()&lt;=_xlfn.NORM.S.DIST((_xlfn.NORM.S.INV($F$54)-SQRT($F$61)*$B231)/SQRT(1-$F$61),TRUE),(1-(1-RAND())^(1/$F$57))^(1/$H$57),0)</f>
        <v>0</v>
      </c>
      <c r="GF231" s="137">
        <f t="array" aca="1" ref="GF231" ca="1">IF(RAND()&lt;=_xlfn.NORM.S.DIST((_xlfn.NORM.S.INV($F$54)-SQRT($F$61)*$B231)/SQRT(1-$F$61),TRUE),(1-(1-RAND())^(1/$F$57))^(1/$H$57),0)</f>
        <v>0</v>
      </c>
      <c r="GG231" s="137">
        <f t="array" aca="1" ref="GG231" ca="1">IF(RAND()&lt;=_xlfn.NORM.S.DIST((_xlfn.NORM.S.INV($F$54)-SQRT($F$61)*$B231)/SQRT(1-$F$61),TRUE),(1-(1-RAND())^(1/$F$57))^(1/$H$57),0)</f>
        <v>0</v>
      </c>
      <c r="GH231" s="137">
        <f t="array" aca="1" ref="GH231" ca="1">IF(RAND()&lt;=_xlfn.NORM.S.DIST((_xlfn.NORM.S.INV($F$54)-SQRT($F$61)*$B231)/SQRT(1-$F$61),TRUE),(1-(1-RAND())^(1/$F$57))^(1/$H$57),0)</f>
        <v>0</v>
      </c>
      <c r="GI231" s="137">
        <f t="array" aca="1" ref="GI231" ca="1">IF(RAND()&lt;=_xlfn.NORM.S.DIST((_xlfn.NORM.S.INV($F$54)-SQRT($F$61)*$B231)/SQRT(1-$F$61),TRUE),(1-(1-RAND())^(1/$F$57))^(1/$H$57),0)</f>
        <v>0</v>
      </c>
      <c r="GJ231" s="137">
        <f t="array" aca="1" ref="GJ231" ca="1">IF(RAND()&lt;=_xlfn.NORM.S.DIST((_xlfn.NORM.S.INV($F$54)-SQRT($F$61)*$B231)/SQRT(1-$F$61),TRUE),(1-(1-RAND())^(1/$F$57))^(1/$H$57),0)</f>
        <v>6.2637175917746563E-2</v>
      </c>
      <c r="GK231" s="137">
        <f t="array" aca="1" ref="GK231" ca="1">IF(RAND()&lt;=_xlfn.NORM.S.DIST((_xlfn.NORM.S.INV($F$54)-SQRT($F$61)*$B231)/SQRT(1-$F$61),TRUE),(1-(1-RAND())^(1/$F$57))^(1/$H$57),0)</f>
        <v>0</v>
      </c>
      <c r="GL231" s="137">
        <f t="array" aca="1" ref="GL231" ca="1">IF(RAND()&lt;=_xlfn.NORM.S.DIST((_xlfn.NORM.S.INV($F$54)-SQRT($F$61)*$B231)/SQRT(1-$F$61),TRUE),(1-(1-RAND())^(1/$F$57))^(1/$H$57),0)</f>
        <v>0</v>
      </c>
      <c r="GM231" s="137">
        <f t="array" aca="1" ref="GM231" ca="1">IF(RAND()&lt;=_xlfn.NORM.S.DIST((_xlfn.NORM.S.INV($F$54)-SQRT($F$61)*$B231)/SQRT(1-$F$61),TRUE),(1-(1-RAND())^(1/$F$57))^(1/$H$57),0)</f>
        <v>0</v>
      </c>
      <c r="GN231" s="137">
        <f t="array" aca="1" ref="GN231" ca="1">IF(RAND()&lt;=_xlfn.NORM.S.DIST((_xlfn.NORM.S.INV($F$54)-SQRT($F$61)*$B231)/SQRT(1-$F$61),TRUE),(1-(1-RAND())^(1/$F$57))^(1/$H$57),0)</f>
        <v>0</v>
      </c>
      <c r="GO231" s="137">
        <f t="array" aca="1" ref="GO231" ca="1">IF(RAND()&lt;=_xlfn.NORM.S.DIST((_xlfn.NORM.S.INV($F$54)-SQRT($F$61)*$B231)/SQRT(1-$F$61),TRUE),(1-(1-RAND())^(1/$F$57))^(1/$H$57),0)</f>
        <v>0</v>
      </c>
      <c r="GP231" s="137">
        <f t="array" aca="1" ref="GP231" ca="1">IF(RAND()&lt;=_xlfn.NORM.S.DIST((_xlfn.NORM.S.INV($F$54)-SQRT($F$61)*$B231)/SQRT(1-$F$61),TRUE),(1-(1-RAND())^(1/$F$57))^(1/$H$57),0)</f>
        <v>0</v>
      </c>
      <c r="GQ231" s="137">
        <f t="array" aca="1" ref="GQ231" ca="1">IF(RAND()&lt;=_xlfn.NORM.S.DIST((_xlfn.NORM.S.INV($F$54)-SQRT($F$61)*$B231)/SQRT(1-$F$61),TRUE),(1-(1-RAND())^(1/$F$57))^(1/$H$57),0)</f>
        <v>0</v>
      </c>
      <c r="GR231" s="137">
        <f t="array" aca="1" ref="GR231" ca="1">IF(RAND()&lt;=_xlfn.NORM.S.DIST((_xlfn.NORM.S.INV($F$54)-SQRT($F$61)*$B231)/SQRT(1-$F$61),TRUE),(1-(1-RAND())^(1/$F$57))^(1/$H$57),0)</f>
        <v>0</v>
      </c>
      <c r="GS231" s="137">
        <f t="array" aca="1" ref="GS231" ca="1">IF(RAND()&lt;=_xlfn.NORM.S.DIST((_xlfn.NORM.S.INV($F$54)-SQRT($F$61)*$B231)/SQRT(1-$F$61),TRUE),(1-(1-RAND())^(1/$F$57))^(1/$H$57),0)</f>
        <v>0</v>
      </c>
      <c r="GT231" s="137">
        <f t="array" aca="1" ref="GT231" ca="1">IF(RAND()&lt;=_xlfn.NORM.S.DIST((_xlfn.NORM.S.INV($F$54)-SQRT($F$61)*$B231)/SQRT(1-$F$61),TRUE),(1-(1-RAND())^(1/$F$57))^(1/$H$57),0)</f>
        <v>0</v>
      </c>
      <c r="GU231" s="137">
        <f t="array" aca="1" ref="GU231" ca="1">IF(RAND()&lt;=_xlfn.NORM.S.DIST((_xlfn.NORM.S.INV($F$54)-SQRT($F$61)*$B231)/SQRT(1-$F$61),TRUE),(1-(1-RAND())^(1/$F$57))^(1/$H$57),0)</f>
        <v>0</v>
      </c>
      <c r="GV231" s="137">
        <f t="array" aca="1" ref="GV231" ca="1">IF(RAND()&lt;=_xlfn.NORM.S.DIST((_xlfn.NORM.S.INV($F$54)-SQRT($F$61)*$B231)/SQRT(1-$F$61),TRUE),(1-(1-RAND())^(1/$F$57))^(1/$H$57),0)</f>
        <v>0</v>
      </c>
      <c r="GW231" s="137">
        <f t="array" aca="1" ref="GW231" ca="1">IF(RAND()&lt;=_xlfn.NORM.S.DIST((_xlfn.NORM.S.INV($F$54)-SQRT($F$61)*$B231)/SQRT(1-$F$61),TRUE),(1-(1-RAND())^(1/$F$57))^(1/$H$57),0)</f>
        <v>0</v>
      </c>
      <c r="GX231" s="137">
        <f t="array" aca="1" ref="GX231" ca="1">IF(RAND()&lt;=_xlfn.NORM.S.DIST((_xlfn.NORM.S.INV($F$54)-SQRT($F$61)*$B231)/SQRT(1-$F$61),TRUE),(1-(1-RAND())^(1/$F$57))^(1/$H$57),0)</f>
        <v>0</v>
      </c>
      <c r="GY231" s="137">
        <f t="array" aca="1" ref="GY231" ca="1">IF(RAND()&lt;=_xlfn.NORM.S.DIST((_xlfn.NORM.S.INV($F$54)-SQRT($F$61)*$B231)/SQRT(1-$F$61),TRUE),(1-(1-RAND())^(1/$F$57))^(1/$H$57),0)</f>
        <v>0</v>
      </c>
      <c r="GZ231" s="137">
        <f t="array" aca="1" ref="GZ231" ca="1">IF(RAND()&lt;=_xlfn.NORM.S.DIST((_xlfn.NORM.S.INV($F$54)-SQRT($F$61)*$B231)/SQRT(1-$F$61),TRUE),(1-(1-RAND())^(1/$F$57))^(1/$H$57),0)</f>
        <v>0</v>
      </c>
      <c r="HA231" s="137">
        <f t="array" aca="1" ref="HA231" ca="1">IF(RAND()&lt;=_xlfn.NORM.S.DIST((_xlfn.NORM.S.INV($F$54)-SQRT($F$61)*$B231)/SQRT(1-$F$61),TRUE),(1-(1-RAND())^(1/$F$57))^(1/$H$57),0)</f>
        <v>0</v>
      </c>
      <c r="HB231" s="137">
        <f t="array" aca="1" ref="HB231" ca="1">IF(RAND()&lt;=_xlfn.NORM.S.DIST((_xlfn.NORM.S.INV($F$54)-SQRT($F$61)*$B231)/SQRT(1-$F$61),TRUE),(1-(1-RAND())^(1/$F$57))^(1/$H$57),0)</f>
        <v>0</v>
      </c>
      <c r="HC231" s="137">
        <f t="array" aca="1" ref="HC231" ca="1">IF(RAND()&lt;=_xlfn.NORM.S.DIST((_xlfn.NORM.S.INV($F$54)-SQRT($F$61)*$B231)/SQRT(1-$F$61),TRUE),(1-(1-RAND())^(1/$F$57))^(1/$H$57),0)</f>
        <v>0</v>
      </c>
      <c r="HD231" s="137">
        <f t="array" aca="1" ref="HD231" ca="1">IF(RAND()&lt;=_xlfn.NORM.S.DIST((_xlfn.NORM.S.INV($F$54)-SQRT($F$61)*$B231)/SQRT(1-$F$61),TRUE),(1-(1-RAND())^(1/$F$57))^(1/$H$57),0)</f>
        <v>0</v>
      </c>
      <c r="HE231" s="137">
        <f t="array" aca="1" ref="HE231" ca="1">IF(RAND()&lt;=_xlfn.NORM.S.DIST((_xlfn.NORM.S.INV($F$54)-SQRT($F$61)*$B231)/SQRT(1-$F$61),TRUE),(1-(1-RAND())^(1/$F$57))^(1/$H$57),0)</f>
        <v>0</v>
      </c>
      <c r="HF231" s="137">
        <f t="array" aca="1" ref="HF231" ca="1">IF(RAND()&lt;=_xlfn.NORM.S.DIST((_xlfn.NORM.S.INV($F$54)-SQRT($F$61)*$B231)/SQRT(1-$F$61),TRUE),(1-(1-RAND())^(1/$F$57))^(1/$H$57),0)</f>
        <v>0</v>
      </c>
      <c r="HG231" s="137">
        <f t="array" aca="1" ref="HG231" ca="1">IF(RAND()&lt;=_xlfn.NORM.S.DIST((_xlfn.NORM.S.INV($F$54)-SQRT($F$61)*$B231)/SQRT(1-$F$61),TRUE),(1-(1-RAND())^(1/$F$57))^(1/$H$57),0)</f>
        <v>0</v>
      </c>
      <c r="HH231" s="137">
        <f t="array" aca="1" ref="HH231" ca="1">IF(RAND()&lt;=_xlfn.NORM.S.DIST((_xlfn.NORM.S.INV($F$54)-SQRT($F$61)*$B231)/SQRT(1-$F$61),TRUE),(1-(1-RAND())^(1/$F$57))^(1/$H$57),0)</f>
        <v>0</v>
      </c>
      <c r="HI231" s="137">
        <f t="array" aca="1" ref="HI231" ca="1">IF(RAND()&lt;=_xlfn.NORM.S.DIST((_xlfn.NORM.S.INV($F$54)-SQRT($F$61)*$B231)/SQRT(1-$F$61),TRUE),(1-(1-RAND())^(1/$F$57))^(1/$H$57),0)</f>
        <v>0</v>
      </c>
      <c r="HJ231" s="137">
        <f t="array" aca="1" ref="HJ231" ca="1">IF(RAND()&lt;=_xlfn.NORM.S.DIST((_xlfn.NORM.S.INV($F$54)-SQRT($F$61)*$B231)/SQRT(1-$F$61),TRUE),(1-(1-RAND())^(1/$F$57))^(1/$H$57),0)</f>
        <v>0</v>
      </c>
      <c r="HK231" s="137">
        <f t="array" aca="1" ref="HK231" ca="1">IF(RAND()&lt;=_xlfn.NORM.S.DIST((_xlfn.NORM.S.INV($F$54)-SQRT($F$61)*$B231)/SQRT(1-$F$61),TRUE),(1-(1-RAND())^(1/$F$57))^(1/$H$57),0)</f>
        <v>0</v>
      </c>
      <c r="HL231" s="137">
        <f t="array" aca="1" ref="HL231" ca="1">IF(RAND()&lt;=_xlfn.NORM.S.DIST((_xlfn.NORM.S.INV($F$54)-SQRT($F$61)*$B231)/SQRT(1-$F$61),TRUE),(1-(1-RAND())^(1/$F$57))^(1/$H$57),0)</f>
        <v>0</v>
      </c>
      <c r="HM231" s="137">
        <f t="array" aca="1" ref="HM231" ca="1">IF(RAND()&lt;=_xlfn.NORM.S.DIST((_xlfn.NORM.S.INV($F$54)-SQRT($F$61)*$B231)/SQRT(1-$F$61),TRUE),(1-(1-RAND())^(1/$F$57))^(1/$H$57),0)</f>
        <v>0</v>
      </c>
      <c r="HN231" s="137">
        <f t="array" aca="1" ref="HN231" ca="1">IF(RAND()&lt;=_xlfn.NORM.S.DIST((_xlfn.NORM.S.INV($F$54)-SQRT($F$61)*$B231)/SQRT(1-$F$61),TRUE),(1-(1-RAND())^(1/$F$57))^(1/$H$57),0)</f>
        <v>0</v>
      </c>
      <c r="HO231" s="137">
        <f t="array" aca="1" ref="HO231" ca="1">IF(RAND()&lt;=_xlfn.NORM.S.DIST((_xlfn.NORM.S.INV($F$54)-SQRT($F$61)*$B231)/SQRT(1-$F$61),TRUE),(1-(1-RAND())^(1/$F$57))^(1/$H$57),0)</f>
        <v>0</v>
      </c>
      <c r="HP231" s="137">
        <f t="array" aca="1" ref="HP231" ca="1">IF(RAND()&lt;=_xlfn.NORM.S.DIST((_xlfn.NORM.S.INV($F$54)-SQRT($F$61)*$B231)/SQRT(1-$F$61),TRUE),(1-(1-RAND())^(1/$F$57))^(1/$H$57),0)</f>
        <v>0</v>
      </c>
      <c r="HQ231" s="137">
        <f t="array" aca="1" ref="HQ231" ca="1">IF(RAND()&lt;=_xlfn.NORM.S.DIST((_xlfn.NORM.S.INV($F$54)-SQRT($F$61)*$B231)/SQRT(1-$F$61),TRUE),(1-(1-RAND())^(1/$F$57))^(1/$H$57),0)</f>
        <v>0.79015971916824845</v>
      </c>
      <c r="HR231" s="137">
        <f t="array" aca="1" ref="HR231" ca="1">IF(RAND()&lt;=_xlfn.NORM.S.DIST((_xlfn.NORM.S.INV($F$54)-SQRT($F$61)*$B231)/SQRT(1-$F$61),TRUE),(1-(1-RAND())^(1/$F$57))^(1/$H$57),0)</f>
        <v>0</v>
      </c>
      <c r="HS231" s="137">
        <f t="array" aca="1" ref="HS231" ca="1">IF(RAND()&lt;=_xlfn.NORM.S.DIST((_xlfn.NORM.S.INV($F$54)-SQRT($F$61)*$B231)/SQRT(1-$F$61),TRUE),(1-(1-RAND())^(1/$F$57))^(1/$H$57),0)</f>
        <v>0</v>
      </c>
      <c r="HT231" s="137">
        <f t="array" aca="1" ref="HT231" ca="1">IF(RAND()&lt;=_xlfn.NORM.S.DIST((_xlfn.NORM.S.INV($F$54)-SQRT($F$61)*$B231)/SQRT(1-$F$61),TRUE),(1-(1-RAND())^(1/$F$57))^(1/$H$57),0)</f>
        <v>0</v>
      </c>
      <c r="HU231" s="137">
        <f t="array" aca="1" ref="HU231" ca="1">IF(RAND()&lt;=_xlfn.NORM.S.DIST((_xlfn.NORM.S.INV($F$54)-SQRT($F$61)*$B231)/SQRT(1-$F$61),TRUE),(1-(1-RAND())^(1/$F$57))^(1/$H$57),0)</f>
        <v>0</v>
      </c>
      <c r="HV231" s="137">
        <f t="array" aca="1" ref="HV231" ca="1">IF(RAND()&lt;=_xlfn.NORM.S.DIST((_xlfn.NORM.S.INV($F$54)-SQRT($F$61)*$B231)/SQRT(1-$F$61),TRUE),(1-(1-RAND())^(1/$F$57))^(1/$H$57),0)</f>
        <v>0</v>
      </c>
      <c r="HW231" s="137">
        <f t="shared" ca="1" si="40"/>
        <v>2</v>
      </c>
      <c r="HX231" s="137">
        <f t="shared" ca="1" si="41"/>
        <v>0.85279689508599499</v>
      </c>
      <c r="HY231" s="137">
        <f t="array" aca="1" ref="HY231" ca="1">IF(RAND()&lt;=_xlfn.NORM.S.DIST((_xlfn.NORM.S.INV($G$54)-SQRT($G$61)*$B231)/SQRT(1-$G$61),TRUE),(1-(1-RAND())^(1/$F$57))^(1/$H$57),0)</f>
        <v>0</v>
      </c>
      <c r="HZ231" s="137">
        <f t="array" aca="1" ref="HZ231" ca="1">IF(RAND()&lt;=_xlfn.NORM.S.DIST((_xlfn.NORM.S.INV($G$54)-SQRT($G$61)*$B231)/SQRT(1-$G$61),TRUE),(1-(1-RAND())^(1/$F$57))^(1/$H$57),0)</f>
        <v>0.71231584145629379</v>
      </c>
      <c r="IA231" s="137">
        <f t="array" aca="1" ref="IA231" ca="1">IF(RAND()&lt;=_xlfn.NORM.S.DIST((_xlfn.NORM.S.INV($G$54)-SQRT($G$61)*$B231)/SQRT(1-$G$61),TRUE),(1-(1-RAND())^(1/$F$57))^(1/$H$57),0)</f>
        <v>0</v>
      </c>
      <c r="IB231" s="137">
        <f t="array" aca="1" ref="IB231" ca="1">IF(RAND()&lt;=_xlfn.NORM.S.DIST((_xlfn.NORM.S.INV($G$54)-SQRT($G$61)*$B231)/SQRT(1-$G$61),TRUE),(1-(1-RAND())^(1/$F$57))^(1/$H$57),0)</f>
        <v>0</v>
      </c>
      <c r="IC231" s="137">
        <f t="array" aca="1" ref="IC231" ca="1">IF(RAND()&lt;=_xlfn.NORM.S.DIST((_xlfn.NORM.S.INV($G$54)-SQRT($G$61)*$B231)/SQRT(1-$G$61),TRUE),(1-(1-RAND())^(1/$F$57))^(1/$H$57),0)</f>
        <v>0</v>
      </c>
      <c r="ID231" s="137">
        <f t="array" aca="1" ref="ID231" ca="1">IF(RAND()&lt;=_xlfn.NORM.S.DIST((_xlfn.NORM.S.INV($G$54)-SQRT($G$61)*$B231)/SQRT(1-$G$61),TRUE),(1-(1-RAND())^(1/$F$57))^(1/$H$57),0)</f>
        <v>0</v>
      </c>
      <c r="IE231" s="137">
        <f t="array" aca="1" ref="IE231" ca="1">IF(RAND()&lt;=_xlfn.NORM.S.DIST((_xlfn.NORM.S.INV($G$54)-SQRT($G$61)*$B231)/SQRT(1-$G$61),TRUE),(1-(1-RAND())^(1/$F$57))^(1/$H$57),0)</f>
        <v>0</v>
      </c>
      <c r="IF231" s="137">
        <f t="array" aca="1" ref="IF231" ca="1">IF(RAND()&lt;=_xlfn.NORM.S.DIST((_xlfn.NORM.S.INV($G$54)-SQRT($G$61)*$B231)/SQRT(1-$G$61),TRUE),(1-(1-RAND())^(1/$F$57))^(1/$H$57),0)</f>
        <v>0</v>
      </c>
      <c r="IG231" s="137">
        <f t="array" aca="1" ref="IG231" ca="1">IF(RAND()&lt;=_xlfn.NORM.S.DIST((_xlfn.NORM.S.INV($G$54)-SQRT($G$61)*$B231)/SQRT(1-$G$61),TRUE),(1-(1-RAND())^(1/$F$57))^(1/$H$57),0)</f>
        <v>0</v>
      </c>
      <c r="IH231" s="137">
        <f t="array" aca="1" ref="IH231" ca="1">IF(RAND()&lt;=_xlfn.NORM.S.DIST((_xlfn.NORM.S.INV($G$54)-SQRT($G$61)*$B231)/SQRT(1-$G$61),TRUE),(1-(1-RAND())^(1/$F$57))^(1/$H$57),0)</f>
        <v>0</v>
      </c>
      <c r="II231" s="137">
        <f t="array" aca="1" ref="II231" ca="1">IF(RAND()&lt;=_xlfn.NORM.S.DIST((_xlfn.NORM.S.INV($G$54)-SQRT($G$61)*$B231)/SQRT(1-$G$61),TRUE),(1-(1-RAND())^(1/$F$57))^(1/$H$57),0)</f>
        <v>0</v>
      </c>
      <c r="IJ231" s="137">
        <f t="array" aca="1" ref="IJ231" ca="1">IF(RAND()&lt;=_xlfn.NORM.S.DIST((_xlfn.NORM.S.INV($G$54)-SQRT($G$61)*$B231)/SQRT(1-$G$61),TRUE),(1-(1-RAND())^(1/$F$57))^(1/$H$57),0)</f>
        <v>0</v>
      </c>
      <c r="IK231" s="137">
        <f t="array" aca="1" ref="IK231" ca="1">IF(RAND()&lt;=_xlfn.NORM.S.DIST((_xlfn.NORM.S.INV($G$54)-SQRT($G$61)*$B231)/SQRT(1-$G$61),TRUE),(1-(1-RAND())^(1/$F$57))^(1/$H$57),0)</f>
        <v>0</v>
      </c>
      <c r="IL231" s="137">
        <f t="array" aca="1" ref="IL231" ca="1">IF(RAND()&lt;=_xlfn.NORM.S.DIST((_xlfn.NORM.S.INV($G$54)-SQRT($G$61)*$B231)/SQRT(1-$G$61),TRUE),(1-(1-RAND())^(1/$F$57))^(1/$H$57),0)</f>
        <v>0</v>
      </c>
      <c r="IM231" s="137">
        <f t="array" aca="1" ref="IM231" ca="1">IF(RAND()&lt;=_xlfn.NORM.S.DIST((_xlfn.NORM.S.INV($G$54)-SQRT($G$61)*$B231)/SQRT(1-$G$61),TRUE),(1-(1-RAND())^(1/$F$57))^(1/$H$57),0)</f>
        <v>0</v>
      </c>
      <c r="IN231" s="137">
        <f t="array" aca="1" ref="IN231" ca="1">IF(RAND()&lt;=_xlfn.NORM.S.DIST((_xlfn.NORM.S.INV($G$54)-SQRT($G$61)*$B231)/SQRT(1-$G$61),TRUE),(1-(1-RAND())^(1/$F$57))^(1/$H$57),0)</f>
        <v>0</v>
      </c>
      <c r="IO231" s="137">
        <f t="array" aca="1" ref="IO231" ca="1">IF(RAND()&lt;=_xlfn.NORM.S.DIST((_xlfn.NORM.S.INV($G$54)-SQRT($G$61)*$B231)/SQRT(1-$G$61),TRUE),(1-(1-RAND())^(1/$F$57))^(1/$H$57),0)</f>
        <v>0</v>
      </c>
      <c r="IP231" s="137">
        <f t="array" aca="1" ref="IP231" ca="1">IF(RAND()&lt;=_xlfn.NORM.S.DIST((_xlfn.NORM.S.INV($G$54)-SQRT($G$61)*$B231)/SQRT(1-$G$61),TRUE),(1-(1-RAND())^(1/$F$57))^(1/$H$57),0)</f>
        <v>0</v>
      </c>
      <c r="IQ231" s="137">
        <f t="array" aca="1" ref="IQ231" ca="1">IF(RAND()&lt;=_xlfn.NORM.S.DIST((_xlfn.NORM.S.INV($G$54)-SQRT($G$61)*$B231)/SQRT(1-$G$61),TRUE),(1-(1-RAND())^(1/$F$57))^(1/$H$57),0)</f>
        <v>0</v>
      </c>
      <c r="IR231" s="137">
        <f t="array" aca="1" ref="IR231" ca="1">IF(RAND()&lt;=_xlfn.NORM.S.DIST((_xlfn.NORM.S.INV($G$54)-SQRT($G$61)*$B231)/SQRT(1-$G$61),TRUE),(1-(1-RAND())^(1/$F$57))^(1/$H$57),0)</f>
        <v>0</v>
      </c>
      <c r="IS231" s="137">
        <f t="array" aca="1" ref="IS231" ca="1">IF(RAND()&lt;=_xlfn.NORM.S.DIST((_xlfn.NORM.S.INV($G$54)-SQRT($G$61)*$B231)/SQRT(1-$G$61),TRUE),(1-(1-RAND())^(1/$F$57))^(1/$H$57),0)</f>
        <v>0</v>
      </c>
      <c r="IT231" s="137">
        <f t="array" aca="1" ref="IT231" ca="1">IF(RAND()&lt;=_xlfn.NORM.S.DIST((_xlfn.NORM.S.INV($G$54)-SQRT($G$61)*$B231)/SQRT(1-$G$61),TRUE),(1-(1-RAND())^(1/$F$57))^(1/$H$57),0)</f>
        <v>0</v>
      </c>
      <c r="IU231" s="137">
        <f t="array" aca="1" ref="IU231" ca="1">IF(RAND()&lt;=_xlfn.NORM.S.DIST((_xlfn.NORM.S.INV($G$54)-SQRT($G$61)*$B231)/SQRT(1-$G$61),TRUE),(1-(1-RAND())^(1/$F$57))^(1/$H$57),0)</f>
        <v>0</v>
      </c>
      <c r="IV231" s="137">
        <f t="array" aca="1" ref="IV231" ca="1">IF(RAND()&lt;=_xlfn.NORM.S.DIST((_xlfn.NORM.S.INV($G$54)-SQRT($G$61)*$B231)/SQRT(1-$G$61),TRUE),(1-(1-RAND())^(1/$F$57))^(1/$H$57),0)</f>
        <v>0</v>
      </c>
      <c r="IW231" s="137">
        <f t="array" aca="1" ref="IW231" ca="1">IF(RAND()&lt;=_xlfn.NORM.S.DIST((_xlfn.NORM.S.INV($G$54)-SQRT($G$61)*$B231)/SQRT(1-$G$61),TRUE),(1-(1-RAND())^(1/$F$57))^(1/$H$57),0)</f>
        <v>0</v>
      </c>
      <c r="IX231" s="137">
        <f t="array" aca="1" ref="IX231" ca="1">IF(RAND()&lt;=_xlfn.NORM.S.DIST((_xlfn.NORM.S.INV($G$54)-SQRT($G$61)*$B231)/SQRT(1-$G$61),TRUE),(1-(1-RAND())^(1/$F$57))^(1/$H$57),0)</f>
        <v>0</v>
      </c>
      <c r="IY231" s="137">
        <f t="array" aca="1" ref="IY231" ca="1">IF(RAND()&lt;=_xlfn.NORM.S.DIST((_xlfn.NORM.S.INV($G$54)-SQRT($G$61)*$B231)/SQRT(1-$G$61),TRUE),(1-(1-RAND())^(1/$F$57))^(1/$H$57),0)</f>
        <v>0</v>
      </c>
      <c r="IZ231" s="137">
        <f t="array" aca="1" ref="IZ231" ca="1">IF(RAND()&lt;=_xlfn.NORM.S.DIST((_xlfn.NORM.S.INV($G$54)-SQRT($G$61)*$B231)/SQRT(1-$G$61),TRUE),(1-(1-RAND())^(1/$F$57))^(1/$H$57),0)</f>
        <v>0</v>
      </c>
      <c r="JA231" s="137">
        <f t="array" aca="1" ref="JA231" ca="1">IF(RAND()&lt;=_xlfn.NORM.S.DIST((_xlfn.NORM.S.INV($G$54)-SQRT($G$61)*$B231)/SQRT(1-$G$61),TRUE),(1-(1-RAND())^(1/$F$57))^(1/$H$57),0)</f>
        <v>0</v>
      </c>
      <c r="JB231" s="137">
        <f t="array" aca="1" ref="JB231" ca="1">IF(RAND()&lt;=_xlfn.NORM.S.DIST((_xlfn.NORM.S.INV($G$54)-SQRT($G$61)*$B231)/SQRT(1-$G$61),TRUE),(1-(1-RAND())^(1/$F$57))^(1/$H$57),0)</f>
        <v>0</v>
      </c>
      <c r="JC231" s="137">
        <f t="array" aca="1" ref="JC231" ca="1">IF(RAND()&lt;=_xlfn.NORM.S.DIST((_xlfn.NORM.S.INV($G$54)-SQRT($G$61)*$B231)/SQRT(1-$G$61),TRUE),(1-(1-RAND())^(1/$F$57))^(1/$H$57),0)</f>
        <v>0</v>
      </c>
      <c r="JD231" s="137">
        <f t="array" aca="1" ref="JD231" ca="1">IF(RAND()&lt;=_xlfn.NORM.S.DIST((_xlfn.NORM.S.INV($G$54)-SQRT($G$61)*$B231)/SQRT(1-$G$61),TRUE),(1-(1-RAND())^(1/$F$57))^(1/$H$57),0)</f>
        <v>0</v>
      </c>
      <c r="JE231" s="137">
        <f t="array" aca="1" ref="JE231" ca="1">IF(RAND()&lt;=_xlfn.NORM.S.DIST((_xlfn.NORM.S.INV($G$54)-SQRT($G$61)*$B231)/SQRT(1-$G$61),TRUE),(1-(1-RAND())^(1/$F$57))^(1/$H$57),0)</f>
        <v>0</v>
      </c>
      <c r="JF231" s="137">
        <f t="array" aca="1" ref="JF231" ca="1">IF(RAND()&lt;=_xlfn.NORM.S.DIST((_xlfn.NORM.S.INV($G$54)-SQRT($G$61)*$B231)/SQRT(1-$G$61),TRUE),(1-(1-RAND())^(1/$F$57))^(1/$H$57),0)</f>
        <v>0</v>
      </c>
      <c r="JG231" s="137">
        <f t="array" aca="1" ref="JG231" ca="1">IF(RAND()&lt;=_xlfn.NORM.S.DIST((_xlfn.NORM.S.INV($G$54)-SQRT($G$61)*$B231)/SQRT(1-$G$61),TRUE),(1-(1-RAND())^(1/$F$57))^(1/$H$57),0)</f>
        <v>0</v>
      </c>
      <c r="JH231" s="137">
        <f t="array" aca="1" ref="JH231" ca="1">IF(RAND()&lt;=_xlfn.NORM.S.DIST((_xlfn.NORM.S.INV($G$54)-SQRT($G$61)*$B231)/SQRT(1-$G$61),TRUE),(1-(1-RAND())^(1/$F$57))^(1/$H$57),0)</f>
        <v>0</v>
      </c>
      <c r="JI231" s="137">
        <f t="array" aca="1" ref="JI231" ca="1">IF(RAND()&lt;=_xlfn.NORM.S.DIST((_xlfn.NORM.S.INV($G$54)-SQRT($G$61)*$B231)/SQRT(1-$G$61),TRUE),(1-(1-RAND())^(1/$F$57))^(1/$H$57),0)</f>
        <v>0</v>
      </c>
      <c r="JJ231" s="137">
        <f t="array" aca="1" ref="JJ231" ca="1">IF(RAND()&lt;=_xlfn.NORM.S.DIST((_xlfn.NORM.S.INV($G$54)-SQRT($G$61)*$B231)/SQRT(1-$G$61),TRUE),(1-(1-RAND())^(1/$F$57))^(1/$H$57),0)</f>
        <v>0</v>
      </c>
      <c r="JK231" s="137">
        <f t="array" aca="1" ref="JK231" ca="1">IF(RAND()&lt;=_xlfn.NORM.S.DIST((_xlfn.NORM.S.INV($G$54)-SQRT($G$61)*$B231)/SQRT(1-$G$61),TRUE),(1-(1-RAND())^(1/$F$57))^(1/$H$57),0)</f>
        <v>0</v>
      </c>
      <c r="JL231" s="137">
        <f t="array" aca="1" ref="JL231" ca="1">IF(RAND()&lt;=_xlfn.NORM.S.DIST((_xlfn.NORM.S.INV($G$54)-SQRT($G$61)*$B231)/SQRT(1-$G$61),TRUE),(1-(1-RAND())^(1/$F$57))^(1/$H$57),0)</f>
        <v>0</v>
      </c>
      <c r="JM231" s="137">
        <f t="shared" ca="1" si="42"/>
        <v>1</v>
      </c>
      <c r="JN231" s="137">
        <f t="shared" ca="1" si="43"/>
        <v>0.71231584145629379</v>
      </c>
      <c r="JO231" s="137">
        <f t="array" aca="1" ref="JO231" ca="1">IF(RAND()&lt;=_xlfn.NORM.S.DIST((_xlfn.NORM.S.INV($H$54)-SQRT($H$61)*$B231)/SQRT(1-$H$61),TRUE),(1-(1-RAND())^(1/$F$57))^(1/$H$57),0)</f>
        <v>0</v>
      </c>
      <c r="JP231" s="137">
        <f t="array" aca="1" ref="JP231" ca="1">IF(RAND()&lt;=_xlfn.NORM.S.DIST((_xlfn.NORM.S.INV($H$54)-SQRT($H$61)*$B231)/SQRT(1-$H$61),TRUE),(1-(1-RAND())^(1/$F$57))^(1/$H$57),0)</f>
        <v>0</v>
      </c>
      <c r="JQ231" s="137">
        <f t="array" aca="1" ref="JQ231" ca="1">IF(RAND()&lt;=_xlfn.NORM.S.DIST((_xlfn.NORM.S.INV($H$54)-SQRT($H$61)*$B231)/SQRT(1-$H$61),TRUE),(1-(1-RAND())^(1/$F$57))^(1/$H$57),0)</f>
        <v>0</v>
      </c>
      <c r="JR231" s="137">
        <f t="array" aca="1" ref="JR231" ca="1">IF(RAND()&lt;=_xlfn.NORM.S.DIST((_xlfn.NORM.S.INV($H$54)-SQRT($H$61)*$B231)/SQRT(1-$H$61),TRUE),(1-(1-RAND())^(1/$F$57))^(1/$H$57),0)</f>
        <v>0</v>
      </c>
      <c r="JS231" s="137">
        <f t="array" aca="1" ref="JS231" ca="1">IF(RAND()&lt;=_xlfn.NORM.S.DIST((_xlfn.NORM.S.INV($H$54)-SQRT($H$61)*$B231)/SQRT(1-$H$61),TRUE),(1-(1-RAND())^(1/$F$57))^(1/$H$57),0)</f>
        <v>0</v>
      </c>
      <c r="JT231" s="137">
        <f t="array" aca="1" ref="JT231" ca="1">IF(RAND()&lt;=_xlfn.NORM.S.DIST((_xlfn.NORM.S.INV($H$54)-SQRT($H$61)*$B231)/SQRT(1-$H$61),TRUE),(1-(1-RAND())^(1/$F$57))^(1/$H$57),0)</f>
        <v>0</v>
      </c>
      <c r="JU231" s="137">
        <f t="array" aca="1" ref="JU231" ca="1">IF(RAND()&lt;=_xlfn.NORM.S.DIST((_xlfn.NORM.S.INV($H$54)-SQRT($H$61)*$B231)/SQRT(1-$H$61),TRUE),(1-(1-RAND())^(1/$F$57))^(1/$H$57),0)</f>
        <v>0</v>
      </c>
      <c r="JV231" s="137">
        <f t="array" aca="1" ref="JV231" ca="1">IF(RAND()&lt;=_xlfn.NORM.S.DIST((_xlfn.NORM.S.INV($H$54)-SQRT($H$61)*$B231)/SQRT(1-$H$61),TRUE),(1-(1-RAND())^(1/$F$57))^(1/$H$57),0)</f>
        <v>0</v>
      </c>
      <c r="JW231" s="137">
        <f t="array" aca="1" ref="JW231" ca="1">IF(RAND()&lt;=_xlfn.NORM.S.DIST((_xlfn.NORM.S.INV($H$54)-SQRT($H$61)*$B231)/SQRT(1-$H$61),TRUE),(1-(1-RAND())^(1/$F$57))^(1/$H$57),0)</f>
        <v>0</v>
      </c>
      <c r="JX231" s="137">
        <f t="array" aca="1" ref="JX231" ca="1">IF(RAND()&lt;=_xlfn.NORM.S.DIST((_xlfn.NORM.S.INV($H$54)-SQRT($H$61)*$B231)/SQRT(1-$H$61),TRUE),(1-(1-RAND())^(1/$F$57))^(1/$H$57),0)</f>
        <v>0</v>
      </c>
      <c r="JY231" s="137">
        <f t="array" aca="1" ref="JY231" ca="1">IF(RAND()&lt;=_xlfn.NORM.S.DIST((_xlfn.NORM.S.INV($H$54)-SQRT($H$61)*$B231)/SQRT(1-$H$61),TRUE),(1-(1-RAND())^(1/$F$57))^(1/$H$57),0)</f>
        <v>0</v>
      </c>
      <c r="JZ231" s="137">
        <f t="array" aca="1" ref="JZ231" ca="1">IF(RAND()&lt;=_xlfn.NORM.S.DIST((_xlfn.NORM.S.INV($H$54)-SQRT($H$61)*$B231)/SQRT(1-$H$61),TRUE),(1-(1-RAND())^(1/$F$57))^(1/$H$57),0)</f>
        <v>0</v>
      </c>
      <c r="KA231" s="137">
        <f t="array" aca="1" ref="KA231" ca="1">IF(RAND()&lt;=_xlfn.NORM.S.DIST((_xlfn.NORM.S.INV($H$54)-SQRT($H$61)*$B231)/SQRT(1-$H$61),TRUE),(1-(1-RAND())^(1/$F$57))^(1/$H$57),0)</f>
        <v>0</v>
      </c>
      <c r="KB231" s="137">
        <f t="array" aca="1" ref="KB231" ca="1">IF(RAND()&lt;=_xlfn.NORM.S.DIST((_xlfn.NORM.S.INV($H$54)-SQRT($H$61)*$B231)/SQRT(1-$H$61),TRUE),(1-(1-RAND())^(1/$F$57))^(1/$H$57),0)</f>
        <v>0</v>
      </c>
      <c r="KC231" s="137">
        <f t="array" aca="1" ref="KC231" ca="1">IF(RAND()&lt;=_xlfn.NORM.S.DIST((_xlfn.NORM.S.INV($H$54)-SQRT($H$61)*$B231)/SQRT(1-$H$61),TRUE),(1-(1-RAND())^(1/$F$57))^(1/$H$57),0)</f>
        <v>0</v>
      </c>
      <c r="KD231" s="137">
        <f t="array" aca="1" ref="KD231" ca="1">IF(RAND()&lt;=_xlfn.NORM.S.DIST((_xlfn.NORM.S.INV($H$54)-SQRT($H$61)*$B231)/SQRT(1-$H$61),TRUE),(1-(1-RAND())^(1/$F$57))^(1/$H$57),0)</f>
        <v>0</v>
      </c>
      <c r="KE231" s="137">
        <f t="array" aca="1" ref="KE231" ca="1">IF(RAND()&lt;=_xlfn.NORM.S.DIST((_xlfn.NORM.S.INV($H$54)-SQRT($H$61)*$B231)/SQRT(1-$H$61),TRUE),(1-(1-RAND())^(1/$F$57))^(1/$H$57),0)</f>
        <v>0</v>
      </c>
      <c r="KF231" s="137">
        <f t="array" aca="1" ref="KF231" ca="1">IF(RAND()&lt;=_xlfn.NORM.S.DIST((_xlfn.NORM.S.INV($H$54)-SQRT($H$61)*$B231)/SQRT(1-$H$61),TRUE),(1-(1-RAND())^(1/$F$57))^(1/$H$57),0)</f>
        <v>0</v>
      </c>
      <c r="KG231" s="137">
        <f t="array" aca="1" ref="KG231" ca="1">IF(RAND()&lt;=_xlfn.NORM.S.DIST((_xlfn.NORM.S.INV($H$54)-SQRT($H$61)*$B231)/SQRT(1-$H$61),TRUE),(1-(1-RAND())^(1/$F$57))^(1/$H$57),0)</f>
        <v>0</v>
      </c>
      <c r="KH231" s="137">
        <f t="array" aca="1" ref="KH231" ca="1">IF(RAND()&lt;=_xlfn.NORM.S.DIST((_xlfn.NORM.S.INV($H$54)-SQRT($H$61)*$B231)/SQRT(1-$H$61),TRUE),(1-(1-RAND())^(1/$F$57))^(1/$H$57),0)</f>
        <v>0</v>
      </c>
      <c r="KI231" s="137">
        <f t="array" aca="1" ref="KI231" ca="1">IF(RAND()&lt;=_xlfn.NORM.S.DIST((_xlfn.NORM.S.INV($H$54)-SQRT($H$61)*$B231)/SQRT(1-$H$61),TRUE),(1-(1-RAND())^(1/$F$57))^(1/$H$57),0)</f>
        <v>0</v>
      </c>
      <c r="KJ231" s="137">
        <f t="array" aca="1" ref="KJ231" ca="1">IF(RAND()&lt;=_xlfn.NORM.S.DIST((_xlfn.NORM.S.INV($H$54)-SQRT($H$61)*$B231)/SQRT(1-$H$61),TRUE),(1-(1-RAND())^(1/$F$57))^(1/$H$57),0)</f>
        <v>0</v>
      </c>
      <c r="KK231" s="137">
        <f t="array" aca="1" ref="KK231" ca="1">IF(RAND()&lt;=_xlfn.NORM.S.DIST((_xlfn.NORM.S.INV($H$54)-SQRT($H$61)*$B231)/SQRT(1-$H$61),TRUE),(1-(1-RAND())^(1/$F$57))^(1/$H$57),0)</f>
        <v>0</v>
      </c>
      <c r="KL231" s="137">
        <f t="array" aca="1" ref="KL231" ca="1">IF(RAND()&lt;=_xlfn.NORM.S.DIST((_xlfn.NORM.S.INV($H$54)-SQRT($H$61)*$B231)/SQRT(1-$H$61),TRUE),(1-(1-RAND())^(1/$F$57))^(1/$H$57),0)</f>
        <v>0</v>
      </c>
      <c r="KM231" s="137">
        <f t="array" aca="1" ref="KM231" ca="1">IF(RAND()&lt;=_xlfn.NORM.S.DIST((_xlfn.NORM.S.INV($H$54)-SQRT($H$61)*$B231)/SQRT(1-$H$61),TRUE),(1-(1-RAND())^(1/$F$57))^(1/$H$57),0)</f>
        <v>0</v>
      </c>
      <c r="KN231" s="137">
        <f t="array" aca="1" ref="KN231" ca="1">IF(RAND()&lt;=_xlfn.NORM.S.DIST((_xlfn.NORM.S.INV($H$54)-SQRT($H$61)*$B231)/SQRT(1-$H$61),TRUE),(1-(1-RAND())^(1/$F$57))^(1/$H$57),0)</f>
        <v>0</v>
      </c>
      <c r="KO231" s="137">
        <f t="array" aca="1" ref="KO231" ca="1">IF(RAND()&lt;=_xlfn.NORM.S.DIST((_xlfn.NORM.S.INV($H$54)-SQRT($H$61)*$B231)/SQRT(1-$H$61),TRUE),(1-(1-RAND())^(1/$F$57))^(1/$H$57),0)</f>
        <v>0</v>
      </c>
      <c r="KP231" s="137">
        <f t="array" aca="1" ref="KP231" ca="1">IF(RAND()&lt;=_xlfn.NORM.S.DIST((_xlfn.NORM.S.INV($H$54)-SQRT($H$61)*$B231)/SQRT(1-$H$61),TRUE),(1-(1-RAND())^(1/$F$57))^(1/$H$57),0)</f>
        <v>0</v>
      </c>
      <c r="KQ231" s="137">
        <f t="array" aca="1" ref="KQ231" ca="1">IF(RAND()&lt;=_xlfn.NORM.S.DIST((_xlfn.NORM.S.INV($H$54)-SQRT($H$61)*$B231)/SQRT(1-$H$61),TRUE),(1-(1-RAND())^(1/$F$57))^(1/$H$57),0)</f>
        <v>0</v>
      </c>
      <c r="KR231" s="137">
        <f t="array" aca="1" ref="KR231" ca="1">IF(RAND()&lt;=_xlfn.NORM.S.DIST((_xlfn.NORM.S.INV($H$54)-SQRT($H$61)*$B231)/SQRT(1-$H$61),TRUE),(1-(1-RAND())^(1/$F$57))^(1/$H$57),0)</f>
        <v>0</v>
      </c>
      <c r="KS231" s="137">
        <f t="shared" ca="1" si="44"/>
        <v>0</v>
      </c>
      <c r="KT231" s="137">
        <f t="shared" ca="1" si="45"/>
        <v>0</v>
      </c>
      <c r="KU231" s="137">
        <f t="array" aca="1" ref="KU231" ca="1">IF(RAND()&lt;=_xlfn.NORM.S.DIST((_xlfn.NORM.S.INV($I$54)-SQRT($I$61)*$B231)/SQRT(1-$I$61),TRUE),(1-(1-RAND())^(1/$F$57))^(1/$H$57),0)</f>
        <v>0</v>
      </c>
      <c r="KV231" s="137">
        <f t="array" aca="1" ref="KV231" ca="1">IF(RAND()&lt;=_xlfn.NORM.S.DIST((_xlfn.NORM.S.INV($I$54)-SQRT($I$61)*$B231)/SQRT(1-$I$61),TRUE),(1-(1-RAND())^(1/$F$57))^(1/$H$57),0)</f>
        <v>0.83364063297583535</v>
      </c>
      <c r="KW231" s="137">
        <f t="array" aca="1" ref="KW231" ca="1">IF(RAND()&lt;=_xlfn.NORM.S.DIST((_xlfn.NORM.S.INV($I$54)-SQRT($I$61)*$B231)/SQRT(1-$I$61),TRUE),(1-(1-RAND())^(1/$F$57))^(1/$H$57),0)</f>
        <v>0</v>
      </c>
      <c r="KX231" s="137">
        <f t="array" aca="1" ref="KX231" ca="1">IF(RAND()&lt;=_xlfn.NORM.S.DIST((_xlfn.NORM.S.INV($I$54)-SQRT($I$61)*$B231)/SQRT(1-$I$61),TRUE),(1-(1-RAND())^(1/$F$57))^(1/$H$57),0)</f>
        <v>0</v>
      </c>
      <c r="KY231" s="137">
        <f t="array" aca="1" ref="KY231" ca="1">IF(RAND()&lt;=_xlfn.NORM.S.DIST((_xlfn.NORM.S.INV($I$54)-SQRT($I$61)*$B231)/SQRT(1-$I$61),TRUE),(1-(1-RAND())^(1/$F$57))^(1/$H$57),0)</f>
        <v>0</v>
      </c>
      <c r="KZ231" s="137">
        <f t="array" aca="1" ref="KZ231" ca="1">IF(RAND()&lt;=_xlfn.NORM.S.DIST((_xlfn.NORM.S.INV($I$54)-SQRT($I$61)*$B231)/SQRT(1-$I$61),TRUE),(1-(1-RAND())^(1/$F$57))^(1/$H$57),0)</f>
        <v>0</v>
      </c>
      <c r="LA231" s="137">
        <f t="array" aca="1" ref="LA231" ca="1">IF(RAND()&lt;=_xlfn.NORM.S.DIST((_xlfn.NORM.S.INV($I$54)-SQRT($I$61)*$B231)/SQRT(1-$I$61),TRUE),(1-(1-RAND())^(1/$F$57))^(1/$H$57),0)</f>
        <v>0</v>
      </c>
      <c r="LB231" s="137">
        <f t="array" aca="1" ref="LB231" ca="1">IF(RAND()&lt;=_xlfn.NORM.S.DIST((_xlfn.NORM.S.INV($I$54)-SQRT($I$61)*$B231)/SQRT(1-$I$61),TRUE),(1-(1-RAND())^(1/$F$57))^(1/$H$57),0)</f>
        <v>0.50384474565259607</v>
      </c>
      <c r="LC231" s="137">
        <f t="array" aca="1" ref="LC231" ca="1">IF(RAND()&lt;=_xlfn.NORM.S.DIST((_xlfn.NORM.S.INV($I$54)-SQRT($I$61)*$B231)/SQRT(1-$I$61),TRUE),(1-(1-RAND())^(1/$F$57))^(1/$H$57),0)</f>
        <v>0</v>
      </c>
      <c r="LD231" s="137">
        <f t="array" aca="1" ref="LD231" ca="1">IF(RAND()&lt;=_xlfn.NORM.S.DIST((_xlfn.NORM.S.INV($I$54)-SQRT($I$61)*$B231)/SQRT(1-$I$61),TRUE),(1-(1-RAND())^(1/$F$57))^(1/$H$57),0)</f>
        <v>0.16668052573919101</v>
      </c>
      <c r="LE231" s="137">
        <f t="shared" ca="1" si="46"/>
        <v>3</v>
      </c>
      <c r="LF231" s="137">
        <f t="shared" ca="1" si="47"/>
        <v>1.5041659043676223</v>
      </c>
      <c r="LG231" s="137">
        <f t="shared" ca="1" si="48"/>
        <v>7</v>
      </c>
      <c r="LH231" s="137">
        <f t="shared" ca="1" si="48"/>
        <v>3.112069430051899</v>
      </c>
    </row>
    <row r="232" spans="1:320" x14ac:dyDescent="0.3">
      <c r="A232"/>
      <c r="B232" s="137">
        <f t="shared" ca="1" si="34"/>
        <v>0.74407763120591675</v>
      </c>
      <c r="C232" s="137">
        <f t="array" aca="1" ref="C232" ca="1">IF(RAND()&lt;=_xlfn.NORM.S.DIST((_xlfn.NORM.S.INV($B$54)-SQRT($B$61)*$B232)/SQRT(1-$B$61),TRUE),(1-(1-RAND())^(1/$F$57))^(1/$H$57),0)</f>
        <v>0</v>
      </c>
      <c r="D232" s="137">
        <f t="array" aca="1" ref="D232" ca="1">IF(RAND()&lt;=_xlfn.NORM.S.DIST((_xlfn.NORM.S.INV($B$54)-SQRT($B$61)*$B232)/SQRT(1-$B$61),TRUE),(1-(1-RAND())^(1/$F$57))^(1/$H$57),0)</f>
        <v>0</v>
      </c>
      <c r="E232" s="137">
        <f t="array" aca="1" ref="E232" ca="1">IF(RAND()&lt;=_xlfn.NORM.S.DIST((_xlfn.NORM.S.INV($B$54)-SQRT($B$61)*$B232)/SQRT(1-$B$61),TRUE),(1-(1-RAND())^(1/$F$57))^(1/$H$57),0)</f>
        <v>0</v>
      </c>
      <c r="F232" s="137">
        <f t="array" aca="1" ref="F232" ca="1">IF(RAND()&lt;=_xlfn.NORM.S.DIST((_xlfn.NORM.S.INV($B$54)-SQRT($B$61)*$B232)/SQRT(1-$B$61),TRUE),(1-(1-RAND())^(1/$F$57))^(1/$H$57),0)</f>
        <v>0</v>
      </c>
      <c r="G232" s="137">
        <f t="array" aca="1" ref="G232" ca="1">IF(RAND()&lt;=_xlfn.NORM.S.DIST((_xlfn.NORM.S.INV($B$54)-SQRT($B$61)*$B232)/SQRT(1-$B$61),TRUE),(1-(1-RAND())^(1/$F$57))^(1/$H$57),0)</f>
        <v>0</v>
      </c>
      <c r="H232" s="137">
        <f t="array" aca="1" ref="H232" ca="1">IF(RAND()&lt;=_xlfn.NORM.S.DIST((_xlfn.NORM.S.INV($B$54)-SQRT($B$61)*$B232)/SQRT(1-$B$61),TRUE),(1-(1-RAND())^(1/$F$57))^(1/$H$57),0)</f>
        <v>0</v>
      </c>
      <c r="I232" s="137">
        <f t="array" aca="1" ref="I232" ca="1">IF(RAND()&lt;=_xlfn.NORM.S.DIST((_xlfn.NORM.S.INV($B$54)-SQRT($B$61)*$B232)/SQRT(1-$B$61),TRUE),(1-(1-RAND())^(1/$F$57))^(1/$H$57),0)</f>
        <v>0</v>
      </c>
      <c r="J232" s="137">
        <f t="array" aca="1" ref="J232" ca="1">IF(RAND()&lt;=_xlfn.NORM.S.DIST((_xlfn.NORM.S.INV($B$54)-SQRT($B$61)*$B232)/SQRT(1-$B$61),TRUE),(1-(1-RAND())^(1/$F$57))^(1/$H$57),0)</f>
        <v>0</v>
      </c>
      <c r="K232" s="137">
        <f t="array" aca="1" ref="K232" ca="1">IF(RAND()&lt;=_xlfn.NORM.S.DIST((_xlfn.NORM.S.INV($B$54)-SQRT($B$61)*$B232)/SQRT(1-$B$61),TRUE),(1-(1-RAND())^(1/$F$57))^(1/$H$57),0)</f>
        <v>0</v>
      </c>
      <c r="L232" s="137">
        <f t="array" aca="1" ref="L232" ca="1">IF(RAND()&lt;=_xlfn.NORM.S.DIST((_xlfn.NORM.S.INV($B$54)-SQRT($B$61)*$B232)/SQRT(1-$B$61),TRUE),(1-(1-RAND())^(1/$F$57))^(1/$H$57),0)</f>
        <v>0</v>
      </c>
      <c r="M232" s="137">
        <f t="shared" ca="1" si="49"/>
        <v>0</v>
      </c>
      <c r="N232" s="137">
        <f t="shared" ca="1" si="35"/>
        <v>0</v>
      </c>
      <c r="O232" s="137">
        <f t="array" aca="1" ref="O232" ca="1">IF(RAND()&lt;=_xlfn.NORM.S.DIST((_xlfn.NORM.S.INV($C$54)-SQRT($C$61)*$B232)/SQRT(1-$C$61),TRUE),(1-(1-RAND())^(1/$F$57))^(1/$H$57),0)</f>
        <v>0</v>
      </c>
      <c r="P232" s="137">
        <f t="array" aca="1" ref="P232" ca="1">IF(RAND()&lt;=_xlfn.NORM.S.DIST((_xlfn.NORM.S.INV($C$54)-SQRT($C$61)*$B232)/SQRT(1-$C$61),TRUE),(1-(1-RAND())^(1/$F$57))^(1/$H$57),0)</f>
        <v>0</v>
      </c>
      <c r="Q232" s="137">
        <f t="array" aca="1" ref="Q232" ca="1">IF(RAND()&lt;=_xlfn.NORM.S.DIST((_xlfn.NORM.S.INV($C$54)-SQRT($C$61)*$B232)/SQRT(1-$C$61),TRUE),(1-(1-RAND())^(1/$F$57))^(1/$H$57),0)</f>
        <v>0</v>
      </c>
      <c r="R232" s="137">
        <f t="array" aca="1" ref="R232" ca="1">IF(RAND()&lt;=_xlfn.NORM.S.DIST((_xlfn.NORM.S.INV($C$54)-SQRT($C$61)*$B232)/SQRT(1-$C$61),TRUE),(1-(1-RAND())^(1/$F$57))^(1/$H$57),0)</f>
        <v>0</v>
      </c>
      <c r="S232" s="137">
        <f t="array" aca="1" ref="S232" ca="1">IF(RAND()&lt;=_xlfn.NORM.S.DIST((_xlfn.NORM.S.INV($C$54)-SQRT($C$61)*$B232)/SQRT(1-$C$61),TRUE),(1-(1-RAND())^(1/$F$57))^(1/$H$57),0)</f>
        <v>0</v>
      </c>
      <c r="T232" s="137">
        <f t="array" aca="1" ref="T232" ca="1">IF(RAND()&lt;=_xlfn.NORM.S.DIST((_xlfn.NORM.S.INV($C$54)-SQRT($C$61)*$B232)/SQRT(1-$C$61),TRUE),(1-(1-RAND())^(1/$F$57))^(1/$H$57),0)</f>
        <v>0</v>
      </c>
      <c r="U232" s="137">
        <f t="array" aca="1" ref="U232" ca="1">IF(RAND()&lt;=_xlfn.NORM.S.DIST((_xlfn.NORM.S.INV($C$54)-SQRT($C$61)*$B232)/SQRT(1-$C$61),TRUE),(1-(1-RAND())^(1/$F$57))^(1/$H$57),0)</f>
        <v>0</v>
      </c>
      <c r="V232" s="137">
        <f t="array" aca="1" ref="V232" ca="1">IF(RAND()&lt;=_xlfn.NORM.S.DIST((_xlfn.NORM.S.INV($C$54)-SQRT($C$61)*$B232)/SQRT(1-$C$61),TRUE),(1-(1-RAND())^(1/$F$57))^(1/$H$57),0)</f>
        <v>0</v>
      </c>
      <c r="W232" s="137">
        <f t="array" aca="1" ref="W232" ca="1">IF(RAND()&lt;=_xlfn.NORM.S.DIST((_xlfn.NORM.S.INV($C$54)-SQRT($C$61)*$B232)/SQRT(1-$C$61),TRUE),(1-(1-RAND())^(1/$F$57))^(1/$H$57),0)</f>
        <v>0</v>
      </c>
      <c r="X232" s="137">
        <f t="array" aca="1" ref="X232" ca="1">IF(RAND()&lt;=_xlfn.NORM.S.DIST((_xlfn.NORM.S.INV($C$54)-SQRT($C$61)*$B232)/SQRT(1-$C$61),TRUE),(1-(1-RAND())^(1/$F$57))^(1/$H$57),0)</f>
        <v>0</v>
      </c>
      <c r="Y232" s="137">
        <f t="array" aca="1" ref="Y232" ca="1">IF(RAND()&lt;=_xlfn.NORM.S.DIST((_xlfn.NORM.S.INV($C$54)-SQRT($C$61)*$B232)/SQRT(1-$C$61),TRUE),(1-(1-RAND())^(1/$F$57))^(1/$H$57),0)</f>
        <v>0</v>
      </c>
      <c r="Z232" s="137">
        <f t="array" aca="1" ref="Z232" ca="1">IF(RAND()&lt;=_xlfn.NORM.S.DIST((_xlfn.NORM.S.INV($C$54)-SQRT($C$61)*$B232)/SQRT(1-$C$61),TRUE),(1-(1-RAND())^(1/$F$57))^(1/$H$57),0)</f>
        <v>0</v>
      </c>
      <c r="AA232" s="137">
        <f t="array" aca="1" ref="AA232" ca="1">IF(RAND()&lt;=_xlfn.NORM.S.DIST((_xlfn.NORM.S.INV($C$54)-SQRT($C$61)*$B232)/SQRT(1-$C$61),TRUE),(1-(1-RAND())^(1/$F$57))^(1/$H$57),0)</f>
        <v>0</v>
      </c>
      <c r="AB232" s="137">
        <f t="array" aca="1" ref="AB232" ca="1">IF(RAND()&lt;=_xlfn.NORM.S.DIST((_xlfn.NORM.S.INV($C$54)-SQRT($C$61)*$B232)/SQRT(1-$C$61),TRUE),(1-(1-RAND())^(1/$F$57))^(1/$H$57),0)</f>
        <v>0</v>
      </c>
      <c r="AC232" s="137">
        <f t="array" aca="1" ref="AC232" ca="1">IF(RAND()&lt;=_xlfn.NORM.S.DIST((_xlfn.NORM.S.INV($C$54)-SQRT($C$61)*$B232)/SQRT(1-$C$61),TRUE),(1-(1-RAND())^(1/$F$57))^(1/$H$57),0)</f>
        <v>0</v>
      </c>
      <c r="AD232" s="137">
        <f t="array" aca="1" ref="AD232" ca="1">IF(RAND()&lt;=_xlfn.NORM.S.DIST((_xlfn.NORM.S.INV($C$54)-SQRT($C$61)*$B232)/SQRT(1-$C$61),TRUE),(1-(1-RAND())^(1/$F$57))^(1/$H$57),0)</f>
        <v>0</v>
      </c>
      <c r="AE232" s="137">
        <f t="array" aca="1" ref="AE232" ca="1">IF(RAND()&lt;=_xlfn.NORM.S.DIST((_xlfn.NORM.S.INV($C$54)-SQRT($C$61)*$B232)/SQRT(1-$C$61),TRUE),(1-(1-RAND())^(1/$F$57))^(1/$H$57),0)</f>
        <v>0</v>
      </c>
      <c r="AF232" s="137">
        <f t="array" aca="1" ref="AF232" ca="1">IF(RAND()&lt;=_xlfn.NORM.S.DIST((_xlfn.NORM.S.INV($C$54)-SQRT($C$61)*$B232)/SQRT(1-$C$61),TRUE),(1-(1-RAND())^(1/$F$57))^(1/$H$57),0)</f>
        <v>0</v>
      </c>
      <c r="AG232" s="137">
        <f t="array" aca="1" ref="AG232" ca="1">IF(RAND()&lt;=_xlfn.NORM.S.DIST((_xlfn.NORM.S.INV($C$54)-SQRT($C$61)*$B232)/SQRT(1-$C$61),TRUE),(1-(1-RAND())^(1/$F$57))^(1/$H$57),0)</f>
        <v>0</v>
      </c>
      <c r="AH232" s="137">
        <f t="array" aca="1" ref="AH232" ca="1">IF(RAND()&lt;=_xlfn.NORM.S.DIST((_xlfn.NORM.S.INV($C$54)-SQRT($C$61)*$B232)/SQRT(1-$C$61),TRUE),(1-(1-RAND())^(1/$F$57))^(1/$H$57),0)</f>
        <v>0</v>
      </c>
      <c r="AI232" s="137">
        <f t="array" aca="1" ref="AI232" ca="1">IF(RAND()&lt;=_xlfn.NORM.S.DIST((_xlfn.NORM.S.INV($C$54)-SQRT($C$61)*$B232)/SQRT(1-$C$61),TRUE),(1-(1-RAND())^(1/$F$57))^(1/$H$57),0)</f>
        <v>0</v>
      </c>
      <c r="AJ232" s="137">
        <f t="array" aca="1" ref="AJ232" ca="1">IF(RAND()&lt;=_xlfn.NORM.S.DIST((_xlfn.NORM.S.INV($C$54)-SQRT($C$61)*$B232)/SQRT(1-$C$61),TRUE),(1-(1-RAND())^(1/$F$57))^(1/$H$57),0)</f>
        <v>0</v>
      </c>
      <c r="AK232" s="137">
        <f t="array" aca="1" ref="AK232" ca="1">IF(RAND()&lt;=_xlfn.NORM.S.DIST((_xlfn.NORM.S.INV($C$54)-SQRT($C$61)*$B232)/SQRT(1-$C$61),TRUE),(1-(1-RAND())^(1/$F$57))^(1/$H$57),0)</f>
        <v>0</v>
      </c>
      <c r="AL232" s="137">
        <f t="array" aca="1" ref="AL232" ca="1">IF(RAND()&lt;=_xlfn.NORM.S.DIST((_xlfn.NORM.S.INV($C$54)-SQRT($C$61)*$B232)/SQRT(1-$C$61),TRUE),(1-(1-RAND())^(1/$F$57))^(1/$H$57),0)</f>
        <v>0</v>
      </c>
      <c r="AM232" s="137">
        <f t="array" aca="1" ref="AM232" ca="1">IF(RAND()&lt;=_xlfn.NORM.S.DIST((_xlfn.NORM.S.INV($C$54)-SQRT($C$61)*$B232)/SQRT(1-$C$61),TRUE),(1-(1-RAND())^(1/$F$57))^(1/$H$57),0)</f>
        <v>0</v>
      </c>
      <c r="AN232" s="137">
        <f t="array" aca="1" ref="AN232" ca="1">IF(RAND()&lt;=_xlfn.NORM.S.DIST((_xlfn.NORM.S.INV($C$54)-SQRT($C$61)*$B232)/SQRT(1-$C$61),TRUE),(1-(1-RAND())^(1/$F$57))^(1/$H$57),0)</f>
        <v>0</v>
      </c>
      <c r="AO232" s="137">
        <f t="array" aca="1" ref="AO232" ca="1">IF(RAND()&lt;=_xlfn.NORM.S.DIST((_xlfn.NORM.S.INV($C$54)-SQRT($C$61)*$B232)/SQRT(1-$C$61),TRUE),(1-(1-RAND())^(1/$F$57))^(1/$H$57),0)</f>
        <v>0</v>
      </c>
      <c r="AP232" s="137">
        <f t="array" aca="1" ref="AP232" ca="1">IF(RAND()&lt;=_xlfn.NORM.S.DIST((_xlfn.NORM.S.INV($C$54)-SQRT($C$61)*$B232)/SQRT(1-$C$61),TRUE),(1-(1-RAND())^(1/$F$57))^(1/$H$57),0)</f>
        <v>0</v>
      </c>
      <c r="AQ232" s="137">
        <f t="array" aca="1" ref="AQ232" ca="1">IF(RAND()&lt;=_xlfn.NORM.S.DIST((_xlfn.NORM.S.INV($C$54)-SQRT($C$61)*$B232)/SQRT(1-$C$61),TRUE),(1-(1-RAND())^(1/$F$57))^(1/$H$57),0)</f>
        <v>0</v>
      </c>
      <c r="AR232" s="137">
        <f t="array" aca="1" ref="AR232" ca="1">IF(RAND()&lt;=_xlfn.NORM.S.DIST((_xlfn.NORM.S.INV($C$54)-SQRT($C$61)*$B232)/SQRT(1-$C$61),TRUE),(1-(1-RAND())^(1/$F$57))^(1/$H$57),0)</f>
        <v>0</v>
      </c>
      <c r="AS232" s="137">
        <f t="array" aca="1" ref="AS232" ca="1">COUNTIF(O232:AR232,"&gt;"&amp;0)</f>
        <v>0</v>
      </c>
      <c r="AT232" s="137">
        <f t="shared" ca="1" si="36"/>
        <v>0</v>
      </c>
      <c r="AU232" s="137">
        <f t="array" aca="1" ref="AU232" ca="1">IF(RAND()&lt;=_xlfn.NORM.S.DIST((_xlfn.NORM.S.INV($D$54)-SQRT($D$61)*$B232)/SQRT(1-$D$61),TRUE),(1-(1-RAND())^(1/$F$57))^(1/$H$57),0)</f>
        <v>0</v>
      </c>
      <c r="AV232" s="137">
        <f t="array" aca="1" ref="AV232" ca="1">IF(RAND()&lt;=_xlfn.NORM.S.DIST((_xlfn.NORM.S.INV($D$54)-SQRT($D$61)*$B232)/SQRT(1-$D$61),TRUE),(1-(1-RAND())^(1/$F$57))^(1/$H$57),0)</f>
        <v>0</v>
      </c>
      <c r="AW232" s="137">
        <f t="array" aca="1" ref="AW232" ca="1">IF(RAND()&lt;=_xlfn.NORM.S.DIST((_xlfn.NORM.S.INV($D$54)-SQRT($D$61)*$B232)/SQRT(1-$D$61),TRUE),(1-(1-RAND())^(1/$F$57))^(1/$H$57),0)</f>
        <v>0</v>
      </c>
      <c r="AX232" s="137">
        <f t="array" aca="1" ref="AX232" ca="1">IF(RAND()&lt;=_xlfn.NORM.S.DIST((_xlfn.NORM.S.INV($D$54)-SQRT($D$61)*$B232)/SQRT(1-$D$61),TRUE),(1-(1-RAND())^(1/$F$57))^(1/$H$57),0)</f>
        <v>0</v>
      </c>
      <c r="AY232" s="137">
        <f t="array" aca="1" ref="AY232" ca="1">IF(RAND()&lt;=_xlfn.NORM.S.DIST((_xlfn.NORM.S.INV($D$54)-SQRT($D$61)*$B232)/SQRT(1-$D$61),TRUE),(1-(1-RAND())^(1/$F$57))^(1/$H$57),0)</f>
        <v>0</v>
      </c>
      <c r="AZ232" s="137">
        <f t="array" aca="1" ref="AZ232" ca="1">IF(RAND()&lt;=_xlfn.NORM.S.DIST((_xlfn.NORM.S.INV($D$54)-SQRT($D$61)*$B232)/SQRT(1-$D$61),TRUE),(1-(1-RAND())^(1/$F$57))^(1/$H$57),0)</f>
        <v>0</v>
      </c>
      <c r="BA232" s="137">
        <f t="array" aca="1" ref="BA232" ca="1">IF(RAND()&lt;=_xlfn.NORM.S.DIST((_xlfn.NORM.S.INV($D$54)-SQRT($D$61)*$B232)/SQRT(1-$D$61),TRUE),(1-(1-RAND())^(1/$F$57))^(1/$H$57),0)</f>
        <v>0</v>
      </c>
      <c r="BB232" s="137">
        <f t="array" aca="1" ref="BB232" ca="1">IF(RAND()&lt;=_xlfn.NORM.S.DIST((_xlfn.NORM.S.INV($D$54)-SQRT($D$61)*$B232)/SQRT(1-$D$61),TRUE),(1-(1-RAND())^(1/$F$57))^(1/$H$57),0)</f>
        <v>0</v>
      </c>
      <c r="BC232" s="137">
        <f t="array" aca="1" ref="BC232" ca="1">IF(RAND()&lt;=_xlfn.NORM.S.DIST((_xlfn.NORM.S.INV($D$54)-SQRT($D$61)*$B232)/SQRT(1-$D$61),TRUE),(1-(1-RAND())^(1/$F$57))^(1/$H$57),0)</f>
        <v>0</v>
      </c>
      <c r="BD232" s="137">
        <f t="array" aca="1" ref="BD232" ca="1">IF(RAND()&lt;=_xlfn.NORM.S.DIST((_xlfn.NORM.S.INV($D$54)-SQRT($D$61)*$B232)/SQRT(1-$D$61),TRUE),(1-(1-RAND())^(1/$F$57))^(1/$H$57),0)</f>
        <v>0</v>
      </c>
      <c r="BE232" s="137">
        <f t="array" aca="1" ref="BE232" ca="1">IF(RAND()&lt;=_xlfn.NORM.S.DIST((_xlfn.NORM.S.INV($D$54)-SQRT($D$61)*$B232)/SQRT(1-$D$61),TRUE),(1-(1-RAND())^(1/$F$57))^(1/$H$57),0)</f>
        <v>0</v>
      </c>
      <c r="BF232" s="137">
        <f t="array" aca="1" ref="BF232" ca="1">IF(RAND()&lt;=_xlfn.NORM.S.DIST((_xlfn.NORM.S.INV($D$54)-SQRT($D$61)*$B232)/SQRT(1-$D$61),TRUE),(1-(1-RAND())^(1/$F$57))^(1/$H$57),0)</f>
        <v>0</v>
      </c>
      <c r="BG232" s="137">
        <f t="array" aca="1" ref="BG232" ca="1">IF(RAND()&lt;=_xlfn.NORM.S.DIST((_xlfn.NORM.S.INV($D$54)-SQRT($D$61)*$B232)/SQRT(1-$D$61),TRUE),(1-(1-RAND())^(1/$F$57))^(1/$H$57),0)</f>
        <v>0</v>
      </c>
      <c r="BH232" s="137">
        <f t="array" aca="1" ref="BH232" ca="1">IF(RAND()&lt;=_xlfn.NORM.S.DIST((_xlfn.NORM.S.INV($D$54)-SQRT($D$61)*$B232)/SQRT(1-$D$61),TRUE),(1-(1-RAND())^(1/$F$57))^(1/$H$57),0)</f>
        <v>0</v>
      </c>
      <c r="BI232" s="137">
        <f t="array" aca="1" ref="BI232" ca="1">IF(RAND()&lt;=_xlfn.NORM.S.DIST((_xlfn.NORM.S.INV($D$54)-SQRT($D$61)*$B232)/SQRT(1-$D$61),TRUE),(1-(1-RAND())^(1/$F$57))^(1/$H$57),0)</f>
        <v>0</v>
      </c>
      <c r="BJ232" s="137">
        <f t="array" aca="1" ref="BJ232" ca="1">IF(RAND()&lt;=_xlfn.NORM.S.DIST((_xlfn.NORM.S.INV($D$54)-SQRT($D$61)*$B232)/SQRT(1-$D$61),TRUE),(1-(1-RAND())^(1/$F$57))^(1/$H$57),0)</f>
        <v>0</v>
      </c>
      <c r="BK232" s="137">
        <f t="array" aca="1" ref="BK232" ca="1">IF(RAND()&lt;=_xlfn.NORM.S.DIST((_xlfn.NORM.S.INV($D$54)-SQRT($D$61)*$B232)/SQRT(1-$D$61),TRUE),(1-(1-RAND())^(1/$F$57))^(1/$H$57),0)</f>
        <v>0</v>
      </c>
      <c r="BL232" s="137">
        <f t="array" aca="1" ref="BL232" ca="1">IF(RAND()&lt;=_xlfn.NORM.S.DIST((_xlfn.NORM.S.INV($D$54)-SQRT($D$61)*$B232)/SQRT(1-$D$61),TRUE),(1-(1-RAND())^(1/$F$57))^(1/$H$57),0)</f>
        <v>0</v>
      </c>
      <c r="BM232" s="137">
        <f t="array" aca="1" ref="BM232" ca="1">IF(RAND()&lt;=_xlfn.NORM.S.DIST((_xlfn.NORM.S.INV($D$54)-SQRT($D$61)*$B232)/SQRT(1-$D$61),TRUE),(1-(1-RAND())^(1/$F$57))^(1/$H$57),0)</f>
        <v>0</v>
      </c>
      <c r="BN232" s="137">
        <f t="array" aca="1" ref="BN232" ca="1">IF(RAND()&lt;=_xlfn.NORM.S.DIST((_xlfn.NORM.S.INV($D$54)-SQRT($D$61)*$B232)/SQRT(1-$D$61),TRUE),(1-(1-RAND())^(1/$F$57))^(1/$H$57),0)</f>
        <v>0</v>
      </c>
      <c r="BO232" s="137">
        <f t="array" aca="1" ref="BO232" ca="1">IF(RAND()&lt;=_xlfn.NORM.S.DIST((_xlfn.NORM.S.INV($D$54)-SQRT($D$61)*$B232)/SQRT(1-$D$61),TRUE),(1-(1-RAND())^(1/$F$57))^(1/$H$57),0)</f>
        <v>0</v>
      </c>
      <c r="BP232" s="137">
        <f t="array" aca="1" ref="BP232" ca="1">IF(RAND()&lt;=_xlfn.NORM.S.DIST((_xlfn.NORM.S.INV($D$54)-SQRT($D$61)*$B232)/SQRT(1-$D$61),TRUE),(1-(1-RAND())^(1/$F$57))^(1/$H$57),0)</f>
        <v>0</v>
      </c>
      <c r="BQ232" s="137">
        <f t="array" aca="1" ref="BQ232" ca="1">IF(RAND()&lt;=_xlfn.NORM.S.DIST((_xlfn.NORM.S.INV($D$54)-SQRT($D$61)*$B232)/SQRT(1-$D$61),TRUE),(1-(1-RAND())^(1/$F$57))^(1/$H$57),0)</f>
        <v>0</v>
      </c>
      <c r="BR232" s="137">
        <f t="array" aca="1" ref="BR232" ca="1">IF(RAND()&lt;=_xlfn.NORM.S.DIST((_xlfn.NORM.S.INV($D$54)-SQRT($D$61)*$B232)/SQRT(1-$D$61),TRUE),(1-(1-RAND())^(1/$F$57))^(1/$H$57),0)</f>
        <v>0</v>
      </c>
      <c r="BS232" s="137">
        <f t="array" aca="1" ref="BS232" ca="1">IF(RAND()&lt;=_xlfn.NORM.S.DIST((_xlfn.NORM.S.INV($D$54)-SQRT($D$61)*$B232)/SQRT(1-$D$61),TRUE),(1-(1-RAND())^(1/$F$57))^(1/$H$57),0)</f>
        <v>0</v>
      </c>
      <c r="BT232" s="137">
        <f t="array" aca="1" ref="BT232" ca="1">IF(RAND()&lt;=_xlfn.NORM.S.DIST((_xlfn.NORM.S.INV($D$54)-SQRT($D$61)*$B232)/SQRT(1-$D$61),TRUE),(1-(1-RAND())^(1/$F$57))^(1/$H$57),0)</f>
        <v>0</v>
      </c>
      <c r="BU232" s="137">
        <f t="array" aca="1" ref="BU232" ca="1">IF(RAND()&lt;=_xlfn.NORM.S.DIST((_xlfn.NORM.S.INV($D$54)-SQRT($D$61)*$B232)/SQRT(1-$D$61),TRUE),(1-(1-RAND())^(1/$F$57))^(1/$H$57),0)</f>
        <v>0</v>
      </c>
      <c r="BV232" s="137">
        <f t="array" aca="1" ref="BV232" ca="1">IF(RAND()&lt;=_xlfn.NORM.S.DIST((_xlfn.NORM.S.INV($D$54)-SQRT($D$61)*$B232)/SQRT(1-$D$61),TRUE),(1-(1-RAND())^(1/$F$57))^(1/$H$57),0)</f>
        <v>0</v>
      </c>
      <c r="BW232" s="137">
        <f t="array" aca="1" ref="BW232" ca="1">IF(RAND()&lt;=_xlfn.NORM.S.DIST((_xlfn.NORM.S.INV($D$54)-SQRT($D$61)*$B232)/SQRT(1-$D$61),TRUE),(1-(1-RAND())^(1/$F$57))^(1/$H$57),0)</f>
        <v>0</v>
      </c>
      <c r="BX232" s="137">
        <f t="array" aca="1" ref="BX232" ca="1">IF(RAND()&lt;=_xlfn.NORM.S.DIST((_xlfn.NORM.S.INV($D$54)-SQRT($D$61)*$B232)/SQRT(1-$D$61),TRUE),(1-(1-RAND())^(1/$F$57))^(1/$H$57),0)</f>
        <v>0</v>
      </c>
      <c r="BY232" s="137">
        <f t="array" aca="1" ref="BY232" ca="1">IF(RAND()&lt;=_xlfn.NORM.S.DIST((_xlfn.NORM.S.INV($D$54)-SQRT($D$61)*$B232)/SQRT(1-$D$61),TRUE),(1-(1-RAND())^(1/$F$57))^(1/$H$57),0)</f>
        <v>0</v>
      </c>
      <c r="BZ232" s="137">
        <f t="array" aca="1" ref="BZ232" ca="1">IF(RAND()&lt;=_xlfn.NORM.S.DIST((_xlfn.NORM.S.INV($D$54)-SQRT($D$61)*$B232)/SQRT(1-$D$61),TRUE),(1-(1-RAND())^(1/$F$57))^(1/$H$57),0)</f>
        <v>0</v>
      </c>
      <c r="CA232" s="137">
        <f t="array" aca="1" ref="CA232" ca="1">IF(RAND()&lt;=_xlfn.NORM.S.DIST((_xlfn.NORM.S.INV($D$54)-SQRT($D$61)*$B232)/SQRT(1-$D$61),TRUE),(1-(1-RAND())^(1/$F$57))^(1/$H$57),0)</f>
        <v>0</v>
      </c>
      <c r="CB232" s="137">
        <f t="array" aca="1" ref="CB232" ca="1">IF(RAND()&lt;=_xlfn.NORM.S.DIST((_xlfn.NORM.S.INV($D$54)-SQRT($D$61)*$B232)/SQRT(1-$D$61),TRUE),(1-(1-RAND())^(1/$F$57))^(1/$H$57),0)</f>
        <v>0</v>
      </c>
      <c r="CC232" s="137">
        <f t="array" aca="1" ref="CC232" ca="1">IF(RAND()&lt;=_xlfn.NORM.S.DIST((_xlfn.NORM.S.INV($D$54)-SQRT($D$61)*$B232)/SQRT(1-$D$61),TRUE),(1-(1-RAND())^(1/$F$57))^(1/$H$57),0)</f>
        <v>0</v>
      </c>
      <c r="CD232" s="137">
        <f t="array" aca="1" ref="CD232" ca="1">IF(RAND()&lt;=_xlfn.NORM.S.DIST((_xlfn.NORM.S.INV($D$54)-SQRT($D$61)*$B232)/SQRT(1-$D$61),TRUE),(1-(1-RAND())^(1/$F$57))^(1/$H$57),0)</f>
        <v>0</v>
      </c>
      <c r="CE232" s="137">
        <f t="array" aca="1" ref="CE232" ca="1">IF(RAND()&lt;=_xlfn.NORM.S.DIST((_xlfn.NORM.S.INV($D$54)-SQRT($D$61)*$B232)/SQRT(1-$D$61),TRUE),(1-(1-RAND())^(1/$F$57))^(1/$H$57),0)</f>
        <v>0</v>
      </c>
      <c r="CF232" s="137">
        <f t="array" aca="1" ref="CF232" ca="1">IF(RAND()&lt;=_xlfn.NORM.S.DIST((_xlfn.NORM.S.INV($D$54)-SQRT($D$61)*$B232)/SQRT(1-$D$61),TRUE),(1-(1-RAND())^(1/$F$57))^(1/$H$57),0)</f>
        <v>0</v>
      </c>
      <c r="CG232" s="137">
        <f t="array" aca="1" ref="CG232" ca="1">IF(RAND()&lt;=_xlfn.NORM.S.DIST((_xlfn.NORM.S.INV($D$54)-SQRT($D$61)*$B232)/SQRT(1-$D$61),TRUE),(1-(1-RAND())^(1/$F$57))^(1/$H$57),0)</f>
        <v>0</v>
      </c>
      <c r="CH232" s="137">
        <f t="array" aca="1" ref="CH232" ca="1">IF(RAND()&lt;=_xlfn.NORM.S.DIST((_xlfn.NORM.S.INV($D$54)-SQRT($D$61)*$B232)/SQRT(1-$D$61),TRUE),(1-(1-RAND())^(1/$F$57))^(1/$H$57),0)</f>
        <v>0</v>
      </c>
      <c r="CI232" s="137">
        <f t="array" aca="1" ref="CI232" ca="1">COUNTIF(AU232:CH232,"&gt;"&amp;0)</f>
        <v>0</v>
      </c>
      <c r="CJ232" s="137">
        <f t="shared" ca="1" si="37"/>
        <v>0</v>
      </c>
      <c r="CK232" s="137">
        <f t="array" aca="1" ref="CK232" ca="1">IF(RAND()&lt;=_xlfn.NORM.S.DIST((_xlfn.NORM.S.INV($E$54)-SQRT($E$61)*$B232)/SQRT(1-$E$61),TRUE),(1-(1-RAND())^(1/$F$57))^(1/$H$57),0)</f>
        <v>0</v>
      </c>
      <c r="CL232" s="137">
        <f t="array" aca="1" ref="CL232" ca="1">IF(RAND()&lt;=_xlfn.NORM.S.DIST((_xlfn.NORM.S.INV($E$54)-SQRT($E$61)*$B232)/SQRT(1-$E$61),TRUE),(1-(1-RAND())^(1/$F$57))^(1/$H$57),0)</f>
        <v>0</v>
      </c>
      <c r="CM232" s="137">
        <f t="array" aca="1" ref="CM232" ca="1">IF(RAND()&lt;=_xlfn.NORM.S.DIST((_xlfn.NORM.S.INV($E$54)-SQRT($E$61)*$B232)/SQRT(1-$E$61),TRUE),(1-(1-RAND())^(1/$F$57))^(1/$H$57),0)</f>
        <v>0</v>
      </c>
      <c r="CN232" s="137">
        <f t="array" aca="1" ref="CN232" ca="1">IF(RAND()&lt;=_xlfn.NORM.S.DIST((_xlfn.NORM.S.INV($E$54)-SQRT($E$61)*$B232)/SQRT(1-$E$61),TRUE),(1-(1-RAND())^(1/$F$57))^(1/$H$57),0)</f>
        <v>0</v>
      </c>
      <c r="CO232" s="137">
        <f t="array" aca="1" ref="CO232" ca="1">IF(RAND()&lt;=_xlfn.NORM.S.DIST((_xlfn.NORM.S.INV($E$54)-SQRT($E$61)*$B232)/SQRT(1-$E$61),TRUE),(1-(1-RAND())^(1/$F$57))^(1/$H$57),0)</f>
        <v>0</v>
      </c>
      <c r="CP232" s="137">
        <f t="array" aca="1" ref="CP232" ca="1">IF(RAND()&lt;=_xlfn.NORM.S.DIST((_xlfn.NORM.S.INV($E$54)-SQRT($E$61)*$B232)/SQRT(1-$E$61),TRUE),(1-(1-RAND())^(1/$F$57))^(1/$H$57),0)</f>
        <v>0</v>
      </c>
      <c r="CQ232" s="137">
        <f t="array" aca="1" ref="CQ232" ca="1">IF(RAND()&lt;=_xlfn.NORM.S.DIST((_xlfn.NORM.S.INV($E$54)-SQRT($E$61)*$B232)/SQRT(1-$E$61),TRUE),(1-(1-RAND())^(1/$F$57))^(1/$H$57),0)</f>
        <v>0</v>
      </c>
      <c r="CR232" s="137">
        <f t="array" aca="1" ref="CR232" ca="1">IF(RAND()&lt;=_xlfn.NORM.S.DIST((_xlfn.NORM.S.INV($E$54)-SQRT($E$61)*$B232)/SQRT(1-$E$61),TRUE),(1-(1-RAND())^(1/$F$57))^(1/$H$57),0)</f>
        <v>0</v>
      </c>
      <c r="CS232" s="137">
        <f t="array" aca="1" ref="CS232" ca="1">IF(RAND()&lt;=_xlfn.NORM.S.DIST((_xlfn.NORM.S.INV($E$54)-SQRT($E$61)*$B232)/SQRT(1-$E$61),TRUE),(1-(1-RAND())^(1/$F$57))^(1/$H$57),0)</f>
        <v>0</v>
      </c>
      <c r="CT232" s="137">
        <f t="array" aca="1" ref="CT232" ca="1">IF(RAND()&lt;=_xlfn.NORM.S.DIST((_xlfn.NORM.S.INV($E$54)-SQRT($E$61)*$B232)/SQRT(1-$E$61),TRUE),(1-(1-RAND())^(1/$F$57))^(1/$H$57),0)</f>
        <v>0</v>
      </c>
      <c r="CU232" s="137">
        <f t="array" aca="1" ref="CU232" ca="1">IF(RAND()&lt;=_xlfn.NORM.S.DIST((_xlfn.NORM.S.INV($E$54)-SQRT($E$61)*$B232)/SQRT(1-$E$61),TRUE),(1-(1-RAND())^(1/$F$57))^(1/$H$57),0)</f>
        <v>0</v>
      </c>
      <c r="CV232" s="137">
        <f t="array" aca="1" ref="CV232" ca="1">IF(RAND()&lt;=_xlfn.NORM.S.DIST((_xlfn.NORM.S.INV($E$54)-SQRT($E$61)*$B232)/SQRT(1-$E$61),TRUE),(1-(1-RAND())^(1/$F$57))^(1/$H$57),0)</f>
        <v>0</v>
      </c>
      <c r="CW232" s="137">
        <f t="array" aca="1" ref="CW232" ca="1">IF(RAND()&lt;=_xlfn.NORM.S.DIST((_xlfn.NORM.S.INV($E$54)-SQRT($E$61)*$B232)/SQRT(1-$E$61),TRUE),(1-(1-RAND())^(1/$F$57))^(1/$H$57),0)</f>
        <v>0</v>
      </c>
      <c r="CX232" s="137">
        <f t="array" aca="1" ref="CX232" ca="1">IF(RAND()&lt;=_xlfn.NORM.S.DIST((_xlfn.NORM.S.INV($E$54)-SQRT($E$61)*$B232)/SQRT(1-$E$61),TRUE),(1-(1-RAND())^(1/$F$57))^(1/$H$57),0)</f>
        <v>0</v>
      </c>
      <c r="CY232" s="137">
        <f t="array" aca="1" ref="CY232" ca="1">IF(RAND()&lt;=_xlfn.NORM.S.DIST((_xlfn.NORM.S.INV($E$54)-SQRT($E$61)*$B232)/SQRT(1-$E$61),TRUE),(1-(1-RAND())^(1/$F$57))^(1/$H$57),0)</f>
        <v>0</v>
      </c>
      <c r="CZ232" s="137">
        <f t="array" aca="1" ref="CZ232" ca="1">IF(RAND()&lt;=_xlfn.NORM.S.DIST((_xlfn.NORM.S.INV($E$54)-SQRT($E$61)*$B232)/SQRT(1-$E$61),TRUE),(1-(1-RAND())^(1/$F$57))^(1/$H$57),0)</f>
        <v>0</v>
      </c>
      <c r="DA232" s="137">
        <f t="array" aca="1" ref="DA232" ca="1">IF(RAND()&lt;=_xlfn.NORM.S.DIST((_xlfn.NORM.S.INV($E$54)-SQRT($E$61)*$B232)/SQRT(1-$E$61),TRUE),(1-(1-RAND())^(1/$F$57))^(1/$H$57),0)</f>
        <v>0</v>
      </c>
      <c r="DB232" s="137">
        <f t="array" aca="1" ref="DB232" ca="1">IF(RAND()&lt;=_xlfn.NORM.S.DIST((_xlfn.NORM.S.INV($E$54)-SQRT($E$61)*$B232)/SQRT(1-$E$61),TRUE),(1-(1-RAND())^(1/$F$57))^(1/$H$57),0)</f>
        <v>0</v>
      </c>
      <c r="DC232" s="137">
        <f t="array" aca="1" ref="DC232" ca="1">IF(RAND()&lt;=_xlfn.NORM.S.DIST((_xlfn.NORM.S.INV($E$54)-SQRT($E$61)*$B232)/SQRT(1-$E$61),TRUE),(1-(1-RAND())^(1/$F$57))^(1/$H$57),0)</f>
        <v>0</v>
      </c>
      <c r="DD232" s="137">
        <f t="array" aca="1" ref="DD232" ca="1">IF(RAND()&lt;=_xlfn.NORM.S.DIST((_xlfn.NORM.S.INV($E$54)-SQRT($E$61)*$B232)/SQRT(1-$E$61),TRUE),(1-(1-RAND())^(1/$F$57))^(1/$H$57),0)</f>
        <v>0</v>
      </c>
      <c r="DE232" s="137">
        <f t="array" aca="1" ref="DE232" ca="1">IF(RAND()&lt;=_xlfn.NORM.S.DIST((_xlfn.NORM.S.INV($E$54)-SQRT($E$61)*$B232)/SQRT(1-$E$61),TRUE),(1-(1-RAND())^(1/$F$57))^(1/$H$57),0)</f>
        <v>0</v>
      </c>
      <c r="DF232" s="137">
        <f t="array" aca="1" ref="DF232" ca="1">IF(RAND()&lt;=_xlfn.NORM.S.DIST((_xlfn.NORM.S.INV($E$54)-SQRT($E$61)*$B232)/SQRT(1-$E$61),TRUE),(1-(1-RAND())^(1/$F$57))^(1/$H$57),0)</f>
        <v>0</v>
      </c>
      <c r="DG232" s="137">
        <f t="array" aca="1" ref="DG232" ca="1">IF(RAND()&lt;=_xlfn.NORM.S.DIST((_xlfn.NORM.S.INV($E$54)-SQRT($E$61)*$B232)/SQRT(1-$E$61),TRUE),(1-(1-RAND())^(1/$F$57))^(1/$H$57),0)</f>
        <v>0</v>
      </c>
      <c r="DH232" s="137">
        <f t="array" aca="1" ref="DH232" ca="1">IF(RAND()&lt;=_xlfn.NORM.S.DIST((_xlfn.NORM.S.INV($E$54)-SQRT($E$61)*$B232)/SQRT(1-$E$61),TRUE),(1-(1-RAND())^(1/$F$57))^(1/$H$57),0)</f>
        <v>0</v>
      </c>
      <c r="DI232" s="137">
        <f t="array" aca="1" ref="DI232" ca="1">IF(RAND()&lt;=_xlfn.NORM.S.DIST((_xlfn.NORM.S.INV($E$54)-SQRT($E$61)*$B232)/SQRT(1-$E$61),TRUE),(1-(1-RAND())^(1/$F$57))^(1/$H$57),0)</f>
        <v>0</v>
      </c>
      <c r="DJ232" s="137">
        <f t="array" aca="1" ref="DJ232" ca="1">IF(RAND()&lt;=_xlfn.NORM.S.DIST((_xlfn.NORM.S.INV($E$54)-SQRT($E$61)*$B232)/SQRT(1-$E$61),TRUE),(1-(1-RAND())^(1/$F$57))^(1/$H$57),0)</f>
        <v>0</v>
      </c>
      <c r="DK232" s="137">
        <f t="array" aca="1" ref="DK232" ca="1">IF(RAND()&lt;=_xlfn.NORM.S.DIST((_xlfn.NORM.S.INV($E$54)-SQRT($E$61)*$B232)/SQRT(1-$E$61),TRUE),(1-(1-RAND())^(1/$F$57))^(1/$H$57),0)</f>
        <v>0</v>
      </c>
      <c r="DL232" s="137">
        <f t="array" aca="1" ref="DL232" ca="1">IF(RAND()&lt;=_xlfn.NORM.S.DIST((_xlfn.NORM.S.INV($E$54)-SQRT($E$61)*$B232)/SQRT(1-$E$61),TRUE),(1-(1-RAND())^(1/$F$57))^(1/$H$57),0)</f>
        <v>0</v>
      </c>
      <c r="DM232" s="137">
        <f t="array" aca="1" ref="DM232" ca="1">IF(RAND()&lt;=_xlfn.NORM.S.DIST((_xlfn.NORM.S.INV($E$54)-SQRT($E$61)*$B232)/SQRT(1-$E$61),TRUE),(1-(1-RAND())^(1/$F$57))^(1/$H$57),0)</f>
        <v>0</v>
      </c>
      <c r="DN232" s="137">
        <f t="array" aca="1" ref="DN232" ca="1">IF(RAND()&lt;=_xlfn.NORM.S.DIST((_xlfn.NORM.S.INV($E$54)-SQRT($E$61)*$B232)/SQRT(1-$E$61),TRUE),(1-(1-RAND())^(1/$F$57))^(1/$H$57),0)</f>
        <v>0</v>
      </c>
      <c r="DO232" s="137">
        <f t="array" aca="1" ref="DO232" ca="1">IF(RAND()&lt;=_xlfn.NORM.S.DIST((_xlfn.NORM.S.INV($E$54)-SQRT($E$61)*$B232)/SQRT(1-$E$61),TRUE),(1-(1-RAND())^(1/$F$57))^(1/$H$57),0)</f>
        <v>0</v>
      </c>
      <c r="DP232" s="137">
        <f t="array" aca="1" ref="DP232" ca="1">IF(RAND()&lt;=_xlfn.NORM.S.DIST((_xlfn.NORM.S.INV($E$54)-SQRT($E$61)*$B232)/SQRT(1-$E$61),TRUE),(1-(1-RAND())^(1/$F$57))^(1/$H$57),0)</f>
        <v>0</v>
      </c>
      <c r="DQ232" s="137">
        <f t="array" aca="1" ref="DQ232" ca="1">IF(RAND()&lt;=_xlfn.NORM.S.DIST((_xlfn.NORM.S.INV($E$54)-SQRT($E$61)*$B232)/SQRT(1-$E$61),TRUE),(1-(1-RAND())^(1/$F$57))^(1/$H$57),0)</f>
        <v>1.1357076105087741E-2</v>
      </c>
      <c r="DR232" s="137">
        <f t="array" aca="1" ref="DR232" ca="1">IF(RAND()&lt;=_xlfn.NORM.S.DIST((_xlfn.NORM.S.INV($E$54)-SQRT($E$61)*$B232)/SQRT(1-$E$61),TRUE),(1-(1-RAND())^(1/$F$57))^(1/$H$57),0)</f>
        <v>0</v>
      </c>
      <c r="DS232" s="137">
        <f t="array" aca="1" ref="DS232" ca="1">IF(RAND()&lt;=_xlfn.NORM.S.DIST((_xlfn.NORM.S.INV($E$54)-SQRT($E$61)*$B232)/SQRT(1-$E$61),TRUE),(1-(1-RAND())^(1/$F$57))^(1/$H$57),0)</f>
        <v>0</v>
      </c>
      <c r="DT232" s="137">
        <f t="array" aca="1" ref="DT232" ca="1">IF(RAND()&lt;=_xlfn.NORM.S.DIST((_xlfn.NORM.S.INV($E$54)-SQRT($E$61)*$B232)/SQRT(1-$E$61),TRUE),(1-(1-RAND())^(1/$F$57))^(1/$H$57),0)</f>
        <v>0</v>
      </c>
      <c r="DU232" s="137">
        <f t="array" aca="1" ref="DU232" ca="1">IF(RAND()&lt;=_xlfn.NORM.S.DIST((_xlfn.NORM.S.INV($E$54)-SQRT($E$61)*$B232)/SQRT(1-$E$61),TRUE),(1-(1-RAND())^(1/$F$57))^(1/$H$57),0)</f>
        <v>0</v>
      </c>
      <c r="DV232" s="137">
        <f t="array" aca="1" ref="DV232" ca="1">IF(RAND()&lt;=_xlfn.NORM.S.DIST((_xlfn.NORM.S.INV($E$54)-SQRT($E$61)*$B232)/SQRT(1-$E$61),TRUE),(1-(1-RAND())^(1/$F$57))^(1/$H$57),0)</f>
        <v>0</v>
      </c>
      <c r="DW232" s="137">
        <f t="array" aca="1" ref="DW232" ca="1">IF(RAND()&lt;=_xlfn.NORM.S.DIST((_xlfn.NORM.S.INV($E$54)-SQRT($E$61)*$B232)/SQRT(1-$E$61),TRUE),(1-(1-RAND())^(1/$F$57))^(1/$H$57),0)</f>
        <v>0</v>
      </c>
      <c r="DX232" s="137">
        <f t="array" aca="1" ref="DX232" ca="1">IF(RAND()&lt;=_xlfn.NORM.S.DIST((_xlfn.NORM.S.INV($E$54)-SQRT($E$61)*$B232)/SQRT(1-$E$61),TRUE),(1-(1-RAND())^(1/$F$57))^(1/$H$57),0)</f>
        <v>0</v>
      </c>
      <c r="DY232" s="137">
        <f t="array" aca="1" ref="DY232" ca="1">IF(RAND()&lt;=_xlfn.NORM.S.DIST((_xlfn.NORM.S.INV($E$54)-SQRT($E$61)*$B232)/SQRT(1-$E$61),TRUE),(1-(1-RAND())^(1/$F$57))^(1/$H$57),0)</f>
        <v>0</v>
      </c>
      <c r="DZ232" s="137">
        <f t="array" aca="1" ref="DZ232" ca="1">IF(RAND()&lt;=_xlfn.NORM.S.DIST((_xlfn.NORM.S.INV($E$54)-SQRT($E$61)*$B232)/SQRT(1-$E$61),TRUE),(1-(1-RAND())^(1/$F$57))^(1/$H$57),0)</f>
        <v>0</v>
      </c>
      <c r="EA232" s="137">
        <f t="array" aca="1" ref="EA232" ca="1">IF(RAND()&lt;=_xlfn.NORM.S.DIST((_xlfn.NORM.S.INV($E$54)-SQRT($E$61)*$B232)/SQRT(1-$E$61),TRUE),(1-(1-RAND())^(1/$F$57))^(1/$H$57),0)</f>
        <v>0</v>
      </c>
      <c r="EB232" s="137">
        <f t="array" aca="1" ref="EB232" ca="1">IF(RAND()&lt;=_xlfn.NORM.S.DIST((_xlfn.NORM.S.INV($E$54)-SQRT($E$61)*$B232)/SQRT(1-$E$61),TRUE),(1-(1-RAND())^(1/$F$57))^(1/$H$57),0)</f>
        <v>0</v>
      </c>
      <c r="EC232" s="137">
        <f t="array" aca="1" ref="EC232" ca="1">IF(RAND()&lt;=_xlfn.NORM.S.DIST((_xlfn.NORM.S.INV($E$54)-SQRT($E$61)*$B232)/SQRT(1-$E$61),TRUE),(1-(1-RAND())^(1/$F$57))^(1/$H$57),0)</f>
        <v>0</v>
      </c>
      <c r="ED232" s="137">
        <f t="array" aca="1" ref="ED232" ca="1">IF(RAND()&lt;=_xlfn.NORM.S.DIST((_xlfn.NORM.S.INV($E$54)-SQRT($E$61)*$B232)/SQRT(1-$E$61),TRUE),(1-(1-RAND())^(1/$F$57))^(1/$H$57),0)</f>
        <v>0</v>
      </c>
      <c r="EE232" s="137">
        <f t="array" aca="1" ref="EE232" ca="1">IF(RAND()&lt;=_xlfn.NORM.S.DIST((_xlfn.NORM.S.INV($E$54)-SQRT($E$61)*$B232)/SQRT(1-$E$61),TRUE),(1-(1-RAND())^(1/$F$57))^(1/$H$57),0)</f>
        <v>0</v>
      </c>
      <c r="EF232" s="137">
        <f t="array" aca="1" ref="EF232" ca="1">IF(RAND()&lt;=_xlfn.NORM.S.DIST((_xlfn.NORM.S.INV($E$54)-SQRT($E$61)*$B232)/SQRT(1-$E$61),TRUE),(1-(1-RAND())^(1/$F$57))^(1/$H$57),0)</f>
        <v>0</v>
      </c>
      <c r="EG232" s="137">
        <f t="array" aca="1" ref="EG232" ca="1">IF(RAND()&lt;=_xlfn.NORM.S.DIST((_xlfn.NORM.S.INV($E$54)-SQRT($E$61)*$B232)/SQRT(1-$E$61),TRUE),(1-(1-RAND())^(1/$F$57))^(1/$H$57),0)</f>
        <v>0</v>
      </c>
      <c r="EH232" s="137">
        <f t="array" aca="1" ref="EH232" ca="1">IF(RAND()&lt;=_xlfn.NORM.S.DIST((_xlfn.NORM.S.INV($E$54)-SQRT($E$61)*$B232)/SQRT(1-$E$61),TRUE),(1-(1-RAND())^(1/$F$57))^(1/$H$57),0)</f>
        <v>0</v>
      </c>
      <c r="EI232" s="137">
        <f t="array" aca="1" ref="EI232" ca="1">IF(RAND()&lt;=_xlfn.NORM.S.DIST((_xlfn.NORM.S.INV($E$54)-SQRT($E$61)*$B232)/SQRT(1-$E$61),TRUE),(1-(1-RAND())^(1/$F$57))^(1/$H$57),0)</f>
        <v>0</v>
      </c>
      <c r="EJ232" s="137">
        <f t="array" aca="1" ref="EJ232" ca="1">IF(RAND()&lt;=_xlfn.NORM.S.DIST((_xlfn.NORM.S.INV($E$54)-SQRT($E$61)*$B232)/SQRT(1-$E$61),TRUE),(1-(1-RAND())^(1/$F$57))^(1/$H$57),0)</f>
        <v>0</v>
      </c>
      <c r="EK232" s="137">
        <f t="array" aca="1" ref="EK232" ca="1">IF(RAND()&lt;=_xlfn.NORM.S.DIST((_xlfn.NORM.S.INV($E$54)-SQRT($E$61)*$B232)/SQRT(1-$E$61),TRUE),(1-(1-RAND())^(1/$F$57))^(1/$H$57),0)</f>
        <v>0</v>
      </c>
      <c r="EL232" s="137">
        <f t="array" aca="1" ref="EL232" ca="1">IF(RAND()&lt;=_xlfn.NORM.S.DIST((_xlfn.NORM.S.INV($E$54)-SQRT($E$61)*$B232)/SQRT(1-$E$61),TRUE),(1-(1-RAND())^(1/$F$57))^(1/$H$57),0)</f>
        <v>0</v>
      </c>
      <c r="EM232" s="137">
        <f t="array" aca="1" ref="EM232" ca="1">IF(RAND()&lt;=_xlfn.NORM.S.DIST((_xlfn.NORM.S.INV($E$54)-SQRT($E$61)*$B232)/SQRT(1-$E$61),TRUE),(1-(1-RAND())^(1/$F$57))^(1/$H$57),0)</f>
        <v>0</v>
      </c>
      <c r="EN232" s="137">
        <f t="array" aca="1" ref="EN232" ca="1">IF(RAND()&lt;=_xlfn.NORM.S.DIST((_xlfn.NORM.S.INV($E$54)-SQRT($E$61)*$B232)/SQRT(1-$E$61),TRUE),(1-(1-RAND())^(1/$F$57))^(1/$H$57),0)</f>
        <v>0</v>
      </c>
      <c r="EO232" s="137">
        <f t="array" aca="1" ref="EO232" ca="1">IF(RAND()&lt;=_xlfn.NORM.S.DIST((_xlfn.NORM.S.INV($E$54)-SQRT($E$61)*$B232)/SQRT(1-$E$61),TRUE),(1-(1-RAND())^(1/$F$57))^(1/$H$57),0)</f>
        <v>0</v>
      </c>
      <c r="EP232" s="137">
        <f t="array" aca="1" ref="EP232" ca="1">IF(RAND()&lt;=_xlfn.NORM.S.DIST((_xlfn.NORM.S.INV($E$54)-SQRT($E$61)*$B232)/SQRT(1-$E$61),TRUE),(1-(1-RAND())^(1/$F$57))^(1/$H$57),0)</f>
        <v>0</v>
      </c>
      <c r="EQ232" s="137">
        <f t="array" aca="1" ref="EQ232" ca="1">IF(RAND()&lt;=_xlfn.NORM.S.DIST((_xlfn.NORM.S.INV($E$54)-SQRT($E$61)*$B232)/SQRT(1-$E$61),TRUE),(1-(1-RAND())^(1/$F$57))^(1/$H$57),0)</f>
        <v>0</v>
      </c>
      <c r="ER232" s="137">
        <f t="array" aca="1" ref="ER232" ca="1">IF(RAND()&lt;=_xlfn.NORM.S.DIST((_xlfn.NORM.S.INV($E$54)-SQRT($E$61)*$B232)/SQRT(1-$E$61),TRUE),(1-(1-RAND())^(1/$F$57))^(1/$H$57),0)</f>
        <v>0</v>
      </c>
      <c r="ES232" s="137">
        <f t="array" aca="1" ref="ES232" ca="1">IF(RAND()&lt;=_xlfn.NORM.S.DIST((_xlfn.NORM.S.INV($E$54)-SQRT($E$61)*$B232)/SQRT(1-$E$61),TRUE),(1-(1-RAND())^(1/$F$57))^(1/$H$57),0)</f>
        <v>0</v>
      </c>
      <c r="ET232" s="137">
        <f t="array" aca="1" ref="ET232" ca="1">IF(RAND()&lt;=_xlfn.NORM.S.DIST((_xlfn.NORM.S.INV($E$54)-SQRT($E$61)*$B232)/SQRT(1-$E$61),TRUE),(1-(1-RAND())^(1/$F$57))^(1/$H$57),0)</f>
        <v>0</v>
      </c>
      <c r="EU232" s="137">
        <f t="array" aca="1" ref="EU232" ca="1">IF(RAND()&lt;=_xlfn.NORM.S.DIST((_xlfn.NORM.S.INV($E$54)-SQRT($E$61)*$B232)/SQRT(1-$E$61),TRUE),(1-(1-RAND())^(1/$F$57))^(1/$H$57),0)</f>
        <v>0</v>
      </c>
      <c r="EV232" s="137">
        <f t="array" aca="1" ref="EV232" ca="1">IF(RAND()&lt;=_xlfn.NORM.S.DIST((_xlfn.NORM.S.INV($E$54)-SQRT($E$61)*$B232)/SQRT(1-$E$61),TRUE),(1-(1-RAND())^(1/$F$57))^(1/$H$57),0)</f>
        <v>0</v>
      </c>
      <c r="EW232" s="137">
        <f t="array" aca="1" ref="EW232" ca="1">IF(RAND()&lt;=_xlfn.NORM.S.DIST((_xlfn.NORM.S.INV($E$54)-SQRT($E$61)*$B232)/SQRT(1-$E$61),TRUE),(1-(1-RAND())^(1/$F$57))^(1/$H$57),0)</f>
        <v>0</v>
      </c>
      <c r="EX232" s="137">
        <f t="array" aca="1" ref="EX232" ca="1">IF(RAND()&lt;=_xlfn.NORM.S.DIST((_xlfn.NORM.S.INV($E$54)-SQRT($E$61)*$B232)/SQRT(1-$E$61),TRUE),(1-(1-RAND())^(1/$F$57))^(1/$H$57),0)</f>
        <v>0</v>
      </c>
      <c r="EY232" s="137">
        <f t="array" aca="1" ref="EY232" ca="1">IF(RAND()&lt;=_xlfn.NORM.S.DIST((_xlfn.NORM.S.INV($E$54)-SQRT($E$61)*$B232)/SQRT(1-$E$61),TRUE),(1-(1-RAND())^(1/$F$57))^(1/$H$57),0)</f>
        <v>0</v>
      </c>
      <c r="EZ232" s="137">
        <f t="array" aca="1" ref="EZ232" ca="1">IF(RAND()&lt;=_xlfn.NORM.S.DIST((_xlfn.NORM.S.INV($E$54)-SQRT($E$61)*$B232)/SQRT(1-$E$61),TRUE),(1-(1-RAND())^(1/$F$57))^(1/$H$57),0)</f>
        <v>0</v>
      </c>
      <c r="FA232" s="137">
        <f t="array" aca="1" ref="FA232" ca="1">IF(RAND()&lt;=_xlfn.NORM.S.DIST((_xlfn.NORM.S.INV($E$54)-SQRT($E$61)*$B232)/SQRT(1-$E$61),TRUE),(1-(1-RAND())^(1/$F$57))^(1/$H$57),0)</f>
        <v>0</v>
      </c>
      <c r="FB232" s="137">
        <f t="array" aca="1" ref="FB232" ca="1">IF(RAND()&lt;=_xlfn.NORM.S.DIST((_xlfn.NORM.S.INV($E$54)-SQRT($E$61)*$B232)/SQRT(1-$E$61),TRUE),(1-(1-RAND())^(1/$F$57))^(1/$H$57),0)</f>
        <v>0</v>
      </c>
      <c r="FC232" s="137">
        <f t="array" aca="1" ref="FC232" ca="1">IF(RAND()&lt;=_xlfn.NORM.S.DIST((_xlfn.NORM.S.INV($E$54)-SQRT($E$61)*$B232)/SQRT(1-$E$61),TRUE),(1-(1-RAND())^(1/$F$57))^(1/$H$57),0)</f>
        <v>0</v>
      </c>
      <c r="FD232" s="137">
        <f t="array" aca="1" ref="FD232" ca="1">IF(RAND()&lt;=_xlfn.NORM.S.DIST((_xlfn.NORM.S.INV($E$54)-SQRT($E$61)*$B232)/SQRT(1-$E$61),TRUE),(1-(1-RAND())^(1/$F$57))^(1/$H$57),0)</f>
        <v>0</v>
      </c>
      <c r="FE232" s="137">
        <f t="array" aca="1" ref="FE232" ca="1">IF(RAND()&lt;=_xlfn.NORM.S.DIST((_xlfn.NORM.S.INV($E$54)-SQRT($E$61)*$B232)/SQRT(1-$E$61),TRUE),(1-(1-RAND())^(1/$F$57))^(1/$H$57),0)</f>
        <v>0</v>
      </c>
      <c r="FF232" s="137">
        <f t="array" aca="1" ref="FF232" ca="1">IF(RAND()&lt;=_xlfn.NORM.S.DIST((_xlfn.NORM.S.INV($E$54)-SQRT($E$61)*$B232)/SQRT(1-$E$61),TRUE),(1-(1-RAND())^(1/$F$57))^(1/$H$57),0)</f>
        <v>0</v>
      </c>
      <c r="FG232" s="137">
        <f t="array" aca="1" ref="FG232" ca="1">IF(RAND()&lt;=_xlfn.NORM.S.DIST((_xlfn.NORM.S.INV($E$54)-SQRT($E$61)*$B232)/SQRT(1-$E$61),TRUE),(1-(1-RAND())^(1/$F$57))^(1/$H$57),0)</f>
        <v>0</v>
      </c>
      <c r="FH232" s="137">
        <f t="array" aca="1" ref="FH232" ca="1">IF(RAND()&lt;=_xlfn.NORM.S.DIST((_xlfn.NORM.S.INV($E$54)-SQRT($E$61)*$B232)/SQRT(1-$E$61),TRUE),(1-(1-RAND())^(1/$F$57))^(1/$H$57),0)</f>
        <v>0</v>
      </c>
      <c r="FI232" s="137">
        <f t="array" aca="1" ref="FI232" ca="1">IF(RAND()&lt;=_xlfn.NORM.S.DIST((_xlfn.NORM.S.INV($E$54)-SQRT($E$61)*$B232)/SQRT(1-$E$61),TRUE),(1-(1-RAND())^(1/$F$57))^(1/$H$57),0)</f>
        <v>0</v>
      </c>
      <c r="FJ232" s="137">
        <f t="array" aca="1" ref="FJ232" ca="1">IF(RAND()&lt;=_xlfn.NORM.S.DIST((_xlfn.NORM.S.INV($E$54)-SQRT($E$61)*$B232)/SQRT(1-$E$61),TRUE),(1-(1-RAND())^(1/$F$57))^(1/$H$57),0)</f>
        <v>0</v>
      </c>
      <c r="FK232" s="137">
        <f t="array" aca="1" ref="FK232" ca="1">IF(RAND()&lt;=_xlfn.NORM.S.DIST((_xlfn.NORM.S.INV($E$54)-SQRT($E$61)*$B232)/SQRT(1-$E$61),TRUE),(1-(1-RAND())^(1/$F$57))^(1/$H$57),0)</f>
        <v>0</v>
      </c>
      <c r="FL232" s="137">
        <f t="array" aca="1" ref="FL232" ca="1">IF(RAND()&lt;=_xlfn.NORM.S.DIST((_xlfn.NORM.S.INV($E$54)-SQRT($E$61)*$B232)/SQRT(1-$E$61),TRUE),(1-(1-RAND())^(1/$F$57))^(1/$H$57),0)</f>
        <v>0</v>
      </c>
      <c r="FM232" s="137">
        <f t="shared" ca="1" si="38"/>
        <v>1</v>
      </c>
      <c r="FN232" s="137">
        <f t="shared" ca="1" si="39"/>
        <v>1.1357076105087741E-2</v>
      </c>
      <c r="FO232" s="137">
        <f t="array" aca="1" ref="FO232" ca="1">IF(RAND()&lt;=_xlfn.NORM.S.DIST((_xlfn.NORM.S.INV($F$54)-SQRT($F$61)*$B232)/SQRT(1-$F$61),TRUE),(1-(1-RAND())^(1/$F$57))^(1/$H$57),0)</f>
        <v>0</v>
      </c>
      <c r="FP232" s="137">
        <f t="array" aca="1" ref="FP232" ca="1">IF(RAND()&lt;=_xlfn.NORM.S.DIST((_xlfn.NORM.S.INV($F$54)-SQRT($F$61)*$B232)/SQRT(1-$F$61),TRUE),(1-(1-RAND())^(1/$F$57))^(1/$H$57),0)</f>
        <v>0</v>
      </c>
      <c r="FQ232" s="137">
        <f t="array" aca="1" ref="FQ232" ca="1">IF(RAND()&lt;=_xlfn.NORM.S.DIST((_xlfn.NORM.S.INV($F$54)-SQRT($F$61)*$B232)/SQRT(1-$F$61),TRUE),(1-(1-RAND())^(1/$F$57))^(1/$H$57),0)</f>
        <v>0</v>
      </c>
      <c r="FR232" s="137">
        <f t="array" aca="1" ref="FR232" ca="1">IF(RAND()&lt;=_xlfn.NORM.S.DIST((_xlfn.NORM.S.INV($F$54)-SQRT($F$61)*$B232)/SQRT(1-$F$61),TRUE),(1-(1-RAND())^(1/$F$57))^(1/$H$57),0)</f>
        <v>0</v>
      </c>
      <c r="FS232" s="137">
        <f t="array" aca="1" ref="FS232" ca="1">IF(RAND()&lt;=_xlfn.NORM.S.DIST((_xlfn.NORM.S.INV($F$54)-SQRT($F$61)*$B232)/SQRT(1-$F$61),TRUE),(1-(1-RAND())^(1/$F$57))^(1/$H$57),0)</f>
        <v>0</v>
      </c>
      <c r="FT232" s="137">
        <f t="array" aca="1" ref="FT232" ca="1">IF(RAND()&lt;=_xlfn.NORM.S.DIST((_xlfn.NORM.S.INV($F$54)-SQRT($F$61)*$B232)/SQRT(1-$F$61),TRUE),(1-(1-RAND())^(1/$F$57))^(1/$H$57),0)</f>
        <v>0</v>
      </c>
      <c r="FU232" s="137">
        <f t="array" aca="1" ref="FU232" ca="1">IF(RAND()&lt;=_xlfn.NORM.S.DIST((_xlfn.NORM.S.INV($F$54)-SQRT($F$61)*$B232)/SQRT(1-$F$61),TRUE),(1-(1-RAND())^(1/$F$57))^(1/$H$57),0)</f>
        <v>0</v>
      </c>
      <c r="FV232" s="137">
        <f t="array" aca="1" ref="FV232" ca="1">IF(RAND()&lt;=_xlfn.NORM.S.DIST((_xlfn.NORM.S.INV($F$54)-SQRT($F$61)*$B232)/SQRT(1-$F$61),TRUE),(1-(1-RAND())^(1/$F$57))^(1/$H$57),0)</f>
        <v>0</v>
      </c>
      <c r="FW232" s="137">
        <f t="array" aca="1" ref="FW232" ca="1">IF(RAND()&lt;=_xlfn.NORM.S.DIST((_xlfn.NORM.S.INV($F$54)-SQRT($F$61)*$B232)/SQRT(1-$F$61),TRUE),(1-(1-RAND())^(1/$F$57))^(1/$H$57),0)</f>
        <v>0</v>
      </c>
      <c r="FX232" s="137">
        <f t="array" aca="1" ref="FX232" ca="1">IF(RAND()&lt;=_xlfn.NORM.S.DIST((_xlfn.NORM.S.INV($F$54)-SQRT($F$61)*$B232)/SQRT(1-$F$61),TRUE),(1-(1-RAND())^(1/$F$57))^(1/$H$57),0)</f>
        <v>0</v>
      </c>
      <c r="FY232" s="137">
        <f t="array" aca="1" ref="FY232" ca="1">IF(RAND()&lt;=_xlfn.NORM.S.DIST((_xlfn.NORM.S.INV($F$54)-SQRT($F$61)*$B232)/SQRT(1-$F$61),TRUE),(1-(1-RAND())^(1/$F$57))^(1/$H$57),0)</f>
        <v>0</v>
      </c>
      <c r="FZ232" s="137">
        <f t="array" aca="1" ref="FZ232" ca="1">IF(RAND()&lt;=_xlfn.NORM.S.DIST((_xlfn.NORM.S.INV($F$54)-SQRT($F$61)*$B232)/SQRT(1-$F$61),TRUE),(1-(1-RAND())^(1/$F$57))^(1/$H$57),0)</f>
        <v>0</v>
      </c>
      <c r="GA232" s="137">
        <f t="array" aca="1" ref="GA232" ca="1">IF(RAND()&lt;=_xlfn.NORM.S.DIST((_xlfn.NORM.S.INV($F$54)-SQRT($F$61)*$B232)/SQRT(1-$F$61),TRUE),(1-(1-RAND())^(1/$F$57))^(1/$H$57),0)</f>
        <v>0</v>
      </c>
      <c r="GB232" s="137">
        <f t="array" aca="1" ref="GB232" ca="1">IF(RAND()&lt;=_xlfn.NORM.S.DIST((_xlfn.NORM.S.INV($F$54)-SQRT($F$61)*$B232)/SQRT(1-$F$61),TRUE),(1-(1-RAND())^(1/$F$57))^(1/$H$57),0)</f>
        <v>0</v>
      </c>
      <c r="GC232" s="137">
        <f t="array" aca="1" ref="GC232" ca="1">IF(RAND()&lt;=_xlfn.NORM.S.DIST((_xlfn.NORM.S.INV($F$54)-SQRT($F$61)*$B232)/SQRT(1-$F$61),TRUE),(1-(1-RAND())^(1/$F$57))^(1/$H$57),0)</f>
        <v>0</v>
      </c>
      <c r="GD232" s="137">
        <f t="array" aca="1" ref="GD232" ca="1">IF(RAND()&lt;=_xlfn.NORM.S.DIST((_xlfn.NORM.S.INV($F$54)-SQRT($F$61)*$B232)/SQRT(1-$F$61),TRUE),(1-(1-RAND())^(1/$F$57))^(1/$H$57),0)</f>
        <v>0</v>
      </c>
      <c r="GE232" s="137">
        <f t="array" aca="1" ref="GE232" ca="1">IF(RAND()&lt;=_xlfn.NORM.S.DIST((_xlfn.NORM.S.INV($F$54)-SQRT($F$61)*$B232)/SQRT(1-$F$61),TRUE),(1-(1-RAND())^(1/$F$57))^(1/$H$57),0)</f>
        <v>0</v>
      </c>
      <c r="GF232" s="137">
        <f t="array" aca="1" ref="GF232" ca="1">IF(RAND()&lt;=_xlfn.NORM.S.DIST((_xlfn.NORM.S.INV($F$54)-SQRT($F$61)*$B232)/SQRT(1-$F$61),TRUE),(1-(1-RAND())^(1/$F$57))^(1/$H$57),0)</f>
        <v>0</v>
      </c>
      <c r="GG232" s="137">
        <f t="array" aca="1" ref="GG232" ca="1">IF(RAND()&lt;=_xlfn.NORM.S.DIST((_xlfn.NORM.S.INV($F$54)-SQRT($F$61)*$B232)/SQRT(1-$F$61),TRUE),(1-(1-RAND())^(1/$F$57))^(1/$H$57),0)</f>
        <v>0</v>
      </c>
      <c r="GH232" s="137">
        <f t="array" aca="1" ref="GH232" ca="1">IF(RAND()&lt;=_xlfn.NORM.S.DIST((_xlfn.NORM.S.INV($F$54)-SQRT($F$61)*$B232)/SQRT(1-$F$61),TRUE),(1-(1-RAND())^(1/$F$57))^(1/$H$57),0)</f>
        <v>0</v>
      </c>
      <c r="GI232" s="137">
        <f t="array" aca="1" ref="GI232" ca="1">IF(RAND()&lt;=_xlfn.NORM.S.DIST((_xlfn.NORM.S.INV($F$54)-SQRT($F$61)*$B232)/SQRT(1-$F$61),TRUE),(1-(1-RAND())^(1/$F$57))^(1/$H$57),0)</f>
        <v>0</v>
      </c>
      <c r="GJ232" s="137">
        <f t="array" aca="1" ref="GJ232" ca="1">IF(RAND()&lt;=_xlfn.NORM.S.DIST((_xlfn.NORM.S.INV($F$54)-SQRT($F$61)*$B232)/SQRT(1-$F$61),TRUE),(1-(1-RAND())^(1/$F$57))^(1/$H$57),0)</f>
        <v>0</v>
      </c>
      <c r="GK232" s="137">
        <f t="array" aca="1" ref="GK232" ca="1">IF(RAND()&lt;=_xlfn.NORM.S.DIST((_xlfn.NORM.S.INV($F$54)-SQRT($F$61)*$B232)/SQRT(1-$F$61),TRUE),(1-(1-RAND())^(1/$F$57))^(1/$H$57),0)</f>
        <v>0</v>
      </c>
      <c r="GL232" s="137">
        <f t="array" aca="1" ref="GL232" ca="1">IF(RAND()&lt;=_xlfn.NORM.S.DIST((_xlfn.NORM.S.INV($F$54)-SQRT($F$61)*$B232)/SQRT(1-$F$61),TRUE),(1-(1-RAND())^(1/$F$57))^(1/$H$57),0)</f>
        <v>0</v>
      </c>
      <c r="GM232" s="137">
        <f t="array" aca="1" ref="GM232" ca="1">IF(RAND()&lt;=_xlfn.NORM.S.DIST((_xlfn.NORM.S.INV($F$54)-SQRT($F$61)*$B232)/SQRT(1-$F$61),TRUE),(1-(1-RAND())^(1/$F$57))^(1/$H$57),0)</f>
        <v>0</v>
      </c>
      <c r="GN232" s="137">
        <f t="array" aca="1" ref="GN232" ca="1">IF(RAND()&lt;=_xlfn.NORM.S.DIST((_xlfn.NORM.S.INV($F$54)-SQRT($F$61)*$B232)/SQRT(1-$F$61),TRUE),(1-(1-RAND())^(1/$F$57))^(1/$H$57),0)</f>
        <v>0</v>
      </c>
      <c r="GO232" s="137">
        <f t="array" aca="1" ref="GO232" ca="1">IF(RAND()&lt;=_xlfn.NORM.S.DIST((_xlfn.NORM.S.INV($F$54)-SQRT($F$61)*$B232)/SQRT(1-$F$61),TRUE),(1-(1-RAND())^(1/$F$57))^(1/$H$57),0)</f>
        <v>0</v>
      </c>
      <c r="GP232" s="137">
        <f t="array" aca="1" ref="GP232" ca="1">IF(RAND()&lt;=_xlfn.NORM.S.DIST((_xlfn.NORM.S.INV($F$54)-SQRT($F$61)*$B232)/SQRT(1-$F$61),TRUE),(1-(1-RAND())^(1/$F$57))^(1/$H$57),0)</f>
        <v>0</v>
      </c>
      <c r="GQ232" s="137">
        <f t="array" aca="1" ref="GQ232" ca="1">IF(RAND()&lt;=_xlfn.NORM.S.DIST((_xlfn.NORM.S.INV($F$54)-SQRT($F$61)*$B232)/SQRT(1-$F$61),TRUE),(1-(1-RAND())^(1/$F$57))^(1/$H$57),0)</f>
        <v>0</v>
      </c>
      <c r="GR232" s="137">
        <f t="array" aca="1" ref="GR232" ca="1">IF(RAND()&lt;=_xlfn.NORM.S.DIST((_xlfn.NORM.S.INV($F$54)-SQRT($F$61)*$B232)/SQRT(1-$F$61),TRUE),(1-(1-RAND())^(1/$F$57))^(1/$H$57),0)</f>
        <v>0</v>
      </c>
      <c r="GS232" s="137">
        <f t="array" aca="1" ref="GS232" ca="1">IF(RAND()&lt;=_xlfn.NORM.S.DIST((_xlfn.NORM.S.INV($F$54)-SQRT($F$61)*$B232)/SQRT(1-$F$61),TRUE),(1-(1-RAND())^(1/$F$57))^(1/$H$57),0)</f>
        <v>0</v>
      </c>
      <c r="GT232" s="137">
        <f t="array" aca="1" ref="GT232" ca="1">IF(RAND()&lt;=_xlfn.NORM.S.DIST((_xlfn.NORM.S.INV($F$54)-SQRT($F$61)*$B232)/SQRT(1-$F$61),TRUE),(1-(1-RAND())^(1/$F$57))^(1/$H$57),0)</f>
        <v>0</v>
      </c>
      <c r="GU232" s="137">
        <f t="array" aca="1" ref="GU232" ca="1">IF(RAND()&lt;=_xlfn.NORM.S.DIST((_xlfn.NORM.S.INV($F$54)-SQRT($F$61)*$B232)/SQRT(1-$F$61),TRUE),(1-(1-RAND())^(1/$F$57))^(1/$H$57),0)</f>
        <v>0</v>
      </c>
      <c r="GV232" s="137">
        <f t="array" aca="1" ref="GV232" ca="1">IF(RAND()&lt;=_xlfn.NORM.S.DIST((_xlfn.NORM.S.INV($F$54)-SQRT($F$61)*$B232)/SQRT(1-$F$61),TRUE),(1-(1-RAND())^(1/$F$57))^(1/$H$57),0)</f>
        <v>0</v>
      </c>
      <c r="GW232" s="137">
        <f t="array" aca="1" ref="GW232" ca="1">IF(RAND()&lt;=_xlfn.NORM.S.DIST((_xlfn.NORM.S.INV($F$54)-SQRT($F$61)*$B232)/SQRT(1-$F$61),TRUE),(1-(1-RAND())^(1/$F$57))^(1/$H$57),0)</f>
        <v>0</v>
      </c>
      <c r="GX232" s="137">
        <f t="array" aca="1" ref="GX232" ca="1">IF(RAND()&lt;=_xlfn.NORM.S.DIST((_xlfn.NORM.S.INV($F$54)-SQRT($F$61)*$B232)/SQRT(1-$F$61),TRUE),(1-(1-RAND())^(1/$F$57))^(1/$H$57),0)</f>
        <v>0</v>
      </c>
      <c r="GY232" s="137">
        <f t="array" aca="1" ref="GY232" ca="1">IF(RAND()&lt;=_xlfn.NORM.S.DIST((_xlfn.NORM.S.INV($F$54)-SQRT($F$61)*$B232)/SQRT(1-$F$61),TRUE),(1-(1-RAND())^(1/$F$57))^(1/$H$57),0)</f>
        <v>0</v>
      </c>
      <c r="GZ232" s="137">
        <f t="array" aca="1" ref="GZ232" ca="1">IF(RAND()&lt;=_xlfn.NORM.S.DIST((_xlfn.NORM.S.INV($F$54)-SQRT($F$61)*$B232)/SQRT(1-$F$61),TRUE),(1-(1-RAND())^(1/$F$57))^(1/$H$57),0)</f>
        <v>0</v>
      </c>
      <c r="HA232" s="137">
        <f t="array" aca="1" ref="HA232" ca="1">IF(RAND()&lt;=_xlfn.NORM.S.DIST((_xlfn.NORM.S.INV($F$54)-SQRT($F$61)*$B232)/SQRT(1-$F$61),TRUE),(1-(1-RAND())^(1/$F$57))^(1/$H$57),0)</f>
        <v>0</v>
      </c>
      <c r="HB232" s="137">
        <f t="array" aca="1" ref="HB232" ca="1">IF(RAND()&lt;=_xlfn.NORM.S.DIST((_xlfn.NORM.S.INV($F$54)-SQRT($F$61)*$B232)/SQRT(1-$F$61),TRUE),(1-(1-RAND())^(1/$F$57))^(1/$H$57),0)</f>
        <v>0</v>
      </c>
      <c r="HC232" s="137">
        <f t="array" aca="1" ref="HC232" ca="1">IF(RAND()&lt;=_xlfn.NORM.S.DIST((_xlfn.NORM.S.INV($F$54)-SQRT($F$61)*$B232)/SQRT(1-$F$61),TRUE),(1-(1-RAND())^(1/$F$57))^(1/$H$57),0)</f>
        <v>0</v>
      </c>
      <c r="HD232" s="137">
        <f t="array" aca="1" ref="HD232" ca="1">IF(RAND()&lt;=_xlfn.NORM.S.DIST((_xlfn.NORM.S.INV($F$54)-SQRT($F$61)*$B232)/SQRT(1-$F$61),TRUE),(1-(1-RAND())^(1/$F$57))^(1/$H$57),0)</f>
        <v>0</v>
      </c>
      <c r="HE232" s="137">
        <f t="array" aca="1" ref="HE232" ca="1">IF(RAND()&lt;=_xlfn.NORM.S.DIST((_xlfn.NORM.S.INV($F$54)-SQRT($F$61)*$B232)/SQRT(1-$F$61),TRUE),(1-(1-RAND())^(1/$F$57))^(1/$H$57),0)</f>
        <v>0</v>
      </c>
      <c r="HF232" s="137">
        <f t="array" aca="1" ref="HF232" ca="1">IF(RAND()&lt;=_xlfn.NORM.S.DIST((_xlfn.NORM.S.INV($F$54)-SQRT($F$61)*$B232)/SQRT(1-$F$61),TRUE),(1-(1-RAND())^(1/$F$57))^(1/$H$57),0)</f>
        <v>0</v>
      </c>
      <c r="HG232" s="137">
        <f t="array" aca="1" ref="HG232" ca="1">IF(RAND()&lt;=_xlfn.NORM.S.DIST((_xlfn.NORM.S.INV($F$54)-SQRT($F$61)*$B232)/SQRT(1-$F$61),TRUE),(1-(1-RAND())^(1/$F$57))^(1/$H$57),0)</f>
        <v>0</v>
      </c>
      <c r="HH232" s="137">
        <f t="array" aca="1" ref="HH232" ca="1">IF(RAND()&lt;=_xlfn.NORM.S.DIST((_xlfn.NORM.S.INV($F$54)-SQRT($F$61)*$B232)/SQRT(1-$F$61),TRUE),(1-(1-RAND())^(1/$F$57))^(1/$H$57),0)</f>
        <v>0</v>
      </c>
      <c r="HI232" s="137">
        <f t="array" aca="1" ref="HI232" ca="1">IF(RAND()&lt;=_xlfn.NORM.S.DIST((_xlfn.NORM.S.INV($F$54)-SQRT($F$61)*$B232)/SQRT(1-$F$61),TRUE),(1-(1-RAND())^(1/$F$57))^(1/$H$57),0)</f>
        <v>0</v>
      </c>
      <c r="HJ232" s="137">
        <f t="array" aca="1" ref="HJ232" ca="1">IF(RAND()&lt;=_xlfn.NORM.S.DIST((_xlfn.NORM.S.INV($F$54)-SQRT($F$61)*$B232)/SQRT(1-$F$61),TRUE),(1-(1-RAND())^(1/$F$57))^(1/$H$57),0)</f>
        <v>0</v>
      </c>
      <c r="HK232" s="137">
        <f t="array" aca="1" ref="HK232" ca="1">IF(RAND()&lt;=_xlfn.NORM.S.DIST((_xlfn.NORM.S.INV($F$54)-SQRT($F$61)*$B232)/SQRT(1-$F$61),TRUE),(1-(1-RAND())^(1/$F$57))^(1/$H$57),0)</f>
        <v>0</v>
      </c>
      <c r="HL232" s="137">
        <f t="array" aca="1" ref="HL232" ca="1">IF(RAND()&lt;=_xlfn.NORM.S.DIST((_xlfn.NORM.S.INV($F$54)-SQRT($F$61)*$B232)/SQRT(1-$F$61),TRUE),(1-(1-RAND())^(1/$F$57))^(1/$H$57),0)</f>
        <v>0</v>
      </c>
      <c r="HM232" s="137">
        <f t="array" aca="1" ref="HM232" ca="1">IF(RAND()&lt;=_xlfn.NORM.S.DIST((_xlfn.NORM.S.INV($F$54)-SQRT($F$61)*$B232)/SQRT(1-$F$61),TRUE),(1-(1-RAND())^(1/$F$57))^(1/$H$57),0)</f>
        <v>0.98425561332554568</v>
      </c>
      <c r="HN232" s="137">
        <f t="array" aca="1" ref="HN232" ca="1">IF(RAND()&lt;=_xlfn.NORM.S.DIST((_xlfn.NORM.S.INV($F$54)-SQRT($F$61)*$B232)/SQRT(1-$F$61),TRUE),(1-(1-RAND())^(1/$F$57))^(1/$H$57),0)</f>
        <v>0</v>
      </c>
      <c r="HO232" s="137">
        <f t="array" aca="1" ref="HO232" ca="1">IF(RAND()&lt;=_xlfn.NORM.S.DIST((_xlfn.NORM.S.INV($F$54)-SQRT($F$61)*$B232)/SQRT(1-$F$61),TRUE),(1-(1-RAND())^(1/$F$57))^(1/$H$57),0)</f>
        <v>0</v>
      </c>
      <c r="HP232" s="137">
        <f t="array" aca="1" ref="HP232" ca="1">IF(RAND()&lt;=_xlfn.NORM.S.DIST((_xlfn.NORM.S.INV($F$54)-SQRT($F$61)*$B232)/SQRT(1-$F$61),TRUE),(1-(1-RAND())^(1/$F$57))^(1/$H$57),0)</f>
        <v>0</v>
      </c>
      <c r="HQ232" s="137">
        <f t="array" aca="1" ref="HQ232" ca="1">IF(RAND()&lt;=_xlfn.NORM.S.DIST((_xlfn.NORM.S.INV($F$54)-SQRT($F$61)*$B232)/SQRT(1-$F$61),TRUE),(1-(1-RAND())^(1/$F$57))^(1/$H$57),0)</f>
        <v>0</v>
      </c>
      <c r="HR232" s="137">
        <f t="array" aca="1" ref="HR232" ca="1">IF(RAND()&lt;=_xlfn.NORM.S.DIST((_xlfn.NORM.S.INV($F$54)-SQRT($F$61)*$B232)/SQRT(1-$F$61),TRUE),(1-(1-RAND())^(1/$F$57))^(1/$H$57),0)</f>
        <v>0</v>
      </c>
      <c r="HS232" s="137">
        <f t="array" aca="1" ref="HS232" ca="1">IF(RAND()&lt;=_xlfn.NORM.S.DIST((_xlfn.NORM.S.INV($F$54)-SQRT($F$61)*$B232)/SQRT(1-$F$61),TRUE),(1-(1-RAND())^(1/$F$57))^(1/$H$57),0)</f>
        <v>0</v>
      </c>
      <c r="HT232" s="137">
        <f t="array" aca="1" ref="HT232" ca="1">IF(RAND()&lt;=_xlfn.NORM.S.DIST((_xlfn.NORM.S.INV($F$54)-SQRT($F$61)*$B232)/SQRT(1-$F$61),TRUE),(1-(1-RAND())^(1/$F$57))^(1/$H$57),0)</f>
        <v>0</v>
      </c>
      <c r="HU232" s="137">
        <f t="array" aca="1" ref="HU232" ca="1">IF(RAND()&lt;=_xlfn.NORM.S.DIST((_xlfn.NORM.S.INV($F$54)-SQRT($F$61)*$B232)/SQRT(1-$F$61),TRUE),(1-(1-RAND())^(1/$F$57))^(1/$H$57),0)</f>
        <v>0</v>
      </c>
      <c r="HV232" s="137">
        <f t="array" aca="1" ref="HV232" ca="1">IF(RAND()&lt;=_xlfn.NORM.S.DIST((_xlfn.NORM.S.INV($F$54)-SQRT($F$61)*$B232)/SQRT(1-$F$61),TRUE),(1-(1-RAND())^(1/$F$57))^(1/$H$57),0)</f>
        <v>0</v>
      </c>
      <c r="HW232" s="137">
        <f t="shared" ca="1" si="40"/>
        <v>1</v>
      </c>
      <c r="HX232" s="137">
        <f t="shared" ca="1" si="41"/>
        <v>0.98425561332554568</v>
      </c>
      <c r="HY232" s="137">
        <f t="array" aca="1" ref="HY232" ca="1">IF(RAND()&lt;=_xlfn.NORM.S.DIST((_xlfn.NORM.S.INV($G$54)-SQRT($G$61)*$B232)/SQRT(1-$G$61),TRUE),(1-(1-RAND())^(1/$F$57))^(1/$H$57),0)</f>
        <v>0</v>
      </c>
      <c r="HZ232" s="137">
        <f t="array" aca="1" ref="HZ232" ca="1">IF(RAND()&lt;=_xlfn.NORM.S.DIST((_xlfn.NORM.S.INV($G$54)-SQRT($G$61)*$B232)/SQRT(1-$G$61),TRUE),(1-(1-RAND())^(1/$F$57))^(1/$H$57),0)</f>
        <v>0</v>
      </c>
      <c r="IA232" s="137">
        <f t="array" aca="1" ref="IA232" ca="1">IF(RAND()&lt;=_xlfn.NORM.S.DIST((_xlfn.NORM.S.INV($G$54)-SQRT($G$61)*$B232)/SQRT(1-$G$61),TRUE),(1-(1-RAND())^(1/$F$57))^(1/$H$57),0)</f>
        <v>0</v>
      </c>
      <c r="IB232" s="137">
        <f t="array" aca="1" ref="IB232" ca="1">IF(RAND()&lt;=_xlfn.NORM.S.DIST((_xlfn.NORM.S.INV($G$54)-SQRT($G$61)*$B232)/SQRT(1-$G$61),TRUE),(1-(1-RAND())^(1/$F$57))^(1/$H$57),0)</f>
        <v>0</v>
      </c>
      <c r="IC232" s="137">
        <f t="array" aca="1" ref="IC232" ca="1">IF(RAND()&lt;=_xlfn.NORM.S.DIST((_xlfn.NORM.S.INV($G$54)-SQRT($G$61)*$B232)/SQRT(1-$G$61),TRUE),(1-(1-RAND())^(1/$F$57))^(1/$H$57),0)</f>
        <v>0</v>
      </c>
      <c r="ID232" s="137">
        <f t="array" aca="1" ref="ID232" ca="1">IF(RAND()&lt;=_xlfn.NORM.S.DIST((_xlfn.NORM.S.INV($G$54)-SQRT($G$61)*$B232)/SQRT(1-$G$61),TRUE),(1-(1-RAND())^(1/$F$57))^(1/$H$57),0)</f>
        <v>0</v>
      </c>
      <c r="IE232" s="137">
        <f t="array" aca="1" ref="IE232" ca="1">IF(RAND()&lt;=_xlfn.NORM.S.DIST((_xlfn.NORM.S.INV($G$54)-SQRT($G$61)*$B232)/SQRT(1-$G$61),TRUE),(1-(1-RAND())^(1/$F$57))^(1/$H$57),0)</f>
        <v>0</v>
      </c>
      <c r="IF232" s="137">
        <f t="array" aca="1" ref="IF232" ca="1">IF(RAND()&lt;=_xlfn.NORM.S.DIST((_xlfn.NORM.S.INV($G$54)-SQRT($G$61)*$B232)/SQRT(1-$G$61),TRUE),(1-(1-RAND())^(1/$F$57))^(1/$H$57),0)</f>
        <v>0.9594736426733711</v>
      </c>
      <c r="IG232" s="137">
        <f t="array" aca="1" ref="IG232" ca="1">IF(RAND()&lt;=_xlfn.NORM.S.DIST((_xlfn.NORM.S.INV($G$54)-SQRT($G$61)*$B232)/SQRT(1-$G$61),TRUE),(1-(1-RAND())^(1/$F$57))^(1/$H$57),0)</f>
        <v>0</v>
      </c>
      <c r="IH232" s="137">
        <f t="array" aca="1" ref="IH232" ca="1">IF(RAND()&lt;=_xlfn.NORM.S.DIST((_xlfn.NORM.S.INV($G$54)-SQRT($G$61)*$B232)/SQRT(1-$G$61),TRUE),(1-(1-RAND())^(1/$F$57))^(1/$H$57),0)</f>
        <v>0.24849182788476767</v>
      </c>
      <c r="II232" s="137">
        <f t="array" aca="1" ref="II232" ca="1">IF(RAND()&lt;=_xlfn.NORM.S.DIST((_xlfn.NORM.S.INV($G$54)-SQRT($G$61)*$B232)/SQRT(1-$G$61),TRUE),(1-(1-RAND())^(1/$F$57))^(1/$H$57),0)</f>
        <v>0.65453233118501675</v>
      </c>
      <c r="IJ232" s="137">
        <f t="array" aca="1" ref="IJ232" ca="1">IF(RAND()&lt;=_xlfn.NORM.S.DIST((_xlfn.NORM.S.INV($G$54)-SQRT($G$61)*$B232)/SQRT(1-$G$61),TRUE),(1-(1-RAND())^(1/$F$57))^(1/$H$57),0)</f>
        <v>0</v>
      </c>
      <c r="IK232" s="137">
        <f t="array" aca="1" ref="IK232" ca="1">IF(RAND()&lt;=_xlfn.NORM.S.DIST((_xlfn.NORM.S.INV($G$54)-SQRT($G$61)*$B232)/SQRT(1-$G$61),TRUE),(1-(1-RAND())^(1/$F$57))^(1/$H$57),0)</f>
        <v>0</v>
      </c>
      <c r="IL232" s="137">
        <f t="array" aca="1" ref="IL232" ca="1">IF(RAND()&lt;=_xlfn.NORM.S.DIST((_xlfn.NORM.S.INV($G$54)-SQRT($G$61)*$B232)/SQRT(1-$G$61),TRUE),(1-(1-RAND())^(1/$F$57))^(1/$H$57),0)</f>
        <v>0</v>
      </c>
      <c r="IM232" s="137">
        <f t="array" aca="1" ref="IM232" ca="1">IF(RAND()&lt;=_xlfn.NORM.S.DIST((_xlfn.NORM.S.INV($G$54)-SQRT($G$61)*$B232)/SQRT(1-$G$61),TRUE),(1-(1-RAND())^(1/$F$57))^(1/$H$57),0)</f>
        <v>0</v>
      </c>
      <c r="IN232" s="137">
        <f t="array" aca="1" ref="IN232" ca="1">IF(RAND()&lt;=_xlfn.NORM.S.DIST((_xlfn.NORM.S.INV($G$54)-SQRT($G$61)*$B232)/SQRT(1-$G$61),TRUE),(1-(1-RAND())^(1/$F$57))^(1/$H$57),0)</f>
        <v>0</v>
      </c>
      <c r="IO232" s="137">
        <f t="array" aca="1" ref="IO232" ca="1">IF(RAND()&lt;=_xlfn.NORM.S.DIST((_xlfn.NORM.S.INV($G$54)-SQRT($G$61)*$B232)/SQRT(1-$G$61),TRUE),(1-(1-RAND())^(1/$F$57))^(1/$H$57),0)</f>
        <v>8.2791100285477953E-3</v>
      </c>
      <c r="IP232" s="137">
        <f t="array" aca="1" ref="IP232" ca="1">IF(RAND()&lt;=_xlfn.NORM.S.DIST((_xlfn.NORM.S.INV($G$54)-SQRT($G$61)*$B232)/SQRT(1-$G$61),TRUE),(1-(1-RAND())^(1/$F$57))^(1/$H$57),0)</f>
        <v>0</v>
      </c>
      <c r="IQ232" s="137">
        <f t="array" aca="1" ref="IQ232" ca="1">IF(RAND()&lt;=_xlfn.NORM.S.DIST((_xlfn.NORM.S.INV($G$54)-SQRT($G$61)*$B232)/SQRT(1-$G$61),TRUE),(1-(1-RAND())^(1/$F$57))^(1/$H$57),0)</f>
        <v>0</v>
      </c>
      <c r="IR232" s="137">
        <f t="array" aca="1" ref="IR232" ca="1">IF(RAND()&lt;=_xlfn.NORM.S.DIST((_xlfn.NORM.S.INV($G$54)-SQRT($G$61)*$B232)/SQRT(1-$G$61),TRUE),(1-(1-RAND())^(1/$F$57))^(1/$H$57),0)</f>
        <v>0</v>
      </c>
      <c r="IS232" s="137">
        <f t="array" aca="1" ref="IS232" ca="1">IF(RAND()&lt;=_xlfn.NORM.S.DIST((_xlfn.NORM.S.INV($G$54)-SQRT($G$61)*$B232)/SQRT(1-$G$61),TRUE),(1-(1-RAND())^(1/$F$57))^(1/$H$57),0)</f>
        <v>0</v>
      </c>
      <c r="IT232" s="137">
        <f t="array" aca="1" ref="IT232" ca="1">IF(RAND()&lt;=_xlfn.NORM.S.DIST((_xlfn.NORM.S.INV($G$54)-SQRT($G$61)*$B232)/SQRT(1-$G$61),TRUE),(1-(1-RAND())^(1/$F$57))^(1/$H$57),0)</f>
        <v>0</v>
      </c>
      <c r="IU232" s="137">
        <f t="array" aca="1" ref="IU232" ca="1">IF(RAND()&lt;=_xlfn.NORM.S.DIST((_xlfn.NORM.S.INV($G$54)-SQRT($G$61)*$B232)/SQRT(1-$G$61),TRUE),(1-(1-RAND())^(1/$F$57))^(1/$H$57),0)</f>
        <v>0</v>
      </c>
      <c r="IV232" s="137">
        <f t="array" aca="1" ref="IV232" ca="1">IF(RAND()&lt;=_xlfn.NORM.S.DIST((_xlfn.NORM.S.INV($G$54)-SQRT($G$61)*$B232)/SQRT(1-$G$61),TRUE),(1-(1-RAND())^(1/$F$57))^(1/$H$57),0)</f>
        <v>0</v>
      </c>
      <c r="IW232" s="137">
        <f t="array" aca="1" ref="IW232" ca="1">IF(RAND()&lt;=_xlfn.NORM.S.DIST((_xlfn.NORM.S.INV($G$54)-SQRT($G$61)*$B232)/SQRT(1-$G$61),TRUE),(1-(1-RAND())^(1/$F$57))^(1/$H$57),0)</f>
        <v>0</v>
      </c>
      <c r="IX232" s="137">
        <f t="array" aca="1" ref="IX232" ca="1">IF(RAND()&lt;=_xlfn.NORM.S.DIST((_xlfn.NORM.S.INV($G$54)-SQRT($G$61)*$B232)/SQRT(1-$G$61),TRUE),(1-(1-RAND())^(1/$F$57))^(1/$H$57),0)</f>
        <v>0</v>
      </c>
      <c r="IY232" s="137">
        <f t="array" aca="1" ref="IY232" ca="1">IF(RAND()&lt;=_xlfn.NORM.S.DIST((_xlfn.NORM.S.INV($G$54)-SQRT($G$61)*$B232)/SQRT(1-$G$61),TRUE),(1-(1-RAND())^(1/$F$57))^(1/$H$57),0)</f>
        <v>0</v>
      </c>
      <c r="IZ232" s="137">
        <f t="array" aca="1" ref="IZ232" ca="1">IF(RAND()&lt;=_xlfn.NORM.S.DIST((_xlfn.NORM.S.INV($G$54)-SQRT($G$61)*$B232)/SQRT(1-$G$61),TRUE),(1-(1-RAND())^(1/$F$57))^(1/$H$57),0)</f>
        <v>0.25394427487957444</v>
      </c>
      <c r="JA232" s="137">
        <f t="array" aca="1" ref="JA232" ca="1">IF(RAND()&lt;=_xlfn.NORM.S.DIST((_xlfn.NORM.S.INV($G$54)-SQRT($G$61)*$B232)/SQRT(1-$G$61),TRUE),(1-(1-RAND())^(1/$F$57))^(1/$H$57),0)</f>
        <v>0</v>
      </c>
      <c r="JB232" s="137">
        <f t="array" aca="1" ref="JB232" ca="1">IF(RAND()&lt;=_xlfn.NORM.S.DIST((_xlfn.NORM.S.INV($G$54)-SQRT($G$61)*$B232)/SQRT(1-$G$61),TRUE),(1-(1-RAND())^(1/$F$57))^(1/$H$57),0)</f>
        <v>0</v>
      </c>
      <c r="JC232" s="137">
        <f t="array" aca="1" ref="JC232" ca="1">IF(RAND()&lt;=_xlfn.NORM.S.DIST((_xlfn.NORM.S.INV($G$54)-SQRT($G$61)*$B232)/SQRT(1-$G$61),TRUE),(1-(1-RAND())^(1/$F$57))^(1/$H$57),0)</f>
        <v>0</v>
      </c>
      <c r="JD232" s="137">
        <f t="array" aca="1" ref="JD232" ca="1">IF(RAND()&lt;=_xlfn.NORM.S.DIST((_xlfn.NORM.S.INV($G$54)-SQRT($G$61)*$B232)/SQRT(1-$G$61),TRUE),(1-(1-RAND())^(1/$F$57))^(1/$H$57),0)</f>
        <v>0</v>
      </c>
      <c r="JE232" s="137">
        <f t="array" aca="1" ref="JE232" ca="1">IF(RAND()&lt;=_xlfn.NORM.S.DIST((_xlfn.NORM.S.INV($G$54)-SQRT($G$61)*$B232)/SQRT(1-$G$61),TRUE),(1-(1-RAND())^(1/$F$57))^(1/$H$57),0)</f>
        <v>0</v>
      </c>
      <c r="JF232" s="137">
        <f t="array" aca="1" ref="JF232" ca="1">IF(RAND()&lt;=_xlfn.NORM.S.DIST((_xlfn.NORM.S.INV($G$54)-SQRT($G$61)*$B232)/SQRT(1-$G$61),TRUE),(1-(1-RAND())^(1/$F$57))^(1/$H$57),0)</f>
        <v>0</v>
      </c>
      <c r="JG232" s="137">
        <f t="array" aca="1" ref="JG232" ca="1">IF(RAND()&lt;=_xlfn.NORM.S.DIST((_xlfn.NORM.S.INV($G$54)-SQRT($G$61)*$B232)/SQRT(1-$G$61),TRUE),(1-(1-RAND())^(1/$F$57))^(1/$H$57),0)</f>
        <v>0</v>
      </c>
      <c r="JH232" s="137">
        <f t="array" aca="1" ref="JH232" ca="1">IF(RAND()&lt;=_xlfn.NORM.S.DIST((_xlfn.NORM.S.INV($G$54)-SQRT($G$61)*$B232)/SQRT(1-$G$61),TRUE),(1-(1-RAND())^(1/$F$57))^(1/$H$57),0)</f>
        <v>0</v>
      </c>
      <c r="JI232" s="137">
        <f t="array" aca="1" ref="JI232" ca="1">IF(RAND()&lt;=_xlfn.NORM.S.DIST((_xlfn.NORM.S.INV($G$54)-SQRT($G$61)*$B232)/SQRT(1-$G$61),TRUE),(1-(1-RAND())^(1/$F$57))^(1/$H$57),0)</f>
        <v>0</v>
      </c>
      <c r="JJ232" s="137">
        <f t="array" aca="1" ref="JJ232" ca="1">IF(RAND()&lt;=_xlfn.NORM.S.DIST((_xlfn.NORM.S.INV($G$54)-SQRT($G$61)*$B232)/SQRT(1-$G$61),TRUE),(1-(1-RAND())^(1/$F$57))^(1/$H$57),0)</f>
        <v>0</v>
      </c>
      <c r="JK232" s="137">
        <f t="array" aca="1" ref="JK232" ca="1">IF(RAND()&lt;=_xlfn.NORM.S.DIST((_xlfn.NORM.S.INV($G$54)-SQRT($G$61)*$B232)/SQRT(1-$G$61),TRUE),(1-(1-RAND())^(1/$F$57))^(1/$H$57),0)</f>
        <v>0</v>
      </c>
      <c r="JL232" s="137">
        <f t="array" aca="1" ref="JL232" ca="1">IF(RAND()&lt;=_xlfn.NORM.S.DIST((_xlfn.NORM.S.INV($G$54)-SQRT($G$61)*$B232)/SQRT(1-$G$61),TRUE),(1-(1-RAND())^(1/$F$57))^(1/$H$57),0)</f>
        <v>0.95093273966757819</v>
      </c>
      <c r="JM232" s="137">
        <f t="shared" ca="1" si="42"/>
        <v>6</v>
      </c>
      <c r="JN232" s="137">
        <f t="shared" ca="1" si="43"/>
        <v>3.0756539263188563</v>
      </c>
      <c r="JO232" s="137">
        <f t="array" aca="1" ref="JO232" ca="1">IF(RAND()&lt;=_xlfn.NORM.S.DIST((_xlfn.NORM.S.INV($H$54)-SQRT($H$61)*$B232)/SQRT(1-$H$61),TRUE),(1-(1-RAND())^(1/$F$57))^(1/$H$57),0)</f>
        <v>0</v>
      </c>
      <c r="JP232" s="137">
        <f t="array" aca="1" ref="JP232" ca="1">IF(RAND()&lt;=_xlfn.NORM.S.DIST((_xlfn.NORM.S.INV($H$54)-SQRT($H$61)*$B232)/SQRT(1-$H$61),TRUE),(1-(1-RAND())^(1/$F$57))^(1/$H$57),0)</f>
        <v>0</v>
      </c>
      <c r="JQ232" s="137">
        <f t="array" aca="1" ref="JQ232" ca="1">IF(RAND()&lt;=_xlfn.NORM.S.DIST((_xlfn.NORM.S.INV($H$54)-SQRT($H$61)*$B232)/SQRT(1-$H$61),TRUE),(1-(1-RAND())^(1/$F$57))^(1/$H$57),0)</f>
        <v>0</v>
      </c>
      <c r="JR232" s="137">
        <f t="array" aca="1" ref="JR232" ca="1">IF(RAND()&lt;=_xlfn.NORM.S.DIST((_xlfn.NORM.S.INV($H$54)-SQRT($H$61)*$B232)/SQRT(1-$H$61),TRUE),(1-(1-RAND())^(1/$F$57))^(1/$H$57),0)</f>
        <v>0</v>
      </c>
      <c r="JS232" s="137">
        <f t="array" aca="1" ref="JS232" ca="1">IF(RAND()&lt;=_xlfn.NORM.S.DIST((_xlfn.NORM.S.INV($H$54)-SQRT($H$61)*$B232)/SQRT(1-$H$61),TRUE),(1-(1-RAND())^(1/$F$57))^(1/$H$57),0)</f>
        <v>0</v>
      </c>
      <c r="JT232" s="137">
        <f t="array" aca="1" ref="JT232" ca="1">IF(RAND()&lt;=_xlfn.NORM.S.DIST((_xlfn.NORM.S.INV($H$54)-SQRT($H$61)*$B232)/SQRT(1-$H$61),TRUE),(1-(1-RAND())^(1/$F$57))^(1/$H$57),0)</f>
        <v>0</v>
      </c>
      <c r="JU232" s="137">
        <f t="array" aca="1" ref="JU232" ca="1">IF(RAND()&lt;=_xlfn.NORM.S.DIST((_xlfn.NORM.S.INV($H$54)-SQRT($H$61)*$B232)/SQRT(1-$H$61),TRUE),(1-(1-RAND())^(1/$F$57))^(1/$H$57),0)</f>
        <v>0</v>
      </c>
      <c r="JV232" s="137">
        <f t="array" aca="1" ref="JV232" ca="1">IF(RAND()&lt;=_xlfn.NORM.S.DIST((_xlfn.NORM.S.INV($H$54)-SQRT($H$61)*$B232)/SQRT(1-$H$61),TRUE),(1-(1-RAND())^(1/$F$57))^(1/$H$57),0)</f>
        <v>0</v>
      </c>
      <c r="JW232" s="137">
        <f t="array" aca="1" ref="JW232" ca="1">IF(RAND()&lt;=_xlfn.NORM.S.DIST((_xlfn.NORM.S.INV($H$54)-SQRT($H$61)*$B232)/SQRT(1-$H$61),TRUE),(1-(1-RAND())^(1/$F$57))^(1/$H$57),0)</f>
        <v>0</v>
      </c>
      <c r="JX232" s="137">
        <f t="array" aca="1" ref="JX232" ca="1">IF(RAND()&lt;=_xlfn.NORM.S.DIST((_xlfn.NORM.S.INV($H$54)-SQRT($H$61)*$B232)/SQRT(1-$H$61),TRUE),(1-(1-RAND())^(1/$F$57))^(1/$H$57),0)</f>
        <v>0.4298115209188994</v>
      </c>
      <c r="JY232" s="137">
        <f t="array" aca="1" ref="JY232" ca="1">IF(RAND()&lt;=_xlfn.NORM.S.DIST((_xlfn.NORM.S.INV($H$54)-SQRT($H$61)*$B232)/SQRT(1-$H$61),TRUE),(1-(1-RAND())^(1/$F$57))^(1/$H$57),0)</f>
        <v>0</v>
      </c>
      <c r="JZ232" s="137">
        <f t="array" aca="1" ref="JZ232" ca="1">IF(RAND()&lt;=_xlfn.NORM.S.DIST((_xlfn.NORM.S.INV($H$54)-SQRT($H$61)*$B232)/SQRT(1-$H$61),TRUE),(1-(1-RAND())^(1/$F$57))^(1/$H$57),0)</f>
        <v>0</v>
      </c>
      <c r="KA232" s="137">
        <f t="array" aca="1" ref="KA232" ca="1">IF(RAND()&lt;=_xlfn.NORM.S.DIST((_xlfn.NORM.S.INV($H$54)-SQRT($H$61)*$B232)/SQRT(1-$H$61),TRUE),(1-(1-RAND())^(1/$F$57))^(1/$H$57),0)</f>
        <v>7.259380139702297E-2</v>
      </c>
      <c r="KB232" s="137">
        <f t="array" aca="1" ref="KB232" ca="1">IF(RAND()&lt;=_xlfn.NORM.S.DIST((_xlfn.NORM.S.INV($H$54)-SQRT($H$61)*$B232)/SQRT(1-$H$61),TRUE),(1-(1-RAND())^(1/$F$57))^(1/$H$57),0)</f>
        <v>0</v>
      </c>
      <c r="KC232" s="137">
        <f t="array" aca="1" ref="KC232" ca="1">IF(RAND()&lt;=_xlfn.NORM.S.DIST((_xlfn.NORM.S.INV($H$54)-SQRT($H$61)*$B232)/SQRT(1-$H$61),TRUE),(1-(1-RAND())^(1/$F$57))^(1/$H$57),0)</f>
        <v>0</v>
      </c>
      <c r="KD232" s="137">
        <f t="array" aca="1" ref="KD232" ca="1">IF(RAND()&lt;=_xlfn.NORM.S.DIST((_xlfn.NORM.S.INV($H$54)-SQRT($H$61)*$B232)/SQRT(1-$H$61),TRUE),(1-(1-RAND())^(1/$F$57))^(1/$H$57),0)</f>
        <v>0</v>
      </c>
      <c r="KE232" s="137">
        <f t="array" aca="1" ref="KE232" ca="1">IF(RAND()&lt;=_xlfn.NORM.S.DIST((_xlfn.NORM.S.INV($H$54)-SQRT($H$61)*$B232)/SQRT(1-$H$61),TRUE),(1-(1-RAND())^(1/$F$57))^(1/$H$57),0)</f>
        <v>0</v>
      </c>
      <c r="KF232" s="137">
        <f t="array" aca="1" ref="KF232" ca="1">IF(RAND()&lt;=_xlfn.NORM.S.DIST((_xlfn.NORM.S.INV($H$54)-SQRT($H$61)*$B232)/SQRT(1-$H$61),TRUE),(1-(1-RAND())^(1/$F$57))^(1/$H$57),0)</f>
        <v>0</v>
      </c>
      <c r="KG232" s="137">
        <f t="array" aca="1" ref="KG232" ca="1">IF(RAND()&lt;=_xlfn.NORM.S.DIST((_xlfn.NORM.S.INV($H$54)-SQRT($H$61)*$B232)/SQRT(1-$H$61),TRUE),(1-(1-RAND())^(1/$F$57))^(1/$H$57),0)</f>
        <v>0</v>
      </c>
      <c r="KH232" s="137">
        <f t="array" aca="1" ref="KH232" ca="1">IF(RAND()&lt;=_xlfn.NORM.S.DIST((_xlfn.NORM.S.INV($H$54)-SQRT($H$61)*$B232)/SQRT(1-$H$61),TRUE),(1-(1-RAND())^(1/$F$57))^(1/$H$57),0)</f>
        <v>0</v>
      </c>
      <c r="KI232" s="137">
        <f t="array" aca="1" ref="KI232" ca="1">IF(RAND()&lt;=_xlfn.NORM.S.DIST((_xlfn.NORM.S.INV($H$54)-SQRT($H$61)*$B232)/SQRT(1-$H$61),TRUE),(1-(1-RAND())^(1/$F$57))^(1/$H$57),0)</f>
        <v>0</v>
      </c>
      <c r="KJ232" s="137">
        <f t="array" aca="1" ref="KJ232" ca="1">IF(RAND()&lt;=_xlfn.NORM.S.DIST((_xlfn.NORM.S.INV($H$54)-SQRT($H$61)*$B232)/SQRT(1-$H$61),TRUE),(1-(1-RAND())^(1/$F$57))^(1/$H$57),0)</f>
        <v>0</v>
      </c>
      <c r="KK232" s="137">
        <f t="array" aca="1" ref="KK232" ca="1">IF(RAND()&lt;=_xlfn.NORM.S.DIST((_xlfn.NORM.S.INV($H$54)-SQRT($H$61)*$B232)/SQRT(1-$H$61),TRUE),(1-(1-RAND())^(1/$F$57))^(1/$H$57),0)</f>
        <v>0</v>
      </c>
      <c r="KL232" s="137">
        <f t="array" aca="1" ref="KL232" ca="1">IF(RAND()&lt;=_xlfn.NORM.S.DIST((_xlfn.NORM.S.INV($H$54)-SQRT($H$61)*$B232)/SQRT(1-$H$61),TRUE),(1-(1-RAND())^(1/$F$57))^(1/$H$57),0)</f>
        <v>0</v>
      </c>
      <c r="KM232" s="137">
        <f t="array" aca="1" ref="KM232" ca="1">IF(RAND()&lt;=_xlfn.NORM.S.DIST((_xlfn.NORM.S.INV($H$54)-SQRT($H$61)*$B232)/SQRT(1-$H$61),TRUE),(1-(1-RAND())^(1/$F$57))^(1/$H$57),0)</f>
        <v>0</v>
      </c>
      <c r="KN232" s="137">
        <f t="array" aca="1" ref="KN232" ca="1">IF(RAND()&lt;=_xlfn.NORM.S.DIST((_xlfn.NORM.S.INV($H$54)-SQRT($H$61)*$B232)/SQRT(1-$H$61),TRUE),(1-(1-RAND())^(1/$F$57))^(1/$H$57),0)</f>
        <v>0</v>
      </c>
      <c r="KO232" s="137">
        <f t="array" aca="1" ref="KO232" ca="1">IF(RAND()&lt;=_xlfn.NORM.S.DIST((_xlfn.NORM.S.INV($H$54)-SQRT($H$61)*$B232)/SQRT(1-$H$61),TRUE),(1-(1-RAND())^(1/$F$57))^(1/$H$57),0)</f>
        <v>0</v>
      </c>
      <c r="KP232" s="137">
        <f t="array" aca="1" ref="KP232" ca="1">IF(RAND()&lt;=_xlfn.NORM.S.DIST((_xlfn.NORM.S.INV($H$54)-SQRT($H$61)*$B232)/SQRT(1-$H$61),TRUE),(1-(1-RAND())^(1/$F$57))^(1/$H$57),0)</f>
        <v>0</v>
      </c>
      <c r="KQ232" s="137">
        <f t="array" aca="1" ref="KQ232" ca="1">IF(RAND()&lt;=_xlfn.NORM.S.DIST((_xlfn.NORM.S.INV($H$54)-SQRT($H$61)*$B232)/SQRT(1-$H$61),TRUE),(1-(1-RAND())^(1/$F$57))^(1/$H$57),0)</f>
        <v>0</v>
      </c>
      <c r="KR232" s="137">
        <f t="array" aca="1" ref="KR232" ca="1">IF(RAND()&lt;=_xlfn.NORM.S.DIST((_xlfn.NORM.S.INV($H$54)-SQRT($H$61)*$B232)/SQRT(1-$H$61),TRUE),(1-(1-RAND())^(1/$F$57))^(1/$H$57),0)</f>
        <v>0</v>
      </c>
      <c r="KS232" s="137">
        <f t="shared" ca="1" si="44"/>
        <v>2</v>
      </c>
      <c r="KT232" s="137">
        <f t="shared" ca="1" si="45"/>
        <v>0.50240532231592239</v>
      </c>
      <c r="KU232" s="137">
        <f t="array" aca="1" ref="KU232" ca="1">IF(RAND()&lt;=_xlfn.NORM.S.DIST((_xlfn.NORM.S.INV($I$54)-SQRT($I$61)*$B232)/SQRT(1-$I$61),TRUE),(1-(1-RAND())^(1/$F$57))^(1/$H$57),0)</f>
        <v>0</v>
      </c>
      <c r="KV232" s="137">
        <f t="array" aca="1" ref="KV232" ca="1">IF(RAND()&lt;=_xlfn.NORM.S.DIST((_xlfn.NORM.S.INV($I$54)-SQRT($I$61)*$B232)/SQRT(1-$I$61),TRUE),(1-(1-RAND())^(1/$F$57))^(1/$H$57),0)</f>
        <v>0</v>
      </c>
      <c r="KW232" s="137">
        <f t="array" aca="1" ref="KW232" ca="1">IF(RAND()&lt;=_xlfn.NORM.S.DIST((_xlfn.NORM.S.INV($I$54)-SQRT($I$61)*$B232)/SQRT(1-$I$61),TRUE),(1-(1-RAND())^(1/$F$57))^(1/$H$57),0)</f>
        <v>0</v>
      </c>
      <c r="KX232" s="137">
        <f t="array" aca="1" ref="KX232" ca="1">IF(RAND()&lt;=_xlfn.NORM.S.DIST((_xlfn.NORM.S.INV($I$54)-SQRT($I$61)*$B232)/SQRT(1-$I$61),TRUE),(1-(1-RAND())^(1/$F$57))^(1/$H$57),0)</f>
        <v>0.17018312486430942</v>
      </c>
      <c r="KY232" s="137">
        <f t="array" aca="1" ref="KY232" ca="1">IF(RAND()&lt;=_xlfn.NORM.S.DIST((_xlfn.NORM.S.INV($I$54)-SQRT($I$61)*$B232)/SQRT(1-$I$61),TRUE),(1-(1-RAND())^(1/$F$57))^(1/$H$57),0)</f>
        <v>0</v>
      </c>
      <c r="KZ232" s="137">
        <f t="array" aca="1" ref="KZ232" ca="1">IF(RAND()&lt;=_xlfn.NORM.S.DIST((_xlfn.NORM.S.INV($I$54)-SQRT($I$61)*$B232)/SQRT(1-$I$61),TRUE),(1-(1-RAND())^(1/$F$57))^(1/$H$57),0)</f>
        <v>0</v>
      </c>
      <c r="LA232" s="137">
        <f t="array" aca="1" ref="LA232" ca="1">IF(RAND()&lt;=_xlfn.NORM.S.DIST((_xlfn.NORM.S.INV($I$54)-SQRT($I$61)*$B232)/SQRT(1-$I$61),TRUE),(1-(1-RAND())^(1/$F$57))^(1/$H$57),0)</f>
        <v>0</v>
      </c>
      <c r="LB232" s="137">
        <f t="array" aca="1" ref="LB232" ca="1">IF(RAND()&lt;=_xlfn.NORM.S.DIST((_xlfn.NORM.S.INV($I$54)-SQRT($I$61)*$B232)/SQRT(1-$I$61),TRUE),(1-(1-RAND())^(1/$F$57))^(1/$H$57),0)</f>
        <v>0</v>
      </c>
      <c r="LC232" s="137">
        <f t="array" aca="1" ref="LC232" ca="1">IF(RAND()&lt;=_xlfn.NORM.S.DIST((_xlfn.NORM.S.INV($I$54)-SQRT($I$61)*$B232)/SQRT(1-$I$61),TRUE),(1-(1-RAND())^(1/$F$57))^(1/$H$57),0)</f>
        <v>0</v>
      </c>
      <c r="LD232" s="137">
        <f t="array" aca="1" ref="LD232" ca="1">IF(RAND()&lt;=_xlfn.NORM.S.DIST((_xlfn.NORM.S.INV($I$54)-SQRT($I$61)*$B232)/SQRT(1-$I$61),TRUE),(1-(1-RAND())^(1/$F$57))^(1/$H$57),0)</f>
        <v>0</v>
      </c>
      <c r="LE232" s="137">
        <f t="shared" ca="1" si="46"/>
        <v>1</v>
      </c>
      <c r="LF232" s="137">
        <f t="shared" ca="1" si="47"/>
        <v>0.17018312486430942</v>
      </c>
      <c r="LG232" s="137">
        <f t="shared" ca="1" si="48"/>
        <v>11</v>
      </c>
      <c r="LH232" s="137">
        <f t="shared" ca="1" si="48"/>
        <v>4.7438550629297227</v>
      </c>
    </row>
    <row r="233" spans="1:320" x14ac:dyDescent="0.3">
      <c r="A233"/>
      <c r="B233" s="137">
        <f t="shared" ca="1" si="34"/>
        <v>-0.57361739683682522</v>
      </c>
      <c r="C233" s="137">
        <f t="array" aca="1" ref="C233" ca="1">IF(RAND()&lt;=_xlfn.NORM.S.DIST((_xlfn.NORM.S.INV($B$54)-SQRT($B$61)*$B233)/SQRT(1-$B$61),TRUE),(1-(1-RAND())^(1/$F$57))^(1/$H$57),0)</f>
        <v>0</v>
      </c>
      <c r="D233" s="137">
        <f t="array" aca="1" ref="D233" ca="1">IF(RAND()&lt;=_xlfn.NORM.S.DIST((_xlfn.NORM.S.INV($B$54)-SQRT($B$61)*$B233)/SQRT(1-$B$61),TRUE),(1-(1-RAND())^(1/$F$57))^(1/$H$57),0)</f>
        <v>0</v>
      </c>
      <c r="E233" s="137">
        <f t="array" aca="1" ref="E233" ca="1">IF(RAND()&lt;=_xlfn.NORM.S.DIST((_xlfn.NORM.S.INV($B$54)-SQRT($B$61)*$B233)/SQRT(1-$B$61),TRUE),(1-(1-RAND())^(1/$F$57))^(1/$H$57),0)</f>
        <v>0</v>
      </c>
      <c r="F233" s="137">
        <f t="array" aca="1" ref="F233" ca="1">IF(RAND()&lt;=_xlfn.NORM.S.DIST((_xlfn.NORM.S.INV($B$54)-SQRT($B$61)*$B233)/SQRT(1-$B$61),TRUE),(1-(1-RAND())^(1/$F$57))^(1/$H$57),0)</f>
        <v>0</v>
      </c>
      <c r="G233" s="137">
        <f t="array" aca="1" ref="G233" ca="1">IF(RAND()&lt;=_xlfn.NORM.S.DIST((_xlfn.NORM.S.INV($B$54)-SQRT($B$61)*$B233)/SQRT(1-$B$61),TRUE),(1-(1-RAND())^(1/$F$57))^(1/$H$57),0)</f>
        <v>0</v>
      </c>
      <c r="H233" s="137">
        <f t="array" aca="1" ref="H233" ca="1">IF(RAND()&lt;=_xlfn.NORM.S.DIST((_xlfn.NORM.S.INV($B$54)-SQRT($B$61)*$B233)/SQRT(1-$B$61),TRUE),(1-(1-RAND())^(1/$F$57))^(1/$H$57),0)</f>
        <v>0</v>
      </c>
      <c r="I233" s="137">
        <f t="array" aca="1" ref="I233" ca="1">IF(RAND()&lt;=_xlfn.NORM.S.DIST((_xlfn.NORM.S.INV($B$54)-SQRT($B$61)*$B233)/SQRT(1-$B$61),TRUE),(1-(1-RAND())^(1/$F$57))^(1/$H$57),0)</f>
        <v>0</v>
      </c>
      <c r="J233" s="137">
        <f t="array" aca="1" ref="J233" ca="1">IF(RAND()&lt;=_xlfn.NORM.S.DIST((_xlfn.NORM.S.INV($B$54)-SQRT($B$61)*$B233)/SQRT(1-$B$61),TRUE),(1-(1-RAND())^(1/$F$57))^(1/$H$57),0)</f>
        <v>0</v>
      </c>
      <c r="K233" s="137">
        <f t="array" aca="1" ref="K233" ca="1">IF(RAND()&lt;=_xlfn.NORM.S.DIST((_xlfn.NORM.S.INV($B$54)-SQRT($B$61)*$B233)/SQRT(1-$B$61),TRUE),(1-(1-RAND())^(1/$F$57))^(1/$H$57),0)</f>
        <v>0</v>
      </c>
      <c r="L233" s="137">
        <f t="array" aca="1" ref="L233" ca="1">IF(RAND()&lt;=_xlfn.NORM.S.DIST((_xlfn.NORM.S.INV($B$54)-SQRT($B$61)*$B233)/SQRT(1-$B$61),TRUE),(1-(1-RAND())^(1/$F$57))^(1/$H$57),0)</f>
        <v>0</v>
      </c>
      <c r="M233" s="137">
        <f t="shared" ca="1" si="49"/>
        <v>0</v>
      </c>
      <c r="N233" s="137">
        <f t="shared" ca="1" si="35"/>
        <v>0</v>
      </c>
      <c r="O233" s="137">
        <f t="array" aca="1" ref="O233" ca="1">IF(RAND()&lt;=_xlfn.NORM.S.DIST((_xlfn.NORM.S.INV($C$54)-SQRT($C$61)*$B233)/SQRT(1-$C$61),TRUE),(1-(1-RAND())^(1/$F$57))^(1/$H$57),0)</f>
        <v>0</v>
      </c>
      <c r="P233" s="137">
        <f t="array" aca="1" ref="P233" ca="1">IF(RAND()&lt;=_xlfn.NORM.S.DIST((_xlfn.NORM.S.INV($C$54)-SQRT($C$61)*$B233)/SQRT(1-$C$61),TRUE),(1-(1-RAND())^(1/$F$57))^(1/$H$57),0)</f>
        <v>0</v>
      </c>
      <c r="Q233" s="137">
        <f t="array" aca="1" ref="Q233" ca="1">IF(RAND()&lt;=_xlfn.NORM.S.DIST((_xlfn.NORM.S.INV($C$54)-SQRT($C$61)*$B233)/SQRT(1-$C$61),TRUE),(1-(1-RAND())^(1/$F$57))^(1/$H$57),0)</f>
        <v>0</v>
      </c>
      <c r="R233" s="137">
        <f t="array" aca="1" ref="R233" ca="1">IF(RAND()&lt;=_xlfn.NORM.S.DIST((_xlfn.NORM.S.INV($C$54)-SQRT($C$61)*$B233)/SQRT(1-$C$61),TRUE),(1-(1-RAND())^(1/$F$57))^(1/$H$57),0)</f>
        <v>0</v>
      </c>
      <c r="S233" s="137">
        <f t="array" aca="1" ref="S233" ca="1">IF(RAND()&lt;=_xlfn.NORM.S.DIST((_xlfn.NORM.S.INV($C$54)-SQRT($C$61)*$B233)/SQRT(1-$C$61),TRUE),(1-(1-RAND())^(1/$F$57))^(1/$H$57),0)</f>
        <v>0</v>
      </c>
      <c r="T233" s="137">
        <f t="array" aca="1" ref="T233" ca="1">IF(RAND()&lt;=_xlfn.NORM.S.DIST((_xlfn.NORM.S.INV($C$54)-SQRT($C$61)*$B233)/SQRT(1-$C$61),TRUE),(1-(1-RAND())^(1/$F$57))^(1/$H$57),0)</f>
        <v>0</v>
      </c>
      <c r="U233" s="137">
        <f t="array" aca="1" ref="U233" ca="1">IF(RAND()&lt;=_xlfn.NORM.S.DIST((_xlfn.NORM.S.INV($C$54)-SQRT($C$61)*$B233)/SQRT(1-$C$61),TRUE),(1-(1-RAND())^(1/$F$57))^(1/$H$57),0)</f>
        <v>0</v>
      </c>
      <c r="V233" s="137">
        <f t="array" aca="1" ref="V233" ca="1">IF(RAND()&lt;=_xlfn.NORM.S.DIST((_xlfn.NORM.S.INV($C$54)-SQRT($C$61)*$B233)/SQRT(1-$C$61),TRUE),(1-(1-RAND())^(1/$F$57))^(1/$H$57),0)</f>
        <v>0</v>
      </c>
      <c r="W233" s="137">
        <f t="array" aca="1" ref="W233" ca="1">IF(RAND()&lt;=_xlfn.NORM.S.DIST((_xlfn.NORM.S.INV($C$54)-SQRT($C$61)*$B233)/SQRT(1-$C$61),TRUE),(1-(1-RAND())^(1/$F$57))^(1/$H$57),0)</f>
        <v>0</v>
      </c>
      <c r="X233" s="137">
        <f t="array" aca="1" ref="X233" ca="1">IF(RAND()&lt;=_xlfn.NORM.S.DIST((_xlfn.NORM.S.INV($C$54)-SQRT($C$61)*$B233)/SQRT(1-$C$61),TRUE),(1-(1-RAND())^(1/$F$57))^(1/$H$57),0)</f>
        <v>0</v>
      </c>
      <c r="Y233" s="137">
        <f t="array" aca="1" ref="Y233" ca="1">IF(RAND()&lt;=_xlfn.NORM.S.DIST((_xlfn.NORM.S.INV($C$54)-SQRT($C$61)*$B233)/SQRT(1-$C$61),TRUE),(1-(1-RAND())^(1/$F$57))^(1/$H$57),0)</f>
        <v>0</v>
      </c>
      <c r="Z233" s="137">
        <f t="array" aca="1" ref="Z233" ca="1">IF(RAND()&lt;=_xlfn.NORM.S.DIST((_xlfn.NORM.S.INV($C$54)-SQRT($C$61)*$B233)/SQRT(1-$C$61),TRUE),(1-(1-RAND())^(1/$F$57))^(1/$H$57),0)</f>
        <v>0</v>
      </c>
      <c r="AA233" s="137">
        <f t="array" aca="1" ref="AA233" ca="1">IF(RAND()&lt;=_xlfn.NORM.S.DIST((_xlfn.NORM.S.INV($C$54)-SQRT($C$61)*$B233)/SQRT(1-$C$61),TRUE),(1-(1-RAND())^(1/$F$57))^(1/$H$57),0)</f>
        <v>0</v>
      </c>
      <c r="AB233" s="137">
        <f t="array" aca="1" ref="AB233" ca="1">IF(RAND()&lt;=_xlfn.NORM.S.DIST((_xlfn.NORM.S.INV($C$54)-SQRT($C$61)*$B233)/SQRT(1-$C$61),TRUE),(1-(1-RAND())^(1/$F$57))^(1/$H$57),0)</f>
        <v>0</v>
      </c>
      <c r="AC233" s="137">
        <f t="array" aca="1" ref="AC233" ca="1">IF(RAND()&lt;=_xlfn.NORM.S.DIST((_xlfn.NORM.S.INV($C$54)-SQRT($C$61)*$B233)/SQRT(1-$C$61),TRUE),(1-(1-RAND())^(1/$F$57))^(1/$H$57),0)</f>
        <v>0</v>
      </c>
      <c r="AD233" s="137">
        <f t="array" aca="1" ref="AD233" ca="1">IF(RAND()&lt;=_xlfn.NORM.S.DIST((_xlfn.NORM.S.INV($C$54)-SQRT($C$61)*$B233)/SQRT(1-$C$61),TRUE),(1-(1-RAND())^(1/$F$57))^(1/$H$57),0)</f>
        <v>0</v>
      </c>
      <c r="AE233" s="137">
        <f t="array" aca="1" ref="AE233" ca="1">IF(RAND()&lt;=_xlfn.NORM.S.DIST((_xlfn.NORM.S.INV($C$54)-SQRT($C$61)*$B233)/SQRT(1-$C$61),TRUE),(1-(1-RAND())^(1/$F$57))^(1/$H$57),0)</f>
        <v>0</v>
      </c>
      <c r="AF233" s="137">
        <f t="array" aca="1" ref="AF233" ca="1">IF(RAND()&lt;=_xlfn.NORM.S.DIST((_xlfn.NORM.S.INV($C$54)-SQRT($C$61)*$B233)/SQRT(1-$C$61),TRUE),(1-(1-RAND())^(1/$F$57))^(1/$H$57),0)</f>
        <v>0</v>
      </c>
      <c r="AG233" s="137">
        <f t="array" aca="1" ref="AG233" ca="1">IF(RAND()&lt;=_xlfn.NORM.S.DIST((_xlfn.NORM.S.INV($C$54)-SQRT($C$61)*$B233)/SQRT(1-$C$61),TRUE),(1-(1-RAND())^(1/$F$57))^(1/$H$57),0)</f>
        <v>0</v>
      </c>
      <c r="AH233" s="137">
        <f t="array" aca="1" ref="AH233" ca="1">IF(RAND()&lt;=_xlfn.NORM.S.DIST((_xlfn.NORM.S.INV($C$54)-SQRT($C$61)*$B233)/SQRT(1-$C$61),TRUE),(1-(1-RAND())^(1/$F$57))^(1/$H$57),0)</f>
        <v>0</v>
      </c>
      <c r="AI233" s="137">
        <f t="array" aca="1" ref="AI233" ca="1">IF(RAND()&lt;=_xlfn.NORM.S.DIST((_xlfn.NORM.S.INV($C$54)-SQRT($C$61)*$B233)/SQRT(1-$C$61),TRUE),(1-(1-RAND())^(1/$F$57))^(1/$H$57),0)</f>
        <v>0</v>
      </c>
      <c r="AJ233" s="137">
        <f t="array" aca="1" ref="AJ233" ca="1">IF(RAND()&lt;=_xlfn.NORM.S.DIST((_xlfn.NORM.S.INV($C$54)-SQRT($C$61)*$B233)/SQRT(1-$C$61),TRUE),(1-(1-RAND())^(1/$F$57))^(1/$H$57),0)</f>
        <v>0</v>
      </c>
      <c r="AK233" s="137">
        <f t="array" aca="1" ref="AK233" ca="1">IF(RAND()&lt;=_xlfn.NORM.S.DIST((_xlfn.NORM.S.INV($C$54)-SQRT($C$61)*$B233)/SQRT(1-$C$61),TRUE),(1-(1-RAND())^(1/$F$57))^(1/$H$57),0)</f>
        <v>0</v>
      </c>
      <c r="AL233" s="137">
        <f t="array" aca="1" ref="AL233" ca="1">IF(RAND()&lt;=_xlfn.NORM.S.DIST((_xlfn.NORM.S.INV($C$54)-SQRT($C$61)*$B233)/SQRT(1-$C$61),TRUE),(1-(1-RAND())^(1/$F$57))^(1/$H$57),0)</f>
        <v>0</v>
      </c>
      <c r="AM233" s="137">
        <f t="array" aca="1" ref="AM233" ca="1">IF(RAND()&lt;=_xlfn.NORM.S.DIST((_xlfn.NORM.S.INV($C$54)-SQRT($C$61)*$B233)/SQRT(1-$C$61),TRUE),(1-(1-RAND())^(1/$F$57))^(1/$H$57),0)</f>
        <v>0</v>
      </c>
      <c r="AN233" s="137">
        <f t="array" aca="1" ref="AN233" ca="1">IF(RAND()&lt;=_xlfn.NORM.S.DIST((_xlfn.NORM.S.INV($C$54)-SQRT($C$61)*$B233)/SQRT(1-$C$61),TRUE),(1-(1-RAND())^(1/$F$57))^(1/$H$57),0)</f>
        <v>0</v>
      </c>
      <c r="AO233" s="137">
        <f t="array" aca="1" ref="AO233" ca="1">IF(RAND()&lt;=_xlfn.NORM.S.DIST((_xlfn.NORM.S.INV($C$54)-SQRT($C$61)*$B233)/SQRT(1-$C$61),TRUE),(1-(1-RAND())^(1/$F$57))^(1/$H$57),0)</f>
        <v>0</v>
      </c>
      <c r="AP233" s="137">
        <f t="array" aca="1" ref="AP233" ca="1">IF(RAND()&lt;=_xlfn.NORM.S.DIST((_xlfn.NORM.S.INV($C$54)-SQRT($C$61)*$B233)/SQRT(1-$C$61),TRUE),(1-(1-RAND())^(1/$F$57))^(1/$H$57),0)</f>
        <v>0</v>
      </c>
      <c r="AQ233" s="137">
        <f t="array" aca="1" ref="AQ233" ca="1">IF(RAND()&lt;=_xlfn.NORM.S.DIST((_xlfn.NORM.S.INV($C$54)-SQRT($C$61)*$B233)/SQRT(1-$C$61),TRUE),(1-(1-RAND())^(1/$F$57))^(1/$H$57),0)</f>
        <v>0</v>
      </c>
      <c r="AR233" s="137">
        <f t="array" aca="1" ref="AR233" ca="1">IF(RAND()&lt;=_xlfn.NORM.S.DIST((_xlfn.NORM.S.INV($C$54)-SQRT($C$61)*$B233)/SQRT(1-$C$61),TRUE),(1-(1-RAND())^(1/$F$57))^(1/$H$57),0)</f>
        <v>0</v>
      </c>
      <c r="AS233" s="137">
        <f t="array" aca="1" ref="AS233" ca="1">COUNTIF(O233:AR233,"&gt;"&amp;0)</f>
        <v>0</v>
      </c>
      <c r="AT233" s="137">
        <f t="shared" ca="1" si="36"/>
        <v>0</v>
      </c>
      <c r="AU233" s="137">
        <f t="array" aca="1" ref="AU233" ca="1">IF(RAND()&lt;=_xlfn.NORM.S.DIST((_xlfn.NORM.S.INV($D$54)-SQRT($D$61)*$B233)/SQRT(1-$D$61),TRUE),(1-(1-RAND())^(1/$F$57))^(1/$H$57),0)</f>
        <v>0</v>
      </c>
      <c r="AV233" s="137">
        <f t="array" aca="1" ref="AV233" ca="1">IF(RAND()&lt;=_xlfn.NORM.S.DIST((_xlfn.NORM.S.INV($D$54)-SQRT($D$61)*$B233)/SQRT(1-$D$61),TRUE),(1-(1-RAND())^(1/$F$57))^(1/$H$57),0)</f>
        <v>0</v>
      </c>
      <c r="AW233" s="137">
        <f t="array" aca="1" ref="AW233" ca="1">IF(RAND()&lt;=_xlfn.NORM.S.DIST((_xlfn.NORM.S.INV($D$54)-SQRT($D$61)*$B233)/SQRT(1-$D$61),TRUE),(1-(1-RAND())^(1/$F$57))^(1/$H$57),0)</f>
        <v>0</v>
      </c>
      <c r="AX233" s="137">
        <f t="array" aca="1" ref="AX233" ca="1">IF(RAND()&lt;=_xlfn.NORM.S.DIST((_xlfn.NORM.S.INV($D$54)-SQRT($D$61)*$B233)/SQRT(1-$D$61),TRUE),(1-(1-RAND())^(1/$F$57))^(1/$H$57),0)</f>
        <v>0</v>
      </c>
      <c r="AY233" s="137">
        <f t="array" aca="1" ref="AY233" ca="1">IF(RAND()&lt;=_xlfn.NORM.S.DIST((_xlfn.NORM.S.INV($D$54)-SQRT($D$61)*$B233)/SQRT(1-$D$61),TRUE),(1-(1-RAND())^(1/$F$57))^(1/$H$57),0)</f>
        <v>0</v>
      </c>
      <c r="AZ233" s="137">
        <f t="array" aca="1" ref="AZ233" ca="1">IF(RAND()&lt;=_xlfn.NORM.S.DIST((_xlfn.NORM.S.INV($D$54)-SQRT($D$61)*$B233)/SQRT(1-$D$61),TRUE),(1-(1-RAND())^(1/$F$57))^(1/$H$57),0)</f>
        <v>0</v>
      </c>
      <c r="BA233" s="137">
        <f t="array" aca="1" ref="BA233" ca="1">IF(RAND()&lt;=_xlfn.NORM.S.DIST((_xlfn.NORM.S.INV($D$54)-SQRT($D$61)*$B233)/SQRT(1-$D$61),TRUE),(1-(1-RAND())^(1/$F$57))^(1/$H$57),0)</f>
        <v>0</v>
      </c>
      <c r="BB233" s="137">
        <f t="array" aca="1" ref="BB233" ca="1">IF(RAND()&lt;=_xlfn.NORM.S.DIST((_xlfn.NORM.S.INV($D$54)-SQRT($D$61)*$B233)/SQRT(1-$D$61),TRUE),(1-(1-RAND())^(1/$F$57))^(1/$H$57),0)</f>
        <v>0</v>
      </c>
      <c r="BC233" s="137">
        <f t="array" aca="1" ref="BC233" ca="1">IF(RAND()&lt;=_xlfn.NORM.S.DIST((_xlfn.NORM.S.INV($D$54)-SQRT($D$61)*$B233)/SQRT(1-$D$61),TRUE),(1-(1-RAND())^(1/$F$57))^(1/$H$57),0)</f>
        <v>0.87483823407048578</v>
      </c>
      <c r="BD233" s="137">
        <f t="array" aca="1" ref="BD233" ca="1">IF(RAND()&lt;=_xlfn.NORM.S.DIST((_xlfn.NORM.S.INV($D$54)-SQRT($D$61)*$B233)/SQRT(1-$D$61),TRUE),(1-(1-RAND())^(1/$F$57))^(1/$H$57),0)</f>
        <v>0</v>
      </c>
      <c r="BE233" s="137">
        <f t="array" aca="1" ref="BE233" ca="1">IF(RAND()&lt;=_xlfn.NORM.S.DIST((_xlfn.NORM.S.INV($D$54)-SQRT($D$61)*$B233)/SQRT(1-$D$61),TRUE),(1-(1-RAND())^(1/$F$57))^(1/$H$57),0)</f>
        <v>0</v>
      </c>
      <c r="BF233" s="137">
        <f t="array" aca="1" ref="BF233" ca="1">IF(RAND()&lt;=_xlfn.NORM.S.DIST((_xlfn.NORM.S.INV($D$54)-SQRT($D$61)*$B233)/SQRT(1-$D$61),TRUE),(1-(1-RAND())^(1/$F$57))^(1/$H$57),0)</f>
        <v>0</v>
      </c>
      <c r="BG233" s="137">
        <f t="array" aca="1" ref="BG233" ca="1">IF(RAND()&lt;=_xlfn.NORM.S.DIST((_xlfn.NORM.S.INV($D$54)-SQRT($D$61)*$B233)/SQRT(1-$D$61),TRUE),(1-(1-RAND())^(1/$F$57))^(1/$H$57),0)</f>
        <v>0</v>
      </c>
      <c r="BH233" s="137">
        <f t="array" aca="1" ref="BH233" ca="1">IF(RAND()&lt;=_xlfn.NORM.S.DIST((_xlfn.NORM.S.INV($D$54)-SQRT($D$61)*$B233)/SQRT(1-$D$61),TRUE),(1-(1-RAND())^(1/$F$57))^(1/$H$57),0)</f>
        <v>0</v>
      </c>
      <c r="BI233" s="137">
        <f t="array" aca="1" ref="BI233" ca="1">IF(RAND()&lt;=_xlfn.NORM.S.DIST((_xlfn.NORM.S.INV($D$54)-SQRT($D$61)*$B233)/SQRT(1-$D$61),TRUE),(1-(1-RAND())^(1/$F$57))^(1/$H$57),0)</f>
        <v>0</v>
      </c>
      <c r="BJ233" s="137">
        <f t="array" aca="1" ref="BJ233" ca="1">IF(RAND()&lt;=_xlfn.NORM.S.DIST((_xlfn.NORM.S.INV($D$54)-SQRT($D$61)*$B233)/SQRT(1-$D$61),TRUE),(1-(1-RAND())^(1/$F$57))^(1/$H$57),0)</f>
        <v>0</v>
      </c>
      <c r="BK233" s="137">
        <f t="array" aca="1" ref="BK233" ca="1">IF(RAND()&lt;=_xlfn.NORM.S.DIST((_xlfn.NORM.S.INV($D$54)-SQRT($D$61)*$B233)/SQRT(1-$D$61),TRUE),(1-(1-RAND())^(1/$F$57))^(1/$H$57),0)</f>
        <v>0</v>
      </c>
      <c r="BL233" s="137">
        <f t="array" aca="1" ref="BL233" ca="1">IF(RAND()&lt;=_xlfn.NORM.S.DIST((_xlfn.NORM.S.INV($D$54)-SQRT($D$61)*$B233)/SQRT(1-$D$61),TRUE),(1-(1-RAND())^(1/$F$57))^(1/$H$57),0)</f>
        <v>0</v>
      </c>
      <c r="BM233" s="137">
        <f t="array" aca="1" ref="BM233" ca="1">IF(RAND()&lt;=_xlfn.NORM.S.DIST((_xlfn.NORM.S.INV($D$54)-SQRT($D$61)*$B233)/SQRT(1-$D$61),TRUE),(1-(1-RAND())^(1/$F$57))^(1/$H$57),0)</f>
        <v>0</v>
      </c>
      <c r="BN233" s="137">
        <f t="array" aca="1" ref="BN233" ca="1">IF(RAND()&lt;=_xlfn.NORM.S.DIST((_xlfn.NORM.S.INV($D$54)-SQRT($D$61)*$B233)/SQRT(1-$D$61),TRUE),(1-(1-RAND())^(1/$F$57))^(1/$H$57),0)</f>
        <v>0</v>
      </c>
      <c r="BO233" s="137">
        <f t="array" aca="1" ref="BO233" ca="1">IF(RAND()&lt;=_xlfn.NORM.S.DIST((_xlfn.NORM.S.INV($D$54)-SQRT($D$61)*$B233)/SQRT(1-$D$61),TRUE),(1-(1-RAND())^(1/$F$57))^(1/$H$57),0)</f>
        <v>0</v>
      </c>
      <c r="BP233" s="137">
        <f t="array" aca="1" ref="BP233" ca="1">IF(RAND()&lt;=_xlfn.NORM.S.DIST((_xlfn.NORM.S.INV($D$54)-SQRT($D$61)*$B233)/SQRT(1-$D$61),TRUE),(1-(1-RAND())^(1/$F$57))^(1/$H$57),0)</f>
        <v>0</v>
      </c>
      <c r="BQ233" s="137">
        <f t="array" aca="1" ref="BQ233" ca="1">IF(RAND()&lt;=_xlfn.NORM.S.DIST((_xlfn.NORM.S.INV($D$54)-SQRT($D$61)*$B233)/SQRT(1-$D$61),TRUE),(1-(1-RAND())^(1/$F$57))^(1/$H$57),0)</f>
        <v>0</v>
      </c>
      <c r="BR233" s="137">
        <f t="array" aca="1" ref="BR233" ca="1">IF(RAND()&lt;=_xlfn.NORM.S.DIST((_xlfn.NORM.S.INV($D$54)-SQRT($D$61)*$B233)/SQRT(1-$D$61),TRUE),(1-(1-RAND())^(1/$F$57))^(1/$H$57),0)</f>
        <v>0</v>
      </c>
      <c r="BS233" s="137">
        <f t="array" aca="1" ref="BS233" ca="1">IF(RAND()&lt;=_xlfn.NORM.S.DIST((_xlfn.NORM.S.INV($D$54)-SQRT($D$61)*$B233)/SQRT(1-$D$61),TRUE),(1-(1-RAND())^(1/$F$57))^(1/$H$57),0)</f>
        <v>0</v>
      </c>
      <c r="BT233" s="137">
        <f t="array" aca="1" ref="BT233" ca="1">IF(RAND()&lt;=_xlfn.NORM.S.DIST((_xlfn.NORM.S.INV($D$54)-SQRT($D$61)*$B233)/SQRT(1-$D$61),TRUE),(1-(1-RAND())^(1/$F$57))^(1/$H$57),0)</f>
        <v>0</v>
      </c>
      <c r="BU233" s="137">
        <f t="array" aca="1" ref="BU233" ca="1">IF(RAND()&lt;=_xlfn.NORM.S.DIST((_xlfn.NORM.S.INV($D$54)-SQRT($D$61)*$B233)/SQRT(1-$D$61),TRUE),(1-(1-RAND())^(1/$F$57))^(1/$H$57),0)</f>
        <v>0</v>
      </c>
      <c r="BV233" s="137">
        <f t="array" aca="1" ref="BV233" ca="1">IF(RAND()&lt;=_xlfn.NORM.S.DIST((_xlfn.NORM.S.INV($D$54)-SQRT($D$61)*$B233)/SQRT(1-$D$61),TRUE),(1-(1-RAND())^(1/$F$57))^(1/$H$57),0)</f>
        <v>0</v>
      </c>
      <c r="BW233" s="137">
        <f t="array" aca="1" ref="BW233" ca="1">IF(RAND()&lt;=_xlfn.NORM.S.DIST((_xlfn.NORM.S.INV($D$54)-SQRT($D$61)*$B233)/SQRT(1-$D$61),TRUE),(1-(1-RAND())^(1/$F$57))^(1/$H$57),0)</f>
        <v>0</v>
      </c>
      <c r="BX233" s="137">
        <f t="array" aca="1" ref="BX233" ca="1">IF(RAND()&lt;=_xlfn.NORM.S.DIST((_xlfn.NORM.S.INV($D$54)-SQRT($D$61)*$B233)/SQRT(1-$D$61),TRUE),(1-(1-RAND())^(1/$F$57))^(1/$H$57),0)</f>
        <v>0</v>
      </c>
      <c r="BY233" s="137">
        <f t="array" aca="1" ref="BY233" ca="1">IF(RAND()&lt;=_xlfn.NORM.S.DIST((_xlfn.NORM.S.INV($D$54)-SQRT($D$61)*$B233)/SQRT(1-$D$61),TRUE),(1-(1-RAND())^(1/$F$57))^(1/$H$57),0)</f>
        <v>0</v>
      </c>
      <c r="BZ233" s="137">
        <f t="array" aca="1" ref="BZ233" ca="1">IF(RAND()&lt;=_xlfn.NORM.S.DIST((_xlfn.NORM.S.INV($D$54)-SQRT($D$61)*$B233)/SQRT(1-$D$61),TRUE),(1-(1-RAND())^(1/$F$57))^(1/$H$57),0)</f>
        <v>0</v>
      </c>
      <c r="CA233" s="137">
        <f t="array" aca="1" ref="CA233" ca="1">IF(RAND()&lt;=_xlfn.NORM.S.DIST((_xlfn.NORM.S.INV($D$54)-SQRT($D$61)*$B233)/SQRT(1-$D$61),TRUE),(1-(1-RAND())^(1/$F$57))^(1/$H$57),0)</f>
        <v>0</v>
      </c>
      <c r="CB233" s="137">
        <f t="array" aca="1" ref="CB233" ca="1">IF(RAND()&lt;=_xlfn.NORM.S.DIST((_xlfn.NORM.S.INV($D$54)-SQRT($D$61)*$B233)/SQRT(1-$D$61),TRUE),(1-(1-RAND())^(1/$F$57))^(1/$H$57),0)</f>
        <v>0</v>
      </c>
      <c r="CC233" s="137">
        <f t="array" aca="1" ref="CC233" ca="1">IF(RAND()&lt;=_xlfn.NORM.S.DIST((_xlfn.NORM.S.INV($D$54)-SQRT($D$61)*$B233)/SQRT(1-$D$61),TRUE),(1-(1-RAND())^(1/$F$57))^(1/$H$57),0)</f>
        <v>0</v>
      </c>
      <c r="CD233" s="137">
        <f t="array" aca="1" ref="CD233" ca="1">IF(RAND()&lt;=_xlfn.NORM.S.DIST((_xlfn.NORM.S.INV($D$54)-SQRT($D$61)*$B233)/SQRT(1-$D$61),TRUE),(1-(1-RAND())^(1/$F$57))^(1/$H$57),0)</f>
        <v>0</v>
      </c>
      <c r="CE233" s="137">
        <f t="array" aca="1" ref="CE233" ca="1">IF(RAND()&lt;=_xlfn.NORM.S.DIST((_xlfn.NORM.S.INV($D$54)-SQRT($D$61)*$B233)/SQRT(1-$D$61),TRUE),(1-(1-RAND())^(1/$F$57))^(1/$H$57),0)</f>
        <v>0</v>
      </c>
      <c r="CF233" s="137">
        <f t="array" aca="1" ref="CF233" ca="1">IF(RAND()&lt;=_xlfn.NORM.S.DIST((_xlfn.NORM.S.INV($D$54)-SQRT($D$61)*$B233)/SQRT(1-$D$61),TRUE),(1-(1-RAND())^(1/$F$57))^(1/$H$57),0)</f>
        <v>0</v>
      </c>
      <c r="CG233" s="137">
        <f t="array" aca="1" ref="CG233" ca="1">IF(RAND()&lt;=_xlfn.NORM.S.DIST((_xlfn.NORM.S.INV($D$54)-SQRT($D$61)*$B233)/SQRT(1-$D$61),TRUE),(1-(1-RAND())^(1/$F$57))^(1/$H$57),0)</f>
        <v>0</v>
      </c>
      <c r="CH233" s="137">
        <f t="array" aca="1" ref="CH233" ca="1">IF(RAND()&lt;=_xlfn.NORM.S.DIST((_xlfn.NORM.S.INV($D$54)-SQRT($D$61)*$B233)/SQRT(1-$D$61),TRUE),(1-(1-RAND())^(1/$F$57))^(1/$H$57),0)</f>
        <v>0</v>
      </c>
      <c r="CI233" s="137">
        <f t="array" aca="1" ref="CI233" ca="1">COUNTIF(AU233:CH233,"&gt;"&amp;0)</f>
        <v>1</v>
      </c>
      <c r="CJ233" s="137">
        <f t="shared" ca="1" si="37"/>
        <v>0.87483823407048578</v>
      </c>
      <c r="CK233" s="137">
        <f t="array" aca="1" ref="CK233" ca="1">IF(RAND()&lt;=_xlfn.NORM.S.DIST((_xlfn.NORM.S.INV($E$54)-SQRT($E$61)*$B233)/SQRT(1-$E$61),TRUE),(1-(1-RAND())^(1/$F$57))^(1/$H$57),0)</f>
        <v>0</v>
      </c>
      <c r="CL233" s="137">
        <f t="array" aca="1" ref="CL233" ca="1">IF(RAND()&lt;=_xlfn.NORM.S.DIST((_xlfn.NORM.S.INV($E$54)-SQRT($E$61)*$B233)/SQRT(1-$E$61),TRUE),(1-(1-RAND())^(1/$F$57))^(1/$H$57),0)</f>
        <v>0</v>
      </c>
      <c r="CM233" s="137">
        <f t="array" aca="1" ref="CM233" ca="1">IF(RAND()&lt;=_xlfn.NORM.S.DIST((_xlfn.NORM.S.INV($E$54)-SQRT($E$61)*$B233)/SQRT(1-$E$61),TRUE),(1-(1-RAND())^(1/$F$57))^(1/$H$57),0)</f>
        <v>0</v>
      </c>
      <c r="CN233" s="137">
        <f t="array" aca="1" ref="CN233" ca="1">IF(RAND()&lt;=_xlfn.NORM.S.DIST((_xlfn.NORM.S.INV($E$54)-SQRT($E$61)*$B233)/SQRT(1-$E$61),TRUE),(1-(1-RAND())^(1/$F$57))^(1/$H$57),0)</f>
        <v>0</v>
      </c>
      <c r="CO233" s="137">
        <f t="array" aca="1" ref="CO233" ca="1">IF(RAND()&lt;=_xlfn.NORM.S.DIST((_xlfn.NORM.S.INV($E$54)-SQRT($E$61)*$B233)/SQRT(1-$E$61),TRUE),(1-(1-RAND())^(1/$F$57))^(1/$H$57),0)</f>
        <v>0</v>
      </c>
      <c r="CP233" s="137">
        <f t="array" aca="1" ref="CP233" ca="1">IF(RAND()&lt;=_xlfn.NORM.S.DIST((_xlfn.NORM.S.INV($E$54)-SQRT($E$61)*$B233)/SQRT(1-$E$61),TRUE),(1-(1-RAND())^(1/$F$57))^(1/$H$57),0)</f>
        <v>0</v>
      </c>
      <c r="CQ233" s="137">
        <f t="array" aca="1" ref="CQ233" ca="1">IF(RAND()&lt;=_xlfn.NORM.S.DIST((_xlfn.NORM.S.INV($E$54)-SQRT($E$61)*$B233)/SQRT(1-$E$61),TRUE),(1-(1-RAND())^(1/$F$57))^(1/$H$57),0)</f>
        <v>0</v>
      </c>
      <c r="CR233" s="137">
        <f t="array" aca="1" ref="CR233" ca="1">IF(RAND()&lt;=_xlfn.NORM.S.DIST((_xlfn.NORM.S.INV($E$54)-SQRT($E$61)*$B233)/SQRT(1-$E$61),TRUE),(1-(1-RAND())^(1/$F$57))^(1/$H$57),0)</f>
        <v>0</v>
      </c>
      <c r="CS233" s="137">
        <f t="array" aca="1" ref="CS233" ca="1">IF(RAND()&lt;=_xlfn.NORM.S.DIST((_xlfn.NORM.S.INV($E$54)-SQRT($E$61)*$B233)/SQRT(1-$E$61),TRUE),(1-(1-RAND())^(1/$F$57))^(1/$H$57),0)</f>
        <v>0</v>
      </c>
      <c r="CT233" s="137">
        <f t="array" aca="1" ref="CT233" ca="1">IF(RAND()&lt;=_xlfn.NORM.S.DIST((_xlfn.NORM.S.INV($E$54)-SQRT($E$61)*$B233)/SQRT(1-$E$61),TRUE),(1-(1-RAND())^(1/$F$57))^(1/$H$57),0)</f>
        <v>0</v>
      </c>
      <c r="CU233" s="137">
        <f t="array" aca="1" ref="CU233" ca="1">IF(RAND()&lt;=_xlfn.NORM.S.DIST((_xlfn.NORM.S.INV($E$54)-SQRT($E$61)*$B233)/SQRT(1-$E$61),TRUE),(1-(1-RAND())^(1/$F$57))^(1/$H$57),0)</f>
        <v>0</v>
      </c>
      <c r="CV233" s="137">
        <f t="array" aca="1" ref="CV233" ca="1">IF(RAND()&lt;=_xlfn.NORM.S.DIST((_xlfn.NORM.S.INV($E$54)-SQRT($E$61)*$B233)/SQRT(1-$E$61),TRUE),(1-(1-RAND())^(1/$F$57))^(1/$H$57),0)</f>
        <v>0</v>
      </c>
      <c r="CW233" s="137">
        <f t="array" aca="1" ref="CW233" ca="1">IF(RAND()&lt;=_xlfn.NORM.S.DIST((_xlfn.NORM.S.INV($E$54)-SQRT($E$61)*$B233)/SQRT(1-$E$61),TRUE),(1-(1-RAND())^(1/$F$57))^(1/$H$57),0)</f>
        <v>8.8716149740488776E-2</v>
      </c>
      <c r="CX233" s="137">
        <f t="array" aca="1" ref="CX233" ca="1">IF(RAND()&lt;=_xlfn.NORM.S.DIST((_xlfn.NORM.S.INV($E$54)-SQRT($E$61)*$B233)/SQRT(1-$E$61),TRUE),(1-(1-RAND())^(1/$F$57))^(1/$H$57),0)</f>
        <v>0</v>
      </c>
      <c r="CY233" s="137">
        <f t="array" aca="1" ref="CY233" ca="1">IF(RAND()&lt;=_xlfn.NORM.S.DIST((_xlfn.NORM.S.INV($E$54)-SQRT($E$61)*$B233)/SQRT(1-$E$61),TRUE),(1-(1-RAND())^(1/$F$57))^(1/$H$57),0)</f>
        <v>0</v>
      </c>
      <c r="CZ233" s="137">
        <f t="array" aca="1" ref="CZ233" ca="1">IF(RAND()&lt;=_xlfn.NORM.S.DIST((_xlfn.NORM.S.INV($E$54)-SQRT($E$61)*$B233)/SQRT(1-$E$61),TRUE),(1-(1-RAND())^(1/$F$57))^(1/$H$57),0)</f>
        <v>0</v>
      </c>
      <c r="DA233" s="137">
        <f t="array" aca="1" ref="DA233" ca="1">IF(RAND()&lt;=_xlfn.NORM.S.DIST((_xlfn.NORM.S.INV($E$54)-SQRT($E$61)*$B233)/SQRT(1-$E$61),TRUE),(1-(1-RAND())^(1/$F$57))^(1/$H$57),0)</f>
        <v>0</v>
      </c>
      <c r="DB233" s="137">
        <f t="array" aca="1" ref="DB233" ca="1">IF(RAND()&lt;=_xlfn.NORM.S.DIST((_xlfn.NORM.S.INV($E$54)-SQRT($E$61)*$B233)/SQRT(1-$E$61),TRUE),(1-(1-RAND())^(1/$F$57))^(1/$H$57),0)</f>
        <v>0</v>
      </c>
      <c r="DC233" s="137">
        <f t="array" aca="1" ref="DC233" ca="1">IF(RAND()&lt;=_xlfn.NORM.S.DIST((_xlfn.NORM.S.INV($E$54)-SQRT($E$61)*$B233)/SQRT(1-$E$61),TRUE),(1-(1-RAND())^(1/$F$57))^(1/$H$57),0)</f>
        <v>0</v>
      </c>
      <c r="DD233" s="137">
        <f t="array" aca="1" ref="DD233" ca="1">IF(RAND()&lt;=_xlfn.NORM.S.DIST((_xlfn.NORM.S.INV($E$54)-SQRT($E$61)*$B233)/SQRT(1-$E$61),TRUE),(1-(1-RAND())^(1/$F$57))^(1/$H$57),0)</f>
        <v>0</v>
      </c>
      <c r="DE233" s="137">
        <f t="array" aca="1" ref="DE233" ca="1">IF(RAND()&lt;=_xlfn.NORM.S.DIST((_xlfn.NORM.S.INV($E$54)-SQRT($E$61)*$B233)/SQRT(1-$E$61),TRUE),(1-(1-RAND())^(1/$F$57))^(1/$H$57),0)</f>
        <v>0</v>
      </c>
      <c r="DF233" s="137">
        <f t="array" aca="1" ref="DF233" ca="1">IF(RAND()&lt;=_xlfn.NORM.S.DIST((_xlfn.NORM.S.INV($E$54)-SQRT($E$61)*$B233)/SQRT(1-$E$61),TRUE),(1-(1-RAND())^(1/$F$57))^(1/$H$57),0)</f>
        <v>0</v>
      </c>
      <c r="DG233" s="137">
        <f t="array" aca="1" ref="DG233" ca="1">IF(RAND()&lt;=_xlfn.NORM.S.DIST((_xlfn.NORM.S.INV($E$54)-SQRT($E$61)*$B233)/SQRT(1-$E$61),TRUE),(1-(1-RAND())^(1/$F$57))^(1/$H$57),0)</f>
        <v>0</v>
      </c>
      <c r="DH233" s="137">
        <f t="array" aca="1" ref="DH233" ca="1">IF(RAND()&lt;=_xlfn.NORM.S.DIST((_xlfn.NORM.S.INV($E$54)-SQRT($E$61)*$B233)/SQRT(1-$E$61),TRUE),(1-(1-RAND())^(1/$F$57))^(1/$H$57),0)</f>
        <v>0</v>
      </c>
      <c r="DI233" s="137">
        <f t="array" aca="1" ref="DI233" ca="1">IF(RAND()&lt;=_xlfn.NORM.S.DIST((_xlfn.NORM.S.INV($E$54)-SQRT($E$61)*$B233)/SQRT(1-$E$61),TRUE),(1-(1-RAND())^(1/$F$57))^(1/$H$57),0)</f>
        <v>0</v>
      </c>
      <c r="DJ233" s="137">
        <f t="array" aca="1" ref="DJ233" ca="1">IF(RAND()&lt;=_xlfn.NORM.S.DIST((_xlfn.NORM.S.INV($E$54)-SQRT($E$61)*$B233)/SQRT(1-$E$61),TRUE),(1-(1-RAND())^(1/$F$57))^(1/$H$57),0)</f>
        <v>0</v>
      </c>
      <c r="DK233" s="137">
        <f t="array" aca="1" ref="DK233" ca="1">IF(RAND()&lt;=_xlfn.NORM.S.DIST((_xlfn.NORM.S.INV($E$54)-SQRT($E$61)*$B233)/SQRT(1-$E$61),TRUE),(1-(1-RAND())^(1/$F$57))^(1/$H$57),0)</f>
        <v>0</v>
      </c>
      <c r="DL233" s="137">
        <f t="array" aca="1" ref="DL233" ca="1">IF(RAND()&lt;=_xlfn.NORM.S.DIST((_xlfn.NORM.S.INV($E$54)-SQRT($E$61)*$B233)/SQRT(1-$E$61),TRUE),(1-(1-RAND())^(1/$F$57))^(1/$H$57),0)</f>
        <v>0</v>
      </c>
      <c r="DM233" s="137">
        <f t="array" aca="1" ref="DM233" ca="1">IF(RAND()&lt;=_xlfn.NORM.S.DIST((_xlfn.NORM.S.INV($E$54)-SQRT($E$61)*$B233)/SQRT(1-$E$61),TRUE),(1-(1-RAND())^(1/$F$57))^(1/$H$57),0)</f>
        <v>0</v>
      </c>
      <c r="DN233" s="137">
        <f t="array" aca="1" ref="DN233" ca="1">IF(RAND()&lt;=_xlfn.NORM.S.DIST((_xlfn.NORM.S.INV($E$54)-SQRT($E$61)*$B233)/SQRT(1-$E$61),TRUE),(1-(1-RAND())^(1/$F$57))^(1/$H$57),0)</f>
        <v>0</v>
      </c>
      <c r="DO233" s="137">
        <f t="array" aca="1" ref="DO233" ca="1">IF(RAND()&lt;=_xlfn.NORM.S.DIST((_xlfn.NORM.S.INV($E$54)-SQRT($E$61)*$B233)/SQRT(1-$E$61),TRUE),(1-(1-RAND())^(1/$F$57))^(1/$H$57),0)</f>
        <v>0</v>
      </c>
      <c r="DP233" s="137">
        <f t="array" aca="1" ref="DP233" ca="1">IF(RAND()&lt;=_xlfn.NORM.S.DIST((_xlfn.NORM.S.INV($E$54)-SQRT($E$61)*$B233)/SQRT(1-$E$61),TRUE),(1-(1-RAND())^(1/$F$57))^(1/$H$57),0)</f>
        <v>0</v>
      </c>
      <c r="DQ233" s="137">
        <f t="array" aca="1" ref="DQ233" ca="1">IF(RAND()&lt;=_xlfn.NORM.S.DIST((_xlfn.NORM.S.INV($E$54)-SQRT($E$61)*$B233)/SQRT(1-$E$61),TRUE),(1-(1-RAND())^(1/$F$57))^(1/$H$57),0)</f>
        <v>0</v>
      </c>
      <c r="DR233" s="137">
        <f t="array" aca="1" ref="DR233" ca="1">IF(RAND()&lt;=_xlfn.NORM.S.DIST((_xlfn.NORM.S.INV($E$54)-SQRT($E$61)*$B233)/SQRT(1-$E$61),TRUE),(1-(1-RAND())^(1/$F$57))^(1/$H$57),0)</f>
        <v>0</v>
      </c>
      <c r="DS233" s="137">
        <f t="array" aca="1" ref="DS233" ca="1">IF(RAND()&lt;=_xlfn.NORM.S.DIST((_xlfn.NORM.S.INV($E$54)-SQRT($E$61)*$B233)/SQRT(1-$E$61),TRUE),(1-(1-RAND())^(1/$F$57))^(1/$H$57),0)</f>
        <v>0</v>
      </c>
      <c r="DT233" s="137">
        <f t="array" aca="1" ref="DT233" ca="1">IF(RAND()&lt;=_xlfn.NORM.S.DIST((_xlfn.NORM.S.INV($E$54)-SQRT($E$61)*$B233)/SQRT(1-$E$61),TRUE),(1-(1-RAND())^(1/$F$57))^(1/$H$57),0)</f>
        <v>0</v>
      </c>
      <c r="DU233" s="137">
        <f t="array" aca="1" ref="DU233" ca="1">IF(RAND()&lt;=_xlfn.NORM.S.DIST((_xlfn.NORM.S.INV($E$54)-SQRT($E$61)*$B233)/SQRT(1-$E$61),TRUE),(1-(1-RAND())^(1/$F$57))^(1/$H$57),0)</f>
        <v>7.295807790344458E-6</v>
      </c>
      <c r="DV233" s="137">
        <f t="array" aca="1" ref="DV233" ca="1">IF(RAND()&lt;=_xlfn.NORM.S.DIST((_xlfn.NORM.S.INV($E$54)-SQRT($E$61)*$B233)/SQRT(1-$E$61),TRUE),(1-(1-RAND())^(1/$F$57))^(1/$H$57),0)</f>
        <v>0</v>
      </c>
      <c r="DW233" s="137">
        <f t="array" aca="1" ref="DW233" ca="1">IF(RAND()&lt;=_xlfn.NORM.S.DIST((_xlfn.NORM.S.INV($E$54)-SQRT($E$61)*$B233)/SQRT(1-$E$61),TRUE),(1-(1-RAND())^(1/$F$57))^(1/$H$57),0)</f>
        <v>0</v>
      </c>
      <c r="DX233" s="137">
        <f t="array" aca="1" ref="DX233" ca="1">IF(RAND()&lt;=_xlfn.NORM.S.DIST((_xlfn.NORM.S.INV($E$54)-SQRT($E$61)*$B233)/SQRT(1-$E$61),TRUE),(1-(1-RAND())^(1/$F$57))^(1/$H$57),0)</f>
        <v>0</v>
      </c>
      <c r="DY233" s="137">
        <f t="array" aca="1" ref="DY233" ca="1">IF(RAND()&lt;=_xlfn.NORM.S.DIST((_xlfn.NORM.S.INV($E$54)-SQRT($E$61)*$B233)/SQRT(1-$E$61),TRUE),(1-(1-RAND())^(1/$F$57))^(1/$H$57),0)</f>
        <v>0</v>
      </c>
      <c r="DZ233" s="137">
        <f t="array" aca="1" ref="DZ233" ca="1">IF(RAND()&lt;=_xlfn.NORM.S.DIST((_xlfn.NORM.S.INV($E$54)-SQRT($E$61)*$B233)/SQRT(1-$E$61),TRUE),(1-(1-RAND())^(1/$F$57))^(1/$H$57),0)</f>
        <v>0</v>
      </c>
      <c r="EA233" s="137">
        <f t="array" aca="1" ref="EA233" ca="1">IF(RAND()&lt;=_xlfn.NORM.S.DIST((_xlfn.NORM.S.INV($E$54)-SQRT($E$61)*$B233)/SQRT(1-$E$61),TRUE),(1-(1-RAND())^(1/$F$57))^(1/$H$57),0)</f>
        <v>0</v>
      </c>
      <c r="EB233" s="137">
        <f t="array" aca="1" ref="EB233" ca="1">IF(RAND()&lt;=_xlfn.NORM.S.DIST((_xlfn.NORM.S.INV($E$54)-SQRT($E$61)*$B233)/SQRT(1-$E$61),TRUE),(1-(1-RAND())^(1/$F$57))^(1/$H$57),0)</f>
        <v>0</v>
      </c>
      <c r="EC233" s="137">
        <f t="array" aca="1" ref="EC233" ca="1">IF(RAND()&lt;=_xlfn.NORM.S.DIST((_xlfn.NORM.S.INV($E$54)-SQRT($E$61)*$B233)/SQRT(1-$E$61),TRUE),(1-(1-RAND())^(1/$F$57))^(1/$H$57),0)</f>
        <v>0</v>
      </c>
      <c r="ED233" s="137">
        <f t="array" aca="1" ref="ED233" ca="1">IF(RAND()&lt;=_xlfn.NORM.S.DIST((_xlfn.NORM.S.INV($E$54)-SQRT($E$61)*$B233)/SQRT(1-$E$61),TRUE),(1-(1-RAND())^(1/$F$57))^(1/$H$57),0)</f>
        <v>0</v>
      </c>
      <c r="EE233" s="137">
        <f t="array" aca="1" ref="EE233" ca="1">IF(RAND()&lt;=_xlfn.NORM.S.DIST((_xlfn.NORM.S.INV($E$54)-SQRT($E$61)*$B233)/SQRT(1-$E$61),TRUE),(1-(1-RAND())^(1/$F$57))^(1/$H$57),0)</f>
        <v>0</v>
      </c>
      <c r="EF233" s="137">
        <f t="array" aca="1" ref="EF233" ca="1">IF(RAND()&lt;=_xlfn.NORM.S.DIST((_xlfn.NORM.S.INV($E$54)-SQRT($E$61)*$B233)/SQRT(1-$E$61),TRUE),(1-(1-RAND())^(1/$F$57))^(1/$H$57),0)</f>
        <v>0</v>
      </c>
      <c r="EG233" s="137">
        <f t="array" aca="1" ref="EG233" ca="1">IF(RAND()&lt;=_xlfn.NORM.S.DIST((_xlfn.NORM.S.INV($E$54)-SQRT($E$61)*$B233)/SQRT(1-$E$61),TRUE),(1-(1-RAND())^(1/$F$57))^(1/$H$57),0)</f>
        <v>0</v>
      </c>
      <c r="EH233" s="137">
        <f t="array" aca="1" ref="EH233" ca="1">IF(RAND()&lt;=_xlfn.NORM.S.DIST((_xlfn.NORM.S.INV($E$54)-SQRT($E$61)*$B233)/SQRT(1-$E$61),TRUE),(1-(1-RAND())^(1/$F$57))^(1/$H$57),0)</f>
        <v>0</v>
      </c>
      <c r="EI233" s="137">
        <f t="array" aca="1" ref="EI233" ca="1">IF(RAND()&lt;=_xlfn.NORM.S.DIST((_xlfn.NORM.S.INV($E$54)-SQRT($E$61)*$B233)/SQRT(1-$E$61),TRUE),(1-(1-RAND())^(1/$F$57))^(1/$H$57),0)</f>
        <v>0</v>
      </c>
      <c r="EJ233" s="137">
        <f t="array" aca="1" ref="EJ233" ca="1">IF(RAND()&lt;=_xlfn.NORM.S.DIST((_xlfn.NORM.S.INV($E$54)-SQRT($E$61)*$B233)/SQRT(1-$E$61),TRUE),(1-(1-RAND())^(1/$F$57))^(1/$H$57),0)</f>
        <v>0</v>
      </c>
      <c r="EK233" s="137">
        <f t="array" aca="1" ref="EK233" ca="1">IF(RAND()&lt;=_xlfn.NORM.S.DIST((_xlfn.NORM.S.INV($E$54)-SQRT($E$61)*$B233)/SQRT(1-$E$61),TRUE),(1-(1-RAND())^(1/$F$57))^(1/$H$57),0)</f>
        <v>0</v>
      </c>
      <c r="EL233" s="137">
        <f t="array" aca="1" ref="EL233" ca="1">IF(RAND()&lt;=_xlfn.NORM.S.DIST((_xlfn.NORM.S.INV($E$54)-SQRT($E$61)*$B233)/SQRT(1-$E$61),TRUE),(1-(1-RAND())^(1/$F$57))^(1/$H$57),0)</f>
        <v>0</v>
      </c>
      <c r="EM233" s="137">
        <f t="array" aca="1" ref="EM233" ca="1">IF(RAND()&lt;=_xlfn.NORM.S.DIST((_xlfn.NORM.S.INV($E$54)-SQRT($E$61)*$B233)/SQRT(1-$E$61),TRUE),(1-(1-RAND())^(1/$F$57))^(1/$H$57),0)</f>
        <v>0</v>
      </c>
      <c r="EN233" s="137">
        <f t="array" aca="1" ref="EN233" ca="1">IF(RAND()&lt;=_xlfn.NORM.S.DIST((_xlfn.NORM.S.INV($E$54)-SQRT($E$61)*$B233)/SQRT(1-$E$61),TRUE),(1-(1-RAND())^(1/$F$57))^(1/$H$57),0)</f>
        <v>0</v>
      </c>
      <c r="EO233" s="137">
        <f t="array" aca="1" ref="EO233" ca="1">IF(RAND()&lt;=_xlfn.NORM.S.DIST((_xlfn.NORM.S.INV($E$54)-SQRT($E$61)*$B233)/SQRT(1-$E$61),TRUE),(1-(1-RAND())^(1/$F$57))^(1/$H$57),0)</f>
        <v>0</v>
      </c>
      <c r="EP233" s="137">
        <f t="array" aca="1" ref="EP233" ca="1">IF(RAND()&lt;=_xlfn.NORM.S.DIST((_xlfn.NORM.S.INV($E$54)-SQRT($E$61)*$B233)/SQRT(1-$E$61),TRUE),(1-(1-RAND())^(1/$F$57))^(1/$H$57),0)</f>
        <v>0</v>
      </c>
      <c r="EQ233" s="137">
        <f t="array" aca="1" ref="EQ233" ca="1">IF(RAND()&lt;=_xlfn.NORM.S.DIST((_xlfn.NORM.S.INV($E$54)-SQRT($E$61)*$B233)/SQRT(1-$E$61),TRUE),(1-(1-RAND())^(1/$F$57))^(1/$H$57),0)</f>
        <v>0</v>
      </c>
      <c r="ER233" s="137">
        <f t="array" aca="1" ref="ER233" ca="1">IF(RAND()&lt;=_xlfn.NORM.S.DIST((_xlfn.NORM.S.INV($E$54)-SQRT($E$61)*$B233)/SQRT(1-$E$61),TRUE),(1-(1-RAND())^(1/$F$57))^(1/$H$57),0)</f>
        <v>0</v>
      </c>
      <c r="ES233" s="137">
        <f t="array" aca="1" ref="ES233" ca="1">IF(RAND()&lt;=_xlfn.NORM.S.DIST((_xlfn.NORM.S.INV($E$54)-SQRT($E$61)*$B233)/SQRT(1-$E$61),TRUE),(1-(1-RAND())^(1/$F$57))^(1/$H$57),0)</f>
        <v>0</v>
      </c>
      <c r="ET233" s="137">
        <f t="array" aca="1" ref="ET233" ca="1">IF(RAND()&lt;=_xlfn.NORM.S.DIST((_xlfn.NORM.S.INV($E$54)-SQRT($E$61)*$B233)/SQRT(1-$E$61),TRUE),(1-(1-RAND())^(1/$F$57))^(1/$H$57),0)</f>
        <v>0</v>
      </c>
      <c r="EU233" s="137">
        <f t="array" aca="1" ref="EU233" ca="1">IF(RAND()&lt;=_xlfn.NORM.S.DIST((_xlfn.NORM.S.INV($E$54)-SQRT($E$61)*$B233)/SQRT(1-$E$61),TRUE),(1-(1-RAND())^(1/$F$57))^(1/$H$57),0)</f>
        <v>0</v>
      </c>
      <c r="EV233" s="137">
        <f t="array" aca="1" ref="EV233" ca="1">IF(RAND()&lt;=_xlfn.NORM.S.DIST((_xlfn.NORM.S.INV($E$54)-SQRT($E$61)*$B233)/SQRT(1-$E$61),TRUE),(1-(1-RAND())^(1/$F$57))^(1/$H$57),0)</f>
        <v>0</v>
      </c>
      <c r="EW233" s="137">
        <f t="array" aca="1" ref="EW233" ca="1">IF(RAND()&lt;=_xlfn.NORM.S.DIST((_xlfn.NORM.S.INV($E$54)-SQRT($E$61)*$B233)/SQRT(1-$E$61),TRUE),(1-(1-RAND())^(1/$F$57))^(1/$H$57),0)</f>
        <v>0</v>
      </c>
      <c r="EX233" s="137">
        <f t="array" aca="1" ref="EX233" ca="1">IF(RAND()&lt;=_xlfn.NORM.S.DIST((_xlfn.NORM.S.INV($E$54)-SQRT($E$61)*$B233)/SQRT(1-$E$61),TRUE),(1-(1-RAND())^(1/$F$57))^(1/$H$57),0)</f>
        <v>0</v>
      </c>
      <c r="EY233" s="137">
        <f t="array" aca="1" ref="EY233" ca="1">IF(RAND()&lt;=_xlfn.NORM.S.DIST((_xlfn.NORM.S.INV($E$54)-SQRT($E$61)*$B233)/SQRT(1-$E$61),TRUE),(1-(1-RAND())^(1/$F$57))^(1/$H$57),0)</f>
        <v>0</v>
      </c>
      <c r="EZ233" s="137">
        <f t="array" aca="1" ref="EZ233" ca="1">IF(RAND()&lt;=_xlfn.NORM.S.DIST((_xlfn.NORM.S.INV($E$54)-SQRT($E$61)*$B233)/SQRT(1-$E$61),TRUE),(1-(1-RAND())^(1/$F$57))^(1/$H$57),0)</f>
        <v>0</v>
      </c>
      <c r="FA233" s="137">
        <f t="array" aca="1" ref="FA233" ca="1">IF(RAND()&lt;=_xlfn.NORM.S.DIST((_xlfn.NORM.S.INV($E$54)-SQRT($E$61)*$B233)/SQRT(1-$E$61),TRUE),(1-(1-RAND())^(1/$F$57))^(1/$H$57),0)</f>
        <v>0</v>
      </c>
      <c r="FB233" s="137">
        <f t="array" aca="1" ref="FB233" ca="1">IF(RAND()&lt;=_xlfn.NORM.S.DIST((_xlfn.NORM.S.INV($E$54)-SQRT($E$61)*$B233)/SQRT(1-$E$61),TRUE),(1-(1-RAND())^(1/$F$57))^(1/$H$57),0)</f>
        <v>0</v>
      </c>
      <c r="FC233" s="137">
        <f t="array" aca="1" ref="FC233" ca="1">IF(RAND()&lt;=_xlfn.NORM.S.DIST((_xlfn.NORM.S.INV($E$54)-SQRT($E$61)*$B233)/SQRT(1-$E$61),TRUE),(1-(1-RAND())^(1/$F$57))^(1/$H$57),0)</f>
        <v>0</v>
      </c>
      <c r="FD233" s="137">
        <f t="array" aca="1" ref="FD233" ca="1">IF(RAND()&lt;=_xlfn.NORM.S.DIST((_xlfn.NORM.S.INV($E$54)-SQRT($E$61)*$B233)/SQRT(1-$E$61),TRUE),(1-(1-RAND())^(1/$F$57))^(1/$H$57),0)</f>
        <v>0</v>
      </c>
      <c r="FE233" s="137">
        <f t="array" aca="1" ref="FE233" ca="1">IF(RAND()&lt;=_xlfn.NORM.S.DIST((_xlfn.NORM.S.INV($E$54)-SQRT($E$61)*$B233)/SQRT(1-$E$61),TRUE),(1-(1-RAND())^(1/$F$57))^(1/$H$57),0)</f>
        <v>0</v>
      </c>
      <c r="FF233" s="137">
        <f t="array" aca="1" ref="FF233" ca="1">IF(RAND()&lt;=_xlfn.NORM.S.DIST((_xlfn.NORM.S.INV($E$54)-SQRT($E$61)*$B233)/SQRT(1-$E$61),TRUE),(1-(1-RAND())^(1/$F$57))^(1/$H$57),0)</f>
        <v>0</v>
      </c>
      <c r="FG233" s="137">
        <f t="array" aca="1" ref="FG233" ca="1">IF(RAND()&lt;=_xlfn.NORM.S.DIST((_xlfn.NORM.S.INV($E$54)-SQRT($E$61)*$B233)/SQRT(1-$E$61),TRUE),(1-(1-RAND())^(1/$F$57))^(1/$H$57),0)</f>
        <v>0</v>
      </c>
      <c r="FH233" s="137">
        <f t="array" aca="1" ref="FH233" ca="1">IF(RAND()&lt;=_xlfn.NORM.S.DIST((_xlfn.NORM.S.INV($E$54)-SQRT($E$61)*$B233)/SQRT(1-$E$61),TRUE),(1-(1-RAND())^(1/$F$57))^(1/$H$57),0)</f>
        <v>0</v>
      </c>
      <c r="FI233" s="137">
        <f t="array" aca="1" ref="FI233" ca="1">IF(RAND()&lt;=_xlfn.NORM.S.DIST((_xlfn.NORM.S.INV($E$54)-SQRT($E$61)*$B233)/SQRT(1-$E$61),TRUE),(1-(1-RAND())^(1/$F$57))^(1/$H$57),0)</f>
        <v>0</v>
      </c>
      <c r="FJ233" s="137">
        <f t="array" aca="1" ref="FJ233" ca="1">IF(RAND()&lt;=_xlfn.NORM.S.DIST((_xlfn.NORM.S.INV($E$54)-SQRT($E$61)*$B233)/SQRT(1-$E$61),TRUE),(1-(1-RAND())^(1/$F$57))^(1/$H$57),0)</f>
        <v>0</v>
      </c>
      <c r="FK233" s="137">
        <f t="array" aca="1" ref="FK233" ca="1">IF(RAND()&lt;=_xlfn.NORM.S.DIST((_xlfn.NORM.S.INV($E$54)-SQRT($E$61)*$B233)/SQRT(1-$E$61),TRUE),(1-(1-RAND())^(1/$F$57))^(1/$H$57),0)</f>
        <v>0</v>
      </c>
      <c r="FL233" s="137">
        <f t="array" aca="1" ref="FL233" ca="1">IF(RAND()&lt;=_xlfn.NORM.S.DIST((_xlfn.NORM.S.INV($E$54)-SQRT($E$61)*$B233)/SQRT(1-$E$61),TRUE),(1-(1-RAND())^(1/$F$57))^(1/$H$57),0)</f>
        <v>0</v>
      </c>
      <c r="FM233" s="137">
        <f t="shared" ca="1" si="38"/>
        <v>2</v>
      </c>
      <c r="FN233" s="137">
        <f t="shared" ca="1" si="39"/>
        <v>8.8723445548279115E-2</v>
      </c>
      <c r="FO233" s="137">
        <f t="array" aca="1" ref="FO233" ca="1">IF(RAND()&lt;=_xlfn.NORM.S.DIST((_xlfn.NORM.S.INV($F$54)-SQRT($F$61)*$B233)/SQRT(1-$F$61),TRUE),(1-(1-RAND())^(1/$F$57))^(1/$H$57),0)</f>
        <v>0</v>
      </c>
      <c r="FP233" s="137">
        <f t="array" aca="1" ref="FP233" ca="1">IF(RAND()&lt;=_xlfn.NORM.S.DIST((_xlfn.NORM.S.INV($F$54)-SQRT($F$61)*$B233)/SQRT(1-$F$61),TRUE),(1-(1-RAND())^(1/$F$57))^(1/$H$57),0)</f>
        <v>0</v>
      </c>
      <c r="FQ233" s="137">
        <f t="array" aca="1" ref="FQ233" ca="1">IF(RAND()&lt;=_xlfn.NORM.S.DIST((_xlfn.NORM.S.INV($F$54)-SQRT($F$61)*$B233)/SQRT(1-$F$61),TRUE),(1-(1-RAND())^(1/$F$57))^(1/$H$57),0)</f>
        <v>0</v>
      </c>
      <c r="FR233" s="137">
        <f t="array" aca="1" ref="FR233" ca="1">IF(RAND()&lt;=_xlfn.NORM.S.DIST((_xlfn.NORM.S.INV($F$54)-SQRT($F$61)*$B233)/SQRT(1-$F$61),TRUE),(1-(1-RAND())^(1/$F$57))^(1/$H$57),0)</f>
        <v>0</v>
      </c>
      <c r="FS233" s="137">
        <f t="array" aca="1" ref="FS233" ca="1">IF(RAND()&lt;=_xlfn.NORM.S.DIST((_xlfn.NORM.S.INV($F$54)-SQRT($F$61)*$B233)/SQRT(1-$F$61),TRUE),(1-(1-RAND())^(1/$F$57))^(1/$H$57),0)</f>
        <v>0</v>
      </c>
      <c r="FT233" s="137">
        <f t="array" aca="1" ref="FT233" ca="1">IF(RAND()&lt;=_xlfn.NORM.S.DIST((_xlfn.NORM.S.INV($F$54)-SQRT($F$61)*$B233)/SQRT(1-$F$61),TRUE),(1-(1-RAND())^(1/$F$57))^(1/$H$57),0)</f>
        <v>0</v>
      </c>
      <c r="FU233" s="137">
        <f t="array" aca="1" ref="FU233" ca="1">IF(RAND()&lt;=_xlfn.NORM.S.DIST((_xlfn.NORM.S.INV($F$54)-SQRT($F$61)*$B233)/SQRT(1-$F$61),TRUE),(1-(1-RAND())^(1/$F$57))^(1/$H$57),0)</f>
        <v>0</v>
      </c>
      <c r="FV233" s="137">
        <f t="array" aca="1" ref="FV233" ca="1">IF(RAND()&lt;=_xlfn.NORM.S.DIST((_xlfn.NORM.S.INV($F$54)-SQRT($F$61)*$B233)/SQRT(1-$F$61),TRUE),(1-(1-RAND())^(1/$F$57))^(1/$H$57),0)</f>
        <v>0.90913246187358732</v>
      </c>
      <c r="FW233" s="137">
        <f t="array" aca="1" ref="FW233" ca="1">IF(RAND()&lt;=_xlfn.NORM.S.DIST((_xlfn.NORM.S.INV($F$54)-SQRT($F$61)*$B233)/SQRT(1-$F$61),TRUE),(1-(1-RAND())^(1/$F$57))^(1/$H$57),0)</f>
        <v>0</v>
      </c>
      <c r="FX233" s="137">
        <f t="array" aca="1" ref="FX233" ca="1">IF(RAND()&lt;=_xlfn.NORM.S.DIST((_xlfn.NORM.S.INV($F$54)-SQRT($F$61)*$B233)/SQRT(1-$F$61),TRUE),(1-(1-RAND())^(1/$F$57))^(1/$H$57),0)</f>
        <v>0</v>
      </c>
      <c r="FY233" s="137">
        <f t="array" aca="1" ref="FY233" ca="1">IF(RAND()&lt;=_xlfn.NORM.S.DIST((_xlfn.NORM.S.INV($F$54)-SQRT($F$61)*$B233)/SQRT(1-$F$61),TRUE),(1-(1-RAND())^(1/$F$57))^(1/$H$57),0)</f>
        <v>0</v>
      </c>
      <c r="FZ233" s="137">
        <f t="array" aca="1" ref="FZ233" ca="1">IF(RAND()&lt;=_xlfn.NORM.S.DIST((_xlfn.NORM.S.INV($F$54)-SQRT($F$61)*$B233)/SQRT(1-$F$61),TRUE),(1-(1-RAND())^(1/$F$57))^(1/$H$57),0)</f>
        <v>0</v>
      </c>
      <c r="GA233" s="137">
        <f t="array" aca="1" ref="GA233" ca="1">IF(RAND()&lt;=_xlfn.NORM.S.DIST((_xlfn.NORM.S.INV($F$54)-SQRT($F$61)*$B233)/SQRT(1-$F$61),TRUE),(1-(1-RAND())^(1/$F$57))^(1/$H$57),0)</f>
        <v>0</v>
      </c>
      <c r="GB233" s="137">
        <f t="array" aca="1" ref="GB233" ca="1">IF(RAND()&lt;=_xlfn.NORM.S.DIST((_xlfn.NORM.S.INV($F$54)-SQRT($F$61)*$B233)/SQRT(1-$F$61),TRUE),(1-(1-RAND())^(1/$F$57))^(1/$H$57),0)</f>
        <v>0</v>
      </c>
      <c r="GC233" s="137">
        <f t="array" aca="1" ref="GC233" ca="1">IF(RAND()&lt;=_xlfn.NORM.S.DIST((_xlfn.NORM.S.INV($F$54)-SQRT($F$61)*$B233)/SQRT(1-$F$61),TRUE),(1-(1-RAND())^(1/$F$57))^(1/$H$57),0)</f>
        <v>0</v>
      </c>
      <c r="GD233" s="137">
        <f t="array" aca="1" ref="GD233" ca="1">IF(RAND()&lt;=_xlfn.NORM.S.DIST((_xlfn.NORM.S.INV($F$54)-SQRT($F$61)*$B233)/SQRT(1-$F$61),TRUE),(1-(1-RAND())^(1/$F$57))^(1/$H$57),0)</f>
        <v>0</v>
      </c>
      <c r="GE233" s="137">
        <f t="array" aca="1" ref="GE233" ca="1">IF(RAND()&lt;=_xlfn.NORM.S.DIST((_xlfn.NORM.S.INV($F$54)-SQRT($F$61)*$B233)/SQRT(1-$F$61),TRUE),(1-(1-RAND())^(1/$F$57))^(1/$H$57),0)</f>
        <v>0</v>
      </c>
      <c r="GF233" s="137">
        <f t="array" aca="1" ref="GF233" ca="1">IF(RAND()&lt;=_xlfn.NORM.S.DIST((_xlfn.NORM.S.INV($F$54)-SQRT($F$61)*$B233)/SQRT(1-$F$61),TRUE),(1-(1-RAND())^(1/$F$57))^(1/$H$57),0)</f>
        <v>0</v>
      </c>
      <c r="GG233" s="137">
        <f t="array" aca="1" ref="GG233" ca="1">IF(RAND()&lt;=_xlfn.NORM.S.DIST((_xlfn.NORM.S.INV($F$54)-SQRT($F$61)*$B233)/SQRT(1-$F$61),TRUE),(1-(1-RAND())^(1/$F$57))^(1/$H$57),0)</f>
        <v>0</v>
      </c>
      <c r="GH233" s="137">
        <f t="array" aca="1" ref="GH233" ca="1">IF(RAND()&lt;=_xlfn.NORM.S.DIST((_xlfn.NORM.S.INV($F$54)-SQRT($F$61)*$B233)/SQRT(1-$F$61),TRUE),(1-(1-RAND())^(1/$F$57))^(1/$H$57),0)</f>
        <v>0</v>
      </c>
      <c r="GI233" s="137">
        <f t="array" aca="1" ref="GI233" ca="1">IF(RAND()&lt;=_xlfn.NORM.S.DIST((_xlfn.NORM.S.INV($F$54)-SQRT($F$61)*$B233)/SQRT(1-$F$61),TRUE),(1-(1-RAND())^(1/$F$57))^(1/$H$57),0)</f>
        <v>0</v>
      </c>
      <c r="GJ233" s="137">
        <f t="array" aca="1" ref="GJ233" ca="1">IF(RAND()&lt;=_xlfn.NORM.S.DIST((_xlfn.NORM.S.INV($F$54)-SQRT($F$61)*$B233)/SQRT(1-$F$61),TRUE),(1-(1-RAND())^(1/$F$57))^(1/$H$57),0)</f>
        <v>0</v>
      </c>
      <c r="GK233" s="137">
        <f t="array" aca="1" ref="GK233" ca="1">IF(RAND()&lt;=_xlfn.NORM.S.DIST((_xlfn.NORM.S.INV($F$54)-SQRT($F$61)*$B233)/SQRT(1-$F$61),TRUE),(1-(1-RAND())^(1/$F$57))^(1/$H$57),0)</f>
        <v>0.52109684413526902</v>
      </c>
      <c r="GL233" s="137">
        <f t="array" aca="1" ref="GL233" ca="1">IF(RAND()&lt;=_xlfn.NORM.S.DIST((_xlfn.NORM.S.INV($F$54)-SQRT($F$61)*$B233)/SQRT(1-$F$61),TRUE),(1-(1-RAND())^(1/$F$57))^(1/$H$57),0)</f>
        <v>0</v>
      </c>
      <c r="GM233" s="137">
        <f t="array" aca="1" ref="GM233" ca="1">IF(RAND()&lt;=_xlfn.NORM.S.DIST((_xlfn.NORM.S.INV($F$54)-SQRT($F$61)*$B233)/SQRT(1-$F$61),TRUE),(1-(1-RAND())^(1/$F$57))^(1/$H$57),0)</f>
        <v>0</v>
      </c>
      <c r="GN233" s="137">
        <f t="array" aca="1" ref="GN233" ca="1">IF(RAND()&lt;=_xlfn.NORM.S.DIST((_xlfn.NORM.S.INV($F$54)-SQRT($F$61)*$B233)/SQRT(1-$F$61),TRUE),(1-(1-RAND())^(1/$F$57))^(1/$H$57),0)</f>
        <v>0.53325700751914362</v>
      </c>
      <c r="GO233" s="137">
        <f t="array" aca="1" ref="GO233" ca="1">IF(RAND()&lt;=_xlfn.NORM.S.DIST((_xlfn.NORM.S.INV($F$54)-SQRT($F$61)*$B233)/SQRT(1-$F$61),TRUE),(1-(1-RAND())^(1/$F$57))^(1/$H$57),0)</f>
        <v>0</v>
      </c>
      <c r="GP233" s="137">
        <f t="array" aca="1" ref="GP233" ca="1">IF(RAND()&lt;=_xlfn.NORM.S.DIST((_xlfn.NORM.S.INV($F$54)-SQRT($F$61)*$B233)/SQRT(1-$F$61),TRUE),(1-(1-RAND())^(1/$F$57))^(1/$H$57),0)</f>
        <v>0</v>
      </c>
      <c r="GQ233" s="137">
        <f t="array" aca="1" ref="GQ233" ca="1">IF(RAND()&lt;=_xlfn.NORM.S.DIST((_xlfn.NORM.S.INV($F$54)-SQRT($F$61)*$B233)/SQRT(1-$F$61),TRUE),(1-(1-RAND())^(1/$F$57))^(1/$H$57),0)</f>
        <v>0</v>
      </c>
      <c r="GR233" s="137">
        <f t="array" aca="1" ref="GR233" ca="1">IF(RAND()&lt;=_xlfn.NORM.S.DIST((_xlfn.NORM.S.INV($F$54)-SQRT($F$61)*$B233)/SQRT(1-$F$61),TRUE),(1-(1-RAND())^(1/$F$57))^(1/$H$57),0)</f>
        <v>0</v>
      </c>
      <c r="GS233" s="137">
        <f t="array" aca="1" ref="GS233" ca="1">IF(RAND()&lt;=_xlfn.NORM.S.DIST((_xlfn.NORM.S.INV($F$54)-SQRT($F$61)*$B233)/SQRT(1-$F$61),TRUE),(1-(1-RAND())^(1/$F$57))^(1/$H$57),0)</f>
        <v>0.48861951310788204</v>
      </c>
      <c r="GT233" s="137">
        <f t="array" aca="1" ref="GT233" ca="1">IF(RAND()&lt;=_xlfn.NORM.S.DIST((_xlfn.NORM.S.INV($F$54)-SQRT($F$61)*$B233)/SQRT(1-$F$61),TRUE),(1-(1-RAND())^(1/$F$57))^(1/$H$57),0)</f>
        <v>0</v>
      </c>
      <c r="GU233" s="137">
        <f t="array" aca="1" ref="GU233" ca="1">IF(RAND()&lt;=_xlfn.NORM.S.DIST((_xlfn.NORM.S.INV($F$54)-SQRT($F$61)*$B233)/SQRT(1-$F$61),TRUE),(1-(1-RAND())^(1/$F$57))^(1/$H$57),0)</f>
        <v>0</v>
      </c>
      <c r="GV233" s="137">
        <f t="array" aca="1" ref="GV233" ca="1">IF(RAND()&lt;=_xlfn.NORM.S.DIST((_xlfn.NORM.S.INV($F$54)-SQRT($F$61)*$B233)/SQRT(1-$F$61),TRUE),(1-(1-RAND())^(1/$F$57))^(1/$H$57),0)</f>
        <v>0</v>
      </c>
      <c r="GW233" s="137">
        <f t="array" aca="1" ref="GW233" ca="1">IF(RAND()&lt;=_xlfn.NORM.S.DIST((_xlfn.NORM.S.INV($F$54)-SQRT($F$61)*$B233)/SQRT(1-$F$61),TRUE),(1-(1-RAND())^(1/$F$57))^(1/$H$57),0)</f>
        <v>0</v>
      </c>
      <c r="GX233" s="137">
        <f t="array" aca="1" ref="GX233" ca="1">IF(RAND()&lt;=_xlfn.NORM.S.DIST((_xlfn.NORM.S.INV($F$54)-SQRT($F$61)*$B233)/SQRT(1-$F$61),TRUE),(1-(1-RAND())^(1/$F$57))^(1/$H$57),0)</f>
        <v>0</v>
      </c>
      <c r="GY233" s="137">
        <f t="array" aca="1" ref="GY233" ca="1">IF(RAND()&lt;=_xlfn.NORM.S.DIST((_xlfn.NORM.S.INV($F$54)-SQRT($F$61)*$B233)/SQRT(1-$F$61),TRUE),(1-(1-RAND())^(1/$F$57))^(1/$H$57),0)</f>
        <v>0</v>
      </c>
      <c r="GZ233" s="137">
        <f t="array" aca="1" ref="GZ233" ca="1">IF(RAND()&lt;=_xlfn.NORM.S.DIST((_xlfn.NORM.S.INV($F$54)-SQRT($F$61)*$B233)/SQRT(1-$F$61),TRUE),(1-(1-RAND())^(1/$F$57))^(1/$H$57),0)</f>
        <v>0</v>
      </c>
      <c r="HA233" s="137">
        <f t="array" aca="1" ref="HA233" ca="1">IF(RAND()&lt;=_xlfn.NORM.S.DIST((_xlfn.NORM.S.INV($F$54)-SQRT($F$61)*$B233)/SQRT(1-$F$61),TRUE),(1-(1-RAND())^(1/$F$57))^(1/$H$57),0)</f>
        <v>0</v>
      </c>
      <c r="HB233" s="137">
        <f t="array" aca="1" ref="HB233" ca="1">IF(RAND()&lt;=_xlfn.NORM.S.DIST((_xlfn.NORM.S.INV($F$54)-SQRT($F$61)*$B233)/SQRT(1-$F$61),TRUE),(1-(1-RAND())^(1/$F$57))^(1/$H$57),0)</f>
        <v>0</v>
      </c>
      <c r="HC233" s="137">
        <f t="array" aca="1" ref="HC233" ca="1">IF(RAND()&lt;=_xlfn.NORM.S.DIST((_xlfn.NORM.S.INV($F$54)-SQRT($F$61)*$B233)/SQRT(1-$F$61),TRUE),(1-(1-RAND())^(1/$F$57))^(1/$H$57),0)</f>
        <v>0.13729400225218058</v>
      </c>
      <c r="HD233" s="137">
        <f t="array" aca="1" ref="HD233" ca="1">IF(RAND()&lt;=_xlfn.NORM.S.DIST((_xlfn.NORM.S.INV($F$54)-SQRT($F$61)*$B233)/SQRT(1-$F$61),TRUE),(1-(1-RAND())^(1/$F$57))^(1/$H$57),0)</f>
        <v>0.23428530696470434</v>
      </c>
      <c r="HE233" s="137">
        <f t="array" aca="1" ref="HE233" ca="1">IF(RAND()&lt;=_xlfn.NORM.S.DIST((_xlfn.NORM.S.INV($F$54)-SQRT($F$61)*$B233)/SQRT(1-$F$61),TRUE),(1-(1-RAND())^(1/$F$57))^(1/$H$57),0)</f>
        <v>0</v>
      </c>
      <c r="HF233" s="137">
        <f t="array" aca="1" ref="HF233" ca="1">IF(RAND()&lt;=_xlfn.NORM.S.DIST((_xlfn.NORM.S.INV($F$54)-SQRT($F$61)*$B233)/SQRT(1-$F$61),TRUE),(1-(1-RAND())^(1/$F$57))^(1/$H$57),0)</f>
        <v>0</v>
      </c>
      <c r="HG233" s="137">
        <f t="array" aca="1" ref="HG233" ca="1">IF(RAND()&lt;=_xlfn.NORM.S.DIST((_xlfn.NORM.S.INV($F$54)-SQRT($F$61)*$B233)/SQRT(1-$F$61),TRUE),(1-(1-RAND())^(1/$F$57))^(1/$H$57),0)</f>
        <v>0</v>
      </c>
      <c r="HH233" s="137">
        <f t="array" aca="1" ref="HH233" ca="1">IF(RAND()&lt;=_xlfn.NORM.S.DIST((_xlfn.NORM.S.INV($F$54)-SQRT($F$61)*$B233)/SQRT(1-$F$61),TRUE),(1-(1-RAND())^(1/$F$57))^(1/$H$57),0)</f>
        <v>0</v>
      </c>
      <c r="HI233" s="137">
        <f t="array" aca="1" ref="HI233" ca="1">IF(RAND()&lt;=_xlfn.NORM.S.DIST((_xlfn.NORM.S.INV($F$54)-SQRT($F$61)*$B233)/SQRT(1-$F$61),TRUE),(1-(1-RAND())^(1/$F$57))^(1/$H$57),0)</f>
        <v>0</v>
      </c>
      <c r="HJ233" s="137">
        <f t="array" aca="1" ref="HJ233" ca="1">IF(RAND()&lt;=_xlfn.NORM.S.DIST((_xlfn.NORM.S.INV($F$54)-SQRT($F$61)*$B233)/SQRT(1-$F$61),TRUE),(1-(1-RAND())^(1/$F$57))^(1/$H$57),0)</f>
        <v>0</v>
      </c>
      <c r="HK233" s="137">
        <f t="array" aca="1" ref="HK233" ca="1">IF(RAND()&lt;=_xlfn.NORM.S.DIST((_xlfn.NORM.S.INV($F$54)-SQRT($F$61)*$B233)/SQRT(1-$F$61),TRUE),(1-(1-RAND())^(1/$F$57))^(1/$H$57),0)</f>
        <v>0</v>
      </c>
      <c r="HL233" s="137">
        <f t="array" aca="1" ref="HL233" ca="1">IF(RAND()&lt;=_xlfn.NORM.S.DIST((_xlfn.NORM.S.INV($F$54)-SQRT($F$61)*$B233)/SQRT(1-$F$61),TRUE),(1-(1-RAND())^(1/$F$57))^(1/$H$57),0)</f>
        <v>0</v>
      </c>
      <c r="HM233" s="137">
        <f t="array" aca="1" ref="HM233" ca="1">IF(RAND()&lt;=_xlfn.NORM.S.DIST((_xlfn.NORM.S.INV($F$54)-SQRT($F$61)*$B233)/SQRT(1-$F$61),TRUE),(1-(1-RAND())^(1/$F$57))^(1/$H$57),0)</f>
        <v>0</v>
      </c>
      <c r="HN233" s="137">
        <f t="array" aca="1" ref="HN233" ca="1">IF(RAND()&lt;=_xlfn.NORM.S.DIST((_xlfn.NORM.S.INV($F$54)-SQRT($F$61)*$B233)/SQRT(1-$F$61),TRUE),(1-(1-RAND())^(1/$F$57))^(1/$H$57),0)</f>
        <v>0</v>
      </c>
      <c r="HO233" s="137">
        <f t="array" aca="1" ref="HO233" ca="1">IF(RAND()&lt;=_xlfn.NORM.S.DIST((_xlfn.NORM.S.INV($F$54)-SQRT($F$61)*$B233)/SQRT(1-$F$61),TRUE),(1-(1-RAND())^(1/$F$57))^(1/$H$57),0)</f>
        <v>0</v>
      </c>
      <c r="HP233" s="137">
        <f t="array" aca="1" ref="HP233" ca="1">IF(RAND()&lt;=_xlfn.NORM.S.DIST((_xlfn.NORM.S.INV($F$54)-SQRT($F$61)*$B233)/SQRT(1-$F$61),TRUE),(1-(1-RAND())^(1/$F$57))^(1/$H$57),0)</f>
        <v>0</v>
      </c>
      <c r="HQ233" s="137">
        <f t="array" aca="1" ref="HQ233" ca="1">IF(RAND()&lt;=_xlfn.NORM.S.DIST((_xlfn.NORM.S.INV($F$54)-SQRT($F$61)*$B233)/SQRT(1-$F$61),TRUE),(1-(1-RAND())^(1/$F$57))^(1/$H$57),0)</f>
        <v>0</v>
      </c>
      <c r="HR233" s="137">
        <f t="array" aca="1" ref="HR233" ca="1">IF(RAND()&lt;=_xlfn.NORM.S.DIST((_xlfn.NORM.S.INV($F$54)-SQRT($F$61)*$B233)/SQRT(1-$F$61),TRUE),(1-(1-RAND())^(1/$F$57))^(1/$H$57),0)</f>
        <v>0</v>
      </c>
      <c r="HS233" s="137">
        <f t="array" aca="1" ref="HS233" ca="1">IF(RAND()&lt;=_xlfn.NORM.S.DIST((_xlfn.NORM.S.INV($F$54)-SQRT($F$61)*$B233)/SQRT(1-$F$61),TRUE),(1-(1-RAND())^(1/$F$57))^(1/$H$57),0)</f>
        <v>0</v>
      </c>
      <c r="HT233" s="137">
        <f t="array" aca="1" ref="HT233" ca="1">IF(RAND()&lt;=_xlfn.NORM.S.DIST((_xlfn.NORM.S.INV($F$54)-SQRT($F$61)*$B233)/SQRT(1-$F$61),TRUE),(1-(1-RAND())^(1/$F$57))^(1/$H$57),0)</f>
        <v>0</v>
      </c>
      <c r="HU233" s="137">
        <f t="array" aca="1" ref="HU233" ca="1">IF(RAND()&lt;=_xlfn.NORM.S.DIST((_xlfn.NORM.S.INV($F$54)-SQRT($F$61)*$B233)/SQRT(1-$F$61),TRUE),(1-(1-RAND())^(1/$F$57))^(1/$H$57),0)</f>
        <v>0</v>
      </c>
      <c r="HV233" s="137">
        <f t="array" aca="1" ref="HV233" ca="1">IF(RAND()&lt;=_xlfn.NORM.S.DIST((_xlfn.NORM.S.INV($F$54)-SQRT($F$61)*$B233)/SQRT(1-$F$61),TRUE),(1-(1-RAND())^(1/$F$57))^(1/$H$57),0)</f>
        <v>0</v>
      </c>
      <c r="HW233" s="137">
        <f t="shared" ca="1" si="40"/>
        <v>6</v>
      </c>
      <c r="HX233" s="137">
        <f t="shared" ca="1" si="41"/>
        <v>2.8236851358527666</v>
      </c>
      <c r="HY233" s="137">
        <f t="array" aca="1" ref="HY233" ca="1">IF(RAND()&lt;=_xlfn.NORM.S.DIST((_xlfn.NORM.S.INV($G$54)-SQRT($G$61)*$B233)/SQRT(1-$G$61),TRUE),(1-(1-RAND())^(1/$F$57))^(1/$H$57),0)</f>
        <v>0</v>
      </c>
      <c r="HZ233" s="137">
        <f t="array" aca="1" ref="HZ233" ca="1">IF(RAND()&lt;=_xlfn.NORM.S.DIST((_xlfn.NORM.S.INV($G$54)-SQRT($G$61)*$B233)/SQRT(1-$G$61),TRUE),(1-(1-RAND())^(1/$F$57))^(1/$H$57),0)</f>
        <v>0</v>
      </c>
      <c r="IA233" s="137">
        <f t="array" aca="1" ref="IA233" ca="1">IF(RAND()&lt;=_xlfn.NORM.S.DIST((_xlfn.NORM.S.INV($G$54)-SQRT($G$61)*$B233)/SQRT(1-$G$61),TRUE),(1-(1-RAND())^(1/$F$57))^(1/$H$57),0)</f>
        <v>0</v>
      </c>
      <c r="IB233" s="137">
        <f t="array" aca="1" ref="IB233" ca="1">IF(RAND()&lt;=_xlfn.NORM.S.DIST((_xlfn.NORM.S.INV($G$54)-SQRT($G$61)*$B233)/SQRT(1-$G$61),TRUE),(1-(1-RAND())^(1/$F$57))^(1/$H$57),0)</f>
        <v>0</v>
      </c>
      <c r="IC233" s="137">
        <f t="array" aca="1" ref="IC233" ca="1">IF(RAND()&lt;=_xlfn.NORM.S.DIST((_xlfn.NORM.S.INV($G$54)-SQRT($G$61)*$B233)/SQRT(1-$G$61),TRUE),(1-(1-RAND())^(1/$F$57))^(1/$H$57),0)</f>
        <v>9.4614798911756295E-2</v>
      </c>
      <c r="ID233" s="137">
        <f t="array" aca="1" ref="ID233" ca="1">IF(RAND()&lt;=_xlfn.NORM.S.DIST((_xlfn.NORM.S.INV($G$54)-SQRT($G$61)*$B233)/SQRT(1-$G$61),TRUE),(1-(1-RAND())^(1/$F$57))^(1/$H$57),0)</f>
        <v>0</v>
      </c>
      <c r="IE233" s="137">
        <f t="array" aca="1" ref="IE233" ca="1">IF(RAND()&lt;=_xlfn.NORM.S.DIST((_xlfn.NORM.S.INV($G$54)-SQRT($G$61)*$B233)/SQRT(1-$G$61),TRUE),(1-(1-RAND())^(1/$F$57))^(1/$H$57),0)</f>
        <v>0</v>
      </c>
      <c r="IF233" s="137">
        <f t="array" aca="1" ref="IF233" ca="1">IF(RAND()&lt;=_xlfn.NORM.S.DIST((_xlfn.NORM.S.INV($G$54)-SQRT($G$61)*$B233)/SQRT(1-$G$61),TRUE),(1-(1-RAND())^(1/$F$57))^(1/$H$57),0)</f>
        <v>0</v>
      </c>
      <c r="IG233" s="137">
        <f t="array" aca="1" ref="IG233" ca="1">IF(RAND()&lt;=_xlfn.NORM.S.DIST((_xlfn.NORM.S.INV($G$54)-SQRT($G$61)*$B233)/SQRT(1-$G$61),TRUE),(1-(1-RAND())^(1/$F$57))^(1/$H$57),0)</f>
        <v>0.51533057225098489</v>
      </c>
      <c r="IH233" s="137">
        <f t="array" aca="1" ref="IH233" ca="1">IF(RAND()&lt;=_xlfn.NORM.S.DIST((_xlfn.NORM.S.INV($G$54)-SQRT($G$61)*$B233)/SQRT(1-$G$61),TRUE),(1-(1-RAND())^(1/$F$57))^(1/$H$57),0)</f>
        <v>0</v>
      </c>
      <c r="II233" s="137">
        <f t="array" aca="1" ref="II233" ca="1">IF(RAND()&lt;=_xlfn.NORM.S.DIST((_xlfn.NORM.S.INV($G$54)-SQRT($G$61)*$B233)/SQRT(1-$G$61),TRUE),(1-(1-RAND())^(1/$F$57))^(1/$H$57),0)</f>
        <v>0</v>
      </c>
      <c r="IJ233" s="137">
        <f t="array" aca="1" ref="IJ233" ca="1">IF(RAND()&lt;=_xlfn.NORM.S.DIST((_xlfn.NORM.S.INV($G$54)-SQRT($G$61)*$B233)/SQRT(1-$G$61),TRUE),(1-(1-RAND())^(1/$F$57))^(1/$H$57),0)</f>
        <v>0</v>
      </c>
      <c r="IK233" s="137">
        <f t="array" aca="1" ref="IK233" ca="1">IF(RAND()&lt;=_xlfn.NORM.S.DIST((_xlfn.NORM.S.INV($G$54)-SQRT($G$61)*$B233)/SQRT(1-$G$61),TRUE),(1-(1-RAND())^(1/$F$57))^(1/$H$57),0)</f>
        <v>0</v>
      </c>
      <c r="IL233" s="137">
        <f t="array" aca="1" ref="IL233" ca="1">IF(RAND()&lt;=_xlfn.NORM.S.DIST((_xlfn.NORM.S.INV($G$54)-SQRT($G$61)*$B233)/SQRT(1-$G$61),TRUE),(1-(1-RAND())^(1/$F$57))^(1/$H$57),0)</f>
        <v>0</v>
      </c>
      <c r="IM233" s="137">
        <f t="array" aca="1" ref="IM233" ca="1">IF(RAND()&lt;=_xlfn.NORM.S.DIST((_xlfn.NORM.S.INV($G$54)-SQRT($G$61)*$B233)/SQRT(1-$G$61),TRUE),(1-(1-RAND())^(1/$F$57))^(1/$H$57),0)</f>
        <v>0</v>
      </c>
      <c r="IN233" s="137">
        <f t="array" aca="1" ref="IN233" ca="1">IF(RAND()&lt;=_xlfn.NORM.S.DIST((_xlfn.NORM.S.INV($G$54)-SQRT($G$61)*$B233)/SQRT(1-$G$61),TRUE),(1-(1-RAND())^(1/$F$57))^(1/$H$57),0)</f>
        <v>0</v>
      </c>
      <c r="IO233" s="137">
        <f t="array" aca="1" ref="IO233" ca="1">IF(RAND()&lt;=_xlfn.NORM.S.DIST((_xlfn.NORM.S.INV($G$54)-SQRT($G$61)*$B233)/SQRT(1-$G$61),TRUE),(1-(1-RAND())^(1/$F$57))^(1/$H$57),0)</f>
        <v>0</v>
      </c>
      <c r="IP233" s="137">
        <f t="array" aca="1" ref="IP233" ca="1">IF(RAND()&lt;=_xlfn.NORM.S.DIST((_xlfn.NORM.S.INV($G$54)-SQRT($G$61)*$B233)/SQRT(1-$G$61),TRUE),(1-(1-RAND())^(1/$F$57))^(1/$H$57),0)</f>
        <v>0</v>
      </c>
      <c r="IQ233" s="137">
        <f t="array" aca="1" ref="IQ233" ca="1">IF(RAND()&lt;=_xlfn.NORM.S.DIST((_xlfn.NORM.S.INV($G$54)-SQRT($G$61)*$B233)/SQRT(1-$G$61),TRUE),(1-(1-RAND())^(1/$F$57))^(1/$H$57),0)</f>
        <v>0</v>
      </c>
      <c r="IR233" s="137">
        <f t="array" aca="1" ref="IR233" ca="1">IF(RAND()&lt;=_xlfn.NORM.S.DIST((_xlfn.NORM.S.INV($G$54)-SQRT($G$61)*$B233)/SQRT(1-$G$61),TRUE),(1-(1-RAND())^(1/$F$57))^(1/$H$57),0)</f>
        <v>0</v>
      </c>
      <c r="IS233" s="137">
        <f t="array" aca="1" ref="IS233" ca="1">IF(RAND()&lt;=_xlfn.NORM.S.DIST((_xlfn.NORM.S.INV($G$54)-SQRT($G$61)*$B233)/SQRT(1-$G$61),TRUE),(1-(1-RAND())^(1/$F$57))^(1/$H$57),0)</f>
        <v>0</v>
      </c>
      <c r="IT233" s="137">
        <f t="array" aca="1" ref="IT233" ca="1">IF(RAND()&lt;=_xlfn.NORM.S.DIST((_xlfn.NORM.S.INV($G$54)-SQRT($G$61)*$B233)/SQRT(1-$G$61),TRUE),(1-(1-RAND())^(1/$F$57))^(1/$H$57),0)</f>
        <v>0.62180759070182778</v>
      </c>
      <c r="IU233" s="137">
        <f t="array" aca="1" ref="IU233" ca="1">IF(RAND()&lt;=_xlfn.NORM.S.DIST((_xlfn.NORM.S.INV($G$54)-SQRT($G$61)*$B233)/SQRT(1-$G$61),TRUE),(1-(1-RAND())^(1/$F$57))^(1/$H$57),0)</f>
        <v>0</v>
      </c>
      <c r="IV233" s="137">
        <f t="array" aca="1" ref="IV233" ca="1">IF(RAND()&lt;=_xlfn.NORM.S.DIST((_xlfn.NORM.S.INV($G$54)-SQRT($G$61)*$B233)/SQRT(1-$G$61),TRUE),(1-(1-RAND())^(1/$F$57))^(1/$H$57),0)</f>
        <v>0</v>
      </c>
      <c r="IW233" s="137">
        <f t="array" aca="1" ref="IW233" ca="1">IF(RAND()&lt;=_xlfn.NORM.S.DIST((_xlfn.NORM.S.INV($G$54)-SQRT($G$61)*$B233)/SQRT(1-$G$61),TRUE),(1-(1-RAND())^(1/$F$57))^(1/$H$57),0)</f>
        <v>0</v>
      </c>
      <c r="IX233" s="137">
        <f t="array" aca="1" ref="IX233" ca="1">IF(RAND()&lt;=_xlfn.NORM.S.DIST((_xlfn.NORM.S.INV($G$54)-SQRT($G$61)*$B233)/SQRT(1-$G$61),TRUE),(1-(1-RAND())^(1/$F$57))^(1/$H$57),0)</f>
        <v>0</v>
      </c>
      <c r="IY233" s="137">
        <f t="array" aca="1" ref="IY233" ca="1">IF(RAND()&lt;=_xlfn.NORM.S.DIST((_xlfn.NORM.S.INV($G$54)-SQRT($G$61)*$B233)/SQRT(1-$G$61),TRUE),(1-(1-RAND())^(1/$F$57))^(1/$H$57),0)</f>
        <v>0</v>
      </c>
      <c r="IZ233" s="137">
        <f t="array" aca="1" ref="IZ233" ca="1">IF(RAND()&lt;=_xlfn.NORM.S.DIST((_xlfn.NORM.S.INV($G$54)-SQRT($G$61)*$B233)/SQRT(1-$G$61),TRUE),(1-(1-RAND())^(1/$F$57))^(1/$H$57),0)</f>
        <v>0</v>
      </c>
      <c r="JA233" s="137">
        <f t="array" aca="1" ref="JA233" ca="1">IF(RAND()&lt;=_xlfn.NORM.S.DIST((_xlfn.NORM.S.INV($G$54)-SQRT($G$61)*$B233)/SQRT(1-$G$61),TRUE),(1-(1-RAND())^(1/$F$57))^(1/$H$57),0)</f>
        <v>0</v>
      </c>
      <c r="JB233" s="137">
        <f t="array" aca="1" ref="JB233" ca="1">IF(RAND()&lt;=_xlfn.NORM.S.DIST((_xlfn.NORM.S.INV($G$54)-SQRT($G$61)*$B233)/SQRT(1-$G$61),TRUE),(1-(1-RAND())^(1/$F$57))^(1/$H$57),0)</f>
        <v>0</v>
      </c>
      <c r="JC233" s="137">
        <f t="array" aca="1" ref="JC233" ca="1">IF(RAND()&lt;=_xlfn.NORM.S.DIST((_xlfn.NORM.S.INV($G$54)-SQRT($G$61)*$B233)/SQRT(1-$G$61),TRUE),(1-(1-RAND())^(1/$F$57))^(1/$H$57),0)</f>
        <v>0</v>
      </c>
      <c r="JD233" s="137">
        <f t="array" aca="1" ref="JD233" ca="1">IF(RAND()&lt;=_xlfn.NORM.S.DIST((_xlfn.NORM.S.INV($G$54)-SQRT($G$61)*$B233)/SQRT(1-$G$61),TRUE),(1-(1-RAND())^(1/$F$57))^(1/$H$57),0)</f>
        <v>0</v>
      </c>
      <c r="JE233" s="137">
        <f t="array" aca="1" ref="JE233" ca="1">IF(RAND()&lt;=_xlfn.NORM.S.DIST((_xlfn.NORM.S.INV($G$54)-SQRT($G$61)*$B233)/SQRT(1-$G$61),TRUE),(1-(1-RAND())^(1/$F$57))^(1/$H$57),0)</f>
        <v>0</v>
      </c>
      <c r="JF233" s="137">
        <f t="array" aca="1" ref="JF233" ca="1">IF(RAND()&lt;=_xlfn.NORM.S.DIST((_xlfn.NORM.S.INV($G$54)-SQRT($G$61)*$B233)/SQRT(1-$G$61),TRUE),(1-(1-RAND())^(1/$F$57))^(1/$H$57),0)</f>
        <v>0</v>
      </c>
      <c r="JG233" s="137">
        <f t="array" aca="1" ref="JG233" ca="1">IF(RAND()&lt;=_xlfn.NORM.S.DIST((_xlfn.NORM.S.INV($G$54)-SQRT($G$61)*$B233)/SQRT(1-$G$61),TRUE),(1-(1-RAND())^(1/$F$57))^(1/$H$57),0)</f>
        <v>0</v>
      </c>
      <c r="JH233" s="137">
        <f t="array" aca="1" ref="JH233" ca="1">IF(RAND()&lt;=_xlfn.NORM.S.DIST((_xlfn.NORM.S.INV($G$54)-SQRT($G$61)*$B233)/SQRT(1-$G$61),TRUE),(1-(1-RAND())^(1/$F$57))^(1/$H$57),0)</f>
        <v>0</v>
      </c>
      <c r="JI233" s="137">
        <f t="array" aca="1" ref="JI233" ca="1">IF(RAND()&lt;=_xlfn.NORM.S.DIST((_xlfn.NORM.S.INV($G$54)-SQRT($G$61)*$B233)/SQRT(1-$G$61),TRUE),(1-(1-RAND())^(1/$F$57))^(1/$H$57),0)</f>
        <v>0</v>
      </c>
      <c r="JJ233" s="137">
        <f t="array" aca="1" ref="JJ233" ca="1">IF(RAND()&lt;=_xlfn.NORM.S.DIST((_xlfn.NORM.S.INV($G$54)-SQRT($G$61)*$B233)/SQRT(1-$G$61),TRUE),(1-(1-RAND())^(1/$F$57))^(1/$H$57),0)</f>
        <v>0</v>
      </c>
      <c r="JK233" s="137">
        <f t="array" aca="1" ref="JK233" ca="1">IF(RAND()&lt;=_xlfn.NORM.S.DIST((_xlfn.NORM.S.INV($G$54)-SQRT($G$61)*$B233)/SQRT(1-$G$61),TRUE),(1-(1-RAND())^(1/$F$57))^(1/$H$57),0)</f>
        <v>0</v>
      </c>
      <c r="JL233" s="137">
        <f t="array" aca="1" ref="JL233" ca="1">IF(RAND()&lt;=_xlfn.NORM.S.DIST((_xlfn.NORM.S.INV($G$54)-SQRT($G$61)*$B233)/SQRT(1-$G$61),TRUE),(1-(1-RAND())^(1/$F$57))^(1/$H$57),0)</f>
        <v>0</v>
      </c>
      <c r="JM233" s="137">
        <f t="shared" ca="1" si="42"/>
        <v>3</v>
      </c>
      <c r="JN233" s="137">
        <f t="shared" ca="1" si="43"/>
        <v>1.2317529618645691</v>
      </c>
      <c r="JO233" s="137">
        <f t="array" aca="1" ref="JO233" ca="1">IF(RAND()&lt;=_xlfn.NORM.S.DIST((_xlfn.NORM.S.INV($H$54)-SQRT($H$61)*$B233)/SQRT(1-$H$61),TRUE),(1-(1-RAND())^(1/$F$57))^(1/$H$57),0)</f>
        <v>0</v>
      </c>
      <c r="JP233" s="137">
        <f t="array" aca="1" ref="JP233" ca="1">IF(RAND()&lt;=_xlfn.NORM.S.DIST((_xlfn.NORM.S.INV($H$54)-SQRT($H$61)*$B233)/SQRT(1-$H$61),TRUE),(1-(1-RAND())^(1/$F$57))^(1/$H$57),0)</f>
        <v>0</v>
      </c>
      <c r="JQ233" s="137">
        <f t="array" aca="1" ref="JQ233" ca="1">IF(RAND()&lt;=_xlfn.NORM.S.DIST((_xlfn.NORM.S.INV($H$54)-SQRT($H$61)*$B233)/SQRT(1-$H$61),TRUE),(1-(1-RAND())^(1/$F$57))^(1/$H$57),0)</f>
        <v>0</v>
      </c>
      <c r="JR233" s="137">
        <f t="array" aca="1" ref="JR233" ca="1">IF(RAND()&lt;=_xlfn.NORM.S.DIST((_xlfn.NORM.S.INV($H$54)-SQRT($H$61)*$B233)/SQRT(1-$H$61),TRUE),(1-(1-RAND())^(1/$F$57))^(1/$H$57),0)</f>
        <v>0</v>
      </c>
      <c r="JS233" s="137">
        <f t="array" aca="1" ref="JS233" ca="1">IF(RAND()&lt;=_xlfn.NORM.S.DIST((_xlfn.NORM.S.INV($H$54)-SQRT($H$61)*$B233)/SQRT(1-$H$61),TRUE),(1-(1-RAND())^(1/$F$57))^(1/$H$57),0)</f>
        <v>0</v>
      </c>
      <c r="JT233" s="137">
        <f t="array" aca="1" ref="JT233" ca="1">IF(RAND()&lt;=_xlfn.NORM.S.DIST((_xlfn.NORM.S.INV($H$54)-SQRT($H$61)*$B233)/SQRT(1-$H$61),TRUE),(1-(1-RAND())^(1/$F$57))^(1/$H$57),0)</f>
        <v>0</v>
      </c>
      <c r="JU233" s="137">
        <f t="array" aca="1" ref="JU233" ca="1">IF(RAND()&lt;=_xlfn.NORM.S.DIST((_xlfn.NORM.S.INV($H$54)-SQRT($H$61)*$B233)/SQRT(1-$H$61),TRUE),(1-(1-RAND())^(1/$F$57))^(1/$H$57),0)</f>
        <v>0</v>
      </c>
      <c r="JV233" s="137">
        <f t="array" aca="1" ref="JV233" ca="1">IF(RAND()&lt;=_xlfn.NORM.S.DIST((_xlfn.NORM.S.INV($H$54)-SQRT($H$61)*$B233)/SQRT(1-$H$61),TRUE),(1-(1-RAND())^(1/$F$57))^(1/$H$57),0)</f>
        <v>0.82181600584721159</v>
      </c>
      <c r="JW233" s="137">
        <f t="array" aca="1" ref="JW233" ca="1">IF(RAND()&lt;=_xlfn.NORM.S.DIST((_xlfn.NORM.S.INV($H$54)-SQRT($H$61)*$B233)/SQRT(1-$H$61),TRUE),(1-(1-RAND())^(1/$F$57))^(1/$H$57),0)</f>
        <v>0</v>
      </c>
      <c r="JX233" s="137">
        <f t="array" aca="1" ref="JX233" ca="1">IF(RAND()&lt;=_xlfn.NORM.S.DIST((_xlfn.NORM.S.INV($H$54)-SQRT($H$61)*$B233)/SQRT(1-$H$61),TRUE),(1-(1-RAND())^(1/$F$57))^(1/$H$57),0)</f>
        <v>0</v>
      </c>
      <c r="JY233" s="137">
        <f t="array" aca="1" ref="JY233" ca="1">IF(RAND()&lt;=_xlfn.NORM.S.DIST((_xlfn.NORM.S.INV($H$54)-SQRT($H$61)*$B233)/SQRT(1-$H$61),TRUE),(1-(1-RAND())^(1/$F$57))^(1/$H$57),0)</f>
        <v>0</v>
      </c>
      <c r="JZ233" s="137">
        <f t="array" aca="1" ref="JZ233" ca="1">IF(RAND()&lt;=_xlfn.NORM.S.DIST((_xlfn.NORM.S.INV($H$54)-SQRT($H$61)*$B233)/SQRT(1-$H$61),TRUE),(1-(1-RAND())^(1/$F$57))^(1/$H$57),0)</f>
        <v>0</v>
      </c>
      <c r="KA233" s="137">
        <f t="array" aca="1" ref="KA233" ca="1">IF(RAND()&lt;=_xlfn.NORM.S.DIST((_xlfn.NORM.S.INV($H$54)-SQRT($H$61)*$B233)/SQRT(1-$H$61),TRUE),(1-(1-RAND())^(1/$F$57))^(1/$H$57),0)</f>
        <v>0.6364465982104035</v>
      </c>
      <c r="KB233" s="137">
        <f t="array" aca="1" ref="KB233" ca="1">IF(RAND()&lt;=_xlfn.NORM.S.DIST((_xlfn.NORM.S.INV($H$54)-SQRT($H$61)*$B233)/SQRT(1-$H$61),TRUE),(1-(1-RAND())^(1/$F$57))^(1/$H$57),0)</f>
        <v>0.37141419778816659</v>
      </c>
      <c r="KC233" s="137">
        <f t="array" aca="1" ref="KC233" ca="1">IF(RAND()&lt;=_xlfn.NORM.S.DIST((_xlfn.NORM.S.INV($H$54)-SQRT($H$61)*$B233)/SQRT(1-$H$61),TRUE),(1-(1-RAND())^(1/$F$57))^(1/$H$57),0)</f>
        <v>0</v>
      </c>
      <c r="KD233" s="137">
        <f t="array" aca="1" ref="KD233" ca="1">IF(RAND()&lt;=_xlfn.NORM.S.DIST((_xlfn.NORM.S.INV($H$54)-SQRT($H$61)*$B233)/SQRT(1-$H$61),TRUE),(1-(1-RAND())^(1/$F$57))^(1/$H$57),0)</f>
        <v>0.98006205090393095</v>
      </c>
      <c r="KE233" s="137">
        <f t="array" aca="1" ref="KE233" ca="1">IF(RAND()&lt;=_xlfn.NORM.S.DIST((_xlfn.NORM.S.INV($H$54)-SQRT($H$61)*$B233)/SQRT(1-$H$61),TRUE),(1-(1-RAND())^(1/$F$57))^(1/$H$57),0)</f>
        <v>0</v>
      </c>
      <c r="KF233" s="137">
        <f t="array" aca="1" ref="KF233" ca="1">IF(RAND()&lt;=_xlfn.NORM.S.DIST((_xlfn.NORM.S.INV($H$54)-SQRT($H$61)*$B233)/SQRT(1-$H$61),TRUE),(1-(1-RAND())^(1/$F$57))^(1/$H$57),0)</f>
        <v>0</v>
      </c>
      <c r="KG233" s="137">
        <f t="array" aca="1" ref="KG233" ca="1">IF(RAND()&lt;=_xlfn.NORM.S.DIST((_xlfn.NORM.S.INV($H$54)-SQRT($H$61)*$B233)/SQRT(1-$H$61),TRUE),(1-(1-RAND())^(1/$F$57))^(1/$H$57),0)</f>
        <v>0</v>
      </c>
      <c r="KH233" s="137">
        <f t="array" aca="1" ref="KH233" ca="1">IF(RAND()&lt;=_xlfn.NORM.S.DIST((_xlfn.NORM.S.INV($H$54)-SQRT($H$61)*$B233)/SQRT(1-$H$61),TRUE),(1-(1-RAND())^(1/$F$57))^(1/$H$57),0)</f>
        <v>0</v>
      </c>
      <c r="KI233" s="137">
        <f t="array" aca="1" ref="KI233" ca="1">IF(RAND()&lt;=_xlfn.NORM.S.DIST((_xlfn.NORM.S.INV($H$54)-SQRT($H$61)*$B233)/SQRT(1-$H$61),TRUE),(1-(1-RAND())^(1/$F$57))^(1/$H$57),0)</f>
        <v>0.70313987236688891</v>
      </c>
      <c r="KJ233" s="137">
        <f t="array" aca="1" ref="KJ233" ca="1">IF(RAND()&lt;=_xlfn.NORM.S.DIST((_xlfn.NORM.S.INV($H$54)-SQRT($H$61)*$B233)/SQRT(1-$H$61),TRUE),(1-(1-RAND())^(1/$F$57))^(1/$H$57),0)</f>
        <v>0</v>
      </c>
      <c r="KK233" s="137">
        <f t="array" aca="1" ref="KK233" ca="1">IF(RAND()&lt;=_xlfn.NORM.S.DIST((_xlfn.NORM.S.INV($H$54)-SQRT($H$61)*$B233)/SQRT(1-$H$61),TRUE),(1-(1-RAND())^(1/$F$57))^(1/$H$57),0)</f>
        <v>0.96349475618259195</v>
      </c>
      <c r="KL233" s="137">
        <f t="array" aca="1" ref="KL233" ca="1">IF(RAND()&lt;=_xlfn.NORM.S.DIST((_xlfn.NORM.S.INV($H$54)-SQRT($H$61)*$B233)/SQRT(1-$H$61),TRUE),(1-(1-RAND())^(1/$F$57))^(1/$H$57),0)</f>
        <v>0</v>
      </c>
      <c r="KM233" s="137">
        <f t="array" aca="1" ref="KM233" ca="1">IF(RAND()&lt;=_xlfn.NORM.S.DIST((_xlfn.NORM.S.INV($H$54)-SQRT($H$61)*$B233)/SQRT(1-$H$61),TRUE),(1-(1-RAND())^(1/$F$57))^(1/$H$57),0)</f>
        <v>0</v>
      </c>
      <c r="KN233" s="137">
        <f t="array" aca="1" ref="KN233" ca="1">IF(RAND()&lt;=_xlfn.NORM.S.DIST((_xlfn.NORM.S.INV($H$54)-SQRT($H$61)*$B233)/SQRT(1-$H$61),TRUE),(1-(1-RAND())^(1/$F$57))^(1/$H$57),0)</f>
        <v>0</v>
      </c>
      <c r="KO233" s="137">
        <f t="array" aca="1" ref="KO233" ca="1">IF(RAND()&lt;=_xlfn.NORM.S.DIST((_xlfn.NORM.S.INV($H$54)-SQRT($H$61)*$B233)/SQRT(1-$H$61),TRUE),(1-(1-RAND())^(1/$F$57))^(1/$H$57),0)</f>
        <v>0</v>
      </c>
      <c r="KP233" s="137">
        <f t="array" aca="1" ref="KP233" ca="1">IF(RAND()&lt;=_xlfn.NORM.S.DIST((_xlfn.NORM.S.INV($H$54)-SQRT($H$61)*$B233)/SQRT(1-$H$61),TRUE),(1-(1-RAND())^(1/$F$57))^(1/$H$57),0)</f>
        <v>0.92927915460107013</v>
      </c>
      <c r="KQ233" s="137">
        <f t="array" aca="1" ref="KQ233" ca="1">IF(RAND()&lt;=_xlfn.NORM.S.DIST((_xlfn.NORM.S.INV($H$54)-SQRT($H$61)*$B233)/SQRT(1-$H$61),TRUE),(1-(1-RAND())^(1/$F$57))^(1/$H$57),0)</f>
        <v>0</v>
      </c>
      <c r="KR233" s="137">
        <f t="array" aca="1" ref="KR233" ca="1">IF(RAND()&lt;=_xlfn.NORM.S.DIST((_xlfn.NORM.S.INV($H$54)-SQRT($H$61)*$B233)/SQRT(1-$H$61),TRUE),(1-(1-RAND())^(1/$F$57))^(1/$H$57),0)</f>
        <v>0</v>
      </c>
      <c r="KS233" s="137">
        <f t="shared" ca="1" si="44"/>
        <v>7</v>
      </c>
      <c r="KT233" s="137">
        <f t="shared" ca="1" si="45"/>
        <v>5.405652635900263</v>
      </c>
      <c r="KU233" s="137">
        <f t="array" aca="1" ref="KU233" ca="1">IF(RAND()&lt;=_xlfn.NORM.S.DIST((_xlfn.NORM.S.INV($I$54)-SQRT($I$61)*$B233)/SQRT(1-$I$61),TRUE),(1-(1-RAND())^(1/$F$57))^(1/$H$57),0)</f>
        <v>0</v>
      </c>
      <c r="KV233" s="137">
        <f t="array" aca="1" ref="KV233" ca="1">IF(RAND()&lt;=_xlfn.NORM.S.DIST((_xlfn.NORM.S.INV($I$54)-SQRT($I$61)*$B233)/SQRT(1-$I$61),TRUE),(1-(1-RAND())^(1/$F$57))^(1/$H$57),0)</f>
        <v>0</v>
      </c>
      <c r="KW233" s="137">
        <f t="array" aca="1" ref="KW233" ca="1">IF(RAND()&lt;=_xlfn.NORM.S.DIST((_xlfn.NORM.S.INV($I$54)-SQRT($I$61)*$B233)/SQRT(1-$I$61),TRUE),(1-(1-RAND())^(1/$F$57))^(1/$H$57),0)</f>
        <v>0.45244036889486045</v>
      </c>
      <c r="KX233" s="137">
        <f t="array" aca="1" ref="KX233" ca="1">IF(RAND()&lt;=_xlfn.NORM.S.DIST((_xlfn.NORM.S.INV($I$54)-SQRT($I$61)*$B233)/SQRT(1-$I$61),TRUE),(1-(1-RAND())^(1/$F$57))^(1/$H$57),0)</f>
        <v>5.6131639931756314E-4</v>
      </c>
      <c r="KY233" s="137">
        <f t="array" aca="1" ref="KY233" ca="1">IF(RAND()&lt;=_xlfn.NORM.S.DIST((_xlfn.NORM.S.INV($I$54)-SQRT($I$61)*$B233)/SQRT(1-$I$61),TRUE),(1-(1-RAND())^(1/$F$57))^(1/$H$57),0)</f>
        <v>0.26597154076911506</v>
      </c>
      <c r="KZ233" s="137">
        <f t="array" aca="1" ref="KZ233" ca="1">IF(RAND()&lt;=_xlfn.NORM.S.DIST((_xlfn.NORM.S.INV($I$54)-SQRT($I$61)*$B233)/SQRT(1-$I$61),TRUE),(1-(1-RAND())^(1/$F$57))^(1/$H$57),0)</f>
        <v>0.46461781597112561</v>
      </c>
      <c r="LA233" s="137">
        <f t="array" aca="1" ref="LA233" ca="1">IF(RAND()&lt;=_xlfn.NORM.S.DIST((_xlfn.NORM.S.INV($I$54)-SQRT($I$61)*$B233)/SQRT(1-$I$61),TRUE),(1-(1-RAND())^(1/$F$57))^(1/$H$57),0)</f>
        <v>0</v>
      </c>
      <c r="LB233" s="137">
        <f t="array" aca="1" ref="LB233" ca="1">IF(RAND()&lt;=_xlfn.NORM.S.DIST((_xlfn.NORM.S.INV($I$54)-SQRT($I$61)*$B233)/SQRT(1-$I$61),TRUE),(1-(1-RAND())^(1/$F$57))^(1/$H$57),0)</f>
        <v>0.95623644966687338</v>
      </c>
      <c r="LC233" s="137">
        <f t="array" aca="1" ref="LC233" ca="1">IF(RAND()&lt;=_xlfn.NORM.S.DIST((_xlfn.NORM.S.INV($I$54)-SQRT($I$61)*$B233)/SQRT(1-$I$61),TRUE),(1-(1-RAND())^(1/$F$57))^(1/$H$57),0)</f>
        <v>0</v>
      </c>
      <c r="LD233" s="137">
        <f t="array" aca="1" ref="LD233" ca="1">IF(RAND()&lt;=_xlfn.NORM.S.DIST((_xlfn.NORM.S.INV($I$54)-SQRT($I$61)*$B233)/SQRT(1-$I$61),TRUE),(1-(1-RAND())^(1/$F$57))^(1/$H$57),0)</f>
        <v>0</v>
      </c>
      <c r="LE233" s="137">
        <f t="shared" ca="1" si="46"/>
        <v>5</v>
      </c>
      <c r="LF233" s="137">
        <f t="shared" ca="1" si="47"/>
        <v>2.1398274917012921</v>
      </c>
      <c r="LG233" s="137">
        <f t="shared" ca="1" si="48"/>
        <v>24</v>
      </c>
      <c r="LH233" s="137">
        <f t="shared" ca="1" si="48"/>
        <v>12.564479904937654</v>
      </c>
    </row>
    <row r="234" spans="1:320" x14ac:dyDescent="0.3">
      <c r="A234"/>
      <c r="B234" s="137">
        <f t="shared" ca="1" si="34"/>
        <v>-0.20957160562760035</v>
      </c>
      <c r="C234" s="137">
        <f t="array" aca="1" ref="C234" ca="1">IF(RAND()&lt;=_xlfn.NORM.S.DIST((_xlfn.NORM.S.INV($B$54)-SQRT($B$61)*$B234)/SQRT(1-$B$61),TRUE),(1-(1-RAND())^(1/$F$57))^(1/$H$57),0)</f>
        <v>0</v>
      </c>
      <c r="D234" s="137">
        <f t="array" aca="1" ref="D234" ca="1">IF(RAND()&lt;=_xlfn.NORM.S.DIST((_xlfn.NORM.S.INV($B$54)-SQRT($B$61)*$B234)/SQRT(1-$B$61),TRUE),(1-(1-RAND())^(1/$F$57))^(1/$H$57),0)</f>
        <v>0</v>
      </c>
      <c r="E234" s="137">
        <f t="array" aca="1" ref="E234" ca="1">IF(RAND()&lt;=_xlfn.NORM.S.DIST((_xlfn.NORM.S.INV($B$54)-SQRT($B$61)*$B234)/SQRT(1-$B$61),TRUE),(1-(1-RAND())^(1/$F$57))^(1/$H$57),0)</f>
        <v>0</v>
      </c>
      <c r="F234" s="137">
        <f t="array" aca="1" ref="F234" ca="1">IF(RAND()&lt;=_xlfn.NORM.S.DIST((_xlfn.NORM.S.INV($B$54)-SQRT($B$61)*$B234)/SQRT(1-$B$61),TRUE),(1-(1-RAND())^(1/$F$57))^(1/$H$57),0)</f>
        <v>0</v>
      </c>
      <c r="G234" s="137">
        <f t="array" aca="1" ref="G234" ca="1">IF(RAND()&lt;=_xlfn.NORM.S.DIST((_xlfn.NORM.S.INV($B$54)-SQRT($B$61)*$B234)/SQRT(1-$B$61),TRUE),(1-(1-RAND())^(1/$F$57))^(1/$H$57),0)</f>
        <v>0</v>
      </c>
      <c r="H234" s="137">
        <f t="array" aca="1" ref="H234" ca="1">IF(RAND()&lt;=_xlfn.NORM.S.DIST((_xlfn.NORM.S.INV($B$54)-SQRT($B$61)*$B234)/SQRT(1-$B$61),TRUE),(1-(1-RAND())^(1/$F$57))^(1/$H$57),0)</f>
        <v>0</v>
      </c>
      <c r="I234" s="137">
        <f t="array" aca="1" ref="I234" ca="1">IF(RAND()&lt;=_xlfn.NORM.S.DIST((_xlfn.NORM.S.INV($B$54)-SQRT($B$61)*$B234)/SQRT(1-$B$61),TRUE),(1-(1-RAND())^(1/$F$57))^(1/$H$57),0)</f>
        <v>0</v>
      </c>
      <c r="J234" s="137">
        <f t="array" aca="1" ref="J234" ca="1">IF(RAND()&lt;=_xlfn.NORM.S.DIST((_xlfn.NORM.S.INV($B$54)-SQRT($B$61)*$B234)/SQRT(1-$B$61),TRUE),(1-(1-RAND())^(1/$F$57))^(1/$H$57),0)</f>
        <v>0</v>
      </c>
      <c r="K234" s="137">
        <f t="array" aca="1" ref="K234" ca="1">IF(RAND()&lt;=_xlfn.NORM.S.DIST((_xlfn.NORM.S.INV($B$54)-SQRT($B$61)*$B234)/SQRT(1-$B$61),TRUE),(1-(1-RAND())^(1/$F$57))^(1/$H$57),0)</f>
        <v>0</v>
      </c>
      <c r="L234" s="137">
        <f t="array" aca="1" ref="L234" ca="1">IF(RAND()&lt;=_xlfn.NORM.S.DIST((_xlfn.NORM.S.INV($B$54)-SQRT($B$61)*$B234)/SQRT(1-$B$61),TRUE),(1-(1-RAND())^(1/$F$57))^(1/$H$57),0)</f>
        <v>0</v>
      </c>
      <c r="M234" s="137">
        <f t="shared" ca="1" si="49"/>
        <v>0</v>
      </c>
      <c r="N234" s="137">
        <f t="shared" ca="1" si="35"/>
        <v>0</v>
      </c>
      <c r="O234" s="137">
        <f t="array" aca="1" ref="O234" ca="1">IF(RAND()&lt;=_xlfn.NORM.S.DIST((_xlfn.NORM.S.INV($C$54)-SQRT($C$61)*$B234)/SQRT(1-$C$61),TRUE),(1-(1-RAND())^(1/$F$57))^(1/$H$57),0)</f>
        <v>0</v>
      </c>
      <c r="P234" s="137">
        <f t="array" aca="1" ref="P234" ca="1">IF(RAND()&lt;=_xlfn.NORM.S.DIST((_xlfn.NORM.S.INV($C$54)-SQRT($C$61)*$B234)/SQRT(1-$C$61),TRUE),(1-(1-RAND())^(1/$F$57))^(1/$H$57),0)</f>
        <v>0</v>
      </c>
      <c r="Q234" s="137">
        <f t="array" aca="1" ref="Q234" ca="1">IF(RAND()&lt;=_xlfn.NORM.S.DIST((_xlfn.NORM.S.INV($C$54)-SQRT($C$61)*$B234)/SQRT(1-$C$61),TRUE),(1-(1-RAND())^(1/$F$57))^(1/$H$57),0)</f>
        <v>0</v>
      </c>
      <c r="R234" s="137">
        <f t="array" aca="1" ref="R234" ca="1">IF(RAND()&lt;=_xlfn.NORM.S.DIST((_xlfn.NORM.S.INV($C$54)-SQRT($C$61)*$B234)/SQRT(1-$C$61),TRUE),(1-(1-RAND())^(1/$F$57))^(1/$H$57),0)</f>
        <v>0</v>
      </c>
      <c r="S234" s="137">
        <f t="array" aca="1" ref="S234" ca="1">IF(RAND()&lt;=_xlfn.NORM.S.DIST((_xlfn.NORM.S.INV($C$54)-SQRT($C$61)*$B234)/SQRT(1-$C$61),TRUE),(1-(1-RAND())^(1/$F$57))^(1/$H$57),0)</f>
        <v>0.89559161701914358</v>
      </c>
      <c r="T234" s="137">
        <f t="array" aca="1" ref="T234" ca="1">IF(RAND()&lt;=_xlfn.NORM.S.DIST((_xlfn.NORM.S.INV($C$54)-SQRT($C$61)*$B234)/SQRT(1-$C$61),TRUE),(1-(1-RAND())^(1/$F$57))^(1/$H$57),0)</f>
        <v>0</v>
      </c>
      <c r="U234" s="137">
        <f t="array" aca="1" ref="U234" ca="1">IF(RAND()&lt;=_xlfn.NORM.S.DIST((_xlfn.NORM.S.INV($C$54)-SQRT($C$61)*$B234)/SQRT(1-$C$61),TRUE),(1-(1-RAND())^(1/$F$57))^(1/$H$57),0)</f>
        <v>0</v>
      </c>
      <c r="V234" s="137">
        <f t="array" aca="1" ref="V234" ca="1">IF(RAND()&lt;=_xlfn.NORM.S.DIST((_xlfn.NORM.S.INV($C$54)-SQRT($C$61)*$B234)/SQRT(1-$C$61),TRUE),(1-(1-RAND())^(1/$F$57))^(1/$H$57),0)</f>
        <v>0</v>
      </c>
      <c r="W234" s="137">
        <f t="array" aca="1" ref="W234" ca="1">IF(RAND()&lt;=_xlfn.NORM.S.DIST((_xlfn.NORM.S.INV($C$54)-SQRT($C$61)*$B234)/SQRT(1-$C$61),TRUE),(1-(1-RAND())^(1/$F$57))^(1/$H$57),0)</f>
        <v>0</v>
      </c>
      <c r="X234" s="137">
        <f t="array" aca="1" ref="X234" ca="1">IF(RAND()&lt;=_xlfn.NORM.S.DIST((_xlfn.NORM.S.INV($C$54)-SQRT($C$61)*$B234)/SQRT(1-$C$61),TRUE),(1-(1-RAND())^(1/$F$57))^(1/$H$57),0)</f>
        <v>0</v>
      </c>
      <c r="Y234" s="137">
        <f t="array" aca="1" ref="Y234" ca="1">IF(RAND()&lt;=_xlfn.NORM.S.DIST((_xlfn.NORM.S.INV($C$54)-SQRT($C$61)*$B234)/SQRT(1-$C$61),TRUE),(1-(1-RAND())^(1/$F$57))^(1/$H$57),0)</f>
        <v>0</v>
      </c>
      <c r="Z234" s="137">
        <f t="array" aca="1" ref="Z234" ca="1">IF(RAND()&lt;=_xlfn.NORM.S.DIST((_xlfn.NORM.S.INV($C$54)-SQRT($C$61)*$B234)/SQRT(1-$C$61),TRUE),(1-(1-RAND())^(1/$F$57))^(1/$H$57),0)</f>
        <v>0</v>
      </c>
      <c r="AA234" s="137">
        <f t="array" aca="1" ref="AA234" ca="1">IF(RAND()&lt;=_xlfn.NORM.S.DIST((_xlfn.NORM.S.INV($C$54)-SQRT($C$61)*$B234)/SQRT(1-$C$61),TRUE),(1-(1-RAND())^(1/$F$57))^(1/$H$57),0)</f>
        <v>0</v>
      </c>
      <c r="AB234" s="137">
        <f t="array" aca="1" ref="AB234" ca="1">IF(RAND()&lt;=_xlfn.NORM.S.DIST((_xlfn.NORM.S.INV($C$54)-SQRT($C$61)*$B234)/SQRT(1-$C$61),TRUE),(1-(1-RAND())^(1/$F$57))^(1/$H$57),0)</f>
        <v>0</v>
      </c>
      <c r="AC234" s="137">
        <f t="array" aca="1" ref="AC234" ca="1">IF(RAND()&lt;=_xlfn.NORM.S.DIST((_xlfn.NORM.S.INV($C$54)-SQRT($C$61)*$B234)/SQRT(1-$C$61),TRUE),(1-(1-RAND())^(1/$F$57))^(1/$H$57),0)</f>
        <v>0</v>
      </c>
      <c r="AD234" s="137">
        <f t="array" aca="1" ref="AD234" ca="1">IF(RAND()&lt;=_xlfn.NORM.S.DIST((_xlfn.NORM.S.INV($C$54)-SQRT($C$61)*$B234)/SQRT(1-$C$61),TRUE),(1-(1-RAND())^(1/$F$57))^(1/$H$57),0)</f>
        <v>0</v>
      </c>
      <c r="AE234" s="137">
        <f t="array" aca="1" ref="AE234" ca="1">IF(RAND()&lt;=_xlfn.NORM.S.DIST((_xlfn.NORM.S.INV($C$54)-SQRT($C$61)*$B234)/SQRT(1-$C$61),TRUE),(1-(1-RAND())^(1/$F$57))^(1/$H$57),0)</f>
        <v>0</v>
      </c>
      <c r="AF234" s="137">
        <f t="array" aca="1" ref="AF234" ca="1">IF(RAND()&lt;=_xlfn.NORM.S.DIST((_xlfn.NORM.S.INV($C$54)-SQRT($C$61)*$B234)/SQRT(1-$C$61),TRUE),(1-(1-RAND())^(1/$F$57))^(1/$H$57),0)</f>
        <v>0</v>
      </c>
      <c r="AG234" s="137">
        <f t="array" aca="1" ref="AG234" ca="1">IF(RAND()&lt;=_xlfn.NORM.S.DIST((_xlfn.NORM.S.INV($C$54)-SQRT($C$61)*$B234)/SQRT(1-$C$61),TRUE),(1-(1-RAND())^(1/$F$57))^(1/$H$57),0)</f>
        <v>0</v>
      </c>
      <c r="AH234" s="137">
        <f t="array" aca="1" ref="AH234" ca="1">IF(RAND()&lt;=_xlfn.NORM.S.DIST((_xlfn.NORM.S.INV($C$54)-SQRT($C$61)*$B234)/SQRT(1-$C$61),TRUE),(1-(1-RAND())^(1/$F$57))^(1/$H$57),0)</f>
        <v>0</v>
      </c>
      <c r="AI234" s="137">
        <f t="array" aca="1" ref="AI234" ca="1">IF(RAND()&lt;=_xlfn.NORM.S.DIST((_xlfn.NORM.S.INV($C$54)-SQRT($C$61)*$B234)/SQRT(1-$C$61),TRUE),(1-(1-RAND())^(1/$F$57))^(1/$H$57),0)</f>
        <v>0</v>
      </c>
      <c r="AJ234" s="137">
        <f t="array" aca="1" ref="AJ234" ca="1">IF(RAND()&lt;=_xlfn.NORM.S.DIST((_xlfn.NORM.S.INV($C$54)-SQRT($C$61)*$B234)/SQRT(1-$C$61),TRUE),(1-(1-RAND())^(1/$F$57))^(1/$H$57),0)</f>
        <v>0</v>
      </c>
      <c r="AK234" s="137">
        <f t="array" aca="1" ref="AK234" ca="1">IF(RAND()&lt;=_xlfn.NORM.S.DIST((_xlfn.NORM.S.INV($C$54)-SQRT($C$61)*$B234)/SQRT(1-$C$61),TRUE),(1-(1-RAND())^(1/$F$57))^(1/$H$57),0)</f>
        <v>0</v>
      </c>
      <c r="AL234" s="137">
        <f t="array" aca="1" ref="AL234" ca="1">IF(RAND()&lt;=_xlfn.NORM.S.DIST((_xlfn.NORM.S.INV($C$54)-SQRT($C$61)*$B234)/SQRT(1-$C$61),TRUE),(1-(1-RAND())^(1/$F$57))^(1/$H$57),0)</f>
        <v>0</v>
      </c>
      <c r="AM234" s="137">
        <f t="array" aca="1" ref="AM234" ca="1">IF(RAND()&lt;=_xlfn.NORM.S.DIST((_xlfn.NORM.S.INV($C$54)-SQRT($C$61)*$B234)/SQRT(1-$C$61),TRUE),(1-(1-RAND())^(1/$F$57))^(1/$H$57),0)</f>
        <v>0</v>
      </c>
      <c r="AN234" s="137">
        <f t="array" aca="1" ref="AN234" ca="1">IF(RAND()&lt;=_xlfn.NORM.S.DIST((_xlfn.NORM.S.INV($C$54)-SQRT($C$61)*$B234)/SQRT(1-$C$61),TRUE),(1-(1-RAND())^(1/$F$57))^(1/$H$57),0)</f>
        <v>0</v>
      </c>
      <c r="AO234" s="137">
        <f t="array" aca="1" ref="AO234" ca="1">IF(RAND()&lt;=_xlfn.NORM.S.DIST((_xlfn.NORM.S.INV($C$54)-SQRT($C$61)*$B234)/SQRT(1-$C$61),TRUE),(1-(1-RAND())^(1/$F$57))^(1/$H$57),0)</f>
        <v>0</v>
      </c>
      <c r="AP234" s="137">
        <f t="array" aca="1" ref="AP234" ca="1">IF(RAND()&lt;=_xlfn.NORM.S.DIST((_xlfn.NORM.S.INV($C$54)-SQRT($C$61)*$B234)/SQRT(1-$C$61),TRUE),(1-(1-RAND())^(1/$F$57))^(1/$H$57),0)</f>
        <v>0</v>
      </c>
      <c r="AQ234" s="137">
        <f t="array" aca="1" ref="AQ234" ca="1">IF(RAND()&lt;=_xlfn.NORM.S.DIST((_xlfn.NORM.S.INV($C$54)-SQRT($C$61)*$B234)/SQRT(1-$C$61),TRUE),(1-(1-RAND())^(1/$F$57))^(1/$H$57),0)</f>
        <v>0.67279998731494695</v>
      </c>
      <c r="AR234" s="137">
        <f t="array" aca="1" ref="AR234" ca="1">IF(RAND()&lt;=_xlfn.NORM.S.DIST((_xlfn.NORM.S.INV($C$54)-SQRT($C$61)*$B234)/SQRT(1-$C$61),TRUE),(1-(1-RAND())^(1/$F$57))^(1/$H$57),0)</f>
        <v>0</v>
      </c>
      <c r="AS234" s="137">
        <f t="array" aca="1" ref="AS234" ca="1">COUNTIF(O234:AR234,"&gt;"&amp;0)</f>
        <v>2</v>
      </c>
      <c r="AT234" s="137">
        <f t="shared" ca="1" si="36"/>
        <v>1.5683916043340904</v>
      </c>
      <c r="AU234" s="137">
        <f t="array" aca="1" ref="AU234" ca="1">IF(RAND()&lt;=_xlfn.NORM.S.DIST((_xlfn.NORM.S.INV($D$54)-SQRT($D$61)*$B234)/SQRT(1-$D$61),TRUE),(1-(1-RAND())^(1/$F$57))^(1/$H$57),0)</f>
        <v>0</v>
      </c>
      <c r="AV234" s="137">
        <f t="array" aca="1" ref="AV234" ca="1">IF(RAND()&lt;=_xlfn.NORM.S.DIST((_xlfn.NORM.S.INV($D$54)-SQRT($D$61)*$B234)/SQRT(1-$D$61),TRUE),(1-(1-RAND())^(1/$F$57))^(1/$H$57),0)</f>
        <v>0</v>
      </c>
      <c r="AW234" s="137">
        <f t="array" aca="1" ref="AW234" ca="1">IF(RAND()&lt;=_xlfn.NORM.S.DIST((_xlfn.NORM.S.INV($D$54)-SQRT($D$61)*$B234)/SQRT(1-$D$61),TRUE),(1-(1-RAND())^(1/$F$57))^(1/$H$57),0)</f>
        <v>0</v>
      </c>
      <c r="AX234" s="137">
        <f t="array" aca="1" ref="AX234" ca="1">IF(RAND()&lt;=_xlfn.NORM.S.DIST((_xlfn.NORM.S.INV($D$54)-SQRT($D$61)*$B234)/SQRT(1-$D$61),TRUE),(1-(1-RAND())^(1/$F$57))^(1/$H$57),0)</f>
        <v>0</v>
      </c>
      <c r="AY234" s="137">
        <f t="array" aca="1" ref="AY234" ca="1">IF(RAND()&lt;=_xlfn.NORM.S.DIST((_xlfn.NORM.S.INV($D$54)-SQRT($D$61)*$B234)/SQRT(1-$D$61),TRUE),(1-(1-RAND())^(1/$F$57))^(1/$H$57),0)</f>
        <v>0</v>
      </c>
      <c r="AZ234" s="137">
        <f t="array" aca="1" ref="AZ234" ca="1">IF(RAND()&lt;=_xlfn.NORM.S.DIST((_xlfn.NORM.S.INV($D$54)-SQRT($D$61)*$B234)/SQRT(1-$D$61),TRUE),(1-(1-RAND())^(1/$F$57))^(1/$H$57),0)</f>
        <v>0</v>
      </c>
      <c r="BA234" s="137">
        <f t="array" aca="1" ref="BA234" ca="1">IF(RAND()&lt;=_xlfn.NORM.S.DIST((_xlfn.NORM.S.INV($D$54)-SQRT($D$61)*$B234)/SQRT(1-$D$61),TRUE),(1-(1-RAND())^(1/$F$57))^(1/$H$57),0)</f>
        <v>0</v>
      </c>
      <c r="BB234" s="137">
        <f t="array" aca="1" ref="BB234" ca="1">IF(RAND()&lt;=_xlfn.NORM.S.DIST((_xlfn.NORM.S.INV($D$54)-SQRT($D$61)*$B234)/SQRT(1-$D$61),TRUE),(1-(1-RAND())^(1/$F$57))^(1/$H$57),0)</f>
        <v>0</v>
      </c>
      <c r="BC234" s="137">
        <f t="array" aca="1" ref="BC234" ca="1">IF(RAND()&lt;=_xlfn.NORM.S.DIST((_xlfn.NORM.S.INV($D$54)-SQRT($D$61)*$B234)/SQRT(1-$D$61),TRUE),(1-(1-RAND())^(1/$F$57))^(1/$H$57),0)</f>
        <v>0</v>
      </c>
      <c r="BD234" s="137">
        <f t="array" aca="1" ref="BD234" ca="1">IF(RAND()&lt;=_xlfn.NORM.S.DIST((_xlfn.NORM.S.INV($D$54)-SQRT($D$61)*$B234)/SQRT(1-$D$61),TRUE),(1-(1-RAND())^(1/$F$57))^(1/$H$57),0)</f>
        <v>0</v>
      </c>
      <c r="BE234" s="137">
        <f t="array" aca="1" ref="BE234" ca="1">IF(RAND()&lt;=_xlfn.NORM.S.DIST((_xlfn.NORM.S.INV($D$54)-SQRT($D$61)*$B234)/SQRT(1-$D$61),TRUE),(1-(1-RAND())^(1/$F$57))^(1/$H$57),0)</f>
        <v>0</v>
      </c>
      <c r="BF234" s="137">
        <f t="array" aca="1" ref="BF234" ca="1">IF(RAND()&lt;=_xlfn.NORM.S.DIST((_xlfn.NORM.S.INV($D$54)-SQRT($D$61)*$B234)/SQRT(1-$D$61),TRUE),(1-(1-RAND())^(1/$F$57))^(1/$H$57),0)</f>
        <v>0</v>
      </c>
      <c r="BG234" s="137">
        <f t="array" aca="1" ref="BG234" ca="1">IF(RAND()&lt;=_xlfn.NORM.S.DIST((_xlfn.NORM.S.INV($D$54)-SQRT($D$61)*$B234)/SQRT(1-$D$61),TRUE),(1-(1-RAND())^(1/$F$57))^(1/$H$57),0)</f>
        <v>0.89724786251830413</v>
      </c>
      <c r="BH234" s="137">
        <f t="array" aca="1" ref="BH234" ca="1">IF(RAND()&lt;=_xlfn.NORM.S.DIST((_xlfn.NORM.S.INV($D$54)-SQRT($D$61)*$B234)/SQRT(1-$D$61),TRUE),(1-(1-RAND())^(1/$F$57))^(1/$H$57),0)</f>
        <v>0</v>
      </c>
      <c r="BI234" s="137">
        <f t="array" aca="1" ref="BI234" ca="1">IF(RAND()&lt;=_xlfn.NORM.S.DIST((_xlfn.NORM.S.INV($D$54)-SQRT($D$61)*$B234)/SQRT(1-$D$61),TRUE),(1-(1-RAND())^(1/$F$57))^(1/$H$57),0)</f>
        <v>0</v>
      </c>
      <c r="BJ234" s="137">
        <f t="array" aca="1" ref="BJ234" ca="1">IF(RAND()&lt;=_xlfn.NORM.S.DIST((_xlfn.NORM.S.INV($D$54)-SQRT($D$61)*$B234)/SQRT(1-$D$61),TRUE),(1-(1-RAND())^(1/$F$57))^(1/$H$57),0)</f>
        <v>0</v>
      </c>
      <c r="BK234" s="137">
        <f t="array" aca="1" ref="BK234" ca="1">IF(RAND()&lt;=_xlfn.NORM.S.DIST((_xlfn.NORM.S.INV($D$54)-SQRT($D$61)*$B234)/SQRT(1-$D$61),TRUE),(1-(1-RAND())^(1/$F$57))^(1/$H$57),0)</f>
        <v>0</v>
      </c>
      <c r="BL234" s="137">
        <f t="array" aca="1" ref="BL234" ca="1">IF(RAND()&lt;=_xlfn.NORM.S.DIST((_xlfn.NORM.S.INV($D$54)-SQRT($D$61)*$B234)/SQRT(1-$D$61),TRUE),(1-(1-RAND())^(1/$F$57))^(1/$H$57),0)</f>
        <v>0</v>
      </c>
      <c r="BM234" s="137">
        <f t="array" aca="1" ref="BM234" ca="1">IF(RAND()&lt;=_xlfn.NORM.S.DIST((_xlfn.NORM.S.INV($D$54)-SQRT($D$61)*$B234)/SQRT(1-$D$61),TRUE),(1-(1-RAND())^(1/$F$57))^(1/$H$57),0)</f>
        <v>0</v>
      </c>
      <c r="BN234" s="137">
        <f t="array" aca="1" ref="BN234" ca="1">IF(RAND()&lt;=_xlfn.NORM.S.DIST((_xlfn.NORM.S.INV($D$54)-SQRT($D$61)*$B234)/SQRT(1-$D$61),TRUE),(1-(1-RAND())^(1/$F$57))^(1/$H$57),0)</f>
        <v>0</v>
      </c>
      <c r="BO234" s="137">
        <f t="array" aca="1" ref="BO234" ca="1">IF(RAND()&lt;=_xlfn.NORM.S.DIST((_xlfn.NORM.S.INV($D$54)-SQRT($D$61)*$B234)/SQRT(1-$D$61),TRUE),(1-(1-RAND())^(1/$F$57))^(1/$H$57),0)</f>
        <v>0</v>
      </c>
      <c r="BP234" s="137">
        <f t="array" aca="1" ref="BP234" ca="1">IF(RAND()&lt;=_xlfn.NORM.S.DIST((_xlfn.NORM.S.INV($D$54)-SQRT($D$61)*$B234)/SQRT(1-$D$61),TRUE),(1-(1-RAND())^(1/$F$57))^(1/$H$57),0)</f>
        <v>0</v>
      </c>
      <c r="BQ234" s="137">
        <f t="array" aca="1" ref="BQ234" ca="1">IF(RAND()&lt;=_xlfn.NORM.S.DIST((_xlfn.NORM.S.INV($D$54)-SQRT($D$61)*$B234)/SQRT(1-$D$61),TRUE),(1-(1-RAND())^(1/$F$57))^(1/$H$57),0)</f>
        <v>0</v>
      </c>
      <c r="BR234" s="137">
        <f t="array" aca="1" ref="BR234" ca="1">IF(RAND()&lt;=_xlfn.NORM.S.DIST((_xlfn.NORM.S.INV($D$54)-SQRT($D$61)*$B234)/SQRT(1-$D$61),TRUE),(1-(1-RAND())^(1/$F$57))^(1/$H$57),0)</f>
        <v>0</v>
      </c>
      <c r="BS234" s="137">
        <f t="array" aca="1" ref="BS234" ca="1">IF(RAND()&lt;=_xlfn.NORM.S.DIST((_xlfn.NORM.S.INV($D$54)-SQRT($D$61)*$B234)/SQRT(1-$D$61),TRUE),(1-(1-RAND())^(1/$F$57))^(1/$H$57),0)</f>
        <v>0</v>
      </c>
      <c r="BT234" s="137">
        <f t="array" aca="1" ref="BT234" ca="1">IF(RAND()&lt;=_xlfn.NORM.S.DIST((_xlfn.NORM.S.INV($D$54)-SQRT($D$61)*$B234)/SQRT(1-$D$61),TRUE),(1-(1-RAND())^(1/$F$57))^(1/$H$57),0)</f>
        <v>0</v>
      </c>
      <c r="BU234" s="137">
        <f t="array" aca="1" ref="BU234" ca="1">IF(RAND()&lt;=_xlfn.NORM.S.DIST((_xlfn.NORM.S.INV($D$54)-SQRT($D$61)*$B234)/SQRT(1-$D$61),TRUE),(1-(1-RAND())^(1/$F$57))^(1/$H$57),0)</f>
        <v>0</v>
      </c>
      <c r="BV234" s="137">
        <f t="array" aca="1" ref="BV234" ca="1">IF(RAND()&lt;=_xlfn.NORM.S.DIST((_xlfn.NORM.S.INV($D$54)-SQRT($D$61)*$B234)/SQRT(1-$D$61),TRUE),(1-(1-RAND())^(1/$F$57))^(1/$H$57),0)</f>
        <v>0</v>
      </c>
      <c r="BW234" s="137">
        <f t="array" aca="1" ref="BW234" ca="1">IF(RAND()&lt;=_xlfn.NORM.S.DIST((_xlfn.NORM.S.INV($D$54)-SQRT($D$61)*$B234)/SQRT(1-$D$61),TRUE),(1-(1-RAND())^(1/$F$57))^(1/$H$57),0)</f>
        <v>0</v>
      </c>
      <c r="BX234" s="137">
        <f t="array" aca="1" ref="BX234" ca="1">IF(RAND()&lt;=_xlfn.NORM.S.DIST((_xlfn.NORM.S.INV($D$54)-SQRT($D$61)*$B234)/SQRT(1-$D$61),TRUE),(1-(1-RAND())^(1/$F$57))^(1/$H$57),0)</f>
        <v>0</v>
      </c>
      <c r="BY234" s="137">
        <f t="array" aca="1" ref="BY234" ca="1">IF(RAND()&lt;=_xlfn.NORM.S.DIST((_xlfn.NORM.S.INV($D$54)-SQRT($D$61)*$B234)/SQRT(1-$D$61),TRUE),(1-(1-RAND())^(1/$F$57))^(1/$H$57),0)</f>
        <v>0</v>
      </c>
      <c r="BZ234" s="137">
        <f t="array" aca="1" ref="BZ234" ca="1">IF(RAND()&lt;=_xlfn.NORM.S.DIST((_xlfn.NORM.S.INV($D$54)-SQRT($D$61)*$B234)/SQRT(1-$D$61),TRUE),(1-(1-RAND())^(1/$F$57))^(1/$H$57),0)</f>
        <v>0</v>
      </c>
      <c r="CA234" s="137">
        <f t="array" aca="1" ref="CA234" ca="1">IF(RAND()&lt;=_xlfn.NORM.S.DIST((_xlfn.NORM.S.INV($D$54)-SQRT($D$61)*$B234)/SQRT(1-$D$61),TRUE),(1-(1-RAND())^(1/$F$57))^(1/$H$57),0)</f>
        <v>0</v>
      </c>
      <c r="CB234" s="137">
        <f t="array" aca="1" ref="CB234" ca="1">IF(RAND()&lt;=_xlfn.NORM.S.DIST((_xlfn.NORM.S.INV($D$54)-SQRT($D$61)*$B234)/SQRT(1-$D$61),TRUE),(1-(1-RAND())^(1/$F$57))^(1/$H$57),0)</f>
        <v>0</v>
      </c>
      <c r="CC234" s="137">
        <f t="array" aca="1" ref="CC234" ca="1">IF(RAND()&lt;=_xlfn.NORM.S.DIST((_xlfn.NORM.S.INV($D$54)-SQRT($D$61)*$B234)/SQRT(1-$D$61),TRUE),(1-(1-RAND())^(1/$F$57))^(1/$H$57),0)</f>
        <v>0</v>
      </c>
      <c r="CD234" s="137">
        <f t="array" aca="1" ref="CD234" ca="1">IF(RAND()&lt;=_xlfn.NORM.S.DIST((_xlfn.NORM.S.INV($D$54)-SQRT($D$61)*$B234)/SQRT(1-$D$61),TRUE),(1-(1-RAND())^(1/$F$57))^(1/$H$57),0)</f>
        <v>0</v>
      </c>
      <c r="CE234" s="137">
        <f t="array" aca="1" ref="CE234" ca="1">IF(RAND()&lt;=_xlfn.NORM.S.DIST((_xlfn.NORM.S.INV($D$54)-SQRT($D$61)*$B234)/SQRT(1-$D$61),TRUE),(1-(1-RAND())^(1/$F$57))^(1/$H$57),0)</f>
        <v>0</v>
      </c>
      <c r="CF234" s="137">
        <f t="array" aca="1" ref="CF234" ca="1">IF(RAND()&lt;=_xlfn.NORM.S.DIST((_xlfn.NORM.S.INV($D$54)-SQRT($D$61)*$B234)/SQRT(1-$D$61),TRUE),(1-(1-RAND())^(1/$F$57))^(1/$H$57),0)</f>
        <v>0</v>
      </c>
      <c r="CG234" s="137">
        <f t="array" aca="1" ref="CG234" ca="1">IF(RAND()&lt;=_xlfn.NORM.S.DIST((_xlfn.NORM.S.INV($D$54)-SQRT($D$61)*$B234)/SQRT(1-$D$61),TRUE),(1-(1-RAND())^(1/$F$57))^(1/$H$57),0)</f>
        <v>0</v>
      </c>
      <c r="CH234" s="137">
        <f t="array" aca="1" ref="CH234" ca="1">IF(RAND()&lt;=_xlfn.NORM.S.DIST((_xlfn.NORM.S.INV($D$54)-SQRT($D$61)*$B234)/SQRT(1-$D$61),TRUE),(1-(1-RAND())^(1/$F$57))^(1/$H$57),0)</f>
        <v>0</v>
      </c>
      <c r="CI234" s="137">
        <f t="array" aca="1" ref="CI234" ca="1">COUNTIF(AU234:CH234,"&gt;"&amp;0)</f>
        <v>1</v>
      </c>
      <c r="CJ234" s="137">
        <f t="shared" ca="1" si="37"/>
        <v>0.89724786251830413</v>
      </c>
      <c r="CK234" s="137">
        <f t="array" aca="1" ref="CK234" ca="1">IF(RAND()&lt;=_xlfn.NORM.S.DIST((_xlfn.NORM.S.INV($E$54)-SQRT($E$61)*$B234)/SQRT(1-$E$61),TRUE),(1-(1-RAND())^(1/$F$57))^(1/$H$57),0)</f>
        <v>0</v>
      </c>
      <c r="CL234" s="137">
        <f t="array" aca="1" ref="CL234" ca="1">IF(RAND()&lt;=_xlfn.NORM.S.DIST((_xlfn.NORM.S.INV($E$54)-SQRT($E$61)*$B234)/SQRT(1-$E$61),TRUE),(1-(1-RAND())^(1/$F$57))^(1/$H$57),0)</f>
        <v>0</v>
      </c>
      <c r="CM234" s="137">
        <f t="array" aca="1" ref="CM234" ca="1">IF(RAND()&lt;=_xlfn.NORM.S.DIST((_xlfn.NORM.S.INV($E$54)-SQRT($E$61)*$B234)/SQRT(1-$E$61),TRUE),(1-(1-RAND())^(1/$F$57))^(1/$H$57),0)</f>
        <v>0</v>
      </c>
      <c r="CN234" s="137">
        <f t="array" aca="1" ref="CN234" ca="1">IF(RAND()&lt;=_xlfn.NORM.S.DIST((_xlfn.NORM.S.INV($E$54)-SQRT($E$61)*$B234)/SQRT(1-$E$61),TRUE),(1-(1-RAND())^(1/$F$57))^(1/$H$57),0)</f>
        <v>0</v>
      </c>
      <c r="CO234" s="137">
        <f t="array" aca="1" ref="CO234" ca="1">IF(RAND()&lt;=_xlfn.NORM.S.DIST((_xlfn.NORM.S.INV($E$54)-SQRT($E$61)*$B234)/SQRT(1-$E$61),TRUE),(1-(1-RAND())^(1/$F$57))^(1/$H$57),0)</f>
        <v>0</v>
      </c>
      <c r="CP234" s="137">
        <f t="array" aca="1" ref="CP234" ca="1">IF(RAND()&lt;=_xlfn.NORM.S.DIST((_xlfn.NORM.S.INV($E$54)-SQRT($E$61)*$B234)/SQRT(1-$E$61),TRUE),(1-(1-RAND())^(1/$F$57))^(1/$H$57),0)</f>
        <v>0</v>
      </c>
      <c r="CQ234" s="137">
        <f t="array" aca="1" ref="CQ234" ca="1">IF(RAND()&lt;=_xlfn.NORM.S.DIST((_xlfn.NORM.S.INV($E$54)-SQRT($E$61)*$B234)/SQRT(1-$E$61),TRUE),(1-(1-RAND())^(1/$F$57))^(1/$H$57),0)</f>
        <v>0</v>
      </c>
      <c r="CR234" s="137">
        <f t="array" aca="1" ref="CR234" ca="1">IF(RAND()&lt;=_xlfn.NORM.S.DIST((_xlfn.NORM.S.INV($E$54)-SQRT($E$61)*$B234)/SQRT(1-$E$61),TRUE),(1-(1-RAND())^(1/$F$57))^(1/$H$57),0)</f>
        <v>0.60646895354884323</v>
      </c>
      <c r="CS234" s="137">
        <f t="array" aca="1" ref="CS234" ca="1">IF(RAND()&lt;=_xlfn.NORM.S.DIST((_xlfn.NORM.S.INV($E$54)-SQRT($E$61)*$B234)/SQRT(1-$E$61),TRUE),(1-(1-RAND())^(1/$F$57))^(1/$H$57),0)</f>
        <v>0</v>
      </c>
      <c r="CT234" s="137">
        <f t="array" aca="1" ref="CT234" ca="1">IF(RAND()&lt;=_xlfn.NORM.S.DIST((_xlfn.NORM.S.INV($E$54)-SQRT($E$61)*$B234)/SQRT(1-$E$61),TRUE),(1-(1-RAND())^(1/$F$57))^(1/$H$57),0)</f>
        <v>0</v>
      </c>
      <c r="CU234" s="137">
        <f t="array" aca="1" ref="CU234" ca="1">IF(RAND()&lt;=_xlfn.NORM.S.DIST((_xlfn.NORM.S.INV($E$54)-SQRT($E$61)*$B234)/SQRT(1-$E$61),TRUE),(1-(1-RAND())^(1/$F$57))^(1/$H$57),0)</f>
        <v>0.53661029919346226</v>
      </c>
      <c r="CV234" s="137">
        <f t="array" aca="1" ref="CV234" ca="1">IF(RAND()&lt;=_xlfn.NORM.S.DIST((_xlfn.NORM.S.INV($E$54)-SQRT($E$61)*$B234)/SQRT(1-$E$61),TRUE),(1-(1-RAND())^(1/$F$57))^(1/$H$57),0)</f>
        <v>0</v>
      </c>
      <c r="CW234" s="137">
        <f t="array" aca="1" ref="CW234" ca="1">IF(RAND()&lt;=_xlfn.NORM.S.DIST((_xlfn.NORM.S.INV($E$54)-SQRT($E$61)*$B234)/SQRT(1-$E$61),TRUE),(1-(1-RAND())^(1/$F$57))^(1/$H$57),0)</f>
        <v>0</v>
      </c>
      <c r="CX234" s="137">
        <f t="array" aca="1" ref="CX234" ca="1">IF(RAND()&lt;=_xlfn.NORM.S.DIST((_xlfn.NORM.S.INV($E$54)-SQRT($E$61)*$B234)/SQRT(1-$E$61),TRUE),(1-(1-RAND())^(1/$F$57))^(1/$H$57),0)</f>
        <v>0</v>
      </c>
      <c r="CY234" s="137">
        <f t="array" aca="1" ref="CY234" ca="1">IF(RAND()&lt;=_xlfn.NORM.S.DIST((_xlfn.NORM.S.INV($E$54)-SQRT($E$61)*$B234)/SQRT(1-$E$61),TRUE),(1-(1-RAND())^(1/$F$57))^(1/$H$57),0)</f>
        <v>0</v>
      </c>
      <c r="CZ234" s="137">
        <f t="array" aca="1" ref="CZ234" ca="1">IF(RAND()&lt;=_xlfn.NORM.S.DIST((_xlfn.NORM.S.INV($E$54)-SQRT($E$61)*$B234)/SQRT(1-$E$61),TRUE),(1-(1-RAND())^(1/$F$57))^(1/$H$57),0)</f>
        <v>0</v>
      </c>
      <c r="DA234" s="137">
        <f t="array" aca="1" ref="DA234" ca="1">IF(RAND()&lt;=_xlfn.NORM.S.DIST((_xlfn.NORM.S.INV($E$54)-SQRT($E$61)*$B234)/SQRT(1-$E$61),TRUE),(1-(1-RAND())^(1/$F$57))^(1/$H$57),0)</f>
        <v>0</v>
      </c>
      <c r="DB234" s="137">
        <f t="array" aca="1" ref="DB234" ca="1">IF(RAND()&lt;=_xlfn.NORM.S.DIST((_xlfn.NORM.S.INV($E$54)-SQRT($E$61)*$B234)/SQRT(1-$E$61),TRUE),(1-(1-RAND())^(1/$F$57))^(1/$H$57),0)</f>
        <v>0</v>
      </c>
      <c r="DC234" s="137">
        <f t="array" aca="1" ref="DC234" ca="1">IF(RAND()&lt;=_xlfn.NORM.S.DIST((_xlfn.NORM.S.INV($E$54)-SQRT($E$61)*$B234)/SQRT(1-$E$61),TRUE),(1-(1-RAND())^(1/$F$57))^(1/$H$57),0)</f>
        <v>0</v>
      </c>
      <c r="DD234" s="137">
        <f t="array" aca="1" ref="DD234" ca="1">IF(RAND()&lt;=_xlfn.NORM.S.DIST((_xlfn.NORM.S.INV($E$54)-SQRT($E$61)*$B234)/SQRT(1-$E$61),TRUE),(1-(1-RAND())^(1/$F$57))^(1/$H$57),0)</f>
        <v>0</v>
      </c>
      <c r="DE234" s="137">
        <f t="array" aca="1" ref="DE234" ca="1">IF(RAND()&lt;=_xlfn.NORM.S.DIST((_xlfn.NORM.S.INV($E$54)-SQRT($E$61)*$B234)/SQRT(1-$E$61),TRUE),(1-(1-RAND())^(1/$F$57))^(1/$H$57),0)</f>
        <v>0</v>
      </c>
      <c r="DF234" s="137">
        <f t="array" aca="1" ref="DF234" ca="1">IF(RAND()&lt;=_xlfn.NORM.S.DIST((_xlfn.NORM.S.INV($E$54)-SQRT($E$61)*$B234)/SQRT(1-$E$61),TRUE),(1-(1-RAND())^(1/$F$57))^(1/$H$57),0)</f>
        <v>0</v>
      </c>
      <c r="DG234" s="137">
        <f t="array" aca="1" ref="DG234" ca="1">IF(RAND()&lt;=_xlfn.NORM.S.DIST((_xlfn.NORM.S.INV($E$54)-SQRT($E$61)*$B234)/SQRT(1-$E$61),TRUE),(1-(1-RAND())^(1/$F$57))^(1/$H$57),0)</f>
        <v>0</v>
      </c>
      <c r="DH234" s="137">
        <f t="array" aca="1" ref="DH234" ca="1">IF(RAND()&lt;=_xlfn.NORM.S.DIST((_xlfn.NORM.S.INV($E$54)-SQRT($E$61)*$B234)/SQRT(1-$E$61),TRUE),(1-(1-RAND())^(1/$F$57))^(1/$H$57),0)</f>
        <v>0</v>
      </c>
      <c r="DI234" s="137">
        <f t="array" aca="1" ref="DI234" ca="1">IF(RAND()&lt;=_xlfn.NORM.S.DIST((_xlfn.NORM.S.INV($E$54)-SQRT($E$61)*$B234)/SQRT(1-$E$61),TRUE),(1-(1-RAND())^(1/$F$57))^(1/$H$57),0)</f>
        <v>0</v>
      </c>
      <c r="DJ234" s="137">
        <f t="array" aca="1" ref="DJ234" ca="1">IF(RAND()&lt;=_xlfn.NORM.S.DIST((_xlfn.NORM.S.INV($E$54)-SQRT($E$61)*$B234)/SQRT(1-$E$61),TRUE),(1-(1-RAND())^(1/$F$57))^(1/$H$57),0)</f>
        <v>0</v>
      </c>
      <c r="DK234" s="137">
        <f t="array" aca="1" ref="DK234" ca="1">IF(RAND()&lt;=_xlfn.NORM.S.DIST((_xlfn.NORM.S.INV($E$54)-SQRT($E$61)*$B234)/SQRT(1-$E$61),TRUE),(1-(1-RAND())^(1/$F$57))^(1/$H$57),0)</f>
        <v>0</v>
      </c>
      <c r="DL234" s="137">
        <f t="array" aca="1" ref="DL234" ca="1">IF(RAND()&lt;=_xlfn.NORM.S.DIST((_xlfn.NORM.S.INV($E$54)-SQRT($E$61)*$B234)/SQRT(1-$E$61),TRUE),(1-(1-RAND())^(1/$F$57))^(1/$H$57),0)</f>
        <v>0</v>
      </c>
      <c r="DM234" s="137">
        <f t="array" aca="1" ref="DM234" ca="1">IF(RAND()&lt;=_xlfn.NORM.S.DIST((_xlfn.NORM.S.INV($E$54)-SQRT($E$61)*$B234)/SQRT(1-$E$61),TRUE),(1-(1-RAND())^(1/$F$57))^(1/$H$57),0)</f>
        <v>0</v>
      </c>
      <c r="DN234" s="137">
        <f t="array" aca="1" ref="DN234" ca="1">IF(RAND()&lt;=_xlfn.NORM.S.DIST((_xlfn.NORM.S.INV($E$54)-SQRT($E$61)*$B234)/SQRT(1-$E$61),TRUE),(1-(1-RAND())^(1/$F$57))^(1/$H$57),0)</f>
        <v>0</v>
      </c>
      <c r="DO234" s="137">
        <f t="array" aca="1" ref="DO234" ca="1">IF(RAND()&lt;=_xlfn.NORM.S.DIST((_xlfn.NORM.S.INV($E$54)-SQRT($E$61)*$B234)/SQRT(1-$E$61),TRUE),(1-(1-RAND())^(1/$F$57))^(1/$H$57),0)</f>
        <v>0.59456543632098657</v>
      </c>
      <c r="DP234" s="137">
        <f t="array" aca="1" ref="DP234" ca="1">IF(RAND()&lt;=_xlfn.NORM.S.DIST((_xlfn.NORM.S.INV($E$54)-SQRT($E$61)*$B234)/SQRT(1-$E$61),TRUE),(1-(1-RAND())^(1/$F$57))^(1/$H$57),0)</f>
        <v>0</v>
      </c>
      <c r="DQ234" s="137">
        <f t="array" aca="1" ref="DQ234" ca="1">IF(RAND()&lt;=_xlfn.NORM.S.DIST((_xlfn.NORM.S.INV($E$54)-SQRT($E$61)*$B234)/SQRT(1-$E$61),TRUE),(1-(1-RAND())^(1/$F$57))^(1/$H$57),0)</f>
        <v>0</v>
      </c>
      <c r="DR234" s="137">
        <f t="array" aca="1" ref="DR234" ca="1">IF(RAND()&lt;=_xlfn.NORM.S.DIST((_xlfn.NORM.S.INV($E$54)-SQRT($E$61)*$B234)/SQRT(1-$E$61),TRUE),(1-(1-RAND())^(1/$F$57))^(1/$H$57),0)</f>
        <v>0</v>
      </c>
      <c r="DS234" s="137">
        <f t="array" aca="1" ref="DS234" ca="1">IF(RAND()&lt;=_xlfn.NORM.S.DIST((_xlfn.NORM.S.INV($E$54)-SQRT($E$61)*$B234)/SQRT(1-$E$61),TRUE),(1-(1-RAND())^(1/$F$57))^(1/$H$57),0)</f>
        <v>0</v>
      </c>
      <c r="DT234" s="137">
        <f t="array" aca="1" ref="DT234" ca="1">IF(RAND()&lt;=_xlfn.NORM.S.DIST((_xlfn.NORM.S.INV($E$54)-SQRT($E$61)*$B234)/SQRT(1-$E$61),TRUE),(1-(1-RAND())^(1/$F$57))^(1/$H$57),0)</f>
        <v>0</v>
      </c>
      <c r="DU234" s="137">
        <f t="array" aca="1" ref="DU234" ca="1">IF(RAND()&lt;=_xlfn.NORM.S.DIST((_xlfn.NORM.S.INV($E$54)-SQRT($E$61)*$B234)/SQRT(1-$E$61),TRUE),(1-(1-RAND())^(1/$F$57))^(1/$H$57),0)</f>
        <v>0</v>
      </c>
      <c r="DV234" s="137">
        <f t="array" aca="1" ref="DV234" ca="1">IF(RAND()&lt;=_xlfn.NORM.S.DIST((_xlfn.NORM.S.INV($E$54)-SQRT($E$61)*$B234)/SQRT(1-$E$61),TRUE),(1-(1-RAND())^(1/$F$57))^(1/$H$57),0)</f>
        <v>0</v>
      </c>
      <c r="DW234" s="137">
        <f t="array" aca="1" ref="DW234" ca="1">IF(RAND()&lt;=_xlfn.NORM.S.DIST((_xlfn.NORM.S.INV($E$54)-SQRT($E$61)*$B234)/SQRT(1-$E$61),TRUE),(1-(1-RAND())^(1/$F$57))^(1/$H$57),0)</f>
        <v>0</v>
      </c>
      <c r="DX234" s="137">
        <f t="array" aca="1" ref="DX234" ca="1">IF(RAND()&lt;=_xlfn.NORM.S.DIST((_xlfn.NORM.S.INV($E$54)-SQRT($E$61)*$B234)/SQRT(1-$E$61),TRUE),(1-(1-RAND())^(1/$F$57))^(1/$H$57),0)</f>
        <v>0</v>
      </c>
      <c r="DY234" s="137">
        <f t="array" aca="1" ref="DY234" ca="1">IF(RAND()&lt;=_xlfn.NORM.S.DIST((_xlfn.NORM.S.INV($E$54)-SQRT($E$61)*$B234)/SQRT(1-$E$61),TRUE),(1-(1-RAND())^(1/$F$57))^(1/$H$57),0)</f>
        <v>0</v>
      </c>
      <c r="DZ234" s="137">
        <f t="array" aca="1" ref="DZ234" ca="1">IF(RAND()&lt;=_xlfn.NORM.S.DIST((_xlfn.NORM.S.INV($E$54)-SQRT($E$61)*$B234)/SQRT(1-$E$61),TRUE),(1-(1-RAND())^(1/$F$57))^(1/$H$57),0)</f>
        <v>0</v>
      </c>
      <c r="EA234" s="137">
        <f t="array" aca="1" ref="EA234" ca="1">IF(RAND()&lt;=_xlfn.NORM.S.DIST((_xlfn.NORM.S.INV($E$54)-SQRT($E$61)*$B234)/SQRT(1-$E$61),TRUE),(1-(1-RAND())^(1/$F$57))^(1/$H$57),0)</f>
        <v>0</v>
      </c>
      <c r="EB234" s="137">
        <f t="array" aca="1" ref="EB234" ca="1">IF(RAND()&lt;=_xlfn.NORM.S.DIST((_xlfn.NORM.S.INV($E$54)-SQRT($E$61)*$B234)/SQRT(1-$E$61),TRUE),(1-(1-RAND())^(1/$F$57))^(1/$H$57),0)</f>
        <v>0</v>
      </c>
      <c r="EC234" s="137">
        <f t="array" aca="1" ref="EC234" ca="1">IF(RAND()&lt;=_xlfn.NORM.S.DIST((_xlfn.NORM.S.INV($E$54)-SQRT($E$61)*$B234)/SQRT(1-$E$61),TRUE),(1-(1-RAND())^(1/$F$57))^(1/$H$57),0)</f>
        <v>0</v>
      </c>
      <c r="ED234" s="137">
        <f t="array" aca="1" ref="ED234" ca="1">IF(RAND()&lt;=_xlfn.NORM.S.DIST((_xlfn.NORM.S.INV($E$54)-SQRT($E$61)*$B234)/SQRT(1-$E$61),TRUE),(1-(1-RAND())^(1/$F$57))^(1/$H$57),0)</f>
        <v>0</v>
      </c>
      <c r="EE234" s="137">
        <f t="array" aca="1" ref="EE234" ca="1">IF(RAND()&lt;=_xlfn.NORM.S.DIST((_xlfn.NORM.S.INV($E$54)-SQRT($E$61)*$B234)/SQRT(1-$E$61),TRUE),(1-(1-RAND())^(1/$F$57))^(1/$H$57),0)</f>
        <v>0</v>
      </c>
      <c r="EF234" s="137">
        <f t="array" aca="1" ref="EF234" ca="1">IF(RAND()&lt;=_xlfn.NORM.S.DIST((_xlfn.NORM.S.INV($E$54)-SQRT($E$61)*$B234)/SQRT(1-$E$61),TRUE),(1-(1-RAND())^(1/$F$57))^(1/$H$57),0)</f>
        <v>0</v>
      </c>
      <c r="EG234" s="137">
        <f t="array" aca="1" ref="EG234" ca="1">IF(RAND()&lt;=_xlfn.NORM.S.DIST((_xlfn.NORM.S.INV($E$54)-SQRT($E$61)*$B234)/SQRT(1-$E$61),TRUE),(1-(1-RAND())^(1/$F$57))^(1/$H$57),0)</f>
        <v>0</v>
      </c>
      <c r="EH234" s="137">
        <f t="array" aca="1" ref="EH234" ca="1">IF(RAND()&lt;=_xlfn.NORM.S.DIST((_xlfn.NORM.S.INV($E$54)-SQRT($E$61)*$B234)/SQRT(1-$E$61),TRUE),(1-(1-RAND())^(1/$F$57))^(1/$H$57),0)</f>
        <v>0</v>
      </c>
      <c r="EI234" s="137">
        <f t="array" aca="1" ref="EI234" ca="1">IF(RAND()&lt;=_xlfn.NORM.S.DIST((_xlfn.NORM.S.INV($E$54)-SQRT($E$61)*$B234)/SQRT(1-$E$61),TRUE),(1-(1-RAND())^(1/$F$57))^(1/$H$57),0)</f>
        <v>0</v>
      </c>
      <c r="EJ234" s="137">
        <f t="array" aca="1" ref="EJ234" ca="1">IF(RAND()&lt;=_xlfn.NORM.S.DIST((_xlfn.NORM.S.INV($E$54)-SQRT($E$61)*$B234)/SQRT(1-$E$61),TRUE),(1-(1-RAND())^(1/$F$57))^(1/$H$57),0)</f>
        <v>0</v>
      </c>
      <c r="EK234" s="137">
        <f t="array" aca="1" ref="EK234" ca="1">IF(RAND()&lt;=_xlfn.NORM.S.DIST((_xlfn.NORM.S.INV($E$54)-SQRT($E$61)*$B234)/SQRT(1-$E$61),TRUE),(1-(1-RAND())^(1/$F$57))^(1/$H$57),0)</f>
        <v>0</v>
      </c>
      <c r="EL234" s="137">
        <f t="array" aca="1" ref="EL234" ca="1">IF(RAND()&lt;=_xlfn.NORM.S.DIST((_xlfn.NORM.S.INV($E$54)-SQRT($E$61)*$B234)/SQRT(1-$E$61),TRUE),(1-(1-RAND())^(1/$F$57))^(1/$H$57),0)</f>
        <v>0</v>
      </c>
      <c r="EM234" s="137">
        <f t="array" aca="1" ref="EM234" ca="1">IF(RAND()&lt;=_xlfn.NORM.S.DIST((_xlfn.NORM.S.INV($E$54)-SQRT($E$61)*$B234)/SQRT(1-$E$61),TRUE),(1-(1-RAND())^(1/$F$57))^(1/$H$57),0)</f>
        <v>0</v>
      </c>
      <c r="EN234" s="137">
        <f t="array" aca="1" ref="EN234" ca="1">IF(RAND()&lt;=_xlfn.NORM.S.DIST((_xlfn.NORM.S.INV($E$54)-SQRT($E$61)*$B234)/SQRT(1-$E$61),TRUE),(1-(1-RAND())^(1/$F$57))^(1/$H$57),0)</f>
        <v>0</v>
      </c>
      <c r="EO234" s="137">
        <f t="array" aca="1" ref="EO234" ca="1">IF(RAND()&lt;=_xlfn.NORM.S.DIST((_xlfn.NORM.S.INV($E$54)-SQRT($E$61)*$B234)/SQRT(1-$E$61),TRUE),(1-(1-RAND())^(1/$F$57))^(1/$H$57),0)</f>
        <v>0</v>
      </c>
      <c r="EP234" s="137">
        <f t="array" aca="1" ref="EP234" ca="1">IF(RAND()&lt;=_xlfn.NORM.S.DIST((_xlfn.NORM.S.INV($E$54)-SQRT($E$61)*$B234)/SQRT(1-$E$61),TRUE),(1-(1-RAND())^(1/$F$57))^(1/$H$57),0)</f>
        <v>0</v>
      </c>
      <c r="EQ234" s="137">
        <f t="array" aca="1" ref="EQ234" ca="1">IF(RAND()&lt;=_xlfn.NORM.S.DIST((_xlfn.NORM.S.INV($E$54)-SQRT($E$61)*$B234)/SQRT(1-$E$61),TRUE),(1-(1-RAND())^(1/$F$57))^(1/$H$57),0)</f>
        <v>0</v>
      </c>
      <c r="ER234" s="137">
        <f t="array" aca="1" ref="ER234" ca="1">IF(RAND()&lt;=_xlfn.NORM.S.DIST((_xlfn.NORM.S.INV($E$54)-SQRT($E$61)*$B234)/SQRT(1-$E$61),TRUE),(1-(1-RAND())^(1/$F$57))^(1/$H$57),0)</f>
        <v>0</v>
      </c>
      <c r="ES234" s="137">
        <f t="array" aca="1" ref="ES234" ca="1">IF(RAND()&lt;=_xlfn.NORM.S.DIST((_xlfn.NORM.S.INV($E$54)-SQRT($E$61)*$B234)/SQRT(1-$E$61),TRUE),(1-(1-RAND())^(1/$F$57))^(1/$H$57),0)</f>
        <v>0</v>
      </c>
      <c r="ET234" s="137">
        <f t="array" aca="1" ref="ET234" ca="1">IF(RAND()&lt;=_xlfn.NORM.S.DIST((_xlfn.NORM.S.INV($E$54)-SQRT($E$61)*$B234)/SQRT(1-$E$61),TRUE),(1-(1-RAND())^(1/$F$57))^(1/$H$57),0)</f>
        <v>0</v>
      </c>
      <c r="EU234" s="137">
        <f t="array" aca="1" ref="EU234" ca="1">IF(RAND()&lt;=_xlfn.NORM.S.DIST((_xlfn.NORM.S.INV($E$54)-SQRT($E$61)*$B234)/SQRT(1-$E$61),TRUE),(1-(1-RAND())^(1/$F$57))^(1/$H$57),0)</f>
        <v>0</v>
      </c>
      <c r="EV234" s="137">
        <f t="array" aca="1" ref="EV234" ca="1">IF(RAND()&lt;=_xlfn.NORM.S.DIST((_xlfn.NORM.S.INV($E$54)-SQRT($E$61)*$B234)/SQRT(1-$E$61),TRUE),(1-(1-RAND())^(1/$F$57))^(1/$H$57),0)</f>
        <v>0</v>
      </c>
      <c r="EW234" s="137">
        <f t="array" aca="1" ref="EW234" ca="1">IF(RAND()&lt;=_xlfn.NORM.S.DIST((_xlfn.NORM.S.INV($E$54)-SQRT($E$61)*$B234)/SQRT(1-$E$61),TRUE),(1-(1-RAND())^(1/$F$57))^(1/$H$57),0)</f>
        <v>0</v>
      </c>
      <c r="EX234" s="137">
        <f t="array" aca="1" ref="EX234" ca="1">IF(RAND()&lt;=_xlfn.NORM.S.DIST((_xlfn.NORM.S.INV($E$54)-SQRT($E$61)*$B234)/SQRT(1-$E$61),TRUE),(1-(1-RAND())^(1/$F$57))^(1/$H$57),0)</f>
        <v>0</v>
      </c>
      <c r="EY234" s="137">
        <f t="array" aca="1" ref="EY234" ca="1">IF(RAND()&lt;=_xlfn.NORM.S.DIST((_xlfn.NORM.S.INV($E$54)-SQRT($E$61)*$B234)/SQRT(1-$E$61),TRUE),(1-(1-RAND())^(1/$F$57))^(1/$H$57),0)</f>
        <v>0</v>
      </c>
      <c r="EZ234" s="137">
        <f t="array" aca="1" ref="EZ234" ca="1">IF(RAND()&lt;=_xlfn.NORM.S.DIST((_xlfn.NORM.S.INV($E$54)-SQRT($E$61)*$B234)/SQRT(1-$E$61),TRUE),(1-(1-RAND())^(1/$F$57))^(1/$H$57),0)</f>
        <v>0</v>
      </c>
      <c r="FA234" s="137">
        <f t="array" aca="1" ref="FA234" ca="1">IF(RAND()&lt;=_xlfn.NORM.S.DIST((_xlfn.NORM.S.INV($E$54)-SQRT($E$61)*$B234)/SQRT(1-$E$61),TRUE),(1-(1-RAND())^(1/$F$57))^(1/$H$57),0)</f>
        <v>0</v>
      </c>
      <c r="FB234" s="137">
        <f t="array" aca="1" ref="FB234" ca="1">IF(RAND()&lt;=_xlfn.NORM.S.DIST((_xlfn.NORM.S.INV($E$54)-SQRT($E$61)*$B234)/SQRT(1-$E$61),TRUE),(1-(1-RAND())^(1/$F$57))^(1/$H$57),0)</f>
        <v>0</v>
      </c>
      <c r="FC234" s="137">
        <f t="array" aca="1" ref="FC234" ca="1">IF(RAND()&lt;=_xlfn.NORM.S.DIST((_xlfn.NORM.S.INV($E$54)-SQRT($E$61)*$B234)/SQRT(1-$E$61),TRUE),(1-(1-RAND())^(1/$F$57))^(1/$H$57),0)</f>
        <v>0</v>
      </c>
      <c r="FD234" s="137">
        <f t="array" aca="1" ref="FD234" ca="1">IF(RAND()&lt;=_xlfn.NORM.S.DIST((_xlfn.NORM.S.INV($E$54)-SQRT($E$61)*$B234)/SQRT(1-$E$61),TRUE),(1-(1-RAND())^(1/$F$57))^(1/$H$57),0)</f>
        <v>0.95492033958122824</v>
      </c>
      <c r="FE234" s="137">
        <f t="array" aca="1" ref="FE234" ca="1">IF(RAND()&lt;=_xlfn.NORM.S.DIST((_xlfn.NORM.S.INV($E$54)-SQRT($E$61)*$B234)/SQRT(1-$E$61),TRUE),(1-(1-RAND())^(1/$F$57))^(1/$H$57),0)</f>
        <v>0</v>
      </c>
      <c r="FF234" s="137">
        <f t="array" aca="1" ref="FF234" ca="1">IF(RAND()&lt;=_xlfn.NORM.S.DIST((_xlfn.NORM.S.INV($E$54)-SQRT($E$61)*$B234)/SQRT(1-$E$61),TRUE),(1-(1-RAND())^(1/$F$57))^(1/$H$57),0)</f>
        <v>0</v>
      </c>
      <c r="FG234" s="137">
        <f t="array" aca="1" ref="FG234" ca="1">IF(RAND()&lt;=_xlfn.NORM.S.DIST((_xlfn.NORM.S.INV($E$54)-SQRT($E$61)*$B234)/SQRT(1-$E$61),TRUE),(1-(1-RAND())^(1/$F$57))^(1/$H$57),0)</f>
        <v>0</v>
      </c>
      <c r="FH234" s="137">
        <f t="array" aca="1" ref="FH234" ca="1">IF(RAND()&lt;=_xlfn.NORM.S.DIST((_xlfn.NORM.S.INV($E$54)-SQRT($E$61)*$B234)/SQRT(1-$E$61),TRUE),(1-(1-RAND())^(1/$F$57))^(1/$H$57),0)</f>
        <v>0</v>
      </c>
      <c r="FI234" s="137">
        <f t="array" aca="1" ref="FI234" ca="1">IF(RAND()&lt;=_xlfn.NORM.S.DIST((_xlfn.NORM.S.INV($E$54)-SQRT($E$61)*$B234)/SQRT(1-$E$61),TRUE),(1-(1-RAND())^(1/$F$57))^(1/$H$57),0)</f>
        <v>0</v>
      </c>
      <c r="FJ234" s="137">
        <f t="array" aca="1" ref="FJ234" ca="1">IF(RAND()&lt;=_xlfn.NORM.S.DIST((_xlfn.NORM.S.INV($E$54)-SQRT($E$61)*$B234)/SQRT(1-$E$61),TRUE),(1-(1-RAND())^(1/$F$57))^(1/$H$57),0)</f>
        <v>0</v>
      </c>
      <c r="FK234" s="137">
        <f t="array" aca="1" ref="FK234" ca="1">IF(RAND()&lt;=_xlfn.NORM.S.DIST((_xlfn.NORM.S.INV($E$54)-SQRT($E$61)*$B234)/SQRT(1-$E$61),TRUE),(1-(1-RAND())^(1/$F$57))^(1/$H$57),0)</f>
        <v>0</v>
      </c>
      <c r="FL234" s="137">
        <f t="array" aca="1" ref="FL234" ca="1">IF(RAND()&lt;=_xlfn.NORM.S.DIST((_xlfn.NORM.S.INV($E$54)-SQRT($E$61)*$B234)/SQRT(1-$E$61),TRUE),(1-(1-RAND())^(1/$F$57))^(1/$H$57),0)</f>
        <v>0</v>
      </c>
      <c r="FM234" s="137">
        <f t="shared" ca="1" si="38"/>
        <v>4</v>
      </c>
      <c r="FN234" s="137">
        <f t="shared" ca="1" si="39"/>
        <v>2.6925650286445206</v>
      </c>
      <c r="FO234" s="137">
        <f t="array" aca="1" ref="FO234" ca="1">IF(RAND()&lt;=_xlfn.NORM.S.DIST((_xlfn.NORM.S.INV($F$54)-SQRT($F$61)*$B234)/SQRT(1-$F$61),TRUE),(1-(1-RAND())^(1/$F$57))^(1/$H$57),0)</f>
        <v>0</v>
      </c>
      <c r="FP234" s="137">
        <f t="array" aca="1" ref="FP234" ca="1">IF(RAND()&lt;=_xlfn.NORM.S.DIST((_xlfn.NORM.S.INV($F$54)-SQRT($F$61)*$B234)/SQRT(1-$F$61),TRUE),(1-(1-RAND())^(1/$F$57))^(1/$H$57),0)</f>
        <v>0</v>
      </c>
      <c r="FQ234" s="137">
        <f t="array" aca="1" ref="FQ234" ca="1">IF(RAND()&lt;=_xlfn.NORM.S.DIST((_xlfn.NORM.S.INV($F$54)-SQRT($F$61)*$B234)/SQRT(1-$F$61),TRUE),(1-(1-RAND())^(1/$F$57))^(1/$H$57),0)</f>
        <v>0</v>
      </c>
      <c r="FR234" s="137">
        <f t="array" aca="1" ref="FR234" ca="1">IF(RAND()&lt;=_xlfn.NORM.S.DIST((_xlfn.NORM.S.INV($F$54)-SQRT($F$61)*$B234)/SQRT(1-$F$61),TRUE),(1-(1-RAND())^(1/$F$57))^(1/$H$57),0)</f>
        <v>0</v>
      </c>
      <c r="FS234" s="137">
        <f t="array" aca="1" ref="FS234" ca="1">IF(RAND()&lt;=_xlfn.NORM.S.DIST((_xlfn.NORM.S.INV($F$54)-SQRT($F$61)*$B234)/SQRT(1-$F$61),TRUE),(1-(1-RAND())^(1/$F$57))^(1/$H$57),0)</f>
        <v>0.38097683470988025</v>
      </c>
      <c r="FT234" s="137">
        <f t="array" aca="1" ref="FT234" ca="1">IF(RAND()&lt;=_xlfn.NORM.S.DIST((_xlfn.NORM.S.INV($F$54)-SQRT($F$61)*$B234)/SQRT(1-$F$61),TRUE),(1-(1-RAND())^(1/$F$57))^(1/$H$57),0)</f>
        <v>0</v>
      </c>
      <c r="FU234" s="137">
        <f t="array" aca="1" ref="FU234" ca="1">IF(RAND()&lt;=_xlfn.NORM.S.DIST((_xlfn.NORM.S.INV($F$54)-SQRT($F$61)*$B234)/SQRT(1-$F$61),TRUE),(1-(1-RAND())^(1/$F$57))^(1/$H$57),0)</f>
        <v>0</v>
      </c>
      <c r="FV234" s="137">
        <f t="array" aca="1" ref="FV234" ca="1">IF(RAND()&lt;=_xlfn.NORM.S.DIST((_xlfn.NORM.S.INV($F$54)-SQRT($F$61)*$B234)/SQRT(1-$F$61),TRUE),(1-(1-RAND())^(1/$F$57))^(1/$H$57),0)</f>
        <v>0</v>
      </c>
      <c r="FW234" s="137">
        <f t="array" aca="1" ref="FW234" ca="1">IF(RAND()&lt;=_xlfn.NORM.S.DIST((_xlfn.NORM.S.INV($F$54)-SQRT($F$61)*$B234)/SQRT(1-$F$61),TRUE),(1-(1-RAND())^(1/$F$57))^(1/$H$57),0)</f>
        <v>0</v>
      </c>
      <c r="FX234" s="137">
        <f t="array" aca="1" ref="FX234" ca="1">IF(RAND()&lt;=_xlfn.NORM.S.DIST((_xlfn.NORM.S.INV($F$54)-SQRT($F$61)*$B234)/SQRT(1-$F$61),TRUE),(1-(1-RAND())^(1/$F$57))^(1/$H$57),0)</f>
        <v>0</v>
      </c>
      <c r="FY234" s="137">
        <f t="array" aca="1" ref="FY234" ca="1">IF(RAND()&lt;=_xlfn.NORM.S.DIST((_xlfn.NORM.S.INV($F$54)-SQRT($F$61)*$B234)/SQRT(1-$F$61),TRUE),(1-(1-RAND())^(1/$F$57))^(1/$H$57),0)</f>
        <v>0</v>
      </c>
      <c r="FZ234" s="137">
        <f t="array" aca="1" ref="FZ234" ca="1">IF(RAND()&lt;=_xlfn.NORM.S.DIST((_xlfn.NORM.S.INV($F$54)-SQRT($F$61)*$B234)/SQRT(1-$F$61),TRUE),(1-(1-RAND())^(1/$F$57))^(1/$H$57),0)</f>
        <v>0</v>
      </c>
      <c r="GA234" s="137">
        <f t="array" aca="1" ref="GA234" ca="1">IF(RAND()&lt;=_xlfn.NORM.S.DIST((_xlfn.NORM.S.INV($F$54)-SQRT($F$61)*$B234)/SQRT(1-$F$61),TRUE),(1-(1-RAND())^(1/$F$57))^(1/$H$57),0)</f>
        <v>0</v>
      </c>
      <c r="GB234" s="137">
        <f t="array" aca="1" ref="GB234" ca="1">IF(RAND()&lt;=_xlfn.NORM.S.DIST((_xlfn.NORM.S.INV($F$54)-SQRT($F$61)*$B234)/SQRT(1-$F$61),TRUE),(1-(1-RAND())^(1/$F$57))^(1/$H$57),0)</f>
        <v>0</v>
      </c>
      <c r="GC234" s="137">
        <f t="array" aca="1" ref="GC234" ca="1">IF(RAND()&lt;=_xlfn.NORM.S.DIST((_xlfn.NORM.S.INV($F$54)-SQRT($F$61)*$B234)/SQRT(1-$F$61),TRUE),(1-(1-RAND())^(1/$F$57))^(1/$H$57),0)</f>
        <v>0</v>
      </c>
      <c r="GD234" s="137">
        <f t="array" aca="1" ref="GD234" ca="1">IF(RAND()&lt;=_xlfn.NORM.S.DIST((_xlfn.NORM.S.INV($F$54)-SQRT($F$61)*$B234)/SQRT(1-$F$61),TRUE),(1-(1-RAND())^(1/$F$57))^(1/$H$57),0)</f>
        <v>0.46191902814457164</v>
      </c>
      <c r="GE234" s="137">
        <f t="array" aca="1" ref="GE234" ca="1">IF(RAND()&lt;=_xlfn.NORM.S.DIST((_xlfn.NORM.S.INV($F$54)-SQRT($F$61)*$B234)/SQRT(1-$F$61),TRUE),(1-(1-RAND())^(1/$F$57))^(1/$H$57),0)</f>
        <v>0</v>
      </c>
      <c r="GF234" s="137">
        <f t="array" aca="1" ref="GF234" ca="1">IF(RAND()&lt;=_xlfn.NORM.S.DIST((_xlfn.NORM.S.INV($F$54)-SQRT($F$61)*$B234)/SQRT(1-$F$61),TRUE),(1-(1-RAND())^(1/$F$57))^(1/$H$57),0)</f>
        <v>0</v>
      </c>
      <c r="GG234" s="137">
        <f t="array" aca="1" ref="GG234" ca="1">IF(RAND()&lt;=_xlfn.NORM.S.DIST((_xlfn.NORM.S.INV($F$54)-SQRT($F$61)*$B234)/SQRT(1-$F$61),TRUE),(1-(1-RAND())^(1/$F$57))^(1/$H$57),0)</f>
        <v>0</v>
      </c>
      <c r="GH234" s="137">
        <f t="array" aca="1" ref="GH234" ca="1">IF(RAND()&lt;=_xlfn.NORM.S.DIST((_xlfn.NORM.S.INV($F$54)-SQRT($F$61)*$B234)/SQRT(1-$F$61),TRUE),(1-(1-RAND())^(1/$F$57))^(1/$H$57),0)</f>
        <v>0.99962344682252369</v>
      </c>
      <c r="GI234" s="137">
        <f t="array" aca="1" ref="GI234" ca="1">IF(RAND()&lt;=_xlfn.NORM.S.DIST((_xlfn.NORM.S.INV($F$54)-SQRT($F$61)*$B234)/SQRT(1-$F$61),TRUE),(1-(1-RAND())^(1/$F$57))^(1/$H$57),0)</f>
        <v>0.74497816886530643</v>
      </c>
      <c r="GJ234" s="137">
        <f t="array" aca="1" ref="GJ234" ca="1">IF(RAND()&lt;=_xlfn.NORM.S.DIST((_xlfn.NORM.S.INV($F$54)-SQRT($F$61)*$B234)/SQRT(1-$F$61),TRUE),(1-(1-RAND())^(1/$F$57))^(1/$H$57),0)</f>
        <v>0</v>
      </c>
      <c r="GK234" s="137">
        <f t="array" aca="1" ref="GK234" ca="1">IF(RAND()&lt;=_xlfn.NORM.S.DIST((_xlfn.NORM.S.INV($F$54)-SQRT($F$61)*$B234)/SQRT(1-$F$61),TRUE),(1-(1-RAND())^(1/$F$57))^(1/$H$57),0)</f>
        <v>0.25676380447418434</v>
      </c>
      <c r="GL234" s="137">
        <f t="array" aca="1" ref="GL234" ca="1">IF(RAND()&lt;=_xlfn.NORM.S.DIST((_xlfn.NORM.S.INV($F$54)-SQRT($F$61)*$B234)/SQRT(1-$F$61),TRUE),(1-(1-RAND())^(1/$F$57))^(1/$H$57),0)</f>
        <v>0</v>
      </c>
      <c r="GM234" s="137">
        <f t="array" aca="1" ref="GM234" ca="1">IF(RAND()&lt;=_xlfn.NORM.S.DIST((_xlfn.NORM.S.INV($F$54)-SQRT($F$61)*$B234)/SQRT(1-$F$61),TRUE),(1-(1-RAND())^(1/$F$57))^(1/$H$57),0)</f>
        <v>0</v>
      </c>
      <c r="GN234" s="137">
        <f t="array" aca="1" ref="GN234" ca="1">IF(RAND()&lt;=_xlfn.NORM.S.DIST((_xlfn.NORM.S.INV($F$54)-SQRT($F$61)*$B234)/SQRT(1-$F$61),TRUE),(1-(1-RAND())^(1/$F$57))^(1/$H$57),0)</f>
        <v>0</v>
      </c>
      <c r="GO234" s="137">
        <f t="array" aca="1" ref="GO234" ca="1">IF(RAND()&lt;=_xlfn.NORM.S.DIST((_xlfn.NORM.S.INV($F$54)-SQRT($F$61)*$B234)/SQRT(1-$F$61),TRUE),(1-(1-RAND())^(1/$F$57))^(1/$H$57),0)</f>
        <v>0</v>
      </c>
      <c r="GP234" s="137">
        <f t="array" aca="1" ref="GP234" ca="1">IF(RAND()&lt;=_xlfn.NORM.S.DIST((_xlfn.NORM.S.INV($F$54)-SQRT($F$61)*$B234)/SQRT(1-$F$61),TRUE),(1-(1-RAND())^(1/$F$57))^(1/$H$57),0)</f>
        <v>0</v>
      </c>
      <c r="GQ234" s="137">
        <f t="array" aca="1" ref="GQ234" ca="1">IF(RAND()&lt;=_xlfn.NORM.S.DIST((_xlfn.NORM.S.INV($F$54)-SQRT($F$61)*$B234)/SQRT(1-$F$61),TRUE),(1-(1-RAND())^(1/$F$57))^(1/$H$57),0)</f>
        <v>0</v>
      </c>
      <c r="GR234" s="137">
        <f t="array" aca="1" ref="GR234" ca="1">IF(RAND()&lt;=_xlfn.NORM.S.DIST((_xlfn.NORM.S.INV($F$54)-SQRT($F$61)*$B234)/SQRT(1-$F$61),TRUE),(1-(1-RAND())^(1/$F$57))^(1/$H$57),0)</f>
        <v>0</v>
      </c>
      <c r="GS234" s="137">
        <f t="array" aca="1" ref="GS234" ca="1">IF(RAND()&lt;=_xlfn.NORM.S.DIST((_xlfn.NORM.S.INV($F$54)-SQRT($F$61)*$B234)/SQRT(1-$F$61),TRUE),(1-(1-RAND())^(1/$F$57))^(1/$H$57),0)</f>
        <v>0</v>
      </c>
      <c r="GT234" s="137">
        <f t="array" aca="1" ref="GT234" ca="1">IF(RAND()&lt;=_xlfn.NORM.S.DIST((_xlfn.NORM.S.INV($F$54)-SQRT($F$61)*$B234)/SQRT(1-$F$61),TRUE),(1-(1-RAND())^(1/$F$57))^(1/$H$57),0)</f>
        <v>0</v>
      </c>
      <c r="GU234" s="137">
        <f t="array" aca="1" ref="GU234" ca="1">IF(RAND()&lt;=_xlfn.NORM.S.DIST((_xlfn.NORM.S.INV($F$54)-SQRT($F$61)*$B234)/SQRT(1-$F$61),TRUE),(1-(1-RAND())^(1/$F$57))^(1/$H$57),0)</f>
        <v>0.95717137199194013</v>
      </c>
      <c r="GV234" s="137">
        <f t="array" aca="1" ref="GV234" ca="1">IF(RAND()&lt;=_xlfn.NORM.S.DIST((_xlfn.NORM.S.INV($F$54)-SQRT($F$61)*$B234)/SQRT(1-$F$61),TRUE),(1-(1-RAND())^(1/$F$57))^(1/$H$57),0)</f>
        <v>0</v>
      </c>
      <c r="GW234" s="137">
        <f t="array" aca="1" ref="GW234" ca="1">IF(RAND()&lt;=_xlfn.NORM.S.DIST((_xlfn.NORM.S.INV($F$54)-SQRT($F$61)*$B234)/SQRT(1-$F$61),TRUE),(1-(1-RAND())^(1/$F$57))^(1/$H$57),0)</f>
        <v>0</v>
      </c>
      <c r="GX234" s="137">
        <f t="array" aca="1" ref="GX234" ca="1">IF(RAND()&lt;=_xlfn.NORM.S.DIST((_xlfn.NORM.S.INV($F$54)-SQRT($F$61)*$B234)/SQRT(1-$F$61),TRUE),(1-(1-RAND())^(1/$F$57))^(1/$H$57),0)</f>
        <v>0</v>
      </c>
      <c r="GY234" s="137">
        <f t="array" aca="1" ref="GY234" ca="1">IF(RAND()&lt;=_xlfn.NORM.S.DIST((_xlfn.NORM.S.INV($F$54)-SQRT($F$61)*$B234)/SQRT(1-$F$61),TRUE),(1-(1-RAND())^(1/$F$57))^(1/$H$57),0)</f>
        <v>0</v>
      </c>
      <c r="GZ234" s="137">
        <f t="array" aca="1" ref="GZ234" ca="1">IF(RAND()&lt;=_xlfn.NORM.S.DIST((_xlfn.NORM.S.INV($F$54)-SQRT($F$61)*$B234)/SQRT(1-$F$61),TRUE),(1-(1-RAND())^(1/$F$57))^(1/$H$57),0)</f>
        <v>0</v>
      </c>
      <c r="HA234" s="137">
        <f t="array" aca="1" ref="HA234" ca="1">IF(RAND()&lt;=_xlfn.NORM.S.DIST((_xlfn.NORM.S.INV($F$54)-SQRT($F$61)*$B234)/SQRT(1-$F$61),TRUE),(1-(1-RAND())^(1/$F$57))^(1/$H$57),0)</f>
        <v>0</v>
      </c>
      <c r="HB234" s="137">
        <f t="array" aca="1" ref="HB234" ca="1">IF(RAND()&lt;=_xlfn.NORM.S.DIST((_xlfn.NORM.S.INV($F$54)-SQRT($F$61)*$B234)/SQRT(1-$F$61),TRUE),(1-(1-RAND())^(1/$F$57))^(1/$H$57),0)</f>
        <v>0</v>
      </c>
      <c r="HC234" s="137">
        <f t="array" aca="1" ref="HC234" ca="1">IF(RAND()&lt;=_xlfn.NORM.S.DIST((_xlfn.NORM.S.INV($F$54)-SQRT($F$61)*$B234)/SQRT(1-$F$61),TRUE),(1-(1-RAND())^(1/$F$57))^(1/$H$57),0)</f>
        <v>0</v>
      </c>
      <c r="HD234" s="137">
        <f t="array" aca="1" ref="HD234" ca="1">IF(RAND()&lt;=_xlfn.NORM.S.DIST((_xlfn.NORM.S.INV($F$54)-SQRT($F$61)*$B234)/SQRT(1-$F$61),TRUE),(1-(1-RAND())^(1/$F$57))^(1/$H$57),0)</f>
        <v>0.61323025169940915</v>
      </c>
      <c r="HE234" s="137">
        <f t="array" aca="1" ref="HE234" ca="1">IF(RAND()&lt;=_xlfn.NORM.S.DIST((_xlfn.NORM.S.INV($F$54)-SQRT($F$61)*$B234)/SQRT(1-$F$61),TRUE),(1-(1-RAND())^(1/$F$57))^(1/$H$57),0)</f>
        <v>0</v>
      </c>
      <c r="HF234" s="137">
        <f t="array" aca="1" ref="HF234" ca="1">IF(RAND()&lt;=_xlfn.NORM.S.DIST((_xlfn.NORM.S.INV($F$54)-SQRT($F$61)*$B234)/SQRT(1-$F$61),TRUE),(1-(1-RAND())^(1/$F$57))^(1/$H$57),0)</f>
        <v>0</v>
      </c>
      <c r="HG234" s="137">
        <f t="array" aca="1" ref="HG234" ca="1">IF(RAND()&lt;=_xlfn.NORM.S.DIST((_xlfn.NORM.S.INV($F$54)-SQRT($F$61)*$B234)/SQRT(1-$F$61),TRUE),(1-(1-RAND())^(1/$F$57))^(1/$H$57),0)</f>
        <v>0</v>
      </c>
      <c r="HH234" s="137">
        <f t="array" aca="1" ref="HH234" ca="1">IF(RAND()&lt;=_xlfn.NORM.S.DIST((_xlfn.NORM.S.INV($F$54)-SQRT($F$61)*$B234)/SQRT(1-$F$61),TRUE),(1-(1-RAND())^(1/$F$57))^(1/$H$57),0)</f>
        <v>0</v>
      </c>
      <c r="HI234" s="137">
        <f t="array" aca="1" ref="HI234" ca="1">IF(RAND()&lt;=_xlfn.NORM.S.DIST((_xlfn.NORM.S.INV($F$54)-SQRT($F$61)*$B234)/SQRT(1-$F$61),TRUE),(1-(1-RAND())^(1/$F$57))^(1/$H$57),0)</f>
        <v>0</v>
      </c>
      <c r="HJ234" s="137">
        <f t="array" aca="1" ref="HJ234" ca="1">IF(RAND()&lt;=_xlfn.NORM.S.DIST((_xlfn.NORM.S.INV($F$54)-SQRT($F$61)*$B234)/SQRT(1-$F$61),TRUE),(1-(1-RAND())^(1/$F$57))^(1/$H$57),0)</f>
        <v>0</v>
      </c>
      <c r="HK234" s="137">
        <f t="array" aca="1" ref="HK234" ca="1">IF(RAND()&lt;=_xlfn.NORM.S.DIST((_xlfn.NORM.S.INV($F$54)-SQRT($F$61)*$B234)/SQRT(1-$F$61),TRUE),(1-(1-RAND())^(1/$F$57))^(1/$H$57),0)</f>
        <v>0</v>
      </c>
      <c r="HL234" s="137">
        <f t="array" aca="1" ref="HL234" ca="1">IF(RAND()&lt;=_xlfn.NORM.S.DIST((_xlfn.NORM.S.INV($F$54)-SQRT($F$61)*$B234)/SQRT(1-$F$61),TRUE),(1-(1-RAND())^(1/$F$57))^(1/$H$57),0)</f>
        <v>0</v>
      </c>
      <c r="HM234" s="137">
        <f t="array" aca="1" ref="HM234" ca="1">IF(RAND()&lt;=_xlfn.NORM.S.DIST((_xlfn.NORM.S.INV($F$54)-SQRT($F$61)*$B234)/SQRT(1-$F$61),TRUE),(1-(1-RAND())^(1/$F$57))^(1/$H$57),0)</f>
        <v>0</v>
      </c>
      <c r="HN234" s="137">
        <f t="array" aca="1" ref="HN234" ca="1">IF(RAND()&lt;=_xlfn.NORM.S.DIST((_xlfn.NORM.S.INV($F$54)-SQRT($F$61)*$B234)/SQRT(1-$F$61),TRUE),(1-(1-RAND())^(1/$F$57))^(1/$H$57),0)</f>
        <v>0</v>
      </c>
      <c r="HO234" s="137">
        <f t="array" aca="1" ref="HO234" ca="1">IF(RAND()&lt;=_xlfn.NORM.S.DIST((_xlfn.NORM.S.INV($F$54)-SQRT($F$61)*$B234)/SQRT(1-$F$61),TRUE),(1-(1-RAND())^(1/$F$57))^(1/$H$57),0)</f>
        <v>0</v>
      </c>
      <c r="HP234" s="137">
        <f t="array" aca="1" ref="HP234" ca="1">IF(RAND()&lt;=_xlfn.NORM.S.DIST((_xlfn.NORM.S.INV($F$54)-SQRT($F$61)*$B234)/SQRT(1-$F$61),TRUE),(1-(1-RAND())^(1/$F$57))^(1/$H$57),0)</f>
        <v>0</v>
      </c>
      <c r="HQ234" s="137">
        <f t="array" aca="1" ref="HQ234" ca="1">IF(RAND()&lt;=_xlfn.NORM.S.DIST((_xlfn.NORM.S.INV($F$54)-SQRT($F$61)*$B234)/SQRT(1-$F$61),TRUE),(1-(1-RAND())^(1/$F$57))^(1/$H$57),0)</f>
        <v>0.72789315579235103</v>
      </c>
      <c r="HR234" s="137">
        <f t="array" aca="1" ref="HR234" ca="1">IF(RAND()&lt;=_xlfn.NORM.S.DIST((_xlfn.NORM.S.INV($F$54)-SQRT($F$61)*$B234)/SQRT(1-$F$61),TRUE),(1-(1-RAND())^(1/$F$57))^(1/$H$57),0)</f>
        <v>0</v>
      </c>
      <c r="HS234" s="137">
        <f t="array" aca="1" ref="HS234" ca="1">IF(RAND()&lt;=_xlfn.NORM.S.DIST((_xlfn.NORM.S.INV($F$54)-SQRT($F$61)*$B234)/SQRT(1-$F$61),TRUE),(1-(1-RAND())^(1/$F$57))^(1/$H$57),0)</f>
        <v>0</v>
      </c>
      <c r="HT234" s="137">
        <f t="array" aca="1" ref="HT234" ca="1">IF(RAND()&lt;=_xlfn.NORM.S.DIST((_xlfn.NORM.S.INV($F$54)-SQRT($F$61)*$B234)/SQRT(1-$F$61),TRUE),(1-(1-RAND())^(1/$F$57))^(1/$H$57),0)</f>
        <v>0</v>
      </c>
      <c r="HU234" s="137">
        <f t="array" aca="1" ref="HU234" ca="1">IF(RAND()&lt;=_xlfn.NORM.S.DIST((_xlfn.NORM.S.INV($F$54)-SQRT($F$61)*$B234)/SQRT(1-$F$61),TRUE),(1-(1-RAND())^(1/$F$57))^(1/$H$57),0)</f>
        <v>0</v>
      </c>
      <c r="HV234" s="137">
        <f t="array" aca="1" ref="HV234" ca="1">IF(RAND()&lt;=_xlfn.NORM.S.DIST((_xlfn.NORM.S.INV($F$54)-SQRT($F$61)*$B234)/SQRT(1-$F$61),TRUE),(1-(1-RAND())^(1/$F$57))^(1/$H$57),0)</f>
        <v>0</v>
      </c>
      <c r="HW234" s="137">
        <f t="shared" ca="1" si="40"/>
        <v>8</v>
      </c>
      <c r="HX234" s="137">
        <f t="shared" ca="1" si="41"/>
        <v>5.1425560625001667</v>
      </c>
      <c r="HY234" s="137">
        <f t="array" aca="1" ref="HY234" ca="1">IF(RAND()&lt;=_xlfn.NORM.S.DIST((_xlfn.NORM.S.INV($G$54)-SQRT($G$61)*$B234)/SQRT(1-$G$61),TRUE),(1-(1-RAND())^(1/$F$57))^(1/$H$57),0)</f>
        <v>0</v>
      </c>
      <c r="HZ234" s="137">
        <f t="array" aca="1" ref="HZ234" ca="1">IF(RAND()&lt;=_xlfn.NORM.S.DIST((_xlfn.NORM.S.INV($G$54)-SQRT($G$61)*$B234)/SQRT(1-$G$61),TRUE),(1-(1-RAND())^(1/$F$57))^(1/$H$57),0)</f>
        <v>0</v>
      </c>
      <c r="IA234" s="137">
        <f t="array" aca="1" ref="IA234" ca="1">IF(RAND()&lt;=_xlfn.NORM.S.DIST((_xlfn.NORM.S.INV($G$54)-SQRT($G$61)*$B234)/SQRT(1-$G$61),TRUE),(1-(1-RAND())^(1/$F$57))^(1/$H$57),0)</f>
        <v>0.9504783434096199</v>
      </c>
      <c r="IB234" s="137">
        <f t="array" aca="1" ref="IB234" ca="1">IF(RAND()&lt;=_xlfn.NORM.S.DIST((_xlfn.NORM.S.INV($G$54)-SQRT($G$61)*$B234)/SQRT(1-$G$61),TRUE),(1-(1-RAND())^(1/$F$57))^(1/$H$57),0)</f>
        <v>0</v>
      </c>
      <c r="IC234" s="137">
        <f t="array" aca="1" ref="IC234" ca="1">IF(RAND()&lt;=_xlfn.NORM.S.DIST((_xlfn.NORM.S.INV($G$54)-SQRT($G$61)*$B234)/SQRT(1-$G$61),TRUE),(1-(1-RAND())^(1/$F$57))^(1/$H$57),0)</f>
        <v>0</v>
      </c>
      <c r="ID234" s="137">
        <f t="array" aca="1" ref="ID234" ca="1">IF(RAND()&lt;=_xlfn.NORM.S.DIST((_xlfn.NORM.S.INV($G$54)-SQRT($G$61)*$B234)/SQRT(1-$G$61),TRUE),(1-(1-RAND())^(1/$F$57))^(1/$H$57),0)</f>
        <v>0</v>
      </c>
      <c r="IE234" s="137">
        <f t="array" aca="1" ref="IE234" ca="1">IF(RAND()&lt;=_xlfn.NORM.S.DIST((_xlfn.NORM.S.INV($G$54)-SQRT($G$61)*$B234)/SQRT(1-$G$61),TRUE),(1-(1-RAND())^(1/$F$57))^(1/$H$57),0)</f>
        <v>0.39562844964918609</v>
      </c>
      <c r="IF234" s="137">
        <f t="array" aca="1" ref="IF234" ca="1">IF(RAND()&lt;=_xlfn.NORM.S.DIST((_xlfn.NORM.S.INV($G$54)-SQRT($G$61)*$B234)/SQRT(1-$G$61),TRUE),(1-(1-RAND())^(1/$F$57))^(1/$H$57),0)</f>
        <v>0</v>
      </c>
      <c r="IG234" s="137">
        <f t="array" aca="1" ref="IG234" ca="1">IF(RAND()&lt;=_xlfn.NORM.S.DIST((_xlfn.NORM.S.INV($G$54)-SQRT($G$61)*$B234)/SQRT(1-$G$61),TRUE),(1-(1-RAND())^(1/$F$57))^(1/$H$57),0)</f>
        <v>0</v>
      </c>
      <c r="IH234" s="137">
        <f t="array" aca="1" ref="IH234" ca="1">IF(RAND()&lt;=_xlfn.NORM.S.DIST((_xlfn.NORM.S.INV($G$54)-SQRT($G$61)*$B234)/SQRT(1-$G$61),TRUE),(1-(1-RAND())^(1/$F$57))^(1/$H$57),0)</f>
        <v>0</v>
      </c>
      <c r="II234" s="137">
        <f t="array" aca="1" ref="II234" ca="1">IF(RAND()&lt;=_xlfn.NORM.S.DIST((_xlfn.NORM.S.INV($G$54)-SQRT($G$61)*$B234)/SQRT(1-$G$61),TRUE),(1-(1-RAND())^(1/$F$57))^(1/$H$57),0)</f>
        <v>0</v>
      </c>
      <c r="IJ234" s="137">
        <f t="array" aca="1" ref="IJ234" ca="1">IF(RAND()&lt;=_xlfn.NORM.S.DIST((_xlfn.NORM.S.INV($G$54)-SQRT($G$61)*$B234)/SQRT(1-$G$61),TRUE),(1-(1-RAND())^(1/$F$57))^(1/$H$57),0)</f>
        <v>0</v>
      </c>
      <c r="IK234" s="137">
        <f t="array" aca="1" ref="IK234" ca="1">IF(RAND()&lt;=_xlfn.NORM.S.DIST((_xlfn.NORM.S.INV($G$54)-SQRT($G$61)*$B234)/SQRT(1-$G$61),TRUE),(1-(1-RAND())^(1/$F$57))^(1/$H$57),0)</f>
        <v>0</v>
      </c>
      <c r="IL234" s="137">
        <f t="array" aca="1" ref="IL234" ca="1">IF(RAND()&lt;=_xlfn.NORM.S.DIST((_xlfn.NORM.S.INV($G$54)-SQRT($G$61)*$B234)/SQRT(1-$G$61),TRUE),(1-(1-RAND())^(1/$F$57))^(1/$H$57),0)</f>
        <v>0</v>
      </c>
      <c r="IM234" s="137">
        <f t="array" aca="1" ref="IM234" ca="1">IF(RAND()&lt;=_xlfn.NORM.S.DIST((_xlfn.NORM.S.INV($G$54)-SQRT($G$61)*$B234)/SQRT(1-$G$61),TRUE),(1-(1-RAND())^(1/$F$57))^(1/$H$57),0)</f>
        <v>0</v>
      </c>
      <c r="IN234" s="137">
        <f t="array" aca="1" ref="IN234" ca="1">IF(RAND()&lt;=_xlfn.NORM.S.DIST((_xlfn.NORM.S.INV($G$54)-SQRT($G$61)*$B234)/SQRT(1-$G$61),TRUE),(1-(1-RAND())^(1/$F$57))^(1/$H$57),0)</f>
        <v>0</v>
      </c>
      <c r="IO234" s="137">
        <f t="array" aca="1" ref="IO234" ca="1">IF(RAND()&lt;=_xlfn.NORM.S.DIST((_xlfn.NORM.S.INV($G$54)-SQRT($G$61)*$B234)/SQRT(1-$G$61),TRUE),(1-(1-RAND())^(1/$F$57))^(1/$H$57),0)</f>
        <v>0</v>
      </c>
      <c r="IP234" s="137">
        <f t="array" aca="1" ref="IP234" ca="1">IF(RAND()&lt;=_xlfn.NORM.S.DIST((_xlfn.NORM.S.INV($G$54)-SQRT($G$61)*$B234)/SQRT(1-$G$61),TRUE),(1-(1-RAND())^(1/$F$57))^(1/$H$57),0)</f>
        <v>0</v>
      </c>
      <c r="IQ234" s="137">
        <f t="array" aca="1" ref="IQ234" ca="1">IF(RAND()&lt;=_xlfn.NORM.S.DIST((_xlfn.NORM.S.INV($G$54)-SQRT($G$61)*$B234)/SQRT(1-$G$61),TRUE),(1-(1-RAND())^(1/$F$57))^(1/$H$57),0)</f>
        <v>0</v>
      </c>
      <c r="IR234" s="137">
        <f t="array" aca="1" ref="IR234" ca="1">IF(RAND()&lt;=_xlfn.NORM.S.DIST((_xlfn.NORM.S.INV($G$54)-SQRT($G$61)*$B234)/SQRT(1-$G$61),TRUE),(1-(1-RAND())^(1/$F$57))^(1/$H$57),0)</f>
        <v>0</v>
      </c>
      <c r="IS234" s="137">
        <f t="array" aca="1" ref="IS234" ca="1">IF(RAND()&lt;=_xlfn.NORM.S.DIST((_xlfn.NORM.S.INV($G$54)-SQRT($G$61)*$B234)/SQRT(1-$G$61),TRUE),(1-(1-RAND())^(1/$F$57))^(1/$H$57),0)</f>
        <v>0</v>
      </c>
      <c r="IT234" s="137">
        <f t="array" aca="1" ref="IT234" ca="1">IF(RAND()&lt;=_xlfn.NORM.S.DIST((_xlfn.NORM.S.INV($G$54)-SQRT($G$61)*$B234)/SQRT(1-$G$61),TRUE),(1-(1-RAND())^(1/$F$57))^(1/$H$57),0)</f>
        <v>0</v>
      </c>
      <c r="IU234" s="137">
        <f t="array" aca="1" ref="IU234" ca="1">IF(RAND()&lt;=_xlfn.NORM.S.DIST((_xlfn.NORM.S.INV($G$54)-SQRT($G$61)*$B234)/SQRT(1-$G$61),TRUE),(1-(1-RAND())^(1/$F$57))^(1/$H$57),0)</f>
        <v>0</v>
      </c>
      <c r="IV234" s="137">
        <f t="array" aca="1" ref="IV234" ca="1">IF(RAND()&lt;=_xlfn.NORM.S.DIST((_xlfn.NORM.S.INV($G$54)-SQRT($G$61)*$B234)/SQRT(1-$G$61),TRUE),(1-(1-RAND())^(1/$F$57))^(1/$H$57),0)</f>
        <v>0</v>
      </c>
      <c r="IW234" s="137">
        <f t="array" aca="1" ref="IW234" ca="1">IF(RAND()&lt;=_xlfn.NORM.S.DIST((_xlfn.NORM.S.INV($G$54)-SQRT($G$61)*$B234)/SQRT(1-$G$61),TRUE),(1-(1-RAND())^(1/$F$57))^(1/$H$57),0)</f>
        <v>0</v>
      </c>
      <c r="IX234" s="137">
        <f t="array" aca="1" ref="IX234" ca="1">IF(RAND()&lt;=_xlfn.NORM.S.DIST((_xlfn.NORM.S.INV($G$54)-SQRT($G$61)*$B234)/SQRT(1-$G$61),TRUE),(1-(1-RAND())^(1/$F$57))^(1/$H$57),0)</f>
        <v>0</v>
      </c>
      <c r="IY234" s="137">
        <f t="array" aca="1" ref="IY234" ca="1">IF(RAND()&lt;=_xlfn.NORM.S.DIST((_xlfn.NORM.S.INV($G$54)-SQRT($G$61)*$B234)/SQRT(1-$G$61),TRUE),(1-(1-RAND())^(1/$F$57))^(1/$H$57),0)</f>
        <v>0</v>
      </c>
      <c r="IZ234" s="137">
        <f t="array" aca="1" ref="IZ234" ca="1">IF(RAND()&lt;=_xlfn.NORM.S.DIST((_xlfn.NORM.S.INV($G$54)-SQRT($G$61)*$B234)/SQRT(1-$G$61),TRUE),(1-(1-RAND())^(1/$F$57))^(1/$H$57),0)</f>
        <v>0</v>
      </c>
      <c r="JA234" s="137">
        <f t="array" aca="1" ref="JA234" ca="1">IF(RAND()&lt;=_xlfn.NORM.S.DIST((_xlfn.NORM.S.INV($G$54)-SQRT($G$61)*$B234)/SQRT(1-$G$61),TRUE),(1-(1-RAND())^(1/$F$57))^(1/$H$57),0)</f>
        <v>0.98584495165399466</v>
      </c>
      <c r="JB234" s="137">
        <f t="array" aca="1" ref="JB234" ca="1">IF(RAND()&lt;=_xlfn.NORM.S.DIST((_xlfn.NORM.S.INV($G$54)-SQRT($G$61)*$B234)/SQRT(1-$G$61),TRUE),(1-(1-RAND())^(1/$F$57))^(1/$H$57),0)</f>
        <v>0</v>
      </c>
      <c r="JC234" s="137">
        <f t="array" aca="1" ref="JC234" ca="1">IF(RAND()&lt;=_xlfn.NORM.S.DIST((_xlfn.NORM.S.INV($G$54)-SQRT($G$61)*$B234)/SQRT(1-$G$61),TRUE),(1-(1-RAND())^(1/$F$57))^(1/$H$57),0)</f>
        <v>0</v>
      </c>
      <c r="JD234" s="137">
        <f t="array" aca="1" ref="JD234" ca="1">IF(RAND()&lt;=_xlfn.NORM.S.DIST((_xlfn.NORM.S.INV($G$54)-SQRT($G$61)*$B234)/SQRT(1-$G$61),TRUE),(1-(1-RAND())^(1/$F$57))^(1/$H$57),0)</f>
        <v>0</v>
      </c>
      <c r="JE234" s="137">
        <f t="array" aca="1" ref="JE234" ca="1">IF(RAND()&lt;=_xlfn.NORM.S.DIST((_xlfn.NORM.S.INV($G$54)-SQRT($G$61)*$B234)/SQRT(1-$G$61),TRUE),(1-(1-RAND())^(1/$F$57))^(1/$H$57),0)</f>
        <v>0</v>
      </c>
      <c r="JF234" s="137">
        <f t="array" aca="1" ref="JF234" ca="1">IF(RAND()&lt;=_xlfn.NORM.S.DIST((_xlfn.NORM.S.INV($G$54)-SQRT($G$61)*$B234)/SQRT(1-$G$61),TRUE),(1-(1-RAND())^(1/$F$57))^(1/$H$57),0)</f>
        <v>0</v>
      </c>
      <c r="JG234" s="137">
        <f t="array" aca="1" ref="JG234" ca="1">IF(RAND()&lt;=_xlfn.NORM.S.DIST((_xlfn.NORM.S.INV($G$54)-SQRT($G$61)*$B234)/SQRT(1-$G$61),TRUE),(1-(1-RAND())^(1/$F$57))^(1/$H$57),0)</f>
        <v>0</v>
      </c>
      <c r="JH234" s="137">
        <f t="array" aca="1" ref="JH234" ca="1">IF(RAND()&lt;=_xlfn.NORM.S.DIST((_xlfn.NORM.S.INV($G$54)-SQRT($G$61)*$B234)/SQRT(1-$G$61),TRUE),(1-(1-RAND())^(1/$F$57))^(1/$H$57),0)</f>
        <v>0</v>
      </c>
      <c r="JI234" s="137">
        <f t="array" aca="1" ref="JI234" ca="1">IF(RAND()&lt;=_xlfn.NORM.S.DIST((_xlfn.NORM.S.INV($G$54)-SQRT($G$61)*$B234)/SQRT(1-$G$61),TRUE),(1-(1-RAND())^(1/$F$57))^(1/$H$57),0)</f>
        <v>0</v>
      </c>
      <c r="JJ234" s="137">
        <f t="array" aca="1" ref="JJ234" ca="1">IF(RAND()&lt;=_xlfn.NORM.S.DIST((_xlfn.NORM.S.INV($G$54)-SQRT($G$61)*$B234)/SQRT(1-$G$61),TRUE),(1-(1-RAND())^(1/$F$57))^(1/$H$57),0)</f>
        <v>0</v>
      </c>
      <c r="JK234" s="137">
        <f t="array" aca="1" ref="JK234" ca="1">IF(RAND()&lt;=_xlfn.NORM.S.DIST((_xlfn.NORM.S.INV($G$54)-SQRT($G$61)*$B234)/SQRT(1-$G$61),TRUE),(1-(1-RAND())^(1/$F$57))^(1/$H$57),0)</f>
        <v>0</v>
      </c>
      <c r="JL234" s="137">
        <f t="array" aca="1" ref="JL234" ca="1">IF(RAND()&lt;=_xlfn.NORM.S.DIST((_xlfn.NORM.S.INV($G$54)-SQRT($G$61)*$B234)/SQRT(1-$G$61),TRUE),(1-(1-RAND())^(1/$F$57))^(1/$H$57),0)</f>
        <v>0</v>
      </c>
      <c r="JM234" s="137">
        <f t="shared" ca="1" si="42"/>
        <v>3</v>
      </c>
      <c r="JN234" s="137">
        <f t="shared" ca="1" si="43"/>
        <v>2.3319517447128009</v>
      </c>
      <c r="JO234" s="137">
        <f t="array" aca="1" ref="JO234" ca="1">IF(RAND()&lt;=_xlfn.NORM.S.DIST((_xlfn.NORM.S.INV($H$54)-SQRT($H$61)*$B234)/SQRT(1-$H$61),TRUE),(1-(1-RAND())^(1/$F$57))^(1/$H$57),0)</f>
        <v>0</v>
      </c>
      <c r="JP234" s="137">
        <f t="array" aca="1" ref="JP234" ca="1">IF(RAND()&lt;=_xlfn.NORM.S.DIST((_xlfn.NORM.S.INV($H$54)-SQRT($H$61)*$B234)/SQRT(1-$H$61),TRUE),(1-(1-RAND())^(1/$F$57))^(1/$H$57),0)</f>
        <v>0</v>
      </c>
      <c r="JQ234" s="137">
        <f t="array" aca="1" ref="JQ234" ca="1">IF(RAND()&lt;=_xlfn.NORM.S.DIST((_xlfn.NORM.S.INV($H$54)-SQRT($H$61)*$B234)/SQRT(1-$H$61),TRUE),(1-(1-RAND())^(1/$F$57))^(1/$H$57),0)</f>
        <v>0</v>
      </c>
      <c r="JR234" s="137">
        <f t="array" aca="1" ref="JR234" ca="1">IF(RAND()&lt;=_xlfn.NORM.S.DIST((_xlfn.NORM.S.INV($H$54)-SQRT($H$61)*$B234)/SQRT(1-$H$61),TRUE),(1-(1-RAND())^(1/$F$57))^(1/$H$57),0)</f>
        <v>0</v>
      </c>
      <c r="JS234" s="137">
        <f t="array" aca="1" ref="JS234" ca="1">IF(RAND()&lt;=_xlfn.NORM.S.DIST((_xlfn.NORM.S.INV($H$54)-SQRT($H$61)*$B234)/SQRT(1-$H$61),TRUE),(1-(1-RAND())^(1/$F$57))^(1/$H$57),0)</f>
        <v>5.0167639430053119E-4</v>
      </c>
      <c r="JT234" s="137">
        <f t="array" aca="1" ref="JT234" ca="1">IF(RAND()&lt;=_xlfn.NORM.S.DIST((_xlfn.NORM.S.INV($H$54)-SQRT($H$61)*$B234)/SQRT(1-$H$61),TRUE),(1-(1-RAND())^(1/$F$57))^(1/$H$57),0)</f>
        <v>0</v>
      </c>
      <c r="JU234" s="137">
        <f t="array" aca="1" ref="JU234" ca="1">IF(RAND()&lt;=_xlfn.NORM.S.DIST((_xlfn.NORM.S.INV($H$54)-SQRT($H$61)*$B234)/SQRT(1-$H$61),TRUE),(1-(1-RAND())^(1/$F$57))^(1/$H$57),0)</f>
        <v>0.7729017368498815</v>
      </c>
      <c r="JV234" s="137">
        <f t="array" aca="1" ref="JV234" ca="1">IF(RAND()&lt;=_xlfn.NORM.S.DIST((_xlfn.NORM.S.INV($H$54)-SQRT($H$61)*$B234)/SQRT(1-$H$61),TRUE),(1-(1-RAND())^(1/$F$57))^(1/$H$57),0)</f>
        <v>5.4993347913798639E-2</v>
      </c>
      <c r="JW234" s="137">
        <f t="array" aca="1" ref="JW234" ca="1">IF(RAND()&lt;=_xlfn.NORM.S.DIST((_xlfn.NORM.S.INV($H$54)-SQRT($H$61)*$B234)/SQRT(1-$H$61),TRUE),(1-(1-RAND())^(1/$F$57))^(1/$H$57),0)</f>
        <v>0</v>
      </c>
      <c r="JX234" s="137">
        <f t="array" aca="1" ref="JX234" ca="1">IF(RAND()&lt;=_xlfn.NORM.S.DIST((_xlfn.NORM.S.INV($H$54)-SQRT($H$61)*$B234)/SQRT(1-$H$61),TRUE),(1-(1-RAND())^(1/$F$57))^(1/$H$57),0)</f>
        <v>0</v>
      </c>
      <c r="JY234" s="137">
        <f t="array" aca="1" ref="JY234" ca="1">IF(RAND()&lt;=_xlfn.NORM.S.DIST((_xlfn.NORM.S.INV($H$54)-SQRT($H$61)*$B234)/SQRT(1-$H$61),TRUE),(1-(1-RAND())^(1/$F$57))^(1/$H$57),0)</f>
        <v>0</v>
      </c>
      <c r="JZ234" s="137">
        <f t="array" aca="1" ref="JZ234" ca="1">IF(RAND()&lt;=_xlfn.NORM.S.DIST((_xlfn.NORM.S.INV($H$54)-SQRT($H$61)*$B234)/SQRT(1-$H$61),TRUE),(1-(1-RAND())^(1/$F$57))^(1/$H$57),0)</f>
        <v>0</v>
      </c>
      <c r="KA234" s="137">
        <f t="array" aca="1" ref="KA234" ca="1">IF(RAND()&lt;=_xlfn.NORM.S.DIST((_xlfn.NORM.S.INV($H$54)-SQRT($H$61)*$B234)/SQRT(1-$H$61),TRUE),(1-(1-RAND())^(1/$F$57))^(1/$H$57),0)</f>
        <v>0</v>
      </c>
      <c r="KB234" s="137">
        <f t="array" aca="1" ref="KB234" ca="1">IF(RAND()&lt;=_xlfn.NORM.S.DIST((_xlfn.NORM.S.INV($H$54)-SQRT($H$61)*$B234)/SQRT(1-$H$61),TRUE),(1-(1-RAND())^(1/$F$57))^(1/$H$57),0)</f>
        <v>0</v>
      </c>
      <c r="KC234" s="137">
        <f t="array" aca="1" ref="KC234" ca="1">IF(RAND()&lt;=_xlfn.NORM.S.DIST((_xlfn.NORM.S.INV($H$54)-SQRT($H$61)*$B234)/SQRT(1-$H$61),TRUE),(1-(1-RAND())^(1/$F$57))^(1/$H$57),0)</f>
        <v>0</v>
      </c>
      <c r="KD234" s="137">
        <f t="array" aca="1" ref="KD234" ca="1">IF(RAND()&lt;=_xlfn.NORM.S.DIST((_xlfn.NORM.S.INV($H$54)-SQRT($H$61)*$B234)/SQRT(1-$H$61),TRUE),(1-(1-RAND())^(1/$F$57))^(1/$H$57),0)</f>
        <v>0.38381642580324959</v>
      </c>
      <c r="KE234" s="137">
        <f t="array" aca="1" ref="KE234" ca="1">IF(RAND()&lt;=_xlfn.NORM.S.DIST((_xlfn.NORM.S.INV($H$54)-SQRT($H$61)*$B234)/SQRT(1-$H$61),TRUE),(1-(1-RAND())^(1/$F$57))^(1/$H$57),0)</f>
        <v>0.51187799866761252</v>
      </c>
      <c r="KF234" s="137">
        <f t="array" aca="1" ref="KF234" ca="1">IF(RAND()&lt;=_xlfn.NORM.S.DIST((_xlfn.NORM.S.INV($H$54)-SQRT($H$61)*$B234)/SQRT(1-$H$61),TRUE),(1-(1-RAND())^(1/$F$57))^(1/$H$57),0)</f>
        <v>0</v>
      </c>
      <c r="KG234" s="137">
        <f t="array" aca="1" ref="KG234" ca="1">IF(RAND()&lt;=_xlfn.NORM.S.DIST((_xlfn.NORM.S.INV($H$54)-SQRT($H$61)*$B234)/SQRT(1-$H$61),TRUE),(1-(1-RAND())^(1/$F$57))^(1/$H$57),0)</f>
        <v>0</v>
      </c>
      <c r="KH234" s="137">
        <f t="array" aca="1" ref="KH234" ca="1">IF(RAND()&lt;=_xlfn.NORM.S.DIST((_xlfn.NORM.S.INV($H$54)-SQRT($H$61)*$B234)/SQRT(1-$H$61),TRUE),(1-(1-RAND())^(1/$F$57))^(1/$H$57),0)</f>
        <v>0</v>
      </c>
      <c r="KI234" s="137">
        <f t="array" aca="1" ref="KI234" ca="1">IF(RAND()&lt;=_xlfn.NORM.S.DIST((_xlfn.NORM.S.INV($H$54)-SQRT($H$61)*$B234)/SQRT(1-$H$61),TRUE),(1-(1-RAND())^(1/$F$57))^(1/$H$57),0)</f>
        <v>0</v>
      </c>
      <c r="KJ234" s="137">
        <f t="array" aca="1" ref="KJ234" ca="1">IF(RAND()&lt;=_xlfn.NORM.S.DIST((_xlfn.NORM.S.INV($H$54)-SQRT($H$61)*$B234)/SQRT(1-$H$61),TRUE),(1-(1-RAND())^(1/$F$57))^(1/$H$57),0)</f>
        <v>6.6359062330632037E-3</v>
      </c>
      <c r="KK234" s="137">
        <f t="array" aca="1" ref="KK234" ca="1">IF(RAND()&lt;=_xlfn.NORM.S.DIST((_xlfn.NORM.S.INV($H$54)-SQRT($H$61)*$B234)/SQRT(1-$H$61),TRUE),(1-(1-RAND())^(1/$F$57))^(1/$H$57),0)</f>
        <v>0</v>
      </c>
      <c r="KL234" s="137">
        <f t="array" aca="1" ref="KL234" ca="1">IF(RAND()&lt;=_xlfn.NORM.S.DIST((_xlfn.NORM.S.INV($H$54)-SQRT($H$61)*$B234)/SQRT(1-$H$61),TRUE),(1-(1-RAND())^(1/$F$57))^(1/$H$57),0)</f>
        <v>0</v>
      </c>
      <c r="KM234" s="137">
        <f t="array" aca="1" ref="KM234" ca="1">IF(RAND()&lt;=_xlfn.NORM.S.DIST((_xlfn.NORM.S.INV($H$54)-SQRT($H$61)*$B234)/SQRT(1-$H$61),TRUE),(1-(1-RAND())^(1/$F$57))^(1/$H$57),0)</f>
        <v>0.13793184780727136</v>
      </c>
      <c r="KN234" s="137">
        <f t="array" aca="1" ref="KN234" ca="1">IF(RAND()&lt;=_xlfn.NORM.S.DIST((_xlfn.NORM.S.INV($H$54)-SQRT($H$61)*$B234)/SQRT(1-$H$61),TRUE),(1-(1-RAND())^(1/$F$57))^(1/$H$57),0)</f>
        <v>0</v>
      </c>
      <c r="KO234" s="137">
        <f t="array" aca="1" ref="KO234" ca="1">IF(RAND()&lt;=_xlfn.NORM.S.DIST((_xlfn.NORM.S.INV($H$54)-SQRT($H$61)*$B234)/SQRT(1-$H$61),TRUE),(1-(1-RAND())^(1/$F$57))^(1/$H$57),0)</f>
        <v>0.9425648223344042</v>
      </c>
      <c r="KP234" s="137">
        <f t="array" aca="1" ref="KP234" ca="1">IF(RAND()&lt;=_xlfn.NORM.S.DIST((_xlfn.NORM.S.INV($H$54)-SQRT($H$61)*$B234)/SQRT(1-$H$61),TRUE),(1-(1-RAND())^(1/$F$57))^(1/$H$57),0)</f>
        <v>0</v>
      </c>
      <c r="KQ234" s="137">
        <f t="array" aca="1" ref="KQ234" ca="1">IF(RAND()&lt;=_xlfn.NORM.S.DIST((_xlfn.NORM.S.INV($H$54)-SQRT($H$61)*$B234)/SQRT(1-$H$61),TRUE),(1-(1-RAND())^(1/$F$57))^(1/$H$57),0)</f>
        <v>0</v>
      </c>
      <c r="KR234" s="137">
        <f t="array" aca="1" ref="KR234" ca="1">IF(RAND()&lt;=_xlfn.NORM.S.DIST((_xlfn.NORM.S.INV($H$54)-SQRT($H$61)*$B234)/SQRT(1-$H$61),TRUE),(1-(1-RAND())^(1/$F$57))^(1/$H$57),0)</f>
        <v>0</v>
      </c>
      <c r="KS234" s="137">
        <f t="shared" ca="1" si="44"/>
        <v>8</v>
      </c>
      <c r="KT234" s="137">
        <f t="shared" ca="1" si="45"/>
        <v>2.8112237620035816</v>
      </c>
      <c r="KU234" s="137">
        <f t="array" aca="1" ref="KU234" ca="1">IF(RAND()&lt;=_xlfn.NORM.S.DIST((_xlfn.NORM.S.INV($I$54)-SQRT($I$61)*$B234)/SQRT(1-$I$61),TRUE),(1-(1-RAND())^(1/$F$57))^(1/$H$57),0)</f>
        <v>0</v>
      </c>
      <c r="KV234" s="137">
        <f t="array" aca="1" ref="KV234" ca="1">IF(RAND()&lt;=_xlfn.NORM.S.DIST((_xlfn.NORM.S.INV($I$54)-SQRT($I$61)*$B234)/SQRT(1-$I$61),TRUE),(1-(1-RAND())^(1/$F$57))^(1/$H$57),0)</f>
        <v>0.73055103951629052</v>
      </c>
      <c r="KW234" s="137">
        <f t="array" aca="1" ref="KW234" ca="1">IF(RAND()&lt;=_xlfn.NORM.S.DIST((_xlfn.NORM.S.INV($I$54)-SQRT($I$61)*$B234)/SQRT(1-$I$61),TRUE),(1-(1-RAND())^(1/$F$57))^(1/$H$57),0)</f>
        <v>0</v>
      </c>
      <c r="KX234" s="137">
        <f t="array" aca="1" ref="KX234" ca="1">IF(RAND()&lt;=_xlfn.NORM.S.DIST((_xlfn.NORM.S.INV($I$54)-SQRT($I$61)*$B234)/SQRT(1-$I$61),TRUE),(1-(1-RAND())^(1/$F$57))^(1/$H$57),0)</f>
        <v>0</v>
      </c>
      <c r="KY234" s="137">
        <f t="array" aca="1" ref="KY234" ca="1">IF(RAND()&lt;=_xlfn.NORM.S.DIST((_xlfn.NORM.S.INV($I$54)-SQRT($I$61)*$B234)/SQRT(1-$I$61),TRUE),(1-(1-RAND())^(1/$F$57))^(1/$H$57),0)</f>
        <v>0.30025192631301273</v>
      </c>
      <c r="KZ234" s="137">
        <f t="array" aca="1" ref="KZ234" ca="1">IF(RAND()&lt;=_xlfn.NORM.S.DIST((_xlfn.NORM.S.INV($I$54)-SQRT($I$61)*$B234)/SQRT(1-$I$61),TRUE),(1-(1-RAND())^(1/$F$57))^(1/$H$57),0)</f>
        <v>0</v>
      </c>
      <c r="LA234" s="137">
        <f t="array" aca="1" ref="LA234" ca="1">IF(RAND()&lt;=_xlfn.NORM.S.DIST((_xlfn.NORM.S.INV($I$54)-SQRT($I$61)*$B234)/SQRT(1-$I$61),TRUE),(1-(1-RAND())^(1/$F$57))^(1/$H$57),0)</f>
        <v>2.0044822519314616E-2</v>
      </c>
      <c r="LB234" s="137">
        <f t="array" aca="1" ref="LB234" ca="1">IF(RAND()&lt;=_xlfn.NORM.S.DIST((_xlfn.NORM.S.INV($I$54)-SQRT($I$61)*$B234)/SQRT(1-$I$61),TRUE),(1-(1-RAND())^(1/$F$57))^(1/$H$57),0)</f>
        <v>0</v>
      </c>
      <c r="LC234" s="137">
        <f t="array" aca="1" ref="LC234" ca="1">IF(RAND()&lt;=_xlfn.NORM.S.DIST((_xlfn.NORM.S.INV($I$54)-SQRT($I$61)*$B234)/SQRT(1-$I$61),TRUE),(1-(1-RAND())^(1/$F$57))^(1/$H$57),0)</f>
        <v>0.95924681896437525</v>
      </c>
      <c r="LD234" s="137">
        <f t="array" aca="1" ref="LD234" ca="1">IF(RAND()&lt;=_xlfn.NORM.S.DIST((_xlfn.NORM.S.INV($I$54)-SQRT($I$61)*$B234)/SQRT(1-$I$61),TRUE),(1-(1-RAND())^(1/$F$57))^(1/$H$57),0)</f>
        <v>0</v>
      </c>
      <c r="LE234" s="137">
        <f t="shared" ca="1" si="46"/>
        <v>4</v>
      </c>
      <c r="LF234" s="137">
        <f t="shared" ca="1" si="47"/>
        <v>2.0100946073129933</v>
      </c>
      <c r="LG234" s="137">
        <f t="shared" ca="1" si="48"/>
        <v>30</v>
      </c>
      <c r="LH234" s="137">
        <f t="shared" ca="1" si="48"/>
        <v>17.454030672026459</v>
      </c>
    </row>
    <row r="235" spans="1:320" x14ac:dyDescent="0.3">
      <c r="A235"/>
      <c r="B235" s="137">
        <f t="shared" ca="1" si="34"/>
        <v>1.1051855833615827</v>
      </c>
      <c r="C235" s="137">
        <f t="array" aca="1" ref="C235" ca="1">IF(RAND()&lt;=_xlfn.NORM.S.DIST((_xlfn.NORM.S.INV($B$54)-SQRT($B$61)*$B235)/SQRT(1-$B$61),TRUE),(1-(1-RAND())^(1/$F$57))^(1/$H$57),0)</f>
        <v>0</v>
      </c>
      <c r="D235" s="137">
        <f t="array" aca="1" ref="D235" ca="1">IF(RAND()&lt;=_xlfn.NORM.S.DIST((_xlfn.NORM.S.INV($B$54)-SQRT($B$61)*$B235)/SQRT(1-$B$61),TRUE),(1-(1-RAND())^(1/$F$57))^(1/$H$57),0)</f>
        <v>0</v>
      </c>
      <c r="E235" s="137">
        <f t="array" aca="1" ref="E235" ca="1">IF(RAND()&lt;=_xlfn.NORM.S.DIST((_xlfn.NORM.S.INV($B$54)-SQRT($B$61)*$B235)/SQRT(1-$B$61),TRUE),(1-(1-RAND())^(1/$F$57))^(1/$H$57),0)</f>
        <v>0</v>
      </c>
      <c r="F235" s="137">
        <f t="array" aca="1" ref="F235" ca="1">IF(RAND()&lt;=_xlfn.NORM.S.DIST((_xlfn.NORM.S.INV($B$54)-SQRT($B$61)*$B235)/SQRT(1-$B$61),TRUE),(1-(1-RAND())^(1/$F$57))^(1/$H$57),0)</f>
        <v>0</v>
      </c>
      <c r="G235" s="137">
        <f t="array" aca="1" ref="G235" ca="1">IF(RAND()&lt;=_xlfn.NORM.S.DIST((_xlfn.NORM.S.INV($B$54)-SQRT($B$61)*$B235)/SQRT(1-$B$61),TRUE),(1-(1-RAND())^(1/$F$57))^(1/$H$57),0)</f>
        <v>0</v>
      </c>
      <c r="H235" s="137">
        <f t="array" aca="1" ref="H235" ca="1">IF(RAND()&lt;=_xlfn.NORM.S.DIST((_xlfn.NORM.S.INV($B$54)-SQRT($B$61)*$B235)/SQRT(1-$B$61),TRUE),(1-(1-RAND())^(1/$F$57))^(1/$H$57),0)</f>
        <v>0</v>
      </c>
      <c r="I235" s="137">
        <f t="array" aca="1" ref="I235" ca="1">IF(RAND()&lt;=_xlfn.NORM.S.DIST((_xlfn.NORM.S.INV($B$54)-SQRT($B$61)*$B235)/SQRT(1-$B$61),TRUE),(1-(1-RAND())^(1/$F$57))^(1/$H$57),0)</f>
        <v>0</v>
      </c>
      <c r="J235" s="137">
        <f t="array" aca="1" ref="J235" ca="1">IF(RAND()&lt;=_xlfn.NORM.S.DIST((_xlfn.NORM.S.INV($B$54)-SQRT($B$61)*$B235)/SQRT(1-$B$61),TRUE),(1-(1-RAND())^(1/$F$57))^(1/$H$57),0)</f>
        <v>0</v>
      </c>
      <c r="K235" s="137">
        <f t="array" aca="1" ref="K235" ca="1">IF(RAND()&lt;=_xlfn.NORM.S.DIST((_xlfn.NORM.S.INV($B$54)-SQRT($B$61)*$B235)/SQRT(1-$B$61),TRUE),(1-(1-RAND())^(1/$F$57))^(1/$H$57),0)</f>
        <v>0</v>
      </c>
      <c r="L235" s="137">
        <f t="array" aca="1" ref="L235" ca="1">IF(RAND()&lt;=_xlfn.NORM.S.DIST((_xlfn.NORM.S.INV($B$54)-SQRT($B$61)*$B235)/SQRT(1-$B$61),TRUE),(1-(1-RAND())^(1/$F$57))^(1/$H$57),0)</f>
        <v>0</v>
      </c>
      <c r="M235" s="137">
        <f t="shared" ca="1" si="49"/>
        <v>0</v>
      </c>
      <c r="N235" s="137">
        <f t="shared" ca="1" si="35"/>
        <v>0</v>
      </c>
      <c r="O235" s="137">
        <f t="array" aca="1" ref="O235" ca="1">IF(RAND()&lt;=_xlfn.NORM.S.DIST((_xlfn.NORM.S.INV($C$54)-SQRT($C$61)*$B235)/SQRT(1-$C$61),TRUE),(1-(1-RAND())^(1/$F$57))^(1/$H$57),0)</f>
        <v>0</v>
      </c>
      <c r="P235" s="137">
        <f t="array" aca="1" ref="P235" ca="1">IF(RAND()&lt;=_xlfn.NORM.S.DIST((_xlfn.NORM.S.INV($C$54)-SQRT($C$61)*$B235)/SQRT(1-$C$61),TRUE),(1-(1-RAND())^(1/$F$57))^(1/$H$57),0)</f>
        <v>0</v>
      </c>
      <c r="Q235" s="137">
        <f t="array" aca="1" ref="Q235" ca="1">IF(RAND()&lt;=_xlfn.NORM.S.DIST((_xlfn.NORM.S.INV($C$54)-SQRT($C$61)*$B235)/SQRT(1-$C$61),TRUE),(1-(1-RAND())^(1/$F$57))^(1/$H$57),0)</f>
        <v>0</v>
      </c>
      <c r="R235" s="137">
        <f t="array" aca="1" ref="R235" ca="1">IF(RAND()&lt;=_xlfn.NORM.S.DIST((_xlfn.NORM.S.INV($C$54)-SQRT($C$61)*$B235)/SQRT(1-$C$61),TRUE),(1-(1-RAND())^(1/$F$57))^(1/$H$57),0)</f>
        <v>0</v>
      </c>
      <c r="S235" s="137">
        <f t="array" aca="1" ref="S235" ca="1">IF(RAND()&lt;=_xlfn.NORM.S.DIST((_xlfn.NORM.S.INV($C$54)-SQRT($C$61)*$B235)/SQRT(1-$C$61),TRUE),(1-(1-RAND())^(1/$F$57))^(1/$H$57),0)</f>
        <v>0</v>
      </c>
      <c r="T235" s="137">
        <f t="array" aca="1" ref="T235" ca="1">IF(RAND()&lt;=_xlfn.NORM.S.DIST((_xlfn.NORM.S.INV($C$54)-SQRT($C$61)*$B235)/SQRT(1-$C$61),TRUE),(1-(1-RAND())^(1/$F$57))^(1/$H$57),0)</f>
        <v>0</v>
      </c>
      <c r="U235" s="137">
        <f t="array" aca="1" ref="U235" ca="1">IF(RAND()&lt;=_xlfn.NORM.S.DIST((_xlfn.NORM.S.INV($C$54)-SQRT($C$61)*$B235)/SQRT(1-$C$61),TRUE),(1-(1-RAND())^(1/$F$57))^(1/$H$57),0)</f>
        <v>0</v>
      </c>
      <c r="V235" s="137">
        <f t="array" aca="1" ref="V235" ca="1">IF(RAND()&lt;=_xlfn.NORM.S.DIST((_xlfn.NORM.S.INV($C$54)-SQRT($C$61)*$B235)/SQRT(1-$C$61),TRUE),(1-(1-RAND())^(1/$F$57))^(1/$H$57),0)</f>
        <v>0</v>
      </c>
      <c r="W235" s="137">
        <f t="array" aca="1" ref="W235" ca="1">IF(RAND()&lt;=_xlfn.NORM.S.DIST((_xlfn.NORM.S.INV($C$54)-SQRT($C$61)*$B235)/SQRT(1-$C$61),TRUE),(1-(1-RAND())^(1/$F$57))^(1/$H$57),0)</f>
        <v>0</v>
      </c>
      <c r="X235" s="137">
        <f t="array" aca="1" ref="X235" ca="1">IF(RAND()&lt;=_xlfn.NORM.S.DIST((_xlfn.NORM.S.INV($C$54)-SQRT($C$61)*$B235)/SQRT(1-$C$61),TRUE),(1-(1-RAND())^(1/$F$57))^(1/$H$57),0)</f>
        <v>0</v>
      </c>
      <c r="Y235" s="137">
        <f t="array" aca="1" ref="Y235" ca="1">IF(RAND()&lt;=_xlfn.NORM.S.DIST((_xlfn.NORM.S.INV($C$54)-SQRT($C$61)*$B235)/SQRT(1-$C$61),TRUE),(1-(1-RAND())^(1/$F$57))^(1/$H$57),0)</f>
        <v>0</v>
      </c>
      <c r="Z235" s="137">
        <f t="array" aca="1" ref="Z235" ca="1">IF(RAND()&lt;=_xlfn.NORM.S.DIST((_xlfn.NORM.S.INV($C$54)-SQRT($C$61)*$B235)/SQRT(1-$C$61),TRUE),(1-(1-RAND())^(1/$F$57))^(1/$H$57),0)</f>
        <v>0</v>
      </c>
      <c r="AA235" s="137">
        <f t="array" aca="1" ref="AA235" ca="1">IF(RAND()&lt;=_xlfn.NORM.S.DIST((_xlfn.NORM.S.INV($C$54)-SQRT($C$61)*$B235)/SQRT(1-$C$61),TRUE),(1-(1-RAND())^(1/$F$57))^(1/$H$57),0)</f>
        <v>0</v>
      </c>
      <c r="AB235" s="137">
        <f t="array" aca="1" ref="AB235" ca="1">IF(RAND()&lt;=_xlfn.NORM.S.DIST((_xlfn.NORM.S.INV($C$54)-SQRT($C$61)*$B235)/SQRT(1-$C$61),TRUE),(1-(1-RAND())^(1/$F$57))^(1/$H$57),0)</f>
        <v>0</v>
      </c>
      <c r="AC235" s="137">
        <f t="array" aca="1" ref="AC235" ca="1">IF(RAND()&lt;=_xlfn.NORM.S.DIST((_xlfn.NORM.S.INV($C$54)-SQRT($C$61)*$B235)/SQRT(1-$C$61),TRUE),(1-(1-RAND())^(1/$F$57))^(1/$H$57),0)</f>
        <v>0</v>
      </c>
      <c r="AD235" s="137">
        <f t="array" aca="1" ref="AD235" ca="1">IF(RAND()&lt;=_xlfn.NORM.S.DIST((_xlfn.NORM.S.INV($C$54)-SQRT($C$61)*$B235)/SQRT(1-$C$61),TRUE),(1-(1-RAND())^(1/$F$57))^(1/$H$57),0)</f>
        <v>0</v>
      </c>
      <c r="AE235" s="137">
        <f t="array" aca="1" ref="AE235" ca="1">IF(RAND()&lt;=_xlfn.NORM.S.DIST((_xlfn.NORM.S.INV($C$54)-SQRT($C$61)*$B235)/SQRT(1-$C$61),TRUE),(1-(1-RAND())^(1/$F$57))^(1/$H$57),0)</f>
        <v>0</v>
      </c>
      <c r="AF235" s="137">
        <f t="array" aca="1" ref="AF235" ca="1">IF(RAND()&lt;=_xlfn.NORM.S.DIST((_xlfn.NORM.S.INV($C$54)-SQRT($C$61)*$B235)/SQRT(1-$C$61),TRUE),(1-(1-RAND())^(1/$F$57))^(1/$H$57),0)</f>
        <v>0</v>
      </c>
      <c r="AG235" s="137">
        <f t="array" aca="1" ref="AG235" ca="1">IF(RAND()&lt;=_xlfn.NORM.S.DIST((_xlfn.NORM.S.INV($C$54)-SQRT($C$61)*$B235)/SQRT(1-$C$61),TRUE),(1-(1-RAND())^(1/$F$57))^(1/$H$57),0)</f>
        <v>0</v>
      </c>
      <c r="AH235" s="137">
        <f t="array" aca="1" ref="AH235" ca="1">IF(RAND()&lt;=_xlfn.NORM.S.DIST((_xlfn.NORM.S.INV($C$54)-SQRT($C$61)*$B235)/SQRT(1-$C$61),TRUE),(1-(1-RAND())^(1/$F$57))^(1/$H$57),0)</f>
        <v>0</v>
      </c>
      <c r="AI235" s="137">
        <f t="array" aca="1" ref="AI235" ca="1">IF(RAND()&lt;=_xlfn.NORM.S.DIST((_xlfn.NORM.S.INV($C$54)-SQRT($C$61)*$B235)/SQRT(1-$C$61),TRUE),(1-(1-RAND())^(1/$F$57))^(1/$H$57),0)</f>
        <v>0</v>
      </c>
      <c r="AJ235" s="137">
        <f t="array" aca="1" ref="AJ235" ca="1">IF(RAND()&lt;=_xlfn.NORM.S.DIST((_xlfn.NORM.S.INV($C$54)-SQRT($C$61)*$B235)/SQRT(1-$C$61),TRUE),(1-(1-RAND())^(1/$F$57))^(1/$H$57),0)</f>
        <v>0</v>
      </c>
      <c r="AK235" s="137">
        <f t="array" aca="1" ref="AK235" ca="1">IF(RAND()&lt;=_xlfn.NORM.S.DIST((_xlfn.NORM.S.INV($C$54)-SQRT($C$61)*$B235)/SQRT(1-$C$61),TRUE),(1-(1-RAND())^(1/$F$57))^(1/$H$57),0)</f>
        <v>0</v>
      </c>
      <c r="AL235" s="137">
        <f t="array" aca="1" ref="AL235" ca="1">IF(RAND()&lt;=_xlfn.NORM.S.DIST((_xlfn.NORM.S.INV($C$54)-SQRT($C$61)*$B235)/SQRT(1-$C$61),TRUE),(1-(1-RAND())^(1/$F$57))^(1/$H$57),0)</f>
        <v>0</v>
      </c>
      <c r="AM235" s="137">
        <f t="array" aca="1" ref="AM235" ca="1">IF(RAND()&lt;=_xlfn.NORM.S.DIST((_xlfn.NORM.S.INV($C$54)-SQRT($C$61)*$B235)/SQRT(1-$C$61),TRUE),(1-(1-RAND())^(1/$F$57))^(1/$H$57),0)</f>
        <v>0</v>
      </c>
      <c r="AN235" s="137">
        <f t="array" aca="1" ref="AN235" ca="1">IF(RAND()&lt;=_xlfn.NORM.S.DIST((_xlfn.NORM.S.INV($C$54)-SQRT($C$61)*$B235)/SQRT(1-$C$61),TRUE),(1-(1-RAND())^(1/$F$57))^(1/$H$57),0)</f>
        <v>0</v>
      </c>
      <c r="AO235" s="137">
        <f t="array" aca="1" ref="AO235" ca="1">IF(RAND()&lt;=_xlfn.NORM.S.DIST((_xlfn.NORM.S.INV($C$54)-SQRT($C$61)*$B235)/SQRT(1-$C$61),TRUE),(1-(1-RAND())^(1/$F$57))^(1/$H$57),0)</f>
        <v>0</v>
      </c>
      <c r="AP235" s="137">
        <f t="array" aca="1" ref="AP235" ca="1">IF(RAND()&lt;=_xlfn.NORM.S.DIST((_xlfn.NORM.S.INV($C$54)-SQRT($C$61)*$B235)/SQRT(1-$C$61),TRUE),(1-(1-RAND())^(1/$F$57))^(1/$H$57),0)</f>
        <v>0</v>
      </c>
      <c r="AQ235" s="137">
        <f t="array" aca="1" ref="AQ235" ca="1">IF(RAND()&lt;=_xlfn.NORM.S.DIST((_xlfn.NORM.S.INV($C$54)-SQRT($C$61)*$B235)/SQRT(1-$C$61),TRUE),(1-(1-RAND())^(1/$F$57))^(1/$H$57),0)</f>
        <v>0</v>
      </c>
      <c r="AR235" s="137">
        <f t="array" aca="1" ref="AR235" ca="1">IF(RAND()&lt;=_xlfn.NORM.S.DIST((_xlfn.NORM.S.INV($C$54)-SQRT($C$61)*$B235)/SQRT(1-$C$61),TRUE),(1-(1-RAND())^(1/$F$57))^(1/$H$57),0)</f>
        <v>0</v>
      </c>
      <c r="AS235" s="137">
        <f t="array" aca="1" ref="AS235" ca="1">COUNTIF(O235:AR235,"&gt;"&amp;0)</f>
        <v>0</v>
      </c>
      <c r="AT235" s="137">
        <f t="shared" ca="1" si="36"/>
        <v>0</v>
      </c>
      <c r="AU235" s="137">
        <f t="array" aca="1" ref="AU235" ca="1">IF(RAND()&lt;=_xlfn.NORM.S.DIST((_xlfn.NORM.S.INV($D$54)-SQRT($D$61)*$B235)/SQRT(1-$D$61),TRUE),(1-(1-RAND())^(1/$F$57))^(1/$H$57),0)</f>
        <v>0</v>
      </c>
      <c r="AV235" s="137">
        <f t="array" aca="1" ref="AV235" ca="1">IF(RAND()&lt;=_xlfn.NORM.S.DIST((_xlfn.NORM.S.INV($D$54)-SQRT($D$61)*$B235)/SQRT(1-$D$61),TRUE),(1-(1-RAND())^(1/$F$57))^(1/$H$57),0)</f>
        <v>0</v>
      </c>
      <c r="AW235" s="137">
        <f t="array" aca="1" ref="AW235" ca="1">IF(RAND()&lt;=_xlfn.NORM.S.DIST((_xlfn.NORM.S.INV($D$54)-SQRT($D$61)*$B235)/SQRT(1-$D$61),TRUE),(1-(1-RAND())^(1/$F$57))^(1/$H$57),0)</f>
        <v>0</v>
      </c>
      <c r="AX235" s="137">
        <f t="array" aca="1" ref="AX235" ca="1">IF(RAND()&lt;=_xlfn.NORM.S.DIST((_xlfn.NORM.S.INV($D$54)-SQRT($D$61)*$B235)/SQRT(1-$D$61),TRUE),(1-(1-RAND())^(1/$F$57))^(1/$H$57),0)</f>
        <v>0</v>
      </c>
      <c r="AY235" s="137">
        <f t="array" aca="1" ref="AY235" ca="1">IF(RAND()&lt;=_xlfn.NORM.S.DIST((_xlfn.NORM.S.INV($D$54)-SQRT($D$61)*$B235)/SQRT(1-$D$61),TRUE),(1-(1-RAND())^(1/$F$57))^(1/$H$57),0)</f>
        <v>0</v>
      </c>
      <c r="AZ235" s="137">
        <f t="array" aca="1" ref="AZ235" ca="1">IF(RAND()&lt;=_xlfn.NORM.S.DIST((_xlfn.NORM.S.INV($D$54)-SQRT($D$61)*$B235)/SQRT(1-$D$61),TRUE),(1-(1-RAND())^(1/$F$57))^(1/$H$57),0)</f>
        <v>0</v>
      </c>
      <c r="BA235" s="137">
        <f t="array" aca="1" ref="BA235" ca="1">IF(RAND()&lt;=_xlfn.NORM.S.DIST((_xlfn.NORM.S.INV($D$54)-SQRT($D$61)*$B235)/SQRT(1-$D$61),TRUE),(1-(1-RAND())^(1/$F$57))^(1/$H$57),0)</f>
        <v>0</v>
      </c>
      <c r="BB235" s="137">
        <f t="array" aca="1" ref="BB235" ca="1">IF(RAND()&lt;=_xlfn.NORM.S.DIST((_xlfn.NORM.S.INV($D$54)-SQRT($D$61)*$B235)/SQRT(1-$D$61),TRUE),(1-(1-RAND())^(1/$F$57))^(1/$H$57),0)</f>
        <v>0</v>
      </c>
      <c r="BC235" s="137">
        <f t="array" aca="1" ref="BC235" ca="1">IF(RAND()&lt;=_xlfn.NORM.S.DIST((_xlfn.NORM.S.INV($D$54)-SQRT($D$61)*$B235)/SQRT(1-$D$61),TRUE),(1-(1-RAND())^(1/$F$57))^(1/$H$57),0)</f>
        <v>0</v>
      </c>
      <c r="BD235" s="137">
        <f t="array" aca="1" ref="BD235" ca="1">IF(RAND()&lt;=_xlfn.NORM.S.DIST((_xlfn.NORM.S.INV($D$54)-SQRT($D$61)*$B235)/SQRT(1-$D$61),TRUE),(1-(1-RAND())^(1/$F$57))^(1/$H$57),0)</f>
        <v>0</v>
      </c>
      <c r="BE235" s="137">
        <f t="array" aca="1" ref="BE235" ca="1">IF(RAND()&lt;=_xlfn.NORM.S.DIST((_xlfn.NORM.S.INV($D$54)-SQRT($D$61)*$B235)/SQRT(1-$D$61),TRUE),(1-(1-RAND())^(1/$F$57))^(1/$H$57),0)</f>
        <v>0</v>
      </c>
      <c r="BF235" s="137">
        <f t="array" aca="1" ref="BF235" ca="1">IF(RAND()&lt;=_xlfn.NORM.S.DIST((_xlfn.NORM.S.INV($D$54)-SQRT($D$61)*$B235)/SQRT(1-$D$61),TRUE),(1-(1-RAND())^(1/$F$57))^(1/$H$57),0)</f>
        <v>0</v>
      </c>
      <c r="BG235" s="137">
        <f t="array" aca="1" ref="BG235" ca="1">IF(RAND()&lt;=_xlfn.NORM.S.DIST((_xlfn.NORM.S.INV($D$54)-SQRT($D$61)*$B235)/SQRT(1-$D$61),TRUE),(1-(1-RAND())^(1/$F$57))^(1/$H$57),0)</f>
        <v>0</v>
      </c>
      <c r="BH235" s="137">
        <f t="array" aca="1" ref="BH235" ca="1">IF(RAND()&lt;=_xlfn.NORM.S.DIST((_xlfn.NORM.S.INV($D$54)-SQRT($D$61)*$B235)/SQRT(1-$D$61),TRUE),(1-(1-RAND())^(1/$F$57))^(1/$H$57),0)</f>
        <v>0</v>
      </c>
      <c r="BI235" s="137">
        <f t="array" aca="1" ref="BI235" ca="1">IF(RAND()&lt;=_xlfn.NORM.S.DIST((_xlfn.NORM.S.INV($D$54)-SQRT($D$61)*$B235)/SQRT(1-$D$61),TRUE),(1-(1-RAND())^(1/$F$57))^(1/$H$57),0)</f>
        <v>0</v>
      </c>
      <c r="BJ235" s="137">
        <f t="array" aca="1" ref="BJ235" ca="1">IF(RAND()&lt;=_xlfn.NORM.S.DIST((_xlfn.NORM.S.INV($D$54)-SQRT($D$61)*$B235)/SQRT(1-$D$61),TRUE),(1-(1-RAND())^(1/$F$57))^(1/$H$57),0)</f>
        <v>0</v>
      </c>
      <c r="BK235" s="137">
        <f t="array" aca="1" ref="BK235" ca="1">IF(RAND()&lt;=_xlfn.NORM.S.DIST((_xlfn.NORM.S.INV($D$54)-SQRT($D$61)*$B235)/SQRT(1-$D$61),TRUE),(1-(1-RAND())^(1/$F$57))^(1/$H$57),0)</f>
        <v>0</v>
      </c>
      <c r="BL235" s="137">
        <f t="array" aca="1" ref="BL235" ca="1">IF(RAND()&lt;=_xlfn.NORM.S.DIST((_xlfn.NORM.S.INV($D$54)-SQRT($D$61)*$B235)/SQRT(1-$D$61),TRUE),(1-(1-RAND())^(1/$F$57))^(1/$H$57),0)</f>
        <v>0</v>
      </c>
      <c r="BM235" s="137">
        <f t="array" aca="1" ref="BM235" ca="1">IF(RAND()&lt;=_xlfn.NORM.S.DIST((_xlfn.NORM.S.INV($D$54)-SQRT($D$61)*$B235)/SQRT(1-$D$61),TRUE),(1-(1-RAND())^(1/$F$57))^(1/$H$57),0)</f>
        <v>0</v>
      </c>
      <c r="BN235" s="137">
        <f t="array" aca="1" ref="BN235" ca="1">IF(RAND()&lt;=_xlfn.NORM.S.DIST((_xlfn.NORM.S.INV($D$54)-SQRT($D$61)*$B235)/SQRT(1-$D$61),TRUE),(1-(1-RAND())^(1/$F$57))^(1/$H$57),0)</f>
        <v>0</v>
      </c>
      <c r="BO235" s="137">
        <f t="array" aca="1" ref="BO235" ca="1">IF(RAND()&lt;=_xlfn.NORM.S.DIST((_xlfn.NORM.S.INV($D$54)-SQRT($D$61)*$B235)/SQRT(1-$D$61),TRUE),(1-(1-RAND())^(1/$F$57))^(1/$H$57),0)</f>
        <v>0</v>
      </c>
      <c r="BP235" s="137">
        <f t="array" aca="1" ref="BP235" ca="1">IF(RAND()&lt;=_xlfn.NORM.S.DIST((_xlfn.NORM.S.INV($D$54)-SQRT($D$61)*$B235)/SQRT(1-$D$61),TRUE),(1-(1-RAND())^(1/$F$57))^(1/$H$57),0)</f>
        <v>0</v>
      </c>
      <c r="BQ235" s="137">
        <f t="array" aca="1" ref="BQ235" ca="1">IF(RAND()&lt;=_xlfn.NORM.S.DIST((_xlfn.NORM.S.INV($D$54)-SQRT($D$61)*$B235)/SQRT(1-$D$61),TRUE),(1-(1-RAND())^(1/$F$57))^(1/$H$57),0)</f>
        <v>0</v>
      </c>
      <c r="BR235" s="137">
        <f t="array" aca="1" ref="BR235" ca="1">IF(RAND()&lt;=_xlfn.NORM.S.DIST((_xlfn.NORM.S.INV($D$54)-SQRT($D$61)*$B235)/SQRT(1-$D$61),TRUE),(1-(1-RAND())^(1/$F$57))^(1/$H$57),0)</f>
        <v>0</v>
      </c>
      <c r="BS235" s="137">
        <f t="array" aca="1" ref="BS235" ca="1">IF(RAND()&lt;=_xlfn.NORM.S.DIST((_xlfn.NORM.S.INV($D$54)-SQRT($D$61)*$B235)/SQRT(1-$D$61),TRUE),(1-(1-RAND())^(1/$F$57))^(1/$H$57),0)</f>
        <v>0</v>
      </c>
      <c r="BT235" s="137">
        <f t="array" aca="1" ref="BT235" ca="1">IF(RAND()&lt;=_xlfn.NORM.S.DIST((_xlfn.NORM.S.INV($D$54)-SQRT($D$61)*$B235)/SQRT(1-$D$61),TRUE),(1-(1-RAND())^(1/$F$57))^(1/$H$57),0)</f>
        <v>0</v>
      </c>
      <c r="BU235" s="137">
        <f t="array" aca="1" ref="BU235" ca="1">IF(RAND()&lt;=_xlfn.NORM.S.DIST((_xlfn.NORM.S.INV($D$54)-SQRT($D$61)*$B235)/SQRT(1-$D$61),TRUE),(1-(1-RAND())^(1/$F$57))^(1/$H$57),0)</f>
        <v>0</v>
      </c>
      <c r="BV235" s="137">
        <f t="array" aca="1" ref="BV235" ca="1">IF(RAND()&lt;=_xlfn.NORM.S.DIST((_xlfn.NORM.S.INV($D$54)-SQRT($D$61)*$B235)/SQRT(1-$D$61),TRUE),(1-(1-RAND())^(1/$F$57))^(1/$H$57),0)</f>
        <v>0</v>
      </c>
      <c r="BW235" s="137">
        <f t="array" aca="1" ref="BW235" ca="1">IF(RAND()&lt;=_xlfn.NORM.S.DIST((_xlfn.NORM.S.INV($D$54)-SQRT($D$61)*$B235)/SQRT(1-$D$61),TRUE),(1-(1-RAND())^(1/$F$57))^(1/$H$57),0)</f>
        <v>0</v>
      </c>
      <c r="BX235" s="137">
        <f t="array" aca="1" ref="BX235" ca="1">IF(RAND()&lt;=_xlfn.NORM.S.DIST((_xlfn.NORM.S.INV($D$54)-SQRT($D$61)*$B235)/SQRT(1-$D$61),TRUE),(1-(1-RAND())^(1/$F$57))^(1/$H$57),0)</f>
        <v>0</v>
      </c>
      <c r="BY235" s="137">
        <f t="array" aca="1" ref="BY235" ca="1">IF(RAND()&lt;=_xlfn.NORM.S.DIST((_xlfn.NORM.S.INV($D$54)-SQRT($D$61)*$B235)/SQRT(1-$D$61),TRUE),(1-(1-RAND())^(1/$F$57))^(1/$H$57),0)</f>
        <v>0</v>
      </c>
      <c r="BZ235" s="137">
        <f t="array" aca="1" ref="BZ235" ca="1">IF(RAND()&lt;=_xlfn.NORM.S.DIST((_xlfn.NORM.S.INV($D$54)-SQRT($D$61)*$B235)/SQRT(1-$D$61),TRUE),(1-(1-RAND())^(1/$F$57))^(1/$H$57),0)</f>
        <v>0</v>
      </c>
      <c r="CA235" s="137">
        <f t="array" aca="1" ref="CA235" ca="1">IF(RAND()&lt;=_xlfn.NORM.S.DIST((_xlfn.NORM.S.INV($D$54)-SQRT($D$61)*$B235)/SQRT(1-$D$61),TRUE),(1-(1-RAND())^(1/$F$57))^(1/$H$57),0)</f>
        <v>0</v>
      </c>
      <c r="CB235" s="137">
        <f t="array" aca="1" ref="CB235" ca="1">IF(RAND()&lt;=_xlfn.NORM.S.DIST((_xlfn.NORM.S.INV($D$54)-SQRT($D$61)*$B235)/SQRT(1-$D$61),TRUE),(1-(1-RAND())^(1/$F$57))^(1/$H$57),0)</f>
        <v>0</v>
      </c>
      <c r="CC235" s="137">
        <f t="array" aca="1" ref="CC235" ca="1">IF(RAND()&lt;=_xlfn.NORM.S.DIST((_xlfn.NORM.S.INV($D$54)-SQRT($D$61)*$B235)/SQRT(1-$D$61),TRUE),(1-(1-RAND())^(1/$F$57))^(1/$H$57),0)</f>
        <v>0</v>
      </c>
      <c r="CD235" s="137">
        <f t="array" aca="1" ref="CD235" ca="1">IF(RAND()&lt;=_xlfn.NORM.S.DIST((_xlfn.NORM.S.INV($D$54)-SQRT($D$61)*$B235)/SQRT(1-$D$61),TRUE),(1-(1-RAND())^(1/$F$57))^(1/$H$57),0)</f>
        <v>0</v>
      </c>
      <c r="CE235" s="137">
        <f t="array" aca="1" ref="CE235" ca="1">IF(RAND()&lt;=_xlfn.NORM.S.DIST((_xlfn.NORM.S.INV($D$54)-SQRT($D$61)*$B235)/SQRT(1-$D$61),TRUE),(1-(1-RAND())^(1/$F$57))^(1/$H$57),0)</f>
        <v>0</v>
      </c>
      <c r="CF235" s="137">
        <f t="array" aca="1" ref="CF235" ca="1">IF(RAND()&lt;=_xlfn.NORM.S.DIST((_xlfn.NORM.S.INV($D$54)-SQRT($D$61)*$B235)/SQRT(1-$D$61),TRUE),(1-(1-RAND())^(1/$F$57))^(1/$H$57),0)</f>
        <v>0</v>
      </c>
      <c r="CG235" s="137">
        <f t="array" aca="1" ref="CG235" ca="1">IF(RAND()&lt;=_xlfn.NORM.S.DIST((_xlfn.NORM.S.INV($D$54)-SQRT($D$61)*$B235)/SQRT(1-$D$61),TRUE),(1-(1-RAND())^(1/$F$57))^(1/$H$57),0)</f>
        <v>0</v>
      </c>
      <c r="CH235" s="137">
        <f t="array" aca="1" ref="CH235" ca="1">IF(RAND()&lt;=_xlfn.NORM.S.DIST((_xlfn.NORM.S.INV($D$54)-SQRT($D$61)*$B235)/SQRT(1-$D$61),TRUE),(1-(1-RAND())^(1/$F$57))^(1/$H$57),0)</f>
        <v>0</v>
      </c>
      <c r="CI235" s="137">
        <f t="array" aca="1" ref="CI235" ca="1">COUNTIF(AU235:CH235,"&gt;"&amp;0)</f>
        <v>0</v>
      </c>
      <c r="CJ235" s="137">
        <f t="shared" ca="1" si="37"/>
        <v>0</v>
      </c>
      <c r="CK235" s="137">
        <f t="array" aca="1" ref="CK235" ca="1">IF(RAND()&lt;=_xlfn.NORM.S.DIST((_xlfn.NORM.S.INV($E$54)-SQRT($E$61)*$B235)/SQRT(1-$E$61),TRUE),(1-(1-RAND())^(1/$F$57))^(1/$H$57),0)</f>
        <v>0</v>
      </c>
      <c r="CL235" s="137">
        <f t="array" aca="1" ref="CL235" ca="1">IF(RAND()&lt;=_xlfn.NORM.S.DIST((_xlfn.NORM.S.INV($E$54)-SQRT($E$61)*$B235)/SQRT(1-$E$61),TRUE),(1-(1-RAND())^(1/$F$57))^(1/$H$57),0)</f>
        <v>0</v>
      </c>
      <c r="CM235" s="137">
        <f t="array" aca="1" ref="CM235" ca="1">IF(RAND()&lt;=_xlfn.NORM.S.DIST((_xlfn.NORM.S.INV($E$54)-SQRT($E$61)*$B235)/SQRT(1-$E$61),TRUE),(1-(1-RAND())^(1/$F$57))^(1/$H$57),0)</f>
        <v>0</v>
      </c>
      <c r="CN235" s="137">
        <f t="array" aca="1" ref="CN235" ca="1">IF(RAND()&lt;=_xlfn.NORM.S.DIST((_xlfn.NORM.S.INV($E$54)-SQRT($E$61)*$B235)/SQRT(1-$E$61),TRUE),(1-(1-RAND())^(1/$F$57))^(1/$H$57),0)</f>
        <v>0</v>
      </c>
      <c r="CO235" s="137">
        <f t="array" aca="1" ref="CO235" ca="1">IF(RAND()&lt;=_xlfn.NORM.S.DIST((_xlfn.NORM.S.INV($E$54)-SQRT($E$61)*$B235)/SQRT(1-$E$61),TRUE),(1-(1-RAND())^(1/$F$57))^(1/$H$57),0)</f>
        <v>0</v>
      </c>
      <c r="CP235" s="137">
        <f t="array" aca="1" ref="CP235" ca="1">IF(RAND()&lt;=_xlfn.NORM.S.DIST((_xlfn.NORM.S.INV($E$54)-SQRT($E$61)*$B235)/SQRT(1-$E$61),TRUE),(1-(1-RAND())^(1/$F$57))^(1/$H$57),0)</f>
        <v>0</v>
      </c>
      <c r="CQ235" s="137">
        <f t="array" aca="1" ref="CQ235" ca="1">IF(RAND()&lt;=_xlfn.NORM.S.DIST((_xlfn.NORM.S.INV($E$54)-SQRT($E$61)*$B235)/SQRT(1-$E$61),TRUE),(1-(1-RAND())^(1/$F$57))^(1/$H$57),0)</f>
        <v>0</v>
      </c>
      <c r="CR235" s="137">
        <f t="array" aca="1" ref="CR235" ca="1">IF(RAND()&lt;=_xlfn.NORM.S.DIST((_xlfn.NORM.S.INV($E$54)-SQRT($E$61)*$B235)/SQRT(1-$E$61),TRUE),(1-(1-RAND())^(1/$F$57))^(1/$H$57),0)</f>
        <v>0</v>
      </c>
      <c r="CS235" s="137">
        <f t="array" aca="1" ref="CS235" ca="1">IF(RAND()&lt;=_xlfn.NORM.S.DIST((_xlfn.NORM.S.INV($E$54)-SQRT($E$61)*$B235)/SQRT(1-$E$61),TRUE),(1-(1-RAND())^(1/$F$57))^(1/$H$57),0)</f>
        <v>0</v>
      </c>
      <c r="CT235" s="137">
        <f t="array" aca="1" ref="CT235" ca="1">IF(RAND()&lt;=_xlfn.NORM.S.DIST((_xlfn.NORM.S.INV($E$54)-SQRT($E$61)*$B235)/SQRT(1-$E$61),TRUE),(1-(1-RAND())^(1/$F$57))^(1/$H$57),0)</f>
        <v>0</v>
      </c>
      <c r="CU235" s="137">
        <f t="array" aca="1" ref="CU235" ca="1">IF(RAND()&lt;=_xlfn.NORM.S.DIST((_xlfn.NORM.S.INV($E$54)-SQRT($E$61)*$B235)/SQRT(1-$E$61),TRUE),(1-(1-RAND())^(1/$F$57))^(1/$H$57),0)</f>
        <v>0</v>
      </c>
      <c r="CV235" s="137">
        <f t="array" aca="1" ref="CV235" ca="1">IF(RAND()&lt;=_xlfn.NORM.S.DIST((_xlfn.NORM.S.INV($E$54)-SQRT($E$61)*$B235)/SQRT(1-$E$61),TRUE),(1-(1-RAND())^(1/$F$57))^(1/$H$57),0)</f>
        <v>0</v>
      </c>
      <c r="CW235" s="137">
        <f t="array" aca="1" ref="CW235" ca="1">IF(RAND()&lt;=_xlfn.NORM.S.DIST((_xlfn.NORM.S.INV($E$54)-SQRT($E$61)*$B235)/SQRT(1-$E$61),TRUE),(1-(1-RAND())^(1/$F$57))^(1/$H$57),0)</f>
        <v>0</v>
      </c>
      <c r="CX235" s="137">
        <f t="array" aca="1" ref="CX235" ca="1">IF(RAND()&lt;=_xlfn.NORM.S.DIST((_xlfn.NORM.S.INV($E$54)-SQRT($E$61)*$B235)/SQRT(1-$E$61),TRUE),(1-(1-RAND())^(1/$F$57))^(1/$H$57),0)</f>
        <v>0</v>
      </c>
      <c r="CY235" s="137">
        <f t="array" aca="1" ref="CY235" ca="1">IF(RAND()&lt;=_xlfn.NORM.S.DIST((_xlfn.NORM.S.INV($E$54)-SQRT($E$61)*$B235)/SQRT(1-$E$61),TRUE),(1-(1-RAND())^(1/$F$57))^(1/$H$57),0)</f>
        <v>0</v>
      </c>
      <c r="CZ235" s="137">
        <f t="array" aca="1" ref="CZ235" ca="1">IF(RAND()&lt;=_xlfn.NORM.S.DIST((_xlfn.NORM.S.INV($E$54)-SQRT($E$61)*$B235)/SQRT(1-$E$61),TRUE),(1-(1-RAND())^(1/$F$57))^(1/$H$57),0)</f>
        <v>0</v>
      </c>
      <c r="DA235" s="137">
        <f t="array" aca="1" ref="DA235" ca="1">IF(RAND()&lt;=_xlfn.NORM.S.DIST((_xlfn.NORM.S.INV($E$54)-SQRT($E$61)*$B235)/SQRT(1-$E$61),TRUE),(1-(1-RAND())^(1/$F$57))^(1/$H$57),0)</f>
        <v>0</v>
      </c>
      <c r="DB235" s="137">
        <f t="array" aca="1" ref="DB235" ca="1">IF(RAND()&lt;=_xlfn.NORM.S.DIST((_xlfn.NORM.S.INV($E$54)-SQRT($E$61)*$B235)/SQRT(1-$E$61),TRUE),(1-(1-RAND())^(1/$F$57))^(1/$H$57),0)</f>
        <v>0</v>
      </c>
      <c r="DC235" s="137">
        <f t="array" aca="1" ref="DC235" ca="1">IF(RAND()&lt;=_xlfn.NORM.S.DIST((_xlfn.NORM.S.INV($E$54)-SQRT($E$61)*$B235)/SQRT(1-$E$61),TRUE),(1-(1-RAND())^(1/$F$57))^(1/$H$57),0)</f>
        <v>0</v>
      </c>
      <c r="DD235" s="137">
        <f t="array" aca="1" ref="DD235" ca="1">IF(RAND()&lt;=_xlfn.NORM.S.DIST((_xlfn.NORM.S.INV($E$54)-SQRT($E$61)*$B235)/SQRT(1-$E$61),TRUE),(1-(1-RAND())^(1/$F$57))^(1/$H$57),0)</f>
        <v>0</v>
      </c>
      <c r="DE235" s="137">
        <f t="array" aca="1" ref="DE235" ca="1">IF(RAND()&lt;=_xlfn.NORM.S.DIST((_xlfn.NORM.S.INV($E$54)-SQRT($E$61)*$B235)/SQRT(1-$E$61),TRUE),(1-(1-RAND())^(1/$F$57))^(1/$H$57),0)</f>
        <v>0</v>
      </c>
      <c r="DF235" s="137">
        <f t="array" aca="1" ref="DF235" ca="1">IF(RAND()&lt;=_xlfn.NORM.S.DIST((_xlfn.NORM.S.INV($E$54)-SQRT($E$61)*$B235)/SQRT(1-$E$61),TRUE),(1-(1-RAND())^(1/$F$57))^(1/$H$57),0)</f>
        <v>0</v>
      </c>
      <c r="DG235" s="137">
        <f t="array" aca="1" ref="DG235" ca="1">IF(RAND()&lt;=_xlfn.NORM.S.DIST((_xlfn.NORM.S.INV($E$54)-SQRT($E$61)*$B235)/SQRT(1-$E$61),TRUE),(1-(1-RAND())^(1/$F$57))^(1/$H$57),0)</f>
        <v>0</v>
      </c>
      <c r="DH235" s="137">
        <f t="array" aca="1" ref="DH235" ca="1">IF(RAND()&lt;=_xlfn.NORM.S.DIST((_xlfn.NORM.S.INV($E$54)-SQRT($E$61)*$B235)/SQRT(1-$E$61),TRUE),(1-(1-RAND())^(1/$F$57))^(1/$H$57),0)</f>
        <v>0</v>
      </c>
      <c r="DI235" s="137">
        <f t="array" aca="1" ref="DI235" ca="1">IF(RAND()&lt;=_xlfn.NORM.S.DIST((_xlfn.NORM.S.INV($E$54)-SQRT($E$61)*$B235)/SQRT(1-$E$61),TRUE),(1-(1-RAND())^(1/$F$57))^(1/$H$57),0)</f>
        <v>0</v>
      </c>
      <c r="DJ235" s="137">
        <f t="array" aca="1" ref="DJ235" ca="1">IF(RAND()&lt;=_xlfn.NORM.S.DIST((_xlfn.NORM.S.INV($E$54)-SQRT($E$61)*$B235)/SQRT(1-$E$61),TRUE),(1-(1-RAND())^(1/$F$57))^(1/$H$57),0)</f>
        <v>0</v>
      </c>
      <c r="DK235" s="137">
        <f t="array" aca="1" ref="DK235" ca="1">IF(RAND()&lt;=_xlfn.NORM.S.DIST((_xlfn.NORM.S.INV($E$54)-SQRT($E$61)*$B235)/SQRT(1-$E$61),TRUE),(1-(1-RAND())^(1/$F$57))^(1/$H$57),0)</f>
        <v>0</v>
      </c>
      <c r="DL235" s="137">
        <f t="array" aca="1" ref="DL235" ca="1">IF(RAND()&lt;=_xlfn.NORM.S.DIST((_xlfn.NORM.S.INV($E$54)-SQRT($E$61)*$B235)/SQRT(1-$E$61),TRUE),(1-(1-RAND())^(1/$F$57))^(1/$H$57),0)</f>
        <v>0</v>
      </c>
      <c r="DM235" s="137">
        <f t="array" aca="1" ref="DM235" ca="1">IF(RAND()&lt;=_xlfn.NORM.S.DIST((_xlfn.NORM.S.INV($E$54)-SQRT($E$61)*$B235)/SQRT(1-$E$61),TRUE),(1-(1-RAND())^(1/$F$57))^(1/$H$57),0)</f>
        <v>0</v>
      </c>
      <c r="DN235" s="137">
        <f t="array" aca="1" ref="DN235" ca="1">IF(RAND()&lt;=_xlfn.NORM.S.DIST((_xlfn.NORM.S.INV($E$54)-SQRT($E$61)*$B235)/SQRT(1-$E$61),TRUE),(1-(1-RAND())^(1/$F$57))^(1/$H$57),0)</f>
        <v>0</v>
      </c>
      <c r="DO235" s="137">
        <f t="array" aca="1" ref="DO235" ca="1">IF(RAND()&lt;=_xlfn.NORM.S.DIST((_xlfn.NORM.S.INV($E$54)-SQRT($E$61)*$B235)/SQRT(1-$E$61),TRUE),(1-(1-RAND())^(1/$F$57))^(1/$H$57),0)</f>
        <v>0</v>
      </c>
      <c r="DP235" s="137">
        <f t="array" aca="1" ref="DP235" ca="1">IF(RAND()&lt;=_xlfn.NORM.S.DIST((_xlfn.NORM.S.INV($E$54)-SQRT($E$61)*$B235)/SQRT(1-$E$61),TRUE),(1-(1-RAND())^(1/$F$57))^(1/$H$57),0)</f>
        <v>0</v>
      </c>
      <c r="DQ235" s="137">
        <f t="array" aca="1" ref="DQ235" ca="1">IF(RAND()&lt;=_xlfn.NORM.S.DIST((_xlfn.NORM.S.INV($E$54)-SQRT($E$61)*$B235)/SQRT(1-$E$61),TRUE),(1-(1-RAND())^(1/$F$57))^(1/$H$57),0)</f>
        <v>0</v>
      </c>
      <c r="DR235" s="137">
        <f t="array" aca="1" ref="DR235" ca="1">IF(RAND()&lt;=_xlfn.NORM.S.DIST((_xlfn.NORM.S.INV($E$54)-SQRT($E$61)*$B235)/SQRT(1-$E$61),TRUE),(1-(1-RAND())^(1/$F$57))^(1/$H$57),0)</f>
        <v>0</v>
      </c>
      <c r="DS235" s="137">
        <f t="array" aca="1" ref="DS235" ca="1">IF(RAND()&lt;=_xlfn.NORM.S.DIST((_xlfn.NORM.S.INV($E$54)-SQRT($E$61)*$B235)/SQRT(1-$E$61),TRUE),(1-(1-RAND())^(1/$F$57))^(1/$H$57),0)</f>
        <v>0</v>
      </c>
      <c r="DT235" s="137">
        <f t="array" aca="1" ref="DT235" ca="1">IF(RAND()&lt;=_xlfn.NORM.S.DIST((_xlfn.NORM.S.INV($E$54)-SQRT($E$61)*$B235)/SQRT(1-$E$61),TRUE),(1-(1-RAND())^(1/$F$57))^(1/$H$57),0)</f>
        <v>0</v>
      </c>
      <c r="DU235" s="137">
        <f t="array" aca="1" ref="DU235" ca="1">IF(RAND()&lt;=_xlfn.NORM.S.DIST((_xlfn.NORM.S.INV($E$54)-SQRT($E$61)*$B235)/SQRT(1-$E$61),TRUE),(1-(1-RAND())^(1/$F$57))^(1/$H$57),0)</f>
        <v>0</v>
      </c>
      <c r="DV235" s="137">
        <f t="array" aca="1" ref="DV235" ca="1">IF(RAND()&lt;=_xlfn.NORM.S.DIST((_xlfn.NORM.S.INV($E$54)-SQRT($E$61)*$B235)/SQRT(1-$E$61),TRUE),(1-(1-RAND())^(1/$F$57))^(1/$H$57),0)</f>
        <v>0</v>
      </c>
      <c r="DW235" s="137">
        <f t="array" aca="1" ref="DW235" ca="1">IF(RAND()&lt;=_xlfn.NORM.S.DIST((_xlfn.NORM.S.INV($E$54)-SQRT($E$61)*$B235)/SQRT(1-$E$61),TRUE),(1-(1-RAND())^(1/$F$57))^(1/$H$57),0)</f>
        <v>0</v>
      </c>
      <c r="DX235" s="137">
        <f t="array" aca="1" ref="DX235" ca="1">IF(RAND()&lt;=_xlfn.NORM.S.DIST((_xlfn.NORM.S.INV($E$54)-SQRT($E$61)*$B235)/SQRT(1-$E$61),TRUE),(1-(1-RAND())^(1/$F$57))^(1/$H$57),0)</f>
        <v>0</v>
      </c>
      <c r="DY235" s="137">
        <f t="array" aca="1" ref="DY235" ca="1">IF(RAND()&lt;=_xlfn.NORM.S.DIST((_xlfn.NORM.S.INV($E$54)-SQRT($E$61)*$B235)/SQRT(1-$E$61),TRUE),(1-(1-RAND())^(1/$F$57))^(1/$H$57),0)</f>
        <v>0</v>
      </c>
      <c r="DZ235" s="137">
        <f t="array" aca="1" ref="DZ235" ca="1">IF(RAND()&lt;=_xlfn.NORM.S.DIST((_xlfn.NORM.S.INV($E$54)-SQRT($E$61)*$B235)/SQRT(1-$E$61),TRUE),(1-(1-RAND())^(1/$F$57))^(1/$H$57),0)</f>
        <v>0</v>
      </c>
      <c r="EA235" s="137">
        <f t="array" aca="1" ref="EA235" ca="1">IF(RAND()&lt;=_xlfn.NORM.S.DIST((_xlfn.NORM.S.INV($E$54)-SQRT($E$61)*$B235)/SQRT(1-$E$61),TRUE),(1-(1-RAND())^(1/$F$57))^(1/$H$57),0)</f>
        <v>0</v>
      </c>
      <c r="EB235" s="137">
        <f t="array" aca="1" ref="EB235" ca="1">IF(RAND()&lt;=_xlfn.NORM.S.DIST((_xlfn.NORM.S.INV($E$54)-SQRT($E$61)*$B235)/SQRT(1-$E$61),TRUE),(1-(1-RAND())^(1/$F$57))^(1/$H$57),0)</f>
        <v>0</v>
      </c>
      <c r="EC235" s="137">
        <f t="array" aca="1" ref="EC235" ca="1">IF(RAND()&lt;=_xlfn.NORM.S.DIST((_xlfn.NORM.S.INV($E$54)-SQRT($E$61)*$B235)/SQRT(1-$E$61),TRUE),(1-(1-RAND())^(1/$F$57))^(1/$H$57),0)</f>
        <v>0</v>
      </c>
      <c r="ED235" s="137">
        <f t="array" aca="1" ref="ED235" ca="1">IF(RAND()&lt;=_xlfn.NORM.S.DIST((_xlfn.NORM.S.INV($E$54)-SQRT($E$61)*$B235)/SQRT(1-$E$61),TRUE),(1-(1-RAND())^(1/$F$57))^(1/$H$57),0)</f>
        <v>0</v>
      </c>
      <c r="EE235" s="137">
        <f t="array" aca="1" ref="EE235" ca="1">IF(RAND()&lt;=_xlfn.NORM.S.DIST((_xlfn.NORM.S.INV($E$54)-SQRT($E$61)*$B235)/SQRT(1-$E$61),TRUE),(1-(1-RAND())^(1/$F$57))^(1/$H$57),0)</f>
        <v>0</v>
      </c>
      <c r="EF235" s="137">
        <f t="array" aca="1" ref="EF235" ca="1">IF(RAND()&lt;=_xlfn.NORM.S.DIST((_xlfn.NORM.S.INV($E$54)-SQRT($E$61)*$B235)/SQRT(1-$E$61),TRUE),(1-(1-RAND())^(1/$F$57))^(1/$H$57),0)</f>
        <v>0</v>
      </c>
      <c r="EG235" s="137">
        <f t="array" aca="1" ref="EG235" ca="1">IF(RAND()&lt;=_xlfn.NORM.S.DIST((_xlfn.NORM.S.INV($E$54)-SQRT($E$61)*$B235)/SQRT(1-$E$61),TRUE),(1-(1-RAND())^(1/$F$57))^(1/$H$57),0)</f>
        <v>0</v>
      </c>
      <c r="EH235" s="137">
        <f t="array" aca="1" ref="EH235" ca="1">IF(RAND()&lt;=_xlfn.NORM.S.DIST((_xlfn.NORM.S.INV($E$54)-SQRT($E$61)*$B235)/SQRT(1-$E$61),TRUE),(1-(1-RAND())^(1/$F$57))^(1/$H$57),0)</f>
        <v>0</v>
      </c>
      <c r="EI235" s="137">
        <f t="array" aca="1" ref="EI235" ca="1">IF(RAND()&lt;=_xlfn.NORM.S.DIST((_xlfn.NORM.S.INV($E$54)-SQRT($E$61)*$B235)/SQRT(1-$E$61),TRUE),(1-(1-RAND())^(1/$F$57))^(1/$H$57),0)</f>
        <v>0</v>
      </c>
      <c r="EJ235" s="137">
        <f t="array" aca="1" ref="EJ235" ca="1">IF(RAND()&lt;=_xlfn.NORM.S.DIST((_xlfn.NORM.S.INV($E$54)-SQRT($E$61)*$B235)/SQRT(1-$E$61),TRUE),(1-(1-RAND())^(1/$F$57))^(1/$H$57),0)</f>
        <v>0</v>
      </c>
      <c r="EK235" s="137">
        <f t="array" aca="1" ref="EK235" ca="1">IF(RAND()&lt;=_xlfn.NORM.S.DIST((_xlfn.NORM.S.INV($E$54)-SQRT($E$61)*$B235)/SQRT(1-$E$61),TRUE),(1-(1-RAND())^(1/$F$57))^(1/$H$57),0)</f>
        <v>0</v>
      </c>
      <c r="EL235" s="137">
        <f t="array" aca="1" ref="EL235" ca="1">IF(RAND()&lt;=_xlfn.NORM.S.DIST((_xlfn.NORM.S.INV($E$54)-SQRT($E$61)*$B235)/SQRT(1-$E$61),TRUE),(1-(1-RAND())^(1/$F$57))^(1/$H$57),0)</f>
        <v>0</v>
      </c>
      <c r="EM235" s="137">
        <f t="array" aca="1" ref="EM235" ca="1">IF(RAND()&lt;=_xlfn.NORM.S.DIST((_xlfn.NORM.S.INV($E$54)-SQRT($E$61)*$B235)/SQRT(1-$E$61),TRUE),(1-(1-RAND())^(1/$F$57))^(1/$H$57),0)</f>
        <v>0</v>
      </c>
      <c r="EN235" s="137">
        <f t="array" aca="1" ref="EN235" ca="1">IF(RAND()&lt;=_xlfn.NORM.S.DIST((_xlfn.NORM.S.INV($E$54)-SQRT($E$61)*$B235)/SQRT(1-$E$61),TRUE),(1-(1-RAND())^(1/$F$57))^(1/$H$57),0)</f>
        <v>0</v>
      </c>
      <c r="EO235" s="137">
        <f t="array" aca="1" ref="EO235" ca="1">IF(RAND()&lt;=_xlfn.NORM.S.DIST((_xlfn.NORM.S.INV($E$54)-SQRT($E$61)*$B235)/SQRT(1-$E$61),TRUE),(1-(1-RAND())^(1/$F$57))^(1/$H$57),0)</f>
        <v>0</v>
      </c>
      <c r="EP235" s="137">
        <f t="array" aca="1" ref="EP235" ca="1">IF(RAND()&lt;=_xlfn.NORM.S.DIST((_xlfn.NORM.S.INV($E$54)-SQRT($E$61)*$B235)/SQRT(1-$E$61),TRUE),(1-(1-RAND())^(1/$F$57))^(1/$H$57),0)</f>
        <v>0</v>
      </c>
      <c r="EQ235" s="137">
        <f t="array" aca="1" ref="EQ235" ca="1">IF(RAND()&lt;=_xlfn.NORM.S.DIST((_xlfn.NORM.S.INV($E$54)-SQRT($E$61)*$B235)/SQRT(1-$E$61),TRUE),(1-(1-RAND())^(1/$F$57))^(1/$H$57),0)</f>
        <v>0</v>
      </c>
      <c r="ER235" s="137">
        <f t="array" aca="1" ref="ER235" ca="1">IF(RAND()&lt;=_xlfn.NORM.S.DIST((_xlfn.NORM.S.INV($E$54)-SQRT($E$61)*$B235)/SQRT(1-$E$61),TRUE),(1-(1-RAND())^(1/$F$57))^(1/$H$57),0)</f>
        <v>0</v>
      </c>
      <c r="ES235" s="137">
        <f t="array" aca="1" ref="ES235" ca="1">IF(RAND()&lt;=_xlfn.NORM.S.DIST((_xlfn.NORM.S.INV($E$54)-SQRT($E$61)*$B235)/SQRT(1-$E$61),TRUE),(1-(1-RAND())^(1/$F$57))^(1/$H$57),0)</f>
        <v>0</v>
      </c>
      <c r="ET235" s="137">
        <f t="array" aca="1" ref="ET235" ca="1">IF(RAND()&lt;=_xlfn.NORM.S.DIST((_xlfn.NORM.S.INV($E$54)-SQRT($E$61)*$B235)/SQRT(1-$E$61),TRUE),(1-(1-RAND())^(1/$F$57))^(1/$H$57),0)</f>
        <v>0</v>
      </c>
      <c r="EU235" s="137">
        <f t="array" aca="1" ref="EU235" ca="1">IF(RAND()&lt;=_xlfn.NORM.S.DIST((_xlfn.NORM.S.INV($E$54)-SQRT($E$61)*$B235)/SQRT(1-$E$61),TRUE),(1-(1-RAND())^(1/$F$57))^(1/$H$57),0)</f>
        <v>0</v>
      </c>
      <c r="EV235" s="137">
        <f t="array" aca="1" ref="EV235" ca="1">IF(RAND()&lt;=_xlfn.NORM.S.DIST((_xlfn.NORM.S.INV($E$54)-SQRT($E$61)*$B235)/SQRT(1-$E$61),TRUE),(1-(1-RAND())^(1/$F$57))^(1/$H$57),0)</f>
        <v>0</v>
      </c>
      <c r="EW235" s="137">
        <f t="array" aca="1" ref="EW235" ca="1">IF(RAND()&lt;=_xlfn.NORM.S.DIST((_xlfn.NORM.S.INV($E$54)-SQRT($E$61)*$B235)/SQRT(1-$E$61),TRUE),(1-(1-RAND())^(1/$F$57))^(1/$H$57),0)</f>
        <v>0</v>
      </c>
      <c r="EX235" s="137">
        <f t="array" aca="1" ref="EX235" ca="1">IF(RAND()&lt;=_xlfn.NORM.S.DIST((_xlfn.NORM.S.INV($E$54)-SQRT($E$61)*$B235)/SQRT(1-$E$61),TRUE),(1-(1-RAND())^(1/$F$57))^(1/$H$57),0)</f>
        <v>0</v>
      </c>
      <c r="EY235" s="137">
        <f t="array" aca="1" ref="EY235" ca="1">IF(RAND()&lt;=_xlfn.NORM.S.DIST((_xlfn.NORM.S.INV($E$54)-SQRT($E$61)*$B235)/SQRT(1-$E$61),TRUE),(1-(1-RAND())^(1/$F$57))^(1/$H$57),0)</f>
        <v>0</v>
      </c>
      <c r="EZ235" s="137">
        <f t="array" aca="1" ref="EZ235" ca="1">IF(RAND()&lt;=_xlfn.NORM.S.DIST((_xlfn.NORM.S.INV($E$54)-SQRT($E$61)*$B235)/SQRT(1-$E$61),TRUE),(1-(1-RAND())^(1/$F$57))^(1/$H$57),0)</f>
        <v>0</v>
      </c>
      <c r="FA235" s="137">
        <f t="array" aca="1" ref="FA235" ca="1">IF(RAND()&lt;=_xlfn.NORM.S.DIST((_xlfn.NORM.S.INV($E$54)-SQRT($E$61)*$B235)/SQRT(1-$E$61),TRUE),(1-(1-RAND())^(1/$F$57))^(1/$H$57),0)</f>
        <v>0</v>
      </c>
      <c r="FB235" s="137">
        <f t="array" aca="1" ref="FB235" ca="1">IF(RAND()&lt;=_xlfn.NORM.S.DIST((_xlfn.NORM.S.INV($E$54)-SQRT($E$61)*$B235)/SQRT(1-$E$61),TRUE),(1-(1-RAND())^(1/$F$57))^(1/$H$57),0)</f>
        <v>0</v>
      </c>
      <c r="FC235" s="137">
        <f t="array" aca="1" ref="FC235" ca="1">IF(RAND()&lt;=_xlfn.NORM.S.DIST((_xlfn.NORM.S.INV($E$54)-SQRT($E$61)*$B235)/SQRT(1-$E$61),TRUE),(1-(1-RAND())^(1/$F$57))^(1/$H$57),0)</f>
        <v>0</v>
      </c>
      <c r="FD235" s="137">
        <f t="array" aca="1" ref="FD235" ca="1">IF(RAND()&lt;=_xlfn.NORM.S.DIST((_xlfn.NORM.S.INV($E$54)-SQRT($E$61)*$B235)/SQRT(1-$E$61),TRUE),(1-(1-RAND())^(1/$F$57))^(1/$H$57),0)</f>
        <v>0</v>
      </c>
      <c r="FE235" s="137">
        <f t="array" aca="1" ref="FE235" ca="1">IF(RAND()&lt;=_xlfn.NORM.S.DIST((_xlfn.NORM.S.INV($E$54)-SQRT($E$61)*$B235)/SQRT(1-$E$61),TRUE),(1-(1-RAND())^(1/$F$57))^(1/$H$57),0)</f>
        <v>0</v>
      </c>
      <c r="FF235" s="137">
        <f t="array" aca="1" ref="FF235" ca="1">IF(RAND()&lt;=_xlfn.NORM.S.DIST((_xlfn.NORM.S.INV($E$54)-SQRT($E$61)*$B235)/SQRT(1-$E$61),TRUE),(1-(1-RAND())^(1/$F$57))^(1/$H$57),0)</f>
        <v>0</v>
      </c>
      <c r="FG235" s="137">
        <f t="array" aca="1" ref="FG235" ca="1">IF(RAND()&lt;=_xlfn.NORM.S.DIST((_xlfn.NORM.S.INV($E$54)-SQRT($E$61)*$B235)/SQRT(1-$E$61),TRUE),(1-(1-RAND())^(1/$F$57))^(1/$H$57),0)</f>
        <v>0</v>
      </c>
      <c r="FH235" s="137">
        <f t="array" aca="1" ref="FH235" ca="1">IF(RAND()&lt;=_xlfn.NORM.S.DIST((_xlfn.NORM.S.INV($E$54)-SQRT($E$61)*$B235)/SQRT(1-$E$61),TRUE),(1-(1-RAND())^(1/$F$57))^(1/$H$57),0)</f>
        <v>0</v>
      </c>
      <c r="FI235" s="137">
        <f t="array" aca="1" ref="FI235" ca="1">IF(RAND()&lt;=_xlfn.NORM.S.DIST((_xlfn.NORM.S.INV($E$54)-SQRT($E$61)*$B235)/SQRT(1-$E$61),TRUE),(1-(1-RAND())^(1/$F$57))^(1/$H$57),0)</f>
        <v>0</v>
      </c>
      <c r="FJ235" s="137">
        <f t="array" aca="1" ref="FJ235" ca="1">IF(RAND()&lt;=_xlfn.NORM.S.DIST((_xlfn.NORM.S.INV($E$54)-SQRT($E$61)*$B235)/SQRT(1-$E$61),TRUE),(1-(1-RAND())^(1/$F$57))^(1/$H$57),0)</f>
        <v>0</v>
      </c>
      <c r="FK235" s="137">
        <f t="array" aca="1" ref="FK235" ca="1">IF(RAND()&lt;=_xlfn.NORM.S.DIST((_xlfn.NORM.S.INV($E$54)-SQRT($E$61)*$B235)/SQRT(1-$E$61),TRUE),(1-(1-RAND())^(1/$F$57))^(1/$H$57),0)</f>
        <v>0</v>
      </c>
      <c r="FL235" s="137">
        <f t="array" aca="1" ref="FL235" ca="1">IF(RAND()&lt;=_xlfn.NORM.S.DIST((_xlfn.NORM.S.INV($E$54)-SQRT($E$61)*$B235)/SQRT(1-$E$61),TRUE),(1-(1-RAND())^(1/$F$57))^(1/$H$57),0)</f>
        <v>0</v>
      </c>
      <c r="FM235" s="137">
        <f t="shared" ca="1" si="38"/>
        <v>0</v>
      </c>
      <c r="FN235" s="137">
        <f t="shared" ca="1" si="39"/>
        <v>0</v>
      </c>
      <c r="FO235" s="137">
        <f t="array" aca="1" ref="FO235" ca="1">IF(RAND()&lt;=_xlfn.NORM.S.DIST((_xlfn.NORM.S.INV($F$54)-SQRT($F$61)*$B235)/SQRT(1-$F$61),TRUE),(1-(1-RAND())^(1/$F$57))^(1/$H$57),0)</f>
        <v>0</v>
      </c>
      <c r="FP235" s="137">
        <f t="array" aca="1" ref="FP235" ca="1">IF(RAND()&lt;=_xlfn.NORM.S.DIST((_xlfn.NORM.S.INV($F$54)-SQRT($F$61)*$B235)/SQRT(1-$F$61),TRUE),(1-(1-RAND())^(1/$F$57))^(1/$H$57),0)</f>
        <v>0</v>
      </c>
      <c r="FQ235" s="137">
        <f t="array" aca="1" ref="FQ235" ca="1">IF(RAND()&lt;=_xlfn.NORM.S.DIST((_xlfn.NORM.S.INV($F$54)-SQRT($F$61)*$B235)/SQRT(1-$F$61),TRUE),(1-(1-RAND())^(1/$F$57))^(1/$H$57),0)</f>
        <v>0</v>
      </c>
      <c r="FR235" s="137">
        <f t="array" aca="1" ref="FR235" ca="1">IF(RAND()&lt;=_xlfn.NORM.S.DIST((_xlfn.NORM.S.INV($F$54)-SQRT($F$61)*$B235)/SQRT(1-$F$61),TRUE),(1-(1-RAND())^(1/$F$57))^(1/$H$57),0)</f>
        <v>0</v>
      </c>
      <c r="FS235" s="137">
        <f t="array" aca="1" ref="FS235" ca="1">IF(RAND()&lt;=_xlfn.NORM.S.DIST((_xlfn.NORM.S.INV($F$54)-SQRT($F$61)*$B235)/SQRT(1-$F$61),TRUE),(1-(1-RAND())^(1/$F$57))^(1/$H$57),0)</f>
        <v>0</v>
      </c>
      <c r="FT235" s="137">
        <f t="array" aca="1" ref="FT235" ca="1">IF(RAND()&lt;=_xlfn.NORM.S.DIST((_xlfn.NORM.S.INV($F$54)-SQRT($F$61)*$B235)/SQRT(1-$F$61),TRUE),(1-(1-RAND())^(1/$F$57))^(1/$H$57),0)</f>
        <v>0</v>
      </c>
      <c r="FU235" s="137">
        <f t="array" aca="1" ref="FU235" ca="1">IF(RAND()&lt;=_xlfn.NORM.S.DIST((_xlfn.NORM.S.INV($F$54)-SQRT($F$61)*$B235)/SQRT(1-$F$61),TRUE),(1-(1-RAND())^(1/$F$57))^(1/$H$57),0)</f>
        <v>0</v>
      </c>
      <c r="FV235" s="137">
        <f t="array" aca="1" ref="FV235" ca="1">IF(RAND()&lt;=_xlfn.NORM.S.DIST((_xlfn.NORM.S.INV($F$54)-SQRT($F$61)*$B235)/SQRT(1-$F$61),TRUE),(1-(1-RAND())^(1/$F$57))^(1/$H$57),0)</f>
        <v>0</v>
      </c>
      <c r="FW235" s="137">
        <f t="array" aca="1" ref="FW235" ca="1">IF(RAND()&lt;=_xlfn.NORM.S.DIST((_xlfn.NORM.S.INV($F$54)-SQRT($F$61)*$B235)/SQRT(1-$F$61),TRUE),(1-(1-RAND())^(1/$F$57))^(1/$H$57),0)</f>
        <v>0</v>
      </c>
      <c r="FX235" s="137">
        <f t="array" aca="1" ref="FX235" ca="1">IF(RAND()&lt;=_xlfn.NORM.S.DIST((_xlfn.NORM.S.INV($F$54)-SQRT($F$61)*$B235)/SQRT(1-$F$61),TRUE),(1-(1-RAND())^(1/$F$57))^(1/$H$57),0)</f>
        <v>0</v>
      </c>
      <c r="FY235" s="137">
        <f t="array" aca="1" ref="FY235" ca="1">IF(RAND()&lt;=_xlfn.NORM.S.DIST((_xlfn.NORM.S.INV($F$54)-SQRT($F$61)*$B235)/SQRT(1-$F$61),TRUE),(1-(1-RAND())^(1/$F$57))^(1/$H$57),0)</f>
        <v>0</v>
      </c>
      <c r="FZ235" s="137">
        <f t="array" aca="1" ref="FZ235" ca="1">IF(RAND()&lt;=_xlfn.NORM.S.DIST((_xlfn.NORM.S.INV($F$54)-SQRT($F$61)*$B235)/SQRT(1-$F$61),TRUE),(1-(1-RAND())^(1/$F$57))^(1/$H$57),0)</f>
        <v>0</v>
      </c>
      <c r="GA235" s="137">
        <f t="array" aca="1" ref="GA235" ca="1">IF(RAND()&lt;=_xlfn.NORM.S.DIST((_xlfn.NORM.S.INV($F$54)-SQRT($F$61)*$B235)/SQRT(1-$F$61),TRUE),(1-(1-RAND())^(1/$F$57))^(1/$H$57),0)</f>
        <v>0</v>
      </c>
      <c r="GB235" s="137">
        <f t="array" aca="1" ref="GB235" ca="1">IF(RAND()&lt;=_xlfn.NORM.S.DIST((_xlfn.NORM.S.INV($F$54)-SQRT($F$61)*$B235)/SQRT(1-$F$61),TRUE),(1-(1-RAND())^(1/$F$57))^(1/$H$57),0)</f>
        <v>0</v>
      </c>
      <c r="GC235" s="137">
        <f t="array" aca="1" ref="GC235" ca="1">IF(RAND()&lt;=_xlfn.NORM.S.DIST((_xlfn.NORM.S.INV($F$54)-SQRT($F$61)*$B235)/SQRT(1-$F$61),TRUE),(1-(1-RAND())^(1/$F$57))^(1/$H$57),0)</f>
        <v>5.0574938588643682E-3</v>
      </c>
      <c r="GD235" s="137">
        <f t="array" aca="1" ref="GD235" ca="1">IF(RAND()&lt;=_xlfn.NORM.S.DIST((_xlfn.NORM.S.INV($F$54)-SQRT($F$61)*$B235)/SQRT(1-$F$61),TRUE),(1-(1-RAND())^(1/$F$57))^(1/$H$57),0)</f>
        <v>0</v>
      </c>
      <c r="GE235" s="137">
        <f t="array" aca="1" ref="GE235" ca="1">IF(RAND()&lt;=_xlfn.NORM.S.DIST((_xlfn.NORM.S.INV($F$54)-SQRT($F$61)*$B235)/SQRT(1-$F$61),TRUE),(1-(1-RAND())^(1/$F$57))^(1/$H$57),0)</f>
        <v>0</v>
      </c>
      <c r="GF235" s="137">
        <f t="array" aca="1" ref="GF235" ca="1">IF(RAND()&lt;=_xlfn.NORM.S.DIST((_xlfn.NORM.S.INV($F$54)-SQRT($F$61)*$B235)/SQRT(1-$F$61),TRUE),(1-(1-RAND())^(1/$F$57))^(1/$H$57),0)</f>
        <v>0</v>
      </c>
      <c r="GG235" s="137">
        <f t="array" aca="1" ref="GG235" ca="1">IF(RAND()&lt;=_xlfn.NORM.S.DIST((_xlfn.NORM.S.INV($F$54)-SQRT($F$61)*$B235)/SQRT(1-$F$61),TRUE),(1-(1-RAND())^(1/$F$57))^(1/$H$57),0)</f>
        <v>0</v>
      </c>
      <c r="GH235" s="137">
        <f t="array" aca="1" ref="GH235" ca="1">IF(RAND()&lt;=_xlfn.NORM.S.DIST((_xlfn.NORM.S.INV($F$54)-SQRT($F$61)*$B235)/SQRT(1-$F$61),TRUE),(1-(1-RAND())^(1/$F$57))^(1/$H$57),0)</f>
        <v>0</v>
      </c>
      <c r="GI235" s="137">
        <f t="array" aca="1" ref="GI235" ca="1">IF(RAND()&lt;=_xlfn.NORM.S.DIST((_xlfn.NORM.S.INV($F$54)-SQRT($F$61)*$B235)/SQRT(1-$F$61),TRUE),(1-(1-RAND())^(1/$F$57))^(1/$H$57),0)</f>
        <v>0</v>
      </c>
      <c r="GJ235" s="137">
        <f t="array" aca="1" ref="GJ235" ca="1">IF(RAND()&lt;=_xlfn.NORM.S.DIST((_xlfn.NORM.S.INV($F$54)-SQRT($F$61)*$B235)/SQRT(1-$F$61),TRUE),(1-(1-RAND())^(1/$F$57))^(1/$H$57),0)</f>
        <v>0</v>
      </c>
      <c r="GK235" s="137">
        <f t="array" aca="1" ref="GK235" ca="1">IF(RAND()&lt;=_xlfn.NORM.S.DIST((_xlfn.NORM.S.INV($F$54)-SQRT($F$61)*$B235)/SQRT(1-$F$61),TRUE),(1-(1-RAND())^(1/$F$57))^(1/$H$57),0)</f>
        <v>0</v>
      </c>
      <c r="GL235" s="137">
        <f t="array" aca="1" ref="GL235" ca="1">IF(RAND()&lt;=_xlfn.NORM.S.DIST((_xlfn.NORM.S.INV($F$54)-SQRT($F$61)*$B235)/SQRT(1-$F$61),TRUE),(1-(1-RAND())^(1/$F$57))^(1/$H$57),0)</f>
        <v>0</v>
      </c>
      <c r="GM235" s="137">
        <f t="array" aca="1" ref="GM235" ca="1">IF(RAND()&lt;=_xlfn.NORM.S.DIST((_xlfn.NORM.S.INV($F$54)-SQRT($F$61)*$B235)/SQRT(1-$F$61),TRUE),(1-(1-RAND())^(1/$F$57))^(1/$H$57),0)</f>
        <v>0</v>
      </c>
      <c r="GN235" s="137">
        <f t="array" aca="1" ref="GN235" ca="1">IF(RAND()&lt;=_xlfn.NORM.S.DIST((_xlfn.NORM.S.INV($F$54)-SQRT($F$61)*$B235)/SQRT(1-$F$61),TRUE),(1-(1-RAND())^(1/$F$57))^(1/$H$57),0)</f>
        <v>0</v>
      </c>
      <c r="GO235" s="137">
        <f t="array" aca="1" ref="GO235" ca="1">IF(RAND()&lt;=_xlfn.NORM.S.DIST((_xlfn.NORM.S.INV($F$54)-SQRT($F$61)*$B235)/SQRT(1-$F$61),TRUE),(1-(1-RAND())^(1/$F$57))^(1/$H$57),0)</f>
        <v>0</v>
      </c>
      <c r="GP235" s="137">
        <f t="array" aca="1" ref="GP235" ca="1">IF(RAND()&lt;=_xlfn.NORM.S.DIST((_xlfn.NORM.S.INV($F$54)-SQRT($F$61)*$B235)/SQRT(1-$F$61),TRUE),(1-(1-RAND())^(1/$F$57))^(1/$H$57),0)</f>
        <v>0</v>
      </c>
      <c r="GQ235" s="137">
        <f t="array" aca="1" ref="GQ235" ca="1">IF(RAND()&lt;=_xlfn.NORM.S.DIST((_xlfn.NORM.S.INV($F$54)-SQRT($F$61)*$B235)/SQRT(1-$F$61),TRUE),(1-(1-RAND())^(1/$F$57))^(1/$H$57),0)</f>
        <v>0</v>
      </c>
      <c r="GR235" s="137">
        <f t="array" aca="1" ref="GR235" ca="1">IF(RAND()&lt;=_xlfn.NORM.S.DIST((_xlfn.NORM.S.INV($F$54)-SQRT($F$61)*$B235)/SQRT(1-$F$61),TRUE),(1-(1-RAND())^(1/$F$57))^(1/$H$57),0)</f>
        <v>5.8644505844084672E-3</v>
      </c>
      <c r="GS235" s="137">
        <f t="array" aca="1" ref="GS235" ca="1">IF(RAND()&lt;=_xlfn.NORM.S.DIST((_xlfn.NORM.S.INV($F$54)-SQRT($F$61)*$B235)/SQRT(1-$F$61),TRUE),(1-(1-RAND())^(1/$F$57))^(1/$H$57),0)</f>
        <v>0</v>
      </c>
      <c r="GT235" s="137">
        <f t="array" aca="1" ref="GT235" ca="1">IF(RAND()&lt;=_xlfn.NORM.S.DIST((_xlfn.NORM.S.INV($F$54)-SQRT($F$61)*$B235)/SQRT(1-$F$61),TRUE),(1-(1-RAND())^(1/$F$57))^(1/$H$57),0)</f>
        <v>0</v>
      </c>
      <c r="GU235" s="137">
        <f t="array" aca="1" ref="GU235" ca="1">IF(RAND()&lt;=_xlfn.NORM.S.DIST((_xlfn.NORM.S.INV($F$54)-SQRT($F$61)*$B235)/SQRT(1-$F$61),TRUE),(1-(1-RAND())^(1/$F$57))^(1/$H$57),0)</f>
        <v>0</v>
      </c>
      <c r="GV235" s="137">
        <f t="array" aca="1" ref="GV235" ca="1">IF(RAND()&lt;=_xlfn.NORM.S.DIST((_xlfn.NORM.S.INV($F$54)-SQRT($F$61)*$B235)/SQRT(1-$F$61),TRUE),(1-(1-RAND())^(1/$F$57))^(1/$H$57),0)</f>
        <v>0</v>
      </c>
      <c r="GW235" s="137">
        <f t="array" aca="1" ref="GW235" ca="1">IF(RAND()&lt;=_xlfn.NORM.S.DIST((_xlfn.NORM.S.INV($F$54)-SQRT($F$61)*$B235)/SQRT(1-$F$61),TRUE),(1-(1-RAND())^(1/$F$57))^(1/$H$57),0)</f>
        <v>0</v>
      </c>
      <c r="GX235" s="137">
        <f t="array" aca="1" ref="GX235" ca="1">IF(RAND()&lt;=_xlfn.NORM.S.DIST((_xlfn.NORM.S.INV($F$54)-SQRT($F$61)*$B235)/SQRT(1-$F$61),TRUE),(1-(1-RAND())^(1/$F$57))^(1/$H$57),0)</f>
        <v>0</v>
      </c>
      <c r="GY235" s="137">
        <f t="array" aca="1" ref="GY235" ca="1">IF(RAND()&lt;=_xlfn.NORM.S.DIST((_xlfn.NORM.S.INV($F$54)-SQRT($F$61)*$B235)/SQRT(1-$F$61),TRUE),(1-(1-RAND())^(1/$F$57))^(1/$H$57),0)</f>
        <v>0</v>
      </c>
      <c r="GZ235" s="137">
        <f t="array" aca="1" ref="GZ235" ca="1">IF(RAND()&lt;=_xlfn.NORM.S.DIST((_xlfn.NORM.S.INV($F$54)-SQRT($F$61)*$B235)/SQRT(1-$F$61),TRUE),(1-(1-RAND())^(1/$F$57))^(1/$H$57),0)</f>
        <v>0</v>
      </c>
      <c r="HA235" s="137">
        <f t="array" aca="1" ref="HA235" ca="1">IF(RAND()&lt;=_xlfn.NORM.S.DIST((_xlfn.NORM.S.INV($F$54)-SQRT($F$61)*$B235)/SQRT(1-$F$61),TRUE),(1-(1-RAND())^(1/$F$57))^(1/$H$57),0)</f>
        <v>0</v>
      </c>
      <c r="HB235" s="137">
        <f t="array" aca="1" ref="HB235" ca="1">IF(RAND()&lt;=_xlfn.NORM.S.DIST((_xlfn.NORM.S.INV($F$54)-SQRT($F$61)*$B235)/SQRT(1-$F$61),TRUE),(1-(1-RAND())^(1/$F$57))^(1/$H$57),0)</f>
        <v>0</v>
      </c>
      <c r="HC235" s="137">
        <f t="array" aca="1" ref="HC235" ca="1">IF(RAND()&lt;=_xlfn.NORM.S.DIST((_xlfn.NORM.S.INV($F$54)-SQRT($F$61)*$B235)/SQRT(1-$F$61),TRUE),(1-(1-RAND())^(1/$F$57))^(1/$H$57),0)</f>
        <v>0</v>
      </c>
      <c r="HD235" s="137">
        <f t="array" aca="1" ref="HD235" ca="1">IF(RAND()&lt;=_xlfn.NORM.S.DIST((_xlfn.NORM.S.INV($F$54)-SQRT($F$61)*$B235)/SQRT(1-$F$61),TRUE),(1-(1-RAND())^(1/$F$57))^(1/$H$57),0)</f>
        <v>0</v>
      </c>
      <c r="HE235" s="137">
        <f t="array" aca="1" ref="HE235" ca="1">IF(RAND()&lt;=_xlfn.NORM.S.DIST((_xlfn.NORM.S.INV($F$54)-SQRT($F$61)*$B235)/SQRT(1-$F$61),TRUE),(1-(1-RAND())^(1/$F$57))^(1/$H$57),0)</f>
        <v>0</v>
      </c>
      <c r="HF235" s="137">
        <f t="array" aca="1" ref="HF235" ca="1">IF(RAND()&lt;=_xlfn.NORM.S.DIST((_xlfn.NORM.S.INV($F$54)-SQRT($F$61)*$B235)/SQRT(1-$F$61),TRUE),(1-(1-RAND())^(1/$F$57))^(1/$H$57),0)</f>
        <v>0</v>
      </c>
      <c r="HG235" s="137">
        <f t="array" aca="1" ref="HG235" ca="1">IF(RAND()&lt;=_xlfn.NORM.S.DIST((_xlfn.NORM.S.INV($F$54)-SQRT($F$61)*$B235)/SQRT(1-$F$61),TRUE),(1-(1-RAND())^(1/$F$57))^(1/$H$57),0)</f>
        <v>0</v>
      </c>
      <c r="HH235" s="137">
        <f t="array" aca="1" ref="HH235" ca="1">IF(RAND()&lt;=_xlfn.NORM.S.DIST((_xlfn.NORM.S.INV($F$54)-SQRT($F$61)*$B235)/SQRT(1-$F$61),TRUE),(1-(1-RAND())^(1/$F$57))^(1/$H$57),0)</f>
        <v>0</v>
      </c>
      <c r="HI235" s="137">
        <f t="array" aca="1" ref="HI235" ca="1">IF(RAND()&lt;=_xlfn.NORM.S.DIST((_xlfn.NORM.S.INV($F$54)-SQRT($F$61)*$B235)/SQRT(1-$F$61),TRUE),(1-(1-RAND())^(1/$F$57))^(1/$H$57),0)</f>
        <v>0</v>
      </c>
      <c r="HJ235" s="137">
        <f t="array" aca="1" ref="HJ235" ca="1">IF(RAND()&lt;=_xlfn.NORM.S.DIST((_xlfn.NORM.S.INV($F$54)-SQRT($F$61)*$B235)/SQRT(1-$F$61),TRUE),(1-(1-RAND())^(1/$F$57))^(1/$H$57),0)</f>
        <v>0</v>
      </c>
      <c r="HK235" s="137">
        <f t="array" aca="1" ref="HK235" ca="1">IF(RAND()&lt;=_xlfn.NORM.S.DIST((_xlfn.NORM.S.INV($F$54)-SQRT($F$61)*$B235)/SQRT(1-$F$61),TRUE),(1-(1-RAND())^(1/$F$57))^(1/$H$57),0)</f>
        <v>0</v>
      </c>
      <c r="HL235" s="137">
        <f t="array" aca="1" ref="HL235" ca="1">IF(RAND()&lt;=_xlfn.NORM.S.DIST((_xlfn.NORM.S.INV($F$54)-SQRT($F$61)*$B235)/SQRT(1-$F$61),TRUE),(1-(1-RAND())^(1/$F$57))^(1/$H$57),0)</f>
        <v>0</v>
      </c>
      <c r="HM235" s="137">
        <f t="array" aca="1" ref="HM235" ca="1">IF(RAND()&lt;=_xlfn.NORM.S.DIST((_xlfn.NORM.S.INV($F$54)-SQRT($F$61)*$B235)/SQRT(1-$F$61),TRUE),(1-(1-RAND())^(1/$F$57))^(1/$H$57),0)</f>
        <v>0</v>
      </c>
      <c r="HN235" s="137">
        <f t="array" aca="1" ref="HN235" ca="1">IF(RAND()&lt;=_xlfn.NORM.S.DIST((_xlfn.NORM.S.INV($F$54)-SQRT($F$61)*$B235)/SQRT(1-$F$61),TRUE),(1-(1-RAND())^(1/$F$57))^(1/$H$57),0)</f>
        <v>0</v>
      </c>
      <c r="HO235" s="137">
        <f t="array" aca="1" ref="HO235" ca="1">IF(RAND()&lt;=_xlfn.NORM.S.DIST((_xlfn.NORM.S.INV($F$54)-SQRT($F$61)*$B235)/SQRT(1-$F$61),TRUE),(1-(1-RAND())^(1/$F$57))^(1/$H$57),0)</f>
        <v>0</v>
      </c>
      <c r="HP235" s="137">
        <f t="array" aca="1" ref="HP235" ca="1">IF(RAND()&lt;=_xlfn.NORM.S.DIST((_xlfn.NORM.S.INV($F$54)-SQRT($F$61)*$B235)/SQRT(1-$F$61),TRUE),(1-(1-RAND())^(1/$F$57))^(1/$H$57),0)</f>
        <v>0</v>
      </c>
      <c r="HQ235" s="137">
        <f t="array" aca="1" ref="HQ235" ca="1">IF(RAND()&lt;=_xlfn.NORM.S.DIST((_xlfn.NORM.S.INV($F$54)-SQRT($F$61)*$B235)/SQRT(1-$F$61),TRUE),(1-(1-RAND())^(1/$F$57))^(1/$H$57),0)</f>
        <v>0</v>
      </c>
      <c r="HR235" s="137">
        <f t="array" aca="1" ref="HR235" ca="1">IF(RAND()&lt;=_xlfn.NORM.S.DIST((_xlfn.NORM.S.INV($F$54)-SQRT($F$61)*$B235)/SQRT(1-$F$61),TRUE),(1-(1-RAND())^(1/$F$57))^(1/$H$57),0)</f>
        <v>0</v>
      </c>
      <c r="HS235" s="137">
        <f t="array" aca="1" ref="HS235" ca="1">IF(RAND()&lt;=_xlfn.NORM.S.DIST((_xlfn.NORM.S.INV($F$54)-SQRT($F$61)*$B235)/SQRT(1-$F$61),TRUE),(1-(1-RAND())^(1/$F$57))^(1/$H$57),0)</f>
        <v>0</v>
      </c>
      <c r="HT235" s="137">
        <f t="array" aca="1" ref="HT235" ca="1">IF(RAND()&lt;=_xlfn.NORM.S.DIST((_xlfn.NORM.S.INV($F$54)-SQRT($F$61)*$B235)/SQRT(1-$F$61),TRUE),(1-(1-RAND())^(1/$F$57))^(1/$H$57),0)</f>
        <v>0</v>
      </c>
      <c r="HU235" s="137">
        <f t="array" aca="1" ref="HU235" ca="1">IF(RAND()&lt;=_xlfn.NORM.S.DIST((_xlfn.NORM.S.INV($F$54)-SQRT($F$61)*$B235)/SQRT(1-$F$61),TRUE),(1-(1-RAND())^(1/$F$57))^(1/$H$57),0)</f>
        <v>0</v>
      </c>
      <c r="HV235" s="137">
        <f t="array" aca="1" ref="HV235" ca="1">IF(RAND()&lt;=_xlfn.NORM.S.DIST((_xlfn.NORM.S.INV($F$54)-SQRT($F$61)*$B235)/SQRT(1-$F$61),TRUE),(1-(1-RAND())^(1/$F$57))^(1/$H$57),0)</f>
        <v>0</v>
      </c>
      <c r="HW235" s="137">
        <f t="shared" ca="1" si="40"/>
        <v>2</v>
      </c>
      <c r="HX235" s="137">
        <f t="shared" ca="1" si="41"/>
        <v>1.0921944443272835E-2</v>
      </c>
      <c r="HY235" s="137">
        <f t="array" aca="1" ref="HY235" ca="1">IF(RAND()&lt;=_xlfn.NORM.S.DIST((_xlfn.NORM.S.INV($G$54)-SQRT($G$61)*$B235)/SQRT(1-$G$61),TRUE),(1-(1-RAND())^(1/$F$57))^(1/$H$57),0)</f>
        <v>0</v>
      </c>
      <c r="HZ235" s="137">
        <f t="array" aca="1" ref="HZ235" ca="1">IF(RAND()&lt;=_xlfn.NORM.S.DIST((_xlfn.NORM.S.INV($G$54)-SQRT($G$61)*$B235)/SQRT(1-$G$61),TRUE),(1-(1-RAND())^(1/$F$57))^(1/$H$57),0)</f>
        <v>0</v>
      </c>
      <c r="IA235" s="137">
        <f t="array" aca="1" ref="IA235" ca="1">IF(RAND()&lt;=_xlfn.NORM.S.DIST((_xlfn.NORM.S.INV($G$54)-SQRT($G$61)*$B235)/SQRT(1-$G$61),TRUE),(1-(1-RAND())^(1/$F$57))^(1/$H$57),0)</f>
        <v>0</v>
      </c>
      <c r="IB235" s="137">
        <f t="array" aca="1" ref="IB235" ca="1">IF(RAND()&lt;=_xlfn.NORM.S.DIST((_xlfn.NORM.S.INV($G$54)-SQRT($G$61)*$B235)/SQRT(1-$G$61),TRUE),(1-(1-RAND())^(1/$F$57))^(1/$H$57),0)</f>
        <v>0</v>
      </c>
      <c r="IC235" s="137">
        <f t="array" aca="1" ref="IC235" ca="1">IF(RAND()&lt;=_xlfn.NORM.S.DIST((_xlfn.NORM.S.INV($G$54)-SQRT($G$61)*$B235)/SQRT(1-$G$61),TRUE),(1-(1-RAND())^(1/$F$57))^(1/$H$57),0)</f>
        <v>0</v>
      </c>
      <c r="ID235" s="137">
        <f t="array" aca="1" ref="ID235" ca="1">IF(RAND()&lt;=_xlfn.NORM.S.DIST((_xlfn.NORM.S.INV($G$54)-SQRT($G$61)*$B235)/SQRT(1-$G$61),TRUE),(1-(1-RAND())^(1/$F$57))^(1/$H$57),0)</f>
        <v>0</v>
      </c>
      <c r="IE235" s="137">
        <f t="array" aca="1" ref="IE235" ca="1">IF(RAND()&lt;=_xlfn.NORM.S.DIST((_xlfn.NORM.S.INV($G$54)-SQRT($G$61)*$B235)/SQRT(1-$G$61),TRUE),(1-(1-RAND())^(1/$F$57))^(1/$H$57),0)</f>
        <v>0</v>
      </c>
      <c r="IF235" s="137">
        <f t="array" aca="1" ref="IF235" ca="1">IF(RAND()&lt;=_xlfn.NORM.S.DIST((_xlfn.NORM.S.INV($G$54)-SQRT($G$61)*$B235)/SQRT(1-$G$61),TRUE),(1-(1-RAND())^(1/$F$57))^(1/$H$57),0)</f>
        <v>0</v>
      </c>
      <c r="IG235" s="137">
        <f t="array" aca="1" ref="IG235" ca="1">IF(RAND()&lt;=_xlfn.NORM.S.DIST((_xlfn.NORM.S.INV($G$54)-SQRT($G$61)*$B235)/SQRT(1-$G$61),TRUE),(1-(1-RAND())^(1/$F$57))^(1/$H$57),0)</f>
        <v>0</v>
      </c>
      <c r="IH235" s="137">
        <f t="array" aca="1" ref="IH235" ca="1">IF(RAND()&lt;=_xlfn.NORM.S.DIST((_xlfn.NORM.S.INV($G$54)-SQRT($G$61)*$B235)/SQRT(1-$G$61),TRUE),(1-(1-RAND())^(1/$F$57))^(1/$H$57),0)</f>
        <v>0</v>
      </c>
      <c r="II235" s="137">
        <f t="array" aca="1" ref="II235" ca="1">IF(RAND()&lt;=_xlfn.NORM.S.DIST((_xlfn.NORM.S.INV($G$54)-SQRT($G$61)*$B235)/SQRT(1-$G$61),TRUE),(1-(1-RAND())^(1/$F$57))^(1/$H$57),0)</f>
        <v>0</v>
      </c>
      <c r="IJ235" s="137">
        <f t="array" aca="1" ref="IJ235" ca="1">IF(RAND()&lt;=_xlfn.NORM.S.DIST((_xlfn.NORM.S.INV($G$54)-SQRT($G$61)*$B235)/SQRT(1-$G$61),TRUE),(1-(1-RAND())^(1/$F$57))^(1/$H$57),0)</f>
        <v>0</v>
      </c>
      <c r="IK235" s="137">
        <f t="array" aca="1" ref="IK235" ca="1">IF(RAND()&lt;=_xlfn.NORM.S.DIST((_xlfn.NORM.S.INV($G$54)-SQRT($G$61)*$B235)/SQRT(1-$G$61),TRUE),(1-(1-RAND())^(1/$F$57))^(1/$H$57),0)</f>
        <v>0</v>
      </c>
      <c r="IL235" s="137">
        <f t="array" aca="1" ref="IL235" ca="1">IF(RAND()&lt;=_xlfn.NORM.S.DIST((_xlfn.NORM.S.INV($G$54)-SQRT($G$61)*$B235)/SQRT(1-$G$61),TRUE),(1-(1-RAND())^(1/$F$57))^(1/$H$57),0)</f>
        <v>0</v>
      </c>
      <c r="IM235" s="137">
        <f t="array" aca="1" ref="IM235" ca="1">IF(RAND()&lt;=_xlfn.NORM.S.DIST((_xlfn.NORM.S.INV($G$54)-SQRT($G$61)*$B235)/SQRT(1-$G$61),TRUE),(1-(1-RAND())^(1/$F$57))^(1/$H$57),0)</f>
        <v>0</v>
      </c>
      <c r="IN235" s="137">
        <f t="array" aca="1" ref="IN235" ca="1">IF(RAND()&lt;=_xlfn.NORM.S.DIST((_xlfn.NORM.S.INV($G$54)-SQRT($G$61)*$B235)/SQRT(1-$G$61),TRUE),(1-(1-RAND())^(1/$F$57))^(1/$H$57),0)</f>
        <v>0</v>
      </c>
      <c r="IO235" s="137">
        <f t="array" aca="1" ref="IO235" ca="1">IF(RAND()&lt;=_xlfn.NORM.S.DIST((_xlfn.NORM.S.INV($G$54)-SQRT($G$61)*$B235)/SQRT(1-$G$61),TRUE),(1-(1-RAND())^(1/$F$57))^(1/$H$57),0)</f>
        <v>0</v>
      </c>
      <c r="IP235" s="137">
        <f t="array" aca="1" ref="IP235" ca="1">IF(RAND()&lt;=_xlfn.NORM.S.DIST((_xlfn.NORM.S.INV($G$54)-SQRT($G$61)*$B235)/SQRT(1-$G$61),TRUE),(1-(1-RAND())^(1/$F$57))^(1/$H$57),0)</f>
        <v>0</v>
      </c>
      <c r="IQ235" s="137">
        <f t="array" aca="1" ref="IQ235" ca="1">IF(RAND()&lt;=_xlfn.NORM.S.DIST((_xlfn.NORM.S.INV($G$54)-SQRT($G$61)*$B235)/SQRT(1-$G$61),TRUE),(1-(1-RAND())^(1/$F$57))^(1/$H$57),0)</f>
        <v>0</v>
      </c>
      <c r="IR235" s="137">
        <f t="array" aca="1" ref="IR235" ca="1">IF(RAND()&lt;=_xlfn.NORM.S.DIST((_xlfn.NORM.S.INV($G$54)-SQRT($G$61)*$B235)/SQRT(1-$G$61),TRUE),(1-(1-RAND())^(1/$F$57))^(1/$H$57),0)</f>
        <v>0</v>
      </c>
      <c r="IS235" s="137">
        <f t="array" aca="1" ref="IS235" ca="1">IF(RAND()&lt;=_xlfn.NORM.S.DIST((_xlfn.NORM.S.INV($G$54)-SQRT($G$61)*$B235)/SQRT(1-$G$61),TRUE),(1-(1-RAND())^(1/$F$57))^(1/$H$57),0)</f>
        <v>0</v>
      </c>
      <c r="IT235" s="137">
        <f t="array" aca="1" ref="IT235" ca="1">IF(RAND()&lt;=_xlfn.NORM.S.DIST((_xlfn.NORM.S.INV($G$54)-SQRT($G$61)*$B235)/SQRT(1-$G$61),TRUE),(1-(1-RAND())^(1/$F$57))^(1/$H$57),0)</f>
        <v>0</v>
      </c>
      <c r="IU235" s="137">
        <f t="array" aca="1" ref="IU235" ca="1">IF(RAND()&lt;=_xlfn.NORM.S.DIST((_xlfn.NORM.S.INV($G$54)-SQRT($G$61)*$B235)/SQRT(1-$G$61),TRUE),(1-(1-RAND())^(1/$F$57))^(1/$H$57),0)</f>
        <v>0</v>
      </c>
      <c r="IV235" s="137">
        <f t="array" aca="1" ref="IV235" ca="1">IF(RAND()&lt;=_xlfn.NORM.S.DIST((_xlfn.NORM.S.INV($G$54)-SQRT($G$61)*$B235)/SQRT(1-$G$61),TRUE),(1-(1-RAND())^(1/$F$57))^(1/$H$57),0)</f>
        <v>0</v>
      </c>
      <c r="IW235" s="137">
        <f t="array" aca="1" ref="IW235" ca="1">IF(RAND()&lt;=_xlfn.NORM.S.DIST((_xlfn.NORM.S.INV($G$54)-SQRT($G$61)*$B235)/SQRT(1-$G$61),TRUE),(1-(1-RAND())^(1/$F$57))^(1/$H$57),0)</f>
        <v>0</v>
      </c>
      <c r="IX235" s="137">
        <f t="array" aca="1" ref="IX235" ca="1">IF(RAND()&lt;=_xlfn.NORM.S.DIST((_xlfn.NORM.S.INV($G$54)-SQRT($G$61)*$B235)/SQRT(1-$G$61),TRUE),(1-(1-RAND())^(1/$F$57))^(1/$H$57),0)</f>
        <v>0</v>
      </c>
      <c r="IY235" s="137">
        <f t="array" aca="1" ref="IY235" ca="1">IF(RAND()&lt;=_xlfn.NORM.S.DIST((_xlfn.NORM.S.INV($G$54)-SQRT($G$61)*$B235)/SQRT(1-$G$61),TRUE),(1-(1-RAND())^(1/$F$57))^(1/$H$57),0)</f>
        <v>0</v>
      </c>
      <c r="IZ235" s="137">
        <f t="array" aca="1" ref="IZ235" ca="1">IF(RAND()&lt;=_xlfn.NORM.S.DIST((_xlfn.NORM.S.INV($G$54)-SQRT($G$61)*$B235)/SQRT(1-$G$61),TRUE),(1-(1-RAND())^(1/$F$57))^(1/$H$57),0)</f>
        <v>0</v>
      </c>
      <c r="JA235" s="137">
        <f t="array" aca="1" ref="JA235" ca="1">IF(RAND()&lt;=_xlfn.NORM.S.DIST((_xlfn.NORM.S.INV($G$54)-SQRT($G$61)*$B235)/SQRT(1-$G$61),TRUE),(1-(1-RAND())^(1/$F$57))^(1/$H$57),0)</f>
        <v>0</v>
      </c>
      <c r="JB235" s="137">
        <f t="array" aca="1" ref="JB235" ca="1">IF(RAND()&lt;=_xlfn.NORM.S.DIST((_xlfn.NORM.S.INV($G$54)-SQRT($G$61)*$B235)/SQRT(1-$G$61),TRUE),(1-(1-RAND())^(1/$F$57))^(1/$H$57),0)</f>
        <v>0.89104390231636121</v>
      </c>
      <c r="JC235" s="137">
        <f t="array" aca="1" ref="JC235" ca="1">IF(RAND()&lt;=_xlfn.NORM.S.DIST((_xlfn.NORM.S.INV($G$54)-SQRT($G$61)*$B235)/SQRT(1-$G$61),TRUE),(1-(1-RAND())^(1/$F$57))^(1/$H$57),0)</f>
        <v>0</v>
      </c>
      <c r="JD235" s="137">
        <f t="array" aca="1" ref="JD235" ca="1">IF(RAND()&lt;=_xlfn.NORM.S.DIST((_xlfn.NORM.S.INV($G$54)-SQRT($G$61)*$B235)/SQRT(1-$G$61),TRUE),(1-(1-RAND())^(1/$F$57))^(1/$H$57),0)</f>
        <v>0</v>
      </c>
      <c r="JE235" s="137">
        <f t="array" aca="1" ref="JE235" ca="1">IF(RAND()&lt;=_xlfn.NORM.S.DIST((_xlfn.NORM.S.INV($G$54)-SQRT($G$61)*$B235)/SQRT(1-$G$61),TRUE),(1-(1-RAND())^(1/$F$57))^(1/$H$57),0)</f>
        <v>0</v>
      </c>
      <c r="JF235" s="137">
        <f t="array" aca="1" ref="JF235" ca="1">IF(RAND()&lt;=_xlfn.NORM.S.DIST((_xlfn.NORM.S.INV($G$54)-SQRT($G$61)*$B235)/SQRT(1-$G$61),TRUE),(1-(1-RAND())^(1/$F$57))^(1/$H$57),0)</f>
        <v>0</v>
      </c>
      <c r="JG235" s="137">
        <f t="array" aca="1" ref="JG235" ca="1">IF(RAND()&lt;=_xlfn.NORM.S.DIST((_xlfn.NORM.S.INV($G$54)-SQRT($G$61)*$B235)/SQRT(1-$G$61),TRUE),(1-(1-RAND())^(1/$F$57))^(1/$H$57),0)</f>
        <v>0</v>
      </c>
      <c r="JH235" s="137">
        <f t="array" aca="1" ref="JH235" ca="1">IF(RAND()&lt;=_xlfn.NORM.S.DIST((_xlfn.NORM.S.INV($G$54)-SQRT($G$61)*$B235)/SQRT(1-$G$61),TRUE),(1-(1-RAND())^(1/$F$57))^(1/$H$57),0)</f>
        <v>0</v>
      </c>
      <c r="JI235" s="137">
        <f t="array" aca="1" ref="JI235" ca="1">IF(RAND()&lt;=_xlfn.NORM.S.DIST((_xlfn.NORM.S.INV($G$54)-SQRT($G$61)*$B235)/SQRT(1-$G$61),TRUE),(1-(1-RAND())^(1/$F$57))^(1/$H$57),0)</f>
        <v>0</v>
      </c>
      <c r="JJ235" s="137">
        <f t="array" aca="1" ref="JJ235" ca="1">IF(RAND()&lt;=_xlfn.NORM.S.DIST((_xlfn.NORM.S.INV($G$54)-SQRT($G$61)*$B235)/SQRT(1-$G$61),TRUE),(1-(1-RAND())^(1/$F$57))^(1/$H$57),0)</f>
        <v>0</v>
      </c>
      <c r="JK235" s="137">
        <f t="array" aca="1" ref="JK235" ca="1">IF(RAND()&lt;=_xlfn.NORM.S.DIST((_xlfn.NORM.S.INV($G$54)-SQRT($G$61)*$B235)/SQRT(1-$G$61),TRUE),(1-(1-RAND())^(1/$F$57))^(1/$H$57),0)</f>
        <v>0</v>
      </c>
      <c r="JL235" s="137">
        <f t="array" aca="1" ref="JL235" ca="1">IF(RAND()&lt;=_xlfn.NORM.S.DIST((_xlfn.NORM.S.INV($G$54)-SQRT($G$61)*$B235)/SQRT(1-$G$61),TRUE),(1-(1-RAND())^(1/$F$57))^(1/$H$57),0)</f>
        <v>0</v>
      </c>
      <c r="JM235" s="137">
        <f t="shared" ca="1" si="42"/>
        <v>1</v>
      </c>
      <c r="JN235" s="137">
        <f t="shared" ca="1" si="43"/>
        <v>0.89104390231636121</v>
      </c>
      <c r="JO235" s="137">
        <f t="array" aca="1" ref="JO235" ca="1">IF(RAND()&lt;=_xlfn.NORM.S.DIST((_xlfn.NORM.S.INV($H$54)-SQRT($H$61)*$B235)/SQRT(1-$H$61),TRUE),(1-(1-RAND())^(1/$F$57))^(1/$H$57),0)</f>
        <v>0</v>
      </c>
      <c r="JP235" s="137">
        <f t="array" aca="1" ref="JP235" ca="1">IF(RAND()&lt;=_xlfn.NORM.S.DIST((_xlfn.NORM.S.INV($H$54)-SQRT($H$61)*$B235)/SQRT(1-$H$61),TRUE),(1-(1-RAND())^(1/$F$57))^(1/$H$57),0)</f>
        <v>0</v>
      </c>
      <c r="JQ235" s="137">
        <f t="array" aca="1" ref="JQ235" ca="1">IF(RAND()&lt;=_xlfn.NORM.S.DIST((_xlfn.NORM.S.INV($H$54)-SQRT($H$61)*$B235)/SQRT(1-$H$61),TRUE),(1-(1-RAND())^(1/$F$57))^(1/$H$57),0)</f>
        <v>0</v>
      </c>
      <c r="JR235" s="137">
        <f t="array" aca="1" ref="JR235" ca="1">IF(RAND()&lt;=_xlfn.NORM.S.DIST((_xlfn.NORM.S.INV($H$54)-SQRT($H$61)*$B235)/SQRT(1-$H$61),TRUE),(1-(1-RAND())^(1/$F$57))^(1/$H$57),0)</f>
        <v>0</v>
      </c>
      <c r="JS235" s="137">
        <f t="array" aca="1" ref="JS235" ca="1">IF(RAND()&lt;=_xlfn.NORM.S.DIST((_xlfn.NORM.S.INV($H$54)-SQRT($H$61)*$B235)/SQRT(1-$H$61),TRUE),(1-(1-RAND())^(1/$F$57))^(1/$H$57),0)</f>
        <v>0</v>
      </c>
      <c r="JT235" s="137">
        <f t="array" aca="1" ref="JT235" ca="1">IF(RAND()&lt;=_xlfn.NORM.S.DIST((_xlfn.NORM.S.INV($H$54)-SQRT($H$61)*$B235)/SQRT(1-$H$61),TRUE),(1-(1-RAND())^(1/$F$57))^(1/$H$57),0)</f>
        <v>0</v>
      </c>
      <c r="JU235" s="137">
        <f t="array" aca="1" ref="JU235" ca="1">IF(RAND()&lt;=_xlfn.NORM.S.DIST((_xlfn.NORM.S.INV($H$54)-SQRT($H$61)*$B235)/SQRT(1-$H$61),TRUE),(1-(1-RAND())^(1/$F$57))^(1/$H$57),0)</f>
        <v>0</v>
      </c>
      <c r="JV235" s="137">
        <f t="array" aca="1" ref="JV235" ca="1">IF(RAND()&lt;=_xlfn.NORM.S.DIST((_xlfn.NORM.S.INV($H$54)-SQRT($H$61)*$B235)/SQRT(1-$H$61),TRUE),(1-(1-RAND())^(1/$F$57))^(1/$H$57),0)</f>
        <v>0</v>
      </c>
      <c r="JW235" s="137">
        <f t="array" aca="1" ref="JW235" ca="1">IF(RAND()&lt;=_xlfn.NORM.S.DIST((_xlfn.NORM.S.INV($H$54)-SQRT($H$61)*$B235)/SQRT(1-$H$61),TRUE),(1-(1-RAND())^(1/$F$57))^(1/$H$57),0)</f>
        <v>0</v>
      </c>
      <c r="JX235" s="137">
        <f t="array" aca="1" ref="JX235" ca="1">IF(RAND()&lt;=_xlfn.NORM.S.DIST((_xlfn.NORM.S.INV($H$54)-SQRT($H$61)*$B235)/SQRT(1-$H$61),TRUE),(1-(1-RAND())^(1/$F$57))^(1/$H$57),0)</f>
        <v>0</v>
      </c>
      <c r="JY235" s="137">
        <f t="array" aca="1" ref="JY235" ca="1">IF(RAND()&lt;=_xlfn.NORM.S.DIST((_xlfn.NORM.S.INV($H$54)-SQRT($H$61)*$B235)/SQRT(1-$H$61),TRUE),(1-(1-RAND())^(1/$F$57))^(1/$H$57),0)</f>
        <v>0</v>
      </c>
      <c r="JZ235" s="137">
        <f t="array" aca="1" ref="JZ235" ca="1">IF(RAND()&lt;=_xlfn.NORM.S.DIST((_xlfn.NORM.S.INV($H$54)-SQRT($H$61)*$B235)/SQRT(1-$H$61),TRUE),(1-(1-RAND())^(1/$F$57))^(1/$H$57),0)</f>
        <v>0</v>
      </c>
      <c r="KA235" s="137">
        <f t="array" aca="1" ref="KA235" ca="1">IF(RAND()&lt;=_xlfn.NORM.S.DIST((_xlfn.NORM.S.INV($H$54)-SQRT($H$61)*$B235)/SQRT(1-$H$61),TRUE),(1-(1-RAND())^(1/$F$57))^(1/$H$57),0)</f>
        <v>0</v>
      </c>
      <c r="KB235" s="137">
        <f t="array" aca="1" ref="KB235" ca="1">IF(RAND()&lt;=_xlfn.NORM.S.DIST((_xlfn.NORM.S.INV($H$54)-SQRT($H$61)*$B235)/SQRT(1-$H$61),TRUE),(1-(1-RAND())^(1/$F$57))^(1/$H$57),0)</f>
        <v>0</v>
      </c>
      <c r="KC235" s="137">
        <f t="array" aca="1" ref="KC235" ca="1">IF(RAND()&lt;=_xlfn.NORM.S.DIST((_xlfn.NORM.S.INV($H$54)-SQRT($H$61)*$B235)/SQRT(1-$H$61),TRUE),(1-(1-RAND())^(1/$F$57))^(1/$H$57),0)</f>
        <v>0</v>
      </c>
      <c r="KD235" s="137">
        <f t="array" aca="1" ref="KD235" ca="1">IF(RAND()&lt;=_xlfn.NORM.S.DIST((_xlfn.NORM.S.INV($H$54)-SQRT($H$61)*$B235)/SQRT(1-$H$61),TRUE),(1-(1-RAND())^(1/$F$57))^(1/$H$57),0)</f>
        <v>0</v>
      </c>
      <c r="KE235" s="137">
        <f t="array" aca="1" ref="KE235" ca="1">IF(RAND()&lt;=_xlfn.NORM.S.DIST((_xlfn.NORM.S.INV($H$54)-SQRT($H$61)*$B235)/SQRT(1-$H$61),TRUE),(1-(1-RAND())^(1/$F$57))^(1/$H$57),0)</f>
        <v>0</v>
      </c>
      <c r="KF235" s="137">
        <f t="array" aca="1" ref="KF235" ca="1">IF(RAND()&lt;=_xlfn.NORM.S.DIST((_xlfn.NORM.S.INV($H$54)-SQRT($H$61)*$B235)/SQRT(1-$H$61),TRUE),(1-(1-RAND())^(1/$F$57))^(1/$H$57),0)</f>
        <v>0</v>
      </c>
      <c r="KG235" s="137">
        <f t="array" aca="1" ref="KG235" ca="1">IF(RAND()&lt;=_xlfn.NORM.S.DIST((_xlfn.NORM.S.INV($H$54)-SQRT($H$61)*$B235)/SQRT(1-$H$61),TRUE),(1-(1-RAND())^(1/$F$57))^(1/$H$57),0)</f>
        <v>0</v>
      </c>
      <c r="KH235" s="137">
        <f t="array" aca="1" ref="KH235" ca="1">IF(RAND()&lt;=_xlfn.NORM.S.DIST((_xlfn.NORM.S.INV($H$54)-SQRT($H$61)*$B235)/SQRT(1-$H$61),TRUE),(1-(1-RAND())^(1/$F$57))^(1/$H$57),0)</f>
        <v>0</v>
      </c>
      <c r="KI235" s="137">
        <f t="array" aca="1" ref="KI235" ca="1">IF(RAND()&lt;=_xlfn.NORM.S.DIST((_xlfn.NORM.S.INV($H$54)-SQRT($H$61)*$B235)/SQRT(1-$H$61),TRUE),(1-(1-RAND())^(1/$F$57))^(1/$H$57),0)</f>
        <v>0</v>
      </c>
      <c r="KJ235" s="137">
        <f t="array" aca="1" ref="KJ235" ca="1">IF(RAND()&lt;=_xlfn.NORM.S.DIST((_xlfn.NORM.S.INV($H$54)-SQRT($H$61)*$B235)/SQRT(1-$H$61),TRUE),(1-(1-RAND())^(1/$F$57))^(1/$H$57),0)</f>
        <v>0</v>
      </c>
      <c r="KK235" s="137">
        <f t="array" aca="1" ref="KK235" ca="1">IF(RAND()&lt;=_xlfn.NORM.S.DIST((_xlfn.NORM.S.INV($H$54)-SQRT($H$61)*$B235)/SQRT(1-$H$61),TRUE),(1-(1-RAND())^(1/$F$57))^(1/$H$57),0)</f>
        <v>0.93273266033712787</v>
      </c>
      <c r="KL235" s="137">
        <f t="array" aca="1" ref="KL235" ca="1">IF(RAND()&lt;=_xlfn.NORM.S.DIST((_xlfn.NORM.S.INV($H$54)-SQRT($H$61)*$B235)/SQRT(1-$H$61),TRUE),(1-(1-RAND())^(1/$F$57))^(1/$H$57),0)</f>
        <v>0</v>
      </c>
      <c r="KM235" s="137">
        <f t="array" aca="1" ref="KM235" ca="1">IF(RAND()&lt;=_xlfn.NORM.S.DIST((_xlfn.NORM.S.INV($H$54)-SQRT($H$61)*$B235)/SQRT(1-$H$61),TRUE),(1-(1-RAND())^(1/$F$57))^(1/$H$57),0)</f>
        <v>0</v>
      </c>
      <c r="KN235" s="137">
        <f t="array" aca="1" ref="KN235" ca="1">IF(RAND()&lt;=_xlfn.NORM.S.DIST((_xlfn.NORM.S.INV($H$54)-SQRT($H$61)*$B235)/SQRT(1-$H$61),TRUE),(1-(1-RAND())^(1/$F$57))^(1/$H$57),0)</f>
        <v>0</v>
      </c>
      <c r="KO235" s="137">
        <f t="array" aca="1" ref="KO235" ca="1">IF(RAND()&lt;=_xlfn.NORM.S.DIST((_xlfn.NORM.S.INV($H$54)-SQRT($H$61)*$B235)/SQRT(1-$H$61),TRUE),(1-(1-RAND())^(1/$F$57))^(1/$H$57),0)</f>
        <v>0</v>
      </c>
      <c r="KP235" s="137">
        <f t="array" aca="1" ref="KP235" ca="1">IF(RAND()&lt;=_xlfn.NORM.S.DIST((_xlfn.NORM.S.INV($H$54)-SQRT($H$61)*$B235)/SQRT(1-$H$61),TRUE),(1-(1-RAND())^(1/$F$57))^(1/$H$57),0)</f>
        <v>0</v>
      </c>
      <c r="KQ235" s="137">
        <f t="array" aca="1" ref="KQ235" ca="1">IF(RAND()&lt;=_xlfn.NORM.S.DIST((_xlfn.NORM.S.INV($H$54)-SQRT($H$61)*$B235)/SQRT(1-$H$61),TRUE),(1-(1-RAND())^(1/$F$57))^(1/$H$57),0)</f>
        <v>0</v>
      </c>
      <c r="KR235" s="137">
        <f t="array" aca="1" ref="KR235" ca="1">IF(RAND()&lt;=_xlfn.NORM.S.DIST((_xlfn.NORM.S.INV($H$54)-SQRT($H$61)*$B235)/SQRT(1-$H$61),TRUE),(1-(1-RAND())^(1/$F$57))^(1/$H$57),0)</f>
        <v>0</v>
      </c>
      <c r="KS235" s="137">
        <f t="shared" ca="1" si="44"/>
        <v>1</v>
      </c>
      <c r="KT235" s="137">
        <f t="shared" ca="1" si="45"/>
        <v>0.93273266033712787</v>
      </c>
      <c r="KU235" s="137">
        <f t="array" aca="1" ref="KU235" ca="1">IF(RAND()&lt;=_xlfn.NORM.S.DIST((_xlfn.NORM.S.INV($I$54)-SQRT($I$61)*$B235)/SQRT(1-$I$61),TRUE),(1-(1-RAND())^(1/$F$57))^(1/$H$57),0)</f>
        <v>0</v>
      </c>
      <c r="KV235" s="137">
        <f t="array" aca="1" ref="KV235" ca="1">IF(RAND()&lt;=_xlfn.NORM.S.DIST((_xlfn.NORM.S.INV($I$54)-SQRT($I$61)*$B235)/SQRT(1-$I$61),TRUE),(1-(1-RAND())^(1/$F$57))^(1/$H$57),0)</f>
        <v>0.80745457867286052</v>
      </c>
      <c r="KW235" s="137">
        <f t="array" aca="1" ref="KW235" ca="1">IF(RAND()&lt;=_xlfn.NORM.S.DIST((_xlfn.NORM.S.INV($I$54)-SQRT($I$61)*$B235)/SQRT(1-$I$61),TRUE),(1-(1-RAND())^(1/$F$57))^(1/$H$57),0)</f>
        <v>9.2106189784447581E-2</v>
      </c>
      <c r="KX235" s="137">
        <f t="array" aca="1" ref="KX235" ca="1">IF(RAND()&lt;=_xlfn.NORM.S.DIST((_xlfn.NORM.S.INV($I$54)-SQRT($I$61)*$B235)/SQRT(1-$I$61),TRUE),(1-(1-RAND())^(1/$F$57))^(1/$H$57),0)</f>
        <v>0</v>
      </c>
      <c r="KY235" s="137">
        <f t="array" aca="1" ref="KY235" ca="1">IF(RAND()&lt;=_xlfn.NORM.S.DIST((_xlfn.NORM.S.INV($I$54)-SQRT($I$61)*$B235)/SQRT(1-$I$61),TRUE),(1-(1-RAND())^(1/$F$57))^(1/$H$57),0)</f>
        <v>0.16614696832419057</v>
      </c>
      <c r="KZ235" s="137">
        <f t="array" aca="1" ref="KZ235" ca="1">IF(RAND()&lt;=_xlfn.NORM.S.DIST((_xlfn.NORM.S.INV($I$54)-SQRT($I$61)*$B235)/SQRT(1-$I$61),TRUE),(1-(1-RAND())^(1/$F$57))^(1/$H$57),0)</f>
        <v>2.3530338539898065E-2</v>
      </c>
      <c r="LA235" s="137">
        <f t="array" aca="1" ref="LA235" ca="1">IF(RAND()&lt;=_xlfn.NORM.S.DIST((_xlfn.NORM.S.INV($I$54)-SQRT($I$61)*$B235)/SQRT(1-$I$61),TRUE),(1-(1-RAND())^(1/$F$57))^(1/$H$57),0)</f>
        <v>0</v>
      </c>
      <c r="LB235" s="137">
        <f t="array" aca="1" ref="LB235" ca="1">IF(RAND()&lt;=_xlfn.NORM.S.DIST((_xlfn.NORM.S.INV($I$54)-SQRT($I$61)*$B235)/SQRT(1-$I$61),TRUE),(1-(1-RAND())^(1/$F$57))^(1/$H$57),0)</f>
        <v>0.97270532914419772</v>
      </c>
      <c r="LC235" s="137">
        <f t="array" aca="1" ref="LC235" ca="1">IF(RAND()&lt;=_xlfn.NORM.S.DIST((_xlfn.NORM.S.INV($I$54)-SQRT($I$61)*$B235)/SQRT(1-$I$61),TRUE),(1-(1-RAND())^(1/$F$57))^(1/$H$57),0)</f>
        <v>0.73143661357927436</v>
      </c>
      <c r="LD235" s="137">
        <f t="array" aca="1" ref="LD235" ca="1">IF(RAND()&lt;=_xlfn.NORM.S.DIST((_xlfn.NORM.S.INV($I$54)-SQRT($I$61)*$B235)/SQRT(1-$I$61),TRUE),(1-(1-RAND())^(1/$F$57))^(1/$H$57),0)</f>
        <v>0</v>
      </c>
      <c r="LE235" s="137">
        <f t="shared" ca="1" si="46"/>
        <v>6</v>
      </c>
      <c r="LF235" s="137">
        <f t="shared" ca="1" si="47"/>
        <v>2.7933800180448691</v>
      </c>
      <c r="LG235" s="137">
        <f t="shared" ca="1" si="48"/>
        <v>10</v>
      </c>
      <c r="LH235" s="137">
        <f t="shared" ca="1" si="48"/>
        <v>4.628078525141631</v>
      </c>
    </row>
    <row r="236" spans="1:320" x14ac:dyDescent="0.3">
      <c r="A236"/>
      <c r="B236" s="137">
        <f t="shared" ca="1" si="34"/>
        <v>0.29352101234168559</v>
      </c>
      <c r="C236" s="137">
        <f t="array" aca="1" ref="C236" ca="1">IF(RAND()&lt;=_xlfn.NORM.S.DIST((_xlfn.NORM.S.INV($B$54)-SQRT($B$61)*$B236)/SQRT(1-$B$61),TRUE),(1-(1-RAND())^(1/$F$57))^(1/$H$57),0)</f>
        <v>0</v>
      </c>
      <c r="D236" s="137">
        <f t="array" aca="1" ref="D236" ca="1">IF(RAND()&lt;=_xlfn.NORM.S.DIST((_xlfn.NORM.S.INV($B$54)-SQRT($B$61)*$B236)/SQRT(1-$B$61),TRUE),(1-(1-RAND())^(1/$F$57))^(1/$H$57),0)</f>
        <v>0</v>
      </c>
      <c r="E236" s="137">
        <f t="array" aca="1" ref="E236" ca="1">IF(RAND()&lt;=_xlfn.NORM.S.DIST((_xlfn.NORM.S.INV($B$54)-SQRT($B$61)*$B236)/SQRT(1-$B$61),TRUE),(1-(1-RAND())^(1/$F$57))^(1/$H$57),0)</f>
        <v>0</v>
      </c>
      <c r="F236" s="137">
        <f t="array" aca="1" ref="F236" ca="1">IF(RAND()&lt;=_xlfn.NORM.S.DIST((_xlfn.NORM.S.INV($B$54)-SQRT($B$61)*$B236)/SQRT(1-$B$61),TRUE),(1-(1-RAND())^(1/$F$57))^(1/$H$57),0)</f>
        <v>0</v>
      </c>
      <c r="G236" s="137">
        <f t="array" aca="1" ref="G236" ca="1">IF(RAND()&lt;=_xlfn.NORM.S.DIST((_xlfn.NORM.S.INV($B$54)-SQRT($B$61)*$B236)/SQRT(1-$B$61),TRUE),(1-(1-RAND())^(1/$F$57))^(1/$H$57),0)</f>
        <v>0</v>
      </c>
      <c r="H236" s="137">
        <f t="array" aca="1" ref="H236" ca="1">IF(RAND()&lt;=_xlfn.NORM.S.DIST((_xlfn.NORM.S.INV($B$54)-SQRT($B$61)*$B236)/SQRT(1-$B$61),TRUE),(1-(1-RAND())^(1/$F$57))^(1/$H$57),0)</f>
        <v>0</v>
      </c>
      <c r="I236" s="137">
        <f t="array" aca="1" ref="I236" ca="1">IF(RAND()&lt;=_xlfn.NORM.S.DIST((_xlfn.NORM.S.INV($B$54)-SQRT($B$61)*$B236)/SQRT(1-$B$61),TRUE),(1-(1-RAND())^(1/$F$57))^(1/$H$57),0)</f>
        <v>0</v>
      </c>
      <c r="J236" s="137">
        <f t="array" aca="1" ref="J236" ca="1">IF(RAND()&lt;=_xlfn.NORM.S.DIST((_xlfn.NORM.S.INV($B$54)-SQRT($B$61)*$B236)/SQRT(1-$B$61),TRUE),(1-(1-RAND())^(1/$F$57))^(1/$H$57),0)</f>
        <v>0</v>
      </c>
      <c r="K236" s="137">
        <f t="array" aca="1" ref="K236" ca="1">IF(RAND()&lt;=_xlfn.NORM.S.DIST((_xlfn.NORM.S.INV($B$54)-SQRT($B$61)*$B236)/SQRT(1-$B$61),TRUE),(1-(1-RAND())^(1/$F$57))^(1/$H$57),0)</f>
        <v>0</v>
      </c>
      <c r="L236" s="137">
        <f t="array" aca="1" ref="L236" ca="1">IF(RAND()&lt;=_xlfn.NORM.S.DIST((_xlfn.NORM.S.INV($B$54)-SQRT($B$61)*$B236)/SQRT(1-$B$61),TRUE),(1-(1-RAND())^(1/$F$57))^(1/$H$57),0)</f>
        <v>0</v>
      </c>
      <c r="M236" s="137">
        <f t="shared" ca="1" si="49"/>
        <v>0</v>
      </c>
      <c r="N236" s="137">
        <f t="shared" ca="1" si="35"/>
        <v>0</v>
      </c>
      <c r="O236" s="137">
        <f t="array" aca="1" ref="O236" ca="1">IF(RAND()&lt;=_xlfn.NORM.S.DIST((_xlfn.NORM.S.INV($C$54)-SQRT($C$61)*$B236)/SQRT(1-$C$61),TRUE),(1-(1-RAND())^(1/$F$57))^(1/$H$57),0)</f>
        <v>0</v>
      </c>
      <c r="P236" s="137">
        <f t="array" aca="1" ref="P236" ca="1">IF(RAND()&lt;=_xlfn.NORM.S.DIST((_xlfn.NORM.S.INV($C$54)-SQRT($C$61)*$B236)/SQRT(1-$C$61),TRUE),(1-(1-RAND())^(1/$F$57))^(1/$H$57),0)</f>
        <v>0</v>
      </c>
      <c r="Q236" s="137">
        <f t="array" aca="1" ref="Q236" ca="1">IF(RAND()&lt;=_xlfn.NORM.S.DIST((_xlfn.NORM.S.INV($C$54)-SQRT($C$61)*$B236)/SQRT(1-$C$61),TRUE),(1-(1-RAND())^(1/$F$57))^(1/$H$57),0)</f>
        <v>0</v>
      </c>
      <c r="R236" s="137">
        <f t="array" aca="1" ref="R236" ca="1">IF(RAND()&lt;=_xlfn.NORM.S.DIST((_xlfn.NORM.S.INV($C$54)-SQRT($C$61)*$B236)/SQRT(1-$C$61),TRUE),(1-(1-RAND())^(1/$F$57))^(1/$H$57),0)</f>
        <v>0</v>
      </c>
      <c r="S236" s="137">
        <f t="array" aca="1" ref="S236" ca="1">IF(RAND()&lt;=_xlfn.NORM.S.DIST((_xlfn.NORM.S.INV($C$54)-SQRT($C$61)*$B236)/SQRT(1-$C$61),TRUE),(1-(1-RAND())^(1/$F$57))^(1/$H$57),0)</f>
        <v>0</v>
      </c>
      <c r="T236" s="137">
        <f t="array" aca="1" ref="T236" ca="1">IF(RAND()&lt;=_xlfn.NORM.S.DIST((_xlfn.NORM.S.INV($C$54)-SQRT($C$61)*$B236)/SQRT(1-$C$61),TRUE),(1-(1-RAND())^(1/$F$57))^(1/$H$57),0)</f>
        <v>0</v>
      </c>
      <c r="U236" s="137">
        <f t="array" aca="1" ref="U236" ca="1">IF(RAND()&lt;=_xlfn.NORM.S.DIST((_xlfn.NORM.S.INV($C$54)-SQRT($C$61)*$B236)/SQRT(1-$C$61),TRUE),(1-(1-RAND())^(1/$F$57))^(1/$H$57),0)</f>
        <v>0</v>
      </c>
      <c r="V236" s="137">
        <f t="array" aca="1" ref="V236" ca="1">IF(RAND()&lt;=_xlfn.NORM.S.DIST((_xlfn.NORM.S.INV($C$54)-SQRT($C$61)*$B236)/SQRT(1-$C$61),TRUE),(1-(1-RAND())^(1/$F$57))^(1/$H$57),0)</f>
        <v>0</v>
      </c>
      <c r="W236" s="137">
        <f t="array" aca="1" ref="W236" ca="1">IF(RAND()&lt;=_xlfn.NORM.S.DIST((_xlfn.NORM.S.INV($C$54)-SQRT($C$61)*$B236)/SQRT(1-$C$61),TRUE),(1-(1-RAND())^(1/$F$57))^(1/$H$57),0)</f>
        <v>0</v>
      </c>
      <c r="X236" s="137">
        <f t="array" aca="1" ref="X236" ca="1">IF(RAND()&lt;=_xlfn.NORM.S.DIST((_xlfn.NORM.S.INV($C$54)-SQRT($C$61)*$B236)/SQRT(1-$C$61),TRUE),(1-(1-RAND())^(1/$F$57))^(1/$H$57),0)</f>
        <v>0</v>
      </c>
      <c r="Y236" s="137">
        <f t="array" aca="1" ref="Y236" ca="1">IF(RAND()&lt;=_xlfn.NORM.S.DIST((_xlfn.NORM.S.INV($C$54)-SQRT($C$61)*$B236)/SQRT(1-$C$61),TRUE),(1-(1-RAND())^(1/$F$57))^(1/$H$57),0)</f>
        <v>0</v>
      </c>
      <c r="Z236" s="137">
        <f t="array" aca="1" ref="Z236" ca="1">IF(RAND()&lt;=_xlfn.NORM.S.DIST((_xlfn.NORM.S.INV($C$54)-SQRT($C$61)*$B236)/SQRT(1-$C$61),TRUE),(1-(1-RAND())^(1/$F$57))^(1/$H$57),0)</f>
        <v>0</v>
      </c>
      <c r="AA236" s="137">
        <f t="array" aca="1" ref="AA236" ca="1">IF(RAND()&lt;=_xlfn.NORM.S.DIST((_xlfn.NORM.S.INV($C$54)-SQRT($C$61)*$B236)/SQRT(1-$C$61),TRUE),(1-(1-RAND())^(1/$F$57))^(1/$H$57),0)</f>
        <v>0</v>
      </c>
      <c r="AB236" s="137">
        <f t="array" aca="1" ref="AB236" ca="1">IF(RAND()&lt;=_xlfn.NORM.S.DIST((_xlfn.NORM.S.INV($C$54)-SQRT($C$61)*$B236)/SQRT(1-$C$61),TRUE),(1-(1-RAND())^(1/$F$57))^(1/$H$57),0)</f>
        <v>0</v>
      </c>
      <c r="AC236" s="137">
        <f t="array" aca="1" ref="AC236" ca="1">IF(RAND()&lt;=_xlfn.NORM.S.DIST((_xlfn.NORM.S.INV($C$54)-SQRT($C$61)*$B236)/SQRT(1-$C$61),TRUE),(1-(1-RAND())^(1/$F$57))^(1/$H$57),0)</f>
        <v>0</v>
      </c>
      <c r="AD236" s="137">
        <f t="array" aca="1" ref="AD236" ca="1">IF(RAND()&lt;=_xlfn.NORM.S.DIST((_xlfn.NORM.S.INV($C$54)-SQRT($C$61)*$B236)/SQRT(1-$C$61),TRUE),(1-(1-RAND())^(1/$F$57))^(1/$H$57),0)</f>
        <v>0</v>
      </c>
      <c r="AE236" s="137">
        <f t="array" aca="1" ref="AE236" ca="1">IF(RAND()&lt;=_xlfn.NORM.S.DIST((_xlfn.NORM.S.INV($C$54)-SQRT($C$61)*$B236)/SQRT(1-$C$61),TRUE),(1-(1-RAND())^(1/$F$57))^(1/$H$57),0)</f>
        <v>0</v>
      </c>
      <c r="AF236" s="137">
        <f t="array" aca="1" ref="AF236" ca="1">IF(RAND()&lt;=_xlfn.NORM.S.DIST((_xlfn.NORM.S.INV($C$54)-SQRT($C$61)*$B236)/SQRT(1-$C$61),TRUE),(1-(1-RAND())^(1/$F$57))^(1/$H$57),0)</f>
        <v>0</v>
      </c>
      <c r="AG236" s="137">
        <f t="array" aca="1" ref="AG236" ca="1">IF(RAND()&lt;=_xlfn.NORM.S.DIST((_xlfn.NORM.S.INV($C$54)-SQRT($C$61)*$B236)/SQRT(1-$C$61),TRUE),(1-(1-RAND())^(1/$F$57))^(1/$H$57),0)</f>
        <v>0</v>
      </c>
      <c r="AH236" s="137">
        <f t="array" aca="1" ref="AH236" ca="1">IF(RAND()&lt;=_xlfn.NORM.S.DIST((_xlfn.NORM.S.INV($C$54)-SQRT($C$61)*$B236)/SQRT(1-$C$61),TRUE),(1-(1-RAND())^(1/$F$57))^(1/$H$57),0)</f>
        <v>0</v>
      </c>
      <c r="AI236" s="137">
        <f t="array" aca="1" ref="AI236" ca="1">IF(RAND()&lt;=_xlfn.NORM.S.DIST((_xlfn.NORM.S.INV($C$54)-SQRT($C$61)*$B236)/SQRT(1-$C$61),TRUE),(1-(1-RAND())^(1/$F$57))^(1/$H$57),0)</f>
        <v>0</v>
      </c>
      <c r="AJ236" s="137">
        <f t="array" aca="1" ref="AJ236" ca="1">IF(RAND()&lt;=_xlfn.NORM.S.DIST((_xlfn.NORM.S.INV($C$54)-SQRT($C$61)*$B236)/SQRT(1-$C$61),TRUE),(1-(1-RAND())^(1/$F$57))^(1/$H$57),0)</f>
        <v>0</v>
      </c>
      <c r="AK236" s="137">
        <f t="array" aca="1" ref="AK236" ca="1">IF(RAND()&lt;=_xlfn.NORM.S.DIST((_xlfn.NORM.S.INV($C$54)-SQRT($C$61)*$B236)/SQRT(1-$C$61),TRUE),(1-(1-RAND())^(1/$F$57))^(1/$H$57),0)</f>
        <v>0</v>
      </c>
      <c r="AL236" s="137">
        <f t="array" aca="1" ref="AL236" ca="1">IF(RAND()&lt;=_xlfn.NORM.S.DIST((_xlfn.NORM.S.INV($C$54)-SQRT($C$61)*$B236)/SQRT(1-$C$61),TRUE),(1-(1-RAND())^(1/$F$57))^(1/$H$57),0)</f>
        <v>0</v>
      </c>
      <c r="AM236" s="137">
        <f t="array" aca="1" ref="AM236" ca="1">IF(RAND()&lt;=_xlfn.NORM.S.DIST((_xlfn.NORM.S.INV($C$54)-SQRT($C$61)*$B236)/SQRT(1-$C$61),TRUE),(1-(1-RAND())^(1/$F$57))^(1/$H$57),0)</f>
        <v>0</v>
      </c>
      <c r="AN236" s="137">
        <f t="array" aca="1" ref="AN236" ca="1">IF(RAND()&lt;=_xlfn.NORM.S.DIST((_xlfn.NORM.S.INV($C$54)-SQRT($C$61)*$B236)/SQRT(1-$C$61),TRUE),(1-(1-RAND())^(1/$F$57))^(1/$H$57),0)</f>
        <v>0</v>
      </c>
      <c r="AO236" s="137">
        <f t="array" aca="1" ref="AO236" ca="1">IF(RAND()&lt;=_xlfn.NORM.S.DIST((_xlfn.NORM.S.INV($C$54)-SQRT($C$61)*$B236)/SQRT(1-$C$61),TRUE),(1-(1-RAND())^(1/$F$57))^(1/$H$57),0)</f>
        <v>0</v>
      </c>
      <c r="AP236" s="137">
        <f t="array" aca="1" ref="AP236" ca="1">IF(RAND()&lt;=_xlfn.NORM.S.DIST((_xlfn.NORM.S.INV($C$54)-SQRT($C$61)*$B236)/SQRT(1-$C$61),TRUE),(1-(1-RAND())^(1/$F$57))^(1/$H$57),0)</f>
        <v>0</v>
      </c>
      <c r="AQ236" s="137">
        <f t="array" aca="1" ref="AQ236" ca="1">IF(RAND()&lt;=_xlfn.NORM.S.DIST((_xlfn.NORM.S.INV($C$54)-SQRT($C$61)*$B236)/SQRT(1-$C$61),TRUE),(1-(1-RAND())^(1/$F$57))^(1/$H$57),0)</f>
        <v>0</v>
      </c>
      <c r="AR236" s="137">
        <f t="array" aca="1" ref="AR236" ca="1">IF(RAND()&lt;=_xlfn.NORM.S.DIST((_xlfn.NORM.S.INV($C$54)-SQRT($C$61)*$B236)/SQRT(1-$C$61),TRUE),(1-(1-RAND())^(1/$F$57))^(1/$H$57),0)</f>
        <v>0</v>
      </c>
      <c r="AS236" s="137">
        <f t="array" aca="1" ref="AS236" ca="1">COUNTIF(O236:AR236,"&gt;"&amp;0)</f>
        <v>0</v>
      </c>
      <c r="AT236" s="137">
        <f t="shared" ca="1" si="36"/>
        <v>0</v>
      </c>
      <c r="AU236" s="137">
        <f t="array" aca="1" ref="AU236" ca="1">IF(RAND()&lt;=_xlfn.NORM.S.DIST((_xlfn.NORM.S.INV($D$54)-SQRT($D$61)*$B236)/SQRT(1-$D$61),TRUE),(1-(1-RAND())^(1/$F$57))^(1/$H$57),0)</f>
        <v>0</v>
      </c>
      <c r="AV236" s="137">
        <f t="array" aca="1" ref="AV236" ca="1">IF(RAND()&lt;=_xlfn.NORM.S.DIST((_xlfn.NORM.S.INV($D$54)-SQRT($D$61)*$B236)/SQRT(1-$D$61),TRUE),(1-(1-RAND())^(1/$F$57))^(1/$H$57),0)</f>
        <v>0</v>
      </c>
      <c r="AW236" s="137">
        <f t="array" aca="1" ref="AW236" ca="1">IF(RAND()&lt;=_xlfn.NORM.S.DIST((_xlfn.NORM.S.INV($D$54)-SQRT($D$61)*$B236)/SQRT(1-$D$61),TRUE),(1-(1-RAND())^(1/$F$57))^(1/$H$57),0)</f>
        <v>0</v>
      </c>
      <c r="AX236" s="137">
        <f t="array" aca="1" ref="AX236" ca="1">IF(RAND()&lt;=_xlfn.NORM.S.DIST((_xlfn.NORM.S.INV($D$54)-SQRT($D$61)*$B236)/SQRT(1-$D$61),TRUE),(1-(1-RAND())^(1/$F$57))^(1/$H$57),0)</f>
        <v>0</v>
      </c>
      <c r="AY236" s="137">
        <f t="array" aca="1" ref="AY236" ca="1">IF(RAND()&lt;=_xlfn.NORM.S.DIST((_xlfn.NORM.S.INV($D$54)-SQRT($D$61)*$B236)/SQRT(1-$D$61),TRUE),(1-(1-RAND())^(1/$F$57))^(1/$H$57),0)</f>
        <v>0</v>
      </c>
      <c r="AZ236" s="137">
        <f t="array" aca="1" ref="AZ236" ca="1">IF(RAND()&lt;=_xlfn.NORM.S.DIST((_xlfn.NORM.S.INV($D$54)-SQRT($D$61)*$B236)/SQRT(1-$D$61),TRUE),(1-(1-RAND())^(1/$F$57))^(1/$H$57),0)</f>
        <v>0</v>
      </c>
      <c r="BA236" s="137">
        <f t="array" aca="1" ref="BA236" ca="1">IF(RAND()&lt;=_xlfn.NORM.S.DIST((_xlfn.NORM.S.INV($D$54)-SQRT($D$61)*$B236)/SQRT(1-$D$61),TRUE),(1-(1-RAND())^(1/$F$57))^(1/$H$57),0)</f>
        <v>0</v>
      </c>
      <c r="BB236" s="137">
        <f t="array" aca="1" ref="BB236" ca="1">IF(RAND()&lt;=_xlfn.NORM.S.DIST((_xlfn.NORM.S.INV($D$54)-SQRT($D$61)*$B236)/SQRT(1-$D$61),TRUE),(1-(1-RAND())^(1/$F$57))^(1/$H$57),0)</f>
        <v>0</v>
      </c>
      <c r="BC236" s="137">
        <f t="array" aca="1" ref="BC236" ca="1">IF(RAND()&lt;=_xlfn.NORM.S.DIST((_xlfn.NORM.S.INV($D$54)-SQRT($D$61)*$B236)/SQRT(1-$D$61),TRUE),(1-(1-RAND())^(1/$F$57))^(1/$H$57),0)</f>
        <v>0</v>
      </c>
      <c r="BD236" s="137">
        <f t="array" aca="1" ref="BD236" ca="1">IF(RAND()&lt;=_xlfn.NORM.S.DIST((_xlfn.NORM.S.INV($D$54)-SQRT($D$61)*$B236)/SQRT(1-$D$61),TRUE),(1-(1-RAND())^(1/$F$57))^(1/$H$57),0)</f>
        <v>0</v>
      </c>
      <c r="BE236" s="137">
        <f t="array" aca="1" ref="BE236" ca="1">IF(RAND()&lt;=_xlfn.NORM.S.DIST((_xlfn.NORM.S.INV($D$54)-SQRT($D$61)*$B236)/SQRT(1-$D$61),TRUE),(1-(1-RAND())^(1/$F$57))^(1/$H$57),0)</f>
        <v>0</v>
      </c>
      <c r="BF236" s="137">
        <f t="array" aca="1" ref="BF236" ca="1">IF(RAND()&lt;=_xlfn.NORM.S.DIST((_xlfn.NORM.S.INV($D$54)-SQRT($D$61)*$B236)/SQRT(1-$D$61),TRUE),(1-(1-RAND())^(1/$F$57))^(1/$H$57),0)</f>
        <v>0</v>
      </c>
      <c r="BG236" s="137">
        <f t="array" aca="1" ref="BG236" ca="1">IF(RAND()&lt;=_xlfn.NORM.S.DIST((_xlfn.NORM.S.INV($D$54)-SQRT($D$61)*$B236)/SQRT(1-$D$61),TRUE),(1-(1-RAND())^(1/$F$57))^(1/$H$57),0)</f>
        <v>0</v>
      </c>
      <c r="BH236" s="137">
        <f t="array" aca="1" ref="BH236" ca="1">IF(RAND()&lt;=_xlfn.NORM.S.DIST((_xlfn.NORM.S.INV($D$54)-SQRT($D$61)*$B236)/SQRT(1-$D$61),TRUE),(1-(1-RAND())^(1/$F$57))^(1/$H$57),0)</f>
        <v>0</v>
      </c>
      <c r="BI236" s="137">
        <f t="array" aca="1" ref="BI236" ca="1">IF(RAND()&lt;=_xlfn.NORM.S.DIST((_xlfn.NORM.S.INV($D$54)-SQRT($D$61)*$B236)/SQRT(1-$D$61),TRUE),(1-(1-RAND())^(1/$F$57))^(1/$H$57),0)</f>
        <v>0</v>
      </c>
      <c r="BJ236" s="137">
        <f t="array" aca="1" ref="BJ236" ca="1">IF(RAND()&lt;=_xlfn.NORM.S.DIST((_xlfn.NORM.S.INV($D$54)-SQRT($D$61)*$B236)/SQRT(1-$D$61),TRUE),(1-(1-RAND())^(1/$F$57))^(1/$H$57),0)</f>
        <v>0</v>
      </c>
      <c r="BK236" s="137">
        <f t="array" aca="1" ref="BK236" ca="1">IF(RAND()&lt;=_xlfn.NORM.S.DIST((_xlfn.NORM.S.INV($D$54)-SQRT($D$61)*$B236)/SQRT(1-$D$61),TRUE),(1-(1-RAND())^(1/$F$57))^(1/$H$57),0)</f>
        <v>0</v>
      </c>
      <c r="BL236" s="137">
        <f t="array" aca="1" ref="BL236" ca="1">IF(RAND()&lt;=_xlfn.NORM.S.DIST((_xlfn.NORM.S.INV($D$54)-SQRT($D$61)*$B236)/SQRT(1-$D$61),TRUE),(1-(1-RAND())^(1/$F$57))^(1/$H$57),0)</f>
        <v>0</v>
      </c>
      <c r="BM236" s="137">
        <f t="array" aca="1" ref="BM236" ca="1">IF(RAND()&lt;=_xlfn.NORM.S.DIST((_xlfn.NORM.S.INV($D$54)-SQRT($D$61)*$B236)/SQRT(1-$D$61),TRUE),(1-(1-RAND())^(1/$F$57))^(1/$H$57),0)</f>
        <v>0</v>
      </c>
      <c r="BN236" s="137">
        <f t="array" aca="1" ref="BN236" ca="1">IF(RAND()&lt;=_xlfn.NORM.S.DIST((_xlfn.NORM.S.INV($D$54)-SQRT($D$61)*$B236)/SQRT(1-$D$61),TRUE),(1-(1-RAND())^(1/$F$57))^(1/$H$57),0)</f>
        <v>0</v>
      </c>
      <c r="BO236" s="137">
        <f t="array" aca="1" ref="BO236" ca="1">IF(RAND()&lt;=_xlfn.NORM.S.DIST((_xlfn.NORM.S.INV($D$54)-SQRT($D$61)*$B236)/SQRT(1-$D$61),TRUE),(1-(1-RAND())^(1/$F$57))^(1/$H$57),0)</f>
        <v>0</v>
      </c>
      <c r="BP236" s="137">
        <f t="array" aca="1" ref="BP236" ca="1">IF(RAND()&lt;=_xlfn.NORM.S.DIST((_xlfn.NORM.S.INV($D$54)-SQRT($D$61)*$B236)/SQRT(1-$D$61),TRUE),(1-(1-RAND())^(1/$F$57))^(1/$H$57),0)</f>
        <v>0</v>
      </c>
      <c r="BQ236" s="137">
        <f t="array" aca="1" ref="BQ236" ca="1">IF(RAND()&lt;=_xlfn.NORM.S.DIST((_xlfn.NORM.S.INV($D$54)-SQRT($D$61)*$B236)/SQRT(1-$D$61),TRUE),(1-(1-RAND())^(1/$F$57))^(1/$H$57),0)</f>
        <v>0</v>
      </c>
      <c r="BR236" s="137">
        <f t="array" aca="1" ref="BR236" ca="1">IF(RAND()&lt;=_xlfn.NORM.S.DIST((_xlfn.NORM.S.INV($D$54)-SQRT($D$61)*$B236)/SQRT(1-$D$61),TRUE),(1-(1-RAND())^(1/$F$57))^(1/$H$57),0)</f>
        <v>0</v>
      </c>
      <c r="BS236" s="137">
        <f t="array" aca="1" ref="BS236" ca="1">IF(RAND()&lt;=_xlfn.NORM.S.DIST((_xlfn.NORM.S.INV($D$54)-SQRT($D$61)*$B236)/SQRT(1-$D$61),TRUE),(1-(1-RAND())^(1/$F$57))^(1/$H$57),0)</f>
        <v>0</v>
      </c>
      <c r="BT236" s="137">
        <f t="array" aca="1" ref="BT236" ca="1">IF(RAND()&lt;=_xlfn.NORM.S.DIST((_xlfn.NORM.S.INV($D$54)-SQRT($D$61)*$B236)/SQRT(1-$D$61),TRUE),(1-(1-RAND())^(1/$F$57))^(1/$H$57),0)</f>
        <v>0</v>
      </c>
      <c r="BU236" s="137">
        <f t="array" aca="1" ref="BU236" ca="1">IF(RAND()&lt;=_xlfn.NORM.S.DIST((_xlfn.NORM.S.INV($D$54)-SQRT($D$61)*$B236)/SQRT(1-$D$61),TRUE),(1-(1-RAND())^(1/$F$57))^(1/$H$57),0)</f>
        <v>0</v>
      </c>
      <c r="BV236" s="137">
        <f t="array" aca="1" ref="BV236" ca="1">IF(RAND()&lt;=_xlfn.NORM.S.DIST((_xlfn.NORM.S.INV($D$54)-SQRT($D$61)*$B236)/SQRT(1-$D$61),TRUE),(1-(1-RAND())^(1/$F$57))^(1/$H$57),0)</f>
        <v>0</v>
      </c>
      <c r="BW236" s="137">
        <f t="array" aca="1" ref="BW236" ca="1">IF(RAND()&lt;=_xlfn.NORM.S.DIST((_xlfn.NORM.S.INV($D$54)-SQRT($D$61)*$B236)/SQRT(1-$D$61),TRUE),(1-(1-RAND())^(1/$F$57))^(1/$H$57),0)</f>
        <v>0.92138288575992078</v>
      </c>
      <c r="BX236" s="137">
        <f t="array" aca="1" ref="BX236" ca="1">IF(RAND()&lt;=_xlfn.NORM.S.DIST((_xlfn.NORM.S.INV($D$54)-SQRT($D$61)*$B236)/SQRT(1-$D$61),TRUE),(1-(1-RAND())^(1/$F$57))^(1/$H$57),0)</f>
        <v>0</v>
      </c>
      <c r="BY236" s="137">
        <f t="array" aca="1" ref="BY236" ca="1">IF(RAND()&lt;=_xlfn.NORM.S.DIST((_xlfn.NORM.S.INV($D$54)-SQRT($D$61)*$B236)/SQRT(1-$D$61),TRUE),(1-(1-RAND())^(1/$F$57))^(1/$H$57),0)</f>
        <v>0</v>
      </c>
      <c r="BZ236" s="137">
        <f t="array" aca="1" ref="BZ236" ca="1">IF(RAND()&lt;=_xlfn.NORM.S.DIST((_xlfn.NORM.S.INV($D$54)-SQRT($D$61)*$B236)/SQRT(1-$D$61),TRUE),(1-(1-RAND())^(1/$F$57))^(1/$H$57),0)</f>
        <v>0</v>
      </c>
      <c r="CA236" s="137">
        <f t="array" aca="1" ref="CA236" ca="1">IF(RAND()&lt;=_xlfn.NORM.S.DIST((_xlfn.NORM.S.INV($D$54)-SQRT($D$61)*$B236)/SQRT(1-$D$61),TRUE),(1-(1-RAND())^(1/$F$57))^(1/$H$57),0)</f>
        <v>0</v>
      </c>
      <c r="CB236" s="137">
        <f t="array" aca="1" ref="CB236" ca="1">IF(RAND()&lt;=_xlfn.NORM.S.DIST((_xlfn.NORM.S.INV($D$54)-SQRT($D$61)*$B236)/SQRT(1-$D$61),TRUE),(1-(1-RAND())^(1/$F$57))^(1/$H$57),0)</f>
        <v>0</v>
      </c>
      <c r="CC236" s="137">
        <f t="array" aca="1" ref="CC236" ca="1">IF(RAND()&lt;=_xlfn.NORM.S.DIST((_xlfn.NORM.S.INV($D$54)-SQRT($D$61)*$B236)/SQRT(1-$D$61),TRUE),(1-(1-RAND())^(1/$F$57))^(1/$H$57),0)</f>
        <v>0</v>
      </c>
      <c r="CD236" s="137">
        <f t="array" aca="1" ref="CD236" ca="1">IF(RAND()&lt;=_xlfn.NORM.S.DIST((_xlfn.NORM.S.INV($D$54)-SQRT($D$61)*$B236)/SQRT(1-$D$61),TRUE),(1-(1-RAND())^(1/$F$57))^(1/$H$57),0)</f>
        <v>0</v>
      </c>
      <c r="CE236" s="137">
        <f t="array" aca="1" ref="CE236" ca="1">IF(RAND()&lt;=_xlfn.NORM.S.DIST((_xlfn.NORM.S.INV($D$54)-SQRT($D$61)*$B236)/SQRT(1-$D$61),TRUE),(1-(1-RAND())^(1/$F$57))^(1/$H$57),0)</f>
        <v>0</v>
      </c>
      <c r="CF236" s="137">
        <f t="array" aca="1" ref="CF236" ca="1">IF(RAND()&lt;=_xlfn.NORM.S.DIST((_xlfn.NORM.S.INV($D$54)-SQRT($D$61)*$B236)/SQRT(1-$D$61),TRUE),(1-(1-RAND())^(1/$F$57))^(1/$H$57),0)</f>
        <v>0</v>
      </c>
      <c r="CG236" s="137">
        <f t="array" aca="1" ref="CG236" ca="1">IF(RAND()&lt;=_xlfn.NORM.S.DIST((_xlfn.NORM.S.INV($D$54)-SQRT($D$61)*$B236)/SQRT(1-$D$61),TRUE),(1-(1-RAND())^(1/$F$57))^(1/$H$57),0)</f>
        <v>0</v>
      </c>
      <c r="CH236" s="137">
        <f t="array" aca="1" ref="CH236" ca="1">IF(RAND()&lt;=_xlfn.NORM.S.DIST((_xlfn.NORM.S.INV($D$54)-SQRT($D$61)*$B236)/SQRT(1-$D$61),TRUE),(1-(1-RAND())^(1/$F$57))^(1/$H$57),0)</f>
        <v>0</v>
      </c>
      <c r="CI236" s="137">
        <f t="array" aca="1" ref="CI236" ca="1">COUNTIF(AU236:CH236,"&gt;"&amp;0)</f>
        <v>1</v>
      </c>
      <c r="CJ236" s="137">
        <f t="shared" ca="1" si="37"/>
        <v>0.92138288575992078</v>
      </c>
      <c r="CK236" s="137">
        <f t="array" aca="1" ref="CK236" ca="1">IF(RAND()&lt;=_xlfn.NORM.S.DIST((_xlfn.NORM.S.INV($E$54)-SQRT($E$61)*$B236)/SQRT(1-$E$61),TRUE),(1-(1-RAND())^(1/$F$57))^(1/$H$57),0)</f>
        <v>0</v>
      </c>
      <c r="CL236" s="137">
        <f t="array" aca="1" ref="CL236" ca="1">IF(RAND()&lt;=_xlfn.NORM.S.DIST((_xlfn.NORM.S.INV($E$54)-SQRT($E$61)*$B236)/SQRT(1-$E$61),TRUE),(1-(1-RAND())^(1/$F$57))^(1/$H$57),0)</f>
        <v>0</v>
      </c>
      <c r="CM236" s="137">
        <f t="array" aca="1" ref="CM236" ca="1">IF(RAND()&lt;=_xlfn.NORM.S.DIST((_xlfn.NORM.S.INV($E$54)-SQRT($E$61)*$B236)/SQRT(1-$E$61),TRUE),(1-(1-RAND())^(1/$F$57))^(1/$H$57),0)</f>
        <v>0</v>
      </c>
      <c r="CN236" s="137">
        <f t="array" aca="1" ref="CN236" ca="1">IF(RAND()&lt;=_xlfn.NORM.S.DIST((_xlfn.NORM.S.INV($E$54)-SQRT($E$61)*$B236)/SQRT(1-$E$61),TRUE),(1-(1-RAND())^(1/$F$57))^(1/$H$57),0)</f>
        <v>0</v>
      </c>
      <c r="CO236" s="137">
        <f t="array" aca="1" ref="CO236" ca="1">IF(RAND()&lt;=_xlfn.NORM.S.DIST((_xlfn.NORM.S.INV($E$54)-SQRT($E$61)*$B236)/SQRT(1-$E$61),TRUE),(1-(1-RAND())^(1/$F$57))^(1/$H$57),0)</f>
        <v>0</v>
      </c>
      <c r="CP236" s="137">
        <f t="array" aca="1" ref="CP236" ca="1">IF(RAND()&lt;=_xlfn.NORM.S.DIST((_xlfn.NORM.S.INV($E$54)-SQRT($E$61)*$B236)/SQRT(1-$E$61),TRUE),(1-(1-RAND())^(1/$F$57))^(1/$H$57),0)</f>
        <v>0</v>
      </c>
      <c r="CQ236" s="137">
        <f t="array" aca="1" ref="CQ236" ca="1">IF(RAND()&lt;=_xlfn.NORM.S.DIST((_xlfn.NORM.S.INV($E$54)-SQRT($E$61)*$B236)/SQRT(1-$E$61),TRUE),(1-(1-RAND())^(1/$F$57))^(1/$H$57),0)</f>
        <v>0</v>
      </c>
      <c r="CR236" s="137">
        <f t="array" aca="1" ref="CR236" ca="1">IF(RAND()&lt;=_xlfn.NORM.S.DIST((_xlfn.NORM.S.INV($E$54)-SQRT($E$61)*$B236)/SQRT(1-$E$61),TRUE),(1-(1-RAND())^(1/$F$57))^(1/$H$57),0)</f>
        <v>0</v>
      </c>
      <c r="CS236" s="137">
        <f t="array" aca="1" ref="CS236" ca="1">IF(RAND()&lt;=_xlfn.NORM.S.DIST((_xlfn.NORM.S.INV($E$54)-SQRT($E$61)*$B236)/SQRT(1-$E$61),TRUE),(1-(1-RAND())^(1/$F$57))^(1/$H$57),0)</f>
        <v>0</v>
      </c>
      <c r="CT236" s="137">
        <f t="array" aca="1" ref="CT236" ca="1">IF(RAND()&lt;=_xlfn.NORM.S.DIST((_xlfn.NORM.S.INV($E$54)-SQRT($E$61)*$B236)/SQRT(1-$E$61),TRUE),(1-(1-RAND())^(1/$F$57))^(1/$H$57),0)</f>
        <v>0</v>
      </c>
      <c r="CU236" s="137">
        <f t="array" aca="1" ref="CU236" ca="1">IF(RAND()&lt;=_xlfn.NORM.S.DIST((_xlfn.NORM.S.INV($E$54)-SQRT($E$61)*$B236)/SQRT(1-$E$61),TRUE),(1-(1-RAND())^(1/$F$57))^(1/$H$57),0)</f>
        <v>0</v>
      </c>
      <c r="CV236" s="137">
        <f t="array" aca="1" ref="CV236" ca="1">IF(RAND()&lt;=_xlfn.NORM.S.DIST((_xlfn.NORM.S.INV($E$54)-SQRT($E$61)*$B236)/SQRT(1-$E$61),TRUE),(1-(1-RAND())^(1/$F$57))^(1/$H$57),0)</f>
        <v>0</v>
      </c>
      <c r="CW236" s="137">
        <f t="array" aca="1" ref="CW236" ca="1">IF(RAND()&lt;=_xlfn.NORM.S.DIST((_xlfn.NORM.S.INV($E$54)-SQRT($E$61)*$B236)/SQRT(1-$E$61),TRUE),(1-(1-RAND())^(1/$F$57))^(1/$H$57),0)</f>
        <v>0</v>
      </c>
      <c r="CX236" s="137">
        <f t="array" aca="1" ref="CX236" ca="1">IF(RAND()&lt;=_xlfn.NORM.S.DIST((_xlfn.NORM.S.INV($E$54)-SQRT($E$61)*$B236)/SQRT(1-$E$61),TRUE),(1-(1-RAND())^(1/$F$57))^(1/$H$57),0)</f>
        <v>0</v>
      </c>
      <c r="CY236" s="137">
        <f t="array" aca="1" ref="CY236" ca="1">IF(RAND()&lt;=_xlfn.NORM.S.DIST((_xlfn.NORM.S.INV($E$54)-SQRT($E$61)*$B236)/SQRT(1-$E$61),TRUE),(1-(1-RAND())^(1/$F$57))^(1/$H$57),0)</f>
        <v>0</v>
      </c>
      <c r="CZ236" s="137">
        <f t="array" aca="1" ref="CZ236" ca="1">IF(RAND()&lt;=_xlfn.NORM.S.DIST((_xlfn.NORM.S.INV($E$54)-SQRT($E$61)*$B236)/SQRT(1-$E$61),TRUE),(1-(1-RAND())^(1/$F$57))^(1/$H$57),0)</f>
        <v>0</v>
      </c>
      <c r="DA236" s="137">
        <f t="array" aca="1" ref="DA236" ca="1">IF(RAND()&lt;=_xlfn.NORM.S.DIST((_xlfn.NORM.S.INV($E$54)-SQRT($E$61)*$B236)/SQRT(1-$E$61),TRUE),(1-(1-RAND())^(1/$F$57))^(1/$H$57),0)</f>
        <v>0</v>
      </c>
      <c r="DB236" s="137">
        <f t="array" aca="1" ref="DB236" ca="1">IF(RAND()&lt;=_xlfn.NORM.S.DIST((_xlfn.NORM.S.INV($E$54)-SQRT($E$61)*$B236)/SQRT(1-$E$61),TRUE),(1-(1-RAND())^(1/$F$57))^(1/$H$57),0)</f>
        <v>0</v>
      </c>
      <c r="DC236" s="137">
        <f t="array" aca="1" ref="DC236" ca="1">IF(RAND()&lt;=_xlfn.NORM.S.DIST((_xlfn.NORM.S.INV($E$54)-SQRT($E$61)*$B236)/SQRT(1-$E$61),TRUE),(1-(1-RAND())^(1/$F$57))^(1/$H$57),0)</f>
        <v>0</v>
      </c>
      <c r="DD236" s="137">
        <f t="array" aca="1" ref="DD236" ca="1">IF(RAND()&lt;=_xlfn.NORM.S.DIST((_xlfn.NORM.S.INV($E$54)-SQRT($E$61)*$B236)/SQRT(1-$E$61),TRUE),(1-(1-RAND())^(1/$F$57))^(1/$H$57),0)</f>
        <v>0</v>
      </c>
      <c r="DE236" s="137">
        <f t="array" aca="1" ref="DE236" ca="1">IF(RAND()&lt;=_xlfn.NORM.S.DIST((_xlfn.NORM.S.INV($E$54)-SQRT($E$61)*$B236)/SQRT(1-$E$61),TRUE),(1-(1-RAND())^(1/$F$57))^(1/$H$57),0)</f>
        <v>0</v>
      </c>
      <c r="DF236" s="137">
        <f t="array" aca="1" ref="DF236" ca="1">IF(RAND()&lt;=_xlfn.NORM.S.DIST((_xlfn.NORM.S.INV($E$54)-SQRT($E$61)*$B236)/SQRT(1-$E$61),TRUE),(1-(1-RAND())^(1/$F$57))^(1/$H$57),0)</f>
        <v>0</v>
      </c>
      <c r="DG236" s="137">
        <f t="array" aca="1" ref="DG236" ca="1">IF(RAND()&lt;=_xlfn.NORM.S.DIST((_xlfn.NORM.S.INV($E$54)-SQRT($E$61)*$B236)/SQRT(1-$E$61),TRUE),(1-(1-RAND())^(1/$F$57))^(1/$H$57),0)</f>
        <v>0</v>
      </c>
      <c r="DH236" s="137">
        <f t="array" aca="1" ref="DH236" ca="1">IF(RAND()&lt;=_xlfn.NORM.S.DIST((_xlfn.NORM.S.INV($E$54)-SQRT($E$61)*$B236)/SQRT(1-$E$61),TRUE),(1-(1-RAND())^(1/$F$57))^(1/$H$57),0)</f>
        <v>0</v>
      </c>
      <c r="DI236" s="137">
        <f t="array" aca="1" ref="DI236" ca="1">IF(RAND()&lt;=_xlfn.NORM.S.DIST((_xlfn.NORM.S.INV($E$54)-SQRT($E$61)*$B236)/SQRT(1-$E$61),TRUE),(1-(1-RAND())^(1/$F$57))^(1/$H$57),0)</f>
        <v>0.83510611570063498</v>
      </c>
      <c r="DJ236" s="137">
        <f t="array" aca="1" ref="DJ236" ca="1">IF(RAND()&lt;=_xlfn.NORM.S.DIST((_xlfn.NORM.S.INV($E$54)-SQRT($E$61)*$B236)/SQRT(1-$E$61),TRUE),(1-(1-RAND())^(1/$F$57))^(1/$H$57),0)</f>
        <v>0</v>
      </c>
      <c r="DK236" s="137">
        <f t="array" aca="1" ref="DK236" ca="1">IF(RAND()&lt;=_xlfn.NORM.S.DIST((_xlfn.NORM.S.INV($E$54)-SQRT($E$61)*$B236)/SQRT(1-$E$61),TRUE),(1-(1-RAND())^(1/$F$57))^(1/$H$57),0)</f>
        <v>0</v>
      </c>
      <c r="DL236" s="137">
        <f t="array" aca="1" ref="DL236" ca="1">IF(RAND()&lt;=_xlfn.NORM.S.DIST((_xlfn.NORM.S.INV($E$54)-SQRT($E$61)*$B236)/SQRT(1-$E$61),TRUE),(1-(1-RAND())^(1/$F$57))^(1/$H$57),0)</f>
        <v>0</v>
      </c>
      <c r="DM236" s="137">
        <f t="array" aca="1" ref="DM236" ca="1">IF(RAND()&lt;=_xlfn.NORM.S.DIST((_xlfn.NORM.S.INV($E$54)-SQRT($E$61)*$B236)/SQRT(1-$E$61),TRUE),(1-(1-RAND())^(1/$F$57))^(1/$H$57),0)</f>
        <v>0</v>
      </c>
      <c r="DN236" s="137">
        <f t="array" aca="1" ref="DN236" ca="1">IF(RAND()&lt;=_xlfn.NORM.S.DIST((_xlfn.NORM.S.INV($E$54)-SQRT($E$61)*$B236)/SQRT(1-$E$61),TRUE),(1-(1-RAND())^(1/$F$57))^(1/$H$57),0)</f>
        <v>0</v>
      </c>
      <c r="DO236" s="137">
        <f t="array" aca="1" ref="DO236" ca="1">IF(RAND()&lt;=_xlfn.NORM.S.DIST((_xlfn.NORM.S.INV($E$54)-SQRT($E$61)*$B236)/SQRT(1-$E$61),TRUE),(1-(1-RAND())^(1/$F$57))^(1/$H$57),0)</f>
        <v>0</v>
      </c>
      <c r="DP236" s="137">
        <f t="array" aca="1" ref="DP236" ca="1">IF(RAND()&lt;=_xlfn.NORM.S.DIST((_xlfn.NORM.S.INV($E$54)-SQRT($E$61)*$B236)/SQRT(1-$E$61),TRUE),(1-(1-RAND())^(1/$F$57))^(1/$H$57),0)</f>
        <v>0</v>
      </c>
      <c r="DQ236" s="137">
        <f t="array" aca="1" ref="DQ236" ca="1">IF(RAND()&lt;=_xlfn.NORM.S.DIST((_xlfn.NORM.S.INV($E$54)-SQRT($E$61)*$B236)/SQRT(1-$E$61),TRUE),(1-(1-RAND())^(1/$F$57))^(1/$H$57),0)</f>
        <v>0</v>
      </c>
      <c r="DR236" s="137">
        <f t="array" aca="1" ref="DR236" ca="1">IF(RAND()&lt;=_xlfn.NORM.S.DIST((_xlfn.NORM.S.INV($E$54)-SQRT($E$61)*$B236)/SQRT(1-$E$61),TRUE),(1-(1-RAND())^(1/$F$57))^(1/$H$57),0)</f>
        <v>0</v>
      </c>
      <c r="DS236" s="137">
        <f t="array" aca="1" ref="DS236" ca="1">IF(RAND()&lt;=_xlfn.NORM.S.DIST((_xlfn.NORM.S.INV($E$54)-SQRT($E$61)*$B236)/SQRT(1-$E$61),TRUE),(1-(1-RAND())^(1/$F$57))^(1/$H$57),0)</f>
        <v>0</v>
      </c>
      <c r="DT236" s="137">
        <f t="array" aca="1" ref="DT236" ca="1">IF(RAND()&lt;=_xlfn.NORM.S.DIST((_xlfn.NORM.S.INV($E$54)-SQRT($E$61)*$B236)/SQRT(1-$E$61),TRUE),(1-(1-RAND())^(1/$F$57))^(1/$H$57),0)</f>
        <v>0</v>
      </c>
      <c r="DU236" s="137">
        <f t="array" aca="1" ref="DU236" ca="1">IF(RAND()&lt;=_xlfn.NORM.S.DIST((_xlfn.NORM.S.INV($E$54)-SQRT($E$61)*$B236)/SQRT(1-$E$61),TRUE),(1-(1-RAND())^(1/$F$57))^(1/$H$57),0)</f>
        <v>0</v>
      </c>
      <c r="DV236" s="137">
        <f t="array" aca="1" ref="DV236" ca="1">IF(RAND()&lt;=_xlfn.NORM.S.DIST((_xlfn.NORM.S.INV($E$54)-SQRT($E$61)*$B236)/SQRT(1-$E$61),TRUE),(1-(1-RAND())^(1/$F$57))^(1/$H$57),0)</f>
        <v>0</v>
      </c>
      <c r="DW236" s="137">
        <f t="array" aca="1" ref="DW236" ca="1">IF(RAND()&lt;=_xlfn.NORM.S.DIST((_xlfn.NORM.S.INV($E$54)-SQRT($E$61)*$B236)/SQRT(1-$E$61),TRUE),(1-(1-RAND())^(1/$F$57))^(1/$H$57),0)</f>
        <v>0</v>
      </c>
      <c r="DX236" s="137">
        <f t="array" aca="1" ref="DX236" ca="1">IF(RAND()&lt;=_xlfn.NORM.S.DIST((_xlfn.NORM.S.INV($E$54)-SQRT($E$61)*$B236)/SQRT(1-$E$61),TRUE),(1-(1-RAND())^(1/$F$57))^(1/$H$57),0)</f>
        <v>0</v>
      </c>
      <c r="DY236" s="137">
        <f t="array" aca="1" ref="DY236" ca="1">IF(RAND()&lt;=_xlfn.NORM.S.DIST((_xlfn.NORM.S.INV($E$54)-SQRT($E$61)*$B236)/SQRT(1-$E$61),TRUE),(1-(1-RAND())^(1/$F$57))^(1/$H$57),0)</f>
        <v>0</v>
      </c>
      <c r="DZ236" s="137">
        <f t="array" aca="1" ref="DZ236" ca="1">IF(RAND()&lt;=_xlfn.NORM.S.DIST((_xlfn.NORM.S.INV($E$54)-SQRT($E$61)*$B236)/SQRT(1-$E$61),TRUE),(1-(1-RAND())^(1/$F$57))^(1/$H$57),0)</f>
        <v>0</v>
      </c>
      <c r="EA236" s="137">
        <f t="array" aca="1" ref="EA236" ca="1">IF(RAND()&lt;=_xlfn.NORM.S.DIST((_xlfn.NORM.S.INV($E$54)-SQRT($E$61)*$B236)/SQRT(1-$E$61),TRUE),(1-(1-RAND())^(1/$F$57))^(1/$H$57),0)</f>
        <v>0</v>
      </c>
      <c r="EB236" s="137">
        <f t="array" aca="1" ref="EB236" ca="1">IF(RAND()&lt;=_xlfn.NORM.S.DIST((_xlfn.NORM.S.INV($E$54)-SQRT($E$61)*$B236)/SQRT(1-$E$61),TRUE),(1-(1-RAND())^(1/$F$57))^(1/$H$57),0)</f>
        <v>0</v>
      </c>
      <c r="EC236" s="137">
        <f t="array" aca="1" ref="EC236" ca="1">IF(RAND()&lt;=_xlfn.NORM.S.DIST((_xlfn.NORM.S.INV($E$54)-SQRT($E$61)*$B236)/SQRT(1-$E$61),TRUE),(1-(1-RAND())^(1/$F$57))^(1/$H$57),0)</f>
        <v>0</v>
      </c>
      <c r="ED236" s="137">
        <f t="array" aca="1" ref="ED236" ca="1">IF(RAND()&lt;=_xlfn.NORM.S.DIST((_xlfn.NORM.S.INV($E$54)-SQRT($E$61)*$B236)/SQRT(1-$E$61),TRUE),(1-(1-RAND())^(1/$F$57))^(1/$H$57),0)</f>
        <v>0</v>
      </c>
      <c r="EE236" s="137">
        <f t="array" aca="1" ref="EE236" ca="1">IF(RAND()&lt;=_xlfn.NORM.S.DIST((_xlfn.NORM.S.INV($E$54)-SQRT($E$61)*$B236)/SQRT(1-$E$61),TRUE),(1-(1-RAND())^(1/$F$57))^(1/$H$57),0)</f>
        <v>0</v>
      </c>
      <c r="EF236" s="137">
        <f t="array" aca="1" ref="EF236" ca="1">IF(RAND()&lt;=_xlfn.NORM.S.DIST((_xlfn.NORM.S.INV($E$54)-SQRT($E$61)*$B236)/SQRT(1-$E$61),TRUE),(1-(1-RAND())^(1/$F$57))^(1/$H$57),0)</f>
        <v>0</v>
      </c>
      <c r="EG236" s="137">
        <f t="array" aca="1" ref="EG236" ca="1">IF(RAND()&lt;=_xlfn.NORM.S.DIST((_xlfn.NORM.S.INV($E$54)-SQRT($E$61)*$B236)/SQRT(1-$E$61),TRUE),(1-(1-RAND())^(1/$F$57))^(1/$H$57),0)</f>
        <v>0</v>
      </c>
      <c r="EH236" s="137">
        <f t="array" aca="1" ref="EH236" ca="1">IF(RAND()&lt;=_xlfn.NORM.S.DIST((_xlfn.NORM.S.INV($E$54)-SQRT($E$61)*$B236)/SQRT(1-$E$61),TRUE),(1-(1-RAND())^(1/$F$57))^(1/$H$57),0)</f>
        <v>0</v>
      </c>
      <c r="EI236" s="137">
        <f t="array" aca="1" ref="EI236" ca="1">IF(RAND()&lt;=_xlfn.NORM.S.DIST((_xlfn.NORM.S.INV($E$54)-SQRT($E$61)*$B236)/SQRT(1-$E$61),TRUE),(1-(1-RAND())^(1/$F$57))^(1/$H$57),0)</f>
        <v>0</v>
      </c>
      <c r="EJ236" s="137">
        <f t="array" aca="1" ref="EJ236" ca="1">IF(RAND()&lt;=_xlfn.NORM.S.DIST((_xlfn.NORM.S.INV($E$54)-SQRT($E$61)*$B236)/SQRT(1-$E$61),TRUE),(1-(1-RAND())^(1/$F$57))^(1/$H$57),0)</f>
        <v>0</v>
      </c>
      <c r="EK236" s="137">
        <f t="array" aca="1" ref="EK236" ca="1">IF(RAND()&lt;=_xlfn.NORM.S.DIST((_xlfn.NORM.S.INV($E$54)-SQRT($E$61)*$B236)/SQRT(1-$E$61),TRUE),(1-(1-RAND())^(1/$F$57))^(1/$H$57),0)</f>
        <v>0</v>
      </c>
      <c r="EL236" s="137">
        <f t="array" aca="1" ref="EL236" ca="1">IF(RAND()&lt;=_xlfn.NORM.S.DIST((_xlfn.NORM.S.INV($E$54)-SQRT($E$61)*$B236)/SQRT(1-$E$61),TRUE),(1-(1-RAND())^(1/$F$57))^(1/$H$57),0)</f>
        <v>0</v>
      </c>
      <c r="EM236" s="137">
        <f t="array" aca="1" ref="EM236" ca="1">IF(RAND()&lt;=_xlfn.NORM.S.DIST((_xlfn.NORM.S.INV($E$54)-SQRT($E$61)*$B236)/SQRT(1-$E$61),TRUE),(1-(1-RAND())^(1/$F$57))^(1/$H$57),0)</f>
        <v>0</v>
      </c>
      <c r="EN236" s="137">
        <f t="array" aca="1" ref="EN236" ca="1">IF(RAND()&lt;=_xlfn.NORM.S.DIST((_xlfn.NORM.S.INV($E$54)-SQRT($E$61)*$B236)/SQRT(1-$E$61),TRUE),(1-(1-RAND())^(1/$F$57))^(1/$H$57),0)</f>
        <v>0</v>
      </c>
      <c r="EO236" s="137">
        <f t="array" aca="1" ref="EO236" ca="1">IF(RAND()&lt;=_xlfn.NORM.S.DIST((_xlfn.NORM.S.INV($E$54)-SQRT($E$61)*$B236)/SQRT(1-$E$61),TRUE),(1-(1-RAND())^(1/$F$57))^(1/$H$57),0)</f>
        <v>0</v>
      </c>
      <c r="EP236" s="137">
        <f t="array" aca="1" ref="EP236" ca="1">IF(RAND()&lt;=_xlfn.NORM.S.DIST((_xlfn.NORM.S.INV($E$54)-SQRT($E$61)*$B236)/SQRT(1-$E$61),TRUE),(1-(1-RAND())^(1/$F$57))^(1/$H$57),0)</f>
        <v>0</v>
      </c>
      <c r="EQ236" s="137">
        <f t="array" aca="1" ref="EQ236" ca="1">IF(RAND()&lt;=_xlfn.NORM.S.DIST((_xlfn.NORM.S.INV($E$54)-SQRT($E$61)*$B236)/SQRT(1-$E$61),TRUE),(1-(1-RAND())^(1/$F$57))^(1/$H$57),0)</f>
        <v>0</v>
      </c>
      <c r="ER236" s="137">
        <f t="array" aca="1" ref="ER236" ca="1">IF(RAND()&lt;=_xlfn.NORM.S.DIST((_xlfn.NORM.S.INV($E$54)-SQRT($E$61)*$B236)/SQRT(1-$E$61),TRUE),(1-(1-RAND())^(1/$F$57))^(1/$H$57),0)</f>
        <v>0</v>
      </c>
      <c r="ES236" s="137">
        <f t="array" aca="1" ref="ES236" ca="1">IF(RAND()&lt;=_xlfn.NORM.S.DIST((_xlfn.NORM.S.INV($E$54)-SQRT($E$61)*$B236)/SQRT(1-$E$61),TRUE),(1-(1-RAND())^(1/$F$57))^(1/$H$57),0)</f>
        <v>0</v>
      </c>
      <c r="ET236" s="137">
        <f t="array" aca="1" ref="ET236" ca="1">IF(RAND()&lt;=_xlfn.NORM.S.DIST((_xlfn.NORM.S.INV($E$54)-SQRT($E$61)*$B236)/SQRT(1-$E$61),TRUE),(1-(1-RAND())^(1/$F$57))^(1/$H$57),0)</f>
        <v>0</v>
      </c>
      <c r="EU236" s="137">
        <f t="array" aca="1" ref="EU236" ca="1">IF(RAND()&lt;=_xlfn.NORM.S.DIST((_xlfn.NORM.S.INV($E$54)-SQRT($E$61)*$B236)/SQRT(1-$E$61),TRUE),(1-(1-RAND())^(1/$F$57))^(1/$H$57),0)</f>
        <v>0</v>
      </c>
      <c r="EV236" s="137">
        <f t="array" aca="1" ref="EV236" ca="1">IF(RAND()&lt;=_xlfn.NORM.S.DIST((_xlfn.NORM.S.INV($E$54)-SQRT($E$61)*$B236)/SQRT(1-$E$61),TRUE),(1-(1-RAND())^(1/$F$57))^(1/$H$57),0)</f>
        <v>0</v>
      </c>
      <c r="EW236" s="137">
        <f t="array" aca="1" ref="EW236" ca="1">IF(RAND()&lt;=_xlfn.NORM.S.DIST((_xlfn.NORM.S.INV($E$54)-SQRT($E$61)*$B236)/SQRT(1-$E$61),TRUE),(1-(1-RAND())^(1/$F$57))^(1/$H$57),0)</f>
        <v>0</v>
      </c>
      <c r="EX236" s="137">
        <f t="array" aca="1" ref="EX236" ca="1">IF(RAND()&lt;=_xlfn.NORM.S.DIST((_xlfn.NORM.S.INV($E$54)-SQRT($E$61)*$B236)/SQRT(1-$E$61),TRUE),(1-(1-RAND())^(1/$F$57))^(1/$H$57),0)</f>
        <v>0</v>
      </c>
      <c r="EY236" s="137">
        <f t="array" aca="1" ref="EY236" ca="1">IF(RAND()&lt;=_xlfn.NORM.S.DIST((_xlfn.NORM.S.INV($E$54)-SQRT($E$61)*$B236)/SQRT(1-$E$61),TRUE),(1-(1-RAND())^(1/$F$57))^(1/$H$57),0)</f>
        <v>0</v>
      </c>
      <c r="EZ236" s="137">
        <f t="array" aca="1" ref="EZ236" ca="1">IF(RAND()&lt;=_xlfn.NORM.S.DIST((_xlfn.NORM.S.INV($E$54)-SQRT($E$61)*$B236)/SQRT(1-$E$61),TRUE),(1-(1-RAND())^(1/$F$57))^(1/$H$57),0)</f>
        <v>0</v>
      </c>
      <c r="FA236" s="137">
        <f t="array" aca="1" ref="FA236" ca="1">IF(RAND()&lt;=_xlfn.NORM.S.DIST((_xlfn.NORM.S.INV($E$54)-SQRT($E$61)*$B236)/SQRT(1-$E$61),TRUE),(1-(1-RAND())^(1/$F$57))^(1/$H$57),0)</f>
        <v>0</v>
      </c>
      <c r="FB236" s="137">
        <f t="array" aca="1" ref="FB236" ca="1">IF(RAND()&lt;=_xlfn.NORM.S.DIST((_xlfn.NORM.S.INV($E$54)-SQRT($E$61)*$B236)/SQRT(1-$E$61),TRUE),(1-(1-RAND())^(1/$F$57))^(1/$H$57),0)</f>
        <v>0</v>
      </c>
      <c r="FC236" s="137">
        <f t="array" aca="1" ref="FC236" ca="1">IF(RAND()&lt;=_xlfn.NORM.S.DIST((_xlfn.NORM.S.INV($E$54)-SQRT($E$61)*$B236)/SQRT(1-$E$61),TRUE),(1-(1-RAND())^(1/$F$57))^(1/$H$57),0)</f>
        <v>0</v>
      </c>
      <c r="FD236" s="137">
        <f t="array" aca="1" ref="FD236" ca="1">IF(RAND()&lt;=_xlfn.NORM.S.DIST((_xlfn.NORM.S.INV($E$54)-SQRT($E$61)*$B236)/SQRT(1-$E$61),TRUE),(1-(1-RAND())^(1/$F$57))^(1/$H$57),0)</f>
        <v>0</v>
      </c>
      <c r="FE236" s="137">
        <f t="array" aca="1" ref="FE236" ca="1">IF(RAND()&lt;=_xlfn.NORM.S.DIST((_xlfn.NORM.S.INV($E$54)-SQRT($E$61)*$B236)/SQRT(1-$E$61),TRUE),(1-(1-RAND())^(1/$F$57))^(1/$H$57),0)</f>
        <v>0</v>
      </c>
      <c r="FF236" s="137">
        <f t="array" aca="1" ref="FF236" ca="1">IF(RAND()&lt;=_xlfn.NORM.S.DIST((_xlfn.NORM.S.INV($E$54)-SQRT($E$61)*$B236)/SQRT(1-$E$61),TRUE),(1-(1-RAND())^(1/$F$57))^(1/$H$57),0)</f>
        <v>0</v>
      </c>
      <c r="FG236" s="137">
        <f t="array" aca="1" ref="FG236" ca="1">IF(RAND()&lt;=_xlfn.NORM.S.DIST((_xlfn.NORM.S.INV($E$54)-SQRT($E$61)*$B236)/SQRT(1-$E$61),TRUE),(1-(1-RAND())^(1/$F$57))^(1/$H$57),0)</f>
        <v>0</v>
      </c>
      <c r="FH236" s="137">
        <f t="array" aca="1" ref="FH236" ca="1">IF(RAND()&lt;=_xlfn.NORM.S.DIST((_xlfn.NORM.S.INV($E$54)-SQRT($E$61)*$B236)/SQRT(1-$E$61),TRUE),(1-(1-RAND())^(1/$F$57))^(1/$H$57),0)</f>
        <v>0</v>
      </c>
      <c r="FI236" s="137">
        <f t="array" aca="1" ref="FI236" ca="1">IF(RAND()&lt;=_xlfn.NORM.S.DIST((_xlfn.NORM.S.INV($E$54)-SQRT($E$61)*$B236)/SQRT(1-$E$61),TRUE),(1-(1-RAND())^(1/$F$57))^(1/$H$57),0)</f>
        <v>0</v>
      </c>
      <c r="FJ236" s="137">
        <f t="array" aca="1" ref="FJ236" ca="1">IF(RAND()&lt;=_xlfn.NORM.S.DIST((_xlfn.NORM.S.INV($E$54)-SQRT($E$61)*$B236)/SQRT(1-$E$61),TRUE),(1-(1-RAND())^(1/$F$57))^(1/$H$57),0)</f>
        <v>0</v>
      </c>
      <c r="FK236" s="137">
        <f t="array" aca="1" ref="FK236" ca="1">IF(RAND()&lt;=_xlfn.NORM.S.DIST((_xlfn.NORM.S.INV($E$54)-SQRT($E$61)*$B236)/SQRT(1-$E$61),TRUE),(1-(1-RAND())^(1/$F$57))^(1/$H$57),0)</f>
        <v>0</v>
      </c>
      <c r="FL236" s="137">
        <f t="array" aca="1" ref="FL236" ca="1">IF(RAND()&lt;=_xlfn.NORM.S.DIST((_xlfn.NORM.S.INV($E$54)-SQRT($E$61)*$B236)/SQRT(1-$E$61),TRUE),(1-(1-RAND())^(1/$F$57))^(1/$H$57),0)</f>
        <v>0</v>
      </c>
      <c r="FM236" s="137">
        <f t="shared" ca="1" si="38"/>
        <v>1</v>
      </c>
      <c r="FN236" s="137">
        <f t="shared" ca="1" si="39"/>
        <v>0.83510611570063498</v>
      </c>
      <c r="FO236" s="137">
        <f t="array" aca="1" ref="FO236" ca="1">IF(RAND()&lt;=_xlfn.NORM.S.DIST((_xlfn.NORM.S.INV($F$54)-SQRT($F$61)*$B236)/SQRT(1-$F$61),TRUE),(1-(1-RAND())^(1/$F$57))^(1/$H$57),0)</f>
        <v>0</v>
      </c>
      <c r="FP236" s="137">
        <f t="array" aca="1" ref="FP236" ca="1">IF(RAND()&lt;=_xlfn.NORM.S.DIST((_xlfn.NORM.S.INV($F$54)-SQRT($F$61)*$B236)/SQRT(1-$F$61),TRUE),(1-(1-RAND())^(1/$F$57))^(1/$H$57),0)</f>
        <v>0</v>
      </c>
      <c r="FQ236" s="137">
        <f t="array" aca="1" ref="FQ236" ca="1">IF(RAND()&lt;=_xlfn.NORM.S.DIST((_xlfn.NORM.S.INV($F$54)-SQRT($F$61)*$B236)/SQRT(1-$F$61),TRUE),(1-(1-RAND())^(1/$F$57))^(1/$H$57),0)</f>
        <v>0</v>
      </c>
      <c r="FR236" s="137">
        <f t="array" aca="1" ref="FR236" ca="1">IF(RAND()&lt;=_xlfn.NORM.S.DIST((_xlfn.NORM.S.INV($F$54)-SQRT($F$61)*$B236)/SQRT(1-$F$61),TRUE),(1-(1-RAND())^(1/$F$57))^(1/$H$57),0)</f>
        <v>0</v>
      </c>
      <c r="FS236" s="137">
        <f t="array" aca="1" ref="FS236" ca="1">IF(RAND()&lt;=_xlfn.NORM.S.DIST((_xlfn.NORM.S.INV($F$54)-SQRT($F$61)*$B236)/SQRT(1-$F$61),TRUE),(1-(1-RAND())^(1/$F$57))^(1/$H$57),0)</f>
        <v>0</v>
      </c>
      <c r="FT236" s="137">
        <f t="array" aca="1" ref="FT236" ca="1">IF(RAND()&lt;=_xlfn.NORM.S.DIST((_xlfn.NORM.S.INV($F$54)-SQRT($F$61)*$B236)/SQRT(1-$F$61),TRUE),(1-(1-RAND())^(1/$F$57))^(1/$H$57),0)</f>
        <v>0</v>
      </c>
      <c r="FU236" s="137">
        <f t="array" aca="1" ref="FU236" ca="1">IF(RAND()&lt;=_xlfn.NORM.S.DIST((_xlfn.NORM.S.INV($F$54)-SQRT($F$61)*$B236)/SQRT(1-$F$61),TRUE),(1-(1-RAND())^(1/$F$57))^(1/$H$57),0)</f>
        <v>0</v>
      </c>
      <c r="FV236" s="137">
        <f t="array" aca="1" ref="FV236" ca="1">IF(RAND()&lt;=_xlfn.NORM.S.DIST((_xlfn.NORM.S.INV($F$54)-SQRT($F$61)*$B236)/SQRT(1-$F$61),TRUE),(1-(1-RAND())^(1/$F$57))^(1/$H$57),0)</f>
        <v>0</v>
      </c>
      <c r="FW236" s="137">
        <f t="array" aca="1" ref="FW236" ca="1">IF(RAND()&lt;=_xlfn.NORM.S.DIST((_xlfn.NORM.S.INV($F$54)-SQRT($F$61)*$B236)/SQRT(1-$F$61),TRUE),(1-(1-RAND())^(1/$F$57))^(1/$H$57),0)</f>
        <v>0</v>
      </c>
      <c r="FX236" s="137">
        <f t="array" aca="1" ref="FX236" ca="1">IF(RAND()&lt;=_xlfn.NORM.S.DIST((_xlfn.NORM.S.INV($F$54)-SQRT($F$61)*$B236)/SQRT(1-$F$61),TRUE),(1-(1-RAND())^(1/$F$57))^(1/$H$57),0)</f>
        <v>0</v>
      </c>
      <c r="FY236" s="137">
        <f t="array" aca="1" ref="FY236" ca="1">IF(RAND()&lt;=_xlfn.NORM.S.DIST((_xlfn.NORM.S.INV($F$54)-SQRT($F$61)*$B236)/SQRT(1-$F$61),TRUE),(1-(1-RAND())^(1/$F$57))^(1/$H$57),0)</f>
        <v>0</v>
      </c>
      <c r="FZ236" s="137">
        <f t="array" aca="1" ref="FZ236" ca="1">IF(RAND()&lt;=_xlfn.NORM.S.DIST((_xlfn.NORM.S.INV($F$54)-SQRT($F$61)*$B236)/SQRT(1-$F$61),TRUE),(1-(1-RAND())^(1/$F$57))^(1/$H$57),0)</f>
        <v>0</v>
      </c>
      <c r="GA236" s="137">
        <f t="array" aca="1" ref="GA236" ca="1">IF(RAND()&lt;=_xlfn.NORM.S.DIST((_xlfn.NORM.S.INV($F$54)-SQRT($F$61)*$B236)/SQRT(1-$F$61),TRUE),(1-(1-RAND())^(1/$F$57))^(1/$H$57),0)</f>
        <v>0</v>
      </c>
      <c r="GB236" s="137">
        <f t="array" aca="1" ref="GB236" ca="1">IF(RAND()&lt;=_xlfn.NORM.S.DIST((_xlfn.NORM.S.INV($F$54)-SQRT($F$61)*$B236)/SQRT(1-$F$61),TRUE),(1-(1-RAND())^(1/$F$57))^(1/$H$57),0)</f>
        <v>0</v>
      </c>
      <c r="GC236" s="137">
        <f t="array" aca="1" ref="GC236" ca="1">IF(RAND()&lt;=_xlfn.NORM.S.DIST((_xlfn.NORM.S.INV($F$54)-SQRT($F$61)*$B236)/SQRT(1-$F$61),TRUE),(1-(1-RAND())^(1/$F$57))^(1/$H$57),0)</f>
        <v>0</v>
      </c>
      <c r="GD236" s="137">
        <f t="array" aca="1" ref="GD236" ca="1">IF(RAND()&lt;=_xlfn.NORM.S.DIST((_xlfn.NORM.S.INV($F$54)-SQRT($F$61)*$B236)/SQRT(1-$F$61),TRUE),(1-(1-RAND())^(1/$F$57))^(1/$H$57),0)</f>
        <v>0</v>
      </c>
      <c r="GE236" s="137">
        <f t="array" aca="1" ref="GE236" ca="1">IF(RAND()&lt;=_xlfn.NORM.S.DIST((_xlfn.NORM.S.INV($F$54)-SQRT($F$61)*$B236)/SQRT(1-$F$61),TRUE),(1-(1-RAND())^(1/$F$57))^(1/$H$57),0)</f>
        <v>0</v>
      </c>
      <c r="GF236" s="137">
        <f t="array" aca="1" ref="GF236" ca="1">IF(RAND()&lt;=_xlfn.NORM.S.DIST((_xlfn.NORM.S.INV($F$54)-SQRT($F$61)*$B236)/SQRT(1-$F$61),TRUE),(1-(1-RAND())^(1/$F$57))^(1/$H$57),0)</f>
        <v>0</v>
      </c>
      <c r="GG236" s="137">
        <f t="array" aca="1" ref="GG236" ca="1">IF(RAND()&lt;=_xlfn.NORM.S.DIST((_xlfn.NORM.S.INV($F$54)-SQRT($F$61)*$B236)/SQRT(1-$F$61),TRUE),(1-(1-RAND())^(1/$F$57))^(1/$H$57),0)</f>
        <v>0</v>
      </c>
      <c r="GH236" s="137">
        <f t="array" aca="1" ref="GH236" ca="1">IF(RAND()&lt;=_xlfn.NORM.S.DIST((_xlfn.NORM.S.INV($F$54)-SQRT($F$61)*$B236)/SQRT(1-$F$61),TRUE),(1-(1-RAND())^(1/$F$57))^(1/$H$57),0)</f>
        <v>0</v>
      </c>
      <c r="GI236" s="137">
        <f t="array" aca="1" ref="GI236" ca="1">IF(RAND()&lt;=_xlfn.NORM.S.DIST((_xlfn.NORM.S.INV($F$54)-SQRT($F$61)*$B236)/SQRT(1-$F$61),TRUE),(1-(1-RAND())^(1/$F$57))^(1/$H$57),0)</f>
        <v>0</v>
      </c>
      <c r="GJ236" s="137">
        <f t="array" aca="1" ref="GJ236" ca="1">IF(RAND()&lt;=_xlfn.NORM.S.DIST((_xlfn.NORM.S.INV($F$54)-SQRT($F$61)*$B236)/SQRT(1-$F$61),TRUE),(1-(1-RAND())^(1/$F$57))^(1/$H$57),0)</f>
        <v>0</v>
      </c>
      <c r="GK236" s="137">
        <f t="array" aca="1" ref="GK236" ca="1">IF(RAND()&lt;=_xlfn.NORM.S.DIST((_xlfn.NORM.S.INV($F$54)-SQRT($F$61)*$B236)/SQRT(1-$F$61),TRUE),(1-(1-RAND())^(1/$F$57))^(1/$H$57),0)</f>
        <v>0</v>
      </c>
      <c r="GL236" s="137">
        <f t="array" aca="1" ref="GL236" ca="1">IF(RAND()&lt;=_xlfn.NORM.S.DIST((_xlfn.NORM.S.INV($F$54)-SQRT($F$61)*$B236)/SQRT(1-$F$61),TRUE),(1-(1-RAND())^(1/$F$57))^(1/$H$57),0)</f>
        <v>0</v>
      </c>
      <c r="GM236" s="137">
        <f t="array" aca="1" ref="GM236" ca="1">IF(RAND()&lt;=_xlfn.NORM.S.DIST((_xlfn.NORM.S.INV($F$54)-SQRT($F$61)*$B236)/SQRT(1-$F$61),TRUE),(1-(1-RAND())^(1/$F$57))^(1/$H$57),0)</f>
        <v>0</v>
      </c>
      <c r="GN236" s="137">
        <f t="array" aca="1" ref="GN236" ca="1">IF(RAND()&lt;=_xlfn.NORM.S.DIST((_xlfn.NORM.S.INV($F$54)-SQRT($F$61)*$B236)/SQRT(1-$F$61),TRUE),(1-(1-RAND())^(1/$F$57))^(1/$H$57),0)</f>
        <v>0</v>
      </c>
      <c r="GO236" s="137">
        <f t="array" aca="1" ref="GO236" ca="1">IF(RAND()&lt;=_xlfn.NORM.S.DIST((_xlfn.NORM.S.INV($F$54)-SQRT($F$61)*$B236)/SQRT(1-$F$61),TRUE),(1-(1-RAND())^(1/$F$57))^(1/$H$57),0)</f>
        <v>0</v>
      </c>
      <c r="GP236" s="137">
        <f t="array" aca="1" ref="GP236" ca="1">IF(RAND()&lt;=_xlfn.NORM.S.DIST((_xlfn.NORM.S.INV($F$54)-SQRT($F$61)*$B236)/SQRT(1-$F$61),TRUE),(1-(1-RAND())^(1/$F$57))^(1/$H$57),0)</f>
        <v>0</v>
      </c>
      <c r="GQ236" s="137">
        <f t="array" aca="1" ref="GQ236" ca="1">IF(RAND()&lt;=_xlfn.NORM.S.DIST((_xlfn.NORM.S.INV($F$54)-SQRT($F$61)*$B236)/SQRT(1-$F$61),TRUE),(1-(1-RAND())^(1/$F$57))^(1/$H$57),0)</f>
        <v>0</v>
      </c>
      <c r="GR236" s="137">
        <f t="array" aca="1" ref="GR236" ca="1">IF(RAND()&lt;=_xlfn.NORM.S.DIST((_xlfn.NORM.S.INV($F$54)-SQRT($F$61)*$B236)/SQRT(1-$F$61),TRUE),(1-(1-RAND())^(1/$F$57))^(1/$H$57),0)</f>
        <v>0</v>
      </c>
      <c r="GS236" s="137">
        <f t="array" aca="1" ref="GS236" ca="1">IF(RAND()&lt;=_xlfn.NORM.S.DIST((_xlfn.NORM.S.INV($F$54)-SQRT($F$61)*$B236)/SQRT(1-$F$61),TRUE),(1-(1-RAND())^(1/$F$57))^(1/$H$57),0)</f>
        <v>0</v>
      </c>
      <c r="GT236" s="137">
        <f t="array" aca="1" ref="GT236" ca="1">IF(RAND()&lt;=_xlfn.NORM.S.DIST((_xlfn.NORM.S.INV($F$54)-SQRT($F$61)*$B236)/SQRT(1-$F$61),TRUE),(1-(1-RAND())^(1/$F$57))^(1/$H$57),0)</f>
        <v>0</v>
      </c>
      <c r="GU236" s="137">
        <f t="array" aca="1" ref="GU236" ca="1">IF(RAND()&lt;=_xlfn.NORM.S.DIST((_xlfn.NORM.S.INV($F$54)-SQRT($F$61)*$B236)/SQRT(1-$F$61),TRUE),(1-(1-RAND())^(1/$F$57))^(1/$H$57),0)</f>
        <v>0</v>
      </c>
      <c r="GV236" s="137">
        <f t="array" aca="1" ref="GV236" ca="1">IF(RAND()&lt;=_xlfn.NORM.S.DIST((_xlfn.NORM.S.INV($F$54)-SQRT($F$61)*$B236)/SQRT(1-$F$61),TRUE),(1-(1-RAND())^(1/$F$57))^(1/$H$57),0)</f>
        <v>0</v>
      </c>
      <c r="GW236" s="137">
        <f t="array" aca="1" ref="GW236" ca="1">IF(RAND()&lt;=_xlfn.NORM.S.DIST((_xlfn.NORM.S.INV($F$54)-SQRT($F$61)*$B236)/SQRT(1-$F$61),TRUE),(1-(1-RAND())^(1/$F$57))^(1/$H$57),0)</f>
        <v>0</v>
      </c>
      <c r="GX236" s="137">
        <f t="array" aca="1" ref="GX236" ca="1">IF(RAND()&lt;=_xlfn.NORM.S.DIST((_xlfn.NORM.S.INV($F$54)-SQRT($F$61)*$B236)/SQRT(1-$F$61),TRUE),(1-(1-RAND())^(1/$F$57))^(1/$H$57),0)</f>
        <v>0</v>
      </c>
      <c r="GY236" s="137">
        <f t="array" aca="1" ref="GY236" ca="1">IF(RAND()&lt;=_xlfn.NORM.S.DIST((_xlfn.NORM.S.INV($F$54)-SQRT($F$61)*$B236)/SQRT(1-$F$61),TRUE),(1-(1-RAND())^(1/$F$57))^(1/$H$57),0)</f>
        <v>0</v>
      </c>
      <c r="GZ236" s="137">
        <f t="array" aca="1" ref="GZ236" ca="1">IF(RAND()&lt;=_xlfn.NORM.S.DIST((_xlfn.NORM.S.INV($F$54)-SQRT($F$61)*$B236)/SQRT(1-$F$61),TRUE),(1-(1-RAND())^(1/$F$57))^(1/$H$57),0)</f>
        <v>0</v>
      </c>
      <c r="HA236" s="137">
        <f t="array" aca="1" ref="HA236" ca="1">IF(RAND()&lt;=_xlfn.NORM.S.DIST((_xlfn.NORM.S.INV($F$54)-SQRT($F$61)*$B236)/SQRT(1-$F$61),TRUE),(1-(1-RAND())^(1/$F$57))^(1/$H$57),0)</f>
        <v>0</v>
      </c>
      <c r="HB236" s="137">
        <f t="array" aca="1" ref="HB236" ca="1">IF(RAND()&lt;=_xlfn.NORM.S.DIST((_xlfn.NORM.S.INV($F$54)-SQRT($F$61)*$B236)/SQRT(1-$F$61),TRUE),(1-(1-RAND())^(1/$F$57))^(1/$H$57),0)</f>
        <v>0</v>
      </c>
      <c r="HC236" s="137">
        <f t="array" aca="1" ref="HC236" ca="1">IF(RAND()&lt;=_xlfn.NORM.S.DIST((_xlfn.NORM.S.INV($F$54)-SQRT($F$61)*$B236)/SQRT(1-$F$61),TRUE),(1-(1-RAND())^(1/$F$57))^(1/$H$57),0)</f>
        <v>0</v>
      </c>
      <c r="HD236" s="137">
        <f t="array" aca="1" ref="HD236" ca="1">IF(RAND()&lt;=_xlfn.NORM.S.DIST((_xlfn.NORM.S.INV($F$54)-SQRT($F$61)*$B236)/SQRT(1-$F$61),TRUE),(1-(1-RAND())^(1/$F$57))^(1/$H$57),0)</f>
        <v>0</v>
      </c>
      <c r="HE236" s="137">
        <f t="array" aca="1" ref="HE236" ca="1">IF(RAND()&lt;=_xlfn.NORM.S.DIST((_xlfn.NORM.S.INV($F$54)-SQRT($F$61)*$B236)/SQRT(1-$F$61),TRUE),(1-(1-RAND())^(1/$F$57))^(1/$H$57),0)</f>
        <v>0</v>
      </c>
      <c r="HF236" s="137">
        <f t="array" aca="1" ref="HF236" ca="1">IF(RAND()&lt;=_xlfn.NORM.S.DIST((_xlfn.NORM.S.INV($F$54)-SQRT($F$61)*$B236)/SQRT(1-$F$61),TRUE),(1-(1-RAND())^(1/$F$57))^(1/$H$57),0)</f>
        <v>0</v>
      </c>
      <c r="HG236" s="137">
        <f t="array" aca="1" ref="HG236" ca="1">IF(RAND()&lt;=_xlfn.NORM.S.DIST((_xlfn.NORM.S.INV($F$54)-SQRT($F$61)*$B236)/SQRT(1-$F$61),TRUE),(1-(1-RAND())^(1/$F$57))^(1/$H$57),0)</f>
        <v>0</v>
      </c>
      <c r="HH236" s="137">
        <f t="array" aca="1" ref="HH236" ca="1">IF(RAND()&lt;=_xlfn.NORM.S.DIST((_xlfn.NORM.S.INV($F$54)-SQRT($F$61)*$B236)/SQRT(1-$F$61),TRUE),(1-(1-RAND())^(1/$F$57))^(1/$H$57),0)</f>
        <v>0</v>
      </c>
      <c r="HI236" s="137">
        <f t="array" aca="1" ref="HI236" ca="1">IF(RAND()&lt;=_xlfn.NORM.S.DIST((_xlfn.NORM.S.INV($F$54)-SQRT($F$61)*$B236)/SQRT(1-$F$61),TRUE),(1-(1-RAND())^(1/$F$57))^(1/$H$57),0)</f>
        <v>0</v>
      </c>
      <c r="HJ236" s="137">
        <f t="array" aca="1" ref="HJ236" ca="1">IF(RAND()&lt;=_xlfn.NORM.S.DIST((_xlfn.NORM.S.INV($F$54)-SQRT($F$61)*$B236)/SQRT(1-$F$61),TRUE),(1-(1-RAND())^(1/$F$57))^(1/$H$57),0)</f>
        <v>0</v>
      </c>
      <c r="HK236" s="137">
        <f t="array" aca="1" ref="HK236" ca="1">IF(RAND()&lt;=_xlfn.NORM.S.DIST((_xlfn.NORM.S.INV($F$54)-SQRT($F$61)*$B236)/SQRT(1-$F$61),TRUE),(1-(1-RAND())^(1/$F$57))^(1/$H$57),0)</f>
        <v>0</v>
      </c>
      <c r="HL236" s="137">
        <f t="array" aca="1" ref="HL236" ca="1">IF(RAND()&lt;=_xlfn.NORM.S.DIST((_xlfn.NORM.S.INV($F$54)-SQRT($F$61)*$B236)/SQRT(1-$F$61),TRUE),(1-(1-RAND())^(1/$F$57))^(1/$H$57),0)</f>
        <v>1.2170505476330497E-2</v>
      </c>
      <c r="HM236" s="137">
        <f t="array" aca="1" ref="HM236" ca="1">IF(RAND()&lt;=_xlfn.NORM.S.DIST((_xlfn.NORM.S.INV($F$54)-SQRT($F$61)*$B236)/SQRT(1-$F$61),TRUE),(1-(1-RAND())^(1/$F$57))^(1/$H$57),0)</f>
        <v>0</v>
      </c>
      <c r="HN236" s="137">
        <f t="array" aca="1" ref="HN236" ca="1">IF(RAND()&lt;=_xlfn.NORM.S.DIST((_xlfn.NORM.S.INV($F$54)-SQRT($F$61)*$B236)/SQRT(1-$F$61),TRUE),(1-(1-RAND())^(1/$F$57))^(1/$H$57),0)</f>
        <v>0</v>
      </c>
      <c r="HO236" s="137">
        <f t="array" aca="1" ref="HO236" ca="1">IF(RAND()&lt;=_xlfn.NORM.S.DIST((_xlfn.NORM.S.INV($F$54)-SQRT($F$61)*$B236)/SQRT(1-$F$61),TRUE),(1-(1-RAND())^(1/$F$57))^(1/$H$57),0)</f>
        <v>0</v>
      </c>
      <c r="HP236" s="137">
        <f t="array" aca="1" ref="HP236" ca="1">IF(RAND()&lt;=_xlfn.NORM.S.DIST((_xlfn.NORM.S.INV($F$54)-SQRT($F$61)*$B236)/SQRT(1-$F$61),TRUE),(1-(1-RAND())^(1/$F$57))^(1/$H$57),0)</f>
        <v>0</v>
      </c>
      <c r="HQ236" s="137">
        <f t="array" aca="1" ref="HQ236" ca="1">IF(RAND()&lt;=_xlfn.NORM.S.DIST((_xlfn.NORM.S.INV($F$54)-SQRT($F$61)*$B236)/SQRT(1-$F$61),TRUE),(1-(1-RAND())^(1/$F$57))^(1/$H$57),0)</f>
        <v>0</v>
      </c>
      <c r="HR236" s="137">
        <f t="array" aca="1" ref="HR236" ca="1">IF(RAND()&lt;=_xlfn.NORM.S.DIST((_xlfn.NORM.S.INV($F$54)-SQRT($F$61)*$B236)/SQRT(1-$F$61),TRUE),(1-(1-RAND())^(1/$F$57))^(1/$H$57),0)</f>
        <v>0</v>
      </c>
      <c r="HS236" s="137">
        <f t="array" aca="1" ref="HS236" ca="1">IF(RAND()&lt;=_xlfn.NORM.S.DIST((_xlfn.NORM.S.INV($F$54)-SQRT($F$61)*$B236)/SQRT(1-$F$61),TRUE),(1-(1-RAND())^(1/$F$57))^(1/$H$57),0)</f>
        <v>0</v>
      </c>
      <c r="HT236" s="137">
        <f t="array" aca="1" ref="HT236" ca="1">IF(RAND()&lt;=_xlfn.NORM.S.DIST((_xlfn.NORM.S.INV($F$54)-SQRT($F$61)*$B236)/SQRT(1-$F$61),TRUE),(1-(1-RAND())^(1/$F$57))^(1/$H$57),0)</f>
        <v>0</v>
      </c>
      <c r="HU236" s="137">
        <f t="array" aca="1" ref="HU236" ca="1">IF(RAND()&lt;=_xlfn.NORM.S.DIST((_xlfn.NORM.S.INV($F$54)-SQRT($F$61)*$B236)/SQRT(1-$F$61),TRUE),(1-(1-RAND())^(1/$F$57))^(1/$H$57),0)</f>
        <v>0.87979543259266035</v>
      </c>
      <c r="HV236" s="137">
        <f t="array" aca="1" ref="HV236" ca="1">IF(RAND()&lt;=_xlfn.NORM.S.DIST((_xlfn.NORM.S.INV($F$54)-SQRT($F$61)*$B236)/SQRT(1-$F$61),TRUE),(1-(1-RAND())^(1/$F$57))^(1/$H$57),0)</f>
        <v>0</v>
      </c>
      <c r="HW236" s="137">
        <f t="shared" ca="1" si="40"/>
        <v>2</v>
      </c>
      <c r="HX236" s="137">
        <f t="shared" ca="1" si="41"/>
        <v>0.89196593806899083</v>
      </c>
      <c r="HY236" s="137">
        <f t="array" aca="1" ref="HY236" ca="1">IF(RAND()&lt;=_xlfn.NORM.S.DIST((_xlfn.NORM.S.INV($G$54)-SQRT($G$61)*$B236)/SQRT(1-$G$61),TRUE),(1-(1-RAND())^(1/$F$57))^(1/$H$57),0)</f>
        <v>0</v>
      </c>
      <c r="HZ236" s="137">
        <f t="array" aca="1" ref="HZ236" ca="1">IF(RAND()&lt;=_xlfn.NORM.S.DIST((_xlfn.NORM.S.INV($G$54)-SQRT($G$61)*$B236)/SQRT(1-$G$61),TRUE),(1-(1-RAND())^(1/$F$57))^(1/$H$57),0)</f>
        <v>0</v>
      </c>
      <c r="IA236" s="137">
        <f t="array" aca="1" ref="IA236" ca="1">IF(RAND()&lt;=_xlfn.NORM.S.DIST((_xlfn.NORM.S.INV($G$54)-SQRT($G$61)*$B236)/SQRT(1-$G$61),TRUE),(1-(1-RAND())^(1/$F$57))^(1/$H$57),0)</f>
        <v>0</v>
      </c>
      <c r="IB236" s="137">
        <f t="array" aca="1" ref="IB236" ca="1">IF(RAND()&lt;=_xlfn.NORM.S.DIST((_xlfn.NORM.S.INV($G$54)-SQRT($G$61)*$B236)/SQRT(1-$G$61),TRUE),(1-(1-RAND())^(1/$F$57))^(1/$H$57),0)</f>
        <v>0</v>
      </c>
      <c r="IC236" s="137">
        <f t="array" aca="1" ref="IC236" ca="1">IF(RAND()&lt;=_xlfn.NORM.S.DIST((_xlfn.NORM.S.INV($G$54)-SQRT($G$61)*$B236)/SQRT(1-$G$61),TRUE),(1-(1-RAND())^(1/$F$57))^(1/$H$57),0)</f>
        <v>0</v>
      </c>
      <c r="ID236" s="137">
        <f t="array" aca="1" ref="ID236" ca="1">IF(RAND()&lt;=_xlfn.NORM.S.DIST((_xlfn.NORM.S.INV($G$54)-SQRT($G$61)*$B236)/SQRT(1-$G$61),TRUE),(1-(1-RAND())^(1/$F$57))^(1/$H$57),0)</f>
        <v>0</v>
      </c>
      <c r="IE236" s="137">
        <f t="array" aca="1" ref="IE236" ca="1">IF(RAND()&lt;=_xlfn.NORM.S.DIST((_xlfn.NORM.S.INV($G$54)-SQRT($G$61)*$B236)/SQRT(1-$G$61),TRUE),(1-(1-RAND())^(1/$F$57))^(1/$H$57),0)</f>
        <v>0</v>
      </c>
      <c r="IF236" s="137">
        <f t="array" aca="1" ref="IF236" ca="1">IF(RAND()&lt;=_xlfn.NORM.S.DIST((_xlfn.NORM.S.INV($G$54)-SQRT($G$61)*$B236)/SQRT(1-$G$61),TRUE),(1-(1-RAND())^(1/$F$57))^(1/$H$57),0)</f>
        <v>0</v>
      </c>
      <c r="IG236" s="137">
        <f t="array" aca="1" ref="IG236" ca="1">IF(RAND()&lt;=_xlfn.NORM.S.DIST((_xlfn.NORM.S.INV($G$54)-SQRT($G$61)*$B236)/SQRT(1-$G$61),TRUE),(1-(1-RAND())^(1/$F$57))^(1/$H$57),0)</f>
        <v>0.90940483603392375</v>
      </c>
      <c r="IH236" s="137">
        <f t="array" aca="1" ref="IH236" ca="1">IF(RAND()&lt;=_xlfn.NORM.S.DIST((_xlfn.NORM.S.INV($G$54)-SQRT($G$61)*$B236)/SQRT(1-$G$61),TRUE),(1-(1-RAND())^(1/$F$57))^(1/$H$57),0)</f>
        <v>0</v>
      </c>
      <c r="II236" s="137">
        <f t="array" aca="1" ref="II236" ca="1">IF(RAND()&lt;=_xlfn.NORM.S.DIST((_xlfn.NORM.S.INV($G$54)-SQRT($G$61)*$B236)/SQRT(1-$G$61),TRUE),(1-(1-RAND())^(1/$F$57))^(1/$H$57),0)</f>
        <v>0</v>
      </c>
      <c r="IJ236" s="137">
        <f t="array" aca="1" ref="IJ236" ca="1">IF(RAND()&lt;=_xlfn.NORM.S.DIST((_xlfn.NORM.S.INV($G$54)-SQRT($G$61)*$B236)/SQRT(1-$G$61),TRUE),(1-(1-RAND())^(1/$F$57))^(1/$H$57),0)</f>
        <v>0</v>
      </c>
      <c r="IK236" s="137">
        <f t="array" aca="1" ref="IK236" ca="1">IF(RAND()&lt;=_xlfn.NORM.S.DIST((_xlfn.NORM.S.INV($G$54)-SQRT($G$61)*$B236)/SQRT(1-$G$61),TRUE),(1-(1-RAND())^(1/$F$57))^(1/$H$57),0)</f>
        <v>0</v>
      </c>
      <c r="IL236" s="137">
        <f t="array" aca="1" ref="IL236" ca="1">IF(RAND()&lt;=_xlfn.NORM.S.DIST((_xlfn.NORM.S.INV($G$54)-SQRT($G$61)*$B236)/SQRT(1-$G$61),TRUE),(1-(1-RAND())^(1/$F$57))^(1/$H$57),0)</f>
        <v>0</v>
      </c>
      <c r="IM236" s="137">
        <f t="array" aca="1" ref="IM236" ca="1">IF(RAND()&lt;=_xlfn.NORM.S.DIST((_xlfn.NORM.S.INV($G$54)-SQRT($G$61)*$B236)/SQRT(1-$G$61),TRUE),(1-(1-RAND())^(1/$F$57))^(1/$H$57),0)</f>
        <v>0</v>
      </c>
      <c r="IN236" s="137">
        <f t="array" aca="1" ref="IN236" ca="1">IF(RAND()&lt;=_xlfn.NORM.S.DIST((_xlfn.NORM.S.INV($G$54)-SQRT($G$61)*$B236)/SQRT(1-$G$61),TRUE),(1-(1-RAND())^(1/$F$57))^(1/$H$57),0)</f>
        <v>0</v>
      </c>
      <c r="IO236" s="137">
        <f t="array" aca="1" ref="IO236" ca="1">IF(RAND()&lt;=_xlfn.NORM.S.DIST((_xlfn.NORM.S.INV($G$54)-SQRT($G$61)*$B236)/SQRT(1-$G$61),TRUE),(1-(1-RAND())^(1/$F$57))^(1/$H$57),0)</f>
        <v>0</v>
      </c>
      <c r="IP236" s="137">
        <f t="array" aca="1" ref="IP236" ca="1">IF(RAND()&lt;=_xlfn.NORM.S.DIST((_xlfn.NORM.S.INV($G$54)-SQRT($G$61)*$B236)/SQRT(1-$G$61),TRUE),(1-(1-RAND())^(1/$F$57))^(1/$H$57),0)</f>
        <v>0</v>
      </c>
      <c r="IQ236" s="137">
        <f t="array" aca="1" ref="IQ236" ca="1">IF(RAND()&lt;=_xlfn.NORM.S.DIST((_xlfn.NORM.S.INV($G$54)-SQRT($G$61)*$B236)/SQRT(1-$G$61),TRUE),(1-(1-RAND())^(1/$F$57))^(1/$H$57),0)</f>
        <v>0.50916414690024481</v>
      </c>
      <c r="IR236" s="137">
        <f t="array" aca="1" ref="IR236" ca="1">IF(RAND()&lt;=_xlfn.NORM.S.DIST((_xlfn.NORM.S.INV($G$54)-SQRT($G$61)*$B236)/SQRT(1-$G$61),TRUE),(1-(1-RAND())^(1/$F$57))^(1/$H$57),0)</f>
        <v>0</v>
      </c>
      <c r="IS236" s="137">
        <f t="array" aca="1" ref="IS236" ca="1">IF(RAND()&lt;=_xlfn.NORM.S.DIST((_xlfn.NORM.S.INV($G$54)-SQRT($G$61)*$B236)/SQRT(1-$G$61),TRUE),(1-(1-RAND())^(1/$F$57))^(1/$H$57),0)</f>
        <v>0</v>
      </c>
      <c r="IT236" s="137">
        <f t="array" aca="1" ref="IT236" ca="1">IF(RAND()&lt;=_xlfn.NORM.S.DIST((_xlfn.NORM.S.INV($G$54)-SQRT($G$61)*$B236)/SQRT(1-$G$61),TRUE),(1-(1-RAND())^(1/$F$57))^(1/$H$57),0)</f>
        <v>0</v>
      </c>
      <c r="IU236" s="137">
        <f t="array" aca="1" ref="IU236" ca="1">IF(RAND()&lt;=_xlfn.NORM.S.DIST((_xlfn.NORM.S.INV($G$54)-SQRT($G$61)*$B236)/SQRT(1-$G$61),TRUE),(1-(1-RAND())^(1/$F$57))^(1/$H$57),0)</f>
        <v>0.24277405324130125</v>
      </c>
      <c r="IV236" s="137">
        <f t="array" aca="1" ref="IV236" ca="1">IF(RAND()&lt;=_xlfn.NORM.S.DIST((_xlfn.NORM.S.INV($G$54)-SQRT($G$61)*$B236)/SQRT(1-$G$61),TRUE),(1-(1-RAND())^(1/$F$57))^(1/$H$57),0)</f>
        <v>0</v>
      </c>
      <c r="IW236" s="137">
        <f t="array" aca="1" ref="IW236" ca="1">IF(RAND()&lt;=_xlfn.NORM.S.DIST((_xlfn.NORM.S.INV($G$54)-SQRT($G$61)*$B236)/SQRT(1-$G$61),TRUE),(1-(1-RAND())^(1/$F$57))^(1/$H$57),0)</f>
        <v>0.10369259597493193</v>
      </c>
      <c r="IX236" s="137">
        <f t="array" aca="1" ref="IX236" ca="1">IF(RAND()&lt;=_xlfn.NORM.S.DIST((_xlfn.NORM.S.INV($G$54)-SQRT($G$61)*$B236)/SQRT(1-$G$61),TRUE),(1-(1-RAND())^(1/$F$57))^(1/$H$57),0)</f>
        <v>0</v>
      </c>
      <c r="IY236" s="137">
        <f t="array" aca="1" ref="IY236" ca="1">IF(RAND()&lt;=_xlfn.NORM.S.DIST((_xlfn.NORM.S.INV($G$54)-SQRT($G$61)*$B236)/SQRT(1-$G$61),TRUE),(1-(1-RAND())^(1/$F$57))^(1/$H$57),0)</f>
        <v>0</v>
      </c>
      <c r="IZ236" s="137">
        <f t="array" aca="1" ref="IZ236" ca="1">IF(RAND()&lt;=_xlfn.NORM.S.DIST((_xlfn.NORM.S.INV($G$54)-SQRT($G$61)*$B236)/SQRT(1-$G$61),TRUE),(1-(1-RAND())^(1/$F$57))^(1/$H$57),0)</f>
        <v>0</v>
      </c>
      <c r="JA236" s="137">
        <f t="array" aca="1" ref="JA236" ca="1">IF(RAND()&lt;=_xlfn.NORM.S.DIST((_xlfn.NORM.S.INV($G$54)-SQRT($G$61)*$B236)/SQRT(1-$G$61),TRUE),(1-(1-RAND())^(1/$F$57))^(1/$H$57),0)</f>
        <v>0</v>
      </c>
      <c r="JB236" s="137">
        <f t="array" aca="1" ref="JB236" ca="1">IF(RAND()&lt;=_xlfn.NORM.S.DIST((_xlfn.NORM.S.INV($G$54)-SQRT($G$61)*$B236)/SQRT(1-$G$61),TRUE),(1-(1-RAND())^(1/$F$57))^(1/$H$57),0)</f>
        <v>0</v>
      </c>
      <c r="JC236" s="137">
        <f t="array" aca="1" ref="JC236" ca="1">IF(RAND()&lt;=_xlfn.NORM.S.DIST((_xlfn.NORM.S.INV($G$54)-SQRT($G$61)*$B236)/SQRT(1-$G$61),TRUE),(1-(1-RAND())^(1/$F$57))^(1/$H$57),0)</f>
        <v>0</v>
      </c>
      <c r="JD236" s="137">
        <f t="array" aca="1" ref="JD236" ca="1">IF(RAND()&lt;=_xlfn.NORM.S.DIST((_xlfn.NORM.S.INV($G$54)-SQRT($G$61)*$B236)/SQRT(1-$G$61),TRUE),(1-(1-RAND())^(1/$F$57))^(1/$H$57),0)</f>
        <v>2.7718484265679577E-2</v>
      </c>
      <c r="JE236" s="137">
        <f t="array" aca="1" ref="JE236" ca="1">IF(RAND()&lt;=_xlfn.NORM.S.DIST((_xlfn.NORM.S.INV($G$54)-SQRT($G$61)*$B236)/SQRT(1-$G$61),TRUE),(1-(1-RAND())^(1/$F$57))^(1/$H$57),0)</f>
        <v>0</v>
      </c>
      <c r="JF236" s="137">
        <f t="array" aca="1" ref="JF236" ca="1">IF(RAND()&lt;=_xlfn.NORM.S.DIST((_xlfn.NORM.S.INV($G$54)-SQRT($G$61)*$B236)/SQRT(1-$G$61),TRUE),(1-(1-RAND())^(1/$F$57))^(1/$H$57),0)</f>
        <v>0</v>
      </c>
      <c r="JG236" s="137">
        <f t="array" aca="1" ref="JG236" ca="1">IF(RAND()&lt;=_xlfn.NORM.S.DIST((_xlfn.NORM.S.INV($G$54)-SQRT($G$61)*$B236)/SQRT(1-$G$61),TRUE),(1-(1-RAND())^(1/$F$57))^(1/$H$57),0)</f>
        <v>0</v>
      </c>
      <c r="JH236" s="137">
        <f t="array" aca="1" ref="JH236" ca="1">IF(RAND()&lt;=_xlfn.NORM.S.DIST((_xlfn.NORM.S.INV($G$54)-SQRT($G$61)*$B236)/SQRT(1-$G$61),TRUE),(1-(1-RAND())^(1/$F$57))^(1/$H$57),0)</f>
        <v>0.15642359807039566</v>
      </c>
      <c r="JI236" s="137">
        <f t="array" aca="1" ref="JI236" ca="1">IF(RAND()&lt;=_xlfn.NORM.S.DIST((_xlfn.NORM.S.INV($G$54)-SQRT($G$61)*$B236)/SQRT(1-$G$61),TRUE),(1-(1-RAND())^(1/$F$57))^(1/$H$57),0)</f>
        <v>0</v>
      </c>
      <c r="JJ236" s="137">
        <f t="array" aca="1" ref="JJ236" ca="1">IF(RAND()&lt;=_xlfn.NORM.S.DIST((_xlfn.NORM.S.INV($G$54)-SQRT($G$61)*$B236)/SQRT(1-$G$61),TRUE),(1-(1-RAND())^(1/$F$57))^(1/$H$57),0)</f>
        <v>0</v>
      </c>
      <c r="JK236" s="137">
        <f t="array" aca="1" ref="JK236" ca="1">IF(RAND()&lt;=_xlfn.NORM.S.DIST((_xlfn.NORM.S.INV($G$54)-SQRT($G$61)*$B236)/SQRT(1-$G$61),TRUE),(1-(1-RAND())^(1/$F$57))^(1/$H$57),0)</f>
        <v>0</v>
      </c>
      <c r="JL236" s="137">
        <f t="array" aca="1" ref="JL236" ca="1">IF(RAND()&lt;=_xlfn.NORM.S.DIST((_xlfn.NORM.S.INV($G$54)-SQRT($G$61)*$B236)/SQRT(1-$G$61),TRUE),(1-(1-RAND())^(1/$F$57))^(1/$H$57),0)</f>
        <v>0</v>
      </c>
      <c r="JM236" s="137">
        <f t="shared" ca="1" si="42"/>
        <v>6</v>
      </c>
      <c r="JN236" s="137">
        <f t="shared" ca="1" si="43"/>
        <v>1.9491777144864768</v>
      </c>
      <c r="JO236" s="137">
        <f t="array" aca="1" ref="JO236" ca="1">IF(RAND()&lt;=_xlfn.NORM.S.DIST((_xlfn.NORM.S.INV($H$54)-SQRT($H$61)*$B236)/SQRT(1-$H$61),TRUE),(1-(1-RAND())^(1/$F$57))^(1/$H$57),0)</f>
        <v>0</v>
      </c>
      <c r="JP236" s="137">
        <f t="array" aca="1" ref="JP236" ca="1">IF(RAND()&lt;=_xlfn.NORM.S.DIST((_xlfn.NORM.S.INV($H$54)-SQRT($H$61)*$B236)/SQRT(1-$H$61),TRUE),(1-(1-RAND())^(1/$F$57))^(1/$H$57),0)</f>
        <v>0</v>
      </c>
      <c r="JQ236" s="137">
        <f t="array" aca="1" ref="JQ236" ca="1">IF(RAND()&lt;=_xlfn.NORM.S.DIST((_xlfn.NORM.S.INV($H$54)-SQRT($H$61)*$B236)/SQRT(1-$H$61),TRUE),(1-(1-RAND())^(1/$F$57))^(1/$H$57),0)</f>
        <v>0</v>
      </c>
      <c r="JR236" s="137">
        <f t="array" aca="1" ref="JR236" ca="1">IF(RAND()&lt;=_xlfn.NORM.S.DIST((_xlfn.NORM.S.INV($H$54)-SQRT($H$61)*$B236)/SQRT(1-$H$61),TRUE),(1-(1-RAND())^(1/$F$57))^(1/$H$57),0)</f>
        <v>0</v>
      </c>
      <c r="JS236" s="137">
        <f t="array" aca="1" ref="JS236" ca="1">IF(RAND()&lt;=_xlfn.NORM.S.DIST((_xlfn.NORM.S.INV($H$54)-SQRT($H$61)*$B236)/SQRT(1-$H$61),TRUE),(1-(1-RAND())^(1/$F$57))^(1/$H$57),0)</f>
        <v>0</v>
      </c>
      <c r="JT236" s="137">
        <f t="array" aca="1" ref="JT236" ca="1">IF(RAND()&lt;=_xlfn.NORM.S.DIST((_xlfn.NORM.S.INV($H$54)-SQRT($H$61)*$B236)/SQRT(1-$H$61),TRUE),(1-(1-RAND())^(1/$F$57))^(1/$H$57),0)</f>
        <v>0</v>
      </c>
      <c r="JU236" s="137">
        <f t="array" aca="1" ref="JU236" ca="1">IF(RAND()&lt;=_xlfn.NORM.S.DIST((_xlfn.NORM.S.INV($H$54)-SQRT($H$61)*$B236)/SQRT(1-$H$61),TRUE),(1-(1-RAND())^(1/$F$57))^(1/$H$57),0)</f>
        <v>0</v>
      </c>
      <c r="JV236" s="137">
        <f t="array" aca="1" ref="JV236" ca="1">IF(RAND()&lt;=_xlfn.NORM.S.DIST((_xlfn.NORM.S.INV($H$54)-SQRT($H$61)*$B236)/SQRT(1-$H$61),TRUE),(1-(1-RAND())^(1/$F$57))^(1/$H$57),0)</f>
        <v>0</v>
      </c>
      <c r="JW236" s="137">
        <f t="array" aca="1" ref="JW236" ca="1">IF(RAND()&lt;=_xlfn.NORM.S.DIST((_xlfn.NORM.S.INV($H$54)-SQRT($H$61)*$B236)/SQRT(1-$H$61),TRUE),(1-(1-RAND())^(1/$F$57))^(1/$H$57),0)</f>
        <v>0</v>
      </c>
      <c r="JX236" s="137">
        <f t="array" aca="1" ref="JX236" ca="1">IF(RAND()&lt;=_xlfn.NORM.S.DIST((_xlfn.NORM.S.INV($H$54)-SQRT($H$61)*$B236)/SQRT(1-$H$61),TRUE),(1-(1-RAND())^(1/$F$57))^(1/$H$57),0)</f>
        <v>0</v>
      </c>
      <c r="JY236" s="137">
        <f t="array" aca="1" ref="JY236" ca="1">IF(RAND()&lt;=_xlfn.NORM.S.DIST((_xlfn.NORM.S.INV($H$54)-SQRT($H$61)*$B236)/SQRT(1-$H$61),TRUE),(1-(1-RAND())^(1/$F$57))^(1/$H$57),0)</f>
        <v>0</v>
      </c>
      <c r="JZ236" s="137">
        <f t="array" aca="1" ref="JZ236" ca="1">IF(RAND()&lt;=_xlfn.NORM.S.DIST((_xlfn.NORM.S.INV($H$54)-SQRT($H$61)*$B236)/SQRT(1-$H$61),TRUE),(1-(1-RAND())^(1/$F$57))^(1/$H$57),0)</f>
        <v>0</v>
      </c>
      <c r="KA236" s="137">
        <f t="array" aca="1" ref="KA236" ca="1">IF(RAND()&lt;=_xlfn.NORM.S.DIST((_xlfn.NORM.S.INV($H$54)-SQRT($H$61)*$B236)/SQRT(1-$H$61),TRUE),(1-(1-RAND())^(1/$F$57))^(1/$H$57),0)</f>
        <v>0</v>
      </c>
      <c r="KB236" s="137">
        <f t="array" aca="1" ref="KB236" ca="1">IF(RAND()&lt;=_xlfn.NORM.S.DIST((_xlfn.NORM.S.INV($H$54)-SQRT($H$61)*$B236)/SQRT(1-$H$61),TRUE),(1-(1-RAND())^(1/$F$57))^(1/$H$57),0)</f>
        <v>0</v>
      </c>
      <c r="KC236" s="137">
        <f t="array" aca="1" ref="KC236" ca="1">IF(RAND()&lt;=_xlfn.NORM.S.DIST((_xlfn.NORM.S.INV($H$54)-SQRT($H$61)*$B236)/SQRT(1-$H$61),TRUE),(1-(1-RAND())^(1/$F$57))^(1/$H$57),0)</f>
        <v>0</v>
      </c>
      <c r="KD236" s="137">
        <f t="array" aca="1" ref="KD236" ca="1">IF(RAND()&lt;=_xlfn.NORM.S.DIST((_xlfn.NORM.S.INV($H$54)-SQRT($H$61)*$B236)/SQRT(1-$H$61),TRUE),(1-(1-RAND())^(1/$F$57))^(1/$H$57),0)</f>
        <v>0</v>
      </c>
      <c r="KE236" s="137">
        <f t="array" aca="1" ref="KE236" ca="1">IF(RAND()&lt;=_xlfn.NORM.S.DIST((_xlfn.NORM.S.INV($H$54)-SQRT($H$61)*$B236)/SQRT(1-$H$61),TRUE),(1-(1-RAND())^(1/$F$57))^(1/$H$57),0)</f>
        <v>0</v>
      </c>
      <c r="KF236" s="137">
        <f t="array" aca="1" ref="KF236" ca="1">IF(RAND()&lt;=_xlfn.NORM.S.DIST((_xlfn.NORM.S.INV($H$54)-SQRT($H$61)*$B236)/SQRT(1-$H$61),TRUE),(1-(1-RAND())^(1/$F$57))^(1/$H$57),0)</f>
        <v>0</v>
      </c>
      <c r="KG236" s="137">
        <f t="array" aca="1" ref="KG236" ca="1">IF(RAND()&lt;=_xlfn.NORM.S.DIST((_xlfn.NORM.S.INV($H$54)-SQRT($H$61)*$B236)/SQRT(1-$H$61),TRUE),(1-(1-RAND())^(1/$F$57))^(1/$H$57),0)</f>
        <v>0</v>
      </c>
      <c r="KH236" s="137">
        <f t="array" aca="1" ref="KH236" ca="1">IF(RAND()&lt;=_xlfn.NORM.S.DIST((_xlfn.NORM.S.INV($H$54)-SQRT($H$61)*$B236)/SQRT(1-$H$61),TRUE),(1-(1-RAND())^(1/$F$57))^(1/$H$57),0)</f>
        <v>0</v>
      </c>
      <c r="KI236" s="137">
        <f t="array" aca="1" ref="KI236" ca="1">IF(RAND()&lt;=_xlfn.NORM.S.DIST((_xlfn.NORM.S.INV($H$54)-SQRT($H$61)*$B236)/SQRT(1-$H$61),TRUE),(1-(1-RAND())^(1/$F$57))^(1/$H$57),0)</f>
        <v>0</v>
      </c>
      <c r="KJ236" s="137">
        <f t="array" aca="1" ref="KJ236" ca="1">IF(RAND()&lt;=_xlfn.NORM.S.DIST((_xlfn.NORM.S.INV($H$54)-SQRT($H$61)*$B236)/SQRT(1-$H$61),TRUE),(1-(1-RAND())^(1/$F$57))^(1/$H$57),0)</f>
        <v>0</v>
      </c>
      <c r="KK236" s="137">
        <f t="array" aca="1" ref="KK236" ca="1">IF(RAND()&lt;=_xlfn.NORM.S.DIST((_xlfn.NORM.S.INV($H$54)-SQRT($H$61)*$B236)/SQRT(1-$H$61),TRUE),(1-(1-RAND())^(1/$F$57))^(1/$H$57),0)</f>
        <v>0.38190888821209062</v>
      </c>
      <c r="KL236" s="137">
        <f t="array" aca="1" ref="KL236" ca="1">IF(RAND()&lt;=_xlfn.NORM.S.DIST((_xlfn.NORM.S.INV($H$54)-SQRT($H$61)*$B236)/SQRT(1-$H$61),TRUE),(1-(1-RAND())^(1/$F$57))^(1/$H$57),0)</f>
        <v>0</v>
      </c>
      <c r="KM236" s="137">
        <f t="array" aca="1" ref="KM236" ca="1">IF(RAND()&lt;=_xlfn.NORM.S.DIST((_xlfn.NORM.S.INV($H$54)-SQRT($H$61)*$B236)/SQRT(1-$H$61),TRUE),(1-(1-RAND())^(1/$F$57))^(1/$H$57),0)</f>
        <v>0</v>
      </c>
      <c r="KN236" s="137">
        <f t="array" aca="1" ref="KN236" ca="1">IF(RAND()&lt;=_xlfn.NORM.S.DIST((_xlfn.NORM.S.INV($H$54)-SQRT($H$61)*$B236)/SQRT(1-$H$61),TRUE),(1-(1-RAND())^(1/$F$57))^(1/$H$57),0)</f>
        <v>0</v>
      </c>
      <c r="KO236" s="137">
        <f t="array" aca="1" ref="KO236" ca="1">IF(RAND()&lt;=_xlfn.NORM.S.DIST((_xlfn.NORM.S.INV($H$54)-SQRT($H$61)*$B236)/SQRT(1-$H$61),TRUE),(1-(1-RAND())^(1/$F$57))^(1/$H$57),0)</f>
        <v>0</v>
      </c>
      <c r="KP236" s="137">
        <f t="array" aca="1" ref="KP236" ca="1">IF(RAND()&lt;=_xlfn.NORM.S.DIST((_xlfn.NORM.S.INV($H$54)-SQRT($H$61)*$B236)/SQRT(1-$H$61),TRUE),(1-(1-RAND())^(1/$F$57))^(1/$H$57),0)</f>
        <v>0</v>
      </c>
      <c r="KQ236" s="137">
        <f t="array" aca="1" ref="KQ236" ca="1">IF(RAND()&lt;=_xlfn.NORM.S.DIST((_xlfn.NORM.S.INV($H$54)-SQRT($H$61)*$B236)/SQRT(1-$H$61),TRUE),(1-(1-RAND())^(1/$F$57))^(1/$H$57),0)</f>
        <v>0</v>
      </c>
      <c r="KR236" s="137">
        <f t="array" aca="1" ref="KR236" ca="1">IF(RAND()&lt;=_xlfn.NORM.S.DIST((_xlfn.NORM.S.INV($H$54)-SQRT($H$61)*$B236)/SQRT(1-$H$61),TRUE),(1-(1-RAND())^(1/$F$57))^(1/$H$57),0)</f>
        <v>0</v>
      </c>
      <c r="KS236" s="137">
        <f t="shared" ca="1" si="44"/>
        <v>1</v>
      </c>
      <c r="KT236" s="137">
        <f t="shared" ca="1" si="45"/>
        <v>0.38190888821209062</v>
      </c>
      <c r="KU236" s="137">
        <f t="array" aca="1" ref="KU236" ca="1">IF(RAND()&lt;=_xlfn.NORM.S.DIST((_xlfn.NORM.S.INV($I$54)-SQRT($I$61)*$B236)/SQRT(1-$I$61),TRUE),(1-(1-RAND())^(1/$F$57))^(1/$H$57),0)</f>
        <v>0.95490234856090284</v>
      </c>
      <c r="KV236" s="137">
        <f t="array" aca="1" ref="KV236" ca="1">IF(RAND()&lt;=_xlfn.NORM.S.DIST((_xlfn.NORM.S.INV($I$54)-SQRT($I$61)*$B236)/SQRT(1-$I$61),TRUE),(1-(1-RAND())^(1/$F$57))^(1/$H$57),0)</f>
        <v>0</v>
      </c>
      <c r="KW236" s="137">
        <f t="array" aca="1" ref="KW236" ca="1">IF(RAND()&lt;=_xlfn.NORM.S.DIST((_xlfn.NORM.S.INV($I$54)-SQRT($I$61)*$B236)/SQRT(1-$I$61),TRUE),(1-(1-RAND())^(1/$F$57))^(1/$H$57),0)</f>
        <v>2.1864828065143151E-2</v>
      </c>
      <c r="KX236" s="137">
        <f t="array" aca="1" ref="KX236" ca="1">IF(RAND()&lt;=_xlfn.NORM.S.DIST((_xlfn.NORM.S.INV($I$54)-SQRT($I$61)*$B236)/SQRT(1-$I$61),TRUE),(1-(1-RAND())^(1/$F$57))^(1/$H$57),0)</f>
        <v>0</v>
      </c>
      <c r="KY236" s="137">
        <f t="array" aca="1" ref="KY236" ca="1">IF(RAND()&lt;=_xlfn.NORM.S.DIST((_xlfn.NORM.S.INV($I$54)-SQRT($I$61)*$B236)/SQRT(1-$I$61),TRUE),(1-(1-RAND())^(1/$F$57))^(1/$H$57),0)</f>
        <v>0.59426535607611586</v>
      </c>
      <c r="KZ236" s="137">
        <f t="array" aca="1" ref="KZ236" ca="1">IF(RAND()&lt;=_xlfn.NORM.S.DIST((_xlfn.NORM.S.INV($I$54)-SQRT($I$61)*$B236)/SQRT(1-$I$61),TRUE),(1-(1-RAND())^(1/$F$57))^(1/$H$57),0)</f>
        <v>0</v>
      </c>
      <c r="LA236" s="137">
        <f t="array" aca="1" ref="LA236" ca="1">IF(RAND()&lt;=_xlfn.NORM.S.DIST((_xlfn.NORM.S.INV($I$54)-SQRT($I$61)*$B236)/SQRT(1-$I$61),TRUE),(1-(1-RAND())^(1/$F$57))^(1/$H$57),0)</f>
        <v>0</v>
      </c>
      <c r="LB236" s="137">
        <f t="array" aca="1" ref="LB236" ca="1">IF(RAND()&lt;=_xlfn.NORM.S.DIST((_xlfn.NORM.S.INV($I$54)-SQRT($I$61)*$B236)/SQRT(1-$I$61),TRUE),(1-(1-RAND())^(1/$F$57))^(1/$H$57),0)</f>
        <v>0.73894922937687246</v>
      </c>
      <c r="LC236" s="137">
        <f t="array" aca="1" ref="LC236" ca="1">IF(RAND()&lt;=_xlfn.NORM.S.DIST((_xlfn.NORM.S.INV($I$54)-SQRT($I$61)*$B236)/SQRT(1-$I$61),TRUE),(1-(1-RAND())^(1/$F$57))^(1/$H$57),0)</f>
        <v>0</v>
      </c>
      <c r="LD236" s="137">
        <f t="array" aca="1" ref="LD236" ca="1">IF(RAND()&lt;=_xlfn.NORM.S.DIST((_xlfn.NORM.S.INV($I$54)-SQRT($I$61)*$B236)/SQRT(1-$I$61),TRUE),(1-(1-RAND())^(1/$F$57))^(1/$H$57),0)</f>
        <v>0</v>
      </c>
      <c r="LE236" s="137">
        <f t="shared" ca="1" si="46"/>
        <v>4</v>
      </c>
      <c r="LF236" s="137">
        <f t="shared" ca="1" si="47"/>
        <v>2.3099817620790342</v>
      </c>
      <c r="LG236" s="137">
        <f t="shared" ca="1" si="48"/>
        <v>15</v>
      </c>
      <c r="LH236" s="137">
        <f t="shared" ca="1" si="48"/>
        <v>7.2895233043071483</v>
      </c>
    </row>
    <row r="237" spans="1:320" x14ac:dyDescent="0.3">
      <c r="A237"/>
      <c r="B237" s="137">
        <f t="shared" ca="1" si="34"/>
        <v>-0.74990127554554653</v>
      </c>
      <c r="C237" s="137">
        <f t="array" aca="1" ref="C237" ca="1">IF(RAND()&lt;=_xlfn.NORM.S.DIST((_xlfn.NORM.S.INV($B$54)-SQRT($B$61)*$B237)/SQRT(1-$B$61),TRUE),(1-(1-RAND())^(1/$F$57))^(1/$H$57),0)</f>
        <v>0</v>
      </c>
      <c r="D237" s="137">
        <f t="array" aca="1" ref="D237" ca="1">IF(RAND()&lt;=_xlfn.NORM.S.DIST((_xlfn.NORM.S.INV($B$54)-SQRT($B$61)*$B237)/SQRT(1-$B$61),TRUE),(1-(1-RAND())^(1/$F$57))^(1/$H$57),0)</f>
        <v>0</v>
      </c>
      <c r="E237" s="137">
        <f t="array" aca="1" ref="E237" ca="1">IF(RAND()&lt;=_xlfn.NORM.S.DIST((_xlfn.NORM.S.INV($B$54)-SQRT($B$61)*$B237)/SQRT(1-$B$61),TRUE),(1-(1-RAND())^(1/$F$57))^(1/$H$57),0)</f>
        <v>0.9467282523461561</v>
      </c>
      <c r="F237" s="137">
        <f t="array" aca="1" ref="F237" ca="1">IF(RAND()&lt;=_xlfn.NORM.S.DIST((_xlfn.NORM.S.INV($B$54)-SQRT($B$61)*$B237)/SQRT(1-$B$61),TRUE),(1-(1-RAND())^(1/$F$57))^(1/$H$57),0)</f>
        <v>0</v>
      </c>
      <c r="G237" s="137">
        <f t="array" aca="1" ref="G237" ca="1">IF(RAND()&lt;=_xlfn.NORM.S.DIST((_xlfn.NORM.S.INV($B$54)-SQRT($B$61)*$B237)/SQRT(1-$B$61),TRUE),(1-(1-RAND())^(1/$F$57))^(1/$H$57),0)</f>
        <v>0</v>
      </c>
      <c r="H237" s="137">
        <f t="array" aca="1" ref="H237" ca="1">IF(RAND()&lt;=_xlfn.NORM.S.DIST((_xlfn.NORM.S.INV($B$54)-SQRT($B$61)*$B237)/SQRT(1-$B$61),TRUE),(1-(1-RAND())^(1/$F$57))^(1/$H$57),0)</f>
        <v>0</v>
      </c>
      <c r="I237" s="137">
        <f t="array" aca="1" ref="I237" ca="1">IF(RAND()&lt;=_xlfn.NORM.S.DIST((_xlfn.NORM.S.INV($B$54)-SQRT($B$61)*$B237)/SQRT(1-$B$61),TRUE),(1-(1-RAND())^(1/$F$57))^(1/$H$57),0)</f>
        <v>0</v>
      </c>
      <c r="J237" s="137">
        <f t="array" aca="1" ref="J237" ca="1">IF(RAND()&lt;=_xlfn.NORM.S.DIST((_xlfn.NORM.S.INV($B$54)-SQRT($B$61)*$B237)/SQRT(1-$B$61),TRUE),(1-(1-RAND())^(1/$F$57))^(1/$H$57),0)</f>
        <v>0</v>
      </c>
      <c r="K237" s="137">
        <f t="array" aca="1" ref="K237" ca="1">IF(RAND()&lt;=_xlfn.NORM.S.DIST((_xlfn.NORM.S.INV($B$54)-SQRT($B$61)*$B237)/SQRT(1-$B$61),TRUE),(1-(1-RAND())^(1/$F$57))^(1/$H$57),0)</f>
        <v>0</v>
      </c>
      <c r="L237" s="137">
        <f t="array" aca="1" ref="L237" ca="1">IF(RAND()&lt;=_xlfn.NORM.S.DIST((_xlfn.NORM.S.INV($B$54)-SQRT($B$61)*$B237)/SQRT(1-$B$61),TRUE),(1-(1-RAND())^(1/$F$57))^(1/$H$57),0)</f>
        <v>0</v>
      </c>
      <c r="M237" s="137">
        <f t="shared" ca="1" si="49"/>
        <v>1</v>
      </c>
      <c r="N237" s="137">
        <f t="shared" ca="1" si="35"/>
        <v>0.9467282523461561</v>
      </c>
      <c r="O237" s="137">
        <f t="array" aca="1" ref="O237" ca="1">IF(RAND()&lt;=_xlfn.NORM.S.DIST((_xlfn.NORM.S.INV($C$54)-SQRT($C$61)*$B237)/SQRT(1-$C$61),TRUE),(1-(1-RAND())^(1/$F$57))^(1/$H$57),0)</f>
        <v>0</v>
      </c>
      <c r="P237" s="137">
        <f t="array" aca="1" ref="P237" ca="1">IF(RAND()&lt;=_xlfn.NORM.S.DIST((_xlfn.NORM.S.INV($C$54)-SQRT($C$61)*$B237)/SQRT(1-$C$61),TRUE),(1-(1-RAND())^(1/$F$57))^(1/$H$57),0)</f>
        <v>0</v>
      </c>
      <c r="Q237" s="137">
        <f t="array" aca="1" ref="Q237" ca="1">IF(RAND()&lt;=_xlfn.NORM.S.DIST((_xlfn.NORM.S.INV($C$54)-SQRT($C$61)*$B237)/SQRT(1-$C$61),TRUE),(1-(1-RAND())^(1/$F$57))^(1/$H$57),0)</f>
        <v>0</v>
      </c>
      <c r="R237" s="137">
        <f t="array" aca="1" ref="R237" ca="1">IF(RAND()&lt;=_xlfn.NORM.S.DIST((_xlfn.NORM.S.INV($C$54)-SQRT($C$61)*$B237)/SQRT(1-$C$61),TRUE),(1-(1-RAND())^(1/$F$57))^(1/$H$57),0)</f>
        <v>0</v>
      </c>
      <c r="S237" s="137">
        <f t="array" aca="1" ref="S237" ca="1">IF(RAND()&lt;=_xlfn.NORM.S.DIST((_xlfn.NORM.S.INV($C$54)-SQRT($C$61)*$B237)/SQRT(1-$C$61),TRUE),(1-(1-RAND())^(1/$F$57))^(1/$H$57),0)</f>
        <v>0</v>
      </c>
      <c r="T237" s="137">
        <f t="array" aca="1" ref="T237" ca="1">IF(RAND()&lt;=_xlfn.NORM.S.DIST((_xlfn.NORM.S.INV($C$54)-SQRT($C$61)*$B237)/SQRT(1-$C$61),TRUE),(1-(1-RAND())^(1/$F$57))^(1/$H$57),0)</f>
        <v>0</v>
      </c>
      <c r="U237" s="137">
        <f t="array" aca="1" ref="U237" ca="1">IF(RAND()&lt;=_xlfn.NORM.S.DIST((_xlfn.NORM.S.INV($C$54)-SQRT($C$61)*$B237)/SQRT(1-$C$61),TRUE),(1-(1-RAND())^(1/$F$57))^(1/$H$57),0)</f>
        <v>0</v>
      </c>
      <c r="V237" s="137">
        <f t="array" aca="1" ref="V237" ca="1">IF(RAND()&lt;=_xlfn.NORM.S.DIST((_xlfn.NORM.S.INV($C$54)-SQRT($C$61)*$B237)/SQRT(1-$C$61),TRUE),(1-(1-RAND())^(1/$F$57))^(1/$H$57),0)</f>
        <v>0</v>
      </c>
      <c r="W237" s="137">
        <f t="array" aca="1" ref="W237" ca="1">IF(RAND()&lt;=_xlfn.NORM.S.DIST((_xlfn.NORM.S.INV($C$54)-SQRT($C$61)*$B237)/SQRT(1-$C$61),TRUE),(1-(1-RAND())^(1/$F$57))^(1/$H$57),0)</f>
        <v>0</v>
      </c>
      <c r="X237" s="137">
        <f t="array" aca="1" ref="X237" ca="1">IF(RAND()&lt;=_xlfn.NORM.S.DIST((_xlfn.NORM.S.INV($C$54)-SQRT($C$61)*$B237)/SQRT(1-$C$61),TRUE),(1-(1-RAND())^(1/$F$57))^(1/$H$57),0)</f>
        <v>0</v>
      </c>
      <c r="Y237" s="137">
        <f t="array" aca="1" ref="Y237" ca="1">IF(RAND()&lt;=_xlfn.NORM.S.DIST((_xlfn.NORM.S.INV($C$54)-SQRT($C$61)*$B237)/SQRT(1-$C$61),TRUE),(1-(1-RAND())^(1/$F$57))^(1/$H$57),0)</f>
        <v>0.60462610925991156</v>
      </c>
      <c r="Z237" s="137">
        <f t="array" aca="1" ref="Z237" ca="1">IF(RAND()&lt;=_xlfn.NORM.S.DIST((_xlfn.NORM.S.INV($C$54)-SQRT($C$61)*$B237)/SQRT(1-$C$61),TRUE),(1-(1-RAND())^(1/$F$57))^(1/$H$57),0)</f>
        <v>0</v>
      </c>
      <c r="AA237" s="137">
        <f t="array" aca="1" ref="AA237" ca="1">IF(RAND()&lt;=_xlfn.NORM.S.DIST((_xlfn.NORM.S.INV($C$54)-SQRT($C$61)*$B237)/SQRT(1-$C$61),TRUE),(1-(1-RAND())^(1/$F$57))^(1/$H$57),0)</f>
        <v>0</v>
      </c>
      <c r="AB237" s="137">
        <f t="array" aca="1" ref="AB237" ca="1">IF(RAND()&lt;=_xlfn.NORM.S.DIST((_xlfn.NORM.S.INV($C$54)-SQRT($C$61)*$B237)/SQRT(1-$C$61),TRUE),(1-(1-RAND())^(1/$F$57))^(1/$H$57),0)</f>
        <v>0</v>
      </c>
      <c r="AC237" s="137">
        <f t="array" aca="1" ref="AC237" ca="1">IF(RAND()&lt;=_xlfn.NORM.S.DIST((_xlfn.NORM.S.INV($C$54)-SQRT($C$61)*$B237)/SQRT(1-$C$61),TRUE),(1-(1-RAND())^(1/$F$57))^(1/$H$57),0)</f>
        <v>0</v>
      </c>
      <c r="AD237" s="137">
        <f t="array" aca="1" ref="AD237" ca="1">IF(RAND()&lt;=_xlfn.NORM.S.DIST((_xlfn.NORM.S.INV($C$54)-SQRT($C$61)*$B237)/SQRT(1-$C$61),TRUE),(1-(1-RAND())^(1/$F$57))^(1/$H$57),0)</f>
        <v>0</v>
      </c>
      <c r="AE237" s="137">
        <f t="array" aca="1" ref="AE237" ca="1">IF(RAND()&lt;=_xlfn.NORM.S.DIST((_xlfn.NORM.S.INV($C$54)-SQRT($C$61)*$B237)/SQRT(1-$C$61),TRUE),(1-(1-RAND())^(1/$F$57))^(1/$H$57),0)</f>
        <v>0</v>
      </c>
      <c r="AF237" s="137">
        <f t="array" aca="1" ref="AF237" ca="1">IF(RAND()&lt;=_xlfn.NORM.S.DIST((_xlfn.NORM.S.INV($C$54)-SQRT($C$61)*$B237)/SQRT(1-$C$61),TRUE),(1-(1-RAND())^(1/$F$57))^(1/$H$57),0)</f>
        <v>0</v>
      </c>
      <c r="AG237" s="137">
        <f t="array" aca="1" ref="AG237" ca="1">IF(RAND()&lt;=_xlfn.NORM.S.DIST((_xlfn.NORM.S.INV($C$54)-SQRT($C$61)*$B237)/SQRT(1-$C$61),TRUE),(1-(1-RAND())^(1/$F$57))^(1/$H$57),0)</f>
        <v>0</v>
      </c>
      <c r="AH237" s="137">
        <f t="array" aca="1" ref="AH237" ca="1">IF(RAND()&lt;=_xlfn.NORM.S.DIST((_xlfn.NORM.S.INV($C$54)-SQRT($C$61)*$B237)/SQRT(1-$C$61),TRUE),(1-(1-RAND())^(1/$F$57))^(1/$H$57),0)</f>
        <v>0</v>
      </c>
      <c r="AI237" s="137">
        <f t="array" aca="1" ref="AI237" ca="1">IF(RAND()&lt;=_xlfn.NORM.S.DIST((_xlfn.NORM.S.INV($C$54)-SQRT($C$61)*$B237)/SQRT(1-$C$61),TRUE),(1-(1-RAND())^(1/$F$57))^(1/$H$57),0)</f>
        <v>0</v>
      </c>
      <c r="AJ237" s="137">
        <f t="array" aca="1" ref="AJ237" ca="1">IF(RAND()&lt;=_xlfn.NORM.S.DIST((_xlfn.NORM.S.INV($C$54)-SQRT($C$61)*$B237)/SQRT(1-$C$61),TRUE),(1-(1-RAND())^(1/$F$57))^(1/$H$57),0)</f>
        <v>0</v>
      </c>
      <c r="AK237" s="137">
        <f t="array" aca="1" ref="AK237" ca="1">IF(RAND()&lt;=_xlfn.NORM.S.DIST((_xlfn.NORM.S.INV($C$54)-SQRT($C$61)*$B237)/SQRT(1-$C$61),TRUE),(1-(1-RAND())^(1/$F$57))^(1/$H$57),0)</f>
        <v>0</v>
      </c>
      <c r="AL237" s="137">
        <f t="array" aca="1" ref="AL237" ca="1">IF(RAND()&lt;=_xlfn.NORM.S.DIST((_xlfn.NORM.S.INV($C$54)-SQRT($C$61)*$B237)/SQRT(1-$C$61),TRUE),(1-(1-RAND())^(1/$F$57))^(1/$H$57),0)</f>
        <v>0</v>
      </c>
      <c r="AM237" s="137">
        <f t="array" aca="1" ref="AM237" ca="1">IF(RAND()&lt;=_xlfn.NORM.S.DIST((_xlfn.NORM.S.INV($C$54)-SQRT($C$61)*$B237)/SQRT(1-$C$61),TRUE),(1-(1-RAND())^(1/$F$57))^(1/$H$57),0)</f>
        <v>0</v>
      </c>
      <c r="AN237" s="137">
        <f t="array" aca="1" ref="AN237" ca="1">IF(RAND()&lt;=_xlfn.NORM.S.DIST((_xlfn.NORM.S.INV($C$54)-SQRT($C$61)*$B237)/SQRT(1-$C$61),TRUE),(1-(1-RAND())^(1/$F$57))^(1/$H$57),0)</f>
        <v>0</v>
      </c>
      <c r="AO237" s="137">
        <f t="array" aca="1" ref="AO237" ca="1">IF(RAND()&lt;=_xlfn.NORM.S.DIST((_xlfn.NORM.S.INV($C$54)-SQRT($C$61)*$B237)/SQRT(1-$C$61),TRUE),(1-(1-RAND())^(1/$F$57))^(1/$H$57),0)</f>
        <v>0</v>
      </c>
      <c r="AP237" s="137">
        <f t="array" aca="1" ref="AP237" ca="1">IF(RAND()&lt;=_xlfn.NORM.S.DIST((_xlfn.NORM.S.INV($C$54)-SQRT($C$61)*$B237)/SQRT(1-$C$61),TRUE),(1-(1-RAND())^(1/$F$57))^(1/$H$57),0)</f>
        <v>0</v>
      </c>
      <c r="AQ237" s="137">
        <f t="array" aca="1" ref="AQ237" ca="1">IF(RAND()&lt;=_xlfn.NORM.S.DIST((_xlfn.NORM.S.INV($C$54)-SQRT($C$61)*$B237)/SQRT(1-$C$61),TRUE),(1-(1-RAND())^(1/$F$57))^(1/$H$57),0)</f>
        <v>0</v>
      </c>
      <c r="AR237" s="137">
        <f t="array" aca="1" ref="AR237" ca="1">IF(RAND()&lt;=_xlfn.NORM.S.DIST((_xlfn.NORM.S.INV($C$54)-SQRT($C$61)*$B237)/SQRT(1-$C$61),TRUE),(1-(1-RAND())^(1/$F$57))^(1/$H$57),0)</f>
        <v>0</v>
      </c>
      <c r="AS237" s="137">
        <f t="array" aca="1" ref="AS237" ca="1">COUNTIF(O237:AR237,"&gt;"&amp;0)</f>
        <v>1</v>
      </c>
      <c r="AT237" s="137">
        <f t="shared" ca="1" si="36"/>
        <v>0.60462610925991156</v>
      </c>
      <c r="AU237" s="137">
        <f t="array" aca="1" ref="AU237" ca="1">IF(RAND()&lt;=_xlfn.NORM.S.DIST((_xlfn.NORM.S.INV($D$54)-SQRT($D$61)*$B237)/SQRT(1-$D$61),TRUE),(1-(1-RAND())^(1/$F$57))^(1/$H$57),0)</f>
        <v>0</v>
      </c>
      <c r="AV237" s="137">
        <f t="array" aca="1" ref="AV237" ca="1">IF(RAND()&lt;=_xlfn.NORM.S.DIST((_xlfn.NORM.S.INV($D$54)-SQRT($D$61)*$B237)/SQRT(1-$D$61),TRUE),(1-(1-RAND())^(1/$F$57))^(1/$H$57),0)</f>
        <v>0</v>
      </c>
      <c r="AW237" s="137">
        <f t="array" aca="1" ref="AW237" ca="1">IF(RAND()&lt;=_xlfn.NORM.S.DIST((_xlfn.NORM.S.INV($D$54)-SQRT($D$61)*$B237)/SQRT(1-$D$61),TRUE),(1-(1-RAND())^(1/$F$57))^(1/$H$57),0)</f>
        <v>0</v>
      </c>
      <c r="AX237" s="137">
        <f t="array" aca="1" ref="AX237" ca="1">IF(RAND()&lt;=_xlfn.NORM.S.DIST((_xlfn.NORM.S.INV($D$54)-SQRT($D$61)*$B237)/SQRT(1-$D$61),TRUE),(1-(1-RAND())^(1/$F$57))^(1/$H$57),0)</f>
        <v>0</v>
      </c>
      <c r="AY237" s="137">
        <f t="array" aca="1" ref="AY237" ca="1">IF(RAND()&lt;=_xlfn.NORM.S.DIST((_xlfn.NORM.S.INV($D$54)-SQRT($D$61)*$B237)/SQRT(1-$D$61),TRUE),(1-(1-RAND())^(1/$F$57))^(1/$H$57),0)</f>
        <v>0</v>
      </c>
      <c r="AZ237" s="137">
        <f t="array" aca="1" ref="AZ237" ca="1">IF(RAND()&lt;=_xlfn.NORM.S.DIST((_xlfn.NORM.S.INV($D$54)-SQRT($D$61)*$B237)/SQRT(1-$D$61),TRUE),(1-(1-RAND())^(1/$F$57))^(1/$H$57),0)</f>
        <v>0</v>
      </c>
      <c r="BA237" s="137">
        <f t="array" aca="1" ref="BA237" ca="1">IF(RAND()&lt;=_xlfn.NORM.S.DIST((_xlfn.NORM.S.INV($D$54)-SQRT($D$61)*$B237)/SQRT(1-$D$61),TRUE),(1-(1-RAND())^(1/$F$57))^(1/$H$57),0)</f>
        <v>0</v>
      </c>
      <c r="BB237" s="137">
        <f t="array" aca="1" ref="BB237" ca="1">IF(RAND()&lt;=_xlfn.NORM.S.DIST((_xlfn.NORM.S.INV($D$54)-SQRT($D$61)*$B237)/SQRT(1-$D$61),TRUE),(1-(1-RAND())^(1/$F$57))^(1/$H$57),0)</f>
        <v>0</v>
      </c>
      <c r="BC237" s="137">
        <f t="array" aca="1" ref="BC237" ca="1">IF(RAND()&lt;=_xlfn.NORM.S.DIST((_xlfn.NORM.S.INV($D$54)-SQRT($D$61)*$B237)/SQRT(1-$D$61),TRUE),(1-(1-RAND())^(1/$F$57))^(1/$H$57),0)</f>
        <v>0</v>
      </c>
      <c r="BD237" s="137">
        <f t="array" aca="1" ref="BD237" ca="1">IF(RAND()&lt;=_xlfn.NORM.S.DIST((_xlfn.NORM.S.INV($D$54)-SQRT($D$61)*$B237)/SQRT(1-$D$61),TRUE),(1-(1-RAND())^(1/$F$57))^(1/$H$57),0)</f>
        <v>0</v>
      </c>
      <c r="BE237" s="137">
        <f t="array" aca="1" ref="BE237" ca="1">IF(RAND()&lt;=_xlfn.NORM.S.DIST((_xlfn.NORM.S.INV($D$54)-SQRT($D$61)*$B237)/SQRT(1-$D$61),TRUE),(1-(1-RAND())^(1/$F$57))^(1/$H$57),0)</f>
        <v>0</v>
      </c>
      <c r="BF237" s="137">
        <f t="array" aca="1" ref="BF237" ca="1">IF(RAND()&lt;=_xlfn.NORM.S.DIST((_xlfn.NORM.S.INV($D$54)-SQRT($D$61)*$B237)/SQRT(1-$D$61),TRUE),(1-(1-RAND())^(1/$F$57))^(1/$H$57),0)</f>
        <v>0</v>
      </c>
      <c r="BG237" s="137">
        <f t="array" aca="1" ref="BG237" ca="1">IF(RAND()&lt;=_xlfn.NORM.S.DIST((_xlfn.NORM.S.INV($D$54)-SQRT($D$61)*$B237)/SQRT(1-$D$61),TRUE),(1-(1-RAND())^(1/$F$57))^(1/$H$57),0)</f>
        <v>0</v>
      </c>
      <c r="BH237" s="137">
        <f t="array" aca="1" ref="BH237" ca="1">IF(RAND()&lt;=_xlfn.NORM.S.DIST((_xlfn.NORM.S.INV($D$54)-SQRT($D$61)*$B237)/SQRT(1-$D$61),TRUE),(1-(1-RAND())^(1/$F$57))^(1/$H$57),0)</f>
        <v>0</v>
      </c>
      <c r="BI237" s="137">
        <f t="array" aca="1" ref="BI237" ca="1">IF(RAND()&lt;=_xlfn.NORM.S.DIST((_xlfn.NORM.S.INV($D$54)-SQRT($D$61)*$B237)/SQRT(1-$D$61),TRUE),(1-(1-RAND())^(1/$F$57))^(1/$H$57),0)</f>
        <v>0</v>
      </c>
      <c r="BJ237" s="137">
        <f t="array" aca="1" ref="BJ237" ca="1">IF(RAND()&lt;=_xlfn.NORM.S.DIST((_xlfn.NORM.S.INV($D$54)-SQRT($D$61)*$B237)/SQRT(1-$D$61),TRUE),(1-(1-RAND())^(1/$F$57))^(1/$H$57),0)</f>
        <v>0</v>
      </c>
      <c r="BK237" s="137">
        <f t="array" aca="1" ref="BK237" ca="1">IF(RAND()&lt;=_xlfn.NORM.S.DIST((_xlfn.NORM.S.INV($D$54)-SQRT($D$61)*$B237)/SQRT(1-$D$61),TRUE),(1-(1-RAND())^(1/$F$57))^(1/$H$57),0)</f>
        <v>0</v>
      </c>
      <c r="BL237" s="137">
        <f t="array" aca="1" ref="BL237" ca="1">IF(RAND()&lt;=_xlfn.NORM.S.DIST((_xlfn.NORM.S.INV($D$54)-SQRT($D$61)*$B237)/SQRT(1-$D$61),TRUE),(1-(1-RAND())^(1/$F$57))^(1/$H$57),0)</f>
        <v>0</v>
      </c>
      <c r="BM237" s="137">
        <f t="array" aca="1" ref="BM237" ca="1">IF(RAND()&lt;=_xlfn.NORM.S.DIST((_xlfn.NORM.S.INV($D$54)-SQRT($D$61)*$B237)/SQRT(1-$D$61),TRUE),(1-(1-RAND())^(1/$F$57))^(1/$H$57),0)</f>
        <v>0</v>
      </c>
      <c r="BN237" s="137">
        <f t="array" aca="1" ref="BN237" ca="1">IF(RAND()&lt;=_xlfn.NORM.S.DIST((_xlfn.NORM.S.INV($D$54)-SQRT($D$61)*$B237)/SQRT(1-$D$61),TRUE),(1-(1-RAND())^(1/$F$57))^(1/$H$57),0)</f>
        <v>0</v>
      </c>
      <c r="BO237" s="137">
        <f t="array" aca="1" ref="BO237" ca="1">IF(RAND()&lt;=_xlfn.NORM.S.DIST((_xlfn.NORM.S.INV($D$54)-SQRT($D$61)*$B237)/SQRT(1-$D$61),TRUE),(1-(1-RAND())^(1/$F$57))^(1/$H$57),0)</f>
        <v>0</v>
      </c>
      <c r="BP237" s="137">
        <f t="array" aca="1" ref="BP237" ca="1">IF(RAND()&lt;=_xlfn.NORM.S.DIST((_xlfn.NORM.S.INV($D$54)-SQRT($D$61)*$B237)/SQRT(1-$D$61),TRUE),(1-(1-RAND())^(1/$F$57))^(1/$H$57),0)</f>
        <v>0</v>
      </c>
      <c r="BQ237" s="137">
        <f t="array" aca="1" ref="BQ237" ca="1">IF(RAND()&lt;=_xlfn.NORM.S.DIST((_xlfn.NORM.S.INV($D$54)-SQRT($D$61)*$B237)/SQRT(1-$D$61),TRUE),(1-(1-RAND())^(1/$F$57))^(1/$H$57),0)</f>
        <v>0</v>
      </c>
      <c r="BR237" s="137">
        <f t="array" aca="1" ref="BR237" ca="1">IF(RAND()&lt;=_xlfn.NORM.S.DIST((_xlfn.NORM.S.INV($D$54)-SQRT($D$61)*$B237)/SQRT(1-$D$61),TRUE),(1-(1-RAND())^(1/$F$57))^(1/$H$57),0)</f>
        <v>0</v>
      </c>
      <c r="BS237" s="137">
        <f t="array" aca="1" ref="BS237" ca="1">IF(RAND()&lt;=_xlfn.NORM.S.DIST((_xlfn.NORM.S.INV($D$54)-SQRT($D$61)*$B237)/SQRT(1-$D$61),TRUE),(1-(1-RAND())^(1/$F$57))^(1/$H$57),0)</f>
        <v>0</v>
      </c>
      <c r="BT237" s="137">
        <f t="array" aca="1" ref="BT237" ca="1">IF(RAND()&lt;=_xlfn.NORM.S.DIST((_xlfn.NORM.S.INV($D$54)-SQRT($D$61)*$B237)/SQRT(1-$D$61),TRUE),(1-(1-RAND())^(1/$F$57))^(1/$H$57),0)</f>
        <v>0</v>
      </c>
      <c r="BU237" s="137">
        <f t="array" aca="1" ref="BU237" ca="1">IF(RAND()&lt;=_xlfn.NORM.S.DIST((_xlfn.NORM.S.INV($D$54)-SQRT($D$61)*$B237)/SQRT(1-$D$61),TRUE),(1-(1-RAND())^(1/$F$57))^(1/$H$57),0)</f>
        <v>0</v>
      </c>
      <c r="BV237" s="137">
        <f t="array" aca="1" ref="BV237" ca="1">IF(RAND()&lt;=_xlfn.NORM.S.DIST((_xlfn.NORM.S.INV($D$54)-SQRT($D$61)*$B237)/SQRT(1-$D$61),TRUE),(1-(1-RAND())^(1/$F$57))^(1/$H$57),0)</f>
        <v>0</v>
      </c>
      <c r="BW237" s="137">
        <f t="array" aca="1" ref="BW237" ca="1">IF(RAND()&lt;=_xlfn.NORM.S.DIST((_xlfn.NORM.S.INV($D$54)-SQRT($D$61)*$B237)/SQRT(1-$D$61),TRUE),(1-(1-RAND())^(1/$F$57))^(1/$H$57),0)</f>
        <v>0</v>
      </c>
      <c r="BX237" s="137">
        <f t="array" aca="1" ref="BX237" ca="1">IF(RAND()&lt;=_xlfn.NORM.S.DIST((_xlfn.NORM.S.INV($D$54)-SQRT($D$61)*$B237)/SQRT(1-$D$61),TRUE),(1-(1-RAND())^(1/$F$57))^(1/$H$57),0)</f>
        <v>0</v>
      </c>
      <c r="BY237" s="137">
        <f t="array" aca="1" ref="BY237" ca="1">IF(RAND()&lt;=_xlfn.NORM.S.DIST((_xlfn.NORM.S.INV($D$54)-SQRT($D$61)*$B237)/SQRT(1-$D$61),TRUE),(1-(1-RAND())^(1/$F$57))^(1/$H$57),0)</f>
        <v>0</v>
      </c>
      <c r="BZ237" s="137">
        <f t="array" aca="1" ref="BZ237" ca="1">IF(RAND()&lt;=_xlfn.NORM.S.DIST((_xlfn.NORM.S.INV($D$54)-SQRT($D$61)*$B237)/SQRT(1-$D$61),TRUE),(1-(1-RAND())^(1/$F$57))^(1/$H$57),0)</f>
        <v>0</v>
      </c>
      <c r="CA237" s="137">
        <f t="array" aca="1" ref="CA237" ca="1">IF(RAND()&lt;=_xlfn.NORM.S.DIST((_xlfn.NORM.S.INV($D$54)-SQRT($D$61)*$B237)/SQRT(1-$D$61),TRUE),(1-(1-RAND())^(1/$F$57))^(1/$H$57),0)</f>
        <v>0</v>
      </c>
      <c r="CB237" s="137">
        <f t="array" aca="1" ref="CB237" ca="1">IF(RAND()&lt;=_xlfn.NORM.S.DIST((_xlfn.NORM.S.INV($D$54)-SQRT($D$61)*$B237)/SQRT(1-$D$61),TRUE),(1-(1-RAND())^(1/$F$57))^(1/$H$57),0)</f>
        <v>0</v>
      </c>
      <c r="CC237" s="137">
        <f t="array" aca="1" ref="CC237" ca="1">IF(RAND()&lt;=_xlfn.NORM.S.DIST((_xlfn.NORM.S.INV($D$54)-SQRT($D$61)*$B237)/SQRT(1-$D$61),TRUE),(1-(1-RAND())^(1/$F$57))^(1/$H$57),0)</f>
        <v>0</v>
      </c>
      <c r="CD237" s="137">
        <f t="array" aca="1" ref="CD237" ca="1">IF(RAND()&lt;=_xlfn.NORM.S.DIST((_xlfn.NORM.S.INV($D$54)-SQRT($D$61)*$B237)/SQRT(1-$D$61),TRUE),(1-(1-RAND())^(1/$F$57))^(1/$H$57),0)</f>
        <v>0</v>
      </c>
      <c r="CE237" s="137">
        <f t="array" aca="1" ref="CE237" ca="1">IF(RAND()&lt;=_xlfn.NORM.S.DIST((_xlfn.NORM.S.INV($D$54)-SQRT($D$61)*$B237)/SQRT(1-$D$61),TRUE),(1-(1-RAND())^(1/$F$57))^(1/$H$57),0)</f>
        <v>0</v>
      </c>
      <c r="CF237" s="137">
        <f t="array" aca="1" ref="CF237" ca="1">IF(RAND()&lt;=_xlfn.NORM.S.DIST((_xlfn.NORM.S.INV($D$54)-SQRT($D$61)*$B237)/SQRT(1-$D$61),TRUE),(1-(1-RAND())^(1/$F$57))^(1/$H$57),0)</f>
        <v>0</v>
      </c>
      <c r="CG237" s="137">
        <f t="array" aca="1" ref="CG237" ca="1">IF(RAND()&lt;=_xlfn.NORM.S.DIST((_xlfn.NORM.S.INV($D$54)-SQRT($D$61)*$B237)/SQRT(1-$D$61),TRUE),(1-(1-RAND())^(1/$F$57))^(1/$H$57),0)</f>
        <v>0</v>
      </c>
      <c r="CH237" s="137">
        <f t="array" aca="1" ref="CH237" ca="1">IF(RAND()&lt;=_xlfn.NORM.S.DIST((_xlfn.NORM.S.INV($D$54)-SQRT($D$61)*$B237)/SQRT(1-$D$61),TRUE),(1-(1-RAND())^(1/$F$57))^(1/$H$57),0)</f>
        <v>0</v>
      </c>
      <c r="CI237" s="137">
        <f t="array" aca="1" ref="CI237" ca="1">COUNTIF(AU237:CH237,"&gt;"&amp;0)</f>
        <v>0</v>
      </c>
      <c r="CJ237" s="137">
        <f t="shared" ca="1" si="37"/>
        <v>0</v>
      </c>
      <c r="CK237" s="137">
        <f t="array" aca="1" ref="CK237" ca="1">IF(RAND()&lt;=_xlfn.NORM.S.DIST((_xlfn.NORM.S.INV($E$54)-SQRT($E$61)*$B237)/SQRT(1-$E$61),TRUE),(1-(1-RAND())^(1/$F$57))^(1/$H$57),0)</f>
        <v>0</v>
      </c>
      <c r="CL237" s="137">
        <f t="array" aca="1" ref="CL237" ca="1">IF(RAND()&lt;=_xlfn.NORM.S.DIST((_xlfn.NORM.S.INV($E$54)-SQRT($E$61)*$B237)/SQRT(1-$E$61),TRUE),(1-(1-RAND())^(1/$F$57))^(1/$H$57),0)</f>
        <v>0</v>
      </c>
      <c r="CM237" s="137">
        <f t="array" aca="1" ref="CM237" ca="1">IF(RAND()&lt;=_xlfn.NORM.S.DIST((_xlfn.NORM.S.INV($E$54)-SQRT($E$61)*$B237)/SQRT(1-$E$61),TRUE),(1-(1-RAND())^(1/$F$57))^(1/$H$57),0)</f>
        <v>0.33403504474576839</v>
      </c>
      <c r="CN237" s="137">
        <f t="array" aca="1" ref="CN237" ca="1">IF(RAND()&lt;=_xlfn.NORM.S.DIST((_xlfn.NORM.S.INV($E$54)-SQRT($E$61)*$B237)/SQRT(1-$E$61),TRUE),(1-(1-RAND())^(1/$F$57))^(1/$H$57),0)</f>
        <v>0</v>
      </c>
      <c r="CO237" s="137">
        <f t="array" aca="1" ref="CO237" ca="1">IF(RAND()&lt;=_xlfn.NORM.S.DIST((_xlfn.NORM.S.INV($E$54)-SQRT($E$61)*$B237)/SQRT(1-$E$61),TRUE),(1-(1-RAND())^(1/$F$57))^(1/$H$57),0)</f>
        <v>0</v>
      </c>
      <c r="CP237" s="137">
        <f t="array" aca="1" ref="CP237" ca="1">IF(RAND()&lt;=_xlfn.NORM.S.DIST((_xlfn.NORM.S.INV($E$54)-SQRT($E$61)*$B237)/SQRT(1-$E$61),TRUE),(1-(1-RAND())^(1/$F$57))^(1/$H$57),0)</f>
        <v>0</v>
      </c>
      <c r="CQ237" s="137">
        <f t="array" aca="1" ref="CQ237" ca="1">IF(RAND()&lt;=_xlfn.NORM.S.DIST((_xlfn.NORM.S.INV($E$54)-SQRT($E$61)*$B237)/SQRT(1-$E$61),TRUE),(1-(1-RAND())^(1/$F$57))^(1/$H$57),0)</f>
        <v>0</v>
      </c>
      <c r="CR237" s="137">
        <f t="array" aca="1" ref="CR237" ca="1">IF(RAND()&lt;=_xlfn.NORM.S.DIST((_xlfn.NORM.S.INV($E$54)-SQRT($E$61)*$B237)/SQRT(1-$E$61),TRUE),(1-(1-RAND())^(1/$F$57))^(1/$H$57),0)</f>
        <v>0</v>
      </c>
      <c r="CS237" s="137">
        <f t="array" aca="1" ref="CS237" ca="1">IF(RAND()&lt;=_xlfn.NORM.S.DIST((_xlfn.NORM.S.INV($E$54)-SQRT($E$61)*$B237)/SQRT(1-$E$61),TRUE),(1-(1-RAND())^(1/$F$57))^(1/$H$57),0)</f>
        <v>0</v>
      </c>
      <c r="CT237" s="137">
        <f t="array" aca="1" ref="CT237" ca="1">IF(RAND()&lt;=_xlfn.NORM.S.DIST((_xlfn.NORM.S.INV($E$54)-SQRT($E$61)*$B237)/SQRT(1-$E$61),TRUE),(1-(1-RAND())^(1/$F$57))^(1/$H$57),0)</f>
        <v>0.91961131772156057</v>
      </c>
      <c r="CU237" s="137">
        <f t="array" aca="1" ref="CU237" ca="1">IF(RAND()&lt;=_xlfn.NORM.S.DIST((_xlfn.NORM.S.INV($E$54)-SQRT($E$61)*$B237)/SQRT(1-$E$61),TRUE),(1-(1-RAND())^(1/$F$57))^(1/$H$57),0)</f>
        <v>0</v>
      </c>
      <c r="CV237" s="137">
        <f t="array" aca="1" ref="CV237" ca="1">IF(RAND()&lt;=_xlfn.NORM.S.DIST((_xlfn.NORM.S.INV($E$54)-SQRT($E$61)*$B237)/SQRT(1-$E$61),TRUE),(1-(1-RAND())^(1/$F$57))^(1/$H$57),0)</f>
        <v>0</v>
      </c>
      <c r="CW237" s="137">
        <f t="array" aca="1" ref="CW237" ca="1">IF(RAND()&lt;=_xlfn.NORM.S.DIST((_xlfn.NORM.S.INV($E$54)-SQRT($E$61)*$B237)/SQRT(1-$E$61),TRUE),(1-(1-RAND())^(1/$F$57))^(1/$H$57),0)</f>
        <v>0</v>
      </c>
      <c r="CX237" s="137">
        <f t="array" aca="1" ref="CX237" ca="1">IF(RAND()&lt;=_xlfn.NORM.S.DIST((_xlfn.NORM.S.INV($E$54)-SQRT($E$61)*$B237)/SQRT(1-$E$61),TRUE),(1-(1-RAND())^(1/$F$57))^(1/$H$57),0)</f>
        <v>0</v>
      </c>
      <c r="CY237" s="137">
        <f t="array" aca="1" ref="CY237" ca="1">IF(RAND()&lt;=_xlfn.NORM.S.DIST((_xlfn.NORM.S.INV($E$54)-SQRT($E$61)*$B237)/SQRT(1-$E$61),TRUE),(1-(1-RAND())^(1/$F$57))^(1/$H$57),0)</f>
        <v>0</v>
      </c>
      <c r="CZ237" s="137">
        <f t="array" aca="1" ref="CZ237" ca="1">IF(RAND()&lt;=_xlfn.NORM.S.DIST((_xlfn.NORM.S.INV($E$54)-SQRT($E$61)*$B237)/SQRT(1-$E$61),TRUE),(1-(1-RAND())^(1/$F$57))^(1/$H$57),0)</f>
        <v>0</v>
      </c>
      <c r="DA237" s="137">
        <f t="array" aca="1" ref="DA237" ca="1">IF(RAND()&lt;=_xlfn.NORM.S.DIST((_xlfn.NORM.S.INV($E$54)-SQRT($E$61)*$B237)/SQRT(1-$E$61),TRUE),(1-(1-RAND())^(1/$F$57))^(1/$H$57),0)</f>
        <v>0</v>
      </c>
      <c r="DB237" s="137">
        <f t="array" aca="1" ref="DB237" ca="1">IF(RAND()&lt;=_xlfn.NORM.S.DIST((_xlfn.NORM.S.INV($E$54)-SQRT($E$61)*$B237)/SQRT(1-$E$61),TRUE),(1-(1-RAND())^(1/$F$57))^(1/$H$57),0)</f>
        <v>0</v>
      </c>
      <c r="DC237" s="137">
        <f t="array" aca="1" ref="DC237" ca="1">IF(RAND()&lt;=_xlfn.NORM.S.DIST((_xlfn.NORM.S.INV($E$54)-SQRT($E$61)*$B237)/SQRT(1-$E$61),TRUE),(1-(1-RAND())^(1/$F$57))^(1/$H$57),0)</f>
        <v>0</v>
      </c>
      <c r="DD237" s="137">
        <f t="array" aca="1" ref="DD237" ca="1">IF(RAND()&lt;=_xlfn.NORM.S.DIST((_xlfn.NORM.S.INV($E$54)-SQRT($E$61)*$B237)/SQRT(1-$E$61),TRUE),(1-(1-RAND())^(1/$F$57))^(1/$H$57),0)</f>
        <v>0</v>
      </c>
      <c r="DE237" s="137">
        <f t="array" aca="1" ref="DE237" ca="1">IF(RAND()&lt;=_xlfn.NORM.S.DIST((_xlfn.NORM.S.INV($E$54)-SQRT($E$61)*$B237)/SQRT(1-$E$61),TRUE),(1-(1-RAND())^(1/$F$57))^(1/$H$57),0)</f>
        <v>0</v>
      </c>
      <c r="DF237" s="137">
        <f t="array" aca="1" ref="DF237" ca="1">IF(RAND()&lt;=_xlfn.NORM.S.DIST((_xlfn.NORM.S.INV($E$54)-SQRT($E$61)*$B237)/SQRT(1-$E$61),TRUE),(1-(1-RAND())^(1/$F$57))^(1/$H$57),0)</f>
        <v>0</v>
      </c>
      <c r="DG237" s="137">
        <f t="array" aca="1" ref="DG237" ca="1">IF(RAND()&lt;=_xlfn.NORM.S.DIST((_xlfn.NORM.S.INV($E$54)-SQRT($E$61)*$B237)/SQRT(1-$E$61),TRUE),(1-(1-RAND())^(1/$F$57))^(1/$H$57),0)</f>
        <v>0</v>
      </c>
      <c r="DH237" s="137">
        <f t="array" aca="1" ref="DH237" ca="1">IF(RAND()&lt;=_xlfn.NORM.S.DIST((_xlfn.NORM.S.INV($E$54)-SQRT($E$61)*$B237)/SQRT(1-$E$61),TRUE),(1-(1-RAND())^(1/$F$57))^(1/$H$57),0)</f>
        <v>0</v>
      </c>
      <c r="DI237" s="137">
        <f t="array" aca="1" ref="DI237" ca="1">IF(RAND()&lt;=_xlfn.NORM.S.DIST((_xlfn.NORM.S.INV($E$54)-SQRT($E$61)*$B237)/SQRT(1-$E$61),TRUE),(1-(1-RAND())^(1/$F$57))^(1/$H$57),0)</f>
        <v>0</v>
      </c>
      <c r="DJ237" s="137">
        <f t="array" aca="1" ref="DJ237" ca="1">IF(RAND()&lt;=_xlfn.NORM.S.DIST((_xlfn.NORM.S.INV($E$54)-SQRT($E$61)*$B237)/SQRT(1-$E$61),TRUE),(1-(1-RAND())^(1/$F$57))^(1/$H$57),0)</f>
        <v>0</v>
      </c>
      <c r="DK237" s="137">
        <f t="array" aca="1" ref="DK237" ca="1">IF(RAND()&lt;=_xlfn.NORM.S.DIST((_xlfn.NORM.S.INV($E$54)-SQRT($E$61)*$B237)/SQRT(1-$E$61),TRUE),(1-(1-RAND())^(1/$F$57))^(1/$H$57),0)</f>
        <v>0</v>
      </c>
      <c r="DL237" s="137">
        <f t="array" aca="1" ref="DL237" ca="1">IF(RAND()&lt;=_xlfn.NORM.S.DIST((_xlfn.NORM.S.INV($E$54)-SQRT($E$61)*$B237)/SQRT(1-$E$61),TRUE),(1-(1-RAND())^(1/$F$57))^(1/$H$57),0)</f>
        <v>0</v>
      </c>
      <c r="DM237" s="137">
        <f t="array" aca="1" ref="DM237" ca="1">IF(RAND()&lt;=_xlfn.NORM.S.DIST((_xlfn.NORM.S.INV($E$54)-SQRT($E$61)*$B237)/SQRT(1-$E$61),TRUE),(1-(1-RAND())^(1/$F$57))^(1/$H$57),0)</f>
        <v>0</v>
      </c>
      <c r="DN237" s="137">
        <f t="array" aca="1" ref="DN237" ca="1">IF(RAND()&lt;=_xlfn.NORM.S.DIST((_xlfn.NORM.S.INV($E$54)-SQRT($E$61)*$B237)/SQRT(1-$E$61),TRUE),(1-(1-RAND())^(1/$F$57))^(1/$H$57),0)</f>
        <v>0</v>
      </c>
      <c r="DO237" s="137">
        <f t="array" aca="1" ref="DO237" ca="1">IF(RAND()&lt;=_xlfn.NORM.S.DIST((_xlfn.NORM.S.INV($E$54)-SQRT($E$61)*$B237)/SQRT(1-$E$61),TRUE),(1-(1-RAND())^(1/$F$57))^(1/$H$57),0)</f>
        <v>0</v>
      </c>
      <c r="DP237" s="137">
        <f t="array" aca="1" ref="DP237" ca="1">IF(RAND()&lt;=_xlfn.NORM.S.DIST((_xlfn.NORM.S.INV($E$54)-SQRT($E$61)*$B237)/SQRT(1-$E$61),TRUE),(1-(1-RAND())^(1/$F$57))^(1/$H$57),0)</f>
        <v>0.93676090841775594</v>
      </c>
      <c r="DQ237" s="137">
        <f t="array" aca="1" ref="DQ237" ca="1">IF(RAND()&lt;=_xlfn.NORM.S.DIST((_xlfn.NORM.S.INV($E$54)-SQRT($E$61)*$B237)/SQRT(1-$E$61),TRUE),(1-(1-RAND())^(1/$F$57))^(1/$H$57),0)</f>
        <v>0</v>
      </c>
      <c r="DR237" s="137">
        <f t="array" aca="1" ref="DR237" ca="1">IF(RAND()&lt;=_xlfn.NORM.S.DIST((_xlfn.NORM.S.INV($E$54)-SQRT($E$61)*$B237)/SQRT(1-$E$61),TRUE),(1-(1-RAND())^(1/$F$57))^(1/$H$57),0)</f>
        <v>5.5303714961881054E-3</v>
      </c>
      <c r="DS237" s="137">
        <f t="array" aca="1" ref="DS237" ca="1">IF(RAND()&lt;=_xlfn.NORM.S.DIST((_xlfn.NORM.S.INV($E$54)-SQRT($E$61)*$B237)/SQRT(1-$E$61),TRUE),(1-(1-RAND())^(1/$F$57))^(1/$H$57),0)</f>
        <v>0</v>
      </c>
      <c r="DT237" s="137">
        <f t="array" aca="1" ref="DT237" ca="1">IF(RAND()&lt;=_xlfn.NORM.S.DIST((_xlfn.NORM.S.INV($E$54)-SQRT($E$61)*$B237)/SQRT(1-$E$61),TRUE),(1-(1-RAND())^(1/$F$57))^(1/$H$57),0)</f>
        <v>0</v>
      </c>
      <c r="DU237" s="137">
        <f t="array" aca="1" ref="DU237" ca="1">IF(RAND()&lt;=_xlfn.NORM.S.DIST((_xlfn.NORM.S.INV($E$54)-SQRT($E$61)*$B237)/SQRT(1-$E$61),TRUE),(1-(1-RAND())^(1/$F$57))^(1/$H$57),0)</f>
        <v>0</v>
      </c>
      <c r="DV237" s="137">
        <f t="array" aca="1" ref="DV237" ca="1">IF(RAND()&lt;=_xlfn.NORM.S.DIST((_xlfn.NORM.S.INV($E$54)-SQRT($E$61)*$B237)/SQRT(1-$E$61),TRUE),(1-(1-RAND())^(1/$F$57))^(1/$H$57),0)</f>
        <v>0.99235139591387367</v>
      </c>
      <c r="DW237" s="137">
        <f t="array" aca="1" ref="DW237" ca="1">IF(RAND()&lt;=_xlfn.NORM.S.DIST((_xlfn.NORM.S.INV($E$54)-SQRT($E$61)*$B237)/SQRT(1-$E$61),TRUE),(1-(1-RAND())^(1/$F$57))^(1/$H$57),0)</f>
        <v>0</v>
      </c>
      <c r="DX237" s="137">
        <f t="array" aca="1" ref="DX237" ca="1">IF(RAND()&lt;=_xlfn.NORM.S.DIST((_xlfn.NORM.S.INV($E$54)-SQRT($E$61)*$B237)/SQRT(1-$E$61),TRUE),(1-(1-RAND())^(1/$F$57))^(1/$H$57),0)</f>
        <v>0</v>
      </c>
      <c r="DY237" s="137">
        <f t="array" aca="1" ref="DY237" ca="1">IF(RAND()&lt;=_xlfn.NORM.S.DIST((_xlfn.NORM.S.INV($E$54)-SQRT($E$61)*$B237)/SQRT(1-$E$61),TRUE),(1-(1-RAND())^(1/$F$57))^(1/$H$57),0)</f>
        <v>0</v>
      </c>
      <c r="DZ237" s="137">
        <f t="array" aca="1" ref="DZ237" ca="1">IF(RAND()&lt;=_xlfn.NORM.S.DIST((_xlfn.NORM.S.INV($E$54)-SQRT($E$61)*$B237)/SQRT(1-$E$61),TRUE),(1-(1-RAND())^(1/$F$57))^(1/$H$57),0)</f>
        <v>0</v>
      </c>
      <c r="EA237" s="137">
        <f t="array" aca="1" ref="EA237" ca="1">IF(RAND()&lt;=_xlfn.NORM.S.DIST((_xlfn.NORM.S.INV($E$54)-SQRT($E$61)*$B237)/SQRT(1-$E$61),TRUE),(1-(1-RAND())^(1/$F$57))^(1/$H$57),0)</f>
        <v>0</v>
      </c>
      <c r="EB237" s="137">
        <f t="array" aca="1" ref="EB237" ca="1">IF(RAND()&lt;=_xlfn.NORM.S.DIST((_xlfn.NORM.S.INV($E$54)-SQRT($E$61)*$B237)/SQRT(1-$E$61),TRUE),(1-(1-RAND())^(1/$F$57))^(1/$H$57),0)</f>
        <v>0</v>
      </c>
      <c r="EC237" s="137">
        <f t="array" aca="1" ref="EC237" ca="1">IF(RAND()&lt;=_xlfn.NORM.S.DIST((_xlfn.NORM.S.INV($E$54)-SQRT($E$61)*$B237)/SQRT(1-$E$61),TRUE),(1-(1-RAND())^(1/$F$57))^(1/$H$57),0)</f>
        <v>0</v>
      </c>
      <c r="ED237" s="137">
        <f t="array" aca="1" ref="ED237" ca="1">IF(RAND()&lt;=_xlfn.NORM.S.DIST((_xlfn.NORM.S.INV($E$54)-SQRT($E$61)*$B237)/SQRT(1-$E$61),TRUE),(1-(1-RAND())^(1/$F$57))^(1/$H$57),0)</f>
        <v>0</v>
      </c>
      <c r="EE237" s="137">
        <f t="array" aca="1" ref="EE237" ca="1">IF(RAND()&lt;=_xlfn.NORM.S.DIST((_xlfn.NORM.S.INV($E$54)-SQRT($E$61)*$B237)/SQRT(1-$E$61),TRUE),(1-(1-RAND())^(1/$F$57))^(1/$H$57),0)</f>
        <v>0</v>
      </c>
      <c r="EF237" s="137">
        <f t="array" aca="1" ref="EF237" ca="1">IF(RAND()&lt;=_xlfn.NORM.S.DIST((_xlfn.NORM.S.INV($E$54)-SQRT($E$61)*$B237)/SQRT(1-$E$61),TRUE),(1-(1-RAND())^(1/$F$57))^(1/$H$57),0)</f>
        <v>0</v>
      </c>
      <c r="EG237" s="137">
        <f t="array" aca="1" ref="EG237" ca="1">IF(RAND()&lt;=_xlfn.NORM.S.DIST((_xlfn.NORM.S.INV($E$54)-SQRT($E$61)*$B237)/SQRT(1-$E$61),TRUE),(1-(1-RAND())^(1/$F$57))^(1/$H$57),0)</f>
        <v>0</v>
      </c>
      <c r="EH237" s="137">
        <f t="array" aca="1" ref="EH237" ca="1">IF(RAND()&lt;=_xlfn.NORM.S.DIST((_xlfn.NORM.S.INV($E$54)-SQRT($E$61)*$B237)/SQRT(1-$E$61),TRUE),(1-(1-RAND())^(1/$F$57))^(1/$H$57),0)</f>
        <v>0</v>
      </c>
      <c r="EI237" s="137">
        <f t="array" aca="1" ref="EI237" ca="1">IF(RAND()&lt;=_xlfn.NORM.S.DIST((_xlfn.NORM.S.INV($E$54)-SQRT($E$61)*$B237)/SQRT(1-$E$61),TRUE),(1-(1-RAND())^(1/$F$57))^(1/$H$57),0)</f>
        <v>0</v>
      </c>
      <c r="EJ237" s="137">
        <f t="array" aca="1" ref="EJ237" ca="1">IF(RAND()&lt;=_xlfn.NORM.S.DIST((_xlfn.NORM.S.INV($E$54)-SQRT($E$61)*$B237)/SQRT(1-$E$61),TRUE),(1-(1-RAND())^(1/$F$57))^(1/$H$57),0)</f>
        <v>0</v>
      </c>
      <c r="EK237" s="137">
        <f t="array" aca="1" ref="EK237" ca="1">IF(RAND()&lt;=_xlfn.NORM.S.DIST((_xlfn.NORM.S.INV($E$54)-SQRT($E$61)*$B237)/SQRT(1-$E$61),TRUE),(1-(1-RAND())^(1/$F$57))^(1/$H$57),0)</f>
        <v>0</v>
      </c>
      <c r="EL237" s="137">
        <f t="array" aca="1" ref="EL237" ca="1">IF(RAND()&lt;=_xlfn.NORM.S.DIST((_xlfn.NORM.S.INV($E$54)-SQRT($E$61)*$B237)/SQRT(1-$E$61),TRUE),(1-(1-RAND())^(1/$F$57))^(1/$H$57),0)</f>
        <v>0</v>
      </c>
      <c r="EM237" s="137">
        <f t="array" aca="1" ref="EM237" ca="1">IF(RAND()&lt;=_xlfn.NORM.S.DIST((_xlfn.NORM.S.INV($E$54)-SQRT($E$61)*$B237)/SQRT(1-$E$61),TRUE),(1-(1-RAND())^(1/$F$57))^(1/$H$57),0)</f>
        <v>0</v>
      </c>
      <c r="EN237" s="137">
        <f t="array" aca="1" ref="EN237" ca="1">IF(RAND()&lt;=_xlfn.NORM.S.DIST((_xlfn.NORM.S.INV($E$54)-SQRT($E$61)*$B237)/SQRT(1-$E$61),TRUE),(1-(1-RAND())^(1/$F$57))^(1/$H$57),0)</f>
        <v>0.54993384134719547</v>
      </c>
      <c r="EO237" s="137">
        <f t="array" aca="1" ref="EO237" ca="1">IF(RAND()&lt;=_xlfn.NORM.S.DIST((_xlfn.NORM.S.INV($E$54)-SQRT($E$61)*$B237)/SQRT(1-$E$61),TRUE),(1-(1-RAND())^(1/$F$57))^(1/$H$57),0)</f>
        <v>0</v>
      </c>
      <c r="EP237" s="137">
        <f t="array" aca="1" ref="EP237" ca="1">IF(RAND()&lt;=_xlfn.NORM.S.DIST((_xlfn.NORM.S.INV($E$54)-SQRT($E$61)*$B237)/SQRT(1-$E$61),TRUE),(1-(1-RAND())^(1/$F$57))^(1/$H$57),0)</f>
        <v>0</v>
      </c>
      <c r="EQ237" s="137">
        <f t="array" aca="1" ref="EQ237" ca="1">IF(RAND()&lt;=_xlfn.NORM.S.DIST((_xlfn.NORM.S.INV($E$54)-SQRT($E$61)*$B237)/SQRT(1-$E$61),TRUE),(1-(1-RAND())^(1/$F$57))^(1/$H$57),0)</f>
        <v>0</v>
      </c>
      <c r="ER237" s="137">
        <f t="array" aca="1" ref="ER237" ca="1">IF(RAND()&lt;=_xlfn.NORM.S.DIST((_xlfn.NORM.S.INV($E$54)-SQRT($E$61)*$B237)/SQRT(1-$E$61),TRUE),(1-(1-RAND())^(1/$F$57))^(1/$H$57),0)</f>
        <v>0</v>
      </c>
      <c r="ES237" s="137">
        <f t="array" aca="1" ref="ES237" ca="1">IF(RAND()&lt;=_xlfn.NORM.S.DIST((_xlfn.NORM.S.INV($E$54)-SQRT($E$61)*$B237)/SQRT(1-$E$61),TRUE),(1-(1-RAND())^(1/$F$57))^(1/$H$57),0)</f>
        <v>0</v>
      </c>
      <c r="ET237" s="137">
        <f t="array" aca="1" ref="ET237" ca="1">IF(RAND()&lt;=_xlfn.NORM.S.DIST((_xlfn.NORM.S.INV($E$54)-SQRT($E$61)*$B237)/SQRT(1-$E$61),TRUE),(1-(1-RAND())^(1/$F$57))^(1/$H$57),0)</f>
        <v>0</v>
      </c>
      <c r="EU237" s="137">
        <f t="array" aca="1" ref="EU237" ca="1">IF(RAND()&lt;=_xlfn.NORM.S.DIST((_xlfn.NORM.S.INV($E$54)-SQRT($E$61)*$B237)/SQRT(1-$E$61),TRUE),(1-(1-RAND())^(1/$F$57))^(1/$H$57),0)</f>
        <v>0</v>
      </c>
      <c r="EV237" s="137">
        <f t="array" aca="1" ref="EV237" ca="1">IF(RAND()&lt;=_xlfn.NORM.S.DIST((_xlfn.NORM.S.INV($E$54)-SQRT($E$61)*$B237)/SQRT(1-$E$61),TRUE),(1-(1-RAND())^(1/$F$57))^(1/$H$57),0)</f>
        <v>0</v>
      </c>
      <c r="EW237" s="137">
        <f t="array" aca="1" ref="EW237" ca="1">IF(RAND()&lt;=_xlfn.NORM.S.DIST((_xlfn.NORM.S.INV($E$54)-SQRT($E$61)*$B237)/SQRT(1-$E$61),TRUE),(1-(1-RAND())^(1/$F$57))^(1/$H$57),0)</f>
        <v>0</v>
      </c>
      <c r="EX237" s="137">
        <f t="array" aca="1" ref="EX237" ca="1">IF(RAND()&lt;=_xlfn.NORM.S.DIST((_xlfn.NORM.S.INV($E$54)-SQRT($E$61)*$B237)/SQRT(1-$E$61),TRUE),(1-(1-RAND())^(1/$F$57))^(1/$H$57),0)</f>
        <v>0</v>
      </c>
      <c r="EY237" s="137">
        <f t="array" aca="1" ref="EY237" ca="1">IF(RAND()&lt;=_xlfn.NORM.S.DIST((_xlfn.NORM.S.INV($E$54)-SQRT($E$61)*$B237)/SQRT(1-$E$61),TRUE),(1-(1-RAND())^(1/$F$57))^(1/$H$57),0)</f>
        <v>0</v>
      </c>
      <c r="EZ237" s="137">
        <f t="array" aca="1" ref="EZ237" ca="1">IF(RAND()&lt;=_xlfn.NORM.S.DIST((_xlfn.NORM.S.INV($E$54)-SQRT($E$61)*$B237)/SQRT(1-$E$61),TRUE),(1-(1-RAND())^(1/$F$57))^(1/$H$57),0)</f>
        <v>0</v>
      </c>
      <c r="FA237" s="137">
        <f t="array" aca="1" ref="FA237" ca="1">IF(RAND()&lt;=_xlfn.NORM.S.DIST((_xlfn.NORM.S.INV($E$54)-SQRT($E$61)*$B237)/SQRT(1-$E$61),TRUE),(1-(1-RAND())^(1/$F$57))^(1/$H$57),0)</f>
        <v>0</v>
      </c>
      <c r="FB237" s="137">
        <f t="array" aca="1" ref="FB237" ca="1">IF(RAND()&lt;=_xlfn.NORM.S.DIST((_xlfn.NORM.S.INV($E$54)-SQRT($E$61)*$B237)/SQRT(1-$E$61),TRUE),(1-(1-RAND())^(1/$F$57))^(1/$H$57),0)</f>
        <v>3.2275302038585595E-3</v>
      </c>
      <c r="FC237" s="137">
        <f t="array" aca="1" ref="FC237" ca="1">IF(RAND()&lt;=_xlfn.NORM.S.DIST((_xlfn.NORM.S.INV($E$54)-SQRT($E$61)*$B237)/SQRT(1-$E$61),TRUE),(1-(1-RAND())^(1/$F$57))^(1/$H$57),0)</f>
        <v>0</v>
      </c>
      <c r="FD237" s="137">
        <f t="array" aca="1" ref="FD237" ca="1">IF(RAND()&lt;=_xlfn.NORM.S.DIST((_xlfn.NORM.S.INV($E$54)-SQRT($E$61)*$B237)/SQRT(1-$E$61),TRUE),(1-(1-RAND())^(1/$F$57))^(1/$H$57),0)</f>
        <v>0</v>
      </c>
      <c r="FE237" s="137">
        <f t="array" aca="1" ref="FE237" ca="1">IF(RAND()&lt;=_xlfn.NORM.S.DIST((_xlfn.NORM.S.INV($E$54)-SQRT($E$61)*$B237)/SQRT(1-$E$61),TRUE),(1-(1-RAND())^(1/$F$57))^(1/$H$57),0)</f>
        <v>0</v>
      </c>
      <c r="FF237" s="137">
        <f t="array" aca="1" ref="FF237" ca="1">IF(RAND()&lt;=_xlfn.NORM.S.DIST((_xlfn.NORM.S.INV($E$54)-SQRT($E$61)*$B237)/SQRT(1-$E$61),TRUE),(1-(1-RAND())^(1/$F$57))^(1/$H$57),0)</f>
        <v>0</v>
      </c>
      <c r="FG237" s="137">
        <f t="array" aca="1" ref="FG237" ca="1">IF(RAND()&lt;=_xlfn.NORM.S.DIST((_xlfn.NORM.S.INV($E$54)-SQRT($E$61)*$B237)/SQRT(1-$E$61),TRUE),(1-(1-RAND())^(1/$F$57))^(1/$H$57),0)</f>
        <v>0</v>
      </c>
      <c r="FH237" s="137">
        <f t="array" aca="1" ref="FH237" ca="1">IF(RAND()&lt;=_xlfn.NORM.S.DIST((_xlfn.NORM.S.INV($E$54)-SQRT($E$61)*$B237)/SQRT(1-$E$61),TRUE),(1-(1-RAND())^(1/$F$57))^(1/$H$57),0)</f>
        <v>0</v>
      </c>
      <c r="FI237" s="137">
        <f t="array" aca="1" ref="FI237" ca="1">IF(RAND()&lt;=_xlfn.NORM.S.DIST((_xlfn.NORM.S.INV($E$54)-SQRT($E$61)*$B237)/SQRT(1-$E$61),TRUE),(1-(1-RAND())^(1/$F$57))^(1/$H$57),0)</f>
        <v>0</v>
      </c>
      <c r="FJ237" s="137">
        <f t="array" aca="1" ref="FJ237" ca="1">IF(RAND()&lt;=_xlfn.NORM.S.DIST((_xlfn.NORM.S.INV($E$54)-SQRT($E$61)*$B237)/SQRT(1-$E$61),TRUE),(1-(1-RAND())^(1/$F$57))^(1/$H$57),0)</f>
        <v>0</v>
      </c>
      <c r="FK237" s="137">
        <f t="array" aca="1" ref="FK237" ca="1">IF(RAND()&lt;=_xlfn.NORM.S.DIST((_xlfn.NORM.S.INV($E$54)-SQRT($E$61)*$B237)/SQRT(1-$E$61),TRUE),(1-(1-RAND())^(1/$F$57))^(1/$H$57),0)</f>
        <v>0.9569032431932184</v>
      </c>
      <c r="FL237" s="137">
        <f t="array" aca="1" ref="FL237" ca="1">IF(RAND()&lt;=_xlfn.NORM.S.DIST((_xlfn.NORM.S.INV($E$54)-SQRT($E$61)*$B237)/SQRT(1-$E$61),TRUE),(1-(1-RAND())^(1/$F$57))^(1/$H$57),0)</f>
        <v>0</v>
      </c>
      <c r="FM237" s="137">
        <f t="shared" ca="1" si="38"/>
        <v>8</v>
      </c>
      <c r="FN237" s="137">
        <f t="shared" ca="1" si="39"/>
        <v>4.698353653039419</v>
      </c>
      <c r="FO237" s="137">
        <f t="array" aca="1" ref="FO237" ca="1">IF(RAND()&lt;=_xlfn.NORM.S.DIST((_xlfn.NORM.S.INV($F$54)-SQRT($F$61)*$B237)/SQRT(1-$F$61),TRUE),(1-(1-RAND())^(1/$F$57))^(1/$H$57),0)</f>
        <v>0</v>
      </c>
      <c r="FP237" s="137">
        <f t="array" aca="1" ref="FP237" ca="1">IF(RAND()&lt;=_xlfn.NORM.S.DIST((_xlfn.NORM.S.INV($F$54)-SQRT($F$61)*$B237)/SQRT(1-$F$61),TRUE),(1-(1-RAND())^(1/$F$57))^(1/$H$57),0)</f>
        <v>0</v>
      </c>
      <c r="FQ237" s="137">
        <f t="array" aca="1" ref="FQ237" ca="1">IF(RAND()&lt;=_xlfn.NORM.S.DIST((_xlfn.NORM.S.INV($F$54)-SQRT($F$61)*$B237)/SQRT(1-$F$61),TRUE),(1-(1-RAND())^(1/$F$57))^(1/$H$57),0)</f>
        <v>0</v>
      </c>
      <c r="FR237" s="137">
        <f t="array" aca="1" ref="FR237" ca="1">IF(RAND()&lt;=_xlfn.NORM.S.DIST((_xlfn.NORM.S.INV($F$54)-SQRT($F$61)*$B237)/SQRT(1-$F$61),TRUE),(1-(1-RAND())^(1/$F$57))^(1/$H$57),0)</f>
        <v>0</v>
      </c>
      <c r="FS237" s="137">
        <f t="array" aca="1" ref="FS237" ca="1">IF(RAND()&lt;=_xlfn.NORM.S.DIST((_xlfn.NORM.S.INV($F$54)-SQRT($F$61)*$B237)/SQRT(1-$F$61),TRUE),(1-(1-RAND())^(1/$F$57))^(1/$H$57),0)</f>
        <v>0</v>
      </c>
      <c r="FT237" s="137">
        <f t="array" aca="1" ref="FT237" ca="1">IF(RAND()&lt;=_xlfn.NORM.S.DIST((_xlfn.NORM.S.INV($F$54)-SQRT($F$61)*$B237)/SQRT(1-$F$61),TRUE),(1-(1-RAND())^(1/$F$57))^(1/$H$57),0)</f>
        <v>0</v>
      </c>
      <c r="FU237" s="137">
        <f t="array" aca="1" ref="FU237" ca="1">IF(RAND()&lt;=_xlfn.NORM.S.DIST((_xlfn.NORM.S.INV($F$54)-SQRT($F$61)*$B237)/SQRT(1-$F$61),TRUE),(1-(1-RAND())^(1/$F$57))^(1/$H$57),0)</f>
        <v>0</v>
      </c>
      <c r="FV237" s="137">
        <f t="array" aca="1" ref="FV237" ca="1">IF(RAND()&lt;=_xlfn.NORM.S.DIST((_xlfn.NORM.S.INV($F$54)-SQRT($F$61)*$B237)/SQRT(1-$F$61),TRUE),(1-(1-RAND())^(1/$F$57))^(1/$H$57),0)</f>
        <v>0</v>
      </c>
      <c r="FW237" s="137">
        <f t="array" aca="1" ref="FW237" ca="1">IF(RAND()&lt;=_xlfn.NORM.S.DIST((_xlfn.NORM.S.INV($F$54)-SQRT($F$61)*$B237)/SQRT(1-$F$61),TRUE),(1-(1-RAND())^(1/$F$57))^(1/$H$57),0)</f>
        <v>0</v>
      </c>
      <c r="FX237" s="137">
        <f t="array" aca="1" ref="FX237" ca="1">IF(RAND()&lt;=_xlfn.NORM.S.DIST((_xlfn.NORM.S.INV($F$54)-SQRT($F$61)*$B237)/SQRT(1-$F$61),TRUE),(1-(1-RAND())^(1/$F$57))^(1/$H$57),0)</f>
        <v>0</v>
      </c>
      <c r="FY237" s="137">
        <f t="array" aca="1" ref="FY237" ca="1">IF(RAND()&lt;=_xlfn.NORM.S.DIST((_xlfn.NORM.S.INV($F$54)-SQRT($F$61)*$B237)/SQRT(1-$F$61),TRUE),(1-(1-RAND())^(1/$F$57))^(1/$H$57),0)</f>
        <v>0</v>
      </c>
      <c r="FZ237" s="137">
        <f t="array" aca="1" ref="FZ237" ca="1">IF(RAND()&lt;=_xlfn.NORM.S.DIST((_xlfn.NORM.S.INV($F$54)-SQRT($F$61)*$B237)/SQRT(1-$F$61),TRUE),(1-(1-RAND())^(1/$F$57))^(1/$H$57),0)</f>
        <v>0</v>
      </c>
      <c r="GA237" s="137">
        <f t="array" aca="1" ref="GA237" ca="1">IF(RAND()&lt;=_xlfn.NORM.S.DIST((_xlfn.NORM.S.INV($F$54)-SQRT($F$61)*$B237)/SQRT(1-$F$61),TRUE),(1-(1-RAND())^(1/$F$57))^(1/$H$57),0)</f>
        <v>0</v>
      </c>
      <c r="GB237" s="137">
        <f t="array" aca="1" ref="GB237" ca="1">IF(RAND()&lt;=_xlfn.NORM.S.DIST((_xlfn.NORM.S.INV($F$54)-SQRT($F$61)*$B237)/SQRT(1-$F$61),TRUE),(1-(1-RAND())^(1/$F$57))^(1/$H$57),0)</f>
        <v>0</v>
      </c>
      <c r="GC237" s="137">
        <f t="array" aca="1" ref="GC237" ca="1">IF(RAND()&lt;=_xlfn.NORM.S.DIST((_xlfn.NORM.S.INV($F$54)-SQRT($F$61)*$B237)/SQRT(1-$F$61),TRUE),(1-(1-RAND())^(1/$F$57))^(1/$H$57),0)</f>
        <v>0</v>
      </c>
      <c r="GD237" s="137">
        <f t="array" aca="1" ref="GD237" ca="1">IF(RAND()&lt;=_xlfn.NORM.S.DIST((_xlfn.NORM.S.INV($F$54)-SQRT($F$61)*$B237)/SQRT(1-$F$61),TRUE),(1-(1-RAND())^(1/$F$57))^(1/$H$57),0)</f>
        <v>0</v>
      </c>
      <c r="GE237" s="137">
        <f t="array" aca="1" ref="GE237" ca="1">IF(RAND()&lt;=_xlfn.NORM.S.DIST((_xlfn.NORM.S.INV($F$54)-SQRT($F$61)*$B237)/SQRT(1-$F$61),TRUE),(1-(1-RAND())^(1/$F$57))^(1/$H$57),0)</f>
        <v>0</v>
      </c>
      <c r="GF237" s="137">
        <f t="array" aca="1" ref="GF237" ca="1">IF(RAND()&lt;=_xlfn.NORM.S.DIST((_xlfn.NORM.S.INV($F$54)-SQRT($F$61)*$B237)/SQRT(1-$F$61),TRUE),(1-(1-RAND())^(1/$F$57))^(1/$H$57),0)</f>
        <v>0</v>
      </c>
      <c r="GG237" s="137">
        <f t="array" aca="1" ref="GG237" ca="1">IF(RAND()&lt;=_xlfn.NORM.S.DIST((_xlfn.NORM.S.INV($F$54)-SQRT($F$61)*$B237)/SQRT(1-$F$61),TRUE),(1-(1-RAND())^(1/$F$57))^(1/$H$57),0)</f>
        <v>6.2859314061746082E-6</v>
      </c>
      <c r="GH237" s="137">
        <f t="array" aca="1" ref="GH237" ca="1">IF(RAND()&lt;=_xlfn.NORM.S.DIST((_xlfn.NORM.S.INV($F$54)-SQRT($F$61)*$B237)/SQRT(1-$F$61),TRUE),(1-(1-RAND())^(1/$F$57))^(1/$H$57),0)</f>
        <v>0.98431131179198195</v>
      </c>
      <c r="GI237" s="137">
        <f t="array" aca="1" ref="GI237" ca="1">IF(RAND()&lt;=_xlfn.NORM.S.DIST((_xlfn.NORM.S.INV($F$54)-SQRT($F$61)*$B237)/SQRT(1-$F$61),TRUE),(1-(1-RAND())^(1/$F$57))^(1/$H$57),0)</f>
        <v>0</v>
      </c>
      <c r="GJ237" s="137">
        <f t="array" aca="1" ref="GJ237" ca="1">IF(RAND()&lt;=_xlfn.NORM.S.DIST((_xlfn.NORM.S.INV($F$54)-SQRT($F$61)*$B237)/SQRT(1-$F$61),TRUE),(1-(1-RAND())^(1/$F$57))^(1/$H$57),0)</f>
        <v>0</v>
      </c>
      <c r="GK237" s="137">
        <f t="array" aca="1" ref="GK237" ca="1">IF(RAND()&lt;=_xlfn.NORM.S.DIST((_xlfn.NORM.S.INV($F$54)-SQRT($F$61)*$B237)/SQRT(1-$F$61),TRUE),(1-(1-RAND())^(1/$F$57))^(1/$H$57),0)</f>
        <v>0</v>
      </c>
      <c r="GL237" s="137">
        <f t="array" aca="1" ref="GL237" ca="1">IF(RAND()&lt;=_xlfn.NORM.S.DIST((_xlfn.NORM.S.INV($F$54)-SQRT($F$61)*$B237)/SQRT(1-$F$61),TRUE),(1-(1-RAND())^(1/$F$57))^(1/$H$57),0)</f>
        <v>0</v>
      </c>
      <c r="GM237" s="137">
        <f t="array" aca="1" ref="GM237" ca="1">IF(RAND()&lt;=_xlfn.NORM.S.DIST((_xlfn.NORM.S.INV($F$54)-SQRT($F$61)*$B237)/SQRT(1-$F$61),TRUE),(1-(1-RAND())^(1/$F$57))^(1/$H$57),0)</f>
        <v>0</v>
      </c>
      <c r="GN237" s="137">
        <f t="array" aca="1" ref="GN237" ca="1">IF(RAND()&lt;=_xlfn.NORM.S.DIST((_xlfn.NORM.S.INV($F$54)-SQRT($F$61)*$B237)/SQRT(1-$F$61),TRUE),(1-(1-RAND())^(1/$F$57))^(1/$H$57),0)</f>
        <v>0</v>
      </c>
      <c r="GO237" s="137">
        <f t="array" aca="1" ref="GO237" ca="1">IF(RAND()&lt;=_xlfn.NORM.S.DIST((_xlfn.NORM.S.INV($F$54)-SQRT($F$61)*$B237)/SQRT(1-$F$61),TRUE),(1-(1-RAND())^(1/$F$57))^(1/$H$57),0)</f>
        <v>0</v>
      </c>
      <c r="GP237" s="137">
        <f t="array" aca="1" ref="GP237" ca="1">IF(RAND()&lt;=_xlfn.NORM.S.DIST((_xlfn.NORM.S.INV($F$54)-SQRT($F$61)*$B237)/SQRT(1-$F$61),TRUE),(1-(1-RAND())^(1/$F$57))^(1/$H$57),0)</f>
        <v>0</v>
      </c>
      <c r="GQ237" s="137">
        <f t="array" aca="1" ref="GQ237" ca="1">IF(RAND()&lt;=_xlfn.NORM.S.DIST((_xlfn.NORM.S.INV($F$54)-SQRT($F$61)*$B237)/SQRT(1-$F$61),TRUE),(1-(1-RAND())^(1/$F$57))^(1/$H$57),0)</f>
        <v>0</v>
      </c>
      <c r="GR237" s="137">
        <f t="array" aca="1" ref="GR237" ca="1">IF(RAND()&lt;=_xlfn.NORM.S.DIST((_xlfn.NORM.S.INV($F$54)-SQRT($F$61)*$B237)/SQRT(1-$F$61),TRUE),(1-(1-RAND())^(1/$F$57))^(1/$H$57),0)</f>
        <v>0</v>
      </c>
      <c r="GS237" s="137">
        <f t="array" aca="1" ref="GS237" ca="1">IF(RAND()&lt;=_xlfn.NORM.S.DIST((_xlfn.NORM.S.INV($F$54)-SQRT($F$61)*$B237)/SQRT(1-$F$61),TRUE),(1-(1-RAND())^(1/$F$57))^(1/$H$57),0)</f>
        <v>0</v>
      </c>
      <c r="GT237" s="137">
        <f t="array" aca="1" ref="GT237" ca="1">IF(RAND()&lt;=_xlfn.NORM.S.DIST((_xlfn.NORM.S.INV($F$54)-SQRT($F$61)*$B237)/SQRT(1-$F$61),TRUE),(1-(1-RAND())^(1/$F$57))^(1/$H$57),0)</f>
        <v>0</v>
      </c>
      <c r="GU237" s="137">
        <f t="array" aca="1" ref="GU237" ca="1">IF(RAND()&lt;=_xlfn.NORM.S.DIST((_xlfn.NORM.S.INV($F$54)-SQRT($F$61)*$B237)/SQRT(1-$F$61),TRUE),(1-(1-RAND())^(1/$F$57))^(1/$H$57),0)</f>
        <v>0</v>
      </c>
      <c r="GV237" s="137">
        <f t="array" aca="1" ref="GV237" ca="1">IF(RAND()&lt;=_xlfn.NORM.S.DIST((_xlfn.NORM.S.INV($F$54)-SQRT($F$61)*$B237)/SQRT(1-$F$61),TRUE),(1-(1-RAND())^(1/$F$57))^(1/$H$57),0)</f>
        <v>0</v>
      </c>
      <c r="GW237" s="137">
        <f t="array" aca="1" ref="GW237" ca="1">IF(RAND()&lt;=_xlfn.NORM.S.DIST((_xlfn.NORM.S.INV($F$54)-SQRT($F$61)*$B237)/SQRT(1-$F$61),TRUE),(1-(1-RAND())^(1/$F$57))^(1/$H$57),0)</f>
        <v>0</v>
      </c>
      <c r="GX237" s="137">
        <f t="array" aca="1" ref="GX237" ca="1">IF(RAND()&lt;=_xlfn.NORM.S.DIST((_xlfn.NORM.S.INV($F$54)-SQRT($F$61)*$B237)/SQRT(1-$F$61),TRUE),(1-(1-RAND())^(1/$F$57))^(1/$H$57),0)</f>
        <v>0</v>
      </c>
      <c r="GY237" s="137">
        <f t="array" aca="1" ref="GY237" ca="1">IF(RAND()&lt;=_xlfn.NORM.S.DIST((_xlfn.NORM.S.INV($F$54)-SQRT($F$61)*$B237)/SQRT(1-$F$61),TRUE),(1-(1-RAND())^(1/$F$57))^(1/$H$57),0)</f>
        <v>0</v>
      </c>
      <c r="GZ237" s="137">
        <f t="array" aca="1" ref="GZ237" ca="1">IF(RAND()&lt;=_xlfn.NORM.S.DIST((_xlfn.NORM.S.INV($F$54)-SQRT($F$61)*$B237)/SQRT(1-$F$61),TRUE),(1-(1-RAND())^(1/$F$57))^(1/$H$57),0)</f>
        <v>0</v>
      </c>
      <c r="HA237" s="137">
        <f t="array" aca="1" ref="HA237" ca="1">IF(RAND()&lt;=_xlfn.NORM.S.DIST((_xlfn.NORM.S.INV($F$54)-SQRT($F$61)*$B237)/SQRT(1-$F$61),TRUE),(1-(1-RAND())^(1/$F$57))^(1/$H$57),0)</f>
        <v>0</v>
      </c>
      <c r="HB237" s="137">
        <f t="array" aca="1" ref="HB237" ca="1">IF(RAND()&lt;=_xlfn.NORM.S.DIST((_xlfn.NORM.S.INV($F$54)-SQRT($F$61)*$B237)/SQRT(1-$F$61),TRUE),(1-(1-RAND())^(1/$F$57))^(1/$H$57),0)</f>
        <v>0</v>
      </c>
      <c r="HC237" s="137">
        <f t="array" aca="1" ref="HC237" ca="1">IF(RAND()&lt;=_xlfn.NORM.S.DIST((_xlfn.NORM.S.INV($F$54)-SQRT($F$61)*$B237)/SQRT(1-$F$61),TRUE),(1-(1-RAND())^(1/$F$57))^(1/$H$57),0)</f>
        <v>0</v>
      </c>
      <c r="HD237" s="137">
        <f t="array" aca="1" ref="HD237" ca="1">IF(RAND()&lt;=_xlfn.NORM.S.DIST((_xlfn.NORM.S.INV($F$54)-SQRT($F$61)*$B237)/SQRT(1-$F$61),TRUE),(1-(1-RAND())^(1/$F$57))^(1/$H$57),0)</f>
        <v>0</v>
      </c>
      <c r="HE237" s="137">
        <f t="array" aca="1" ref="HE237" ca="1">IF(RAND()&lt;=_xlfn.NORM.S.DIST((_xlfn.NORM.S.INV($F$54)-SQRT($F$61)*$B237)/SQRT(1-$F$61),TRUE),(1-(1-RAND())^(1/$F$57))^(1/$H$57),0)</f>
        <v>0</v>
      </c>
      <c r="HF237" s="137">
        <f t="array" aca="1" ref="HF237" ca="1">IF(RAND()&lt;=_xlfn.NORM.S.DIST((_xlfn.NORM.S.INV($F$54)-SQRT($F$61)*$B237)/SQRT(1-$F$61),TRUE),(1-(1-RAND())^(1/$F$57))^(1/$H$57),0)</f>
        <v>0</v>
      </c>
      <c r="HG237" s="137">
        <f t="array" aca="1" ref="HG237" ca="1">IF(RAND()&lt;=_xlfn.NORM.S.DIST((_xlfn.NORM.S.INV($F$54)-SQRT($F$61)*$B237)/SQRT(1-$F$61),TRUE),(1-(1-RAND())^(1/$F$57))^(1/$H$57),0)</f>
        <v>0</v>
      </c>
      <c r="HH237" s="137">
        <f t="array" aca="1" ref="HH237" ca="1">IF(RAND()&lt;=_xlfn.NORM.S.DIST((_xlfn.NORM.S.INV($F$54)-SQRT($F$61)*$B237)/SQRT(1-$F$61),TRUE),(1-(1-RAND())^(1/$F$57))^(1/$H$57),0)</f>
        <v>0</v>
      </c>
      <c r="HI237" s="137">
        <f t="array" aca="1" ref="HI237" ca="1">IF(RAND()&lt;=_xlfn.NORM.S.DIST((_xlfn.NORM.S.INV($F$54)-SQRT($F$61)*$B237)/SQRT(1-$F$61),TRUE),(1-(1-RAND())^(1/$F$57))^(1/$H$57),0)</f>
        <v>0</v>
      </c>
      <c r="HJ237" s="137">
        <f t="array" aca="1" ref="HJ237" ca="1">IF(RAND()&lt;=_xlfn.NORM.S.DIST((_xlfn.NORM.S.INV($F$54)-SQRT($F$61)*$B237)/SQRT(1-$F$61),TRUE),(1-(1-RAND())^(1/$F$57))^(1/$H$57),0)</f>
        <v>0</v>
      </c>
      <c r="HK237" s="137">
        <f t="array" aca="1" ref="HK237" ca="1">IF(RAND()&lt;=_xlfn.NORM.S.DIST((_xlfn.NORM.S.INV($F$54)-SQRT($F$61)*$B237)/SQRT(1-$F$61),TRUE),(1-(1-RAND())^(1/$F$57))^(1/$H$57),0)</f>
        <v>0</v>
      </c>
      <c r="HL237" s="137">
        <f t="array" aca="1" ref="HL237" ca="1">IF(RAND()&lt;=_xlfn.NORM.S.DIST((_xlfn.NORM.S.INV($F$54)-SQRT($F$61)*$B237)/SQRT(1-$F$61),TRUE),(1-(1-RAND())^(1/$F$57))^(1/$H$57),0)</f>
        <v>0</v>
      </c>
      <c r="HM237" s="137">
        <f t="array" aca="1" ref="HM237" ca="1">IF(RAND()&lt;=_xlfn.NORM.S.DIST((_xlfn.NORM.S.INV($F$54)-SQRT($F$61)*$B237)/SQRT(1-$F$61),TRUE),(1-(1-RAND())^(1/$F$57))^(1/$H$57),0)</f>
        <v>0</v>
      </c>
      <c r="HN237" s="137">
        <f t="array" aca="1" ref="HN237" ca="1">IF(RAND()&lt;=_xlfn.NORM.S.DIST((_xlfn.NORM.S.INV($F$54)-SQRT($F$61)*$B237)/SQRT(1-$F$61),TRUE),(1-(1-RAND())^(1/$F$57))^(1/$H$57),0)</f>
        <v>0</v>
      </c>
      <c r="HO237" s="137">
        <f t="array" aca="1" ref="HO237" ca="1">IF(RAND()&lt;=_xlfn.NORM.S.DIST((_xlfn.NORM.S.INV($F$54)-SQRT($F$61)*$B237)/SQRT(1-$F$61),TRUE),(1-(1-RAND())^(1/$F$57))^(1/$H$57),0)</f>
        <v>0</v>
      </c>
      <c r="HP237" s="137">
        <f t="array" aca="1" ref="HP237" ca="1">IF(RAND()&lt;=_xlfn.NORM.S.DIST((_xlfn.NORM.S.INV($F$54)-SQRT($F$61)*$B237)/SQRT(1-$F$61),TRUE),(1-(1-RAND())^(1/$F$57))^(1/$H$57),0)</f>
        <v>0</v>
      </c>
      <c r="HQ237" s="137">
        <f t="array" aca="1" ref="HQ237" ca="1">IF(RAND()&lt;=_xlfn.NORM.S.DIST((_xlfn.NORM.S.INV($F$54)-SQRT($F$61)*$B237)/SQRT(1-$F$61),TRUE),(1-(1-RAND())^(1/$F$57))^(1/$H$57),0)</f>
        <v>0</v>
      </c>
      <c r="HR237" s="137">
        <f t="array" aca="1" ref="HR237" ca="1">IF(RAND()&lt;=_xlfn.NORM.S.DIST((_xlfn.NORM.S.INV($F$54)-SQRT($F$61)*$B237)/SQRT(1-$F$61),TRUE),(1-(1-RAND())^(1/$F$57))^(1/$H$57),0)</f>
        <v>0</v>
      </c>
      <c r="HS237" s="137">
        <f t="array" aca="1" ref="HS237" ca="1">IF(RAND()&lt;=_xlfn.NORM.S.DIST((_xlfn.NORM.S.INV($F$54)-SQRT($F$61)*$B237)/SQRT(1-$F$61),TRUE),(1-(1-RAND())^(1/$F$57))^(1/$H$57),0)</f>
        <v>0</v>
      </c>
      <c r="HT237" s="137">
        <f t="array" aca="1" ref="HT237" ca="1">IF(RAND()&lt;=_xlfn.NORM.S.DIST((_xlfn.NORM.S.INV($F$54)-SQRT($F$61)*$B237)/SQRT(1-$F$61),TRUE),(1-(1-RAND())^(1/$F$57))^(1/$H$57),0)</f>
        <v>0.93335470818496169</v>
      </c>
      <c r="HU237" s="137">
        <f t="array" aca="1" ref="HU237" ca="1">IF(RAND()&lt;=_xlfn.NORM.S.DIST((_xlfn.NORM.S.INV($F$54)-SQRT($F$61)*$B237)/SQRT(1-$F$61),TRUE),(1-(1-RAND())^(1/$F$57))^(1/$H$57),0)</f>
        <v>0</v>
      </c>
      <c r="HV237" s="137">
        <f t="array" aca="1" ref="HV237" ca="1">IF(RAND()&lt;=_xlfn.NORM.S.DIST((_xlfn.NORM.S.INV($F$54)-SQRT($F$61)*$B237)/SQRT(1-$F$61),TRUE),(1-(1-RAND())^(1/$F$57))^(1/$H$57),0)</f>
        <v>0</v>
      </c>
      <c r="HW237" s="137">
        <f t="shared" ca="1" si="40"/>
        <v>3</v>
      </c>
      <c r="HX237" s="137">
        <f t="shared" ca="1" si="41"/>
        <v>1.9176723059083498</v>
      </c>
      <c r="HY237" s="137">
        <f t="array" aca="1" ref="HY237" ca="1">IF(RAND()&lt;=_xlfn.NORM.S.DIST((_xlfn.NORM.S.INV($G$54)-SQRT($G$61)*$B237)/SQRT(1-$G$61),TRUE),(1-(1-RAND())^(1/$F$57))^(1/$H$57),0)</f>
        <v>0</v>
      </c>
      <c r="HZ237" s="137">
        <f t="array" aca="1" ref="HZ237" ca="1">IF(RAND()&lt;=_xlfn.NORM.S.DIST((_xlfn.NORM.S.INV($G$54)-SQRT($G$61)*$B237)/SQRT(1-$G$61),TRUE),(1-(1-RAND())^(1/$F$57))^(1/$H$57),0)</f>
        <v>0</v>
      </c>
      <c r="IA237" s="137">
        <f t="array" aca="1" ref="IA237" ca="1">IF(RAND()&lt;=_xlfn.NORM.S.DIST((_xlfn.NORM.S.INV($G$54)-SQRT($G$61)*$B237)/SQRT(1-$G$61),TRUE),(1-(1-RAND())^(1/$F$57))^(1/$H$57),0)</f>
        <v>0</v>
      </c>
      <c r="IB237" s="137">
        <f t="array" aca="1" ref="IB237" ca="1">IF(RAND()&lt;=_xlfn.NORM.S.DIST((_xlfn.NORM.S.INV($G$54)-SQRT($G$61)*$B237)/SQRT(1-$G$61),TRUE),(1-(1-RAND())^(1/$F$57))^(1/$H$57),0)</f>
        <v>0</v>
      </c>
      <c r="IC237" s="137">
        <f t="array" aca="1" ref="IC237" ca="1">IF(RAND()&lt;=_xlfn.NORM.S.DIST((_xlfn.NORM.S.INV($G$54)-SQRT($G$61)*$B237)/SQRT(1-$G$61),TRUE),(1-(1-RAND())^(1/$F$57))^(1/$H$57),0)</f>
        <v>0</v>
      </c>
      <c r="ID237" s="137">
        <f t="array" aca="1" ref="ID237" ca="1">IF(RAND()&lt;=_xlfn.NORM.S.DIST((_xlfn.NORM.S.INV($G$54)-SQRT($G$61)*$B237)/SQRT(1-$G$61),TRUE),(1-(1-RAND())^(1/$F$57))^(1/$H$57),0)</f>
        <v>0</v>
      </c>
      <c r="IE237" s="137">
        <f t="array" aca="1" ref="IE237" ca="1">IF(RAND()&lt;=_xlfn.NORM.S.DIST((_xlfn.NORM.S.INV($G$54)-SQRT($G$61)*$B237)/SQRT(1-$G$61),TRUE),(1-(1-RAND())^(1/$F$57))^(1/$H$57),0)</f>
        <v>0</v>
      </c>
      <c r="IF237" s="137">
        <f t="array" aca="1" ref="IF237" ca="1">IF(RAND()&lt;=_xlfn.NORM.S.DIST((_xlfn.NORM.S.INV($G$54)-SQRT($G$61)*$B237)/SQRT(1-$G$61),TRUE),(1-(1-RAND())^(1/$F$57))^(1/$H$57),0)</f>
        <v>0</v>
      </c>
      <c r="IG237" s="137">
        <f t="array" aca="1" ref="IG237" ca="1">IF(RAND()&lt;=_xlfn.NORM.S.DIST((_xlfn.NORM.S.INV($G$54)-SQRT($G$61)*$B237)/SQRT(1-$G$61),TRUE),(1-(1-RAND())^(1/$F$57))^(1/$H$57),0)</f>
        <v>0</v>
      </c>
      <c r="IH237" s="137">
        <f t="array" aca="1" ref="IH237" ca="1">IF(RAND()&lt;=_xlfn.NORM.S.DIST((_xlfn.NORM.S.INV($G$54)-SQRT($G$61)*$B237)/SQRT(1-$G$61),TRUE),(1-(1-RAND())^(1/$F$57))^(1/$H$57),0)</f>
        <v>0</v>
      </c>
      <c r="II237" s="137">
        <f t="array" aca="1" ref="II237" ca="1">IF(RAND()&lt;=_xlfn.NORM.S.DIST((_xlfn.NORM.S.INV($G$54)-SQRT($G$61)*$B237)/SQRT(1-$G$61),TRUE),(1-(1-RAND())^(1/$F$57))^(1/$H$57),0)</f>
        <v>0</v>
      </c>
      <c r="IJ237" s="137">
        <f t="array" aca="1" ref="IJ237" ca="1">IF(RAND()&lt;=_xlfn.NORM.S.DIST((_xlfn.NORM.S.INV($G$54)-SQRT($G$61)*$B237)/SQRT(1-$G$61),TRUE),(1-(1-RAND())^(1/$F$57))^(1/$H$57),0)</f>
        <v>0</v>
      </c>
      <c r="IK237" s="137">
        <f t="array" aca="1" ref="IK237" ca="1">IF(RAND()&lt;=_xlfn.NORM.S.DIST((_xlfn.NORM.S.INV($G$54)-SQRT($G$61)*$B237)/SQRT(1-$G$61),TRUE),(1-(1-RAND())^(1/$F$57))^(1/$H$57),0)</f>
        <v>0.8890154577949374</v>
      </c>
      <c r="IL237" s="137">
        <f t="array" aca="1" ref="IL237" ca="1">IF(RAND()&lt;=_xlfn.NORM.S.DIST((_xlfn.NORM.S.INV($G$54)-SQRT($G$61)*$B237)/SQRT(1-$G$61),TRUE),(1-(1-RAND())^(1/$F$57))^(1/$H$57),0)</f>
        <v>0</v>
      </c>
      <c r="IM237" s="137">
        <f t="array" aca="1" ref="IM237" ca="1">IF(RAND()&lt;=_xlfn.NORM.S.DIST((_xlfn.NORM.S.INV($G$54)-SQRT($G$61)*$B237)/SQRT(1-$G$61),TRUE),(1-(1-RAND())^(1/$F$57))^(1/$H$57),0)</f>
        <v>0</v>
      </c>
      <c r="IN237" s="137">
        <f t="array" aca="1" ref="IN237" ca="1">IF(RAND()&lt;=_xlfn.NORM.S.DIST((_xlfn.NORM.S.INV($G$54)-SQRT($G$61)*$B237)/SQRT(1-$G$61),TRUE),(1-(1-RAND())^(1/$F$57))^(1/$H$57),0)</f>
        <v>0</v>
      </c>
      <c r="IO237" s="137">
        <f t="array" aca="1" ref="IO237" ca="1">IF(RAND()&lt;=_xlfn.NORM.S.DIST((_xlfn.NORM.S.INV($G$54)-SQRT($G$61)*$B237)/SQRT(1-$G$61),TRUE),(1-(1-RAND())^(1/$F$57))^(1/$H$57),0)</f>
        <v>0</v>
      </c>
      <c r="IP237" s="137">
        <f t="array" aca="1" ref="IP237" ca="1">IF(RAND()&lt;=_xlfn.NORM.S.DIST((_xlfn.NORM.S.INV($G$54)-SQRT($G$61)*$B237)/SQRT(1-$G$61),TRUE),(1-(1-RAND())^(1/$F$57))^(1/$H$57),0)</f>
        <v>0</v>
      </c>
      <c r="IQ237" s="137">
        <f t="array" aca="1" ref="IQ237" ca="1">IF(RAND()&lt;=_xlfn.NORM.S.DIST((_xlfn.NORM.S.INV($G$54)-SQRT($G$61)*$B237)/SQRT(1-$G$61),TRUE),(1-(1-RAND())^(1/$F$57))^(1/$H$57),0)</f>
        <v>0</v>
      </c>
      <c r="IR237" s="137">
        <f t="array" aca="1" ref="IR237" ca="1">IF(RAND()&lt;=_xlfn.NORM.S.DIST((_xlfn.NORM.S.INV($G$54)-SQRT($G$61)*$B237)/SQRT(1-$G$61),TRUE),(1-(1-RAND())^(1/$F$57))^(1/$H$57),0)</f>
        <v>0</v>
      </c>
      <c r="IS237" s="137">
        <f t="array" aca="1" ref="IS237" ca="1">IF(RAND()&lt;=_xlfn.NORM.S.DIST((_xlfn.NORM.S.INV($G$54)-SQRT($G$61)*$B237)/SQRT(1-$G$61),TRUE),(1-(1-RAND())^(1/$F$57))^(1/$H$57),0)</f>
        <v>0</v>
      </c>
      <c r="IT237" s="137">
        <f t="array" aca="1" ref="IT237" ca="1">IF(RAND()&lt;=_xlfn.NORM.S.DIST((_xlfn.NORM.S.INV($G$54)-SQRT($G$61)*$B237)/SQRT(1-$G$61),TRUE),(1-(1-RAND())^(1/$F$57))^(1/$H$57),0)</f>
        <v>0</v>
      </c>
      <c r="IU237" s="137">
        <f t="array" aca="1" ref="IU237" ca="1">IF(RAND()&lt;=_xlfn.NORM.S.DIST((_xlfn.NORM.S.INV($G$54)-SQRT($G$61)*$B237)/SQRT(1-$G$61),TRUE),(1-(1-RAND())^(1/$F$57))^(1/$H$57),0)</f>
        <v>2.8107140786373816E-2</v>
      </c>
      <c r="IV237" s="137">
        <f t="array" aca="1" ref="IV237" ca="1">IF(RAND()&lt;=_xlfn.NORM.S.DIST((_xlfn.NORM.S.INV($G$54)-SQRT($G$61)*$B237)/SQRT(1-$G$61),TRUE),(1-(1-RAND())^(1/$F$57))^(1/$H$57),0)</f>
        <v>0</v>
      </c>
      <c r="IW237" s="137">
        <f t="array" aca="1" ref="IW237" ca="1">IF(RAND()&lt;=_xlfn.NORM.S.DIST((_xlfn.NORM.S.INV($G$54)-SQRT($G$61)*$B237)/SQRT(1-$G$61),TRUE),(1-(1-RAND())^(1/$F$57))^(1/$H$57),0)</f>
        <v>0</v>
      </c>
      <c r="IX237" s="137">
        <f t="array" aca="1" ref="IX237" ca="1">IF(RAND()&lt;=_xlfn.NORM.S.DIST((_xlfn.NORM.S.INV($G$54)-SQRT($G$61)*$B237)/SQRT(1-$G$61),TRUE),(1-(1-RAND())^(1/$F$57))^(1/$H$57),0)</f>
        <v>0</v>
      </c>
      <c r="IY237" s="137">
        <f t="array" aca="1" ref="IY237" ca="1">IF(RAND()&lt;=_xlfn.NORM.S.DIST((_xlfn.NORM.S.INV($G$54)-SQRT($G$61)*$B237)/SQRT(1-$G$61),TRUE),(1-(1-RAND())^(1/$F$57))^(1/$H$57),0)</f>
        <v>0</v>
      </c>
      <c r="IZ237" s="137">
        <f t="array" aca="1" ref="IZ237" ca="1">IF(RAND()&lt;=_xlfn.NORM.S.DIST((_xlfn.NORM.S.INV($G$54)-SQRT($G$61)*$B237)/SQRT(1-$G$61),TRUE),(1-(1-RAND())^(1/$F$57))^(1/$H$57),0)</f>
        <v>0</v>
      </c>
      <c r="JA237" s="137">
        <f t="array" aca="1" ref="JA237" ca="1">IF(RAND()&lt;=_xlfn.NORM.S.DIST((_xlfn.NORM.S.INV($G$54)-SQRT($G$61)*$B237)/SQRT(1-$G$61),TRUE),(1-(1-RAND())^(1/$F$57))^(1/$H$57),0)</f>
        <v>0</v>
      </c>
      <c r="JB237" s="137">
        <f t="array" aca="1" ref="JB237" ca="1">IF(RAND()&lt;=_xlfn.NORM.S.DIST((_xlfn.NORM.S.INV($G$54)-SQRT($G$61)*$B237)/SQRT(1-$G$61),TRUE),(1-(1-RAND())^(1/$F$57))^(1/$H$57),0)</f>
        <v>0.81819900599332018</v>
      </c>
      <c r="JC237" s="137">
        <f t="array" aca="1" ref="JC237" ca="1">IF(RAND()&lt;=_xlfn.NORM.S.DIST((_xlfn.NORM.S.INV($G$54)-SQRT($G$61)*$B237)/SQRT(1-$G$61),TRUE),(1-(1-RAND())^(1/$F$57))^(1/$H$57),0)</f>
        <v>0.29912238204020908</v>
      </c>
      <c r="JD237" s="137">
        <f t="array" aca="1" ref="JD237" ca="1">IF(RAND()&lt;=_xlfn.NORM.S.DIST((_xlfn.NORM.S.INV($G$54)-SQRT($G$61)*$B237)/SQRT(1-$G$61),TRUE),(1-(1-RAND())^(1/$F$57))^(1/$H$57),0)</f>
        <v>0</v>
      </c>
      <c r="JE237" s="137">
        <f t="array" aca="1" ref="JE237" ca="1">IF(RAND()&lt;=_xlfn.NORM.S.DIST((_xlfn.NORM.S.INV($G$54)-SQRT($G$61)*$B237)/SQRT(1-$G$61),TRUE),(1-(1-RAND())^(1/$F$57))^(1/$H$57),0)</f>
        <v>7.6948823337844819E-3</v>
      </c>
      <c r="JF237" s="137">
        <f t="array" aca="1" ref="JF237" ca="1">IF(RAND()&lt;=_xlfn.NORM.S.DIST((_xlfn.NORM.S.INV($G$54)-SQRT($G$61)*$B237)/SQRT(1-$G$61),TRUE),(1-(1-RAND())^(1/$F$57))^(1/$H$57),0)</f>
        <v>0</v>
      </c>
      <c r="JG237" s="137">
        <f t="array" aca="1" ref="JG237" ca="1">IF(RAND()&lt;=_xlfn.NORM.S.DIST((_xlfn.NORM.S.INV($G$54)-SQRT($G$61)*$B237)/SQRT(1-$G$61),TRUE),(1-(1-RAND())^(1/$F$57))^(1/$H$57),0)</f>
        <v>0</v>
      </c>
      <c r="JH237" s="137">
        <f t="array" aca="1" ref="JH237" ca="1">IF(RAND()&lt;=_xlfn.NORM.S.DIST((_xlfn.NORM.S.INV($G$54)-SQRT($G$61)*$B237)/SQRT(1-$G$61),TRUE),(1-(1-RAND())^(1/$F$57))^(1/$H$57),0)</f>
        <v>0</v>
      </c>
      <c r="JI237" s="137">
        <f t="array" aca="1" ref="JI237" ca="1">IF(RAND()&lt;=_xlfn.NORM.S.DIST((_xlfn.NORM.S.INV($G$54)-SQRT($G$61)*$B237)/SQRT(1-$G$61),TRUE),(1-(1-RAND())^(1/$F$57))^(1/$H$57),0)</f>
        <v>0</v>
      </c>
      <c r="JJ237" s="137">
        <f t="array" aca="1" ref="JJ237" ca="1">IF(RAND()&lt;=_xlfn.NORM.S.DIST((_xlfn.NORM.S.INV($G$54)-SQRT($G$61)*$B237)/SQRT(1-$G$61),TRUE),(1-(1-RAND())^(1/$F$57))^(1/$H$57),0)</f>
        <v>0</v>
      </c>
      <c r="JK237" s="137">
        <f t="array" aca="1" ref="JK237" ca="1">IF(RAND()&lt;=_xlfn.NORM.S.DIST((_xlfn.NORM.S.INV($G$54)-SQRT($G$61)*$B237)/SQRT(1-$G$61),TRUE),(1-(1-RAND())^(1/$F$57))^(1/$H$57),0)</f>
        <v>0</v>
      </c>
      <c r="JL237" s="137">
        <f t="array" aca="1" ref="JL237" ca="1">IF(RAND()&lt;=_xlfn.NORM.S.DIST((_xlfn.NORM.S.INV($G$54)-SQRT($G$61)*$B237)/SQRT(1-$G$61),TRUE),(1-(1-RAND())^(1/$F$57))^(1/$H$57),0)</f>
        <v>0</v>
      </c>
      <c r="JM237" s="137">
        <f t="shared" ca="1" si="42"/>
        <v>5</v>
      </c>
      <c r="JN237" s="137">
        <f t="shared" ca="1" si="43"/>
        <v>2.0421388689486251</v>
      </c>
      <c r="JO237" s="137">
        <f t="array" aca="1" ref="JO237" ca="1">IF(RAND()&lt;=_xlfn.NORM.S.DIST((_xlfn.NORM.S.INV($H$54)-SQRT($H$61)*$B237)/SQRT(1-$H$61),TRUE),(1-(1-RAND())^(1/$F$57))^(1/$H$57),0)</f>
        <v>0</v>
      </c>
      <c r="JP237" s="137">
        <f t="array" aca="1" ref="JP237" ca="1">IF(RAND()&lt;=_xlfn.NORM.S.DIST((_xlfn.NORM.S.INV($H$54)-SQRT($H$61)*$B237)/SQRT(1-$H$61),TRUE),(1-(1-RAND())^(1/$F$57))^(1/$H$57),0)</f>
        <v>0</v>
      </c>
      <c r="JQ237" s="137">
        <f t="array" aca="1" ref="JQ237" ca="1">IF(RAND()&lt;=_xlfn.NORM.S.DIST((_xlfn.NORM.S.INV($H$54)-SQRT($H$61)*$B237)/SQRT(1-$H$61),TRUE),(1-(1-RAND())^(1/$F$57))^(1/$H$57),0)</f>
        <v>0</v>
      </c>
      <c r="JR237" s="137">
        <f t="array" aca="1" ref="JR237" ca="1">IF(RAND()&lt;=_xlfn.NORM.S.DIST((_xlfn.NORM.S.INV($H$54)-SQRT($H$61)*$B237)/SQRT(1-$H$61),TRUE),(1-(1-RAND())^(1/$F$57))^(1/$H$57),0)</f>
        <v>0</v>
      </c>
      <c r="JS237" s="137">
        <f t="array" aca="1" ref="JS237" ca="1">IF(RAND()&lt;=_xlfn.NORM.S.DIST((_xlfn.NORM.S.INV($H$54)-SQRT($H$61)*$B237)/SQRT(1-$H$61),TRUE),(1-(1-RAND())^(1/$F$57))^(1/$H$57),0)</f>
        <v>0</v>
      </c>
      <c r="JT237" s="137">
        <f t="array" aca="1" ref="JT237" ca="1">IF(RAND()&lt;=_xlfn.NORM.S.DIST((_xlfn.NORM.S.INV($H$54)-SQRT($H$61)*$B237)/SQRT(1-$H$61),TRUE),(1-(1-RAND())^(1/$F$57))^(1/$H$57),0)</f>
        <v>0</v>
      </c>
      <c r="JU237" s="137">
        <f t="array" aca="1" ref="JU237" ca="1">IF(RAND()&lt;=_xlfn.NORM.S.DIST((_xlfn.NORM.S.INV($H$54)-SQRT($H$61)*$B237)/SQRT(1-$H$61),TRUE),(1-(1-RAND())^(1/$F$57))^(1/$H$57),0)</f>
        <v>0</v>
      </c>
      <c r="JV237" s="137">
        <f t="array" aca="1" ref="JV237" ca="1">IF(RAND()&lt;=_xlfn.NORM.S.DIST((_xlfn.NORM.S.INV($H$54)-SQRT($H$61)*$B237)/SQRT(1-$H$61),TRUE),(1-(1-RAND())^(1/$F$57))^(1/$H$57),0)</f>
        <v>0</v>
      </c>
      <c r="JW237" s="137">
        <f t="array" aca="1" ref="JW237" ca="1">IF(RAND()&lt;=_xlfn.NORM.S.DIST((_xlfn.NORM.S.INV($H$54)-SQRT($H$61)*$B237)/SQRT(1-$H$61),TRUE),(1-(1-RAND())^(1/$F$57))^(1/$H$57),0)</f>
        <v>0</v>
      </c>
      <c r="JX237" s="137">
        <f t="array" aca="1" ref="JX237" ca="1">IF(RAND()&lt;=_xlfn.NORM.S.DIST((_xlfn.NORM.S.INV($H$54)-SQRT($H$61)*$B237)/SQRT(1-$H$61),TRUE),(1-(1-RAND())^(1/$F$57))^(1/$H$57),0)</f>
        <v>0</v>
      </c>
      <c r="JY237" s="137">
        <f t="array" aca="1" ref="JY237" ca="1">IF(RAND()&lt;=_xlfn.NORM.S.DIST((_xlfn.NORM.S.INV($H$54)-SQRT($H$61)*$B237)/SQRT(1-$H$61),TRUE),(1-(1-RAND())^(1/$F$57))^(1/$H$57),0)</f>
        <v>0.94870235984265261</v>
      </c>
      <c r="JZ237" s="137">
        <f t="array" aca="1" ref="JZ237" ca="1">IF(RAND()&lt;=_xlfn.NORM.S.DIST((_xlfn.NORM.S.INV($H$54)-SQRT($H$61)*$B237)/SQRT(1-$H$61),TRUE),(1-(1-RAND())^(1/$F$57))^(1/$H$57),0)</f>
        <v>0.99997712531045846</v>
      </c>
      <c r="KA237" s="137">
        <f t="array" aca="1" ref="KA237" ca="1">IF(RAND()&lt;=_xlfn.NORM.S.DIST((_xlfn.NORM.S.INV($H$54)-SQRT($H$61)*$B237)/SQRT(1-$H$61),TRUE),(1-(1-RAND())^(1/$F$57))^(1/$H$57),0)</f>
        <v>0</v>
      </c>
      <c r="KB237" s="137">
        <f t="array" aca="1" ref="KB237" ca="1">IF(RAND()&lt;=_xlfn.NORM.S.DIST((_xlfn.NORM.S.INV($H$54)-SQRT($H$61)*$B237)/SQRT(1-$H$61),TRUE),(1-(1-RAND())^(1/$F$57))^(1/$H$57),0)</f>
        <v>0</v>
      </c>
      <c r="KC237" s="137">
        <f t="array" aca="1" ref="KC237" ca="1">IF(RAND()&lt;=_xlfn.NORM.S.DIST((_xlfn.NORM.S.INV($H$54)-SQRT($H$61)*$B237)/SQRT(1-$H$61),TRUE),(1-(1-RAND())^(1/$F$57))^(1/$H$57),0)</f>
        <v>0</v>
      </c>
      <c r="KD237" s="137">
        <f t="array" aca="1" ref="KD237" ca="1">IF(RAND()&lt;=_xlfn.NORM.S.DIST((_xlfn.NORM.S.INV($H$54)-SQRT($H$61)*$B237)/SQRT(1-$H$61),TRUE),(1-(1-RAND())^(1/$F$57))^(1/$H$57),0)</f>
        <v>3.3631555892681263E-2</v>
      </c>
      <c r="KE237" s="137">
        <f t="array" aca="1" ref="KE237" ca="1">IF(RAND()&lt;=_xlfn.NORM.S.DIST((_xlfn.NORM.S.INV($H$54)-SQRT($H$61)*$B237)/SQRT(1-$H$61),TRUE),(1-(1-RAND())^(1/$F$57))^(1/$H$57),0)</f>
        <v>0</v>
      </c>
      <c r="KF237" s="137">
        <f t="array" aca="1" ref="KF237" ca="1">IF(RAND()&lt;=_xlfn.NORM.S.DIST((_xlfn.NORM.S.INV($H$54)-SQRT($H$61)*$B237)/SQRT(1-$H$61),TRUE),(1-(1-RAND())^(1/$F$57))^(1/$H$57),0)</f>
        <v>0</v>
      </c>
      <c r="KG237" s="137">
        <f t="array" aca="1" ref="KG237" ca="1">IF(RAND()&lt;=_xlfn.NORM.S.DIST((_xlfn.NORM.S.INV($H$54)-SQRT($H$61)*$B237)/SQRT(1-$H$61),TRUE),(1-(1-RAND())^(1/$F$57))^(1/$H$57),0)</f>
        <v>0</v>
      </c>
      <c r="KH237" s="137">
        <f t="array" aca="1" ref="KH237" ca="1">IF(RAND()&lt;=_xlfn.NORM.S.DIST((_xlfn.NORM.S.INV($H$54)-SQRT($H$61)*$B237)/SQRT(1-$H$61),TRUE),(1-(1-RAND())^(1/$F$57))^(1/$H$57),0)</f>
        <v>0</v>
      </c>
      <c r="KI237" s="137">
        <f t="array" aca="1" ref="KI237" ca="1">IF(RAND()&lt;=_xlfn.NORM.S.DIST((_xlfn.NORM.S.INV($H$54)-SQRT($H$61)*$B237)/SQRT(1-$H$61),TRUE),(1-(1-RAND())^(1/$F$57))^(1/$H$57),0)</f>
        <v>0.35366733573429876</v>
      </c>
      <c r="KJ237" s="137">
        <f t="array" aca="1" ref="KJ237" ca="1">IF(RAND()&lt;=_xlfn.NORM.S.DIST((_xlfn.NORM.S.INV($H$54)-SQRT($H$61)*$B237)/SQRT(1-$H$61),TRUE),(1-(1-RAND())^(1/$F$57))^(1/$H$57),0)</f>
        <v>0</v>
      </c>
      <c r="KK237" s="137">
        <f t="array" aca="1" ref="KK237" ca="1">IF(RAND()&lt;=_xlfn.NORM.S.DIST((_xlfn.NORM.S.INV($H$54)-SQRT($H$61)*$B237)/SQRT(1-$H$61),TRUE),(1-(1-RAND())^(1/$F$57))^(1/$H$57),0)</f>
        <v>0</v>
      </c>
      <c r="KL237" s="137">
        <f t="array" aca="1" ref="KL237" ca="1">IF(RAND()&lt;=_xlfn.NORM.S.DIST((_xlfn.NORM.S.INV($H$54)-SQRT($H$61)*$B237)/SQRT(1-$H$61),TRUE),(1-(1-RAND())^(1/$F$57))^(1/$H$57),0)</f>
        <v>0</v>
      </c>
      <c r="KM237" s="137">
        <f t="array" aca="1" ref="KM237" ca="1">IF(RAND()&lt;=_xlfn.NORM.S.DIST((_xlfn.NORM.S.INV($H$54)-SQRT($H$61)*$B237)/SQRT(1-$H$61),TRUE),(1-(1-RAND())^(1/$F$57))^(1/$H$57),0)</f>
        <v>0.49938979418177859</v>
      </c>
      <c r="KN237" s="137">
        <f t="array" aca="1" ref="KN237" ca="1">IF(RAND()&lt;=_xlfn.NORM.S.DIST((_xlfn.NORM.S.INV($H$54)-SQRT($H$61)*$B237)/SQRT(1-$H$61),TRUE),(1-(1-RAND())^(1/$F$57))^(1/$H$57),0)</f>
        <v>0</v>
      </c>
      <c r="KO237" s="137">
        <f t="array" aca="1" ref="KO237" ca="1">IF(RAND()&lt;=_xlfn.NORM.S.DIST((_xlfn.NORM.S.INV($H$54)-SQRT($H$61)*$B237)/SQRT(1-$H$61),TRUE),(1-(1-RAND())^(1/$F$57))^(1/$H$57),0)</f>
        <v>0</v>
      </c>
      <c r="KP237" s="137">
        <f t="array" aca="1" ref="KP237" ca="1">IF(RAND()&lt;=_xlfn.NORM.S.DIST((_xlfn.NORM.S.INV($H$54)-SQRT($H$61)*$B237)/SQRT(1-$H$61),TRUE),(1-(1-RAND())^(1/$F$57))^(1/$H$57),0)</f>
        <v>0</v>
      </c>
      <c r="KQ237" s="137">
        <f t="array" aca="1" ref="KQ237" ca="1">IF(RAND()&lt;=_xlfn.NORM.S.DIST((_xlfn.NORM.S.INV($H$54)-SQRT($H$61)*$B237)/SQRT(1-$H$61),TRUE),(1-(1-RAND())^(1/$F$57))^(1/$H$57),0)</f>
        <v>0</v>
      </c>
      <c r="KR237" s="137">
        <f t="array" aca="1" ref="KR237" ca="1">IF(RAND()&lt;=_xlfn.NORM.S.DIST((_xlfn.NORM.S.INV($H$54)-SQRT($H$61)*$B237)/SQRT(1-$H$61),TRUE),(1-(1-RAND())^(1/$F$57))^(1/$H$57),0)</f>
        <v>3.9142057747229481E-2</v>
      </c>
      <c r="KS237" s="137">
        <f t="shared" ca="1" si="44"/>
        <v>6</v>
      </c>
      <c r="KT237" s="137">
        <f t="shared" ca="1" si="45"/>
        <v>2.8745102287090991</v>
      </c>
      <c r="KU237" s="137">
        <f t="array" aca="1" ref="KU237" ca="1">IF(RAND()&lt;=_xlfn.NORM.S.DIST((_xlfn.NORM.S.INV($I$54)-SQRT($I$61)*$B237)/SQRT(1-$I$61),TRUE),(1-(1-RAND())^(1/$F$57))^(1/$H$57),0)</f>
        <v>0.77827927205798153</v>
      </c>
      <c r="KV237" s="137">
        <f t="array" aca="1" ref="KV237" ca="1">IF(RAND()&lt;=_xlfn.NORM.S.DIST((_xlfn.NORM.S.INV($I$54)-SQRT($I$61)*$B237)/SQRT(1-$I$61),TRUE),(1-(1-RAND())^(1/$F$57))^(1/$H$57),0)</f>
        <v>0</v>
      </c>
      <c r="KW237" s="137">
        <f t="array" aca="1" ref="KW237" ca="1">IF(RAND()&lt;=_xlfn.NORM.S.DIST((_xlfn.NORM.S.INV($I$54)-SQRT($I$61)*$B237)/SQRT(1-$I$61),TRUE),(1-(1-RAND())^(1/$F$57))^(1/$H$57),0)</f>
        <v>0.39988918109143368</v>
      </c>
      <c r="KX237" s="137">
        <f t="array" aca="1" ref="KX237" ca="1">IF(RAND()&lt;=_xlfn.NORM.S.DIST((_xlfn.NORM.S.INV($I$54)-SQRT($I$61)*$B237)/SQRT(1-$I$61),TRUE),(1-(1-RAND())^(1/$F$57))^(1/$H$57),0)</f>
        <v>0</v>
      </c>
      <c r="KY237" s="137">
        <f t="array" aca="1" ref="KY237" ca="1">IF(RAND()&lt;=_xlfn.NORM.S.DIST((_xlfn.NORM.S.INV($I$54)-SQRT($I$61)*$B237)/SQRT(1-$I$61),TRUE),(1-(1-RAND())^(1/$F$57))^(1/$H$57),0)</f>
        <v>0.96792072484459191</v>
      </c>
      <c r="KZ237" s="137">
        <f t="array" aca="1" ref="KZ237" ca="1">IF(RAND()&lt;=_xlfn.NORM.S.DIST((_xlfn.NORM.S.INV($I$54)-SQRT($I$61)*$B237)/SQRT(1-$I$61),TRUE),(1-(1-RAND())^(1/$F$57))^(1/$H$57),0)</f>
        <v>0.99978903922646989</v>
      </c>
      <c r="LA237" s="137">
        <f t="array" aca="1" ref="LA237" ca="1">IF(RAND()&lt;=_xlfn.NORM.S.DIST((_xlfn.NORM.S.INV($I$54)-SQRT($I$61)*$B237)/SQRT(1-$I$61),TRUE),(1-(1-RAND())^(1/$F$57))^(1/$H$57),0)</f>
        <v>0.96880917551912815</v>
      </c>
      <c r="LB237" s="137">
        <f t="array" aca="1" ref="LB237" ca="1">IF(RAND()&lt;=_xlfn.NORM.S.DIST((_xlfn.NORM.S.INV($I$54)-SQRT($I$61)*$B237)/SQRT(1-$I$61),TRUE),(1-(1-RAND())^(1/$F$57))^(1/$H$57),0)</f>
        <v>0</v>
      </c>
      <c r="LC237" s="137">
        <f t="array" aca="1" ref="LC237" ca="1">IF(RAND()&lt;=_xlfn.NORM.S.DIST((_xlfn.NORM.S.INV($I$54)-SQRT($I$61)*$B237)/SQRT(1-$I$61),TRUE),(1-(1-RAND())^(1/$F$57))^(1/$H$57),0)</f>
        <v>0.30533396030666871</v>
      </c>
      <c r="LD237" s="137">
        <f t="array" aca="1" ref="LD237" ca="1">IF(RAND()&lt;=_xlfn.NORM.S.DIST((_xlfn.NORM.S.INV($I$54)-SQRT($I$61)*$B237)/SQRT(1-$I$61),TRUE),(1-(1-RAND())^(1/$F$57))^(1/$H$57),0)</f>
        <v>0.54087593601268058</v>
      </c>
      <c r="LE237" s="137">
        <f t="shared" ca="1" si="46"/>
        <v>7</v>
      </c>
      <c r="LF237" s="137">
        <f t="shared" ca="1" si="47"/>
        <v>4.9608972890589547</v>
      </c>
      <c r="LG237" s="137">
        <f t="shared" ca="1" si="48"/>
        <v>31</v>
      </c>
      <c r="LH237" s="137">
        <f t="shared" ca="1" si="48"/>
        <v>18.044926707270513</v>
      </c>
    </row>
    <row r="238" spans="1:320" x14ac:dyDescent="0.3">
      <c r="A238"/>
      <c r="B238" s="137">
        <f t="shared" ca="1" si="34"/>
        <v>2.0388039686209045</v>
      </c>
      <c r="C238" s="137">
        <f t="array" aca="1" ref="C238" ca="1">IF(RAND()&lt;=_xlfn.NORM.S.DIST((_xlfn.NORM.S.INV($B$54)-SQRT($B$61)*$B238)/SQRT(1-$B$61),TRUE),(1-(1-RAND())^(1/$F$57))^(1/$H$57),0)</f>
        <v>0</v>
      </c>
      <c r="D238" s="137">
        <f t="array" aca="1" ref="D238" ca="1">IF(RAND()&lt;=_xlfn.NORM.S.DIST((_xlfn.NORM.S.INV($B$54)-SQRT($B$61)*$B238)/SQRT(1-$B$61),TRUE),(1-(1-RAND())^(1/$F$57))^(1/$H$57),0)</f>
        <v>0</v>
      </c>
      <c r="E238" s="137">
        <f t="array" aca="1" ref="E238" ca="1">IF(RAND()&lt;=_xlfn.NORM.S.DIST((_xlfn.NORM.S.INV($B$54)-SQRT($B$61)*$B238)/SQRT(1-$B$61),TRUE),(1-(1-RAND())^(1/$F$57))^(1/$H$57),0)</f>
        <v>0</v>
      </c>
      <c r="F238" s="137">
        <f t="array" aca="1" ref="F238" ca="1">IF(RAND()&lt;=_xlfn.NORM.S.DIST((_xlfn.NORM.S.INV($B$54)-SQRT($B$61)*$B238)/SQRT(1-$B$61),TRUE),(1-(1-RAND())^(1/$F$57))^(1/$H$57),0)</f>
        <v>0</v>
      </c>
      <c r="G238" s="137">
        <f t="array" aca="1" ref="G238" ca="1">IF(RAND()&lt;=_xlfn.NORM.S.DIST((_xlfn.NORM.S.INV($B$54)-SQRT($B$61)*$B238)/SQRT(1-$B$61),TRUE),(1-(1-RAND())^(1/$F$57))^(1/$H$57),0)</f>
        <v>0</v>
      </c>
      <c r="H238" s="137">
        <f t="array" aca="1" ref="H238" ca="1">IF(RAND()&lt;=_xlfn.NORM.S.DIST((_xlfn.NORM.S.INV($B$54)-SQRT($B$61)*$B238)/SQRT(1-$B$61),TRUE),(1-(1-RAND())^(1/$F$57))^(1/$H$57),0)</f>
        <v>0</v>
      </c>
      <c r="I238" s="137">
        <f t="array" aca="1" ref="I238" ca="1">IF(RAND()&lt;=_xlfn.NORM.S.DIST((_xlfn.NORM.S.INV($B$54)-SQRT($B$61)*$B238)/SQRT(1-$B$61),TRUE),(1-(1-RAND())^(1/$F$57))^(1/$H$57),0)</f>
        <v>0</v>
      </c>
      <c r="J238" s="137">
        <f t="array" aca="1" ref="J238" ca="1">IF(RAND()&lt;=_xlfn.NORM.S.DIST((_xlfn.NORM.S.INV($B$54)-SQRT($B$61)*$B238)/SQRT(1-$B$61),TRUE),(1-(1-RAND())^(1/$F$57))^(1/$H$57),0)</f>
        <v>0</v>
      </c>
      <c r="K238" s="137">
        <f t="array" aca="1" ref="K238" ca="1">IF(RAND()&lt;=_xlfn.NORM.S.DIST((_xlfn.NORM.S.INV($B$54)-SQRT($B$61)*$B238)/SQRT(1-$B$61),TRUE),(1-(1-RAND())^(1/$F$57))^(1/$H$57),0)</f>
        <v>0</v>
      </c>
      <c r="L238" s="137">
        <f t="array" aca="1" ref="L238" ca="1">IF(RAND()&lt;=_xlfn.NORM.S.DIST((_xlfn.NORM.S.INV($B$54)-SQRT($B$61)*$B238)/SQRT(1-$B$61),TRUE),(1-(1-RAND())^(1/$F$57))^(1/$H$57),0)</f>
        <v>0</v>
      </c>
      <c r="M238" s="137">
        <f t="shared" ca="1" si="49"/>
        <v>0</v>
      </c>
      <c r="N238" s="137">
        <f t="shared" ca="1" si="35"/>
        <v>0</v>
      </c>
      <c r="O238" s="137">
        <f t="array" aca="1" ref="O238" ca="1">IF(RAND()&lt;=_xlfn.NORM.S.DIST((_xlfn.NORM.S.INV($C$54)-SQRT($C$61)*$B238)/SQRT(1-$C$61),TRUE),(1-(1-RAND())^(1/$F$57))^(1/$H$57),0)</f>
        <v>0</v>
      </c>
      <c r="P238" s="137">
        <f t="array" aca="1" ref="P238" ca="1">IF(RAND()&lt;=_xlfn.NORM.S.DIST((_xlfn.NORM.S.INV($C$54)-SQRT($C$61)*$B238)/SQRT(1-$C$61),TRUE),(1-(1-RAND())^(1/$F$57))^(1/$H$57),0)</f>
        <v>0</v>
      </c>
      <c r="Q238" s="137">
        <f t="array" aca="1" ref="Q238" ca="1">IF(RAND()&lt;=_xlfn.NORM.S.DIST((_xlfn.NORM.S.INV($C$54)-SQRT($C$61)*$B238)/SQRT(1-$C$61),TRUE),(1-(1-RAND())^(1/$F$57))^(1/$H$57),0)</f>
        <v>0</v>
      </c>
      <c r="R238" s="137">
        <f t="array" aca="1" ref="R238" ca="1">IF(RAND()&lt;=_xlfn.NORM.S.DIST((_xlfn.NORM.S.INV($C$54)-SQRT($C$61)*$B238)/SQRT(1-$C$61),TRUE),(1-(1-RAND())^(1/$F$57))^(1/$H$57),0)</f>
        <v>0</v>
      </c>
      <c r="S238" s="137">
        <f t="array" aca="1" ref="S238" ca="1">IF(RAND()&lt;=_xlfn.NORM.S.DIST((_xlfn.NORM.S.INV($C$54)-SQRT($C$61)*$B238)/SQRT(1-$C$61),TRUE),(1-(1-RAND())^(1/$F$57))^(1/$H$57),0)</f>
        <v>0</v>
      </c>
      <c r="T238" s="137">
        <f t="array" aca="1" ref="T238" ca="1">IF(RAND()&lt;=_xlfn.NORM.S.DIST((_xlfn.NORM.S.INV($C$54)-SQRT($C$61)*$B238)/SQRT(1-$C$61),TRUE),(1-(1-RAND())^(1/$F$57))^(1/$H$57),0)</f>
        <v>0</v>
      </c>
      <c r="U238" s="137">
        <f t="array" aca="1" ref="U238" ca="1">IF(RAND()&lt;=_xlfn.NORM.S.DIST((_xlfn.NORM.S.INV($C$54)-SQRT($C$61)*$B238)/SQRT(1-$C$61),TRUE),(1-(1-RAND())^(1/$F$57))^(1/$H$57),0)</f>
        <v>0</v>
      </c>
      <c r="V238" s="137">
        <f t="array" aca="1" ref="V238" ca="1">IF(RAND()&lt;=_xlfn.NORM.S.DIST((_xlfn.NORM.S.INV($C$54)-SQRT($C$61)*$B238)/SQRT(1-$C$61),TRUE),(1-(1-RAND())^(1/$F$57))^(1/$H$57),0)</f>
        <v>0</v>
      </c>
      <c r="W238" s="137">
        <f t="array" aca="1" ref="W238" ca="1">IF(RAND()&lt;=_xlfn.NORM.S.DIST((_xlfn.NORM.S.INV($C$54)-SQRT($C$61)*$B238)/SQRT(1-$C$61),TRUE),(1-(1-RAND())^(1/$F$57))^(1/$H$57),0)</f>
        <v>0</v>
      </c>
      <c r="X238" s="137">
        <f t="array" aca="1" ref="X238" ca="1">IF(RAND()&lt;=_xlfn.NORM.S.DIST((_xlfn.NORM.S.INV($C$54)-SQRT($C$61)*$B238)/SQRT(1-$C$61),TRUE),(1-(1-RAND())^(1/$F$57))^(1/$H$57),0)</f>
        <v>0</v>
      </c>
      <c r="Y238" s="137">
        <f t="array" aca="1" ref="Y238" ca="1">IF(RAND()&lt;=_xlfn.NORM.S.DIST((_xlfn.NORM.S.INV($C$54)-SQRT($C$61)*$B238)/SQRT(1-$C$61),TRUE),(1-(1-RAND())^(1/$F$57))^(1/$H$57),0)</f>
        <v>0</v>
      </c>
      <c r="Z238" s="137">
        <f t="array" aca="1" ref="Z238" ca="1">IF(RAND()&lt;=_xlfn.NORM.S.DIST((_xlfn.NORM.S.INV($C$54)-SQRT($C$61)*$B238)/SQRT(1-$C$61),TRUE),(1-(1-RAND())^(1/$F$57))^(1/$H$57),0)</f>
        <v>0</v>
      </c>
      <c r="AA238" s="137">
        <f t="array" aca="1" ref="AA238" ca="1">IF(RAND()&lt;=_xlfn.NORM.S.DIST((_xlfn.NORM.S.INV($C$54)-SQRT($C$61)*$B238)/SQRT(1-$C$61),TRUE),(1-(1-RAND())^(1/$F$57))^(1/$H$57),0)</f>
        <v>0</v>
      </c>
      <c r="AB238" s="137">
        <f t="array" aca="1" ref="AB238" ca="1">IF(RAND()&lt;=_xlfn.NORM.S.DIST((_xlfn.NORM.S.INV($C$54)-SQRT($C$61)*$B238)/SQRT(1-$C$61),TRUE),(1-(1-RAND())^(1/$F$57))^(1/$H$57),0)</f>
        <v>0</v>
      </c>
      <c r="AC238" s="137">
        <f t="array" aca="1" ref="AC238" ca="1">IF(RAND()&lt;=_xlfn.NORM.S.DIST((_xlfn.NORM.S.INV($C$54)-SQRT($C$61)*$B238)/SQRT(1-$C$61),TRUE),(1-(1-RAND())^(1/$F$57))^(1/$H$57),0)</f>
        <v>0</v>
      </c>
      <c r="AD238" s="137">
        <f t="array" aca="1" ref="AD238" ca="1">IF(RAND()&lt;=_xlfn.NORM.S.DIST((_xlfn.NORM.S.INV($C$54)-SQRT($C$61)*$B238)/SQRT(1-$C$61),TRUE),(1-(1-RAND())^(1/$F$57))^(1/$H$57),0)</f>
        <v>0</v>
      </c>
      <c r="AE238" s="137">
        <f t="array" aca="1" ref="AE238" ca="1">IF(RAND()&lt;=_xlfn.NORM.S.DIST((_xlfn.NORM.S.INV($C$54)-SQRT($C$61)*$B238)/SQRT(1-$C$61),TRUE),(1-(1-RAND())^(1/$F$57))^(1/$H$57),0)</f>
        <v>0</v>
      </c>
      <c r="AF238" s="137">
        <f t="array" aca="1" ref="AF238" ca="1">IF(RAND()&lt;=_xlfn.NORM.S.DIST((_xlfn.NORM.S.INV($C$54)-SQRT($C$61)*$B238)/SQRT(1-$C$61),TRUE),(1-(1-RAND())^(1/$F$57))^(1/$H$57),0)</f>
        <v>0</v>
      </c>
      <c r="AG238" s="137">
        <f t="array" aca="1" ref="AG238" ca="1">IF(RAND()&lt;=_xlfn.NORM.S.DIST((_xlfn.NORM.S.INV($C$54)-SQRT($C$61)*$B238)/SQRT(1-$C$61),TRUE),(1-(1-RAND())^(1/$F$57))^(1/$H$57),0)</f>
        <v>0</v>
      </c>
      <c r="AH238" s="137">
        <f t="array" aca="1" ref="AH238" ca="1">IF(RAND()&lt;=_xlfn.NORM.S.DIST((_xlfn.NORM.S.INV($C$54)-SQRT($C$61)*$B238)/SQRT(1-$C$61),TRUE),(1-(1-RAND())^(1/$F$57))^(1/$H$57),0)</f>
        <v>0</v>
      </c>
      <c r="AI238" s="137">
        <f t="array" aca="1" ref="AI238" ca="1">IF(RAND()&lt;=_xlfn.NORM.S.DIST((_xlfn.NORM.S.INV($C$54)-SQRT($C$61)*$B238)/SQRT(1-$C$61),TRUE),(1-(1-RAND())^(1/$F$57))^(1/$H$57),0)</f>
        <v>0</v>
      </c>
      <c r="AJ238" s="137">
        <f t="array" aca="1" ref="AJ238" ca="1">IF(RAND()&lt;=_xlfn.NORM.S.DIST((_xlfn.NORM.S.INV($C$54)-SQRT($C$61)*$B238)/SQRT(1-$C$61),TRUE),(1-(1-RAND())^(1/$F$57))^(1/$H$57),0)</f>
        <v>0</v>
      </c>
      <c r="AK238" s="137">
        <f t="array" aca="1" ref="AK238" ca="1">IF(RAND()&lt;=_xlfn.NORM.S.DIST((_xlfn.NORM.S.INV($C$54)-SQRT($C$61)*$B238)/SQRT(1-$C$61),TRUE),(1-(1-RAND())^(1/$F$57))^(1/$H$57),0)</f>
        <v>0</v>
      </c>
      <c r="AL238" s="137">
        <f t="array" aca="1" ref="AL238" ca="1">IF(RAND()&lt;=_xlfn.NORM.S.DIST((_xlfn.NORM.S.INV($C$54)-SQRT($C$61)*$B238)/SQRT(1-$C$61),TRUE),(1-(1-RAND())^(1/$F$57))^(1/$H$57),0)</f>
        <v>0</v>
      </c>
      <c r="AM238" s="137">
        <f t="array" aca="1" ref="AM238" ca="1">IF(RAND()&lt;=_xlfn.NORM.S.DIST((_xlfn.NORM.S.INV($C$54)-SQRT($C$61)*$B238)/SQRT(1-$C$61),TRUE),(1-(1-RAND())^(1/$F$57))^(1/$H$57),0)</f>
        <v>0</v>
      </c>
      <c r="AN238" s="137">
        <f t="array" aca="1" ref="AN238" ca="1">IF(RAND()&lt;=_xlfn.NORM.S.DIST((_xlfn.NORM.S.INV($C$54)-SQRT($C$61)*$B238)/SQRT(1-$C$61),TRUE),(1-(1-RAND())^(1/$F$57))^(1/$H$57),0)</f>
        <v>0</v>
      </c>
      <c r="AO238" s="137">
        <f t="array" aca="1" ref="AO238" ca="1">IF(RAND()&lt;=_xlfn.NORM.S.DIST((_xlfn.NORM.S.INV($C$54)-SQRT($C$61)*$B238)/SQRT(1-$C$61),TRUE),(1-(1-RAND())^(1/$F$57))^(1/$H$57),0)</f>
        <v>0</v>
      </c>
      <c r="AP238" s="137">
        <f t="array" aca="1" ref="AP238" ca="1">IF(RAND()&lt;=_xlfn.NORM.S.DIST((_xlfn.NORM.S.INV($C$54)-SQRT($C$61)*$B238)/SQRT(1-$C$61),TRUE),(1-(1-RAND())^(1/$F$57))^(1/$H$57),0)</f>
        <v>0</v>
      </c>
      <c r="AQ238" s="137">
        <f t="array" aca="1" ref="AQ238" ca="1">IF(RAND()&lt;=_xlfn.NORM.S.DIST((_xlfn.NORM.S.INV($C$54)-SQRT($C$61)*$B238)/SQRT(1-$C$61),TRUE),(1-(1-RAND())^(1/$F$57))^(1/$H$57),0)</f>
        <v>0</v>
      </c>
      <c r="AR238" s="137">
        <f t="array" aca="1" ref="AR238" ca="1">IF(RAND()&lt;=_xlfn.NORM.S.DIST((_xlfn.NORM.S.INV($C$54)-SQRT($C$61)*$B238)/SQRT(1-$C$61),TRUE),(1-(1-RAND())^(1/$F$57))^(1/$H$57),0)</f>
        <v>0</v>
      </c>
      <c r="AS238" s="137">
        <f t="array" aca="1" ref="AS238" ca="1">COUNTIF(O238:AR238,"&gt;"&amp;0)</f>
        <v>0</v>
      </c>
      <c r="AT238" s="137">
        <f t="shared" ca="1" si="36"/>
        <v>0</v>
      </c>
      <c r="AU238" s="137">
        <f t="array" aca="1" ref="AU238" ca="1">IF(RAND()&lt;=_xlfn.NORM.S.DIST((_xlfn.NORM.S.INV($D$54)-SQRT($D$61)*$B238)/SQRT(1-$D$61),TRUE),(1-(1-RAND())^(1/$F$57))^(1/$H$57),0)</f>
        <v>0</v>
      </c>
      <c r="AV238" s="137">
        <f t="array" aca="1" ref="AV238" ca="1">IF(RAND()&lt;=_xlfn.NORM.S.DIST((_xlfn.NORM.S.INV($D$54)-SQRT($D$61)*$B238)/SQRT(1-$D$61),TRUE),(1-(1-RAND())^(1/$F$57))^(1/$H$57),0)</f>
        <v>0</v>
      </c>
      <c r="AW238" s="137">
        <f t="array" aca="1" ref="AW238" ca="1">IF(RAND()&lt;=_xlfn.NORM.S.DIST((_xlfn.NORM.S.INV($D$54)-SQRT($D$61)*$B238)/SQRT(1-$D$61),TRUE),(1-(1-RAND())^(1/$F$57))^(1/$H$57),0)</f>
        <v>0</v>
      </c>
      <c r="AX238" s="137">
        <f t="array" aca="1" ref="AX238" ca="1">IF(RAND()&lt;=_xlfn.NORM.S.DIST((_xlfn.NORM.S.INV($D$54)-SQRT($D$61)*$B238)/SQRT(1-$D$61),TRUE),(1-(1-RAND())^(1/$F$57))^(1/$H$57),0)</f>
        <v>0</v>
      </c>
      <c r="AY238" s="137">
        <f t="array" aca="1" ref="AY238" ca="1">IF(RAND()&lt;=_xlfn.NORM.S.DIST((_xlfn.NORM.S.INV($D$54)-SQRT($D$61)*$B238)/SQRT(1-$D$61),TRUE),(1-(1-RAND())^(1/$F$57))^(1/$H$57),0)</f>
        <v>0</v>
      </c>
      <c r="AZ238" s="137">
        <f t="array" aca="1" ref="AZ238" ca="1">IF(RAND()&lt;=_xlfn.NORM.S.DIST((_xlfn.NORM.S.INV($D$54)-SQRT($D$61)*$B238)/SQRT(1-$D$61),TRUE),(1-(1-RAND())^(1/$F$57))^(1/$H$57),0)</f>
        <v>0</v>
      </c>
      <c r="BA238" s="137">
        <f t="array" aca="1" ref="BA238" ca="1">IF(RAND()&lt;=_xlfn.NORM.S.DIST((_xlfn.NORM.S.INV($D$54)-SQRT($D$61)*$B238)/SQRT(1-$D$61),TRUE),(1-(1-RAND())^(1/$F$57))^(1/$H$57),0)</f>
        <v>0</v>
      </c>
      <c r="BB238" s="137">
        <f t="array" aca="1" ref="BB238" ca="1">IF(RAND()&lt;=_xlfn.NORM.S.DIST((_xlfn.NORM.S.INV($D$54)-SQRT($D$61)*$B238)/SQRT(1-$D$61),TRUE),(1-(1-RAND())^(1/$F$57))^(1/$H$57),0)</f>
        <v>0</v>
      </c>
      <c r="BC238" s="137">
        <f t="array" aca="1" ref="BC238" ca="1">IF(RAND()&lt;=_xlfn.NORM.S.DIST((_xlfn.NORM.S.INV($D$54)-SQRT($D$61)*$B238)/SQRT(1-$D$61),TRUE),(1-(1-RAND())^(1/$F$57))^(1/$H$57),0)</f>
        <v>0</v>
      </c>
      <c r="BD238" s="137">
        <f t="array" aca="1" ref="BD238" ca="1">IF(RAND()&lt;=_xlfn.NORM.S.DIST((_xlfn.NORM.S.INV($D$54)-SQRT($D$61)*$B238)/SQRT(1-$D$61),TRUE),(1-(1-RAND())^(1/$F$57))^(1/$H$57),0)</f>
        <v>0</v>
      </c>
      <c r="BE238" s="137">
        <f t="array" aca="1" ref="BE238" ca="1">IF(RAND()&lt;=_xlfn.NORM.S.DIST((_xlfn.NORM.S.INV($D$54)-SQRT($D$61)*$B238)/SQRT(1-$D$61),TRUE),(1-(1-RAND())^(1/$F$57))^(1/$H$57),0)</f>
        <v>0</v>
      </c>
      <c r="BF238" s="137">
        <f t="array" aca="1" ref="BF238" ca="1">IF(RAND()&lt;=_xlfn.NORM.S.DIST((_xlfn.NORM.S.INV($D$54)-SQRT($D$61)*$B238)/SQRT(1-$D$61),TRUE),(1-(1-RAND())^(1/$F$57))^(1/$H$57),0)</f>
        <v>2.1240277018883296E-2</v>
      </c>
      <c r="BG238" s="137">
        <f t="array" aca="1" ref="BG238" ca="1">IF(RAND()&lt;=_xlfn.NORM.S.DIST((_xlfn.NORM.S.INV($D$54)-SQRT($D$61)*$B238)/SQRT(1-$D$61),TRUE),(1-(1-RAND())^(1/$F$57))^(1/$H$57),0)</f>
        <v>0</v>
      </c>
      <c r="BH238" s="137">
        <f t="array" aca="1" ref="BH238" ca="1">IF(RAND()&lt;=_xlfn.NORM.S.DIST((_xlfn.NORM.S.INV($D$54)-SQRT($D$61)*$B238)/SQRT(1-$D$61),TRUE),(1-(1-RAND())^(1/$F$57))^(1/$H$57),0)</f>
        <v>0</v>
      </c>
      <c r="BI238" s="137">
        <f t="array" aca="1" ref="BI238" ca="1">IF(RAND()&lt;=_xlfn.NORM.S.DIST((_xlfn.NORM.S.INV($D$54)-SQRT($D$61)*$B238)/SQRT(1-$D$61),TRUE),(1-(1-RAND())^(1/$F$57))^(1/$H$57),0)</f>
        <v>0</v>
      </c>
      <c r="BJ238" s="137">
        <f t="array" aca="1" ref="BJ238" ca="1">IF(RAND()&lt;=_xlfn.NORM.S.DIST((_xlfn.NORM.S.INV($D$54)-SQRT($D$61)*$B238)/SQRT(1-$D$61),TRUE),(1-(1-RAND())^(1/$F$57))^(1/$H$57),0)</f>
        <v>0</v>
      </c>
      <c r="BK238" s="137">
        <f t="array" aca="1" ref="BK238" ca="1">IF(RAND()&lt;=_xlfn.NORM.S.DIST((_xlfn.NORM.S.INV($D$54)-SQRT($D$61)*$B238)/SQRT(1-$D$61),TRUE),(1-(1-RAND())^(1/$F$57))^(1/$H$57),0)</f>
        <v>0</v>
      </c>
      <c r="BL238" s="137">
        <f t="array" aca="1" ref="BL238" ca="1">IF(RAND()&lt;=_xlfn.NORM.S.DIST((_xlfn.NORM.S.INV($D$54)-SQRT($D$61)*$B238)/SQRT(1-$D$61),TRUE),(1-(1-RAND())^(1/$F$57))^(1/$H$57),0)</f>
        <v>0</v>
      </c>
      <c r="BM238" s="137">
        <f t="array" aca="1" ref="BM238" ca="1">IF(RAND()&lt;=_xlfn.NORM.S.DIST((_xlfn.NORM.S.INV($D$54)-SQRT($D$61)*$B238)/SQRT(1-$D$61),TRUE),(1-(1-RAND())^(1/$F$57))^(1/$H$57),0)</f>
        <v>0</v>
      </c>
      <c r="BN238" s="137">
        <f t="array" aca="1" ref="BN238" ca="1">IF(RAND()&lt;=_xlfn.NORM.S.DIST((_xlfn.NORM.S.INV($D$54)-SQRT($D$61)*$B238)/SQRT(1-$D$61),TRUE),(1-(1-RAND())^(1/$F$57))^(1/$H$57),0)</f>
        <v>0</v>
      </c>
      <c r="BO238" s="137">
        <f t="array" aca="1" ref="BO238" ca="1">IF(RAND()&lt;=_xlfn.NORM.S.DIST((_xlfn.NORM.S.INV($D$54)-SQRT($D$61)*$B238)/SQRT(1-$D$61),TRUE),(1-(1-RAND())^(1/$F$57))^(1/$H$57),0)</f>
        <v>0</v>
      </c>
      <c r="BP238" s="137">
        <f t="array" aca="1" ref="BP238" ca="1">IF(RAND()&lt;=_xlfn.NORM.S.DIST((_xlfn.NORM.S.INV($D$54)-SQRT($D$61)*$B238)/SQRT(1-$D$61),TRUE),(1-(1-RAND())^(1/$F$57))^(1/$H$57),0)</f>
        <v>0</v>
      </c>
      <c r="BQ238" s="137">
        <f t="array" aca="1" ref="BQ238" ca="1">IF(RAND()&lt;=_xlfn.NORM.S.DIST((_xlfn.NORM.S.INV($D$54)-SQRT($D$61)*$B238)/SQRT(1-$D$61),TRUE),(1-(1-RAND())^(1/$F$57))^(1/$H$57),0)</f>
        <v>0</v>
      </c>
      <c r="BR238" s="137">
        <f t="array" aca="1" ref="BR238" ca="1">IF(RAND()&lt;=_xlfn.NORM.S.DIST((_xlfn.NORM.S.INV($D$54)-SQRT($D$61)*$B238)/SQRT(1-$D$61),TRUE),(1-(1-RAND())^(1/$F$57))^(1/$H$57),0)</f>
        <v>0</v>
      </c>
      <c r="BS238" s="137">
        <f t="array" aca="1" ref="BS238" ca="1">IF(RAND()&lt;=_xlfn.NORM.S.DIST((_xlfn.NORM.S.INV($D$54)-SQRT($D$61)*$B238)/SQRT(1-$D$61),TRUE),(1-(1-RAND())^(1/$F$57))^(1/$H$57),0)</f>
        <v>0</v>
      </c>
      <c r="BT238" s="137">
        <f t="array" aca="1" ref="BT238" ca="1">IF(RAND()&lt;=_xlfn.NORM.S.DIST((_xlfn.NORM.S.INV($D$54)-SQRT($D$61)*$B238)/SQRT(1-$D$61),TRUE),(1-(1-RAND())^(1/$F$57))^(1/$H$57),0)</f>
        <v>0</v>
      </c>
      <c r="BU238" s="137">
        <f t="array" aca="1" ref="BU238" ca="1">IF(RAND()&lt;=_xlfn.NORM.S.DIST((_xlfn.NORM.S.INV($D$54)-SQRT($D$61)*$B238)/SQRT(1-$D$61),TRUE),(1-(1-RAND())^(1/$F$57))^(1/$H$57),0)</f>
        <v>0</v>
      </c>
      <c r="BV238" s="137">
        <f t="array" aca="1" ref="BV238" ca="1">IF(RAND()&lt;=_xlfn.NORM.S.DIST((_xlfn.NORM.S.INV($D$54)-SQRT($D$61)*$B238)/SQRT(1-$D$61),TRUE),(1-(1-RAND())^(1/$F$57))^(1/$H$57),0)</f>
        <v>0</v>
      </c>
      <c r="BW238" s="137">
        <f t="array" aca="1" ref="BW238" ca="1">IF(RAND()&lt;=_xlfn.NORM.S.DIST((_xlfn.NORM.S.INV($D$54)-SQRT($D$61)*$B238)/SQRT(1-$D$61),TRUE),(1-(1-RAND())^(1/$F$57))^(1/$H$57),0)</f>
        <v>0</v>
      </c>
      <c r="BX238" s="137">
        <f t="array" aca="1" ref="BX238" ca="1">IF(RAND()&lt;=_xlfn.NORM.S.DIST((_xlfn.NORM.S.INV($D$54)-SQRT($D$61)*$B238)/SQRT(1-$D$61),TRUE),(1-(1-RAND())^(1/$F$57))^(1/$H$57),0)</f>
        <v>0</v>
      </c>
      <c r="BY238" s="137">
        <f t="array" aca="1" ref="BY238" ca="1">IF(RAND()&lt;=_xlfn.NORM.S.DIST((_xlfn.NORM.S.INV($D$54)-SQRT($D$61)*$B238)/SQRT(1-$D$61),TRUE),(1-(1-RAND())^(1/$F$57))^(1/$H$57),0)</f>
        <v>0</v>
      </c>
      <c r="BZ238" s="137">
        <f t="array" aca="1" ref="BZ238" ca="1">IF(RAND()&lt;=_xlfn.NORM.S.DIST((_xlfn.NORM.S.INV($D$54)-SQRT($D$61)*$B238)/SQRT(1-$D$61),TRUE),(1-(1-RAND())^(1/$F$57))^(1/$H$57),0)</f>
        <v>0</v>
      </c>
      <c r="CA238" s="137">
        <f t="array" aca="1" ref="CA238" ca="1">IF(RAND()&lt;=_xlfn.NORM.S.DIST((_xlfn.NORM.S.INV($D$54)-SQRT($D$61)*$B238)/SQRT(1-$D$61),TRUE),(1-(1-RAND())^(1/$F$57))^(1/$H$57),0)</f>
        <v>0</v>
      </c>
      <c r="CB238" s="137">
        <f t="array" aca="1" ref="CB238" ca="1">IF(RAND()&lt;=_xlfn.NORM.S.DIST((_xlfn.NORM.S.INV($D$54)-SQRT($D$61)*$B238)/SQRT(1-$D$61),TRUE),(1-(1-RAND())^(1/$F$57))^(1/$H$57),0)</f>
        <v>0</v>
      </c>
      <c r="CC238" s="137">
        <f t="array" aca="1" ref="CC238" ca="1">IF(RAND()&lt;=_xlfn.NORM.S.DIST((_xlfn.NORM.S.INV($D$54)-SQRT($D$61)*$B238)/SQRT(1-$D$61),TRUE),(1-(1-RAND())^(1/$F$57))^(1/$H$57),0)</f>
        <v>0</v>
      </c>
      <c r="CD238" s="137">
        <f t="array" aca="1" ref="CD238" ca="1">IF(RAND()&lt;=_xlfn.NORM.S.DIST((_xlfn.NORM.S.INV($D$54)-SQRT($D$61)*$B238)/SQRT(1-$D$61),TRUE),(1-(1-RAND())^(1/$F$57))^(1/$H$57),0)</f>
        <v>0</v>
      </c>
      <c r="CE238" s="137">
        <f t="array" aca="1" ref="CE238" ca="1">IF(RAND()&lt;=_xlfn.NORM.S.DIST((_xlfn.NORM.S.INV($D$54)-SQRT($D$61)*$B238)/SQRT(1-$D$61),TRUE),(1-(1-RAND())^(1/$F$57))^(1/$H$57),0)</f>
        <v>0</v>
      </c>
      <c r="CF238" s="137">
        <f t="array" aca="1" ref="CF238" ca="1">IF(RAND()&lt;=_xlfn.NORM.S.DIST((_xlfn.NORM.S.INV($D$54)-SQRT($D$61)*$B238)/SQRT(1-$D$61),TRUE),(1-(1-RAND())^(1/$F$57))^(1/$H$57),0)</f>
        <v>0</v>
      </c>
      <c r="CG238" s="137">
        <f t="array" aca="1" ref="CG238" ca="1">IF(RAND()&lt;=_xlfn.NORM.S.DIST((_xlfn.NORM.S.INV($D$54)-SQRT($D$61)*$B238)/SQRT(1-$D$61),TRUE),(1-(1-RAND())^(1/$F$57))^(1/$H$57),0)</f>
        <v>0</v>
      </c>
      <c r="CH238" s="137">
        <f t="array" aca="1" ref="CH238" ca="1">IF(RAND()&lt;=_xlfn.NORM.S.DIST((_xlfn.NORM.S.INV($D$54)-SQRT($D$61)*$B238)/SQRT(1-$D$61),TRUE),(1-(1-RAND())^(1/$F$57))^(1/$H$57),0)</f>
        <v>0</v>
      </c>
      <c r="CI238" s="137">
        <f t="array" aca="1" ref="CI238" ca="1">COUNTIF(AU238:CH238,"&gt;"&amp;0)</f>
        <v>1</v>
      </c>
      <c r="CJ238" s="137">
        <f t="shared" ca="1" si="37"/>
        <v>2.1240277018883296E-2</v>
      </c>
      <c r="CK238" s="137">
        <f t="array" aca="1" ref="CK238" ca="1">IF(RAND()&lt;=_xlfn.NORM.S.DIST((_xlfn.NORM.S.INV($E$54)-SQRT($E$61)*$B238)/SQRT(1-$E$61),TRUE),(1-(1-RAND())^(1/$F$57))^(1/$H$57),0)</f>
        <v>0</v>
      </c>
      <c r="CL238" s="137">
        <f t="array" aca="1" ref="CL238" ca="1">IF(RAND()&lt;=_xlfn.NORM.S.DIST((_xlfn.NORM.S.INV($E$54)-SQRT($E$61)*$B238)/SQRT(1-$E$61),TRUE),(1-(1-RAND())^(1/$F$57))^(1/$H$57),0)</f>
        <v>0</v>
      </c>
      <c r="CM238" s="137">
        <f t="array" aca="1" ref="CM238" ca="1">IF(RAND()&lt;=_xlfn.NORM.S.DIST((_xlfn.NORM.S.INV($E$54)-SQRT($E$61)*$B238)/SQRT(1-$E$61),TRUE),(1-(1-RAND())^(1/$F$57))^(1/$H$57),0)</f>
        <v>0</v>
      </c>
      <c r="CN238" s="137">
        <f t="array" aca="1" ref="CN238" ca="1">IF(RAND()&lt;=_xlfn.NORM.S.DIST((_xlfn.NORM.S.INV($E$54)-SQRT($E$61)*$B238)/SQRT(1-$E$61),TRUE),(1-(1-RAND())^(1/$F$57))^(1/$H$57),0)</f>
        <v>0</v>
      </c>
      <c r="CO238" s="137">
        <f t="array" aca="1" ref="CO238" ca="1">IF(RAND()&lt;=_xlfn.NORM.S.DIST((_xlfn.NORM.S.INV($E$54)-SQRT($E$61)*$B238)/SQRT(1-$E$61),TRUE),(1-(1-RAND())^(1/$F$57))^(1/$H$57),0)</f>
        <v>0</v>
      </c>
      <c r="CP238" s="137">
        <f t="array" aca="1" ref="CP238" ca="1">IF(RAND()&lt;=_xlfn.NORM.S.DIST((_xlfn.NORM.S.INV($E$54)-SQRT($E$61)*$B238)/SQRT(1-$E$61),TRUE),(1-(1-RAND())^(1/$F$57))^(1/$H$57),0)</f>
        <v>0</v>
      </c>
      <c r="CQ238" s="137">
        <f t="array" aca="1" ref="CQ238" ca="1">IF(RAND()&lt;=_xlfn.NORM.S.DIST((_xlfn.NORM.S.INV($E$54)-SQRT($E$61)*$B238)/SQRT(1-$E$61),TRUE),(1-(1-RAND())^(1/$F$57))^(1/$H$57),0)</f>
        <v>0</v>
      </c>
      <c r="CR238" s="137">
        <f t="array" aca="1" ref="CR238" ca="1">IF(RAND()&lt;=_xlfn.NORM.S.DIST((_xlfn.NORM.S.INV($E$54)-SQRT($E$61)*$B238)/SQRT(1-$E$61),TRUE),(1-(1-RAND())^(1/$F$57))^(1/$H$57),0)</f>
        <v>0</v>
      </c>
      <c r="CS238" s="137">
        <f t="array" aca="1" ref="CS238" ca="1">IF(RAND()&lt;=_xlfn.NORM.S.DIST((_xlfn.NORM.S.INV($E$54)-SQRT($E$61)*$B238)/SQRT(1-$E$61),TRUE),(1-(1-RAND())^(1/$F$57))^(1/$H$57),0)</f>
        <v>0</v>
      </c>
      <c r="CT238" s="137">
        <f t="array" aca="1" ref="CT238" ca="1">IF(RAND()&lt;=_xlfn.NORM.S.DIST((_xlfn.NORM.S.INV($E$54)-SQRT($E$61)*$B238)/SQRT(1-$E$61),TRUE),(1-(1-RAND())^(1/$F$57))^(1/$H$57),0)</f>
        <v>0</v>
      </c>
      <c r="CU238" s="137">
        <f t="array" aca="1" ref="CU238" ca="1">IF(RAND()&lt;=_xlfn.NORM.S.DIST((_xlfn.NORM.S.INV($E$54)-SQRT($E$61)*$B238)/SQRT(1-$E$61),TRUE),(1-(1-RAND())^(1/$F$57))^(1/$H$57),0)</f>
        <v>0</v>
      </c>
      <c r="CV238" s="137">
        <f t="array" aca="1" ref="CV238" ca="1">IF(RAND()&lt;=_xlfn.NORM.S.DIST((_xlfn.NORM.S.INV($E$54)-SQRT($E$61)*$B238)/SQRT(1-$E$61),TRUE),(1-(1-RAND())^(1/$F$57))^(1/$H$57),0)</f>
        <v>0</v>
      </c>
      <c r="CW238" s="137">
        <f t="array" aca="1" ref="CW238" ca="1">IF(RAND()&lt;=_xlfn.NORM.S.DIST((_xlfn.NORM.S.INV($E$54)-SQRT($E$61)*$B238)/SQRT(1-$E$61),TRUE),(1-(1-RAND())^(1/$F$57))^(1/$H$57),0)</f>
        <v>0</v>
      </c>
      <c r="CX238" s="137">
        <f t="array" aca="1" ref="CX238" ca="1">IF(RAND()&lt;=_xlfn.NORM.S.DIST((_xlfn.NORM.S.INV($E$54)-SQRT($E$61)*$B238)/SQRT(1-$E$61),TRUE),(1-(1-RAND())^(1/$F$57))^(1/$H$57),0)</f>
        <v>0</v>
      </c>
      <c r="CY238" s="137">
        <f t="array" aca="1" ref="CY238" ca="1">IF(RAND()&lt;=_xlfn.NORM.S.DIST((_xlfn.NORM.S.INV($E$54)-SQRT($E$61)*$B238)/SQRT(1-$E$61),TRUE),(1-(1-RAND())^(1/$F$57))^(1/$H$57),0)</f>
        <v>0</v>
      </c>
      <c r="CZ238" s="137">
        <f t="array" aca="1" ref="CZ238" ca="1">IF(RAND()&lt;=_xlfn.NORM.S.DIST((_xlfn.NORM.S.INV($E$54)-SQRT($E$61)*$B238)/SQRT(1-$E$61),TRUE),(1-(1-RAND())^(1/$F$57))^(1/$H$57),0)</f>
        <v>0</v>
      </c>
      <c r="DA238" s="137">
        <f t="array" aca="1" ref="DA238" ca="1">IF(RAND()&lt;=_xlfn.NORM.S.DIST((_xlfn.NORM.S.INV($E$54)-SQRT($E$61)*$B238)/SQRT(1-$E$61),TRUE),(1-(1-RAND())^(1/$F$57))^(1/$H$57),0)</f>
        <v>0</v>
      </c>
      <c r="DB238" s="137">
        <f t="array" aca="1" ref="DB238" ca="1">IF(RAND()&lt;=_xlfn.NORM.S.DIST((_xlfn.NORM.S.INV($E$54)-SQRT($E$61)*$B238)/SQRT(1-$E$61),TRUE),(1-(1-RAND())^(1/$F$57))^(1/$H$57),0)</f>
        <v>0</v>
      </c>
      <c r="DC238" s="137">
        <f t="array" aca="1" ref="DC238" ca="1">IF(RAND()&lt;=_xlfn.NORM.S.DIST((_xlfn.NORM.S.INV($E$54)-SQRT($E$61)*$B238)/SQRT(1-$E$61),TRUE),(1-(1-RAND())^(1/$F$57))^(1/$H$57),0)</f>
        <v>0</v>
      </c>
      <c r="DD238" s="137">
        <f t="array" aca="1" ref="DD238" ca="1">IF(RAND()&lt;=_xlfn.NORM.S.DIST((_xlfn.NORM.S.INV($E$54)-SQRT($E$61)*$B238)/SQRT(1-$E$61),TRUE),(1-(1-RAND())^(1/$F$57))^(1/$H$57),0)</f>
        <v>0</v>
      </c>
      <c r="DE238" s="137">
        <f t="array" aca="1" ref="DE238" ca="1">IF(RAND()&lt;=_xlfn.NORM.S.DIST((_xlfn.NORM.S.INV($E$54)-SQRT($E$61)*$B238)/SQRT(1-$E$61),TRUE),(1-(1-RAND())^(1/$F$57))^(1/$H$57),0)</f>
        <v>0</v>
      </c>
      <c r="DF238" s="137">
        <f t="array" aca="1" ref="DF238" ca="1">IF(RAND()&lt;=_xlfn.NORM.S.DIST((_xlfn.NORM.S.INV($E$54)-SQRT($E$61)*$B238)/SQRT(1-$E$61),TRUE),(1-(1-RAND())^(1/$F$57))^(1/$H$57),0)</f>
        <v>0</v>
      </c>
      <c r="DG238" s="137">
        <f t="array" aca="1" ref="DG238" ca="1">IF(RAND()&lt;=_xlfn.NORM.S.DIST((_xlfn.NORM.S.INV($E$54)-SQRT($E$61)*$B238)/SQRT(1-$E$61),TRUE),(1-(1-RAND())^(1/$F$57))^(1/$H$57),0)</f>
        <v>0</v>
      </c>
      <c r="DH238" s="137">
        <f t="array" aca="1" ref="DH238" ca="1">IF(RAND()&lt;=_xlfn.NORM.S.DIST((_xlfn.NORM.S.INV($E$54)-SQRT($E$61)*$B238)/SQRT(1-$E$61),TRUE),(1-(1-RAND())^(1/$F$57))^(1/$H$57),0)</f>
        <v>0</v>
      </c>
      <c r="DI238" s="137">
        <f t="array" aca="1" ref="DI238" ca="1">IF(RAND()&lt;=_xlfn.NORM.S.DIST((_xlfn.NORM.S.INV($E$54)-SQRT($E$61)*$B238)/SQRT(1-$E$61),TRUE),(1-(1-RAND())^(1/$F$57))^(1/$H$57),0)</f>
        <v>0</v>
      </c>
      <c r="DJ238" s="137">
        <f t="array" aca="1" ref="DJ238" ca="1">IF(RAND()&lt;=_xlfn.NORM.S.DIST((_xlfn.NORM.S.INV($E$54)-SQRT($E$61)*$B238)/SQRT(1-$E$61),TRUE),(1-(1-RAND())^(1/$F$57))^(1/$H$57),0)</f>
        <v>0</v>
      </c>
      <c r="DK238" s="137">
        <f t="array" aca="1" ref="DK238" ca="1">IF(RAND()&lt;=_xlfn.NORM.S.DIST((_xlfn.NORM.S.INV($E$54)-SQRT($E$61)*$B238)/SQRT(1-$E$61),TRUE),(1-(1-RAND())^(1/$F$57))^(1/$H$57),0)</f>
        <v>0</v>
      </c>
      <c r="DL238" s="137">
        <f t="array" aca="1" ref="DL238" ca="1">IF(RAND()&lt;=_xlfn.NORM.S.DIST((_xlfn.NORM.S.INV($E$54)-SQRT($E$61)*$B238)/SQRT(1-$E$61),TRUE),(1-(1-RAND())^(1/$F$57))^(1/$H$57),0)</f>
        <v>0</v>
      </c>
      <c r="DM238" s="137">
        <f t="array" aca="1" ref="DM238" ca="1">IF(RAND()&lt;=_xlfn.NORM.S.DIST((_xlfn.NORM.S.INV($E$54)-SQRT($E$61)*$B238)/SQRT(1-$E$61),TRUE),(1-(1-RAND())^(1/$F$57))^(1/$H$57),0)</f>
        <v>0</v>
      </c>
      <c r="DN238" s="137">
        <f t="array" aca="1" ref="DN238" ca="1">IF(RAND()&lt;=_xlfn.NORM.S.DIST((_xlfn.NORM.S.INV($E$54)-SQRT($E$61)*$B238)/SQRT(1-$E$61),TRUE),(1-(1-RAND())^(1/$F$57))^(1/$H$57),0)</f>
        <v>0</v>
      </c>
      <c r="DO238" s="137">
        <f t="array" aca="1" ref="DO238" ca="1">IF(RAND()&lt;=_xlfn.NORM.S.DIST((_xlfn.NORM.S.INV($E$54)-SQRT($E$61)*$B238)/SQRT(1-$E$61),TRUE),(1-(1-RAND())^(1/$F$57))^(1/$H$57),0)</f>
        <v>0</v>
      </c>
      <c r="DP238" s="137">
        <f t="array" aca="1" ref="DP238" ca="1">IF(RAND()&lt;=_xlfn.NORM.S.DIST((_xlfn.NORM.S.INV($E$54)-SQRT($E$61)*$B238)/SQRT(1-$E$61),TRUE),(1-(1-RAND())^(1/$F$57))^(1/$H$57),0)</f>
        <v>0</v>
      </c>
      <c r="DQ238" s="137">
        <f t="array" aca="1" ref="DQ238" ca="1">IF(RAND()&lt;=_xlfn.NORM.S.DIST((_xlfn.NORM.S.INV($E$54)-SQRT($E$61)*$B238)/SQRT(1-$E$61),TRUE),(1-(1-RAND())^(1/$F$57))^(1/$H$57),0)</f>
        <v>0</v>
      </c>
      <c r="DR238" s="137">
        <f t="array" aca="1" ref="DR238" ca="1">IF(RAND()&lt;=_xlfn.NORM.S.DIST((_xlfn.NORM.S.INV($E$54)-SQRT($E$61)*$B238)/SQRT(1-$E$61),TRUE),(1-(1-RAND())^(1/$F$57))^(1/$H$57),0)</f>
        <v>0</v>
      </c>
      <c r="DS238" s="137">
        <f t="array" aca="1" ref="DS238" ca="1">IF(RAND()&lt;=_xlfn.NORM.S.DIST((_xlfn.NORM.S.INV($E$54)-SQRT($E$61)*$B238)/SQRT(1-$E$61),TRUE),(1-(1-RAND())^(1/$F$57))^(1/$H$57),0)</f>
        <v>0</v>
      </c>
      <c r="DT238" s="137">
        <f t="array" aca="1" ref="DT238" ca="1">IF(RAND()&lt;=_xlfn.NORM.S.DIST((_xlfn.NORM.S.INV($E$54)-SQRT($E$61)*$B238)/SQRT(1-$E$61),TRUE),(1-(1-RAND())^(1/$F$57))^(1/$H$57),0)</f>
        <v>0</v>
      </c>
      <c r="DU238" s="137">
        <f t="array" aca="1" ref="DU238" ca="1">IF(RAND()&lt;=_xlfn.NORM.S.DIST((_xlfn.NORM.S.INV($E$54)-SQRT($E$61)*$B238)/SQRT(1-$E$61),TRUE),(1-(1-RAND())^(1/$F$57))^(1/$H$57),0)</f>
        <v>0</v>
      </c>
      <c r="DV238" s="137">
        <f t="array" aca="1" ref="DV238" ca="1">IF(RAND()&lt;=_xlfn.NORM.S.DIST((_xlfn.NORM.S.INV($E$54)-SQRT($E$61)*$B238)/SQRT(1-$E$61),TRUE),(1-(1-RAND())^(1/$F$57))^(1/$H$57),0)</f>
        <v>0</v>
      </c>
      <c r="DW238" s="137">
        <f t="array" aca="1" ref="DW238" ca="1">IF(RAND()&lt;=_xlfn.NORM.S.DIST((_xlfn.NORM.S.INV($E$54)-SQRT($E$61)*$B238)/SQRT(1-$E$61),TRUE),(1-(1-RAND())^(1/$F$57))^(1/$H$57),0)</f>
        <v>0</v>
      </c>
      <c r="DX238" s="137">
        <f t="array" aca="1" ref="DX238" ca="1">IF(RAND()&lt;=_xlfn.NORM.S.DIST((_xlfn.NORM.S.INV($E$54)-SQRT($E$61)*$B238)/SQRT(1-$E$61),TRUE),(1-(1-RAND())^(1/$F$57))^(1/$H$57),0)</f>
        <v>0</v>
      </c>
      <c r="DY238" s="137">
        <f t="array" aca="1" ref="DY238" ca="1">IF(RAND()&lt;=_xlfn.NORM.S.DIST((_xlfn.NORM.S.INV($E$54)-SQRT($E$61)*$B238)/SQRT(1-$E$61),TRUE),(1-(1-RAND())^(1/$F$57))^(1/$H$57),0)</f>
        <v>0</v>
      </c>
      <c r="DZ238" s="137">
        <f t="array" aca="1" ref="DZ238" ca="1">IF(RAND()&lt;=_xlfn.NORM.S.DIST((_xlfn.NORM.S.INV($E$54)-SQRT($E$61)*$B238)/SQRT(1-$E$61),TRUE),(1-(1-RAND())^(1/$F$57))^(1/$H$57),0)</f>
        <v>0</v>
      </c>
      <c r="EA238" s="137">
        <f t="array" aca="1" ref="EA238" ca="1">IF(RAND()&lt;=_xlfn.NORM.S.DIST((_xlfn.NORM.S.INV($E$54)-SQRT($E$61)*$B238)/SQRT(1-$E$61),TRUE),(1-(1-RAND())^(1/$F$57))^(1/$H$57),0)</f>
        <v>0</v>
      </c>
      <c r="EB238" s="137">
        <f t="array" aca="1" ref="EB238" ca="1">IF(RAND()&lt;=_xlfn.NORM.S.DIST((_xlfn.NORM.S.INV($E$54)-SQRT($E$61)*$B238)/SQRT(1-$E$61),TRUE),(1-(1-RAND())^(1/$F$57))^(1/$H$57),0)</f>
        <v>0</v>
      </c>
      <c r="EC238" s="137">
        <f t="array" aca="1" ref="EC238" ca="1">IF(RAND()&lt;=_xlfn.NORM.S.DIST((_xlfn.NORM.S.INV($E$54)-SQRT($E$61)*$B238)/SQRT(1-$E$61),TRUE),(1-(1-RAND())^(1/$F$57))^(1/$H$57),0)</f>
        <v>0</v>
      </c>
      <c r="ED238" s="137">
        <f t="array" aca="1" ref="ED238" ca="1">IF(RAND()&lt;=_xlfn.NORM.S.DIST((_xlfn.NORM.S.INV($E$54)-SQRT($E$61)*$B238)/SQRT(1-$E$61),TRUE),(1-(1-RAND())^(1/$F$57))^(1/$H$57),0)</f>
        <v>0</v>
      </c>
      <c r="EE238" s="137">
        <f t="array" aca="1" ref="EE238" ca="1">IF(RAND()&lt;=_xlfn.NORM.S.DIST((_xlfn.NORM.S.INV($E$54)-SQRT($E$61)*$B238)/SQRT(1-$E$61),TRUE),(1-(1-RAND())^(1/$F$57))^(1/$H$57),0)</f>
        <v>0</v>
      </c>
      <c r="EF238" s="137">
        <f t="array" aca="1" ref="EF238" ca="1">IF(RAND()&lt;=_xlfn.NORM.S.DIST((_xlfn.NORM.S.INV($E$54)-SQRT($E$61)*$B238)/SQRT(1-$E$61),TRUE),(1-(1-RAND())^(1/$F$57))^(1/$H$57),0)</f>
        <v>0</v>
      </c>
      <c r="EG238" s="137">
        <f t="array" aca="1" ref="EG238" ca="1">IF(RAND()&lt;=_xlfn.NORM.S.DIST((_xlfn.NORM.S.INV($E$54)-SQRT($E$61)*$B238)/SQRT(1-$E$61),TRUE),(1-(1-RAND())^(1/$F$57))^(1/$H$57),0)</f>
        <v>0</v>
      </c>
      <c r="EH238" s="137">
        <f t="array" aca="1" ref="EH238" ca="1">IF(RAND()&lt;=_xlfn.NORM.S.DIST((_xlfn.NORM.S.INV($E$54)-SQRT($E$61)*$B238)/SQRT(1-$E$61),TRUE),(1-(1-RAND())^(1/$F$57))^(1/$H$57),0)</f>
        <v>0</v>
      </c>
      <c r="EI238" s="137">
        <f t="array" aca="1" ref="EI238" ca="1">IF(RAND()&lt;=_xlfn.NORM.S.DIST((_xlfn.NORM.S.INV($E$54)-SQRT($E$61)*$B238)/SQRT(1-$E$61),TRUE),(1-(1-RAND())^(1/$F$57))^(1/$H$57),0)</f>
        <v>0</v>
      </c>
      <c r="EJ238" s="137">
        <f t="array" aca="1" ref="EJ238" ca="1">IF(RAND()&lt;=_xlfn.NORM.S.DIST((_xlfn.NORM.S.INV($E$54)-SQRT($E$61)*$B238)/SQRT(1-$E$61),TRUE),(1-(1-RAND())^(1/$F$57))^(1/$H$57),0)</f>
        <v>0</v>
      </c>
      <c r="EK238" s="137">
        <f t="array" aca="1" ref="EK238" ca="1">IF(RAND()&lt;=_xlfn.NORM.S.DIST((_xlfn.NORM.S.INV($E$54)-SQRT($E$61)*$B238)/SQRT(1-$E$61),TRUE),(1-(1-RAND())^(1/$F$57))^(1/$H$57),0)</f>
        <v>0</v>
      </c>
      <c r="EL238" s="137">
        <f t="array" aca="1" ref="EL238" ca="1">IF(RAND()&lt;=_xlfn.NORM.S.DIST((_xlfn.NORM.S.INV($E$54)-SQRT($E$61)*$B238)/SQRT(1-$E$61),TRUE),(1-(1-RAND())^(1/$F$57))^(1/$H$57),0)</f>
        <v>0</v>
      </c>
      <c r="EM238" s="137">
        <f t="array" aca="1" ref="EM238" ca="1">IF(RAND()&lt;=_xlfn.NORM.S.DIST((_xlfn.NORM.S.INV($E$54)-SQRT($E$61)*$B238)/SQRT(1-$E$61),TRUE),(1-(1-RAND())^(1/$F$57))^(1/$H$57),0)</f>
        <v>0</v>
      </c>
      <c r="EN238" s="137">
        <f t="array" aca="1" ref="EN238" ca="1">IF(RAND()&lt;=_xlfn.NORM.S.DIST((_xlfn.NORM.S.INV($E$54)-SQRT($E$61)*$B238)/SQRT(1-$E$61),TRUE),(1-(1-RAND())^(1/$F$57))^(1/$H$57),0)</f>
        <v>0</v>
      </c>
      <c r="EO238" s="137">
        <f t="array" aca="1" ref="EO238" ca="1">IF(RAND()&lt;=_xlfn.NORM.S.DIST((_xlfn.NORM.S.INV($E$54)-SQRT($E$61)*$B238)/SQRT(1-$E$61),TRUE),(1-(1-RAND())^(1/$F$57))^(1/$H$57),0)</f>
        <v>0</v>
      </c>
      <c r="EP238" s="137">
        <f t="array" aca="1" ref="EP238" ca="1">IF(RAND()&lt;=_xlfn.NORM.S.DIST((_xlfn.NORM.S.INV($E$54)-SQRT($E$61)*$B238)/SQRT(1-$E$61),TRUE),(1-(1-RAND())^(1/$F$57))^(1/$H$57),0)</f>
        <v>0</v>
      </c>
      <c r="EQ238" s="137">
        <f t="array" aca="1" ref="EQ238" ca="1">IF(RAND()&lt;=_xlfn.NORM.S.DIST((_xlfn.NORM.S.INV($E$54)-SQRT($E$61)*$B238)/SQRT(1-$E$61),TRUE),(1-(1-RAND())^(1/$F$57))^(1/$H$57),0)</f>
        <v>0</v>
      </c>
      <c r="ER238" s="137">
        <f t="array" aca="1" ref="ER238" ca="1">IF(RAND()&lt;=_xlfn.NORM.S.DIST((_xlfn.NORM.S.INV($E$54)-SQRT($E$61)*$B238)/SQRT(1-$E$61),TRUE),(1-(1-RAND())^(1/$F$57))^(1/$H$57),0)</f>
        <v>0</v>
      </c>
      <c r="ES238" s="137">
        <f t="array" aca="1" ref="ES238" ca="1">IF(RAND()&lt;=_xlfn.NORM.S.DIST((_xlfn.NORM.S.INV($E$54)-SQRT($E$61)*$B238)/SQRT(1-$E$61),TRUE),(1-(1-RAND())^(1/$F$57))^(1/$H$57),0)</f>
        <v>0</v>
      </c>
      <c r="ET238" s="137">
        <f t="array" aca="1" ref="ET238" ca="1">IF(RAND()&lt;=_xlfn.NORM.S.DIST((_xlfn.NORM.S.INV($E$54)-SQRT($E$61)*$B238)/SQRT(1-$E$61),TRUE),(1-(1-RAND())^(1/$F$57))^(1/$H$57),0)</f>
        <v>0</v>
      </c>
      <c r="EU238" s="137">
        <f t="array" aca="1" ref="EU238" ca="1">IF(RAND()&lt;=_xlfn.NORM.S.DIST((_xlfn.NORM.S.INV($E$54)-SQRT($E$61)*$B238)/SQRT(1-$E$61),TRUE),(1-(1-RAND())^(1/$F$57))^(1/$H$57),0)</f>
        <v>0</v>
      </c>
      <c r="EV238" s="137">
        <f t="array" aca="1" ref="EV238" ca="1">IF(RAND()&lt;=_xlfn.NORM.S.DIST((_xlfn.NORM.S.INV($E$54)-SQRT($E$61)*$B238)/SQRT(1-$E$61),TRUE),(1-(1-RAND())^(1/$F$57))^(1/$H$57),0)</f>
        <v>0</v>
      </c>
      <c r="EW238" s="137">
        <f t="array" aca="1" ref="EW238" ca="1">IF(RAND()&lt;=_xlfn.NORM.S.DIST((_xlfn.NORM.S.INV($E$54)-SQRT($E$61)*$B238)/SQRT(1-$E$61),TRUE),(1-(1-RAND())^(1/$F$57))^(1/$H$57),0)</f>
        <v>0</v>
      </c>
      <c r="EX238" s="137">
        <f t="array" aca="1" ref="EX238" ca="1">IF(RAND()&lt;=_xlfn.NORM.S.DIST((_xlfn.NORM.S.INV($E$54)-SQRT($E$61)*$B238)/SQRT(1-$E$61),TRUE),(1-(1-RAND())^(1/$F$57))^(1/$H$57),0)</f>
        <v>0.20484398930208969</v>
      </c>
      <c r="EY238" s="137">
        <f t="array" aca="1" ref="EY238" ca="1">IF(RAND()&lt;=_xlfn.NORM.S.DIST((_xlfn.NORM.S.INV($E$54)-SQRT($E$61)*$B238)/SQRT(1-$E$61),TRUE),(1-(1-RAND())^(1/$F$57))^(1/$H$57),0)</f>
        <v>0</v>
      </c>
      <c r="EZ238" s="137">
        <f t="array" aca="1" ref="EZ238" ca="1">IF(RAND()&lt;=_xlfn.NORM.S.DIST((_xlfn.NORM.S.INV($E$54)-SQRT($E$61)*$B238)/SQRT(1-$E$61),TRUE),(1-(1-RAND())^(1/$F$57))^(1/$H$57),0)</f>
        <v>0</v>
      </c>
      <c r="FA238" s="137">
        <f t="array" aca="1" ref="FA238" ca="1">IF(RAND()&lt;=_xlfn.NORM.S.DIST((_xlfn.NORM.S.INV($E$54)-SQRT($E$61)*$B238)/SQRT(1-$E$61),TRUE),(1-(1-RAND())^(1/$F$57))^(1/$H$57),0)</f>
        <v>0</v>
      </c>
      <c r="FB238" s="137">
        <f t="array" aca="1" ref="FB238" ca="1">IF(RAND()&lt;=_xlfn.NORM.S.DIST((_xlfn.NORM.S.INV($E$54)-SQRT($E$61)*$B238)/SQRT(1-$E$61),TRUE),(1-(1-RAND())^(1/$F$57))^(1/$H$57),0)</f>
        <v>0</v>
      </c>
      <c r="FC238" s="137">
        <f t="array" aca="1" ref="FC238" ca="1">IF(RAND()&lt;=_xlfn.NORM.S.DIST((_xlfn.NORM.S.INV($E$54)-SQRT($E$61)*$B238)/SQRT(1-$E$61),TRUE),(1-(1-RAND())^(1/$F$57))^(1/$H$57),0)</f>
        <v>0</v>
      </c>
      <c r="FD238" s="137">
        <f t="array" aca="1" ref="FD238" ca="1">IF(RAND()&lt;=_xlfn.NORM.S.DIST((_xlfn.NORM.S.INV($E$54)-SQRT($E$61)*$B238)/SQRT(1-$E$61),TRUE),(1-(1-RAND())^(1/$F$57))^(1/$H$57),0)</f>
        <v>0</v>
      </c>
      <c r="FE238" s="137">
        <f t="array" aca="1" ref="FE238" ca="1">IF(RAND()&lt;=_xlfn.NORM.S.DIST((_xlfn.NORM.S.INV($E$54)-SQRT($E$61)*$B238)/SQRT(1-$E$61),TRUE),(1-(1-RAND())^(1/$F$57))^(1/$H$57),0)</f>
        <v>0</v>
      </c>
      <c r="FF238" s="137">
        <f t="array" aca="1" ref="FF238" ca="1">IF(RAND()&lt;=_xlfn.NORM.S.DIST((_xlfn.NORM.S.INV($E$54)-SQRT($E$61)*$B238)/SQRT(1-$E$61),TRUE),(1-(1-RAND())^(1/$F$57))^(1/$H$57),0)</f>
        <v>0</v>
      </c>
      <c r="FG238" s="137">
        <f t="array" aca="1" ref="FG238" ca="1">IF(RAND()&lt;=_xlfn.NORM.S.DIST((_xlfn.NORM.S.INV($E$54)-SQRT($E$61)*$B238)/SQRT(1-$E$61),TRUE),(1-(1-RAND())^(1/$F$57))^(1/$H$57),0)</f>
        <v>0</v>
      </c>
      <c r="FH238" s="137">
        <f t="array" aca="1" ref="FH238" ca="1">IF(RAND()&lt;=_xlfn.NORM.S.DIST((_xlfn.NORM.S.INV($E$54)-SQRT($E$61)*$B238)/SQRT(1-$E$61),TRUE),(1-(1-RAND())^(1/$F$57))^(1/$H$57),0)</f>
        <v>0</v>
      </c>
      <c r="FI238" s="137">
        <f t="array" aca="1" ref="FI238" ca="1">IF(RAND()&lt;=_xlfn.NORM.S.DIST((_xlfn.NORM.S.INV($E$54)-SQRT($E$61)*$B238)/SQRT(1-$E$61),TRUE),(1-(1-RAND())^(1/$F$57))^(1/$H$57),0)</f>
        <v>0</v>
      </c>
      <c r="FJ238" s="137">
        <f t="array" aca="1" ref="FJ238" ca="1">IF(RAND()&lt;=_xlfn.NORM.S.DIST((_xlfn.NORM.S.INV($E$54)-SQRT($E$61)*$B238)/SQRT(1-$E$61),TRUE),(1-(1-RAND())^(1/$F$57))^(1/$H$57),0)</f>
        <v>0</v>
      </c>
      <c r="FK238" s="137">
        <f t="array" aca="1" ref="FK238" ca="1">IF(RAND()&lt;=_xlfn.NORM.S.DIST((_xlfn.NORM.S.INV($E$54)-SQRT($E$61)*$B238)/SQRT(1-$E$61),TRUE),(1-(1-RAND())^(1/$F$57))^(1/$H$57),0)</f>
        <v>0</v>
      </c>
      <c r="FL238" s="137">
        <f t="array" aca="1" ref="FL238" ca="1">IF(RAND()&lt;=_xlfn.NORM.S.DIST((_xlfn.NORM.S.INV($E$54)-SQRT($E$61)*$B238)/SQRT(1-$E$61),TRUE),(1-(1-RAND())^(1/$F$57))^(1/$H$57),0)</f>
        <v>0</v>
      </c>
      <c r="FM238" s="137">
        <f t="shared" ca="1" si="38"/>
        <v>1</v>
      </c>
      <c r="FN238" s="137">
        <f t="shared" ca="1" si="39"/>
        <v>0.20484398930208969</v>
      </c>
      <c r="FO238" s="137">
        <f t="array" aca="1" ref="FO238" ca="1">IF(RAND()&lt;=_xlfn.NORM.S.DIST((_xlfn.NORM.S.INV($F$54)-SQRT($F$61)*$B238)/SQRT(1-$F$61),TRUE),(1-(1-RAND())^(1/$F$57))^(1/$H$57),0)</f>
        <v>0</v>
      </c>
      <c r="FP238" s="137">
        <f t="array" aca="1" ref="FP238" ca="1">IF(RAND()&lt;=_xlfn.NORM.S.DIST((_xlfn.NORM.S.INV($F$54)-SQRT($F$61)*$B238)/SQRT(1-$F$61),TRUE),(1-(1-RAND())^(1/$F$57))^(1/$H$57),0)</f>
        <v>0</v>
      </c>
      <c r="FQ238" s="137">
        <f t="array" aca="1" ref="FQ238" ca="1">IF(RAND()&lt;=_xlfn.NORM.S.DIST((_xlfn.NORM.S.INV($F$54)-SQRT($F$61)*$B238)/SQRT(1-$F$61),TRUE),(1-(1-RAND())^(1/$F$57))^(1/$H$57),0)</f>
        <v>0</v>
      </c>
      <c r="FR238" s="137">
        <f t="array" aca="1" ref="FR238" ca="1">IF(RAND()&lt;=_xlfn.NORM.S.DIST((_xlfn.NORM.S.INV($F$54)-SQRT($F$61)*$B238)/SQRT(1-$F$61),TRUE),(1-(1-RAND())^(1/$F$57))^(1/$H$57),0)</f>
        <v>0</v>
      </c>
      <c r="FS238" s="137">
        <f t="array" aca="1" ref="FS238" ca="1">IF(RAND()&lt;=_xlfn.NORM.S.DIST((_xlfn.NORM.S.INV($F$54)-SQRT($F$61)*$B238)/SQRT(1-$F$61),TRUE),(1-(1-RAND())^(1/$F$57))^(1/$H$57),0)</f>
        <v>0</v>
      </c>
      <c r="FT238" s="137">
        <f t="array" aca="1" ref="FT238" ca="1">IF(RAND()&lt;=_xlfn.NORM.S.DIST((_xlfn.NORM.S.INV($F$54)-SQRT($F$61)*$B238)/SQRT(1-$F$61),TRUE),(1-(1-RAND())^(1/$F$57))^(1/$H$57),0)</f>
        <v>0</v>
      </c>
      <c r="FU238" s="137">
        <f t="array" aca="1" ref="FU238" ca="1">IF(RAND()&lt;=_xlfn.NORM.S.DIST((_xlfn.NORM.S.INV($F$54)-SQRT($F$61)*$B238)/SQRT(1-$F$61),TRUE),(1-(1-RAND())^(1/$F$57))^(1/$H$57),0)</f>
        <v>0</v>
      </c>
      <c r="FV238" s="137">
        <f t="array" aca="1" ref="FV238" ca="1">IF(RAND()&lt;=_xlfn.NORM.S.DIST((_xlfn.NORM.S.INV($F$54)-SQRT($F$61)*$B238)/SQRT(1-$F$61),TRUE),(1-(1-RAND())^(1/$F$57))^(1/$H$57),0)</f>
        <v>0</v>
      </c>
      <c r="FW238" s="137">
        <f t="array" aca="1" ref="FW238" ca="1">IF(RAND()&lt;=_xlfn.NORM.S.DIST((_xlfn.NORM.S.INV($F$54)-SQRT($F$61)*$B238)/SQRT(1-$F$61),TRUE),(1-(1-RAND())^(1/$F$57))^(1/$H$57),0)</f>
        <v>0</v>
      </c>
      <c r="FX238" s="137">
        <f t="array" aca="1" ref="FX238" ca="1">IF(RAND()&lt;=_xlfn.NORM.S.DIST((_xlfn.NORM.S.INV($F$54)-SQRT($F$61)*$B238)/SQRT(1-$F$61),TRUE),(1-(1-RAND())^(1/$F$57))^(1/$H$57),0)</f>
        <v>0</v>
      </c>
      <c r="FY238" s="137">
        <f t="array" aca="1" ref="FY238" ca="1">IF(RAND()&lt;=_xlfn.NORM.S.DIST((_xlfn.NORM.S.INV($F$54)-SQRT($F$61)*$B238)/SQRT(1-$F$61),TRUE),(1-(1-RAND())^(1/$F$57))^(1/$H$57),0)</f>
        <v>0</v>
      </c>
      <c r="FZ238" s="137">
        <f t="array" aca="1" ref="FZ238" ca="1">IF(RAND()&lt;=_xlfn.NORM.S.DIST((_xlfn.NORM.S.INV($F$54)-SQRT($F$61)*$B238)/SQRT(1-$F$61),TRUE),(1-(1-RAND())^(1/$F$57))^(1/$H$57),0)</f>
        <v>0</v>
      </c>
      <c r="GA238" s="137">
        <f t="array" aca="1" ref="GA238" ca="1">IF(RAND()&lt;=_xlfn.NORM.S.DIST((_xlfn.NORM.S.INV($F$54)-SQRT($F$61)*$B238)/SQRT(1-$F$61),TRUE),(1-(1-RAND())^(1/$F$57))^(1/$H$57),0)</f>
        <v>0</v>
      </c>
      <c r="GB238" s="137">
        <f t="array" aca="1" ref="GB238" ca="1">IF(RAND()&lt;=_xlfn.NORM.S.DIST((_xlfn.NORM.S.INV($F$54)-SQRT($F$61)*$B238)/SQRT(1-$F$61),TRUE),(1-(1-RAND())^(1/$F$57))^(1/$H$57),0)</f>
        <v>0</v>
      </c>
      <c r="GC238" s="137">
        <f t="array" aca="1" ref="GC238" ca="1">IF(RAND()&lt;=_xlfn.NORM.S.DIST((_xlfn.NORM.S.INV($F$54)-SQRT($F$61)*$B238)/SQRT(1-$F$61),TRUE),(1-(1-RAND())^(1/$F$57))^(1/$H$57),0)</f>
        <v>0</v>
      </c>
      <c r="GD238" s="137">
        <f t="array" aca="1" ref="GD238" ca="1">IF(RAND()&lt;=_xlfn.NORM.S.DIST((_xlfn.NORM.S.INV($F$54)-SQRT($F$61)*$B238)/SQRT(1-$F$61),TRUE),(1-(1-RAND())^(1/$F$57))^(1/$H$57),0)</f>
        <v>0</v>
      </c>
      <c r="GE238" s="137">
        <f t="array" aca="1" ref="GE238" ca="1">IF(RAND()&lt;=_xlfn.NORM.S.DIST((_xlfn.NORM.S.INV($F$54)-SQRT($F$61)*$B238)/SQRT(1-$F$61),TRUE),(1-(1-RAND())^(1/$F$57))^(1/$H$57),0)</f>
        <v>0</v>
      </c>
      <c r="GF238" s="137">
        <f t="array" aca="1" ref="GF238" ca="1">IF(RAND()&lt;=_xlfn.NORM.S.DIST((_xlfn.NORM.S.INV($F$54)-SQRT($F$61)*$B238)/SQRT(1-$F$61),TRUE),(1-(1-RAND())^(1/$F$57))^(1/$H$57),0)</f>
        <v>0</v>
      </c>
      <c r="GG238" s="137">
        <f t="array" aca="1" ref="GG238" ca="1">IF(RAND()&lt;=_xlfn.NORM.S.DIST((_xlfn.NORM.S.INV($F$54)-SQRT($F$61)*$B238)/SQRT(1-$F$61),TRUE),(1-(1-RAND())^(1/$F$57))^(1/$H$57),0)</f>
        <v>0</v>
      </c>
      <c r="GH238" s="137">
        <f t="array" aca="1" ref="GH238" ca="1">IF(RAND()&lt;=_xlfn.NORM.S.DIST((_xlfn.NORM.S.INV($F$54)-SQRT($F$61)*$B238)/SQRT(1-$F$61),TRUE),(1-(1-RAND())^(1/$F$57))^(1/$H$57),0)</f>
        <v>0</v>
      </c>
      <c r="GI238" s="137">
        <f t="array" aca="1" ref="GI238" ca="1">IF(RAND()&lt;=_xlfn.NORM.S.DIST((_xlfn.NORM.S.INV($F$54)-SQRT($F$61)*$B238)/SQRT(1-$F$61),TRUE),(1-(1-RAND())^(1/$F$57))^(1/$H$57),0)</f>
        <v>0</v>
      </c>
      <c r="GJ238" s="137">
        <f t="array" aca="1" ref="GJ238" ca="1">IF(RAND()&lt;=_xlfn.NORM.S.DIST((_xlfn.NORM.S.INV($F$54)-SQRT($F$61)*$B238)/SQRT(1-$F$61),TRUE),(1-(1-RAND())^(1/$F$57))^(1/$H$57),0)</f>
        <v>0</v>
      </c>
      <c r="GK238" s="137">
        <f t="array" aca="1" ref="GK238" ca="1">IF(RAND()&lt;=_xlfn.NORM.S.DIST((_xlfn.NORM.S.INV($F$54)-SQRT($F$61)*$B238)/SQRT(1-$F$61),TRUE),(1-(1-RAND())^(1/$F$57))^(1/$H$57),0)</f>
        <v>0</v>
      </c>
      <c r="GL238" s="137">
        <f t="array" aca="1" ref="GL238" ca="1">IF(RAND()&lt;=_xlfn.NORM.S.DIST((_xlfn.NORM.S.INV($F$54)-SQRT($F$61)*$B238)/SQRT(1-$F$61),TRUE),(1-(1-RAND())^(1/$F$57))^(1/$H$57),0)</f>
        <v>0</v>
      </c>
      <c r="GM238" s="137">
        <f t="array" aca="1" ref="GM238" ca="1">IF(RAND()&lt;=_xlfn.NORM.S.DIST((_xlfn.NORM.S.INV($F$54)-SQRT($F$61)*$B238)/SQRT(1-$F$61),TRUE),(1-(1-RAND())^(1/$F$57))^(1/$H$57),0)</f>
        <v>0</v>
      </c>
      <c r="GN238" s="137">
        <f t="array" aca="1" ref="GN238" ca="1">IF(RAND()&lt;=_xlfn.NORM.S.DIST((_xlfn.NORM.S.INV($F$54)-SQRT($F$61)*$B238)/SQRT(1-$F$61),TRUE),(1-(1-RAND())^(1/$F$57))^(1/$H$57),0)</f>
        <v>0</v>
      </c>
      <c r="GO238" s="137">
        <f t="array" aca="1" ref="GO238" ca="1">IF(RAND()&lt;=_xlfn.NORM.S.DIST((_xlfn.NORM.S.INV($F$54)-SQRT($F$61)*$B238)/SQRT(1-$F$61),TRUE),(1-(1-RAND())^(1/$F$57))^(1/$H$57),0)</f>
        <v>0</v>
      </c>
      <c r="GP238" s="137">
        <f t="array" aca="1" ref="GP238" ca="1">IF(RAND()&lt;=_xlfn.NORM.S.DIST((_xlfn.NORM.S.INV($F$54)-SQRT($F$61)*$B238)/SQRT(1-$F$61),TRUE),(1-(1-RAND())^(1/$F$57))^(1/$H$57),0)</f>
        <v>0</v>
      </c>
      <c r="GQ238" s="137">
        <f t="array" aca="1" ref="GQ238" ca="1">IF(RAND()&lt;=_xlfn.NORM.S.DIST((_xlfn.NORM.S.INV($F$54)-SQRT($F$61)*$B238)/SQRT(1-$F$61),TRUE),(1-(1-RAND())^(1/$F$57))^(1/$H$57),0)</f>
        <v>0</v>
      </c>
      <c r="GR238" s="137">
        <f t="array" aca="1" ref="GR238" ca="1">IF(RAND()&lt;=_xlfn.NORM.S.DIST((_xlfn.NORM.S.INV($F$54)-SQRT($F$61)*$B238)/SQRT(1-$F$61),TRUE),(1-(1-RAND())^(1/$F$57))^(1/$H$57),0)</f>
        <v>0</v>
      </c>
      <c r="GS238" s="137">
        <f t="array" aca="1" ref="GS238" ca="1">IF(RAND()&lt;=_xlfn.NORM.S.DIST((_xlfn.NORM.S.INV($F$54)-SQRT($F$61)*$B238)/SQRT(1-$F$61),TRUE),(1-(1-RAND())^(1/$F$57))^(1/$H$57),0)</f>
        <v>0</v>
      </c>
      <c r="GT238" s="137">
        <f t="array" aca="1" ref="GT238" ca="1">IF(RAND()&lt;=_xlfn.NORM.S.DIST((_xlfn.NORM.S.INV($F$54)-SQRT($F$61)*$B238)/SQRT(1-$F$61),TRUE),(1-(1-RAND())^(1/$F$57))^(1/$H$57),0)</f>
        <v>0</v>
      </c>
      <c r="GU238" s="137">
        <f t="array" aca="1" ref="GU238" ca="1">IF(RAND()&lt;=_xlfn.NORM.S.DIST((_xlfn.NORM.S.INV($F$54)-SQRT($F$61)*$B238)/SQRT(1-$F$61),TRUE),(1-(1-RAND())^(1/$F$57))^(1/$H$57),0)</f>
        <v>0</v>
      </c>
      <c r="GV238" s="137">
        <f t="array" aca="1" ref="GV238" ca="1">IF(RAND()&lt;=_xlfn.NORM.S.DIST((_xlfn.NORM.S.INV($F$54)-SQRT($F$61)*$B238)/SQRT(1-$F$61),TRUE),(1-(1-RAND())^(1/$F$57))^(1/$H$57),0)</f>
        <v>0</v>
      </c>
      <c r="GW238" s="137">
        <f t="array" aca="1" ref="GW238" ca="1">IF(RAND()&lt;=_xlfn.NORM.S.DIST((_xlfn.NORM.S.INV($F$54)-SQRT($F$61)*$B238)/SQRT(1-$F$61),TRUE),(1-(1-RAND())^(1/$F$57))^(1/$H$57),0)</f>
        <v>0</v>
      </c>
      <c r="GX238" s="137">
        <f t="array" aca="1" ref="GX238" ca="1">IF(RAND()&lt;=_xlfn.NORM.S.DIST((_xlfn.NORM.S.INV($F$54)-SQRT($F$61)*$B238)/SQRT(1-$F$61),TRUE),(1-(1-RAND())^(1/$F$57))^(1/$H$57),0)</f>
        <v>0</v>
      </c>
      <c r="GY238" s="137">
        <f t="array" aca="1" ref="GY238" ca="1">IF(RAND()&lt;=_xlfn.NORM.S.DIST((_xlfn.NORM.S.INV($F$54)-SQRT($F$61)*$B238)/SQRT(1-$F$61),TRUE),(1-(1-RAND())^(1/$F$57))^(1/$H$57),0)</f>
        <v>0</v>
      </c>
      <c r="GZ238" s="137">
        <f t="array" aca="1" ref="GZ238" ca="1">IF(RAND()&lt;=_xlfn.NORM.S.DIST((_xlfn.NORM.S.INV($F$54)-SQRT($F$61)*$B238)/SQRT(1-$F$61),TRUE),(1-(1-RAND())^(1/$F$57))^(1/$H$57),0)</f>
        <v>0</v>
      </c>
      <c r="HA238" s="137">
        <f t="array" aca="1" ref="HA238" ca="1">IF(RAND()&lt;=_xlfn.NORM.S.DIST((_xlfn.NORM.S.INV($F$54)-SQRT($F$61)*$B238)/SQRT(1-$F$61),TRUE),(1-(1-RAND())^(1/$F$57))^(1/$H$57),0)</f>
        <v>0</v>
      </c>
      <c r="HB238" s="137">
        <f t="array" aca="1" ref="HB238" ca="1">IF(RAND()&lt;=_xlfn.NORM.S.DIST((_xlfn.NORM.S.INV($F$54)-SQRT($F$61)*$B238)/SQRT(1-$F$61),TRUE),(1-(1-RAND())^(1/$F$57))^(1/$H$57),0)</f>
        <v>0</v>
      </c>
      <c r="HC238" s="137">
        <f t="array" aca="1" ref="HC238" ca="1">IF(RAND()&lt;=_xlfn.NORM.S.DIST((_xlfn.NORM.S.INV($F$54)-SQRT($F$61)*$B238)/SQRT(1-$F$61),TRUE),(1-(1-RAND())^(1/$F$57))^(1/$H$57),0)</f>
        <v>0</v>
      </c>
      <c r="HD238" s="137">
        <f t="array" aca="1" ref="HD238" ca="1">IF(RAND()&lt;=_xlfn.NORM.S.DIST((_xlfn.NORM.S.INV($F$54)-SQRT($F$61)*$B238)/SQRT(1-$F$61),TRUE),(1-(1-RAND())^(1/$F$57))^(1/$H$57),0)</f>
        <v>0</v>
      </c>
      <c r="HE238" s="137">
        <f t="array" aca="1" ref="HE238" ca="1">IF(RAND()&lt;=_xlfn.NORM.S.DIST((_xlfn.NORM.S.INV($F$54)-SQRT($F$61)*$B238)/SQRT(1-$F$61),TRUE),(1-(1-RAND())^(1/$F$57))^(1/$H$57),0)</f>
        <v>0</v>
      </c>
      <c r="HF238" s="137">
        <f t="array" aca="1" ref="HF238" ca="1">IF(RAND()&lt;=_xlfn.NORM.S.DIST((_xlfn.NORM.S.INV($F$54)-SQRT($F$61)*$B238)/SQRT(1-$F$61),TRUE),(1-(1-RAND())^(1/$F$57))^(1/$H$57),0)</f>
        <v>0</v>
      </c>
      <c r="HG238" s="137">
        <f t="array" aca="1" ref="HG238" ca="1">IF(RAND()&lt;=_xlfn.NORM.S.DIST((_xlfn.NORM.S.INV($F$54)-SQRT($F$61)*$B238)/SQRT(1-$F$61),TRUE),(1-(1-RAND())^(1/$F$57))^(1/$H$57),0)</f>
        <v>0</v>
      </c>
      <c r="HH238" s="137">
        <f t="array" aca="1" ref="HH238" ca="1">IF(RAND()&lt;=_xlfn.NORM.S.DIST((_xlfn.NORM.S.INV($F$54)-SQRT($F$61)*$B238)/SQRT(1-$F$61),TRUE),(1-(1-RAND())^(1/$F$57))^(1/$H$57),0)</f>
        <v>0</v>
      </c>
      <c r="HI238" s="137">
        <f t="array" aca="1" ref="HI238" ca="1">IF(RAND()&lt;=_xlfn.NORM.S.DIST((_xlfn.NORM.S.INV($F$54)-SQRT($F$61)*$B238)/SQRT(1-$F$61),TRUE),(1-(1-RAND())^(1/$F$57))^(1/$H$57),0)</f>
        <v>0</v>
      </c>
      <c r="HJ238" s="137">
        <f t="array" aca="1" ref="HJ238" ca="1">IF(RAND()&lt;=_xlfn.NORM.S.DIST((_xlfn.NORM.S.INV($F$54)-SQRT($F$61)*$B238)/SQRT(1-$F$61),TRUE),(1-(1-RAND())^(1/$F$57))^(1/$H$57),0)</f>
        <v>0</v>
      </c>
      <c r="HK238" s="137">
        <f t="array" aca="1" ref="HK238" ca="1">IF(RAND()&lt;=_xlfn.NORM.S.DIST((_xlfn.NORM.S.INV($F$54)-SQRT($F$61)*$B238)/SQRT(1-$F$61),TRUE),(1-(1-RAND())^(1/$F$57))^(1/$H$57),0)</f>
        <v>0</v>
      </c>
      <c r="HL238" s="137">
        <f t="array" aca="1" ref="HL238" ca="1">IF(RAND()&lt;=_xlfn.NORM.S.DIST((_xlfn.NORM.S.INV($F$54)-SQRT($F$61)*$B238)/SQRT(1-$F$61),TRUE),(1-(1-RAND())^(1/$F$57))^(1/$H$57),0)</f>
        <v>0</v>
      </c>
      <c r="HM238" s="137">
        <f t="array" aca="1" ref="HM238" ca="1">IF(RAND()&lt;=_xlfn.NORM.S.DIST((_xlfn.NORM.S.INV($F$54)-SQRT($F$61)*$B238)/SQRT(1-$F$61),TRUE),(1-(1-RAND())^(1/$F$57))^(1/$H$57),0)</f>
        <v>0</v>
      </c>
      <c r="HN238" s="137">
        <f t="array" aca="1" ref="HN238" ca="1">IF(RAND()&lt;=_xlfn.NORM.S.DIST((_xlfn.NORM.S.INV($F$54)-SQRT($F$61)*$B238)/SQRT(1-$F$61),TRUE),(1-(1-RAND())^(1/$F$57))^(1/$H$57),0)</f>
        <v>0</v>
      </c>
      <c r="HO238" s="137">
        <f t="array" aca="1" ref="HO238" ca="1">IF(RAND()&lt;=_xlfn.NORM.S.DIST((_xlfn.NORM.S.INV($F$54)-SQRT($F$61)*$B238)/SQRT(1-$F$61),TRUE),(1-(1-RAND())^(1/$F$57))^(1/$H$57),0)</f>
        <v>0</v>
      </c>
      <c r="HP238" s="137">
        <f t="array" aca="1" ref="HP238" ca="1">IF(RAND()&lt;=_xlfn.NORM.S.DIST((_xlfn.NORM.S.INV($F$54)-SQRT($F$61)*$B238)/SQRT(1-$F$61),TRUE),(1-(1-RAND())^(1/$F$57))^(1/$H$57),0)</f>
        <v>0</v>
      </c>
      <c r="HQ238" s="137">
        <f t="array" aca="1" ref="HQ238" ca="1">IF(RAND()&lt;=_xlfn.NORM.S.DIST((_xlfn.NORM.S.INV($F$54)-SQRT($F$61)*$B238)/SQRT(1-$F$61),TRUE),(1-(1-RAND())^(1/$F$57))^(1/$H$57),0)</f>
        <v>0</v>
      </c>
      <c r="HR238" s="137">
        <f t="array" aca="1" ref="HR238" ca="1">IF(RAND()&lt;=_xlfn.NORM.S.DIST((_xlfn.NORM.S.INV($F$54)-SQRT($F$61)*$B238)/SQRT(1-$F$61),TRUE),(1-(1-RAND())^(1/$F$57))^(1/$H$57),0)</f>
        <v>0</v>
      </c>
      <c r="HS238" s="137">
        <f t="array" aca="1" ref="HS238" ca="1">IF(RAND()&lt;=_xlfn.NORM.S.DIST((_xlfn.NORM.S.INV($F$54)-SQRT($F$61)*$B238)/SQRT(1-$F$61),TRUE),(1-(1-RAND())^(1/$F$57))^(1/$H$57),0)</f>
        <v>0</v>
      </c>
      <c r="HT238" s="137">
        <f t="array" aca="1" ref="HT238" ca="1">IF(RAND()&lt;=_xlfn.NORM.S.DIST((_xlfn.NORM.S.INV($F$54)-SQRT($F$61)*$B238)/SQRT(1-$F$61),TRUE),(1-(1-RAND())^(1/$F$57))^(1/$H$57),0)</f>
        <v>0</v>
      </c>
      <c r="HU238" s="137">
        <f t="array" aca="1" ref="HU238" ca="1">IF(RAND()&lt;=_xlfn.NORM.S.DIST((_xlfn.NORM.S.INV($F$54)-SQRT($F$61)*$B238)/SQRT(1-$F$61),TRUE),(1-(1-RAND())^(1/$F$57))^(1/$H$57),0)</f>
        <v>0</v>
      </c>
      <c r="HV238" s="137">
        <f t="array" aca="1" ref="HV238" ca="1">IF(RAND()&lt;=_xlfn.NORM.S.DIST((_xlfn.NORM.S.INV($F$54)-SQRT($F$61)*$B238)/SQRT(1-$F$61),TRUE),(1-(1-RAND())^(1/$F$57))^(1/$H$57),0)</f>
        <v>0</v>
      </c>
      <c r="HW238" s="137">
        <f t="shared" ca="1" si="40"/>
        <v>0</v>
      </c>
      <c r="HX238" s="137">
        <f t="shared" ca="1" si="41"/>
        <v>0</v>
      </c>
      <c r="HY238" s="137">
        <f t="array" aca="1" ref="HY238" ca="1">IF(RAND()&lt;=_xlfn.NORM.S.DIST((_xlfn.NORM.S.INV($G$54)-SQRT($G$61)*$B238)/SQRT(1-$G$61),TRUE),(1-(1-RAND())^(1/$F$57))^(1/$H$57),0)</f>
        <v>0</v>
      </c>
      <c r="HZ238" s="137">
        <f t="array" aca="1" ref="HZ238" ca="1">IF(RAND()&lt;=_xlfn.NORM.S.DIST((_xlfn.NORM.S.INV($G$54)-SQRT($G$61)*$B238)/SQRT(1-$G$61),TRUE),(1-(1-RAND())^(1/$F$57))^(1/$H$57),0)</f>
        <v>0</v>
      </c>
      <c r="IA238" s="137">
        <f t="array" aca="1" ref="IA238" ca="1">IF(RAND()&lt;=_xlfn.NORM.S.DIST((_xlfn.NORM.S.INV($G$54)-SQRT($G$61)*$B238)/SQRT(1-$G$61),TRUE),(1-(1-RAND())^(1/$F$57))^(1/$H$57),0)</f>
        <v>0</v>
      </c>
      <c r="IB238" s="137">
        <f t="array" aca="1" ref="IB238" ca="1">IF(RAND()&lt;=_xlfn.NORM.S.DIST((_xlfn.NORM.S.INV($G$54)-SQRT($G$61)*$B238)/SQRT(1-$G$61),TRUE),(1-(1-RAND())^(1/$F$57))^(1/$H$57),0)</f>
        <v>0</v>
      </c>
      <c r="IC238" s="137">
        <f t="array" aca="1" ref="IC238" ca="1">IF(RAND()&lt;=_xlfn.NORM.S.DIST((_xlfn.NORM.S.INV($G$54)-SQRT($G$61)*$B238)/SQRT(1-$G$61),TRUE),(1-(1-RAND())^(1/$F$57))^(1/$H$57),0)</f>
        <v>0</v>
      </c>
      <c r="ID238" s="137">
        <f t="array" aca="1" ref="ID238" ca="1">IF(RAND()&lt;=_xlfn.NORM.S.DIST((_xlfn.NORM.S.INV($G$54)-SQRT($G$61)*$B238)/SQRT(1-$G$61),TRUE),(1-(1-RAND())^(1/$F$57))^(1/$H$57),0)</f>
        <v>0</v>
      </c>
      <c r="IE238" s="137">
        <f t="array" aca="1" ref="IE238" ca="1">IF(RAND()&lt;=_xlfn.NORM.S.DIST((_xlfn.NORM.S.INV($G$54)-SQRT($G$61)*$B238)/SQRT(1-$G$61),TRUE),(1-(1-RAND())^(1/$F$57))^(1/$H$57),0)</f>
        <v>0</v>
      </c>
      <c r="IF238" s="137">
        <f t="array" aca="1" ref="IF238" ca="1">IF(RAND()&lt;=_xlfn.NORM.S.DIST((_xlfn.NORM.S.INV($G$54)-SQRT($G$61)*$B238)/SQRT(1-$G$61),TRUE),(1-(1-RAND())^(1/$F$57))^(1/$H$57),0)</f>
        <v>0</v>
      </c>
      <c r="IG238" s="137">
        <f t="array" aca="1" ref="IG238" ca="1">IF(RAND()&lt;=_xlfn.NORM.S.DIST((_xlfn.NORM.S.INV($G$54)-SQRT($G$61)*$B238)/SQRT(1-$G$61),TRUE),(1-(1-RAND())^(1/$F$57))^(1/$H$57),0)</f>
        <v>0</v>
      </c>
      <c r="IH238" s="137">
        <f t="array" aca="1" ref="IH238" ca="1">IF(RAND()&lt;=_xlfn.NORM.S.DIST((_xlfn.NORM.S.INV($G$54)-SQRT($G$61)*$B238)/SQRT(1-$G$61),TRUE),(1-(1-RAND())^(1/$F$57))^(1/$H$57),0)</f>
        <v>0</v>
      </c>
      <c r="II238" s="137">
        <f t="array" aca="1" ref="II238" ca="1">IF(RAND()&lt;=_xlfn.NORM.S.DIST((_xlfn.NORM.S.INV($G$54)-SQRT($G$61)*$B238)/SQRT(1-$G$61),TRUE),(1-(1-RAND())^(1/$F$57))^(1/$H$57),0)</f>
        <v>0</v>
      </c>
      <c r="IJ238" s="137">
        <f t="array" aca="1" ref="IJ238" ca="1">IF(RAND()&lt;=_xlfn.NORM.S.DIST((_xlfn.NORM.S.INV($G$54)-SQRT($G$61)*$B238)/SQRT(1-$G$61),TRUE),(1-(1-RAND())^(1/$F$57))^(1/$H$57),0)</f>
        <v>0</v>
      </c>
      <c r="IK238" s="137">
        <f t="array" aca="1" ref="IK238" ca="1">IF(RAND()&lt;=_xlfn.NORM.S.DIST((_xlfn.NORM.S.INV($G$54)-SQRT($G$61)*$B238)/SQRT(1-$G$61),TRUE),(1-(1-RAND())^(1/$F$57))^(1/$H$57),0)</f>
        <v>0</v>
      </c>
      <c r="IL238" s="137">
        <f t="array" aca="1" ref="IL238" ca="1">IF(RAND()&lt;=_xlfn.NORM.S.DIST((_xlfn.NORM.S.INV($G$54)-SQRT($G$61)*$B238)/SQRT(1-$G$61),TRUE),(1-(1-RAND())^(1/$F$57))^(1/$H$57),0)</f>
        <v>0</v>
      </c>
      <c r="IM238" s="137">
        <f t="array" aca="1" ref="IM238" ca="1">IF(RAND()&lt;=_xlfn.NORM.S.DIST((_xlfn.NORM.S.INV($G$54)-SQRT($G$61)*$B238)/SQRT(1-$G$61),TRUE),(1-(1-RAND())^(1/$F$57))^(1/$H$57),0)</f>
        <v>0</v>
      </c>
      <c r="IN238" s="137">
        <f t="array" aca="1" ref="IN238" ca="1">IF(RAND()&lt;=_xlfn.NORM.S.DIST((_xlfn.NORM.S.INV($G$54)-SQRT($G$61)*$B238)/SQRT(1-$G$61),TRUE),(1-(1-RAND())^(1/$F$57))^(1/$H$57),0)</f>
        <v>0</v>
      </c>
      <c r="IO238" s="137">
        <f t="array" aca="1" ref="IO238" ca="1">IF(RAND()&lt;=_xlfn.NORM.S.DIST((_xlfn.NORM.S.INV($G$54)-SQRT($G$61)*$B238)/SQRT(1-$G$61),TRUE),(1-(1-RAND())^(1/$F$57))^(1/$H$57),0)</f>
        <v>0</v>
      </c>
      <c r="IP238" s="137">
        <f t="array" aca="1" ref="IP238" ca="1">IF(RAND()&lt;=_xlfn.NORM.S.DIST((_xlfn.NORM.S.INV($G$54)-SQRT($G$61)*$B238)/SQRT(1-$G$61),TRUE),(1-(1-RAND())^(1/$F$57))^(1/$H$57),0)</f>
        <v>0</v>
      </c>
      <c r="IQ238" s="137">
        <f t="array" aca="1" ref="IQ238" ca="1">IF(RAND()&lt;=_xlfn.NORM.S.DIST((_xlfn.NORM.S.INV($G$54)-SQRT($G$61)*$B238)/SQRT(1-$G$61),TRUE),(1-(1-RAND())^(1/$F$57))^(1/$H$57),0)</f>
        <v>0</v>
      </c>
      <c r="IR238" s="137">
        <f t="array" aca="1" ref="IR238" ca="1">IF(RAND()&lt;=_xlfn.NORM.S.DIST((_xlfn.NORM.S.INV($G$54)-SQRT($G$61)*$B238)/SQRT(1-$G$61),TRUE),(1-(1-RAND())^(1/$F$57))^(1/$H$57),0)</f>
        <v>0</v>
      </c>
      <c r="IS238" s="137">
        <f t="array" aca="1" ref="IS238" ca="1">IF(RAND()&lt;=_xlfn.NORM.S.DIST((_xlfn.NORM.S.INV($G$54)-SQRT($G$61)*$B238)/SQRT(1-$G$61),TRUE),(1-(1-RAND())^(1/$F$57))^(1/$H$57),0)</f>
        <v>0.66548195341849503</v>
      </c>
      <c r="IT238" s="137">
        <f t="array" aca="1" ref="IT238" ca="1">IF(RAND()&lt;=_xlfn.NORM.S.DIST((_xlfn.NORM.S.INV($G$54)-SQRT($G$61)*$B238)/SQRT(1-$G$61),TRUE),(1-(1-RAND())^(1/$F$57))^(1/$H$57),0)</f>
        <v>0</v>
      </c>
      <c r="IU238" s="137">
        <f t="array" aca="1" ref="IU238" ca="1">IF(RAND()&lt;=_xlfn.NORM.S.DIST((_xlfn.NORM.S.INV($G$54)-SQRT($G$61)*$B238)/SQRT(1-$G$61),TRUE),(1-(1-RAND())^(1/$F$57))^(1/$H$57),0)</f>
        <v>0</v>
      </c>
      <c r="IV238" s="137">
        <f t="array" aca="1" ref="IV238" ca="1">IF(RAND()&lt;=_xlfn.NORM.S.DIST((_xlfn.NORM.S.INV($G$54)-SQRT($G$61)*$B238)/SQRT(1-$G$61),TRUE),(1-(1-RAND())^(1/$F$57))^(1/$H$57),0)</f>
        <v>0</v>
      </c>
      <c r="IW238" s="137">
        <f t="array" aca="1" ref="IW238" ca="1">IF(RAND()&lt;=_xlfn.NORM.S.DIST((_xlfn.NORM.S.INV($G$54)-SQRT($G$61)*$B238)/SQRT(1-$G$61),TRUE),(1-(1-RAND())^(1/$F$57))^(1/$H$57),0)</f>
        <v>0</v>
      </c>
      <c r="IX238" s="137">
        <f t="array" aca="1" ref="IX238" ca="1">IF(RAND()&lt;=_xlfn.NORM.S.DIST((_xlfn.NORM.S.INV($G$54)-SQRT($G$61)*$B238)/SQRT(1-$G$61),TRUE),(1-(1-RAND())^(1/$F$57))^(1/$H$57),0)</f>
        <v>0</v>
      </c>
      <c r="IY238" s="137">
        <f t="array" aca="1" ref="IY238" ca="1">IF(RAND()&lt;=_xlfn.NORM.S.DIST((_xlfn.NORM.S.INV($G$54)-SQRT($G$61)*$B238)/SQRT(1-$G$61),TRUE),(1-(1-RAND())^(1/$F$57))^(1/$H$57),0)</f>
        <v>0</v>
      </c>
      <c r="IZ238" s="137">
        <f t="array" aca="1" ref="IZ238" ca="1">IF(RAND()&lt;=_xlfn.NORM.S.DIST((_xlfn.NORM.S.INV($G$54)-SQRT($G$61)*$B238)/SQRT(1-$G$61),TRUE),(1-(1-RAND())^(1/$F$57))^(1/$H$57),0)</f>
        <v>0</v>
      </c>
      <c r="JA238" s="137">
        <f t="array" aca="1" ref="JA238" ca="1">IF(RAND()&lt;=_xlfn.NORM.S.DIST((_xlfn.NORM.S.INV($G$54)-SQRT($G$61)*$B238)/SQRT(1-$G$61),TRUE),(1-(1-RAND())^(1/$F$57))^(1/$H$57),0)</f>
        <v>0</v>
      </c>
      <c r="JB238" s="137">
        <f t="array" aca="1" ref="JB238" ca="1">IF(RAND()&lt;=_xlfn.NORM.S.DIST((_xlfn.NORM.S.INV($G$54)-SQRT($G$61)*$B238)/SQRT(1-$G$61),TRUE),(1-(1-RAND())^(1/$F$57))^(1/$H$57),0)</f>
        <v>0</v>
      </c>
      <c r="JC238" s="137">
        <f t="array" aca="1" ref="JC238" ca="1">IF(RAND()&lt;=_xlfn.NORM.S.DIST((_xlfn.NORM.S.INV($G$54)-SQRT($G$61)*$B238)/SQRT(1-$G$61),TRUE),(1-(1-RAND())^(1/$F$57))^(1/$H$57),0)</f>
        <v>0</v>
      </c>
      <c r="JD238" s="137">
        <f t="array" aca="1" ref="JD238" ca="1">IF(RAND()&lt;=_xlfn.NORM.S.DIST((_xlfn.NORM.S.INV($G$54)-SQRT($G$61)*$B238)/SQRT(1-$G$61),TRUE),(1-(1-RAND())^(1/$F$57))^(1/$H$57),0)</f>
        <v>0</v>
      </c>
      <c r="JE238" s="137">
        <f t="array" aca="1" ref="JE238" ca="1">IF(RAND()&lt;=_xlfn.NORM.S.DIST((_xlfn.NORM.S.INV($G$54)-SQRT($G$61)*$B238)/SQRT(1-$G$61),TRUE),(1-(1-RAND())^(1/$F$57))^(1/$H$57),0)</f>
        <v>0</v>
      </c>
      <c r="JF238" s="137">
        <f t="array" aca="1" ref="JF238" ca="1">IF(RAND()&lt;=_xlfn.NORM.S.DIST((_xlfn.NORM.S.INV($G$54)-SQRT($G$61)*$B238)/SQRT(1-$G$61),TRUE),(1-(1-RAND())^(1/$F$57))^(1/$H$57),0)</f>
        <v>0</v>
      </c>
      <c r="JG238" s="137">
        <f t="array" aca="1" ref="JG238" ca="1">IF(RAND()&lt;=_xlfn.NORM.S.DIST((_xlfn.NORM.S.INV($G$54)-SQRT($G$61)*$B238)/SQRT(1-$G$61),TRUE),(1-(1-RAND())^(1/$F$57))^(1/$H$57),0)</f>
        <v>0</v>
      </c>
      <c r="JH238" s="137">
        <f t="array" aca="1" ref="JH238" ca="1">IF(RAND()&lt;=_xlfn.NORM.S.DIST((_xlfn.NORM.S.INV($G$54)-SQRT($G$61)*$B238)/SQRT(1-$G$61),TRUE),(1-(1-RAND())^(1/$F$57))^(1/$H$57),0)</f>
        <v>0</v>
      </c>
      <c r="JI238" s="137">
        <f t="array" aca="1" ref="JI238" ca="1">IF(RAND()&lt;=_xlfn.NORM.S.DIST((_xlfn.NORM.S.INV($G$54)-SQRT($G$61)*$B238)/SQRT(1-$G$61),TRUE),(1-(1-RAND())^(1/$F$57))^(1/$H$57),0)</f>
        <v>0</v>
      </c>
      <c r="JJ238" s="137">
        <f t="array" aca="1" ref="JJ238" ca="1">IF(RAND()&lt;=_xlfn.NORM.S.DIST((_xlfn.NORM.S.INV($G$54)-SQRT($G$61)*$B238)/SQRT(1-$G$61),TRUE),(1-(1-RAND())^(1/$F$57))^(1/$H$57),0)</f>
        <v>0</v>
      </c>
      <c r="JK238" s="137">
        <f t="array" aca="1" ref="JK238" ca="1">IF(RAND()&lt;=_xlfn.NORM.S.DIST((_xlfn.NORM.S.INV($G$54)-SQRT($G$61)*$B238)/SQRT(1-$G$61),TRUE),(1-(1-RAND())^(1/$F$57))^(1/$H$57),0)</f>
        <v>0</v>
      </c>
      <c r="JL238" s="137">
        <f t="array" aca="1" ref="JL238" ca="1">IF(RAND()&lt;=_xlfn.NORM.S.DIST((_xlfn.NORM.S.INV($G$54)-SQRT($G$61)*$B238)/SQRT(1-$G$61),TRUE),(1-(1-RAND())^(1/$F$57))^(1/$H$57),0)</f>
        <v>0</v>
      </c>
      <c r="JM238" s="137">
        <f t="shared" ca="1" si="42"/>
        <v>1</v>
      </c>
      <c r="JN238" s="137">
        <f t="shared" ca="1" si="43"/>
        <v>0.66548195341849503</v>
      </c>
      <c r="JO238" s="137">
        <f t="array" aca="1" ref="JO238" ca="1">IF(RAND()&lt;=_xlfn.NORM.S.DIST((_xlfn.NORM.S.INV($H$54)-SQRT($H$61)*$B238)/SQRT(1-$H$61),TRUE),(1-(1-RAND())^(1/$F$57))^(1/$H$57),0)</f>
        <v>0</v>
      </c>
      <c r="JP238" s="137">
        <f t="array" aca="1" ref="JP238" ca="1">IF(RAND()&lt;=_xlfn.NORM.S.DIST((_xlfn.NORM.S.INV($H$54)-SQRT($H$61)*$B238)/SQRT(1-$H$61),TRUE),(1-(1-RAND())^(1/$F$57))^(1/$H$57),0)</f>
        <v>0</v>
      </c>
      <c r="JQ238" s="137">
        <f t="array" aca="1" ref="JQ238" ca="1">IF(RAND()&lt;=_xlfn.NORM.S.DIST((_xlfn.NORM.S.INV($H$54)-SQRT($H$61)*$B238)/SQRT(1-$H$61),TRUE),(1-(1-RAND())^(1/$F$57))^(1/$H$57),0)</f>
        <v>0</v>
      </c>
      <c r="JR238" s="137">
        <f t="array" aca="1" ref="JR238" ca="1">IF(RAND()&lt;=_xlfn.NORM.S.DIST((_xlfn.NORM.S.INV($H$54)-SQRT($H$61)*$B238)/SQRT(1-$H$61),TRUE),(1-(1-RAND())^(1/$F$57))^(1/$H$57),0)</f>
        <v>0</v>
      </c>
      <c r="JS238" s="137">
        <f t="array" aca="1" ref="JS238" ca="1">IF(RAND()&lt;=_xlfn.NORM.S.DIST((_xlfn.NORM.S.INV($H$54)-SQRT($H$61)*$B238)/SQRT(1-$H$61),TRUE),(1-(1-RAND())^(1/$F$57))^(1/$H$57),0)</f>
        <v>0</v>
      </c>
      <c r="JT238" s="137">
        <f t="array" aca="1" ref="JT238" ca="1">IF(RAND()&lt;=_xlfn.NORM.S.DIST((_xlfn.NORM.S.INV($H$54)-SQRT($H$61)*$B238)/SQRT(1-$H$61),TRUE),(1-(1-RAND())^(1/$F$57))^(1/$H$57),0)</f>
        <v>0</v>
      </c>
      <c r="JU238" s="137">
        <f t="array" aca="1" ref="JU238" ca="1">IF(RAND()&lt;=_xlfn.NORM.S.DIST((_xlfn.NORM.S.INV($H$54)-SQRT($H$61)*$B238)/SQRT(1-$H$61),TRUE),(1-(1-RAND())^(1/$F$57))^(1/$H$57),0)</f>
        <v>0</v>
      </c>
      <c r="JV238" s="137">
        <f t="array" aca="1" ref="JV238" ca="1">IF(RAND()&lt;=_xlfn.NORM.S.DIST((_xlfn.NORM.S.INV($H$54)-SQRT($H$61)*$B238)/SQRT(1-$H$61),TRUE),(1-(1-RAND())^(1/$F$57))^(1/$H$57),0)</f>
        <v>0</v>
      </c>
      <c r="JW238" s="137">
        <f t="array" aca="1" ref="JW238" ca="1">IF(RAND()&lt;=_xlfn.NORM.S.DIST((_xlfn.NORM.S.INV($H$54)-SQRT($H$61)*$B238)/SQRT(1-$H$61),TRUE),(1-(1-RAND())^(1/$F$57))^(1/$H$57),0)</f>
        <v>0</v>
      </c>
      <c r="JX238" s="137">
        <f t="array" aca="1" ref="JX238" ca="1">IF(RAND()&lt;=_xlfn.NORM.S.DIST((_xlfn.NORM.S.INV($H$54)-SQRT($H$61)*$B238)/SQRT(1-$H$61),TRUE),(1-(1-RAND())^(1/$F$57))^(1/$H$57),0)</f>
        <v>0</v>
      </c>
      <c r="JY238" s="137">
        <f t="array" aca="1" ref="JY238" ca="1">IF(RAND()&lt;=_xlfn.NORM.S.DIST((_xlfn.NORM.S.INV($H$54)-SQRT($H$61)*$B238)/SQRT(1-$H$61),TRUE),(1-(1-RAND())^(1/$F$57))^(1/$H$57),0)</f>
        <v>0</v>
      </c>
      <c r="JZ238" s="137">
        <f t="array" aca="1" ref="JZ238" ca="1">IF(RAND()&lt;=_xlfn.NORM.S.DIST((_xlfn.NORM.S.INV($H$54)-SQRT($H$61)*$B238)/SQRT(1-$H$61),TRUE),(1-(1-RAND())^(1/$F$57))^(1/$H$57),0)</f>
        <v>0</v>
      </c>
      <c r="KA238" s="137">
        <f t="array" aca="1" ref="KA238" ca="1">IF(RAND()&lt;=_xlfn.NORM.S.DIST((_xlfn.NORM.S.INV($H$54)-SQRT($H$61)*$B238)/SQRT(1-$H$61),TRUE),(1-(1-RAND())^(1/$F$57))^(1/$H$57),0)</f>
        <v>0</v>
      </c>
      <c r="KB238" s="137">
        <f t="array" aca="1" ref="KB238" ca="1">IF(RAND()&lt;=_xlfn.NORM.S.DIST((_xlfn.NORM.S.INV($H$54)-SQRT($H$61)*$B238)/SQRT(1-$H$61),TRUE),(1-(1-RAND())^(1/$F$57))^(1/$H$57),0)</f>
        <v>0</v>
      </c>
      <c r="KC238" s="137">
        <f t="array" aca="1" ref="KC238" ca="1">IF(RAND()&lt;=_xlfn.NORM.S.DIST((_xlfn.NORM.S.INV($H$54)-SQRT($H$61)*$B238)/SQRT(1-$H$61),TRUE),(1-(1-RAND())^(1/$F$57))^(1/$H$57),0)</f>
        <v>0</v>
      </c>
      <c r="KD238" s="137">
        <f t="array" aca="1" ref="KD238" ca="1">IF(RAND()&lt;=_xlfn.NORM.S.DIST((_xlfn.NORM.S.INV($H$54)-SQRT($H$61)*$B238)/SQRT(1-$H$61),TRUE),(1-(1-RAND())^(1/$F$57))^(1/$H$57),0)</f>
        <v>0</v>
      </c>
      <c r="KE238" s="137">
        <f t="array" aca="1" ref="KE238" ca="1">IF(RAND()&lt;=_xlfn.NORM.S.DIST((_xlfn.NORM.S.INV($H$54)-SQRT($H$61)*$B238)/SQRT(1-$H$61),TRUE),(1-(1-RAND())^(1/$F$57))^(1/$H$57),0)</f>
        <v>0</v>
      </c>
      <c r="KF238" s="137">
        <f t="array" aca="1" ref="KF238" ca="1">IF(RAND()&lt;=_xlfn.NORM.S.DIST((_xlfn.NORM.S.INV($H$54)-SQRT($H$61)*$B238)/SQRT(1-$H$61),TRUE),(1-(1-RAND())^(1/$F$57))^(1/$H$57),0)</f>
        <v>0</v>
      </c>
      <c r="KG238" s="137">
        <f t="array" aca="1" ref="KG238" ca="1">IF(RAND()&lt;=_xlfn.NORM.S.DIST((_xlfn.NORM.S.INV($H$54)-SQRT($H$61)*$B238)/SQRT(1-$H$61),TRUE),(1-(1-RAND())^(1/$F$57))^(1/$H$57),0)</f>
        <v>0</v>
      </c>
      <c r="KH238" s="137">
        <f t="array" aca="1" ref="KH238" ca="1">IF(RAND()&lt;=_xlfn.NORM.S.DIST((_xlfn.NORM.S.INV($H$54)-SQRT($H$61)*$B238)/SQRT(1-$H$61),TRUE),(1-(1-RAND())^(1/$F$57))^(1/$H$57),0)</f>
        <v>0</v>
      </c>
      <c r="KI238" s="137">
        <f t="array" aca="1" ref="KI238" ca="1">IF(RAND()&lt;=_xlfn.NORM.S.DIST((_xlfn.NORM.S.INV($H$54)-SQRT($H$61)*$B238)/SQRT(1-$H$61),TRUE),(1-(1-RAND())^(1/$F$57))^(1/$H$57),0)</f>
        <v>0</v>
      </c>
      <c r="KJ238" s="137">
        <f t="array" aca="1" ref="KJ238" ca="1">IF(RAND()&lt;=_xlfn.NORM.S.DIST((_xlfn.NORM.S.INV($H$54)-SQRT($H$61)*$B238)/SQRT(1-$H$61),TRUE),(1-(1-RAND())^(1/$F$57))^(1/$H$57),0)</f>
        <v>0</v>
      </c>
      <c r="KK238" s="137">
        <f t="array" aca="1" ref="KK238" ca="1">IF(RAND()&lt;=_xlfn.NORM.S.DIST((_xlfn.NORM.S.INV($H$54)-SQRT($H$61)*$B238)/SQRT(1-$H$61),TRUE),(1-(1-RAND())^(1/$F$57))^(1/$H$57),0)</f>
        <v>0</v>
      </c>
      <c r="KL238" s="137">
        <f t="array" aca="1" ref="KL238" ca="1">IF(RAND()&lt;=_xlfn.NORM.S.DIST((_xlfn.NORM.S.INV($H$54)-SQRT($H$61)*$B238)/SQRT(1-$H$61),TRUE),(1-(1-RAND())^(1/$F$57))^(1/$H$57),0)</f>
        <v>0</v>
      </c>
      <c r="KM238" s="137">
        <f t="array" aca="1" ref="KM238" ca="1">IF(RAND()&lt;=_xlfn.NORM.S.DIST((_xlfn.NORM.S.INV($H$54)-SQRT($H$61)*$B238)/SQRT(1-$H$61),TRUE),(1-(1-RAND())^(1/$F$57))^(1/$H$57),0)</f>
        <v>0</v>
      </c>
      <c r="KN238" s="137">
        <f t="array" aca="1" ref="KN238" ca="1">IF(RAND()&lt;=_xlfn.NORM.S.DIST((_xlfn.NORM.S.INV($H$54)-SQRT($H$61)*$B238)/SQRT(1-$H$61),TRUE),(1-(1-RAND())^(1/$F$57))^(1/$H$57),0)</f>
        <v>0</v>
      </c>
      <c r="KO238" s="137">
        <f t="array" aca="1" ref="KO238" ca="1">IF(RAND()&lt;=_xlfn.NORM.S.DIST((_xlfn.NORM.S.INV($H$54)-SQRT($H$61)*$B238)/SQRT(1-$H$61),TRUE),(1-(1-RAND())^(1/$F$57))^(1/$H$57),0)</f>
        <v>0</v>
      </c>
      <c r="KP238" s="137">
        <f t="array" aca="1" ref="KP238" ca="1">IF(RAND()&lt;=_xlfn.NORM.S.DIST((_xlfn.NORM.S.INV($H$54)-SQRT($H$61)*$B238)/SQRT(1-$H$61),TRUE),(1-(1-RAND())^(1/$F$57))^(1/$H$57),0)</f>
        <v>0</v>
      </c>
      <c r="KQ238" s="137">
        <f t="array" aca="1" ref="KQ238" ca="1">IF(RAND()&lt;=_xlfn.NORM.S.DIST((_xlfn.NORM.S.INV($H$54)-SQRT($H$61)*$B238)/SQRT(1-$H$61),TRUE),(1-(1-RAND())^(1/$F$57))^(1/$H$57),0)</f>
        <v>0</v>
      </c>
      <c r="KR238" s="137">
        <f t="array" aca="1" ref="KR238" ca="1">IF(RAND()&lt;=_xlfn.NORM.S.DIST((_xlfn.NORM.S.INV($H$54)-SQRT($H$61)*$B238)/SQRT(1-$H$61),TRUE),(1-(1-RAND())^(1/$F$57))^(1/$H$57),0)</f>
        <v>0</v>
      </c>
      <c r="KS238" s="137">
        <f t="shared" ca="1" si="44"/>
        <v>0</v>
      </c>
      <c r="KT238" s="137">
        <f t="shared" ca="1" si="45"/>
        <v>0</v>
      </c>
      <c r="KU238" s="137">
        <f t="array" aca="1" ref="KU238" ca="1">IF(RAND()&lt;=_xlfn.NORM.S.DIST((_xlfn.NORM.S.INV($I$54)-SQRT($I$61)*$B238)/SQRT(1-$I$61),TRUE),(1-(1-RAND())^(1/$F$57))^(1/$H$57),0)</f>
        <v>4.890257907605151E-3</v>
      </c>
      <c r="KV238" s="137">
        <f t="array" aca="1" ref="KV238" ca="1">IF(RAND()&lt;=_xlfn.NORM.S.DIST((_xlfn.NORM.S.INV($I$54)-SQRT($I$61)*$B238)/SQRT(1-$I$61),TRUE),(1-(1-RAND())^(1/$F$57))^(1/$H$57),0)</f>
        <v>0</v>
      </c>
      <c r="KW238" s="137">
        <f t="array" aca="1" ref="KW238" ca="1">IF(RAND()&lt;=_xlfn.NORM.S.DIST((_xlfn.NORM.S.INV($I$54)-SQRT($I$61)*$B238)/SQRT(1-$I$61),TRUE),(1-(1-RAND())^(1/$F$57))^(1/$H$57),0)</f>
        <v>0</v>
      </c>
      <c r="KX238" s="137">
        <f t="array" aca="1" ref="KX238" ca="1">IF(RAND()&lt;=_xlfn.NORM.S.DIST((_xlfn.NORM.S.INV($I$54)-SQRT($I$61)*$B238)/SQRT(1-$I$61),TRUE),(1-(1-RAND())^(1/$F$57))^(1/$H$57),0)</f>
        <v>0</v>
      </c>
      <c r="KY238" s="137">
        <f t="array" aca="1" ref="KY238" ca="1">IF(RAND()&lt;=_xlfn.NORM.S.DIST((_xlfn.NORM.S.INV($I$54)-SQRT($I$61)*$B238)/SQRT(1-$I$61),TRUE),(1-(1-RAND())^(1/$F$57))^(1/$H$57),0)</f>
        <v>0</v>
      </c>
      <c r="KZ238" s="137">
        <f t="array" aca="1" ref="KZ238" ca="1">IF(RAND()&lt;=_xlfn.NORM.S.DIST((_xlfn.NORM.S.INV($I$54)-SQRT($I$61)*$B238)/SQRT(1-$I$61),TRUE),(1-(1-RAND())^(1/$F$57))^(1/$H$57),0)</f>
        <v>0</v>
      </c>
      <c r="LA238" s="137">
        <f t="array" aca="1" ref="LA238" ca="1">IF(RAND()&lt;=_xlfn.NORM.S.DIST((_xlfn.NORM.S.INV($I$54)-SQRT($I$61)*$B238)/SQRT(1-$I$61),TRUE),(1-(1-RAND())^(1/$F$57))^(1/$H$57),0)</f>
        <v>0</v>
      </c>
      <c r="LB238" s="137">
        <f t="array" aca="1" ref="LB238" ca="1">IF(RAND()&lt;=_xlfn.NORM.S.DIST((_xlfn.NORM.S.INV($I$54)-SQRT($I$61)*$B238)/SQRT(1-$I$61),TRUE),(1-(1-RAND())^(1/$F$57))^(1/$H$57),0)</f>
        <v>0</v>
      </c>
      <c r="LC238" s="137">
        <f t="array" aca="1" ref="LC238" ca="1">IF(RAND()&lt;=_xlfn.NORM.S.DIST((_xlfn.NORM.S.INV($I$54)-SQRT($I$61)*$B238)/SQRT(1-$I$61),TRUE),(1-(1-RAND())^(1/$F$57))^(1/$H$57),0)</f>
        <v>0</v>
      </c>
      <c r="LD238" s="137">
        <f t="array" aca="1" ref="LD238" ca="1">IF(RAND()&lt;=_xlfn.NORM.S.DIST((_xlfn.NORM.S.INV($I$54)-SQRT($I$61)*$B238)/SQRT(1-$I$61),TRUE),(1-(1-RAND())^(1/$F$57))^(1/$H$57),0)</f>
        <v>0</v>
      </c>
      <c r="LE238" s="137">
        <f t="shared" ca="1" si="46"/>
        <v>1</v>
      </c>
      <c r="LF238" s="137">
        <f t="shared" ca="1" si="47"/>
        <v>4.890257907605151E-3</v>
      </c>
      <c r="LG238" s="137">
        <f t="shared" ca="1" si="48"/>
        <v>4</v>
      </c>
      <c r="LH238" s="137">
        <f t="shared" ca="1" si="48"/>
        <v>0.89645647764707315</v>
      </c>
    </row>
    <row r="239" spans="1:320" x14ac:dyDescent="0.3">
      <c r="A239"/>
      <c r="B239" s="137">
        <f t="shared" ca="1" si="34"/>
        <v>1.6587607985049979</v>
      </c>
      <c r="C239" s="137">
        <f t="array" aca="1" ref="C239" ca="1">IF(RAND()&lt;=_xlfn.NORM.S.DIST((_xlfn.NORM.S.INV($B$54)-SQRT($B$61)*$B239)/SQRT(1-$B$61),TRUE),(1-(1-RAND())^(1/$F$57))^(1/$H$57),0)</f>
        <v>0</v>
      </c>
      <c r="D239" s="137">
        <f t="array" aca="1" ref="D239" ca="1">IF(RAND()&lt;=_xlfn.NORM.S.DIST((_xlfn.NORM.S.INV($B$54)-SQRT($B$61)*$B239)/SQRT(1-$B$61),TRUE),(1-(1-RAND())^(1/$F$57))^(1/$H$57),0)</f>
        <v>0</v>
      </c>
      <c r="E239" s="137">
        <f t="array" aca="1" ref="E239" ca="1">IF(RAND()&lt;=_xlfn.NORM.S.DIST((_xlfn.NORM.S.INV($B$54)-SQRT($B$61)*$B239)/SQRT(1-$B$61),TRUE),(1-(1-RAND())^(1/$F$57))^(1/$H$57),0)</f>
        <v>0</v>
      </c>
      <c r="F239" s="137">
        <f t="array" aca="1" ref="F239" ca="1">IF(RAND()&lt;=_xlfn.NORM.S.DIST((_xlfn.NORM.S.INV($B$54)-SQRT($B$61)*$B239)/SQRT(1-$B$61),TRUE),(1-(1-RAND())^(1/$F$57))^(1/$H$57),0)</f>
        <v>0</v>
      </c>
      <c r="G239" s="137">
        <f t="array" aca="1" ref="G239" ca="1">IF(RAND()&lt;=_xlfn.NORM.S.DIST((_xlfn.NORM.S.INV($B$54)-SQRT($B$61)*$B239)/SQRT(1-$B$61),TRUE),(1-(1-RAND())^(1/$F$57))^(1/$H$57),0)</f>
        <v>0</v>
      </c>
      <c r="H239" s="137">
        <f t="array" aca="1" ref="H239" ca="1">IF(RAND()&lt;=_xlfn.NORM.S.DIST((_xlfn.NORM.S.INV($B$54)-SQRT($B$61)*$B239)/SQRT(1-$B$61),TRUE),(1-(1-RAND())^(1/$F$57))^(1/$H$57),0)</f>
        <v>0</v>
      </c>
      <c r="I239" s="137">
        <f t="array" aca="1" ref="I239" ca="1">IF(RAND()&lt;=_xlfn.NORM.S.DIST((_xlfn.NORM.S.INV($B$54)-SQRT($B$61)*$B239)/SQRT(1-$B$61),TRUE),(1-(1-RAND())^(1/$F$57))^(1/$H$57),0)</f>
        <v>0</v>
      </c>
      <c r="J239" s="137">
        <f t="array" aca="1" ref="J239" ca="1">IF(RAND()&lt;=_xlfn.NORM.S.DIST((_xlfn.NORM.S.INV($B$54)-SQRT($B$61)*$B239)/SQRT(1-$B$61),TRUE),(1-(1-RAND())^(1/$F$57))^(1/$H$57),0)</f>
        <v>0</v>
      </c>
      <c r="K239" s="137">
        <f t="array" aca="1" ref="K239" ca="1">IF(RAND()&lt;=_xlfn.NORM.S.DIST((_xlfn.NORM.S.INV($B$54)-SQRT($B$61)*$B239)/SQRT(1-$B$61),TRUE),(1-(1-RAND())^(1/$F$57))^(1/$H$57),0)</f>
        <v>0</v>
      </c>
      <c r="L239" s="137">
        <f t="array" aca="1" ref="L239" ca="1">IF(RAND()&lt;=_xlfn.NORM.S.DIST((_xlfn.NORM.S.INV($B$54)-SQRT($B$61)*$B239)/SQRT(1-$B$61),TRUE),(1-(1-RAND())^(1/$F$57))^(1/$H$57),0)</f>
        <v>0</v>
      </c>
      <c r="M239" s="137">
        <f t="shared" ca="1" si="49"/>
        <v>0</v>
      </c>
      <c r="N239" s="137">
        <f t="shared" ca="1" si="35"/>
        <v>0</v>
      </c>
      <c r="O239" s="137">
        <f t="array" aca="1" ref="O239" ca="1">IF(RAND()&lt;=_xlfn.NORM.S.DIST((_xlfn.NORM.S.INV($C$54)-SQRT($C$61)*$B239)/SQRT(1-$C$61),TRUE),(1-(1-RAND())^(1/$F$57))^(1/$H$57),0)</f>
        <v>0</v>
      </c>
      <c r="P239" s="137">
        <f t="array" aca="1" ref="P239" ca="1">IF(RAND()&lt;=_xlfn.NORM.S.DIST((_xlfn.NORM.S.INV($C$54)-SQRT($C$61)*$B239)/SQRT(1-$C$61),TRUE),(1-(1-RAND())^(1/$F$57))^(1/$H$57),0)</f>
        <v>0</v>
      </c>
      <c r="Q239" s="137">
        <f t="array" aca="1" ref="Q239" ca="1">IF(RAND()&lt;=_xlfn.NORM.S.DIST((_xlfn.NORM.S.INV($C$54)-SQRT($C$61)*$B239)/SQRT(1-$C$61),TRUE),(1-(1-RAND())^(1/$F$57))^(1/$H$57),0)</f>
        <v>0</v>
      </c>
      <c r="R239" s="137">
        <f t="array" aca="1" ref="R239" ca="1">IF(RAND()&lt;=_xlfn.NORM.S.DIST((_xlfn.NORM.S.INV($C$54)-SQRT($C$61)*$B239)/SQRT(1-$C$61),TRUE),(1-(1-RAND())^(1/$F$57))^(1/$H$57),0)</f>
        <v>0</v>
      </c>
      <c r="S239" s="137">
        <f t="array" aca="1" ref="S239" ca="1">IF(RAND()&lt;=_xlfn.NORM.S.DIST((_xlfn.NORM.S.INV($C$54)-SQRT($C$61)*$B239)/SQRT(1-$C$61),TRUE),(1-(1-RAND())^(1/$F$57))^(1/$H$57),0)</f>
        <v>0</v>
      </c>
      <c r="T239" s="137">
        <f t="array" aca="1" ref="T239" ca="1">IF(RAND()&lt;=_xlfn.NORM.S.DIST((_xlfn.NORM.S.INV($C$54)-SQRT($C$61)*$B239)/SQRT(1-$C$61),TRUE),(1-(1-RAND())^(1/$F$57))^(1/$H$57),0)</f>
        <v>0</v>
      </c>
      <c r="U239" s="137">
        <f t="array" aca="1" ref="U239" ca="1">IF(RAND()&lt;=_xlfn.NORM.S.DIST((_xlfn.NORM.S.INV($C$54)-SQRT($C$61)*$B239)/SQRT(1-$C$61),TRUE),(1-(1-RAND())^(1/$F$57))^(1/$H$57),0)</f>
        <v>0</v>
      </c>
      <c r="V239" s="137">
        <f t="array" aca="1" ref="V239" ca="1">IF(RAND()&lt;=_xlfn.NORM.S.DIST((_xlfn.NORM.S.INV($C$54)-SQRT($C$61)*$B239)/SQRT(1-$C$61),TRUE),(1-(1-RAND())^(1/$F$57))^(1/$H$57),0)</f>
        <v>0</v>
      </c>
      <c r="W239" s="137">
        <f t="array" aca="1" ref="W239" ca="1">IF(RAND()&lt;=_xlfn.NORM.S.DIST((_xlfn.NORM.S.INV($C$54)-SQRT($C$61)*$B239)/SQRT(1-$C$61),TRUE),(1-(1-RAND())^(1/$F$57))^(1/$H$57),0)</f>
        <v>0</v>
      </c>
      <c r="X239" s="137">
        <f t="array" aca="1" ref="X239" ca="1">IF(RAND()&lt;=_xlfn.NORM.S.DIST((_xlfn.NORM.S.INV($C$54)-SQRT($C$61)*$B239)/SQRT(1-$C$61),TRUE),(1-(1-RAND())^(1/$F$57))^(1/$H$57),0)</f>
        <v>0</v>
      </c>
      <c r="Y239" s="137">
        <f t="array" aca="1" ref="Y239" ca="1">IF(RAND()&lt;=_xlfn.NORM.S.DIST((_xlfn.NORM.S.INV($C$54)-SQRT($C$61)*$B239)/SQRT(1-$C$61),TRUE),(1-(1-RAND())^(1/$F$57))^(1/$H$57),0)</f>
        <v>0</v>
      </c>
      <c r="Z239" s="137">
        <f t="array" aca="1" ref="Z239" ca="1">IF(RAND()&lt;=_xlfn.NORM.S.DIST((_xlfn.NORM.S.INV($C$54)-SQRT($C$61)*$B239)/SQRT(1-$C$61),TRUE),(1-(1-RAND())^(1/$F$57))^(1/$H$57),0)</f>
        <v>0</v>
      </c>
      <c r="AA239" s="137">
        <f t="array" aca="1" ref="AA239" ca="1">IF(RAND()&lt;=_xlfn.NORM.S.DIST((_xlfn.NORM.S.INV($C$54)-SQRT($C$61)*$B239)/SQRT(1-$C$61),TRUE),(1-(1-RAND())^(1/$F$57))^(1/$H$57),0)</f>
        <v>0</v>
      </c>
      <c r="AB239" s="137">
        <f t="array" aca="1" ref="AB239" ca="1">IF(RAND()&lt;=_xlfn.NORM.S.DIST((_xlfn.NORM.S.INV($C$54)-SQRT($C$61)*$B239)/SQRT(1-$C$61),TRUE),(1-(1-RAND())^(1/$F$57))^(1/$H$57),0)</f>
        <v>0</v>
      </c>
      <c r="AC239" s="137">
        <f t="array" aca="1" ref="AC239" ca="1">IF(RAND()&lt;=_xlfn.NORM.S.DIST((_xlfn.NORM.S.INV($C$54)-SQRT($C$61)*$B239)/SQRT(1-$C$61),TRUE),(1-(1-RAND())^(1/$F$57))^(1/$H$57),0)</f>
        <v>0</v>
      </c>
      <c r="AD239" s="137">
        <f t="array" aca="1" ref="AD239" ca="1">IF(RAND()&lt;=_xlfn.NORM.S.DIST((_xlfn.NORM.S.INV($C$54)-SQRT($C$61)*$B239)/SQRT(1-$C$61),TRUE),(1-(1-RAND())^(1/$F$57))^(1/$H$57),0)</f>
        <v>0</v>
      </c>
      <c r="AE239" s="137">
        <f t="array" aca="1" ref="AE239" ca="1">IF(RAND()&lt;=_xlfn.NORM.S.DIST((_xlfn.NORM.S.INV($C$54)-SQRT($C$61)*$B239)/SQRT(1-$C$61),TRUE),(1-(1-RAND())^(1/$F$57))^(1/$H$57),0)</f>
        <v>0</v>
      </c>
      <c r="AF239" s="137">
        <f t="array" aca="1" ref="AF239" ca="1">IF(RAND()&lt;=_xlfn.NORM.S.DIST((_xlfn.NORM.S.INV($C$54)-SQRT($C$61)*$B239)/SQRT(1-$C$61),TRUE),(1-(1-RAND())^(1/$F$57))^(1/$H$57),0)</f>
        <v>0</v>
      </c>
      <c r="AG239" s="137">
        <f t="array" aca="1" ref="AG239" ca="1">IF(RAND()&lt;=_xlfn.NORM.S.DIST((_xlfn.NORM.S.INV($C$54)-SQRT($C$61)*$B239)/SQRT(1-$C$61),TRUE),(1-(1-RAND())^(1/$F$57))^(1/$H$57),0)</f>
        <v>0</v>
      </c>
      <c r="AH239" s="137">
        <f t="array" aca="1" ref="AH239" ca="1">IF(RAND()&lt;=_xlfn.NORM.S.DIST((_xlfn.NORM.S.INV($C$54)-SQRT($C$61)*$B239)/SQRT(1-$C$61),TRUE),(1-(1-RAND())^(1/$F$57))^(1/$H$57),0)</f>
        <v>0</v>
      </c>
      <c r="AI239" s="137">
        <f t="array" aca="1" ref="AI239" ca="1">IF(RAND()&lt;=_xlfn.NORM.S.DIST((_xlfn.NORM.S.INV($C$54)-SQRT($C$61)*$B239)/SQRT(1-$C$61),TRUE),(1-(1-RAND())^(1/$F$57))^(1/$H$57),0)</f>
        <v>0</v>
      </c>
      <c r="AJ239" s="137">
        <f t="array" aca="1" ref="AJ239" ca="1">IF(RAND()&lt;=_xlfn.NORM.S.DIST((_xlfn.NORM.S.INV($C$54)-SQRT($C$61)*$B239)/SQRT(1-$C$61),TRUE),(1-(1-RAND())^(1/$F$57))^(1/$H$57),0)</f>
        <v>0</v>
      </c>
      <c r="AK239" s="137">
        <f t="array" aca="1" ref="AK239" ca="1">IF(RAND()&lt;=_xlfn.NORM.S.DIST((_xlfn.NORM.S.INV($C$54)-SQRT($C$61)*$B239)/SQRT(1-$C$61),TRUE),(1-(1-RAND())^(1/$F$57))^(1/$H$57),0)</f>
        <v>0</v>
      </c>
      <c r="AL239" s="137">
        <f t="array" aca="1" ref="AL239" ca="1">IF(RAND()&lt;=_xlfn.NORM.S.DIST((_xlfn.NORM.S.INV($C$54)-SQRT($C$61)*$B239)/SQRT(1-$C$61),TRUE),(1-(1-RAND())^(1/$F$57))^(1/$H$57),0)</f>
        <v>0</v>
      </c>
      <c r="AM239" s="137">
        <f t="array" aca="1" ref="AM239" ca="1">IF(RAND()&lt;=_xlfn.NORM.S.DIST((_xlfn.NORM.S.INV($C$54)-SQRT($C$61)*$B239)/SQRT(1-$C$61),TRUE),(1-(1-RAND())^(1/$F$57))^(1/$H$57),0)</f>
        <v>0</v>
      </c>
      <c r="AN239" s="137">
        <f t="array" aca="1" ref="AN239" ca="1">IF(RAND()&lt;=_xlfn.NORM.S.DIST((_xlfn.NORM.S.INV($C$54)-SQRT($C$61)*$B239)/SQRT(1-$C$61),TRUE),(1-(1-RAND())^(1/$F$57))^(1/$H$57),0)</f>
        <v>0</v>
      </c>
      <c r="AO239" s="137">
        <f t="array" aca="1" ref="AO239" ca="1">IF(RAND()&lt;=_xlfn.NORM.S.DIST((_xlfn.NORM.S.INV($C$54)-SQRT($C$61)*$B239)/SQRT(1-$C$61),TRUE),(1-(1-RAND())^(1/$F$57))^(1/$H$57),0)</f>
        <v>0</v>
      </c>
      <c r="AP239" s="137">
        <f t="array" aca="1" ref="AP239" ca="1">IF(RAND()&lt;=_xlfn.NORM.S.DIST((_xlfn.NORM.S.INV($C$54)-SQRT($C$61)*$B239)/SQRT(1-$C$61),TRUE),(1-(1-RAND())^(1/$F$57))^(1/$H$57),0)</f>
        <v>0</v>
      </c>
      <c r="AQ239" s="137">
        <f t="array" aca="1" ref="AQ239" ca="1">IF(RAND()&lt;=_xlfn.NORM.S.DIST((_xlfn.NORM.S.INV($C$54)-SQRT($C$61)*$B239)/SQRT(1-$C$61),TRUE),(1-(1-RAND())^(1/$F$57))^(1/$H$57),0)</f>
        <v>0</v>
      </c>
      <c r="AR239" s="137">
        <f t="array" aca="1" ref="AR239" ca="1">IF(RAND()&lt;=_xlfn.NORM.S.DIST((_xlfn.NORM.S.INV($C$54)-SQRT($C$61)*$B239)/SQRT(1-$C$61),TRUE),(1-(1-RAND())^(1/$F$57))^(1/$H$57),0)</f>
        <v>0</v>
      </c>
      <c r="AS239" s="137">
        <f t="array" aca="1" ref="AS239" ca="1">COUNTIF(O239:AR239,"&gt;"&amp;0)</f>
        <v>0</v>
      </c>
      <c r="AT239" s="137">
        <f t="shared" ca="1" si="36"/>
        <v>0</v>
      </c>
      <c r="AU239" s="137">
        <f t="array" aca="1" ref="AU239" ca="1">IF(RAND()&lt;=_xlfn.NORM.S.DIST((_xlfn.NORM.S.INV($D$54)-SQRT($D$61)*$B239)/SQRT(1-$D$61),TRUE),(1-(1-RAND())^(1/$F$57))^(1/$H$57),0)</f>
        <v>0</v>
      </c>
      <c r="AV239" s="137">
        <f t="array" aca="1" ref="AV239" ca="1">IF(RAND()&lt;=_xlfn.NORM.S.DIST((_xlfn.NORM.S.INV($D$54)-SQRT($D$61)*$B239)/SQRT(1-$D$61),TRUE),(1-(1-RAND())^(1/$F$57))^(1/$H$57),0)</f>
        <v>0</v>
      </c>
      <c r="AW239" s="137">
        <f t="array" aca="1" ref="AW239" ca="1">IF(RAND()&lt;=_xlfn.NORM.S.DIST((_xlfn.NORM.S.INV($D$54)-SQRT($D$61)*$B239)/SQRT(1-$D$61),TRUE),(1-(1-RAND())^(1/$F$57))^(1/$H$57),0)</f>
        <v>0</v>
      </c>
      <c r="AX239" s="137">
        <f t="array" aca="1" ref="AX239" ca="1">IF(RAND()&lt;=_xlfn.NORM.S.DIST((_xlfn.NORM.S.INV($D$54)-SQRT($D$61)*$B239)/SQRT(1-$D$61),TRUE),(1-(1-RAND())^(1/$F$57))^(1/$H$57),0)</f>
        <v>0</v>
      </c>
      <c r="AY239" s="137">
        <f t="array" aca="1" ref="AY239" ca="1">IF(RAND()&lt;=_xlfn.NORM.S.DIST((_xlfn.NORM.S.INV($D$54)-SQRT($D$61)*$B239)/SQRT(1-$D$61),TRUE),(1-(1-RAND())^(1/$F$57))^(1/$H$57),0)</f>
        <v>0</v>
      </c>
      <c r="AZ239" s="137">
        <f t="array" aca="1" ref="AZ239" ca="1">IF(RAND()&lt;=_xlfn.NORM.S.DIST((_xlfn.NORM.S.INV($D$54)-SQRT($D$61)*$B239)/SQRT(1-$D$61),TRUE),(1-(1-RAND())^(1/$F$57))^(1/$H$57),0)</f>
        <v>0</v>
      </c>
      <c r="BA239" s="137">
        <f t="array" aca="1" ref="BA239" ca="1">IF(RAND()&lt;=_xlfn.NORM.S.DIST((_xlfn.NORM.S.INV($D$54)-SQRT($D$61)*$B239)/SQRT(1-$D$61),TRUE),(1-(1-RAND())^(1/$F$57))^(1/$H$57),0)</f>
        <v>0</v>
      </c>
      <c r="BB239" s="137">
        <f t="array" aca="1" ref="BB239" ca="1">IF(RAND()&lt;=_xlfn.NORM.S.DIST((_xlfn.NORM.S.INV($D$54)-SQRT($D$61)*$B239)/SQRT(1-$D$61),TRUE),(1-(1-RAND())^(1/$F$57))^(1/$H$57),0)</f>
        <v>0</v>
      </c>
      <c r="BC239" s="137">
        <f t="array" aca="1" ref="BC239" ca="1">IF(RAND()&lt;=_xlfn.NORM.S.DIST((_xlfn.NORM.S.INV($D$54)-SQRT($D$61)*$B239)/SQRT(1-$D$61),TRUE),(1-(1-RAND())^(1/$F$57))^(1/$H$57),0)</f>
        <v>0</v>
      </c>
      <c r="BD239" s="137">
        <f t="array" aca="1" ref="BD239" ca="1">IF(RAND()&lt;=_xlfn.NORM.S.DIST((_xlfn.NORM.S.INV($D$54)-SQRT($D$61)*$B239)/SQRT(1-$D$61),TRUE),(1-(1-RAND())^(1/$F$57))^(1/$H$57),0)</f>
        <v>0</v>
      </c>
      <c r="BE239" s="137">
        <f t="array" aca="1" ref="BE239" ca="1">IF(RAND()&lt;=_xlfn.NORM.S.DIST((_xlfn.NORM.S.INV($D$54)-SQRT($D$61)*$B239)/SQRT(1-$D$61),TRUE),(1-(1-RAND())^(1/$F$57))^(1/$H$57),0)</f>
        <v>0</v>
      </c>
      <c r="BF239" s="137">
        <f t="array" aca="1" ref="BF239" ca="1">IF(RAND()&lt;=_xlfn.NORM.S.DIST((_xlfn.NORM.S.INV($D$54)-SQRT($D$61)*$B239)/SQRT(1-$D$61),TRUE),(1-(1-RAND())^(1/$F$57))^(1/$H$57),0)</f>
        <v>0</v>
      </c>
      <c r="BG239" s="137">
        <f t="array" aca="1" ref="BG239" ca="1">IF(RAND()&lt;=_xlfn.NORM.S.DIST((_xlfn.NORM.S.INV($D$54)-SQRT($D$61)*$B239)/SQRT(1-$D$61),TRUE),(1-(1-RAND())^(1/$F$57))^(1/$H$57),0)</f>
        <v>0</v>
      </c>
      <c r="BH239" s="137">
        <f t="array" aca="1" ref="BH239" ca="1">IF(RAND()&lt;=_xlfn.NORM.S.DIST((_xlfn.NORM.S.INV($D$54)-SQRT($D$61)*$B239)/SQRT(1-$D$61),TRUE),(1-(1-RAND())^(1/$F$57))^(1/$H$57),0)</f>
        <v>0</v>
      </c>
      <c r="BI239" s="137">
        <f t="array" aca="1" ref="BI239" ca="1">IF(RAND()&lt;=_xlfn.NORM.S.DIST((_xlfn.NORM.S.INV($D$54)-SQRT($D$61)*$B239)/SQRT(1-$D$61),TRUE),(1-(1-RAND())^(1/$F$57))^(1/$H$57),0)</f>
        <v>0</v>
      </c>
      <c r="BJ239" s="137">
        <f t="array" aca="1" ref="BJ239" ca="1">IF(RAND()&lt;=_xlfn.NORM.S.DIST((_xlfn.NORM.S.INV($D$54)-SQRT($D$61)*$B239)/SQRT(1-$D$61),TRUE),(1-(1-RAND())^(1/$F$57))^(1/$H$57),0)</f>
        <v>0</v>
      </c>
      <c r="BK239" s="137">
        <f t="array" aca="1" ref="BK239" ca="1">IF(RAND()&lt;=_xlfn.NORM.S.DIST((_xlfn.NORM.S.INV($D$54)-SQRT($D$61)*$B239)/SQRT(1-$D$61),TRUE),(1-(1-RAND())^(1/$F$57))^(1/$H$57),0)</f>
        <v>0</v>
      </c>
      <c r="BL239" s="137">
        <f t="array" aca="1" ref="BL239" ca="1">IF(RAND()&lt;=_xlfn.NORM.S.DIST((_xlfn.NORM.S.INV($D$54)-SQRT($D$61)*$B239)/SQRT(1-$D$61),TRUE),(1-(1-RAND())^(1/$F$57))^(1/$H$57),0)</f>
        <v>0</v>
      </c>
      <c r="BM239" s="137">
        <f t="array" aca="1" ref="BM239" ca="1">IF(RAND()&lt;=_xlfn.NORM.S.DIST((_xlfn.NORM.S.INV($D$54)-SQRT($D$61)*$B239)/SQRT(1-$D$61),TRUE),(1-(1-RAND())^(1/$F$57))^(1/$H$57),0)</f>
        <v>0</v>
      </c>
      <c r="BN239" s="137">
        <f t="array" aca="1" ref="BN239" ca="1">IF(RAND()&lt;=_xlfn.NORM.S.DIST((_xlfn.NORM.S.INV($D$54)-SQRT($D$61)*$B239)/SQRT(1-$D$61),TRUE),(1-(1-RAND())^(1/$F$57))^(1/$H$57),0)</f>
        <v>0</v>
      </c>
      <c r="BO239" s="137">
        <f t="array" aca="1" ref="BO239" ca="1">IF(RAND()&lt;=_xlfn.NORM.S.DIST((_xlfn.NORM.S.INV($D$54)-SQRT($D$61)*$B239)/SQRT(1-$D$61),TRUE),(1-(1-RAND())^(1/$F$57))^(1/$H$57),0)</f>
        <v>0</v>
      </c>
      <c r="BP239" s="137">
        <f t="array" aca="1" ref="BP239" ca="1">IF(RAND()&lt;=_xlfn.NORM.S.DIST((_xlfn.NORM.S.INV($D$54)-SQRT($D$61)*$B239)/SQRT(1-$D$61),TRUE),(1-(1-RAND())^(1/$F$57))^(1/$H$57),0)</f>
        <v>0</v>
      </c>
      <c r="BQ239" s="137">
        <f t="array" aca="1" ref="BQ239" ca="1">IF(RAND()&lt;=_xlfn.NORM.S.DIST((_xlfn.NORM.S.INV($D$54)-SQRT($D$61)*$B239)/SQRT(1-$D$61),TRUE),(1-(1-RAND())^(1/$F$57))^(1/$H$57),0)</f>
        <v>0</v>
      </c>
      <c r="BR239" s="137">
        <f t="array" aca="1" ref="BR239" ca="1">IF(RAND()&lt;=_xlfn.NORM.S.DIST((_xlfn.NORM.S.INV($D$54)-SQRT($D$61)*$B239)/SQRT(1-$D$61),TRUE),(1-(1-RAND())^(1/$F$57))^(1/$H$57),0)</f>
        <v>0</v>
      </c>
      <c r="BS239" s="137">
        <f t="array" aca="1" ref="BS239" ca="1">IF(RAND()&lt;=_xlfn.NORM.S.DIST((_xlfn.NORM.S.INV($D$54)-SQRT($D$61)*$B239)/SQRT(1-$D$61),TRUE),(1-(1-RAND())^(1/$F$57))^(1/$H$57),0)</f>
        <v>0</v>
      </c>
      <c r="BT239" s="137">
        <f t="array" aca="1" ref="BT239" ca="1">IF(RAND()&lt;=_xlfn.NORM.S.DIST((_xlfn.NORM.S.INV($D$54)-SQRT($D$61)*$B239)/SQRT(1-$D$61),TRUE),(1-(1-RAND())^(1/$F$57))^(1/$H$57),0)</f>
        <v>0</v>
      </c>
      <c r="BU239" s="137">
        <f t="array" aca="1" ref="BU239" ca="1">IF(RAND()&lt;=_xlfn.NORM.S.DIST((_xlfn.NORM.S.INV($D$54)-SQRT($D$61)*$B239)/SQRT(1-$D$61),TRUE),(1-(1-RAND())^(1/$F$57))^(1/$H$57),0)</f>
        <v>0</v>
      </c>
      <c r="BV239" s="137">
        <f t="array" aca="1" ref="BV239" ca="1">IF(RAND()&lt;=_xlfn.NORM.S.DIST((_xlfn.NORM.S.INV($D$54)-SQRT($D$61)*$B239)/SQRT(1-$D$61),TRUE),(1-(1-RAND())^(1/$F$57))^(1/$H$57),0)</f>
        <v>0</v>
      </c>
      <c r="BW239" s="137">
        <f t="array" aca="1" ref="BW239" ca="1">IF(RAND()&lt;=_xlfn.NORM.S.DIST((_xlfn.NORM.S.INV($D$54)-SQRT($D$61)*$B239)/SQRT(1-$D$61),TRUE),(1-(1-RAND())^(1/$F$57))^(1/$H$57),0)</f>
        <v>0</v>
      </c>
      <c r="BX239" s="137">
        <f t="array" aca="1" ref="BX239" ca="1">IF(RAND()&lt;=_xlfn.NORM.S.DIST((_xlfn.NORM.S.INV($D$54)-SQRT($D$61)*$B239)/SQRT(1-$D$61),TRUE),(1-(1-RAND())^(1/$F$57))^(1/$H$57),0)</f>
        <v>0</v>
      </c>
      <c r="BY239" s="137">
        <f t="array" aca="1" ref="BY239" ca="1">IF(RAND()&lt;=_xlfn.NORM.S.DIST((_xlfn.NORM.S.INV($D$54)-SQRT($D$61)*$B239)/SQRT(1-$D$61),TRUE),(1-(1-RAND())^(1/$F$57))^(1/$H$57),0)</f>
        <v>0</v>
      </c>
      <c r="BZ239" s="137">
        <f t="array" aca="1" ref="BZ239" ca="1">IF(RAND()&lt;=_xlfn.NORM.S.DIST((_xlfn.NORM.S.INV($D$54)-SQRT($D$61)*$B239)/SQRT(1-$D$61),TRUE),(1-(1-RAND())^(1/$F$57))^(1/$H$57),0)</f>
        <v>0</v>
      </c>
      <c r="CA239" s="137">
        <f t="array" aca="1" ref="CA239" ca="1">IF(RAND()&lt;=_xlfn.NORM.S.DIST((_xlfn.NORM.S.INV($D$54)-SQRT($D$61)*$B239)/SQRT(1-$D$61),TRUE),(1-(1-RAND())^(1/$F$57))^(1/$H$57),0)</f>
        <v>0</v>
      </c>
      <c r="CB239" s="137">
        <f t="array" aca="1" ref="CB239" ca="1">IF(RAND()&lt;=_xlfn.NORM.S.DIST((_xlfn.NORM.S.INV($D$54)-SQRT($D$61)*$B239)/SQRT(1-$D$61),TRUE),(1-(1-RAND())^(1/$F$57))^(1/$H$57),0)</f>
        <v>0</v>
      </c>
      <c r="CC239" s="137">
        <f t="array" aca="1" ref="CC239" ca="1">IF(RAND()&lt;=_xlfn.NORM.S.DIST((_xlfn.NORM.S.INV($D$54)-SQRT($D$61)*$B239)/SQRT(1-$D$61),TRUE),(1-(1-RAND())^(1/$F$57))^(1/$H$57),0)</f>
        <v>0</v>
      </c>
      <c r="CD239" s="137">
        <f t="array" aca="1" ref="CD239" ca="1">IF(RAND()&lt;=_xlfn.NORM.S.DIST((_xlfn.NORM.S.INV($D$54)-SQRT($D$61)*$B239)/SQRT(1-$D$61),TRUE),(1-(1-RAND())^(1/$F$57))^(1/$H$57),0)</f>
        <v>0</v>
      </c>
      <c r="CE239" s="137">
        <f t="array" aca="1" ref="CE239" ca="1">IF(RAND()&lt;=_xlfn.NORM.S.DIST((_xlfn.NORM.S.INV($D$54)-SQRT($D$61)*$B239)/SQRT(1-$D$61),TRUE),(1-(1-RAND())^(1/$F$57))^(1/$H$57),0)</f>
        <v>0</v>
      </c>
      <c r="CF239" s="137">
        <f t="array" aca="1" ref="CF239" ca="1">IF(RAND()&lt;=_xlfn.NORM.S.DIST((_xlfn.NORM.S.INV($D$54)-SQRT($D$61)*$B239)/SQRT(1-$D$61),TRUE),(1-(1-RAND())^(1/$F$57))^(1/$H$57),0)</f>
        <v>0</v>
      </c>
      <c r="CG239" s="137">
        <f t="array" aca="1" ref="CG239" ca="1">IF(RAND()&lt;=_xlfn.NORM.S.DIST((_xlfn.NORM.S.INV($D$54)-SQRT($D$61)*$B239)/SQRT(1-$D$61),TRUE),(1-(1-RAND())^(1/$F$57))^(1/$H$57),0)</f>
        <v>0</v>
      </c>
      <c r="CH239" s="137">
        <f t="array" aca="1" ref="CH239" ca="1">IF(RAND()&lt;=_xlfn.NORM.S.DIST((_xlfn.NORM.S.INV($D$54)-SQRT($D$61)*$B239)/SQRT(1-$D$61),TRUE),(1-(1-RAND())^(1/$F$57))^(1/$H$57),0)</f>
        <v>0</v>
      </c>
      <c r="CI239" s="137">
        <f t="array" aca="1" ref="CI239" ca="1">COUNTIF(AU239:CH239,"&gt;"&amp;0)</f>
        <v>0</v>
      </c>
      <c r="CJ239" s="137">
        <f t="shared" ca="1" si="37"/>
        <v>0</v>
      </c>
      <c r="CK239" s="137">
        <f t="array" aca="1" ref="CK239" ca="1">IF(RAND()&lt;=_xlfn.NORM.S.DIST((_xlfn.NORM.S.INV($E$54)-SQRT($E$61)*$B239)/SQRT(1-$E$61),TRUE),(1-(1-RAND())^(1/$F$57))^(1/$H$57),0)</f>
        <v>0</v>
      </c>
      <c r="CL239" s="137">
        <f t="array" aca="1" ref="CL239" ca="1">IF(RAND()&lt;=_xlfn.NORM.S.DIST((_xlfn.NORM.S.INV($E$54)-SQRT($E$61)*$B239)/SQRT(1-$E$61),TRUE),(1-(1-RAND())^(1/$F$57))^(1/$H$57),0)</f>
        <v>0</v>
      </c>
      <c r="CM239" s="137">
        <f t="array" aca="1" ref="CM239" ca="1">IF(RAND()&lt;=_xlfn.NORM.S.DIST((_xlfn.NORM.S.INV($E$54)-SQRT($E$61)*$B239)/SQRT(1-$E$61),TRUE),(1-(1-RAND())^(1/$F$57))^(1/$H$57),0)</f>
        <v>0</v>
      </c>
      <c r="CN239" s="137">
        <f t="array" aca="1" ref="CN239" ca="1">IF(RAND()&lt;=_xlfn.NORM.S.DIST((_xlfn.NORM.S.INV($E$54)-SQRT($E$61)*$B239)/SQRT(1-$E$61),TRUE),(1-(1-RAND())^(1/$F$57))^(1/$H$57),0)</f>
        <v>0</v>
      </c>
      <c r="CO239" s="137">
        <f t="array" aca="1" ref="CO239" ca="1">IF(RAND()&lt;=_xlfn.NORM.S.DIST((_xlfn.NORM.S.INV($E$54)-SQRT($E$61)*$B239)/SQRT(1-$E$61),TRUE),(1-(1-RAND())^(1/$F$57))^(1/$H$57),0)</f>
        <v>0</v>
      </c>
      <c r="CP239" s="137">
        <f t="array" aca="1" ref="CP239" ca="1">IF(RAND()&lt;=_xlfn.NORM.S.DIST((_xlfn.NORM.S.INV($E$54)-SQRT($E$61)*$B239)/SQRT(1-$E$61),TRUE),(1-(1-RAND())^(1/$F$57))^(1/$H$57),0)</f>
        <v>0.52253501904860145</v>
      </c>
      <c r="CQ239" s="137">
        <f t="array" aca="1" ref="CQ239" ca="1">IF(RAND()&lt;=_xlfn.NORM.S.DIST((_xlfn.NORM.S.INV($E$54)-SQRT($E$61)*$B239)/SQRT(1-$E$61),TRUE),(1-(1-RAND())^(1/$F$57))^(1/$H$57),0)</f>
        <v>0</v>
      </c>
      <c r="CR239" s="137">
        <f t="array" aca="1" ref="CR239" ca="1">IF(RAND()&lt;=_xlfn.NORM.S.DIST((_xlfn.NORM.S.INV($E$54)-SQRT($E$61)*$B239)/SQRT(1-$E$61),TRUE),(1-(1-RAND())^(1/$F$57))^(1/$H$57),0)</f>
        <v>0</v>
      </c>
      <c r="CS239" s="137">
        <f t="array" aca="1" ref="CS239" ca="1">IF(RAND()&lt;=_xlfn.NORM.S.DIST((_xlfn.NORM.S.INV($E$54)-SQRT($E$61)*$B239)/SQRT(1-$E$61),TRUE),(1-(1-RAND())^(1/$F$57))^(1/$H$57),0)</f>
        <v>0</v>
      </c>
      <c r="CT239" s="137">
        <f t="array" aca="1" ref="CT239" ca="1">IF(RAND()&lt;=_xlfn.NORM.S.DIST((_xlfn.NORM.S.INV($E$54)-SQRT($E$61)*$B239)/SQRT(1-$E$61),TRUE),(1-(1-RAND())^(1/$F$57))^(1/$H$57),0)</f>
        <v>0</v>
      </c>
      <c r="CU239" s="137">
        <f t="array" aca="1" ref="CU239" ca="1">IF(RAND()&lt;=_xlfn.NORM.S.DIST((_xlfn.NORM.S.INV($E$54)-SQRT($E$61)*$B239)/SQRT(1-$E$61),TRUE),(1-(1-RAND())^(1/$F$57))^(1/$H$57),0)</f>
        <v>0</v>
      </c>
      <c r="CV239" s="137">
        <f t="array" aca="1" ref="CV239" ca="1">IF(RAND()&lt;=_xlfn.NORM.S.DIST((_xlfn.NORM.S.INV($E$54)-SQRT($E$61)*$B239)/SQRT(1-$E$61),TRUE),(1-(1-RAND())^(1/$F$57))^(1/$H$57),0)</f>
        <v>0</v>
      </c>
      <c r="CW239" s="137">
        <f t="array" aca="1" ref="CW239" ca="1">IF(RAND()&lt;=_xlfn.NORM.S.DIST((_xlfn.NORM.S.INV($E$54)-SQRT($E$61)*$B239)/SQRT(1-$E$61),TRUE),(1-(1-RAND())^(1/$F$57))^(1/$H$57),0)</f>
        <v>0</v>
      </c>
      <c r="CX239" s="137">
        <f t="array" aca="1" ref="CX239" ca="1">IF(RAND()&lt;=_xlfn.NORM.S.DIST((_xlfn.NORM.S.INV($E$54)-SQRT($E$61)*$B239)/SQRT(1-$E$61),TRUE),(1-(1-RAND())^(1/$F$57))^(1/$H$57),0)</f>
        <v>0</v>
      </c>
      <c r="CY239" s="137">
        <f t="array" aca="1" ref="CY239" ca="1">IF(RAND()&lt;=_xlfn.NORM.S.DIST((_xlfn.NORM.S.INV($E$54)-SQRT($E$61)*$B239)/SQRT(1-$E$61),TRUE),(1-(1-RAND())^(1/$F$57))^(1/$H$57),0)</f>
        <v>0.56248870982350563</v>
      </c>
      <c r="CZ239" s="137">
        <f t="array" aca="1" ref="CZ239" ca="1">IF(RAND()&lt;=_xlfn.NORM.S.DIST((_xlfn.NORM.S.INV($E$54)-SQRT($E$61)*$B239)/SQRT(1-$E$61),TRUE),(1-(1-RAND())^(1/$F$57))^(1/$H$57),0)</f>
        <v>0</v>
      </c>
      <c r="DA239" s="137">
        <f t="array" aca="1" ref="DA239" ca="1">IF(RAND()&lt;=_xlfn.NORM.S.DIST((_xlfn.NORM.S.INV($E$54)-SQRT($E$61)*$B239)/SQRT(1-$E$61),TRUE),(1-(1-RAND())^(1/$F$57))^(1/$H$57),0)</f>
        <v>0</v>
      </c>
      <c r="DB239" s="137">
        <f t="array" aca="1" ref="DB239" ca="1">IF(RAND()&lt;=_xlfn.NORM.S.DIST((_xlfn.NORM.S.INV($E$54)-SQRT($E$61)*$B239)/SQRT(1-$E$61),TRUE),(1-(1-RAND())^(1/$F$57))^(1/$H$57),0)</f>
        <v>0</v>
      </c>
      <c r="DC239" s="137">
        <f t="array" aca="1" ref="DC239" ca="1">IF(RAND()&lt;=_xlfn.NORM.S.DIST((_xlfn.NORM.S.INV($E$54)-SQRT($E$61)*$B239)/SQRT(1-$E$61),TRUE),(1-(1-RAND())^(1/$F$57))^(1/$H$57),0)</f>
        <v>0</v>
      </c>
      <c r="DD239" s="137">
        <f t="array" aca="1" ref="DD239" ca="1">IF(RAND()&lt;=_xlfn.NORM.S.DIST((_xlfn.NORM.S.INV($E$54)-SQRT($E$61)*$B239)/SQRT(1-$E$61),TRUE),(1-(1-RAND())^(1/$F$57))^(1/$H$57),0)</f>
        <v>0</v>
      </c>
      <c r="DE239" s="137">
        <f t="array" aca="1" ref="DE239" ca="1">IF(RAND()&lt;=_xlfn.NORM.S.DIST((_xlfn.NORM.S.INV($E$54)-SQRT($E$61)*$B239)/SQRT(1-$E$61),TRUE),(1-(1-RAND())^(1/$F$57))^(1/$H$57),0)</f>
        <v>0</v>
      </c>
      <c r="DF239" s="137">
        <f t="array" aca="1" ref="DF239" ca="1">IF(RAND()&lt;=_xlfn.NORM.S.DIST((_xlfn.NORM.S.INV($E$54)-SQRT($E$61)*$B239)/SQRT(1-$E$61),TRUE),(1-(1-RAND())^(1/$F$57))^(1/$H$57),0)</f>
        <v>0</v>
      </c>
      <c r="DG239" s="137">
        <f t="array" aca="1" ref="DG239" ca="1">IF(RAND()&lt;=_xlfn.NORM.S.DIST((_xlfn.NORM.S.INV($E$54)-SQRT($E$61)*$B239)/SQRT(1-$E$61),TRUE),(1-(1-RAND())^(1/$F$57))^(1/$H$57),0)</f>
        <v>0</v>
      </c>
      <c r="DH239" s="137">
        <f t="array" aca="1" ref="DH239" ca="1">IF(RAND()&lt;=_xlfn.NORM.S.DIST((_xlfn.NORM.S.INV($E$54)-SQRT($E$61)*$B239)/SQRT(1-$E$61),TRUE),(1-(1-RAND())^(1/$F$57))^(1/$H$57),0)</f>
        <v>0</v>
      </c>
      <c r="DI239" s="137">
        <f t="array" aca="1" ref="DI239" ca="1">IF(RAND()&lt;=_xlfn.NORM.S.DIST((_xlfn.NORM.S.INV($E$54)-SQRT($E$61)*$B239)/SQRT(1-$E$61),TRUE),(1-(1-RAND())^(1/$F$57))^(1/$H$57),0)</f>
        <v>0</v>
      </c>
      <c r="DJ239" s="137">
        <f t="array" aca="1" ref="DJ239" ca="1">IF(RAND()&lt;=_xlfn.NORM.S.DIST((_xlfn.NORM.S.INV($E$54)-SQRT($E$61)*$B239)/SQRT(1-$E$61),TRUE),(1-(1-RAND())^(1/$F$57))^(1/$H$57),0)</f>
        <v>0</v>
      </c>
      <c r="DK239" s="137">
        <f t="array" aca="1" ref="DK239" ca="1">IF(RAND()&lt;=_xlfn.NORM.S.DIST((_xlfn.NORM.S.INV($E$54)-SQRT($E$61)*$B239)/SQRT(1-$E$61),TRUE),(1-(1-RAND())^(1/$F$57))^(1/$H$57),0)</f>
        <v>0</v>
      </c>
      <c r="DL239" s="137">
        <f t="array" aca="1" ref="DL239" ca="1">IF(RAND()&lt;=_xlfn.NORM.S.DIST((_xlfn.NORM.S.INV($E$54)-SQRT($E$61)*$B239)/SQRT(1-$E$61),TRUE),(1-(1-RAND())^(1/$F$57))^(1/$H$57),0)</f>
        <v>0</v>
      </c>
      <c r="DM239" s="137">
        <f t="array" aca="1" ref="DM239" ca="1">IF(RAND()&lt;=_xlfn.NORM.S.DIST((_xlfn.NORM.S.INV($E$54)-SQRT($E$61)*$B239)/SQRT(1-$E$61),TRUE),(1-(1-RAND())^(1/$F$57))^(1/$H$57),0)</f>
        <v>0</v>
      </c>
      <c r="DN239" s="137">
        <f t="array" aca="1" ref="DN239" ca="1">IF(RAND()&lt;=_xlfn.NORM.S.DIST((_xlfn.NORM.S.INV($E$54)-SQRT($E$61)*$B239)/SQRT(1-$E$61),TRUE),(1-(1-RAND())^(1/$F$57))^(1/$H$57),0)</f>
        <v>0</v>
      </c>
      <c r="DO239" s="137">
        <f t="array" aca="1" ref="DO239" ca="1">IF(RAND()&lt;=_xlfn.NORM.S.DIST((_xlfn.NORM.S.INV($E$54)-SQRT($E$61)*$B239)/SQRT(1-$E$61),TRUE),(1-(1-RAND())^(1/$F$57))^(1/$H$57),0)</f>
        <v>0</v>
      </c>
      <c r="DP239" s="137">
        <f t="array" aca="1" ref="DP239" ca="1">IF(RAND()&lt;=_xlfn.NORM.S.DIST((_xlfn.NORM.S.INV($E$54)-SQRT($E$61)*$B239)/SQRT(1-$E$61),TRUE),(1-(1-RAND())^(1/$F$57))^(1/$H$57),0)</f>
        <v>0</v>
      </c>
      <c r="DQ239" s="137">
        <f t="array" aca="1" ref="DQ239" ca="1">IF(RAND()&lt;=_xlfn.NORM.S.DIST((_xlfn.NORM.S.INV($E$54)-SQRT($E$61)*$B239)/SQRT(1-$E$61),TRUE),(1-(1-RAND())^(1/$F$57))^(1/$H$57),0)</f>
        <v>0</v>
      </c>
      <c r="DR239" s="137">
        <f t="array" aca="1" ref="DR239" ca="1">IF(RAND()&lt;=_xlfn.NORM.S.DIST((_xlfn.NORM.S.INV($E$54)-SQRT($E$61)*$B239)/SQRT(1-$E$61),TRUE),(1-(1-RAND())^(1/$F$57))^(1/$H$57),0)</f>
        <v>0</v>
      </c>
      <c r="DS239" s="137">
        <f t="array" aca="1" ref="DS239" ca="1">IF(RAND()&lt;=_xlfn.NORM.S.DIST((_xlfn.NORM.S.INV($E$54)-SQRT($E$61)*$B239)/SQRT(1-$E$61),TRUE),(1-(1-RAND())^(1/$F$57))^(1/$H$57),0)</f>
        <v>0</v>
      </c>
      <c r="DT239" s="137">
        <f t="array" aca="1" ref="DT239" ca="1">IF(RAND()&lt;=_xlfn.NORM.S.DIST((_xlfn.NORM.S.INV($E$54)-SQRT($E$61)*$B239)/SQRT(1-$E$61),TRUE),(1-(1-RAND())^(1/$F$57))^(1/$H$57),0)</f>
        <v>0</v>
      </c>
      <c r="DU239" s="137">
        <f t="array" aca="1" ref="DU239" ca="1">IF(RAND()&lt;=_xlfn.NORM.S.DIST((_xlfn.NORM.S.INV($E$54)-SQRT($E$61)*$B239)/SQRT(1-$E$61),TRUE),(1-(1-RAND())^(1/$F$57))^(1/$H$57),0)</f>
        <v>0</v>
      </c>
      <c r="DV239" s="137">
        <f t="array" aca="1" ref="DV239" ca="1">IF(RAND()&lt;=_xlfn.NORM.S.DIST((_xlfn.NORM.S.INV($E$54)-SQRT($E$61)*$B239)/SQRT(1-$E$61),TRUE),(1-(1-RAND())^(1/$F$57))^(1/$H$57),0)</f>
        <v>0</v>
      </c>
      <c r="DW239" s="137">
        <f t="array" aca="1" ref="DW239" ca="1">IF(RAND()&lt;=_xlfn.NORM.S.DIST((_xlfn.NORM.S.INV($E$54)-SQRT($E$61)*$B239)/SQRT(1-$E$61),TRUE),(1-(1-RAND())^(1/$F$57))^(1/$H$57),0)</f>
        <v>0</v>
      </c>
      <c r="DX239" s="137">
        <f t="array" aca="1" ref="DX239" ca="1">IF(RAND()&lt;=_xlfn.NORM.S.DIST((_xlfn.NORM.S.INV($E$54)-SQRT($E$61)*$B239)/SQRT(1-$E$61),TRUE),(1-(1-RAND())^(1/$F$57))^(1/$H$57),0)</f>
        <v>0</v>
      </c>
      <c r="DY239" s="137">
        <f t="array" aca="1" ref="DY239" ca="1">IF(RAND()&lt;=_xlfn.NORM.S.DIST((_xlfn.NORM.S.INV($E$54)-SQRT($E$61)*$B239)/SQRT(1-$E$61),TRUE),(1-(1-RAND())^(1/$F$57))^(1/$H$57),0)</f>
        <v>0</v>
      </c>
      <c r="DZ239" s="137">
        <f t="array" aca="1" ref="DZ239" ca="1">IF(RAND()&lt;=_xlfn.NORM.S.DIST((_xlfn.NORM.S.INV($E$54)-SQRT($E$61)*$B239)/SQRT(1-$E$61),TRUE),(1-(1-RAND())^(1/$F$57))^(1/$H$57),0)</f>
        <v>0</v>
      </c>
      <c r="EA239" s="137">
        <f t="array" aca="1" ref="EA239" ca="1">IF(RAND()&lt;=_xlfn.NORM.S.DIST((_xlfn.NORM.S.INV($E$54)-SQRT($E$61)*$B239)/SQRT(1-$E$61),TRUE),(1-(1-RAND())^(1/$F$57))^(1/$H$57),0)</f>
        <v>0</v>
      </c>
      <c r="EB239" s="137">
        <f t="array" aca="1" ref="EB239" ca="1">IF(RAND()&lt;=_xlfn.NORM.S.DIST((_xlfn.NORM.S.INV($E$54)-SQRT($E$61)*$B239)/SQRT(1-$E$61),TRUE),(1-(1-RAND())^(1/$F$57))^(1/$H$57),0)</f>
        <v>0</v>
      </c>
      <c r="EC239" s="137">
        <f t="array" aca="1" ref="EC239" ca="1">IF(RAND()&lt;=_xlfn.NORM.S.DIST((_xlfn.NORM.S.INV($E$54)-SQRT($E$61)*$B239)/SQRT(1-$E$61),TRUE),(1-(1-RAND())^(1/$F$57))^(1/$H$57),0)</f>
        <v>0</v>
      </c>
      <c r="ED239" s="137">
        <f t="array" aca="1" ref="ED239" ca="1">IF(RAND()&lt;=_xlfn.NORM.S.DIST((_xlfn.NORM.S.INV($E$54)-SQRT($E$61)*$B239)/SQRT(1-$E$61),TRUE),(1-(1-RAND())^(1/$F$57))^(1/$H$57),0)</f>
        <v>0</v>
      </c>
      <c r="EE239" s="137">
        <f t="array" aca="1" ref="EE239" ca="1">IF(RAND()&lt;=_xlfn.NORM.S.DIST((_xlfn.NORM.S.INV($E$54)-SQRT($E$61)*$B239)/SQRT(1-$E$61),TRUE),(1-(1-RAND())^(1/$F$57))^(1/$H$57),0)</f>
        <v>0</v>
      </c>
      <c r="EF239" s="137">
        <f t="array" aca="1" ref="EF239" ca="1">IF(RAND()&lt;=_xlfn.NORM.S.DIST((_xlfn.NORM.S.INV($E$54)-SQRT($E$61)*$B239)/SQRT(1-$E$61),TRUE),(1-(1-RAND())^(1/$F$57))^(1/$H$57),0)</f>
        <v>0</v>
      </c>
      <c r="EG239" s="137">
        <f t="array" aca="1" ref="EG239" ca="1">IF(RAND()&lt;=_xlfn.NORM.S.DIST((_xlfn.NORM.S.INV($E$54)-SQRT($E$61)*$B239)/SQRT(1-$E$61),TRUE),(1-(1-RAND())^(1/$F$57))^(1/$H$57),0)</f>
        <v>0</v>
      </c>
      <c r="EH239" s="137">
        <f t="array" aca="1" ref="EH239" ca="1">IF(RAND()&lt;=_xlfn.NORM.S.DIST((_xlfn.NORM.S.INV($E$54)-SQRT($E$61)*$B239)/SQRT(1-$E$61),TRUE),(1-(1-RAND())^(1/$F$57))^(1/$H$57),0)</f>
        <v>0</v>
      </c>
      <c r="EI239" s="137">
        <f t="array" aca="1" ref="EI239" ca="1">IF(RAND()&lt;=_xlfn.NORM.S.DIST((_xlfn.NORM.S.INV($E$54)-SQRT($E$61)*$B239)/SQRT(1-$E$61),TRUE),(1-(1-RAND())^(1/$F$57))^(1/$H$57),0)</f>
        <v>0</v>
      </c>
      <c r="EJ239" s="137">
        <f t="array" aca="1" ref="EJ239" ca="1">IF(RAND()&lt;=_xlfn.NORM.S.DIST((_xlfn.NORM.S.INV($E$54)-SQRT($E$61)*$B239)/SQRT(1-$E$61),TRUE),(1-(1-RAND())^(1/$F$57))^(1/$H$57),0)</f>
        <v>0</v>
      </c>
      <c r="EK239" s="137">
        <f t="array" aca="1" ref="EK239" ca="1">IF(RAND()&lt;=_xlfn.NORM.S.DIST((_xlfn.NORM.S.INV($E$54)-SQRT($E$61)*$B239)/SQRT(1-$E$61),TRUE),(1-(1-RAND())^(1/$F$57))^(1/$H$57),0)</f>
        <v>0</v>
      </c>
      <c r="EL239" s="137">
        <f t="array" aca="1" ref="EL239" ca="1">IF(RAND()&lt;=_xlfn.NORM.S.DIST((_xlfn.NORM.S.INV($E$54)-SQRT($E$61)*$B239)/SQRT(1-$E$61),TRUE),(1-(1-RAND())^(1/$F$57))^(1/$H$57),0)</f>
        <v>0</v>
      </c>
      <c r="EM239" s="137">
        <f t="array" aca="1" ref="EM239" ca="1">IF(RAND()&lt;=_xlfn.NORM.S.DIST((_xlfn.NORM.S.INV($E$54)-SQRT($E$61)*$B239)/SQRT(1-$E$61),TRUE),(1-(1-RAND())^(1/$F$57))^(1/$H$57),0)</f>
        <v>0</v>
      </c>
      <c r="EN239" s="137">
        <f t="array" aca="1" ref="EN239" ca="1">IF(RAND()&lt;=_xlfn.NORM.S.DIST((_xlfn.NORM.S.INV($E$54)-SQRT($E$61)*$B239)/SQRT(1-$E$61),TRUE),(1-(1-RAND())^(1/$F$57))^(1/$H$57),0)</f>
        <v>0</v>
      </c>
      <c r="EO239" s="137">
        <f t="array" aca="1" ref="EO239" ca="1">IF(RAND()&lt;=_xlfn.NORM.S.DIST((_xlfn.NORM.S.INV($E$54)-SQRT($E$61)*$B239)/SQRT(1-$E$61),TRUE),(1-(1-RAND())^(1/$F$57))^(1/$H$57),0)</f>
        <v>0</v>
      </c>
      <c r="EP239" s="137">
        <f t="array" aca="1" ref="EP239" ca="1">IF(RAND()&lt;=_xlfn.NORM.S.DIST((_xlfn.NORM.S.INV($E$54)-SQRT($E$61)*$B239)/SQRT(1-$E$61),TRUE),(1-(1-RAND())^(1/$F$57))^(1/$H$57),0)</f>
        <v>0</v>
      </c>
      <c r="EQ239" s="137">
        <f t="array" aca="1" ref="EQ239" ca="1">IF(RAND()&lt;=_xlfn.NORM.S.DIST((_xlfn.NORM.S.INV($E$54)-SQRT($E$61)*$B239)/SQRT(1-$E$61),TRUE),(1-(1-RAND())^(1/$F$57))^(1/$H$57),0)</f>
        <v>0</v>
      </c>
      <c r="ER239" s="137">
        <f t="array" aca="1" ref="ER239" ca="1">IF(RAND()&lt;=_xlfn.NORM.S.DIST((_xlfn.NORM.S.INV($E$54)-SQRT($E$61)*$B239)/SQRT(1-$E$61),TRUE),(1-(1-RAND())^(1/$F$57))^(1/$H$57),0)</f>
        <v>0</v>
      </c>
      <c r="ES239" s="137">
        <f t="array" aca="1" ref="ES239" ca="1">IF(RAND()&lt;=_xlfn.NORM.S.DIST((_xlfn.NORM.S.INV($E$54)-SQRT($E$61)*$B239)/SQRT(1-$E$61),TRUE),(1-(1-RAND())^(1/$F$57))^(1/$H$57),0)</f>
        <v>0</v>
      </c>
      <c r="ET239" s="137">
        <f t="array" aca="1" ref="ET239" ca="1">IF(RAND()&lt;=_xlfn.NORM.S.DIST((_xlfn.NORM.S.INV($E$54)-SQRT($E$61)*$B239)/SQRT(1-$E$61),TRUE),(1-(1-RAND())^(1/$F$57))^(1/$H$57),0)</f>
        <v>0</v>
      </c>
      <c r="EU239" s="137">
        <f t="array" aca="1" ref="EU239" ca="1">IF(RAND()&lt;=_xlfn.NORM.S.DIST((_xlfn.NORM.S.INV($E$54)-SQRT($E$61)*$B239)/SQRT(1-$E$61),TRUE),(1-(1-RAND())^(1/$F$57))^(1/$H$57),0)</f>
        <v>0</v>
      </c>
      <c r="EV239" s="137">
        <f t="array" aca="1" ref="EV239" ca="1">IF(RAND()&lt;=_xlfn.NORM.S.DIST((_xlfn.NORM.S.INV($E$54)-SQRT($E$61)*$B239)/SQRT(1-$E$61),TRUE),(1-(1-RAND())^(1/$F$57))^(1/$H$57),0)</f>
        <v>0</v>
      </c>
      <c r="EW239" s="137">
        <f t="array" aca="1" ref="EW239" ca="1">IF(RAND()&lt;=_xlfn.NORM.S.DIST((_xlfn.NORM.S.INV($E$54)-SQRT($E$61)*$B239)/SQRT(1-$E$61),TRUE),(1-(1-RAND())^(1/$F$57))^(1/$H$57),0)</f>
        <v>0</v>
      </c>
      <c r="EX239" s="137">
        <f t="array" aca="1" ref="EX239" ca="1">IF(RAND()&lt;=_xlfn.NORM.S.DIST((_xlfn.NORM.S.INV($E$54)-SQRT($E$61)*$B239)/SQRT(1-$E$61),TRUE),(1-(1-RAND())^(1/$F$57))^(1/$H$57),0)</f>
        <v>0</v>
      </c>
      <c r="EY239" s="137">
        <f t="array" aca="1" ref="EY239" ca="1">IF(RAND()&lt;=_xlfn.NORM.S.DIST((_xlfn.NORM.S.INV($E$54)-SQRT($E$61)*$B239)/SQRT(1-$E$61),TRUE),(1-(1-RAND())^(1/$F$57))^(1/$H$57),0)</f>
        <v>0</v>
      </c>
      <c r="EZ239" s="137">
        <f t="array" aca="1" ref="EZ239" ca="1">IF(RAND()&lt;=_xlfn.NORM.S.DIST((_xlfn.NORM.S.INV($E$54)-SQRT($E$61)*$B239)/SQRT(1-$E$61),TRUE),(1-(1-RAND())^(1/$F$57))^(1/$H$57),0)</f>
        <v>0</v>
      </c>
      <c r="FA239" s="137">
        <f t="array" aca="1" ref="FA239" ca="1">IF(RAND()&lt;=_xlfn.NORM.S.DIST((_xlfn.NORM.S.INV($E$54)-SQRT($E$61)*$B239)/SQRT(1-$E$61),TRUE),(1-(1-RAND())^(1/$F$57))^(1/$H$57),0)</f>
        <v>0</v>
      </c>
      <c r="FB239" s="137">
        <f t="array" aca="1" ref="FB239" ca="1">IF(RAND()&lt;=_xlfn.NORM.S.DIST((_xlfn.NORM.S.INV($E$54)-SQRT($E$61)*$B239)/SQRT(1-$E$61),TRUE),(1-(1-RAND())^(1/$F$57))^(1/$H$57),0)</f>
        <v>0</v>
      </c>
      <c r="FC239" s="137">
        <f t="array" aca="1" ref="FC239" ca="1">IF(RAND()&lt;=_xlfn.NORM.S.DIST((_xlfn.NORM.S.INV($E$54)-SQRT($E$61)*$B239)/SQRT(1-$E$61),TRUE),(1-(1-RAND())^(1/$F$57))^(1/$H$57),0)</f>
        <v>0</v>
      </c>
      <c r="FD239" s="137">
        <f t="array" aca="1" ref="FD239" ca="1">IF(RAND()&lt;=_xlfn.NORM.S.DIST((_xlfn.NORM.S.INV($E$54)-SQRT($E$61)*$B239)/SQRT(1-$E$61),TRUE),(1-(1-RAND())^(1/$F$57))^(1/$H$57),0)</f>
        <v>0</v>
      </c>
      <c r="FE239" s="137">
        <f t="array" aca="1" ref="FE239" ca="1">IF(RAND()&lt;=_xlfn.NORM.S.DIST((_xlfn.NORM.S.INV($E$54)-SQRT($E$61)*$B239)/SQRT(1-$E$61),TRUE),(1-(1-RAND())^(1/$F$57))^(1/$H$57),0)</f>
        <v>0</v>
      </c>
      <c r="FF239" s="137">
        <f t="array" aca="1" ref="FF239" ca="1">IF(RAND()&lt;=_xlfn.NORM.S.DIST((_xlfn.NORM.S.INV($E$54)-SQRT($E$61)*$B239)/SQRT(1-$E$61),TRUE),(1-(1-RAND())^(1/$F$57))^(1/$H$57),0)</f>
        <v>0</v>
      </c>
      <c r="FG239" s="137">
        <f t="array" aca="1" ref="FG239" ca="1">IF(RAND()&lt;=_xlfn.NORM.S.DIST((_xlfn.NORM.S.INV($E$54)-SQRT($E$61)*$B239)/SQRT(1-$E$61),TRUE),(1-(1-RAND())^(1/$F$57))^(1/$H$57),0)</f>
        <v>0</v>
      </c>
      <c r="FH239" s="137">
        <f t="array" aca="1" ref="FH239" ca="1">IF(RAND()&lt;=_xlfn.NORM.S.DIST((_xlfn.NORM.S.INV($E$54)-SQRT($E$61)*$B239)/SQRT(1-$E$61),TRUE),(1-(1-RAND())^(1/$F$57))^(1/$H$57),0)</f>
        <v>0</v>
      </c>
      <c r="FI239" s="137">
        <f t="array" aca="1" ref="FI239" ca="1">IF(RAND()&lt;=_xlfn.NORM.S.DIST((_xlfn.NORM.S.INV($E$54)-SQRT($E$61)*$B239)/SQRT(1-$E$61),TRUE),(1-(1-RAND())^(1/$F$57))^(1/$H$57),0)</f>
        <v>0</v>
      </c>
      <c r="FJ239" s="137">
        <f t="array" aca="1" ref="FJ239" ca="1">IF(RAND()&lt;=_xlfn.NORM.S.DIST((_xlfn.NORM.S.INV($E$54)-SQRT($E$61)*$B239)/SQRT(1-$E$61),TRUE),(1-(1-RAND())^(1/$F$57))^(1/$H$57),0)</f>
        <v>0</v>
      </c>
      <c r="FK239" s="137">
        <f t="array" aca="1" ref="FK239" ca="1">IF(RAND()&lt;=_xlfn.NORM.S.DIST((_xlfn.NORM.S.INV($E$54)-SQRT($E$61)*$B239)/SQRT(1-$E$61),TRUE),(1-(1-RAND())^(1/$F$57))^(1/$H$57),0)</f>
        <v>0</v>
      </c>
      <c r="FL239" s="137">
        <f t="array" aca="1" ref="FL239" ca="1">IF(RAND()&lt;=_xlfn.NORM.S.DIST((_xlfn.NORM.S.INV($E$54)-SQRT($E$61)*$B239)/SQRT(1-$E$61),TRUE),(1-(1-RAND())^(1/$F$57))^(1/$H$57),0)</f>
        <v>0</v>
      </c>
      <c r="FM239" s="137">
        <f t="shared" ca="1" si="38"/>
        <v>2</v>
      </c>
      <c r="FN239" s="137">
        <f t="shared" ca="1" si="39"/>
        <v>1.0850237288721072</v>
      </c>
      <c r="FO239" s="137">
        <f t="array" aca="1" ref="FO239" ca="1">IF(RAND()&lt;=_xlfn.NORM.S.DIST((_xlfn.NORM.S.INV($F$54)-SQRT($F$61)*$B239)/SQRT(1-$F$61),TRUE),(1-(1-RAND())^(1/$F$57))^(1/$H$57),0)</f>
        <v>0</v>
      </c>
      <c r="FP239" s="137">
        <f t="array" aca="1" ref="FP239" ca="1">IF(RAND()&lt;=_xlfn.NORM.S.DIST((_xlfn.NORM.S.INV($F$54)-SQRT($F$61)*$B239)/SQRT(1-$F$61),TRUE),(1-(1-RAND())^(1/$F$57))^(1/$H$57),0)</f>
        <v>0</v>
      </c>
      <c r="FQ239" s="137">
        <f t="array" aca="1" ref="FQ239" ca="1">IF(RAND()&lt;=_xlfn.NORM.S.DIST((_xlfn.NORM.S.INV($F$54)-SQRT($F$61)*$B239)/SQRT(1-$F$61),TRUE),(1-(1-RAND())^(1/$F$57))^(1/$H$57),0)</f>
        <v>0</v>
      </c>
      <c r="FR239" s="137">
        <f t="array" aca="1" ref="FR239" ca="1">IF(RAND()&lt;=_xlfn.NORM.S.DIST((_xlfn.NORM.S.INV($F$54)-SQRT($F$61)*$B239)/SQRT(1-$F$61),TRUE),(1-(1-RAND())^(1/$F$57))^(1/$H$57),0)</f>
        <v>0</v>
      </c>
      <c r="FS239" s="137">
        <f t="array" aca="1" ref="FS239" ca="1">IF(RAND()&lt;=_xlfn.NORM.S.DIST((_xlfn.NORM.S.INV($F$54)-SQRT($F$61)*$B239)/SQRT(1-$F$61),TRUE),(1-(1-RAND())^(1/$F$57))^(1/$H$57),0)</f>
        <v>0</v>
      </c>
      <c r="FT239" s="137">
        <f t="array" aca="1" ref="FT239" ca="1">IF(RAND()&lt;=_xlfn.NORM.S.DIST((_xlfn.NORM.S.INV($F$54)-SQRT($F$61)*$B239)/SQRT(1-$F$61),TRUE),(1-(1-RAND())^(1/$F$57))^(1/$H$57),0)</f>
        <v>0</v>
      </c>
      <c r="FU239" s="137">
        <f t="array" aca="1" ref="FU239" ca="1">IF(RAND()&lt;=_xlfn.NORM.S.DIST((_xlfn.NORM.S.INV($F$54)-SQRT($F$61)*$B239)/SQRT(1-$F$61),TRUE),(1-(1-RAND())^(1/$F$57))^(1/$H$57),0)</f>
        <v>0</v>
      </c>
      <c r="FV239" s="137">
        <f t="array" aca="1" ref="FV239" ca="1">IF(RAND()&lt;=_xlfn.NORM.S.DIST((_xlfn.NORM.S.INV($F$54)-SQRT($F$61)*$B239)/SQRT(1-$F$61),TRUE),(1-(1-RAND())^(1/$F$57))^(1/$H$57),0)</f>
        <v>0</v>
      </c>
      <c r="FW239" s="137">
        <f t="array" aca="1" ref="FW239" ca="1">IF(RAND()&lt;=_xlfn.NORM.S.DIST((_xlfn.NORM.S.INV($F$54)-SQRT($F$61)*$B239)/SQRT(1-$F$61),TRUE),(1-(1-RAND())^(1/$F$57))^(1/$H$57),0)</f>
        <v>0</v>
      </c>
      <c r="FX239" s="137">
        <f t="array" aca="1" ref="FX239" ca="1">IF(RAND()&lt;=_xlfn.NORM.S.DIST((_xlfn.NORM.S.INV($F$54)-SQRT($F$61)*$B239)/SQRT(1-$F$61),TRUE),(1-(1-RAND())^(1/$F$57))^(1/$H$57),0)</f>
        <v>0</v>
      </c>
      <c r="FY239" s="137">
        <f t="array" aca="1" ref="FY239" ca="1">IF(RAND()&lt;=_xlfn.NORM.S.DIST((_xlfn.NORM.S.INV($F$54)-SQRT($F$61)*$B239)/SQRT(1-$F$61),TRUE),(1-(1-RAND())^(1/$F$57))^(1/$H$57),0)</f>
        <v>0</v>
      </c>
      <c r="FZ239" s="137">
        <f t="array" aca="1" ref="FZ239" ca="1">IF(RAND()&lt;=_xlfn.NORM.S.DIST((_xlfn.NORM.S.INV($F$54)-SQRT($F$61)*$B239)/SQRT(1-$F$61),TRUE),(1-(1-RAND())^(1/$F$57))^(1/$H$57),0)</f>
        <v>0</v>
      </c>
      <c r="GA239" s="137">
        <f t="array" aca="1" ref="GA239" ca="1">IF(RAND()&lt;=_xlfn.NORM.S.DIST((_xlfn.NORM.S.INV($F$54)-SQRT($F$61)*$B239)/SQRT(1-$F$61),TRUE),(1-(1-RAND())^(1/$F$57))^(1/$H$57),0)</f>
        <v>0.69700729333270284</v>
      </c>
      <c r="GB239" s="137">
        <f t="array" aca="1" ref="GB239" ca="1">IF(RAND()&lt;=_xlfn.NORM.S.DIST((_xlfn.NORM.S.INV($F$54)-SQRT($F$61)*$B239)/SQRT(1-$F$61),TRUE),(1-(1-RAND())^(1/$F$57))^(1/$H$57),0)</f>
        <v>0</v>
      </c>
      <c r="GC239" s="137">
        <f t="array" aca="1" ref="GC239" ca="1">IF(RAND()&lt;=_xlfn.NORM.S.DIST((_xlfn.NORM.S.INV($F$54)-SQRT($F$61)*$B239)/SQRT(1-$F$61),TRUE),(1-(1-RAND())^(1/$F$57))^(1/$H$57),0)</f>
        <v>0</v>
      </c>
      <c r="GD239" s="137">
        <f t="array" aca="1" ref="GD239" ca="1">IF(RAND()&lt;=_xlfn.NORM.S.DIST((_xlfn.NORM.S.INV($F$54)-SQRT($F$61)*$B239)/SQRT(1-$F$61),TRUE),(1-(1-RAND())^(1/$F$57))^(1/$H$57),0)</f>
        <v>0</v>
      </c>
      <c r="GE239" s="137">
        <f t="array" aca="1" ref="GE239" ca="1">IF(RAND()&lt;=_xlfn.NORM.S.DIST((_xlfn.NORM.S.INV($F$54)-SQRT($F$61)*$B239)/SQRT(1-$F$61),TRUE),(1-(1-RAND())^(1/$F$57))^(1/$H$57),0)</f>
        <v>0</v>
      </c>
      <c r="GF239" s="137">
        <f t="array" aca="1" ref="GF239" ca="1">IF(RAND()&lt;=_xlfn.NORM.S.DIST((_xlfn.NORM.S.INV($F$54)-SQRT($F$61)*$B239)/SQRT(1-$F$61),TRUE),(1-(1-RAND())^(1/$F$57))^(1/$H$57),0)</f>
        <v>0</v>
      </c>
      <c r="GG239" s="137">
        <f t="array" aca="1" ref="GG239" ca="1">IF(RAND()&lt;=_xlfn.NORM.S.DIST((_xlfn.NORM.S.INV($F$54)-SQRT($F$61)*$B239)/SQRT(1-$F$61),TRUE),(1-(1-RAND())^(1/$F$57))^(1/$H$57),0)</f>
        <v>0</v>
      </c>
      <c r="GH239" s="137">
        <f t="array" aca="1" ref="GH239" ca="1">IF(RAND()&lt;=_xlfn.NORM.S.DIST((_xlfn.NORM.S.INV($F$54)-SQRT($F$61)*$B239)/SQRT(1-$F$61),TRUE),(1-(1-RAND())^(1/$F$57))^(1/$H$57),0)</f>
        <v>0</v>
      </c>
      <c r="GI239" s="137">
        <f t="array" aca="1" ref="GI239" ca="1">IF(RAND()&lt;=_xlfn.NORM.S.DIST((_xlfn.NORM.S.INV($F$54)-SQRT($F$61)*$B239)/SQRT(1-$F$61),TRUE),(1-(1-RAND())^(1/$F$57))^(1/$H$57),0)</f>
        <v>0</v>
      </c>
      <c r="GJ239" s="137">
        <f t="array" aca="1" ref="GJ239" ca="1">IF(RAND()&lt;=_xlfn.NORM.S.DIST((_xlfn.NORM.S.INV($F$54)-SQRT($F$61)*$B239)/SQRT(1-$F$61),TRUE),(1-(1-RAND())^(1/$F$57))^(1/$H$57),0)</f>
        <v>0</v>
      </c>
      <c r="GK239" s="137">
        <f t="array" aca="1" ref="GK239" ca="1">IF(RAND()&lt;=_xlfn.NORM.S.DIST((_xlfn.NORM.S.INV($F$54)-SQRT($F$61)*$B239)/SQRT(1-$F$61),TRUE),(1-(1-RAND())^(1/$F$57))^(1/$H$57),0)</f>
        <v>0</v>
      </c>
      <c r="GL239" s="137">
        <f t="array" aca="1" ref="GL239" ca="1">IF(RAND()&lt;=_xlfn.NORM.S.DIST((_xlfn.NORM.S.INV($F$54)-SQRT($F$61)*$B239)/SQRT(1-$F$61),TRUE),(1-(1-RAND())^(1/$F$57))^(1/$H$57),0)</f>
        <v>0</v>
      </c>
      <c r="GM239" s="137">
        <f t="array" aca="1" ref="GM239" ca="1">IF(RAND()&lt;=_xlfn.NORM.S.DIST((_xlfn.NORM.S.INV($F$54)-SQRT($F$61)*$B239)/SQRT(1-$F$61),TRUE),(1-(1-RAND())^(1/$F$57))^(1/$H$57),0)</f>
        <v>0</v>
      </c>
      <c r="GN239" s="137">
        <f t="array" aca="1" ref="GN239" ca="1">IF(RAND()&lt;=_xlfn.NORM.S.DIST((_xlfn.NORM.S.INV($F$54)-SQRT($F$61)*$B239)/SQRT(1-$F$61),TRUE),(1-(1-RAND())^(1/$F$57))^(1/$H$57),0)</f>
        <v>0</v>
      </c>
      <c r="GO239" s="137">
        <f t="array" aca="1" ref="GO239" ca="1">IF(RAND()&lt;=_xlfn.NORM.S.DIST((_xlfn.NORM.S.INV($F$54)-SQRT($F$61)*$B239)/SQRT(1-$F$61),TRUE),(1-(1-RAND())^(1/$F$57))^(1/$H$57),0)</f>
        <v>0</v>
      </c>
      <c r="GP239" s="137">
        <f t="array" aca="1" ref="GP239" ca="1">IF(RAND()&lt;=_xlfn.NORM.S.DIST((_xlfn.NORM.S.INV($F$54)-SQRT($F$61)*$B239)/SQRT(1-$F$61),TRUE),(1-(1-RAND())^(1/$F$57))^(1/$H$57),0)</f>
        <v>0.99828245563680817</v>
      </c>
      <c r="GQ239" s="137">
        <f t="array" aca="1" ref="GQ239" ca="1">IF(RAND()&lt;=_xlfn.NORM.S.DIST((_xlfn.NORM.S.INV($F$54)-SQRT($F$61)*$B239)/SQRT(1-$F$61),TRUE),(1-(1-RAND())^(1/$F$57))^(1/$H$57),0)</f>
        <v>0</v>
      </c>
      <c r="GR239" s="137">
        <f t="array" aca="1" ref="GR239" ca="1">IF(RAND()&lt;=_xlfn.NORM.S.DIST((_xlfn.NORM.S.INV($F$54)-SQRT($F$61)*$B239)/SQRT(1-$F$61),TRUE),(1-(1-RAND())^(1/$F$57))^(1/$H$57),0)</f>
        <v>0</v>
      </c>
      <c r="GS239" s="137">
        <f t="array" aca="1" ref="GS239" ca="1">IF(RAND()&lt;=_xlfn.NORM.S.DIST((_xlfn.NORM.S.INV($F$54)-SQRT($F$61)*$B239)/SQRT(1-$F$61),TRUE),(1-(1-RAND())^(1/$F$57))^(1/$H$57),0)</f>
        <v>0</v>
      </c>
      <c r="GT239" s="137">
        <f t="array" aca="1" ref="GT239" ca="1">IF(RAND()&lt;=_xlfn.NORM.S.DIST((_xlfn.NORM.S.INV($F$54)-SQRT($F$61)*$B239)/SQRT(1-$F$61),TRUE),(1-(1-RAND())^(1/$F$57))^(1/$H$57),0)</f>
        <v>0</v>
      </c>
      <c r="GU239" s="137">
        <f t="array" aca="1" ref="GU239" ca="1">IF(RAND()&lt;=_xlfn.NORM.S.DIST((_xlfn.NORM.S.INV($F$54)-SQRT($F$61)*$B239)/SQRT(1-$F$61),TRUE),(1-(1-RAND())^(1/$F$57))^(1/$H$57),0)</f>
        <v>0</v>
      </c>
      <c r="GV239" s="137">
        <f t="array" aca="1" ref="GV239" ca="1">IF(RAND()&lt;=_xlfn.NORM.S.DIST((_xlfn.NORM.S.INV($F$54)-SQRT($F$61)*$B239)/SQRT(1-$F$61),TRUE),(1-(1-RAND())^(1/$F$57))^(1/$H$57),0)</f>
        <v>0</v>
      </c>
      <c r="GW239" s="137">
        <f t="array" aca="1" ref="GW239" ca="1">IF(RAND()&lt;=_xlfn.NORM.S.DIST((_xlfn.NORM.S.INV($F$54)-SQRT($F$61)*$B239)/SQRT(1-$F$61),TRUE),(1-(1-RAND())^(1/$F$57))^(1/$H$57),0)</f>
        <v>0</v>
      </c>
      <c r="GX239" s="137">
        <f t="array" aca="1" ref="GX239" ca="1">IF(RAND()&lt;=_xlfn.NORM.S.DIST((_xlfn.NORM.S.INV($F$54)-SQRT($F$61)*$B239)/SQRT(1-$F$61),TRUE),(1-(1-RAND())^(1/$F$57))^(1/$H$57),0)</f>
        <v>0</v>
      </c>
      <c r="GY239" s="137">
        <f t="array" aca="1" ref="GY239" ca="1">IF(RAND()&lt;=_xlfn.NORM.S.DIST((_xlfn.NORM.S.INV($F$54)-SQRT($F$61)*$B239)/SQRT(1-$F$61),TRUE),(1-(1-RAND())^(1/$F$57))^(1/$H$57),0)</f>
        <v>0</v>
      </c>
      <c r="GZ239" s="137">
        <f t="array" aca="1" ref="GZ239" ca="1">IF(RAND()&lt;=_xlfn.NORM.S.DIST((_xlfn.NORM.S.INV($F$54)-SQRT($F$61)*$B239)/SQRT(1-$F$61),TRUE),(1-(1-RAND())^(1/$F$57))^(1/$H$57),0)</f>
        <v>0</v>
      </c>
      <c r="HA239" s="137">
        <f t="array" aca="1" ref="HA239" ca="1">IF(RAND()&lt;=_xlfn.NORM.S.DIST((_xlfn.NORM.S.INV($F$54)-SQRT($F$61)*$B239)/SQRT(1-$F$61),TRUE),(1-(1-RAND())^(1/$F$57))^(1/$H$57),0)</f>
        <v>0</v>
      </c>
      <c r="HB239" s="137">
        <f t="array" aca="1" ref="HB239" ca="1">IF(RAND()&lt;=_xlfn.NORM.S.DIST((_xlfn.NORM.S.INV($F$54)-SQRT($F$61)*$B239)/SQRT(1-$F$61),TRUE),(1-(1-RAND())^(1/$F$57))^(1/$H$57),0)</f>
        <v>0</v>
      </c>
      <c r="HC239" s="137">
        <f t="array" aca="1" ref="HC239" ca="1">IF(RAND()&lt;=_xlfn.NORM.S.DIST((_xlfn.NORM.S.INV($F$54)-SQRT($F$61)*$B239)/SQRT(1-$F$61),TRUE),(1-(1-RAND())^(1/$F$57))^(1/$H$57),0)</f>
        <v>0</v>
      </c>
      <c r="HD239" s="137">
        <f t="array" aca="1" ref="HD239" ca="1">IF(RAND()&lt;=_xlfn.NORM.S.DIST((_xlfn.NORM.S.INV($F$54)-SQRT($F$61)*$B239)/SQRT(1-$F$61),TRUE),(1-(1-RAND())^(1/$F$57))^(1/$H$57),0)</f>
        <v>0</v>
      </c>
      <c r="HE239" s="137">
        <f t="array" aca="1" ref="HE239" ca="1">IF(RAND()&lt;=_xlfn.NORM.S.DIST((_xlfn.NORM.S.INV($F$54)-SQRT($F$61)*$B239)/SQRT(1-$F$61),TRUE),(1-(1-RAND())^(1/$F$57))^(1/$H$57),0)</f>
        <v>0</v>
      </c>
      <c r="HF239" s="137">
        <f t="array" aca="1" ref="HF239" ca="1">IF(RAND()&lt;=_xlfn.NORM.S.DIST((_xlfn.NORM.S.INV($F$54)-SQRT($F$61)*$B239)/SQRT(1-$F$61),TRUE),(1-(1-RAND())^(1/$F$57))^(1/$H$57),0)</f>
        <v>0</v>
      </c>
      <c r="HG239" s="137">
        <f t="array" aca="1" ref="HG239" ca="1">IF(RAND()&lt;=_xlfn.NORM.S.DIST((_xlfn.NORM.S.INV($F$54)-SQRT($F$61)*$B239)/SQRT(1-$F$61),TRUE),(1-(1-RAND())^(1/$F$57))^(1/$H$57),0)</f>
        <v>0</v>
      </c>
      <c r="HH239" s="137">
        <f t="array" aca="1" ref="HH239" ca="1">IF(RAND()&lt;=_xlfn.NORM.S.DIST((_xlfn.NORM.S.INV($F$54)-SQRT($F$61)*$B239)/SQRT(1-$F$61),TRUE),(1-(1-RAND())^(1/$F$57))^(1/$H$57),0)</f>
        <v>0</v>
      </c>
      <c r="HI239" s="137">
        <f t="array" aca="1" ref="HI239" ca="1">IF(RAND()&lt;=_xlfn.NORM.S.DIST((_xlfn.NORM.S.INV($F$54)-SQRT($F$61)*$B239)/SQRT(1-$F$61),TRUE),(1-(1-RAND())^(1/$F$57))^(1/$H$57),0)</f>
        <v>0</v>
      </c>
      <c r="HJ239" s="137">
        <f t="array" aca="1" ref="HJ239" ca="1">IF(RAND()&lt;=_xlfn.NORM.S.DIST((_xlfn.NORM.S.INV($F$54)-SQRT($F$61)*$B239)/SQRT(1-$F$61),TRUE),(1-(1-RAND())^(1/$F$57))^(1/$H$57),0)</f>
        <v>0</v>
      </c>
      <c r="HK239" s="137">
        <f t="array" aca="1" ref="HK239" ca="1">IF(RAND()&lt;=_xlfn.NORM.S.DIST((_xlfn.NORM.S.INV($F$54)-SQRT($F$61)*$B239)/SQRT(1-$F$61),TRUE),(1-(1-RAND())^(1/$F$57))^(1/$H$57),0)</f>
        <v>0</v>
      </c>
      <c r="HL239" s="137">
        <f t="array" aca="1" ref="HL239" ca="1">IF(RAND()&lt;=_xlfn.NORM.S.DIST((_xlfn.NORM.S.INV($F$54)-SQRT($F$61)*$B239)/SQRT(1-$F$61),TRUE),(1-(1-RAND())^(1/$F$57))^(1/$H$57),0)</f>
        <v>0</v>
      </c>
      <c r="HM239" s="137">
        <f t="array" aca="1" ref="HM239" ca="1">IF(RAND()&lt;=_xlfn.NORM.S.DIST((_xlfn.NORM.S.INV($F$54)-SQRT($F$61)*$B239)/SQRT(1-$F$61),TRUE),(1-(1-RAND())^(1/$F$57))^(1/$H$57),0)</f>
        <v>0</v>
      </c>
      <c r="HN239" s="137">
        <f t="array" aca="1" ref="HN239" ca="1">IF(RAND()&lt;=_xlfn.NORM.S.DIST((_xlfn.NORM.S.INV($F$54)-SQRT($F$61)*$B239)/SQRT(1-$F$61),TRUE),(1-(1-RAND())^(1/$F$57))^(1/$H$57),0)</f>
        <v>0</v>
      </c>
      <c r="HO239" s="137">
        <f t="array" aca="1" ref="HO239" ca="1">IF(RAND()&lt;=_xlfn.NORM.S.DIST((_xlfn.NORM.S.INV($F$54)-SQRT($F$61)*$B239)/SQRT(1-$F$61),TRUE),(1-(1-RAND())^(1/$F$57))^(1/$H$57),0)</f>
        <v>0</v>
      </c>
      <c r="HP239" s="137">
        <f t="array" aca="1" ref="HP239" ca="1">IF(RAND()&lt;=_xlfn.NORM.S.DIST((_xlfn.NORM.S.INV($F$54)-SQRT($F$61)*$B239)/SQRT(1-$F$61),TRUE),(1-(1-RAND())^(1/$F$57))^(1/$H$57),0)</f>
        <v>0</v>
      </c>
      <c r="HQ239" s="137">
        <f t="array" aca="1" ref="HQ239" ca="1">IF(RAND()&lt;=_xlfn.NORM.S.DIST((_xlfn.NORM.S.INV($F$54)-SQRT($F$61)*$B239)/SQRT(1-$F$61),TRUE),(1-(1-RAND())^(1/$F$57))^(1/$H$57),0)</f>
        <v>0</v>
      </c>
      <c r="HR239" s="137">
        <f t="array" aca="1" ref="HR239" ca="1">IF(RAND()&lt;=_xlfn.NORM.S.DIST((_xlfn.NORM.S.INV($F$54)-SQRT($F$61)*$B239)/SQRT(1-$F$61),TRUE),(1-(1-RAND())^(1/$F$57))^(1/$H$57),0)</f>
        <v>0</v>
      </c>
      <c r="HS239" s="137">
        <f t="array" aca="1" ref="HS239" ca="1">IF(RAND()&lt;=_xlfn.NORM.S.DIST((_xlfn.NORM.S.INV($F$54)-SQRT($F$61)*$B239)/SQRT(1-$F$61),TRUE),(1-(1-RAND())^(1/$F$57))^(1/$H$57),0)</f>
        <v>0</v>
      </c>
      <c r="HT239" s="137">
        <f t="array" aca="1" ref="HT239" ca="1">IF(RAND()&lt;=_xlfn.NORM.S.DIST((_xlfn.NORM.S.INV($F$54)-SQRT($F$61)*$B239)/SQRT(1-$F$61),TRUE),(1-(1-RAND())^(1/$F$57))^(1/$H$57),0)</f>
        <v>0</v>
      </c>
      <c r="HU239" s="137">
        <f t="array" aca="1" ref="HU239" ca="1">IF(RAND()&lt;=_xlfn.NORM.S.DIST((_xlfn.NORM.S.INV($F$54)-SQRT($F$61)*$B239)/SQRT(1-$F$61),TRUE),(1-(1-RAND())^(1/$F$57))^(1/$H$57),0)</f>
        <v>0</v>
      </c>
      <c r="HV239" s="137">
        <f t="array" aca="1" ref="HV239" ca="1">IF(RAND()&lt;=_xlfn.NORM.S.DIST((_xlfn.NORM.S.INV($F$54)-SQRT($F$61)*$B239)/SQRT(1-$F$61),TRUE),(1-(1-RAND())^(1/$F$57))^(1/$H$57),0)</f>
        <v>0</v>
      </c>
      <c r="HW239" s="137">
        <f t="shared" ca="1" si="40"/>
        <v>2</v>
      </c>
      <c r="HX239" s="137">
        <f t="shared" ca="1" si="41"/>
        <v>1.6952897489695111</v>
      </c>
      <c r="HY239" s="137">
        <f t="array" aca="1" ref="HY239" ca="1">IF(RAND()&lt;=_xlfn.NORM.S.DIST((_xlfn.NORM.S.INV($G$54)-SQRT($G$61)*$B239)/SQRT(1-$G$61),TRUE),(1-(1-RAND())^(1/$F$57))^(1/$H$57),0)</f>
        <v>0</v>
      </c>
      <c r="HZ239" s="137">
        <f t="array" aca="1" ref="HZ239" ca="1">IF(RAND()&lt;=_xlfn.NORM.S.DIST((_xlfn.NORM.S.INV($G$54)-SQRT($G$61)*$B239)/SQRT(1-$G$61),TRUE),(1-(1-RAND())^(1/$F$57))^(1/$H$57),0)</f>
        <v>0</v>
      </c>
      <c r="IA239" s="137">
        <f t="array" aca="1" ref="IA239" ca="1">IF(RAND()&lt;=_xlfn.NORM.S.DIST((_xlfn.NORM.S.INV($G$54)-SQRT($G$61)*$B239)/SQRT(1-$G$61),TRUE),(1-(1-RAND())^(1/$F$57))^(1/$H$57),0)</f>
        <v>0</v>
      </c>
      <c r="IB239" s="137">
        <f t="array" aca="1" ref="IB239" ca="1">IF(RAND()&lt;=_xlfn.NORM.S.DIST((_xlfn.NORM.S.INV($G$54)-SQRT($G$61)*$B239)/SQRT(1-$G$61),TRUE),(1-(1-RAND())^(1/$F$57))^(1/$H$57),0)</f>
        <v>0</v>
      </c>
      <c r="IC239" s="137">
        <f t="array" aca="1" ref="IC239" ca="1">IF(RAND()&lt;=_xlfn.NORM.S.DIST((_xlfn.NORM.S.INV($G$54)-SQRT($G$61)*$B239)/SQRT(1-$G$61),TRUE),(1-(1-RAND())^(1/$F$57))^(1/$H$57),0)</f>
        <v>0</v>
      </c>
      <c r="ID239" s="137">
        <f t="array" aca="1" ref="ID239" ca="1">IF(RAND()&lt;=_xlfn.NORM.S.DIST((_xlfn.NORM.S.INV($G$54)-SQRT($G$61)*$B239)/SQRT(1-$G$61),TRUE),(1-(1-RAND())^(1/$F$57))^(1/$H$57),0)</f>
        <v>0</v>
      </c>
      <c r="IE239" s="137">
        <f t="array" aca="1" ref="IE239" ca="1">IF(RAND()&lt;=_xlfn.NORM.S.DIST((_xlfn.NORM.S.INV($G$54)-SQRT($G$61)*$B239)/SQRT(1-$G$61),TRUE),(1-(1-RAND())^(1/$F$57))^(1/$H$57),0)</f>
        <v>0</v>
      </c>
      <c r="IF239" s="137">
        <f t="array" aca="1" ref="IF239" ca="1">IF(RAND()&lt;=_xlfn.NORM.S.DIST((_xlfn.NORM.S.INV($G$54)-SQRT($G$61)*$B239)/SQRT(1-$G$61),TRUE),(1-(1-RAND())^(1/$F$57))^(1/$H$57),0)</f>
        <v>0</v>
      </c>
      <c r="IG239" s="137">
        <f t="array" aca="1" ref="IG239" ca="1">IF(RAND()&lt;=_xlfn.NORM.S.DIST((_xlfn.NORM.S.INV($G$54)-SQRT($G$61)*$B239)/SQRT(1-$G$61),TRUE),(1-(1-RAND())^(1/$F$57))^(1/$H$57),0)</f>
        <v>0</v>
      </c>
      <c r="IH239" s="137">
        <f t="array" aca="1" ref="IH239" ca="1">IF(RAND()&lt;=_xlfn.NORM.S.DIST((_xlfn.NORM.S.INV($G$54)-SQRT($G$61)*$B239)/SQRT(1-$G$61),TRUE),(1-(1-RAND())^(1/$F$57))^(1/$H$57),0)</f>
        <v>0.7526885023255544</v>
      </c>
      <c r="II239" s="137">
        <f t="array" aca="1" ref="II239" ca="1">IF(RAND()&lt;=_xlfn.NORM.S.DIST((_xlfn.NORM.S.INV($G$54)-SQRT($G$61)*$B239)/SQRT(1-$G$61),TRUE),(1-(1-RAND())^(1/$F$57))^(1/$H$57),0)</f>
        <v>0</v>
      </c>
      <c r="IJ239" s="137">
        <f t="array" aca="1" ref="IJ239" ca="1">IF(RAND()&lt;=_xlfn.NORM.S.DIST((_xlfn.NORM.S.INV($G$54)-SQRT($G$61)*$B239)/SQRT(1-$G$61),TRUE),(1-(1-RAND())^(1/$F$57))^(1/$H$57),0)</f>
        <v>0</v>
      </c>
      <c r="IK239" s="137">
        <f t="array" aca="1" ref="IK239" ca="1">IF(RAND()&lt;=_xlfn.NORM.S.DIST((_xlfn.NORM.S.INV($G$54)-SQRT($G$61)*$B239)/SQRT(1-$G$61),TRUE),(1-(1-RAND())^(1/$F$57))^(1/$H$57),0)</f>
        <v>0</v>
      </c>
      <c r="IL239" s="137">
        <f t="array" aca="1" ref="IL239" ca="1">IF(RAND()&lt;=_xlfn.NORM.S.DIST((_xlfn.NORM.S.INV($G$54)-SQRT($G$61)*$B239)/SQRT(1-$G$61),TRUE),(1-(1-RAND())^(1/$F$57))^(1/$H$57),0)</f>
        <v>0</v>
      </c>
      <c r="IM239" s="137">
        <f t="array" aca="1" ref="IM239" ca="1">IF(RAND()&lt;=_xlfn.NORM.S.DIST((_xlfn.NORM.S.INV($G$54)-SQRT($G$61)*$B239)/SQRT(1-$G$61),TRUE),(1-(1-RAND())^(1/$F$57))^(1/$H$57),0)</f>
        <v>0</v>
      </c>
      <c r="IN239" s="137">
        <f t="array" aca="1" ref="IN239" ca="1">IF(RAND()&lt;=_xlfn.NORM.S.DIST((_xlfn.NORM.S.INV($G$54)-SQRT($G$61)*$B239)/SQRT(1-$G$61),TRUE),(1-(1-RAND())^(1/$F$57))^(1/$H$57),0)</f>
        <v>0</v>
      </c>
      <c r="IO239" s="137">
        <f t="array" aca="1" ref="IO239" ca="1">IF(RAND()&lt;=_xlfn.NORM.S.DIST((_xlfn.NORM.S.INV($G$54)-SQRT($G$61)*$B239)/SQRT(1-$G$61),TRUE),(1-(1-RAND())^(1/$F$57))^(1/$H$57),0)</f>
        <v>0</v>
      </c>
      <c r="IP239" s="137">
        <f t="array" aca="1" ref="IP239" ca="1">IF(RAND()&lt;=_xlfn.NORM.S.DIST((_xlfn.NORM.S.INV($G$54)-SQRT($G$61)*$B239)/SQRT(1-$G$61),TRUE),(1-(1-RAND())^(1/$F$57))^(1/$H$57),0)</f>
        <v>0</v>
      </c>
      <c r="IQ239" s="137">
        <f t="array" aca="1" ref="IQ239" ca="1">IF(RAND()&lt;=_xlfn.NORM.S.DIST((_xlfn.NORM.S.INV($G$54)-SQRT($G$61)*$B239)/SQRT(1-$G$61),TRUE),(1-(1-RAND())^(1/$F$57))^(1/$H$57),0)</f>
        <v>0</v>
      </c>
      <c r="IR239" s="137">
        <f t="array" aca="1" ref="IR239" ca="1">IF(RAND()&lt;=_xlfn.NORM.S.DIST((_xlfn.NORM.S.INV($G$54)-SQRT($G$61)*$B239)/SQRT(1-$G$61),TRUE),(1-(1-RAND())^(1/$F$57))^(1/$H$57),0)</f>
        <v>0</v>
      </c>
      <c r="IS239" s="137">
        <f t="array" aca="1" ref="IS239" ca="1">IF(RAND()&lt;=_xlfn.NORM.S.DIST((_xlfn.NORM.S.INV($G$54)-SQRT($G$61)*$B239)/SQRT(1-$G$61),TRUE),(1-(1-RAND())^(1/$F$57))^(1/$H$57),0)</f>
        <v>0</v>
      </c>
      <c r="IT239" s="137">
        <f t="array" aca="1" ref="IT239" ca="1">IF(RAND()&lt;=_xlfn.NORM.S.DIST((_xlfn.NORM.S.INV($G$54)-SQRT($G$61)*$B239)/SQRT(1-$G$61),TRUE),(1-(1-RAND())^(1/$F$57))^(1/$H$57),0)</f>
        <v>0</v>
      </c>
      <c r="IU239" s="137">
        <f t="array" aca="1" ref="IU239" ca="1">IF(RAND()&lt;=_xlfn.NORM.S.DIST((_xlfn.NORM.S.INV($G$54)-SQRT($G$61)*$B239)/SQRT(1-$G$61),TRUE),(1-(1-RAND())^(1/$F$57))^(1/$H$57),0)</f>
        <v>0</v>
      </c>
      <c r="IV239" s="137">
        <f t="array" aca="1" ref="IV239" ca="1">IF(RAND()&lt;=_xlfn.NORM.S.DIST((_xlfn.NORM.S.INV($G$54)-SQRT($G$61)*$B239)/SQRT(1-$G$61),TRUE),(1-(1-RAND())^(1/$F$57))^(1/$H$57),0)</f>
        <v>0</v>
      </c>
      <c r="IW239" s="137">
        <f t="array" aca="1" ref="IW239" ca="1">IF(RAND()&lt;=_xlfn.NORM.S.DIST((_xlfn.NORM.S.INV($G$54)-SQRT($G$61)*$B239)/SQRT(1-$G$61),TRUE),(1-(1-RAND())^(1/$F$57))^(1/$H$57),0)</f>
        <v>0</v>
      </c>
      <c r="IX239" s="137">
        <f t="array" aca="1" ref="IX239" ca="1">IF(RAND()&lt;=_xlfn.NORM.S.DIST((_xlfn.NORM.S.INV($G$54)-SQRT($G$61)*$B239)/SQRT(1-$G$61),TRUE),(1-(1-RAND())^(1/$F$57))^(1/$H$57),0)</f>
        <v>0</v>
      </c>
      <c r="IY239" s="137">
        <f t="array" aca="1" ref="IY239" ca="1">IF(RAND()&lt;=_xlfn.NORM.S.DIST((_xlfn.NORM.S.INV($G$54)-SQRT($G$61)*$B239)/SQRT(1-$G$61),TRUE),(1-(1-RAND())^(1/$F$57))^(1/$H$57),0)</f>
        <v>0</v>
      </c>
      <c r="IZ239" s="137">
        <f t="array" aca="1" ref="IZ239" ca="1">IF(RAND()&lt;=_xlfn.NORM.S.DIST((_xlfn.NORM.S.INV($G$54)-SQRT($G$61)*$B239)/SQRT(1-$G$61),TRUE),(1-(1-RAND())^(1/$F$57))^(1/$H$57),0)</f>
        <v>0.27467410095261507</v>
      </c>
      <c r="JA239" s="137">
        <f t="array" aca="1" ref="JA239" ca="1">IF(RAND()&lt;=_xlfn.NORM.S.DIST((_xlfn.NORM.S.INV($G$54)-SQRT($G$61)*$B239)/SQRT(1-$G$61),TRUE),(1-(1-RAND())^(1/$F$57))^(1/$H$57),0)</f>
        <v>0</v>
      </c>
      <c r="JB239" s="137">
        <f t="array" aca="1" ref="JB239" ca="1">IF(RAND()&lt;=_xlfn.NORM.S.DIST((_xlfn.NORM.S.INV($G$54)-SQRT($G$61)*$B239)/SQRT(1-$G$61),TRUE),(1-(1-RAND())^(1/$F$57))^(1/$H$57),0)</f>
        <v>0</v>
      </c>
      <c r="JC239" s="137">
        <f t="array" aca="1" ref="JC239" ca="1">IF(RAND()&lt;=_xlfn.NORM.S.DIST((_xlfn.NORM.S.INV($G$54)-SQRT($G$61)*$B239)/SQRT(1-$G$61),TRUE),(1-(1-RAND())^(1/$F$57))^(1/$H$57),0)</f>
        <v>0</v>
      </c>
      <c r="JD239" s="137">
        <f t="array" aca="1" ref="JD239" ca="1">IF(RAND()&lt;=_xlfn.NORM.S.DIST((_xlfn.NORM.S.INV($G$54)-SQRT($G$61)*$B239)/SQRT(1-$G$61),TRUE),(1-(1-RAND())^(1/$F$57))^(1/$H$57),0)</f>
        <v>0</v>
      </c>
      <c r="JE239" s="137">
        <f t="array" aca="1" ref="JE239" ca="1">IF(RAND()&lt;=_xlfn.NORM.S.DIST((_xlfn.NORM.S.INV($G$54)-SQRT($G$61)*$B239)/SQRT(1-$G$61),TRUE),(1-(1-RAND())^(1/$F$57))^(1/$H$57),0)</f>
        <v>0</v>
      </c>
      <c r="JF239" s="137">
        <f t="array" aca="1" ref="JF239" ca="1">IF(RAND()&lt;=_xlfn.NORM.S.DIST((_xlfn.NORM.S.INV($G$54)-SQRT($G$61)*$B239)/SQRT(1-$G$61),TRUE),(1-(1-RAND())^(1/$F$57))^(1/$H$57),0)</f>
        <v>0</v>
      </c>
      <c r="JG239" s="137">
        <f t="array" aca="1" ref="JG239" ca="1">IF(RAND()&lt;=_xlfn.NORM.S.DIST((_xlfn.NORM.S.INV($G$54)-SQRT($G$61)*$B239)/SQRT(1-$G$61),TRUE),(1-(1-RAND())^(1/$F$57))^(1/$H$57),0)</f>
        <v>0</v>
      </c>
      <c r="JH239" s="137">
        <f t="array" aca="1" ref="JH239" ca="1">IF(RAND()&lt;=_xlfn.NORM.S.DIST((_xlfn.NORM.S.INV($G$54)-SQRT($G$61)*$B239)/SQRT(1-$G$61),TRUE),(1-(1-RAND())^(1/$F$57))^(1/$H$57),0)</f>
        <v>0</v>
      </c>
      <c r="JI239" s="137">
        <f t="array" aca="1" ref="JI239" ca="1">IF(RAND()&lt;=_xlfn.NORM.S.DIST((_xlfn.NORM.S.INV($G$54)-SQRT($G$61)*$B239)/SQRT(1-$G$61),TRUE),(1-(1-RAND())^(1/$F$57))^(1/$H$57),0)</f>
        <v>0</v>
      </c>
      <c r="JJ239" s="137">
        <f t="array" aca="1" ref="JJ239" ca="1">IF(RAND()&lt;=_xlfn.NORM.S.DIST((_xlfn.NORM.S.INV($G$54)-SQRT($G$61)*$B239)/SQRT(1-$G$61),TRUE),(1-(1-RAND())^(1/$F$57))^(1/$H$57),0)</f>
        <v>0</v>
      </c>
      <c r="JK239" s="137">
        <f t="array" aca="1" ref="JK239" ca="1">IF(RAND()&lt;=_xlfn.NORM.S.DIST((_xlfn.NORM.S.INV($G$54)-SQRT($G$61)*$B239)/SQRT(1-$G$61),TRUE),(1-(1-RAND())^(1/$F$57))^(1/$H$57),0)</f>
        <v>0</v>
      </c>
      <c r="JL239" s="137">
        <f t="array" aca="1" ref="JL239" ca="1">IF(RAND()&lt;=_xlfn.NORM.S.DIST((_xlfn.NORM.S.INV($G$54)-SQRT($G$61)*$B239)/SQRT(1-$G$61),TRUE),(1-(1-RAND())^(1/$F$57))^(1/$H$57),0)</f>
        <v>0</v>
      </c>
      <c r="JM239" s="137">
        <f t="shared" ca="1" si="42"/>
        <v>2</v>
      </c>
      <c r="JN239" s="137">
        <f t="shared" ca="1" si="43"/>
        <v>1.0273626032781695</v>
      </c>
      <c r="JO239" s="137">
        <f t="array" aca="1" ref="JO239" ca="1">IF(RAND()&lt;=_xlfn.NORM.S.DIST((_xlfn.NORM.S.INV($H$54)-SQRT($H$61)*$B239)/SQRT(1-$H$61),TRUE),(1-(1-RAND())^(1/$F$57))^(1/$H$57),0)</f>
        <v>0</v>
      </c>
      <c r="JP239" s="137">
        <f t="array" aca="1" ref="JP239" ca="1">IF(RAND()&lt;=_xlfn.NORM.S.DIST((_xlfn.NORM.S.INV($H$54)-SQRT($H$61)*$B239)/SQRT(1-$H$61),TRUE),(1-(1-RAND())^(1/$F$57))^(1/$H$57),0)</f>
        <v>0</v>
      </c>
      <c r="JQ239" s="137">
        <f t="array" aca="1" ref="JQ239" ca="1">IF(RAND()&lt;=_xlfn.NORM.S.DIST((_xlfn.NORM.S.INV($H$54)-SQRT($H$61)*$B239)/SQRT(1-$H$61),TRUE),(1-(1-RAND())^(1/$F$57))^(1/$H$57),0)</f>
        <v>0</v>
      </c>
      <c r="JR239" s="137">
        <f t="array" aca="1" ref="JR239" ca="1">IF(RAND()&lt;=_xlfn.NORM.S.DIST((_xlfn.NORM.S.INV($H$54)-SQRT($H$61)*$B239)/SQRT(1-$H$61),TRUE),(1-(1-RAND())^(1/$F$57))^(1/$H$57),0)</f>
        <v>0</v>
      </c>
      <c r="JS239" s="137">
        <f t="array" aca="1" ref="JS239" ca="1">IF(RAND()&lt;=_xlfn.NORM.S.DIST((_xlfn.NORM.S.INV($H$54)-SQRT($H$61)*$B239)/SQRT(1-$H$61),TRUE),(1-(1-RAND())^(1/$F$57))^(1/$H$57),0)</f>
        <v>0</v>
      </c>
      <c r="JT239" s="137">
        <f t="array" aca="1" ref="JT239" ca="1">IF(RAND()&lt;=_xlfn.NORM.S.DIST((_xlfn.NORM.S.INV($H$54)-SQRT($H$61)*$B239)/SQRT(1-$H$61),TRUE),(1-(1-RAND())^(1/$F$57))^(1/$H$57),0)</f>
        <v>0.9862887095751105</v>
      </c>
      <c r="JU239" s="137">
        <f t="array" aca="1" ref="JU239" ca="1">IF(RAND()&lt;=_xlfn.NORM.S.DIST((_xlfn.NORM.S.INV($H$54)-SQRT($H$61)*$B239)/SQRT(1-$H$61),TRUE),(1-(1-RAND())^(1/$F$57))^(1/$H$57),0)</f>
        <v>0</v>
      </c>
      <c r="JV239" s="137">
        <f t="array" aca="1" ref="JV239" ca="1">IF(RAND()&lt;=_xlfn.NORM.S.DIST((_xlfn.NORM.S.INV($H$54)-SQRT($H$61)*$B239)/SQRT(1-$H$61),TRUE),(1-(1-RAND())^(1/$F$57))^(1/$H$57),0)</f>
        <v>0</v>
      </c>
      <c r="JW239" s="137">
        <f t="array" aca="1" ref="JW239" ca="1">IF(RAND()&lt;=_xlfn.NORM.S.DIST((_xlfn.NORM.S.INV($H$54)-SQRT($H$61)*$B239)/SQRT(1-$H$61),TRUE),(1-(1-RAND())^(1/$F$57))^(1/$H$57),0)</f>
        <v>0</v>
      </c>
      <c r="JX239" s="137">
        <f t="array" aca="1" ref="JX239" ca="1">IF(RAND()&lt;=_xlfn.NORM.S.DIST((_xlfn.NORM.S.INV($H$54)-SQRT($H$61)*$B239)/SQRT(1-$H$61),TRUE),(1-(1-RAND())^(1/$F$57))^(1/$H$57),0)</f>
        <v>0</v>
      </c>
      <c r="JY239" s="137">
        <f t="array" aca="1" ref="JY239" ca="1">IF(RAND()&lt;=_xlfn.NORM.S.DIST((_xlfn.NORM.S.INV($H$54)-SQRT($H$61)*$B239)/SQRT(1-$H$61),TRUE),(1-(1-RAND())^(1/$F$57))^(1/$H$57),0)</f>
        <v>0</v>
      </c>
      <c r="JZ239" s="137">
        <f t="array" aca="1" ref="JZ239" ca="1">IF(RAND()&lt;=_xlfn.NORM.S.DIST((_xlfn.NORM.S.INV($H$54)-SQRT($H$61)*$B239)/SQRT(1-$H$61),TRUE),(1-(1-RAND())^(1/$F$57))^(1/$H$57),0)</f>
        <v>0</v>
      </c>
      <c r="KA239" s="137">
        <f t="array" aca="1" ref="KA239" ca="1">IF(RAND()&lt;=_xlfn.NORM.S.DIST((_xlfn.NORM.S.INV($H$54)-SQRT($H$61)*$B239)/SQRT(1-$H$61),TRUE),(1-(1-RAND())^(1/$F$57))^(1/$H$57),0)</f>
        <v>0</v>
      </c>
      <c r="KB239" s="137">
        <f t="array" aca="1" ref="KB239" ca="1">IF(RAND()&lt;=_xlfn.NORM.S.DIST((_xlfn.NORM.S.INV($H$54)-SQRT($H$61)*$B239)/SQRT(1-$H$61),TRUE),(1-(1-RAND())^(1/$F$57))^(1/$H$57),0)</f>
        <v>0</v>
      </c>
      <c r="KC239" s="137">
        <f t="array" aca="1" ref="KC239" ca="1">IF(RAND()&lt;=_xlfn.NORM.S.DIST((_xlfn.NORM.S.INV($H$54)-SQRT($H$61)*$B239)/SQRT(1-$H$61),TRUE),(1-(1-RAND())^(1/$F$57))^(1/$H$57),0)</f>
        <v>0</v>
      </c>
      <c r="KD239" s="137">
        <f t="array" aca="1" ref="KD239" ca="1">IF(RAND()&lt;=_xlfn.NORM.S.DIST((_xlfn.NORM.S.INV($H$54)-SQRT($H$61)*$B239)/SQRT(1-$H$61),TRUE),(1-(1-RAND())^(1/$F$57))^(1/$H$57),0)</f>
        <v>0</v>
      </c>
      <c r="KE239" s="137">
        <f t="array" aca="1" ref="KE239" ca="1">IF(RAND()&lt;=_xlfn.NORM.S.DIST((_xlfn.NORM.S.INV($H$54)-SQRT($H$61)*$B239)/SQRT(1-$H$61),TRUE),(1-(1-RAND())^(1/$F$57))^(1/$H$57),0)</f>
        <v>0</v>
      </c>
      <c r="KF239" s="137">
        <f t="array" aca="1" ref="KF239" ca="1">IF(RAND()&lt;=_xlfn.NORM.S.DIST((_xlfn.NORM.S.INV($H$54)-SQRT($H$61)*$B239)/SQRT(1-$H$61),TRUE),(1-(1-RAND())^(1/$F$57))^(1/$H$57),0)</f>
        <v>0</v>
      </c>
      <c r="KG239" s="137">
        <f t="array" aca="1" ref="KG239" ca="1">IF(RAND()&lt;=_xlfn.NORM.S.DIST((_xlfn.NORM.S.INV($H$54)-SQRT($H$61)*$B239)/SQRT(1-$H$61),TRUE),(1-(1-RAND())^(1/$F$57))^(1/$H$57),0)</f>
        <v>0</v>
      </c>
      <c r="KH239" s="137">
        <f t="array" aca="1" ref="KH239" ca="1">IF(RAND()&lt;=_xlfn.NORM.S.DIST((_xlfn.NORM.S.INV($H$54)-SQRT($H$61)*$B239)/SQRT(1-$H$61),TRUE),(1-(1-RAND())^(1/$F$57))^(1/$H$57),0)</f>
        <v>0</v>
      </c>
      <c r="KI239" s="137">
        <f t="array" aca="1" ref="KI239" ca="1">IF(RAND()&lt;=_xlfn.NORM.S.DIST((_xlfn.NORM.S.INV($H$54)-SQRT($H$61)*$B239)/SQRT(1-$H$61),TRUE),(1-(1-RAND())^(1/$F$57))^(1/$H$57),0)</f>
        <v>0</v>
      </c>
      <c r="KJ239" s="137">
        <f t="array" aca="1" ref="KJ239" ca="1">IF(RAND()&lt;=_xlfn.NORM.S.DIST((_xlfn.NORM.S.INV($H$54)-SQRT($H$61)*$B239)/SQRT(1-$H$61),TRUE),(1-(1-RAND())^(1/$F$57))^(1/$H$57),0)</f>
        <v>0</v>
      </c>
      <c r="KK239" s="137">
        <f t="array" aca="1" ref="KK239" ca="1">IF(RAND()&lt;=_xlfn.NORM.S.DIST((_xlfn.NORM.S.INV($H$54)-SQRT($H$61)*$B239)/SQRT(1-$H$61),TRUE),(1-(1-RAND())^(1/$F$57))^(1/$H$57),0)</f>
        <v>0</v>
      </c>
      <c r="KL239" s="137">
        <f t="array" aca="1" ref="KL239" ca="1">IF(RAND()&lt;=_xlfn.NORM.S.DIST((_xlfn.NORM.S.INV($H$54)-SQRT($H$61)*$B239)/SQRT(1-$H$61),TRUE),(1-(1-RAND())^(1/$F$57))^(1/$H$57),0)</f>
        <v>0</v>
      </c>
      <c r="KM239" s="137">
        <f t="array" aca="1" ref="KM239" ca="1">IF(RAND()&lt;=_xlfn.NORM.S.DIST((_xlfn.NORM.S.INV($H$54)-SQRT($H$61)*$B239)/SQRT(1-$H$61),TRUE),(1-(1-RAND())^(1/$F$57))^(1/$H$57),0)</f>
        <v>0</v>
      </c>
      <c r="KN239" s="137">
        <f t="array" aca="1" ref="KN239" ca="1">IF(RAND()&lt;=_xlfn.NORM.S.DIST((_xlfn.NORM.S.INV($H$54)-SQRT($H$61)*$B239)/SQRT(1-$H$61),TRUE),(1-(1-RAND())^(1/$F$57))^(1/$H$57),0)</f>
        <v>0.48654645129743562</v>
      </c>
      <c r="KO239" s="137">
        <f t="array" aca="1" ref="KO239" ca="1">IF(RAND()&lt;=_xlfn.NORM.S.DIST((_xlfn.NORM.S.INV($H$54)-SQRT($H$61)*$B239)/SQRT(1-$H$61),TRUE),(1-(1-RAND())^(1/$F$57))^(1/$H$57),0)</f>
        <v>0</v>
      </c>
      <c r="KP239" s="137">
        <f t="array" aca="1" ref="KP239" ca="1">IF(RAND()&lt;=_xlfn.NORM.S.DIST((_xlfn.NORM.S.INV($H$54)-SQRT($H$61)*$B239)/SQRT(1-$H$61),TRUE),(1-(1-RAND())^(1/$F$57))^(1/$H$57),0)</f>
        <v>0</v>
      </c>
      <c r="KQ239" s="137">
        <f t="array" aca="1" ref="KQ239" ca="1">IF(RAND()&lt;=_xlfn.NORM.S.DIST((_xlfn.NORM.S.INV($H$54)-SQRT($H$61)*$B239)/SQRT(1-$H$61),TRUE),(1-(1-RAND())^(1/$F$57))^(1/$H$57),0)</f>
        <v>0</v>
      </c>
      <c r="KR239" s="137">
        <f t="array" aca="1" ref="KR239" ca="1">IF(RAND()&lt;=_xlfn.NORM.S.DIST((_xlfn.NORM.S.INV($H$54)-SQRT($H$61)*$B239)/SQRT(1-$H$61),TRUE),(1-(1-RAND())^(1/$F$57))^(1/$H$57),0)</f>
        <v>0</v>
      </c>
      <c r="KS239" s="137">
        <f t="shared" ca="1" si="44"/>
        <v>2</v>
      </c>
      <c r="KT239" s="137">
        <f t="shared" ca="1" si="45"/>
        <v>1.4728351608725461</v>
      </c>
      <c r="KU239" s="137">
        <f t="array" aca="1" ref="KU239" ca="1">IF(RAND()&lt;=_xlfn.NORM.S.DIST((_xlfn.NORM.S.INV($I$54)-SQRT($I$61)*$B239)/SQRT(1-$I$61),TRUE),(1-(1-RAND())^(1/$F$57))^(1/$H$57),0)</f>
        <v>0</v>
      </c>
      <c r="KV239" s="137">
        <f t="array" aca="1" ref="KV239" ca="1">IF(RAND()&lt;=_xlfn.NORM.S.DIST((_xlfn.NORM.S.INV($I$54)-SQRT($I$61)*$B239)/SQRT(1-$I$61),TRUE),(1-(1-RAND())^(1/$F$57))^(1/$H$57),0)</f>
        <v>9.64544128972754E-3</v>
      </c>
      <c r="KW239" s="137">
        <f t="array" aca="1" ref="KW239" ca="1">IF(RAND()&lt;=_xlfn.NORM.S.DIST((_xlfn.NORM.S.INV($I$54)-SQRT($I$61)*$B239)/SQRT(1-$I$61),TRUE),(1-(1-RAND())^(1/$F$57))^(1/$H$57),0)</f>
        <v>0</v>
      </c>
      <c r="KX239" s="137">
        <f t="array" aca="1" ref="KX239" ca="1">IF(RAND()&lt;=_xlfn.NORM.S.DIST((_xlfn.NORM.S.INV($I$54)-SQRT($I$61)*$B239)/SQRT(1-$I$61),TRUE),(1-(1-RAND())^(1/$F$57))^(1/$H$57),0)</f>
        <v>0</v>
      </c>
      <c r="KY239" s="137">
        <f t="array" aca="1" ref="KY239" ca="1">IF(RAND()&lt;=_xlfn.NORM.S.DIST((_xlfn.NORM.S.INV($I$54)-SQRT($I$61)*$B239)/SQRT(1-$I$61),TRUE),(1-(1-RAND())^(1/$F$57))^(1/$H$57),0)</f>
        <v>0</v>
      </c>
      <c r="KZ239" s="137">
        <f t="array" aca="1" ref="KZ239" ca="1">IF(RAND()&lt;=_xlfn.NORM.S.DIST((_xlfn.NORM.S.INV($I$54)-SQRT($I$61)*$B239)/SQRT(1-$I$61),TRUE),(1-(1-RAND())^(1/$F$57))^(1/$H$57),0)</f>
        <v>0</v>
      </c>
      <c r="LA239" s="137">
        <f t="array" aca="1" ref="LA239" ca="1">IF(RAND()&lt;=_xlfn.NORM.S.DIST((_xlfn.NORM.S.INV($I$54)-SQRT($I$61)*$B239)/SQRT(1-$I$61),TRUE),(1-(1-RAND())^(1/$F$57))^(1/$H$57),0)</f>
        <v>0</v>
      </c>
      <c r="LB239" s="137">
        <f t="array" aca="1" ref="LB239" ca="1">IF(RAND()&lt;=_xlfn.NORM.S.DIST((_xlfn.NORM.S.INV($I$54)-SQRT($I$61)*$B239)/SQRT(1-$I$61),TRUE),(1-(1-RAND())^(1/$F$57))^(1/$H$57),0)</f>
        <v>0.48050215851069039</v>
      </c>
      <c r="LC239" s="137">
        <f t="array" aca="1" ref="LC239" ca="1">IF(RAND()&lt;=_xlfn.NORM.S.DIST((_xlfn.NORM.S.INV($I$54)-SQRT($I$61)*$B239)/SQRT(1-$I$61),TRUE),(1-(1-RAND())^(1/$F$57))^(1/$H$57),0)</f>
        <v>0</v>
      </c>
      <c r="LD239" s="137">
        <f t="array" aca="1" ref="LD239" ca="1">IF(RAND()&lt;=_xlfn.NORM.S.DIST((_xlfn.NORM.S.INV($I$54)-SQRT($I$61)*$B239)/SQRT(1-$I$61),TRUE),(1-(1-RAND())^(1/$F$57))^(1/$H$57),0)</f>
        <v>0</v>
      </c>
      <c r="LE239" s="137">
        <f t="shared" ca="1" si="46"/>
        <v>2</v>
      </c>
      <c r="LF239" s="137">
        <f t="shared" ca="1" si="47"/>
        <v>0.49014759980041794</v>
      </c>
      <c r="LG239" s="137">
        <f t="shared" ca="1" si="48"/>
        <v>10</v>
      </c>
      <c r="LH239" s="137">
        <f t="shared" ca="1" si="48"/>
        <v>5.770658841792752</v>
      </c>
    </row>
    <row r="240" spans="1:320" x14ac:dyDescent="0.3">
      <c r="A240"/>
      <c r="B240" s="137">
        <f t="shared" ca="1" si="34"/>
        <v>-0.48223358991688836</v>
      </c>
      <c r="C240" s="137">
        <f t="array" aca="1" ref="C240" ca="1">IF(RAND()&lt;=_xlfn.NORM.S.DIST((_xlfn.NORM.S.INV($B$54)-SQRT($B$61)*$B240)/SQRT(1-$B$61),TRUE),(1-(1-RAND())^(1/$F$57))^(1/$H$57),0)</f>
        <v>0</v>
      </c>
      <c r="D240" s="137">
        <f t="array" aca="1" ref="D240" ca="1">IF(RAND()&lt;=_xlfn.NORM.S.DIST((_xlfn.NORM.S.INV($B$54)-SQRT($B$61)*$B240)/SQRT(1-$B$61),TRUE),(1-(1-RAND())^(1/$F$57))^(1/$H$57),0)</f>
        <v>0</v>
      </c>
      <c r="E240" s="137">
        <f t="array" aca="1" ref="E240" ca="1">IF(RAND()&lt;=_xlfn.NORM.S.DIST((_xlfn.NORM.S.INV($B$54)-SQRT($B$61)*$B240)/SQRT(1-$B$61),TRUE),(1-(1-RAND())^(1/$F$57))^(1/$H$57),0)</f>
        <v>0</v>
      </c>
      <c r="F240" s="137">
        <f t="array" aca="1" ref="F240" ca="1">IF(RAND()&lt;=_xlfn.NORM.S.DIST((_xlfn.NORM.S.INV($B$54)-SQRT($B$61)*$B240)/SQRT(1-$B$61),TRUE),(1-(1-RAND())^(1/$F$57))^(1/$H$57),0)</f>
        <v>0</v>
      </c>
      <c r="G240" s="137">
        <f t="array" aca="1" ref="G240" ca="1">IF(RAND()&lt;=_xlfn.NORM.S.DIST((_xlfn.NORM.S.INV($B$54)-SQRT($B$61)*$B240)/SQRT(1-$B$61),TRUE),(1-(1-RAND())^(1/$F$57))^(1/$H$57),0)</f>
        <v>0</v>
      </c>
      <c r="H240" s="137">
        <f t="array" aca="1" ref="H240" ca="1">IF(RAND()&lt;=_xlfn.NORM.S.DIST((_xlfn.NORM.S.INV($B$54)-SQRT($B$61)*$B240)/SQRT(1-$B$61),TRUE),(1-(1-RAND())^(1/$F$57))^(1/$H$57),0)</f>
        <v>0</v>
      </c>
      <c r="I240" s="137">
        <f t="array" aca="1" ref="I240" ca="1">IF(RAND()&lt;=_xlfn.NORM.S.DIST((_xlfn.NORM.S.INV($B$54)-SQRT($B$61)*$B240)/SQRT(1-$B$61),TRUE),(1-(1-RAND())^(1/$F$57))^(1/$H$57),0)</f>
        <v>0</v>
      </c>
      <c r="J240" s="137">
        <f t="array" aca="1" ref="J240" ca="1">IF(RAND()&lt;=_xlfn.NORM.S.DIST((_xlfn.NORM.S.INV($B$54)-SQRT($B$61)*$B240)/SQRT(1-$B$61),TRUE),(1-(1-RAND())^(1/$F$57))^(1/$H$57),0)</f>
        <v>0</v>
      </c>
      <c r="K240" s="137">
        <f t="array" aca="1" ref="K240" ca="1">IF(RAND()&lt;=_xlfn.NORM.S.DIST((_xlfn.NORM.S.INV($B$54)-SQRT($B$61)*$B240)/SQRT(1-$B$61),TRUE),(1-(1-RAND())^(1/$F$57))^(1/$H$57),0)</f>
        <v>0</v>
      </c>
      <c r="L240" s="137">
        <f t="array" aca="1" ref="L240" ca="1">IF(RAND()&lt;=_xlfn.NORM.S.DIST((_xlfn.NORM.S.INV($B$54)-SQRT($B$61)*$B240)/SQRT(1-$B$61),TRUE),(1-(1-RAND())^(1/$F$57))^(1/$H$57),0)</f>
        <v>0</v>
      </c>
      <c r="M240" s="137">
        <f t="shared" ca="1" si="49"/>
        <v>0</v>
      </c>
      <c r="N240" s="137">
        <f t="shared" ca="1" si="35"/>
        <v>0</v>
      </c>
      <c r="O240" s="137">
        <f t="array" aca="1" ref="O240" ca="1">IF(RAND()&lt;=_xlfn.NORM.S.DIST((_xlfn.NORM.S.INV($C$54)-SQRT($C$61)*$B240)/SQRT(1-$C$61),TRUE),(1-(1-RAND())^(1/$F$57))^(1/$H$57),0)</f>
        <v>0</v>
      </c>
      <c r="P240" s="137">
        <f t="array" aca="1" ref="P240" ca="1">IF(RAND()&lt;=_xlfn.NORM.S.DIST((_xlfn.NORM.S.INV($C$54)-SQRT($C$61)*$B240)/SQRT(1-$C$61),TRUE),(1-(1-RAND())^(1/$F$57))^(1/$H$57),0)</f>
        <v>0</v>
      </c>
      <c r="Q240" s="137">
        <f t="array" aca="1" ref="Q240" ca="1">IF(RAND()&lt;=_xlfn.NORM.S.DIST((_xlfn.NORM.S.INV($C$54)-SQRT($C$61)*$B240)/SQRT(1-$C$61),TRUE),(1-(1-RAND())^(1/$F$57))^(1/$H$57),0)</f>
        <v>0</v>
      </c>
      <c r="R240" s="137">
        <f t="array" aca="1" ref="R240" ca="1">IF(RAND()&lt;=_xlfn.NORM.S.DIST((_xlfn.NORM.S.INV($C$54)-SQRT($C$61)*$B240)/SQRT(1-$C$61),TRUE),(1-(1-RAND())^(1/$F$57))^(1/$H$57),0)</f>
        <v>0</v>
      </c>
      <c r="S240" s="137">
        <f t="array" aca="1" ref="S240" ca="1">IF(RAND()&lt;=_xlfn.NORM.S.DIST((_xlfn.NORM.S.INV($C$54)-SQRT($C$61)*$B240)/SQRT(1-$C$61),TRUE),(1-(1-RAND())^(1/$F$57))^(1/$H$57),0)</f>
        <v>0</v>
      </c>
      <c r="T240" s="137">
        <f t="array" aca="1" ref="T240" ca="1">IF(RAND()&lt;=_xlfn.NORM.S.DIST((_xlfn.NORM.S.INV($C$54)-SQRT($C$61)*$B240)/SQRT(1-$C$61),TRUE),(1-(1-RAND())^(1/$F$57))^(1/$H$57),0)</f>
        <v>0</v>
      </c>
      <c r="U240" s="137">
        <f t="array" aca="1" ref="U240" ca="1">IF(RAND()&lt;=_xlfn.NORM.S.DIST((_xlfn.NORM.S.INV($C$54)-SQRT($C$61)*$B240)/SQRT(1-$C$61),TRUE),(1-(1-RAND())^(1/$F$57))^(1/$H$57),0)</f>
        <v>0</v>
      </c>
      <c r="V240" s="137">
        <f t="array" aca="1" ref="V240" ca="1">IF(RAND()&lt;=_xlfn.NORM.S.DIST((_xlfn.NORM.S.INV($C$54)-SQRT($C$61)*$B240)/SQRT(1-$C$61),TRUE),(1-(1-RAND())^(1/$F$57))^(1/$H$57),0)</f>
        <v>0</v>
      </c>
      <c r="W240" s="137">
        <f t="array" aca="1" ref="W240" ca="1">IF(RAND()&lt;=_xlfn.NORM.S.DIST((_xlfn.NORM.S.INV($C$54)-SQRT($C$61)*$B240)/SQRT(1-$C$61),TRUE),(1-(1-RAND())^(1/$F$57))^(1/$H$57),0)</f>
        <v>0</v>
      </c>
      <c r="X240" s="137">
        <f t="array" aca="1" ref="X240" ca="1">IF(RAND()&lt;=_xlfn.NORM.S.DIST((_xlfn.NORM.S.INV($C$54)-SQRT($C$61)*$B240)/SQRT(1-$C$61),TRUE),(1-(1-RAND())^(1/$F$57))^(1/$H$57),0)</f>
        <v>0</v>
      </c>
      <c r="Y240" s="137">
        <f t="array" aca="1" ref="Y240" ca="1">IF(RAND()&lt;=_xlfn.NORM.S.DIST((_xlfn.NORM.S.INV($C$54)-SQRT($C$61)*$B240)/SQRT(1-$C$61),TRUE),(1-(1-RAND())^(1/$F$57))^(1/$H$57),0)</f>
        <v>0</v>
      </c>
      <c r="Z240" s="137">
        <f t="array" aca="1" ref="Z240" ca="1">IF(RAND()&lt;=_xlfn.NORM.S.DIST((_xlfn.NORM.S.INV($C$54)-SQRT($C$61)*$B240)/SQRT(1-$C$61),TRUE),(1-(1-RAND())^(1/$F$57))^(1/$H$57),0)</f>
        <v>0</v>
      </c>
      <c r="AA240" s="137">
        <f t="array" aca="1" ref="AA240" ca="1">IF(RAND()&lt;=_xlfn.NORM.S.DIST((_xlfn.NORM.S.INV($C$54)-SQRT($C$61)*$B240)/SQRT(1-$C$61),TRUE),(1-(1-RAND())^(1/$F$57))^(1/$H$57),0)</f>
        <v>0</v>
      </c>
      <c r="AB240" s="137">
        <f t="array" aca="1" ref="AB240" ca="1">IF(RAND()&lt;=_xlfn.NORM.S.DIST((_xlfn.NORM.S.INV($C$54)-SQRT($C$61)*$B240)/SQRT(1-$C$61),TRUE),(1-(1-RAND())^(1/$F$57))^(1/$H$57),0)</f>
        <v>0</v>
      </c>
      <c r="AC240" s="137">
        <f t="array" aca="1" ref="AC240" ca="1">IF(RAND()&lt;=_xlfn.NORM.S.DIST((_xlfn.NORM.S.INV($C$54)-SQRT($C$61)*$B240)/SQRT(1-$C$61),TRUE),(1-(1-RAND())^(1/$F$57))^(1/$H$57),0)</f>
        <v>0</v>
      </c>
      <c r="AD240" s="137">
        <f t="array" aca="1" ref="AD240" ca="1">IF(RAND()&lt;=_xlfn.NORM.S.DIST((_xlfn.NORM.S.INV($C$54)-SQRT($C$61)*$B240)/SQRT(1-$C$61),TRUE),(1-(1-RAND())^(1/$F$57))^(1/$H$57),0)</f>
        <v>0</v>
      </c>
      <c r="AE240" s="137">
        <f t="array" aca="1" ref="AE240" ca="1">IF(RAND()&lt;=_xlfn.NORM.S.DIST((_xlfn.NORM.S.INV($C$54)-SQRT($C$61)*$B240)/SQRT(1-$C$61),TRUE),(1-(1-RAND())^(1/$F$57))^(1/$H$57),0)</f>
        <v>0</v>
      </c>
      <c r="AF240" s="137">
        <f t="array" aca="1" ref="AF240" ca="1">IF(RAND()&lt;=_xlfn.NORM.S.DIST((_xlfn.NORM.S.INV($C$54)-SQRT($C$61)*$B240)/SQRT(1-$C$61),TRUE),(1-(1-RAND())^(1/$F$57))^(1/$H$57),0)</f>
        <v>0</v>
      </c>
      <c r="AG240" s="137">
        <f t="array" aca="1" ref="AG240" ca="1">IF(RAND()&lt;=_xlfn.NORM.S.DIST((_xlfn.NORM.S.INV($C$54)-SQRT($C$61)*$B240)/SQRT(1-$C$61),TRUE),(1-(1-RAND())^(1/$F$57))^(1/$H$57),0)</f>
        <v>0</v>
      </c>
      <c r="AH240" s="137">
        <f t="array" aca="1" ref="AH240" ca="1">IF(RAND()&lt;=_xlfn.NORM.S.DIST((_xlfn.NORM.S.INV($C$54)-SQRT($C$61)*$B240)/SQRT(1-$C$61),TRUE),(1-(1-RAND())^(1/$F$57))^(1/$H$57),0)</f>
        <v>0</v>
      </c>
      <c r="AI240" s="137">
        <f t="array" aca="1" ref="AI240" ca="1">IF(RAND()&lt;=_xlfn.NORM.S.DIST((_xlfn.NORM.S.INV($C$54)-SQRT($C$61)*$B240)/SQRT(1-$C$61),TRUE),(1-(1-RAND())^(1/$F$57))^(1/$H$57),0)</f>
        <v>0</v>
      </c>
      <c r="AJ240" s="137">
        <f t="array" aca="1" ref="AJ240" ca="1">IF(RAND()&lt;=_xlfn.NORM.S.DIST((_xlfn.NORM.S.INV($C$54)-SQRT($C$61)*$B240)/SQRT(1-$C$61),TRUE),(1-(1-RAND())^(1/$F$57))^(1/$H$57),0)</f>
        <v>0</v>
      </c>
      <c r="AK240" s="137">
        <f t="array" aca="1" ref="AK240" ca="1">IF(RAND()&lt;=_xlfn.NORM.S.DIST((_xlfn.NORM.S.INV($C$54)-SQRT($C$61)*$B240)/SQRT(1-$C$61),TRUE),(1-(1-RAND())^(1/$F$57))^(1/$H$57),0)</f>
        <v>0</v>
      </c>
      <c r="AL240" s="137">
        <f t="array" aca="1" ref="AL240" ca="1">IF(RAND()&lt;=_xlfn.NORM.S.DIST((_xlfn.NORM.S.INV($C$54)-SQRT($C$61)*$B240)/SQRT(1-$C$61),TRUE),(1-(1-RAND())^(1/$F$57))^(1/$H$57),0)</f>
        <v>0</v>
      </c>
      <c r="AM240" s="137">
        <f t="array" aca="1" ref="AM240" ca="1">IF(RAND()&lt;=_xlfn.NORM.S.DIST((_xlfn.NORM.S.INV($C$54)-SQRT($C$61)*$B240)/SQRT(1-$C$61),TRUE),(1-(1-RAND())^(1/$F$57))^(1/$H$57),0)</f>
        <v>0</v>
      </c>
      <c r="AN240" s="137">
        <f t="array" aca="1" ref="AN240" ca="1">IF(RAND()&lt;=_xlfn.NORM.S.DIST((_xlfn.NORM.S.INV($C$54)-SQRT($C$61)*$B240)/SQRT(1-$C$61),TRUE),(1-(1-RAND())^(1/$F$57))^(1/$H$57),0)</f>
        <v>0</v>
      </c>
      <c r="AO240" s="137">
        <f t="array" aca="1" ref="AO240" ca="1">IF(RAND()&lt;=_xlfn.NORM.S.DIST((_xlfn.NORM.S.INV($C$54)-SQRT($C$61)*$B240)/SQRT(1-$C$61),TRUE),(1-(1-RAND())^(1/$F$57))^(1/$H$57),0)</f>
        <v>0</v>
      </c>
      <c r="AP240" s="137">
        <f t="array" aca="1" ref="AP240" ca="1">IF(RAND()&lt;=_xlfn.NORM.S.DIST((_xlfn.NORM.S.INV($C$54)-SQRT($C$61)*$B240)/SQRT(1-$C$61),TRUE),(1-(1-RAND())^(1/$F$57))^(1/$H$57),0)</f>
        <v>0</v>
      </c>
      <c r="AQ240" s="137">
        <f t="array" aca="1" ref="AQ240" ca="1">IF(RAND()&lt;=_xlfn.NORM.S.DIST((_xlfn.NORM.S.INV($C$54)-SQRT($C$61)*$B240)/SQRT(1-$C$61),TRUE),(1-(1-RAND())^(1/$F$57))^(1/$H$57),0)</f>
        <v>0</v>
      </c>
      <c r="AR240" s="137">
        <f t="array" aca="1" ref="AR240" ca="1">IF(RAND()&lt;=_xlfn.NORM.S.DIST((_xlfn.NORM.S.INV($C$54)-SQRT($C$61)*$B240)/SQRT(1-$C$61),TRUE),(1-(1-RAND())^(1/$F$57))^(1/$H$57),0)</f>
        <v>0</v>
      </c>
      <c r="AS240" s="137">
        <f t="array" aca="1" ref="AS240" ca="1">COUNTIF(O240:AR240,"&gt;"&amp;0)</f>
        <v>0</v>
      </c>
      <c r="AT240" s="137">
        <f t="shared" ca="1" si="36"/>
        <v>0</v>
      </c>
      <c r="AU240" s="137">
        <f t="array" aca="1" ref="AU240" ca="1">IF(RAND()&lt;=_xlfn.NORM.S.DIST((_xlfn.NORM.S.INV($D$54)-SQRT($D$61)*$B240)/SQRT(1-$D$61),TRUE),(1-(1-RAND())^(1/$F$57))^(1/$H$57),0)</f>
        <v>0</v>
      </c>
      <c r="AV240" s="137">
        <f t="array" aca="1" ref="AV240" ca="1">IF(RAND()&lt;=_xlfn.NORM.S.DIST((_xlfn.NORM.S.INV($D$54)-SQRT($D$61)*$B240)/SQRT(1-$D$61),TRUE),(1-(1-RAND())^(1/$F$57))^(1/$H$57),0)</f>
        <v>0</v>
      </c>
      <c r="AW240" s="137">
        <f t="array" aca="1" ref="AW240" ca="1">IF(RAND()&lt;=_xlfn.NORM.S.DIST((_xlfn.NORM.S.INV($D$54)-SQRT($D$61)*$B240)/SQRT(1-$D$61),TRUE),(1-(1-RAND())^(1/$F$57))^(1/$H$57),0)</f>
        <v>1.7851600660668226E-3</v>
      </c>
      <c r="AX240" s="137">
        <f t="array" aca="1" ref="AX240" ca="1">IF(RAND()&lt;=_xlfn.NORM.S.DIST((_xlfn.NORM.S.INV($D$54)-SQRT($D$61)*$B240)/SQRT(1-$D$61),TRUE),(1-(1-RAND())^(1/$F$57))^(1/$H$57),0)</f>
        <v>0</v>
      </c>
      <c r="AY240" s="137">
        <f t="array" aca="1" ref="AY240" ca="1">IF(RAND()&lt;=_xlfn.NORM.S.DIST((_xlfn.NORM.S.INV($D$54)-SQRT($D$61)*$B240)/SQRT(1-$D$61),TRUE),(1-(1-RAND())^(1/$F$57))^(1/$H$57),0)</f>
        <v>0</v>
      </c>
      <c r="AZ240" s="137">
        <f t="array" aca="1" ref="AZ240" ca="1">IF(RAND()&lt;=_xlfn.NORM.S.DIST((_xlfn.NORM.S.INV($D$54)-SQRT($D$61)*$B240)/SQRT(1-$D$61),TRUE),(1-(1-RAND())^(1/$F$57))^(1/$H$57),0)</f>
        <v>0</v>
      </c>
      <c r="BA240" s="137">
        <f t="array" aca="1" ref="BA240" ca="1">IF(RAND()&lt;=_xlfn.NORM.S.DIST((_xlfn.NORM.S.INV($D$54)-SQRT($D$61)*$B240)/SQRT(1-$D$61),TRUE),(1-(1-RAND())^(1/$F$57))^(1/$H$57),0)</f>
        <v>0</v>
      </c>
      <c r="BB240" s="137">
        <f t="array" aca="1" ref="BB240" ca="1">IF(RAND()&lt;=_xlfn.NORM.S.DIST((_xlfn.NORM.S.INV($D$54)-SQRT($D$61)*$B240)/SQRT(1-$D$61),TRUE),(1-(1-RAND())^(1/$F$57))^(1/$H$57),0)</f>
        <v>0</v>
      </c>
      <c r="BC240" s="137">
        <f t="array" aca="1" ref="BC240" ca="1">IF(RAND()&lt;=_xlfn.NORM.S.DIST((_xlfn.NORM.S.INV($D$54)-SQRT($D$61)*$B240)/SQRT(1-$D$61),TRUE),(1-(1-RAND())^(1/$F$57))^(1/$H$57),0)</f>
        <v>0</v>
      </c>
      <c r="BD240" s="137">
        <f t="array" aca="1" ref="BD240" ca="1">IF(RAND()&lt;=_xlfn.NORM.S.DIST((_xlfn.NORM.S.INV($D$54)-SQRT($D$61)*$B240)/SQRT(1-$D$61),TRUE),(1-(1-RAND())^(1/$F$57))^(1/$H$57),0)</f>
        <v>0</v>
      </c>
      <c r="BE240" s="137">
        <f t="array" aca="1" ref="BE240" ca="1">IF(RAND()&lt;=_xlfn.NORM.S.DIST((_xlfn.NORM.S.INV($D$54)-SQRT($D$61)*$B240)/SQRT(1-$D$61),TRUE),(1-(1-RAND())^(1/$F$57))^(1/$H$57),0)</f>
        <v>0</v>
      </c>
      <c r="BF240" s="137">
        <f t="array" aca="1" ref="BF240" ca="1">IF(RAND()&lt;=_xlfn.NORM.S.DIST((_xlfn.NORM.S.INV($D$54)-SQRT($D$61)*$B240)/SQRT(1-$D$61),TRUE),(1-(1-RAND())^(1/$F$57))^(1/$H$57),0)</f>
        <v>0</v>
      </c>
      <c r="BG240" s="137">
        <f t="array" aca="1" ref="BG240" ca="1">IF(RAND()&lt;=_xlfn.NORM.S.DIST((_xlfn.NORM.S.INV($D$54)-SQRT($D$61)*$B240)/SQRT(1-$D$61),TRUE),(1-(1-RAND())^(1/$F$57))^(1/$H$57),0)</f>
        <v>0</v>
      </c>
      <c r="BH240" s="137">
        <f t="array" aca="1" ref="BH240" ca="1">IF(RAND()&lt;=_xlfn.NORM.S.DIST((_xlfn.NORM.S.INV($D$54)-SQRT($D$61)*$B240)/SQRT(1-$D$61),TRUE),(1-(1-RAND())^(1/$F$57))^(1/$H$57),0)</f>
        <v>0</v>
      </c>
      <c r="BI240" s="137">
        <f t="array" aca="1" ref="BI240" ca="1">IF(RAND()&lt;=_xlfn.NORM.S.DIST((_xlfn.NORM.S.INV($D$54)-SQRT($D$61)*$B240)/SQRT(1-$D$61),TRUE),(1-(1-RAND())^(1/$F$57))^(1/$H$57),0)</f>
        <v>0</v>
      </c>
      <c r="BJ240" s="137">
        <f t="array" aca="1" ref="BJ240" ca="1">IF(RAND()&lt;=_xlfn.NORM.S.DIST((_xlfn.NORM.S.INV($D$54)-SQRT($D$61)*$B240)/SQRT(1-$D$61),TRUE),(1-(1-RAND())^(1/$F$57))^(1/$H$57),0)</f>
        <v>0</v>
      </c>
      <c r="BK240" s="137">
        <f t="array" aca="1" ref="BK240" ca="1">IF(RAND()&lt;=_xlfn.NORM.S.DIST((_xlfn.NORM.S.INV($D$54)-SQRT($D$61)*$B240)/SQRT(1-$D$61),TRUE),(1-(1-RAND())^(1/$F$57))^(1/$H$57),0)</f>
        <v>0</v>
      </c>
      <c r="BL240" s="137">
        <f t="array" aca="1" ref="BL240" ca="1">IF(RAND()&lt;=_xlfn.NORM.S.DIST((_xlfn.NORM.S.INV($D$54)-SQRT($D$61)*$B240)/SQRT(1-$D$61),TRUE),(1-(1-RAND())^(1/$F$57))^(1/$H$57),0)</f>
        <v>0</v>
      </c>
      <c r="BM240" s="137">
        <f t="array" aca="1" ref="BM240" ca="1">IF(RAND()&lt;=_xlfn.NORM.S.DIST((_xlfn.NORM.S.INV($D$54)-SQRT($D$61)*$B240)/SQRT(1-$D$61),TRUE),(1-(1-RAND())^(1/$F$57))^(1/$H$57),0)</f>
        <v>0</v>
      </c>
      <c r="BN240" s="137">
        <f t="array" aca="1" ref="BN240" ca="1">IF(RAND()&lt;=_xlfn.NORM.S.DIST((_xlfn.NORM.S.INV($D$54)-SQRT($D$61)*$B240)/SQRT(1-$D$61),TRUE),(1-(1-RAND())^(1/$F$57))^(1/$H$57),0)</f>
        <v>0</v>
      </c>
      <c r="BO240" s="137">
        <f t="array" aca="1" ref="BO240" ca="1">IF(RAND()&lt;=_xlfn.NORM.S.DIST((_xlfn.NORM.S.INV($D$54)-SQRT($D$61)*$B240)/SQRT(1-$D$61),TRUE),(1-(1-RAND())^(1/$F$57))^(1/$H$57),0)</f>
        <v>0</v>
      </c>
      <c r="BP240" s="137">
        <f t="array" aca="1" ref="BP240" ca="1">IF(RAND()&lt;=_xlfn.NORM.S.DIST((_xlfn.NORM.S.INV($D$54)-SQRT($D$61)*$B240)/SQRT(1-$D$61),TRUE),(1-(1-RAND())^(1/$F$57))^(1/$H$57),0)</f>
        <v>0</v>
      </c>
      <c r="BQ240" s="137">
        <f t="array" aca="1" ref="BQ240" ca="1">IF(RAND()&lt;=_xlfn.NORM.S.DIST((_xlfn.NORM.S.INV($D$54)-SQRT($D$61)*$B240)/SQRT(1-$D$61),TRUE),(1-(1-RAND())^(1/$F$57))^(1/$H$57),0)</f>
        <v>0</v>
      </c>
      <c r="BR240" s="137">
        <f t="array" aca="1" ref="BR240" ca="1">IF(RAND()&lt;=_xlfn.NORM.S.DIST((_xlfn.NORM.S.INV($D$54)-SQRT($D$61)*$B240)/SQRT(1-$D$61),TRUE),(1-(1-RAND())^(1/$F$57))^(1/$H$57),0)</f>
        <v>0</v>
      </c>
      <c r="BS240" s="137">
        <f t="array" aca="1" ref="BS240" ca="1">IF(RAND()&lt;=_xlfn.NORM.S.DIST((_xlfn.NORM.S.INV($D$54)-SQRT($D$61)*$B240)/SQRT(1-$D$61),TRUE),(1-(1-RAND())^(1/$F$57))^(1/$H$57),0)</f>
        <v>0</v>
      </c>
      <c r="BT240" s="137">
        <f t="array" aca="1" ref="BT240" ca="1">IF(RAND()&lt;=_xlfn.NORM.S.DIST((_xlfn.NORM.S.INV($D$54)-SQRT($D$61)*$B240)/SQRT(1-$D$61),TRUE),(1-(1-RAND())^(1/$F$57))^(1/$H$57),0)</f>
        <v>0</v>
      </c>
      <c r="BU240" s="137">
        <f t="array" aca="1" ref="BU240" ca="1">IF(RAND()&lt;=_xlfn.NORM.S.DIST((_xlfn.NORM.S.INV($D$54)-SQRT($D$61)*$B240)/SQRT(1-$D$61),TRUE),(1-(1-RAND())^(1/$F$57))^(1/$H$57),0)</f>
        <v>0</v>
      </c>
      <c r="BV240" s="137">
        <f t="array" aca="1" ref="BV240" ca="1">IF(RAND()&lt;=_xlfn.NORM.S.DIST((_xlfn.NORM.S.INV($D$54)-SQRT($D$61)*$B240)/SQRT(1-$D$61),TRUE),(1-(1-RAND())^(1/$F$57))^(1/$H$57),0)</f>
        <v>0</v>
      </c>
      <c r="BW240" s="137">
        <f t="array" aca="1" ref="BW240" ca="1">IF(RAND()&lt;=_xlfn.NORM.S.DIST((_xlfn.NORM.S.INV($D$54)-SQRT($D$61)*$B240)/SQRT(1-$D$61),TRUE),(1-(1-RAND())^(1/$F$57))^(1/$H$57),0)</f>
        <v>0</v>
      </c>
      <c r="BX240" s="137">
        <f t="array" aca="1" ref="BX240" ca="1">IF(RAND()&lt;=_xlfn.NORM.S.DIST((_xlfn.NORM.S.INV($D$54)-SQRT($D$61)*$B240)/SQRT(1-$D$61),TRUE),(1-(1-RAND())^(1/$F$57))^(1/$H$57),0)</f>
        <v>0</v>
      </c>
      <c r="BY240" s="137">
        <f t="array" aca="1" ref="BY240" ca="1">IF(RAND()&lt;=_xlfn.NORM.S.DIST((_xlfn.NORM.S.INV($D$54)-SQRT($D$61)*$B240)/SQRT(1-$D$61),TRUE),(1-(1-RAND())^(1/$F$57))^(1/$H$57),0)</f>
        <v>0</v>
      </c>
      <c r="BZ240" s="137">
        <f t="array" aca="1" ref="BZ240" ca="1">IF(RAND()&lt;=_xlfn.NORM.S.DIST((_xlfn.NORM.S.INV($D$54)-SQRT($D$61)*$B240)/SQRT(1-$D$61),TRUE),(1-(1-RAND())^(1/$F$57))^(1/$H$57),0)</f>
        <v>0</v>
      </c>
      <c r="CA240" s="137">
        <f t="array" aca="1" ref="CA240" ca="1">IF(RAND()&lt;=_xlfn.NORM.S.DIST((_xlfn.NORM.S.INV($D$54)-SQRT($D$61)*$B240)/SQRT(1-$D$61),TRUE),(1-(1-RAND())^(1/$F$57))^(1/$H$57),0)</f>
        <v>0</v>
      </c>
      <c r="CB240" s="137">
        <f t="array" aca="1" ref="CB240" ca="1">IF(RAND()&lt;=_xlfn.NORM.S.DIST((_xlfn.NORM.S.INV($D$54)-SQRT($D$61)*$B240)/SQRT(1-$D$61),TRUE),(1-(1-RAND())^(1/$F$57))^(1/$H$57),0)</f>
        <v>0</v>
      </c>
      <c r="CC240" s="137">
        <f t="array" aca="1" ref="CC240" ca="1">IF(RAND()&lt;=_xlfn.NORM.S.DIST((_xlfn.NORM.S.INV($D$54)-SQRT($D$61)*$B240)/SQRT(1-$D$61),TRUE),(1-(1-RAND())^(1/$F$57))^(1/$H$57),0)</f>
        <v>0</v>
      </c>
      <c r="CD240" s="137">
        <f t="array" aca="1" ref="CD240" ca="1">IF(RAND()&lt;=_xlfn.NORM.S.DIST((_xlfn.NORM.S.INV($D$54)-SQRT($D$61)*$B240)/SQRT(1-$D$61),TRUE),(1-(1-RAND())^(1/$F$57))^(1/$H$57),0)</f>
        <v>0</v>
      </c>
      <c r="CE240" s="137">
        <f t="array" aca="1" ref="CE240" ca="1">IF(RAND()&lt;=_xlfn.NORM.S.DIST((_xlfn.NORM.S.INV($D$54)-SQRT($D$61)*$B240)/SQRT(1-$D$61),TRUE),(1-(1-RAND())^(1/$F$57))^(1/$H$57),0)</f>
        <v>0</v>
      </c>
      <c r="CF240" s="137">
        <f t="array" aca="1" ref="CF240" ca="1">IF(RAND()&lt;=_xlfn.NORM.S.DIST((_xlfn.NORM.S.INV($D$54)-SQRT($D$61)*$B240)/SQRT(1-$D$61),TRUE),(1-(1-RAND())^(1/$F$57))^(1/$H$57),0)</f>
        <v>0</v>
      </c>
      <c r="CG240" s="137">
        <f t="array" aca="1" ref="CG240" ca="1">IF(RAND()&lt;=_xlfn.NORM.S.DIST((_xlfn.NORM.S.INV($D$54)-SQRT($D$61)*$B240)/SQRT(1-$D$61),TRUE),(1-(1-RAND())^(1/$F$57))^(1/$H$57),0)</f>
        <v>0</v>
      </c>
      <c r="CH240" s="137">
        <f t="array" aca="1" ref="CH240" ca="1">IF(RAND()&lt;=_xlfn.NORM.S.DIST((_xlfn.NORM.S.INV($D$54)-SQRT($D$61)*$B240)/SQRT(1-$D$61),TRUE),(1-(1-RAND())^(1/$F$57))^(1/$H$57),0)</f>
        <v>0</v>
      </c>
      <c r="CI240" s="137">
        <f t="array" aca="1" ref="CI240" ca="1">COUNTIF(AU240:CH240,"&gt;"&amp;0)</f>
        <v>1</v>
      </c>
      <c r="CJ240" s="137">
        <f t="shared" ca="1" si="37"/>
        <v>1.7851600660668226E-3</v>
      </c>
      <c r="CK240" s="137">
        <f t="array" aca="1" ref="CK240" ca="1">IF(RAND()&lt;=_xlfn.NORM.S.DIST((_xlfn.NORM.S.INV($E$54)-SQRT($E$61)*$B240)/SQRT(1-$E$61),TRUE),(1-(1-RAND())^(1/$F$57))^(1/$H$57),0)</f>
        <v>0</v>
      </c>
      <c r="CL240" s="137">
        <f t="array" aca="1" ref="CL240" ca="1">IF(RAND()&lt;=_xlfn.NORM.S.DIST((_xlfn.NORM.S.INV($E$54)-SQRT($E$61)*$B240)/SQRT(1-$E$61),TRUE),(1-(1-RAND())^(1/$F$57))^(1/$H$57),0)</f>
        <v>0</v>
      </c>
      <c r="CM240" s="137">
        <f t="array" aca="1" ref="CM240" ca="1">IF(RAND()&lt;=_xlfn.NORM.S.DIST((_xlfn.NORM.S.INV($E$54)-SQRT($E$61)*$B240)/SQRT(1-$E$61),TRUE),(1-(1-RAND())^(1/$F$57))^(1/$H$57),0)</f>
        <v>0</v>
      </c>
      <c r="CN240" s="137">
        <f t="array" aca="1" ref="CN240" ca="1">IF(RAND()&lt;=_xlfn.NORM.S.DIST((_xlfn.NORM.S.INV($E$54)-SQRT($E$61)*$B240)/SQRT(1-$E$61),TRUE),(1-(1-RAND())^(1/$F$57))^(1/$H$57),0)</f>
        <v>0</v>
      </c>
      <c r="CO240" s="137">
        <f t="array" aca="1" ref="CO240" ca="1">IF(RAND()&lt;=_xlfn.NORM.S.DIST((_xlfn.NORM.S.INV($E$54)-SQRT($E$61)*$B240)/SQRT(1-$E$61),TRUE),(1-(1-RAND())^(1/$F$57))^(1/$H$57),0)</f>
        <v>0</v>
      </c>
      <c r="CP240" s="137">
        <f t="array" aca="1" ref="CP240" ca="1">IF(RAND()&lt;=_xlfn.NORM.S.DIST((_xlfn.NORM.S.INV($E$54)-SQRT($E$61)*$B240)/SQRT(1-$E$61),TRUE),(1-(1-RAND())^(1/$F$57))^(1/$H$57),0)</f>
        <v>0.76873891423085849</v>
      </c>
      <c r="CQ240" s="137">
        <f t="array" aca="1" ref="CQ240" ca="1">IF(RAND()&lt;=_xlfn.NORM.S.DIST((_xlfn.NORM.S.INV($E$54)-SQRT($E$61)*$B240)/SQRT(1-$E$61),TRUE),(1-(1-RAND())^(1/$F$57))^(1/$H$57),0)</f>
        <v>0</v>
      </c>
      <c r="CR240" s="137">
        <f t="array" aca="1" ref="CR240" ca="1">IF(RAND()&lt;=_xlfn.NORM.S.DIST((_xlfn.NORM.S.INV($E$54)-SQRT($E$61)*$B240)/SQRT(1-$E$61),TRUE),(1-(1-RAND())^(1/$F$57))^(1/$H$57),0)</f>
        <v>0</v>
      </c>
      <c r="CS240" s="137">
        <f t="array" aca="1" ref="CS240" ca="1">IF(RAND()&lt;=_xlfn.NORM.S.DIST((_xlfn.NORM.S.INV($E$54)-SQRT($E$61)*$B240)/SQRT(1-$E$61),TRUE),(1-(1-RAND())^(1/$F$57))^(1/$H$57),0)</f>
        <v>0</v>
      </c>
      <c r="CT240" s="137">
        <f t="array" aca="1" ref="CT240" ca="1">IF(RAND()&lt;=_xlfn.NORM.S.DIST((_xlfn.NORM.S.INV($E$54)-SQRT($E$61)*$B240)/SQRT(1-$E$61),TRUE),(1-(1-RAND())^(1/$F$57))^(1/$H$57),0)</f>
        <v>0</v>
      </c>
      <c r="CU240" s="137">
        <f t="array" aca="1" ref="CU240" ca="1">IF(RAND()&lt;=_xlfn.NORM.S.DIST((_xlfn.NORM.S.INV($E$54)-SQRT($E$61)*$B240)/SQRT(1-$E$61),TRUE),(1-(1-RAND())^(1/$F$57))^(1/$H$57),0)</f>
        <v>0</v>
      </c>
      <c r="CV240" s="137">
        <f t="array" aca="1" ref="CV240" ca="1">IF(RAND()&lt;=_xlfn.NORM.S.DIST((_xlfn.NORM.S.INV($E$54)-SQRT($E$61)*$B240)/SQRT(1-$E$61),TRUE),(1-(1-RAND())^(1/$F$57))^(1/$H$57),0)</f>
        <v>0</v>
      </c>
      <c r="CW240" s="137">
        <f t="array" aca="1" ref="CW240" ca="1">IF(RAND()&lt;=_xlfn.NORM.S.DIST((_xlfn.NORM.S.INV($E$54)-SQRT($E$61)*$B240)/SQRT(1-$E$61),TRUE),(1-(1-RAND())^(1/$F$57))^(1/$H$57),0)</f>
        <v>0</v>
      </c>
      <c r="CX240" s="137">
        <f t="array" aca="1" ref="CX240" ca="1">IF(RAND()&lt;=_xlfn.NORM.S.DIST((_xlfn.NORM.S.INV($E$54)-SQRT($E$61)*$B240)/SQRT(1-$E$61),TRUE),(1-(1-RAND())^(1/$F$57))^(1/$H$57),0)</f>
        <v>2.0283398974911934E-2</v>
      </c>
      <c r="CY240" s="137">
        <f t="array" aca="1" ref="CY240" ca="1">IF(RAND()&lt;=_xlfn.NORM.S.DIST((_xlfn.NORM.S.INV($E$54)-SQRT($E$61)*$B240)/SQRT(1-$E$61),TRUE),(1-(1-RAND())^(1/$F$57))^(1/$H$57),0)</f>
        <v>0</v>
      </c>
      <c r="CZ240" s="137">
        <f t="array" aca="1" ref="CZ240" ca="1">IF(RAND()&lt;=_xlfn.NORM.S.DIST((_xlfn.NORM.S.INV($E$54)-SQRT($E$61)*$B240)/SQRT(1-$E$61),TRUE),(1-(1-RAND())^(1/$F$57))^(1/$H$57),0)</f>
        <v>0</v>
      </c>
      <c r="DA240" s="137">
        <f t="array" aca="1" ref="DA240" ca="1">IF(RAND()&lt;=_xlfn.NORM.S.DIST((_xlfn.NORM.S.INV($E$54)-SQRT($E$61)*$B240)/SQRT(1-$E$61),TRUE),(1-(1-RAND())^(1/$F$57))^(1/$H$57),0)</f>
        <v>0</v>
      </c>
      <c r="DB240" s="137">
        <f t="array" aca="1" ref="DB240" ca="1">IF(RAND()&lt;=_xlfn.NORM.S.DIST((_xlfn.NORM.S.INV($E$54)-SQRT($E$61)*$B240)/SQRT(1-$E$61),TRUE),(1-(1-RAND())^(1/$F$57))^(1/$H$57),0)</f>
        <v>0</v>
      </c>
      <c r="DC240" s="137">
        <f t="array" aca="1" ref="DC240" ca="1">IF(RAND()&lt;=_xlfn.NORM.S.DIST((_xlfn.NORM.S.INV($E$54)-SQRT($E$61)*$B240)/SQRT(1-$E$61),TRUE),(1-(1-RAND())^(1/$F$57))^(1/$H$57),0)</f>
        <v>0</v>
      </c>
      <c r="DD240" s="137">
        <f t="array" aca="1" ref="DD240" ca="1">IF(RAND()&lt;=_xlfn.NORM.S.DIST((_xlfn.NORM.S.INV($E$54)-SQRT($E$61)*$B240)/SQRT(1-$E$61),TRUE),(1-(1-RAND())^(1/$F$57))^(1/$H$57),0)</f>
        <v>0</v>
      </c>
      <c r="DE240" s="137">
        <f t="array" aca="1" ref="DE240" ca="1">IF(RAND()&lt;=_xlfn.NORM.S.DIST((_xlfn.NORM.S.INV($E$54)-SQRT($E$61)*$B240)/SQRT(1-$E$61),TRUE),(1-(1-RAND())^(1/$F$57))^(1/$H$57),0)</f>
        <v>0</v>
      </c>
      <c r="DF240" s="137">
        <f t="array" aca="1" ref="DF240" ca="1">IF(RAND()&lt;=_xlfn.NORM.S.DIST((_xlfn.NORM.S.INV($E$54)-SQRT($E$61)*$B240)/SQRT(1-$E$61),TRUE),(1-(1-RAND())^(1/$F$57))^(1/$H$57),0)</f>
        <v>0</v>
      </c>
      <c r="DG240" s="137">
        <f t="array" aca="1" ref="DG240" ca="1">IF(RAND()&lt;=_xlfn.NORM.S.DIST((_xlfn.NORM.S.INV($E$54)-SQRT($E$61)*$B240)/SQRT(1-$E$61),TRUE),(1-(1-RAND())^(1/$F$57))^(1/$H$57),0)</f>
        <v>0</v>
      </c>
      <c r="DH240" s="137">
        <f t="array" aca="1" ref="DH240" ca="1">IF(RAND()&lt;=_xlfn.NORM.S.DIST((_xlfn.NORM.S.INV($E$54)-SQRT($E$61)*$B240)/SQRT(1-$E$61),TRUE),(1-(1-RAND())^(1/$F$57))^(1/$H$57),0)</f>
        <v>0</v>
      </c>
      <c r="DI240" s="137">
        <f t="array" aca="1" ref="DI240" ca="1">IF(RAND()&lt;=_xlfn.NORM.S.DIST((_xlfn.NORM.S.INV($E$54)-SQRT($E$61)*$B240)/SQRT(1-$E$61),TRUE),(1-(1-RAND())^(1/$F$57))^(1/$H$57),0)</f>
        <v>0</v>
      </c>
      <c r="DJ240" s="137">
        <f t="array" aca="1" ref="DJ240" ca="1">IF(RAND()&lt;=_xlfn.NORM.S.DIST((_xlfn.NORM.S.INV($E$54)-SQRT($E$61)*$B240)/SQRT(1-$E$61),TRUE),(1-(1-RAND())^(1/$F$57))^(1/$H$57),0)</f>
        <v>0</v>
      </c>
      <c r="DK240" s="137">
        <f t="array" aca="1" ref="DK240" ca="1">IF(RAND()&lt;=_xlfn.NORM.S.DIST((_xlfn.NORM.S.INV($E$54)-SQRT($E$61)*$B240)/SQRT(1-$E$61),TRUE),(1-(1-RAND())^(1/$F$57))^(1/$H$57),0)</f>
        <v>0</v>
      </c>
      <c r="DL240" s="137">
        <f t="array" aca="1" ref="DL240" ca="1">IF(RAND()&lt;=_xlfn.NORM.S.DIST((_xlfn.NORM.S.INV($E$54)-SQRT($E$61)*$B240)/SQRT(1-$E$61),TRUE),(1-(1-RAND())^(1/$F$57))^(1/$H$57),0)</f>
        <v>0</v>
      </c>
      <c r="DM240" s="137">
        <f t="array" aca="1" ref="DM240" ca="1">IF(RAND()&lt;=_xlfn.NORM.S.DIST((_xlfn.NORM.S.INV($E$54)-SQRT($E$61)*$B240)/SQRT(1-$E$61),TRUE),(1-(1-RAND())^(1/$F$57))^(1/$H$57),0)</f>
        <v>0</v>
      </c>
      <c r="DN240" s="137">
        <f t="array" aca="1" ref="DN240" ca="1">IF(RAND()&lt;=_xlfn.NORM.S.DIST((_xlfn.NORM.S.INV($E$54)-SQRT($E$61)*$B240)/SQRT(1-$E$61),TRUE),(1-(1-RAND())^(1/$F$57))^(1/$H$57),0)</f>
        <v>0</v>
      </c>
      <c r="DO240" s="137">
        <f t="array" aca="1" ref="DO240" ca="1">IF(RAND()&lt;=_xlfn.NORM.S.DIST((_xlfn.NORM.S.INV($E$54)-SQRT($E$61)*$B240)/SQRT(1-$E$61),TRUE),(1-(1-RAND())^(1/$F$57))^(1/$H$57),0)</f>
        <v>0</v>
      </c>
      <c r="DP240" s="137">
        <f t="array" aca="1" ref="DP240" ca="1">IF(RAND()&lt;=_xlfn.NORM.S.DIST((_xlfn.NORM.S.INV($E$54)-SQRT($E$61)*$B240)/SQRT(1-$E$61),TRUE),(1-(1-RAND())^(1/$F$57))^(1/$H$57),0)</f>
        <v>0</v>
      </c>
      <c r="DQ240" s="137">
        <f t="array" aca="1" ref="DQ240" ca="1">IF(RAND()&lt;=_xlfn.NORM.S.DIST((_xlfn.NORM.S.INV($E$54)-SQRT($E$61)*$B240)/SQRT(1-$E$61),TRUE),(1-(1-RAND())^(1/$F$57))^(1/$H$57),0)</f>
        <v>0</v>
      </c>
      <c r="DR240" s="137">
        <f t="array" aca="1" ref="DR240" ca="1">IF(RAND()&lt;=_xlfn.NORM.S.DIST((_xlfn.NORM.S.INV($E$54)-SQRT($E$61)*$B240)/SQRT(1-$E$61),TRUE),(1-(1-RAND())^(1/$F$57))^(1/$H$57),0)</f>
        <v>0</v>
      </c>
      <c r="DS240" s="137">
        <f t="array" aca="1" ref="DS240" ca="1">IF(RAND()&lt;=_xlfn.NORM.S.DIST((_xlfn.NORM.S.INV($E$54)-SQRT($E$61)*$B240)/SQRT(1-$E$61),TRUE),(1-(1-RAND())^(1/$F$57))^(1/$H$57),0)</f>
        <v>0</v>
      </c>
      <c r="DT240" s="137">
        <f t="array" aca="1" ref="DT240" ca="1">IF(RAND()&lt;=_xlfn.NORM.S.DIST((_xlfn.NORM.S.INV($E$54)-SQRT($E$61)*$B240)/SQRT(1-$E$61),TRUE),(1-(1-RAND())^(1/$F$57))^(1/$H$57),0)</f>
        <v>0.72942440211932591</v>
      </c>
      <c r="DU240" s="137">
        <f t="array" aca="1" ref="DU240" ca="1">IF(RAND()&lt;=_xlfn.NORM.S.DIST((_xlfn.NORM.S.INV($E$54)-SQRT($E$61)*$B240)/SQRT(1-$E$61),TRUE),(1-(1-RAND())^(1/$F$57))^(1/$H$57),0)</f>
        <v>0</v>
      </c>
      <c r="DV240" s="137">
        <f t="array" aca="1" ref="DV240" ca="1">IF(RAND()&lt;=_xlfn.NORM.S.DIST((_xlfn.NORM.S.INV($E$54)-SQRT($E$61)*$B240)/SQRT(1-$E$61),TRUE),(1-(1-RAND())^(1/$F$57))^(1/$H$57),0)</f>
        <v>0</v>
      </c>
      <c r="DW240" s="137">
        <f t="array" aca="1" ref="DW240" ca="1">IF(RAND()&lt;=_xlfn.NORM.S.DIST((_xlfn.NORM.S.INV($E$54)-SQRT($E$61)*$B240)/SQRT(1-$E$61),TRUE),(1-(1-RAND())^(1/$F$57))^(1/$H$57),0)</f>
        <v>2.2360022535064378E-2</v>
      </c>
      <c r="DX240" s="137">
        <f t="array" aca="1" ref="DX240" ca="1">IF(RAND()&lt;=_xlfn.NORM.S.DIST((_xlfn.NORM.S.INV($E$54)-SQRT($E$61)*$B240)/SQRT(1-$E$61),TRUE),(1-(1-RAND())^(1/$F$57))^(1/$H$57),0)</f>
        <v>0</v>
      </c>
      <c r="DY240" s="137">
        <f t="array" aca="1" ref="DY240" ca="1">IF(RAND()&lt;=_xlfn.NORM.S.DIST((_xlfn.NORM.S.INV($E$54)-SQRT($E$61)*$B240)/SQRT(1-$E$61),TRUE),(1-(1-RAND())^(1/$F$57))^(1/$H$57),0)</f>
        <v>0</v>
      </c>
      <c r="DZ240" s="137">
        <f t="array" aca="1" ref="DZ240" ca="1">IF(RAND()&lt;=_xlfn.NORM.S.DIST((_xlfn.NORM.S.INV($E$54)-SQRT($E$61)*$B240)/SQRT(1-$E$61),TRUE),(1-(1-RAND())^(1/$F$57))^(1/$H$57),0)</f>
        <v>0</v>
      </c>
      <c r="EA240" s="137">
        <f t="array" aca="1" ref="EA240" ca="1">IF(RAND()&lt;=_xlfn.NORM.S.DIST((_xlfn.NORM.S.INV($E$54)-SQRT($E$61)*$B240)/SQRT(1-$E$61),TRUE),(1-(1-RAND())^(1/$F$57))^(1/$H$57),0)</f>
        <v>0</v>
      </c>
      <c r="EB240" s="137">
        <f t="array" aca="1" ref="EB240" ca="1">IF(RAND()&lt;=_xlfn.NORM.S.DIST((_xlfn.NORM.S.INV($E$54)-SQRT($E$61)*$B240)/SQRT(1-$E$61),TRUE),(1-(1-RAND())^(1/$F$57))^(1/$H$57),0)</f>
        <v>0</v>
      </c>
      <c r="EC240" s="137">
        <f t="array" aca="1" ref="EC240" ca="1">IF(RAND()&lt;=_xlfn.NORM.S.DIST((_xlfn.NORM.S.INV($E$54)-SQRT($E$61)*$B240)/SQRT(1-$E$61),TRUE),(1-(1-RAND())^(1/$F$57))^(1/$H$57),0)</f>
        <v>0</v>
      </c>
      <c r="ED240" s="137">
        <f t="array" aca="1" ref="ED240" ca="1">IF(RAND()&lt;=_xlfn.NORM.S.DIST((_xlfn.NORM.S.INV($E$54)-SQRT($E$61)*$B240)/SQRT(1-$E$61),TRUE),(1-(1-RAND())^(1/$F$57))^(1/$H$57),0)</f>
        <v>0</v>
      </c>
      <c r="EE240" s="137">
        <f t="array" aca="1" ref="EE240" ca="1">IF(RAND()&lt;=_xlfn.NORM.S.DIST((_xlfn.NORM.S.INV($E$54)-SQRT($E$61)*$B240)/SQRT(1-$E$61),TRUE),(1-(1-RAND())^(1/$F$57))^(1/$H$57),0)</f>
        <v>2.2985231854678228E-3</v>
      </c>
      <c r="EF240" s="137">
        <f t="array" aca="1" ref="EF240" ca="1">IF(RAND()&lt;=_xlfn.NORM.S.DIST((_xlfn.NORM.S.INV($E$54)-SQRT($E$61)*$B240)/SQRT(1-$E$61),TRUE),(1-(1-RAND())^(1/$F$57))^(1/$H$57),0)</f>
        <v>0</v>
      </c>
      <c r="EG240" s="137">
        <f t="array" aca="1" ref="EG240" ca="1">IF(RAND()&lt;=_xlfn.NORM.S.DIST((_xlfn.NORM.S.INV($E$54)-SQRT($E$61)*$B240)/SQRT(1-$E$61),TRUE),(1-(1-RAND())^(1/$F$57))^(1/$H$57),0)</f>
        <v>0</v>
      </c>
      <c r="EH240" s="137">
        <f t="array" aca="1" ref="EH240" ca="1">IF(RAND()&lt;=_xlfn.NORM.S.DIST((_xlfn.NORM.S.INV($E$54)-SQRT($E$61)*$B240)/SQRT(1-$E$61),TRUE),(1-(1-RAND())^(1/$F$57))^(1/$H$57),0)</f>
        <v>0</v>
      </c>
      <c r="EI240" s="137">
        <f t="array" aca="1" ref="EI240" ca="1">IF(RAND()&lt;=_xlfn.NORM.S.DIST((_xlfn.NORM.S.INV($E$54)-SQRT($E$61)*$B240)/SQRT(1-$E$61),TRUE),(1-(1-RAND())^(1/$F$57))^(1/$H$57),0)</f>
        <v>0</v>
      </c>
      <c r="EJ240" s="137">
        <f t="array" aca="1" ref="EJ240" ca="1">IF(RAND()&lt;=_xlfn.NORM.S.DIST((_xlfn.NORM.S.INV($E$54)-SQRT($E$61)*$B240)/SQRT(1-$E$61),TRUE),(1-(1-RAND())^(1/$F$57))^(1/$H$57),0)</f>
        <v>0</v>
      </c>
      <c r="EK240" s="137">
        <f t="array" aca="1" ref="EK240" ca="1">IF(RAND()&lt;=_xlfn.NORM.S.DIST((_xlfn.NORM.S.INV($E$54)-SQRT($E$61)*$B240)/SQRT(1-$E$61),TRUE),(1-(1-RAND())^(1/$F$57))^(1/$H$57),0)</f>
        <v>0</v>
      </c>
      <c r="EL240" s="137">
        <f t="array" aca="1" ref="EL240" ca="1">IF(RAND()&lt;=_xlfn.NORM.S.DIST((_xlfn.NORM.S.INV($E$54)-SQRT($E$61)*$B240)/SQRT(1-$E$61),TRUE),(1-(1-RAND())^(1/$F$57))^(1/$H$57),0)</f>
        <v>4.8961153727120017E-2</v>
      </c>
      <c r="EM240" s="137">
        <f t="array" aca="1" ref="EM240" ca="1">IF(RAND()&lt;=_xlfn.NORM.S.DIST((_xlfn.NORM.S.INV($E$54)-SQRT($E$61)*$B240)/SQRT(1-$E$61),TRUE),(1-(1-RAND())^(1/$F$57))^(1/$H$57),0)</f>
        <v>0</v>
      </c>
      <c r="EN240" s="137">
        <f t="array" aca="1" ref="EN240" ca="1">IF(RAND()&lt;=_xlfn.NORM.S.DIST((_xlfn.NORM.S.INV($E$54)-SQRT($E$61)*$B240)/SQRT(1-$E$61),TRUE),(1-(1-RAND())^(1/$F$57))^(1/$H$57),0)</f>
        <v>0.89062195116004539</v>
      </c>
      <c r="EO240" s="137">
        <f t="array" aca="1" ref="EO240" ca="1">IF(RAND()&lt;=_xlfn.NORM.S.DIST((_xlfn.NORM.S.INV($E$54)-SQRT($E$61)*$B240)/SQRT(1-$E$61),TRUE),(1-(1-RAND())^(1/$F$57))^(1/$H$57),0)</f>
        <v>0</v>
      </c>
      <c r="EP240" s="137">
        <f t="array" aca="1" ref="EP240" ca="1">IF(RAND()&lt;=_xlfn.NORM.S.DIST((_xlfn.NORM.S.INV($E$54)-SQRT($E$61)*$B240)/SQRT(1-$E$61),TRUE),(1-(1-RAND())^(1/$F$57))^(1/$H$57),0)</f>
        <v>0</v>
      </c>
      <c r="EQ240" s="137">
        <f t="array" aca="1" ref="EQ240" ca="1">IF(RAND()&lt;=_xlfn.NORM.S.DIST((_xlfn.NORM.S.INV($E$54)-SQRT($E$61)*$B240)/SQRT(1-$E$61),TRUE),(1-(1-RAND())^(1/$F$57))^(1/$H$57),0)</f>
        <v>0</v>
      </c>
      <c r="ER240" s="137">
        <f t="array" aca="1" ref="ER240" ca="1">IF(RAND()&lt;=_xlfn.NORM.S.DIST((_xlfn.NORM.S.INV($E$54)-SQRT($E$61)*$B240)/SQRT(1-$E$61),TRUE),(1-(1-RAND())^(1/$F$57))^(1/$H$57),0)</f>
        <v>0</v>
      </c>
      <c r="ES240" s="137">
        <f t="array" aca="1" ref="ES240" ca="1">IF(RAND()&lt;=_xlfn.NORM.S.DIST((_xlfn.NORM.S.INV($E$54)-SQRT($E$61)*$B240)/SQRT(1-$E$61),TRUE),(1-(1-RAND())^(1/$F$57))^(1/$H$57),0)</f>
        <v>0</v>
      </c>
      <c r="ET240" s="137">
        <f t="array" aca="1" ref="ET240" ca="1">IF(RAND()&lt;=_xlfn.NORM.S.DIST((_xlfn.NORM.S.INV($E$54)-SQRT($E$61)*$B240)/SQRT(1-$E$61),TRUE),(1-(1-RAND())^(1/$F$57))^(1/$H$57),0)</f>
        <v>0</v>
      </c>
      <c r="EU240" s="137">
        <f t="array" aca="1" ref="EU240" ca="1">IF(RAND()&lt;=_xlfn.NORM.S.DIST((_xlfn.NORM.S.INV($E$54)-SQRT($E$61)*$B240)/SQRT(1-$E$61),TRUE),(1-(1-RAND())^(1/$F$57))^(1/$H$57),0)</f>
        <v>0</v>
      </c>
      <c r="EV240" s="137">
        <f t="array" aca="1" ref="EV240" ca="1">IF(RAND()&lt;=_xlfn.NORM.S.DIST((_xlfn.NORM.S.INV($E$54)-SQRT($E$61)*$B240)/SQRT(1-$E$61),TRUE),(1-(1-RAND())^(1/$F$57))^(1/$H$57),0)</f>
        <v>0</v>
      </c>
      <c r="EW240" s="137">
        <f t="array" aca="1" ref="EW240" ca="1">IF(RAND()&lt;=_xlfn.NORM.S.DIST((_xlfn.NORM.S.INV($E$54)-SQRT($E$61)*$B240)/SQRT(1-$E$61),TRUE),(1-(1-RAND())^(1/$F$57))^(1/$H$57),0)</f>
        <v>0</v>
      </c>
      <c r="EX240" s="137">
        <f t="array" aca="1" ref="EX240" ca="1">IF(RAND()&lt;=_xlfn.NORM.S.DIST((_xlfn.NORM.S.INV($E$54)-SQRT($E$61)*$B240)/SQRT(1-$E$61),TRUE),(1-(1-RAND())^(1/$F$57))^(1/$H$57),0)</f>
        <v>0</v>
      </c>
      <c r="EY240" s="137">
        <f t="array" aca="1" ref="EY240" ca="1">IF(RAND()&lt;=_xlfn.NORM.S.DIST((_xlfn.NORM.S.INV($E$54)-SQRT($E$61)*$B240)/SQRT(1-$E$61),TRUE),(1-(1-RAND())^(1/$F$57))^(1/$H$57),0)</f>
        <v>0</v>
      </c>
      <c r="EZ240" s="137">
        <f t="array" aca="1" ref="EZ240" ca="1">IF(RAND()&lt;=_xlfn.NORM.S.DIST((_xlfn.NORM.S.INV($E$54)-SQRT($E$61)*$B240)/SQRT(1-$E$61),TRUE),(1-(1-RAND())^(1/$F$57))^(1/$H$57),0)</f>
        <v>0</v>
      </c>
      <c r="FA240" s="137">
        <f t="array" aca="1" ref="FA240" ca="1">IF(RAND()&lt;=_xlfn.NORM.S.DIST((_xlfn.NORM.S.INV($E$54)-SQRT($E$61)*$B240)/SQRT(1-$E$61),TRUE),(1-(1-RAND())^(1/$F$57))^(1/$H$57),0)</f>
        <v>0</v>
      </c>
      <c r="FB240" s="137">
        <f t="array" aca="1" ref="FB240" ca="1">IF(RAND()&lt;=_xlfn.NORM.S.DIST((_xlfn.NORM.S.INV($E$54)-SQRT($E$61)*$B240)/SQRT(1-$E$61),TRUE),(1-(1-RAND())^(1/$F$57))^(1/$H$57),0)</f>
        <v>0</v>
      </c>
      <c r="FC240" s="137">
        <f t="array" aca="1" ref="FC240" ca="1">IF(RAND()&lt;=_xlfn.NORM.S.DIST((_xlfn.NORM.S.INV($E$54)-SQRT($E$61)*$B240)/SQRT(1-$E$61),TRUE),(1-(1-RAND())^(1/$F$57))^(1/$H$57),0)</f>
        <v>0</v>
      </c>
      <c r="FD240" s="137">
        <f t="array" aca="1" ref="FD240" ca="1">IF(RAND()&lt;=_xlfn.NORM.S.DIST((_xlfn.NORM.S.INV($E$54)-SQRT($E$61)*$B240)/SQRT(1-$E$61),TRUE),(1-(1-RAND())^(1/$F$57))^(1/$H$57),0)</f>
        <v>0</v>
      </c>
      <c r="FE240" s="137">
        <f t="array" aca="1" ref="FE240" ca="1">IF(RAND()&lt;=_xlfn.NORM.S.DIST((_xlfn.NORM.S.INV($E$54)-SQRT($E$61)*$B240)/SQRT(1-$E$61),TRUE),(1-(1-RAND())^(1/$F$57))^(1/$H$57),0)</f>
        <v>0</v>
      </c>
      <c r="FF240" s="137">
        <f t="array" aca="1" ref="FF240" ca="1">IF(RAND()&lt;=_xlfn.NORM.S.DIST((_xlfn.NORM.S.INV($E$54)-SQRT($E$61)*$B240)/SQRT(1-$E$61),TRUE),(1-(1-RAND())^(1/$F$57))^(1/$H$57),0)</f>
        <v>0</v>
      </c>
      <c r="FG240" s="137">
        <f t="array" aca="1" ref="FG240" ca="1">IF(RAND()&lt;=_xlfn.NORM.S.DIST((_xlfn.NORM.S.INV($E$54)-SQRT($E$61)*$B240)/SQRT(1-$E$61),TRUE),(1-(1-RAND())^(1/$F$57))^(1/$H$57),0)</f>
        <v>0</v>
      </c>
      <c r="FH240" s="137">
        <f t="array" aca="1" ref="FH240" ca="1">IF(RAND()&lt;=_xlfn.NORM.S.DIST((_xlfn.NORM.S.INV($E$54)-SQRT($E$61)*$B240)/SQRT(1-$E$61),TRUE),(1-(1-RAND())^(1/$F$57))^(1/$H$57),0)</f>
        <v>0</v>
      </c>
      <c r="FI240" s="137">
        <f t="array" aca="1" ref="FI240" ca="1">IF(RAND()&lt;=_xlfn.NORM.S.DIST((_xlfn.NORM.S.INV($E$54)-SQRT($E$61)*$B240)/SQRT(1-$E$61),TRUE),(1-(1-RAND())^(1/$F$57))^(1/$H$57),0)</f>
        <v>0</v>
      </c>
      <c r="FJ240" s="137">
        <f t="array" aca="1" ref="FJ240" ca="1">IF(RAND()&lt;=_xlfn.NORM.S.DIST((_xlfn.NORM.S.INV($E$54)-SQRT($E$61)*$B240)/SQRT(1-$E$61),TRUE),(1-(1-RAND())^(1/$F$57))^(1/$H$57),0)</f>
        <v>0</v>
      </c>
      <c r="FK240" s="137">
        <f t="array" aca="1" ref="FK240" ca="1">IF(RAND()&lt;=_xlfn.NORM.S.DIST((_xlfn.NORM.S.INV($E$54)-SQRT($E$61)*$B240)/SQRT(1-$E$61),TRUE),(1-(1-RAND())^(1/$F$57))^(1/$H$57),0)</f>
        <v>0</v>
      </c>
      <c r="FL240" s="137">
        <f t="array" aca="1" ref="FL240" ca="1">IF(RAND()&lt;=_xlfn.NORM.S.DIST((_xlfn.NORM.S.INV($E$54)-SQRT($E$61)*$B240)/SQRT(1-$E$61),TRUE),(1-(1-RAND())^(1/$F$57))^(1/$H$57),0)</f>
        <v>0</v>
      </c>
      <c r="FM240" s="137">
        <f t="shared" ca="1" si="38"/>
        <v>7</v>
      </c>
      <c r="FN240" s="137">
        <f t="shared" ca="1" si="39"/>
        <v>2.4826883659327939</v>
      </c>
      <c r="FO240" s="137">
        <f t="array" aca="1" ref="FO240" ca="1">IF(RAND()&lt;=_xlfn.NORM.S.DIST((_xlfn.NORM.S.INV($F$54)-SQRT($F$61)*$B240)/SQRT(1-$F$61),TRUE),(1-(1-RAND())^(1/$F$57))^(1/$H$57),0)</f>
        <v>0</v>
      </c>
      <c r="FP240" s="137">
        <f t="array" aca="1" ref="FP240" ca="1">IF(RAND()&lt;=_xlfn.NORM.S.DIST((_xlfn.NORM.S.INV($F$54)-SQRT($F$61)*$B240)/SQRT(1-$F$61),TRUE),(1-(1-RAND())^(1/$F$57))^(1/$H$57),0)</f>
        <v>0</v>
      </c>
      <c r="FQ240" s="137">
        <f t="array" aca="1" ref="FQ240" ca="1">IF(RAND()&lt;=_xlfn.NORM.S.DIST((_xlfn.NORM.S.INV($F$54)-SQRT($F$61)*$B240)/SQRT(1-$F$61),TRUE),(1-(1-RAND())^(1/$F$57))^(1/$H$57),0)</f>
        <v>0</v>
      </c>
      <c r="FR240" s="137">
        <f t="array" aca="1" ref="FR240" ca="1">IF(RAND()&lt;=_xlfn.NORM.S.DIST((_xlfn.NORM.S.INV($F$54)-SQRT($F$61)*$B240)/SQRT(1-$F$61),TRUE),(1-(1-RAND())^(1/$F$57))^(1/$H$57),0)</f>
        <v>0</v>
      </c>
      <c r="FS240" s="137">
        <f t="array" aca="1" ref="FS240" ca="1">IF(RAND()&lt;=_xlfn.NORM.S.DIST((_xlfn.NORM.S.INV($F$54)-SQRT($F$61)*$B240)/SQRT(1-$F$61),TRUE),(1-(1-RAND())^(1/$F$57))^(1/$H$57),0)</f>
        <v>0</v>
      </c>
      <c r="FT240" s="137">
        <f t="array" aca="1" ref="FT240" ca="1">IF(RAND()&lt;=_xlfn.NORM.S.DIST((_xlfn.NORM.S.INV($F$54)-SQRT($F$61)*$B240)/SQRT(1-$F$61),TRUE),(1-(1-RAND())^(1/$F$57))^(1/$H$57),0)</f>
        <v>0</v>
      </c>
      <c r="FU240" s="137">
        <f t="array" aca="1" ref="FU240" ca="1">IF(RAND()&lt;=_xlfn.NORM.S.DIST((_xlfn.NORM.S.INV($F$54)-SQRT($F$61)*$B240)/SQRT(1-$F$61),TRUE),(1-(1-RAND())^(1/$F$57))^(1/$H$57),0)</f>
        <v>0</v>
      </c>
      <c r="FV240" s="137">
        <f t="array" aca="1" ref="FV240" ca="1">IF(RAND()&lt;=_xlfn.NORM.S.DIST((_xlfn.NORM.S.INV($F$54)-SQRT($F$61)*$B240)/SQRT(1-$F$61),TRUE),(1-(1-RAND())^(1/$F$57))^(1/$H$57),0)</f>
        <v>0</v>
      </c>
      <c r="FW240" s="137">
        <f t="array" aca="1" ref="FW240" ca="1">IF(RAND()&lt;=_xlfn.NORM.S.DIST((_xlfn.NORM.S.INV($F$54)-SQRT($F$61)*$B240)/SQRT(1-$F$61),TRUE),(1-(1-RAND())^(1/$F$57))^(1/$H$57),0)</f>
        <v>0</v>
      </c>
      <c r="FX240" s="137">
        <f t="array" aca="1" ref="FX240" ca="1">IF(RAND()&lt;=_xlfn.NORM.S.DIST((_xlfn.NORM.S.INV($F$54)-SQRT($F$61)*$B240)/SQRT(1-$F$61),TRUE),(1-(1-RAND())^(1/$F$57))^(1/$H$57),0)</f>
        <v>0.46545892840523528</v>
      </c>
      <c r="FY240" s="137">
        <f t="array" aca="1" ref="FY240" ca="1">IF(RAND()&lt;=_xlfn.NORM.S.DIST((_xlfn.NORM.S.INV($F$54)-SQRT($F$61)*$B240)/SQRT(1-$F$61),TRUE),(1-(1-RAND())^(1/$F$57))^(1/$H$57),0)</f>
        <v>0.50946905485511462</v>
      </c>
      <c r="FZ240" s="137">
        <f t="array" aca="1" ref="FZ240" ca="1">IF(RAND()&lt;=_xlfn.NORM.S.DIST((_xlfn.NORM.S.INV($F$54)-SQRT($F$61)*$B240)/SQRT(1-$F$61),TRUE),(1-(1-RAND())^(1/$F$57))^(1/$H$57),0)</f>
        <v>0</v>
      </c>
      <c r="GA240" s="137">
        <f t="array" aca="1" ref="GA240" ca="1">IF(RAND()&lt;=_xlfn.NORM.S.DIST((_xlfn.NORM.S.INV($F$54)-SQRT($F$61)*$B240)/SQRT(1-$F$61),TRUE),(1-(1-RAND())^(1/$F$57))^(1/$H$57),0)</f>
        <v>0</v>
      </c>
      <c r="GB240" s="137">
        <f t="array" aca="1" ref="GB240" ca="1">IF(RAND()&lt;=_xlfn.NORM.S.DIST((_xlfn.NORM.S.INV($F$54)-SQRT($F$61)*$B240)/SQRT(1-$F$61),TRUE),(1-(1-RAND())^(1/$F$57))^(1/$H$57),0)</f>
        <v>0</v>
      </c>
      <c r="GC240" s="137">
        <f t="array" aca="1" ref="GC240" ca="1">IF(RAND()&lt;=_xlfn.NORM.S.DIST((_xlfn.NORM.S.INV($F$54)-SQRT($F$61)*$B240)/SQRT(1-$F$61),TRUE),(1-(1-RAND())^(1/$F$57))^(1/$H$57),0)</f>
        <v>0</v>
      </c>
      <c r="GD240" s="137">
        <f t="array" aca="1" ref="GD240" ca="1">IF(RAND()&lt;=_xlfn.NORM.S.DIST((_xlfn.NORM.S.INV($F$54)-SQRT($F$61)*$B240)/SQRT(1-$F$61),TRUE),(1-(1-RAND())^(1/$F$57))^(1/$H$57),0)</f>
        <v>0</v>
      </c>
      <c r="GE240" s="137">
        <f t="array" aca="1" ref="GE240" ca="1">IF(RAND()&lt;=_xlfn.NORM.S.DIST((_xlfn.NORM.S.INV($F$54)-SQRT($F$61)*$B240)/SQRT(1-$F$61),TRUE),(1-(1-RAND())^(1/$F$57))^(1/$H$57),0)</f>
        <v>0</v>
      </c>
      <c r="GF240" s="137">
        <f t="array" aca="1" ref="GF240" ca="1">IF(RAND()&lt;=_xlfn.NORM.S.DIST((_xlfn.NORM.S.INV($F$54)-SQRT($F$61)*$B240)/SQRT(1-$F$61),TRUE),(1-(1-RAND())^(1/$F$57))^(1/$H$57),0)</f>
        <v>0</v>
      </c>
      <c r="GG240" s="137">
        <f t="array" aca="1" ref="GG240" ca="1">IF(RAND()&lt;=_xlfn.NORM.S.DIST((_xlfn.NORM.S.INV($F$54)-SQRT($F$61)*$B240)/SQRT(1-$F$61),TRUE),(1-(1-RAND())^(1/$F$57))^(1/$H$57),0)</f>
        <v>0</v>
      </c>
      <c r="GH240" s="137">
        <f t="array" aca="1" ref="GH240" ca="1">IF(RAND()&lt;=_xlfn.NORM.S.DIST((_xlfn.NORM.S.INV($F$54)-SQRT($F$61)*$B240)/SQRT(1-$F$61),TRUE),(1-(1-RAND())^(1/$F$57))^(1/$H$57),0)</f>
        <v>0.75606182964083724</v>
      </c>
      <c r="GI240" s="137">
        <f t="array" aca="1" ref="GI240" ca="1">IF(RAND()&lt;=_xlfn.NORM.S.DIST((_xlfn.NORM.S.INV($F$54)-SQRT($F$61)*$B240)/SQRT(1-$F$61),TRUE),(1-(1-RAND())^(1/$F$57))^(1/$H$57),0)</f>
        <v>0</v>
      </c>
      <c r="GJ240" s="137">
        <f t="array" aca="1" ref="GJ240" ca="1">IF(RAND()&lt;=_xlfn.NORM.S.DIST((_xlfn.NORM.S.INV($F$54)-SQRT($F$61)*$B240)/SQRT(1-$F$61),TRUE),(1-(1-RAND())^(1/$F$57))^(1/$H$57),0)</f>
        <v>0</v>
      </c>
      <c r="GK240" s="137">
        <f t="array" aca="1" ref="GK240" ca="1">IF(RAND()&lt;=_xlfn.NORM.S.DIST((_xlfn.NORM.S.INV($F$54)-SQRT($F$61)*$B240)/SQRT(1-$F$61),TRUE),(1-(1-RAND())^(1/$F$57))^(1/$H$57),0)</f>
        <v>0</v>
      </c>
      <c r="GL240" s="137">
        <f t="array" aca="1" ref="GL240" ca="1">IF(RAND()&lt;=_xlfn.NORM.S.DIST((_xlfn.NORM.S.INV($F$54)-SQRT($F$61)*$B240)/SQRT(1-$F$61),TRUE),(1-(1-RAND())^(1/$F$57))^(1/$H$57),0)</f>
        <v>0</v>
      </c>
      <c r="GM240" s="137">
        <f t="array" aca="1" ref="GM240" ca="1">IF(RAND()&lt;=_xlfn.NORM.S.DIST((_xlfn.NORM.S.INV($F$54)-SQRT($F$61)*$B240)/SQRT(1-$F$61),TRUE),(1-(1-RAND())^(1/$F$57))^(1/$H$57),0)</f>
        <v>0</v>
      </c>
      <c r="GN240" s="137">
        <f t="array" aca="1" ref="GN240" ca="1">IF(RAND()&lt;=_xlfn.NORM.S.DIST((_xlfn.NORM.S.INV($F$54)-SQRT($F$61)*$B240)/SQRT(1-$F$61),TRUE),(1-(1-RAND())^(1/$F$57))^(1/$H$57),0)</f>
        <v>0</v>
      </c>
      <c r="GO240" s="137">
        <f t="array" aca="1" ref="GO240" ca="1">IF(RAND()&lt;=_xlfn.NORM.S.DIST((_xlfn.NORM.S.INV($F$54)-SQRT($F$61)*$B240)/SQRT(1-$F$61),TRUE),(1-(1-RAND())^(1/$F$57))^(1/$H$57),0)</f>
        <v>0</v>
      </c>
      <c r="GP240" s="137">
        <f t="array" aca="1" ref="GP240" ca="1">IF(RAND()&lt;=_xlfn.NORM.S.DIST((_xlfn.NORM.S.INV($F$54)-SQRT($F$61)*$B240)/SQRT(1-$F$61),TRUE),(1-(1-RAND())^(1/$F$57))^(1/$H$57),0)</f>
        <v>0</v>
      </c>
      <c r="GQ240" s="137">
        <f t="array" aca="1" ref="GQ240" ca="1">IF(RAND()&lt;=_xlfn.NORM.S.DIST((_xlfn.NORM.S.INV($F$54)-SQRT($F$61)*$B240)/SQRT(1-$F$61),TRUE),(1-(1-RAND())^(1/$F$57))^(1/$H$57),0)</f>
        <v>0</v>
      </c>
      <c r="GR240" s="137">
        <f t="array" aca="1" ref="GR240" ca="1">IF(RAND()&lt;=_xlfn.NORM.S.DIST((_xlfn.NORM.S.INV($F$54)-SQRT($F$61)*$B240)/SQRT(1-$F$61),TRUE),(1-(1-RAND())^(1/$F$57))^(1/$H$57),0)</f>
        <v>0</v>
      </c>
      <c r="GS240" s="137">
        <f t="array" aca="1" ref="GS240" ca="1">IF(RAND()&lt;=_xlfn.NORM.S.DIST((_xlfn.NORM.S.INV($F$54)-SQRT($F$61)*$B240)/SQRT(1-$F$61),TRUE),(1-(1-RAND())^(1/$F$57))^(1/$H$57),0)</f>
        <v>0</v>
      </c>
      <c r="GT240" s="137">
        <f t="array" aca="1" ref="GT240" ca="1">IF(RAND()&lt;=_xlfn.NORM.S.DIST((_xlfn.NORM.S.INV($F$54)-SQRT($F$61)*$B240)/SQRT(1-$F$61),TRUE),(1-(1-RAND())^(1/$F$57))^(1/$H$57),0)</f>
        <v>0</v>
      </c>
      <c r="GU240" s="137">
        <f t="array" aca="1" ref="GU240" ca="1">IF(RAND()&lt;=_xlfn.NORM.S.DIST((_xlfn.NORM.S.INV($F$54)-SQRT($F$61)*$B240)/SQRT(1-$F$61),TRUE),(1-(1-RAND())^(1/$F$57))^(1/$H$57),0)</f>
        <v>0</v>
      </c>
      <c r="GV240" s="137">
        <f t="array" aca="1" ref="GV240" ca="1">IF(RAND()&lt;=_xlfn.NORM.S.DIST((_xlfn.NORM.S.INV($F$54)-SQRT($F$61)*$B240)/SQRT(1-$F$61),TRUE),(1-(1-RAND())^(1/$F$57))^(1/$H$57),0)</f>
        <v>0</v>
      </c>
      <c r="GW240" s="137">
        <f t="array" aca="1" ref="GW240" ca="1">IF(RAND()&lt;=_xlfn.NORM.S.DIST((_xlfn.NORM.S.INV($F$54)-SQRT($F$61)*$B240)/SQRT(1-$F$61),TRUE),(1-(1-RAND())^(1/$F$57))^(1/$H$57),0)</f>
        <v>0</v>
      </c>
      <c r="GX240" s="137">
        <f t="array" aca="1" ref="GX240" ca="1">IF(RAND()&lt;=_xlfn.NORM.S.DIST((_xlfn.NORM.S.INV($F$54)-SQRT($F$61)*$B240)/SQRT(1-$F$61),TRUE),(1-(1-RAND())^(1/$F$57))^(1/$H$57),0)</f>
        <v>7.0898398608138687E-3</v>
      </c>
      <c r="GY240" s="137">
        <f t="array" aca="1" ref="GY240" ca="1">IF(RAND()&lt;=_xlfn.NORM.S.DIST((_xlfn.NORM.S.INV($F$54)-SQRT($F$61)*$B240)/SQRT(1-$F$61),TRUE),(1-(1-RAND())^(1/$F$57))^(1/$H$57),0)</f>
        <v>0</v>
      </c>
      <c r="GZ240" s="137">
        <f t="array" aca="1" ref="GZ240" ca="1">IF(RAND()&lt;=_xlfn.NORM.S.DIST((_xlfn.NORM.S.INV($F$54)-SQRT($F$61)*$B240)/SQRT(1-$F$61),TRUE),(1-(1-RAND())^(1/$F$57))^(1/$H$57),0)</f>
        <v>0</v>
      </c>
      <c r="HA240" s="137">
        <f t="array" aca="1" ref="HA240" ca="1">IF(RAND()&lt;=_xlfn.NORM.S.DIST((_xlfn.NORM.S.INV($F$54)-SQRT($F$61)*$B240)/SQRT(1-$F$61),TRUE),(1-(1-RAND())^(1/$F$57))^(1/$H$57),0)</f>
        <v>0</v>
      </c>
      <c r="HB240" s="137">
        <f t="array" aca="1" ref="HB240" ca="1">IF(RAND()&lt;=_xlfn.NORM.S.DIST((_xlfn.NORM.S.INV($F$54)-SQRT($F$61)*$B240)/SQRT(1-$F$61),TRUE),(1-(1-RAND())^(1/$F$57))^(1/$H$57),0)</f>
        <v>0</v>
      </c>
      <c r="HC240" s="137">
        <f t="array" aca="1" ref="HC240" ca="1">IF(RAND()&lt;=_xlfn.NORM.S.DIST((_xlfn.NORM.S.INV($F$54)-SQRT($F$61)*$B240)/SQRT(1-$F$61),TRUE),(1-(1-RAND())^(1/$F$57))^(1/$H$57),0)</f>
        <v>0</v>
      </c>
      <c r="HD240" s="137">
        <f t="array" aca="1" ref="HD240" ca="1">IF(RAND()&lt;=_xlfn.NORM.S.DIST((_xlfn.NORM.S.INV($F$54)-SQRT($F$61)*$B240)/SQRT(1-$F$61),TRUE),(1-(1-RAND())^(1/$F$57))^(1/$H$57),0)</f>
        <v>0</v>
      </c>
      <c r="HE240" s="137">
        <f t="array" aca="1" ref="HE240" ca="1">IF(RAND()&lt;=_xlfn.NORM.S.DIST((_xlfn.NORM.S.INV($F$54)-SQRT($F$61)*$B240)/SQRT(1-$F$61),TRUE),(1-(1-RAND())^(1/$F$57))^(1/$H$57),0)</f>
        <v>0</v>
      </c>
      <c r="HF240" s="137">
        <f t="array" aca="1" ref="HF240" ca="1">IF(RAND()&lt;=_xlfn.NORM.S.DIST((_xlfn.NORM.S.INV($F$54)-SQRT($F$61)*$B240)/SQRT(1-$F$61),TRUE),(1-(1-RAND())^(1/$F$57))^(1/$H$57),0)</f>
        <v>0</v>
      </c>
      <c r="HG240" s="137">
        <f t="array" aca="1" ref="HG240" ca="1">IF(RAND()&lt;=_xlfn.NORM.S.DIST((_xlfn.NORM.S.INV($F$54)-SQRT($F$61)*$B240)/SQRT(1-$F$61),TRUE),(1-(1-RAND())^(1/$F$57))^(1/$H$57),0)</f>
        <v>0</v>
      </c>
      <c r="HH240" s="137">
        <f t="array" aca="1" ref="HH240" ca="1">IF(RAND()&lt;=_xlfn.NORM.S.DIST((_xlfn.NORM.S.INV($F$54)-SQRT($F$61)*$B240)/SQRT(1-$F$61),TRUE),(1-(1-RAND())^(1/$F$57))^(1/$H$57),0)</f>
        <v>0</v>
      </c>
      <c r="HI240" s="137">
        <f t="array" aca="1" ref="HI240" ca="1">IF(RAND()&lt;=_xlfn.NORM.S.DIST((_xlfn.NORM.S.INV($F$54)-SQRT($F$61)*$B240)/SQRT(1-$F$61),TRUE),(1-(1-RAND())^(1/$F$57))^(1/$H$57),0)</f>
        <v>0</v>
      </c>
      <c r="HJ240" s="137">
        <f t="array" aca="1" ref="HJ240" ca="1">IF(RAND()&lt;=_xlfn.NORM.S.DIST((_xlfn.NORM.S.INV($F$54)-SQRT($F$61)*$B240)/SQRT(1-$F$61),TRUE),(1-(1-RAND())^(1/$F$57))^(1/$H$57),0)</f>
        <v>0</v>
      </c>
      <c r="HK240" s="137">
        <f t="array" aca="1" ref="HK240" ca="1">IF(RAND()&lt;=_xlfn.NORM.S.DIST((_xlfn.NORM.S.INV($F$54)-SQRT($F$61)*$B240)/SQRT(1-$F$61),TRUE),(1-(1-RAND())^(1/$F$57))^(1/$H$57),0)</f>
        <v>0</v>
      </c>
      <c r="HL240" s="137">
        <f t="array" aca="1" ref="HL240" ca="1">IF(RAND()&lt;=_xlfn.NORM.S.DIST((_xlfn.NORM.S.INV($F$54)-SQRT($F$61)*$B240)/SQRT(1-$F$61),TRUE),(1-(1-RAND())^(1/$F$57))^(1/$H$57),0)</f>
        <v>0</v>
      </c>
      <c r="HM240" s="137">
        <f t="array" aca="1" ref="HM240" ca="1">IF(RAND()&lt;=_xlfn.NORM.S.DIST((_xlfn.NORM.S.INV($F$54)-SQRT($F$61)*$B240)/SQRT(1-$F$61),TRUE),(1-(1-RAND())^(1/$F$57))^(1/$H$57),0)</f>
        <v>0</v>
      </c>
      <c r="HN240" s="137">
        <f t="array" aca="1" ref="HN240" ca="1">IF(RAND()&lt;=_xlfn.NORM.S.DIST((_xlfn.NORM.S.INV($F$54)-SQRT($F$61)*$B240)/SQRT(1-$F$61),TRUE),(1-(1-RAND())^(1/$F$57))^(1/$H$57),0)</f>
        <v>0</v>
      </c>
      <c r="HO240" s="137">
        <f t="array" aca="1" ref="HO240" ca="1">IF(RAND()&lt;=_xlfn.NORM.S.DIST((_xlfn.NORM.S.INV($F$54)-SQRT($F$61)*$B240)/SQRT(1-$F$61),TRUE),(1-(1-RAND())^(1/$F$57))^(1/$H$57),0)</f>
        <v>0</v>
      </c>
      <c r="HP240" s="137">
        <f t="array" aca="1" ref="HP240" ca="1">IF(RAND()&lt;=_xlfn.NORM.S.DIST((_xlfn.NORM.S.INV($F$54)-SQRT($F$61)*$B240)/SQRT(1-$F$61),TRUE),(1-(1-RAND())^(1/$F$57))^(1/$H$57),0)</f>
        <v>0</v>
      </c>
      <c r="HQ240" s="137">
        <f t="array" aca="1" ref="HQ240" ca="1">IF(RAND()&lt;=_xlfn.NORM.S.DIST((_xlfn.NORM.S.INV($F$54)-SQRT($F$61)*$B240)/SQRT(1-$F$61),TRUE),(1-(1-RAND())^(1/$F$57))^(1/$H$57),0)</f>
        <v>0</v>
      </c>
      <c r="HR240" s="137">
        <f t="array" aca="1" ref="HR240" ca="1">IF(RAND()&lt;=_xlfn.NORM.S.DIST((_xlfn.NORM.S.INV($F$54)-SQRT($F$61)*$B240)/SQRT(1-$F$61),TRUE),(1-(1-RAND())^(1/$F$57))^(1/$H$57),0)</f>
        <v>0.7767242971690006</v>
      </c>
      <c r="HS240" s="137">
        <f t="array" aca="1" ref="HS240" ca="1">IF(RAND()&lt;=_xlfn.NORM.S.DIST((_xlfn.NORM.S.INV($F$54)-SQRT($F$61)*$B240)/SQRT(1-$F$61),TRUE),(1-(1-RAND())^(1/$F$57))^(1/$H$57),0)</f>
        <v>0</v>
      </c>
      <c r="HT240" s="137">
        <f t="array" aca="1" ref="HT240" ca="1">IF(RAND()&lt;=_xlfn.NORM.S.DIST((_xlfn.NORM.S.INV($F$54)-SQRT($F$61)*$B240)/SQRT(1-$F$61),TRUE),(1-(1-RAND())^(1/$F$57))^(1/$H$57),0)</f>
        <v>0.99446487553201424</v>
      </c>
      <c r="HU240" s="137">
        <f t="array" aca="1" ref="HU240" ca="1">IF(RAND()&lt;=_xlfn.NORM.S.DIST((_xlfn.NORM.S.INV($F$54)-SQRT($F$61)*$B240)/SQRT(1-$F$61),TRUE),(1-(1-RAND())^(1/$F$57))^(1/$H$57),0)</f>
        <v>0</v>
      </c>
      <c r="HV240" s="137">
        <f t="array" aca="1" ref="HV240" ca="1">IF(RAND()&lt;=_xlfn.NORM.S.DIST((_xlfn.NORM.S.INV($F$54)-SQRT($F$61)*$B240)/SQRT(1-$F$61),TRUE),(1-(1-RAND())^(1/$F$57))^(1/$H$57),0)</f>
        <v>0</v>
      </c>
      <c r="HW240" s="137">
        <f t="shared" ca="1" si="40"/>
        <v>6</v>
      </c>
      <c r="HX240" s="137">
        <f t="shared" ca="1" si="41"/>
        <v>3.5092688254630158</v>
      </c>
      <c r="HY240" s="137">
        <f t="array" aca="1" ref="HY240" ca="1">IF(RAND()&lt;=_xlfn.NORM.S.DIST((_xlfn.NORM.S.INV($G$54)-SQRT($G$61)*$B240)/SQRT(1-$G$61),TRUE),(1-(1-RAND())^(1/$F$57))^(1/$H$57),0)</f>
        <v>0</v>
      </c>
      <c r="HZ240" s="137">
        <f t="array" aca="1" ref="HZ240" ca="1">IF(RAND()&lt;=_xlfn.NORM.S.DIST((_xlfn.NORM.S.INV($G$54)-SQRT($G$61)*$B240)/SQRT(1-$G$61),TRUE),(1-(1-RAND())^(1/$F$57))^(1/$H$57),0)</f>
        <v>0</v>
      </c>
      <c r="IA240" s="137">
        <f t="array" aca="1" ref="IA240" ca="1">IF(RAND()&lt;=_xlfn.NORM.S.DIST((_xlfn.NORM.S.INV($G$54)-SQRT($G$61)*$B240)/SQRT(1-$G$61),TRUE),(1-(1-RAND())^(1/$F$57))^(1/$H$57),0)</f>
        <v>0</v>
      </c>
      <c r="IB240" s="137">
        <f t="array" aca="1" ref="IB240" ca="1">IF(RAND()&lt;=_xlfn.NORM.S.DIST((_xlfn.NORM.S.INV($G$54)-SQRT($G$61)*$B240)/SQRT(1-$G$61),TRUE),(1-(1-RAND())^(1/$F$57))^(1/$H$57),0)</f>
        <v>0</v>
      </c>
      <c r="IC240" s="137">
        <f t="array" aca="1" ref="IC240" ca="1">IF(RAND()&lt;=_xlfn.NORM.S.DIST((_xlfn.NORM.S.INV($G$54)-SQRT($G$61)*$B240)/SQRT(1-$G$61),TRUE),(1-(1-RAND())^(1/$F$57))^(1/$H$57),0)</f>
        <v>0</v>
      </c>
      <c r="ID240" s="137">
        <f t="array" aca="1" ref="ID240" ca="1">IF(RAND()&lt;=_xlfn.NORM.S.DIST((_xlfn.NORM.S.INV($G$54)-SQRT($G$61)*$B240)/SQRT(1-$G$61),TRUE),(1-(1-RAND())^(1/$F$57))^(1/$H$57),0)</f>
        <v>0</v>
      </c>
      <c r="IE240" s="137">
        <f t="array" aca="1" ref="IE240" ca="1">IF(RAND()&lt;=_xlfn.NORM.S.DIST((_xlfn.NORM.S.INV($G$54)-SQRT($G$61)*$B240)/SQRT(1-$G$61),TRUE),(1-(1-RAND())^(1/$F$57))^(1/$H$57),0)</f>
        <v>0</v>
      </c>
      <c r="IF240" s="137">
        <f t="array" aca="1" ref="IF240" ca="1">IF(RAND()&lt;=_xlfn.NORM.S.DIST((_xlfn.NORM.S.INV($G$54)-SQRT($G$61)*$B240)/SQRT(1-$G$61),TRUE),(1-(1-RAND())^(1/$F$57))^(1/$H$57),0)</f>
        <v>0</v>
      </c>
      <c r="IG240" s="137">
        <f t="array" aca="1" ref="IG240" ca="1">IF(RAND()&lt;=_xlfn.NORM.S.DIST((_xlfn.NORM.S.INV($G$54)-SQRT($G$61)*$B240)/SQRT(1-$G$61),TRUE),(1-(1-RAND())^(1/$F$57))^(1/$H$57),0)</f>
        <v>0</v>
      </c>
      <c r="IH240" s="137">
        <f t="array" aca="1" ref="IH240" ca="1">IF(RAND()&lt;=_xlfn.NORM.S.DIST((_xlfn.NORM.S.INV($G$54)-SQRT($G$61)*$B240)/SQRT(1-$G$61),TRUE),(1-(1-RAND())^(1/$F$57))^(1/$H$57),0)</f>
        <v>0</v>
      </c>
      <c r="II240" s="137">
        <f t="array" aca="1" ref="II240" ca="1">IF(RAND()&lt;=_xlfn.NORM.S.DIST((_xlfn.NORM.S.INV($G$54)-SQRT($G$61)*$B240)/SQRT(1-$G$61),TRUE),(1-(1-RAND())^(1/$F$57))^(1/$H$57),0)</f>
        <v>0</v>
      </c>
      <c r="IJ240" s="137">
        <f t="array" aca="1" ref="IJ240" ca="1">IF(RAND()&lt;=_xlfn.NORM.S.DIST((_xlfn.NORM.S.INV($G$54)-SQRT($G$61)*$B240)/SQRT(1-$G$61),TRUE),(1-(1-RAND())^(1/$F$57))^(1/$H$57),0)</f>
        <v>0</v>
      </c>
      <c r="IK240" s="137">
        <f t="array" aca="1" ref="IK240" ca="1">IF(RAND()&lt;=_xlfn.NORM.S.DIST((_xlfn.NORM.S.INV($G$54)-SQRT($G$61)*$B240)/SQRT(1-$G$61),TRUE),(1-(1-RAND())^(1/$F$57))^(1/$H$57),0)</f>
        <v>0</v>
      </c>
      <c r="IL240" s="137">
        <f t="array" aca="1" ref="IL240" ca="1">IF(RAND()&lt;=_xlfn.NORM.S.DIST((_xlfn.NORM.S.INV($G$54)-SQRT($G$61)*$B240)/SQRT(1-$G$61),TRUE),(1-(1-RAND())^(1/$F$57))^(1/$H$57),0)</f>
        <v>0</v>
      </c>
      <c r="IM240" s="137">
        <f t="array" aca="1" ref="IM240" ca="1">IF(RAND()&lt;=_xlfn.NORM.S.DIST((_xlfn.NORM.S.INV($G$54)-SQRT($G$61)*$B240)/SQRT(1-$G$61),TRUE),(1-(1-RAND())^(1/$F$57))^(1/$H$57),0)</f>
        <v>0</v>
      </c>
      <c r="IN240" s="137">
        <f t="array" aca="1" ref="IN240" ca="1">IF(RAND()&lt;=_xlfn.NORM.S.DIST((_xlfn.NORM.S.INV($G$54)-SQRT($G$61)*$B240)/SQRT(1-$G$61),TRUE),(1-(1-RAND())^(1/$F$57))^(1/$H$57),0)</f>
        <v>0</v>
      </c>
      <c r="IO240" s="137">
        <f t="array" aca="1" ref="IO240" ca="1">IF(RAND()&lt;=_xlfn.NORM.S.DIST((_xlfn.NORM.S.INV($G$54)-SQRT($G$61)*$B240)/SQRT(1-$G$61),TRUE),(1-(1-RAND())^(1/$F$57))^(1/$H$57),0)</f>
        <v>0</v>
      </c>
      <c r="IP240" s="137">
        <f t="array" aca="1" ref="IP240" ca="1">IF(RAND()&lt;=_xlfn.NORM.S.DIST((_xlfn.NORM.S.INV($G$54)-SQRT($G$61)*$B240)/SQRT(1-$G$61),TRUE),(1-(1-RAND())^(1/$F$57))^(1/$H$57),0)</f>
        <v>0</v>
      </c>
      <c r="IQ240" s="137">
        <f t="array" aca="1" ref="IQ240" ca="1">IF(RAND()&lt;=_xlfn.NORM.S.DIST((_xlfn.NORM.S.INV($G$54)-SQRT($G$61)*$B240)/SQRT(1-$G$61),TRUE),(1-(1-RAND())^(1/$F$57))^(1/$H$57),0)</f>
        <v>0</v>
      </c>
      <c r="IR240" s="137">
        <f t="array" aca="1" ref="IR240" ca="1">IF(RAND()&lt;=_xlfn.NORM.S.DIST((_xlfn.NORM.S.INV($G$54)-SQRT($G$61)*$B240)/SQRT(1-$G$61),TRUE),(1-(1-RAND())^(1/$F$57))^(1/$H$57),0)</f>
        <v>0</v>
      </c>
      <c r="IS240" s="137">
        <f t="array" aca="1" ref="IS240" ca="1">IF(RAND()&lt;=_xlfn.NORM.S.DIST((_xlfn.NORM.S.INV($G$54)-SQRT($G$61)*$B240)/SQRT(1-$G$61),TRUE),(1-(1-RAND())^(1/$F$57))^(1/$H$57),0)</f>
        <v>0</v>
      </c>
      <c r="IT240" s="137">
        <f t="array" aca="1" ref="IT240" ca="1">IF(RAND()&lt;=_xlfn.NORM.S.DIST((_xlfn.NORM.S.INV($G$54)-SQRT($G$61)*$B240)/SQRT(1-$G$61),TRUE),(1-(1-RAND())^(1/$F$57))^(1/$H$57),0)</f>
        <v>0</v>
      </c>
      <c r="IU240" s="137">
        <f t="array" aca="1" ref="IU240" ca="1">IF(RAND()&lt;=_xlfn.NORM.S.DIST((_xlfn.NORM.S.INV($G$54)-SQRT($G$61)*$B240)/SQRT(1-$G$61),TRUE),(1-(1-RAND())^(1/$F$57))^(1/$H$57),0)</f>
        <v>0</v>
      </c>
      <c r="IV240" s="137">
        <f t="array" aca="1" ref="IV240" ca="1">IF(RAND()&lt;=_xlfn.NORM.S.DIST((_xlfn.NORM.S.INV($G$54)-SQRT($G$61)*$B240)/SQRT(1-$G$61),TRUE),(1-(1-RAND())^(1/$F$57))^(1/$H$57),0)</f>
        <v>0</v>
      </c>
      <c r="IW240" s="137">
        <f t="array" aca="1" ref="IW240" ca="1">IF(RAND()&lt;=_xlfn.NORM.S.DIST((_xlfn.NORM.S.INV($G$54)-SQRT($G$61)*$B240)/SQRT(1-$G$61),TRUE),(1-(1-RAND())^(1/$F$57))^(1/$H$57),0)</f>
        <v>0</v>
      </c>
      <c r="IX240" s="137">
        <f t="array" aca="1" ref="IX240" ca="1">IF(RAND()&lt;=_xlfn.NORM.S.DIST((_xlfn.NORM.S.INV($G$54)-SQRT($G$61)*$B240)/SQRT(1-$G$61),TRUE),(1-(1-RAND())^(1/$F$57))^(1/$H$57),0)</f>
        <v>0</v>
      </c>
      <c r="IY240" s="137">
        <f t="array" aca="1" ref="IY240" ca="1">IF(RAND()&lt;=_xlfn.NORM.S.DIST((_xlfn.NORM.S.INV($G$54)-SQRT($G$61)*$B240)/SQRT(1-$G$61),TRUE),(1-(1-RAND())^(1/$F$57))^(1/$H$57),0)</f>
        <v>0.31462811533004187</v>
      </c>
      <c r="IZ240" s="137">
        <f t="array" aca="1" ref="IZ240" ca="1">IF(RAND()&lt;=_xlfn.NORM.S.DIST((_xlfn.NORM.S.INV($G$54)-SQRT($G$61)*$B240)/SQRT(1-$G$61),TRUE),(1-(1-RAND())^(1/$F$57))^(1/$H$57),0)</f>
        <v>0</v>
      </c>
      <c r="JA240" s="137">
        <f t="array" aca="1" ref="JA240" ca="1">IF(RAND()&lt;=_xlfn.NORM.S.DIST((_xlfn.NORM.S.INV($G$54)-SQRT($G$61)*$B240)/SQRT(1-$G$61),TRUE),(1-(1-RAND())^(1/$F$57))^(1/$H$57),0)</f>
        <v>0</v>
      </c>
      <c r="JB240" s="137">
        <f t="array" aca="1" ref="JB240" ca="1">IF(RAND()&lt;=_xlfn.NORM.S.DIST((_xlfn.NORM.S.INV($G$54)-SQRT($G$61)*$B240)/SQRT(1-$G$61),TRUE),(1-(1-RAND())^(1/$F$57))^(1/$H$57),0)</f>
        <v>0</v>
      </c>
      <c r="JC240" s="137">
        <f t="array" aca="1" ref="JC240" ca="1">IF(RAND()&lt;=_xlfn.NORM.S.DIST((_xlfn.NORM.S.INV($G$54)-SQRT($G$61)*$B240)/SQRT(1-$G$61),TRUE),(1-(1-RAND())^(1/$F$57))^(1/$H$57),0)</f>
        <v>0.86528873793706385</v>
      </c>
      <c r="JD240" s="137">
        <f t="array" aca="1" ref="JD240" ca="1">IF(RAND()&lt;=_xlfn.NORM.S.DIST((_xlfn.NORM.S.INV($G$54)-SQRT($G$61)*$B240)/SQRT(1-$G$61),TRUE),(1-(1-RAND())^(1/$F$57))^(1/$H$57),0)</f>
        <v>0</v>
      </c>
      <c r="JE240" s="137">
        <f t="array" aca="1" ref="JE240" ca="1">IF(RAND()&lt;=_xlfn.NORM.S.DIST((_xlfn.NORM.S.INV($G$54)-SQRT($G$61)*$B240)/SQRT(1-$G$61),TRUE),(1-(1-RAND())^(1/$F$57))^(1/$H$57),0)</f>
        <v>5.4960794181886784E-2</v>
      </c>
      <c r="JF240" s="137">
        <f t="array" aca="1" ref="JF240" ca="1">IF(RAND()&lt;=_xlfn.NORM.S.DIST((_xlfn.NORM.S.INV($G$54)-SQRT($G$61)*$B240)/SQRT(1-$G$61),TRUE),(1-(1-RAND())^(1/$F$57))^(1/$H$57),0)</f>
        <v>0</v>
      </c>
      <c r="JG240" s="137">
        <f t="array" aca="1" ref="JG240" ca="1">IF(RAND()&lt;=_xlfn.NORM.S.DIST((_xlfn.NORM.S.INV($G$54)-SQRT($G$61)*$B240)/SQRT(1-$G$61),TRUE),(1-(1-RAND())^(1/$F$57))^(1/$H$57),0)</f>
        <v>0</v>
      </c>
      <c r="JH240" s="137">
        <f t="array" aca="1" ref="JH240" ca="1">IF(RAND()&lt;=_xlfn.NORM.S.DIST((_xlfn.NORM.S.INV($G$54)-SQRT($G$61)*$B240)/SQRT(1-$G$61),TRUE),(1-(1-RAND())^(1/$F$57))^(1/$H$57),0)</f>
        <v>0</v>
      </c>
      <c r="JI240" s="137">
        <f t="array" aca="1" ref="JI240" ca="1">IF(RAND()&lt;=_xlfn.NORM.S.DIST((_xlfn.NORM.S.INV($G$54)-SQRT($G$61)*$B240)/SQRT(1-$G$61),TRUE),(1-(1-RAND())^(1/$F$57))^(1/$H$57),0)</f>
        <v>0</v>
      </c>
      <c r="JJ240" s="137">
        <f t="array" aca="1" ref="JJ240" ca="1">IF(RAND()&lt;=_xlfn.NORM.S.DIST((_xlfn.NORM.S.INV($G$54)-SQRT($G$61)*$B240)/SQRT(1-$G$61),TRUE),(1-(1-RAND())^(1/$F$57))^(1/$H$57),0)</f>
        <v>0</v>
      </c>
      <c r="JK240" s="137">
        <f t="array" aca="1" ref="JK240" ca="1">IF(RAND()&lt;=_xlfn.NORM.S.DIST((_xlfn.NORM.S.INV($G$54)-SQRT($G$61)*$B240)/SQRT(1-$G$61),TRUE),(1-(1-RAND())^(1/$F$57))^(1/$H$57),0)</f>
        <v>0</v>
      </c>
      <c r="JL240" s="137">
        <f t="array" aca="1" ref="JL240" ca="1">IF(RAND()&lt;=_xlfn.NORM.S.DIST((_xlfn.NORM.S.INV($G$54)-SQRT($G$61)*$B240)/SQRT(1-$G$61),TRUE),(1-(1-RAND())^(1/$F$57))^(1/$H$57),0)</f>
        <v>0</v>
      </c>
      <c r="JM240" s="137">
        <f t="shared" ca="1" si="42"/>
        <v>3</v>
      </c>
      <c r="JN240" s="137">
        <f t="shared" ca="1" si="43"/>
        <v>1.2348776474489926</v>
      </c>
      <c r="JO240" s="137">
        <f t="array" aca="1" ref="JO240" ca="1">IF(RAND()&lt;=_xlfn.NORM.S.DIST((_xlfn.NORM.S.INV($H$54)-SQRT($H$61)*$B240)/SQRT(1-$H$61),TRUE),(1-(1-RAND())^(1/$F$57))^(1/$H$57),0)</f>
        <v>0</v>
      </c>
      <c r="JP240" s="137">
        <f t="array" aca="1" ref="JP240" ca="1">IF(RAND()&lt;=_xlfn.NORM.S.DIST((_xlfn.NORM.S.INV($H$54)-SQRT($H$61)*$B240)/SQRT(1-$H$61),TRUE),(1-(1-RAND())^(1/$F$57))^(1/$H$57),0)</f>
        <v>0</v>
      </c>
      <c r="JQ240" s="137">
        <f t="array" aca="1" ref="JQ240" ca="1">IF(RAND()&lt;=_xlfn.NORM.S.DIST((_xlfn.NORM.S.INV($H$54)-SQRT($H$61)*$B240)/SQRT(1-$H$61),TRUE),(1-(1-RAND())^(1/$F$57))^(1/$H$57),0)</f>
        <v>0</v>
      </c>
      <c r="JR240" s="137">
        <f t="array" aca="1" ref="JR240" ca="1">IF(RAND()&lt;=_xlfn.NORM.S.DIST((_xlfn.NORM.S.INV($H$54)-SQRT($H$61)*$B240)/SQRT(1-$H$61),TRUE),(1-(1-RAND())^(1/$F$57))^(1/$H$57),0)</f>
        <v>0.93884486366194042</v>
      </c>
      <c r="JS240" s="137">
        <f t="array" aca="1" ref="JS240" ca="1">IF(RAND()&lt;=_xlfn.NORM.S.DIST((_xlfn.NORM.S.INV($H$54)-SQRT($H$61)*$B240)/SQRT(1-$H$61),TRUE),(1-(1-RAND())^(1/$F$57))^(1/$H$57),0)</f>
        <v>0</v>
      </c>
      <c r="JT240" s="137">
        <f t="array" aca="1" ref="JT240" ca="1">IF(RAND()&lt;=_xlfn.NORM.S.DIST((_xlfn.NORM.S.INV($H$54)-SQRT($H$61)*$B240)/SQRT(1-$H$61),TRUE),(1-(1-RAND())^(1/$F$57))^(1/$H$57),0)</f>
        <v>0</v>
      </c>
      <c r="JU240" s="137">
        <f t="array" aca="1" ref="JU240" ca="1">IF(RAND()&lt;=_xlfn.NORM.S.DIST((_xlfn.NORM.S.INV($H$54)-SQRT($H$61)*$B240)/SQRT(1-$H$61),TRUE),(1-(1-RAND())^(1/$F$57))^(1/$H$57),0)</f>
        <v>0</v>
      </c>
      <c r="JV240" s="137">
        <f t="array" aca="1" ref="JV240" ca="1">IF(RAND()&lt;=_xlfn.NORM.S.DIST((_xlfn.NORM.S.INV($H$54)-SQRT($H$61)*$B240)/SQRT(1-$H$61),TRUE),(1-(1-RAND())^(1/$F$57))^(1/$H$57),0)</f>
        <v>0</v>
      </c>
      <c r="JW240" s="137">
        <f t="array" aca="1" ref="JW240" ca="1">IF(RAND()&lt;=_xlfn.NORM.S.DIST((_xlfn.NORM.S.INV($H$54)-SQRT($H$61)*$B240)/SQRT(1-$H$61),TRUE),(1-(1-RAND())^(1/$F$57))^(1/$H$57),0)</f>
        <v>0</v>
      </c>
      <c r="JX240" s="137">
        <f t="array" aca="1" ref="JX240" ca="1">IF(RAND()&lt;=_xlfn.NORM.S.DIST((_xlfn.NORM.S.INV($H$54)-SQRT($H$61)*$B240)/SQRT(1-$H$61),TRUE),(1-(1-RAND())^(1/$F$57))^(1/$H$57),0)</f>
        <v>0</v>
      </c>
      <c r="JY240" s="137">
        <f t="array" aca="1" ref="JY240" ca="1">IF(RAND()&lt;=_xlfn.NORM.S.DIST((_xlfn.NORM.S.INV($H$54)-SQRT($H$61)*$B240)/SQRT(1-$H$61),TRUE),(1-(1-RAND())^(1/$F$57))^(1/$H$57),0)</f>
        <v>0</v>
      </c>
      <c r="JZ240" s="137">
        <f t="array" aca="1" ref="JZ240" ca="1">IF(RAND()&lt;=_xlfn.NORM.S.DIST((_xlfn.NORM.S.INV($H$54)-SQRT($H$61)*$B240)/SQRT(1-$H$61),TRUE),(1-(1-RAND())^(1/$F$57))^(1/$H$57),0)</f>
        <v>0</v>
      </c>
      <c r="KA240" s="137">
        <f t="array" aca="1" ref="KA240" ca="1">IF(RAND()&lt;=_xlfn.NORM.S.DIST((_xlfn.NORM.S.INV($H$54)-SQRT($H$61)*$B240)/SQRT(1-$H$61),TRUE),(1-(1-RAND())^(1/$F$57))^(1/$H$57),0)</f>
        <v>0</v>
      </c>
      <c r="KB240" s="137">
        <f t="array" aca="1" ref="KB240" ca="1">IF(RAND()&lt;=_xlfn.NORM.S.DIST((_xlfn.NORM.S.INV($H$54)-SQRT($H$61)*$B240)/SQRT(1-$H$61),TRUE),(1-(1-RAND())^(1/$F$57))^(1/$H$57),0)</f>
        <v>0</v>
      </c>
      <c r="KC240" s="137">
        <f t="array" aca="1" ref="KC240" ca="1">IF(RAND()&lt;=_xlfn.NORM.S.DIST((_xlfn.NORM.S.INV($H$54)-SQRT($H$61)*$B240)/SQRT(1-$H$61),TRUE),(1-(1-RAND())^(1/$F$57))^(1/$H$57),0)</f>
        <v>0</v>
      </c>
      <c r="KD240" s="137">
        <f t="array" aca="1" ref="KD240" ca="1">IF(RAND()&lt;=_xlfn.NORM.S.DIST((_xlfn.NORM.S.INV($H$54)-SQRT($H$61)*$B240)/SQRT(1-$H$61),TRUE),(1-(1-RAND())^(1/$F$57))^(1/$H$57),0)</f>
        <v>0</v>
      </c>
      <c r="KE240" s="137">
        <f t="array" aca="1" ref="KE240" ca="1">IF(RAND()&lt;=_xlfn.NORM.S.DIST((_xlfn.NORM.S.INV($H$54)-SQRT($H$61)*$B240)/SQRT(1-$H$61),TRUE),(1-(1-RAND())^(1/$F$57))^(1/$H$57),0)</f>
        <v>0</v>
      </c>
      <c r="KF240" s="137">
        <f t="array" aca="1" ref="KF240" ca="1">IF(RAND()&lt;=_xlfn.NORM.S.DIST((_xlfn.NORM.S.INV($H$54)-SQRT($H$61)*$B240)/SQRT(1-$H$61),TRUE),(1-(1-RAND())^(1/$F$57))^(1/$H$57),0)</f>
        <v>0</v>
      </c>
      <c r="KG240" s="137">
        <f t="array" aca="1" ref="KG240" ca="1">IF(RAND()&lt;=_xlfn.NORM.S.DIST((_xlfn.NORM.S.INV($H$54)-SQRT($H$61)*$B240)/SQRT(1-$H$61),TRUE),(1-(1-RAND())^(1/$F$57))^(1/$H$57),0)</f>
        <v>0</v>
      </c>
      <c r="KH240" s="137">
        <f t="array" aca="1" ref="KH240" ca="1">IF(RAND()&lt;=_xlfn.NORM.S.DIST((_xlfn.NORM.S.INV($H$54)-SQRT($H$61)*$B240)/SQRT(1-$H$61),TRUE),(1-(1-RAND())^(1/$F$57))^(1/$H$57),0)</f>
        <v>0</v>
      </c>
      <c r="KI240" s="137">
        <f t="array" aca="1" ref="KI240" ca="1">IF(RAND()&lt;=_xlfn.NORM.S.DIST((_xlfn.NORM.S.INV($H$54)-SQRT($H$61)*$B240)/SQRT(1-$H$61),TRUE),(1-(1-RAND())^(1/$F$57))^(1/$H$57),0)</f>
        <v>0</v>
      </c>
      <c r="KJ240" s="137">
        <f t="array" aca="1" ref="KJ240" ca="1">IF(RAND()&lt;=_xlfn.NORM.S.DIST((_xlfn.NORM.S.INV($H$54)-SQRT($H$61)*$B240)/SQRT(1-$H$61),TRUE),(1-(1-RAND())^(1/$F$57))^(1/$H$57),0)</f>
        <v>0</v>
      </c>
      <c r="KK240" s="137">
        <f t="array" aca="1" ref="KK240" ca="1">IF(RAND()&lt;=_xlfn.NORM.S.DIST((_xlfn.NORM.S.INV($H$54)-SQRT($H$61)*$B240)/SQRT(1-$H$61),TRUE),(1-(1-RAND())^(1/$F$57))^(1/$H$57),0)</f>
        <v>0</v>
      </c>
      <c r="KL240" s="137">
        <f t="array" aca="1" ref="KL240" ca="1">IF(RAND()&lt;=_xlfn.NORM.S.DIST((_xlfn.NORM.S.INV($H$54)-SQRT($H$61)*$B240)/SQRT(1-$H$61),TRUE),(1-(1-RAND())^(1/$F$57))^(1/$H$57),0)</f>
        <v>0</v>
      </c>
      <c r="KM240" s="137">
        <f t="array" aca="1" ref="KM240" ca="1">IF(RAND()&lt;=_xlfn.NORM.S.DIST((_xlfn.NORM.S.INV($H$54)-SQRT($H$61)*$B240)/SQRT(1-$H$61),TRUE),(1-(1-RAND())^(1/$F$57))^(1/$H$57),0)</f>
        <v>0.55679572595558846</v>
      </c>
      <c r="KN240" s="137">
        <f t="array" aca="1" ref="KN240" ca="1">IF(RAND()&lt;=_xlfn.NORM.S.DIST((_xlfn.NORM.S.INV($H$54)-SQRT($H$61)*$B240)/SQRT(1-$H$61),TRUE),(1-(1-RAND())^(1/$F$57))^(1/$H$57),0)</f>
        <v>0</v>
      </c>
      <c r="KO240" s="137">
        <f t="array" aca="1" ref="KO240" ca="1">IF(RAND()&lt;=_xlfn.NORM.S.DIST((_xlfn.NORM.S.INV($H$54)-SQRT($H$61)*$B240)/SQRT(1-$H$61),TRUE),(1-(1-RAND())^(1/$F$57))^(1/$H$57),0)</f>
        <v>0</v>
      </c>
      <c r="KP240" s="137">
        <f t="array" aca="1" ref="KP240" ca="1">IF(RAND()&lt;=_xlfn.NORM.S.DIST((_xlfn.NORM.S.INV($H$54)-SQRT($H$61)*$B240)/SQRT(1-$H$61),TRUE),(1-(1-RAND())^(1/$F$57))^(1/$H$57),0)</f>
        <v>0</v>
      </c>
      <c r="KQ240" s="137">
        <f t="array" aca="1" ref="KQ240" ca="1">IF(RAND()&lt;=_xlfn.NORM.S.DIST((_xlfn.NORM.S.INV($H$54)-SQRT($H$61)*$B240)/SQRT(1-$H$61),TRUE),(1-(1-RAND())^(1/$F$57))^(1/$H$57),0)</f>
        <v>0</v>
      </c>
      <c r="KR240" s="137">
        <f t="array" aca="1" ref="KR240" ca="1">IF(RAND()&lt;=_xlfn.NORM.S.DIST((_xlfn.NORM.S.INV($H$54)-SQRT($H$61)*$B240)/SQRT(1-$H$61),TRUE),(1-(1-RAND())^(1/$F$57))^(1/$H$57),0)</f>
        <v>0</v>
      </c>
      <c r="KS240" s="137">
        <f t="shared" ca="1" si="44"/>
        <v>2</v>
      </c>
      <c r="KT240" s="137">
        <f t="shared" ca="1" si="45"/>
        <v>1.4956405896175289</v>
      </c>
      <c r="KU240" s="137">
        <f t="array" aca="1" ref="KU240" ca="1">IF(RAND()&lt;=_xlfn.NORM.S.DIST((_xlfn.NORM.S.INV($I$54)-SQRT($I$61)*$B240)/SQRT(1-$I$61),TRUE),(1-(1-RAND())^(1/$F$57))^(1/$H$57),0)</f>
        <v>0.34773919958488819</v>
      </c>
      <c r="KV240" s="137">
        <f t="array" aca="1" ref="KV240" ca="1">IF(RAND()&lt;=_xlfn.NORM.S.DIST((_xlfn.NORM.S.INV($I$54)-SQRT($I$61)*$B240)/SQRT(1-$I$61),TRUE),(1-(1-RAND())^(1/$F$57))^(1/$H$57),0)</f>
        <v>0</v>
      </c>
      <c r="KW240" s="137">
        <f t="array" aca="1" ref="KW240" ca="1">IF(RAND()&lt;=_xlfn.NORM.S.DIST((_xlfn.NORM.S.INV($I$54)-SQRT($I$61)*$B240)/SQRT(1-$I$61),TRUE),(1-(1-RAND())^(1/$F$57))^(1/$H$57),0)</f>
        <v>0</v>
      </c>
      <c r="KX240" s="137">
        <f t="array" aca="1" ref="KX240" ca="1">IF(RAND()&lt;=_xlfn.NORM.S.DIST((_xlfn.NORM.S.INV($I$54)-SQRT($I$61)*$B240)/SQRT(1-$I$61),TRUE),(1-(1-RAND())^(1/$F$57))^(1/$H$57),0)</f>
        <v>0.8293600899550424</v>
      </c>
      <c r="KY240" s="137">
        <f t="array" aca="1" ref="KY240" ca="1">IF(RAND()&lt;=_xlfn.NORM.S.DIST((_xlfn.NORM.S.INV($I$54)-SQRT($I$61)*$B240)/SQRT(1-$I$61),TRUE),(1-(1-RAND())^(1/$F$57))^(1/$H$57),0)</f>
        <v>0.90726126147562913</v>
      </c>
      <c r="KZ240" s="137">
        <f t="array" aca="1" ref="KZ240" ca="1">IF(RAND()&lt;=_xlfn.NORM.S.DIST((_xlfn.NORM.S.INV($I$54)-SQRT($I$61)*$B240)/SQRT(1-$I$61),TRUE),(1-(1-RAND())^(1/$F$57))^(1/$H$57),0)</f>
        <v>0</v>
      </c>
      <c r="LA240" s="137">
        <f t="array" aca="1" ref="LA240" ca="1">IF(RAND()&lt;=_xlfn.NORM.S.DIST((_xlfn.NORM.S.INV($I$54)-SQRT($I$61)*$B240)/SQRT(1-$I$61),TRUE),(1-(1-RAND())^(1/$F$57))^(1/$H$57),0)</f>
        <v>0.24929562046369233</v>
      </c>
      <c r="LB240" s="137">
        <f t="array" aca="1" ref="LB240" ca="1">IF(RAND()&lt;=_xlfn.NORM.S.DIST((_xlfn.NORM.S.INV($I$54)-SQRT($I$61)*$B240)/SQRT(1-$I$61),TRUE),(1-(1-RAND())^(1/$F$57))^(1/$H$57),0)</f>
        <v>0.47214038789357538</v>
      </c>
      <c r="LC240" s="137">
        <f t="array" aca="1" ref="LC240" ca="1">IF(RAND()&lt;=_xlfn.NORM.S.DIST((_xlfn.NORM.S.INV($I$54)-SQRT($I$61)*$B240)/SQRT(1-$I$61),TRUE),(1-(1-RAND())^(1/$F$57))^(1/$H$57),0)</f>
        <v>0.42673625041331159</v>
      </c>
      <c r="LD240" s="137">
        <f t="array" aca="1" ref="LD240" ca="1">IF(RAND()&lt;=_xlfn.NORM.S.DIST((_xlfn.NORM.S.INV($I$54)-SQRT($I$61)*$B240)/SQRT(1-$I$61),TRUE),(1-(1-RAND())^(1/$F$57))^(1/$H$57),0)</f>
        <v>0.739207152513365</v>
      </c>
      <c r="LE240" s="137">
        <f t="shared" ca="1" si="46"/>
        <v>7</v>
      </c>
      <c r="LF240" s="137">
        <f t="shared" ca="1" si="47"/>
        <v>3.971739962299504</v>
      </c>
      <c r="LG240" s="137">
        <f t="shared" ca="1" si="48"/>
        <v>26</v>
      </c>
      <c r="LH240" s="137">
        <f t="shared" ca="1" si="48"/>
        <v>12.696000550827902</v>
      </c>
    </row>
    <row r="241" spans="1:320" x14ac:dyDescent="0.3">
      <c r="A241"/>
      <c r="B241" s="137">
        <f t="shared" ca="1" si="34"/>
        <v>2.2605668271960719</v>
      </c>
      <c r="C241" s="137">
        <f t="array" aca="1" ref="C241" ca="1">IF(RAND()&lt;=_xlfn.NORM.S.DIST((_xlfn.NORM.S.INV($B$54)-SQRT($B$61)*$B241)/SQRT(1-$B$61),TRUE),(1-(1-RAND())^(1/$F$57))^(1/$H$57),0)</f>
        <v>0</v>
      </c>
      <c r="D241" s="137">
        <f t="array" aca="1" ref="D241" ca="1">IF(RAND()&lt;=_xlfn.NORM.S.DIST((_xlfn.NORM.S.INV($B$54)-SQRT($B$61)*$B241)/SQRT(1-$B$61),TRUE),(1-(1-RAND())^(1/$F$57))^(1/$H$57),0)</f>
        <v>0</v>
      </c>
      <c r="E241" s="137">
        <f t="array" aca="1" ref="E241" ca="1">IF(RAND()&lt;=_xlfn.NORM.S.DIST((_xlfn.NORM.S.INV($B$54)-SQRT($B$61)*$B241)/SQRT(1-$B$61),TRUE),(1-(1-RAND())^(1/$F$57))^(1/$H$57),0)</f>
        <v>0</v>
      </c>
      <c r="F241" s="137">
        <f t="array" aca="1" ref="F241" ca="1">IF(RAND()&lt;=_xlfn.NORM.S.DIST((_xlfn.NORM.S.INV($B$54)-SQRT($B$61)*$B241)/SQRT(1-$B$61),TRUE),(1-(1-RAND())^(1/$F$57))^(1/$H$57),0)</f>
        <v>0</v>
      </c>
      <c r="G241" s="137">
        <f t="array" aca="1" ref="G241" ca="1">IF(RAND()&lt;=_xlfn.NORM.S.DIST((_xlfn.NORM.S.INV($B$54)-SQRT($B$61)*$B241)/SQRT(1-$B$61),TRUE),(1-(1-RAND())^(1/$F$57))^(1/$H$57),0)</f>
        <v>0</v>
      </c>
      <c r="H241" s="137">
        <f t="array" aca="1" ref="H241" ca="1">IF(RAND()&lt;=_xlfn.NORM.S.DIST((_xlfn.NORM.S.INV($B$54)-SQRT($B$61)*$B241)/SQRT(1-$B$61),TRUE),(1-(1-RAND())^(1/$F$57))^(1/$H$57),0)</f>
        <v>0</v>
      </c>
      <c r="I241" s="137">
        <f t="array" aca="1" ref="I241" ca="1">IF(RAND()&lt;=_xlfn.NORM.S.DIST((_xlfn.NORM.S.INV($B$54)-SQRT($B$61)*$B241)/SQRT(1-$B$61),TRUE),(1-(1-RAND())^(1/$F$57))^(1/$H$57),0)</f>
        <v>0</v>
      </c>
      <c r="J241" s="137">
        <f t="array" aca="1" ref="J241" ca="1">IF(RAND()&lt;=_xlfn.NORM.S.DIST((_xlfn.NORM.S.INV($B$54)-SQRT($B$61)*$B241)/SQRT(1-$B$61),TRUE),(1-(1-RAND())^(1/$F$57))^(1/$H$57),0)</f>
        <v>0</v>
      </c>
      <c r="K241" s="137">
        <f t="array" aca="1" ref="K241" ca="1">IF(RAND()&lt;=_xlfn.NORM.S.DIST((_xlfn.NORM.S.INV($B$54)-SQRT($B$61)*$B241)/SQRT(1-$B$61),TRUE),(1-(1-RAND())^(1/$F$57))^(1/$H$57),0)</f>
        <v>0</v>
      </c>
      <c r="L241" s="137">
        <f t="array" aca="1" ref="L241" ca="1">IF(RAND()&lt;=_xlfn.NORM.S.DIST((_xlfn.NORM.S.INV($B$54)-SQRT($B$61)*$B241)/SQRT(1-$B$61),TRUE),(1-(1-RAND())^(1/$F$57))^(1/$H$57),0)</f>
        <v>0</v>
      </c>
      <c r="M241" s="137">
        <f t="shared" ca="1" si="49"/>
        <v>0</v>
      </c>
      <c r="N241" s="137">
        <f t="shared" ca="1" si="35"/>
        <v>0</v>
      </c>
      <c r="O241" s="137">
        <f t="array" aca="1" ref="O241" ca="1">IF(RAND()&lt;=_xlfn.NORM.S.DIST((_xlfn.NORM.S.INV($C$54)-SQRT($C$61)*$B241)/SQRT(1-$C$61),TRUE),(1-(1-RAND())^(1/$F$57))^(1/$H$57),0)</f>
        <v>0</v>
      </c>
      <c r="P241" s="137">
        <f t="array" aca="1" ref="P241" ca="1">IF(RAND()&lt;=_xlfn.NORM.S.DIST((_xlfn.NORM.S.INV($C$54)-SQRT($C$61)*$B241)/SQRT(1-$C$61),TRUE),(1-(1-RAND())^(1/$F$57))^(1/$H$57),0)</f>
        <v>0</v>
      </c>
      <c r="Q241" s="137">
        <f t="array" aca="1" ref="Q241" ca="1">IF(RAND()&lt;=_xlfn.NORM.S.DIST((_xlfn.NORM.S.INV($C$54)-SQRT($C$61)*$B241)/SQRT(1-$C$61),TRUE),(1-(1-RAND())^(1/$F$57))^(1/$H$57),0)</f>
        <v>0</v>
      </c>
      <c r="R241" s="137">
        <f t="array" aca="1" ref="R241" ca="1">IF(RAND()&lt;=_xlfn.NORM.S.DIST((_xlfn.NORM.S.INV($C$54)-SQRT($C$61)*$B241)/SQRT(1-$C$61),TRUE),(1-(1-RAND())^(1/$F$57))^(1/$H$57),0)</f>
        <v>0</v>
      </c>
      <c r="S241" s="137">
        <f t="array" aca="1" ref="S241" ca="1">IF(RAND()&lt;=_xlfn.NORM.S.DIST((_xlfn.NORM.S.INV($C$54)-SQRT($C$61)*$B241)/SQRT(1-$C$61),TRUE),(1-(1-RAND())^(1/$F$57))^(1/$H$57),0)</f>
        <v>0</v>
      </c>
      <c r="T241" s="137">
        <f t="array" aca="1" ref="T241" ca="1">IF(RAND()&lt;=_xlfn.NORM.S.DIST((_xlfn.NORM.S.INV($C$54)-SQRT($C$61)*$B241)/SQRT(1-$C$61),TRUE),(1-(1-RAND())^(1/$F$57))^(1/$H$57),0)</f>
        <v>0</v>
      </c>
      <c r="U241" s="137">
        <f t="array" aca="1" ref="U241" ca="1">IF(RAND()&lt;=_xlfn.NORM.S.DIST((_xlfn.NORM.S.INV($C$54)-SQRT($C$61)*$B241)/SQRT(1-$C$61),TRUE),(1-(1-RAND())^(1/$F$57))^(1/$H$57),0)</f>
        <v>0</v>
      </c>
      <c r="V241" s="137">
        <f t="array" aca="1" ref="V241" ca="1">IF(RAND()&lt;=_xlfn.NORM.S.DIST((_xlfn.NORM.S.INV($C$54)-SQRT($C$61)*$B241)/SQRT(1-$C$61),TRUE),(1-(1-RAND())^(1/$F$57))^(1/$H$57),0)</f>
        <v>0</v>
      </c>
      <c r="W241" s="137">
        <f t="array" aca="1" ref="W241" ca="1">IF(RAND()&lt;=_xlfn.NORM.S.DIST((_xlfn.NORM.S.INV($C$54)-SQRT($C$61)*$B241)/SQRT(1-$C$61),TRUE),(1-(1-RAND())^(1/$F$57))^(1/$H$57),0)</f>
        <v>0</v>
      </c>
      <c r="X241" s="137">
        <f t="array" aca="1" ref="X241" ca="1">IF(RAND()&lt;=_xlfn.NORM.S.DIST((_xlfn.NORM.S.INV($C$54)-SQRT($C$61)*$B241)/SQRT(1-$C$61),TRUE),(1-(1-RAND())^(1/$F$57))^(1/$H$57),0)</f>
        <v>0</v>
      </c>
      <c r="Y241" s="137">
        <f t="array" aca="1" ref="Y241" ca="1">IF(RAND()&lt;=_xlfn.NORM.S.DIST((_xlfn.NORM.S.INV($C$54)-SQRT($C$61)*$B241)/SQRT(1-$C$61),TRUE),(1-(1-RAND())^(1/$F$57))^(1/$H$57),0)</f>
        <v>0</v>
      </c>
      <c r="Z241" s="137">
        <f t="array" aca="1" ref="Z241" ca="1">IF(RAND()&lt;=_xlfn.NORM.S.DIST((_xlfn.NORM.S.INV($C$54)-SQRT($C$61)*$B241)/SQRT(1-$C$61),TRUE),(1-(1-RAND())^(1/$F$57))^(1/$H$57),0)</f>
        <v>0</v>
      </c>
      <c r="AA241" s="137">
        <f t="array" aca="1" ref="AA241" ca="1">IF(RAND()&lt;=_xlfn.NORM.S.DIST((_xlfn.NORM.S.INV($C$54)-SQRT($C$61)*$B241)/SQRT(1-$C$61),TRUE),(1-(1-RAND())^(1/$F$57))^(1/$H$57),0)</f>
        <v>0</v>
      </c>
      <c r="AB241" s="137">
        <f t="array" aca="1" ref="AB241" ca="1">IF(RAND()&lt;=_xlfn.NORM.S.DIST((_xlfn.NORM.S.INV($C$54)-SQRT($C$61)*$B241)/SQRT(1-$C$61),TRUE),(1-(1-RAND())^(1/$F$57))^(1/$H$57),0)</f>
        <v>0</v>
      </c>
      <c r="AC241" s="137">
        <f t="array" aca="1" ref="AC241" ca="1">IF(RAND()&lt;=_xlfn.NORM.S.DIST((_xlfn.NORM.S.INV($C$54)-SQRT($C$61)*$B241)/SQRT(1-$C$61),TRUE),(1-(1-RAND())^(1/$F$57))^(1/$H$57),0)</f>
        <v>0</v>
      </c>
      <c r="AD241" s="137">
        <f t="array" aca="1" ref="AD241" ca="1">IF(RAND()&lt;=_xlfn.NORM.S.DIST((_xlfn.NORM.S.INV($C$54)-SQRT($C$61)*$B241)/SQRT(1-$C$61),TRUE),(1-(1-RAND())^(1/$F$57))^(1/$H$57),0)</f>
        <v>0</v>
      </c>
      <c r="AE241" s="137">
        <f t="array" aca="1" ref="AE241" ca="1">IF(RAND()&lt;=_xlfn.NORM.S.DIST((_xlfn.NORM.S.INV($C$54)-SQRT($C$61)*$B241)/SQRT(1-$C$61),TRUE),(1-(1-RAND())^(1/$F$57))^(1/$H$57),0)</f>
        <v>0</v>
      </c>
      <c r="AF241" s="137">
        <f t="array" aca="1" ref="AF241" ca="1">IF(RAND()&lt;=_xlfn.NORM.S.DIST((_xlfn.NORM.S.INV($C$54)-SQRT($C$61)*$B241)/SQRT(1-$C$61),TRUE),(1-(1-RAND())^(1/$F$57))^(1/$H$57),0)</f>
        <v>0</v>
      </c>
      <c r="AG241" s="137">
        <f t="array" aca="1" ref="AG241" ca="1">IF(RAND()&lt;=_xlfn.NORM.S.DIST((_xlfn.NORM.S.INV($C$54)-SQRT($C$61)*$B241)/SQRT(1-$C$61),TRUE),(1-(1-RAND())^(1/$F$57))^(1/$H$57),0)</f>
        <v>0</v>
      </c>
      <c r="AH241" s="137">
        <f t="array" aca="1" ref="AH241" ca="1">IF(RAND()&lt;=_xlfn.NORM.S.DIST((_xlfn.NORM.S.INV($C$54)-SQRT($C$61)*$B241)/SQRT(1-$C$61),TRUE),(1-(1-RAND())^(1/$F$57))^(1/$H$57),0)</f>
        <v>0</v>
      </c>
      <c r="AI241" s="137">
        <f t="array" aca="1" ref="AI241" ca="1">IF(RAND()&lt;=_xlfn.NORM.S.DIST((_xlfn.NORM.S.INV($C$54)-SQRT($C$61)*$B241)/SQRT(1-$C$61),TRUE),(1-(1-RAND())^(1/$F$57))^(1/$H$57),0)</f>
        <v>0</v>
      </c>
      <c r="AJ241" s="137">
        <f t="array" aca="1" ref="AJ241" ca="1">IF(RAND()&lt;=_xlfn.NORM.S.DIST((_xlfn.NORM.S.INV($C$54)-SQRT($C$61)*$B241)/SQRT(1-$C$61),TRUE),(1-(1-RAND())^(1/$F$57))^(1/$H$57),0)</f>
        <v>0</v>
      </c>
      <c r="AK241" s="137">
        <f t="array" aca="1" ref="AK241" ca="1">IF(RAND()&lt;=_xlfn.NORM.S.DIST((_xlfn.NORM.S.INV($C$54)-SQRT($C$61)*$B241)/SQRT(1-$C$61),TRUE),(1-(1-RAND())^(1/$F$57))^(1/$H$57),0)</f>
        <v>0</v>
      </c>
      <c r="AL241" s="137">
        <f t="array" aca="1" ref="AL241" ca="1">IF(RAND()&lt;=_xlfn.NORM.S.DIST((_xlfn.NORM.S.INV($C$54)-SQRT($C$61)*$B241)/SQRT(1-$C$61),TRUE),(1-(1-RAND())^(1/$F$57))^(1/$H$57),0)</f>
        <v>0</v>
      </c>
      <c r="AM241" s="137">
        <f t="array" aca="1" ref="AM241" ca="1">IF(RAND()&lt;=_xlfn.NORM.S.DIST((_xlfn.NORM.S.INV($C$54)-SQRT($C$61)*$B241)/SQRT(1-$C$61),TRUE),(1-(1-RAND())^(1/$F$57))^(1/$H$57),0)</f>
        <v>0</v>
      </c>
      <c r="AN241" s="137">
        <f t="array" aca="1" ref="AN241" ca="1">IF(RAND()&lt;=_xlfn.NORM.S.DIST((_xlfn.NORM.S.INV($C$54)-SQRT($C$61)*$B241)/SQRT(1-$C$61),TRUE),(1-(1-RAND())^(1/$F$57))^(1/$H$57),0)</f>
        <v>0</v>
      </c>
      <c r="AO241" s="137">
        <f t="array" aca="1" ref="AO241" ca="1">IF(RAND()&lt;=_xlfn.NORM.S.DIST((_xlfn.NORM.S.INV($C$54)-SQRT($C$61)*$B241)/SQRT(1-$C$61),TRUE),(1-(1-RAND())^(1/$F$57))^(1/$H$57),0)</f>
        <v>0</v>
      </c>
      <c r="AP241" s="137">
        <f t="array" aca="1" ref="AP241" ca="1">IF(RAND()&lt;=_xlfn.NORM.S.DIST((_xlfn.NORM.S.INV($C$54)-SQRT($C$61)*$B241)/SQRT(1-$C$61),TRUE),(1-(1-RAND())^(1/$F$57))^(1/$H$57),0)</f>
        <v>0</v>
      </c>
      <c r="AQ241" s="137">
        <f t="array" aca="1" ref="AQ241" ca="1">IF(RAND()&lt;=_xlfn.NORM.S.DIST((_xlfn.NORM.S.INV($C$54)-SQRT($C$61)*$B241)/SQRT(1-$C$61),TRUE),(1-(1-RAND())^(1/$F$57))^(1/$H$57),0)</f>
        <v>0</v>
      </c>
      <c r="AR241" s="137">
        <f t="array" aca="1" ref="AR241" ca="1">IF(RAND()&lt;=_xlfn.NORM.S.DIST((_xlfn.NORM.S.INV($C$54)-SQRT($C$61)*$B241)/SQRT(1-$C$61),TRUE),(1-(1-RAND())^(1/$F$57))^(1/$H$57),0)</f>
        <v>0</v>
      </c>
      <c r="AS241" s="137">
        <f t="array" aca="1" ref="AS241" ca="1">COUNTIF(O241:AR241,"&gt;"&amp;0)</f>
        <v>0</v>
      </c>
      <c r="AT241" s="137">
        <f t="shared" ca="1" si="36"/>
        <v>0</v>
      </c>
      <c r="AU241" s="137">
        <f t="array" aca="1" ref="AU241" ca="1">IF(RAND()&lt;=_xlfn.NORM.S.DIST((_xlfn.NORM.S.INV($D$54)-SQRT($D$61)*$B241)/SQRT(1-$D$61),TRUE),(1-(1-RAND())^(1/$F$57))^(1/$H$57),0)</f>
        <v>0</v>
      </c>
      <c r="AV241" s="137">
        <f t="array" aca="1" ref="AV241" ca="1">IF(RAND()&lt;=_xlfn.NORM.S.DIST((_xlfn.NORM.S.INV($D$54)-SQRT($D$61)*$B241)/SQRT(1-$D$61),TRUE),(1-(1-RAND())^(1/$F$57))^(1/$H$57),0)</f>
        <v>0</v>
      </c>
      <c r="AW241" s="137">
        <f t="array" aca="1" ref="AW241" ca="1">IF(RAND()&lt;=_xlfn.NORM.S.DIST((_xlfn.NORM.S.INV($D$54)-SQRT($D$61)*$B241)/SQRT(1-$D$61),TRUE),(1-(1-RAND())^(1/$F$57))^(1/$H$57),0)</f>
        <v>0</v>
      </c>
      <c r="AX241" s="137">
        <f t="array" aca="1" ref="AX241" ca="1">IF(RAND()&lt;=_xlfn.NORM.S.DIST((_xlfn.NORM.S.INV($D$54)-SQRT($D$61)*$B241)/SQRT(1-$D$61),TRUE),(1-(1-RAND())^(1/$F$57))^(1/$H$57),0)</f>
        <v>0</v>
      </c>
      <c r="AY241" s="137">
        <f t="array" aca="1" ref="AY241" ca="1">IF(RAND()&lt;=_xlfn.NORM.S.DIST((_xlfn.NORM.S.INV($D$54)-SQRT($D$61)*$B241)/SQRT(1-$D$61),TRUE),(1-(1-RAND())^(1/$F$57))^(1/$H$57),0)</f>
        <v>0</v>
      </c>
      <c r="AZ241" s="137">
        <f t="array" aca="1" ref="AZ241" ca="1">IF(RAND()&lt;=_xlfn.NORM.S.DIST((_xlfn.NORM.S.INV($D$54)-SQRT($D$61)*$B241)/SQRT(1-$D$61),TRUE),(1-(1-RAND())^(1/$F$57))^(1/$H$57),0)</f>
        <v>0</v>
      </c>
      <c r="BA241" s="137">
        <f t="array" aca="1" ref="BA241" ca="1">IF(RAND()&lt;=_xlfn.NORM.S.DIST((_xlfn.NORM.S.INV($D$54)-SQRT($D$61)*$B241)/SQRT(1-$D$61),TRUE),(1-(1-RAND())^(1/$F$57))^(1/$H$57),0)</f>
        <v>0</v>
      </c>
      <c r="BB241" s="137">
        <f t="array" aca="1" ref="BB241" ca="1">IF(RAND()&lt;=_xlfn.NORM.S.DIST((_xlfn.NORM.S.INV($D$54)-SQRT($D$61)*$B241)/SQRT(1-$D$61),TRUE),(1-(1-RAND())^(1/$F$57))^(1/$H$57),0)</f>
        <v>0</v>
      </c>
      <c r="BC241" s="137">
        <f t="array" aca="1" ref="BC241" ca="1">IF(RAND()&lt;=_xlfn.NORM.S.DIST((_xlfn.NORM.S.INV($D$54)-SQRT($D$61)*$B241)/SQRT(1-$D$61),TRUE),(1-(1-RAND())^(1/$F$57))^(1/$H$57),0)</f>
        <v>0</v>
      </c>
      <c r="BD241" s="137">
        <f t="array" aca="1" ref="BD241" ca="1">IF(RAND()&lt;=_xlfn.NORM.S.DIST((_xlfn.NORM.S.INV($D$54)-SQRT($D$61)*$B241)/SQRT(1-$D$61),TRUE),(1-(1-RAND())^(1/$F$57))^(1/$H$57),0)</f>
        <v>0</v>
      </c>
      <c r="BE241" s="137">
        <f t="array" aca="1" ref="BE241" ca="1">IF(RAND()&lt;=_xlfn.NORM.S.DIST((_xlfn.NORM.S.INV($D$54)-SQRT($D$61)*$B241)/SQRT(1-$D$61),TRUE),(1-(1-RAND())^(1/$F$57))^(1/$H$57),0)</f>
        <v>0</v>
      </c>
      <c r="BF241" s="137">
        <f t="array" aca="1" ref="BF241" ca="1">IF(RAND()&lt;=_xlfn.NORM.S.DIST((_xlfn.NORM.S.INV($D$54)-SQRT($D$61)*$B241)/SQRT(1-$D$61),TRUE),(1-(1-RAND())^(1/$F$57))^(1/$H$57),0)</f>
        <v>0</v>
      </c>
      <c r="BG241" s="137">
        <f t="array" aca="1" ref="BG241" ca="1">IF(RAND()&lt;=_xlfn.NORM.S.DIST((_xlfn.NORM.S.INV($D$54)-SQRT($D$61)*$B241)/SQRT(1-$D$61),TRUE),(1-(1-RAND())^(1/$F$57))^(1/$H$57),0)</f>
        <v>0</v>
      </c>
      <c r="BH241" s="137">
        <f t="array" aca="1" ref="BH241" ca="1">IF(RAND()&lt;=_xlfn.NORM.S.DIST((_xlfn.NORM.S.INV($D$54)-SQRT($D$61)*$B241)/SQRT(1-$D$61),TRUE),(1-(1-RAND())^(1/$F$57))^(1/$H$57),0)</f>
        <v>0</v>
      </c>
      <c r="BI241" s="137">
        <f t="array" aca="1" ref="BI241" ca="1">IF(RAND()&lt;=_xlfn.NORM.S.DIST((_xlfn.NORM.S.INV($D$54)-SQRT($D$61)*$B241)/SQRT(1-$D$61),TRUE),(1-(1-RAND())^(1/$F$57))^(1/$H$57),0)</f>
        <v>0</v>
      </c>
      <c r="BJ241" s="137">
        <f t="array" aca="1" ref="BJ241" ca="1">IF(RAND()&lt;=_xlfn.NORM.S.DIST((_xlfn.NORM.S.INV($D$54)-SQRT($D$61)*$B241)/SQRT(1-$D$61),TRUE),(1-(1-RAND())^(1/$F$57))^(1/$H$57),0)</f>
        <v>0</v>
      </c>
      <c r="BK241" s="137">
        <f t="array" aca="1" ref="BK241" ca="1">IF(RAND()&lt;=_xlfn.NORM.S.DIST((_xlfn.NORM.S.INV($D$54)-SQRT($D$61)*$B241)/SQRT(1-$D$61),TRUE),(1-(1-RAND())^(1/$F$57))^(1/$H$57),0)</f>
        <v>0</v>
      </c>
      <c r="BL241" s="137">
        <f t="array" aca="1" ref="BL241" ca="1">IF(RAND()&lt;=_xlfn.NORM.S.DIST((_xlfn.NORM.S.INV($D$54)-SQRT($D$61)*$B241)/SQRT(1-$D$61),TRUE),(1-(1-RAND())^(1/$F$57))^(1/$H$57),0)</f>
        <v>0</v>
      </c>
      <c r="BM241" s="137">
        <f t="array" aca="1" ref="BM241" ca="1">IF(RAND()&lt;=_xlfn.NORM.S.DIST((_xlfn.NORM.S.INV($D$54)-SQRT($D$61)*$B241)/SQRT(1-$D$61),TRUE),(1-(1-RAND())^(1/$F$57))^(1/$H$57),0)</f>
        <v>0</v>
      </c>
      <c r="BN241" s="137">
        <f t="array" aca="1" ref="BN241" ca="1">IF(RAND()&lt;=_xlfn.NORM.S.DIST((_xlfn.NORM.S.INV($D$54)-SQRT($D$61)*$B241)/SQRT(1-$D$61),TRUE),(1-(1-RAND())^(1/$F$57))^(1/$H$57),0)</f>
        <v>0</v>
      </c>
      <c r="BO241" s="137">
        <f t="array" aca="1" ref="BO241" ca="1">IF(RAND()&lt;=_xlfn.NORM.S.DIST((_xlfn.NORM.S.INV($D$54)-SQRT($D$61)*$B241)/SQRT(1-$D$61),TRUE),(1-(1-RAND())^(1/$F$57))^(1/$H$57),0)</f>
        <v>0</v>
      </c>
      <c r="BP241" s="137">
        <f t="array" aca="1" ref="BP241" ca="1">IF(RAND()&lt;=_xlfn.NORM.S.DIST((_xlfn.NORM.S.INV($D$54)-SQRT($D$61)*$B241)/SQRT(1-$D$61),TRUE),(1-(1-RAND())^(1/$F$57))^(1/$H$57),0)</f>
        <v>0</v>
      </c>
      <c r="BQ241" s="137">
        <f t="array" aca="1" ref="BQ241" ca="1">IF(RAND()&lt;=_xlfn.NORM.S.DIST((_xlfn.NORM.S.INV($D$54)-SQRT($D$61)*$B241)/SQRT(1-$D$61),TRUE),(1-(1-RAND())^(1/$F$57))^(1/$H$57),0)</f>
        <v>0</v>
      </c>
      <c r="BR241" s="137">
        <f t="array" aca="1" ref="BR241" ca="1">IF(RAND()&lt;=_xlfn.NORM.S.DIST((_xlfn.NORM.S.INV($D$54)-SQRT($D$61)*$B241)/SQRT(1-$D$61),TRUE),(1-(1-RAND())^(1/$F$57))^(1/$H$57),0)</f>
        <v>0</v>
      </c>
      <c r="BS241" s="137">
        <f t="array" aca="1" ref="BS241" ca="1">IF(RAND()&lt;=_xlfn.NORM.S.DIST((_xlfn.NORM.S.INV($D$54)-SQRT($D$61)*$B241)/SQRT(1-$D$61),TRUE),(1-(1-RAND())^(1/$F$57))^(1/$H$57),0)</f>
        <v>0</v>
      </c>
      <c r="BT241" s="137">
        <f t="array" aca="1" ref="BT241" ca="1">IF(RAND()&lt;=_xlfn.NORM.S.DIST((_xlfn.NORM.S.INV($D$54)-SQRT($D$61)*$B241)/SQRT(1-$D$61),TRUE),(1-(1-RAND())^(1/$F$57))^(1/$H$57),0)</f>
        <v>0</v>
      </c>
      <c r="BU241" s="137">
        <f t="array" aca="1" ref="BU241" ca="1">IF(RAND()&lt;=_xlfn.NORM.S.DIST((_xlfn.NORM.S.INV($D$54)-SQRT($D$61)*$B241)/SQRT(1-$D$61),TRUE),(1-(1-RAND())^(1/$F$57))^(1/$H$57),0)</f>
        <v>0</v>
      </c>
      <c r="BV241" s="137">
        <f t="array" aca="1" ref="BV241" ca="1">IF(RAND()&lt;=_xlfn.NORM.S.DIST((_xlfn.NORM.S.INV($D$54)-SQRT($D$61)*$B241)/SQRT(1-$D$61),TRUE),(1-(1-RAND())^(1/$F$57))^(1/$H$57),0)</f>
        <v>0</v>
      </c>
      <c r="BW241" s="137">
        <f t="array" aca="1" ref="BW241" ca="1">IF(RAND()&lt;=_xlfn.NORM.S.DIST((_xlfn.NORM.S.INV($D$54)-SQRT($D$61)*$B241)/SQRT(1-$D$61),TRUE),(1-(1-RAND())^(1/$F$57))^(1/$H$57),0)</f>
        <v>0</v>
      </c>
      <c r="BX241" s="137">
        <f t="array" aca="1" ref="BX241" ca="1">IF(RAND()&lt;=_xlfn.NORM.S.DIST((_xlfn.NORM.S.INV($D$54)-SQRT($D$61)*$B241)/SQRT(1-$D$61),TRUE),(1-(1-RAND())^(1/$F$57))^(1/$H$57),0)</f>
        <v>0</v>
      </c>
      <c r="BY241" s="137">
        <f t="array" aca="1" ref="BY241" ca="1">IF(RAND()&lt;=_xlfn.NORM.S.DIST((_xlfn.NORM.S.INV($D$54)-SQRT($D$61)*$B241)/SQRT(1-$D$61),TRUE),(1-(1-RAND())^(1/$F$57))^(1/$H$57),0)</f>
        <v>0</v>
      </c>
      <c r="BZ241" s="137">
        <f t="array" aca="1" ref="BZ241" ca="1">IF(RAND()&lt;=_xlfn.NORM.S.DIST((_xlfn.NORM.S.INV($D$54)-SQRT($D$61)*$B241)/SQRT(1-$D$61),TRUE),(1-(1-RAND())^(1/$F$57))^(1/$H$57),0)</f>
        <v>0</v>
      </c>
      <c r="CA241" s="137">
        <f t="array" aca="1" ref="CA241" ca="1">IF(RAND()&lt;=_xlfn.NORM.S.DIST((_xlfn.NORM.S.INV($D$54)-SQRT($D$61)*$B241)/SQRT(1-$D$61),TRUE),(1-(1-RAND())^(1/$F$57))^(1/$H$57),0)</f>
        <v>0</v>
      </c>
      <c r="CB241" s="137">
        <f t="array" aca="1" ref="CB241" ca="1">IF(RAND()&lt;=_xlfn.NORM.S.DIST((_xlfn.NORM.S.INV($D$54)-SQRT($D$61)*$B241)/SQRT(1-$D$61),TRUE),(1-(1-RAND())^(1/$F$57))^(1/$H$57),0)</f>
        <v>0</v>
      </c>
      <c r="CC241" s="137">
        <f t="array" aca="1" ref="CC241" ca="1">IF(RAND()&lt;=_xlfn.NORM.S.DIST((_xlfn.NORM.S.INV($D$54)-SQRT($D$61)*$B241)/SQRT(1-$D$61),TRUE),(1-(1-RAND())^(1/$F$57))^(1/$H$57),0)</f>
        <v>0</v>
      </c>
      <c r="CD241" s="137">
        <f t="array" aca="1" ref="CD241" ca="1">IF(RAND()&lt;=_xlfn.NORM.S.DIST((_xlfn.NORM.S.INV($D$54)-SQRT($D$61)*$B241)/SQRT(1-$D$61),TRUE),(1-(1-RAND())^(1/$F$57))^(1/$H$57),0)</f>
        <v>0</v>
      </c>
      <c r="CE241" s="137">
        <f t="array" aca="1" ref="CE241" ca="1">IF(RAND()&lt;=_xlfn.NORM.S.DIST((_xlfn.NORM.S.INV($D$54)-SQRT($D$61)*$B241)/SQRT(1-$D$61),TRUE),(1-(1-RAND())^(1/$F$57))^(1/$H$57),0)</f>
        <v>0</v>
      </c>
      <c r="CF241" s="137">
        <f t="array" aca="1" ref="CF241" ca="1">IF(RAND()&lt;=_xlfn.NORM.S.DIST((_xlfn.NORM.S.INV($D$54)-SQRT($D$61)*$B241)/SQRT(1-$D$61),TRUE),(1-(1-RAND())^(1/$F$57))^(1/$H$57),0)</f>
        <v>0</v>
      </c>
      <c r="CG241" s="137">
        <f t="array" aca="1" ref="CG241" ca="1">IF(RAND()&lt;=_xlfn.NORM.S.DIST((_xlfn.NORM.S.INV($D$54)-SQRT($D$61)*$B241)/SQRT(1-$D$61),TRUE),(1-(1-RAND())^(1/$F$57))^(1/$H$57),0)</f>
        <v>0</v>
      </c>
      <c r="CH241" s="137">
        <f t="array" aca="1" ref="CH241" ca="1">IF(RAND()&lt;=_xlfn.NORM.S.DIST((_xlfn.NORM.S.INV($D$54)-SQRT($D$61)*$B241)/SQRT(1-$D$61),TRUE),(1-(1-RAND())^(1/$F$57))^(1/$H$57),0)</f>
        <v>0</v>
      </c>
      <c r="CI241" s="137">
        <f t="array" aca="1" ref="CI241" ca="1">COUNTIF(AU241:CH241,"&gt;"&amp;0)</f>
        <v>0</v>
      </c>
      <c r="CJ241" s="137">
        <f t="shared" ca="1" si="37"/>
        <v>0</v>
      </c>
      <c r="CK241" s="137">
        <f t="array" aca="1" ref="CK241" ca="1">IF(RAND()&lt;=_xlfn.NORM.S.DIST((_xlfn.NORM.S.INV($E$54)-SQRT($E$61)*$B241)/SQRT(1-$E$61),TRUE),(1-(1-RAND())^(1/$F$57))^(1/$H$57),0)</f>
        <v>0</v>
      </c>
      <c r="CL241" s="137">
        <f t="array" aca="1" ref="CL241" ca="1">IF(RAND()&lt;=_xlfn.NORM.S.DIST((_xlfn.NORM.S.INV($E$54)-SQRT($E$61)*$B241)/SQRT(1-$E$61),TRUE),(1-(1-RAND())^(1/$F$57))^(1/$H$57),0)</f>
        <v>0</v>
      </c>
      <c r="CM241" s="137">
        <f t="array" aca="1" ref="CM241" ca="1">IF(RAND()&lt;=_xlfn.NORM.S.DIST((_xlfn.NORM.S.INV($E$54)-SQRT($E$61)*$B241)/SQRT(1-$E$61),TRUE),(1-(1-RAND())^(1/$F$57))^(1/$H$57),0)</f>
        <v>0</v>
      </c>
      <c r="CN241" s="137">
        <f t="array" aca="1" ref="CN241" ca="1">IF(RAND()&lt;=_xlfn.NORM.S.DIST((_xlfn.NORM.S.INV($E$54)-SQRT($E$61)*$B241)/SQRT(1-$E$61),TRUE),(1-(1-RAND())^(1/$F$57))^(1/$H$57),0)</f>
        <v>0</v>
      </c>
      <c r="CO241" s="137">
        <f t="array" aca="1" ref="CO241" ca="1">IF(RAND()&lt;=_xlfn.NORM.S.DIST((_xlfn.NORM.S.INV($E$54)-SQRT($E$61)*$B241)/SQRT(1-$E$61),TRUE),(1-(1-RAND())^(1/$F$57))^(1/$H$57),0)</f>
        <v>0</v>
      </c>
      <c r="CP241" s="137">
        <f t="array" aca="1" ref="CP241" ca="1">IF(RAND()&lt;=_xlfn.NORM.S.DIST((_xlfn.NORM.S.INV($E$54)-SQRT($E$61)*$B241)/SQRT(1-$E$61),TRUE),(1-(1-RAND())^(1/$F$57))^(1/$H$57),0)</f>
        <v>0</v>
      </c>
      <c r="CQ241" s="137">
        <f t="array" aca="1" ref="CQ241" ca="1">IF(RAND()&lt;=_xlfn.NORM.S.DIST((_xlfn.NORM.S.INV($E$54)-SQRT($E$61)*$B241)/SQRT(1-$E$61),TRUE),(1-(1-RAND())^(1/$F$57))^(1/$H$57),0)</f>
        <v>0</v>
      </c>
      <c r="CR241" s="137">
        <f t="array" aca="1" ref="CR241" ca="1">IF(RAND()&lt;=_xlfn.NORM.S.DIST((_xlfn.NORM.S.INV($E$54)-SQRT($E$61)*$B241)/SQRT(1-$E$61),TRUE),(1-(1-RAND())^(1/$F$57))^(1/$H$57),0)</f>
        <v>0</v>
      </c>
      <c r="CS241" s="137">
        <f t="array" aca="1" ref="CS241" ca="1">IF(RAND()&lt;=_xlfn.NORM.S.DIST((_xlfn.NORM.S.INV($E$54)-SQRT($E$61)*$B241)/SQRT(1-$E$61),TRUE),(1-(1-RAND())^(1/$F$57))^(1/$H$57),0)</f>
        <v>0</v>
      </c>
      <c r="CT241" s="137">
        <f t="array" aca="1" ref="CT241" ca="1">IF(RAND()&lt;=_xlfn.NORM.S.DIST((_xlfn.NORM.S.INV($E$54)-SQRT($E$61)*$B241)/SQRT(1-$E$61),TRUE),(1-(1-RAND())^(1/$F$57))^(1/$H$57),0)</f>
        <v>0</v>
      </c>
      <c r="CU241" s="137">
        <f t="array" aca="1" ref="CU241" ca="1">IF(RAND()&lt;=_xlfn.NORM.S.DIST((_xlfn.NORM.S.INV($E$54)-SQRT($E$61)*$B241)/SQRT(1-$E$61),TRUE),(1-(1-RAND())^(1/$F$57))^(1/$H$57),0)</f>
        <v>0</v>
      </c>
      <c r="CV241" s="137">
        <f t="array" aca="1" ref="CV241" ca="1">IF(RAND()&lt;=_xlfn.NORM.S.DIST((_xlfn.NORM.S.INV($E$54)-SQRT($E$61)*$B241)/SQRT(1-$E$61),TRUE),(1-(1-RAND())^(1/$F$57))^(1/$H$57),0)</f>
        <v>0</v>
      </c>
      <c r="CW241" s="137">
        <f t="array" aca="1" ref="CW241" ca="1">IF(RAND()&lt;=_xlfn.NORM.S.DIST((_xlfn.NORM.S.INV($E$54)-SQRT($E$61)*$B241)/SQRT(1-$E$61),TRUE),(1-(1-RAND())^(1/$F$57))^(1/$H$57),0)</f>
        <v>0</v>
      </c>
      <c r="CX241" s="137">
        <f t="array" aca="1" ref="CX241" ca="1">IF(RAND()&lt;=_xlfn.NORM.S.DIST((_xlfn.NORM.S.INV($E$54)-SQRT($E$61)*$B241)/SQRT(1-$E$61),TRUE),(1-(1-RAND())^(1/$F$57))^(1/$H$57),0)</f>
        <v>0</v>
      </c>
      <c r="CY241" s="137">
        <f t="array" aca="1" ref="CY241" ca="1">IF(RAND()&lt;=_xlfn.NORM.S.DIST((_xlfn.NORM.S.INV($E$54)-SQRT($E$61)*$B241)/SQRT(1-$E$61),TRUE),(1-(1-RAND())^(1/$F$57))^(1/$H$57),0)</f>
        <v>0</v>
      </c>
      <c r="CZ241" s="137">
        <f t="array" aca="1" ref="CZ241" ca="1">IF(RAND()&lt;=_xlfn.NORM.S.DIST((_xlfn.NORM.S.INV($E$54)-SQRT($E$61)*$B241)/SQRT(1-$E$61),TRUE),(1-(1-RAND())^(1/$F$57))^(1/$H$57),0)</f>
        <v>0</v>
      </c>
      <c r="DA241" s="137">
        <f t="array" aca="1" ref="DA241" ca="1">IF(RAND()&lt;=_xlfn.NORM.S.DIST((_xlfn.NORM.S.INV($E$54)-SQRT($E$61)*$B241)/SQRT(1-$E$61),TRUE),(1-(1-RAND())^(1/$F$57))^(1/$H$57),0)</f>
        <v>0</v>
      </c>
      <c r="DB241" s="137">
        <f t="array" aca="1" ref="DB241" ca="1">IF(RAND()&lt;=_xlfn.NORM.S.DIST((_xlfn.NORM.S.INV($E$54)-SQRT($E$61)*$B241)/SQRT(1-$E$61),TRUE),(1-(1-RAND())^(1/$F$57))^(1/$H$57),0)</f>
        <v>0</v>
      </c>
      <c r="DC241" s="137">
        <f t="array" aca="1" ref="DC241" ca="1">IF(RAND()&lt;=_xlfn.NORM.S.DIST((_xlfn.NORM.S.INV($E$54)-SQRT($E$61)*$B241)/SQRT(1-$E$61),TRUE),(1-(1-RAND())^(1/$F$57))^(1/$H$57),0)</f>
        <v>0</v>
      </c>
      <c r="DD241" s="137">
        <f t="array" aca="1" ref="DD241" ca="1">IF(RAND()&lt;=_xlfn.NORM.S.DIST((_xlfn.NORM.S.INV($E$54)-SQRT($E$61)*$B241)/SQRT(1-$E$61),TRUE),(1-(1-RAND())^(1/$F$57))^(1/$H$57),0)</f>
        <v>0</v>
      </c>
      <c r="DE241" s="137">
        <f t="array" aca="1" ref="DE241" ca="1">IF(RAND()&lt;=_xlfn.NORM.S.DIST((_xlfn.NORM.S.INV($E$54)-SQRT($E$61)*$B241)/SQRT(1-$E$61),TRUE),(1-(1-RAND())^(1/$F$57))^(1/$H$57),0)</f>
        <v>0</v>
      </c>
      <c r="DF241" s="137">
        <f t="array" aca="1" ref="DF241" ca="1">IF(RAND()&lt;=_xlfn.NORM.S.DIST((_xlfn.NORM.S.INV($E$54)-SQRT($E$61)*$B241)/SQRT(1-$E$61),TRUE),(1-(1-RAND())^(1/$F$57))^(1/$H$57),0)</f>
        <v>0</v>
      </c>
      <c r="DG241" s="137">
        <f t="array" aca="1" ref="DG241" ca="1">IF(RAND()&lt;=_xlfn.NORM.S.DIST((_xlfn.NORM.S.INV($E$54)-SQRT($E$61)*$B241)/SQRT(1-$E$61),TRUE),(1-(1-RAND())^(1/$F$57))^(1/$H$57),0)</f>
        <v>0</v>
      </c>
      <c r="DH241" s="137">
        <f t="array" aca="1" ref="DH241" ca="1">IF(RAND()&lt;=_xlfn.NORM.S.DIST((_xlfn.NORM.S.INV($E$54)-SQRT($E$61)*$B241)/SQRT(1-$E$61),TRUE),(1-(1-RAND())^(1/$F$57))^(1/$H$57),0)</f>
        <v>0</v>
      </c>
      <c r="DI241" s="137">
        <f t="array" aca="1" ref="DI241" ca="1">IF(RAND()&lt;=_xlfn.NORM.S.DIST((_xlfn.NORM.S.INV($E$54)-SQRT($E$61)*$B241)/SQRT(1-$E$61),TRUE),(1-(1-RAND())^(1/$F$57))^(1/$H$57),0)</f>
        <v>0</v>
      </c>
      <c r="DJ241" s="137">
        <f t="array" aca="1" ref="DJ241" ca="1">IF(RAND()&lt;=_xlfn.NORM.S.DIST((_xlfn.NORM.S.INV($E$54)-SQRT($E$61)*$B241)/SQRT(1-$E$61),TRUE),(1-(1-RAND())^(1/$F$57))^(1/$H$57),0)</f>
        <v>0</v>
      </c>
      <c r="DK241" s="137">
        <f t="array" aca="1" ref="DK241" ca="1">IF(RAND()&lt;=_xlfn.NORM.S.DIST((_xlfn.NORM.S.INV($E$54)-SQRT($E$61)*$B241)/SQRT(1-$E$61),TRUE),(1-(1-RAND())^(1/$F$57))^(1/$H$57),0)</f>
        <v>0</v>
      </c>
      <c r="DL241" s="137">
        <f t="array" aca="1" ref="DL241" ca="1">IF(RAND()&lt;=_xlfn.NORM.S.DIST((_xlfn.NORM.S.INV($E$54)-SQRT($E$61)*$B241)/SQRT(1-$E$61),TRUE),(1-(1-RAND())^(1/$F$57))^(1/$H$57),0)</f>
        <v>0</v>
      </c>
      <c r="DM241" s="137">
        <f t="array" aca="1" ref="DM241" ca="1">IF(RAND()&lt;=_xlfn.NORM.S.DIST((_xlfn.NORM.S.INV($E$54)-SQRT($E$61)*$B241)/SQRT(1-$E$61),TRUE),(1-(1-RAND())^(1/$F$57))^(1/$H$57),0)</f>
        <v>0</v>
      </c>
      <c r="DN241" s="137">
        <f t="array" aca="1" ref="DN241" ca="1">IF(RAND()&lt;=_xlfn.NORM.S.DIST((_xlfn.NORM.S.INV($E$54)-SQRT($E$61)*$B241)/SQRT(1-$E$61),TRUE),(1-(1-RAND())^(1/$F$57))^(1/$H$57),0)</f>
        <v>0</v>
      </c>
      <c r="DO241" s="137">
        <f t="array" aca="1" ref="DO241" ca="1">IF(RAND()&lt;=_xlfn.NORM.S.DIST((_xlfn.NORM.S.INV($E$54)-SQRT($E$61)*$B241)/SQRT(1-$E$61),TRUE),(1-(1-RAND())^(1/$F$57))^(1/$H$57),0)</f>
        <v>0</v>
      </c>
      <c r="DP241" s="137">
        <f t="array" aca="1" ref="DP241" ca="1">IF(RAND()&lt;=_xlfn.NORM.S.DIST((_xlfn.NORM.S.INV($E$54)-SQRT($E$61)*$B241)/SQRT(1-$E$61),TRUE),(1-(1-RAND())^(1/$F$57))^(1/$H$57),0)</f>
        <v>0</v>
      </c>
      <c r="DQ241" s="137">
        <f t="array" aca="1" ref="DQ241" ca="1">IF(RAND()&lt;=_xlfn.NORM.S.DIST((_xlfn.NORM.S.INV($E$54)-SQRT($E$61)*$B241)/SQRT(1-$E$61),TRUE),(1-(1-RAND())^(1/$F$57))^(1/$H$57),0)</f>
        <v>0</v>
      </c>
      <c r="DR241" s="137">
        <f t="array" aca="1" ref="DR241" ca="1">IF(RAND()&lt;=_xlfn.NORM.S.DIST((_xlfn.NORM.S.INV($E$54)-SQRT($E$61)*$B241)/SQRT(1-$E$61),TRUE),(1-(1-RAND())^(1/$F$57))^(1/$H$57),0)</f>
        <v>0</v>
      </c>
      <c r="DS241" s="137">
        <f t="array" aca="1" ref="DS241" ca="1">IF(RAND()&lt;=_xlfn.NORM.S.DIST((_xlfn.NORM.S.INV($E$54)-SQRT($E$61)*$B241)/SQRT(1-$E$61),TRUE),(1-(1-RAND())^(1/$F$57))^(1/$H$57),0)</f>
        <v>0</v>
      </c>
      <c r="DT241" s="137">
        <f t="array" aca="1" ref="DT241" ca="1">IF(RAND()&lt;=_xlfn.NORM.S.DIST((_xlfn.NORM.S.INV($E$54)-SQRT($E$61)*$B241)/SQRT(1-$E$61),TRUE),(1-(1-RAND())^(1/$F$57))^(1/$H$57),0)</f>
        <v>0</v>
      </c>
      <c r="DU241" s="137">
        <f t="array" aca="1" ref="DU241" ca="1">IF(RAND()&lt;=_xlfn.NORM.S.DIST((_xlfn.NORM.S.INV($E$54)-SQRT($E$61)*$B241)/SQRT(1-$E$61),TRUE),(1-(1-RAND())^(1/$F$57))^(1/$H$57),0)</f>
        <v>0</v>
      </c>
      <c r="DV241" s="137">
        <f t="array" aca="1" ref="DV241" ca="1">IF(RAND()&lt;=_xlfn.NORM.S.DIST((_xlfn.NORM.S.INV($E$54)-SQRT($E$61)*$B241)/SQRT(1-$E$61),TRUE),(1-(1-RAND())^(1/$F$57))^(1/$H$57),0)</f>
        <v>0</v>
      </c>
      <c r="DW241" s="137">
        <f t="array" aca="1" ref="DW241" ca="1">IF(RAND()&lt;=_xlfn.NORM.S.DIST((_xlfn.NORM.S.INV($E$54)-SQRT($E$61)*$B241)/SQRT(1-$E$61),TRUE),(1-(1-RAND())^(1/$F$57))^(1/$H$57),0)</f>
        <v>0</v>
      </c>
      <c r="DX241" s="137">
        <f t="array" aca="1" ref="DX241" ca="1">IF(RAND()&lt;=_xlfn.NORM.S.DIST((_xlfn.NORM.S.INV($E$54)-SQRT($E$61)*$B241)/SQRT(1-$E$61),TRUE),(1-(1-RAND())^(1/$F$57))^(1/$H$57),0)</f>
        <v>0</v>
      </c>
      <c r="DY241" s="137">
        <f t="array" aca="1" ref="DY241" ca="1">IF(RAND()&lt;=_xlfn.NORM.S.DIST((_xlfn.NORM.S.INV($E$54)-SQRT($E$61)*$B241)/SQRT(1-$E$61),TRUE),(1-(1-RAND())^(1/$F$57))^(1/$H$57),0)</f>
        <v>0</v>
      </c>
      <c r="DZ241" s="137">
        <f t="array" aca="1" ref="DZ241" ca="1">IF(RAND()&lt;=_xlfn.NORM.S.DIST((_xlfn.NORM.S.INV($E$54)-SQRT($E$61)*$B241)/SQRT(1-$E$61),TRUE),(1-(1-RAND())^(1/$F$57))^(1/$H$57),0)</f>
        <v>0</v>
      </c>
      <c r="EA241" s="137">
        <f t="array" aca="1" ref="EA241" ca="1">IF(RAND()&lt;=_xlfn.NORM.S.DIST((_xlfn.NORM.S.INV($E$54)-SQRT($E$61)*$B241)/SQRT(1-$E$61),TRUE),(1-(1-RAND())^(1/$F$57))^(1/$H$57),0)</f>
        <v>0</v>
      </c>
      <c r="EB241" s="137">
        <f t="array" aca="1" ref="EB241" ca="1">IF(RAND()&lt;=_xlfn.NORM.S.DIST((_xlfn.NORM.S.INV($E$54)-SQRT($E$61)*$B241)/SQRT(1-$E$61),TRUE),(1-(1-RAND())^(1/$F$57))^(1/$H$57),0)</f>
        <v>0</v>
      </c>
      <c r="EC241" s="137">
        <f t="array" aca="1" ref="EC241" ca="1">IF(RAND()&lt;=_xlfn.NORM.S.DIST((_xlfn.NORM.S.INV($E$54)-SQRT($E$61)*$B241)/SQRT(1-$E$61),TRUE),(1-(1-RAND())^(1/$F$57))^(1/$H$57),0)</f>
        <v>0</v>
      </c>
      <c r="ED241" s="137">
        <f t="array" aca="1" ref="ED241" ca="1">IF(RAND()&lt;=_xlfn.NORM.S.DIST((_xlfn.NORM.S.INV($E$54)-SQRT($E$61)*$B241)/SQRT(1-$E$61),TRUE),(1-(1-RAND())^(1/$F$57))^(1/$H$57),0)</f>
        <v>0</v>
      </c>
      <c r="EE241" s="137">
        <f t="array" aca="1" ref="EE241" ca="1">IF(RAND()&lt;=_xlfn.NORM.S.DIST((_xlfn.NORM.S.INV($E$54)-SQRT($E$61)*$B241)/SQRT(1-$E$61),TRUE),(1-(1-RAND())^(1/$F$57))^(1/$H$57),0)</f>
        <v>0</v>
      </c>
      <c r="EF241" s="137">
        <f t="array" aca="1" ref="EF241" ca="1">IF(RAND()&lt;=_xlfn.NORM.S.DIST((_xlfn.NORM.S.INV($E$54)-SQRT($E$61)*$B241)/SQRT(1-$E$61),TRUE),(1-(1-RAND())^(1/$F$57))^(1/$H$57),0)</f>
        <v>0</v>
      </c>
      <c r="EG241" s="137">
        <f t="array" aca="1" ref="EG241" ca="1">IF(RAND()&lt;=_xlfn.NORM.S.DIST((_xlfn.NORM.S.INV($E$54)-SQRT($E$61)*$B241)/SQRT(1-$E$61),TRUE),(1-(1-RAND())^(1/$F$57))^(1/$H$57),0)</f>
        <v>0</v>
      </c>
      <c r="EH241" s="137">
        <f t="array" aca="1" ref="EH241" ca="1">IF(RAND()&lt;=_xlfn.NORM.S.DIST((_xlfn.NORM.S.INV($E$54)-SQRT($E$61)*$B241)/SQRT(1-$E$61),TRUE),(1-(1-RAND())^(1/$F$57))^(1/$H$57),0)</f>
        <v>0</v>
      </c>
      <c r="EI241" s="137">
        <f t="array" aca="1" ref="EI241" ca="1">IF(RAND()&lt;=_xlfn.NORM.S.DIST((_xlfn.NORM.S.INV($E$54)-SQRT($E$61)*$B241)/SQRT(1-$E$61),TRUE),(1-(1-RAND())^(1/$F$57))^(1/$H$57),0)</f>
        <v>0</v>
      </c>
      <c r="EJ241" s="137">
        <f t="array" aca="1" ref="EJ241" ca="1">IF(RAND()&lt;=_xlfn.NORM.S.DIST((_xlfn.NORM.S.INV($E$54)-SQRT($E$61)*$B241)/SQRT(1-$E$61),TRUE),(1-(1-RAND())^(1/$F$57))^(1/$H$57),0)</f>
        <v>0</v>
      </c>
      <c r="EK241" s="137">
        <f t="array" aca="1" ref="EK241" ca="1">IF(RAND()&lt;=_xlfn.NORM.S.DIST((_xlfn.NORM.S.INV($E$54)-SQRT($E$61)*$B241)/SQRT(1-$E$61),TRUE),(1-(1-RAND())^(1/$F$57))^(1/$H$57),0)</f>
        <v>0</v>
      </c>
      <c r="EL241" s="137">
        <f t="array" aca="1" ref="EL241" ca="1">IF(RAND()&lt;=_xlfn.NORM.S.DIST((_xlfn.NORM.S.INV($E$54)-SQRT($E$61)*$B241)/SQRT(1-$E$61),TRUE),(1-(1-RAND())^(1/$F$57))^(1/$H$57),0)</f>
        <v>0</v>
      </c>
      <c r="EM241" s="137">
        <f t="array" aca="1" ref="EM241" ca="1">IF(RAND()&lt;=_xlfn.NORM.S.DIST((_xlfn.NORM.S.INV($E$54)-SQRT($E$61)*$B241)/SQRT(1-$E$61),TRUE),(1-(1-RAND())^(1/$F$57))^(1/$H$57),0)</f>
        <v>0</v>
      </c>
      <c r="EN241" s="137">
        <f t="array" aca="1" ref="EN241" ca="1">IF(RAND()&lt;=_xlfn.NORM.S.DIST((_xlfn.NORM.S.INV($E$54)-SQRT($E$61)*$B241)/SQRT(1-$E$61),TRUE),(1-(1-RAND())^(1/$F$57))^(1/$H$57),0)</f>
        <v>0</v>
      </c>
      <c r="EO241" s="137">
        <f t="array" aca="1" ref="EO241" ca="1">IF(RAND()&lt;=_xlfn.NORM.S.DIST((_xlfn.NORM.S.INV($E$54)-SQRT($E$61)*$B241)/SQRT(1-$E$61),TRUE),(1-(1-RAND())^(1/$F$57))^(1/$H$57),0)</f>
        <v>0</v>
      </c>
      <c r="EP241" s="137">
        <f t="array" aca="1" ref="EP241" ca="1">IF(RAND()&lt;=_xlfn.NORM.S.DIST((_xlfn.NORM.S.INV($E$54)-SQRT($E$61)*$B241)/SQRT(1-$E$61),TRUE),(1-(1-RAND())^(1/$F$57))^(1/$H$57),0)</f>
        <v>0</v>
      </c>
      <c r="EQ241" s="137">
        <f t="array" aca="1" ref="EQ241" ca="1">IF(RAND()&lt;=_xlfn.NORM.S.DIST((_xlfn.NORM.S.INV($E$54)-SQRT($E$61)*$B241)/SQRT(1-$E$61),TRUE),(1-(1-RAND())^(1/$F$57))^(1/$H$57),0)</f>
        <v>0</v>
      </c>
      <c r="ER241" s="137">
        <f t="array" aca="1" ref="ER241" ca="1">IF(RAND()&lt;=_xlfn.NORM.S.DIST((_xlfn.NORM.S.INV($E$54)-SQRT($E$61)*$B241)/SQRT(1-$E$61),TRUE),(1-(1-RAND())^(1/$F$57))^(1/$H$57),0)</f>
        <v>0</v>
      </c>
      <c r="ES241" s="137">
        <f t="array" aca="1" ref="ES241" ca="1">IF(RAND()&lt;=_xlfn.NORM.S.DIST((_xlfn.NORM.S.INV($E$54)-SQRT($E$61)*$B241)/SQRT(1-$E$61),TRUE),(1-(1-RAND())^(1/$F$57))^(1/$H$57),0)</f>
        <v>0</v>
      </c>
      <c r="ET241" s="137">
        <f t="array" aca="1" ref="ET241" ca="1">IF(RAND()&lt;=_xlfn.NORM.S.DIST((_xlfn.NORM.S.INV($E$54)-SQRT($E$61)*$B241)/SQRT(1-$E$61),TRUE),(1-(1-RAND())^(1/$F$57))^(1/$H$57),0)</f>
        <v>0</v>
      </c>
      <c r="EU241" s="137">
        <f t="array" aca="1" ref="EU241" ca="1">IF(RAND()&lt;=_xlfn.NORM.S.DIST((_xlfn.NORM.S.INV($E$54)-SQRT($E$61)*$B241)/SQRT(1-$E$61),TRUE),(1-(1-RAND())^(1/$F$57))^(1/$H$57),0)</f>
        <v>0</v>
      </c>
      <c r="EV241" s="137">
        <f t="array" aca="1" ref="EV241" ca="1">IF(RAND()&lt;=_xlfn.NORM.S.DIST((_xlfn.NORM.S.INV($E$54)-SQRT($E$61)*$B241)/SQRT(1-$E$61),TRUE),(1-(1-RAND())^(1/$F$57))^(1/$H$57),0)</f>
        <v>0</v>
      </c>
      <c r="EW241" s="137">
        <f t="array" aca="1" ref="EW241" ca="1">IF(RAND()&lt;=_xlfn.NORM.S.DIST((_xlfn.NORM.S.INV($E$54)-SQRT($E$61)*$B241)/SQRT(1-$E$61),TRUE),(1-(1-RAND())^(1/$F$57))^(1/$H$57),0)</f>
        <v>0</v>
      </c>
      <c r="EX241" s="137">
        <f t="array" aca="1" ref="EX241" ca="1">IF(RAND()&lt;=_xlfn.NORM.S.DIST((_xlfn.NORM.S.INV($E$54)-SQRT($E$61)*$B241)/SQRT(1-$E$61),TRUE),(1-(1-RAND())^(1/$F$57))^(1/$H$57),0)</f>
        <v>0</v>
      </c>
      <c r="EY241" s="137">
        <f t="array" aca="1" ref="EY241" ca="1">IF(RAND()&lt;=_xlfn.NORM.S.DIST((_xlfn.NORM.S.INV($E$54)-SQRT($E$61)*$B241)/SQRT(1-$E$61),TRUE),(1-(1-RAND())^(1/$F$57))^(1/$H$57),0)</f>
        <v>0</v>
      </c>
      <c r="EZ241" s="137">
        <f t="array" aca="1" ref="EZ241" ca="1">IF(RAND()&lt;=_xlfn.NORM.S.DIST((_xlfn.NORM.S.INV($E$54)-SQRT($E$61)*$B241)/SQRT(1-$E$61),TRUE),(1-(1-RAND())^(1/$F$57))^(1/$H$57),0)</f>
        <v>0</v>
      </c>
      <c r="FA241" s="137">
        <f t="array" aca="1" ref="FA241" ca="1">IF(RAND()&lt;=_xlfn.NORM.S.DIST((_xlfn.NORM.S.INV($E$54)-SQRT($E$61)*$B241)/SQRT(1-$E$61),TRUE),(1-(1-RAND())^(1/$F$57))^(1/$H$57),0)</f>
        <v>0</v>
      </c>
      <c r="FB241" s="137">
        <f t="array" aca="1" ref="FB241" ca="1">IF(RAND()&lt;=_xlfn.NORM.S.DIST((_xlfn.NORM.S.INV($E$54)-SQRT($E$61)*$B241)/SQRT(1-$E$61),TRUE),(1-(1-RAND())^(1/$F$57))^(1/$H$57),0)</f>
        <v>0</v>
      </c>
      <c r="FC241" s="137">
        <f t="array" aca="1" ref="FC241" ca="1">IF(RAND()&lt;=_xlfn.NORM.S.DIST((_xlfn.NORM.S.INV($E$54)-SQRT($E$61)*$B241)/SQRT(1-$E$61),TRUE),(1-(1-RAND())^(1/$F$57))^(1/$H$57),0)</f>
        <v>0</v>
      </c>
      <c r="FD241" s="137">
        <f t="array" aca="1" ref="FD241" ca="1">IF(RAND()&lt;=_xlfn.NORM.S.DIST((_xlfn.NORM.S.INV($E$54)-SQRT($E$61)*$B241)/SQRT(1-$E$61),TRUE),(1-(1-RAND())^(1/$F$57))^(1/$H$57),0)</f>
        <v>0</v>
      </c>
      <c r="FE241" s="137">
        <f t="array" aca="1" ref="FE241" ca="1">IF(RAND()&lt;=_xlfn.NORM.S.DIST((_xlfn.NORM.S.INV($E$54)-SQRT($E$61)*$B241)/SQRT(1-$E$61),TRUE),(1-(1-RAND())^(1/$F$57))^(1/$H$57),0)</f>
        <v>0</v>
      </c>
      <c r="FF241" s="137">
        <f t="array" aca="1" ref="FF241" ca="1">IF(RAND()&lt;=_xlfn.NORM.S.DIST((_xlfn.NORM.S.INV($E$54)-SQRT($E$61)*$B241)/SQRT(1-$E$61),TRUE),(1-(1-RAND())^(1/$F$57))^(1/$H$57),0)</f>
        <v>0</v>
      </c>
      <c r="FG241" s="137">
        <f t="array" aca="1" ref="FG241" ca="1">IF(RAND()&lt;=_xlfn.NORM.S.DIST((_xlfn.NORM.S.INV($E$54)-SQRT($E$61)*$B241)/SQRT(1-$E$61),TRUE),(1-(1-RAND())^(1/$F$57))^(1/$H$57),0)</f>
        <v>0</v>
      </c>
      <c r="FH241" s="137">
        <f t="array" aca="1" ref="FH241" ca="1">IF(RAND()&lt;=_xlfn.NORM.S.DIST((_xlfn.NORM.S.INV($E$54)-SQRT($E$61)*$B241)/SQRT(1-$E$61),TRUE),(1-(1-RAND())^(1/$F$57))^(1/$H$57),0)</f>
        <v>0</v>
      </c>
      <c r="FI241" s="137">
        <f t="array" aca="1" ref="FI241" ca="1">IF(RAND()&lt;=_xlfn.NORM.S.DIST((_xlfn.NORM.S.INV($E$54)-SQRT($E$61)*$B241)/SQRT(1-$E$61),TRUE),(1-(1-RAND())^(1/$F$57))^(1/$H$57),0)</f>
        <v>0</v>
      </c>
      <c r="FJ241" s="137">
        <f t="array" aca="1" ref="FJ241" ca="1">IF(RAND()&lt;=_xlfn.NORM.S.DIST((_xlfn.NORM.S.INV($E$54)-SQRT($E$61)*$B241)/SQRT(1-$E$61),TRUE),(1-(1-RAND())^(1/$F$57))^(1/$H$57),0)</f>
        <v>0</v>
      </c>
      <c r="FK241" s="137">
        <f t="array" aca="1" ref="FK241" ca="1">IF(RAND()&lt;=_xlfn.NORM.S.DIST((_xlfn.NORM.S.INV($E$54)-SQRT($E$61)*$B241)/SQRT(1-$E$61),TRUE),(1-(1-RAND())^(1/$F$57))^(1/$H$57),0)</f>
        <v>0</v>
      </c>
      <c r="FL241" s="137">
        <f t="array" aca="1" ref="FL241" ca="1">IF(RAND()&lt;=_xlfn.NORM.S.DIST((_xlfn.NORM.S.INV($E$54)-SQRT($E$61)*$B241)/SQRT(1-$E$61),TRUE),(1-(1-RAND())^(1/$F$57))^(1/$H$57),0)</f>
        <v>0</v>
      </c>
      <c r="FM241" s="137">
        <f t="shared" ca="1" si="38"/>
        <v>0</v>
      </c>
      <c r="FN241" s="137">
        <f t="shared" ca="1" si="39"/>
        <v>0</v>
      </c>
      <c r="FO241" s="137">
        <f t="array" aca="1" ref="FO241" ca="1">IF(RAND()&lt;=_xlfn.NORM.S.DIST((_xlfn.NORM.S.INV($F$54)-SQRT($F$61)*$B241)/SQRT(1-$F$61),TRUE),(1-(1-RAND())^(1/$F$57))^(1/$H$57),0)</f>
        <v>0</v>
      </c>
      <c r="FP241" s="137">
        <f t="array" aca="1" ref="FP241" ca="1">IF(RAND()&lt;=_xlfn.NORM.S.DIST((_xlfn.NORM.S.INV($F$54)-SQRT($F$61)*$B241)/SQRT(1-$F$61),TRUE),(1-(1-RAND())^(1/$F$57))^(1/$H$57),0)</f>
        <v>0</v>
      </c>
      <c r="FQ241" s="137">
        <f t="array" aca="1" ref="FQ241" ca="1">IF(RAND()&lt;=_xlfn.NORM.S.DIST((_xlfn.NORM.S.INV($F$54)-SQRT($F$61)*$B241)/SQRT(1-$F$61),TRUE),(1-(1-RAND())^(1/$F$57))^(1/$H$57),0)</f>
        <v>0</v>
      </c>
      <c r="FR241" s="137">
        <f t="array" aca="1" ref="FR241" ca="1">IF(RAND()&lt;=_xlfn.NORM.S.DIST((_xlfn.NORM.S.INV($F$54)-SQRT($F$61)*$B241)/SQRT(1-$F$61),TRUE),(1-(1-RAND())^(1/$F$57))^(1/$H$57),0)</f>
        <v>0</v>
      </c>
      <c r="FS241" s="137">
        <f t="array" aca="1" ref="FS241" ca="1">IF(RAND()&lt;=_xlfn.NORM.S.DIST((_xlfn.NORM.S.INV($F$54)-SQRT($F$61)*$B241)/SQRT(1-$F$61),TRUE),(1-(1-RAND())^(1/$F$57))^(1/$H$57),0)</f>
        <v>0</v>
      </c>
      <c r="FT241" s="137">
        <f t="array" aca="1" ref="FT241" ca="1">IF(RAND()&lt;=_xlfn.NORM.S.DIST((_xlfn.NORM.S.INV($F$54)-SQRT($F$61)*$B241)/SQRT(1-$F$61),TRUE),(1-(1-RAND())^(1/$F$57))^(1/$H$57),0)</f>
        <v>0</v>
      </c>
      <c r="FU241" s="137">
        <f t="array" aca="1" ref="FU241" ca="1">IF(RAND()&lt;=_xlfn.NORM.S.DIST((_xlfn.NORM.S.INV($F$54)-SQRT($F$61)*$B241)/SQRT(1-$F$61),TRUE),(1-(1-RAND())^(1/$F$57))^(1/$H$57),0)</f>
        <v>0</v>
      </c>
      <c r="FV241" s="137">
        <f t="array" aca="1" ref="FV241" ca="1">IF(RAND()&lt;=_xlfn.NORM.S.DIST((_xlfn.NORM.S.INV($F$54)-SQRT($F$61)*$B241)/SQRT(1-$F$61),TRUE),(1-(1-RAND())^(1/$F$57))^(1/$H$57),0)</f>
        <v>0</v>
      </c>
      <c r="FW241" s="137">
        <f t="array" aca="1" ref="FW241" ca="1">IF(RAND()&lt;=_xlfn.NORM.S.DIST((_xlfn.NORM.S.INV($F$54)-SQRT($F$61)*$B241)/SQRT(1-$F$61),TRUE),(1-(1-RAND())^(1/$F$57))^(1/$H$57),0)</f>
        <v>0</v>
      </c>
      <c r="FX241" s="137">
        <f t="array" aca="1" ref="FX241" ca="1">IF(RAND()&lt;=_xlfn.NORM.S.DIST((_xlfn.NORM.S.INV($F$54)-SQRT($F$61)*$B241)/SQRT(1-$F$61),TRUE),(1-(1-RAND())^(1/$F$57))^(1/$H$57),0)</f>
        <v>0</v>
      </c>
      <c r="FY241" s="137">
        <f t="array" aca="1" ref="FY241" ca="1">IF(RAND()&lt;=_xlfn.NORM.S.DIST((_xlfn.NORM.S.INV($F$54)-SQRT($F$61)*$B241)/SQRT(1-$F$61),TRUE),(1-(1-RAND())^(1/$F$57))^(1/$H$57),0)</f>
        <v>0</v>
      </c>
      <c r="FZ241" s="137">
        <f t="array" aca="1" ref="FZ241" ca="1">IF(RAND()&lt;=_xlfn.NORM.S.DIST((_xlfn.NORM.S.INV($F$54)-SQRT($F$61)*$B241)/SQRT(1-$F$61),TRUE),(1-(1-RAND())^(1/$F$57))^(1/$H$57),0)</f>
        <v>0</v>
      </c>
      <c r="GA241" s="137">
        <f t="array" aca="1" ref="GA241" ca="1">IF(RAND()&lt;=_xlfn.NORM.S.DIST((_xlfn.NORM.S.INV($F$54)-SQRT($F$61)*$B241)/SQRT(1-$F$61),TRUE),(1-(1-RAND())^(1/$F$57))^(1/$H$57),0)</f>
        <v>0</v>
      </c>
      <c r="GB241" s="137">
        <f t="array" aca="1" ref="GB241" ca="1">IF(RAND()&lt;=_xlfn.NORM.S.DIST((_xlfn.NORM.S.INV($F$54)-SQRT($F$61)*$B241)/SQRT(1-$F$61),TRUE),(1-(1-RAND())^(1/$F$57))^(1/$H$57),0)</f>
        <v>0</v>
      </c>
      <c r="GC241" s="137">
        <f t="array" aca="1" ref="GC241" ca="1">IF(RAND()&lt;=_xlfn.NORM.S.DIST((_xlfn.NORM.S.INV($F$54)-SQRT($F$61)*$B241)/SQRT(1-$F$61),TRUE),(1-(1-RAND())^(1/$F$57))^(1/$H$57),0)</f>
        <v>0</v>
      </c>
      <c r="GD241" s="137">
        <f t="array" aca="1" ref="GD241" ca="1">IF(RAND()&lt;=_xlfn.NORM.S.DIST((_xlfn.NORM.S.INV($F$54)-SQRT($F$61)*$B241)/SQRT(1-$F$61),TRUE),(1-(1-RAND())^(1/$F$57))^(1/$H$57),0)</f>
        <v>0</v>
      </c>
      <c r="GE241" s="137">
        <f t="array" aca="1" ref="GE241" ca="1">IF(RAND()&lt;=_xlfn.NORM.S.DIST((_xlfn.NORM.S.INV($F$54)-SQRT($F$61)*$B241)/SQRT(1-$F$61),TRUE),(1-(1-RAND())^(1/$F$57))^(1/$H$57),0)</f>
        <v>0</v>
      </c>
      <c r="GF241" s="137">
        <f t="array" aca="1" ref="GF241" ca="1">IF(RAND()&lt;=_xlfn.NORM.S.DIST((_xlfn.NORM.S.INV($F$54)-SQRT($F$61)*$B241)/SQRT(1-$F$61),TRUE),(1-(1-RAND())^(1/$F$57))^(1/$H$57),0)</f>
        <v>0</v>
      </c>
      <c r="GG241" s="137">
        <f t="array" aca="1" ref="GG241" ca="1">IF(RAND()&lt;=_xlfn.NORM.S.DIST((_xlfn.NORM.S.INV($F$54)-SQRT($F$61)*$B241)/SQRT(1-$F$61),TRUE),(1-(1-RAND())^(1/$F$57))^(1/$H$57),0)</f>
        <v>0</v>
      </c>
      <c r="GH241" s="137">
        <f t="array" aca="1" ref="GH241" ca="1">IF(RAND()&lt;=_xlfn.NORM.S.DIST((_xlfn.NORM.S.INV($F$54)-SQRT($F$61)*$B241)/SQRT(1-$F$61),TRUE),(1-(1-RAND())^(1/$F$57))^(1/$H$57),0)</f>
        <v>0</v>
      </c>
      <c r="GI241" s="137">
        <f t="array" aca="1" ref="GI241" ca="1">IF(RAND()&lt;=_xlfn.NORM.S.DIST((_xlfn.NORM.S.INV($F$54)-SQRT($F$61)*$B241)/SQRT(1-$F$61),TRUE),(1-(1-RAND())^(1/$F$57))^(1/$H$57),0)</f>
        <v>0</v>
      </c>
      <c r="GJ241" s="137">
        <f t="array" aca="1" ref="GJ241" ca="1">IF(RAND()&lt;=_xlfn.NORM.S.DIST((_xlfn.NORM.S.INV($F$54)-SQRT($F$61)*$B241)/SQRT(1-$F$61),TRUE),(1-(1-RAND())^(1/$F$57))^(1/$H$57),0)</f>
        <v>0</v>
      </c>
      <c r="GK241" s="137">
        <f t="array" aca="1" ref="GK241" ca="1">IF(RAND()&lt;=_xlfn.NORM.S.DIST((_xlfn.NORM.S.INV($F$54)-SQRT($F$61)*$B241)/SQRT(1-$F$61),TRUE),(1-(1-RAND())^(1/$F$57))^(1/$H$57),0)</f>
        <v>0</v>
      </c>
      <c r="GL241" s="137">
        <f t="array" aca="1" ref="GL241" ca="1">IF(RAND()&lt;=_xlfn.NORM.S.DIST((_xlfn.NORM.S.INV($F$54)-SQRT($F$61)*$B241)/SQRT(1-$F$61),TRUE),(1-(1-RAND())^(1/$F$57))^(1/$H$57),0)</f>
        <v>0</v>
      </c>
      <c r="GM241" s="137">
        <f t="array" aca="1" ref="GM241" ca="1">IF(RAND()&lt;=_xlfn.NORM.S.DIST((_xlfn.NORM.S.INV($F$54)-SQRT($F$61)*$B241)/SQRT(1-$F$61),TRUE),(1-(1-RAND())^(1/$F$57))^(1/$H$57),0)</f>
        <v>0</v>
      </c>
      <c r="GN241" s="137">
        <f t="array" aca="1" ref="GN241" ca="1">IF(RAND()&lt;=_xlfn.NORM.S.DIST((_xlfn.NORM.S.INV($F$54)-SQRT($F$61)*$B241)/SQRT(1-$F$61),TRUE),(1-(1-RAND())^(1/$F$57))^(1/$H$57),0)</f>
        <v>0</v>
      </c>
      <c r="GO241" s="137">
        <f t="array" aca="1" ref="GO241" ca="1">IF(RAND()&lt;=_xlfn.NORM.S.DIST((_xlfn.NORM.S.INV($F$54)-SQRT($F$61)*$B241)/SQRT(1-$F$61),TRUE),(1-(1-RAND())^(1/$F$57))^(1/$H$57),0)</f>
        <v>0</v>
      </c>
      <c r="GP241" s="137">
        <f t="array" aca="1" ref="GP241" ca="1">IF(RAND()&lt;=_xlfn.NORM.S.DIST((_xlfn.NORM.S.INV($F$54)-SQRT($F$61)*$B241)/SQRT(1-$F$61),TRUE),(1-(1-RAND())^(1/$F$57))^(1/$H$57),0)</f>
        <v>0</v>
      </c>
      <c r="GQ241" s="137">
        <f t="array" aca="1" ref="GQ241" ca="1">IF(RAND()&lt;=_xlfn.NORM.S.DIST((_xlfn.NORM.S.INV($F$54)-SQRT($F$61)*$B241)/SQRT(1-$F$61),TRUE),(1-(1-RAND())^(1/$F$57))^(1/$H$57),0)</f>
        <v>0.80965288815800185</v>
      </c>
      <c r="GR241" s="137">
        <f t="array" aca="1" ref="GR241" ca="1">IF(RAND()&lt;=_xlfn.NORM.S.DIST((_xlfn.NORM.S.INV($F$54)-SQRT($F$61)*$B241)/SQRT(1-$F$61),TRUE),(1-(1-RAND())^(1/$F$57))^(1/$H$57),0)</f>
        <v>0</v>
      </c>
      <c r="GS241" s="137">
        <f t="array" aca="1" ref="GS241" ca="1">IF(RAND()&lt;=_xlfn.NORM.S.DIST((_xlfn.NORM.S.INV($F$54)-SQRT($F$61)*$B241)/SQRT(1-$F$61),TRUE),(1-(1-RAND())^(1/$F$57))^(1/$H$57),0)</f>
        <v>0</v>
      </c>
      <c r="GT241" s="137">
        <f t="array" aca="1" ref="GT241" ca="1">IF(RAND()&lt;=_xlfn.NORM.S.DIST((_xlfn.NORM.S.INV($F$54)-SQRT($F$61)*$B241)/SQRT(1-$F$61),TRUE),(1-(1-RAND())^(1/$F$57))^(1/$H$57),0)</f>
        <v>0</v>
      </c>
      <c r="GU241" s="137">
        <f t="array" aca="1" ref="GU241" ca="1">IF(RAND()&lt;=_xlfn.NORM.S.DIST((_xlfn.NORM.S.INV($F$54)-SQRT($F$61)*$B241)/SQRT(1-$F$61),TRUE),(1-(1-RAND())^(1/$F$57))^(1/$H$57),0)</f>
        <v>0</v>
      </c>
      <c r="GV241" s="137">
        <f t="array" aca="1" ref="GV241" ca="1">IF(RAND()&lt;=_xlfn.NORM.S.DIST((_xlfn.NORM.S.INV($F$54)-SQRT($F$61)*$B241)/SQRT(1-$F$61),TRUE),(1-(1-RAND())^(1/$F$57))^(1/$H$57),0)</f>
        <v>0</v>
      </c>
      <c r="GW241" s="137">
        <f t="array" aca="1" ref="GW241" ca="1">IF(RAND()&lt;=_xlfn.NORM.S.DIST((_xlfn.NORM.S.INV($F$54)-SQRT($F$61)*$B241)/SQRT(1-$F$61),TRUE),(1-(1-RAND())^(1/$F$57))^(1/$H$57),0)</f>
        <v>0</v>
      </c>
      <c r="GX241" s="137">
        <f t="array" aca="1" ref="GX241" ca="1">IF(RAND()&lt;=_xlfn.NORM.S.DIST((_xlfn.NORM.S.INV($F$54)-SQRT($F$61)*$B241)/SQRT(1-$F$61),TRUE),(1-(1-RAND())^(1/$F$57))^(1/$H$57),0)</f>
        <v>0</v>
      </c>
      <c r="GY241" s="137">
        <f t="array" aca="1" ref="GY241" ca="1">IF(RAND()&lt;=_xlfn.NORM.S.DIST((_xlfn.NORM.S.INV($F$54)-SQRT($F$61)*$B241)/SQRT(1-$F$61),TRUE),(1-(1-RAND())^(1/$F$57))^(1/$H$57),0)</f>
        <v>0</v>
      </c>
      <c r="GZ241" s="137">
        <f t="array" aca="1" ref="GZ241" ca="1">IF(RAND()&lt;=_xlfn.NORM.S.DIST((_xlfn.NORM.S.INV($F$54)-SQRT($F$61)*$B241)/SQRT(1-$F$61),TRUE),(1-(1-RAND())^(1/$F$57))^(1/$H$57),0)</f>
        <v>0</v>
      </c>
      <c r="HA241" s="137">
        <f t="array" aca="1" ref="HA241" ca="1">IF(RAND()&lt;=_xlfn.NORM.S.DIST((_xlfn.NORM.S.INV($F$54)-SQRT($F$61)*$B241)/SQRT(1-$F$61),TRUE),(1-(1-RAND())^(1/$F$57))^(1/$H$57),0)</f>
        <v>0</v>
      </c>
      <c r="HB241" s="137">
        <f t="array" aca="1" ref="HB241" ca="1">IF(RAND()&lt;=_xlfn.NORM.S.DIST((_xlfn.NORM.S.INV($F$54)-SQRT($F$61)*$B241)/SQRT(1-$F$61),TRUE),(1-(1-RAND())^(1/$F$57))^(1/$H$57),0)</f>
        <v>0</v>
      </c>
      <c r="HC241" s="137">
        <f t="array" aca="1" ref="HC241" ca="1">IF(RAND()&lt;=_xlfn.NORM.S.DIST((_xlfn.NORM.S.INV($F$54)-SQRT($F$61)*$B241)/SQRT(1-$F$61),TRUE),(1-(1-RAND())^(1/$F$57))^(1/$H$57),0)</f>
        <v>0</v>
      </c>
      <c r="HD241" s="137">
        <f t="array" aca="1" ref="HD241" ca="1">IF(RAND()&lt;=_xlfn.NORM.S.DIST((_xlfn.NORM.S.INV($F$54)-SQRT($F$61)*$B241)/SQRT(1-$F$61),TRUE),(1-(1-RAND())^(1/$F$57))^(1/$H$57),0)</f>
        <v>0</v>
      </c>
      <c r="HE241" s="137">
        <f t="array" aca="1" ref="HE241" ca="1">IF(RAND()&lt;=_xlfn.NORM.S.DIST((_xlfn.NORM.S.INV($F$54)-SQRT($F$61)*$B241)/SQRT(1-$F$61),TRUE),(1-(1-RAND())^(1/$F$57))^(1/$H$57),0)</f>
        <v>0</v>
      </c>
      <c r="HF241" s="137">
        <f t="array" aca="1" ref="HF241" ca="1">IF(RAND()&lt;=_xlfn.NORM.S.DIST((_xlfn.NORM.S.INV($F$54)-SQRT($F$61)*$B241)/SQRT(1-$F$61),TRUE),(1-(1-RAND())^(1/$F$57))^(1/$H$57),0)</f>
        <v>0</v>
      </c>
      <c r="HG241" s="137">
        <f t="array" aca="1" ref="HG241" ca="1">IF(RAND()&lt;=_xlfn.NORM.S.DIST((_xlfn.NORM.S.INV($F$54)-SQRT($F$61)*$B241)/SQRT(1-$F$61),TRUE),(1-(1-RAND())^(1/$F$57))^(1/$H$57),0)</f>
        <v>0</v>
      </c>
      <c r="HH241" s="137">
        <f t="array" aca="1" ref="HH241" ca="1">IF(RAND()&lt;=_xlfn.NORM.S.DIST((_xlfn.NORM.S.INV($F$54)-SQRT($F$61)*$B241)/SQRT(1-$F$61),TRUE),(1-(1-RAND())^(1/$F$57))^(1/$H$57),0)</f>
        <v>0</v>
      </c>
      <c r="HI241" s="137">
        <f t="array" aca="1" ref="HI241" ca="1">IF(RAND()&lt;=_xlfn.NORM.S.DIST((_xlfn.NORM.S.INV($F$54)-SQRT($F$61)*$B241)/SQRT(1-$F$61),TRUE),(1-(1-RAND())^(1/$F$57))^(1/$H$57),0)</f>
        <v>0</v>
      </c>
      <c r="HJ241" s="137">
        <f t="array" aca="1" ref="HJ241" ca="1">IF(RAND()&lt;=_xlfn.NORM.S.DIST((_xlfn.NORM.S.INV($F$54)-SQRT($F$61)*$B241)/SQRT(1-$F$61),TRUE),(1-(1-RAND())^(1/$F$57))^(1/$H$57),0)</f>
        <v>0</v>
      </c>
      <c r="HK241" s="137">
        <f t="array" aca="1" ref="HK241" ca="1">IF(RAND()&lt;=_xlfn.NORM.S.DIST((_xlfn.NORM.S.INV($F$54)-SQRT($F$61)*$B241)/SQRT(1-$F$61),TRUE),(1-(1-RAND())^(1/$F$57))^(1/$H$57),0)</f>
        <v>0</v>
      </c>
      <c r="HL241" s="137">
        <f t="array" aca="1" ref="HL241" ca="1">IF(RAND()&lt;=_xlfn.NORM.S.DIST((_xlfn.NORM.S.INV($F$54)-SQRT($F$61)*$B241)/SQRT(1-$F$61),TRUE),(1-(1-RAND())^(1/$F$57))^(1/$H$57),0)</f>
        <v>0</v>
      </c>
      <c r="HM241" s="137">
        <f t="array" aca="1" ref="HM241" ca="1">IF(RAND()&lt;=_xlfn.NORM.S.DIST((_xlfn.NORM.S.INV($F$54)-SQRT($F$61)*$B241)/SQRT(1-$F$61),TRUE),(1-(1-RAND())^(1/$F$57))^(1/$H$57),0)</f>
        <v>0</v>
      </c>
      <c r="HN241" s="137">
        <f t="array" aca="1" ref="HN241" ca="1">IF(RAND()&lt;=_xlfn.NORM.S.DIST((_xlfn.NORM.S.INV($F$54)-SQRT($F$61)*$B241)/SQRT(1-$F$61),TRUE),(1-(1-RAND())^(1/$F$57))^(1/$H$57),0)</f>
        <v>0</v>
      </c>
      <c r="HO241" s="137">
        <f t="array" aca="1" ref="HO241" ca="1">IF(RAND()&lt;=_xlfn.NORM.S.DIST((_xlfn.NORM.S.INV($F$54)-SQRT($F$61)*$B241)/SQRT(1-$F$61),TRUE),(1-(1-RAND())^(1/$F$57))^(1/$H$57),0)</f>
        <v>0</v>
      </c>
      <c r="HP241" s="137">
        <f t="array" aca="1" ref="HP241" ca="1">IF(RAND()&lt;=_xlfn.NORM.S.DIST((_xlfn.NORM.S.INV($F$54)-SQRT($F$61)*$B241)/SQRT(1-$F$61),TRUE),(1-(1-RAND())^(1/$F$57))^(1/$H$57),0)</f>
        <v>0</v>
      </c>
      <c r="HQ241" s="137">
        <f t="array" aca="1" ref="HQ241" ca="1">IF(RAND()&lt;=_xlfn.NORM.S.DIST((_xlfn.NORM.S.INV($F$54)-SQRT($F$61)*$B241)/SQRT(1-$F$61),TRUE),(1-(1-RAND())^(1/$F$57))^(1/$H$57),0)</f>
        <v>0</v>
      </c>
      <c r="HR241" s="137">
        <f t="array" aca="1" ref="HR241" ca="1">IF(RAND()&lt;=_xlfn.NORM.S.DIST((_xlfn.NORM.S.INV($F$54)-SQRT($F$61)*$B241)/SQRT(1-$F$61),TRUE),(1-(1-RAND())^(1/$F$57))^(1/$H$57),0)</f>
        <v>0</v>
      </c>
      <c r="HS241" s="137">
        <f t="array" aca="1" ref="HS241" ca="1">IF(RAND()&lt;=_xlfn.NORM.S.DIST((_xlfn.NORM.S.INV($F$54)-SQRT($F$61)*$B241)/SQRT(1-$F$61),TRUE),(1-(1-RAND())^(1/$F$57))^(1/$H$57),0)</f>
        <v>0</v>
      </c>
      <c r="HT241" s="137">
        <f t="array" aca="1" ref="HT241" ca="1">IF(RAND()&lt;=_xlfn.NORM.S.DIST((_xlfn.NORM.S.INV($F$54)-SQRT($F$61)*$B241)/SQRT(1-$F$61),TRUE),(1-(1-RAND())^(1/$F$57))^(1/$H$57),0)</f>
        <v>0</v>
      </c>
      <c r="HU241" s="137">
        <f t="array" aca="1" ref="HU241" ca="1">IF(RAND()&lt;=_xlfn.NORM.S.DIST((_xlfn.NORM.S.INV($F$54)-SQRT($F$61)*$B241)/SQRT(1-$F$61),TRUE),(1-(1-RAND())^(1/$F$57))^(1/$H$57),0)</f>
        <v>0</v>
      </c>
      <c r="HV241" s="137">
        <f t="array" aca="1" ref="HV241" ca="1">IF(RAND()&lt;=_xlfn.NORM.S.DIST((_xlfn.NORM.S.INV($F$54)-SQRT($F$61)*$B241)/SQRT(1-$F$61),TRUE),(1-(1-RAND())^(1/$F$57))^(1/$H$57),0)</f>
        <v>0</v>
      </c>
      <c r="HW241" s="137">
        <f t="shared" ca="1" si="40"/>
        <v>1</v>
      </c>
      <c r="HX241" s="137">
        <f t="shared" ca="1" si="41"/>
        <v>0.80965288815800185</v>
      </c>
      <c r="HY241" s="137">
        <f t="array" aca="1" ref="HY241" ca="1">IF(RAND()&lt;=_xlfn.NORM.S.DIST((_xlfn.NORM.S.INV($G$54)-SQRT($G$61)*$B241)/SQRT(1-$G$61),TRUE),(1-(1-RAND())^(1/$F$57))^(1/$H$57),0)</f>
        <v>0</v>
      </c>
      <c r="HZ241" s="137">
        <f t="array" aca="1" ref="HZ241" ca="1">IF(RAND()&lt;=_xlfn.NORM.S.DIST((_xlfn.NORM.S.INV($G$54)-SQRT($G$61)*$B241)/SQRT(1-$G$61),TRUE),(1-(1-RAND())^(1/$F$57))^(1/$H$57),0)</f>
        <v>0</v>
      </c>
      <c r="IA241" s="137">
        <f t="array" aca="1" ref="IA241" ca="1">IF(RAND()&lt;=_xlfn.NORM.S.DIST((_xlfn.NORM.S.INV($G$54)-SQRT($G$61)*$B241)/SQRT(1-$G$61),TRUE),(1-(1-RAND())^(1/$F$57))^(1/$H$57),0)</f>
        <v>0</v>
      </c>
      <c r="IB241" s="137">
        <f t="array" aca="1" ref="IB241" ca="1">IF(RAND()&lt;=_xlfn.NORM.S.DIST((_xlfn.NORM.S.INV($G$54)-SQRT($G$61)*$B241)/SQRT(1-$G$61),TRUE),(1-(1-RAND())^(1/$F$57))^(1/$H$57),0)</f>
        <v>0</v>
      </c>
      <c r="IC241" s="137">
        <f t="array" aca="1" ref="IC241" ca="1">IF(RAND()&lt;=_xlfn.NORM.S.DIST((_xlfn.NORM.S.INV($G$54)-SQRT($G$61)*$B241)/SQRT(1-$G$61),TRUE),(1-(1-RAND())^(1/$F$57))^(1/$H$57),0)</f>
        <v>0</v>
      </c>
      <c r="ID241" s="137">
        <f t="array" aca="1" ref="ID241" ca="1">IF(RAND()&lt;=_xlfn.NORM.S.DIST((_xlfn.NORM.S.INV($G$54)-SQRT($G$61)*$B241)/SQRT(1-$G$61),TRUE),(1-(1-RAND())^(1/$F$57))^(1/$H$57),0)</f>
        <v>0</v>
      </c>
      <c r="IE241" s="137">
        <f t="array" aca="1" ref="IE241" ca="1">IF(RAND()&lt;=_xlfn.NORM.S.DIST((_xlfn.NORM.S.INV($G$54)-SQRT($G$61)*$B241)/SQRT(1-$G$61),TRUE),(1-(1-RAND())^(1/$F$57))^(1/$H$57),0)</f>
        <v>0</v>
      </c>
      <c r="IF241" s="137">
        <f t="array" aca="1" ref="IF241" ca="1">IF(RAND()&lt;=_xlfn.NORM.S.DIST((_xlfn.NORM.S.INV($G$54)-SQRT($G$61)*$B241)/SQRT(1-$G$61),TRUE),(1-(1-RAND())^(1/$F$57))^(1/$H$57),0)</f>
        <v>0</v>
      </c>
      <c r="IG241" s="137">
        <f t="array" aca="1" ref="IG241" ca="1">IF(RAND()&lt;=_xlfn.NORM.S.DIST((_xlfn.NORM.S.INV($G$54)-SQRT($G$61)*$B241)/SQRT(1-$G$61),TRUE),(1-(1-RAND())^(1/$F$57))^(1/$H$57),0)</f>
        <v>0</v>
      </c>
      <c r="IH241" s="137">
        <f t="array" aca="1" ref="IH241" ca="1">IF(RAND()&lt;=_xlfn.NORM.S.DIST((_xlfn.NORM.S.INV($G$54)-SQRT($G$61)*$B241)/SQRT(1-$G$61),TRUE),(1-(1-RAND())^(1/$F$57))^(1/$H$57),0)</f>
        <v>0</v>
      </c>
      <c r="II241" s="137">
        <f t="array" aca="1" ref="II241" ca="1">IF(RAND()&lt;=_xlfn.NORM.S.DIST((_xlfn.NORM.S.INV($G$54)-SQRT($G$61)*$B241)/SQRT(1-$G$61),TRUE),(1-(1-RAND())^(1/$F$57))^(1/$H$57),0)</f>
        <v>0</v>
      </c>
      <c r="IJ241" s="137">
        <f t="array" aca="1" ref="IJ241" ca="1">IF(RAND()&lt;=_xlfn.NORM.S.DIST((_xlfn.NORM.S.INV($G$54)-SQRT($G$61)*$B241)/SQRT(1-$G$61),TRUE),(1-(1-RAND())^(1/$F$57))^(1/$H$57),0)</f>
        <v>0</v>
      </c>
      <c r="IK241" s="137">
        <f t="array" aca="1" ref="IK241" ca="1">IF(RAND()&lt;=_xlfn.NORM.S.DIST((_xlfn.NORM.S.INV($G$54)-SQRT($G$61)*$B241)/SQRT(1-$G$61),TRUE),(1-(1-RAND())^(1/$F$57))^(1/$H$57),0)</f>
        <v>0</v>
      </c>
      <c r="IL241" s="137">
        <f t="array" aca="1" ref="IL241" ca="1">IF(RAND()&lt;=_xlfn.NORM.S.DIST((_xlfn.NORM.S.INV($G$54)-SQRT($G$61)*$B241)/SQRT(1-$G$61),TRUE),(1-(1-RAND())^(1/$F$57))^(1/$H$57),0)</f>
        <v>0</v>
      </c>
      <c r="IM241" s="137">
        <f t="array" aca="1" ref="IM241" ca="1">IF(RAND()&lt;=_xlfn.NORM.S.DIST((_xlfn.NORM.S.INV($G$54)-SQRT($G$61)*$B241)/SQRT(1-$G$61),TRUE),(1-(1-RAND())^(1/$F$57))^(1/$H$57),0)</f>
        <v>0</v>
      </c>
      <c r="IN241" s="137">
        <f t="array" aca="1" ref="IN241" ca="1">IF(RAND()&lt;=_xlfn.NORM.S.DIST((_xlfn.NORM.S.INV($G$54)-SQRT($G$61)*$B241)/SQRT(1-$G$61),TRUE),(1-(1-RAND())^(1/$F$57))^(1/$H$57),0)</f>
        <v>0</v>
      </c>
      <c r="IO241" s="137">
        <f t="array" aca="1" ref="IO241" ca="1">IF(RAND()&lt;=_xlfn.NORM.S.DIST((_xlfn.NORM.S.INV($G$54)-SQRT($G$61)*$B241)/SQRT(1-$G$61),TRUE),(1-(1-RAND())^(1/$F$57))^(1/$H$57),0)</f>
        <v>0</v>
      </c>
      <c r="IP241" s="137">
        <f t="array" aca="1" ref="IP241" ca="1">IF(RAND()&lt;=_xlfn.NORM.S.DIST((_xlfn.NORM.S.INV($G$54)-SQRT($G$61)*$B241)/SQRT(1-$G$61),TRUE),(1-(1-RAND())^(1/$F$57))^(1/$H$57),0)</f>
        <v>0</v>
      </c>
      <c r="IQ241" s="137">
        <f t="array" aca="1" ref="IQ241" ca="1">IF(RAND()&lt;=_xlfn.NORM.S.DIST((_xlfn.NORM.S.INV($G$54)-SQRT($G$61)*$B241)/SQRT(1-$G$61),TRUE),(1-(1-RAND())^(1/$F$57))^(1/$H$57),0)</f>
        <v>0</v>
      </c>
      <c r="IR241" s="137">
        <f t="array" aca="1" ref="IR241" ca="1">IF(RAND()&lt;=_xlfn.NORM.S.DIST((_xlfn.NORM.S.INV($G$54)-SQRT($G$61)*$B241)/SQRT(1-$G$61),TRUE),(1-(1-RAND())^(1/$F$57))^(1/$H$57),0)</f>
        <v>0</v>
      </c>
      <c r="IS241" s="137">
        <f t="array" aca="1" ref="IS241" ca="1">IF(RAND()&lt;=_xlfn.NORM.S.DIST((_xlfn.NORM.S.INV($G$54)-SQRT($G$61)*$B241)/SQRT(1-$G$61),TRUE),(1-(1-RAND())^(1/$F$57))^(1/$H$57),0)</f>
        <v>0</v>
      </c>
      <c r="IT241" s="137">
        <f t="array" aca="1" ref="IT241" ca="1">IF(RAND()&lt;=_xlfn.NORM.S.DIST((_xlfn.NORM.S.INV($G$54)-SQRT($G$61)*$B241)/SQRT(1-$G$61),TRUE),(1-(1-RAND())^(1/$F$57))^(1/$H$57),0)</f>
        <v>0</v>
      </c>
      <c r="IU241" s="137">
        <f t="array" aca="1" ref="IU241" ca="1">IF(RAND()&lt;=_xlfn.NORM.S.DIST((_xlfn.NORM.S.INV($G$54)-SQRT($G$61)*$B241)/SQRT(1-$G$61),TRUE),(1-(1-RAND())^(1/$F$57))^(1/$H$57),0)</f>
        <v>0</v>
      </c>
      <c r="IV241" s="137">
        <f t="array" aca="1" ref="IV241" ca="1">IF(RAND()&lt;=_xlfn.NORM.S.DIST((_xlfn.NORM.S.INV($G$54)-SQRT($G$61)*$B241)/SQRT(1-$G$61),TRUE),(1-(1-RAND())^(1/$F$57))^(1/$H$57),0)</f>
        <v>0</v>
      </c>
      <c r="IW241" s="137">
        <f t="array" aca="1" ref="IW241" ca="1">IF(RAND()&lt;=_xlfn.NORM.S.DIST((_xlfn.NORM.S.INV($G$54)-SQRT($G$61)*$B241)/SQRT(1-$G$61),TRUE),(1-(1-RAND())^(1/$F$57))^(1/$H$57),0)</f>
        <v>0</v>
      </c>
      <c r="IX241" s="137">
        <f t="array" aca="1" ref="IX241" ca="1">IF(RAND()&lt;=_xlfn.NORM.S.DIST((_xlfn.NORM.S.INV($G$54)-SQRT($G$61)*$B241)/SQRT(1-$G$61),TRUE),(1-(1-RAND())^(1/$F$57))^(1/$H$57),0)</f>
        <v>0.91605767921769643</v>
      </c>
      <c r="IY241" s="137">
        <f t="array" aca="1" ref="IY241" ca="1">IF(RAND()&lt;=_xlfn.NORM.S.DIST((_xlfn.NORM.S.INV($G$54)-SQRT($G$61)*$B241)/SQRT(1-$G$61),TRUE),(1-(1-RAND())^(1/$F$57))^(1/$H$57),0)</f>
        <v>0</v>
      </c>
      <c r="IZ241" s="137">
        <f t="array" aca="1" ref="IZ241" ca="1">IF(RAND()&lt;=_xlfn.NORM.S.DIST((_xlfn.NORM.S.INV($G$54)-SQRT($G$61)*$B241)/SQRT(1-$G$61),TRUE),(1-(1-RAND())^(1/$F$57))^(1/$H$57),0)</f>
        <v>0</v>
      </c>
      <c r="JA241" s="137">
        <f t="array" aca="1" ref="JA241" ca="1">IF(RAND()&lt;=_xlfn.NORM.S.DIST((_xlfn.NORM.S.INV($G$54)-SQRT($G$61)*$B241)/SQRT(1-$G$61),TRUE),(1-(1-RAND())^(1/$F$57))^(1/$H$57),0)</f>
        <v>0</v>
      </c>
      <c r="JB241" s="137">
        <f t="array" aca="1" ref="JB241" ca="1">IF(RAND()&lt;=_xlfn.NORM.S.DIST((_xlfn.NORM.S.INV($G$54)-SQRT($G$61)*$B241)/SQRT(1-$G$61),TRUE),(1-(1-RAND())^(1/$F$57))^(1/$H$57),0)</f>
        <v>0</v>
      </c>
      <c r="JC241" s="137">
        <f t="array" aca="1" ref="JC241" ca="1">IF(RAND()&lt;=_xlfn.NORM.S.DIST((_xlfn.NORM.S.INV($G$54)-SQRT($G$61)*$B241)/SQRT(1-$G$61),TRUE),(1-(1-RAND())^(1/$F$57))^(1/$H$57),0)</f>
        <v>0</v>
      </c>
      <c r="JD241" s="137">
        <f t="array" aca="1" ref="JD241" ca="1">IF(RAND()&lt;=_xlfn.NORM.S.DIST((_xlfn.NORM.S.INV($G$54)-SQRT($G$61)*$B241)/SQRT(1-$G$61),TRUE),(1-(1-RAND())^(1/$F$57))^(1/$H$57),0)</f>
        <v>0</v>
      </c>
      <c r="JE241" s="137">
        <f t="array" aca="1" ref="JE241" ca="1">IF(RAND()&lt;=_xlfn.NORM.S.DIST((_xlfn.NORM.S.INV($G$54)-SQRT($G$61)*$B241)/SQRT(1-$G$61),TRUE),(1-(1-RAND())^(1/$F$57))^(1/$H$57),0)</f>
        <v>0</v>
      </c>
      <c r="JF241" s="137">
        <f t="array" aca="1" ref="JF241" ca="1">IF(RAND()&lt;=_xlfn.NORM.S.DIST((_xlfn.NORM.S.INV($G$54)-SQRT($G$61)*$B241)/SQRT(1-$G$61),TRUE),(1-(1-RAND())^(1/$F$57))^(1/$H$57),0)</f>
        <v>0</v>
      </c>
      <c r="JG241" s="137">
        <f t="array" aca="1" ref="JG241" ca="1">IF(RAND()&lt;=_xlfn.NORM.S.DIST((_xlfn.NORM.S.INV($G$54)-SQRT($G$61)*$B241)/SQRT(1-$G$61),TRUE),(1-(1-RAND())^(1/$F$57))^(1/$H$57),0)</f>
        <v>0</v>
      </c>
      <c r="JH241" s="137">
        <f t="array" aca="1" ref="JH241" ca="1">IF(RAND()&lt;=_xlfn.NORM.S.DIST((_xlfn.NORM.S.INV($G$54)-SQRT($G$61)*$B241)/SQRT(1-$G$61),TRUE),(1-(1-RAND())^(1/$F$57))^(1/$H$57),0)</f>
        <v>0</v>
      </c>
      <c r="JI241" s="137">
        <f t="array" aca="1" ref="JI241" ca="1">IF(RAND()&lt;=_xlfn.NORM.S.DIST((_xlfn.NORM.S.INV($G$54)-SQRT($G$61)*$B241)/SQRT(1-$G$61),TRUE),(1-(1-RAND())^(1/$F$57))^(1/$H$57),0)</f>
        <v>0</v>
      </c>
      <c r="JJ241" s="137">
        <f t="array" aca="1" ref="JJ241" ca="1">IF(RAND()&lt;=_xlfn.NORM.S.DIST((_xlfn.NORM.S.INV($G$54)-SQRT($G$61)*$B241)/SQRT(1-$G$61),TRUE),(1-(1-RAND())^(1/$F$57))^(1/$H$57),0)</f>
        <v>0</v>
      </c>
      <c r="JK241" s="137">
        <f t="array" aca="1" ref="JK241" ca="1">IF(RAND()&lt;=_xlfn.NORM.S.DIST((_xlfn.NORM.S.INV($G$54)-SQRT($G$61)*$B241)/SQRT(1-$G$61),TRUE),(1-(1-RAND())^(1/$F$57))^(1/$H$57),0)</f>
        <v>0</v>
      </c>
      <c r="JL241" s="137">
        <f t="array" aca="1" ref="JL241" ca="1">IF(RAND()&lt;=_xlfn.NORM.S.DIST((_xlfn.NORM.S.INV($G$54)-SQRT($G$61)*$B241)/SQRT(1-$G$61),TRUE),(1-(1-RAND())^(1/$F$57))^(1/$H$57),0)</f>
        <v>0</v>
      </c>
      <c r="JM241" s="137">
        <f t="shared" ca="1" si="42"/>
        <v>1</v>
      </c>
      <c r="JN241" s="137">
        <f t="shared" ca="1" si="43"/>
        <v>0.91605767921769643</v>
      </c>
      <c r="JO241" s="137">
        <f t="array" aca="1" ref="JO241" ca="1">IF(RAND()&lt;=_xlfn.NORM.S.DIST((_xlfn.NORM.S.INV($H$54)-SQRT($H$61)*$B241)/SQRT(1-$H$61),TRUE),(1-(1-RAND())^(1/$F$57))^(1/$H$57),0)</f>
        <v>0</v>
      </c>
      <c r="JP241" s="137">
        <f t="array" aca="1" ref="JP241" ca="1">IF(RAND()&lt;=_xlfn.NORM.S.DIST((_xlfn.NORM.S.INV($H$54)-SQRT($H$61)*$B241)/SQRT(1-$H$61),TRUE),(1-(1-RAND())^(1/$F$57))^(1/$H$57),0)</f>
        <v>0</v>
      </c>
      <c r="JQ241" s="137">
        <f t="array" aca="1" ref="JQ241" ca="1">IF(RAND()&lt;=_xlfn.NORM.S.DIST((_xlfn.NORM.S.INV($H$54)-SQRT($H$61)*$B241)/SQRT(1-$H$61),TRUE),(1-(1-RAND())^(1/$F$57))^(1/$H$57),0)</f>
        <v>0</v>
      </c>
      <c r="JR241" s="137">
        <f t="array" aca="1" ref="JR241" ca="1">IF(RAND()&lt;=_xlfn.NORM.S.DIST((_xlfn.NORM.S.INV($H$54)-SQRT($H$61)*$B241)/SQRT(1-$H$61),TRUE),(1-(1-RAND())^(1/$F$57))^(1/$H$57),0)</f>
        <v>0</v>
      </c>
      <c r="JS241" s="137">
        <f t="array" aca="1" ref="JS241" ca="1">IF(RAND()&lt;=_xlfn.NORM.S.DIST((_xlfn.NORM.S.INV($H$54)-SQRT($H$61)*$B241)/SQRT(1-$H$61),TRUE),(1-(1-RAND())^(1/$F$57))^(1/$H$57),0)</f>
        <v>0</v>
      </c>
      <c r="JT241" s="137">
        <f t="array" aca="1" ref="JT241" ca="1">IF(RAND()&lt;=_xlfn.NORM.S.DIST((_xlfn.NORM.S.INV($H$54)-SQRT($H$61)*$B241)/SQRT(1-$H$61),TRUE),(1-(1-RAND())^(1/$F$57))^(1/$H$57),0)</f>
        <v>0</v>
      </c>
      <c r="JU241" s="137">
        <f t="array" aca="1" ref="JU241" ca="1">IF(RAND()&lt;=_xlfn.NORM.S.DIST((_xlfn.NORM.S.INV($H$54)-SQRT($H$61)*$B241)/SQRT(1-$H$61),TRUE),(1-(1-RAND())^(1/$F$57))^(1/$H$57),0)</f>
        <v>0</v>
      </c>
      <c r="JV241" s="137">
        <f t="array" aca="1" ref="JV241" ca="1">IF(RAND()&lt;=_xlfn.NORM.S.DIST((_xlfn.NORM.S.INV($H$54)-SQRT($H$61)*$B241)/SQRT(1-$H$61),TRUE),(1-(1-RAND())^(1/$F$57))^(1/$H$57),0)</f>
        <v>0</v>
      </c>
      <c r="JW241" s="137">
        <f t="array" aca="1" ref="JW241" ca="1">IF(RAND()&lt;=_xlfn.NORM.S.DIST((_xlfn.NORM.S.INV($H$54)-SQRT($H$61)*$B241)/SQRT(1-$H$61),TRUE),(1-(1-RAND())^(1/$F$57))^(1/$H$57),0)</f>
        <v>0</v>
      </c>
      <c r="JX241" s="137">
        <f t="array" aca="1" ref="JX241" ca="1">IF(RAND()&lt;=_xlfn.NORM.S.DIST((_xlfn.NORM.S.INV($H$54)-SQRT($H$61)*$B241)/SQRT(1-$H$61),TRUE),(1-(1-RAND())^(1/$F$57))^(1/$H$57),0)</f>
        <v>0</v>
      </c>
      <c r="JY241" s="137">
        <f t="array" aca="1" ref="JY241" ca="1">IF(RAND()&lt;=_xlfn.NORM.S.DIST((_xlfn.NORM.S.INV($H$54)-SQRT($H$61)*$B241)/SQRT(1-$H$61),TRUE),(1-(1-RAND())^(1/$F$57))^(1/$H$57),0)</f>
        <v>0</v>
      </c>
      <c r="JZ241" s="137">
        <f t="array" aca="1" ref="JZ241" ca="1">IF(RAND()&lt;=_xlfn.NORM.S.DIST((_xlfn.NORM.S.INV($H$54)-SQRT($H$61)*$B241)/SQRT(1-$H$61),TRUE),(1-(1-RAND())^(1/$F$57))^(1/$H$57),0)</f>
        <v>0</v>
      </c>
      <c r="KA241" s="137">
        <f t="array" aca="1" ref="KA241" ca="1">IF(RAND()&lt;=_xlfn.NORM.S.DIST((_xlfn.NORM.S.INV($H$54)-SQRT($H$61)*$B241)/SQRT(1-$H$61),TRUE),(1-(1-RAND())^(1/$F$57))^(1/$H$57),0)</f>
        <v>0</v>
      </c>
      <c r="KB241" s="137">
        <f t="array" aca="1" ref="KB241" ca="1">IF(RAND()&lt;=_xlfn.NORM.S.DIST((_xlfn.NORM.S.INV($H$54)-SQRT($H$61)*$B241)/SQRT(1-$H$61),TRUE),(1-(1-RAND())^(1/$F$57))^(1/$H$57),0)</f>
        <v>0</v>
      </c>
      <c r="KC241" s="137">
        <f t="array" aca="1" ref="KC241" ca="1">IF(RAND()&lt;=_xlfn.NORM.S.DIST((_xlfn.NORM.S.INV($H$54)-SQRT($H$61)*$B241)/SQRT(1-$H$61),TRUE),(1-(1-RAND())^(1/$F$57))^(1/$H$57),0)</f>
        <v>0.95897941498041306</v>
      </c>
      <c r="KD241" s="137">
        <f t="array" aca="1" ref="KD241" ca="1">IF(RAND()&lt;=_xlfn.NORM.S.DIST((_xlfn.NORM.S.INV($H$54)-SQRT($H$61)*$B241)/SQRT(1-$H$61),TRUE),(1-(1-RAND())^(1/$F$57))^(1/$H$57),0)</f>
        <v>0</v>
      </c>
      <c r="KE241" s="137">
        <f t="array" aca="1" ref="KE241" ca="1">IF(RAND()&lt;=_xlfn.NORM.S.DIST((_xlfn.NORM.S.INV($H$54)-SQRT($H$61)*$B241)/SQRT(1-$H$61),TRUE),(1-(1-RAND())^(1/$F$57))^(1/$H$57),0)</f>
        <v>0</v>
      </c>
      <c r="KF241" s="137">
        <f t="array" aca="1" ref="KF241" ca="1">IF(RAND()&lt;=_xlfn.NORM.S.DIST((_xlfn.NORM.S.INV($H$54)-SQRT($H$61)*$B241)/SQRT(1-$H$61),TRUE),(1-(1-RAND())^(1/$F$57))^(1/$H$57),0)</f>
        <v>0</v>
      </c>
      <c r="KG241" s="137">
        <f t="array" aca="1" ref="KG241" ca="1">IF(RAND()&lt;=_xlfn.NORM.S.DIST((_xlfn.NORM.S.INV($H$54)-SQRT($H$61)*$B241)/SQRT(1-$H$61),TRUE),(1-(1-RAND())^(1/$F$57))^(1/$H$57),0)</f>
        <v>0</v>
      </c>
      <c r="KH241" s="137">
        <f t="array" aca="1" ref="KH241" ca="1">IF(RAND()&lt;=_xlfn.NORM.S.DIST((_xlfn.NORM.S.INV($H$54)-SQRT($H$61)*$B241)/SQRT(1-$H$61),TRUE),(1-(1-RAND())^(1/$F$57))^(1/$H$57),0)</f>
        <v>0</v>
      </c>
      <c r="KI241" s="137">
        <f t="array" aca="1" ref="KI241" ca="1">IF(RAND()&lt;=_xlfn.NORM.S.DIST((_xlfn.NORM.S.INV($H$54)-SQRT($H$61)*$B241)/SQRT(1-$H$61),TRUE),(1-(1-RAND())^(1/$F$57))^(1/$H$57),0)</f>
        <v>0</v>
      </c>
      <c r="KJ241" s="137">
        <f t="array" aca="1" ref="KJ241" ca="1">IF(RAND()&lt;=_xlfn.NORM.S.DIST((_xlfn.NORM.S.INV($H$54)-SQRT($H$61)*$B241)/SQRT(1-$H$61),TRUE),(1-(1-RAND())^(1/$F$57))^(1/$H$57),0)</f>
        <v>0</v>
      </c>
      <c r="KK241" s="137">
        <f t="array" aca="1" ref="KK241" ca="1">IF(RAND()&lt;=_xlfn.NORM.S.DIST((_xlfn.NORM.S.INV($H$54)-SQRT($H$61)*$B241)/SQRT(1-$H$61),TRUE),(1-(1-RAND())^(1/$F$57))^(1/$H$57),0)</f>
        <v>0</v>
      </c>
      <c r="KL241" s="137">
        <f t="array" aca="1" ref="KL241" ca="1">IF(RAND()&lt;=_xlfn.NORM.S.DIST((_xlfn.NORM.S.INV($H$54)-SQRT($H$61)*$B241)/SQRT(1-$H$61),TRUE),(1-(1-RAND())^(1/$F$57))^(1/$H$57),0)</f>
        <v>0</v>
      </c>
      <c r="KM241" s="137">
        <f t="array" aca="1" ref="KM241" ca="1">IF(RAND()&lt;=_xlfn.NORM.S.DIST((_xlfn.NORM.S.INV($H$54)-SQRT($H$61)*$B241)/SQRT(1-$H$61),TRUE),(1-(1-RAND())^(1/$F$57))^(1/$H$57),0)</f>
        <v>0.36670222362545662</v>
      </c>
      <c r="KN241" s="137">
        <f t="array" aca="1" ref="KN241" ca="1">IF(RAND()&lt;=_xlfn.NORM.S.DIST((_xlfn.NORM.S.INV($H$54)-SQRT($H$61)*$B241)/SQRT(1-$H$61),TRUE),(1-(1-RAND())^(1/$F$57))^(1/$H$57),0)</f>
        <v>0</v>
      </c>
      <c r="KO241" s="137">
        <f t="array" aca="1" ref="KO241" ca="1">IF(RAND()&lt;=_xlfn.NORM.S.DIST((_xlfn.NORM.S.INV($H$54)-SQRT($H$61)*$B241)/SQRT(1-$H$61),TRUE),(1-(1-RAND())^(1/$F$57))^(1/$H$57),0)</f>
        <v>0</v>
      </c>
      <c r="KP241" s="137">
        <f t="array" aca="1" ref="KP241" ca="1">IF(RAND()&lt;=_xlfn.NORM.S.DIST((_xlfn.NORM.S.INV($H$54)-SQRT($H$61)*$B241)/SQRT(1-$H$61),TRUE),(1-(1-RAND())^(1/$F$57))^(1/$H$57),0)</f>
        <v>0</v>
      </c>
      <c r="KQ241" s="137">
        <f t="array" aca="1" ref="KQ241" ca="1">IF(RAND()&lt;=_xlfn.NORM.S.DIST((_xlfn.NORM.S.INV($H$54)-SQRT($H$61)*$B241)/SQRT(1-$H$61),TRUE),(1-(1-RAND())^(1/$F$57))^(1/$H$57),0)</f>
        <v>0</v>
      </c>
      <c r="KR241" s="137">
        <f t="array" aca="1" ref="KR241" ca="1">IF(RAND()&lt;=_xlfn.NORM.S.DIST((_xlfn.NORM.S.INV($H$54)-SQRT($H$61)*$B241)/SQRT(1-$H$61),TRUE),(1-(1-RAND())^(1/$F$57))^(1/$H$57),0)</f>
        <v>0</v>
      </c>
      <c r="KS241" s="137">
        <f t="shared" ca="1" si="44"/>
        <v>2</v>
      </c>
      <c r="KT241" s="137">
        <f t="shared" ca="1" si="45"/>
        <v>1.3256816386058696</v>
      </c>
      <c r="KU241" s="137">
        <f t="array" aca="1" ref="KU241" ca="1">IF(RAND()&lt;=_xlfn.NORM.S.DIST((_xlfn.NORM.S.INV($I$54)-SQRT($I$61)*$B241)/SQRT(1-$I$61),TRUE),(1-(1-RAND())^(1/$F$57))^(1/$H$57),0)</f>
        <v>0</v>
      </c>
      <c r="KV241" s="137">
        <f t="array" aca="1" ref="KV241" ca="1">IF(RAND()&lt;=_xlfn.NORM.S.DIST((_xlfn.NORM.S.INV($I$54)-SQRT($I$61)*$B241)/SQRT(1-$I$61),TRUE),(1-(1-RAND())^(1/$F$57))^(1/$H$57),0)</f>
        <v>0</v>
      </c>
      <c r="KW241" s="137">
        <f t="array" aca="1" ref="KW241" ca="1">IF(RAND()&lt;=_xlfn.NORM.S.DIST((_xlfn.NORM.S.INV($I$54)-SQRT($I$61)*$B241)/SQRT(1-$I$61),TRUE),(1-(1-RAND())^(1/$F$57))^(1/$H$57),0)</f>
        <v>0</v>
      </c>
      <c r="KX241" s="137">
        <f t="array" aca="1" ref="KX241" ca="1">IF(RAND()&lt;=_xlfn.NORM.S.DIST((_xlfn.NORM.S.INV($I$54)-SQRT($I$61)*$B241)/SQRT(1-$I$61),TRUE),(1-(1-RAND())^(1/$F$57))^(1/$H$57),0)</f>
        <v>0.79456908395078096</v>
      </c>
      <c r="KY241" s="137">
        <f t="array" aca="1" ref="KY241" ca="1">IF(RAND()&lt;=_xlfn.NORM.S.DIST((_xlfn.NORM.S.INV($I$54)-SQRT($I$61)*$B241)/SQRT(1-$I$61),TRUE),(1-(1-RAND())^(1/$F$57))^(1/$H$57),0)</f>
        <v>0</v>
      </c>
      <c r="KZ241" s="137">
        <f t="array" aca="1" ref="KZ241" ca="1">IF(RAND()&lt;=_xlfn.NORM.S.DIST((_xlfn.NORM.S.INV($I$54)-SQRT($I$61)*$B241)/SQRT(1-$I$61),TRUE),(1-(1-RAND())^(1/$F$57))^(1/$H$57),0)</f>
        <v>0</v>
      </c>
      <c r="LA241" s="137">
        <f t="array" aca="1" ref="LA241" ca="1">IF(RAND()&lt;=_xlfn.NORM.S.DIST((_xlfn.NORM.S.INV($I$54)-SQRT($I$61)*$B241)/SQRT(1-$I$61),TRUE),(1-(1-RAND())^(1/$F$57))^(1/$H$57),0)</f>
        <v>0</v>
      </c>
      <c r="LB241" s="137">
        <f t="array" aca="1" ref="LB241" ca="1">IF(RAND()&lt;=_xlfn.NORM.S.DIST((_xlfn.NORM.S.INV($I$54)-SQRT($I$61)*$B241)/SQRT(1-$I$61),TRUE),(1-(1-RAND())^(1/$F$57))^(1/$H$57),0)</f>
        <v>0.32458708993332352</v>
      </c>
      <c r="LC241" s="137">
        <f t="array" aca="1" ref="LC241" ca="1">IF(RAND()&lt;=_xlfn.NORM.S.DIST((_xlfn.NORM.S.INV($I$54)-SQRT($I$61)*$B241)/SQRT(1-$I$61),TRUE),(1-(1-RAND())^(1/$F$57))^(1/$H$57),0)</f>
        <v>0.37406367433198207</v>
      </c>
      <c r="LD241" s="137">
        <f t="array" aca="1" ref="LD241" ca="1">IF(RAND()&lt;=_xlfn.NORM.S.DIST((_xlfn.NORM.S.INV($I$54)-SQRT($I$61)*$B241)/SQRT(1-$I$61),TRUE),(1-(1-RAND())^(1/$F$57))^(1/$H$57),0)</f>
        <v>0</v>
      </c>
      <c r="LE241" s="137">
        <f t="shared" ca="1" si="46"/>
        <v>3</v>
      </c>
      <c r="LF241" s="137">
        <f t="shared" ca="1" si="47"/>
        <v>1.4932198482160866</v>
      </c>
      <c r="LG241" s="137">
        <f t="shared" ca="1" si="48"/>
        <v>7</v>
      </c>
      <c r="LH241" s="137">
        <f t="shared" ca="1" si="48"/>
        <v>4.5446120541976542</v>
      </c>
    </row>
    <row r="242" spans="1:320" x14ac:dyDescent="0.3">
      <c r="A242"/>
      <c r="B242" s="137">
        <f t="shared" ca="1" si="34"/>
        <v>0.19209274204822793</v>
      </c>
      <c r="C242" s="137">
        <f t="array" aca="1" ref="C242" ca="1">IF(RAND()&lt;=_xlfn.NORM.S.DIST((_xlfn.NORM.S.INV($B$54)-SQRT($B$61)*$B242)/SQRT(1-$B$61),TRUE),(1-(1-RAND())^(1/$F$57))^(1/$H$57),0)</f>
        <v>0</v>
      </c>
      <c r="D242" s="137">
        <f t="array" aca="1" ref="D242" ca="1">IF(RAND()&lt;=_xlfn.NORM.S.DIST((_xlfn.NORM.S.INV($B$54)-SQRT($B$61)*$B242)/SQRT(1-$B$61),TRUE),(1-(1-RAND())^(1/$F$57))^(1/$H$57),0)</f>
        <v>0</v>
      </c>
      <c r="E242" s="137">
        <f t="array" aca="1" ref="E242" ca="1">IF(RAND()&lt;=_xlfn.NORM.S.DIST((_xlfn.NORM.S.INV($B$54)-SQRT($B$61)*$B242)/SQRT(1-$B$61),TRUE),(1-(1-RAND())^(1/$F$57))^(1/$H$57),0)</f>
        <v>0</v>
      </c>
      <c r="F242" s="137">
        <f t="array" aca="1" ref="F242" ca="1">IF(RAND()&lt;=_xlfn.NORM.S.DIST((_xlfn.NORM.S.INV($B$54)-SQRT($B$61)*$B242)/SQRT(1-$B$61),TRUE),(1-(1-RAND())^(1/$F$57))^(1/$H$57),0)</f>
        <v>0</v>
      </c>
      <c r="G242" s="137">
        <f t="array" aca="1" ref="G242" ca="1">IF(RAND()&lt;=_xlfn.NORM.S.DIST((_xlfn.NORM.S.INV($B$54)-SQRT($B$61)*$B242)/SQRT(1-$B$61),TRUE),(1-(1-RAND())^(1/$F$57))^(1/$H$57),0)</f>
        <v>0</v>
      </c>
      <c r="H242" s="137">
        <f t="array" aca="1" ref="H242" ca="1">IF(RAND()&lt;=_xlfn.NORM.S.DIST((_xlfn.NORM.S.INV($B$54)-SQRT($B$61)*$B242)/SQRT(1-$B$61),TRUE),(1-(1-RAND())^(1/$F$57))^(1/$H$57),0)</f>
        <v>0</v>
      </c>
      <c r="I242" s="137">
        <f t="array" aca="1" ref="I242" ca="1">IF(RAND()&lt;=_xlfn.NORM.S.DIST((_xlfn.NORM.S.INV($B$54)-SQRT($B$61)*$B242)/SQRT(1-$B$61),TRUE),(1-(1-RAND())^(1/$F$57))^(1/$H$57),0)</f>
        <v>0</v>
      </c>
      <c r="J242" s="137">
        <f t="array" aca="1" ref="J242" ca="1">IF(RAND()&lt;=_xlfn.NORM.S.DIST((_xlfn.NORM.S.INV($B$54)-SQRT($B$61)*$B242)/SQRT(1-$B$61),TRUE),(1-(1-RAND())^(1/$F$57))^(1/$H$57),0)</f>
        <v>0</v>
      </c>
      <c r="K242" s="137">
        <f t="array" aca="1" ref="K242" ca="1">IF(RAND()&lt;=_xlfn.NORM.S.DIST((_xlfn.NORM.S.INV($B$54)-SQRT($B$61)*$B242)/SQRT(1-$B$61),TRUE),(1-(1-RAND())^(1/$F$57))^(1/$H$57),0)</f>
        <v>0</v>
      </c>
      <c r="L242" s="137">
        <f t="array" aca="1" ref="L242" ca="1">IF(RAND()&lt;=_xlfn.NORM.S.DIST((_xlfn.NORM.S.INV($B$54)-SQRT($B$61)*$B242)/SQRT(1-$B$61),TRUE),(1-(1-RAND())^(1/$F$57))^(1/$H$57),0)</f>
        <v>0</v>
      </c>
      <c r="M242" s="137">
        <f t="shared" ca="1" si="49"/>
        <v>0</v>
      </c>
      <c r="N242" s="137">
        <f t="shared" ca="1" si="35"/>
        <v>0</v>
      </c>
      <c r="O242" s="137">
        <f t="array" aca="1" ref="O242" ca="1">IF(RAND()&lt;=_xlfn.NORM.S.DIST((_xlfn.NORM.S.INV($C$54)-SQRT($C$61)*$B242)/SQRT(1-$C$61),TRUE),(1-(1-RAND())^(1/$F$57))^(1/$H$57),0)</f>
        <v>0</v>
      </c>
      <c r="P242" s="137">
        <f t="array" aca="1" ref="P242" ca="1">IF(RAND()&lt;=_xlfn.NORM.S.DIST((_xlfn.NORM.S.INV($C$54)-SQRT($C$61)*$B242)/SQRT(1-$C$61),TRUE),(1-(1-RAND())^(1/$F$57))^(1/$H$57),0)</f>
        <v>0</v>
      </c>
      <c r="Q242" s="137">
        <f t="array" aca="1" ref="Q242" ca="1">IF(RAND()&lt;=_xlfn.NORM.S.DIST((_xlfn.NORM.S.INV($C$54)-SQRT($C$61)*$B242)/SQRT(1-$C$61),TRUE),(1-(1-RAND())^(1/$F$57))^(1/$H$57),0)</f>
        <v>0</v>
      </c>
      <c r="R242" s="137">
        <f t="array" aca="1" ref="R242" ca="1">IF(RAND()&lt;=_xlfn.NORM.S.DIST((_xlfn.NORM.S.INV($C$54)-SQRT($C$61)*$B242)/SQRT(1-$C$61),TRUE),(1-(1-RAND())^(1/$F$57))^(1/$H$57),0)</f>
        <v>0</v>
      </c>
      <c r="S242" s="137">
        <f t="array" aca="1" ref="S242" ca="1">IF(RAND()&lt;=_xlfn.NORM.S.DIST((_xlfn.NORM.S.INV($C$54)-SQRT($C$61)*$B242)/SQRT(1-$C$61),TRUE),(1-(1-RAND())^(1/$F$57))^(1/$H$57),0)</f>
        <v>0</v>
      </c>
      <c r="T242" s="137">
        <f t="array" aca="1" ref="T242" ca="1">IF(RAND()&lt;=_xlfn.NORM.S.DIST((_xlfn.NORM.S.INV($C$54)-SQRT($C$61)*$B242)/SQRT(1-$C$61),TRUE),(1-(1-RAND())^(1/$F$57))^(1/$H$57),0)</f>
        <v>0</v>
      </c>
      <c r="U242" s="137">
        <f t="array" aca="1" ref="U242" ca="1">IF(RAND()&lt;=_xlfn.NORM.S.DIST((_xlfn.NORM.S.INV($C$54)-SQRT($C$61)*$B242)/SQRT(1-$C$61),TRUE),(1-(1-RAND())^(1/$F$57))^(1/$H$57),0)</f>
        <v>0</v>
      </c>
      <c r="V242" s="137">
        <f t="array" aca="1" ref="V242" ca="1">IF(RAND()&lt;=_xlfn.NORM.S.DIST((_xlfn.NORM.S.INV($C$54)-SQRT($C$61)*$B242)/SQRT(1-$C$61),TRUE),(1-(1-RAND())^(1/$F$57))^(1/$H$57),0)</f>
        <v>0</v>
      </c>
      <c r="W242" s="137">
        <f t="array" aca="1" ref="W242" ca="1">IF(RAND()&lt;=_xlfn.NORM.S.DIST((_xlfn.NORM.S.INV($C$54)-SQRT($C$61)*$B242)/SQRT(1-$C$61),TRUE),(1-(1-RAND())^(1/$F$57))^(1/$H$57),0)</f>
        <v>0</v>
      </c>
      <c r="X242" s="137">
        <f t="array" aca="1" ref="X242" ca="1">IF(RAND()&lt;=_xlfn.NORM.S.DIST((_xlfn.NORM.S.INV($C$54)-SQRT($C$61)*$B242)/SQRT(1-$C$61),TRUE),(1-(1-RAND())^(1/$F$57))^(1/$H$57),0)</f>
        <v>0</v>
      </c>
      <c r="Y242" s="137">
        <f t="array" aca="1" ref="Y242" ca="1">IF(RAND()&lt;=_xlfn.NORM.S.DIST((_xlfn.NORM.S.INV($C$54)-SQRT($C$61)*$B242)/SQRT(1-$C$61),TRUE),(1-(1-RAND())^(1/$F$57))^(1/$H$57),0)</f>
        <v>0</v>
      </c>
      <c r="Z242" s="137">
        <f t="array" aca="1" ref="Z242" ca="1">IF(RAND()&lt;=_xlfn.NORM.S.DIST((_xlfn.NORM.S.INV($C$54)-SQRT($C$61)*$B242)/SQRT(1-$C$61),TRUE),(1-(1-RAND())^(1/$F$57))^(1/$H$57),0)</f>
        <v>0</v>
      </c>
      <c r="AA242" s="137">
        <f t="array" aca="1" ref="AA242" ca="1">IF(RAND()&lt;=_xlfn.NORM.S.DIST((_xlfn.NORM.S.INV($C$54)-SQRT($C$61)*$B242)/SQRT(1-$C$61),TRUE),(1-(1-RAND())^(1/$F$57))^(1/$H$57),0)</f>
        <v>0</v>
      </c>
      <c r="AB242" s="137">
        <f t="array" aca="1" ref="AB242" ca="1">IF(RAND()&lt;=_xlfn.NORM.S.DIST((_xlfn.NORM.S.INV($C$54)-SQRT($C$61)*$B242)/SQRT(1-$C$61),TRUE),(1-(1-RAND())^(1/$F$57))^(1/$H$57),0)</f>
        <v>0</v>
      </c>
      <c r="AC242" s="137">
        <f t="array" aca="1" ref="AC242" ca="1">IF(RAND()&lt;=_xlfn.NORM.S.DIST((_xlfn.NORM.S.INV($C$54)-SQRT($C$61)*$B242)/SQRT(1-$C$61),TRUE),(1-(1-RAND())^(1/$F$57))^(1/$H$57),0)</f>
        <v>0</v>
      </c>
      <c r="AD242" s="137">
        <f t="array" aca="1" ref="AD242" ca="1">IF(RAND()&lt;=_xlfn.NORM.S.DIST((_xlfn.NORM.S.INV($C$54)-SQRT($C$61)*$B242)/SQRT(1-$C$61),TRUE),(1-(1-RAND())^(1/$F$57))^(1/$H$57),0)</f>
        <v>0</v>
      </c>
      <c r="AE242" s="137">
        <f t="array" aca="1" ref="AE242" ca="1">IF(RAND()&lt;=_xlfn.NORM.S.DIST((_xlfn.NORM.S.INV($C$54)-SQRT($C$61)*$B242)/SQRT(1-$C$61),TRUE),(1-(1-RAND())^(1/$F$57))^(1/$H$57),0)</f>
        <v>0</v>
      </c>
      <c r="AF242" s="137">
        <f t="array" aca="1" ref="AF242" ca="1">IF(RAND()&lt;=_xlfn.NORM.S.DIST((_xlfn.NORM.S.INV($C$54)-SQRT($C$61)*$B242)/SQRT(1-$C$61),TRUE),(1-(1-RAND())^(1/$F$57))^(1/$H$57),0)</f>
        <v>0</v>
      </c>
      <c r="AG242" s="137">
        <f t="array" aca="1" ref="AG242" ca="1">IF(RAND()&lt;=_xlfn.NORM.S.DIST((_xlfn.NORM.S.INV($C$54)-SQRT($C$61)*$B242)/SQRT(1-$C$61),TRUE),(1-(1-RAND())^(1/$F$57))^(1/$H$57),0)</f>
        <v>0</v>
      </c>
      <c r="AH242" s="137">
        <f t="array" aca="1" ref="AH242" ca="1">IF(RAND()&lt;=_xlfn.NORM.S.DIST((_xlfn.NORM.S.INV($C$54)-SQRT($C$61)*$B242)/SQRT(1-$C$61),TRUE),(1-(1-RAND())^(1/$F$57))^(1/$H$57),0)</f>
        <v>0</v>
      </c>
      <c r="AI242" s="137">
        <f t="array" aca="1" ref="AI242" ca="1">IF(RAND()&lt;=_xlfn.NORM.S.DIST((_xlfn.NORM.S.INV($C$54)-SQRT($C$61)*$B242)/SQRT(1-$C$61),TRUE),(1-(1-RAND())^(1/$F$57))^(1/$H$57),0)</f>
        <v>0</v>
      </c>
      <c r="AJ242" s="137">
        <f t="array" aca="1" ref="AJ242" ca="1">IF(RAND()&lt;=_xlfn.NORM.S.DIST((_xlfn.NORM.S.INV($C$54)-SQRT($C$61)*$B242)/SQRT(1-$C$61),TRUE),(1-(1-RAND())^(1/$F$57))^(1/$H$57),0)</f>
        <v>0</v>
      </c>
      <c r="AK242" s="137">
        <f t="array" aca="1" ref="AK242" ca="1">IF(RAND()&lt;=_xlfn.NORM.S.DIST((_xlfn.NORM.S.INV($C$54)-SQRT($C$61)*$B242)/SQRT(1-$C$61),TRUE),(1-(1-RAND())^(1/$F$57))^(1/$H$57),0)</f>
        <v>0</v>
      </c>
      <c r="AL242" s="137">
        <f t="array" aca="1" ref="AL242" ca="1">IF(RAND()&lt;=_xlfn.NORM.S.DIST((_xlfn.NORM.S.INV($C$54)-SQRT($C$61)*$B242)/SQRT(1-$C$61),TRUE),(1-(1-RAND())^(1/$F$57))^(1/$H$57),0)</f>
        <v>0</v>
      </c>
      <c r="AM242" s="137">
        <f t="array" aca="1" ref="AM242" ca="1">IF(RAND()&lt;=_xlfn.NORM.S.DIST((_xlfn.NORM.S.INV($C$54)-SQRT($C$61)*$B242)/SQRT(1-$C$61),TRUE),(1-(1-RAND())^(1/$F$57))^(1/$H$57),0)</f>
        <v>0</v>
      </c>
      <c r="AN242" s="137">
        <f t="array" aca="1" ref="AN242" ca="1">IF(RAND()&lt;=_xlfn.NORM.S.DIST((_xlfn.NORM.S.INV($C$54)-SQRT($C$61)*$B242)/SQRT(1-$C$61),TRUE),(1-(1-RAND())^(1/$F$57))^(1/$H$57),0)</f>
        <v>0</v>
      </c>
      <c r="AO242" s="137">
        <f t="array" aca="1" ref="AO242" ca="1">IF(RAND()&lt;=_xlfn.NORM.S.DIST((_xlfn.NORM.S.INV($C$54)-SQRT($C$61)*$B242)/SQRT(1-$C$61),TRUE),(1-(1-RAND())^(1/$F$57))^(1/$H$57),0)</f>
        <v>0</v>
      </c>
      <c r="AP242" s="137">
        <f t="array" aca="1" ref="AP242" ca="1">IF(RAND()&lt;=_xlfn.NORM.S.DIST((_xlfn.NORM.S.INV($C$54)-SQRT($C$61)*$B242)/SQRT(1-$C$61),TRUE),(1-(1-RAND())^(1/$F$57))^(1/$H$57),0)</f>
        <v>0</v>
      </c>
      <c r="AQ242" s="137">
        <f t="array" aca="1" ref="AQ242" ca="1">IF(RAND()&lt;=_xlfn.NORM.S.DIST((_xlfn.NORM.S.INV($C$54)-SQRT($C$61)*$B242)/SQRT(1-$C$61),TRUE),(1-(1-RAND())^(1/$F$57))^(1/$H$57),0)</f>
        <v>0</v>
      </c>
      <c r="AR242" s="137">
        <f t="array" aca="1" ref="AR242" ca="1">IF(RAND()&lt;=_xlfn.NORM.S.DIST((_xlfn.NORM.S.INV($C$54)-SQRT($C$61)*$B242)/SQRT(1-$C$61),TRUE),(1-(1-RAND())^(1/$F$57))^(1/$H$57),0)</f>
        <v>0</v>
      </c>
      <c r="AS242" s="137">
        <f t="array" aca="1" ref="AS242" ca="1">COUNTIF(O242:AR242,"&gt;"&amp;0)</f>
        <v>0</v>
      </c>
      <c r="AT242" s="137">
        <f t="shared" ca="1" si="36"/>
        <v>0</v>
      </c>
      <c r="AU242" s="137">
        <f t="array" aca="1" ref="AU242" ca="1">IF(RAND()&lt;=_xlfn.NORM.S.DIST((_xlfn.NORM.S.INV($D$54)-SQRT($D$61)*$B242)/SQRT(1-$D$61),TRUE),(1-(1-RAND())^(1/$F$57))^(1/$H$57),0)</f>
        <v>0</v>
      </c>
      <c r="AV242" s="137">
        <f t="array" aca="1" ref="AV242" ca="1">IF(RAND()&lt;=_xlfn.NORM.S.DIST((_xlfn.NORM.S.INV($D$54)-SQRT($D$61)*$B242)/SQRT(1-$D$61),TRUE),(1-(1-RAND())^(1/$F$57))^(1/$H$57),0)</f>
        <v>0</v>
      </c>
      <c r="AW242" s="137">
        <f t="array" aca="1" ref="AW242" ca="1">IF(RAND()&lt;=_xlfn.NORM.S.DIST((_xlfn.NORM.S.INV($D$54)-SQRT($D$61)*$B242)/SQRT(1-$D$61),TRUE),(1-(1-RAND())^(1/$F$57))^(1/$H$57),0)</f>
        <v>0</v>
      </c>
      <c r="AX242" s="137">
        <f t="array" aca="1" ref="AX242" ca="1">IF(RAND()&lt;=_xlfn.NORM.S.DIST((_xlfn.NORM.S.INV($D$54)-SQRT($D$61)*$B242)/SQRT(1-$D$61),TRUE),(1-(1-RAND())^(1/$F$57))^(1/$H$57),0)</f>
        <v>0</v>
      </c>
      <c r="AY242" s="137">
        <f t="array" aca="1" ref="AY242" ca="1">IF(RAND()&lt;=_xlfn.NORM.S.DIST((_xlfn.NORM.S.INV($D$54)-SQRT($D$61)*$B242)/SQRT(1-$D$61),TRUE),(1-(1-RAND())^(1/$F$57))^(1/$H$57),0)</f>
        <v>0</v>
      </c>
      <c r="AZ242" s="137">
        <f t="array" aca="1" ref="AZ242" ca="1">IF(RAND()&lt;=_xlfn.NORM.S.DIST((_xlfn.NORM.S.INV($D$54)-SQRT($D$61)*$B242)/SQRT(1-$D$61),TRUE),(1-(1-RAND())^(1/$F$57))^(1/$H$57),0)</f>
        <v>0</v>
      </c>
      <c r="BA242" s="137">
        <f t="array" aca="1" ref="BA242" ca="1">IF(RAND()&lt;=_xlfn.NORM.S.DIST((_xlfn.NORM.S.INV($D$54)-SQRT($D$61)*$B242)/SQRT(1-$D$61),TRUE),(1-(1-RAND())^(1/$F$57))^(1/$H$57),0)</f>
        <v>0</v>
      </c>
      <c r="BB242" s="137">
        <f t="array" aca="1" ref="BB242" ca="1">IF(RAND()&lt;=_xlfn.NORM.S.DIST((_xlfn.NORM.S.INV($D$54)-SQRT($D$61)*$B242)/SQRT(1-$D$61),TRUE),(1-(1-RAND())^(1/$F$57))^(1/$H$57),0)</f>
        <v>0</v>
      </c>
      <c r="BC242" s="137">
        <f t="array" aca="1" ref="BC242" ca="1">IF(RAND()&lt;=_xlfn.NORM.S.DIST((_xlfn.NORM.S.INV($D$54)-SQRT($D$61)*$B242)/SQRT(1-$D$61),TRUE),(1-(1-RAND())^(1/$F$57))^(1/$H$57),0)</f>
        <v>0</v>
      </c>
      <c r="BD242" s="137">
        <f t="array" aca="1" ref="BD242" ca="1">IF(RAND()&lt;=_xlfn.NORM.S.DIST((_xlfn.NORM.S.INV($D$54)-SQRT($D$61)*$B242)/SQRT(1-$D$61),TRUE),(1-(1-RAND())^(1/$F$57))^(1/$H$57),0)</f>
        <v>0</v>
      </c>
      <c r="BE242" s="137">
        <f t="array" aca="1" ref="BE242" ca="1">IF(RAND()&lt;=_xlfn.NORM.S.DIST((_xlfn.NORM.S.INV($D$54)-SQRT($D$61)*$B242)/SQRT(1-$D$61),TRUE),(1-(1-RAND())^(1/$F$57))^(1/$H$57),0)</f>
        <v>0</v>
      </c>
      <c r="BF242" s="137">
        <f t="array" aca="1" ref="BF242" ca="1">IF(RAND()&lt;=_xlfn.NORM.S.DIST((_xlfn.NORM.S.INV($D$54)-SQRT($D$61)*$B242)/SQRT(1-$D$61),TRUE),(1-(1-RAND())^(1/$F$57))^(1/$H$57),0)</f>
        <v>0</v>
      </c>
      <c r="BG242" s="137">
        <f t="array" aca="1" ref="BG242" ca="1">IF(RAND()&lt;=_xlfn.NORM.S.DIST((_xlfn.NORM.S.INV($D$54)-SQRT($D$61)*$B242)/SQRT(1-$D$61),TRUE),(1-(1-RAND())^(1/$F$57))^(1/$H$57),0)</f>
        <v>0</v>
      </c>
      <c r="BH242" s="137">
        <f t="array" aca="1" ref="BH242" ca="1">IF(RAND()&lt;=_xlfn.NORM.S.DIST((_xlfn.NORM.S.INV($D$54)-SQRT($D$61)*$B242)/SQRT(1-$D$61),TRUE),(1-(1-RAND())^(1/$F$57))^(1/$H$57),0)</f>
        <v>0</v>
      </c>
      <c r="BI242" s="137">
        <f t="array" aca="1" ref="BI242" ca="1">IF(RAND()&lt;=_xlfn.NORM.S.DIST((_xlfn.NORM.S.INV($D$54)-SQRT($D$61)*$B242)/SQRT(1-$D$61),TRUE),(1-(1-RAND())^(1/$F$57))^(1/$H$57),0)</f>
        <v>0</v>
      </c>
      <c r="BJ242" s="137">
        <f t="array" aca="1" ref="BJ242" ca="1">IF(RAND()&lt;=_xlfn.NORM.S.DIST((_xlfn.NORM.S.INV($D$54)-SQRT($D$61)*$B242)/SQRT(1-$D$61),TRUE),(1-(1-RAND())^(1/$F$57))^(1/$H$57),0)</f>
        <v>0</v>
      </c>
      <c r="BK242" s="137">
        <f t="array" aca="1" ref="BK242" ca="1">IF(RAND()&lt;=_xlfn.NORM.S.DIST((_xlfn.NORM.S.INV($D$54)-SQRT($D$61)*$B242)/SQRT(1-$D$61),TRUE),(1-(1-RAND())^(1/$F$57))^(1/$H$57),0)</f>
        <v>0</v>
      </c>
      <c r="BL242" s="137">
        <f t="array" aca="1" ref="BL242" ca="1">IF(RAND()&lt;=_xlfn.NORM.S.DIST((_xlfn.NORM.S.INV($D$54)-SQRT($D$61)*$B242)/SQRT(1-$D$61),TRUE),(1-(1-RAND())^(1/$F$57))^(1/$H$57),0)</f>
        <v>0</v>
      </c>
      <c r="BM242" s="137">
        <f t="array" aca="1" ref="BM242" ca="1">IF(RAND()&lt;=_xlfn.NORM.S.DIST((_xlfn.NORM.S.INV($D$54)-SQRT($D$61)*$B242)/SQRT(1-$D$61),TRUE),(1-(1-RAND())^(1/$F$57))^(1/$H$57),0)</f>
        <v>0</v>
      </c>
      <c r="BN242" s="137">
        <f t="array" aca="1" ref="BN242" ca="1">IF(RAND()&lt;=_xlfn.NORM.S.DIST((_xlfn.NORM.S.INV($D$54)-SQRT($D$61)*$B242)/SQRT(1-$D$61),TRUE),(1-(1-RAND())^(1/$F$57))^(1/$H$57),0)</f>
        <v>0</v>
      </c>
      <c r="BO242" s="137">
        <f t="array" aca="1" ref="BO242" ca="1">IF(RAND()&lt;=_xlfn.NORM.S.DIST((_xlfn.NORM.S.INV($D$54)-SQRT($D$61)*$B242)/SQRT(1-$D$61),TRUE),(1-(1-RAND())^(1/$F$57))^(1/$H$57),0)</f>
        <v>0</v>
      </c>
      <c r="BP242" s="137">
        <f t="array" aca="1" ref="BP242" ca="1">IF(RAND()&lt;=_xlfn.NORM.S.DIST((_xlfn.NORM.S.INV($D$54)-SQRT($D$61)*$B242)/SQRT(1-$D$61),TRUE),(1-(1-RAND())^(1/$F$57))^(1/$H$57),0)</f>
        <v>0</v>
      </c>
      <c r="BQ242" s="137">
        <f t="array" aca="1" ref="BQ242" ca="1">IF(RAND()&lt;=_xlfn.NORM.S.DIST((_xlfn.NORM.S.INV($D$54)-SQRT($D$61)*$B242)/SQRT(1-$D$61),TRUE),(1-(1-RAND())^(1/$F$57))^(1/$H$57),0)</f>
        <v>0</v>
      </c>
      <c r="BR242" s="137">
        <f t="array" aca="1" ref="BR242" ca="1">IF(RAND()&lt;=_xlfn.NORM.S.DIST((_xlfn.NORM.S.INV($D$54)-SQRT($D$61)*$B242)/SQRT(1-$D$61),TRUE),(1-(1-RAND())^(1/$F$57))^(1/$H$57),0)</f>
        <v>0</v>
      </c>
      <c r="BS242" s="137">
        <f t="array" aca="1" ref="BS242" ca="1">IF(RAND()&lt;=_xlfn.NORM.S.DIST((_xlfn.NORM.S.INV($D$54)-SQRT($D$61)*$B242)/SQRT(1-$D$61),TRUE),(1-(1-RAND())^(1/$F$57))^(1/$H$57),0)</f>
        <v>0</v>
      </c>
      <c r="BT242" s="137">
        <f t="array" aca="1" ref="BT242" ca="1">IF(RAND()&lt;=_xlfn.NORM.S.DIST((_xlfn.NORM.S.INV($D$54)-SQRT($D$61)*$B242)/SQRT(1-$D$61),TRUE),(1-(1-RAND())^(1/$F$57))^(1/$H$57),0)</f>
        <v>0</v>
      </c>
      <c r="BU242" s="137">
        <f t="array" aca="1" ref="BU242" ca="1">IF(RAND()&lt;=_xlfn.NORM.S.DIST((_xlfn.NORM.S.INV($D$54)-SQRT($D$61)*$B242)/SQRT(1-$D$61),TRUE),(1-(1-RAND())^(1/$F$57))^(1/$H$57),0)</f>
        <v>0</v>
      </c>
      <c r="BV242" s="137">
        <f t="array" aca="1" ref="BV242" ca="1">IF(RAND()&lt;=_xlfn.NORM.S.DIST((_xlfn.NORM.S.INV($D$54)-SQRT($D$61)*$B242)/SQRT(1-$D$61),TRUE),(1-(1-RAND())^(1/$F$57))^(1/$H$57),0)</f>
        <v>0</v>
      </c>
      <c r="BW242" s="137">
        <f t="array" aca="1" ref="BW242" ca="1">IF(RAND()&lt;=_xlfn.NORM.S.DIST((_xlfn.NORM.S.INV($D$54)-SQRT($D$61)*$B242)/SQRT(1-$D$61),TRUE),(1-(1-RAND())^(1/$F$57))^(1/$H$57),0)</f>
        <v>0</v>
      </c>
      <c r="BX242" s="137">
        <f t="array" aca="1" ref="BX242" ca="1">IF(RAND()&lt;=_xlfn.NORM.S.DIST((_xlfn.NORM.S.INV($D$54)-SQRT($D$61)*$B242)/SQRT(1-$D$61),TRUE),(1-(1-RAND())^(1/$F$57))^(1/$H$57),0)</f>
        <v>0</v>
      </c>
      <c r="BY242" s="137">
        <f t="array" aca="1" ref="BY242" ca="1">IF(RAND()&lt;=_xlfn.NORM.S.DIST((_xlfn.NORM.S.INV($D$54)-SQRT($D$61)*$B242)/SQRT(1-$D$61),TRUE),(1-(1-RAND())^(1/$F$57))^(1/$H$57),0)</f>
        <v>0</v>
      </c>
      <c r="BZ242" s="137">
        <f t="array" aca="1" ref="BZ242" ca="1">IF(RAND()&lt;=_xlfn.NORM.S.DIST((_xlfn.NORM.S.INV($D$54)-SQRT($D$61)*$B242)/SQRT(1-$D$61),TRUE),(1-(1-RAND())^(1/$F$57))^(1/$H$57),0)</f>
        <v>1.3134623584159354E-2</v>
      </c>
      <c r="CA242" s="137">
        <f t="array" aca="1" ref="CA242" ca="1">IF(RAND()&lt;=_xlfn.NORM.S.DIST((_xlfn.NORM.S.INV($D$54)-SQRT($D$61)*$B242)/SQRT(1-$D$61),TRUE),(1-(1-RAND())^(1/$F$57))^(1/$H$57),0)</f>
        <v>0</v>
      </c>
      <c r="CB242" s="137">
        <f t="array" aca="1" ref="CB242" ca="1">IF(RAND()&lt;=_xlfn.NORM.S.DIST((_xlfn.NORM.S.INV($D$54)-SQRT($D$61)*$B242)/SQRT(1-$D$61),TRUE),(1-(1-RAND())^(1/$F$57))^(1/$H$57),0)</f>
        <v>0</v>
      </c>
      <c r="CC242" s="137">
        <f t="array" aca="1" ref="CC242" ca="1">IF(RAND()&lt;=_xlfn.NORM.S.DIST((_xlfn.NORM.S.INV($D$54)-SQRT($D$61)*$B242)/SQRT(1-$D$61),TRUE),(1-(1-RAND())^(1/$F$57))^(1/$H$57),0)</f>
        <v>0</v>
      </c>
      <c r="CD242" s="137">
        <f t="array" aca="1" ref="CD242" ca="1">IF(RAND()&lt;=_xlfn.NORM.S.DIST((_xlfn.NORM.S.INV($D$54)-SQRT($D$61)*$B242)/SQRT(1-$D$61),TRUE),(1-(1-RAND())^(1/$F$57))^(1/$H$57),0)</f>
        <v>0</v>
      </c>
      <c r="CE242" s="137">
        <f t="array" aca="1" ref="CE242" ca="1">IF(RAND()&lt;=_xlfn.NORM.S.DIST((_xlfn.NORM.S.INV($D$54)-SQRT($D$61)*$B242)/SQRT(1-$D$61),TRUE),(1-(1-RAND())^(1/$F$57))^(1/$H$57),0)</f>
        <v>0</v>
      </c>
      <c r="CF242" s="137">
        <f t="array" aca="1" ref="CF242" ca="1">IF(RAND()&lt;=_xlfn.NORM.S.DIST((_xlfn.NORM.S.INV($D$54)-SQRT($D$61)*$B242)/SQRT(1-$D$61),TRUE),(1-(1-RAND())^(1/$F$57))^(1/$H$57),0)</f>
        <v>0</v>
      </c>
      <c r="CG242" s="137">
        <f t="array" aca="1" ref="CG242" ca="1">IF(RAND()&lt;=_xlfn.NORM.S.DIST((_xlfn.NORM.S.INV($D$54)-SQRT($D$61)*$B242)/SQRT(1-$D$61),TRUE),(1-(1-RAND())^(1/$F$57))^(1/$H$57),0)</f>
        <v>0</v>
      </c>
      <c r="CH242" s="137">
        <f t="array" aca="1" ref="CH242" ca="1">IF(RAND()&lt;=_xlfn.NORM.S.DIST((_xlfn.NORM.S.INV($D$54)-SQRT($D$61)*$B242)/SQRT(1-$D$61),TRUE),(1-(1-RAND())^(1/$F$57))^(1/$H$57),0)</f>
        <v>0</v>
      </c>
      <c r="CI242" s="137">
        <f t="array" aca="1" ref="CI242" ca="1">COUNTIF(AU242:CH242,"&gt;"&amp;0)</f>
        <v>1</v>
      </c>
      <c r="CJ242" s="137">
        <f t="shared" ca="1" si="37"/>
        <v>1.3134623584159354E-2</v>
      </c>
      <c r="CK242" s="137">
        <f t="array" aca="1" ref="CK242" ca="1">IF(RAND()&lt;=_xlfn.NORM.S.DIST((_xlfn.NORM.S.INV($E$54)-SQRT($E$61)*$B242)/SQRT(1-$E$61),TRUE),(1-(1-RAND())^(1/$F$57))^(1/$H$57),0)</f>
        <v>0</v>
      </c>
      <c r="CL242" s="137">
        <f t="array" aca="1" ref="CL242" ca="1">IF(RAND()&lt;=_xlfn.NORM.S.DIST((_xlfn.NORM.S.INV($E$54)-SQRT($E$61)*$B242)/SQRT(1-$E$61),TRUE),(1-(1-RAND())^(1/$F$57))^(1/$H$57),0)</f>
        <v>0</v>
      </c>
      <c r="CM242" s="137">
        <f t="array" aca="1" ref="CM242" ca="1">IF(RAND()&lt;=_xlfn.NORM.S.DIST((_xlfn.NORM.S.INV($E$54)-SQRT($E$61)*$B242)/SQRT(1-$E$61),TRUE),(1-(1-RAND())^(1/$F$57))^(1/$H$57),0)</f>
        <v>0</v>
      </c>
      <c r="CN242" s="137">
        <f t="array" aca="1" ref="CN242" ca="1">IF(RAND()&lt;=_xlfn.NORM.S.DIST((_xlfn.NORM.S.INV($E$54)-SQRT($E$61)*$B242)/SQRT(1-$E$61),TRUE),(1-(1-RAND())^(1/$F$57))^(1/$H$57),0)</f>
        <v>0</v>
      </c>
      <c r="CO242" s="137">
        <f t="array" aca="1" ref="CO242" ca="1">IF(RAND()&lt;=_xlfn.NORM.S.DIST((_xlfn.NORM.S.INV($E$54)-SQRT($E$61)*$B242)/SQRT(1-$E$61),TRUE),(1-(1-RAND())^(1/$F$57))^(1/$H$57),0)</f>
        <v>0</v>
      </c>
      <c r="CP242" s="137">
        <f t="array" aca="1" ref="CP242" ca="1">IF(RAND()&lt;=_xlfn.NORM.S.DIST((_xlfn.NORM.S.INV($E$54)-SQRT($E$61)*$B242)/SQRT(1-$E$61),TRUE),(1-(1-RAND())^(1/$F$57))^(1/$H$57),0)</f>
        <v>0</v>
      </c>
      <c r="CQ242" s="137">
        <f t="array" aca="1" ref="CQ242" ca="1">IF(RAND()&lt;=_xlfn.NORM.S.DIST((_xlfn.NORM.S.INV($E$54)-SQRT($E$61)*$B242)/SQRT(1-$E$61),TRUE),(1-(1-RAND())^(1/$F$57))^(1/$H$57),0)</f>
        <v>0</v>
      </c>
      <c r="CR242" s="137">
        <f t="array" aca="1" ref="CR242" ca="1">IF(RAND()&lt;=_xlfn.NORM.S.DIST((_xlfn.NORM.S.INV($E$54)-SQRT($E$61)*$B242)/SQRT(1-$E$61),TRUE),(1-(1-RAND())^(1/$F$57))^(1/$H$57),0)</f>
        <v>0</v>
      </c>
      <c r="CS242" s="137">
        <f t="array" aca="1" ref="CS242" ca="1">IF(RAND()&lt;=_xlfn.NORM.S.DIST((_xlfn.NORM.S.INV($E$54)-SQRT($E$61)*$B242)/SQRT(1-$E$61),TRUE),(1-(1-RAND())^(1/$F$57))^(1/$H$57),0)</f>
        <v>0</v>
      </c>
      <c r="CT242" s="137">
        <f t="array" aca="1" ref="CT242" ca="1">IF(RAND()&lt;=_xlfn.NORM.S.DIST((_xlfn.NORM.S.INV($E$54)-SQRT($E$61)*$B242)/SQRT(1-$E$61),TRUE),(1-(1-RAND())^(1/$F$57))^(1/$H$57),0)</f>
        <v>0</v>
      </c>
      <c r="CU242" s="137">
        <f t="array" aca="1" ref="CU242" ca="1">IF(RAND()&lt;=_xlfn.NORM.S.DIST((_xlfn.NORM.S.INV($E$54)-SQRT($E$61)*$B242)/SQRT(1-$E$61),TRUE),(1-(1-RAND())^(1/$F$57))^(1/$H$57),0)</f>
        <v>0</v>
      </c>
      <c r="CV242" s="137">
        <f t="array" aca="1" ref="CV242" ca="1">IF(RAND()&lt;=_xlfn.NORM.S.DIST((_xlfn.NORM.S.INV($E$54)-SQRT($E$61)*$B242)/SQRT(1-$E$61),TRUE),(1-(1-RAND())^(1/$F$57))^(1/$H$57),0)</f>
        <v>0</v>
      </c>
      <c r="CW242" s="137">
        <f t="array" aca="1" ref="CW242" ca="1">IF(RAND()&lt;=_xlfn.NORM.S.DIST((_xlfn.NORM.S.INV($E$54)-SQRT($E$61)*$B242)/SQRT(1-$E$61),TRUE),(1-(1-RAND())^(1/$F$57))^(1/$H$57),0)</f>
        <v>0.99999045741273229</v>
      </c>
      <c r="CX242" s="137">
        <f t="array" aca="1" ref="CX242" ca="1">IF(RAND()&lt;=_xlfn.NORM.S.DIST((_xlfn.NORM.S.INV($E$54)-SQRT($E$61)*$B242)/SQRT(1-$E$61),TRUE),(1-(1-RAND())^(1/$F$57))^(1/$H$57),0)</f>
        <v>0.19808799122880108</v>
      </c>
      <c r="CY242" s="137">
        <f t="array" aca="1" ref="CY242" ca="1">IF(RAND()&lt;=_xlfn.NORM.S.DIST((_xlfn.NORM.S.INV($E$54)-SQRT($E$61)*$B242)/SQRT(1-$E$61),TRUE),(1-(1-RAND())^(1/$F$57))^(1/$H$57),0)</f>
        <v>0</v>
      </c>
      <c r="CZ242" s="137">
        <f t="array" aca="1" ref="CZ242" ca="1">IF(RAND()&lt;=_xlfn.NORM.S.DIST((_xlfn.NORM.S.INV($E$54)-SQRT($E$61)*$B242)/SQRT(1-$E$61),TRUE),(1-(1-RAND())^(1/$F$57))^(1/$H$57),0)</f>
        <v>0</v>
      </c>
      <c r="DA242" s="137">
        <f t="array" aca="1" ref="DA242" ca="1">IF(RAND()&lt;=_xlfn.NORM.S.DIST((_xlfn.NORM.S.INV($E$54)-SQRT($E$61)*$B242)/SQRT(1-$E$61),TRUE),(1-(1-RAND())^(1/$F$57))^(1/$H$57),0)</f>
        <v>0</v>
      </c>
      <c r="DB242" s="137">
        <f t="array" aca="1" ref="DB242" ca="1">IF(RAND()&lt;=_xlfn.NORM.S.DIST((_xlfn.NORM.S.INV($E$54)-SQRT($E$61)*$B242)/SQRT(1-$E$61),TRUE),(1-(1-RAND())^(1/$F$57))^(1/$H$57),0)</f>
        <v>0</v>
      </c>
      <c r="DC242" s="137">
        <f t="array" aca="1" ref="DC242" ca="1">IF(RAND()&lt;=_xlfn.NORM.S.DIST((_xlfn.NORM.S.INV($E$54)-SQRT($E$61)*$B242)/SQRT(1-$E$61),TRUE),(1-(1-RAND())^(1/$F$57))^(1/$H$57),0)</f>
        <v>0</v>
      </c>
      <c r="DD242" s="137">
        <f t="array" aca="1" ref="DD242" ca="1">IF(RAND()&lt;=_xlfn.NORM.S.DIST((_xlfn.NORM.S.INV($E$54)-SQRT($E$61)*$B242)/SQRT(1-$E$61),TRUE),(1-(1-RAND())^(1/$F$57))^(1/$H$57),0)</f>
        <v>0</v>
      </c>
      <c r="DE242" s="137">
        <f t="array" aca="1" ref="DE242" ca="1">IF(RAND()&lt;=_xlfn.NORM.S.DIST((_xlfn.NORM.S.INV($E$54)-SQRT($E$61)*$B242)/SQRT(1-$E$61),TRUE),(1-(1-RAND())^(1/$F$57))^(1/$H$57),0)</f>
        <v>0</v>
      </c>
      <c r="DF242" s="137">
        <f t="array" aca="1" ref="DF242" ca="1">IF(RAND()&lt;=_xlfn.NORM.S.DIST((_xlfn.NORM.S.INV($E$54)-SQRT($E$61)*$B242)/SQRT(1-$E$61),TRUE),(1-(1-RAND())^(1/$F$57))^(1/$H$57),0)</f>
        <v>0</v>
      </c>
      <c r="DG242" s="137">
        <f t="array" aca="1" ref="DG242" ca="1">IF(RAND()&lt;=_xlfn.NORM.S.DIST((_xlfn.NORM.S.INV($E$54)-SQRT($E$61)*$B242)/SQRT(1-$E$61),TRUE),(1-(1-RAND())^(1/$F$57))^(1/$H$57),0)</f>
        <v>0</v>
      </c>
      <c r="DH242" s="137">
        <f t="array" aca="1" ref="DH242" ca="1">IF(RAND()&lt;=_xlfn.NORM.S.DIST((_xlfn.NORM.S.INV($E$54)-SQRT($E$61)*$B242)/SQRT(1-$E$61),TRUE),(1-(1-RAND())^(1/$F$57))^(1/$H$57),0)</f>
        <v>0</v>
      </c>
      <c r="DI242" s="137">
        <f t="array" aca="1" ref="DI242" ca="1">IF(RAND()&lt;=_xlfn.NORM.S.DIST((_xlfn.NORM.S.INV($E$54)-SQRT($E$61)*$B242)/SQRT(1-$E$61),TRUE),(1-(1-RAND())^(1/$F$57))^(1/$H$57),0)</f>
        <v>0</v>
      </c>
      <c r="DJ242" s="137">
        <f t="array" aca="1" ref="DJ242" ca="1">IF(RAND()&lt;=_xlfn.NORM.S.DIST((_xlfn.NORM.S.INV($E$54)-SQRT($E$61)*$B242)/SQRT(1-$E$61),TRUE),(1-(1-RAND())^(1/$F$57))^(1/$H$57),0)</f>
        <v>0</v>
      </c>
      <c r="DK242" s="137">
        <f t="array" aca="1" ref="DK242" ca="1">IF(RAND()&lt;=_xlfn.NORM.S.DIST((_xlfn.NORM.S.INV($E$54)-SQRT($E$61)*$B242)/SQRT(1-$E$61),TRUE),(1-(1-RAND())^(1/$F$57))^(1/$H$57),0)</f>
        <v>0</v>
      </c>
      <c r="DL242" s="137">
        <f t="array" aca="1" ref="DL242" ca="1">IF(RAND()&lt;=_xlfn.NORM.S.DIST((_xlfn.NORM.S.INV($E$54)-SQRT($E$61)*$B242)/SQRT(1-$E$61),TRUE),(1-(1-RAND())^(1/$F$57))^(1/$H$57),0)</f>
        <v>0</v>
      </c>
      <c r="DM242" s="137">
        <f t="array" aca="1" ref="DM242" ca="1">IF(RAND()&lt;=_xlfn.NORM.S.DIST((_xlfn.NORM.S.INV($E$54)-SQRT($E$61)*$B242)/SQRT(1-$E$61),TRUE),(1-(1-RAND())^(1/$F$57))^(1/$H$57),0)</f>
        <v>4.2656918688597736E-2</v>
      </c>
      <c r="DN242" s="137">
        <f t="array" aca="1" ref="DN242" ca="1">IF(RAND()&lt;=_xlfn.NORM.S.DIST((_xlfn.NORM.S.INV($E$54)-SQRT($E$61)*$B242)/SQRT(1-$E$61),TRUE),(1-(1-RAND())^(1/$F$57))^(1/$H$57),0)</f>
        <v>0</v>
      </c>
      <c r="DO242" s="137">
        <f t="array" aca="1" ref="DO242" ca="1">IF(RAND()&lt;=_xlfn.NORM.S.DIST((_xlfn.NORM.S.INV($E$54)-SQRT($E$61)*$B242)/SQRT(1-$E$61),TRUE),(1-(1-RAND())^(1/$F$57))^(1/$H$57),0)</f>
        <v>0</v>
      </c>
      <c r="DP242" s="137">
        <f t="array" aca="1" ref="DP242" ca="1">IF(RAND()&lt;=_xlfn.NORM.S.DIST((_xlfn.NORM.S.INV($E$54)-SQRT($E$61)*$B242)/SQRT(1-$E$61),TRUE),(1-(1-RAND())^(1/$F$57))^(1/$H$57),0)</f>
        <v>0.12520749760599201</v>
      </c>
      <c r="DQ242" s="137">
        <f t="array" aca="1" ref="DQ242" ca="1">IF(RAND()&lt;=_xlfn.NORM.S.DIST((_xlfn.NORM.S.INV($E$54)-SQRT($E$61)*$B242)/SQRT(1-$E$61),TRUE),(1-(1-RAND())^(1/$F$57))^(1/$H$57),0)</f>
        <v>0.50471159405016552</v>
      </c>
      <c r="DR242" s="137">
        <f t="array" aca="1" ref="DR242" ca="1">IF(RAND()&lt;=_xlfn.NORM.S.DIST((_xlfn.NORM.S.INV($E$54)-SQRT($E$61)*$B242)/SQRT(1-$E$61),TRUE),(1-(1-RAND())^(1/$F$57))^(1/$H$57),0)</f>
        <v>0</v>
      </c>
      <c r="DS242" s="137">
        <f t="array" aca="1" ref="DS242" ca="1">IF(RAND()&lt;=_xlfn.NORM.S.DIST((_xlfn.NORM.S.INV($E$54)-SQRT($E$61)*$B242)/SQRT(1-$E$61),TRUE),(1-(1-RAND())^(1/$F$57))^(1/$H$57),0)</f>
        <v>0</v>
      </c>
      <c r="DT242" s="137">
        <f t="array" aca="1" ref="DT242" ca="1">IF(RAND()&lt;=_xlfn.NORM.S.DIST((_xlfn.NORM.S.INV($E$54)-SQRT($E$61)*$B242)/SQRT(1-$E$61),TRUE),(1-(1-RAND())^(1/$F$57))^(1/$H$57),0)</f>
        <v>0</v>
      </c>
      <c r="DU242" s="137">
        <f t="array" aca="1" ref="DU242" ca="1">IF(RAND()&lt;=_xlfn.NORM.S.DIST((_xlfn.NORM.S.INV($E$54)-SQRT($E$61)*$B242)/SQRT(1-$E$61),TRUE),(1-(1-RAND())^(1/$F$57))^(1/$H$57),0)</f>
        <v>0</v>
      </c>
      <c r="DV242" s="137">
        <f t="array" aca="1" ref="DV242" ca="1">IF(RAND()&lt;=_xlfn.NORM.S.DIST((_xlfn.NORM.S.INV($E$54)-SQRT($E$61)*$B242)/SQRT(1-$E$61),TRUE),(1-(1-RAND())^(1/$F$57))^(1/$H$57),0)</f>
        <v>0</v>
      </c>
      <c r="DW242" s="137">
        <f t="array" aca="1" ref="DW242" ca="1">IF(RAND()&lt;=_xlfn.NORM.S.DIST((_xlfn.NORM.S.INV($E$54)-SQRT($E$61)*$B242)/SQRT(1-$E$61),TRUE),(1-(1-RAND())^(1/$F$57))^(1/$H$57),0)</f>
        <v>0</v>
      </c>
      <c r="DX242" s="137">
        <f t="array" aca="1" ref="DX242" ca="1">IF(RAND()&lt;=_xlfn.NORM.S.DIST((_xlfn.NORM.S.INV($E$54)-SQRT($E$61)*$B242)/SQRT(1-$E$61),TRUE),(1-(1-RAND())^(1/$F$57))^(1/$H$57),0)</f>
        <v>0</v>
      </c>
      <c r="DY242" s="137">
        <f t="array" aca="1" ref="DY242" ca="1">IF(RAND()&lt;=_xlfn.NORM.S.DIST((_xlfn.NORM.S.INV($E$54)-SQRT($E$61)*$B242)/SQRT(1-$E$61),TRUE),(1-(1-RAND())^(1/$F$57))^(1/$H$57),0)</f>
        <v>0</v>
      </c>
      <c r="DZ242" s="137">
        <f t="array" aca="1" ref="DZ242" ca="1">IF(RAND()&lt;=_xlfn.NORM.S.DIST((_xlfn.NORM.S.INV($E$54)-SQRT($E$61)*$B242)/SQRT(1-$E$61),TRUE),(1-(1-RAND())^(1/$F$57))^(1/$H$57),0)</f>
        <v>0</v>
      </c>
      <c r="EA242" s="137">
        <f t="array" aca="1" ref="EA242" ca="1">IF(RAND()&lt;=_xlfn.NORM.S.DIST((_xlfn.NORM.S.INV($E$54)-SQRT($E$61)*$B242)/SQRT(1-$E$61),TRUE),(1-(1-RAND())^(1/$F$57))^(1/$H$57),0)</f>
        <v>0</v>
      </c>
      <c r="EB242" s="137">
        <f t="array" aca="1" ref="EB242" ca="1">IF(RAND()&lt;=_xlfn.NORM.S.DIST((_xlfn.NORM.S.INV($E$54)-SQRT($E$61)*$B242)/SQRT(1-$E$61),TRUE),(1-(1-RAND())^(1/$F$57))^(1/$H$57),0)</f>
        <v>0</v>
      </c>
      <c r="EC242" s="137">
        <f t="array" aca="1" ref="EC242" ca="1">IF(RAND()&lt;=_xlfn.NORM.S.DIST((_xlfn.NORM.S.INV($E$54)-SQRT($E$61)*$B242)/SQRT(1-$E$61),TRUE),(1-(1-RAND())^(1/$F$57))^(1/$H$57),0)</f>
        <v>0</v>
      </c>
      <c r="ED242" s="137">
        <f t="array" aca="1" ref="ED242" ca="1">IF(RAND()&lt;=_xlfn.NORM.S.DIST((_xlfn.NORM.S.INV($E$54)-SQRT($E$61)*$B242)/SQRT(1-$E$61),TRUE),(1-(1-RAND())^(1/$F$57))^(1/$H$57),0)</f>
        <v>0</v>
      </c>
      <c r="EE242" s="137">
        <f t="array" aca="1" ref="EE242" ca="1">IF(RAND()&lt;=_xlfn.NORM.S.DIST((_xlfn.NORM.S.INV($E$54)-SQRT($E$61)*$B242)/SQRT(1-$E$61),TRUE),(1-(1-RAND())^(1/$F$57))^(1/$H$57),0)</f>
        <v>0</v>
      </c>
      <c r="EF242" s="137">
        <f t="array" aca="1" ref="EF242" ca="1">IF(RAND()&lt;=_xlfn.NORM.S.DIST((_xlfn.NORM.S.INV($E$54)-SQRT($E$61)*$B242)/SQRT(1-$E$61),TRUE),(1-(1-RAND())^(1/$F$57))^(1/$H$57),0)</f>
        <v>0</v>
      </c>
      <c r="EG242" s="137">
        <f t="array" aca="1" ref="EG242" ca="1">IF(RAND()&lt;=_xlfn.NORM.S.DIST((_xlfn.NORM.S.INV($E$54)-SQRT($E$61)*$B242)/SQRT(1-$E$61),TRUE),(1-(1-RAND())^(1/$F$57))^(1/$H$57),0)</f>
        <v>0</v>
      </c>
      <c r="EH242" s="137">
        <f t="array" aca="1" ref="EH242" ca="1">IF(RAND()&lt;=_xlfn.NORM.S.DIST((_xlfn.NORM.S.INV($E$54)-SQRT($E$61)*$B242)/SQRT(1-$E$61),TRUE),(1-(1-RAND())^(1/$F$57))^(1/$H$57),0)</f>
        <v>0</v>
      </c>
      <c r="EI242" s="137">
        <f t="array" aca="1" ref="EI242" ca="1">IF(RAND()&lt;=_xlfn.NORM.S.DIST((_xlfn.NORM.S.INV($E$54)-SQRT($E$61)*$B242)/SQRT(1-$E$61),TRUE),(1-(1-RAND())^(1/$F$57))^(1/$H$57),0)</f>
        <v>0</v>
      </c>
      <c r="EJ242" s="137">
        <f t="array" aca="1" ref="EJ242" ca="1">IF(RAND()&lt;=_xlfn.NORM.S.DIST((_xlfn.NORM.S.INV($E$54)-SQRT($E$61)*$B242)/SQRT(1-$E$61),TRUE),(1-(1-RAND())^(1/$F$57))^(1/$H$57),0)</f>
        <v>0</v>
      </c>
      <c r="EK242" s="137">
        <f t="array" aca="1" ref="EK242" ca="1">IF(RAND()&lt;=_xlfn.NORM.S.DIST((_xlfn.NORM.S.INV($E$54)-SQRT($E$61)*$B242)/SQRT(1-$E$61),TRUE),(1-(1-RAND())^(1/$F$57))^(1/$H$57),0)</f>
        <v>0</v>
      </c>
      <c r="EL242" s="137">
        <f t="array" aca="1" ref="EL242" ca="1">IF(RAND()&lt;=_xlfn.NORM.S.DIST((_xlfn.NORM.S.INV($E$54)-SQRT($E$61)*$B242)/SQRT(1-$E$61),TRUE),(1-(1-RAND())^(1/$F$57))^(1/$H$57),0)</f>
        <v>0</v>
      </c>
      <c r="EM242" s="137">
        <f t="array" aca="1" ref="EM242" ca="1">IF(RAND()&lt;=_xlfn.NORM.S.DIST((_xlfn.NORM.S.INV($E$54)-SQRT($E$61)*$B242)/SQRT(1-$E$61),TRUE),(1-(1-RAND())^(1/$F$57))^(1/$H$57),0)</f>
        <v>0</v>
      </c>
      <c r="EN242" s="137">
        <f t="array" aca="1" ref="EN242" ca="1">IF(RAND()&lt;=_xlfn.NORM.S.DIST((_xlfn.NORM.S.INV($E$54)-SQRT($E$61)*$B242)/SQRT(1-$E$61),TRUE),(1-(1-RAND())^(1/$F$57))^(1/$H$57),0)</f>
        <v>0</v>
      </c>
      <c r="EO242" s="137">
        <f t="array" aca="1" ref="EO242" ca="1">IF(RAND()&lt;=_xlfn.NORM.S.DIST((_xlfn.NORM.S.INV($E$54)-SQRT($E$61)*$B242)/SQRT(1-$E$61),TRUE),(1-(1-RAND())^(1/$F$57))^(1/$H$57),0)</f>
        <v>0</v>
      </c>
      <c r="EP242" s="137">
        <f t="array" aca="1" ref="EP242" ca="1">IF(RAND()&lt;=_xlfn.NORM.S.DIST((_xlfn.NORM.S.INV($E$54)-SQRT($E$61)*$B242)/SQRT(1-$E$61),TRUE),(1-(1-RAND())^(1/$F$57))^(1/$H$57),0)</f>
        <v>0</v>
      </c>
      <c r="EQ242" s="137">
        <f t="array" aca="1" ref="EQ242" ca="1">IF(RAND()&lt;=_xlfn.NORM.S.DIST((_xlfn.NORM.S.INV($E$54)-SQRT($E$61)*$B242)/SQRT(1-$E$61),TRUE),(1-(1-RAND())^(1/$F$57))^(1/$H$57),0)</f>
        <v>0</v>
      </c>
      <c r="ER242" s="137">
        <f t="array" aca="1" ref="ER242" ca="1">IF(RAND()&lt;=_xlfn.NORM.S.DIST((_xlfn.NORM.S.INV($E$54)-SQRT($E$61)*$B242)/SQRT(1-$E$61),TRUE),(1-(1-RAND())^(1/$F$57))^(1/$H$57),0)</f>
        <v>0</v>
      </c>
      <c r="ES242" s="137">
        <f t="array" aca="1" ref="ES242" ca="1">IF(RAND()&lt;=_xlfn.NORM.S.DIST((_xlfn.NORM.S.INV($E$54)-SQRT($E$61)*$B242)/SQRT(1-$E$61),TRUE),(1-(1-RAND())^(1/$F$57))^(1/$H$57),0)</f>
        <v>0</v>
      </c>
      <c r="ET242" s="137">
        <f t="array" aca="1" ref="ET242" ca="1">IF(RAND()&lt;=_xlfn.NORM.S.DIST((_xlfn.NORM.S.INV($E$54)-SQRT($E$61)*$B242)/SQRT(1-$E$61),TRUE),(1-(1-RAND())^(1/$F$57))^(1/$H$57),0)</f>
        <v>0</v>
      </c>
      <c r="EU242" s="137">
        <f t="array" aca="1" ref="EU242" ca="1">IF(RAND()&lt;=_xlfn.NORM.S.DIST((_xlfn.NORM.S.INV($E$54)-SQRT($E$61)*$B242)/SQRT(1-$E$61),TRUE),(1-(1-RAND())^(1/$F$57))^(1/$H$57),0)</f>
        <v>0</v>
      </c>
      <c r="EV242" s="137">
        <f t="array" aca="1" ref="EV242" ca="1">IF(RAND()&lt;=_xlfn.NORM.S.DIST((_xlfn.NORM.S.INV($E$54)-SQRT($E$61)*$B242)/SQRT(1-$E$61),TRUE),(1-(1-RAND())^(1/$F$57))^(1/$H$57),0)</f>
        <v>0</v>
      </c>
      <c r="EW242" s="137">
        <f t="array" aca="1" ref="EW242" ca="1">IF(RAND()&lt;=_xlfn.NORM.S.DIST((_xlfn.NORM.S.INV($E$54)-SQRT($E$61)*$B242)/SQRT(1-$E$61),TRUE),(1-(1-RAND())^(1/$F$57))^(1/$H$57),0)</f>
        <v>0.94850609360936922</v>
      </c>
      <c r="EX242" s="137">
        <f t="array" aca="1" ref="EX242" ca="1">IF(RAND()&lt;=_xlfn.NORM.S.DIST((_xlfn.NORM.S.INV($E$54)-SQRT($E$61)*$B242)/SQRT(1-$E$61),TRUE),(1-(1-RAND())^(1/$F$57))^(1/$H$57),0)</f>
        <v>0</v>
      </c>
      <c r="EY242" s="137">
        <f t="array" aca="1" ref="EY242" ca="1">IF(RAND()&lt;=_xlfn.NORM.S.DIST((_xlfn.NORM.S.INV($E$54)-SQRT($E$61)*$B242)/SQRT(1-$E$61),TRUE),(1-(1-RAND())^(1/$F$57))^(1/$H$57),0)</f>
        <v>4.0311351882675546E-2</v>
      </c>
      <c r="EZ242" s="137">
        <f t="array" aca="1" ref="EZ242" ca="1">IF(RAND()&lt;=_xlfn.NORM.S.DIST((_xlfn.NORM.S.INV($E$54)-SQRT($E$61)*$B242)/SQRT(1-$E$61),TRUE),(1-(1-RAND())^(1/$F$57))^(1/$H$57),0)</f>
        <v>0</v>
      </c>
      <c r="FA242" s="137">
        <f t="array" aca="1" ref="FA242" ca="1">IF(RAND()&lt;=_xlfn.NORM.S.DIST((_xlfn.NORM.S.INV($E$54)-SQRT($E$61)*$B242)/SQRT(1-$E$61),TRUE),(1-(1-RAND())^(1/$F$57))^(1/$H$57),0)</f>
        <v>0</v>
      </c>
      <c r="FB242" s="137">
        <f t="array" aca="1" ref="FB242" ca="1">IF(RAND()&lt;=_xlfn.NORM.S.DIST((_xlfn.NORM.S.INV($E$54)-SQRT($E$61)*$B242)/SQRT(1-$E$61),TRUE),(1-(1-RAND())^(1/$F$57))^(1/$H$57),0)</f>
        <v>0</v>
      </c>
      <c r="FC242" s="137">
        <f t="array" aca="1" ref="FC242" ca="1">IF(RAND()&lt;=_xlfn.NORM.S.DIST((_xlfn.NORM.S.INV($E$54)-SQRT($E$61)*$B242)/SQRT(1-$E$61),TRUE),(1-(1-RAND())^(1/$F$57))^(1/$H$57),0)</f>
        <v>0</v>
      </c>
      <c r="FD242" s="137">
        <f t="array" aca="1" ref="FD242" ca="1">IF(RAND()&lt;=_xlfn.NORM.S.DIST((_xlfn.NORM.S.INV($E$54)-SQRT($E$61)*$B242)/SQRT(1-$E$61),TRUE),(1-(1-RAND())^(1/$F$57))^(1/$H$57),0)</f>
        <v>0</v>
      </c>
      <c r="FE242" s="137">
        <f t="array" aca="1" ref="FE242" ca="1">IF(RAND()&lt;=_xlfn.NORM.S.DIST((_xlfn.NORM.S.INV($E$54)-SQRT($E$61)*$B242)/SQRT(1-$E$61),TRUE),(1-(1-RAND())^(1/$F$57))^(1/$H$57),0)</f>
        <v>0</v>
      </c>
      <c r="FF242" s="137">
        <f t="array" aca="1" ref="FF242" ca="1">IF(RAND()&lt;=_xlfn.NORM.S.DIST((_xlfn.NORM.S.INV($E$54)-SQRT($E$61)*$B242)/SQRT(1-$E$61),TRUE),(1-(1-RAND())^(1/$F$57))^(1/$H$57),0)</f>
        <v>0</v>
      </c>
      <c r="FG242" s="137">
        <f t="array" aca="1" ref="FG242" ca="1">IF(RAND()&lt;=_xlfn.NORM.S.DIST((_xlfn.NORM.S.INV($E$54)-SQRT($E$61)*$B242)/SQRT(1-$E$61),TRUE),(1-(1-RAND())^(1/$F$57))^(1/$H$57),0)</f>
        <v>0</v>
      </c>
      <c r="FH242" s="137">
        <f t="array" aca="1" ref="FH242" ca="1">IF(RAND()&lt;=_xlfn.NORM.S.DIST((_xlfn.NORM.S.INV($E$54)-SQRT($E$61)*$B242)/SQRT(1-$E$61),TRUE),(1-(1-RAND())^(1/$F$57))^(1/$H$57),0)</f>
        <v>0</v>
      </c>
      <c r="FI242" s="137">
        <f t="array" aca="1" ref="FI242" ca="1">IF(RAND()&lt;=_xlfn.NORM.S.DIST((_xlfn.NORM.S.INV($E$54)-SQRT($E$61)*$B242)/SQRT(1-$E$61),TRUE),(1-(1-RAND())^(1/$F$57))^(1/$H$57),0)</f>
        <v>0</v>
      </c>
      <c r="FJ242" s="137">
        <f t="array" aca="1" ref="FJ242" ca="1">IF(RAND()&lt;=_xlfn.NORM.S.DIST((_xlfn.NORM.S.INV($E$54)-SQRT($E$61)*$B242)/SQRT(1-$E$61),TRUE),(1-(1-RAND())^(1/$F$57))^(1/$H$57),0)</f>
        <v>0</v>
      </c>
      <c r="FK242" s="137">
        <f t="array" aca="1" ref="FK242" ca="1">IF(RAND()&lt;=_xlfn.NORM.S.DIST((_xlfn.NORM.S.INV($E$54)-SQRT($E$61)*$B242)/SQRT(1-$E$61),TRUE),(1-(1-RAND())^(1/$F$57))^(1/$H$57),0)</f>
        <v>0</v>
      </c>
      <c r="FL242" s="137">
        <f t="array" aca="1" ref="FL242" ca="1">IF(RAND()&lt;=_xlfn.NORM.S.DIST((_xlfn.NORM.S.INV($E$54)-SQRT($E$61)*$B242)/SQRT(1-$E$61),TRUE),(1-(1-RAND())^(1/$F$57))^(1/$H$57),0)</f>
        <v>0</v>
      </c>
      <c r="FM242" s="137">
        <f t="shared" ca="1" si="38"/>
        <v>7</v>
      </c>
      <c r="FN242" s="137">
        <f t="shared" ca="1" si="39"/>
        <v>2.8594719044783332</v>
      </c>
      <c r="FO242" s="137">
        <f t="array" aca="1" ref="FO242" ca="1">IF(RAND()&lt;=_xlfn.NORM.S.DIST((_xlfn.NORM.S.INV($F$54)-SQRT($F$61)*$B242)/SQRT(1-$F$61),TRUE),(1-(1-RAND())^(1/$F$57))^(1/$H$57),0)</f>
        <v>0</v>
      </c>
      <c r="FP242" s="137">
        <f t="array" aca="1" ref="FP242" ca="1">IF(RAND()&lt;=_xlfn.NORM.S.DIST((_xlfn.NORM.S.INV($F$54)-SQRT($F$61)*$B242)/SQRT(1-$F$61),TRUE),(1-(1-RAND())^(1/$F$57))^(1/$H$57),0)</f>
        <v>0</v>
      </c>
      <c r="FQ242" s="137">
        <f t="array" aca="1" ref="FQ242" ca="1">IF(RAND()&lt;=_xlfn.NORM.S.DIST((_xlfn.NORM.S.INV($F$54)-SQRT($F$61)*$B242)/SQRT(1-$F$61),TRUE),(1-(1-RAND())^(1/$F$57))^(1/$H$57),0)</f>
        <v>0</v>
      </c>
      <c r="FR242" s="137">
        <f t="array" aca="1" ref="FR242" ca="1">IF(RAND()&lt;=_xlfn.NORM.S.DIST((_xlfn.NORM.S.INV($F$54)-SQRT($F$61)*$B242)/SQRT(1-$F$61),TRUE),(1-(1-RAND())^(1/$F$57))^(1/$H$57),0)</f>
        <v>0</v>
      </c>
      <c r="FS242" s="137">
        <f t="array" aca="1" ref="FS242" ca="1">IF(RAND()&lt;=_xlfn.NORM.S.DIST((_xlfn.NORM.S.INV($F$54)-SQRT($F$61)*$B242)/SQRT(1-$F$61),TRUE),(1-(1-RAND())^(1/$F$57))^(1/$H$57),0)</f>
        <v>0</v>
      </c>
      <c r="FT242" s="137">
        <f t="array" aca="1" ref="FT242" ca="1">IF(RAND()&lt;=_xlfn.NORM.S.DIST((_xlfn.NORM.S.INV($F$54)-SQRT($F$61)*$B242)/SQRT(1-$F$61),TRUE),(1-(1-RAND())^(1/$F$57))^(1/$H$57),0)</f>
        <v>0</v>
      </c>
      <c r="FU242" s="137">
        <f t="array" aca="1" ref="FU242" ca="1">IF(RAND()&lt;=_xlfn.NORM.S.DIST((_xlfn.NORM.S.INV($F$54)-SQRT($F$61)*$B242)/SQRT(1-$F$61),TRUE),(1-(1-RAND())^(1/$F$57))^(1/$H$57),0)</f>
        <v>0</v>
      </c>
      <c r="FV242" s="137">
        <f t="array" aca="1" ref="FV242" ca="1">IF(RAND()&lt;=_xlfn.NORM.S.DIST((_xlfn.NORM.S.INV($F$54)-SQRT($F$61)*$B242)/SQRT(1-$F$61),TRUE),(1-(1-RAND())^(1/$F$57))^(1/$H$57),0)</f>
        <v>0</v>
      </c>
      <c r="FW242" s="137">
        <f t="array" aca="1" ref="FW242" ca="1">IF(RAND()&lt;=_xlfn.NORM.S.DIST((_xlfn.NORM.S.INV($F$54)-SQRT($F$61)*$B242)/SQRT(1-$F$61),TRUE),(1-(1-RAND())^(1/$F$57))^(1/$H$57),0)</f>
        <v>0</v>
      </c>
      <c r="FX242" s="137">
        <f t="array" aca="1" ref="FX242" ca="1">IF(RAND()&lt;=_xlfn.NORM.S.DIST((_xlfn.NORM.S.INV($F$54)-SQRT($F$61)*$B242)/SQRT(1-$F$61),TRUE),(1-(1-RAND())^(1/$F$57))^(1/$H$57),0)</f>
        <v>0</v>
      </c>
      <c r="FY242" s="137">
        <f t="array" aca="1" ref="FY242" ca="1">IF(RAND()&lt;=_xlfn.NORM.S.DIST((_xlfn.NORM.S.INV($F$54)-SQRT($F$61)*$B242)/SQRT(1-$F$61),TRUE),(1-(1-RAND())^(1/$F$57))^(1/$H$57),0)</f>
        <v>0</v>
      </c>
      <c r="FZ242" s="137">
        <f t="array" aca="1" ref="FZ242" ca="1">IF(RAND()&lt;=_xlfn.NORM.S.DIST((_xlfn.NORM.S.INV($F$54)-SQRT($F$61)*$B242)/SQRT(1-$F$61),TRUE),(1-(1-RAND())^(1/$F$57))^(1/$H$57),0)</f>
        <v>0</v>
      </c>
      <c r="GA242" s="137">
        <f t="array" aca="1" ref="GA242" ca="1">IF(RAND()&lt;=_xlfn.NORM.S.DIST((_xlfn.NORM.S.INV($F$54)-SQRT($F$61)*$B242)/SQRT(1-$F$61),TRUE),(1-(1-RAND())^(1/$F$57))^(1/$H$57),0)</f>
        <v>0</v>
      </c>
      <c r="GB242" s="137">
        <f t="array" aca="1" ref="GB242" ca="1">IF(RAND()&lt;=_xlfn.NORM.S.DIST((_xlfn.NORM.S.INV($F$54)-SQRT($F$61)*$B242)/SQRT(1-$F$61),TRUE),(1-(1-RAND())^(1/$F$57))^(1/$H$57),0)</f>
        <v>0.47312365483217711</v>
      </c>
      <c r="GC242" s="137">
        <f t="array" aca="1" ref="GC242" ca="1">IF(RAND()&lt;=_xlfn.NORM.S.DIST((_xlfn.NORM.S.INV($F$54)-SQRT($F$61)*$B242)/SQRT(1-$F$61),TRUE),(1-(1-RAND())^(1/$F$57))^(1/$H$57),0)</f>
        <v>0</v>
      </c>
      <c r="GD242" s="137">
        <f t="array" aca="1" ref="GD242" ca="1">IF(RAND()&lt;=_xlfn.NORM.S.DIST((_xlfn.NORM.S.INV($F$54)-SQRT($F$61)*$B242)/SQRT(1-$F$61),TRUE),(1-(1-RAND())^(1/$F$57))^(1/$H$57),0)</f>
        <v>0</v>
      </c>
      <c r="GE242" s="137">
        <f t="array" aca="1" ref="GE242" ca="1">IF(RAND()&lt;=_xlfn.NORM.S.DIST((_xlfn.NORM.S.INV($F$54)-SQRT($F$61)*$B242)/SQRT(1-$F$61),TRUE),(1-(1-RAND())^(1/$F$57))^(1/$H$57),0)</f>
        <v>0</v>
      </c>
      <c r="GF242" s="137">
        <f t="array" aca="1" ref="GF242" ca="1">IF(RAND()&lt;=_xlfn.NORM.S.DIST((_xlfn.NORM.S.INV($F$54)-SQRT($F$61)*$B242)/SQRT(1-$F$61),TRUE),(1-(1-RAND())^(1/$F$57))^(1/$H$57),0)</f>
        <v>0</v>
      </c>
      <c r="GG242" s="137">
        <f t="array" aca="1" ref="GG242" ca="1">IF(RAND()&lt;=_xlfn.NORM.S.DIST((_xlfn.NORM.S.INV($F$54)-SQRT($F$61)*$B242)/SQRT(1-$F$61),TRUE),(1-(1-RAND())^(1/$F$57))^(1/$H$57),0)</f>
        <v>0</v>
      </c>
      <c r="GH242" s="137">
        <f t="array" aca="1" ref="GH242" ca="1">IF(RAND()&lt;=_xlfn.NORM.S.DIST((_xlfn.NORM.S.INV($F$54)-SQRT($F$61)*$B242)/SQRT(1-$F$61),TRUE),(1-(1-RAND())^(1/$F$57))^(1/$H$57),0)</f>
        <v>0</v>
      </c>
      <c r="GI242" s="137">
        <f t="array" aca="1" ref="GI242" ca="1">IF(RAND()&lt;=_xlfn.NORM.S.DIST((_xlfn.NORM.S.INV($F$54)-SQRT($F$61)*$B242)/SQRT(1-$F$61),TRUE),(1-(1-RAND())^(1/$F$57))^(1/$H$57),0)</f>
        <v>0</v>
      </c>
      <c r="GJ242" s="137">
        <f t="array" aca="1" ref="GJ242" ca="1">IF(RAND()&lt;=_xlfn.NORM.S.DIST((_xlfn.NORM.S.INV($F$54)-SQRT($F$61)*$B242)/SQRT(1-$F$61),TRUE),(1-(1-RAND())^(1/$F$57))^(1/$H$57),0)</f>
        <v>0</v>
      </c>
      <c r="GK242" s="137">
        <f t="array" aca="1" ref="GK242" ca="1">IF(RAND()&lt;=_xlfn.NORM.S.DIST((_xlfn.NORM.S.INV($F$54)-SQRT($F$61)*$B242)/SQRT(1-$F$61),TRUE),(1-(1-RAND())^(1/$F$57))^(1/$H$57),0)</f>
        <v>0</v>
      </c>
      <c r="GL242" s="137">
        <f t="array" aca="1" ref="GL242" ca="1">IF(RAND()&lt;=_xlfn.NORM.S.DIST((_xlfn.NORM.S.INV($F$54)-SQRT($F$61)*$B242)/SQRT(1-$F$61),TRUE),(1-(1-RAND())^(1/$F$57))^(1/$H$57),0)</f>
        <v>0</v>
      </c>
      <c r="GM242" s="137">
        <f t="array" aca="1" ref="GM242" ca="1">IF(RAND()&lt;=_xlfn.NORM.S.DIST((_xlfn.NORM.S.INV($F$54)-SQRT($F$61)*$B242)/SQRT(1-$F$61),TRUE),(1-(1-RAND())^(1/$F$57))^(1/$H$57),0)</f>
        <v>0</v>
      </c>
      <c r="GN242" s="137">
        <f t="array" aca="1" ref="GN242" ca="1">IF(RAND()&lt;=_xlfn.NORM.S.DIST((_xlfn.NORM.S.INV($F$54)-SQRT($F$61)*$B242)/SQRT(1-$F$61),TRUE),(1-(1-RAND())^(1/$F$57))^(1/$H$57),0)</f>
        <v>0</v>
      </c>
      <c r="GO242" s="137">
        <f t="array" aca="1" ref="GO242" ca="1">IF(RAND()&lt;=_xlfn.NORM.S.DIST((_xlfn.NORM.S.INV($F$54)-SQRT($F$61)*$B242)/SQRT(1-$F$61),TRUE),(1-(1-RAND())^(1/$F$57))^(1/$H$57),0)</f>
        <v>0</v>
      </c>
      <c r="GP242" s="137">
        <f t="array" aca="1" ref="GP242" ca="1">IF(RAND()&lt;=_xlfn.NORM.S.DIST((_xlfn.NORM.S.INV($F$54)-SQRT($F$61)*$B242)/SQRT(1-$F$61),TRUE),(1-(1-RAND())^(1/$F$57))^(1/$H$57),0)</f>
        <v>0</v>
      </c>
      <c r="GQ242" s="137">
        <f t="array" aca="1" ref="GQ242" ca="1">IF(RAND()&lt;=_xlfn.NORM.S.DIST((_xlfn.NORM.S.INV($F$54)-SQRT($F$61)*$B242)/SQRT(1-$F$61),TRUE),(1-(1-RAND())^(1/$F$57))^(1/$H$57),0)</f>
        <v>0</v>
      </c>
      <c r="GR242" s="137">
        <f t="array" aca="1" ref="GR242" ca="1">IF(RAND()&lt;=_xlfn.NORM.S.DIST((_xlfn.NORM.S.INV($F$54)-SQRT($F$61)*$B242)/SQRT(1-$F$61),TRUE),(1-(1-RAND())^(1/$F$57))^(1/$H$57),0)</f>
        <v>0</v>
      </c>
      <c r="GS242" s="137">
        <f t="array" aca="1" ref="GS242" ca="1">IF(RAND()&lt;=_xlfn.NORM.S.DIST((_xlfn.NORM.S.INV($F$54)-SQRT($F$61)*$B242)/SQRT(1-$F$61),TRUE),(1-(1-RAND())^(1/$F$57))^(1/$H$57),0)</f>
        <v>0</v>
      </c>
      <c r="GT242" s="137">
        <f t="array" aca="1" ref="GT242" ca="1">IF(RAND()&lt;=_xlfn.NORM.S.DIST((_xlfn.NORM.S.INV($F$54)-SQRT($F$61)*$B242)/SQRT(1-$F$61),TRUE),(1-(1-RAND())^(1/$F$57))^(1/$H$57),0)</f>
        <v>0</v>
      </c>
      <c r="GU242" s="137">
        <f t="array" aca="1" ref="GU242" ca="1">IF(RAND()&lt;=_xlfn.NORM.S.DIST((_xlfn.NORM.S.INV($F$54)-SQRT($F$61)*$B242)/SQRT(1-$F$61),TRUE),(1-(1-RAND())^(1/$F$57))^(1/$H$57),0)</f>
        <v>0</v>
      </c>
      <c r="GV242" s="137">
        <f t="array" aca="1" ref="GV242" ca="1">IF(RAND()&lt;=_xlfn.NORM.S.DIST((_xlfn.NORM.S.INV($F$54)-SQRT($F$61)*$B242)/SQRT(1-$F$61),TRUE),(1-(1-RAND())^(1/$F$57))^(1/$H$57),0)</f>
        <v>0</v>
      </c>
      <c r="GW242" s="137">
        <f t="array" aca="1" ref="GW242" ca="1">IF(RAND()&lt;=_xlfn.NORM.S.DIST((_xlfn.NORM.S.INV($F$54)-SQRT($F$61)*$B242)/SQRT(1-$F$61),TRUE),(1-(1-RAND())^(1/$F$57))^(1/$H$57),0)</f>
        <v>0</v>
      </c>
      <c r="GX242" s="137">
        <f t="array" aca="1" ref="GX242" ca="1">IF(RAND()&lt;=_xlfn.NORM.S.DIST((_xlfn.NORM.S.INV($F$54)-SQRT($F$61)*$B242)/SQRT(1-$F$61),TRUE),(1-(1-RAND())^(1/$F$57))^(1/$H$57),0)</f>
        <v>0</v>
      </c>
      <c r="GY242" s="137">
        <f t="array" aca="1" ref="GY242" ca="1">IF(RAND()&lt;=_xlfn.NORM.S.DIST((_xlfn.NORM.S.INV($F$54)-SQRT($F$61)*$B242)/SQRT(1-$F$61),TRUE),(1-(1-RAND())^(1/$F$57))^(1/$H$57),0)</f>
        <v>0</v>
      </c>
      <c r="GZ242" s="137">
        <f t="array" aca="1" ref="GZ242" ca="1">IF(RAND()&lt;=_xlfn.NORM.S.DIST((_xlfn.NORM.S.INV($F$54)-SQRT($F$61)*$B242)/SQRT(1-$F$61),TRUE),(1-(1-RAND())^(1/$F$57))^(1/$H$57),0)</f>
        <v>0</v>
      </c>
      <c r="HA242" s="137">
        <f t="array" aca="1" ref="HA242" ca="1">IF(RAND()&lt;=_xlfn.NORM.S.DIST((_xlfn.NORM.S.INV($F$54)-SQRT($F$61)*$B242)/SQRT(1-$F$61),TRUE),(1-(1-RAND())^(1/$F$57))^(1/$H$57),0)</f>
        <v>0</v>
      </c>
      <c r="HB242" s="137">
        <f t="array" aca="1" ref="HB242" ca="1">IF(RAND()&lt;=_xlfn.NORM.S.DIST((_xlfn.NORM.S.INV($F$54)-SQRT($F$61)*$B242)/SQRT(1-$F$61),TRUE),(1-(1-RAND())^(1/$F$57))^(1/$H$57),0)</f>
        <v>0</v>
      </c>
      <c r="HC242" s="137">
        <f t="array" aca="1" ref="HC242" ca="1">IF(RAND()&lt;=_xlfn.NORM.S.DIST((_xlfn.NORM.S.INV($F$54)-SQRT($F$61)*$B242)/SQRT(1-$F$61),TRUE),(1-(1-RAND())^(1/$F$57))^(1/$H$57),0)</f>
        <v>0</v>
      </c>
      <c r="HD242" s="137">
        <f t="array" aca="1" ref="HD242" ca="1">IF(RAND()&lt;=_xlfn.NORM.S.DIST((_xlfn.NORM.S.INV($F$54)-SQRT($F$61)*$B242)/SQRT(1-$F$61),TRUE),(1-(1-RAND())^(1/$F$57))^(1/$H$57),0)</f>
        <v>0</v>
      </c>
      <c r="HE242" s="137">
        <f t="array" aca="1" ref="HE242" ca="1">IF(RAND()&lt;=_xlfn.NORM.S.DIST((_xlfn.NORM.S.INV($F$54)-SQRT($F$61)*$B242)/SQRT(1-$F$61),TRUE),(1-(1-RAND())^(1/$F$57))^(1/$H$57),0)</f>
        <v>0</v>
      </c>
      <c r="HF242" s="137">
        <f t="array" aca="1" ref="HF242" ca="1">IF(RAND()&lt;=_xlfn.NORM.S.DIST((_xlfn.NORM.S.INV($F$54)-SQRT($F$61)*$B242)/SQRT(1-$F$61),TRUE),(1-(1-RAND())^(1/$F$57))^(1/$H$57),0)</f>
        <v>0</v>
      </c>
      <c r="HG242" s="137">
        <f t="array" aca="1" ref="HG242" ca="1">IF(RAND()&lt;=_xlfn.NORM.S.DIST((_xlfn.NORM.S.INV($F$54)-SQRT($F$61)*$B242)/SQRT(1-$F$61),TRUE),(1-(1-RAND())^(1/$F$57))^(1/$H$57),0)</f>
        <v>0</v>
      </c>
      <c r="HH242" s="137">
        <f t="array" aca="1" ref="HH242" ca="1">IF(RAND()&lt;=_xlfn.NORM.S.DIST((_xlfn.NORM.S.INV($F$54)-SQRT($F$61)*$B242)/SQRT(1-$F$61),TRUE),(1-(1-RAND())^(1/$F$57))^(1/$H$57),0)</f>
        <v>0</v>
      </c>
      <c r="HI242" s="137">
        <f t="array" aca="1" ref="HI242" ca="1">IF(RAND()&lt;=_xlfn.NORM.S.DIST((_xlfn.NORM.S.INV($F$54)-SQRT($F$61)*$B242)/SQRT(1-$F$61),TRUE),(1-(1-RAND())^(1/$F$57))^(1/$H$57),0)</f>
        <v>0</v>
      </c>
      <c r="HJ242" s="137">
        <f t="array" aca="1" ref="HJ242" ca="1">IF(RAND()&lt;=_xlfn.NORM.S.DIST((_xlfn.NORM.S.INV($F$54)-SQRT($F$61)*$B242)/SQRT(1-$F$61),TRUE),(1-(1-RAND())^(1/$F$57))^(1/$H$57),0)</f>
        <v>0</v>
      </c>
      <c r="HK242" s="137">
        <f t="array" aca="1" ref="HK242" ca="1">IF(RAND()&lt;=_xlfn.NORM.S.DIST((_xlfn.NORM.S.INV($F$54)-SQRT($F$61)*$B242)/SQRT(1-$F$61),TRUE),(1-(1-RAND())^(1/$F$57))^(1/$H$57),0)</f>
        <v>0</v>
      </c>
      <c r="HL242" s="137">
        <f t="array" aca="1" ref="HL242" ca="1">IF(RAND()&lt;=_xlfn.NORM.S.DIST((_xlfn.NORM.S.INV($F$54)-SQRT($F$61)*$B242)/SQRT(1-$F$61),TRUE),(1-(1-RAND())^(1/$F$57))^(1/$H$57),0)</f>
        <v>0</v>
      </c>
      <c r="HM242" s="137">
        <f t="array" aca="1" ref="HM242" ca="1">IF(RAND()&lt;=_xlfn.NORM.S.DIST((_xlfn.NORM.S.INV($F$54)-SQRT($F$61)*$B242)/SQRT(1-$F$61),TRUE),(1-(1-RAND())^(1/$F$57))^(1/$H$57),0)</f>
        <v>0</v>
      </c>
      <c r="HN242" s="137">
        <f t="array" aca="1" ref="HN242" ca="1">IF(RAND()&lt;=_xlfn.NORM.S.DIST((_xlfn.NORM.S.INV($F$54)-SQRT($F$61)*$B242)/SQRT(1-$F$61),TRUE),(1-(1-RAND())^(1/$F$57))^(1/$H$57),0)</f>
        <v>0</v>
      </c>
      <c r="HO242" s="137">
        <f t="array" aca="1" ref="HO242" ca="1">IF(RAND()&lt;=_xlfn.NORM.S.DIST((_xlfn.NORM.S.INV($F$54)-SQRT($F$61)*$B242)/SQRT(1-$F$61),TRUE),(1-(1-RAND())^(1/$F$57))^(1/$H$57),0)</f>
        <v>0</v>
      </c>
      <c r="HP242" s="137">
        <f t="array" aca="1" ref="HP242" ca="1">IF(RAND()&lt;=_xlfn.NORM.S.DIST((_xlfn.NORM.S.INV($F$54)-SQRT($F$61)*$B242)/SQRT(1-$F$61),TRUE),(1-(1-RAND())^(1/$F$57))^(1/$H$57),0)</f>
        <v>0</v>
      </c>
      <c r="HQ242" s="137">
        <f t="array" aca="1" ref="HQ242" ca="1">IF(RAND()&lt;=_xlfn.NORM.S.DIST((_xlfn.NORM.S.INV($F$54)-SQRT($F$61)*$B242)/SQRT(1-$F$61),TRUE),(1-(1-RAND())^(1/$F$57))^(1/$H$57),0)</f>
        <v>4.4384475502413801E-3</v>
      </c>
      <c r="HR242" s="137">
        <f t="array" aca="1" ref="HR242" ca="1">IF(RAND()&lt;=_xlfn.NORM.S.DIST((_xlfn.NORM.S.INV($F$54)-SQRT($F$61)*$B242)/SQRT(1-$F$61),TRUE),(1-(1-RAND())^(1/$F$57))^(1/$H$57),0)</f>
        <v>0</v>
      </c>
      <c r="HS242" s="137">
        <f t="array" aca="1" ref="HS242" ca="1">IF(RAND()&lt;=_xlfn.NORM.S.DIST((_xlfn.NORM.S.INV($F$54)-SQRT($F$61)*$B242)/SQRT(1-$F$61),TRUE),(1-(1-RAND())^(1/$F$57))^(1/$H$57),0)</f>
        <v>0.74995150045033443</v>
      </c>
      <c r="HT242" s="137">
        <f t="array" aca="1" ref="HT242" ca="1">IF(RAND()&lt;=_xlfn.NORM.S.DIST((_xlfn.NORM.S.INV($F$54)-SQRT($F$61)*$B242)/SQRT(1-$F$61),TRUE),(1-(1-RAND())^(1/$F$57))^(1/$H$57),0)</f>
        <v>0</v>
      </c>
      <c r="HU242" s="137">
        <f t="array" aca="1" ref="HU242" ca="1">IF(RAND()&lt;=_xlfn.NORM.S.DIST((_xlfn.NORM.S.INV($F$54)-SQRT($F$61)*$B242)/SQRT(1-$F$61),TRUE),(1-(1-RAND())^(1/$F$57))^(1/$H$57),0)</f>
        <v>0.96254110041590302</v>
      </c>
      <c r="HV242" s="137">
        <f t="array" aca="1" ref="HV242" ca="1">IF(RAND()&lt;=_xlfn.NORM.S.DIST((_xlfn.NORM.S.INV($F$54)-SQRT($F$61)*$B242)/SQRT(1-$F$61),TRUE),(1-(1-RAND())^(1/$F$57))^(1/$H$57),0)</f>
        <v>0</v>
      </c>
      <c r="HW242" s="137">
        <f t="shared" ca="1" si="40"/>
        <v>4</v>
      </c>
      <c r="HX242" s="137">
        <f t="shared" ca="1" si="41"/>
        <v>2.1900547032486557</v>
      </c>
      <c r="HY242" s="137">
        <f t="array" aca="1" ref="HY242" ca="1">IF(RAND()&lt;=_xlfn.NORM.S.DIST((_xlfn.NORM.S.INV($G$54)-SQRT($G$61)*$B242)/SQRT(1-$G$61),TRUE),(1-(1-RAND())^(1/$F$57))^(1/$H$57),0)</f>
        <v>0</v>
      </c>
      <c r="HZ242" s="137">
        <f t="array" aca="1" ref="HZ242" ca="1">IF(RAND()&lt;=_xlfn.NORM.S.DIST((_xlfn.NORM.S.INV($G$54)-SQRT($G$61)*$B242)/SQRT(1-$G$61),TRUE),(1-(1-RAND())^(1/$F$57))^(1/$H$57),0)</f>
        <v>0</v>
      </c>
      <c r="IA242" s="137">
        <f t="array" aca="1" ref="IA242" ca="1">IF(RAND()&lt;=_xlfn.NORM.S.DIST((_xlfn.NORM.S.INV($G$54)-SQRT($G$61)*$B242)/SQRT(1-$G$61),TRUE),(1-(1-RAND())^(1/$F$57))^(1/$H$57),0)</f>
        <v>0</v>
      </c>
      <c r="IB242" s="137">
        <f t="array" aca="1" ref="IB242" ca="1">IF(RAND()&lt;=_xlfn.NORM.S.DIST((_xlfn.NORM.S.INV($G$54)-SQRT($G$61)*$B242)/SQRT(1-$G$61),TRUE),(1-(1-RAND())^(1/$F$57))^(1/$H$57),0)</f>
        <v>0</v>
      </c>
      <c r="IC242" s="137">
        <f t="array" aca="1" ref="IC242" ca="1">IF(RAND()&lt;=_xlfn.NORM.S.DIST((_xlfn.NORM.S.INV($G$54)-SQRT($G$61)*$B242)/SQRT(1-$G$61),TRUE),(1-(1-RAND())^(1/$F$57))^(1/$H$57),0)</f>
        <v>0</v>
      </c>
      <c r="ID242" s="137">
        <f t="array" aca="1" ref="ID242" ca="1">IF(RAND()&lt;=_xlfn.NORM.S.DIST((_xlfn.NORM.S.INV($G$54)-SQRT($G$61)*$B242)/SQRT(1-$G$61),TRUE),(1-(1-RAND())^(1/$F$57))^(1/$H$57),0)</f>
        <v>0</v>
      </c>
      <c r="IE242" s="137">
        <f t="array" aca="1" ref="IE242" ca="1">IF(RAND()&lt;=_xlfn.NORM.S.DIST((_xlfn.NORM.S.INV($G$54)-SQRT($G$61)*$B242)/SQRT(1-$G$61),TRUE),(1-(1-RAND())^(1/$F$57))^(1/$H$57),0)</f>
        <v>0</v>
      </c>
      <c r="IF242" s="137">
        <f t="array" aca="1" ref="IF242" ca="1">IF(RAND()&lt;=_xlfn.NORM.S.DIST((_xlfn.NORM.S.INV($G$54)-SQRT($G$61)*$B242)/SQRT(1-$G$61),TRUE),(1-(1-RAND())^(1/$F$57))^(1/$H$57),0)</f>
        <v>0</v>
      </c>
      <c r="IG242" s="137">
        <f t="array" aca="1" ref="IG242" ca="1">IF(RAND()&lt;=_xlfn.NORM.S.DIST((_xlfn.NORM.S.INV($G$54)-SQRT($G$61)*$B242)/SQRT(1-$G$61),TRUE),(1-(1-RAND())^(1/$F$57))^(1/$H$57),0)</f>
        <v>0</v>
      </c>
      <c r="IH242" s="137">
        <f t="array" aca="1" ref="IH242" ca="1">IF(RAND()&lt;=_xlfn.NORM.S.DIST((_xlfn.NORM.S.INV($G$54)-SQRT($G$61)*$B242)/SQRT(1-$G$61),TRUE),(1-(1-RAND())^(1/$F$57))^(1/$H$57),0)</f>
        <v>0</v>
      </c>
      <c r="II242" s="137">
        <f t="array" aca="1" ref="II242" ca="1">IF(RAND()&lt;=_xlfn.NORM.S.DIST((_xlfn.NORM.S.INV($G$54)-SQRT($G$61)*$B242)/SQRT(1-$G$61),TRUE),(1-(1-RAND())^(1/$F$57))^(1/$H$57),0)</f>
        <v>0</v>
      </c>
      <c r="IJ242" s="137">
        <f t="array" aca="1" ref="IJ242" ca="1">IF(RAND()&lt;=_xlfn.NORM.S.DIST((_xlfn.NORM.S.INV($G$54)-SQRT($G$61)*$B242)/SQRT(1-$G$61),TRUE),(1-(1-RAND())^(1/$F$57))^(1/$H$57),0)</f>
        <v>0</v>
      </c>
      <c r="IK242" s="137">
        <f t="array" aca="1" ref="IK242" ca="1">IF(RAND()&lt;=_xlfn.NORM.S.DIST((_xlfn.NORM.S.INV($G$54)-SQRT($G$61)*$B242)/SQRT(1-$G$61),TRUE),(1-(1-RAND())^(1/$F$57))^(1/$H$57),0)</f>
        <v>0</v>
      </c>
      <c r="IL242" s="137">
        <f t="array" aca="1" ref="IL242" ca="1">IF(RAND()&lt;=_xlfn.NORM.S.DIST((_xlfn.NORM.S.INV($G$54)-SQRT($G$61)*$B242)/SQRT(1-$G$61),TRUE),(1-(1-RAND())^(1/$F$57))^(1/$H$57),0)</f>
        <v>0.62317459256643049</v>
      </c>
      <c r="IM242" s="137">
        <f t="array" aca="1" ref="IM242" ca="1">IF(RAND()&lt;=_xlfn.NORM.S.DIST((_xlfn.NORM.S.INV($G$54)-SQRT($G$61)*$B242)/SQRT(1-$G$61),TRUE),(1-(1-RAND())^(1/$F$57))^(1/$H$57),0)</f>
        <v>0</v>
      </c>
      <c r="IN242" s="137">
        <f t="array" aca="1" ref="IN242" ca="1">IF(RAND()&lt;=_xlfn.NORM.S.DIST((_xlfn.NORM.S.INV($G$54)-SQRT($G$61)*$B242)/SQRT(1-$G$61),TRUE),(1-(1-RAND())^(1/$F$57))^(1/$H$57),0)</f>
        <v>0</v>
      </c>
      <c r="IO242" s="137">
        <f t="array" aca="1" ref="IO242" ca="1">IF(RAND()&lt;=_xlfn.NORM.S.DIST((_xlfn.NORM.S.INV($G$54)-SQRT($G$61)*$B242)/SQRT(1-$G$61),TRUE),(1-(1-RAND())^(1/$F$57))^(1/$H$57),0)</f>
        <v>0</v>
      </c>
      <c r="IP242" s="137">
        <f t="array" aca="1" ref="IP242" ca="1">IF(RAND()&lt;=_xlfn.NORM.S.DIST((_xlfn.NORM.S.INV($G$54)-SQRT($G$61)*$B242)/SQRT(1-$G$61),TRUE),(1-(1-RAND())^(1/$F$57))^(1/$H$57),0)</f>
        <v>0</v>
      </c>
      <c r="IQ242" s="137">
        <f t="array" aca="1" ref="IQ242" ca="1">IF(RAND()&lt;=_xlfn.NORM.S.DIST((_xlfn.NORM.S.INV($G$54)-SQRT($G$61)*$B242)/SQRT(1-$G$61),TRUE),(1-(1-RAND())^(1/$F$57))^(1/$H$57),0)</f>
        <v>0.55595153937688502</v>
      </c>
      <c r="IR242" s="137">
        <f t="array" aca="1" ref="IR242" ca="1">IF(RAND()&lt;=_xlfn.NORM.S.DIST((_xlfn.NORM.S.INV($G$54)-SQRT($G$61)*$B242)/SQRT(1-$G$61),TRUE),(1-(1-RAND())^(1/$F$57))^(1/$H$57),0)</f>
        <v>0</v>
      </c>
      <c r="IS242" s="137">
        <f t="array" aca="1" ref="IS242" ca="1">IF(RAND()&lt;=_xlfn.NORM.S.DIST((_xlfn.NORM.S.INV($G$54)-SQRT($G$61)*$B242)/SQRT(1-$G$61),TRUE),(1-(1-RAND())^(1/$F$57))^(1/$H$57),0)</f>
        <v>0</v>
      </c>
      <c r="IT242" s="137">
        <f t="array" aca="1" ref="IT242" ca="1">IF(RAND()&lt;=_xlfn.NORM.S.DIST((_xlfn.NORM.S.INV($G$54)-SQRT($G$61)*$B242)/SQRT(1-$G$61),TRUE),(1-(1-RAND())^(1/$F$57))^(1/$H$57),0)</f>
        <v>0</v>
      </c>
      <c r="IU242" s="137">
        <f t="array" aca="1" ref="IU242" ca="1">IF(RAND()&lt;=_xlfn.NORM.S.DIST((_xlfn.NORM.S.INV($G$54)-SQRT($G$61)*$B242)/SQRT(1-$G$61),TRUE),(1-(1-RAND())^(1/$F$57))^(1/$H$57),0)</f>
        <v>0</v>
      </c>
      <c r="IV242" s="137">
        <f t="array" aca="1" ref="IV242" ca="1">IF(RAND()&lt;=_xlfn.NORM.S.DIST((_xlfn.NORM.S.INV($G$54)-SQRT($G$61)*$B242)/SQRT(1-$G$61),TRUE),(1-(1-RAND())^(1/$F$57))^(1/$H$57),0)</f>
        <v>0</v>
      </c>
      <c r="IW242" s="137">
        <f t="array" aca="1" ref="IW242" ca="1">IF(RAND()&lt;=_xlfn.NORM.S.DIST((_xlfn.NORM.S.INV($G$54)-SQRT($G$61)*$B242)/SQRT(1-$G$61),TRUE),(1-(1-RAND())^(1/$F$57))^(1/$H$57),0)</f>
        <v>0</v>
      </c>
      <c r="IX242" s="137">
        <f t="array" aca="1" ref="IX242" ca="1">IF(RAND()&lt;=_xlfn.NORM.S.DIST((_xlfn.NORM.S.INV($G$54)-SQRT($G$61)*$B242)/SQRT(1-$G$61),TRUE),(1-(1-RAND())^(1/$F$57))^(1/$H$57),0)</f>
        <v>0</v>
      </c>
      <c r="IY242" s="137">
        <f t="array" aca="1" ref="IY242" ca="1">IF(RAND()&lt;=_xlfn.NORM.S.DIST((_xlfn.NORM.S.INV($G$54)-SQRT($G$61)*$B242)/SQRT(1-$G$61),TRUE),(1-(1-RAND())^(1/$F$57))^(1/$H$57),0)</f>
        <v>0</v>
      </c>
      <c r="IZ242" s="137">
        <f t="array" aca="1" ref="IZ242" ca="1">IF(RAND()&lt;=_xlfn.NORM.S.DIST((_xlfn.NORM.S.INV($G$54)-SQRT($G$61)*$B242)/SQRT(1-$G$61),TRUE),(1-(1-RAND())^(1/$F$57))^(1/$H$57),0)</f>
        <v>0</v>
      </c>
      <c r="JA242" s="137">
        <f t="array" aca="1" ref="JA242" ca="1">IF(RAND()&lt;=_xlfn.NORM.S.DIST((_xlfn.NORM.S.INV($G$54)-SQRT($G$61)*$B242)/SQRT(1-$G$61),TRUE),(1-(1-RAND())^(1/$F$57))^(1/$H$57),0)</f>
        <v>0.95743715284202602</v>
      </c>
      <c r="JB242" s="137">
        <f t="array" aca="1" ref="JB242" ca="1">IF(RAND()&lt;=_xlfn.NORM.S.DIST((_xlfn.NORM.S.INV($G$54)-SQRT($G$61)*$B242)/SQRT(1-$G$61),TRUE),(1-(1-RAND())^(1/$F$57))^(1/$H$57),0)</f>
        <v>0</v>
      </c>
      <c r="JC242" s="137">
        <f t="array" aca="1" ref="JC242" ca="1">IF(RAND()&lt;=_xlfn.NORM.S.DIST((_xlfn.NORM.S.INV($G$54)-SQRT($G$61)*$B242)/SQRT(1-$G$61),TRUE),(1-(1-RAND())^(1/$F$57))^(1/$H$57),0)</f>
        <v>0</v>
      </c>
      <c r="JD242" s="137">
        <f t="array" aca="1" ref="JD242" ca="1">IF(RAND()&lt;=_xlfn.NORM.S.DIST((_xlfn.NORM.S.INV($G$54)-SQRT($G$61)*$B242)/SQRT(1-$G$61),TRUE),(1-(1-RAND())^(1/$F$57))^(1/$H$57),0)</f>
        <v>0</v>
      </c>
      <c r="JE242" s="137">
        <f t="array" aca="1" ref="JE242" ca="1">IF(RAND()&lt;=_xlfn.NORM.S.DIST((_xlfn.NORM.S.INV($G$54)-SQRT($G$61)*$B242)/SQRT(1-$G$61),TRUE),(1-(1-RAND())^(1/$F$57))^(1/$H$57),0)</f>
        <v>0</v>
      </c>
      <c r="JF242" s="137">
        <f t="array" aca="1" ref="JF242" ca="1">IF(RAND()&lt;=_xlfn.NORM.S.DIST((_xlfn.NORM.S.INV($G$54)-SQRT($G$61)*$B242)/SQRT(1-$G$61),TRUE),(1-(1-RAND())^(1/$F$57))^(1/$H$57),0)</f>
        <v>0</v>
      </c>
      <c r="JG242" s="137">
        <f t="array" aca="1" ref="JG242" ca="1">IF(RAND()&lt;=_xlfn.NORM.S.DIST((_xlfn.NORM.S.INV($G$54)-SQRT($G$61)*$B242)/SQRT(1-$G$61),TRUE),(1-(1-RAND())^(1/$F$57))^(1/$H$57),0)</f>
        <v>0</v>
      </c>
      <c r="JH242" s="137">
        <f t="array" aca="1" ref="JH242" ca="1">IF(RAND()&lt;=_xlfn.NORM.S.DIST((_xlfn.NORM.S.INV($G$54)-SQRT($G$61)*$B242)/SQRT(1-$G$61),TRUE),(1-(1-RAND())^(1/$F$57))^(1/$H$57),0)</f>
        <v>0</v>
      </c>
      <c r="JI242" s="137">
        <f t="array" aca="1" ref="JI242" ca="1">IF(RAND()&lt;=_xlfn.NORM.S.DIST((_xlfn.NORM.S.INV($G$54)-SQRT($G$61)*$B242)/SQRT(1-$G$61),TRUE),(1-(1-RAND())^(1/$F$57))^(1/$H$57),0)</f>
        <v>0</v>
      </c>
      <c r="JJ242" s="137">
        <f t="array" aca="1" ref="JJ242" ca="1">IF(RAND()&lt;=_xlfn.NORM.S.DIST((_xlfn.NORM.S.INV($G$54)-SQRT($G$61)*$B242)/SQRT(1-$G$61),TRUE),(1-(1-RAND())^(1/$F$57))^(1/$H$57),0)</f>
        <v>0</v>
      </c>
      <c r="JK242" s="137">
        <f t="array" aca="1" ref="JK242" ca="1">IF(RAND()&lt;=_xlfn.NORM.S.DIST((_xlfn.NORM.S.INV($G$54)-SQRT($G$61)*$B242)/SQRT(1-$G$61),TRUE),(1-(1-RAND())^(1/$F$57))^(1/$H$57),0)</f>
        <v>0.99858818174104602</v>
      </c>
      <c r="JL242" s="137">
        <f t="array" aca="1" ref="JL242" ca="1">IF(RAND()&lt;=_xlfn.NORM.S.DIST((_xlfn.NORM.S.INV($G$54)-SQRT($G$61)*$B242)/SQRT(1-$G$61),TRUE),(1-(1-RAND())^(1/$F$57))^(1/$H$57),0)</f>
        <v>0</v>
      </c>
      <c r="JM242" s="137">
        <f t="shared" ca="1" si="42"/>
        <v>4</v>
      </c>
      <c r="JN242" s="137">
        <f t="shared" ca="1" si="43"/>
        <v>3.1351514665263878</v>
      </c>
      <c r="JO242" s="137">
        <f t="array" aca="1" ref="JO242" ca="1">IF(RAND()&lt;=_xlfn.NORM.S.DIST((_xlfn.NORM.S.INV($H$54)-SQRT($H$61)*$B242)/SQRT(1-$H$61),TRUE),(1-(1-RAND())^(1/$F$57))^(1/$H$57),0)</f>
        <v>0</v>
      </c>
      <c r="JP242" s="137">
        <f t="array" aca="1" ref="JP242" ca="1">IF(RAND()&lt;=_xlfn.NORM.S.DIST((_xlfn.NORM.S.INV($H$54)-SQRT($H$61)*$B242)/SQRT(1-$H$61),TRUE),(1-(1-RAND())^(1/$F$57))^(1/$H$57),0)</f>
        <v>0</v>
      </c>
      <c r="JQ242" s="137">
        <f t="array" aca="1" ref="JQ242" ca="1">IF(RAND()&lt;=_xlfn.NORM.S.DIST((_xlfn.NORM.S.INV($H$54)-SQRT($H$61)*$B242)/SQRT(1-$H$61),TRUE),(1-(1-RAND())^(1/$F$57))^(1/$H$57),0)</f>
        <v>0</v>
      </c>
      <c r="JR242" s="137">
        <f t="array" aca="1" ref="JR242" ca="1">IF(RAND()&lt;=_xlfn.NORM.S.DIST((_xlfn.NORM.S.INV($H$54)-SQRT($H$61)*$B242)/SQRT(1-$H$61),TRUE),(1-(1-RAND())^(1/$F$57))^(1/$H$57),0)</f>
        <v>0</v>
      </c>
      <c r="JS242" s="137">
        <f t="array" aca="1" ref="JS242" ca="1">IF(RAND()&lt;=_xlfn.NORM.S.DIST((_xlfn.NORM.S.INV($H$54)-SQRT($H$61)*$B242)/SQRT(1-$H$61),TRUE),(1-(1-RAND())^(1/$F$57))^(1/$H$57),0)</f>
        <v>0</v>
      </c>
      <c r="JT242" s="137">
        <f t="array" aca="1" ref="JT242" ca="1">IF(RAND()&lt;=_xlfn.NORM.S.DIST((_xlfn.NORM.S.INV($H$54)-SQRT($H$61)*$B242)/SQRT(1-$H$61),TRUE),(1-(1-RAND())^(1/$F$57))^(1/$H$57),0)</f>
        <v>0</v>
      </c>
      <c r="JU242" s="137">
        <f t="array" aca="1" ref="JU242" ca="1">IF(RAND()&lt;=_xlfn.NORM.S.DIST((_xlfn.NORM.S.INV($H$54)-SQRT($H$61)*$B242)/SQRT(1-$H$61),TRUE),(1-(1-RAND())^(1/$F$57))^(1/$H$57),0)</f>
        <v>0</v>
      </c>
      <c r="JV242" s="137">
        <f t="array" aca="1" ref="JV242" ca="1">IF(RAND()&lt;=_xlfn.NORM.S.DIST((_xlfn.NORM.S.INV($H$54)-SQRT($H$61)*$B242)/SQRT(1-$H$61),TRUE),(1-(1-RAND())^(1/$F$57))^(1/$H$57),0)</f>
        <v>0</v>
      </c>
      <c r="JW242" s="137">
        <f t="array" aca="1" ref="JW242" ca="1">IF(RAND()&lt;=_xlfn.NORM.S.DIST((_xlfn.NORM.S.INV($H$54)-SQRT($H$61)*$B242)/SQRT(1-$H$61),TRUE),(1-(1-RAND())^(1/$F$57))^(1/$H$57),0)</f>
        <v>0</v>
      </c>
      <c r="JX242" s="137">
        <f t="array" aca="1" ref="JX242" ca="1">IF(RAND()&lt;=_xlfn.NORM.S.DIST((_xlfn.NORM.S.INV($H$54)-SQRT($H$61)*$B242)/SQRT(1-$H$61),TRUE),(1-(1-RAND())^(1/$F$57))^(1/$H$57),0)</f>
        <v>0</v>
      </c>
      <c r="JY242" s="137">
        <f t="array" aca="1" ref="JY242" ca="1">IF(RAND()&lt;=_xlfn.NORM.S.DIST((_xlfn.NORM.S.INV($H$54)-SQRT($H$61)*$B242)/SQRT(1-$H$61),TRUE),(1-(1-RAND())^(1/$F$57))^(1/$H$57),0)</f>
        <v>0</v>
      </c>
      <c r="JZ242" s="137">
        <f t="array" aca="1" ref="JZ242" ca="1">IF(RAND()&lt;=_xlfn.NORM.S.DIST((_xlfn.NORM.S.INV($H$54)-SQRT($H$61)*$B242)/SQRT(1-$H$61),TRUE),(1-(1-RAND())^(1/$F$57))^(1/$H$57),0)</f>
        <v>0.13364289968086795</v>
      </c>
      <c r="KA242" s="137">
        <f t="array" aca="1" ref="KA242" ca="1">IF(RAND()&lt;=_xlfn.NORM.S.DIST((_xlfn.NORM.S.INV($H$54)-SQRT($H$61)*$B242)/SQRT(1-$H$61),TRUE),(1-(1-RAND())^(1/$F$57))^(1/$H$57),0)</f>
        <v>0.22717748256103279</v>
      </c>
      <c r="KB242" s="137">
        <f t="array" aca="1" ref="KB242" ca="1">IF(RAND()&lt;=_xlfn.NORM.S.DIST((_xlfn.NORM.S.INV($H$54)-SQRT($H$61)*$B242)/SQRT(1-$H$61),TRUE),(1-(1-RAND())^(1/$F$57))^(1/$H$57),0)</f>
        <v>0</v>
      </c>
      <c r="KC242" s="137">
        <f t="array" aca="1" ref="KC242" ca="1">IF(RAND()&lt;=_xlfn.NORM.S.DIST((_xlfn.NORM.S.INV($H$54)-SQRT($H$61)*$B242)/SQRT(1-$H$61),TRUE),(1-(1-RAND())^(1/$F$57))^(1/$H$57),0)</f>
        <v>0</v>
      </c>
      <c r="KD242" s="137">
        <f t="array" aca="1" ref="KD242" ca="1">IF(RAND()&lt;=_xlfn.NORM.S.DIST((_xlfn.NORM.S.INV($H$54)-SQRT($H$61)*$B242)/SQRT(1-$H$61),TRUE),(1-(1-RAND())^(1/$F$57))^(1/$H$57),0)</f>
        <v>0</v>
      </c>
      <c r="KE242" s="137">
        <f t="array" aca="1" ref="KE242" ca="1">IF(RAND()&lt;=_xlfn.NORM.S.DIST((_xlfn.NORM.S.INV($H$54)-SQRT($H$61)*$B242)/SQRT(1-$H$61),TRUE),(1-(1-RAND())^(1/$F$57))^(1/$H$57),0)</f>
        <v>0</v>
      </c>
      <c r="KF242" s="137">
        <f t="array" aca="1" ref="KF242" ca="1">IF(RAND()&lt;=_xlfn.NORM.S.DIST((_xlfn.NORM.S.INV($H$54)-SQRT($H$61)*$B242)/SQRT(1-$H$61),TRUE),(1-(1-RAND())^(1/$F$57))^(1/$H$57),0)</f>
        <v>0</v>
      </c>
      <c r="KG242" s="137">
        <f t="array" aca="1" ref="KG242" ca="1">IF(RAND()&lt;=_xlfn.NORM.S.DIST((_xlfn.NORM.S.INV($H$54)-SQRT($H$61)*$B242)/SQRT(1-$H$61),TRUE),(1-(1-RAND())^(1/$F$57))^(1/$H$57),0)</f>
        <v>0</v>
      </c>
      <c r="KH242" s="137">
        <f t="array" aca="1" ref="KH242" ca="1">IF(RAND()&lt;=_xlfn.NORM.S.DIST((_xlfn.NORM.S.INV($H$54)-SQRT($H$61)*$B242)/SQRT(1-$H$61),TRUE),(1-(1-RAND())^(1/$F$57))^(1/$H$57),0)</f>
        <v>0</v>
      </c>
      <c r="KI242" s="137">
        <f t="array" aca="1" ref="KI242" ca="1">IF(RAND()&lt;=_xlfn.NORM.S.DIST((_xlfn.NORM.S.INV($H$54)-SQRT($H$61)*$B242)/SQRT(1-$H$61),TRUE),(1-(1-RAND())^(1/$F$57))^(1/$H$57),0)</f>
        <v>0</v>
      </c>
      <c r="KJ242" s="137">
        <f t="array" aca="1" ref="KJ242" ca="1">IF(RAND()&lt;=_xlfn.NORM.S.DIST((_xlfn.NORM.S.INV($H$54)-SQRT($H$61)*$B242)/SQRT(1-$H$61),TRUE),(1-(1-RAND())^(1/$F$57))^(1/$H$57),0)</f>
        <v>0</v>
      </c>
      <c r="KK242" s="137">
        <f t="array" aca="1" ref="KK242" ca="1">IF(RAND()&lt;=_xlfn.NORM.S.DIST((_xlfn.NORM.S.INV($H$54)-SQRT($H$61)*$B242)/SQRT(1-$H$61),TRUE),(1-(1-RAND())^(1/$F$57))^(1/$H$57),0)</f>
        <v>0</v>
      </c>
      <c r="KL242" s="137">
        <f t="array" aca="1" ref="KL242" ca="1">IF(RAND()&lt;=_xlfn.NORM.S.DIST((_xlfn.NORM.S.INV($H$54)-SQRT($H$61)*$B242)/SQRT(1-$H$61),TRUE),(1-(1-RAND())^(1/$F$57))^(1/$H$57),0)</f>
        <v>7.8107654987214946E-3</v>
      </c>
      <c r="KM242" s="137">
        <f t="array" aca="1" ref="KM242" ca="1">IF(RAND()&lt;=_xlfn.NORM.S.DIST((_xlfn.NORM.S.INV($H$54)-SQRT($H$61)*$B242)/SQRT(1-$H$61),TRUE),(1-(1-RAND())^(1/$F$57))^(1/$H$57),0)</f>
        <v>0</v>
      </c>
      <c r="KN242" s="137">
        <f t="array" aca="1" ref="KN242" ca="1">IF(RAND()&lt;=_xlfn.NORM.S.DIST((_xlfn.NORM.S.INV($H$54)-SQRT($H$61)*$B242)/SQRT(1-$H$61),TRUE),(1-(1-RAND())^(1/$F$57))^(1/$H$57),0)</f>
        <v>0</v>
      </c>
      <c r="KO242" s="137">
        <f t="array" aca="1" ref="KO242" ca="1">IF(RAND()&lt;=_xlfn.NORM.S.DIST((_xlfn.NORM.S.INV($H$54)-SQRT($H$61)*$B242)/SQRT(1-$H$61),TRUE),(1-(1-RAND())^(1/$F$57))^(1/$H$57),0)</f>
        <v>0</v>
      </c>
      <c r="KP242" s="137">
        <f t="array" aca="1" ref="KP242" ca="1">IF(RAND()&lt;=_xlfn.NORM.S.DIST((_xlfn.NORM.S.INV($H$54)-SQRT($H$61)*$B242)/SQRT(1-$H$61),TRUE),(1-(1-RAND())^(1/$F$57))^(1/$H$57),0)</f>
        <v>2.3636915809039424E-2</v>
      </c>
      <c r="KQ242" s="137">
        <f t="array" aca="1" ref="KQ242" ca="1">IF(RAND()&lt;=_xlfn.NORM.S.DIST((_xlfn.NORM.S.INV($H$54)-SQRT($H$61)*$B242)/SQRT(1-$H$61),TRUE),(1-(1-RAND())^(1/$F$57))^(1/$H$57),0)</f>
        <v>0</v>
      </c>
      <c r="KR242" s="137">
        <f t="array" aca="1" ref="KR242" ca="1">IF(RAND()&lt;=_xlfn.NORM.S.DIST((_xlfn.NORM.S.INV($H$54)-SQRT($H$61)*$B242)/SQRT(1-$H$61),TRUE),(1-(1-RAND())^(1/$F$57))^(1/$H$57),0)</f>
        <v>0</v>
      </c>
      <c r="KS242" s="137">
        <f t="shared" ca="1" si="44"/>
        <v>4</v>
      </c>
      <c r="KT242" s="137">
        <f t="shared" ca="1" si="45"/>
        <v>0.39226806354966165</v>
      </c>
      <c r="KU242" s="137">
        <f t="array" aca="1" ref="KU242" ca="1">IF(RAND()&lt;=_xlfn.NORM.S.DIST((_xlfn.NORM.S.INV($I$54)-SQRT($I$61)*$B242)/SQRT(1-$I$61),TRUE),(1-(1-RAND())^(1/$F$57))^(1/$H$57),0)</f>
        <v>0</v>
      </c>
      <c r="KV242" s="137">
        <f t="array" aca="1" ref="KV242" ca="1">IF(RAND()&lt;=_xlfn.NORM.S.DIST((_xlfn.NORM.S.INV($I$54)-SQRT($I$61)*$B242)/SQRT(1-$I$61),TRUE),(1-(1-RAND())^(1/$F$57))^(1/$H$57),0)</f>
        <v>0.31002547460604646</v>
      </c>
      <c r="KW242" s="137">
        <f t="array" aca="1" ref="KW242" ca="1">IF(RAND()&lt;=_xlfn.NORM.S.DIST((_xlfn.NORM.S.INV($I$54)-SQRT($I$61)*$B242)/SQRT(1-$I$61),TRUE),(1-(1-RAND())^(1/$F$57))^(1/$H$57),0)</f>
        <v>0</v>
      </c>
      <c r="KX242" s="137">
        <f t="array" aca="1" ref="KX242" ca="1">IF(RAND()&lt;=_xlfn.NORM.S.DIST((_xlfn.NORM.S.INV($I$54)-SQRT($I$61)*$B242)/SQRT(1-$I$61),TRUE),(1-(1-RAND())^(1/$F$57))^(1/$H$57),0)</f>
        <v>0</v>
      </c>
      <c r="KY242" s="137">
        <f t="array" aca="1" ref="KY242" ca="1">IF(RAND()&lt;=_xlfn.NORM.S.DIST((_xlfn.NORM.S.INV($I$54)-SQRT($I$61)*$B242)/SQRT(1-$I$61),TRUE),(1-(1-RAND())^(1/$F$57))^(1/$H$57),0)</f>
        <v>0.50853537597944942</v>
      </c>
      <c r="KZ242" s="137">
        <f t="array" aca="1" ref="KZ242" ca="1">IF(RAND()&lt;=_xlfn.NORM.S.DIST((_xlfn.NORM.S.INV($I$54)-SQRT($I$61)*$B242)/SQRT(1-$I$61),TRUE),(1-(1-RAND())^(1/$F$57))^(1/$H$57),0)</f>
        <v>0</v>
      </c>
      <c r="LA242" s="137">
        <f t="array" aca="1" ref="LA242" ca="1">IF(RAND()&lt;=_xlfn.NORM.S.DIST((_xlfn.NORM.S.INV($I$54)-SQRT($I$61)*$B242)/SQRT(1-$I$61),TRUE),(1-(1-RAND())^(1/$F$57))^(1/$H$57),0)</f>
        <v>9.7930241615080488E-2</v>
      </c>
      <c r="LB242" s="137">
        <f t="array" aca="1" ref="LB242" ca="1">IF(RAND()&lt;=_xlfn.NORM.S.DIST((_xlfn.NORM.S.INV($I$54)-SQRT($I$61)*$B242)/SQRT(1-$I$61),TRUE),(1-(1-RAND())^(1/$F$57))^(1/$H$57),0)</f>
        <v>1.8361396145465705E-4</v>
      </c>
      <c r="LC242" s="137">
        <f t="array" aca="1" ref="LC242" ca="1">IF(RAND()&lt;=_xlfn.NORM.S.DIST((_xlfn.NORM.S.INV($I$54)-SQRT($I$61)*$B242)/SQRT(1-$I$61),TRUE),(1-(1-RAND())^(1/$F$57))^(1/$H$57),0)</f>
        <v>0</v>
      </c>
      <c r="LD242" s="137">
        <f t="array" aca="1" ref="LD242" ca="1">IF(RAND()&lt;=_xlfn.NORM.S.DIST((_xlfn.NORM.S.INV($I$54)-SQRT($I$61)*$B242)/SQRT(1-$I$61),TRUE),(1-(1-RAND())^(1/$F$57))^(1/$H$57),0)</f>
        <v>0</v>
      </c>
      <c r="LE242" s="137">
        <f t="shared" ca="1" si="46"/>
        <v>4</v>
      </c>
      <c r="LF242" s="137">
        <f t="shared" ca="1" si="47"/>
        <v>0.91667470616203095</v>
      </c>
      <c r="LG242" s="137">
        <f t="shared" ca="1" si="48"/>
        <v>24</v>
      </c>
      <c r="LH242" s="137">
        <f t="shared" ca="1" si="48"/>
        <v>9.5067554675492278</v>
      </c>
    </row>
    <row r="243" spans="1:320" x14ac:dyDescent="0.3">
      <c r="A243"/>
      <c r="B243" s="137">
        <f t="shared" ca="1" si="34"/>
        <v>-1.530171956050618</v>
      </c>
      <c r="C243" s="137">
        <f t="array" aca="1" ref="C243" ca="1">IF(RAND()&lt;=_xlfn.NORM.S.DIST((_xlfn.NORM.S.INV($B$54)-SQRT($B$61)*$B243)/SQRT(1-$B$61),TRUE),(1-(1-RAND())^(1/$F$57))^(1/$H$57),0)</f>
        <v>0</v>
      </c>
      <c r="D243" s="137">
        <f t="array" aca="1" ref="D243" ca="1">IF(RAND()&lt;=_xlfn.NORM.S.DIST((_xlfn.NORM.S.INV($B$54)-SQRT($B$61)*$B243)/SQRT(1-$B$61),TRUE),(1-(1-RAND())^(1/$F$57))^(1/$H$57),0)</f>
        <v>0</v>
      </c>
      <c r="E243" s="137">
        <f t="array" aca="1" ref="E243" ca="1">IF(RAND()&lt;=_xlfn.NORM.S.DIST((_xlfn.NORM.S.INV($B$54)-SQRT($B$61)*$B243)/SQRT(1-$B$61),TRUE),(1-(1-RAND())^(1/$F$57))^(1/$H$57),0)</f>
        <v>0</v>
      </c>
      <c r="F243" s="137">
        <f t="array" aca="1" ref="F243" ca="1">IF(RAND()&lt;=_xlfn.NORM.S.DIST((_xlfn.NORM.S.INV($B$54)-SQRT($B$61)*$B243)/SQRT(1-$B$61),TRUE),(1-(1-RAND())^(1/$F$57))^(1/$H$57),0)</f>
        <v>0</v>
      </c>
      <c r="G243" s="137">
        <f t="array" aca="1" ref="G243" ca="1">IF(RAND()&lt;=_xlfn.NORM.S.DIST((_xlfn.NORM.S.INV($B$54)-SQRT($B$61)*$B243)/SQRT(1-$B$61),TRUE),(1-(1-RAND())^(1/$F$57))^(1/$H$57),0)</f>
        <v>0</v>
      </c>
      <c r="H243" s="137">
        <f t="array" aca="1" ref="H243" ca="1">IF(RAND()&lt;=_xlfn.NORM.S.DIST((_xlfn.NORM.S.INV($B$54)-SQRT($B$61)*$B243)/SQRT(1-$B$61),TRUE),(1-(1-RAND())^(1/$F$57))^(1/$H$57),0)</f>
        <v>0</v>
      </c>
      <c r="I243" s="137">
        <f t="array" aca="1" ref="I243" ca="1">IF(RAND()&lt;=_xlfn.NORM.S.DIST((_xlfn.NORM.S.INV($B$54)-SQRT($B$61)*$B243)/SQRT(1-$B$61),TRUE),(1-(1-RAND())^(1/$F$57))^(1/$H$57),0)</f>
        <v>0</v>
      </c>
      <c r="J243" s="137">
        <f t="array" aca="1" ref="J243" ca="1">IF(RAND()&lt;=_xlfn.NORM.S.DIST((_xlfn.NORM.S.INV($B$54)-SQRT($B$61)*$B243)/SQRT(1-$B$61),TRUE),(1-(1-RAND())^(1/$F$57))^(1/$H$57),0)</f>
        <v>0</v>
      </c>
      <c r="K243" s="137">
        <f t="array" aca="1" ref="K243" ca="1">IF(RAND()&lt;=_xlfn.NORM.S.DIST((_xlfn.NORM.S.INV($B$54)-SQRT($B$61)*$B243)/SQRT(1-$B$61),TRUE),(1-(1-RAND())^(1/$F$57))^(1/$H$57),0)</f>
        <v>0</v>
      </c>
      <c r="L243" s="137">
        <f t="array" aca="1" ref="L243" ca="1">IF(RAND()&lt;=_xlfn.NORM.S.DIST((_xlfn.NORM.S.INV($B$54)-SQRT($B$61)*$B243)/SQRT(1-$B$61),TRUE),(1-(1-RAND())^(1/$F$57))^(1/$H$57),0)</f>
        <v>0</v>
      </c>
      <c r="M243" s="137">
        <f t="shared" ca="1" si="49"/>
        <v>0</v>
      </c>
      <c r="N243" s="137">
        <f t="shared" ca="1" si="35"/>
        <v>0</v>
      </c>
      <c r="O243" s="137">
        <f t="array" aca="1" ref="O243" ca="1">IF(RAND()&lt;=_xlfn.NORM.S.DIST((_xlfn.NORM.S.INV($C$54)-SQRT($C$61)*$B243)/SQRT(1-$C$61),TRUE),(1-(1-RAND())^(1/$F$57))^(1/$H$57),0)</f>
        <v>0</v>
      </c>
      <c r="P243" s="137">
        <f t="array" aca="1" ref="P243" ca="1">IF(RAND()&lt;=_xlfn.NORM.S.DIST((_xlfn.NORM.S.INV($C$54)-SQRT($C$61)*$B243)/SQRT(1-$C$61),TRUE),(1-(1-RAND())^(1/$F$57))^(1/$H$57),0)</f>
        <v>0</v>
      </c>
      <c r="Q243" s="137">
        <f t="array" aca="1" ref="Q243" ca="1">IF(RAND()&lt;=_xlfn.NORM.S.DIST((_xlfn.NORM.S.INV($C$54)-SQRT($C$61)*$B243)/SQRT(1-$C$61),TRUE),(1-(1-RAND())^(1/$F$57))^(1/$H$57),0)</f>
        <v>0</v>
      </c>
      <c r="R243" s="137">
        <f t="array" aca="1" ref="R243" ca="1">IF(RAND()&lt;=_xlfn.NORM.S.DIST((_xlfn.NORM.S.INV($C$54)-SQRT($C$61)*$B243)/SQRT(1-$C$61),TRUE),(1-(1-RAND())^(1/$F$57))^(1/$H$57),0)</f>
        <v>0</v>
      </c>
      <c r="S243" s="137">
        <f t="array" aca="1" ref="S243" ca="1">IF(RAND()&lt;=_xlfn.NORM.S.DIST((_xlfn.NORM.S.INV($C$54)-SQRT($C$61)*$B243)/SQRT(1-$C$61),TRUE),(1-(1-RAND())^(1/$F$57))^(1/$H$57),0)</f>
        <v>0</v>
      </c>
      <c r="T243" s="137">
        <f t="array" aca="1" ref="T243" ca="1">IF(RAND()&lt;=_xlfn.NORM.S.DIST((_xlfn.NORM.S.INV($C$54)-SQRT($C$61)*$B243)/SQRT(1-$C$61),TRUE),(1-(1-RAND())^(1/$F$57))^(1/$H$57),0)</f>
        <v>0</v>
      </c>
      <c r="U243" s="137">
        <f t="array" aca="1" ref="U243" ca="1">IF(RAND()&lt;=_xlfn.NORM.S.DIST((_xlfn.NORM.S.INV($C$54)-SQRT($C$61)*$B243)/SQRT(1-$C$61),TRUE),(1-(1-RAND())^(1/$F$57))^(1/$H$57),0)</f>
        <v>0</v>
      </c>
      <c r="V243" s="137">
        <f t="array" aca="1" ref="V243" ca="1">IF(RAND()&lt;=_xlfn.NORM.S.DIST((_xlfn.NORM.S.INV($C$54)-SQRT($C$61)*$B243)/SQRT(1-$C$61),TRUE),(1-(1-RAND())^(1/$F$57))^(1/$H$57),0)</f>
        <v>0</v>
      </c>
      <c r="W243" s="137">
        <f t="array" aca="1" ref="W243" ca="1">IF(RAND()&lt;=_xlfn.NORM.S.DIST((_xlfn.NORM.S.INV($C$54)-SQRT($C$61)*$B243)/SQRT(1-$C$61),TRUE),(1-(1-RAND())^(1/$F$57))^(1/$H$57),0)</f>
        <v>0</v>
      </c>
      <c r="X243" s="137">
        <f t="array" aca="1" ref="X243" ca="1">IF(RAND()&lt;=_xlfn.NORM.S.DIST((_xlfn.NORM.S.INV($C$54)-SQRT($C$61)*$B243)/SQRT(1-$C$61),TRUE),(1-(1-RAND())^(1/$F$57))^(1/$H$57),0)</f>
        <v>0</v>
      </c>
      <c r="Y243" s="137">
        <f t="array" aca="1" ref="Y243" ca="1">IF(RAND()&lt;=_xlfn.NORM.S.DIST((_xlfn.NORM.S.INV($C$54)-SQRT($C$61)*$B243)/SQRT(1-$C$61),TRUE),(1-(1-RAND())^(1/$F$57))^(1/$H$57),0)</f>
        <v>0</v>
      </c>
      <c r="Z243" s="137">
        <f t="array" aca="1" ref="Z243" ca="1">IF(RAND()&lt;=_xlfn.NORM.S.DIST((_xlfn.NORM.S.INV($C$54)-SQRT($C$61)*$B243)/SQRT(1-$C$61),TRUE),(1-(1-RAND())^(1/$F$57))^(1/$H$57),0)</f>
        <v>0</v>
      </c>
      <c r="AA243" s="137">
        <f t="array" aca="1" ref="AA243" ca="1">IF(RAND()&lt;=_xlfn.NORM.S.DIST((_xlfn.NORM.S.INV($C$54)-SQRT($C$61)*$B243)/SQRT(1-$C$61),TRUE),(1-(1-RAND())^(1/$F$57))^(1/$H$57),0)</f>
        <v>0</v>
      </c>
      <c r="AB243" s="137">
        <f t="array" aca="1" ref="AB243" ca="1">IF(RAND()&lt;=_xlfn.NORM.S.DIST((_xlfn.NORM.S.INV($C$54)-SQRT($C$61)*$B243)/SQRT(1-$C$61),TRUE),(1-(1-RAND())^(1/$F$57))^(1/$H$57),0)</f>
        <v>0</v>
      </c>
      <c r="AC243" s="137">
        <f t="array" aca="1" ref="AC243" ca="1">IF(RAND()&lt;=_xlfn.NORM.S.DIST((_xlfn.NORM.S.INV($C$54)-SQRT($C$61)*$B243)/SQRT(1-$C$61),TRUE),(1-(1-RAND())^(1/$F$57))^(1/$H$57),0)</f>
        <v>0</v>
      </c>
      <c r="AD243" s="137">
        <f t="array" aca="1" ref="AD243" ca="1">IF(RAND()&lt;=_xlfn.NORM.S.DIST((_xlfn.NORM.S.INV($C$54)-SQRT($C$61)*$B243)/SQRT(1-$C$61),TRUE),(1-(1-RAND())^(1/$F$57))^(1/$H$57),0)</f>
        <v>0</v>
      </c>
      <c r="AE243" s="137">
        <f t="array" aca="1" ref="AE243" ca="1">IF(RAND()&lt;=_xlfn.NORM.S.DIST((_xlfn.NORM.S.INV($C$54)-SQRT($C$61)*$B243)/SQRT(1-$C$61),TRUE),(1-(1-RAND())^(1/$F$57))^(1/$H$57),0)</f>
        <v>0</v>
      </c>
      <c r="AF243" s="137">
        <f t="array" aca="1" ref="AF243" ca="1">IF(RAND()&lt;=_xlfn.NORM.S.DIST((_xlfn.NORM.S.INV($C$54)-SQRT($C$61)*$B243)/SQRT(1-$C$61),TRUE),(1-(1-RAND())^(1/$F$57))^(1/$H$57),0)</f>
        <v>0.62781081975746722</v>
      </c>
      <c r="AG243" s="137">
        <f t="array" aca="1" ref="AG243" ca="1">IF(RAND()&lt;=_xlfn.NORM.S.DIST((_xlfn.NORM.S.INV($C$54)-SQRT($C$61)*$B243)/SQRT(1-$C$61),TRUE),(1-(1-RAND())^(1/$F$57))^(1/$H$57),0)</f>
        <v>0</v>
      </c>
      <c r="AH243" s="137">
        <f t="array" aca="1" ref="AH243" ca="1">IF(RAND()&lt;=_xlfn.NORM.S.DIST((_xlfn.NORM.S.INV($C$54)-SQRT($C$61)*$B243)/SQRT(1-$C$61),TRUE),(1-(1-RAND())^(1/$F$57))^(1/$H$57),0)</f>
        <v>0</v>
      </c>
      <c r="AI243" s="137">
        <f t="array" aca="1" ref="AI243" ca="1">IF(RAND()&lt;=_xlfn.NORM.S.DIST((_xlfn.NORM.S.INV($C$54)-SQRT($C$61)*$B243)/SQRT(1-$C$61),TRUE),(1-(1-RAND())^(1/$F$57))^(1/$H$57),0)</f>
        <v>0</v>
      </c>
      <c r="AJ243" s="137">
        <f t="array" aca="1" ref="AJ243" ca="1">IF(RAND()&lt;=_xlfn.NORM.S.DIST((_xlfn.NORM.S.INV($C$54)-SQRT($C$61)*$B243)/SQRT(1-$C$61),TRUE),(1-(1-RAND())^(1/$F$57))^(1/$H$57),0)</f>
        <v>0</v>
      </c>
      <c r="AK243" s="137">
        <f t="array" aca="1" ref="AK243" ca="1">IF(RAND()&lt;=_xlfn.NORM.S.DIST((_xlfn.NORM.S.INV($C$54)-SQRT($C$61)*$B243)/SQRT(1-$C$61),TRUE),(1-(1-RAND())^(1/$F$57))^(1/$H$57),0)</f>
        <v>0</v>
      </c>
      <c r="AL243" s="137">
        <f t="array" aca="1" ref="AL243" ca="1">IF(RAND()&lt;=_xlfn.NORM.S.DIST((_xlfn.NORM.S.INV($C$54)-SQRT($C$61)*$B243)/SQRT(1-$C$61),TRUE),(1-(1-RAND())^(1/$F$57))^(1/$H$57),0)</f>
        <v>0</v>
      </c>
      <c r="AM243" s="137">
        <f t="array" aca="1" ref="AM243" ca="1">IF(RAND()&lt;=_xlfn.NORM.S.DIST((_xlfn.NORM.S.INV($C$54)-SQRT($C$61)*$B243)/SQRT(1-$C$61),TRUE),(1-(1-RAND())^(1/$F$57))^(1/$H$57),0)</f>
        <v>0</v>
      </c>
      <c r="AN243" s="137">
        <f t="array" aca="1" ref="AN243" ca="1">IF(RAND()&lt;=_xlfn.NORM.S.DIST((_xlfn.NORM.S.INV($C$54)-SQRT($C$61)*$B243)/SQRT(1-$C$61),TRUE),(1-(1-RAND())^(1/$F$57))^(1/$H$57),0)</f>
        <v>0</v>
      </c>
      <c r="AO243" s="137">
        <f t="array" aca="1" ref="AO243" ca="1">IF(RAND()&lt;=_xlfn.NORM.S.DIST((_xlfn.NORM.S.INV($C$54)-SQRT($C$61)*$B243)/SQRT(1-$C$61),TRUE),(1-(1-RAND())^(1/$F$57))^(1/$H$57),0)</f>
        <v>0</v>
      </c>
      <c r="AP243" s="137">
        <f t="array" aca="1" ref="AP243" ca="1">IF(RAND()&lt;=_xlfn.NORM.S.DIST((_xlfn.NORM.S.INV($C$54)-SQRT($C$61)*$B243)/SQRT(1-$C$61),TRUE),(1-(1-RAND())^(1/$F$57))^(1/$H$57),0)</f>
        <v>0</v>
      </c>
      <c r="AQ243" s="137">
        <f t="array" aca="1" ref="AQ243" ca="1">IF(RAND()&lt;=_xlfn.NORM.S.DIST((_xlfn.NORM.S.INV($C$54)-SQRT($C$61)*$B243)/SQRT(1-$C$61),TRUE),(1-(1-RAND())^(1/$F$57))^(1/$H$57),0)</f>
        <v>0</v>
      </c>
      <c r="AR243" s="137">
        <f t="array" aca="1" ref="AR243" ca="1">IF(RAND()&lt;=_xlfn.NORM.S.DIST((_xlfn.NORM.S.INV($C$54)-SQRT($C$61)*$B243)/SQRT(1-$C$61),TRUE),(1-(1-RAND())^(1/$F$57))^(1/$H$57),0)</f>
        <v>0</v>
      </c>
      <c r="AS243" s="137">
        <f t="array" aca="1" ref="AS243" ca="1">COUNTIF(O243:AR243,"&gt;"&amp;0)</f>
        <v>1</v>
      </c>
      <c r="AT243" s="137">
        <f t="shared" ca="1" si="36"/>
        <v>0.62781081975746722</v>
      </c>
      <c r="AU243" s="137">
        <f t="array" aca="1" ref="AU243" ca="1">IF(RAND()&lt;=_xlfn.NORM.S.DIST((_xlfn.NORM.S.INV($D$54)-SQRT($D$61)*$B243)/SQRT(1-$D$61),TRUE),(1-(1-RAND())^(1/$F$57))^(1/$H$57),0)</f>
        <v>0</v>
      </c>
      <c r="AV243" s="137">
        <f t="array" aca="1" ref="AV243" ca="1">IF(RAND()&lt;=_xlfn.NORM.S.DIST((_xlfn.NORM.S.INV($D$54)-SQRT($D$61)*$B243)/SQRT(1-$D$61),TRUE),(1-(1-RAND())^(1/$F$57))^(1/$H$57),0)</f>
        <v>0</v>
      </c>
      <c r="AW243" s="137">
        <f t="array" aca="1" ref="AW243" ca="1">IF(RAND()&lt;=_xlfn.NORM.S.DIST((_xlfn.NORM.S.INV($D$54)-SQRT($D$61)*$B243)/SQRT(1-$D$61),TRUE),(1-(1-RAND())^(1/$F$57))^(1/$H$57),0)</f>
        <v>0</v>
      </c>
      <c r="AX243" s="137">
        <f t="array" aca="1" ref="AX243" ca="1">IF(RAND()&lt;=_xlfn.NORM.S.DIST((_xlfn.NORM.S.INV($D$54)-SQRT($D$61)*$B243)/SQRT(1-$D$61),TRUE),(1-(1-RAND())^(1/$F$57))^(1/$H$57),0)</f>
        <v>0</v>
      </c>
      <c r="AY243" s="137">
        <f t="array" aca="1" ref="AY243" ca="1">IF(RAND()&lt;=_xlfn.NORM.S.DIST((_xlfn.NORM.S.INV($D$54)-SQRT($D$61)*$B243)/SQRT(1-$D$61),TRUE),(1-(1-RAND())^(1/$F$57))^(1/$H$57),0)</f>
        <v>0</v>
      </c>
      <c r="AZ243" s="137">
        <f t="array" aca="1" ref="AZ243" ca="1">IF(RAND()&lt;=_xlfn.NORM.S.DIST((_xlfn.NORM.S.INV($D$54)-SQRT($D$61)*$B243)/SQRT(1-$D$61),TRUE),(1-(1-RAND())^(1/$F$57))^(1/$H$57),0)</f>
        <v>0</v>
      </c>
      <c r="BA243" s="137">
        <f t="array" aca="1" ref="BA243" ca="1">IF(RAND()&lt;=_xlfn.NORM.S.DIST((_xlfn.NORM.S.INV($D$54)-SQRT($D$61)*$B243)/SQRT(1-$D$61),TRUE),(1-(1-RAND())^(1/$F$57))^(1/$H$57),0)</f>
        <v>0</v>
      </c>
      <c r="BB243" s="137">
        <f t="array" aca="1" ref="BB243" ca="1">IF(RAND()&lt;=_xlfn.NORM.S.DIST((_xlfn.NORM.S.INV($D$54)-SQRT($D$61)*$B243)/SQRT(1-$D$61),TRUE),(1-(1-RAND())^(1/$F$57))^(1/$H$57),0)</f>
        <v>0</v>
      </c>
      <c r="BC243" s="137">
        <f t="array" aca="1" ref="BC243" ca="1">IF(RAND()&lt;=_xlfn.NORM.S.DIST((_xlfn.NORM.S.INV($D$54)-SQRT($D$61)*$B243)/SQRT(1-$D$61),TRUE),(1-(1-RAND())^(1/$F$57))^(1/$H$57),0)</f>
        <v>0</v>
      </c>
      <c r="BD243" s="137">
        <f t="array" aca="1" ref="BD243" ca="1">IF(RAND()&lt;=_xlfn.NORM.S.DIST((_xlfn.NORM.S.INV($D$54)-SQRT($D$61)*$B243)/SQRT(1-$D$61),TRUE),(1-(1-RAND())^(1/$F$57))^(1/$H$57),0)</f>
        <v>0.97374095707338859</v>
      </c>
      <c r="BE243" s="137">
        <f t="array" aca="1" ref="BE243" ca="1">IF(RAND()&lt;=_xlfn.NORM.S.DIST((_xlfn.NORM.S.INV($D$54)-SQRT($D$61)*$B243)/SQRT(1-$D$61),TRUE),(1-(1-RAND())^(1/$F$57))^(1/$H$57),0)</f>
        <v>0</v>
      </c>
      <c r="BF243" s="137">
        <f t="array" aca="1" ref="BF243" ca="1">IF(RAND()&lt;=_xlfn.NORM.S.DIST((_xlfn.NORM.S.INV($D$54)-SQRT($D$61)*$B243)/SQRT(1-$D$61),TRUE),(1-(1-RAND())^(1/$F$57))^(1/$H$57),0)</f>
        <v>0</v>
      </c>
      <c r="BG243" s="137">
        <f t="array" aca="1" ref="BG243" ca="1">IF(RAND()&lt;=_xlfn.NORM.S.DIST((_xlfn.NORM.S.INV($D$54)-SQRT($D$61)*$B243)/SQRT(1-$D$61),TRUE),(1-(1-RAND())^(1/$F$57))^(1/$H$57),0)</f>
        <v>0</v>
      </c>
      <c r="BH243" s="137">
        <f t="array" aca="1" ref="BH243" ca="1">IF(RAND()&lt;=_xlfn.NORM.S.DIST((_xlfn.NORM.S.INV($D$54)-SQRT($D$61)*$B243)/SQRT(1-$D$61),TRUE),(1-(1-RAND())^(1/$F$57))^(1/$H$57),0)</f>
        <v>0</v>
      </c>
      <c r="BI243" s="137">
        <f t="array" aca="1" ref="BI243" ca="1">IF(RAND()&lt;=_xlfn.NORM.S.DIST((_xlfn.NORM.S.INV($D$54)-SQRT($D$61)*$B243)/SQRT(1-$D$61),TRUE),(1-(1-RAND())^(1/$F$57))^(1/$H$57),0)</f>
        <v>0</v>
      </c>
      <c r="BJ243" s="137">
        <f t="array" aca="1" ref="BJ243" ca="1">IF(RAND()&lt;=_xlfn.NORM.S.DIST((_xlfn.NORM.S.INV($D$54)-SQRT($D$61)*$B243)/SQRT(1-$D$61),TRUE),(1-(1-RAND())^(1/$F$57))^(1/$H$57),0)</f>
        <v>0</v>
      </c>
      <c r="BK243" s="137">
        <f t="array" aca="1" ref="BK243" ca="1">IF(RAND()&lt;=_xlfn.NORM.S.DIST((_xlfn.NORM.S.INV($D$54)-SQRT($D$61)*$B243)/SQRT(1-$D$61),TRUE),(1-(1-RAND())^(1/$F$57))^(1/$H$57),0)</f>
        <v>0</v>
      </c>
      <c r="BL243" s="137">
        <f t="array" aca="1" ref="BL243" ca="1">IF(RAND()&lt;=_xlfn.NORM.S.DIST((_xlfn.NORM.S.INV($D$54)-SQRT($D$61)*$B243)/SQRT(1-$D$61),TRUE),(1-(1-RAND())^(1/$F$57))^(1/$H$57),0)</f>
        <v>0</v>
      </c>
      <c r="BM243" s="137">
        <f t="array" aca="1" ref="BM243" ca="1">IF(RAND()&lt;=_xlfn.NORM.S.DIST((_xlfn.NORM.S.INV($D$54)-SQRT($D$61)*$B243)/SQRT(1-$D$61),TRUE),(1-(1-RAND())^(1/$F$57))^(1/$H$57),0)</f>
        <v>0</v>
      </c>
      <c r="BN243" s="137">
        <f t="array" aca="1" ref="BN243" ca="1">IF(RAND()&lt;=_xlfn.NORM.S.DIST((_xlfn.NORM.S.INV($D$54)-SQRT($D$61)*$B243)/SQRT(1-$D$61),TRUE),(1-(1-RAND())^(1/$F$57))^(1/$H$57),0)</f>
        <v>9.8223513446145078E-2</v>
      </c>
      <c r="BO243" s="137">
        <f t="array" aca="1" ref="BO243" ca="1">IF(RAND()&lt;=_xlfn.NORM.S.DIST((_xlfn.NORM.S.INV($D$54)-SQRT($D$61)*$B243)/SQRT(1-$D$61),TRUE),(1-(1-RAND())^(1/$F$57))^(1/$H$57),0)</f>
        <v>0</v>
      </c>
      <c r="BP243" s="137">
        <f t="array" aca="1" ref="BP243" ca="1">IF(RAND()&lt;=_xlfn.NORM.S.DIST((_xlfn.NORM.S.INV($D$54)-SQRT($D$61)*$B243)/SQRT(1-$D$61),TRUE),(1-(1-RAND())^(1/$F$57))^(1/$H$57),0)</f>
        <v>0</v>
      </c>
      <c r="BQ243" s="137">
        <f t="array" aca="1" ref="BQ243" ca="1">IF(RAND()&lt;=_xlfn.NORM.S.DIST((_xlfn.NORM.S.INV($D$54)-SQRT($D$61)*$B243)/SQRT(1-$D$61),TRUE),(1-(1-RAND())^(1/$F$57))^(1/$H$57),0)</f>
        <v>0</v>
      </c>
      <c r="BR243" s="137">
        <f t="array" aca="1" ref="BR243" ca="1">IF(RAND()&lt;=_xlfn.NORM.S.DIST((_xlfn.NORM.S.INV($D$54)-SQRT($D$61)*$B243)/SQRT(1-$D$61),TRUE),(1-(1-RAND())^(1/$F$57))^(1/$H$57),0)</f>
        <v>0</v>
      </c>
      <c r="BS243" s="137">
        <f t="array" aca="1" ref="BS243" ca="1">IF(RAND()&lt;=_xlfn.NORM.S.DIST((_xlfn.NORM.S.INV($D$54)-SQRT($D$61)*$B243)/SQRT(1-$D$61),TRUE),(1-(1-RAND())^(1/$F$57))^(1/$H$57),0)</f>
        <v>0</v>
      </c>
      <c r="BT243" s="137">
        <f t="array" aca="1" ref="BT243" ca="1">IF(RAND()&lt;=_xlfn.NORM.S.DIST((_xlfn.NORM.S.INV($D$54)-SQRT($D$61)*$B243)/SQRT(1-$D$61),TRUE),(1-(1-RAND())^(1/$F$57))^(1/$H$57),0)</f>
        <v>0</v>
      </c>
      <c r="BU243" s="137">
        <f t="array" aca="1" ref="BU243" ca="1">IF(RAND()&lt;=_xlfn.NORM.S.DIST((_xlfn.NORM.S.INV($D$54)-SQRT($D$61)*$B243)/SQRT(1-$D$61),TRUE),(1-(1-RAND())^(1/$F$57))^(1/$H$57),0)</f>
        <v>0</v>
      </c>
      <c r="BV243" s="137">
        <f t="array" aca="1" ref="BV243" ca="1">IF(RAND()&lt;=_xlfn.NORM.S.DIST((_xlfn.NORM.S.INV($D$54)-SQRT($D$61)*$B243)/SQRT(1-$D$61),TRUE),(1-(1-RAND())^(1/$F$57))^(1/$H$57),0)</f>
        <v>0</v>
      </c>
      <c r="BW243" s="137">
        <f t="array" aca="1" ref="BW243" ca="1">IF(RAND()&lt;=_xlfn.NORM.S.DIST((_xlfn.NORM.S.INV($D$54)-SQRT($D$61)*$B243)/SQRT(1-$D$61),TRUE),(1-(1-RAND())^(1/$F$57))^(1/$H$57),0)</f>
        <v>0</v>
      </c>
      <c r="BX243" s="137">
        <f t="array" aca="1" ref="BX243" ca="1">IF(RAND()&lt;=_xlfn.NORM.S.DIST((_xlfn.NORM.S.INV($D$54)-SQRT($D$61)*$B243)/SQRT(1-$D$61),TRUE),(1-(1-RAND())^(1/$F$57))^(1/$H$57),0)</f>
        <v>0</v>
      </c>
      <c r="BY243" s="137">
        <f t="array" aca="1" ref="BY243" ca="1">IF(RAND()&lt;=_xlfn.NORM.S.DIST((_xlfn.NORM.S.INV($D$54)-SQRT($D$61)*$B243)/SQRT(1-$D$61),TRUE),(1-(1-RAND())^(1/$F$57))^(1/$H$57),0)</f>
        <v>0</v>
      </c>
      <c r="BZ243" s="137">
        <f t="array" aca="1" ref="BZ243" ca="1">IF(RAND()&lt;=_xlfn.NORM.S.DIST((_xlfn.NORM.S.INV($D$54)-SQRT($D$61)*$B243)/SQRT(1-$D$61),TRUE),(1-(1-RAND())^(1/$F$57))^(1/$H$57),0)</f>
        <v>0</v>
      </c>
      <c r="CA243" s="137">
        <f t="array" aca="1" ref="CA243" ca="1">IF(RAND()&lt;=_xlfn.NORM.S.DIST((_xlfn.NORM.S.INV($D$54)-SQRT($D$61)*$B243)/SQRT(1-$D$61),TRUE),(1-(1-RAND())^(1/$F$57))^(1/$H$57),0)</f>
        <v>0</v>
      </c>
      <c r="CB243" s="137">
        <f t="array" aca="1" ref="CB243" ca="1">IF(RAND()&lt;=_xlfn.NORM.S.DIST((_xlfn.NORM.S.INV($D$54)-SQRT($D$61)*$B243)/SQRT(1-$D$61),TRUE),(1-(1-RAND())^(1/$F$57))^(1/$H$57),0)</f>
        <v>0</v>
      </c>
      <c r="CC243" s="137">
        <f t="array" aca="1" ref="CC243" ca="1">IF(RAND()&lt;=_xlfn.NORM.S.DIST((_xlfn.NORM.S.INV($D$54)-SQRT($D$61)*$B243)/SQRT(1-$D$61),TRUE),(1-(1-RAND())^(1/$F$57))^(1/$H$57),0)</f>
        <v>0</v>
      </c>
      <c r="CD243" s="137">
        <f t="array" aca="1" ref="CD243" ca="1">IF(RAND()&lt;=_xlfn.NORM.S.DIST((_xlfn.NORM.S.INV($D$54)-SQRT($D$61)*$B243)/SQRT(1-$D$61),TRUE),(1-(1-RAND())^(1/$F$57))^(1/$H$57),0)</f>
        <v>0</v>
      </c>
      <c r="CE243" s="137">
        <f t="array" aca="1" ref="CE243" ca="1">IF(RAND()&lt;=_xlfn.NORM.S.DIST((_xlfn.NORM.S.INV($D$54)-SQRT($D$61)*$B243)/SQRT(1-$D$61),TRUE),(1-(1-RAND())^(1/$F$57))^(1/$H$57),0)</f>
        <v>0</v>
      </c>
      <c r="CF243" s="137">
        <f t="array" aca="1" ref="CF243" ca="1">IF(RAND()&lt;=_xlfn.NORM.S.DIST((_xlfn.NORM.S.INV($D$54)-SQRT($D$61)*$B243)/SQRT(1-$D$61),TRUE),(1-(1-RAND())^(1/$F$57))^(1/$H$57),0)</f>
        <v>0</v>
      </c>
      <c r="CG243" s="137">
        <f t="array" aca="1" ref="CG243" ca="1">IF(RAND()&lt;=_xlfn.NORM.S.DIST((_xlfn.NORM.S.INV($D$54)-SQRT($D$61)*$B243)/SQRT(1-$D$61),TRUE),(1-(1-RAND())^(1/$F$57))^(1/$H$57),0)</f>
        <v>0</v>
      </c>
      <c r="CH243" s="137">
        <f t="array" aca="1" ref="CH243" ca="1">IF(RAND()&lt;=_xlfn.NORM.S.DIST((_xlfn.NORM.S.INV($D$54)-SQRT($D$61)*$B243)/SQRT(1-$D$61),TRUE),(1-(1-RAND())^(1/$F$57))^(1/$H$57),0)</f>
        <v>0</v>
      </c>
      <c r="CI243" s="137">
        <f t="array" aca="1" ref="CI243" ca="1">COUNTIF(AU243:CH243,"&gt;"&amp;0)</f>
        <v>2</v>
      </c>
      <c r="CJ243" s="137">
        <f t="shared" ca="1" si="37"/>
        <v>1.0719644705195337</v>
      </c>
      <c r="CK243" s="137">
        <f t="array" aca="1" ref="CK243" ca="1">IF(RAND()&lt;=_xlfn.NORM.S.DIST((_xlfn.NORM.S.INV($E$54)-SQRT($E$61)*$B243)/SQRT(1-$E$61),TRUE),(1-(1-RAND())^(1/$F$57))^(1/$H$57),0)</f>
        <v>0</v>
      </c>
      <c r="CL243" s="137">
        <f t="array" aca="1" ref="CL243" ca="1">IF(RAND()&lt;=_xlfn.NORM.S.DIST((_xlfn.NORM.S.INV($E$54)-SQRT($E$61)*$B243)/SQRT(1-$E$61),TRUE),(1-(1-RAND())^(1/$F$57))^(1/$H$57),0)</f>
        <v>0</v>
      </c>
      <c r="CM243" s="137">
        <f t="array" aca="1" ref="CM243" ca="1">IF(RAND()&lt;=_xlfn.NORM.S.DIST((_xlfn.NORM.S.INV($E$54)-SQRT($E$61)*$B243)/SQRT(1-$E$61),TRUE),(1-(1-RAND())^(1/$F$57))^(1/$H$57),0)</f>
        <v>0</v>
      </c>
      <c r="CN243" s="137">
        <f t="array" aca="1" ref="CN243" ca="1">IF(RAND()&lt;=_xlfn.NORM.S.DIST((_xlfn.NORM.S.INV($E$54)-SQRT($E$61)*$B243)/SQRT(1-$E$61),TRUE),(1-(1-RAND())^(1/$F$57))^(1/$H$57),0)</f>
        <v>0</v>
      </c>
      <c r="CO243" s="137">
        <f t="array" aca="1" ref="CO243" ca="1">IF(RAND()&lt;=_xlfn.NORM.S.DIST((_xlfn.NORM.S.INV($E$54)-SQRT($E$61)*$B243)/SQRT(1-$E$61),TRUE),(1-(1-RAND())^(1/$F$57))^(1/$H$57),0)</f>
        <v>0</v>
      </c>
      <c r="CP243" s="137">
        <f t="array" aca="1" ref="CP243" ca="1">IF(RAND()&lt;=_xlfn.NORM.S.DIST((_xlfn.NORM.S.INV($E$54)-SQRT($E$61)*$B243)/SQRT(1-$E$61),TRUE),(1-(1-RAND())^(1/$F$57))^(1/$H$57),0)</f>
        <v>0</v>
      </c>
      <c r="CQ243" s="137">
        <f t="array" aca="1" ref="CQ243" ca="1">IF(RAND()&lt;=_xlfn.NORM.S.DIST((_xlfn.NORM.S.INV($E$54)-SQRT($E$61)*$B243)/SQRT(1-$E$61),TRUE),(1-(1-RAND())^(1/$F$57))^(1/$H$57),0)</f>
        <v>0</v>
      </c>
      <c r="CR243" s="137">
        <f t="array" aca="1" ref="CR243" ca="1">IF(RAND()&lt;=_xlfn.NORM.S.DIST((_xlfn.NORM.S.INV($E$54)-SQRT($E$61)*$B243)/SQRT(1-$E$61),TRUE),(1-(1-RAND())^(1/$F$57))^(1/$H$57),0)</f>
        <v>0</v>
      </c>
      <c r="CS243" s="137">
        <f t="array" aca="1" ref="CS243" ca="1">IF(RAND()&lt;=_xlfn.NORM.S.DIST((_xlfn.NORM.S.INV($E$54)-SQRT($E$61)*$B243)/SQRT(1-$E$61),TRUE),(1-(1-RAND())^(1/$F$57))^(1/$H$57),0)</f>
        <v>0</v>
      </c>
      <c r="CT243" s="137">
        <f t="array" aca="1" ref="CT243" ca="1">IF(RAND()&lt;=_xlfn.NORM.S.DIST((_xlfn.NORM.S.INV($E$54)-SQRT($E$61)*$B243)/SQRT(1-$E$61),TRUE),(1-(1-RAND())^(1/$F$57))^(1/$H$57),0)</f>
        <v>0</v>
      </c>
      <c r="CU243" s="137">
        <f t="array" aca="1" ref="CU243" ca="1">IF(RAND()&lt;=_xlfn.NORM.S.DIST((_xlfn.NORM.S.INV($E$54)-SQRT($E$61)*$B243)/SQRT(1-$E$61),TRUE),(1-(1-RAND())^(1/$F$57))^(1/$H$57),0)</f>
        <v>0</v>
      </c>
      <c r="CV243" s="137">
        <f t="array" aca="1" ref="CV243" ca="1">IF(RAND()&lt;=_xlfn.NORM.S.DIST((_xlfn.NORM.S.INV($E$54)-SQRT($E$61)*$B243)/SQRT(1-$E$61),TRUE),(1-(1-RAND())^(1/$F$57))^(1/$H$57),0)</f>
        <v>0</v>
      </c>
      <c r="CW243" s="137">
        <f t="array" aca="1" ref="CW243" ca="1">IF(RAND()&lt;=_xlfn.NORM.S.DIST((_xlfn.NORM.S.INV($E$54)-SQRT($E$61)*$B243)/SQRT(1-$E$61),TRUE),(1-(1-RAND())^(1/$F$57))^(1/$H$57),0)</f>
        <v>0</v>
      </c>
      <c r="CX243" s="137">
        <f t="array" aca="1" ref="CX243" ca="1">IF(RAND()&lt;=_xlfn.NORM.S.DIST((_xlfn.NORM.S.INV($E$54)-SQRT($E$61)*$B243)/SQRT(1-$E$61),TRUE),(1-(1-RAND())^(1/$F$57))^(1/$H$57),0)</f>
        <v>0.78947783009506634</v>
      </c>
      <c r="CY243" s="137">
        <f t="array" aca="1" ref="CY243" ca="1">IF(RAND()&lt;=_xlfn.NORM.S.DIST((_xlfn.NORM.S.INV($E$54)-SQRT($E$61)*$B243)/SQRT(1-$E$61),TRUE),(1-(1-RAND())^(1/$F$57))^(1/$H$57),0)</f>
        <v>0</v>
      </c>
      <c r="CZ243" s="137">
        <f t="array" aca="1" ref="CZ243" ca="1">IF(RAND()&lt;=_xlfn.NORM.S.DIST((_xlfn.NORM.S.INV($E$54)-SQRT($E$61)*$B243)/SQRT(1-$E$61),TRUE),(1-(1-RAND())^(1/$F$57))^(1/$H$57),0)</f>
        <v>0</v>
      </c>
      <c r="DA243" s="137">
        <f t="array" aca="1" ref="DA243" ca="1">IF(RAND()&lt;=_xlfn.NORM.S.DIST((_xlfn.NORM.S.INV($E$54)-SQRT($E$61)*$B243)/SQRT(1-$E$61),TRUE),(1-(1-RAND())^(1/$F$57))^(1/$H$57),0)</f>
        <v>0</v>
      </c>
      <c r="DB243" s="137">
        <f t="array" aca="1" ref="DB243" ca="1">IF(RAND()&lt;=_xlfn.NORM.S.DIST((_xlfn.NORM.S.INV($E$54)-SQRT($E$61)*$B243)/SQRT(1-$E$61),TRUE),(1-(1-RAND())^(1/$F$57))^(1/$H$57),0)</f>
        <v>0</v>
      </c>
      <c r="DC243" s="137">
        <f t="array" aca="1" ref="DC243" ca="1">IF(RAND()&lt;=_xlfn.NORM.S.DIST((_xlfn.NORM.S.INV($E$54)-SQRT($E$61)*$B243)/SQRT(1-$E$61),TRUE),(1-(1-RAND())^(1/$F$57))^(1/$H$57),0)</f>
        <v>0</v>
      </c>
      <c r="DD243" s="137">
        <f t="array" aca="1" ref="DD243" ca="1">IF(RAND()&lt;=_xlfn.NORM.S.DIST((_xlfn.NORM.S.INV($E$54)-SQRT($E$61)*$B243)/SQRT(1-$E$61),TRUE),(1-(1-RAND())^(1/$F$57))^(1/$H$57),0)</f>
        <v>0</v>
      </c>
      <c r="DE243" s="137">
        <f t="array" aca="1" ref="DE243" ca="1">IF(RAND()&lt;=_xlfn.NORM.S.DIST((_xlfn.NORM.S.INV($E$54)-SQRT($E$61)*$B243)/SQRT(1-$E$61),TRUE),(1-(1-RAND())^(1/$F$57))^(1/$H$57),0)</f>
        <v>0</v>
      </c>
      <c r="DF243" s="137">
        <f t="array" aca="1" ref="DF243" ca="1">IF(RAND()&lt;=_xlfn.NORM.S.DIST((_xlfn.NORM.S.INV($E$54)-SQRT($E$61)*$B243)/SQRT(1-$E$61),TRUE),(1-(1-RAND())^(1/$F$57))^(1/$H$57),0)</f>
        <v>0</v>
      </c>
      <c r="DG243" s="137">
        <f t="array" aca="1" ref="DG243" ca="1">IF(RAND()&lt;=_xlfn.NORM.S.DIST((_xlfn.NORM.S.INV($E$54)-SQRT($E$61)*$B243)/SQRT(1-$E$61),TRUE),(1-(1-RAND())^(1/$F$57))^(1/$H$57),0)</f>
        <v>0</v>
      </c>
      <c r="DH243" s="137">
        <f t="array" aca="1" ref="DH243" ca="1">IF(RAND()&lt;=_xlfn.NORM.S.DIST((_xlfn.NORM.S.INV($E$54)-SQRT($E$61)*$B243)/SQRT(1-$E$61),TRUE),(1-(1-RAND())^(1/$F$57))^(1/$H$57),0)</f>
        <v>0</v>
      </c>
      <c r="DI243" s="137">
        <f t="array" aca="1" ref="DI243" ca="1">IF(RAND()&lt;=_xlfn.NORM.S.DIST((_xlfn.NORM.S.INV($E$54)-SQRT($E$61)*$B243)/SQRT(1-$E$61),TRUE),(1-(1-RAND())^(1/$F$57))^(1/$H$57),0)</f>
        <v>0</v>
      </c>
      <c r="DJ243" s="137">
        <f t="array" aca="1" ref="DJ243" ca="1">IF(RAND()&lt;=_xlfn.NORM.S.DIST((_xlfn.NORM.S.INV($E$54)-SQRT($E$61)*$B243)/SQRT(1-$E$61),TRUE),(1-(1-RAND())^(1/$F$57))^(1/$H$57),0)</f>
        <v>0</v>
      </c>
      <c r="DK243" s="137">
        <f t="array" aca="1" ref="DK243" ca="1">IF(RAND()&lt;=_xlfn.NORM.S.DIST((_xlfn.NORM.S.INV($E$54)-SQRT($E$61)*$B243)/SQRT(1-$E$61),TRUE),(1-(1-RAND())^(1/$F$57))^(1/$H$57),0)</f>
        <v>0</v>
      </c>
      <c r="DL243" s="137">
        <f t="array" aca="1" ref="DL243" ca="1">IF(RAND()&lt;=_xlfn.NORM.S.DIST((_xlfn.NORM.S.INV($E$54)-SQRT($E$61)*$B243)/SQRT(1-$E$61),TRUE),(1-(1-RAND())^(1/$F$57))^(1/$H$57),0)</f>
        <v>0</v>
      </c>
      <c r="DM243" s="137">
        <f t="array" aca="1" ref="DM243" ca="1">IF(RAND()&lt;=_xlfn.NORM.S.DIST((_xlfn.NORM.S.INV($E$54)-SQRT($E$61)*$B243)/SQRT(1-$E$61),TRUE),(1-(1-RAND())^(1/$F$57))^(1/$H$57),0)</f>
        <v>0</v>
      </c>
      <c r="DN243" s="137">
        <f t="array" aca="1" ref="DN243" ca="1">IF(RAND()&lt;=_xlfn.NORM.S.DIST((_xlfn.NORM.S.INV($E$54)-SQRT($E$61)*$B243)/SQRT(1-$E$61),TRUE),(1-(1-RAND())^(1/$F$57))^(1/$H$57),0)</f>
        <v>0</v>
      </c>
      <c r="DO243" s="137">
        <f t="array" aca="1" ref="DO243" ca="1">IF(RAND()&lt;=_xlfn.NORM.S.DIST((_xlfn.NORM.S.INV($E$54)-SQRT($E$61)*$B243)/SQRT(1-$E$61),TRUE),(1-(1-RAND())^(1/$F$57))^(1/$H$57),0)</f>
        <v>0</v>
      </c>
      <c r="DP243" s="137">
        <f t="array" aca="1" ref="DP243" ca="1">IF(RAND()&lt;=_xlfn.NORM.S.DIST((_xlfn.NORM.S.INV($E$54)-SQRT($E$61)*$B243)/SQRT(1-$E$61),TRUE),(1-(1-RAND())^(1/$F$57))^(1/$H$57),0)</f>
        <v>0</v>
      </c>
      <c r="DQ243" s="137">
        <f t="array" aca="1" ref="DQ243" ca="1">IF(RAND()&lt;=_xlfn.NORM.S.DIST((_xlfn.NORM.S.INV($E$54)-SQRT($E$61)*$B243)/SQRT(1-$E$61),TRUE),(1-(1-RAND())^(1/$F$57))^(1/$H$57),0)</f>
        <v>0.99305644569181162</v>
      </c>
      <c r="DR243" s="137">
        <f t="array" aca="1" ref="DR243" ca="1">IF(RAND()&lt;=_xlfn.NORM.S.DIST((_xlfn.NORM.S.INV($E$54)-SQRT($E$61)*$B243)/SQRT(1-$E$61),TRUE),(1-(1-RAND())^(1/$F$57))^(1/$H$57),0)</f>
        <v>0</v>
      </c>
      <c r="DS243" s="137">
        <f t="array" aca="1" ref="DS243" ca="1">IF(RAND()&lt;=_xlfn.NORM.S.DIST((_xlfn.NORM.S.INV($E$54)-SQRT($E$61)*$B243)/SQRT(1-$E$61),TRUE),(1-(1-RAND())^(1/$F$57))^(1/$H$57),0)</f>
        <v>0</v>
      </c>
      <c r="DT243" s="137">
        <f t="array" aca="1" ref="DT243" ca="1">IF(RAND()&lt;=_xlfn.NORM.S.DIST((_xlfn.NORM.S.INV($E$54)-SQRT($E$61)*$B243)/SQRT(1-$E$61),TRUE),(1-(1-RAND())^(1/$F$57))^(1/$H$57),0)</f>
        <v>0</v>
      </c>
      <c r="DU243" s="137">
        <f t="array" aca="1" ref="DU243" ca="1">IF(RAND()&lt;=_xlfn.NORM.S.DIST((_xlfn.NORM.S.INV($E$54)-SQRT($E$61)*$B243)/SQRT(1-$E$61),TRUE),(1-(1-RAND())^(1/$F$57))^(1/$H$57),0)</f>
        <v>0</v>
      </c>
      <c r="DV243" s="137">
        <f t="array" aca="1" ref="DV243" ca="1">IF(RAND()&lt;=_xlfn.NORM.S.DIST((_xlfn.NORM.S.INV($E$54)-SQRT($E$61)*$B243)/SQRT(1-$E$61),TRUE),(1-(1-RAND())^(1/$F$57))^(1/$H$57),0)</f>
        <v>0.38373699337786416</v>
      </c>
      <c r="DW243" s="137">
        <f t="array" aca="1" ref="DW243" ca="1">IF(RAND()&lt;=_xlfn.NORM.S.DIST((_xlfn.NORM.S.INV($E$54)-SQRT($E$61)*$B243)/SQRT(1-$E$61),TRUE),(1-(1-RAND())^(1/$F$57))^(1/$H$57),0)</f>
        <v>0</v>
      </c>
      <c r="DX243" s="137">
        <f t="array" aca="1" ref="DX243" ca="1">IF(RAND()&lt;=_xlfn.NORM.S.DIST((_xlfn.NORM.S.INV($E$54)-SQRT($E$61)*$B243)/SQRT(1-$E$61),TRUE),(1-(1-RAND())^(1/$F$57))^(1/$H$57),0)</f>
        <v>0</v>
      </c>
      <c r="DY243" s="137">
        <f t="array" aca="1" ref="DY243" ca="1">IF(RAND()&lt;=_xlfn.NORM.S.DIST((_xlfn.NORM.S.INV($E$54)-SQRT($E$61)*$B243)/SQRT(1-$E$61),TRUE),(1-(1-RAND())^(1/$F$57))^(1/$H$57),0)</f>
        <v>0</v>
      </c>
      <c r="DZ243" s="137">
        <f t="array" aca="1" ref="DZ243" ca="1">IF(RAND()&lt;=_xlfn.NORM.S.DIST((_xlfn.NORM.S.INV($E$54)-SQRT($E$61)*$B243)/SQRT(1-$E$61),TRUE),(1-(1-RAND())^(1/$F$57))^(1/$H$57),0)</f>
        <v>0</v>
      </c>
      <c r="EA243" s="137">
        <f t="array" aca="1" ref="EA243" ca="1">IF(RAND()&lt;=_xlfn.NORM.S.DIST((_xlfn.NORM.S.INV($E$54)-SQRT($E$61)*$B243)/SQRT(1-$E$61),TRUE),(1-(1-RAND())^(1/$F$57))^(1/$H$57),0)</f>
        <v>0.95689649578031055</v>
      </c>
      <c r="EB243" s="137">
        <f t="array" aca="1" ref="EB243" ca="1">IF(RAND()&lt;=_xlfn.NORM.S.DIST((_xlfn.NORM.S.INV($E$54)-SQRT($E$61)*$B243)/SQRT(1-$E$61),TRUE),(1-(1-RAND())^(1/$F$57))^(1/$H$57),0)</f>
        <v>0</v>
      </c>
      <c r="EC243" s="137">
        <f t="array" aca="1" ref="EC243" ca="1">IF(RAND()&lt;=_xlfn.NORM.S.DIST((_xlfn.NORM.S.INV($E$54)-SQRT($E$61)*$B243)/SQRT(1-$E$61),TRUE),(1-(1-RAND())^(1/$F$57))^(1/$H$57),0)</f>
        <v>0</v>
      </c>
      <c r="ED243" s="137">
        <f t="array" aca="1" ref="ED243" ca="1">IF(RAND()&lt;=_xlfn.NORM.S.DIST((_xlfn.NORM.S.INV($E$54)-SQRT($E$61)*$B243)/SQRT(1-$E$61),TRUE),(1-(1-RAND())^(1/$F$57))^(1/$H$57),0)</f>
        <v>0</v>
      </c>
      <c r="EE243" s="137">
        <f t="array" aca="1" ref="EE243" ca="1">IF(RAND()&lt;=_xlfn.NORM.S.DIST((_xlfn.NORM.S.INV($E$54)-SQRT($E$61)*$B243)/SQRT(1-$E$61),TRUE),(1-(1-RAND())^(1/$F$57))^(1/$H$57),0)</f>
        <v>0.1550012857207928</v>
      </c>
      <c r="EF243" s="137">
        <f t="array" aca="1" ref="EF243" ca="1">IF(RAND()&lt;=_xlfn.NORM.S.DIST((_xlfn.NORM.S.INV($E$54)-SQRT($E$61)*$B243)/SQRT(1-$E$61),TRUE),(1-(1-RAND())^(1/$F$57))^(1/$H$57),0)</f>
        <v>0</v>
      </c>
      <c r="EG243" s="137">
        <f t="array" aca="1" ref="EG243" ca="1">IF(RAND()&lt;=_xlfn.NORM.S.DIST((_xlfn.NORM.S.INV($E$54)-SQRT($E$61)*$B243)/SQRT(1-$E$61),TRUE),(1-(1-RAND())^(1/$F$57))^(1/$H$57),0)</f>
        <v>0</v>
      </c>
      <c r="EH243" s="137">
        <f t="array" aca="1" ref="EH243" ca="1">IF(RAND()&lt;=_xlfn.NORM.S.DIST((_xlfn.NORM.S.INV($E$54)-SQRT($E$61)*$B243)/SQRT(1-$E$61),TRUE),(1-(1-RAND())^(1/$F$57))^(1/$H$57),0)</f>
        <v>0</v>
      </c>
      <c r="EI243" s="137">
        <f t="array" aca="1" ref="EI243" ca="1">IF(RAND()&lt;=_xlfn.NORM.S.DIST((_xlfn.NORM.S.INV($E$54)-SQRT($E$61)*$B243)/SQRT(1-$E$61),TRUE),(1-(1-RAND())^(1/$F$57))^(1/$H$57),0)</f>
        <v>0</v>
      </c>
      <c r="EJ243" s="137">
        <f t="array" aca="1" ref="EJ243" ca="1">IF(RAND()&lt;=_xlfn.NORM.S.DIST((_xlfn.NORM.S.INV($E$54)-SQRT($E$61)*$B243)/SQRT(1-$E$61),TRUE),(1-(1-RAND())^(1/$F$57))^(1/$H$57),0)</f>
        <v>0</v>
      </c>
      <c r="EK243" s="137">
        <f t="array" aca="1" ref="EK243" ca="1">IF(RAND()&lt;=_xlfn.NORM.S.DIST((_xlfn.NORM.S.INV($E$54)-SQRT($E$61)*$B243)/SQRT(1-$E$61),TRUE),(1-(1-RAND())^(1/$F$57))^(1/$H$57),0)</f>
        <v>0</v>
      </c>
      <c r="EL243" s="137">
        <f t="array" aca="1" ref="EL243" ca="1">IF(RAND()&lt;=_xlfn.NORM.S.DIST((_xlfn.NORM.S.INV($E$54)-SQRT($E$61)*$B243)/SQRT(1-$E$61),TRUE),(1-(1-RAND())^(1/$F$57))^(1/$H$57),0)</f>
        <v>0</v>
      </c>
      <c r="EM243" s="137">
        <f t="array" aca="1" ref="EM243" ca="1">IF(RAND()&lt;=_xlfn.NORM.S.DIST((_xlfn.NORM.S.INV($E$54)-SQRT($E$61)*$B243)/SQRT(1-$E$61),TRUE),(1-(1-RAND())^(1/$F$57))^(1/$H$57),0)</f>
        <v>0</v>
      </c>
      <c r="EN243" s="137">
        <f t="array" aca="1" ref="EN243" ca="1">IF(RAND()&lt;=_xlfn.NORM.S.DIST((_xlfn.NORM.S.INV($E$54)-SQRT($E$61)*$B243)/SQRT(1-$E$61),TRUE),(1-(1-RAND())^(1/$F$57))^(1/$H$57),0)</f>
        <v>0</v>
      </c>
      <c r="EO243" s="137">
        <f t="array" aca="1" ref="EO243" ca="1">IF(RAND()&lt;=_xlfn.NORM.S.DIST((_xlfn.NORM.S.INV($E$54)-SQRT($E$61)*$B243)/SQRT(1-$E$61),TRUE),(1-(1-RAND())^(1/$F$57))^(1/$H$57),0)</f>
        <v>0</v>
      </c>
      <c r="EP243" s="137">
        <f t="array" aca="1" ref="EP243" ca="1">IF(RAND()&lt;=_xlfn.NORM.S.DIST((_xlfn.NORM.S.INV($E$54)-SQRT($E$61)*$B243)/SQRT(1-$E$61),TRUE),(1-(1-RAND())^(1/$F$57))^(1/$H$57),0)</f>
        <v>0</v>
      </c>
      <c r="EQ243" s="137">
        <f t="array" aca="1" ref="EQ243" ca="1">IF(RAND()&lt;=_xlfn.NORM.S.DIST((_xlfn.NORM.S.INV($E$54)-SQRT($E$61)*$B243)/SQRT(1-$E$61),TRUE),(1-(1-RAND())^(1/$F$57))^(1/$H$57),0)</f>
        <v>0</v>
      </c>
      <c r="ER243" s="137">
        <f t="array" aca="1" ref="ER243" ca="1">IF(RAND()&lt;=_xlfn.NORM.S.DIST((_xlfn.NORM.S.INV($E$54)-SQRT($E$61)*$B243)/SQRT(1-$E$61),TRUE),(1-(1-RAND())^(1/$F$57))^(1/$H$57),0)</f>
        <v>0.43805721374918583</v>
      </c>
      <c r="ES243" s="137">
        <f t="array" aca="1" ref="ES243" ca="1">IF(RAND()&lt;=_xlfn.NORM.S.DIST((_xlfn.NORM.S.INV($E$54)-SQRT($E$61)*$B243)/SQRT(1-$E$61),TRUE),(1-(1-RAND())^(1/$F$57))^(1/$H$57),0)</f>
        <v>0.13057325899708822</v>
      </c>
      <c r="ET243" s="137">
        <f t="array" aca="1" ref="ET243" ca="1">IF(RAND()&lt;=_xlfn.NORM.S.DIST((_xlfn.NORM.S.INV($E$54)-SQRT($E$61)*$B243)/SQRT(1-$E$61),TRUE),(1-(1-RAND())^(1/$F$57))^(1/$H$57),0)</f>
        <v>0</v>
      </c>
      <c r="EU243" s="137">
        <f t="array" aca="1" ref="EU243" ca="1">IF(RAND()&lt;=_xlfn.NORM.S.DIST((_xlfn.NORM.S.INV($E$54)-SQRT($E$61)*$B243)/SQRT(1-$E$61),TRUE),(1-(1-RAND())^(1/$F$57))^(1/$H$57),0)</f>
        <v>0</v>
      </c>
      <c r="EV243" s="137">
        <f t="array" aca="1" ref="EV243" ca="1">IF(RAND()&lt;=_xlfn.NORM.S.DIST((_xlfn.NORM.S.INV($E$54)-SQRT($E$61)*$B243)/SQRT(1-$E$61),TRUE),(1-(1-RAND())^(1/$F$57))^(1/$H$57),0)</f>
        <v>0</v>
      </c>
      <c r="EW243" s="137">
        <f t="array" aca="1" ref="EW243" ca="1">IF(RAND()&lt;=_xlfn.NORM.S.DIST((_xlfn.NORM.S.INV($E$54)-SQRT($E$61)*$B243)/SQRT(1-$E$61),TRUE),(1-(1-RAND())^(1/$F$57))^(1/$H$57),0)</f>
        <v>0.36398924301023861</v>
      </c>
      <c r="EX243" s="137">
        <f t="array" aca="1" ref="EX243" ca="1">IF(RAND()&lt;=_xlfn.NORM.S.DIST((_xlfn.NORM.S.INV($E$54)-SQRT($E$61)*$B243)/SQRT(1-$E$61),TRUE),(1-(1-RAND())^(1/$F$57))^(1/$H$57),0)</f>
        <v>0</v>
      </c>
      <c r="EY243" s="137">
        <f t="array" aca="1" ref="EY243" ca="1">IF(RAND()&lt;=_xlfn.NORM.S.DIST((_xlfn.NORM.S.INV($E$54)-SQRT($E$61)*$B243)/SQRT(1-$E$61),TRUE),(1-(1-RAND())^(1/$F$57))^(1/$H$57),0)</f>
        <v>0</v>
      </c>
      <c r="EZ243" s="137">
        <f t="array" aca="1" ref="EZ243" ca="1">IF(RAND()&lt;=_xlfn.NORM.S.DIST((_xlfn.NORM.S.INV($E$54)-SQRT($E$61)*$B243)/SQRT(1-$E$61),TRUE),(1-(1-RAND())^(1/$F$57))^(1/$H$57),0)</f>
        <v>0.9390922222725373</v>
      </c>
      <c r="FA243" s="137">
        <f t="array" aca="1" ref="FA243" ca="1">IF(RAND()&lt;=_xlfn.NORM.S.DIST((_xlfn.NORM.S.INV($E$54)-SQRT($E$61)*$B243)/SQRT(1-$E$61),TRUE),(1-(1-RAND())^(1/$F$57))^(1/$H$57),0)</f>
        <v>0</v>
      </c>
      <c r="FB243" s="137">
        <f t="array" aca="1" ref="FB243" ca="1">IF(RAND()&lt;=_xlfn.NORM.S.DIST((_xlfn.NORM.S.INV($E$54)-SQRT($E$61)*$B243)/SQRT(1-$E$61),TRUE),(1-(1-RAND())^(1/$F$57))^(1/$H$57),0)</f>
        <v>0</v>
      </c>
      <c r="FC243" s="137">
        <f t="array" aca="1" ref="FC243" ca="1">IF(RAND()&lt;=_xlfn.NORM.S.DIST((_xlfn.NORM.S.INV($E$54)-SQRT($E$61)*$B243)/SQRT(1-$E$61),TRUE),(1-(1-RAND())^(1/$F$57))^(1/$H$57),0)</f>
        <v>0</v>
      </c>
      <c r="FD243" s="137">
        <f t="array" aca="1" ref="FD243" ca="1">IF(RAND()&lt;=_xlfn.NORM.S.DIST((_xlfn.NORM.S.INV($E$54)-SQRT($E$61)*$B243)/SQRT(1-$E$61),TRUE),(1-(1-RAND())^(1/$F$57))^(1/$H$57),0)</f>
        <v>0</v>
      </c>
      <c r="FE243" s="137">
        <f t="array" aca="1" ref="FE243" ca="1">IF(RAND()&lt;=_xlfn.NORM.S.DIST((_xlfn.NORM.S.INV($E$54)-SQRT($E$61)*$B243)/SQRT(1-$E$61),TRUE),(1-(1-RAND())^(1/$F$57))^(1/$H$57),0)</f>
        <v>0</v>
      </c>
      <c r="FF243" s="137">
        <f t="array" aca="1" ref="FF243" ca="1">IF(RAND()&lt;=_xlfn.NORM.S.DIST((_xlfn.NORM.S.INV($E$54)-SQRT($E$61)*$B243)/SQRT(1-$E$61),TRUE),(1-(1-RAND())^(1/$F$57))^(1/$H$57),0)</f>
        <v>0</v>
      </c>
      <c r="FG243" s="137">
        <f t="array" aca="1" ref="FG243" ca="1">IF(RAND()&lt;=_xlfn.NORM.S.DIST((_xlfn.NORM.S.INV($E$54)-SQRT($E$61)*$B243)/SQRT(1-$E$61),TRUE),(1-(1-RAND())^(1/$F$57))^(1/$H$57),0)</f>
        <v>0</v>
      </c>
      <c r="FH243" s="137">
        <f t="array" aca="1" ref="FH243" ca="1">IF(RAND()&lt;=_xlfn.NORM.S.DIST((_xlfn.NORM.S.INV($E$54)-SQRT($E$61)*$B243)/SQRT(1-$E$61),TRUE),(1-(1-RAND())^(1/$F$57))^(1/$H$57),0)</f>
        <v>0</v>
      </c>
      <c r="FI243" s="137">
        <f t="array" aca="1" ref="FI243" ca="1">IF(RAND()&lt;=_xlfn.NORM.S.DIST((_xlfn.NORM.S.INV($E$54)-SQRT($E$61)*$B243)/SQRT(1-$E$61),TRUE),(1-(1-RAND())^(1/$F$57))^(1/$H$57),0)</f>
        <v>0</v>
      </c>
      <c r="FJ243" s="137">
        <f t="array" aca="1" ref="FJ243" ca="1">IF(RAND()&lt;=_xlfn.NORM.S.DIST((_xlfn.NORM.S.INV($E$54)-SQRT($E$61)*$B243)/SQRT(1-$E$61),TRUE),(1-(1-RAND())^(1/$F$57))^(1/$H$57),0)</f>
        <v>0</v>
      </c>
      <c r="FK243" s="137">
        <f t="array" aca="1" ref="FK243" ca="1">IF(RAND()&lt;=_xlfn.NORM.S.DIST((_xlfn.NORM.S.INV($E$54)-SQRT($E$61)*$B243)/SQRT(1-$E$61),TRUE),(1-(1-RAND())^(1/$F$57))^(1/$H$57),0)</f>
        <v>0</v>
      </c>
      <c r="FL243" s="137">
        <f t="array" aca="1" ref="FL243" ca="1">IF(RAND()&lt;=_xlfn.NORM.S.DIST((_xlfn.NORM.S.INV($E$54)-SQRT($E$61)*$B243)/SQRT(1-$E$61),TRUE),(1-(1-RAND())^(1/$F$57))^(1/$H$57),0)</f>
        <v>0</v>
      </c>
      <c r="FM243" s="137">
        <f t="shared" ca="1" si="38"/>
        <v>9</v>
      </c>
      <c r="FN243" s="137">
        <f t="shared" ca="1" si="39"/>
        <v>5.1498809886948944</v>
      </c>
      <c r="FO243" s="137">
        <f t="array" aca="1" ref="FO243" ca="1">IF(RAND()&lt;=_xlfn.NORM.S.DIST((_xlfn.NORM.S.INV($F$54)-SQRT($F$61)*$B243)/SQRT(1-$F$61),TRUE),(1-(1-RAND())^(1/$F$57))^(1/$H$57),0)</f>
        <v>0</v>
      </c>
      <c r="FP243" s="137">
        <f t="array" aca="1" ref="FP243" ca="1">IF(RAND()&lt;=_xlfn.NORM.S.DIST((_xlfn.NORM.S.INV($F$54)-SQRT($F$61)*$B243)/SQRT(1-$F$61),TRUE),(1-(1-RAND())^(1/$F$57))^(1/$H$57),0)</f>
        <v>0.43573283701943738</v>
      </c>
      <c r="FQ243" s="137">
        <f t="array" aca="1" ref="FQ243" ca="1">IF(RAND()&lt;=_xlfn.NORM.S.DIST((_xlfn.NORM.S.INV($F$54)-SQRT($F$61)*$B243)/SQRT(1-$F$61),TRUE),(1-(1-RAND())^(1/$F$57))^(1/$H$57),0)</f>
        <v>0</v>
      </c>
      <c r="FR243" s="137">
        <f t="array" aca="1" ref="FR243" ca="1">IF(RAND()&lt;=_xlfn.NORM.S.DIST((_xlfn.NORM.S.INV($F$54)-SQRT($F$61)*$B243)/SQRT(1-$F$61),TRUE),(1-(1-RAND())^(1/$F$57))^(1/$H$57),0)</f>
        <v>0</v>
      </c>
      <c r="FS243" s="137">
        <f t="array" aca="1" ref="FS243" ca="1">IF(RAND()&lt;=_xlfn.NORM.S.DIST((_xlfn.NORM.S.INV($F$54)-SQRT($F$61)*$B243)/SQRT(1-$F$61),TRUE),(1-(1-RAND())^(1/$F$57))^(1/$H$57),0)</f>
        <v>0</v>
      </c>
      <c r="FT243" s="137">
        <f t="array" aca="1" ref="FT243" ca="1">IF(RAND()&lt;=_xlfn.NORM.S.DIST((_xlfn.NORM.S.INV($F$54)-SQRT($F$61)*$B243)/SQRT(1-$F$61),TRUE),(1-(1-RAND())^(1/$F$57))^(1/$H$57),0)</f>
        <v>0</v>
      </c>
      <c r="FU243" s="137">
        <f t="array" aca="1" ref="FU243" ca="1">IF(RAND()&lt;=_xlfn.NORM.S.DIST((_xlfn.NORM.S.INV($F$54)-SQRT($F$61)*$B243)/SQRT(1-$F$61),TRUE),(1-(1-RAND())^(1/$F$57))^(1/$H$57),0)</f>
        <v>0</v>
      </c>
      <c r="FV243" s="137">
        <f t="array" aca="1" ref="FV243" ca="1">IF(RAND()&lt;=_xlfn.NORM.S.DIST((_xlfn.NORM.S.INV($F$54)-SQRT($F$61)*$B243)/SQRT(1-$F$61),TRUE),(1-(1-RAND())^(1/$F$57))^(1/$H$57),0)</f>
        <v>0</v>
      </c>
      <c r="FW243" s="137">
        <f t="array" aca="1" ref="FW243" ca="1">IF(RAND()&lt;=_xlfn.NORM.S.DIST((_xlfn.NORM.S.INV($F$54)-SQRT($F$61)*$B243)/SQRT(1-$F$61),TRUE),(1-(1-RAND())^(1/$F$57))^(1/$H$57),0)</f>
        <v>0</v>
      </c>
      <c r="FX243" s="137">
        <f t="array" aca="1" ref="FX243" ca="1">IF(RAND()&lt;=_xlfn.NORM.S.DIST((_xlfn.NORM.S.INV($F$54)-SQRT($F$61)*$B243)/SQRT(1-$F$61),TRUE),(1-(1-RAND())^(1/$F$57))^(1/$H$57),0)</f>
        <v>0</v>
      </c>
      <c r="FY243" s="137">
        <f t="array" aca="1" ref="FY243" ca="1">IF(RAND()&lt;=_xlfn.NORM.S.DIST((_xlfn.NORM.S.INV($F$54)-SQRT($F$61)*$B243)/SQRT(1-$F$61),TRUE),(1-(1-RAND())^(1/$F$57))^(1/$H$57),0)</f>
        <v>0</v>
      </c>
      <c r="FZ243" s="137">
        <f t="array" aca="1" ref="FZ243" ca="1">IF(RAND()&lt;=_xlfn.NORM.S.DIST((_xlfn.NORM.S.INV($F$54)-SQRT($F$61)*$B243)/SQRT(1-$F$61),TRUE),(1-(1-RAND())^(1/$F$57))^(1/$H$57),0)</f>
        <v>0</v>
      </c>
      <c r="GA243" s="137">
        <f t="array" aca="1" ref="GA243" ca="1">IF(RAND()&lt;=_xlfn.NORM.S.DIST((_xlfn.NORM.S.INV($F$54)-SQRT($F$61)*$B243)/SQRT(1-$F$61),TRUE),(1-(1-RAND())^(1/$F$57))^(1/$H$57),0)</f>
        <v>0.6268988293054405</v>
      </c>
      <c r="GB243" s="137">
        <f t="array" aca="1" ref="GB243" ca="1">IF(RAND()&lt;=_xlfn.NORM.S.DIST((_xlfn.NORM.S.INV($F$54)-SQRT($F$61)*$B243)/SQRT(1-$F$61),TRUE),(1-(1-RAND())^(1/$F$57))^(1/$H$57),0)</f>
        <v>0</v>
      </c>
      <c r="GC243" s="137">
        <f t="array" aca="1" ref="GC243" ca="1">IF(RAND()&lt;=_xlfn.NORM.S.DIST((_xlfn.NORM.S.INV($F$54)-SQRT($F$61)*$B243)/SQRT(1-$F$61),TRUE),(1-(1-RAND())^(1/$F$57))^(1/$H$57),0)</f>
        <v>0</v>
      </c>
      <c r="GD243" s="137">
        <f t="array" aca="1" ref="GD243" ca="1">IF(RAND()&lt;=_xlfn.NORM.S.DIST((_xlfn.NORM.S.INV($F$54)-SQRT($F$61)*$B243)/SQRT(1-$F$61),TRUE),(1-(1-RAND())^(1/$F$57))^(1/$H$57),0)</f>
        <v>0</v>
      </c>
      <c r="GE243" s="137">
        <f t="array" aca="1" ref="GE243" ca="1">IF(RAND()&lt;=_xlfn.NORM.S.DIST((_xlfn.NORM.S.INV($F$54)-SQRT($F$61)*$B243)/SQRT(1-$F$61),TRUE),(1-(1-RAND())^(1/$F$57))^(1/$H$57),0)</f>
        <v>0</v>
      </c>
      <c r="GF243" s="137">
        <f t="array" aca="1" ref="GF243" ca="1">IF(RAND()&lt;=_xlfn.NORM.S.DIST((_xlfn.NORM.S.INV($F$54)-SQRT($F$61)*$B243)/SQRT(1-$F$61),TRUE),(1-(1-RAND())^(1/$F$57))^(1/$H$57),0)</f>
        <v>0</v>
      </c>
      <c r="GG243" s="137">
        <f t="array" aca="1" ref="GG243" ca="1">IF(RAND()&lt;=_xlfn.NORM.S.DIST((_xlfn.NORM.S.INV($F$54)-SQRT($F$61)*$B243)/SQRT(1-$F$61),TRUE),(1-(1-RAND())^(1/$F$57))^(1/$H$57),0)</f>
        <v>0.98275914072188009</v>
      </c>
      <c r="GH243" s="137">
        <f t="array" aca="1" ref="GH243" ca="1">IF(RAND()&lt;=_xlfn.NORM.S.DIST((_xlfn.NORM.S.INV($F$54)-SQRT($F$61)*$B243)/SQRT(1-$F$61),TRUE),(1-(1-RAND())^(1/$F$57))^(1/$H$57),0)</f>
        <v>0</v>
      </c>
      <c r="GI243" s="137">
        <f t="array" aca="1" ref="GI243" ca="1">IF(RAND()&lt;=_xlfn.NORM.S.DIST((_xlfn.NORM.S.INV($F$54)-SQRT($F$61)*$B243)/SQRT(1-$F$61),TRUE),(1-(1-RAND())^(1/$F$57))^(1/$H$57),0)</f>
        <v>0</v>
      </c>
      <c r="GJ243" s="137">
        <f t="array" aca="1" ref="GJ243" ca="1">IF(RAND()&lt;=_xlfn.NORM.S.DIST((_xlfn.NORM.S.INV($F$54)-SQRT($F$61)*$B243)/SQRT(1-$F$61),TRUE),(1-(1-RAND())^(1/$F$57))^(1/$H$57),0)</f>
        <v>0</v>
      </c>
      <c r="GK243" s="137">
        <f t="array" aca="1" ref="GK243" ca="1">IF(RAND()&lt;=_xlfn.NORM.S.DIST((_xlfn.NORM.S.INV($F$54)-SQRT($F$61)*$B243)/SQRT(1-$F$61),TRUE),(1-(1-RAND())^(1/$F$57))^(1/$H$57),0)</f>
        <v>0</v>
      </c>
      <c r="GL243" s="137">
        <f t="array" aca="1" ref="GL243" ca="1">IF(RAND()&lt;=_xlfn.NORM.S.DIST((_xlfn.NORM.S.INV($F$54)-SQRT($F$61)*$B243)/SQRT(1-$F$61),TRUE),(1-(1-RAND())^(1/$F$57))^(1/$H$57),0)</f>
        <v>0</v>
      </c>
      <c r="GM243" s="137">
        <f t="array" aca="1" ref="GM243" ca="1">IF(RAND()&lt;=_xlfn.NORM.S.DIST((_xlfn.NORM.S.INV($F$54)-SQRT($F$61)*$B243)/SQRT(1-$F$61),TRUE),(1-(1-RAND())^(1/$F$57))^(1/$H$57),0)</f>
        <v>0</v>
      </c>
      <c r="GN243" s="137">
        <f t="array" aca="1" ref="GN243" ca="1">IF(RAND()&lt;=_xlfn.NORM.S.DIST((_xlfn.NORM.S.INV($F$54)-SQRT($F$61)*$B243)/SQRT(1-$F$61),TRUE),(1-(1-RAND())^(1/$F$57))^(1/$H$57),0)</f>
        <v>0</v>
      </c>
      <c r="GO243" s="137">
        <f t="array" aca="1" ref="GO243" ca="1">IF(RAND()&lt;=_xlfn.NORM.S.DIST((_xlfn.NORM.S.INV($F$54)-SQRT($F$61)*$B243)/SQRT(1-$F$61),TRUE),(1-(1-RAND())^(1/$F$57))^(1/$H$57),0)</f>
        <v>0.60900096885154886</v>
      </c>
      <c r="GP243" s="137">
        <f t="array" aca="1" ref="GP243" ca="1">IF(RAND()&lt;=_xlfn.NORM.S.DIST((_xlfn.NORM.S.INV($F$54)-SQRT($F$61)*$B243)/SQRT(1-$F$61),TRUE),(1-(1-RAND())^(1/$F$57))^(1/$H$57),0)</f>
        <v>0</v>
      </c>
      <c r="GQ243" s="137">
        <f t="array" aca="1" ref="GQ243" ca="1">IF(RAND()&lt;=_xlfn.NORM.S.DIST((_xlfn.NORM.S.INV($F$54)-SQRT($F$61)*$B243)/SQRT(1-$F$61),TRUE),(1-(1-RAND())^(1/$F$57))^(1/$H$57),0)</f>
        <v>0</v>
      </c>
      <c r="GR243" s="137">
        <f t="array" aca="1" ref="GR243" ca="1">IF(RAND()&lt;=_xlfn.NORM.S.DIST((_xlfn.NORM.S.INV($F$54)-SQRT($F$61)*$B243)/SQRT(1-$F$61),TRUE),(1-(1-RAND())^(1/$F$57))^(1/$H$57),0)</f>
        <v>0</v>
      </c>
      <c r="GS243" s="137">
        <f t="array" aca="1" ref="GS243" ca="1">IF(RAND()&lt;=_xlfn.NORM.S.DIST((_xlfn.NORM.S.INV($F$54)-SQRT($F$61)*$B243)/SQRT(1-$F$61),TRUE),(1-(1-RAND())^(1/$F$57))^(1/$H$57),0)</f>
        <v>0</v>
      </c>
      <c r="GT243" s="137">
        <f t="array" aca="1" ref="GT243" ca="1">IF(RAND()&lt;=_xlfn.NORM.S.DIST((_xlfn.NORM.S.INV($F$54)-SQRT($F$61)*$B243)/SQRT(1-$F$61),TRUE),(1-(1-RAND())^(1/$F$57))^(1/$H$57),0)</f>
        <v>0</v>
      </c>
      <c r="GU243" s="137">
        <f t="array" aca="1" ref="GU243" ca="1">IF(RAND()&lt;=_xlfn.NORM.S.DIST((_xlfn.NORM.S.INV($F$54)-SQRT($F$61)*$B243)/SQRT(1-$F$61),TRUE),(1-(1-RAND())^(1/$F$57))^(1/$H$57),0)</f>
        <v>0</v>
      </c>
      <c r="GV243" s="137">
        <f t="array" aca="1" ref="GV243" ca="1">IF(RAND()&lt;=_xlfn.NORM.S.DIST((_xlfn.NORM.S.INV($F$54)-SQRT($F$61)*$B243)/SQRT(1-$F$61),TRUE),(1-(1-RAND())^(1/$F$57))^(1/$H$57),0)</f>
        <v>0</v>
      </c>
      <c r="GW243" s="137">
        <f t="array" aca="1" ref="GW243" ca="1">IF(RAND()&lt;=_xlfn.NORM.S.DIST((_xlfn.NORM.S.INV($F$54)-SQRT($F$61)*$B243)/SQRT(1-$F$61),TRUE),(1-(1-RAND())^(1/$F$57))^(1/$H$57),0)</f>
        <v>0</v>
      </c>
      <c r="GX243" s="137">
        <f t="array" aca="1" ref="GX243" ca="1">IF(RAND()&lt;=_xlfn.NORM.S.DIST((_xlfn.NORM.S.INV($F$54)-SQRT($F$61)*$B243)/SQRT(1-$F$61),TRUE),(1-(1-RAND())^(1/$F$57))^(1/$H$57),0)</f>
        <v>0</v>
      </c>
      <c r="GY243" s="137">
        <f t="array" aca="1" ref="GY243" ca="1">IF(RAND()&lt;=_xlfn.NORM.S.DIST((_xlfn.NORM.S.INV($F$54)-SQRT($F$61)*$B243)/SQRT(1-$F$61),TRUE),(1-(1-RAND())^(1/$F$57))^(1/$H$57),0)</f>
        <v>0</v>
      </c>
      <c r="GZ243" s="137">
        <f t="array" aca="1" ref="GZ243" ca="1">IF(RAND()&lt;=_xlfn.NORM.S.DIST((_xlfn.NORM.S.INV($F$54)-SQRT($F$61)*$B243)/SQRT(1-$F$61),TRUE),(1-(1-RAND())^(1/$F$57))^(1/$H$57),0)</f>
        <v>0</v>
      </c>
      <c r="HA243" s="137">
        <f t="array" aca="1" ref="HA243" ca="1">IF(RAND()&lt;=_xlfn.NORM.S.DIST((_xlfn.NORM.S.INV($F$54)-SQRT($F$61)*$B243)/SQRT(1-$F$61),TRUE),(1-(1-RAND())^(1/$F$57))^(1/$H$57),0)</f>
        <v>0</v>
      </c>
      <c r="HB243" s="137">
        <f t="array" aca="1" ref="HB243" ca="1">IF(RAND()&lt;=_xlfn.NORM.S.DIST((_xlfn.NORM.S.INV($F$54)-SQRT($F$61)*$B243)/SQRT(1-$F$61),TRUE),(1-(1-RAND())^(1/$F$57))^(1/$H$57),0)</f>
        <v>0</v>
      </c>
      <c r="HC243" s="137">
        <f t="array" aca="1" ref="HC243" ca="1">IF(RAND()&lt;=_xlfn.NORM.S.DIST((_xlfn.NORM.S.INV($F$54)-SQRT($F$61)*$B243)/SQRT(1-$F$61),TRUE),(1-(1-RAND())^(1/$F$57))^(1/$H$57),0)</f>
        <v>0</v>
      </c>
      <c r="HD243" s="137">
        <f t="array" aca="1" ref="HD243" ca="1">IF(RAND()&lt;=_xlfn.NORM.S.DIST((_xlfn.NORM.S.INV($F$54)-SQRT($F$61)*$B243)/SQRT(1-$F$61),TRUE),(1-(1-RAND())^(1/$F$57))^(1/$H$57),0)</f>
        <v>0</v>
      </c>
      <c r="HE243" s="137">
        <f t="array" aca="1" ref="HE243" ca="1">IF(RAND()&lt;=_xlfn.NORM.S.DIST((_xlfn.NORM.S.INV($F$54)-SQRT($F$61)*$B243)/SQRT(1-$F$61),TRUE),(1-(1-RAND())^(1/$F$57))^(1/$H$57),0)</f>
        <v>0.90468108686824134</v>
      </c>
      <c r="HF243" s="137">
        <f t="array" aca="1" ref="HF243" ca="1">IF(RAND()&lt;=_xlfn.NORM.S.DIST((_xlfn.NORM.S.INV($F$54)-SQRT($F$61)*$B243)/SQRT(1-$F$61),TRUE),(1-(1-RAND())^(1/$F$57))^(1/$H$57),0)</f>
        <v>2.4150150427303417E-2</v>
      </c>
      <c r="HG243" s="137">
        <f t="array" aca="1" ref="HG243" ca="1">IF(RAND()&lt;=_xlfn.NORM.S.DIST((_xlfn.NORM.S.INV($F$54)-SQRT($F$61)*$B243)/SQRT(1-$F$61),TRUE),(1-(1-RAND())^(1/$F$57))^(1/$H$57),0)</f>
        <v>0</v>
      </c>
      <c r="HH243" s="137">
        <f t="array" aca="1" ref="HH243" ca="1">IF(RAND()&lt;=_xlfn.NORM.S.DIST((_xlfn.NORM.S.INV($F$54)-SQRT($F$61)*$B243)/SQRT(1-$F$61),TRUE),(1-(1-RAND())^(1/$F$57))^(1/$H$57),0)</f>
        <v>0</v>
      </c>
      <c r="HI243" s="137">
        <f t="array" aca="1" ref="HI243" ca="1">IF(RAND()&lt;=_xlfn.NORM.S.DIST((_xlfn.NORM.S.INV($F$54)-SQRT($F$61)*$B243)/SQRT(1-$F$61),TRUE),(1-(1-RAND())^(1/$F$57))^(1/$H$57),0)</f>
        <v>0.80743621650581987</v>
      </c>
      <c r="HJ243" s="137">
        <f t="array" aca="1" ref="HJ243" ca="1">IF(RAND()&lt;=_xlfn.NORM.S.DIST((_xlfn.NORM.S.INV($F$54)-SQRT($F$61)*$B243)/SQRT(1-$F$61),TRUE),(1-(1-RAND())^(1/$F$57))^(1/$H$57),0)</f>
        <v>0</v>
      </c>
      <c r="HK243" s="137">
        <f t="array" aca="1" ref="HK243" ca="1">IF(RAND()&lt;=_xlfn.NORM.S.DIST((_xlfn.NORM.S.INV($F$54)-SQRT($F$61)*$B243)/SQRT(1-$F$61),TRUE),(1-(1-RAND())^(1/$F$57))^(1/$H$57),0)</f>
        <v>0</v>
      </c>
      <c r="HL243" s="137">
        <f t="array" aca="1" ref="HL243" ca="1">IF(RAND()&lt;=_xlfn.NORM.S.DIST((_xlfn.NORM.S.INV($F$54)-SQRT($F$61)*$B243)/SQRT(1-$F$61),TRUE),(1-(1-RAND())^(1/$F$57))^(1/$H$57),0)</f>
        <v>0</v>
      </c>
      <c r="HM243" s="137">
        <f t="array" aca="1" ref="HM243" ca="1">IF(RAND()&lt;=_xlfn.NORM.S.DIST((_xlfn.NORM.S.INV($F$54)-SQRT($F$61)*$B243)/SQRT(1-$F$61),TRUE),(1-(1-RAND())^(1/$F$57))^(1/$H$57),0)</f>
        <v>3.3330817310873543E-6</v>
      </c>
      <c r="HN243" s="137">
        <f t="array" aca="1" ref="HN243" ca="1">IF(RAND()&lt;=_xlfn.NORM.S.DIST((_xlfn.NORM.S.INV($F$54)-SQRT($F$61)*$B243)/SQRT(1-$F$61),TRUE),(1-(1-RAND())^(1/$F$57))^(1/$H$57),0)</f>
        <v>0.38052444097957927</v>
      </c>
      <c r="HO243" s="137">
        <f t="array" aca="1" ref="HO243" ca="1">IF(RAND()&lt;=_xlfn.NORM.S.DIST((_xlfn.NORM.S.INV($F$54)-SQRT($F$61)*$B243)/SQRT(1-$F$61),TRUE),(1-(1-RAND())^(1/$F$57))^(1/$H$57),0)</f>
        <v>0</v>
      </c>
      <c r="HP243" s="137">
        <f t="array" aca="1" ref="HP243" ca="1">IF(RAND()&lt;=_xlfn.NORM.S.DIST((_xlfn.NORM.S.INV($F$54)-SQRT($F$61)*$B243)/SQRT(1-$F$61),TRUE),(1-(1-RAND())^(1/$F$57))^(1/$H$57),0)</f>
        <v>0</v>
      </c>
      <c r="HQ243" s="137">
        <f t="array" aca="1" ref="HQ243" ca="1">IF(RAND()&lt;=_xlfn.NORM.S.DIST((_xlfn.NORM.S.INV($F$54)-SQRT($F$61)*$B243)/SQRT(1-$F$61),TRUE),(1-(1-RAND())^(1/$F$57))^(1/$H$57),0)</f>
        <v>0</v>
      </c>
      <c r="HR243" s="137">
        <f t="array" aca="1" ref="HR243" ca="1">IF(RAND()&lt;=_xlfn.NORM.S.DIST((_xlfn.NORM.S.INV($F$54)-SQRT($F$61)*$B243)/SQRT(1-$F$61),TRUE),(1-(1-RAND())^(1/$F$57))^(1/$H$57),0)</f>
        <v>0</v>
      </c>
      <c r="HS243" s="137">
        <f t="array" aca="1" ref="HS243" ca="1">IF(RAND()&lt;=_xlfn.NORM.S.DIST((_xlfn.NORM.S.INV($F$54)-SQRT($F$61)*$B243)/SQRT(1-$F$61),TRUE),(1-(1-RAND())^(1/$F$57))^(1/$H$57),0)</f>
        <v>0</v>
      </c>
      <c r="HT243" s="137">
        <f t="array" aca="1" ref="HT243" ca="1">IF(RAND()&lt;=_xlfn.NORM.S.DIST((_xlfn.NORM.S.INV($F$54)-SQRT($F$61)*$B243)/SQRT(1-$F$61),TRUE),(1-(1-RAND())^(1/$F$57))^(1/$H$57),0)</f>
        <v>0</v>
      </c>
      <c r="HU243" s="137">
        <f t="array" aca="1" ref="HU243" ca="1">IF(RAND()&lt;=_xlfn.NORM.S.DIST((_xlfn.NORM.S.INV($F$54)-SQRT($F$61)*$B243)/SQRT(1-$F$61),TRUE),(1-(1-RAND())^(1/$F$57))^(1/$H$57),0)</f>
        <v>0</v>
      </c>
      <c r="HV243" s="137">
        <f t="array" aca="1" ref="HV243" ca="1">IF(RAND()&lt;=_xlfn.NORM.S.DIST((_xlfn.NORM.S.INV($F$54)-SQRT($F$61)*$B243)/SQRT(1-$F$61),TRUE),(1-(1-RAND())^(1/$F$57))^(1/$H$57),0)</f>
        <v>0</v>
      </c>
      <c r="HW243" s="137">
        <f t="shared" ca="1" si="40"/>
        <v>9</v>
      </c>
      <c r="HX243" s="137">
        <f t="shared" ca="1" si="41"/>
        <v>4.771187003760982</v>
      </c>
      <c r="HY243" s="137">
        <f t="array" aca="1" ref="HY243" ca="1">IF(RAND()&lt;=_xlfn.NORM.S.DIST((_xlfn.NORM.S.INV($G$54)-SQRT($G$61)*$B243)/SQRT(1-$G$61),TRUE),(1-(1-RAND())^(1/$F$57))^(1/$H$57),0)</f>
        <v>0</v>
      </c>
      <c r="HZ243" s="137">
        <f t="array" aca="1" ref="HZ243" ca="1">IF(RAND()&lt;=_xlfn.NORM.S.DIST((_xlfn.NORM.S.INV($G$54)-SQRT($G$61)*$B243)/SQRT(1-$G$61),TRUE),(1-(1-RAND())^(1/$F$57))^(1/$H$57),0)</f>
        <v>0</v>
      </c>
      <c r="IA243" s="137">
        <f t="array" aca="1" ref="IA243" ca="1">IF(RAND()&lt;=_xlfn.NORM.S.DIST((_xlfn.NORM.S.INV($G$54)-SQRT($G$61)*$B243)/SQRT(1-$G$61),TRUE),(1-(1-RAND())^(1/$F$57))^(1/$H$57),0)</f>
        <v>0</v>
      </c>
      <c r="IB243" s="137">
        <f t="array" aca="1" ref="IB243" ca="1">IF(RAND()&lt;=_xlfn.NORM.S.DIST((_xlfn.NORM.S.INV($G$54)-SQRT($G$61)*$B243)/SQRT(1-$G$61),TRUE),(1-(1-RAND())^(1/$F$57))^(1/$H$57),0)</f>
        <v>0</v>
      </c>
      <c r="IC243" s="137">
        <f t="array" aca="1" ref="IC243" ca="1">IF(RAND()&lt;=_xlfn.NORM.S.DIST((_xlfn.NORM.S.INV($G$54)-SQRT($G$61)*$B243)/SQRT(1-$G$61),TRUE),(1-(1-RAND())^(1/$F$57))^(1/$H$57),0)</f>
        <v>0</v>
      </c>
      <c r="ID243" s="137">
        <f t="array" aca="1" ref="ID243" ca="1">IF(RAND()&lt;=_xlfn.NORM.S.DIST((_xlfn.NORM.S.INV($G$54)-SQRT($G$61)*$B243)/SQRT(1-$G$61),TRUE),(1-(1-RAND())^(1/$F$57))^(1/$H$57),0)</f>
        <v>0</v>
      </c>
      <c r="IE243" s="137">
        <f t="array" aca="1" ref="IE243" ca="1">IF(RAND()&lt;=_xlfn.NORM.S.DIST((_xlfn.NORM.S.INV($G$54)-SQRT($G$61)*$B243)/SQRT(1-$G$61),TRUE),(1-(1-RAND())^(1/$F$57))^(1/$H$57),0)</f>
        <v>0.93165491357212316</v>
      </c>
      <c r="IF243" s="137">
        <f t="array" aca="1" ref="IF243" ca="1">IF(RAND()&lt;=_xlfn.NORM.S.DIST((_xlfn.NORM.S.INV($G$54)-SQRT($G$61)*$B243)/SQRT(1-$G$61),TRUE),(1-(1-RAND())^(1/$F$57))^(1/$H$57),0)</f>
        <v>0</v>
      </c>
      <c r="IG243" s="137">
        <f t="array" aca="1" ref="IG243" ca="1">IF(RAND()&lt;=_xlfn.NORM.S.DIST((_xlfn.NORM.S.INV($G$54)-SQRT($G$61)*$B243)/SQRT(1-$G$61),TRUE),(1-(1-RAND())^(1/$F$57))^(1/$H$57),0)</f>
        <v>0.84749632584799994</v>
      </c>
      <c r="IH243" s="137">
        <f t="array" aca="1" ref="IH243" ca="1">IF(RAND()&lt;=_xlfn.NORM.S.DIST((_xlfn.NORM.S.INV($G$54)-SQRT($G$61)*$B243)/SQRT(1-$G$61),TRUE),(1-(1-RAND())^(1/$F$57))^(1/$H$57),0)</f>
        <v>0</v>
      </c>
      <c r="II243" s="137">
        <f t="array" aca="1" ref="II243" ca="1">IF(RAND()&lt;=_xlfn.NORM.S.DIST((_xlfn.NORM.S.INV($G$54)-SQRT($G$61)*$B243)/SQRT(1-$G$61),TRUE),(1-(1-RAND())^(1/$F$57))^(1/$H$57),0)</f>
        <v>0</v>
      </c>
      <c r="IJ243" s="137">
        <f t="array" aca="1" ref="IJ243" ca="1">IF(RAND()&lt;=_xlfn.NORM.S.DIST((_xlfn.NORM.S.INV($G$54)-SQRT($G$61)*$B243)/SQRT(1-$G$61),TRUE),(1-(1-RAND())^(1/$F$57))^(1/$H$57),0)</f>
        <v>0.90896324667519013</v>
      </c>
      <c r="IK243" s="137">
        <f t="array" aca="1" ref="IK243" ca="1">IF(RAND()&lt;=_xlfn.NORM.S.DIST((_xlfn.NORM.S.INV($G$54)-SQRT($G$61)*$B243)/SQRT(1-$G$61),TRUE),(1-(1-RAND())^(1/$F$57))^(1/$H$57),0)</f>
        <v>0</v>
      </c>
      <c r="IL243" s="137">
        <f t="array" aca="1" ref="IL243" ca="1">IF(RAND()&lt;=_xlfn.NORM.S.DIST((_xlfn.NORM.S.INV($G$54)-SQRT($G$61)*$B243)/SQRT(1-$G$61),TRUE),(1-(1-RAND())^(1/$F$57))^(1/$H$57),0)</f>
        <v>0</v>
      </c>
      <c r="IM243" s="137">
        <f t="array" aca="1" ref="IM243" ca="1">IF(RAND()&lt;=_xlfn.NORM.S.DIST((_xlfn.NORM.S.INV($G$54)-SQRT($G$61)*$B243)/SQRT(1-$G$61),TRUE),(1-(1-RAND())^(1/$F$57))^(1/$H$57),0)</f>
        <v>0</v>
      </c>
      <c r="IN243" s="137">
        <f t="array" aca="1" ref="IN243" ca="1">IF(RAND()&lt;=_xlfn.NORM.S.DIST((_xlfn.NORM.S.INV($G$54)-SQRT($G$61)*$B243)/SQRT(1-$G$61),TRUE),(1-(1-RAND())^(1/$F$57))^(1/$H$57),0)</f>
        <v>0</v>
      </c>
      <c r="IO243" s="137">
        <f t="array" aca="1" ref="IO243" ca="1">IF(RAND()&lt;=_xlfn.NORM.S.DIST((_xlfn.NORM.S.INV($G$54)-SQRT($G$61)*$B243)/SQRT(1-$G$61),TRUE),(1-(1-RAND())^(1/$F$57))^(1/$H$57),0)</f>
        <v>0</v>
      </c>
      <c r="IP243" s="137">
        <f t="array" aca="1" ref="IP243" ca="1">IF(RAND()&lt;=_xlfn.NORM.S.DIST((_xlfn.NORM.S.INV($G$54)-SQRT($G$61)*$B243)/SQRT(1-$G$61),TRUE),(1-(1-RAND())^(1/$F$57))^(1/$H$57),0)</f>
        <v>0</v>
      </c>
      <c r="IQ243" s="137">
        <f t="array" aca="1" ref="IQ243" ca="1">IF(RAND()&lt;=_xlfn.NORM.S.DIST((_xlfn.NORM.S.INV($G$54)-SQRT($G$61)*$B243)/SQRT(1-$G$61),TRUE),(1-(1-RAND())^(1/$F$57))^(1/$H$57),0)</f>
        <v>0</v>
      </c>
      <c r="IR243" s="137">
        <f t="array" aca="1" ref="IR243" ca="1">IF(RAND()&lt;=_xlfn.NORM.S.DIST((_xlfn.NORM.S.INV($G$54)-SQRT($G$61)*$B243)/SQRT(1-$G$61),TRUE),(1-(1-RAND())^(1/$F$57))^(1/$H$57),0)</f>
        <v>8.6483027579594432E-2</v>
      </c>
      <c r="IS243" s="137">
        <f t="array" aca="1" ref="IS243" ca="1">IF(RAND()&lt;=_xlfn.NORM.S.DIST((_xlfn.NORM.S.INV($G$54)-SQRT($G$61)*$B243)/SQRT(1-$G$61),TRUE),(1-(1-RAND())^(1/$F$57))^(1/$H$57),0)</f>
        <v>0</v>
      </c>
      <c r="IT243" s="137">
        <f t="array" aca="1" ref="IT243" ca="1">IF(RAND()&lt;=_xlfn.NORM.S.DIST((_xlfn.NORM.S.INV($G$54)-SQRT($G$61)*$B243)/SQRT(1-$G$61),TRUE),(1-(1-RAND())^(1/$F$57))^(1/$H$57),0)</f>
        <v>0</v>
      </c>
      <c r="IU243" s="137">
        <f t="array" aca="1" ref="IU243" ca="1">IF(RAND()&lt;=_xlfn.NORM.S.DIST((_xlfn.NORM.S.INV($G$54)-SQRT($G$61)*$B243)/SQRT(1-$G$61),TRUE),(1-(1-RAND())^(1/$F$57))^(1/$H$57),0)</f>
        <v>0.11076355236967027</v>
      </c>
      <c r="IV243" s="137">
        <f t="array" aca="1" ref="IV243" ca="1">IF(RAND()&lt;=_xlfn.NORM.S.DIST((_xlfn.NORM.S.INV($G$54)-SQRT($G$61)*$B243)/SQRT(1-$G$61),TRUE),(1-(1-RAND())^(1/$F$57))^(1/$H$57),0)</f>
        <v>0</v>
      </c>
      <c r="IW243" s="137">
        <f t="array" aca="1" ref="IW243" ca="1">IF(RAND()&lt;=_xlfn.NORM.S.DIST((_xlfn.NORM.S.INV($G$54)-SQRT($G$61)*$B243)/SQRT(1-$G$61),TRUE),(1-(1-RAND())^(1/$F$57))^(1/$H$57),0)</f>
        <v>0</v>
      </c>
      <c r="IX243" s="137">
        <f t="array" aca="1" ref="IX243" ca="1">IF(RAND()&lt;=_xlfn.NORM.S.DIST((_xlfn.NORM.S.INV($G$54)-SQRT($G$61)*$B243)/SQRT(1-$G$61),TRUE),(1-(1-RAND())^(1/$F$57))^(1/$H$57),0)</f>
        <v>0</v>
      </c>
      <c r="IY243" s="137">
        <f t="array" aca="1" ref="IY243" ca="1">IF(RAND()&lt;=_xlfn.NORM.S.DIST((_xlfn.NORM.S.INV($G$54)-SQRT($G$61)*$B243)/SQRT(1-$G$61),TRUE),(1-(1-RAND())^(1/$F$57))^(1/$H$57),0)</f>
        <v>4.2013104547965432E-2</v>
      </c>
      <c r="IZ243" s="137">
        <f t="array" aca="1" ref="IZ243" ca="1">IF(RAND()&lt;=_xlfn.NORM.S.DIST((_xlfn.NORM.S.INV($G$54)-SQRT($G$61)*$B243)/SQRT(1-$G$61),TRUE),(1-(1-RAND())^(1/$F$57))^(1/$H$57),0)</f>
        <v>0</v>
      </c>
      <c r="JA243" s="137">
        <f t="array" aca="1" ref="JA243" ca="1">IF(RAND()&lt;=_xlfn.NORM.S.DIST((_xlfn.NORM.S.INV($G$54)-SQRT($G$61)*$B243)/SQRT(1-$G$61),TRUE),(1-(1-RAND())^(1/$F$57))^(1/$H$57),0)</f>
        <v>0</v>
      </c>
      <c r="JB243" s="137">
        <f t="array" aca="1" ref="JB243" ca="1">IF(RAND()&lt;=_xlfn.NORM.S.DIST((_xlfn.NORM.S.INV($G$54)-SQRT($G$61)*$B243)/SQRT(1-$G$61),TRUE),(1-(1-RAND())^(1/$F$57))^(1/$H$57),0)</f>
        <v>0.26700578470726571</v>
      </c>
      <c r="JC243" s="137">
        <f t="array" aca="1" ref="JC243" ca="1">IF(RAND()&lt;=_xlfn.NORM.S.DIST((_xlfn.NORM.S.INV($G$54)-SQRT($G$61)*$B243)/SQRT(1-$G$61),TRUE),(1-(1-RAND())^(1/$F$57))^(1/$H$57),0)</f>
        <v>0.44527458056740632</v>
      </c>
      <c r="JD243" s="137">
        <f t="array" aca="1" ref="JD243" ca="1">IF(RAND()&lt;=_xlfn.NORM.S.DIST((_xlfn.NORM.S.INV($G$54)-SQRT($G$61)*$B243)/SQRT(1-$G$61),TRUE),(1-(1-RAND())^(1/$F$57))^(1/$H$57),0)</f>
        <v>0.35333858858904138</v>
      </c>
      <c r="JE243" s="137">
        <f t="array" aca="1" ref="JE243" ca="1">IF(RAND()&lt;=_xlfn.NORM.S.DIST((_xlfn.NORM.S.INV($G$54)-SQRT($G$61)*$B243)/SQRT(1-$G$61),TRUE),(1-(1-RAND())^(1/$F$57))^(1/$H$57),0)</f>
        <v>0</v>
      </c>
      <c r="JF243" s="137">
        <f t="array" aca="1" ref="JF243" ca="1">IF(RAND()&lt;=_xlfn.NORM.S.DIST((_xlfn.NORM.S.INV($G$54)-SQRT($G$61)*$B243)/SQRT(1-$G$61),TRUE),(1-(1-RAND())^(1/$F$57))^(1/$H$57),0)</f>
        <v>0</v>
      </c>
      <c r="JG243" s="137">
        <f t="array" aca="1" ref="JG243" ca="1">IF(RAND()&lt;=_xlfn.NORM.S.DIST((_xlfn.NORM.S.INV($G$54)-SQRT($G$61)*$B243)/SQRT(1-$G$61),TRUE),(1-(1-RAND())^(1/$F$57))^(1/$H$57),0)</f>
        <v>0</v>
      </c>
      <c r="JH243" s="137">
        <f t="array" aca="1" ref="JH243" ca="1">IF(RAND()&lt;=_xlfn.NORM.S.DIST((_xlfn.NORM.S.INV($G$54)-SQRT($G$61)*$B243)/SQRT(1-$G$61),TRUE),(1-(1-RAND())^(1/$F$57))^(1/$H$57),0)</f>
        <v>0</v>
      </c>
      <c r="JI243" s="137">
        <f t="array" aca="1" ref="JI243" ca="1">IF(RAND()&lt;=_xlfn.NORM.S.DIST((_xlfn.NORM.S.INV($G$54)-SQRT($G$61)*$B243)/SQRT(1-$G$61),TRUE),(1-(1-RAND())^(1/$F$57))^(1/$H$57),0)</f>
        <v>0</v>
      </c>
      <c r="JJ243" s="137">
        <f t="array" aca="1" ref="JJ243" ca="1">IF(RAND()&lt;=_xlfn.NORM.S.DIST((_xlfn.NORM.S.INV($G$54)-SQRT($G$61)*$B243)/SQRT(1-$G$61),TRUE),(1-(1-RAND())^(1/$F$57))^(1/$H$57),0)</f>
        <v>0</v>
      </c>
      <c r="JK243" s="137">
        <f t="array" aca="1" ref="JK243" ca="1">IF(RAND()&lt;=_xlfn.NORM.S.DIST((_xlfn.NORM.S.INV($G$54)-SQRT($G$61)*$B243)/SQRT(1-$G$61),TRUE),(1-(1-RAND())^(1/$F$57))^(1/$H$57),0)</f>
        <v>0.41584213754944477</v>
      </c>
      <c r="JL243" s="137">
        <f t="array" aca="1" ref="JL243" ca="1">IF(RAND()&lt;=_xlfn.NORM.S.DIST((_xlfn.NORM.S.INV($G$54)-SQRT($G$61)*$B243)/SQRT(1-$G$61),TRUE),(1-(1-RAND())^(1/$F$57))^(1/$H$57),0)</f>
        <v>0</v>
      </c>
      <c r="JM243" s="137">
        <f t="shared" ca="1" si="42"/>
        <v>10</v>
      </c>
      <c r="JN243" s="137">
        <f t="shared" ca="1" si="43"/>
        <v>4.4088352620057005</v>
      </c>
      <c r="JO243" s="137">
        <f t="array" aca="1" ref="JO243" ca="1">IF(RAND()&lt;=_xlfn.NORM.S.DIST((_xlfn.NORM.S.INV($H$54)-SQRT($H$61)*$B243)/SQRT(1-$H$61),TRUE),(1-(1-RAND())^(1/$F$57))^(1/$H$57),0)</f>
        <v>0.12096481272022512</v>
      </c>
      <c r="JP243" s="137">
        <f t="array" aca="1" ref="JP243" ca="1">IF(RAND()&lt;=_xlfn.NORM.S.DIST((_xlfn.NORM.S.INV($H$54)-SQRT($H$61)*$B243)/SQRT(1-$H$61),TRUE),(1-(1-RAND())^(1/$F$57))^(1/$H$57),0)</f>
        <v>0.55201964030476425</v>
      </c>
      <c r="JQ243" s="137">
        <f t="array" aca="1" ref="JQ243" ca="1">IF(RAND()&lt;=_xlfn.NORM.S.DIST((_xlfn.NORM.S.INV($H$54)-SQRT($H$61)*$B243)/SQRT(1-$H$61),TRUE),(1-(1-RAND())^(1/$F$57))^(1/$H$57),0)</f>
        <v>0</v>
      </c>
      <c r="JR243" s="137">
        <f t="array" aca="1" ref="JR243" ca="1">IF(RAND()&lt;=_xlfn.NORM.S.DIST((_xlfn.NORM.S.INV($H$54)-SQRT($H$61)*$B243)/SQRT(1-$H$61),TRUE),(1-(1-RAND())^(1/$F$57))^(1/$H$57),0)</f>
        <v>0.54796391168653547</v>
      </c>
      <c r="JS243" s="137">
        <f t="array" aca="1" ref="JS243" ca="1">IF(RAND()&lt;=_xlfn.NORM.S.DIST((_xlfn.NORM.S.INV($H$54)-SQRT($H$61)*$B243)/SQRT(1-$H$61),TRUE),(1-(1-RAND())^(1/$F$57))^(1/$H$57),0)</f>
        <v>0</v>
      </c>
      <c r="JT243" s="137">
        <f t="array" aca="1" ref="JT243" ca="1">IF(RAND()&lt;=_xlfn.NORM.S.DIST((_xlfn.NORM.S.INV($H$54)-SQRT($H$61)*$B243)/SQRT(1-$H$61),TRUE),(1-(1-RAND())^(1/$F$57))^(1/$H$57),0)</f>
        <v>0</v>
      </c>
      <c r="JU243" s="137">
        <f t="array" aca="1" ref="JU243" ca="1">IF(RAND()&lt;=_xlfn.NORM.S.DIST((_xlfn.NORM.S.INV($H$54)-SQRT($H$61)*$B243)/SQRT(1-$H$61),TRUE),(1-(1-RAND())^(1/$F$57))^(1/$H$57),0)</f>
        <v>0</v>
      </c>
      <c r="JV243" s="137">
        <f t="array" aca="1" ref="JV243" ca="1">IF(RAND()&lt;=_xlfn.NORM.S.DIST((_xlfn.NORM.S.INV($H$54)-SQRT($H$61)*$B243)/SQRT(1-$H$61),TRUE),(1-(1-RAND())^(1/$F$57))^(1/$H$57),0)</f>
        <v>0</v>
      </c>
      <c r="JW243" s="137">
        <f t="array" aca="1" ref="JW243" ca="1">IF(RAND()&lt;=_xlfn.NORM.S.DIST((_xlfn.NORM.S.INV($H$54)-SQRT($H$61)*$B243)/SQRT(1-$H$61),TRUE),(1-(1-RAND())^(1/$F$57))^(1/$H$57),0)</f>
        <v>0.54111642980559627</v>
      </c>
      <c r="JX243" s="137">
        <f t="array" aca="1" ref="JX243" ca="1">IF(RAND()&lt;=_xlfn.NORM.S.DIST((_xlfn.NORM.S.INV($H$54)-SQRT($H$61)*$B243)/SQRT(1-$H$61),TRUE),(1-(1-RAND())^(1/$F$57))^(1/$H$57),0)</f>
        <v>0</v>
      </c>
      <c r="JY243" s="137">
        <f t="array" aca="1" ref="JY243" ca="1">IF(RAND()&lt;=_xlfn.NORM.S.DIST((_xlfn.NORM.S.INV($H$54)-SQRT($H$61)*$B243)/SQRT(1-$H$61),TRUE),(1-(1-RAND())^(1/$F$57))^(1/$H$57),0)</f>
        <v>0</v>
      </c>
      <c r="JZ243" s="137">
        <f t="array" aca="1" ref="JZ243" ca="1">IF(RAND()&lt;=_xlfn.NORM.S.DIST((_xlfn.NORM.S.INV($H$54)-SQRT($H$61)*$B243)/SQRT(1-$H$61),TRUE),(1-(1-RAND())^(1/$F$57))^(1/$H$57),0)</f>
        <v>0</v>
      </c>
      <c r="KA243" s="137">
        <f t="array" aca="1" ref="KA243" ca="1">IF(RAND()&lt;=_xlfn.NORM.S.DIST((_xlfn.NORM.S.INV($H$54)-SQRT($H$61)*$B243)/SQRT(1-$H$61),TRUE),(1-(1-RAND())^(1/$F$57))^(1/$H$57),0)</f>
        <v>0</v>
      </c>
      <c r="KB243" s="137">
        <f t="array" aca="1" ref="KB243" ca="1">IF(RAND()&lt;=_xlfn.NORM.S.DIST((_xlfn.NORM.S.INV($H$54)-SQRT($H$61)*$B243)/SQRT(1-$H$61),TRUE),(1-(1-RAND())^(1/$F$57))^(1/$H$57),0)</f>
        <v>0.49176555676354017</v>
      </c>
      <c r="KC243" s="137">
        <f t="array" aca="1" ref="KC243" ca="1">IF(RAND()&lt;=_xlfn.NORM.S.DIST((_xlfn.NORM.S.INV($H$54)-SQRT($H$61)*$B243)/SQRT(1-$H$61),TRUE),(1-(1-RAND())^(1/$F$57))^(1/$H$57),0)</f>
        <v>0.24250906936937641</v>
      </c>
      <c r="KD243" s="137">
        <f t="array" aca="1" ref="KD243" ca="1">IF(RAND()&lt;=_xlfn.NORM.S.DIST((_xlfn.NORM.S.INV($H$54)-SQRT($H$61)*$B243)/SQRT(1-$H$61),TRUE),(1-(1-RAND())^(1/$F$57))^(1/$H$57),0)</f>
        <v>0</v>
      </c>
      <c r="KE243" s="137">
        <f t="array" aca="1" ref="KE243" ca="1">IF(RAND()&lt;=_xlfn.NORM.S.DIST((_xlfn.NORM.S.INV($H$54)-SQRT($H$61)*$B243)/SQRT(1-$H$61),TRUE),(1-(1-RAND())^(1/$F$57))^(1/$H$57),0)</f>
        <v>0</v>
      </c>
      <c r="KF243" s="137">
        <f t="array" aca="1" ref="KF243" ca="1">IF(RAND()&lt;=_xlfn.NORM.S.DIST((_xlfn.NORM.S.INV($H$54)-SQRT($H$61)*$B243)/SQRT(1-$H$61),TRUE),(1-(1-RAND())^(1/$F$57))^(1/$H$57),0)</f>
        <v>5.0805677223870408E-4</v>
      </c>
      <c r="KG243" s="137">
        <f t="array" aca="1" ref="KG243" ca="1">IF(RAND()&lt;=_xlfn.NORM.S.DIST((_xlfn.NORM.S.INV($H$54)-SQRT($H$61)*$B243)/SQRT(1-$H$61),TRUE),(1-(1-RAND())^(1/$F$57))^(1/$H$57),0)</f>
        <v>0.45335448412549412</v>
      </c>
      <c r="KH243" s="137">
        <f t="array" aca="1" ref="KH243" ca="1">IF(RAND()&lt;=_xlfn.NORM.S.DIST((_xlfn.NORM.S.INV($H$54)-SQRT($H$61)*$B243)/SQRT(1-$H$61),TRUE),(1-(1-RAND())^(1/$F$57))^(1/$H$57),0)</f>
        <v>0.99100614794317343</v>
      </c>
      <c r="KI243" s="137">
        <f t="array" aca="1" ref="KI243" ca="1">IF(RAND()&lt;=_xlfn.NORM.S.DIST((_xlfn.NORM.S.INV($H$54)-SQRT($H$61)*$B243)/SQRT(1-$H$61),TRUE),(1-(1-RAND())^(1/$F$57))^(1/$H$57),0)</f>
        <v>0</v>
      </c>
      <c r="KJ243" s="137">
        <f t="array" aca="1" ref="KJ243" ca="1">IF(RAND()&lt;=_xlfn.NORM.S.DIST((_xlfn.NORM.S.INV($H$54)-SQRT($H$61)*$B243)/SQRT(1-$H$61),TRUE),(1-(1-RAND())^(1/$F$57))^(1/$H$57),0)</f>
        <v>0</v>
      </c>
      <c r="KK243" s="137">
        <f t="array" aca="1" ref="KK243" ca="1">IF(RAND()&lt;=_xlfn.NORM.S.DIST((_xlfn.NORM.S.INV($H$54)-SQRT($H$61)*$B243)/SQRT(1-$H$61),TRUE),(1-(1-RAND())^(1/$F$57))^(1/$H$57),0)</f>
        <v>0.57792822084215767</v>
      </c>
      <c r="KL243" s="137">
        <f t="array" aca="1" ref="KL243" ca="1">IF(RAND()&lt;=_xlfn.NORM.S.DIST((_xlfn.NORM.S.INV($H$54)-SQRT($H$61)*$B243)/SQRT(1-$H$61),TRUE),(1-(1-RAND())^(1/$F$57))^(1/$H$57),0)</f>
        <v>0</v>
      </c>
      <c r="KM243" s="137">
        <f t="array" aca="1" ref="KM243" ca="1">IF(RAND()&lt;=_xlfn.NORM.S.DIST((_xlfn.NORM.S.INV($H$54)-SQRT($H$61)*$B243)/SQRT(1-$H$61),TRUE),(1-(1-RAND())^(1/$F$57))^(1/$H$57),0)</f>
        <v>0</v>
      </c>
      <c r="KN243" s="137">
        <f t="array" aca="1" ref="KN243" ca="1">IF(RAND()&lt;=_xlfn.NORM.S.DIST((_xlfn.NORM.S.INV($H$54)-SQRT($H$61)*$B243)/SQRT(1-$H$61),TRUE),(1-(1-RAND())^(1/$F$57))^(1/$H$57),0)</f>
        <v>0</v>
      </c>
      <c r="KO243" s="137">
        <f t="array" aca="1" ref="KO243" ca="1">IF(RAND()&lt;=_xlfn.NORM.S.DIST((_xlfn.NORM.S.INV($H$54)-SQRT($H$61)*$B243)/SQRT(1-$H$61),TRUE),(1-(1-RAND())^(1/$F$57))^(1/$H$57),0)</f>
        <v>0</v>
      </c>
      <c r="KP243" s="137">
        <f t="array" aca="1" ref="KP243" ca="1">IF(RAND()&lt;=_xlfn.NORM.S.DIST((_xlfn.NORM.S.INV($H$54)-SQRT($H$61)*$B243)/SQRT(1-$H$61),TRUE),(1-(1-RAND())^(1/$F$57))^(1/$H$57),0)</f>
        <v>0.70889616116920662</v>
      </c>
      <c r="KQ243" s="137">
        <f t="array" aca="1" ref="KQ243" ca="1">IF(RAND()&lt;=_xlfn.NORM.S.DIST((_xlfn.NORM.S.INV($H$54)-SQRT($H$61)*$B243)/SQRT(1-$H$61),TRUE),(1-(1-RAND())^(1/$F$57))^(1/$H$57),0)</f>
        <v>0</v>
      </c>
      <c r="KR243" s="137">
        <f t="array" aca="1" ref="KR243" ca="1">IF(RAND()&lt;=_xlfn.NORM.S.DIST((_xlfn.NORM.S.INV($H$54)-SQRT($H$61)*$B243)/SQRT(1-$H$61),TRUE),(1-(1-RAND())^(1/$F$57))^(1/$H$57),0)</f>
        <v>0</v>
      </c>
      <c r="KS243" s="137">
        <f t="shared" ca="1" si="44"/>
        <v>11</v>
      </c>
      <c r="KT243" s="137">
        <f t="shared" ca="1" si="45"/>
        <v>5.228032491502308</v>
      </c>
      <c r="KU243" s="137">
        <f t="array" aca="1" ref="KU243" ca="1">IF(RAND()&lt;=_xlfn.NORM.S.DIST((_xlfn.NORM.S.INV($I$54)-SQRT($I$61)*$B243)/SQRT(1-$I$61),TRUE),(1-(1-RAND())^(1/$F$57))^(1/$H$57),0)</f>
        <v>0.94013353240762987</v>
      </c>
      <c r="KV243" s="137">
        <f t="array" aca="1" ref="KV243" ca="1">IF(RAND()&lt;=_xlfn.NORM.S.DIST((_xlfn.NORM.S.INV($I$54)-SQRT($I$61)*$B243)/SQRT(1-$I$61),TRUE),(1-(1-RAND())^(1/$F$57))^(1/$H$57),0)</f>
        <v>0</v>
      </c>
      <c r="KW243" s="137">
        <f t="array" aca="1" ref="KW243" ca="1">IF(RAND()&lt;=_xlfn.NORM.S.DIST((_xlfn.NORM.S.INV($I$54)-SQRT($I$61)*$B243)/SQRT(1-$I$61),TRUE),(1-(1-RAND())^(1/$F$57))^(1/$H$57),0)</f>
        <v>0</v>
      </c>
      <c r="KX243" s="137">
        <f t="array" aca="1" ref="KX243" ca="1">IF(RAND()&lt;=_xlfn.NORM.S.DIST((_xlfn.NORM.S.INV($I$54)-SQRT($I$61)*$B243)/SQRT(1-$I$61),TRUE),(1-(1-RAND())^(1/$F$57))^(1/$H$57),0)</f>
        <v>0</v>
      </c>
      <c r="KY243" s="137">
        <f t="array" aca="1" ref="KY243" ca="1">IF(RAND()&lt;=_xlfn.NORM.S.DIST((_xlfn.NORM.S.INV($I$54)-SQRT($I$61)*$B243)/SQRT(1-$I$61),TRUE),(1-(1-RAND())^(1/$F$57))^(1/$H$57),0)</f>
        <v>0</v>
      </c>
      <c r="KZ243" s="137">
        <f t="array" aca="1" ref="KZ243" ca="1">IF(RAND()&lt;=_xlfn.NORM.S.DIST((_xlfn.NORM.S.INV($I$54)-SQRT($I$61)*$B243)/SQRT(1-$I$61),TRUE),(1-(1-RAND())^(1/$F$57))^(1/$H$57),0)</f>
        <v>0</v>
      </c>
      <c r="LA243" s="137">
        <f t="array" aca="1" ref="LA243" ca="1">IF(RAND()&lt;=_xlfn.NORM.S.DIST((_xlfn.NORM.S.INV($I$54)-SQRT($I$61)*$B243)/SQRT(1-$I$61),TRUE),(1-(1-RAND())^(1/$F$57))^(1/$H$57),0)</f>
        <v>0.69173796793127074</v>
      </c>
      <c r="LB243" s="137">
        <f t="array" aca="1" ref="LB243" ca="1">IF(RAND()&lt;=_xlfn.NORM.S.DIST((_xlfn.NORM.S.INV($I$54)-SQRT($I$61)*$B243)/SQRT(1-$I$61),TRUE),(1-(1-RAND())^(1/$F$57))^(1/$H$57),0)</f>
        <v>0</v>
      </c>
      <c r="LC243" s="137">
        <f t="array" aca="1" ref="LC243" ca="1">IF(RAND()&lt;=_xlfn.NORM.S.DIST((_xlfn.NORM.S.INV($I$54)-SQRT($I$61)*$B243)/SQRT(1-$I$61),TRUE),(1-(1-RAND())^(1/$F$57))^(1/$H$57),0)</f>
        <v>0</v>
      </c>
      <c r="LD243" s="137">
        <f t="array" aca="1" ref="LD243" ca="1">IF(RAND()&lt;=_xlfn.NORM.S.DIST((_xlfn.NORM.S.INV($I$54)-SQRT($I$61)*$B243)/SQRT(1-$I$61),TRUE),(1-(1-RAND())^(1/$F$57))^(1/$H$57),0)</f>
        <v>0</v>
      </c>
      <c r="LE243" s="137">
        <f t="shared" ca="1" si="46"/>
        <v>2</v>
      </c>
      <c r="LF243" s="137">
        <f t="shared" ca="1" si="47"/>
        <v>1.6318715003389006</v>
      </c>
      <c r="LG243" s="137">
        <f t="shared" ca="1" si="48"/>
        <v>44</v>
      </c>
      <c r="LH243" s="137">
        <f t="shared" ca="1" si="48"/>
        <v>22.889582536579788</v>
      </c>
    </row>
    <row r="244" spans="1:320" x14ac:dyDescent="0.3">
      <c r="A244"/>
      <c r="B244" s="137">
        <f t="shared" ca="1" si="34"/>
        <v>-1.0816985293656041</v>
      </c>
      <c r="C244" s="137">
        <f t="array" aca="1" ref="C244" ca="1">IF(RAND()&lt;=_xlfn.NORM.S.DIST((_xlfn.NORM.S.INV($B$54)-SQRT($B$61)*$B244)/SQRT(1-$B$61),TRUE),(1-(1-RAND())^(1/$F$57))^(1/$H$57),0)</f>
        <v>0</v>
      </c>
      <c r="D244" s="137">
        <f t="array" aca="1" ref="D244" ca="1">IF(RAND()&lt;=_xlfn.NORM.S.DIST((_xlfn.NORM.S.INV($B$54)-SQRT($B$61)*$B244)/SQRT(1-$B$61),TRUE),(1-(1-RAND())^(1/$F$57))^(1/$H$57),0)</f>
        <v>0</v>
      </c>
      <c r="E244" s="137">
        <f t="array" aca="1" ref="E244" ca="1">IF(RAND()&lt;=_xlfn.NORM.S.DIST((_xlfn.NORM.S.INV($B$54)-SQRT($B$61)*$B244)/SQRT(1-$B$61),TRUE),(1-(1-RAND())^(1/$F$57))^(1/$H$57),0)</f>
        <v>0</v>
      </c>
      <c r="F244" s="137">
        <f t="array" aca="1" ref="F244" ca="1">IF(RAND()&lt;=_xlfn.NORM.S.DIST((_xlfn.NORM.S.INV($B$54)-SQRT($B$61)*$B244)/SQRT(1-$B$61),TRUE),(1-(1-RAND())^(1/$F$57))^(1/$H$57),0)</f>
        <v>0</v>
      </c>
      <c r="G244" s="137">
        <f t="array" aca="1" ref="G244" ca="1">IF(RAND()&lt;=_xlfn.NORM.S.DIST((_xlfn.NORM.S.INV($B$54)-SQRT($B$61)*$B244)/SQRT(1-$B$61),TRUE),(1-(1-RAND())^(1/$F$57))^(1/$H$57),0)</f>
        <v>0</v>
      </c>
      <c r="H244" s="137">
        <f t="array" aca="1" ref="H244" ca="1">IF(RAND()&lt;=_xlfn.NORM.S.DIST((_xlfn.NORM.S.INV($B$54)-SQRT($B$61)*$B244)/SQRT(1-$B$61),TRUE),(1-(1-RAND())^(1/$F$57))^(1/$H$57),0)</f>
        <v>0</v>
      </c>
      <c r="I244" s="137">
        <f t="array" aca="1" ref="I244" ca="1">IF(RAND()&lt;=_xlfn.NORM.S.DIST((_xlfn.NORM.S.INV($B$54)-SQRT($B$61)*$B244)/SQRT(1-$B$61),TRUE),(1-(1-RAND())^(1/$F$57))^(1/$H$57),0)</f>
        <v>0</v>
      </c>
      <c r="J244" s="137">
        <f t="array" aca="1" ref="J244" ca="1">IF(RAND()&lt;=_xlfn.NORM.S.DIST((_xlfn.NORM.S.INV($B$54)-SQRT($B$61)*$B244)/SQRT(1-$B$61),TRUE),(1-(1-RAND())^(1/$F$57))^(1/$H$57),0)</f>
        <v>0</v>
      </c>
      <c r="K244" s="137">
        <f t="array" aca="1" ref="K244" ca="1">IF(RAND()&lt;=_xlfn.NORM.S.DIST((_xlfn.NORM.S.INV($B$54)-SQRT($B$61)*$B244)/SQRT(1-$B$61),TRUE),(1-(1-RAND())^(1/$F$57))^(1/$H$57),0)</f>
        <v>0</v>
      </c>
      <c r="L244" s="137">
        <f t="array" aca="1" ref="L244" ca="1">IF(RAND()&lt;=_xlfn.NORM.S.DIST((_xlfn.NORM.S.INV($B$54)-SQRT($B$61)*$B244)/SQRT(1-$B$61),TRUE),(1-(1-RAND())^(1/$F$57))^(1/$H$57),0)</f>
        <v>0</v>
      </c>
      <c r="M244" s="137">
        <f t="shared" ca="1" si="49"/>
        <v>0</v>
      </c>
      <c r="N244" s="137">
        <f t="shared" ca="1" si="35"/>
        <v>0</v>
      </c>
      <c r="O244" s="137">
        <f t="array" aca="1" ref="O244" ca="1">IF(RAND()&lt;=_xlfn.NORM.S.DIST((_xlfn.NORM.S.INV($C$54)-SQRT($C$61)*$B244)/SQRT(1-$C$61),TRUE),(1-(1-RAND())^(1/$F$57))^(1/$H$57),0)</f>
        <v>0</v>
      </c>
      <c r="P244" s="137">
        <f t="array" aca="1" ref="P244" ca="1">IF(RAND()&lt;=_xlfn.NORM.S.DIST((_xlfn.NORM.S.INV($C$54)-SQRT($C$61)*$B244)/SQRT(1-$C$61),TRUE),(1-(1-RAND())^(1/$F$57))^(1/$H$57),0)</f>
        <v>0</v>
      </c>
      <c r="Q244" s="137">
        <f t="array" aca="1" ref="Q244" ca="1">IF(RAND()&lt;=_xlfn.NORM.S.DIST((_xlfn.NORM.S.INV($C$54)-SQRT($C$61)*$B244)/SQRT(1-$C$61),TRUE),(1-(1-RAND())^(1/$F$57))^(1/$H$57),0)</f>
        <v>0</v>
      </c>
      <c r="R244" s="137">
        <f t="array" aca="1" ref="R244" ca="1">IF(RAND()&lt;=_xlfn.NORM.S.DIST((_xlfn.NORM.S.INV($C$54)-SQRT($C$61)*$B244)/SQRT(1-$C$61),TRUE),(1-(1-RAND())^(1/$F$57))^(1/$H$57),0)</f>
        <v>0</v>
      </c>
      <c r="S244" s="137">
        <f t="array" aca="1" ref="S244" ca="1">IF(RAND()&lt;=_xlfn.NORM.S.DIST((_xlfn.NORM.S.INV($C$54)-SQRT($C$61)*$B244)/SQRT(1-$C$61),TRUE),(1-(1-RAND())^(1/$F$57))^(1/$H$57),0)</f>
        <v>0</v>
      </c>
      <c r="T244" s="137">
        <f t="array" aca="1" ref="T244" ca="1">IF(RAND()&lt;=_xlfn.NORM.S.DIST((_xlfn.NORM.S.INV($C$54)-SQRT($C$61)*$B244)/SQRT(1-$C$61),TRUE),(1-(1-RAND())^(1/$F$57))^(1/$H$57),0)</f>
        <v>0</v>
      </c>
      <c r="U244" s="137">
        <f t="array" aca="1" ref="U244" ca="1">IF(RAND()&lt;=_xlfn.NORM.S.DIST((_xlfn.NORM.S.INV($C$54)-SQRT($C$61)*$B244)/SQRT(1-$C$61),TRUE),(1-(1-RAND())^(1/$F$57))^(1/$H$57),0)</f>
        <v>0</v>
      </c>
      <c r="V244" s="137">
        <f t="array" aca="1" ref="V244" ca="1">IF(RAND()&lt;=_xlfn.NORM.S.DIST((_xlfn.NORM.S.INV($C$54)-SQRT($C$61)*$B244)/SQRT(1-$C$61),TRUE),(1-(1-RAND())^(1/$F$57))^(1/$H$57),0)</f>
        <v>0</v>
      </c>
      <c r="W244" s="137">
        <f t="array" aca="1" ref="W244" ca="1">IF(RAND()&lt;=_xlfn.NORM.S.DIST((_xlfn.NORM.S.INV($C$54)-SQRT($C$61)*$B244)/SQRT(1-$C$61),TRUE),(1-(1-RAND())^(1/$F$57))^(1/$H$57),0)</f>
        <v>0</v>
      </c>
      <c r="X244" s="137">
        <f t="array" aca="1" ref="X244" ca="1">IF(RAND()&lt;=_xlfn.NORM.S.DIST((_xlfn.NORM.S.INV($C$54)-SQRT($C$61)*$B244)/SQRT(1-$C$61),TRUE),(1-(1-RAND())^(1/$F$57))^(1/$H$57),0)</f>
        <v>0</v>
      </c>
      <c r="Y244" s="137">
        <f t="array" aca="1" ref="Y244" ca="1">IF(RAND()&lt;=_xlfn.NORM.S.DIST((_xlfn.NORM.S.INV($C$54)-SQRT($C$61)*$B244)/SQRT(1-$C$61),TRUE),(1-(1-RAND())^(1/$F$57))^(1/$H$57),0)</f>
        <v>0</v>
      </c>
      <c r="Z244" s="137">
        <f t="array" aca="1" ref="Z244" ca="1">IF(RAND()&lt;=_xlfn.NORM.S.DIST((_xlfn.NORM.S.INV($C$54)-SQRT($C$61)*$B244)/SQRT(1-$C$61),TRUE),(1-(1-RAND())^(1/$F$57))^(1/$H$57),0)</f>
        <v>0</v>
      </c>
      <c r="AA244" s="137">
        <f t="array" aca="1" ref="AA244" ca="1">IF(RAND()&lt;=_xlfn.NORM.S.DIST((_xlfn.NORM.S.INV($C$54)-SQRT($C$61)*$B244)/SQRT(1-$C$61),TRUE),(1-(1-RAND())^(1/$F$57))^(1/$H$57),0)</f>
        <v>0</v>
      </c>
      <c r="AB244" s="137">
        <f t="array" aca="1" ref="AB244" ca="1">IF(RAND()&lt;=_xlfn.NORM.S.DIST((_xlfn.NORM.S.INV($C$54)-SQRT($C$61)*$B244)/SQRT(1-$C$61),TRUE),(1-(1-RAND())^(1/$F$57))^(1/$H$57),0)</f>
        <v>0</v>
      </c>
      <c r="AC244" s="137">
        <f t="array" aca="1" ref="AC244" ca="1">IF(RAND()&lt;=_xlfn.NORM.S.DIST((_xlfn.NORM.S.INV($C$54)-SQRT($C$61)*$B244)/SQRT(1-$C$61),TRUE),(1-(1-RAND())^(1/$F$57))^(1/$H$57),0)</f>
        <v>0</v>
      </c>
      <c r="AD244" s="137">
        <f t="array" aca="1" ref="AD244" ca="1">IF(RAND()&lt;=_xlfn.NORM.S.DIST((_xlfn.NORM.S.INV($C$54)-SQRT($C$61)*$B244)/SQRT(1-$C$61),TRUE),(1-(1-RAND())^(1/$F$57))^(1/$H$57),0)</f>
        <v>0</v>
      </c>
      <c r="AE244" s="137">
        <f t="array" aca="1" ref="AE244" ca="1">IF(RAND()&lt;=_xlfn.NORM.S.DIST((_xlfn.NORM.S.INV($C$54)-SQRT($C$61)*$B244)/SQRT(1-$C$61),TRUE),(1-(1-RAND())^(1/$F$57))^(1/$H$57),0)</f>
        <v>0</v>
      </c>
      <c r="AF244" s="137">
        <f t="array" aca="1" ref="AF244" ca="1">IF(RAND()&lt;=_xlfn.NORM.S.DIST((_xlfn.NORM.S.INV($C$54)-SQRT($C$61)*$B244)/SQRT(1-$C$61),TRUE),(1-(1-RAND())^(1/$F$57))^(1/$H$57),0)</f>
        <v>0</v>
      </c>
      <c r="AG244" s="137">
        <f t="array" aca="1" ref="AG244" ca="1">IF(RAND()&lt;=_xlfn.NORM.S.DIST((_xlfn.NORM.S.INV($C$54)-SQRT($C$61)*$B244)/SQRT(1-$C$61),TRUE),(1-(1-RAND())^(1/$F$57))^(1/$H$57),0)</f>
        <v>0</v>
      </c>
      <c r="AH244" s="137">
        <f t="array" aca="1" ref="AH244" ca="1">IF(RAND()&lt;=_xlfn.NORM.S.DIST((_xlfn.NORM.S.INV($C$54)-SQRT($C$61)*$B244)/SQRT(1-$C$61),TRUE),(1-(1-RAND())^(1/$F$57))^(1/$H$57),0)</f>
        <v>0</v>
      </c>
      <c r="AI244" s="137">
        <f t="array" aca="1" ref="AI244" ca="1">IF(RAND()&lt;=_xlfn.NORM.S.DIST((_xlfn.NORM.S.INV($C$54)-SQRT($C$61)*$B244)/SQRT(1-$C$61),TRUE),(1-(1-RAND())^(1/$F$57))^(1/$H$57),0)</f>
        <v>0</v>
      </c>
      <c r="AJ244" s="137">
        <f t="array" aca="1" ref="AJ244" ca="1">IF(RAND()&lt;=_xlfn.NORM.S.DIST((_xlfn.NORM.S.INV($C$54)-SQRT($C$61)*$B244)/SQRT(1-$C$61),TRUE),(1-(1-RAND())^(1/$F$57))^(1/$H$57),0)</f>
        <v>0</v>
      </c>
      <c r="AK244" s="137">
        <f t="array" aca="1" ref="AK244" ca="1">IF(RAND()&lt;=_xlfn.NORM.S.DIST((_xlfn.NORM.S.INV($C$54)-SQRT($C$61)*$B244)/SQRT(1-$C$61),TRUE),(1-(1-RAND())^(1/$F$57))^(1/$H$57),0)</f>
        <v>0</v>
      </c>
      <c r="AL244" s="137">
        <f t="array" aca="1" ref="AL244" ca="1">IF(RAND()&lt;=_xlfn.NORM.S.DIST((_xlfn.NORM.S.INV($C$54)-SQRT($C$61)*$B244)/SQRT(1-$C$61),TRUE),(1-(1-RAND())^(1/$F$57))^(1/$H$57),0)</f>
        <v>0</v>
      </c>
      <c r="AM244" s="137">
        <f t="array" aca="1" ref="AM244" ca="1">IF(RAND()&lt;=_xlfn.NORM.S.DIST((_xlfn.NORM.S.INV($C$54)-SQRT($C$61)*$B244)/SQRT(1-$C$61),TRUE),(1-(1-RAND())^(1/$F$57))^(1/$H$57),0)</f>
        <v>0</v>
      </c>
      <c r="AN244" s="137">
        <f t="array" aca="1" ref="AN244" ca="1">IF(RAND()&lt;=_xlfn.NORM.S.DIST((_xlfn.NORM.S.INV($C$54)-SQRT($C$61)*$B244)/SQRT(1-$C$61),TRUE),(1-(1-RAND())^(1/$F$57))^(1/$H$57),0)</f>
        <v>0</v>
      </c>
      <c r="AO244" s="137">
        <f t="array" aca="1" ref="AO244" ca="1">IF(RAND()&lt;=_xlfn.NORM.S.DIST((_xlfn.NORM.S.INV($C$54)-SQRT($C$61)*$B244)/SQRT(1-$C$61),TRUE),(1-(1-RAND())^(1/$F$57))^(1/$H$57),0)</f>
        <v>0</v>
      </c>
      <c r="AP244" s="137">
        <f t="array" aca="1" ref="AP244" ca="1">IF(RAND()&lt;=_xlfn.NORM.S.DIST((_xlfn.NORM.S.INV($C$54)-SQRT($C$61)*$B244)/SQRT(1-$C$61),TRUE),(1-(1-RAND())^(1/$F$57))^(1/$H$57),0)</f>
        <v>0</v>
      </c>
      <c r="AQ244" s="137">
        <f t="array" aca="1" ref="AQ244" ca="1">IF(RAND()&lt;=_xlfn.NORM.S.DIST((_xlfn.NORM.S.INV($C$54)-SQRT($C$61)*$B244)/SQRT(1-$C$61),TRUE),(1-(1-RAND())^(1/$F$57))^(1/$H$57),0)</f>
        <v>0</v>
      </c>
      <c r="AR244" s="137">
        <f t="array" aca="1" ref="AR244" ca="1">IF(RAND()&lt;=_xlfn.NORM.S.DIST((_xlfn.NORM.S.INV($C$54)-SQRT($C$61)*$B244)/SQRT(1-$C$61),TRUE),(1-(1-RAND())^(1/$F$57))^(1/$H$57),0)</f>
        <v>0</v>
      </c>
      <c r="AS244" s="137">
        <f t="array" aca="1" ref="AS244" ca="1">COUNTIF(O244:AR244,"&gt;"&amp;0)</f>
        <v>0</v>
      </c>
      <c r="AT244" s="137">
        <f t="shared" ca="1" si="36"/>
        <v>0</v>
      </c>
      <c r="AU244" s="137">
        <f t="array" aca="1" ref="AU244" ca="1">IF(RAND()&lt;=_xlfn.NORM.S.DIST((_xlfn.NORM.S.INV($D$54)-SQRT($D$61)*$B244)/SQRT(1-$D$61),TRUE),(1-(1-RAND())^(1/$F$57))^(1/$H$57),0)</f>
        <v>0</v>
      </c>
      <c r="AV244" s="137">
        <f t="array" aca="1" ref="AV244" ca="1">IF(RAND()&lt;=_xlfn.NORM.S.DIST((_xlfn.NORM.S.INV($D$54)-SQRT($D$61)*$B244)/SQRT(1-$D$61),TRUE),(1-(1-RAND())^(1/$F$57))^(1/$H$57),0)</f>
        <v>0</v>
      </c>
      <c r="AW244" s="137">
        <f t="array" aca="1" ref="AW244" ca="1">IF(RAND()&lt;=_xlfn.NORM.S.DIST((_xlfn.NORM.S.INV($D$54)-SQRT($D$61)*$B244)/SQRT(1-$D$61),TRUE),(1-(1-RAND())^(1/$F$57))^(1/$H$57),0)</f>
        <v>0</v>
      </c>
      <c r="AX244" s="137">
        <f t="array" aca="1" ref="AX244" ca="1">IF(RAND()&lt;=_xlfn.NORM.S.DIST((_xlfn.NORM.S.INV($D$54)-SQRT($D$61)*$B244)/SQRT(1-$D$61),TRUE),(1-(1-RAND())^(1/$F$57))^(1/$H$57),0)</f>
        <v>0</v>
      </c>
      <c r="AY244" s="137">
        <f t="array" aca="1" ref="AY244" ca="1">IF(RAND()&lt;=_xlfn.NORM.S.DIST((_xlfn.NORM.S.INV($D$54)-SQRT($D$61)*$B244)/SQRT(1-$D$61),TRUE),(1-(1-RAND())^(1/$F$57))^(1/$H$57),0)</f>
        <v>3.0852169755700154E-3</v>
      </c>
      <c r="AZ244" s="137">
        <f t="array" aca="1" ref="AZ244" ca="1">IF(RAND()&lt;=_xlfn.NORM.S.DIST((_xlfn.NORM.S.INV($D$54)-SQRT($D$61)*$B244)/SQRT(1-$D$61),TRUE),(1-(1-RAND())^(1/$F$57))^(1/$H$57),0)</f>
        <v>0</v>
      </c>
      <c r="BA244" s="137">
        <f t="array" aca="1" ref="BA244" ca="1">IF(RAND()&lt;=_xlfn.NORM.S.DIST((_xlfn.NORM.S.INV($D$54)-SQRT($D$61)*$B244)/SQRT(1-$D$61),TRUE),(1-(1-RAND())^(1/$F$57))^(1/$H$57),0)</f>
        <v>0</v>
      </c>
      <c r="BB244" s="137">
        <f t="array" aca="1" ref="BB244" ca="1">IF(RAND()&lt;=_xlfn.NORM.S.DIST((_xlfn.NORM.S.INV($D$54)-SQRT($D$61)*$B244)/SQRT(1-$D$61),TRUE),(1-(1-RAND())^(1/$F$57))^(1/$H$57),0)</f>
        <v>0</v>
      </c>
      <c r="BC244" s="137">
        <f t="array" aca="1" ref="BC244" ca="1">IF(RAND()&lt;=_xlfn.NORM.S.DIST((_xlfn.NORM.S.INV($D$54)-SQRT($D$61)*$B244)/SQRT(1-$D$61),TRUE),(1-(1-RAND())^(1/$F$57))^(1/$H$57),0)</f>
        <v>0</v>
      </c>
      <c r="BD244" s="137">
        <f t="array" aca="1" ref="BD244" ca="1">IF(RAND()&lt;=_xlfn.NORM.S.DIST((_xlfn.NORM.S.INV($D$54)-SQRT($D$61)*$B244)/SQRT(1-$D$61),TRUE),(1-(1-RAND())^(1/$F$57))^(1/$H$57),0)</f>
        <v>0</v>
      </c>
      <c r="BE244" s="137">
        <f t="array" aca="1" ref="BE244" ca="1">IF(RAND()&lt;=_xlfn.NORM.S.DIST((_xlfn.NORM.S.INV($D$54)-SQRT($D$61)*$B244)/SQRT(1-$D$61),TRUE),(1-(1-RAND())^(1/$F$57))^(1/$H$57),0)</f>
        <v>0</v>
      </c>
      <c r="BF244" s="137">
        <f t="array" aca="1" ref="BF244" ca="1">IF(RAND()&lt;=_xlfn.NORM.S.DIST((_xlfn.NORM.S.INV($D$54)-SQRT($D$61)*$B244)/SQRT(1-$D$61),TRUE),(1-(1-RAND())^(1/$F$57))^(1/$H$57),0)</f>
        <v>0</v>
      </c>
      <c r="BG244" s="137">
        <f t="array" aca="1" ref="BG244" ca="1">IF(RAND()&lt;=_xlfn.NORM.S.DIST((_xlfn.NORM.S.INV($D$54)-SQRT($D$61)*$B244)/SQRT(1-$D$61),TRUE),(1-(1-RAND())^(1/$F$57))^(1/$H$57),0)</f>
        <v>0</v>
      </c>
      <c r="BH244" s="137">
        <f t="array" aca="1" ref="BH244" ca="1">IF(RAND()&lt;=_xlfn.NORM.S.DIST((_xlfn.NORM.S.INV($D$54)-SQRT($D$61)*$B244)/SQRT(1-$D$61),TRUE),(1-(1-RAND())^(1/$F$57))^(1/$H$57),0)</f>
        <v>0</v>
      </c>
      <c r="BI244" s="137">
        <f t="array" aca="1" ref="BI244" ca="1">IF(RAND()&lt;=_xlfn.NORM.S.DIST((_xlfn.NORM.S.INV($D$54)-SQRT($D$61)*$B244)/SQRT(1-$D$61),TRUE),(1-(1-RAND())^(1/$F$57))^(1/$H$57),0)</f>
        <v>0</v>
      </c>
      <c r="BJ244" s="137">
        <f t="array" aca="1" ref="BJ244" ca="1">IF(RAND()&lt;=_xlfn.NORM.S.DIST((_xlfn.NORM.S.INV($D$54)-SQRT($D$61)*$B244)/SQRT(1-$D$61),TRUE),(1-(1-RAND())^(1/$F$57))^(1/$H$57),0)</f>
        <v>0</v>
      </c>
      <c r="BK244" s="137">
        <f t="array" aca="1" ref="BK244" ca="1">IF(RAND()&lt;=_xlfn.NORM.S.DIST((_xlfn.NORM.S.INV($D$54)-SQRT($D$61)*$B244)/SQRT(1-$D$61),TRUE),(1-(1-RAND())^(1/$F$57))^(1/$H$57),0)</f>
        <v>0</v>
      </c>
      <c r="BL244" s="137">
        <f t="array" aca="1" ref="BL244" ca="1">IF(RAND()&lt;=_xlfn.NORM.S.DIST((_xlfn.NORM.S.INV($D$54)-SQRT($D$61)*$B244)/SQRT(1-$D$61),TRUE),(1-(1-RAND())^(1/$F$57))^(1/$H$57),0)</f>
        <v>0</v>
      </c>
      <c r="BM244" s="137">
        <f t="array" aca="1" ref="BM244" ca="1">IF(RAND()&lt;=_xlfn.NORM.S.DIST((_xlfn.NORM.S.INV($D$54)-SQRT($D$61)*$B244)/SQRT(1-$D$61),TRUE),(1-(1-RAND())^(1/$F$57))^(1/$H$57),0)</f>
        <v>0</v>
      </c>
      <c r="BN244" s="137">
        <f t="array" aca="1" ref="BN244" ca="1">IF(RAND()&lt;=_xlfn.NORM.S.DIST((_xlfn.NORM.S.INV($D$54)-SQRT($D$61)*$B244)/SQRT(1-$D$61),TRUE),(1-(1-RAND())^(1/$F$57))^(1/$H$57),0)</f>
        <v>0</v>
      </c>
      <c r="BO244" s="137">
        <f t="array" aca="1" ref="BO244" ca="1">IF(RAND()&lt;=_xlfn.NORM.S.DIST((_xlfn.NORM.S.INV($D$54)-SQRT($D$61)*$B244)/SQRT(1-$D$61),TRUE),(1-(1-RAND())^(1/$F$57))^(1/$H$57),0)</f>
        <v>0</v>
      </c>
      <c r="BP244" s="137">
        <f t="array" aca="1" ref="BP244" ca="1">IF(RAND()&lt;=_xlfn.NORM.S.DIST((_xlfn.NORM.S.INV($D$54)-SQRT($D$61)*$B244)/SQRT(1-$D$61),TRUE),(1-(1-RAND())^(1/$F$57))^(1/$H$57),0)</f>
        <v>0</v>
      </c>
      <c r="BQ244" s="137">
        <f t="array" aca="1" ref="BQ244" ca="1">IF(RAND()&lt;=_xlfn.NORM.S.DIST((_xlfn.NORM.S.INV($D$54)-SQRT($D$61)*$B244)/SQRT(1-$D$61),TRUE),(1-(1-RAND())^(1/$F$57))^(1/$H$57),0)</f>
        <v>0</v>
      </c>
      <c r="BR244" s="137">
        <f t="array" aca="1" ref="BR244" ca="1">IF(RAND()&lt;=_xlfn.NORM.S.DIST((_xlfn.NORM.S.INV($D$54)-SQRT($D$61)*$B244)/SQRT(1-$D$61),TRUE),(1-(1-RAND())^(1/$F$57))^(1/$H$57),0)</f>
        <v>0</v>
      </c>
      <c r="BS244" s="137">
        <f t="array" aca="1" ref="BS244" ca="1">IF(RAND()&lt;=_xlfn.NORM.S.DIST((_xlfn.NORM.S.INV($D$54)-SQRT($D$61)*$B244)/SQRT(1-$D$61),TRUE),(1-(1-RAND())^(1/$F$57))^(1/$H$57),0)</f>
        <v>0</v>
      </c>
      <c r="BT244" s="137">
        <f t="array" aca="1" ref="BT244" ca="1">IF(RAND()&lt;=_xlfn.NORM.S.DIST((_xlfn.NORM.S.INV($D$54)-SQRT($D$61)*$B244)/SQRT(1-$D$61),TRUE),(1-(1-RAND())^(1/$F$57))^(1/$H$57),0)</f>
        <v>0</v>
      </c>
      <c r="BU244" s="137">
        <f t="array" aca="1" ref="BU244" ca="1">IF(RAND()&lt;=_xlfn.NORM.S.DIST((_xlfn.NORM.S.INV($D$54)-SQRT($D$61)*$B244)/SQRT(1-$D$61),TRUE),(1-(1-RAND())^(1/$F$57))^(1/$H$57),0)</f>
        <v>0</v>
      </c>
      <c r="BV244" s="137">
        <f t="array" aca="1" ref="BV244" ca="1">IF(RAND()&lt;=_xlfn.NORM.S.DIST((_xlfn.NORM.S.INV($D$54)-SQRT($D$61)*$B244)/SQRT(1-$D$61),TRUE),(1-(1-RAND())^(1/$F$57))^(1/$H$57),0)</f>
        <v>0</v>
      </c>
      <c r="BW244" s="137">
        <f t="array" aca="1" ref="BW244" ca="1">IF(RAND()&lt;=_xlfn.NORM.S.DIST((_xlfn.NORM.S.INV($D$54)-SQRT($D$61)*$B244)/SQRT(1-$D$61),TRUE),(1-(1-RAND())^(1/$F$57))^(1/$H$57),0)</f>
        <v>0</v>
      </c>
      <c r="BX244" s="137">
        <f t="array" aca="1" ref="BX244" ca="1">IF(RAND()&lt;=_xlfn.NORM.S.DIST((_xlfn.NORM.S.INV($D$54)-SQRT($D$61)*$B244)/SQRT(1-$D$61),TRUE),(1-(1-RAND())^(1/$F$57))^(1/$H$57),0)</f>
        <v>5.8779299627317413E-2</v>
      </c>
      <c r="BY244" s="137">
        <f t="array" aca="1" ref="BY244" ca="1">IF(RAND()&lt;=_xlfn.NORM.S.DIST((_xlfn.NORM.S.INV($D$54)-SQRT($D$61)*$B244)/SQRT(1-$D$61),TRUE),(1-(1-RAND())^(1/$F$57))^(1/$H$57),0)</f>
        <v>0</v>
      </c>
      <c r="BZ244" s="137">
        <f t="array" aca="1" ref="BZ244" ca="1">IF(RAND()&lt;=_xlfn.NORM.S.DIST((_xlfn.NORM.S.INV($D$54)-SQRT($D$61)*$B244)/SQRT(1-$D$61),TRUE),(1-(1-RAND())^(1/$F$57))^(1/$H$57),0)</f>
        <v>0</v>
      </c>
      <c r="CA244" s="137">
        <f t="array" aca="1" ref="CA244" ca="1">IF(RAND()&lt;=_xlfn.NORM.S.DIST((_xlfn.NORM.S.INV($D$54)-SQRT($D$61)*$B244)/SQRT(1-$D$61),TRUE),(1-(1-RAND())^(1/$F$57))^(1/$H$57),0)</f>
        <v>0</v>
      </c>
      <c r="CB244" s="137">
        <f t="array" aca="1" ref="CB244" ca="1">IF(RAND()&lt;=_xlfn.NORM.S.DIST((_xlfn.NORM.S.INV($D$54)-SQRT($D$61)*$B244)/SQRT(1-$D$61),TRUE),(1-(1-RAND())^(1/$F$57))^(1/$H$57),0)</f>
        <v>0</v>
      </c>
      <c r="CC244" s="137">
        <f t="array" aca="1" ref="CC244" ca="1">IF(RAND()&lt;=_xlfn.NORM.S.DIST((_xlfn.NORM.S.INV($D$54)-SQRT($D$61)*$B244)/SQRT(1-$D$61),TRUE),(1-(1-RAND())^(1/$F$57))^(1/$H$57),0)</f>
        <v>0</v>
      </c>
      <c r="CD244" s="137">
        <f t="array" aca="1" ref="CD244" ca="1">IF(RAND()&lt;=_xlfn.NORM.S.DIST((_xlfn.NORM.S.INV($D$54)-SQRT($D$61)*$B244)/SQRT(1-$D$61),TRUE),(1-(1-RAND())^(1/$F$57))^(1/$H$57),0)</f>
        <v>0</v>
      </c>
      <c r="CE244" s="137">
        <f t="array" aca="1" ref="CE244" ca="1">IF(RAND()&lt;=_xlfn.NORM.S.DIST((_xlfn.NORM.S.INV($D$54)-SQRT($D$61)*$B244)/SQRT(1-$D$61),TRUE),(1-(1-RAND())^(1/$F$57))^(1/$H$57),0)</f>
        <v>0</v>
      </c>
      <c r="CF244" s="137">
        <f t="array" aca="1" ref="CF244" ca="1">IF(RAND()&lt;=_xlfn.NORM.S.DIST((_xlfn.NORM.S.INV($D$54)-SQRT($D$61)*$B244)/SQRT(1-$D$61),TRUE),(1-(1-RAND())^(1/$F$57))^(1/$H$57),0)</f>
        <v>0</v>
      </c>
      <c r="CG244" s="137">
        <f t="array" aca="1" ref="CG244" ca="1">IF(RAND()&lt;=_xlfn.NORM.S.DIST((_xlfn.NORM.S.INV($D$54)-SQRT($D$61)*$B244)/SQRT(1-$D$61),TRUE),(1-(1-RAND())^(1/$F$57))^(1/$H$57),0)</f>
        <v>0</v>
      </c>
      <c r="CH244" s="137">
        <f t="array" aca="1" ref="CH244" ca="1">IF(RAND()&lt;=_xlfn.NORM.S.DIST((_xlfn.NORM.S.INV($D$54)-SQRT($D$61)*$B244)/SQRT(1-$D$61),TRUE),(1-(1-RAND())^(1/$F$57))^(1/$H$57),0)</f>
        <v>0.5838715935049148</v>
      </c>
      <c r="CI244" s="137">
        <f t="array" aca="1" ref="CI244" ca="1">COUNTIF(AU244:CH244,"&gt;"&amp;0)</f>
        <v>3</v>
      </c>
      <c r="CJ244" s="137">
        <f t="shared" ca="1" si="37"/>
        <v>0.64573611010780219</v>
      </c>
      <c r="CK244" s="137">
        <f t="array" aca="1" ref="CK244" ca="1">IF(RAND()&lt;=_xlfn.NORM.S.DIST((_xlfn.NORM.S.INV($E$54)-SQRT($E$61)*$B244)/SQRT(1-$E$61),TRUE),(1-(1-RAND())^(1/$F$57))^(1/$H$57),0)</f>
        <v>0</v>
      </c>
      <c r="CL244" s="137">
        <f t="array" aca="1" ref="CL244" ca="1">IF(RAND()&lt;=_xlfn.NORM.S.DIST((_xlfn.NORM.S.INV($E$54)-SQRT($E$61)*$B244)/SQRT(1-$E$61),TRUE),(1-(1-RAND())^(1/$F$57))^(1/$H$57),0)</f>
        <v>0</v>
      </c>
      <c r="CM244" s="137">
        <f t="array" aca="1" ref="CM244" ca="1">IF(RAND()&lt;=_xlfn.NORM.S.DIST((_xlfn.NORM.S.INV($E$54)-SQRT($E$61)*$B244)/SQRT(1-$E$61),TRUE),(1-(1-RAND())^(1/$F$57))^(1/$H$57),0)</f>
        <v>0.83410915947703612</v>
      </c>
      <c r="CN244" s="137">
        <f t="array" aca="1" ref="CN244" ca="1">IF(RAND()&lt;=_xlfn.NORM.S.DIST((_xlfn.NORM.S.INV($E$54)-SQRT($E$61)*$B244)/SQRT(1-$E$61),TRUE),(1-(1-RAND())^(1/$F$57))^(1/$H$57),0)</f>
        <v>0.11261521189192686</v>
      </c>
      <c r="CO244" s="137">
        <f t="array" aca="1" ref="CO244" ca="1">IF(RAND()&lt;=_xlfn.NORM.S.DIST((_xlfn.NORM.S.INV($E$54)-SQRT($E$61)*$B244)/SQRT(1-$E$61),TRUE),(1-(1-RAND())^(1/$F$57))^(1/$H$57),0)</f>
        <v>0</v>
      </c>
      <c r="CP244" s="137">
        <f t="array" aca="1" ref="CP244" ca="1">IF(RAND()&lt;=_xlfn.NORM.S.DIST((_xlfn.NORM.S.INV($E$54)-SQRT($E$61)*$B244)/SQRT(1-$E$61),TRUE),(1-(1-RAND())^(1/$F$57))^(1/$H$57),0)</f>
        <v>0</v>
      </c>
      <c r="CQ244" s="137">
        <f t="array" aca="1" ref="CQ244" ca="1">IF(RAND()&lt;=_xlfn.NORM.S.DIST((_xlfn.NORM.S.INV($E$54)-SQRT($E$61)*$B244)/SQRT(1-$E$61),TRUE),(1-(1-RAND())^(1/$F$57))^(1/$H$57),0)</f>
        <v>0</v>
      </c>
      <c r="CR244" s="137">
        <f t="array" aca="1" ref="CR244" ca="1">IF(RAND()&lt;=_xlfn.NORM.S.DIST((_xlfn.NORM.S.INV($E$54)-SQRT($E$61)*$B244)/SQRT(1-$E$61),TRUE),(1-(1-RAND())^(1/$F$57))^(1/$H$57),0)</f>
        <v>0</v>
      </c>
      <c r="CS244" s="137">
        <f t="array" aca="1" ref="CS244" ca="1">IF(RAND()&lt;=_xlfn.NORM.S.DIST((_xlfn.NORM.S.INV($E$54)-SQRT($E$61)*$B244)/SQRT(1-$E$61),TRUE),(1-(1-RAND())^(1/$F$57))^(1/$H$57),0)</f>
        <v>0</v>
      </c>
      <c r="CT244" s="137">
        <f t="array" aca="1" ref="CT244" ca="1">IF(RAND()&lt;=_xlfn.NORM.S.DIST((_xlfn.NORM.S.INV($E$54)-SQRT($E$61)*$B244)/SQRT(1-$E$61),TRUE),(1-(1-RAND())^(1/$F$57))^(1/$H$57),0)</f>
        <v>0</v>
      </c>
      <c r="CU244" s="137">
        <f t="array" aca="1" ref="CU244" ca="1">IF(RAND()&lt;=_xlfn.NORM.S.DIST((_xlfn.NORM.S.INV($E$54)-SQRT($E$61)*$B244)/SQRT(1-$E$61),TRUE),(1-(1-RAND())^(1/$F$57))^(1/$H$57),0)</f>
        <v>0</v>
      </c>
      <c r="CV244" s="137">
        <f t="array" aca="1" ref="CV244" ca="1">IF(RAND()&lt;=_xlfn.NORM.S.DIST((_xlfn.NORM.S.INV($E$54)-SQRT($E$61)*$B244)/SQRT(1-$E$61),TRUE),(1-(1-RAND())^(1/$F$57))^(1/$H$57),0)</f>
        <v>0.9933790373337904</v>
      </c>
      <c r="CW244" s="137">
        <f t="array" aca="1" ref="CW244" ca="1">IF(RAND()&lt;=_xlfn.NORM.S.DIST((_xlfn.NORM.S.INV($E$54)-SQRT($E$61)*$B244)/SQRT(1-$E$61),TRUE),(1-(1-RAND())^(1/$F$57))^(1/$H$57),0)</f>
        <v>0</v>
      </c>
      <c r="CX244" s="137">
        <f t="array" aca="1" ref="CX244" ca="1">IF(RAND()&lt;=_xlfn.NORM.S.DIST((_xlfn.NORM.S.INV($E$54)-SQRT($E$61)*$B244)/SQRT(1-$E$61),TRUE),(1-(1-RAND())^(1/$F$57))^(1/$H$57),0)</f>
        <v>0</v>
      </c>
      <c r="CY244" s="137">
        <f t="array" aca="1" ref="CY244" ca="1">IF(RAND()&lt;=_xlfn.NORM.S.DIST((_xlfn.NORM.S.INV($E$54)-SQRT($E$61)*$B244)/SQRT(1-$E$61),TRUE),(1-(1-RAND())^(1/$F$57))^(1/$H$57),0)</f>
        <v>0</v>
      </c>
      <c r="CZ244" s="137">
        <f t="array" aca="1" ref="CZ244" ca="1">IF(RAND()&lt;=_xlfn.NORM.S.DIST((_xlfn.NORM.S.INV($E$54)-SQRT($E$61)*$B244)/SQRT(1-$E$61),TRUE),(1-(1-RAND())^(1/$F$57))^(1/$H$57),0)</f>
        <v>0</v>
      </c>
      <c r="DA244" s="137">
        <f t="array" aca="1" ref="DA244" ca="1">IF(RAND()&lt;=_xlfn.NORM.S.DIST((_xlfn.NORM.S.INV($E$54)-SQRT($E$61)*$B244)/SQRT(1-$E$61),TRUE),(1-(1-RAND())^(1/$F$57))^(1/$H$57),0)</f>
        <v>0</v>
      </c>
      <c r="DB244" s="137">
        <f t="array" aca="1" ref="DB244" ca="1">IF(RAND()&lt;=_xlfn.NORM.S.DIST((_xlfn.NORM.S.INV($E$54)-SQRT($E$61)*$B244)/SQRT(1-$E$61),TRUE),(1-(1-RAND())^(1/$F$57))^(1/$H$57),0)</f>
        <v>0</v>
      </c>
      <c r="DC244" s="137">
        <f t="array" aca="1" ref="DC244" ca="1">IF(RAND()&lt;=_xlfn.NORM.S.DIST((_xlfn.NORM.S.INV($E$54)-SQRT($E$61)*$B244)/SQRT(1-$E$61),TRUE),(1-(1-RAND())^(1/$F$57))^(1/$H$57),0)</f>
        <v>0</v>
      </c>
      <c r="DD244" s="137">
        <f t="array" aca="1" ref="DD244" ca="1">IF(RAND()&lt;=_xlfn.NORM.S.DIST((_xlfn.NORM.S.INV($E$54)-SQRT($E$61)*$B244)/SQRT(1-$E$61),TRUE),(1-(1-RAND())^(1/$F$57))^(1/$H$57),0)</f>
        <v>0</v>
      </c>
      <c r="DE244" s="137">
        <f t="array" aca="1" ref="DE244" ca="1">IF(RAND()&lt;=_xlfn.NORM.S.DIST((_xlfn.NORM.S.INV($E$54)-SQRT($E$61)*$B244)/SQRT(1-$E$61),TRUE),(1-(1-RAND())^(1/$F$57))^(1/$H$57),0)</f>
        <v>0.63898743418621495</v>
      </c>
      <c r="DF244" s="137">
        <f t="array" aca="1" ref="DF244" ca="1">IF(RAND()&lt;=_xlfn.NORM.S.DIST((_xlfn.NORM.S.INV($E$54)-SQRT($E$61)*$B244)/SQRT(1-$E$61),TRUE),(1-(1-RAND())^(1/$F$57))^(1/$H$57),0)</f>
        <v>0</v>
      </c>
      <c r="DG244" s="137">
        <f t="array" aca="1" ref="DG244" ca="1">IF(RAND()&lt;=_xlfn.NORM.S.DIST((_xlfn.NORM.S.INV($E$54)-SQRT($E$61)*$B244)/SQRT(1-$E$61),TRUE),(1-(1-RAND())^(1/$F$57))^(1/$H$57),0)</f>
        <v>0</v>
      </c>
      <c r="DH244" s="137">
        <f t="array" aca="1" ref="DH244" ca="1">IF(RAND()&lt;=_xlfn.NORM.S.DIST((_xlfn.NORM.S.INV($E$54)-SQRT($E$61)*$B244)/SQRT(1-$E$61),TRUE),(1-(1-RAND())^(1/$F$57))^(1/$H$57),0)</f>
        <v>0</v>
      </c>
      <c r="DI244" s="137">
        <f t="array" aca="1" ref="DI244" ca="1">IF(RAND()&lt;=_xlfn.NORM.S.DIST((_xlfn.NORM.S.INV($E$54)-SQRT($E$61)*$B244)/SQRT(1-$E$61),TRUE),(1-(1-RAND())^(1/$F$57))^(1/$H$57),0)</f>
        <v>0</v>
      </c>
      <c r="DJ244" s="137">
        <f t="array" aca="1" ref="DJ244" ca="1">IF(RAND()&lt;=_xlfn.NORM.S.DIST((_xlfn.NORM.S.INV($E$54)-SQRT($E$61)*$B244)/SQRT(1-$E$61),TRUE),(1-(1-RAND())^(1/$F$57))^(1/$H$57),0)</f>
        <v>0.87561838377736867</v>
      </c>
      <c r="DK244" s="137">
        <f t="array" aca="1" ref="DK244" ca="1">IF(RAND()&lt;=_xlfn.NORM.S.DIST((_xlfn.NORM.S.INV($E$54)-SQRT($E$61)*$B244)/SQRT(1-$E$61),TRUE),(1-(1-RAND())^(1/$F$57))^(1/$H$57),0)</f>
        <v>0</v>
      </c>
      <c r="DL244" s="137">
        <f t="array" aca="1" ref="DL244" ca="1">IF(RAND()&lt;=_xlfn.NORM.S.DIST((_xlfn.NORM.S.INV($E$54)-SQRT($E$61)*$B244)/SQRT(1-$E$61),TRUE),(1-(1-RAND())^(1/$F$57))^(1/$H$57),0)</f>
        <v>0</v>
      </c>
      <c r="DM244" s="137">
        <f t="array" aca="1" ref="DM244" ca="1">IF(RAND()&lt;=_xlfn.NORM.S.DIST((_xlfn.NORM.S.INV($E$54)-SQRT($E$61)*$B244)/SQRT(1-$E$61),TRUE),(1-(1-RAND())^(1/$F$57))^(1/$H$57),0)</f>
        <v>0</v>
      </c>
      <c r="DN244" s="137">
        <f t="array" aca="1" ref="DN244" ca="1">IF(RAND()&lt;=_xlfn.NORM.S.DIST((_xlfn.NORM.S.INV($E$54)-SQRT($E$61)*$B244)/SQRT(1-$E$61),TRUE),(1-(1-RAND())^(1/$F$57))^(1/$H$57),0)</f>
        <v>0</v>
      </c>
      <c r="DO244" s="137">
        <f t="array" aca="1" ref="DO244" ca="1">IF(RAND()&lt;=_xlfn.NORM.S.DIST((_xlfn.NORM.S.INV($E$54)-SQRT($E$61)*$B244)/SQRT(1-$E$61),TRUE),(1-(1-RAND())^(1/$F$57))^(1/$H$57),0)</f>
        <v>0</v>
      </c>
      <c r="DP244" s="137">
        <f t="array" aca="1" ref="DP244" ca="1">IF(RAND()&lt;=_xlfn.NORM.S.DIST((_xlfn.NORM.S.INV($E$54)-SQRT($E$61)*$B244)/SQRT(1-$E$61),TRUE),(1-(1-RAND())^(1/$F$57))^(1/$H$57),0)</f>
        <v>0</v>
      </c>
      <c r="DQ244" s="137">
        <f t="array" aca="1" ref="DQ244" ca="1">IF(RAND()&lt;=_xlfn.NORM.S.DIST((_xlfn.NORM.S.INV($E$54)-SQRT($E$61)*$B244)/SQRT(1-$E$61),TRUE),(1-(1-RAND())^(1/$F$57))^(1/$H$57),0)</f>
        <v>0</v>
      </c>
      <c r="DR244" s="137">
        <f t="array" aca="1" ref="DR244" ca="1">IF(RAND()&lt;=_xlfn.NORM.S.DIST((_xlfn.NORM.S.INV($E$54)-SQRT($E$61)*$B244)/SQRT(1-$E$61),TRUE),(1-(1-RAND())^(1/$F$57))^(1/$H$57),0)</f>
        <v>0</v>
      </c>
      <c r="DS244" s="137">
        <f t="array" aca="1" ref="DS244" ca="1">IF(RAND()&lt;=_xlfn.NORM.S.DIST((_xlfn.NORM.S.INV($E$54)-SQRT($E$61)*$B244)/SQRT(1-$E$61),TRUE),(1-(1-RAND())^(1/$F$57))^(1/$H$57),0)</f>
        <v>0</v>
      </c>
      <c r="DT244" s="137">
        <f t="array" aca="1" ref="DT244" ca="1">IF(RAND()&lt;=_xlfn.NORM.S.DIST((_xlfn.NORM.S.INV($E$54)-SQRT($E$61)*$B244)/SQRT(1-$E$61),TRUE),(1-(1-RAND())^(1/$F$57))^(1/$H$57),0)</f>
        <v>0</v>
      </c>
      <c r="DU244" s="137">
        <f t="array" aca="1" ref="DU244" ca="1">IF(RAND()&lt;=_xlfn.NORM.S.DIST((_xlfn.NORM.S.INV($E$54)-SQRT($E$61)*$B244)/SQRT(1-$E$61),TRUE),(1-(1-RAND())^(1/$F$57))^(1/$H$57),0)</f>
        <v>0</v>
      </c>
      <c r="DV244" s="137">
        <f t="array" aca="1" ref="DV244" ca="1">IF(RAND()&lt;=_xlfn.NORM.S.DIST((_xlfn.NORM.S.INV($E$54)-SQRT($E$61)*$B244)/SQRT(1-$E$61),TRUE),(1-(1-RAND())^(1/$F$57))^(1/$H$57),0)</f>
        <v>0</v>
      </c>
      <c r="DW244" s="137">
        <f t="array" aca="1" ref="DW244" ca="1">IF(RAND()&lt;=_xlfn.NORM.S.DIST((_xlfn.NORM.S.INV($E$54)-SQRT($E$61)*$B244)/SQRT(1-$E$61),TRUE),(1-(1-RAND())^(1/$F$57))^(1/$H$57),0)</f>
        <v>0</v>
      </c>
      <c r="DX244" s="137">
        <f t="array" aca="1" ref="DX244" ca="1">IF(RAND()&lt;=_xlfn.NORM.S.DIST((_xlfn.NORM.S.INV($E$54)-SQRT($E$61)*$B244)/SQRT(1-$E$61),TRUE),(1-(1-RAND())^(1/$F$57))^(1/$H$57),0)</f>
        <v>0</v>
      </c>
      <c r="DY244" s="137">
        <f t="array" aca="1" ref="DY244" ca="1">IF(RAND()&lt;=_xlfn.NORM.S.DIST((_xlfn.NORM.S.INV($E$54)-SQRT($E$61)*$B244)/SQRT(1-$E$61),TRUE),(1-(1-RAND())^(1/$F$57))^(1/$H$57),0)</f>
        <v>0</v>
      </c>
      <c r="DZ244" s="137">
        <f t="array" aca="1" ref="DZ244" ca="1">IF(RAND()&lt;=_xlfn.NORM.S.DIST((_xlfn.NORM.S.INV($E$54)-SQRT($E$61)*$B244)/SQRT(1-$E$61),TRUE),(1-(1-RAND())^(1/$F$57))^(1/$H$57),0)</f>
        <v>0</v>
      </c>
      <c r="EA244" s="137">
        <f t="array" aca="1" ref="EA244" ca="1">IF(RAND()&lt;=_xlfn.NORM.S.DIST((_xlfn.NORM.S.INV($E$54)-SQRT($E$61)*$B244)/SQRT(1-$E$61),TRUE),(1-(1-RAND())^(1/$F$57))^(1/$H$57),0)</f>
        <v>0</v>
      </c>
      <c r="EB244" s="137">
        <f t="array" aca="1" ref="EB244" ca="1">IF(RAND()&lt;=_xlfn.NORM.S.DIST((_xlfn.NORM.S.INV($E$54)-SQRT($E$61)*$B244)/SQRT(1-$E$61),TRUE),(1-(1-RAND())^(1/$F$57))^(1/$H$57),0)</f>
        <v>0</v>
      </c>
      <c r="EC244" s="137">
        <f t="array" aca="1" ref="EC244" ca="1">IF(RAND()&lt;=_xlfn.NORM.S.DIST((_xlfn.NORM.S.INV($E$54)-SQRT($E$61)*$B244)/SQRT(1-$E$61),TRUE),(1-(1-RAND())^(1/$F$57))^(1/$H$57),0)</f>
        <v>0</v>
      </c>
      <c r="ED244" s="137">
        <f t="array" aca="1" ref="ED244" ca="1">IF(RAND()&lt;=_xlfn.NORM.S.DIST((_xlfn.NORM.S.INV($E$54)-SQRT($E$61)*$B244)/SQRT(1-$E$61),TRUE),(1-(1-RAND())^(1/$F$57))^(1/$H$57),0)</f>
        <v>0</v>
      </c>
      <c r="EE244" s="137">
        <f t="array" aca="1" ref="EE244" ca="1">IF(RAND()&lt;=_xlfn.NORM.S.DIST((_xlfn.NORM.S.INV($E$54)-SQRT($E$61)*$B244)/SQRT(1-$E$61),TRUE),(1-(1-RAND())^(1/$F$57))^(1/$H$57),0)</f>
        <v>0</v>
      </c>
      <c r="EF244" s="137">
        <f t="array" aca="1" ref="EF244" ca="1">IF(RAND()&lt;=_xlfn.NORM.S.DIST((_xlfn.NORM.S.INV($E$54)-SQRT($E$61)*$B244)/SQRT(1-$E$61),TRUE),(1-(1-RAND())^(1/$F$57))^(1/$H$57),0)</f>
        <v>0</v>
      </c>
      <c r="EG244" s="137">
        <f t="array" aca="1" ref="EG244" ca="1">IF(RAND()&lt;=_xlfn.NORM.S.DIST((_xlfn.NORM.S.INV($E$54)-SQRT($E$61)*$B244)/SQRT(1-$E$61),TRUE),(1-(1-RAND())^(1/$F$57))^(1/$H$57),0)</f>
        <v>0.75288601392949406</v>
      </c>
      <c r="EH244" s="137">
        <f t="array" aca="1" ref="EH244" ca="1">IF(RAND()&lt;=_xlfn.NORM.S.DIST((_xlfn.NORM.S.INV($E$54)-SQRT($E$61)*$B244)/SQRT(1-$E$61),TRUE),(1-(1-RAND())^(1/$F$57))^(1/$H$57),0)</f>
        <v>0</v>
      </c>
      <c r="EI244" s="137">
        <f t="array" aca="1" ref="EI244" ca="1">IF(RAND()&lt;=_xlfn.NORM.S.DIST((_xlfn.NORM.S.INV($E$54)-SQRT($E$61)*$B244)/SQRT(1-$E$61),TRUE),(1-(1-RAND())^(1/$F$57))^(1/$H$57),0)</f>
        <v>0</v>
      </c>
      <c r="EJ244" s="137">
        <f t="array" aca="1" ref="EJ244" ca="1">IF(RAND()&lt;=_xlfn.NORM.S.DIST((_xlfn.NORM.S.INV($E$54)-SQRT($E$61)*$B244)/SQRT(1-$E$61),TRUE),(1-(1-RAND())^(1/$F$57))^(1/$H$57),0)</f>
        <v>0</v>
      </c>
      <c r="EK244" s="137">
        <f t="array" aca="1" ref="EK244" ca="1">IF(RAND()&lt;=_xlfn.NORM.S.DIST((_xlfn.NORM.S.INV($E$54)-SQRT($E$61)*$B244)/SQRT(1-$E$61),TRUE),(1-(1-RAND())^(1/$F$57))^(1/$H$57),0)</f>
        <v>0</v>
      </c>
      <c r="EL244" s="137">
        <f t="array" aca="1" ref="EL244" ca="1">IF(RAND()&lt;=_xlfn.NORM.S.DIST((_xlfn.NORM.S.INV($E$54)-SQRT($E$61)*$B244)/SQRT(1-$E$61),TRUE),(1-(1-RAND())^(1/$F$57))^(1/$H$57),0)</f>
        <v>0</v>
      </c>
      <c r="EM244" s="137">
        <f t="array" aca="1" ref="EM244" ca="1">IF(RAND()&lt;=_xlfn.NORM.S.DIST((_xlfn.NORM.S.INV($E$54)-SQRT($E$61)*$B244)/SQRT(1-$E$61),TRUE),(1-(1-RAND())^(1/$F$57))^(1/$H$57),0)</f>
        <v>0</v>
      </c>
      <c r="EN244" s="137">
        <f t="array" aca="1" ref="EN244" ca="1">IF(RAND()&lt;=_xlfn.NORM.S.DIST((_xlfn.NORM.S.INV($E$54)-SQRT($E$61)*$B244)/SQRT(1-$E$61),TRUE),(1-(1-RAND())^(1/$F$57))^(1/$H$57),0)</f>
        <v>0</v>
      </c>
      <c r="EO244" s="137">
        <f t="array" aca="1" ref="EO244" ca="1">IF(RAND()&lt;=_xlfn.NORM.S.DIST((_xlfn.NORM.S.INV($E$54)-SQRT($E$61)*$B244)/SQRT(1-$E$61),TRUE),(1-(1-RAND())^(1/$F$57))^(1/$H$57),0)</f>
        <v>0</v>
      </c>
      <c r="EP244" s="137">
        <f t="array" aca="1" ref="EP244" ca="1">IF(RAND()&lt;=_xlfn.NORM.S.DIST((_xlfn.NORM.S.INV($E$54)-SQRT($E$61)*$B244)/SQRT(1-$E$61),TRUE),(1-(1-RAND())^(1/$F$57))^(1/$H$57),0)</f>
        <v>0</v>
      </c>
      <c r="EQ244" s="137">
        <f t="array" aca="1" ref="EQ244" ca="1">IF(RAND()&lt;=_xlfn.NORM.S.DIST((_xlfn.NORM.S.INV($E$54)-SQRT($E$61)*$B244)/SQRT(1-$E$61),TRUE),(1-(1-RAND())^(1/$F$57))^(1/$H$57),0)</f>
        <v>0</v>
      </c>
      <c r="ER244" s="137">
        <f t="array" aca="1" ref="ER244" ca="1">IF(RAND()&lt;=_xlfn.NORM.S.DIST((_xlfn.NORM.S.INV($E$54)-SQRT($E$61)*$B244)/SQRT(1-$E$61),TRUE),(1-(1-RAND())^(1/$F$57))^(1/$H$57),0)</f>
        <v>0</v>
      </c>
      <c r="ES244" s="137">
        <f t="array" aca="1" ref="ES244" ca="1">IF(RAND()&lt;=_xlfn.NORM.S.DIST((_xlfn.NORM.S.INV($E$54)-SQRT($E$61)*$B244)/SQRT(1-$E$61),TRUE),(1-(1-RAND())^(1/$F$57))^(1/$H$57),0)</f>
        <v>0</v>
      </c>
      <c r="ET244" s="137">
        <f t="array" aca="1" ref="ET244" ca="1">IF(RAND()&lt;=_xlfn.NORM.S.DIST((_xlfn.NORM.S.INV($E$54)-SQRT($E$61)*$B244)/SQRT(1-$E$61),TRUE),(1-(1-RAND())^(1/$F$57))^(1/$H$57),0)</f>
        <v>0</v>
      </c>
      <c r="EU244" s="137">
        <f t="array" aca="1" ref="EU244" ca="1">IF(RAND()&lt;=_xlfn.NORM.S.DIST((_xlfn.NORM.S.INV($E$54)-SQRT($E$61)*$B244)/SQRT(1-$E$61),TRUE),(1-(1-RAND())^(1/$F$57))^(1/$H$57),0)</f>
        <v>0</v>
      </c>
      <c r="EV244" s="137">
        <f t="array" aca="1" ref="EV244" ca="1">IF(RAND()&lt;=_xlfn.NORM.S.DIST((_xlfn.NORM.S.INV($E$54)-SQRT($E$61)*$B244)/SQRT(1-$E$61),TRUE),(1-(1-RAND())^(1/$F$57))^(1/$H$57),0)</f>
        <v>0</v>
      </c>
      <c r="EW244" s="137">
        <f t="array" aca="1" ref="EW244" ca="1">IF(RAND()&lt;=_xlfn.NORM.S.DIST((_xlfn.NORM.S.INV($E$54)-SQRT($E$61)*$B244)/SQRT(1-$E$61),TRUE),(1-(1-RAND())^(1/$F$57))^(1/$H$57),0)</f>
        <v>0</v>
      </c>
      <c r="EX244" s="137">
        <f t="array" aca="1" ref="EX244" ca="1">IF(RAND()&lt;=_xlfn.NORM.S.DIST((_xlfn.NORM.S.INV($E$54)-SQRT($E$61)*$B244)/SQRT(1-$E$61),TRUE),(1-(1-RAND())^(1/$F$57))^(1/$H$57),0)</f>
        <v>0</v>
      </c>
      <c r="EY244" s="137">
        <f t="array" aca="1" ref="EY244" ca="1">IF(RAND()&lt;=_xlfn.NORM.S.DIST((_xlfn.NORM.S.INV($E$54)-SQRT($E$61)*$B244)/SQRT(1-$E$61),TRUE),(1-(1-RAND())^(1/$F$57))^(1/$H$57),0)</f>
        <v>0</v>
      </c>
      <c r="EZ244" s="137">
        <f t="array" aca="1" ref="EZ244" ca="1">IF(RAND()&lt;=_xlfn.NORM.S.DIST((_xlfn.NORM.S.INV($E$54)-SQRT($E$61)*$B244)/SQRT(1-$E$61),TRUE),(1-(1-RAND())^(1/$F$57))^(1/$H$57),0)</f>
        <v>0</v>
      </c>
      <c r="FA244" s="137">
        <f t="array" aca="1" ref="FA244" ca="1">IF(RAND()&lt;=_xlfn.NORM.S.DIST((_xlfn.NORM.S.INV($E$54)-SQRT($E$61)*$B244)/SQRT(1-$E$61),TRUE),(1-(1-RAND())^(1/$F$57))^(1/$H$57),0)</f>
        <v>0</v>
      </c>
      <c r="FB244" s="137">
        <f t="array" aca="1" ref="FB244" ca="1">IF(RAND()&lt;=_xlfn.NORM.S.DIST((_xlfn.NORM.S.INV($E$54)-SQRT($E$61)*$B244)/SQRT(1-$E$61),TRUE),(1-(1-RAND())^(1/$F$57))^(1/$H$57),0)</f>
        <v>0</v>
      </c>
      <c r="FC244" s="137">
        <f t="array" aca="1" ref="FC244" ca="1">IF(RAND()&lt;=_xlfn.NORM.S.DIST((_xlfn.NORM.S.INV($E$54)-SQRT($E$61)*$B244)/SQRT(1-$E$61),TRUE),(1-(1-RAND())^(1/$F$57))^(1/$H$57),0)</f>
        <v>0</v>
      </c>
      <c r="FD244" s="137">
        <f t="array" aca="1" ref="FD244" ca="1">IF(RAND()&lt;=_xlfn.NORM.S.DIST((_xlfn.NORM.S.INV($E$54)-SQRT($E$61)*$B244)/SQRT(1-$E$61),TRUE),(1-(1-RAND())^(1/$F$57))^(1/$H$57),0)</f>
        <v>0</v>
      </c>
      <c r="FE244" s="137">
        <f t="array" aca="1" ref="FE244" ca="1">IF(RAND()&lt;=_xlfn.NORM.S.DIST((_xlfn.NORM.S.INV($E$54)-SQRT($E$61)*$B244)/SQRT(1-$E$61),TRUE),(1-(1-RAND())^(1/$F$57))^(1/$H$57),0)</f>
        <v>0.99524811540035052</v>
      </c>
      <c r="FF244" s="137">
        <f t="array" aca="1" ref="FF244" ca="1">IF(RAND()&lt;=_xlfn.NORM.S.DIST((_xlfn.NORM.S.INV($E$54)-SQRT($E$61)*$B244)/SQRT(1-$E$61),TRUE),(1-(1-RAND())^(1/$F$57))^(1/$H$57),0)</f>
        <v>0</v>
      </c>
      <c r="FG244" s="137">
        <f t="array" aca="1" ref="FG244" ca="1">IF(RAND()&lt;=_xlfn.NORM.S.DIST((_xlfn.NORM.S.INV($E$54)-SQRT($E$61)*$B244)/SQRT(1-$E$61),TRUE),(1-(1-RAND())^(1/$F$57))^(1/$H$57),0)</f>
        <v>0</v>
      </c>
      <c r="FH244" s="137">
        <f t="array" aca="1" ref="FH244" ca="1">IF(RAND()&lt;=_xlfn.NORM.S.DIST((_xlfn.NORM.S.INV($E$54)-SQRT($E$61)*$B244)/SQRT(1-$E$61),TRUE),(1-(1-RAND())^(1/$F$57))^(1/$H$57),0)</f>
        <v>0</v>
      </c>
      <c r="FI244" s="137">
        <f t="array" aca="1" ref="FI244" ca="1">IF(RAND()&lt;=_xlfn.NORM.S.DIST((_xlfn.NORM.S.INV($E$54)-SQRT($E$61)*$B244)/SQRT(1-$E$61),TRUE),(1-(1-RAND())^(1/$F$57))^(1/$H$57),0)</f>
        <v>0</v>
      </c>
      <c r="FJ244" s="137">
        <f t="array" aca="1" ref="FJ244" ca="1">IF(RAND()&lt;=_xlfn.NORM.S.DIST((_xlfn.NORM.S.INV($E$54)-SQRT($E$61)*$B244)/SQRT(1-$E$61),TRUE),(1-(1-RAND())^(1/$F$57))^(1/$H$57),0)</f>
        <v>0</v>
      </c>
      <c r="FK244" s="137">
        <f t="array" aca="1" ref="FK244" ca="1">IF(RAND()&lt;=_xlfn.NORM.S.DIST((_xlfn.NORM.S.INV($E$54)-SQRT($E$61)*$B244)/SQRT(1-$E$61),TRUE),(1-(1-RAND())^(1/$F$57))^(1/$H$57),0)</f>
        <v>0</v>
      </c>
      <c r="FL244" s="137">
        <f t="array" aca="1" ref="FL244" ca="1">IF(RAND()&lt;=_xlfn.NORM.S.DIST((_xlfn.NORM.S.INV($E$54)-SQRT($E$61)*$B244)/SQRT(1-$E$61),TRUE),(1-(1-RAND())^(1/$F$57))^(1/$H$57),0)</f>
        <v>0</v>
      </c>
      <c r="FM244" s="137">
        <f t="shared" ca="1" si="38"/>
        <v>7</v>
      </c>
      <c r="FN244" s="137">
        <f t="shared" ca="1" si="39"/>
        <v>5.2028433559961815</v>
      </c>
      <c r="FO244" s="137">
        <f t="array" aca="1" ref="FO244" ca="1">IF(RAND()&lt;=_xlfn.NORM.S.DIST((_xlfn.NORM.S.INV($F$54)-SQRT($F$61)*$B244)/SQRT(1-$F$61),TRUE),(1-(1-RAND())^(1/$F$57))^(1/$H$57),0)</f>
        <v>0</v>
      </c>
      <c r="FP244" s="137">
        <f t="array" aca="1" ref="FP244" ca="1">IF(RAND()&lt;=_xlfn.NORM.S.DIST((_xlfn.NORM.S.INV($F$54)-SQRT($F$61)*$B244)/SQRT(1-$F$61),TRUE),(1-(1-RAND())^(1/$F$57))^(1/$H$57),0)</f>
        <v>0</v>
      </c>
      <c r="FQ244" s="137">
        <f t="array" aca="1" ref="FQ244" ca="1">IF(RAND()&lt;=_xlfn.NORM.S.DIST((_xlfn.NORM.S.INV($F$54)-SQRT($F$61)*$B244)/SQRT(1-$F$61),TRUE),(1-(1-RAND())^(1/$F$57))^(1/$H$57),0)</f>
        <v>0</v>
      </c>
      <c r="FR244" s="137">
        <f t="array" aca="1" ref="FR244" ca="1">IF(RAND()&lt;=_xlfn.NORM.S.DIST((_xlfn.NORM.S.INV($F$54)-SQRT($F$61)*$B244)/SQRT(1-$F$61),TRUE),(1-(1-RAND())^(1/$F$57))^(1/$H$57),0)</f>
        <v>0</v>
      </c>
      <c r="FS244" s="137">
        <f t="array" aca="1" ref="FS244" ca="1">IF(RAND()&lt;=_xlfn.NORM.S.DIST((_xlfn.NORM.S.INV($F$54)-SQRT($F$61)*$B244)/SQRT(1-$F$61),TRUE),(1-(1-RAND())^(1/$F$57))^(1/$H$57),0)</f>
        <v>0</v>
      </c>
      <c r="FT244" s="137">
        <f t="array" aca="1" ref="FT244" ca="1">IF(RAND()&lt;=_xlfn.NORM.S.DIST((_xlfn.NORM.S.INV($F$54)-SQRT($F$61)*$B244)/SQRT(1-$F$61),TRUE),(1-(1-RAND())^(1/$F$57))^(1/$H$57),0)</f>
        <v>0</v>
      </c>
      <c r="FU244" s="137">
        <f t="array" aca="1" ref="FU244" ca="1">IF(RAND()&lt;=_xlfn.NORM.S.DIST((_xlfn.NORM.S.INV($F$54)-SQRT($F$61)*$B244)/SQRT(1-$F$61),TRUE),(1-(1-RAND())^(1/$F$57))^(1/$H$57),0)</f>
        <v>0</v>
      </c>
      <c r="FV244" s="137">
        <f t="array" aca="1" ref="FV244" ca="1">IF(RAND()&lt;=_xlfn.NORM.S.DIST((_xlfn.NORM.S.INV($F$54)-SQRT($F$61)*$B244)/SQRT(1-$F$61),TRUE),(1-(1-RAND())^(1/$F$57))^(1/$H$57),0)</f>
        <v>0.85908042182966082</v>
      </c>
      <c r="FW244" s="137">
        <f t="array" aca="1" ref="FW244" ca="1">IF(RAND()&lt;=_xlfn.NORM.S.DIST((_xlfn.NORM.S.INV($F$54)-SQRT($F$61)*$B244)/SQRT(1-$F$61),TRUE),(1-(1-RAND())^(1/$F$57))^(1/$H$57),0)</f>
        <v>0</v>
      </c>
      <c r="FX244" s="137">
        <f t="array" aca="1" ref="FX244" ca="1">IF(RAND()&lt;=_xlfn.NORM.S.DIST((_xlfn.NORM.S.INV($F$54)-SQRT($F$61)*$B244)/SQRT(1-$F$61),TRUE),(1-(1-RAND())^(1/$F$57))^(1/$H$57),0)</f>
        <v>0</v>
      </c>
      <c r="FY244" s="137">
        <f t="array" aca="1" ref="FY244" ca="1">IF(RAND()&lt;=_xlfn.NORM.S.DIST((_xlfn.NORM.S.INV($F$54)-SQRT($F$61)*$B244)/SQRT(1-$F$61),TRUE),(1-(1-RAND())^(1/$F$57))^(1/$H$57),0)</f>
        <v>0</v>
      </c>
      <c r="FZ244" s="137">
        <f t="array" aca="1" ref="FZ244" ca="1">IF(RAND()&lt;=_xlfn.NORM.S.DIST((_xlfn.NORM.S.INV($F$54)-SQRT($F$61)*$B244)/SQRT(1-$F$61),TRUE),(1-(1-RAND())^(1/$F$57))^(1/$H$57),0)</f>
        <v>0</v>
      </c>
      <c r="GA244" s="137">
        <f t="array" aca="1" ref="GA244" ca="1">IF(RAND()&lt;=_xlfn.NORM.S.DIST((_xlfn.NORM.S.INV($F$54)-SQRT($F$61)*$B244)/SQRT(1-$F$61),TRUE),(1-(1-RAND())^(1/$F$57))^(1/$H$57),0)</f>
        <v>0</v>
      </c>
      <c r="GB244" s="137">
        <f t="array" aca="1" ref="GB244" ca="1">IF(RAND()&lt;=_xlfn.NORM.S.DIST((_xlfn.NORM.S.INV($F$54)-SQRT($F$61)*$B244)/SQRT(1-$F$61),TRUE),(1-(1-RAND())^(1/$F$57))^(1/$H$57),0)</f>
        <v>0</v>
      </c>
      <c r="GC244" s="137">
        <f t="array" aca="1" ref="GC244" ca="1">IF(RAND()&lt;=_xlfn.NORM.S.DIST((_xlfn.NORM.S.INV($F$54)-SQRT($F$61)*$B244)/SQRT(1-$F$61),TRUE),(1-(1-RAND())^(1/$F$57))^(1/$H$57),0)</f>
        <v>0</v>
      </c>
      <c r="GD244" s="137">
        <f t="array" aca="1" ref="GD244" ca="1">IF(RAND()&lt;=_xlfn.NORM.S.DIST((_xlfn.NORM.S.INV($F$54)-SQRT($F$61)*$B244)/SQRT(1-$F$61),TRUE),(1-(1-RAND())^(1/$F$57))^(1/$H$57),0)</f>
        <v>0</v>
      </c>
      <c r="GE244" s="137">
        <f t="array" aca="1" ref="GE244" ca="1">IF(RAND()&lt;=_xlfn.NORM.S.DIST((_xlfn.NORM.S.INV($F$54)-SQRT($F$61)*$B244)/SQRT(1-$F$61),TRUE),(1-(1-RAND())^(1/$F$57))^(1/$H$57),0)</f>
        <v>0.40236003097869094</v>
      </c>
      <c r="GF244" s="137">
        <f t="array" aca="1" ref="GF244" ca="1">IF(RAND()&lt;=_xlfn.NORM.S.DIST((_xlfn.NORM.S.INV($F$54)-SQRT($F$61)*$B244)/SQRT(1-$F$61),TRUE),(1-(1-RAND())^(1/$F$57))^(1/$H$57),0)</f>
        <v>0</v>
      </c>
      <c r="GG244" s="137">
        <f t="array" aca="1" ref="GG244" ca="1">IF(RAND()&lt;=_xlfn.NORM.S.DIST((_xlfn.NORM.S.INV($F$54)-SQRT($F$61)*$B244)/SQRT(1-$F$61),TRUE),(1-(1-RAND())^(1/$F$57))^(1/$H$57),0)</f>
        <v>0</v>
      </c>
      <c r="GH244" s="137">
        <f t="array" aca="1" ref="GH244" ca="1">IF(RAND()&lt;=_xlfn.NORM.S.DIST((_xlfn.NORM.S.INV($F$54)-SQRT($F$61)*$B244)/SQRT(1-$F$61),TRUE),(1-(1-RAND())^(1/$F$57))^(1/$H$57),0)</f>
        <v>0</v>
      </c>
      <c r="GI244" s="137">
        <f t="array" aca="1" ref="GI244" ca="1">IF(RAND()&lt;=_xlfn.NORM.S.DIST((_xlfn.NORM.S.INV($F$54)-SQRT($F$61)*$B244)/SQRT(1-$F$61),TRUE),(1-(1-RAND())^(1/$F$57))^(1/$H$57),0)</f>
        <v>1.328193871948948E-4</v>
      </c>
      <c r="GJ244" s="137">
        <f t="array" aca="1" ref="GJ244" ca="1">IF(RAND()&lt;=_xlfn.NORM.S.DIST((_xlfn.NORM.S.INV($F$54)-SQRT($F$61)*$B244)/SQRT(1-$F$61),TRUE),(1-(1-RAND())^(1/$F$57))^(1/$H$57),0)</f>
        <v>0</v>
      </c>
      <c r="GK244" s="137">
        <f t="array" aca="1" ref="GK244" ca="1">IF(RAND()&lt;=_xlfn.NORM.S.DIST((_xlfn.NORM.S.INV($F$54)-SQRT($F$61)*$B244)/SQRT(1-$F$61),TRUE),(1-(1-RAND())^(1/$F$57))^(1/$H$57),0)</f>
        <v>0</v>
      </c>
      <c r="GL244" s="137">
        <f t="array" aca="1" ref="GL244" ca="1">IF(RAND()&lt;=_xlfn.NORM.S.DIST((_xlfn.NORM.S.INV($F$54)-SQRT($F$61)*$B244)/SQRT(1-$F$61),TRUE),(1-(1-RAND())^(1/$F$57))^(1/$H$57),0)</f>
        <v>0</v>
      </c>
      <c r="GM244" s="137">
        <f t="array" aca="1" ref="GM244" ca="1">IF(RAND()&lt;=_xlfn.NORM.S.DIST((_xlfn.NORM.S.INV($F$54)-SQRT($F$61)*$B244)/SQRT(1-$F$61),TRUE),(1-(1-RAND())^(1/$F$57))^(1/$H$57),0)</f>
        <v>0</v>
      </c>
      <c r="GN244" s="137">
        <f t="array" aca="1" ref="GN244" ca="1">IF(RAND()&lt;=_xlfn.NORM.S.DIST((_xlfn.NORM.S.INV($F$54)-SQRT($F$61)*$B244)/SQRT(1-$F$61),TRUE),(1-(1-RAND())^(1/$F$57))^(1/$H$57),0)</f>
        <v>0</v>
      </c>
      <c r="GO244" s="137">
        <f t="array" aca="1" ref="GO244" ca="1">IF(RAND()&lt;=_xlfn.NORM.S.DIST((_xlfn.NORM.S.INV($F$54)-SQRT($F$61)*$B244)/SQRT(1-$F$61),TRUE),(1-(1-RAND())^(1/$F$57))^(1/$H$57),0)</f>
        <v>0</v>
      </c>
      <c r="GP244" s="137">
        <f t="array" aca="1" ref="GP244" ca="1">IF(RAND()&lt;=_xlfn.NORM.S.DIST((_xlfn.NORM.S.INV($F$54)-SQRT($F$61)*$B244)/SQRT(1-$F$61),TRUE),(1-(1-RAND())^(1/$F$57))^(1/$H$57),0)</f>
        <v>0</v>
      </c>
      <c r="GQ244" s="137">
        <f t="array" aca="1" ref="GQ244" ca="1">IF(RAND()&lt;=_xlfn.NORM.S.DIST((_xlfn.NORM.S.INV($F$54)-SQRT($F$61)*$B244)/SQRT(1-$F$61),TRUE),(1-(1-RAND())^(1/$F$57))^(1/$H$57),0)</f>
        <v>0.87972698201326549</v>
      </c>
      <c r="GR244" s="137">
        <f t="array" aca="1" ref="GR244" ca="1">IF(RAND()&lt;=_xlfn.NORM.S.DIST((_xlfn.NORM.S.INV($F$54)-SQRT($F$61)*$B244)/SQRT(1-$F$61),TRUE),(1-(1-RAND())^(1/$F$57))^(1/$H$57),0)</f>
        <v>0</v>
      </c>
      <c r="GS244" s="137">
        <f t="array" aca="1" ref="GS244" ca="1">IF(RAND()&lt;=_xlfn.NORM.S.DIST((_xlfn.NORM.S.INV($F$54)-SQRT($F$61)*$B244)/SQRT(1-$F$61),TRUE),(1-(1-RAND())^(1/$F$57))^(1/$H$57),0)</f>
        <v>0</v>
      </c>
      <c r="GT244" s="137">
        <f t="array" aca="1" ref="GT244" ca="1">IF(RAND()&lt;=_xlfn.NORM.S.DIST((_xlfn.NORM.S.INV($F$54)-SQRT($F$61)*$B244)/SQRT(1-$F$61),TRUE),(1-(1-RAND())^(1/$F$57))^(1/$H$57),0)</f>
        <v>0</v>
      </c>
      <c r="GU244" s="137">
        <f t="array" aca="1" ref="GU244" ca="1">IF(RAND()&lt;=_xlfn.NORM.S.DIST((_xlfn.NORM.S.INV($F$54)-SQRT($F$61)*$B244)/SQRT(1-$F$61),TRUE),(1-(1-RAND())^(1/$F$57))^(1/$H$57),0)</f>
        <v>0.45184102397269371</v>
      </c>
      <c r="GV244" s="137">
        <f t="array" aca="1" ref="GV244" ca="1">IF(RAND()&lt;=_xlfn.NORM.S.DIST((_xlfn.NORM.S.INV($F$54)-SQRT($F$61)*$B244)/SQRT(1-$F$61),TRUE),(1-(1-RAND())^(1/$F$57))^(1/$H$57),0)</f>
        <v>0</v>
      </c>
      <c r="GW244" s="137">
        <f t="array" aca="1" ref="GW244" ca="1">IF(RAND()&lt;=_xlfn.NORM.S.DIST((_xlfn.NORM.S.INV($F$54)-SQRT($F$61)*$B244)/SQRT(1-$F$61),TRUE),(1-(1-RAND())^(1/$F$57))^(1/$H$57),0)</f>
        <v>0</v>
      </c>
      <c r="GX244" s="137">
        <f t="array" aca="1" ref="GX244" ca="1">IF(RAND()&lt;=_xlfn.NORM.S.DIST((_xlfn.NORM.S.INV($F$54)-SQRT($F$61)*$B244)/SQRT(1-$F$61),TRUE),(1-(1-RAND())^(1/$F$57))^(1/$H$57),0)</f>
        <v>0</v>
      </c>
      <c r="GY244" s="137">
        <f t="array" aca="1" ref="GY244" ca="1">IF(RAND()&lt;=_xlfn.NORM.S.DIST((_xlfn.NORM.S.INV($F$54)-SQRT($F$61)*$B244)/SQRT(1-$F$61),TRUE),(1-(1-RAND())^(1/$F$57))^(1/$H$57),0)</f>
        <v>0</v>
      </c>
      <c r="GZ244" s="137">
        <f t="array" aca="1" ref="GZ244" ca="1">IF(RAND()&lt;=_xlfn.NORM.S.DIST((_xlfn.NORM.S.INV($F$54)-SQRT($F$61)*$B244)/SQRT(1-$F$61),TRUE),(1-(1-RAND())^(1/$F$57))^(1/$H$57),0)</f>
        <v>0</v>
      </c>
      <c r="HA244" s="137">
        <f t="array" aca="1" ref="HA244" ca="1">IF(RAND()&lt;=_xlfn.NORM.S.DIST((_xlfn.NORM.S.INV($F$54)-SQRT($F$61)*$B244)/SQRT(1-$F$61),TRUE),(1-(1-RAND())^(1/$F$57))^(1/$H$57),0)</f>
        <v>0</v>
      </c>
      <c r="HB244" s="137">
        <f t="array" aca="1" ref="HB244" ca="1">IF(RAND()&lt;=_xlfn.NORM.S.DIST((_xlfn.NORM.S.INV($F$54)-SQRT($F$61)*$B244)/SQRT(1-$F$61),TRUE),(1-(1-RAND())^(1/$F$57))^(1/$H$57),0)</f>
        <v>0.32529631335795811</v>
      </c>
      <c r="HC244" s="137">
        <f t="array" aca="1" ref="HC244" ca="1">IF(RAND()&lt;=_xlfn.NORM.S.DIST((_xlfn.NORM.S.INV($F$54)-SQRT($F$61)*$B244)/SQRT(1-$F$61),TRUE),(1-(1-RAND())^(1/$F$57))^(1/$H$57),0)</f>
        <v>0</v>
      </c>
      <c r="HD244" s="137">
        <f t="array" aca="1" ref="HD244" ca="1">IF(RAND()&lt;=_xlfn.NORM.S.DIST((_xlfn.NORM.S.INV($F$54)-SQRT($F$61)*$B244)/SQRT(1-$F$61),TRUE),(1-(1-RAND())^(1/$F$57))^(1/$H$57),0)</f>
        <v>0</v>
      </c>
      <c r="HE244" s="137">
        <f t="array" aca="1" ref="HE244" ca="1">IF(RAND()&lt;=_xlfn.NORM.S.DIST((_xlfn.NORM.S.INV($F$54)-SQRT($F$61)*$B244)/SQRT(1-$F$61),TRUE),(1-(1-RAND())^(1/$F$57))^(1/$H$57),0)</f>
        <v>0</v>
      </c>
      <c r="HF244" s="137">
        <f t="array" aca="1" ref="HF244" ca="1">IF(RAND()&lt;=_xlfn.NORM.S.DIST((_xlfn.NORM.S.INV($F$54)-SQRT($F$61)*$B244)/SQRT(1-$F$61),TRUE),(1-(1-RAND())^(1/$F$57))^(1/$H$57),0)</f>
        <v>0</v>
      </c>
      <c r="HG244" s="137">
        <f t="array" aca="1" ref="HG244" ca="1">IF(RAND()&lt;=_xlfn.NORM.S.DIST((_xlfn.NORM.S.INV($F$54)-SQRT($F$61)*$B244)/SQRT(1-$F$61),TRUE),(1-(1-RAND())^(1/$F$57))^(1/$H$57),0)</f>
        <v>0</v>
      </c>
      <c r="HH244" s="137">
        <f t="array" aca="1" ref="HH244" ca="1">IF(RAND()&lt;=_xlfn.NORM.S.DIST((_xlfn.NORM.S.INV($F$54)-SQRT($F$61)*$B244)/SQRT(1-$F$61),TRUE),(1-(1-RAND())^(1/$F$57))^(1/$H$57),0)</f>
        <v>0</v>
      </c>
      <c r="HI244" s="137">
        <f t="array" aca="1" ref="HI244" ca="1">IF(RAND()&lt;=_xlfn.NORM.S.DIST((_xlfn.NORM.S.INV($F$54)-SQRT($F$61)*$B244)/SQRT(1-$F$61),TRUE),(1-(1-RAND())^(1/$F$57))^(1/$H$57),0)</f>
        <v>0.7561621924700217</v>
      </c>
      <c r="HJ244" s="137">
        <f t="array" aca="1" ref="HJ244" ca="1">IF(RAND()&lt;=_xlfn.NORM.S.DIST((_xlfn.NORM.S.INV($F$54)-SQRT($F$61)*$B244)/SQRT(1-$F$61),TRUE),(1-(1-RAND())^(1/$F$57))^(1/$H$57),0)</f>
        <v>0</v>
      </c>
      <c r="HK244" s="137">
        <f t="array" aca="1" ref="HK244" ca="1">IF(RAND()&lt;=_xlfn.NORM.S.DIST((_xlfn.NORM.S.INV($F$54)-SQRT($F$61)*$B244)/SQRT(1-$F$61),TRUE),(1-(1-RAND())^(1/$F$57))^(1/$H$57),0)</f>
        <v>0</v>
      </c>
      <c r="HL244" s="137">
        <f t="array" aca="1" ref="HL244" ca="1">IF(RAND()&lt;=_xlfn.NORM.S.DIST((_xlfn.NORM.S.INV($F$54)-SQRT($F$61)*$B244)/SQRT(1-$F$61),TRUE),(1-(1-RAND())^(1/$F$57))^(1/$H$57),0)</f>
        <v>0</v>
      </c>
      <c r="HM244" s="137">
        <f t="array" aca="1" ref="HM244" ca="1">IF(RAND()&lt;=_xlfn.NORM.S.DIST((_xlfn.NORM.S.INV($F$54)-SQRT($F$61)*$B244)/SQRT(1-$F$61),TRUE),(1-(1-RAND())^(1/$F$57))^(1/$H$57),0)</f>
        <v>0</v>
      </c>
      <c r="HN244" s="137">
        <f t="array" aca="1" ref="HN244" ca="1">IF(RAND()&lt;=_xlfn.NORM.S.DIST((_xlfn.NORM.S.INV($F$54)-SQRT($F$61)*$B244)/SQRT(1-$F$61),TRUE),(1-(1-RAND())^(1/$F$57))^(1/$H$57),0)</f>
        <v>0</v>
      </c>
      <c r="HO244" s="137">
        <f t="array" aca="1" ref="HO244" ca="1">IF(RAND()&lt;=_xlfn.NORM.S.DIST((_xlfn.NORM.S.INV($F$54)-SQRT($F$61)*$B244)/SQRT(1-$F$61),TRUE),(1-(1-RAND())^(1/$F$57))^(1/$H$57),0)</f>
        <v>0</v>
      </c>
      <c r="HP244" s="137">
        <f t="array" aca="1" ref="HP244" ca="1">IF(RAND()&lt;=_xlfn.NORM.S.DIST((_xlfn.NORM.S.INV($F$54)-SQRT($F$61)*$B244)/SQRT(1-$F$61),TRUE),(1-(1-RAND())^(1/$F$57))^(1/$H$57),0)</f>
        <v>0.97321133969580809</v>
      </c>
      <c r="HQ244" s="137">
        <f t="array" aca="1" ref="HQ244" ca="1">IF(RAND()&lt;=_xlfn.NORM.S.DIST((_xlfn.NORM.S.INV($F$54)-SQRT($F$61)*$B244)/SQRT(1-$F$61),TRUE),(1-(1-RAND())^(1/$F$57))^(1/$H$57),0)</f>
        <v>0</v>
      </c>
      <c r="HR244" s="137">
        <f t="array" aca="1" ref="HR244" ca="1">IF(RAND()&lt;=_xlfn.NORM.S.DIST((_xlfn.NORM.S.INV($F$54)-SQRT($F$61)*$B244)/SQRT(1-$F$61),TRUE),(1-(1-RAND())^(1/$F$57))^(1/$H$57),0)</f>
        <v>0</v>
      </c>
      <c r="HS244" s="137">
        <f t="array" aca="1" ref="HS244" ca="1">IF(RAND()&lt;=_xlfn.NORM.S.DIST((_xlfn.NORM.S.INV($F$54)-SQRT($F$61)*$B244)/SQRT(1-$F$61),TRUE),(1-(1-RAND())^(1/$F$57))^(1/$H$57),0)</f>
        <v>0</v>
      </c>
      <c r="HT244" s="137">
        <f t="array" aca="1" ref="HT244" ca="1">IF(RAND()&lt;=_xlfn.NORM.S.DIST((_xlfn.NORM.S.INV($F$54)-SQRT($F$61)*$B244)/SQRT(1-$F$61),TRUE),(1-(1-RAND())^(1/$F$57))^(1/$H$57),0)</f>
        <v>0.15740730794700689</v>
      </c>
      <c r="HU244" s="137">
        <f t="array" aca="1" ref="HU244" ca="1">IF(RAND()&lt;=_xlfn.NORM.S.DIST((_xlfn.NORM.S.INV($F$54)-SQRT($F$61)*$B244)/SQRT(1-$F$61),TRUE),(1-(1-RAND())^(1/$F$57))^(1/$H$57),0)</f>
        <v>0</v>
      </c>
      <c r="HV244" s="137">
        <f t="array" aca="1" ref="HV244" ca="1">IF(RAND()&lt;=_xlfn.NORM.S.DIST((_xlfn.NORM.S.INV($F$54)-SQRT($F$61)*$B244)/SQRT(1-$F$61),TRUE),(1-(1-RAND())^(1/$F$57))^(1/$H$57),0)</f>
        <v>0</v>
      </c>
      <c r="HW244" s="137">
        <f t="shared" ca="1" si="40"/>
        <v>9</v>
      </c>
      <c r="HX244" s="137">
        <f t="shared" ca="1" si="41"/>
        <v>4.8052184316523006</v>
      </c>
      <c r="HY244" s="137">
        <f t="array" aca="1" ref="HY244" ca="1">IF(RAND()&lt;=_xlfn.NORM.S.DIST((_xlfn.NORM.S.INV($G$54)-SQRT($G$61)*$B244)/SQRT(1-$G$61),TRUE),(1-(1-RAND())^(1/$F$57))^(1/$H$57),0)</f>
        <v>0.69687801890226631</v>
      </c>
      <c r="HZ244" s="137">
        <f t="array" aca="1" ref="HZ244" ca="1">IF(RAND()&lt;=_xlfn.NORM.S.DIST((_xlfn.NORM.S.INV($G$54)-SQRT($G$61)*$B244)/SQRT(1-$G$61),TRUE),(1-(1-RAND())^(1/$F$57))^(1/$H$57),0)</f>
        <v>0</v>
      </c>
      <c r="IA244" s="137">
        <f t="array" aca="1" ref="IA244" ca="1">IF(RAND()&lt;=_xlfn.NORM.S.DIST((_xlfn.NORM.S.INV($G$54)-SQRT($G$61)*$B244)/SQRT(1-$G$61),TRUE),(1-(1-RAND())^(1/$F$57))^(1/$H$57),0)</f>
        <v>0</v>
      </c>
      <c r="IB244" s="137">
        <f t="array" aca="1" ref="IB244" ca="1">IF(RAND()&lt;=_xlfn.NORM.S.DIST((_xlfn.NORM.S.INV($G$54)-SQRT($G$61)*$B244)/SQRT(1-$G$61),TRUE),(1-(1-RAND())^(1/$F$57))^(1/$H$57),0)</f>
        <v>0</v>
      </c>
      <c r="IC244" s="137">
        <f t="array" aca="1" ref="IC244" ca="1">IF(RAND()&lt;=_xlfn.NORM.S.DIST((_xlfn.NORM.S.INV($G$54)-SQRT($G$61)*$B244)/SQRT(1-$G$61),TRUE),(1-(1-RAND())^(1/$F$57))^(1/$H$57),0)</f>
        <v>0</v>
      </c>
      <c r="ID244" s="137">
        <f t="array" aca="1" ref="ID244" ca="1">IF(RAND()&lt;=_xlfn.NORM.S.DIST((_xlfn.NORM.S.INV($G$54)-SQRT($G$61)*$B244)/SQRT(1-$G$61),TRUE),(1-(1-RAND())^(1/$F$57))^(1/$H$57),0)</f>
        <v>0</v>
      </c>
      <c r="IE244" s="137">
        <f t="array" aca="1" ref="IE244" ca="1">IF(RAND()&lt;=_xlfn.NORM.S.DIST((_xlfn.NORM.S.INV($G$54)-SQRT($G$61)*$B244)/SQRT(1-$G$61),TRUE),(1-(1-RAND())^(1/$F$57))^(1/$H$57),0)</f>
        <v>0</v>
      </c>
      <c r="IF244" s="137">
        <f t="array" aca="1" ref="IF244" ca="1">IF(RAND()&lt;=_xlfn.NORM.S.DIST((_xlfn.NORM.S.INV($G$54)-SQRT($G$61)*$B244)/SQRT(1-$G$61),TRUE),(1-(1-RAND())^(1/$F$57))^(1/$H$57),0)</f>
        <v>0</v>
      </c>
      <c r="IG244" s="137">
        <f t="array" aca="1" ref="IG244" ca="1">IF(RAND()&lt;=_xlfn.NORM.S.DIST((_xlfn.NORM.S.INV($G$54)-SQRT($G$61)*$B244)/SQRT(1-$G$61),TRUE),(1-(1-RAND())^(1/$F$57))^(1/$H$57),0)</f>
        <v>0</v>
      </c>
      <c r="IH244" s="137">
        <f t="array" aca="1" ref="IH244" ca="1">IF(RAND()&lt;=_xlfn.NORM.S.DIST((_xlfn.NORM.S.INV($G$54)-SQRT($G$61)*$B244)/SQRT(1-$G$61),TRUE),(1-(1-RAND())^(1/$F$57))^(1/$H$57),0)</f>
        <v>0</v>
      </c>
      <c r="II244" s="137">
        <f t="array" aca="1" ref="II244" ca="1">IF(RAND()&lt;=_xlfn.NORM.S.DIST((_xlfn.NORM.S.INV($G$54)-SQRT($G$61)*$B244)/SQRT(1-$G$61),TRUE),(1-(1-RAND())^(1/$F$57))^(1/$H$57),0)</f>
        <v>0</v>
      </c>
      <c r="IJ244" s="137">
        <f t="array" aca="1" ref="IJ244" ca="1">IF(RAND()&lt;=_xlfn.NORM.S.DIST((_xlfn.NORM.S.INV($G$54)-SQRT($G$61)*$B244)/SQRT(1-$G$61),TRUE),(1-(1-RAND())^(1/$F$57))^(1/$H$57),0)</f>
        <v>0</v>
      </c>
      <c r="IK244" s="137">
        <f t="array" aca="1" ref="IK244" ca="1">IF(RAND()&lt;=_xlfn.NORM.S.DIST((_xlfn.NORM.S.INV($G$54)-SQRT($G$61)*$B244)/SQRT(1-$G$61),TRUE),(1-(1-RAND())^(1/$F$57))^(1/$H$57),0)</f>
        <v>0</v>
      </c>
      <c r="IL244" s="137">
        <f t="array" aca="1" ref="IL244" ca="1">IF(RAND()&lt;=_xlfn.NORM.S.DIST((_xlfn.NORM.S.INV($G$54)-SQRT($G$61)*$B244)/SQRT(1-$G$61),TRUE),(1-(1-RAND())^(1/$F$57))^(1/$H$57),0)</f>
        <v>0.94654734641429994</v>
      </c>
      <c r="IM244" s="137">
        <f t="array" aca="1" ref="IM244" ca="1">IF(RAND()&lt;=_xlfn.NORM.S.DIST((_xlfn.NORM.S.INV($G$54)-SQRT($G$61)*$B244)/SQRT(1-$G$61),TRUE),(1-(1-RAND())^(1/$F$57))^(1/$H$57),0)</f>
        <v>0</v>
      </c>
      <c r="IN244" s="137">
        <f t="array" aca="1" ref="IN244" ca="1">IF(RAND()&lt;=_xlfn.NORM.S.DIST((_xlfn.NORM.S.INV($G$54)-SQRT($G$61)*$B244)/SQRT(1-$G$61),TRUE),(1-(1-RAND())^(1/$F$57))^(1/$H$57),0)</f>
        <v>0</v>
      </c>
      <c r="IO244" s="137">
        <f t="array" aca="1" ref="IO244" ca="1">IF(RAND()&lt;=_xlfn.NORM.S.DIST((_xlfn.NORM.S.INV($G$54)-SQRT($G$61)*$B244)/SQRT(1-$G$61),TRUE),(1-(1-RAND())^(1/$F$57))^(1/$H$57),0)</f>
        <v>0</v>
      </c>
      <c r="IP244" s="137">
        <f t="array" aca="1" ref="IP244" ca="1">IF(RAND()&lt;=_xlfn.NORM.S.DIST((_xlfn.NORM.S.INV($G$54)-SQRT($G$61)*$B244)/SQRT(1-$G$61),TRUE),(1-(1-RAND())^(1/$F$57))^(1/$H$57),0)</f>
        <v>0</v>
      </c>
      <c r="IQ244" s="137">
        <f t="array" aca="1" ref="IQ244" ca="1">IF(RAND()&lt;=_xlfn.NORM.S.DIST((_xlfn.NORM.S.INV($G$54)-SQRT($G$61)*$B244)/SQRT(1-$G$61),TRUE),(1-(1-RAND())^(1/$F$57))^(1/$H$57),0)</f>
        <v>0</v>
      </c>
      <c r="IR244" s="137">
        <f t="array" aca="1" ref="IR244" ca="1">IF(RAND()&lt;=_xlfn.NORM.S.DIST((_xlfn.NORM.S.INV($G$54)-SQRT($G$61)*$B244)/SQRT(1-$G$61),TRUE),(1-(1-RAND())^(1/$F$57))^(1/$H$57),0)</f>
        <v>0</v>
      </c>
      <c r="IS244" s="137">
        <f t="array" aca="1" ref="IS244" ca="1">IF(RAND()&lt;=_xlfn.NORM.S.DIST((_xlfn.NORM.S.INV($G$54)-SQRT($G$61)*$B244)/SQRT(1-$G$61),TRUE),(1-(1-RAND())^(1/$F$57))^(1/$H$57),0)</f>
        <v>0</v>
      </c>
      <c r="IT244" s="137">
        <f t="array" aca="1" ref="IT244" ca="1">IF(RAND()&lt;=_xlfn.NORM.S.DIST((_xlfn.NORM.S.INV($G$54)-SQRT($G$61)*$B244)/SQRT(1-$G$61),TRUE),(1-(1-RAND())^(1/$F$57))^(1/$H$57),0)</f>
        <v>0</v>
      </c>
      <c r="IU244" s="137">
        <f t="array" aca="1" ref="IU244" ca="1">IF(RAND()&lt;=_xlfn.NORM.S.DIST((_xlfn.NORM.S.INV($G$54)-SQRT($G$61)*$B244)/SQRT(1-$G$61),TRUE),(1-(1-RAND())^(1/$F$57))^(1/$H$57),0)</f>
        <v>0</v>
      </c>
      <c r="IV244" s="137">
        <f t="array" aca="1" ref="IV244" ca="1">IF(RAND()&lt;=_xlfn.NORM.S.DIST((_xlfn.NORM.S.INV($G$54)-SQRT($G$61)*$B244)/SQRT(1-$G$61),TRUE),(1-(1-RAND())^(1/$F$57))^(1/$H$57),0)</f>
        <v>0</v>
      </c>
      <c r="IW244" s="137">
        <f t="array" aca="1" ref="IW244" ca="1">IF(RAND()&lt;=_xlfn.NORM.S.DIST((_xlfn.NORM.S.INV($G$54)-SQRT($G$61)*$B244)/SQRT(1-$G$61),TRUE),(1-(1-RAND())^(1/$F$57))^(1/$H$57),0)</f>
        <v>0</v>
      </c>
      <c r="IX244" s="137">
        <f t="array" aca="1" ref="IX244" ca="1">IF(RAND()&lt;=_xlfn.NORM.S.DIST((_xlfn.NORM.S.INV($G$54)-SQRT($G$61)*$B244)/SQRT(1-$G$61),TRUE),(1-(1-RAND())^(1/$F$57))^(1/$H$57),0)</f>
        <v>0</v>
      </c>
      <c r="IY244" s="137">
        <f t="array" aca="1" ref="IY244" ca="1">IF(RAND()&lt;=_xlfn.NORM.S.DIST((_xlfn.NORM.S.INV($G$54)-SQRT($G$61)*$B244)/SQRT(1-$G$61),TRUE),(1-(1-RAND())^(1/$F$57))^(1/$H$57),0)</f>
        <v>0</v>
      </c>
      <c r="IZ244" s="137">
        <f t="array" aca="1" ref="IZ244" ca="1">IF(RAND()&lt;=_xlfn.NORM.S.DIST((_xlfn.NORM.S.INV($G$54)-SQRT($G$61)*$B244)/SQRT(1-$G$61),TRUE),(1-(1-RAND())^(1/$F$57))^(1/$H$57),0)</f>
        <v>0</v>
      </c>
      <c r="JA244" s="137">
        <f t="array" aca="1" ref="JA244" ca="1">IF(RAND()&lt;=_xlfn.NORM.S.DIST((_xlfn.NORM.S.INV($G$54)-SQRT($G$61)*$B244)/SQRT(1-$G$61),TRUE),(1-(1-RAND())^(1/$F$57))^(1/$H$57),0)</f>
        <v>0</v>
      </c>
      <c r="JB244" s="137">
        <f t="array" aca="1" ref="JB244" ca="1">IF(RAND()&lt;=_xlfn.NORM.S.DIST((_xlfn.NORM.S.INV($G$54)-SQRT($G$61)*$B244)/SQRT(1-$G$61),TRUE),(1-(1-RAND())^(1/$F$57))^(1/$H$57),0)</f>
        <v>0</v>
      </c>
      <c r="JC244" s="137">
        <f t="array" aca="1" ref="JC244" ca="1">IF(RAND()&lt;=_xlfn.NORM.S.DIST((_xlfn.NORM.S.INV($G$54)-SQRT($G$61)*$B244)/SQRT(1-$G$61),TRUE),(1-(1-RAND())^(1/$F$57))^(1/$H$57),0)</f>
        <v>0</v>
      </c>
      <c r="JD244" s="137">
        <f t="array" aca="1" ref="JD244" ca="1">IF(RAND()&lt;=_xlfn.NORM.S.DIST((_xlfn.NORM.S.INV($G$54)-SQRT($G$61)*$B244)/SQRT(1-$G$61),TRUE),(1-(1-RAND())^(1/$F$57))^(1/$H$57),0)</f>
        <v>0.99920230570519231</v>
      </c>
      <c r="JE244" s="137">
        <f t="array" aca="1" ref="JE244" ca="1">IF(RAND()&lt;=_xlfn.NORM.S.DIST((_xlfn.NORM.S.INV($G$54)-SQRT($G$61)*$B244)/SQRT(1-$G$61),TRUE),(1-(1-RAND())^(1/$F$57))^(1/$H$57),0)</f>
        <v>0.21043109435351953</v>
      </c>
      <c r="JF244" s="137">
        <f t="array" aca="1" ref="JF244" ca="1">IF(RAND()&lt;=_xlfn.NORM.S.DIST((_xlfn.NORM.S.INV($G$54)-SQRT($G$61)*$B244)/SQRT(1-$G$61),TRUE),(1-(1-RAND())^(1/$F$57))^(1/$H$57),0)</f>
        <v>0</v>
      </c>
      <c r="JG244" s="137">
        <f t="array" aca="1" ref="JG244" ca="1">IF(RAND()&lt;=_xlfn.NORM.S.DIST((_xlfn.NORM.S.INV($G$54)-SQRT($G$61)*$B244)/SQRT(1-$G$61),TRUE),(1-(1-RAND())^(1/$F$57))^(1/$H$57),0)</f>
        <v>0</v>
      </c>
      <c r="JH244" s="137">
        <f t="array" aca="1" ref="JH244" ca="1">IF(RAND()&lt;=_xlfn.NORM.S.DIST((_xlfn.NORM.S.INV($G$54)-SQRT($G$61)*$B244)/SQRT(1-$G$61),TRUE),(1-(1-RAND())^(1/$F$57))^(1/$H$57),0)</f>
        <v>0</v>
      </c>
      <c r="JI244" s="137">
        <f t="array" aca="1" ref="JI244" ca="1">IF(RAND()&lt;=_xlfn.NORM.S.DIST((_xlfn.NORM.S.INV($G$54)-SQRT($G$61)*$B244)/SQRT(1-$G$61),TRUE),(1-(1-RAND())^(1/$F$57))^(1/$H$57),0)</f>
        <v>0</v>
      </c>
      <c r="JJ244" s="137">
        <f t="array" aca="1" ref="JJ244" ca="1">IF(RAND()&lt;=_xlfn.NORM.S.DIST((_xlfn.NORM.S.INV($G$54)-SQRT($G$61)*$B244)/SQRT(1-$G$61),TRUE),(1-(1-RAND())^(1/$F$57))^(1/$H$57),0)</f>
        <v>0</v>
      </c>
      <c r="JK244" s="137">
        <f t="array" aca="1" ref="JK244" ca="1">IF(RAND()&lt;=_xlfn.NORM.S.DIST((_xlfn.NORM.S.INV($G$54)-SQRT($G$61)*$B244)/SQRT(1-$G$61),TRUE),(1-(1-RAND())^(1/$F$57))^(1/$H$57),0)</f>
        <v>0</v>
      </c>
      <c r="JL244" s="137">
        <f t="array" aca="1" ref="JL244" ca="1">IF(RAND()&lt;=_xlfn.NORM.S.DIST((_xlfn.NORM.S.INV($G$54)-SQRT($G$61)*$B244)/SQRT(1-$G$61),TRUE),(1-(1-RAND())^(1/$F$57))^(1/$H$57),0)</f>
        <v>0</v>
      </c>
      <c r="JM244" s="137">
        <f t="shared" ca="1" si="42"/>
        <v>4</v>
      </c>
      <c r="JN244" s="137">
        <f t="shared" ca="1" si="43"/>
        <v>2.8530587653752781</v>
      </c>
      <c r="JO244" s="137">
        <f t="array" aca="1" ref="JO244" ca="1">IF(RAND()&lt;=_xlfn.NORM.S.DIST((_xlfn.NORM.S.INV($H$54)-SQRT($H$61)*$B244)/SQRT(1-$H$61),TRUE),(1-(1-RAND())^(1/$F$57))^(1/$H$57),0)</f>
        <v>0</v>
      </c>
      <c r="JP244" s="137">
        <f t="array" aca="1" ref="JP244" ca="1">IF(RAND()&lt;=_xlfn.NORM.S.DIST((_xlfn.NORM.S.INV($H$54)-SQRT($H$61)*$B244)/SQRT(1-$H$61),TRUE),(1-(1-RAND())^(1/$F$57))^(1/$H$57),0)</f>
        <v>0</v>
      </c>
      <c r="JQ244" s="137">
        <f t="array" aca="1" ref="JQ244" ca="1">IF(RAND()&lt;=_xlfn.NORM.S.DIST((_xlfn.NORM.S.INV($H$54)-SQRT($H$61)*$B244)/SQRT(1-$H$61),TRUE),(1-(1-RAND())^(1/$F$57))^(1/$H$57),0)</f>
        <v>0</v>
      </c>
      <c r="JR244" s="137">
        <f t="array" aca="1" ref="JR244" ca="1">IF(RAND()&lt;=_xlfn.NORM.S.DIST((_xlfn.NORM.S.INV($H$54)-SQRT($H$61)*$B244)/SQRT(1-$H$61),TRUE),(1-(1-RAND())^(1/$F$57))^(1/$H$57),0)</f>
        <v>0</v>
      </c>
      <c r="JS244" s="137">
        <f t="array" aca="1" ref="JS244" ca="1">IF(RAND()&lt;=_xlfn.NORM.S.DIST((_xlfn.NORM.S.INV($H$54)-SQRT($H$61)*$B244)/SQRT(1-$H$61),TRUE),(1-(1-RAND())^(1/$F$57))^(1/$H$57),0)</f>
        <v>0.97511050275406497</v>
      </c>
      <c r="JT244" s="137">
        <f t="array" aca="1" ref="JT244" ca="1">IF(RAND()&lt;=_xlfn.NORM.S.DIST((_xlfn.NORM.S.INV($H$54)-SQRT($H$61)*$B244)/SQRT(1-$H$61),TRUE),(1-(1-RAND())^(1/$F$57))^(1/$H$57),0)</f>
        <v>0</v>
      </c>
      <c r="JU244" s="137">
        <f t="array" aca="1" ref="JU244" ca="1">IF(RAND()&lt;=_xlfn.NORM.S.DIST((_xlfn.NORM.S.INV($H$54)-SQRT($H$61)*$B244)/SQRT(1-$H$61),TRUE),(1-(1-RAND())^(1/$F$57))^(1/$H$57),0)</f>
        <v>0</v>
      </c>
      <c r="JV244" s="137">
        <f t="array" aca="1" ref="JV244" ca="1">IF(RAND()&lt;=_xlfn.NORM.S.DIST((_xlfn.NORM.S.INV($H$54)-SQRT($H$61)*$B244)/SQRT(1-$H$61),TRUE),(1-(1-RAND())^(1/$F$57))^(1/$H$57),0)</f>
        <v>0</v>
      </c>
      <c r="JW244" s="137">
        <f t="array" aca="1" ref="JW244" ca="1">IF(RAND()&lt;=_xlfn.NORM.S.DIST((_xlfn.NORM.S.INV($H$54)-SQRT($H$61)*$B244)/SQRT(1-$H$61),TRUE),(1-(1-RAND())^(1/$F$57))^(1/$H$57),0)</f>
        <v>0.60145799375843489</v>
      </c>
      <c r="JX244" s="137">
        <f t="array" aca="1" ref="JX244" ca="1">IF(RAND()&lt;=_xlfn.NORM.S.DIST((_xlfn.NORM.S.INV($H$54)-SQRT($H$61)*$B244)/SQRT(1-$H$61),TRUE),(1-(1-RAND())^(1/$F$57))^(1/$H$57),0)</f>
        <v>0</v>
      </c>
      <c r="JY244" s="137">
        <f t="array" aca="1" ref="JY244" ca="1">IF(RAND()&lt;=_xlfn.NORM.S.DIST((_xlfn.NORM.S.INV($H$54)-SQRT($H$61)*$B244)/SQRT(1-$H$61),TRUE),(1-(1-RAND())^(1/$F$57))^(1/$H$57),0)</f>
        <v>0</v>
      </c>
      <c r="JZ244" s="137">
        <f t="array" aca="1" ref="JZ244" ca="1">IF(RAND()&lt;=_xlfn.NORM.S.DIST((_xlfn.NORM.S.INV($H$54)-SQRT($H$61)*$B244)/SQRT(1-$H$61),TRUE),(1-(1-RAND())^(1/$F$57))^(1/$H$57),0)</f>
        <v>0.35895087261205677</v>
      </c>
      <c r="KA244" s="137">
        <f t="array" aca="1" ref="KA244" ca="1">IF(RAND()&lt;=_xlfn.NORM.S.DIST((_xlfn.NORM.S.INV($H$54)-SQRT($H$61)*$B244)/SQRT(1-$H$61),TRUE),(1-(1-RAND())^(1/$F$57))^(1/$H$57),0)</f>
        <v>0</v>
      </c>
      <c r="KB244" s="137">
        <f t="array" aca="1" ref="KB244" ca="1">IF(RAND()&lt;=_xlfn.NORM.S.DIST((_xlfn.NORM.S.INV($H$54)-SQRT($H$61)*$B244)/SQRT(1-$H$61),TRUE),(1-(1-RAND())^(1/$F$57))^(1/$H$57),0)</f>
        <v>0</v>
      </c>
      <c r="KC244" s="137">
        <f t="array" aca="1" ref="KC244" ca="1">IF(RAND()&lt;=_xlfn.NORM.S.DIST((_xlfn.NORM.S.INV($H$54)-SQRT($H$61)*$B244)/SQRT(1-$H$61),TRUE),(1-(1-RAND())^(1/$F$57))^(1/$H$57),0)</f>
        <v>0</v>
      </c>
      <c r="KD244" s="137">
        <f t="array" aca="1" ref="KD244" ca="1">IF(RAND()&lt;=_xlfn.NORM.S.DIST((_xlfn.NORM.S.INV($H$54)-SQRT($H$61)*$B244)/SQRT(1-$H$61),TRUE),(1-(1-RAND())^(1/$F$57))^(1/$H$57),0)</f>
        <v>0</v>
      </c>
      <c r="KE244" s="137">
        <f t="array" aca="1" ref="KE244" ca="1">IF(RAND()&lt;=_xlfn.NORM.S.DIST((_xlfn.NORM.S.INV($H$54)-SQRT($H$61)*$B244)/SQRT(1-$H$61),TRUE),(1-(1-RAND())^(1/$F$57))^(1/$H$57),0)</f>
        <v>0</v>
      </c>
      <c r="KF244" s="137">
        <f t="array" aca="1" ref="KF244" ca="1">IF(RAND()&lt;=_xlfn.NORM.S.DIST((_xlfn.NORM.S.INV($H$54)-SQRT($H$61)*$B244)/SQRT(1-$H$61),TRUE),(1-(1-RAND())^(1/$F$57))^(1/$H$57),0)</f>
        <v>0</v>
      </c>
      <c r="KG244" s="137">
        <f t="array" aca="1" ref="KG244" ca="1">IF(RAND()&lt;=_xlfn.NORM.S.DIST((_xlfn.NORM.S.INV($H$54)-SQRT($H$61)*$B244)/SQRT(1-$H$61),TRUE),(1-(1-RAND())^(1/$F$57))^(1/$H$57),0)</f>
        <v>0</v>
      </c>
      <c r="KH244" s="137">
        <f t="array" aca="1" ref="KH244" ca="1">IF(RAND()&lt;=_xlfn.NORM.S.DIST((_xlfn.NORM.S.INV($H$54)-SQRT($H$61)*$B244)/SQRT(1-$H$61),TRUE),(1-(1-RAND())^(1/$F$57))^(1/$H$57),0)</f>
        <v>0.19232481854581107</v>
      </c>
      <c r="KI244" s="137">
        <f t="array" aca="1" ref="KI244" ca="1">IF(RAND()&lt;=_xlfn.NORM.S.DIST((_xlfn.NORM.S.INV($H$54)-SQRT($H$61)*$B244)/SQRT(1-$H$61),TRUE),(1-(1-RAND())^(1/$F$57))^(1/$H$57),0)</f>
        <v>0</v>
      </c>
      <c r="KJ244" s="137">
        <f t="array" aca="1" ref="KJ244" ca="1">IF(RAND()&lt;=_xlfn.NORM.S.DIST((_xlfn.NORM.S.INV($H$54)-SQRT($H$61)*$B244)/SQRT(1-$H$61),TRUE),(1-(1-RAND())^(1/$F$57))^(1/$H$57),0)</f>
        <v>0</v>
      </c>
      <c r="KK244" s="137">
        <f t="array" aca="1" ref="KK244" ca="1">IF(RAND()&lt;=_xlfn.NORM.S.DIST((_xlfn.NORM.S.INV($H$54)-SQRT($H$61)*$B244)/SQRT(1-$H$61),TRUE),(1-(1-RAND())^(1/$F$57))^(1/$H$57),0)</f>
        <v>0.60479502811883223</v>
      </c>
      <c r="KL244" s="137">
        <f t="array" aca="1" ref="KL244" ca="1">IF(RAND()&lt;=_xlfn.NORM.S.DIST((_xlfn.NORM.S.INV($H$54)-SQRT($H$61)*$B244)/SQRT(1-$H$61),TRUE),(1-(1-RAND())^(1/$F$57))^(1/$H$57),0)</f>
        <v>0</v>
      </c>
      <c r="KM244" s="137">
        <f t="array" aca="1" ref="KM244" ca="1">IF(RAND()&lt;=_xlfn.NORM.S.DIST((_xlfn.NORM.S.INV($H$54)-SQRT($H$61)*$B244)/SQRT(1-$H$61),TRUE),(1-(1-RAND())^(1/$F$57))^(1/$H$57),0)</f>
        <v>0.27382776364505129</v>
      </c>
      <c r="KN244" s="137">
        <f t="array" aca="1" ref="KN244" ca="1">IF(RAND()&lt;=_xlfn.NORM.S.DIST((_xlfn.NORM.S.INV($H$54)-SQRT($H$61)*$B244)/SQRT(1-$H$61),TRUE),(1-(1-RAND())^(1/$F$57))^(1/$H$57),0)</f>
        <v>0</v>
      </c>
      <c r="KO244" s="137">
        <f t="array" aca="1" ref="KO244" ca="1">IF(RAND()&lt;=_xlfn.NORM.S.DIST((_xlfn.NORM.S.INV($H$54)-SQRT($H$61)*$B244)/SQRT(1-$H$61),TRUE),(1-(1-RAND())^(1/$F$57))^(1/$H$57),0)</f>
        <v>0</v>
      </c>
      <c r="KP244" s="137">
        <f t="array" aca="1" ref="KP244" ca="1">IF(RAND()&lt;=_xlfn.NORM.S.DIST((_xlfn.NORM.S.INV($H$54)-SQRT($H$61)*$B244)/SQRT(1-$H$61),TRUE),(1-(1-RAND())^(1/$F$57))^(1/$H$57),0)</f>
        <v>0.985096320766355</v>
      </c>
      <c r="KQ244" s="137">
        <f t="array" aca="1" ref="KQ244" ca="1">IF(RAND()&lt;=_xlfn.NORM.S.DIST((_xlfn.NORM.S.INV($H$54)-SQRT($H$61)*$B244)/SQRT(1-$H$61),TRUE),(1-(1-RAND())^(1/$F$57))^(1/$H$57),0)</f>
        <v>0</v>
      </c>
      <c r="KR244" s="137">
        <f t="array" aca="1" ref="KR244" ca="1">IF(RAND()&lt;=_xlfn.NORM.S.DIST((_xlfn.NORM.S.INV($H$54)-SQRT($H$61)*$B244)/SQRT(1-$H$61),TRUE),(1-(1-RAND())^(1/$F$57))^(1/$H$57),0)</f>
        <v>0</v>
      </c>
      <c r="KS244" s="137">
        <f t="shared" ca="1" si="44"/>
        <v>7</v>
      </c>
      <c r="KT244" s="137">
        <f t="shared" ca="1" si="45"/>
        <v>3.9915633002006068</v>
      </c>
      <c r="KU244" s="137">
        <f t="array" aca="1" ref="KU244" ca="1">IF(RAND()&lt;=_xlfn.NORM.S.DIST((_xlfn.NORM.S.INV($I$54)-SQRT($I$61)*$B244)/SQRT(1-$I$61),TRUE),(1-(1-RAND())^(1/$F$57))^(1/$H$57),0)</f>
        <v>0</v>
      </c>
      <c r="KV244" s="137">
        <f t="array" aca="1" ref="KV244" ca="1">IF(RAND()&lt;=_xlfn.NORM.S.DIST((_xlfn.NORM.S.INV($I$54)-SQRT($I$61)*$B244)/SQRT(1-$I$61),TRUE),(1-(1-RAND())^(1/$F$57))^(1/$H$57),0)</f>
        <v>0.34553180841590952</v>
      </c>
      <c r="KW244" s="137">
        <f t="array" aca="1" ref="KW244" ca="1">IF(RAND()&lt;=_xlfn.NORM.S.DIST((_xlfn.NORM.S.INV($I$54)-SQRT($I$61)*$B244)/SQRT(1-$I$61),TRUE),(1-(1-RAND())^(1/$F$57))^(1/$H$57),0)</f>
        <v>0.49534514007936781</v>
      </c>
      <c r="KX244" s="137">
        <f t="array" aca="1" ref="KX244" ca="1">IF(RAND()&lt;=_xlfn.NORM.S.DIST((_xlfn.NORM.S.INV($I$54)-SQRT($I$61)*$B244)/SQRT(1-$I$61),TRUE),(1-(1-RAND())^(1/$F$57))^(1/$H$57),0)</f>
        <v>0.55727744352085085</v>
      </c>
      <c r="KY244" s="137">
        <f t="array" aca="1" ref="KY244" ca="1">IF(RAND()&lt;=_xlfn.NORM.S.DIST((_xlfn.NORM.S.INV($I$54)-SQRT($I$61)*$B244)/SQRT(1-$I$61),TRUE),(1-(1-RAND())^(1/$F$57))^(1/$H$57),0)</f>
        <v>0.66741667729073206</v>
      </c>
      <c r="KZ244" s="137">
        <f t="array" aca="1" ref="KZ244" ca="1">IF(RAND()&lt;=_xlfn.NORM.S.DIST((_xlfn.NORM.S.INV($I$54)-SQRT($I$61)*$B244)/SQRT(1-$I$61),TRUE),(1-(1-RAND())^(1/$F$57))^(1/$H$57),0)</f>
        <v>0</v>
      </c>
      <c r="LA244" s="137">
        <f t="array" aca="1" ref="LA244" ca="1">IF(RAND()&lt;=_xlfn.NORM.S.DIST((_xlfn.NORM.S.INV($I$54)-SQRT($I$61)*$B244)/SQRT(1-$I$61),TRUE),(1-(1-RAND())^(1/$F$57))^(1/$H$57),0)</f>
        <v>0.39826880664970271</v>
      </c>
      <c r="LB244" s="137">
        <f t="array" aca="1" ref="LB244" ca="1">IF(RAND()&lt;=_xlfn.NORM.S.DIST((_xlfn.NORM.S.INV($I$54)-SQRT($I$61)*$B244)/SQRT(1-$I$61),TRUE),(1-(1-RAND())^(1/$F$57))^(1/$H$57),0)</f>
        <v>0.1937170002519876</v>
      </c>
      <c r="LC244" s="137">
        <f t="array" aca="1" ref="LC244" ca="1">IF(RAND()&lt;=_xlfn.NORM.S.DIST((_xlfn.NORM.S.INV($I$54)-SQRT($I$61)*$B244)/SQRT(1-$I$61),TRUE),(1-(1-RAND())^(1/$F$57))^(1/$H$57),0)</f>
        <v>0</v>
      </c>
      <c r="LD244" s="137">
        <f t="array" aca="1" ref="LD244" ca="1">IF(RAND()&lt;=_xlfn.NORM.S.DIST((_xlfn.NORM.S.INV($I$54)-SQRT($I$61)*$B244)/SQRT(1-$I$61),TRUE),(1-(1-RAND())^(1/$F$57))^(1/$H$57),0)</f>
        <v>0.45034450227375439</v>
      </c>
      <c r="LE244" s="137">
        <f t="shared" ca="1" si="46"/>
        <v>7</v>
      </c>
      <c r="LF244" s="137">
        <f t="shared" ca="1" si="47"/>
        <v>3.1079013784823055</v>
      </c>
      <c r="LG244" s="137">
        <f t="shared" ca="1" si="48"/>
        <v>37</v>
      </c>
      <c r="LH244" s="137">
        <f t="shared" ca="1" si="48"/>
        <v>20.606321341814475</v>
      </c>
    </row>
    <row r="245" spans="1:320" x14ac:dyDescent="0.3">
      <c r="A245"/>
      <c r="B245" s="137">
        <f t="shared" ca="1" si="34"/>
        <v>-0.81558970767689409</v>
      </c>
      <c r="C245" s="137">
        <f t="array" aca="1" ref="C245" ca="1">IF(RAND()&lt;=_xlfn.NORM.S.DIST((_xlfn.NORM.S.INV($B$54)-SQRT($B$61)*$B245)/SQRT(1-$B$61),TRUE),(1-(1-RAND())^(1/$F$57))^(1/$H$57),0)</f>
        <v>0</v>
      </c>
      <c r="D245" s="137">
        <f t="array" aca="1" ref="D245" ca="1">IF(RAND()&lt;=_xlfn.NORM.S.DIST((_xlfn.NORM.S.INV($B$54)-SQRT($B$61)*$B245)/SQRT(1-$B$61),TRUE),(1-(1-RAND())^(1/$F$57))^(1/$H$57),0)</f>
        <v>0</v>
      </c>
      <c r="E245" s="137">
        <f t="array" aca="1" ref="E245" ca="1">IF(RAND()&lt;=_xlfn.NORM.S.DIST((_xlfn.NORM.S.INV($B$54)-SQRT($B$61)*$B245)/SQRT(1-$B$61),TRUE),(1-(1-RAND())^(1/$F$57))^(1/$H$57),0)</f>
        <v>0</v>
      </c>
      <c r="F245" s="137">
        <f t="array" aca="1" ref="F245" ca="1">IF(RAND()&lt;=_xlfn.NORM.S.DIST((_xlfn.NORM.S.INV($B$54)-SQRT($B$61)*$B245)/SQRT(1-$B$61),TRUE),(1-(1-RAND())^(1/$F$57))^(1/$H$57),0)</f>
        <v>0</v>
      </c>
      <c r="G245" s="137">
        <f t="array" aca="1" ref="G245" ca="1">IF(RAND()&lt;=_xlfn.NORM.S.DIST((_xlfn.NORM.S.INV($B$54)-SQRT($B$61)*$B245)/SQRT(1-$B$61),TRUE),(1-(1-RAND())^(1/$F$57))^(1/$H$57),0)</f>
        <v>0</v>
      </c>
      <c r="H245" s="137">
        <f t="array" aca="1" ref="H245" ca="1">IF(RAND()&lt;=_xlfn.NORM.S.DIST((_xlfn.NORM.S.INV($B$54)-SQRT($B$61)*$B245)/SQRT(1-$B$61),TRUE),(1-(1-RAND())^(1/$F$57))^(1/$H$57),0)</f>
        <v>0</v>
      </c>
      <c r="I245" s="137">
        <f t="array" aca="1" ref="I245" ca="1">IF(RAND()&lt;=_xlfn.NORM.S.DIST((_xlfn.NORM.S.INV($B$54)-SQRT($B$61)*$B245)/SQRT(1-$B$61),TRUE),(1-(1-RAND())^(1/$F$57))^(1/$H$57),0)</f>
        <v>0</v>
      </c>
      <c r="J245" s="137">
        <f t="array" aca="1" ref="J245" ca="1">IF(RAND()&lt;=_xlfn.NORM.S.DIST((_xlfn.NORM.S.INV($B$54)-SQRT($B$61)*$B245)/SQRT(1-$B$61),TRUE),(1-(1-RAND())^(1/$F$57))^(1/$H$57),0)</f>
        <v>0</v>
      </c>
      <c r="K245" s="137">
        <f t="array" aca="1" ref="K245" ca="1">IF(RAND()&lt;=_xlfn.NORM.S.DIST((_xlfn.NORM.S.INV($B$54)-SQRT($B$61)*$B245)/SQRT(1-$B$61),TRUE),(1-(1-RAND())^(1/$F$57))^(1/$H$57),0)</f>
        <v>0</v>
      </c>
      <c r="L245" s="137">
        <f t="array" aca="1" ref="L245" ca="1">IF(RAND()&lt;=_xlfn.NORM.S.DIST((_xlfn.NORM.S.INV($B$54)-SQRT($B$61)*$B245)/SQRT(1-$B$61),TRUE),(1-(1-RAND())^(1/$F$57))^(1/$H$57),0)</f>
        <v>3.517473621347169E-2</v>
      </c>
      <c r="M245" s="137">
        <f t="shared" ca="1" si="49"/>
        <v>1</v>
      </c>
      <c r="N245" s="137">
        <f t="shared" ca="1" si="35"/>
        <v>3.517473621347169E-2</v>
      </c>
      <c r="O245" s="137">
        <f t="array" aca="1" ref="O245" ca="1">IF(RAND()&lt;=_xlfn.NORM.S.DIST((_xlfn.NORM.S.INV($C$54)-SQRT($C$61)*$B245)/SQRT(1-$C$61),TRUE),(1-(1-RAND())^(1/$F$57))^(1/$H$57),0)</f>
        <v>0</v>
      </c>
      <c r="P245" s="137">
        <f t="array" aca="1" ref="P245" ca="1">IF(RAND()&lt;=_xlfn.NORM.S.DIST((_xlfn.NORM.S.INV($C$54)-SQRT($C$61)*$B245)/SQRT(1-$C$61),TRUE),(1-(1-RAND())^(1/$F$57))^(1/$H$57),0)</f>
        <v>0</v>
      </c>
      <c r="Q245" s="137">
        <f t="array" aca="1" ref="Q245" ca="1">IF(RAND()&lt;=_xlfn.NORM.S.DIST((_xlfn.NORM.S.INV($C$54)-SQRT($C$61)*$B245)/SQRT(1-$C$61),TRUE),(1-(1-RAND())^(1/$F$57))^(1/$H$57),0)</f>
        <v>0</v>
      </c>
      <c r="R245" s="137">
        <f t="array" aca="1" ref="R245" ca="1">IF(RAND()&lt;=_xlfn.NORM.S.DIST((_xlfn.NORM.S.INV($C$54)-SQRT($C$61)*$B245)/SQRT(1-$C$61),TRUE),(1-(1-RAND())^(1/$F$57))^(1/$H$57),0)</f>
        <v>0</v>
      </c>
      <c r="S245" s="137">
        <f t="array" aca="1" ref="S245" ca="1">IF(RAND()&lt;=_xlfn.NORM.S.DIST((_xlfn.NORM.S.INV($C$54)-SQRT($C$61)*$B245)/SQRT(1-$C$61),TRUE),(1-(1-RAND())^(1/$F$57))^(1/$H$57),0)</f>
        <v>0</v>
      </c>
      <c r="T245" s="137">
        <f t="array" aca="1" ref="T245" ca="1">IF(RAND()&lt;=_xlfn.NORM.S.DIST((_xlfn.NORM.S.INV($C$54)-SQRT($C$61)*$B245)/SQRT(1-$C$61),TRUE),(1-(1-RAND())^(1/$F$57))^(1/$H$57),0)</f>
        <v>0</v>
      </c>
      <c r="U245" s="137">
        <f t="array" aca="1" ref="U245" ca="1">IF(RAND()&lt;=_xlfn.NORM.S.DIST((_xlfn.NORM.S.INV($C$54)-SQRT($C$61)*$B245)/SQRT(1-$C$61),TRUE),(1-(1-RAND())^(1/$F$57))^(1/$H$57),0)</f>
        <v>0</v>
      </c>
      <c r="V245" s="137">
        <f t="array" aca="1" ref="V245" ca="1">IF(RAND()&lt;=_xlfn.NORM.S.DIST((_xlfn.NORM.S.INV($C$54)-SQRT($C$61)*$B245)/SQRT(1-$C$61),TRUE),(1-(1-RAND())^(1/$F$57))^(1/$H$57),0)</f>
        <v>0</v>
      </c>
      <c r="W245" s="137">
        <f t="array" aca="1" ref="W245" ca="1">IF(RAND()&lt;=_xlfn.NORM.S.DIST((_xlfn.NORM.S.INV($C$54)-SQRT($C$61)*$B245)/SQRT(1-$C$61),TRUE),(1-(1-RAND())^(1/$F$57))^(1/$H$57),0)</f>
        <v>0</v>
      </c>
      <c r="X245" s="137">
        <f t="array" aca="1" ref="X245" ca="1">IF(RAND()&lt;=_xlfn.NORM.S.DIST((_xlfn.NORM.S.INV($C$54)-SQRT($C$61)*$B245)/SQRT(1-$C$61),TRUE),(1-(1-RAND())^(1/$F$57))^(1/$H$57),0)</f>
        <v>0</v>
      </c>
      <c r="Y245" s="137">
        <f t="array" aca="1" ref="Y245" ca="1">IF(RAND()&lt;=_xlfn.NORM.S.DIST((_xlfn.NORM.S.INV($C$54)-SQRT($C$61)*$B245)/SQRT(1-$C$61),TRUE),(1-(1-RAND())^(1/$F$57))^(1/$H$57),0)</f>
        <v>0</v>
      </c>
      <c r="Z245" s="137">
        <f t="array" aca="1" ref="Z245" ca="1">IF(RAND()&lt;=_xlfn.NORM.S.DIST((_xlfn.NORM.S.INV($C$54)-SQRT($C$61)*$B245)/SQRT(1-$C$61),TRUE),(1-(1-RAND())^(1/$F$57))^(1/$H$57),0)</f>
        <v>0</v>
      </c>
      <c r="AA245" s="137">
        <f t="array" aca="1" ref="AA245" ca="1">IF(RAND()&lt;=_xlfn.NORM.S.DIST((_xlfn.NORM.S.INV($C$54)-SQRT($C$61)*$B245)/SQRT(1-$C$61),TRUE),(1-(1-RAND())^(1/$F$57))^(1/$H$57),0)</f>
        <v>0</v>
      </c>
      <c r="AB245" s="137">
        <f t="array" aca="1" ref="AB245" ca="1">IF(RAND()&lt;=_xlfn.NORM.S.DIST((_xlfn.NORM.S.INV($C$54)-SQRT($C$61)*$B245)/SQRT(1-$C$61),TRUE),(1-(1-RAND())^(1/$F$57))^(1/$H$57),0)</f>
        <v>0</v>
      </c>
      <c r="AC245" s="137">
        <f t="array" aca="1" ref="AC245" ca="1">IF(RAND()&lt;=_xlfn.NORM.S.DIST((_xlfn.NORM.S.INV($C$54)-SQRT($C$61)*$B245)/SQRT(1-$C$61),TRUE),(1-(1-RAND())^(1/$F$57))^(1/$H$57),0)</f>
        <v>0</v>
      </c>
      <c r="AD245" s="137">
        <f t="array" aca="1" ref="AD245" ca="1">IF(RAND()&lt;=_xlfn.NORM.S.DIST((_xlfn.NORM.S.INV($C$54)-SQRT($C$61)*$B245)/SQRT(1-$C$61),TRUE),(1-(1-RAND())^(1/$F$57))^(1/$H$57),0)</f>
        <v>0</v>
      </c>
      <c r="AE245" s="137">
        <f t="array" aca="1" ref="AE245" ca="1">IF(RAND()&lt;=_xlfn.NORM.S.DIST((_xlfn.NORM.S.INV($C$54)-SQRT($C$61)*$B245)/SQRT(1-$C$61),TRUE),(1-(1-RAND())^(1/$F$57))^(1/$H$57),0)</f>
        <v>0</v>
      </c>
      <c r="AF245" s="137">
        <f t="array" aca="1" ref="AF245" ca="1">IF(RAND()&lt;=_xlfn.NORM.S.DIST((_xlfn.NORM.S.INV($C$54)-SQRT($C$61)*$B245)/SQRT(1-$C$61),TRUE),(1-(1-RAND())^(1/$F$57))^(1/$H$57),0)</f>
        <v>0</v>
      </c>
      <c r="AG245" s="137">
        <f t="array" aca="1" ref="AG245" ca="1">IF(RAND()&lt;=_xlfn.NORM.S.DIST((_xlfn.NORM.S.INV($C$54)-SQRT($C$61)*$B245)/SQRT(1-$C$61),TRUE),(1-(1-RAND())^(1/$F$57))^(1/$H$57),0)</f>
        <v>0</v>
      </c>
      <c r="AH245" s="137">
        <f t="array" aca="1" ref="AH245" ca="1">IF(RAND()&lt;=_xlfn.NORM.S.DIST((_xlfn.NORM.S.INV($C$54)-SQRT($C$61)*$B245)/SQRT(1-$C$61),TRUE),(1-(1-RAND())^(1/$F$57))^(1/$H$57),0)</f>
        <v>0</v>
      </c>
      <c r="AI245" s="137">
        <f t="array" aca="1" ref="AI245" ca="1">IF(RAND()&lt;=_xlfn.NORM.S.DIST((_xlfn.NORM.S.INV($C$54)-SQRT($C$61)*$B245)/SQRT(1-$C$61),TRUE),(1-(1-RAND())^(1/$F$57))^(1/$H$57),0)</f>
        <v>0</v>
      </c>
      <c r="AJ245" s="137">
        <f t="array" aca="1" ref="AJ245" ca="1">IF(RAND()&lt;=_xlfn.NORM.S.DIST((_xlfn.NORM.S.INV($C$54)-SQRT($C$61)*$B245)/SQRT(1-$C$61),TRUE),(1-(1-RAND())^(1/$F$57))^(1/$H$57),0)</f>
        <v>0</v>
      </c>
      <c r="AK245" s="137">
        <f t="array" aca="1" ref="AK245" ca="1">IF(RAND()&lt;=_xlfn.NORM.S.DIST((_xlfn.NORM.S.INV($C$54)-SQRT($C$61)*$B245)/SQRT(1-$C$61),TRUE),(1-(1-RAND())^(1/$F$57))^(1/$H$57),0)</f>
        <v>0</v>
      </c>
      <c r="AL245" s="137">
        <f t="array" aca="1" ref="AL245" ca="1">IF(RAND()&lt;=_xlfn.NORM.S.DIST((_xlfn.NORM.S.INV($C$54)-SQRT($C$61)*$B245)/SQRT(1-$C$61),TRUE),(1-(1-RAND())^(1/$F$57))^(1/$H$57),0)</f>
        <v>0</v>
      </c>
      <c r="AM245" s="137">
        <f t="array" aca="1" ref="AM245" ca="1">IF(RAND()&lt;=_xlfn.NORM.S.DIST((_xlfn.NORM.S.INV($C$54)-SQRT($C$61)*$B245)/SQRT(1-$C$61),TRUE),(1-(1-RAND())^(1/$F$57))^(1/$H$57),0)</f>
        <v>0</v>
      </c>
      <c r="AN245" s="137">
        <f t="array" aca="1" ref="AN245" ca="1">IF(RAND()&lt;=_xlfn.NORM.S.DIST((_xlfn.NORM.S.INV($C$54)-SQRT($C$61)*$B245)/SQRT(1-$C$61),TRUE),(1-(1-RAND())^(1/$F$57))^(1/$H$57),0)</f>
        <v>0</v>
      </c>
      <c r="AO245" s="137">
        <f t="array" aca="1" ref="AO245" ca="1">IF(RAND()&lt;=_xlfn.NORM.S.DIST((_xlfn.NORM.S.INV($C$54)-SQRT($C$61)*$B245)/SQRT(1-$C$61),TRUE),(1-(1-RAND())^(1/$F$57))^(1/$H$57),0)</f>
        <v>0</v>
      </c>
      <c r="AP245" s="137">
        <f t="array" aca="1" ref="AP245" ca="1">IF(RAND()&lt;=_xlfn.NORM.S.DIST((_xlfn.NORM.S.INV($C$54)-SQRT($C$61)*$B245)/SQRT(1-$C$61),TRUE),(1-(1-RAND())^(1/$F$57))^(1/$H$57),0)</f>
        <v>0</v>
      </c>
      <c r="AQ245" s="137">
        <f t="array" aca="1" ref="AQ245" ca="1">IF(RAND()&lt;=_xlfn.NORM.S.DIST((_xlfn.NORM.S.INV($C$54)-SQRT($C$61)*$B245)/SQRT(1-$C$61),TRUE),(1-(1-RAND())^(1/$F$57))^(1/$H$57),0)</f>
        <v>0</v>
      </c>
      <c r="AR245" s="137">
        <f t="array" aca="1" ref="AR245" ca="1">IF(RAND()&lt;=_xlfn.NORM.S.DIST((_xlfn.NORM.S.INV($C$54)-SQRT($C$61)*$B245)/SQRT(1-$C$61),TRUE),(1-(1-RAND())^(1/$F$57))^(1/$H$57),0)</f>
        <v>0</v>
      </c>
      <c r="AS245" s="137">
        <f t="array" aca="1" ref="AS245" ca="1">COUNTIF(O245:AR245,"&gt;"&amp;0)</f>
        <v>0</v>
      </c>
      <c r="AT245" s="137">
        <f t="shared" ca="1" si="36"/>
        <v>0</v>
      </c>
      <c r="AU245" s="137">
        <f t="array" aca="1" ref="AU245" ca="1">IF(RAND()&lt;=_xlfn.NORM.S.DIST((_xlfn.NORM.S.INV($D$54)-SQRT($D$61)*$B245)/SQRT(1-$D$61),TRUE),(1-(1-RAND())^(1/$F$57))^(1/$H$57),0)</f>
        <v>0</v>
      </c>
      <c r="AV245" s="137">
        <f t="array" aca="1" ref="AV245" ca="1">IF(RAND()&lt;=_xlfn.NORM.S.DIST((_xlfn.NORM.S.INV($D$54)-SQRT($D$61)*$B245)/SQRT(1-$D$61),TRUE),(1-(1-RAND())^(1/$F$57))^(1/$H$57),0)</f>
        <v>0</v>
      </c>
      <c r="AW245" s="137">
        <f t="array" aca="1" ref="AW245" ca="1">IF(RAND()&lt;=_xlfn.NORM.S.DIST((_xlfn.NORM.S.INV($D$54)-SQRT($D$61)*$B245)/SQRT(1-$D$61),TRUE),(1-(1-RAND())^(1/$F$57))^(1/$H$57),0)</f>
        <v>0</v>
      </c>
      <c r="AX245" s="137">
        <f t="array" aca="1" ref="AX245" ca="1">IF(RAND()&lt;=_xlfn.NORM.S.DIST((_xlfn.NORM.S.INV($D$54)-SQRT($D$61)*$B245)/SQRT(1-$D$61),TRUE),(1-(1-RAND())^(1/$F$57))^(1/$H$57),0)</f>
        <v>0</v>
      </c>
      <c r="AY245" s="137">
        <f t="array" aca="1" ref="AY245" ca="1">IF(RAND()&lt;=_xlfn.NORM.S.DIST((_xlfn.NORM.S.INV($D$54)-SQRT($D$61)*$B245)/SQRT(1-$D$61),TRUE),(1-(1-RAND())^(1/$F$57))^(1/$H$57),0)</f>
        <v>0</v>
      </c>
      <c r="AZ245" s="137">
        <f t="array" aca="1" ref="AZ245" ca="1">IF(RAND()&lt;=_xlfn.NORM.S.DIST((_xlfn.NORM.S.INV($D$54)-SQRT($D$61)*$B245)/SQRT(1-$D$61),TRUE),(1-(1-RAND())^(1/$F$57))^(1/$H$57),0)</f>
        <v>0</v>
      </c>
      <c r="BA245" s="137">
        <f t="array" aca="1" ref="BA245" ca="1">IF(RAND()&lt;=_xlfn.NORM.S.DIST((_xlfn.NORM.S.INV($D$54)-SQRT($D$61)*$B245)/SQRT(1-$D$61),TRUE),(1-(1-RAND())^(1/$F$57))^(1/$H$57),0)</f>
        <v>0</v>
      </c>
      <c r="BB245" s="137">
        <f t="array" aca="1" ref="BB245" ca="1">IF(RAND()&lt;=_xlfn.NORM.S.DIST((_xlfn.NORM.S.INV($D$54)-SQRT($D$61)*$B245)/SQRT(1-$D$61),TRUE),(1-(1-RAND())^(1/$F$57))^(1/$H$57),0)</f>
        <v>0</v>
      </c>
      <c r="BC245" s="137">
        <f t="array" aca="1" ref="BC245" ca="1">IF(RAND()&lt;=_xlfn.NORM.S.DIST((_xlfn.NORM.S.INV($D$54)-SQRT($D$61)*$B245)/SQRT(1-$D$61),TRUE),(1-(1-RAND())^(1/$F$57))^(1/$H$57),0)</f>
        <v>0</v>
      </c>
      <c r="BD245" s="137">
        <f t="array" aca="1" ref="BD245" ca="1">IF(RAND()&lt;=_xlfn.NORM.S.DIST((_xlfn.NORM.S.INV($D$54)-SQRT($D$61)*$B245)/SQRT(1-$D$61),TRUE),(1-(1-RAND())^(1/$F$57))^(1/$H$57),0)</f>
        <v>0</v>
      </c>
      <c r="BE245" s="137">
        <f t="array" aca="1" ref="BE245" ca="1">IF(RAND()&lt;=_xlfn.NORM.S.DIST((_xlfn.NORM.S.INV($D$54)-SQRT($D$61)*$B245)/SQRT(1-$D$61),TRUE),(1-(1-RAND())^(1/$F$57))^(1/$H$57),0)</f>
        <v>0</v>
      </c>
      <c r="BF245" s="137">
        <f t="array" aca="1" ref="BF245" ca="1">IF(RAND()&lt;=_xlfn.NORM.S.DIST((_xlfn.NORM.S.INV($D$54)-SQRT($D$61)*$B245)/SQRT(1-$D$61),TRUE),(1-(1-RAND())^(1/$F$57))^(1/$H$57),0)</f>
        <v>0</v>
      </c>
      <c r="BG245" s="137">
        <f t="array" aca="1" ref="BG245" ca="1">IF(RAND()&lt;=_xlfn.NORM.S.DIST((_xlfn.NORM.S.INV($D$54)-SQRT($D$61)*$B245)/SQRT(1-$D$61),TRUE),(1-(1-RAND())^(1/$F$57))^(1/$H$57),0)</f>
        <v>0</v>
      </c>
      <c r="BH245" s="137">
        <f t="array" aca="1" ref="BH245" ca="1">IF(RAND()&lt;=_xlfn.NORM.S.DIST((_xlfn.NORM.S.INV($D$54)-SQRT($D$61)*$B245)/SQRT(1-$D$61),TRUE),(1-(1-RAND())^(1/$F$57))^(1/$H$57),0)</f>
        <v>0</v>
      </c>
      <c r="BI245" s="137">
        <f t="array" aca="1" ref="BI245" ca="1">IF(RAND()&lt;=_xlfn.NORM.S.DIST((_xlfn.NORM.S.INV($D$54)-SQRT($D$61)*$B245)/SQRT(1-$D$61),TRUE),(1-(1-RAND())^(1/$F$57))^(1/$H$57),0)</f>
        <v>0</v>
      </c>
      <c r="BJ245" s="137">
        <f t="array" aca="1" ref="BJ245" ca="1">IF(RAND()&lt;=_xlfn.NORM.S.DIST((_xlfn.NORM.S.INV($D$54)-SQRT($D$61)*$B245)/SQRT(1-$D$61),TRUE),(1-(1-RAND())^(1/$F$57))^(1/$H$57),0)</f>
        <v>0</v>
      </c>
      <c r="BK245" s="137">
        <f t="array" aca="1" ref="BK245" ca="1">IF(RAND()&lt;=_xlfn.NORM.S.DIST((_xlfn.NORM.S.INV($D$54)-SQRT($D$61)*$B245)/SQRT(1-$D$61),TRUE),(1-(1-RAND())^(1/$F$57))^(1/$H$57),0)</f>
        <v>0</v>
      </c>
      <c r="BL245" s="137">
        <f t="array" aca="1" ref="BL245" ca="1">IF(RAND()&lt;=_xlfn.NORM.S.DIST((_xlfn.NORM.S.INV($D$54)-SQRT($D$61)*$B245)/SQRT(1-$D$61),TRUE),(1-(1-RAND())^(1/$F$57))^(1/$H$57),0)</f>
        <v>0</v>
      </c>
      <c r="BM245" s="137">
        <f t="array" aca="1" ref="BM245" ca="1">IF(RAND()&lt;=_xlfn.NORM.S.DIST((_xlfn.NORM.S.INV($D$54)-SQRT($D$61)*$B245)/SQRT(1-$D$61),TRUE),(1-(1-RAND())^(1/$F$57))^(1/$H$57),0)</f>
        <v>1.346368364851394E-3</v>
      </c>
      <c r="BN245" s="137">
        <f t="array" aca="1" ref="BN245" ca="1">IF(RAND()&lt;=_xlfn.NORM.S.DIST((_xlfn.NORM.S.INV($D$54)-SQRT($D$61)*$B245)/SQRT(1-$D$61),TRUE),(1-(1-RAND())^(1/$F$57))^(1/$H$57),0)</f>
        <v>0</v>
      </c>
      <c r="BO245" s="137">
        <f t="array" aca="1" ref="BO245" ca="1">IF(RAND()&lt;=_xlfn.NORM.S.DIST((_xlfn.NORM.S.INV($D$54)-SQRT($D$61)*$B245)/SQRT(1-$D$61),TRUE),(1-(1-RAND())^(1/$F$57))^(1/$H$57),0)</f>
        <v>0</v>
      </c>
      <c r="BP245" s="137">
        <f t="array" aca="1" ref="BP245" ca="1">IF(RAND()&lt;=_xlfn.NORM.S.DIST((_xlfn.NORM.S.INV($D$54)-SQRT($D$61)*$B245)/SQRT(1-$D$61),TRUE),(1-(1-RAND())^(1/$F$57))^(1/$H$57),0)</f>
        <v>0</v>
      </c>
      <c r="BQ245" s="137">
        <f t="array" aca="1" ref="BQ245" ca="1">IF(RAND()&lt;=_xlfn.NORM.S.DIST((_xlfn.NORM.S.INV($D$54)-SQRT($D$61)*$B245)/SQRT(1-$D$61),TRUE),(1-(1-RAND())^(1/$F$57))^(1/$H$57),0)</f>
        <v>0.22109810728757806</v>
      </c>
      <c r="BR245" s="137">
        <f t="array" aca="1" ref="BR245" ca="1">IF(RAND()&lt;=_xlfn.NORM.S.DIST((_xlfn.NORM.S.INV($D$54)-SQRT($D$61)*$B245)/SQRT(1-$D$61),TRUE),(1-(1-RAND())^(1/$F$57))^(1/$H$57),0)</f>
        <v>0</v>
      </c>
      <c r="BS245" s="137">
        <f t="array" aca="1" ref="BS245" ca="1">IF(RAND()&lt;=_xlfn.NORM.S.DIST((_xlfn.NORM.S.INV($D$54)-SQRT($D$61)*$B245)/SQRT(1-$D$61),TRUE),(1-(1-RAND())^(1/$F$57))^(1/$H$57),0)</f>
        <v>0</v>
      </c>
      <c r="BT245" s="137">
        <f t="array" aca="1" ref="BT245" ca="1">IF(RAND()&lt;=_xlfn.NORM.S.DIST((_xlfn.NORM.S.INV($D$54)-SQRT($D$61)*$B245)/SQRT(1-$D$61),TRUE),(1-(1-RAND())^(1/$F$57))^(1/$H$57),0)</f>
        <v>0</v>
      </c>
      <c r="BU245" s="137">
        <f t="array" aca="1" ref="BU245" ca="1">IF(RAND()&lt;=_xlfn.NORM.S.DIST((_xlfn.NORM.S.INV($D$54)-SQRT($D$61)*$B245)/SQRT(1-$D$61),TRUE),(1-(1-RAND())^(1/$F$57))^(1/$H$57),0)</f>
        <v>0</v>
      </c>
      <c r="BV245" s="137">
        <f t="array" aca="1" ref="BV245" ca="1">IF(RAND()&lt;=_xlfn.NORM.S.DIST((_xlfn.NORM.S.INV($D$54)-SQRT($D$61)*$B245)/SQRT(1-$D$61),TRUE),(1-(1-RAND())^(1/$F$57))^(1/$H$57),0)</f>
        <v>0</v>
      </c>
      <c r="BW245" s="137">
        <f t="array" aca="1" ref="BW245" ca="1">IF(RAND()&lt;=_xlfn.NORM.S.DIST((_xlfn.NORM.S.INV($D$54)-SQRT($D$61)*$B245)/SQRT(1-$D$61),TRUE),(1-(1-RAND())^(1/$F$57))^(1/$H$57),0)</f>
        <v>0</v>
      </c>
      <c r="BX245" s="137">
        <f t="array" aca="1" ref="BX245" ca="1">IF(RAND()&lt;=_xlfn.NORM.S.DIST((_xlfn.NORM.S.INV($D$54)-SQRT($D$61)*$B245)/SQRT(1-$D$61),TRUE),(1-(1-RAND())^(1/$F$57))^(1/$H$57),0)</f>
        <v>0</v>
      </c>
      <c r="BY245" s="137">
        <f t="array" aca="1" ref="BY245" ca="1">IF(RAND()&lt;=_xlfn.NORM.S.DIST((_xlfn.NORM.S.INV($D$54)-SQRT($D$61)*$B245)/SQRT(1-$D$61),TRUE),(1-(1-RAND())^(1/$F$57))^(1/$H$57),0)</f>
        <v>0</v>
      </c>
      <c r="BZ245" s="137">
        <f t="array" aca="1" ref="BZ245" ca="1">IF(RAND()&lt;=_xlfn.NORM.S.DIST((_xlfn.NORM.S.INV($D$54)-SQRT($D$61)*$B245)/SQRT(1-$D$61),TRUE),(1-(1-RAND())^(1/$F$57))^(1/$H$57),0)</f>
        <v>0</v>
      </c>
      <c r="CA245" s="137">
        <f t="array" aca="1" ref="CA245" ca="1">IF(RAND()&lt;=_xlfn.NORM.S.DIST((_xlfn.NORM.S.INV($D$54)-SQRT($D$61)*$B245)/SQRT(1-$D$61),TRUE),(1-(1-RAND())^(1/$F$57))^(1/$H$57),0)</f>
        <v>0</v>
      </c>
      <c r="CB245" s="137">
        <f t="array" aca="1" ref="CB245" ca="1">IF(RAND()&lt;=_xlfn.NORM.S.DIST((_xlfn.NORM.S.INV($D$54)-SQRT($D$61)*$B245)/SQRT(1-$D$61),TRUE),(1-(1-RAND())^(1/$F$57))^(1/$H$57),0)</f>
        <v>0</v>
      </c>
      <c r="CC245" s="137">
        <f t="array" aca="1" ref="CC245" ca="1">IF(RAND()&lt;=_xlfn.NORM.S.DIST((_xlfn.NORM.S.INV($D$54)-SQRT($D$61)*$B245)/SQRT(1-$D$61),TRUE),(1-(1-RAND())^(1/$F$57))^(1/$H$57),0)</f>
        <v>0.53368803385958752</v>
      </c>
      <c r="CD245" s="137">
        <f t="array" aca="1" ref="CD245" ca="1">IF(RAND()&lt;=_xlfn.NORM.S.DIST((_xlfn.NORM.S.INV($D$54)-SQRT($D$61)*$B245)/SQRT(1-$D$61),TRUE),(1-(1-RAND())^(1/$F$57))^(1/$H$57),0)</f>
        <v>0</v>
      </c>
      <c r="CE245" s="137">
        <f t="array" aca="1" ref="CE245" ca="1">IF(RAND()&lt;=_xlfn.NORM.S.DIST((_xlfn.NORM.S.INV($D$54)-SQRT($D$61)*$B245)/SQRT(1-$D$61),TRUE),(1-(1-RAND())^(1/$F$57))^(1/$H$57),0)</f>
        <v>0</v>
      </c>
      <c r="CF245" s="137">
        <f t="array" aca="1" ref="CF245" ca="1">IF(RAND()&lt;=_xlfn.NORM.S.DIST((_xlfn.NORM.S.INV($D$54)-SQRT($D$61)*$B245)/SQRT(1-$D$61),TRUE),(1-(1-RAND())^(1/$F$57))^(1/$H$57),0)</f>
        <v>0</v>
      </c>
      <c r="CG245" s="137">
        <f t="array" aca="1" ref="CG245" ca="1">IF(RAND()&lt;=_xlfn.NORM.S.DIST((_xlfn.NORM.S.INV($D$54)-SQRT($D$61)*$B245)/SQRT(1-$D$61),TRUE),(1-(1-RAND())^(1/$F$57))^(1/$H$57),0)</f>
        <v>0</v>
      </c>
      <c r="CH245" s="137">
        <f t="array" aca="1" ref="CH245" ca="1">IF(RAND()&lt;=_xlfn.NORM.S.DIST((_xlfn.NORM.S.INV($D$54)-SQRT($D$61)*$B245)/SQRT(1-$D$61),TRUE),(1-(1-RAND())^(1/$F$57))^(1/$H$57),0)</f>
        <v>0</v>
      </c>
      <c r="CI245" s="137">
        <f t="array" aca="1" ref="CI245" ca="1">COUNTIF(AU245:CH245,"&gt;"&amp;0)</f>
        <v>3</v>
      </c>
      <c r="CJ245" s="137">
        <f t="shared" ca="1" si="37"/>
        <v>0.75613250951201694</v>
      </c>
      <c r="CK245" s="137">
        <f t="array" aca="1" ref="CK245" ca="1">IF(RAND()&lt;=_xlfn.NORM.S.DIST((_xlfn.NORM.S.INV($E$54)-SQRT($E$61)*$B245)/SQRT(1-$E$61),TRUE),(1-(1-RAND())^(1/$F$57))^(1/$H$57),0)</f>
        <v>0</v>
      </c>
      <c r="CL245" s="137">
        <f t="array" aca="1" ref="CL245" ca="1">IF(RAND()&lt;=_xlfn.NORM.S.DIST((_xlfn.NORM.S.INV($E$54)-SQRT($E$61)*$B245)/SQRT(1-$E$61),TRUE),(1-(1-RAND())^(1/$F$57))^(1/$H$57),0)</f>
        <v>0</v>
      </c>
      <c r="CM245" s="137">
        <f t="array" aca="1" ref="CM245" ca="1">IF(RAND()&lt;=_xlfn.NORM.S.DIST((_xlfn.NORM.S.INV($E$54)-SQRT($E$61)*$B245)/SQRT(1-$E$61),TRUE),(1-(1-RAND())^(1/$F$57))^(1/$H$57),0)</f>
        <v>0</v>
      </c>
      <c r="CN245" s="137">
        <f t="array" aca="1" ref="CN245" ca="1">IF(RAND()&lt;=_xlfn.NORM.S.DIST((_xlfn.NORM.S.INV($E$54)-SQRT($E$61)*$B245)/SQRT(1-$E$61),TRUE),(1-(1-RAND())^(1/$F$57))^(1/$H$57),0)</f>
        <v>0</v>
      </c>
      <c r="CO245" s="137">
        <f t="array" aca="1" ref="CO245" ca="1">IF(RAND()&lt;=_xlfn.NORM.S.DIST((_xlfn.NORM.S.INV($E$54)-SQRT($E$61)*$B245)/SQRT(1-$E$61),TRUE),(1-(1-RAND())^(1/$F$57))^(1/$H$57),0)</f>
        <v>0</v>
      </c>
      <c r="CP245" s="137">
        <f t="array" aca="1" ref="CP245" ca="1">IF(RAND()&lt;=_xlfn.NORM.S.DIST((_xlfn.NORM.S.INV($E$54)-SQRT($E$61)*$B245)/SQRT(1-$E$61),TRUE),(1-(1-RAND())^(1/$F$57))^(1/$H$57),0)</f>
        <v>0</v>
      </c>
      <c r="CQ245" s="137">
        <f t="array" aca="1" ref="CQ245" ca="1">IF(RAND()&lt;=_xlfn.NORM.S.DIST((_xlfn.NORM.S.INV($E$54)-SQRT($E$61)*$B245)/SQRT(1-$E$61),TRUE),(1-(1-RAND())^(1/$F$57))^(1/$H$57),0)</f>
        <v>0</v>
      </c>
      <c r="CR245" s="137">
        <f t="array" aca="1" ref="CR245" ca="1">IF(RAND()&lt;=_xlfn.NORM.S.DIST((_xlfn.NORM.S.INV($E$54)-SQRT($E$61)*$B245)/SQRT(1-$E$61),TRUE),(1-(1-RAND())^(1/$F$57))^(1/$H$57),0)</f>
        <v>0</v>
      </c>
      <c r="CS245" s="137">
        <f t="array" aca="1" ref="CS245" ca="1">IF(RAND()&lt;=_xlfn.NORM.S.DIST((_xlfn.NORM.S.INV($E$54)-SQRT($E$61)*$B245)/SQRT(1-$E$61),TRUE),(1-(1-RAND())^(1/$F$57))^(1/$H$57),0)</f>
        <v>0.98235428219547594</v>
      </c>
      <c r="CT245" s="137">
        <f t="array" aca="1" ref="CT245" ca="1">IF(RAND()&lt;=_xlfn.NORM.S.DIST((_xlfn.NORM.S.INV($E$54)-SQRT($E$61)*$B245)/SQRT(1-$E$61),TRUE),(1-(1-RAND())^(1/$F$57))^(1/$H$57),0)</f>
        <v>0</v>
      </c>
      <c r="CU245" s="137">
        <f t="array" aca="1" ref="CU245" ca="1">IF(RAND()&lt;=_xlfn.NORM.S.DIST((_xlfn.NORM.S.INV($E$54)-SQRT($E$61)*$B245)/SQRT(1-$E$61),TRUE),(1-(1-RAND())^(1/$F$57))^(1/$H$57),0)</f>
        <v>0</v>
      </c>
      <c r="CV245" s="137">
        <f t="array" aca="1" ref="CV245" ca="1">IF(RAND()&lt;=_xlfn.NORM.S.DIST((_xlfn.NORM.S.INV($E$54)-SQRT($E$61)*$B245)/SQRT(1-$E$61),TRUE),(1-(1-RAND())^(1/$F$57))^(1/$H$57),0)</f>
        <v>0</v>
      </c>
      <c r="CW245" s="137">
        <f t="array" aca="1" ref="CW245" ca="1">IF(RAND()&lt;=_xlfn.NORM.S.DIST((_xlfn.NORM.S.INV($E$54)-SQRT($E$61)*$B245)/SQRT(1-$E$61),TRUE),(1-(1-RAND())^(1/$F$57))^(1/$H$57),0)</f>
        <v>0</v>
      </c>
      <c r="CX245" s="137">
        <f t="array" aca="1" ref="CX245" ca="1">IF(RAND()&lt;=_xlfn.NORM.S.DIST((_xlfn.NORM.S.INV($E$54)-SQRT($E$61)*$B245)/SQRT(1-$E$61),TRUE),(1-(1-RAND())^(1/$F$57))^(1/$H$57),0)</f>
        <v>0</v>
      </c>
      <c r="CY245" s="137">
        <f t="array" aca="1" ref="CY245" ca="1">IF(RAND()&lt;=_xlfn.NORM.S.DIST((_xlfn.NORM.S.INV($E$54)-SQRT($E$61)*$B245)/SQRT(1-$E$61),TRUE),(1-(1-RAND())^(1/$F$57))^(1/$H$57),0)</f>
        <v>0</v>
      </c>
      <c r="CZ245" s="137">
        <f t="array" aca="1" ref="CZ245" ca="1">IF(RAND()&lt;=_xlfn.NORM.S.DIST((_xlfn.NORM.S.INV($E$54)-SQRT($E$61)*$B245)/SQRT(1-$E$61),TRUE),(1-(1-RAND())^(1/$F$57))^(1/$H$57),0)</f>
        <v>0</v>
      </c>
      <c r="DA245" s="137">
        <f t="array" aca="1" ref="DA245" ca="1">IF(RAND()&lt;=_xlfn.NORM.S.DIST((_xlfn.NORM.S.INV($E$54)-SQRT($E$61)*$B245)/SQRT(1-$E$61),TRUE),(1-(1-RAND())^(1/$F$57))^(1/$H$57),0)</f>
        <v>0</v>
      </c>
      <c r="DB245" s="137">
        <f t="array" aca="1" ref="DB245" ca="1">IF(RAND()&lt;=_xlfn.NORM.S.DIST((_xlfn.NORM.S.INV($E$54)-SQRT($E$61)*$B245)/SQRT(1-$E$61),TRUE),(1-(1-RAND())^(1/$F$57))^(1/$H$57),0)</f>
        <v>0</v>
      </c>
      <c r="DC245" s="137">
        <f t="array" aca="1" ref="DC245" ca="1">IF(RAND()&lt;=_xlfn.NORM.S.DIST((_xlfn.NORM.S.INV($E$54)-SQRT($E$61)*$B245)/SQRT(1-$E$61),TRUE),(1-(1-RAND())^(1/$F$57))^(1/$H$57),0)</f>
        <v>0</v>
      </c>
      <c r="DD245" s="137">
        <f t="array" aca="1" ref="DD245" ca="1">IF(RAND()&lt;=_xlfn.NORM.S.DIST((_xlfn.NORM.S.INV($E$54)-SQRT($E$61)*$B245)/SQRT(1-$E$61),TRUE),(1-(1-RAND())^(1/$F$57))^(1/$H$57),0)</f>
        <v>0</v>
      </c>
      <c r="DE245" s="137">
        <f t="array" aca="1" ref="DE245" ca="1">IF(RAND()&lt;=_xlfn.NORM.S.DIST((_xlfn.NORM.S.INV($E$54)-SQRT($E$61)*$B245)/SQRT(1-$E$61),TRUE),(1-(1-RAND())^(1/$F$57))^(1/$H$57),0)</f>
        <v>0</v>
      </c>
      <c r="DF245" s="137">
        <f t="array" aca="1" ref="DF245" ca="1">IF(RAND()&lt;=_xlfn.NORM.S.DIST((_xlfn.NORM.S.INV($E$54)-SQRT($E$61)*$B245)/SQRT(1-$E$61),TRUE),(1-(1-RAND())^(1/$F$57))^(1/$H$57),0)</f>
        <v>0</v>
      </c>
      <c r="DG245" s="137">
        <f t="array" aca="1" ref="DG245" ca="1">IF(RAND()&lt;=_xlfn.NORM.S.DIST((_xlfn.NORM.S.INV($E$54)-SQRT($E$61)*$B245)/SQRT(1-$E$61),TRUE),(1-(1-RAND())^(1/$F$57))^(1/$H$57),0)</f>
        <v>0</v>
      </c>
      <c r="DH245" s="137">
        <f t="array" aca="1" ref="DH245" ca="1">IF(RAND()&lt;=_xlfn.NORM.S.DIST((_xlfn.NORM.S.INV($E$54)-SQRT($E$61)*$B245)/SQRT(1-$E$61),TRUE),(1-(1-RAND())^(1/$F$57))^(1/$H$57),0)</f>
        <v>0</v>
      </c>
      <c r="DI245" s="137">
        <f t="array" aca="1" ref="DI245" ca="1">IF(RAND()&lt;=_xlfn.NORM.S.DIST((_xlfn.NORM.S.INV($E$54)-SQRT($E$61)*$B245)/SQRT(1-$E$61),TRUE),(1-(1-RAND())^(1/$F$57))^(1/$H$57),0)</f>
        <v>0</v>
      </c>
      <c r="DJ245" s="137">
        <f t="array" aca="1" ref="DJ245" ca="1">IF(RAND()&lt;=_xlfn.NORM.S.DIST((_xlfn.NORM.S.INV($E$54)-SQRT($E$61)*$B245)/SQRT(1-$E$61),TRUE),(1-(1-RAND())^(1/$F$57))^(1/$H$57),0)</f>
        <v>0</v>
      </c>
      <c r="DK245" s="137">
        <f t="array" aca="1" ref="DK245" ca="1">IF(RAND()&lt;=_xlfn.NORM.S.DIST((_xlfn.NORM.S.INV($E$54)-SQRT($E$61)*$B245)/SQRT(1-$E$61),TRUE),(1-(1-RAND())^(1/$F$57))^(1/$H$57),0)</f>
        <v>0</v>
      </c>
      <c r="DL245" s="137">
        <f t="array" aca="1" ref="DL245" ca="1">IF(RAND()&lt;=_xlfn.NORM.S.DIST((_xlfn.NORM.S.INV($E$54)-SQRT($E$61)*$B245)/SQRT(1-$E$61),TRUE),(1-(1-RAND())^(1/$F$57))^(1/$H$57),0)</f>
        <v>0</v>
      </c>
      <c r="DM245" s="137">
        <f t="array" aca="1" ref="DM245" ca="1">IF(RAND()&lt;=_xlfn.NORM.S.DIST((_xlfn.NORM.S.INV($E$54)-SQRT($E$61)*$B245)/SQRT(1-$E$61),TRUE),(1-(1-RAND())^(1/$F$57))^(1/$H$57),0)</f>
        <v>0</v>
      </c>
      <c r="DN245" s="137">
        <f t="array" aca="1" ref="DN245" ca="1">IF(RAND()&lt;=_xlfn.NORM.S.DIST((_xlfn.NORM.S.INV($E$54)-SQRT($E$61)*$B245)/SQRT(1-$E$61),TRUE),(1-(1-RAND())^(1/$F$57))^(1/$H$57),0)</f>
        <v>0</v>
      </c>
      <c r="DO245" s="137">
        <f t="array" aca="1" ref="DO245" ca="1">IF(RAND()&lt;=_xlfn.NORM.S.DIST((_xlfn.NORM.S.INV($E$54)-SQRT($E$61)*$B245)/SQRT(1-$E$61),TRUE),(1-(1-RAND())^(1/$F$57))^(1/$H$57),0)</f>
        <v>0</v>
      </c>
      <c r="DP245" s="137">
        <f t="array" aca="1" ref="DP245" ca="1">IF(RAND()&lt;=_xlfn.NORM.S.DIST((_xlfn.NORM.S.INV($E$54)-SQRT($E$61)*$B245)/SQRT(1-$E$61),TRUE),(1-(1-RAND())^(1/$F$57))^(1/$H$57),0)</f>
        <v>0</v>
      </c>
      <c r="DQ245" s="137">
        <f t="array" aca="1" ref="DQ245" ca="1">IF(RAND()&lt;=_xlfn.NORM.S.DIST((_xlfn.NORM.S.INV($E$54)-SQRT($E$61)*$B245)/SQRT(1-$E$61),TRUE),(1-(1-RAND())^(1/$F$57))^(1/$H$57),0)</f>
        <v>0</v>
      </c>
      <c r="DR245" s="137">
        <f t="array" aca="1" ref="DR245" ca="1">IF(RAND()&lt;=_xlfn.NORM.S.DIST((_xlfn.NORM.S.INV($E$54)-SQRT($E$61)*$B245)/SQRT(1-$E$61),TRUE),(1-(1-RAND())^(1/$F$57))^(1/$H$57),0)</f>
        <v>0.58209805196092379</v>
      </c>
      <c r="DS245" s="137">
        <f t="array" aca="1" ref="DS245" ca="1">IF(RAND()&lt;=_xlfn.NORM.S.DIST((_xlfn.NORM.S.INV($E$54)-SQRT($E$61)*$B245)/SQRT(1-$E$61),TRUE),(1-(1-RAND())^(1/$F$57))^(1/$H$57),0)</f>
        <v>0</v>
      </c>
      <c r="DT245" s="137">
        <f t="array" aca="1" ref="DT245" ca="1">IF(RAND()&lt;=_xlfn.NORM.S.DIST((_xlfn.NORM.S.INV($E$54)-SQRT($E$61)*$B245)/SQRT(1-$E$61),TRUE),(1-(1-RAND())^(1/$F$57))^(1/$H$57),0)</f>
        <v>0</v>
      </c>
      <c r="DU245" s="137">
        <f t="array" aca="1" ref="DU245" ca="1">IF(RAND()&lt;=_xlfn.NORM.S.DIST((_xlfn.NORM.S.INV($E$54)-SQRT($E$61)*$B245)/SQRT(1-$E$61),TRUE),(1-(1-RAND())^(1/$F$57))^(1/$H$57),0)</f>
        <v>0</v>
      </c>
      <c r="DV245" s="137">
        <f t="array" aca="1" ref="DV245" ca="1">IF(RAND()&lt;=_xlfn.NORM.S.DIST((_xlfn.NORM.S.INV($E$54)-SQRT($E$61)*$B245)/SQRT(1-$E$61),TRUE),(1-(1-RAND())^(1/$F$57))^(1/$H$57),0)</f>
        <v>0</v>
      </c>
      <c r="DW245" s="137">
        <f t="array" aca="1" ref="DW245" ca="1">IF(RAND()&lt;=_xlfn.NORM.S.DIST((_xlfn.NORM.S.INV($E$54)-SQRT($E$61)*$B245)/SQRT(1-$E$61),TRUE),(1-(1-RAND())^(1/$F$57))^(1/$H$57),0)</f>
        <v>9.281643949634516E-2</v>
      </c>
      <c r="DX245" s="137">
        <f t="array" aca="1" ref="DX245" ca="1">IF(RAND()&lt;=_xlfn.NORM.S.DIST((_xlfn.NORM.S.INV($E$54)-SQRT($E$61)*$B245)/SQRT(1-$E$61),TRUE),(1-(1-RAND())^(1/$F$57))^(1/$H$57),0)</f>
        <v>0</v>
      </c>
      <c r="DY245" s="137">
        <f t="array" aca="1" ref="DY245" ca="1">IF(RAND()&lt;=_xlfn.NORM.S.DIST((_xlfn.NORM.S.INV($E$54)-SQRT($E$61)*$B245)/SQRT(1-$E$61),TRUE),(1-(1-RAND())^(1/$F$57))^(1/$H$57),0)</f>
        <v>0</v>
      </c>
      <c r="DZ245" s="137">
        <f t="array" aca="1" ref="DZ245" ca="1">IF(RAND()&lt;=_xlfn.NORM.S.DIST((_xlfn.NORM.S.INV($E$54)-SQRT($E$61)*$B245)/SQRT(1-$E$61),TRUE),(1-(1-RAND())^(1/$F$57))^(1/$H$57),0)</f>
        <v>0</v>
      </c>
      <c r="EA245" s="137">
        <f t="array" aca="1" ref="EA245" ca="1">IF(RAND()&lt;=_xlfn.NORM.S.DIST((_xlfn.NORM.S.INV($E$54)-SQRT($E$61)*$B245)/SQRT(1-$E$61),TRUE),(1-(1-RAND())^(1/$F$57))^(1/$H$57),0)</f>
        <v>0</v>
      </c>
      <c r="EB245" s="137">
        <f t="array" aca="1" ref="EB245" ca="1">IF(RAND()&lt;=_xlfn.NORM.S.DIST((_xlfn.NORM.S.INV($E$54)-SQRT($E$61)*$B245)/SQRT(1-$E$61),TRUE),(1-(1-RAND())^(1/$F$57))^(1/$H$57),0)</f>
        <v>0</v>
      </c>
      <c r="EC245" s="137">
        <f t="array" aca="1" ref="EC245" ca="1">IF(RAND()&lt;=_xlfn.NORM.S.DIST((_xlfn.NORM.S.INV($E$54)-SQRT($E$61)*$B245)/SQRT(1-$E$61),TRUE),(1-(1-RAND())^(1/$F$57))^(1/$H$57),0)</f>
        <v>0</v>
      </c>
      <c r="ED245" s="137">
        <f t="array" aca="1" ref="ED245" ca="1">IF(RAND()&lt;=_xlfn.NORM.S.DIST((_xlfn.NORM.S.INV($E$54)-SQRT($E$61)*$B245)/SQRT(1-$E$61),TRUE),(1-(1-RAND())^(1/$F$57))^(1/$H$57),0)</f>
        <v>0</v>
      </c>
      <c r="EE245" s="137">
        <f t="array" aca="1" ref="EE245" ca="1">IF(RAND()&lt;=_xlfn.NORM.S.DIST((_xlfn.NORM.S.INV($E$54)-SQRT($E$61)*$B245)/SQRT(1-$E$61),TRUE),(1-(1-RAND())^(1/$F$57))^(1/$H$57),0)</f>
        <v>0</v>
      </c>
      <c r="EF245" s="137">
        <f t="array" aca="1" ref="EF245" ca="1">IF(RAND()&lt;=_xlfn.NORM.S.DIST((_xlfn.NORM.S.INV($E$54)-SQRT($E$61)*$B245)/SQRT(1-$E$61),TRUE),(1-(1-RAND())^(1/$F$57))^(1/$H$57),0)</f>
        <v>0</v>
      </c>
      <c r="EG245" s="137">
        <f t="array" aca="1" ref="EG245" ca="1">IF(RAND()&lt;=_xlfn.NORM.S.DIST((_xlfn.NORM.S.INV($E$54)-SQRT($E$61)*$B245)/SQRT(1-$E$61),TRUE),(1-(1-RAND())^(1/$F$57))^(1/$H$57),0)</f>
        <v>0</v>
      </c>
      <c r="EH245" s="137">
        <f t="array" aca="1" ref="EH245" ca="1">IF(RAND()&lt;=_xlfn.NORM.S.DIST((_xlfn.NORM.S.INV($E$54)-SQRT($E$61)*$B245)/SQRT(1-$E$61),TRUE),(1-(1-RAND())^(1/$F$57))^(1/$H$57),0)</f>
        <v>0.73514873199965802</v>
      </c>
      <c r="EI245" s="137">
        <f t="array" aca="1" ref="EI245" ca="1">IF(RAND()&lt;=_xlfn.NORM.S.DIST((_xlfn.NORM.S.INV($E$54)-SQRT($E$61)*$B245)/SQRT(1-$E$61),TRUE),(1-(1-RAND())^(1/$F$57))^(1/$H$57),0)</f>
        <v>0.99518723170534173</v>
      </c>
      <c r="EJ245" s="137">
        <f t="array" aca="1" ref="EJ245" ca="1">IF(RAND()&lt;=_xlfn.NORM.S.DIST((_xlfn.NORM.S.INV($E$54)-SQRT($E$61)*$B245)/SQRT(1-$E$61),TRUE),(1-(1-RAND())^(1/$F$57))^(1/$H$57),0)</f>
        <v>0</v>
      </c>
      <c r="EK245" s="137">
        <f t="array" aca="1" ref="EK245" ca="1">IF(RAND()&lt;=_xlfn.NORM.S.DIST((_xlfn.NORM.S.INV($E$54)-SQRT($E$61)*$B245)/SQRT(1-$E$61),TRUE),(1-(1-RAND())^(1/$F$57))^(1/$H$57),0)</f>
        <v>0.82195569405492763</v>
      </c>
      <c r="EL245" s="137">
        <f t="array" aca="1" ref="EL245" ca="1">IF(RAND()&lt;=_xlfn.NORM.S.DIST((_xlfn.NORM.S.INV($E$54)-SQRT($E$61)*$B245)/SQRT(1-$E$61),TRUE),(1-(1-RAND())^(1/$F$57))^(1/$H$57),0)</f>
        <v>0</v>
      </c>
      <c r="EM245" s="137">
        <f t="array" aca="1" ref="EM245" ca="1">IF(RAND()&lt;=_xlfn.NORM.S.DIST((_xlfn.NORM.S.INV($E$54)-SQRT($E$61)*$B245)/SQRT(1-$E$61),TRUE),(1-(1-RAND())^(1/$F$57))^(1/$H$57),0)</f>
        <v>0</v>
      </c>
      <c r="EN245" s="137">
        <f t="array" aca="1" ref="EN245" ca="1">IF(RAND()&lt;=_xlfn.NORM.S.DIST((_xlfn.NORM.S.INV($E$54)-SQRT($E$61)*$B245)/SQRT(1-$E$61),TRUE),(1-(1-RAND())^(1/$F$57))^(1/$H$57),0)</f>
        <v>0</v>
      </c>
      <c r="EO245" s="137">
        <f t="array" aca="1" ref="EO245" ca="1">IF(RAND()&lt;=_xlfn.NORM.S.DIST((_xlfn.NORM.S.INV($E$54)-SQRT($E$61)*$B245)/SQRT(1-$E$61),TRUE),(1-(1-RAND())^(1/$F$57))^(1/$H$57),0)</f>
        <v>0</v>
      </c>
      <c r="EP245" s="137">
        <f t="array" aca="1" ref="EP245" ca="1">IF(RAND()&lt;=_xlfn.NORM.S.DIST((_xlfn.NORM.S.INV($E$54)-SQRT($E$61)*$B245)/SQRT(1-$E$61),TRUE),(1-(1-RAND())^(1/$F$57))^(1/$H$57),0)</f>
        <v>0</v>
      </c>
      <c r="EQ245" s="137">
        <f t="array" aca="1" ref="EQ245" ca="1">IF(RAND()&lt;=_xlfn.NORM.S.DIST((_xlfn.NORM.S.INV($E$54)-SQRT($E$61)*$B245)/SQRT(1-$E$61),TRUE),(1-(1-RAND())^(1/$F$57))^(1/$H$57),0)</f>
        <v>0</v>
      </c>
      <c r="ER245" s="137">
        <f t="array" aca="1" ref="ER245" ca="1">IF(RAND()&lt;=_xlfn.NORM.S.DIST((_xlfn.NORM.S.INV($E$54)-SQRT($E$61)*$B245)/SQRT(1-$E$61),TRUE),(1-(1-RAND())^(1/$F$57))^(1/$H$57),0)</f>
        <v>0.97269391287105822</v>
      </c>
      <c r="ES245" s="137">
        <f t="array" aca="1" ref="ES245" ca="1">IF(RAND()&lt;=_xlfn.NORM.S.DIST((_xlfn.NORM.S.INV($E$54)-SQRT($E$61)*$B245)/SQRT(1-$E$61),TRUE),(1-(1-RAND())^(1/$F$57))^(1/$H$57),0)</f>
        <v>0</v>
      </c>
      <c r="ET245" s="137">
        <f t="array" aca="1" ref="ET245" ca="1">IF(RAND()&lt;=_xlfn.NORM.S.DIST((_xlfn.NORM.S.INV($E$54)-SQRT($E$61)*$B245)/SQRT(1-$E$61),TRUE),(1-(1-RAND())^(1/$F$57))^(1/$H$57),0)</f>
        <v>0</v>
      </c>
      <c r="EU245" s="137">
        <f t="array" aca="1" ref="EU245" ca="1">IF(RAND()&lt;=_xlfn.NORM.S.DIST((_xlfn.NORM.S.INV($E$54)-SQRT($E$61)*$B245)/SQRT(1-$E$61),TRUE),(1-(1-RAND())^(1/$F$57))^(1/$H$57),0)</f>
        <v>0</v>
      </c>
      <c r="EV245" s="137">
        <f t="array" aca="1" ref="EV245" ca="1">IF(RAND()&lt;=_xlfn.NORM.S.DIST((_xlfn.NORM.S.INV($E$54)-SQRT($E$61)*$B245)/SQRT(1-$E$61),TRUE),(1-(1-RAND())^(1/$F$57))^(1/$H$57),0)</f>
        <v>0</v>
      </c>
      <c r="EW245" s="137">
        <f t="array" aca="1" ref="EW245" ca="1">IF(RAND()&lt;=_xlfn.NORM.S.DIST((_xlfn.NORM.S.INV($E$54)-SQRT($E$61)*$B245)/SQRT(1-$E$61),TRUE),(1-(1-RAND())^(1/$F$57))^(1/$H$57),0)</f>
        <v>0</v>
      </c>
      <c r="EX245" s="137">
        <f t="array" aca="1" ref="EX245" ca="1">IF(RAND()&lt;=_xlfn.NORM.S.DIST((_xlfn.NORM.S.INV($E$54)-SQRT($E$61)*$B245)/SQRT(1-$E$61),TRUE),(1-(1-RAND())^(1/$F$57))^(1/$H$57),0)</f>
        <v>0</v>
      </c>
      <c r="EY245" s="137">
        <f t="array" aca="1" ref="EY245" ca="1">IF(RAND()&lt;=_xlfn.NORM.S.DIST((_xlfn.NORM.S.INV($E$54)-SQRT($E$61)*$B245)/SQRT(1-$E$61),TRUE),(1-(1-RAND())^(1/$F$57))^(1/$H$57),0)</f>
        <v>0</v>
      </c>
      <c r="EZ245" s="137">
        <f t="array" aca="1" ref="EZ245" ca="1">IF(RAND()&lt;=_xlfn.NORM.S.DIST((_xlfn.NORM.S.INV($E$54)-SQRT($E$61)*$B245)/SQRT(1-$E$61),TRUE),(1-(1-RAND())^(1/$F$57))^(1/$H$57),0)</f>
        <v>0</v>
      </c>
      <c r="FA245" s="137">
        <f t="array" aca="1" ref="FA245" ca="1">IF(RAND()&lt;=_xlfn.NORM.S.DIST((_xlfn.NORM.S.INV($E$54)-SQRT($E$61)*$B245)/SQRT(1-$E$61),TRUE),(1-(1-RAND())^(1/$F$57))^(1/$H$57),0)</f>
        <v>0</v>
      </c>
      <c r="FB245" s="137">
        <f t="array" aca="1" ref="FB245" ca="1">IF(RAND()&lt;=_xlfn.NORM.S.DIST((_xlfn.NORM.S.INV($E$54)-SQRT($E$61)*$B245)/SQRT(1-$E$61),TRUE),(1-(1-RAND())^(1/$F$57))^(1/$H$57),0)</f>
        <v>0</v>
      </c>
      <c r="FC245" s="137">
        <f t="array" aca="1" ref="FC245" ca="1">IF(RAND()&lt;=_xlfn.NORM.S.DIST((_xlfn.NORM.S.INV($E$54)-SQRT($E$61)*$B245)/SQRT(1-$E$61),TRUE),(1-(1-RAND())^(1/$F$57))^(1/$H$57),0)</f>
        <v>0.61288979573253755</v>
      </c>
      <c r="FD245" s="137">
        <f t="array" aca="1" ref="FD245" ca="1">IF(RAND()&lt;=_xlfn.NORM.S.DIST((_xlfn.NORM.S.INV($E$54)-SQRT($E$61)*$B245)/SQRT(1-$E$61),TRUE),(1-(1-RAND())^(1/$F$57))^(1/$H$57),0)</f>
        <v>0</v>
      </c>
      <c r="FE245" s="137">
        <f t="array" aca="1" ref="FE245" ca="1">IF(RAND()&lt;=_xlfn.NORM.S.DIST((_xlfn.NORM.S.INV($E$54)-SQRT($E$61)*$B245)/SQRT(1-$E$61),TRUE),(1-(1-RAND())^(1/$F$57))^(1/$H$57),0)</f>
        <v>0</v>
      </c>
      <c r="FF245" s="137">
        <f t="array" aca="1" ref="FF245" ca="1">IF(RAND()&lt;=_xlfn.NORM.S.DIST((_xlfn.NORM.S.INV($E$54)-SQRT($E$61)*$B245)/SQRT(1-$E$61),TRUE),(1-(1-RAND())^(1/$F$57))^(1/$H$57),0)</f>
        <v>0</v>
      </c>
      <c r="FG245" s="137">
        <f t="array" aca="1" ref="FG245" ca="1">IF(RAND()&lt;=_xlfn.NORM.S.DIST((_xlfn.NORM.S.INV($E$54)-SQRT($E$61)*$B245)/SQRT(1-$E$61),TRUE),(1-(1-RAND())^(1/$F$57))^(1/$H$57),0)</f>
        <v>0</v>
      </c>
      <c r="FH245" s="137">
        <f t="array" aca="1" ref="FH245" ca="1">IF(RAND()&lt;=_xlfn.NORM.S.DIST((_xlfn.NORM.S.INV($E$54)-SQRT($E$61)*$B245)/SQRT(1-$E$61),TRUE),(1-(1-RAND())^(1/$F$57))^(1/$H$57),0)</f>
        <v>0</v>
      </c>
      <c r="FI245" s="137">
        <f t="array" aca="1" ref="FI245" ca="1">IF(RAND()&lt;=_xlfn.NORM.S.DIST((_xlfn.NORM.S.INV($E$54)-SQRT($E$61)*$B245)/SQRT(1-$E$61),TRUE),(1-(1-RAND())^(1/$F$57))^(1/$H$57),0)</f>
        <v>0</v>
      </c>
      <c r="FJ245" s="137">
        <f t="array" aca="1" ref="FJ245" ca="1">IF(RAND()&lt;=_xlfn.NORM.S.DIST((_xlfn.NORM.S.INV($E$54)-SQRT($E$61)*$B245)/SQRT(1-$E$61),TRUE),(1-(1-RAND())^(1/$F$57))^(1/$H$57),0)</f>
        <v>0</v>
      </c>
      <c r="FK245" s="137">
        <f t="array" aca="1" ref="FK245" ca="1">IF(RAND()&lt;=_xlfn.NORM.S.DIST((_xlfn.NORM.S.INV($E$54)-SQRT($E$61)*$B245)/SQRT(1-$E$61),TRUE),(1-(1-RAND())^(1/$F$57))^(1/$H$57),0)</f>
        <v>0</v>
      </c>
      <c r="FL245" s="137">
        <f t="array" aca="1" ref="FL245" ca="1">IF(RAND()&lt;=_xlfn.NORM.S.DIST((_xlfn.NORM.S.INV($E$54)-SQRT($E$61)*$B245)/SQRT(1-$E$61),TRUE),(1-(1-RAND())^(1/$F$57))^(1/$H$57),0)</f>
        <v>0</v>
      </c>
      <c r="FM245" s="137">
        <f t="shared" ca="1" si="38"/>
        <v>8</v>
      </c>
      <c r="FN245" s="137">
        <f t="shared" ca="1" si="39"/>
        <v>5.7951441400162675</v>
      </c>
      <c r="FO245" s="137">
        <f t="array" aca="1" ref="FO245" ca="1">IF(RAND()&lt;=_xlfn.NORM.S.DIST((_xlfn.NORM.S.INV($F$54)-SQRT($F$61)*$B245)/SQRT(1-$F$61),TRUE),(1-(1-RAND())^(1/$F$57))^(1/$H$57),0)</f>
        <v>0.68777781617720479</v>
      </c>
      <c r="FP245" s="137">
        <f t="array" aca="1" ref="FP245" ca="1">IF(RAND()&lt;=_xlfn.NORM.S.DIST((_xlfn.NORM.S.INV($F$54)-SQRT($F$61)*$B245)/SQRT(1-$F$61),TRUE),(1-(1-RAND())^(1/$F$57))^(1/$H$57),0)</f>
        <v>0</v>
      </c>
      <c r="FQ245" s="137">
        <f t="array" aca="1" ref="FQ245" ca="1">IF(RAND()&lt;=_xlfn.NORM.S.DIST((_xlfn.NORM.S.INV($F$54)-SQRT($F$61)*$B245)/SQRT(1-$F$61),TRUE),(1-(1-RAND())^(1/$F$57))^(1/$H$57),0)</f>
        <v>0</v>
      </c>
      <c r="FR245" s="137">
        <f t="array" aca="1" ref="FR245" ca="1">IF(RAND()&lt;=_xlfn.NORM.S.DIST((_xlfn.NORM.S.INV($F$54)-SQRT($F$61)*$B245)/SQRT(1-$F$61),TRUE),(1-(1-RAND())^(1/$F$57))^(1/$H$57),0)</f>
        <v>0</v>
      </c>
      <c r="FS245" s="137">
        <f t="array" aca="1" ref="FS245" ca="1">IF(RAND()&lt;=_xlfn.NORM.S.DIST((_xlfn.NORM.S.INV($F$54)-SQRT($F$61)*$B245)/SQRT(1-$F$61),TRUE),(1-(1-RAND())^(1/$F$57))^(1/$H$57),0)</f>
        <v>0</v>
      </c>
      <c r="FT245" s="137">
        <f t="array" aca="1" ref="FT245" ca="1">IF(RAND()&lt;=_xlfn.NORM.S.DIST((_xlfn.NORM.S.INV($F$54)-SQRT($F$61)*$B245)/SQRT(1-$F$61),TRUE),(1-(1-RAND())^(1/$F$57))^(1/$H$57),0)</f>
        <v>0</v>
      </c>
      <c r="FU245" s="137">
        <f t="array" aca="1" ref="FU245" ca="1">IF(RAND()&lt;=_xlfn.NORM.S.DIST((_xlfn.NORM.S.INV($F$54)-SQRT($F$61)*$B245)/SQRT(1-$F$61),TRUE),(1-(1-RAND())^(1/$F$57))^(1/$H$57),0)</f>
        <v>0</v>
      </c>
      <c r="FV245" s="137">
        <f t="array" aca="1" ref="FV245" ca="1">IF(RAND()&lt;=_xlfn.NORM.S.DIST((_xlfn.NORM.S.INV($F$54)-SQRT($F$61)*$B245)/SQRT(1-$F$61),TRUE),(1-(1-RAND())^(1/$F$57))^(1/$H$57),0)</f>
        <v>0.88277892071126962</v>
      </c>
      <c r="FW245" s="137">
        <f t="array" aca="1" ref="FW245" ca="1">IF(RAND()&lt;=_xlfn.NORM.S.DIST((_xlfn.NORM.S.INV($F$54)-SQRT($F$61)*$B245)/SQRT(1-$F$61),TRUE),(1-(1-RAND())^(1/$F$57))^(1/$H$57),0)</f>
        <v>7.3295696764738849E-3</v>
      </c>
      <c r="FX245" s="137">
        <f t="array" aca="1" ref="FX245" ca="1">IF(RAND()&lt;=_xlfn.NORM.S.DIST((_xlfn.NORM.S.INV($F$54)-SQRT($F$61)*$B245)/SQRT(1-$F$61),TRUE),(1-(1-RAND())^(1/$F$57))^(1/$H$57),0)</f>
        <v>0</v>
      </c>
      <c r="FY245" s="137">
        <f t="array" aca="1" ref="FY245" ca="1">IF(RAND()&lt;=_xlfn.NORM.S.DIST((_xlfn.NORM.S.INV($F$54)-SQRT($F$61)*$B245)/SQRT(1-$F$61),TRUE),(1-(1-RAND())^(1/$F$57))^(1/$H$57),0)</f>
        <v>0</v>
      </c>
      <c r="FZ245" s="137">
        <f t="array" aca="1" ref="FZ245" ca="1">IF(RAND()&lt;=_xlfn.NORM.S.DIST((_xlfn.NORM.S.INV($F$54)-SQRT($F$61)*$B245)/SQRT(1-$F$61),TRUE),(1-(1-RAND())^(1/$F$57))^(1/$H$57),0)</f>
        <v>0</v>
      </c>
      <c r="GA245" s="137">
        <f t="array" aca="1" ref="GA245" ca="1">IF(RAND()&lt;=_xlfn.NORM.S.DIST((_xlfn.NORM.S.INV($F$54)-SQRT($F$61)*$B245)/SQRT(1-$F$61),TRUE),(1-(1-RAND())^(1/$F$57))^(1/$H$57),0)</f>
        <v>0</v>
      </c>
      <c r="GB245" s="137">
        <f t="array" aca="1" ref="GB245" ca="1">IF(RAND()&lt;=_xlfn.NORM.S.DIST((_xlfn.NORM.S.INV($F$54)-SQRT($F$61)*$B245)/SQRT(1-$F$61),TRUE),(1-(1-RAND())^(1/$F$57))^(1/$H$57),0)</f>
        <v>0</v>
      </c>
      <c r="GC245" s="137">
        <f t="array" aca="1" ref="GC245" ca="1">IF(RAND()&lt;=_xlfn.NORM.S.DIST((_xlfn.NORM.S.INV($F$54)-SQRT($F$61)*$B245)/SQRT(1-$F$61),TRUE),(1-(1-RAND())^(1/$F$57))^(1/$H$57),0)</f>
        <v>0</v>
      </c>
      <c r="GD245" s="137">
        <f t="array" aca="1" ref="GD245" ca="1">IF(RAND()&lt;=_xlfn.NORM.S.DIST((_xlfn.NORM.S.INV($F$54)-SQRT($F$61)*$B245)/SQRT(1-$F$61),TRUE),(1-(1-RAND())^(1/$F$57))^(1/$H$57),0)</f>
        <v>0</v>
      </c>
      <c r="GE245" s="137">
        <f t="array" aca="1" ref="GE245" ca="1">IF(RAND()&lt;=_xlfn.NORM.S.DIST((_xlfn.NORM.S.INV($F$54)-SQRT($F$61)*$B245)/SQRT(1-$F$61),TRUE),(1-(1-RAND())^(1/$F$57))^(1/$H$57),0)</f>
        <v>0</v>
      </c>
      <c r="GF245" s="137">
        <f t="array" aca="1" ref="GF245" ca="1">IF(RAND()&lt;=_xlfn.NORM.S.DIST((_xlfn.NORM.S.INV($F$54)-SQRT($F$61)*$B245)/SQRT(1-$F$61),TRUE),(1-(1-RAND())^(1/$F$57))^(1/$H$57),0)</f>
        <v>0</v>
      </c>
      <c r="GG245" s="137">
        <f t="array" aca="1" ref="GG245" ca="1">IF(RAND()&lt;=_xlfn.NORM.S.DIST((_xlfn.NORM.S.INV($F$54)-SQRT($F$61)*$B245)/SQRT(1-$F$61),TRUE),(1-(1-RAND())^(1/$F$57))^(1/$H$57),0)</f>
        <v>0</v>
      </c>
      <c r="GH245" s="137">
        <f t="array" aca="1" ref="GH245" ca="1">IF(RAND()&lt;=_xlfn.NORM.S.DIST((_xlfn.NORM.S.INV($F$54)-SQRT($F$61)*$B245)/SQRT(1-$F$61),TRUE),(1-(1-RAND())^(1/$F$57))^(1/$H$57),0)</f>
        <v>0</v>
      </c>
      <c r="GI245" s="137">
        <f t="array" aca="1" ref="GI245" ca="1">IF(RAND()&lt;=_xlfn.NORM.S.DIST((_xlfn.NORM.S.INV($F$54)-SQRT($F$61)*$B245)/SQRT(1-$F$61),TRUE),(1-(1-RAND())^(1/$F$57))^(1/$H$57),0)</f>
        <v>0</v>
      </c>
      <c r="GJ245" s="137">
        <f t="array" aca="1" ref="GJ245" ca="1">IF(RAND()&lt;=_xlfn.NORM.S.DIST((_xlfn.NORM.S.INV($F$54)-SQRT($F$61)*$B245)/SQRT(1-$F$61),TRUE),(1-(1-RAND())^(1/$F$57))^(1/$H$57),0)</f>
        <v>0</v>
      </c>
      <c r="GK245" s="137">
        <f t="array" aca="1" ref="GK245" ca="1">IF(RAND()&lt;=_xlfn.NORM.S.DIST((_xlfn.NORM.S.INV($F$54)-SQRT($F$61)*$B245)/SQRT(1-$F$61),TRUE),(1-(1-RAND())^(1/$F$57))^(1/$H$57),0)</f>
        <v>0</v>
      </c>
      <c r="GL245" s="137">
        <f t="array" aca="1" ref="GL245" ca="1">IF(RAND()&lt;=_xlfn.NORM.S.DIST((_xlfn.NORM.S.INV($F$54)-SQRT($F$61)*$B245)/SQRT(1-$F$61),TRUE),(1-(1-RAND())^(1/$F$57))^(1/$H$57),0)</f>
        <v>0</v>
      </c>
      <c r="GM245" s="137">
        <f t="array" aca="1" ref="GM245" ca="1">IF(RAND()&lt;=_xlfn.NORM.S.DIST((_xlfn.NORM.S.INV($F$54)-SQRT($F$61)*$B245)/SQRT(1-$F$61),TRUE),(1-(1-RAND())^(1/$F$57))^(1/$H$57),0)</f>
        <v>0</v>
      </c>
      <c r="GN245" s="137">
        <f t="array" aca="1" ref="GN245" ca="1">IF(RAND()&lt;=_xlfn.NORM.S.DIST((_xlfn.NORM.S.INV($F$54)-SQRT($F$61)*$B245)/SQRT(1-$F$61),TRUE),(1-(1-RAND())^(1/$F$57))^(1/$H$57),0)</f>
        <v>0</v>
      </c>
      <c r="GO245" s="137">
        <f t="array" aca="1" ref="GO245" ca="1">IF(RAND()&lt;=_xlfn.NORM.S.DIST((_xlfn.NORM.S.INV($F$54)-SQRT($F$61)*$B245)/SQRT(1-$F$61),TRUE),(1-(1-RAND())^(1/$F$57))^(1/$H$57),0)</f>
        <v>0</v>
      </c>
      <c r="GP245" s="137">
        <f t="array" aca="1" ref="GP245" ca="1">IF(RAND()&lt;=_xlfn.NORM.S.DIST((_xlfn.NORM.S.INV($F$54)-SQRT($F$61)*$B245)/SQRT(1-$F$61),TRUE),(1-(1-RAND())^(1/$F$57))^(1/$H$57),0)</f>
        <v>0</v>
      </c>
      <c r="GQ245" s="137">
        <f t="array" aca="1" ref="GQ245" ca="1">IF(RAND()&lt;=_xlfn.NORM.S.DIST((_xlfn.NORM.S.INV($F$54)-SQRT($F$61)*$B245)/SQRT(1-$F$61),TRUE),(1-(1-RAND())^(1/$F$57))^(1/$H$57),0)</f>
        <v>0</v>
      </c>
      <c r="GR245" s="137">
        <f t="array" aca="1" ref="GR245" ca="1">IF(RAND()&lt;=_xlfn.NORM.S.DIST((_xlfn.NORM.S.INV($F$54)-SQRT($F$61)*$B245)/SQRT(1-$F$61),TRUE),(1-(1-RAND())^(1/$F$57))^(1/$H$57),0)</f>
        <v>0.56367478536708404</v>
      </c>
      <c r="GS245" s="137">
        <f t="array" aca="1" ref="GS245" ca="1">IF(RAND()&lt;=_xlfn.NORM.S.DIST((_xlfn.NORM.S.INV($F$54)-SQRT($F$61)*$B245)/SQRT(1-$F$61),TRUE),(1-(1-RAND())^(1/$F$57))^(1/$H$57),0)</f>
        <v>0</v>
      </c>
      <c r="GT245" s="137">
        <f t="array" aca="1" ref="GT245" ca="1">IF(RAND()&lt;=_xlfn.NORM.S.DIST((_xlfn.NORM.S.INV($F$54)-SQRT($F$61)*$B245)/SQRT(1-$F$61),TRUE),(1-(1-RAND())^(1/$F$57))^(1/$H$57),0)</f>
        <v>0</v>
      </c>
      <c r="GU245" s="137">
        <f t="array" aca="1" ref="GU245" ca="1">IF(RAND()&lt;=_xlfn.NORM.S.DIST((_xlfn.NORM.S.INV($F$54)-SQRT($F$61)*$B245)/SQRT(1-$F$61),TRUE),(1-(1-RAND())^(1/$F$57))^(1/$H$57),0)</f>
        <v>0</v>
      </c>
      <c r="GV245" s="137">
        <f t="array" aca="1" ref="GV245" ca="1">IF(RAND()&lt;=_xlfn.NORM.S.DIST((_xlfn.NORM.S.INV($F$54)-SQRT($F$61)*$B245)/SQRT(1-$F$61),TRUE),(1-(1-RAND())^(1/$F$57))^(1/$H$57),0)</f>
        <v>0</v>
      </c>
      <c r="GW245" s="137">
        <f t="array" aca="1" ref="GW245" ca="1">IF(RAND()&lt;=_xlfn.NORM.S.DIST((_xlfn.NORM.S.INV($F$54)-SQRT($F$61)*$B245)/SQRT(1-$F$61),TRUE),(1-(1-RAND())^(1/$F$57))^(1/$H$57),0)</f>
        <v>0</v>
      </c>
      <c r="GX245" s="137">
        <f t="array" aca="1" ref="GX245" ca="1">IF(RAND()&lt;=_xlfn.NORM.S.DIST((_xlfn.NORM.S.INV($F$54)-SQRT($F$61)*$B245)/SQRT(1-$F$61),TRUE),(1-(1-RAND())^(1/$F$57))^(1/$H$57),0)</f>
        <v>0</v>
      </c>
      <c r="GY245" s="137">
        <f t="array" aca="1" ref="GY245" ca="1">IF(RAND()&lt;=_xlfn.NORM.S.DIST((_xlfn.NORM.S.INV($F$54)-SQRT($F$61)*$B245)/SQRT(1-$F$61),TRUE),(1-(1-RAND())^(1/$F$57))^(1/$H$57),0)</f>
        <v>0</v>
      </c>
      <c r="GZ245" s="137">
        <f t="array" aca="1" ref="GZ245" ca="1">IF(RAND()&lt;=_xlfn.NORM.S.DIST((_xlfn.NORM.S.INV($F$54)-SQRT($F$61)*$B245)/SQRT(1-$F$61),TRUE),(1-(1-RAND())^(1/$F$57))^(1/$H$57),0)</f>
        <v>0</v>
      </c>
      <c r="HA245" s="137">
        <f t="array" aca="1" ref="HA245" ca="1">IF(RAND()&lt;=_xlfn.NORM.S.DIST((_xlfn.NORM.S.INV($F$54)-SQRT($F$61)*$B245)/SQRT(1-$F$61),TRUE),(1-(1-RAND())^(1/$F$57))^(1/$H$57),0)</f>
        <v>0.90899339038155724</v>
      </c>
      <c r="HB245" s="137">
        <f t="array" aca="1" ref="HB245" ca="1">IF(RAND()&lt;=_xlfn.NORM.S.DIST((_xlfn.NORM.S.INV($F$54)-SQRT($F$61)*$B245)/SQRT(1-$F$61),TRUE),(1-(1-RAND())^(1/$F$57))^(1/$H$57),0)</f>
        <v>0</v>
      </c>
      <c r="HC245" s="137">
        <f t="array" aca="1" ref="HC245" ca="1">IF(RAND()&lt;=_xlfn.NORM.S.DIST((_xlfn.NORM.S.INV($F$54)-SQRT($F$61)*$B245)/SQRT(1-$F$61),TRUE),(1-(1-RAND())^(1/$F$57))^(1/$H$57),0)</f>
        <v>0</v>
      </c>
      <c r="HD245" s="137">
        <f t="array" aca="1" ref="HD245" ca="1">IF(RAND()&lt;=_xlfn.NORM.S.DIST((_xlfn.NORM.S.INV($F$54)-SQRT($F$61)*$B245)/SQRT(1-$F$61),TRUE),(1-(1-RAND())^(1/$F$57))^(1/$H$57),0)</f>
        <v>0</v>
      </c>
      <c r="HE245" s="137">
        <f t="array" aca="1" ref="HE245" ca="1">IF(RAND()&lt;=_xlfn.NORM.S.DIST((_xlfn.NORM.S.INV($F$54)-SQRT($F$61)*$B245)/SQRT(1-$F$61),TRUE),(1-(1-RAND())^(1/$F$57))^(1/$H$57),0)</f>
        <v>0</v>
      </c>
      <c r="HF245" s="137">
        <f t="array" aca="1" ref="HF245" ca="1">IF(RAND()&lt;=_xlfn.NORM.S.DIST((_xlfn.NORM.S.INV($F$54)-SQRT($F$61)*$B245)/SQRT(1-$F$61),TRUE),(1-(1-RAND())^(1/$F$57))^(1/$H$57),0)</f>
        <v>0</v>
      </c>
      <c r="HG245" s="137">
        <f t="array" aca="1" ref="HG245" ca="1">IF(RAND()&lt;=_xlfn.NORM.S.DIST((_xlfn.NORM.S.INV($F$54)-SQRT($F$61)*$B245)/SQRT(1-$F$61),TRUE),(1-(1-RAND())^(1/$F$57))^(1/$H$57),0)</f>
        <v>0</v>
      </c>
      <c r="HH245" s="137">
        <f t="array" aca="1" ref="HH245" ca="1">IF(RAND()&lt;=_xlfn.NORM.S.DIST((_xlfn.NORM.S.INV($F$54)-SQRT($F$61)*$B245)/SQRT(1-$F$61),TRUE),(1-(1-RAND())^(1/$F$57))^(1/$H$57),0)</f>
        <v>0</v>
      </c>
      <c r="HI245" s="137">
        <f t="array" aca="1" ref="HI245" ca="1">IF(RAND()&lt;=_xlfn.NORM.S.DIST((_xlfn.NORM.S.INV($F$54)-SQRT($F$61)*$B245)/SQRT(1-$F$61),TRUE),(1-(1-RAND())^(1/$F$57))^(1/$H$57),0)</f>
        <v>0</v>
      </c>
      <c r="HJ245" s="137">
        <f t="array" aca="1" ref="HJ245" ca="1">IF(RAND()&lt;=_xlfn.NORM.S.DIST((_xlfn.NORM.S.INV($F$54)-SQRT($F$61)*$B245)/SQRT(1-$F$61),TRUE),(1-(1-RAND())^(1/$F$57))^(1/$H$57),0)</f>
        <v>0</v>
      </c>
      <c r="HK245" s="137">
        <f t="array" aca="1" ref="HK245" ca="1">IF(RAND()&lt;=_xlfn.NORM.S.DIST((_xlfn.NORM.S.INV($F$54)-SQRT($F$61)*$B245)/SQRT(1-$F$61),TRUE),(1-(1-RAND())^(1/$F$57))^(1/$H$57),0)</f>
        <v>0</v>
      </c>
      <c r="HL245" s="137">
        <f t="array" aca="1" ref="HL245" ca="1">IF(RAND()&lt;=_xlfn.NORM.S.DIST((_xlfn.NORM.S.INV($F$54)-SQRT($F$61)*$B245)/SQRT(1-$F$61),TRUE),(1-(1-RAND())^(1/$F$57))^(1/$H$57),0)</f>
        <v>0</v>
      </c>
      <c r="HM245" s="137">
        <f t="array" aca="1" ref="HM245" ca="1">IF(RAND()&lt;=_xlfn.NORM.S.DIST((_xlfn.NORM.S.INV($F$54)-SQRT($F$61)*$B245)/SQRT(1-$F$61),TRUE),(1-(1-RAND())^(1/$F$57))^(1/$H$57),0)</f>
        <v>0</v>
      </c>
      <c r="HN245" s="137">
        <f t="array" aca="1" ref="HN245" ca="1">IF(RAND()&lt;=_xlfn.NORM.S.DIST((_xlfn.NORM.S.INV($F$54)-SQRT($F$61)*$B245)/SQRT(1-$F$61),TRUE),(1-(1-RAND())^(1/$F$57))^(1/$H$57),0)</f>
        <v>0</v>
      </c>
      <c r="HO245" s="137">
        <f t="array" aca="1" ref="HO245" ca="1">IF(RAND()&lt;=_xlfn.NORM.S.DIST((_xlfn.NORM.S.INV($F$54)-SQRT($F$61)*$B245)/SQRT(1-$F$61),TRUE),(1-(1-RAND())^(1/$F$57))^(1/$H$57),0)</f>
        <v>0</v>
      </c>
      <c r="HP245" s="137">
        <f t="array" aca="1" ref="HP245" ca="1">IF(RAND()&lt;=_xlfn.NORM.S.DIST((_xlfn.NORM.S.INV($F$54)-SQRT($F$61)*$B245)/SQRT(1-$F$61),TRUE),(1-(1-RAND())^(1/$F$57))^(1/$H$57),0)</f>
        <v>0</v>
      </c>
      <c r="HQ245" s="137">
        <f t="array" aca="1" ref="HQ245" ca="1">IF(RAND()&lt;=_xlfn.NORM.S.DIST((_xlfn.NORM.S.INV($F$54)-SQRT($F$61)*$B245)/SQRT(1-$F$61),TRUE),(1-(1-RAND())^(1/$F$57))^(1/$H$57),0)</f>
        <v>0</v>
      </c>
      <c r="HR245" s="137">
        <f t="array" aca="1" ref="HR245" ca="1">IF(RAND()&lt;=_xlfn.NORM.S.DIST((_xlfn.NORM.S.INV($F$54)-SQRT($F$61)*$B245)/SQRT(1-$F$61),TRUE),(1-(1-RAND())^(1/$F$57))^(1/$H$57),0)</f>
        <v>0</v>
      </c>
      <c r="HS245" s="137">
        <f t="array" aca="1" ref="HS245" ca="1">IF(RAND()&lt;=_xlfn.NORM.S.DIST((_xlfn.NORM.S.INV($F$54)-SQRT($F$61)*$B245)/SQRT(1-$F$61),TRUE),(1-(1-RAND())^(1/$F$57))^(1/$H$57),0)</f>
        <v>0</v>
      </c>
      <c r="HT245" s="137">
        <f t="array" aca="1" ref="HT245" ca="1">IF(RAND()&lt;=_xlfn.NORM.S.DIST((_xlfn.NORM.S.INV($F$54)-SQRT($F$61)*$B245)/SQRT(1-$F$61),TRUE),(1-(1-RAND())^(1/$F$57))^(1/$H$57),0)</f>
        <v>0</v>
      </c>
      <c r="HU245" s="137">
        <f t="array" aca="1" ref="HU245" ca="1">IF(RAND()&lt;=_xlfn.NORM.S.DIST((_xlfn.NORM.S.INV($F$54)-SQRT($F$61)*$B245)/SQRT(1-$F$61),TRUE),(1-(1-RAND())^(1/$F$57))^(1/$H$57),0)</f>
        <v>0.50907967414873978</v>
      </c>
      <c r="HV245" s="137">
        <f t="array" aca="1" ref="HV245" ca="1">IF(RAND()&lt;=_xlfn.NORM.S.DIST((_xlfn.NORM.S.INV($F$54)-SQRT($F$61)*$B245)/SQRT(1-$F$61),TRUE),(1-(1-RAND())^(1/$F$57))^(1/$H$57),0)</f>
        <v>0</v>
      </c>
      <c r="HW245" s="137">
        <f t="shared" ca="1" si="40"/>
        <v>6</v>
      </c>
      <c r="HX245" s="137">
        <f t="shared" ca="1" si="41"/>
        <v>3.5596341564623297</v>
      </c>
      <c r="HY245" s="137">
        <f t="array" aca="1" ref="HY245" ca="1">IF(RAND()&lt;=_xlfn.NORM.S.DIST((_xlfn.NORM.S.INV($G$54)-SQRT($G$61)*$B245)/SQRT(1-$G$61),TRUE),(1-(1-RAND())^(1/$F$57))^(1/$H$57),0)</f>
        <v>0</v>
      </c>
      <c r="HZ245" s="137">
        <f t="array" aca="1" ref="HZ245" ca="1">IF(RAND()&lt;=_xlfn.NORM.S.DIST((_xlfn.NORM.S.INV($G$54)-SQRT($G$61)*$B245)/SQRT(1-$G$61),TRUE),(1-(1-RAND())^(1/$F$57))^(1/$H$57),0)</f>
        <v>0</v>
      </c>
      <c r="IA245" s="137">
        <f t="array" aca="1" ref="IA245" ca="1">IF(RAND()&lt;=_xlfn.NORM.S.DIST((_xlfn.NORM.S.INV($G$54)-SQRT($G$61)*$B245)/SQRT(1-$G$61),TRUE),(1-(1-RAND())^(1/$F$57))^(1/$H$57),0)</f>
        <v>0</v>
      </c>
      <c r="IB245" s="137">
        <f t="array" aca="1" ref="IB245" ca="1">IF(RAND()&lt;=_xlfn.NORM.S.DIST((_xlfn.NORM.S.INV($G$54)-SQRT($G$61)*$B245)/SQRT(1-$G$61),TRUE),(1-(1-RAND())^(1/$F$57))^(1/$H$57),0)</f>
        <v>0.3621036782514051</v>
      </c>
      <c r="IC245" s="137">
        <f t="array" aca="1" ref="IC245" ca="1">IF(RAND()&lt;=_xlfn.NORM.S.DIST((_xlfn.NORM.S.INV($G$54)-SQRT($G$61)*$B245)/SQRT(1-$G$61),TRUE),(1-(1-RAND())^(1/$F$57))^(1/$H$57),0)</f>
        <v>0.70608583745645026</v>
      </c>
      <c r="ID245" s="137">
        <f t="array" aca="1" ref="ID245" ca="1">IF(RAND()&lt;=_xlfn.NORM.S.DIST((_xlfn.NORM.S.INV($G$54)-SQRT($G$61)*$B245)/SQRT(1-$G$61),TRUE),(1-(1-RAND())^(1/$F$57))^(1/$H$57),0)</f>
        <v>0</v>
      </c>
      <c r="IE245" s="137">
        <f t="array" aca="1" ref="IE245" ca="1">IF(RAND()&lt;=_xlfn.NORM.S.DIST((_xlfn.NORM.S.INV($G$54)-SQRT($G$61)*$B245)/SQRT(1-$G$61),TRUE),(1-(1-RAND())^(1/$F$57))^(1/$H$57),0)</f>
        <v>0</v>
      </c>
      <c r="IF245" s="137">
        <f t="array" aca="1" ref="IF245" ca="1">IF(RAND()&lt;=_xlfn.NORM.S.DIST((_xlfn.NORM.S.INV($G$54)-SQRT($G$61)*$B245)/SQRT(1-$G$61),TRUE),(1-(1-RAND())^(1/$F$57))^(1/$H$57),0)</f>
        <v>0</v>
      </c>
      <c r="IG245" s="137">
        <f t="array" aca="1" ref="IG245" ca="1">IF(RAND()&lt;=_xlfn.NORM.S.DIST((_xlfn.NORM.S.INV($G$54)-SQRT($G$61)*$B245)/SQRT(1-$G$61),TRUE),(1-(1-RAND())^(1/$F$57))^(1/$H$57),0)</f>
        <v>0</v>
      </c>
      <c r="IH245" s="137">
        <f t="array" aca="1" ref="IH245" ca="1">IF(RAND()&lt;=_xlfn.NORM.S.DIST((_xlfn.NORM.S.INV($G$54)-SQRT($G$61)*$B245)/SQRT(1-$G$61),TRUE),(1-(1-RAND())^(1/$F$57))^(1/$H$57),0)</f>
        <v>0.97569757773323884</v>
      </c>
      <c r="II245" s="137">
        <f t="array" aca="1" ref="II245" ca="1">IF(RAND()&lt;=_xlfn.NORM.S.DIST((_xlfn.NORM.S.INV($G$54)-SQRT($G$61)*$B245)/SQRT(1-$G$61),TRUE),(1-(1-RAND())^(1/$F$57))^(1/$H$57),0)</f>
        <v>0</v>
      </c>
      <c r="IJ245" s="137">
        <f t="array" aca="1" ref="IJ245" ca="1">IF(RAND()&lt;=_xlfn.NORM.S.DIST((_xlfn.NORM.S.INV($G$54)-SQRT($G$61)*$B245)/SQRT(1-$G$61),TRUE),(1-(1-RAND())^(1/$F$57))^(1/$H$57),0)</f>
        <v>0</v>
      </c>
      <c r="IK245" s="137">
        <f t="array" aca="1" ref="IK245" ca="1">IF(RAND()&lt;=_xlfn.NORM.S.DIST((_xlfn.NORM.S.INV($G$54)-SQRT($G$61)*$B245)/SQRT(1-$G$61),TRUE),(1-(1-RAND())^(1/$F$57))^(1/$H$57),0)</f>
        <v>0</v>
      </c>
      <c r="IL245" s="137">
        <f t="array" aca="1" ref="IL245" ca="1">IF(RAND()&lt;=_xlfn.NORM.S.DIST((_xlfn.NORM.S.INV($G$54)-SQRT($G$61)*$B245)/SQRT(1-$G$61),TRUE),(1-(1-RAND())^(1/$F$57))^(1/$H$57),0)</f>
        <v>0</v>
      </c>
      <c r="IM245" s="137">
        <f t="array" aca="1" ref="IM245" ca="1">IF(RAND()&lt;=_xlfn.NORM.S.DIST((_xlfn.NORM.S.INV($G$54)-SQRT($G$61)*$B245)/SQRT(1-$G$61),TRUE),(1-(1-RAND())^(1/$F$57))^(1/$H$57),0)</f>
        <v>0</v>
      </c>
      <c r="IN245" s="137">
        <f t="array" aca="1" ref="IN245" ca="1">IF(RAND()&lt;=_xlfn.NORM.S.DIST((_xlfn.NORM.S.INV($G$54)-SQRT($G$61)*$B245)/SQRT(1-$G$61),TRUE),(1-(1-RAND())^(1/$F$57))^(1/$H$57),0)</f>
        <v>3.0899210038495242E-4</v>
      </c>
      <c r="IO245" s="137">
        <f t="array" aca="1" ref="IO245" ca="1">IF(RAND()&lt;=_xlfn.NORM.S.DIST((_xlfn.NORM.S.INV($G$54)-SQRT($G$61)*$B245)/SQRT(1-$G$61),TRUE),(1-(1-RAND())^(1/$F$57))^(1/$H$57),0)</f>
        <v>1.4252126664002294E-2</v>
      </c>
      <c r="IP245" s="137">
        <f t="array" aca="1" ref="IP245" ca="1">IF(RAND()&lt;=_xlfn.NORM.S.DIST((_xlfn.NORM.S.INV($G$54)-SQRT($G$61)*$B245)/SQRT(1-$G$61),TRUE),(1-(1-RAND())^(1/$F$57))^(1/$H$57),0)</f>
        <v>0</v>
      </c>
      <c r="IQ245" s="137">
        <f t="array" aca="1" ref="IQ245" ca="1">IF(RAND()&lt;=_xlfn.NORM.S.DIST((_xlfn.NORM.S.INV($G$54)-SQRT($G$61)*$B245)/SQRT(1-$G$61),TRUE),(1-(1-RAND())^(1/$F$57))^(1/$H$57),0)</f>
        <v>0</v>
      </c>
      <c r="IR245" s="137">
        <f t="array" aca="1" ref="IR245" ca="1">IF(RAND()&lt;=_xlfn.NORM.S.DIST((_xlfn.NORM.S.INV($G$54)-SQRT($G$61)*$B245)/SQRT(1-$G$61),TRUE),(1-(1-RAND())^(1/$F$57))^(1/$H$57),0)</f>
        <v>0</v>
      </c>
      <c r="IS245" s="137">
        <f t="array" aca="1" ref="IS245" ca="1">IF(RAND()&lt;=_xlfn.NORM.S.DIST((_xlfn.NORM.S.INV($G$54)-SQRT($G$61)*$B245)/SQRT(1-$G$61),TRUE),(1-(1-RAND())^(1/$F$57))^(1/$H$57),0)</f>
        <v>0</v>
      </c>
      <c r="IT245" s="137">
        <f t="array" aca="1" ref="IT245" ca="1">IF(RAND()&lt;=_xlfn.NORM.S.DIST((_xlfn.NORM.S.INV($G$54)-SQRT($G$61)*$B245)/SQRT(1-$G$61),TRUE),(1-(1-RAND())^(1/$F$57))^(1/$H$57),0)</f>
        <v>0</v>
      </c>
      <c r="IU245" s="137">
        <f t="array" aca="1" ref="IU245" ca="1">IF(RAND()&lt;=_xlfn.NORM.S.DIST((_xlfn.NORM.S.INV($G$54)-SQRT($G$61)*$B245)/SQRT(1-$G$61),TRUE),(1-(1-RAND())^(1/$F$57))^(1/$H$57),0)</f>
        <v>0</v>
      </c>
      <c r="IV245" s="137">
        <f t="array" aca="1" ref="IV245" ca="1">IF(RAND()&lt;=_xlfn.NORM.S.DIST((_xlfn.NORM.S.INV($G$54)-SQRT($G$61)*$B245)/SQRT(1-$G$61),TRUE),(1-(1-RAND())^(1/$F$57))^(1/$H$57),0)</f>
        <v>0</v>
      </c>
      <c r="IW245" s="137">
        <f t="array" aca="1" ref="IW245" ca="1">IF(RAND()&lt;=_xlfn.NORM.S.DIST((_xlfn.NORM.S.INV($G$54)-SQRT($G$61)*$B245)/SQRT(1-$G$61),TRUE),(1-(1-RAND())^(1/$F$57))^(1/$H$57),0)</f>
        <v>0</v>
      </c>
      <c r="IX245" s="137">
        <f t="array" aca="1" ref="IX245" ca="1">IF(RAND()&lt;=_xlfn.NORM.S.DIST((_xlfn.NORM.S.INV($G$54)-SQRT($G$61)*$B245)/SQRT(1-$G$61),TRUE),(1-(1-RAND())^(1/$F$57))^(1/$H$57),0)</f>
        <v>0</v>
      </c>
      <c r="IY245" s="137">
        <f t="array" aca="1" ref="IY245" ca="1">IF(RAND()&lt;=_xlfn.NORM.S.DIST((_xlfn.NORM.S.INV($G$54)-SQRT($G$61)*$B245)/SQRT(1-$G$61),TRUE),(1-(1-RAND())^(1/$F$57))^(1/$H$57),0)</f>
        <v>0</v>
      </c>
      <c r="IZ245" s="137">
        <f t="array" aca="1" ref="IZ245" ca="1">IF(RAND()&lt;=_xlfn.NORM.S.DIST((_xlfn.NORM.S.INV($G$54)-SQRT($G$61)*$B245)/SQRT(1-$G$61),TRUE),(1-(1-RAND())^(1/$F$57))^(1/$H$57),0)</f>
        <v>0</v>
      </c>
      <c r="JA245" s="137">
        <f t="array" aca="1" ref="JA245" ca="1">IF(RAND()&lt;=_xlfn.NORM.S.DIST((_xlfn.NORM.S.INV($G$54)-SQRT($G$61)*$B245)/SQRT(1-$G$61),TRUE),(1-(1-RAND())^(1/$F$57))^(1/$H$57),0)</f>
        <v>0</v>
      </c>
      <c r="JB245" s="137">
        <f t="array" aca="1" ref="JB245" ca="1">IF(RAND()&lt;=_xlfn.NORM.S.DIST((_xlfn.NORM.S.INV($G$54)-SQRT($G$61)*$B245)/SQRT(1-$G$61),TRUE),(1-(1-RAND())^(1/$F$57))^(1/$H$57),0)</f>
        <v>0</v>
      </c>
      <c r="JC245" s="137">
        <f t="array" aca="1" ref="JC245" ca="1">IF(RAND()&lt;=_xlfn.NORM.S.DIST((_xlfn.NORM.S.INV($G$54)-SQRT($G$61)*$B245)/SQRT(1-$G$61),TRUE),(1-(1-RAND())^(1/$F$57))^(1/$H$57),0)</f>
        <v>0</v>
      </c>
      <c r="JD245" s="137">
        <f t="array" aca="1" ref="JD245" ca="1">IF(RAND()&lt;=_xlfn.NORM.S.DIST((_xlfn.NORM.S.INV($G$54)-SQRT($G$61)*$B245)/SQRT(1-$G$61),TRUE),(1-(1-RAND())^(1/$F$57))^(1/$H$57),0)</f>
        <v>0.30607561782272419</v>
      </c>
      <c r="JE245" s="137">
        <f t="array" aca="1" ref="JE245" ca="1">IF(RAND()&lt;=_xlfn.NORM.S.DIST((_xlfn.NORM.S.INV($G$54)-SQRT($G$61)*$B245)/SQRT(1-$G$61),TRUE),(1-(1-RAND())^(1/$F$57))^(1/$H$57),0)</f>
        <v>0</v>
      </c>
      <c r="JF245" s="137">
        <f t="array" aca="1" ref="JF245" ca="1">IF(RAND()&lt;=_xlfn.NORM.S.DIST((_xlfn.NORM.S.INV($G$54)-SQRT($G$61)*$B245)/SQRT(1-$G$61),TRUE),(1-(1-RAND())^(1/$F$57))^(1/$H$57),0)</f>
        <v>0</v>
      </c>
      <c r="JG245" s="137">
        <f t="array" aca="1" ref="JG245" ca="1">IF(RAND()&lt;=_xlfn.NORM.S.DIST((_xlfn.NORM.S.INV($G$54)-SQRT($G$61)*$B245)/SQRT(1-$G$61),TRUE),(1-(1-RAND())^(1/$F$57))^(1/$H$57),0)</f>
        <v>0</v>
      </c>
      <c r="JH245" s="137">
        <f t="array" aca="1" ref="JH245" ca="1">IF(RAND()&lt;=_xlfn.NORM.S.DIST((_xlfn.NORM.S.INV($G$54)-SQRT($G$61)*$B245)/SQRT(1-$G$61),TRUE),(1-(1-RAND())^(1/$F$57))^(1/$H$57),0)</f>
        <v>0</v>
      </c>
      <c r="JI245" s="137">
        <f t="array" aca="1" ref="JI245" ca="1">IF(RAND()&lt;=_xlfn.NORM.S.DIST((_xlfn.NORM.S.INV($G$54)-SQRT($G$61)*$B245)/SQRT(1-$G$61),TRUE),(1-(1-RAND())^(1/$F$57))^(1/$H$57),0)</f>
        <v>0</v>
      </c>
      <c r="JJ245" s="137">
        <f t="array" aca="1" ref="JJ245" ca="1">IF(RAND()&lt;=_xlfn.NORM.S.DIST((_xlfn.NORM.S.INV($G$54)-SQRT($G$61)*$B245)/SQRT(1-$G$61),TRUE),(1-(1-RAND())^(1/$F$57))^(1/$H$57),0)</f>
        <v>0</v>
      </c>
      <c r="JK245" s="137">
        <f t="array" aca="1" ref="JK245" ca="1">IF(RAND()&lt;=_xlfn.NORM.S.DIST((_xlfn.NORM.S.INV($G$54)-SQRT($G$61)*$B245)/SQRT(1-$G$61),TRUE),(1-(1-RAND())^(1/$F$57))^(1/$H$57),0)</f>
        <v>0</v>
      </c>
      <c r="JL245" s="137">
        <f t="array" aca="1" ref="JL245" ca="1">IF(RAND()&lt;=_xlfn.NORM.S.DIST((_xlfn.NORM.S.INV($G$54)-SQRT($G$61)*$B245)/SQRT(1-$G$61),TRUE),(1-(1-RAND())^(1/$F$57))^(1/$H$57),0)</f>
        <v>0.86473001462102783</v>
      </c>
      <c r="JM245" s="137">
        <f t="shared" ca="1" si="42"/>
        <v>7</v>
      </c>
      <c r="JN245" s="137">
        <f t="shared" ca="1" si="43"/>
        <v>3.2292538446492332</v>
      </c>
      <c r="JO245" s="137">
        <f t="array" aca="1" ref="JO245" ca="1">IF(RAND()&lt;=_xlfn.NORM.S.DIST((_xlfn.NORM.S.INV($H$54)-SQRT($H$61)*$B245)/SQRT(1-$H$61),TRUE),(1-(1-RAND())^(1/$F$57))^(1/$H$57),0)</f>
        <v>2.4876058534103837E-2</v>
      </c>
      <c r="JP245" s="137">
        <f t="array" aca="1" ref="JP245" ca="1">IF(RAND()&lt;=_xlfn.NORM.S.DIST((_xlfn.NORM.S.INV($H$54)-SQRT($H$61)*$B245)/SQRT(1-$H$61),TRUE),(1-(1-RAND())^(1/$F$57))^(1/$H$57),0)</f>
        <v>0</v>
      </c>
      <c r="JQ245" s="137">
        <f t="array" aca="1" ref="JQ245" ca="1">IF(RAND()&lt;=_xlfn.NORM.S.DIST((_xlfn.NORM.S.INV($H$54)-SQRT($H$61)*$B245)/SQRT(1-$H$61),TRUE),(1-(1-RAND())^(1/$F$57))^(1/$H$57),0)</f>
        <v>0.95754051977299137</v>
      </c>
      <c r="JR245" s="137">
        <f t="array" aca="1" ref="JR245" ca="1">IF(RAND()&lt;=_xlfn.NORM.S.DIST((_xlfn.NORM.S.INV($H$54)-SQRT($H$61)*$B245)/SQRT(1-$H$61),TRUE),(1-(1-RAND())^(1/$F$57))^(1/$H$57),0)</f>
        <v>0</v>
      </c>
      <c r="JS245" s="137">
        <f t="array" aca="1" ref="JS245" ca="1">IF(RAND()&lt;=_xlfn.NORM.S.DIST((_xlfn.NORM.S.INV($H$54)-SQRT($H$61)*$B245)/SQRT(1-$H$61),TRUE),(1-(1-RAND())^(1/$F$57))^(1/$H$57),0)</f>
        <v>0.80479771098895003</v>
      </c>
      <c r="JT245" s="137">
        <f t="array" aca="1" ref="JT245" ca="1">IF(RAND()&lt;=_xlfn.NORM.S.DIST((_xlfn.NORM.S.INV($H$54)-SQRT($H$61)*$B245)/SQRT(1-$H$61),TRUE),(1-(1-RAND())^(1/$F$57))^(1/$H$57),0)</f>
        <v>0</v>
      </c>
      <c r="JU245" s="137">
        <f t="array" aca="1" ref="JU245" ca="1">IF(RAND()&lt;=_xlfn.NORM.S.DIST((_xlfn.NORM.S.INV($H$54)-SQRT($H$61)*$B245)/SQRT(1-$H$61),TRUE),(1-(1-RAND())^(1/$F$57))^(1/$H$57),0)</f>
        <v>0</v>
      </c>
      <c r="JV245" s="137">
        <f t="array" aca="1" ref="JV245" ca="1">IF(RAND()&lt;=_xlfn.NORM.S.DIST((_xlfn.NORM.S.INV($H$54)-SQRT($H$61)*$B245)/SQRT(1-$H$61),TRUE),(1-(1-RAND())^(1/$F$57))^(1/$H$57),0)</f>
        <v>0.99016351507879719</v>
      </c>
      <c r="JW245" s="137">
        <f t="array" aca="1" ref="JW245" ca="1">IF(RAND()&lt;=_xlfn.NORM.S.DIST((_xlfn.NORM.S.INV($H$54)-SQRT($H$61)*$B245)/SQRT(1-$H$61),TRUE),(1-(1-RAND())^(1/$F$57))^(1/$H$57),0)</f>
        <v>0</v>
      </c>
      <c r="JX245" s="137">
        <f t="array" aca="1" ref="JX245" ca="1">IF(RAND()&lt;=_xlfn.NORM.S.DIST((_xlfn.NORM.S.INV($H$54)-SQRT($H$61)*$B245)/SQRT(1-$H$61),TRUE),(1-(1-RAND())^(1/$F$57))^(1/$H$57),0)</f>
        <v>0</v>
      </c>
      <c r="JY245" s="137">
        <f t="array" aca="1" ref="JY245" ca="1">IF(RAND()&lt;=_xlfn.NORM.S.DIST((_xlfn.NORM.S.INV($H$54)-SQRT($H$61)*$B245)/SQRT(1-$H$61),TRUE),(1-(1-RAND())^(1/$F$57))^(1/$H$57),0)</f>
        <v>0.63669183138328067</v>
      </c>
      <c r="JZ245" s="137">
        <f t="array" aca="1" ref="JZ245" ca="1">IF(RAND()&lt;=_xlfn.NORM.S.DIST((_xlfn.NORM.S.INV($H$54)-SQRT($H$61)*$B245)/SQRT(1-$H$61),TRUE),(1-(1-RAND())^(1/$F$57))^(1/$H$57),0)</f>
        <v>0.79026281375735108</v>
      </c>
      <c r="KA245" s="137">
        <f t="array" aca="1" ref="KA245" ca="1">IF(RAND()&lt;=_xlfn.NORM.S.DIST((_xlfn.NORM.S.INV($H$54)-SQRT($H$61)*$B245)/SQRT(1-$H$61),TRUE),(1-(1-RAND())^(1/$F$57))^(1/$H$57),0)</f>
        <v>0</v>
      </c>
      <c r="KB245" s="137">
        <f t="array" aca="1" ref="KB245" ca="1">IF(RAND()&lt;=_xlfn.NORM.S.DIST((_xlfn.NORM.S.INV($H$54)-SQRT($H$61)*$B245)/SQRT(1-$H$61),TRUE),(1-(1-RAND())^(1/$F$57))^(1/$H$57),0)</f>
        <v>0</v>
      </c>
      <c r="KC245" s="137">
        <f t="array" aca="1" ref="KC245" ca="1">IF(RAND()&lt;=_xlfn.NORM.S.DIST((_xlfn.NORM.S.INV($H$54)-SQRT($H$61)*$B245)/SQRT(1-$H$61),TRUE),(1-(1-RAND())^(1/$F$57))^(1/$H$57),0)</f>
        <v>0</v>
      </c>
      <c r="KD245" s="137">
        <f t="array" aca="1" ref="KD245" ca="1">IF(RAND()&lt;=_xlfn.NORM.S.DIST((_xlfn.NORM.S.INV($H$54)-SQRT($H$61)*$B245)/SQRT(1-$H$61),TRUE),(1-(1-RAND())^(1/$F$57))^(1/$H$57),0)</f>
        <v>0</v>
      </c>
      <c r="KE245" s="137">
        <f t="array" aca="1" ref="KE245" ca="1">IF(RAND()&lt;=_xlfn.NORM.S.DIST((_xlfn.NORM.S.INV($H$54)-SQRT($H$61)*$B245)/SQRT(1-$H$61),TRUE),(1-(1-RAND())^(1/$F$57))^(1/$H$57),0)</f>
        <v>0</v>
      </c>
      <c r="KF245" s="137">
        <f t="array" aca="1" ref="KF245" ca="1">IF(RAND()&lt;=_xlfn.NORM.S.DIST((_xlfn.NORM.S.INV($H$54)-SQRT($H$61)*$B245)/SQRT(1-$H$61),TRUE),(1-(1-RAND())^(1/$F$57))^(1/$H$57),0)</f>
        <v>0</v>
      </c>
      <c r="KG245" s="137">
        <f t="array" aca="1" ref="KG245" ca="1">IF(RAND()&lt;=_xlfn.NORM.S.DIST((_xlfn.NORM.S.INV($H$54)-SQRT($H$61)*$B245)/SQRT(1-$H$61),TRUE),(1-(1-RAND())^(1/$F$57))^(1/$H$57),0)</f>
        <v>0.98102443640913772</v>
      </c>
      <c r="KH245" s="137">
        <f t="array" aca="1" ref="KH245" ca="1">IF(RAND()&lt;=_xlfn.NORM.S.DIST((_xlfn.NORM.S.INV($H$54)-SQRT($H$61)*$B245)/SQRT(1-$H$61),TRUE),(1-(1-RAND())^(1/$F$57))^(1/$H$57),0)</f>
        <v>0</v>
      </c>
      <c r="KI245" s="137">
        <f t="array" aca="1" ref="KI245" ca="1">IF(RAND()&lt;=_xlfn.NORM.S.DIST((_xlfn.NORM.S.INV($H$54)-SQRT($H$61)*$B245)/SQRT(1-$H$61),TRUE),(1-(1-RAND())^(1/$F$57))^(1/$H$57),0)</f>
        <v>0</v>
      </c>
      <c r="KJ245" s="137">
        <f t="array" aca="1" ref="KJ245" ca="1">IF(RAND()&lt;=_xlfn.NORM.S.DIST((_xlfn.NORM.S.INV($H$54)-SQRT($H$61)*$B245)/SQRT(1-$H$61),TRUE),(1-(1-RAND())^(1/$F$57))^(1/$H$57),0)</f>
        <v>3.3099338377910476E-4</v>
      </c>
      <c r="KK245" s="137">
        <f t="array" aca="1" ref="KK245" ca="1">IF(RAND()&lt;=_xlfn.NORM.S.DIST((_xlfn.NORM.S.INV($H$54)-SQRT($H$61)*$B245)/SQRT(1-$H$61),TRUE),(1-(1-RAND())^(1/$F$57))^(1/$H$57),0)</f>
        <v>0</v>
      </c>
      <c r="KL245" s="137">
        <f t="array" aca="1" ref="KL245" ca="1">IF(RAND()&lt;=_xlfn.NORM.S.DIST((_xlfn.NORM.S.INV($H$54)-SQRT($H$61)*$B245)/SQRT(1-$H$61),TRUE),(1-(1-RAND())^(1/$F$57))^(1/$H$57),0)</f>
        <v>0.85754212696920162</v>
      </c>
      <c r="KM245" s="137">
        <f t="array" aca="1" ref="KM245" ca="1">IF(RAND()&lt;=_xlfn.NORM.S.DIST((_xlfn.NORM.S.INV($H$54)-SQRT($H$61)*$B245)/SQRT(1-$H$61),TRUE),(1-(1-RAND())^(1/$F$57))^(1/$H$57),0)</f>
        <v>0.55382800085184425</v>
      </c>
      <c r="KN245" s="137">
        <f t="array" aca="1" ref="KN245" ca="1">IF(RAND()&lt;=_xlfn.NORM.S.DIST((_xlfn.NORM.S.INV($H$54)-SQRT($H$61)*$B245)/SQRT(1-$H$61),TRUE),(1-(1-RAND())^(1/$F$57))^(1/$H$57),0)</f>
        <v>0.11350418848599431</v>
      </c>
      <c r="KO245" s="137">
        <f t="array" aca="1" ref="KO245" ca="1">IF(RAND()&lt;=_xlfn.NORM.S.DIST((_xlfn.NORM.S.INV($H$54)-SQRT($H$61)*$B245)/SQRT(1-$H$61),TRUE),(1-(1-RAND())^(1/$F$57))^(1/$H$57),0)</f>
        <v>0</v>
      </c>
      <c r="KP245" s="137">
        <f t="array" aca="1" ref="KP245" ca="1">IF(RAND()&lt;=_xlfn.NORM.S.DIST((_xlfn.NORM.S.INV($H$54)-SQRT($H$61)*$B245)/SQRT(1-$H$61),TRUE),(1-(1-RAND())^(1/$F$57))^(1/$H$57),0)</f>
        <v>0</v>
      </c>
      <c r="KQ245" s="137">
        <f t="array" aca="1" ref="KQ245" ca="1">IF(RAND()&lt;=_xlfn.NORM.S.DIST((_xlfn.NORM.S.INV($H$54)-SQRT($H$61)*$B245)/SQRT(1-$H$61),TRUE),(1-(1-RAND())^(1/$F$57))^(1/$H$57),0)</f>
        <v>0</v>
      </c>
      <c r="KR245" s="137">
        <f t="array" aca="1" ref="KR245" ca="1">IF(RAND()&lt;=_xlfn.NORM.S.DIST((_xlfn.NORM.S.INV($H$54)-SQRT($H$61)*$B245)/SQRT(1-$H$61),TRUE),(1-(1-RAND())^(1/$F$57))^(1/$H$57),0)</f>
        <v>0</v>
      </c>
      <c r="KS245" s="137">
        <f t="shared" ca="1" si="44"/>
        <v>11</v>
      </c>
      <c r="KT245" s="137">
        <f t="shared" ca="1" si="45"/>
        <v>6.7105621956154318</v>
      </c>
      <c r="KU245" s="137">
        <f t="array" aca="1" ref="KU245" ca="1">IF(RAND()&lt;=_xlfn.NORM.S.DIST((_xlfn.NORM.S.INV($I$54)-SQRT($I$61)*$B245)/SQRT(1-$I$61),TRUE),(1-(1-RAND())^(1/$F$57))^(1/$H$57),0)</f>
        <v>0.18574506596784934</v>
      </c>
      <c r="KV245" s="137">
        <f t="array" aca="1" ref="KV245" ca="1">IF(RAND()&lt;=_xlfn.NORM.S.DIST((_xlfn.NORM.S.INV($I$54)-SQRT($I$61)*$B245)/SQRT(1-$I$61),TRUE),(1-(1-RAND())^(1/$F$57))^(1/$H$57),0)</f>
        <v>0.92127176069437733</v>
      </c>
      <c r="KW245" s="137">
        <f t="array" aca="1" ref="KW245" ca="1">IF(RAND()&lt;=_xlfn.NORM.S.DIST((_xlfn.NORM.S.INV($I$54)-SQRT($I$61)*$B245)/SQRT(1-$I$61),TRUE),(1-(1-RAND())^(1/$F$57))^(1/$H$57),0)</f>
        <v>0.60443133864651311</v>
      </c>
      <c r="KX245" s="137">
        <f t="array" aca="1" ref="KX245" ca="1">IF(RAND()&lt;=_xlfn.NORM.S.DIST((_xlfn.NORM.S.INV($I$54)-SQRT($I$61)*$B245)/SQRT(1-$I$61),TRUE),(1-(1-RAND())^(1/$F$57))^(1/$H$57),0)</f>
        <v>0</v>
      </c>
      <c r="KY245" s="137">
        <f t="array" aca="1" ref="KY245" ca="1">IF(RAND()&lt;=_xlfn.NORM.S.DIST((_xlfn.NORM.S.INV($I$54)-SQRT($I$61)*$B245)/SQRT(1-$I$61),TRUE),(1-(1-RAND())^(1/$F$57))^(1/$H$57),0)</f>
        <v>0</v>
      </c>
      <c r="KZ245" s="137">
        <f t="array" aca="1" ref="KZ245" ca="1">IF(RAND()&lt;=_xlfn.NORM.S.DIST((_xlfn.NORM.S.INV($I$54)-SQRT($I$61)*$B245)/SQRT(1-$I$61),TRUE),(1-(1-RAND())^(1/$F$57))^(1/$H$57),0)</f>
        <v>0</v>
      </c>
      <c r="LA245" s="137">
        <f t="array" aca="1" ref="LA245" ca="1">IF(RAND()&lt;=_xlfn.NORM.S.DIST((_xlfn.NORM.S.INV($I$54)-SQRT($I$61)*$B245)/SQRT(1-$I$61),TRUE),(1-(1-RAND())^(1/$F$57))^(1/$H$57),0)</f>
        <v>1.84103782545289E-2</v>
      </c>
      <c r="LB245" s="137">
        <f t="array" aca="1" ref="LB245" ca="1">IF(RAND()&lt;=_xlfn.NORM.S.DIST((_xlfn.NORM.S.INV($I$54)-SQRT($I$61)*$B245)/SQRT(1-$I$61),TRUE),(1-(1-RAND())^(1/$F$57))^(1/$H$57),0)</f>
        <v>0.39360489195684928</v>
      </c>
      <c r="LC245" s="137">
        <f t="array" aca="1" ref="LC245" ca="1">IF(RAND()&lt;=_xlfn.NORM.S.DIST((_xlfn.NORM.S.INV($I$54)-SQRT($I$61)*$B245)/SQRT(1-$I$61),TRUE),(1-(1-RAND())^(1/$F$57))^(1/$H$57),0)</f>
        <v>0.70000024082573753</v>
      </c>
      <c r="LD245" s="137">
        <f t="array" aca="1" ref="LD245" ca="1">IF(RAND()&lt;=_xlfn.NORM.S.DIST((_xlfn.NORM.S.INV($I$54)-SQRT($I$61)*$B245)/SQRT(1-$I$61),TRUE),(1-(1-RAND())^(1/$F$57))^(1/$H$57),0)</f>
        <v>0</v>
      </c>
      <c r="LE245" s="137">
        <f t="shared" ca="1" si="46"/>
        <v>6</v>
      </c>
      <c r="LF245" s="137">
        <f t="shared" ca="1" si="47"/>
        <v>2.8234636763458552</v>
      </c>
      <c r="LG245" s="137">
        <f t="shared" ca="1" si="48"/>
        <v>42</v>
      </c>
      <c r="LH245" s="137">
        <f t="shared" ca="1" si="48"/>
        <v>22.909365258814606</v>
      </c>
    </row>
    <row r="246" spans="1:320" x14ac:dyDescent="0.3">
      <c r="A246"/>
      <c r="B246" s="137">
        <f t="shared" ca="1" si="34"/>
        <v>-7.8533331673210305E-2</v>
      </c>
      <c r="C246" s="137">
        <f t="array" aca="1" ref="C246" ca="1">IF(RAND()&lt;=_xlfn.NORM.S.DIST((_xlfn.NORM.S.INV($B$54)-SQRT($B$61)*$B246)/SQRT(1-$B$61),TRUE),(1-(1-RAND())^(1/$F$57))^(1/$H$57),0)</f>
        <v>0</v>
      </c>
      <c r="D246" s="137">
        <f t="array" aca="1" ref="D246" ca="1">IF(RAND()&lt;=_xlfn.NORM.S.DIST((_xlfn.NORM.S.INV($B$54)-SQRT($B$61)*$B246)/SQRT(1-$B$61),TRUE),(1-(1-RAND())^(1/$F$57))^(1/$H$57),0)</f>
        <v>0</v>
      </c>
      <c r="E246" s="137">
        <f t="array" aca="1" ref="E246" ca="1">IF(RAND()&lt;=_xlfn.NORM.S.DIST((_xlfn.NORM.S.INV($B$54)-SQRT($B$61)*$B246)/SQRT(1-$B$61),TRUE),(1-(1-RAND())^(1/$F$57))^(1/$H$57),0)</f>
        <v>0</v>
      </c>
      <c r="F246" s="137">
        <f t="array" aca="1" ref="F246" ca="1">IF(RAND()&lt;=_xlfn.NORM.S.DIST((_xlfn.NORM.S.INV($B$54)-SQRT($B$61)*$B246)/SQRT(1-$B$61),TRUE),(1-(1-RAND())^(1/$F$57))^(1/$H$57),0)</f>
        <v>0</v>
      </c>
      <c r="G246" s="137">
        <f t="array" aca="1" ref="G246" ca="1">IF(RAND()&lt;=_xlfn.NORM.S.DIST((_xlfn.NORM.S.INV($B$54)-SQRT($B$61)*$B246)/SQRT(1-$B$61),TRUE),(1-(1-RAND())^(1/$F$57))^(1/$H$57),0)</f>
        <v>0</v>
      </c>
      <c r="H246" s="137">
        <f t="array" aca="1" ref="H246" ca="1">IF(RAND()&lt;=_xlfn.NORM.S.DIST((_xlfn.NORM.S.INV($B$54)-SQRT($B$61)*$B246)/SQRT(1-$B$61),TRUE),(1-(1-RAND())^(1/$F$57))^(1/$H$57),0)</f>
        <v>0</v>
      </c>
      <c r="I246" s="137">
        <f t="array" aca="1" ref="I246" ca="1">IF(RAND()&lt;=_xlfn.NORM.S.DIST((_xlfn.NORM.S.INV($B$54)-SQRT($B$61)*$B246)/SQRT(1-$B$61),TRUE),(1-(1-RAND())^(1/$F$57))^(1/$H$57),0)</f>
        <v>0</v>
      </c>
      <c r="J246" s="137">
        <f t="array" aca="1" ref="J246" ca="1">IF(RAND()&lt;=_xlfn.NORM.S.DIST((_xlfn.NORM.S.INV($B$54)-SQRT($B$61)*$B246)/SQRT(1-$B$61),TRUE),(1-(1-RAND())^(1/$F$57))^(1/$H$57),0)</f>
        <v>0</v>
      </c>
      <c r="K246" s="137">
        <f t="array" aca="1" ref="K246" ca="1">IF(RAND()&lt;=_xlfn.NORM.S.DIST((_xlfn.NORM.S.INV($B$54)-SQRT($B$61)*$B246)/SQRT(1-$B$61),TRUE),(1-(1-RAND())^(1/$F$57))^(1/$H$57),0)</f>
        <v>0</v>
      </c>
      <c r="L246" s="137">
        <f t="array" aca="1" ref="L246" ca="1">IF(RAND()&lt;=_xlfn.NORM.S.DIST((_xlfn.NORM.S.INV($B$54)-SQRT($B$61)*$B246)/SQRT(1-$B$61),TRUE),(1-(1-RAND())^(1/$F$57))^(1/$H$57),0)</f>
        <v>0</v>
      </c>
      <c r="M246" s="137">
        <f t="shared" ca="1" si="49"/>
        <v>0</v>
      </c>
      <c r="N246" s="137">
        <f t="shared" ca="1" si="35"/>
        <v>0</v>
      </c>
      <c r="O246" s="137">
        <f t="array" aca="1" ref="O246" ca="1">IF(RAND()&lt;=_xlfn.NORM.S.DIST((_xlfn.NORM.S.INV($C$54)-SQRT($C$61)*$B246)/SQRT(1-$C$61),TRUE),(1-(1-RAND())^(1/$F$57))^(1/$H$57),0)</f>
        <v>0</v>
      </c>
      <c r="P246" s="137">
        <f t="array" aca="1" ref="P246" ca="1">IF(RAND()&lt;=_xlfn.NORM.S.DIST((_xlfn.NORM.S.INV($C$54)-SQRT($C$61)*$B246)/SQRT(1-$C$61),TRUE),(1-(1-RAND())^(1/$F$57))^(1/$H$57),0)</f>
        <v>0</v>
      </c>
      <c r="Q246" s="137">
        <f t="array" aca="1" ref="Q246" ca="1">IF(RAND()&lt;=_xlfn.NORM.S.DIST((_xlfn.NORM.S.INV($C$54)-SQRT($C$61)*$B246)/SQRT(1-$C$61),TRUE),(1-(1-RAND())^(1/$F$57))^(1/$H$57),0)</f>
        <v>0</v>
      </c>
      <c r="R246" s="137">
        <f t="array" aca="1" ref="R246" ca="1">IF(RAND()&lt;=_xlfn.NORM.S.DIST((_xlfn.NORM.S.INV($C$54)-SQRT($C$61)*$B246)/SQRT(1-$C$61),TRUE),(1-(1-RAND())^(1/$F$57))^(1/$H$57),0)</f>
        <v>0</v>
      </c>
      <c r="S246" s="137">
        <f t="array" aca="1" ref="S246" ca="1">IF(RAND()&lt;=_xlfn.NORM.S.DIST((_xlfn.NORM.S.INV($C$54)-SQRT($C$61)*$B246)/SQRT(1-$C$61),TRUE),(1-(1-RAND())^(1/$F$57))^(1/$H$57),0)</f>
        <v>0</v>
      </c>
      <c r="T246" s="137">
        <f t="array" aca="1" ref="T246" ca="1">IF(RAND()&lt;=_xlfn.NORM.S.DIST((_xlfn.NORM.S.INV($C$54)-SQRT($C$61)*$B246)/SQRT(1-$C$61),TRUE),(1-(1-RAND())^(1/$F$57))^(1/$H$57),0)</f>
        <v>0</v>
      </c>
      <c r="U246" s="137">
        <f t="array" aca="1" ref="U246" ca="1">IF(RAND()&lt;=_xlfn.NORM.S.DIST((_xlfn.NORM.S.INV($C$54)-SQRT($C$61)*$B246)/SQRT(1-$C$61),TRUE),(1-(1-RAND())^(1/$F$57))^(1/$H$57),0)</f>
        <v>0</v>
      </c>
      <c r="V246" s="137">
        <f t="array" aca="1" ref="V246" ca="1">IF(RAND()&lt;=_xlfn.NORM.S.DIST((_xlfn.NORM.S.INV($C$54)-SQRT($C$61)*$B246)/SQRT(1-$C$61),TRUE),(1-(1-RAND())^(1/$F$57))^(1/$H$57),0)</f>
        <v>0</v>
      </c>
      <c r="W246" s="137">
        <f t="array" aca="1" ref="W246" ca="1">IF(RAND()&lt;=_xlfn.NORM.S.DIST((_xlfn.NORM.S.INV($C$54)-SQRT($C$61)*$B246)/SQRT(1-$C$61),TRUE),(1-(1-RAND())^(1/$F$57))^(1/$H$57),0)</f>
        <v>0</v>
      </c>
      <c r="X246" s="137">
        <f t="array" aca="1" ref="X246" ca="1">IF(RAND()&lt;=_xlfn.NORM.S.DIST((_xlfn.NORM.S.INV($C$54)-SQRT($C$61)*$B246)/SQRT(1-$C$61),TRUE),(1-(1-RAND())^(1/$F$57))^(1/$H$57),0)</f>
        <v>0</v>
      </c>
      <c r="Y246" s="137">
        <f t="array" aca="1" ref="Y246" ca="1">IF(RAND()&lt;=_xlfn.NORM.S.DIST((_xlfn.NORM.S.INV($C$54)-SQRT($C$61)*$B246)/SQRT(1-$C$61),TRUE),(1-(1-RAND())^(1/$F$57))^(1/$H$57),0)</f>
        <v>0</v>
      </c>
      <c r="Z246" s="137">
        <f t="array" aca="1" ref="Z246" ca="1">IF(RAND()&lt;=_xlfn.NORM.S.DIST((_xlfn.NORM.S.INV($C$54)-SQRT($C$61)*$B246)/SQRT(1-$C$61),TRUE),(1-(1-RAND())^(1/$F$57))^(1/$H$57),0)</f>
        <v>0</v>
      </c>
      <c r="AA246" s="137">
        <f t="array" aca="1" ref="AA246" ca="1">IF(RAND()&lt;=_xlfn.NORM.S.DIST((_xlfn.NORM.S.INV($C$54)-SQRT($C$61)*$B246)/SQRT(1-$C$61),TRUE),(1-(1-RAND())^(1/$F$57))^(1/$H$57),0)</f>
        <v>0</v>
      </c>
      <c r="AB246" s="137">
        <f t="array" aca="1" ref="AB246" ca="1">IF(RAND()&lt;=_xlfn.NORM.S.DIST((_xlfn.NORM.S.INV($C$54)-SQRT($C$61)*$B246)/SQRT(1-$C$61),TRUE),(1-(1-RAND())^(1/$F$57))^(1/$H$57),0)</f>
        <v>0</v>
      </c>
      <c r="AC246" s="137">
        <f t="array" aca="1" ref="AC246" ca="1">IF(RAND()&lt;=_xlfn.NORM.S.DIST((_xlfn.NORM.S.INV($C$54)-SQRT($C$61)*$B246)/SQRT(1-$C$61),TRUE),(1-(1-RAND())^(1/$F$57))^(1/$H$57),0)</f>
        <v>0</v>
      </c>
      <c r="AD246" s="137">
        <f t="array" aca="1" ref="AD246" ca="1">IF(RAND()&lt;=_xlfn.NORM.S.DIST((_xlfn.NORM.S.INV($C$54)-SQRT($C$61)*$B246)/SQRT(1-$C$61),TRUE),(1-(1-RAND())^(1/$F$57))^(1/$H$57),0)</f>
        <v>0</v>
      </c>
      <c r="AE246" s="137">
        <f t="array" aca="1" ref="AE246" ca="1">IF(RAND()&lt;=_xlfn.NORM.S.DIST((_xlfn.NORM.S.INV($C$54)-SQRT($C$61)*$B246)/SQRT(1-$C$61),TRUE),(1-(1-RAND())^(1/$F$57))^(1/$H$57),0)</f>
        <v>0</v>
      </c>
      <c r="AF246" s="137">
        <f t="array" aca="1" ref="AF246" ca="1">IF(RAND()&lt;=_xlfn.NORM.S.DIST((_xlfn.NORM.S.INV($C$54)-SQRT($C$61)*$B246)/SQRT(1-$C$61),TRUE),(1-(1-RAND())^(1/$F$57))^(1/$H$57),0)</f>
        <v>0</v>
      </c>
      <c r="AG246" s="137">
        <f t="array" aca="1" ref="AG246" ca="1">IF(RAND()&lt;=_xlfn.NORM.S.DIST((_xlfn.NORM.S.INV($C$54)-SQRT($C$61)*$B246)/SQRT(1-$C$61),TRUE),(1-(1-RAND())^(1/$F$57))^(1/$H$57),0)</f>
        <v>0</v>
      </c>
      <c r="AH246" s="137">
        <f t="array" aca="1" ref="AH246" ca="1">IF(RAND()&lt;=_xlfn.NORM.S.DIST((_xlfn.NORM.S.INV($C$54)-SQRT($C$61)*$B246)/SQRT(1-$C$61),TRUE),(1-(1-RAND())^(1/$F$57))^(1/$H$57),0)</f>
        <v>0</v>
      </c>
      <c r="AI246" s="137">
        <f t="array" aca="1" ref="AI246" ca="1">IF(RAND()&lt;=_xlfn.NORM.S.DIST((_xlfn.NORM.S.INV($C$54)-SQRT($C$61)*$B246)/SQRT(1-$C$61),TRUE),(1-(1-RAND())^(1/$F$57))^(1/$H$57),0)</f>
        <v>0</v>
      </c>
      <c r="AJ246" s="137">
        <f t="array" aca="1" ref="AJ246" ca="1">IF(RAND()&lt;=_xlfn.NORM.S.DIST((_xlfn.NORM.S.INV($C$54)-SQRT($C$61)*$B246)/SQRT(1-$C$61),TRUE),(1-(1-RAND())^(1/$F$57))^(1/$H$57),0)</f>
        <v>0</v>
      </c>
      <c r="AK246" s="137">
        <f t="array" aca="1" ref="AK246" ca="1">IF(RAND()&lt;=_xlfn.NORM.S.DIST((_xlfn.NORM.S.INV($C$54)-SQRT($C$61)*$B246)/SQRT(1-$C$61),TRUE),(1-(1-RAND())^(1/$F$57))^(1/$H$57),0)</f>
        <v>0</v>
      </c>
      <c r="AL246" s="137">
        <f t="array" aca="1" ref="AL246" ca="1">IF(RAND()&lt;=_xlfn.NORM.S.DIST((_xlfn.NORM.S.INV($C$54)-SQRT($C$61)*$B246)/SQRT(1-$C$61),TRUE),(1-(1-RAND())^(1/$F$57))^(1/$H$57),0)</f>
        <v>0</v>
      </c>
      <c r="AM246" s="137">
        <f t="array" aca="1" ref="AM246" ca="1">IF(RAND()&lt;=_xlfn.NORM.S.DIST((_xlfn.NORM.S.INV($C$54)-SQRT($C$61)*$B246)/SQRT(1-$C$61),TRUE),(1-(1-RAND())^(1/$F$57))^(1/$H$57),0)</f>
        <v>0</v>
      </c>
      <c r="AN246" s="137">
        <f t="array" aca="1" ref="AN246" ca="1">IF(RAND()&lt;=_xlfn.NORM.S.DIST((_xlfn.NORM.S.INV($C$54)-SQRT($C$61)*$B246)/SQRT(1-$C$61),TRUE),(1-(1-RAND())^(1/$F$57))^(1/$H$57),0)</f>
        <v>0</v>
      </c>
      <c r="AO246" s="137">
        <f t="array" aca="1" ref="AO246" ca="1">IF(RAND()&lt;=_xlfn.NORM.S.DIST((_xlfn.NORM.S.INV($C$54)-SQRT($C$61)*$B246)/SQRT(1-$C$61),TRUE),(1-(1-RAND())^(1/$F$57))^(1/$H$57),0)</f>
        <v>0</v>
      </c>
      <c r="AP246" s="137">
        <f t="array" aca="1" ref="AP246" ca="1">IF(RAND()&lt;=_xlfn.NORM.S.DIST((_xlfn.NORM.S.INV($C$54)-SQRT($C$61)*$B246)/SQRT(1-$C$61),TRUE),(1-(1-RAND())^(1/$F$57))^(1/$H$57),0)</f>
        <v>0</v>
      </c>
      <c r="AQ246" s="137">
        <f t="array" aca="1" ref="AQ246" ca="1">IF(RAND()&lt;=_xlfn.NORM.S.DIST((_xlfn.NORM.S.INV($C$54)-SQRT($C$61)*$B246)/SQRT(1-$C$61),TRUE),(1-(1-RAND())^(1/$F$57))^(1/$H$57),0)</f>
        <v>0</v>
      </c>
      <c r="AR246" s="137">
        <f t="array" aca="1" ref="AR246" ca="1">IF(RAND()&lt;=_xlfn.NORM.S.DIST((_xlfn.NORM.S.INV($C$54)-SQRT($C$61)*$B246)/SQRT(1-$C$61),TRUE),(1-(1-RAND())^(1/$F$57))^(1/$H$57),0)</f>
        <v>0</v>
      </c>
      <c r="AS246" s="137">
        <f t="array" aca="1" ref="AS246" ca="1">COUNTIF(O246:AR246,"&gt;"&amp;0)</f>
        <v>0</v>
      </c>
      <c r="AT246" s="137">
        <f t="shared" ca="1" si="36"/>
        <v>0</v>
      </c>
      <c r="AU246" s="137">
        <f t="array" aca="1" ref="AU246" ca="1">IF(RAND()&lt;=_xlfn.NORM.S.DIST((_xlfn.NORM.S.INV($D$54)-SQRT($D$61)*$B246)/SQRT(1-$D$61),TRUE),(1-(1-RAND())^(1/$F$57))^(1/$H$57),0)</f>
        <v>0</v>
      </c>
      <c r="AV246" s="137">
        <f t="array" aca="1" ref="AV246" ca="1">IF(RAND()&lt;=_xlfn.NORM.S.DIST((_xlfn.NORM.S.INV($D$54)-SQRT($D$61)*$B246)/SQRT(1-$D$61),TRUE),(1-(1-RAND())^(1/$F$57))^(1/$H$57),0)</f>
        <v>0</v>
      </c>
      <c r="AW246" s="137">
        <f t="array" aca="1" ref="AW246" ca="1">IF(RAND()&lt;=_xlfn.NORM.S.DIST((_xlfn.NORM.S.INV($D$54)-SQRT($D$61)*$B246)/SQRT(1-$D$61),TRUE),(1-(1-RAND())^(1/$F$57))^(1/$H$57),0)</f>
        <v>0</v>
      </c>
      <c r="AX246" s="137">
        <f t="array" aca="1" ref="AX246" ca="1">IF(RAND()&lt;=_xlfn.NORM.S.DIST((_xlfn.NORM.S.INV($D$54)-SQRT($D$61)*$B246)/SQRT(1-$D$61),TRUE),(1-(1-RAND())^(1/$F$57))^(1/$H$57),0)</f>
        <v>0</v>
      </c>
      <c r="AY246" s="137">
        <f t="array" aca="1" ref="AY246" ca="1">IF(RAND()&lt;=_xlfn.NORM.S.DIST((_xlfn.NORM.S.INV($D$54)-SQRT($D$61)*$B246)/SQRT(1-$D$61),TRUE),(1-(1-RAND())^(1/$F$57))^(1/$H$57),0)</f>
        <v>0</v>
      </c>
      <c r="AZ246" s="137">
        <f t="array" aca="1" ref="AZ246" ca="1">IF(RAND()&lt;=_xlfn.NORM.S.DIST((_xlfn.NORM.S.INV($D$54)-SQRT($D$61)*$B246)/SQRT(1-$D$61),TRUE),(1-(1-RAND())^(1/$F$57))^(1/$H$57),0)</f>
        <v>0</v>
      </c>
      <c r="BA246" s="137">
        <f t="array" aca="1" ref="BA246" ca="1">IF(RAND()&lt;=_xlfn.NORM.S.DIST((_xlfn.NORM.S.INV($D$54)-SQRT($D$61)*$B246)/SQRT(1-$D$61),TRUE),(1-(1-RAND())^(1/$F$57))^(1/$H$57),0)</f>
        <v>0</v>
      </c>
      <c r="BB246" s="137">
        <f t="array" aca="1" ref="BB246" ca="1">IF(RAND()&lt;=_xlfn.NORM.S.DIST((_xlfn.NORM.S.INV($D$54)-SQRT($D$61)*$B246)/SQRT(1-$D$61),TRUE),(1-(1-RAND())^(1/$F$57))^(1/$H$57),0)</f>
        <v>0</v>
      </c>
      <c r="BC246" s="137">
        <f t="array" aca="1" ref="BC246" ca="1">IF(RAND()&lt;=_xlfn.NORM.S.DIST((_xlfn.NORM.S.INV($D$54)-SQRT($D$61)*$B246)/SQRT(1-$D$61),TRUE),(1-(1-RAND())^(1/$F$57))^(1/$H$57),0)</f>
        <v>0</v>
      </c>
      <c r="BD246" s="137">
        <f t="array" aca="1" ref="BD246" ca="1">IF(RAND()&lt;=_xlfn.NORM.S.DIST((_xlfn.NORM.S.INV($D$54)-SQRT($D$61)*$B246)/SQRT(1-$D$61),TRUE),(1-(1-RAND())^(1/$F$57))^(1/$H$57),0)</f>
        <v>0</v>
      </c>
      <c r="BE246" s="137">
        <f t="array" aca="1" ref="BE246" ca="1">IF(RAND()&lt;=_xlfn.NORM.S.DIST((_xlfn.NORM.S.INV($D$54)-SQRT($D$61)*$B246)/SQRT(1-$D$61),TRUE),(1-(1-RAND())^(1/$F$57))^(1/$H$57),0)</f>
        <v>0</v>
      </c>
      <c r="BF246" s="137">
        <f t="array" aca="1" ref="BF246" ca="1">IF(RAND()&lt;=_xlfn.NORM.S.DIST((_xlfn.NORM.S.INV($D$54)-SQRT($D$61)*$B246)/SQRT(1-$D$61),TRUE),(1-(1-RAND())^(1/$F$57))^(1/$H$57),0)</f>
        <v>0</v>
      </c>
      <c r="BG246" s="137">
        <f t="array" aca="1" ref="BG246" ca="1">IF(RAND()&lt;=_xlfn.NORM.S.DIST((_xlfn.NORM.S.INV($D$54)-SQRT($D$61)*$B246)/SQRT(1-$D$61),TRUE),(1-(1-RAND())^(1/$F$57))^(1/$H$57),0)</f>
        <v>0</v>
      </c>
      <c r="BH246" s="137">
        <f t="array" aca="1" ref="BH246" ca="1">IF(RAND()&lt;=_xlfn.NORM.S.DIST((_xlfn.NORM.S.INV($D$54)-SQRT($D$61)*$B246)/SQRT(1-$D$61),TRUE),(1-(1-RAND())^(1/$F$57))^(1/$H$57),0)</f>
        <v>0</v>
      </c>
      <c r="BI246" s="137">
        <f t="array" aca="1" ref="BI246" ca="1">IF(RAND()&lt;=_xlfn.NORM.S.DIST((_xlfn.NORM.S.INV($D$54)-SQRT($D$61)*$B246)/SQRT(1-$D$61),TRUE),(1-(1-RAND())^(1/$F$57))^(1/$H$57),0)</f>
        <v>0</v>
      </c>
      <c r="BJ246" s="137">
        <f t="array" aca="1" ref="BJ246" ca="1">IF(RAND()&lt;=_xlfn.NORM.S.DIST((_xlfn.NORM.S.INV($D$54)-SQRT($D$61)*$B246)/SQRT(1-$D$61),TRUE),(1-(1-RAND())^(1/$F$57))^(1/$H$57),0)</f>
        <v>0</v>
      </c>
      <c r="BK246" s="137">
        <f t="array" aca="1" ref="BK246" ca="1">IF(RAND()&lt;=_xlfn.NORM.S.DIST((_xlfn.NORM.S.INV($D$54)-SQRT($D$61)*$B246)/SQRT(1-$D$61),TRUE),(1-(1-RAND())^(1/$F$57))^(1/$H$57),0)</f>
        <v>0</v>
      </c>
      <c r="BL246" s="137">
        <f t="array" aca="1" ref="BL246" ca="1">IF(RAND()&lt;=_xlfn.NORM.S.DIST((_xlfn.NORM.S.INV($D$54)-SQRT($D$61)*$B246)/SQRT(1-$D$61),TRUE),(1-(1-RAND())^(1/$F$57))^(1/$H$57),0)</f>
        <v>0</v>
      </c>
      <c r="BM246" s="137">
        <f t="array" aca="1" ref="BM246" ca="1">IF(RAND()&lt;=_xlfn.NORM.S.DIST((_xlfn.NORM.S.INV($D$54)-SQRT($D$61)*$B246)/SQRT(1-$D$61),TRUE),(1-(1-RAND())^(1/$F$57))^(1/$H$57),0)</f>
        <v>0</v>
      </c>
      <c r="BN246" s="137">
        <f t="array" aca="1" ref="BN246" ca="1">IF(RAND()&lt;=_xlfn.NORM.S.DIST((_xlfn.NORM.S.INV($D$54)-SQRT($D$61)*$B246)/SQRT(1-$D$61),TRUE),(1-(1-RAND())^(1/$F$57))^(1/$H$57),0)</f>
        <v>0</v>
      </c>
      <c r="BO246" s="137">
        <f t="array" aca="1" ref="BO246" ca="1">IF(RAND()&lt;=_xlfn.NORM.S.DIST((_xlfn.NORM.S.INV($D$54)-SQRT($D$61)*$B246)/SQRT(1-$D$61),TRUE),(1-(1-RAND())^(1/$F$57))^(1/$H$57),0)</f>
        <v>0</v>
      </c>
      <c r="BP246" s="137">
        <f t="array" aca="1" ref="BP246" ca="1">IF(RAND()&lt;=_xlfn.NORM.S.DIST((_xlfn.NORM.S.INV($D$54)-SQRT($D$61)*$B246)/SQRT(1-$D$61),TRUE),(1-(1-RAND())^(1/$F$57))^(1/$H$57),0)</f>
        <v>0</v>
      </c>
      <c r="BQ246" s="137">
        <f t="array" aca="1" ref="BQ246" ca="1">IF(RAND()&lt;=_xlfn.NORM.S.DIST((_xlfn.NORM.S.INV($D$54)-SQRT($D$61)*$B246)/SQRT(1-$D$61),TRUE),(1-(1-RAND())^(1/$F$57))^(1/$H$57),0)</f>
        <v>0</v>
      </c>
      <c r="BR246" s="137">
        <f t="array" aca="1" ref="BR246" ca="1">IF(RAND()&lt;=_xlfn.NORM.S.DIST((_xlfn.NORM.S.INV($D$54)-SQRT($D$61)*$B246)/SQRT(1-$D$61),TRUE),(1-(1-RAND())^(1/$F$57))^(1/$H$57),0)</f>
        <v>0</v>
      </c>
      <c r="BS246" s="137">
        <f t="array" aca="1" ref="BS246" ca="1">IF(RAND()&lt;=_xlfn.NORM.S.DIST((_xlfn.NORM.S.INV($D$54)-SQRT($D$61)*$B246)/SQRT(1-$D$61),TRUE),(1-(1-RAND())^(1/$F$57))^(1/$H$57),0)</f>
        <v>0</v>
      </c>
      <c r="BT246" s="137">
        <f t="array" aca="1" ref="BT246" ca="1">IF(RAND()&lt;=_xlfn.NORM.S.DIST((_xlfn.NORM.S.INV($D$54)-SQRT($D$61)*$B246)/SQRT(1-$D$61),TRUE),(1-(1-RAND())^(1/$F$57))^(1/$H$57),0)</f>
        <v>0</v>
      </c>
      <c r="BU246" s="137">
        <f t="array" aca="1" ref="BU246" ca="1">IF(RAND()&lt;=_xlfn.NORM.S.DIST((_xlfn.NORM.S.INV($D$54)-SQRT($D$61)*$B246)/SQRT(1-$D$61),TRUE),(1-(1-RAND())^(1/$F$57))^(1/$H$57),0)</f>
        <v>0</v>
      </c>
      <c r="BV246" s="137">
        <f t="array" aca="1" ref="BV246" ca="1">IF(RAND()&lt;=_xlfn.NORM.S.DIST((_xlfn.NORM.S.INV($D$54)-SQRT($D$61)*$B246)/SQRT(1-$D$61),TRUE),(1-(1-RAND())^(1/$F$57))^(1/$H$57),0)</f>
        <v>0</v>
      </c>
      <c r="BW246" s="137">
        <f t="array" aca="1" ref="BW246" ca="1">IF(RAND()&lt;=_xlfn.NORM.S.DIST((_xlfn.NORM.S.INV($D$54)-SQRT($D$61)*$B246)/SQRT(1-$D$61),TRUE),(1-(1-RAND())^(1/$F$57))^(1/$H$57),0)</f>
        <v>0</v>
      </c>
      <c r="BX246" s="137">
        <f t="array" aca="1" ref="BX246" ca="1">IF(RAND()&lt;=_xlfn.NORM.S.DIST((_xlfn.NORM.S.INV($D$54)-SQRT($D$61)*$B246)/SQRT(1-$D$61),TRUE),(1-(1-RAND())^(1/$F$57))^(1/$H$57),0)</f>
        <v>0</v>
      </c>
      <c r="BY246" s="137">
        <f t="array" aca="1" ref="BY246" ca="1">IF(RAND()&lt;=_xlfn.NORM.S.DIST((_xlfn.NORM.S.INV($D$54)-SQRT($D$61)*$B246)/SQRT(1-$D$61),TRUE),(1-(1-RAND())^(1/$F$57))^(1/$H$57),0)</f>
        <v>0</v>
      </c>
      <c r="BZ246" s="137">
        <f t="array" aca="1" ref="BZ246" ca="1">IF(RAND()&lt;=_xlfn.NORM.S.DIST((_xlfn.NORM.S.INV($D$54)-SQRT($D$61)*$B246)/SQRT(1-$D$61),TRUE),(1-(1-RAND())^(1/$F$57))^(1/$H$57),0)</f>
        <v>0</v>
      </c>
      <c r="CA246" s="137">
        <f t="array" aca="1" ref="CA246" ca="1">IF(RAND()&lt;=_xlfn.NORM.S.DIST((_xlfn.NORM.S.INV($D$54)-SQRT($D$61)*$B246)/SQRT(1-$D$61),TRUE),(1-(1-RAND())^(1/$F$57))^(1/$H$57),0)</f>
        <v>0</v>
      </c>
      <c r="CB246" s="137">
        <f t="array" aca="1" ref="CB246" ca="1">IF(RAND()&lt;=_xlfn.NORM.S.DIST((_xlfn.NORM.S.INV($D$54)-SQRT($D$61)*$B246)/SQRT(1-$D$61),TRUE),(1-(1-RAND())^(1/$F$57))^(1/$H$57),0)</f>
        <v>0</v>
      </c>
      <c r="CC246" s="137">
        <f t="array" aca="1" ref="CC246" ca="1">IF(RAND()&lt;=_xlfn.NORM.S.DIST((_xlfn.NORM.S.INV($D$54)-SQRT($D$61)*$B246)/SQRT(1-$D$61),TRUE),(1-(1-RAND())^(1/$F$57))^(1/$H$57),0)</f>
        <v>0</v>
      </c>
      <c r="CD246" s="137">
        <f t="array" aca="1" ref="CD246" ca="1">IF(RAND()&lt;=_xlfn.NORM.S.DIST((_xlfn.NORM.S.INV($D$54)-SQRT($D$61)*$B246)/SQRT(1-$D$61),TRUE),(1-(1-RAND())^(1/$F$57))^(1/$H$57),0)</f>
        <v>0</v>
      </c>
      <c r="CE246" s="137">
        <f t="array" aca="1" ref="CE246" ca="1">IF(RAND()&lt;=_xlfn.NORM.S.DIST((_xlfn.NORM.S.INV($D$54)-SQRT($D$61)*$B246)/SQRT(1-$D$61),TRUE),(1-(1-RAND())^(1/$F$57))^(1/$H$57),0)</f>
        <v>0</v>
      </c>
      <c r="CF246" s="137">
        <f t="array" aca="1" ref="CF246" ca="1">IF(RAND()&lt;=_xlfn.NORM.S.DIST((_xlfn.NORM.S.INV($D$54)-SQRT($D$61)*$B246)/SQRT(1-$D$61),TRUE),(1-(1-RAND())^(1/$F$57))^(1/$H$57),0)</f>
        <v>0</v>
      </c>
      <c r="CG246" s="137">
        <f t="array" aca="1" ref="CG246" ca="1">IF(RAND()&lt;=_xlfn.NORM.S.DIST((_xlfn.NORM.S.INV($D$54)-SQRT($D$61)*$B246)/SQRT(1-$D$61),TRUE),(1-(1-RAND())^(1/$F$57))^(1/$H$57),0)</f>
        <v>0</v>
      </c>
      <c r="CH246" s="137">
        <f t="array" aca="1" ref="CH246" ca="1">IF(RAND()&lt;=_xlfn.NORM.S.DIST((_xlfn.NORM.S.INV($D$54)-SQRT($D$61)*$B246)/SQRT(1-$D$61),TRUE),(1-(1-RAND())^(1/$F$57))^(1/$H$57),0)</f>
        <v>0</v>
      </c>
      <c r="CI246" s="137">
        <f t="array" aca="1" ref="CI246" ca="1">COUNTIF(AU246:CH246,"&gt;"&amp;0)</f>
        <v>0</v>
      </c>
      <c r="CJ246" s="137">
        <f t="shared" ca="1" si="37"/>
        <v>0</v>
      </c>
      <c r="CK246" s="137">
        <f t="array" aca="1" ref="CK246" ca="1">IF(RAND()&lt;=_xlfn.NORM.S.DIST((_xlfn.NORM.S.INV($E$54)-SQRT($E$61)*$B246)/SQRT(1-$E$61),TRUE),(1-(1-RAND())^(1/$F$57))^(1/$H$57),0)</f>
        <v>0</v>
      </c>
      <c r="CL246" s="137">
        <f t="array" aca="1" ref="CL246" ca="1">IF(RAND()&lt;=_xlfn.NORM.S.DIST((_xlfn.NORM.S.INV($E$54)-SQRT($E$61)*$B246)/SQRT(1-$E$61),TRUE),(1-(1-RAND())^(1/$F$57))^(1/$H$57),0)</f>
        <v>0</v>
      </c>
      <c r="CM246" s="137">
        <f t="array" aca="1" ref="CM246" ca="1">IF(RAND()&lt;=_xlfn.NORM.S.DIST((_xlfn.NORM.S.INV($E$54)-SQRT($E$61)*$B246)/SQRT(1-$E$61),TRUE),(1-(1-RAND())^(1/$F$57))^(1/$H$57),0)</f>
        <v>0</v>
      </c>
      <c r="CN246" s="137">
        <f t="array" aca="1" ref="CN246" ca="1">IF(RAND()&lt;=_xlfn.NORM.S.DIST((_xlfn.NORM.S.INV($E$54)-SQRT($E$61)*$B246)/SQRT(1-$E$61),TRUE),(1-(1-RAND())^(1/$F$57))^(1/$H$57),0)</f>
        <v>0</v>
      </c>
      <c r="CO246" s="137">
        <f t="array" aca="1" ref="CO246" ca="1">IF(RAND()&lt;=_xlfn.NORM.S.DIST((_xlfn.NORM.S.INV($E$54)-SQRT($E$61)*$B246)/SQRT(1-$E$61),TRUE),(1-(1-RAND())^(1/$F$57))^(1/$H$57),0)</f>
        <v>0</v>
      </c>
      <c r="CP246" s="137">
        <f t="array" aca="1" ref="CP246" ca="1">IF(RAND()&lt;=_xlfn.NORM.S.DIST((_xlfn.NORM.S.INV($E$54)-SQRT($E$61)*$B246)/SQRT(1-$E$61),TRUE),(1-(1-RAND())^(1/$F$57))^(1/$H$57),0)</f>
        <v>0</v>
      </c>
      <c r="CQ246" s="137">
        <f t="array" aca="1" ref="CQ246" ca="1">IF(RAND()&lt;=_xlfn.NORM.S.DIST((_xlfn.NORM.S.INV($E$54)-SQRT($E$61)*$B246)/SQRT(1-$E$61),TRUE),(1-(1-RAND())^(1/$F$57))^(1/$H$57),0)</f>
        <v>0</v>
      </c>
      <c r="CR246" s="137">
        <f t="array" aca="1" ref="CR246" ca="1">IF(RAND()&lt;=_xlfn.NORM.S.DIST((_xlfn.NORM.S.INV($E$54)-SQRT($E$61)*$B246)/SQRT(1-$E$61),TRUE),(1-(1-RAND())^(1/$F$57))^(1/$H$57),0)</f>
        <v>0</v>
      </c>
      <c r="CS246" s="137">
        <f t="array" aca="1" ref="CS246" ca="1">IF(RAND()&lt;=_xlfn.NORM.S.DIST((_xlfn.NORM.S.INV($E$54)-SQRT($E$61)*$B246)/SQRT(1-$E$61),TRUE),(1-(1-RAND())^(1/$F$57))^(1/$H$57),0)</f>
        <v>0.88590822524877477</v>
      </c>
      <c r="CT246" s="137">
        <f t="array" aca="1" ref="CT246" ca="1">IF(RAND()&lt;=_xlfn.NORM.S.DIST((_xlfn.NORM.S.INV($E$54)-SQRT($E$61)*$B246)/SQRT(1-$E$61),TRUE),(1-(1-RAND())^(1/$F$57))^(1/$H$57),0)</f>
        <v>0</v>
      </c>
      <c r="CU246" s="137">
        <f t="array" aca="1" ref="CU246" ca="1">IF(RAND()&lt;=_xlfn.NORM.S.DIST((_xlfn.NORM.S.INV($E$54)-SQRT($E$61)*$B246)/SQRT(1-$E$61),TRUE),(1-(1-RAND())^(1/$F$57))^(1/$H$57),0)</f>
        <v>0</v>
      </c>
      <c r="CV246" s="137">
        <f t="array" aca="1" ref="CV246" ca="1">IF(RAND()&lt;=_xlfn.NORM.S.DIST((_xlfn.NORM.S.INV($E$54)-SQRT($E$61)*$B246)/SQRT(1-$E$61),TRUE),(1-(1-RAND())^(1/$F$57))^(1/$H$57),0)</f>
        <v>0</v>
      </c>
      <c r="CW246" s="137">
        <f t="array" aca="1" ref="CW246" ca="1">IF(RAND()&lt;=_xlfn.NORM.S.DIST((_xlfn.NORM.S.INV($E$54)-SQRT($E$61)*$B246)/SQRT(1-$E$61),TRUE),(1-(1-RAND())^(1/$F$57))^(1/$H$57),0)</f>
        <v>0</v>
      </c>
      <c r="CX246" s="137">
        <f t="array" aca="1" ref="CX246" ca="1">IF(RAND()&lt;=_xlfn.NORM.S.DIST((_xlfn.NORM.S.INV($E$54)-SQRT($E$61)*$B246)/SQRT(1-$E$61),TRUE),(1-(1-RAND())^(1/$F$57))^(1/$H$57),0)</f>
        <v>0</v>
      </c>
      <c r="CY246" s="137">
        <f t="array" aca="1" ref="CY246" ca="1">IF(RAND()&lt;=_xlfn.NORM.S.DIST((_xlfn.NORM.S.INV($E$54)-SQRT($E$61)*$B246)/SQRT(1-$E$61),TRUE),(1-(1-RAND())^(1/$F$57))^(1/$H$57),0)</f>
        <v>0</v>
      </c>
      <c r="CZ246" s="137">
        <f t="array" aca="1" ref="CZ246" ca="1">IF(RAND()&lt;=_xlfn.NORM.S.DIST((_xlfn.NORM.S.INV($E$54)-SQRT($E$61)*$B246)/SQRT(1-$E$61),TRUE),(1-(1-RAND())^(1/$F$57))^(1/$H$57),0)</f>
        <v>0</v>
      </c>
      <c r="DA246" s="137">
        <f t="array" aca="1" ref="DA246" ca="1">IF(RAND()&lt;=_xlfn.NORM.S.DIST((_xlfn.NORM.S.INV($E$54)-SQRT($E$61)*$B246)/SQRT(1-$E$61),TRUE),(1-(1-RAND())^(1/$F$57))^(1/$H$57),0)</f>
        <v>0</v>
      </c>
      <c r="DB246" s="137">
        <f t="array" aca="1" ref="DB246" ca="1">IF(RAND()&lt;=_xlfn.NORM.S.DIST((_xlfn.NORM.S.INV($E$54)-SQRT($E$61)*$B246)/SQRT(1-$E$61),TRUE),(1-(1-RAND())^(1/$F$57))^(1/$H$57),0)</f>
        <v>0</v>
      </c>
      <c r="DC246" s="137">
        <f t="array" aca="1" ref="DC246" ca="1">IF(RAND()&lt;=_xlfn.NORM.S.DIST((_xlfn.NORM.S.INV($E$54)-SQRT($E$61)*$B246)/SQRT(1-$E$61),TRUE),(1-(1-RAND())^(1/$F$57))^(1/$H$57),0)</f>
        <v>0</v>
      </c>
      <c r="DD246" s="137">
        <f t="array" aca="1" ref="DD246" ca="1">IF(RAND()&lt;=_xlfn.NORM.S.DIST((_xlfn.NORM.S.INV($E$54)-SQRT($E$61)*$B246)/SQRT(1-$E$61),TRUE),(1-(1-RAND())^(1/$F$57))^(1/$H$57),0)</f>
        <v>0</v>
      </c>
      <c r="DE246" s="137">
        <f t="array" aca="1" ref="DE246" ca="1">IF(RAND()&lt;=_xlfn.NORM.S.DIST((_xlfn.NORM.S.INV($E$54)-SQRT($E$61)*$B246)/SQRT(1-$E$61),TRUE),(1-(1-RAND())^(1/$F$57))^(1/$H$57),0)</f>
        <v>0</v>
      </c>
      <c r="DF246" s="137">
        <f t="array" aca="1" ref="DF246" ca="1">IF(RAND()&lt;=_xlfn.NORM.S.DIST((_xlfn.NORM.S.INV($E$54)-SQRT($E$61)*$B246)/SQRT(1-$E$61),TRUE),(1-(1-RAND())^(1/$F$57))^(1/$H$57),0)</f>
        <v>0</v>
      </c>
      <c r="DG246" s="137">
        <f t="array" aca="1" ref="DG246" ca="1">IF(RAND()&lt;=_xlfn.NORM.S.DIST((_xlfn.NORM.S.INV($E$54)-SQRT($E$61)*$B246)/SQRT(1-$E$61),TRUE),(1-(1-RAND())^(1/$F$57))^(1/$H$57),0)</f>
        <v>0</v>
      </c>
      <c r="DH246" s="137">
        <f t="array" aca="1" ref="DH246" ca="1">IF(RAND()&lt;=_xlfn.NORM.S.DIST((_xlfn.NORM.S.INV($E$54)-SQRT($E$61)*$B246)/SQRT(1-$E$61),TRUE),(1-(1-RAND())^(1/$F$57))^(1/$H$57),0)</f>
        <v>0</v>
      </c>
      <c r="DI246" s="137">
        <f t="array" aca="1" ref="DI246" ca="1">IF(RAND()&lt;=_xlfn.NORM.S.DIST((_xlfn.NORM.S.INV($E$54)-SQRT($E$61)*$B246)/SQRT(1-$E$61),TRUE),(1-(1-RAND())^(1/$F$57))^(1/$H$57),0)</f>
        <v>0</v>
      </c>
      <c r="DJ246" s="137">
        <f t="array" aca="1" ref="DJ246" ca="1">IF(RAND()&lt;=_xlfn.NORM.S.DIST((_xlfn.NORM.S.INV($E$54)-SQRT($E$61)*$B246)/SQRT(1-$E$61),TRUE),(1-(1-RAND())^(1/$F$57))^(1/$H$57),0)</f>
        <v>0</v>
      </c>
      <c r="DK246" s="137">
        <f t="array" aca="1" ref="DK246" ca="1">IF(RAND()&lt;=_xlfn.NORM.S.DIST((_xlfn.NORM.S.INV($E$54)-SQRT($E$61)*$B246)/SQRT(1-$E$61),TRUE),(1-(1-RAND())^(1/$F$57))^(1/$H$57),0)</f>
        <v>0</v>
      </c>
      <c r="DL246" s="137">
        <f t="array" aca="1" ref="DL246" ca="1">IF(RAND()&lt;=_xlfn.NORM.S.DIST((_xlfn.NORM.S.INV($E$54)-SQRT($E$61)*$B246)/SQRT(1-$E$61),TRUE),(1-(1-RAND())^(1/$F$57))^(1/$H$57),0)</f>
        <v>0</v>
      </c>
      <c r="DM246" s="137">
        <f t="array" aca="1" ref="DM246" ca="1">IF(RAND()&lt;=_xlfn.NORM.S.DIST((_xlfn.NORM.S.INV($E$54)-SQRT($E$61)*$B246)/SQRT(1-$E$61),TRUE),(1-(1-RAND())^(1/$F$57))^(1/$H$57),0)</f>
        <v>0</v>
      </c>
      <c r="DN246" s="137">
        <f t="array" aca="1" ref="DN246" ca="1">IF(RAND()&lt;=_xlfn.NORM.S.DIST((_xlfn.NORM.S.INV($E$54)-SQRT($E$61)*$B246)/SQRT(1-$E$61),TRUE),(1-(1-RAND())^(1/$F$57))^(1/$H$57),0)</f>
        <v>0</v>
      </c>
      <c r="DO246" s="137">
        <f t="array" aca="1" ref="DO246" ca="1">IF(RAND()&lt;=_xlfn.NORM.S.DIST((_xlfn.NORM.S.INV($E$54)-SQRT($E$61)*$B246)/SQRT(1-$E$61),TRUE),(1-(1-RAND())^(1/$F$57))^(1/$H$57),0)</f>
        <v>0</v>
      </c>
      <c r="DP246" s="137">
        <f t="array" aca="1" ref="DP246" ca="1">IF(RAND()&lt;=_xlfn.NORM.S.DIST((_xlfn.NORM.S.INV($E$54)-SQRT($E$61)*$B246)/SQRT(1-$E$61),TRUE),(1-(1-RAND())^(1/$F$57))^(1/$H$57),0)</f>
        <v>0</v>
      </c>
      <c r="DQ246" s="137">
        <f t="array" aca="1" ref="DQ246" ca="1">IF(RAND()&lt;=_xlfn.NORM.S.DIST((_xlfn.NORM.S.INV($E$54)-SQRT($E$61)*$B246)/SQRT(1-$E$61),TRUE),(1-(1-RAND())^(1/$F$57))^(1/$H$57),0)</f>
        <v>0</v>
      </c>
      <c r="DR246" s="137">
        <f t="array" aca="1" ref="DR246" ca="1">IF(RAND()&lt;=_xlfn.NORM.S.DIST((_xlfn.NORM.S.INV($E$54)-SQRT($E$61)*$B246)/SQRT(1-$E$61),TRUE),(1-(1-RAND())^(1/$F$57))^(1/$H$57),0)</f>
        <v>0</v>
      </c>
      <c r="DS246" s="137">
        <f t="array" aca="1" ref="DS246" ca="1">IF(RAND()&lt;=_xlfn.NORM.S.DIST((_xlfn.NORM.S.INV($E$54)-SQRT($E$61)*$B246)/SQRT(1-$E$61),TRUE),(1-(1-RAND())^(1/$F$57))^(1/$H$57),0)</f>
        <v>0</v>
      </c>
      <c r="DT246" s="137">
        <f t="array" aca="1" ref="DT246" ca="1">IF(RAND()&lt;=_xlfn.NORM.S.DIST((_xlfn.NORM.S.INV($E$54)-SQRT($E$61)*$B246)/SQRT(1-$E$61),TRUE),(1-(1-RAND())^(1/$F$57))^(1/$H$57),0)</f>
        <v>0</v>
      </c>
      <c r="DU246" s="137">
        <f t="array" aca="1" ref="DU246" ca="1">IF(RAND()&lt;=_xlfn.NORM.S.DIST((_xlfn.NORM.S.INV($E$54)-SQRT($E$61)*$B246)/SQRT(1-$E$61),TRUE),(1-(1-RAND())^(1/$F$57))^(1/$H$57),0)</f>
        <v>0</v>
      </c>
      <c r="DV246" s="137">
        <f t="array" aca="1" ref="DV246" ca="1">IF(RAND()&lt;=_xlfn.NORM.S.DIST((_xlfn.NORM.S.INV($E$54)-SQRT($E$61)*$B246)/SQRT(1-$E$61),TRUE),(1-(1-RAND())^(1/$F$57))^(1/$H$57),0)</f>
        <v>0</v>
      </c>
      <c r="DW246" s="137">
        <f t="array" aca="1" ref="DW246" ca="1">IF(RAND()&lt;=_xlfn.NORM.S.DIST((_xlfn.NORM.S.INV($E$54)-SQRT($E$61)*$B246)/SQRT(1-$E$61),TRUE),(1-(1-RAND())^(1/$F$57))^(1/$H$57),0)</f>
        <v>0</v>
      </c>
      <c r="DX246" s="137">
        <f t="array" aca="1" ref="DX246" ca="1">IF(RAND()&lt;=_xlfn.NORM.S.DIST((_xlfn.NORM.S.INV($E$54)-SQRT($E$61)*$B246)/SQRT(1-$E$61),TRUE),(1-(1-RAND())^(1/$F$57))^(1/$H$57),0)</f>
        <v>0</v>
      </c>
      <c r="DY246" s="137">
        <f t="array" aca="1" ref="DY246" ca="1">IF(RAND()&lt;=_xlfn.NORM.S.DIST((_xlfn.NORM.S.INV($E$54)-SQRT($E$61)*$B246)/SQRT(1-$E$61),TRUE),(1-(1-RAND())^(1/$F$57))^(1/$H$57),0)</f>
        <v>0</v>
      </c>
      <c r="DZ246" s="137">
        <f t="array" aca="1" ref="DZ246" ca="1">IF(RAND()&lt;=_xlfn.NORM.S.DIST((_xlfn.NORM.S.INV($E$54)-SQRT($E$61)*$B246)/SQRT(1-$E$61),TRUE),(1-(1-RAND())^(1/$F$57))^(1/$H$57),0)</f>
        <v>0</v>
      </c>
      <c r="EA246" s="137">
        <f t="array" aca="1" ref="EA246" ca="1">IF(RAND()&lt;=_xlfn.NORM.S.DIST((_xlfn.NORM.S.INV($E$54)-SQRT($E$61)*$B246)/SQRT(1-$E$61),TRUE),(1-(1-RAND())^(1/$F$57))^(1/$H$57),0)</f>
        <v>0</v>
      </c>
      <c r="EB246" s="137">
        <f t="array" aca="1" ref="EB246" ca="1">IF(RAND()&lt;=_xlfn.NORM.S.DIST((_xlfn.NORM.S.INV($E$54)-SQRT($E$61)*$B246)/SQRT(1-$E$61),TRUE),(1-(1-RAND())^(1/$F$57))^(1/$H$57),0)</f>
        <v>0</v>
      </c>
      <c r="EC246" s="137">
        <f t="array" aca="1" ref="EC246" ca="1">IF(RAND()&lt;=_xlfn.NORM.S.DIST((_xlfn.NORM.S.INV($E$54)-SQRT($E$61)*$B246)/SQRT(1-$E$61),TRUE),(1-(1-RAND())^(1/$F$57))^(1/$H$57),0)</f>
        <v>0</v>
      </c>
      <c r="ED246" s="137">
        <f t="array" aca="1" ref="ED246" ca="1">IF(RAND()&lt;=_xlfn.NORM.S.DIST((_xlfn.NORM.S.INV($E$54)-SQRT($E$61)*$B246)/SQRT(1-$E$61),TRUE),(1-(1-RAND())^(1/$F$57))^(1/$H$57),0)</f>
        <v>0</v>
      </c>
      <c r="EE246" s="137">
        <f t="array" aca="1" ref="EE246" ca="1">IF(RAND()&lt;=_xlfn.NORM.S.DIST((_xlfn.NORM.S.INV($E$54)-SQRT($E$61)*$B246)/SQRT(1-$E$61),TRUE),(1-(1-RAND())^(1/$F$57))^(1/$H$57),0)</f>
        <v>0</v>
      </c>
      <c r="EF246" s="137">
        <f t="array" aca="1" ref="EF246" ca="1">IF(RAND()&lt;=_xlfn.NORM.S.DIST((_xlfn.NORM.S.INV($E$54)-SQRT($E$61)*$B246)/SQRT(1-$E$61),TRUE),(1-(1-RAND())^(1/$F$57))^(1/$H$57),0)</f>
        <v>0</v>
      </c>
      <c r="EG246" s="137">
        <f t="array" aca="1" ref="EG246" ca="1">IF(RAND()&lt;=_xlfn.NORM.S.DIST((_xlfn.NORM.S.INV($E$54)-SQRT($E$61)*$B246)/SQRT(1-$E$61),TRUE),(1-(1-RAND())^(1/$F$57))^(1/$H$57),0)</f>
        <v>0</v>
      </c>
      <c r="EH246" s="137">
        <f t="array" aca="1" ref="EH246" ca="1">IF(RAND()&lt;=_xlfn.NORM.S.DIST((_xlfn.NORM.S.INV($E$54)-SQRT($E$61)*$B246)/SQRT(1-$E$61),TRUE),(1-(1-RAND())^(1/$F$57))^(1/$H$57),0)</f>
        <v>0</v>
      </c>
      <c r="EI246" s="137">
        <f t="array" aca="1" ref="EI246" ca="1">IF(RAND()&lt;=_xlfn.NORM.S.DIST((_xlfn.NORM.S.INV($E$54)-SQRT($E$61)*$B246)/SQRT(1-$E$61),TRUE),(1-(1-RAND())^(1/$F$57))^(1/$H$57),0)</f>
        <v>0</v>
      </c>
      <c r="EJ246" s="137">
        <f t="array" aca="1" ref="EJ246" ca="1">IF(RAND()&lt;=_xlfn.NORM.S.DIST((_xlfn.NORM.S.INV($E$54)-SQRT($E$61)*$B246)/SQRT(1-$E$61),TRUE),(1-(1-RAND())^(1/$F$57))^(1/$H$57),0)</f>
        <v>0</v>
      </c>
      <c r="EK246" s="137">
        <f t="array" aca="1" ref="EK246" ca="1">IF(RAND()&lt;=_xlfn.NORM.S.DIST((_xlfn.NORM.S.INV($E$54)-SQRT($E$61)*$B246)/SQRT(1-$E$61),TRUE),(1-(1-RAND())^(1/$F$57))^(1/$H$57),0)</f>
        <v>0</v>
      </c>
      <c r="EL246" s="137">
        <f t="array" aca="1" ref="EL246" ca="1">IF(RAND()&lt;=_xlfn.NORM.S.DIST((_xlfn.NORM.S.INV($E$54)-SQRT($E$61)*$B246)/SQRT(1-$E$61),TRUE),(1-(1-RAND())^(1/$F$57))^(1/$H$57),0)</f>
        <v>0</v>
      </c>
      <c r="EM246" s="137">
        <f t="array" aca="1" ref="EM246" ca="1">IF(RAND()&lt;=_xlfn.NORM.S.DIST((_xlfn.NORM.S.INV($E$54)-SQRT($E$61)*$B246)/SQRT(1-$E$61),TRUE),(1-(1-RAND())^(1/$F$57))^(1/$H$57),0)</f>
        <v>0</v>
      </c>
      <c r="EN246" s="137">
        <f t="array" aca="1" ref="EN246" ca="1">IF(RAND()&lt;=_xlfn.NORM.S.DIST((_xlfn.NORM.S.INV($E$54)-SQRT($E$61)*$B246)/SQRT(1-$E$61),TRUE),(1-(1-RAND())^(1/$F$57))^(1/$H$57),0)</f>
        <v>0</v>
      </c>
      <c r="EO246" s="137">
        <f t="array" aca="1" ref="EO246" ca="1">IF(RAND()&lt;=_xlfn.NORM.S.DIST((_xlfn.NORM.S.INV($E$54)-SQRT($E$61)*$B246)/SQRT(1-$E$61),TRUE),(1-(1-RAND())^(1/$F$57))^(1/$H$57),0)</f>
        <v>0</v>
      </c>
      <c r="EP246" s="137">
        <f t="array" aca="1" ref="EP246" ca="1">IF(RAND()&lt;=_xlfn.NORM.S.DIST((_xlfn.NORM.S.INV($E$54)-SQRT($E$61)*$B246)/SQRT(1-$E$61),TRUE),(1-(1-RAND())^(1/$F$57))^(1/$H$57),0)</f>
        <v>0</v>
      </c>
      <c r="EQ246" s="137">
        <f t="array" aca="1" ref="EQ246" ca="1">IF(RAND()&lt;=_xlfn.NORM.S.DIST((_xlfn.NORM.S.INV($E$54)-SQRT($E$61)*$B246)/SQRT(1-$E$61),TRUE),(1-(1-RAND())^(1/$F$57))^(1/$H$57),0)</f>
        <v>0</v>
      </c>
      <c r="ER246" s="137">
        <f t="array" aca="1" ref="ER246" ca="1">IF(RAND()&lt;=_xlfn.NORM.S.DIST((_xlfn.NORM.S.INV($E$54)-SQRT($E$61)*$B246)/SQRT(1-$E$61),TRUE),(1-(1-RAND())^(1/$F$57))^(1/$H$57),0)</f>
        <v>0</v>
      </c>
      <c r="ES246" s="137">
        <f t="array" aca="1" ref="ES246" ca="1">IF(RAND()&lt;=_xlfn.NORM.S.DIST((_xlfn.NORM.S.INV($E$54)-SQRT($E$61)*$B246)/SQRT(1-$E$61),TRUE),(1-(1-RAND())^(1/$F$57))^(1/$H$57),0)</f>
        <v>0</v>
      </c>
      <c r="ET246" s="137">
        <f t="array" aca="1" ref="ET246" ca="1">IF(RAND()&lt;=_xlfn.NORM.S.DIST((_xlfn.NORM.S.INV($E$54)-SQRT($E$61)*$B246)/SQRT(1-$E$61),TRUE),(1-(1-RAND())^(1/$F$57))^(1/$H$57),0)</f>
        <v>0</v>
      </c>
      <c r="EU246" s="137">
        <f t="array" aca="1" ref="EU246" ca="1">IF(RAND()&lt;=_xlfn.NORM.S.DIST((_xlfn.NORM.S.INV($E$54)-SQRT($E$61)*$B246)/SQRT(1-$E$61),TRUE),(1-(1-RAND())^(1/$F$57))^(1/$H$57),0)</f>
        <v>0</v>
      </c>
      <c r="EV246" s="137">
        <f t="array" aca="1" ref="EV246" ca="1">IF(RAND()&lt;=_xlfn.NORM.S.DIST((_xlfn.NORM.S.INV($E$54)-SQRT($E$61)*$B246)/SQRT(1-$E$61),TRUE),(1-(1-RAND())^(1/$F$57))^(1/$H$57),0)</f>
        <v>0</v>
      </c>
      <c r="EW246" s="137">
        <f t="array" aca="1" ref="EW246" ca="1">IF(RAND()&lt;=_xlfn.NORM.S.DIST((_xlfn.NORM.S.INV($E$54)-SQRT($E$61)*$B246)/SQRT(1-$E$61),TRUE),(1-(1-RAND())^(1/$F$57))^(1/$H$57),0)</f>
        <v>0</v>
      </c>
      <c r="EX246" s="137">
        <f t="array" aca="1" ref="EX246" ca="1">IF(RAND()&lt;=_xlfn.NORM.S.DIST((_xlfn.NORM.S.INV($E$54)-SQRT($E$61)*$B246)/SQRT(1-$E$61),TRUE),(1-(1-RAND())^(1/$F$57))^(1/$H$57),0)</f>
        <v>0</v>
      </c>
      <c r="EY246" s="137">
        <f t="array" aca="1" ref="EY246" ca="1">IF(RAND()&lt;=_xlfn.NORM.S.DIST((_xlfn.NORM.S.INV($E$54)-SQRT($E$61)*$B246)/SQRT(1-$E$61),TRUE),(1-(1-RAND())^(1/$F$57))^(1/$H$57),0)</f>
        <v>0</v>
      </c>
      <c r="EZ246" s="137">
        <f t="array" aca="1" ref="EZ246" ca="1">IF(RAND()&lt;=_xlfn.NORM.S.DIST((_xlfn.NORM.S.INV($E$54)-SQRT($E$61)*$B246)/SQRT(1-$E$61),TRUE),(1-(1-RAND())^(1/$F$57))^(1/$H$57),0)</f>
        <v>0</v>
      </c>
      <c r="FA246" s="137">
        <f t="array" aca="1" ref="FA246" ca="1">IF(RAND()&lt;=_xlfn.NORM.S.DIST((_xlfn.NORM.S.INV($E$54)-SQRT($E$61)*$B246)/SQRT(1-$E$61),TRUE),(1-(1-RAND())^(1/$F$57))^(1/$H$57),0)</f>
        <v>0</v>
      </c>
      <c r="FB246" s="137">
        <f t="array" aca="1" ref="FB246" ca="1">IF(RAND()&lt;=_xlfn.NORM.S.DIST((_xlfn.NORM.S.INV($E$54)-SQRT($E$61)*$B246)/SQRT(1-$E$61),TRUE),(1-(1-RAND())^(1/$F$57))^(1/$H$57),0)</f>
        <v>0</v>
      </c>
      <c r="FC246" s="137">
        <f t="array" aca="1" ref="FC246" ca="1">IF(RAND()&lt;=_xlfn.NORM.S.DIST((_xlfn.NORM.S.INV($E$54)-SQRT($E$61)*$B246)/SQRT(1-$E$61),TRUE),(1-(1-RAND())^(1/$F$57))^(1/$H$57),0)</f>
        <v>0</v>
      </c>
      <c r="FD246" s="137">
        <f t="array" aca="1" ref="FD246" ca="1">IF(RAND()&lt;=_xlfn.NORM.S.DIST((_xlfn.NORM.S.INV($E$54)-SQRT($E$61)*$B246)/SQRT(1-$E$61),TRUE),(1-(1-RAND())^(1/$F$57))^(1/$H$57),0)</f>
        <v>0</v>
      </c>
      <c r="FE246" s="137">
        <f t="array" aca="1" ref="FE246" ca="1">IF(RAND()&lt;=_xlfn.NORM.S.DIST((_xlfn.NORM.S.INV($E$54)-SQRT($E$61)*$B246)/SQRT(1-$E$61),TRUE),(1-(1-RAND())^(1/$F$57))^(1/$H$57),0)</f>
        <v>9.0903167823428693E-2</v>
      </c>
      <c r="FF246" s="137">
        <f t="array" aca="1" ref="FF246" ca="1">IF(RAND()&lt;=_xlfn.NORM.S.DIST((_xlfn.NORM.S.INV($E$54)-SQRT($E$61)*$B246)/SQRT(1-$E$61),TRUE),(1-(1-RAND())^(1/$F$57))^(1/$H$57),0)</f>
        <v>0.20013794637751117</v>
      </c>
      <c r="FG246" s="137">
        <f t="array" aca="1" ref="FG246" ca="1">IF(RAND()&lt;=_xlfn.NORM.S.DIST((_xlfn.NORM.S.INV($E$54)-SQRT($E$61)*$B246)/SQRT(1-$E$61),TRUE),(1-(1-RAND())^(1/$F$57))^(1/$H$57),0)</f>
        <v>0</v>
      </c>
      <c r="FH246" s="137">
        <f t="array" aca="1" ref="FH246" ca="1">IF(RAND()&lt;=_xlfn.NORM.S.DIST((_xlfn.NORM.S.INV($E$54)-SQRT($E$61)*$B246)/SQRT(1-$E$61),TRUE),(1-(1-RAND())^(1/$F$57))^(1/$H$57),0)</f>
        <v>1.72569970336061E-3</v>
      </c>
      <c r="FI246" s="137">
        <f t="array" aca="1" ref="FI246" ca="1">IF(RAND()&lt;=_xlfn.NORM.S.DIST((_xlfn.NORM.S.INV($E$54)-SQRT($E$61)*$B246)/SQRT(1-$E$61),TRUE),(1-(1-RAND())^(1/$F$57))^(1/$H$57),0)</f>
        <v>0</v>
      </c>
      <c r="FJ246" s="137">
        <f t="array" aca="1" ref="FJ246" ca="1">IF(RAND()&lt;=_xlfn.NORM.S.DIST((_xlfn.NORM.S.INV($E$54)-SQRT($E$61)*$B246)/SQRT(1-$E$61),TRUE),(1-(1-RAND())^(1/$F$57))^(1/$H$57),0)</f>
        <v>0</v>
      </c>
      <c r="FK246" s="137">
        <f t="array" aca="1" ref="FK246" ca="1">IF(RAND()&lt;=_xlfn.NORM.S.DIST((_xlfn.NORM.S.INV($E$54)-SQRT($E$61)*$B246)/SQRT(1-$E$61),TRUE),(1-(1-RAND())^(1/$F$57))^(1/$H$57),0)</f>
        <v>0</v>
      </c>
      <c r="FL246" s="137">
        <f t="array" aca="1" ref="FL246" ca="1">IF(RAND()&lt;=_xlfn.NORM.S.DIST((_xlfn.NORM.S.INV($E$54)-SQRT($E$61)*$B246)/SQRT(1-$E$61),TRUE),(1-(1-RAND())^(1/$F$57))^(1/$H$57),0)</f>
        <v>0</v>
      </c>
      <c r="FM246" s="137">
        <f t="shared" ca="1" si="38"/>
        <v>4</v>
      </c>
      <c r="FN246" s="137">
        <f t="shared" ca="1" si="39"/>
        <v>1.1786750391530751</v>
      </c>
      <c r="FO246" s="137">
        <f t="array" aca="1" ref="FO246" ca="1">IF(RAND()&lt;=_xlfn.NORM.S.DIST((_xlfn.NORM.S.INV($F$54)-SQRT($F$61)*$B246)/SQRT(1-$F$61),TRUE),(1-(1-RAND())^(1/$F$57))^(1/$H$57),0)</f>
        <v>0</v>
      </c>
      <c r="FP246" s="137">
        <f t="array" aca="1" ref="FP246" ca="1">IF(RAND()&lt;=_xlfn.NORM.S.DIST((_xlfn.NORM.S.INV($F$54)-SQRT($F$61)*$B246)/SQRT(1-$F$61),TRUE),(1-(1-RAND())^(1/$F$57))^(1/$H$57),0)</f>
        <v>0</v>
      </c>
      <c r="FQ246" s="137">
        <f t="array" aca="1" ref="FQ246" ca="1">IF(RAND()&lt;=_xlfn.NORM.S.DIST((_xlfn.NORM.S.INV($F$54)-SQRT($F$61)*$B246)/SQRT(1-$F$61),TRUE),(1-(1-RAND())^(1/$F$57))^(1/$H$57),0)</f>
        <v>0</v>
      </c>
      <c r="FR246" s="137">
        <f t="array" aca="1" ref="FR246" ca="1">IF(RAND()&lt;=_xlfn.NORM.S.DIST((_xlfn.NORM.S.INV($F$54)-SQRT($F$61)*$B246)/SQRT(1-$F$61),TRUE),(1-(1-RAND())^(1/$F$57))^(1/$H$57),0)</f>
        <v>0</v>
      </c>
      <c r="FS246" s="137">
        <f t="array" aca="1" ref="FS246" ca="1">IF(RAND()&lt;=_xlfn.NORM.S.DIST((_xlfn.NORM.S.INV($F$54)-SQRT($F$61)*$B246)/SQRT(1-$F$61),TRUE),(1-(1-RAND())^(1/$F$57))^(1/$H$57),0)</f>
        <v>0</v>
      </c>
      <c r="FT246" s="137">
        <f t="array" aca="1" ref="FT246" ca="1">IF(RAND()&lt;=_xlfn.NORM.S.DIST((_xlfn.NORM.S.INV($F$54)-SQRT($F$61)*$B246)/SQRT(1-$F$61),TRUE),(1-(1-RAND())^(1/$F$57))^(1/$H$57),0)</f>
        <v>0</v>
      </c>
      <c r="FU246" s="137">
        <f t="array" aca="1" ref="FU246" ca="1">IF(RAND()&lt;=_xlfn.NORM.S.DIST((_xlfn.NORM.S.INV($F$54)-SQRT($F$61)*$B246)/SQRT(1-$F$61),TRUE),(1-(1-RAND())^(1/$F$57))^(1/$H$57),0)</f>
        <v>0</v>
      </c>
      <c r="FV246" s="137">
        <f t="array" aca="1" ref="FV246" ca="1">IF(RAND()&lt;=_xlfn.NORM.S.DIST((_xlfn.NORM.S.INV($F$54)-SQRT($F$61)*$B246)/SQRT(1-$F$61),TRUE),(1-(1-RAND())^(1/$F$57))^(1/$H$57),0)</f>
        <v>0</v>
      </c>
      <c r="FW246" s="137">
        <f t="array" aca="1" ref="FW246" ca="1">IF(RAND()&lt;=_xlfn.NORM.S.DIST((_xlfn.NORM.S.INV($F$54)-SQRT($F$61)*$B246)/SQRT(1-$F$61),TRUE),(1-(1-RAND())^(1/$F$57))^(1/$H$57),0)</f>
        <v>0</v>
      </c>
      <c r="FX246" s="137">
        <f t="array" aca="1" ref="FX246" ca="1">IF(RAND()&lt;=_xlfn.NORM.S.DIST((_xlfn.NORM.S.INV($F$54)-SQRT($F$61)*$B246)/SQRT(1-$F$61),TRUE),(1-(1-RAND())^(1/$F$57))^(1/$H$57),0)</f>
        <v>0</v>
      </c>
      <c r="FY246" s="137">
        <f t="array" aca="1" ref="FY246" ca="1">IF(RAND()&lt;=_xlfn.NORM.S.DIST((_xlfn.NORM.S.INV($F$54)-SQRT($F$61)*$B246)/SQRT(1-$F$61),TRUE),(1-(1-RAND())^(1/$F$57))^(1/$H$57),0)</f>
        <v>0</v>
      </c>
      <c r="FZ246" s="137">
        <f t="array" aca="1" ref="FZ246" ca="1">IF(RAND()&lt;=_xlfn.NORM.S.DIST((_xlfn.NORM.S.INV($F$54)-SQRT($F$61)*$B246)/SQRT(1-$F$61),TRUE),(1-(1-RAND())^(1/$F$57))^(1/$H$57),0)</f>
        <v>0</v>
      </c>
      <c r="GA246" s="137">
        <f t="array" aca="1" ref="GA246" ca="1">IF(RAND()&lt;=_xlfn.NORM.S.DIST((_xlfn.NORM.S.INV($F$54)-SQRT($F$61)*$B246)/SQRT(1-$F$61),TRUE),(1-(1-RAND())^(1/$F$57))^(1/$H$57),0)</f>
        <v>0</v>
      </c>
      <c r="GB246" s="137">
        <f t="array" aca="1" ref="GB246" ca="1">IF(RAND()&lt;=_xlfn.NORM.S.DIST((_xlfn.NORM.S.INV($F$54)-SQRT($F$61)*$B246)/SQRT(1-$F$61),TRUE),(1-(1-RAND())^(1/$F$57))^(1/$H$57),0)</f>
        <v>0</v>
      </c>
      <c r="GC246" s="137">
        <f t="array" aca="1" ref="GC246" ca="1">IF(RAND()&lt;=_xlfn.NORM.S.DIST((_xlfn.NORM.S.INV($F$54)-SQRT($F$61)*$B246)/SQRT(1-$F$61),TRUE),(1-(1-RAND())^(1/$F$57))^(1/$H$57),0)</f>
        <v>0</v>
      </c>
      <c r="GD246" s="137">
        <f t="array" aca="1" ref="GD246" ca="1">IF(RAND()&lt;=_xlfn.NORM.S.DIST((_xlfn.NORM.S.INV($F$54)-SQRT($F$61)*$B246)/SQRT(1-$F$61),TRUE),(1-(1-RAND())^(1/$F$57))^(1/$H$57),0)</f>
        <v>0</v>
      </c>
      <c r="GE246" s="137">
        <f t="array" aca="1" ref="GE246" ca="1">IF(RAND()&lt;=_xlfn.NORM.S.DIST((_xlfn.NORM.S.INV($F$54)-SQRT($F$61)*$B246)/SQRT(1-$F$61),TRUE),(1-(1-RAND())^(1/$F$57))^(1/$H$57),0)</f>
        <v>0</v>
      </c>
      <c r="GF246" s="137">
        <f t="array" aca="1" ref="GF246" ca="1">IF(RAND()&lt;=_xlfn.NORM.S.DIST((_xlfn.NORM.S.INV($F$54)-SQRT($F$61)*$B246)/SQRT(1-$F$61),TRUE),(1-(1-RAND())^(1/$F$57))^(1/$H$57),0)</f>
        <v>0</v>
      </c>
      <c r="GG246" s="137">
        <f t="array" aca="1" ref="GG246" ca="1">IF(RAND()&lt;=_xlfn.NORM.S.DIST((_xlfn.NORM.S.INV($F$54)-SQRT($F$61)*$B246)/SQRT(1-$F$61),TRUE),(1-(1-RAND())^(1/$F$57))^(1/$H$57),0)</f>
        <v>0</v>
      </c>
      <c r="GH246" s="137">
        <f t="array" aca="1" ref="GH246" ca="1">IF(RAND()&lt;=_xlfn.NORM.S.DIST((_xlfn.NORM.S.INV($F$54)-SQRT($F$61)*$B246)/SQRT(1-$F$61),TRUE),(1-(1-RAND())^(1/$F$57))^(1/$H$57),0)</f>
        <v>0</v>
      </c>
      <c r="GI246" s="137">
        <f t="array" aca="1" ref="GI246" ca="1">IF(RAND()&lt;=_xlfn.NORM.S.DIST((_xlfn.NORM.S.INV($F$54)-SQRT($F$61)*$B246)/SQRT(1-$F$61),TRUE),(1-(1-RAND())^(1/$F$57))^(1/$H$57),0)</f>
        <v>0</v>
      </c>
      <c r="GJ246" s="137">
        <f t="array" aca="1" ref="GJ246" ca="1">IF(RAND()&lt;=_xlfn.NORM.S.DIST((_xlfn.NORM.S.INV($F$54)-SQRT($F$61)*$B246)/SQRT(1-$F$61),TRUE),(1-(1-RAND())^(1/$F$57))^(1/$H$57),0)</f>
        <v>0</v>
      </c>
      <c r="GK246" s="137">
        <f t="array" aca="1" ref="GK246" ca="1">IF(RAND()&lt;=_xlfn.NORM.S.DIST((_xlfn.NORM.S.INV($F$54)-SQRT($F$61)*$B246)/SQRT(1-$F$61),TRUE),(1-(1-RAND())^(1/$F$57))^(1/$H$57),0)</f>
        <v>0</v>
      </c>
      <c r="GL246" s="137">
        <f t="array" aca="1" ref="GL246" ca="1">IF(RAND()&lt;=_xlfn.NORM.S.DIST((_xlfn.NORM.S.INV($F$54)-SQRT($F$61)*$B246)/SQRT(1-$F$61),TRUE),(1-(1-RAND())^(1/$F$57))^(1/$H$57),0)</f>
        <v>0.79376663181158658</v>
      </c>
      <c r="GM246" s="137">
        <f t="array" aca="1" ref="GM246" ca="1">IF(RAND()&lt;=_xlfn.NORM.S.DIST((_xlfn.NORM.S.INV($F$54)-SQRT($F$61)*$B246)/SQRT(1-$F$61),TRUE),(1-(1-RAND())^(1/$F$57))^(1/$H$57),0)</f>
        <v>0</v>
      </c>
      <c r="GN246" s="137">
        <f t="array" aca="1" ref="GN246" ca="1">IF(RAND()&lt;=_xlfn.NORM.S.DIST((_xlfn.NORM.S.INV($F$54)-SQRT($F$61)*$B246)/SQRT(1-$F$61),TRUE),(1-(1-RAND())^(1/$F$57))^(1/$H$57),0)</f>
        <v>0</v>
      </c>
      <c r="GO246" s="137">
        <f t="array" aca="1" ref="GO246" ca="1">IF(RAND()&lt;=_xlfn.NORM.S.DIST((_xlfn.NORM.S.INV($F$54)-SQRT($F$61)*$B246)/SQRT(1-$F$61),TRUE),(1-(1-RAND())^(1/$F$57))^(1/$H$57),0)</f>
        <v>0</v>
      </c>
      <c r="GP246" s="137">
        <f t="array" aca="1" ref="GP246" ca="1">IF(RAND()&lt;=_xlfn.NORM.S.DIST((_xlfn.NORM.S.INV($F$54)-SQRT($F$61)*$B246)/SQRT(1-$F$61),TRUE),(1-(1-RAND())^(1/$F$57))^(1/$H$57),0)</f>
        <v>0</v>
      </c>
      <c r="GQ246" s="137">
        <f t="array" aca="1" ref="GQ246" ca="1">IF(RAND()&lt;=_xlfn.NORM.S.DIST((_xlfn.NORM.S.INV($F$54)-SQRT($F$61)*$B246)/SQRT(1-$F$61),TRUE),(1-(1-RAND())^(1/$F$57))^(1/$H$57),0)</f>
        <v>0</v>
      </c>
      <c r="GR246" s="137">
        <f t="array" aca="1" ref="GR246" ca="1">IF(RAND()&lt;=_xlfn.NORM.S.DIST((_xlfn.NORM.S.INV($F$54)-SQRT($F$61)*$B246)/SQRT(1-$F$61),TRUE),(1-(1-RAND())^(1/$F$57))^(1/$H$57),0)</f>
        <v>0</v>
      </c>
      <c r="GS246" s="137">
        <f t="array" aca="1" ref="GS246" ca="1">IF(RAND()&lt;=_xlfn.NORM.S.DIST((_xlfn.NORM.S.INV($F$54)-SQRT($F$61)*$B246)/SQRT(1-$F$61),TRUE),(1-(1-RAND())^(1/$F$57))^(1/$H$57),0)</f>
        <v>0</v>
      </c>
      <c r="GT246" s="137">
        <f t="array" aca="1" ref="GT246" ca="1">IF(RAND()&lt;=_xlfn.NORM.S.DIST((_xlfn.NORM.S.INV($F$54)-SQRT($F$61)*$B246)/SQRT(1-$F$61),TRUE),(1-(1-RAND())^(1/$F$57))^(1/$H$57),0)</f>
        <v>0</v>
      </c>
      <c r="GU246" s="137">
        <f t="array" aca="1" ref="GU246" ca="1">IF(RAND()&lt;=_xlfn.NORM.S.DIST((_xlfn.NORM.S.INV($F$54)-SQRT($F$61)*$B246)/SQRT(1-$F$61),TRUE),(1-(1-RAND())^(1/$F$57))^(1/$H$57),0)</f>
        <v>0</v>
      </c>
      <c r="GV246" s="137">
        <f t="array" aca="1" ref="GV246" ca="1">IF(RAND()&lt;=_xlfn.NORM.S.DIST((_xlfn.NORM.S.INV($F$54)-SQRT($F$61)*$B246)/SQRT(1-$F$61),TRUE),(1-(1-RAND())^(1/$F$57))^(1/$H$57),0)</f>
        <v>0</v>
      </c>
      <c r="GW246" s="137">
        <f t="array" aca="1" ref="GW246" ca="1">IF(RAND()&lt;=_xlfn.NORM.S.DIST((_xlfn.NORM.S.INV($F$54)-SQRT($F$61)*$B246)/SQRT(1-$F$61),TRUE),(1-(1-RAND())^(1/$F$57))^(1/$H$57),0)</f>
        <v>0</v>
      </c>
      <c r="GX246" s="137">
        <f t="array" aca="1" ref="GX246" ca="1">IF(RAND()&lt;=_xlfn.NORM.S.DIST((_xlfn.NORM.S.INV($F$54)-SQRT($F$61)*$B246)/SQRT(1-$F$61),TRUE),(1-(1-RAND())^(1/$F$57))^(1/$H$57),0)</f>
        <v>0</v>
      </c>
      <c r="GY246" s="137">
        <f t="array" aca="1" ref="GY246" ca="1">IF(RAND()&lt;=_xlfn.NORM.S.DIST((_xlfn.NORM.S.INV($F$54)-SQRT($F$61)*$B246)/SQRT(1-$F$61),TRUE),(1-(1-RAND())^(1/$F$57))^(1/$H$57),0)</f>
        <v>0</v>
      </c>
      <c r="GZ246" s="137">
        <f t="array" aca="1" ref="GZ246" ca="1">IF(RAND()&lt;=_xlfn.NORM.S.DIST((_xlfn.NORM.S.INV($F$54)-SQRT($F$61)*$B246)/SQRT(1-$F$61),TRUE),(1-(1-RAND())^(1/$F$57))^(1/$H$57),0)</f>
        <v>0</v>
      </c>
      <c r="HA246" s="137">
        <f t="array" aca="1" ref="HA246" ca="1">IF(RAND()&lt;=_xlfn.NORM.S.DIST((_xlfn.NORM.S.INV($F$54)-SQRT($F$61)*$B246)/SQRT(1-$F$61),TRUE),(1-(1-RAND())^(1/$F$57))^(1/$H$57),0)</f>
        <v>0</v>
      </c>
      <c r="HB246" s="137">
        <f t="array" aca="1" ref="HB246" ca="1">IF(RAND()&lt;=_xlfn.NORM.S.DIST((_xlfn.NORM.S.INV($F$54)-SQRT($F$61)*$B246)/SQRT(1-$F$61),TRUE),(1-(1-RAND())^(1/$F$57))^(1/$H$57),0)</f>
        <v>0</v>
      </c>
      <c r="HC246" s="137">
        <f t="array" aca="1" ref="HC246" ca="1">IF(RAND()&lt;=_xlfn.NORM.S.DIST((_xlfn.NORM.S.INV($F$54)-SQRT($F$61)*$B246)/SQRT(1-$F$61),TRUE),(1-(1-RAND())^(1/$F$57))^(1/$H$57),0)</f>
        <v>0</v>
      </c>
      <c r="HD246" s="137">
        <f t="array" aca="1" ref="HD246" ca="1">IF(RAND()&lt;=_xlfn.NORM.S.DIST((_xlfn.NORM.S.INV($F$54)-SQRT($F$61)*$B246)/SQRT(1-$F$61),TRUE),(1-(1-RAND())^(1/$F$57))^(1/$H$57),0)</f>
        <v>0</v>
      </c>
      <c r="HE246" s="137">
        <f t="array" aca="1" ref="HE246" ca="1">IF(RAND()&lt;=_xlfn.NORM.S.DIST((_xlfn.NORM.S.INV($F$54)-SQRT($F$61)*$B246)/SQRT(1-$F$61),TRUE),(1-(1-RAND())^(1/$F$57))^(1/$H$57),0)</f>
        <v>0</v>
      </c>
      <c r="HF246" s="137">
        <f t="array" aca="1" ref="HF246" ca="1">IF(RAND()&lt;=_xlfn.NORM.S.DIST((_xlfn.NORM.S.INV($F$54)-SQRT($F$61)*$B246)/SQRT(1-$F$61),TRUE),(1-(1-RAND())^(1/$F$57))^(1/$H$57),0)</f>
        <v>0</v>
      </c>
      <c r="HG246" s="137">
        <f t="array" aca="1" ref="HG246" ca="1">IF(RAND()&lt;=_xlfn.NORM.S.DIST((_xlfn.NORM.S.INV($F$54)-SQRT($F$61)*$B246)/SQRT(1-$F$61),TRUE),(1-(1-RAND())^(1/$F$57))^(1/$H$57),0)</f>
        <v>0</v>
      </c>
      <c r="HH246" s="137">
        <f t="array" aca="1" ref="HH246" ca="1">IF(RAND()&lt;=_xlfn.NORM.S.DIST((_xlfn.NORM.S.INV($F$54)-SQRT($F$61)*$B246)/SQRT(1-$F$61),TRUE),(1-(1-RAND())^(1/$F$57))^(1/$H$57),0)</f>
        <v>8.4606560474579748E-2</v>
      </c>
      <c r="HI246" s="137">
        <f t="array" aca="1" ref="HI246" ca="1">IF(RAND()&lt;=_xlfn.NORM.S.DIST((_xlfn.NORM.S.INV($F$54)-SQRT($F$61)*$B246)/SQRT(1-$F$61),TRUE),(1-(1-RAND())^(1/$F$57))^(1/$H$57),0)</f>
        <v>0</v>
      </c>
      <c r="HJ246" s="137">
        <f t="array" aca="1" ref="HJ246" ca="1">IF(RAND()&lt;=_xlfn.NORM.S.DIST((_xlfn.NORM.S.INV($F$54)-SQRT($F$61)*$B246)/SQRT(1-$F$61),TRUE),(1-(1-RAND())^(1/$F$57))^(1/$H$57),0)</f>
        <v>0</v>
      </c>
      <c r="HK246" s="137">
        <f t="array" aca="1" ref="HK246" ca="1">IF(RAND()&lt;=_xlfn.NORM.S.DIST((_xlfn.NORM.S.INV($F$54)-SQRT($F$61)*$B246)/SQRT(1-$F$61),TRUE),(1-(1-RAND())^(1/$F$57))^(1/$H$57),0)</f>
        <v>0</v>
      </c>
      <c r="HL246" s="137">
        <f t="array" aca="1" ref="HL246" ca="1">IF(RAND()&lt;=_xlfn.NORM.S.DIST((_xlfn.NORM.S.INV($F$54)-SQRT($F$61)*$B246)/SQRT(1-$F$61),TRUE),(1-(1-RAND())^(1/$F$57))^(1/$H$57),0)</f>
        <v>0</v>
      </c>
      <c r="HM246" s="137">
        <f t="array" aca="1" ref="HM246" ca="1">IF(RAND()&lt;=_xlfn.NORM.S.DIST((_xlfn.NORM.S.INV($F$54)-SQRT($F$61)*$B246)/SQRT(1-$F$61),TRUE),(1-(1-RAND())^(1/$F$57))^(1/$H$57),0)</f>
        <v>0</v>
      </c>
      <c r="HN246" s="137">
        <f t="array" aca="1" ref="HN246" ca="1">IF(RAND()&lt;=_xlfn.NORM.S.DIST((_xlfn.NORM.S.INV($F$54)-SQRT($F$61)*$B246)/SQRT(1-$F$61),TRUE),(1-(1-RAND())^(1/$F$57))^(1/$H$57),0)</f>
        <v>0</v>
      </c>
      <c r="HO246" s="137">
        <f t="array" aca="1" ref="HO246" ca="1">IF(RAND()&lt;=_xlfn.NORM.S.DIST((_xlfn.NORM.S.INV($F$54)-SQRT($F$61)*$B246)/SQRT(1-$F$61),TRUE),(1-(1-RAND())^(1/$F$57))^(1/$H$57),0)</f>
        <v>0</v>
      </c>
      <c r="HP246" s="137">
        <f t="array" aca="1" ref="HP246" ca="1">IF(RAND()&lt;=_xlfn.NORM.S.DIST((_xlfn.NORM.S.INV($F$54)-SQRT($F$61)*$B246)/SQRT(1-$F$61),TRUE),(1-(1-RAND())^(1/$F$57))^(1/$H$57),0)</f>
        <v>0</v>
      </c>
      <c r="HQ246" s="137">
        <f t="array" aca="1" ref="HQ246" ca="1">IF(RAND()&lt;=_xlfn.NORM.S.DIST((_xlfn.NORM.S.INV($F$54)-SQRT($F$61)*$B246)/SQRT(1-$F$61),TRUE),(1-(1-RAND())^(1/$F$57))^(1/$H$57),0)</f>
        <v>0</v>
      </c>
      <c r="HR246" s="137">
        <f t="array" aca="1" ref="HR246" ca="1">IF(RAND()&lt;=_xlfn.NORM.S.DIST((_xlfn.NORM.S.INV($F$54)-SQRT($F$61)*$B246)/SQRT(1-$F$61),TRUE),(1-(1-RAND())^(1/$F$57))^(1/$H$57),0)</f>
        <v>0</v>
      </c>
      <c r="HS246" s="137">
        <f t="array" aca="1" ref="HS246" ca="1">IF(RAND()&lt;=_xlfn.NORM.S.DIST((_xlfn.NORM.S.INV($F$54)-SQRT($F$61)*$B246)/SQRT(1-$F$61),TRUE),(1-(1-RAND())^(1/$F$57))^(1/$H$57),0)</f>
        <v>0</v>
      </c>
      <c r="HT246" s="137">
        <f t="array" aca="1" ref="HT246" ca="1">IF(RAND()&lt;=_xlfn.NORM.S.DIST((_xlfn.NORM.S.INV($F$54)-SQRT($F$61)*$B246)/SQRT(1-$F$61),TRUE),(1-(1-RAND())^(1/$F$57))^(1/$H$57),0)</f>
        <v>0</v>
      </c>
      <c r="HU246" s="137">
        <f t="array" aca="1" ref="HU246" ca="1">IF(RAND()&lt;=_xlfn.NORM.S.DIST((_xlfn.NORM.S.INV($F$54)-SQRT($F$61)*$B246)/SQRT(1-$F$61),TRUE),(1-(1-RAND())^(1/$F$57))^(1/$H$57),0)</f>
        <v>0</v>
      </c>
      <c r="HV246" s="137">
        <f t="array" aca="1" ref="HV246" ca="1">IF(RAND()&lt;=_xlfn.NORM.S.DIST((_xlfn.NORM.S.INV($F$54)-SQRT($F$61)*$B246)/SQRT(1-$F$61),TRUE),(1-(1-RAND())^(1/$F$57))^(1/$H$57),0)</f>
        <v>0</v>
      </c>
      <c r="HW246" s="137">
        <f t="shared" ca="1" si="40"/>
        <v>2</v>
      </c>
      <c r="HX246" s="137">
        <f t="shared" ca="1" si="41"/>
        <v>0.87837319228616628</v>
      </c>
      <c r="HY246" s="137">
        <f t="array" aca="1" ref="HY246" ca="1">IF(RAND()&lt;=_xlfn.NORM.S.DIST((_xlfn.NORM.S.INV($G$54)-SQRT($G$61)*$B246)/SQRT(1-$G$61),TRUE),(1-(1-RAND())^(1/$F$57))^(1/$H$57),0)</f>
        <v>0</v>
      </c>
      <c r="HZ246" s="137">
        <f t="array" aca="1" ref="HZ246" ca="1">IF(RAND()&lt;=_xlfn.NORM.S.DIST((_xlfn.NORM.S.INV($G$54)-SQRT($G$61)*$B246)/SQRT(1-$G$61),TRUE),(1-(1-RAND())^(1/$F$57))^(1/$H$57),0)</f>
        <v>0</v>
      </c>
      <c r="IA246" s="137">
        <f t="array" aca="1" ref="IA246" ca="1">IF(RAND()&lt;=_xlfn.NORM.S.DIST((_xlfn.NORM.S.INV($G$54)-SQRT($G$61)*$B246)/SQRT(1-$G$61),TRUE),(1-(1-RAND())^(1/$F$57))^(1/$H$57),0)</f>
        <v>0.1222927380499956</v>
      </c>
      <c r="IB246" s="137">
        <f t="array" aca="1" ref="IB246" ca="1">IF(RAND()&lt;=_xlfn.NORM.S.DIST((_xlfn.NORM.S.INV($G$54)-SQRT($G$61)*$B246)/SQRT(1-$G$61),TRUE),(1-(1-RAND())^(1/$F$57))^(1/$H$57),0)</f>
        <v>0</v>
      </c>
      <c r="IC246" s="137">
        <f t="array" aca="1" ref="IC246" ca="1">IF(RAND()&lt;=_xlfn.NORM.S.DIST((_xlfn.NORM.S.INV($G$54)-SQRT($G$61)*$B246)/SQRT(1-$G$61),TRUE),(1-(1-RAND())^(1/$F$57))^(1/$H$57),0)</f>
        <v>0</v>
      </c>
      <c r="ID246" s="137">
        <f t="array" aca="1" ref="ID246" ca="1">IF(RAND()&lt;=_xlfn.NORM.S.DIST((_xlfn.NORM.S.INV($G$54)-SQRT($G$61)*$B246)/SQRT(1-$G$61),TRUE),(1-(1-RAND())^(1/$F$57))^(1/$H$57),0)</f>
        <v>0</v>
      </c>
      <c r="IE246" s="137">
        <f t="array" aca="1" ref="IE246" ca="1">IF(RAND()&lt;=_xlfn.NORM.S.DIST((_xlfn.NORM.S.INV($G$54)-SQRT($G$61)*$B246)/SQRT(1-$G$61),TRUE),(1-(1-RAND())^(1/$F$57))^(1/$H$57),0)</f>
        <v>0</v>
      </c>
      <c r="IF246" s="137">
        <f t="array" aca="1" ref="IF246" ca="1">IF(RAND()&lt;=_xlfn.NORM.S.DIST((_xlfn.NORM.S.INV($G$54)-SQRT($G$61)*$B246)/SQRT(1-$G$61),TRUE),(1-(1-RAND())^(1/$F$57))^(1/$H$57),0)</f>
        <v>0</v>
      </c>
      <c r="IG246" s="137">
        <f t="array" aca="1" ref="IG246" ca="1">IF(RAND()&lt;=_xlfn.NORM.S.DIST((_xlfn.NORM.S.INV($G$54)-SQRT($G$61)*$B246)/SQRT(1-$G$61),TRUE),(1-(1-RAND())^(1/$F$57))^(1/$H$57),0)</f>
        <v>0</v>
      </c>
      <c r="IH246" s="137">
        <f t="array" aca="1" ref="IH246" ca="1">IF(RAND()&lt;=_xlfn.NORM.S.DIST((_xlfn.NORM.S.INV($G$54)-SQRT($G$61)*$B246)/SQRT(1-$G$61),TRUE),(1-(1-RAND())^(1/$F$57))^(1/$H$57),0)</f>
        <v>0</v>
      </c>
      <c r="II246" s="137">
        <f t="array" aca="1" ref="II246" ca="1">IF(RAND()&lt;=_xlfn.NORM.S.DIST((_xlfn.NORM.S.INV($G$54)-SQRT($G$61)*$B246)/SQRT(1-$G$61),TRUE),(1-(1-RAND())^(1/$F$57))^(1/$H$57),0)</f>
        <v>0</v>
      </c>
      <c r="IJ246" s="137">
        <f t="array" aca="1" ref="IJ246" ca="1">IF(RAND()&lt;=_xlfn.NORM.S.DIST((_xlfn.NORM.S.INV($G$54)-SQRT($G$61)*$B246)/SQRT(1-$G$61),TRUE),(1-(1-RAND())^(1/$F$57))^(1/$H$57),0)</f>
        <v>0</v>
      </c>
      <c r="IK246" s="137">
        <f t="array" aca="1" ref="IK246" ca="1">IF(RAND()&lt;=_xlfn.NORM.S.DIST((_xlfn.NORM.S.INV($G$54)-SQRT($G$61)*$B246)/SQRT(1-$G$61),TRUE),(1-(1-RAND())^(1/$F$57))^(1/$H$57),0)</f>
        <v>0.2703817200253143</v>
      </c>
      <c r="IL246" s="137">
        <f t="array" aca="1" ref="IL246" ca="1">IF(RAND()&lt;=_xlfn.NORM.S.DIST((_xlfn.NORM.S.INV($G$54)-SQRT($G$61)*$B246)/SQRT(1-$G$61),TRUE),(1-(1-RAND())^(1/$F$57))^(1/$H$57),0)</f>
        <v>0</v>
      </c>
      <c r="IM246" s="137">
        <f t="array" aca="1" ref="IM246" ca="1">IF(RAND()&lt;=_xlfn.NORM.S.DIST((_xlfn.NORM.S.INV($G$54)-SQRT($G$61)*$B246)/SQRT(1-$G$61),TRUE),(1-(1-RAND())^(1/$F$57))^(1/$H$57),0)</f>
        <v>0</v>
      </c>
      <c r="IN246" s="137">
        <f t="array" aca="1" ref="IN246" ca="1">IF(RAND()&lt;=_xlfn.NORM.S.DIST((_xlfn.NORM.S.INV($G$54)-SQRT($G$61)*$B246)/SQRT(1-$G$61),TRUE),(1-(1-RAND())^(1/$F$57))^(1/$H$57),0)</f>
        <v>0</v>
      </c>
      <c r="IO246" s="137">
        <f t="array" aca="1" ref="IO246" ca="1">IF(RAND()&lt;=_xlfn.NORM.S.DIST((_xlfn.NORM.S.INV($G$54)-SQRT($G$61)*$B246)/SQRT(1-$G$61),TRUE),(1-(1-RAND())^(1/$F$57))^(1/$H$57),0)</f>
        <v>8.8364352084365369E-2</v>
      </c>
      <c r="IP246" s="137">
        <f t="array" aca="1" ref="IP246" ca="1">IF(RAND()&lt;=_xlfn.NORM.S.DIST((_xlfn.NORM.S.INV($G$54)-SQRT($G$61)*$B246)/SQRT(1-$G$61),TRUE),(1-(1-RAND())^(1/$F$57))^(1/$H$57),0)</f>
        <v>0</v>
      </c>
      <c r="IQ246" s="137">
        <f t="array" aca="1" ref="IQ246" ca="1">IF(RAND()&lt;=_xlfn.NORM.S.DIST((_xlfn.NORM.S.INV($G$54)-SQRT($G$61)*$B246)/SQRT(1-$G$61),TRUE),(1-(1-RAND())^(1/$F$57))^(1/$H$57),0)</f>
        <v>0</v>
      </c>
      <c r="IR246" s="137">
        <f t="array" aca="1" ref="IR246" ca="1">IF(RAND()&lt;=_xlfn.NORM.S.DIST((_xlfn.NORM.S.INV($G$54)-SQRT($G$61)*$B246)/SQRT(1-$G$61),TRUE),(1-(1-RAND())^(1/$F$57))^(1/$H$57),0)</f>
        <v>0</v>
      </c>
      <c r="IS246" s="137">
        <f t="array" aca="1" ref="IS246" ca="1">IF(RAND()&lt;=_xlfn.NORM.S.DIST((_xlfn.NORM.S.INV($G$54)-SQRT($G$61)*$B246)/SQRT(1-$G$61),TRUE),(1-(1-RAND())^(1/$F$57))^(1/$H$57),0)</f>
        <v>0</v>
      </c>
      <c r="IT246" s="137">
        <f t="array" aca="1" ref="IT246" ca="1">IF(RAND()&lt;=_xlfn.NORM.S.DIST((_xlfn.NORM.S.INV($G$54)-SQRT($G$61)*$B246)/SQRT(1-$G$61),TRUE),(1-(1-RAND())^(1/$F$57))^(1/$H$57),0)</f>
        <v>0</v>
      </c>
      <c r="IU246" s="137">
        <f t="array" aca="1" ref="IU246" ca="1">IF(RAND()&lt;=_xlfn.NORM.S.DIST((_xlfn.NORM.S.INV($G$54)-SQRT($G$61)*$B246)/SQRT(1-$G$61),TRUE),(1-(1-RAND())^(1/$F$57))^(1/$H$57),0)</f>
        <v>0</v>
      </c>
      <c r="IV246" s="137">
        <f t="array" aca="1" ref="IV246" ca="1">IF(RAND()&lt;=_xlfn.NORM.S.DIST((_xlfn.NORM.S.INV($G$54)-SQRT($G$61)*$B246)/SQRT(1-$G$61),TRUE),(1-(1-RAND())^(1/$F$57))^(1/$H$57),0)</f>
        <v>0</v>
      </c>
      <c r="IW246" s="137">
        <f t="array" aca="1" ref="IW246" ca="1">IF(RAND()&lt;=_xlfn.NORM.S.DIST((_xlfn.NORM.S.INV($G$54)-SQRT($G$61)*$B246)/SQRT(1-$G$61),TRUE),(1-(1-RAND())^(1/$F$57))^(1/$H$57),0)</f>
        <v>0</v>
      </c>
      <c r="IX246" s="137">
        <f t="array" aca="1" ref="IX246" ca="1">IF(RAND()&lt;=_xlfn.NORM.S.DIST((_xlfn.NORM.S.INV($G$54)-SQRT($G$61)*$B246)/SQRT(1-$G$61),TRUE),(1-(1-RAND())^(1/$F$57))^(1/$H$57),0)</f>
        <v>0</v>
      </c>
      <c r="IY246" s="137">
        <f t="array" aca="1" ref="IY246" ca="1">IF(RAND()&lt;=_xlfn.NORM.S.DIST((_xlfn.NORM.S.INV($G$54)-SQRT($G$61)*$B246)/SQRT(1-$G$61),TRUE),(1-(1-RAND())^(1/$F$57))^(1/$H$57),0)</f>
        <v>0</v>
      </c>
      <c r="IZ246" s="137">
        <f t="array" aca="1" ref="IZ246" ca="1">IF(RAND()&lt;=_xlfn.NORM.S.DIST((_xlfn.NORM.S.INV($G$54)-SQRT($G$61)*$B246)/SQRT(1-$G$61),TRUE),(1-(1-RAND())^(1/$F$57))^(1/$H$57),0)</f>
        <v>0</v>
      </c>
      <c r="JA246" s="137">
        <f t="array" aca="1" ref="JA246" ca="1">IF(RAND()&lt;=_xlfn.NORM.S.DIST((_xlfn.NORM.S.INV($G$54)-SQRT($G$61)*$B246)/SQRT(1-$G$61),TRUE),(1-(1-RAND())^(1/$F$57))^(1/$H$57),0)</f>
        <v>0</v>
      </c>
      <c r="JB246" s="137">
        <f t="array" aca="1" ref="JB246" ca="1">IF(RAND()&lt;=_xlfn.NORM.S.DIST((_xlfn.NORM.S.INV($G$54)-SQRT($G$61)*$B246)/SQRT(1-$G$61),TRUE),(1-(1-RAND())^(1/$F$57))^(1/$H$57),0)</f>
        <v>0</v>
      </c>
      <c r="JC246" s="137">
        <f t="array" aca="1" ref="JC246" ca="1">IF(RAND()&lt;=_xlfn.NORM.S.DIST((_xlfn.NORM.S.INV($G$54)-SQRT($G$61)*$B246)/SQRT(1-$G$61),TRUE),(1-(1-RAND())^(1/$F$57))^(1/$H$57),0)</f>
        <v>0</v>
      </c>
      <c r="JD246" s="137">
        <f t="array" aca="1" ref="JD246" ca="1">IF(RAND()&lt;=_xlfn.NORM.S.DIST((_xlfn.NORM.S.INV($G$54)-SQRT($G$61)*$B246)/SQRT(1-$G$61),TRUE),(1-(1-RAND())^(1/$F$57))^(1/$H$57),0)</f>
        <v>0</v>
      </c>
      <c r="JE246" s="137">
        <f t="array" aca="1" ref="JE246" ca="1">IF(RAND()&lt;=_xlfn.NORM.S.DIST((_xlfn.NORM.S.INV($G$54)-SQRT($G$61)*$B246)/SQRT(1-$G$61),TRUE),(1-(1-RAND())^(1/$F$57))^(1/$H$57),0)</f>
        <v>0</v>
      </c>
      <c r="JF246" s="137">
        <f t="array" aca="1" ref="JF246" ca="1">IF(RAND()&lt;=_xlfn.NORM.S.DIST((_xlfn.NORM.S.INV($G$54)-SQRT($G$61)*$B246)/SQRT(1-$G$61),TRUE),(1-(1-RAND())^(1/$F$57))^(1/$H$57),0)</f>
        <v>0</v>
      </c>
      <c r="JG246" s="137">
        <f t="array" aca="1" ref="JG246" ca="1">IF(RAND()&lt;=_xlfn.NORM.S.DIST((_xlfn.NORM.S.INV($G$54)-SQRT($G$61)*$B246)/SQRT(1-$G$61),TRUE),(1-(1-RAND())^(1/$F$57))^(1/$H$57),0)</f>
        <v>0</v>
      </c>
      <c r="JH246" s="137">
        <f t="array" aca="1" ref="JH246" ca="1">IF(RAND()&lt;=_xlfn.NORM.S.DIST((_xlfn.NORM.S.INV($G$54)-SQRT($G$61)*$B246)/SQRT(1-$G$61),TRUE),(1-(1-RAND())^(1/$F$57))^(1/$H$57),0)</f>
        <v>0</v>
      </c>
      <c r="JI246" s="137">
        <f t="array" aca="1" ref="JI246" ca="1">IF(RAND()&lt;=_xlfn.NORM.S.DIST((_xlfn.NORM.S.INV($G$54)-SQRT($G$61)*$B246)/SQRT(1-$G$61),TRUE),(1-(1-RAND())^(1/$F$57))^(1/$H$57),0)</f>
        <v>7.9625372148679589E-4</v>
      </c>
      <c r="JJ246" s="137">
        <f t="array" aca="1" ref="JJ246" ca="1">IF(RAND()&lt;=_xlfn.NORM.S.DIST((_xlfn.NORM.S.INV($G$54)-SQRT($G$61)*$B246)/SQRT(1-$G$61),TRUE),(1-(1-RAND())^(1/$F$57))^(1/$H$57),0)</f>
        <v>0</v>
      </c>
      <c r="JK246" s="137">
        <f t="array" aca="1" ref="JK246" ca="1">IF(RAND()&lt;=_xlfn.NORM.S.DIST((_xlfn.NORM.S.INV($G$54)-SQRT($G$61)*$B246)/SQRT(1-$G$61),TRUE),(1-(1-RAND())^(1/$F$57))^(1/$H$57),0)</f>
        <v>0</v>
      </c>
      <c r="JL246" s="137">
        <f t="array" aca="1" ref="JL246" ca="1">IF(RAND()&lt;=_xlfn.NORM.S.DIST((_xlfn.NORM.S.INV($G$54)-SQRT($G$61)*$B246)/SQRT(1-$G$61),TRUE),(1-(1-RAND())^(1/$F$57))^(1/$H$57),0)</f>
        <v>0</v>
      </c>
      <c r="JM246" s="137">
        <f t="shared" ca="1" si="42"/>
        <v>4</v>
      </c>
      <c r="JN246" s="137">
        <f t="shared" ca="1" si="43"/>
        <v>0.48183506388116204</v>
      </c>
      <c r="JO246" s="137">
        <f t="array" aca="1" ref="JO246" ca="1">IF(RAND()&lt;=_xlfn.NORM.S.DIST((_xlfn.NORM.S.INV($H$54)-SQRT($H$61)*$B246)/SQRT(1-$H$61),TRUE),(1-(1-RAND())^(1/$F$57))^(1/$H$57),0)</f>
        <v>0</v>
      </c>
      <c r="JP246" s="137">
        <f t="array" aca="1" ref="JP246" ca="1">IF(RAND()&lt;=_xlfn.NORM.S.DIST((_xlfn.NORM.S.INV($H$54)-SQRT($H$61)*$B246)/SQRT(1-$H$61),TRUE),(1-(1-RAND())^(1/$F$57))^(1/$H$57),0)</f>
        <v>0</v>
      </c>
      <c r="JQ246" s="137">
        <f t="array" aca="1" ref="JQ246" ca="1">IF(RAND()&lt;=_xlfn.NORM.S.DIST((_xlfn.NORM.S.INV($H$54)-SQRT($H$61)*$B246)/SQRT(1-$H$61),TRUE),(1-(1-RAND())^(1/$F$57))^(1/$H$57),0)</f>
        <v>0.37952797585971548</v>
      </c>
      <c r="JR246" s="137">
        <f t="array" aca="1" ref="JR246" ca="1">IF(RAND()&lt;=_xlfn.NORM.S.DIST((_xlfn.NORM.S.INV($H$54)-SQRT($H$61)*$B246)/SQRT(1-$H$61),TRUE),(1-(1-RAND())^(1/$F$57))^(1/$H$57),0)</f>
        <v>0</v>
      </c>
      <c r="JS246" s="137">
        <f t="array" aca="1" ref="JS246" ca="1">IF(RAND()&lt;=_xlfn.NORM.S.DIST((_xlfn.NORM.S.INV($H$54)-SQRT($H$61)*$B246)/SQRT(1-$H$61),TRUE),(1-(1-RAND())^(1/$F$57))^(1/$H$57),0)</f>
        <v>0</v>
      </c>
      <c r="JT246" s="137">
        <f t="array" aca="1" ref="JT246" ca="1">IF(RAND()&lt;=_xlfn.NORM.S.DIST((_xlfn.NORM.S.INV($H$54)-SQRT($H$61)*$B246)/SQRT(1-$H$61),TRUE),(1-(1-RAND())^(1/$F$57))^(1/$H$57),0)</f>
        <v>0</v>
      </c>
      <c r="JU246" s="137">
        <f t="array" aca="1" ref="JU246" ca="1">IF(RAND()&lt;=_xlfn.NORM.S.DIST((_xlfn.NORM.S.INV($H$54)-SQRT($H$61)*$B246)/SQRT(1-$H$61),TRUE),(1-(1-RAND())^(1/$F$57))^(1/$H$57),0)</f>
        <v>0</v>
      </c>
      <c r="JV246" s="137">
        <f t="array" aca="1" ref="JV246" ca="1">IF(RAND()&lt;=_xlfn.NORM.S.DIST((_xlfn.NORM.S.INV($H$54)-SQRT($H$61)*$B246)/SQRT(1-$H$61),TRUE),(1-(1-RAND())^(1/$F$57))^(1/$H$57),0)</f>
        <v>0</v>
      </c>
      <c r="JW246" s="137">
        <f t="array" aca="1" ref="JW246" ca="1">IF(RAND()&lt;=_xlfn.NORM.S.DIST((_xlfn.NORM.S.INV($H$54)-SQRT($H$61)*$B246)/SQRT(1-$H$61),TRUE),(1-(1-RAND())^(1/$F$57))^(1/$H$57),0)</f>
        <v>0</v>
      </c>
      <c r="JX246" s="137">
        <f t="array" aca="1" ref="JX246" ca="1">IF(RAND()&lt;=_xlfn.NORM.S.DIST((_xlfn.NORM.S.INV($H$54)-SQRT($H$61)*$B246)/SQRT(1-$H$61),TRUE),(1-(1-RAND())^(1/$F$57))^(1/$H$57),0)</f>
        <v>0.99760664819993539</v>
      </c>
      <c r="JY246" s="137">
        <f t="array" aca="1" ref="JY246" ca="1">IF(RAND()&lt;=_xlfn.NORM.S.DIST((_xlfn.NORM.S.INV($H$54)-SQRT($H$61)*$B246)/SQRT(1-$H$61),TRUE),(1-(1-RAND())^(1/$F$57))^(1/$H$57),0)</f>
        <v>0</v>
      </c>
      <c r="JZ246" s="137">
        <f t="array" aca="1" ref="JZ246" ca="1">IF(RAND()&lt;=_xlfn.NORM.S.DIST((_xlfn.NORM.S.INV($H$54)-SQRT($H$61)*$B246)/SQRT(1-$H$61),TRUE),(1-(1-RAND())^(1/$F$57))^(1/$H$57),0)</f>
        <v>0</v>
      </c>
      <c r="KA246" s="137">
        <f t="array" aca="1" ref="KA246" ca="1">IF(RAND()&lt;=_xlfn.NORM.S.DIST((_xlfn.NORM.S.INV($H$54)-SQRT($H$61)*$B246)/SQRT(1-$H$61),TRUE),(1-(1-RAND())^(1/$F$57))^(1/$H$57),0)</f>
        <v>0</v>
      </c>
      <c r="KB246" s="137">
        <f t="array" aca="1" ref="KB246" ca="1">IF(RAND()&lt;=_xlfn.NORM.S.DIST((_xlfn.NORM.S.INV($H$54)-SQRT($H$61)*$B246)/SQRT(1-$H$61),TRUE),(1-(1-RAND())^(1/$F$57))^(1/$H$57),0)</f>
        <v>0</v>
      </c>
      <c r="KC246" s="137">
        <f t="array" aca="1" ref="KC246" ca="1">IF(RAND()&lt;=_xlfn.NORM.S.DIST((_xlfn.NORM.S.INV($H$54)-SQRT($H$61)*$B246)/SQRT(1-$H$61),TRUE),(1-(1-RAND())^(1/$F$57))^(1/$H$57),0)</f>
        <v>0</v>
      </c>
      <c r="KD246" s="137">
        <f t="array" aca="1" ref="KD246" ca="1">IF(RAND()&lt;=_xlfn.NORM.S.DIST((_xlfn.NORM.S.INV($H$54)-SQRT($H$61)*$B246)/SQRT(1-$H$61),TRUE),(1-(1-RAND())^(1/$F$57))^(1/$H$57),0)</f>
        <v>0</v>
      </c>
      <c r="KE246" s="137">
        <f t="array" aca="1" ref="KE246" ca="1">IF(RAND()&lt;=_xlfn.NORM.S.DIST((_xlfn.NORM.S.INV($H$54)-SQRT($H$61)*$B246)/SQRT(1-$H$61),TRUE),(1-(1-RAND())^(1/$F$57))^(1/$H$57),0)</f>
        <v>0.80710718220264888</v>
      </c>
      <c r="KF246" s="137">
        <f t="array" aca="1" ref="KF246" ca="1">IF(RAND()&lt;=_xlfn.NORM.S.DIST((_xlfn.NORM.S.INV($H$54)-SQRT($H$61)*$B246)/SQRT(1-$H$61),TRUE),(1-(1-RAND())^(1/$F$57))^(1/$H$57),0)</f>
        <v>0</v>
      </c>
      <c r="KG246" s="137">
        <f t="array" aca="1" ref="KG246" ca="1">IF(RAND()&lt;=_xlfn.NORM.S.DIST((_xlfn.NORM.S.INV($H$54)-SQRT($H$61)*$B246)/SQRT(1-$H$61),TRUE),(1-(1-RAND())^(1/$F$57))^(1/$H$57),0)</f>
        <v>0</v>
      </c>
      <c r="KH246" s="137">
        <f t="array" aca="1" ref="KH246" ca="1">IF(RAND()&lt;=_xlfn.NORM.S.DIST((_xlfn.NORM.S.INV($H$54)-SQRT($H$61)*$B246)/SQRT(1-$H$61),TRUE),(1-(1-RAND())^(1/$F$57))^(1/$H$57),0)</f>
        <v>0</v>
      </c>
      <c r="KI246" s="137">
        <f t="array" aca="1" ref="KI246" ca="1">IF(RAND()&lt;=_xlfn.NORM.S.DIST((_xlfn.NORM.S.INV($H$54)-SQRT($H$61)*$B246)/SQRT(1-$H$61),TRUE),(1-(1-RAND())^(1/$F$57))^(1/$H$57),0)</f>
        <v>0</v>
      </c>
      <c r="KJ246" s="137">
        <f t="array" aca="1" ref="KJ246" ca="1">IF(RAND()&lt;=_xlfn.NORM.S.DIST((_xlfn.NORM.S.INV($H$54)-SQRT($H$61)*$B246)/SQRT(1-$H$61),TRUE),(1-(1-RAND())^(1/$F$57))^(1/$H$57),0)</f>
        <v>0</v>
      </c>
      <c r="KK246" s="137">
        <f t="array" aca="1" ref="KK246" ca="1">IF(RAND()&lt;=_xlfn.NORM.S.DIST((_xlfn.NORM.S.INV($H$54)-SQRT($H$61)*$B246)/SQRT(1-$H$61),TRUE),(1-(1-RAND())^(1/$F$57))^(1/$H$57),0)</f>
        <v>0.36852156108196371</v>
      </c>
      <c r="KL246" s="137">
        <f t="array" aca="1" ref="KL246" ca="1">IF(RAND()&lt;=_xlfn.NORM.S.DIST((_xlfn.NORM.S.INV($H$54)-SQRT($H$61)*$B246)/SQRT(1-$H$61),TRUE),(1-(1-RAND())^(1/$F$57))^(1/$H$57),0)</f>
        <v>0</v>
      </c>
      <c r="KM246" s="137">
        <f t="array" aca="1" ref="KM246" ca="1">IF(RAND()&lt;=_xlfn.NORM.S.DIST((_xlfn.NORM.S.INV($H$54)-SQRT($H$61)*$B246)/SQRT(1-$H$61),TRUE),(1-(1-RAND())^(1/$F$57))^(1/$H$57),0)</f>
        <v>0</v>
      </c>
      <c r="KN246" s="137">
        <f t="array" aca="1" ref="KN246" ca="1">IF(RAND()&lt;=_xlfn.NORM.S.DIST((_xlfn.NORM.S.INV($H$54)-SQRT($H$61)*$B246)/SQRT(1-$H$61),TRUE),(1-(1-RAND())^(1/$F$57))^(1/$H$57),0)</f>
        <v>0</v>
      </c>
      <c r="KO246" s="137">
        <f t="array" aca="1" ref="KO246" ca="1">IF(RAND()&lt;=_xlfn.NORM.S.DIST((_xlfn.NORM.S.INV($H$54)-SQRT($H$61)*$B246)/SQRT(1-$H$61),TRUE),(1-(1-RAND())^(1/$F$57))^(1/$H$57),0)</f>
        <v>0.97414619061661734</v>
      </c>
      <c r="KP246" s="137">
        <f t="array" aca="1" ref="KP246" ca="1">IF(RAND()&lt;=_xlfn.NORM.S.DIST((_xlfn.NORM.S.INV($H$54)-SQRT($H$61)*$B246)/SQRT(1-$H$61),TRUE),(1-(1-RAND())^(1/$F$57))^(1/$H$57),0)</f>
        <v>0.37818773071789186</v>
      </c>
      <c r="KQ246" s="137">
        <f t="array" aca="1" ref="KQ246" ca="1">IF(RAND()&lt;=_xlfn.NORM.S.DIST((_xlfn.NORM.S.INV($H$54)-SQRT($H$61)*$B246)/SQRT(1-$H$61),TRUE),(1-(1-RAND())^(1/$F$57))^(1/$H$57),0)</f>
        <v>0</v>
      </c>
      <c r="KR246" s="137">
        <f t="array" aca="1" ref="KR246" ca="1">IF(RAND()&lt;=_xlfn.NORM.S.DIST((_xlfn.NORM.S.INV($H$54)-SQRT($H$61)*$B246)/SQRT(1-$H$61),TRUE),(1-(1-RAND())^(1/$F$57))^(1/$H$57),0)</f>
        <v>0</v>
      </c>
      <c r="KS246" s="137">
        <f t="shared" ca="1" si="44"/>
        <v>6</v>
      </c>
      <c r="KT246" s="137">
        <f t="shared" ca="1" si="45"/>
        <v>3.9050972886787729</v>
      </c>
      <c r="KU246" s="137">
        <f t="array" aca="1" ref="KU246" ca="1">IF(RAND()&lt;=_xlfn.NORM.S.DIST((_xlfn.NORM.S.INV($I$54)-SQRT($I$61)*$B246)/SQRT(1-$I$61),TRUE),(1-(1-RAND())^(1/$F$57))^(1/$H$57),0)</f>
        <v>0</v>
      </c>
      <c r="KV246" s="137">
        <f t="array" aca="1" ref="KV246" ca="1">IF(RAND()&lt;=_xlfn.NORM.S.DIST((_xlfn.NORM.S.INV($I$54)-SQRT($I$61)*$B246)/SQRT(1-$I$61),TRUE),(1-(1-RAND())^(1/$F$57))^(1/$H$57),0)</f>
        <v>0.91446352758023519</v>
      </c>
      <c r="KW246" s="137">
        <f t="array" aca="1" ref="KW246" ca="1">IF(RAND()&lt;=_xlfn.NORM.S.DIST((_xlfn.NORM.S.INV($I$54)-SQRT($I$61)*$B246)/SQRT(1-$I$61),TRUE),(1-(1-RAND())^(1/$F$57))^(1/$H$57),0)</f>
        <v>0</v>
      </c>
      <c r="KX246" s="137">
        <f t="array" aca="1" ref="KX246" ca="1">IF(RAND()&lt;=_xlfn.NORM.S.DIST((_xlfn.NORM.S.INV($I$54)-SQRT($I$61)*$B246)/SQRT(1-$I$61),TRUE),(1-(1-RAND())^(1/$F$57))^(1/$H$57),0)</f>
        <v>0.57993613613194506</v>
      </c>
      <c r="KY246" s="137">
        <f t="array" aca="1" ref="KY246" ca="1">IF(RAND()&lt;=_xlfn.NORM.S.DIST((_xlfn.NORM.S.INV($I$54)-SQRT($I$61)*$B246)/SQRT(1-$I$61),TRUE),(1-(1-RAND())^(1/$F$57))^(1/$H$57),0)</f>
        <v>0</v>
      </c>
      <c r="KZ246" s="137">
        <f t="array" aca="1" ref="KZ246" ca="1">IF(RAND()&lt;=_xlfn.NORM.S.DIST((_xlfn.NORM.S.INV($I$54)-SQRT($I$61)*$B246)/SQRT(1-$I$61),TRUE),(1-(1-RAND())^(1/$F$57))^(1/$H$57),0)</f>
        <v>0</v>
      </c>
      <c r="LA246" s="137">
        <f t="array" aca="1" ref="LA246" ca="1">IF(RAND()&lt;=_xlfn.NORM.S.DIST((_xlfn.NORM.S.INV($I$54)-SQRT($I$61)*$B246)/SQRT(1-$I$61),TRUE),(1-(1-RAND())^(1/$F$57))^(1/$H$57),0)</f>
        <v>0</v>
      </c>
      <c r="LB246" s="137">
        <f t="array" aca="1" ref="LB246" ca="1">IF(RAND()&lt;=_xlfn.NORM.S.DIST((_xlfn.NORM.S.INV($I$54)-SQRT($I$61)*$B246)/SQRT(1-$I$61),TRUE),(1-(1-RAND())^(1/$F$57))^(1/$H$57),0)</f>
        <v>0</v>
      </c>
      <c r="LC246" s="137">
        <f t="array" aca="1" ref="LC246" ca="1">IF(RAND()&lt;=_xlfn.NORM.S.DIST((_xlfn.NORM.S.INV($I$54)-SQRT($I$61)*$B246)/SQRT(1-$I$61),TRUE),(1-(1-RAND())^(1/$F$57))^(1/$H$57),0)</f>
        <v>0.82699221554871782</v>
      </c>
      <c r="LD246" s="137">
        <f t="array" aca="1" ref="LD246" ca="1">IF(RAND()&lt;=_xlfn.NORM.S.DIST((_xlfn.NORM.S.INV($I$54)-SQRT($I$61)*$B246)/SQRT(1-$I$61),TRUE),(1-(1-RAND())^(1/$F$57))^(1/$H$57),0)</f>
        <v>0</v>
      </c>
      <c r="LE246" s="137">
        <f t="shared" ca="1" si="46"/>
        <v>3</v>
      </c>
      <c r="LF246" s="137">
        <f t="shared" ca="1" si="47"/>
        <v>2.3213918792608981</v>
      </c>
      <c r="LG246" s="137">
        <f t="shared" ca="1" si="48"/>
        <v>19</v>
      </c>
      <c r="LH246" s="137">
        <f t="shared" ca="1" si="48"/>
        <v>8.7653724632600749</v>
      </c>
    </row>
    <row r="247" spans="1:320" x14ac:dyDescent="0.3">
      <c r="A247"/>
      <c r="B247" s="137">
        <f t="shared" ca="1" si="34"/>
        <v>0.35505145713947373</v>
      </c>
      <c r="C247" s="137">
        <f t="array" aca="1" ref="C247" ca="1">IF(RAND()&lt;=_xlfn.NORM.S.DIST((_xlfn.NORM.S.INV($B$54)-SQRT($B$61)*$B247)/SQRT(1-$B$61),TRUE),(1-(1-RAND())^(1/$F$57))^(1/$H$57),0)</f>
        <v>0</v>
      </c>
      <c r="D247" s="137">
        <f t="array" aca="1" ref="D247" ca="1">IF(RAND()&lt;=_xlfn.NORM.S.DIST((_xlfn.NORM.S.INV($B$54)-SQRT($B$61)*$B247)/SQRT(1-$B$61),TRUE),(1-(1-RAND())^(1/$F$57))^(1/$H$57),0)</f>
        <v>0</v>
      </c>
      <c r="E247" s="137">
        <f t="array" aca="1" ref="E247" ca="1">IF(RAND()&lt;=_xlfn.NORM.S.DIST((_xlfn.NORM.S.INV($B$54)-SQRT($B$61)*$B247)/SQRT(1-$B$61),TRUE),(1-(1-RAND())^(1/$F$57))^(1/$H$57),0)</f>
        <v>0</v>
      </c>
      <c r="F247" s="137">
        <f t="array" aca="1" ref="F247" ca="1">IF(RAND()&lt;=_xlfn.NORM.S.DIST((_xlfn.NORM.S.INV($B$54)-SQRT($B$61)*$B247)/SQRT(1-$B$61),TRUE),(1-(1-RAND())^(1/$F$57))^(1/$H$57),0)</f>
        <v>0</v>
      </c>
      <c r="G247" s="137">
        <f t="array" aca="1" ref="G247" ca="1">IF(RAND()&lt;=_xlfn.NORM.S.DIST((_xlfn.NORM.S.INV($B$54)-SQRT($B$61)*$B247)/SQRT(1-$B$61),TRUE),(1-(1-RAND())^(1/$F$57))^(1/$H$57),0)</f>
        <v>0</v>
      </c>
      <c r="H247" s="137">
        <f t="array" aca="1" ref="H247" ca="1">IF(RAND()&lt;=_xlfn.NORM.S.DIST((_xlfn.NORM.S.INV($B$54)-SQRT($B$61)*$B247)/SQRT(1-$B$61),TRUE),(1-(1-RAND())^(1/$F$57))^(1/$H$57),0)</f>
        <v>0</v>
      </c>
      <c r="I247" s="137">
        <f t="array" aca="1" ref="I247" ca="1">IF(RAND()&lt;=_xlfn.NORM.S.DIST((_xlfn.NORM.S.INV($B$54)-SQRT($B$61)*$B247)/SQRT(1-$B$61),TRUE),(1-(1-RAND())^(1/$F$57))^(1/$H$57),0)</f>
        <v>0</v>
      </c>
      <c r="J247" s="137">
        <f t="array" aca="1" ref="J247" ca="1">IF(RAND()&lt;=_xlfn.NORM.S.DIST((_xlfn.NORM.S.INV($B$54)-SQRT($B$61)*$B247)/SQRT(1-$B$61),TRUE),(1-(1-RAND())^(1/$F$57))^(1/$H$57),0)</f>
        <v>0</v>
      </c>
      <c r="K247" s="137">
        <f t="array" aca="1" ref="K247" ca="1">IF(RAND()&lt;=_xlfn.NORM.S.DIST((_xlfn.NORM.S.INV($B$54)-SQRT($B$61)*$B247)/SQRT(1-$B$61),TRUE),(1-(1-RAND())^(1/$F$57))^(1/$H$57),0)</f>
        <v>0</v>
      </c>
      <c r="L247" s="137">
        <f t="array" aca="1" ref="L247" ca="1">IF(RAND()&lt;=_xlfn.NORM.S.DIST((_xlfn.NORM.S.INV($B$54)-SQRT($B$61)*$B247)/SQRT(1-$B$61),TRUE),(1-(1-RAND())^(1/$F$57))^(1/$H$57),0)</f>
        <v>0</v>
      </c>
      <c r="M247" s="137">
        <f t="shared" ca="1" si="49"/>
        <v>0</v>
      </c>
      <c r="N247" s="137">
        <f t="shared" ca="1" si="35"/>
        <v>0</v>
      </c>
      <c r="O247" s="137">
        <f t="array" aca="1" ref="O247" ca="1">IF(RAND()&lt;=_xlfn.NORM.S.DIST((_xlfn.NORM.S.INV($C$54)-SQRT($C$61)*$B247)/SQRT(1-$C$61),TRUE),(1-(1-RAND())^(1/$F$57))^(1/$H$57),0)</f>
        <v>0</v>
      </c>
      <c r="P247" s="137">
        <f t="array" aca="1" ref="P247" ca="1">IF(RAND()&lt;=_xlfn.NORM.S.DIST((_xlfn.NORM.S.INV($C$54)-SQRT($C$61)*$B247)/SQRT(1-$C$61),TRUE),(1-(1-RAND())^(1/$F$57))^(1/$H$57),0)</f>
        <v>0</v>
      </c>
      <c r="Q247" s="137">
        <f t="array" aca="1" ref="Q247" ca="1">IF(RAND()&lt;=_xlfn.NORM.S.DIST((_xlfn.NORM.S.INV($C$54)-SQRT($C$61)*$B247)/SQRT(1-$C$61),TRUE),(1-(1-RAND())^(1/$F$57))^(1/$H$57),0)</f>
        <v>0</v>
      </c>
      <c r="R247" s="137">
        <f t="array" aca="1" ref="R247" ca="1">IF(RAND()&lt;=_xlfn.NORM.S.DIST((_xlfn.NORM.S.INV($C$54)-SQRT($C$61)*$B247)/SQRT(1-$C$61),TRUE),(1-(1-RAND())^(1/$F$57))^(1/$H$57),0)</f>
        <v>0</v>
      </c>
      <c r="S247" s="137">
        <f t="array" aca="1" ref="S247" ca="1">IF(RAND()&lt;=_xlfn.NORM.S.DIST((_xlfn.NORM.S.INV($C$54)-SQRT($C$61)*$B247)/SQRT(1-$C$61),TRUE),(1-(1-RAND())^(1/$F$57))^(1/$H$57),0)</f>
        <v>0</v>
      </c>
      <c r="T247" s="137">
        <f t="array" aca="1" ref="T247" ca="1">IF(RAND()&lt;=_xlfn.NORM.S.DIST((_xlfn.NORM.S.INV($C$54)-SQRT($C$61)*$B247)/SQRT(1-$C$61),TRUE),(1-(1-RAND())^(1/$F$57))^(1/$H$57),0)</f>
        <v>0</v>
      </c>
      <c r="U247" s="137">
        <f t="array" aca="1" ref="U247" ca="1">IF(RAND()&lt;=_xlfn.NORM.S.DIST((_xlfn.NORM.S.INV($C$54)-SQRT($C$61)*$B247)/SQRT(1-$C$61),TRUE),(1-(1-RAND())^(1/$F$57))^(1/$H$57),0)</f>
        <v>0</v>
      </c>
      <c r="V247" s="137">
        <f t="array" aca="1" ref="V247" ca="1">IF(RAND()&lt;=_xlfn.NORM.S.DIST((_xlfn.NORM.S.INV($C$54)-SQRT($C$61)*$B247)/SQRT(1-$C$61),TRUE),(1-(1-RAND())^(1/$F$57))^(1/$H$57),0)</f>
        <v>0</v>
      </c>
      <c r="W247" s="137">
        <f t="array" aca="1" ref="W247" ca="1">IF(RAND()&lt;=_xlfn.NORM.S.DIST((_xlfn.NORM.S.INV($C$54)-SQRT($C$61)*$B247)/SQRT(1-$C$61),TRUE),(1-(1-RAND())^(1/$F$57))^(1/$H$57),0)</f>
        <v>0</v>
      </c>
      <c r="X247" s="137">
        <f t="array" aca="1" ref="X247" ca="1">IF(RAND()&lt;=_xlfn.NORM.S.DIST((_xlfn.NORM.S.INV($C$54)-SQRT($C$61)*$B247)/SQRT(1-$C$61),TRUE),(1-(1-RAND())^(1/$F$57))^(1/$H$57),0)</f>
        <v>0</v>
      </c>
      <c r="Y247" s="137">
        <f t="array" aca="1" ref="Y247" ca="1">IF(RAND()&lt;=_xlfn.NORM.S.DIST((_xlfn.NORM.S.INV($C$54)-SQRT($C$61)*$B247)/SQRT(1-$C$61),TRUE),(1-(1-RAND())^(1/$F$57))^(1/$H$57),0)</f>
        <v>0</v>
      </c>
      <c r="Z247" s="137">
        <f t="array" aca="1" ref="Z247" ca="1">IF(RAND()&lt;=_xlfn.NORM.S.DIST((_xlfn.NORM.S.INV($C$54)-SQRT($C$61)*$B247)/SQRT(1-$C$61),TRUE),(1-(1-RAND())^(1/$F$57))^(1/$H$57),0)</f>
        <v>0</v>
      </c>
      <c r="AA247" s="137">
        <f t="array" aca="1" ref="AA247" ca="1">IF(RAND()&lt;=_xlfn.NORM.S.DIST((_xlfn.NORM.S.INV($C$54)-SQRT($C$61)*$B247)/SQRT(1-$C$61),TRUE),(1-(1-RAND())^(1/$F$57))^(1/$H$57),0)</f>
        <v>0</v>
      </c>
      <c r="AB247" s="137">
        <f t="array" aca="1" ref="AB247" ca="1">IF(RAND()&lt;=_xlfn.NORM.S.DIST((_xlfn.NORM.S.INV($C$54)-SQRT($C$61)*$B247)/SQRT(1-$C$61),TRUE),(1-(1-RAND())^(1/$F$57))^(1/$H$57),0)</f>
        <v>0.9954791908370203</v>
      </c>
      <c r="AC247" s="137">
        <f t="array" aca="1" ref="AC247" ca="1">IF(RAND()&lt;=_xlfn.NORM.S.DIST((_xlfn.NORM.S.INV($C$54)-SQRT($C$61)*$B247)/SQRT(1-$C$61),TRUE),(1-(1-RAND())^(1/$F$57))^(1/$H$57),0)</f>
        <v>0</v>
      </c>
      <c r="AD247" s="137">
        <f t="array" aca="1" ref="AD247" ca="1">IF(RAND()&lt;=_xlfn.NORM.S.DIST((_xlfn.NORM.S.INV($C$54)-SQRT($C$61)*$B247)/SQRT(1-$C$61),TRUE),(1-(1-RAND())^(1/$F$57))^(1/$H$57),0)</f>
        <v>0</v>
      </c>
      <c r="AE247" s="137">
        <f t="array" aca="1" ref="AE247" ca="1">IF(RAND()&lt;=_xlfn.NORM.S.DIST((_xlfn.NORM.S.INV($C$54)-SQRT($C$61)*$B247)/SQRT(1-$C$61),TRUE),(1-(1-RAND())^(1/$F$57))^(1/$H$57),0)</f>
        <v>0</v>
      </c>
      <c r="AF247" s="137">
        <f t="array" aca="1" ref="AF247" ca="1">IF(RAND()&lt;=_xlfn.NORM.S.DIST((_xlfn.NORM.S.INV($C$54)-SQRT($C$61)*$B247)/SQRT(1-$C$61),TRUE),(1-(1-RAND())^(1/$F$57))^(1/$H$57),0)</f>
        <v>0</v>
      </c>
      <c r="AG247" s="137">
        <f t="array" aca="1" ref="AG247" ca="1">IF(RAND()&lt;=_xlfn.NORM.S.DIST((_xlfn.NORM.S.INV($C$54)-SQRT($C$61)*$B247)/SQRT(1-$C$61),TRUE),(1-(1-RAND())^(1/$F$57))^(1/$H$57),0)</f>
        <v>0</v>
      </c>
      <c r="AH247" s="137">
        <f t="array" aca="1" ref="AH247" ca="1">IF(RAND()&lt;=_xlfn.NORM.S.DIST((_xlfn.NORM.S.INV($C$54)-SQRT($C$61)*$B247)/SQRT(1-$C$61),TRUE),(1-(1-RAND())^(1/$F$57))^(1/$H$57),0)</f>
        <v>0</v>
      </c>
      <c r="AI247" s="137">
        <f t="array" aca="1" ref="AI247" ca="1">IF(RAND()&lt;=_xlfn.NORM.S.DIST((_xlfn.NORM.S.INV($C$54)-SQRT($C$61)*$B247)/SQRT(1-$C$61),TRUE),(1-(1-RAND())^(1/$F$57))^(1/$H$57),0)</f>
        <v>0</v>
      </c>
      <c r="AJ247" s="137">
        <f t="array" aca="1" ref="AJ247" ca="1">IF(RAND()&lt;=_xlfn.NORM.S.DIST((_xlfn.NORM.S.INV($C$54)-SQRT($C$61)*$B247)/SQRT(1-$C$61),TRUE),(1-(1-RAND())^(1/$F$57))^(1/$H$57),0)</f>
        <v>0</v>
      </c>
      <c r="AK247" s="137">
        <f t="array" aca="1" ref="AK247" ca="1">IF(RAND()&lt;=_xlfn.NORM.S.DIST((_xlfn.NORM.S.INV($C$54)-SQRT($C$61)*$B247)/SQRT(1-$C$61),TRUE),(1-(1-RAND())^(1/$F$57))^(1/$H$57),0)</f>
        <v>0</v>
      </c>
      <c r="AL247" s="137">
        <f t="array" aca="1" ref="AL247" ca="1">IF(RAND()&lt;=_xlfn.NORM.S.DIST((_xlfn.NORM.S.INV($C$54)-SQRT($C$61)*$B247)/SQRT(1-$C$61),TRUE),(1-(1-RAND())^(1/$F$57))^(1/$H$57),0)</f>
        <v>0</v>
      </c>
      <c r="AM247" s="137">
        <f t="array" aca="1" ref="AM247" ca="1">IF(RAND()&lt;=_xlfn.NORM.S.DIST((_xlfn.NORM.S.INV($C$54)-SQRT($C$61)*$B247)/SQRT(1-$C$61),TRUE),(1-(1-RAND())^(1/$F$57))^(1/$H$57),0)</f>
        <v>0</v>
      </c>
      <c r="AN247" s="137">
        <f t="array" aca="1" ref="AN247" ca="1">IF(RAND()&lt;=_xlfn.NORM.S.DIST((_xlfn.NORM.S.INV($C$54)-SQRT($C$61)*$B247)/SQRT(1-$C$61),TRUE),(1-(1-RAND())^(1/$F$57))^(1/$H$57),0)</f>
        <v>0</v>
      </c>
      <c r="AO247" s="137">
        <f t="array" aca="1" ref="AO247" ca="1">IF(RAND()&lt;=_xlfn.NORM.S.DIST((_xlfn.NORM.S.INV($C$54)-SQRT($C$61)*$B247)/SQRT(1-$C$61),TRUE),(1-(1-RAND())^(1/$F$57))^(1/$H$57),0)</f>
        <v>0</v>
      </c>
      <c r="AP247" s="137">
        <f t="array" aca="1" ref="AP247" ca="1">IF(RAND()&lt;=_xlfn.NORM.S.DIST((_xlfn.NORM.S.INV($C$54)-SQRT($C$61)*$B247)/SQRT(1-$C$61),TRUE),(1-(1-RAND())^(1/$F$57))^(1/$H$57),0)</f>
        <v>0</v>
      </c>
      <c r="AQ247" s="137">
        <f t="array" aca="1" ref="AQ247" ca="1">IF(RAND()&lt;=_xlfn.NORM.S.DIST((_xlfn.NORM.S.INV($C$54)-SQRT($C$61)*$B247)/SQRT(1-$C$61),TRUE),(1-(1-RAND())^(1/$F$57))^(1/$H$57),0)</f>
        <v>0</v>
      </c>
      <c r="AR247" s="137">
        <f t="array" aca="1" ref="AR247" ca="1">IF(RAND()&lt;=_xlfn.NORM.S.DIST((_xlfn.NORM.S.INV($C$54)-SQRT($C$61)*$B247)/SQRT(1-$C$61),TRUE),(1-(1-RAND())^(1/$F$57))^(1/$H$57),0)</f>
        <v>0</v>
      </c>
      <c r="AS247" s="137">
        <f t="array" aca="1" ref="AS247" ca="1">COUNTIF(O247:AR247,"&gt;"&amp;0)</f>
        <v>1</v>
      </c>
      <c r="AT247" s="137">
        <f t="shared" ca="1" si="36"/>
        <v>0.9954791908370203</v>
      </c>
      <c r="AU247" s="137">
        <f t="array" aca="1" ref="AU247" ca="1">IF(RAND()&lt;=_xlfn.NORM.S.DIST((_xlfn.NORM.S.INV($D$54)-SQRT($D$61)*$B247)/SQRT(1-$D$61),TRUE),(1-(1-RAND())^(1/$F$57))^(1/$H$57),0)</f>
        <v>0</v>
      </c>
      <c r="AV247" s="137">
        <f t="array" aca="1" ref="AV247" ca="1">IF(RAND()&lt;=_xlfn.NORM.S.DIST((_xlfn.NORM.S.INV($D$54)-SQRT($D$61)*$B247)/SQRT(1-$D$61),TRUE),(1-(1-RAND())^(1/$F$57))^(1/$H$57),0)</f>
        <v>0</v>
      </c>
      <c r="AW247" s="137">
        <f t="array" aca="1" ref="AW247" ca="1">IF(RAND()&lt;=_xlfn.NORM.S.DIST((_xlfn.NORM.S.INV($D$54)-SQRT($D$61)*$B247)/SQRT(1-$D$61),TRUE),(1-(1-RAND())^(1/$F$57))^(1/$H$57),0)</f>
        <v>0</v>
      </c>
      <c r="AX247" s="137">
        <f t="array" aca="1" ref="AX247" ca="1">IF(RAND()&lt;=_xlfn.NORM.S.DIST((_xlfn.NORM.S.INV($D$54)-SQRT($D$61)*$B247)/SQRT(1-$D$61),TRUE),(1-(1-RAND())^(1/$F$57))^(1/$H$57),0)</f>
        <v>0</v>
      </c>
      <c r="AY247" s="137">
        <f t="array" aca="1" ref="AY247" ca="1">IF(RAND()&lt;=_xlfn.NORM.S.DIST((_xlfn.NORM.S.INV($D$54)-SQRT($D$61)*$B247)/SQRT(1-$D$61),TRUE),(1-(1-RAND())^(1/$F$57))^(1/$H$57),0)</f>
        <v>0</v>
      </c>
      <c r="AZ247" s="137">
        <f t="array" aca="1" ref="AZ247" ca="1">IF(RAND()&lt;=_xlfn.NORM.S.DIST((_xlfn.NORM.S.INV($D$54)-SQRT($D$61)*$B247)/SQRT(1-$D$61),TRUE),(1-(1-RAND())^(1/$F$57))^(1/$H$57),0)</f>
        <v>0</v>
      </c>
      <c r="BA247" s="137">
        <f t="array" aca="1" ref="BA247" ca="1">IF(RAND()&lt;=_xlfn.NORM.S.DIST((_xlfn.NORM.S.INV($D$54)-SQRT($D$61)*$B247)/SQRT(1-$D$61),TRUE),(1-(1-RAND())^(1/$F$57))^(1/$H$57),0)</f>
        <v>0</v>
      </c>
      <c r="BB247" s="137">
        <f t="array" aca="1" ref="BB247" ca="1">IF(RAND()&lt;=_xlfn.NORM.S.DIST((_xlfn.NORM.S.INV($D$54)-SQRT($D$61)*$B247)/SQRT(1-$D$61),TRUE),(1-(1-RAND())^(1/$F$57))^(1/$H$57),0)</f>
        <v>0</v>
      </c>
      <c r="BC247" s="137">
        <f t="array" aca="1" ref="BC247" ca="1">IF(RAND()&lt;=_xlfn.NORM.S.DIST((_xlfn.NORM.S.INV($D$54)-SQRT($D$61)*$B247)/SQRT(1-$D$61),TRUE),(1-(1-RAND())^(1/$F$57))^(1/$H$57),0)</f>
        <v>0</v>
      </c>
      <c r="BD247" s="137">
        <f t="array" aca="1" ref="BD247" ca="1">IF(RAND()&lt;=_xlfn.NORM.S.DIST((_xlfn.NORM.S.INV($D$54)-SQRT($D$61)*$B247)/SQRT(1-$D$61),TRUE),(1-(1-RAND())^(1/$F$57))^(1/$H$57),0)</f>
        <v>0</v>
      </c>
      <c r="BE247" s="137">
        <f t="array" aca="1" ref="BE247" ca="1">IF(RAND()&lt;=_xlfn.NORM.S.DIST((_xlfn.NORM.S.INV($D$54)-SQRT($D$61)*$B247)/SQRT(1-$D$61),TRUE),(1-(1-RAND())^(1/$F$57))^(1/$H$57),0)</f>
        <v>0</v>
      </c>
      <c r="BF247" s="137">
        <f t="array" aca="1" ref="BF247" ca="1">IF(RAND()&lt;=_xlfn.NORM.S.DIST((_xlfn.NORM.S.INV($D$54)-SQRT($D$61)*$B247)/SQRT(1-$D$61),TRUE),(1-(1-RAND())^(1/$F$57))^(1/$H$57),0)</f>
        <v>0</v>
      </c>
      <c r="BG247" s="137">
        <f t="array" aca="1" ref="BG247" ca="1">IF(RAND()&lt;=_xlfn.NORM.S.DIST((_xlfn.NORM.S.INV($D$54)-SQRT($D$61)*$B247)/SQRT(1-$D$61),TRUE),(1-(1-RAND())^(1/$F$57))^(1/$H$57),0)</f>
        <v>0</v>
      </c>
      <c r="BH247" s="137">
        <f t="array" aca="1" ref="BH247" ca="1">IF(RAND()&lt;=_xlfn.NORM.S.DIST((_xlfn.NORM.S.INV($D$54)-SQRT($D$61)*$B247)/SQRT(1-$D$61),TRUE),(1-(1-RAND())^(1/$F$57))^(1/$H$57),0)</f>
        <v>0</v>
      </c>
      <c r="BI247" s="137">
        <f t="array" aca="1" ref="BI247" ca="1">IF(RAND()&lt;=_xlfn.NORM.S.DIST((_xlfn.NORM.S.INV($D$54)-SQRT($D$61)*$B247)/SQRT(1-$D$61),TRUE),(1-(1-RAND())^(1/$F$57))^(1/$H$57),0)</f>
        <v>0</v>
      </c>
      <c r="BJ247" s="137">
        <f t="array" aca="1" ref="BJ247" ca="1">IF(RAND()&lt;=_xlfn.NORM.S.DIST((_xlfn.NORM.S.INV($D$54)-SQRT($D$61)*$B247)/SQRT(1-$D$61),TRUE),(1-(1-RAND())^(1/$F$57))^(1/$H$57),0)</f>
        <v>0</v>
      </c>
      <c r="BK247" s="137">
        <f t="array" aca="1" ref="BK247" ca="1">IF(RAND()&lt;=_xlfn.NORM.S.DIST((_xlfn.NORM.S.INV($D$54)-SQRT($D$61)*$B247)/SQRT(1-$D$61),TRUE),(1-(1-RAND())^(1/$F$57))^(1/$H$57),0)</f>
        <v>0</v>
      </c>
      <c r="BL247" s="137">
        <f t="array" aca="1" ref="BL247" ca="1">IF(RAND()&lt;=_xlfn.NORM.S.DIST((_xlfn.NORM.S.INV($D$54)-SQRT($D$61)*$B247)/SQRT(1-$D$61),TRUE),(1-(1-RAND())^(1/$F$57))^(1/$H$57),0)</f>
        <v>0</v>
      </c>
      <c r="BM247" s="137">
        <f t="array" aca="1" ref="BM247" ca="1">IF(RAND()&lt;=_xlfn.NORM.S.DIST((_xlfn.NORM.S.INV($D$54)-SQRT($D$61)*$B247)/SQRT(1-$D$61),TRUE),(1-(1-RAND())^(1/$F$57))^(1/$H$57),0)</f>
        <v>0</v>
      </c>
      <c r="BN247" s="137">
        <f t="array" aca="1" ref="BN247" ca="1">IF(RAND()&lt;=_xlfn.NORM.S.DIST((_xlfn.NORM.S.INV($D$54)-SQRT($D$61)*$B247)/SQRT(1-$D$61),TRUE),(1-(1-RAND())^(1/$F$57))^(1/$H$57),0)</f>
        <v>0</v>
      </c>
      <c r="BO247" s="137">
        <f t="array" aca="1" ref="BO247" ca="1">IF(RAND()&lt;=_xlfn.NORM.S.DIST((_xlfn.NORM.S.INV($D$54)-SQRT($D$61)*$B247)/SQRT(1-$D$61),TRUE),(1-(1-RAND())^(1/$F$57))^(1/$H$57),0)</f>
        <v>0</v>
      </c>
      <c r="BP247" s="137">
        <f t="array" aca="1" ref="BP247" ca="1">IF(RAND()&lt;=_xlfn.NORM.S.DIST((_xlfn.NORM.S.INV($D$54)-SQRT($D$61)*$B247)/SQRT(1-$D$61),TRUE),(1-(1-RAND())^(1/$F$57))^(1/$H$57),0)</f>
        <v>0</v>
      </c>
      <c r="BQ247" s="137">
        <f t="array" aca="1" ref="BQ247" ca="1">IF(RAND()&lt;=_xlfn.NORM.S.DIST((_xlfn.NORM.S.INV($D$54)-SQRT($D$61)*$B247)/SQRT(1-$D$61),TRUE),(1-(1-RAND())^(1/$F$57))^(1/$H$57),0)</f>
        <v>0</v>
      </c>
      <c r="BR247" s="137">
        <f t="array" aca="1" ref="BR247" ca="1">IF(RAND()&lt;=_xlfn.NORM.S.DIST((_xlfn.NORM.S.INV($D$54)-SQRT($D$61)*$B247)/SQRT(1-$D$61),TRUE),(1-(1-RAND())^(1/$F$57))^(1/$H$57),0)</f>
        <v>0</v>
      </c>
      <c r="BS247" s="137">
        <f t="array" aca="1" ref="BS247" ca="1">IF(RAND()&lt;=_xlfn.NORM.S.DIST((_xlfn.NORM.S.INV($D$54)-SQRT($D$61)*$B247)/SQRT(1-$D$61),TRUE),(1-(1-RAND())^(1/$F$57))^(1/$H$57),0)</f>
        <v>0</v>
      </c>
      <c r="BT247" s="137">
        <f t="array" aca="1" ref="BT247" ca="1">IF(RAND()&lt;=_xlfn.NORM.S.DIST((_xlfn.NORM.S.INV($D$54)-SQRT($D$61)*$B247)/SQRT(1-$D$61),TRUE),(1-(1-RAND())^(1/$F$57))^(1/$H$57),0)</f>
        <v>0</v>
      </c>
      <c r="BU247" s="137">
        <f t="array" aca="1" ref="BU247" ca="1">IF(RAND()&lt;=_xlfn.NORM.S.DIST((_xlfn.NORM.S.INV($D$54)-SQRT($D$61)*$B247)/SQRT(1-$D$61),TRUE),(1-(1-RAND())^(1/$F$57))^(1/$H$57),0)</f>
        <v>0</v>
      </c>
      <c r="BV247" s="137">
        <f t="array" aca="1" ref="BV247" ca="1">IF(RAND()&lt;=_xlfn.NORM.S.DIST((_xlfn.NORM.S.INV($D$54)-SQRT($D$61)*$B247)/SQRT(1-$D$61),TRUE),(1-(1-RAND())^(1/$F$57))^(1/$H$57),0)</f>
        <v>0</v>
      </c>
      <c r="BW247" s="137">
        <f t="array" aca="1" ref="BW247" ca="1">IF(RAND()&lt;=_xlfn.NORM.S.DIST((_xlfn.NORM.S.INV($D$54)-SQRT($D$61)*$B247)/SQRT(1-$D$61),TRUE),(1-(1-RAND())^(1/$F$57))^(1/$H$57),0)</f>
        <v>0</v>
      </c>
      <c r="BX247" s="137">
        <f t="array" aca="1" ref="BX247" ca="1">IF(RAND()&lt;=_xlfn.NORM.S.DIST((_xlfn.NORM.S.INV($D$54)-SQRT($D$61)*$B247)/SQRT(1-$D$61),TRUE),(1-(1-RAND())^(1/$F$57))^(1/$H$57),0)</f>
        <v>0</v>
      </c>
      <c r="BY247" s="137">
        <f t="array" aca="1" ref="BY247" ca="1">IF(RAND()&lt;=_xlfn.NORM.S.DIST((_xlfn.NORM.S.INV($D$54)-SQRT($D$61)*$B247)/SQRT(1-$D$61),TRUE),(1-(1-RAND())^(1/$F$57))^(1/$H$57),0)</f>
        <v>0</v>
      </c>
      <c r="BZ247" s="137">
        <f t="array" aca="1" ref="BZ247" ca="1">IF(RAND()&lt;=_xlfn.NORM.S.DIST((_xlfn.NORM.S.INV($D$54)-SQRT($D$61)*$B247)/SQRT(1-$D$61),TRUE),(1-(1-RAND())^(1/$F$57))^(1/$H$57),0)</f>
        <v>0</v>
      </c>
      <c r="CA247" s="137">
        <f t="array" aca="1" ref="CA247" ca="1">IF(RAND()&lt;=_xlfn.NORM.S.DIST((_xlfn.NORM.S.INV($D$54)-SQRT($D$61)*$B247)/SQRT(1-$D$61),TRUE),(1-(1-RAND())^(1/$F$57))^(1/$H$57),0)</f>
        <v>0</v>
      </c>
      <c r="CB247" s="137">
        <f t="array" aca="1" ref="CB247" ca="1">IF(RAND()&lt;=_xlfn.NORM.S.DIST((_xlfn.NORM.S.INV($D$54)-SQRT($D$61)*$B247)/SQRT(1-$D$61),TRUE),(1-(1-RAND())^(1/$F$57))^(1/$H$57),0)</f>
        <v>0</v>
      </c>
      <c r="CC247" s="137">
        <f t="array" aca="1" ref="CC247" ca="1">IF(RAND()&lt;=_xlfn.NORM.S.DIST((_xlfn.NORM.S.INV($D$54)-SQRT($D$61)*$B247)/SQRT(1-$D$61),TRUE),(1-(1-RAND())^(1/$F$57))^(1/$H$57),0)</f>
        <v>0</v>
      </c>
      <c r="CD247" s="137">
        <f t="array" aca="1" ref="CD247" ca="1">IF(RAND()&lt;=_xlfn.NORM.S.DIST((_xlfn.NORM.S.INV($D$54)-SQRT($D$61)*$B247)/SQRT(1-$D$61),TRUE),(1-(1-RAND())^(1/$F$57))^(1/$H$57),0)</f>
        <v>0</v>
      </c>
      <c r="CE247" s="137">
        <f t="array" aca="1" ref="CE247" ca="1">IF(RAND()&lt;=_xlfn.NORM.S.DIST((_xlfn.NORM.S.INV($D$54)-SQRT($D$61)*$B247)/SQRT(1-$D$61),TRUE),(1-(1-RAND())^(1/$F$57))^(1/$H$57),0)</f>
        <v>0</v>
      </c>
      <c r="CF247" s="137">
        <f t="array" aca="1" ref="CF247" ca="1">IF(RAND()&lt;=_xlfn.NORM.S.DIST((_xlfn.NORM.S.INV($D$54)-SQRT($D$61)*$B247)/SQRT(1-$D$61),TRUE),(1-(1-RAND())^(1/$F$57))^(1/$H$57),0)</f>
        <v>0</v>
      </c>
      <c r="CG247" s="137">
        <f t="array" aca="1" ref="CG247" ca="1">IF(RAND()&lt;=_xlfn.NORM.S.DIST((_xlfn.NORM.S.INV($D$54)-SQRT($D$61)*$B247)/SQRT(1-$D$61),TRUE),(1-(1-RAND())^(1/$F$57))^(1/$H$57),0)</f>
        <v>0</v>
      </c>
      <c r="CH247" s="137">
        <f t="array" aca="1" ref="CH247" ca="1">IF(RAND()&lt;=_xlfn.NORM.S.DIST((_xlfn.NORM.S.INV($D$54)-SQRT($D$61)*$B247)/SQRT(1-$D$61),TRUE),(1-(1-RAND())^(1/$F$57))^(1/$H$57),0)</f>
        <v>0</v>
      </c>
      <c r="CI247" s="137">
        <f t="array" aca="1" ref="CI247" ca="1">COUNTIF(AU247:CH247,"&gt;"&amp;0)</f>
        <v>0</v>
      </c>
      <c r="CJ247" s="137">
        <f t="shared" ca="1" si="37"/>
        <v>0</v>
      </c>
      <c r="CK247" s="137">
        <f t="array" aca="1" ref="CK247" ca="1">IF(RAND()&lt;=_xlfn.NORM.S.DIST((_xlfn.NORM.S.INV($E$54)-SQRT($E$61)*$B247)/SQRT(1-$E$61),TRUE),(1-(1-RAND())^(1/$F$57))^(1/$H$57),0)</f>
        <v>0</v>
      </c>
      <c r="CL247" s="137">
        <f t="array" aca="1" ref="CL247" ca="1">IF(RAND()&lt;=_xlfn.NORM.S.DIST((_xlfn.NORM.S.INV($E$54)-SQRT($E$61)*$B247)/SQRT(1-$E$61),TRUE),(1-(1-RAND())^(1/$F$57))^(1/$H$57),0)</f>
        <v>0</v>
      </c>
      <c r="CM247" s="137">
        <f t="array" aca="1" ref="CM247" ca="1">IF(RAND()&lt;=_xlfn.NORM.S.DIST((_xlfn.NORM.S.INV($E$54)-SQRT($E$61)*$B247)/SQRT(1-$E$61),TRUE),(1-(1-RAND())^(1/$F$57))^(1/$H$57),0)</f>
        <v>0</v>
      </c>
      <c r="CN247" s="137">
        <f t="array" aca="1" ref="CN247" ca="1">IF(RAND()&lt;=_xlfn.NORM.S.DIST((_xlfn.NORM.S.INV($E$54)-SQRT($E$61)*$B247)/SQRT(1-$E$61),TRUE),(1-(1-RAND())^(1/$F$57))^(1/$H$57),0)</f>
        <v>0</v>
      </c>
      <c r="CO247" s="137">
        <f t="array" aca="1" ref="CO247" ca="1">IF(RAND()&lt;=_xlfn.NORM.S.DIST((_xlfn.NORM.S.INV($E$54)-SQRT($E$61)*$B247)/SQRT(1-$E$61),TRUE),(1-(1-RAND())^(1/$F$57))^(1/$H$57),0)</f>
        <v>0</v>
      </c>
      <c r="CP247" s="137">
        <f t="array" aca="1" ref="CP247" ca="1">IF(RAND()&lt;=_xlfn.NORM.S.DIST((_xlfn.NORM.S.INV($E$54)-SQRT($E$61)*$B247)/SQRT(1-$E$61),TRUE),(1-(1-RAND())^(1/$F$57))^(1/$H$57),0)</f>
        <v>0</v>
      </c>
      <c r="CQ247" s="137">
        <f t="array" aca="1" ref="CQ247" ca="1">IF(RAND()&lt;=_xlfn.NORM.S.DIST((_xlfn.NORM.S.INV($E$54)-SQRT($E$61)*$B247)/SQRT(1-$E$61),TRUE),(1-(1-RAND())^(1/$F$57))^(1/$H$57),0)</f>
        <v>0</v>
      </c>
      <c r="CR247" s="137">
        <f t="array" aca="1" ref="CR247" ca="1">IF(RAND()&lt;=_xlfn.NORM.S.DIST((_xlfn.NORM.S.INV($E$54)-SQRT($E$61)*$B247)/SQRT(1-$E$61),TRUE),(1-(1-RAND())^(1/$F$57))^(1/$H$57),0)</f>
        <v>0</v>
      </c>
      <c r="CS247" s="137">
        <f t="array" aca="1" ref="CS247" ca="1">IF(RAND()&lt;=_xlfn.NORM.S.DIST((_xlfn.NORM.S.INV($E$54)-SQRT($E$61)*$B247)/SQRT(1-$E$61),TRUE),(1-(1-RAND())^(1/$F$57))^(1/$H$57),0)</f>
        <v>0</v>
      </c>
      <c r="CT247" s="137">
        <f t="array" aca="1" ref="CT247" ca="1">IF(RAND()&lt;=_xlfn.NORM.S.DIST((_xlfn.NORM.S.INV($E$54)-SQRT($E$61)*$B247)/SQRT(1-$E$61),TRUE),(1-(1-RAND())^(1/$F$57))^(1/$H$57),0)</f>
        <v>0</v>
      </c>
      <c r="CU247" s="137">
        <f t="array" aca="1" ref="CU247" ca="1">IF(RAND()&lt;=_xlfn.NORM.S.DIST((_xlfn.NORM.S.INV($E$54)-SQRT($E$61)*$B247)/SQRT(1-$E$61),TRUE),(1-(1-RAND())^(1/$F$57))^(1/$H$57),0)</f>
        <v>0</v>
      </c>
      <c r="CV247" s="137">
        <f t="array" aca="1" ref="CV247" ca="1">IF(RAND()&lt;=_xlfn.NORM.S.DIST((_xlfn.NORM.S.INV($E$54)-SQRT($E$61)*$B247)/SQRT(1-$E$61),TRUE),(1-(1-RAND())^(1/$F$57))^(1/$H$57),0)</f>
        <v>0</v>
      </c>
      <c r="CW247" s="137">
        <f t="array" aca="1" ref="CW247" ca="1">IF(RAND()&lt;=_xlfn.NORM.S.DIST((_xlfn.NORM.S.INV($E$54)-SQRT($E$61)*$B247)/SQRT(1-$E$61),TRUE),(1-(1-RAND())^(1/$F$57))^(1/$H$57),0)</f>
        <v>0</v>
      </c>
      <c r="CX247" s="137">
        <f t="array" aca="1" ref="CX247" ca="1">IF(RAND()&lt;=_xlfn.NORM.S.DIST((_xlfn.NORM.S.INV($E$54)-SQRT($E$61)*$B247)/SQRT(1-$E$61),TRUE),(1-(1-RAND())^(1/$F$57))^(1/$H$57),0)</f>
        <v>0</v>
      </c>
      <c r="CY247" s="137">
        <f t="array" aca="1" ref="CY247" ca="1">IF(RAND()&lt;=_xlfn.NORM.S.DIST((_xlfn.NORM.S.INV($E$54)-SQRT($E$61)*$B247)/SQRT(1-$E$61),TRUE),(1-(1-RAND())^(1/$F$57))^(1/$H$57),0)</f>
        <v>0</v>
      </c>
      <c r="CZ247" s="137">
        <f t="array" aca="1" ref="CZ247" ca="1">IF(RAND()&lt;=_xlfn.NORM.S.DIST((_xlfn.NORM.S.INV($E$54)-SQRT($E$61)*$B247)/SQRT(1-$E$61),TRUE),(1-(1-RAND())^(1/$F$57))^(1/$H$57),0)</f>
        <v>0</v>
      </c>
      <c r="DA247" s="137">
        <f t="array" aca="1" ref="DA247" ca="1">IF(RAND()&lt;=_xlfn.NORM.S.DIST((_xlfn.NORM.S.INV($E$54)-SQRT($E$61)*$B247)/SQRT(1-$E$61),TRUE),(1-(1-RAND())^(1/$F$57))^(1/$H$57),0)</f>
        <v>0</v>
      </c>
      <c r="DB247" s="137">
        <f t="array" aca="1" ref="DB247" ca="1">IF(RAND()&lt;=_xlfn.NORM.S.DIST((_xlfn.NORM.S.INV($E$54)-SQRT($E$61)*$B247)/SQRT(1-$E$61),TRUE),(1-(1-RAND())^(1/$F$57))^(1/$H$57),0)</f>
        <v>0</v>
      </c>
      <c r="DC247" s="137">
        <f t="array" aca="1" ref="DC247" ca="1">IF(RAND()&lt;=_xlfn.NORM.S.DIST((_xlfn.NORM.S.INV($E$54)-SQRT($E$61)*$B247)/SQRT(1-$E$61),TRUE),(1-(1-RAND())^(1/$F$57))^(1/$H$57),0)</f>
        <v>0</v>
      </c>
      <c r="DD247" s="137">
        <f t="array" aca="1" ref="DD247" ca="1">IF(RAND()&lt;=_xlfn.NORM.S.DIST((_xlfn.NORM.S.INV($E$54)-SQRT($E$61)*$B247)/SQRT(1-$E$61),TRUE),(1-(1-RAND())^(1/$F$57))^(1/$H$57),0)</f>
        <v>0</v>
      </c>
      <c r="DE247" s="137">
        <f t="array" aca="1" ref="DE247" ca="1">IF(RAND()&lt;=_xlfn.NORM.S.DIST((_xlfn.NORM.S.INV($E$54)-SQRT($E$61)*$B247)/SQRT(1-$E$61),TRUE),(1-(1-RAND())^(1/$F$57))^(1/$H$57),0)</f>
        <v>0</v>
      </c>
      <c r="DF247" s="137">
        <f t="array" aca="1" ref="DF247" ca="1">IF(RAND()&lt;=_xlfn.NORM.S.DIST((_xlfn.NORM.S.INV($E$54)-SQRT($E$61)*$B247)/SQRT(1-$E$61),TRUE),(1-(1-RAND())^(1/$F$57))^(1/$H$57),0)</f>
        <v>0</v>
      </c>
      <c r="DG247" s="137">
        <f t="array" aca="1" ref="DG247" ca="1">IF(RAND()&lt;=_xlfn.NORM.S.DIST((_xlfn.NORM.S.INV($E$54)-SQRT($E$61)*$B247)/SQRT(1-$E$61),TRUE),(1-(1-RAND())^(1/$F$57))^(1/$H$57),0)</f>
        <v>0</v>
      </c>
      <c r="DH247" s="137">
        <f t="array" aca="1" ref="DH247" ca="1">IF(RAND()&lt;=_xlfn.NORM.S.DIST((_xlfn.NORM.S.INV($E$54)-SQRT($E$61)*$B247)/SQRT(1-$E$61),TRUE),(1-(1-RAND())^(1/$F$57))^(1/$H$57),0)</f>
        <v>0</v>
      </c>
      <c r="DI247" s="137">
        <f t="array" aca="1" ref="DI247" ca="1">IF(RAND()&lt;=_xlfn.NORM.S.DIST((_xlfn.NORM.S.INV($E$54)-SQRT($E$61)*$B247)/SQRT(1-$E$61),TRUE),(1-(1-RAND())^(1/$F$57))^(1/$H$57),0)</f>
        <v>0</v>
      </c>
      <c r="DJ247" s="137">
        <f t="array" aca="1" ref="DJ247" ca="1">IF(RAND()&lt;=_xlfn.NORM.S.DIST((_xlfn.NORM.S.INV($E$54)-SQRT($E$61)*$B247)/SQRT(1-$E$61),TRUE),(1-(1-RAND())^(1/$F$57))^(1/$H$57),0)</f>
        <v>0</v>
      </c>
      <c r="DK247" s="137">
        <f t="array" aca="1" ref="DK247" ca="1">IF(RAND()&lt;=_xlfn.NORM.S.DIST((_xlfn.NORM.S.INV($E$54)-SQRT($E$61)*$B247)/SQRT(1-$E$61),TRUE),(1-(1-RAND())^(1/$F$57))^(1/$H$57),0)</f>
        <v>0</v>
      </c>
      <c r="DL247" s="137">
        <f t="array" aca="1" ref="DL247" ca="1">IF(RAND()&lt;=_xlfn.NORM.S.DIST((_xlfn.NORM.S.INV($E$54)-SQRT($E$61)*$B247)/SQRT(1-$E$61),TRUE),(1-(1-RAND())^(1/$F$57))^(1/$H$57),0)</f>
        <v>0</v>
      </c>
      <c r="DM247" s="137">
        <f t="array" aca="1" ref="DM247" ca="1">IF(RAND()&lt;=_xlfn.NORM.S.DIST((_xlfn.NORM.S.INV($E$54)-SQRT($E$61)*$B247)/SQRT(1-$E$61),TRUE),(1-(1-RAND())^(1/$F$57))^(1/$H$57),0)</f>
        <v>0</v>
      </c>
      <c r="DN247" s="137">
        <f t="array" aca="1" ref="DN247" ca="1">IF(RAND()&lt;=_xlfn.NORM.S.DIST((_xlfn.NORM.S.INV($E$54)-SQRT($E$61)*$B247)/SQRT(1-$E$61),TRUE),(1-(1-RAND())^(1/$F$57))^(1/$H$57),0)</f>
        <v>0</v>
      </c>
      <c r="DO247" s="137">
        <f t="array" aca="1" ref="DO247" ca="1">IF(RAND()&lt;=_xlfn.NORM.S.DIST((_xlfn.NORM.S.INV($E$54)-SQRT($E$61)*$B247)/SQRT(1-$E$61),TRUE),(1-(1-RAND())^(1/$F$57))^(1/$H$57),0)</f>
        <v>0</v>
      </c>
      <c r="DP247" s="137">
        <f t="array" aca="1" ref="DP247" ca="1">IF(RAND()&lt;=_xlfn.NORM.S.DIST((_xlfn.NORM.S.INV($E$54)-SQRT($E$61)*$B247)/SQRT(1-$E$61),TRUE),(1-(1-RAND())^(1/$F$57))^(1/$H$57),0)</f>
        <v>0</v>
      </c>
      <c r="DQ247" s="137">
        <f t="array" aca="1" ref="DQ247" ca="1">IF(RAND()&lt;=_xlfn.NORM.S.DIST((_xlfn.NORM.S.INV($E$54)-SQRT($E$61)*$B247)/SQRT(1-$E$61),TRUE),(1-(1-RAND())^(1/$F$57))^(1/$H$57),0)</f>
        <v>0</v>
      </c>
      <c r="DR247" s="137">
        <f t="array" aca="1" ref="DR247" ca="1">IF(RAND()&lt;=_xlfn.NORM.S.DIST((_xlfn.NORM.S.INV($E$54)-SQRT($E$61)*$B247)/SQRT(1-$E$61),TRUE),(1-(1-RAND())^(1/$F$57))^(1/$H$57),0)</f>
        <v>0</v>
      </c>
      <c r="DS247" s="137">
        <f t="array" aca="1" ref="DS247" ca="1">IF(RAND()&lt;=_xlfn.NORM.S.DIST((_xlfn.NORM.S.INV($E$54)-SQRT($E$61)*$B247)/SQRT(1-$E$61),TRUE),(1-(1-RAND())^(1/$F$57))^(1/$H$57),0)</f>
        <v>0</v>
      </c>
      <c r="DT247" s="137">
        <f t="array" aca="1" ref="DT247" ca="1">IF(RAND()&lt;=_xlfn.NORM.S.DIST((_xlfn.NORM.S.INV($E$54)-SQRT($E$61)*$B247)/SQRT(1-$E$61),TRUE),(1-(1-RAND())^(1/$F$57))^(1/$H$57),0)</f>
        <v>0</v>
      </c>
      <c r="DU247" s="137">
        <f t="array" aca="1" ref="DU247" ca="1">IF(RAND()&lt;=_xlfn.NORM.S.DIST((_xlfn.NORM.S.INV($E$54)-SQRT($E$61)*$B247)/SQRT(1-$E$61),TRUE),(1-(1-RAND())^(1/$F$57))^(1/$H$57),0)</f>
        <v>0</v>
      </c>
      <c r="DV247" s="137">
        <f t="array" aca="1" ref="DV247" ca="1">IF(RAND()&lt;=_xlfn.NORM.S.DIST((_xlfn.NORM.S.INV($E$54)-SQRT($E$61)*$B247)/SQRT(1-$E$61),TRUE),(1-(1-RAND())^(1/$F$57))^(1/$H$57),0)</f>
        <v>0</v>
      </c>
      <c r="DW247" s="137">
        <f t="array" aca="1" ref="DW247" ca="1">IF(RAND()&lt;=_xlfn.NORM.S.DIST((_xlfn.NORM.S.INV($E$54)-SQRT($E$61)*$B247)/SQRT(1-$E$61),TRUE),(1-(1-RAND())^(1/$F$57))^(1/$H$57),0)</f>
        <v>0</v>
      </c>
      <c r="DX247" s="137">
        <f t="array" aca="1" ref="DX247" ca="1">IF(RAND()&lt;=_xlfn.NORM.S.DIST((_xlfn.NORM.S.INV($E$54)-SQRT($E$61)*$B247)/SQRT(1-$E$61),TRUE),(1-(1-RAND())^(1/$F$57))^(1/$H$57),0)</f>
        <v>0</v>
      </c>
      <c r="DY247" s="137">
        <f t="array" aca="1" ref="DY247" ca="1">IF(RAND()&lt;=_xlfn.NORM.S.DIST((_xlfn.NORM.S.INV($E$54)-SQRT($E$61)*$B247)/SQRT(1-$E$61),TRUE),(1-(1-RAND())^(1/$F$57))^(1/$H$57),0)</f>
        <v>0</v>
      </c>
      <c r="DZ247" s="137">
        <f t="array" aca="1" ref="DZ247" ca="1">IF(RAND()&lt;=_xlfn.NORM.S.DIST((_xlfn.NORM.S.INV($E$54)-SQRT($E$61)*$B247)/SQRT(1-$E$61),TRUE),(1-(1-RAND())^(1/$F$57))^(1/$H$57),0)</f>
        <v>0</v>
      </c>
      <c r="EA247" s="137">
        <f t="array" aca="1" ref="EA247" ca="1">IF(RAND()&lt;=_xlfn.NORM.S.DIST((_xlfn.NORM.S.INV($E$54)-SQRT($E$61)*$B247)/SQRT(1-$E$61),TRUE),(1-(1-RAND())^(1/$F$57))^(1/$H$57),0)</f>
        <v>0</v>
      </c>
      <c r="EB247" s="137">
        <f t="array" aca="1" ref="EB247" ca="1">IF(RAND()&lt;=_xlfn.NORM.S.DIST((_xlfn.NORM.S.INV($E$54)-SQRT($E$61)*$B247)/SQRT(1-$E$61),TRUE),(1-(1-RAND())^(1/$F$57))^(1/$H$57),0)</f>
        <v>0</v>
      </c>
      <c r="EC247" s="137">
        <f t="array" aca="1" ref="EC247" ca="1">IF(RAND()&lt;=_xlfn.NORM.S.DIST((_xlfn.NORM.S.INV($E$54)-SQRT($E$61)*$B247)/SQRT(1-$E$61),TRUE),(1-(1-RAND())^(1/$F$57))^(1/$H$57),0)</f>
        <v>0</v>
      </c>
      <c r="ED247" s="137">
        <f t="array" aca="1" ref="ED247" ca="1">IF(RAND()&lt;=_xlfn.NORM.S.DIST((_xlfn.NORM.S.INV($E$54)-SQRT($E$61)*$B247)/SQRT(1-$E$61),TRUE),(1-(1-RAND())^(1/$F$57))^(1/$H$57),0)</f>
        <v>0</v>
      </c>
      <c r="EE247" s="137">
        <f t="array" aca="1" ref="EE247" ca="1">IF(RAND()&lt;=_xlfn.NORM.S.DIST((_xlfn.NORM.S.INV($E$54)-SQRT($E$61)*$B247)/SQRT(1-$E$61),TRUE),(1-(1-RAND())^(1/$F$57))^(1/$H$57),0)</f>
        <v>0</v>
      </c>
      <c r="EF247" s="137">
        <f t="array" aca="1" ref="EF247" ca="1">IF(RAND()&lt;=_xlfn.NORM.S.DIST((_xlfn.NORM.S.INV($E$54)-SQRT($E$61)*$B247)/SQRT(1-$E$61),TRUE),(1-(1-RAND())^(1/$F$57))^(1/$H$57),0)</f>
        <v>0</v>
      </c>
      <c r="EG247" s="137">
        <f t="array" aca="1" ref="EG247" ca="1">IF(RAND()&lt;=_xlfn.NORM.S.DIST((_xlfn.NORM.S.INV($E$54)-SQRT($E$61)*$B247)/SQRT(1-$E$61),TRUE),(1-(1-RAND())^(1/$F$57))^(1/$H$57),0)</f>
        <v>0</v>
      </c>
      <c r="EH247" s="137">
        <f t="array" aca="1" ref="EH247" ca="1">IF(RAND()&lt;=_xlfn.NORM.S.DIST((_xlfn.NORM.S.INV($E$54)-SQRT($E$61)*$B247)/SQRT(1-$E$61),TRUE),(1-(1-RAND())^(1/$F$57))^(1/$H$57),0)</f>
        <v>0</v>
      </c>
      <c r="EI247" s="137">
        <f t="array" aca="1" ref="EI247" ca="1">IF(RAND()&lt;=_xlfn.NORM.S.DIST((_xlfn.NORM.S.INV($E$54)-SQRT($E$61)*$B247)/SQRT(1-$E$61),TRUE),(1-(1-RAND())^(1/$F$57))^(1/$H$57),0)</f>
        <v>0</v>
      </c>
      <c r="EJ247" s="137">
        <f t="array" aca="1" ref="EJ247" ca="1">IF(RAND()&lt;=_xlfn.NORM.S.DIST((_xlfn.NORM.S.INV($E$54)-SQRT($E$61)*$B247)/SQRT(1-$E$61),TRUE),(1-(1-RAND())^(1/$F$57))^(1/$H$57),0)</f>
        <v>0</v>
      </c>
      <c r="EK247" s="137">
        <f t="array" aca="1" ref="EK247" ca="1">IF(RAND()&lt;=_xlfn.NORM.S.DIST((_xlfn.NORM.S.INV($E$54)-SQRT($E$61)*$B247)/SQRT(1-$E$61),TRUE),(1-(1-RAND())^(1/$F$57))^(1/$H$57),0)</f>
        <v>0</v>
      </c>
      <c r="EL247" s="137">
        <f t="array" aca="1" ref="EL247" ca="1">IF(RAND()&lt;=_xlfn.NORM.S.DIST((_xlfn.NORM.S.INV($E$54)-SQRT($E$61)*$B247)/SQRT(1-$E$61),TRUE),(1-(1-RAND())^(1/$F$57))^(1/$H$57),0)</f>
        <v>0</v>
      </c>
      <c r="EM247" s="137">
        <f t="array" aca="1" ref="EM247" ca="1">IF(RAND()&lt;=_xlfn.NORM.S.DIST((_xlfn.NORM.S.INV($E$54)-SQRT($E$61)*$B247)/SQRT(1-$E$61),TRUE),(1-(1-RAND())^(1/$F$57))^(1/$H$57),0)</f>
        <v>0</v>
      </c>
      <c r="EN247" s="137">
        <f t="array" aca="1" ref="EN247" ca="1">IF(RAND()&lt;=_xlfn.NORM.S.DIST((_xlfn.NORM.S.INV($E$54)-SQRT($E$61)*$B247)/SQRT(1-$E$61),TRUE),(1-(1-RAND())^(1/$F$57))^(1/$H$57),0)</f>
        <v>0</v>
      </c>
      <c r="EO247" s="137">
        <f t="array" aca="1" ref="EO247" ca="1">IF(RAND()&lt;=_xlfn.NORM.S.DIST((_xlfn.NORM.S.INV($E$54)-SQRT($E$61)*$B247)/SQRT(1-$E$61),TRUE),(1-(1-RAND())^(1/$F$57))^(1/$H$57),0)</f>
        <v>0</v>
      </c>
      <c r="EP247" s="137">
        <f t="array" aca="1" ref="EP247" ca="1">IF(RAND()&lt;=_xlfn.NORM.S.DIST((_xlfn.NORM.S.INV($E$54)-SQRT($E$61)*$B247)/SQRT(1-$E$61),TRUE),(1-(1-RAND())^(1/$F$57))^(1/$H$57),0)</f>
        <v>0</v>
      </c>
      <c r="EQ247" s="137">
        <f t="array" aca="1" ref="EQ247" ca="1">IF(RAND()&lt;=_xlfn.NORM.S.DIST((_xlfn.NORM.S.INV($E$54)-SQRT($E$61)*$B247)/SQRT(1-$E$61),TRUE),(1-(1-RAND())^(1/$F$57))^(1/$H$57),0)</f>
        <v>0</v>
      </c>
      <c r="ER247" s="137">
        <f t="array" aca="1" ref="ER247" ca="1">IF(RAND()&lt;=_xlfn.NORM.S.DIST((_xlfn.NORM.S.INV($E$54)-SQRT($E$61)*$B247)/SQRT(1-$E$61),TRUE),(1-(1-RAND())^(1/$F$57))^(1/$H$57),0)</f>
        <v>0</v>
      </c>
      <c r="ES247" s="137">
        <f t="array" aca="1" ref="ES247" ca="1">IF(RAND()&lt;=_xlfn.NORM.S.DIST((_xlfn.NORM.S.INV($E$54)-SQRT($E$61)*$B247)/SQRT(1-$E$61),TRUE),(1-(1-RAND())^(1/$F$57))^(1/$H$57),0)</f>
        <v>0</v>
      </c>
      <c r="ET247" s="137">
        <f t="array" aca="1" ref="ET247" ca="1">IF(RAND()&lt;=_xlfn.NORM.S.DIST((_xlfn.NORM.S.INV($E$54)-SQRT($E$61)*$B247)/SQRT(1-$E$61),TRUE),(1-(1-RAND())^(1/$F$57))^(1/$H$57),0)</f>
        <v>0</v>
      </c>
      <c r="EU247" s="137">
        <f t="array" aca="1" ref="EU247" ca="1">IF(RAND()&lt;=_xlfn.NORM.S.DIST((_xlfn.NORM.S.INV($E$54)-SQRT($E$61)*$B247)/SQRT(1-$E$61),TRUE),(1-(1-RAND())^(1/$F$57))^(1/$H$57),0)</f>
        <v>0</v>
      </c>
      <c r="EV247" s="137">
        <f t="array" aca="1" ref="EV247" ca="1">IF(RAND()&lt;=_xlfn.NORM.S.DIST((_xlfn.NORM.S.INV($E$54)-SQRT($E$61)*$B247)/SQRT(1-$E$61),TRUE),(1-(1-RAND())^(1/$F$57))^(1/$H$57),0)</f>
        <v>0</v>
      </c>
      <c r="EW247" s="137">
        <f t="array" aca="1" ref="EW247" ca="1">IF(RAND()&lt;=_xlfn.NORM.S.DIST((_xlfn.NORM.S.INV($E$54)-SQRT($E$61)*$B247)/SQRT(1-$E$61),TRUE),(1-(1-RAND())^(1/$F$57))^(1/$H$57),0)</f>
        <v>0</v>
      </c>
      <c r="EX247" s="137">
        <f t="array" aca="1" ref="EX247" ca="1">IF(RAND()&lt;=_xlfn.NORM.S.DIST((_xlfn.NORM.S.INV($E$54)-SQRT($E$61)*$B247)/SQRT(1-$E$61),TRUE),(1-(1-RAND())^(1/$F$57))^(1/$H$57),0)</f>
        <v>0</v>
      </c>
      <c r="EY247" s="137">
        <f t="array" aca="1" ref="EY247" ca="1">IF(RAND()&lt;=_xlfn.NORM.S.DIST((_xlfn.NORM.S.INV($E$54)-SQRT($E$61)*$B247)/SQRT(1-$E$61),TRUE),(1-(1-RAND())^(1/$F$57))^(1/$H$57),0)</f>
        <v>0.34382418884669846</v>
      </c>
      <c r="EZ247" s="137">
        <f t="array" aca="1" ref="EZ247" ca="1">IF(RAND()&lt;=_xlfn.NORM.S.DIST((_xlfn.NORM.S.INV($E$54)-SQRT($E$61)*$B247)/SQRT(1-$E$61),TRUE),(1-(1-RAND())^(1/$F$57))^(1/$H$57),0)</f>
        <v>0</v>
      </c>
      <c r="FA247" s="137">
        <f t="array" aca="1" ref="FA247" ca="1">IF(RAND()&lt;=_xlfn.NORM.S.DIST((_xlfn.NORM.S.INV($E$54)-SQRT($E$61)*$B247)/SQRT(1-$E$61),TRUE),(1-(1-RAND())^(1/$F$57))^(1/$H$57),0)</f>
        <v>0</v>
      </c>
      <c r="FB247" s="137">
        <f t="array" aca="1" ref="FB247" ca="1">IF(RAND()&lt;=_xlfn.NORM.S.DIST((_xlfn.NORM.S.INV($E$54)-SQRT($E$61)*$B247)/SQRT(1-$E$61),TRUE),(1-(1-RAND())^(1/$F$57))^(1/$H$57),0)</f>
        <v>0</v>
      </c>
      <c r="FC247" s="137">
        <f t="array" aca="1" ref="FC247" ca="1">IF(RAND()&lt;=_xlfn.NORM.S.DIST((_xlfn.NORM.S.INV($E$54)-SQRT($E$61)*$B247)/SQRT(1-$E$61),TRUE),(1-(1-RAND())^(1/$F$57))^(1/$H$57),0)</f>
        <v>0</v>
      </c>
      <c r="FD247" s="137">
        <f t="array" aca="1" ref="FD247" ca="1">IF(RAND()&lt;=_xlfn.NORM.S.DIST((_xlfn.NORM.S.INV($E$54)-SQRT($E$61)*$B247)/SQRT(1-$E$61),TRUE),(1-(1-RAND())^(1/$F$57))^(1/$H$57),0)</f>
        <v>0</v>
      </c>
      <c r="FE247" s="137">
        <f t="array" aca="1" ref="FE247" ca="1">IF(RAND()&lt;=_xlfn.NORM.S.DIST((_xlfn.NORM.S.INV($E$54)-SQRT($E$61)*$B247)/SQRT(1-$E$61),TRUE),(1-(1-RAND())^(1/$F$57))^(1/$H$57),0)</f>
        <v>0</v>
      </c>
      <c r="FF247" s="137">
        <f t="array" aca="1" ref="FF247" ca="1">IF(RAND()&lt;=_xlfn.NORM.S.DIST((_xlfn.NORM.S.INV($E$54)-SQRT($E$61)*$B247)/SQRT(1-$E$61),TRUE),(1-(1-RAND())^(1/$F$57))^(1/$H$57),0)</f>
        <v>0</v>
      </c>
      <c r="FG247" s="137">
        <f t="array" aca="1" ref="FG247" ca="1">IF(RAND()&lt;=_xlfn.NORM.S.DIST((_xlfn.NORM.S.INV($E$54)-SQRT($E$61)*$B247)/SQRT(1-$E$61),TRUE),(1-(1-RAND())^(1/$F$57))^(1/$H$57),0)</f>
        <v>0</v>
      </c>
      <c r="FH247" s="137">
        <f t="array" aca="1" ref="FH247" ca="1">IF(RAND()&lt;=_xlfn.NORM.S.DIST((_xlfn.NORM.S.INV($E$54)-SQRT($E$61)*$B247)/SQRT(1-$E$61),TRUE),(1-(1-RAND())^(1/$F$57))^(1/$H$57),0)</f>
        <v>0</v>
      </c>
      <c r="FI247" s="137">
        <f t="array" aca="1" ref="FI247" ca="1">IF(RAND()&lt;=_xlfn.NORM.S.DIST((_xlfn.NORM.S.INV($E$54)-SQRT($E$61)*$B247)/SQRT(1-$E$61),TRUE),(1-(1-RAND())^(1/$F$57))^(1/$H$57),0)</f>
        <v>0</v>
      </c>
      <c r="FJ247" s="137">
        <f t="array" aca="1" ref="FJ247" ca="1">IF(RAND()&lt;=_xlfn.NORM.S.DIST((_xlfn.NORM.S.INV($E$54)-SQRT($E$61)*$B247)/SQRT(1-$E$61),TRUE),(1-(1-RAND())^(1/$F$57))^(1/$H$57),0)</f>
        <v>0</v>
      </c>
      <c r="FK247" s="137">
        <f t="array" aca="1" ref="FK247" ca="1">IF(RAND()&lt;=_xlfn.NORM.S.DIST((_xlfn.NORM.S.INV($E$54)-SQRT($E$61)*$B247)/SQRT(1-$E$61),TRUE),(1-(1-RAND())^(1/$F$57))^(1/$H$57),0)</f>
        <v>0</v>
      </c>
      <c r="FL247" s="137">
        <f t="array" aca="1" ref="FL247" ca="1">IF(RAND()&lt;=_xlfn.NORM.S.DIST((_xlfn.NORM.S.INV($E$54)-SQRT($E$61)*$B247)/SQRT(1-$E$61),TRUE),(1-(1-RAND())^(1/$F$57))^(1/$H$57),0)</f>
        <v>0</v>
      </c>
      <c r="FM247" s="137">
        <f t="shared" ca="1" si="38"/>
        <v>1</v>
      </c>
      <c r="FN247" s="137">
        <f t="shared" ca="1" si="39"/>
        <v>0.34382418884669846</v>
      </c>
      <c r="FO247" s="137">
        <f t="array" aca="1" ref="FO247" ca="1">IF(RAND()&lt;=_xlfn.NORM.S.DIST((_xlfn.NORM.S.INV($F$54)-SQRT($F$61)*$B247)/SQRT(1-$F$61),TRUE),(1-(1-RAND())^(1/$F$57))^(1/$H$57),0)</f>
        <v>0</v>
      </c>
      <c r="FP247" s="137">
        <f t="array" aca="1" ref="FP247" ca="1">IF(RAND()&lt;=_xlfn.NORM.S.DIST((_xlfn.NORM.S.INV($F$54)-SQRT($F$61)*$B247)/SQRT(1-$F$61),TRUE),(1-(1-RAND())^(1/$F$57))^(1/$H$57),0)</f>
        <v>0</v>
      </c>
      <c r="FQ247" s="137">
        <f t="array" aca="1" ref="FQ247" ca="1">IF(RAND()&lt;=_xlfn.NORM.S.DIST((_xlfn.NORM.S.INV($F$54)-SQRT($F$61)*$B247)/SQRT(1-$F$61),TRUE),(1-(1-RAND())^(1/$F$57))^(1/$H$57),0)</f>
        <v>0</v>
      </c>
      <c r="FR247" s="137">
        <f t="array" aca="1" ref="FR247" ca="1">IF(RAND()&lt;=_xlfn.NORM.S.DIST((_xlfn.NORM.S.INV($F$54)-SQRT($F$61)*$B247)/SQRT(1-$F$61),TRUE),(1-(1-RAND())^(1/$F$57))^(1/$H$57),0)</f>
        <v>0</v>
      </c>
      <c r="FS247" s="137">
        <f t="array" aca="1" ref="FS247" ca="1">IF(RAND()&lt;=_xlfn.NORM.S.DIST((_xlfn.NORM.S.INV($F$54)-SQRT($F$61)*$B247)/SQRT(1-$F$61),TRUE),(1-(1-RAND())^(1/$F$57))^(1/$H$57),0)</f>
        <v>0</v>
      </c>
      <c r="FT247" s="137">
        <f t="array" aca="1" ref="FT247" ca="1">IF(RAND()&lt;=_xlfn.NORM.S.DIST((_xlfn.NORM.S.INV($F$54)-SQRT($F$61)*$B247)/SQRT(1-$F$61),TRUE),(1-(1-RAND())^(1/$F$57))^(1/$H$57),0)</f>
        <v>0</v>
      </c>
      <c r="FU247" s="137">
        <f t="array" aca="1" ref="FU247" ca="1">IF(RAND()&lt;=_xlfn.NORM.S.DIST((_xlfn.NORM.S.INV($F$54)-SQRT($F$61)*$B247)/SQRT(1-$F$61),TRUE),(1-(1-RAND())^(1/$F$57))^(1/$H$57),0)</f>
        <v>0</v>
      </c>
      <c r="FV247" s="137">
        <f t="array" aca="1" ref="FV247" ca="1">IF(RAND()&lt;=_xlfn.NORM.S.DIST((_xlfn.NORM.S.INV($F$54)-SQRT($F$61)*$B247)/SQRT(1-$F$61),TRUE),(1-(1-RAND())^(1/$F$57))^(1/$H$57),0)</f>
        <v>0</v>
      </c>
      <c r="FW247" s="137">
        <f t="array" aca="1" ref="FW247" ca="1">IF(RAND()&lt;=_xlfn.NORM.S.DIST((_xlfn.NORM.S.INV($F$54)-SQRT($F$61)*$B247)/SQRT(1-$F$61),TRUE),(1-(1-RAND())^(1/$F$57))^(1/$H$57),0)</f>
        <v>0</v>
      </c>
      <c r="FX247" s="137">
        <f t="array" aca="1" ref="FX247" ca="1">IF(RAND()&lt;=_xlfn.NORM.S.DIST((_xlfn.NORM.S.INV($F$54)-SQRT($F$61)*$B247)/SQRT(1-$F$61),TRUE),(1-(1-RAND())^(1/$F$57))^(1/$H$57),0)</f>
        <v>0</v>
      </c>
      <c r="FY247" s="137">
        <f t="array" aca="1" ref="FY247" ca="1">IF(RAND()&lt;=_xlfn.NORM.S.DIST((_xlfn.NORM.S.INV($F$54)-SQRT($F$61)*$B247)/SQRT(1-$F$61),TRUE),(1-(1-RAND())^(1/$F$57))^(1/$H$57),0)</f>
        <v>0</v>
      </c>
      <c r="FZ247" s="137">
        <f t="array" aca="1" ref="FZ247" ca="1">IF(RAND()&lt;=_xlfn.NORM.S.DIST((_xlfn.NORM.S.INV($F$54)-SQRT($F$61)*$B247)/SQRT(1-$F$61),TRUE),(1-(1-RAND())^(1/$F$57))^(1/$H$57),0)</f>
        <v>0</v>
      </c>
      <c r="GA247" s="137">
        <f t="array" aca="1" ref="GA247" ca="1">IF(RAND()&lt;=_xlfn.NORM.S.DIST((_xlfn.NORM.S.INV($F$54)-SQRT($F$61)*$B247)/SQRT(1-$F$61),TRUE),(1-(1-RAND())^(1/$F$57))^(1/$H$57),0)</f>
        <v>0</v>
      </c>
      <c r="GB247" s="137">
        <f t="array" aca="1" ref="GB247" ca="1">IF(RAND()&lt;=_xlfn.NORM.S.DIST((_xlfn.NORM.S.INV($F$54)-SQRT($F$61)*$B247)/SQRT(1-$F$61),TRUE),(1-(1-RAND())^(1/$F$57))^(1/$H$57),0)</f>
        <v>0</v>
      </c>
      <c r="GC247" s="137">
        <f t="array" aca="1" ref="GC247" ca="1">IF(RAND()&lt;=_xlfn.NORM.S.DIST((_xlfn.NORM.S.INV($F$54)-SQRT($F$61)*$B247)/SQRT(1-$F$61),TRUE),(1-(1-RAND())^(1/$F$57))^(1/$H$57),0)</f>
        <v>0</v>
      </c>
      <c r="GD247" s="137">
        <f t="array" aca="1" ref="GD247" ca="1">IF(RAND()&lt;=_xlfn.NORM.S.DIST((_xlfn.NORM.S.INV($F$54)-SQRT($F$61)*$B247)/SQRT(1-$F$61),TRUE),(1-(1-RAND())^(1/$F$57))^(1/$H$57),0)</f>
        <v>0</v>
      </c>
      <c r="GE247" s="137">
        <f t="array" aca="1" ref="GE247" ca="1">IF(RAND()&lt;=_xlfn.NORM.S.DIST((_xlfn.NORM.S.INV($F$54)-SQRT($F$61)*$B247)/SQRT(1-$F$61),TRUE),(1-(1-RAND())^(1/$F$57))^(1/$H$57),0)</f>
        <v>0</v>
      </c>
      <c r="GF247" s="137">
        <f t="array" aca="1" ref="GF247" ca="1">IF(RAND()&lt;=_xlfn.NORM.S.DIST((_xlfn.NORM.S.INV($F$54)-SQRT($F$61)*$B247)/SQRT(1-$F$61),TRUE),(1-(1-RAND())^(1/$F$57))^(1/$H$57),0)</f>
        <v>0</v>
      </c>
      <c r="GG247" s="137">
        <f t="array" aca="1" ref="GG247" ca="1">IF(RAND()&lt;=_xlfn.NORM.S.DIST((_xlfn.NORM.S.INV($F$54)-SQRT($F$61)*$B247)/SQRT(1-$F$61),TRUE),(1-(1-RAND())^(1/$F$57))^(1/$H$57),0)</f>
        <v>0</v>
      </c>
      <c r="GH247" s="137">
        <f t="array" aca="1" ref="GH247" ca="1">IF(RAND()&lt;=_xlfn.NORM.S.DIST((_xlfn.NORM.S.INV($F$54)-SQRT($F$61)*$B247)/SQRT(1-$F$61),TRUE),(1-(1-RAND())^(1/$F$57))^(1/$H$57),0)</f>
        <v>0</v>
      </c>
      <c r="GI247" s="137">
        <f t="array" aca="1" ref="GI247" ca="1">IF(RAND()&lt;=_xlfn.NORM.S.DIST((_xlfn.NORM.S.INV($F$54)-SQRT($F$61)*$B247)/SQRT(1-$F$61),TRUE),(1-(1-RAND())^(1/$F$57))^(1/$H$57),0)</f>
        <v>0</v>
      </c>
      <c r="GJ247" s="137">
        <f t="array" aca="1" ref="GJ247" ca="1">IF(RAND()&lt;=_xlfn.NORM.S.DIST((_xlfn.NORM.S.INV($F$54)-SQRT($F$61)*$B247)/SQRT(1-$F$61),TRUE),(1-(1-RAND())^(1/$F$57))^(1/$H$57),0)</f>
        <v>0</v>
      </c>
      <c r="GK247" s="137">
        <f t="array" aca="1" ref="GK247" ca="1">IF(RAND()&lt;=_xlfn.NORM.S.DIST((_xlfn.NORM.S.INV($F$54)-SQRT($F$61)*$B247)/SQRT(1-$F$61),TRUE),(1-(1-RAND())^(1/$F$57))^(1/$H$57),0)</f>
        <v>0</v>
      </c>
      <c r="GL247" s="137">
        <f t="array" aca="1" ref="GL247" ca="1">IF(RAND()&lt;=_xlfn.NORM.S.DIST((_xlfn.NORM.S.INV($F$54)-SQRT($F$61)*$B247)/SQRT(1-$F$61),TRUE),(1-(1-RAND())^(1/$F$57))^(1/$H$57),0)</f>
        <v>0</v>
      </c>
      <c r="GM247" s="137">
        <f t="array" aca="1" ref="GM247" ca="1">IF(RAND()&lt;=_xlfn.NORM.S.DIST((_xlfn.NORM.S.INV($F$54)-SQRT($F$61)*$B247)/SQRT(1-$F$61),TRUE),(1-(1-RAND())^(1/$F$57))^(1/$H$57),0)</f>
        <v>0</v>
      </c>
      <c r="GN247" s="137">
        <f t="array" aca="1" ref="GN247" ca="1">IF(RAND()&lt;=_xlfn.NORM.S.DIST((_xlfn.NORM.S.INV($F$54)-SQRT($F$61)*$B247)/SQRT(1-$F$61),TRUE),(1-(1-RAND())^(1/$F$57))^(1/$H$57),0)</f>
        <v>0</v>
      </c>
      <c r="GO247" s="137">
        <f t="array" aca="1" ref="GO247" ca="1">IF(RAND()&lt;=_xlfn.NORM.S.DIST((_xlfn.NORM.S.INV($F$54)-SQRT($F$61)*$B247)/SQRT(1-$F$61),TRUE),(1-(1-RAND())^(1/$F$57))^(1/$H$57),0)</f>
        <v>0</v>
      </c>
      <c r="GP247" s="137">
        <f t="array" aca="1" ref="GP247" ca="1">IF(RAND()&lt;=_xlfn.NORM.S.DIST((_xlfn.NORM.S.INV($F$54)-SQRT($F$61)*$B247)/SQRT(1-$F$61),TRUE),(1-(1-RAND())^(1/$F$57))^(1/$H$57),0)</f>
        <v>0</v>
      </c>
      <c r="GQ247" s="137">
        <f t="array" aca="1" ref="GQ247" ca="1">IF(RAND()&lt;=_xlfn.NORM.S.DIST((_xlfn.NORM.S.INV($F$54)-SQRT($F$61)*$B247)/SQRT(1-$F$61),TRUE),(1-(1-RAND())^(1/$F$57))^(1/$H$57),0)</f>
        <v>0</v>
      </c>
      <c r="GR247" s="137">
        <f t="array" aca="1" ref="GR247" ca="1">IF(RAND()&lt;=_xlfn.NORM.S.DIST((_xlfn.NORM.S.INV($F$54)-SQRT($F$61)*$B247)/SQRT(1-$F$61),TRUE),(1-(1-RAND())^(1/$F$57))^(1/$H$57),0)</f>
        <v>0</v>
      </c>
      <c r="GS247" s="137">
        <f t="array" aca="1" ref="GS247" ca="1">IF(RAND()&lt;=_xlfn.NORM.S.DIST((_xlfn.NORM.S.INV($F$54)-SQRT($F$61)*$B247)/SQRT(1-$F$61),TRUE),(1-(1-RAND())^(1/$F$57))^(1/$H$57),0)</f>
        <v>0</v>
      </c>
      <c r="GT247" s="137">
        <f t="array" aca="1" ref="GT247" ca="1">IF(RAND()&lt;=_xlfn.NORM.S.DIST((_xlfn.NORM.S.INV($F$54)-SQRT($F$61)*$B247)/SQRT(1-$F$61),TRUE),(1-(1-RAND())^(1/$F$57))^(1/$H$57),0)</f>
        <v>0</v>
      </c>
      <c r="GU247" s="137">
        <f t="array" aca="1" ref="GU247" ca="1">IF(RAND()&lt;=_xlfn.NORM.S.DIST((_xlfn.NORM.S.INV($F$54)-SQRT($F$61)*$B247)/SQRT(1-$F$61),TRUE),(1-(1-RAND())^(1/$F$57))^(1/$H$57),0)</f>
        <v>0</v>
      </c>
      <c r="GV247" s="137">
        <f t="array" aca="1" ref="GV247" ca="1">IF(RAND()&lt;=_xlfn.NORM.S.DIST((_xlfn.NORM.S.INV($F$54)-SQRT($F$61)*$B247)/SQRT(1-$F$61),TRUE),(1-(1-RAND())^(1/$F$57))^(1/$H$57),0)</f>
        <v>0</v>
      </c>
      <c r="GW247" s="137">
        <f t="array" aca="1" ref="GW247" ca="1">IF(RAND()&lt;=_xlfn.NORM.S.DIST((_xlfn.NORM.S.INV($F$54)-SQRT($F$61)*$B247)/SQRT(1-$F$61),TRUE),(1-(1-RAND())^(1/$F$57))^(1/$H$57),0)</f>
        <v>0</v>
      </c>
      <c r="GX247" s="137">
        <f t="array" aca="1" ref="GX247" ca="1">IF(RAND()&lt;=_xlfn.NORM.S.DIST((_xlfn.NORM.S.INV($F$54)-SQRT($F$61)*$B247)/SQRT(1-$F$61),TRUE),(1-(1-RAND())^(1/$F$57))^(1/$H$57),0)</f>
        <v>0</v>
      </c>
      <c r="GY247" s="137">
        <f t="array" aca="1" ref="GY247" ca="1">IF(RAND()&lt;=_xlfn.NORM.S.DIST((_xlfn.NORM.S.INV($F$54)-SQRT($F$61)*$B247)/SQRT(1-$F$61),TRUE),(1-(1-RAND())^(1/$F$57))^(1/$H$57),0)</f>
        <v>0</v>
      </c>
      <c r="GZ247" s="137">
        <f t="array" aca="1" ref="GZ247" ca="1">IF(RAND()&lt;=_xlfn.NORM.S.DIST((_xlfn.NORM.S.INV($F$54)-SQRT($F$61)*$B247)/SQRT(1-$F$61),TRUE),(1-(1-RAND())^(1/$F$57))^(1/$H$57),0)</f>
        <v>0</v>
      </c>
      <c r="HA247" s="137">
        <f t="array" aca="1" ref="HA247" ca="1">IF(RAND()&lt;=_xlfn.NORM.S.DIST((_xlfn.NORM.S.INV($F$54)-SQRT($F$61)*$B247)/SQRT(1-$F$61),TRUE),(1-(1-RAND())^(1/$F$57))^(1/$H$57),0)</f>
        <v>0</v>
      </c>
      <c r="HB247" s="137">
        <f t="array" aca="1" ref="HB247" ca="1">IF(RAND()&lt;=_xlfn.NORM.S.DIST((_xlfn.NORM.S.INV($F$54)-SQRT($F$61)*$B247)/SQRT(1-$F$61),TRUE),(1-(1-RAND())^(1/$F$57))^(1/$H$57),0)</f>
        <v>0</v>
      </c>
      <c r="HC247" s="137">
        <f t="array" aca="1" ref="HC247" ca="1">IF(RAND()&lt;=_xlfn.NORM.S.DIST((_xlfn.NORM.S.INV($F$54)-SQRT($F$61)*$B247)/SQRT(1-$F$61),TRUE),(1-(1-RAND())^(1/$F$57))^(1/$H$57),0)</f>
        <v>0</v>
      </c>
      <c r="HD247" s="137">
        <f t="array" aca="1" ref="HD247" ca="1">IF(RAND()&lt;=_xlfn.NORM.S.DIST((_xlfn.NORM.S.INV($F$54)-SQRT($F$61)*$B247)/SQRT(1-$F$61),TRUE),(1-(1-RAND())^(1/$F$57))^(1/$H$57),0)</f>
        <v>0</v>
      </c>
      <c r="HE247" s="137">
        <f t="array" aca="1" ref="HE247" ca="1">IF(RAND()&lt;=_xlfn.NORM.S.DIST((_xlfn.NORM.S.INV($F$54)-SQRT($F$61)*$B247)/SQRT(1-$F$61),TRUE),(1-(1-RAND())^(1/$F$57))^(1/$H$57),0)</f>
        <v>0</v>
      </c>
      <c r="HF247" s="137">
        <f t="array" aca="1" ref="HF247" ca="1">IF(RAND()&lt;=_xlfn.NORM.S.DIST((_xlfn.NORM.S.INV($F$54)-SQRT($F$61)*$B247)/SQRT(1-$F$61),TRUE),(1-(1-RAND())^(1/$F$57))^(1/$H$57),0)</f>
        <v>0</v>
      </c>
      <c r="HG247" s="137">
        <f t="array" aca="1" ref="HG247" ca="1">IF(RAND()&lt;=_xlfn.NORM.S.DIST((_xlfn.NORM.S.INV($F$54)-SQRT($F$61)*$B247)/SQRT(1-$F$61),TRUE),(1-(1-RAND())^(1/$F$57))^(1/$H$57),0)</f>
        <v>0</v>
      </c>
      <c r="HH247" s="137">
        <f t="array" aca="1" ref="HH247" ca="1">IF(RAND()&lt;=_xlfn.NORM.S.DIST((_xlfn.NORM.S.INV($F$54)-SQRT($F$61)*$B247)/SQRT(1-$F$61),TRUE),(1-(1-RAND())^(1/$F$57))^(1/$H$57),0)</f>
        <v>0</v>
      </c>
      <c r="HI247" s="137">
        <f t="array" aca="1" ref="HI247" ca="1">IF(RAND()&lt;=_xlfn.NORM.S.DIST((_xlfn.NORM.S.INV($F$54)-SQRT($F$61)*$B247)/SQRT(1-$F$61),TRUE),(1-(1-RAND())^(1/$F$57))^(1/$H$57),0)</f>
        <v>0</v>
      </c>
      <c r="HJ247" s="137">
        <f t="array" aca="1" ref="HJ247" ca="1">IF(RAND()&lt;=_xlfn.NORM.S.DIST((_xlfn.NORM.S.INV($F$54)-SQRT($F$61)*$B247)/SQRT(1-$F$61),TRUE),(1-(1-RAND())^(1/$F$57))^(1/$H$57),0)</f>
        <v>0</v>
      </c>
      <c r="HK247" s="137">
        <f t="array" aca="1" ref="HK247" ca="1">IF(RAND()&lt;=_xlfn.NORM.S.DIST((_xlfn.NORM.S.INV($F$54)-SQRT($F$61)*$B247)/SQRT(1-$F$61),TRUE),(1-(1-RAND())^(1/$F$57))^(1/$H$57),0)</f>
        <v>0</v>
      </c>
      <c r="HL247" s="137">
        <f t="array" aca="1" ref="HL247" ca="1">IF(RAND()&lt;=_xlfn.NORM.S.DIST((_xlfn.NORM.S.INV($F$54)-SQRT($F$61)*$B247)/SQRT(1-$F$61),TRUE),(1-(1-RAND())^(1/$F$57))^(1/$H$57),0)</f>
        <v>0</v>
      </c>
      <c r="HM247" s="137">
        <f t="array" aca="1" ref="HM247" ca="1">IF(RAND()&lt;=_xlfn.NORM.S.DIST((_xlfn.NORM.S.INV($F$54)-SQRT($F$61)*$B247)/SQRT(1-$F$61),TRUE),(1-(1-RAND())^(1/$F$57))^(1/$H$57),0)</f>
        <v>0</v>
      </c>
      <c r="HN247" s="137">
        <f t="array" aca="1" ref="HN247" ca="1">IF(RAND()&lt;=_xlfn.NORM.S.DIST((_xlfn.NORM.S.INV($F$54)-SQRT($F$61)*$B247)/SQRT(1-$F$61),TRUE),(1-(1-RAND())^(1/$F$57))^(1/$H$57),0)</f>
        <v>0</v>
      </c>
      <c r="HO247" s="137">
        <f t="array" aca="1" ref="HO247" ca="1">IF(RAND()&lt;=_xlfn.NORM.S.DIST((_xlfn.NORM.S.INV($F$54)-SQRT($F$61)*$B247)/SQRT(1-$F$61),TRUE),(1-(1-RAND())^(1/$F$57))^(1/$H$57),0)</f>
        <v>0</v>
      </c>
      <c r="HP247" s="137">
        <f t="array" aca="1" ref="HP247" ca="1">IF(RAND()&lt;=_xlfn.NORM.S.DIST((_xlfn.NORM.S.INV($F$54)-SQRT($F$61)*$B247)/SQRT(1-$F$61),TRUE),(1-(1-RAND())^(1/$F$57))^(1/$H$57),0)</f>
        <v>0</v>
      </c>
      <c r="HQ247" s="137">
        <f t="array" aca="1" ref="HQ247" ca="1">IF(RAND()&lt;=_xlfn.NORM.S.DIST((_xlfn.NORM.S.INV($F$54)-SQRT($F$61)*$B247)/SQRT(1-$F$61),TRUE),(1-(1-RAND())^(1/$F$57))^(1/$H$57),0)</f>
        <v>0</v>
      </c>
      <c r="HR247" s="137">
        <f t="array" aca="1" ref="HR247" ca="1">IF(RAND()&lt;=_xlfn.NORM.S.DIST((_xlfn.NORM.S.INV($F$54)-SQRT($F$61)*$B247)/SQRT(1-$F$61),TRUE),(1-(1-RAND())^(1/$F$57))^(1/$H$57),0)</f>
        <v>0.99732398232028674</v>
      </c>
      <c r="HS247" s="137">
        <f t="array" aca="1" ref="HS247" ca="1">IF(RAND()&lt;=_xlfn.NORM.S.DIST((_xlfn.NORM.S.INV($F$54)-SQRT($F$61)*$B247)/SQRT(1-$F$61),TRUE),(1-(1-RAND())^(1/$F$57))^(1/$H$57),0)</f>
        <v>0</v>
      </c>
      <c r="HT247" s="137">
        <f t="array" aca="1" ref="HT247" ca="1">IF(RAND()&lt;=_xlfn.NORM.S.DIST((_xlfn.NORM.S.INV($F$54)-SQRT($F$61)*$B247)/SQRT(1-$F$61),TRUE),(1-(1-RAND())^(1/$F$57))^(1/$H$57),0)</f>
        <v>0</v>
      </c>
      <c r="HU247" s="137">
        <f t="array" aca="1" ref="HU247" ca="1">IF(RAND()&lt;=_xlfn.NORM.S.DIST((_xlfn.NORM.S.INV($F$54)-SQRT($F$61)*$B247)/SQRT(1-$F$61),TRUE),(1-(1-RAND())^(1/$F$57))^(1/$H$57),0)</f>
        <v>0</v>
      </c>
      <c r="HV247" s="137">
        <f t="array" aca="1" ref="HV247" ca="1">IF(RAND()&lt;=_xlfn.NORM.S.DIST((_xlfn.NORM.S.INV($F$54)-SQRT($F$61)*$B247)/SQRT(1-$F$61),TRUE),(1-(1-RAND())^(1/$F$57))^(1/$H$57),0)</f>
        <v>0</v>
      </c>
      <c r="HW247" s="137">
        <f t="shared" ca="1" si="40"/>
        <v>1</v>
      </c>
      <c r="HX247" s="137">
        <f t="shared" ca="1" si="41"/>
        <v>0.99732398232028674</v>
      </c>
      <c r="HY247" s="137">
        <f t="array" aca="1" ref="HY247" ca="1">IF(RAND()&lt;=_xlfn.NORM.S.DIST((_xlfn.NORM.S.INV($G$54)-SQRT($G$61)*$B247)/SQRT(1-$G$61),TRUE),(1-(1-RAND())^(1/$F$57))^(1/$H$57),0)</f>
        <v>0</v>
      </c>
      <c r="HZ247" s="137">
        <f t="array" aca="1" ref="HZ247" ca="1">IF(RAND()&lt;=_xlfn.NORM.S.DIST((_xlfn.NORM.S.INV($G$54)-SQRT($G$61)*$B247)/SQRT(1-$G$61),TRUE),(1-(1-RAND())^(1/$F$57))^(1/$H$57),0)</f>
        <v>0</v>
      </c>
      <c r="IA247" s="137">
        <f t="array" aca="1" ref="IA247" ca="1">IF(RAND()&lt;=_xlfn.NORM.S.DIST((_xlfn.NORM.S.INV($G$54)-SQRT($G$61)*$B247)/SQRT(1-$G$61),TRUE),(1-(1-RAND())^(1/$F$57))^(1/$H$57),0)</f>
        <v>3.0707161511797053E-2</v>
      </c>
      <c r="IB247" s="137">
        <f t="array" aca="1" ref="IB247" ca="1">IF(RAND()&lt;=_xlfn.NORM.S.DIST((_xlfn.NORM.S.INV($G$54)-SQRT($G$61)*$B247)/SQRT(1-$G$61),TRUE),(1-(1-RAND())^(1/$F$57))^(1/$H$57),0)</f>
        <v>0.8750710725938059</v>
      </c>
      <c r="IC247" s="137">
        <f t="array" aca="1" ref="IC247" ca="1">IF(RAND()&lt;=_xlfn.NORM.S.DIST((_xlfn.NORM.S.INV($G$54)-SQRT($G$61)*$B247)/SQRT(1-$G$61),TRUE),(1-(1-RAND())^(1/$F$57))^(1/$H$57),0)</f>
        <v>0</v>
      </c>
      <c r="ID247" s="137">
        <f t="array" aca="1" ref="ID247" ca="1">IF(RAND()&lt;=_xlfn.NORM.S.DIST((_xlfn.NORM.S.INV($G$54)-SQRT($G$61)*$B247)/SQRT(1-$G$61),TRUE),(1-(1-RAND())^(1/$F$57))^(1/$H$57),0)</f>
        <v>0</v>
      </c>
      <c r="IE247" s="137">
        <f t="array" aca="1" ref="IE247" ca="1">IF(RAND()&lt;=_xlfn.NORM.S.DIST((_xlfn.NORM.S.INV($G$54)-SQRT($G$61)*$B247)/SQRT(1-$G$61),TRUE),(1-(1-RAND())^(1/$F$57))^(1/$H$57),0)</f>
        <v>0</v>
      </c>
      <c r="IF247" s="137">
        <f t="array" aca="1" ref="IF247" ca="1">IF(RAND()&lt;=_xlfn.NORM.S.DIST((_xlfn.NORM.S.INV($G$54)-SQRT($G$61)*$B247)/SQRT(1-$G$61),TRUE),(1-(1-RAND())^(1/$F$57))^(1/$H$57),0)</f>
        <v>0</v>
      </c>
      <c r="IG247" s="137">
        <f t="array" aca="1" ref="IG247" ca="1">IF(RAND()&lt;=_xlfn.NORM.S.DIST((_xlfn.NORM.S.INV($G$54)-SQRT($G$61)*$B247)/SQRT(1-$G$61),TRUE),(1-(1-RAND())^(1/$F$57))^(1/$H$57),0)</f>
        <v>0</v>
      </c>
      <c r="IH247" s="137">
        <f t="array" aca="1" ref="IH247" ca="1">IF(RAND()&lt;=_xlfn.NORM.S.DIST((_xlfn.NORM.S.INV($G$54)-SQRT($G$61)*$B247)/SQRT(1-$G$61),TRUE),(1-(1-RAND())^(1/$F$57))^(1/$H$57),0)</f>
        <v>0</v>
      </c>
      <c r="II247" s="137">
        <f t="array" aca="1" ref="II247" ca="1">IF(RAND()&lt;=_xlfn.NORM.S.DIST((_xlfn.NORM.S.INV($G$54)-SQRT($G$61)*$B247)/SQRT(1-$G$61),TRUE),(1-(1-RAND())^(1/$F$57))^(1/$H$57),0)</f>
        <v>0</v>
      </c>
      <c r="IJ247" s="137">
        <f t="array" aca="1" ref="IJ247" ca="1">IF(RAND()&lt;=_xlfn.NORM.S.DIST((_xlfn.NORM.S.INV($G$54)-SQRT($G$61)*$B247)/SQRT(1-$G$61),TRUE),(1-(1-RAND())^(1/$F$57))^(1/$H$57),0)</f>
        <v>0</v>
      </c>
      <c r="IK247" s="137">
        <f t="array" aca="1" ref="IK247" ca="1">IF(RAND()&lt;=_xlfn.NORM.S.DIST((_xlfn.NORM.S.INV($G$54)-SQRT($G$61)*$B247)/SQRT(1-$G$61),TRUE),(1-(1-RAND())^(1/$F$57))^(1/$H$57),0)</f>
        <v>0</v>
      </c>
      <c r="IL247" s="137">
        <f t="array" aca="1" ref="IL247" ca="1">IF(RAND()&lt;=_xlfn.NORM.S.DIST((_xlfn.NORM.S.INV($G$54)-SQRT($G$61)*$B247)/SQRT(1-$G$61),TRUE),(1-(1-RAND())^(1/$F$57))^(1/$H$57),0)</f>
        <v>0.55611946133483436</v>
      </c>
      <c r="IM247" s="137">
        <f t="array" aca="1" ref="IM247" ca="1">IF(RAND()&lt;=_xlfn.NORM.S.DIST((_xlfn.NORM.S.INV($G$54)-SQRT($G$61)*$B247)/SQRT(1-$G$61),TRUE),(1-(1-RAND())^(1/$F$57))^(1/$H$57),0)</f>
        <v>0</v>
      </c>
      <c r="IN247" s="137">
        <f t="array" aca="1" ref="IN247" ca="1">IF(RAND()&lt;=_xlfn.NORM.S.DIST((_xlfn.NORM.S.INV($G$54)-SQRT($G$61)*$B247)/SQRT(1-$G$61),TRUE),(1-(1-RAND())^(1/$F$57))^(1/$H$57),0)</f>
        <v>0.70513497280552717</v>
      </c>
      <c r="IO247" s="137">
        <f t="array" aca="1" ref="IO247" ca="1">IF(RAND()&lt;=_xlfn.NORM.S.DIST((_xlfn.NORM.S.INV($G$54)-SQRT($G$61)*$B247)/SQRT(1-$G$61),TRUE),(1-(1-RAND())^(1/$F$57))^(1/$H$57),0)</f>
        <v>0</v>
      </c>
      <c r="IP247" s="137">
        <f t="array" aca="1" ref="IP247" ca="1">IF(RAND()&lt;=_xlfn.NORM.S.DIST((_xlfn.NORM.S.INV($G$54)-SQRT($G$61)*$B247)/SQRT(1-$G$61),TRUE),(1-(1-RAND())^(1/$F$57))^(1/$H$57),0)</f>
        <v>0</v>
      </c>
      <c r="IQ247" s="137">
        <f t="array" aca="1" ref="IQ247" ca="1">IF(RAND()&lt;=_xlfn.NORM.S.DIST((_xlfn.NORM.S.INV($G$54)-SQRT($G$61)*$B247)/SQRT(1-$G$61),TRUE),(1-(1-RAND())^(1/$F$57))^(1/$H$57),0)</f>
        <v>0</v>
      </c>
      <c r="IR247" s="137">
        <f t="array" aca="1" ref="IR247" ca="1">IF(RAND()&lt;=_xlfn.NORM.S.DIST((_xlfn.NORM.S.INV($G$54)-SQRT($G$61)*$B247)/SQRT(1-$G$61),TRUE),(1-(1-RAND())^(1/$F$57))^(1/$H$57),0)</f>
        <v>0</v>
      </c>
      <c r="IS247" s="137">
        <f t="array" aca="1" ref="IS247" ca="1">IF(RAND()&lt;=_xlfn.NORM.S.DIST((_xlfn.NORM.S.INV($G$54)-SQRT($G$61)*$B247)/SQRT(1-$G$61),TRUE),(1-(1-RAND())^(1/$F$57))^(1/$H$57),0)</f>
        <v>0</v>
      </c>
      <c r="IT247" s="137">
        <f t="array" aca="1" ref="IT247" ca="1">IF(RAND()&lt;=_xlfn.NORM.S.DIST((_xlfn.NORM.S.INV($G$54)-SQRT($G$61)*$B247)/SQRT(1-$G$61),TRUE),(1-(1-RAND())^(1/$F$57))^(1/$H$57),0)</f>
        <v>0</v>
      </c>
      <c r="IU247" s="137">
        <f t="array" aca="1" ref="IU247" ca="1">IF(RAND()&lt;=_xlfn.NORM.S.DIST((_xlfn.NORM.S.INV($G$54)-SQRT($G$61)*$B247)/SQRT(1-$G$61),TRUE),(1-(1-RAND())^(1/$F$57))^(1/$H$57),0)</f>
        <v>0</v>
      </c>
      <c r="IV247" s="137">
        <f t="array" aca="1" ref="IV247" ca="1">IF(RAND()&lt;=_xlfn.NORM.S.DIST((_xlfn.NORM.S.INV($G$54)-SQRT($G$61)*$B247)/SQRT(1-$G$61),TRUE),(1-(1-RAND())^(1/$F$57))^(1/$H$57),0)</f>
        <v>0</v>
      </c>
      <c r="IW247" s="137">
        <f t="array" aca="1" ref="IW247" ca="1">IF(RAND()&lt;=_xlfn.NORM.S.DIST((_xlfn.NORM.S.INV($G$54)-SQRT($G$61)*$B247)/SQRT(1-$G$61),TRUE),(1-(1-RAND())^(1/$F$57))^(1/$H$57),0)</f>
        <v>0</v>
      </c>
      <c r="IX247" s="137">
        <f t="array" aca="1" ref="IX247" ca="1">IF(RAND()&lt;=_xlfn.NORM.S.DIST((_xlfn.NORM.S.INV($G$54)-SQRT($G$61)*$B247)/SQRT(1-$G$61),TRUE),(1-(1-RAND())^(1/$F$57))^(1/$H$57),0)</f>
        <v>0</v>
      </c>
      <c r="IY247" s="137">
        <f t="array" aca="1" ref="IY247" ca="1">IF(RAND()&lt;=_xlfn.NORM.S.DIST((_xlfn.NORM.S.INV($G$54)-SQRT($G$61)*$B247)/SQRT(1-$G$61),TRUE),(1-(1-RAND())^(1/$F$57))^(1/$H$57),0)</f>
        <v>0</v>
      </c>
      <c r="IZ247" s="137">
        <f t="array" aca="1" ref="IZ247" ca="1">IF(RAND()&lt;=_xlfn.NORM.S.DIST((_xlfn.NORM.S.INV($G$54)-SQRT($G$61)*$B247)/SQRT(1-$G$61),TRUE),(1-(1-RAND())^(1/$F$57))^(1/$H$57),0)</f>
        <v>0</v>
      </c>
      <c r="JA247" s="137">
        <f t="array" aca="1" ref="JA247" ca="1">IF(RAND()&lt;=_xlfn.NORM.S.DIST((_xlfn.NORM.S.INV($G$54)-SQRT($G$61)*$B247)/SQRT(1-$G$61),TRUE),(1-(1-RAND())^(1/$F$57))^(1/$H$57),0)</f>
        <v>0</v>
      </c>
      <c r="JB247" s="137">
        <f t="array" aca="1" ref="JB247" ca="1">IF(RAND()&lt;=_xlfn.NORM.S.DIST((_xlfn.NORM.S.INV($G$54)-SQRT($G$61)*$B247)/SQRT(1-$G$61),TRUE),(1-(1-RAND())^(1/$F$57))^(1/$H$57),0)</f>
        <v>0</v>
      </c>
      <c r="JC247" s="137">
        <f t="array" aca="1" ref="JC247" ca="1">IF(RAND()&lt;=_xlfn.NORM.S.DIST((_xlfn.NORM.S.INV($G$54)-SQRT($G$61)*$B247)/SQRT(1-$G$61),TRUE),(1-(1-RAND())^(1/$F$57))^(1/$H$57),0)</f>
        <v>0</v>
      </c>
      <c r="JD247" s="137">
        <f t="array" aca="1" ref="JD247" ca="1">IF(RAND()&lt;=_xlfn.NORM.S.DIST((_xlfn.NORM.S.INV($G$54)-SQRT($G$61)*$B247)/SQRT(1-$G$61),TRUE),(1-(1-RAND())^(1/$F$57))^(1/$H$57),0)</f>
        <v>0</v>
      </c>
      <c r="JE247" s="137">
        <f t="array" aca="1" ref="JE247" ca="1">IF(RAND()&lt;=_xlfn.NORM.S.DIST((_xlfn.NORM.S.INV($G$54)-SQRT($G$61)*$B247)/SQRT(1-$G$61),TRUE),(1-(1-RAND())^(1/$F$57))^(1/$H$57),0)</f>
        <v>0</v>
      </c>
      <c r="JF247" s="137">
        <f t="array" aca="1" ref="JF247" ca="1">IF(RAND()&lt;=_xlfn.NORM.S.DIST((_xlfn.NORM.S.INV($G$54)-SQRT($G$61)*$B247)/SQRT(1-$G$61),TRUE),(1-(1-RAND())^(1/$F$57))^(1/$H$57),0)</f>
        <v>0</v>
      </c>
      <c r="JG247" s="137">
        <f t="array" aca="1" ref="JG247" ca="1">IF(RAND()&lt;=_xlfn.NORM.S.DIST((_xlfn.NORM.S.INV($G$54)-SQRT($G$61)*$B247)/SQRT(1-$G$61),TRUE),(1-(1-RAND())^(1/$F$57))^(1/$H$57),0)</f>
        <v>0</v>
      </c>
      <c r="JH247" s="137">
        <f t="array" aca="1" ref="JH247" ca="1">IF(RAND()&lt;=_xlfn.NORM.S.DIST((_xlfn.NORM.S.INV($G$54)-SQRT($G$61)*$B247)/SQRT(1-$G$61),TRUE),(1-(1-RAND())^(1/$F$57))^(1/$H$57),0)</f>
        <v>0</v>
      </c>
      <c r="JI247" s="137">
        <f t="array" aca="1" ref="JI247" ca="1">IF(RAND()&lt;=_xlfn.NORM.S.DIST((_xlfn.NORM.S.INV($G$54)-SQRT($G$61)*$B247)/SQRT(1-$G$61),TRUE),(1-(1-RAND())^(1/$F$57))^(1/$H$57),0)</f>
        <v>0.17701975208359702</v>
      </c>
      <c r="JJ247" s="137">
        <f t="array" aca="1" ref="JJ247" ca="1">IF(RAND()&lt;=_xlfn.NORM.S.DIST((_xlfn.NORM.S.INV($G$54)-SQRT($G$61)*$B247)/SQRT(1-$G$61),TRUE),(1-(1-RAND())^(1/$F$57))^(1/$H$57),0)</f>
        <v>0</v>
      </c>
      <c r="JK247" s="137">
        <f t="array" aca="1" ref="JK247" ca="1">IF(RAND()&lt;=_xlfn.NORM.S.DIST((_xlfn.NORM.S.INV($G$54)-SQRT($G$61)*$B247)/SQRT(1-$G$61),TRUE),(1-(1-RAND())^(1/$F$57))^(1/$H$57),0)</f>
        <v>0</v>
      </c>
      <c r="JL247" s="137">
        <f t="array" aca="1" ref="JL247" ca="1">IF(RAND()&lt;=_xlfn.NORM.S.DIST((_xlfn.NORM.S.INV($G$54)-SQRT($G$61)*$B247)/SQRT(1-$G$61),TRUE),(1-(1-RAND())^(1/$F$57))^(1/$H$57),0)</f>
        <v>0.9269506258563367</v>
      </c>
      <c r="JM247" s="137">
        <f t="shared" ca="1" si="42"/>
        <v>6</v>
      </c>
      <c r="JN247" s="137">
        <f t="shared" ca="1" si="43"/>
        <v>3.2710030461858981</v>
      </c>
      <c r="JO247" s="137">
        <f t="array" aca="1" ref="JO247" ca="1">IF(RAND()&lt;=_xlfn.NORM.S.DIST((_xlfn.NORM.S.INV($H$54)-SQRT($H$61)*$B247)/SQRT(1-$H$61),TRUE),(1-(1-RAND())^(1/$F$57))^(1/$H$57),0)</f>
        <v>0</v>
      </c>
      <c r="JP247" s="137">
        <f t="array" aca="1" ref="JP247" ca="1">IF(RAND()&lt;=_xlfn.NORM.S.DIST((_xlfn.NORM.S.INV($H$54)-SQRT($H$61)*$B247)/SQRT(1-$H$61),TRUE),(1-(1-RAND())^(1/$F$57))^(1/$H$57),0)</f>
        <v>0</v>
      </c>
      <c r="JQ247" s="137">
        <f t="array" aca="1" ref="JQ247" ca="1">IF(RAND()&lt;=_xlfn.NORM.S.DIST((_xlfn.NORM.S.INV($H$54)-SQRT($H$61)*$B247)/SQRT(1-$H$61),TRUE),(1-(1-RAND())^(1/$F$57))^(1/$H$57),0)</f>
        <v>0</v>
      </c>
      <c r="JR247" s="137">
        <f t="array" aca="1" ref="JR247" ca="1">IF(RAND()&lt;=_xlfn.NORM.S.DIST((_xlfn.NORM.S.INV($H$54)-SQRT($H$61)*$B247)/SQRT(1-$H$61),TRUE),(1-(1-RAND())^(1/$F$57))^(1/$H$57),0)</f>
        <v>0</v>
      </c>
      <c r="JS247" s="137">
        <f t="array" aca="1" ref="JS247" ca="1">IF(RAND()&lt;=_xlfn.NORM.S.DIST((_xlfn.NORM.S.INV($H$54)-SQRT($H$61)*$B247)/SQRT(1-$H$61),TRUE),(1-(1-RAND())^(1/$F$57))^(1/$H$57),0)</f>
        <v>0</v>
      </c>
      <c r="JT247" s="137">
        <f t="array" aca="1" ref="JT247" ca="1">IF(RAND()&lt;=_xlfn.NORM.S.DIST((_xlfn.NORM.S.INV($H$54)-SQRT($H$61)*$B247)/SQRT(1-$H$61),TRUE),(1-(1-RAND())^(1/$F$57))^(1/$H$57),0)</f>
        <v>0</v>
      </c>
      <c r="JU247" s="137">
        <f t="array" aca="1" ref="JU247" ca="1">IF(RAND()&lt;=_xlfn.NORM.S.DIST((_xlfn.NORM.S.INV($H$54)-SQRT($H$61)*$B247)/SQRT(1-$H$61),TRUE),(1-(1-RAND())^(1/$F$57))^(1/$H$57),0)</f>
        <v>0</v>
      </c>
      <c r="JV247" s="137">
        <f t="array" aca="1" ref="JV247" ca="1">IF(RAND()&lt;=_xlfn.NORM.S.DIST((_xlfn.NORM.S.INV($H$54)-SQRT($H$61)*$B247)/SQRT(1-$H$61),TRUE),(1-(1-RAND())^(1/$F$57))^(1/$H$57),0)</f>
        <v>0</v>
      </c>
      <c r="JW247" s="137">
        <f t="array" aca="1" ref="JW247" ca="1">IF(RAND()&lt;=_xlfn.NORM.S.DIST((_xlfn.NORM.S.INV($H$54)-SQRT($H$61)*$B247)/SQRT(1-$H$61),TRUE),(1-(1-RAND())^(1/$F$57))^(1/$H$57),0)</f>
        <v>0</v>
      </c>
      <c r="JX247" s="137">
        <f t="array" aca="1" ref="JX247" ca="1">IF(RAND()&lt;=_xlfn.NORM.S.DIST((_xlfn.NORM.S.INV($H$54)-SQRT($H$61)*$B247)/SQRT(1-$H$61),TRUE),(1-(1-RAND())^(1/$F$57))^(1/$H$57),0)</f>
        <v>0</v>
      </c>
      <c r="JY247" s="137">
        <f t="array" aca="1" ref="JY247" ca="1">IF(RAND()&lt;=_xlfn.NORM.S.DIST((_xlfn.NORM.S.INV($H$54)-SQRT($H$61)*$B247)/SQRT(1-$H$61),TRUE),(1-(1-RAND())^(1/$F$57))^(1/$H$57),0)</f>
        <v>0</v>
      </c>
      <c r="JZ247" s="137">
        <f t="array" aca="1" ref="JZ247" ca="1">IF(RAND()&lt;=_xlfn.NORM.S.DIST((_xlfn.NORM.S.INV($H$54)-SQRT($H$61)*$B247)/SQRT(1-$H$61),TRUE),(1-(1-RAND())^(1/$F$57))^(1/$H$57),0)</f>
        <v>0.87763693727229919</v>
      </c>
      <c r="KA247" s="137">
        <f t="array" aca="1" ref="KA247" ca="1">IF(RAND()&lt;=_xlfn.NORM.S.DIST((_xlfn.NORM.S.INV($H$54)-SQRT($H$61)*$B247)/SQRT(1-$H$61),TRUE),(1-(1-RAND())^(1/$F$57))^(1/$H$57),0)</f>
        <v>0</v>
      </c>
      <c r="KB247" s="137">
        <f t="array" aca="1" ref="KB247" ca="1">IF(RAND()&lt;=_xlfn.NORM.S.DIST((_xlfn.NORM.S.INV($H$54)-SQRT($H$61)*$B247)/SQRT(1-$H$61),TRUE),(1-(1-RAND())^(1/$F$57))^(1/$H$57),0)</f>
        <v>0</v>
      </c>
      <c r="KC247" s="137">
        <f t="array" aca="1" ref="KC247" ca="1">IF(RAND()&lt;=_xlfn.NORM.S.DIST((_xlfn.NORM.S.INV($H$54)-SQRT($H$61)*$B247)/SQRT(1-$H$61),TRUE),(1-(1-RAND())^(1/$F$57))^(1/$H$57),0)</f>
        <v>0</v>
      </c>
      <c r="KD247" s="137">
        <f t="array" aca="1" ref="KD247" ca="1">IF(RAND()&lt;=_xlfn.NORM.S.DIST((_xlfn.NORM.S.INV($H$54)-SQRT($H$61)*$B247)/SQRT(1-$H$61),TRUE),(1-(1-RAND())^(1/$F$57))^(1/$H$57),0)</f>
        <v>0</v>
      </c>
      <c r="KE247" s="137">
        <f t="array" aca="1" ref="KE247" ca="1">IF(RAND()&lt;=_xlfn.NORM.S.DIST((_xlfn.NORM.S.INV($H$54)-SQRT($H$61)*$B247)/SQRT(1-$H$61),TRUE),(1-(1-RAND())^(1/$F$57))^(1/$H$57),0)</f>
        <v>0.17870447946502405</v>
      </c>
      <c r="KF247" s="137">
        <f t="array" aca="1" ref="KF247" ca="1">IF(RAND()&lt;=_xlfn.NORM.S.DIST((_xlfn.NORM.S.INV($H$54)-SQRT($H$61)*$B247)/SQRT(1-$H$61),TRUE),(1-(1-RAND())^(1/$F$57))^(1/$H$57),0)</f>
        <v>0</v>
      </c>
      <c r="KG247" s="137">
        <f t="array" aca="1" ref="KG247" ca="1">IF(RAND()&lt;=_xlfn.NORM.S.DIST((_xlfn.NORM.S.INV($H$54)-SQRT($H$61)*$B247)/SQRT(1-$H$61),TRUE),(1-(1-RAND())^(1/$F$57))^(1/$H$57),0)</f>
        <v>0</v>
      </c>
      <c r="KH247" s="137">
        <f t="array" aca="1" ref="KH247" ca="1">IF(RAND()&lt;=_xlfn.NORM.S.DIST((_xlfn.NORM.S.INV($H$54)-SQRT($H$61)*$B247)/SQRT(1-$H$61),TRUE),(1-(1-RAND())^(1/$F$57))^(1/$H$57),0)</f>
        <v>0</v>
      </c>
      <c r="KI247" s="137">
        <f t="array" aca="1" ref="KI247" ca="1">IF(RAND()&lt;=_xlfn.NORM.S.DIST((_xlfn.NORM.S.INV($H$54)-SQRT($H$61)*$B247)/SQRT(1-$H$61),TRUE),(1-(1-RAND())^(1/$F$57))^(1/$H$57),0)</f>
        <v>0</v>
      </c>
      <c r="KJ247" s="137">
        <f t="array" aca="1" ref="KJ247" ca="1">IF(RAND()&lt;=_xlfn.NORM.S.DIST((_xlfn.NORM.S.INV($H$54)-SQRT($H$61)*$B247)/SQRT(1-$H$61),TRUE),(1-(1-RAND())^(1/$F$57))^(1/$H$57),0)</f>
        <v>0</v>
      </c>
      <c r="KK247" s="137">
        <f t="array" aca="1" ref="KK247" ca="1">IF(RAND()&lt;=_xlfn.NORM.S.DIST((_xlfn.NORM.S.INV($H$54)-SQRT($H$61)*$B247)/SQRT(1-$H$61),TRUE),(1-(1-RAND())^(1/$F$57))^(1/$H$57),0)</f>
        <v>0</v>
      </c>
      <c r="KL247" s="137">
        <f t="array" aca="1" ref="KL247" ca="1">IF(RAND()&lt;=_xlfn.NORM.S.DIST((_xlfn.NORM.S.INV($H$54)-SQRT($H$61)*$B247)/SQRT(1-$H$61),TRUE),(1-(1-RAND())^(1/$F$57))^(1/$H$57),0)</f>
        <v>0</v>
      </c>
      <c r="KM247" s="137">
        <f t="array" aca="1" ref="KM247" ca="1">IF(RAND()&lt;=_xlfn.NORM.S.DIST((_xlfn.NORM.S.INV($H$54)-SQRT($H$61)*$B247)/SQRT(1-$H$61),TRUE),(1-(1-RAND())^(1/$F$57))^(1/$H$57),0)</f>
        <v>3.9407996894240298E-5</v>
      </c>
      <c r="KN247" s="137">
        <f t="array" aca="1" ref="KN247" ca="1">IF(RAND()&lt;=_xlfn.NORM.S.DIST((_xlfn.NORM.S.INV($H$54)-SQRT($H$61)*$B247)/SQRT(1-$H$61),TRUE),(1-(1-RAND())^(1/$F$57))^(1/$H$57),0)</f>
        <v>0</v>
      </c>
      <c r="KO247" s="137">
        <f t="array" aca="1" ref="KO247" ca="1">IF(RAND()&lt;=_xlfn.NORM.S.DIST((_xlfn.NORM.S.INV($H$54)-SQRT($H$61)*$B247)/SQRT(1-$H$61),TRUE),(1-(1-RAND())^(1/$F$57))^(1/$H$57),0)</f>
        <v>0</v>
      </c>
      <c r="KP247" s="137">
        <f t="array" aca="1" ref="KP247" ca="1">IF(RAND()&lt;=_xlfn.NORM.S.DIST((_xlfn.NORM.S.INV($H$54)-SQRT($H$61)*$B247)/SQRT(1-$H$61),TRUE),(1-(1-RAND())^(1/$F$57))^(1/$H$57),0)</f>
        <v>0</v>
      </c>
      <c r="KQ247" s="137">
        <f t="array" aca="1" ref="KQ247" ca="1">IF(RAND()&lt;=_xlfn.NORM.S.DIST((_xlfn.NORM.S.INV($H$54)-SQRT($H$61)*$B247)/SQRT(1-$H$61),TRUE),(1-(1-RAND())^(1/$F$57))^(1/$H$57),0)</f>
        <v>0</v>
      </c>
      <c r="KR247" s="137">
        <f t="array" aca="1" ref="KR247" ca="1">IF(RAND()&lt;=_xlfn.NORM.S.DIST((_xlfn.NORM.S.INV($H$54)-SQRT($H$61)*$B247)/SQRT(1-$H$61),TRUE),(1-(1-RAND())^(1/$F$57))^(1/$H$57),0)</f>
        <v>3.6048472493247379E-2</v>
      </c>
      <c r="KS247" s="137">
        <f t="shared" ca="1" si="44"/>
        <v>4</v>
      </c>
      <c r="KT247" s="137">
        <f t="shared" ca="1" si="45"/>
        <v>1.0924292972274647</v>
      </c>
      <c r="KU247" s="137">
        <f t="array" aca="1" ref="KU247" ca="1">IF(RAND()&lt;=_xlfn.NORM.S.DIST((_xlfn.NORM.S.INV($I$54)-SQRT($I$61)*$B247)/SQRT(1-$I$61),TRUE),(1-(1-RAND())^(1/$F$57))^(1/$H$57),0)</f>
        <v>0.5347767657214787</v>
      </c>
      <c r="KV247" s="137">
        <f t="array" aca="1" ref="KV247" ca="1">IF(RAND()&lt;=_xlfn.NORM.S.DIST((_xlfn.NORM.S.INV($I$54)-SQRT($I$61)*$B247)/SQRT(1-$I$61),TRUE),(1-(1-RAND())^(1/$F$57))^(1/$H$57),0)</f>
        <v>9.605139278817287E-5</v>
      </c>
      <c r="KW247" s="137">
        <f t="array" aca="1" ref="KW247" ca="1">IF(RAND()&lt;=_xlfn.NORM.S.DIST((_xlfn.NORM.S.INV($I$54)-SQRT($I$61)*$B247)/SQRT(1-$I$61),TRUE),(1-(1-RAND())^(1/$F$57))^(1/$H$57),0)</f>
        <v>0</v>
      </c>
      <c r="KX247" s="137">
        <f t="array" aca="1" ref="KX247" ca="1">IF(RAND()&lt;=_xlfn.NORM.S.DIST((_xlfn.NORM.S.INV($I$54)-SQRT($I$61)*$B247)/SQRT(1-$I$61),TRUE),(1-(1-RAND())^(1/$F$57))^(1/$H$57),0)</f>
        <v>0</v>
      </c>
      <c r="KY247" s="137">
        <f t="array" aca="1" ref="KY247" ca="1">IF(RAND()&lt;=_xlfn.NORM.S.DIST((_xlfn.NORM.S.INV($I$54)-SQRT($I$61)*$B247)/SQRT(1-$I$61),TRUE),(1-(1-RAND())^(1/$F$57))^(1/$H$57),0)</f>
        <v>0.16981747441875925</v>
      </c>
      <c r="KZ247" s="137">
        <f t="array" aca="1" ref="KZ247" ca="1">IF(RAND()&lt;=_xlfn.NORM.S.DIST((_xlfn.NORM.S.INV($I$54)-SQRT($I$61)*$B247)/SQRT(1-$I$61),TRUE),(1-(1-RAND())^(1/$F$57))^(1/$H$57),0)</f>
        <v>0</v>
      </c>
      <c r="LA247" s="137">
        <f t="array" aca="1" ref="LA247" ca="1">IF(RAND()&lt;=_xlfn.NORM.S.DIST((_xlfn.NORM.S.INV($I$54)-SQRT($I$61)*$B247)/SQRT(1-$I$61),TRUE),(1-(1-RAND())^(1/$F$57))^(1/$H$57),0)</f>
        <v>0.45769304028607183</v>
      </c>
      <c r="LB247" s="137">
        <f t="array" aca="1" ref="LB247" ca="1">IF(RAND()&lt;=_xlfn.NORM.S.DIST((_xlfn.NORM.S.INV($I$54)-SQRT($I$61)*$B247)/SQRT(1-$I$61),TRUE),(1-(1-RAND())^(1/$F$57))^(1/$H$57),0)</f>
        <v>0</v>
      </c>
      <c r="LC247" s="137">
        <f t="array" aca="1" ref="LC247" ca="1">IF(RAND()&lt;=_xlfn.NORM.S.DIST((_xlfn.NORM.S.INV($I$54)-SQRT($I$61)*$B247)/SQRT(1-$I$61),TRUE),(1-(1-RAND())^(1/$F$57))^(1/$H$57),0)</f>
        <v>0</v>
      </c>
      <c r="LD247" s="137">
        <f t="array" aca="1" ref="LD247" ca="1">IF(RAND()&lt;=_xlfn.NORM.S.DIST((_xlfn.NORM.S.INV($I$54)-SQRT($I$61)*$B247)/SQRT(1-$I$61),TRUE),(1-(1-RAND())^(1/$F$57))^(1/$H$57),0)</f>
        <v>0</v>
      </c>
      <c r="LE247" s="137">
        <f t="shared" ca="1" si="46"/>
        <v>4</v>
      </c>
      <c r="LF247" s="137">
        <f t="shared" ca="1" si="47"/>
        <v>1.1623833318190979</v>
      </c>
      <c r="LG247" s="137">
        <f t="shared" ca="1" si="48"/>
        <v>17</v>
      </c>
      <c r="LH247" s="137">
        <f t="shared" ca="1" si="48"/>
        <v>7.8624430372364662</v>
      </c>
    </row>
    <row r="248" spans="1:320" x14ac:dyDescent="0.3">
      <c r="A248"/>
      <c r="B248" s="137">
        <f t="shared" ca="1" si="34"/>
        <v>0.97825309789315129</v>
      </c>
      <c r="C248" s="137">
        <f t="array" aca="1" ref="C248" ca="1">IF(RAND()&lt;=_xlfn.NORM.S.DIST((_xlfn.NORM.S.INV($B$54)-SQRT($B$61)*$B248)/SQRT(1-$B$61),TRUE),(1-(1-RAND())^(1/$F$57))^(1/$H$57),0)</f>
        <v>0</v>
      </c>
      <c r="D248" s="137">
        <f t="array" aca="1" ref="D248" ca="1">IF(RAND()&lt;=_xlfn.NORM.S.DIST((_xlfn.NORM.S.INV($B$54)-SQRT($B$61)*$B248)/SQRT(1-$B$61),TRUE),(1-(1-RAND())^(1/$F$57))^(1/$H$57),0)</f>
        <v>0</v>
      </c>
      <c r="E248" s="137">
        <f t="array" aca="1" ref="E248" ca="1">IF(RAND()&lt;=_xlfn.NORM.S.DIST((_xlfn.NORM.S.INV($B$54)-SQRT($B$61)*$B248)/SQRT(1-$B$61),TRUE),(1-(1-RAND())^(1/$F$57))^(1/$H$57),0)</f>
        <v>0</v>
      </c>
      <c r="F248" s="137">
        <f t="array" aca="1" ref="F248" ca="1">IF(RAND()&lt;=_xlfn.NORM.S.DIST((_xlfn.NORM.S.INV($B$54)-SQRT($B$61)*$B248)/SQRT(1-$B$61),TRUE),(1-(1-RAND())^(1/$F$57))^(1/$H$57),0)</f>
        <v>0</v>
      </c>
      <c r="G248" s="137">
        <f t="array" aca="1" ref="G248" ca="1">IF(RAND()&lt;=_xlfn.NORM.S.DIST((_xlfn.NORM.S.INV($B$54)-SQRT($B$61)*$B248)/SQRT(1-$B$61),TRUE),(1-(1-RAND())^(1/$F$57))^(1/$H$57),0)</f>
        <v>0</v>
      </c>
      <c r="H248" s="137">
        <f t="array" aca="1" ref="H248" ca="1">IF(RAND()&lt;=_xlfn.NORM.S.DIST((_xlfn.NORM.S.INV($B$54)-SQRT($B$61)*$B248)/SQRT(1-$B$61),TRUE),(1-(1-RAND())^(1/$F$57))^(1/$H$57),0)</f>
        <v>0</v>
      </c>
      <c r="I248" s="137">
        <f t="array" aca="1" ref="I248" ca="1">IF(RAND()&lt;=_xlfn.NORM.S.DIST((_xlfn.NORM.S.INV($B$54)-SQRT($B$61)*$B248)/SQRT(1-$B$61),TRUE),(1-(1-RAND())^(1/$F$57))^(1/$H$57),0)</f>
        <v>0</v>
      </c>
      <c r="J248" s="137">
        <f t="array" aca="1" ref="J248" ca="1">IF(RAND()&lt;=_xlfn.NORM.S.DIST((_xlfn.NORM.S.INV($B$54)-SQRT($B$61)*$B248)/SQRT(1-$B$61),TRUE),(1-(1-RAND())^(1/$F$57))^(1/$H$57),0)</f>
        <v>0</v>
      </c>
      <c r="K248" s="137">
        <f t="array" aca="1" ref="K248" ca="1">IF(RAND()&lt;=_xlfn.NORM.S.DIST((_xlfn.NORM.S.INV($B$54)-SQRT($B$61)*$B248)/SQRT(1-$B$61),TRUE),(1-(1-RAND())^(1/$F$57))^(1/$H$57),0)</f>
        <v>0</v>
      </c>
      <c r="L248" s="137">
        <f t="array" aca="1" ref="L248" ca="1">IF(RAND()&lt;=_xlfn.NORM.S.DIST((_xlfn.NORM.S.INV($B$54)-SQRT($B$61)*$B248)/SQRT(1-$B$61),TRUE),(1-(1-RAND())^(1/$F$57))^(1/$H$57),0)</f>
        <v>0</v>
      </c>
      <c r="M248" s="137">
        <f t="shared" ca="1" si="49"/>
        <v>0</v>
      </c>
      <c r="N248" s="137">
        <f t="shared" ca="1" si="35"/>
        <v>0</v>
      </c>
      <c r="O248" s="137">
        <f t="array" aca="1" ref="O248" ca="1">IF(RAND()&lt;=_xlfn.NORM.S.DIST((_xlfn.NORM.S.INV($C$54)-SQRT($C$61)*$B248)/SQRT(1-$C$61),TRUE),(1-(1-RAND())^(1/$F$57))^(1/$H$57),0)</f>
        <v>0</v>
      </c>
      <c r="P248" s="137">
        <f t="array" aca="1" ref="P248" ca="1">IF(RAND()&lt;=_xlfn.NORM.S.DIST((_xlfn.NORM.S.INV($C$54)-SQRT($C$61)*$B248)/SQRT(1-$C$61),TRUE),(1-(1-RAND())^(1/$F$57))^(1/$H$57),0)</f>
        <v>0</v>
      </c>
      <c r="Q248" s="137">
        <f t="array" aca="1" ref="Q248" ca="1">IF(RAND()&lt;=_xlfn.NORM.S.DIST((_xlfn.NORM.S.INV($C$54)-SQRT($C$61)*$B248)/SQRT(1-$C$61),TRUE),(1-(1-RAND())^(1/$F$57))^(1/$H$57),0)</f>
        <v>0</v>
      </c>
      <c r="R248" s="137">
        <f t="array" aca="1" ref="R248" ca="1">IF(RAND()&lt;=_xlfn.NORM.S.DIST((_xlfn.NORM.S.INV($C$54)-SQRT($C$61)*$B248)/SQRT(1-$C$61),TRUE),(1-(1-RAND())^(1/$F$57))^(1/$H$57),0)</f>
        <v>0</v>
      </c>
      <c r="S248" s="137">
        <f t="array" aca="1" ref="S248" ca="1">IF(RAND()&lt;=_xlfn.NORM.S.DIST((_xlfn.NORM.S.INV($C$54)-SQRT($C$61)*$B248)/SQRT(1-$C$61),TRUE),(1-(1-RAND())^(1/$F$57))^(1/$H$57),0)</f>
        <v>0</v>
      </c>
      <c r="T248" s="137">
        <f t="array" aca="1" ref="T248" ca="1">IF(RAND()&lt;=_xlfn.NORM.S.DIST((_xlfn.NORM.S.INV($C$54)-SQRT($C$61)*$B248)/SQRT(1-$C$61),TRUE),(1-(1-RAND())^(1/$F$57))^(1/$H$57),0)</f>
        <v>0</v>
      </c>
      <c r="U248" s="137">
        <f t="array" aca="1" ref="U248" ca="1">IF(RAND()&lt;=_xlfn.NORM.S.DIST((_xlfn.NORM.S.INV($C$54)-SQRT($C$61)*$B248)/SQRT(1-$C$61),TRUE),(1-(1-RAND())^(1/$F$57))^(1/$H$57),0)</f>
        <v>0</v>
      </c>
      <c r="V248" s="137">
        <f t="array" aca="1" ref="V248" ca="1">IF(RAND()&lt;=_xlfn.NORM.S.DIST((_xlfn.NORM.S.INV($C$54)-SQRT($C$61)*$B248)/SQRT(1-$C$61),TRUE),(1-(1-RAND())^(1/$F$57))^(1/$H$57),0)</f>
        <v>0</v>
      </c>
      <c r="W248" s="137">
        <f t="array" aca="1" ref="W248" ca="1">IF(RAND()&lt;=_xlfn.NORM.S.DIST((_xlfn.NORM.S.INV($C$54)-SQRT($C$61)*$B248)/SQRT(1-$C$61),TRUE),(1-(1-RAND())^(1/$F$57))^(1/$H$57),0)</f>
        <v>0</v>
      </c>
      <c r="X248" s="137">
        <f t="array" aca="1" ref="X248" ca="1">IF(RAND()&lt;=_xlfn.NORM.S.DIST((_xlfn.NORM.S.INV($C$54)-SQRT($C$61)*$B248)/SQRT(1-$C$61),TRUE),(1-(1-RAND())^(1/$F$57))^(1/$H$57),0)</f>
        <v>0</v>
      </c>
      <c r="Y248" s="137">
        <f t="array" aca="1" ref="Y248" ca="1">IF(RAND()&lt;=_xlfn.NORM.S.DIST((_xlfn.NORM.S.INV($C$54)-SQRT($C$61)*$B248)/SQRT(1-$C$61),TRUE),(1-(1-RAND())^(1/$F$57))^(1/$H$57),0)</f>
        <v>0</v>
      </c>
      <c r="Z248" s="137">
        <f t="array" aca="1" ref="Z248" ca="1">IF(RAND()&lt;=_xlfn.NORM.S.DIST((_xlfn.NORM.S.INV($C$54)-SQRT($C$61)*$B248)/SQRT(1-$C$61),TRUE),(1-(1-RAND())^(1/$F$57))^(1/$H$57),0)</f>
        <v>0</v>
      </c>
      <c r="AA248" s="137">
        <f t="array" aca="1" ref="AA248" ca="1">IF(RAND()&lt;=_xlfn.NORM.S.DIST((_xlfn.NORM.S.INV($C$54)-SQRT($C$61)*$B248)/SQRT(1-$C$61),TRUE),(1-(1-RAND())^(1/$F$57))^(1/$H$57),0)</f>
        <v>0</v>
      </c>
      <c r="AB248" s="137">
        <f t="array" aca="1" ref="AB248" ca="1">IF(RAND()&lt;=_xlfn.NORM.S.DIST((_xlfn.NORM.S.INV($C$54)-SQRT($C$61)*$B248)/SQRT(1-$C$61),TRUE),(1-(1-RAND())^(1/$F$57))^(1/$H$57),0)</f>
        <v>0</v>
      </c>
      <c r="AC248" s="137">
        <f t="array" aca="1" ref="AC248" ca="1">IF(RAND()&lt;=_xlfn.NORM.S.DIST((_xlfn.NORM.S.INV($C$54)-SQRT($C$61)*$B248)/SQRT(1-$C$61),TRUE),(1-(1-RAND())^(1/$F$57))^(1/$H$57),0)</f>
        <v>0</v>
      </c>
      <c r="AD248" s="137">
        <f t="array" aca="1" ref="AD248" ca="1">IF(RAND()&lt;=_xlfn.NORM.S.DIST((_xlfn.NORM.S.INV($C$54)-SQRT($C$61)*$B248)/SQRT(1-$C$61),TRUE),(1-(1-RAND())^(1/$F$57))^(1/$H$57),0)</f>
        <v>0</v>
      </c>
      <c r="AE248" s="137">
        <f t="array" aca="1" ref="AE248" ca="1">IF(RAND()&lt;=_xlfn.NORM.S.DIST((_xlfn.NORM.S.INV($C$54)-SQRT($C$61)*$B248)/SQRT(1-$C$61),TRUE),(1-(1-RAND())^(1/$F$57))^(1/$H$57),0)</f>
        <v>0</v>
      </c>
      <c r="AF248" s="137">
        <f t="array" aca="1" ref="AF248" ca="1">IF(RAND()&lt;=_xlfn.NORM.S.DIST((_xlfn.NORM.S.INV($C$54)-SQRT($C$61)*$B248)/SQRT(1-$C$61),TRUE),(1-(1-RAND())^(1/$F$57))^(1/$H$57),0)</f>
        <v>0</v>
      </c>
      <c r="AG248" s="137">
        <f t="array" aca="1" ref="AG248" ca="1">IF(RAND()&lt;=_xlfn.NORM.S.DIST((_xlfn.NORM.S.INV($C$54)-SQRT($C$61)*$B248)/SQRT(1-$C$61),TRUE),(1-(1-RAND())^(1/$F$57))^(1/$H$57),0)</f>
        <v>0</v>
      </c>
      <c r="AH248" s="137">
        <f t="array" aca="1" ref="AH248" ca="1">IF(RAND()&lt;=_xlfn.NORM.S.DIST((_xlfn.NORM.S.INV($C$54)-SQRT($C$61)*$B248)/SQRT(1-$C$61),TRUE),(1-(1-RAND())^(1/$F$57))^(1/$H$57),0)</f>
        <v>0</v>
      </c>
      <c r="AI248" s="137">
        <f t="array" aca="1" ref="AI248" ca="1">IF(RAND()&lt;=_xlfn.NORM.S.DIST((_xlfn.NORM.S.INV($C$54)-SQRT($C$61)*$B248)/SQRT(1-$C$61),TRUE),(1-(1-RAND())^(1/$F$57))^(1/$H$57),0)</f>
        <v>0</v>
      </c>
      <c r="AJ248" s="137">
        <f t="array" aca="1" ref="AJ248" ca="1">IF(RAND()&lt;=_xlfn.NORM.S.DIST((_xlfn.NORM.S.INV($C$54)-SQRT($C$61)*$B248)/SQRT(1-$C$61),TRUE),(1-(1-RAND())^(1/$F$57))^(1/$H$57),0)</f>
        <v>0</v>
      </c>
      <c r="AK248" s="137">
        <f t="array" aca="1" ref="AK248" ca="1">IF(RAND()&lt;=_xlfn.NORM.S.DIST((_xlfn.NORM.S.INV($C$54)-SQRT($C$61)*$B248)/SQRT(1-$C$61),TRUE),(1-(1-RAND())^(1/$F$57))^(1/$H$57),0)</f>
        <v>0</v>
      </c>
      <c r="AL248" s="137">
        <f t="array" aca="1" ref="AL248" ca="1">IF(RAND()&lt;=_xlfn.NORM.S.DIST((_xlfn.NORM.S.INV($C$54)-SQRT($C$61)*$B248)/SQRT(1-$C$61),TRUE),(1-(1-RAND())^(1/$F$57))^(1/$H$57),0)</f>
        <v>0</v>
      </c>
      <c r="AM248" s="137">
        <f t="array" aca="1" ref="AM248" ca="1">IF(RAND()&lt;=_xlfn.NORM.S.DIST((_xlfn.NORM.S.INV($C$54)-SQRT($C$61)*$B248)/SQRT(1-$C$61),TRUE),(1-(1-RAND())^(1/$F$57))^(1/$H$57),0)</f>
        <v>0</v>
      </c>
      <c r="AN248" s="137">
        <f t="array" aca="1" ref="AN248" ca="1">IF(RAND()&lt;=_xlfn.NORM.S.DIST((_xlfn.NORM.S.INV($C$54)-SQRT($C$61)*$B248)/SQRT(1-$C$61),TRUE),(1-(1-RAND())^(1/$F$57))^(1/$H$57),0)</f>
        <v>0</v>
      </c>
      <c r="AO248" s="137">
        <f t="array" aca="1" ref="AO248" ca="1">IF(RAND()&lt;=_xlfn.NORM.S.DIST((_xlfn.NORM.S.INV($C$54)-SQRT($C$61)*$B248)/SQRT(1-$C$61),TRUE),(1-(1-RAND())^(1/$F$57))^(1/$H$57),0)</f>
        <v>0</v>
      </c>
      <c r="AP248" s="137">
        <f t="array" aca="1" ref="AP248" ca="1">IF(RAND()&lt;=_xlfn.NORM.S.DIST((_xlfn.NORM.S.INV($C$54)-SQRT($C$61)*$B248)/SQRT(1-$C$61),TRUE),(1-(1-RAND())^(1/$F$57))^(1/$H$57),0)</f>
        <v>0</v>
      </c>
      <c r="AQ248" s="137">
        <f t="array" aca="1" ref="AQ248" ca="1">IF(RAND()&lt;=_xlfn.NORM.S.DIST((_xlfn.NORM.S.INV($C$54)-SQRT($C$61)*$B248)/SQRT(1-$C$61),TRUE),(1-(1-RAND())^(1/$F$57))^(1/$H$57),0)</f>
        <v>0</v>
      </c>
      <c r="AR248" s="137">
        <f t="array" aca="1" ref="AR248" ca="1">IF(RAND()&lt;=_xlfn.NORM.S.DIST((_xlfn.NORM.S.INV($C$54)-SQRT($C$61)*$B248)/SQRT(1-$C$61),TRUE),(1-(1-RAND())^(1/$F$57))^(1/$H$57),0)</f>
        <v>0</v>
      </c>
      <c r="AS248" s="137">
        <f t="array" aca="1" ref="AS248" ca="1">COUNTIF(O248:AR248,"&gt;"&amp;0)</f>
        <v>0</v>
      </c>
      <c r="AT248" s="137">
        <f t="shared" ca="1" si="36"/>
        <v>0</v>
      </c>
      <c r="AU248" s="137">
        <f t="array" aca="1" ref="AU248" ca="1">IF(RAND()&lt;=_xlfn.NORM.S.DIST((_xlfn.NORM.S.INV($D$54)-SQRT($D$61)*$B248)/SQRT(1-$D$61),TRUE),(1-(1-RAND())^(1/$F$57))^(1/$H$57),0)</f>
        <v>0</v>
      </c>
      <c r="AV248" s="137">
        <f t="array" aca="1" ref="AV248" ca="1">IF(RAND()&lt;=_xlfn.NORM.S.DIST((_xlfn.NORM.S.INV($D$54)-SQRT($D$61)*$B248)/SQRT(1-$D$61),TRUE),(1-(1-RAND())^(1/$F$57))^(1/$H$57),0)</f>
        <v>0</v>
      </c>
      <c r="AW248" s="137">
        <f t="array" aca="1" ref="AW248" ca="1">IF(RAND()&lt;=_xlfn.NORM.S.DIST((_xlfn.NORM.S.INV($D$54)-SQRT($D$61)*$B248)/SQRT(1-$D$61),TRUE),(1-(1-RAND())^(1/$F$57))^(1/$H$57),0)</f>
        <v>0</v>
      </c>
      <c r="AX248" s="137">
        <f t="array" aca="1" ref="AX248" ca="1">IF(RAND()&lt;=_xlfn.NORM.S.DIST((_xlfn.NORM.S.INV($D$54)-SQRT($D$61)*$B248)/SQRT(1-$D$61),TRUE),(1-(1-RAND())^(1/$F$57))^(1/$H$57),0)</f>
        <v>0</v>
      </c>
      <c r="AY248" s="137">
        <f t="array" aca="1" ref="AY248" ca="1">IF(RAND()&lt;=_xlfn.NORM.S.DIST((_xlfn.NORM.S.INV($D$54)-SQRT($D$61)*$B248)/SQRT(1-$D$61),TRUE),(1-(1-RAND())^(1/$F$57))^(1/$H$57),0)</f>
        <v>0</v>
      </c>
      <c r="AZ248" s="137">
        <f t="array" aca="1" ref="AZ248" ca="1">IF(RAND()&lt;=_xlfn.NORM.S.DIST((_xlfn.NORM.S.INV($D$54)-SQRT($D$61)*$B248)/SQRT(1-$D$61),TRUE),(1-(1-RAND())^(1/$F$57))^(1/$H$57),0)</f>
        <v>0</v>
      </c>
      <c r="BA248" s="137">
        <f t="array" aca="1" ref="BA248" ca="1">IF(RAND()&lt;=_xlfn.NORM.S.DIST((_xlfn.NORM.S.INV($D$54)-SQRT($D$61)*$B248)/SQRT(1-$D$61),TRUE),(1-(1-RAND())^(1/$F$57))^(1/$H$57),0)</f>
        <v>0</v>
      </c>
      <c r="BB248" s="137">
        <f t="array" aca="1" ref="BB248" ca="1">IF(RAND()&lt;=_xlfn.NORM.S.DIST((_xlfn.NORM.S.INV($D$54)-SQRT($D$61)*$B248)/SQRT(1-$D$61),TRUE),(1-(1-RAND())^(1/$F$57))^(1/$H$57),0)</f>
        <v>0</v>
      </c>
      <c r="BC248" s="137">
        <f t="array" aca="1" ref="BC248" ca="1">IF(RAND()&lt;=_xlfn.NORM.S.DIST((_xlfn.NORM.S.INV($D$54)-SQRT($D$61)*$B248)/SQRT(1-$D$61),TRUE),(1-(1-RAND())^(1/$F$57))^(1/$H$57),0)</f>
        <v>0</v>
      </c>
      <c r="BD248" s="137">
        <f t="array" aca="1" ref="BD248" ca="1">IF(RAND()&lt;=_xlfn.NORM.S.DIST((_xlfn.NORM.S.INV($D$54)-SQRT($D$61)*$B248)/SQRT(1-$D$61),TRUE),(1-(1-RAND())^(1/$F$57))^(1/$H$57),0)</f>
        <v>0</v>
      </c>
      <c r="BE248" s="137">
        <f t="array" aca="1" ref="BE248" ca="1">IF(RAND()&lt;=_xlfn.NORM.S.DIST((_xlfn.NORM.S.INV($D$54)-SQRT($D$61)*$B248)/SQRT(1-$D$61),TRUE),(1-(1-RAND())^(1/$F$57))^(1/$H$57),0)</f>
        <v>0</v>
      </c>
      <c r="BF248" s="137">
        <f t="array" aca="1" ref="BF248" ca="1">IF(RAND()&lt;=_xlfn.NORM.S.DIST((_xlfn.NORM.S.INV($D$54)-SQRT($D$61)*$B248)/SQRT(1-$D$61),TRUE),(1-(1-RAND())^(1/$F$57))^(1/$H$57),0)</f>
        <v>0</v>
      </c>
      <c r="BG248" s="137">
        <f t="array" aca="1" ref="BG248" ca="1">IF(RAND()&lt;=_xlfn.NORM.S.DIST((_xlfn.NORM.S.INV($D$54)-SQRT($D$61)*$B248)/SQRT(1-$D$61),TRUE),(1-(1-RAND())^(1/$F$57))^(1/$H$57),0)</f>
        <v>0</v>
      </c>
      <c r="BH248" s="137">
        <f t="array" aca="1" ref="BH248" ca="1">IF(RAND()&lt;=_xlfn.NORM.S.DIST((_xlfn.NORM.S.INV($D$54)-SQRT($D$61)*$B248)/SQRT(1-$D$61),TRUE),(1-(1-RAND())^(1/$F$57))^(1/$H$57),0)</f>
        <v>0</v>
      </c>
      <c r="BI248" s="137">
        <f t="array" aca="1" ref="BI248" ca="1">IF(RAND()&lt;=_xlfn.NORM.S.DIST((_xlfn.NORM.S.INV($D$54)-SQRT($D$61)*$B248)/SQRT(1-$D$61),TRUE),(1-(1-RAND())^(1/$F$57))^(1/$H$57),0)</f>
        <v>0</v>
      </c>
      <c r="BJ248" s="137">
        <f t="array" aca="1" ref="BJ248" ca="1">IF(RAND()&lt;=_xlfn.NORM.S.DIST((_xlfn.NORM.S.INV($D$54)-SQRT($D$61)*$B248)/SQRT(1-$D$61),TRUE),(1-(1-RAND())^(1/$F$57))^(1/$H$57),0)</f>
        <v>0</v>
      </c>
      <c r="BK248" s="137">
        <f t="array" aca="1" ref="BK248" ca="1">IF(RAND()&lt;=_xlfn.NORM.S.DIST((_xlfn.NORM.S.INV($D$54)-SQRT($D$61)*$B248)/SQRT(1-$D$61),TRUE),(1-(1-RAND())^(1/$F$57))^(1/$H$57),0)</f>
        <v>0</v>
      </c>
      <c r="BL248" s="137">
        <f t="array" aca="1" ref="BL248" ca="1">IF(RAND()&lt;=_xlfn.NORM.S.DIST((_xlfn.NORM.S.INV($D$54)-SQRT($D$61)*$B248)/SQRT(1-$D$61),TRUE),(1-(1-RAND())^(1/$F$57))^(1/$H$57),0)</f>
        <v>0</v>
      </c>
      <c r="BM248" s="137">
        <f t="array" aca="1" ref="BM248" ca="1">IF(RAND()&lt;=_xlfn.NORM.S.DIST((_xlfn.NORM.S.INV($D$54)-SQRT($D$61)*$B248)/SQRT(1-$D$61),TRUE),(1-(1-RAND())^(1/$F$57))^(1/$H$57),0)</f>
        <v>0</v>
      </c>
      <c r="BN248" s="137">
        <f t="array" aca="1" ref="BN248" ca="1">IF(RAND()&lt;=_xlfn.NORM.S.DIST((_xlfn.NORM.S.INV($D$54)-SQRT($D$61)*$B248)/SQRT(1-$D$61),TRUE),(1-(1-RAND())^(1/$F$57))^(1/$H$57),0)</f>
        <v>0</v>
      </c>
      <c r="BO248" s="137">
        <f t="array" aca="1" ref="BO248" ca="1">IF(RAND()&lt;=_xlfn.NORM.S.DIST((_xlfn.NORM.S.INV($D$54)-SQRT($D$61)*$B248)/SQRT(1-$D$61),TRUE),(1-(1-RAND())^(1/$F$57))^(1/$H$57),0)</f>
        <v>0</v>
      </c>
      <c r="BP248" s="137">
        <f t="array" aca="1" ref="BP248" ca="1">IF(RAND()&lt;=_xlfn.NORM.S.DIST((_xlfn.NORM.S.INV($D$54)-SQRT($D$61)*$B248)/SQRT(1-$D$61),TRUE),(1-(1-RAND())^(1/$F$57))^(1/$H$57),0)</f>
        <v>0</v>
      </c>
      <c r="BQ248" s="137">
        <f t="array" aca="1" ref="BQ248" ca="1">IF(RAND()&lt;=_xlfn.NORM.S.DIST((_xlfn.NORM.S.INV($D$54)-SQRT($D$61)*$B248)/SQRT(1-$D$61),TRUE),(1-(1-RAND())^(1/$F$57))^(1/$H$57),0)</f>
        <v>0</v>
      </c>
      <c r="BR248" s="137">
        <f t="array" aca="1" ref="BR248" ca="1">IF(RAND()&lt;=_xlfn.NORM.S.DIST((_xlfn.NORM.S.INV($D$54)-SQRT($D$61)*$B248)/SQRT(1-$D$61),TRUE),(1-(1-RAND())^(1/$F$57))^(1/$H$57),0)</f>
        <v>0</v>
      </c>
      <c r="BS248" s="137">
        <f t="array" aca="1" ref="BS248" ca="1">IF(RAND()&lt;=_xlfn.NORM.S.DIST((_xlfn.NORM.S.INV($D$54)-SQRT($D$61)*$B248)/SQRT(1-$D$61),TRUE),(1-(1-RAND())^(1/$F$57))^(1/$H$57),0)</f>
        <v>0</v>
      </c>
      <c r="BT248" s="137">
        <f t="array" aca="1" ref="BT248" ca="1">IF(RAND()&lt;=_xlfn.NORM.S.DIST((_xlfn.NORM.S.INV($D$54)-SQRT($D$61)*$B248)/SQRT(1-$D$61),TRUE),(1-(1-RAND())^(1/$F$57))^(1/$H$57),0)</f>
        <v>0</v>
      </c>
      <c r="BU248" s="137">
        <f t="array" aca="1" ref="BU248" ca="1">IF(RAND()&lt;=_xlfn.NORM.S.DIST((_xlfn.NORM.S.INV($D$54)-SQRT($D$61)*$B248)/SQRT(1-$D$61),TRUE),(1-(1-RAND())^(1/$F$57))^(1/$H$57),0)</f>
        <v>0</v>
      </c>
      <c r="BV248" s="137">
        <f t="array" aca="1" ref="BV248" ca="1">IF(RAND()&lt;=_xlfn.NORM.S.DIST((_xlfn.NORM.S.INV($D$54)-SQRT($D$61)*$B248)/SQRT(1-$D$61),TRUE),(1-(1-RAND())^(1/$F$57))^(1/$H$57),0)</f>
        <v>0</v>
      </c>
      <c r="BW248" s="137">
        <f t="array" aca="1" ref="BW248" ca="1">IF(RAND()&lt;=_xlfn.NORM.S.DIST((_xlfn.NORM.S.INV($D$54)-SQRT($D$61)*$B248)/SQRT(1-$D$61),TRUE),(1-(1-RAND())^(1/$F$57))^(1/$H$57),0)</f>
        <v>0</v>
      </c>
      <c r="BX248" s="137">
        <f t="array" aca="1" ref="BX248" ca="1">IF(RAND()&lt;=_xlfn.NORM.S.DIST((_xlfn.NORM.S.INV($D$54)-SQRT($D$61)*$B248)/SQRT(1-$D$61),TRUE),(1-(1-RAND())^(1/$F$57))^(1/$H$57),0)</f>
        <v>0</v>
      </c>
      <c r="BY248" s="137">
        <f t="array" aca="1" ref="BY248" ca="1">IF(RAND()&lt;=_xlfn.NORM.S.DIST((_xlfn.NORM.S.INV($D$54)-SQRT($D$61)*$B248)/SQRT(1-$D$61),TRUE),(1-(1-RAND())^(1/$F$57))^(1/$H$57),0)</f>
        <v>0</v>
      </c>
      <c r="BZ248" s="137">
        <f t="array" aca="1" ref="BZ248" ca="1">IF(RAND()&lt;=_xlfn.NORM.S.DIST((_xlfn.NORM.S.INV($D$54)-SQRT($D$61)*$B248)/SQRT(1-$D$61),TRUE),(1-(1-RAND())^(1/$F$57))^(1/$H$57),0)</f>
        <v>0</v>
      </c>
      <c r="CA248" s="137">
        <f t="array" aca="1" ref="CA248" ca="1">IF(RAND()&lt;=_xlfn.NORM.S.DIST((_xlfn.NORM.S.INV($D$54)-SQRT($D$61)*$B248)/SQRT(1-$D$61),TRUE),(1-(1-RAND())^(1/$F$57))^(1/$H$57),0)</f>
        <v>0</v>
      </c>
      <c r="CB248" s="137">
        <f t="array" aca="1" ref="CB248" ca="1">IF(RAND()&lt;=_xlfn.NORM.S.DIST((_xlfn.NORM.S.INV($D$54)-SQRT($D$61)*$B248)/SQRT(1-$D$61),TRUE),(1-(1-RAND())^(1/$F$57))^(1/$H$57),0)</f>
        <v>0</v>
      </c>
      <c r="CC248" s="137">
        <f t="array" aca="1" ref="CC248" ca="1">IF(RAND()&lt;=_xlfn.NORM.S.DIST((_xlfn.NORM.S.INV($D$54)-SQRT($D$61)*$B248)/SQRT(1-$D$61),TRUE),(1-(1-RAND())^(1/$F$57))^(1/$H$57),0)</f>
        <v>0</v>
      </c>
      <c r="CD248" s="137">
        <f t="array" aca="1" ref="CD248" ca="1">IF(RAND()&lt;=_xlfn.NORM.S.DIST((_xlfn.NORM.S.INV($D$54)-SQRT($D$61)*$B248)/SQRT(1-$D$61),TRUE),(1-(1-RAND())^(1/$F$57))^(1/$H$57),0)</f>
        <v>0</v>
      </c>
      <c r="CE248" s="137">
        <f t="array" aca="1" ref="CE248" ca="1">IF(RAND()&lt;=_xlfn.NORM.S.DIST((_xlfn.NORM.S.INV($D$54)-SQRT($D$61)*$B248)/SQRT(1-$D$61),TRUE),(1-(1-RAND())^(1/$F$57))^(1/$H$57),0)</f>
        <v>0</v>
      </c>
      <c r="CF248" s="137">
        <f t="array" aca="1" ref="CF248" ca="1">IF(RAND()&lt;=_xlfn.NORM.S.DIST((_xlfn.NORM.S.INV($D$54)-SQRT($D$61)*$B248)/SQRT(1-$D$61),TRUE),(1-(1-RAND())^(1/$F$57))^(1/$H$57),0)</f>
        <v>0</v>
      </c>
      <c r="CG248" s="137">
        <f t="array" aca="1" ref="CG248" ca="1">IF(RAND()&lt;=_xlfn.NORM.S.DIST((_xlfn.NORM.S.INV($D$54)-SQRT($D$61)*$B248)/SQRT(1-$D$61),TRUE),(1-(1-RAND())^(1/$F$57))^(1/$H$57),0)</f>
        <v>0</v>
      </c>
      <c r="CH248" s="137">
        <f t="array" aca="1" ref="CH248" ca="1">IF(RAND()&lt;=_xlfn.NORM.S.DIST((_xlfn.NORM.S.INV($D$54)-SQRT($D$61)*$B248)/SQRT(1-$D$61),TRUE),(1-(1-RAND())^(1/$F$57))^(1/$H$57),0)</f>
        <v>0</v>
      </c>
      <c r="CI248" s="137">
        <f t="array" aca="1" ref="CI248" ca="1">COUNTIF(AU248:CH248,"&gt;"&amp;0)</f>
        <v>0</v>
      </c>
      <c r="CJ248" s="137">
        <f t="shared" ca="1" si="37"/>
        <v>0</v>
      </c>
      <c r="CK248" s="137">
        <f t="array" aca="1" ref="CK248" ca="1">IF(RAND()&lt;=_xlfn.NORM.S.DIST((_xlfn.NORM.S.INV($E$54)-SQRT($E$61)*$B248)/SQRT(1-$E$61),TRUE),(1-(1-RAND())^(1/$F$57))^(1/$H$57),0)</f>
        <v>0</v>
      </c>
      <c r="CL248" s="137">
        <f t="array" aca="1" ref="CL248" ca="1">IF(RAND()&lt;=_xlfn.NORM.S.DIST((_xlfn.NORM.S.INV($E$54)-SQRT($E$61)*$B248)/SQRT(1-$E$61),TRUE),(1-(1-RAND())^(1/$F$57))^(1/$H$57),0)</f>
        <v>0</v>
      </c>
      <c r="CM248" s="137">
        <f t="array" aca="1" ref="CM248" ca="1">IF(RAND()&lt;=_xlfn.NORM.S.DIST((_xlfn.NORM.S.INV($E$54)-SQRT($E$61)*$B248)/SQRT(1-$E$61),TRUE),(1-(1-RAND())^(1/$F$57))^(1/$H$57),0)</f>
        <v>0</v>
      </c>
      <c r="CN248" s="137">
        <f t="array" aca="1" ref="CN248" ca="1">IF(RAND()&lt;=_xlfn.NORM.S.DIST((_xlfn.NORM.S.INV($E$54)-SQRT($E$61)*$B248)/SQRT(1-$E$61),TRUE),(1-(1-RAND())^(1/$F$57))^(1/$H$57),0)</f>
        <v>0</v>
      </c>
      <c r="CO248" s="137">
        <f t="array" aca="1" ref="CO248" ca="1">IF(RAND()&lt;=_xlfn.NORM.S.DIST((_xlfn.NORM.S.INV($E$54)-SQRT($E$61)*$B248)/SQRT(1-$E$61),TRUE),(1-(1-RAND())^(1/$F$57))^(1/$H$57),0)</f>
        <v>0</v>
      </c>
      <c r="CP248" s="137">
        <f t="array" aca="1" ref="CP248" ca="1">IF(RAND()&lt;=_xlfn.NORM.S.DIST((_xlfn.NORM.S.INV($E$54)-SQRT($E$61)*$B248)/SQRT(1-$E$61),TRUE),(1-(1-RAND())^(1/$F$57))^(1/$H$57),0)</f>
        <v>0</v>
      </c>
      <c r="CQ248" s="137">
        <f t="array" aca="1" ref="CQ248" ca="1">IF(RAND()&lt;=_xlfn.NORM.S.DIST((_xlfn.NORM.S.INV($E$54)-SQRT($E$61)*$B248)/SQRT(1-$E$61),TRUE),(1-(1-RAND())^(1/$F$57))^(1/$H$57),0)</f>
        <v>0</v>
      </c>
      <c r="CR248" s="137">
        <f t="array" aca="1" ref="CR248" ca="1">IF(RAND()&lt;=_xlfn.NORM.S.DIST((_xlfn.NORM.S.INV($E$54)-SQRT($E$61)*$B248)/SQRT(1-$E$61),TRUE),(1-(1-RAND())^(1/$F$57))^(1/$H$57),0)</f>
        <v>0</v>
      </c>
      <c r="CS248" s="137">
        <f t="array" aca="1" ref="CS248" ca="1">IF(RAND()&lt;=_xlfn.NORM.S.DIST((_xlfn.NORM.S.INV($E$54)-SQRT($E$61)*$B248)/SQRT(1-$E$61),TRUE),(1-(1-RAND())^(1/$F$57))^(1/$H$57),0)</f>
        <v>0</v>
      </c>
      <c r="CT248" s="137">
        <f t="array" aca="1" ref="CT248" ca="1">IF(RAND()&lt;=_xlfn.NORM.S.DIST((_xlfn.NORM.S.INV($E$54)-SQRT($E$61)*$B248)/SQRT(1-$E$61),TRUE),(1-(1-RAND())^(1/$F$57))^(1/$H$57),0)</f>
        <v>0</v>
      </c>
      <c r="CU248" s="137">
        <f t="array" aca="1" ref="CU248" ca="1">IF(RAND()&lt;=_xlfn.NORM.S.DIST((_xlfn.NORM.S.INV($E$54)-SQRT($E$61)*$B248)/SQRT(1-$E$61),TRUE),(1-(1-RAND())^(1/$F$57))^(1/$H$57),0)</f>
        <v>0</v>
      </c>
      <c r="CV248" s="137">
        <f t="array" aca="1" ref="CV248" ca="1">IF(RAND()&lt;=_xlfn.NORM.S.DIST((_xlfn.NORM.S.INV($E$54)-SQRT($E$61)*$B248)/SQRT(1-$E$61),TRUE),(1-(1-RAND())^(1/$F$57))^(1/$H$57),0)</f>
        <v>0</v>
      </c>
      <c r="CW248" s="137">
        <f t="array" aca="1" ref="CW248" ca="1">IF(RAND()&lt;=_xlfn.NORM.S.DIST((_xlfn.NORM.S.INV($E$54)-SQRT($E$61)*$B248)/SQRT(1-$E$61),TRUE),(1-(1-RAND())^(1/$F$57))^(1/$H$57),0)</f>
        <v>0</v>
      </c>
      <c r="CX248" s="137">
        <f t="array" aca="1" ref="CX248" ca="1">IF(RAND()&lt;=_xlfn.NORM.S.DIST((_xlfn.NORM.S.INV($E$54)-SQRT($E$61)*$B248)/SQRT(1-$E$61),TRUE),(1-(1-RAND())^(1/$F$57))^(1/$H$57),0)</f>
        <v>0</v>
      </c>
      <c r="CY248" s="137">
        <f t="array" aca="1" ref="CY248" ca="1">IF(RAND()&lt;=_xlfn.NORM.S.DIST((_xlfn.NORM.S.INV($E$54)-SQRT($E$61)*$B248)/SQRT(1-$E$61),TRUE),(1-(1-RAND())^(1/$F$57))^(1/$H$57),0)</f>
        <v>0</v>
      </c>
      <c r="CZ248" s="137">
        <f t="array" aca="1" ref="CZ248" ca="1">IF(RAND()&lt;=_xlfn.NORM.S.DIST((_xlfn.NORM.S.INV($E$54)-SQRT($E$61)*$B248)/SQRT(1-$E$61),TRUE),(1-(1-RAND())^(1/$F$57))^(1/$H$57),0)</f>
        <v>0</v>
      </c>
      <c r="DA248" s="137">
        <f t="array" aca="1" ref="DA248" ca="1">IF(RAND()&lt;=_xlfn.NORM.S.DIST((_xlfn.NORM.S.INV($E$54)-SQRT($E$61)*$B248)/SQRT(1-$E$61),TRUE),(1-(1-RAND())^(1/$F$57))^(1/$H$57),0)</f>
        <v>0</v>
      </c>
      <c r="DB248" s="137">
        <f t="array" aca="1" ref="DB248" ca="1">IF(RAND()&lt;=_xlfn.NORM.S.DIST((_xlfn.NORM.S.INV($E$54)-SQRT($E$61)*$B248)/SQRT(1-$E$61),TRUE),(1-(1-RAND())^(1/$F$57))^(1/$H$57),0)</f>
        <v>0</v>
      </c>
      <c r="DC248" s="137">
        <f t="array" aca="1" ref="DC248" ca="1">IF(RAND()&lt;=_xlfn.NORM.S.DIST((_xlfn.NORM.S.INV($E$54)-SQRT($E$61)*$B248)/SQRT(1-$E$61),TRUE),(1-(1-RAND())^(1/$F$57))^(1/$H$57),0)</f>
        <v>0</v>
      </c>
      <c r="DD248" s="137">
        <f t="array" aca="1" ref="DD248" ca="1">IF(RAND()&lt;=_xlfn.NORM.S.DIST((_xlfn.NORM.S.INV($E$54)-SQRT($E$61)*$B248)/SQRT(1-$E$61),TRUE),(1-(1-RAND())^(1/$F$57))^(1/$H$57),0)</f>
        <v>0</v>
      </c>
      <c r="DE248" s="137">
        <f t="array" aca="1" ref="DE248" ca="1">IF(RAND()&lt;=_xlfn.NORM.S.DIST((_xlfn.NORM.S.INV($E$54)-SQRT($E$61)*$B248)/SQRT(1-$E$61),TRUE),(1-(1-RAND())^(1/$F$57))^(1/$H$57),0)</f>
        <v>0</v>
      </c>
      <c r="DF248" s="137">
        <f t="array" aca="1" ref="DF248" ca="1">IF(RAND()&lt;=_xlfn.NORM.S.DIST((_xlfn.NORM.S.INV($E$54)-SQRT($E$61)*$B248)/SQRT(1-$E$61),TRUE),(1-(1-RAND())^(1/$F$57))^(1/$H$57),0)</f>
        <v>0</v>
      </c>
      <c r="DG248" s="137">
        <f t="array" aca="1" ref="DG248" ca="1">IF(RAND()&lt;=_xlfn.NORM.S.DIST((_xlfn.NORM.S.INV($E$54)-SQRT($E$61)*$B248)/SQRT(1-$E$61),TRUE),(1-(1-RAND())^(1/$F$57))^(1/$H$57),0)</f>
        <v>0</v>
      </c>
      <c r="DH248" s="137">
        <f t="array" aca="1" ref="DH248" ca="1">IF(RAND()&lt;=_xlfn.NORM.S.DIST((_xlfn.NORM.S.INV($E$54)-SQRT($E$61)*$B248)/SQRT(1-$E$61),TRUE),(1-(1-RAND())^(1/$F$57))^(1/$H$57),0)</f>
        <v>0</v>
      </c>
      <c r="DI248" s="137">
        <f t="array" aca="1" ref="DI248" ca="1">IF(RAND()&lt;=_xlfn.NORM.S.DIST((_xlfn.NORM.S.INV($E$54)-SQRT($E$61)*$B248)/SQRT(1-$E$61),TRUE),(1-(1-RAND())^(1/$F$57))^(1/$H$57),0)</f>
        <v>0</v>
      </c>
      <c r="DJ248" s="137">
        <f t="array" aca="1" ref="DJ248" ca="1">IF(RAND()&lt;=_xlfn.NORM.S.DIST((_xlfn.NORM.S.INV($E$54)-SQRT($E$61)*$B248)/SQRT(1-$E$61),TRUE),(1-(1-RAND())^(1/$F$57))^(1/$H$57),0)</f>
        <v>0</v>
      </c>
      <c r="DK248" s="137">
        <f t="array" aca="1" ref="DK248" ca="1">IF(RAND()&lt;=_xlfn.NORM.S.DIST((_xlfn.NORM.S.INV($E$54)-SQRT($E$61)*$B248)/SQRT(1-$E$61),TRUE),(1-(1-RAND())^(1/$F$57))^(1/$H$57),0)</f>
        <v>0</v>
      </c>
      <c r="DL248" s="137">
        <f t="array" aca="1" ref="DL248" ca="1">IF(RAND()&lt;=_xlfn.NORM.S.DIST((_xlfn.NORM.S.INV($E$54)-SQRT($E$61)*$B248)/SQRT(1-$E$61),TRUE),(1-(1-RAND())^(1/$F$57))^(1/$H$57),0)</f>
        <v>0</v>
      </c>
      <c r="DM248" s="137">
        <f t="array" aca="1" ref="DM248" ca="1">IF(RAND()&lt;=_xlfn.NORM.S.DIST((_xlfn.NORM.S.INV($E$54)-SQRT($E$61)*$B248)/SQRT(1-$E$61),TRUE),(1-(1-RAND())^(1/$F$57))^(1/$H$57),0)</f>
        <v>0</v>
      </c>
      <c r="DN248" s="137">
        <f t="array" aca="1" ref="DN248" ca="1">IF(RAND()&lt;=_xlfn.NORM.S.DIST((_xlfn.NORM.S.INV($E$54)-SQRT($E$61)*$B248)/SQRT(1-$E$61),TRUE),(1-(1-RAND())^(1/$F$57))^(1/$H$57),0)</f>
        <v>0</v>
      </c>
      <c r="DO248" s="137">
        <f t="array" aca="1" ref="DO248" ca="1">IF(RAND()&lt;=_xlfn.NORM.S.DIST((_xlfn.NORM.S.INV($E$54)-SQRT($E$61)*$B248)/SQRT(1-$E$61),TRUE),(1-(1-RAND())^(1/$F$57))^(1/$H$57),0)</f>
        <v>0</v>
      </c>
      <c r="DP248" s="137">
        <f t="array" aca="1" ref="DP248" ca="1">IF(RAND()&lt;=_xlfn.NORM.S.DIST((_xlfn.NORM.S.INV($E$54)-SQRT($E$61)*$B248)/SQRT(1-$E$61),TRUE),(1-(1-RAND())^(1/$F$57))^(1/$H$57),0)</f>
        <v>0</v>
      </c>
      <c r="DQ248" s="137">
        <f t="array" aca="1" ref="DQ248" ca="1">IF(RAND()&lt;=_xlfn.NORM.S.DIST((_xlfn.NORM.S.INV($E$54)-SQRT($E$61)*$B248)/SQRT(1-$E$61),TRUE),(1-(1-RAND())^(1/$F$57))^(1/$H$57),0)</f>
        <v>0</v>
      </c>
      <c r="DR248" s="137">
        <f t="array" aca="1" ref="DR248" ca="1">IF(RAND()&lt;=_xlfn.NORM.S.DIST((_xlfn.NORM.S.INV($E$54)-SQRT($E$61)*$B248)/SQRT(1-$E$61),TRUE),(1-(1-RAND())^(1/$F$57))^(1/$H$57),0)</f>
        <v>0</v>
      </c>
      <c r="DS248" s="137">
        <f t="array" aca="1" ref="DS248" ca="1">IF(RAND()&lt;=_xlfn.NORM.S.DIST((_xlfn.NORM.S.INV($E$54)-SQRT($E$61)*$B248)/SQRT(1-$E$61),TRUE),(1-(1-RAND())^(1/$F$57))^(1/$H$57),0)</f>
        <v>0</v>
      </c>
      <c r="DT248" s="137">
        <f t="array" aca="1" ref="DT248" ca="1">IF(RAND()&lt;=_xlfn.NORM.S.DIST((_xlfn.NORM.S.INV($E$54)-SQRT($E$61)*$B248)/SQRT(1-$E$61),TRUE),(1-(1-RAND())^(1/$F$57))^(1/$H$57),0)</f>
        <v>0</v>
      </c>
      <c r="DU248" s="137">
        <f t="array" aca="1" ref="DU248" ca="1">IF(RAND()&lt;=_xlfn.NORM.S.DIST((_xlfn.NORM.S.INV($E$54)-SQRT($E$61)*$B248)/SQRT(1-$E$61),TRUE),(1-(1-RAND())^(1/$F$57))^(1/$H$57),0)</f>
        <v>0</v>
      </c>
      <c r="DV248" s="137">
        <f t="array" aca="1" ref="DV248" ca="1">IF(RAND()&lt;=_xlfn.NORM.S.DIST((_xlfn.NORM.S.INV($E$54)-SQRT($E$61)*$B248)/SQRT(1-$E$61),TRUE),(1-(1-RAND())^(1/$F$57))^(1/$H$57),0)</f>
        <v>0</v>
      </c>
      <c r="DW248" s="137">
        <f t="array" aca="1" ref="DW248" ca="1">IF(RAND()&lt;=_xlfn.NORM.S.DIST((_xlfn.NORM.S.INV($E$54)-SQRT($E$61)*$B248)/SQRT(1-$E$61),TRUE),(1-(1-RAND())^(1/$F$57))^(1/$H$57),0)</f>
        <v>0</v>
      </c>
      <c r="DX248" s="137">
        <f t="array" aca="1" ref="DX248" ca="1">IF(RAND()&lt;=_xlfn.NORM.S.DIST((_xlfn.NORM.S.INV($E$54)-SQRT($E$61)*$B248)/SQRT(1-$E$61),TRUE),(1-(1-RAND())^(1/$F$57))^(1/$H$57),0)</f>
        <v>0</v>
      </c>
      <c r="DY248" s="137">
        <f t="array" aca="1" ref="DY248" ca="1">IF(RAND()&lt;=_xlfn.NORM.S.DIST((_xlfn.NORM.S.INV($E$54)-SQRT($E$61)*$B248)/SQRT(1-$E$61),TRUE),(1-(1-RAND())^(1/$F$57))^(1/$H$57),0)</f>
        <v>0</v>
      </c>
      <c r="DZ248" s="137">
        <f t="array" aca="1" ref="DZ248" ca="1">IF(RAND()&lt;=_xlfn.NORM.S.DIST((_xlfn.NORM.S.INV($E$54)-SQRT($E$61)*$B248)/SQRT(1-$E$61),TRUE),(1-(1-RAND())^(1/$F$57))^(1/$H$57),0)</f>
        <v>0</v>
      </c>
      <c r="EA248" s="137">
        <f t="array" aca="1" ref="EA248" ca="1">IF(RAND()&lt;=_xlfn.NORM.S.DIST((_xlfn.NORM.S.INV($E$54)-SQRT($E$61)*$B248)/SQRT(1-$E$61),TRUE),(1-(1-RAND())^(1/$F$57))^(1/$H$57),0)</f>
        <v>0</v>
      </c>
      <c r="EB248" s="137">
        <f t="array" aca="1" ref="EB248" ca="1">IF(RAND()&lt;=_xlfn.NORM.S.DIST((_xlfn.NORM.S.INV($E$54)-SQRT($E$61)*$B248)/SQRT(1-$E$61),TRUE),(1-(1-RAND())^(1/$F$57))^(1/$H$57),0)</f>
        <v>0</v>
      </c>
      <c r="EC248" s="137">
        <f t="array" aca="1" ref="EC248" ca="1">IF(RAND()&lt;=_xlfn.NORM.S.DIST((_xlfn.NORM.S.INV($E$54)-SQRT($E$61)*$B248)/SQRT(1-$E$61),TRUE),(1-(1-RAND())^(1/$F$57))^(1/$H$57),0)</f>
        <v>0</v>
      </c>
      <c r="ED248" s="137">
        <f t="array" aca="1" ref="ED248" ca="1">IF(RAND()&lt;=_xlfn.NORM.S.DIST((_xlfn.NORM.S.INV($E$54)-SQRT($E$61)*$B248)/SQRT(1-$E$61),TRUE),(1-(1-RAND())^(1/$F$57))^(1/$H$57),0)</f>
        <v>0</v>
      </c>
      <c r="EE248" s="137">
        <f t="array" aca="1" ref="EE248" ca="1">IF(RAND()&lt;=_xlfn.NORM.S.DIST((_xlfn.NORM.S.INV($E$54)-SQRT($E$61)*$B248)/SQRT(1-$E$61),TRUE),(1-(1-RAND())^(1/$F$57))^(1/$H$57),0)</f>
        <v>0</v>
      </c>
      <c r="EF248" s="137">
        <f t="array" aca="1" ref="EF248" ca="1">IF(RAND()&lt;=_xlfn.NORM.S.DIST((_xlfn.NORM.S.INV($E$54)-SQRT($E$61)*$B248)/SQRT(1-$E$61),TRUE),(1-(1-RAND())^(1/$F$57))^(1/$H$57),0)</f>
        <v>0</v>
      </c>
      <c r="EG248" s="137">
        <f t="array" aca="1" ref="EG248" ca="1">IF(RAND()&lt;=_xlfn.NORM.S.DIST((_xlfn.NORM.S.INV($E$54)-SQRT($E$61)*$B248)/SQRT(1-$E$61),TRUE),(1-(1-RAND())^(1/$F$57))^(1/$H$57),0)</f>
        <v>0</v>
      </c>
      <c r="EH248" s="137">
        <f t="array" aca="1" ref="EH248" ca="1">IF(RAND()&lt;=_xlfn.NORM.S.DIST((_xlfn.NORM.S.INV($E$54)-SQRT($E$61)*$B248)/SQRT(1-$E$61),TRUE),(1-(1-RAND())^(1/$F$57))^(1/$H$57),0)</f>
        <v>0</v>
      </c>
      <c r="EI248" s="137">
        <f t="array" aca="1" ref="EI248" ca="1">IF(RAND()&lt;=_xlfn.NORM.S.DIST((_xlfn.NORM.S.INV($E$54)-SQRT($E$61)*$B248)/SQRT(1-$E$61),TRUE),(1-(1-RAND())^(1/$F$57))^(1/$H$57),0)</f>
        <v>0</v>
      </c>
      <c r="EJ248" s="137">
        <f t="array" aca="1" ref="EJ248" ca="1">IF(RAND()&lt;=_xlfn.NORM.S.DIST((_xlfn.NORM.S.INV($E$54)-SQRT($E$61)*$B248)/SQRT(1-$E$61),TRUE),(1-(1-RAND())^(1/$F$57))^(1/$H$57),0)</f>
        <v>0</v>
      </c>
      <c r="EK248" s="137">
        <f t="array" aca="1" ref="EK248" ca="1">IF(RAND()&lt;=_xlfn.NORM.S.DIST((_xlfn.NORM.S.INV($E$54)-SQRT($E$61)*$B248)/SQRT(1-$E$61),TRUE),(1-(1-RAND())^(1/$F$57))^(1/$H$57),0)</f>
        <v>0</v>
      </c>
      <c r="EL248" s="137">
        <f t="array" aca="1" ref="EL248" ca="1">IF(RAND()&lt;=_xlfn.NORM.S.DIST((_xlfn.NORM.S.INV($E$54)-SQRT($E$61)*$B248)/SQRT(1-$E$61),TRUE),(1-(1-RAND())^(1/$F$57))^(1/$H$57),0)</f>
        <v>0</v>
      </c>
      <c r="EM248" s="137">
        <f t="array" aca="1" ref="EM248" ca="1">IF(RAND()&lt;=_xlfn.NORM.S.DIST((_xlfn.NORM.S.INV($E$54)-SQRT($E$61)*$B248)/SQRT(1-$E$61),TRUE),(1-(1-RAND())^(1/$F$57))^(1/$H$57),0)</f>
        <v>0</v>
      </c>
      <c r="EN248" s="137">
        <f t="array" aca="1" ref="EN248" ca="1">IF(RAND()&lt;=_xlfn.NORM.S.DIST((_xlfn.NORM.S.INV($E$54)-SQRT($E$61)*$B248)/SQRT(1-$E$61),TRUE),(1-(1-RAND())^(1/$F$57))^(1/$H$57),0)</f>
        <v>0</v>
      </c>
      <c r="EO248" s="137">
        <f t="array" aca="1" ref="EO248" ca="1">IF(RAND()&lt;=_xlfn.NORM.S.DIST((_xlfn.NORM.S.INV($E$54)-SQRT($E$61)*$B248)/SQRT(1-$E$61),TRUE),(1-(1-RAND())^(1/$F$57))^(1/$H$57),0)</f>
        <v>0</v>
      </c>
      <c r="EP248" s="137">
        <f t="array" aca="1" ref="EP248" ca="1">IF(RAND()&lt;=_xlfn.NORM.S.DIST((_xlfn.NORM.S.INV($E$54)-SQRT($E$61)*$B248)/SQRT(1-$E$61),TRUE),(1-(1-RAND())^(1/$F$57))^(1/$H$57),0)</f>
        <v>0</v>
      </c>
      <c r="EQ248" s="137">
        <f t="array" aca="1" ref="EQ248" ca="1">IF(RAND()&lt;=_xlfn.NORM.S.DIST((_xlfn.NORM.S.INV($E$54)-SQRT($E$61)*$B248)/SQRT(1-$E$61),TRUE),(1-(1-RAND())^(1/$F$57))^(1/$H$57),0)</f>
        <v>0</v>
      </c>
      <c r="ER248" s="137">
        <f t="array" aca="1" ref="ER248" ca="1">IF(RAND()&lt;=_xlfn.NORM.S.DIST((_xlfn.NORM.S.INV($E$54)-SQRT($E$61)*$B248)/SQRT(1-$E$61),TRUE),(1-(1-RAND())^(1/$F$57))^(1/$H$57),0)</f>
        <v>0</v>
      </c>
      <c r="ES248" s="137">
        <f t="array" aca="1" ref="ES248" ca="1">IF(RAND()&lt;=_xlfn.NORM.S.DIST((_xlfn.NORM.S.INV($E$54)-SQRT($E$61)*$B248)/SQRT(1-$E$61),TRUE),(1-(1-RAND())^(1/$F$57))^(1/$H$57),0)</f>
        <v>0</v>
      </c>
      <c r="ET248" s="137">
        <f t="array" aca="1" ref="ET248" ca="1">IF(RAND()&lt;=_xlfn.NORM.S.DIST((_xlfn.NORM.S.INV($E$54)-SQRT($E$61)*$B248)/SQRT(1-$E$61),TRUE),(1-(1-RAND())^(1/$F$57))^(1/$H$57),0)</f>
        <v>0.83275491329610229</v>
      </c>
      <c r="EU248" s="137">
        <f t="array" aca="1" ref="EU248" ca="1">IF(RAND()&lt;=_xlfn.NORM.S.DIST((_xlfn.NORM.S.INV($E$54)-SQRT($E$61)*$B248)/SQRT(1-$E$61),TRUE),(1-(1-RAND())^(1/$F$57))^(1/$H$57),0)</f>
        <v>0</v>
      </c>
      <c r="EV248" s="137">
        <f t="array" aca="1" ref="EV248" ca="1">IF(RAND()&lt;=_xlfn.NORM.S.DIST((_xlfn.NORM.S.INV($E$54)-SQRT($E$61)*$B248)/SQRT(1-$E$61),TRUE),(1-(1-RAND())^(1/$F$57))^(1/$H$57),0)</f>
        <v>0</v>
      </c>
      <c r="EW248" s="137">
        <f t="array" aca="1" ref="EW248" ca="1">IF(RAND()&lt;=_xlfn.NORM.S.DIST((_xlfn.NORM.S.INV($E$54)-SQRT($E$61)*$B248)/SQRT(1-$E$61),TRUE),(1-(1-RAND())^(1/$F$57))^(1/$H$57),0)</f>
        <v>0</v>
      </c>
      <c r="EX248" s="137">
        <f t="array" aca="1" ref="EX248" ca="1">IF(RAND()&lt;=_xlfn.NORM.S.DIST((_xlfn.NORM.S.INV($E$54)-SQRT($E$61)*$B248)/SQRT(1-$E$61),TRUE),(1-(1-RAND())^(1/$F$57))^(1/$H$57),0)</f>
        <v>0</v>
      </c>
      <c r="EY248" s="137">
        <f t="array" aca="1" ref="EY248" ca="1">IF(RAND()&lt;=_xlfn.NORM.S.DIST((_xlfn.NORM.S.INV($E$54)-SQRT($E$61)*$B248)/SQRT(1-$E$61),TRUE),(1-(1-RAND())^(1/$F$57))^(1/$H$57),0)</f>
        <v>0</v>
      </c>
      <c r="EZ248" s="137">
        <f t="array" aca="1" ref="EZ248" ca="1">IF(RAND()&lt;=_xlfn.NORM.S.DIST((_xlfn.NORM.S.INV($E$54)-SQRT($E$61)*$B248)/SQRT(1-$E$61),TRUE),(1-(1-RAND())^(1/$F$57))^(1/$H$57),0)</f>
        <v>0</v>
      </c>
      <c r="FA248" s="137">
        <f t="array" aca="1" ref="FA248" ca="1">IF(RAND()&lt;=_xlfn.NORM.S.DIST((_xlfn.NORM.S.INV($E$54)-SQRT($E$61)*$B248)/SQRT(1-$E$61),TRUE),(1-(1-RAND())^(1/$F$57))^(1/$H$57),0)</f>
        <v>0</v>
      </c>
      <c r="FB248" s="137">
        <f t="array" aca="1" ref="FB248" ca="1">IF(RAND()&lt;=_xlfn.NORM.S.DIST((_xlfn.NORM.S.INV($E$54)-SQRT($E$61)*$B248)/SQRT(1-$E$61),TRUE),(1-(1-RAND())^(1/$F$57))^(1/$H$57),0)</f>
        <v>0</v>
      </c>
      <c r="FC248" s="137">
        <f t="array" aca="1" ref="FC248" ca="1">IF(RAND()&lt;=_xlfn.NORM.S.DIST((_xlfn.NORM.S.INV($E$54)-SQRT($E$61)*$B248)/SQRT(1-$E$61),TRUE),(1-(1-RAND())^(1/$F$57))^(1/$H$57),0)</f>
        <v>0</v>
      </c>
      <c r="FD248" s="137">
        <f t="array" aca="1" ref="FD248" ca="1">IF(RAND()&lt;=_xlfn.NORM.S.DIST((_xlfn.NORM.S.INV($E$54)-SQRT($E$61)*$B248)/SQRT(1-$E$61),TRUE),(1-(1-RAND())^(1/$F$57))^(1/$H$57),0)</f>
        <v>0</v>
      </c>
      <c r="FE248" s="137">
        <f t="array" aca="1" ref="FE248" ca="1">IF(RAND()&lt;=_xlfn.NORM.S.DIST((_xlfn.NORM.S.INV($E$54)-SQRT($E$61)*$B248)/SQRT(1-$E$61),TRUE),(1-(1-RAND())^(1/$F$57))^(1/$H$57),0)</f>
        <v>0</v>
      </c>
      <c r="FF248" s="137">
        <f t="array" aca="1" ref="FF248" ca="1">IF(RAND()&lt;=_xlfn.NORM.S.DIST((_xlfn.NORM.S.INV($E$54)-SQRT($E$61)*$B248)/SQRT(1-$E$61),TRUE),(1-(1-RAND())^(1/$F$57))^(1/$H$57),0)</f>
        <v>0</v>
      </c>
      <c r="FG248" s="137">
        <f t="array" aca="1" ref="FG248" ca="1">IF(RAND()&lt;=_xlfn.NORM.S.DIST((_xlfn.NORM.S.INV($E$54)-SQRT($E$61)*$B248)/SQRT(1-$E$61),TRUE),(1-(1-RAND())^(1/$F$57))^(1/$H$57),0)</f>
        <v>0</v>
      </c>
      <c r="FH248" s="137">
        <f t="array" aca="1" ref="FH248" ca="1">IF(RAND()&lt;=_xlfn.NORM.S.DIST((_xlfn.NORM.S.INV($E$54)-SQRT($E$61)*$B248)/SQRT(1-$E$61),TRUE),(1-(1-RAND())^(1/$F$57))^(1/$H$57),0)</f>
        <v>0</v>
      </c>
      <c r="FI248" s="137">
        <f t="array" aca="1" ref="FI248" ca="1">IF(RAND()&lt;=_xlfn.NORM.S.DIST((_xlfn.NORM.S.INV($E$54)-SQRT($E$61)*$B248)/SQRT(1-$E$61),TRUE),(1-(1-RAND())^(1/$F$57))^(1/$H$57),0)</f>
        <v>0</v>
      </c>
      <c r="FJ248" s="137">
        <f t="array" aca="1" ref="FJ248" ca="1">IF(RAND()&lt;=_xlfn.NORM.S.DIST((_xlfn.NORM.S.INV($E$54)-SQRT($E$61)*$B248)/SQRT(1-$E$61),TRUE),(1-(1-RAND())^(1/$F$57))^(1/$H$57),0)</f>
        <v>0</v>
      </c>
      <c r="FK248" s="137">
        <f t="array" aca="1" ref="FK248" ca="1">IF(RAND()&lt;=_xlfn.NORM.S.DIST((_xlfn.NORM.S.INV($E$54)-SQRT($E$61)*$B248)/SQRT(1-$E$61),TRUE),(1-(1-RAND())^(1/$F$57))^(1/$H$57),0)</f>
        <v>0</v>
      </c>
      <c r="FL248" s="137">
        <f t="array" aca="1" ref="FL248" ca="1">IF(RAND()&lt;=_xlfn.NORM.S.DIST((_xlfn.NORM.S.INV($E$54)-SQRT($E$61)*$B248)/SQRT(1-$E$61),TRUE),(1-(1-RAND())^(1/$F$57))^(1/$H$57),0)</f>
        <v>0</v>
      </c>
      <c r="FM248" s="137">
        <f t="shared" ca="1" si="38"/>
        <v>1</v>
      </c>
      <c r="FN248" s="137">
        <f t="shared" ca="1" si="39"/>
        <v>0.83275491329610229</v>
      </c>
      <c r="FO248" s="137">
        <f t="array" aca="1" ref="FO248" ca="1">IF(RAND()&lt;=_xlfn.NORM.S.DIST((_xlfn.NORM.S.INV($F$54)-SQRT($F$61)*$B248)/SQRT(1-$F$61),TRUE),(1-(1-RAND())^(1/$F$57))^(1/$H$57),0)</f>
        <v>0</v>
      </c>
      <c r="FP248" s="137">
        <f t="array" aca="1" ref="FP248" ca="1">IF(RAND()&lt;=_xlfn.NORM.S.DIST((_xlfn.NORM.S.INV($F$54)-SQRT($F$61)*$B248)/SQRT(1-$F$61),TRUE),(1-(1-RAND())^(1/$F$57))^(1/$H$57),0)</f>
        <v>0</v>
      </c>
      <c r="FQ248" s="137">
        <f t="array" aca="1" ref="FQ248" ca="1">IF(RAND()&lt;=_xlfn.NORM.S.DIST((_xlfn.NORM.S.INV($F$54)-SQRT($F$61)*$B248)/SQRT(1-$F$61),TRUE),(1-(1-RAND())^(1/$F$57))^(1/$H$57),0)</f>
        <v>0</v>
      </c>
      <c r="FR248" s="137">
        <f t="array" aca="1" ref="FR248" ca="1">IF(RAND()&lt;=_xlfn.NORM.S.DIST((_xlfn.NORM.S.INV($F$54)-SQRT($F$61)*$B248)/SQRT(1-$F$61),TRUE),(1-(1-RAND())^(1/$F$57))^(1/$H$57),0)</f>
        <v>0</v>
      </c>
      <c r="FS248" s="137">
        <f t="array" aca="1" ref="FS248" ca="1">IF(RAND()&lt;=_xlfn.NORM.S.DIST((_xlfn.NORM.S.INV($F$54)-SQRT($F$61)*$B248)/SQRT(1-$F$61),TRUE),(1-(1-RAND())^(1/$F$57))^(1/$H$57),0)</f>
        <v>0</v>
      </c>
      <c r="FT248" s="137">
        <f t="array" aca="1" ref="FT248" ca="1">IF(RAND()&lt;=_xlfn.NORM.S.DIST((_xlfn.NORM.S.INV($F$54)-SQRT($F$61)*$B248)/SQRT(1-$F$61),TRUE),(1-(1-RAND())^(1/$F$57))^(1/$H$57),0)</f>
        <v>0</v>
      </c>
      <c r="FU248" s="137">
        <f t="array" aca="1" ref="FU248" ca="1">IF(RAND()&lt;=_xlfn.NORM.S.DIST((_xlfn.NORM.S.INV($F$54)-SQRT($F$61)*$B248)/SQRT(1-$F$61),TRUE),(1-(1-RAND())^(1/$F$57))^(1/$H$57),0)</f>
        <v>0</v>
      </c>
      <c r="FV248" s="137">
        <f t="array" aca="1" ref="FV248" ca="1">IF(RAND()&lt;=_xlfn.NORM.S.DIST((_xlfn.NORM.S.INV($F$54)-SQRT($F$61)*$B248)/SQRT(1-$F$61),TRUE),(1-(1-RAND())^(1/$F$57))^(1/$H$57),0)</f>
        <v>0</v>
      </c>
      <c r="FW248" s="137">
        <f t="array" aca="1" ref="FW248" ca="1">IF(RAND()&lt;=_xlfn.NORM.S.DIST((_xlfn.NORM.S.INV($F$54)-SQRT($F$61)*$B248)/SQRT(1-$F$61),TRUE),(1-(1-RAND())^(1/$F$57))^(1/$H$57),0)</f>
        <v>0</v>
      </c>
      <c r="FX248" s="137">
        <f t="array" aca="1" ref="FX248" ca="1">IF(RAND()&lt;=_xlfn.NORM.S.DIST((_xlfn.NORM.S.INV($F$54)-SQRT($F$61)*$B248)/SQRT(1-$F$61),TRUE),(1-(1-RAND())^(1/$F$57))^(1/$H$57),0)</f>
        <v>0</v>
      </c>
      <c r="FY248" s="137">
        <f t="array" aca="1" ref="FY248" ca="1">IF(RAND()&lt;=_xlfn.NORM.S.DIST((_xlfn.NORM.S.INV($F$54)-SQRT($F$61)*$B248)/SQRT(1-$F$61),TRUE),(1-(1-RAND())^(1/$F$57))^(1/$H$57),0)</f>
        <v>0</v>
      </c>
      <c r="FZ248" s="137">
        <f t="array" aca="1" ref="FZ248" ca="1">IF(RAND()&lt;=_xlfn.NORM.S.DIST((_xlfn.NORM.S.INV($F$54)-SQRT($F$61)*$B248)/SQRT(1-$F$61),TRUE),(1-(1-RAND())^(1/$F$57))^(1/$H$57),0)</f>
        <v>0</v>
      </c>
      <c r="GA248" s="137">
        <f t="array" aca="1" ref="GA248" ca="1">IF(RAND()&lt;=_xlfn.NORM.S.DIST((_xlfn.NORM.S.INV($F$54)-SQRT($F$61)*$B248)/SQRT(1-$F$61),TRUE),(1-(1-RAND())^(1/$F$57))^(1/$H$57),0)</f>
        <v>0</v>
      </c>
      <c r="GB248" s="137">
        <f t="array" aca="1" ref="GB248" ca="1">IF(RAND()&lt;=_xlfn.NORM.S.DIST((_xlfn.NORM.S.INV($F$54)-SQRT($F$61)*$B248)/SQRT(1-$F$61),TRUE),(1-(1-RAND())^(1/$F$57))^(1/$H$57),0)</f>
        <v>0</v>
      </c>
      <c r="GC248" s="137">
        <f t="array" aca="1" ref="GC248" ca="1">IF(RAND()&lt;=_xlfn.NORM.S.DIST((_xlfn.NORM.S.INV($F$54)-SQRT($F$61)*$B248)/SQRT(1-$F$61),TRUE),(1-(1-RAND())^(1/$F$57))^(1/$H$57),0)</f>
        <v>0</v>
      </c>
      <c r="GD248" s="137">
        <f t="array" aca="1" ref="GD248" ca="1">IF(RAND()&lt;=_xlfn.NORM.S.DIST((_xlfn.NORM.S.INV($F$54)-SQRT($F$61)*$B248)/SQRT(1-$F$61),TRUE),(1-(1-RAND())^(1/$F$57))^(1/$H$57),0)</f>
        <v>0</v>
      </c>
      <c r="GE248" s="137">
        <f t="array" aca="1" ref="GE248" ca="1">IF(RAND()&lt;=_xlfn.NORM.S.DIST((_xlfn.NORM.S.INV($F$54)-SQRT($F$61)*$B248)/SQRT(1-$F$61),TRUE),(1-(1-RAND())^(1/$F$57))^(1/$H$57),0)</f>
        <v>0</v>
      </c>
      <c r="GF248" s="137">
        <f t="array" aca="1" ref="GF248" ca="1">IF(RAND()&lt;=_xlfn.NORM.S.DIST((_xlfn.NORM.S.INV($F$54)-SQRT($F$61)*$B248)/SQRT(1-$F$61),TRUE),(1-(1-RAND())^(1/$F$57))^(1/$H$57),0)</f>
        <v>0</v>
      </c>
      <c r="GG248" s="137">
        <f t="array" aca="1" ref="GG248" ca="1">IF(RAND()&lt;=_xlfn.NORM.S.DIST((_xlfn.NORM.S.INV($F$54)-SQRT($F$61)*$B248)/SQRT(1-$F$61),TRUE),(1-(1-RAND())^(1/$F$57))^(1/$H$57),0)</f>
        <v>0</v>
      </c>
      <c r="GH248" s="137">
        <f t="array" aca="1" ref="GH248" ca="1">IF(RAND()&lt;=_xlfn.NORM.S.DIST((_xlfn.NORM.S.INV($F$54)-SQRT($F$61)*$B248)/SQRT(1-$F$61),TRUE),(1-(1-RAND())^(1/$F$57))^(1/$H$57),0)</f>
        <v>0</v>
      </c>
      <c r="GI248" s="137">
        <f t="array" aca="1" ref="GI248" ca="1">IF(RAND()&lt;=_xlfn.NORM.S.DIST((_xlfn.NORM.S.INV($F$54)-SQRT($F$61)*$B248)/SQRT(1-$F$61),TRUE),(1-(1-RAND())^(1/$F$57))^(1/$H$57),0)</f>
        <v>0</v>
      </c>
      <c r="GJ248" s="137">
        <f t="array" aca="1" ref="GJ248" ca="1">IF(RAND()&lt;=_xlfn.NORM.S.DIST((_xlfn.NORM.S.INV($F$54)-SQRT($F$61)*$B248)/SQRT(1-$F$61),TRUE),(1-(1-RAND())^(1/$F$57))^(1/$H$57),0)</f>
        <v>0</v>
      </c>
      <c r="GK248" s="137">
        <f t="array" aca="1" ref="GK248" ca="1">IF(RAND()&lt;=_xlfn.NORM.S.DIST((_xlfn.NORM.S.INV($F$54)-SQRT($F$61)*$B248)/SQRT(1-$F$61),TRUE),(1-(1-RAND())^(1/$F$57))^(1/$H$57),0)</f>
        <v>0</v>
      </c>
      <c r="GL248" s="137">
        <f t="array" aca="1" ref="GL248" ca="1">IF(RAND()&lt;=_xlfn.NORM.S.DIST((_xlfn.NORM.S.INV($F$54)-SQRT($F$61)*$B248)/SQRT(1-$F$61),TRUE),(1-(1-RAND())^(1/$F$57))^(1/$H$57),0)</f>
        <v>0</v>
      </c>
      <c r="GM248" s="137">
        <f t="array" aca="1" ref="GM248" ca="1">IF(RAND()&lt;=_xlfn.NORM.S.DIST((_xlfn.NORM.S.INV($F$54)-SQRT($F$61)*$B248)/SQRT(1-$F$61),TRUE),(1-(1-RAND())^(1/$F$57))^(1/$H$57),0)</f>
        <v>0</v>
      </c>
      <c r="GN248" s="137">
        <f t="array" aca="1" ref="GN248" ca="1">IF(RAND()&lt;=_xlfn.NORM.S.DIST((_xlfn.NORM.S.INV($F$54)-SQRT($F$61)*$B248)/SQRT(1-$F$61),TRUE),(1-(1-RAND())^(1/$F$57))^(1/$H$57),0)</f>
        <v>0</v>
      </c>
      <c r="GO248" s="137">
        <f t="array" aca="1" ref="GO248" ca="1">IF(RAND()&lt;=_xlfn.NORM.S.DIST((_xlfn.NORM.S.INV($F$54)-SQRT($F$61)*$B248)/SQRT(1-$F$61),TRUE),(1-(1-RAND())^(1/$F$57))^(1/$H$57),0)</f>
        <v>0</v>
      </c>
      <c r="GP248" s="137">
        <f t="array" aca="1" ref="GP248" ca="1">IF(RAND()&lt;=_xlfn.NORM.S.DIST((_xlfn.NORM.S.INV($F$54)-SQRT($F$61)*$B248)/SQRT(1-$F$61),TRUE),(1-(1-RAND())^(1/$F$57))^(1/$H$57),0)</f>
        <v>0</v>
      </c>
      <c r="GQ248" s="137">
        <f t="array" aca="1" ref="GQ248" ca="1">IF(RAND()&lt;=_xlfn.NORM.S.DIST((_xlfn.NORM.S.INV($F$54)-SQRT($F$61)*$B248)/SQRT(1-$F$61),TRUE),(1-(1-RAND())^(1/$F$57))^(1/$H$57),0)</f>
        <v>0</v>
      </c>
      <c r="GR248" s="137">
        <f t="array" aca="1" ref="GR248" ca="1">IF(RAND()&lt;=_xlfn.NORM.S.DIST((_xlfn.NORM.S.INV($F$54)-SQRT($F$61)*$B248)/SQRT(1-$F$61),TRUE),(1-(1-RAND())^(1/$F$57))^(1/$H$57),0)</f>
        <v>0</v>
      </c>
      <c r="GS248" s="137">
        <f t="array" aca="1" ref="GS248" ca="1">IF(RAND()&lt;=_xlfn.NORM.S.DIST((_xlfn.NORM.S.INV($F$54)-SQRT($F$61)*$B248)/SQRT(1-$F$61),TRUE),(1-(1-RAND())^(1/$F$57))^(1/$H$57),0)</f>
        <v>0</v>
      </c>
      <c r="GT248" s="137">
        <f t="array" aca="1" ref="GT248" ca="1">IF(RAND()&lt;=_xlfn.NORM.S.DIST((_xlfn.NORM.S.INV($F$54)-SQRT($F$61)*$B248)/SQRT(1-$F$61),TRUE),(1-(1-RAND())^(1/$F$57))^(1/$H$57),0)</f>
        <v>0</v>
      </c>
      <c r="GU248" s="137">
        <f t="array" aca="1" ref="GU248" ca="1">IF(RAND()&lt;=_xlfn.NORM.S.DIST((_xlfn.NORM.S.INV($F$54)-SQRT($F$61)*$B248)/SQRT(1-$F$61),TRUE),(1-(1-RAND())^(1/$F$57))^(1/$H$57),0)</f>
        <v>0</v>
      </c>
      <c r="GV248" s="137">
        <f t="array" aca="1" ref="GV248" ca="1">IF(RAND()&lt;=_xlfn.NORM.S.DIST((_xlfn.NORM.S.INV($F$54)-SQRT($F$61)*$B248)/SQRT(1-$F$61),TRUE),(1-(1-RAND())^(1/$F$57))^(1/$H$57),0)</f>
        <v>0</v>
      </c>
      <c r="GW248" s="137">
        <f t="array" aca="1" ref="GW248" ca="1">IF(RAND()&lt;=_xlfn.NORM.S.DIST((_xlfn.NORM.S.INV($F$54)-SQRT($F$61)*$B248)/SQRT(1-$F$61),TRUE),(1-(1-RAND())^(1/$F$57))^(1/$H$57),0)</f>
        <v>0</v>
      </c>
      <c r="GX248" s="137">
        <f t="array" aca="1" ref="GX248" ca="1">IF(RAND()&lt;=_xlfn.NORM.S.DIST((_xlfn.NORM.S.INV($F$54)-SQRT($F$61)*$B248)/SQRT(1-$F$61),TRUE),(1-(1-RAND())^(1/$F$57))^(1/$H$57),0)</f>
        <v>0</v>
      </c>
      <c r="GY248" s="137">
        <f t="array" aca="1" ref="GY248" ca="1">IF(RAND()&lt;=_xlfn.NORM.S.DIST((_xlfn.NORM.S.INV($F$54)-SQRT($F$61)*$B248)/SQRT(1-$F$61),TRUE),(1-(1-RAND())^(1/$F$57))^(1/$H$57),0)</f>
        <v>0</v>
      </c>
      <c r="GZ248" s="137">
        <f t="array" aca="1" ref="GZ248" ca="1">IF(RAND()&lt;=_xlfn.NORM.S.DIST((_xlfn.NORM.S.INV($F$54)-SQRT($F$61)*$B248)/SQRT(1-$F$61),TRUE),(1-(1-RAND())^(1/$F$57))^(1/$H$57),0)</f>
        <v>0</v>
      </c>
      <c r="HA248" s="137">
        <f t="array" aca="1" ref="HA248" ca="1">IF(RAND()&lt;=_xlfn.NORM.S.DIST((_xlfn.NORM.S.INV($F$54)-SQRT($F$61)*$B248)/SQRT(1-$F$61),TRUE),(1-(1-RAND())^(1/$F$57))^(1/$H$57),0)</f>
        <v>0</v>
      </c>
      <c r="HB248" s="137">
        <f t="array" aca="1" ref="HB248" ca="1">IF(RAND()&lt;=_xlfn.NORM.S.DIST((_xlfn.NORM.S.INV($F$54)-SQRT($F$61)*$B248)/SQRT(1-$F$61),TRUE),(1-(1-RAND())^(1/$F$57))^(1/$H$57),0)</f>
        <v>0</v>
      </c>
      <c r="HC248" s="137">
        <f t="array" aca="1" ref="HC248" ca="1">IF(RAND()&lt;=_xlfn.NORM.S.DIST((_xlfn.NORM.S.INV($F$54)-SQRT($F$61)*$B248)/SQRT(1-$F$61),TRUE),(1-(1-RAND())^(1/$F$57))^(1/$H$57),0)</f>
        <v>0</v>
      </c>
      <c r="HD248" s="137">
        <f t="array" aca="1" ref="HD248" ca="1">IF(RAND()&lt;=_xlfn.NORM.S.DIST((_xlfn.NORM.S.INV($F$54)-SQRT($F$61)*$B248)/SQRT(1-$F$61),TRUE),(1-(1-RAND())^(1/$F$57))^(1/$H$57),0)</f>
        <v>0</v>
      </c>
      <c r="HE248" s="137">
        <f t="array" aca="1" ref="HE248" ca="1">IF(RAND()&lt;=_xlfn.NORM.S.DIST((_xlfn.NORM.S.INV($F$54)-SQRT($F$61)*$B248)/SQRT(1-$F$61),TRUE),(1-(1-RAND())^(1/$F$57))^(1/$H$57),0)</f>
        <v>0</v>
      </c>
      <c r="HF248" s="137">
        <f t="array" aca="1" ref="HF248" ca="1">IF(RAND()&lt;=_xlfn.NORM.S.DIST((_xlfn.NORM.S.INV($F$54)-SQRT($F$61)*$B248)/SQRT(1-$F$61),TRUE),(1-(1-RAND())^(1/$F$57))^(1/$H$57),0)</f>
        <v>0</v>
      </c>
      <c r="HG248" s="137">
        <f t="array" aca="1" ref="HG248" ca="1">IF(RAND()&lt;=_xlfn.NORM.S.DIST((_xlfn.NORM.S.INV($F$54)-SQRT($F$61)*$B248)/SQRT(1-$F$61),TRUE),(1-(1-RAND())^(1/$F$57))^(1/$H$57),0)</f>
        <v>0</v>
      </c>
      <c r="HH248" s="137">
        <f t="array" aca="1" ref="HH248" ca="1">IF(RAND()&lt;=_xlfn.NORM.S.DIST((_xlfn.NORM.S.INV($F$54)-SQRT($F$61)*$B248)/SQRT(1-$F$61),TRUE),(1-(1-RAND())^(1/$F$57))^(1/$H$57),0)</f>
        <v>0</v>
      </c>
      <c r="HI248" s="137">
        <f t="array" aca="1" ref="HI248" ca="1">IF(RAND()&lt;=_xlfn.NORM.S.DIST((_xlfn.NORM.S.INV($F$54)-SQRT($F$61)*$B248)/SQRT(1-$F$61),TRUE),(1-(1-RAND())^(1/$F$57))^(1/$H$57),0)</f>
        <v>0</v>
      </c>
      <c r="HJ248" s="137">
        <f t="array" aca="1" ref="HJ248" ca="1">IF(RAND()&lt;=_xlfn.NORM.S.DIST((_xlfn.NORM.S.INV($F$54)-SQRT($F$61)*$B248)/SQRT(1-$F$61),TRUE),(1-(1-RAND())^(1/$F$57))^(1/$H$57),0)</f>
        <v>0</v>
      </c>
      <c r="HK248" s="137">
        <f t="array" aca="1" ref="HK248" ca="1">IF(RAND()&lt;=_xlfn.NORM.S.DIST((_xlfn.NORM.S.INV($F$54)-SQRT($F$61)*$B248)/SQRT(1-$F$61),TRUE),(1-(1-RAND())^(1/$F$57))^(1/$H$57),0)</f>
        <v>0</v>
      </c>
      <c r="HL248" s="137">
        <f t="array" aca="1" ref="HL248" ca="1">IF(RAND()&lt;=_xlfn.NORM.S.DIST((_xlfn.NORM.S.INV($F$54)-SQRT($F$61)*$B248)/SQRT(1-$F$61),TRUE),(1-(1-RAND())^(1/$F$57))^(1/$H$57),0)</f>
        <v>0</v>
      </c>
      <c r="HM248" s="137">
        <f t="array" aca="1" ref="HM248" ca="1">IF(RAND()&lt;=_xlfn.NORM.S.DIST((_xlfn.NORM.S.INV($F$54)-SQRT($F$61)*$B248)/SQRT(1-$F$61),TRUE),(1-(1-RAND())^(1/$F$57))^(1/$H$57),0)</f>
        <v>0.96980554512438355</v>
      </c>
      <c r="HN248" s="137">
        <f t="array" aca="1" ref="HN248" ca="1">IF(RAND()&lt;=_xlfn.NORM.S.DIST((_xlfn.NORM.S.INV($F$54)-SQRT($F$61)*$B248)/SQRT(1-$F$61),TRUE),(1-(1-RAND())^(1/$F$57))^(1/$H$57),0)</f>
        <v>0.91011466011802966</v>
      </c>
      <c r="HO248" s="137">
        <f t="array" aca="1" ref="HO248" ca="1">IF(RAND()&lt;=_xlfn.NORM.S.DIST((_xlfn.NORM.S.INV($F$54)-SQRT($F$61)*$B248)/SQRT(1-$F$61),TRUE),(1-(1-RAND())^(1/$F$57))^(1/$H$57),0)</f>
        <v>0</v>
      </c>
      <c r="HP248" s="137">
        <f t="array" aca="1" ref="HP248" ca="1">IF(RAND()&lt;=_xlfn.NORM.S.DIST((_xlfn.NORM.S.INV($F$54)-SQRT($F$61)*$B248)/SQRT(1-$F$61),TRUE),(1-(1-RAND())^(1/$F$57))^(1/$H$57),0)</f>
        <v>0</v>
      </c>
      <c r="HQ248" s="137">
        <f t="array" aca="1" ref="HQ248" ca="1">IF(RAND()&lt;=_xlfn.NORM.S.DIST((_xlfn.NORM.S.INV($F$54)-SQRT($F$61)*$B248)/SQRT(1-$F$61),TRUE),(1-(1-RAND())^(1/$F$57))^(1/$H$57),0)</f>
        <v>0</v>
      </c>
      <c r="HR248" s="137">
        <f t="array" aca="1" ref="HR248" ca="1">IF(RAND()&lt;=_xlfn.NORM.S.DIST((_xlfn.NORM.S.INV($F$54)-SQRT($F$61)*$B248)/SQRT(1-$F$61),TRUE),(1-(1-RAND())^(1/$F$57))^(1/$H$57),0)</f>
        <v>0</v>
      </c>
      <c r="HS248" s="137">
        <f t="array" aca="1" ref="HS248" ca="1">IF(RAND()&lt;=_xlfn.NORM.S.DIST((_xlfn.NORM.S.INV($F$54)-SQRT($F$61)*$B248)/SQRT(1-$F$61),TRUE),(1-(1-RAND())^(1/$F$57))^(1/$H$57),0)</f>
        <v>0</v>
      </c>
      <c r="HT248" s="137">
        <f t="array" aca="1" ref="HT248" ca="1">IF(RAND()&lt;=_xlfn.NORM.S.DIST((_xlfn.NORM.S.INV($F$54)-SQRT($F$61)*$B248)/SQRT(1-$F$61),TRUE),(1-(1-RAND())^(1/$F$57))^(1/$H$57),0)</f>
        <v>0</v>
      </c>
      <c r="HU248" s="137">
        <f t="array" aca="1" ref="HU248" ca="1">IF(RAND()&lt;=_xlfn.NORM.S.DIST((_xlfn.NORM.S.INV($F$54)-SQRT($F$61)*$B248)/SQRT(1-$F$61),TRUE),(1-(1-RAND())^(1/$F$57))^(1/$H$57),0)</f>
        <v>0</v>
      </c>
      <c r="HV248" s="137">
        <f t="array" aca="1" ref="HV248" ca="1">IF(RAND()&lt;=_xlfn.NORM.S.DIST((_xlfn.NORM.S.INV($F$54)-SQRT($F$61)*$B248)/SQRT(1-$F$61),TRUE),(1-(1-RAND())^(1/$F$57))^(1/$H$57),0)</f>
        <v>0</v>
      </c>
      <c r="HW248" s="137">
        <f t="shared" ca="1" si="40"/>
        <v>2</v>
      </c>
      <c r="HX248" s="137">
        <f t="shared" ca="1" si="41"/>
        <v>1.8799202052424131</v>
      </c>
      <c r="HY248" s="137">
        <f t="array" aca="1" ref="HY248" ca="1">IF(RAND()&lt;=_xlfn.NORM.S.DIST((_xlfn.NORM.S.INV($G$54)-SQRT($G$61)*$B248)/SQRT(1-$G$61),TRUE),(1-(1-RAND())^(1/$F$57))^(1/$H$57),0)</f>
        <v>0</v>
      </c>
      <c r="HZ248" s="137">
        <f t="array" aca="1" ref="HZ248" ca="1">IF(RAND()&lt;=_xlfn.NORM.S.DIST((_xlfn.NORM.S.INV($G$54)-SQRT($G$61)*$B248)/SQRT(1-$G$61),TRUE),(1-(1-RAND())^(1/$F$57))^(1/$H$57),0)</f>
        <v>0</v>
      </c>
      <c r="IA248" s="137">
        <f t="array" aca="1" ref="IA248" ca="1">IF(RAND()&lt;=_xlfn.NORM.S.DIST((_xlfn.NORM.S.INV($G$54)-SQRT($G$61)*$B248)/SQRT(1-$G$61),TRUE),(1-(1-RAND())^(1/$F$57))^(1/$H$57),0)</f>
        <v>0</v>
      </c>
      <c r="IB248" s="137">
        <f t="array" aca="1" ref="IB248" ca="1">IF(RAND()&lt;=_xlfn.NORM.S.DIST((_xlfn.NORM.S.INV($G$54)-SQRT($G$61)*$B248)/SQRT(1-$G$61),TRUE),(1-(1-RAND())^(1/$F$57))^(1/$H$57),0)</f>
        <v>0</v>
      </c>
      <c r="IC248" s="137">
        <f t="array" aca="1" ref="IC248" ca="1">IF(RAND()&lt;=_xlfn.NORM.S.DIST((_xlfn.NORM.S.INV($G$54)-SQRT($G$61)*$B248)/SQRT(1-$G$61),TRUE),(1-(1-RAND())^(1/$F$57))^(1/$H$57),0)</f>
        <v>0</v>
      </c>
      <c r="ID248" s="137">
        <f t="array" aca="1" ref="ID248" ca="1">IF(RAND()&lt;=_xlfn.NORM.S.DIST((_xlfn.NORM.S.INV($G$54)-SQRT($G$61)*$B248)/SQRT(1-$G$61),TRUE),(1-(1-RAND())^(1/$F$57))^(1/$H$57),0)</f>
        <v>0</v>
      </c>
      <c r="IE248" s="137">
        <f t="array" aca="1" ref="IE248" ca="1">IF(RAND()&lt;=_xlfn.NORM.S.DIST((_xlfn.NORM.S.INV($G$54)-SQRT($G$61)*$B248)/SQRT(1-$G$61),TRUE),(1-(1-RAND())^(1/$F$57))^(1/$H$57),0)</f>
        <v>0</v>
      </c>
      <c r="IF248" s="137">
        <f t="array" aca="1" ref="IF248" ca="1">IF(RAND()&lt;=_xlfn.NORM.S.DIST((_xlfn.NORM.S.INV($G$54)-SQRT($G$61)*$B248)/SQRT(1-$G$61),TRUE),(1-(1-RAND())^(1/$F$57))^(1/$H$57),0)</f>
        <v>0</v>
      </c>
      <c r="IG248" s="137">
        <f t="array" aca="1" ref="IG248" ca="1">IF(RAND()&lt;=_xlfn.NORM.S.DIST((_xlfn.NORM.S.INV($G$54)-SQRT($G$61)*$B248)/SQRT(1-$G$61),TRUE),(1-(1-RAND())^(1/$F$57))^(1/$H$57),0)</f>
        <v>0</v>
      </c>
      <c r="IH248" s="137">
        <f t="array" aca="1" ref="IH248" ca="1">IF(RAND()&lt;=_xlfn.NORM.S.DIST((_xlfn.NORM.S.INV($G$54)-SQRT($G$61)*$B248)/SQRT(1-$G$61),TRUE),(1-(1-RAND())^(1/$F$57))^(1/$H$57),0)</f>
        <v>6.5476030813014507E-2</v>
      </c>
      <c r="II248" s="137">
        <f t="array" aca="1" ref="II248" ca="1">IF(RAND()&lt;=_xlfn.NORM.S.DIST((_xlfn.NORM.S.INV($G$54)-SQRT($G$61)*$B248)/SQRT(1-$G$61),TRUE),(1-(1-RAND())^(1/$F$57))^(1/$H$57),0)</f>
        <v>0</v>
      </c>
      <c r="IJ248" s="137">
        <f t="array" aca="1" ref="IJ248" ca="1">IF(RAND()&lt;=_xlfn.NORM.S.DIST((_xlfn.NORM.S.INV($G$54)-SQRT($G$61)*$B248)/SQRT(1-$G$61),TRUE),(1-(1-RAND())^(1/$F$57))^(1/$H$57),0)</f>
        <v>0</v>
      </c>
      <c r="IK248" s="137">
        <f t="array" aca="1" ref="IK248" ca="1">IF(RAND()&lt;=_xlfn.NORM.S.DIST((_xlfn.NORM.S.INV($G$54)-SQRT($G$61)*$B248)/SQRT(1-$G$61),TRUE),(1-(1-RAND())^(1/$F$57))^(1/$H$57),0)</f>
        <v>0</v>
      </c>
      <c r="IL248" s="137">
        <f t="array" aca="1" ref="IL248" ca="1">IF(RAND()&lt;=_xlfn.NORM.S.DIST((_xlfn.NORM.S.INV($G$54)-SQRT($G$61)*$B248)/SQRT(1-$G$61),TRUE),(1-(1-RAND())^(1/$F$57))^(1/$H$57),0)</f>
        <v>0</v>
      </c>
      <c r="IM248" s="137">
        <f t="array" aca="1" ref="IM248" ca="1">IF(RAND()&lt;=_xlfn.NORM.S.DIST((_xlfn.NORM.S.INV($G$54)-SQRT($G$61)*$B248)/SQRT(1-$G$61),TRUE),(1-(1-RAND())^(1/$F$57))^(1/$H$57),0)</f>
        <v>0</v>
      </c>
      <c r="IN248" s="137">
        <f t="array" aca="1" ref="IN248" ca="1">IF(RAND()&lt;=_xlfn.NORM.S.DIST((_xlfn.NORM.S.INV($G$54)-SQRT($G$61)*$B248)/SQRT(1-$G$61),TRUE),(1-(1-RAND())^(1/$F$57))^(1/$H$57),0)</f>
        <v>0</v>
      </c>
      <c r="IO248" s="137">
        <f t="array" aca="1" ref="IO248" ca="1">IF(RAND()&lt;=_xlfn.NORM.S.DIST((_xlfn.NORM.S.INV($G$54)-SQRT($G$61)*$B248)/SQRT(1-$G$61),TRUE),(1-(1-RAND())^(1/$F$57))^(1/$H$57),0)</f>
        <v>0</v>
      </c>
      <c r="IP248" s="137">
        <f t="array" aca="1" ref="IP248" ca="1">IF(RAND()&lt;=_xlfn.NORM.S.DIST((_xlfn.NORM.S.INV($G$54)-SQRT($G$61)*$B248)/SQRT(1-$G$61),TRUE),(1-(1-RAND())^(1/$F$57))^(1/$H$57),0)</f>
        <v>0</v>
      </c>
      <c r="IQ248" s="137">
        <f t="array" aca="1" ref="IQ248" ca="1">IF(RAND()&lt;=_xlfn.NORM.S.DIST((_xlfn.NORM.S.INV($G$54)-SQRT($G$61)*$B248)/SQRT(1-$G$61),TRUE),(1-(1-RAND())^(1/$F$57))^(1/$H$57),0)</f>
        <v>0</v>
      </c>
      <c r="IR248" s="137">
        <f t="array" aca="1" ref="IR248" ca="1">IF(RAND()&lt;=_xlfn.NORM.S.DIST((_xlfn.NORM.S.INV($G$54)-SQRT($G$61)*$B248)/SQRT(1-$G$61),TRUE),(1-(1-RAND())^(1/$F$57))^(1/$H$57),0)</f>
        <v>0</v>
      </c>
      <c r="IS248" s="137">
        <f t="array" aca="1" ref="IS248" ca="1">IF(RAND()&lt;=_xlfn.NORM.S.DIST((_xlfn.NORM.S.INV($G$54)-SQRT($G$61)*$B248)/SQRT(1-$G$61),TRUE),(1-(1-RAND())^(1/$F$57))^(1/$H$57),0)</f>
        <v>0</v>
      </c>
      <c r="IT248" s="137">
        <f t="array" aca="1" ref="IT248" ca="1">IF(RAND()&lt;=_xlfn.NORM.S.DIST((_xlfn.NORM.S.INV($G$54)-SQRT($G$61)*$B248)/SQRT(1-$G$61),TRUE),(1-(1-RAND())^(1/$F$57))^(1/$H$57),0)</f>
        <v>0</v>
      </c>
      <c r="IU248" s="137">
        <f t="array" aca="1" ref="IU248" ca="1">IF(RAND()&lt;=_xlfn.NORM.S.DIST((_xlfn.NORM.S.INV($G$54)-SQRT($G$61)*$B248)/SQRT(1-$G$61),TRUE),(1-(1-RAND())^(1/$F$57))^(1/$H$57),0)</f>
        <v>0</v>
      </c>
      <c r="IV248" s="137">
        <f t="array" aca="1" ref="IV248" ca="1">IF(RAND()&lt;=_xlfn.NORM.S.DIST((_xlfn.NORM.S.INV($G$54)-SQRT($G$61)*$B248)/SQRT(1-$G$61),TRUE),(1-(1-RAND())^(1/$F$57))^(1/$H$57),0)</f>
        <v>0</v>
      </c>
      <c r="IW248" s="137">
        <f t="array" aca="1" ref="IW248" ca="1">IF(RAND()&lt;=_xlfn.NORM.S.DIST((_xlfn.NORM.S.INV($G$54)-SQRT($G$61)*$B248)/SQRT(1-$G$61),TRUE),(1-(1-RAND())^(1/$F$57))^(1/$H$57),0)</f>
        <v>0</v>
      </c>
      <c r="IX248" s="137">
        <f t="array" aca="1" ref="IX248" ca="1">IF(RAND()&lt;=_xlfn.NORM.S.DIST((_xlfn.NORM.S.INV($G$54)-SQRT($G$61)*$B248)/SQRT(1-$G$61),TRUE),(1-(1-RAND())^(1/$F$57))^(1/$H$57),0)</f>
        <v>0</v>
      </c>
      <c r="IY248" s="137">
        <f t="array" aca="1" ref="IY248" ca="1">IF(RAND()&lt;=_xlfn.NORM.S.DIST((_xlfn.NORM.S.INV($G$54)-SQRT($G$61)*$B248)/SQRT(1-$G$61),TRUE),(1-(1-RAND())^(1/$F$57))^(1/$H$57),0)</f>
        <v>0</v>
      </c>
      <c r="IZ248" s="137">
        <f t="array" aca="1" ref="IZ248" ca="1">IF(RAND()&lt;=_xlfn.NORM.S.DIST((_xlfn.NORM.S.INV($G$54)-SQRT($G$61)*$B248)/SQRT(1-$G$61),TRUE),(1-(1-RAND())^(1/$F$57))^(1/$H$57),0)</f>
        <v>0</v>
      </c>
      <c r="JA248" s="137">
        <f t="array" aca="1" ref="JA248" ca="1">IF(RAND()&lt;=_xlfn.NORM.S.DIST((_xlfn.NORM.S.INV($G$54)-SQRT($G$61)*$B248)/SQRT(1-$G$61),TRUE),(1-(1-RAND())^(1/$F$57))^(1/$H$57),0)</f>
        <v>6.8653576997575946E-2</v>
      </c>
      <c r="JB248" s="137">
        <f t="array" aca="1" ref="JB248" ca="1">IF(RAND()&lt;=_xlfn.NORM.S.DIST((_xlfn.NORM.S.INV($G$54)-SQRT($G$61)*$B248)/SQRT(1-$G$61),TRUE),(1-(1-RAND())^(1/$F$57))^(1/$H$57),0)</f>
        <v>0</v>
      </c>
      <c r="JC248" s="137">
        <f t="array" aca="1" ref="JC248" ca="1">IF(RAND()&lt;=_xlfn.NORM.S.DIST((_xlfn.NORM.S.INV($G$54)-SQRT($G$61)*$B248)/SQRT(1-$G$61),TRUE),(1-(1-RAND())^(1/$F$57))^(1/$H$57),0)</f>
        <v>0</v>
      </c>
      <c r="JD248" s="137">
        <f t="array" aca="1" ref="JD248" ca="1">IF(RAND()&lt;=_xlfn.NORM.S.DIST((_xlfn.NORM.S.INV($G$54)-SQRT($G$61)*$B248)/SQRT(1-$G$61),TRUE),(1-(1-RAND())^(1/$F$57))^(1/$H$57),0)</f>
        <v>0</v>
      </c>
      <c r="JE248" s="137">
        <f t="array" aca="1" ref="JE248" ca="1">IF(RAND()&lt;=_xlfn.NORM.S.DIST((_xlfn.NORM.S.INV($G$54)-SQRT($G$61)*$B248)/SQRT(1-$G$61),TRUE),(1-(1-RAND())^(1/$F$57))^(1/$H$57),0)</f>
        <v>0</v>
      </c>
      <c r="JF248" s="137">
        <f t="array" aca="1" ref="JF248" ca="1">IF(RAND()&lt;=_xlfn.NORM.S.DIST((_xlfn.NORM.S.INV($G$54)-SQRT($G$61)*$B248)/SQRT(1-$G$61),TRUE),(1-(1-RAND())^(1/$F$57))^(1/$H$57),0)</f>
        <v>0</v>
      </c>
      <c r="JG248" s="137">
        <f t="array" aca="1" ref="JG248" ca="1">IF(RAND()&lt;=_xlfn.NORM.S.DIST((_xlfn.NORM.S.INV($G$54)-SQRT($G$61)*$B248)/SQRT(1-$G$61),TRUE),(1-(1-RAND())^(1/$F$57))^(1/$H$57),0)</f>
        <v>0</v>
      </c>
      <c r="JH248" s="137">
        <f t="array" aca="1" ref="JH248" ca="1">IF(RAND()&lt;=_xlfn.NORM.S.DIST((_xlfn.NORM.S.INV($G$54)-SQRT($G$61)*$B248)/SQRT(1-$G$61),TRUE),(1-(1-RAND())^(1/$F$57))^(1/$H$57),0)</f>
        <v>0</v>
      </c>
      <c r="JI248" s="137">
        <f t="array" aca="1" ref="JI248" ca="1">IF(RAND()&lt;=_xlfn.NORM.S.DIST((_xlfn.NORM.S.INV($G$54)-SQRT($G$61)*$B248)/SQRT(1-$G$61),TRUE),(1-(1-RAND())^(1/$F$57))^(1/$H$57),0)</f>
        <v>0</v>
      </c>
      <c r="JJ248" s="137">
        <f t="array" aca="1" ref="JJ248" ca="1">IF(RAND()&lt;=_xlfn.NORM.S.DIST((_xlfn.NORM.S.INV($G$54)-SQRT($G$61)*$B248)/SQRT(1-$G$61),TRUE),(1-(1-RAND())^(1/$F$57))^(1/$H$57),0)</f>
        <v>0.85133575572239573</v>
      </c>
      <c r="JK248" s="137">
        <f t="array" aca="1" ref="JK248" ca="1">IF(RAND()&lt;=_xlfn.NORM.S.DIST((_xlfn.NORM.S.INV($G$54)-SQRT($G$61)*$B248)/SQRT(1-$G$61),TRUE),(1-(1-RAND())^(1/$F$57))^(1/$H$57),0)</f>
        <v>0</v>
      </c>
      <c r="JL248" s="137">
        <f t="array" aca="1" ref="JL248" ca="1">IF(RAND()&lt;=_xlfn.NORM.S.DIST((_xlfn.NORM.S.INV($G$54)-SQRT($G$61)*$B248)/SQRT(1-$G$61),TRUE),(1-(1-RAND())^(1/$F$57))^(1/$H$57),0)</f>
        <v>0</v>
      </c>
      <c r="JM248" s="137">
        <f t="shared" ca="1" si="42"/>
        <v>3</v>
      </c>
      <c r="JN248" s="137">
        <f t="shared" ca="1" si="43"/>
        <v>0.98546536353298619</v>
      </c>
      <c r="JO248" s="137">
        <f t="array" aca="1" ref="JO248" ca="1">IF(RAND()&lt;=_xlfn.NORM.S.DIST((_xlfn.NORM.S.INV($H$54)-SQRT($H$61)*$B248)/SQRT(1-$H$61),TRUE),(1-(1-RAND())^(1/$F$57))^(1/$H$57),0)</f>
        <v>0</v>
      </c>
      <c r="JP248" s="137">
        <f t="array" aca="1" ref="JP248" ca="1">IF(RAND()&lt;=_xlfn.NORM.S.DIST((_xlfn.NORM.S.INV($H$54)-SQRT($H$61)*$B248)/SQRT(1-$H$61),TRUE),(1-(1-RAND())^(1/$F$57))^(1/$H$57),0)</f>
        <v>0</v>
      </c>
      <c r="JQ248" s="137">
        <f t="array" aca="1" ref="JQ248" ca="1">IF(RAND()&lt;=_xlfn.NORM.S.DIST((_xlfn.NORM.S.INV($H$54)-SQRT($H$61)*$B248)/SQRT(1-$H$61),TRUE),(1-(1-RAND())^(1/$F$57))^(1/$H$57),0)</f>
        <v>0</v>
      </c>
      <c r="JR248" s="137">
        <f t="array" aca="1" ref="JR248" ca="1">IF(RAND()&lt;=_xlfn.NORM.S.DIST((_xlfn.NORM.S.INV($H$54)-SQRT($H$61)*$B248)/SQRT(1-$H$61),TRUE),(1-(1-RAND())^(1/$F$57))^(1/$H$57),0)</f>
        <v>0</v>
      </c>
      <c r="JS248" s="137">
        <f t="array" aca="1" ref="JS248" ca="1">IF(RAND()&lt;=_xlfn.NORM.S.DIST((_xlfn.NORM.S.INV($H$54)-SQRT($H$61)*$B248)/SQRT(1-$H$61),TRUE),(1-(1-RAND())^(1/$F$57))^(1/$H$57),0)</f>
        <v>0</v>
      </c>
      <c r="JT248" s="137">
        <f t="array" aca="1" ref="JT248" ca="1">IF(RAND()&lt;=_xlfn.NORM.S.DIST((_xlfn.NORM.S.INV($H$54)-SQRT($H$61)*$B248)/SQRT(1-$H$61),TRUE),(1-(1-RAND())^(1/$F$57))^(1/$H$57),0)</f>
        <v>0</v>
      </c>
      <c r="JU248" s="137">
        <f t="array" aca="1" ref="JU248" ca="1">IF(RAND()&lt;=_xlfn.NORM.S.DIST((_xlfn.NORM.S.INV($H$54)-SQRT($H$61)*$B248)/SQRT(1-$H$61),TRUE),(1-(1-RAND())^(1/$F$57))^(1/$H$57),0)</f>
        <v>0</v>
      </c>
      <c r="JV248" s="137">
        <f t="array" aca="1" ref="JV248" ca="1">IF(RAND()&lt;=_xlfn.NORM.S.DIST((_xlfn.NORM.S.INV($H$54)-SQRT($H$61)*$B248)/SQRT(1-$H$61),TRUE),(1-(1-RAND())^(1/$F$57))^(1/$H$57),0)</f>
        <v>0</v>
      </c>
      <c r="JW248" s="137">
        <f t="array" aca="1" ref="JW248" ca="1">IF(RAND()&lt;=_xlfn.NORM.S.DIST((_xlfn.NORM.S.INV($H$54)-SQRT($H$61)*$B248)/SQRT(1-$H$61),TRUE),(1-(1-RAND())^(1/$F$57))^(1/$H$57),0)</f>
        <v>0</v>
      </c>
      <c r="JX248" s="137">
        <f t="array" aca="1" ref="JX248" ca="1">IF(RAND()&lt;=_xlfn.NORM.S.DIST((_xlfn.NORM.S.INV($H$54)-SQRT($H$61)*$B248)/SQRT(1-$H$61),TRUE),(1-(1-RAND())^(1/$F$57))^(1/$H$57),0)</f>
        <v>0</v>
      </c>
      <c r="JY248" s="137">
        <f t="array" aca="1" ref="JY248" ca="1">IF(RAND()&lt;=_xlfn.NORM.S.DIST((_xlfn.NORM.S.INV($H$54)-SQRT($H$61)*$B248)/SQRT(1-$H$61),TRUE),(1-(1-RAND())^(1/$F$57))^(1/$H$57),0)</f>
        <v>0</v>
      </c>
      <c r="JZ248" s="137">
        <f t="array" aca="1" ref="JZ248" ca="1">IF(RAND()&lt;=_xlfn.NORM.S.DIST((_xlfn.NORM.S.INV($H$54)-SQRT($H$61)*$B248)/SQRT(1-$H$61),TRUE),(1-(1-RAND())^(1/$F$57))^(1/$H$57),0)</f>
        <v>0</v>
      </c>
      <c r="KA248" s="137">
        <f t="array" aca="1" ref="KA248" ca="1">IF(RAND()&lt;=_xlfn.NORM.S.DIST((_xlfn.NORM.S.INV($H$54)-SQRT($H$61)*$B248)/SQRT(1-$H$61),TRUE),(1-(1-RAND())^(1/$F$57))^(1/$H$57),0)</f>
        <v>0</v>
      </c>
      <c r="KB248" s="137">
        <f t="array" aca="1" ref="KB248" ca="1">IF(RAND()&lt;=_xlfn.NORM.S.DIST((_xlfn.NORM.S.INV($H$54)-SQRT($H$61)*$B248)/SQRT(1-$H$61),TRUE),(1-(1-RAND())^(1/$F$57))^(1/$H$57),0)</f>
        <v>0</v>
      </c>
      <c r="KC248" s="137">
        <f t="array" aca="1" ref="KC248" ca="1">IF(RAND()&lt;=_xlfn.NORM.S.DIST((_xlfn.NORM.S.INV($H$54)-SQRT($H$61)*$B248)/SQRT(1-$H$61),TRUE),(1-(1-RAND())^(1/$F$57))^(1/$H$57),0)</f>
        <v>0</v>
      </c>
      <c r="KD248" s="137">
        <f t="array" aca="1" ref="KD248" ca="1">IF(RAND()&lt;=_xlfn.NORM.S.DIST((_xlfn.NORM.S.INV($H$54)-SQRT($H$61)*$B248)/SQRT(1-$H$61),TRUE),(1-(1-RAND())^(1/$F$57))^(1/$H$57),0)</f>
        <v>0</v>
      </c>
      <c r="KE248" s="137">
        <f t="array" aca="1" ref="KE248" ca="1">IF(RAND()&lt;=_xlfn.NORM.S.DIST((_xlfn.NORM.S.INV($H$54)-SQRT($H$61)*$B248)/SQRT(1-$H$61),TRUE),(1-(1-RAND())^(1/$F$57))^(1/$H$57),0)</f>
        <v>0</v>
      </c>
      <c r="KF248" s="137">
        <f t="array" aca="1" ref="KF248" ca="1">IF(RAND()&lt;=_xlfn.NORM.S.DIST((_xlfn.NORM.S.INV($H$54)-SQRT($H$61)*$B248)/SQRT(1-$H$61),TRUE),(1-(1-RAND())^(1/$F$57))^(1/$H$57),0)</f>
        <v>0.44435956544719896</v>
      </c>
      <c r="KG248" s="137">
        <f t="array" aca="1" ref="KG248" ca="1">IF(RAND()&lt;=_xlfn.NORM.S.DIST((_xlfn.NORM.S.INV($H$54)-SQRT($H$61)*$B248)/SQRT(1-$H$61),TRUE),(1-(1-RAND())^(1/$F$57))^(1/$H$57),0)</f>
        <v>0</v>
      </c>
      <c r="KH248" s="137">
        <f t="array" aca="1" ref="KH248" ca="1">IF(RAND()&lt;=_xlfn.NORM.S.DIST((_xlfn.NORM.S.INV($H$54)-SQRT($H$61)*$B248)/SQRT(1-$H$61),TRUE),(1-(1-RAND())^(1/$F$57))^(1/$H$57),0)</f>
        <v>0</v>
      </c>
      <c r="KI248" s="137">
        <f t="array" aca="1" ref="KI248" ca="1">IF(RAND()&lt;=_xlfn.NORM.S.DIST((_xlfn.NORM.S.INV($H$54)-SQRT($H$61)*$B248)/SQRT(1-$H$61),TRUE),(1-(1-RAND())^(1/$F$57))^(1/$H$57),0)</f>
        <v>0</v>
      </c>
      <c r="KJ248" s="137">
        <f t="array" aca="1" ref="KJ248" ca="1">IF(RAND()&lt;=_xlfn.NORM.S.DIST((_xlfn.NORM.S.INV($H$54)-SQRT($H$61)*$B248)/SQRT(1-$H$61),TRUE),(1-(1-RAND())^(1/$F$57))^(1/$H$57),0)</f>
        <v>0</v>
      </c>
      <c r="KK248" s="137">
        <f t="array" aca="1" ref="KK248" ca="1">IF(RAND()&lt;=_xlfn.NORM.S.DIST((_xlfn.NORM.S.INV($H$54)-SQRT($H$61)*$B248)/SQRT(1-$H$61),TRUE),(1-(1-RAND())^(1/$F$57))^(1/$H$57),0)</f>
        <v>0</v>
      </c>
      <c r="KL248" s="137">
        <f t="array" aca="1" ref="KL248" ca="1">IF(RAND()&lt;=_xlfn.NORM.S.DIST((_xlfn.NORM.S.INV($H$54)-SQRT($H$61)*$B248)/SQRT(1-$H$61),TRUE),(1-(1-RAND())^(1/$F$57))^(1/$H$57),0)</f>
        <v>0</v>
      </c>
      <c r="KM248" s="137">
        <f t="array" aca="1" ref="KM248" ca="1">IF(RAND()&lt;=_xlfn.NORM.S.DIST((_xlfn.NORM.S.INV($H$54)-SQRT($H$61)*$B248)/SQRT(1-$H$61),TRUE),(1-(1-RAND())^(1/$F$57))^(1/$H$57),0)</f>
        <v>0</v>
      </c>
      <c r="KN248" s="137">
        <f t="array" aca="1" ref="KN248" ca="1">IF(RAND()&lt;=_xlfn.NORM.S.DIST((_xlfn.NORM.S.INV($H$54)-SQRT($H$61)*$B248)/SQRT(1-$H$61),TRUE),(1-(1-RAND())^(1/$F$57))^(1/$H$57),0)</f>
        <v>0</v>
      </c>
      <c r="KO248" s="137">
        <f t="array" aca="1" ref="KO248" ca="1">IF(RAND()&lt;=_xlfn.NORM.S.DIST((_xlfn.NORM.S.INV($H$54)-SQRT($H$61)*$B248)/SQRT(1-$H$61),TRUE),(1-(1-RAND())^(1/$F$57))^(1/$H$57),0)</f>
        <v>0.46213085993239877</v>
      </c>
      <c r="KP248" s="137">
        <f t="array" aca="1" ref="KP248" ca="1">IF(RAND()&lt;=_xlfn.NORM.S.DIST((_xlfn.NORM.S.INV($H$54)-SQRT($H$61)*$B248)/SQRT(1-$H$61),TRUE),(1-(1-RAND())^(1/$F$57))^(1/$H$57),0)</f>
        <v>0</v>
      </c>
      <c r="KQ248" s="137">
        <f t="array" aca="1" ref="KQ248" ca="1">IF(RAND()&lt;=_xlfn.NORM.S.DIST((_xlfn.NORM.S.INV($H$54)-SQRT($H$61)*$B248)/SQRT(1-$H$61),TRUE),(1-(1-RAND())^(1/$F$57))^(1/$H$57),0)</f>
        <v>0.4939200966755653</v>
      </c>
      <c r="KR248" s="137">
        <f t="array" aca="1" ref="KR248" ca="1">IF(RAND()&lt;=_xlfn.NORM.S.DIST((_xlfn.NORM.S.INV($H$54)-SQRT($H$61)*$B248)/SQRT(1-$H$61),TRUE),(1-(1-RAND())^(1/$F$57))^(1/$H$57),0)</f>
        <v>0</v>
      </c>
      <c r="KS248" s="137">
        <f t="shared" ca="1" si="44"/>
        <v>3</v>
      </c>
      <c r="KT248" s="137">
        <f t="shared" ca="1" si="45"/>
        <v>1.400410522055163</v>
      </c>
      <c r="KU248" s="137">
        <f t="array" aca="1" ref="KU248" ca="1">IF(RAND()&lt;=_xlfn.NORM.S.DIST((_xlfn.NORM.S.INV($I$54)-SQRT($I$61)*$B248)/SQRT(1-$I$61),TRUE),(1-(1-RAND())^(1/$F$57))^(1/$H$57),0)</f>
        <v>0.74232807057603689</v>
      </c>
      <c r="KV248" s="137">
        <f t="array" aca="1" ref="KV248" ca="1">IF(RAND()&lt;=_xlfn.NORM.S.DIST((_xlfn.NORM.S.INV($I$54)-SQRT($I$61)*$B248)/SQRT(1-$I$61),TRUE),(1-(1-RAND())^(1/$F$57))^(1/$H$57),0)</f>
        <v>0</v>
      </c>
      <c r="KW248" s="137">
        <f t="array" aca="1" ref="KW248" ca="1">IF(RAND()&lt;=_xlfn.NORM.S.DIST((_xlfn.NORM.S.INV($I$54)-SQRT($I$61)*$B248)/SQRT(1-$I$61),TRUE),(1-(1-RAND())^(1/$F$57))^(1/$H$57),0)</f>
        <v>0.30779793097092217</v>
      </c>
      <c r="KX248" s="137">
        <f t="array" aca="1" ref="KX248" ca="1">IF(RAND()&lt;=_xlfn.NORM.S.DIST((_xlfn.NORM.S.INV($I$54)-SQRT($I$61)*$B248)/SQRT(1-$I$61),TRUE),(1-(1-RAND())^(1/$F$57))^(1/$H$57),0)</f>
        <v>0</v>
      </c>
      <c r="KY248" s="137">
        <f t="array" aca="1" ref="KY248" ca="1">IF(RAND()&lt;=_xlfn.NORM.S.DIST((_xlfn.NORM.S.INV($I$54)-SQRT($I$61)*$B248)/SQRT(1-$I$61),TRUE),(1-(1-RAND())^(1/$F$57))^(1/$H$57),0)</f>
        <v>0.79031531996652338</v>
      </c>
      <c r="KZ248" s="137">
        <f t="array" aca="1" ref="KZ248" ca="1">IF(RAND()&lt;=_xlfn.NORM.S.DIST((_xlfn.NORM.S.INV($I$54)-SQRT($I$61)*$B248)/SQRT(1-$I$61),TRUE),(1-(1-RAND())^(1/$F$57))^(1/$H$57),0)</f>
        <v>0</v>
      </c>
      <c r="LA248" s="137">
        <f t="array" aca="1" ref="LA248" ca="1">IF(RAND()&lt;=_xlfn.NORM.S.DIST((_xlfn.NORM.S.INV($I$54)-SQRT($I$61)*$B248)/SQRT(1-$I$61),TRUE),(1-(1-RAND())^(1/$F$57))^(1/$H$57),0)</f>
        <v>0</v>
      </c>
      <c r="LB248" s="137">
        <f t="array" aca="1" ref="LB248" ca="1">IF(RAND()&lt;=_xlfn.NORM.S.DIST((_xlfn.NORM.S.INV($I$54)-SQRT($I$61)*$B248)/SQRT(1-$I$61),TRUE),(1-(1-RAND())^(1/$F$57))^(1/$H$57),0)</f>
        <v>0</v>
      </c>
      <c r="LC248" s="137">
        <f t="array" aca="1" ref="LC248" ca="1">IF(RAND()&lt;=_xlfn.NORM.S.DIST((_xlfn.NORM.S.INV($I$54)-SQRT($I$61)*$B248)/SQRT(1-$I$61),TRUE),(1-(1-RAND())^(1/$F$57))^(1/$H$57),0)</f>
        <v>0.52380426115644552</v>
      </c>
      <c r="LD248" s="137">
        <f t="array" aca="1" ref="LD248" ca="1">IF(RAND()&lt;=_xlfn.NORM.S.DIST((_xlfn.NORM.S.INV($I$54)-SQRT($I$61)*$B248)/SQRT(1-$I$61),TRUE),(1-(1-RAND())^(1/$F$57))^(1/$H$57),0)</f>
        <v>0</v>
      </c>
      <c r="LE248" s="137">
        <f t="shared" ca="1" si="46"/>
        <v>4</v>
      </c>
      <c r="LF248" s="137">
        <f t="shared" ca="1" si="47"/>
        <v>2.3642455826699278</v>
      </c>
      <c r="LG248" s="137">
        <f t="shared" ca="1" si="48"/>
        <v>13</v>
      </c>
      <c r="LH248" s="137">
        <f t="shared" ca="1" si="48"/>
        <v>7.4627965867965917</v>
      </c>
    </row>
    <row r="249" spans="1:320" x14ac:dyDescent="0.3">
      <c r="A249"/>
      <c r="B249" s="137">
        <f t="shared" ca="1" si="34"/>
        <v>-0.34091454154229334</v>
      </c>
      <c r="C249" s="137">
        <f t="array" aca="1" ref="C249" ca="1">IF(RAND()&lt;=_xlfn.NORM.S.DIST((_xlfn.NORM.S.INV($B$54)-SQRT($B$61)*$B249)/SQRT(1-$B$61),TRUE),(1-(1-RAND())^(1/$F$57))^(1/$H$57),0)</f>
        <v>0</v>
      </c>
      <c r="D249" s="137">
        <f t="array" aca="1" ref="D249" ca="1">IF(RAND()&lt;=_xlfn.NORM.S.DIST((_xlfn.NORM.S.INV($B$54)-SQRT($B$61)*$B249)/SQRT(1-$B$61),TRUE),(1-(1-RAND())^(1/$F$57))^(1/$H$57),0)</f>
        <v>0</v>
      </c>
      <c r="E249" s="137">
        <f t="array" aca="1" ref="E249" ca="1">IF(RAND()&lt;=_xlfn.NORM.S.DIST((_xlfn.NORM.S.INV($B$54)-SQRT($B$61)*$B249)/SQRT(1-$B$61),TRUE),(1-(1-RAND())^(1/$F$57))^(1/$H$57),0)</f>
        <v>0</v>
      </c>
      <c r="F249" s="137">
        <f t="array" aca="1" ref="F249" ca="1">IF(RAND()&lt;=_xlfn.NORM.S.DIST((_xlfn.NORM.S.INV($B$54)-SQRT($B$61)*$B249)/SQRT(1-$B$61),TRUE),(1-(1-RAND())^(1/$F$57))^(1/$H$57),0)</f>
        <v>0</v>
      </c>
      <c r="G249" s="137">
        <f t="array" aca="1" ref="G249" ca="1">IF(RAND()&lt;=_xlfn.NORM.S.DIST((_xlfn.NORM.S.INV($B$54)-SQRT($B$61)*$B249)/SQRT(1-$B$61),TRUE),(1-(1-RAND())^(1/$F$57))^(1/$H$57),0)</f>
        <v>0</v>
      </c>
      <c r="H249" s="137">
        <f t="array" aca="1" ref="H249" ca="1">IF(RAND()&lt;=_xlfn.NORM.S.DIST((_xlfn.NORM.S.INV($B$54)-SQRT($B$61)*$B249)/SQRT(1-$B$61),TRUE),(1-(1-RAND())^(1/$F$57))^(1/$H$57),0)</f>
        <v>0</v>
      </c>
      <c r="I249" s="137">
        <f t="array" aca="1" ref="I249" ca="1">IF(RAND()&lt;=_xlfn.NORM.S.DIST((_xlfn.NORM.S.INV($B$54)-SQRT($B$61)*$B249)/SQRT(1-$B$61),TRUE),(1-(1-RAND())^(1/$F$57))^(1/$H$57),0)</f>
        <v>0</v>
      </c>
      <c r="J249" s="137">
        <f t="array" aca="1" ref="J249" ca="1">IF(RAND()&lt;=_xlfn.NORM.S.DIST((_xlfn.NORM.S.INV($B$54)-SQRT($B$61)*$B249)/SQRT(1-$B$61),TRUE),(1-(1-RAND())^(1/$F$57))^(1/$H$57),0)</f>
        <v>0</v>
      </c>
      <c r="K249" s="137">
        <f t="array" aca="1" ref="K249" ca="1">IF(RAND()&lt;=_xlfn.NORM.S.DIST((_xlfn.NORM.S.INV($B$54)-SQRT($B$61)*$B249)/SQRT(1-$B$61),TRUE),(1-(1-RAND())^(1/$F$57))^(1/$H$57),0)</f>
        <v>0</v>
      </c>
      <c r="L249" s="137">
        <f t="array" aca="1" ref="L249" ca="1">IF(RAND()&lt;=_xlfn.NORM.S.DIST((_xlfn.NORM.S.INV($B$54)-SQRT($B$61)*$B249)/SQRT(1-$B$61),TRUE),(1-(1-RAND())^(1/$F$57))^(1/$H$57),0)</f>
        <v>0</v>
      </c>
      <c r="M249" s="137">
        <f t="shared" ca="1" si="49"/>
        <v>0</v>
      </c>
      <c r="N249" s="137">
        <f t="shared" ca="1" si="35"/>
        <v>0</v>
      </c>
      <c r="O249" s="137">
        <f t="array" aca="1" ref="O249" ca="1">IF(RAND()&lt;=_xlfn.NORM.S.DIST((_xlfn.NORM.S.INV($C$54)-SQRT($C$61)*$B249)/SQRT(1-$C$61),TRUE),(1-(1-RAND())^(1/$F$57))^(1/$H$57),0)</f>
        <v>0</v>
      </c>
      <c r="P249" s="137">
        <f t="array" aca="1" ref="P249" ca="1">IF(RAND()&lt;=_xlfn.NORM.S.DIST((_xlfn.NORM.S.INV($C$54)-SQRT($C$61)*$B249)/SQRT(1-$C$61),TRUE),(1-(1-RAND())^(1/$F$57))^(1/$H$57),0)</f>
        <v>0</v>
      </c>
      <c r="Q249" s="137">
        <f t="array" aca="1" ref="Q249" ca="1">IF(RAND()&lt;=_xlfn.NORM.S.DIST((_xlfn.NORM.S.INV($C$54)-SQRT($C$61)*$B249)/SQRT(1-$C$61),TRUE),(1-(1-RAND())^(1/$F$57))^(1/$H$57),0)</f>
        <v>0</v>
      </c>
      <c r="R249" s="137">
        <f t="array" aca="1" ref="R249" ca="1">IF(RAND()&lt;=_xlfn.NORM.S.DIST((_xlfn.NORM.S.INV($C$54)-SQRT($C$61)*$B249)/SQRT(1-$C$61),TRUE),(1-(1-RAND())^(1/$F$57))^(1/$H$57),0)</f>
        <v>0</v>
      </c>
      <c r="S249" s="137">
        <f t="array" aca="1" ref="S249" ca="1">IF(RAND()&lt;=_xlfn.NORM.S.DIST((_xlfn.NORM.S.INV($C$54)-SQRT($C$61)*$B249)/SQRT(1-$C$61),TRUE),(1-(1-RAND())^(1/$F$57))^(1/$H$57),0)</f>
        <v>0</v>
      </c>
      <c r="T249" s="137">
        <f t="array" aca="1" ref="T249" ca="1">IF(RAND()&lt;=_xlfn.NORM.S.DIST((_xlfn.NORM.S.INV($C$54)-SQRT($C$61)*$B249)/SQRT(1-$C$61),TRUE),(1-(1-RAND())^(1/$F$57))^(1/$H$57),0)</f>
        <v>0</v>
      </c>
      <c r="U249" s="137">
        <f t="array" aca="1" ref="U249" ca="1">IF(RAND()&lt;=_xlfn.NORM.S.DIST((_xlfn.NORM.S.INV($C$54)-SQRT($C$61)*$B249)/SQRT(1-$C$61),TRUE),(1-(1-RAND())^(1/$F$57))^(1/$H$57),0)</f>
        <v>0</v>
      </c>
      <c r="V249" s="137">
        <f t="array" aca="1" ref="V249" ca="1">IF(RAND()&lt;=_xlfn.NORM.S.DIST((_xlfn.NORM.S.INV($C$54)-SQRT($C$61)*$B249)/SQRT(1-$C$61),TRUE),(1-(1-RAND())^(1/$F$57))^(1/$H$57),0)</f>
        <v>0</v>
      </c>
      <c r="W249" s="137">
        <f t="array" aca="1" ref="W249" ca="1">IF(RAND()&lt;=_xlfn.NORM.S.DIST((_xlfn.NORM.S.INV($C$54)-SQRT($C$61)*$B249)/SQRT(1-$C$61),TRUE),(1-(1-RAND())^(1/$F$57))^(1/$H$57),0)</f>
        <v>0</v>
      </c>
      <c r="X249" s="137">
        <f t="array" aca="1" ref="X249" ca="1">IF(RAND()&lt;=_xlfn.NORM.S.DIST((_xlfn.NORM.S.INV($C$54)-SQRT($C$61)*$B249)/SQRT(1-$C$61),TRUE),(1-(1-RAND())^(1/$F$57))^(1/$H$57),0)</f>
        <v>0</v>
      </c>
      <c r="Y249" s="137">
        <f t="array" aca="1" ref="Y249" ca="1">IF(RAND()&lt;=_xlfn.NORM.S.DIST((_xlfn.NORM.S.INV($C$54)-SQRT($C$61)*$B249)/SQRT(1-$C$61),TRUE),(1-(1-RAND())^(1/$F$57))^(1/$H$57),0)</f>
        <v>0</v>
      </c>
      <c r="Z249" s="137">
        <f t="array" aca="1" ref="Z249" ca="1">IF(RAND()&lt;=_xlfn.NORM.S.DIST((_xlfn.NORM.S.INV($C$54)-SQRT($C$61)*$B249)/SQRT(1-$C$61),TRUE),(1-(1-RAND())^(1/$F$57))^(1/$H$57),0)</f>
        <v>0</v>
      </c>
      <c r="AA249" s="137">
        <f t="array" aca="1" ref="AA249" ca="1">IF(RAND()&lt;=_xlfn.NORM.S.DIST((_xlfn.NORM.S.INV($C$54)-SQRT($C$61)*$B249)/SQRT(1-$C$61),TRUE),(1-(1-RAND())^(1/$F$57))^(1/$H$57),0)</f>
        <v>0</v>
      </c>
      <c r="AB249" s="137">
        <f t="array" aca="1" ref="AB249" ca="1">IF(RAND()&lt;=_xlfn.NORM.S.DIST((_xlfn.NORM.S.INV($C$54)-SQRT($C$61)*$B249)/SQRT(1-$C$61),TRUE),(1-(1-RAND())^(1/$F$57))^(1/$H$57),0)</f>
        <v>0</v>
      </c>
      <c r="AC249" s="137">
        <f t="array" aca="1" ref="AC249" ca="1">IF(RAND()&lt;=_xlfn.NORM.S.DIST((_xlfn.NORM.S.INV($C$54)-SQRT($C$61)*$B249)/SQRT(1-$C$61),TRUE),(1-(1-RAND())^(1/$F$57))^(1/$H$57),0)</f>
        <v>0</v>
      </c>
      <c r="AD249" s="137">
        <f t="array" aca="1" ref="AD249" ca="1">IF(RAND()&lt;=_xlfn.NORM.S.DIST((_xlfn.NORM.S.INV($C$54)-SQRT($C$61)*$B249)/SQRT(1-$C$61),TRUE),(1-(1-RAND())^(1/$F$57))^(1/$H$57),0)</f>
        <v>0</v>
      </c>
      <c r="AE249" s="137">
        <f t="array" aca="1" ref="AE249" ca="1">IF(RAND()&lt;=_xlfn.NORM.S.DIST((_xlfn.NORM.S.INV($C$54)-SQRT($C$61)*$B249)/SQRT(1-$C$61),TRUE),(1-(1-RAND())^(1/$F$57))^(1/$H$57),0)</f>
        <v>0</v>
      </c>
      <c r="AF249" s="137">
        <f t="array" aca="1" ref="AF249" ca="1">IF(RAND()&lt;=_xlfn.NORM.S.DIST((_xlfn.NORM.S.INV($C$54)-SQRT($C$61)*$B249)/SQRT(1-$C$61),TRUE),(1-(1-RAND())^(1/$F$57))^(1/$H$57),0)</f>
        <v>0</v>
      </c>
      <c r="AG249" s="137">
        <f t="array" aca="1" ref="AG249" ca="1">IF(RAND()&lt;=_xlfn.NORM.S.DIST((_xlfn.NORM.S.INV($C$54)-SQRT($C$61)*$B249)/SQRT(1-$C$61),TRUE),(1-(1-RAND())^(1/$F$57))^(1/$H$57),0)</f>
        <v>0</v>
      </c>
      <c r="AH249" s="137">
        <f t="array" aca="1" ref="AH249" ca="1">IF(RAND()&lt;=_xlfn.NORM.S.DIST((_xlfn.NORM.S.INV($C$54)-SQRT($C$61)*$B249)/SQRT(1-$C$61),TRUE),(1-(1-RAND())^(1/$F$57))^(1/$H$57),0)</f>
        <v>0</v>
      </c>
      <c r="AI249" s="137">
        <f t="array" aca="1" ref="AI249" ca="1">IF(RAND()&lt;=_xlfn.NORM.S.DIST((_xlfn.NORM.S.INV($C$54)-SQRT($C$61)*$B249)/SQRT(1-$C$61),TRUE),(1-(1-RAND())^(1/$F$57))^(1/$H$57),0)</f>
        <v>0</v>
      </c>
      <c r="AJ249" s="137">
        <f t="array" aca="1" ref="AJ249" ca="1">IF(RAND()&lt;=_xlfn.NORM.S.DIST((_xlfn.NORM.S.INV($C$54)-SQRT($C$61)*$B249)/SQRT(1-$C$61),TRUE),(1-(1-RAND())^(1/$F$57))^(1/$H$57),0)</f>
        <v>0</v>
      </c>
      <c r="AK249" s="137">
        <f t="array" aca="1" ref="AK249" ca="1">IF(RAND()&lt;=_xlfn.NORM.S.DIST((_xlfn.NORM.S.INV($C$54)-SQRT($C$61)*$B249)/SQRT(1-$C$61),TRUE),(1-(1-RAND())^(1/$F$57))^(1/$H$57),0)</f>
        <v>0</v>
      </c>
      <c r="AL249" s="137">
        <f t="array" aca="1" ref="AL249" ca="1">IF(RAND()&lt;=_xlfn.NORM.S.DIST((_xlfn.NORM.S.INV($C$54)-SQRT($C$61)*$B249)/SQRT(1-$C$61),TRUE),(1-(1-RAND())^(1/$F$57))^(1/$H$57),0)</f>
        <v>0</v>
      </c>
      <c r="AM249" s="137">
        <f t="array" aca="1" ref="AM249" ca="1">IF(RAND()&lt;=_xlfn.NORM.S.DIST((_xlfn.NORM.S.INV($C$54)-SQRT($C$61)*$B249)/SQRT(1-$C$61),TRUE),(1-(1-RAND())^(1/$F$57))^(1/$H$57),0)</f>
        <v>0</v>
      </c>
      <c r="AN249" s="137">
        <f t="array" aca="1" ref="AN249" ca="1">IF(RAND()&lt;=_xlfn.NORM.S.DIST((_xlfn.NORM.S.INV($C$54)-SQRT($C$61)*$B249)/SQRT(1-$C$61),TRUE),(1-(1-RAND())^(1/$F$57))^(1/$H$57),0)</f>
        <v>0</v>
      </c>
      <c r="AO249" s="137">
        <f t="array" aca="1" ref="AO249" ca="1">IF(RAND()&lt;=_xlfn.NORM.S.DIST((_xlfn.NORM.S.INV($C$54)-SQRT($C$61)*$B249)/SQRT(1-$C$61),TRUE),(1-(1-RAND())^(1/$F$57))^(1/$H$57),0)</f>
        <v>0</v>
      </c>
      <c r="AP249" s="137">
        <f t="array" aca="1" ref="AP249" ca="1">IF(RAND()&lt;=_xlfn.NORM.S.DIST((_xlfn.NORM.S.INV($C$54)-SQRT($C$61)*$B249)/SQRT(1-$C$61),TRUE),(1-(1-RAND())^(1/$F$57))^(1/$H$57),0)</f>
        <v>0</v>
      </c>
      <c r="AQ249" s="137">
        <f t="array" aca="1" ref="AQ249" ca="1">IF(RAND()&lt;=_xlfn.NORM.S.DIST((_xlfn.NORM.S.INV($C$54)-SQRT($C$61)*$B249)/SQRT(1-$C$61),TRUE),(1-(1-RAND())^(1/$F$57))^(1/$H$57),0)</f>
        <v>0</v>
      </c>
      <c r="AR249" s="137">
        <f t="array" aca="1" ref="AR249" ca="1">IF(RAND()&lt;=_xlfn.NORM.S.DIST((_xlfn.NORM.S.INV($C$54)-SQRT($C$61)*$B249)/SQRT(1-$C$61),TRUE),(1-(1-RAND())^(1/$F$57))^(1/$H$57),0)</f>
        <v>0</v>
      </c>
      <c r="AS249" s="137">
        <f t="array" aca="1" ref="AS249" ca="1">COUNTIF(O249:AR249,"&gt;"&amp;0)</f>
        <v>0</v>
      </c>
      <c r="AT249" s="137">
        <f t="shared" ca="1" si="36"/>
        <v>0</v>
      </c>
      <c r="AU249" s="137">
        <f t="array" aca="1" ref="AU249" ca="1">IF(RAND()&lt;=_xlfn.NORM.S.DIST((_xlfn.NORM.S.INV($D$54)-SQRT($D$61)*$B249)/SQRT(1-$D$61),TRUE),(1-(1-RAND())^(1/$F$57))^(1/$H$57),0)</f>
        <v>0</v>
      </c>
      <c r="AV249" s="137">
        <f t="array" aca="1" ref="AV249" ca="1">IF(RAND()&lt;=_xlfn.NORM.S.DIST((_xlfn.NORM.S.INV($D$54)-SQRT($D$61)*$B249)/SQRT(1-$D$61),TRUE),(1-(1-RAND())^(1/$F$57))^(1/$H$57),0)</f>
        <v>0</v>
      </c>
      <c r="AW249" s="137">
        <f t="array" aca="1" ref="AW249" ca="1">IF(RAND()&lt;=_xlfn.NORM.S.DIST((_xlfn.NORM.S.INV($D$54)-SQRT($D$61)*$B249)/SQRT(1-$D$61),TRUE),(1-(1-RAND())^(1/$F$57))^(1/$H$57),0)</f>
        <v>0</v>
      </c>
      <c r="AX249" s="137">
        <f t="array" aca="1" ref="AX249" ca="1">IF(RAND()&lt;=_xlfn.NORM.S.DIST((_xlfn.NORM.S.INV($D$54)-SQRT($D$61)*$B249)/SQRT(1-$D$61),TRUE),(1-(1-RAND())^(1/$F$57))^(1/$H$57),0)</f>
        <v>0</v>
      </c>
      <c r="AY249" s="137">
        <f t="array" aca="1" ref="AY249" ca="1">IF(RAND()&lt;=_xlfn.NORM.S.DIST((_xlfn.NORM.S.INV($D$54)-SQRT($D$61)*$B249)/SQRT(1-$D$61),TRUE),(1-(1-RAND())^(1/$F$57))^(1/$H$57),0)</f>
        <v>0</v>
      </c>
      <c r="AZ249" s="137">
        <f t="array" aca="1" ref="AZ249" ca="1">IF(RAND()&lt;=_xlfn.NORM.S.DIST((_xlfn.NORM.S.INV($D$54)-SQRT($D$61)*$B249)/SQRT(1-$D$61),TRUE),(1-(1-RAND())^(1/$F$57))^(1/$H$57),0)</f>
        <v>0</v>
      </c>
      <c r="BA249" s="137">
        <f t="array" aca="1" ref="BA249" ca="1">IF(RAND()&lt;=_xlfn.NORM.S.DIST((_xlfn.NORM.S.INV($D$54)-SQRT($D$61)*$B249)/SQRT(1-$D$61),TRUE),(1-(1-RAND())^(1/$F$57))^(1/$H$57),0)</f>
        <v>0</v>
      </c>
      <c r="BB249" s="137">
        <f t="array" aca="1" ref="BB249" ca="1">IF(RAND()&lt;=_xlfn.NORM.S.DIST((_xlfn.NORM.S.INV($D$54)-SQRT($D$61)*$B249)/SQRT(1-$D$61),TRUE),(1-(1-RAND())^(1/$F$57))^(1/$H$57),0)</f>
        <v>0</v>
      </c>
      <c r="BC249" s="137">
        <f t="array" aca="1" ref="BC249" ca="1">IF(RAND()&lt;=_xlfn.NORM.S.DIST((_xlfn.NORM.S.INV($D$54)-SQRT($D$61)*$B249)/SQRT(1-$D$61),TRUE),(1-(1-RAND())^(1/$F$57))^(1/$H$57),0)</f>
        <v>0</v>
      </c>
      <c r="BD249" s="137">
        <f t="array" aca="1" ref="BD249" ca="1">IF(RAND()&lt;=_xlfn.NORM.S.DIST((_xlfn.NORM.S.INV($D$54)-SQRT($D$61)*$B249)/SQRT(1-$D$61),TRUE),(1-(1-RAND())^(1/$F$57))^(1/$H$57),0)</f>
        <v>0</v>
      </c>
      <c r="BE249" s="137">
        <f t="array" aca="1" ref="BE249" ca="1">IF(RAND()&lt;=_xlfn.NORM.S.DIST((_xlfn.NORM.S.INV($D$54)-SQRT($D$61)*$B249)/SQRT(1-$D$61),TRUE),(1-(1-RAND())^(1/$F$57))^(1/$H$57),0)</f>
        <v>0</v>
      </c>
      <c r="BF249" s="137">
        <f t="array" aca="1" ref="BF249" ca="1">IF(RAND()&lt;=_xlfn.NORM.S.DIST((_xlfn.NORM.S.INV($D$54)-SQRT($D$61)*$B249)/SQRT(1-$D$61),TRUE),(1-(1-RAND())^(1/$F$57))^(1/$H$57),0)</f>
        <v>0</v>
      </c>
      <c r="BG249" s="137">
        <f t="array" aca="1" ref="BG249" ca="1">IF(RAND()&lt;=_xlfn.NORM.S.DIST((_xlfn.NORM.S.INV($D$54)-SQRT($D$61)*$B249)/SQRT(1-$D$61),TRUE),(1-(1-RAND())^(1/$F$57))^(1/$H$57),0)</f>
        <v>0</v>
      </c>
      <c r="BH249" s="137">
        <f t="array" aca="1" ref="BH249" ca="1">IF(RAND()&lt;=_xlfn.NORM.S.DIST((_xlfn.NORM.S.INV($D$54)-SQRT($D$61)*$B249)/SQRT(1-$D$61),TRUE),(1-(1-RAND())^(1/$F$57))^(1/$H$57),0)</f>
        <v>0</v>
      </c>
      <c r="BI249" s="137">
        <f t="array" aca="1" ref="BI249" ca="1">IF(RAND()&lt;=_xlfn.NORM.S.DIST((_xlfn.NORM.S.INV($D$54)-SQRT($D$61)*$B249)/SQRT(1-$D$61),TRUE),(1-(1-RAND())^(1/$F$57))^(1/$H$57),0)</f>
        <v>0</v>
      </c>
      <c r="BJ249" s="137">
        <f t="array" aca="1" ref="BJ249" ca="1">IF(RAND()&lt;=_xlfn.NORM.S.DIST((_xlfn.NORM.S.INV($D$54)-SQRT($D$61)*$B249)/SQRT(1-$D$61),TRUE),(1-(1-RAND())^(1/$F$57))^(1/$H$57),0)</f>
        <v>0</v>
      </c>
      <c r="BK249" s="137">
        <f t="array" aca="1" ref="BK249" ca="1">IF(RAND()&lt;=_xlfn.NORM.S.DIST((_xlfn.NORM.S.INV($D$54)-SQRT($D$61)*$B249)/SQRT(1-$D$61),TRUE),(1-(1-RAND())^(1/$F$57))^(1/$H$57),0)</f>
        <v>0</v>
      </c>
      <c r="BL249" s="137">
        <f t="array" aca="1" ref="BL249" ca="1">IF(RAND()&lt;=_xlfn.NORM.S.DIST((_xlfn.NORM.S.INV($D$54)-SQRT($D$61)*$B249)/SQRT(1-$D$61),TRUE),(1-(1-RAND())^(1/$F$57))^(1/$H$57),0)</f>
        <v>0</v>
      </c>
      <c r="BM249" s="137">
        <f t="array" aca="1" ref="BM249" ca="1">IF(RAND()&lt;=_xlfn.NORM.S.DIST((_xlfn.NORM.S.INV($D$54)-SQRT($D$61)*$B249)/SQRT(1-$D$61),TRUE),(1-(1-RAND())^(1/$F$57))^(1/$H$57),0)</f>
        <v>0</v>
      </c>
      <c r="BN249" s="137">
        <f t="array" aca="1" ref="BN249" ca="1">IF(RAND()&lt;=_xlfn.NORM.S.DIST((_xlfn.NORM.S.INV($D$54)-SQRT($D$61)*$B249)/SQRT(1-$D$61),TRUE),(1-(1-RAND())^(1/$F$57))^(1/$H$57),0)</f>
        <v>0</v>
      </c>
      <c r="BO249" s="137">
        <f t="array" aca="1" ref="BO249" ca="1">IF(RAND()&lt;=_xlfn.NORM.S.DIST((_xlfn.NORM.S.INV($D$54)-SQRT($D$61)*$B249)/SQRT(1-$D$61),TRUE),(1-(1-RAND())^(1/$F$57))^(1/$H$57),0)</f>
        <v>0</v>
      </c>
      <c r="BP249" s="137">
        <f t="array" aca="1" ref="BP249" ca="1">IF(RAND()&lt;=_xlfn.NORM.S.DIST((_xlfn.NORM.S.INV($D$54)-SQRT($D$61)*$B249)/SQRT(1-$D$61),TRUE),(1-(1-RAND())^(1/$F$57))^(1/$H$57),0)</f>
        <v>0</v>
      </c>
      <c r="BQ249" s="137">
        <f t="array" aca="1" ref="BQ249" ca="1">IF(RAND()&lt;=_xlfn.NORM.S.DIST((_xlfn.NORM.S.INV($D$54)-SQRT($D$61)*$B249)/SQRT(1-$D$61),TRUE),(1-(1-RAND())^(1/$F$57))^(1/$H$57),0)</f>
        <v>0</v>
      </c>
      <c r="BR249" s="137">
        <f t="array" aca="1" ref="BR249" ca="1">IF(RAND()&lt;=_xlfn.NORM.S.DIST((_xlfn.NORM.S.INV($D$54)-SQRT($D$61)*$B249)/SQRT(1-$D$61),TRUE),(1-(1-RAND())^(1/$F$57))^(1/$H$57),0)</f>
        <v>0</v>
      </c>
      <c r="BS249" s="137">
        <f t="array" aca="1" ref="BS249" ca="1">IF(RAND()&lt;=_xlfn.NORM.S.DIST((_xlfn.NORM.S.INV($D$54)-SQRT($D$61)*$B249)/SQRT(1-$D$61),TRUE),(1-(1-RAND())^(1/$F$57))^(1/$H$57),0)</f>
        <v>0</v>
      </c>
      <c r="BT249" s="137">
        <f t="array" aca="1" ref="BT249" ca="1">IF(RAND()&lt;=_xlfn.NORM.S.DIST((_xlfn.NORM.S.INV($D$54)-SQRT($D$61)*$B249)/SQRT(1-$D$61),TRUE),(1-(1-RAND())^(1/$F$57))^(1/$H$57),0)</f>
        <v>0</v>
      </c>
      <c r="BU249" s="137">
        <f t="array" aca="1" ref="BU249" ca="1">IF(RAND()&lt;=_xlfn.NORM.S.DIST((_xlfn.NORM.S.INV($D$54)-SQRT($D$61)*$B249)/SQRT(1-$D$61),TRUE),(1-(1-RAND())^(1/$F$57))^(1/$H$57),0)</f>
        <v>0</v>
      </c>
      <c r="BV249" s="137">
        <f t="array" aca="1" ref="BV249" ca="1">IF(RAND()&lt;=_xlfn.NORM.S.DIST((_xlfn.NORM.S.INV($D$54)-SQRT($D$61)*$B249)/SQRT(1-$D$61),TRUE),(1-(1-RAND())^(1/$F$57))^(1/$H$57),0)</f>
        <v>0</v>
      </c>
      <c r="BW249" s="137">
        <f t="array" aca="1" ref="BW249" ca="1">IF(RAND()&lt;=_xlfn.NORM.S.DIST((_xlfn.NORM.S.INV($D$54)-SQRT($D$61)*$B249)/SQRT(1-$D$61),TRUE),(1-(1-RAND())^(1/$F$57))^(1/$H$57),0)</f>
        <v>0</v>
      </c>
      <c r="BX249" s="137">
        <f t="array" aca="1" ref="BX249" ca="1">IF(RAND()&lt;=_xlfn.NORM.S.DIST((_xlfn.NORM.S.INV($D$54)-SQRT($D$61)*$B249)/SQRT(1-$D$61),TRUE),(1-(1-RAND())^(1/$F$57))^(1/$H$57),0)</f>
        <v>0</v>
      </c>
      <c r="BY249" s="137">
        <f t="array" aca="1" ref="BY249" ca="1">IF(RAND()&lt;=_xlfn.NORM.S.DIST((_xlfn.NORM.S.INV($D$54)-SQRT($D$61)*$B249)/SQRT(1-$D$61),TRUE),(1-(1-RAND())^(1/$F$57))^(1/$H$57),0)</f>
        <v>0</v>
      </c>
      <c r="BZ249" s="137">
        <f t="array" aca="1" ref="BZ249" ca="1">IF(RAND()&lt;=_xlfn.NORM.S.DIST((_xlfn.NORM.S.INV($D$54)-SQRT($D$61)*$B249)/SQRT(1-$D$61),TRUE),(1-(1-RAND())^(1/$F$57))^(1/$H$57),0)</f>
        <v>0.10689720944937438</v>
      </c>
      <c r="CA249" s="137">
        <f t="array" aca="1" ref="CA249" ca="1">IF(RAND()&lt;=_xlfn.NORM.S.DIST((_xlfn.NORM.S.INV($D$54)-SQRT($D$61)*$B249)/SQRT(1-$D$61),TRUE),(1-(1-RAND())^(1/$F$57))^(1/$H$57),0)</f>
        <v>0</v>
      </c>
      <c r="CB249" s="137">
        <f t="array" aca="1" ref="CB249" ca="1">IF(RAND()&lt;=_xlfn.NORM.S.DIST((_xlfn.NORM.S.INV($D$54)-SQRT($D$61)*$B249)/SQRT(1-$D$61),TRUE),(1-(1-RAND())^(1/$F$57))^(1/$H$57),0)</f>
        <v>0</v>
      </c>
      <c r="CC249" s="137">
        <f t="array" aca="1" ref="CC249" ca="1">IF(RAND()&lt;=_xlfn.NORM.S.DIST((_xlfn.NORM.S.INV($D$54)-SQRT($D$61)*$B249)/SQRT(1-$D$61),TRUE),(1-(1-RAND())^(1/$F$57))^(1/$H$57),0)</f>
        <v>0.79398275084104353</v>
      </c>
      <c r="CD249" s="137">
        <f t="array" aca="1" ref="CD249" ca="1">IF(RAND()&lt;=_xlfn.NORM.S.DIST((_xlfn.NORM.S.INV($D$54)-SQRT($D$61)*$B249)/SQRT(1-$D$61),TRUE),(1-(1-RAND())^(1/$F$57))^(1/$H$57),0)</f>
        <v>0</v>
      </c>
      <c r="CE249" s="137">
        <f t="array" aca="1" ref="CE249" ca="1">IF(RAND()&lt;=_xlfn.NORM.S.DIST((_xlfn.NORM.S.INV($D$54)-SQRT($D$61)*$B249)/SQRT(1-$D$61),TRUE),(1-(1-RAND())^(1/$F$57))^(1/$H$57),0)</f>
        <v>0</v>
      </c>
      <c r="CF249" s="137">
        <f t="array" aca="1" ref="CF249" ca="1">IF(RAND()&lt;=_xlfn.NORM.S.DIST((_xlfn.NORM.S.INV($D$54)-SQRT($D$61)*$B249)/SQRT(1-$D$61),TRUE),(1-(1-RAND())^(1/$F$57))^(1/$H$57),0)</f>
        <v>0</v>
      </c>
      <c r="CG249" s="137">
        <f t="array" aca="1" ref="CG249" ca="1">IF(RAND()&lt;=_xlfn.NORM.S.DIST((_xlfn.NORM.S.INV($D$54)-SQRT($D$61)*$B249)/SQRT(1-$D$61),TRUE),(1-(1-RAND())^(1/$F$57))^(1/$H$57),0)</f>
        <v>0</v>
      </c>
      <c r="CH249" s="137">
        <f t="array" aca="1" ref="CH249" ca="1">IF(RAND()&lt;=_xlfn.NORM.S.DIST((_xlfn.NORM.S.INV($D$54)-SQRT($D$61)*$B249)/SQRT(1-$D$61),TRUE),(1-(1-RAND())^(1/$F$57))^(1/$H$57),0)</f>
        <v>0</v>
      </c>
      <c r="CI249" s="137">
        <f t="array" aca="1" ref="CI249" ca="1">COUNTIF(AU249:CH249,"&gt;"&amp;0)</f>
        <v>2</v>
      </c>
      <c r="CJ249" s="137">
        <f t="shared" ca="1" si="37"/>
        <v>0.90087996029041795</v>
      </c>
      <c r="CK249" s="137">
        <f t="array" aca="1" ref="CK249" ca="1">IF(RAND()&lt;=_xlfn.NORM.S.DIST((_xlfn.NORM.S.INV($E$54)-SQRT($E$61)*$B249)/SQRT(1-$E$61),TRUE),(1-(1-RAND())^(1/$F$57))^(1/$H$57),0)</f>
        <v>0</v>
      </c>
      <c r="CL249" s="137">
        <f t="array" aca="1" ref="CL249" ca="1">IF(RAND()&lt;=_xlfn.NORM.S.DIST((_xlfn.NORM.S.INV($E$54)-SQRT($E$61)*$B249)/SQRT(1-$E$61),TRUE),(1-(1-RAND())^(1/$F$57))^(1/$H$57),0)</f>
        <v>0</v>
      </c>
      <c r="CM249" s="137">
        <f t="array" aca="1" ref="CM249" ca="1">IF(RAND()&lt;=_xlfn.NORM.S.DIST((_xlfn.NORM.S.INV($E$54)-SQRT($E$61)*$B249)/SQRT(1-$E$61),TRUE),(1-(1-RAND())^(1/$F$57))^(1/$H$57),0)</f>
        <v>0</v>
      </c>
      <c r="CN249" s="137">
        <f t="array" aca="1" ref="CN249" ca="1">IF(RAND()&lt;=_xlfn.NORM.S.DIST((_xlfn.NORM.S.INV($E$54)-SQRT($E$61)*$B249)/SQRT(1-$E$61),TRUE),(1-(1-RAND())^(1/$F$57))^(1/$H$57),0)</f>
        <v>0</v>
      </c>
      <c r="CO249" s="137">
        <f t="array" aca="1" ref="CO249" ca="1">IF(RAND()&lt;=_xlfn.NORM.S.DIST((_xlfn.NORM.S.INV($E$54)-SQRT($E$61)*$B249)/SQRT(1-$E$61),TRUE),(1-(1-RAND())^(1/$F$57))^(1/$H$57),0)</f>
        <v>0</v>
      </c>
      <c r="CP249" s="137">
        <f t="array" aca="1" ref="CP249" ca="1">IF(RAND()&lt;=_xlfn.NORM.S.DIST((_xlfn.NORM.S.INV($E$54)-SQRT($E$61)*$B249)/SQRT(1-$E$61),TRUE),(1-(1-RAND())^(1/$F$57))^(1/$H$57),0)</f>
        <v>0</v>
      </c>
      <c r="CQ249" s="137">
        <f t="array" aca="1" ref="CQ249" ca="1">IF(RAND()&lt;=_xlfn.NORM.S.DIST((_xlfn.NORM.S.INV($E$54)-SQRT($E$61)*$B249)/SQRT(1-$E$61),TRUE),(1-(1-RAND())^(1/$F$57))^(1/$H$57),0)</f>
        <v>0</v>
      </c>
      <c r="CR249" s="137">
        <f t="array" aca="1" ref="CR249" ca="1">IF(RAND()&lt;=_xlfn.NORM.S.DIST((_xlfn.NORM.S.INV($E$54)-SQRT($E$61)*$B249)/SQRT(1-$E$61),TRUE),(1-(1-RAND())^(1/$F$57))^(1/$H$57),0)</f>
        <v>0</v>
      </c>
      <c r="CS249" s="137">
        <f t="array" aca="1" ref="CS249" ca="1">IF(RAND()&lt;=_xlfn.NORM.S.DIST((_xlfn.NORM.S.INV($E$54)-SQRT($E$61)*$B249)/SQRT(1-$E$61),TRUE),(1-(1-RAND())^(1/$F$57))^(1/$H$57),0)</f>
        <v>0</v>
      </c>
      <c r="CT249" s="137">
        <f t="array" aca="1" ref="CT249" ca="1">IF(RAND()&lt;=_xlfn.NORM.S.DIST((_xlfn.NORM.S.INV($E$54)-SQRT($E$61)*$B249)/SQRT(1-$E$61),TRUE),(1-(1-RAND())^(1/$F$57))^(1/$H$57),0)</f>
        <v>0</v>
      </c>
      <c r="CU249" s="137">
        <f t="array" aca="1" ref="CU249" ca="1">IF(RAND()&lt;=_xlfn.NORM.S.DIST((_xlfn.NORM.S.INV($E$54)-SQRT($E$61)*$B249)/SQRT(1-$E$61),TRUE),(1-(1-RAND())^(1/$F$57))^(1/$H$57),0)</f>
        <v>0</v>
      </c>
      <c r="CV249" s="137">
        <f t="array" aca="1" ref="CV249" ca="1">IF(RAND()&lt;=_xlfn.NORM.S.DIST((_xlfn.NORM.S.INV($E$54)-SQRT($E$61)*$B249)/SQRT(1-$E$61),TRUE),(1-(1-RAND())^(1/$F$57))^(1/$H$57),0)</f>
        <v>0</v>
      </c>
      <c r="CW249" s="137">
        <f t="array" aca="1" ref="CW249" ca="1">IF(RAND()&lt;=_xlfn.NORM.S.DIST((_xlfn.NORM.S.INV($E$54)-SQRT($E$61)*$B249)/SQRT(1-$E$61),TRUE),(1-(1-RAND())^(1/$F$57))^(1/$H$57),0)</f>
        <v>5.588499230770675E-2</v>
      </c>
      <c r="CX249" s="137">
        <f t="array" aca="1" ref="CX249" ca="1">IF(RAND()&lt;=_xlfn.NORM.S.DIST((_xlfn.NORM.S.INV($E$54)-SQRT($E$61)*$B249)/SQRT(1-$E$61),TRUE),(1-(1-RAND())^(1/$F$57))^(1/$H$57),0)</f>
        <v>0</v>
      </c>
      <c r="CY249" s="137">
        <f t="array" aca="1" ref="CY249" ca="1">IF(RAND()&lt;=_xlfn.NORM.S.DIST((_xlfn.NORM.S.INV($E$54)-SQRT($E$61)*$B249)/SQRT(1-$E$61),TRUE),(1-(1-RAND())^(1/$F$57))^(1/$H$57),0)</f>
        <v>0</v>
      </c>
      <c r="CZ249" s="137">
        <f t="array" aca="1" ref="CZ249" ca="1">IF(RAND()&lt;=_xlfn.NORM.S.DIST((_xlfn.NORM.S.INV($E$54)-SQRT($E$61)*$B249)/SQRT(1-$E$61),TRUE),(1-(1-RAND())^(1/$F$57))^(1/$H$57),0)</f>
        <v>0</v>
      </c>
      <c r="DA249" s="137">
        <f t="array" aca="1" ref="DA249" ca="1">IF(RAND()&lt;=_xlfn.NORM.S.DIST((_xlfn.NORM.S.INV($E$54)-SQRT($E$61)*$B249)/SQRT(1-$E$61),TRUE),(1-(1-RAND())^(1/$F$57))^(1/$H$57),0)</f>
        <v>0</v>
      </c>
      <c r="DB249" s="137">
        <f t="array" aca="1" ref="DB249" ca="1">IF(RAND()&lt;=_xlfn.NORM.S.DIST((_xlfn.NORM.S.INV($E$54)-SQRT($E$61)*$B249)/SQRT(1-$E$61),TRUE),(1-(1-RAND())^(1/$F$57))^(1/$H$57),0)</f>
        <v>0</v>
      </c>
      <c r="DC249" s="137">
        <f t="array" aca="1" ref="DC249" ca="1">IF(RAND()&lt;=_xlfn.NORM.S.DIST((_xlfn.NORM.S.INV($E$54)-SQRT($E$61)*$B249)/SQRT(1-$E$61),TRUE),(1-(1-RAND())^(1/$F$57))^(1/$H$57),0)</f>
        <v>0</v>
      </c>
      <c r="DD249" s="137">
        <f t="array" aca="1" ref="DD249" ca="1">IF(RAND()&lt;=_xlfn.NORM.S.DIST((_xlfn.NORM.S.INV($E$54)-SQRT($E$61)*$B249)/SQRT(1-$E$61),TRUE),(1-(1-RAND())^(1/$F$57))^(1/$H$57),0)</f>
        <v>0</v>
      </c>
      <c r="DE249" s="137">
        <f t="array" aca="1" ref="DE249" ca="1">IF(RAND()&lt;=_xlfn.NORM.S.DIST((_xlfn.NORM.S.INV($E$54)-SQRT($E$61)*$B249)/SQRT(1-$E$61),TRUE),(1-(1-RAND())^(1/$F$57))^(1/$H$57),0)</f>
        <v>0</v>
      </c>
      <c r="DF249" s="137">
        <f t="array" aca="1" ref="DF249" ca="1">IF(RAND()&lt;=_xlfn.NORM.S.DIST((_xlfn.NORM.S.INV($E$54)-SQRT($E$61)*$B249)/SQRT(1-$E$61),TRUE),(1-(1-RAND())^(1/$F$57))^(1/$H$57),0)</f>
        <v>0</v>
      </c>
      <c r="DG249" s="137">
        <f t="array" aca="1" ref="DG249" ca="1">IF(RAND()&lt;=_xlfn.NORM.S.DIST((_xlfn.NORM.S.INV($E$54)-SQRT($E$61)*$B249)/SQRT(1-$E$61),TRUE),(1-(1-RAND())^(1/$F$57))^(1/$H$57),0)</f>
        <v>0</v>
      </c>
      <c r="DH249" s="137">
        <f t="array" aca="1" ref="DH249" ca="1">IF(RAND()&lt;=_xlfn.NORM.S.DIST((_xlfn.NORM.S.INV($E$54)-SQRT($E$61)*$B249)/SQRT(1-$E$61),TRUE),(1-(1-RAND())^(1/$F$57))^(1/$H$57),0)</f>
        <v>0</v>
      </c>
      <c r="DI249" s="137">
        <f t="array" aca="1" ref="DI249" ca="1">IF(RAND()&lt;=_xlfn.NORM.S.DIST((_xlfn.NORM.S.INV($E$54)-SQRT($E$61)*$B249)/SQRT(1-$E$61),TRUE),(1-(1-RAND())^(1/$F$57))^(1/$H$57),0)</f>
        <v>0</v>
      </c>
      <c r="DJ249" s="137">
        <f t="array" aca="1" ref="DJ249" ca="1">IF(RAND()&lt;=_xlfn.NORM.S.DIST((_xlfn.NORM.S.INV($E$54)-SQRT($E$61)*$B249)/SQRT(1-$E$61),TRUE),(1-(1-RAND())^(1/$F$57))^(1/$H$57),0)</f>
        <v>0</v>
      </c>
      <c r="DK249" s="137">
        <f t="array" aca="1" ref="DK249" ca="1">IF(RAND()&lt;=_xlfn.NORM.S.DIST((_xlfn.NORM.S.INV($E$54)-SQRT($E$61)*$B249)/SQRT(1-$E$61),TRUE),(1-(1-RAND())^(1/$F$57))^(1/$H$57),0)</f>
        <v>0</v>
      </c>
      <c r="DL249" s="137">
        <f t="array" aca="1" ref="DL249" ca="1">IF(RAND()&lt;=_xlfn.NORM.S.DIST((_xlfn.NORM.S.INV($E$54)-SQRT($E$61)*$B249)/SQRT(1-$E$61),TRUE),(1-(1-RAND())^(1/$F$57))^(1/$H$57),0)</f>
        <v>9.7678967685085716E-2</v>
      </c>
      <c r="DM249" s="137">
        <f t="array" aca="1" ref="DM249" ca="1">IF(RAND()&lt;=_xlfn.NORM.S.DIST((_xlfn.NORM.S.INV($E$54)-SQRT($E$61)*$B249)/SQRT(1-$E$61),TRUE),(1-(1-RAND())^(1/$F$57))^(1/$H$57),0)</f>
        <v>0.99975985537600032</v>
      </c>
      <c r="DN249" s="137">
        <f t="array" aca="1" ref="DN249" ca="1">IF(RAND()&lt;=_xlfn.NORM.S.DIST((_xlfn.NORM.S.INV($E$54)-SQRT($E$61)*$B249)/SQRT(1-$E$61),TRUE),(1-(1-RAND())^(1/$F$57))^(1/$H$57),0)</f>
        <v>0</v>
      </c>
      <c r="DO249" s="137">
        <f t="array" aca="1" ref="DO249" ca="1">IF(RAND()&lt;=_xlfn.NORM.S.DIST((_xlfn.NORM.S.INV($E$54)-SQRT($E$61)*$B249)/SQRT(1-$E$61),TRUE),(1-(1-RAND())^(1/$F$57))^(1/$H$57),0)</f>
        <v>0</v>
      </c>
      <c r="DP249" s="137">
        <f t="array" aca="1" ref="DP249" ca="1">IF(RAND()&lt;=_xlfn.NORM.S.DIST((_xlfn.NORM.S.INV($E$54)-SQRT($E$61)*$B249)/SQRT(1-$E$61),TRUE),(1-(1-RAND())^(1/$F$57))^(1/$H$57),0)</f>
        <v>0</v>
      </c>
      <c r="DQ249" s="137">
        <f t="array" aca="1" ref="DQ249" ca="1">IF(RAND()&lt;=_xlfn.NORM.S.DIST((_xlfn.NORM.S.INV($E$54)-SQRT($E$61)*$B249)/SQRT(1-$E$61),TRUE),(1-(1-RAND())^(1/$F$57))^(1/$H$57),0)</f>
        <v>0</v>
      </c>
      <c r="DR249" s="137">
        <f t="array" aca="1" ref="DR249" ca="1">IF(RAND()&lt;=_xlfn.NORM.S.DIST((_xlfn.NORM.S.INV($E$54)-SQRT($E$61)*$B249)/SQRT(1-$E$61),TRUE),(1-(1-RAND())^(1/$F$57))^(1/$H$57),0)</f>
        <v>0</v>
      </c>
      <c r="DS249" s="137">
        <f t="array" aca="1" ref="DS249" ca="1">IF(RAND()&lt;=_xlfn.NORM.S.DIST((_xlfn.NORM.S.INV($E$54)-SQRT($E$61)*$B249)/SQRT(1-$E$61),TRUE),(1-(1-RAND())^(1/$F$57))^(1/$H$57),0)</f>
        <v>0</v>
      </c>
      <c r="DT249" s="137">
        <f t="array" aca="1" ref="DT249" ca="1">IF(RAND()&lt;=_xlfn.NORM.S.DIST((_xlfn.NORM.S.INV($E$54)-SQRT($E$61)*$B249)/SQRT(1-$E$61),TRUE),(1-(1-RAND())^(1/$F$57))^(1/$H$57),0)</f>
        <v>0</v>
      </c>
      <c r="DU249" s="137">
        <f t="array" aca="1" ref="DU249" ca="1">IF(RAND()&lt;=_xlfn.NORM.S.DIST((_xlfn.NORM.S.INV($E$54)-SQRT($E$61)*$B249)/SQRT(1-$E$61),TRUE),(1-(1-RAND())^(1/$F$57))^(1/$H$57),0)</f>
        <v>0</v>
      </c>
      <c r="DV249" s="137">
        <f t="array" aca="1" ref="DV249" ca="1">IF(RAND()&lt;=_xlfn.NORM.S.DIST((_xlfn.NORM.S.INV($E$54)-SQRT($E$61)*$B249)/SQRT(1-$E$61),TRUE),(1-(1-RAND())^(1/$F$57))^(1/$H$57),0)</f>
        <v>0</v>
      </c>
      <c r="DW249" s="137">
        <f t="array" aca="1" ref="DW249" ca="1">IF(RAND()&lt;=_xlfn.NORM.S.DIST((_xlfn.NORM.S.INV($E$54)-SQRT($E$61)*$B249)/SQRT(1-$E$61),TRUE),(1-(1-RAND())^(1/$F$57))^(1/$H$57),0)</f>
        <v>0</v>
      </c>
      <c r="DX249" s="137">
        <f t="array" aca="1" ref="DX249" ca="1">IF(RAND()&lt;=_xlfn.NORM.S.DIST((_xlfn.NORM.S.INV($E$54)-SQRT($E$61)*$B249)/SQRT(1-$E$61),TRUE),(1-(1-RAND())^(1/$F$57))^(1/$H$57),0)</f>
        <v>0</v>
      </c>
      <c r="DY249" s="137">
        <f t="array" aca="1" ref="DY249" ca="1">IF(RAND()&lt;=_xlfn.NORM.S.DIST((_xlfn.NORM.S.INV($E$54)-SQRT($E$61)*$B249)/SQRT(1-$E$61),TRUE),(1-(1-RAND())^(1/$F$57))^(1/$H$57),0)</f>
        <v>0</v>
      </c>
      <c r="DZ249" s="137">
        <f t="array" aca="1" ref="DZ249" ca="1">IF(RAND()&lt;=_xlfn.NORM.S.DIST((_xlfn.NORM.S.INV($E$54)-SQRT($E$61)*$B249)/SQRT(1-$E$61),TRUE),(1-(1-RAND())^(1/$F$57))^(1/$H$57),0)</f>
        <v>0</v>
      </c>
      <c r="EA249" s="137">
        <f t="array" aca="1" ref="EA249" ca="1">IF(RAND()&lt;=_xlfn.NORM.S.DIST((_xlfn.NORM.S.INV($E$54)-SQRT($E$61)*$B249)/SQRT(1-$E$61),TRUE),(1-(1-RAND())^(1/$F$57))^(1/$H$57),0)</f>
        <v>0</v>
      </c>
      <c r="EB249" s="137">
        <f t="array" aca="1" ref="EB249" ca="1">IF(RAND()&lt;=_xlfn.NORM.S.DIST((_xlfn.NORM.S.INV($E$54)-SQRT($E$61)*$B249)/SQRT(1-$E$61),TRUE),(1-(1-RAND())^(1/$F$57))^(1/$H$57),0)</f>
        <v>0</v>
      </c>
      <c r="EC249" s="137">
        <f t="array" aca="1" ref="EC249" ca="1">IF(RAND()&lt;=_xlfn.NORM.S.DIST((_xlfn.NORM.S.INV($E$54)-SQRT($E$61)*$B249)/SQRT(1-$E$61),TRUE),(1-(1-RAND())^(1/$F$57))^(1/$H$57),0)</f>
        <v>0</v>
      </c>
      <c r="ED249" s="137">
        <f t="array" aca="1" ref="ED249" ca="1">IF(RAND()&lt;=_xlfn.NORM.S.DIST((_xlfn.NORM.S.INV($E$54)-SQRT($E$61)*$B249)/SQRT(1-$E$61),TRUE),(1-(1-RAND())^(1/$F$57))^(1/$H$57),0)</f>
        <v>0</v>
      </c>
      <c r="EE249" s="137">
        <f t="array" aca="1" ref="EE249" ca="1">IF(RAND()&lt;=_xlfn.NORM.S.DIST((_xlfn.NORM.S.INV($E$54)-SQRT($E$61)*$B249)/SQRT(1-$E$61),TRUE),(1-(1-RAND())^(1/$F$57))^(1/$H$57),0)</f>
        <v>0</v>
      </c>
      <c r="EF249" s="137">
        <f t="array" aca="1" ref="EF249" ca="1">IF(RAND()&lt;=_xlfn.NORM.S.DIST((_xlfn.NORM.S.INV($E$54)-SQRT($E$61)*$B249)/SQRT(1-$E$61),TRUE),(1-(1-RAND())^(1/$F$57))^(1/$H$57),0)</f>
        <v>0</v>
      </c>
      <c r="EG249" s="137">
        <f t="array" aca="1" ref="EG249" ca="1">IF(RAND()&lt;=_xlfn.NORM.S.DIST((_xlfn.NORM.S.INV($E$54)-SQRT($E$61)*$B249)/SQRT(1-$E$61),TRUE),(1-(1-RAND())^(1/$F$57))^(1/$H$57),0)</f>
        <v>0</v>
      </c>
      <c r="EH249" s="137">
        <f t="array" aca="1" ref="EH249" ca="1">IF(RAND()&lt;=_xlfn.NORM.S.DIST((_xlfn.NORM.S.INV($E$54)-SQRT($E$61)*$B249)/SQRT(1-$E$61),TRUE),(1-(1-RAND())^(1/$F$57))^(1/$H$57),0)</f>
        <v>0</v>
      </c>
      <c r="EI249" s="137">
        <f t="array" aca="1" ref="EI249" ca="1">IF(RAND()&lt;=_xlfn.NORM.S.DIST((_xlfn.NORM.S.INV($E$54)-SQRT($E$61)*$B249)/SQRT(1-$E$61),TRUE),(1-(1-RAND())^(1/$F$57))^(1/$H$57),0)</f>
        <v>0</v>
      </c>
      <c r="EJ249" s="137">
        <f t="array" aca="1" ref="EJ249" ca="1">IF(RAND()&lt;=_xlfn.NORM.S.DIST((_xlfn.NORM.S.INV($E$54)-SQRT($E$61)*$B249)/SQRT(1-$E$61),TRUE),(1-(1-RAND())^(1/$F$57))^(1/$H$57),0)</f>
        <v>0</v>
      </c>
      <c r="EK249" s="137">
        <f t="array" aca="1" ref="EK249" ca="1">IF(RAND()&lt;=_xlfn.NORM.S.DIST((_xlfn.NORM.S.INV($E$54)-SQRT($E$61)*$B249)/SQRT(1-$E$61),TRUE),(1-(1-RAND())^(1/$F$57))^(1/$H$57),0)</f>
        <v>0</v>
      </c>
      <c r="EL249" s="137">
        <f t="array" aca="1" ref="EL249" ca="1">IF(RAND()&lt;=_xlfn.NORM.S.DIST((_xlfn.NORM.S.INV($E$54)-SQRT($E$61)*$B249)/SQRT(1-$E$61),TRUE),(1-(1-RAND())^(1/$F$57))^(1/$H$57),0)</f>
        <v>0</v>
      </c>
      <c r="EM249" s="137">
        <f t="array" aca="1" ref="EM249" ca="1">IF(RAND()&lt;=_xlfn.NORM.S.DIST((_xlfn.NORM.S.INV($E$54)-SQRT($E$61)*$B249)/SQRT(1-$E$61),TRUE),(1-(1-RAND())^(1/$F$57))^(1/$H$57),0)</f>
        <v>0</v>
      </c>
      <c r="EN249" s="137">
        <f t="array" aca="1" ref="EN249" ca="1">IF(RAND()&lt;=_xlfn.NORM.S.DIST((_xlfn.NORM.S.INV($E$54)-SQRT($E$61)*$B249)/SQRT(1-$E$61),TRUE),(1-(1-RAND())^(1/$F$57))^(1/$H$57),0)</f>
        <v>0</v>
      </c>
      <c r="EO249" s="137">
        <f t="array" aca="1" ref="EO249" ca="1">IF(RAND()&lt;=_xlfn.NORM.S.DIST((_xlfn.NORM.S.INV($E$54)-SQRT($E$61)*$B249)/SQRT(1-$E$61),TRUE),(1-(1-RAND())^(1/$F$57))^(1/$H$57),0)</f>
        <v>0</v>
      </c>
      <c r="EP249" s="137">
        <f t="array" aca="1" ref="EP249" ca="1">IF(RAND()&lt;=_xlfn.NORM.S.DIST((_xlfn.NORM.S.INV($E$54)-SQRT($E$61)*$B249)/SQRT(1-$E$61),TRUE),(1-(1-RAND())^(1/$F$57))^(1/$H$57),0)</f>
        <v>0</v>
      </c>
      <c r="EQ249" s="137">
        <f t="array" aca="1" ref="EQ249" ca="1">IF(RAND()&lt;=_xlfn.NORM.S.DIST((_xlfn.NORM.S.INV($E$54)-SQRT($E$61)*$B249)/SQRT(1-$E$61),TRUE),(1-(1-RAND())^(1/$F$57))^(1/$H$57),0)</f>
        <v>0</v>
      </c>
      <c r="ER249" s="137">
        <f t="array" aca="1" ref="ER249" ca="1">IF(RAND()&lt;=_xlfn.NORM.S.DIST((_xlfn.NORM.S.INV($E$54)-SQRT($E$61)*$B249)/SQRT(1-$E$61),TRUE),(1-(1-RAND())^(1/$F$57))^(1/$H$57),0)</f>
        <v>0</v>
      </c>
      <c r="ES249" s="137">
        <f t="array" aca="1" ref="ES249" ca="1">IF(RAND()&lt;=_xlfn.NORM.S.DIST((_xlfn.NORM.S.INV($E$54)-SQRT($E$61)*$B249)/SQRT(1-$E$61),TRUE),(1-(1-RAND())^(1/$F$57))^(1/$H$57),0)</f>
        <v>0</v>
      </c>
      <c r="ET249" s="137">
        <f t="array" aca="1" ref="ET249" ca="1">IF(RAND()&lt;=_xlfn.NORM.S.DIST((_xlfn.NORM.S.INV($E$54)-SQRT($E$61)*$B249)/SQRT(1-$E$61),TRUE),(1-(1-RAND())^(1/$F$57))^(1/$H$57),0)</f>
        <v>0</v>
      </c>
      <c r="EU249" s="137">
        <f t="array" aca="1" ref="EU249" ca="1">IF(RAND()&lt;=_xlfn.NORM.S.DIST((_xlfn.NORM.S.INV($E$54)-SQRT($E$61)*$B249)/SQRT(1-$E$61),TRUE),(1-(1-RAND())^(1/$F$57))^(1/$H$57),0)</f>
        <v>0</v>
      </c>
      <c r="EV249" s="137">
        <f t="array" aca="1" ref="EV249" ca="1">IF(RAND()&lt;=_xlfn.NORM.S.DIST((_xlfn.NORM.S.INV($E$54)-SQRT($E$61)*$B249)/SQRT(1-$E$61),TRUE),(1-(1-RAND())^(1/$F$57))^(1/$H$57),0)</f>
        <v>0</v>
      </c>
      <c r="EW249" s="137">
        <f t="array" aca="1" ref="EW249" ca="1">IF(RAND()&lt;=_xlfn.NORM.S.DIST((_xlfn.NORM.S.INV($E$54)-SQRT($E$61)*$B249)/SQRT(1-$E$61),TRUE),(1-(1-RAND())^(1/$F$57))^(1/$H$57),0)</f>
        <v>0</v>
      </c>
      <c r="EX249" s="137">
        <f t="array" aca="1" ref="EX249" ca="1">IF(RAND()&lt;=_xlfn.NORM.S.DIST((_xlfn.NORM.S.INV($E$54)-SQRT($E$61)*$B249)/SQRT(1-$E$61),TRUE),(1-(1-RAND())^(1/$F$57))^(1/$H$57),0)</f>
        <v>0</v>
      </c>
      <c r="EY249" s="137">
        <f t="array" aca="1" ref="EY249" ca="1">IF(RAND()&lt;=_xlfn.NORM.S.DIST((_xlfn.NORM.S.INV($E$54)-SQRT($E$61)*$B249)/SQRT(1-$E$61),TRUE),(1-(1-RAND())^(1/$F$57))^(1/$H$57),0)</f>
        <v>0</v>
      </c>
      <c r="EZ249" s="137">
        <f t="array" aca="1" ref="EZ249" ca="1">IF(RAND()&lt;=_xlfn.NORM.S.DIST((_xlfn.NORM.S.INV($E$54)-SQRT($E$61)*$B249)/SQRT(1-$E$61),TRUE),(1-(1-RAND())^(1/$F$57))^(1/$H$57),0)</f>
        <v>0</v>
      </c>
      <c r="FA249" s="137">
        <f t="array" aca="1" ref="FA249" ca="1">IF(RAND()&lt;=_xlfn.NORM.S.DIST((_xlfn.NORM.S.INV($E$54)-SQRT($E$61)*$B249)/SQRT(1-$E$61),TRUE),(1-(1-RAND())^(1/$F$57))^(1/$H$57),0)</f>
        <v>0</v>
      </c>
      <c r="FB249" s="137">
        <f t="array" aca="1" ref="FB249" ca="1">IF(RAND()&lt;=_xlfn.NORM.S.DIST((_xlfn.NORM.S.INV($E$54)-SQRT($E$61)*$B249)/SQRT(1-$E$61),TRUE),(1-(1-RAND())^(1/$F$57))^(1/$H$57),0)</f>
        <v>0</v>
      </c>
      <c r="FC249" s="137">
        <f t="array" aca="1" ref="FC249" ca="1">IF(RAND()&lt;=_xlfn.NORM.S.DIST((_xlfn.NORM.S.INV($E$54)-SQRT($E$61)*$B249)/SQRT(1-$E$61),TRUE),(1-(1-RAND())^(1/$F$57))^(1/$H$57),0)</f>
        <v>0</v>
      </c>
      <c r="FD249" s="137">
        <f t="array" aca="1" ref="FD249" ca="1">IF(RAND()&lt;=_xlfn.NORM.S.DIST((_xlfn.NORM.S.INV($E$54)-SQRT($E$61)*$B249)/SQRT(1-$E$61),TRUE),(1-(1-RAND())^(1/$F$57))^(1/$H$57),0)</f>
        <v>0</v>
      </c>
      <c r="FE249" s="137">
        <f t="array" aca="1" ref="FE249" ca="1">IF(RAND()&lt;=_xlfn.NORM.S.DIST((_xlfn.NORM.S.INV($E$54)-SQRT($E$61)*$B249)/SQRT(1-$E$61),TRUE),(1-(1-RAND())^(1/$F$57))^(1/$H$57),0)</f>
        <v>0</v>
      </c>
      <c r="FF249" s="137">
        <f t="array" aca="1" ref="FF249" ca="1">IF(RAND()&lt;=_xlfn.NORM.S.DIST((_xlfn.NORM.S.INV($E$54)-SQRT($E$61)*$B249)/SQRT(1-$E$61),TRUE),(1-(1-RAND())^(1/$F$57))^(1/$H$57),0)</f>
        <v>0</v>
      </c>
      <c r="FG249" s="137">
        <f t="array" aca="1" ref="FG249" ca="1">IF(RAND()&lt;=_xlfn.NORM.S.DIST((_xlfn.NORM.S.INV($E$54)-SQRT($E$61)*$B249)/SQRT(1-$E$61),TRUE),(1-(1-RAND())^(1/$F$57))^(1/$H$57),0)</f>
        <v>0</v>
      </c>
      <c r="FH249" s="137">
        <f t="array" aca="1" ref="FH249" ca="1">IF(RAND()&lt;=_xlfn.NORM.S.DIST((_xlfn.NORM.S.INV($E$54)-SQRT($E$61)*$B249)/SQRT(1-$E$61),TRUE),(1-(1-RAND())^(1/$F$57))^(1/$H$57),0)</f>
        <v>0</v>
      </c>
      <c r="FI249" s="137">
        <f t="array" aca="1" ref="FI249" ca="1">IF(RAND()&lt;=_xlfn.NORM.S.DIST((_xlfn.NORM.S.INV($E$54)-SQRT($E$61)*$B249)/SQRT(1-$E$61),TRUE),(1-(1-RAND())^(1/$F$57))^(1/$H$57),0)</f>
        <v>0</v>
      </c>
      <c r="FJ249" s="137">
        <f t="array" aca="1" ref="FJ249" ca="1">IF(RAND()&lt;=_xlfn.NORM.S.DIST((_xlfn.NORM.S.INV($E$54)-SQRT($E$61)*$B249)/SQRT(1-$E$61),TRUE),(1-(1-RAND())^(1/$F$57))^(1/$H$57),0)</f>
        <v>0</v>
      </c>
      <c r="FK249" s="137">
        <f t="array" aca="1" ref="FK249" ca="1">IF(RAND()&lt;=_xlfn.NORM.S.DIST((_xlfn.NORM.S.INV($E$54)-SQRT($E$61)*$B249)/SQRT(1-$E$61),TRUE),(1-(1-RAND())^(1/$F$57))^(1/$H$57),0)</f>
        <v>0</v>
      </c>
      <c r="FL249" s="137">
        <f t="array" aca="1" ref="FL249" ca="1">IF(RAND()&lt;=_xlfn.NORM.S.DIST((_xlfn.NORM.S.INV($E$54)-SQRT($E$61)*$B249)/SQRT(1-$E$61),TRUE),(1-(1-RAND())^(1/$F$57))^(1/$H$57),0)</f>
        <v>0</v>
      </c>
      <c r="FM249" s="137">
        <f t="shared" ca="1" si="38"/>
        <v>3</v>
      </c>
      <c r="FN249" s="137">
        <f t="shared" ca="1" si="39"/>
        <v>1.1533238153687928</v>
      </c>
      <c r="FO249" s="137">
        <f t="array" aca="1" ref="FO249" ca="1">IF(RAND()&lt;=_xlfn.NORM.S.DIST((_xlfn.NORM.S.INV($F$54)-SQRT($F$61)*$B249)/SQRT(1-$F$61),TRUE),(1-(1-RAND())^(1/$F$57))^(1/$H$57),0)</f>
        <v>0</v>
      </c>
      <c r="FP249" s="137">
        <f t="array" aca="1" ref="FP249" ca="1">IF(RAND()&lt;=_xlfn.NORM.S.DIST((_xlfn.NORM.S.INV($F$54)-SQRT($F$61)*$B249)/SQRT(1-$F$61),TRUE),(1-(1-RAND())^(1/$F$57))^(1/$H$57),0)</f>
        <v>0.68256278627178724</v>
      </c>
      <c r="FQ249" s="137">
        <f t="array" aca="1" ref="FQ249" ca="1">IF(RAND()&lt;=_xlfn.NORM.S.DIST((_xlfn.NORM.S.INV($F$54)-SQRT($F$61)*$B249)/SQRT(1-$F$61),TRUE),(1-(1-RAND())^(1/$F$57))^(1/$H$57),0)</f>
        <v>0</v>
      </c>
      <c r="FR249" s="137">
        <f t="array" aca="1" ref="FR249" ca="1">IF(RAND()&lt;=_xlfn.NORM.S.DIST((_xlfn.NORM.S.INV($F$54)-SQRT($F$61)*$B249)/SQRT(1-$F$61),TRUE),(1-(1-RAND())^(1/$F$57))^(1/$H$57),0)</f>
        <v>0</v>
      </c>
      <c r="FS249" s="137">
        <f t="array" aca="1" ref="FS249" ca="1">IF(RAND()&lt;=_xlfn.NORM.S.DIST((_xlfn.NORM.S.INV($F$54)-SQRT($F$61)*$B249)/SQRT(1-$F$61),TRUE),(1-(1-RAND())^(1/$F$57))^(1/$H$57),0)</f>
        <v>0</v>
      </c>
      <c r="FT249" s="137">
        <f t="array" aca="1" ref="FT249" ca="1">IF(RAND()&lt;=_xlfn.NORM.S.DIST((_xlfn.NORM.S.INV($F$54)-SQRT($F$61)*$B249)/SQRT(1-$F$61),TRUE),(1-(1-RAND())^(1/$F$57))^(1/$H$57),0)</f>
        <v>0</v>
      </c>
      <c r="FU249" s="137">
        <f t="array" aca="1" ref="FU249" ca="1">IF(RAND()&lt;=_xlfn.NORM.S.DIST((_xlfn.NORM.S.INV($F$54)-SQRT($F$61)*$B249)/SQRT(1-$F$61),TRUE),(1-(1-RAND())^(1/$F$57))^(1/$H$57),0)</f>
        <v>0</v>
      </c>
      <c r="FV249" s="137">
        <f t="array" aca="1" ref="FV249" ca="1">IF(RAND()&lt;=_xlfn.NORM.S.DIST((_xlfn.NORM.S.INV($F$54)-SQRT($F$61)*$B249)/SQRT(1-$F$61),TRUE),(1-(1-RAND())^(1/$F$57))^(1/$H$57),0)</f>
        <v>0.1164298852344421</v>
      </c>
      <c r="FW249" s="137">
        <f t="array" aca="1" ref="FW249" ca="1">IF(RAND()&lt;=_xlfn.NORM.S.DIST((_xlfn.NORM.S.INV($F$54)-SQRT($F$61)*$B249)/SQRT(1-$F$61),TRUE),(1-(1-RAND())^(1/$F$57))^(1/$H$57),0)</f>
        <v>0</v>
      </c>
      <c r="FX249" s="137">
        <f t="array" aca="1" ref="FX249" ca="1">IF(RAND()&lt;=_xlfn.NORM.S.DIST((_xlfn.NORM.S.INV($F$54)-SQRT($F$61)*$B249)/SQRT(1-$F$61),TRUE),(1-(1-RAND())^(1/$F$57))^(1/$H$57),0)</f>
        <v>0</v>
      </c>
      <c r="FY249" s="137">
        <f t="array" aca="1" ref="FY249" ca="1">IF(RAND()&lt;=_xlfn.NORM.S.DIST((_xlfn.NORM.S.INV($F$54)-SQRT($F$61)*$B249)/SQRT(1-$F$61),TRUE),(1-(1-RAND())^(1/$F$57))^(1/$H$57),0)</f>
        <v>0.35703146612074504</v>
      </c>
      <c r="FZ249" s="137">
        <f t="array" aca="1" ref="FZ249" ca="1">IF(RAND()&lt;=_xlfn.NORM.S.DIST((_xlfn.NORM.S.INV($F$54)-SQRT($F$61)*$B249)/SQRT(1-$F$61),TRUE),(1-(1-RAND())^(1/$F$57))^(1/$H$57),0)</f>
        <v>0</v>
      </c>
      <c r="GA249" s="137">
        <f t="array" aca="1" ref="GA249" ca="1">IF(RAND()&lt;=_xlfn.NORM.S.DIST((_xlfn.NORM.S.INV($F$54)-SQRT($F$61)*$B249)/SQRT(1-$F$61),TRUE),(1-(1-RAND())^(1/$F$57))^(1/$H$57),0)</f>
        <v>0</v>
      </c>
      <c r="GB249" s="137">
        <f t="array" aca="1" ref="GB249" ca="1">IF(RAND()&lt;=_xlfn.NORM.S.DIST((_xlfn.NORM.S.INV($F$54)-SQRT($F$61)*$B249)/SQRT(1-$F$61),TRUE),(1-(1-RAND())^(1/$F$57))^(1/$H$57),0)</f>
        <v>0</v>
      </c>
      <c r="GC249" s="137">
        <f t="array" aca="1" ref="GC249" ca="1">IF(RAND()&lt;=_xlfn.NORM.S.DIST((_xlfn.NORM.S.INV($F$54)-SQRT($F$61)*$B249)/SQRT(1-$F$61),TRUE),(1-(1-RAND())^(1/$F$57))^(1/$H$57),0)</f>
        <v>0</v>
      </c>
      <c r="GD249" s="137">
        <f t="array" aca="1" ref="GD249" ca="1">IF(RAND()&lt;=_xlfn.NORM.S.DIST((_xlfn.NORM.S.INV($F$54)-SQRT($F$61)*$B249)/SQRT(1-$F$61),TRUE),(1-(1-RAND())^(1/$F$57))^(1/$H$57),0)</f>
        <v>0</v>
      </c>
      <c r="GE249" s="137">
        <f t="array" aca="1" ref="GE249" ca="1">IF(RAND()&lt;=_xlfn.NORM.S.DIST((_xlfn.NORM.S.INV($F$54)-SQRT($F$61)*$B249)/SQRT(1-$F$61),TRUE),(1-(1-RAND())^(1/$F$57))^(1/$H$57),0)</f>
        <v>0</v>
      </c>
      <c r="GF249" s="137">
        <f t="array" aca="1" ref="GF249" ca="1">IF(RAND()&lt;=_xlfn.NORM.S.DIST((_xlfn.NORM.S.INV($F$54)-SQRT($F$61)*$B249)/SQRT(1-$F$61),TRUE),(1-(1-RAND())^(1/$F$57))^(1/$H$57),0)</f>
        <v>0</v>
      </c>
      <c r="GG249" s="137">
        <f t="array" aca="1" ref="GG249" ca="1">IF(RAND()&lt;=_xlfn.NORM.S.DIST((_xlfn.NORM.S.INV($F$54)-SQRT($F$61)*$B249)/SQRT(1-$F$61),TRUE),(1-(1-RAND())^(1/$F$57))^(1/$H$57),0)</f>
        <v>0</v>
      </c>
      <c r="GH249" s="137">
        <f t="array" aca="1" ref="GH249" ca="1">IF(RAND()&lt;=_xlfn.NORM.S.DIST((_xlfn.NORM.S.INV($F$54)-SQRT($F$61)*$B249)/SQRT(1-$F$61),TRUE),(1-(1-RAND())^(1/$F$57))^(1/$H$57),0)</f>
        <v>0</v>
      </c>
      <c r="GI249" s="137">
        <f t="array" aca="1" ref="GI249" ca="1">IF(RAND()&lt;=_xlfn.NORM.S.DIST((_xlfn.NORM.S.INV($F$54)-SQRT($F$61)*$B249)/SQRT(1-$F$61),TRUE),(1-(1-RAND())^(1/$F$57))^(1/$H$57),0)</f>
        <v>0</v>
      </c>
      <c r="GJ249" s="137">
        <f t="array" aca="1" ref="GJ249" ca="1">IF(RAND()&lt;=_xlfn.NORM.S.DIST((_xlfn.NORM.S.INV($F$54)-SQRT($F$61)*$B249)/SQRT(1-$F$61),TRUE),(1-(1-RAND())^(1/$F$57))^(1/$H$57),0)</f>
        <v>0</v>
      </c>
      <c r="GK249" s="137">
        <f t="array" aca="1" ref="GK249" ca="1">IF(RAND()&lt;=_xlfn.NORM.S.DIST((_xlfn.NORM.S.INV($F$54)-SQRT($F$61)*$B249)/SQRT(1-$F$61),TRUE),(1-(1-RAND())^(1/$F$57))^(1/$H$57),0)</f>
        <v>0</v>
      </c>
      <c r="GL249" s="137">
        <f t="array" aca="1" ref="GL249" ca="1">IF(RAND()&lt;=_xlfn.NORM.S.DIST((_xlfn.NORM.S.INV($F$54)-SQRT($F$61)*$B249)/SQRT(1-$F$61),TRUE),(1-(1-RAND())^(1/$F$57))^(1/$H$57),0)</f>
        <v>0</v>
      </c>
      <c r="GM249" s="137">
        <f t="array" aca="1" ref="GM249" ca="1">IF(RAND()&lt;=_xlfn.NORM.S.DIST((_xlfn.NORM.S.INV($F$54)-SQRT($F$61)*$B249)/SQRT(1-$F$61),TRUE),(1-(1-RAND())^(1/$F$57))^(1/$H$57),0)</f>
        <v>0</v>
      </c>
      <c r="GN249" s="137">
        <f t="array" aca="1" ref="GN249" ca="1">IF(RAND()&lt;=_xlfn.NORM.S.DIST((_xlfn.NORM.S.INV($F$54)-SQRT($F$61)*$B249)/SQRT(1-$F$61),TRUE),(1-(1-RAND())^(1/$F$57))^(1/$H$57),0)</f>
        <v>0</v>
      </c>
      <c r="GO249" s="137">
        <f t="array" aca="1" ref="GO249" ca="1">IF(RAND()&lt;=_xlfn.NORM.S.DIST((_xlfn.NORM.S.INV($F$54)-SQRT($F$61)*$B249)/SQRT(1-$F$61),TRUE),(1-(1-RAND())^(1/$F$57))^(1/$H$57),0)</f>
        <v>5.0772697973024111E-2</v>
      </c>
      <c r="GP249" s="137">
        <f t="array" aca="1" ref="GP249" ca="1">IF(RAND()&lt;=_xlfn.NORM.S.DIST((_xlfn.NORM.S.INV($F$54)-SQRT($F$61)*$B249)/SQRT(1-$F$61),TRUE),(1-(1-RAND())^(1/$F$57))^(1/$H$57),0)</f>
        <v>0</v>
      </c>
      <c r="GQ249" s="137">
        <f t="array" aca="1" ref="GQ249" ca="1">IF(RAND()&lt;=_xlfn.NORM.S.DIST((_xlfn.NORM.S.INV($F$54)-SQRT($F$61)*$B249)/SQRT(1-$F$61),TRUE),(1-(1-RAND())^(1/$F$57))^(1/$H$57),0)</f>
        <v>0</v>
      </c>
      <c r="GR249" s="137">
        <f t="array" aca="1" ref="GR249" ca="1">IF(RAND()&lt;=_xlfn.NORM.S.DIST((_xlfn.NORM.S.INV($F$54)-SQRT($F$61)*$B249)/SQRT(1-$F$61),TRUE),(1-(1-RAND())^(1/$F$57))^(1/$H$57),0)</f>
        <v>0</v>
      </c>
      <c r="GS249" s="137">
        <f t="array" aca="1" ref="GS249" ca="1">IF(RAND()&lt;=_xlfn.NORM.S.DIST((_xlfn.NORM.S.INV($F$54)-SQRT($F$61)*$B249)/SQRT(1-$F$61),TRUE),(1-(1-RAND())^(1/$F$57))^(1/$H$57),0)</f>
        <v>0</v>
      </c>
      <c r="GT249" s="137">
        <f t="array" aca="1" ref="GT249" ca="1">IF(RAND()&lt;=_xlfn.NORM.S.DIST((_xlfn.NORM.S.INV($F$54)-SQRT($F$61)*$B249)/SQRT(1-$F$61),TRUE),(1-(1-RAND())^(1/$F$57))^(1/$H$57),0)</f>
        <v>0</v>
      </c>
      <c r="GU249" s="137">
        <f t="array" aca="1" ref="GU249" ca="1">IF(RAND()&lt;=_xlfn.NORM.S.DIST((_xlfn.NORM.S.INV($F$54)-SQRT($F$61)*$B249)/SQRT(1-$F$61),TRUE),(1-(1-RAND())^(1/$F$57))^(1/$H$57),0)</f>
        <v>0</v>
      </c>
      <c r="GV249" s="137">
        <f t="array" aca="1" ref="GV249" ca="1">IF(RAND()&lt;=_xlfn.NORM.S.DIST((_xlfn.NORM.S.INV($F$54)-SQRT($F$61)*$B249)/SQRT(1-$F$61),TRUE),(1-(1-RAND())^(1/$F$57))^(1/$H$57),0)</f>
        <v>0</v>
      </c>
      <c r="GW249" s="137">
        <f t="array" aca="1" ref="GW249" ca="1">IF(RAND()&lt;=_xlfn.NORM.S.DIST((_xlfn.NORM.S.INV($F$54)-SQRT($F$61)*$B249)/SQRT(1-$F$61),TRUE),(1-(1-RAND())^(1/$F$57))^(1/$H$57),0)</f>
        <v>0</v>
      </c>
      <c r="GX249" s="137">
        <f t="array" aca="1" ref="GX249" ca="1">IF(RAND()&lt;=_xlfn.NORM.S.DIST((_xlfn.NORM.S.INV($F$54)-SQRT($F$61)*$B249)/SQRT(1-$F$61),TRUE),(1-(1-RAND())^(1/$F$57))^(1/$H$57),0)</f>
        <v>1.4893912408594182E-3</v>
      </c>
      <c r="GY249" s="137">
        <f t="array" aca="1" ref="GY249" ca="1">IF(RAND()&lt;=_xlfn.NORM.S.DIST((_xlfn.NORM.S.INV($F$54)-SQRT($F$61)*$B249)/SQRT(1-$F$61),TRUE),(1-(1-RAND())^(1/$F$57))^(1/$H$57),0)</f>
        <v>0</v>
      </c>
      <c r="GZ249" s="137">
        <f t="array" aca="1" ref="GZ249" ca="1">IF(RAND()&lt;=_xlfn.NORM.S.DIST((_xlfn.NORM.S.INV($F$54)-SQRT($F$61)*$B249)/SQRT(1-$F$61),TRUE),(1-(1-RAND())^(1/$F$57))^(1/$H$57),0)</f>
        <v>0</v>
      </c>
      <c r="HA249" s="137">
        <f t="array" aca="1" ref="HA249" ca="1">IF(RAND()&lt;=_xlfn.NORM.S.DIST((_xlfn.NORM.S.INV($F$54)-SQRT($F$61)*$B249)/SQRT(1-$F$61),TRUE),(1-(1-RAND())^(1/$F$57))^(1/$H$57),0)</f>
        <v>0</v>
      </c>
      <c r="HB249" s="137">
        <f t="array" aca="1" ref="HB249" ca="1">IF(RAND()&lt;=_xlfn.NORM.S.DIST((_xlfn.NORM.S.INV($F$54)-SQRT($F$61)*$B249)/SQRT(1-$F$61),TRUE),(1-(1-RAND())^(1/$F$57))^(1/$H$57),0)</f>
        <v>0</v>
      </c>
      <c r="HC249" s="137">
        <f t="array" aca="1" ref="HC249" ca="1">IF(RAND()&lt;=_xlfn.NORM.S.DIST((_xlfn.NORM.S.INV($F$54)-SQRT($F$61)*$B249)/SQRT(1-$F$61),TRUE),(1-(1-RAND())^(1/$F$57))^(1/$H$57),0)</f>
        <v>0</v>
      </c>
      <c r="HD249" s="137">
        <f t="array" aca="1" ref="HD249" ca="1">IF(RAND()&lt;=_xlfn.NORM.S.DIST((_xlfn.NORM.S.INV($F$54)-SQRT($F$61)*$B249)/SQRT(1-$F$61),TRUE),(1-(1-RAND())^(1/$F$57))^(1/$H$57),0)</f>
        <v>0</v>
      </c>
      <c r="HE249" s="137">
        <f t="array" aca="1" ref="HE249" ca="1">IF(RAND()&lt;=_xlfn.NORM.S.DIST((_xlfn.NORM.S.INV($F$54)-SQRT($F$61)*$B249)/SQRT(1-$F$61),TRUE),(1-(1-RAND())^(1/$F$57))^(1/$H$57),0)</f>
        <v>0</v>
      </c>
      <c r="HF249" s="137">
        <f t="array" aca="1" ref="HF249" ca="1">IF(RAND()&lt;=_xlfn.NORM.S.DIST((_xlfn.NORM.S.INV($F$54)-SQRT($F$61)*$B249)/SQRT(1-$F$61),TRUE),(1-(1-RAND())^(1/$F$57))^(1/$H$57),0)</f>
        <v>0</v>
      </c>
      <c r="HG249" s="137">
        <f t="array" aca="1" ref="HG249" ca="1">IF(RAND()&lt;=_xlfn.NORM.S.DIST((_xlfn.NORM.S.INV($F$54)-SQRT($F$61)*$B249)/SQRT(1-$F$61),TRUE),(1-(1-RAND())^(1/$F$57))^(1/$H$57),0)</f>
        <v>0</v>
      </c>
      <c r="HH249" s="137">
        <f t="array" aca="1" ref="HH249" ca="1">IF(RAND()&lt;=_xlfn.NORM.S.DIST((_xlfn.NORM.S.INV($F$54)-SQRT($F$61)*$B249)/SQRT(1-$F$61),TRUE),(1-(1-RAND())^(1/$F$57))^(1/$H$57),0)</f>
        <v>0</v>
      </c>
      <c r="HI249" s="137">
        <f t="array" aca="1" ref="HI249" ca="1">IF(RAND()&lt;=_xlfn.NORM.S.DIST((_xlfn.NORM.S.INV($F$54)-SQRT($F$61)*$B249)/SQRT(1-$F$61),TRUE),(1-(1-RAND())^(1/$F$57))^(1/$H$57),0)</f>
        <v>0</v>
      </c>
      <c r="HJ249" s="137">
        <f t="array" aca="1" ref="HJ249" ca="1">IF(RAND()&lt;=_xlfn.NORM.S.DIST((_xlfn.NORM.S.INV($F$54)-SQRT($F$61)*$B249)/SQRT(1-$F$61),TRUE),(1-(1-RAND())^(1/$F$57))^(1/$H$57),0)</f>
        <v>6.4105639849026887E-4</v>
      </c>
      <c r="HK249" s="137">
        <f t="array" aca="1" ref="HK249" ca="1">IF(RAND()&lt;=_xlfn.NORM.S.DIST((_xlfn.NORM.S.INV($F$54)-SQRT($F$61)*$B249)/SQRT(1-$F$61),TRUE),(1-(1-RAND())^(1/$F$57))^(1/$H$57),0)</f>
        <v>0</v>
      </c>
      <c r="HL249" s="137">
        <f t="array" aca="1" ref="HL249" ca="1">IF(RAND()&lt;=_xlfn.NORM.S.DIST((_xlfn.NORM.S.INV($F$54)-SQRT($F$61)*$B249)/SQRT(1-$F$61),TRUE),(1-(1-RAND())^(1/$F$57))^(1/$H$57),0)</f>
        <v>0</v>
      </c>
      <c r="HM249" s="137">
        <f t="array" aca="1" ref="HM249" ca="1">IF(RAND()&lt;=_xlfn.NORM.S.DIST((_xlfn.NORM.S.INV($F$54)-SQRT($F$61)*$B249)/SQRT(1-$F$61),TRUE),(1-(1-RAND())^(1/$F$57))^(1/$H$57),0)</f>
        <v>0</v>
      </c>
      <c r="HN249" s="137">
        <f t="array" aca="1" ref="HN249" ca="1">IF(RAND()&lt;=_xlfn.NORM.S.DIST((_xlfn.NORM.S.INV($F$54)-SQRT($F$61)*$B249)/SQRT(1-$F$61),TRUE),(1-(1-RAND())^(1/$F$57))^(1/$H$57),0)</f>
        <v>0</v>
      </c>
      <c r="HO249" s="137">
        <f t="array" aca="1" ref="HO249" ca="1">IF(RAND()&lt;=_xlfn.NORM.S.DIST((_xlfn.NORM.S.INV($F$54)-SQRT($F$61)*$B249)/SQRT(1-$F$61),TRUE),(1-(1-RAND())^(1/$F$57))^(1/$H$57),0)</f>
        <v>0</v>
      </c>
      <c r="HP249" s="137">
        <f t="array" aca="1" ref="HP249" ca="1">IF(RAND()&lt;=_xlfn.NORM.S.DIST((_xlfn.NORM.S.INV($F$54)-SQRT($F$61)*$B249)/SQRT(1-$F$61),TRUE),(1-(1-RAND())^(1/$F$57))^(1/$H$57),0)</f>
        <v>0</v>
      </c>
      <c r="HQ249" s="137">
        <f t="array" aca="1" ref="HQ249" ca="1">IF(RAND()&lt;=_xlfn.NORM.S.DIST((_xlfn.NORM.S.INV($F$54)-SQRT($F$61)*$B249)/SQRT(1-$F$61),TRUE),(1-(1-RAND())^(1/$F$57))^(1/$H$57),0)</f>
        <v>0.31420182717613654</v>
      </c>
      <c r="HR249" s="137">
        <f t="array" aca="1" ref="HR249" ca="1">IF(RAND()&lt;=_xlfn.NORM.S.DIST((_xlfn.NORM.S.INV($F$54)-SQRT($F$61)*$B249)/SQRT(1-$F$61),TRUE),(1-(1-RAND())^(1/$F$57))^(1/$H$57),0)</f>
        <v>0</v>
      </c>
      <c r="HS249" s="137">
        <f t="array" aca="1" ref="HS249" ca="1">IF(RAND()&lt;=_xlfn.NORM.S.DIST((_xlfn.NORM.S.INV($F$54)-SQRT($F$61)*$B249)/SQRT(1-$F$61),TRUE),(1-(1-RAND())^(1/$F$57))^(1/$H$57),0)</f>
        <v>0</v>
      </c>
      <c r="HT249" s="137">
        <f t="array" aca="1" ref="HT249" ca="1">IF(RAND()&lt;=_xlfn.NORM.S.DIST((_xlfn.NORM.S.INV($F$54)-SQRT($F$61)*$B249)/SQRT(1-$F$61),TRUE),(1-(1-RAND())^(1/$F$57))^(1/$H$57),0)</f>
        <v>0</v>
      </c>
      <c r="HU249" s="137">
        <f t="array" aca="1" ref="HU249" ca="1">IF(RAND()&lt;=_xlfn.NORM.S.DIST((_xlfn.NORM.S.INV($F$54)-SQRT($F$61)*$B249)/SQRT(1-$F$61),TRUE),(1-(1-RAND())^(1/$F$57))^(1/$H$57),0)</f>
        <v>0</v>
      </c>
      <c r="HV249" s="137">
        <f t="array" aca="1" ref="HV249" ca="1">IF(RAND()&lt;=_xlfn.NORM.S.DIST((_xlfn.NORM.S.INV($F$54)-SQRT($F$61)*$B249)/SQRT(1-$F$61),TRUE),(1-(1-RAND())^(1/$F$57))^(1/$H$57),0)</f>
        <v>0</v>
      </c>
      <c r="HW249" s="137">
        <f t="shared" ca="1" si="40"/>
        <v>7</v>
      </c>
      <c r="HX249" s="137">
        <f t="shared" ca="1" si="41"/>
        <v>1.5231291104154847</v>
      </c>
      <c r="HY249" s="137">
        <f t="array" aca="1" ref="HY249" ca="1">IF(RAND()&lt;=_xlfn.NORM.S.DIST((_xlfn.NORM.S.INV($G$54)-SQRT($G$61)*$B249)/SQRT(1-$G$61),TRUE),(1-(1-RAND())^(1/$F$57))^(1/$H$57),0)</f>
        <v>0</v>
      </c>
      <c r="HZ249" s="137">
        <f t="array" aca="1" ref="HZ249" ca="1">IF(RAND()&lt;=_xlfn.NORM.S.DIST((_xlfn.NORM.S.INV($G$54)-SQRT($G$61)*$B249)/SQRT(1-$G$61),TRUE),(1-(1-RAND())^(1/$F$57))^(1/$H$57),0)</f>
        <v>0</v>
      </c>
      <c r="IA249" s="137">
        <f t="array" aca="1" ref="IA249" ca="1">IF(RAND()&lt;=_xlfn.NORM.S.DIST((_xlfn.NORM.S.INV($G$54)-SQRT($G$61)*$B249)/SQRT(1-$G$61),TRUE),(1-(1-RAND())^(1/$F$57))^(1/$H$57),0)</f>
        <v>0</v>
      </c>
      <c r="IB249" s="137">
        <f t="array" aca="1" ref="IB249" ca="1">IF(RAND()&lt;=_xlfn.NORM.S.DIST((_xlfn.NORM.S.INV($G$54)-SQRT($G$61)*$B249)/SQRT(1-$G$61),TRUE),(1-(1-RAND())^(1/$F$57))^(1/$H$57),0)</f>
        <v>0</v>
      </c>
      <c r="IC249" s="137">
        <f t="array" aca="1" ref="IC249" ca="1">IF(RAND()&lt;=_xlfn.NORM.S.DIST((_xlfn.NORM.S.INV($G$54)-SQRT($G$61)*$B249)/SQRT(1-$G$61),TRUE),(1-(1-RAND())^(1/$F$57))^(1/$H$57),0)</f>
        <v>0</v>
      </c>
      <c r="ID249" s="137">
        <f t="array" aca="1" ref="ID249" ca="1">IF(RAND()&lt;=_xlfn.NORM.S.DIST((_xlfn.NORM.S.INV($G$54)-SQRT($G$61)*$B249)/SQRT(1-$G$61),TRUE),(1-(1-RAND())^(1/$F$57))^(1/$H$57),0)</f>
        <v>0</v>
      </c>
      <c r="IE249" s="137">
        <f t="array" aca="1" ref="IE249" ca="1">IF(RAND()&lt;=_xlfn.NORM.S.DIST((_xlfn.NORM.S.INV($G$54)-SQRT($G$61)*$B249)/SQRT(1-$G$61),TRUE),(1-(1-RAND())^(1/$F$57))^(1/$H$57),0)</f>
        <v>0.92613255272371753</v>
      </c>
      <c r="IF249" s="137">
        <f t="array" aca="1" ref="IF249" ca="1">IF(RAND()&lt;=_xlfn.NORM.S.DIST((_xlfn.NORM.S.INV($G$54)-SQRT($G$61)*$B249)/SQRT(1-$G$61),TRUE),(1-(1-RAND())^(1/$F$57))^(1/$H$57),0)</f>
        <v>0</v>
      </c>
      <c r="IG249" s="137">
        <f t="array" aca="1" ref="IG249" ca="1">IF(RAND()&lt;=_xlfn.NORM.S.DIST((_xlfn.NORM.S.INV($G$54)-SQRT($G$61)*$B249)/SQRT(1-$G$61),TRUE),(1-(1-RAND())^(1/$F$57))^(1/$H$57),0)</f>
        <v>0</v>
      </c>
      <c r="IH249" s="137">
        <f t="array" aca="1" ref="IH249" ca="1">IF(RAND()&lt;=_xlfn.NORM.S.DIST((_xlfn.NORM.S.INV($G$54)-SQRT($G$61)*$B249)/SQRT(1-$G$61),TRUE),(1-(1-RAND())^(1/$F$57))^(1/$H$57),0)</f>
        <v>0</v>
      </c>
      <c r="II249" s="137">
        <f t="array" aca="1" ref="II249" ca="1">IF(RAND()&lt;=_xlfn.NORM.S.DIST((_xlfn.NORM.S.INV($G$54)-SQRT($G$61)*$B249)/SQRT(1-$G$61),TRUE),(1-(1-RAND())^(1/$F$57))^(1/$H$57),0)</f>
        <v>0</v>
      </c>
      <c r="IJ249" s="137">
        <f t="array" aca="1" ref="IJ249" ca="1">IF(RAND()&lt;=_xlfn.NORM.S.DIST((_xlfn.NORM.S.INV($G$54)-SQRT($G$61)*$B249)/SQRT(1-$G$61),TRUE),(1-(1-RAND())^(1/$F$57))^(1/$H$57),0)</f>
        <v>0</v>
      </c>
      <c r="IK249" s="137">
        <f t="array" aca="1" ref="IK249" ca="1">IF(RAND()&lt;=_xlfn.NORM.S.DIST((_xlfn.NORM.S.INV($G$54)-SQRT($G$61)*$B249)/SQRT(1-$G$61),TRUE),(1-(1-RAND())^(1/$F$57))^(1/$H$57),0)</f>
        <v>0</v>
      </c>
      <c r="IL249" s="137">
        <f t="array" aca="1" ref="IL249" ca="1">IF(RAND()&lt;=_xlfn.NORM.S.DIST((_xlfn.NORM.S.INV($G$54)-SQRT($G$61)*$B249)/SQRT(1-$G$61),TRUE),(1-(1-RAND())^(1/$F$57))^(1/$H$57),0)</f>
        <v>0</v>
      </c>
      <c r="IM249" s="137">
        <f t="array" aca="1" ref="IM249" ca="1">IF(RAND()&lt;=_xlfn.NORM.S.DIST((_xlfn.NORM.S.INV($G$54)-SQRT($G$61)*$B249)/SQRT(1-$G$61),TRUE),(1-(1-RAND())^(1/$F$57))^(1/$H$57),0)</f>
        <v>0</v>
      </c>
      <c r="IN249" s="137">
        <f t="array" aca="1" ref="IN249" ca="1">IF(RAND()&lt;=_xlfn.NORM.S.DIST((_xlfn.NORM.S.INV($G$54)-SQRT($G$61)*$B249)/SQRT(1-$G$61),TRUE),(1-(1-RAND())^(1/$F$57))^(1/$H$57),0)</f>
        <v>0</v>
      </c>
      <c r="IO249" s="137">
        <f t="array" aca="1" ref="IO249" ca="1">IF(RAND()&lt;=_xlfn.NORM.S.DIST((_xlfn.NORM.S.INV($G$54)-SQRT($G$61)*$B249)/SQRT(1-$G$61),TRUE),(1-(1-RAND())^(1/$F$57))^(1/$H$57),0)</f>
        <v>0</v>
      </c>
      <c r="IP249" s="137">
        <f t="array" aca="1" ref="IP249" ca="1">IF(RAND()&lt;=_xlfn.NORM.S.DIST((_xlfn.NORM.S.INV($G$54)-SQRT($G$61)*$B249)/SQRT(1-$G$61),TRUE),(1-(1-RAND())^(1/$F$57))^(1/$H$57),0)</f>
        <v>0</v>
      </c>
      <c r="IQ249" s="137">
        <f t="array" aca="1" ref="IQ249" ca="1">IF(RAND()&lt;=_xlfn.NORM.S.DIST((_xlfn.NORM.S.INV($G$54)-SQRT($G$61)*$B249)/SQRT(1-$G$61),TRUE),(1-(1-RAND())^(1/$F$57))^(1/$H$57),0)</f>
        <v>0</v>
      </c>
      <c r="IR249" s="137">
        <f t="array" aca="1" ref="IR249" ca="1">IF(RAND()&lt;=_xlfn.NORM.S.DIST((_xlfn.NORM.S.INV($G$54)-SQRT($G$61)*$B249)/SQRT(1-$G$61),TRUE),(1-(1-RAND())^(1/$F$57))^(1/$H$57),0)</f>
        <v>0</v>
      </c>
      <c r="IS249" s="137">
        <f t="array" aca="1" ref="IS249" ca="1">IF(RAND()&lt;=_xlfn.NORM.S.DIST((_xlfn.NORM.S.INV($G$54)-SQRT($G$61)*$B249)/SQRT(1-$G$61),TRUE),(1-(1-RAND())^(1/$F$57))^(1/$H$57),0)</f>
        <v>0</v>
      </c>
      <c r="IT249" s="137">
        <f t="array" aca="1" ref="IT249" ca="1">IF(RAND()&lt;=_xlfn.NORM.S.DIST((_xlfn.NORM.S.INV($G$54)-SQRT($G$61)*$B249)/SQRT(1-$G$61),TRUE),(1-(1-RAND())^(1/$F$57))^(1/$H$57),0)</f>
        <v>0</v>
      </c>
      <c r="IU249" s="137">
        <f t="array" aca="1" ref="IU249" ca="1">IF(RAND()&lt;=_xlfn.NORM.S.DIST((_xlfn.NORM.S.INV($G$54)-SQRT($G$61)*$B249)/SQRT(1-$G$61),TRUE),(1-(1-RAND())^(1/$F$57))^(1/$H$57),0)</f>
        <v>0</v>
      </c>
      <c r="IV249" s="137">
        <f t="array" aca="1" ref="IV249" ca="1">IF(RAND()&lt;=_xlfn.NORM.S.DIST((_xlfn.NORM.S.INV($G$54)-SQRT($G$61)*$B249)/SQRT(1-$G$61),TRUE),(1-(1-RAND())^(1/$F$57))^(1/$H$57),0)</f>
        <v>0.64044735560911792</v>
      </c>
      <c r="IW249" s="137">
        <f t="array" aca="1" ref="IW249" ca="1">IF(RAND()&lt;=_xlfn.NORM.S.DIST((_xlfn.NORM.S.INV($G$54)-SQRT($G$61)*$B249)/SQRT(1-$G$61),TRUE),(1-(1-RAND())^(1/$F$57))^(1/$H$57),0)</f>
        <v>0</v>
      </c>
      <c r="IX249" s="137">
        <f t="array" aca="1" ref="IX249" ca="1">IF(RAND()&lt;=_xlfn.NORM.S.DIST((_xlfn.NORM.S.INV($G$54)-SQRT($G$61)*$B249)/SQRT(1-$G$61),TRUE),(1-(1-RAND())^(1/$F$57))^(1/$H$57),0)</f>
        <v>0</v>
      </c>
      <c r="IY249" s="137">
        <f t="array" aca="1" ref="IY249" ca="1">IF(RAND()&lt;=_xlfn.NORM.S.DIST((_xlfn.NORM.S.INV($G$54)-SQRT($G$61)*$B249)/SQRT(1-$G$61),TRUE),(1-(1-RAND())^(1/$F$57))^(1/$H$57),0)</f>
        <v>0</v>
      </c>
      <c r="IZ249" s="137">
        <f t="array" aca="1" ref="IZ249" ca="1">IF(RAND()&lt;=_xlfn.NORM.S.DIST((_xlfn.NORM.S.INV($G$54)-SQRT($G$61)*$B249)/SQRT(1-$G$61),TRUE),(1-(1-RAND())^(1/$F$57))^(1/$H$57),0)</f>
        <v>0</v>
      </c>
      <c r="JA249" s="137">
        <f t="array" aca="1" ref="JA249" ca="1">IF(RAND()&lt;=_xlfn.NORM.S.DIST((_xlfn.NORM.S.INV($G$54)-SQRT($G$61)*$B249)/SQRT(1-$G$61),TRUE),(1-(1-RAND())^(1/$F$57))^(1/$H$57),0)</f>
        <v>0.24471508223672758</v>
      </c>
      <c r="JB249" s="137">
        <f t="array" aca="1" ref="JB249" ca="1">IF(RAND()&lt;=_xlfn.NORM.S.DIST((_xlfn.NORM.S.INV($G$54)-SQRT($G$61)*$B249)/SQRT(1-$G$61),TRUE),(1-(1-RAND())^(1/$F$57))^(1/$H$57),0)</f>
        <v>0</v>
      </c>
      <c r="JC249" s="137">
        <f t="array" aca="1" ref="JC249" ca="1">IF(RAND()&lt;=_xlfn.NORM.S.DIST((_xlfn.NORM.S.INV($G$54)-SQRT($G$61)*$B249)/SQRT(1-$G$61),TRUE),(1-(1-RAND())^(1/$F$57))^(1/$H$57),0)</f>
        <v>0</v>
      </c>
      <c r="JD249" s="137">
        <f t="array" aca="1" ref="JD249" ca="1">IF(RAND()&lt;=_xlfn.NORM.S.DIST((_xlfn.NORM.S.INV($G$54)-SQRT($G$61)*$B249)/SQRT(1-$G$61),TRUE),(1-(1-RAND())^(1/$F$57))^(1/$H$57),0)</f>
        <v>0</v>
      </c>
      <c r="JE249" s="137">
        <f t="array" aca="1" ref="JE249" ca="1">IF(RAND()&lt;=_xlfn.NORM.S.DIST((_xlfn.NORM.S.INV($G$54)-SQRT($G$61)*$B249)/SQRT(1-$G$61),TRUE),(1-(1-RAND())^(1/$F$57))^(1/$H$57),0)</f>
        <v>0</v>
      </c>
      <c r="JF249" s="137">
        <f t="array" aca="1" ref="JF249" ca="1">IF(RAND()&lt;=_xlfn.NORM.S.DIST((_xlfn.NORM.S.INV($G$54)-SQRT($G$61)*$B249)/SQRT(1-$G$61),TRUE),(1-(1-RAND())^(1/$F$57))^(1/$H$57),0)</f>
        <v>0</v>
      </c>
      <c r="JG249" s="137">
        <f t="array" aca="1" ref="JG249" ca="1">IF(RAND()&lt;=_xlfn.NORM.S.DIST((_xlfn.NORM.S.INV($G$54)-SQRT($G$61)*$B249)/SQRT(1-$G$61),TRUE),(1-(1-RAND())^(1/$F$57))^(1/$H$57),0)</f>
        <v>0</v>
      </c>
      <c r="JH249" s="137">
        <f t="array" aca="1" ref="JH249" ca="1">IF(RAND()&lt;=_xlfn.NORM.S.DIST((_xlfn.NORM.S.INV($G$54)-SQRT($G$61)*$B249)/SQRT(1-$G$61),TRUE),(1-(1-RAND())^(1/$F$57))^(1/$H$57),0)</f>
        <v>0</v>
      </c>
      <c r="JI249" s="137">
        <f t="array" aca="1" ref="JI249" ca="1">IF(RAND()&lt;=_xlfn.NORM.S.DIST((_xlfn.NORM.S.INV($G$54)-SQRT($G$61)*$B249)/SQRT(1-$G$61),TRUE),(1-(1-RAND())^(1/$F$57))^(1/$H$57),0)</f>
        <v>0</v>
      </c>
      <c r="JJ249" s="137">
        <f t="array" aca="1" ref="JJ249" ca="1">IF(RAND()&lt;=_xlfn.NORM.S.DIST((_xlfn.NORM.S.INV($G$54)-SQRT($G$61)*$B249)/SQRT(1-$G$61),TRUE),(1-(1-RAND())^(1/$F$57))^(1/$H$57),0)</f>
        <v>9.7465520128547797E-2</v>
      </c>
      <c r="JK249" s="137">
        <f t="array" aca="1" ref="JK249" ca="1">IF(RAND()&lt;=_xlfn.NORM.S.DIST((_xlfn.NORM.S.INV($G$54)-SQRT($G$61)*$B249)/SQRT(1-$G$61),TRUE),(1-(1-RAND())^(1/$F$57))^(1/$H$57),0)</f>
        <v>0</v>
      </c>
      <c r="JL249" s="137">
        <f t="array" aca="1" ref="JL249" ca="1">IF(RAND()&lt;=_xlfn.NORM.S.DIST((_xlfn.NORM.S.INV($G$54)-SQRT($G$61)*$B249)/SQRT(1-$G$61),TRUE),(1-(1-RAND())^(1/$F$57))^(1/$H$57),0)</f>
        <v>0</v>
      </c>
      <c r="JM249" s="137">
        <f t="shared" ca="1" si="42"/>
        <v>4</v>
      </c>
      <c r="JN249" s="137">
        <f t="shared" ca="1" si="43"/>
        <v>1.9087605106981109</v>
      </c>
      <c r="JO249" s="137">
        <f t="array" aca="1" ref="JO249" ca="1">IF(RAND()&lt;=_xlfn.NORM.S.DIST((_xlfn.NORM.S.INV($H$54)-SQRT($H$61)*$B249)/SQRT(1-$H$61),TRUE),(1-(1-RAND())^(1/$F$57))^(1/$H$57),0)</f>
        <v>0</v>
      </c>
      <c r="JP249" s="137">
        <f t="array" aca="1" ref="JP249" ca="1">IF(RAND()&lt;=_xlfn.NORM.S.DIST((_xlfn.NORM.S.INV($H$54)-SQRT($H$61)*$B249)/SQRT(1-$H$61),TRUE),(1-(1-RAND())^(1/$F$57))^(1/$H$57),0)</f>
        <v>0.2458031330189627</v>
      </c>
      <c r="JQ249" s="137">
        <f t="array" aca="1" ref="JQ249" ca="1">IF(RAND()&lt;=_xlfn.NORM.S.DIST((_xlfn.NORM.S.INV($H$54)-SQRT($H$61)*$B249)/SQRT(1-$H$61),TRUE),(1-(1-RAND())^(1/$F$57))^(1/$H$57),0)</f>
        <v>0</v>
      </c>
      <c r="JR249" s="137">
        <f t="array" aca="1" ref="JR249" ca="1">IF(RAND()&lt;=_xlfn.NORM.S.DIST((_xlfn.NORM.S.INV($H$54)-SQRT($H$61)*$B249)/SQRT(1-$H$61),TRUE),(1-(1-RAND())^(1/$F$57))^(1/$H$57),0)</f>
        <v>0</v>
      </c>
      <c r="JS249" s="137">
        <f t="array" aca="1" ref="JS249" ca="1">IF(RAND()&lt;=_xlfn.NORM.S.DIST((_xlfn.NORM.S.INV($H$54)-SQRT($H$61)*$B249)/SQRT(1-$H$61),TRUE),(1-(1-RAND())^(1/$F$57))^(1/$H$57),0)</f>
        <v>0</v>
      </c>
      <c r="JT249" s="137">
        <f t="array" aca="1" ref="JT249" ca="1">IF(RAND()&lt;=_xlfn.NORM.S.DIST((_xlfn.NORM.S.INV($H$54)-SQRT($H$61)*$B249)/SQRT(1-$H$61),TRUE),(1-(1-RAND())^(1/$F$57))^(1/$H$57),0)</f>
        <v>0.9868353335848542</v>
      </c>
      <c r="JU249" s="137">
        <f t="array" aca="1" ref="JU249" ca="1">IF(RAND()&lt;=_xlfn.NORM.S.DIST((_xlfn.NORM.S.INV($H$54)-SQRT($H$61)*$B249)/SQRT(1-$H$61),TRUE),(1-(1-RAND())^(1/$F$57))^(1/$H$57),0)</f>
        <v>0</v>
      </c>
      <c r="JV249" s="137">
        <f t="array" aca="1" ref="JV249" ca="1">IF(RAND()&lt;=_xlfn.NORM.S.DIST((_xlfn.NORM.S.INV($H$54)-SQRT($H$61)*$B249)/SQRT(1-$H$61),TRUE),(1-(1-RAND())^(1/$F$57))^(1/$H$57),0)</f>
        <v>0</v>
      </c>
      <c r="JW249" s="137">
        <f t="array" aca="1" ref="JW249" ca="1">IF(RAND()&lt;=_xlfn.NORM.S.DIST((_xlfn.NORM.S.INV($H$54)-SQRT($H$61)*$B249)/SQRT(1-$H$61),TRUE),(1-(1-RAND())^(1/$F$57))^(1/$H$57),0)</f>
        <v>0.11072349444343754</v>
      </c>
      <c r="JX249" s="137">
        <f t="array" aca="1" ref="JX249" ca="1">IF(RAND()&lt;=_xlfn.NORM.S.DIST((_xlfn.NORM.S.INV($H$54)-SQRT($H$61)*$B249)/SQRT(1-$H$61),TRUE),(1-(1-RAND())^(1/$F$57))^(1/$H$57),0)</f>
        <v>0</v>
      </c>
      <c r="JY249" s="137">
        <f t="array" aca="1" ref="JY249" ca="1">IF(RAND()&lt;=_xlfn.NORM.S.DIST((_xlfn.NORM.S.INV($H$54)-SQRT($H$61)*$B249)/SQRT(1-$H$61),TRUE),(1-(1-RAND())^(1/$F$57))^(1/$H$57),0)</f>
        <v>0</v>
      </c>
      <c r="JZ249" s="137">
        <f t="array" aca="1" ref="JZ249" ca="1">IF(RAND()&lt;=_xlfn.NORM.S.DIST((_xlfn.NORM.S.INV($H$54)-SQRT($H$61)*$B249)/SQRT(1-$H$61),TRUE),(1-(1-RAND())^(1/$F$57))^(1/$H$57),0)</f>
        <v>1.6207524653428385E-2</v>
      </c>
      <c r="KA249" s="137">
        <f t="array" aca="1" ref="KA249" ca="1">IF(RAND()&lt;=_xlfn.NORM.S.DIST((_xlfn.NORM.S.INV($H$54)-SQRT($H$61)*$B249)/SQRT(1-$H$61),TRUE),(1-(1-RAND())^(1/$F$57))^(1/$H$57),0)</f>
        <v>4.395163512153015E-3</v>
      </c>
      <c r="KB249" s="137">
        <f t="array" aca="1" ref="KB249" ca="1">IF(RAND()&lt;=_xlfn.NORM.S.DIST((_xlfn.NORM.S.INV($H$54)-SQRT($H$61)*$B249)/SQRT(1-$H$61),TRUE),(1-(1-RAND())^(1/$F$57))^(1/$H$57),0)</f>
        <v>0</v>
      </c>
      <c r="KC249" s="137">
        <f t="array" aca="1" ref="KC249" ca="1">IF(RAND()&lt;=_xlfn.NORM.S.DIST((_xlfn.NORM.S.INV($H$54)-SQRT($H$61)*$B249)/SQRT(1-$H$61),TRUE),(1-(1-RAND())^(1/$F$57))^(1/$H$57),0)</f>
        <v>0</v>
      </c>
      <c r="KD249" s="137">
        <f t="array" aca="1" ref="KD249" ca="1">IF(RAND()&lt;=_xlfn.NORM.S.DIST((_xlfn.NORM.S.INV($H$54)-SQRT($H$61)*$B249)/SQRT(1-$H$61),TRUE),(1-(1-RAND())^(1/$F$57))^(1/$H$57),0)</f>
        <v>0</v>
      </c>
      <c r="KE249" s="137">
        <f t="array" aca="1" ref="KE249" ca="1">IF(RAND()&lt;=_xlfn.NORM.S.DIST((_xlfn.NORM.S.INV($H$54)-SQRT($H$61)*$B249)/SQRT(1-$H$61),TRUE),(1-(1-RAND())^(1/$F$57))^(1/$H$57),0)</f>
        <v>0</v>
      </c>
      <c r="KF249" s="137">
        <f t="array" aca="1" ref="KF249" ca="1">IF(RAND()&lt;=_xlfn.NORM.S.DIST((_xlfn.NORM.S.INV($H$54)-SQRT($H$61)*$B249)/SQRT(1-$H$61),TRUE),(1-(1-RAND())^(1/$F$57))^(1/$H$57),0)</f>
        <v>0</v>
      </c>
      <c r="KG249" s="137">
        <f t="array" aca="1" ref="KG249" ca="1">IF(RAND()&lt;=_xlfn.NORM.S.DIST((_xlfn.NORM.S.INV($H$54)-SQRT($H$61)*$B249)/SQRT(1-$H$61),TRUE),(1-(1-RAND())^(1/$F$57))^(1/$H$57),0)</f>
        <v>0</v>
      </c>
      <c r="KH249" s="137">
        <f t="array" aca="1" ref="KH249" ca="1">IF(RAND()&lt;=_xlfn.NORM.S.DIST((_xlfn.NORM.S.INV($H$54)-SQRT($H$61)*$B249)/SQRT(1-$H$61),TRUE),(1-(1-RAND())^(1/$F$57))^(1/$H$57),0)</f>
        <v>0</v>
      </c>
      <c r="KI249" s="137">
        <f t="array" aca="1" ref="KI249" ca="1">IF(RAND()&lt;=_xlfn.NORM.S.DIST((_xlfn.NORM.S.INV($H$54)-SQRT($H$61)*$B249)/SQRT(1-$H$61),TRUE),(1-(1-RAND())^(1/$F$57))^(1/$H$57),0)</f>
        <v>0</v>
      </c>
      <c r="KJ249" s="137">
        <f t="array" aca="1" ref="KJ249" ca="1">IF(RAND()&lt;=_xlfn.NORM.S.DIST((_xlfn.NORM.S.INV($H$54)-SQRT($H$61)*$B249)/SQRT(1-$H$61),TRUE),(1-(1-RAND())^(1/$F$57))^(1/$H$57),0)</f>
        <v>0</v>
      </c>
      <c r="KK249" s="137">
        <f t="array" aca="1" ref="KK249" ca="1">IF(RAND()&lt;=_xlfn.NORM.S.DIST((_xlfn.NORM.S.INV($H$54)-SQRT($H$61)*$B249)/SQRT(1-$H$61),TRUE),(1-(1-RAND())^(1/$F$57))^(1/$H$57),0)</f>
        <v>0</v>
      </c>
      <c r="KL249" s="137">
        <f t="array" aca="1" ref="KL249" ca="1">IF(RAND()&lt;=_xlfn.NORM.S.DIST((_xlfn.NORM.S.INV($H$54)-SQRT($H$61)*$B249)/SQRT(1-$H$61),TRUE),(1-(1-RAND())^(1/$F$57))^(1/$H$57),0)</f>
        <v>0</v>
      </c>
      <c r="KM249" s="137">
        <f t="array" aca="1" ref="KM249" ca="1">IF(RAND()&lt;=_xlfn.NORM.S.DIST((_xlfn.NORM.S.INV($H$54)-SQRT($H$61)*$B249)/SQRT(1-$H$61),TRUE),(1-(1-RAND())^(1/$F$57))^(1/$H$57),0)</f>
        <v>0</v>
      </c>
      <c r="KN249" s="137">
        <f t="array" aca="1" ref="KN249" ca="1">IF(RAND()&lt;=_xlfn.NORM.S.DIST((_xlfn.NORM.S.INV($H$54)-SQRT($H$61)*$B249)/SQRT(1-$H$61),TRUE),(1-(1-RAND())^(1/$F$57))^(1/$H$57),0)</f>
        <v>0</v>
      </c>
      <c r="KO249" s="137">
        <f t="array" aca="1" ref="KO249" ca="1">IF(RAND()&lt;=_xlfn.NORM.S.DIST((_xlfn.NORM.S.INV($H$54)-SQRT($H$61)*$B249)/SQRT(1-$H$61),TRUE),(1-(1-RAND())^(1/$F$57))^(1/$H$57),0)</f>
        <v>5.8486945353783647E-2</v>
      </c>
      <c r="KP249" s="137">
        <f t="array" aca="1" ref="KP249" ca="1">IF(RAND()&lt;=_xlfn.NORM.S.DIST((_xlfn.NORM.S.INV($H$54)-SQRT($H$61)*$B249)/SQRT(1-$H$61),TRUE),(1-(1-RAND())^(1/$F$57))^(1/$H$57),0)</f>
        <v>0.47974765078277171</v>
      </c>
      <c r="KQ249" s="137">
        <f t="array" aca="1" ref="KQ249" ca="1">IF(RAND()&lt;=_xlfn.NORM.S.DIST((_xlfn.NORM.S.INV($H$54)-SQRT($H$61)*$B249)/SQRT(1-$H$61),TRUE),(1-(1-RAND())^(1/$F$57))^(1/$H$57),0)</f>
        <v>0</v>
      </c>
      <c r="KR249" s="137">
        <f t="array" aca="1" ref="KR249" ca="1">IF(RAND()&lt;=_xlfn.NORM.S.DIST((_xlfn.NORM.S.INV($H$54)-SQRT($H$61)*$B249)/SQRT(1-$H$61),TRUE),(1-(1-RAND())^(1/$F$57))^(1/$H$57),0)</f>
        <v>0</v>
      </c>
      <c r="KS249" s="137">
        <f t="shared" ca="1" si="44"/>
        <v>7</v>
      </c>
      <c r="KT249" s="137">
        <f t="shared" ca="1" si="45"/>
        <v>1.9021992453493914</v>
      </c>
      <c r="KU249" s="137">
        <f t="array" aca="1" ref="KU249" ca="1">IF(RAND()&lt;=_xlfn.NORM.S.DIST((_xlfn.NORM.S.INV($I$54)-SQRT($I$61)*$B249)/SQRT(1-$I$61),TRUE),(1-(1-RAND())^(1/$F$57))^(1/$H$57),0)</f>
        <v>0</v>
      </c>
      <c r="KV249" s="137">
        <f t="array" aca="1" ref="KV249" ca="1">IF(RAND()&lt;=_xlfn.NORM.S.DIST((_xlfn.NORM.S.INV($I$54)-SQRT($I$61)*$B249)/SQRT(1-$I$61),TRUE),(1-(1-RAND())^(1/$F$57))^(1/$H$57),0)</f>
        <v>0</v>
      </c>
      <c r="KW249" s="137">
        <f t="array" aca="1" ref="KW249" ca="1">IF(RAND()&lt;=_xlfn.NORM.S.DIST((_xlfn.NORM.S.INV($I$54)-SQRT($I$61)*$B249)/SQRT(1-$I$61),TRUE),(1-(1-RAND())^(1/$F$57))^(1/$H$57),0)</f>
        <v>4.8307206247384875E-2</v>
      </c>
      <c r="KX249" s="137">
        <f t="array" aca="1" ref="KX249" ca="1">IF(RAND()&lt;=_xlfn.NORM.S.DIST((_xlfn.NORM.S.INV($I$54)-SQRT($I$61)*$B249)/SQRT(1-$I$61),TRUE),(1-(1-RAND())^(1/$F$57))^(1/$H$57),0)</f>
        <v>2.6983353499309339E-2</v>
      </c>
      <c r="KY249" s="137">
        <f t="array" aca="1" ref="KY249" ca="1">IF(RAND()&lt;=_xlfn.NORM.S.DIST((_xlfn.NORM.S.INV($I$54)-SQRT($I$61)*$B249)/SQRT(1-$I$61),TRUE),(1-(1-RAND())^(1/$F$57))^(1/$H$57),0)</f>
        <v>0.1758164864316788</v>
      </c>
      <c r="KZ249" s="137">
        <f t="array" aca="1" ref="KZ249" ca="1">IF(RAND()&lt;=_xlfn.NORM.S.DIST((_xlfn.NORM.S.INV($I$54)-SQRT($I$61)*$B249)/SQRT(1-$I$61),TRUE),(1-(1-RAND())^(1/$F$57))^(1/$H$57),0)</f>
        <v>0.59103327589385313</v>
      </c>
      <c r="LA249" s="137">
        <f t="array" aca="1" ref="LA249" ca="1">IF(RAND()&lt;=_xlfn.NORM.S.DIST((_xlfn.NORM.S.INV($I$54)-SQRT($I$61)*$B249)/SQRT(1-$I$61),TRUE),(1-(1-RAND())^(1/$F$57))^(1/$H$57),0)</f>
        <v>0</v>
      </c>
      <c r="LB249" s="137">
        <f t="array" aca="1" ref="LB249" ca="1">IF(RAND()&lt;=_xlfn.NORM.S.DIST((_xlfn.NORM.S.INV($I$54)-SQRT($I$61)*$B249)/SQRT(1-$I$61),TRUE),(1-(1-RAND())^(1/$F$57))^(1/$H$57),0)</f>
        <v>0</v>
      </c>
      <c r="LC249" s="137">
        <f t="array" aca="1" ref="LC249" ca="1">IF(RAND()&lt;=_xlfn.NORM.S.DIST((_xlfn.NORM.S.INV($I$54)-SQRT($I$61)*$B249)/SQRT(1-$I$61),TRUE),(1-(1-RAND())^(1/$F$57))^(1/$H$57),0)</f>
        <v>0.44133037649858486</v>
      </c>
      <c r="LD249" s="137">
        <f t="array" aca="1" ref="LD249" ca="1">IF(RAND()&lt;=_xlfn.NORM.S.DIST((_xlfn.NORM.S.INV($I$54)-SQRT($I$61)*$B249)/SQRT(1-$I$61),TRUE),(1-(1-RAND())^(1/$F$57))^(1/$H$57),0)</f>
        <v>0.19818572650349325</v>
      </c>
      <c r="LE249" s="137">
        <f t="shared" ca="1" si="46"/>
        <v>6</v>
      </c>
      <c r="LF249" s="137">
        <f t="shared" ca="1" si="47"/>
        <v>1.4816564250743041</v>
      </c>
      <c r="LG249" s="137">
        <f t="shared" ca="1" si="48"/>
        <v>29</v>
      </c>
      <c r="LH249" s="137">
        <f t="shared" ca="1" si="48"/>
        <v>8.8699490671965027</v>
      </c>
    </row>
    <row r="250" spans="1:320" x14ac:dyDescent="0.3">
      <c r="A250"/>
      <c r="B250" s="137">
        <f t="shared" ca="1" si="34"/>
        <v>-1.1456974207330888</v>
      </c>
      <c r="C250" s="137">
        <f t="array" aca="1" ref="C250" ca="1">IF(RAND()&lt;=_xlfn.NORM.S.DIST((_xlfn.NORM.S.INV($B$54)-SQRT($B$61)*$B250)/SQRT(1-$B$61),TRUE),(1-(1-RAND())^(1/$F$57))^(1/$H$57),0)</f>
        <v>0</v>
      </c>
      <c r="D250" s="137">
        <f t="array" aca="1" ref="D250" ca="1">IF(RAND()&lt;=_xlfn.NORM.S.DIST((_xlfn.NORM.S.INV($B$54)-SQRT($B$61)*$B250)/SQRT(1-$B$61),TRUE),(1-(1-RAND())^(1/$F$57))^(1/$H$57),0)</f>
        <v>0</v>
      </c>
      <c r="E250" s="137">
        <f t="array" aca="1" ref="E250" ca="1">IF(RAND()&lt;=_xlfn.NORM.S.DIST((_xlfn.NORM.S.INV($B$54)-SQRT($B$61)*$B250)/SQRT(1-$B$61),TRUE),(1-(1-RAND())^(1/$F$57))^(1/$H$57),0)</f>
        <v>0</v>
      </c>
      <c r="F250" s="137">
        <f t="array" aca="1" ref="F250" ca="1">IF(RAND()&lt;=_xlfn.NORM.S.DIST((_xlfn.NORM.S.INV($B$54)-SQRT($B$61)*$B250)/SQRT(1-$B$61),TRUE),(1-(1-RAND())^(1/$F$57))^(1/$H$57),0)</f>
        <v>0</v>
      </c>
      <c r="G250" s="137">
        <f t="array" aca="1" ref="G250" ca="1">IF(RAND()&lt;=_xlfn.NORM.S.DIST((_xlfn.NORM.S.INV($B$54)-SQRT($B$61)*$B250)/SQRT(1-$B$61),TRUE),(1-(1-RAND())^(1/$F$57))^(1/$H$57),0)</f>
        <v>0</v>
      </c>
      <c r="H250" s="137">
        <f t="array" aca="1" ref="H250" ca="1">IF(RAND()&lt;=_xlfn.NORM.S.DIST((_xlfn.NORM.S.INV($B$54)-SQRT($B$61)*$B250)/SQRT(1-$B$61),TRUE),(1-(1-RAND())^(1/$F$57))^(1/$H$57),0)</f>
        <v>0</v>
      </c>
      <c r="I250" s="137">
        <f t="array" aca="1" ref="I250" ca="1">IF(RAND()&lt;=_xlfn.NORM.S.DIST((_xlfn.NORM.S.INV($B$54)-SQRT($B$61)*$B250)/SQRT(1-$B$61),TRUE),(1-(1-RAND())^(1/$F$57))^(1/$H$57),0)</f>
        <v>0</v>
      </c>
      <c r="J250" s="137">
        <f t="array" aca="1" ref="J250" ca="1">IF(RAND()&lt;=_xlfn.NORM.S.DIST((_xlfn.NORM.S.INV($B$54)-SQRT($B$61)*$B250)/SQRT(1-$B$61),TRUE),(1-(1-RAND())^(1/$F$57))^(1/$H$57),0)</f>
        <v>0</v>
      </c>
      <c r="K250" s="137">
        <f t="array" aca="1" ref="K250" ca="1">IF(RAND()&lt;=_xlfn.NORM.S.DIST((_xlfn.NORM.S.INV($B$54)-SQRT($B$61)*$B250)/SQRT(1-$B$61),TRUE),(1-(1-RAND())^(1/$F$57))^(1/$H$57),0)</f>
        <v>0</v>
      </c>
      <c r="L250" s="137">
        <f t="array" aca="1" ref="L250" ca="1">IF(RAND()&lt;=_xlfn.NORM.S.DIST((_xlfn.NORM.S.INV($B$54)-SQRT($B$61)*$B250)/SQRT(1-$B$61),TRUE),(1-(1-RAND())^(1/$F$57))^(1/$H$57),0)</f>
        <v>0</v>
      </c>
      <c r="M250" s="137">
        <f t="shared" ca="1" si="49"/>
        <v>0</v>
      </c>
      <c r="N250" s="137">
        <f t="shared" ca="1" si="35"/>
        <v>0</v>
      </c>
      <c r="O250" s="137">
        <f t="array" aca="1" ref="O250" ca="1">IF(RAND()&lt;=_xlfn.NORM.S.DIST((_xlfn.NORM.S.INV($C$54)-SQRT($C$61)*$B250)/SQRT(1-$C$61),TRUE),(1-(1-RAND())^(1/$F$57))^(1/$H$57),0)</f>
        <v>0</v>
      </c>
      <c r="P250" s="137">
        <f t="array" aca="1" ref="P250" ca="1">IF(RAND()&lt;=_xlfn.NORM.S.DIST((_xlfn.NORM.S.INV($C$54)-SQRT($C$61)*$B250)/SQRT(1-$C$61),TRUE),(1-(1-RAND())^(1/$F$57))^(1/$H$57),0)</f>
        <v>0</v>
      </c>
      <c r="Q250" s="137">
        <f t="array" aca="1" ref="Q250" ca="1">IF(RAND()&lt;=_xlfn.NORM.S.DIST((_xlfn.NORM.S.INV($C$54)-SQRT($C$61)*$B250)/SQRT(1-$C$61),TRUE),(1-(1-RAND())^(1/$F$57))^(1/$H$57),0)</f>
        <v>0</v>
      </c>
      <c r="R250" s="137">
        <f t="array" aca="1" ref="R250" ca="1">IF(RAND()&lt;=_xlfn.NORM.S.DIST((_xlfn.NORM.S.INV($C$54)-SQRT($C$61)*$B250)/SQRT(1-$C$61),TRUE),(1-(1-RAND())^(1/$F$57))^(1/$H$57),0)</f>
        <v>0</v>
      </c>
      <c r="S250" s="137">
        <f t="array" aca="1" ref="S250" ca="1">IF(RAND()&lt;=_xlfn.NORM.S.DIST((_xlfn.NORM.S.INV($C$54)-SQRT($C$61)*$B250)/SQRT(1-$C$61),TRUE),(1-(1-RAND())^(1/$F$57))^(1/$H$57),0)</f>
        <v>0</v>
      </c>
      <c r="T250" s="137">
        <f t="array" aca="1" ref="T250" ca="1">IF(RAND()&lt;=_xlfn.NORM.S.DIST((_xlfn.NORM.S.INV($C$54)-SQRT($C$61)*$B250)/SQRT(1-$C$61),TRUE),(1-(1-RAND())^(1/$F$57))^(1/$H$57),0)</f>
        <v>0</v>
      </c>
      <c r="U250" s="137">
        <f t="array" aca="1" ref="U250" ca="1">IF(RAND()&lt;=_xlfn.NORM.S.DIST((_xlfn.NORM.S.INV($C$54)-SQRT($C$61)*$B250)/SQRT(1-$C$61),TRUE),(1-(1-RAND())^(1/$F$57))^(1/$H$57),0)</f>
        <v>0</v>
      </c>
      <c r="V250" s="137">
        <f t="array" aca="1" ref="V250" ca="1">IF(RAND()&lt;=_xlfn.NORM.S.DIST((_xlfn.NORM.S.INV($C$54)-SQRT($C$61)*$B250)/SQRT(1-$C$61),TRUE),(1-(1-RAND())^(1/$F$57))^(1/$H$57),0)</f>
        <v>0</v>
      </c>
      <c r="W250" s="137">
        <f t="array" aca="1" ref="W250" ca="1">IF(RAND()&lt;=_xlfn.NORM.S.DIST((_xlfn.NORM.S.INV($C$54)-SQRT($C$61)*$B250)/SQRT(1-$C$61),TRUE),(1-(1-RAND())^(1/$F$57))^(1/$H$57),0)</f>
        <v>0</v>
      </c>
      <c r="X250" s="137">
        <f t="array" aca="1" ref="X250" ca="1">IF(RAND()&lt;=_xlfn.NORM.S.DIST((_xlfn.NORM.S.INV($C$54)-SQRT($C$61)*$B250)/SQRT(1-$C$61),TRUE),(1-(1-RAND())^(1/$F$57))^(1/$H$57),0)</f>
        <v>0</v>
      </c>
      <c r="Y250" s="137">
        <f t="array" aca="1" ref="Y250" ca="1">IF(RAND()&lt;=_xlfn.NORM.S.DIST((_xlfn.NORM.S.INV($C$54)-SQRT($C$61)*$B250)/SQRT(1-$C$61),TRUE),(1-(1-RAND())^(1/$F$57))^(1/$H$57),0)</f>
        <v>0</v>
      </c>
      <c r="Z250" s="137">
        <f t="array" aca="1" ref="Z250" ca="1">IF(RAND()&lt;=_xlfn.NORM.S.DIST((_xlfn.NORM.S.INV($C$54)-SQRT($C$61)*$B250)/SQRT(1-$C$61),TRUE),(1-(1-RAND())^(1/$F$57))^(1/$H$57),0)</f>
        <v>0</v>
      </c>
      <c r="AA250" s="137">
        <f t="array" aca="1" ref="AA250" ca="1">IF(RAND()&lt;=_xlfn.NORM.S.DIST((_xlfn.NORM.S.INV($C$54)-SQRT($C$61)*$B250)/SQRT(1-$C$61),TRUE),(1-(1-RAND())^(1/$F$57))^(1/$H$57),0)</f>
        <v>0</v>
      </c>
      <c r="AB250" s="137">
        <f t="array" aca="1" ref="AB250" ca="1">IF(RAND()&lt;=_xlfn.NORM.S.DIST((_xlfn.NORM.S.INV($C$54)-SQRT($C$61)*$B250)/SQRT(1-$C$61),TRUE),(1-(1-RAND())^(1/$F$57))^(1/$H$57),0)</f>
        <v>0</v>
      </c>
      <c r="AC250" s="137">
        <f t="array" aca="1" ref="AC250" ca="1">IF(RAND()&lt;=_xlfn.NORM.S.DIST((_xlfn.NORM.S.INV($C$54)-SQRT($C$61)*$B250)/SQRT(1-$C$61),TRUE),(1-(1-RAND())^(1/$F$57))^(1/$H$57),0)</f>
        <v>0</v>
      </c>
      <c r="AD250" s="137">
        <f t="array" aca="1" ref="AD250" ca="1">IF(RAND()&lt;=_xlfn.NORM.S.DIST((_xlfn.NORM.S.INV($C$54)-SQRT($C$61)*$B250)/SQRT(1-$C$61),TRUE),(1-(1-RAND())^(1/$F$57))^(1/$H$57),0)</f>
        <v>0</v>
      </c>
      <c r="AE250" s="137">
        <f t="array" aca="1" ref="AE250" ca="1">IF(RAND()&lt;=_xlfn.NORM.S.DIST((_xlfn.NORM.S.INV($C$54)-SQRT($C$61)*$B250)/SQRT(1-$C$61),TRUE),(1-(1-RAND())^(1/$F$57))^(1/$H$57),0)</f>
        <v>0</v>
      </c>
      <c r="AF250" s="137">
        <f t="array" aca="1" ref="AF250" ca="1">IF(RAND()&lt;=_xlfn.NORM.S.DIST((_xlfn.NORM.S.INV($C$54)-SQRT($C$61)*$B250)/SQRT(1-$C$61),TRUE),(1-(1-RAND())^(1/$F$57))^(1/$H$57),0)</f>
        <v>0</v>
      </c>
      <c r="AG250" s="137">
        <f t="array" aca="1" ref="AG250" ca="1">IF(RAND()&lt;=_xlfn.NORM.S.DIST((_xlfn.NORM.S.INV($C$54)-SQRT($C$61)*$B250)/SQRT(1-$C$61),TRUE),(1-(1-RAND())^(1/$F$57))^(1/$H$57),0)</f>
        <v>0</v>
      </c>
      <c r="AH250" s="137">
        <f t="array" aca="1" ref="AH250" ca="1">IF(RAND()&lt;=_xlfn.NORM.S.DIST((_xlfn.NORM.S.INV($C$54)-SQRT($C$61)*$B250)/SQRT(1-$C$61),TRUE),(1-(1-RAND())^(1/$F$57))^(1/$H$57),0)</f>
        <v>0</v>
      </c>
      <c r="AI250" s="137">
        <f t="array" aca="1" ref="AI250" ca="1">IF(RAND()&lt;=_xlfn.NORM.S.DIST((_xlfn.NORM.S.INV($C$54)-SQRT($C$61)*$B250)/SQRT(1-$C$61),TRUE),(1-(1-RAND())^(1/$F$57))^(1/$H$57),0)</f>
        <v>0</v>
      </c>
      <c r="AJ250" s="137">
        <f t="array" aca="1" ref="AJ250" ca="1">IF(RAND()&lt;=_xlfn.NORM.S.DIST((_xlfn.NORM.S.INV($C$54)-SQRT($C$61)*$B250)/SQRT(1-$C$61),TRUE),(1-(1-RAND())^(1/$F$57))^(1/$H$57),0)</f>
        <v>0</v>
      </c>
      <c r="AK250" s="137">
        <f t="array" aca="1" ref="AK250" ca="1">IF(RAND()&lt;=_xlfn.NORM.S.DIST((_xlfn.NORM.S.INV($C$54)-SQRT($C$61)*$B250)/SQRT(1-$C$61),TRUE),(1-(1-RAND())^(1/$F$57))^(1/$H$57),0)</f>
        <v>0</v>
      </c>
      <c r="AL250" s="137">
        <f t="array" aca="1" ref="AL250" ca="1">IF(RAND()&lt;=_xlfn.NORM.S.DIST((_xlfn.NORM.S.INV($C$54)-SQRT($C$61)*$B250)/SQRT(1-$C$61),TRUE),(1-(1-RAND())^(1/$F$57))^(1/$H$57),0)</f>
        <v>0</v>
      </c>
      <c r="AM250" s="137">
        <f t="array" aca="1" ref="AM250" ca="1">IF(RAND()&lt;=_xlfn.NORM.S.DIST((_xlfn.NORM.S.INV($C$54)-SQRT($C$61)*$B250)/SQRT(1-$C$61),TRUE),(1-(1-RAND())^(1/$F$57))^(1/$H$57),0)</f>
        <v>0</v>
      </c>
      <c r="AN250" s="137">
        <f t="array" aca="1" ref="AN250" ca="1">IF(RAND()&lt;=_xlfn.NORM.S.DIST((_xlfn.NORM.S.INV($C$54)-SQRT($C$61)*$B250)/SQRT(1-$C$61),TRUE),(1-(1-RAND())^(1/$F$57))^(1/$H$57),0)</f>
        <v>0</v>
      </c>
      <c r="AO250" s="137">
        <f t="array" aca="1" ref="AO250" ca="1">IF(RAND()&lt;=_xlfn.NORM.S.DIST((_xlfn.NORM.S.INV($C$54)-SQRT($C$61)*$B250)/SQRT(1-$C$61),TRUE),(1-(1-RAND())^(1/$F$57))^(1/$H$57),0)</f>
        <v>0</v>
      </c>
      <c r="AP250" s="137">
        <f t="array" aca="1" ref="AP250" ca="1">IF(RAND()&lt;=_xlfn.NORM.S.DIST((_xlfn.NORM.S.INV($C$54)-SQRT($C$61)*$B250)/SQRT(1-$C$61),TRUE),(1-(1-RAND())^(1/$F$57))^(1/$H$57),0)</f>
        <v>0</v>
      </c>
      <c r="AQ250" s="137">
        <f t="array" aca="1" ref="AQ250" ca="1">IF(RAND()&lt;=_xlfn.NORM.S.DIST((_xlfn.NORM.S.INV($C$54)-SQRT($C$61)*$B250)/SQRT(1-$C$61),TRUE),(1-(1-RAND())^(1/$F$57))^(1/$H$57),0)</f>
        <v>0</v>
      </c>
      <c r="AR250" s="137">
        <f t="array" aca="1" ref="AR250" ca="1">IF(RAND()&lt;=_xlfn.NORM.S.DIST((_xlfn.NORM.S.INV($C$54)-SQRT($C$61)*$B250)/SQRT(1-$C$61),TRUE),(1-(1-RAND())^(1/$F$57))^(1/$H$57),0)</f>
        <v>1.3831307560425265E-3</v>
      </c>
      <c r="AS250" s="137">
        <f t="array" aca="1" ref="AS250" ca="1">COUNTIF(O250:AR250,"&gt;"&amp;0)</f>
        <v>1</v>
      </c>
      <c r="AT250" s="137">
        <f t="shared" ca="1" si="36"/>
        <v>1.3831307560425265E-3</v>
      </c>
      <c r="AU250" s="137">
        <f t="array" aca="1" ref="AU250" ca="1">IF(RAND()&lt;=_xlfn.NORM.S.DIST((_xlfn.NORM.S.INV($D$54)-SQRT($D$61)*$B250)/SQRT(1-$D$61),TRUE),(1-(1-RAND())^(1/$F$57))^(1/$H$57),0)</f>
        <v>0</v>
      </c>
      <c r="AV250" s="137">
        <f t="array" aca="1" ref="AV250" ca="1">IF(RAND()&lt;=_xlfn.NORM.S.DIST((_xlfn.NORM.S.INV($D$54)-SQRT($D$61)*$B250)/SQRT(1-$D$61),TRUE),(1-(1-RAND())^(1/$F$57))^(1/$H$57),0)</f>
        <v>0</v>
      </c>
      <c r="AW250" s="137">
        <f t="array" aca="1" ref="AW250" ca="1">IF(RAND()&lt;=_xlfn.NORM.S.DIST((_xlfn.NORM.S.INV($D$54)-SQRT($D$61)*$B250)/SQRT(1-$D$61),TRUE),(1-(1-RAND())^(1/$F$57))^(1/$H$57),0)</f>
        <v>0</v>
      </c>
      <c r="AX250" s="137">
        <f t="array" aca="1" ref="AX250" ca="1">IF(RAND()&lt;=_xlfn.NORM.S.DIST((_xlfn.NORM.S.INV($D$54)-SQRT($D$61)*$B250)/SQRT(1-$D$61),TRUE),(1-(1-RAND())^(1/$F$57))^(1/$H$57),0)</f>
        <v>0</v>
      </c>
      <c r="AY250" s="137">
        <f t="array" aca="1" ref="AY250" ca="1">IF(RAND()&lt;=_xlfn.NORM.S.DIST((_xlfn.NORM.S.INV($D$54)-SQRT($D$61)*$B250)/SQRT(1-$D$61),TRUE),(1-(1-RAND())^(1/$F$57))^(1/$H$57),0)</f>
        <v>0</v>
      </c>
      <c r="AZ250" s="137">
        <f t="array" aca="1" ref="AZ250" ca="1">IF(RAND()&lt;=_xlfn.NORM.S.DIST((_xlfn.NORM.S.INV($D$54)-SQRT($D$61)*$B250)/SQRT(1-$D$61),TRUE),(1-(1-RAND())^(1/$F$57))^(1/$H$57),0)</f>
        <v>0</v>
      </c>
      <c r="BA250" s="137">
        <f t="array" aca="1" ref="BA250" ca="1">IF(RAND()&lt;=_xlfn.NORM.S.DIST((_xlfn.NORM.S.INV($D$54)-SQRT($D$61)*$B250)/SQRT(1-$D$61),TRUE),(1-(1-RAND())^(1/$F$57))^(1/$H$57),0)</f>
        <v>0</v>
      </c>
      <c r="BB250" s="137">
        <f t="array" aca="1" ref="BB250" ca="1">IF(RAND()&lt;=_xlfn.NORM.S.DIST((_xlfn.NORM.S.INV($D$54)-SQRT($D$61)*$B250)/SQRT(1-$D$61),TRUE),(1-(1-RAND())^(1/$F$57))^(1/$H$57),0)</f>
        <v>0</v>
      </c>
      <c r="BC250" s="137">
        <f t="array" aca="1" ref="BC250" ca="1">IF(RAND()&lt;=_xlfn.NORM.S.DIST((_xlfn.NORM.S.INV($D$54)-SQRT($D$61)*$B250)/SQRT(1-$D$61),TRUE),(1-(1-RAND())^(1/$F$57))^(1/$H$57),0)</f>
        <v>0</v>
      </c>
      <c r="BD250" s="137">
        <f t="array" aca="1" ref="BD250" ca="1">IF(RAND()&lt;=_xlfn.NORM.S.DIST((_xlfn.NORM.S.INV($D$54)-SQRT($D$61)*$B250)/SQRT(1-$D$61),TRUE),(1-(1-RAND())^(1/$F$57))^(1/$H$57),0)</f>
        <v>0</v>
      </c>
      <c r="BE250" s="137">
        <f t="array" aca="1" ref="BE250" ca="1">IF(RAND()&lt;=_xlfn.NORM.S.DIST((_xlfn.NORM.S.INV($D$54)-SQRT($D$61)*$B250)/SQRT(1-$D$61),TRUE),(1-(1-RAND())^(1/$F$57))^(1/$H$57),0)</f>
        <v>0</v>
      </c>
      <c r="BF250" s="137">
        <f t="array" aca="1" ref="BF250" ca="1">IF(RAND()&lt;=_xlfn.NORM.S.DIST((_xlfn.NORM.S.INV($D$54)-SQRT($D$61)*$B250)/SQRT(1-$D$61),TRUE),(1-(1-RAND())^(1/$F$57))^(1/$H$57),0)</f>
        <v>0</v>
      </c>
      <c r="BG250" s="137">
        <f t="array" aca="1" ref="BG250" ca="1">IF(RAND()&lt;=_xlfn.NORM.S.DIST((_xlfn.NORM.S.INV($D$54)-SQRT($D$61)*$B250)/SQRT(1-$D$61),TRUE),(1-(1-RAND())^(1/$F$57))^(1/$H$57),0)</f>
        <v>0.85954566810170829</v>
      </c>
      <c r="BH250" s="137">
        <f t="array" aca="1" ref="BH250" ca="1">IF(RAND()&lt;=_xlfn.NORM.S.DIST((_xlfn.NORM.S.INV($D$54)-SQRT($D$61)*$B250)/SQRT(1-$D$61),TRUE),(1-(1-RAND())^(1/$F$57))^(1/$H$57),0)</f>
        <v>0</v>
      </c>
      <c r="BI250" s="137">
        <f t="array" aca="1" ref="BI250" ca="1">IF(RAND()&lt;=_xlfn.NORM.S.DIST((_xlfn.NORM.S.INV($D$54)-SQRT($D$61)*$B250)/SQRT(1-$D$61),TRUE),(1-(1-RAND())^(1/$F$57))^(1/$H$57),0)</f>
        <v>0</v>
      </c>
      <c r="BJ250" s="137">
        <f t="array" aca="1" ref="BJ250" ca="1">IF(RAND()&lt;=_xlfn.NORM.S.DIST((_xlfn.NORM.S.INV($D$54)-SQRT($D$61)*$B250)/SQRT(1-$D$61),TRUE),(1-(1-RAND())^(1/$F$57))^(1/$H$57),0)</f>
        <v>0.50785861454637315</v>
      </c>
      <c r="BK250" s="137">
        <f t="array" aca="1" ref="BK250" ca="1">IF(RAND()&lt;=_xlfn.NORM.S.DIST((_xlfn.NORM.S.INV($D$54)-SQRT($D$61)*$B250)/SQRT(1-$D$61),TRUE),(1-(1-RAND())^(1/$F$57))^(1/$H$57),0)</f>
        <v>0</v>
      </c>
      <c r="BL250" s="137">
        <f t="array" aca="1" ref="BL250" ca="1">IF(RAND()&lt;=_xlfn.NORM.S.DIST((_xlfn.NORM.S.INV($D$54)-SQRT($D$61)*$B250)/SQRT(1-$D$61),TRUE),(1-(1-RAND())^(1/$F$57))^(1/$H$57),0)</f>
        <v>0</v>
      </c>
      <c r="BM250" s="137">
        <f t="array" aca="1" ref="BM250" ca="1">IF(RAND()&lt;=_xlfn.NORM.S.DIST((_xlfn.NORM.S.INV($D$54)-SQRT($D$61)*$B250)/SQRT(1-$D$61),TRUE),(1-(1-RAND())^(1/$F$57))^(1/$H$57),0)</f>
        <v>0</v>
      </c>
      <c r="BN250" s="137">
        <f t="array" aca="1" ref="BN250" ca="1">IF(RAND()&lt;=_xlfn.NORM.S.DIST((_xlfn.NORM.S.INV($D$54)-SQRT($D$61)*$B250)/SQRT(1-$D$61),TRUE),(1-(1-RAND())^(1/$F$57))^(1/$H$57),0)</f>
        <v>0</v>
      </c>
      <c r="BO250" s="137">
        <f t="array" aca="1" ref="BO250" ca="1">IF(RAND()&lt;=_xlfn.NORM.S.DIST((_xlfn.NORM.S.INV($D$54)-SQRT($D$61)*$B250)/SQRT(1-$D$61),TRUE),(1-(1-RAND())^(1/$F$57))^(1/$H$57),0)</f>
        <v>0</v>
      </c>
      <c r="BP250" s="137">
        <f t="array" aca="1" ref="BP250" ca="1">IF(RAND()&lt;=_xlfn.NORM.S.DIST((_xlfn.NORM.S.INV($D$54)-SQRT($D$61)*$B250)/SQRT(1-$D$61),TRUE),(1-(1-RAND())^(1/$F$57))^(1/$H$57),0)</f>
        <v>0</v>
      </c>
      <c r="BQ250" s="137">
        <f t="array" aca="1" ref="BQ250" ca="1">IF(RAND()&lt;=_xlfn.NORM.S.DIST((_xlfn.NORM.S.INV($D$54)-SQRT($D$61)*$B250)/SQRT(1-$D$61),TRUE),(1-(1-RAND())^(1/$F$57))^(1/$H$57),0)</f>
        <v>0</v>
      </c>
      <c r="BR250" s="137">
        <f t="array" aca="1" ref="BR250" ca="1">IF(RAND()&lt;=_xlfn.NORM.S.DIST((_xlfn.NORM.S.INV($D$54)-SQRT($D$61)*$B250)/SQRT(1-$D$61),TRUE),(1-(1-RAND())^(1/$F$57))^(1/$H$57),0)</f>
        <v>0</v>
      </c>
      <c r="BS250" s="137">
        <f t="array" aca="1" ref="BS250" ca="1">IF(RAND()&lt;=_xlfn.NORM.S.DIST((_xlfn.NORM.S.INV($D$54)-SQRT($D$61)*$B250)/SQRT(1-$D$61),TRUE),(1-(1-RAND())^(1/$F$57))^(1/$H$57),0)</f>
        <v>0</v>
      </c>
      <c r="BT250" s="137">
        <f t="array" aca="1" ref="BT250" ca="1">IF(RAND()&lt;=_xlfn.NORM.S.DIST((_xlfn.NORM.S.INV($D$54)-SQRT($D$61)*$B250)/SQRT(1-$D$61),TRUE),(1-(1-RAND())^(1/$F$57))^(1/$H$57),0)</f>
        <v>0</v>
      </c>
      <c r="BU250" s="137">
        <f t="array" aca="1" ref="BU250" ca="1">IF(RAND()&lt;=_xlfn.NORM.S.DIST((_xlfn.NORM.S.INV($D$54)-SQRT($D$61)*$B250)/SQRT(1-$D$61),TRUE),(1-(1-RAND())^(1/$F$57))^(1/$H$57),0)</f>
        <v>0</v>
      </c>
      <c r="BV250" s="137">
        <f t="array" aca="1" ref="BV250" ca="1">IF(RAND()&lt;=_xlfn.NORM.S.DIST((_xlfn.NORM.S.INV($D$54)-SQRT($D$61)*$B250)/SQRT(1-$D$61),TRUE),(1-(1-RAND())^(1/$F$57))^(1/$H$57),0)</f>
        <v>0</v>
      </c>
      <c r="BW250" s="137">
        <f t="array" aca="1" ref="BW250" ca="1">IF(RAND()&lt;=_xlfn.NORM.S.DIST((_xlfn.NORM.S.INV($D$54)-SQRT($D$61)*$B250)/SQRT(1-$D$61),TRUE),(1-(1-RAND())^(1/$F$57))^(1/$H$57),0)</f>
        <v>0</v>
      </c>
      <c r="BX250" s="137">
        <f t="array" aca="1" ref="BX250" ca="1">IF(RAND()&lt;=_xlfn.NORM.S.DIST((_xlfn.NORM.S.INV($D$54)-SQRT($D$61)*$B250)/SQRT(1-$D$61),TRUE),(1-(1-RAND())^(1/$F$57))^(1/$H$57),0)</f>
        <v>0</v>
      </c>
      <c r="BY250" s="137">
        <f t="array" aca="1" ref="BY250" ca="1">IF(RAND()&lt;=_xlfn.NORM.S.DIST((_xlfn.NORM.S.INV($D$54)-SQRT($D$61)*$B250)/SQRT(1-$D$61),TRUE),(1-(1-RAND())^(1/$F$57))^(1/$H$57),0)</f>
        <v>0</v>
      </c>
      <c r="BZ250" s="137">
        <f t="array" aca="1" ref="BZ250" ca="1">IF(RAND()&lt;=_xlfn.NORM.S.DIST((_xlfn.NORM.S.INV($D$54)-SQRT($D$61)*$B250)/SQRT(1-$D$61),TRUE),(1-(1-RAND())^(1/$F$57))^(1/$H$57),0)</f>
        <v>0</v>
      </c>
      <c r="CA250" s="137">
        <f t="array" aca="1" ref="CA250" ca="1">IF(RAND()&lt;=_xlfn.NORM.S.DIST((_xlfn.NORM.S.INV($D$54)-SQRT($D$61)*$B250)/SQRT(1-$D$61),TRUE),(1-(1-RAND())^(1/$F$57))^(1/$H$57),0)</f>
        <v>0</v>
      </c>
      <c r="CB250" s="137">
        <f t="array" aca="1" ref="CB250" ca="1">IF(RAND()&lt;=_xlfn.NORM.S.DIST((_xlfn.NORM.S.INV($D$54)-SQRT($D$61)*$B250)/SQRT(1-$D$61),TRUE),(1-(1-RAND())^(1/$F$57))^(1/$H$57),0)</f>
        <v>0</v>
      </c>
      <c r="CC250" s="137">
        <f t="array" aca="1" ref="CC250" ca="1">IF(RAND()&lt;=_xlfn.NORM.S.DIST((_xlfn.NORM.S.INV($D$54)-SQRT($D$61)*$B250)/SQRT(1-$D$61),TRUE),(1-(1-RAND())^(1/$F$57))^(1/$H$57),0)</f>
        <v>0</v>
      </c>
      <c r="CD250" s="137">
        <f t="array" aca="1" ref="CD250" ca="1">IF(RAND()&lt;=_xlfn.NORM.S.DIST((_xlfn.NORM.S.INV($D$54)-SQRT($D$61)*$B250)/SQRT(1-$D$61),TRUE),(1-(1-RAND())^(1/$F$57))^(1/$H$57),0)</f>
        <v>0.51442658716711309</v>
      </c>
      <c r="CE250" s="137">
        <f t="array" aca="1" ref="CE250" ca="1">IF(RAND()&lt;=_xlfn.NORM.S.DIST((_xlfn.NORM.S.INV($D$54)-SQRT($D$61)*$B250)/SQRT(1-$D$61),TRUE),(1-(1-RAND())^(1/$F$57))^(1/$H$57),0)</f>
        <v>0</v>
      </c>
      <c r="CF250" s="137">
        <f t="array" aca="1" ref="CF250" ca="1">IF(RAND()&lt;=_xlfn.NORM.S.DIST((_xlfn.NORM.S.INV($D$54)-SQRT($D$61)*$B250)/SQRT(1-$D$61),TRUE),(1-(1-RAND())^(1/$F$57))^(1/$H$57),0)</f>
        <v>0</v>
      </c>
      <c r="CG250" s="137">
        <f t="array" aca="1" ref="CG250" ca="1">IF(RAND()&lt;=_xlfn.NORM.S.DIST((_xlfn.NORM.S.INV($D$54)-SQRT($D$61)*$B250)/SQRT(1-$D$61),TRUE),(1-(1-RAND())^(1/$F$57))^(1/$H$57),0)</f>
        <v>0</v>
      </c>
      <c r="CH250" s="137">
        <f t="array" aca="1" ref="CH250" ca="1">IF(RAND()&lt;=_xlfn.NORM.S.DIST((_xlfn.NORM.S.INV($D$54)-SQRT($D$61)*$B250)/SQRT(1-$D$61),TRUE),(1-(1-RAND())^(1/$F$57))^(1/$H$57),0)</f>
        <v>0</v>
      </c>
      <c r="CI250" s="137">
        <f t="array" aca="1" ref="CI250" ca="1">COUNTIF(AU250:CH250,"&gt;"&amp;0)</f>
        <v>3</v>
      </c>
      <c r="CJ250" s="137">
        <f t="shared" ca="1" si="37"/>
        <v>1.8818308698151944</v>
      </c>
      <c r="CK250" s="137">
        <f t="array" aca="1" ref="CK250" ca="1">IF(RAND()&lt;=_xlfn.NORM.S.DIST((_xlfn.NORM.S.INV($E$54)-SQRT($E$61)*$B250)/SQRT(1-$E$61),TRUE),(1-(1-RAND())^(1/$F$57))^(1/$H$57),0)</f>
        <v>0</v>
      </c>
      <c r="CL250" s="137">
        <f t="array" aca="1" ref="CL250" ca="1">IF(RAND()&lt;=_xlfn.NORM.S.DIST((_xlfn.NORM.S.INV($E$54)-SQRT($E$61)*$B250)/SQRT(1-$E$61),TRUE),(1-(1-RAND())^(1/$F$57))^(1/$H$57),0)</f>
        <v>0</v>
      </c>
      <c r="CM250" s="137">
        <f t="array" aca="1" ref="CM250" ca="1">IF(RAND()&lt;=_xlfn.NORM.S.DIST((_xlfn.NORM.S.INV($E$54)-SQRT($E$61)*$B250)/SQRT(1-$E$61),TRUE),(1-(1-RAND())^(1/$F$57))^(1/$H$57),0)</f>
        <v>0</v>
      </c>
      <c r="CN250" s="137">
        <f t="array" aca="1" ref="CN250" ca="1">IF(RAND()&lt;=_xlfn.NORM.S.DIST((_xlfn.NORM.S.INV($E$54)-SQRT($E$61)*$B250)/SQRT(1-$E$61),TRUE),(1-(1-RAND())^(1/$F$57))^(1/$H$57),0)</f>
        <v>0</v>
      </c>
      <c r="CO250" s="137">
        <f t="array" aca="1" ref="CO250" ca="1">IF(RAND()&lt;=_xlfn.NORM.S.DIST((_xlfn.NORM.S.INV($E$54)-SQRT($E$61)*$B250)/SQRT(1-$E$61),TRUE),(1-(1-RAND())^(1/$F$57))^(1/$H$57),0)</f>
        <v>0</v>
      </c>
      <c r="CP250" s="137">
        <f t="array" aca="1" ref="CP250" ca="1">IF(RAND()&lt;=_xlfn.NORM.S.DIST((_xlfn.NORM.S.INV($E$54)-SQRT($E$61)*$B250)/SQRT(1-$E$61),TRUE),(1-(1-RAND())^(1/$F$57))^(1/$H$57),0)</f>
        <v>0</v>
      </c>
      <c r="CQ250" s="137">
        <f t="array" aca="1" ref="CQ250" ca="1">IF(RAND()&lt;=_xlfn.NORM.S.DIST((_xlfn.NORM.S.INV($E$54)-SQRT($E$61)*$B250)/SQRT(1-$E$61),TRUE),(1-(1-RAND())^(1/$F$57))^(1/$H$57),0)</f>
        <v>0</v>
      </c>
      <c r="CR250" s="137">
        <f t="array" aca="1" ref="CR250" ca="1">IF(RAND()&lt;=_xlfn.NORM.S.DIST((_xlfn.NORM.S.INV($E$54)-SQRT($E$61)*$B250)/SQRT(1-$E$61),TRUE),(1-(1-RAND())^(1/$F$57))^(1/$H$57),0)</f>
        <v>0</v>
      </c>
      <c r="CS250" s="137">
        <f t="array" aca="1" ref="CS250" ca="1">IF(RAND()&lt;=_xlfn.NORM.S.DIST((_xlfn.NORM.S.INV($E$54)-SQRT($E$61)*$B250)/SQRT(1-$E$61),TRUE),(1-(1-RAND())^(1/$F$57))^(1/$H$57),0)</f>
        <v>0.90584420025845624</v>
      </c>
      <c r="CT250" s="137">
        <f t="array" aca="1" ref="CT250" ca="1">IF(RAND()&lt;=_xlfn.NORM.S.DIST((_xlfn.NORM.S.INV($E$54)-SQRT($E$61)*$B250)/SQRT(1-$E$61),TRUE),(1-(1-RAND())^(1/$F$57))^(1/$H$57),0)</f>
        <v>0.72367371114934442</v>
      </c>
      <c r="CU250" s="137">
        <f t="array" aca="1" ref="CU250" ca="1">IF(RAND()&lt;=_xlfn.NORM.S.DIST((_xlfn.NORM.S.INV($E$54)-SQRT($E$61)*$B250)/SQRT(1-$E$61),TRUE),(1-(1-RAND())^(1/$F$57))^(1/$H$57),0)</f>
        <v>0</v>
      </c>
      <c r="CV250" s="137">
        <f t="array" aca="1" ref="CV250" ca="1">IF(RAND()&lt;=_xlfn.NORM.S.DIST((_xlfn.NORM.S.INV($E$54)-SQRT($E$61)*$B250)/SQRT(1-$E$61),TRUE),(1-(1-RAND())^(1/$F$57))^(1/$H$57),0)</f>
        <v>0</v>
      </c>
      <c r="CW250" s="137">
        <f t="array" aca="1" ref="CW250" ca="1">IF(RAND()&lt;=_xlfn.NORM.S.DIST((_xlfn.NORM.S.INV($E$54)-SQRT($E$61)*$B250)/SQRT(1-$E$61),TRUE),(1-(1-RAND())^(1/$F$57))^(1/$H$57),0)</f>
        <v>0</v>
      </c>
      <c r="CX250" s="137">
        <f t="array" aca="1" ref="CX250" ca="1">IF(RAND()&lt;=_xlfn.NORM.S.DIST((_xlfn.NORM.S.INV($E$54)-SQRT($E$61)*$B250)/SQRT(1-$E$61),TRUE),(1-(1-RAND())^(1/$F$57))^(1/$H$57),0)</f>
        <v>0</v>
      </c>
      <c r="CY250" s="137">
        <f t="array" aca="1" ref="CY250" ca="1">IF(RAND()&lt;=_xlfn.NORM.S.DIST((_xlfn.NORM.S.INV($E$54)-SQRT($E$61)*$B250)/SQRT(1-$E$61),TRUE),(1-(1-RAND())^(1/$F$57))^(1/$H$57),0)</f>
        <v>0</v>
      </c>
      <c r="CZ250" s="137">
        <f t="array" aca="1" ref="CZ250" ca="1">IF(RAND()&lt;=_xlfn.NORM.S.DIST((_xlfn.NORM.S.INV($E$54)-SQRT($E$61)*$B250)/SQRT(1-$E$61),TRUE),(1-(1-RAND())^(1/$F$57))^(1/$H$57),0)</f>
        <v>0</v>
      </c>
      <c r="DA250" s="137">
        <f t="array" aca="1" ref="DA250" ca="1">IF(RAND()&lt;=_xlfn.NORM.S.DIST((_xlfn.NORM.S.INV($E$54)-SQRT($E$61)*$B250)/SQRT(1-$E$61),TRUE),(1-(1-RAND())^(1/$F$57))^(1/$H$57),0)</f>
        <v>0</v>
      </c>
      <c r="DB250" s="137">
        <f t="array" aca="1" ref="DB250" ca="1">IF(RAND()&lt;=_xlfn.NORM.S.DIST((_xlfn.NORM.S.INV($E$54)-SQRT($E$61)*$B250)/SQRT(1-$E$61),TRUE),(1-(1-RAND())^(1/$F$57))^(1/$H$57),0)</f>
        <v>0</v>
      </c>
      <c r="DC250" s="137">
        <f t="array" aca="1" ref="DC250" ca="1">IF(RAND()&lt;=_xlfn.NORM.S.DIST((_xlfn.NORM.S.INV($E$54)-SQRT($E$61)*$B250)/SQRT(1-$E$61),TRUE),(1-(1-RAND())^(1/$F$57))^(1/$H$57),0)</f>
        <v>0</v>
      </c>
      <c r="DD250" s="137">
        <f t="array" aca="1" ref="DD250" ca="1">IF(RAND()&lt;=_xlfn.NORM.S.DIST((_xlfn.NORM.S.INV($E$54)-SQRT($E$61)*$B250)/SQRT(1-$E$61),TRUE),(1-(1-RAND())^(1/$F$57))^(1/$H$57),0)</f>
        <v>0</v>
      </c>
      <c r="DE250" s="137">
        <f t="array" aca="1" ref="DE250" ca="1">IF(RAND()&lt;=_xlfn.NORM.S.DIST((_xlfn.NORM.S.INV($E$54)-SQRT($E$61)*$B250)/SQRT(1-$E$61),TRUE),(1-(1-RAND())^(1/$F$57))^(1/$H$57),0)</f>
        <v>0</v>
      </c>
      <c r="DF250" s="137">
        <f t="array" aca="1" ref="DF250" ca="1">IF(RAND()&lt;=_xlfn.NORM.S.DIST((_xlfn.NORM.S.INV($E$54)-SQRT($E$61)*$B250)/SQRT(1-$E$61),TRUE),(1-(1-RAND())^(1/$F$57))^(1/$H$57),0)</f>
        <v>0</v>
      </c>
      <c r="DG250" s="137">
        <f t="array" aca="1" ref="DG250" ca="1">IF(RAND()&lt;=_xlfn.NORM.S.DIST((_xlfn.NORM.S.INV($E$54)-SQRT($E$61)*$B250)/SQRT(1-$E$61),TRUE),(1-(1-RAND())^(1/$F$57))^(1/$H$57),0)</f>
        <v>0</v>
      </c>
      <c r="DH250" s="137">
        <f t="array" aca="1" ref="DH250" ca="1">IF(RAND()&lt;=_xlfn.NORM.S.DIST((_xlfn.NORM.S.INV($E$54)-SQRT($E$61)*$B250)/SQRT(1-$E$61),TRUE),(1-(1-RAND())^(1/$F$57))^(1/$H$57),0)</f>
        <v>0.96776536179452388</v>
      </c>
      <c r="DI250" s="137">
        <f t="array" aca="1" ref="DI250" ca="1">IF(RAND()&lt;=_xlfn.NORM.S.DIST((_xlfn.NORM.S.INV($E$54)-SQRT($E$61)*$B250)/SQRT(1-$E$61),TRUE),(1-(1-RAND())^(1/$F$57))^(1/$H$57),0)</f>
        <v>0</v>
      </c>
      <c r="DJ250" s="137">
        <f t="array" aca="1" ref="DJ250" ca="1">IF(RAND()&lt;=_xlfn.NORM.S.DIST((_xlfn.NORM.S.INV($E$54)-SQRT($E$61)*$B250)/SQRT(1-$E$61),TRUE),(1-(1-RAND())^(1/$F$57))^(1/$H$57),0)</f>
        <v>0</v>
      </c>
      <c r="DK250" s="137">
        <f t="array" aca="1" ref="DK250" ca="1">IF(RAND()&lt;=_xlfn.NORM.S.DIST((_xlfn.NORM.S.INV($E$54)-SQRT($E$61)*$B250)/SQRT(1-$E$61),TRUE),(1-(1-RAND())^(1/$F$57))^(1/$H$57),0)</f>
        <v>0</v>
      </c>
      <c r="DL250" s="137">
        <f t="array" aca="1" ref="DL250" ca="1">IF(RAND()&lt;=_xlfn.NORM.S.DIST((_xlfn.NORM.S.INV($E$54)-SQRT($E$61)*$B250)/SQRT(1-$E$61),TRUE),(1-(1-RAND())^(1/$F$57))^(1/$H$57),0)</f>
        <v>0</v>
      </c>
      <c r="DM250" s="137">
        <f t="array" aca="1" ref="DM250" ca="1">IF(RAND()&lt;=_xlfn.NORM.S.DIST((_xlfn.NORM.S.INV($E$54)-SQRT($E$61)*$B250)/SQRT(1-$E$61),TRUE),(1-(1-RAND())^(1/$F$57))^(1/$H$57),0)</f>
        <v>0</v>
      </c>
      <c r="DN250" s="137">
        <f t="array" aca="1" ref="DN250" ca="1">IF(RAND()&lt;=_xlfn.NORM.S.DIST((_xlfn.NORM.S.INV($E$54)-SQRT($E$61)*$B250)/SQRT(1-$E$61),TRUE),(1-(1-RAND())^(1/$F$57))^(1/$H$57),0)</f>
        <v>0</v>
      </c>
      <c r="DO250" s="137">
        <f t="array" aca="1" ref="DO250" ca="1">IF(RAND()&lt;=_xlfn.NORM.S.DIST((_xlfn.NORM.S.INV($E$54)-SQRT($E$61)*$B250)/SQRT(1-$E$61),TRUE),(1-(1-RAND())^(1/$F$57))^(1/$H$57),0)</f>
        <v>0</v>
      </c>
      <c r="DP250" s="137">
        <f t="array" aca="1" ref="DP250" ca="1">IF(RAND()&lt;=_xlfn.NORM.S.DIST((_xlfn.NORM.S.INV($E$54)-SQRT($E$61)*$B250)/SQRT(1-$E$61),TRUE),(1-(1-RAND())^(1/$F$57))^(1/$H$57),0)</f>
        <v>0</v>
      </c>
      <c r="DQ250" s="137">
        <f t="array" aca="1" ref="DQ250" ca="1">IF(RAND()&lt;=_xlfn.NORM.S.DIST((_xlfn.NORM.S.INV($E$54)-SQRT($E$61)*$B250)/SQRT(1-$E$61),TRUE),(1-(1-RAND())^(1/$F$57))^(1/$H$57),0)</f>
        <v>0</v>
      </c>
      <c r="DR250" s="137">
        <f t="array" aca="1" ref="DR250" ca="1">IF(RAND()&lt;=_xlfn.NORM.S.DIST((_xlfn.NORM.S.INV($E$54)-SQRT($E$61)*$B250)/SQRT(1-$E$61),TRUE),(1-(1-RAND())^(1/$F$57))^(1/$H$57),0)</f>
        <v>0</v>
      </c>
      <c r="DS250" s="137">
        <f t="array" aca="1" ref="DS250" ca="1">IF(RAND()&lt;=_xlfn.NORM.S.DIST((_xlfn.NORM.S.INV($E$54)-SQRT($E$61)*$B250)/SQRT(1-$E$61),TRUE),(1-(1-RAND())^(1/$F$57))^(1/$H$57),0)</f>
        <v>0</v>
      </c>
      <c r="DT250" s="137">
        <f t="array" aca="1" ref="DT250" ca="1">IF(RAND()&lt;=_xlfn.NORM.S.DIST((_xlfn.NORM.S.INV($E$54)-SQRT($E$61)*$B250)/SQRT(1-$E$61),TRUE),(1-(1-RAND())^(1/$F$57))^(1/$H$57),0)</f>
        <v>0</v>
      </c>
      <c r="DU250" s="137">
        <f t="array" aca="1" ref="DU250" ca="1">IF(RAND()&lt;=_xlfn.NORM.S.DIST((_xlfn.NORM.S.INV($E$54)-SQRT($E$61)*$B250)/SQRT(1-$E$61),TRUE),(1-(1-RAND())^(1/$F$57))^(1/$H$57),0)</f>
        <v>0</v>
      </c>
      <c r="DV250" s="137">
        <f t="array" aca="1" ref="DV250" ca="1">IF(RAND()&lt;=_xlfn.NORM.S.DIST((_xlfn.NORM.S.INV($E$54)-SQRT($E$61)*$B250)/SQRT(1-$E$61),TRUE),(1-(1-RAND())^(1/$F$57))^(1/$H$57),0)</f>
        <v>0</v>
      </c>
      <c r="DW250" s="137">
        <f t="array" aca="1" ref="DW250" ca="1">IF(RAND()&lt;=_xlfn.NORM.S.DIST((_xlfn.NORM.S.INV($E$54)-SQRT($E$61)*$B250)/SQRT(1-$E$61),TRUE),(1-(1-RAND())^(1/$F$57))^(1/$H$57),0)</f>
        <v>0</v>
      </c>
      <c r="DX250" s="137">
        <f t="array" aca="1" ref="DX250" ca="1">IF(RAND()&lt;=_xlfn.NORM.S.DIST((_xlfn.NORM.S.INV($E$54)-SQRT($E$61)*$B250)/SQRT(1-$E$61),TRUE),(1-(1-RAND())^(1/$F$57))^(1/$H$57),0)</f>
        <v>0</v>
      </c>
      <c r="DY250" s="137">
        <f t="array" aca="1" ref="DY250" ca="1">IF(RAND()&lt;=_xlfn.NORM.S.DIST((_xlfn.NORM.S.INV($E$54)-SQRT($E$61)*$B250)/SQRT(1-$E$61),TRUE),(1-(1-RAND())^(1/$F$57))^(1/$H$57),0)</f>
        <v>0</v>
      </c>
      <c r="DZ250" s="137">
        <f t="array" aca="1" ref="DZ250" ca="1">IF(RAND()&lt;=_xlfn.NORM.S.DIST((_xlfn.NORM.S.INV($E$54)-SQRT($E$61)*$B250)/SQRT(1-$E$61),TRUE),(1-(1-RAND())^(1/$F$57))^(1/$H$57),0)</f>
        <v>0</v>
      </c>
      <c r="EA250" s="137">
        <f t="array" aca="1" ref="EA250" ca="1">IF(RAND()&lt;=_xlfn.NORM.S.DIST((_xlfn.NORM.S.INV($E$54)-SQRT($E$61)*$B250)/SQRT(1-$E$61),TRUE),(1-(1-RAND())^(1/$F$57))^(1/$H$57),0)</f>
        <v>0.14325185687662467</v>
      </c>
      <c r="EB250" s="137">
        <f t="array" aca="1" ref="EB250" ca="1">IF(RAND()&lt;=_xlfn.NORM.S.DIST((_xlfn.NORM.S.INV($E$54)-SQRT($E$61)*$B250)/SQRT(1-$E$61),TRUE),(1-(1-RAND())^(1/$F$57))^(1/$H$57),0)</f>
        <v>0</v>
      </c>
      <c r="EC250" s="137">
        <f t="array" aca="1" ref="EC250" ca="1">IF(RAND()&lt;=_xlfn.NORM.S.DIST((_xlfn.NORM.S.INV($E$54)-SQRT($E$61)*$B250)/SQRT(1-$E$61),TRUE),(1-(1-RAND())^(1/$F$57))^(1/$H$57),0)</f>
        <v>0</v>
      </c>
      <c r="ED250" s="137">
        <f t="array" aca="1" ref="ED250" ca="1">IF(RAND()&lt;=_xlfn.NORM.S.DIST((_xlfn.NORM.S.INV($E$54)-SQRT($E$61)*$B250)/SQRT(1-$E$61),TRUE),(1-(1-RAND())^(1/$F$57))^(1/$H$57),0)</f>
        <v>0</v>
      </c>
      <c r="EE250" s="137">
        <f t="array" aca="1" ref="EE250" ca="1">IF(RAND()&lt;=_xlfn.NORM.S.DIST((_xlfn.NORM.S.INV($E$54)-SQRT($E$61)*$B250)/SQRT(1-$E$61),TRUE),(1-(1-RAND())^(1/$F$57))^(1/$H$57),0)</f>
        <v>0.27616400321025641</v>
      </c>
      <c r="EF250" s="137">
        <f t="array" aca="1" ref="EF250" ca="1">IF(RAND()&lt;=_xlfn.NORM.S.DIST((_xlfn.NORM.S.INV($E$54)-SQRT($E$61)*$B250)/SQRT(1-$E$61),TRUE),(1-(1-RAND())^(1/$F$57))^(1/$H$57),0)</f>
        <v>0</v>
      </c>
      <c r="EG250" s="137">
        <f t="array" aca="1" ref="EG250" ca="1">IF(RAND()&lt;=_xlfn.NORM.S.DIST((_xlfn.NORM.S.INV($E$54)-SQRT($E$61)*$B250)/SQRT(1-$E$61),TRUE),(1-(1-RAND())^(1/$F$57))^(1/$H$57),0)</f>
        <v>0</v>
      </c>
      <c r="EH250" s="137">
        <f t="array" aca="1" ref="EH250" ca="1">IF(RAND()&lt;=_xlfn.NORM.S.DIST((_xlfn.NORM.S.INV($E$54)-SQRT($E$61)*$B250)/SQRT(1-$E$61),TRUE),(1-(1-RAND())^(1/$F$57))^(1/$H$57),0)</f>
        <v>0</v>
      </c>
      <c r="EI250" s="137">
        <f t="array" aca="1" ref="EI250" ca="1">IF(RAND()&lt;=_xlfn.NORM.S.DIST((_xlfn.NORM.S.INV($E$54)-SQRT($E$61)*$B250)/SQRT(1-$E$61),TRUE),(1-(1-RAND())^(1/$F$57))^(1/$H$57),0)</f>
        <v>0</v>
      </c>
      <c r="EJ250" s="137">
        <f t="array" aca="1" ref="EJ250" ca="1">IF(RAND()&lt;=_xlfn.NORM.S.DIST((_xlfn.NORM.S.INV($E$54)-SQRT($E$61)*$B250)/SQRT(1-$E$61),TRUE),(1-(1-RAND())^(1/$F$57))^(1/$H$57),0)</f>
        <v>0</v>
      </c>
      <c r="EK250" s="137">
        <f t="array" aca="1" ref="EK250" ca="1">IF(RAND()&lt;=_xlfn.NORM.S.DIST((_xlfn.NORM.S.INV($E$54)-SQRT($E$61)*$B250)/SQRT(1-$E$61),TRUE),(1-(1-RAND())^(1/$F$57))^(1/$H$57),0)</f>
        <v>0.67019953791146547</v>
      </c>
      <c r="EL250" s="137">
        <f t="array" aca="1" ref="EL250" ca="1">IF(RAND()&lt;=_xlfn.NORM.S.DIST((_xlfn.NORM.S.INV($E$54)-SQRT($E$61)*$B250)/SQRT(1-$E$61),TRUE),(1-(1-RAND())^(1/$F$57))^(1/$H$57),0)</f>
        <v>0</v>
      </c>
      <c r="EM250" s="137">
        <f t="array" aca="1" ref="EM250" ca="1">IF(RAND()&lt;=_xlfn.NORM.S.DIST((_xlfn.NORM.S.INV($E$54)-SQRT($E$61)*$B250)/SQRT(1-$E$61),TRUE),(1-(1-RAND())^(1/$F$57))^(1/$H$57),0)</f>
        <v>0.14194832897330448</v>
      </c>
      <c r="EN250" s="137">
        <f t="array" aca="1" ref="EN250" ca="1">IF(RAND()&lt;=_xlfn.NORM.S.DIST((_xlfn.NORM.S.INV($E$54)-SQRT($E$61)*$B250)/SQRT(1-$E$61),TRUE),(1-(1-RAND())^(1/$F$57))^(1/$H$57),0)</f>
        <v>0</v>
      </c>
      <c r="EO250" s="137">
        <f t="array" aca="1" ref="EO250" ca="1">IF(RAND()&lt;=_xlfn.NORM.S.DIST((_xlfn.NORM.S.INV($E$54)-SQRT($E$61)*$B250)/SQRT(1-$E$61),TRUE),(1-(1-RAND())^(1/$F$57))^(1/$H$57),0)</f>
        <v>0</v>
      </c>
      <c r="EP250" s="137">
        <f t="array" aca="1" ref="EP250" ca="1">IF(RAND()&lt;=_xlfn.NORM.S.DIST((_xlfn.NORM.S.INV($E$54)-SQRT($E$61)*$B250)/SQRT(1-$E$61),TRUE),(1-(1-RAND())^(1/$F$57))^(1/$H$57),0)</f>
        <v>0</v>
      </c>
      <c r="EQ250" s="137">
        <f t="array" aca="1" ref="EQ250" ca="1">IF(RAND()&lt;=_xlfn.NORM.S.DIST((_xlfn.NORM.S.INV($E$54)-SQRT($E$61)*$B250)/SQRT(1-$E$61),TRUE),(1-(1-RAND())^(1/$F$57))^(1/$H$57),0)</f>
        <v>0</v>
      </c>
      <c r="ER250" s="137">
        <f t="array" aca="1" ref="ER250" ca="1">IF(RAND()&lt;=_xlfn.NORM.S.DIST((_xlfn.NORM.S.INV($E$54)-SQRT($E$61)*$B250)/SQRT(1-$E$61),TRUE),(1-(1-RAND())^(1/$F$57))^(1/$H$57),0)</f>
        <v>0</v>
      </c>
      <c r="ES250" s="137">
        <f t="array" aca="1" ref="ES250" ca="1">IF(RAND()&lt;=_xlfn.NORM.S.DIST((_xlfn.NORM.S.INV($E$54)-SQRT($E$61)*$B250)/SQRT(1-$E$61),TRUE),(1-(1-RAND())^(1/$F$57))^(1/$H$57),0)</f>
        <v>0.89943315350155983</v>
      </c>
      <c r="ET250" s="137">
        <f t="array" aca="1" ref="ET250" ca="1">IF(RAND()&lt;=_xlfn.NORM.S.DIST((_xlfn.NORM.S.INV($E$54)-SQRT($E$61)*$B250)/SQRT(1-$E$61),TRUE),(1-(1-RAND())^(1/$F$57))^(1/$H$57),0)</f>
        <v>0.61675496313712364</v>
      </c>
      <c r="EU250" s="137">
        <f t="array" aca="1" ref="EU250" ca="1">IF(RAND()&lt;=_xlfn.NORM.S.DIST((_xlfn.NORM.S.INV($E$54)-SQRT($E$61)*$B250)/SQRT(1-$E$61),TRUE),(1-(1-RAND())^(1/$F$57))^(1/$H$57),0)</f>
        <v>0</v>
      </c>
      <c r="EV250" s="137">
        <f t="array" aca="1" ref="EV250" ca="1">IF(RAND()&lt;=_xlfn.NORM.S.DIST((_xlfn.NORM.S.INV($E$54)-SQRT($E$61)*$B250)/SQRT(1-$E$61),TRUE),(1-(1-RAND())^(1/$F$57))^(1/$H$57),0)</f>
        <v>0</v>
      </c>
      <c r="EW250" s="137">
        <f t="array" aca="1" ref="EW250" ca="1">IF(RAND()&lt;=_xlfn.NORM.S.DIST((_xlfn.NORM.S.INV($E$54)-SQRT($E$61)*$B250)/SQRT(1-$E$61),TRUE),(1-(1-RAND())^(1/$F$57))^(1/$H$57),0)</f>
        <v>0</v>
      </c>
      <c r="EX250" s="137">
        <f t="array" aca="1" ref="EX250" ca="1">IF(RAND()&lt;=_xlfn.NORM.S.DIST((_xlfn.NORM.S.INV($E$54)-SQRT($E$61)*$B250)/SQRT(1-$E$61),TRUE),(1-(1-RAND())^(1/$F$57))^(1/$H$57),0)</f>
        <v>0</v>
      </c>
      <c r="EY250" s="137">
        <f t="array" aca="1" ref="EY250" ca="1">IF(RAND()&lt;=_xlfn.NORM.S.DIST((_xlfn.NORM.S.INV($E$54)-SQRT($E$61)*$B250)/SQRT(1-$E$61),TRUE),(1-(1-RAND())^(1/$F$57))^(1/$H$57),0)</f>
        <v>0</v>
      </c>
      <c r="EZ250" s="137">
        <f t="array" aca="1" ref="EZ250" ca="1">IF(RAND()&lt;=_xlfn.NORM.S.DIST((_xlfn.NORM.S.INV($E$54)-SQRT($E$61)*$B250)/SQRT(1-$E$61),TRUE),(1-(1-RAND())^(1/$F$57))^(1/$H$57),0)</f>
        <v>0</v>
      </c>
      <c r="FA250" s="137">
        <f t="array" aca="1" ref="FA250" ca="1">IF(RAND()&lt;=_xlfn.NORM.S.DIST((_xlfn.NORM.S.INV($E$54)-SQRT($E$61)*$B250)/SQRT(1-$E$61),TRUE),(1-(1-RAND())^(1/$F$57))^(1/$H$57),0)</f>
        <v>0</v>
      </c>
      <c r="FB250" s="137">
        <f t="array" aca="1" ref="FB250" ca="1">IF(RAND()&lt;=_xlfn.NORM.S.DIST((_xlfn.NORM.S.INV($E$54)-SQRT($E$61)*$B250)/SQRT(1-$E$61),TRUE),(1-(1-RAND())^(1/$F$57))^(1/$H$57),0)</f>
        <v>0</v>
      </c>
      <c r="FC250" s="137">
        <f t="array" aca="1" ref="FC250" ca="1">IF(RAND()&lt;=_xlfn.NORM.S.DIST((_xlfn.NORM.S.INV($E$54)-SQRT($E$61)*$B250)/SQRT(1-$E$61),TRUE),(1-(1-RAND())^(1/$F$57))^(1/$H$57),0)</f>
        <v>0</v>
      </c>
      <c r="FD250" s="137">
        <f t="array" aca="1" ref="FD250" ca="1">IF(RAND()&lt;=_xlfn.NORM.S.DIST((_xlfn.NORM.S.INV($E$54)-SQRT($E$61)*$B250)/SQRT(1-$E$61),TRUE),(1-(1-RAND())^(1/$F$57))^(1/$H$57),0)</f>
        <v>0</v>
      </c>
      <c r="FE250" s="137">
        <f t="array" aca="1" ref="FE250" ca="1">IF(RAND()&lt;=_xlfn.NORM.S.DIST((_xlfn.NORM.S.INV($E$54)-SQRT($E$61)*$B250)/SQRT(1-$E$61),TRUE),(1-(1-RAND())^(1/$F$57))^(1/$H$57),0)</f>
        <v>0</v>
      </c>
      <c r="FF250" s="137">
        <f t="array" aca="1" ref="FF250" ca="1">IF(RAND()&lt;=_xlfn.NORM.S.DIST((_xlfn.NORM.S.INV($E$54)-SQRT($E$61)*$B250)/SQRT(1-$E$61),TRUE),(1-(1-RAND())^(1/$F$57))^(1/$H$57),0)</f>
        <v>0</v>
      </c>
      <c r="FG250" s="137">
        <f t="array" aca="1" ref="FG250" ca="1">IF(RAND()&lt;=_xlfn.NORM.S.DIST((_xlfn.NORM.S.INV($E$54)-SQRT($E$61)*$B250)/SQRT(1-$E$61),TRUE),(1-(1-RAND())^(1/$F$57))^(1/$H$57),0)</f>
        <v>0</v>
      </c>
      <c r="FH250" s="137">
        <f t="array" aca="1" ref="FH250" ca="1">IF(RAND()&lt;=_xlfn.NORM.S.DIST((_xlfn.NORM.S.INV($E$54)-SQRT($E$61)*$B250)/SQRT(1-$E$61),TRUE),(1-(1-RAND())^(1/$F$57))^(1/$H$57),0)</f>
        <v>0</v>
      </c>
      <c r="FI250" s="137">
        <f t="array" aca="1" ref="FI250" ca="1">IF(RAND()&lt;=_xlfn.NORM.S.DIST((_xlfn.NORM.S.INV($E$54)-SQRT($E$61)*$B250)/SQRT(1-$E$61),TRUE),(1-(1-RAND())^(1/$F$57))^(1/$H$57),0)</f>
        <v>0</v>
      </c>
      <c r="FJ250" s="137">
        <f t="array" aca="1" ref="FJ250" ca="1">IF(RAND()&lt;=_xlfn.NORM.S.DIST((_xlfn.NORM.S.INV($E$54)-SQRT($E$61)*$B250)/SQRT(1-$E$61),TRUE),(1-(1-RAND())^(1/$F$57))^(1/$H$57),0)</f>
        <v>0</v>
      </c>
      <c r="FK250" s="137">
        <f t="array" aca="1" ref="FK250" ca="1">IF(RAND()&lt;=_xlfn.NORM.S.DIST((_xlfn.NORM.S.INV($E$54)-SQRT($E$61)*$B250)/SQRT(1-$E$61),TRUE),(1-(1-RAND())^(1/$F$57))^(1/$H$57),0)</f>
        <v>0</v>
      </c>
      <c r="FL250" s="137">
        <f t="array" aca="1" ref="FL250" ca="1">IF(RAND()&lt;=_xlfn.NORM.S.DIST((_xlfn.NORM.S.INV($E$54)-SQRT($E$61)*$B250)/SQRT(1-$E$61),TRUE),(1-(1-RAND())^(1/$F$57))^(1/$H$57),0)</f>
        <v>0</v>
      </c>
      <c r="FM250" s="137">
        <f t="shared" ca="1" si="38"/>
        <v>9</v>
      </c>
      <c r="FN250" s="137">
        <f t="shared" ca="1" si="39"/>
        <v>5.3450351168126584</v>
      </c>
      <c r="FO250" s="137">
        <f t="array" aca="1" ref="FO250" ca="1">IF(RAND()&lt;=_xlfn.NORM.S.DIST((_xlfn.NORM.S.INV($F$54)-SQRT($F$61)*$B250)/SQRT(1-$F$61),TRUE),(1-(1-RAND())^(1/$F$57))^(1/$H$57),0)</f>
        <v>0</v>
      </c>
      <c r="FP250" s="137">
        <f t="array" aca="1" ref="FP250" ca="1">IF(RAND()&lt;=_xlfn.NORM.S.DIST((_xlfn.NORM.S.INV($F$54)-SQRT($F$61)*$B250)/SQRT(1-$F$61),TRUE),(1-(1-RAND())^(1/$F$57))^(1/$H$57),0)</f>
        <v>0</v>
      </c>
      <c r="FQ250" s="137">
        <f t="array" aca="1" ref="FQ250" ca="1">IF(RAND()&lt;=_xlfn.NORM.S.DIST((_xlfn.NORM.S.INV($F$54)-SQRT($F$61)*$B250)/SQRT(1-$F$61),TRUE),(1-(1-RAND())^(1/$F$57))^(1/$H$57),0)</f>
        <v>0</v>
      </c>
      <c r="FR250" s="137">
        <f t="array" aca="1" ref="FR250" ca="1">IF(RAND()&lt;=_xlfn.NORM.S.DIST((_xlfn.NORM.S.INV($F$54)-SQRT($F$61)*$B250)/SQRT(1-$F$61),TRUE),(1-(1-RAND())^(1/$F$57))^(1/$H$57),0)</f>
        <v>0</v>
      </c>
      <c r="FS250" s="137">
        <f t="array" aca="1" ref="FS250" ca="1">IF(RAND()&lt;=_xlfn.NORM.S.DIST((_xlfn.NORM.S.INV($F$54)-SQRT($F$61)*$B250)/SQRT(1-$F$61),TRUE),(1-(1-RAND())^(1/$F$57))^(1/$H$57),0)</f>
        <v>0</v>
      </c>
      <c r="FT250" s="137">
        <f t="array" aca="1" ref="FT250" ca="1">IF(RAND()&lt;=_xlfn.NORM.S.DIST((_xlfn.NORM.S.INV($F$54)-SQRT($F$61)*$B250)/SQRT(1-$F$61),TRUE),(1-(1-RAND())^(1/$F$57))^(1/$H$57),0)</f>
        <v>0</v>
      </c>
      <c r="FU250" s="137">
        <f t="array" aca="1" ref="FU250" ca="1">IF(RAND()&lt;=_xlfn.NORM.S.DIST((_xlfn.NORM.S.INV($F$54)-SQRT($F$61)*$B250)/SQRT(1-$F$61),TRUE),(1-(1-RAND())^(1/$F$57))^(1/$H$57),0)</f>
        <v>0</v>
      </c>
      <c r="FV250" s="137">
        <f t="array" aca="1" ref="FV250" ca="1">IF(RAND()&lt;=_xlfn.NORM.S.DIST((_xlfn.NORM.S.INV($F$54)-SQRT($F$61)*$B250)/SQRT(1-$F$61),TRUE),(1-(1-RAND())^(1/$F$57))^(1/$H$57),0)</f>
        <v>0</v>
      </c>
      <c r="FW250" s="137">
        <f t="array" aca="1" ref="FW250" ca="1">IF(RAND()&lt;=_xlfn.NORM.S.DIST((_xlfn.NORM.S.INV($F$54)-SQRT($F$61)*$B250)/SQRT(1-$F$61),TRUE),(1-(1-RAND())^(1/$F$57))^(1/$H$57),0)</f>
        <v>0</v>
      </c>
      <c r="FX250" s="137">
        <f t="array" aca="1" ref="FX250" ca="1">IF(RAND()&lt;=_xlfn.NORM.S.DIST((_xlfn.NORM.S.INV($F$54)-SQRT($F$61)*$B250)/SQRT(1-$F$61),TRUE),(1-(1-RAND())^(1/$F$57))^(1/$H$57),0)</f>
        <v>0</v>
      </c>
      <c r="FY250" s="137">
        <f t="array" aca="1" ref="FY250" ca="1">IF(RAND()&lt;=_xlfn.NORM.S.DIST((_xlfn.NORM.S.INV($F$54)-SQRT($F$61)*$B250)/SQRT(1-$F$61),TRUE),(1-(1-RAND())^(1/$F$57))^(1/$H$57),0)</f>
        <v>0</v>
      </c>
      <c r="FZ250" s="137">
        <f t="array" aca="1" ref="FZ250" ca="1">IF(RAND()&lt;=_xlfn.NORM.S.DIST((_xlfn.NORM.S.INV($F$54)-SQRT($F$61)*$B250)/SQRT(1-$F$61),TRUE),(1-(1-RAND())^(1/$F$57))^(1/$H$57),0)</f>
        <v>0.69334403462979632</v>
      </c>
      <c r="GA250" s="137">
        <f t="array" aca="1" ref="GA250" ca="1">IF(RAND()&lt;=_xlfn.NORM.S.DIST((_xlfn.NORM.S.INV($F$54)-SQRT($F$61)*$B250)/SQRT(1-$F$61),TRUE),(1-(1-RAND())^(1/$F$57))^(1/$H$57),0)</f>
        <v>0</v>
      </c>
      <c r="GB250" s="137">
        <f t="array" aca="1" ref="GB250" ca="1">IF(RAND()&lt;=_xlfn.NORM.S.DIST((_xlfn.NORM.S.INV($F$54)-SQRT($F$61)*$B250)/SQRT(1-$F$61),TRUE),(1-(1-RAND())^(1/$F$57))^(1/$H$57),0)</f>
        <v>0</v>
      </c>
      <c r="GC250" s="137">
        <f t="array" aca="1" ref="GC250" ca="1">IF(RAND()&lt;=_xlfn.NORM.S.DIST((_xlfn.NORM.S.INV($F$54)-SQRT($F$61)*$B250)/SQRT(1-$F$61),TRUE),(1-(1-RAND())^(1/$F$57))^(1/$H$57),0)</f>
        <v>0</v>
      </c>
      <c r="GD250" s="137">
        <f t="array" aca="1" ref="GD250" ca="1">IF(RAND()&lt;=_xlfn.NORM.S.DIST((_xlfn.NORM.S.INV($F$54)-SQRT($F$61)*$B250)/SQRT(1-$F$61),TRUE),(1-(1-RAND())^(1/$F$57))^(1/$H$57),0)</f>
        <v>0</v>
      </c>
      <c r="GE250" s="137">
        <f t="array" aca="1" ref="GE250" ca="1">IF(RAND()&lt;=_xlfn.NORM.S.DIST((_xlfn.NORM.S.INV($F$54)-SQRT($F$61)*$B250)/SQRT(1-$F$61),TRUE),(1-(1-RAND())^(1/$F$57))^(1/$H$57),0)</f>
        <v>0</v>
      </c>
      <c r="GF250" s="137">
        <f t="array" aca="1" ref="GF250" ca="1">IF(RAND()&lt;=_xlfn.NORM.S.DIST((_xlfn.NORM.S.INV($F$54)-SQRT($F$61)*$B250)/SQRT(1-$F$61),TRUE),(1-(1-RAND())^(1/$F$57))^(1/$H$57),0)</f>
        <v>0</v>
      </c>
      <c r="GG250" s="137">
        <f t="array" aca="1" ref="GG250" ca="1">IF(RAND()&lt;=_xlfn.NORM.S.DIST((_xlfn.NORM.S.INV($F$54)-SQRT($F$61)*$B250)/SQRT(1-$F$61),TRUE),(1-(1-RAND())^(1/$F$57))^(1/$H$57),0)</f>
        <v>0</v>
      </c>
      <c r="GH250" s="137">
        <f t="array" aca="1" ref="GH250" ca="1">IF(RAND()&lt;=_xlfn.NORM.S.DIST((_xlfn.NORM.S.INV($F$54)-SQRT($F$61)*$B250)/SQRT(1-$F$61),TRUE),(1-(1-RAND())^(1/$F$57))^(1/$H$57),0)</f>
        <v>0.56405417821586246</v>
      </c>
      <c r="GI250" s="137">
        <f t="array" aca="1" ref="GI250" ca="1">IF(RAND()&lt;=_xlfn.NORM.S.DIST((_xlfn.NORM.S.INV($F$54)-SQRT($F$61)*$B250)/SQRT(1-$F$61),TRUE),(1-(1-RAND())^(1/$F$57))^(1/$H$57),0)</f>
        <v>0</v>
      </c>
      <c r="GJ250" s="137">
        <f t="array" aca="1" ref="GJ250" ca="1">IF(RAND()&lt;=_xlfn.NORM.S.DIST((_xlfn.NORM.S.INV($F$54)-SQRT($F$61)*$B250)/SQRT(1-$F$61),TRUE),(1-(1-RAND())^(1/$F$57))^(1/$H$57),0)</f>
        <v>0</v>
      </c>
      <c r="GK250" s="137">
        <f t="array" aca="1" ref="GK250" ca="1">IF(RAND()&lt;=_xlfn.NORM.S.DIST((_xlfn.NORM.S.INV($F$54)-SQRT($F$61)*$B250)/SQRT(1-$F$61),TRUE),(1-(1-RAND())^(1/$F$57))^(1/$H$57),0)</f>
        <v>0</v>
      </c>
      <c r="GL250" s="137">
        <f t="array" aca="1" ref="GL250" ca="1">IF(RAND()&lt;=_xlfn.NORM.S.DIST((_xlfn.NORM.S.INV($F$54)-SQRT($F$61)*$B250)/SQRT(1-$F$61),TRUE),(1-(1-RAND())^(1/$F$57))^(1/$H$57),0)</f>
        <v>0</v>
      </c>
      <c r="GM250" s="137">
        <f t="array" aca="1" ref="GM250" ca="1">IF(RAND()&lt;=_xlfn.NORM.S.DIST((_xlfn.NORM.S.INV($F$54)-SQRT($F$61)*$B250)/SQRT(1-$F$61),TRUE),(1-(1-RAND())^(1/$F$57))^(1/$H$57),0)</f>
        <v>0.9941594765679983</v>
      </c>
      <c r="GN250" s="137">
        <f t="array" aca="1" ref="GN250" ca="1">IF(RAND()&lt;=_xlfn.NORM.S.DIST((_xlfn.NORM.S.INV($F$54)-SQRT($F$61)*$B250)/SQRT(1-$F$61),TRUE),(1-(1-RAND())^(1/$F$57))^(1/$H$57),0)</f>
        <v>0</v>
      </c>
      <c r="GO250" s="137">
        <f t="array" aca="1" ref="GO250" ca="1">IF(RAND()&lt;=_xlfn.NORM.S.DIST((_xlfn.NORM.S.INV($F$54)-SQRT($F$61)*$B250)/SQRT(1-$F$61),TRUE),(1-(1-RAND())^(1/$F$57))^(1/$H$57),0)</f>
        <v>0</v>
      </c>
      <c r="GP250" s="137">
        <f t="array" aca="1" ref="GP250" ca="1">IF(RAND()&lt;=_xlfn.NORM.S.DIST((_xlfn.NORM.S.INV($F$54)-SQRT($F$61)*$B250)/SQRT(1-$F$61),TRUE),(1-(1-RAND())^(1/$F$57))^(1/$H$57),0)</f>
        <v>0</v>
      </c>
      <c r="GQ250" s="137">
        <f t="array" aca="1" ref="GQ250" ca="1">IF(RAND()&lt;=_xlfn.NORM.S.DIST((_xlfn.NORM.S.INV($F$54)-SQRT($F$61)*$B250)/SQRT(1-$F$61),TRUE),(1-(1-RAND())^(1/$F$57))^(1/$H$57),0)</f>
        <v>0</v>
      </c>
      <c r="GR250" s="137">
        <f t="array" aca="1" ref="GR250" ca="1">IF(RAND()&lt;=_xlfn.NORM.S.DIST((_xlfn.NORM.S.INV($F$54)-SQRT($F$61)*$B250)/SQRT(1-$F$61),TRUE),(1-(1-RAND())^(1/$F$57))^(1/$H$57),0)</f>
        <v>0</v>
      </c>
      <c r="GS250" s="137">
        <f t="array" aca="1" ref="GS250" ca="1">IF(RAND()&lt;=_xlfn.NORM.S.DIST((_xlfn.NORM.S.INV($F$54)-SQRT($F$61)*$B250)/SQRT(1-$F$61),TRUE),(1-(1-RAND())^(1/$F$57))^(1/$H$57),0)</f>
        <v>0</v>
      </c>
      <c r="GT250" s="137">
        <f t="array" aca="1" ref="GT250" ca="1">IF(RAND()&lt;=_xlfn.NORM.S.DIST((_xlfn.NORM.S.INV($F$54)-SQRT($F$61)*$B250)/SQRT(1-$F$61),TRUE),(1-(1-RAND())^(1/$F$57))^(1/$H$57),0)</f>
        <v>0.66494258964208119</v>
      </c>
      <c r="GU250" s="137">
        <f t="array" aca="1" ref="GU250" ca="1">IF(RAND()&lt;=_xlfn.NORM.S.DIST((_xlfn.NORM.S.INV($F$54)-SQRT($F$61)*$B250)/SQRT(1-$F$61),TRUE),(1-(1-RAND())^(1/$F$57))^(1/$H$57),0)</f>
        <v>0</v>
      </c>
      <c r="GV250" s="137">
        <f t="array" aca="1" ref="GV250" ca="1">IF(RAND()&lt;=_xlfn.NORM.S.DIST((_xlfn.NORM.S.INV($F$54)-SQRT($F$61)*$B250)/SQRT(1-$F$61),TRUE),(1-(1-RAND())^(1/$F$57))^(1/$H$57),0)</f>
        <v>0</v>
      </c>
      <c r="GW250" s="137">
        <f t="array" aca="1" ref="GW250" ca="1">IF(RAND()&lt;=_xlfn.NORM.S.DIST((_xlfn.NORM.S.INV($F$54)-SQRT($F$61)*$B250)/SQRT(1-$F$61),TRUE),(1-(1-RAND())^(1/$F$57))^(1/$H$57),0)</f>
        <v>0</v>
      </c>
      <c r="GX250" s="137">
        <f t="array" aca="1" ref="GX250" ca="1">IF(RAND()&lt;=_xlfn.NORM.S.DIST((_xlfn.NORM.S.INV($F$54)-SQRT($F$61)*$B250)/SQRT(1-$F$61),TRUE),(1-(1-RAND())^(1/$F$57))^(1/$H$57),0)</f>
        <v>0</v>
      </c>
      <c r="GY250" s="137">
        <f t="array" aca="1" ref="GY250" ca="1">IF(RAND()&lt;=_xlfn.NORM.S.DIST((_xlfn.NORM.S.INV($F$54)-SQRT($F$61)*$B250)/SQRT(1-$F$61),TRUE),(1-(1-RAND())^(1/$F$57))^(1/$H$57),0)</f>
        <v>0</v>
      </c>
      <c r="GZ250" s="137">
        <f t="array" aca="1" ref="GZ250" ca="1">IF(RAND()&lt;=_xlfn.NORM.S.DIST((_xlfn.NORM.S.INV($F$54)-SQRT($F$61)*$B250)/SQRT(1-$F$61),TRUE),(1-(1-RAND())^(1/$F$57))^(1/$H$57),0)</f>
        <v>0</v>
      </c>
      <c r="HA250" s="137">
        <f t="array" aca="1" ref="HA250" ca="1">IF(RAND()&lt;=_xlfn.NORM.S.DIST((_xlfn.NORM.S.INV($F$54)-SQRT($F$61)*$B250)/SQRT(1-$F$61),TRUE),(1-(1-RAND())^(1/$F$57))^(1/$H$57),0)</f>
        <v>0</v>
      </c>
      <c r="HB250" s="137">
        <f t="array" aca="1" ref="HB250" ca="1">IF(RAND()&lt;=_xlfn.NORM.S.DIST((_xlfn.NORM.S.INV($F$54)-SQRT($F$61)*$B250)/SQRT(1-$F$61),TRUE),(1-(1-RAND())^(1/$F$57))^(1/$H$57),0)</f>
        <v>0</v>
      </c>
      <c r="HC250" s="137">
        <f t="array" aca="1" ref="HC250" ca="1">IF(RAND()&lt;=_xlfn.NORM.S.DIST((_xlfn.NORM.S.INV($F$54)-SQRT($F$61)*$B250)/SQRT(1-$F$61),TRUE),(1-(1-RAND())^(1/$F$57))^(1/$H$57),0)</f>
        <v>0</v>
      </c>
      <c r="HD250" s="137">
        <f t="array" aca="1" ref="HD250" ca="1">IF(RAND()&lt;=_xlfn.NORM.S.DIST((_xlfn.NORM.S.INV($F$54)-SQRT($F$61)*$B250)/SQRT(1-$F$61),TRUE),(1-(1-RAND())^(1/$F$57))^(1/$H$57),0)</f>
        <v>0</v>
      </c>
      <c r="HE250" s="137">
        <f t="array" aca="1" ref="HE250" ca="1">IF(RAND()&lt;=_xlfn.NORM.S.DIST((_xlfn.NORM.S.INV($F$54)-SQRT($F$61)*$B250)/SQRT(1-$F$61),TRUE),(1-(1-RAND())^(1/$F$57))^(1/$H$57),0)</f>
        <v>0</v>
      </c>
      <c r="HF250" s="137">
        <f t="array" aca="1" ref="HF250" ca="1">IF(RAND()&lt;=_xlfn.NORM.S.DIST((_xlfn.NORM.S.INV($F$54)-SQRT($F$61)*$B250)/SQRT(1-$F$61),TRUE),(1-(1-RAND())^(1/$F$57))^(1/$H$57),0)</f>
        <v>0</v>
      </c>
      <c r="HG250" s="137">
        <f t="array" aca="1" ref="HG250" ca="1">IF(RAND()&lt;=_xlfn.NORM.S.DIST((_xlfn.NORM.S.INV($F$54)-SQRT($F$61)*$B250)/SQRT(1-$F$61),TRUE),(1-(1-RAND())^(1/$F$57))^(1/$H$57),0)</f>
        <v>0.13878745329529493</v>
      </c>
      <c r="HH250" s="137">
        <f t="array" aca="1" ref="HH250" ca="1">IF(RAND()&lt;=_xlfn.NORM.S.DIST((_xlfn.NORM.S.INV($F$54)-SQRT($F$61)*$B250)/SQRT(1-$F$61),TRUE),(1-(1-RAND())^(1/$F$57))^(1/$H$57),0)</f>
        <v>0</v>
      </c>
      <c r="HI250" s="137">
        <f t="array" aca="1" ref="HI250" ca="1">IF(RAND()&lt;=_xlfn.NORM.S.DIST((_xlfn.NORM.S.INV($F$54)-SQRT($F$61)*$B250)/SQRT(1-$F$61),TRUE),(1-(1-RAND())^(1/$F$57))^(1/$H$57),0)</f>
        <v>0</v>
      </c>
      <c r="HJ250" s="137">
        <f t="array" aca="1" ref="HJ250" ca="1">IF(RAND()&lt;=_xlfn.NORM.S.DIST((_xlfn.NORM.S.INV($F$54)-SQRT($F$61)*$B250)/SQRT(1-$F$61),TRUE),(1-(1-RAND())^(1/$F$57))^(1/$H$57),0)</f>
        <v>0</v>
      </c>
      <c r="HK250" s="137">
        <f t="array" aca="1" ref="HK250" ca="1">IF(RAND()&lt;=_xlfn.NORM.S.DIST((_xlfn.NORM.S.INV($F$54)-SQRT($F$61)*$B250)/SQRT(1-$F$61),TRUE),(1-(1-RAND())^(1/$F$57))^(1/$H$57),0)</f>
        <v>0</v>
      </c>
      <c r="HL250" s="137">
        <f t="array" aca="1" ref="HL250" ca="1">IF(RAND()&lt;=_xlfn.NORM.S.DIST((_xlfn.NORM.S.INV($F$54)-SQRT($F$61)*$B250)/SQRT(1-$F$61),TRUE),(1-(1-RAND())^(1/$F$57))^(1/$H$57),0)</f>
        <v>0</v>
      </c>
      <c r="HM250" s="137">
        <f t="array" aca="1" ref="HM250" ca="1">IF(RAND()&lt;=_xlfn.NORM.S.DIST((_xlfn.NORM.S.INV($F$54)-SQRT($F$61)*$B250)/SQRT(1-$F$61),TRUE),(1-(1-RAND())^(1/$F$57))^(1/$H$57),0)</f>
        <v>0</v>
      </c>
      <c r="HN250" s="137">
        <f t="array" aca="1" ref="HN250" ca="1">IF(RAND()&lt;=_xlfn.NORM.S.DIST((_xlfn.NORM.S.INV($F$54)-SQRT($F$61)*$B250)/SQRT(1-$F$61),TRUE),(1-(1-RAND())^(1/$F$57))^(1/$H$57),0)</f>
        <v>0.5145999912866086</v>
      </c>
      <c r="HO250" s="137">
        <f t="array" aca="1" ref="HO250" ca="1">IF(RAND()&lt;=_xlfn.NORM.S.DIST((_xlfn.NORM.S.INV($F$54)-SQRT($F$61)*$B250)/SQRT(1-$F$61),TRUE),(1-(1-RAND())^(1/$F$57))^(1/$H$57),0)</f>
        <v>0.94449582825399614</v>
      </c>
      <c r="HP250" s="137">
        <f t="array" aca="1" ref="HP250" ca="1">IF(RAND()&lt;=_xlfn.NORM.S.DIST((_xlfn.NORM.S.INV($F$54)-SQRT($F$61)*$B250)/SQRT(1-$F$61),TRUE),(1-(1-RAND())^(1/$F$57))^(1/$H$57),0)</f>
        <v>0</v>
      </c>
      <c r="HQ250" s="137">
        <f t="array" aca="1" ref="HQ250" ca="1">IF(RAND()&lt;=_xlfn.NORM.S.DIST((_xlfn.NORM.S.INV($F$54)-SQRT($F$61)*$B250)/SQRT(1-$F$61),TRUE),(1-(1-RAND())^(1/$F$57))^(1/$H$57),0)</f>
        <v>0</v>
      </c>
      <c r="HR250" s="137">
        <f t="array" aca="1" ref="HR250" ca="1">IF(RAND()&lt;=_xlfn.NORM.S.DIST((_xlfn.NORM.S.INV($F$54)-SQRT($F$61)*$B250)/SQRT(1-$F$61),TRUE),(1-(1-RAND())^(1/$F$57))^(1/$H$57),0)</f>
        <v>0</v>
      </c>
      <c r="HS250" s="137">
        <f t="array" aca="1" ref="HS250" ca="1">IF(RAND()&lt;=_xlfn.NORM.S.DIST((_xlfn.NORM.S.INV($F$54)-SQRT($F$61)*$B250)/SQRT(1-$F$61),TRUE),(1-(1-RAND())^(1/$F$57))^(1/$H$57),0)</f>
        <v>0</v>
      </c>
      <c r="HT250" s="137">
        <f t="array" aca="1" ref="HT250" ca="1">IF(RAND()&lt;=_xlfn.NORM.S.DIST((_xlfn.NORM.S.INV($F$54)-SQRT($F$61)*$B250)/SQRT(1-$F$61),TRUE),(1-(1-RAND())^(1/$F$57))^(1/$H$57),0)</f>
        <v>0</v>
      </c>
      <c r="HU250" s="137">
        <f t="array" aca="1" ref="HU250" ca="1">IF(RAND()&lt;=_xlfn.NORM.S.DIST((_xlfn.NORM.S.INV($F$54)-SQRT($F$61)*$B250)/SQRT(1-$F$61),TRUE),(1-(1-RAND())^(1/$F$57))^(1/$H$57),0)</f>
        <v>0</v>
      </c>
      <c r="HV250" s="137">
        <f t="array" aca="1" ref="HV250" ca="1">IF(RAND()&lt;=_xlfn.NORM.S.DIST((_xlfn.NORM.S.INV($F$54)-SQRT($F$61)*$B250)/SQRT(1-$F$61),TRUE),(1-(1-RAND())^(1/$F$57))^(1/$H$57),0)</f>
        <v>0.32740813838386429</v>
      </c>
      <c r="HW250" s="137">
        <f t="shared" ca="1" si="40"/>
        <v>8</v>
      </c>
      <c r="HX250" s="137">
        <f t="shared" ca="1" si="41"/>
        <v>4.8417916902755023</v>
      </c>
      <c r="HY250" s="137">
        <f t="array" aca="1" ref="HY250" ca="1">IF(RAND()&lt;=_xlfn.NORM.S.DIST((_xlfn.NORM.S.INV($G$54)-SQRT($G$61)*$B250)/SQRT(1-$G$61),TRUE),(1-(1-RAND())^(1/$F$57))^(1/$H$57),0)</f>
        <v>0</v>
      </c>
      <c r="HZ250" s="137">
        <f t="array" aca="1" ref="HZ250" ca="1">IF(RAND()&lt;=_xlfn.NORM.S.DIST((_xlfn.NORM.S.INV($G$54)-SQRT($G$61)*$B250)/SQRT(1-$G$61),TRUE),(1-(1-RAND())^(1/$F$57))^(1/$H$57),0)</f>
        <v>9.4534837935516869E-2</v>
      </c>
      <c r="IA250" s="137">
        <f t="array" aca="1" ref="IA250" ca="1">IF(RAND()&lt;=_xlfn.NORM.S.DIST((_xlfn.NORM.S.INV($G$54)-SQRT($G$61)*$B250)/SQRT(1-$G$61),TRUE),(1-(1-RAND())^(1/$F$57))^(1/$H$57),0)</f>
        <v>0</v>
      </c>
      <c r="IB250" s="137">
        <f t="array" aca="1" ref="IB250" ca="1">IF(RAND()&lt;=_xlfn.NORM.S.DIST((_xlfn.NORM.S.INV($G$54)-SQRT($G$61)*$B250)/SQRT(1-$G$61),TRUE),(1-(1-RAND())^(1/$F$57))^(1/$H$57),0)</f>
        <v>0</v>
      </c>
      <c r="IC250" s="137">
        <f t="array" aca="1" ref="IC250" ca="1">IF(RAND()&lt;=_xlfn.NORM.S.DIST((_xlfn.NORM.S.INV($G$54)-SQRT($G$61)*$B250)/SQRT(1-$G$61),TRUE),(1-(1-RAND())^(1/$F$57))^(1/$H$57),0)</f>
        <v>0</v>
      </c>
      <c r="ID250" s="137">
        <f t="array" aca="1" ref="ID250" ca="1">IF(RAND()&lt;=_xlfn.NORM.S.DIST((_xlfn.NORM.S.INV($G$54)-SQRT($G$61)*$B250)/SQRT(1-$G$61),TRUE),(1-(1-RAND())^(1/$F$57))^(1/$H$57),0)</f>
        <v>0</v>
      </c>
      <c r="IE250" s="137">
        <f t="array" aca="1" ref="IE250" ca="1">IF(RAND()&lt;=_xlfn.NORM.S.DIST((_xlfn.NORM.S.INV($G$54)-SQRT($G$61)*$B250)/SQRT(1-$G$61),TRUE),(1-(1-RAND())^(1/$F$57))^(1/$H$57),0)</f>
        <v>3.5376641728178275E-2</v>
      </c>
      <c r="IF250" s="137">
        <f t="array" aca="1" ref="IF250" ca="1">IF(RAND()&lt;=_xlfn.NORM.S.DIST((_xlfn.NORM.S.INV($G$54)-SQRT($G$61)*$B250)/SQRT(1-$G$61),TRUE),(1-(1-RAND())^(1/$F$57))^(1/$H$57),0)</f>
        <v>0.14114588555258328</v>
      </c>
      <c r="IG250" s="137">
        <f t="array" aca="1" ref="IG250" ca="1">IF(RAND()&lt;=_xlfn.NORM.S.DIST((_xlfn.NORM.S.INV($G$54)-SQRT($G$61)*$B250)/SQRT(1-$G$61),TRUE),(1-(1-RAND())^(1/$F$57))^(1/$H$57),0)</f>
        <v>0.64354780716900895</v>
      </c>
      <c r="IH250" s="137">
        <f t="array" aca="1" ref="IH250" ca="1">IF(RAND()&lt;=_xlfn.NORM.S.DIST((_xlfn.NORM.S.INV($G$54)-SQRT($G$61)*$B250)/SQRT(1-$G$61),TRUE),(1-(1-RAND())^(1/$F$57))^(1/$H$57),0)</f>
        <v>0</v>
      </c>
      <c r="II250" s="137">
        <f t="array" aca="1" ref="II250" ca="1">IF(RAND()&lt;=_xlfn.NORM.S.DIST((_xlfn.NORM.S.INV($G$54)-SQRT($G$61)*$B250)/SQRT(1-$G$61),TRUE),(1-(1-RAND())^(1/$F$57))^(1/$H$57),0)</f>
        <v>0.21039631734602207</v>
      </c>
      <c r="IJ250" s="137">
        <f t="array" aca="1" ref="IJ250" ca="1">IF(RAND()&lt;=_xlfn.NORM.S.DIST((_xlfn.NORM.S.INV($G$54)-SQRT($G$61)*$B250)/SQRT(1-$G$61),TRUE),(1-(1-RAND())^(1/$F$57))^(1/$H$57),0)</f>
        <v>0</v>
      </c>
      <c r="IK250" s="137">
        <f t="array" aca="1" ref="IK250" ca="1">IF(RAND()&lt;=_xlfn.NORM.S.DIST((_xlfn.NORM.S.INV($G$54)-SQRT($G$61)*$B250)/SQRT(1-$G$61),TRUE),(1-(1-RAND())^(1/$F$57))^(1/$H$57),0)</f>
        <v>0</v>
      </c>
      <c r="IL250" s="137">
        <f t="array" aca="1" ref="IL250" ca="1">IF(RAND()&lt;=_xlfn.NORM.S.DIST((_xlfn.NORM.S.INV($G$54)-SQRT($G$61)*$B250)/SQRT(1-$G$61),TRUE),(1-(1-RAND())^(1/$F$57))^(1/$H$57),0)</f>
        <v>0</v>
      </c>
      <c r="IM250" s="137">
        <f t="array" aca="1" ref="IM250" ca="1">IF(RAND()&lt;=_xlfn.NORM.S.DIST((_xlfn.NORM.S.INV($G$54)-SQRT($G$61)*$B250)/SQRT(1-$G$61),TRUE),(1-(1-RAND())^(1/$F$57))^(1/$H$57),0)</f>
        <v>0</v>
      </c>
      <c r="IN250" s="137">
        <f t="array" aca="1" ref="IN250" ca="1">IF(RAND()&lt;=_xlfn.NORM.S.DIST((_xlfn.NORM.S.INV($G$54)-SQRT($G$61)*$B250)/SQRT(1-$G$61),TRUE),(1-(1-RAND())^(1/$F$57))^(1/$H$57),0)</f>
        <v>0</v>
      </c>
      <c r="IO250" s="137">
        <f t="array" aca="1" ref="IO250" ca="1">IF(RAND()&lt;=_xlfn.NORM.S.DIST((_xlfn.NORM.S.INV($G$54)-SQRT($G$61)*$B250)/SQRT(1-$G$61),TRUE),(1-(1-RAND())^(1/$F$57))^(1/$H$57),0)</f>
        <v>0</v>
      </c>
      <c r="IP250" s="137">
        <f t="array" aca="1" ref="IP250" ca="1">IF(RAND()&lt;=_xlfn.NORM.S.DIST((_xlfn.NORM.S.INV($G$54)-SQRT($G$61)*$B250)/SQRT(1-$G$61),TRUE),(1-(1-RAND())^(1/$F$57))^(1/$H$57),0)</f>
        <v>0</v>
      </c>
      <c r="IQ250" s="137">
        <f t="array" aca="1" ref="IQ250" ca="1">IF(RAND()&lt;=_xlfn.NORM.S.DIST((_xlfn.NORM.S.INV($G$54)-SQRT($G$61)*$B250)/SQRT(1-$G$61),TRUE),(1-(1-RAND())^(1/$F$57))^(1/$H$57),0)</f>
        <v>0.1363334876423333</v>
      </c>
      <c r="IR250" s="137">
        <f t="array" aca="1" ref="IR250" ca="1">IF(RAND()&lt;=_xlfn.NORM.S.DIST((_xlfn.NORM.S.INV($G$54)-SQRT($G$61)*$B250)/SQRT(1-$G$61),TRUE),(1-(1-RAND())^(1/$F$57))^(1/$H$57),0)</f>
        <v>0.98911438354903569</v>
      </c>
      <c r="IS250" s="137">
        <f t="array" aca="1" ref="IS250" ca="1">IF(RAND()&lt;=_xlfn.NORM.S.DIST((_xlfn.NORM.S.INV($G$54)-SQRT($G$61)*$B250)/SQRT(1-$G$61),TRUE),(1-(1-RAND())^(1/$F$57))^(1/$H$57),0)</f>
        <v>0</v>
      </c>
      <c r="IT250" s="137">
        <f t="array" aca="1" ref="IT250" ca="1">IF(RAND()&lt;=_xlfn.NORM.S.DIST((_xlfn.NORM.S.INV($G$54)-SQRT($G$61)*$B250)/SQRT(1-$G$61),TRUE),(1-(1-RAND())^(1/$F$57))^(1/$H$57),0)</f>
        <v>0</v>
      </c>
      <c r="IU250" s="137">
        <f t="array" aca="1" ref="IU250" ca="1">IF(RAND()&lt;=_xlfn.NORM.S.DIST((_xlfn.NORM.S.INV($G$54)-SQRT($G$61)*$B250)/SQRT(1-$G$61),TRUE),(1-(1-RAND())^(1/$F$57))^(1/$H$57),0)</f>
        <v>0</v>
      </c>
      <c r="IV250" s="137">
        <f t="array" aca="1" ref="IV250" ca="1">IF(RAND()&lt;=_xlfn.NORM.S.DIST((_xlfn.NORM.S.INV($G$54)-SQRT($G$61)*$B250)/SQRT(1-$G$61),TRUE),(1-(1-RAND())^(1/$F$57))^(1/$H$57),0)</f>
        <v>0</v>
      </c>
      <c r="IW250" s="137">
        <f t="array" aca="1" ref="IW250" ca="1">IF(RAND()&lt;=_xlfn.NORM.S.DIST((_xlfn.NORM.S.INV($G$54)-SQRT($G$61)*$B250)/SQRT(1-$G$61),TRUE),(1-(1-RAND())^(1/$F$57))^(1/$H$57),0)</f>
        <v>0</v>
      </c>
      <c r="IX250" s="137">
        <f t="array" aca="1" ref="IX250" ca="1">IF(RAND()&lt;=_xlfn.NORM.S.DIST((_xlfn.NORM.S.INV($G$54)-SQRT($G$61)*$B250)/SQRT(1-$G$61),TRUE),(1-(1-RAND())^(1/$F$57))^(1/$H$57),0)</f>
        <v>0</v>
      </c>
      <c r="IY250" s="137">
        <f t="array" aca="1" ref="IY250" ca="1">IF(RAND()&lt;=_xlfn.NORM.S.DIST((_xlfn.NORM.S.INV($G$54)-SQRT($G$61)*$B250)/SQRT(1-$G$61),TRUE),(1-(1-RAND())^(1/$F$57))^(1/$H$57),0)</f>
        <v>0</v>
      </c>
      <c r="IZ250" s="137">
        <f t="array" aca="1" ref="IZ250" ca="1">IF(RAND()&lt;=_xlfn.NORM.S.DIST((_xlfn.NORM.S.INV($G$54)-SQRT($G$61)*$B250)/SQRT(1-$G$61),TRUE),(1-(1-RAND())^(1/$F$57))^(1/$H$57),0)</f>
        <v>0</v>
      </c>
      <c r="JA250" s="137">
        <f t="array" aca="1" ref="JA250" ca="1">IF(RAND()&lt;=_xlfn.NORM.S.DIST((_xlfn.NORM.S.INV($G$54)-SQRT($G$61)*$B250)/SQRT(1-$G$61),TRUE),(1-(1-RAND())^(1/$F$57))^(1/$H$57),0)</f>
        <v>0</v>
      </c>
      <c r="JB250" s="137">
        <f t="array" aca="1" ref="JB250" ca="1">IF(RAND()&lt;=_xlfn.NORM.S.DIST((_xlfn.NORM.S.INV($G$54)-SQRT($G$61)*$B250)/SQRT(1-$G$61),TRUE),(1-(1-RAND())^(1/$F$57))^(1/$H$57),0)</f>
        <v>0</v>
      </c>
      <c r="JC250" s="137">
        <f t="array" aca="1" ref="JC250" ca="1">IF(RAND()&lt;=_xlfn.NORM.S.DIST((_xlfn.NORM.S.INV($G$54)-SQRT($G$61)*$B250)/SQRT(1-$G$61),TRUE),(1-(1-RAND())^(1/$F$57))^(1/$H$57),0)</f>
        <v>0.97495893106553966</v>
      </c>
      <c r="JD250" s="137">
        <f t="array" aca="1" ref="JD250" ca="1">IF(RAND()&lt;=_xlfn.NORM.S.DIST((_xlfn.NORM.S.INV($G$54)-SQRT($G$61)*$B250)/SQRT(1-$G$61),TRUE),(1-(1-RAND())^(1/$F$57))^(1/$H$57),0)</f>
        <v>0</v>
      </c>
      <c r="JE250" s="137">
        <f t="array" aca="1" ref="JE250" ca="1">IF(RAND()&lt;=_xlfn.NORM.S.DIST((_xlfn.NORM.S.INV($G$54)-SQRT($G$61)*$B250)/SQRT(1-$G$61),TRUE),(1-(1-RAND())^(1/$F$57))^(1/$H$57),0)</f>
        <v>0</v>
      </c>
      <c r="JF250" s="137">
        <f t="array" aca="1" ref="JF250" ca="1">IF(RAND()&lt;=_xlfn.NORM.S.DIST((_xlfn.NORM.S.INV($G$54)-SQRT($G$61)*$B250)/SQRT(1-$G$61),TRUE),(1-(1-RAND())^(1/$F$57))^(1/$H$57),0)</f>
        <v>0</v>
      </c>
      <c r="JG250" s="137">
        <f t="array" aca="1" ref="JG250" ca="1">IF(RAND()&lt;=_xlfn.NORM.S.DIST((_xlfn.NORM.S.INV($G$54)-SQRT($G$61)*$B250)/SQRT(1-$G$61),TRUE),(1-(1-RAND())^(1/$F$57))^(1/$H$57),0)</f>
        <v>0.1826066045036378</v>
      </c>
      <c r="JH250" s="137">
        <f t="array" aca="1" ref="JH250" ca="1">IF(RAND()&lt;=_xlfn.NORM.S.DIST((_xlfn.NORM.S.INV($G$54)-SQRT($G$61)*$B250)/SQRT(1-$G$61),TRUE),(1-(1-RAND())^(1/$F$57))^(1/$H$57),0)</f>
        <v>0.67746309816901162</v>
      </c>
      <c r="JI250" s="137">
        <f t="array" aca="1" ref="JI250" ca="1">IF(RAND()&lt;=_xlfn.NORM.S.DIST((_xlfn.NORM.S.INV($G$54)-SQRT($G$61)*$B250)/SQRT(1-$G$61),TRUE),(1-(1-RAND())^(1/$F$57))^(1/$H$57),0)</f>
        <v>0</v>
      </c>
      <c r="JJ250" s="137">
        <f t="array" aca="1" ref="JJ250" ca="1">IF(RAND()&lt;=_xlfn.NORM.S.DIST((_xlfn.NORM.S.INV($G$54)-SQRT($G$61)*$B250)/SQRT(1-$G$61),TRUE),(1-(1-RAND())^(1/$F$57))^(1/$H$57),0)</f>
        <v>0</v>
      </c>
      <c r="JK250" s="137">
        <f t="array" aca="1" ref="JK250" ca="1">IF(RAND()&lt;=_xlfn.NORM.S.DIST((_xlfn.NORM.S.INV($G$54)-SQRT($G$61)*$B250)/SQRT(1-$G$61),TRUE),(1-(1-RAND())^(1/$F$57))^(1/$H$57),0)</f>
        <v>0</v>
      </c>
      <c r="JL250" s="137">
        <f t="array" aca="1" ref="JL250" ca="1">IF(RAND()&lt;=_xlfn.NORM.S.DIST((_xlfn.NORM.S.INV($G$54)-SQRT($G$61)*$B250)/SQRT(1-$G$61),TRUE),(1-(1-RAND())^(1/$F$57))^(1/$H$57),0)</f>
        <v>0</v>
      </c>
      <c r="JM250" s="137">
        <f t="shared" ca="1" si="42"/>
        <v>10</v>
      </c>
      <c r="JN250" s="137">
        <f t="shared" ca="1" si="43"/>
        <v>4.0854779946608675</v>
      </c>
      <c r="JO250" s="137">
        <f t="array" aca="1" ref="JO250" ca="1">IF(RAND()&lt;=_xlfn.NORM.S.DIST((_xlfn.NORM.S.INV($H$54)-SQRT($H$61)*$B250)/SQRT(1-$H$61),TRUE),(1-(1-RAND())^(1/$F$57))^(1/$H$57),0)</f>
        <v>0</v>
      </c>
      <c r="JP250" s="137">
        <f t="array" aca="1" ref="JP250" ca="1">IF(RAND()&lt;=_xlfn.NORM.S.DIST((_xlfn.NORM.S.INV($H$54)-SQRT($H$61)*$B250)/SQRT(1-$H$61),TRUE),(1-(1-RAND())^(1/$F$57))^(1/$H$57),0)</f>
        <v>0</v>
      </c>
      <c r="JQ250" s="137">
        <f t="array" aca="1" ref="JQ250" ca="1">IF(RAND()&lt;=_xlfn.NORM.S.DIST((_xlfn.NORM.S.INV($H$54)-SQRT($H$61)*$B250)/SQRT(1-$H$61),TRUE),(1-(1-RAND())^(1/$F$57))^(1/$H$57),0)</f>
        <v>0.86319886903122311</v>
      </c>
      <c r="JR250" s="137">
        <f t="array" aca="1" ref="JR250" ca="1">IF(RAND()&lt;=_xlfn.NORM.S.DIST((_xlfn.NORM.S.INV($H$54)-SQRT($H$61)*$B250)/SQRT(1-$H$61),TRUE),(1-(1-RAND())^(1/$F$57))^(1/$H$57),0)</f>
        <v>0</v>
      </c>
      <c r="JS250" s="137">
        <f t="array" aca="1" ref="JS250" ca="1">IF(RAND()&lt;=_xlfn.NORM.S.DIST((_xlfn.NORM.S.INV($H$54)-SQRT($H$61)*$B250)/SQRT(1-$H$61),TRUE),(1-(1-RAND())^(1/$F$57))^(1/$H$57),0)</f>
        <v>0</v>
      </c>
      <c r="JT250" s="137">
        <f t="array" aca="1" ref="JT250" ca="1">IF(RAND()&lt;=_xlfn.NORM.S.DIST((_xlfn.NORM.S.INV($H$54)-SQRT($H$61)*$B250)/SQRT(1-$H$61),TRUE),(1-(1-RAND())^(1/$F$57))^(1/$H$57),0)</f>
        <v>0</v>
      </c>
      <c r="JU250" s="137">
        <f t="array" aca="1" ref="JU250" ca="1">IF(RAND()&lt;=_xlfn.NORM.S.DIST((_xlfn.NORM.S.INV($H$54)-SQRT($H$61)*$B250)/SQRT(1-$H$61),TRUE),(1-(1-RAND())^(1/$F$57))^(1/$H$57),0)</f>
        <v>0</v>
      </c>
      <c r="JV250" s="137">
        <f t="array" aca="1" ref="JV250" ca="1">IF(RAND()&lt;=_xlfn.NORM.S.DIST((_xlfn.NORM.S.INV($H$54)-SQRT($H$61)*$B250)/SQRT(1-$H$61),TRUE),(1-(1-RAND())^(1/$F$57))^(1/$H$57),0)</f>
        <v>0</v>
      </c>
      <c r="JW250" s="137">
        <f t="array" aca="1" ref="JW250" ca="1">IF(RAND()&lt;=_xlfn.NORM.S.DIST((_xlfn.NORM.S.INV($H$54)-SQRT($H$61)*$B250)/SQRT(1-$H$61),TRUE),(1-(1-RAND())^(1/$F$57))^(1/$H$57),0)</f>
        <v>0</v>
      </c>
      <c r="JX250" s="137">
        <f t="array" aca="1" ref="JX250" ca="1">IF(RAND()&lt;=_xlfn.NORM.S.DIST((_xlfn.NORM.S.INV($H$54)-SQRT($H$61)*$B250)/SQRT(1-$H$61),TRUE),(1-(1-RAND())^(1/$F$57))^(1/$H$57),0)</f>
        <v>0.39360405547034766</v>
      </c>
      <c r="JY250" s="137">
        <f t="array" aca="1" ref="JY250" ca="1">IF(RAND()&lt;=_xlfn.NORM.S.DIST((_xlfn.NORM.S.INV($H$54)-SQRT($H$61)*$B250)/SQRT(1-$H$61),TRUE),(1-(1-RAND())^(1/$F$57))^(1/$H$57),0)</f>
        <v>0</v>
      </c>
      <c r="JZ250" s="137">
        <f t="array" aca="1" ref="JZ250" ca="1">IF(RAND()&lt;=_xlfn.NORM.S.DIST((_xlfn.NORM.S.INV($H$54)-SQRT($H$61)*$B250)/SQRT(1-$H$61),TRUE),(1-(1-RAND())^(1/$F$57))^(1/$H$57),0)</f>
        <v>6.0357324469954801E-2</v>
      </c>
      <c r="KA250" s="137">
        <f t="array" aca="1" ref="KA250" ca="1">IF(RAND()&lt;=_xlfn.NORM.S.DIST((_xlfn.NORM.S.INV($H$54)-SQRT($H$61)*$B250)/SQRT(1-$H$61),TRUE),(1-(1-RAND())^(1/$F$57))^(1/$H$57),0)</f>
        <v>0</v>
      </c>
      <c r="KB250" s="137">
        <f t="array" aca="1" ref="KB250" ca="1">IF(RAND()&lt;=_xlfn.NORM.S.DIST((_xlfn.NORM.S.INV($H$54)-SQRT($H$61)*$B250)/SQRT(1-$H$61),TRUE),(1-(1-RAND())^(1/$F$57))^(1/$H$57),0)</f>
        <v>0</v>
      </c>
      <c r="KC250" s="137">
        <f t="array" aca="1" ref="KC250" ca="1">IF(RAND()&lt;=_xlfn.NORM.S.DIST((_xlfn.NORM.S.INV($H$54)-SQRT($H$61)*$B250)/SQRT(1-$H$61),TRUE),(1-(1-RAND())^(1/$F$57))^(1/$H$57),0)</f>
        <v>0</v>
      </c>
      <c r="KD250" s="137">
        <f t="array" aca="1" ref="KD250" ca="1">IF(RAND()&lt;=_xlfn.NORM.S.DIST((_xlfn.NORM.S.INV($H$54)-SQRT($H$61)*$B250)/SQRT(1-$H$61),TRUE),(1-(1-RAND())^(1/$F$57))^(1/$H$57),0)</f>
        <v>0</v>
      </c>
      <c r="KE250" s="137">
        <f t="array" aca="1" ref="KE250" ca="1">IF(RAND()&lt;=_xlfn.NORM.S.DIST((_xlfn.NORM.S.INV($H$54)-SQRT($H$61)*$B250)/SQRT(1-$H$61),TRUE),(1-(1-RAND())^(1/$F$57))^(1/$H$57),0)</f>
        <v>0</v>
      </c>
      <c r="KF250" s="137">
        <f t="array" aca="1" ref="KF250" ca="1">IF(RAND()&lt;=_xlfn.NORM.S.DIST((_xlfn.NORM.S.INV($H$54)-SQRT($H$61)*$B250)/SQRT(1-$H$61),TRUE),(1-(1-RAND())^(1/$F$57))^(1/$H$57),0)</f>
        <v>0</v>
      </c>
      <c r="KG250" s="137">
        <f t="array" aca="1" ref="KG250" ca="1">IF(RAND()&lt;=_xlfn.NORM.S.DIST((_xlfn.NORM.S.INV($H$54)-SQRT($H$61)*$B250)/SQRT(1-$H$61),TRUE),(1-(1-RAND())^(1/$F$57))^(1/$H$57),0)</f>
        <v>0</v>
      </c>
      <c r="KH250" s="137">
        <f t="array" aca="1" ref="KH250" ca="1">IF(RAND()&lt;=_xlfn.NORM.S.DIST((_xlfn.NORM.S.INV($H$54)-SQRT($H$61)*$B250)/SQRT(1-$H$61),TRUE),(1-(1-RAND())^(1/$F$57))^(1/$H$57),0)</f>
        <v>0</v>
      </c>
      <c r="KI250" s="137">
        <f t="array" aca="1" ref="KI250" ca="1">IF(RAND()&lt;=_xlfn.NORM.S.DIST((_xlfn.NORM.S.INV($H$54)-SQRT($H$61)*$B250)/SQRT(1-$H$61),TRUE),(1-(1-RAND())^(1/$F$57))^(1/$H$57),0)</f>
        <v>0</v>
      </c>
      <c r="KJ250" s="137">
        <f t="array" aca="1" ref="KJ250" ca="1">IF(RAND()&lt;=_xlfn.NORM.S.DIST((_xlfn.NORM.S.INV($H$54)-SQRT($H$61)*$B250)/SQRT(1-$H$61),TRUE),(1-(1-RAND())^(1/$F$57))^(1/$H$57),0)</f>
        <v>0</v>
      </c>
      <c r="KK250" s="137">
        <f t="array" aca="1" ref="KK250" ca="1">IF(RAND()&lt;=_xlfn.NORM.S.DIST((_xlfn.NORM.S.INV($H$54)-SQRT($H$61)*$B250)/SQRT(1-$H$61),TRUE),(1-(1-RAND())^(1/$F$57))^(1/$H$57),0)</f>
        <v>0</v>
      </c>
      <c r="KL250" s="137">
        <f t="array" aca="1" ref="KL250" ca="1">IF(RAND()&lt;=_xlfn.NORM.S.DIST((_xlfn.NORM.S.INV($H$54)-SQRT($H$61)*$B250)/SQRT(1-$H$61),TRUE),(1-(1-RAND())^(1/$F$57))^(1/$H$57),0)</f>
        <v>0.55424856917776766</v>
      </c>
      <c r="KM250" s="137">
        <f t="array" aca="1" ref="KM250" ca="1">IF(RAND()&lt;=_xlfn.NORM.S.DIST((_xlfn.NORM.S.INV($H$54)-SQRT($H$61)*$B250)/SQRT(1-$H$61),TRUE),(1-(1-RAND())^(1/$F$57))^(1/$H$57),0)</f>
        <v>0</v>
      </c>
      <c r="KN250" s="137">
        <f t="array" aca="1" ref="KN250" ca="1">IF(RAND()&lt;=_xlfn.NORM.S.DIST((_xlfn.NORM.S.INV($H$54)-SQRT($H$61)*$B250)/SQRT(1-$H$61),TRUE),(1-(1-RAND())^(1/$F$57))^(1/$H$57),0)</f>
        <v>0.59587400294082771</v>
      </c>
      <c r="KO250" s="137">
        <f t="array" aca="1" ref="KO250" ca="1">IF(RAND()&lt;=_xlfn.NORM.S.DIST((_xlfn.NORM.S.INV($H$54)-SQRT($H$61)*$B250)/SQRT(1-$H$61),TRUE),(1-(1-RAND())^(1/$F$57))^(1/$H$57),0)</f>
        <v>0</v>
      </c>
      <c r="KP250" s="137">
        <f t="array" aca="1" ref="KP250" ca="1">IF(RAND()&lt;=_xlfn.NORM.S.DIST((_xlfn.NORM.S.INV($H$54)-SQRT($H$61)*$B250)/SQRT(1-$H$61),TRUE),(1-(1-RAND())^(1/$F$57))^(1/$H$57),0)</f>
        <v>0</v>
      </c>
      <c r="KQ250" s="137">
        <f t="array" aca="1" ref="KQ250" ca="1">IF(RAND()&lt;=_xlfn.NORM.S.DIST((_xlfn.NORM.S.INV($H$54)-SQRT($H$61)*$B250)/SQRT(1-$H$61),TRUE),(1-(1-RAND())^(1/$F$57))^(1/$H$57),0)</f>
        <v>0.52729965106350341</v>
      </c>
      <c r="KR250" s="137">
        <f t="array" aca="1" ref="KR250" ca="1">IF(RAND()&lt;=_xlfn.NORM.S.DIST((_xlfn.NORM.S.INV($H$54)-SQRT($H$61)*$B250)/SQRT(1-$H$61),TRUE),(1-(1-RAND())^(1/$F$57))^(1/$H$57),0)</f>
        <v>0</v>
      </c>
      <c r="KS250" s="137">
        <f t="shared" ca="1" si="44"/>
        <v>6</v>
      </c>
      <c r="KT250" s="137">
        <f t="shared" ca="1" si="45"/>
        <v>2.9945824721536245</v>
      </c>
      <c r="KU250" s="137">
        <f t="array" aca="1" ref="KU250" ca="1">IF(RAND()&lt;=_xlfn.NORM.S.DIST((_xlfn.NORM.S.INV($I$54)-SQRT($I$61)*$B250)/SQRT(1-$I$61),TRUE),(1-(1-RAND())^(1/$F$57))^(1/$H$57),0)</f>
        <v>0.45756604553047231</v>
      </c>
      <c r="KV250" s="137">
        <f t="array" aca="1" ref="KV250" ca="1">IF(RAND()&lt;=_xlfn.NORM.S.DIST((_xlfn.NORM.S.INV($I$54)-SQRT($I$61)*$B250)/SQRT(1-$I$61),TRUE),(1-(1-RAND())^(1/$F$57))^(1/$H$57),0)</f>
        <v>1.2924354631368865E-3</v>
      </c>
      <c r="KW250" s="137">
        <f t="array" aca="1" ref="KW250" ca="1">IF(RAND()&lt;=_xlfn.NORM.S.DIST((_xlfn.NORM.S.INV($I$54)-SQRT($I$61)*$B250)/SQRT(1-$I$61),TRUE),(1-(1-RAND())^(1/$F$57))^(1/$H$57),0)</f>
        <v>0</v>
      </c>
      <c r="KX250" s="137">
        <f t="array" aca="1" ref="KX250" ca="1">IF(RAND()&lt;=_xlfn.NORM.S.DIST((_xlfn.NORM.S.INV($I$54)-SQRT($I$61)*$B250)/SQRT(1-$I$61),TRUE),(1-(1-RAND())^(1/$F$57))^(1/$H$57),0)</f>
        <v>0.96600164364239605</v>
      </c>
      <c r="KY250" s="137">
        <f t="array" aca="1" ref="KY250" ca="1">IF(RAND()&lt;=_xlfn.NORM.S.DIST((_xlfn.NORM.S.INV($I$54)-SQRT($I$61)*$B250)/SQRT(1-$I$61),TRUE),(1-(1-RAND())^(1/$F$57))^(1/$H$57),0)</f>
        <v>0</v>
      </c>
      <c r="KZ250" s="137">
        <f t="array" aca="1" ref="KZ250" ca="1">IF(RAND()&lt;=_xlfn.NORM.S.DIST((_xlfn.NORM.S.INV($I$54)-SQRT($I$61)*$B250)/SQRT(1-$I$61),TRUE),(1-(1-RAND())^(1/$F$57))^(1/$H$57),0)</f>
        <v>0.66659260960621824</v>
      </c>
      <c r="LA250" s="137">
        <f t="array" aca="1" ref="LA250" ca="1">IF(RAND()&lt;=_xlfn.NORM.S.DIST((_xlfn.NORM.S.INV($I$54)-SQRT($I$61)*$B250)/SQRT(1-$I$61),TRUE),(1-(1-RAND())^(1/$F$57))^(1/$H$57),0)</f>
        <v>0</v>
      </c>
      <c r="LB250" s="137">
        <f t="array" aca="1" ref="LB250" ca="1">IF(RAND()&lt;=_xlfn.NORM.S.DIST((_xlfn.NORM.S.INV($I$54)-SQRT($I$61)*$B250)/SQRT(1-$I$61),TRUE),(1-(1-RAND())^(1/$F$57))^(1/$H$57),0)</f>
        <v>0</v>
      </c>
      <c r="LC250" s="137">
        <f t="array" aca="1" ref="LC250" ca="1">IF(RAND()&lt;=_xlfn.NORM.S.DIST((_xlfn.NORM.S.INV($I$54)-SQRT($I$61)*$B250)/SQRT(1-$I$61),TRUE),(1-(1-RAND())^(1/$F$57))^(1/$H$57),0)</f>
        <v>0.97263861526106932</v>
      </c>
      <c r="LD250" s="137">
        <f t="array" aca="1" ref="LD250" ca="1">IF(RAND()&lt;=_xlfn.NORM.S.DIST((_xlfn.NORM.S.INV($I$54)-SQRT($I$61)*$B250)/SQRT(1-$I$61),TRUE),(1-(1-RAND())^(1/$F$57))^(1/$H$57),0)</f>
        <v>0.95527317470526996</v>
      </c>
      <c r="LE250" s="137">
        <f t="shared" ca="1" si="46"/>
        <v>6</v>
      </c>
      <c r="LF250" s="137">
        <f t="shared" ca="1" si="47"/>
        <v>4.0193645242085632</v>
      </c>
      <c r="LG250" s="137">
        <f t="shared" ca="1" si="48"/>
        <v>43</v>
      </c>
      <c r="LH250" s="137">
        <f t="shared" ca="1" si="48"/>
        <v>23.169465798682452</v>
      </c>
    </row>
    <row r="251" spans="1:320" x14ac:dyDescent="0.3">
      <c r="A251"/>
      <c r="B251" s="137">
        <f t="shared" ca="1" si="34"/>
        <v>0.6532165596010675</v>
      </c>
      <c r="C251" s="137">
        <f t="array" aca="1" ref="C251" ca="1">IF(RAND()&lt;=_xlfn.NORM.S.DIST((_xlfn.NORM.S.INV($B$54)-SQRT($B$61)*$B251)/SQRT(1-$B$61),TRUE),(1-(1-RAND())^(1/$F$57))^(1/$H$57),0)</f>
        <v>0</v>
      </c>
      <c r="D251" s="137">
        <f t="array" aca="1" ref="D251" ca="1">IF(RAND()&lt;=_xlfn.NORM.S.DIST((_xlfn.NORM.S.INV($B$54)-SQRT($B$61)*$B251)/SQRT(1-$B$61),TRUE),(1-(1-RAND())^(1/$F$57))^(1/$H$57),0)</f>
        <v>0</v>
      </c>
      <c r="E251" s="137">
        <f t="array" aca="1" ref="E251" ca="1">IF(RAND()&lt;=_xlfn.NORM.S.DIST((_xlfn.NORM.S.INV($B$54)-SQRT($B$61)*$B251)/SQRT(1-$B$61),TRUE),(1-(1-RAND())^(1/$F$57))^(1/$H$57),0)</f>
        <v>0</v>
      </c>
      <c r="F251" s="137">
        <f t="array" aca="1" ref="F251" ca="1">IF(RAND()&lt;=_xlfn.NORM.S.DIST((_xlfn.NORM.S.INV($B$54)-SQRT($B$61)*$B251)/SQRT(1-$B$61),TRUE),(1-(1-RAND())^(1/$F$57))^(1/$H$57),0)</f>
        <v>0</v>
      </c>
      <c r="G251" s="137">
        <f t="array" aca="1" ref="G251" ca="1">IF(RAND()&lt;=_xlfn.NORM.S.DIST((_xlfn.NORM.S.INV($B$54)-SQRT($B$61)*$B251)/SQRT(1-$B$61),TRUE),(1-(1-RAND())^(1/$F$57))^(1/$H$57),0)</f>
        <v>0</v>
      </c>
      <c r="H251" s="137">
        <f t="array" aca="1" ref="H251" ca="1">IF(RAND()&lt;=_xlfn.NORM.S.DIST((_xlfn.NORM.S.INV($B$54)-SQRT($B$61)*$B251)/SQRT(1-$B$61),TRUE),(1-(1-RAND())^(1/$F$57))^(1/$H$57),0)</f>
        <v>0</v>
      </c>
      <c r="I251" s="137">
        <f t="array" aca="1" ref="I251" ca="1">IF(RAND()&lt;=_xlfn.NORM.S.DIST((_xlfn.NORM.S.INV($B$54)-SQRT($B$61)*$B251)/SQRT(1-$B$61),TRUE),(1-(1-RAND())^(1/$F$57))^(1/$H$57),0)</f>
        <v>0</v>
      </c>
      <c r="J251" s="137">
        <f t="array" aca="1" ref="J251" ca="1">IF(RAND()&lt;=_xlfn.NORM.S.DIST((_xlfn.NORM.S.INV($B$54)-SQRT($B$61)*$B251)/SQRT(1-$B$61),TRUE),(1-(1-RAND())^(1/$F$57))^(1/$H$57),0)</f>
        <v>0</v>
      </c>
      <c r="K251" s="137">
        <f t="array" aca="1" ref="K251" ca="1">IF(RAND()&lt;=_xlfn.NORM.S.DIST((_xlfn.NORM.S.INV($B$54)-SQRT($B$61)*$B251)/SQRT(1-$B$61),TRUE),(1-(1-RAND())^(1/$F$57))^(1/$H$57),0)</f>
        <v>0</v>
      </c>
      <c r="L251" s="137">
        <f t="array" aca="1" ref="L251" ca="1">IF(RAND()&lt;=_xlfn.NORM.S.DIST((_xlfn.NORM.S.INV($B$54)-SQRT($B$61)*$B251)/SQRT(1-$B$61),TRUE),(1-(1-RAND())^(1/$F$57))^(1/$H$57),0)</f>
        <v>0</v>
      </c>
      <c r="M251" s="137">
        <f t="shared" ca="1" si="49"/>
        <v>0</v>
      </c>
      <c r="N251" s="137">
        <f t="shared" ca="1" si="35"/>
        <v>0</v>
      </c>
      <c r="O251" s="137">
        <f t="array" aca="1" ref="O251" ca="1">IF(RAND()&lt;=_xlfn.NORM.S.DIST((_xlfn.NORM.S.INV($C$54)-SQRT($C$61)*$B251)/SQRT(1-$C$61),TRUE),(1-(1-RAND())^(1/$F$57))^(1/$H$57),0)</f>
        <v>0</v>
      </c>
      <c r="P251" s="137">
        <f t="array" aca="1" ref="P251" ca="1">IF(RAND()&lt;=_xlfn.NORM.S.DIST((_xlfn.NORM.S.INV($C$54)-SQRT($C$61)*$B251)/SQRT(1-$C$61),TRUE),(1-(1-RAND())^(1/$F$57))^(1/$H$57),0)</f>
        <v>0</v>
      </c>
      <c r="Q251" s="137">
        <f t="array" aca="1" ref="Q251" ca="1">IF(RAND()&lt;=_xlfn.NORM.S.DIST((_xlfn.NORM.S.INV($C$54)-SQRT($C$61)*$B251)/SQRT(1-$C$61),TRUE),(1-(1-RAND())^(1/$F$57))^(1/$H$57),0)</f>
        <v>0</v>
      </c>
      <c r="R251" s="137">
        <f t="array" aca="1" ref="R251" ca="1">IF(RAND()&lt;=_xlfn.NORM.S.DIST((_xlfn.NORM.S.INV($C$54)-SQRT($C$61)*$B251)/SQRT(1-$C$61),TRUE),(1-(1-RAND())^(1/$F$57))^(1/$H$57),0)</f>
        <v>0</v>
      </c>
      <c r="S251" s="137">
        <f t="array" aca="1" ref="S251" ca="1">IF(RAND()&lt;=_xlfn.NORM.S.DIST((_xlfn.NORM.S.INV($C$54)-SQRT($C$61)*$B251)/SQRT(1-$C$61),TRUE),(1-(1-RAND())^(1/$F$57))^(1/$H$57),0)</f>
        <v>0</v>
      </c>
      <c r="T251" s="137">
        <f t="array" aca="1" ref="T251" ca="1">IF(RAND()&lt;=_xlfn.NORM.S.DIST((_xlfn.NORM.S.INV($C$54)-SQRT($C$61)*$B251)/SQRT(1-$C$61),TRUE),(1-(1-RAND())^(1/$F$57))^(1/$H$57),0)</f>
        <v>0</v>
      </c>
      <c r="U251" s="137">
        <f t="array" aca="1" ref="U251" ca="1">IF(RAND()&lt;=_xlfn.NORM.S.DIST((_xlfn.NORM.S.INV($C$54)-SQRT($C$61)*$B251)/SQRT(1-$C$61),TRUE),(1-(1-RAND())^(1/$F$57))^(1/$H$57),0)</f>
        <v>0</v>
      </c>
      <c r="V251" s="137">
        <f t="array" aca="1" ref="V251" ca="1">IF(RAND()&lt;=_xlfn.NORM.S.DIST((_xlfn.NORM.S.INV($C$54)-SQRT($C$61)*$B251)/SQRT(1-$C$61),TRUE),(1-(1-RAND())^(1/$F$57))^(1/$H$57),0)</f>
        <v>0</v>
      </c>
      <c r="W251" s="137">
        <f t="array" aca="1" ref="W251" ca="1">IF(RAND()&lt;=_xlfn.NORM.S.DIST((_xlfn.NORM.S.INV($C$54)-SQRT($C$61)*$B251)/SQRT(1-$C$61),TRUE),(1-(1-RAND())^(1/$F$57))^(1/$H$57),0)</f>
        <v>0</v>
      </c>
      <c r="X251" s="137">
        <f t="array" aca="1" ref="X251" ca="1">IF(RAND()&lt;=_xlfn.NORM.S.DIST((_xlfn.NORM.S.INV($C$54)-SQRT($C$61)*$B251)/SQRT(1-$C$61),TRUE),(1-(1-RAND())^(1/$F$57))^(1/$H$57),0)</f>
        <v>0</v>
      </c>
      <c r="Y251" s="137">
        <f t="array" aca="1" ref="Y251" ca="1">IF(RAND()&lt;=_xlfn.NORM.S.DIST((_xlfn.NORM.S.INV($C$54)-SQRT($C$61)*$B251)/SQRT(1-$C$61),TRUE),(1-(1-RAND())^(1/$F$57))^(1/$H$57),0)</f>
        <v>0</v>
      </c>
      <c r="Z251" s="137">
        <f t="array" aca="1" ref="Z251" ca="1">IF(RAND()&lt;=_xlfn.NORM.S.DIST((_xlfn.NORM.S.INV($C$54)-SQRT($C$61)*$B251)/SQRT(1-$C$61),TRUE),(1-(1-RAND())^(1/$F$57))^(1/$H$57),0)</f>
        <v>0</v>
      </c>
      <c r="AA251" s="137">
        <f t="array" aca="1" ref="AA251" ca="1">IF(RAND()&lt;=_xlfn.NORM.S.DIST((_xlfn.NORM.S.INV($C$54)-SQRT($C$61)*$B251)/SQRT(1-$C$61),TRUE),(1-(1-RAND())^(1/$F$57))^(1/$H$57),0)</f>
        <v>0</v>
      </c>
      <c r="AB251" s="137">
        <f t="array" aca="1" ref="AB251" ca="1">IF(RAND()&lt;=_xlfn.NORM.S.DIST((_xlfn.NORM.S.INV($C$54)-SQRT($C$61)*$B251)/SQRT(1-$C$61),TRUE),(1-(1-RAND())^(1/$F$57))^(1/$H$57),0)</f>
        <v>0</v>
      </c>
      <c r="AC251" s="137">
        <f t="array" aca="1" ref="AC251" ca="1">IF(RAND()&lt;=_xlfn.NORM.S.DIST((_xlfn.NORM.S.INV($C$54)-SQRT($C$61)*$B251)/SQRT(1-$C$61),TRUE),(1-(1-RAND())^(1/$F$57))^(1/$H$57),0)</f>
        <v>0</v>
      </c>
      <c r="AD251" s="137">
        <f t="array" aca="1" ref="AD251" ca="1">IF(RAND()&lt;=_xlfn.NORM.S.DIST((_xlfn.NORM.S.INV($C$54)-SQRT($C$61)*$B251)/SQRT(1-$C$61),TRUE),(1-(1-RAND())^(1/$F$57))^(1/$H$57),0)</f>
        <v>0</v>
      </c>
      <c r="AE251" s="137">
        <f t="array" aca="1" ref="AE251" ca="1">IF(RAND()&lt;=_xlfn.NORM.S.DIST((_xlfn.NORM.S.INV($C$54)-SQRT($C$61)*$B251)/SQRT(1-$C$61),TRUE),(1-(1-RAND())^(1/$F$57))^(1/$H$57),0)</f>
        <v>0</v>
      </c>
      <c r="AF251" s="137">
        <f t="array" aca="1" ref="AF251" ca="1">IF(RAND()&lt;=_xlfn.NORM.S.DIST((_xlfn.NORM.S.INV($C$54)-SQRT($C$61)*$B251)/SQRT(1-$C$61),TRUE),(1-(1-RAND())^(1/$F$57))^(1/$H$57),0)</f>
        <v>0</v>
      </c>
      <c r="AG251" s="137">
        <f t="array" aca="1" ref="AG251" ca="1">IF(RAND()&lt;=_xlfn.NORM.S.DIST((_xlfn.NORM.S.INV($C$54)-SQRT($C$61)*$B251)/SQRT(1-$C$61),TRUE),(1-(1-RAND())^(1/$F$57))^(1/$H$57),0)</f>
        <v>0</v>
      </c>
      <c r="AH251" s="137">
        <f t="array" aca="1" ref="AH251" ca="1">IF(RAND()&lt;=_xlfn.NORM.S.DIST((_xlfn.NORM.S.INV($C$54)-SQRT($C$61)*$B251)/SQRT(1-$C$61),TRUE),(1-(1-RAND())^(1/$F$57))^(1/$H$57),0)</f>
        <v>0</v>
      </c>
      <c r="AI251" s="137">
        <f t="array" aca="1" ref="AI251" ca="1">IF(RAND()&lt;=_xlfn.NORM.S.DIST((_xlfn.NORM.S.INV($C$54)-SQRT($C$61)*$B251)/SQRT(1-$C$61),TRUE),(1-(1-RAND())^(1/$F$57))^(1/$H$57),0)</f>
        <v>0</v>
      </c>
      <c r="AJ251" s="137">
        <f t="array" aca="1" ref="AJ251" ca="1">IF(RAND()&lt;=_xlfn.NORM.S.DIST((_xlfn.NORM.S.INV($C$54)-SQRT($C$61)*$B251)/SQRT(1-$C$61),TRUE),(1-(1-RAND())^(1/$F$57))^(1/$H$57),0)</f>
        <v>0</v>
      </c>
      <c r="AK251" s="137">
        <f t="array" aca="1" ref="AK251" ca="1">IF(RAND()&lt;=_xlfn.NORM.S.DIST((_xlfn.NORM.S.INV($C$54)-SQRT($C$61)*$B251)/SQRT(1-$C$61),TRUE),(1-(1-RAND())^(1/$F$57))^(1/$H$57),0)</f>
        <v>0</v>
      </c>
      <c r="AL251" s="137">
        <f t="array" aca="1" ref="AL251" ca="1">IF(RAND()&lt;=_xlfn.NORM.S.DIST((_xlfn.NORM.S.INV($C$54)-SQRT($C$61)*$B251)/SQRT(1-$C$61),TRUE),(1-(1-RAND())^(1/$F$57))^(1/$H$57),0)</f>
        <v>0</v>
      </c>
      <c r="AM251" s="137">
        <f t="array" aca="1" ref="AM251" ca="1">IF(RAND()&lt;=_xlfn.NORM.S.DIST((_xlfn.NORM.S.INV($C$54)-SQRT($C$61)*$B251)/SQRT(1-$C$61),TRUE),(1-(1-RAND())^(1/$F$57))^(1/$H$57),0)</f>
        <v>0</v>
      </c>
      <c r="AN251" s="137">
        <f t="array" aca="1" ref="AN251" ca="1">IF(RAND()&lt;=_xlfn.NORM.S.DIST((_xlfn.NORM.S.INV($C$54)-SQRT($C$61)*$B251)/SQRT(1-$C$61),TRUE),(1-(1-RAND())^(1/$F$57))^(1/$H$57),0)</f>
        <v>0</v>
      </c>
      <c r="AO251" s="137">
        <f t="array" aca="1" ref="AO251" ca="1">IF(RAND()&lt;=_xlfn.NORM.S.DIST((_xlfn.NORM.S.INV($C$54)-SQRT($C$61)*$B251)/SQRT(1-$C$61),TRUE),(1-(1-RAND())^(1/$F$57))^(1/$H$57),0)</f>
        <v>0</v>
      </c>
      <c r="AP251" s="137">
        <f t="array" aca="1" ref="AP251" ca="1">IF(RAND()&lt;=_xlfn.NORM.S.DIST((_xlfn.NORM.S.INV($C$54)-SQRT($C$61)*$B251)/SQRT(1-$C$61),TRUE),(1-(1-RAND())^(1/$F$57))^(1/$H$57),0)</f>
        <v>0</v>
      </c>
      <c r="AQ251" s="137">
        <f t="array" aca="1" ref="AQ251" ca="1">IF(RAND()&lt;=_xlfn.NORM.S.DIST((_xlfn.NORM.S.INV($C$54)-SQRT($C$61)*$B251)/SQRT(1-$C$61),TRUE),(1-(1-RAND())^(1/$F$57))^(1/$H$57),0)</f>
        <v>0</v>
      </c>
      <c r="AR251" s="137">
        <f t="array" aca="1" ref="AR251" ca="1">IF(RAND()&lt;=_xlfn.NORM.S.DIST((_xlfn.NORM.S.INV($C$54)-SQRT($C$61)*$B251)/SQRT(1-$C$61),TRUE),(1-(1-RAND())^(1/$F$57))^(1/$H$57),0)</f>
        <v>0</v>
      </c>
      <c r="AS251" s="137">
        <f t="array" aca="1" ref="AS251" ca="1">COUNTIF(O251:AR251,"&gt;"&amp;0)</f>
        <v>0</v>
      </c>
      <c r="AT251" s="137">
        <f t="shared" ca="1" si="36"/>
        <v>0</v>
      </c>
      <c r="AU251" s="137">
        <f t="array" aca="1" ref="AU251" ca="1">IF(RAND()&lt;=_xlfn.NORM.S.DIST((_xlfn.NORM.S.INV($D$54)-SQRT($D$61)*$B251)/SQRT(1-$D$61),TRUE),(1-(1-RAND())^(1/$F$57))^(1/$H$57),0)</f>
        <v>0</v>
      </c>
      <c r="AV251" s="137">
        <f t="array" aca="1" ref="AV251" ca="1">IF(RAND()&lt;=_xlfn.NORM.S.DIST((_xlfn.NORM.S.INV($D$54)-SQRT($D$61)*$B251)/SQRT(1-$D$61),TRUE),(1-(1-RAND())^(1/$F$57))^(1/$H$57),0)</f>
        <v>0</v>
      </c>
      <c r="AW251" s="137">
        <f t="array" aca="1" ref="AW251" ca="1">IF(RAND()&lt;=_xlfn.NORM.S.DIST((_xlfn.NORM.S.INV($D$54)-SQRT($D$61)*$B251)/SQRT(1-$D$61),TRUE),(1-(1-RAND())^(1/$F$57))^(1/$H$57),0)</f>
        <v>0</v>
      </c>
      <c r="AX251" s="137">
        <f t="array" aca="1" ref="AX251" ca="1">IF(RAND()&lt;=_xlfn.NORM.S.DIST((_xlfn.NORM.S.INV($D$54)-SQRT($D$61)*$B251)/SQRT(1-$D$61),TRUE),(1-(1-RAND())^(1/$F$57))^(1/$H$57),0)</f>
        <v>0</v>
      </c>
      <c r="AY251" s="137">
        <f t="array" aca="1" ref="AY251" ca="1">IF(RAND()&lt;=_xlfn.NORM.S.DIST((_xlfn.NORM.S.INV($D$54)-SQRT($D$61)*$B251)/SQRT(1-$D$61),TRUE),(1-(1-RAND())^(1/$F$57))^(1/$H$57),0)</f>
        <v>0</v>
      </c>
      <c r="AZ251" s="137">
        <f t="array" aca="1" ref="AZ251" ca="1">IF(RAND()&lt;=_xlfn.NORM.S.DIST((_xlfn.NORM.S.INV($D$54)-SQRT($D$61)*$B251)/SQRT(1-$D$61),TRUE),(1-(1-RAND())^(1/$F$57))^(1/$H$57),0)</f>
        <v>0</v>
      </c>
      <c r="BA251" s="137">
        <f t="array" aca="1" ref="BA251" ca="1">IF(RAND()&lt;=_xlfn.NORM.S.DIST((_xlfn.NORM.S.INV($D$54)-SQRT($D$61)*$B251)/SQRT(1-$D$61),TRUE),(1-(1-RAND())^(1/$F$57))^(1/$H$57),0)</f>
        <v>0</v>
      </c>
      <c r="BB251" s="137">
        <f t="array" aca="1" ref="BB251" ca="1">IF(RAND()&lt;=_xlfn.NORM.S.DIST((_xlfn.NORM.S.INV($D$54)-SQRT($D$61)*$B251)/SQRT(1-$D$61),TRUE),(1-(1-RAND())^(1/$F$57))^(1/$H$57),0)</f>
        <v>0</v>
      </c>
      <c r="BC251" s="137">
        <f t="array" aca="1" ref="BC251" ca="1">IF(RAND()&lt;=_xlfn.NORM.S.DIST((_xlfn.NORM.S.INV($D$54)-SQRT($D$61)*$B251)/SQRT(1-$D$61),TRUE),(1-(1-RAND())^(1/$F$57))^(1/$H$57),0)</f>
        <v>0</v>
      </c>
      <c r="BD251" s="137">
        <f t="array" aca="1" ref="BD251" ca="1">IF(RAND()&lt;=_xlfn.NORM.S.DIST((_xlfn.NORM.S.INV($D$54)-SQRT($D$61)*$B251)/SQRT(1-$D$61),TRUE),(1-(1-RAND())^(1/$F$57))^(1/$H$57),0)</f>
        <v>0</v>
      </c>
      <c r="BE251" s="137">
        <f t="array" aca="1" ref="BE251" ca="1">IF(RAND()&lt;=_xlfn.NORM.S.DIST((_xlfn.NORM.S.INV($D$54)-SQRT($D$61)*$B251)/SQRT(1-$D$61),TRUE),(1-(1-RAND())^(1/$F$57))^(1/$H$57),0)</f>
        <v>0</v>
      </c>
      <c r="BF251" s="137">
        <f t="array" aca="1" ref="BF251" ca="1">IF(RAND()&lt;=_xlfn.NORM.S.DIST((_xlfn.NORM.S.INV($D$54)-SQRT($D$61)*$B251)/SQRT(1-$D$61),TRUE),(1-(1-RAND())^(1/$F$57))^(1/$H$57),0)</f>
        <v>0</v>
      </c>
      <c r="BG251" s="137">
        <f t="array" aca="1" ref="BG251" ca="1">IF(RAND()&lt;=_xlfn.NORM.S.DIST((_xlfn.NORM.S.INV($D$54)-SQRT($D$61)*$B251)/SQRT(1-$D$61),TRUE),(1-(1-RAND())^(1/$F$57))^(1/$H$57),0)</f>
        <v>0</v>
      </c>
      <c r="BH251" s="137">
        <f t="array" aca="1" ref="BH251" ca="1">IF(RAND()&lt;=_xlfn.NORM.S.DIST((_xlfn.NORM.S.INV($D$54)-SQRT($D$61)*$B251)/SQRT(1-$D$61),TRUE),(1-(1-RAND())^(1/$F$57))^(1/$H$57),0)</f>
        <v>0</v>
      </c>
      <c r="BI251" s="137">
        <f t="array" aca="1" ref="BI251" ca="1">IF(RAND()&lt;=_xlfn.NORM.S.DIST((_xlfn.NORM.S.INV($D$54)-SQRT($D$61)*$B251)/SQRT(1-$D$61),TRUE),(1-(1-RAND())^(1/$F$57))^(1/$H$57),0)</f>
        <v>0</v>
      </c>
      <c r="BJ251" s="137">
        <f t="array" aca="1" ref="BJ251" ca="1">IF(RAND()&lt;=_xlfn.NORM.S.DIST((_xlfn.NORM.S.INV($D$54)-SQRT($D$61)*$B251)/SQRT(1-$D$61),TRUE),(1-(1-RAND())^(1/$F$57))^(1/$H$57),0)</f>
        <v>0</v>
      </c>
      <c r="BK251" s="137">
        <f t="array" aca="1" ref="BK251" ca="1">IF(RAND()&lt;=_xlfn.NORM.S.DIST((_xlfn.NORM.S.INV($D$54)-SQRT($D$61)*$B251)/SQRT(1-$D$61),TRUE),(1-(1-RAND())^(1/$F$57))^(1/$H$57),0)</f>
        <v>0</v>
      </c>
      <c r="BL251" s="137">
        <f t="array" aca="1" ref="BL251" ca="1">IF(RAND()&lt;=_xlfn.NORM.S.DIST((_xlfn.NORM.S.INV($D$54)-SQRT($D$61)*$B251)/SQRT(1-$D$61),TRUE),(1-(1-RAND())^(1/$F$57))^(1/$H$57),0)</f>
        <v>0</v>
      </c>
      <c r="BM251" s="137">
        <f t="array" aca="1" ref="BM251" ca="1">IF(RAND()&lt;=_xlfn.NORM.S.DIST((_xlfn.NORM.S.INV($D$54)-SQRT($D$61)*$B251)/SQRT(1-$D$61),TRUE),(1-(1-RAND())^(1/$F$57))^(1/$H$57),0)</f>
        <v>0</v>
      </c>
      <c r="BN251" s="137">
        <f t="array" aca="1" ref="BN251" ca="1">IF(RAND()&lt;=_xlfn.NORM.S.DIST((_xlfn.NORM.S.INV($D$54)-SQRT($D$61)*$B251)/SQRT(1-$D$61),TRUE),(1-(1-RAND())^(1/$F$57))^(1/$H$57),0)</f>
        <v>0</v>
      </c>
      <c r="BO251" s="137">
        <f t="array" aca="1" ref="BO251" ca="1">IF(RAND()&lt;=_xlfn.NORM.S.DIST((_xlfn.NORM.S.INV($D$54)-SQRT($D$61)*$B251)/SQRT(1-$D$61),TRUE),(1-(1-RAND())^(1/$F$57))^(1/$H$57),0)</f>
        <v>0</v>
      </c>
      <c r="BP251" s="137">
        <f t="array" aca="1" ref="BP251" ca="1">IF(RAND()&lt;=_xlfn.NORM.S.DIST((_xlfn.NORM.S.INV($D$54)-SQRT($D$61)*$B251)/SQRT(1-$D$61),TRUE),(1-(1-RAND())^(1/$F$57))^(1/$H$57),0)</f>
        <v>0</v>
      </c>
      <c r="BQ251" s="137">
        <f t="array" aca="1" ref="BQ251" ca="1">IF(RAND()&lt;=_xlfn.NORM.S.DIST((_xlfn.NORM.S.INV($D$54)-SQRT($D$61)*$B251)/SQRT(1-$D$61),TRUE),(1-(1-RAND())^(1/$F$57))^(1/$H$57),0)</f>
        <v>0</v>
      </c>
      <c r="BR251" s="137">
        <f t="array" aca="1" ref="BR251" ca="1">IF(RAND()&lt;=_xlfn.NORM.S.DIST((_xlfn.NORM.S.INV($D$54)-SQRT($D$61)*$B251)/SQRT(1-$D$61),TRUE),(1-(1-RAND())^(1/$F$57))^(1/$H$57),0)</f>
        <v>0</v>
      </c>
      <c r="BS251" s="137">
        <f t="array" aca="1" ref="BS251" ca="1">IF(RAND()&lt;=_xlfn.NORM.S.DIST((_xlfn.NORM.S.INV($D$54)-SQRT($D$61)*$B251)/SQRT(1-$D$61),TRUE),(1-(1-RAND())^(1/$F$57))^(1/$H$57),0)</f>
        <v>0</v>
      </c>
      <c r="BT251" s="137">
        <f t="array" aca="1" ref="BT251" ca="1">IF(RAND()&lt;=_xlfn.NORM.S.DIST((_xlfn.NORM.S.INV($D$54)-SQRT($D$61)*$B251)/SQRT(1-$D$61),TRUE),(1-(1-RAND())^(1/$F$57))^(1/$H$57),0)</f>
        <v>0</v>
      </c>
      <c r="BU251" s="137">
        <f t="array" aca="1" ref="BU251" ca="1">IF(RAND()&lt;=_xlfn.NORM.S.DIST((_xlfn.NORM.S.INV($D$54)-SQRT($D$61)*$B251)/SQRT(1-$D$61),TRUE),(1-(1-RAND())^(1/$F$57))^(1/$H$57),0)</f>
        <v>0</v>
      </c>
      <c r="BV251" s="137">
        <f t="array" aca="1" ref="BV251" ca="1">IF(RAND()&lt;=_xlfn.NORM.S.DIST((_xlfn.NORM.S.INV($D$54)-SQRT($D$61)*$B251)/SQRT(1-$D$61),TRUE),(1-(1-RAND())^(1/$F$57))^(1/$H$57),0)</f>
        <v>0</v>
      </c>
      <c r="BW251" s="137">
        <f t="array" aca="1" ref="BW251" ca="1">IF(RAND()&lt;=_xlfn.NORM.S.DIST((_xlfn.NORM.S.INV($D$54)-SQRT($D$61)*$B251)/SQRT(1-$D$61),TRUE),(1-(1-RAND())^(1/$F$57))^(1/$H$57),0)</f>
        <v>0</v>
      </c>
      <c r="BX251" s="137">
        <f t="array" aca="1" ref="BX251" ca="1">IF(RAND()&lt;=_xlfn.NORM.S.DIST((_xlfn.NORM.S.INV($D$54)-SQRT($D$61)*$B251)/SQRT(1-$D$61),TRUE),(1-(1-RAND())^(1/$F$57))^(1/$H$57),0)</f>
        <v>0</v>
      </c>
      <c r="BY251" s="137">
        <f t="array" aca="1" ref="BY251" ca="1">IF(RAND()&lt;=_xlfn.NORM.S.DIST((_xlfn.NORM.S.INV($D$54)-SQRT($D$61)*$B251)/SQRT(1-$D$61),TRUE),(1-(1-RAND())^(1/$F$57))^(1/$H$57),0)</f>
        <v>0</v>
      </c>
      <c r="BZ251" s="137">
        <f t="array" aca="1" ref="BZ251" ca="1">IF(RAND()&lt;=_xlfn.NORM.S.DIST((_xlfn.NORM.S.INV($D$54)-SQRT($D$61)*$B251)/SQRT(1-$D$61),TRUE),(1-(1-RAND())^(1/$F$57))^(1/$H$57),0)</f>
        <v>0</v>
      </c>
      <c r="CA251" s="137">
        <f t="array" aca="1" ref="CA251" ca="1">IF(RAND()&lt;=_xlfn.NORM.S.DIST((_xlfn.NORM.S.INV($D$54)-SQRT($D$61)*$B251)/SQRT(1-$D$61),TRUE),(1-(1-RAND())^(1/$F$57))^(1/$H$57),0)</f>
        <v>0</v>
      </c>
      <c r="CB251" s="137">
        <f t="array" aca="1" ref="CB251" ca="1">IF(RAND()&lt;=_xlfn.NORM.S.DIST((_xlfn.NORM.S.INV($D$54)-SQRT($D$61)*$B251)/SQRT(1-$D$61),TRUE),(1-(1-RAND())^(1/$F$57))^(1/$H$57),0)</f>
        <v>0</v>
      </c>
      <c r="CC251" s="137">
        <f t="array" aca="1" ref="CC251" ca="1">IF(RAND()&lt;=_xlfn.NORM.S.DIST((_xlfn.NORM.S.INV($D$54)-SQRT($D$61)*$B251)/SQRT(1-$D$61),TRUE),(1-(1-RAND())^(1/$F$57))^(1/$H$57),0)</f>
        <v>0</v>
      </c>
      <c r="CD251" s="137">
        <f t="array" aca="1" ref="CD251" ca="1">IF(RAND()&lt;=_xlfn.NORM.S.DIST((_xlfn.NORM.S.INV($D$54)-SQRT($D$61)*$B251)/SQRT(1-$D$61),TRUE),(1-(1-RAND())^(1/$F$57))^(1/$H$57),0)</f>
        <v>0</v>
      </c>
      <c r="CE251" s="137">
        <f t="array" aca="1" ref="CE251" ca="1">IF(RAND()&lt;=_xlfn.NORM.S.DIST((_xlfn.NORM.S.INV($D$54)-SQRT($D$61)*$B251)/SQRT(1-$D$61),TRUE),(1-(1-RAND())^(1/$F$57))^(1/$H$57),0)</f>
        <v>0</v>
      </c>
      <c r="CF251" s="137">
        <f t="array" aca="1" ref="CF251" ca="1">IF(RAND()&lt;=_xlfn.NORM.S.DIST((_xlfn.NORM.S.INV($D$54)-SQRT($D$61)*$B251)/SQRT(1-$D$61),TRUE),(1-(1-RAND())^(1/$F$57))^(1/$H$57),0)</f>
        <v>0</v>
      </c>
      <c r="CG251" s="137">
        <f t="array" aca="1" ref="CG251" ca="1">IF(RAND()&lt;=_xlfn.NORM.S.DIST((_xlfn.NORM.S.INV($D$54)-SQRT($D$61)*$B251)/SQRT(1-$D$61),TRUE),(1-(1-RAND())^(1/$F$57))^(1/$H$57),0)</f>
        <v>0</v>
      </c>
      <c r="CH251" s="137">
        <f t="array" aca="1" ref="CH251" ca="1">IF(RAND()&lt;=_xlfn.NORM.S.DIST((_xlfn.NORM.S.INV($D$54)-SQRT($D$61)*$B251)/SQRT(1-$D$61),TRUE),(1-(1-RAND())^(1/$F$57))^(1/$H$57),0)</f>
        <v>0</v>
      </c>
      <c r="CI251" s="137">
        <f t="array" aca="1" ref="CI251" ca="1">COUNTIF(AU251:CH251,"&gt;"&amp;0)</f>
        <v>0</v>
      </c>
      <c r="CJ251" s="137">
        <f t="shared" ca="1" si="37"/>
        <v>0</v>
      </c>
      <c r="CK251" s="137">
        <f t="array" aca="1" ref="CK251" ca="1">IF(RAND()&lt;=_xlfn.NORM.S.DIST((_xlfn.NORM.S.INV($E$54)-SQRT($E$61)*$B251)/SQRT(1-$E$61),TRUE),(1-(1-RAND())^(1/$F$57))^(1/$H$57),0)</f>
        <v>0</v>
      </c>
      <c r="CL251" s="137">
        <f t="array" aca="1" ref="CL251" ca="1">IF(RAND()&lt;=_xlfn.NORM.S.DIST((_xlfn.NORM.S.INV($E$54)-SQRT($E$61)*$B251)/SQRT(1-$E$61),TRUE),(1-(1-RAND())^(1/$F$57))^(1/$H$57),0)</f>
        <v>0</v>
      </c>
      <c r="CM251" s="137">
        <f t="array" aca="1" ref="CM251" ca="1">IF(RAND()&lt;=_xlfn.NORM.S.DIST((_xlfn.NORM.S.INV($E$54)-SQRT($E$61)*$B251)/SQRT(1-$E$61),TRUE),(1-(1-RAND())^(1/$F$57))^(1/$H$57),0)</f>
        <v>0</v>
      </c>
      <c r="CN251" s="137">
        <f t="array" aca="1" ref="CN251" ca="1">IF(RAND()&lt;=_xlfn.NORM.S.DIST((_xlfn.NORM.S.INV($E$54)-SQRT($E$61)*$B251)/SQRT(1-$E$61),TRUE),(1-(1-RAND())^(1/$F$57))^(1/$H$57),0)</f>
        <v>0</v>
      </c>
      <c r="CO251" s="137">
        <f t="array" aca="1" ref="CO251" ca="1">IF(RAND()&lt;=_xlfn.NORM.S.DIST((_xlfn.NORM.S.INV($E$54)-SQRT($E$61)*$B251)/SQRT(1-$E$61),TRUE),(1-(1-RAND())^(1/$F$57))^(1/$H$57),0)</f>
        <v>0</v>
      </c>
      <c r="CP251" s="137">
        <f t="array" aca="1" ref="CP251" ca="1">IF(RAND()&lt;=_xlfn.NORM.S.DIST((_xlfn.NORM.S.INV($E$54)-SQRT($E$61)*$B251)/SQRT(1-$E$61),TRUE),(1-(1-RAND())^(1/$F$57))^(1/$H$57),0)</f>
        <v>0</v>
      </c>
      <c r="CQ251" s="137">
        <f t="array" aca="1" ref="CQ251" ca="1">IF(RAND()&lt;=_xlfn.NORM.S.DIST((_xlfn.NORM.S.INV($E$54)-SQRT($E$61)*$B251)/SQRT(1-$E$61),TRUE),(1-(1-RAND())^(1/$F$57))^(1/$H$57),0)</f>
        <v>0</v>
      </c>
      <c r="CR251" s="137">
        <f t="array" aca="1" ref="CR251" ca="1">IF(RAND()&lt;=_xlfn.NORM.S.DIST((_xlfn.NORM.S.INV($E$54)-SQRT($E$61)*$B251)/SQRT(1-$E$61),TRUE),(1-(1-RAND())^(1/$F$57))^(1/$H$57),0)</f>
        <v>0</v>
      </c>
      <c r="CS251" s="137">
        <f t="array" aca="1" ref="CS251" ca="1">IF(RAND()&lt;=_xlfn.NORM.S.DIST((_xlfn.NORM.S.INV($E$54)-SQRT($E$61)*$B251)/SQRT(1-$E$61),TRUE),(1-(1-RAND())^(1/$F$57))^(1/$H$57),0)</f>
        <v>0</v>
      </c>
      <c r="CT251" s="137">
        <f t="array" aca="1" ref="CT251" ca="1">IF(RAND()&lt;=_xlfn.NORM.S.DIST((_xlfn.NORM.S.INV($E$54)-SQRT($E$61)*$B251)/SQRT(1-$E$61),TRUE),(1-(1-RAND())^(1/$F$57))^(1/$H$57),0)</f>
        <v>0</v>
      </c>
      <c r="CU251" s="137">
        <f t="array" aca="1" ref="CU251" ca="1">IF(RAND()&lt;=_xlfn.NORM.S.DIST((_xlfn.NORM.S.INV($E$54)-SQRT($E$61)*$B251)/SQRT(1-$E$61),TRUE),(1-(1-RAND())^(1/$F$57))^(1/$H$57),0)</f>
        <v>0</v>
      </c>
      <c r="CV251" s="137">
        <f t="array" aca="1" ref="CV251" ca="1">IF(RAND()&lt;=_xlfn.NORM.S.DIST((_xlfn.NORM.S.INV($E$54)-SQRT($E$61)*$B251)/SQRT(1-$E$61),TRUE),(1-(1-RAND())^(1/$F$57))^(1/$H$57),0)</f>
        <v>0</v>
      </c>
      <c r="CW251" s="137">
        <f t="array" aca="1" ref="CW251" ca="1">IF(RAND()&lt;=_xlfn.NORM.S.DIST((_xlfn.NORM.S.INV($E$54)-SQRT($E$61)*$B251)/SQRT(1-$E$61),TRUE),(1-(1-RAND())^(1/$F$57))^(1/$H$57),0)</f>
        <v>0</v>
      </c>
      <c r="CX251" s="137">
        <f t="array" aca="1" ref="CX251" ca="1">IF(RAND()&lt;=_xlfn.NORM.S.DIST((_xlfn.NORM.S.INV($E$54)-SQRT($E$61)*$B251)/SQRT(1-$E$61),TRUE),(1-(1-RAND())^(1/$F$57))^(1/$H$57),0)</f>
        <v>0</v>
      </c>
      <c r="CY251" s="137">
        <f t="array" aca="1" ref="CY251" ca="1">IF(RAND()&lt;=_xlfn.NORM.S.DIST((_xlfn.NORM.S.INV($E$54)-SQRT($E$61)*$B251)/SQRT(1-$E$61),TRUE),(1-(1-RAND())^(1/$F$57))^(1/$H$57),0)</f>
        <v>0</v>
      </c>
      <c r="CZ251" s="137">
        <f t="array" aca="1" ref="CZ251" ca="1">IF(RAND()&lt;=_xlfn.NORM.S.DIST((_xlfn.NORM.S.INV($E$54)-SQRT($E$61)*$B251)/SQRT(1-$E$61),TRUE),(1-(1-RAND())^(1/$F$57))^(1/$H$57),0)</f>
        <v>0</v>
      </c>
      <c r="DA251" s="137">
        <f t="array" aca="1" ref="DA251" ca="1">IF(RAND()&lt;=_xlfn.NORM.S.DIST((_xlfn.NORM.S.INV($E$54)-SQRT($E$61)*$B251)/SQRT(1-$E$61),TRUE),(1-(1-RAND())^(1/$F$57))^(1/$H$57),0)</f>
        <v>0</v>
      </c>
      <c r="DB251" s="137">
        <f t="array" aca="1" ref="DB251" ca="1">IF(RAND()&lt;=_xlfn.NORM.S.DIST((_xlfn.NORM.S.INV($E$54)-SQRT($E$61)*$B251)/SQRT(1-$E$61),TRUE),(1-(1-RAND())^(1/$F$57))^(1/$H$57),0)</f>
        <v>0</v>
      </c>
      <c r="DC251" s="137">
        <f t="array" aca="1" ref="DC251" ca="1">IF(RAND()&lt;=_xlfn.NORM.S.DIST((_xlfn.NORM.S.INV($E$54)-SQRT($E$61)*$B251)/SQRT(1-$E$61),TRUE),(1-(1-RAND())^(1/$F$57))^(1/$H$57),0)</f>
        <v>0</v>
      </c>
      <c r="DD251" s="137">
        <f t="array" aca="1" ref="DD251" ca="1">IF(RAND()&lt;=_xlfn.NORM.S.DIST((_xlfn.NORM.S.INV($E$54)-SQRT($E$61)*$B251)/SQRT(1-$E$61),TRUE),(1-(1-RAND())^(1/$F$57))^(1/$H$57),0)</f>
        <v>0</v>
      </c>
      <c r="DE251" s="137">
        <f t="array" aca="1" ref="DE251" ca="1">IF(RAND()&lt;=_xlfn.NORM.S.DIST((_xlfn.NORM.S.INV($E$54)-SQRT($E$61)*$B251)/SQRT(1-$E$61),TRUE),(1-(1-RAND())^(1/$F$57))^(1/$H$57),0)</f>
        <v>0</v>
      </c>
      <c r="DF251" s="137">
        <f t="array" aca="1" ref="DF251" ca="1">IF(RAND()&lt;=_xlfn.NORM.S.DIST((_xlfn.NORM.S.INV($E$54)-SQRT($E$61)*$B251)/SQRT(1-$E$61),TRUE),(1-(1-RAND())^(1/$F$57))^(1/$H$57),0)</f>
        <v>0</v>
      </c>
      <c r="DG251" s="137">
        <f t="array" aca="1" ref="DG251" ca="1">IF(RAND()&lt;=_xlfn.NORM.S.DIST((_xlfn.NORM.S.INV($E$54)-SQRT($E$61)*$B251)/SQRT(1-$E$61),TRUE),(1-(1-RAND())^(1/$F$57))^(1/$H$57),0)</f>
        <v>0</v>
      </c>
      <c r="DH251" s="137">
        <f t="array" aca="1" ref="DH251" ca="1">IF(RAND()&lt;=_xlfn.NORM.S.DIST((_xlfn.NORM.S.INV($E$54)-SQRT($E$61)*$B251)/SQRT(1-$E$61),TRUE),(1-(1-RAND())^(1/$F$57))^(1/$H$57),0)</f>
        <v>0</v>
      </c>
      <c r="DI251" s="137">
        <f t="array" aca="1" ref="DI251" ca="1">IF(RAND()&lt;=_xlfn.NORM.S.DIST((_xlfn.NORM.S.INV($E$54)-SQRT($E$61)*$B251)/SQRT(1-$E$61),TRUE),(1-(1-RAND())^(1/$F$57))^(1/$H$57),0)</f>
        <v>0</v>
      </c>
      <c r="DJ251" s="137">
        <f t="array" aca="1" ref="DJ251" ca="1">IF(RAND()&lt;=_xlfn.NORM.S.DIST((_xlfn.NORM.S.INV($E$54)-SQRT($E$61)*$B251)/SQRT(1-$E$61),TRUE),(1-(1-RAND())^(1/$F$57))^(1/$H$57),0)</f>
        <v>0</v>
      </c>
      <c r="DK251" s="137">
        <f t="array" aca="1" ref="DK251" ca="1">IF(RAND()&lt;=_xlfn.NORM.S.DIST((_xlfn.NORM.S.INV($E$54)-SQRT($E$61)*$B251)/SQRT(1-$E$61),TRUE),(1-(1-RAND())^(1/$F$57))^(1/$H$57),0)</f>
        <v>0</v>
      </c>
      <c r="DL251" s="137">
        <f t="array" aca="1" ref="DL251" ca="1">IF(RAND()&lt;=_xlfn.NORM.S.DIST((_xlfn.NORM.S.INV($E$54)-SQRT($E$61)*$B251)/SQRT(1-$E$61),TRUE),(1-(1-RAND())^(1/$F$57))^(1/$H$57),0)</f>
        <v>0</v>
      </c>
      <c r="DM251" s="137">
        <f t="array" aca="1" ref="DM251" ca="1">IF(RAND()&lt;=_xlfn.NORM.S.DIST((_xlfn.NORM.S.INV($E$54)-SQRT($E$61)*$B251)/SQRT(1-$E$61),TRUE),(1-(1-RAND())^(1/$F$57))^(1/$H$57),0)</f>
        <v>0</v>
      </c>
      <c r="DN251" s="137">
        <f t="array" aca="1" ref="DN251" ca="1">IF(RAND()&lt;=_xlfn.NORM.S.DIST((_xlfn.NORM.S.INV($E$54)-SQRT($E$61)*$B251)/SQRT(1-$E$61),TRUE),(1-(1-RAND())^(1/$F$57))^(1/$H$57),0)</f>
        <v>0</v>
      </c>
      <c r="DO251" s="137">
        <f t="array" aca="1" ref="DO251" ca="1">IF(RAND()&lt;=_xlfn.NORM.S.DIST((_xlfn.NORM.S.INV($E$54)-SQRT($E$61)*$B251)/SQRT(1-$E$61),TRUE),(1-(1-RAND())^(1/$F$57))^(1/$H$57),0)</f>
        <v>0</v>
      </c>
      <c r="DP251" s="137">
        <f t="array" aca="1" ref="DP251" ca="1">IF(RAND()&lt;=_xlfn.NORM.S.DIST((_xlfn.NORM.S.INV($E$54)-SQRT($E$61)*$B251)/SQRT(1-$E$61),TRUE),(1-(1-RAND())^(1/$F$57))^(1/$H$57),0)</f>
        <v>0</v>
      </c>
      <c r="DQ251" s="137">
        <f t="array" aca="1" ref="DQ251" ca="1">IF(RAND()&lt;=_xlfn.NORM.S.DIST((_xlfn.NORM.S.INV($E$54)-SQRT($E$61)*$B251)/SQRT(1-$E$61),TRUE),(1-(1-RAND())^(1/$F$57))^(1/$H$57),0)</f>
        <v>0</v>
      </c>
      <c r="DR251" s="137">
        <f t="array" aca="1" ref="DR251" ca="1">IF(RAND()&lt;=_xlfn.NORM.S.DIST((_xlfn.NORM.S.INV($E$54)-SQRT($E$61)*$B251)/SQRT(1-$E$61),TRUE),(1-(1-RAND())^(1/$F$57))^(1/$H$57),0)</f>
        <v>0</v>
      </c>
      <c r="DS251" s="137">
        <f t="array" aca="1" ref="DS251" ca="1">IF(RAND()&lt;=_xlfn.NORM.S.DIST((_xlfn.NORM.S.INV($E$54)-SQRT($E$61)*$B251)/SQRT(1-$E$61),TRUE),(1-(1-RAND())^(1/$F$57))^(1/$H$57),0)</f>
        <v>0</v>
      </c>
      <c r="DT251" s="137">
        <f t="array" aca="1" ref="DT251" ca="1">IF(RAND()&lt;=_xlfn.NORM.S.DIST((_xlfn.NORM.S.INV($E$54)-SQRT($E$61)*$B251)/SQRT(1-$E$61),TRUE),(1-(1-RAND())^(1/$F$57))^(1/$H$57),0)</f>
        <v>0</v>
      </c>
      <c r="DU251" s="137">
        <f t="array" aca="1" ref="DU251" ca="1">IF(RAND()&lt;=_xlfn.NORM.S.DIST((_xlfn.NORM.S.INV($E$54)-SQRT($E$61)*$B251)/SQRT(1-$E$61),TRUE),(1-(1-RAND())^(1/$F$57))^(1/$H$57),0)</f>
        <v>0</v>
      </c>
      <c r="DV251" s="137">
        <f t="array" aca="1" ref="DV251" ca="1">IF(RAND()&lt;=_xlfn.NORM.S.DIST((_xlfn.NORM.S.INV($E$54)-SQRT($E$61)*$B251)/SQRT(1-$E$61),TRUE),(1-(1-RAND())^(1/$F$57))^(1/$H$57),0)</f>
        <v>0</v>
      </c>
      <c r="DW251" s="137">
        <f t="array" aca="1" ref="DW251" ca="1">IF(RAND()&lt;=_xlfn.NORM.S.DIST((_xlfn.NORM.S.INV($E$54)-SQRT($E$61)*$B251)/SQRT(1-$E$61),TRUE),(1-(1-RAND())^(1/$F$57))^(1/$H$57),0)</f>
        <v>0</v>
      </c>
      <c r="DX251" s="137">
        <f t="array" aca="1" ref="DX251" ca="1">IF(RAND()&lt;=_xlfn.NORM.S.DIST((_xlfn.NORM.S.INV($E$54)-SQRT($E$61)*$B251)/SQRT(1-$E$61),TRUE),(1-(1-RAND())^(1/$F$57))^(1/$H$57),0)</f>
        <v>0</v>
      </c>
      <c r="DY251" s="137">
        <f t="array" aca="1" ref="DY251" ca="1">IF(RAND()&lt;=_xlfn.NORM.S.DIST((_xlfn.NORM.S.INV($E$54)-SQRT($E$61)*$B251)/SQRT(1-$E$61),TRUE),(1-(1-RAND())^(1/$F$57))^(1/$H$57),0)</f>
        <v>0</v>
      </c>
      <c r="DZ251" s="137">
        <f t="array" aca="1" ref="DZ251" ca="1">IF(RAND()&lt;=_xlfn.NORM.S.DIST((_xlfn.NORM.S.INV($E$54)-SQRT($E$61)*$B251)/SQRT(1-$E$61),TRUE),(1-(1-RAND())^(1/$F$57))^(1/$H$57),0)</f>
        <v>0</v>
      </c>
      <c r="EA251" s="137">
        <f t="array" aca="1" ref="EA251" ca="1">IF(RAND()&lt;=_xlfn.NORM.S.DIST((_xlfn.NORM.S.INV($E$54)-SQRT($E$61)*$B251)/SQRT(1-$E$61),TRUE),(1-(1-RAND())^(1/$F$57))^(1/$H$57),0)</f>
        <v>0</v>
      </c>
      <c r="EB251" s="137">
        <f t="array" aca="1" ref="EB251" ca="1">IF(RAND()&lt;=_xlfn.NORM.S.DIST((_xlfn.NORM.S.INV($E$54)-SQRT($E$61)*$B251)/SQRT(1-$E$61),TRUE),(1-(1-RAND())^(1/$F$57))^(1/$H$57),0)</f>
        <v>0</v>
      </c>
      <c r="EC251" s="137">
        <f t="array" aca="1" ref="EC251" ca="1">IF(RAND()&lt;=_xlfn.NORM.S.DIST((_xlfn.NORM.S.INV($E$54)-SQRT($E$61)*$B251)/SQRT(1-$E$61),TRUE),(1-(1-RAND())^(1/$F$57))^(1/$H$57),0)</f>
        <v>0</v>
      </c>
      <c r="ED251" s="137">
        <f t="array" aca="1" ref="ED251" ca="1">IF(RAND()&lt;=_xlfn.NORM.S.DIST((_xlfn.NORM.S.INV($E$54)-SQRT($E$61)*$B251)/SQRT(1-$E$61),TRUE),(1-(1-RAND())^(1/$F$57))^(1/$H$57),0)</f>
        <v>0</v>
      </c>
      <c r="EE251" s="137">
        <f t="array" aca="1" ref="EE251" ca="1">IF(RAND()&lt;=_xlfn.NORM.S.DIST((_xlfn.NORM.S.INV($E$54)-SQRT($E$61)*$B251)/SQRT(1-$E$61),TRUE),(1-(1-RAND())^(1/$F$57))^(1/$H$57),0)</f>
        <v>0</v>
      </c>
      <c r="EF251" s="137">
        <f t="array" aca="1" ref="EF251" ca="1">IF(RAND()&lt;=_xlfn.NORM.S.DIST((_xlfn.NORM.S.INV($E$54)-SQRT($E$61)*$B251)/SQRT(1-$E$61),TRUE),(1-(1-RAND())^(1/$F$57))^(1/$H$57),0)</f>
        <v>0</v>
      </c>
      <c r="EG251" s="137">
        <f t="array" aca="1" ref="EG251" ca="1">IF(RAND()&lt;=_xlfn.NORM.S.DIST((_xlfn.NORM.S.INV($E$54)-SQRT($E$61)*$B251)/SQRT(1-$E$61),TRUE),(1-(1-RAND())^(1/$F$57))^(1/$H$57),0)</f>
        <v>0</v>
      </c>
      <c r="EH251" s="137">
        <f t="array" aca="1" ref="EH251" ca="1">IF(RAND()&lt;=_xlfn.NORM.S.DIST((_xlfn.NORM.S.INV($E$54)-SQRT($E$61)*$B251)/SQRT(1-$E$61),TRUE),(1-(1-RAND())^(1/$F$57))^(1/$H$57),0)</f>
        <v>0</v>
      </c>
      <c r="EI251" s="137">
        <f t="array" aca="1" ref="EI251" ca="1">IF(RAND()&lt;=_xlfn.NORM.S.DIST((_xlfn.NORM.S.INV($E$54)-SQRT($E$61)*$B251)/SQRT(1-$E$61),TRUE),(1-(1-RAND())^(1/$F$57))^(1/$H$57),0)</f>
        <v>0</v>
      </c>
      <c r="EJ251" s="137">
        <f t="array" aca="1" ref="EJ251" ca="1">IF(RAND()&lt;=_xlfn.NORM.S.DIST((_xlfn.NORM.S.INV($E$54)-SQRT($E$61)*$B251)/SQRT(1-$E$61),TRUE),(1-(1-RAND())^(1/$F$57))^(1/$H$57),0)</f>
        <v>0</v>
      </c>
      <c r="EK251" s="137">
        <f t="array" aca="1" ref="EK251" ca="1">IF(RAND()&lt;=_xlfn.NORM.S.DIST((_xlfn.NORM.S.INV($E$54)-SQRT($E$61)*$B251)/SQRT(1-$E$61),TRUE),(1-(1-RAND())^(1/$F$57))^(1/$H$57),0)</f>
        <v>2.1578792404744903E-3</v>
      </c>
      <c r="EL251" s="137">
        <f t="array" aca="1" ref="EL251" ca="1">IF(RAND()&lt;=_xlfn.NORM.S.DIST((_xlfn.NORM.S.INV($E$54)-SQRT($E$61)*$B251)/SQRT(1-$E$61),TRUE),(1-(1-RAND())^(1/$F$57))^(1/$H$57),0)</f>
        <v>0</v>
      </c>
      <c r="EM251" s="137">
        <f t="array" aca="1" ref="EM251" ca="1">IF(RAND()&lt;=_xlfn.NORM.S.DIST((_xlfn.NORM.S.INV($E$54)-SQRT($E$61)*$B251)/SQRT(1-$E$61),TRUE),(1-(1-RAND())^(1/$F$57))^(1/$H$57),0)</f>
        <v>0</v>
      </c>
      <c r="EN251" s="137">
        <f t="array" aca="1" ref="EN251" ca="1">IF(RAND()&lt;=_xlfn.NORM.S.DIST((_xlfn.NORM.S.INV($E$54)-SQRT($E$61)*$B251)/SQRT(1-$E$61),TRUE),(1-(1-RAND())^(1/$F$57))^(1/$H$57),0)</f>
        <v>0</v>
      </c>
      <c r="EO251" s="137">
        <f t="array" aca="1" ref="EO251" ca="1">IF(RAND()&lt;=_xlfn.NORM.S.DIST((_xlfn.NORM.S.INV($E$54)-SQRT($E$61)*$B251)/SQRT(1-$E$61),TRUE),(1-(1-RAND())^(1/$F$57))^(1/$H$57),0)</f>
        <v>0</v>
      </c>
      <c r="EP251" s="137">
        <f t="array" aca="1" ref="EP251" ca="1">IF(RAND()&lt;=_xlfn.NORM.S.DIST((_xlfn.NORM.S.INV($E$54)-SQRT($E$61)*$B251)/SQRT(1-$E$61),TRUE),(1-(1-RAND())^(1/$F$57))^(1/$H$57),0)</f>
        <v>0</v>
      </c>
      <c r="EQ251" s="137">
        <f t="array" aca="1" ref="EQ251" ca="1">IF(RAND()&lt;=_xlfn.NORM.S.DIST((_xlfn.NORM.S.INV($E$54)-SQRT($E$61)*$B251)/SQRT(1-$E$61),TRUE),(1-(1-RAND())^(1/$F$57))^(1/$H$57),0)</f>
        <v>0</v>
      </c>
      <c r="ER251" s="137">
        <f t="array" aca="1" ref="ER251" ca="1">IF(RAND()&lt;=_xlfn.NORM.S.DIST((_xlfn.NORM.S.INV($E$54)-SQRT($E$61)*$B251)/SQRT(1-$E$61),TRUE),(1-(1-RAND())^(1/$F$57))^(1/$H$57),0)</f>
        <v>0.54164383576176323</v>
      </c>
      <c r="ES251" s="137">
        <f t="array" aca="1" ref="ES251" ca="1">IF(RAND()&lt;=_xlfn.NORM.S.DIST((_xlfn.NORM.S.INV($E$54)-SQRT($E$61)*$B251)/SQRT(1-$E$61),TRUE),(1-(1-RAND())^(1/$F$57))^(1/$H$57),0)</f>
        <v>0</v>
      </c>
      <c r="ET251" s="137">
        <f t="array" aca="1" ref="ET251" ca="1">IF(RAND()&lt;=_xlfn.NORM.S.DIST((_xlfn.NORM.S.INV($E$54)-SQRT($E$61)*$B251)/SQRT(1-$E$61),TRUE),(1-(1-RAND())^(1/$F$57))^(1/$H$57),0)</f>
        <v>0</v>
      </c>
      <c r="EU251" s="137">
        <f t="array" aca="1" ref="EU251" ca="1">IF(RAND()&lt;=_xlfn.NORM.S.DIST((_xlfn.NORM.S.INV($E$54)-SQRT($E$61)*$B251)/SQRT(1-$E$61),TRUE),(1-(1-RAND())^(1/$F$57))^(1/$H$57),0)</f>
        <v>0</v>
      </c>
      <c r="EV251" s="137">
        <f t="array" aca="1" ref="EV251" ca="1">IF(RAND()&lt;=_xlfn.NORM.S.DIST((_xlfn.NORM.S.INV($E$54)-SQRT($E$61)*$B251)/SQRT(1-$E$61),TRUE),(1-(1-RAND())^(1/$F$57))^(1/$H$57),0)</f>
        <v>0</v>
      </c>
      <c r="EW251" s="137">
        <f t="array" aca="1" ref="EW251" ca="1">IF(RAND()&lt;=_xlfn.NORM.S.DIST((_xlfn.NORM.S.INV($E$54)-SQRT($E$61)*$B251)/SQRT(1-$E$61),TRUE),(1-(1-RAND())^(1/$F$57))^(1/$H$57),0)</f>
        <v>0</v>
      </c>
      <c r="EX251" s="137">
        <f t="array" aca="1" ref="EX251" ca="1">IF(RAND()&lt;=_xlfn.NORM.S.DIST((_xlfn.NORM.S.INV($E$54)-SQRT($E$61)*$B251)/SQRT(1-$E$61),TRUE),(1-(1-RAND())^(1/$F$57))^(1/$H$57),0)</f>
        <v>0</v>
      </c>
      <c r="EY251" s="137">
        <f t="array" aca="1" ref="EY251" ca="1">IF(RAND()&lt;=_xlfn.NORM.S.DIST((_xlfn.NORM.S.INV($E$54)-SQRT($E$61)*$B251)/SQRT(1-$E$61),TRUE),(1-(1-RAND())^(1/$F$57))^(1/$H$57),0)</f>
        <v>0</v>
      </c>
      <c r="EZ251" s="137">
        <f t="array" aca="1" ref="EZ251" ca="1">IF(RAND()&lt;=_xlfn.NORM.S.DIST((_xlfn.NORM.S.INV($E$54)-SQRT($E$61)*$B251)/SQRT(1-$E$61),TRUE),(1-(1-RAND())^(1/$F$57))^(1/$H$57),0)</f>
        <v>0</v>
      </c>
      <c r="FA251" s="137">
        <f t="array" aca="1" ref="FA251" ca="1">IF(RAND()&lt;=_xlfn.NORM.S.DIST((_xlfn.NORM.S.INV($E$54)-SQRT($E$61)*$B251)/SQRT(1-$E$61),TRUE),(1-(1-RAND())^(1/$F$57))^(1/$H$57),0)</f>
        <v>0</v>
      </c>
      <c r="FB251" s="137">
        <f t="array" aca="1" ref="FB251" ca="1">IF(RAND()&lt;=_xlfn.NORM.S.DIST((_xlfn.NORM.S.INV($E$54)-SQRT($E$61)*$B251)/SQRT(1-$E$61),TRUE),(1-(1-RAND())^(1/$F$57))^(1/$H$57),0)</f>
        <v>0</v>
      </c>
      <c r="FC251" s="137">
        <f t="array" aca="1" ref="FC251" ca="1">IF(RAND()&lt;=_xlfn.NORM.S.DIST((_xlfn.NORM.S.INV($E$54)-SQRT($E$61)*$B251)/SQRT(1-$E$61),TRUE),(1-(1-RAND())^(1/$F$57))^(1/$H$57),0)</f>
        <v>0</v>
      </c>
      <c r="FD251" s="137">
        <f t="array" aca="1" ref="FD251" ca="1">IF(RAND()&lt;=_xlfn.NORM.S.DIST((_xlfn.NORM.S.INV($E$54)-SQRT($E$61)*$B251)/SQRT(1-$E$61),TRUE),(1-(1-RAND())^(1/$F$57))^(1/$H$57),0)</f>
        <v>0</v>
      </c>
      <c r="FE251" s="137">
        <f t="array" aca="1" ref="FE251" ca="1">IF(RAND()&lt;=_xlfn.NORM.S.DIST((_xlfn.NORM.S.INV($E$54)-SQRT($E$61)*$B251)/SQRT(1-$E$61),TRUE),(1-(1-RAND())^(1/$F$57))^(1/$H$57),0)</f>
        <v>0</v>
      </c>
      <c r="FF251" s="137">
        <f t="array" aca="1" ref="FF251" ca="1">IF(RAND()&lt;=_xlfn.NORM.S.DIST((_xlfn.NORM.S.INV($E$54)-SQRT($E$61)*$B251)/SQRT(1-$E$61),TRUE),(1-(1-RAND())^(1/$F$57))^(1/$H$57),0)</f>
        <v>0</v>
      </c>
      <c r="FG251" s="137">
        <f t="array" aca="1" ref="FG251" ca="1">IF(RAND()&lt;=_xlfn.NORM.S.DIST((_xlfn.NORM.S.INV($E$54)-SQRT($E$61)*$B251)/SQRT(1-$E$61),TRUE),(1-(1-RAND())^(1/$F$57))^(1/$H$57),0)</f>
        <v>0</v>
      </c>
      <c r="FH251" s="137">
        <f t="array" aca="1" ref="FH251" ca="1">IF(RAND()&lt;=_xlfn.NORM.S.DIST((_xlfn.NORM.S.INV($E$54)-SQRT($E$61)*$B251)/SQRT(1-$E$61),TRUE),(1-(1-RAND())^(1/$F$57))^(1/$H$57),0)</f>
        <v>0</v>
      </c>
      <c r="FI251" s="137">
        <f t="array" aca="1" ref="FI251" ca="1">IF(RAND()&lt;=_xlfn.NORM.S.DIST((_xlfn.NORM.S.INV($E$54)-SQRT($E$61)*$B251)/SQRT(1-$E$61),TRUE),(1-(1-RAND())^(1/$F$57))^(1/$H$57),0)</f>
        <v>0</v>
      </c>
      <c r="FJ251" s="137">
        <f t="array" aca="1" ref="FJ251" ca="1">IF(RAND()&lt;=_xlfn.NORM.S.DIST((_xlfn.NORM.S.INV($E$54)-SQRT($E$61)*$B251)/SQRT(1-$E$61),TRUE),(1-(1-RAND())^(1/$F$57))^(1/$H$57),0)</f>
        <v>0</v>
      </c>
      <c r="FK251" s="137">
        <f t="array" aca="1" ref="FK251" ca="1">IF(RAND()&lt;=_xlfn.NORM.S.DIST((_xlfn.NORM.S.INV($E$54)-SQRT($E$61)*$B251)/SQRT(1-$E$61),TRUE),(1-(1-RAND())^(1/$F$57))^(1/$H$57),0)</f>
        <v>0</v>
      </c>
      <c r="FL251" s="137">
        <f t="array" aca="1" ref="FL251" ca="1">IF(RAND()&lt;=_xlfn.NORM.S.DIST((_xlfn.NORM.S.INV($E$54)-SQRT($E$61)*$B251)/SQRT(1-$E$61),TRUE),(1-(1-RAND())^(1/$F$57))^(1/$H$57),0)</f>
        <v>0</v>
      </c>
      <c r="FM251" s="137">
        <f t="shared" ca="1" si="38"/>
        <v>2</v>
      </c>
      <c r="FN251" s="137">
        <f t="shared" ca="1" si="39"/>
        <v>0.54380171500223773</v>
      </c>
      <c r="FO251" s="137">
        <f t="array" aca="1" ref="FO251" ca="1">IF(RAND()&lt;=_xlfn.NORM.S.DIST((_xlfn.NORM.S.INV($F$54)-SQRT($F$61)*$B251)/SQRT(1-$F$61),TRUE),(1-(1-RAND())^(1/$F$57))^(1/$H$57),0)</f>
        <v>0</v>
      </c>
      <c r="FP251" s="137">
        <f t="array" aca="1" ref="FP251" ca="1">IF(RAND()&lt;=_xlfn.NORM.S.DIST((_xlfn.NORM.S.INV($F$54)-SQRT($F$61)*$B251)/SQRT(1-$F$61),TRUE),(1-(1-RAND())^(1/$F$57))^(1/$H$57),0)</f>
        <v>0</v>
      </c>
      <c r="FQ251" s="137">
        <f t="array" aca="1" ref="FQ251" ca="1">IF(RAND()&lt;=_xlfn.NORM.S.DIST((_xlfn.NORM.S.INV($F$54)-SQRT($F$61)*$B251)/SQRT(1-$F$61),TRUE),(1-(1-RAND())^(1/$F$57))^(1/$H$57),0)</f>
        <v>0</v>
      </c>
      <c r="FR251" s="137">
        <f t="array" aca="1" ref="FR251" ca="1">IF(RAND()&lt;=_xlfn.NORM.S.DIST((_xlfn.NORM.S.INV($F$54)-SQRT($F$61)*$B251)/SQRT(1-$F$61),TRUE),(1-(1-RAND())^(1/$F$57))^(1/$H$57),0)</f>
        <v>0</v>
      </c>
      <c r="FS251" s="137">
        <f t="array" aca="1" ref="FS251" ca="1">IF(RAND()&lt;=_xlfn.NORM.S.DIST((_xlfn.NORM.S.INV($F$54)-SQRT($F$61)*$B251)/SQRT(1-$F$61),TRUE),(1-(1-RAND())^(1/$F$57))^(1/$H$57),0)</f>
        <v>0</v>
      </c>
      <c r="FT251" s="137">
        <f t="array" aca="1" ref="FT251" ca="1">IF(RAND()&lt;=_xlfn.NORM.S.DIST((_xlfn.NORM.S.INV($F$54)-SQRT($F$61)*$B251)/SQRT(1-$F$61),TRUE),(1-(1-RAND())^(1/$F$57))^(1/$H$57),0)</f>
        <v>0</v>
      </c>
      <c r="FU251" s="137">
        <f t="array" aca="1" ref="FU251" ca="1">IF(RAND()&lt;=_xlfn.NORM.S.DIST((_xlfn.NORM.S.INV($F$54)-SQRT($F$61)*$B251)/SQRT(1-$F$61),TRUE),(1-(1-RAND())^(1/$F$57))^(1/$H$57),0)</f>
        <v>0</v>
      </c>
      <c r="FV251" s="137">
        <f t="array" aca="1" ref="FV251" ca="1">IF(RAND()&lt;=_xlfn.NORM.S.DIST((_xlfn.NORM.S.INV($F$54)-SQRT($F$61)*$B251)/SQRT(1-$F$61),TRUE),(1-(1-RAND())^(1/$F$57))^(1/$H$57),0)</f>
        <v>0</v>
      </c>
      <c r="FW251" s="137">
        <f t="array" aca="1" ref="FW251" ca="1">IF(RAND()&lt;=_xlfn.NORM.S.DIST((_xlfn.NORM.S.INV($F$54)-SQRT($F$61)*$B251)/SQRT(1-$F$61),TRUE),(1-(1-RAND())^(1/$F$57))^(1/$H$57),0)</f>
        <v>0</v>
      </c>
      <c r="FX251" s="137">
        <f t="array" aca="1" ref="FX251" ca="1">IF(RAND()&lt;=_xlfn.NORM.S.DIST((_xlfn.NORM.S.INV($F$54)-SQRT($F$61)*$B251)/SQRT(1-$F$61),TRUE),(1-(1-RAND())^(1/$F$57))^(1/$H$57),0)</f>
        <v>0</v>
      </c>
      <c r="FY251" s="137">
        <f t="array" aca="1" ref="FY251" ca="1">IF(RAND()&lt;=_xlfn.NORM.S.DIST((_xlfn.NORM.S.INV($F$54)-SQRT($F$61)*$B251)/SQRT(1-$F$61),TRUE),(1-(1-RAND())^(1/$F$57))^(1/$H$57),0)</f>
        <v>0</v>
      </c>
      <c r="FZ251" s="137">
        <f t="array" aca="1" ref="FZ251" ca="1">IF(RAND()&lt;=_xlfn.NORM.S.DIST((_xlfn.NORM.S.INV($F$54)-SQRT($F$61)*$B251)/SQRT(1-$F$61),TRUE),(1-(1-RAND())^(1/$F$57))^(1/$H$57),0)</f>
        <v>0</v>
      </c>
      <c r="GA251" s="137">
        <f t="array" aca="1" ref="GA251" ca="1">IF(RAND()&lt;=_xlfn.NORM.S.DIST((_xlfn.NORM.S.INV($F$54)-SQRT($F$61)*$B251)/SQRT(1-$F$61),TRUE),(1-(1-RAND())^(1/$F$57))^(1/$H$57),0)</f>
        <v>0</v>
      </c>
      <c r="GB251" s="137">
        <f t="array" aca="1" ref="GB251" ca="1">IF(RAND()&lt;=_xlfn.NORM.S.DIST((_xlfn.NORM.S.INV($F$54)-SQRT($F$61)*$B251)/SQRT(1-$F$61),TRUE),(1-(1-RAND())^(1/$F$57))^(1/$H$57),0)</f>
        <v>2.3341401617292582E-3</v>
      </c>
      <c r="GC251" s="137">
        <f t="array" aca="1" ref="GC251" ca="1">IF(RAND()&lt;=_xlfn.NORM.S.DIST((_xlfn.NORM.S.INV($F$54)-SQRT($F$61)*$B251)/SQRT(1-$F$61),TRUE),(1-(1-RAND())^(1/$F$57))^(1/$H$57),0)</f>
        <v>0</v>
      </c>
      <c r="GD251" s="137">
        <f t="array" aca="1" ref="GD251" ca="1">IF(RAND()&lt;=_xlfn.NORM.S.DIST((_xlfn.NORM.S.INV($F$54)-SQRT($F$61)*$B251)/SQRT(1-$F$61),TRUE),(1-(1-RAND())^(1/$F$57))^(1/$H$57),0)</f>
        <v>0</v>
      </c>
      <c r="GE251" s="137">
        <f t="array" aca="1" ref="GE251" ca="1">IF(RAND()&lt;=_xlfn.NORM.S.DIST((_xlfn.NORM.S.INV($F$54)-SQRT($F$61)*$B251)/SQRT(1-$F$61),TRUE),(1-(1-RAND())^(1/$F$57))^(1/$H$57),0)</f>
        <v>0</v>
      </c>
      <c r="GF251" s="137">
        <f t="array" aca="1" ref="GF251" ca="1">IF(RAND()&lt;=_xlfn.NORM.S.DIST((_xlfn.NORM.S.INV($F$54)-SQRT($F$61)*$B251)/SQRT(1-$F$61),TRUE),(1-(1-RAND())^(1/$F$57))^(1/$H$57),0)</f>
        <v>0</v>
      </c>
      <c r="GG251" s="137">
        <f t="array" aca="1" ref="GG251" ca="1">IF(RAND()&lt;=_xlfn.NORM.S.DIST((_xlfn.NORM.S.INV($F$54)-SQRT($F$61)*$B251)/SQRT(1-$F$61),TRUE),(1-(1-RAND())^(1/$F$57))^(1/$H$57),0)</f>
        <v>0</v>
      </c>
      <c r="GH251" s="137">
        <f t="array" aca="1" ref="GH251" ca="1">IF(RAND()&lt;=_xlfn.NORM.S.DIST((_xlfn.NORM.S.INV($F$54)-SQRT($F$61)*$B251)/SQRT(1-$F$61),TRUE),(1-(1-RAND())^(1/$F$57))^(1/$H$57),0)</f>
        <v>0</v>
      </c>
      <c r="GI251" s="137">
        <f t="array" aca="1" ref="GI251" ca="1">IF(RAND()&lt;=_xlfn.NORM.S.DIST((_xlfn.NORM.S.INV($F$54)-SQRT($F$61)*$B251)/SQRT(1-$F$61),TRUE),(1-(1-RAND())^(1/$F$57))^(1/$H$57),0)</f>
        <v>0</v>
      </c>
      <c r="GJ251" s="137">
        <f t="array" aca="1" ref="GJ251" ca="1">IF(RAND()&lt;=_xlfn.NORM.S.DIST((_xlfn.NORM.S.INV($F$54)-SQRT($F$61)*$B251)/SQRT(1-$F$61),TRUE),(1-(1-RAND())^(1/$F$57))^(1/$H$57),0)</f>
        <v>0</v>
      </c>
      <c r="GK251" s="137">
        <f t="array" aca="1" ref="GK251" ca="1">IF(RAND()&lt;=_xlfn.NORM.S.DIST((_xlfn.NORM.S.INV($F$54)-SQRT($F$61)*$B251)/SQRT(1-$F$61),TRUE),(1-(1-RAND())^(1/$F$57))^(1/$H$57),0)</f>
        <v>0</v>
      </c>
      <c r="GL251" s="137">
        <f t="array" aca="1" ref="GL251" ca="1">IF(RAND()&lt;=_xlfn.NORM.S.DIST((_xlfn.NORM.S.INV($F$54)-SQRT($F$61)*$B251)/SQRT(1-$F$61),TRUE),(1-(1-RAND())^(1/$F$57))^(1/$H$57),0)</f>
        <v>0</v>
      </c>
      <c r="GM251" s="137">
        <f t="array" aca="1" ref="GM251" ca="1">IF(RAND()&lt;=_xlfn.NORM.S.DIST((_xlfn.NORM.S.INV($F$54)-SQRT($F$61)*$B251)/SQRT(1-$F$61),TRUE),(1-(1-RAND())^(1/$F$57))^(1/$H$57),0)</f>
        <v>0</v>
      </c>
      <c r="GN251" s="137">
        <f t="array" aca="1" ref="GN251" ca="1">IF(RAND()&lt;=_xlfn.NORM.S.DIST((_xlfn.NORM.S.INV($F$54)-SQRT($F$61)*$B251)/SQRT(1-$F$61),TRUE),(1-(1-RAND())^(1/$F$57))^(1/$H$57),0)</f>
        <v>0</v>
      </c>
      <c r="GO251" s="137">
        <f t="array" aca="1" ref="GO251" ca="1">IF(RAND()&lt;=_xlfn.NORM.S.DIST((_xlfn.NORM.S.INV($F$54)-SQRT($F$61)*$B251)/SQRT(1-$F$61),TRUE),(1-(1-RAND())^(1/$F$57))^(1/$H$57),0)</f>
        <v>0</v>
      </c>
      <c r="GP251" s="137">
        <f t="array" aca="1" ref="GP251" ca="1">IF(RAND()&lt;=_xlfn.NORM.S.DIST((_xlfn.NORM.S.INV($F$54)-SQRT($F$61)*$B251)/SQRT(1-$F$61),TRUE),(1-(1-RAND())^(1/$F$57))^(1/$H$57),0)</f>
        <v>0</v>
      </c>
      <c r="GQ251" s="137">
        <f t="array" aca="1" ref="GQ251" ca="1">IF(RAND()&lt;=_xlfn.NORM.S.DIST((_xlfn.NORM.S.INV($F$54)-SQRT($F$61)*$B251)/SQRT(1-$F$61),TRUE),(1-(1-RAND())^(1/$F$57))^(1/$H$57),0)</f>
        <v>0</v>
      </c>
      <c r="GR251" s="137">
        <f t="array" aca="1" ref="GR251" ca="1">IF(RAND()&lt;=_xlfn.NORM.S.DIST((_xlfn.NORM.S.INV($F$54)-SQRT($F$61)*$B251)/SQRT(1-$F$61),TRUE),(1-(1-RAND())^(1/$F$57))^(1/$H$57),0)</f>
        <v>0</v>
      </c>
      <c r="GS251" s="137">
        <f t="array" aca="1" ref="GS251" ca="1">IF(RAND()&lt;=_xlfn.NORM.S.DIST((_xlfn.NORM.S.INV($F$54)-SQRT($F$61)*$B251)/SQRT(1-$F$61),TRUE),(1-(1-RAND())^(1/$F$57))^(1/$H$57),0)</f>
        <v>0</v>
      </c>
      <c r="GT251" s="137">
        <f t="array" aca="1" ref="GT251" ca="1">IF(RAND()&lt;=_xlfn.NORM.S.DIST((_xlfn.NORM.S.INV($F$54)-SQRT($F$61)*$B251)/SQRT(1-$F$61),TRUE),(1-(1-RAND())^(1/$F$57))^(1/$H$57),0)</f>
        <v>0</v>
      </c>
      <c r="GU251" s="137">
        <f t="array" aca="1" ref="GU251" ca="1">IF(RAND()&lt;=_xlfn.NORM.S.DIST((_xlfn.NORM.S.INV($F$54)-SQRT($F$61)*$B251)/SQRT(1-$F$61),TRUE),(1-(1-RAND())^(1/$F$57))^(1/$H$57),0)</f>
        <v>0</v>
      </c>
      <c r="GV251" s="137">
        <f t="array" aca="1" ref="GV251" ca="1">IF(RAND()&lt;=_xlfn.NORM.S.DIST((_xlfn.NORM.S.INV($F$54)-SQRT($F$61)*$B251)/SQRT(1-$F$61),TRUE),(1-(1-RAND())^(1/$F$57))^(1/$H$57),0)</f>
        <v>0</v>
      </c>
      <c r="GW251" s="137">
        <f t="array" aca="1" ref="GW251" ca="1">IF(RAND()&lt;=_xlfn.NORM.S.DIST((_xlfn.NORM.S.INV($F$54)-SQRT($F$61)*$B251)/SQRT(1-$F$61),TRUE),(1-(1-RAND())^(1/$F$57))^(1/$H$57),0)</f>
        <v>0</v>
      </c>
      <c r="GX251" s="137">
        <f t="array" aca="1" ref="GX251" ca="1">IF(RAND()&lt;=_xlfn.NORM.S.DIST((_xlfn.NORM.S.INV($F$54)-SQRT($F$61)*$B251)/SQRT(1-$F$61),TRUE),(1-(1-RAND())^(1/$F$57))^(1/$H$57),0)</f>
        <v>0</v>
      </c>
      <c r="GY251" s="137">
        <f t="array" aca="1" ref="GY251" ca="1">IF(RAND()&lt;=_xlfn.NORM.S.DIST((_xlfn.NORM.S.INV($F$54)-SQRT($F$61)*$B251)/SQRT(1-$F$61),TRUE),(1-(1-RAND())^(1/$F$57))^(1/$H$57),0)</f>
        <v>0</v>
      </c>
      <c r="GZ251" s="137">
        <f t="array" aca="1" ref="GZ251" ca="1">IF(RAND()&lt;=_xlfn.NORM.S.DIST((_xlfn.NORM.S.INV($F$54)-SQRT($F$61)*$B251)/SQRT(1-$F$61),TRUE),(1-(1-RAND())^(1/$F$57))^(1/$H$57),0)</f>
        <v>0</v>
      </c>
      <c r="HA251" s="137">
        <f t="array" aca="1" ref="HA251" ca="1">IF(RAND()&lt;=_xlfn.NORM.S.DIST((_xlfn.NORM.S.INV($F$54)-SQRT($F$61)*$B251)/SQRT(1-$F$61),TRUE),(1-(1-RAND())^(1/$F$57))^(1/$H$57),0)</f>
        <v>0</v>
      </c>
      <c r="HB251" s="137">
        <f t="array" aca="1" ref="HB251" ca="1">IF(RAND()&lt;=_xlfn.NORM.S.DIST((_xlfn.NORM.S.INV($F$54)-SQRT($F$61)*$B251)/SQRT(1-$F$61),TRUE),(1-(1-RAND())^(1/$F$57))^(1/$H$57),0)</f>
        <v>0</v>
      </c>
      <c r="HC251" s="137">
        <f t="array" aca="1" ref="HC251" ca="1">IF(RAND()&lt;=_xlfn.NORM.S.DIST((_xlfn.NORM.S.INV($F$54)-SQRT($F$61)*$B251)/SQRT(1-$F$61),TRUE),(1-(1-RAND())^(1/$F$57))^(1/$H$57),0)</f>
        <v>0</v>
      </c>
      <c r="HD251" s="137">
        <f t="array" aca="1" ref="HD251" ca="1">IF(RAND()&lt;=_xlfn.NORM.S.DIST((_xlfn.NORM.S.INV($F$54)-SQRT($F$61)*$B251)/SQRT(1-$F$61),TRUE),(1-(1-RAND())^(1/$F$57))^(1/$H$57),0)</f>
        <v>0</v>
      </c>
      <c r="HE251" s="137">
        <f t="array" aca="1" ref="HE251" ca="1">IF(RAND()&lt;=_xlfn.NORM.S.DIST((_xlfn.NORM.S.INV($F$54)-SQRT($F$61)*$B251)/SQRT(1-$F$61),TRUE),(1-(1-RAND())^(1/$F$57))^(1/$H$57),0)</f>
        <v>0</v>
      </c>
      <c r="HF251" s="137">
        <f t="array" aca="1" ref="HF251" ca="1">IF(RAND()&lt;=_xlfn.NORM.S.DIST((_xlfn.NORM.S.INV($F$54)-SQRT($F$61)*$B251)/SQRT(1-$F$61),TRUE),(1-(1-RAND())^(1/$F$57))^(1/$H$57),0)</f>
        <v>0</v>
      </c>
      <c r="HG251" s="137">
        <f t="array" aca="1" ref="HG251" ca="1">IF(RAND()&lt;=_xlfn.NORM.S.DIST((_xlfn.NORM.S.INV($F$54)-SQRT($F$61)*$B251)/SQRT(1-$F$61),TRUE),(1-(1-RAND())^(1/$F$57))^(1/$H$57),0)</f>
        <v>0</v>
      </c>
      <c r="HH251" s="137">
        <f t="array" aca="1" ref="HH251" ca="1">IF(RAND()&lt;=_xlfn.NORM.S.DIST((_xlfn.NORM.S.INV($F$54)-SQRT($F$61)*$B251)/SQRT(1-$F$61),TRUE),(1-(1-RAND())^(1/$F$57))^(1/$H$57),0)</f>
        <v>0</v>
      </c>
      <c r="HI251" s="137">
        <f t="array" aca="1" ref="HI251" ca="1">IF(RAND()&lt;=_xlfn.NORM.S.DIST((_xlfn.NORM.S.INV($F$54)-SQRT($F$61)*$B251)/SQRT(1-$F$61),TRUE),(1-(1-RAND())^(1/$F$57))^(1/$H$57),0)</f>
        <v>0</v>
      </c>
      <c r="HJ251" s="137">
        <f t="array" aca="1" ref="HJ251" ca="1">IF(RAND()&lt;=_xlfn.NORM.S.DIST((_xlfn.NORM.S.INV($F$54)-SQRT($F$61)*$B251)/SQRT(1-$F$61),TRUE),(1-(1-RAND())^(1/$F$57))^(1/$H$57),0)</f>
        <v>0</v>
      </c>
      <c r="HK251" s="137">
        <f t="array" aca="1" ref="HK251" ca="1">IF(RAND()&lt;=_xlfn.NORM.S.DIST((_xlfn.NORM.S.INV($F$54)-SQRT($F$61)*$B251)/SQRT(1-$F$61),TRUE),(1-(1-RAND())^(1/$F$57))^(1/$H$57),0)</f>
        <v>0</v>
      </c>
      <c r="HL251" s="137">
        <f t="array" aca="1" ref="HL251" ca="1">IF(RAND()&lt;=_xlfn.NORM.S.DIST((_xlfn.NORM.S.INV($F$54)-SQRT($F$61)*$B251)/SQRT(1-$F$61),TRUE),(1-(1-RAND())^(1/$F$57))^(1/$H$57),0)</f>
        <v>0</v>
      </c>
      <c r="HM251" s="137">
        <f t="array" aca="1" ref="HM251" ca="1">IF(RAND()&lt;=_xlfn.NORM.S.DIST((_xlfn.NORM.S.INV($F$54)-SQRT($F$61)*$B251)/SQRT(1-$F$61),TRUE),(1-(1-RAND())^(1/$F$57))^(1/$H$57),0)</f>
        <v>0</v>
      </c>
      <c r="HN251" s="137">
        <f t="array" aca="1" ref="HN251" ca="1">IF(RAND()&lt;=_xlfn.NORM.S.DIST((_xlfn.NORM.S.INV($F$54)-SQRT($F$61)*$B251)/SQRT(1-$F$61),TRUE),(1-(1-RAND())^(1/$F$57))^(1/$H$57),0)</f>
        <v>0</v>
      </c>
      <c r="HO251" s="137">
        <f t="array" aca="1" ref="HO251" ca="1">IF(RAND()&lt;=_xlfn.NORM.S.DIST((_xlfn.NORM.S.INV($F$54)-SQRT($F$61)*$B251)/SQRT(1-$F$61),TRUE),(1-(1-RAND())^(1/$F$57))^(1/$H$57),0)</f>
        <v>0</v>
      </c>
      <c r="HP251" s="137">
        <f t="array" aca="1" ref="HP251" ca="1">IF(RAND()&lt;=_xlfn.NORM.S.DIST((_xlfn.NORM.S.INV($F$54)-SQRT($F$61)*$B251)/SQRT(1-$F$61),TRUE),(1-(1-RAND())^(1/$F$57))^(1/$H$57),0)</f>
        <v>0</v>
      </c>
      <c r="HQ251" s="137">
        <f t="array" aca="1" ref="HQ251" ca="1">IF(RAND()&lt;=_xlfn.NORM.S.DIST((_xlfn.NORM.S.INV($F$54)-SQRT($F$61)*$B251)/SQRT(1-$F$61),TRUE),(1-(1-RAND())^(1/$F$57))^(1/$H$57),0)</f>
        <v>0</v>
      </c>
      <c r="HR251" s="137">
        <f t="array" aca="1" ref="HR251" ca="1">IF(RAND()&lt;=_xlfn.NORM.S.DIST((_xlfn.NORM.S.INV($F$54)-SQRT($F$61)*$B251)/SQRT(1-$F$61),TRUE),(1-(1-RAND())^(1/$F$57))^(1/$H$57),0)</f>
        <v>0</v>
      </c>
      <c r="HS251" s="137">
        <f t="array" aca="1" ref="HS251" ca="1">IF(RAND()&lt;=_xlfn.NORM.S.DIST((_xlfn.NORM.S.INV($F$54)-SQRT($F$61)*$B251)/SQRT(1-$F$61),TRUE),(1-(1-RAND())^(1/$F$57))^(1/$H$57),0)</f>
        <v>0</v>
      </c>
      <c r="HT251" s="137">
        <f t="array" aca="1" ref="HT251" ca="1">IF(RAND()&lt;=_xlfn.NORM.S.DIST((_xlfn.NORM.S.INV($F$54)-SQRT($F$61)*$B251)/SQRT(1-$F$61),TRUE),(1-(1-RAND())^(1/$F$57))^(1/$H$57),0)</f>
        <v>0</v>
      </c>
      <c r="HU251" s="137">
        <f t="array" aca="1" ref="HU251" ca="1">IF(RAND()&lt;=_xlfn.NORM.S.DIST((_xlfn.NORM.S.INV($F$54)-SQRT($F$61)*$B251)/SQRT(1-$F$61),TRUE),(1-(1-RAND())^(1/$F$57))^(1/$H$57),0)</f>
        <v>0</v>
      </c>
      <c r="HV251" s="137">
        <f t="array" aca="1" ref="HV251" ca="1">IF(RAND()&lt;=_xlfn.NORM.S.DIST((_xlfn.NORM.S.INV($F$54)-SQRT($F$61)*$B251)/SQRT(1-$F$61),TRUE),(1-(1-RAND())^(1/$F$57))^(1/$H$57),0)</f>
        <v>0</v>
      </c>
      <c r="HW251" s="137">
        <f t="shared" ca="1" si="40"/>
        <v>1</v>
      </c>
      <c r="HX251" s="137">
        <f t="shared" ca="1" si="41"/>
        <v>2.3341401617292582E-3</v>
      </c>
      <c r="HY251" s="137">
        <f t="array" aca="1" ref="HY251" ca="1">IF(RAND()&lt;=_xlfn.NORM.S.DIST((_xlfn.NORM.S.INV($G$54)-SQRT($G$61)*$B251)/SQRT(1-$G$61),TRUE),(1-(1-RAND())^(1/$F$57))^(1/$H$57),0)</f>
        <v>0</v>
      </c>
      <c r="HZ251" s="137">
        <f t="array" aca="1" ref="HZ251" ca="1">IF(RAND()&lt;=_xlfn.NORM.S.DIST((_xlfn.NORM.S.INV($G$54)-SQRT($G$61)*$B251)/SQRT(1-$G$61),TRUE),(1-(1-RAND())^(1/$F$57))^(1/$H$57),0)</f>
        <v>0.95223861541490773</v>
      </c>
      <c r="IA251" s="137">
        <f t="array" aca="1" ref="IA251" ca="1">IF(RAND()&lt;=_xlfn.NORM.S.DIST((_xlfn.NORM.S.INV($G$54)-SQRT($G$61)*$B251)/SQRT(1-$G$61),TRUE),(1-(1-RAND())^(1/$F$57))^(1/$H$57),0)</f>
        <v>0</v>
      </c>
      <c r="IB251" s="137">
        <f t="array" aca="1" ref="IB251" ca="1">IF(RAND()&lt;=_xlfn.NORM.S.DIST((_xlfn.NORM.S.INV($G$54)-SQRT($G$61)*$B251)/SQRT(1-$G$61),TRUE),(1-(1-RAND())^(1/$F$57))^(1/$H$57),0)</f>
        <v>0</v>
      </c>
      <c r="IC251" s="137">
        <f t="array" aca="1" ref="IC251" ca="1">IF(RAND()&lt;=_xlfn.NORM.S.DIST((_xlfn.NORM.S.INV($G$54)-SQRT($G$61)*$B251)/SQRT(1-$G$61),TRUE),(1-(1-RAND())^(1/$F$57))^(1/$H$57),0)</f>
        <v>0</v>
      </c>
      <c r="ID251" s="137">
        <f t="array" aca="1" ref="ID251" ca="1">IF(RAND()&lt;=_xlfn.NORM.S.DIST((_xlfn.NORM.S.INV($G$54)-SQRT($G$61)*$B251)/SQRT(1-$G$61),TRUE),(1-(1-RAND())^(1/$F$57))^(1/$H$57),0)</f>
        <v>0</v>
      </c>
      <c r="IE251" s="137">
        <f t="array" aca="1" ref="IE251" ca="1">IF(RAND()&lt;=_xlfn.NORM.S.DIST((_xlfn.NORM.S.INV($G$54)-SQRT($G$61)*$B251)/SQRT(1-$G$61),TRUE),(1-(1-RAND())^(1/$F$57))^(1/$H$57),0)</f>
        <v>0</v>
      </c>
      <c r="IF251" s="137">
        <f t="array" aca="1" ref="IF251" ca="1">IF(RAND()&lt;=_xlfn.NORM.S.DIST((_xlfn.NORM.S.INV($G$54)-SQRT($G$61)*$B251)/SQRT(1-$G$61),TRUE),(1-(1-RAND())^(1/$F$57))^(1/$H$57),0)</f>
        <v>0</v>
      </c>
      <c r="IG251" s="137">
        <f t="array" aca="1" ref="IG251" ca="1">IF(RAND()&lt;=_xlfn.NORM.S.DIST((_xlfn.NORM.S.INV($G$54)-SQRT($G$61)*$B251)/SQRT(1-$G$61),TRUE),(1-(1-RAND())^(1/$F$57))^(1/$H$57),0)</f>
        <v>0</v>
      </c>
      <c r="IH251" s="137">
        <f t="array" aca="1" ref="IH251" ca="1">IF(RAND()&lt;=_xlfn.NORM.S.DIST((_xlfn.NORM.S.INV($G$54)-SQRT($G$61)*$B251)/SQRT(1-$G$61),TRUE),(1-(1-RAND())^(1/$F$57))^(1/$H$57),0)</f>
        <v>0</v>
      </c>
      <c r="II251" s="137">
        <f t="array" aca="1" ref="II251" ca="1">IF(RAND()&lt;=_xlfn.NORM.S.DIST((_xlfn.NORM.S.INV($G$54)-SQRT($G$61)*$B251)/SQRT(1-$G$61),TRUE),(1-(1-RAND())^(1/$F$57))^(1/$H$57),0)</f>
        <v>0</v>
      </c>
      <c r="IJ251" s="137">
        <f t="array" aca="1" ref="IJ251" ca="1">IF(RAND()&lt;=_xlfn.NORM.S.DIST((_xlfn.NORM.S.INV($G$54)-SQRT($G$61)*$B251)/SQRT(1-$G$61),TRUE),(1-(1-RAND())^(1/$F$57))^(1/$H$57),0)</f>
        <v>0</v>
      </c>
      <c r="IK251" s="137">
        <f t="array" aca="1" ref="IK251" ca="1">IF(RAND()&lt;=_xlfn.NORM.S.DIST((_xlfn.NORM.S.INV($G$54)-SQRT($G$61)*$B251)/SQRT(1-$G$61),TRUE),(1-(1-RAND())^(1/$F$57))^(1/$H$57),0)</f>
        <v>0</v>
      </c>
      <c r="IL251" s="137">
        <f t="array" aca="1" ref="IL251" ca="1">IF(RAND()&lt;=_xlfn.NORM.S.DIST((_xlfn.NORM.S.INV($G$54)-SQRT($G$61)*$B251)/SQRT(1-$G$61),TRUE),(1-(1-RAND())^(1/$F$57))^(1/$H$57),0)</f>
        <v>0</v>
      </c>
      <c r="IM251" s="137">
        <f t="array" aca="1" ref="IM251" ca="1">IF(RAND()&lt;=_xlfn.NORM.S.DIST((_xlfn.NORM.S.INV($G$54)-SQRT($G$61)*$B251)/SQRT(1-$G$61),TRUE),(1-(1-RAND())^(1/$F$57))^(1/$H$57),0)</f>
        <v>0</v>
      </c>
      <c r="IN251" s="137">
        <f t="array" aca="1" ref="IN251" ca="1">IF(RAND()&lt;=_xlfn.NORM.S.DIST((_xlfn.NORM.S.INV($G$54)-SQRT($G$61)*$B251)/SQRT(1-$G$61),TRUE),(1-(1-RAND())^(1/$F$57))^(1/$H$57),0)</f>
        <v>0.95580668029705607</v>
      </c>
      <c r="IO251" s="137">
        <f t="array" aca="1" ref="IO251" ca="1">IF(RAND()&lt;=_xlfn.NORM.S.DIST((_xlfn.NORM.S.INV($G$54)-SQRT($G$61)*$B251)/SQRT(1-$G$61),TRUE),(1-(1-RAND())^(1/$F$57))^(1/$H$57),0)</f>
        <v>0</v>
      </c>
      <c r="IP251" s="137">
        <f t="array" aca="1" ref="IP251" ca="1">IF(RAND()&lt;=_xlfn.NORM.S.DIST((_xlfn.NORM.S.INV($G$54)-SQRT($G$61)*$B251)/SQRT(1-$G$61),TRUE),(1-(1-RAND())^(1/$F$57))^(1/$H$57),0)</f>
        <v>0</v>
      </c>
      <c r="IQ251" s="137">
        <f t="array" aca="1" ref="IQ251" ca="1">IF(RAND()&lt;=_xlfn.NORM.S.DIST((_xlfn.NORM.S.INV($G$54)-SQRT($G$61)*$B251)/SQRT(1-$G$61),TRUE),(1-(1-RAND())^(1/$F$57))^(1/$H$57),0)</f>
        <v>0</v>
      </c>
      <c r="IR251" s="137">
        <f t="array" aca="1" ref="IR251" ca="1">IF(RAND()&lt;=_xlfn.NORM.S.DIST((_xlfn.NORM.S.INV($G$54)-SQRT($G$61)*$B251)/SQRT(1-$G$61),TRUE),(1-(1-RAND())^(1/$F$57))^(1/$H$57),0)</f>
        <v>0</v>
      </c>
      <c r="IS251" s="137">
        <f t="array" aca="1" ref="IS251" ca="1">IF(RAND()&lt;=_xlfn.NORM.S.DIST((_xlfn.NORM.S.INV($G$54)-SQRT($G$61)*$B251)/SQRT(1-$G$61),TRUE),(1-(1-RAND())^(1/$F$57))^(1/$H$57),0)</f>
        <v>0</v>
      </c>
      <c r="IT251" s="137">
        <f t="array" aca="1" ref="IT251" ca="1">IF(RAND()&lt;=_xlfn.NORM.S.DIST((_xlfn.NORM.S.INV($G$54)-SQRT($G$61)*$B251)/SQRT(1-$G$61),TRUE),(1-(1-RAND())^(1/$F$57))^(1/$H$57),0)</f>
        <v>0</v>
      </c>
      <c r="IU251" s="137">
        <f t="array" aca="1" ref="IU251" ca="1">IF(RAND()&lt;=_xlfn.NORM.S.DIST((_xlfn.NORM.S.INV($G$54)-SQRT($G$61)*$B251)/SQRT(1-$G$61),TRUE),(1-(1-RAND())^(1/$F$57))^(1/$H$57),0)</f>
        <v>0</v>
      </c>
      <c r="IV251" s="137">
        <f t="array" aca="1" ref="IV251" ca="1">IF(RAND()&lt;=_xlfn.NORM.S.DIST((_xlfn.NORM.S.INV($G$54)-SQRT($G$61)*$B251)/SQRT(1-$G$61),TRUE),(1-(1-RAND())^(1/$F$57))^(1/$H$57),0)</f>
        <v>0</v>
      </c>
      <c r="IW251" s="137">
        <f t="array" aca="1" ref="IW251" ca="1">IF(RAND()&lt;=_xlfn.NORM.S.DIST((_xlfn.NORM.S.INV($G$54)-SQRT($G$61)*$B251)/SQRT(1-$G$61),TRUE),(1-(1-RAND())^(1/$F$57))^(1/$H$57),0)</f>
        <v>0</v>
      </c>
      <c r="IX251" s="137">
        <f t="array" aca="1" ref="IX251" ca="1">IF(RAND()&lt;=_xlfn.NORM.S.DIST((_xlfn.NORM.S.INV($G$54)-SQRT($G$61)*$B251)/SQRT(1-$G$61),TRUE),(1-(1-RAND())^(1/$F$57))^(1/$H$57),0)</f>
        <v>0</v>
      </c>
      <c r="IY251" s="137">
        <f t="array" aca="1" ref="IY251" ca="1">IF(RAND()&lt;=_xlfn.NORM.S.DIST((_xlfn.NORM.S.INV($G$54)-SQRT($G$61)*$B251)/SQRT(1-$G$61),TRUE),(1-(1-RAND())^(1/$F$57))^(1/$H$57),0)</f>
        <v>0</v>
      </c>
      <c r="IZ251" s="137">
        <f t="array" aca="1" ref="IZ251" ca="1">IF(RAND()&lt;=_xlfn.NORM.S.DIST((_xlfn.NORM.S.INV($G$54)-SQRT($G$61)*$B251)/SQRT(1-$G$61),TRUE),(1-(1-RAND())^(1/$F$57))^(1/$H$57),0)</f>
        <v>0</v>
      </c>
      <c r="JA251" s="137">
        <f t="array" aca="1" ref="JA251" ca="1">IF(RAND()&lt;=_xlfn.NORM.S.DIST((_xlfn.NORM.S.INV($G$54)-SQRT($G$61)*$B251)/SQRT(1-$G$61),TRUE),(1-(1-RAND())^(1/$F$57))^(1/$H$57),0)</f>
        <v>0</v>
      </c>
      <c r="JB251" s="137">
        <f t="array" aca="1" ref="JB251" ca="1">IF(RAND()&lt;=_xlfn.NORM.S.DIST((_xlfn.NORM.S.INV($G$54)-SQRT($G$61)*$B251)/SQRT(1-$G$61),TRUE),(1-(1-RAND())^(1/$F$57))^(1/$H$57),0)</f>
        <v>0</v>
      </c>
      <c r="JC251" s="137">
        <f t="array" aca="1" ref="JC251" ca="1">IF(RAND()&lt;=_xlfn.NORM.S.DIST((_xlfn.NORM.S.INV($G$54)-SQRT($G$61)*$B251)/SQRT(1-$G$61),TRUE),(1-(1-RAND())^(1/$F$57))^(1/$H$57),0)</f>
        <v>0</v>
      </c>
      <c r="JD251" s="137">
        <f t="array" aca="1" ref="JD251" ca="1">IF(RAND()&lt;=_xlfn.NORM.S.DIST((_xlfn.NORM.S.INV($G$54)-SQRT($G$61)*$B251)/SQRT(1-$G$61),TRUE),(1-(1-RAND())^(1/$F$57))^(1/$H$57),0)</f>
        <v>0</v>
      </c>
      <c r="JE251" s="137">
        <f t="array" aca="1" ref="JE251" ca="1">IF(RAND()&lt;=_xlfn.NORM.S.DIST((_xlfn.NORM.S.INV($G$54)-SQRT($G$61)*$B251)/SQRT(1-$G$61),TRUE),(1-(1-RAND())^(1/$F$57))^(1/$H$57),0)</f>
        <v>0</v>
      </c>
      <c r="JF251" s="137">
        <f t="array" aca="1" ref="JF251" ca="1">IF(RAND()&lt;=_xlfn.NORM.S.DIST((_xlfn.NORM.S.INV($G$54)-SQRT($G$61)*$B251)/SQRT(1-$G$61),TRUE),(1-(1-RAND())^(1/$F$57))^(1/$H$57),0)</f>
        <v>0</v>
      </c>
      <c r="JG251" s="137">
        <f t="array" aca="1" ref="JG251" ca="1">IF(RAND()&lt;=_xlfn.NORM.S.DIST((_xlfn.NORM.S.INV($G$54)-SQRT($G$61)*$B251)/SQRT(1-$G$61),TRUE),(1-(1-RAND())^(1/$F$57))^(1/$H$57),0)</f>
        <v>0</v>
      </c>
      <c r="JH251" s="137">
        <f t="array" aca="1" ref="JH251" ca="1">IF(RAND()&lt;=_xlfn.NORM.S.DIST((_xlfn.NORM.S.INV($G$54)-SQRT($G$61)*$B251)/SQRT(1-$G$61),TRUE),(1-(1-RAND())^(1/$F$57))^(1/$H$57),0)</f>
        <v>0</v>
      </c>
      <c r="JI251" s="137">
        <f t="array" aca="1" ref="JI251" ca="1">IF(RAND()&lt;=_xlfn.NORM.S.DIST((_xlfn.NORM.S.INV($G$54)-SQRT($G$61)*$B251)/SQRT(1-$G$61),TRUE),(1-(1-RAND())^(1/$F$57))^(1/$H$57),0)</f>
        <v>0.99150162364500705</v>
      </c>
      <c r="JJ251" s="137">
        <f t="array" aca="1" ref="JJ251" ca="1">IF(RAND()&lt;=_xlfn.NORM.S.DIST((_xlfn.NORM.S.INV($G$54)-SQRT($G$61)*$B251)/SQRT(1-$G$61),TRUE),(1-(1-RAND())^(1/$F$57))^(1/$H$57),0)</f>
        <v>0</v>
      </c>
      <c r="JK251" s="137">
        <f t="array" aca="1" ref="JK251" ca="1">IF(RAND()&lt;=_xlfn.NORM.S.DIST((_xlfn.NORM.S.INV($G$54)-SQRT($G$61)*$B251)/SQRT(1-$G$61),TRUE),(1-(1-RAND())^(1/$F$57))^(1/$H$57),0)</f>
        <v>0</v>
      </c>
      <c r="JL251" s="137">
        <f t="array" aca="1" ref="JL251" ca="1">IF(RAND()&lt;=_xlfn.NORM.S.DIST((_xlfn.NORM.S.INV($G$54)-SQRT($G$61)*$B251)/SQRT(1-$G$61),TRUE),(1-(1-RAND())^(1/$F$57))^(1/$H$57),0)</f>
        <v>0</v>
      </c>
      <c r="JM251" s="137">
        <f t="shared" ca="1" si="42"/>
        <v>3</v>
      </c>
      <c r="JN251" s="137">
        <f t="shared" ca="1" si="43"/>
        <v>2.899546919356971</v>
      </c>
      <c r="JO251" s="137">
        <f t="array" aca="1" ref="JO251" ca="1">IF(RAND()&lt;=_xlfn.NORM.S.DIST((_xlfn.NORM.S.INV($H$54)-SQRT($H$61)*$B251)/SQRT(1-$H$61),TRUE),(1-(1-RAND())^(1/$F$57))^(1/$H$57),0)</f>
        <v>0</v>
      </c>
      <c r="JP251" s="137">
        <f t="array" aca="1" ref="JP251" ca="1">IF(RAND()&lt;=_xlfn.NORM.S.DIST((_xlfn.NORM.S.INV($H$54)-SQRT($H$61)*$B251)/SQRT(1-$H$61),TRUE),(1-(1-RAND())^(1/$F$57))^(1/$H$57),0)</f>
        <v>0</v>
      </c>
      <c r="JQ251" s="137">
        <f t="array" aca="1" ref="JQ251" ca="1">IF(RAND()&lt;=_xlfn.NORM.S.DIST((_xlfn.NORM.S.INV($H$54)-SQRT($H$61)*$B251)/SQRT(1-$H$61),TRUE),(1-(1-RAND())^(1/$F$57))^(1/$H$57),0)</f>
        <v>8.4668541686404128E-2</v>
      </c>
      <c r="JR251" s="137">
        <f t="array" aca="1" ref="JR251" ca="1">IF(RAND()&lt;=_xlfn.NORM.S.DIST((_xlfn.NORM.S.INV($H$54)-SQRT($H$61)*$B251)/SQRT(1-$H$61),TRUE),(1-(1-RAND())^(1/$F$57))^(1/$H$57),0)</f>
        <v>0.26299766800753138</v>
      </c>
      <c r="JS251" s="137">
        <f t="array" aca="1" ref="JS251" ca="1">IF(RAND()&lt;=_xlfn.NORM.S.DIST((_xlfn.NORM.S.INV($H$54)-SQRT($H$61)*$B251)/SQRT(1-$H$61),TRUE),(1-(1-RAND())^(1/$F$57))^(1/$H$57),0)</f>
        <v>0.971828497823919</v>
      </c>
      <c r="JT251" s="137">
        <f t="array" aca="1" ref="JT251" ca="1">IF(RAND()&lt;=_xlfn.NORM.S.DIST((_xlfn.NORM.S.INV($H$54)-SQRT($H$61)*$B251)/SQRT(1-$H$61),TRUE),(1-(1-RAND())^(1/$F$57))^(1/$H$57),0)</f>
        <v>0</v>
      </c>
      <c r="JU251" s="137">
        <f t="array" aca="1" ref="JU251" ca="1">IF(RAND()&lt;=_xlfn.NORM.S.DIST((_xlfn.NORM.S.INV($H$54)-SQRT($H$61)*$B251)/SQRT(1-$H$61),TRUE),(1-(1-RAND())^(1/$F$57))^(1/$H$57),0)</f>
        <v>0</v>
      </c>
      <c r="JV251" s="137">
        <f t="array" aca="1" ref="JV251" ca="1">IF(RAND()&lt;=_xlfn.NORM.S.DIST((_xlfn.NORM.S.INV($H$54)-SQRT($H$61)*$B251)/SQRT(1-$H$61),TRUE),(1-(1-RAND())^(1/$F$57))^(1/$H$57),0)</f>
        <v>0</v>
      </c>
      <c r="JW251" s="137">
        <f t="array" aca="1" ref="JW251" ca="1">IF(RAND()&lt;=_xlfn.NORM.S.DIST((_xlfn.NORM.S.INV($H$54)-SQRT($H$61)*$B251)/SQRT(1-$H$61),TRUE),(1-(1-RAND())^(1/$F$57))^(1/$H$57),0)</f>
        <v>0</v>
      </c>
      <c r="JX251" s="137">
        <f t="array" aca="1" ref="JX251" ca="1">IF(RAND()&lt;=_xlfn.NORM.S.DIST((_xlfn.NORM.S.INV($H$54)-SQRT($H$61)*$B251)/SQRT(1-$H$61),TRUE),(1-(1-RAND())^(1/$F$57))^(1/$H$57),0)</f>
        <v>0</v>
      </c>
      <c r="JY251" s="137">
        <f t="array" aca="1" ref="JY251" ca="1">IF(RAND()&lt;=_xlfn.NORM.S.DIST((_xlfn.NORM.S.INV($H$54)-SQRT($H$61)*$B251)/SQRT(1-$H$61),TRUE),(1-(1-RAND())^(1/$F$57))^(1/$H$57),0)</f>
        <v>0.48075795480333144</v>
      </c>
      <c r="JZ251" s="137">
        <f t="array" aca="1" ref="JZ251" ca="1">IF(RAND()&lt;=_xlfn.NORM.S.DIST((_xlfn.NORM.S.INV($H$54)-SQRT($H$61)*$B251)/SQRT(1-$H$61),TRUE),(1-(1-RAND())^(1/$F$57))^(1/$H$57),0)</f>
        <v>3.7099148494338617E-2</v>
      </c>
      <c r="KA251" s="137">
        <f t="array" aca="1" ref="KA251" ca="1">IF(RAND()&lt;=_xlfn.NORM.S.DIST((_xlfn.NORM.S.INV($H$54)-SQRT($H$61)*$B251)/SQRT(1-$H$61),TRUE),(1-(1-RAND())^(1/$F$57))^(1/$H$57),0)</f>
        <v>0</v>
      </c>
      <c r="KB251" s="137">
        <f t="array" aca="1" ref="KB251" ca="1">IF(RAND()&lt;=_xlfn.NORM.S.DIST((_xlfn.NORM.S.INV($H$54)-SQRT($H$61)*$B251)/SQRT(1-$H$61),TRUE),(1-(1-RAND())^(1/$F$57))^(1/$H$57),0)</f>
        <v>0</v>
      </c>
      <c r="KC251" s="137">
        <f t="array" aca="1" ref="KC251" ca="1">IF(RAND()&lt;=_xlfn.NORM.S.DIST((_xlfn.NORM.S.INV($H$54)-SQRT($H$61)*$B251)/SQRT(1-$H$61),TRUE),(1-(1-RAND())^(1/$F$57))^(1/$H$57),0)</f>
        <v>0</v>
      </c>
      <c r="KD251" s="137">
        <f t="array" aca="1" ref="KD251" ca="1">IF(RAND()&lt;=_xlfn.NORM.S.DIST((_xlfn.NORM.S.INV($H$54)-SQRT($H$61)*$B251)/SQRT(1-$H$61),TRUE),(1-(1-RAND())^(1/$F$57))^(1/$H$57),0)</f>
        <v>0</v>
      </c>
      <c r="KE251" s="137">
        <f t="array" aca="1" ref="KE251" ca="1">IF(RAND()&lt;=_xlfn.NORM.S.DIST((_xlfn.NORM.S.INV($H$54)-SQRT($H$61)*$B251)/SQRT(1-$H$61),TRUE),(1-(1-RAND())^(1/$F$57))^(1/$H$57),0)</f>
        <v>0</v>
      </c>
      <c r="KF251" s="137">
        <f t="array" aca="1" ref="KF251" ca="1">IF(RAND()&lt;=_xlfn.NORM.S.DIST((_xlfn.NORM.S.INV($H$54)-SQRT($H$61)*$B251)/SQRT(1-$H$61),TRUE),(1-(1-RAND())^(1/$F$57))^(1/$H$57),0)</f>
        <v>0</v>
      </c>
      <c r="KG251" s="137">
        <f t="array" aca="1" ref="KG251" ca="1">IF(RAND()&lt;=_xlfn.NORM.S.DIST((_xlfn.NORM.S.INV($H$54)-SQRT($H$61)*$B251)/SQRT(1-$H$61),TRUE),(1-(1-RAND())^(1/$F$57))^(1/$H$57),0)</f>
        <v>0.90107762195590868</v>
      </c>
      <c r="KH251" s="137">
        <f t="array" aca="1" ref="KH251" ca="1">IF(RAND()&lt;=_xlfn.NORM.S.DIST((_xlfn.NORM.S.INV($H$54)-SQRT($H$61)*$B251)/SQRT(1-$H$61),TRUE),(1-(1-RAND())^(1/$F$57))^(1/$H$57),0)</f>
        <v>0</v>
      </c>
      <c r="KI251" s="137">
        <f t="array" aca="1" ref="KI251" ca="1">IF(RAND()&lt;=_xlfn.NORM.S.DIST((_xlfn.NORM.S.INV($H$54)-SQRT($H$61)*$B251)/SQRT(1-$H$61),TRUE),(1-(1-RAND())^(1/$F$57))^(1/$H$57),0)</f>
        <v>0.99787546663162285</v>
      </c>
      <c r="KJ251" s="137">
        <f t="array" aca="1" ref="KJ251" ca="1">IF(RAND()&lt;=_xlfn.NORM.S.DIST((_xlfn.NORM.S.INV($H$54)-SQRT($H$61)*$B251)/SQRT(1-$H$61),TRUE),(1-(1-RAND())^(1/$F$57))^(1/$H$57),0)</f>
        <v>0</v>
      </c>
      <c r="KK251" s="137">
        <f t="array" aca="1" ref="KK251" ca="1">IF(RAND()&lt;=_xlfn.NORM.S.DIST((_xlfn.NORM.S.INV($H$54)-SQRT($H$61)*$B251)/SQRT(1-$H$61),TRUE),(1-(1-RAND())^(1/$F$57))^(1/$H$57),0)</f>
        <v>0</v>
      </c>
      <c r="KL251" s="137">
        <f t="array" aca="1" ref="KL251" ca="1">IF(RAND()&lt;=_xlfn.NORM.S.DIST((_xlfn.NORM.S.INV($H$54)-SQRT($H$61)*$B251)/SQRT(1-$H$61),TRUE),(1-(1-RAND())^(1/$F$57))^(1/$H$57),0)</f>
        <v>0</v>
      </c>
      <c r="KM251" s="137">
        <f t="array" aca="1" ref="KM251" ca="1">IF(RAND()&lt;=_xlfn.NORM.S.DIST((_xlfn.NORM.S.INV($H$54)-SQRT($H$61)*$B251)/SQRT(1-$H$61),TRUE),(1-(1-RAND())^(1/$F$57))^(1/$H$57),0)</f>
        <v>0</v>
      </c>
      <c r="KN251" s="137">
        <f t="array" aca="1" ref="KN251" ca="1">IF(RAND()&lt;=_xlfn.NORM.S.DIST((_xlfn.NORM.S.INV($H$54)-SQRT($H$61)*$B251)/SQRT(1-$H$61),TRUE),(1-(1-RAND())^(1/$F$57))^(1/$H$57),0)</f>
        <v>0</v>
      </c>
      <c r="KO251" s="137">
        <f t="array" aca="1" ref="KO251" ca="1">IF(RAND()&lt;=_xlfn.NORM.S.DIST((_xlfn.NORM.S.INV($H$54)-SQRT($H$61)*$B251)/SQRT(1-$H$61),TRUE),(1-(1-RAND())^(1/$F$57))^(1/$H$57),0)</f>
        <v>0</v>
      </c>
      <c r="KP251" s="137">
        <f t="array" aca="1" ref="KP251" ca="1">IF(RAND()&lt;=_xlfn.NORM.S.DIST((_xlfn.NORM.S.INV($H$54)-SQRT($H$61)*$B251)/SQRT(1-$H$61),TRUE),(1-(1-RAND())^(1/$F$57))^(1/$H$57),0)</f>
        <v>0</v>
      </c>
      <c r="KQ251" s="137">
        <f t="array" aca="1" ref="KQ251" ca="1">IF(RAND()&lt;=_xlfn.NORM.S.DIST((_xlfn.NORM.S.INV($H$54)-SQRT($H$61)*$B251)/SQRT(1-$H$61),TRUE),(1-(1-RAND())^(1/$F$57))^(1/$H$57),0)</f>
        <v>0</v>
      </c>
      <c r="KR251" s="137">
        <f t="array" aca="1" ref="KR251" ca="1">IF(RAND()&lt;=_xlfn.NORM.S.DIST((_xlfn.NORM.S.INV($H$54)-SQRT($H$61)*$B251)/SQRT(1-$H$61),TRUE),(1-(1-RAND())^(1/$F$57))^(1/$H$57),0)</f>
        <v>0</v>
      </c>
      <c r="KS251" s="137">
        <f t="shared" ca="1" si="44"/>
        <v>7</v>
      </c>
      <c r="KT251" s="137">
        <f t="shared" ca="1" si="45"/>
        <v>3.7363048994030557</v>
      </c>
      <c r="KU251" s="137">
        <f t="array" aca="1" ref="KU251" ca="1">IF(RAND()&lt;=_xlfn.NORM.S.DIST((_xlfn.NORM.S.INV($I$54)-SQRT($I$61)*$B251)/SQRT(1-$I$61),TRUE),(1-(1-RAND())^(1/$F$57))^(1/$H$57),0)</f>
        <v>0</v>
      </c>
      <c r="KV251" s="137">
        <f t="array" aca="1" ref="KV251" ca="1">IF(RAND()&lt;=_xlfn.NORM.S.DIST((_xlfn.NORM.S.INV($I$54)-SQRT($I$61)*$B251)/SQRT(1-$I$61),TRUE),(1-(1-RAND())^(1/$F$57))^(1/$H$57),0)</f>
        <v>0</v>
      </c>
      <c r="KW251" s="137">
        <f t="array" aca="1" ref="KW251" ca="1">IF(RAND()&lt;=_xlfn.NORM.S.DIST((_xlfn.NORM.S.INV($I$54)-SQRT($I$61)*$B251)/SQRT(1-$I$61),TRUE),(1-(1-RAND())^(1/$F$57))^(1/$H$57),0)</f>
        <v>0.70139048436868534</v>
      </c>
      <c r="KX251" s="137">
        <f t="array" aca="1" ref="KX251" ca="1">IF(RAND()&lt;=_xlfn.NORM.S.DIST((_xlfn.NORM.S.INV($I$54)-SQRT($I$61)*$B251)/SQRT(1-$I$61),TRUE),(1-(1-RAND())^(1/$F$57))^(1/$H$57),0)</f>
        <v>0</v>
      </c>
      <c r="KY251" s="137">
        <f t="array" aca="1" ref="KY251" ca="1">IF(RAND()&lt;=_xlfn.NORM.S.DIST((_xlfn.NORM.S.INV($I$54)-SQRT($I$61)*$B251)/SQRT(1-$I$61),TRUE),(1-(1-RAND())^(1/$F$57))^(1/$H$57),0)</f>
        <v>0</v>
      </c>
      <c r="KZ251" s="137">
        <f t="array" aca="1" ref="KZ251" ca="1">IF(RAND()&lt;=_xlfn.NORM.S.DIST((_xlfn.NORM.S.INV($I$54)-SQRT($I$61)*$B251)/SQRT(1-$I$61),TRUE),(1-(1-RAND())^(1/$F$57))^(1/$H$57),0)</f>
        <v>0</v>
      </c>
      <c r="LA251" s="137">
        <f t="array" aca="1" ref="LA251" ca="1">IF(RAND()&lt;=_xlfn.NORM.S.DIST((_xlfn.NORM.S.INV($I$54)-SQRT($I$61)*$B251)/SQRT(1-$I$61),TRUE),(1-(1-RAND())^(1/$F$57))^(1/$H$57),0)</f>
        <v>0</v>
      </c>
      <c r="LB251" s="137">
        <f t="array" aca="1" ref="LB251" ca="1">IF(RAND()&lt;=_xlfn.NORM.S.DIST((_xlfn.NORM.S.INV($I$54)-SQRT($I$61)*$B251)/SQRT(1-$I$61),TRUE),(1-(1-RAND())^(1/$F$57))^(1/$H$57),0)</f>
        <v>0</v>
      </c>
      <c r="LC251" s="137">
        <f t="array" aca="1" ref="LC251" ca="1">IF(RAND()&lt;=_xlfn.NORM.S.DIST((_xlfn.NORM.S.INV($I$54)-SQRT($I$61)*$B251)/SQRT(1-$I$61),TRUE),(1-(1-RAND())^(1/$F$57))^(1/$H$57),0)</f>
        <v>0.25353479827281689</v>
      </c>
      <c r="LD251" s="137">
        <f t="array" aca="1" ref="LD251" ca="1">IF(RAND()&lt;=_xlfn.NORM.S.DIST((_xlfn.NORM.S.INV($I$54)-SQRT($I$61)*$B251)/SQRT(1-$I$61),TRUE),(1-(1-RAND())^(1/$F$57))^(1/$H$57),0)</f>
        <v>0</v>
      </c>
      <c r="LE251" s="137">
        <f t="shared" ca="1" si="46"/>
        <v>2</v>
      </c>
      <c r="LF251" s="137">
        <f t="shared" ca="1" si="47"/>
        <v>0.95492528264150223</v>
      </c>
      <c r="LG251" s="137">
        <f t="shared" ca="1" si="48"/>
        <v>15</v>
      </c>
      <c r="LH251" s="137">
        <f t="shared" ca="1" si="48"/>
        <v>8.1369129565654958</v>
      </c>
    </row>
    <row r="252" spans="1:320" x14ac:dyDescent="0.3">
      <c r="A252"/>
      <c r="B252" s="137">
        <f t="shared" ca="1" si="34"/>
        <v>0.40842151507090996</v>
      </c>
      <c r="C252" s="137">
        <f t="array" aca="1" ref="C252" ca="1">IF(RAND()&lt;=_xlfn.NORM.S.DIST((_xlfn.NORM.S.INV($B$54)-SQRT($B$61)*$B252)/SQRT(1-$B$61),TRUE),(1-(1-RAND())^(1/$F$57))^(1/$H$57),0)</f>
        <v>0</v>
      </c>
      <c r="D252" s="137">
        <f t="array" aca="1" ref="D252" ca="1">IF(RAND()&lt;=_xlfn.NORM.S.DIST((_xlfn.NORM.S.INV($B$54)-SQRT($B$61)*$B252)/SQRT(1-$B$61),TRUE),(1-(1-RAND())^(1/$F$57))^(1/$H$57),0)</f>
        <v>0</v>
      </c>
      <c r="E252" s="137">
        <f t="array" aca="1" ref="E252" ca="1">IF(RAND()&lt;=_xlfn.NORM.S.DIST((_xlfn.NORM.S.INV($B$54)-SQRT($B$61)*$B252)/SQRT(1-$B$61),TRUE),(1-(1-RAND())^(1/$F$57))^(1/$H$57),0)</f>
        <v>0</v>
      </c>
      <c r="F252" s="137">
        <f t="array" aca="1" ref="F252" ca="1">IF(RAND()&lt;=_xlfn.NORM.S.DIST((_xlfn.NORM.S.INV($B$54)-SQRT($B$61)*$B252)/SQRT(1-$B$61),TRUE),(1-(1-RAND())^(1/$F$57))^(1/$H$57),0)</f>
        <v>0</v>
      </c>
      <c r="G252" s="137">
        <f t="array" aca="1" ref="G252" ca="1">IF(RAND()&lt;=_xlfn.NORM.S.DIST((_xlfn.NORM.S.INV($B$54)-SQRT($B$61)*$B252)/SQRT(1-$B$61),TRUE),(1-(1-RAND())^(1/$F$57))^(1/$H$57),0)</f>
        <v>0</v>
      </c>
      <c r="H252" s="137">
        <f t="array" aca="1" ref="H252" ca="1">IF(RAND()&lt;=_xlfn.NORM.S.DIST((_xlfn.NORM.S.INV($B$54)-SQRT($B$61)*$B252)/SQRT(1-$B$61),TRUE),(1-(1-RAND())^(1/$F$57))^(1/$H$57),0)</f>
        <v>0</v>
      </c>
      <c r="I252" s="137">
        <f t="array" aca="1" ref="I252" ca="1">IF(RAND()&lt;=_xlfn.NORM.S.DIST((_xlfn.NORM.S.INV($B$54)-SQRT($B$61)*$B252)/SQRT(1-$B$61),TRUE),(1-(1-RAND())^(1/$F$57))^(1/$H$57),0)</f>
        <v>0</v>
      </c>
      <c r="J252" s="137">
        <f t="array" aca="1" ref="J252" ca="1">IF(RAND()&lt;=_xlfn.NORM.S.DIST((_xlfn.NORM.S.INV($B$54)-SQRT($B$61)*$B252)/SQRT(1-$B$61),TRUE),(1-(1-RAND())^(1/$F$57))^(1/$H$57),0)</f>
        <v>0</v>
      </c>
      <c r="K252" s="137">
        <f t="array" aca="1" ref="K252" ca="1">IF(RAND()&lt;=_xlfn.NORM.S.DIST((_xlfn.NORM.S.INV($B$54)-SQRT($B$61)*$B252)/SQRT(1-$B$61),TRUE),(1-(1-RAND())^(1/$F$57))^(1/$H$57),0)</f>
        <v>0</v>
      </c>
      <c r="L252" s="137">
        <f t="array" aca="1" ref="L252" ca="1">IF(RAND()&lt;=_xlfn.NORM.S.DIST((_xlfn.NORM.S.INV($B$54)-SQRT($B$61)*$B252)/SQRT(1-$B$61),TRUE),(1-(1-RAND())^(1/$F$57))^(1/$H$57),0)</f>
        <v>0</v>
      </c>
      <c r="M252" s="137">
        <f t="shared" ca="1" si="49"/>
        <v>0</v>
      </c>
      <c r="N252" s="137">
        <f t="shared" ca="1" si="35"/>
        <v>0</v>
      </c>
      <c r="O252" s="137">
        <f t="array" aca="1" ref="O252" ca="1">IF(RAND()&lt;=_xlfn.NORM.S.DIST((_xlfn.NORM.S.INV($C$54)-SQRT($C$61)*$B252)/SQRT(1-$C$61),TRUE),(1-(1-RAND())^(1/$F$57))^(1/$H$57),0)</f>
        <v>0</v>
      </c>
      <c r="P252" s="137">
        <f t="array" aca="1" ref="P252" ca="1">IF(RAND()&lt;=_xlfn.NORM.S.DIST((_xlfn.NORM.S.INV($C$54)-SQRT($C$61)*$B252)/SQRT(1-$C$61),TRUE),(1-(1-RAND())^(1/$F$57))^(1/$H$57),0)</f>
        <v>0</v>
      </c>
      <c r="Q252" s="137">
        <f t="array" aca="1" ref="Q252" ca="1">IF(RAND()&lt;=_xlfn.NORM.S.DIST((_xlfn.NORM.S.INV($C$54)-SQRT($C$61)*$B252)/SQRT(1-$C$61),TRUE),(1-(1-RAND())^(1/$F$57))^(1/$H$57),0)</f>
        <v>0</v>
      </c>
      <c r="R252" s="137">
        <f t="array" aca="1" ref="R252" ca="1">IF(RAND()&lt;=_xlfn.NORM.S.DIST((_xlfn.NORM.S.INV($C$54)-SQRT($C$61)*$B252)/SQRT(1-$C$61),TRUE),(1-(1-RAND())^(1/$F$57))^(1/$H$57),0)</f>
        <v>0</v>
      </c>
      <c r="S252" s="137">
        <f t="array" aca="1" ref="S252" ca="1">IF(RAND()&lt;=_xlfn.NORM.S.DIST((_xlfn.NORM.S.INV($C$54)-SQRT($C$61)*$B252)/SQRT(1-$C$61),TRUE),(1-(1-RAND())^(1/$F$57))^(1/$H$57),0)</f>
        <v>0</v>
      </c>
      <c r="T252" s="137">
        <f t="array" aca="1" ref="T252" ca="1">IF(RAND()&lt;=_xlfn.NORM.S.DIST((_xlfn.NORM.S.INV($C$54)-SQRT($C$61)*$B252)/SQRT(1-$C$61),TRUE),(1-(1-RAND())^(1/$F$57))^(1/$H$57),0)</f>
        <v>0</v>
      </c>
      <c r="U252" s="137">
        <f t="array" aca="1" ref="U252" ca="1">IF(RAND()&lt;=_xlfn.NORM.S.DIST((_xlfn.NORM.S.INV($C$54)-SQRT($C$61)*$B252)/SQRT(1-$C$61),TRUE),(1-(1-RAND())^(1/$F$57))^(1/$H$57),0)</f>
        <v>0</v>
      </c>
      <c r="V252" s="137">
        <f t="array" aca="1" ref="V252" ca="1">IF(RAND()&lt;=_xlfn.NORM.S.DIST((_xlfn.NORM.S.INV($C$54)-SQRT($C$61)*$B252)/SQRT(1-$C$61),TRUE),(1-(1-RAND())^(1/$F$57))^(1/$H$57),0)</f>
        <v>0</v>
      </c>
      <c r="W252" s="137">
        <f t="array" aca="1" ref="W252" ca="1">IF(RAND()&lt;=_xlfn.NORM.S.DIST((_xlfn.NORM.S.INV($C$54)-SQRT($C$61)*$B252)/SQRT(1-$C$61),TRUE),(1-(1-RAND())^(1/$F$57))^(1/$H$57),0)</f>
        <v>0</v>
      </c>
      <c r="X252" s="137">
        <f t="array" aca="1" ref="X252" ca="1">IF(RAND()&lt;=_xlfn.NORM.S.DIST((_xlfn.NORM.S.INV($C$54)-SQRT($C$61)*$B252)/SQRT(1-$C$61),TRUE),(1-(1-RAND())^(1/$F$57))^(1/$H$57),0)</f>
        <v>0</v>
      </c>
      <c r="Y252" s="137">
        <f t="array" aca="1" ref="Y252" ca="1">IF(RAND()&lt;=_xlfn.NORM.S.DIST((_xlfn.NORM.S.INV($C$54)-SQRT($C$61)*$B252)/SQRT(1-$C$61),TRUE),(1-(1-RAND())^(1/$F$57))^(1/$H$57),0)</f>
        <v>0</v>
      </c>
      <c r="Z252" s="137">
        <f t="array" aca="1" ref="Z252" ca="1">IF(RAND()&lt;=_xlfn.NORM.S.DIST((_xlfn.NORM.S.INV($C$54)-SQRT($C$61)*$B252)/SQRT(1-$C$61),TRUE),(1-(1-RAND())^(1/$F$57))^(1/$H$57),0)</f>
        <v>0</v>
      </c>
      <c r="AA252" s="137">
        <f t="array" aca="1" ref="AA252" ca="1">IF(RAND()&lt;=_xlfn.NORM.S.DIST((_xlfn.NORM.S.INV($C$54)-SQRT($C$61)*$B252)/SQRT(1-$C$61),TRUE),(1-(1-RAND())^(1/$F$57))^(1/$H$57),0)</f>
        <v>0</v>
      </c>
      <c r="AB252" s="137">
        <f t="array" aca="1" ref="AB252" ca="1">IF(RAND()&lt;=_xlfn.NORM.S.DIST((_xlfn.NORM.S.INV($C$54)-SQRT($C$61)*$B252)/SQRT(1-$C$61),TRUE),(1-(1-RAND())^(1/$F$57))^(1/$H$57),0)</f>
        <v>0</v>
      </c>
      <c r="AC252" s="137">
        <f t="array" aca="1" ref="AC252" ca="1">IF(RAND()&lt;=_xlfn.NORM.S.DIST((_xlfn.NORM.S.INV($C$54)-SQRT($C$61)*$B252)/SQRT(1-$C$61),TRUE),(1-(1-RAND())^(1/$F$57))^(1/$H$57),0)</f>
        <v>0</v>
      </c>
      <c r="AD252" s="137">
        <f t="array" aca="1" ref="AD252" ca="1">IF(RAND()&lt;=_xlfn.NORM.S.DIST((_xlfn.NORM.S.INV($C$54)-SQRT($C$61)*$B252)/SQRT(1-$C$61),TRUE),(1-(1-RAND())^(1/$F$57))^(1/$H$57),0)</f>
        <v>0</v>
      </c>
      <c r="AE252" s="137">
        <f t="array" aca="1" ref="AE252" ca="1">IF(RAND()&lt;=_xlfn.NORM.S.DIST((_xlfn.NORM.S.INV($C$54)-SQRT($C$61)*$B252)/SQRT(1-$C$61),TRUE),(1-(1-RAND())^(1/$F$57))^(1/$H$57),0)</f>
        <v>0</v>
      </c>
      <c r="AF252" s="137">
        <f t="array" aca="1" ref="AF252" ca="1">IF(RAND()&lt;=_xlfn.NORM.S.DIST((_xlfn.NORM.S.INV($C$54)-SQRT($C$61)*$B252)/SQRT(1-$C$61),TRUE),(1-(1-RAND())^(1/$F$57))^(1/$H$57),0)</f>
        <v>0</v>
      </c>
      <c r="AG252" s="137">
        <f t="array" aca="1" ref="AG252" ca="1">IF(RAND()&lt;=_xlfn.NORM.S.DIST((_xlfn.NORM.S.INV($C$54)-SQRT($C$61)*$B252)/SQRT(1-$C$61),TRUE),(1-(1-RAND())^(1/$F$57))^(1/$H$57),0)</f>
        <v>0</v>
      </c>
      <c r="AH252" s="137">
        <f t="array" aca="1" ref="AH252" ca="1">IF(RAND()&lt;=_xlfn.NORM.S.DIST((_xlfn.NORM.S.INV($C$54)-SQRT($C$61)*$B252)/SQRT(1-$C$61),TRUE),(1-(1-RAND())^(1/$F$57))^(1/$H$57),0)</f>
        <v>0</v>
      </c>
      <c r="AI252" s="137">
        <f t="array" aca="1" ref="AI252" ca="1">IF(RAND()&lt;=_xlfn.NORM.S.DIST((_xlfn.NORM.S.INV($C$54)-SQRT($C$61)*$B252)/SQRT(1-$C$61),TRUE),(1-(1-RAND())^(1/$F$57))^(1/$H$57),0)</f>
        <v>0</v>
      </c>
      <c r="AJ252" s="137">
        <f t="array" aca="1" ref="AJ252" ca="1">IF(RAND()&lt;=_xlfn.NORM.S.DIST((_xlfn.NORM.S.INV($C$54)-SQRT($C$61)*$B252)/SQRT(1-$C$61),TRUE),(1-(1-RAND())^(1/$F$57))^(1/$H$57),0)</f>
        <v>0</v>
      </c>
      <c r="AK252" s="137">
        <f t="array" aca="1" ref="AK252" ca="1">IF(RAND()&lt;=_xlfn.NORM.S.DIST((_xlfn.NORM.S.INV($C$54)-SQRT($C$61)*$B252)/SQRT(1-$C$61),TRUE),(1-(1-RAND())^(1/$F$57))^(1/$H$57),0)</f>
        <v>0</v>
      </c>
      <c r="AL252" s="137">
        <f t="array" aca="1" ref="AL252" ca="1">IF(RAND()&lt;=_xlfn.NORM.S.DIST((_xlfn.NORM.S.INV($C$54)-SQRT($C$61)*$B252)/SQRT(1-$C$61),TRUE),(1-(1-RAND())^(1/$F$57))^(1/$H$57),0)</f>
        <v>0</v>
      </c>
      <c r="AM252" s="137">
        <f t="array" aca="1" ref="AM252" ca="1">IF(RAND()&lt;=_xlfn.NORM.S.DIST((_xlfn.NORM.S.INV($C$54)-SQRT($C$61)*$B252)/SQRT(1-$C$61),TRUE),(1-(1-RAND())^(1/$F$57))^(1/$H$57),0)</f>
        <v>0</v>
      </c>
      <c r="AN252" s="137">
        <f t="array" aca="1" ref="AN252" ca="1">IF(RAND()&lt;=_xlfn.NORM.S.DIST((_xlfn.NORM.S.INV($C$54)-SQRT($C$61)*$B252)/SQRT(1-$C$61),TRUE),(1-(1-RAND())^(1/$F$57))^(1/$H$57),0)</f>
        <v>0</v>
      </c>
      <c r="AO252" s="137">
        <f t="array" aca="1" ref="AO252" ca="1">IF(RAND()&lt;=_xlfn.NORM.S.DIST((_xlfn.NORM.S.INV($C$54)-SQRT($C$61)*$B252)/SQRT(1-$C$61),TRUE),(1-(1-RAND())^(1/$F$57))^(1/$H$57),0)</f>
        <v>0</v>
      </c>
      <c r="AP252" s="137">
        <f t="array" aca="1" ref="AP252" ca="1">IF(RAND()&lt;=_xlfn.NORM.S.DIST((_xlfn.NORM.S.INV($C$54)-SQRT($C$61)*$B252)/SQRT(1-$C$61),TRUE),(1-(1-RAND())^(1/$F$57))^(1/$H$57),0)</f>
        <v>0</v>
      </c>
      <c r="AQ252" s="137">
        <f t="array" aca="1" ref="AQ252" ca="1">IF(RAND()&lt;=_xlfn.NORM.S.DIST((_xlfn.NORM.S.INV($C$54)-SQRT($C$61)*$B252)/SQRT(1-$C$61),TRUE),(1-(1-RAND())^(1/$F$57))^(1/$H$57),0)</f>
        <v>0</v>
      </c>
      <c r="AR252" s="137">
        <f t="array" aca="1" ref="AR252" ca="1">IF(RAND()&lt;=_xlfn.NORM.S.DIST((_xlfn.NORM.S.INV($C$54)-SQRT($C$61)*$B252)/SQRT(1-$C$61),TRUE),(1-(1-RAND())^(1/$F$57))^(1/$H$57),0)</f>
        <v>0</v>
      </c>
      <c r="AS252" s="137">
        <f t="array" aca="1" ref="AS252" ca="1">COUNTIF(O252:AR252,"&gt;"&amp;0)</f>
        <v>0</v>
      </c>
      <c r="AT252" s="137">
        <f t="shared" ca="1" si="36"/>
        <v>0</v>
      </c>
      <c r="AU252" s="137">
        <f t="array" aca="1" ref="AU252" ca="1">IF(RAND()&lt;=_xlfn.NORM.S.DIST((_xlfn.NORM.S.INV($D$54)-SQRT($D$61)*$B252)/SQRT(1-$D$61),TRUE),(1-(1-RAND())^(1/$F$57))^(1/$H$57),0)</f>
        <v>0</v>
      </c>
      <c r="AV252" s="137">
        <f t="array" aca="1" ref="AV252" ca="1">IF(RAND()&lt;=_xlfn.NORM.S.DIST((_xlfn.NORM.S.INV($D$54)-SQRT($D$61)*$B252)/SQRT(1-$D$61),TRUE),(1-(1-RAND())^(1/$F$57))^(1/$H$57),0)</f>
        <v>0</v>
      </c>
      <c r="AW252" s="137">
        <f t="array" aca="1" ref="AW252" ca="1">IF(RAND()&lt;=_xlfn.NORM.S.DIST((_xlfn.NORM.S.INV($D$54)-SQRT($D$61)*$B252)/SQRT(1-$D$61),TRUE),(1-(1-RAND())^(1/$F$57))^(1/$H$57),0)</f>
        <v>0</v>
      </c>
      <c r="AX252" s="137">
        <f t="array" aca="1" ref="AX252" ca="1">IF(RAND()&lt;=_xlfn.NORM.S.DIST((_xlfn.NORM.S.INV($D$54)-SQRT($D$61)*$B252)/SQRT(1-$D$61),TRUE),(1-(1-RAND())^(1/$F$57))^(1/$H$57),0)</f>
        <v>0</v>
      </c>
      <c r="AY252" s="137">
        <f t="array" aca="1" ref="AY252" ca="1">IF(RAND()&lt;=_xlfn.NORM.S.DIST((_xlfn.NORM.S.INV($D$54)-SQRT($D$61)*$B252)/SQRT(1-$D$61),TRUE),(1-(1-RAND())^(1/$F$57))^(1/$H$57),0)</f>
        <v>0</v>
      </c>
      <c r="AZ252" s="137">
        <f t="array" aca="1" ref="AZ252" ca="1">IF(RAND()&lt;=_xlfn.NORM.S.DIST((_xlfn.NORM.S.INV($D$54)-SQRT($D$61)*$B252)/SQRT(1-$D$61),TRUE),(1-(1-RAND())^(1/$F$57))^(1/$H$57),0)</f>
        <v>0</v>
      </c>
      <c r="BA252" s="137">
        <f t="array" aca="1" ref="BA252" ca="1">IF(RAND()&lt;=_xlfn.NORM.S.DIST((_xlfn.NORM.S.INV($D$54)-SQRT($D$61)*$B252)/SQRT(1-$D$61),TRUE),(1-(1-RAND())^(1/$F$57))^(1/$H$57),0)</f>
        <v>0</v>
      </c>
      <c r="BB252" s="137">
        <f t="array" aca="1" ref="BB252" ca="1">IF(RAND()&lt;=_xlfn.NORM.S.DIST((_xlfn.NORM.S.INV($D$54)-SQRT($D$61)*$B252)/SQRT(1-$D$61),TRUE),(1-(1-RAND())^(1/$F$57))^(1/$H$57),0)</f>
        <v>0</v>
      </c>
      <c r="BC252" s="137">
        <f t="array" aca="1" ref="BC252" ca="1">IF(RAND()&lt;=_xlfn.NORM.S.DIST((_xlfn.NORM.S.INV($D$54)-SQRT($D$61)*$B252)/SQRT(1-$D$61),TRUE),(1-(1-RAND())^(1/$F$57))^(1/$H$57),0)</f>
        <v>0</v>
      </c>
      <c r="BD252" s="137">
        <f t="array" aca="1" ref="BD252" ca="1">IF(RAND()&lt;=_xlfn.NORM.S.DIST((_xlfn.NORM.S.INV($D$54)-SQRT($D$61)*$B252)/SQRT(1-$D$61),TRUE),(1-(1-RAND())^(1/$F$57))^(1/$H$57),0)</f>
        <v>0</v>
      </c>
      <c r="BE252" s="137">
        <f t="array" aca="1" ref="BE252" ca="1">IF(RAND()&lt;=_xlfn.NORM.S.DIST((_xlfn.NORM.S.INV($D$54)-SQRT($D$61)*$B252)/SQRT(1-$D$61),TRUE),(1-(1-RAND())^(1/$F$57))^(1/$H$57),0)</f>
        <v>0</v>
      </c>
      <c r="BF252" s="137">
        <f t="array" aca="1" ref="BF252" ca="1">IF(RAND()&lt;=_xlfn.NORM.S.DIST((_xlfn.NORM.S.INV($D$54)-SQRT($D$61)*$B252)/SQRT(1-$D$61),TRUE),(1-(1-RAND())^(1/$F$57))^(1/$H$57),0)</f>
        <v>0</v>
      </c>
      <c r="BG252" s="137">
        <f t="array" aca="1" ref="BG252" ca="1">IF(RAND()&lt;=_xlfn.NORM.S.DIST((_xlfn.NORM.S.INV($D$54)-SQRT($D$61)*$B252)/SQRT(1-$D$61),TRUE),(1-(1-RAND())^(1/$F$57))^(1/$H$57),0)</f>
        <v>0</v>
      </c>
      <c r="BH252" s="137">
        <f t="array" aca="1" ref="BH252" ca="1">IF(RAND()&lt;=_xlfn.NORM.S.DIST((_xlfn.NORM.S.INV($D$54)-SQRT($D$61)*$B252)/SQRT(1-$D$61),TRUE),(1-(1-RAND())^(1/$F$57))^(1/$H$57),0)</f>
        <v>0</v>
      </c>
      <c r="BI252" s="137">
        <f t="array" aca="1" ref="BI252" ca="1">IF(RAND()&lt;=_xlfn.NORM.S.DIST((_xlfn.NORM.S.INV($D$54)-SQRT($D$61)*$B252)/SQRT(1-$D$61),TRUE),(1-(1-RAND())^(1/$F$57))^(1/$H$57),0)</f>
        <v>0</v>
      </c>
      <c r="BJ252" s="137">
        <f t="array" aca="1" ref="BJ252" ca="1">IF(RAND()&lt;=_xlfn.NORM.S.DIST((_xlfn.NORM.S.INV($D$54)-SQRT($D$61)*$B252)/SQRT(1-$D$61),TRUE),(1-(1-RAND())^(1/$F$57))^(1/$H$57),0)</f>
        <v>0</v>
      </c>
      <c r="BK252" s="137">
        <f t="array" aca="1" ref="BK252" ca="1">IF(RAND()&lt;=_xlfn.NORM.S.DIST((_xlfn.NORM.S.INV($D$54)-SQRT($D$61)*$B252)/SQRT(1-$D$61),TRUE),(1-(1-RAND())^(1/$F$57))^(1/$H$57),0)</f>
        <v>0</v>
      </c>
      <c r="BL252" s="137">
        <f t="array" aca="1" ref="BL252" ca="1">IF(RAND()&lt;=_xlfn.NORM.S.DIST((_xlfn.NORM.S.INV($D$54)-SQRT($D$61)*$B252)/SQRT(1-$D$61),TRUE),(1-(1-RAND())^(1/$F$57))^(1/$H$57),0)</f>
        <v>0</v>
      </c>
      <c r="BM252" s="137">
        <f t="array" aca="1" ref="BM252" ca="1">IF(RAND()&lt;=_xlfn.NORM.S.DIST((_xlfn.NORM.S.INV($D$54)-SQRT($D$61)*$B252)/SQRT(1-$D$61),TRUE),(1-(1-RAND())^(1/$F$57))^(1/$H$57),0)</f>
        <v>0</v>
      </c>
      <c r="BN252" s="137">
        <f t="array" aca="1" ref="BN252" ca="1">IF(RAND()&lt;=_xlfn.NORM.S.DIST((_xlfn.NORM.S.INV($D$54)-SQRT($D$61)*$B252)/SQRT(1-$D$61),TRUE),(1-(1-RAND())^(1/$F$57))^(1/$H$57),0)</f>
        <v>0</v>
      </c>
      <c r="BO252" s="137">
        <f t="array" aca="1" ref="BO252" ca="1">IF(RAND()&lt;=_xlfn.NORM.S.DIST((_xlfn.NORM.S.INV($D$54)-SQRT($D$61)*$B252)/SQRT(1-$D$61),TRUE),(1-(1-RAND())^(1/$F$57))^(1/$H$57),0)</f>
        <v>0</v>
      </c>
      <c r="BP252" s="137">
        <f t="array" aca="1" ref="BP252" ca="1">IF(RAND()&lt;=_xlfn.NORM.S.DIST((_xlfn.NORM.S.INV($D$54)-SQRT($D$61)*$B252)/SQRT(1-$D$61),TRUE),(1-(1-RAND())^(1/$F$57))^(1/$H$57),0)</f>
        <v>0</v>
      </c>
      <c r="BQ252" s="137">
        <f t="array" aca="1" ref="BQ252" ca="1">IF(RAND()&lt;=_xlfn.NORM.S.DIST((_xlfn.NORM.S.INV($D$54)-SQRT($D$61)*$B252)/SQRT(1-$D$61),TRUE),(1-(1-RAND())^(1/$F$57))^(1/$H$57),0)</f>
        <v>0</v>
      </c>
      <c r="BR252" s="137">
        <f t="array" aca="1" ref="BR252" ca="1">IF(RAND()&lt;=_xlfn.NORM.S.DIST((_xlfn.NORM.S.INV($D$54)-SQRT($D$61)*$B252)/SQRT(1-$D$61),TRUE),(1-(1-RAND())^(1/$F$57))^(1/$H$57),0)</f>
        <v>0</v>
      </c>
      <c r="BS252" s="137">
        <f t="array" aca="1" ref="BS252" ca="1">IF(RAND()&lt;=_xlfn.NORM.S.DIST((_xlfn.NORM.S.INV($D$54)-SQRT($D$61)*$B252)/SQRT(1-$D$61),TRUE),(1-(1-RAND())^(1/$F$57))^(1/$H$57),0)</f>
        <v>0</v>
      </c>
      <c r="BT252" s="137">
        <f t="array" aca="1" ref="BT252" ca="1">IF(RAND()&lt;=_xlfn.NORM.S.DIST((_xlfn.NORM.S.INV($D$54)-SQRT($D$61)*$B252)/SQRT(1-$D$61),TRUE),(1-(1-RAND())^(1/$F$57))^(1/$H$57),0)</f>
        <v>0</v>
      </c>
      <c r="BU252" s="137">
        <f t="array" aca="1" ref="BU252" ca="1">IF(RAND()&lt;=_xlfn.NORM.S.DIST((_xlfn.NORM.S.INV($D$54)-SQRT($D$61)*$B252)/SQRT(1-$D$61),TRUE),(1-(1-RAND())^(1/$F$57))^(1/$H$57),0)</f>
        <v>0</v>
      </c>
      <c r="BV252" s="137">
        <f t="array" aca="1" ref="BV252" ca="1">IF(RAND()&lt;=_xlfn.NORM.S.DIST((_xlfn.NORM.S.INV($D$54)-SQRT($D$61)*$B252)/SQRT(1-$D$61),TRUE),(1-(1-RAND())^(1/$F$57))^(1/$H$57),0)</f>
        <v>0</v>
      </c>
      <c r="BW252" s="137">
        <f t="array" aca="1" ref="BW252" ca="1">IF(RAND()&lt;=_xlfn.NORM.S.DIST((_xlfn.NORM.S.INV($D$54)-SQRT($D$61)*$B252)/SQRT(1-$D$61),TRUE),(1-(1-RAND())^(1/$F$57))^(1/$H$57),0)</f>
        <v>0</v>
      </c>
      <c r="BX252" s="137">
        <f t="array" aca="1" ref="BX252" ca="1">IF(RAND()&lt;=_xlfn.NORM.S.DIST((_xlfn.NORM.S.INV($D$54)-SQRT($D$61)*$B252)/SQRT(1-$D$61),TRUE),(1-(1-RAND())^(1/$F$57))^(1/$H$57),0)</f>
        <v>0</v>
      </c>
      <c r="BY252" s="137">
        <f t="array" aca="1" ref="BY252" ca="1">IF(RAND()&lt;=_xlfn.NORM.S.DIST((_xlfn.NORM.S.INV($D$54)-SQRT($D$61)*$B252)/SQRT(1-$D$61),TRUE),(1-(1-RAND())^(1/$F$57))^(1/$H$57),0)</f>
        <v>0</v>
      </c>
      <c r="BZ252" s="137">
        <f t="array" aca="1" ref="BZ252" ca="1">IF(RAND()&lt;=_xlfn.NORM.S.DIST((_xlfn.NORM.S.INV($D$54)-SQRT($D$61)*$B252)/SQRT(1-$D$61),TRUE),(1-(1-RAND())^(1/$F$57))^(1/$H$57),0)</f>
        <v>0</v>
      </c>
      <c r="CA252" s="137">
        <f t="array" aca="1" ref="CA252" ca="1">IF(RAND()&lt;=_xlfn.NORM.S.DIST((_xlfn.NORM.S.INV($D$54)-SQRT($D$61)*$B252)/SQRT(1-$D$61),TRUE),(1-(1-RAND())^(1/$F$57))^(1/$H$57),0)</f>
        <v>0</v>
      </c>
      <c r="CB252" s="137">
        <f t="array" aca="1" ref="CB252" ca="1">IF(RAND()&lt;=_xlfn.NORM.S.DIST((_xlfn.NORM.S.INV($D$54)-SQRT($D$61)*$B252)/SQRT(1-$D$61),TRUE),(1-(1-RAND())^(1/$F$57))^(1/$H$57),0)</f>
        <v>0</v>
      </c>
      <c r="CC252" s="137">
        <f t="array" aca="1" ref="CC252" ca="1">IF(RAND()&lt;=_xlfn.NORM.S.DIST((_xlfn.NORM.S.INV($D$54)-SQRT($D$61)*$B252)/SQRT(1-$D$61),TRUE),(1-(1-RAND())^(1/$F$57))^(1/$H$57),0)</f>
        <v>0</v>
      </c>
      <c r="CD252" s="137">
        <f t="array" aca="1" ref="CD252" ca="1">IF(RAND()&lt;=_xlfn.NORM.S.DIST((_xlfn.NORM.S.INV($D$54)-SQRT($D$61)*$B252)/SQRT(1-$D$61),TRUE),(1-(1-RAND())^(1/$F$57))^(1/$H$57),0)</f>
        <v>0</v>
      </c>
      <c r="CE252" s="137">
        <f t="array" aca="1" ref="CE252" ca="1">IF(RAND()&lt;=_xlfn.NORM.S.DIST((_xlfn.NORM.S.INV($D$54)-SQRT($D$61)*$B252)/SQRT(1-$D$61),TRUE),(1-(1-RAND())^(1/$F$57))^(1/$H$57),0)</f>
        <v>0</v>
      </c>
      <c r="CF252" s="137">
        <f t="array" aca="1" ref="CF252" ca="1">IF(RAND()&lt;=_xlfn.NORM.S.DIST((_xlfn.NORM.S.INV($D$54)-SQRT($D$61)*$B252)/SQRT(1-$D$61),TRUE),(1-(1-RAND())^(1/$F$57))^(1/$H$57),0)</f>
        <v>0</v>
      </c>
      <c r="CG252" s="137">
        <f t="array" aca="1" ref="CG252" ca="1">IF(RAND()&lt;=_xlfn.NORM.S.DIST((_xlfn.NORM.S.INV($D$54)-SQRT($D$61)*$B252)/SQRT(1-$D$61),TRUE),(1-(1-RAND())^(1/$F$57))^(1/$H$57),0)</f>
        <v>0</v>
      </c>
      <c r="CH252" s="137">
        <f t="array" aca="1" ref="CH252" ca="1">IF(RAND()&lt;=_xlfn.NORM.S.DIST((_xlfn.NORM.S.INV($D$54)-SQRT($D$61)*$B252)/SQRT(1-$D$61),TRUE),(1-(1-RAND())^(1/$F$57))^(1/$H$57),0)</f>
        <v>0</v>
      </c>
      <c r="CI252" s="137">
        <f t="array" aca="1" ref="CI252" ca="1">COUNTIF(AU252:CH252,"&gt;"&amp;0)</f>
        <v>0</v>
      </c>
      <c r="CJ252" s="137">
        <f t="shared" ca="1" si="37"/>
        <v>0</v>
      </c>
      <c r="CK252" s="137">
        <f t="array" aca="1" ref="CK252" ca="1">IF(RAND()&lt;=_xlfn.NORM.S.DIST((_xlfn.NORM.S.INV($E$54)-SQRT($E$61)*$B252)/SQRT(1-$E$61),TRUE),(1-(1-RAND())^(1/$F$57))^(1/$H$57),0)</f>
        <v>0</v>
      </c>
      <c r="CL252" s="137">
        <f t="array" aca="1" ref="CL252" ca="1">IF(RAND()&lt;=_xlfn.NORM.S.DIST((_xlfn.NORM.S.INV($E$54)-SQRT($E$61)*$B252)/SQRT(1-$E$61),TRUE),(1-(1-RAND())^(1/$F$57))^(1/$H$57),0)</f>
        <v>0</v>
      </c>
      <c r="CM252" s="137">
        <f t="array" aca="1" ref="CM252" ca="1">IF(RAND()&lt;=_xlfn.NORM.S.DIST((_xlfn.NORM.S.INV($E$54)-SQRT($E$61)*$B252)/SQRT(1-$E$61),TRUE),(1-(1-RAND())^(1/$F$57))^(1/$H$57),0)</f>
        <v>0</v>
      </c>
      <c r="CN252" s="137">
        <f t="array" aca="1" ref="CN252" ca="1">IF(RAND()&lt;=_xlfn.NORM.S.DIST((_xlfn.NORM.S.INV($E$54)-SQRT($E$61)*$B252)/SQRT(1-$E$61),TRUE),(1-(1-RAND())^(1/$F$57))^(1/$H$57),0)</f>
        <v>0</v>
      </c>
      <c r="CO252" s="137">
        <f t="array" aca="1" ref="CO252" ca="1">IF(RAND()&lt;=_xlfn.NORM.S.DIST((_xlfn.NORM.S.INV($E$54)-SQRT($E$61)*$B252)/SQRT(1-$E$61),TRUE),(1-(1-RAND())^(1/$F$57))^(1/$H$57),0)</f>
        <v>0</v>
      </c>
      <c r="CP252" s="137">
        <f t="array" aca="1" ref="CP252" ca="1">IF(RAND()&lt;=_xlfn.NORM.S.DIST((_xlfn.NORM.S.INV($E$54)-SQRT($E$61)*$B252)/SQRT(1-$E$61),TRUE),(1-(1-RAND())^(1/$F$57))^(1/$H$57),0)</f>
        <v>0</v>
      </c>
      <c r="CQ252" s="137">
        <f t="array" aca="1" ref="CQ252" ca="1">IF(RAND()&lt;=_xlfn.NORM.S.DIST((_xlfn.NORM.S.INV($E$54)-SQRT($E$61)*$B252)/SQRT(1-$E$61),TRUE),(1-(1-RAND())^(1/$F$57))^(1/$H$57),0)</f>
        <v>0</v>
      </c>
      <c r="CR252" s="137">
        <f t="array" aca="1" ref="CR252" ca="1">IF(RAND()&lt;=_xlfn.NORM.S.DIST((_xlfn.NORM.S.INV($E$54)-SQRT($E$61)*$B252)/SQRT(1-$E$61),TRUE),(1-(1-RAND())^(1/$F$57))^(1/$H$57),0)</f>
        <v>0</v>
      </c>
      <c r="CS252" s="137">
        <f t="array" aca="1" ref="CS252" ca="1">IF(RAND()&lt;=_xlfn.NORM.S.DIST((_xlfn.NORM.S.INV($E$54)-SQRT($E$61)*$B252)/SQRT(1-$E$61),TRUE),(1-(1-RAND())^(1/$F$57))^(1/$H$57),0)</f>
        <v>0</v>
      </c>
      <c r="CT252" s="137">
        <f t="array" aca="1" ref="CT252" ca="1">IF(RAND()&lt;=_xlfn.NORM.S.DIST((_xlfn.NORM.S.INV($E$54)-SQRT($E$61)*$B252)/SQRT(1-$E$61),TRUE),(1-(1-RAND())^(1/$F$57))^(1/$H$57),0)</f>
        <v>0</v>
      </c>
      <c r="CU252" s="137">
        <f t="array" aca="1" ref="CU252" ca="1">IF(RAND()&lt;=_xlfn.NORM.S.DIST((_xlfn.NORM.S.INV($E$54)-SQRT($E$61)*$B252)/SQRT(1-$E$61),TRUE),(1-(1-RAND())^(1/$F$57))^(1/$H$57),0)</f>
        <v>0</v>
      </c>
      <c r="CV252" s="137">
        <f t="array" aca="1" ref="CV252" ca="1">IF(RAND()&lt;=_xlfn.NORM.S.DIST((_xlfn.NORM.S.INV($E$54)-SQRT($E$61)*$B252)/SQRT(1-$E$61),TRUE),(1-(1-RAND())^(1/$F$57))^(1/$H$57),0)</f>
        <v>0</v>
      </c>
      <c r="CW252" s="137">
        <f t="array" aca="1" ref="CW252" ca="1">IF(RAND()&lt;=_xlfn.NORM.S.DIST((_xlfn.NORM.S.INV($E$54)-SQRT($E$61)*$B252)/SQRT(1-$E$61),TRUE),(1-(1-RAND())^(1/$F$57))^(1/$H$57),0)</f>
        <v>0</v>
      </c>
      <c r="CX252" s="137">
        <f t="array" aca="1" ref="CX252" ca="1">IF(RAND()&lt;=_xlfn.NORM.S.DIST((_xlfn.NORM.S.INV($E$54)-SQRT($E$61)*$B252)/SQRT(1-$E$61),TRUE),(1-(1-RAND())^(1/$F$57))^(1/$H$57),0)</f>
        <v>0</v>
      </c>
      <c r="CY252" s="137">
        <f t="array" aca="1" ref="CY252" ca="1">IF(RAND()&lt;=_xlfn.NORM.S.DIST((_xlfn.NORM.S.INV($E$54)-SQRT($E$61)*$B252)/SQRT(1-$E$61),TRUE),(1-(1-RAND())^(1/$F$57))^(1/$H$57),0)</f>
        <v>0</v>
      </c>
      <c r="CZ252" s="137">
        <f t="array" aca="1" ref="CZ252" ca="1">IF(RAND()&lt;=_xlfn.NORM.S.DIST((_xlfn.NORM.S.INV($E$54)-SQRT($E$61)*$B252)/SQRT(1-$E$61),TRUE),(1-(1-RAND())^(1/$F$57))^(1/$H$57),0)</f>
        <v>0</v>
      </c>
      <c r="DA252" s="137">
        <f t="array" aca="1" ref="DA252" ca="1">IF(RAND()&lt;=_xlfn.NORM.S.DIST((_xlfn.NORM.S.INV($E$54)-SQRT($E$61)*$B252)/SQRT(1-$E$61),TRUE),(1-(1-RAND())^(1/$F$57))^(1/$H$57),0)</f>
        <v>0</v>
      </c>
      <c r="DB252" s="137">
        <f t="array" aca="1" ref="DB252" ca="1">IF(RAND()&lt;=_xlfn.NORM.S.DIST((_xlfn.NORM.S.INV($E$54)-SQRT($E$61)*$B252)/SQRT(1-$E$61),TRUE),(1-(1-RAND())^(1/$F$57))^(1/$H$57),0)</f>
        <v>0</v>
      </c>
      <c r="DC252" s="137">
        <f t="array" aca="1" ref="DC252" ca="1">IF(RAND()&lt;=_xlfn.NORM.S.DIST((_xlfn.NORM.S.INV($E$54)-SQRT($E$61)*$B252)/SQRT(1-$E$61),TRUE),(1-(1-RAND())^(1/$F$57))^(1/$H$57),0)</f>
        <v>0</v>
      </c>
      <c r="DD252" s="137">
        <f t="array" aca="1" ref="DD252" ca="1">IF(RAND()&lt;=_xlfn.NORM.S.DIST((_xlfn.NORM.S.INV($E$54)-SQRT($E$61)*$B252)/SQRT(1-$E$61),TRUE),(1-(1-RAND())^(1/$F$57))^(1/$H$57),0)</f>
        <v>0</v>
      </c>
      <c r="DE252" s="137">
        <f t="array" aca="1" ref="DE252" ca="1">IF(RAND()&lt;=_xlfn.NORM.S.DIST((_xlfn.NORM.S.INV($E$54)-SQRT($E$61)*$B252)/SQRT(1-$E$61),TRUE),(1-(1-RAND())^(1/$F$57))^(1/$H$57),0)</f>
        <v>0</v>
      </c>
      <c r="DF252" s="137">
        <f t="array" aca="1" ref="DF252" ca="1">IF(RAND()&lt;=_xlfn.NORM.S.DIST((_xlfn.NORM.S.INV($E$54)-SQRT($E$61)*$B252)/SQRT(1-$E$61),TRUE),(1-(1-RAND())^(1/$F$57))^(1/$H$57),0)</f>
        <v>0</v>
      </c>
      <c r="DG252" s="137">
        <f t="array" aca="1" ref="DG252" ca="1">IF(RAND()&lt;=_xlfn.NORM.S.DIST((_xlfn.NORM.S.INV($E$54)-SQRT($E$61)*$B252)/SQRT(1-$E$61),TRUE),(1-(1-RAND())^(1/$F$57))^(1/$H$57),0)</f>
        <v>0</v>
      </c>
      <c r="DH252" s="137">
        <f t="array" aca="1" ref="DH252" ca="1">IF(RAND()&lt;=_xlfn.NORM.S.DIST((_xlfn.NORM.S.INV($E$54)-SQRT($E$61)*$B252)/SQRT(1-$E$61),TRUE),(1-(1-RAND())^(1/$F$57))^(1/$H$57),0)</f>
        <v>0</v>
      </c>
      <c r="DI252" s="137">
        <f t="array" aca="1" ref="DI252" ca="1">IF(RAND()&lt;=_xlfn.NORM.S.DIST((_xlfn.NORM.S.INV($E$54)-SQRT($E$61)*$B252)/SQRT(1-$E$61),TRUE),(1-(1-RAND())^(1/$F$57))^(1/$H$57),0)</f>
        <v>0</v>
      </c>
      <c r="DJ252" s="137">
        <f t="array" aca="1" ref="DJ252" ca="1">IF(RAND()&lt;=_xlfn.NORM.S.DIST((_xlfn.NORM.S.INV($E$54)-SQRT($E$61)*$B252)/SQRT(1-$E$61),TRUE),(1-(1-RAND())^(1/$F$57))^(1/$H$57),0)</f>
        <v>0</v>
      </c>
      <c r="DK252" s="137">
        <f t="array" aca="1" ref="DK252" ca="1">IF(RAND()&lt;=_xlfn.NORM.S.DIST((_xlfn.NORM.S.INV($E$54)-SQRT($E$61)*$B252)/SQRT(1-$E$61),TRUE),(1-(1-RAND())^(1/$F$57))^(1/$H$57),0)</f>
        <v>0</v>
      </c>
      <c r="DL252" s="137">
        <f t="array" aca="1" ref="DL252" ca="1">IF(RAND()&lt;=_xlfn.NORM.S.DIST((_xlfn.NORM.S.INV($E$54)-SQRT($E$61)*$B252)/SQRT(1-$E$61),TRUE),(1-(1-RAND())^(1/$F$57))^(1/$H$57),0)</f>
        <v>0</v>
      </c>
      <c r="DM252" s="137">
        <f t="array" aca="1" ref="DM252" ca="1">IF(RAND()&lt;=_xlfn.NORM.S.DIST((_xlfn.NORM.S.INV($E$54)-SQRT($E$61)*$B252)/SQRT(1-$E$61),TRUE),(1-(1-RAND())^(1/$F$57))^(1/$H$57),0)</f>
        <v>0.25832406018653292</v>
      </c>
      <c r="DN252" s="137">
        <f t="array" aca="1" ref="DN252" ca="1">IF(RAND()&lt;=_xlfn.NORM.S.DIST((_xlfn.NORM.S.INV($E$54)-SQRT($E$61)*$B252)/SQRT(1-$E$61),TRUE),(1-(1-RAND())^(1/$F$57))^(1/$H$57),0)</f>
        <v>0</v>
      </c>
      <c r="DO252" s="137">
        <f t="array" aca="1" ref="DO252" ca="1">IF(RAND()&lt;=_xlfn.NORM.S.DIST((_xlfn.NORM.S.INV($E$54)-SQRT($E$61)*$B252)/SQRT(1-$E$61),TRUE),(1-(1-RAND())^(1/$F$57))^(1/$H$57),0)</f>
        <v>0</v>
      </c>
      <c r="DP252" s="137">
        <f t="array" aca="1" ref="DP252" ca="1">IF(RAND()&lt;=_xlfn.NORM.S.DIST((_xlfn.NORM.S.INV($E$54)-SQRT($E$61)*$B252)/SQRT(1-$E$61),TRUE),(1-(1-RAND())^(1/$F$57))^(1/$H$57),0)</f>
        <v>0</v>
      </c>
      <c r="DQ252" s="137">
        <f t="array" aca="1" ref="DQ252" ca="1">IF(RAND()&lt;=_xlfn.NORM.S.DIST((_xlfn.NORM.S.INV($E$54)-SQRT($E$61)*$B252)/SQRT(1-$E$61),TRUE),(1-(1-RAND())^(1/$F$57))^(1/$H$57),0)</f>
        <v>0</v>
      </c>
      <c r="DR252" s="137">
        <f t="array" aca="1" ref="DR252" ca="1">IF(RAND()&lt;=_xlfn.NORM.S.DIST((_xlfn.NORM.S.INV($E$54)-SQRT($E$61)*$B252)/SQRT(1-$E$61),TRUE),(1-(1-RAND())^(1/$F$57))^(1/$H$57),0)</f>
        <v>0</v>
      </c>
      <c r="DS252" s="137">
        <f t="array" aca="1" ref="DS252" ca="1">IF(RAND()&lt;=_xlfn.NORM.S.DIST((_xlfn.NORM.S.INV($E$54)-SQRT($E$61)*$B252)/SQRT(1-$E$61),TRUE),(1-(1-RAND())^(1/$F$57))^(1/$H$57),0)</f>
        <v>0</v>
      </c>
      <c r="DT252" s="137">
        <f t="array" aca="1" ref="DT252" ca="1">IF(RAND()&lt;=_xlfn.NORM.S.DIST((_xlfn.NORM.S.INV($E$54)-SQRT($E$61)*$B252)/SQRT(1-$E$61),TRUE),(1-(1-RAND())^(1/$F$57))^(1/$H$57),0)</f>
        <v>0</v>
      </c>
      <c r="DU252" s="137">
        <f t="array" aca="1" ref="DU252" ca="1">IF(RAND()&lt;=_xlfn.NORM.S.DIST((_xlfn.NORM.S.INV($E$54)-SQRT($E$61)*$B252)/SQRT(1-$E$61),TRUE),(1-(1-RAND())^(1/$F$57))^(1/$H$57),0)</f>
        <v>0</v>
      </c>
      <c r="DV252" s="137">
        <f t="array" aca="1" ref="DV252" ca="1">IF(RAND()&lt;=_xlfn.NORM.S.DIST((_xlfn.NORM.S.INV($E$54)-SQRT($E$61)*$B252)/SQRT(1-$E$61),TRUE),(1-(1-RAND())^(1/$F$57))^(1/$H$57),0)</f>
        <v>0</v>
      </c>
      <c r="DW252" s="137">
        <f t="array" aca="1" ref="DW252" ca="1">IF(RAND()&lt;=_xlfn.NORM.S.DIST((_xlfn.NORM.S.INV($E$54)-SQRT($E$61)*$B252)/SQRT(1-$E$61),TRUE),(1-(1-RAND())^(1/$F$57))^(1/$H$57),0)</f>
        <v>0</v>
      </c>
      <c r="DX252" s="137">
        <f t="array" aca="1" ref="DX252" ca="1">IF(RAND()&lt;=_xlfn.NORM.S.DIST((_xlfn.NORM.S.INV($E$54)-SQRT($E$61)*$B252)/SQRT(1-$E$61),TRUE),(1-(1-RAND())^(1/$F$57))^(1/$H$57),0)</f>
        <v>0</v>
      </c>
      <c r="DY252" s="137">
        <f t="array" aca="1" ref="DY252" ca="1">IF(RAND()&lt;=_xlfn.NORM.S.DIST((_xlfn.NORM.S.INV($E$54)-SQRT($E$61)*$B252)/SQRT(1-$E$61),TRUE),(1-(1-RAND())^(1/$F$57))^(1/$H$57),0)</f>
        <v>0</v>
      </c>
      <c r="DZ252" s="137">
        <f t="array" aca="1" ref="DZ252" ca="1">IF(RAND()&lt;=_xlfn.NORM.S.DIST((_xlfn.NORM.S.INV($E$54)-SQRT($E$61)*$B252)/SQRT(1-$E$61),TRUE),(1-(1-RAND())^(1/$F$57))^(1/$H$57),0)</f>
        <v>0</v>
      </c>
      <c r="EA252" s="137">
        <f t="array" aca="1" ref="EA252" ca="1">IF(RAND()&lt;=_xlfn.NORM.S.DIST((_xlfn.NORM.S.INV($E$54)-SQRT($E$61)*$B252)/SQRT(1-$E$61),TRUE),(1-(1-RAND())^(1/$F$57))^(1/$H$57),0)</f>
        <v>0</v>
      </c>
      <c r="EB252" s="137">
        <f t="array" aca="1" ref="EB252" ca="1">IF(RAND()&lt;=_xlfn.NORM.S.DIST((_xlfn.NORM.S.INV($E$54)-SQRT($E$61)*$B252)/SQRT(1-$E$61),TRUE),(1-(1-RAND())^(1/$F$57))^(1/$H$57),0)</f>
        <v>0</v>
      </c>
      <c r="EC252" s="137">
        <f t="array" aca="1" ref="EC252" ca="1">IF(RAND()&lt;=_xlfn.NORM.S.DIST((_xlfn.NORM.S.INV($E$54)-SQRT($E$61)*$B252)/SQRT(1-$E$61),TRUE),(1-(1-RAND())^(1/$F$57))^(1/$H$57),0)</f>
        <v>0</v>
      </c>
      <c r="ED252" s="137">
        <f t="array" aca="1" ref="ED252" ca="1">IF(RAND()&lt;=_xlfn.NORM.S.DIST((_xlfn.NORM.S.INV($E$54)-SQRT($E$61)*$B252)/SQRT(1-$E$61),TRUE),(1-(1-RAND())^(1/$F$57))^(1/$H$57),0)</f>
        <v>0</v>
      </c>
      <c r="EE252" s="137">
        <f t="array" aca="1" ref="EE252" ca="1">IF(RAND()&lt;=_xlfn.NORM.S.DIST((_xlfn.NORM.S.INV($E$54)-SQRT($E$61)*$B252)/SQRT(1-$E$61),TRUE),(1-(1-RAND())^(1/$F$57))^(1/$H$57),0)</f>
        <v>2.4938392976325087E-2</v>
      </c>
      <c r="EF252" s="137">
        <f t="array" aca="1" ref="EF252" ca="1">IF(RAND()&lt;=_xlfn.NORM.S.DIST((_xlfn.NORM.S.INV($E$54)-SQRT($E$61)*$B252)/SQRT(1-$E$61),TRUE),(1-(1-RAND())^(1/$F$57))^(1/$H$57),0)</f>
        <v>0</v>
      </c>
      <c r="EG252" s="137">
        <f t="array" aca="1" ref="EG252" ca="1">IF(RAND()&lt;=_xlfn.NORM.S.DIST((_xlfn.NORM.S.INV($E$54)-SQRT($E$61)*$B252)/SQRT(1-$E$61),TRUE),(1-(1-RAND())^(1/$F$57))^(1/$H$57),0)</f>
        <v>0</v>
      </c>
      <c r="EH252" s="137">
        <f t="array" aca="1" ref="EH252" ca="1">IF(RAND()&lt;=_xlfn.NORM.S.DIST((_xlfn.NORM.S.INV($E$54)-SQRT($E$61)*$B252)/SQRT(1-$E$61),TRUE),(1-(1-RAND())^(1/$F$57))^(1/$H$57),0)</f>
        <v>0</v>
      </c>
      <c r="EI252" s="137">
        <f t="array" aca="1" ref="EI252" ca="1">IF(RAND()&lt;=_xlfn.NORM.S.DIST((_xlfn.NORM.S.INV($E$54)-SQRT($E$61)*$B252)/SQRT(1-$E$61),TRUE),(1-(1-RAND())^(1/$F$57))^(1/$H$57),0)</f>
        <v>0</v>
      </c>
      <c r="EJ252" s="137">
        <f t="array" aca="1" ref="EJ252" ca="1">IF(RAND()&lt;=_xlfn.NORM.S.DIST((_xlfn.NORM.S.INV($E$54)-SQRT($E$61)*$B252)/SQRT(1-$E$61),TRUE),(1-(1-RAND())^(1/$F$57))^(1/$H$57),0)</f>
        <v>0</v>
      </c>
      <c r="EK252" s="137">
        <f t="array" aca="1" ref="EK252" ca="1">IF(RAND()&lt;=_xlfn.NORM.S.DIST((_xlfn.NORM.S.INV($E$54)-SQRT($E$61)*$B252)/SQRT(1-$E$61),TRUE),(1-(1-RAND())^(1/$F$57))^(1/$H$57),0)</f>
        <v>0</v>
      </c>
      <c r="EL252" s="137">
        <f t="array" aca="1" ref="EL252" ca="1">IF(RAND()&lt;=_xlfn.NORM.S.DIST((_xlfn.NORM.S.INV($E$54)-SQRT($E$61)*$B252)/SQRT(1-$E$61),TRUE),(1-(1-RAND())^(1/$F$57))^(1/$H$57),0)</f>
        <v>0</v>
      </c>
      <c r="EM252" s="137">
        <f t="array" aca="1" ref="EM252" ca="1">IF(RAND()&lt;=_xlfn.NORM.S.DIST((_xlfn.NORM.S.INV($E$54)-SQRT($E$61)*$B252)/SQRT(1-$E$61),TRUE),(1-(1-RAND())^(1/$F$57))^(1/$H$57),0)</f>
        <v>0</v>
      </c>
      <c r="EN252" s="137">
        <f t="array" aca="1" ref="EN252" ca="1">IF(RAND()&lt;=_xlfn.NORM.S.DIST((_xlfn.NORM.S.INV($E$54)-SQRT($E$61)*$B252)/SQRT(1-$E$61),TRUE),(1-(1-RAND())^(1/$F$57))^(1/$H$57),0)</f>
        <v>0</v>
      </c>
      <c r="EO252" s="137">
        <f t="array" aca="1" ref="EO252" ca="1">IF(RAND()&lt;=_xlfn.NORM.S.DIST((_xlfn.NORM.S.INV($E$54)-SQRT($E$61)*$B252)/SQRT(1-$E$61),TRUE),(1-(1-RAND())^(1/$F$57))^(1/$H$57),0)</f>
        <v>0</v>
      </c>
      <c r="EP252" s="137">
        <f t="array" aca="1" ref="EP252" ca="1">IF(RAND()&lt;=_xlfn.NORM.S.DIST((_xlfn.NORM.S.INV($E$54)-SQRT($E$61)*$B252)/SQRT(1-$E$61),TRUE),(1-(1-RAND())^(1/$F$57))^(1/$H$57),0)</f>
        <v>0</v>
      </c>
      <c r="EQ252" s="137">
        <f t="array" aca="1" ref="EQ252" ca="1">IF(RAND()&lt;=_xlfn.NORM.S.DIST((_xlfn.NORM.S.INV($E$54)-SQRT($E$61)*$B252)/SQRT(1-$E$61),TRUE),(1-(1-RAND())^(1/$F$57))^(1/$H$57),0)</f>
        <v>0</v>
      </c>
      <c r="ER252" s="137">
        <f t="array" aca="1" ref="ER252" ca="1">IF(RAND()&lt;=_xlfn.NORM.S.DIST((_xlfn.NORM.S.INV($E$54)-SQRT($E$61)*$B252)/SQRT(1-$E$61),TRUE),(1-(1-RAND())^(1/$F$57))^(1/$H$57),0)</f>
        <v>0</v>
      </c>
      <c r="ES252" s="137">
        <f t="array" aca="1" ref="ES252" ca="1">IF(RAND()&lt;=_xlfn.NORM.S.DIST((_xlfn.NORM.S.INV($E$54)-SQRT($E$61)*$B252)/SQRT(1-$E$61),TRUE),(1-(1-RAND())^(1/$F$57))^(1/$H$57),0)</f>
        <v>0</v>
      </c>
      <c r="ET252" s="137">
        <f t="array" aca="1" ref="ET252" ca="1">IF(RAND()&lt;=_xlfn.NORM.S.DIST((_xlfn.NORM.S.INV($E$54)-SQRT($E$61)*$B252)/SQRT(1-$E$61),TRUE),(1-(1-RAND())^(1/$F$57))^(1/$H$57),0)</f>
        <v>0</v>
      </c>
      <c r="EU252" s="137">
        <f t="array" aca="1" ref="EU252" ca="1">IF(RAND()&lt;=_xlfn.NORM.S.DIST((_xlfn.NORM.S.INV($E$54)-SQRT($E$61)*$B252)/SQRT(1-$E$61),TRUE),(1-(1-RAND())^(1/$F$57))^(1/$H$57),0)</f>
        <v>0</v>
      </c>
      <c r="EV252" s="137">
        <f t="array" aca="1" ref="EV252" ca="1">IF(RAND()&lt;=_xlfn.NORM.S.DIST((_xlfn.NORM.S.INV($E$54)-SQRT($E$61)*$B252)/SQRT(1-$E$61),TRUE),(1-(1-RAND())^(1/$F$57))^(1/$H$57),0)</f>
        <v>0</v>
      </c>
      <c r="EW252" s="137">
        <f t="array" aca="1" ref="EW252" ca="1">IF(RAND()&lt;=_xlfn.NORM.S.DIST((_xlfn.NORM.S.INV($E$54)-SQRT($E$61)*$B252)/SQRT(1-$E$61),TRUE),(1-(1-RAND())^(1/$F$57))^(1/$H$57),0)</f>
        <v>0</v>
      </c>
      <c r="EX252" s="137">
        <f t="array" aca="1" ref="EX252" ca="1">IF(RAND()&lt;=_xlfn.NORM.S.DIST((_xlfn.NORM.S.INV($E$54)-SQRT($E$61)*$B252)/SQRT(1-$E$61),TRUE),(1-(1-RAND())^(1/$F$57))^(1/$H$57),0)</f>
        <v>0</v>
      </c>
      <c r="EY252" s="137">
        <f t="array" aca="1" ref="EY252" ca="1">IF(RAND()&lt;=_xlfn.NORM.S.DIST((_xlfn.NORM.S.INV($E$54)-SQRT($E$61)*$B252)/SQRT(1-$E$61),TRUE),(1-(1-RAND())^(1/$F$57))^(1/$H$57),0)</f>
        <v>0</v>
      </c>
      <c r="EZ252" s="137">
        <f t="array" aca="1" ref="EZ252" ca="1">IF(RAND()&lt;=_xlfn.NORM.S.DIST((_xlfn.NORM.S.INV($E$54)-SQRT($E$61)*$B252)/SQRT(1-$E$61),TRUE),(1-(1-RAND())^(1/$F$57))^(1/$H$57),0)</f>
        <v>0</v>
      </c>
      <c r="FA252" s="137">
        <f t="array" aca="1" ref="FA252" ca="1">IF(RAND()&lt;=_xlfn.NORM.S.DIST((_xlfn.NORM.S.INV($E$54)-SQRT($E$61)*$B252)/SQRT(1-$E$61),TRUE),(1-(1-RAND())^(1/$F$57))^(1/$H$57),0)</f>
        <v>0</v>
      </c>
      <c r="FB252" s="137">
        <f t="array" aca="1" ref="FB252" ca="1">IF(RAND()&lt;=_xlfn.NORM.S.DIST((_xlfn.NORM.S.INV($E$54)-SQRT($E$61)*$B252)/SQRT(1-$E$61),TRUE),(1-(1-RAND())^(1/$F$57))^(1/$H$57),0)</f>
        <v>0</v>
      </c>
      <c r="FC252" s="137">
        <f t="array" aca="1" ref="FC252" ca="1">IF(RAND()&lt;=_xlfn.NORM.S.DIST((_xlfn.NORM.S.INV($E$54)-SQRT($E$61)*$B252)/SQRT(1-$E$61),TRUE),(1-(1-RAND())^(1/$F$57))^(1/$H$57),0)</f>
        <v>0</v>
      </c>
      <c r="FD252" s="137">
        <f t="array" aca="1" ref="FD252" ca="1">IF(RAND()&lt;=_xlfn.NORM.S.DIST((_xlfn.NORM.S.INV($E$54)-SQRT($E$61)*$B252)/SQRT(1-$E$61),TRUE),(1-(1-RAND())^(1/$F$57))^(1/$H$57),0)</f>
        <v>0</v>
      </c>
      <c r="FE252" s="137">
        <f t="array" aca="1" ref="FE252" ca="1">IF(RAND()&lt;=_xlfn.NORM.S.DIST((_xlfn.NORM.S.INV($E$54)-SQRT($E$61)*$B252)/SQRT(1-$E$61),TRUE),(1-(1-RAND())^(1/$F$57))^(1/$H$57),0)</f>
        <v>0</v>
      </c>
      <c r="FF252" s="137">
        <f t="array" aca="1" ref="FF252" ca="1">IF(RAND()&lt;=_xlfn.NORM.S.DIST((_xlfn.NORM.S.INV($E$54)-SQRT($E$61)*$B252)/SQRT(1-$E$61),TRUE),(1-(1-RAND())^(1/$F$57))^(1/$H$57),0)</f>
        <v>0</v>
      </c>
      <c r="FG252" s="137">
        <f t="array" aca="1" ref="FG252" ca="1">IF(RAND()&lt;=_xlfn.NORM.S.DIST((_xlfn.NORM.S.INV($E$54)-SQRT($E$61)*$B252)/SQRT(1-$E$61),TRUE),(1-(1-RAND())^(1/$F$57))^(1/$H$57),0)</f>
        <v>0</v>
      </c>
      <c r="FH252" s="137">
        <f t="array" aca="1" ref="FH252" ca="1">IF(RAND()&lt;=_xlfn.NORM.S.DIST((_xlfn.NORM.S.INV($E$54)-SQRT($E$61)*$B252)/SQRT(1-$E$61),TRUE),(1-(1-RAND())^(1/$F$57))^(1/$H$57),0)</f>
        <v>0</v>
      </c>
      <c r="FI252" s="137">
        <f t="array" aca="1" ref="FI252" ca="1">IF(RAND()&lt;=_xlfn.NORM.S.DIST((_xlfn.NORM.S.INV($E$54)-SQRT($E$61)*$B252)/SQRT(1-$E$61),TRUE),(1-(1-RAND())^(1/$F$57))^(1/$H$57),0)</f>
        <v>0</v>
      </c>
      <c r="FJ252" s="137">
        <f t="array" aca="1" ref="FJ252" ca="1">IF(RAND()&lt;=_xlfn.NORM.S.DIST((_xlfn.NORM.S.INV($E$54)-SQRT($E$61)*$B252)/SQRT(1-$E$61),TRUE),(1-(1-RAND())^(1/$F$57))^(1/$H$57),0)</f>
        <v>0.9726501545992402</v>
      </c>
      <c r="FK252" s="137">
        <f t="array" aca="1" ref="FK252" ca="1">IF(RAND()&lt;=_xlfn.NORM.S.DIST((_xlfn.NORM.S.INV($E$54)-SQRT($E$61)*$B252)/SQRT(1-$E$61),TRUE),(1-(1-RAND())^(1/$F$57))^(1/$H$57),0)</f>
        <v>0</v>
      </c>
      <c r="FL252" s="137">
        <f t="array" aca="1" ref="FL252" ca="1">IF(RAND()&lt;=_xlfn.NORM.S.DIST((_xlfn.NORM.S.INV($E$54)-SQRT($E$61)*$B252)/SQRT(1-$E$61),TRUE),(1-(1-RAND())^(1/$F$57))^(1/$H$57),0)</f>
        <v>0</v>
      </c>
      <c r="FM252" s="137">
        <f t="shared" ca="1" si="38"/>
        <v>3</v>
      </c>
      <c r="FN252" s="137">
        <f t="shared" ca="1" si="39"/>
        <v>1.2559126077620983</v>
      </c>
      <c r="FO252" s="137">
        <f t="array" aca="1" ref="FO252" ca="1">IF(RAND()&lt;=_xlfn.NORM.S.DIST((_xlfn.NORM.S.INV($F$54)-SQRT($F$61)*$B252)/SQRT(1-$F$61),TRUE),(1-(1-RAND())^(1/$F$57))^(1/$H$57),0)</f>
        <v>0</v>
      </c>
      <c r="FP252" s="137">
        <f t="array" aca="1" ref="FP252" ca="1">IF(RAND()&lt;=_xlfn.NORM.S.DIST((_xlfn.NORM.S.INV($F$54)-SQRT($F$61)*$B252)/SQRT(1-$F$61),TRUE),(1-(1-RAND())^(1/$F$57))^(1/$H$57),0)</f>
        <v>0</v>
      </c>
      <c r="FQ252" s="137">
        <f t="array" aca="1" ref="FQ252" ca="1">IF(RAND()&lt;=_xlfn.NORM.S.DIST((_xlfn.NORM.S.INV($F$54)-SQRT($F$61)*$B252)/SQRT(1-$F$61),TRUE),(1-(1-RAND())^(1/$F$57))^(1/$H$57),0)</f>
        <v>0</v>
      </c>
      <c r="FR252" s="137">
        <f t="array" aca="1" ref="FR252" ca="1">IF(RAND()&lt;=_xlfn.NORM.S.DIST((_xlfn.NORM.S.INV($F$54)-SQRT($F$61)*$B252)/SQRT(1-$F$61),TRUE),(1-(1-RAND())^(1/$F$57))^(1/$H$57),0)</f>
        <v>0</v>
      </c>
      <c r="FS252" s="137">
        <f t="array" aca="1" ref="FS252" ca="1">IF(RAND()&lt;=_xlfn.NORM.S.DIST((_xlfn.NORM.S.INV($F$54)-SQRT($F$61)*$B252)/SQRT(1-$F$61),TRUE),(1-(1-RAND())^(1/$F$57))^(1/$H$57),0)</f>
        <v>0</v>
      </c>
      <c r="FT252" s="137">
        <f t="array" aca="1" ref="FT252" ca="1">IF(RAND()&lt;=_xlfn.NORM.S.DIST((_xlfn.NORM.S.INV($F$54)-SQRT($F$61)*$B252)/SQRT(1-$F$61),TRUE),(1-(1-RAND())^(1/$F$57))^(1/$H$57),0)</f>
        <v>0</v>
      </c>
      <c r="FU252" s="137">
        <f t="array" aca="1" ref="FU252" ca="1">IF(RAND()&lt;=_xlfn.NORM.S.DIST((_xlfn.NORM.S.INV($F$54)-SQRT($F$61)*$B252)/SQRT(1-$F$61),TRUE),(1-(1-RAND())^(1/$F$57))^(1/$H$57),0)</f>
        <v>0</v>
      </c>
      <c r="FV252" s="137">
        <f t="array" aca="1" ref="FV252" ca="1">IF(RAND()&lt;=_xlfn.NORM.S.DIST((_xlfn.NORM.S.INV($F$54)-SQRT($F$61)*$B252)/SQRT(1-$F$61),TRUE),(1-(1-RAND())^(1/$F$57))^(1/$H$57),0)</f>
        <v>0</v>
      </c>
      <c r="FW252" s="137">
        <f t="array" aca="1" ref="FW252" ca="1">IF(RAND()&lt;=_xlfn.NORM.S.DIST((_xlfn.NORM.S.INV($F$54)-SQRT($F$61)*$B252)/SQRT(1-$F$61),TRUE),(1-(1-RAND())^(1/$F$57))^(1/$H$57),0)</f>
        <v>0</v>
      </c>
      <c r="FX252" s="137">
        <f t="array" aca="1" ref="FX252" ca="1">IF(RAND()&lt;=_xlfn.NORM.S.DIST((_xlfn.NORM.S.INV($F$54)-SQRT($F$61)*$B252)/SQRT(1-$F$61),TRUE),(1-(1-RAND())^(1/$F$57))^(1/$H$57),0)</f>
        <v>0</v>
      </c>
      <c r="FY252" s="137">
        <f t="array" aca="1" ref="FY252" ca="1">IF(RAND()&lt;=_xlfn.NORM.S.DIST((_xlfn.NORM.S.INV($F$54)-SQRT($F$61)*$B252)/SQRT(1-$F$61),TRUE),(1-(1-RAND())^(1/$F$57))^(1/$H$57),0)</f>
        <v>0</v>
      </c>
      <c r="FZ252" s="137">
        <f t="array" aca="1" ref="FZ252" ca="1">IF(RAND()&lt;=_xlfn.NORM.S.DIST((_xlfn.NORM.S.INV($F$54)-SQRT($F$61)*$B252)/SQRT(1-$F$61),TRUE),(1-(1-RAND())^(1/$F$57))^(1/$H$57),0)</f>
        <v>0</v>
      </c>
      <c r="GA252" s="137">
        <f t="array" aca="1" ref="GA252" ca="1">IF(RAND()&lt;=_xlfn.NORM.S.DIST((_xlfn.NORM.S.INV($F$54)-SQRT($F$61)*$B252)/SQRT(1-$F$61),TRUE),(1-(1-RAND())^(1/$F$57))^(1/$H$57),0)</f>
        <v>0</v>
      </c>
      <c r="GB252" s="137">
        <f t="array" aca="1" ref="GB252" ca="1">IF(RAND()&lt;=_xlfn.NORM.S.DIST((_xlfn.NORM.S.INV($F$54)-SQRT($F$61)*$B252)/SQRT(1-$F$61),TRUE),(1-(1-RAND())^(1/$F$57))^(1/$H$57),0)</f>
        <v>0</v>
      </c>
      <c r="GC252" s="137">
        <f t="array" aca="1" ref="GC252" ca="1">IF(RAND()&lt;=_xlfn.NORM.S.DIST((_xlfn.NORM.S.INV($F$54)-SQRT($F$61)*$B252)/SQRT(1-$F$61),TRUE),(1-(1-RAND())^(1/$F$57))^(1/$H$57),0)</f>
        <v>0</v>
      </c>
      <c r="GD252" s="137">
        <f t="array" aca="1" ref="GD252" ca="1">IF(RAND()&lt;=_xlfn.NORM.S.DIST((_xlfn.NORM.S.INV($F$54)-SQRT($F$61)*$B252)/SQRT(1-$F$61),TRUE),(1-(1-RAND())^(1/$F$57))^(1/$H$57),0)</f>
        <v>0</v>
      </c>
      <c r="GE252" s="137">
        <f t="array" aca="1" ref="GE252" ca="1">IF(RAND()&lt;=_xlfn.NORM.S.DIST((_xlfn.NORM.S.INV($F$54)-SQRT($F$61)*$B252)/SQRT(1-$F$61),TRUE),(1-(1-RAND())^(1/$F$57))^(1/$H$57),0)</f>
        <v>0</v>
      </c>
      <c r="GF252" s="137">
        <f t="array" aca="1" ref="GF252" ca="1">IF(RAND()&lt;=_xlfn.NORM.S.DIST((_xlfn.NORM.S.INV($F$54)-SQRT($F$61)*$B252)/SQRT(1-$F$61),TRUE),(1-(1-RAND())^(1/$F$57))^(1/$H$57),0)</f>
        <v>0</v>
      </c>
      <c r="GG252" s="137">
        <f t="array" aca="1" ref="GG252" ca="1">IF(RAND()&lt;=_xlfn.NORM.S.DIST((_xlfn.NORM.S.INV($F$54)-SQRT($F$61)*$B252)/SQRT(1-$F$61),TRUE),(1-(1-RAND())^(1/$F$57))^(1/$H$57),0)</f>
        <v>0</v>
      </c>
      <c r="GH252" s="137">
        <f t="array" aca="1" ref="GH252" ca="1">IF(RAND()&lt;=_xlfn.NORM.S.DIST((_xlfn.NORM.S.INV($F$54)-SQRT($F$61)*$B252)/SQRT(1-$F$61),TRUE),(1-(1-RAND())^(1/$F$57))^(1/$H$57),0)</f>
        <v>0</v>
      </c>
      <c r="GI252" s="137">
        <f t="array" aca="1" ref="GI252" ca="1">IF(RAND()&lt;=_xlfn.NORM.S.DIST((_xlfn.NORM.S.INV($F$54)-SQRT($F$61)*$B252)/SQRT(1-$F$61),TRUE),(1-(1-RAND())^(1/$F$57))^(1/$H$57),0)</f>
        <v>0</v>
      </c>
      <c r="GJ252" s="137">
        <f t="array" aca="1" ref="GJ252" ca="1">IF(RAND()&lt;=_xlfn.NORM.S.DIST((_xlfn.NORM.S.INV($F$54)-SQRT($F$61)*$B252)/SQRT(1-$F$61),TRUE),(1-(1-RAND())^(1/$F$57))^(1/$H$57),0)</f>
        <v>0</v>
      </c>
      <c r="GK252" s="137">
        <f t="array" aca="1" ref="GK252" ca="1">IF(RAND()&lt;=_xlfn.NORM.S.DIST((_xlfn.NORM.S.INV($F$54)-SQRT($F$61)*$B252)/SQRT(1-$F$61),TRUE),(1-(1-RAND())^(1/$F$57))^(1/$H$57),0)</f>
        <v>0</v>
      </c>
      <c r="GL252" s="137">
        <f t="array" aca="1" ref="GL252" ca="1">IF(RAND()&lt;=_xlfn.NORM.S.DIST((_xlfn.NORM.S.INV($F$54)-SQRT($F$61)*$B252)/SQRT(1-$F$61),TRUE),(1-(1-RAND())^(1/$F$57))^(1/$H$57),0)</f>
        <v>0</v>
      </c>
      <c r="GM252" s="137">
        <f t="array" aca="1" ref="GM252" ca="1">IF(RAND()&lt;=_xlfn.NORM.S.DIST((_xlfn.NORM.S.INV($F$54)-SQRT($F$61)*$B252)/SQRT(1-$F$61),TRUE),(1-(1-RAND())^(1/$F$57))^(1/$H$57),0)</f>
        <v>0</v>
      </c>
      <c r="GN252" s="137">
        <f t="array" aca="1" ref="GN252" ca="1">IF(RAND()&lt;=_xlfn.NORM.S.DIST((_xlfn.NORM.S.INV($F$54)-SQRT($F$61)*$B252)/SQRT(1-$F$61),TRUE),(1-(1-RAND())^(1/$F$57))^(1/$H$57),0)</f>
        <v>0</v>
      </c>
      <c r="GO252" s="137">
        <f t="array" aca="1" ref="GO252" ca="1">IF(RAND()&lt;=_xlfn.NORM.S.DIST((_xlfn.NORM.S.INV($F$54)-SQRT($F$61)*$B252)/SQRT(1-$F$61),TRUE),(1-(1-RAND())^(1/$F$57))^(1/$H$57),0)</f>
        <v>0.819314940722632</v>
      </c>
      <c r="GP252" s="137">
        <f t="array" aca="1" ref="GP252" ca="1">IF(RAND()&lt;=_xlfn.NORM.S.DIST((_xlfn.NORM.S.INV($F$54)-SQRT($F$61)*$B252)/SQRT(1-$F$61),TRUE),(1-(1-RAND())^(1/$F$57))^(1/$H$57),0)</f>
        <v>0</v>
      </c>
      <c r="GQ252" s="137">
        <f t="array" aca="1" ref="GQ252" ca="1">IF(RAND()&lt;=_xlfn.NORM.S.DIST((_xlfn.NORM.S.INV($F$54)-SQRT($F$61)*$B252)/SQRT(1-$F$61),TRUE),(1-(1-RAND())^(1/$F$57))^(1/$H$57),0)</f>
        <v>0</v>
      </c>
      <c r="GR252" s="137">
        <f t="array" aca="1" ref="GR252" ca="1">IF(RAND()&lt;=_xlfn.NORM.S.DIST((_xlfn.NORM.S.INV($F$54)-SQRT($F$61)*$B252)/SQRT(1-$F$61),TRUE),(1-(1-RAND())^(1/$F$57))^(1/$H$57),0)</f>
        <v>0</v>
      </c>
      <c r="GS252" s="137">
        <f t="array" aca="1" ref="GS252" ca="1">IF(RAND()&lt;=_xlfn.NORM.S.DIST((_xlfn.NORM.S.INV($F$54)-SQRT($F$61)*$B252)/SQRT(1-$F$61),TRUE),(1-(1-RAND())^(1/$F$57))^(1/$H$57),0)</f>
        <v>0</v>
      </c>
      <c r="GT252" s="137">
        <f t="array" aca="1" ref="GT252" ca="1">IF(RAND()&lt;=_xlfn.NORM.S.DIST((_xlfn.NORM.S.INV($F$54)-SQRT($F$61)*$B252)/SQRT(1-$F$61),TRUE),(1-(1-RAND())^(1/$F$57))^(1/$H$57),0)</f>
        <v>0</v>
      </c>
      <c r="GU252" s="137">
        <f t="array" aca="1" ref="GU252" ca="1">IF(RAND()&lt;=_xlfn.NORM.S.DIST((_xlfn.NORM.S.INV($F$54)-SQRT($F$61)*$B252)/SQRT(1-$F$61),TRUE),(1-(1-RAND())^(1/$F$57))^(1/$H$57),0)</f>
        <v>0</v>
      </c>
      <c r="GV252" s="137">
        <f t="array" aca="1" ref="GV252" ca="1">IF(RAND()&lt;=_xlfn.NORM.S.DIST((_xlfn.NORM.S.INV($F$54)-SQRT($F$61)*$B252)/SQRT(1-$F$61),TRUE),(1-(1-RAND())^(1/$F$57))^(1/$H$57),0)</f>
        <v>0</v>
      </c>
      <c r="GW252" s="137">
        <f t="array" aca="1" ref="GW252" ca="1">IF(RAND()&lt;=_xlfn.NORM.S.DIST((_xlfn.NORM.S.INV($F$54)-SQRT($F$61)*$B252)/SQRT(1-$F$61),TRUE),(1-(1-RAND())^(1/$F$57))^(1/$H$57),0)</f>
        <v>0</v>
      </c>
      <c r="GX252" s="137">
        <f t="array" aca="1" ref="GX252" ca="1">IF(RAND()&lt;=_xlfn.NORM.S.DIST((_xlfn.NORM.S.INV($F$54)-SQRT($F$61)*$B252)/SQRT(1-$F$61),TRUE),(1-(1-RAND())^(1/$F$57))^(1/$H$57),0)</f>
        <v>0</v>
      </c>
      <c r="GY252" s="137">
        <f t="array" aca="1" ref="GY252" ca="1">IF(RAND()&lt;=_xlfn.NORM.S.DIST((_xlfn.NORM.S.INV($F$54)-SQRT($F$61)*$B252)/SQRT(1-$F$61),TRUE),(1-(1-RAND())^(1/$F$57))^(1/$H$57),0)</f>
        <v>0</v>
      </c>
      <c r="GZ252" s="137">
        <f t="array" aca="1" ref="GZ252" ca="1">IF(RAND()&lt;=_xlfn.NORM.S.DIST((_xlfn.NORM.S.INV($F$54)-SQRT($F$61)*$B252)/SQRT(1-$F$61),TRUE),(1-(1-RAND())^(1/$F$57))^(1/$H$57),0)</f>
        <v>0</v>
      </c>
      <c r="HA252" s="137">
        <f t="array" aca="1" ref="HA252" ca="1">IF(RAND()&lt;=_xlfn.NORM.S.DIST((_xlfn.NORM.S.INV($F$54)-SQRT($F$61)*$B252)/SQRT(1-$F$61),TRUE),(1-(1-RAND())^(1/$F$57))^(1/$H$57),0)</f>
        <v>0</v>
      </c>
      <c r="HB252" s="137">
        <f t="array" aca="1" ref="HB252" ca="1">IF(RAND()&lt;=_xlfn.NORM.S.DIST((_xlfn.NORM.S.INV($F$54)-SQRT($F$61)*$B252)/SQRT(1-$F$61),TRUE),(1-(1-RAND())^(1/$F$57))^(1/$H$57),0)</f>
        <v>0</v>
      </c>
      <c r="HC252" s="137">
        <f t="array" aca="1" ref="HC252" ca="1">IF(RAND()&lt;=_xlfn.NORM.S.DIST((_xlfn.NORM.S.INV($F$54)-SQRT($F$61)*$B252)/SQRT(1-$F$61),TRUE),(1-(1-RAND())^(1/$F$57))^(1/$H$57),0)</f>
        <v>0</v>
      </c>
      <c r="HD252" s="137">
        <f t="array" aca="1" ref="HD252" ca="1">IF(RAND()&lt;=_xlfn.NORM.S.DIST((_xlfn.NORM.S.INV($F$54)-SQRT($F$61)*$B252)/SQRT(1-$F$61),TRUE),(1-(1-RAND())^(1/$F$57))^(1/$H$57),0)</f>
        <v>0</v>
      </c>
      <c r="HE252" s="137">
        <f t="array" aca="1" ref="HE252" ca="1">IF(RAND()&lt;=_xlfn.NORM.S.DIST((_xlfn.NORM.S.INV($F$54)-SQRT($F$61)*$B252)/SQRT(1-$F$61),TRUE),(1-(1-RAND())^(1/$F$57))^(1/$H$57),0)</f>
        <v>0</v>
      </c>
      <c r="HF252" s="137">
        <f t="array" aca="1" ref="HF252" ca="1">IF(RAND()&lt;=_xlfn.NORM.S.DIST((_xlfn.NORM.S.INV($F$54)-SQRT($F$61)*$B252)/SQRT(1-$F$61),TRUE),(1-(1-RAND())^(1/$F$57))^(1/$H$57),0)</f>
        <v>0</v>
      </c>
      <c r="HG252" s="137">
        <f t="array" aca="1" ref="HG252" ca="1">IF(RAND()&lt;=_xlfn.NORM.S.DIST((_xlfn.NORM.S.INV($F$54)-SQRT($F$61)*$B252)/SQRT(1-$F$61),TRUE),(1-(1-RAND())^(1/$F$57))^(1/$H$57),0)</f>
        <v>0</v>
      </c>
      <c r="HH252" s="137">
        <f t="array" aca="1" ref="HH252" ca="1">IF(RAND()&lt;=_xlfn.NORM.S.DIST((_xlfn.NORM.S.INV($F$54)-SQRT($F$61)*$B252)/SQRT(1-$F$61),TRUE),(1-(1-RAND())^(1/$F$57))^(1/$H$57),0)</f>
        <v>0</v>
      </c>
      <c r="HI252" s="137">
        <f t="array" aca="1" ref="HI252" ca="1">IF(RAND()&lt;=_xlfn.NORM.S.DIST((_xlfn.NORM.S.INV($F$54)-SQRT($F$61)*$B252)/SQRT(1-$F$61),TRUE),(1-(1-RAND())^(1/$F$57))^(1/$H$57),0)</f>
        <v>0</v>
      </c>
      <c r="HJ252" s="137">
        <f t="array" aca="1" ref="HJ252" ca="1">IF(RAND()&lt;=_xlfn.NORM.S.DIST((_xlfn.NORM.S.INV($F$54)-SQRT($F$61)*$B252)/SQRT(1-$F$61),TRUE),(1-(1-RAND())^(1/$F$57))^(1/$H$57),0)</f>
        <v>0</v>
      </c>
      <c r="HK252" s="137">
        <f t="array" aca="1" ref="HK252" ca="1">IF(RAND()&lt;=_xlfn.NORM.S.DIST((_xlfn.NORM.S.INV($F$54)-SQRT($F$61)*$B252)/SQRT(1-$F$61),TRUE),(1-(1-RAND())^(1/$F$57))^(1/$H$57),0)</f>
        <v>0</v>
      </c>
      <c r="HL252" s="137">
        <f t="array" aca="1" ref="HL252" ca="1">IF(RAND()&lt;=_xlfn.NORM.S.DIST((_xlfn.NORM.S.INV($F$54)-SQRT($F$61)*$B252)/SQRT(1-$F$61),TRUE),(1-(1-RAND())^(1/$F$57))^(1/$H$57),0)</f>
        <v>0</v>
      </c>
      <c r="HM252" s="137">
        <f t="array" aca="1" ref="HM252" ca="1">IF(RAND()&lt;=_xlfn.NORM.S.DIST((_xlfn.NORM.S.INV($F$54)-SQRT($F$61)*$B252)/SQRT(1-$F$61),TRUE),(1-(1-RAND())^(1/$F$57))^(1/$H$57),0)</f>
        <v>0</v>
      </c>
      <c r="HN252" s="137">
        <f t="array" aca="1" ref="HN252" ca="1">IF(RAND()&lt;=_xlfn.NORM.S.DIST((_xlfn.NORM.S.INV($F$54)-SQRT($F$61)*$B252)/SQRT(1-$F$61),TRUE),(1-(1-RAND())^(1/$F$57))^(1/$H$57),0)</f>
        <v>0</v>
      </c>
      <c r="HO252" s="137">
        <f t="array" aca="1" ref="HO252" ca="1">IF(RAND()&lt;=_xlfn.NORM.S.DIST((_xlfn.NORM.S.INV($F$54)-SQRT($F$61)*$B252)/SQRT(1-$F$61),TRUE),(1-(1-RAND())^(1/$F$57))^(1/$H$57),0)</f>
        <v>0</v>
      </c>
      <c r="HP252" s="137">
        <f t="array" aca="1" ref="HP252" ca="1">IF(RAND()&lt;=_xlfn.NORM.S.DIST((_xlfn.NORM.S.INV($F$54)-SQRT($F$61)*$B252)/SQRT(1-$F$61),TRUE),(1-(1-RAND())^(1/$F$57))^(1/$H$57),0)</f>
        <v>0</v>
      </c>
      <c r="HQ252" s="137">
        <f t="array" aca="1" ref="HQ252" ca="1">IF(RAND()&lt;=_xlfn.NORM.S.DIST((_xlfn.NORM.S.INV($F$54)-SQRT($F$61)*$B252)/SQRT(1-$F$61),TRUE),(1-(1-RAND())^(1/$F$57))^(1/$H$57),0)</f>
        <v>0</v>
      </c>
      <c r="HR252" s="137">
        <f t="array" aca="1" ref="HR252" ca="1">IF(RAND()&lt;=_xlfn.NORM.S.DIST((_xlfn.NORM.S.INV($F$54)-SQRT($F$61)*$B252)/SQRT(1-$F$61),TRUE),(1-(1-RAND())^(1/$F$57))^(1/$H$57),0)</f>
        <v>0</v>
      </c>
      <c r="HS252" s="137">
        <f t="array" aca="1" ref="HS252" ca="1">IF(RAND()&lt;=_xlfn.NORM.S.DIST((_xlfn.NORM.S.INV($F$54)-SQRT($F$61)*$B252)/SQRT(1-$F$61),TRUE),(1-(1-RAND())^(1/$F$57))^(1/$H$57),0)</f>
        <v>0</v>
      </c>
      <c r="HT252" s="137">
        <f t="array" aca="1" ref="HT252" ca="1">IF(RAND()&lt;=_xlfn.NORM.S.DIST((_xlfn.NORM.S.INV($F$54)-SQRT($F$61)*$B252)/SQRT(1-$F$61),TRUE),(1-(1-RAND())^(1/$F$57))^(1/$H$57),0)</f>
        <v>0</v>
      </c>
      <c r="HU252" s="137">
        <f t="array" aca="1" ref="HU252" ca="1">IF(RAND()&lt;=_xlfn.NORM.S.DIST((_xlfn.NORM.S.INV($F$54)-SQRT($F$61)*$B252)/SQRT(1-$F$61),TRUE),(1-(1-RAND())^(1/$F$57))^(1/$H$57),0)</f>
        <v>0</v>
      </c>
      <c r="HV252" s="137">
        <f t="array" aca="1" ref="HV252" ca="1">IF(RAND()&lt;=_xlfn.NORM.S.DIST((_xlfn.NORM.S.INV($F$54)-SQRT($F$61)*$B252)/SQRT(1-$F$61),TRUE),(1-(1-RAND())^(1/$F$57))^(1/$H$57),0)</f>
        <v>0</v>
      </c>
      <c r="HW252" s="137">
        <f t="shared" ca="1" si="40"/>
        <v>1</v>
      </c>
      <c r="HX252" s="137">
        <f t="shared" ca="1" si="41"/>
        <v>0.819314940722632</v>
      </c>
      <c r="HY252" s="137">
        <f t="array" aca="1" ref="HY252" ca="1">IF(RAND()&lt;=_xlfn.NORM.S.DIST((_xlfn.NORM.S.INV($G$54)-SQRT($G$61)*$B252)/SQRT(1-$G$61),TRUE),(1-(1-RAND())^(1/$F$57))^(1/$H$57),0)</f>
        <v>0</v>
      </c>
      <c r="HZ252" s="137">
        <f t="array" aca="1" ref="HZ252" ca="1">IF(RAND()&lt;=_xlfn.NORM.S.DIST((_xlfn.NORM.S.INV($G$54)-SQRT($G$61)*$B252)/SQRT(1-$G$61),TRUE),(1-(1-RAND())^(1/$F$57))^(1/$H$57),0)</f>
        <v>0.64152693761478718</v>
      </c>
      <c r="IA252" s="137">
        <f t="array" aca="1" ref="IA252" ca="1">IF(RAND()&lt;=_xlfn.NORM.S.DIST((_xlfn.NORM.S.INV($G$54)-SQRT($G$61)*$B252)/SQRT(1-$G$61),TRUE),(1-(1-RAND())^(1/$F$57))^(1/$H$57),0)</f>
        <v>0</v>
      </c>
      <c r="IB252" s="137">
        <f t="array" aca="1" ref="IB252" ca="1">IF(RAND()&lt;=_xlfn.NORM.S.DIST((_xlfn.NORM.S.INV($G$54)-SQRT($G$61)*$B252)/SQRT(1-$G$61),TRUE),(1-(1-RAND())^(1/$F$57))^(1/$H$57),0)</f>
        <v>0</v>
      </c>
      <c r="IC252" s="137">
        <f t="array" aca="1" ref="IC252" ca="1">IF(RAND()&lt;=_xlfn.NORM.S.DIST((_xlfn.NORM.S.INV($G$54)-SQRT($G$61)*$B252)/SQRT(1-$G$61),TRUE),(1-(1-RAND())^(1/$F$57))^(1/$H$57),0)</f>
        <v>0</v>
      </c>
      <c r="ID252" s="137">
        <f t="array" aca="1" ref="ID252" ca="1">IF(RAND()&lt;=_xlfn.NORM.S.DIST((_xlfn.NORM.S.INV($G$54)-SQRT($G$61)*$B252)/SQRT(1-$G$61),TRUE),(1-(1-RAND())^(1/$F$57))^(1/$H$57),0)</f>
        <v>0</v>
      </c>
      <c r="IE252" s="137">
        <f t="array" aca="1" ref="IE252" ca="1">IF(RAND()&lt;=_xlfn.NORM.S.DIST((_xlfn.NORM.S.INV($G$54)-SQRT($G$61)*$B252)/SQRT(1-$G$61),TRUE),(1-(1-RAND())^(1/$F$57))^(1/$H$57),0)</f>
        <v>0</v>
      </c>
      <c r="IF252" s="137">
        <f t="array" aca="1" ref="IF252" ca="1">IF(RAND()&lt;=_xlfn.NORM.S.DIST((_xlfn.NORM.S.INV($G$54)-SQRT($G$61)*$B252)/SQRT(1-$G$61),TRUE),(1-(1-RAND())^(1/$F$57))^(1/$H$57),0)</f>
        <v>0</v>
      </c>
      <c r="IG252" s="137">
        <f t="array" aca="1" ref="IG252" ca="1">IF(RAND()&lt;=_xlfn.NORM.S.DIST((_xlfn.NORM.S.INV($G$54)-SQRT($G$61)*$B252)/SQRT(1-$G$61),TRUE),(1-(1-RAND())^(1/$F$57))^(1/$H$57),0)</f>
        <v>0</v>
      </c>
      <c r="IH252" s="137">
        <f t="array" aca="1" ref="IH252" ca="1">IF(RAND()&lt;=_xlfn.NORM.S.DIST((_xlfn.NORM.S.INV($G$54)-SQRT($G$61)*$B252)/SQRT(1-$G$61),TRUE),(1-(1-RAND())^(1/$F$57))^(1/$H$57),0)</f>
        <v>0</v>
      </c>
      <c r="II252" s="137">
        <f t="array" aca="1" ref="II252" ca="1">IF(RAND()&lt;=_xlfn.NORM.S.DIST((_xlfn.NORM.S.INV($G$54)-SQRT($G$61)*$B252)/SQRT(1-$G$61),TRUE),(1-(1-RAND())^(1/$F$57))^(1/$H$57),0)</f>
        <v>0.99327393447571377</v>
      </c>
      <c r="IJ252" s="137">
        <f t="array" aca="1" ref="IJ252" ca="1">IF(RAND()&lt;=_xlfn.NORM.S.DIST((_xlfn.NORM.S.INV($G$54)-SQRT($G$61)*$B252)/SQRT(1-$G$61),TRUE),(1-(1-RAND())^(1/$F$57))^(1/$H$57),0)</f>
        <v>0</v>
      </c>
      <c r="IK252" s="137">
        <f t="array" aca="1" ref="IK252" ca="1">IF(RAND()&lt;=_xlfn.NORM.S.DIST((_xlfn.NORM.S.INV($G$54)-SQRT($G$61)*$B252)/SQRT(1-$G$61),TRUE),(1-(1-RAND())^(1/$F$57))^(1/$H$57),0)</f>
        <v>0</v>
      </c>
      <c r="IL252" s="137">
        <f t="array" aca="1" ref="IL252" ca="1">IF(RAND()&lt;=_xlfn.NORM.S.DIST((_xlfn.NORM.S.INV($G$54)-SQRT($G$61)*$B252)/SQRT(1-$G$61),TRUE),(1-(1-RAND())^(1/$F$57))^(1/$H$57),0)</f>
        <v>0</v>
      </c>
      <c r="IM252" s="137">
        <f t="array" aca="1" ref="IM252" ca="1">IF(RAND()&lt;=_xlfn.NORM.S.DIST((_xlfn.NORM.S.INV($G$54)-SQRT($G$61)*$B252)/SQRT(1-$G$61),TRUE),(1-(1-RAND())^(1/$F$57))^(1/$H$57),0)</f>
        <v>0</v>
      </c>
      <c r="IN252" s="137">
        <f t="array" aca="1" ref="IN252" ca="1">IF(RAND()&lt;=_xlfn.NORM.S.DIST((_xlfn.NORM.S.INV($G$54)-SQRT($G$61)*$B252)/SQRT(1-$G$61),TRUE),(1-(1-RAND())^(1/$F$57))^(1/$H$57),0)</f>
        <v>0</v>
      </c>
      <c r="IO252" s="137">
        <f t="array" aca="1" ref="IO252" ca="1">IF(RAND()&lt;=_xlfn.NORM.S.DIST((_xlfn.NORM.S.INV($G$54)-SQRT($G$61)*$B252)/SQRT(1-$G$61),TRUE),(1-(1-RAND())^(1/$F$57))^(1/$H$57),0)</f>
        <v>0</v>
      </c>
      <c r="IP252" s="137">
        <f t="array" aca="1" ref="IP252" ca="1">IF(RAND()&lt;=_xlfn.NORM.S.DIST((_xlfn.NORM.S.INV($G$54)-SQRT($G$61)*$B252)/SQRT(1-$G$61),TRUE),(1-(1-RAND())^(1/$F$57))^(1/$H$57),0)</f>
        <v>0.14350167886439824</v>
      </c>
      <c r="IQ252" s="137">
        <f t="array" aca="1" ref="IQ252" ca="1">IF(RAND()&lt;=_xlfn.NORM.S.DIST((_xlfn.NORM.S.INV($G$54)-SQRT($G$61)*$B252)/SQRT(1-$G$61),TRUE),(1-(1-RAND())^(1/$F$57))^(1/$H$57),0)</f>
        <v>0</v>
      </c>
      <c r="IR252" s="137">
        <f t="array" aca="1" ref="IR252" ca="1">IF(RAND()&lt;=_xlfn.NORM.S.DIST((_xlfn.NORM.S.INV($G$54)-SQRT($G$61)*$B252)/SQRT(1-$G$61),TRUE),(1-(1-RAND())^(1/$F$57))^(1/$H$57),0)</f>
        <v>0</v>
      </c>
      <c r="IS252" s="137">
        <f t="array" aca="1" ref="IS252" ca="1">IF(RAND()&lt;=_xlfn.NORM.S.DIST((_xlfn.NORM.S.INV($G$54)-SQRT($G$61)*$B252)/SQRT(1-$G$61),TRUE),(1-(1-RAND())^(1/$F$57))^(1/$H$57),0)</f>
        <v>0</v>
      </c>
      <c r="IT252" s="137">
        <f t="array" aca="1" ref="IT252" ca="1">IF(RAND()&lt;=_xlfn.NORM.S.DIST((_xlfn.NORM.S.INV($G$54)-SQRT($G$61)*$B252)/SQRT(1-$G$61),TRUE),(1-(1-RAND())^(1/$F$57))^(1/$H$57),0)</f>
        <v>0</v>
      </c>
      <c r="IU252" s="137">
        <f t="array" aca="1" ref="IU252" ca="1">IF(RAND()&lt;=_xlfn.NORM.S.DIST((_xlfn.NORM.S.INV($G$54)-SQRT($G$61)*$B252)/SQRT(1-$G$61),TRUE),(1-(1-RAND())^(1/$F$57))^(1/$H$57),0)</f>
        <v>0</v>
      </c>
      <c r="IV252" s="137">
        <f t="array" aca="1" ref="IV252" ca="1">IF(RAND()&lt;=_xlfn.NORM.S.DIST((_xlfn.NORM.S.INV($G$54)-SQRT($G$61)*$B252)/SQRT(1-$G$61),TRUE),(1-(1-RAND())^(1/$F$57))^(1/$H$57),0)</f>
        <v>0</v>
      </c>
      <c r="IW252" s="137">
        <f t="array" aca="1" ref="IW252" ca="1">IF(RAND()&lt;=_xlfn.NORM.S.DIST((_xlfn.NORM.S.INV($G$54)-SQRT($G$61)*$B252)/SQRT(1-$G$61),TRUE),(1-(1-RAND())^(1/$F$57))^(1/$H$57),0)</f>
        <v>0</v>
      </c>
      <c r="IX252" s="137">
        <f t="array" aca="1" ref="IX252" ca="1">IF(RAND()&lt;=_xlfn.NORM.S.DIST((_xlfn.NORM.S.INV($G$54)-SQRT($G$61)*$B252)/SQRT(1-$G$61),TRUE),(1-(1-RAND())^(1/$F$57))^(1/$H$57),0)</f>
        <v>0</v>
      </c>
      <c r="IY252" s="137">
        <f t="array" aca="1" ref="IY252" ca="1">IF(RAND()&lt;=_xlfn.NORM.S.DIST((_xlfn.NORM.S.INV($G$54)-SQRT($G$61)*$B252)/SQRT(1-$G$61),TRUE),(1-(1-RAND())^(1/$F$57))^(1/$H$57),0)</f>
        <v>0.84562034428683786</v>
      </c>
      <c r="IZ252" s="137">
        <f t="array" aca="1" ref="IZ252" ca="1">IF(RAND()&lt;=_xlfn.NORM.S.DIST((_xlfn.NORM.S.INV($G$54)-SQRT($G$61)*$B252)/SQRT(1-$G$61),TRUE),(1-(1-RAND())^(1/$F$57))^(1/$H$57),0)</f>
        <v>0</v>
      </c>
      <c r="JA252" s="137">
        <f t="array" aca="1" ref="JA252" ca="1">IF(RAND()&lt;=_xlfn.NORM.S.DIST((_xlfn.NORM.S.INV($G$54)-SQRT($G$61)*$B252)/SQRT(1-$G$61),TRUE),(1-(1-RAND())^(1/$F$57))^(1/$H$57),0)</f>
        <v>0</v>
      </c>
      <c r="JB252" s="137">
        <f t="array" aca="1" ref="JB252" ca="1">IF(RAND()&lt;=_xlfn.NORM.S.DIST((_xlfn.NORM.S.INV($G$54)-SQRT($G$61)*$B252)/SQRT(1-$G$61),TRUE),(1-(1-RAND())^(1/$F$57))^(1/$H$57),0)</f>
        <v>0</v>
      </c>
      <c r="JC252" s="137">
        <f t="array" aca="1" ref="JC252" ca="1">IF(RAND()&lt;=_xlfn.NORM.S.DIST((_xlfn.NORM.S.INV($G$54)-SQRT($G$61)*$B252)/SQRT(1-$G$61),TRUE),(1-(1-RAND())^(1/$F$57))^(1/$H$57),0)</f>
        <v>0</v>
      </c>
      <c r="JD252" s="137">
        <f t="array" aca="1" ref="JD252" ca="1">IF(RAND()&lt;=_xlfn.NORM.S.DIST((_xlfn.NORM.S.INV($G$54)-SQRT($G$61)*$B252)/SQRT(1-$G$61),TRUE),(1-(1-RAND())^(1/$F$57))^(1/$H$57),0)</f>
        <v>0</v>
      </c>
      <c r="JE252" s="137">
        <f t="array" aca="1" ref="JE252" ca="1">IF(RAND()&lt;=_xlfn.NORM.S.DIST((_xlfn.NORM.S.INV($G$54)-SQRT($G$61)*$B252)/SQRT(1-$G$61),TRUE),(1-(1-RAND())^(1/$F$57))^(1/$H$57),0)</f>
        <v>0</v>
      </c>
      <c r="JF252" s="137">
        <f t="array" aca="1" ref="JF252" ca="1">IF(RAND()&lt;=_xlfn.NORM.S.DIST((_xlfn.NORM.S.INV($G$54)-SQRT($G$61)*$B252)/SQRT(1-$G$61),TRUE),(1-(1-RAND())^(1/$F$57))^(1/$H$57),0)</f>
        <v>0</v>
      </c>
      <c r="JG252" s="137">
        <f t="array" aca="1" ref="JG252" ca="1">IF(RAND()&lt;=_xlfn.NORM.S.DIST((_xlfn.NORM.S.INV($G$54)-SQRT($G$61)*$B252)/SQRT(1-$G$61),TRUE),(1-(1-RAND())^(1/$F$57))^(1/$H$57),0)</f>
        <v>0</v>
      </c>
      <c r="JH252" s="137">
        <f t="array" aca="1" ref="JH252" ca="1">IF(RAND()&lt;=_xlfn.NORM.S.DIST((_xlfn.NORM.S.INV($G$54)-SQRT($G$61)*$B252)/SQRT(1-$G$61),TRUE),(1-(1-RAND())^(1/$F$57))^(1/$H$57),0)</f>
        <v>0</v>
      </c>
      <c r="JI252" s="137">
        <f t="array" aca="1" ref="JI252" ca="1">IF(RAND()&lt;=_xlfn.NORM.S.DIST((_xlfn.NORM.S.INV($G$54)-SQRT($G$61)*$B252)/SQRT(1-$G$61),TRUE),(1-(1-RAND())^(1/$F$57))^(1/$H$57),0)</f>
        <v>0</v>
      </c>
      <c r="JJ252" s="137">
        <f t="array" aca="1" ref="JJ252" ca="1">IF(RAND()&lt;=_xlfn.NORM.S.DIST((_xlfn.NORM.S.INV($G$54)-SQRT($G$61)*$B252)/SQRT(1-$G$61),TRUE),(1-(1-RAND())^(1/$F$57))^(1/$H$57),0)</f>
        <v>0</v>
      </c>
      <c r="JK252" s="137">
        <f t="array" aca="1" ref="JK252" ca="1">IF(RAND()&lt;=_xlfn.NORM.S.DIST((_xlfn.NORM.S.INV($G$54)-SQRT($G$61)*$B252)/SQRT(1-$G$61),TRUE),(1-(1-RAND())^(1/$F$57))^(1/$H$57),0)</f>
        <v>0</v>
      </c>
      <c r="JL252" s="137">
        <f t="array" aca="1" ref="JL252" ca="1">IF(RAND()&lt;=_xlfn.NORM.S.DIST((_xlfn.NORM.S.INV($G$54)-SQRT($G$61)*$B252)/SQRT(1-$G$61),TRUE),(1-(1-RAND())^(1/$F$57))^(1/$H$57),0)</f>
        <v>0</v>
      </c>
      <c r="JM252" s="137">
        <f t="shared" ca="1" si="42"/>
        <v>4</v>
      </c>
      <c r="JN252" s="137">
        <f t="shared" ca="1" si="43"/>
        <v>2.6239228952417371</v>
      </c>
      <c r="JO252" s="137">
        <f t="array" aca="1" ref="JO252" ca="1">IF(RAND()&lt;=_xlfn.NORM.S.DIST((_xlfn.NORM.S.INV($H$54)-SQRT($H$61)*$B252)/SQRT(1-$H$61),TRUE),(1-(1-RAND())^(1/$F$57))^(1/$H$57),0)</f>
        <v>0.8944544271083732</v>
      </c>
      <c r="JP252" s="137">
        <f t="array" aca="1" ref="JP252" ca="1">IF(RAND()&lt;=_xlfn.NORM.S.DIST((_xlfn.NORM.S.INV($H$54)-SQRT($H$61)*$B252)/SQRT(1-$H$61),TRUE),(1-(1-RAND())^(1/$F$57))^(1/$H$57),0)</f>
        <v>0</v>
      </c>
      <c r="JQ252" s="137">
        <f t="array" aca="1" ref="JQ252" ca="1">IF(RAND()&lt;=_xlfn.NORM.S.DIST((_xlfn.NORM.S.INV($H$54)-SQRT($H$61)*$B252)/SQRT(1-$H$61),TRUE),(1-(1-RAND())^(1/$F$57))^(1/$H$57),0)</f>
        <v>0</v>
      </c>
      <c r="JR252" s="137">
        <f t="array" aca="1" ref="JR252" ca="1">IF(RAND()&lt;=_xlfn.NORM.S.DIST((_xlfn.NORM.S.INV($H$54)-SQRT($H$61)*$B252)/SQRT(1-$H$61),TRUE),(1-(1-RAND())^(1/$F$57))^(1/$H$57),0)</f>
        <v>0</v>
      </c>
      <c r="JS252" s="137">
        <f t="array" aca="1" ref="JS252" ca="1">IF(RAND()&lt;=_xlfn.NORM.S.DIST((_xlfn.NORM.S.INV($H$54)-SQRT($H$61)*$B252)/SQRT(1-$H$61),TRUE),(1-(1-RAND())^(1/$F$57))^(1/$H$57),0)</f>
        <v>0</v>
      </c>
      <c r="JT252" s="137">
        <f t="array" aca="1" ref="JT252" ca="1">IF(RAND()&lt;=_xlfn.NORM.S.DIST((_xlfn.NORM.S.INV($H$54)-SQRT($H$61)*$B252)/SQRT(1-$H$61),TRUE),(1-(1-RAND())^(1/$F$57))^(1/$H$57),0)</f>
        <v>0.39574084834911372</v>
      </c>
      <c r="JU252" s="137">
        <f t="array" aca="1" ref="JU252" ca="1">IF(RAND()&lt;=_xlfn.NORM.S.DIST((_xlfn.NORM.S.INV($H$54)-SQRT($H$61)*$B252)/SQRT(1-$H$61),TRUE),(1-(1-RAND())^(1/$F$57))^(1/$H$57),0)</f>
        <v>0</v>
      </c>
      <c r="JV252" s="137">
        <f t="array" aca="1" ref="JV252" ca="1">IF(RAND()&lt;=_xlfn.NORM.S.DIST((_xlfn.NORM.S.INV($H$54)-SQRT($H$61)*$B252)/SQRT(1-$H$61),TRUE),(1-(1-RAND())^(1/$F$57))^(1/$H$57),0)</f>
        <v>0</v>
      </c>
      <c r="JW252" s="137">
        <f t="array" aca="1" ref="JW252" ca="1">IF(RAND()&lt;=_xlfn.NORM.S.DIST((_xlfn.NORM.S.INV($H$54)-SQRT($H$61)*$B252)/SQRT(1-$H$61),TRUE),(1-(1-RAND())^(1/$F$57))^(1/$H$57),0)</f>
        <v>0</v>
      </c>
      <c r="JX252" s="137">
        <f t="array" aca="1" ref="JX252" ca="1">IF(RAND()&lt;=_xlfn.NORM.S.DIST((_xlfn.NORM.S.INV($H$54)-SQRT($H$61)*$B252)/SQRT(1-$H$61),TRUE),(1-(1-RAND())^(1/$F$57))^(1/$H$57),0)</f>
        <v>0</v>
      </c>
      <c r="JY252" s="137">
        <f t="array" aca="1" ref="JY252" ca="1">IF(RAND()&lt;=_xlfn.NORM.S.DIST((_xlfn.NORM.S.INV($H$54)-SQRT($H$61)*$B252)/SQRT(1-$H$61),TRUE),(1-(1-RAND())^(1/$F$57))^(1/$H$57),0)</f>
        <v>0</v>
      </c>
      <c r="JZ252" s="137">
        <f t="array" aca="1" ref="JZ252" ca="1">IF(RAND()&lt;=_xlfn.NORM.S.DIST((_xlfn.NORM.S.INV($H$54)-SQRT($H$61)*$B252)/SQRT(1-$H$61),TRUE),(1-(1-RAND())^(1/$F$57))^(1/$H$57),0)</f>
        <v>5.7644365980467922E-3</v>
      </c>
      <c r="KA252" s="137">
        <f t="array" aca="1" ref="KA252" ca="1">IF(RAND()&lt;=_xlfn.NORM.S.DIST((_xlfn.NORM.S.INV($H$54)-SQRT($H$61)*$B252)/SQRT(1-$H$61),TRUE),(1-(1-RAND())^(1/$F$57))^(1/$H$57),0)</f>
        <v>0</v>
      </c>
      <c r="KB252" s="137">
        <f t="array" aca="1" ref="KB252" ca="1">IF(RAND()&lt;=_xlfn.NORM.S.DIST((_xlfn.NORM.S.INV($H$54)-SQRT($H$61)*$B252)/SQRT(1-$H$61),TRUE),(1-(1-RAND())^(1/$F$57))^(1/$H$57),0)</f>
        <v>0</v>
      </c>
      <c r="KC252" s="137">
        <f t="array" aca="1" ref="KC252" ca="1">IF(RAND()&lt;=_xlfn.NORM.S.DIST((_xlfn.NORM.S.INV($H$54)-SQRT($H$61)*$B252)/SQRT(1-$H$61),TRUE),(1-(1-RAND())^(1/$F$57))^(1/$H$57),0)</f>
        <v>0</v>
      </c>
      <c r="KD252" s="137">
        <f t="array" aca="1" ref="KD252" ca="1">IF(RAND()&lt;=_xlfn.NORM.S.DIST((_xlfn.NORM.S.INV($H$54)-SQRT($H$61)*$B252)/SQRT(1-$H$61),TRUE),(1-(1-RAND())^(1/$F$57))^(1/$H$57),0)</f>
        <v>0</v>
      </c>
      <c r="KE252" s="137">
        <f t="array" aca="1" ref="KE252" ca="1">IF(RAND()&lt;=_xlfn.NORM.S.DIST((_xlfn.NORM.S.INV($H$54)-SQRT($H$61)*$B252)/SQRT(1-$H$61),TRUE),(1-(1-RAND())^(1/$F$57))^(1/$H$57),0)</f>
        <v>0</v>
      </c>
      <c r="KF252" s="137">
        <f t="array" aca="1" ref="KF252" ca="1">IF(RAND()&lt;=_xlfn.NORM.S.DIST((_xlfn.NORM.S.INV($H$54)-SQRT($H$61)*$B252)/SQRT(1-$H$61),TRUE),(1-(1-RAND())^(1/$F$57))^(1/$H$57),0)</f>
        <v>0.2121760975657086</v>
      </c>
      <c r="KG252" s="137">
        <f t="array" aca="1" ref="KG252" ca="1">IF(RAND()&lt;=_xlfn.NORM.S.DIST((_xlfn.NORM.S.INV($H$54)-SQRT($H$61)*$B252)/SQRT(1-$H$61),TRUE),(1-(1-RAND())^(1/$F$57))^(1/$H$57),0)</f>
        <v>0</v>
      </c>
      <c r="KH252" s="137">
        <f t="array" aca="1" ref="KH252" ca="1">IF(RAND()&lt;=_xlfn.NORM.S.DIST((_xlfn.NORM.S.INV($H$54)-SQRT($H$61)*$B252)/SQRT(1-$H$61),TRUE),(1-(1-RAND())^(1/$F$57))^(1/$H$57),0)</f>
        <v>0</v>
      </c>
      <c r="KI252" s="137">
        <f t="array" aca="1" ref="KI252" ca="1">IF(RAND()&lt;=_xlfn.NORM.S.DIST((_xlfn.NORM.S.INV($H$54)-SQRT($H$61)*$B252)/SQRT(1-$H$61),TRUE),(1-(1-RAND())^(1/$F$57))^(1/$H$57),0)</f>
        <v>0</v>
      </c>
      <c r="KJ252" s="137">
        <f t="array" aca="1" ref="KJ252" ca="1">IF(RAND()&lt;=_xlfn.NORM.S.DIST((_xlfn.NORM.S.INV($H$54)-SQRT($H$61)*$B252)/SQRT(1-$H$61),TRUE),(1-(1-RAND())^(1/$F$57))^(1/$H$57),0)</f>
        <v>0</v>
      </c>
      <c r="KK252" s="137">
        <f t="array" aca="1" ref="KK252" ca="1">IF(RAND()&lt;=_xlfn.NORM.S.DIST((_xlfn.NORM.S.INV($H$54)-SQRT($H$61)*$B252)/SQRT(1-$H$61),TRUE),(1-(1-RAND())^(1/$F$57))^(1/$H$57),0)</f>
        <v>0</v>
      </c>
      <c r="KL252" s="137">
        <f t="array" aca="1" ref="KL252" ca="1">IF(RAND()&lt;=_xlfn.NORM.S.DIST((_xlfn.NORM.S.INV($H$54)-SQRT($H$61)*$B252)/SQRT(1-$H$61),TRUE),(1-(1-RAND())^(1/$F$57))^(1/$H$57),0)</f>
        <v>0</v>
      </c>
      <c r="KM252" s="137">
        <f t="array" aca="1" ref="KM252" ca="1">IF(RAND()&lt;=_xlfn.NORM.S.DIST((_xlfn.NORM.S.INV($H$54)-SQRT($H$61)*$B252)/SQRT(1-$H$61),TRUE),(1-(1-RAND())^(1/$F$57))^(1/$H$57),0)</f>
        <v>0</v>
      </c>
      <c r="KN252" s="137">
        <f t="array" aca="1" ref="KN252" ca="1">IF(RAND()&lt;=_xlfn.NORM.S.DIST((_xlfn.NORM.S.INV($H$54)-SQRT($H$61)*$B252)/SQRT(1-$H$61),TRUE),(1-(1-RAND())^(1/$F$57))^(1/$H$57),0)</f>
        <v>3.2063408301024783E-2</v>
      </c>
      <c r="KO252" s="137">
        <f t="array" aca="1" ref="KO252" ca="1">IF(RAND()&lt;=_xlfn.NORM.S.DIST((_xlfn.NORM.S.INV($H$54)-SQRT($H$61)*$B252)/SQRT(1-$H$61),TRUE),(1-(1-RAND())^(1/$F$57))^(1/$H$57),0)</f>
        <v>0</v>
      </c>
      <c r="KP252" s="137">
        <f t="array" aca="1" ref="KP252" ca="1">IF(RAND()&lt;=_xlfn.NORM.S.DIST((_xlfn.NORM.S.INV($H$54)-SQRT($H$61)*$B252)/SQRT(1-$H$61),TRUE),(1-(1-RAND())^(1/$F$57))^(1/$H$57),0)</f>
        <v>0</v>
      </c>
      <c r="KQ252" s="137">
        <f t="array" aca="1" ref="KQ252" ca="1">IF(RAND()&lt;=_xlfn.NORM.S.DIST((_xlfn.NORM.S.INV($H$54)-SQRT($H$61)*$B252)/SQRT(1-$H$61),TRUE),(1-(1-RAND())^(1/$F$57))^(1/$H$57),0)</f>
        <v>0</v>
      </c>
      <c r="KR252" s="137">
        <f t="array" aca="1" ref="KR252" ca="1">IF(RAND()&lt;=_xlfn.NORM.S.DIST((_xlfn.NORM.S.INV($H$54)-SQRT($H$61)*$B252)/SQRT(1-$H$61),TRUE),(1-(1-RAND())^(1/$F$57))^(1/$H$57),0)</f>
        <v>0</v>
      </c>
      <c r="KS252" s="137">
        <f t="shared" ca="1" si="44"/>
        <v>5</v>
      </c>
      <c r="KT252" s="137">
        <f t="shared" ca="1" si="45"/>
        <v>1.5401992179222668</v>
      </c>
      <c r="KU252" s="137">
        <f t="array" aca="1" ref="KU252" ca="1">IF(RAND()&lt;=_xlfn.NORM.S.DIST((_xlfn.NORM.S.INV($I$54)-SQRT($I$61)*$B252)/SQRT(1-$I$61),TRUE),(1-(1-RAND())^(1/$F$57))^(1/$H$57),0)</f>
        <v>0</v>
      </c>
      <c r="KV252" s="137">
        <f t="array" aca="1" ref="KV252" ca="1">IF(RAND()&lt;=_xlfn.NORM.S.DIST((_xlfn.NORM.S.INV($I$54)-SQRT($I$61)*$B252)/SQRT(1-$I$61),TRUE),(1-(1-RAND())^(1/$F$57))^(1/$H$57),0)</f>
        <v>0</v>
      </c>
      <c r="KW252" s="137">
        <f t="array" aca="1" ref="KW252" ca="1">IF(RAND()&lt;=_xlfn.NORM.S.DIST((_xlfn.NORM.S.INV($I$54)-SQRT($I$61)*$B252)/SQRT(1-$I$61),TRUE),(1-(1-RAND())^(1/$F$57))^(1/$H$57),0)</f>
        <v>0</v>
      </c>
      <c r="KX252" s="137">
        <f t="array" aca="1" ref="KX252" ca="1">IF(RAND()&lt;=_xlfn.NORM.S.DIST((_xlfn.NORM.S.INV($I$54)-SQRT($I$61)*$B252)/SQRT(1-$I$61),TRUE),(1-(1-RAND())^(1/$F$57))^(1/$H$57),0)</f>
        <v>0</v>
      </c>
      <c r="KY252" s="137">
        <f t="array" aca="1" ref="KY252" ca="1">IF(RAND()&lt;=_xlfn.NORM.S.DIST((_xlfn.NORM.S.INV($I$54)-SQRT($I$61)*$B252)/SQRT(1-$I$61),TRUE),(1-(1-RAND())^(1/$F$57))^(1/$H$57),0)</f>
        <v>0</v>
      </c>
      <c r="KZ252" s="137">
        <f t="array" aca="1" ref="KZ252" ca="1">IF(RAND()&lt;=_xlfn.NORM.S.DIST((_xlfn.NORM.S.INV($I$54)-SQRT($I$61)*$B252)/SQRT(1-$I$61),TRUE),(1-(1-RAND())^(1/$F$57))^(1/$H$57),0)</f>
        <v>0</v>
      </c>
      <c r="LA252" s="137">
        <f t="array" aca="1" ref="LA252" ca="1">IF(RAND()&lt;=_xlfn.NORM.S.DIST((_xlfn.NORM.S.INV($I$54)-SQRT($I$61)*$B252)/SQRT(1-$I$61),TRUE),(1-(1-RAND())^(1/$F$57))^(1/$H$57),0)</f>
        <v>0.76432484548734536</v>
      </c>
      <c r="LB252" s="137">
        <f t="array" aca="1" ref="LB252" ca="1">IF(RAND()&lt;=_xlfn.NORM.S.DIST((_xlfn.NORM.S.INV($I$54)-SQRT($I$61)*$B252)/SQRT(1-$I$61),TRUE),(1-(1-RAND())^(1/$F$57))^(1/$H$57),0)</f>
        <v>0</v>
      </c>
      <c r="LC252" s="137">
        <f t="array" aca="1" ref="LC252" ca="1">IF(RAND()&lt;=_xlfn.NORM.S.DIST((_xlfn.NORM.S.INV($I$54)-SQRT($I$61)*$B252)/SQRT(1-$I$61),TRUE),(1-(1-RAND())^(1/$F$57))^(1/$H$57),0)</f>
        <v>0.98791045823751733</v>
      </c>
      <c r="LD252" s="137">
        <f t="array" aca="1" ref="LD252" ca="1">IF(RAND()&lt;=_xlfn.NORM.S.DIST((_xlfn.NORM.S.INV($I$54)-SQRT($I$61)*$B252)/SQRT(1-$I$61),TRUE),(1-(1-RAND())^(1/$F$57))^(1/$H$57),0)</f>
        <v>0</v>
      </c>
      <c r="LE252" s="137">
        <f t="shared" ca="1" si="46"/>
        <v>2</v>
      </c>
      <c r="LF252" s="137">
        <f t="shared" ca="1" si="47"/>
        <v>1.7522353037248628</v>
      </c>
      <c r="LG252" s="137">
        <f t="shared" ca="1" si="48"/>
        <v>15</v>
      </c>
      <c r="LH252" s="137">
        <f t="shared" ca="1" si="48"/>
        <v>7.9915849653735975</v>
      </c>
    </row>
    <row r="253" spans="1:320" x14ac:dyDescent="0.3">
      <c r="A253"/>
      <c r="B253" s="137">
        <f t="shared" ca="1" si="34"/>
        <v>-1.2297326733755423</v>
      </c>
      <c r="C253" s="137">
        <f t="array" aca="1" ref="C253" ca="1">IF(RAND()&lt;=_xlfn.NORM.S.DIST((_xlfn.NORM.S.INV($B$54)-SQRT($B$61)*$B253)/SQRT(1-$B$61),TRUE),(1-(1-RAND())^(1/$F$57))^(1/$H$57),0)</f>
        <v>0</v>
      </c>
      <c r="D253" s="137">
        <f t="array" aca="1" ref="D253" ca="1">IF(RAND()&lt;=_xlfn.NORM.S.DIST((_xlfn.NORM.S.INV($B$54)-SQRT($B$61)*$B253)/SQRT(1-$B$61),TRUE),(1-(1-RAND())^(1/$F$57))^(1/$H$57),0)</f>
        <v>0</v>
      </c>
      <c r="E253" s="137">
        <f t="array" aca="1" ref="E253" ca="1">IF(RAND()&lt;=_xlfn.NORM.S.DIST((_xlfn.NORM.S.INV($B$54)-SQRT($B$61)*$B253)/SQRT(1-$B$61),TRUE),(1-(1-RAND())^(1/$F$57))^(1/$H$57),0)</f>
        <v>0</v>
      </c>
      <c r="F253" s="137">
        <f t="array" aca="1" ref="F253" ca="1">IF(RAND()&lt;=_xlfn.NORM.S.DIST((_xlfn.NORM.S.INV($B$54)-SQRT($B$61)*$B253)/SQRT(1-$B$61),TRUE),(1-(1-RAND())^(1/$F$57))^(1/$H$57),0)</f>
        <v>0</v>
      </c>
      <c r="G253" s="137">
        <f t="array" aca="1" ref="G253" ca="1">IF(RAND()&lt;=_xlfn.NORM.S.DIST((_xlfn.NORM.S.INV($B$54)-SQRT($B$61)*$B253)/SQRT(1-$B$61),TRUE),(1-(1-RAND())^(1/$F$57))^(1/$H$57),0)</f>
        <v>0</v>
      </c>
      <c r="H253" s="137">
        <f t="array" aca="1" ref="H253" ca="1">IF(RAND()&lt;=_xlfn.NORM.S.DIST((_xlfn.NORM.S.INV($B$54)-SQRT($B$61)*$B253)/SQRT(1-$B$61),TRUE),(1-(1-RAND())^(1/$F$57))^(1/$H$57),0)</f>
        <v>0</v>
      </c>
      <c r="I253" s="137">
        <f t="array" aca="1" ref="I253" ca="1">IF(RAND()&lt;=_xlfn.NORM.S.DIST((_xlfn.NORM.S.INV($B$54)-SQRT($B$61)*$B253)/SQRT(1-$B$61),TRUE),(1-(1-RAND())^(1/$F$57))^(1/$H$57),0)</f>
        <v>0</v>
      </c>
      <c r="J253" s="137">
        <f t="array" aca="1" ref="J253" ca="1">IF(RAND()&lt;=_xlfn.NORM.S.DIST((_xlfn.NORM.S.INV($B$54)-SQRT($B$61)*$B253)/SQRT(1-$B$61),TRUE),(1-(1-RAND())^(1/$F$57))^(1/$H$57),0)</f>
        <v>0</v>
      </c>
      <c r="K253" s="137">
        <f t="array" aca="1" ref="K253" ca="1">IF(RAND()&lt;=_xlfn.NORM.S.DIST((_xlfn.NORM.S.INV($B$54)-SQRT($B$61)*$B253)/SQRT(1-$B$61),TRUE),(1-(1-RAND())^(1/$F$57))^(1/$H$57),0)</f>
        <v>0</v>
      </c>
      <c r="L253" s="137">
        <f t="array" aca="1" ref="L253" ca="1">IF(RAND()&lt;=_xlfn.NORM.S.DIST((_xlfn.NORM.S.INV($B$54)-SQRT($B$61)*$B253)/SQRT(1-$B$61),TRUE),(1-(1-RAND())^(1/$F$57))^(1/$H$57),0)</f>
        <v>0</v>
      </c>
      <c r="M253" s="137">
        <f t="shared" ca="1" si="49"/>
        <v>0</v>
      </c>
      <c r="N253" s="137">
        <f t="shared" ca="1" si="35"/>
        <v>0</v>
      </c>
      <c r="O253" s="137">
        <f t="array" aca="1" ref="O253" ca="1">IF(RAND()&lt;=_xlfn.NORM.S.DIST((_xlfn.NORM.S.INV($C$54)-SQRT($C$61)*$B253)/SQRT(1-$C$61),TRUE),(1-(1-RAND())^(1/$F$57))^(1/$H$57),0)</f>
        <v>0</v>
      </c>
      <c r="P253" s="137">
        <f t="array" aca="1" ref="P253" ca="1">IF(RAND()&lt;=_xlfn.NORM.S.DIST((_xlfn.NORM.S.INV($C$54)-SQRT($C$61)*$B253)/SQRT(1-$C$61),TRUE),(1-(1-RAND())^(1/$F$57))^(1/$H$57),0)</f>
        <v>0</v>
      </c>
      <c r="Q253" s="137">
        <f t="array" aca="1" ref="Q253" ca="1">IF(RAND()&lt;=_xlfn.NORM.S.DIST((_xlfn.NORM.S.INV($C$54)-SQRT($C$61)*$B253)/SQRT(1-$C$61),TRUE),(1-(1-RAND())^(1/$F$57))^(1/$H$57),0)</f>
        <v>0</v>
      </c>
      <c r="R253" s="137">
        <f t="array" aca="1" ref="R253" ca="1">IF(RAND()&lt;=_xlfn.NORM.S.DIST((_xlfn.NORM.S.INV($C$54)-SQRT($C$61)*$B253)/SQRT(1-$C$61),TRUE),(1-(1-RAND())^(1/$F$57))^(1/$H$57),0)</f>
        <v>0</v>
      </c>
      <c r="S253" s="137">
        <f t="array" aca="1" ref="S253" ca="1">IF(RAND()&lt;=_xlfn.NORM.S.DIST((_xlfn.NORM.S.INV($C$54)-SQRT($C$61)*$B253)/SQRT(1-$C$61),TRUE),(1-(1-RAND())^(1/$F$57))^(1/$H$57),0)</f>
        <v>0</v>
      </c>
      <c r="T253" s="137">
        <f t="array" aca="1" ref="T253" ca="1">IF(RAND()&lt;=_xlfn.NORM.S.DIST((_xlfn.NORM.S.INV($C$54)-SQRT($C$61)*$B253)/SQRT(1-$C$61),TRUE),(1-(1-RAND())^(1/$F$57))^(1/$H$57),0)</f>
        <v>0</v>
      </c>
      <c r="U253" s="137">
        <f t="array" aca="1" ref="U253" ca="1">IF(RAND()&lt;=_xlfn.NORM.S.DIST((_xlfn.NORM.S.INV($C$54)-SQRT($C$61)*$B253)/SQRT(1-$C$61),TRUE),(1-(1-RAND())^(1/$F$57))^(1/$H$57),0)</f>
        <v>0</v>
      </c>
      <c r="V253" s="137">
        <f t="array" aca="1" ref="V253" ca="1">IF(RAND()&lt;=_xlfn.NORM.S.DIST((_xlfn.NORM.S.INV($C$54)-SQRT($C$61)*$B253)/SQRT(1-$C$61),TRUE),(1-(1-RAND())^(1/$F$57))^(1/$H$57),0)</f>
        <v>0</v>
      </c>
      <c r="W253" s="137">
        <f t="array" aca="1" ref="W253" ca="1">IF(RAND()&lt;=_xlfn.NORM.S.DIST((_xlfn.NORM.S.INV($C$54)-SQRT($C$61)*$B253)/SQRT(1-$C$61),TRUE),(1-(1-RAND())^(1/$F$57))^(1/$H$57),0)</f>
        <v>0</v>
      </c>
      <c r="X253" s="137">
        <f t="array" aca="1" ref="X253" ca="1">IF(RAND()&lt;=_xlfn.NORM.S.DIST((_xlfn.NORM.S.INV($C$54)-SQRT($C$61)*$B253)/SQRT(1-$C$61),TRUE),(1-(1-RAND())^(1/$F$57))^(1/$H$57),0)</f>
        <v>0</v>
      </c>
      <c r="Y253" s="137">
        <f t="array" aca="1" ref="Y253" ca="1">IF(RAND()&lt;=_xlfn.NORM.S.DIST((_xlfn.NORM.S.INV($C$54)-SQRT($C$61)*$B253)/SQRT(1-$C$61),TRUE),(1-(1-RAND())^(1/$F$57))^(1/$H$57),0)</f>
        <v>0</v>
      </c>
      <c r="Z253" s="137">
        <f t="array" aca="1" ref="Z253" ca="1">IF(RAND()&lt;=_xlfn.NORM.S.DIST((_xlfn.NORM.S.INV($C$54)-SQRT($C$61)*$B253)/SQRT(1-$C$61),TRUE),(1-(1-RAND())^(1/$F$57))^(1/$H$57),0)</f>
        <v>0</v>
      </c>
      <c r="AA253" s="137">
        <f t="array" aca="1" ref="AA253" ca="1">IF(RAND()&lt;=_xlfn.NORM.S.DIST((_xlfn.NORM.S.INV($C$54)-SQRT($C$61)*$B253)/SQRT(1-$C$61),TRUE),(1-(1-RAND())^(1/$F$57))^(1/$H$57),0)</f>
        <v>0</v>
      </c>
      <c r="AB253" s="137">
        <f t="array" aca="1" ref="AB253" ca="1">IF(RAND()&lt;=_xlfn.NORM.S.DIST((_xlfn.NORM.S.INV($C$54)-SQRT($C$61)*$B253)/SQRT(1-$C$61),TRUE),(1-(1-RAND())^(1/$F$57))^(1/$H$57),0)</f>
        <v>0</v>
      </c>
      <c r="AC253" s="137">
        <f t="array" aca="1" ref="AC253" ca="1">IF(RAND()&lt;=_xlfn.NORM.S.DIST((_xlfn.NORM.S.INV($C$54)-SQRT($C$61)*$B253)/SQRT(1-$C$61),TRUE),(1-(1-RAND())^(1/$F$57))^(1/$H$57),0)</f>
        <v>0</v>
      </c>
      <c r="AD253" s="137">
        <f t="array" aca="1" ref="AD253" ca="1">IF(RAND()&lt;=_xlfn.NORM.S.DIST((_xlfn.NORM.S.INV($C$54)-SQRT($C$61)*$B253)/SQRT(1-$C$61),TRUE),(1-(1-RAND())^(1/$F$57))^(1/$H$57),0)</f>
        <v>0</v>
      </c>
      <c r="AE253" s="137">
        <f t="array" aca="1" ref="AE253" ca="1">IF(RAND()&lt;=_xlfn.NORM.S.DIST((_xlfn.NORM.S.INV($C$54)-SQRT($C$61)*$B253)/SQRT(1-$C$61),TRUE),(1-(1-RAND())^(1/$F$57))^(1/$H$57),0)</f>
        <v>0</v>
      </c>
      <c r="AF253" s="137">
        <f t="array" aca="1" ref="AF253" ca="1">IF(RAND()&lt;=_xlfn.NORM.S.DIST((_xlfn.NORM.S.INV($C$54)-SQRT($C$61)*$B253)/SQRT(1-$C$61),TRUE),(1-(1-RAND())^(1/$F$57))^(1/$H$57),0)</f>
        <v>0</v>
      </c>
      <c r="AG253" s="137">
        <f t="array" aca="1" ref="AG253" ca="1">IF(RAND()&lt;=_xlfn.NORM.S.DIST((_xlfn.NORM.S.INV($C$54)-SQRT($C$61)*$B253)/SQRT(1-$C$61),TRUE),(1-(1-RAND())^(1/$F$57))^(1/$H$57),0)</f>
        <v>0</v>
      </c>
      <c r="AH253" s="137">
        <f t="array" aca="1" ref="AH253" ca="1">IF(RAND()&lt;=_xlfn.NORM.S.DIST((_xlfn.NORM.S.INV($C$54)-SQRT($C$61)*$B253)/SQRT(1-$C$61),TRUE),(1-(1-RAND())^(1/$F$57))^(1/$H$57),0)</f>
        <v>0</v>
      </c>
      <c r="AI253" s="137">
        <f t="array" aca="1" ref="AI253" ca="1">IF(RAND()&lt;=_xlfn.NORM.S.DIST((_xlfn.NORM.S.INV($C$54)-SQRT($C$61)*$B253)/SQRT(1-$C$61),TRUE),(1-(1-RAND())^(1/$F$57))^(1/$H$57),0)</f>
        <v>0.97126728030873088</v>
      </c>
      <c r="AJ253" s="137">
        <f t="array" aca="1" ref="AJ253" ca="1">IF(RAND()&lt;=_xlfn.NORM.S.DIST((_xlfn.NORM.S.INV($C$54)-SQRT($C$61)*$B253)/SQRT(1-$C$61),TRUE),(1-(1-RAND())^(1/$F$57))^(1/$H$57),0)</f>
        <v>0</v>
      </c>
      <c r="AK253" s="137">
        <f t="array" aca="1" ref="AK253" ca="1">IF(RAND()&lt;=_xlfn.NORM.S.DIST((_xlfn.NORM.S.INV($C$54)-SQRT($C$61)*$B253)/SQRT(1-$C$61),TRUE),(1-(1-RAND())^(1/$F$57))^(1/$H$57),0)</f>
        <v>0</v>
      </c>
      <c r="AL253" s="137">
        <f t="array" aca="1" ref="AL253" ca="1">IF(RAND()&lt;=_xlfn.NORM.S.DIST((_xlfn.NORM.S.INV($C$54)-SQRT($C$61)*$B253)/SQRT(1-$C$61),TRUE),(1-(1-RAND())^(1/$F$57))^(1/$H$57),0)</f>
        <v>0</v>
      </c>
      <c r="AM253" s="137">
        <f t="array" aca="1" ref="AM253" ca="1">IF(RAND()&lt;=_xlfn.NORM.S.DIST((_xlfn.NORM.S.INV($C$54)-SQRT($C$61)*$B253)/SQRT(1-$C$61),TRUE),(1-(1-RAND())^(1/$F$57))^(1/$H$57),0)</f>
        <v>0</v>
      </c>
      <c r="AN253" s="137">
        <f t="array" aca="1" ref="AN253" ca="1">IF(RAND()&lt;=_xlfn.NORM.S.DIST((_xlfn.NORM.S.INV($C$54)-SQRT($C$61)*$B253)/SQRT(1-$C$61),TRUE),(1-(1-RAND())^(1/$F$57))^(1/$H$57),0)</f>
        <v>0</v>
      </c>
      <c r="AO253" s="137">
        <f t="array" aca="1" ref="AO253" ca="1">IF(RAND()&lt;=_xlfn.NORM.S.DIST((_xlfn.NORM.S.INV($C$54)-SQRT($C$61)*$B253)/SQRT(1-$C$61),TRUE),(1-(1-RAND())^(1/$F$57))^(1/$H$57),0)</f>
        <v>0</v>
      </c>
      <c r="AP253" s="137">
        <f t="array" aca="1" ref="AP253" ca="1">IF(RAND()&lt;=_xlfn.NORM.S.DIST((_xlfn.NORM.S.INV($C$54)-SQRT($C$61)*$B253)/SQRT(1-$C$61),TRUE),(1-(1-RAND())^(1/$F$57))^(1/$H$57),0)</f>
        <v>0</v>
      </c>
      <c r="AQ253" s="137">
        <f t="array" aca="1" ref="AQ253" ca="1">IF(RAND()&lt;=_xlfn.NORM.S.DIST((_xlfn.NORM.S.INV($C$54)-SQRT($C$61)*$B253)/SQRT(1-$C$61),TRUE),(1-(1-RAND())^(1/$F$57))^(1/$H$57),0)</f>
        <v>0</v>
      </c>
      <c r="AR253" s="137">
        <f t="array" aca="1" ref="AR253" ca="1">IF(RAND()&lt;=_xlfn.NORM.S.DIST((_xlfn.NORM.S.INV($C$54)-SQRT($C$61)*$B253)/SQRT(1-$C$61),TRUE),(1-(1-RAND())^(1/$F$57))^(1/$H$57),0)</f>
        <v>0</v>
      </c>
      <c r="AS253" s="137">
        <f t="array" aca="1" ref="AS253" ca="1">COUNTIF(O253:AR253,"&gt;"&amp;0)</f>
        <v>1</v>
      </c>
      <c r="AT253" s="137">
        <f t="shared" ca="1" si="36"/>
        <v>0.97126728030873088</v>
      </c>
      <c r="AU253" s="137">
        <f t="array" aca="1" ref="AU253" ca="1">IF(RAND()&lt;=_xlfn.NORM.S.DIST((_xlfn.NORM.S.INV($D$54)-SQRT($D$61)*$B253)/SQRT(1-$D$61),TRUE),(1-(1-RAND())^(1/$F$57))^(1/$H$57),0)</f>
        <v>0</v>
      </c>
      <c r="AV253" s="137">
        <f t="array" aca="1" ref="AV253" ca="1">IF(RAND()&lt;=_xlfn.NORM.S.DIST((_xlfn.NORM.S.INV($D$54)-SQRT($D$61)*$B253)/SQRT(1-$D$61),TRUE),(1-(1-RAND())^(1/$F$57))^(1/$H$57),0)</f>
        <v>0</v>
      </c>
      <c r="AW253" s="137">
        <f t="array" aca="1" ref="AW253" ca="1">IF(RAND()&lt;=_xlfn.NORM.S.DIST((_xlfn.NORM.S.INV($D$54)-SQRT($D$61)*$B253)/SQRT(1-$D$61),TRUE),(1-(1-RAND())^(1/$F$57))^(1/$H$57),0)</f>
        <v>0</v>
      </c>
      <c r="AX253" s="137">
        <f t="array" aca="1" ref="AX253" ca="1">IF(RAND()&lt;=_xlfn.NORM.S.DIST((_xlfn.NORM.S.INV($D$54)-SQRT($D$61)*$B253)/SQRT(1-$D$61),TRUE),(1-(1-RAND())^(1/$F$57))^(1/$H$57),0)</f>
        <v>0</v>
      </c>
      <c r="AY253" s="137">
        <f t="array" aca="1" ref="AY253" ca="1">IF(RAND()&lt;=_xlfn.NORM.S.DIST((_xlfn.NORM.S.INV($D$54)-SQRT($D$61)*$B253)/SQRT(1-$D$61),TRUE),(1-(1-RAND())^(1/$F$57))^(1/$H$57),0)</f>
        <v>0</v>
      </c>
      <c r="AZ253" s="137">
        <f t="array" aca="1" ref="AZ253" ca="1">IF(RAND()&lt;=_xlfn.NORM.S.DIST((_xlfn.NORM.S.INV($D$54)-SQRT($D$61)*$B253)/SQRT(1-$D$61),TRUE),(1-(1-RAND())^(1/$F$57))^(1/$H$57),0)</f>
        <v>0</v>
      </c>
      <c r="BA253" s="137">
        <f t="array" aca="1" ref="BA253" ca="1">IF(RAND()&lt;=_xlfn.NORM.S.DIST((_xlfn.NORM.S.INV($D$54)-SQRT($D$61)*$B253)/SQRT(1-$D$61),TRUE),(1-(1-RAND())^(1/$F$57))^(1/$H$57),0)</f>
        <v>0</v>
      </c>
      <c r="BB253" s="137">
        <f t="array" aca="1" ref="BB253" ca="1">IF(RAND()&lt;=_xlfn.NORM.S.DIST((_xlfn.NORM.S.INV($D$54)-SQRT($D$61)*$B253)/SQRT(1-$D$61),TRUE),(1-(1-RAND())^(1/$F$57))^(1/$H$57),0)</f>
        <v>0</v>
      </c>
      <c r="BC253" s="137">
        <f t="array" aca="1" ref="BC253" ca="1">IF(RAND()&lt;=_xlfn.NORM.S.DIST((_xlfn.NORM.S.INV($D$54)-SQRT($D$61)*$B253)/SQRT(1-$D$61),TRUE),(1-(1-RAND())^(1/$F$57))^(1/$H$57),0)</f>
        <v>0</v>
      </c>
      <c r="BD253" s="137">
        <f t="array" aca="1" ref="BD253" ca="1">IF(RAND()&lt;=_xlfn.NORM.S.DIST((_xlfn.NORM.S.INV($D$54)-SQRT($D$61)*$B253)/SQRT(1-$D$61),TRUE),(1-(1-RAND())^(1/$F$57))^(1/$H$57),0)</f>
        <v>0</v>
      </c>
      <c r="BE253" s="137">
        <f t="array" aca="1" ref="BE253" ca="1">IF(RAND()&lt;=_xlfn.NORM.S.DIST((_xlfn.NORM.S.INV($D$54)-SQRT($D$61)*$B253)/SQRT(1-$D$61),TRUE),(1-(1-RAND())^(1/$F$57))^(1/$H$57),0)</f>
        <v>0</v>
      </c>
      <c r="BF253" s="137">
        <f t="array" aca="1" ref="BF253" ca="1">IF(RAND()&lt;=_xlfn.NORM.S.DIST((_xlfn.NORM.S.INV($D$54)-SQRT($D$61)*$B253)/SQRT(1-$D$61),TRUE),(1-(1-RAND())^(1/$F$57))^(1/$H$57),0)</f>
        <v>0</v>
      </c>
      <c r="BG253" s="137">
        <f t="array" aca="1" ref="BG253" ca="1">IF(RAND()&lt;=_xlfn.NORM.S.DIST((_xlfn.NORM.S.INV($D$54)-SQRT($D$61)*$B253)/SQRT(1-$D$61),TRUE),(1-(1-RAND())^(1/$F$57))^(1/$H$57),0)</f>
        <v>0</v>
      </c>
      <c r="BH253" s="137">
        <f t="array" aca="1" ref="BH253" ca="1">IF(RAND()&lt;=_xlfn.NORM.S.DIST((_xlfn.NORM.S.INV($D$54)-SQRT($D$61)*$B253)/SQRT(1-$D$61),TRUE),(1-(1-RAND())^(1/$F$57))^(1/$H$57),0)</f>
        <v>0</v>
      </c>
      <c r="BI253" s="137">
        <f t="array" aca="1" ref="BI253" ca="1">IF(RAND()&lt;=_xlfn.NORM.S.DIST((_xlfn.NORM.S.INV($D$54)-SQRT($D$61)*$B253)/SQRT(1-$D$61),TRUE),(1-(1-RAND())^(1/$F$57))^(1/$H$57),0)</f>
        <v>0</v>
      </c>
      <c r="BJ253" s="137">
        <f t="array" aca="1" ref="BJ253" ca="1">IF(RAND()&lt;=_xlfn.NORM.S.DIST((_xlfn.NORM.S.INV($D$54)-SQRT($D$61)*$B253)/SQRT(1-$D$61),TRUE),(1-(1-RAND())^(1/$F$57))^(1/$H$57),0)</f>
        <v>0</v>
      </c>
      <c r="BK253" s="137">
        <f t="array" aca="1" ref="BK253" ca="1">IF(RAND()&lt;=_xlfn.NORM.S.DIST((_xlfn.NORM.S.INV($D$54)-SQRT($D$61)*$B253)/SQRT(1-$D$61),TRUE),(1-(1-RAND())^(1/$F$57))^(1/$H$57),0)</f>
        <v>0</v>
      </c>
      <c r="BL253" s="137">
        <f t="array" aca="1" ref="BL253" ca="1">IF(RAND()&lt;=_xlfn.NORM.S.DIST((_xlfn.NORM.S.INV($D$54)-SQRT($D$61)*$B253)/SQRT(1-$D$61),TRUE),(1-(1-RAND())^(1/$F$57))^(1/$H$57),0)</f>
        <v>0.98192154214199556</v>
      </c>
      <c r="BM253" s="137">
        <f t="array" aca="1" ref="BM253" ca="1">IF(RAND()&lt;=_xlfn.NORM.S.DIST((_xlfn.NORM.S.INV($D$54)-SQRT($D$61)*$B253)/SQRT(1-$D$61),TRUE),(1-(1-RAND())^(1/$F$57))^(1/$H$57),0)</f>
        <v>0</v>
      </c>
      <c r="BN253" s="137">
        <f t="array" aca="1" ref="BN253" ca="1">IF(RAND()&lt;=_xlfn.NORM.S.DIST((_xlfn.NORM.S.INV($D$54)-SQRT($D$61)*$B253)/SQRT(1-$D$61),TRUE),(1-(1-RAND())^(1/$F$57))^(1/$H$57),0)</f>
        <v>0</v>
      </c>
      <c r="BO253" s="137">
        <f t="array" aca="1" ref="BO253" ca="1">IF(RAND()&lt;=_xlfn.NORM.S.DIST((_xlfn.NORM.S.INV($D$54)-SQRT($D$61)*$B253)/SQRT(1-$D$61),TRUE),(1-(1-RAND())^(1/$F$57))^(1/$H$57),0)</f>
        <v>0</v>
      </c>
      <c r="BP253" s="137">
        <f t="array" aca="1" ref="BP253" ca="1">IF(RAND()&lt;=_xlfn.NORM.S.DIST((_xlfn.NORM.S.INV($D$54)-SQRT($D$61)*$B253)/SQRT(1-$D$61),TRUE),(1-(1-RAND())^(1/$F$57))^(1/$H$57),0)</f>
        <v>0</v>
      </c>
      <c r="BQ253" s="137">
        <f t="array" aca="1" ref="BQ253" ca="1">IF(RAND()&lt;=_xlfn.NORM.S.DIST((_xlfn.NORM.S.INV($D$54)-SQRT($D$61)*$B253)/SQRT(1-$D$61),TRUE),(1-(1-RAND())^(1/$F$57))^(1/$H$57),0)</f>
        <v>0</v>
      </c>
      <c r="BR253" s="137">
        <f t="array" aca="1" ref="BR253" ca="1">IF(RAND()&lt;=_xlfn.NORM.S.DIST((_xlfn.NORM.S.INV($D$54)-SQRT($D$61)*$B253)/SQRT(1-$D$61),TRUE),(1-(1-RAND())^(1/$F$57))^(1/$H$57),0)</f>
        <v>0</v>
      </c>
      <c r="BS253" s="137">
        <f t="array" aca="1" ref="BS253" ca="1">IF(RAND()&lt;=_xlfn.NORM.S.DIST((_xlfn.NORM.S.INV($D$54)-SQRT($D$61)*$B253)/SQRT(1-$D$61),TRUE),(1-(1-RAND())^(1/$F$57))^(1/$H$57),0)</f>
        <v>0</v>
      </c>
      <c r="BT253" s="137">
        <f t="array" aca="1" ref="BT253" ca="1">IF(RAND()&lt;=_xlfn.NORM.S.DIST((_xlfn.NORM.S.INV($D$54)-SQRT($D$61)*$B253)/SQRT(1-$D$61),TRUE),(1-(1-RAND())^(1/$F$57))^(1/$H$57),0)</f>
        <v>0</v>
      </c>
      <c r="BU253" s="137">
        <f t="array" aca="1" ref="BU253" ca="1">IF(RAND()&lt;=_xlfn.NORM.S.DIST((_xlfn.NORM.S.INV($D$54)-SQRT($D$61)*$B253)/SQRT(1-$D$61),TRUE),(1-(1-RAND())^(1/$F$57))^(1/$H$57),0)</f>
        <v>0</v>
      </c>
      <c r="BV253" s="137">
        <f t="array" aca="1" ref="BV253" ca="1">IF(RAND()&lt;=_xlfn.NORM.S.DIST((_xlfn.NORM.S.INV($D$54)-SQRT($D$61)*$B253)/SQRT(1-$D$61),TRUE),(1-(1-RAND())^(1/$F$57))^(1/$H$57),0)</f>
        <v>0</v>
      </c>
      <c r="BW253" s="137">
        <f t="array" aca="1" ref="BW253" ca="1">IF(RAND()&lt;=_xlfn.NORM.S.DIST((_xlfn.NORM.S.INV($D$54)-SQRT($D$61)*$B253)/SQRT(1-$D$61),TRUE),(1-(1-RAND())^(1/$F$57))^(1/$H$57),0)</f>
        <v>0</v>
      </c>
      <c r="BX253" s="137">
        <f t="array" aca="1" ref="BX253" ca="1">IF(RAND()&lt;=_xlfn.NORM.S.DIST((_xlfn.NORM.S.INV($D$54)-SQRT($D$61)*$B253)/SQRT(1-$D$61),TRUE),(1-(1-RAND())^(1/$F$57))^(1/$H$57),0)</f>
        <v>0</v>
      </c>
      <c r="BY253" s="137">
        <f t="array" aca="1" ref="BY253" ca="1">IF(RAND()&lt;=_xlfn.NORM.S.DIST((_xlfn.NORM.S.INV($D$54)-SQRT($D$61)*$B253)/SQRT(1-$D$61),TRUE),(1-(1-RAND())^(1/$F$57))^(1/$H$57),0)</f>
        <v>0</v>
      </c>
      <c r="BZ253" s="137">
        <f t="array" aca="1" ref="BZ253" ca="1">IF(RAND()&lt;=_xlfn.NORM.S.DIST((_xlfn.NORM.S.INV($D$54)-SQRT($D$61)*$B253)/SQRT(1-$D$61),TRUE),(1-(1-RAND())^(1/$F$57))^(1/$H$57),0)</f>
        <v>0</v>
      </c>
      <c r="CA253" s="137">
        <f t="array" aca="1" ref="CA253" ca="1">IF(RAND()&lt;=_xlfn.NORM.S.DIST((_xlfn.NORM.S.INV($D$54)-SQRT($D$61)*$B253)/SQRT(1-$D$61),TRUE),(1-(1-RAND())^(1/$F$57))^(1/$H$57),0)</f>
        <v>0</v>
      </c>
      <c r="CB253" s="137">
        <f t="array" aca="1" ref="CB253" ca="1">IF(RAND()&lt;=_xlfn.NORM.S.DIST((_xlfn.NORM.S.INV($D$54)-SQRT($D$61)*$B253)/SQRT(1-$D$61),TRUE),(1-(1-RAND())^(1/$F$57))^(1/$H$57),0)</f>
        <v>0</v>
      </c>
      <c r="CC253" s="137">
        <f t="array" aca="1" ref="CC253" ca="1">IF(RAND()&lt;=_xlfn.NORM.S.DIST((_xlfn.NORM.S.INV($D$54)-SQRT($D$61)*$B253)/SQRT(1-$D$61),TRUE),(1-(1-RAND())^(1/$F$57))^(1/$H$57),0)</f>
        <v>0</v>
      </c>
      <c r="CD253" s="137">
        <f t="array" aca="1" ref="CD253" ca="1">IF(RAND()&lt;=_xlfn.NORM.S.DIST((_xlfn.NORM.S.INV($D$54)-SQRT($D$61)*$B253)/SQRT(1-$D$61),TRUE),(1-(1-RAND())^(1/$F$57))^(1/$H$57),0)</f>
        <v>0</v>
      </c>
      <c r="CE253" s="137">
        <f t="array" aca="1" ref="CE253" ca="1">IF(RAND()&lt;=_xlfn.NORM.S.DIST((_xlfn.NORM.S.INV($D$54)-SQRT($D$61)*$B253)/SQRT(1-$D$61),TRUE),(1-(1-RAND())^(1/$F$57))^(1/$H$57),0)</f>
        <v>0</v>
      </c>
      <c r="CF253" s="137">
        <f t="array" aca="1" ref="CF253" ca="1">IF(RAND()&lt;=_xlfn.NORM.S.DIST((_xlfn.NORM.S.INV($D$54)-SQRT($D$61)*$B253)/SQRT(1-$D$61),TRUE),(1-(1-RAND())^(1/$F$57))^(1/$H$57),0)</f>
        <v>0</v>
      </c>
      <c r="CG253" s="137">
        <f t="array" aca="1" ref="CG253" ca="1">IF(RAND()&lt;=_xlfn.NORM.S.DIST((_xlfn.NORM.S.INV($D$54)-SQRT($D$61)*$B253)/SQRT(1-$D$61),TRUE),(1-(1-RAND())^(1/$F$57))^(1/$H$57),0)</f>
        <v>0</v>
      </c>
      <c r="CH253" s="137">
        <f t="array" aca="1" ref="CH253" ca="1">IF(RAND()&lt;=_xlfn.NORM.S.DIST((_xlfn.NORM.S.INV($D$54)-SQRT($D$61)*$B253)/SQRT(1-$D$61),TRUE),(1-(1-RAND())^(1/$F$57))^(1/$H$57),0)</f>
        <v>0</v>
      </c>
      <c r="CI253" s="137">
        <f t="array" aca="1" ref="CI253" ca="1">COUNTIF(AU253:CH253,"&gt;"&amp;0)</f>
        <v>1</v>
      </c>
      <c r="CJ253" s="137">
        <f t="shared" ca="1" si="37"/>
        <v>0.98192154214199556</v>
      </c>
      <c r="CK253" s="137">
        <f t="array" aca="1" ref="CK253" ca="1">IF(RAND()&lt;=_xlfn.NORM.S.DIST((_xlfn.NORM.S.INV($E$54)-SQRT($E$61)*$B253)/SQRT(1-$E$61),TRUE),(1-(1-RAND())^(1/$F$57))^(1/$H$57),0)</f>
        <v>7.1686357224078373E-2</v>
      </c>
      <c r="CL253" s="137">
        <f t="array" aca="1" ref="CL253" ca="1">IF(RAND()&lt;=_xlfn.NORM.S.DIST((_xlfn.NORM.S.INV($E$54)-SQRT($E$61)*$B253)/SQRT(1-$E$61),TRUE),(1-(1-RAND())^(1/$F$57))^(1/$H$57),0)</f>
        <v>0</v>
      </c>
      <c r="CM253" s="137">
        <f t="array" aca="1" ref="CM253" ca="1">IF(RAND()&lt;=_xlfn.NORM.S.DIST((_xlfn.NORM.S.INV($E$54)-SQRT($E$61)*$B253)/SQRT(1-$E$61),TRUE),(1-(1-RAND())^(1/$F$57))^(1/$H$57),0)</f>
        <v>0</v>
      </c>
      <c r="CN253" s="137">
        <f t="array" aca="1" ref="CN253" ca="1">IF(RAND()&lt;=_xlfn.NORM.S.DIST((_xlfn.NORM.S.INV($E$54)-SQRT($E$61)*$B253)/SQRT(1-$E$61),TRUE),(1-(1-RAND())^(1/$F$57))^(1/$H$57),0)</f>
        <v>0</v>
      </c>
      <c r="CO253" s="137">
        <f t="array" aca="1" ref="CO253" ca="1">IF(RAND()&lt;=_xlfn.NORM.S.DIST((_xlfn.NORM.S.INV($E$54)-SQRT($E$61)*$B253)/SQRT(1-$E$61),TRUE),(1-(1-RAND())^(1/$F$57))^(1/$H$57),0)</f>
        <v>0</v>
      </c>
      <c r="CP253" s="137">
        <f t="array" aca="1" ref="CP253" ca="1">IF(RAND()&lt;=_xlfn.NORM.S.DIST((_xlfn.NORM.S.INV($E$54)-SQRT($E$61)*$B253)/SQRT(1-$E$61),TRUE),(1-(1-RAND())^(1/$F$57))^(1/$H$57),0)</f>
        <v>0.93077245541717435</v>
      </c>
      <c r="CQ253" s="137">
        <f t="array" aca="1" ref="CQ253" ca="1">IF(RAND()&lt;=_xlfn.NORM.S.DIST((_xlfn.NORM.S.INV($E$54)-SQRT($E$61)*$B253)/SQRT(1-$E$61),TRUE),(1-(1-RAND())^(1/$F$57))^(1/$H$57),0)</f>
        <v>0</v>
      </c>
      <c r="CR253" s="137">
        <f t="array" aca="1" ref="CR253" ca="1">IF(RAND()&lt;=_xlfn.NORM.S.DIST((_xlfn.NORM.S.INV($E$54)-SQRT($E$61)*$B253)/SQRT(1-$E$61),TRUE),(1-(1-RAND())^(1/$F$57))^(1/$H$57),0)</f>
        <v>0</v>
      </c>
      <c r="CS253" s="137">
        <f t="array" aca="1" ref="CS253" ca="1">IF(RAND()&lt;=_xlfn.NORM.S.DIST((_xlfn.NORM.S.INV($E$54)-SQRT($E$61)*$B253)/SQRT(1-$E$61),TRUE),(1-(1-RAND())^(1/$F$57))^(1/$H$57),0)</f>
        <v>0.54445696743940508</v>
      </c>
      <c r="CT253" s="137">
        <f t="array" aca="1" ref="CT253" ca="1">IF(RAND()&lt;=_xlfn.NORM.S.DIST((_xlfn.NORM.S.INV($E$54)-SQRT($E$61)*$B253)/SQRT(1-$E$61),TRUE),(1-(1-RAND())^(1/$F$57))^(1/$H$57),0)</f>
        <v>0</v>
      </c>
      <c r="CU253" s="137">
        <f t="array" aca="1" ref="CU253" ca="1">IF(RAND()&lt;=_xlfn.NORM.S.DIST((_xlfn.NORM.S.INV($E$54)-SQRT($E$61)*$B253)/SQRT(1-$E$61),TRUE),(1-(1-RAND())^(1/$F$57))^(1/$H$57),0)</f>
        <v>0</v>
      </c>
      <c r="CV253" s="137">
        <f t="array" aca="1" ref="CV253" ca="1">IF(RAND()&lt;=_xlfn.NORM.S.DIST((_xlfn.NORM.S.INV($E$54)-SQRT($E$61)*$B253)/SQRT(1-$E$61),TRUE),(1-(1-RAND())^(1/$F$57))^(1/$H$57),0)</f>
        <v>0</v>
      </c>
      <c r="CW253" s="137">
        <f t="array" aca="1" ref="CW253" ca="1">IF(RAND()&lt;=_xlfn.NORM.S.DIST((_xlfn.NORM.S.INV($E$54)-SQRT($E$61)*$B253)/SQRT(1-$E$61),TRUE),(1-(1-RAND())^(1/$F$57))^(1/$H$57),0)</f>
        <v>0.75044020784803378</v>
      </c>
      <c r="CX253" s="137">
        <f t="array" aca="1" ref="CX253" ca="1">IF(RAND()&lt;=_xlfn.NORM.S.DIST((_xlfn.NORM.S.INV($E$54)-SQRT($E$61)*$B253)/SQRT(1-$E$61),TRUE),(1-(1-RAND())^(1/$F$57))^(1/$H$57),0)</f>
        <v>0</v>
      </c>
      <c r="CY253" s="137">
        <f t="array" aca="1" ref="CY253" ca="1">IF(RAND()&lt;=_xlfn.NORM.S.DIST((_xlfn.NORM.S.INV($E$54)-SQRT($E$61)*$B253)/SQRT(1-$E$61),TRUE),(1-(1-RAND())^(1/$F$57))^(1/$H$57),0)</f>
        <v>0</v>
      </c>
      <c r="CZ253" s="137">
        <f t="array" aca="1" ref="CZ253" ca="1">IF(RAND()&lt;=_xlfn.NORM.S.DIST((_xlfn.NORM.S.INV($E$54)-SQRT($E$61)*$B253)/SQRT(1-$E$61),TRUE),(1-(1-RAND())^(1/$F$57))^(1/$H$57),0)</f>
        <v>0</v>
      </c>
      <c r="DA253" s="137">
        <f t="array" aca="1" ref="DA253" ca="1">IF(RAND()&lt;=_xlfn.NORM.S.DIST((_xlfn.NORM.S.INV($E$54)-SQRT($E$61)*$B253)/SQRT(1-$E$61),TRUE),(1-(1-RAND())^(1/$F$57))^(1/$H$57),0)</f>
        <v>0</v>
      </c>
      <c r="DB253" s="137">
        <f t="array" aca="1" ref="DB253" ca="1">IF(RAND()&lt;=_xlfn.NORM.S.DIST((_xlfn.NORM.S.INV($E$54)-SQRT($E$61)*$B253)/SQRT(1-$E$61),TRUE),(1-(1-RAND())^(1/$F$57))^(1/$H$57),0)</f>
        <v>0</v>
      </c>
      <c r="DC253" s="137">
        <f t="array" aca="1" ref="DC253" ca="1">IF(RAND()&lt;=_xlfn.NORM.S.DIST((_xlfn.NORM.S.INV($E$54)-SQRT($E$61)*$B253)/SQRT(1-$E$61),TRUE),(1-(1-RAND())^(1/$F$57))^(1/$H$57),0)</f>
        <v>0</v>
      </c>
      <c r="DD253" s="137">
        <f t="array" aca="1" ref="DD253" ca="1">IF(RAND()&lt;=_xlfn.NORM.S.DIST((_xlfn.NORM.S.INV($E$54)-SQRT($E$61)*$B253)/SQRT(1-$E$61),TRUE),(1-(1-RAND())^(1/$F$57))^(1/$H$57),0)</f>
        <v>0</v>
      </c>
      <c r="DE253" s="137">
        <f t="array" aca="1" ref="DE253" ca="1">IF(RAND()&lt;=_xlfn.NORM.S.DIST((_xlfn.NORM.S.INV($E$54)-SQRT($E$61)*$B253)/SQRT(1-$E$61),TRUE),(1-(1-RAND())^(1/$F$57))^(1/$H$57),0)</f>
        <v>0</v>
      </c>
      <c r="DF253" s="137">
        <f t="array" aca="1" ref="DF253" ca="1">IF(RAND()&lt;=_xlfn.NORM.S.DIST((_xlfn.NORM.S.INV($E$54)-SQRT($E$61)*$B253)/SQRT(1-$E$61),TRUE),(1-(1-RAND())^(1/$F$57))^(1/$H$57),0)</f>
        <v>0</v>
      </c>
      <c r="DG253" s="137">
        <f t="array" aca="1" ref="DG253" ca="1">IF(RAND()&lt;=_xlfn.NORM.S.DIST((_xlfn.NORM.S.INV($E$54)-SQRT($E$61)*$B253)/SQRT(1-$E$61),TRUE),(1-(1-RAND())^(1/$F$57))^(1/$H$57),0)</f>
        <v>0</v>
      </c>
      <c r="DH253" s="137">
        <f t="array" aca="1" ref="DH253" ca="1">IF(RAND()&lt;=_xlfn.NORM.S.DIST((_xlfn.NORM.S.INV($E$54)-SQRT($E$61)*$B253)/SQRT(1-$E$61),TRUE),(1-(1-RAND())^(1/$F$57))^(1/$H$57),0)</f>
        <v>0.44438121297219635</v>
      </c>
      <c r="DI253" s="137">
        <f t="array" aca="1" ref="DI253" ca="1">IF(RAND()&lt;=_xlfn.NORM.S.DIST((_xlfn.NORM.S.INV($E$54)-SQRT($E$61)*$B253)/SQRT(1-$E$61),TRUE),(1-(1-RAND())^(1/$F$57))^(1/$H$57),0)</f>
        <v>0</v>
      </c>
      <c r="DJ253" s="137">
        <f t="array" aca="1" ref="DJ253" ca="1">IF(RAND()&lt;=_xlfn.NORM.S.DIST((_xlfn.NORM.S.INV($E$54)-SQRT($E$61)*$B253)/SQRT(1-$E$61),TRUE),(1-(1-RAND())^(1/$F$57))^(1/$H$57),0)</f>
        <v>0</v>
      </c>
      <c r="DK253" s="137">
        <f t="array" aca="1" ref="DK253" ca="1">IF(RAND()&lt;=_xlfn.NORM.S.DIST((_xlfn.NORM.S.INV($E$54)-SQRT($E$61)*$B253)/SQRT(1-$E$61),TRUE),(1-(1-RAND())^(1/$F$57))^(1/$H$57),0)</f>
        <v>0</v>
      </c>
      <c r="DL253" s="137">
        <f t="array" aca="1" ref="DL253" ca="1">IF(RAND()&lt;=_xlfn.NORM.S.DIST((_xlfn.NORM.S.INV($E$54)-SQRT($E$61)*$B253)/SQRT(1-$E$61),TRUE),(1-(1-RAND())^(1/$F$57))^(1/$H$57),0)</f>
        <v>0.99996732729583226</v>
      </c>
      <c r="DM253" s="137">
        <f t="array" aca="1" ref="DM253" ca="1">IF(RAND()&lt;=_xlfn.NORM.S.DIST((_xlfn.NORM.S.INV($E$54)-SQRT($E$61)*$B253)/SQRT(1-$E$61),TRUE),(1-(1-RAND())^(1/$F$57))^(1/$H$57),0)</f>
        <v>0</v>
      </c>
      <c r="DN253" s="137">
        <f t="array" aca="1" ref="DN253" ca="1">IF(RAND()&lt;=_xlfn.NORM.S.DIST((_xlfn.NORM.S.INV($E$54)-SQRT($E$61)*$B253)/SQRT(1-$E$61),TRUE),(1-(1-RAND())^(1/$F$57))^(1/$H$57),0)</f>
        <v>0</v>
      </c>
      <c r="DO253" s="137">
        <f t="array" aca="1" ref="DO253" ca="1">IF(RAND()&lt;=_xlfn.NORM.S.DIST((_xlfn.NORM.S.INV($E$54)-SQRT($E$61)*$B253)/SQRT(1-$E$61),TRUE),(1-(1-RAND())^(1/$F$57))^(1/$H$57),0)</f>
        <v>0</v>
      </c>
      <c r="DP253" s="137">
        <f t="array" aca="1" ref="DP253" ca="1">IF(RAND()&lt;=_xlfn.NORM.S.DIST((_xlfn.NORM.S.INV($E$54)-SQRT($E$61)*$B253)/SQRT(1-$E$61),TRUE),(1-(1-RAND())^(1/$F$57))^(1/$H$57),0)</f>
        <v>0</v>
      </c>
      <c r="DQ253" s="137">
        <f t="array" aca="1" ref="DQ253" ca="1">IF(RAND()&lt;=_xlfn.NORM.S.DIST((_xlfn.NORM.S.INV($E$54)-SQRT($E$61)*$B253)/SQRT(1-$E$61),TRUE),(1-(1-RAND())^(1/$F$57))^(1/$H$57),0)</f>
        <v>0</v>
      </c>
      <c r="DR253" s="137">
        <f t="array" aca="1" ref="DR253" ca="1">IF(RAND()&lt;=_xlfn.NORM.S.DIST((_xlfn.NORM.S.INV($E$54)-SQRT($E$61)*$B253)/SQRT(1-$E$61),TRUE),(1-(1-RAND())^(1/$F$57))^(1/$H$57),0)</f>
        <v>0</v>
      </c>
      <c r="DS253" s="137">
        <f t="array" aca="1" ref="DS253" ca="1">IF(RAND()&lt;=_xlfn.NORM.S.DIST((_xlfn.NORM.S.INV($E$54)-SQRT($E$61)*$B253)/SQRT(1-$E$61),TRUE),(1-(1-RAND())^(1/$F$57))^(1/$H$57),0)</f>
        <v>0</v>
      </c>
      <c r="DT253" s="137">
        <f t="array" aca="1" ref="DT253" ca="1">IF(RAND()&lt;=_xlfn.NORM.S.DIST((_xlfn.NORM.S.INV($E$54)-SQRT($E$61)*$B253)/SQRT(1-$E$61),TRUE),(1-(1-RAND())^(1/$F$57))^(1/$H$57),0)</f>
        <v>0</v>
      </c>
      <c r="DU253" s="137">
        <f t="array" aca="1" ref="DU253" ca="1">IF(RAND()&lt;=_xlfn.NORM.S.DIST((_xlfn.NORM.S.INV($E$54)-SQRT($E$61)*$B253)/SQRT(1-$E$61),TRUE),(1-(1-RAND())^(1/$F$57))^(1/$H$57),0)</f>
        <v>0</v>
      </c>
      <c r="DV253" s="137">
        <f t="array" aca="1" ref="DV253" ca="1">IF(RAND()&lt;=_xlfn.NORM.S.DIST((_xlfn.NORM.S.INV($E$54)-SQRT($E$61)*$B253)/SQRT(1-$E$61),TRUE),(1-(1-RAND())^(1/$F$57))^(1/$H$57),0)</f>
        <v>0</v>
      </c>
      <c r="DW253" s="137">
        <f t="array" aca="1" ref="DW253" ca="1">IF(RAND()&lt;=_xlfn.NORM.S.DIST((_xlfn.NORM.S.INV($E$54)-SQRT($E$61)*$B253)/SQRT(1-$E$61),TRUE),(1-(1-RAND())^(1/$F$57))^(1/$H$57),0)</f>
        <v>0</v>
      </c>
      <c r="DX253" s="137">
        <f t="array" aca="1" ref="DX253" ca="1">IF(RAND()&lt;=_xlfn.NORM.S.DIST((_xlfn.NORM.S.INV($E$54)-SQRT($E$61)*$B253)/SQRT(1-$E$61),TRUE),(1-(1-RAND())^(1/$F$57))^(1/$H$57),0)</f>
        <v>0</v>
      </c>
      <c r="DY253" s="137">
        <f t="array" aca="1" ref="DY253" ca="1">IF(RAND()&lt;=_xlfn.NORM.S.DIST((_xlfn.NORM.S.INV($E$54)-SQRT($E$61)*$B253)/SQRT(1-$E$61),TRUE),(1-(1-RAND())^(1/$F$57))^(1/$H$57),0)</f>
        <v>0</v>
      </c>
      <c r="DZ253" s="137">
        <f t="array" aca="1" ref="DZ253" ca="1">IF(RAND()&lt;=_xlfn.NORM.S.DIST((_xlfn.NORM.S.INV($E$54)-SQRT($E$61)*$B253)/SQRT(1-$E$61),TRUE),(1-(1-RAND())^(1/$F$57))^(1/$H$57),0)</f>
        <v>0</v>
      </c>
      <c r="EA253" s="137">
        <f t="array" aca="1" ref="EA253" ca="1">IF(RAND()&lt;=_xlfn.NORM.S.DIST((_xlfn.NORM.S.INV($E$54)-SQRT($E$61)*$B253)/SQRT(1-$E$61),TRUE),(1-(1-RAND())^(1/$F$57))^(1/$H$57),0)</f>
        <v>0</v>
      </c>
      <c r="EB253" s="137">
        <f t="array" aca="1" ref="EB253" ca="1">IF(RAND()&lt;=_xlfn.NORM.S.DIST((_xlfn.NORM.S.INV($E$54)-SQRT($E$61)*$B253)/SQRT(1-$E$61),TRUE),(1-(1-RAND())^(1/$F$57))^(1/$H$57),0)</f>
        <v>0.98596170920633308</v>
      </c>
      <c r="EC253" s="137">
        <f t="array" aca="1" ref="EC253" ca="1">IF(RAND()&lt;=_xlfn.NORM.S.DIST((_xlfn.NORM.S.INV($E$54)-SQRT($E$61)*$B253)/SQRT(1-$E$61),TRUE),(1-(1-RAND())^(1/$F$57))^(1/$H$57),0)</f>
        <v>0</v>
      </c>
      <c r="ED253" s="137">
        <f t="array" aca="1" ref="ED253" ca="1">IF(RAND()&lt;=_xlfn.NORM.S.DIST((_xlfn.NORM.S.INV($E$54)-SQRT($E$61)*$B253)/SQRT(1-$E$61),TRUE),(1-(1-RAND())^(1/$F$57))^(1/$H$57),0)</f>
        <v>0</v>
      </c>
      <c r="EE253" s="137">
        <f t="array" aca="1" ref="EE253" ca="1">IF(RAND()&lt;=_xlfn.NORM.S.DIST((_xlfn.NORM.S.INV($E$54)-SQRT($E$61)*$B253)/SQRT(1-$E$61),TRUE),(1-(1-RAND())^(1/$F$57))^(1/$H$57),0)</f>
        <v>0.16880605254471104</v>
      </c>
      <c r="EF253" s="137">
        <f t="array" aca="1" ref="EF253" ca="1">IF(RAND()&lt;=_xlfn.NORM.S.DIST((_xlfn.NORM.S.INV($E$54)-SQRT($E$61)*$B253)/SQRT(1-$E$61),TRUE),(1-(1-RAND())^(1/$F$57))^(1/$H$57),0)</f>
        <v>0</v>
      </c>
      <c r="EG253" s="137">
        <f t="array" aca="1" ref="EG253" ca="1">IF(RAND()&lt;=_xlfn.NORM.S.DIST((_xlfn.NORM.S.INV($E$54)-SQRT($E$61)*$B253)/SQRT(1-$E$61),TRUE),(1-(1-RAND())^(1/$F$57))^(1/$H$57),0)</f>
        <v>0</v>
      </c>
      <c r="EH253" s="137">
        <f t="array" aca="1" ref="EH253" ca="1">IF(RAND()&lt;=_xlfn.NORM.S.DIST((_xlfn.NORM.S.INV($E$54)-SQRT($E$61)*$B253)/SQRT(1-$E$61),TRUE),(1-(1-RAND())^(1/$F$57))^(1/$H$57),0)</f>
        <v>0</v>
      </c>
      <c r="EI253" s="137">
        <f t="array" aca="1" ref="EI253" ca="1">IF(RAND()&lt;=_xlfn.NORM.S.DIST((_xlfn.NORM.S.INV($E$54)-SQRT($E$61)*$B253)/SQRT(1-$E$61),TRUE),(1-(1-RAND())^(1/$F$57))^(1/$H$57),0)</f>
        <v>0</v>
      </c>
      <c r="EJ253" s="137">
        <f t="array" aca="1" ref="EJ253" ca="1">IF(RAND()&lt;=_xlfn.NORM.S.DIST((_xlfn.NORM.S.INV($E$54)-SQRT($E$61)*$B253)/SQRT(1-$E$61),TRUE),(1-(1-RAND())^(1/$F$57))^(1/$H$57),0)</f>
        <v>0</v>
      </c>
      <c r="EK253" s="137">
        <f t="array" aca="1" ref="EK253" ca="1">IF(RAND()&lt;=_xlfn.NORM.S.DIST((_xlfn.NORM.S.INV($E$54)-SQRT($E$61)*$B253)/SQRT(1-$E$61),TRUE),(1-(1-RAND())^(1/$F$57))^(1/$H$57),0)</f>
        <v>0</v>
      </c>
      <c r="EL253" s="137">
        <f t="array" aca="1" ref="EL253" ca="1">IF(RAND()&lt;=_xlfn.NORM.S.DIST((_xlfn.NORM.S.INV($E$54)-SQRT($E$61)*$B253)/SQRT(1-$E$61),TRUE),(1-(1-RAND())^(1/$F$57))^(1/$H$57),0)</f>
        <v>0</v>
      </c>
      <c r="EM253" s="137">
        <f t="array" aca="1" ref="EM253" ca="1">IF(RAND()&lt;=_xlfn.NORM.S.DIST((_xlfn.NORM.S.INV($E$54)-SQRT($E$61)*$B253)/SQRT(1-$E$61),TRUE),(1-(1-RAND())^(1/$F$57))^(1/$H$57),0)</f>
        <v>0</v>
      </c>
      <c r="EN253" s="137">
        <f t="array" aca="1" ref="EN253" ca="1">IF(RAND()&lt;=_xlfn.NORM.S.DIST((_xlfn.NORM.S.INV($E$54)-SQRT($E$61)*$B253)/SQRT(1-$E$61),TRUE),(1-(1-RAND())^(1/$F$57))^(1/$H$57),0)</f>
        <v>0</v>
      </c>
      <c r="EO253" s="137">
        <f t="array" aca="1" ref="EO253" ca="1">IF(RAND()&lt;=_xlfn.NORM.S.DIST((_xlfn.NORM.S.INV($E$54)-SQRT($E$61)*$B253)/SQRT(1-$E$61),TRUE),(1-(1-RAND())^(1/$F$57))^(1/$H$57),0)</f>
        <v>0</v>
      </c>
      <c r="EP253" s="137">
        <f t="array" aca="1" ref="EP253" ca="1">IF(RAND()&lt;=_xlfn.NORM.S.DIST((_xlfn.NORM.S.INV($E$54)-SQRT($E$61)*$B253)/SQRT(1-$E$61),TRUE),(1-(1-RAND())^(1/$F$57))^(1/$H$57),0)</f>
        <v>0</v>
      </c>
      <c r="EQ253" s="137">
        <f t="array" aca="1" ref="EQ253" ca="1">IF(RAND()&lt;=_xlfn.NORM.S.DIST((_xlfn.NORM.S.INV($E$54)-SQRT($E$61)*$B253)/SQRT(1-$E$61),TRUE),(1-(1-RAND())^(1/$F$57))^(1/$H$57),0)</f>
        <v>1.7543512838993629E-2</v>
      </c>
      <c r="ER253" s="137">
        <f t="array" aca="1" ref="ER253" ca="1">IF(RAND()&lt;=_xlfn.NORM.S.DIST((_xlfn.NORM.S.INV($E$54)-SQRT($E$61)*$B253)/SQRT(1-$E$61),TRUE),(1-(1-RAND())^(1/$F$57))^(1/$H$57),0)</f>
        <v>0</v>
      </c>
      <c r="ES253" s="137">
        <f t="array" aca="1" ref="ES253" ca="1">IF(RAND()&lt;=_xlfn.NORM.S.DIST((_xlfn.NORM.S.INV($E$54)-SQRT($E$61)*$B253)/SQRT(1-$E$61),TRUE),(1-(1-RAND())^(1/$F$57))^(1/$H$57),0)</f>
        <v>0</v>
      </c>
      <c r="ET253" s="137">
        <f t="array" aca="1" ref="ET253" ca="1">IF(RAND()&lt;=_xlfn.NORM.S.DIST((_xlfn.NORM.S.INV($E$54)-SQRT($E$61)*$B253)/SQRT(1-$E$61),TRUE),(1-(1-RAND())^(1/$F$57))^(1/$H$57),0)</f>
        <v>0</v>
      </c>
      <c r="EU253" s="137">
        <f t="array" aca="1" ref="EU253" ca="1">IF(RAND()&lt;=_xlfn.NORM.S.DIST((_xlfn.NORM.S.INV($E$54)-SQRT($E$61)*$B253)/SQRT(1-$E$61),TRUE),(1-(1-RAND())^(1/$F$57))^(1/$H$57),0)</f>
        <v>0</v>
      </c>
      <c r="EV253" s="137">
        <f t="array" aca="1" ref="EV253" ca="1">IF(RAND()&lt;=_xlfn.NORM.S.DIST((_xlfn.NORM.S.INV($E$54)-SQRT($E$61)*$B253)/SQRT(1-$E$61),TRUE),(1-(1-RAND())^(1/$F$57))^(1/$H$57),0)</f>
        <v>0</v>
      </c>
      <c r="EW253" s="137">
        <f t="array" aca="1" ref="EW253" ca="1">IF(RAND()&lt;=_xlfn.NORM.S.DIST((_xlfn.NORM.S.INV($E$54)-SQRT($E$61)*$B253)/SQRT(1-$E$61),TRUE),(1-(1-RAND())^(1/$F$57))^(1/$H$57),0)</f>
        <v>0</v>
      </c>
      <c r="EX253" s="137">
        <f t="array" aca="1" ref="EX253" ca="1">IF(RAND()&lt;=_xlfn.NORM.S.DIST((_xlfn.NORM.S.INV($E$54)-SQRT($E$61)*$B253)/SQRT(1-$E$61),TRUE),(1-(1-RAND())^(1/$F$57))^(1/$H$57),0)</f>
        <v>0</v>
      </c>
      <c r="EY253" s="137">
        <f t="array" aca="1" ref="EY253" ca="1">IF(RAND()&lt;=_xlfn.NORM.S.DIST((_xlfn.NORM.S.INV($E$54)-SQRT($E$61)*$B253)/SQRT(1-$E$61),TRUE),(1-(1-RAND())^(1/$F$57))^(1/$H$57),0)</f>
        <v>0</v>
      </c>
      <c r="EZ253" s="137">
        <f t="array" aca="1" ref="EZ253" ca="1">IF(RAND()&lt;=_xlfn.NORM.S.DIST((_xlfn.NORM.S.INV($E$54)-SQRT($E$61)*$B253)/SQRT(1-$E$61),TRUE),(1-(1-RAND())^(1/$F$57))^(1/$H$57),0)</f>
        <v>0</v>
      </c>
      <c r="FA253" s="137">
        <f t="array" aca="1" ref="FA253" ca="1">IF(RAND()&lt;=_xlfn.NORM.S.DIST((_xlfn.NORM.S.INV($E$54)-SQRT($E$61)*$B253)/SQRT(1-$E$61),TRUE),(1-(1-RAND())^(1/$F$57))^(1/$H$57),0)</f>
        <v>0</v>
      </c>
      <c r="FB253" s="137">
        <f t="array" aca="1" ref="FB253" ca="1">IF(RAND()&lt;=_xlfn.NORM.S.DIST((_xlfn.NORM.S.INV($E$54)-SQRT($E$61)*$B253)/SQRT(1-$E$61),TRUE),(1-(1-RAND())^(1/$F$57))^(1/$H$57),0)</f>
        <v>0</v>
      </c>
      <c r="FC253" s="137">
        <f t="array" aca="1" ref="FC253" ca="1">IF(RAND()&lt;=_xlfn.NORM.S.DIST((_xlfn.NORM.S.INV($E$54)-SQRT($E$61)*$B253)/SQRT(1-$E$61),TRUE),(1-(1-RAND())^(1/$F$57))^(1/$H$57),0)</f>
        <v>0</v>
      </c>
      <c r="FD253" s="137">
        <f t="array" aca="1" ref="FD253" ca="1">IF(RAND()&lt;=_xlfn.NORM.S.DIST((_xlfn.NORM.S.INV($E$54)-SQRT($E$61)*$B253)/SQRT(1-$E$61),TRUE),(1-(1-RAND())^(1/$F$57))^(1/$H$57),0)</f>
        <v>0</v>
      </c>
      <c r="FE253" s="137">
        <f t="array" aca="1" ref="FE253" ca="1">IF(RAND()&lt;=_xlfn.NORM.S.DIST((_xlfn.NORM.S.INV($E$54)-SQRT($E$61)*$B253)/SQRT(1-$E$61),TRUE),(1-(1-RAND())^(1/$F$57))^(1/$H$57),0)</f>
        <v>0.608035264841849</v>
      </c>
      <c r="FF253" s="137">
        <f t="array" aca="1" ref="FF253" ca="1">IF(RAND()&lt;=_xlfn.NORM.S.DIST((_xlfn.NORM.S.INV($E$54)-SQRT($E$61)*$B253)/SQRT(1-$E$61),TRUE),(1-(1-RAND())^(1/$F$57))^(1/$H$57),0)</f>
        <v>0</v>
      </c>
      <c r="FG253" s="137">
        <f t="array" aca="1" ref="FG253" ca="1">IF(RAND()&lt;=_xlfn.NORM.S.DIST((_xlfn.NORM.S.INV($E$54)-SQRT($E$61)*$B253)/SQRT(1-$E$61),TRUE),(1-(1-RAND())^(1/$F$57))^(1/$H$57),0)</f>
        <v>0</v>
      </c>
      <c r="FH253" s="137">
        <f t="array" aca="1" ref="FH253" ca="1">IF(RAND()&lt;=_xlfn.NORM.S.DIST((_xlfn.NORM.S.INV($E$54)-SQRT($E$61)*$B253)/SQRT(1-$E$61),TRUE),(1-(1-RAND())^(1/$F$57))^(1/$H$57),0)</f>
        <v>0</v>
      </c>
      <c r="FI253" s="137">
        <f t="array" aca="1" ref="FI253" ca="1">IF(RAND()&lt;=_xlfn.NORM.S.DIST((_xlfn.NORM.S.INV($E$54)-SQRT($E$61)*$B253)/SQRT(1-$E$61),TRUE),(1-(1-RAND())^(1/$F$57))^(1/$H$57),0)</f>
        <v>0.45588313854375723</v>
      </c>
      <c r="FJ253" s="137">
        <f t="array" aca="1" ref="FJ253" ca="1">IF(RAND()&lt;=_xlfn.NORM.S.DIST((_xlfn.NORM.S.INV($E$54)-SQRT($E$61)*$B253)/SQRT(1-$E$61),TRUE),(1-(1-RAND())^(1/$F$57))^(1/$H$57),0)</f>
        <v>0</v>
      </c>
      <c r="FK253" s="137">
        <f t="array" aca="1" ref="FK253" ca="1">IF(RAND()&lt;=_xlfn.NORM.S.DIST((_xlfn.NORM.S.INV($E$54)-SQRT($E$61)*$B253)/SQRT(1-$E$61),TRUE),(1-(1-RAND())^(1/$F$57))^(1/$H$57),0)</f>
        <v>0</v>
      </c>
      <c r="FL253" s="137">
        <f t="array" aca="1" ref="FL253" ca="1">IF(RAND()&lt;=_xlfn.NORM.S.DIST((_xlfn.NORM.S.INV($E$54)-SQRT($E$61)*$B253)/SQRT(1-$E$61),TRUE),(1-(1-RAND())^(1/$F$57))^(1/$H$57),0)</f>
        <v>0</v>
      </c>
      <c r="FM253" s="137">
        <f t="shared" ca="1" si="38"/>
        <v>11</v>
      </c>
      <c r="FN253" s="137">
        <f t="shared" ca="1" si="39"/>
        <v>5.9779342061723639</v>
      </c>
      <c r="FO253" s="137">
        <f t="array" aca="1" ref="FO253" ca="1">IF(RAND()&lt;=_xlfn.NORM.S.DIST((_xlfn.NORM.S.INV($F$54)-SQRT($F$61)*$B253)/SQRT(1-$F$61),TRUE),(1-(1-RAND())^(1/$F$57))^(1/$H$57),0)</f>
        <v>0</v>
      </c>
      <c r="FP253" s="137">
        <f t="array" aca="1" ref="FP253" ca="1">IF(RAND()&lt;=_xlfn.NORM.S.DIST((_xlfn.NORM.S.INV($F$54)-SQRT($F$61)*$B253)/SQRT(1-$F$61),TRUE),(1-(1-RAND())^(1/$F$57))^(1/$H$57),0)</f>
        <v>0</v>
      </c>
      <c r="FQ253" s="137">
        <f t="array" aca="1" ref="FQ253" ca="1">IF(RAND()&lt;=_xlfn.NORM.S.DIST((_xlfn.NORM.S.INV($F$54)-SQRT($F$61)*$B253)/SQRT(1-$F$61),TRUE),(1-(1-RAND())^(1/$F$57))^(1/$H$57),0)</f>
        <v>0</v>
      </c>
      <c r="FR253" s="137">
        <f t="array" aca="1" ref="FR253" ca="1">IF(RAND()&lt;=_xlfn.NORM.S.DIST((_xlfn.NORM.S.INV($F$54)-SQRT($F$61)*$B253)/SQRT(1-$F$61),TRUE),(1-(1-RAND())^(1/$F$57))^(1/$H$57),0)</f>
        <v>0</v>
      </c>
      <c r="FS253" s="137">
        <f t="array" aca="1" ref="FS253" ca="1">IF(RAND()&lt;=_xlfn.NORM.S.DIST((_xlfn.NORM.S.INV($F$54)-SQRT($F$61)*$B253)/SQRT(1-$F$61),TRUE),(1-(1-RAND())^(1/$F$57))^(1/$H$57),0)</f>
        <v>0</v>
      </c>
      <c r="FT253" s="137">
        <f t="array" aca="1" ref="FT253" ca="1">IF(RAND()&lt;=_xlfn.NORM.S.DIST((_xlfn.NORM.S.INV($F$54)-SQRT($F$61)*$B253)/SQRT(1-$F$61),TRUE),(1-(1-RAND())^(1/$F$57))^(1/$H$57),0)</f>
        <v>0</v>
      </c>
      <c r="FU253" s="137">
        <f t="array" aca="1" ref="FU253" ca="1">IF(RAND()&lt;=_xlfn.NORM.S.DIST((_xlfn.NORM.S.INV($F$54)-SQRT($F$61)*$B253)/SQRT(1-$F$61),TRUE),(1-(1-RAND())^(1/$F$57))^(1/$H$57),0)</f>
        <v>0</v>
      </c>
      <c r="FV253" s="137">
        <f t="array" aca="1" ref="FV253" ca="1">IF(RAND()&lt;=_xlfn.NORM.S.DIST((_xlfn.NORM.S.INV($F$54)-SQRT($F$61)*$B253)/SQRT(1-$F$61),TRUE),(1-(1-RAND())^(1/$F$57))^(1/$H$57),0)</f>
        <v>0</v>
      </c>
      <c r="FW253" s="137">
        <f t="array" aca="1" ref="FW253" ca="1">IF(RAND()&lt;=_xlfn.NORM.S.DIST((_xlfn.NORM.S.INV($F$54)-SQRT($F$61)*$B253)/SQRT(1-$F$61),TRUE),(1-(1-RAND())^(1/$F$57))^(1/$H$57),0)</f>
        <v>0</v>
      </c>
      <c r="FX253" s="137">
        <f t="array" aca="1" ref="FX253" ca="1">IF(RAND()&lt;=_xlfn.NORM.S.DIST((_xlfn.NORM.S.INV($F$54)-SQRT($F$61)*$B253)/SQRT(1-$F$61),TRUE),(1-(1-RAND())^(1/$F$57))^(1/$H$57),0)</f>
        <v>0</v>
      </c>
      <c r="FY253" s="137">
        <f t="array" aca="1" ref="FY253" ca="1">IF(RAND()&lt;=_xlfn.NORM.S.DIST((_xlfn.NORM.S.INV($F$54)-SQRT($F$61)*$B253)/SQRT(1-$F$61),TRUE),(1-(1-RAND())^(1/$F$57))^(1/$H$57),0)</f>
        <v>0</v>
      </c>
      <c r="FZ253" s="137">
        <f t="array" aca="1" ref="FZ253" ca="1">IF(RAND()&lt;=_xlfn.NORM.S.DIST((_xlfn.NORM.S.INV($F$54)-SQRT($F$61)*$B253)/SQRT(1-$F$61),TRUE),(1-(1-RAND())^(1/$F$57))^(1/$H$57),0)</f>
        <v>0</v>
      </c>
      <c r="GA253" s="137">
        <f t="array" aca="1" ref="GA253" ca="1">IF(RAND()&lt;=_xlfn.NORM.S.DIST((_xlfn.NORM.S.INV($F$54)-SQRT($F$61)*$B253)/SQRT(1-$F$61),TRUE),(1-(1-RAND())^(1/$F$57))^(1/$H$57),0)</f>
        <v>0</v>
      </c>
      <c r="GB253" s="137">
        <f t="array" aca="1" ref="GB253" ca="1">IF(RAND()&lt;=_xlfn.NORM.S.DIST((_xlfn.NORM.S.INV($F$54)-SQRT($F$61)*$B253)/SQRT(1-$F$61),TRUE),(1-(1-RAND())^(1/$F$57))^(1/$H$57),0)</f>
        <v>0</v>
      </c>
      <c r="GC253" s="137">
        <f t="array" aca="1" ref="GC253" ca="1">IF(RAND()&lt;=_xlfn.NORM.S.DIST((_xlfn.NORM.S.INV($F$54)-SQRT($F$61)*$B253)/SQRT(1-$F$61),TRUE),(1-(1-RAND())^(1/$F$57))^(1/$H$57),0)</f>
        <v>0</v>
      </c>
      <c r="GD253" s="137">
        <f t="array" aca="1" ref="GD253" ca="1">IF(RAND()&lt;=_xlfn.NORM.S.DIST((_xlfn.NORM.S.INV($F$54)-SQRT($F$61)*$B253)/SQRT(1-$F$61),TRUE),(1-(1-RAND())^(1/$F$57))^(1/$H$57),0)</f>
        <v>0</v>
      </c>
      <c r="GE253" s="137">
        <f t="array" aca="1" ref="GE253" ca="1">IF(RAND()&lt;=_xlfn.NORM.S.DIST((_xlfn.NORM.S.INV($F$54)-SQRT($F$61)*$B253)/SQRT(1-$F$61),TRUE),(1-(1-RAND())^(1/$F$57))^(1/$H$57),0)</f>
        <v>0</v>
      </c>
      <c r="GF253" s="137">
        <f t="array" aca="1" ref="GF253" ca="1">IF(RAND()&lt;=_xlfn.NORM.S.DIST((_xlfn.NORM.S.INV($F$54)-SQRT($F$61)*$B253)/SQRT(1-$F$61),TRUE),(1-(1-RAND())^(1/$F$57))^(1/$H$57),0)</f>
        <v>0</v>
      </c>
      <c r="GG253" s="137">
        <f t="array" aca="1" ref="GG253" ca="1">IF(RAND()&lt;=_xlfn.NORM.S.DIST((_xlfn.NORM.S.INV($F$54)-SQRT($F$61)*$B253)/SQRT(1-$F$61),TRUE),(1-(1-RAND())^(1/$F$57))^(1/$H$57),0)</f>
        <v>0</v>
      </c>
      <c r="GH253" s="137">
        <f t="array" aca="1" ref="GH253" ca="1">IF(RAND()&lt;=_xlfn.NORM.S.DIST((_xlfn.NORM.S.INV($F$54)-SQRT($F$61)*$B253)/SQRT(1-$F$61),TRUE),(1-(1-RAND())^(1/$F$57))^(1/$H$57),0)</f>
        <v>0</v>
      </c>
      <c r="GI253" s="137">
        <f t="array" aca="1" ref="GI253" ca="1">IF(RAND()&lt;=_xlfn.NORM.S.DIST((_xlfn.NORM.S.INV($F$54)-SQRT($F$61)*$B253)/SQRT(1-$F$61),TRUE),(1-(1-RAND())^(1/$F$57))^(1/$H$57),0)</f>
        <v>0</v>
      </c>
      <c r="GJ253" s="137">
        <f t="array" aca="1" ref="GJ253" ca="1">IF(RAND()&lt;=_xlfn.NORM.S.DIST((_xlfn.NORM.S.INV($F$54)-SQRT($F$61)*$B253)/SQRT(1-$F$61),TRUE),(1-(1-RAND())^(1/$F$57))^(1/$H$57),0)</f>
        <v>0</v>
      </c>
      <c r="GK253" s="137">
        <f t="array" aca="1" ref="GK253" ca="1">IF(RAND()&lt;=_xlfn.NORM.S.DIST((_xlfn.NORM.S.INV($F$54)-SQRT($F$61)*$B253)/SQRT(1-$F$61),TRUE),(1-(1-RAND())^(1/$F$57))^(1/$H$57),0)</f>
        <v>8.3394670795169587E-2</v>
      </c>
      <c r="GL253" s="137">
        <f t="array" aca="1" ref="GL253" ca="1">IF(RAND()&lt;=_xlfn.NORM.S.DIST((_xlfn.NORM.S.INV($F$54)-SQRT($F$61)*$B253)/SQRT(1-$F$61),TRUE),(1-(1-RAND())^(1/$F$57))^(1/$H$57),0)</f>
        <v>0</v>
      </c>
      <c r="GM253" s="137">
        <f t="array" aca="1" ref="GM253" ca="1">IF(RAND()&lt;=_xlfn.NORM.S.DIST((_xlfn.NORM.S.INV($F$54)-SQRT($F$61)*$B253)/SQRT(1-$F$61),TRUE),(1-(1-RAND())^(1/$F$57))^(1/$H$57),0)</f>
        <v>0</v>
      </c>
      <c r="GN253" s="137">
        <f t="array" aca="1" ref="GN253" ca="1">IF(RAND()&lt;=_xlfn.NORM.S.DIST((_xlfn.NORM.S.INV($F$54)-SQRT($F$61)*$B253)/SQRT(1-$F$61),TRUE),(1-(1-RAND())^(1/$F$57))^(1/$H$57),0)</f>
        <v>0</v>
      </c>
      <c r="GO253" s="137">
        <f t="array" aca="1" ref="GO253" ca="1">IF(RAND()&lt;=_xlfn.NORM.S.DIST((_xlfn.NORM.S.INV($F$54)-SQRT($F$61)*$B253)/SQRT(1-$F$61),TRUE),(1-(1-RAND())^(1/$F$57))^(1/$H$57),0)</f>
        <v>0</v>
      </c>
      <c r="GP253" s="137">
        <f t="array" aca="1" ref="GP253" ca="1">IF(RAND()&lt;=_xlfn.NORM.S.DIST((_xlfn.NORM.S.INV($F$54)-SQRT($F$61)*$B253)/SQRT(1-$F$61),TRUE),(1-(1-RAND())^(1/$F$57))^(1/$H$57),0)</f>
        <v>0</v>
      </c>
      <c r="GQ253" s="137">
        <f t="array" aca="1" ref="GQ253" ca="1">IF(RAND()&lt;=_xlfn.NORM.S.DIST((_xlfn.NORM.S.INV($F$54)-SQRT($F$61)*$B253)/SQRT(1-$F$61),TRUE),(1-(1-RAND())^(1/$F$57))^(1/$H$57),0)</f>
        <v>0</v>
      </c>
      <c r="GR253" s="137">
        <f t="array" aca="1" ref="GR253" ca="1">IF(RAND()&lt;=_xlfn.NORM.S.DIST((_xlfn.NORM.S.INV($F$54)-SQRT($F$61)*$B253)/SQRT(1-$F$61),TRUE),(1-(1-RAND())^(1/$F$57))^(1/$H$57),0)</f>
        <v>1.8517142960804052E-3</v>
      </c>
      <c r="GS253" s="137">
        <f t="array" aca="1" ref="GS253" ca="1">IF(RAND()&lt;=_xlfn.NORM.S.DIST((_xlfn.NORM.S.INV($F$54)-SQRT($F$61)*$B253)/SQRT(1-$F$61),TRUE),(1-(1-RAND())^(1/$F$57))^(1/$H$57),0)</f>
        <v>0</v>
      </c>
      <c r="GT253" s="137">
        <f t="array" aca="1" ref="GT253" ca="1">IF(RAND()&lt;=_xlfn.NORM.S.DIST((_xlfn.NORM.S.INV($F$54)-SQRT($F$61)*$B253)/SQRT(1-$F$61),TRUE),(1-(1-RAND())^(1/$F$57))^(1/$H$57),0)</f>
        <v>0</v>
      </c>
      <c r="GU253" s="137">
        <f t="array" aca="1" ref="GU253" ca="1">IF(RAND()&lt;=_xlfn.NORM.S.DIST((_xlfn.NORM.S.INV($F$54)-SQRT($F$61)*$B253)/SQRT(1-$F$61),TRUE),(1-(1-RAND())^(1/$F$57))^(1/$H$57),0)</f>
        <v>0.91148965620013089</v>
      </c>
      <c r="GV253" s="137">
        <f t="array" aca="1" ref="GV253" ca="1">IF(RAND()&lt;=_xlfn.NORM.S.DIST((_xlfn.NORM.S.INV($F$54)-SQRT($F$61)*$B253)/SQRT(1-$F$61),TRUE),(1-(1-RAND())^(1/$F$57))^(1/$H$57),0)</f>
        <v>0</v>
      </c>
      <c r="GW253" s="137">
        <f t="array" aca="1" ref="GW253" ca="1">IF(RAND()&lt;=_xlfn.NORM.S.DIST((_xlfn.NORM.S.INV($F$54)-SQRT($F$61)*$B253)/SQRT(1-$F$61),TRUE),(1-(1-RAND())^(1/$F$57))^(1/$H$57),0)</f>
        <v>8.1233454559163781E-2</v>
      </c>
      <c r="GX253" s="137">
        <f t="array" aca="1" ref="GX253" ca="1">IF(RAND()&lt;=_xlfn.NORM.S.DIST((_xlfn.NORM.S.INV($F$54)-SQRT($F$61)*$B253)/SQRT(1-$F$61),TRUE),(1-(1-RAND())^(1/$F$57))^(1/$H$57),0)</f>
        <v>0</v>
      </c>
      <c r="GY253" s="137">
        <f t="array" aca="1" ref="GY253" ca="1">IF(RAND()&lt;=_xlfn.NORM.S.DIST((_xlfn.NORM.S.INV($F$54)-SQRT($F$61)*$B253)/SQRT(1-$F$61),TRUE),(1-(1-RAND())^(1/$F$57))^(1/$H$57),0)</f>
        <v>0</v>
      </c>
      <c r="GZ253" s="137">
        <f t="array" aca="1" ref="GZ253" ca="1">IF(RAND()&lt;=_xlfn.NORM.S.DIST((_xlfn.NORM.S.INV($F$54)-SQRT($F$61)*$B253)/SQRT(1-$F$61),TRUE),(1-(1-RAND())^(1/$F$57))^(1/$H$57),0)</f>
        <v>0</v>
      </c>
      <c r="HA253" s="137">
        <f t="array" aca="1" ref="HA253" ca="1">IF(RAND()&lt;=_xlfn.NORM.S.DIST((_xlfn.NORM.S.INV($F$54)-SQRT($F$61)*$B253)/SQRT(1-$F$61),TRUE),(1-(1-RAND())^(1/$F$57))^(1/$H$57),0)</f>
        <v>0</v>
      </c>
      <c r="HB253" s="137">
        <f t="array" aca="1" ref="HB253" ca="1">IF(RAND()&lt;=_xlfn.NORM.S.DIST((_xlfn.NORM.S.INV($F$54)-SQRT($F$61)*$B253)/SQRT(1-$F$61),TRUE),(1-(1-RAND())^(1/$F$57))^(1/$H$57),0)</f>
        <v>0</v>
      </c>
      <c r="HC253" s="137">
        <f t="array" aca="1" ref="HC253" ca="1">IF(RAND()&lt;=_xlfn.NORM.S.DIST((_xlfn.NORM.S.INV($F$54)-SQRT($F$61)*$B253)/SQRT(1-$F$61),TRUE),(1-(1-RAND())^(1/$F$57))^(1/$H$57),0)</f>
        <v>0</v>
      </c>
      <c r="HD253" s="137">
        <f t="array" aca="1" ref="HD253" ca="1">IF(RAND()&lt;=_xlfn.NORM.S.DIST((_xlfn.NORM.S.INV($F$54)-SQRT($F$61)*$B253)/SQRT(1-$F$61),TRUE),(1-(1-RAND())^(1/$F$57))^(1/$H$57),0)</f>
        <v>0</v>
      </c>
      <c r="HE253" s="137">
        <f t="array" aca="1" ref="HE253" ca="1">IF(RAND()&lt;=_xlfn.NORM.S.DIST((_xlfn.NORM.S.INV($F$54)-SQRT($F$61)*$B253)/SQRT(1-$F$61),TRUE),(1-(1-RAND())^(1/$F$57))^(1/$H$57),0)</f>
        <v>0</v>
      </c>
      <c r="HF253" s="137">
        <f t="array" aca="1" ref="HF253" ca="1">IF(RAND()&lt;=_xlfn.NORM.S.DIST((_xlfn.NORM.S.INV($F$54)-SQRT($F$61)*$B253)/SQRT(1-$F$61),TRUE),(1-(1-RAND())^(1/$F$57))^(1/$H$57),0)</f>
        <v>0</v>
      </c>
      <c r="HG253" s="137">
        <f t="array" aca="1" ref="HG253" ca="1">IF(RAND()&lt;=_xlfn.NORM.S.DIST((_xlfn.NORM.S.INV($F$54)-SQRT($F$61)*$B253)/SQRT(1-$F$61),TRUE),(1-(1-RAND())^(1/$F$57))^(1/$H$57),0)</f>
        <v>0</v>
      </c>
      <c r="HH253" s="137">
        <f t="array" aca="1" ref="HH253" ca="1">IF(RAND()&lt;=_xlfn.NORM.S.DIST((_xlfn.NORM.S.INV($F$54)-SQRT($F$61)*$B253)/SQRT(1-$F$61),TRUE),(1-(1-RAND())^(1/$F$57))^(1/$H$57),0)</f>
        <v>0</v>
      </c>
      <c r="HI253" s="137">
        <f t="array" aca="1" ref="HI253" ca="1">IF(RAND()&lt;=_xlfn.NORM.S.DIST((_xlfn.NORM.S.INV($F$54)-SQRT($F$61)*$B253)/SQRT(1-$F$61),TRUE),(1-(1-RAND())^(1/$F$57))^(1/$H$57),0)</f>
        <v>0</v>
      </c>
      <c r="HJ253" s="137">
        <f t="array" aca="1" ref="HJ253" ca="1">IF(RAND()&lt;=_xlfn.NORM.S.DIST((_xlfn.NORM.S.INV($F$54)-SQRT($F$61)*$B253)/SQRT(1-$F$61),TRUE),(1-(1-RAND())^(1/$F$57))^(1/$H$57),0)</f>
        <v>0.77626855517881832</v>
      </c>
      <c r="HK253" s="137">
        <f t="array" aca="1" ref="HK253" ca="1">IF(RAND()&lt;=_xlfn.NORM.S.DIST((_xlfn.NORM.S.INV($F$54)-SQRT($F$61)*$B253)/SQRT(1-$F$61),TRUE),(1-(1-RAND())^(1/$F$57))^(1/$H$57),0)</f>
        <v>0</v>
      </c>
      <c r="HL253" s="137">
        <f t="array" aca="1" ref="HL253" ca="1">IF(RAND()&lt;=_xlfn.NORM.S.DIST((_xlfn.NORM.S.INV($F$54)-SQRT($F$61)*$B253)/SQRT(1-$F$61),TRUE),(1-(1-RAND())^(1/$F$57))^(1/$H$57),0)</f>
        <v>0</v>
      </c>
      <c r="HM253" s="137">
        <f t="array" aca="1" ref="HM253" ca="1">IF(RAND()&lt;=_xlfn.NORM.S.DIST((_xlfn.NORM.S.INV($F$54)-SQRT($F$61)*$B253)/SQRT(1-$F$61),TRUE),(1-(1-RAND())^(1/$F$57))^(1/$H$57),0)</f>
        <v>0</v>
      </c>
      <c r="HN253" s="137">
        <f t="array" aca="1" ref="HN253" ca="1">IF(RAND()&lt;=_xlfn.NORM.S.DIST((_xlfn.NORM.S.INV($F$54)-SQRT($F$61)*$B253)/SQRT(1-$F$61),TRUE),(1-(1-RAND())^(1/$F$57))^(1/$H$57),0)</f>
        <v>0</v>
      </c>
      <c r="HO253" s="137">
        <f t="array" aca="1" ref="HO253" ca="1">IF(RAND()&lt;=_xlfn.NORM.S.DIST((_xlfn.NORM.S.INV($F$54)-SQRT($F$61)*$B253)/SQRT(1-$F$61),TRUE),(1-(1-RAND())^(1/$F$57))^(1/$H$57),0)</f>
        <v>0</v>
      </c>
      <c r="HP253" s="137">
        <f t="array" aca="1" ref="HP253" ca="1">IF(RAND()&lt;=_xlfn.NORM.S.DIST((_xlfn.NORM.S.INV($F$54)-SQRT($F$61)*$B253)/SQRT(1-$F$61),TRUE),(1-(1-RAND())^(1/$F$57))^(1/$H$57),0)</f>
        <v>0</v>
      </c>
      <c r="HQ253" s="137">
        <f t="array" aca="1" ref="HQ253" ca="1">IF(RAND()&lt;=_xlfn.NORM.S.DIST((_xlfn.NORM.S.INV($F$54)-SQRT($F$61)*$B253)/SQRT(1-$F$61),TRUE),(1-(1-RAND())^(1/$F$57))^(1/$H$57),0)</f>
        <v>0</v>
      </c>
      <c r="HR253" s="137">
        <f t="array" aca="1" ref="HR253" ca="1">IF(RAND()&lt;=_xlfn.NORM.S.DIST((_xlfn.NORM.S.INV($F$54)-SQRT($F$61)*$B253)/SQRT(1-$F$61),TRUE),(1-(1-RAND())^(1/$F$57))^(1/$H$57),0)</f>
        <v>0</v>
      </c>
      <c r="HS253" s="137">
        <f t="array" aca="1" ref="HS253" ca="1">IF(RAND()&lt;=_xlfn.NORM.S.DIST((_xlfn.NORM.S.INV($F$54)-SQRT($F$61)*$B253)/SQRT(1-$F$61),TRUE),(1-(1-RAND())^(1/$F$57))^(1/$H$57),0)</f>
        <v>0</v>
      </c>
      <c r="HT253" s="137">
        <f t="array" aca="1" ref="HT253" ca="1">IF(RAND()&lt;=_xlfn.NORM.S.DIST((_xlfn.NORM.S.INV($F$54)-SQRT($F$61)*$B253)/SQRT(1-$F$61),TRUE),(1-(1-RAND())^(1/$F$57))^(1/$H$57),0)</f>
        <v>0</v>
      </c>
      <c r="HU253" s="137">
        <f t="array" aca="1" ref="HU253" ca="1">IF(RAND()&lt;=_xlfn.NORM.S.DIST((_xlfn.NORM.S.INV($F$54)-SQRT($F$61)*$B253)/SQRT(1-$F$61),TRUE),(1-(1-RAND())^(1/$F$57))^(1/$H$57),0)</f>
        <v>0</v>
      </c>
      <c r="HV253" s="137">
        <f t="array" aca="1" ref="HV253" ca="1">IF(RAND()&lt;=_xlfn.NORM.S.DIST((_xlfn.NORM.S.INV($F$54)-SQRT($F$61)*$B253)/SQRT(1-$F$61),TRUE),(1-(1-RAND())^(1/$F$57))^(1/$H$57),0)</f>
        <v>0</v>
      </c>
      <c r="HW253" s="137">
        <f t="shared" ca="1" si="40"/>
        <v>5</v>
      </c>
      <c r="HX253" s="137">
        <f t="shared" ca="1" si="41"/>
        <v>1.854238051029363</v>
      </c>
      <c r="HY253" s="137">
        <f t="array" aca="1" ref="HY253" ca="1">IF(RAND()&lt;=_xlfn.NORM.S.DIST((_xlfn.NORM.S.INV($G$54)-SQRT($G$61)*$B253)/SQRT(1-$G$61),TRUE),(1-(1-RAND())^(1/$F$57))^(1/$H$57),0)</f>
        <v>0.97201653414873013</v>
      </c>
      <c r="HZ253" s="137">
        <f t="array" aca="1" ref="HZ253" ca="1">IF(RAND()&lt;=_xlfn.NORM.S.DIST((_xlfn.NORM.S.INV($G$54)-SQRT($G$61)*$B253)/SQRT(1-$G$61),TRUE),(1-(1-RAND())^(1/$F$57))^(1/$H$57),0)</f>
        <v>1.5557124251454283E-5</v>
      </c>
      <c r="IA253" s="137">
        <f t="array" aca="1" ref="IA253" ca="1">IF(RAND()&lt;=_xlfn.NORM.S.DIST((_xlfn.NORM.S.INV($G$54)-SQRT($G$61)*$B253)/SQRT(1-$G$61),TRUE),(1-(1-RAND())^(1/$F$57))^(1/$H$57),0)</f>
        <v>0</v>
      </c>
      <c r="IB253" s="137">
        <f t="array" aca="1" ref="IB253" ca="1">IF(RAND()&lt;=_xlfn.NORM.S.DIST((_xlfn.NORM.S.INV($G$54)-SQRT($G$61)*$B253)/SQRT(1-$G$61),TRUE),(1-(1-RAND())^(1/$F$57))^(1/$H$57),0)</f>
        <v>0</v>
      </c>
      <c r="IC253" s="137">
        <f t="array" aca="1" ref="IC253" ca="1">IF(RAND()&lt;=_xlfn.NORM.S.DIST((_xlfn.NORM.S.INV($G$54)-SQRT($G$61)*$B253)/SQRT(1-$G$61),TRUE),(1-(1-RAND())^(1/$F$57))^(1/$H$57),0)</f>
        <v>0</v>
      </c>
      <c r="ID253" s="137">
        <f t="array" aca="1" ref="ID253" ca="1">IF(RAND()&lt;=_xlfn.NORM.S.DIST((_xlfn.NORM.S.INV($G$54)-SQRT($G$61)*$B253)/SQRT(1-$G$61),TRUE),(1-(1-RAND())^(1/$F$57))^(1/$H$57),0)</f>
        <v>0.86202656095887253</v>
      </c>
      <c r="IE253" s="137">
        <f t="array" aca="1" ref="IE253" ca="1">IF(RAND()&lt;=_xlfn.NORM.S.DIST((_xlfn.NORM.S.INV($G$54)-SQRT($G$61)*$B253)/SQRT(1-$G$61),TRUE),(1-(1-RAND())^(1/$F$57))^(1/$H$57),0)</f>
        <v>0</v>
      </c>
      <c r="IF253" s="137">
        <f t="array" aca="1" ref="IF253" ca="1">IF(RAND()&lt;=_xlfn.NORM.S.DIST((_xlfn.NORM.S.INV($G$54)-SQRT($G$61)*$B253)/SQRT(1-$G$61),TRUE),(1-(1-RAND())^(1/$F$57))^(1/$H$57),0)</f>
        <v>0</v>
      </c>
      <c r="IG253" s="137">
        <f t="array" aca="1" ref="IG253" ca="1">IF(RAND()&lt;=_xlfn.NORM.S.DIST((_xlfn.NORM.S.INV($G$54)-SQRT($G$61)*$B253)/SQRT(1-$G$61),TRUE),(1-(1-RAND())^(1/$F$57))^(1/$H$57),0)</f>
        <v>0</v>
      </c>
      <c r="IH253" s="137">
        <f t="array" aca="1" ref="IH253" ca="1">IF(RAND()&lt;=_xlfn.NORM.S.DIST((_xlfn.NORM.S.INV($G$54)-SQRT($G$61)*$B253)/SQRT(1-$G$61),TRUE),(1-(1-RAND())^(1/$F$57))^(1/$H$57),0)</f>
        <v>0.84972100613797019</v>
      </c>
      <c r="II253" s="137">
        <f t="array" aca="1" ref="II253" ca="1">IF(RAND()&lt;=_xlfn.NORM.S.DIST((_xlfn.NORM.S.INV($G$54)-SQRT($G$61)*$B253)/SQRT(1-$G$61),TRUE),(1-(1-RAND())^(1/$F$57))^(1/$H$57),0)</f>
        <v>0</v>
      </c>
      <c r="IJ253" s="137">
        <f t="array" aca="1" ref="IJ253" ca="1">IF(RAND()&lt;=_xlfn.NORM.S.DIST((_xlfn.NORM.S.INV($G$54)-SQRT($G$61)*$B253)/SQRT(1-$G$61),TRUE),(1-(1-RAND())^(1/$F$57))^(1/$H$57),0)</f>
        <v>0</v>
      </c>
      <c r="IK253" s="137">
        <f t="array" aca="1" ref="IK253" ca="1">IF(RAND()&lt;=_xlfn.NORM.S.DIST((_xlfn.NORM.S.INV($G$54)-SQRT($G$61)*$B253)/SQRT(1-$G$61),TRUE),(1-(1-RAND())^(1/$F$57))^(1/$H$57),0)</f>
        <v>0.34014452813927243</v>
      </c>
      <c r="IL253" s="137">
        <f t="array" aca="1" ref="IL253" ca="1">IF(RAND()&lt;=_xlfn.NORM.S.DIST((_xlfn.NORM.S.INV($G$54)-SQRT($G$61)*$B253)/SQRT(1-$G$61),TRUE),(1-(1-RAND())^(1/$F$57))^(1/$H$57),0)</f>
        <v>0</v>
      </c>
      <c r="IM253" s="137">
        <f t="array" aca="1" ref="IM253" ca="1">IF(RAND()&lt;=_xlfn.NORM.S.DIST((_xlfn.NORM.S.INV($G$54)-SQRT($G$61)*$B253)/SQRT(1-$G$61),TRUE),(1-(1-RAND())^(1/$F$57))^(1/$H$57),0)</f>
        <v>0</v>
      </c>
      <c r="IN253" s="137">
        <f t="array" aca="1" ref="IN253" ca="1">IF(RAND()&lt;=_xlfn.NORM.S.DIST((_xlfn.NORM.S.INV($G$54)-SQRT($G$61)*$B253)/SQRT(1-$G$61),TRUE),(1-(1-RAND())^(1/$F$57))^(1/$H$57),0)</f>
        <v>6.9774631785734953E-2</v>
      </c>
      <c r="IO253" s="137">
        <f t="array" aca="1" ref="IO253" ca="1">IF(RAND()&lt;=_xlfn.NORM.S.DIST((_xlfn.NORM.S.INV($G$54)-SQRT($G$61)*$B253)/SQRT(1-$G$61),TRUE),(1-(1-RAND())^(1/$F$57))^(1/$H$57),0)</f>
        <v>0</v>
      </c>
      <c r="IP253" s="137">
        <f t="array" aca="1" ref="IP253" ca="1">IF(RAND()&lt;=_xlfn.NORM.S.DIST((_xlfn.NORM.S.INV($G$54)-SQRT($G$61)*$B253)/SQRT(1-$G$61),TRUE),(1-(1-RAND())^(1/$F$57))^(1/$H$57),0)</f>
        <v>0</v>
      </c>
      <c r="IQ253" s="137">
        <f t="array" aca="1" ref="IQ253" ca="1">IF(RAND()&lt;=_xlfn.NORM.S.DIST((_xlfn.NORM.S.INV($G$54)-SQRT($G$61)*$B253)/SQRT(1-$G$61),TRUE),(1-(1-RAND())^(1/$F$57))^(1/$H$57),0)</f>
        <v>2.0921915583538755E-2</v>
      </c>
      <c r="IR253" s="137">
        <f t="array" aca="1" ref="IR253" ca="1">IF(RAND()&lt;=_xlfn.NORM.S.DIST((_xlfn.NORM.S.INV($G$54)-SQRT($G$61)*$B253)/SQRT(1-$G$61),TRUE),(1-(1-RAND())^(1/$F$57))^(1/$H$57),0)</f>
        <v>0</v>
      </c>
      <c r="IS253" s="137">
        <f t="array" aca="1" ref="IS253" ca="1">IF(RAND()&lt;=_xlfn.NORM.S.DIST((_xlfn.NORM.S.INV($G$54)-SQRT($G$61)*$B253)/SQRT(1-$G$61),TRUE),(1-(1-RAND())^(1/$F$57))^(1/$H$57),0)</f>
        <v>0</v>
      </c>
      <c r="IT253" s="137">
        <f t="array" aca="1" ref="IT253" ca="1">IF(RAND()&lt;=_xlfn.NORM.S.DIST((_xlfn.NORM.S.INV($G$54)-SQRT($G$61)*$B253)/SQRT(1-$G$61),TRUE),(1-(1-RAND())^(1/$F$57))^(1/$H$57),0)</f>
        <v>0</v>
      </c>
      <c r="IU253" s="137">
        <f t="array" aca="1" ref="IU253" ca="1">IF(RAND()&lt;=_xlfn.NORM.S.DIST((_xlfn.NORM.S.INV($G$54)-SQRT($G$61)*$B253)/SQRT(1-$G$61),TRUE),(1-(1-RAND())^(1/$F$57))^(1/$H$57),0)</f>
        <v>0</v>
      </c>
      <c r="IV253" s="137">
        <f t="array" aca="1" ref="IV253" ca="1">IF(RAND()&lt;=_xlfn.NORM.S.DIST((_xlfn.NORM.S.INV($G$54)-SQRT($G$61)*$B253)/SQRT(1-$G$61),TRUE),(1-(1-RAND())^(1/$F$57))^(1/$H$57),0)</f>
        <v>0</v>
      </c>
      <c r="IW253" s="137">
        <f t="array" aca="1" ref="IW253" ca="1">IF(RAND()&lt;=_xlfn.NORM.S.DIST((_xlfn.NORM.S.INV($G$54)-SQRT($G$61)*$B253)/SQRT(1-$G$61),TRUE),(1-(1-RAND())^(1/$F$57))^(1/$H$57),0)</f>
        <v>0</v>
      </c>
      <c r="IX253" s="137">
        <f t="array" aca="1" ref="IX253" ca="1">IF(RAND()&lt;=_xlfn.NORM.S.DIST((_xlfn.NORM.S.INV($G$54)-SQRT($G$61)*$B253)/SQRT(1-$G$61),TRUE),(1-(1-RAND())^(1/$F$57))^(1/$H$57),0)</f>
        <v>0</v>
      </c>
      <c r="IY253" s="137">
        <f t="array" aca="1" ref="IY253" ca="1">IF(RAND()&lt;=_xlfn.NORM.S.DIST((_xlfn.NORM.S.INV($G$54)-SQRT($G$61)*$B253)/SQRT(1-$G$61),TRUE),(1-(1-RAND())^(1/$F$57))^(1/$H$57),0)</f>
        <v>0</v>
      </c>
      <c r="IZ253" s="137">
        <f t="array" aca="1" ref="IZ253" ca="1">IF(RAND()&lt;=_xlfn.NORM.S.DIST((_xlfn.NORM.S.INV($G$54)-SQRT($G$61)*$B253)/SQRT(1-$G$61),TRUE),(1-(1-RAND())^(1/$F$57))^(1/$H$57),0)</f>
        <v>0</v>
      </c>
      <c r="JA253" s="137">
        <f t="array" aca="1" ref="JA253" ca="1">IF(RAND()&lt;=_xlfn.NORM.S.DIST((_xlfn.NORM.S.INV($G$54)-SQRT($G$61)*$B253)/SQRT(1-$G$61),TRUE),(1-(1-RAND())^(1/$F$57))^(1/$H$57),0)</f>
        <v>0.71237626768095397</v>
      </c>
      <c r="JB253" s="137">
        <f t="array" aca="1" ref="JB253" ca="1">IF(RAND()&lt;=_xlfn.NORM.S.DIST((_xlfn.NORM.S.INV($G$54)-SQRT($G$61)*$B253)/SQRT(1-$G$61),TRUE),(1-(1-RAND())^(1/$F$57))^(1/$H$57),0)</f>
        <v>0</v>
      </c>
      <c r="JC253" s="137">
        <f t="array" aca="1" ref="JC253" ca="1">IF(RAND()&lt;=_xlfn.NORM.S.DIST((_xlfn.NORM.S.INV($G$54)-SQRT($G$61)*$B253)/SQRT(1-$G$61),TRUE),(1-(1-RAND())^(1/$F$57))^(1/$H$57),0)</f>
        <v>0.42038065200279079</v>
      </c>
      <c r="JD253" s="137">
        <f t="array" aca="1" ref="JD253" ca="1">IF(RAND()&lt;=_xlfn.NORM.S.DIST((_xlfn.NORM.S.INV($G$54)-SQRT($G$61)*$B253)/SQRT(1-$G$61),TRUE),(1-(1-RAND())^(1/$F$57))^(1/$H$57),0)</f>
        <v>0</v>
      </c>
      <c r="JE253" s="137">
        <f t="array" aca="1" ref="JE253" ca="1">IF(RAND()&lt;=_xlfn.NORM.S.DIST((_xlfn.NORM.S.INV($G$54)-SQRT($G$61)*$B253)/SQRT(1-$G$61),TRUE),(1-(1-RAND())^(1/$F$57))^(1/$H$57),0)</f>
        <v>0</v>
      </c>
      <c r="JF253" s="137">
        <f t="array" aca="1" ref="JF253" ca="1">IF(RAND()&lt;=_xlfn.NORM.S.DIST((_xlfn.NORM.S.INV($G$54)-SQRT($G$61)*$B253)/SQRT(1-$G$61),TRUE),(1-(1-RAND())^(1/$F$57))^(1/$H$57),0)</f>
        <v>0.98707718513939902</v>
      </c>
      <c r="JG253" s="137">
        <f t="array" aca="1" ref="JG253" ca="1">IF(RAND()&lt;=_xlfn.NORM.S.DIST((_xlfn.NORM.S.INV($G$54)-SQRT($G$61)*$B253)/SQRT(1-$G$61),TRUE),(1-(1-RAND())^(1/$F$57))^(1/$H$57),0)</f>
        <v>0</v>
      </c>
      <c r="JH253" s="137">
        <f t="array" aca="1" ref="JH253" ca="1">IF(RAND()&lt;=_xlfn.NORM.S.DIST((_xlfn.NORM.S.INV($G$54)-SQRT($G$61)*$B253)/SQRT(1-$G$61),TRUE),(1-(1-RAND())^(1/$F$57))^(1/$H$57),0)</f>
        <v>0</v>
      </c>
      <c r="JI253" s="137">
        <f t="array" aca="1" ref="JI253" ca="1">IF(RAND()&lt;=_xlfn.NORM.S.DIST((_xlfn.NORM.S.INV($G$54)-SQRT($G$61)*$B253)/SQRT(1-$G$61),TRUE),(1-(1-RAND())^(1/$F$57))^(1/$H$57),0)</f>
        <v>0</v>
      </c>
      <c r="JJ253" s="137">
        <f t="array" aca="1" ref="JJ253" ca="1">IF(RAND()&lt;=_xlfn.NORM.S.DIST((_xlfn.NORM.S.INV($G$54)-SQRT($G$61)*$B253)/SQRT(1-$G$61),TRUE),(1-(1-RAND())^(1/$F$57))^(1/$H$57),0)</f>
        <v>0</v>
      </c>
      <c r="JK253" s="137">
        <f t="array" aca="1" ref="JK253" ca="1">IF(RAND()&lt;=_xlfn.NORM.S.DIST((_xlfn.NORM.S.INV($G$54)-SQRT($G$61)*$B253)/SQRT(1-$G$61),TRUE),(1-(1-RAND())^(1/$F$57))^(1/$H$57),0)</f>
        <v>0.39564456816704008</v>
      </c>
      <c r="JL253" s="137">
        <f t="array" aca="1" ref="JL253" ca="1">IF(RAND()&lt;=_xlfn.NORM.S.DIST((_xlfn.NORM.S.INV($G$54)-SQRT($G$61)*$B253)/SQRT(1-$G$61),TRUE),(1-(1-RAND())^(1/$F$57))^(1/$H$57),0)</f>
        <v>0.10400060395731858</v>
      </c>
      <c r="JM253" s="137">
        <f t="shared" ca="1" si="42"/>
        <v>12</v>
      </c>
      <c r="JN253" s="137">
        <f t="shared" ca="1" si="43"/>
        <v>5.7341000108258742</v>
      </c>
      <c r="JO253" s="137">
        <f t="array" aca="1" ref="JO253" ca="1">IF(RAND()&lt;=_xlfn.NORM.S.DIST((_xlfn.NORM.S.INV($H$54)-SQRT($H$61)*$B253)/SQRT(1-$H$61),TRUE),(1-(1-RAND())^(1/$F$57))^(1/$H$57),0)</f>
        <v>0</v>
      </c>
      <c r="JP253" s="137">
        <f t="array" aca="1" ref="JP253" ca="1">IF(RAND()&lt;=_xlfn.NORM.S.DIST((_xlfn.NORM.S.INV($H$54)-SQRT($H$61)*$B253)/SQRT(1-$H$61),TRUE),(1-(1-RAND())^(1/$F$57))^(1/$H$57),0)</f>
        <v>0</v>
      </c>
      <c r="JQ253" s="137">
        <f t="array" aca="1" ref="JQ253" ca="1">IF(RAND()&lt;=_xlfn.NORM.S.DIST((_xlfn.NORM.S.INV($H$54)-SQRT($H$61)*$B253)/SQRT(1-$H$61),TRUE),(1-(1-RAND())^(1/$F$57))^(1/$H$57),0)</f>
        <v>0</v>
      </c>
      <c r="JR253" s="137">
        <f t="array" aca="1" ref="JR253" ca="1">IF(RAND()&lt;=_xlfn.NORM.S.DIST((_xlfn.NORM.S.INV($H$54)-SQRT($H$61)*$B253)/SQRT(1-$H$61),TRUE),(1-(1-RAND())^(1/$F$57))^(1/$H$57),0)</f>
        <v>0</v>
      </c>
      <c r="JS253" s="137">
        <f t="array" aca="1" ref="JS253" ca="1">IF(RAND()&lt;=_xlfn.NORM.S.DIST((_xlfn.NORM.S.INV($H$54)-SQRT($H$61)*$B253)/SQRT(1-$H$61),TRUE),(1-(1-RAND())^(1/$F$57))^(1/$H$57),0)</f>
        <v>0</v>
      </c>
      <c r="JT253" s="137">
        <f t="array" aca="1" ref="JT253" ca="1">IF(RAND()&lt;=_xlfn.NORM.S.DIST((_xlfn.NORM.S.INV($H$54)-SQRT($H$61)*$B253)/SQRT(1-$H$61),TRUE),(1-(1-RAND())^(1/$F$57))^(1/$H$57),0)</f>
        <v>0</v>
      </c>
      <c r="JU253" s="137">
        <f t="array" aca="1" ref="JU253" ca="1">IF(RAND()&lt;=_xlfn.NORM.S.DIST((_xlfn.NORM.S.INV($H$54)-SQRT($H$61)*$B253)/SQRT(1-$H$61),TRUE),(1-(1-RAND())^(1/$F$57))^(1/$H$57),0)</f>
        <v>6.812597366658403E-2</v>
      </c>
      <c r="JV253" s="137">
        <f t="array" aca="1" ref="JV253" ca="1">IF(RAND()&lt;=_xlfn.NORM.S.DIST((_xlfn.NORM.S.INV($H$54)-SQRT($H$61)*$B253)/SQRT(1-$H$61),TRUE),(1-(1-RAND())^(1/$F$57))^(1/$H$57),0)</f>
        <v>0</v>
      </c>
      <c r="JW253" s="137">
        <f t="array" aca="1" ref="JW253" ca="1">IF(RAND()&lt;=_xlfn.NORM.S.DIST((_xlfn.NORM.S.INV($H$54)-SQRT($H$61)*$B253)/SQRT(1-$H$61),TRUE),(1-(1-RAND())^(1/$F$57))^(1/$H$57),0)</f>
        <v>0</v>
      </c>
      <c r="JX253" s="137">
        <f t="array" aca="1" ref="JX253" ca="1">IF(RAND()&lt;=_xlfn.NORM.S.DIST((_xlfn.NORM.S.INV($H$54)-SQRT($H$61)*$B253)/SQRT(1-$H$61),TRUE),(1-(1-RAND())^(1/$F$57))^(1/$H$57),0)</f>
        <v>0</v>
      </c>
      <c r="JY253" s="137">
        <f t="array" aca="1" ref="JY253" ca="1">IF(RAND()&lt;=_xlfn.NORM.S.DIST((_xlfn.NORM.S.INV($H$54)-SQRT($H$61)*$B253)/SQRT(1-$H$61),TRUE),(1-(1-RAND())^(1/$F$57))^(1/$H$57),0)</f>
        <v>0.99113629645897305</v>
      </c>
      <c r="JZ253" s="137">
        <f t="array" aca="1" ref="JZ253" ca="1">IF(RAND()&lt;=_xlfn.NORM.S.DIST((_xlfn.NORM.S.INV($H$54)-SQRT($H$61)*$B253)/SQRT(1-$H$61),TRUE),(1-(1-RAND())^(1/$F$57))^(1/$H$57),0)</f>
        <v>0.58391427285208164</v>
      </c>
      <c r="KA253" s="137">
        <f t="array" aca="1" ref="KA253" ca="1">IF(RAND()&lt;=_xlfn.NORM.S.DIST((_xlfn.NORM.S.INV($H$54)-SQRT($H$61)*$B253)/SQRT(1-$H$61),TRUE),(1-(1-RAND())^(1/$F$57))^(1/$H$57),0)</f>
        <v>0.50022004933437514</v>
      </c>
      <c r="KB253" s="137">
        <f t="array" aca="1" ref="KB253" ca="1">IF(RAND()&lt;=_xlfn.NORM.S.DIST((_xlfn.NORM.S.INV($H$54)-SQRT($H$61)*$B253)/SQRT(1-$H$61),TRUE),(1-(1-RAND())^(1/$F$57))^(1/$H$57),0)</f>
        <v>0</v>
      </c>
      <c r="KC253" s="137">
        <f t="array" aca="1" ref="KC253" ca="1">IF(RAND()&lt;=_xlfn.NORM.S.DIST((_xlfn.NORM.S.INV($H$54)-SQRT($H$61)*$B253)/SQRT(1-$H$61),TRUE),(1-(1-RAND())^(1/$F$57))^(1/$H$57),0)</f>
        <v>0</v>
      </c>
      <c r="KD253" s="137">
        <f t="array" aca="1" ref="KD253" ca="1">IF(RAND()&lt;=_xlfn.NORM.S.DIST((_xlfn.NORM.S.INV($H$54)-SQRT($H$61)*$B253)/SQRT(1-$H$61),TRUE),(1-(1-RAND())^(1/$F$57))^(1/$H$57),0)</f>
        <v>0</v>
      </c>
      <c r="KE253" s="137">
        <f t="array" aca="1" ref="KE253" ca="1">IF(RAND()&lt;=_xlfn.NORM.S.DIST((_xlfn.NORM.S.INV($H$54)-SQRT($H$61)*$B253)/SQRT(1-$H$61),TRUE),(1-(1-RAND())^(1/$F$57))^(1/$H$57),0)</f>
        <v>0</v>
      </c>
      <c r="KF253" s="137">
        <f t="array" aca="1" ref="KF253" ca="1">IF(RAND()&lt;=_xlfn.NORM.S.DIST((_xlfn.NORM.S.INV($H$54)-SQRT($H$61)*$B253)/SQRT(1-$H$61),TRUE),(1-(1-RAND())^(1/$F$57))^(1/$H$57),0)</f>
        <v>0</v>
      </c>
      <c r="KG253" s="137">
        <f t="array" aca="1" ref="KG253" ca="1">IF(RAND()&lt;=_xlfn.NORM.S.DIST((_xlfn.NORM.S.INV($H$54)-SQRT($H$61)*$B253)/SQRT(1-$H$61),TRUE),(1-(1-RAND())^(1/$F$57))^(1/$H$57),0)</f>
        <v>0</v>
      </c>
      <c r="KH253" s="137">
        <f t="array" aca="1" ref="KH253" ca="1">IF(RAND()&lt;=_xlfn.NORM.S.DIST((_xlfn.NORM.S.INV($H$54)-SQRT($H$61)*$B253)/SQRT(1-$H$61),TRUE),(1-(1-RAND())^(1/$F$57))^(1/$H$57),0)</f>
        <v>0</v>
      </c>
      <c r="KI253" s="137">
        <f t="array" aca="1" ref="KI253" ca="1">IF(RAND()&lt;=_xlfn.NORM.S.DIST((_xlfn.NORM.S.INV($H$54)-SQRT($H$61)*$B253)/SQRT(1-$H$61),TRUE),(1-(1-RAND())^(1/$F$57))^(1/$H$57),0)</f>
        <v>0</v>
      </c>
      <c r="KJ253" s="137">
        <f t="array" aca="1" ref="KJ253" ca="1">IF(RAND()&lt;=_xlfn.NORM.S.DIST((_xlfn.NORM.S.INV($H$54)-SQRT($H$61)*$B253)/SQRT(1-$H$61),TRUE),(1-(1-RAND())^(1/$F$57))^(1/$H$57),0)</f>
        <v>0</v>
      </c>
      <c r="KK253" s="137">
        <f t="array" aca="1" ref="KK253" ca="1">IF(RAND()&lt;=_xlfn.NORM.S.DIST((_xlfn.NORM.S.INV($H$54)-SQRT($H$61)*$B253)/SQRT(1-$H$61),TRUE),(1-(1-RAND())^(1/$F$57))^(1/$H$57),0)</f>
        <v>0</v>
      </c>
      <c r="KL253" s="137">
        <f t="array" aca="1" ref="KL253" ca="1">IF(RAND()&lt;=_xlfn.NORM.S.DIST((_xlfn.NORM.S.INV($H$54)-SQRT($H$61)*$B253)/SQRT(1-$H$61),TRUE),(1-(1-RAND())^(1/$F$57))^(1/$H$57),0)</f>
        <v>0.75061974555227762</v>
      </c>
      <c r="KM253" s="137">
        <f t="array" aca="1" ref="KM253" ca="1">IF(RAND()&lt;=_xlfn.NORM.S.DIST((_xlfn.NORM.S.INV($H$54)-SQRT($H$61)*$B253)/SQRT(1-$H$61),TRUE),(1-(1-RAND())^(1/$F$57))^(1/$H$57),0)</f>
        <v>0.72847260026024774</v>
      </c>
      <c r="KN253" s="137">
        <f t="array" aca="1" ref="KN253" ca="1">IF(RAND()&lt;=_xlfn.NORM.S.DIST((_xlfn.NORM.S.INV($H$54)-SQRT($H$61)*$B253)/SQRT(1-$H$61),TRUE),(1-(1-RAND())^(1/$F$57))^(1/$H$57),0)</f>
        <v>0</v>
      </c>
      <c r="KO253" s="137">
        <f t="array" aca="1" ref="KO253" ca="1">IF(RAND()&lt;=_xlfn.NORM.S.DIST((_xlfn.NORM.S.INV($H$54)-SQRT($H$61)*$B253)/SQRT(1-$H$61),TRUE),(1-(1-RAND())^(1/$F$57))^(1/$H$57),0)</f>
        <v>0</v>
      </c>
      <c r="KP253" s="137">
        <f t="array" aca="1" ref="KP253" ca="1">IF(RAND()&lt;=_xlfn.NORM.S.DIST((_xlfn.NORM.S.INV($H$54)-SQRT($H$61)*$B253)/SQRT(1-$H$61),TRUE),(1-(1-RAND())^(1/$F$57))^(1/$H$57),0)</f>
        <v>0</v>
      </c>
      <c r="KQ253" s="137">
        <f t="array" aca="1" ref="KQ253" ca="1">IF(RAND()&lt;=_xlfn.NORM.S.DIST((_xlfn.NORM.S.INV($H$54)-SQRT($H$61)*$B253)/SQRT(1-$H$61),TRUE),(1-(1-RAND())^(1/$F$57))^(1/$H$57),0)</f>
        <v>0</v>
      </c>
      <c r="KR253" s="137">
        <f t="array" aca="1" ref="KR253" ca="1">IF(RAND()&lt;=_xlfn.NORM.S.DIST((_xlfn.NORM.S.INV($H$54)-SQRT($H$61)*$B253)/SQRT(1-$H$61),TRUE),(1-(1-RAND())^(1/$F$57))^(1/$H$57),0)</f>
        <v>0.20930152795389792</v>
      </c>
      <c r="KS253" s="137">
        <f t="shared" ca="1" si="44"/>
        <v>7</v>
      </c>
      <c r="KT253" s="137">
        <f t="shared" ca="1" si="45"/>
        <v>3.831790466078437</v>
      </c>
      <c r="KU253" s="137">
        <f t="array" aca="1" ref="KU253" ca="1">IF(RAND()&lt;=_xlfn.NORM.S.DIST((_xlfn.NORM.S.INV($I$54)-SQRT($I$61)*$B253)/SQRT(1-$I$61),TRUE),(1-(1-RAND())^(1/$F$57))^(1/$H$57),0)</f>
        <v>0.48708448798366721</v>
      </c>
      <c r="KV253" s="137">
        <f t="array" aca="1" ref="KV253" ca="1">IF(RAND()&lt;=_xlfn.NORM.S.DIST((_xlfn.NORM.S.INV($I$54)-SQRT($I$61)*$B253)/SQRT(1-$I$61),TRUE),(1-(1-RAND())^(1/$F$57))^(1/$H$57),0)</f>
        <v>0.2421301966306168</v>
      </c>
      <c r="KW253" s="137">
        <f t="array" aca="1" ref="KW253" ca="1">IF(RAND()&lt;=_xlfn.NORM.S.DIST((_xlfn.NORM.S.INV($I$54)-SQRT($I$61)*$B253)/SQRT(1-$I$61),TRUE),(1-(1-RAND())^(1/$F$57))^(1/$H$57),0)</f>
        <v>0</v>
      </c>
      <c r="KX253" s="137">
        <f t="array" aca="1" ref="KX253" ca="1">IF(RAND()&lt;=_xlfn.NORM.S.DIST((_xlfn.NORM.S.INV($I$54)-SQRT($I$61)*$B253)/SQRT(1-$I$61),TRUE),(1-(1-RAND())^(1/$F$57))^(1/$H$57),0)</f>
        <v>0</v>
      </c>
      <c r="KY253" s="137">
        <f t="array" aca="1" ref="KY253" ca="1">IF(RAND()&lt;=_xlfn.NORM.S.DIST((_xlfn.NORM.S.INV($I$54)-SQRT($I$61)*$B253)/SQRT(1-$I$61),TRUE),(1-(1-RAND())^(1/$F$57))^(1/$H$57),0)</f>
        <v>0</v>
      </c>
      <c r="KZ253" s="137">
        <f t="array" aca="1" ref="KZ253" ca="1">IF(RAND()&lt;=_xlfn.NORM.S.DIST((_xlfn.NORM.S.INV($I$54)-SQRT($I$61)*$B253)/SQRT(1-$I$61),TRUE),(1-(1-RAND())^(1/$F$57))^(1/$H$57),0)</f>
        <v>0.49872741200284537</v>
      </c>
      <c r="LA253" s="137">
        <f t="array" aca="1" ref="LA253" ca="1">IF(RAND()&lt;=_xlfn.NORM.S.DIST((_xlfn.NORM.S.INV($I$54)-SQRT($I$61)*$B253)/SQRT(1-$I$61),TRUE),(1-(1-RAND())^(1/$F$57))^(1/$H$57),0)</f>
        <v>0.91595010110719943</v>
      </c>
      <c r="LB253" s="137">
        <f t="array" aca="1" ref="LB253" ca="1">IF(RAND()&lt;=_xlfn.NORM.S.DIST((_xlfn.NORM.S.INV($I$54)-SQRT($I$61)*$B253)/SQRT(1-$I$61),TRUE),(1-(1-RAND())^(1/$F$57))^(1/$H$57),0)</f>
        <v>0.19406167226167739</v>
      </c>
      <c r="LC253" s="137">
        <f t="array" aca="1" ref="LC253" ca="1">IF(RAND()&lt;=_xlfn.NORM.S.DIST((_xlfn.NORM.S.INV($I$54)-SQRT($I$61)*$B253)/SQRT(1-$I$61),TRUE),(1-(1-RAND())^(1/$F$57))^(1/$H$57),0)</f>
        <v>0</v>
      </c>
      <c r="LD253" s="137">
        <f t="array" aca="1" ref="LD253" ca="1">IF(RAND()&lt;=_xlfn.NORM.S.DIST((_xlfn.NORM.S.INV($I$54)-SQRT($I$61)*$B253)/SQRT(1-$I$61),TRUE),(1-(1-RAND())^(1/$F$57))^(1/$H$57),0)</f>
        <v>0.48767528942541449</v>
      </c>
      <c r="LE253" s="137">
        <f t="shared" ca="1" si="46"/>
        <v>6</v>
      </c>
      <c r="LF253" s="137">
        <f t="shared" ca="1" si="47"/>
        <v>2.8256291594114207</v>
      </c>
      <c r="LG253" s="137">
        <f t="shared" ca="1" si="48"/>
        <v>43</v>
      </c>
      <c r="LH253" s="137">
        <f t="shared" ca="1" si="48"/>
        <v>22.176880715968185</v>
      </c>
    </row>
    <row r="254" spans="1:320" x14ac:dyDescent="0.3">
      <c r="A254"/>
      <c r="B254" s="137">
        <f t="shared" ca="1" si="34"/>
        <v>0.3210844639805594</v>
      </c>
      <c r="C254" s="137">
        <f t="array" aca="1" ref="C254" ca="1">IF(RAND()&lt;=_xlfn.NORM.S.DIST((_xlfn.NORM.S.INV($B$54)-SQRT($B$61)*$B254)/SQRT(1-$B$61),TRUE),(1-(1-RAND())^(1/$F$57))^(1/$H$57),0)</f>
        <v>0</v>
      </c>
      <c r="D254" s="137">
        <f t="array" aca="1" ref="D254" ca="1">IF(RAND()&lt;=_xlfn.NORM.S.DIST((_xlfn.NORM.S.INV($B$54)-SQRT($B$61)*$B254)/SQRT(1-$B$61),TRUE),(1-(1-RAND())^(1/$F$57))^(1/$H$57),0)</f>
        <v>0</v>
      </c>
      <c r="E254" s="137">
        <f t="array" aca="1" ref="E254" ca="1">IF(RAND()&lt;=_xlfn.NORM.S.DIST((_xlfn.NORM.S.INV($B$54)-SQRT($B$61)*$B254)/SQRT(1-$B$61),TRUE),(1-(1-RAND())^(1/$F$57))^(1/$H$57),0)</f>
        <v>0</v>
      </c>
      <c r="F254" s="137">
        <f t="array" aca="1" ref="F254" ca="1">IF(RAND()&lt;=_xlfn.NORM.S.DIST((_xlfn.NORM.S.INV($B$54)-SQRT($B$61)*$B254)/SQRT(1-$B$61),TRUE),(1-(1-RAND())^(1/$F$57))^(1/$H$57),0)</f>
        <v>0</v>
      </c>
      <c r="G254" s="137">
        <f t="array" aca="1" ref="G254" ca="1">IF(RAND()&lt;=_xlfn.NORM.S.DIST((_xlfn.NORM.S.INV($B$54)-SQRT($B$61)*$B254)/SQRT(1-$B$61),TRUE),(1-(1-RAND())^(1/$F$57))^(1/$H$57),0)</f>
        <v>0</v>
      </c>
      <c r="H254" s="137">
        <f t="array" aca="1" ref="H254" ca="1">IF(RAND()&lt;=_xlfn.NORM.S.DIST((_xlfn.NORM.S.INV($B$54)-SQRT($B$61)*$B254)/SQRT(1-$B$61),TRUE),(1-(1-RAND())^(1/$F$57))^(1/$H$57),0)</f>
        <v>0</v>
      </c>
      <c r="I254" s="137">
        <f t="array" aca="1" ref="I254" ca="1">IF(RAND()&lt;=_xlfn.NORM.S.DIST((_xlfn.NORM.S.INV($B$54)-SQRT($B$61)*$B254)/SQRT(1-$B$61),TRUE),(1-(1-RAND())^(1/$F$57))^(1/$H$57),0)</f>
        <v>0</v>
      </c>
      <c r="J254" s="137">
        <f t="array" aca="1" ref="J254" ca="1">IF(RAND()&lt;=_xlfn.NORM.S.DIST((_xlfn.NORM.S.INV($B$54)-SQRT($B$61)*$B254)/SQRT(1-$B$61),TRUE),(1-(1-RAND())^(1/$F$57))^(1/$H$57),0)</f>
        <v>0</v>
      </c>
      <c r="K254" s="137">
        <f t="array" aca="1" ref="K254" ca="1">IF(RAND()&lt;=_xlfn.NORM.S.DIST((_xlfn.NORM.S.INV($B$54)-SQRT($B$61)*$B254)/SQRT(1-$B$61),TRUE),(1-(1-RAND())^(1/$F$57))^(1/$H$57),0)</f>
        <v>0</v>
      </c>
      <c r="L254" s="137">
        <f t="array" aca="1" ref="L254" ca="1">IF(RAND()&lt;=_xlfn.NORM.S.DIST((_xlfn.NORM.S.INV($B$54)-SQRT($B$61)*$B254)/SQRT(1-$B$61),TRUE),(1-(1-RAND())^(1/$F$57))^(1/$H$57),0)</f>
        <v>0</v>
      </c>
      <c r="M254" s="137">
        <f t="shared" ca="1" si="49"/>
        <v>0</v>
      </c>
      <c r="N254" s="137">
        <f t="shared" ca="1" si="35"/>
        <v>0</v>
      </c>
      <c r="O254" s="137">
        <f t="array" aca="1" ref="O254" ca="1">IF(RAND()&lt;=_xlfn.NORM.S.DIST((_xlfn.NORM.S.INV($C$54)-SQRT($C$61)*$B254)/SQRT(1-$C$61),TRUE),(1-(1-RAND())^(1/$F$57))^(1/$H$57),0)</f>
        <v>0</v>
      </c>
      <c r="P254" s="137">
        <f t="array" aca="1" ref="P254" ca="1">IF(RAND()&lt;=_xlfn.NORM.S.DIST((_xlfn.NORM.S.INV($C$54)-SQRT($C$61)*$B254)/SQRT(1-$C$61),TRUE),(1-(1-RAND())^(1/$F$57))^(1/$H$57),0)</f>
        <v>0</v>
      </c>
      <c r="Q254" s="137">
        <f t="array" aca="1" ref="Q254" ca="1">IF(RAND()&lt;=_xlfn.NORM.S.DIST((_xlfn.NORM.S.INV($C$54)-SQRT($C$61)*$B254)/SQRT(1-$C$61),TRUE),(1-(1-RAND())^(1/$F$57))^(1/$H$57),0)</f>
        <v>0</v>
      </c>
      <c r="R254" s="137">
        <f t="array" aca="1" ref="R254" ca="1">IF(RAND()&lt;=_xlfn.NORM.S.DIST((_xlfn.NORM.S.INV($C$54)-SQRT($C$61)*$B254)/SQRT(1-$C$61),TRUE),(1-(1-RAND())^(1/$F$57))^(1/$H$57),0)</f>
        <v>0</v>
      </c>
      <c r="S254" s="137">
        <f t="array" aca="1" ref="S254" ca="1">IF(RAND()&lt;=_xlfn.NORM.S.DIST((_xlfn.NORM.S.INV($C$54)-SQRT($C$61)*$B254)/SQRT(1-$C$61),TRUE),(1-(1-RAND())^(1/$F$57))^(1/$H$57),0)</f>
        <v>0</v>
      </c>
      <c r="T254" s="137">
        <f t="array" aca="1" ref="T254" ca="1">IF(RAND()&lt;=_xlfn.NORM.S.DIST((_xlfn.NORM.S.INV($C$54)-SQRT($C$61)*$B254)/SQRT(1-$C$61),TRUE),(1-(1-RAND())^(1/$F$57))^(1/$H$57),0)</f>
        <v>0</v>
      </c>
      <c r="U254" s="137">
        <f t="array" aca="1" ref="U254" ca="1">IF(RAND()&lt;=_xlfn.NORM.S.DIST((_xlfn.NORM.S.INV($C$54)-SQRT($C$61)*$B254)/SQRT(1-$C$61),TRUE),(1-(1-RAND())^(1/$F$57))^(1/$H$57),0)</f>
        <v>0</v>
      </c>
      <c r="V254" s="137">
        <f t="array" aca="1" ref="V254" ca="1">IF(RAND()&lt;=_xlfn.NORM.S.DIST((_xlfn.NORM.S.INV($C$54)-SQRT($C$61)*$B254)/SQRT(1-$C$61),TRUE),(1-(1-RAND())^(1/$F$57))^(1/$H$57),0)</f>
        <v>0</v>
      </c>
      <c r="W254" s="137">
        <f t="array" aca="1" ref="W254" ca="1">IF(RAND()&lt;=_xlfn.NORM.S.DIST((_xlfn.NORM.S.INV($C$54)-SQRT($C$61)*$B254)/SQRT(1-$C$61),TRUE),(1-(1-RAND())^(1/$F$57))^(1/$H$57),0)</f>
        <v>0</v>
      </c>
      <c r="X254" s="137">
        <f t="array" aca="1" ref="X254" ca="1">IF(RAND()&lt;=_xlfn.NORM.S.DIST((_xlfn.NORM.S.INV($C$54)-SQRT($C$61)*$B254)/SQRT(1-$C$61),TRUE),(1-(1-RAND())^(1/$F$57))^(1/$H$57),0)</f>
        <v>0</v>
      </c>
      <c r="Y254" s="137">
        <f t="array" aca="1" ref="Y254" ca="1">IF(RAND()&lt;=_xlfn.NORM.S.DIST((_xlfn.NORM.S.INV($C$54)-SQRT($C$61)*$B254)/SQRT(1-$C$61),TRUE),(1-(1-RAND())^(1/$F$57))^(1/$H$57),0)</f>
        <v>0</v>
      </c>
      <c r="Z254" s="137">
        <f t="array" aca="1" ref="Z254" ca="1">IF(RAND()&lt;=_xlfn.NORM.S.DIST((_xlfn.NORM.S.INV($C$54)-SQRT($C$61)*$B254)/SQRT(1-$C$61),TRUE),(1-(1-RAND())^(1/$F$57))^(1/$H$57),0)</f>
        <v>0</v>
      </c>
      <c r="AA254" s="137">
        <f t="array" aca="1" ref="AA254" ca="1">IF(RAND()&lt;=_xlfn.NORM.S.DIST((_xlfn.NORM.S.INV($C$54)-SQRT($C$61)*$B254)/SQRT(1-$C$61),TRUE),(1-(1-RAND())^(1/$F$57))^(1/$H$57),0)</f>
        <v>0</v>
      </c>
      <c r="AB254" s="137">
        <f t="array" aca="1" ref="AB254" ca="1">IF(RAND()&lt;=_xlfn.NORM.S.DIST((_xlfn.NORM.S.INV($C$54)-SQRT($C$61)*$B254)/SQRT(1-$C$61),TRUE),(1-(1-RAND())^(1/$F$57))^(1/$H$57),0)</f>
        <v>0</v>
      </c>
      <c r="AC254" s="137">
        <f t="array" aca="1" ref="AC254" ca="1">IF(RAND()&lt;=_xlfn.NORM.S.DIST((_xlfn.NORM.S.INV($C$54)-SQRT($C$61)*$B254)/SQRT(1-$C$61),TRUE),(1-(1-RAND())^(1/$F$57))^(1/$H$57),0)</f>
        <v>0</v>
      </c>
      <c r="AD254" s="137">
        <f t="array" aca="1" ref="AD254" ca="1">IF(RAND()&lt;=_xlfn.NORM.S.DIST((_xlfn.NORM.S.INV($C$54)-SQRT($C$61)*$B254)/SQRT(1-$C$61),TRUE),(1-(1-RAND())^(1/$F$57))^(1/$H$57),0)</f>
        <v>0</v>
      </c>
      <c r="AE254" s="137">
        <f t="array" aca="1" ref="AE254" ca="1">IF(RAND()&lt;=_xlfn.NORM.S.DIST((_xlfn.NORM.S.INV($C$54)-SQRT($C$61)*$B254)/SQRT(1-$C$61),TRUE),(1-(1-RAND())^(1/$F$57))^(1/$H$57),0)</f>
        <v>0</v>
      </c>
      <c r="AF254" s="137">
        <f t="array" aca="1" ref="AF254" ca="1">IF(RAND()&lt;=_xlfn.NORM.S.DIST((_xlfn.NORM.S.INV($C$54)-SQRT($C$61)*$B254)/SQRT(1-$C$61),TRUE),(1-(1-RAND())^(1/$F$57))^(1/$H$57),0)</f>
        <v>0</v>
      </c>
      <c r="AG254" s="137">
        <f t="array" aca="1" ref="AG254" ca="1">IF(RAND()&lt;=_xlfn.NORM.S.DIST((_xlfn.NORM.S.INV($C$54)-SQRT($C$61)*$B254)/SQRT(1-$C$61),TRUE),(1-(1-RAND())^(1/$F$57))^(1/$H$57),0)</f>
        <v>0</v>
      </c>
      <c r="AH254" s="137">
        <f t="array" aca="1" ref="AH254" ca="1">IF(RAND()&lt;=_xlfn.NORM.S.DIST((_xlfn.NORM.S.INV($C$54)-SQRT($C$61)*$B254)/SQRT(1-$C$61),TRUE),(1-(1-RAND())^(1/$F$57))^(1/$H$57),0)</f>
        <v>0</v>
      </c>
      <c r="AI254" s="137">
        <f t="array" aca="1" ref="AI254" ca="1">IF(RAND()&lt;=_xlfn.NORM.S.DIST((_xlfn.NORM.S.INV($C$54)-SQRT($C$61)*$B254)/SQRT(1-$C$61),TRUE),(1-(1-RAND())^(1/$F$57))^(1/$H$57),0)</f>
        <v>0</v>
      </c>
      <c r="AJ254" s="137">
        <f t="array" aca="1" ref="AJ254" ca="1">IF(RAND()&lt;=_xlfn.NORM.S.DIST((_xlfn.NORM.S.INV($C$54)-SQRT($C$61)*$B254)/SQRT(1-$C$61),TRUE),(1-(1-RAND())^(1/$F$57))^(1/$H$57),0)</f>
        <v>0</v>
      </c>
      <c r="AK254" s="137">
        <f t="array" aca="1" ref="AK254" ca="1">IF(RAND()&lt;=_xlfn.NORM.S.DIST((_xlfn.NORM.S.INV($C$54)-SQRT($C$61)*$B254)/SQRT(1-$C$61),TRUE),(1-(1-RAND())^(1/$F$57))^(1/$H$57),0)</f>
        <v>0</v>
      </c>
      <c r="AL254" s="137">
        <f t="array" aca="1" ref="AL254" ca="1">IF(RAND()&lt;=_xlfn.NORM.S.DIST((_xlfn.NORM.S.INV($C$54)-SQRT($C$61)*$B254)/SQRT(1-$C$61),TRUE),(1-(1-RAND())^(1/$F$57))^(1/$H$57),0)</f>
        <v>0</v>
      </c>
      <c r="AM254" s="137">
        <f t="array" aca="1" ref="AM254" ca="1">IF(RAND()&lt;=_xlfn.NORM.S.DIST((_xlfn.NORM.S.INV($C$54)-SQRT($C$61)*$B254)/SQRT(1-$C$61),TRUE),(1-(1-RAND())^(1/$F$57))^(1/$H$57),0)</f>
        <v>0</v>
      </c>
      <c r="AN254" s="137">
        <f t="array" aca="1" ref="AN254" ca="1">IF(RAND()&lt;=_xlfn.NORM.S.DIST((_xlfn.NORM.S.INV($C$54)-SQRT($C$61)*$B254)/SQRT(1-$C$61),TRUE),(1-(1-RAND())^(1/$F$57))^(1/$H$57),0)</f>
        <v>0</v>
      </c>
      <c r="AO254" s="137">
        <f t="array" aca="1" ref="AO254" ca="1">IF(RAND()&lt;=_xlfn.NORM.S.DIST((_xlfn.NORM.S.INV($C$54)-SQRT($C$61)*$B254)/SQRT(1-$C$61),TRUE),(1-(1-RAND())^(1/$F$57))^(1/$H$57),0)</f>
        <v>0</v>
      </c>
      <c r="AP254" s="137">
        <f t="array" aca="1" ref="AP254" ca="1">IF(RAND()&lt;=_xlfn.NORM.S.DIST((_xlfn.NORM.S.INV($C$54)-SQRT($C$61)*$B254)/SQRT(1-$C$61),TRUE),(1-(1-RAND())^(1/$F$57))^(1/$H$57),0)</f>
        <v>0</v>
      </c>
      <c r="AQ254" s="137">
        <f t="array" aca="1" ref="AQ254" ca="1">IF(RAND()&lt;=_xlfn.NORM.S.DIST((_xlfn.NORM.S.INV($C$54)-SQRT($C$61)*$B254)/SQRT(1-$C$61),TRUE),(1-(1-RAND())^(1/$F$57))^(1/$H$57),0)</f>
        <v>0</v>
      </c>
      <c r="AR254" s="137">
        <f t="array" aca="1" ref="AR254" ca="1">IF(RAND()&lt;=_xlfn.NORM.S.DIST((_xlfn.NORM.S.INV($C$54)-SQRT($C$61)*$B254)/SQRT(1-$C$61),TRUE),(1-(1-RAND())^(1/$F$57))^(1/$H$57),0)</f>
        <v>0</v>
      </c>
      <c r="AS254" s="137">
        <f t="array" aca="1" ref="AS254" ca="1">COUNTIF(O254:AR254,"&gt;"&amp;0)</f>
        <v>0</v>
      </c>
      <c r="AT254" s="137">
        <f t="shared" ca="1" si="36"/>
        <v>0</v>
      </c>
      <c r="AU254" s="137">
        <f t="array" aca="1" ref="AU254" ca="1">IF(RAND()&lt;=_xlfn.NORM.S.DIST((_xlfn.NORM.S.INV($D$54)-SQRT($D$61)*$B254)/SQRT(1-$D$61),TRUE),(1-(1-RAND())^(1/$F$57))^(1/$H$57),0)</f>
        <v>0</v>
      </c>
      <c r="AV254" s="137">
        <f t="array" aca="1" ref="AV254" ca="1">IF(RAND()&lt;=_xlfn.NORM.S.DIST((_xlfn.NORM.S.INV($D$54)-SQRT($D$61)*$B254)/SQRT(1-$D$61),TRUE),(1-(1-RAND())^(1/$F$57))^(1/$H$57),0)</f>
        <v>0</v>
      </c>
      <c r="AW254" s="137">
        <f t="array" aca="1" ref="AW254" ca="1">IF(RAND()&lt;=_xlfn.NORM.S.DIST((_xlfn.NORM.S.INV($D$54)-SQRT($D$61)*$B254)/SQRT(1-$D$61),TRUE),(1-(1-RAND())^(1/$F$57))^(1/$H$57),0)</f>
        <v>0</v>
      </c>
      <c r="AX254" s="137">
        <f t="array" aca="1" ref="AX254" ca="1">IF(RAND()&lt;=_xlfn.NORM.S.DIST((_xlfn.NORM.S.INV($D$54)-SQRT($D$61)*$B254)/SQRT(1-$D$61),TRUE),(1-(1-RAND())^(1/$F$57))^(1/$H$57),0)</f>
        <v>0</v>
      </c>
      <c r="AY254" s="137">
        <f t="array" aca="1" ref="AY254" ca="1">IF(RAND()&lt;=_xlfn.NORM.S.DIST((_xlfn.NORM.S.INV($D$54)-SQRT($D$61)*$B254)/SQRT(1-$D$61),TRUE),(1-(1-RAND())^(1/$F$57))^(1/$H$57),0)</f>
        <v>0</v>
      </c>
      <c r="AZ254" s="137">
        <f t="array" aca="1" ref="AZ254" ca="1">IF(RAND()&lt;=_xlfn.NORM.S.DIST((_xlfn.NORM.S.INV($D$54)-SQRT($D$61)*$B254)/SQRT(1-$D$61),TRUE),(1-(1-RAND())^(1/$F$57))^(1/$H$57),0)</f>
        <v>0</v>
      </c>
      <c r="BA254" s="137">
        <f t="array" aca="1" ref="BA254" ca="1">IF(RAND()&lt;=_xlfn.NORM.S.DIST((_xlfn.NORM.S.INV($D$54)-SQRT($D$61)*$B254)/SQRT(1-$D$61),TRUE),(1-(1-RAND())^(1/$F$57))^(1/$H$57),0)</f>
        <v>0</v>
      </c>
      <c r="BB254" s="137">
        <f t="array" aca="1" ref="BB254" ca="1">IF(RAND()&lt;=_xlfn.NORM.S.DIST((_xlfn.NORM.S.INV($D$54)-SQRT($D$61)*$B254)/SQRT(1-$D$61),TRUE),(1-(1-RAND())^(1/$F$57))^(1/$H$57),0)</f>
        <v>0</v>
      </c>
      <c r="BC254" s="137">
        <f t="array" aca="1" ref="BC254" ca="1">IF(RAND()&lt;=_xlfn.NORM.S.DIST((_xlfn.NORM.S.INV($D$54)-SQRT($D$61)*$B254)/SQRT(1-$D$61),TRUE),(1-(1-RAND())^(1/$F$57))^(1/$H$57),0)</f>
        <v>0</v>
      </c>
      <c r="BD254" s="137">
        <f t="array" aca="1" ref="BD254" ca="1">IF(RAND()&lt;=_xlfn.NORM.S.DIST((_xlfn.NORM.S.INV($D$54)-SQRT($D$61)*$B254)/SQRT(1-$D$61),TRUE),(1-(1-RAND())^(1/$F$57))^(1/$H$57),0)</f>
        <v>0</v>
      </c>
      <c r="BE254" s="137">
        <f t="array" aca="1" ref="BE254" ca="1">IF(RAND()&lt;=_xlfn.NORM.S.DIST((_xlfn.NORM.S.INV($D$54)-SQRT($D$61)*$B254)/SQRT(1-$D$61),TRUE),(1-(1-RAND())^(1/$F$57))^(1/$H$57),0)</f>
        <v>0</v>
      </c>
      <c r="BF254" s="137">
        <f t="array" aca="1" ref="BF254" ca="1">IF(RAND()&lt;=_xlfn.NORM.S.DIST((_xlfn.NORM.S.INV($D$54)-SQRT($D$61)*$B254)/SQRT(1-$D$61),TRUE),(1-(1-RAND())^(1/$F$57))^(1/$H$57),0)</f>
        <v>0</v>
      </c>
      <c r="BG254" s="137">
        <f t="array" aca="1" ref="BG254" ca="1">IF(RAND()&lt;=_xlfn.NORM.S.DIST((_xlfn.NORM.S.INV($D$54)-SQRT($D$61)*$B254)/SQRT(1-$D$61),TRUE),(1-(1-RAND())^(1/$F$57))^(1/$H$57),0)</f>
        <v>0</v>
      </c>
      <c r="BH254" s="137">
        <f t="array" aca="1" ref="BH254" ca="1">IF(RAND()&lt;=_xlfn.NORM.S.DIST((_xlfn.NORM.S.INV($D$54)-SQRT($D$61)*$B254)/SQRT(1-$D$61),TRUE),(1-(1-RAND())^(1/$F$57))^(1/$H$57),0)</f>
        <v>0</v>
      </c>
      <c r="BI254" s="137">
        <f t="array" aca="1" ref="BI254" ca="1">IF(RAND()&lt;=_xlfn.NORM.S.DIST((_xlfn.NORM.S.INV($D$54)-SQRT($D$61)*$B254)/SQRT(1-$D$61),TRUE),(1-(1-RAND())^(1/$F$57))^(1/$H$57),0)</f>
        <v>0</v>
      </c>
      <c r="BJ254" s="137">
        <f t="array" aca="1" ref="BJ254" ca="1">IF(RAND()&lt;=_xlfn.NORM.S.DIST((_xlfn.NORM.S.INV($D$54)-SQRT($D$61)*$B254)/SQRT(1-$D$61),TRUE),(1-(1-RAND())^(1/$F$57))^(1/$H$57),0)</f>
        <v>0</v>
      </c>
      <c r="BK254" s="137">
        <f t="array" aca="1" ref="BK254" ca="1">IF(RAND()&lt;=_xlfn.NORM.S.DIST((_xlfn.NORM.S.INV($D$54)-SQRT($D$61)*$B254)/SQRT(1-$D$61),TRUE),(1-(1-RAND())^(1/$F$57))^(1/$H$57),0)</f>
        <v>0</v>
      </c>
      <c r="BL254" s="137">
        <f t="array" aca="1" ref="BL254" ca="1">IF(RAND()&lt;=_xlfn.NORM.S.DIST((_xlfn.NORM.S.INV($D$54)-SQRT($D$61)*$B254)/SQRT(1-$D$61),TRUE),(1-(1-RAND())^(1/$F$57))^(1/$H$57),0)</f>
        <v>0</v>
      </c>
      <c r="BM254" s="137">
        <f t="array" aca="1" ref="BM254" ca="1">IF(RAND()&lt;=_xlfn.NORM.S.DIST((_xlfn.NORM.S.INV($D$54)-SQRT($D$61)*$B254)/SQRT(1-$D$61),TRUE),(1-(1-RAND())^(1/$F$57))^(1/$H$57),0)</f>
        <v>0</v>
      </c>
      <c r="BN254" s="137">
        <f t="array" aca="1" ref="BN254" ca="1">IF(RAND()&lt;=_xlfn.NORM.S.DIST((_xlfn.NORM.S.INV($D$54)-SQRT($D$61)*$B254)/SQRT(1-$D$61),TRUE),(1-(1-RAND())^(1/$F$57))^(1/$H$57),0)</f>
        <v>0</v>
      </c>
      <c r="BO254" s="137">
        <f t="array" aca="1" ref="BO254" ca="1">IF(RAND()&lt;=_xlfn.NORM.S.DIST((_xlfn.NORM.S.INV($D$54)-SQRT($D$61)*$B254)/SQRT(1-$D$61),TRUE),(1-(1-RAND())^(1/$F$57))^(1/$H$57),0)</f>
        <v>0</v>
      </c>
      <c r="BP254" s="137">
        <f t="array" aca="1" ref="BP254" ca="1">IF(RAND()&lt;=_xlfn.NORM.S.DIST((_xlfn.NORM.S.INV($D$54)-SQRT($D$61)*$B254)/SQRT(1-$D$61),TRUE),(1-(1-RAND())^(1/$F$57))^(1/$H$57),0)</f>
        <v>0</v>
      </c>
      <c r="BQ254" s="137">
        <f t="array" aca="1" ref="BQ254" ca="1">IF(RAND()&lt;=_xlfn.NORM.S.DIST((_xlfn.NORM.S.INV($D$54)-SQRT($D$61)*$B254)/SQRT(1-$D$61),TRUE),(1-(1-RAND())^(1/$F$57))^(1/$H$57),0)</f>
        <v>0</v>
      </c>
      <c r="BR254" s="137">
        <f t="array" aca="1" ref="BR254" ca="1">IF(RAND()&lt;=_xlfn.NORM.S.DIST((_xlfn.NORM.S.INV($D$54)-SQRT($D$61)*$B254)/SQRT(1-$D$61),TRUE),(1-(1-RAND())^(1/$F$57))^(1/$H$57),0)</f>
        <v>0</v>
      </c>
      <c r="BS254" s="137">
        <f t="array" aca="1" ref="BS254" ca="1">IF(RAND()&lt;=_xlfn.NORM.S.DIST((_xlfn.NORM.S.INV($D$54)-SQRT($D$61)*$B254)/SQRT(1-$D$61),TRUE),(1-(1-RAND())^(1/$F$57))^(1/$H$57),0)</f>
        <v>0</v>
      </c>
      <c r="BT254" s="137">
        <f t="array" aca="1" ref="BT254" ca="1">IF(RAND()&lt;=_xlfn.NORM.S.DIST((_xlfn.NORM.S.INV($D$54)-SQRT($D$61)*$B254)/SQRT(1-$D$61),TRUE),(1-(1-RAND())^(1/$F$57))^(1/$H$57),0)</f>
        <v>0</v>
      </c>
      <c r="BU254" s="137">
        <f t="array" aca="1" ref="BU254" ca="1">IF(RAND()&lt;=_xlfn.NORM.S.DIST((_xlfn.NORM.S.INV($D$54)-SQRT($D$61)*$B254)/SQRT(1-$D$61),TRUE),(1-(1-RAND())^(1/$F$57))^(1/$H$57),0)</f>
        <v>0</v>
      </c>
      <c r="BV254" s="137">
        <f t="array" aca="1" ref="BV254" ca="1">IF(RAND()&lt;=_xlfn.NORM.S.DIST((_xlfn.NORM.S.INV($D$54)-SQRT($D$61)*$B254)/SQRT(1-$D$61),TRUE),(1-(1-RAND())^(1/$F$57))^(1/$H$57),0)</f>
        <v>0</v>
      </c>
      <c r="BW254" s="137">
        <f t="array" aca="1" ref="BW254" ca="1">IF(RAND()&lt;=_xlfn.NORM.S.DIST((_xlfn.NORM.S.INV($D$54)-SQRT($D$61)*$B254)/SQRT(1-$D$61),TRUE),(1-(1-RAND())^(1/$F$57))^(1/$H$57),0)</f>
        <v>0</v>
      </c>
      <c r="BX254" s="137">
        <f t="array" aca="1" ref="BX254" ca="1">IF(RAND()&lt;=_xlfn.NORM.S.DIST((_xlfn.NORM.S.INV($D$54)-SQRT($D$61)*$B254)/SQRT(1-$D$61),TRUE),(1-(1-RAND())^(1/$F$57))^(1/$H$57),0)</f>
        <v>0</v>
      </c>
      <c r="BY254" s="137">
        <f t="array" aca="1" ref="BY254" ca="1">IF(RAND()&lt;=_xlfn.NORM.S.DIST((_xlfn.NORM.S.INV($D$54)-SQRT($D$61)*$B254)/SQRT(1-$D$61),TRUE),(1-(1-RAND())^(1/$F$57))^(1/$H$57),0)</f>
        <v>0</v>
      </c>
      <c r="BZ254" s="137">
        <f t="array" aca="1" ref="BZ254" ca="1">IF(RAND()&lt;=_xlfn.NORM.S.DIST((_xlfn.NORM.S.INV($D$54)-SQRT($D$61)*$B254)/SQRT(1-$D$61),TRUE),(1-(1-RAND())^(1/$F$57))^(1/$H$57),0)</f>
        <v>0</v>
      </c>
      <c r="CA254" s="137">
        <f t="array" aca="1" ref="CA254" ca="1">IF(RAND()&lt;=_xlfn.NORM.S.DIST((_xlfn.NORM.S.INV($D$54)-SQRT($D$61)*$B254)/SQRT(1-$D$61),TRUE),(1-(1-RAND())^(1/$F$57))^(1/$H$57),0)</f>
        <v>0</v>
      </c>
      <c r="CB254" s="137">
        <f t="array" aca="1" ref="CB254" ca="1">IF(RAND()&lt;=_xlfn.NORM.S.DIST((_xlfn.NORM.S.INV($D$54)-SQRT($D$61)*$B254)/SQRT(1-$D$61),TRUE),(1-(1-RAND())^(1/$F$57))^(1/$H$57),0)</f>
        <v>0</v>
      </c>
      <c r="CC254" s="137">
        <f t="array" aca="1" ref="CC254" ca="1">IF(RAND()&lt;=_xlfn.NORM.S.DIST((_xlfn.NORM.S.INV($D$54)-SQRT($D$61)*$B254)/SQRT(1-$D$61),TRUE),(1-(1-RAND())^(1/$F$57))^(1/$H$57),0)</f>
        <v>0</v>
      </c>
      <c r="CD254" s="137">
        <f t="array" aca="1" ref="CD254" ca="1">IF(RAND()&lt;=_xlfn.NORM.S.DIST((_xlfn.NORM.S.INV($D$54)-SQRT($D$61)*$B254)/SQRT(1-$D$61),TRUE),(1-(1-RAND())^(1/$F$57))^(1/$H$57),0)</f>
        <v>0</v>
      </c>
      <c r="CE254" s="137">
        <f t="array" aca="1" ref="CE254" ca="1">IF(RAND()&lt;=_xlfn.NORM.S.DIST((_xlfn.NORM.S.INV($D$54)-SQRT($D$61)*$B254)/SQRT(1-$D$61),TRUE),(1-(1-RAND())^(1/$F$57))^(1/$H$57),0)</f>
        <v>0</v>
      </c>
      <c r="CF254" s="137">
        <f t="array" aca="1" ref="CF254" ca="1">IF(RAND()&lt;=_xlfn.NORM.S.DIST((_xlfn.NORM.S.INV($D$54)-SQRT($D$61)*$B254)/SQRT(1-$D$61),TRUE),(1-(1-RAND())^(1/$F$57))^(1/$H$57),0)</f>
        <v>0</v>
      </c>
      <c r="CG254" s="137">
        <f t="array" aca="1" ref="CG254" ca="1">IF(RAND()&lt;=_xlfn.NORM.S.DIST((_xlfn.NORM.S.INV($D$54)-SQRT($D$61)*$B254)/SQRT(1-$D$61),TRUE),(1-(1-RAND())^(1/$F$57))^(1/$H$57),0)</f>
        <v>0</v>
      </c>
      <c r="CH254" s="137">
        <f t="array" aca="1" ref="CH254" ca="1">IF(RAND()&lt;=_xlfn.NORM.S.DIST((_xlfn.NORM.S.INV($D$54)-SQRT($D$61)*$B254)/SQRT(1-$D$61),TRUE),(1-(1-RAND())^(1/$F$57))^(1/$H$57),0)</f>
        <v>0</v>
      </c>
      <c r="CI254" s="137">
        <f t="array" aca="1" ref="CI254" ca="1">COUNTIF(AU254:CH254,"&gt;"&amp;0)</f>
        <v>0</v>
      </c>
      <c r="CJ254" s="137">
        <f t="shared" ca="1" si="37"/>
        <v>0</v>
      </c>
      <c r="CK254" s="137">
        <f t="array" aca="1" ref="CK254" ca="1">IF(RAND()&lt;=_xlfn.NORM.S.DIST((_xlfn.NORM.S.INV($E$54)-SQRT($E$61)*$B254)/SQRT(1-$E$61),TRUE),(1-(1-RAND())^(1/$F$57))^(1/$H$57),0)</f>
        <v>0</v>
      </c>
      <c r="CL254" s="137">
        <f t="array" aca="1" ref="CL254" ca="1">IF(RAND()&lt;=_xlfn.NORM.S.DIST((_xlfn.NORM.S.INV($E$54)-SQRT($E$61)*$B254)/SQRT(1-$E$61),TRUE),(1-(1-RAND())^(1/$F$57))^(1/$H$57),0)</f>
        <v>0</v>
      </c>
      <c r="CM254" s="137">
        <f t="array" aca="1" ref="CM254" ca="1">IF(RAND()&lt;=_xlfn.NORM.S.DIST((_xlfn.NORM.S.INV($E$54)-SQRT($E$61)*$B254)/SQRT(1-$E$61),TRUE),(1-(1-RAND())^(1/$F$57))^(1/$H$57),0)</f>
        <v>0</v>
      </c>
      <c r="CN254" s="137">
        <f t="array" aca="1" ref="CN254" ca="1">IF(RAND()&lt;=_xlfn.NORM.S.DIST((_xlfn.NORM.S.INV($E$54)-SQRT($E$61)*$B254)/SQRT(1-$E$61),TRUE),(1-(1-RAND())^(1/$F$57))^(1/$H$57),0)</f>
        <v>0</v>
      </c>
      <c r="CO254" s="137">
        <f t="array" aca="1" ref="CO254" ca="1">IF(RAND()&lt;=_xlfn.NORM.S.DIST((_xlfn.NORM.S.INV($E$54)-SQRT($E$61)*$B254)/SQRT(1-$E$61),TRUE),(1-(1-RAND())^(1/$F$57))^(1/$H$57),0)</f>
        <v>0</v>
      </c>
      <c r="CP254" s="137">
        <f t="array" aca="1" ref="CP254" ca="1">IF(RAND()&lt;=_xlfn.NORM.S.DIST((_xlfn.NORM.S.INV($E$54)-SQRT($E$61)*$B254)/SQRT(1-$E$61),TRUE),(1-(1-RAND())^(1/$F$57))^(1/$H$57),0)</f>
        <v>0</v>
      </c>
      <c r="CQ254" s="137">
        <f t="array" aca="1" ref="CQ254" ca="1">IF(RAND()&lt;=_xlfn.NORM.S.DIST((_xlfn.NORM.S.INV($E$54)-SQRT($E$61)*$B254)/SQRT(1-$E$61),TRUE),(1-(1-RAND())^(1/$F$57))^(1/$H$57),0)</f>
        <v>0</v>
      </c>
      <c r="CR254" s="137">
        <f t="array" aca="1" ref="CR254" ca="1">IF(RAND()&lt;=_xlfn.NORM.S.DIST((_xlfn.NORM.S.INV($E$54)-SQRT($E$61)*$B254)/SQRT(1-$E$61),TRUE),(1-(1-RAND())^(1/$F$57))^(1/$H$57),0)</f>
        <v>0</v>
      </c>
      <c r="CS254" s="137">
        <f t="array" aca="1" ref="CS254" ca="1">IF(RAND()&lt;=_xlfn.NORM.S.DIST((_xlfn.NORM.S.INV($E$54)-SQRT($E$61)*$B254)/SQRT(1-$E$61),TRUE),(1-(1-RAND())^(1/$F$57))^(1/$H$57),0)</f>
        <v>0</v>
      </c>
      <c r="CT254" s="137">
        <f t="array" aca="1" ref="CT254" ca="1">IF(RAND()&lt;=_xlfn.NORM.S.DIST((_xlfn.NORM.S.INV($E$54)-SQRT($E$61)*$B254)/SQRT(1-$E$61),TRUE),(1-(1-RAND())^(1/$F$57))^(1/$H$57),0)</f>
        <v>0</v>
      </c>
      <c r="CU254" s="137">
        <f t="array" aca="1" ref="CU254" ca="1">IF(RAND()&lt;=_xlfn.NORM.S.DIST((_xlfn.NORM.S.INV($E$54)-SQRT($E$61)*$B254)/SQRT(1-$E$61),TRUE),(1-(1-RAND())^(1/$F$57))^(1/$H$57),0)</f>
        <v>0</v>
      </c>
      <c r="CV254" s="137">
        <f t="array" aca="1" ref="CV254" ca="1">IF(RAND()&lt;=_xlfn.NORM.S.DIST((_xlfn.NORM.S.INV($E$54)-SQRT($E$61)*$B254)/SQRT(1-$E$61),TRUE),(1-(1-RAND())^(1/$F$57))^(1/$H$57),0)</f>
        <v>0</v>
      </c>
      <c r="CW254" s="137">
        <f t="array" aca="1" ref="CW254" ca="1">IF(RAND()&lt;=_xlfn.NORM.S.DIST((_xlfn.NORM.S.INV($E$54)-SQRT($E$61)*$B254)/SQRT(1-$E$61),TRUE),(1-(1-RAND())^(1/$F$57))^(1/$H$57),0)</f>
        <v>0</v>
      </c>
      <c r="CX254" s="137">
        <f t="array" aca="1" ref="CX254" ca="1">IF(RAND()&lt;=_xlfn.NORM.S.DIST((_xlfn.NORM.S.INV($E$54)-SQRT($E$61)*$B254)/SQRT(1-$E$61),TRUE),(1-(1-RAND())^(1/$F$57))^(1/$H$57),0)</f>
        <v>0</v>
      </c>
      <c r="CY254" s="137">
        <f t="array" aca="1" ref="CY254" ca="1">IF(RAND()&lt;=_xlfn.NORM.S.DIST((_xlfn.NORM.S.INV($E$54)-SQRT($E$61)*$B254)/SQRT(1-$E$61),TRUE),(1-(1-RAND())^(1/$F$57))^(1/$H$57),0)</f>
        <v>0</v>
      </c>
      <c r="CZ254" s="137">
        <f t="array" aca="1" ref="CZ254" ca="1">IF(RAND()&lt;=_xlfn.NORM.S.DIST((_xlfn.NORM.S.INV($E$54)-SQRT($E$61)*$B254)/SQRT(1-$E$61),TRUE),(1-(1-RAND())^(1/$F$57))^(1/$H$57),0)</f>
        <v>0</v>
      </c>
      <c r="DA254" s="137">
        <f t="array" aca="1" ref="DA254" ca="1">IF(RAND()&lt;=_xlfn.NORM.S.DIST((_xlfn.NORM.S.INV($E$54)-SQRT($E$61)*$B254)/SQRT(1-$E$61),TRUE),(1-(1-RAND())^(1/$F$57))^(1/$H$57),0)</f>
        <v>0</v>
      </c>
      <c r="DB254" s="137">
        <f t="array" aca="1" ref="DB254" ca="1">IF(RAND()&lt;=_xlfn.NORM.S.DIST((_xlfn.NORM.S.INV($E$54)-SQRT($E$61)*$B254)/SQRT(1-$E$61),TRUE),(1-(1-RAND())^(1/$F$57))^(1/$H$57),0)</f>
        <v>0</v>
      </c>
      <c r="DC254" s="137">
        <f t="array" aca="1" ref="DC254" ca="1">IF(RAND()&lt;=_xlfn.NORM.S.DIST((_xlfn.NORM.S.INV($E$54)-SQRT($E$61)*$B254)/SQRT(1-$E$61),TRUE),(1-(1-RAND())^(1/$F$57))^(1/$H$57),0)</f>
        <v>0</v>
      </c>
      <c r="DD254" s="137">
        <f t="array" aca="1" ref="DD254" ca="1">IF(RAND()&lt;=_xlfn.NORM.S.DIST((_xlfn.NORM.S.INV($E$54)-SQRT($E$61)*$B254)/SQRT(1-$E$61),TRUE),(1-(1-RAND())^(1/$F$57))^(1/$H$57),0)</f>
        <v>0</v>
      </c>
      <c r="DE254" s="137">
        <f t="array" aca="1" ref="DE254" ca="1">IF(RAND()&lt;=_xlfn.NORM.S.DIST((_xlfn.NORM.S.INV($E$54)-SQRT($E$61)*$B254)/SQRT(1-$E$61),TRUE),(1-(1-RAND())^(1/$F$57))^(1/$H$57),0)</f>
        <v>0</v>
      </c>
      <c r="DF254" s="137">
        <f t="array" aca="1" ref="DF254" ca="1">IF(RAND()&lt;=_xlfn.NORM.S.DIST((_xlfn.NORM.S.INV($E$54)-SQRT($E$61)*$B254)/SQRT(1-$E$61),TRUE),(1-(1-RAND())^(1/$F$57))^(1/$H$57),0)</f>
        <v>0</v>
      </c>
      <c r="DG254" s="137">
        <f t="array" aca="1" ref="DG254" ca="1">IF(RAND()&lt;=_xlfn.NORM.S.DIST((_xlfn.NORM.S.INV($E$54)-SQRT($E$61)*$B254)/SQRT(1-$E$61),TRUE),(1-(1-RAND())^(1/$F$57))^(1/$H$57),0)</f>
        <v>0</v>
      </c>
      <c r="DH254" s="137">
        <f t="array" aca="1" ref="DH254" ca="1">IF(RAND()&lt;=_xlfn.NORM.S.DIST((_xlfn.NORM.S.INV($E$54)-SQRT($E$61)*$B254)/SQRT(1-$E$61),TRUE),(1-(1-RAND())^(1/$F$57))^(1/$H$57),0)</f>
        <v>0</v>
      </c>
      <c r="DI254" s="137">
        <f t="array" aca="1" ref="DI254" ca="1">IF(RAND()&lt;=_xlfn.NORM.S.DIST((_xlfn.NORM.S.INV($E$54)-SQRT($E$61)*$B254)/SQRT(1-$E$61),TRUE),(1-(1-RAND())^(1/$F$57))^(1/$H$57),0)</f>
        <v>0</v>
      </c>
      <c r="DJ254" s="137">
        <f t="array" aca="1" ref="DJ254" ca="1">IF(RAND()&lt;=_xlfn.NORM.S.DIST((_xlfn.NORM.S.INV($E$54)-SQRT($E$61)*$B254)/SQRT(1-$E$61),TRUE),(1-(1-RAND())^(1/$F$57))^(1/$H$57),0)</f>
        <v>0</v>
      </c>
      <c r="DK254" s="137">
        <f t="array" aca="1" ref="DK254" ca="1">IF(RAND()&lt;=_xlfn.NORM.S.DIST((_xlfn.NORM.S.INV($E$54)-SQRT($E$61)*$B254)/SQRT(1-$E$61),TRUE),(1-(1-RAND())^(1/$F$57))^(1/$H$57),0)</f>
        <v>0</v>
      </c>
      <c r="DL254" s="137">
        <f t="array" aca="1" ref="DL254" ca="1">IF(RAND()&lt;=_xlfn.NORM.S.DIST((_xlfn.NORM.S.INV($E$54)-SQRT($E$61)*$B254)/SQRT(1-$E$61),TRUE),(1-(1-RAND())^(1/$F$57))^(1/$H$57),0)</f>
        <v>0</v>
      </c>
      <c r="DM254" s="137">
        <f t="array" aca="1" ref="DM254" ca="1">IF(RAND()&lt;=_xlfn.NORM.S.DIST((_xlfn.NORM.S.INV($E$54)-SQRT($E$61)*$B254)/SQRT(1-$E$61),TRUE),(1-(1-RAND())^(1/$F$57))^(1/$H$57),0)</f>
        <v>0</v>
      </c>
      <c r="DN254" s="137">
        <f t="array" aca="1" ref="DN254" ca="1">IF(RAND()&lt;=_xlfn.NORM.S.DIST((_xlfn.NORM.S.INV($E$54)-SQRT($E$61)*$B254)/SQRT(1-$E$61),TRUE),(1-(1-RAND())^(1/$F$57))^(1/$H$57),0)</f>
        <v>0</v>
      </c>
      <c r="DO254" s="137">
        <f t="array" aca="1" ref="DO254" ca="1">IF(RAND()&lt;=_xlfn.NORM.S.DIST((_xlfn.NORM.S.INV($E$54)-SQRT($E$61)*$B254)/SQRT(1-$E$61),TRUE),(1-(1-RAND())^(1/$F$57))^(1/$H$57),0)</f>
        <v>0</v>
      </c>
      <c r="DP254" s="137">
        <f t="array" aca="1" ref="DP254" ca="1">IF(RAND()&lt;=_xlfn.NORM.S.DIST((_xlfn.NORM.S.INV($E$54)-SQRT($E$61)*$B254)/SQRT(1-$E$61),TRUE),(1-(1-RAND())^(1/$F$57))^(1/$H$57),0)</f>
        <v>0</v>
      </c>
      <c r="DQ254" s="137">
        <f t="array" aca="1" ref="DQ254" ca="1">IF(RAND()&lt;=_xlfn.NORM.S.DIST((_xlfn.NORM.S.INV($E$54)-SQRT($E$61)*$B254)/SQRT(1-$E$61),TRUE),(1-(1-RAND())^(1/$F$57))^(1/$H$57),0)</f>
        <v>0</v>
      </c>
      <c r="DR254" s="137">
        <f t="array" aca="1" ref="DR254" ca="1">IF(RAND()&lt;=_xlfn.NORM.S.DIST((_xlfn.NORM.S.INV($E$54)-SQRT($E$61)*$B254)/SQRT(1-$E$61),TRUE),(1-(1-RAND())^(1/$F$57))^(1/$H$57),0)</f>
        <v>0</v>
      </c>
      <c r="DS254" s="137">
        <f t="array" aca="1" ref="DS254" ca="1">IF(RAND()&lt;=_xlfn.NORM.S.DIST((_xlfn.NORM.S.INV($E$54)-SQRT($E$61)*$B254)/SQRT(1-$E$61),TRUE),(1-(1-RAND())^(1/$F$57))^(1/$H$57),0)</f>
        <v>0</v>
      </c>
      <c r="DT254" s="137">
        <f t="array" aca="1" ref="DT254" ca="1">IF(RAND()&lt;=_xlfn.NORM.S.DIST((_xlfn.NORM.S.INV($E$54)-SQRT($E$61)*$B254)/SQRT(1-$E$61),TRUE),(1-(1-RAND())^(1/$F$57))^(1/$H$57),0)</f>
        <v>0</v>
      </c>
      <c r="DU254" s="137">
        <f t="array" aca="1" ref="DU254" ca="1">IF(RAND()&lt;=_xlfn.NORM.S.DIST((_xlfn.NORM.S.INV($E$54)-SQRT($E$61)*$B254)/SQRT(1-$E$61),TRUE),(1-(1-RAND())^(1/$F$57))^(1/$H$57),0)</f>
        <v>0</v>
      </c>
      <c r="DV254" s="137">
        <f t="array" aca="1" ref="DV254" ca="1">IF(RAND()&lt;=_xlfn.NORM.S.DIST((_xlfn.NORM.S.INV($E$54)-SQRT($E$61)*$B254)/SQRT(1-$E$61),TRUE),(1-(1-RAND())^(1/$F$57))^(1/$H$57),0)</f>
        <v>0</v>
      </c>
      <c r="DW254" s="137">
        <f t="array" aca="1" ref="DW254" ca="1">IF(RAND()&lt;=_xlfn.NORM.S.DIST((_xlfn.NORM.S.INV($E$54)-SQRT($E$61)*$B254)/SQRT(1-$E$61),TRUE),(1-(1-RAND())^(1/$F$57))^(1/$H$57),0)</f>
        <v>0</v>
      </c>
      <c r="DX254" s="137">
        <f t="array" aca="1" ref="DX254" ca="1">IF(RAND()&lt;=_xlfn.NORM.S.DIST((_xlfn.NORM.S.INV($E$54)-SQRT($E$61)*$B254)/SQRT(1-$E$61),TRUE),(1-(1-RAND())^(1/$F$57))^(1/$H$57),0)</f>
        <v>0</v>
      </c>
      <c r="DY254" s="137">
        <f t="array" aca="1" ref="DY254" ca="1">IF(RAND()&lt;=_xlfn.NORM.S.DIST((_xlfn.NORM.S.INV($E$54)-SQRT($E$61)*$B254)/SQRT(1-$E$61),TRUE),(1-(1-RAND())^(1/$F$57))^(1/$H$57),0)</f>
        <v>0</v>
      </c>
      <c r="DZ254" s="137">
        <f t="array" aca="1" ref="DZ254" ca="1">IF(RAND()&lt;=_xlfn.NORM.S.DIST((_xlfn.NORM.S.INV($E$54)-SQRT($E$61)*$B254)/SQRT(1-$E$61),TRUE),(1-(1-RAND())^(1/$F$57))^(1/$H$57),0)</f>
        <v>0</v>
      </c>
      <c r="EA254" s="137">
        <f t="array" aca="1" ref="EA254" ca="1">IF(RAND()&lt;=_xlfn.NORM.S.DIST((_xlfn.NORM.S.INV($E$54)-SQRT($E$61)*$B254)/SQRT(1-$E$61),TRUE),(1-(1-RAND())^(1/$F$57))^(1/$H$57),0)</f>
        <v>0</v>
      </c>
      <c r="EB254" s="137">
        <f t="array" aca="1" ref="EB254" ca="1">IF(RAND()&lt;=_xlfn.NORM.S.DIST((_xlfn.NORM.S.INV($E$54)-SQRT($E$61)*$B254)/SQRT(1-$E$61),TRUE),(1-(1-RAND())^(1/$F$57))^(1/$H$57),0)</f>
        <v>0</v>
      </c>
      <c r="EC254" s="137">
        <f t="array" aca="1" ref="EC254" ca="1">IF(RAND()&lt;=_xlfn.NORM.S.DIST((_xlfn.NORM.S.INV($E$54)-SQRT($E$61)*$B254)/SQRT(1-$E$61),TRUE),(1-(1-RAND())^(1/$F$57))^(1/$H$57),0)</f>
        <v>0</v>
      </c>
      <c r="ED254" s="137">
        <f t="array" aca="1" ref="ED254" ca="1">IF(RAND()&lt;=_xlfn.NORM.S.DIST((_xlfn.NORM.S.INV($E$54)-SQRT($E$61)*$B254)/SQRT(1-$E$61),TRUE),(1-(1-RAND())^(1/$F$57))^(1/$H$57),0)</f>
        <v>0</v>
      </c>
      <c r="EE254" s="137">
        <f t="array" aca="1" ref="EE254" ca="1">IF(RAND()&lt;=_xlfn.NORM.S.DIST((_xlfn.NORM.S.INV($E$54)-SQRT($E$61)*$B254)/SQRT(1-$E$61),TRUE),(1-(1-RAND())^(1/$F$57))^(1/$H$57),0)</f>
        <v>0</v>
      </c>
      <c r="EF254" s="137">
        <f t="array" aca="1" ref="EF254" ca="1">IF(RAND()&lt;=_xlfn.NORM.S.DIST((_xlfn.NORM.S.INV($E$54)-SQRT($E$61)*$B254)/SQRT(1-$E$61),TRUE),(1-(1-RAND())^(1/$F$57))^(1/$H$57),0)</f>
        <v>0</v>
      </c>
      <c r="EG254" s="137">
        <f t="array" aca="1" ref="EG254" ca="1">IF(RAND()&lt;=_xlfn.NORM.S.DIST((_xlfn.NORM.S.INV($E$54)-SQRT($E$61)*$B254)/SQRT(1-$E$61),TRUE),(1-(1-RAND())^(1/$F$57))^(1/$H$57),0)</f>
        <v>0</v>
      </c>
      <c r="EH254" s="137">
        <f t="array" aca="1" ref="EH254" ca="1">IF(RAND()&lt;=_xlfn.NORM.S.DIST((_xlfn.NORM.S.INV($E$54)-SQRT($E$61)*$B254)/SQRT(1-$E$61),TRUE),(1-(1-RAND())^(1/$F$57))^(1/$H$57),0)</f>
        <v>0</v>
      </c>
      <c r="EI254" s="137">
        <f t="array" aca="1" ref="EI254" ca="1">IF(RAND()&lt;=_xlfn.NORM.S.DIST((_xlfn.NORM.S.INV($E$54)-SQRT($E$61)*$B254)/SQRT(1-$E$61),TRUE),(1-(1-RAND())^(1/$F$57))^(1/$H$57),0)</f>
        <v>0</v>
      </c>
      <c r="EJ254" s="137">
        <f t="array" aca="1" ref="EJ254" ca="1">IF(RAND()&lt;=_xlfn.NORM.S.DIST((_xlfn.NORM.S.INV($E$54)-SQRT($E$61)*$B254)/SQRT(1-$E$61),TRUE),(1-(1-RAND())^(1/$F$57))^(1/$H$57),0)</f>
        <v>0</v>
      </c>
      <c r="EK254" s="137">
        <f t="array" aca="1" ref="EK254" ca="1">IF(RAND()&lt;=_xlfn.NORM.S.DIST((_xlfn.NORM.S.INV($E$54)-SQRT($E$61)*$B254)/SQRT(1-$E$61),TRUE),(1-(1-RAND())^(1/$F$57))^(1/$H$57),0)</f>
        <v>0</v>
      </c>
      <c r="EL254" s="137">
        <f t="array" aca="1" ref="EL254" ca="1">IF(RAND()&lt;=_xlfn.NORM.S.DIST((_xlfn.NORM.S.INV($E$54)-SQRT($E$61)*$B254)/SQRT(1-$E$61),TRUE),(1-(1-RAND())^(1/$F$57))^(1/$H$57),0)</f>
        <v>0</v>
      </c>
      <c r="EM254" s="137">
        <f t="array" aca="1" ref="EM254" ca="1">IF(RAND()&lt;=_xlfn.NORM.S.DIST((_xlfn.NORM.S.INV($E$54)-SQRT($E$61)*$B254)/SQRT(1-$E$61),TRUE),(1-(1-RAND())^(1/$F$57))^(1/$H$57),0)</f>
        <v>0</v>
      </c>
      <c r="EN254" s="137">
        <f t="array" aca="1" ref="EN254" ca="1">IF(RAND()&lt;=_xlfn.NORM.S.DIST((_xlfn.NORM.S.INV($E$54)-SQRT($E$61)*$B254)/SQRT(1-$E$61),TRUE),(1-(1-RAND())^(1/$F$57))^(1/$H$57),0)</f>
        <v>0</v>
      </c>
      <c r="EO254" s="137">
        <f t="array" aca="1" ref="EO254" ca="1">IF(RAND()&lt;=_xlfn.NORM.S.DIST((_xlfn.NORM.S.INV($E$54)-SQRT($E$61)*$B254)/SQRT(1-$E$61),TRUE),(1-(1-RAND())^(1/$F$57))^(1/$H$57),0)</f>
        <v>0</v>
      </c>
      <c r="EP254" s="137">
        <f t="array" aca="1" ref="EP254" ca="1">IF(RAND()&lt;=_xlfn.NORM.S.DIST((_xlfn.NORM.S.INV($E$54)-SQRT($E$61)*$B254)/SQRT(1-$E$61),TRUE),(1-(1-RAND())^(1/$F$57))^(1/$H$57),0)</f>
        <v>0</v>
      </c>
      <c r="EQ254" s="137">
        <f t="array" aca="1" ref="EQ254" ca="1">IF(RAND()&lt;=_xlfn.NORM.S.DIST((_xlfn.NORM.S.INV($E$54)-SQRT($E$61)*$B254)/SQRT(1-$E$61),TRUE),(1-(1-RAND())^(1/$F$57))^(1/$H$57),0)</f>
        <v>0</v>
      </c>
      <c r="ER254" s="137">
        <f t="array" aca="1" ref="ER254" ca="1">IF(RAND()&lt;=_xlfn.NORM.S.DIST((_xlfn.NORM.S.INV($E$54)-SQRT($E$61)*$B254)/SQRT(1-$E$61),TRUE),(1-(1-RAND())^(1/$F$57))^(1/$H$57),0)</f>
        <v>0</v>
      </c>
      <c r="ES254" s="137">
        <f t="array" aca="1" ref="ES254" ca="1">IF(RAND()&lt;=_xlfn.NORM.S.DIST((_xlfn.NORM.S.INV($E$54)-SQRT($E$61)*$B254)/SQRT(1-$E$61),TRUE),(1-(1-RAND())^(1/$F$57))^(1/$H$57),0)</f>
        <v>0</v>
      </c>
      <c r="ET254" s="137">
        <f t="array" aca="1" ref="ET254" ca="1">IF(RAND()&lt;=_xlfn.NORM.S.DIST((_xlfn.NORM.S.INV($E$54)-SQRT($E$61)*$B254)/SQRT(1-$E$61),TRUE),(1-(1-RAND())^(1/$F$57))^(1/$H$57),0)</f>
        <v>0</v>
      </c>
      <c r="EU254" s="137">
        <f t="array" aca="1" ref="EU254" ca="1">IF(RAND()&lt;=_xlfn.NORM.S.DIST((_xlfn.NORM.S.INV($E$54)-SQRT($E$61)*$B254)/SQRT(1-$E$61),TRUE),(1-(1-RAND())^(1/$F$57))^(1/$H$57),0)</f>
        <v>0</v>
      </c>
      <c r="EV254" s="137">
        <f t="array" aca="1" ref="EV254" ca="1">IF(RAND()&lt;=_xlfn.NORM.S.DIST((_xlfn.NORM.S.INV($E$54)-SQRT($E$61)*$B254)/SQRT(1-$E$61),TRUE),(1-(1-RAND())^(1/$F$57))^(1/$H$57),0)</f>
        <v>0</v>
      </c>
      <c r="EW254" s="137">
        <f t="array" aca="1" ref="EW254" ca="1">IF(RAND()&lt;=_xlfn.NORM.S.DIST((_xlfn.NORM.S.INV($E$54)-SQRT($E$61)*$B254)/SQRT(1-$E$61),TRUE),(1-(1-RAND())^(1/$F$57))^(1/$H$57),0)</f>
        <v>0</v>
      </c>
      <c r="EX254" s="137">
        <f t="array" aca="1" ref="EX254" ca="1">IF(RAND()&lt;=_xlfn.NORM.S.DIST((_xlfn.NORM.S.INV($E$54)-SQRT($E$61)*$B254)/SQRT(1-$E$61),TRUE),(1-(1-RAND())^(1/$F$57))^(1/$H$57),0)</f>
        <v>0</v>
      </c>
      <c r="EY254" s="137">
        <f t="array" aca="1" ref="EY254" ca="1">IF(RAND()&lt;=_xlfn.NORM.S.DIST((_xlfn.NORM.S.INV($E$54)-SQRT($E$61)*$B254)/SQRT(1-$E$61),TRUE),(1-(1-RAND())^(1/$F$57))^(1/$H$57),0)</f>
        <v>0</v>
      </c>
      <c r="EZ254" s="137">
        <f t="array" aca="1" ref="EZ254" ca="1">IF(RAND()&lt;=_xlfn.NORM.S.DIST((_xlfn.NORM.S.INV($E$54)-SQRT($E$61)*$B254)/SQRT(1-$E$61),TRUE),(1-(1-RAND())^(1/$F$57))^(1/$H$57),0)</f>
        <v>0</v>
      </c>
      <c r="FA254" s="137">
        <f t="array" aca="1" ref="FA254" ca="1">IF(RAND()&lt;=_xlfn.NORM.S.DIST((_xlfn.NORM.S.INV($E$54)-SQRT($E$61)*$B254)/SQRT(1-$E$61),TRUE),(1-(1-RAND())^(1/$F$57))^(1/$H$57),0)</f>
        <v>0</v>
      </c>
      <c r="FB254" s="137">
        <f t="array" aca="1" ref="FB254" ca="1">IF(RAND()&lt;=_xlfn.NORM.S.DIST((_xlfn.NORM.S.INV($E$54)-SQRT($E$61)*$B254)/SQRT(1-$E$61),TRUE),(1-(1-RAND())^(1/$F$57))^(1/$H$57),0)</f>
        <v>0</v>
      </c>
      <c r="FC254" s="137">
        <f t="array" aca="1" ref="FC254" ca="1">IF(RAND()&lt;=_xlfn.NORM.S.DIST((_xlfn.NORM.S.INV($E$54)-SQRT($E$61)*$B254)/SQRT(1-$E$61),TRUE),(1-(1-RAND())^(1/$F$57))^(1/$H$57),0)</f>
        <v>0</v>
      </c>
      <c r="FD254" s="137">
        <f t="array" aca="1" ref="FD254" ca="1">IF(RAND()&lt;=_xlfn.NORM.S.DIST((_xlfn.NORM.S.INV($E$54)-SQRT($E$61)*$B254)/SQRT(1-$E$61),TRUE),(1-(1-RAND())^(1/$F$57))^(1/$H$57),0)</f>
        <v>0</v>
      </c>
      <c r="FE254" s="137">
        <f t="array" aca="1" ref="FE254" ca="1">IF(RAND()&lt;=_xlfn.NORM.S.DIST((_xlfn.NORM.S.INV($E$54)-SQRT($E$61)*$B254)/SQRT(1-$E$61),TRUE),(1-(1-RAND())^(1/$F$57))^(1/$H$57),0)</f>
        <v>0</v>
      </c>
      <c r="FF254" s="137">
        <f t="array" aca="1" ref="FF254" ca="1">IF(RAND()&lt;=_xlfn.NORM.S.DIST((_xlfn.NORM.S.INV($E$54)-SQRT($E$61)*$B254)/SQRT(1-$E$61),TRUE),(1-(1-RAND())^(1/$F$57))^(1/$H$57),0)</f>
        <v>0</v>
      </c>
      <c r="FG254" s="137">
        <f t="array" aca="1" ref="FG254" ca="1">IF(RAND()&lt;=_xlfn.NORM.S.DIST((_xlfn.NORM.S.INV($E$54)-SQRT($E$61)*$B254)/SQRT(1-$E$61),TRUE),(1-(1-RAND())^(1/$F$57))^(1/$H$57),0)</f>
        <v>0</v>
      </c>
      <c r="FH254" s="137">
        <f t="array" aca="1" ref="FH254" ca="1">IF(RAND()&lt;=_xlfn.NORM.S.DIST((_xlfn.NORM.S.INV($E$54)-SQRT($E$61)*$B254)/SQRT(1-$E$61),TRUE),(1-(1-RAND())^(1/$F$57))^(1/$H$57),0)</f>
        <v>0</v>
      </c>
      <c r="FI254" s="137">
        <f t="array" aca="1" ref="FI254" ca="1">IF(RAND()&lt;=_xlfn.NORM.S.DIST((_xlfn.NORM.S.INV($E$54)-SQRT($E$61)*$B254)/SQRT(1-$E$61),TRUE),(1-(1-RAND())^(1/$F$57))^(1/$H$57),0)</f>
        <v>0</v>
      </c>
      <c r="FJ254" s="137">
        <f t="array" aca="1" ref="FJ254" ca="1">IF(RAND()&lt;=_xlfn.NORM.S.DIST((_xlfn.NORM.S.INV($E$54)-SQRT($E$61)*$B254)/SQRT(1-$E$61),TRUE),(1-(1-RAND())^(1/$F$57))^(1/$H$57),0)</f>
        <v>0</v>
      </c>
      <c r="FK254" s="137">
        <f t="array" aca="1" ref="FK254" ca="1">IF(RAND()&lt;=_xlfn.NORM.S.DIST((_xlfn.NORM.S.INV($E$54)-SQRT($E$61)*$B254)/SQRT(1-$E$61),TRUE),(1-(1-RAND())^(1/$F$57))^(1/$H$57),0)</f>
        <v>0</v>
      </c>
      <c r="FL254" s="137">
        <f t="array" aca="1" ref="FL254" ca="1">IF(RAND()&lt;=_xlfn.NORM.S.DIST((_xlfn.NORM.S.INV($E$54)-SQRT($E$61)*$B254)/SQRT(1-$E$61),TRUE),(1-(1-RAND())^(1/$F$57))^(1/$H$57),0)</f>
        <v>0</v>
      </c>
      <c r="FM254" s="137">
        <f t="shared" ca="1" si="38"/>
        <v>0</v>
      </c>
      <c r="FN254" s="137">
        <f t="shared" ca="1" si="39"/>
        <v>0</v>
      </c>
      <c r="FO254" s="137">
        <f t="array" aca="1" ref="FO254" ca="1">IF(RAND()&lt;=_xlfn.NORM.S.DIST((_xlfn.NORM.S.INV($F$54)-SQRT($F$61)*$B254)/SQRT(1-$F$61),TRUE),(1-(1-RAND())^(1/$F$57))^(1/$H$57),0)</f>
        <v>0</v>
      </c>
      <c r="FP254" s="137">
        <f t="array" aca="1" ref="FP254" ca="1">IF(RAND()&lt;=_xlfn.NORM.S.DIST((_xlfn.NORM.S.INV($F$54)-SQRT($F$61)*$B254)/SQRT(1-$F$61),TRUE),(1-(1-RAND())^(1/$F$57))^(1/$H$57),0)</f>
        <v>0</v>
      </c>
      <c r="FQ254" s="137">
        <f t="array" aca="1" ref="FQ254" ca="1">IF(RAND()&lt;=_xlfn.NORM.S.DIST((_xlfn.NORM.S.INV($F$54)-SQRT($F$61)*$B254)/SQRT(1-$F$61),TRUE),(1-(1-RAND())^(1/$F$57))^(1/$H$57),0)</f>
        <v>0</v>
      </c>
      <c r="FR254" s="137">
        <f t="array" aca="1" ref="FR254" ca="1">IF(RAND()&lt;=_xlfn.NORM.S.DIST((_xlfn.NORM.S.INV($F$54)-SQRT($F$61)*$B254)/SQRT(1-$F$61),TRUE),(1-(1-RAND())^(1/$F$57))^(1/$H$57),0)</f>
        <v>0</v>
      </c>
      <c r="FS254" s="137">
        <f t="array" aca="1" ref="FS254" ca="1">IF(RAND()&lt;=_xlfn.NORM.S.DIST((_xlfn.NORM.S.INV($F$54)-SQRT($F$61)*$B254)/SQRT(1-$F$61),TRUE),(1-(1-RAND())^(1/$F$57))^(1/$H$57),0)</f>
        <v>0</v>
      </c>
      <c r="FT254" s="137">
        <f t="array" aca="1" ref="FT254" ca="1">IF(RAND()&lt;=_xlfn.NORM.S.DIST((_xlfn.NORM.S.INV($F$54)-SQRT($F$61)*$B254)/SQRT(1-$F$61),TRUE),(1-(1-RAND())^(1/$F$57))^(1/$H$57),0)</f>
        <v>0</v>
      </c>
      <c r="FU254" s="137">
        <f t="array" aca="1" ref="FU254" ca="1">IF(RAND()&lt;=_xlfn.NORM.S.DIST((_xlfn.NORM.S.INV($F$54)-SQRT($F$61)*$B254)/SQRT(1-$F$61),TRUE),(1-(1-RAND())^(1/$F$57))^(1/$H$57),0)</f>
        <v>0</v>
      </c>
      <c r="FV254" s="137">
        <f t="array" aca="1" ref="FV254" ca="1">IF(RAND()&lt;=_xlfn.NORM.S.DIST((_xlfn.NORM.S.INV($F$54)-SQRT($F$61)*$B254)/SQRT(1-$F$61),TRUE),(1-(1-RAND())^(1/$F$57))^(1/$H$57),0)</f>
        <v>0</v>
      </c>
      <c r="FW254" s="137">
        <f t="array" aca="1" ref="FW254" ca="1">IF(RAND()&lt;=_xlfn.NORM.S.DIST((_xlfn.NORM.S.INV($F$54)-SQRT($F$61)*$B254)/SQRT(1-$F$61),TRUE),(1-(1-RAND())^(1/$F$57))^(1/$H$57),0)</f>
        <v>0</v>
      </c>
      <c r="FX254" s="137">
        <f t="array" aca="1" ref="FX254" ca="1">IF(RAND()&lt;=_xlfn.NORM.S.DIST((_xlfn.NORM.S.INV($F$54)-SQRT($F$61)*$B254)/SQRT(1-$F$61),TRUE),(1-(1-RAND())^(1/$F$57))^(1/$H$57),0)</f>
        <v>0</v>
      </c>
      <c r="FY254" s="137">
        <f t="array" aca="1" ref="FY254" ca="1">IF(RAND()&lt;=_xlfn.NORM.S.DIST((_xlfn.NORM.S.INV($F$54)-SQRT($F$61)*$B254)/SQRT(1-$F$61),TRUE),(1-(1-RAND())^(1/$F$57))^(1/$H$57),0)</f>
        <v>0</v>
      </c>
      <c r="FZ254" s="137">
        <f t="array" aca="1" ref="FZ254" ca="1">IF(RAND()&lt;=_xlfn.NORM.S.DIST((_xlfn.NORM.S.INV($F$54)-SQRT($F$61)*$B254)/SQRT(1-$F$61),TRUE),(1-(1-RAND())^(1/$F$57))^(1/$H$57),0)</f>
        <v>0</v>
      </c>
      <c r="GA254" s="137">
        <f t="array" aca="1" ref="GA254" ca="1">IF(RAND()&lt;=_xlfn.NORM.S.DIST((_xlfn.NORM.S.INV($F$54)-SQRT($F$61)*$B254)/SQRT(1-$F$61),TRUE),(1-(1-RAND())^(1/$F$57))^(1/$H$57),0)</f>
        <v>0</v>
      </c>
      <c r="GB254" s="137">
        <f t="array" aca="1" ref="GB254" ca="1">IF(RAND()&lt;=_xlfn.NORM.S.DIST((_xlfn.NORM.S.INV($F$54)-SQRT($F$61)*$B254)/SQRT(1-$F$61),TRUE),(1-(1-RAND())^(1/$F$57))^(1/$H$57),0)</f>
        <v>0</v>
      </c>
      <c r="GC254" s="137">
        <f t="array" aca="1" ref="GC254" ca="1">IF(RAND()&lt;=_xlfn.NORM.S.DIST((_xlfn.NORM.S.INV($F$54)-SQRT($F$61)*$B254)/SQRT(1-$F$61),TRUE),(1-(1-RAND())^(1/$F$57))^(1/$H$57),0)</f>
        <v>0</v>
      </c>
      <c r="GD254" s="137">
        <f t="array" aca="1" ref="GD254" ca="1">IF(RAND()&lt;=_xlfn.NORM.S.DIST((_xlfn.NORM.S.INV($F$54)-SQRT($F$61)*$B254)/SQRT(1-$F$61),TRUE),(1-(1-RAND())^(1/$F$57))^(1/$H$57),0)</f>
        <v>0</v>
      </c>
      <c r="GE254" s="137">
        <f t="array" aca="1" ref="GE254" ca="1">IF(RAND()&lt;=_xlfn.NORM.S.DIST((_xlfn.NORM.S.INV($F$54)-SQRT($F$61)*$B254)/SQRT(1-$F$61),TRUE),(1-(1-RAND())^(1/$F$57))^(1/$H$57),0)</f>
        <v>0</v>
      </c>
      <c r="GF254" s="137">
        <f t="array" aca="1" ref="GF254" ca="1">IF(RAND()&lt;=_xlfn.NORM.S.DIST((_xlfn.NORM.S.INV($F$54)-SQRT($F$61)*$B254)/SQRT(1-$F$61),TRUE),(1-(1-RAND())^(1/$F$57))^(1/$H$57),0)</f>
        <v>0</v>
      </c>
      <c r="GG254" s="137">
        <f t="array" aca="1" ref="GG254" ca="1">IF(RAND()&lt;=_xlfn.NORM.S.DIST((_xlfn.NORM.S.INV($F$54)-SQRT($F$61)*$B254)/SQRT(1-$F$61),TRUE),(1-(1-RAND())^(1/$F$57))^(1/$H$57),0)</f>
        <v>0</v>
      </c>
      <c r="GH254" s="137">
        <f t="array" aca="1" ref="GH254" ca="1">IF(RAND()&lt;=_xlfn.NORM.S.DIST((_xlfn.NORM.S.INV($F$54)-SQRT($F$61)*$B254)/SQRT(1-$F$61),TRUE),(1-(1-RAND())^(1/$F$57))^(1/$H$57),0)</f>
        <v>0</v>
      </c>
      <c r="GI254" s="137">
        <f t="array" aca="1" ref="GI254" ca="1">IF(RAND()&lt;=_xlfn.NORM.S.DIST((_xlfn.NORM.S.INV($F$54)-SQRT($F$61)*$B254)/SQRT(1-$F$61),TRUE),(1-(1-RAND())^(1/$F$57))^(1/$H$57),0)</f>
        <v>0</v>
      </c>
      <c r="GJ254" s="137">
        <f t="array" aca="1" ref="GJ254" ca="1">IF(RAND()&lt;=_xlfn.NORM.S.DIST((_xlfn.NORM.S.INV($F$54)-SQRT($F$61)*$B254)/SQRT(1-$F$61),TRUE),(1-(1-RAND())^(1/$F$57))^(1/$H$57),0)</f>
        <v>0</v>
      </c>
      <c r="GK254" s="137">
        <f t="array" aca="1" ref="GK254" ca="1">IF(RAND()&lt;=_xlfn.NORM.S.DIST((_xlfn.NORM.S.INV($F$54)-SQRT($F$61)*$B254)/SQRT(1-$F$61),TRUE),(1-(1-RAND())^(1/$F$57))^(1/$H$57),0)</f>
        <v>0</v>
      </c>
      <c r="GL254" s="137">
        <f t="array" aca="1" ref="GL254" ca="1">IF(RAND()&lt;=_xlfn.NORM.S.DIST((_xlfn.NORM.S.INV($F$54)-SQRT($F$61)*$B254)/SQRT(1-$F$61),TRUE),(1-(1-RAND())^(1/$F$57))^(1/$H$57),0)</f>
        <v>0</v>
      </c>
      <c r="GM254" s="137">
        <f t="array" aca="1" ref="GM254" ca="1">IF(RAND()&lt;=_xlfn.NORM.S.DIST((_xlfn.NORM.S.INV($F$54)-SQRT($F$61)*$B254)/SQRT(1-$F$61),TRUE),(1-(1-RAND())^(1/$F$57))^(1/$H$57),0)</f>
        <v>0</v>
      </c>
      <c r="GN254" s="137">
        <f t="array" aca="1" ref="GN254" ca="1">IF(RAND()&lt;=_xlfn.NORM.S.DIST((_xlfn.NORM.S.INV($F$54)-SQRT($F$61)*$B254)/SQRT(1-$F$61),TRUE),(1-(1-RAND())^(1/$F$57))^(1/$H$57),0)</f>
        <v>0</v>
      </c>
      <c r="GO254" s="137">
        <f t="array" aca="1" ref="GO254" ca="1">IF(RAND()&lt;=_xlfn.NORM.S.DIST((_xlfn.NORM.S.INV($F$54)-SQRT($F$61)*$B254)/SQRT(1-$F$61),TRUE),(1-(1-RAND())^(1/$F$57))^(1/$H$57),0)</f>
        <v>0</v>
      </c>
      <c r="GP254" s="137">
        <f t="array" aca="1" ref="GP254" ca="1">IF(RAND()&lt;=_xlfn.NORM.S.DIST((_xlfn.NORM.S.INV($F$54)-SQRT($F$61)*$B254)/SQRT(1-$F$61),TRUE),(1-(1-RAND())^(1/$F$57))^(1/$H$57),0)</f>
        <v>0</v>
      </c>
      <c r="GQ254" s="137">
        <f t="array" aca="1" ref="GQ254" ca="1">IF(RAND()&lt;=_xlfn.NORM.S.DIST((_xlfn.NORM.S.INV($F$54)-SQRT($F$61)*$B254)/SQRT(1-$F$61),TRUE),(1-(1-RAND())^(1/$F$57))^(1/$H$57),0)</f>
        <v>0</v>
      </c>
      <c r="GR254" s="137">
        <f t="array" aca="1" ref="GR254" ca="1">IF(RAND()&lt;=_xlfn.NORM.S.DIST((_xlfn.NORM.S.INV($F$54)-SQRT($F$61)*$B254)/SQRT(1-$F$61),TRUE),(1-(1-RAND())^(1/$F$57))^(1/$H$57),0)</f>
        <v>0</v>
      </c>
      <c r="GS254" s="137">
        <f t="array" aca="1" ref="GS254" ca="1">IF(RAND()&lt;=_xlfn.NORM.S.DIST((_xlfn.NORM.S.INV($F$54)-SQRT($F$61)*$B254)/SQRT(1-$F$61),TRUE),(1-(1-RAND())^(1/$F$57))^(1/$H$57),0)</f>
        <v>0</v>
      </c>
      <c r="GT254" s="137">
        <f t="array" aca="1" ref="GT254" ca="1">IF(RAND()&lt;=_xlfn.NORM.S.DIST((_xlfn.NORM.S.INV($F$54)-SQRT($F$61)*$B254)/SQRT(1-$F$61),TRUE),(1-(1-RAND())^(1/$F$57))^(1/$H$57),0)</f>
        <v>0</v>
      </c>
      <c r="GU254" s="137">
        <f t="array" aca="1" ref="GU254" ca="1">IF(RAND()&lt;=_xlfn.NORM.S.DIST((_xlfn.NORM.S.INV($F$54)-SQRT($F$61)*$B254)/SQRT(1-$F$61),TRUE),(1-(1-RAND())^(1/$F$57))^(1/$H$57),0)</f>
        <v>0</v>
      </c>
      <c r="GV254" s="137">
        <f t="array" aca="1" ref="GV254" ca="1">IF(RAND()&lt;=_xlfn.NORM.S.DIST((_xlfn.NORM.S.INV($F$54)-SQRT($F$61)*$B254)/SQRT(1-$F$61),TRUE),(1-(1-RAND())^(1/$F$57))^(1/$H$57),0)</f>
        <v>0</v>
      </c>
      <c r="GW254" s="137">
        <f t="array" aca="1" ref="GW254" ca="1">IF(RAND()&lt;=_xlfn.NORM.S.DIST((_xlfn.NORM.S.INV($F$54)-SQRT($F$61)*$B254)/SQRT(1-$F$61),TRUE),(1-(1-RAND())^(1/$F$57))^(1/$H$57),0)</f>
        <v>0</v>
      </c>
      <c r="GX254" s="137">
        <f t="array" aca="1" ref="GX254" ca="1">IF(RAND()&lt;=_xlfn.NORM.S.DIST((_xlfn.NORM.S.INV($F$54)-SQRT($F$61)*$B254)/SQRT(1-$F$61),TRUE),(1-(1-RAND())^(1/$F$57))^(1/$H$57),0)</f>
        <v>0</v>
      </c>
      <c r="GY254" s="137">
        <f t="array" aca="1" ref="GY254" ca="1">IF(RAND()&lt;=_xlfn.NORM.S.DIST((_xlfn.NORM.S.INV($F$54)-SQRT($F$61)*$B254)/SQRT(1-$F$61),TRUE),(1-(1-RAND())^(1/$F$57))^(1/$H$57),0)</f>
        <v>0</v>
      </c>
      <c r="GZ254" s="137">
        <f t="array" aca="1" ref="GZ254" ca="1">IF(RAND()&lt;=_xlfn.NORM.S.DIST((_xlfn.NORM.S.INV($F$54)-SQRT($F$61)*$B254)/SQRT(1-$F$61),TRUE),(1-(1-RAND())^(1/$F$57))^(1/$H$57),0)</f>
        <v>2.8536560690808004E-2</v>
      </c>
      <c r="HA254" s="137">
        <f t="array" aca="1" ref="HA254" ca="1">IF(RAND()&lt;=_xlfn.NORM.S.DIST((_xlfn.NORM.S.INV($F$54)-SQRT($F$61)*$B254)/SQRT(1-$F$61),TRUE),(1-(1-RAND())^(1/$F$57))^(1/$H$57),0)</f>
        <v>0</v>
      </c>
      <c r="HB254" s="137">
        <f t="array" aca="1" ref="HB254" ca="1">IF(RAND()&lt;=_xlfn.NORM.S.DIST((_xlfn.NORM.S.INV($F$54)-SQRT($F$61)*$B254)/SQRT(1-$F$61),TRUE),(1-(1-RAND())^(1/$F$57))^(1/$H$57),0)</f>
        <v>0</v>
      </c>
      <c r="HC254" s="137">
        <f t="array" aca="1" ref="HC254" ca="1">IF(RAND()&lt;=_xlfn.NORM.S.DIST((_xlfn.NORM.S.INV($F$54)-SQRT($F$61)*$B254)/SQRT(1-$F$61),TRUE),(1-(1-RAND())^(1/$F$57))^(1/$H$57),0)</f>
        <v>7.0281171280954693E-2</v>
      </c>
      <c r="HD254" s="137">
        <f t="array" aca="1" ref="HD254" ca="1">IF(RAND()&lt;=_xlfn.NORM.S.DIST((_xlfn.NORM.S.INV($F$54)-SQRT($F$61)*$B254)/SQRT(1-$F$61),TRUE),(1-(1-RAND())^(1/$F$57))^(1/$H$57),0)</f>
        <v>0</v>
      </c>
      <c r="HE254" s="137">
        <f t="array" aca="1" ref="HE254" ca="1">IF(RAND()&lt;=_xlfn.NORM.S.DIST((_xlfn.NORM.S.INV($F$54)-SQRT($F$61)*$B254)/SQRT(1-$F$61),TRUE),(1-(1-RAND())^(1/$F$57))^(1/$H$57),0)</f>
        <v>0</v>
      </c>
      <c r="HF254" s="137">
        <f t="array" aca="1" ref="HF254" ca="1">IF(RAND()&lt;=_xlfn.NORM.S.DIST((_xlfn.NORM.S.INV($F$54)-SQRT($F$61)*$B254)/SQRT(1-$F$61),TRUE),(1-(1-RAND())^(1/$F$57))^(1/$H$57),0)</f>
        <v>0</v>
      </c>
      <c r="HG254" s="137">
        <f t="array" aca="1" ref="HG254" ca="1">IF(RAND()&lt;=_xlfn.NORM.S.DIST((_xlfn.NORM.S.INV($F$54)-SQRT($F$61)*$B254)/SQRT(1-$F$61),TRUE),(1-(1-RAND())^(1/$F$57))^(1/$H$57),0)</f>
        <v>0</v>
      </c>
      <c r="HH254" s="137">
        <f t="array" aca="1" ref="HH254" ca="1">IF(RAND()&lt;=_xlfn.NORM.S.DIST((_xlfn.NORM.S.INV($F$54)-SQRT($F$61)*$B254)/SQRT(1-$F$61),TRUE),(1-(1-RAND())^(1/$F$57))^(1/$H$57),0)</f>
        <v>0.98191039044846684</v>
      </c>
      <c r="HI254" s="137">
        <f t="array" aca="1" ref="HI254" ca="1">IF(RAND()&lt;=_xlfn.NORM.S.DIST((_xlfn.NORM.S.INV($F$54)-SQRT($F$61)*$B254)/SQRT(1-$F$61),TRUE),(1-(1-RAND())^(1/$F$57))^(1/$H$57),0)</f>
        <v>0</v>
      </c>
      <c r="HJ254" s="137">
        <f t="array" aca="1" ref="HJ254" ca="1">IF(RAND()&lt;=_xlfn.NORM.S.DIST((_xlfn.NORM.S.INV($F$54)-SQRT($F$61)*$B254)/SQRT(1-$F$61),TRUE),(1-(1-RAND())^(1/$F$57))^(1/$H$57),0)</f>
        <v>0</v>
      </c>
      <c r="HK254" s="137">
        <f t="array" aca="1" ref="HK254" ca="1">IF(RAND()&lt;=_xlfn.NORM.S.DIST((_xlfn.NORM.S.INV($F$54)-SQRT($F$61)*$B254)/SQRT(1-$F$61),TRUE),(1-(1-RAND())^(1/$F$57))^(1/$H$57),0)</f>
        <v>0</v>
      </c>
      <c r="HL254" s="137">
        <f t="array" aca="1" ref="HL254" ca="1">IF(RAND()&lt;=_xlfn.NORM.S.DIST((_xlfn.NORM.S.INV($F$54)-SQRT($F$61)*$B254)/SQRT(1-$F$61),TRUE),(1-(1-RAND())^(1/$F$57))^(1/$H$57),0)</f>
        <v>0</v>
      </c>
      <c r="HM254" s="137">
        <f t="array" aca="1" ref="HM254" ca="1">IF(RAND()&lt;=_xlfn.NORM.S.DIST((_xlfn.NORM.S.INV($F$54)-SQRT($F$61)*$B254)/SQRT(1-$F$61),TRUE),(1-(1-RAND())^(1/$F$57))^(1/$H$57),0)</f>
        <v>0</v>
      </c>
      <c r="HN254" s="137">
        <f t="array" aca="1" ref="HN254" ca="1">IF(RAND()&lt;=_xlfn.NORM.S.DIST((_xlfn.NORM.S.INV($F$54)-SQRT($F$61)*$B254)/SQRT(1-$F$61),TRUE),(1-(1-RAND())^(1/$F$57))^(1/$H$57),0)</f>
        <v>0</v>
      </c>
      <c r="HO254" s="137">
        <f t="array" aca="1" ref="HO254" ca="1">IF(RAND()&lt;=_xlfn.NORM.S.DIST((_xlfn.NORM.S.INV($F$54)-SQRT($F$61)*$B254)/SQRT(1-$F$61),TRUE),(1-(1-RAND())^(1/$F$57))^(1/$H$57),0)</f>
        <v>0</v>
      </c>
      <c r="HP254" s="137">
        <f t="array" aca="1" ref="HP254" ca="1">IF(RAND()&lt;=_xlfn.NORM.S.DIST((_xlfn.NORM.S.INV($F$54)-SQRT($F$61)*$B254)/SQRT(1-$F$61),TRUE),(1-(1-RAND())^(1/$F$57))^(1/$H$57),0)</f>
        <v>0</v>
      </c>
      <c r="HQ254" s="137">
        <f t="array" aca="1" ref="HQ254" ca="1">IF(RAND()&lt;=_xlfn.NORM.S.DIST((_xlfn.NORM.S.INV($F$54)-SQRT($F$61)*$B254)/SQRT(1-$F$61),TRUE),(1-(1-RAND())^(1/$F$57))^(1/$H$57),0)</f>
        <v>0</v>
      </c>
      <c r="HR254" s="137">
        <f t="array" aca="1" ref="HR254" ca="1">IF(RAND()&lt;=_xlfn.NORM.S.DIST((_xlfn.NORM.S.INV($F$54)-SQRT($F$61)*$B254)/SQRT(1-$F$61),TRUE),(1-(1-RAND())^(1/$F$57))^(1/$H$57),0)</f>
        <v>0</v>
      </c>
      <c r="HS254" s="137">
        <f t="array" aca="1" ref="HS254" ca="1">IF(RAND()&lt;=_xlfn.NORM.S.DIST((_xlfn.NORM.S.INV($F$54)-SQRT($F$61)*$B254)/SQRT(1-$F$61),TRUE),(1-(1-RAND())^(1/$F$57))^(1/$H$57),0)</f>
        <v>0</v>
      </c>
      <c r="HT254" s="137">
        <f t="array" aca="1" ref="HT254" ca="1">IF(RAND()&lt;=_xlfn.NORM.S.DIST((_xlfn.NORM.S.INV($F$54)-SQRT($F$61)*$B254)/SQRT(1-$F$61),TRUE),(1-(1-RAND())^(1/$F$57))^(1/$H$57),0)</f>
        <v>0</v>
      </c>
      <c r="HU254" s="137">
        <f t="array" aca="1" ref="HU254" ca="1">IF(RAND()&lt;=_xlfn.NORM.S.DIST((_xlfn.NORM.S.INV($F$54)-SQRT($F$61)*$B254)/SQRT(1-$F$61),TRUE),(1-(1-RAND())^(1/$F$57))^(1/$H$57),0)</f>
        <v>0</v>
      </c>
      <c r="HV254" s="137">
        <f t="array" aca="1" ref="HV254" ca="1">IF(RAND()&lt;=_xlfn.NORM.S.DIST((_xlfn.NORM.S.INV($F$54)-SQRT($F$61)*$B254)/SQRT(1-$F$61),TRUE),(1-(1-RAND())^(1/$F$57))^(1/$H$57),0)</f>
        <v>0</v>
      </c>
      <c r="HW254" s="137">
        <f t="shared" ca="1" si="40"/>
        <v>3</v>
      </c>
      <c r="HX254" s="137">
        <f t="shared" ca="1" si="41"/>
        <v>1.0807281224202296</v>
      </c>
      <c r="HY254" s="137">
        <f t="array" aca="1" ref="HY254" ca="1">IF(RAND()&lt;=_xlfn.NORM.S.DIST((_xlfn.NORM.S.INV($G$54)-SQRT($G$61)*$B254)/SQRT(1-$G$61),TRUE),(1-(1-RAND())^(1/$F$57))^(1/$H$57),0)</f>
        <v>0</v>
      </c>
      <c r="HZ254" s="137">
        <f t="array" aca="1" ref="HZ254" ca="1">IF(RAND()&lt;=_xlfn.NORM.S.DIST((_xlfn.NORM.S.INV($G$54)-SQRT($G$61)*$B254)/SQRT(1-$G$61),TRUE),(1-(1-RAND())^(1/$F$57))^(1/$H$57),0)</f>
        <v>0</v>
      </c>
      <c r="IA254" s="137">
        <f t="array" aca="1" ref="IA254" ca="1">IF(RAND()&lt;=_xlfn.NORM.S.DIST((_xlfn.NORM.S.INV($G$54)-SQRT($G$61)*$B254)/SQRT(1-$G$61),TRUE),(1-(1-RAND())^(1/$F$57))^(1/$H$57),0)</f>
        <v>0</v>
      </c>
      <c r="IB254" s="137">
        <f t="array" aca="1" ref="IB254" ca="1">IF(RAND()&lt;=_xlfn.NORM.S.DIST((_xlfn.NORM.S.INV($G$54)-SQRT($G$61)*$B254)/SQRT(1-$G$61),TRUE),(1-(1-RAND())^(1/$F$57))^(1/$H$57),0)</f>
        <v>0</v>
      </c>
      <c r="IC254" s="137">
        <f t="array" aca="1" ref="IC254" ca="1">IF(RAND()&lt;=_xlfn.NORM.S.DIST((_xlfn.NORM.S.INV($G$54)-SQRT($G$61)*$B254)/SQRT(1-$G$61),TRUE),(1-(1-RAND())^(1/$F$57))^(1/$H$57),0)</f>
        <v>0.85342102262995789</v>
      </c>
      <c r="ID254" s="137">
        <f t="array" aca="1" ref="ID254" ca="1">IF(RAND()&lt;=_xlfn.NORM.S.DIST((_xlfn.NORM.S.INV($G$54)-SQRT($G$61)*$B254)/SQRT(1-$G$61),TRUE),(1-(1-RAND())^(1/$F$57))^(1/$H$57),0)</f>
        <v>0</v>
      </c>
      <c r="IE254" s="137">
        <f t="array" aca="1" ref="IE254" ca="1">IF(RAND()&lt;=_xlfn.NORM.S.DIST((_xlfn.NORM.S.INV($G$54)-SQRT($G$61)*$B254)/SQRT(1-$G$61),TRUE),(1-(1-RAND())^(1/$F$57))^(1/$H$57),0)</f>
        <v>0</v>
      </c>
      <c r="IF254" s="137">
        <f t="array" aca="1" ref="IF254" ca="1">IF(RAND()&lt;=_xlfn.NORM.S.DIST((_xlfn.NORM.S.INV($G$54)-SQRT($G$61)*$B254)/SQRT(1-$G$61),TRUE),(1-(1-RAND())^(1/$F$57))^(1/$H$57),0)</f>
        <v>0</v>
      </c>
      <c r="IG254" s="137">
        <f t="array" aca="1" ref="IG254" ca="1">IF(RAND()&lt;=_xlfn.NORM.S.DIST((_xlfn.NORM.S.INV($G$54)-SQRT($G$61)*$B254)/SQRT(1-$G$61),TRUE),(1-(1-RAND())^(1/$F$57))^(1/$H$57),0)</f>
        <v>0</v>
      </c>
      <c r="IH254" s="137">
        <f t="array" aca="1" ref="IH254" ca="1">IF(RAND()&lt;=_xlfn.NORM.S.DIST((_xlfn.NORM.S.INV($G$54)-SQRT($G$61)*$B254)/SQRT(1-$G$61),TRUE),(1-(1-RAND())^(1/$F$57))^(1/$H$57),0)</f>
        <v>0</v>
      </c>
      <c r="II254" s="137">
        <f t="array" aca="1" ref="II254" ca="1">IF(RAND()&lt;=_xlfn.NORM.S.DIST((_xlfn.NORM.S.INV($G$54)-SQRT($G$61)*$B254)/SQRT(1-$G$61),TRUE),(1-(1-RAND())^(1/$F$57))^(1/$H$57),0)</f>
        <v>0</v>
      </c>
      <c r="IJ254" s="137">
        <f t="array" aca="1" ref="IJ254" ca="1">IF(RAND()&lt;=_xlfn.NORM.S.DIST((_xlfn.NORM.S.INV($G$54)-SQRT($G$61)*$B254)/SQRT(1-$G$61),TRUE),(1-(1-RAND())^(1/$F$57))^(1/$H$57),0)</f>
        <v>0</v>
      </c>
      <c r="IK254" s="137">
        <f t="array" aca="1" ref="IK254" ca="1">IF(RAND()&lt;=_xlfn.NORM.S.DIST((_xlfn.NORM.S.INV($G$54)-SQRT($G$61)*$B254)/SQRT(1-$G$61),TRUE),(1-(1-RAND())^(1/$F$57))^(1/$H$57),0)</f>
        <v>0</v>
      </c>
      <c r="IL254" s="137">
        <f t="array" aca="1" ref="IL254" ca="1">IF(RAND()&lt;=_xlfn.NORM.S.DIST((_xlfn.NORM.S.INV($G$54)-SQRT($G$61)*$B254)/SQRT(1-$G$61),TRUE),(1-(1-RAND())^(1/$F$57))^(1/$H$57),0)</f>
        <v>0</v>
      </c>
      <c r="IM254" s="137">
        <f t="array" aca="1" ref="IM254" ca="1">IF(RAND()&lt;=_xlfn.NORM.S.DIST((_xlfn.NORM.S.INV($G$54)-SQRT($G$61)*$B254)/SQRT(1-$G$61),TRUE),(1-(1-RAND())^(1/$F$57))^(1/$H$57),0)</f>
        <v>0</v>
      </c>
      <c r="IN254" s="137">
        <f t="array" aca="1" ref="IN254" ca="1">IF(RAND()&lt;=_xlfn.NORM.S.DIST((_xlfn.NORM.S.INV($G$54)-SQRT($G$61)*$B254)/SQRT(1-$G$61),TRUE),(1-(1-RAND())^(1/$F$57))^(1/$H$57),0)</f>
        <v>0</v>
      </c>
      <c r="IO254" s="137">
        <f t="array" aca="1" ref="IO254" ca="1">IF(RAND()&lt;=_xlfn.NORM.S.DIST((_xlfn.NORM.S.INV($G$54)-SQRT($G$61)*$B254)/SQRT(1-$G$61),TRUE),(1-(1-RAND())^(1/$F$57))^(1/$H$57),0)</f>
        <v>0</v>
      </c>
      <c r="IP254" s="137">
        <f t="array" aca="1" ref="IP254" ca="1">IF(RAND()&lt;=_xlfn.NORM.S.DIST((_xlfn.NORM.S.INV($G$54)-SQRT($G$61)*$B254)/SQRT(1-$G$61),TRUE),(1-(1-RAND())^(1/$F$57))^(1/$H$57),0)</f>
        <v>0</v>
      </c>
      <c r="IQ254" s="137">
        <f t="array" aca="1" ref="IQ254" ca="1">IF(RAND()&lt;=_xlfn.NORM.S.DIST((_xlfn.NORM.S.INV($G$54)-SQRT($G$61)*$B254)/SQRT(1-$G$61),TRUE),(1-(1-RAND())^(1/$F$57))^(1/$H$57),0)</f>
        <v>0</v>
      </c>
      <c r="IR254" s="137">
        <f t="array" aca="1" ref="IR254" ca="1">IF(RAND()&lt;=_xlfn.NORM.S.DIST((_xlfn.NORM.S.INV($G$54)-SQRT($G$61)*$B254)/SQRT(1-$G$61),TRUE),(1-(1-RAND())^(1/$F$57))^(1/$H$57),0)</f>
        <v>0</v>
      </c>
      <c r="IS254" s="137">
        <f t="array" aca="1" ref="IS254" ca="1">IF(RAND()&lt;=_xlfn.NORM.S.DIST((_xlfn.NORM.S.INV($G$54)-SQRT($G$61)*$B254)/SQRT(1-$G$61),TRUE),(1-(1-RAND())^(1/$F$57))^(1/$H$57),0)</f>
        <v>0</v>
      </c>
      <c r="IT254" s="137">
        <f t="array" aca="1" ref="IT254" ca="1">IF(RAND()&lt;=_xlfn.NORM.S.DIST((_xlfn.NORM.S.INV($G$54)-SQRT($G$61)*$B254)/SQRT(1-$G$61),TRUE),(1-(1-RAND())^(1/$F$57))^(1/$H$57),0)</f>
        <v>0</v>
      </c>
      <c r="IU254" s="137">
        <f t="array" aca="1" ref="IU254" ca="1">IF(RAND()&lt;=_xlfn.NORM.S.DIST((_xlfn.NORM.S.INV($G$54)-SQRT($G$61)*$B254)/SQRT(1-$G$61),TRUE),(1-(1-RAND())^(1/$F$57))^(1/$H$57),0)</f>
        <v>0</v>
      </c>
      <c r="IV254" s="137">
        <f t="array" aca="1" ref="IV254" ca="1">IF(RAND()&lt;=_xlfn.NORM.S.DIST((_xlfn.NORM.S.INV($G$54)-SQRT($G$61)*$B254)/SQRT(1-$G$61),TRUE),(1-(1-RAND())^(1/$F$57))^(1/$H$57),0)</f>
        <v>0</v>
      </c>
      <c r="IW254" s="137">
        <f t="array" aca="1" ref="IW254" ca="1">IF(RAND()&lt;=_xlfn.NORM.S.DIST((_xlfn.NORM.S.INV($G$54)-SQRT($G$61)*$B254)/SQRT(1-$G$61),TRUE),(1-(1-RAND())^(1/$F$57))^(1/$H$57),0)</f>
        <v>0</v>
      </c>
      <c r="IX254" s="137">
        <f t="array" aca="1" ref="IX254" ca="1">IF(RAND()&lt;=_xlfn.NORM.S.DIST((_xlfn.NORM.S.INV($G$54)-SQRT($G$61)*$B254)/SQRT(1-$G$61),TRUE),(1-(1-RAND())^(1/$F$57))^(1/$H$57),0)</f>
        <v>0</v>
      </c>
      <c r="IY254" s="137">
        <f t="array" aca="1" ref="IY254" ca="1">IF(RAND()&lt;=_xlfn.NORM.S.DIST((_xlfn.NORM.S.INV($G$54)-SQRT($G$61)*$B254)/SQRT(1-$G$61),TRUE),(1-(1-RAND())^(1/$F$57))^(1/$H$57),0)</f>
        <v>0</v>
      </c>
      <c r="IZ254" s="137">
        <f t="array" aca="1" ref="IZ254" ca="1">IF(RAND()&lt;=_xlfn.NORM.S.DIST((_xlfn.NORM.S.INV($G$54)-SQRT($G$61)*$B254)/SQRT(1-$G$61),TRUE),(1-(1-RAND())^(1/$F$57))^(1/$H$57),0)</f>
        <v>0</v>
      </c>
      <c r="JA254" s="137">
        <f t="array" aca="1" ref="JA254" ca="1">IF(RAND()&lt;=_xlfn.NORM.S.DIST((_xlfn.NORM.S.INV($G$54)-SQRT($G$61)*$B254)/SQRT(1-$G$61),TRUE),(1-(1-RAND())^(1/$F$57))^(1/$H$57),0)</f>
        <v>0</v>
      </c>
      <c r="JB254" s="137">
        <f t="array" aca="1" ref="JB254" ca="1">IF(RAND()&lt;=_xlfn.NORM.S.DIST((_xlfn.NORM.S.INV($G$54)-SQRT($G$61)*$B254)/SQRT(1-$G$61),TRUE),(1-(1-RAND())^(1/$F$57))^(1/$H$57),0)</f>
        <v>0</v>
      </c>
      <c r="JC254" s="137">
        <f t="array" aca="1" ref="JC254" ca="1">IF(RAND()&lt;=_xlfn.NORM.S.DIST((_xlfn.NORM.S.INV($G$54)-SQRT($G$61)*$B254)/SQRT(1-$G$61),TRUE),(1-(1-RAND())^(1/$F$57))^(1/$H$57),0)</f>
        <v>0</v>
      </c>
      <c r="JD254" s="137">
        <f t="array" aca="1" ref="JD254" ca="1">IF(RAND()&lt;=_xlfn.NORM.S.DIST((_xlfn.NORM.S.INV($G$54)-SQRT($G$61)*$B254)/SQRT(1-$G$61),TRUE),(1-(1-RAND())^(1/$F$57))^(1/$H$57),0)</f>
        <v>0</v>
      </c>
      <c r="JE254" s="137">
        <f t="array" aca="1" ref="JE254" ca="1">IF(RAND()&lt;=_xlfn.NORM.S.DIST((_xlfn.NORM.S.INV($G$54)-SQRT($G$61)*$B254)/SQRT(1-$G$61),TRUE),(1-(1-RAND())^(1/$F$57))^(1/$H$57),0)</f>
        <v>0</v>
      </c>
      <c r="JF254" s="137">
        <f t="array" aca="1" ref="JF254" ca="1">IF(RAND()&lt;=_xlfn.NORM.S.DIST((_xlfn.NORM.S.INV($G$54)-SQRT($G$61)*$B254)/SQRT(1-$G$61),TRUE),(1-(1-RAND())^(1/$F$57))^(1/$H$57),0)</f>
        <v>0.19106785285212466</v>
      </c>
      <c r="JG254" s="137">
        <f t="array" aca="1" ref="JG254" ca="1">IF(RAND()&lt;=_xlfn.NORM.S.DIST((_xlfn.NORM.S.INV($G$54)-SQRT($G$61)*$B254)/SQRT(1-$G$61),TRUE),(1-(1-RAND())^(1/$F$57))^(1/$H$57),0)</f>
        <v>0</v>
      </c>
      <c r="JH254" s="137">
        <f t="array" aca="1" ref="JH254" ca="1">IF(RAND()&lt;=_xlfn.NORM.S.DIST((_xlfn.NORM.S.INV($G$54)-SQRT($G$61)*$B254)/SQRT(1-$G$61),TRUE),(1-(1-RAND())^(1/$F$57))^(1/$H$57),0)</f>
        <v>0</v>
      </c>
      <c r="JI254" s="137">
        <f t="array" aca="1" ref="JI254" ca="1">IF(RAND()&lt;=_xlfn.NORM.S.DIST((_xlfn.NORM.S.INV($G$54)-SQRT($G$61)*$B254)/SQRT(1-$G$61),TRUE),(1-(1-RAND())^(1/$F$57))^(1/$H$57),0)</f>
        <v>0</v>
      </c>
      <c r="JJ254" s="137">
        <f t="array" aca="1" ref="JJ254" ca="1">IF(RAND()&lt;=_xlfn.NORM.S.DIST((_xlfn.NORM.S.INV($G$54)-SQRT($G$61)*$B254)/SQRT(1-$G$61),TRUE),(1-(1-RAND())^(1/$F$57))^(1/$H$57),0)</f>
        <v>0</v>
      </c>
      <c r="JK254" s="137">
        <f t="array" aca="1" ref="JK254" ca="1">IF(RAND()&lt;=_xlfn.NORM.S.DIST((_xlfn.NORM.S.INV($G$54)-SQRT($G$61)*$B254)/SQRT(1-$G$61),TRUE),(1-(1-RAND())^(1/$F$57))^(1/$H$57),0)</f>
        <v>0</v>
      </c>
      <c r="JL254" s="137">
        <f t="array" aca="1" ref="JL254" ca="1">IF(RAND()&lt;=_xlfn.NORM.S.DIST((_xlfn.NORM.S.INV($G$54)-SQRT($G$61)*$B254)/SQRT(1-$G$61),TRUE),(1-(1-RAND())^(1/$F$57))^(1/$H$57),0)</f>
        <v>0.99989987757034704</v>
      </c>
      <c r="JM254" s="137">
        <f t="shared" ca="1" si="42"/>
        <v>3</v>
      </c>
      <c r="JN254" s="137">
        <f t="shared" ca="1" si="43"/>
        <v>2.0443887530524294</v>
      </c>
      <c r="JO254" s="137">
        <f t="array" aca="1" ref="JO254" ca="1">IF(RAND()&lt;=_xlfn.NORM.S.DIST((_xlfn.NORM.S.INV($H$54)-SQRT($H$61)*$B254)/SQRT(1-$H$61),TRUE),(1-(1-RAND())^(1/$F$57))^(1/$H$57),0)</f>
        <v>0</v>
      </c>
      <c r="JP254" s="137">
        <f t="array" aca="1" ref="JP254" ca="1">IF(RAND()&lt;=_xlfn.NORM.S.DIST((_xlfn.NORM.S.INV($H$54)-SQRT($H$61)*$B254)/SQRT(1-$H$61),TRUE),(1-(1-RAND())^(1/$F$57))^(1/$H$57),0)</f>
        <v>0</v>
      </c>
      <c r="JQ254" s="137">
        <f t="array" aca="1" ref="JQ254" ca="1">IF(RAND()&lt;=_xlfn.NORM.S.DIST((_xlfn.NORM.S.INV($H$54)-SQRT($H$61)*$B254)/SQRT(1-$H$61),TRUE),(1-(1-RAND())^(1/$F$57))^(1/$H$57),0)</f>
        <v>0</v>
      </c>
      <c r="JR254" s="137">
        <f t="array" aca="1" ref="JR254" ca="1">IF(RAND()&lt;=_xlfn.NORM.S.DIST((_xlfn.NORM.S.INV($H$54)-SQRT($H$61)*$B254)/SQRT(1-$H$61),TRUE),(1-(1-RAND())^(1/$F$57))^(1/$H$57),0)</f>
        <v>0</v>
      </c>
      <c r="JS254" s="137">
        <f t="array" aca="1" ref="JS254" ca="1">IF(RAND()&lt;=_xlfn.NORM.S.DIST((_xlfn.NORM.S.INV($H$54)-SQRT($H$61)*$B254)/SQRT(1-$H$61),TRUE),(1-(1-RAND())^(1/$F$57))^(1/$H$57),0)</f>
        <v>0</v>
      </c>
      <c r="JT254" s="137">
        <f t="array" aca="1" ref="JT254" ca="1">IF(RAND()&lt;=_xlfn.NORM.S.DIST((_xlfn.NORM.S.INV($H$54)-SQRT($H$61)*$B254)/SQRT(1-$H$61),TRUE),(1-(1-RAND())^(1/$F$57))^(1/$H$57),0)</f>
        <v>0</v>
      </c>
      <c r="JU254" s="137">
        <f t="array" aca="1" ref="JU254" ca="1">IF(RAND()&lt;=_xlfn.NORM.S.DIST((_xlfn.NORM.S.INV($H$54)-SQRT($H$61)*$B254)/SQRT(1-$H$61),TRUE),(1-(1-RAND())^(1/$F$57))^(1/$H$57),0)</f>
        <v>0</v>
      </c>
      <c r="JV254" s="137">
        <f t="array" aca="1" ref="JV254" ca="1">IF(RAND()&lt;=_xlfn.NORM.S.DIST((_xlfn.NORM.S.INV($H$54)-SQRT($H$61)*$B254)/SQRT(1-$H$61),TRUE),(1-(1-RAND())^(1/$F$57))^(1/$H$57),0)</f>
        <v>0</v>
      </c>
      <c r="JW254" s="137">
        <f t="array" aca="1" ref="JW254" ca="1">IF(RAND()&lt;=_xlfn.NORM.S.DIST((_xlfn.NORM.S.INV($H$54)-SQRT($H$61)*$B254)/SQRT(1-$H$61),TRUE),(1-(1-RAND())^(1/$F$57))^(1/$H$57),0)</f>
        <v>0</v>
      </c>
      <c r="JX254" s="137">
        <f t="array" aca="1" ref="JX254" ca="1">IF(RAND()&lt;=_xlfn.NORM.S.DIST((_xlfn.NORM.S.INV($H$54)-SQRT($H$61)*$B254)/SQRT(1-$H$61),TRUE),(1-(1-RAND())^(1/$F$57))^(1/$H$57),0)</f>
        <v>0</v>
      </c>
      <c r="JY254" s="137">
        <f t="array" aca="1" ref="JY254" ca="1">IF(RAND()&lt;=_xlfn.NORM.S.DIST((_xlfn.NORM.S.INV($H$54)-SQRT($H$61)*$B254)/SQRT(1-$H$61),TRUE),(1-(1-RAND())^(1/$F$57))^(1/$H$57),0)</f>
        <v>0</v>
      </c>
      <c r="JZ254" s="137">
        <f t="array" aca="1" ref="JZ254" ca="1">IF(RAND()&lt;=_xlfn.NORM.S.DIST((_xlfn.NORM.S.INV($H$54)-SQRT($H$61)*$B254)/SQRT(1-$H$61),TRUE),(1-(1-RAND())^(1/$F$57))^(1/$H$57),0)</f>
        <v>0</v>
      </c>
      <c r="KA254" s="137">
        <f t="array" aca="1" ref="KA254" ca="1">IF(RAND()&lt;=_xlfn.NORM.S.DIST((_xlfn.NORM.S.INV($H$54)-SQRT($H$61)*$B254)/SQRT(1-$H$61),TRUE),(1-(1-RAND())^(1/$F$57))^(1/$H$57),0)</f>
        <v>0</v>
      </c>
      <c r="KB254" s="137">
        <f t="array" aca="1" ref="KB254" ca="1">IF(RAND()&lt;=_xlfn.NORM.S.DIST((_xlfn.NORM.S.INV($H$54)-SQRT($H$61)*$B254)/SQRT(1-$H$61),TRUE),(1-(1-RAND())^(1/$F$57))^(1/$H$57),0)</f>
        <v>0.62370770631123884</v>
      </c>
      <c r="KC254" s="137">
        <f t="array" aca="1" ref="KC254" ca="1">IF(RAND()&lt;=_xlfn.NORM.S.DIST((_xlfn.NORM.S.INV($H$54)-SQRT($H$61)*$B254)/SQRT(1-$H$61),TRUE),(1-(1-RAND())^(1/$F$57))^(1/$H$57),0)</f>
        <v>0</v>
      </c>
      <c r="KD254" s="137">
        <f t="array" aca="1" ref="KD254" ca="1">IF(RAND()&lt;=_xlfn.NORM.S.DIST((_xlfn.NORM.S.INV($H$54)-SQRT($H$61)*$B254)/SQRT(1-$H$61),TRUE),(1-(1-RAND())^(1/$F$57))^(1/$H$57),0)</f>
        <v>0</v>
      </c>
      <c r="KE254" s="137">
        <f t="array" aca="1" ref="KE254" ca="1">IF(RAND()&lt;=_xlfn.NORM.S.DIST((_xlfn.NORM.S.INV($H$54)-SQRT($H$61)*$B254)/SQRT(1-$H$61),TRUE),(1-(1-RAND())^(1/$F$57))^(1/$H$57),0)</f>
        <v>0</v>
      </c>
      <c r="KF254" s="137">
        <f t="array" aca="1" ref="KF254" ca="1">IF(RAND()&lt;=_xlfn.NORM.S.DIST((_xlfn.NORM.S.INV($H$54)-SQRT($H$61)*$B254)/SQRT(1-$H$61),TRUE),(1-(1-RAND())^(1/$F$57))^(1/$H$57),0)</f>
        <v>0</v>
      </c>
      <c r="KG254" s="137">
        <f t="array" aca="1" ref="KG254" ca="1">IF(RAND()&lt;=_xlfn.NORM.S.DIST((_xlfn.NORM.S.INV($H$54)-SQRT($H$61)*$B254)/SQRT(1-$H$61),TRUE),(1-(1-RAND())^(1/$F$57))^(1/$H$57),0)</f>
        <v>0</v>
      </c>
      <c r="KH254" s="137">
        <f t="array" aca="1" ref="KH254" ca="1">IF(RAND()&lt;=_xlfn.NORM.S.DIST((_xlfn.NORM.S.INV($H$54)-SQRT($H$61)*$B254)/SQRT(1-$H$61),TRUE),(1-(1-RAND())^(1/$F$57))^(1/$H$57),0)</f>
        <v>0</v>
      </c>
      <c r="KI254" s="137">
        <f t="array" aca="1" ref="KI254" ca="1">IF(RAND()&lt;=_xlfn.NORM.S.DIST((_xlfn.NORM.S.INV($H$54)-SQRT($H$61)*$B254)/SQRT(1-$H$61),TRUE),(1-(1-RAND())^(1/$F$57))^(1/$H$57),0)</f>
        <v>0</v>
      </c>
      <c r="KJ254" s="137">
        <f t="array" aca="1" ref="KJ254" ca="1">IF(RAND()&lt;=_xlfn.NORM.S.DIST((_xlfn.NORM.S.INV($H$54)-SQRT($H$61)*$B254)/SQRT(1-$H$61),TRUE),(1-(1-RAND())^(1/$F$57))^(1/$H$57),0)</f>
        <v>0</v>
      </c>
      <c r="KK254" s="137">
        <f t="array" aca="1" ref="KK254" ca="1">IF(RAND()&lt;=_xlfn.NORM.S.DIST((_xlfn.NORM.S.INV($H$54)-SQRT($H$61)*$B254)/SQRT(1-$H$61),TRUE),(1-(1-RAND())^(1/$F$57))^(1/$H$57),0)</f>
        <v>1.7382623834820549E-2</v>
      </c>
      <c r="KL254" s="137">
        <f t="array" aca="1" ref="KL254" ca="1">IF(RAND()&lt;=_xlfn.NORM.S.DIST((_xlfn.NORM.S.INV($H$54)-SQRT($H$61)*$B254)/SQRT(1-$H$61),TRUE),(1-(1-RAND())^(1/$F$57))^(1/$H$57),0)</f>
        <v>0</v>
      </c>
      <c r="KM254" s="137">
        <f t="array" aca="1" ref="KM254" ca="1">IF(RAND()&lt;=_xlfn.NORM.S.DIST((_xlfn.NORM.S.INV($H$54)-SQRT($H$61)*$B254)/SQRT(1-$H$61),TRUE),(1-(1-RAND())^(1/$F$57))^(1/$H$57),0)</f>
        <v>0.8854251132826173</v>
      </c>
      <c r="KN254" s="137">
        <f t="array" aca="1" ref="KN254" ca="1">IF(RAND()&lt;=_xlfn.NORM.S.DIST((_xlfn.NORM.S.INV($H$54)-SQRT($H$61)*$B254)/SQRT(1-$H$61),TRUE),(1-(1-RAND())^(1/$F$57))^(1/$H$57),0)</f>
        <v>0</v>
      </c>
      <c r="KO254" s="137">
        <f t="array" aca="1" ref="KO254" ca="1">IF(RAND()&lt;=_xlfn.NORM.S.DIST((_xlfn.NORM.S.INV($H$54)-SQRT($H$61)*$B254)/SQRT(1-$H$61),TRUE),(1-(1-RAND())^(1/$F$57))^(1/$H$57),0)</f>
        <v>0</v>
      </c>
      <c r="KP254" s="137">
        <f t="array" aca="1" ref="KP254" ca="1">IF(RAND()&lt;=_xlfn.NORM.S.DIST((_xlfn.NORM.S.INV($H$54)-SQRT($H$61)*$B254)/SQRT(1-$H$61),TRUE),(1-(1-RAND())^(1/$F$57))^(1/$H$57),0)</f>
        <v>0</v>
      </c>
      <c r="KQ254" s="137">
        <f t="array" aca="1" ref="KQ254" ca="1">IF(RAND()&lt;=_xlfn.NORM.S.DIST((_xlfn.NORM.S.INV($H$54)-SQRT($H$61)*$B254)/SQRT(1-$H$61),TRUE),(1-(1-RAND())^(1/$F$57))^(1/$H$57),0)</f>
        <v>0</v>
      </c>
      <c r="KR254" s="137">
        <f t="array" aca="1" ref="KR254" ca="1">IF(RAND()&lt;=_xlfn.NORM.S.DIST((_xlfn.NORM.S.INV($H$54)-SQRT($H$61)*$B254)/SQRT(1-$H$61),TRUE),(1-(1-RAND())^(1/$F$57))^(1/$H$57),0)</f>
        <v>0</v>
      </c>
      <c r="KS254" s="137">
        <f t="shared" ca="1" si="44"/>
        <v>3</v>
      </c>
      <c r="KT254" s="137">
        <f t="shared" ca="1" si="45"/>
        <v>1.5265154434286767</v>
      </c>
      <c r="KU254" s="137">
        <f t="array" aca="1" ref="KU254" ca="1">IF(RAND()&lt;=_xlfn.NORM.S.DIST((_xlfn.NORM.S.INV($I$54)-SQRT($I$61)*$B254)/SQRT(1-$I$61),TRUE),(1-(1-RAND())^(1/$F$57))^(1/$H$57),0)</f>
        <v>0.19980906033415768</v>
      </c>
      <c r="KV254" s="137">
        <f t="array" aca="1" ref="KV254" ca="1">IF(RAND()&lt;=_xlfn.NORM.S.DIST((_xlfn.NORM.S.INV($I$54)-SQRT($I$61)*$B254)/SQRT(1-$I$61),TRUE),(1-(1-RAND())^(1/$F$57))^(1/$H$57),0)</f>
        <v>0</v>
      </c>
      <c r="KW254" s="137">
        <f t="array" aca="1" ref="KW254" ca="1">IF(RAND()&lt;=_xlfn.NORM.S.DIST((_xlfn.NORM.S.INV($I$54)-SQRT($I$61)*$B254)/SQRT(1-$I$61),TRUE),(1-(1-RAND())^(1/$F$57))^(1/$H$57),0)</f>
        <v>0</v>
      </c>
      <c r="KX254" s="137">
        <f t="array" aca="1" ref="KX254" ca="1">IF(RAND()&lt;=_xlfn.NORM.S.DIST((_xlfn.NORM.S.INV($I$54)-SQRT($I$61)*$B254)/SQRT(1-$I$61),TRUE),(1-(1-RAND())^(1/$F$57))^(1/$H$57),0)</f>
        <v>0</v>
      </c>
      <c r="KY254" s="137">
        <f t="array" aca="1" ref="KY254" ca="1">IF(RAND()&lt;=_xlfn.NORM.S.DIST((_xlfn.NORM.S.INV($I$54)-SQRT($I$61)*$B254)/SQRT(1-$I$61),TRUE),(1-(1-RAND())^(1/$F$57))^(1/$H$57),0)</f>
        <v>0</v>
      </c>
      <c r="KZ254" s="137">
        <f t="array" aca="1" ref="KZ254" ca="1">IF(RAND()&lt;=_xlfn.NORM.S.DIST((_xlfn.NORM.S.INV($I$54)-SQRT($I$61)*$B254)/SQRT(1-$I$61),TRUE),(1-(1-RAND())^(1/$F$57))^(1/$H$57),0)</f>
        <v>0</v>
      </c>
      <c r="LA254" s="137">
        <f t="array" aca="1" ref="LA254" ca="1">IF(RAND()&lt;=_xlfn.NORM.S.DIST((_xlfn.NORM.S.INV($I$54)-SQRT($I$61)*$B254)/SQRT(1-$I$61),TRUE),(1-(1-RAND())^(1/$F$57))^(1/$H$57),0)</f>
        <v>0.53020600039197208</v>
      </c>
      <c r="LB254" s="137">
        <f t="array" aca="1" ref="LB254" ca="1">IF(RAND()&lt;=_xlfn.NORM.S.DIST((_xlfn.NORM.S.INV($I$54)-SQRT($I$61)*$B254)/SQRT(1-$I$61),TRUE),(1-(1-RAND())^(1/$F$57))^(1/$H$57),0)</f>
        <v>0</v>
      </c>
      <c r="LC254" s="137">
        <f t="array" aca="1" ref="LC254" ca="1">IF(RAND()&lt;=_xlfn.NORM.S.DIST((_xlfn.NORM.S.INV($I$54)-SQRT($I$61)*$B254)/SQRT(1-$I$61),TRUE),(1-(1-RAND())^(1/$F$57))^(1/$H$57),0)</f>
        <v>0</v>
      </c>
      <c r="LD254" s="137">
        <f t="array" aca="1" ref="LD254" ca="1">IF(RAND()&lt;=_xlfn.NORM.S.DIST((_xlfn.NORM.S.INV($I$54)-SQRT($I$61)*$B254)/SQRT(1-$I$61),TRUE),(1-(1-RAND())^(1/$F$57))^(1/$H$57),0)</f>
        <v>0</v>
      </c>
      <c r="LE254" s="137">
        <f t="shared" ca="1" si="46"/>
        <v>2</v>
      </c>
      <c r="LF254" s="137">
        <f t="shared" ca="1" si="47"/>
        <v>0.73001506072612976</v>
      </c>
      <c r="LG254" s="137">
        <f t="shared" ca="1" si="48"/>
        <v>11</v>
      </c>
      <c r="LH254" s="137">
        <f t="shared" ca="1" si="48"/>
        <v>5.3816473796274655</v>
      </c>
    </row>
    <row r="255" spans="1:320" x14ac:dyDescent="0.3">
      <c r="A255"/>
      <c r="B255" s="137">
        <f t="shared" ca="1" si="34"/>
        <v>1.3914793188508139</v>
      </c>
      <c r="C255" s="137">
        <f t="array" aca="1" ref="C255" ca="1">IF(RAND()&lt;=_xlfn.NORM.S.DIST((_xlfn.NORM.S.INV($B$54)-SQRT($B$61)*$B255)/SQRT(1-$B$61),TRUE),(1-(1-RAND())^(1/$F$57))^(1/$H$57),0)</f>
        <v>0</v>
      </c>
      <c r="D255" s="137">
        <f t="array" aca="1" ref="D255" ca="1">IF(RAND()&lt;=_xlfn.NORM.S.DIST((_xlfn.NORM.S.INV($B$54)-SQRT($B$61)*$B255)/SQRT(1-$B$61),TRUE),(1-(1-RAND())^(1/$F$57))^(1/$H$57),0)</f>
        <v>0</v>
      </c>
      <c r="E255" s="137">
        <f t="array" aca="1" ref="E255" ca="1">IF(RAND()&lt;=_xlfn.NORM.S.DIST((_xlfn.NORM.S.INV($B$54)-SQRT($B$61)*$B255)/SQRT(1-$B$61),TRUE),(1-(1-RAND())^(1/$F$57))^(1/$H$57),0)</f>
        <v>0</v>
      </c>
      <c r="F255" s="137">
        <f t="array" aca="1" ref="F255" ca="1">IF(RAND()&lt;=_xlfn.NORM.S.DIST((_xlfn.NORM.S.INV($B$54)-SQRT($B$61)*$B255)/SQRT(1-$B$61),TRUE),(1-(1-RAND())^(1/$F$57))^(1/$H$57),0)</f>
        <v>0</v>
      </c>
      <c r="G255" s="137">
        <f t="array" aca="1" ref="G255" ca="1">IF(RAND()&lt;=_xlfn.NORM.S.DIST((_xlfn.NORM.S.INV($B$54)-SQRT($B$61)*$B255)/SQRT(1-$B$61),TRUE),(1-(1-RAND())^(1/$F$57))^(1/$H$57),0)</f>
        <v>0</v>
      </c>
      <c r="H255" s="137">
        <f t="array" aca="1" ref="H255" ca="1">IF(RAND()&lt;=_xlfn.NORM.S.DIST((_xlfn.NORM.S.INV($B$54)-SQRT($B$61)*$B255)/SQRT(1-$B$61),TRUE),(1-(1-RAND())^(1/$F$57))^(1/$H$57),0)</f>
        <v>0</v>
      </c>
      <c r="I255" s="137">
        <f t="array" aca="1" ref="I255" ca="1">IF(RAND()&lt;=_xlfn.NORM.S.DIST((_xlfn.NORM.S.INV($B$54)-SQRT($B$61)*$B255)/SQRT(1-$B$61),TRUE),(1-(1-RAND())^(1/$F$57))^(1/$H$57),0)</f>
        <v>0</v>
      </c>
      <c r="J255" s="137">
        <f t="array" aca="1" ref="J255" ca="1">IF(RAND()&lt;=_xlfn.NORM.S.DIST((_xlfn.NORM.S.INV($B$54)-SQRT($B$61)*$B255)/SQRT(1-$B$61),TRUE),(1-(1-RAND())^(1/$F$57))^(1/$H$57),0)</f>
        <v>0</v>
      </c>
      <c r="K255" s="137">
        <f t="array" aca="1" ref="K255" ca="1">IF(RAND()&lt;=_xlfn.NORM.S.DIST((_xlfn.NORM.S.INV($B$54)-SQRT($B$61)*$B255)/SQRT(1-$B$61),TRUE),(1-(1-RAND())^(1/$F$57))^(1/$H$57),0)</f>
        <v>0</v>
      </c>
      <c r="L255" s="137">
        <f t="array" aca="1" ref="L255" ca="1">IF(RAND()&lt;=_xlfn.NORM.S.DIST((_xlfn.NORM.S.INV($B$54)-SQRT($B$61)*$B255)/SQRT(1-$B$61),TRUE),(1-(1-RAND())^(1/$F$57))^(1/$H$57),0)</f>
        <v>0</v>
      </c>
      <c r="M255" s="137">
        <f t="shared" ca="1" si="49"/>
        <v>0</v>
      </c>
      <c r="N255" s="137">
        <f t="shared" ca="1" si="35"/>
        <v>0</v>
      </c>
      <c r="O255" s="137">
        <f t="array" aca="1" ref="O255" ca="1">IF(RAND()&lt;=_xlfn.NORM.S.DIST((_xlfn.NORM.S.INV($C$54)-SQRT($C$61)*$B255)/SQRT(1-$C$61),TRUE),(1-(1-RAND())^(1/$F$57))^(1/$H$57),0)</f>
        <v>0</v>
      </c>
      <c r="P255" s="137">
        <f t="array" aca="1" ref="P255" ca="1">IF(RAND()&lt;=_xlfn.NORM.S.DIST((_xlfn.NORM.S.INV($C$54)-SQRT($C$61)*$B255)/SQRT(1-$C$61),TRUE),(1-(1-RAND())^(1/$F$57))^(1/$H$57),0)</f>
        <v>0</v>
      </c>
      <c r="Q255" s="137">
        <f t="array" aca="1" ref="Q255" ca="1">IF(RAND()&lt;=_xlfn.NORM.S.DIST((_xlfn.NORM.S.INV($C$54)-SQRT($C$61)*$B255)/SQRT(1-$C$61),TRUE),(1-(1-RAND())^(1/$F$57))^(1/$H$57),0)</f>
        <v>0</v>
      </c>
      <c r="R255" s="137">
        <f t="array" aca="1" ref="R255" ca="1">IF(RAND()&lt;=_xlfn.NORM.S.DIST((_xlfn.NORM.S.INV($C$54)-SQRT($C$61)*$B255)/SQRT(1-$C$61),TRUE),(1-(1-RAND())^(1/$F$57))^(1/$H$57),0)</f>
        <v>0</v>
      </c>
      <c r="S255" s="137">
        <f t="array" aca="1" ref="S255" ca="1">IF(RAND()&lt;=_xlfn.NORM.S.DIST((_xlfn.NORM.S.INV($C$54)-SQRT($C$61)*$B255)/SQRT(1-$C$61),TRUE),(1-(1-RAND())^(1/$F$57))^(1/$H$57),0)</f>
        <v>0</v>
      </c>
      <c r="T255" s="137">
        <f t="array" aca="1" ref="T255" ca="1">IF(RAND()&lt;=_xlfn.NORM.S.DIST((_xlfn.NORM.S.INV($C$54)-SQRT($C$61)*$B255)/SQRT(1-$C$61),TRUE),(1-(1-RAND())^(1/$F$57))^(1/$H$57),0)</f>
        <v>0</v>
      </c>
      <c r="U255" s="137">
        <f t="array" aca="1" ref="U255" ca="1">IF(RAND()&lt;=_xlfn.NORM.S.DIST((_xlfn.NORM.S.INV($C$54)-SQRT($C$61)*$B255)/SQRT(1-$C$61),TRUE),(1-(1-RAND())^(1/$F$57))^(1/$H$57),0)</f>
        <v>0</v>
      </c>
      <c r="V255" s="137">
        <f t="array" aca="1" ref="V255" ca="1">IF(RAND()&lt;=_xlfn.NORM.S.DIST((_xlfn.NORM.S.INV($C$54)-SQRT($C$61)*$B255)/SQRT(1-$C$61),TRUE),(1-(1-RAND())^(1/$F$57))^(1/$H$57),0)</f>
        <v>0</v>
      </c>
      <c r="W255" s="137">
        <f t="array" aca="1" ref="W255" ca="1">IF(RAND()&lt;=_xlfn.NORM.S.DIST((_xlfn.NORM.S.INV($C$54)-SQRT($C$61)*$B255)/SQRT(1-$C$61),TRUE),(1-(1-RAND())^(1/$F$57))^(1/$H$57),0)</f>
        <v>0</v>
      </c>
      <c r="X255" s="137">
        <f t="array" aca="1" ref="X255" ca="1">IF(RAND()&lt;=_xlfn.NORM.S.DIST((_xlfn.NORM.S.INV($C$54)-SQRT($C$61)*$B255)/SQRT(1-$C$61),TRUE),(1-(1-RAND())^(1/$F$57))^(1/$H$57),0)</f>
        <v>0</v>
      </c>
      <c r="Y255" s="137">
        <f t="array" aca="1" ref="Y255" ca="1">IF(RAND()&lt;=_xlfn.NORM.S.DIST((_xlfn.NORM.S.INV($C$54)-SQRT($C$61)*$B255)/SQRT(1-$C$61),TRUE),(1-(1-RAND())^(1/$F$57))^(1/$H$57),0)</f>
        <v>0</v>
      </c>
      <c r="Z255" s="137">
        <f t="array" aca="1" ref="Z255" ca="1">IF(RAND()&lt;=_xlfn.NORM.S.DIST((_xlfn.NORM.S.INV($C$54)-SQRT($C$61)*$B255)/SQRT(1-$C$61),TRUE),(1-(1-RAND())^(1/$F$57))^(1/$H$57),0)</f>
        <v>0</v>
      </c>
      <c r="AA255" s="137">
        <f t="array" aca="1" ref="AA255" ca="1">IF(RAND()&lt;=_xlfn.NORM.S.DIST((_xlfn.NORM.S.INV($C$54)-SQRT($C$61)*$B255)/SQRT(1-$C$61),TRUE),(1-(1-RAND())^(1/$F$57))^(1/$H$57),0)</f>
        <v>0</v>
      </c>
      <c r="AB255" s="137">
        <f t="array" aca="1" ref="AB255" ca="1">IF(RAND()&lt;=_xlfn.NORM.S.DIST((_xlfn.NORM.S.INV($C$54)-SQRT($C$61)*$B255)/SQRT(1-$C$61),TRUE),(1-(1-RAND())^(1/$F$57))^(1/$H$57),0)</f>
        <v>0</v>
      </c>
      <c r="AC255" s="137">
        <f t="array" aca="1" ref="AC255" ca="1">IF(RAND()&lt;=_xlfn.NORM.S.DIST((_xlfn.NORM.S.INV($C$54)-SQRT($C$61)*$B255)/SQRT(1-$C$61),TRUE),(1-(1-RAND())^(1/$F$57))^(1/$H$57),0)</f>
        <v>0</v>
      </c>
      <c r="AD255" s="137">
        <f t="array" aca="1" ref="AD255" ca="1">IF(RAND()&lt;=_xlfn.NORM.S.DIST((_xlfn.NORM.S.INV($C$54)-SQRT($C$61)*$B255)/SQRT(1-$C$61),TRUE),(1-(1-RAND())^(1/$F$57))^(1/$H$57),0)</f>
        <v>0</v>
      </c>
      <c r="AE255" s="137">
        <f t="array" aca="1" ref="AE255" ca="1">IF(RAND()&lt;=_xlfn.NORM.S.DIST((_xlfn.NORM.S.INV($C$54)-SQRT($C$61)*$B255)/SQRT(1-$C$61),TRUE),(1-(1-RAND())^(1/$F$57))^(1/$H$57),0)</f>
        <v>0</v>
      </c>
      <c r="AF255" s="137">
        <f t="array" aca="1" ref="AF255" ca="1">IF(RAND()&lt;=_xlfn.NORM.S.DIST((_xlfn.NORM.S.INV($C$54)-SQRT($C$61)*$B255)/SQRT(1-$C$61),TRUE),(1-(1-RAND())^(1/$F$57))^(1/$H$57),0)</f>
        <v>0</v>
      </c>
      <c r="AG255" s="137">
        <f t="array" aca="1" ref="AG255" ca="1">IF(RAND()&lt;=_xlfn.NORM.S.DIST((_xlfn.NORM.S.INV($C$54)-SQRT($C$61)*$B255)/SQRT(1-$C$61),TRUE),(1-(1-RAND())^(1/$F$57))^(1/$H$57),0)</f>
        <v>0</v>
      </c>
      <c r="AH255" s="137">
        <f t="array" aca="1" ref="AH255" ca="1">IF(RAND()&lt;=_xlfn.NORM.S.DIST((_xlfn.NORM.S.INV($C$54)-SQRT($C$61)*$B255)/SQRT(1-$C$61),TRUE),(1-(1-RAND())^(1/$F$57))^(1/$H$57),0)</f>
        <v>0</v>
      </c>
      <c r="AI255" s="137">
        <f t="array" aca="1" ref="AI255" ca="1">IF(RAND()&lt;=_xlfn.NORM.S.DIST((_xlfn.NORM.S.INV($C$54)-SQRT($C$61)*$B255)/SQRT(1-$C$61),TRUE),(1-(1-RAND())^(1/$F$57))^(1/$H$57),0)</f>
        <v>0</v>
      </c>
      <c r="AJ255" s="137">
        <f t="array" aca="1" ref="AJ255" ca="1">IF(RAND()&lt;=_xlfn.NORM.S.DIST((_xlfn.NORM.S.INV($C$54)-SQRT($C$61)*$B255)/SQRT(1-$C$61),TRUE),(1-(1-RAND())^(1/$F$57))^(1/$H$57),0)</f>
        <v>0</v>
      </c>
      <c r="AK255" s="137">
        <f t="array" aca="1" ref="AK255" ca="1">IF(RAND()&lt;=_xlfn.NORM.S.DIST((_xlfn.NORM.S.INV($C$54)-SQRT($C$61)*$B255)/SQRT(1-$C$61),TRUE),(1-(1-RAND())^(1/$F$57))^(1/$H$57),0)</f>
        <v>0</v>
      </c>
      <c r="AL255" s="137">
        <f t="array" aca="1" ref="AL255" ca="1">IF(RAND()&lt;=_xlfn.NORM.S.DIST((_xlfn.NORM.S.INV($C$54)-SQRT($C$61)*$B255)/SQRT(1-$C$61),TRUE),(1-(1-RAND())^(1/$F$57))^(1/$H$57),0)</f>
        <v>0</v>
      </c>
      <c r="AM255" s="137">
        <f t="array" aca="1" ref="AM255" ca="1">IF(RAND()&lt;=_xlfn.NORM.S.DIST((_xlfn.NORM.S.INV($C$54)-SQRT($C$61)*$B255)/SQRT(1-$C$61),TRUE),(1-(1-RAND())^(1/$F$57))^(1/$H$57),0)</f>
        <v>0</v>
      </c>
      <c r="AN255" s="137">
        <f t="array" aca="1" ref="AN255" ca="1">IF(RAND()&lt;=_xlfn.NORM.S.DIST((_xlfn.NORM.S.INV($C$54)-SQRT($C$61)*$B255)/SQRT(1-$C$61),TRUE),(1-(1-RAND())^(1/$F$57))^(1/$H$57),0)</f>
        <v>0</v>
      </c>
      <c r="AO255" s="137">
        <f t="array" aca="1" ref="AO255" ca="1">IF(RAND()&lt;=_xlfn.NORM.S.DIST((_xlfn.NORM.S.INV($C$54)-SQRT($C$61)*$B255)/SQRT(1-$C$61),TRUE),(1-(1-RAND())^(1/$F$57))^(1/$H$57),0)</f>
        <v>0</v>
      </c>
      <c r="AP255" s="137">
        <f t="array" aca="1" ref="AP255" ca="1">IF(RAND()&lt;=_xlfn.NORM.S.DIST((_xlfn.NORM.S.INV($C$54)-SQRT($C$61)*$B255)/SQRT(1-$C$61),TRUE),(1-(1-RAND())^(1/$F$57))^(1/$H$57),0)</f>
        <v>0</v>
      </c>
      <c r="AQ255" s="137">
        <f t="array" aca="1" ref="AQ255" ca="1">IF(RAND()&lt;=_xlfn.NORM.S.DIST((_xlfn.NORM.S.INV($C$54)-SQRT($C$61)*$B255)/SQRT(1-$C$61),TRUE),(1-(1-RAND())^(1/$F$57))^(1/$H$57),0)</f>
        <v>0</v>
      </c>
      <c r="AR255" s="137">
        <f t="array" aca="1" ref="AR255" ca="1">IF(RAND()&lt;=_xlfn.NORM.S.DIST((_xlfn.NORM.S.INV($C$54)-SQRT($C$61)*$B255)/SQRT(1-$C$61),TRUE),(1-(1-RAND())^(1/$F$57))^(1/$H$57),0)</f>
        <v>0</v>
      </c>
      <c r="AS255" s="137">
        <f t="array" aca="1" ref="AS255" ca="1">COUNTIF(O255:AR255,"&gt;"&amp;0)</f>
        <v>0</v>
      </c>
      <c r="AT255" s="137">
        <f t="shared" ca="1" si="36"/>
        <v>0</v>
      </c>
      <c r="AU255" s="137">
        <f t="array" aca="1" ref="AU255" ca="1">IF(RAND()&lt;=_xlfn.NORM.S.DIST((_xlfn.NORM.S.INV($D$54)-SQRT($D$61)*$B255)/SQRT(1-$D$61),TRUE),(1-(1-RAND())^(1/$F$57))^(1/$H$57),0)</f>
        <v>0</v>
      </c>
      <c r="AV255" s="137">
        <f t="array" aca="1" ref="AV255" ca="1">IF(RAND()&lt;=_xlfn.NORM.S.DIST((_xlfn.NORM.S.INV($D$54)-SQRT($D$61)*$B255)/SQRT(1-$D$61),TRUE),(1-(1-RAND())^(1/$F$57))^(1/$H$57),0)</f>
        <v>0</v>
      </c>
      <c r="AW255" s="137">
        <f t="array" aca="1" ref="AW255" ca="1">IF(RAND()&lt;=_xlfn.NORM.S.DIST((_xlfn.NORM.S.INV($D$54)-SQRT($D$61)*$B255)/SQRT(1-$D$61),TRUE),(1-(1-RAND())^(1/$F$57))^(1/$H$57),0)</f>
        <v>0</v>
      </c>
      <c r="AX255" s="137">
        <f t="array" aca="1" ref="AX255" ca="1">IF(RAND()&lt;=_xlfn.NORM.S.DIST((_xlfn.NORM.S.INV($D$54)-SQRT($D$61)*$B255)/SQRT(1-$D$61),TRUE),(1-(1-RAND())^(1/$F$57))^(1/$H$57),0)</f>
        <v>0</v>
      </c>
      <c r="AY255" s="137">
        <f t="array" aca="1" ref="AY255" ca="1">IF(RAND()&lt;=_xlfn.NORM.S.DIST((_xlfn.NORM.S.INV($D$54)-SQRT($D$61)*$B255)/SQRT(1-$D$61),TRUE),(1-(1-RAND())^(1/$F$57))^(1/$H$57),0)</f>
        <v>0</v>
      </c>
      <c r="AZ255" s="137">
        <f t="array" aca="1" ref="AZ255" ca="1">IF(RAND()&lt;=_xlfn.NORM.S.DIST((_xlfn.NORM.S.INV($D$54)-SQRT($D$61)*$B255)/SQRT(1-$D$61),TRUE),(1-(1-RAND())^(1/$F$57))^(1/$H$57),0)</f>
        <v>0</v>
      </c>
      <c r="BA255" s="137">
        <f t="array" aca="1" ref="BA255" ca="1">IF(RAND()&lt;=_xlfn.NORM.S.DIST((_xlfn.NORM.S.INV($D$54)-SQRT($D$61)*$B255)/SQRT(1-$D$61),TRUE),(1-(1-RAND())^(1/$F$57))^(1/$H$57),0)</f>
        <v>0</v>
      </c>
      <c r="BB255" s="137">
        <f t="array" aca="1" ref="BB255" ca="1">IF(RAND()&lt;=_xlfn.NORM.S.DIST((_xlfn.NORM.S.INV($D$54)-SQRT($D$61)*$B255)/SQRT(1-$D$61),TRUE),(1-(1-RAND())^(1/$F$57))^(1/$H$57),0)</f>
        <v>0</v>
      </c>
      <c r="BC255" s="137">
        <f t="array" aca="1" ref="BC255" ca="1">IF(RAND()&lt;=_xlfn.NORM.S.DIST((_xlfn.NORM.S.INV($D$54)-SQRT($D$61)*$B255)/SQRT(1-$D$61),TRUE),(1-(1-RAND())^(1/$F$57))^(1/$H$57),0)</f>
        <v>0</v>
      </c>
      <c r="BD255" s="137">
        <f t="array" aca="1" ref="BD255" ca="1">IF(RAND()&lt;=_xlfn.NORM.S.DIST((_xlfn.NORM.S.INV($D$54)-SQRT($D$61)*$B255)/SQRT(1-$D$61),TRUE),(1-(1-RAND())^(1/$F$57))^(1/$H$57),0)</f>
        <v>0</v>
      </c>
      <c r="BE255" s="137">
        <f t="array" aca="1" ref="BE255" ca="1">IF(RAND()&lt;=_xlfn.NORM.S.DIST((_xlfn.NORM.S.INV($D$54)-SQRT($D$61)*$B255)/SQRT(1-$D$61),TRUE),(1-(1-RAND())^(1/$F$57))^(1/$H$57),0)</f>
        <v>0</v>
      </c>
      <c r="BF255" s="137">
        <f t="array" aca="1" ref="BF255" ca="1">IF(RAND()&lt;=_xlfn.NORM.S.DIST((_xlfn.NORM.S.INV($D$54)-SQRT($D$61)*$B255)/SQRT(1-$D$61),TRUE),(1-(1-RAND())^(1/$F$57))^(1/$H$57),0)</f>
        <v>0</v>
      </c>
      <c r="BG255" s="137">
        <f t="array" aca="1" ref="BG255" ca="1">IF(RAND()&lt;=_xlfn.NORM.S.DIST((_xlfn.NORM.S.INV($D$54)-SQRT($D$61)*$B255)/SQRT(1-$D$61),TRUE),(1-(1-RAND())^(1/$F$57))^(1/$H$57),0)</f>
        <v>0</v>
      </c>
      <c r="BH255" s="137">
        <f t="array" aca="1" ref="BH255" ca="1">IF(RAND()&lt;=_xlfn.NORM.S.DIST((_xlfn.NORM.S.INV($D$54)-SQRT($D$61)*$B255)/SQRT(1-$D$61),TRUE),(1-(1-RAND())^(1/$F$57))^(1/$H$57),0)</f>
        <v>0</v>
      </c>
      <c r="BI255" s="137">
        <f t="array" aca="1" ref="BI255" ca="1">IF(RAND()&lt;=_xlfn.NORM.S.DIST((_xlfn.NORM.S.INV($D$54)-SQRT($D$61)*$B255)/SQRT(1-$D$61),TRUE),(1-(1-RAND())^(1/$F$57))^(1/$H$57),0)</f>
        <v>0</v>
      </c>
      <c r="BJ255" s="137">
        <f t="array" aca="1" ref="BJ255" ca="1">IF(RAND()&lt;=_xlfn.NORM.S.DIST((_xlfn.NORM.S.INV($D$54)-SQRT($D$61)*$B255)/SQRT(1-$D$61),TRUE),(1-(1-RAND())^(1/$F$57))^(1/$H$57),0)</f>
        <v>0</v>
      </c>
      <c r="BK255" s="137">
        <f t="array" aca="1" ref="BK255" ca="1">IF(RAND()&lt;=_xlfn.NORM.S.DIST((_xlfn.NORM.S.INV($D$54)-SQRT($D$61)*$B255)/SQRT(1-$D$61),TRUE),(1-(1-RAND())^(1/$F$57))^(1/$H$57),0)</f>
        <v>0</v>
      </c>
      <c r="BL255" s="137">
        <f t="array" aca="1" ref="BL255" ca="1">IF(RAND()&lt;=_xlfn.NORM.S.DIST((_xlfn.NORM.S.INV($D$54)-SQRT($D$61)*$B255)/SQRT(1-$D$61),TRUE),(1-(1-RAND())^(1/$F$57))^(1/$H$57),0)</f>
        <v>0</v>
      </c>
      <c r="BM255" s="137">
        <f t="array" aca="1" ref="BM255" ca="1">IF(RAND()&lt;=_xlfn.NORM.S.DIST((_xlfn.NORM.S.INV($D$54)-SQRT($D$61)*$B255)/SQRT(1-$D$61),TRUE),(1-(1-RAND())^(1/$F$57))^(1/$H$57),0)</f>
        <v>0</v>
      </c>
      <c r="BN255" s="137">
        <f t="array" aca="1" ref="BN255" ca="1">IF(RAND()&lt;=_xlfn.NORM.S.DIST((_xlfn.NORM.S.INV($D$54)-SQRT($D$61)*$B255)/SQRT(1-$D$61),TRUE),(1-(1-RAND())^(1/$F$57))^(1/$H$57),0)</f>
        <v>0</v>
      </c>
      <c r="BO255" s="137">
        <f t="array" aca="1" ref="BO255" ca="1">IF(RAND()&lt;=_xlfn.NORM.S.DIST((_xlfn.NORM.S.INV($D$54)-SQRT($D$61)*$B255)/SQRT(1-$D$61),TRUE),(1-(1-RAND())^(1/$F$57))^(1/$H$57),0)</f>
        <v>0</v>
      </c>
      <c r="BP255" s="137">
        <f t="array" aca="1" ref="BP255" ca="1">IF(RAND()&lt;=_xlfn.NORM.S.DIST((_xlfn.NORM.S.INV($D$54)-SQRT($D$61)*$B255)/SQRT(1-$D$61),TRUE),(1-(1-RAND())^(1/$F$57))^(1/$H$57),0)</f>
        <v>0</v>
      </c>
      <c r="BQ255" s="137">
        <f t="array" aca="1" ref="BQ255" ca="1">IF(RAND()&lt;=_xlfn.NORM.S.DIST((_xlfn.NORM.S.INV($D$54)-SQRT($D$61)*$B255)/SQRT(1-$D$61),TRUE),(1-(1-RAND())^(1/$F$57))^(1/$H$57),0)</f>
        <v>0</v>
      </c>
      <c r="BR255" s="137">
        <f t="array" aca="1" ref="BR255" ca="1">IF(RAND()&lt;=_xlfn.NORM.S.DIST((_xlfn.NORM.S.INV($D$54)-SQRT($D$61)*$B255)/SQRT(1-$D$61),TRUE),(1-(1-RAND())^(1/$F$57))^(1/$H$57),0)</f>
        <v>0</v>
      </c>
      <c r="BS255" s="137">
        <f t="array" aca="1" ref="BS255" ca="1">IF(RAND()&lt;=_xlfn.NORM.S.DIST((_xlfn.NORM.S.INV($D$54)-SQRT($D$61)*$B255)/SQRT(1-$D$61),TRUE),(1-(1-RAND())^(1/$F$57))^(1/$H$57),0)</f>
        <v>0</v>
      </c>
      <c r="BT255" s="137">
        <f t="array" aca="1" ref="BT255" ca="1">IF(RAND()&lt;=_xlfn.NORM.S.DIST((_xlfn.NORM.S.INV($D$54)-SQRT($D$61)*$B255)/SQRT(1-$D$61),TRUE),(1-(1-RAND())^(1/$F$57))^(1/$H$57),0)</f>
        <v>0</v>
      </c>
      <c r="BU255" s="137">
        <f t="array" aca="1" ref="BU255" ca="1">IF(RAND()&lt;=_xlfn.NORM.S.DIST((_xlfn.NORM.S.INV($D$54)-SQRT($D$61)*$B255)/SQRT(1-$D$61),TRUE),(1-(1-RAND())^(1/$F$57))^(1/$H$57),0)</f>
        <v>0</v>
      </c>
      <c r="BV255" s="137">
        <f t="array" aca="1" ref="BV255" ca="1">IF(RAND()&lt;=_xlfn.NORM.S.DIST((_xlfn.NORM.S.INV($D$54)-SQRT($D$61)*$B255)/SQRT(1-$D$61),TRUE),(1-(1-RAND())^(1/$F$57))^(1/$H$57),0)</f>
        <v>0</v>
      </c>
      <c r="BW255" s="137">
        <f t="array" aca="1" ref="BW255" ca="1">IF(RAND()&lt;=_xlfn.NORM.S.DIST((_xlfn.NORM.S.INV($D$54)-SQRT($D$61)*$B255)/SQRT(1-$D$61),TRUE),(1-(1-RAND())^(1/$F$57))^(1/$H$57),0)</f>
        <v>0</v>
      </c>
      <c r="BX255" s="137">
        <f t="array" aca="1" ref="BX255" ca="1">IF(RAND()&lt;=_xlfn.NORM.S.DIST((_xlfn.NORM.S.INV($D$54)-SQRT($D$61)*$B255)/SQRT(1-$D$61),TRUE),(1-(1-RAND())^(1/$F$57))^(1/$H$57),0)</f>
        <v>0</v>
      </c>
      <c r="BY255" s="137">
        <f t="array" aca="1" ref="BY255" ca="1">IF(RAND()&lt;=_xlfn.NORM.S.DIST((_xlfn.NORM.S.INV($D$54)-SQRT($D$61)*$B255)/SQRT(1-$D$61),TRUE),(1-(1-RAND())^(1/$F$57))^(1/$H$57),0)</f>
        <v>0</v>
      </c>
      <c r="BZ255" s="137">
        <f t="array" aca="1" ref="BZ255" ca="1">IF(RAND()&lt;=_xlfn.NORM.S.DIST((_xlfn.NORM.S.INV($D$54)-SQRT($D$61)*$B255)/SQRT(1-$D$61),TRUE),(1-(1-RAND())^(1/$F$57))^(1/$H$57),0)</f>
        <v>0</v>
      </c>
      <c r="CA255" s="137">
        <f t="array" aca="1" ref="CA255" ca="1">IF(RAND()&lt;=_xlfn.NORM.S.DIST((_xlfn.NORM.S.INV($D$54)-SQRT($D$61)*$B255)/SQRT(1-$D$61),TRUE),(1-(1-RAND())^(1/$F$57))^(1/$H$57),0)</f>
        <v>0</v>
      </c>
      <c r="CB255" s="137">
        <f t="array" aca="1" ref="CB255" ca="1">IF(RAND()&lt;=_xlfn.NORM.S.DIST((_xlfn.NORM.S.INV($D$54)-SQRT($D$61)*$B255)/SQRT(1-$D$61),TRUE),(1-(1-RAND())^(1/$F$57))^(1/$H$57),0)</f>
        <v>0</v>
      </c>
      <c r="CC255" s="137">
        <f t="array" aca="1" ref="CC255" ca="1">IF(RAND()&lt;=_xlfn.NORM.S.DIST((_xlfn.NORM.S.INV($D$54)-SQRT($D$61)*$B255)/SQRT(1-$D$61),TRUE),(1-(1-RAND())^(1/$F$57))^(1/$H$57),0)</f>
        <v>0</v>
      </c>
      <c r="CD255" s="137">
        <f t="array" aca="1" ref="CD255" ca="1">IF(RAND()&lt;=_xlfn.NORM.S.DIST((_xlfn.NORM.S.INV($D$54)-SQRT($D$61)*$B255)/SQRT(1-$D$61),TRUE),(1-(1-RAND())^(1/$F$57))^(1/$H$57),0)</f>
        <v>0</v>
      </c>
      <c r="CE255" s="137">
        <f t="array" aca="1" ref="CE255" ca="1">IF(RAND()&lt;=_xlfn.NORM.S.DIST((_xlfn.NORM.S.INV($D$54)-SQRT($D$61)*$B255)/SQRT(1-$D$61),TRUE),(1-(1-RAND())^(1/$F$57))^(1/$H$57),0)</f>
        <v>0</v>
      </c>
      <c r="CF255" s="137">
        <f t="array" aca="1" ref="CF255" ca="1">IF(RAND()&lt;=_xlfn.NORM.S.DIST((_xlfn.NORM.S.INV($D$54)-SQRT($D$61)*$B255)/SQRT(1-$D$61),TRUE),(1-(1-RAND())^(1/$F$57))^(1/$H$57),0)</f>
        <v>0</v>
      </c>
      <c r="CG255" s="137">
        <f t="array" aca="1" ref="CG255" ca="1">IF(RAND()&lt;=_xlfn.NORM.S.DIST((_xlfn.NORM.S.INV($D$54)-SQRT($D$61)*$B255)/SQRT(1-$D$61),TRUE),(1-(1-RAND())^(1/$F$57))^(1/$H$57),0)</f>
        <v>0</v>
      </c>
      <c r="CH255" s="137">
        <f t="array" aca="1" ref="CH255" ca="1">IF(RAND()&lt;=_xlfn.NORM.S.DIST((_xlfn.NORM.S.INV($D$54)-SQRT($D$61)*$B255)/SQRT(1-$D$61),TRUE),(1-(1-RAND())^(1/$F$57))^(1/$H$57),0)</f>
        <v>0</v>
      </c>
      <c r="CI255" s="137">
        <f t="array" aca="1" ref="CI255" ca="1">COUNTIF(AU255:CH255,"&gt;"&amp;0)</f>
        <v>0</v>
      </c>
      <c r="CJ255" s="137">
        <f t="shared" ca="1" si="37"/>
        <v>0</v>
      </c>
      <c r="CK255" s="137">
        <f t="array" aca="1" ref="CK255" ca="1">IF(RAND()&lt;=_xlfn.NORM.S.DIST((_xlfn.NORM.S.INV($E$54)-SQRT($E$61)*$B255)/SQRT(1-$E$61),TRUE),(1-(1-RAND())^(1/$F$57))^(1/$H$57),0)</f>
        <v>0</v>
      </c>
      <c r="CL255" s="137">
        <f t="array" aca="1" ref="CL255" ca="1">IF(RAND()&lt;=_xlfn.NORM.S.DIST((_xlfn.NORM.S.INV($E$54)-SQRT($E$61)*$B255)/SQRT(1-$E$61),TRUE),(1-(1-RAND())^(1/$F$57))^(1/$H$57),0)</f>
        <v>0</v>
      </c>
      <c r="CM255" s="137">
        <f t="array" aca="1" ref="CM255" ca="1">IF(RAND()&lt;=_xlfn.NORM.S.DIST((_xlfn.NORM.S.INV($E$54)-SQRT($E$61)*$B255)/SQRT(1-$E$61),TRUE),(1-(1-RAND())^(1/$F$57))^(1/$H$57),0)</f>
        <v>0</v>
      </c>
      <c r="CN255" s="137">
        <f t="array" aca="1" ref="CN255" ca="1">IF(RAND()&lt;=_xlfn.NORM.S.DIST((_xlfn.NORM.S.INV($E$54)-SQRT($E$61)*$B255)/SQRT(1-$E$61),TRUE),(1-(1-RAND())^(1/$F$57))^(1/$H$57),0)</f>
        <v>0</v>
      </c>
      <c r="CO255" s="137">
        <f t="array" aca="1" ref="CO255" ca="1">IF(RAND()&lt;=_xlfn.NORM.S.DIST((_xlfn.NORM.S.INV($E$54)-SQRT($E$61)*$B255)/SQRT(1-$E$61),TRUE),(1-(1-RAND())^(1/$F$57))^(1/$H$57),0)</f>
        <v>0</v>
      </c>
      <c r="CP255" s="137">
        <f t="array" aca="1" ref="CP255" ca="1">IF(RAND()&lt;=_xlfn.NORM.S.DIST((_xlfn.NORM.S.INV($E$54)-SQRT($E$61)*$B255)/SQRT(1-$E$61),TRUE),(1-(1-RAND())^(1/$F$57))^(1/$H$57),0)</f>
        <v>0</v>
      </c>
      <c r="CQ255" s="137">
        <f t="array" aca="1" ref="CQ255" ca="1">IF(RAND()&lt;=_xlfn.NORM.S.DIST((_xlfn.NORM.S.INV($E$54)-SQRT($E$61)*$B255)/SQRT(1-$E$61),TRUE),(1-(1-RAND())^(1/$F$57))^(1/$H$57),0)</f>
        <v>0</v>
      </c>
      <c r="CR255" s="137">
        <f t="array" aca="1" ref="CR255" ca="1">IF(RAND()&lt;=_xlfn.NORM.S.DIST((_xlfn.NORM.S.INV($E$54)-SQRT($E$61)*$B255)/SQRT(1-$E$61),TRUE),(1-(1-RAND())^(1/$F$57))^(1/$H$57),0)</f>
        <v>0</v>
      </c>
      <c r="CS255" s="137">
        <f t="array" aca="1" ref="CS255" ca="1">IF(RAND()&lt;=_xlfn.NORM.S.DIST((_xlfn.NORM.S.INV($E$54)-SQRT($E$61)*$B255)/SQRT(1-$E$61),TRUE),(1-(1-RAND())^(1/$F$57))^(1/$H$57),0)</f>
        <v>0.20069775373734053</v>
      </c>
      <c r="CT255" s="137">
        <f t="array" aca="1" ref="CT255" ca="1">IF(RAND()&lt;=_xlfn.NORM.S.DIST((_xlfn.NORM.S.INV($E$54)-SQRT($E$61)*$B255)/SQRT(1-$E$61),TRUE),(1-(1-RAND())^(1/$F$57))^(1/$H$57),0)</f>
        <v>0</v>
      </c>
      <c r="CU255" s="137">
        <f t="array" aca="1" ref="CU255" ca="1">IF(RAND()&lt;=_xlfn.NORM.S.DIST((_xlfn.NORM.S.INV($E$54)-SQRT($E$61)*$B255)/SQRT(1-$E$61),TRUE),(1-(1-RAND())^(1/$F$57))^(1/$H$57),0)</f>
        <v>0</v>
      </c>
      <c r="CV255" s="137">
        <f t="array" aca="1" ref="CV255" ca="1">IF(RAND()&lt;=_xlfn.NORM.S.DIST((_xlfn.NORM.S.INV($E$54)-SQRT($E$61)*$B255)/SQRT(1-$E$61),TRUE),(1-(1-RAND())^(1/$F$57))^(1/$H$57),0)</f>
        <v>0</v>
      </c>
      <c r="CW255" s="137">
        <f t="array" aca="1" ref="CW255" ca="1">IF(RAND()&lt;=_xlfn.NORM.S.DIST((_xlfn.NORM.S.INV($E$54)-SQRT($E$61)*$B255)/SQRT(1-$E$61),TRUE),(1-(1-RAND())^(1/$F$57))^(1/$H$57),0)</f>
        <v>0</v>
      </c>
      <c r="CX255" s="137">
        <f t="array" aca="1" ref="CX255" ca="1">IF(RAND()&lt;=_xlfn.NORM.S.DIST((_xlfn.NORM.S.INV($E$54)-SQRT($E$61)*$B255)/SQRT(1-$E$61),TRUE),(1-(1-RAND())^(1/$F$57))^(1/$H$57),0)</f>
        <v>0</v>
      </c>
      <c r="CY255" s="137">
        <f t="array" aca="1" ref="CY255" ca="1">IF(RAND()&lt;=_xlfn.NORM.S.DIST((_xlfn.NORM.S.INV($E$54)-SQRT($E$61)*$B255)/SQRT(1-$E$61),TRUE),(1-(1-RAND())^(1/$F$57))^(1/$H$57),0)</f>
        <v>0</v>
      </c>
      <c r="CZ255" s="137">
        <f t="array" aca="1" ref="CZ255" ca="1">IF(RAND()&lt;=_xlfn.NORM.S.DIST((_xlfn.NORM.S.INV($E$54)-SQRT($E$61)*$B255)/SQRT(1-$E$61),TRUE),(1-(1-RAND())^(1/$F$57))^(1/$H$57),0)</f>
        <v>0</v>
      </c>
      <c r="DA255" s="137">
        <f t="array" aca="1" ref="DA255" ca="1">IF(RAND()&lt;=_xlfn.NORM.S.DIST((_xlfn.NORM.S.INV($E$54)-SQRT($E$61)*$B255)/SQRT(1-$E$61),TRUE),(1-(1-RAND())^(1/$F$57))^(1/$H$57),0)</f>
        <v>0</v>
      </c>
      <c r="DB255" s="137">
        <f t="array" aca="1" ref="DB255" ca="1">IF(RAND()&lt;=_xlfn.NORM.S.DIST((_xlfn.NORM.S.INV($E$54)-SQRT($E$61)*$B255)/SQRT(1-$E$61),TRUE),(1-(1-RAND())^(1/$F$57))^(1/$H$57),0)</f>
        <v>0</v>
      </c>
      <c r="DC255" s="137">
        <f t="array" aca="1" ref="DC255" ca="1">IF(RAND()&lt;=_xlfn.NORM.S.DIST((_xlfn.NORM.S.INV($E$54)-SQRT($E$61)*$B255)/SQRT(1-$E$61),TRUE),(1-(1-RAND())^(1/$F$57))^(1/$H$57),0)</f>
        <v>0</v>
      </c>
      <c r="DD255" s="137">
        <f t="array" aca="1" ref="DD255" ca="1">IF(RAND()&lt;=_xlfn.NORM.S.DIST((_xlfn.NORM.S.INV($E$54)-SQRT($E$61)*$B255)/SQRT(1-$E$61),TRUE),(1-(1-RAND())^(1/$F$57))^(1/$H$57),0)</f>
        <v>0</v>
      </c>
      <c r="DE255" s="137">
        <f t="array" aca="1" ref="DE255" ca="1">IF(RAND()&lt;=_xlfn.NORM.S.DIST((_xlfn.NORM.S.INV($E$54)-SQRT($E$61)*$B255)/SQRT(1-$E$61),TRUE),(1-(1-RAND())^(1/$F$57))^(1/$H$57),0)</f>
        <v>0</v>
      </c>
      <c r="DF255" s="137">
        <f t="array" aca="1" ref="DF255" ca="1">IF(RAND()&lt;=_xlfn.NORM.S.DIST((_xlfn.NORM.S.INV($E$54)-SQRT($E$61)*$B255)/SQRT(1-$E$61),TRUE),(1-(1-RAND())^(1/$F$57))^(1/$H$57),0)</f>
        <v>0</v>
      </c>
      <c r="DG255" s="137">
        <f t="array" aca="1" ref="DG255" ca="1">IF(RAND()&lt;=_xlfn.NORM.S.DIST((_xlfn.NORM.S.INV($E$54)-SQRT($E$61)*$B255)/SQRT(1-$E$61),TRUE),(1-(1-RAND())^(1/$F$57))^(1/$H$57),0)</f>
        <v>0</v>
      </c>
      <c r="DH255" s="137">
        <f t="array" aca="1" ref="DH255" ca="1">IF(RAND()&lt;=_xlfn.NORM.S.DIST((_xlfn.NORM.S.INV($E$54)-SQRT($E$61)*$B255)/SQRT(1-$E$61),TRUE),(1-(1-RAND())^(1/$F$57))^(1/$H$57),0)</f>
        <v>0</v>
      </c>
      <c r="DI255" s="137">
        <f t="array" aca="1" ref="DI255" ca="1">IF(RAND()&lt;=_xlfn.NORM.S.DIST((_xlfn.NORM.S.INV($E$54)-SQRT($E$61)*$B255)/SQRT(1-$E$61),TRUE),(1-(1-RAND())^(1/$F$57))^(1/$H$57),0)</f>
        <v>0</v>
      </c>
      <c r="DJ255" s="137">
        <f t="array" aca="1" ref="DJ255" ca="1">IF(RAND()&lt;=_xlfn.NORM.S.DIST((_xlfn.NORM.S.INV($E$54)-SQRT($E$61)*$B255)/SQRT(1-$E$61),TRUE),(1-(1-RAND())^(1/$F$57))^(1/$H$57),0)</f>
        <v>0</v>
      </c>
      <c r="DK255" s="137">
        <f t="array" aca="1" ref="DK255" ca="1">IF(RAND()&lt;=_xlfn.NORM.S.DIST((_xlfn.NORM.S.INV($E$54)-SQRT($E$61)*$B255)/SQRT(1-$E$61),TRUE),(1-(1-RAND())^(1/$F$57))^(1/$H$57),0)</f>
        <v>0.95819572671737885</v>
      </c>
      <c r="DL255" s="137">
        <f t="array" aca="1" ref="DL255" ca="1">IF(RAND()&lt;=_xlfn.NORM.S.DIST((_xlfn.NORM.S.INV($E$54)-SQRT($E$61)*$B255)/SQRT(1-$E$61),TRUE),(1-(1-RAND())^(1/$F$57))^(1/$H$57),0)</f>
        <v>0</v>
      </c>
      <c r="DM255" s="137">
        <f t="array" aca="1" ref="DM255" ca="1">IF(RAND()&lt;=_xlfn.NORM.S.DIST((_xlfn.NORM.S.INV($E$54)-SQRT($E$61)*$B255)/SQRT(1-$E$61),TRUE),(1-(1-RAND())^(1/$F$57))^(1/$H$57),0)</f>
        <v>0</v>
      </c>
      <c r="DN255" s="137">
        <f t="array" aca="1" ref="DN255" ca="1">IF(RAND()&lt;=_xlfn.NORM.S.DIST((_xlfn.NORM.S.INV($E$54)-SQRT($E$61)*$B255)/SQRT(1-$E$61),TRUE),(1-(1-RAND())^(1/$F$57))^(1/$H$57),0)</f>
        <v>0</v>
      </c>
      <c r="DO255" s="137">
        <f t="array" aca="1" ref="DO255" ca="1">IF(RAND()&lt;=_xlfn.NORM.S.DIST((_xlfn.NORM.S.INV($E$54)-SQRT($E$61)*$B255)/SQRT(1-$E$61),TRUE),(1-(1-RAND())^(1/$F$57))^(1/$H$57),0)</f>
        <v>0</v>
      </c>
      <c r="DP255" s="137">
        <f t="array" aca="1" ref="DP255" ca="1">IF(RAND()&lt;=_xlfn.NORM.S.DIST((_xlfn.NORM.S.INV($E$54)-SQRT($E$61)*$B255)/SQRT(1-$E$61),TRUE),(1-(1-RAND())^(1/$F$57))^(1/$H$57),0)</f>
        <v>0</v>
      </c>
      <c r="DQ255" s="137">
        <f t="array" aca="1" ref="DQ255" ca="1">IF(RAND()&lt;=_xlfn.NORM.S.DIST((_xlfn.NORM.S.INV($E$54)-SQRT($E$61)*$B255)/SQRT(1-$E$61),TRUE),(1-(1-RAND())^(1/$F$57))^(1/$H$57),0)</f>
        <v>0</v>
      </c>
      <c r="DR255" s="137">
        <f t="array" aca="1" ref="DR255" ca="1">IF(RAND()&lt;=_xlfn.NORM.S.DIST((_xlfn.NORM.S.INV($E$54)-SQRT($E$61)*$B255)/SQRT(1-$E$61),TRUE),(1-(1-RAND())^(1/$F$57))^(1/$H$57),0)</f>
        <v>0</v>
      </c>
      <c r="DS255" s="137">
        <f t="array" aca="1" ref="DS255" ca="1">IF(RAND()&lt;=_xlfn.NORM.S.DIST((_xlfn.NORM.S.INV($E$54)-SQRT($E$61)*$B255)/SQRT(1-$E$61),TRUE),(1-(1-RAND())^(1/$F$57))^(1/$H$57),0)</f>
        <v>0</v>
      </c>
      <c r="DT255" s="137">
        <f t="array" aca="1" ref="DT255" ca="1">IF(RAND()&lt;=_xlfn.NORM.S.DIST((_xlfn.NORM.S.INV($E$54)-SQRT($E$61)*$B255)/SQRT(1-$E$61),TRUE),(1-(1-RAND())^(1/$F$57))^(1/$H$57),0)</f>
        <v>0</v>
      </c>
      <c r="DU255" s="137">
        <f t="array" aca="1" ref="DU255" ca="1">IF(RAND()&lt;=_xlfn.NORM.S.DIST((_xlfn.NORM.S.INV($E$54)-SQRT($E$61)*$B255)/SQRT(1-$E$61),TRUE),(1-(1-RAND())^(1/$F$57))^(1/$H$57),0)</f>
        <v>0</v>
      </c>
      <c r="DV255" s="137">
        <f t="array" aca="1" ref="DV255" ca="1">IF(RAND()&lt;=_xlfn.NORM.S.DIST((_xlfn.NORM.S.INV($E$54)-SQRT($E$61)*$B255)/SQRT(1-$E$61),TRUE),(1-(1-RAND())^(1/$F$57))^(1/$H$57),0)</f>
        <v>0</v>
      </c>
      <c r="DW255" s="137">
        <f t="array" aca="1" ref="DW255" ca="1">IF(RAND()&lt;=_xlfn.NORM.S.DIST((_xlfn.NORM.S.INV($E$54)-SQRT($E$61)*$B255)/SQRT(1-$E$61),TRUE),(1-(1-RAND())^(1/$F$57))^(1/$H$57),0)</f>
        <v>0</v>
      </c>
      <c r="DX255" s="137">
        <f t="array" aca="1" ref="DX255" ca="1">IF(RAND()&lt;=_xlfn.NORM.S.DIST((_xlfn.NORM.S.INV($E$54)-SQRT($E$61)*$B255)/SQRT(1-$E$61),TRUE),(1-(1-RAND())^(1/$F$57))^(1/$H$57),0)</f>
        <v>0</v>
      </c>
      <c r="DY255" s="137">
        <f t="array" aca="1" ref="DY255" ca="1">IF(RAND()&lt;=_xlfn.NORM.S.DIST((_xlfn.NORM.S.INV($E$54)-SQRT($E$61)*$B255)/SQRT(1-$E$61),TRUE),(1-(1-RAND())^(1/$F$57))^(1/$H$57),0)</f>
        <v>0</v>
      </c>
      <c r="DZ255" s="137">
        <f t="array" aca="1" ref="DZ255" ca="1">IF(RAND()&lt;=_xlfn.NORM.S.DIST((_xlfn.NORM.S.INV($E$54)-SQRT($E$61)*$B255)/SQRT(1-$E$61),TRUE),(1-(1-RAND())^(1/$F$57))^(1/$H$57),0)</f>
        <v>0</v>
      </c>
      <c r="EA255" s="137">
        <f t="array" aca="1" ref="EA255" ca="1">IF(RAND()&lt;=_xlfn.NORM.S.DIST((_xlfn.NORM.S.INV($E$54)-SQRT($E$61)*$B255)/SQRT(1-$E$61),TRUE),(1-(1-RAND())^(1/$F$57))^(1/$H$57),0)</f>
        <v>0</v>
      </c>
      <c r="EB255" s="137">
        <f t="array" aca="1" ref="EB255" ca="1">IF(RAND()&lt;=_xlfn.NORM.S.DIST((_xlfn.NORM.S.INV($E$54)-SQRT($E$61)*$B255)/SQRT(1-$E$61),TRUE),(1-(1-RAND())^(1/$F$57))^(1/$H$57),0)</f>
        <v>0</v>
      </c>
      <c r="EC255" s="137">
        <f t="array" aca="1" ref="EC255" ca="1">IF(RAND()&lt;=_xlfn.NORM.S.DIST((_xlfn.NORM.S.INV($E$54)-SQRT($E$61)*$B255)/SQRT(1-$E$61),TRUE),(1-(1-RAND())^(1/$F$57))^(1/$H$57),0)</f>
        <v>0</v>
      </c>
      <c r="ED255" s="137">
        <f t="array" aca="1" ref="ED255" ca="1">IF(RAND()&lt;=_xlfn.NORM.S.DIST((_xlfn.NORM.S.INV($E$54)-SQRT($E$61)*$B255)/SQRT(1-$E$61),TRUE),(1-(1-RAND())^(1/$F$57))^(1/$H$57),0)</f>
        <v>0</v>
      </c>
      <c r="EE255" s="137">
        <f t="array" aca="1" ref="EE255" ca="1">IF(RAND()&lt;=_xlfn.NORM.S.DIST((_xlfn.NORM.S.INV($E$54)-SQRT($E$61)*$B255)/SQRT(1-$E$61),TRUE),(1-(1-RAND())^(1/$F$57))^(1/$H$57),0)</f>
        <v>0</v>
      </c>
      <c r="EF255" s="137">
        <f t="array" aca="1" ref="EF255" ca="1">IF(RAND()&lt;=_xlfn.NORM.S.DIST((_xlfn.NORM.S.INV($E$54)-SQRT($E$61)*$B255)/SQRT(1-$E$61),TRUE),(1-(1-RAND())^(1/$F$57))^(1/$H$57),0)</f>
        <v>0</v>
      </c>
      <c r="EG255" s="137">
        <f t="array" aca="1" ref="EG255" ca="1">IF(RAND()&lt;=_xlfn.NORM.S.DIST((_xlfn.NORM.S.INV($E$54)-SQRT($E$61)*$B255)/SQRT(1-$E$61),TRUE),(1-(1-RAND())^(1/$F$57))^(1/$H$57),0)</f>
        <v>0</v>
      </c>
      <c r="EH255" s="137">
        <f t="array" aca="1" ref="EH255" ca="1">IF(RAND()&lt;=_xlfn.NORM.S.DIST((_xlfn.NORM.S.INV($E$54)-SQRT($E$61)*$B255)/SQRT(1-$E$61),TRUE),(1-(1-RAND())^(1/$F$57))^(1/$H$57),0)</f>
        <v>0</v>
      </c>
      <c r="EI255" s="137">
        <f t="array" aca="1" ref="EI255" ca="1">IF(RAND()&lt;=_xlfn.NORM.S.DIST((_xlfn.NORM.S.INV($E$54)-SQRT($E$61)*$B255)/SQRT(1-$E$61),TRUE),(1-(1-RAND())^(1/$F$57))^(1/$H$57),0)</f>
        <v>0</v>
      </c>
      <c r="EJ255" s="137">
        <f t="array" aca="1" ref="EJ255" ca="1">IF(RAND()&lt;=_xlfn.NORM.S.DIST((_xlfn.NORM.S.INV($E$54)-SQRT($E$61)*$B255)/SQRT(1-$E$61),TRUE),(1-(1-RAND())^(1/$F$57))^(1/$H$57),0)</f>
        <v>0</v>
      </c>
      <c r="EK255" s="137">
        <f t="array" aca="1" ref="EK255" ca="1">IF(RAND()&lt;=_xlfn.NORM.S.DIST((_xlfn.NORM.S.INV($E$54)-SQRT($E$61)*$B255)/SQRT(1-$E$61),TRUE),(1-(1-RAND())^(1/$F$57))^(1/$H$57),0)</f>
        <v>0</v>
      </c>
      <c r="EL255" s="137">
        <f t="array" aca="1" ref="EL255" ca="1">IF(RAND()&lt;=_xlfn.NORM.S.DIST((_xlfn.NORM.S.INV($E$54)-SQRT($E$61)*$B255)/SQRT(1-$E$61),TRUE),(1-(1-RAND())^(1/$F$57))^(1/$H$57),0)</f>
        <v>0</v>
      </c>
      <c r="EM255" s="137">
        <f t="array" aca="1" ref="EM255" ca="1">IF(RAND()&lt;=_xlfn.NORM.S.DIST((_xlfn.NORM.S.INV($E$54)-SQRT($E$61)*$B255)/SQRT(1-$E$61),TRUE),(1-(1-RAND())^(1/$F$57))^(1/$H$57),0)</f>
        <v>0</v>
      </c>
      <c r="EN255" s="137">
        <f t="array" aca="1" ref="EN255" ca="1">IF(RAND()&lt;=_xlfn.NORM.S.DIST((_xlfn.NORM.S.INV($E$54)-SQRT($E$61)*$B255)/SQRT(1-$E$61),TRUE),(1-(1-RAND())^(1/$F$57))^(1/$H$57),0)</f>
        <v>0</v>
      </c>
      <c r="EO255" s="137">
        <f t="array" aca="1" ref="EO255" ca="1">IF(RAND()&lt;=_xlfn.NORM.S.DIST((_xlfn.NORM.S.INV($E$54)-SQRT($E$61)*$B255)/SQRT(1-$E$61),TRUE),(1-(1-RAND())^(1/$F$57))^(1/$H$57),0)</f>
        <v>0</v>
      </c>
      <c r="EP255" s="137">
        <f t="array" aca="1" ref="EP255" ca="1">IF(RAND()&lt;=_xlfn.NORM.S.DIST((_xlfn.NORM.S.INV($E$54)-SQRT($E$61)*$B255)/SQRT(1-$E$61),TRUE),(1-(1-RAND())^(1/$F$57))^(1/$H$57),0)</f>
        <v>0</v>
      </c>
      <c r="EQ255" s="137">
        <f t="array" aca="1" ref="EQ255" ca="1">IF(RAND()&lt;=_xlfn.NORM.S.DIST((_xlfn.NORM.S.INV($E$54)-SQRT($E$61)*$B255)/SQRT(1-$E$61),TRUE),(1-(1-RAND())^(1/$F$57))^(1/$H$57),0)</f>
        <v>0</v>
      </c>
      <c r="ER255" s="137">
        <f t="array" aca="1" ref="ER255" ca="1">IF(RAND()&lt;=_xlfn.NORM.S.DIST((_xlfn.NORM.S.INV($E$54)-SQRT($E$61)*$B255)/SQRT(1-$E$61),TRUE),(1-(1-RAND())^(1/$F$57))^(1/$H$57),0)</f>
        <v>0</v>
      </c>
      <c r="ES255" s="137">
        <f t="array" aca="1" ref="ES255" ca="1">IF(RAND()&lt;=_xlfn.NORM.S.DIST((_xlfn.NORM.S.INV($E$54)-SQRT($E$61)*$B255)/SQRT(1-$E$61),TRUE),(1-(1-RAND())^(1/$F$57))^(1/$H$57),0)</f>
        <v>0</v>
      </c>
      <c r="ET255" s="137">
        <f t="array" aca="1" ref="ET255" ca="1">IF(RAND()&lt;=_xlfn.NORM.S.DIST((_xlfn.NORM.S.INV($E$54)-SQRT($E$61)*$B255)/SQRT(1-$E$61),TRUE),(1-(1-RAND())^(1/$F$57))^(1/$H$57),0)</f>
        <v>0</v>
      </c>
      <c r="EU255" s="137">
        <f t="array" aca="1" ref="EU255" ca="1">IF(RAND()&lt;=_xlfn.NORM.S.DIST((_xlfn.NORM.S.INV($E$54)-SQRT($E$61)*$B255)/SQRT(1-$E$61),TRUE),(1-(1-RAND())^(1/$F$57))^(1/$H$57),0)</f>
        <v>0</v>
      </c>
      <c r="EV255" s="137">
        <f t="array" aca="1" ref="EV255" ca="1">IF(RAND()&lt;=_xlfn.NORM.S.DIST((_xlfn.NORM.S.INV($E$54)-SQRT($E$61)*$B255)/SQRT(1-$E$61),TRUE),(1-(1-RAND())^(1/$F$57))^(1/$H$57),0)</f>
        <v>0</v>
      </c>
      <c r="EW255" s="137">
        <f t="array" aca="1" ref="EW255" ca="1">IF(RAND()&lt;=_xlfn.NORM.S.DIST((_xlfn.NORM.S.INV($E$54)-SQRT($E$61)*$B255)/SQRT(1-$E$61),TRUE),(1-(1-RAND())^(1/$F$57))^(1/$H$57),0)</f>
        <v>0</v>
      </c>
      <c r="EX255" s="137">
        <f t="array" aca="1" ref="EX255" ca="1">IF(RAND()&lt;=_xlfn.NORM.S.DIST((_xlfn.NORM.S.INV($E$54)-SQRT($E$61)*$B255)/SQRT(1-$E$61),TRUE),(1-(1-RAND())^(1/$F$57))^(1/$H$57),0)</f>
        <v>0</v>
      </c>
      <c r="EY255" s="137">
        <f t="array" aca="1" ref="EY255" ca="1">IF(RAND()&lt;=_xlfn.NORM.S.DIST((_xlfn.NORM.S.INV($E$54)-SQRT($E$61)*$B255)/SQRT(1-$E$61),TRUE),(1-(1-RAND())^(1/$F$57))^(1/$H$57),0)</f>
        <v>0</v>
      </c>
      <c r="EZ255" s="137">
        <f t="array" aca="1" ref="EZ255" ca="1">IF(RAND()&lt;=_xlfn.NORM.S.DIST((_xlfn.NORM.S.INV($E$54)-SQRT($E$61)*$B255)/SQRT(1-$E$61),TRUE),(1-(1-RAND())^(1/$F$57))^(1/$H$57),0)</f>
        <v>0</v>
      </c>
      <c r="FA255" s="137">
        <f t="array" aca="1" ref="FA255" ca="1">IF(RAND()&lt;=_xlfn.NORM.S.DIST((_xlfn.NORM.S.INV($E$54)-SQRT($E$61)*$B255)/SQRT(1-$E$61),TRUE),(1-(1-RAND())^(1/$F$57))^(1/$H$57),0)</f>
        <v>0</v>
      </c>
      <c r="FB255" s="137">
        <f t="array" aca="1" ref="FB255" ca="1">IF(RAND()&lt;=_xlfn.NORM.S.DIST((_xlfn.NORM.S.INV($E$54)-SQRT($E$61)*$B255)/SQRT(1-$E$61),TRUE),(1-(1-RAND())^(1/$F$57))^(1/$H$57),0)</f>
        <v>0</v>
      </c>
      <c r="FC255" s="137">
        <f t="array" aca="1" ref="FC255" ca="1">IF(RAND()&lt;=_xlfn.NORM.S.DIST((_xlfn.NORM.S.INV($E$54)-SQRT($E$61)*$B255)/SQRT(1-$E$61),TRUE),(1-(1-RAND())^(1/$F$57))^(1/$H$57),0)</f>
        <v>0</v>
      </c>
      <c r="FD255" s="137">
        <f t="array" aca="1" ref="FD255" ca="1">IF(RAND()&lt;=_xlfn.NORM.S.DIST((_xlfn.NORM.S.INV($E$54)-SQRT($E$61)*$B255)/SQRT(1-$E$61),TRUE),(1-(1-RAND())^(1/$F$57))^(1/$H$57),0)</f>
        <v>0</v>
      </c>
      <c r="FE255" s="137">
        <f t="array" aca="1" ref="FE255" ca="1">IF(RAND()&lt;=_xlfn.NORM.S.DIST((_xlfn.NORM.S.INV($E$54)-SQRT($E$61)*$B255)/SQRT(1-$E$61),TRUE),(1-(1-RAND())^(1/$F$57))^(1/$H$57),0)</f>
        <v>0</v>
      </c>
      <c r="FF255" s="137">
        <f t="array" aca="1" ref="FF255" ca="1">IF(RAND()&lt;=_xlfn.NORM.S.DIST((_xlfn.NORM.S.INV($E$54)-SQRT($E$61)*$B255)/SQRT(1-$E$61),TRUE),(1-(1-RAND())^(1/$F$57))^(1/$H$57),0)</f>
        <v>0</v>
      </c>
      <c r="FG255" s="137">
        <f t="array" aca="1" ref="FG255" ca="1">IF(RAND()&lt;=_xlfn.NORM.S.DIST((_xlfn.NORM.S.INV($E$54)-SQRT($E$61)*$B255)/SQRT(1-$E$61),TRUE),(1-(1-RAND())^(1/$F$57))^(1/$H$57),0)</f>
        <v>0</v>
      </c>
      <c r="FH255" s="137">
        <f t="array" aca="1" ref="FH255" ca="1">IF(RAND()&lt;=_xlfn.NORM.S.DIST((_xlfn.NORM.S.INV($E$54)-SQRT($E$61)*$B255)/SQRT(1-$E$61),TRUE),(1-(1-RAND())^(1/$F$57))^(1/$H$57),0)</f>
        <v>0</v>
      </c>
      <c r="FI255" s="137">
        <f t="array" aca="1" ref="FI255" ca="1">IF(RAND()&lt;=_xlfn.NORM.S.DIST((_xlfn.NORM.S.INV($E$54)-SQRT($E$61)*$B255)/SQRT(1-$E$61),TRUE),(1-(1-RAND())^(1/$F$57))^(1/$H$57),0)</f>
        <v>0</v>
      </c>
      <c r="FJ255" s="137">
        <f t="array" aca="1" ref="FJ255" ca="1">IF(RAND()&lt;=_xlfn.NORM.S.DIST((_xlfn.NORM.S.INV($E$54)-SQRT($E$61)*$B255)/SQRT(1-$E$61),TRUE),(1-(1-RAND())^(1/$F$57))^(1/$H$57),0)</f>
        <v>0</v>
      </c>
      <c r="FK255" s="137">
        <f t="array" aca="1" ref="FK255" ca="1">IF(RAND()&lt;=_xlfn.NORM.S.DIST((_xlfn.NORM.S.INV($E$54)-SQRT($E$61)*$B255)/SQRT(1-$E$61),TRUE),(1-(1-RAND())^(1/$F$57))^(1/$H$57),0)</f>
        <v>0</v>
      </c>
      <c r="FL255" s="137">
        <f t="array" aca="1" ref="FL255" ca="1">IF(RAND()&lt;=_xlfn.NORM.S.DIST((_xlfn.NORM.S.INV($E$54)-SQRT($E$61)*$B255)/SQRT(1-$E$61),TRUE),(1-(1-RAND())^(1/$F$57))^(1/$H$57),0)</f>
        <v>0</v>
      </c>
      <c r="FM255" s="137">
        <f t="shared" ca="1" si="38"/>
        <v>2</v>
      </c>
      <c r="FN255" s="137">
        <f t="shared" ca="1" si="39"/>
        <v>1.1588934804547193</v>
      </c>
      <c r="FO255" s="137">
        <f t="array" aca="1" ref="FO255" ca="1">IF(RAND()&lt;=_xlfn.NORM.S.DIST((_xlfn.NORM.S.INV($F$54)-SQRT($F$61)*$B255)/SQRT(1-$F$61),TRUE),(1-(1-RAND())^(1/$F$57))^(1/$H$57),0)</f>
        <v>0</v>
      </c>
      <c r="FP255" s="137">
        <f t="array" aca="1" ref="FP255" ca="1">IF(RAND()&lt;=_xlfn.NORM.S.DIST((_xlfn.NORM.S.INV($F$54)-SQRT($F$61)*$B255)/SQRT(1-$F$61),TRUE),(1-(1-RAND())^(1/$F$57))^(1/$H$57),0)</f>
        <v>0</v>
      </c>
      <c r="FQ255" s="137">
        <f t="array" aca="1" ref="FQ255" ca="1">IF(RAND()&lt;=_xlfn.NORM.S.DIST((_xlfn.NORM.S.INV($F$54)-SQRT($F$61)*$B255)/SQRT(1-$F$61),TRUE),(1-(1-RAND())^(1/$F$57))^(1/$H$57),0)</f>
        <v>0</v>
      </c>
      <c r="FR255" s="137">
        <f t="array" aca="1" ref="FR255" ca="1">IF(RAND()&lt;=_xlfn.NORM.S.DIST((_xlfn.NORM.S.INV($F$54)-SQRT($F$61)*$B255)/SQRT(1-$F$61),TRUE),(1-(1-RAND())^(1/$F$57))^(1/$H$57),0)</f>
        <v>0</v>
      </c>
      <c r="FS255" s="137">
        <f t="array" aca="1" ref="FS255" ca="1">IF(RAND()&lt;=_xlfn.NORM.S.DIST((_xlfn.NORM.S.INV($F$54)-SQRT($F$61)*$B255)/SQRT(1-$F$61),TRUE),(1-(1-RAND())^(1/$F$57))^(1/$H$57),0)</f>
        <v>0</v>
      </c>
      <c r="FT255" s="137">
        <f t="array" aca="1" ref="FT255" ca="1">IF(RAND()&lt;=_xlfn.NORM.S.DIST((_xlfn.NORM.S.INV($F$54)-SQRT($F$61)*$B255)/SQRT(1-$F$61),TRUE),(1-(1-RAND())^(1/$F$57))^(1/$H$57),0)</f>
        <v>0</v>
      </c>
      <c r="FU255" s="137">
        <f t="array" aca="1" ref="FU255" ca="1">IF(RAND()&lt;=_xlfn.NORM.S.DIST((_xlfn.NORM.S.INV($F$54)-SQRT($F$61)*$B255)/SQRT(1-$F$61),TRUE),(1-(1-RAND())^(1/$F$57))^(1/$H$57),0)</f>
        <v>0</v>
      </c>
      <c r="FV255" s="137">
        <f t="array" aca="1" ref="FV255" ca="1">IF(RAND()&lt;=_xlfn.NORM.S.DIST((_xlfn.NORM.S.INV($F$54)-SQRT($F$61)*$B255)/SQRT(1-$F$61),TRUE),(1-(1-RAND())^(1/$F$57))^(1/$H$57),0)</f>
        <v>0</v>
      </c>
      <c r="FW255" s="137">
        <f t="array" aca="1" ref="FW255" ca="1">IF(RAND()&lt;=_xlfn.NORM.S.DIST((_xlfn.NORM.S.INV($F$54)-SQRT($F$61)*$B255)/SQRT(1-$F$61),TRUE),(1-(1-RAND())^(1/$F$57))^(1/$H$57),0)</f>
        <v>0</v>
      </c>
      <c r="FX255" s="137">
        <f t="array" aca="1" ref="FX255" ca="1">IF(RAND()&lt;=_xlfn.NORM.S.DIST((_xlfn.NORM.S.INV($F$54)-SQRT($F$61)*$B255)/SQRT(1-$F$61),TRUE),(1-(1-RAND())^(1/$F$57))^(1/$H$57),0)</f>
        <v>0</v>
      </c>
      <c r="FY255" s="137">
        <f t="array" aca="1" ref="FY255" ca="1">IF(RAND()&lt;=_xlfn.NORM.S.DIST((_xlfn.NORM.S.INV($F$54)-SQRT($F$61)*$B255)/SQRT(1-$F$61),TRUE),(1-(1-RAND())^(1/$F$57))^(1/$H$57),0)</f>
        <v>0</v>
      </c>
      <c r="FZ255" s="137">
        <f t="array" aca="1" ref="FZ255" ca="1">IF(RAND()&lt;=_xlfn.NORM.S.DIST((_xlfn.NORM.S.INV($F$54)-SQRT($F$61)*$B255)/SQRT(1-$F$61),TRUE),(1-(1-RAND())^(1/$F$57))^(1/$H$57),0)</f>
        <v>0</v>
      </c>
      <c r="GA255" s="137">
        <f t="array" aca="1" ref="GA255" ca="1">IF(RAND()&lt;=_xlfn.NORM.S.DIST((_xlfn.NORM.S.INV($F$54)-SQRT($F$61)*$B255)/SQRT(1-$F$61),TRUE),(1-(1-RAND())^(1/$F$57))^(1/$H$57),0)</f>
        <v>0</v>
      </c>
      <c r="GB255" s="137">
        <f t="array" aca="1" ref="GB255" ca="1">IF(RAND()&lt;=_xlfn.NORM.S.DIST((_xlfn.NORM.S.INV($F$54)-SQRT($F$61)*$B255)/SQRT(1-$F$61),TRUE),(1-(1-RAND())^(1/$F$57))^(1/$H$57),0)</f>
        <v>0</v>
      </c>
      <c r="GC255" s="137">
        <f t="array" aca="1" ref="GC255" ca="1">IF(RAND()&lt;=_xlfn.NORM.S.DIST((_xlfn.NORM.S.INV($F$54)-SQRT($F$61)*$B255)/SQRT(1-$F$61),TRUE),(1-(1-RAND())^(1/$F$57))^(1/$H$57),0)</f>
        <v>0</v>
      </c>
      <c r="GD255" s="137">
        <f t="array" aca="1" ref="GD255" ca="1">IF(RAND()&lt;=_xlfn.NORM.S.DIST((_xlfn.NORM.S.INV($F$54)-SQRT($F$61)*$B255)/SQRT(1-$F$61),TRUE),(1-(1-RAND())^(1/$F$57))^(1/$H$57),0)</f>
        <v>0</v>
      </c>
      <c r="GE255" s="137">
        <f t="array" aca="1" ref="GE255" ca="1">IF(RAND()&lt;=_xlfn.NORM.S.DIST((_xlfn.NORM.S.INV($F$54)-SQRT($F$61)*$B255)/SQRT(1-$F$61),TRUE),(1-(1-RAND())^(1/$F$57))^(1/$H$57),0)</f>
        <v>0</v>
      </c>
      <c r="GF255" s="137">
        <f t="array" aca="1" ref="GF255" ca="1">IF(RAND()&lt;=_xlfn.NORM.S.DIST((_xlfn.NORM.S.INV($F$54)-SQRT($F$61)*$B255)/SQRT(1-$F$61),TRUE),(1-(1-RAND())^(1/$F$57))^(1/$H$57),0)</f>
        <v>0</v>
      </c>
      <c r="GG255" s="137">
        <f t="array" aca="1" ref="GG255" ca="1">IF(RAND()&lt;=_xlfn.NORM.S.DIST((_xlfn.NORM.S.INV($F$54)-SQRT($F$61)*$B255)/SQRT(1-$F$61),TRUE),(1-(1-RAND())^(1/$F$57))^(1/$H$57),0)</f>
        <v>0</v>
      </c>
      <c r="GH255" s="137">
        <f t="array" aca="1" ref="GH255" ca="1">IF(RAND()&lt;=_xlfn.NORM.S.DIST((_xlfn.NORM.S.INV($F$54)-SQRT($F$61)*$B255)/SQRT(1-$F$61),TRUE),(1-(1-RAND())^(1/$F$57))^(1/$H$57),0)</f>
        <v>0</v>
      </c>
      <c r="GI255" s="137">
        <f t="array" aca="1" ref="GI255" ca="1">IF(RAND()&lt;=_xlfn.NORM.S.DIST((_xlfn.NORM.S.INV($F$54)-SQRT($F$61)*$B255)/SQRT(1-$F$61),TRUE),(1-(1-RAND())^(1/$F$57))^(1/$H$57),0)</f>
        <v>0</v>
      </c>
      <c r="GJ255" s="137">
        <f t="array" aca="1" ref="GJ255" ca="1">IF(RAND()&lt;=_xlfn.NORM.S.DIST((_xlfn.NORM.S.INV($F$54)-SQRT($F$61)*$B255)/SQRT(1-$F$61),TRUE),(1-(1-RAND())^(1/$F$57))^(1/$H$57),0)</f>
        <v>0</v>
      </c>
      <c r="GK255" s="137">
        <f t="array" aca="1" ref="GK255" ca="1">IF(RAND()&lt;=_xlfn.NORM.S.DIST((_xlfn.NORM.S.INV($F$54)-SQRT($F$61)*$B255)/SQRT(1-$F$61),TRUE),(1-(1-RAND())^(1/$F$57))^(1/$H$57),0)</f>
        <v>0</v>
      </c>
      <c r="GL255" s="137">
        <f t="array" aca="1" ref="GL255" ca="1">IF(RAND()&lt;=_xlfn.NORM.S.DIST((_xlfn.NORM.S.INV($F$54)-SQRT($F$61)*$B255)/SQRT(1-$F$61),TRUE),(1-(1-RAND())^(1/$F$57))^(1/$H$57),0)</f>
        <v>0</v>
      </c>
      <c r="GM255" s="137">
        <f t="array" aca="1" ref="GM255" ca="1">IF(RAND()&lt;=_xlfn.NORM.S.DIST((_xlfn.NORM.S.INV($F$54)-SQRT($F$61)*$B255)/SQRT(1-$F$61),TRUE),(1-(1-RAND())^(1/$F$57))^(1/$H$57),0)</f>
        <v>0</v>
      </c>
      <c r="GN255" s="137">
        <f t="array" aca="1" ref="GN255" ca="1">IF(RAND()&lt;=_xlfn.NORM.S.DIST((_xlfn.NORM.S.INV($F$54)-SQRT($F$61)*$B255)/SQRT(1-$F$61),TRUE),(1-(1-RAND())^(1/$F$57))^(1/$H$57),0)</f>
        <v>0</v>
      </c>
      <c r="GO255" s="137">
        <f t="array" aca="1" ref="GO255" ca="1">IF(RAND()&lt;=_xlfn.NORM.S.DIST((_xlfn.NORM.S.INV($F$54)-SQRT($F$61)*$B255)/SQRT(1-$F$61),TRUE),(1-(1-RAND())^(1/$F$57))^(1/$H$57),0)</f>
        <v>0</v>
      </c>
      <c r="GP255" s="137">
        <f t="array" aca="1" ref="GP255" ca="1">IF(RAND()&lt;=_xlfn.NORM.S.DIST((_xlfn.NORM.S.INV($F$54)-SQRT($F$61)*$B255)/SQRT(1-$F$61),TRUE),(1-(1-RAND())^(1/$F$57))^(1/$H$57),0)</f>
        <v>0</v>
      </c>
      <c r="GQ255" s="137">
        <f t="array" aca="1" ref="GQ255" ca="1">IF(RAND()&lt;=_xlfn.NORM.S.DIST((_xlfn.NORM.S.INV($F$54)-SQRT($F$61)*$B255)/SQRT(1-$F$61),TRUE),(1-(1-RAND())^(1/$F$57))^(1/$H$57),0)</f>
        <v>0</v>
      </c>
      <c r="GR255" s="137">
        <f t="array" aca="1" ref="GR255" ca="1">IF(RAND()&lt;=_xlfn.NORM.S.DIST((_xlfn.NORM.S.INV($F$54)-SQRT($F$61)*$B255)/SQRT(1-$F$61),TRUE),(1-(1-RAND())^(1/$F$57))^(1/$H$57),0)</f>
        <v>0</v>
      </c>
      <c r="GS255" s="137">
        <f t="array" aca="1" ref="GS255" ca="1">IF(RAND()&lt;=_xlfn.NORM.S.DIST((_xlfn.NORM.S.INV($F$54)-SQRT($F$61)*$B255)/SQRT(1-$F$61),TRUE),(1-(1-RAND())^(1/$F$57))^(1/$H$57),0)</f>
        <v>0</v>
      </c>
      <c r="GT255" s="137">
        <f t="array" aca="1" ref="GT255" ca="1">IF(RAND()&lt;=_xlfn.NORM.S.DIST((_xlfn.NORM.S.INV($F$54)-SQRT($F$61)*$B255)/SQRT(1-$F$61),TRUE),(1-(1-RAND())^(1/$F$57))^(1/$H$57),0)</f>
        <v>2.7878201938051142E-3</v>
      </c>
      <c r="GU255" s="137">
        <f t="array" aca="1" ref="GU255" ca="1">IF(RAND()&lt;=_xlfn.NORM.S.DIST((_xlfn.NORM.S.INV($F$54)-SQRT($F$61)*$B255)/SQRT(1-$F$61),TRUE),(1-(1-RAND())^(1/$F$57))^(1/$H$57),0)</f>
        <v>0</v>
      </c>
      <c r="GV255" s="137">
        <f t="array" aca="1" ref="GV255" ca="1">IF(RAND()&lt;=_xlfn.NORM.S.DIST((_xlfn.NORM.S.INV($F$54)-SQRT($F$61)*$B255)/SQRT(1-$F$61),TRUE),(1-(1-RAND())^(1/$F$57))^(1/$H$57),0)</f>
        <v>0</v>
      </c>
      <c r="GW255" s="137">
        <f t="array" aca="1" ref="GW255" ca="1">IF(RAND()&lt;=_xlfn.NORM.S.DIST((_xlfn.NORM.S.INV($F$54)-SQRT($F$61)*$B255)/SQRT(1-$F$61),TRUE),(1-(1-RAND())^(1/$F$57))^(1/$H$57),0)</f>
        <v>0</v>
      </c>
      <c r="GX255" s="137">
        <f t="array" aca="1" ref="GX255" ca="1">IF(RAND()&lt;=_xlfn.NORM.S.DIST((_xlfn.NORM.S.INV($F$54)-SQRT($F$61)*$B255)/SQRT(1-$F$61),TRUE),(1-(1-RAND())^(1/$F$57))^(1/$H$57),0)</f>
        <v>0</v>
      </c>
      <c r="GY255" s="137">
        <f t="array" aca="1" ref="GY255" ca="1">IF(RAND()&lt;=_xlfn.NORM.S.DIST((_xlfn.NORM.S.INV($F$54)-SQRT($F$61)*$B255)/SQRT(1-$F$61),TRUE),(1-(1-RAND())^(1/$F$57))^(1/$H$57),0)</f>
        <v>0</v>
      </c>
      <c r="GZ255" s="137">
        <f t="array" aca="1" ref="GZ255" ca="1">IF(RAND()&lt;=_xlfn.NORM.S.DIST((_xlfn.NORM.S.INV($F$54)-SQRT($F$61)*$B255)/SQRT(1-$F$61),TRUE),(1-(1-RAND())^(1/$F$57))^(1/$H$57),0)</f>
        <v>0</v>
      </c>
      <c r="HA255" s="137">
        <f t="array" aca="1" ref="HA255" ca="1">IF(RAND()&lt;=_xlfn.NORM.S.DIST((_xlfn.NORM.S.INV($F$54)-SQRT($F$61)*$B255)/SQRT(1-$F$61),TRUE),(1-(1-RAND())^(1/$F$57))^(1/$H$57),0)</f>
        <v>0</v>
      </c>
      <c r="HB255" s="137">
        <f t="array" aca="1" ref="HB255" ca="1">IF(RAND()&lt;=_xlfn.NORM.S.DIST((_xlfn.NORM.S.INV($F$54)-SQRT($F$61)*$B255)/SQRT(1-$F$61),TRUE),(1-(1-RAND())^(1/$F$57))^(1/$H$57),0)</f>
        <v>0</v>
      </c>
      <c r="HC255" s="137">
        <f t="array" aca="1" ref="HC255" ca="1">IF(RAND()&lt;=_xlfn.NORM.S.DIST((_xlfn.NORM.S.INV($F$54)-SQRT($F$61)*$B255)/SQRT(1-$F$61),TRUE),(1-(1-RAND())^(1/$F$57))^(1/$H$57),0)</f>
        <v>0</v>
      </c>
      <c r="HD255" s="137">
        <f t="array" aca="1" ref="HD255" ca="1">IF(RAND()&lt;=_xlfn.NORM.S.DIST((_xlfn.NORM.S.INV($F$54)-SQRT($F$61)*$B255)/SQRT(1-$F$61),TRUE),(1-(1-RAND())^(1/$F$57))^(1/$H$57),0)</f>
        <v>0</v>
      </c>
      <c r="HE255" s="137">
        <f t="array" aca="1" ref="HE255" ca="1">IF(RAND()&lt;=_xlfn.NORM.S.DIST((_xlfn.NORM.S.INV($F$54)-SQRT($F$61)*$B255)/SQRT(1-$F$61),TRUE),(1-(1-RAND())^(1/$F$57))^(1/$H$57),0)</f>
        <v>0</v>
      </c>
      <c r="HF255" s="137">
        <f t="array" aca="1" ref="HF255" ca="1">IF(RAND()&lt;=_xlfn.NORM.S.DIST((_xlfn.NORM.S.INV($F$54)-SQRT($F$61)*$B255)/SQRT(1-$F$61),TRUE),(1-(1-RAND())^(1/$F$57))^(1/$H$57),0)</f>
        <v>0</v>
      </c>
      <c r="HG255" s="137">
        <f t="array" aca="1" ref="HG255" ca="1">IF(RAND()&lt;=_xlfn.NORM.S.DIST((_xlfn.NORM.S.INV($F$54)-SQRT($F$61)*$B255)/SQRT(1-$F$61),TRUE),(1-(1-RAND())^(1/$F$57))^(1/$H$57),0)</f>
        <v>0</v>
      </c>
      <c r="HH255" s="137">
        <f t="array" aca="1" ref="HH255" ca="1">IF(RAND()&lt;=_xlfn.NORM.S.DIST((_xlfn.NORM.S.INV($F$54)-SQRT($F$61)*$B255)/SQRT(1-$F$61),TRUE),(1-(1-RAND())^(1/$F$57))^(1/$H$57),0)</f>
        <v>0</v>
      </c>
      <c r="HI255" s="137">
        <f t="array" aca="1" ref="HI255" ca="1">IF(RAND()&lt;=_xlfn.NORM.S.DIST((_xlfn.NORM.S.INV($F$54)-SQRT($F$61)*$B255)/SQRT(1-$F$61),TRUE),(1-(1-RAND())^(1/$F$57))^(1/$H$57),0)</f>
        <v>0</v>
      </c>
      <c r="HJ255" s="137">
        <f t="array" aca="1" ref="HJ255" ca="1">IF(RAND()&lt;=_xlfn.NORM.S.DIST((_xlfn.NORM.S.INV($F$54)-SQRT($F$61)*$B255)/SQRT(1-$F$61),TRUE),(1-(1-RAND())^(1/$F$57))^(1/$H$57),0)</f>
        <v>0</v>
      </c>
      <c r="HK255" s="137">
        <f t="array" aca="1" ref="HK255" ca="1">IF(RAND()&lt;=_xlfn.NORM.S.DIST((_xlfn.NORM.S.INV($F$54)-SQRT($F$61)*$B255)/SQRT(1-$F$61),TRUE),(1-(1-RAND())^(1/$F$57))^(1/$H$57),0)</f>
        <v>0</v>
      </c>
      <c r="HL255" s="137">
        <f t="array" aca="1" ref="HL255" ca="1">IF(RAND()&lt;=_xlfn.NORM.S.DIST((_xlfn.NORM.S.INV($F$54)-SQRT($F$61)*$B255)/SQRT(1-$F$61),TRUE),(1-(1-RAND())^(1/$F$57))^(1/$H$57),0)</f>
        <v>0</v>
      </c>
      <c r="HM255" s="137">
        <f t="array" aca="1" ref="HM255" ca="1">IF(RAND()&lt;=_xlfn.NORM.S.DIST((_xlfn.NORM.S.INV($F$54)-SQRT($F$61)*$B255)/SQRT(1-$F$61),TRUE),(1-(1-RAND())^(1/$F$57))^(1/$H$57),0)</f>
        <v>0</v>
      </c>
      <c r="HN255" s="137">
        <f t="array" aca="1" ref="HN255" ca="1">IF(RAND()&lt;=_xlfn.NORM.S.DIST((_xlfn.NORM.S.INV($F$54)-SQRT($F$61)*$B255)/SQRT(1-$F$61),TRUE),(1-(1-RAND())^(1/$F$57))^(1/$H$57),0)</f>
        <v>0</v>
      </c>
      <c r="HO255" s="137">
        <f t="array" aca="1" ref="HO255" ca="1">IF(RAND()&lt;=_xlfn.NORM.S.DIST((_xlfn.NORM.S.INV($F$54)-SQRT($F$61)*$B255)/SQRT(1-$F$61),TRUE),(1-(1-RAND())^(1/$F$57))^(1/$H$57),0)</f>
        <v>0</v>
      </c>
      <c r="HP255" s="137">
        <f t="array" aca="1" ref="HP255" ca="1">IF(RAND()&lt;=_xlfn.NORM.S.DIST((_xlfn.NORM.S.INV($F$54)-SQRT($F$61)*$B255)/SQRT(1-$F$61),TRUE),(1-(1-RAND())^(1/$F$57))^(1/$H$57),0)</f>
        <v>0</v>
      </c>
      <c r="HQ255" s="137">
        <f t="array" aca="1" ref="HQ255" ca="1">IF(RAND()&lt;=_xlfn.NORM.S.DIST((_xlfn.NORM.S.INV($F$54)-SQRT($F$61)*$B255)/SQRT(1-$F$61),TRUE),(1-(1-RAND())^(1/$F$57))^(1/$H$57),0)</f>
        <v>0</v>
      </c>
      <c r="HR255" s="137">
        <f t="array" aca="1" ref="HR255" ca="1">IF(RAND()&lt;=_xlfn.NORM.S.DIST((_xlfn.NORM.S.INV($F$54)-SQRT($F$61)*$B255)/SQRT(1-$F$61),TRUE),(1-(1-RAND())^(1/$F$57))^(1/$H$57),0)</f>
        <v>0</v>
      </c>
      <c r="HS255" s="137">
        <f t="array" aca="1" ref="HS255" ca="1">IF(RAND()&lt;=_xlfn.NORM.S.DIST((_xlfn.NORM.S.INV($F$54)-SQRT($F$61)*$B255)/SQRT(1-$F$61),TRUE),(1-(1-RAND())^(1/$F$57))^(1/$H$57),0)</f>
        <v>0</v>
      </c>
      <c r="HT255" s="137">
        <f t="array" aca="1" ref="HT255" ca="1">IF(RAND()&lt;=_xlfn.NORM.S.DIST((_xlfn.NORM.S.INV($F$54)-SQRT($F$61)*$B255)/SQRT(1-$F$61),TRUE),(1-(1-RAND())^(1/$F$57))^(1/$H$57),0)</f>
        <v>0</v>
      </c>
      <c r="HU255" s="137">
        <f t="array" aca="1" ref="HU255" ca="1">IF(RAND()&lt;=_xlfn.NORM.S.DIST((_xlfn.NORM.S.INV($F$54)-SQRT($F$61)*$B255)/SQRT(1-$F$61),TRUE),(1-(1-RAND())^(1/$F$57))^(1/$H$57),0)</f>
        <v>0</v>
      </c>
      <c r="HV255" s="137">
        <f t="array" aca="1" ref="HV255" ca="1">IF(RAND()&lt;=_xlfn.NORM.S.DIST((_xlfn.NORM.S.INV($F$54)-SQRT($F$61)*$B255)/SQRT(1-$F$61),TRUE),(1-(1-RAND())^(1/$F$57))^(1/$H$57),0)</f>
        <v>0</v>
      </c>
      <c r="HW255" s="137">
        <f t="shared" ca="1" si="40"/>
        <v>1</v>
      </c>
      <c r="HX255" s="137">
        <f t="shared" ca="1" si="41"/>
        <v>2.7878201938051142E-3</v>
      </c>
      <c r="HY255" s="137">
        <f t="array" aca="1" ref="HY255" ca="1">IF(RAND()&lt;=_xlfn.NORM.S.DIST((_xlfn.NORM.S.INV($G$54)-SQRT($G$61)*$B255)/SQRT(1-$G$61),TRUE),(1-(1-RAND())^(1/$F$57))^(1/$H$57),0)</f>
        <v>0</v>
      </c>
      <c r="HZ255" s="137">
        <f t="array" aca="1" ref="HZ255" ca="1">IF(RAND()&lt;=_xlfn.NORM.S.DIST((_xlfn.NORM.S.INV($G$54)-SQRT($G$61)*$B255)/SQRT(1-$G$61),TRUE),(1-(1-RAND())^(1/$F$57))^(1/$H$57),0)</f>
        <v>0</v>
      </c>
      <c r="IA255" s="137">
        <f t="array" aca="1" ref="IA255" ca="1">IF(RAND()&lt;=_xlfn.NORM.S.DIST((_xlfn.NORM.S.INV($G$54)-SQRT($G$61)*$B255)/SQRT(1-$G$61),TRUE),(1-(1-RAND())^(1/$F$57))^(1/$H$57),0)</f>
        <v>0</v>
      </c>
      <c r="IB255" s="137">
        <f t="array" aca="1" ref="IB255" ca="1">IF(RAND()&lt;=_xlfn.NORM.S.DIST((_xlfn.NORM.S.INV($G$54)-SQRT($G$61)*$B255)/SQRT(1-$G$61),TRUE),(1-(1-RAND())^(1/$F$57))^(1/$H$57),0)</f>
        <v>0</v>
      </c>
      <c r="IC255" s="137">
        <f t="array" aca="1" ref="IC255" ca="1">IF(RAND()&lt;=_xlfn.NORM.S.DIST((_xlfn.NORM.S.INV($G$54)-SQRT($G$61)*$B255)/SQRT(1-$G$61),TRUE),(1-(1-RAND())^(1/$F$57))^(1/$H$57),0)</f>
        <v>0.85210876668286162</v>
      </c>
      <c r="ID255" s="137">
        <f t="array" aca="1" ref="ID255" ca="1">IF(RAND()&lt;=_xlfn.NORM.S.DIST((_xlfn.NORM.S.INV($G$54)-SQRT($G$61)*$B255)/SQRT(1-$G$61),TRUE),(1-(1-RAND())^(1/$F$57))^(1/$H$57),0)</f>
        <v>0</v>
      </c>
      <c r="IE255" s="137">
        <f t="array" aca="1" ref="IE255" ca="1">IF(RAND()&lt;=_xlfn.NORM.S.DIST((_xlfn.NORM.S.INV($G$54)-SQRT($G$61)*$B255)/SQRT(1-$G$61),TRUE),(1-(1-RAND())^(1/$F$57))^(1/$H$57),0)</f>
        <v>0</v>
      </c>
      <c r="IF255" s="137">
        <f t="array" aca="1" ref="IF255" ca="1">IF(RAND()&lt;=_xlfn.NORM.S.DIST((_xlfn.NORM.S.INV($G$54)-SQRT($G$61)*$B255)/SQRT(1-$G$61),TRUE),(1-(1-RAND())^(1/$F$57))^(1/$H$57),0)</f>
        <v>0</v>
      </c>
      <c r="IG255" s="137">
        <f t="array" aca="1" ref="IG255" ca="1">IF(RAND()&lt;=_xlfn.NORM.S.DIST((_xlfn.NORM.S.INV($G$54)-SQRT($G$61)*$B255)/SQRT(1-$G$61),TRUE),(1-(1-RAND())^(1/$F$57))^(1/$H$57),0)</f>
        <v>0</v>
      </c>
      <c r="IH255" s="137">
        <f t="array" aca="1" ref="IH255" ca="1">IF(RAND()&lt;=_xlfn.NORM.S.DIST((_xlfn.NORM.S.INV($G$54)-SQRT($G$61)*$B255)/SQRT(1-$G$61),TRUE),(1-(1-RAND())^(1/$F$57))^(1/$H$57),0)</f>
        <v>0</v>
      </c>
      <c r="II255" s="137">
        <f t="array" aca="1" ref="II255" ca="1">IF(RAND()&lt;=_xlfn.NORM.S.DIST((_xlfn.NORM.S.INV($G$54)-SQRT($G$61)*$B255)/SQRT(1-$G$61),TRUE),(1-(1-RAND())^(1/$F$57))^(1/$H$57),0)</f>
        <v>0</v>
      </c>
      <c r="IJ255" s="137">
        <f t="array" aca="1" ref="IJ255" ca="1">IF(RAND()&lt;=_xlfn.NORM.S.DIST((_xlfn.NORM.S.INV($G$54)-SQRT($G$61)*$B255)/SQRT(1-$G$61),TRUE),(1-(1-RAND())^(1/$F$57))^(1/$H$57),0)</f>
        <v>0</v>
      </c>
      <c r="IK255" s="137">
        <f t="array" aca="1" ref="IK255" ca="1">IF(RAND()&lt;=_xlfn.NORM.S.DIST((_xlfn.NORM.S.INV($G$54)-SQRT($G$61)*$B255)/SQRT(1-$G$61),TRUE),(1-(1-RAND())^(1/$F$57))^(1/$H$57),0)</f>
        <v>0</v>
      </c>
      <c r="IL255" s="137">
        <f t="array" aca="1" ref="IL255" ca="1">IF(RAND()&lt;=_xlfn.NORM.S.DIST((_xlfn.NORM.S.INV($G$54)-SQRT($G$61)*$B255)/SQRT(1-$G$61),TRUE),(1-(1-RAND())^(1/$F$57))^(1/$H$57),0)</f>
        <v>0</v>
      </c>
      <c r="IM255" s="137">
        <f t="array" aca="1" ref="IM255" ca="1">IF(RAND()&lt;=_xlfn.NORM.S.DIST((_xlfn.NORM.S.INV($G$54)-SQRT($G$61)*$B255)/SQRT(1-$G$61),TRUE),(1-(1-RAND())^(1/$F$57))^(1/$H$57),0)</f>
        <v>0</v>
      </c>
      <c r="IN255" s="137">
        <f t="array" aca="1" ref="IN255" ca="1">IF(RAND()&lt;=_xlfn.NORM.S.DIST((_xlfn.NORM.S.INV($G$54)-SQRT($G$61)*$B255)/SQRT(1-$G$61),TRUE),(1-(1-RAND())^(1/$F$57))^(1/$H$57),0)</f>
        <v>0</v>
      </c>
      <c r="IO255" s="137">
        <f t="array" aca="1" ref="IO255" ca="1">IF(RAND()&lt;=_xlfn.NORM.S.DIST((_xlfn.NORM.S.INV($G$54)-SQRT($G$61)*$B255)/SQRT(1-$G$61),TRUE),(1-(1-RAND())^(1/$F$57))^(1/$H$57),0)</f>
        <v>0</v>
      </c>
      <c r="IP255" s="137">
        <f t="array" aca="1" ref="IP255" ca="1">IF(RAND()&lt;=_xlfn.NORM.S.DIST((_xlfn.NORM.S.INV($G$54)-SQRT($G$61)*$B255)/SQRT(1-$G$61),TRUE),(1-(1-RAND())^(1/$F$57))^(1/$H$57),0)</f>
        <v>0</v>
      </c>
      <c r="IQ255" s="137">
        <f t="array" aca="1" ref="IQ255" ca="1">IF(RAND()&lt;=_xlfn.NORM.S.DIST((_xlfn.NORM.S.INV($G$54)-SQRT($G$61)*$B255)/SQRT(1-$G$61),TRUE),(1-(1-RAND())^(1/$F$57))^(1/$H$57),0)</f>
        <v>0</v>
      </c>
      <c r="IR255" s="137">
        <f t="array" aca="1" ref="IR255" ca="1">IF(RAND()&lt;=_xlfn.NORM.S.DIST((_xlfn.NORM.S.INV($G$54)-SQRT($G$61)*$B255)/SQRT(1-$G$61),TRUE),(1-(1-RAND())^(1/$F$57))^(1/$H$57),0)</f>
        <v>0</v>
      </c>
      <c r="IS255" s="137">
        <f t="array" aca="1" ref="IS255" ca="1">IF(RAND()&lt;=_xlfn.NORM.S.DIST((_xlfn.NORM.S.INV($G$54)-SQRT($G$61)*$B255)/SQRT(1-$G$61),TRUE),(1-(1-RAND())^(1/$F$57))^(1/$H$57),0)</f>
        <v>0</v>
      </c>
      <c r="IT255" s="137">
        <f t="array" aca="1" ref="IT255" ca="1">IF(RAND()&lt;=_xlfn.NORM.S.DIST((_xlfn.NORM.S.INV($G$54)-SQRT($G$61)*$B255)/SQRT(1-$G$61),TRUE),(1-(1-RAND())^(1/$F$57))^(1/$H$57),0)</f>
        <v>0</v>
      </c>
      <c r="IU255" s="137">
        <f t="array" aca="1" ref="IU255" ca="1">IF(RAND()&lt;=_xlfn.NORM.S.DIST((_xlfn.NORM.S.INV($G$54)-SQRT($G$61)*$B255)/SQRT(1-$G$61),TRUE),(1-(1-RAND())^(1/$F$57))^(1/$H$57),0)</f>
        <v>0</v>
      </c>
      <c r="IV255" s="137">
        <f t="array" aca="1" ref="IV255" ca="1">IF(RAND()&lt;=_xlfn.NORM.S.DIST((_xlfn.NORM.S.INV($G$54)-SQRT($G$61)*$B255)/SQRT(1-$G$61),TRUE),(1-(1-RAND())^(1/$F$57))^(1/$H$57),0)</f>
        <v>0</v>
      </c>
      <c r="IW255" s="137">
        <f t="array" aca="1" ref="IW255" ca="1">IF(RAND()&lt;=_xlfn.NORM.S.DIST((_xlfn.NORM.S.INV($G$54)-SQRT($G$61)*$B255)/SQRT(1-$G$61),TRUE),(1-(1-RAND())^(1/$F$57))^(1/$H$57),0)</f>
        <v>0</v>
      </c>
      <c r="IX255" s="137">
        <f t="array" aca="1" ref="IX255" ca="1">IF(RAND()&lt;=_xlfn.NORM.S.DIST((_xlfn.NORM.S.INV($G$54)-SQRT($G$61)*$B255)/SQRT(1-$G$61),TRUE),(1-(1-RAND())^(1/$F$57))^(1/$H$57),0)</f>
        <v>0</v>
      </c>
      <c r="IY255" s="137">
        <f t="array" aca="1" ref="IY255" ca="1">IF(RAND()&lt;=_xlfn.NORM.S.DIST((_xlfn.NORM.S.INV($G$54)-SQRT($G$61)*$B255)/SQRT(1-$G$61),TRUE),(1-(1-RAND())^(1/$F$57))^(1/$H$57),0)</f>
        <v>0</v>
      </c>
      <c r="IZ255" s="137">
        <f t="array" aca="1" ref="IZ255" ca="1">IF(RAND()&lt;=_xlfn.NORM.S.DIST((_xlfn.NORM.S.INV($G$54)-SQRT($G$61)*$B255)/SQRT(1-$G$61),TRUE),(1-(1-RAND())^(1/$F$57))^(1/$H$57),0)</f>
        <v>0</v>
      </c>
      <c r="JA255" s="137">
        <f t="array" aca="1" ref="JA255" ca="1">IF(RAND()&lt;=_xlfn.NORM.S.DIST((_xlfn.NORM.S.INV($G$54)-SQRT($G$61)*$B255)/SQRT(1-$G$61),TRUE),(1-(1-RAND())^(1/$F$57))^(1/$H$57),0)</f>
        <v>0</v>
      </c>
      <c r="JB255" s="137">
        <f t="array" aca="1" ref="JB255" ca="1">IF(RAND()&lt;=_xlfn.NORM.S.DIST((_xlfn.NORM.S.INV($G$54)-SQRT($G$61)*$B255)/SQRT(1-$G$61),TRUE),(1-(1-RAND())^(1/$F$57))^(1/$H$57),0)</f>
        <v>0</v>
      </c>
      <c r="JC255" s="137">
        <f t="array" aca="1" ref="JC255" ca="1">IF(RAND()&lt;=_xlfn.NORM.S.DIST((_xlfn.NORM.S.INV($G$54)-SQRT($G$61)*$B255)/SQRT(1-$G$61),TRUE),(1-(1-RAND())^(1/$F$57))^(1/$H$57),0)</f>
        <v>0</v>
      </c>
      <c r="JD255" s="137">
        <f t="array" aca="1" ref="JD255" ca="1">IF(RAND()&lt;=_xlfn.NORM.S.DIST((_xlfn.NORM.S.INV($G$54)-SQRT($G$61)*$B255)/SQRT(1-$G$61),TRUE),(1-(1-RAND())^(1/$F$57))^(1/$H$57),0)</f>
        <v>0</v>
      </c>
      <c r="JE255" s="137">
        <f t="array" aca="1" ref="JE255" ca="1">IF(RAND()&lt;=_xlfn.NORM.S.DIST((_xlfn.NORM.S.INV($G$54)-SQRT($G$61)*$B255)/SQRT(1-$G$61),TRUE),(1-(1-RAND())^(1/$F$57))^(1/$H$57),0)</f>
        <v>0</v>
      </c>
      <c r="JF255" s="137">
        <f t="array" aca="1" ref="JF255" ca="1">IF(RAND()&lt;=_xlfn.NORM.S.DIST((_xlfn.NORM.S.INV($G$54)-SQRT($G$61)*$B255)/SQRT(1-$G$61),TRUE),(1-(1-RAND())^(1/$F$57))^(1/$H$57),0)</f>
        <v>0</v>
      </c>
      <c r="JG255" s="137">
        <f t="array" aca="1" ref="JG255" ca="1">IF(RAND()&lt;=_xlfn.NORM.S.DIST((_xlfn.NORM.S.INV($G$54)-SQRT($G$61)*$B255)/SQRT(1-$G$61),TRUE),(1-(1-RAND())^(1/$F$57))^(1/$H$57),0)</f>
        <v>0</v>
      </c>
      <c r="JH255" s="137">
        <f t="array" aca="1" ref="JH255" ca="1">IF(RAND()&lt;=_xlfn.NORM.S.DIST((_xlfn.NORM.S.INV($G$54)-SQRT($G$61)*$B255)/SQRT(1-$G$61),TRUE),(1-(1-RAND())^(1/$F$57))^(1/$H$57),0)</f>
        <v>0</v>
      </c>
      <c r="JI255" s="137">
        <f t="array" aca="1" ref="JI255" ca="1">IF(RAND()&lt;=_xlfn.NORM.S.DIST((_xlfn.NORM.S.INV($G$54)-SQRT($G$61)*$B255)/SQRT(1-$G$61),TRUE),(1-(1-RAND())^(1/$F$57))^(1/$H$57),0)</f>
        <v>0</v>
      </c>
      <c r="JJ255" s="137">
        <f t="array" aca="1" ref="JJ255" ca="1">IF(RAND()&lt;=_xlfn.NORM.S.DIST((_xlfn.NORM.S.INV($G$54)-SQRT($G$61)*$B255)/SQRT(1-$G$61),TRUE),(1-(1-RAND())^(1/$F$57))^(1/$H$57),0)</f>
        <v>0</v>
      </c>
      <c r="JK255" s="137">
        <f t="array" aca="1" ref="JK255" ca="1">IF(RAND()&lt;=_xlfn.NORM.S.DIST((_xlfn.NORM.S.INV($G$54)-SQRT($G$61)*$B255)/SQRT(1-$G$61),TRUE),(1-(1-RAND())^(1/$F$57))^(1/$H$57),0)</f>
        <v>0</v>
      </c>
      <c r="JL255" s="137">
        <f t="array" aca="1" ref="JL255" ca="1">IF(RAND()&lt;=_xlfn.NORM.S.DIST((_xlfn.NORM.S.INV($G$54)-SQRT($G$61)*$B255)/SQRT(1-$G$61),TRUE),(1-(1-RAND())^(1/$F$57))^(1/$H$57),0)</f>
        <v>0</v>
      </c>
      <c r="JM255" s="137">
        <f t="shared" ca="1" si="42"/>
        <v>1</v>
      </c>
      <c r="JN255" s="137">
        <f t="shared" ca="1" si="43"/>
        <v>0.85210876668286162</v>
      </c>
      <c r="JO255" s="137">
        <f t="array" aca="1" ref="JO255" ca="1">IF(RAND()&lt;=_xlfn.NORM.S.DIST((_xlfn.NORM.S.INV($H$54)-SQRT($H$61)*$B255)/SQRT(1-$H$61),TRUE),(1-(1-RAND())^(1/$F$57))^(1/$H$57),0)</f>
        <v>0</v>
      </c>
      <c r="JP255" s="137">
        <f t="array" aca="1" ref="JP255" ca="1">IF(RAND()&lt;=_xlfn.NORM.S.DIST((_xlfn.NORM.S.INV($H$54)-SQRT($H$61)*$B255)/SQRT(1-$H$61),TRUE),(1-(1-RAND())^(1/$F$57))^(1/$H$57),0)</f>
        <v>0</v>
      </c>
      <c r="JQ255" s="137">
        <f t="array" aca="1" ref="JQ255" ca="1">IF(RAND()&lt;=_xlfn.NORM.S.DIST((_xlfn.NORM.S.INV($H$54)-SQRT($H$61)*$B255)/SQRT(1-$H$61),TRUE),(1-(1-RAND())^(1/$F$57))^(1/$H$57),0)</f>
        <v>0</v>
      </c>
      <c r="JR255" s="137">
        <f t="array" aca="1" ref="JR255" ca="1">IF(RAND()&lt;=_xlfn.NORM.S.DIST((_xlfn.NORM.S.INV($H$54)-SQRT($H$61)*$B255)/SQRT(1-$H$61),TRUE),(1-(1-RAND())^(1/$F$57))^(1/$H$57),0)</f>
        <v>0</v>
      </c>
      <c r="JS255" s="137">
        <f t="array" aca="1" ref="JS255" ca="1">IF(RAND()&lt;=_xlfn.NORM.S.DIST((_xlfn.NORM.S.INV($H$54)-SQRT($H$61)*$B255)/SQRT(1-$H$61),TRUE),(1-(1-RAND())^(1/$F$57))^(1/$H$57),0)</f>
        <v>0</v>
      </c>
      <c r="JT255" s="137">
        <f t="array" aca="1" ref="JT255" ca="1">IF(RAND()&lt;=_xlfn.NORM.S.DIST((_xlfn.NORM.S.INV($H$54)-SQRT($H$61)*$B255)/SQRT(1-$H$61),TRUE),(1-(1-RAND())^(1/$F$57))^(1/$H$57),0)</f>
        <v>0</v>
      </c>
      <c r="JU255" s="137">
        <f t="array" aca="1" ref="JU255" ca="1">IF(RAND()&lt;=_xlfn.NORM.S.DIST((_xlfn.NORM.S.INV($H$54)-SQRT($H$61)*$B255)/SQRT(1-$H$61),TRUE),(1-(1-RAND())^(1/$F$57))^(1/$H$57),0)</f>
        <v>0</v>
      </c>
      <c r="JV255" s="137">
        <f t="array" aca="1" ref="JV255" ca="1">IF(RAND()&lt;=_xlfn.NORM.S.DIST((_xlfn.NORM.S.INV($H$54)-SQRT($H$61)*$B255)/SQRT(1-$H$61),TRUE),(1-(1-RAND())^(1/$F$57))^(1/$H$57),0)</f>
        <v>0</v>
      </c>
      <c r="JW255" s="137">
        <f t="array" aca="1" ref="JW255" ca="1">IF(RAND()&lt;=_xlfn.NORM.S.DIST((_xlfn.NORM.S.INV($H$54)-SQRT($H$61)*$B255)/SQRT(1-$H$61),TRUE),(1-(1-RAND())^(1/$F$57))^(1/$H$57),0)</f>
        <v>0</v>
      </c>
      <c r="JX255" s="137">
        <f t="array" aca="1" ref="JX255" ca="1">IF(RAND()&lt;=_xlfn.NORM.S.DIST((_xlfn.NORM.S.INV($H$54)-SQRT($H$61)*$B255)/SQRT(1-$H$61),TRUE),(1-(1-RAND())^(1/$F$57))^(1/$H$57),0)</f>
        <v>0.8352008634138357</v>
      </c>
      <c r="JY255" s="137">
        <f t="array" aca="1" ref="JY255" ca="1">IF(RAND()&lt;=_xlfn.NORM.S.DIST((_xlfn.NORM.S.INV($H$54)-SQRT($H$61)*$B255)/SQRT(1-$H$61),TRUE),(1-(1-RAND())^(1/$F$57))^(1/$H$57),0)</f>
        <v>0</v>
      </c>
      <c r="JZ255" s="137">
        <f t="array" aca="1" ref="JZ255" ca="1">IF(RAND()&lt;=_xlfn.NORM.S.DIST((_xlfn.NORM.S.INV($H$54)-SQRT($H$61)*$B255)/SQRT(1-$H$61),TRUE),(1-(1-RAND())^(1/$F$57))^(1/$H$57),0)</f>
        <v>0</v>
      </c>
      <c r="KA255" s="137">
        <f t="array" aca="1" ref="KA255" ca="1">IF(RAND()&lt;=_xlfn.NORM.S.DIST((_xlfn.NORM.S.INV($H$54)-SQRT($H$61)*$B255)/SQRT(1-$H$61),TRUE),(1-(1-RAND())^(1/$F$57))^(1/$H$57),0)</f>
        <v>0</v>
      </c>
      <c r="KB255" s="137">
        <f t="array" aca="1" ref="KB255" ca="1">IF(RAND()&lt;=_xlfn.NORM.S.DIST((_xlfn.NORM.S.INV($H$54)-SQRT($H$61)*$B255)/SQRT(1-$H$61),TRUE),(1-(1-RAND())^(1/$F$57))^(1/$H$57),0)</f>
        <v>0</v>
      </c>
      <c r="KC255" s="137">
        <f t="array" aca="1" ref="KC255" ca="1">IF(RAND()&lt;=_xlfn.NORM.S.DIST((_xlfn.NORM.S.INV($H$54)-SQRT($H$61)*$B255)/SQRT(1-$H$61),TRUE),(1-(1-RAND())^(1/$F$57))^(1/$H$57),0)</f>
        <v>0.9406652615154325</v>
      </c>
      <c r="KD255" s="137">
        <f t="array" aca="1" ref="KD255" ca="1">IF(RAND()&lt;=_xlfn.NORM.S.DIST((_xlfn.NORM.S.INV($H$54)-SQRT($H$61)*$B255)/SQRT(1-$H$61),TRUE),(1-(1-RAND())^(1/$F$57))^(1/$H$57),0)</f>
        <v>0</v>
      </c>
      <c r="KE255" s="137">
        <f t="array" aca="1" ref="KE255" ca="1">IF(RAND()&lt;=_xlfn.NORM.S.DIST((_xlfn.NORM.S.INV($H$54)-SQRT($H$61)*$B255)/SQRT(1-$H$61),TRUE),(1-(1-RAND())^(1/$F$57))^(1/$H$57),0)</f>
        <v>0</v>
      </c>
      <c r="KF255" s="137">
        <f t="array" aca="1" ref="KF255" ca="1">IF(RAND()&lt;=_xlfn.NORM.S.DIST((_xlfn.NORM.S.INV($H$54)-SQRT($H$61)*$B255)/SQRT(1-$H$61),TRUE),(1-(1-RAND())^(1/$F$57))^(1/$H$57),0)</f>
        <v>0</v>
      </c>
      <c r="KG255" s="137">
        <f t="array" aca="1" ref="KG255" ca="1">IF(RAND()&lt;=_xlfn.NORM.S.DIST((_xlfn.NORM.S.INV($H$54)-SQRT($H$61)*$B255)/SQRT(1-$H$61),TRUE),(1-(1-RAND())^(1/$F$57))^(1/$H$57),0)</f>
        <v>0</v>
      </c>
      <c r="KH255" s="137">
        <f t="array" aca="1" ref="KH255" ca="1">IF(RAND()&lt;=_xlfn.NORM.S.DIST((_xlfn.NORM.S.INV($H$54)-SQRT($H$61)*$B255)/SQRT(1-$H$61),TRUE),(1-(1-RAND())^(1/$F$57))^(1/$H$57),0)</f>
        <v>0</v>
      </c>
      <c r="KI255" s="137">
        <f t="array" aca="1" ref="KI255" ca="1">IF(RAND()&lt;=_xlfn.NORM.S.DIST((_xlfn.NORM.S.INV($H$54)-SQRT($H$61)*$B255)/SQRT(1-$H$61),TRUE),(1-(1-RAND())^(1/$F$57))^(1/$H$57),0)</f>
        <v>0</v>
      </c>
      <c r="KJ255" s="137">
        <f t="array" aca="1" ref="KJ255" ca="1">IF(RAND()&lt;=_xlfn.NORM.S.DIST((_xlfn.NORM.S.INV($H$54)-SQRT($H$61)*$B255)/SQRT(1-$H$61),TRUE),(1-(1-RAND())^(1/$F$57))^(1/$H$57),0)</f>
        <v>0</v>
      </c>
      <c r="KK255" s="137">
        <f t="array" aca="1" ref="KK255" ca="1">IF(RAND()&lt;=_xlfn.NORM.S.DIST((_xlfn.NORM.S.INV($H$54)-SQRT($H$61)*$B255)/SQRT(1-$H$61),TRUE),(1-(1-RAND())^(1/$F$57))^(1/$H$57),0)</f>
        <v>0</v>
      </c>
      <c r="KL255" s="137">
        <f t="array" aca="1" ref="KL255" ca="1">IF(RAND()&lt;=_xlfn.NORM.S.DIST((_xlfn.NORM.S.INV($H$54)-SQRT($H$61)*$B255)/SQRT(1-$H$61),TRUE),(1-(1-RAND())^(1/$F$57))^(1/$H$57),0)</f>
        <v>0.52154760036616055</v>
      </c>
      <c r="KM255" s="137">
        <f t="array" aca="1" ref="KM255" ca="1">IF(RAND()&lt;=_xlfn.NORM.S.DIST((_xlfn.NORM.S.INV($H$54)-SQRT($H$61)*$B255)/SQRT(1-$H$61),TRUE),(1-(1-RAND())^(1/$F$57))^(1/$H$57),0)</f>
        <v>0</v>
      </c>
      <c r="KN255" s="137">
        <f t="array" aca="1" ref="KN255" ca="1">IF(RAND()&lt;=_xlfn.NORM.S.DIST((_xlfn.NORM.S.INV($H$54)-SQRT($H$61)*$B255)/SQRT(1-$H$61),TRUE),(1-(1-RAND())^(1/$F$57))^(1/$H$57),0)</f>
        <v>0</v>
      </c>
      <c r="KO255" s="137">
        <f t="array" aca="1" ref="KO255" ca="1">IF(RAND()&lt;=_xlfn.NORM.S.DIST((_xlfn.NORM.S.INV($H$54)-SQRT($H$61)*$B255)/SQRT(1-$H$61),TRUE),(1-(1-RAND())^(1/$F$57))^(1/$H$57),0)</f>
        <v>0</v>
      </c>
      <c r="KP255" s="137">
        <f t="array" aca="1" ref="KP255" ca="1">IF(RAND()&lt;=_xlfn.NORM.S.DIST((_xlfn.NORM.S.INV($H$54)-SQRT($H$61)*$B255)/SQRT(1-$H$61),TRUE),(1-(1-RAND())^(1/$F$57))^(1/$H$57),0)</f>
        <v>0</v>
      </c>
      <c r="KQ255" s="137">
        <f t="array" aca="1" ref="KQ255" ca="1">IF(RAND()&lt;=_xlfn.NORM.S.DIST((_xlfn.NORM.S.INV($H$54)-SQRT($H$61)*$B255)/SQRT(1-$H$61),TRUE),(1-(1-RAND())^(1/$F$57))^(1/$H$57),0)</f>
        <v>0</v>
      </c>
      <c r="KR255" s="137">
        <f t="array" aca="1" ref="KR255" ca="1">IF(RAND()&lt;=_xlfn.NORM.S.DIST((_xlfn.NORM.S.INV($H$54)-SQRT($H$61)*$B255)/SQRT(1-$H$61),TRUE),(1-(1-RAND())^(1/$F$57))^(1/$H$57),0)</f>
        <v>0</v>
      </c>
      <c r="KS255" s="137">
        <f t="shared" ca="1" si="44"/>
        <v>3</v>
      </c>
      <c r="KT255" s="137">
        <f t="shared" ca="1" si="45"/>
        <v>2.2974137252954288</v>
      </c>
      <c r="KU255" s="137">
        <f t="array" aca="1" ref="KU255" ca="1">IF(RAND()&lt;=_xlfn.NORM.S.DIST((_xlfn.NORM.S.INV($I$54)-SQRT($I$61)*$B255)/SQRT(1-$I$61),TRUE),(1-(1-RAND())^(1/$F$57))^(1/$H$57),0)</f>
        <v>0</v>
      </c>
      <c r="KV255" s="137">
        <f t="array" aca="1" ref="KV255" ca="1">IF(RAND()&lt;=_xlfn.NORM.S.DIST((_xlfn.NORM.S.INV($I$54)-SQRT($I$61)*$B255)/SQRT(1-$I$61),TRUE),(1-(1-RAND())^(1/$F$57))^(1/$H$57),0)</f>
        <v>0</v>
      </c>
      <c r="KW255" s="137">
        <f t="array" aca="1" ref="KW255" ca="1">IF(RAND()&lt;=_xlfn.NORM.S.DIST((_xlfn.NORM.S.INV($I$54)-SQRT($I$61)*$B255)/SQRT(1-$I$61),TRUE),(1-(1-RAND())^(1/$F$57))^(1/$H$57),0)</f>
        <v>0</v>
      </c>
      <c r="KX255" s="137">
        <f t="array" aca="1" ref="KX255" ca="1">IF(RAND()&lt;=_xlfn.NORM.S.DIST((_xlfn.NORM.S.INV($I$54)-SQRT($I$61)*$B255)/SQRT(1-$I$61),TRUE),(1-(1-RAND())^(1/$F$57))^(1/$H$57),0)</f>
        <v>0</v>
      </c>
      <c r="KY255" s="137">
        <f t="array" aca="1" ref="KY255" ca="1">IF(RAND()&lt;=_xlfn.NORM.S.DIST((_xlfn.NORM.S.INV($I$54)-SQRT($I$61)*$B255)/SQRT(1-$I$61),TRUE),(1-(1-RAND())^(1/$F$57))^(1/$H$57),0)</f>
        <v>0</v>
      </c>
      <c r="KZ255" s="137">
        <f t="array" aca="1" ref="KZ255" ca="1">IF(RAND()&lt;=_xlfn.NORM.S.DIST((_xlfn.NORM.S.INV($I$54)-SQRT($I$61)*$B255)/SQRT(1-$I$61),TRUE),(1-(1-RAND())^(1/$F$57))^(1/$H$57),0)</f>
        <v>0.52606463124551905</v>
      </c>
      <c r="LA255" s="137">
        <f t="array" aca="1" ref="LA255" ca="1">IF(RAND()&lt;=_xlfn.NORM.S.DIST((_xlfn.NORM.S.INV($I$54)-SQRT($I$61)*$B255)/SQRT(1-$I$61),TRUE),(1-(1-RAND())^(1/$F$57))^(1/$H$57),0)</f>
        <v>0</v>
      </c>
      <c r="LB255" s="137">
        <f t="array" aca="1" ref="LB255" ca="1">IF(RAND()&lt;=_xlfn.NORM.S.DIST((_xlfn.NORM.S.INV($I$54)-SQRT($I$61)*$B255)/SQRT(1-$I$61),TRUE),(1-(1-RAND())^(1/$F$57))^(1/$H$57),0)</f>
        <v>0</v>
      </c>
      <c r="LC255" s="137">
        <f t="array" aca="1" ref="LC255" ca="1">IF(RAND()&lt;=_xlfn.NORM.S.DIST((_xlfn.NORM.S.INV($I$54)-SQRT($I$61)*$B255)/SQRT(1-$I$61),TRUE),(1-(1-RAND())^(1/$F$57))^(1/$H$57),0)</f>
        <v>0</v>
      </c>
      <c r="LD255" s="137">
        <f t="array" aca="1" ref="LD255" ca="1">IF(RAND()&lt;=_xlfn.NORM.S.DIST((_xlfn.NORM.S.INV($I$54)-SQRT($I$61)*$B255)/SQRT(1-$I$61),TRUE),(1-(1-RAND())^(1/$F$57))^(1/$H$57),0)</f>
        <v>6.0385470746250593E-2</v>
      </c>
      <c r="LE255" s="137">
        <f t="shared" ca="1" si="46"/>
        <v>2</v>
      </c>
      <c r="LF255" s="137">
        <f t="shared" ca="1" si="47"/>
        <v>0.58645010199176961</v>
      </c>
      <c r="LG255" s="137">
        <f t="shared" ca="1" si="48"/>
        <v>9</v>
      </c>
      <c r="LH255" s="137">
        <f t="shared" ca="1" si="48"/>
        <v>4.8976538946185846</v>
      </c>
    </row>
    <row r="256" spans="1:320" x14ac:dyDescent="0.3">
      <c r="A256"/>
      <c r="B256" s="137">
        <f t="shared" ca="1" si="34"/>
        <v>-1.7611126399189927</v>
      </c>
      <c r="C256" s="137">
        <f t="array" aca="1" ref="C256" ca="1">IF(RAND()&lt;=_xlfn.NORM.S.DIST((_xlfn.NORM.S.INV($B$54)-SQRT($B$61)*$B256)/SQRT(1-$B$61),TRUE),(1-(1-RAND())^(1/$F$57))^(1/$H$57),0)</f>
        <v>0</v>
      </c>
      <c r="D256" s="137">
        <f t="array" aca="1" ref="D256" ca="1">IF(RAND()&lt;=_xlfn.NORM.S.DIST((_xlfn.NORM.S.INV($B$54)-SQRT($B$61)*$B256)/SQRT(1-$B$61),TRUE),(1-(1-RAND())^(1/$F$57))^(1/$H$57),0)</f>
        <v>0</v>
      </c>
      <c r="E256" s="137">
        <f t="array" aca="1" ref="E256" ca="1">IF(RAND()&lt;=_xlfn.NORM.S.DIST((_xlfn.NORM.S.INV($B$54)-SQRT($B$61)*$B256)/SQRT(1-$B$61),TRUE),(1-(1-RAND())^(1/$F$57))^(1/$H$57),0)</f>
        <v>0</v>
      </c>
      <c r="F256" s="137">
        <f t="array" aca="1" ref="F256" ca="1">IF(RAND()&lt;=_xlfn.NORM.S.DIST((_xlfn.NORM.S.INV($B$54)-SQRT($B$61)*$B256)/SQRT(1-$B$61),TRUE),(1-(1-RAND())^(1/$F$57))^(1/$H$57),0)</f>
        <v>0</v>
      </c>
      <c r="G256" s="137">
        <f t="array" aca="1" ref="G256" ca="1">IF(RAND()&lt;=_xlfn.NORM.S.DIST((_xlfn.NORM.S.INV($B$54)-SQRT($B$61)*$B256)/SQRT(1-$B$61),TRUE),(1-(1-RAND())^(1/$F$57))^(1/$H$57),0)</f>
        <v>0</v>
      </c>
      <c r="H256" s="137">
        <f t="array" aca="1" ref="H256" ca="1">IF(RAND()&lt;=_xlfn.NORM.S.DIST((_xlfn.NORM.S.INV($B$54)-SQRT($B$61)*$B256)/SQRT(1-$B$61),TRUE),(1-(1-RAND())^(1/$F$57))^(1/$H$57),0)</f>
        <v>0</v>
      </c>
      <c r="I256" s="137">
        <f t="array" aca="1" ref="I256" ca="1">IF(RAND()&lt;=_xlfn.NORM.S.DIST((_xlfn.NORM.S.INV($B$54)-SQRT($B$61)*$B256)/SQRT(1-$B$61),TRUE),(1-(1-RAND())^(1/$F$57))^(1/$H$57),0)</f>
        <v>0</v>
      </c>
      <c r="J256" s="137">
        <f t="array" aca="1" ref="J256" ca="1">IF(RAND()&lt;=_xlfn.NORM.S.DIST((_xlfn.NORM.S.INV($B$54)-SQRT($B$61)*$B256)/SQRT(1-$B$61),TRUE),(1-(1-RAND())^(1/$F$57))^(1/$H$57),0)</f>
        <v>0</v>
      </c>
      <c r="K256" s="137">
        <f t="array" aca="1" ref="K256" ca="1">IF(RAND()&lt;=_xlfn.NORM.S.DIST((_xlfn.NORM.S.INV($B$54)-SQRT($B$61)*$B256)/SQRT(1-$B$61),TRUE),(1-(1-RAND())^(1/$F$57))^(1/$H$57),0)</f>
        <v>0</v>
      </c>
      <c r="L256" s="137">
        <f t="array" aca="1" ref="L256" ca="1">IF(RAND()&lt;=_xlfn.NORM.S.DIST((_xlfn.NORM.S.INV($B$54)-SQRT($B$61)*$B256)/SQRT(1-$B$61),TRUE),(1-(1-RAND())^(1/$F$57))^(1/$H$57),0)</f>
        <v>0</v>
      </c>
      <c r="M256" s="137">
        <f t="shared" ca="1" si="49"/>
        <v>0</v>
      </c>
      <c r="N256" s="137">
        <f t="shared" ca="1" si="35"/>
        <v>0</v>
      </c>
      <c r="O256" s="137">
        <f t="array" aca="1" ref="O256" ca="1">IF(RAND()&lt;=_xlfn.NORM.S.DIST((_xlfn.NORM.S.INV($C$54)-SQRT($C$61)*$B256)/SQRT(1-$C$61),TRUE),(1-(1-RAND())^(1/$F$57))^(1/$H$57),0)</f>
        <v>0</v>
      </c>
      <c r="P256" s="137">
        <f t="array" aca="1" ref="P256" ca="1">IF(RAND()&lt;=_xlfn.NORM.S.DIST((_xlfn.NORM.S.INV($C$54)-SQRT($C$61)*$B256)/SQRT(1-$C$61),TRUE),(1-(1-RAND())^(1/$F$57))^(1/$H$57),0)</f>
        <v>0</v>
      </c>
      <c r="Q256" s="137">
        <f t="array" aca="1" ref="Q256" ca="1">IF(RAND()&lt;=_xlfn.NORM.S.DIST((_xlfn.NORM.S.INV($C$54)-SQRT($C$61)*$B256)/SQRT(1-$C$61),TRUE),(1-(1-RAND())^(1/$F$57))^(1/$H$57),0)</f>
        <v>0</v>
      </c>
      <c r="R256" s="137">
        <f t="array" aca="1" ref="R256" ca="1">IF(RAND()&lt;=_xlfn.NORM.S.DIST((_xlfn.NORM.S.INV($C$54)-SQRT($C$61)*$B256)/SQRT(1-$C$61),TRUE),(1-(1-RAND())^(1/$F$57))^(1/$H$57),0)</f>
        <v>0</v>
      </c>
      <c r="S256" s="137">
        <f t="array" aca="1" ref="S256" ca="1">IF(RAND()&lt;=_xlfn.NORM.S.DIST((_xlfn.NORM.S.INV($C$54)-SQRT($C$61)*$B256)/SQRT(1-$C$61),TRUE),(1-(1-RAND())^(1/$F$57))^(1/$H$57),0)</f>
        <v>0.3871176379954695</v>
      </c>
      <c r="T256" s="137">
        <f t="array" aca="1" ref="T256" ca="1">IF(RAND()&lt;=_xlfn.NORM.S.DIST((_xlfn.NORM.S.INV($C$54)-SQRT($C$61)*$B256)/SQRT(1-$C$61),TRUE),(1-(1-RAND())^(1/$F$57))^(1/$H$57),0)</f>
        <v>0</v>
      </c>
      <c r="U256" s="137">
        <f t="array" aca="1" ref="U256" ca="1">IF(RAND()&lt;=_xlfn.NORM.S.DIST((_xlfn.NORM.S.INV($C$54)-SQRT($C$61)*$B256)/SQRT(1-$C$61),TRUE),(1-(1-RAND())^(1/$F$57))^(1/$H$57),0)</f>
        <v>0</v>
      </c>
      <c r="V256" s="137">
        <f t="array" aca="1" ref="V256" ca="1">IF(RAND()&lt;=_xlfn.NORM.S.DIST((_xlfn.NORM.S.INV($C$54)-SQRT($C$61)*$B256)/SQRT(1-$C$61),TRUE),(1-(1-RAND())^(1/$F$57))^(1/$H$57),0)</f>
        <v>0</v>
      </c>
      <c r="W256" s="137">
        <f t="array" aca="1" ref="W256" ca="1">IF(RAND()&lt;=_xlfn.NORM.S.DIST((_xlfn.NORM.S.INV($C$54)-SQRT($C$61)*$B256)/SQRT(1-$C$61),TRUE),(1-(1-RAND())^(1/$F$57))^(1/$H$57),0)</f>
        <v>0</v>
      </c>
      <c r="X256" s="137">
        <f t="array" aca="1" ref="X256" ca="1">IF(RAND()&lt;=_xlfn.NORM.S.DIST((_xlfn.NORM.S.INV($C$54)-SQRT($C$61)*$B256)/SQRT(1-$C$61),TRUE),(1-(1-RAND())^(1/$F$57))^(1/$H$57),0)</f>
        <v>0</v>
      </c>
      <c r="Y256" s="137">
        <f t="array" aca="1" ref="Y256" ca="1">IF(RAND()&lt;=_xlfn.NORM.S.DIST((_xlfn.NORM.S.INV($C$54)-SQRT($C$61)*$B256)/SQRT(1-$C$61),TRUE),(1-(1-RAND())^(1/$F$57))^(1/$H$57),0)</f>
        <v>0</v>
      </c>
      <c r="Z256" s="137">
        <f t="array" aca="1" ref="Z256" ca="1">IF(RAND()&lt;=_xlfn.NORM.S.DIST((_xlfn.NORM.S.INV($C$54)-SQRT($C$61)*$B256)/SQRT(1-$C$61),TRUE),(1-(1-RAND())^(1/$F$57))^(1/$H$57),0)</f>
        <v>0</v>
      </c>
      <c r="AA256" s="137">
        <f t="array" aca="1" ref="AA256" ca="1">IF(RAND()&lt;=_xlfn.NORM.S.DIST((_xlfn.NORM.S.INV($C$54)-SQRT($C$61)*$B256)/SQRT(1-$C$61),TRUE),(1-(1-RAND())^(1/$F$57))^(1/$H$57),0)</f>
        <v>0</v>
      </c>
      <c r="AB256" s="137">
        <f t="array" aca="1" ref="AB256" ca="1">IF(RAND()&lt;=_xlfn.NORM.S.DIST((_xlfn.NORM.S.INV($C$54)-SQRT($C$61)*$B256)/SQRT(1-$C$61),TRUE),(1-(1-RAND())^(1/$F$57))^(1/$H$57),0)</f>
        <v>0</v>
      </c>
      <c r="AC256" s="137">
        <f t="array" aca="1" ref="AC256" ca="1">IF(RAND()&lt;=_xlfn.NORM.S.DIST((_xlfn.NORM.S.INV($C$54)-SQRT($C$61)*$B256)/SQRT(1-$C$61),TRUE),(1-(1-RAND())^(1/$F$57))^(1/$H$57),0)</f>
        <v>0</v>
      </c>
      <c r="AD256" s="137">
        <f t="array" aca="1" ref="AD256" ca="1">IF(RAND()&lt;=_xlfn.NORM.S.DIST((_xlfn.NORM.S.INV($C$54)-SQRT($C$61)*$B256)/SQRT(1-$C$61),TRUE),(1-(1-RAND())^(1/$F$57))^(1/$H$57),0)</f>
        <v>0</v>
      </c>
      <c r="AE256" s="137">
        <f t="array" aca="1" ref="AE256" ca="1">IF(RAND()&lt;=_xlfn.NORM.S.DIST((_xlfn.NORM.S.INV($C$54)-SQRT($C$61)*$B256)/SQRT(1-$C$61),TRUE),(1-(1-RAND())^(1/$F$57))^(1/$H$57),0)</f>
        <v>0</v>
      </c>
      <c r="AF256" s="137">
        <f t="array" aca="1" ref="AF256" ca="1">IF(RAND()&lt;=_xlfn.NORM.S.DIST((_xlfn.NORM.S.INV($C$54)-SQRT($C$61)*$B256)/SQRT(1-$C$61),TRUE),(1-(1-RAND())^(1/$F$57))^(1/$H$57),0)</f>
        <v>0</v>
      </c>
      <c r="AG256" s="137">
        <f t="array" aca="1" ref="AG256" ca="1">IF(RAND()&lt;=_xlfn.NORM.S.DIST((_xlfn.NORM.S.INV($C$54)-SQRT($C$61)*$B256)/SQRT(1-$C$61),TRUE),(1-(1-RAND())^(1/$F$57))^(1/$H$57),0)</f>
        <v>0</v>
      </c>
      <c r="AH256" s="137">
        <f t="array" aca="1" ref="AH256" ca="1">IF(RAND()&lt;=_xlfn.NORM.S.DIST((_xlfn.NORM.S.INV($C$54)-SQRT($C$61)*$B256)/SQRT(1-$C$61),TRUE),(1-(1-RAND())^(1/$F$57))^(1/$H$57),0)</f>
        <v>0</v>
      </c>
      <c r="AI256" s="137">
        <f t="array" aca="1" ref="AI256" ca="1">IF(RAND()&lt;=_xlfn.NORM.S.DIST((_xlfn.NORM.S.INV($C$54)-SQRT($C$61)*$B256)/SQRT(1-$C$61),TRUE),(1-(1-RAND())^(1/$F$57))^(1/$H$57),0)</f>
        <v>0</v>
      </c>
      <c r="AJ256" s="137">
        <f t="array" aca="1" ref="AJ256" ca="1">IF(RAND()&lt;=_xlfn.NORM.S.DIST((_xlfn.NORM.S.INV($C$54)-SQRT($C$61)*$B256)/SQRT(1-$C$61),TRUE),(1-(1-RAND())^(1/$F$57))^(1/$H$57),0)</f>
        <v>0</v>
      </c>
      <c r="AK256" s="137">
        <f t="array" aca="1" ref="AK256" ca="1">IF(RAND()&lt;=_xlfn.NORM.S.DIST((_xlfn.NORM.S.INV($C$54)-SQRT($C$61)*$B256)/SQRT(1-$C$61),TRUE),(1-(1-RAND())^(1/$F$57))^(1/$H$57),0)</f>
        <v>0</v>
      </c>
      <c r="AL256" s="137">
        <f t="array" aca="1" ref="AL256" ca="1">IF(RAND()&lt;=_xlfn.NORM.S.DIST((_xlfn.NORM.S.INV($C$54)-SQRT($C$61)*$B256)/SQRT(1-$C$61),TRUE),(1-(1-RAND())^(1/$F$57))^(1/$H$57),0)</f>
        <v>0</v>
      </c>
      <c r="AM256" s="137">
        <f t="array" aca="1" ref="AM256" ca="1">IF(RAND()&lt;=_xlfn.NORM.S.DIST((_xlfn.NORM.S.INV($C$54)-SQRT($C$61)*$B256)/SQRT(1-$C$61),TRUE),(1-(1-RAND())^(1/$F$57))^(1/$H$57),0)</f>
        <v>0</v>
      </c>
      <c r="AN256" s="137">
        <f t="array" aca="1" ref="AN256" ca="1">IF(RAND()&lt;=_xlfn.NORM.S.DIST((_xlfn.NORM.S.INV($C$54)-SQRT($C$61)*$B256)/SQRT(1-$C$61),TRUE),(1-(1-RAND())^(1/$F$57))^(1/$H$57),0)</f>
        <v>0</v>
      </c>
      <c r="AO256" s="137">
        <f t="array" aca="1" ref="AO256" ca="1">IF(RAND()&lt;=_xlfn.NORM.S.DIST((_xlfn.NORM.S.INV($C$54)-SQRT($C$61)*$B256)/SQRT(1-$C$61),TRUE),(1-(1-RAND())^(1/$F$57))^(1/$H$57),0)</f>
        <v>0.9570132628712491</v>
      </c>
      <c r="AP256" s="137">
        <f t="array" aca="1" ref="AP256" ca="1">IF(RAND()&lt;=_xlfn.NORM.S.DIST((_xlfn.NORM.S.INV($C$54)-SQRT($C$61)*$B256)/SQRT(1-$C$61),TRUE),(1-(1-RAND())^(1/$F$57))^(1/$H$57),0)</f>
        <v>0</v>
      </c>
      <c r="AQ256" s="137">
        <f t="array" aca="1" ref="AQ256" ca="1">IF(RAND()&lt;=_xlfn.NORM.S.DIST((_xlfn.NORM.S.INV($C$54)-SQRT($C$61)*$B256)/SQRT(1-$C$61),TRUE),(1-(1-RAND())^(1/$F$57))^(1/$H$57),0)</f>
        <v>0</v>
      </c>
      <c r="AR256" s="137">
        <f t="array" aca="1" ref="AR256" ca="1">IF(RAND()&lt;=_xlfn.NORM.S.DIST((_xlfn.NORM.S.INV($C$54)-SQRT($C$61)*$B256)/SQRT(1-$C$61),TRUE),(1-(1-RAND())^(1/$F$57))^(1/$H$57),0)</f>
        <v>0</v>
      </c>
      <c r="AS256" s="137">
        <f t="array" aca="1" ref="AS256" ca="1">COUNTIF(O256:AR256,"&gt;"&amp;0)</f>
        <v>2</v>
      </c>
      <c r="AT256" s="137">
        <f t="shared" ca="1" si="36"/>
        <v>1.3441309008667186</v>
      </c>
      <c r="AU256" s="137">
        <f t="array" aca="1" ref="AU256" ca="1">IF(RAND()&lt;=_xlfn.NORM.S.DIST((_xlfn.NORM.S.INV($D$54)-SQRT($D$61)*$B256)/SQRT(1-$D$61),TRUE),(1-(1-RAND())^(1/$F$57))^(1/$H$57),0)</f>
        <v>0</v>
      </c>
      <c r="AV256" s="137">
        <f t="array" aca="1" ref="AV256" ca="1">IF(RAND()&lt;=_xlfn.NORM.S.DIST((_xlfn.NORM.S.INV($D$54)-SQRT($D$61)*$B256)/SQRT(1-$D$61),TRUE),(1-(1-RAND())^(1/$F$57))^(1/$H$57),0)</f>
        <v>0</v>
      </c>
      <c r="AW256" s="137">
        <f t="array" aca="1" ref="AW256" ca="1">IF(RAND()&lt;=_xlfn.NORM.S.DIST((_xlfn.NORM.S.INV($D$54)-SQRT($D$61)*$B256)/SQRT(1-$D$61),TRUE),(1-(1-RAND())^(1/$F$57))^(1/$H$57),0)</f>
        <v>0</v>
      </c>
      <c r="AX256" s="137">
        <f t="array" aca="1" ref="AX256" ca="1">IF(RAND()&lt;=_xlfn.NORM.S.DIST((_xlfn.NORM.S.INV($D$54)-SQRT($D$61)*$B256)/SQRT(1-$D$61),TRUE),(1-(1-RAND())^(1/$F$57))^(1/$H$57),0)</f>
        <v>0</v>
      </c>
      <c r="AY256" s="137">
        <f t="array" aca="1" ref="AY256" ca="1">IF(RAND()&lt;=_xlfn.NORM.S.DIST((_xlfn.NORM.S.INV($D$54)-SQRT($D$61)*$B256)/SQRT(1-$D$61),TRUE),(1-(1-RAND())^(1/$F$57))^(1/$H$57),0)</f>
        <v>0</v>
      </c>
      <c r="AZ256" s="137">
        <f t="array" aca="1" ref="AZ256" ca="1">IF(RAND()&lt;=_xlfn.NORM.S.DIST((_xlfn.NORM.S.INV($D$54)-SQRT($D$61)*$B256)/SQRT(1-$D$61),TRUE),(1-(1-RAND())^(1/$F$57))^(1/$H$57),0)</f>
        <v>0</v>
      </c>
      <c r="BA256" s="137">
        <f t="array" aca="1" ref="BA256" ca="1">IF(RAND()&lt;=_xlfn.NORM.S.DIST((_xlfn.NORM.S.INV($D$54)-SQRT($D$61)*$B256)/SQRT(1-$D$61),TRUE),(1-(1-RAND())^(1/$F$57))^(1/$H$57),0)</f>
        <v>0</v>
      </c>
      <c r="BB256" s="137">
        <f t="array" aca="1" ref="BB256" ca="1">IF(RAND()&lt;=_xlfn.NORM.S.DIST((_xlfn.NORM.S.INV($D$54)-SQRT($D$61)*$B256)/SQRT(1-$D$61),TRUE),(1-(1-RAND())^(1/$F$57))^(1/$H$57),0)</f>
        <v>0</v>
      </c>
      <c r="BC256" s="137">
        <f t="array" aca="1" ref="BC256" ca="1">IF(RAND()&lt;=_xlfn.NORM.S.DIST((_xlfn.NORM.S.INV($D$54)-SQRT($D$61)*$B256)/SQRT(1-$D$61),TRUE),(1-(1-RAND())^(1/$F$57))^(1/$H$57),0)</f>
        <v>0</v>
      </c>
      <c r="BD256" s="137">
        <f t="array" aca="1" ref="BD256" ca="1">IF(RAND()&lt;=_xlfn.NORM.S.DIST((_xlfn.NORM.S.INV($D$54)-SQRT($D$61)*$B256)/SQRT(1-$D$61),TRUE),(1-(1-RAND())^(1/$F$57))^(1/$H$57),0)</f>
        <v>0</v>
      </c>
      <c r="BE256" s="137">
        <f t="array" aca="1" ref="BE256" ca="1">IF(RAND()&lt;=_xlfn.NORM.S.DIST((_xlfn.NORM.S.INV($D$54)-SQRT($D$61)*$B256)/SQRT(1-$D$61),TRUE),(1-(1-RAND())^(1/$F$57))^(1/$H$57),0)</f>
        <v>0</v>
      </c>
      <c r="BF256" s="137">
        <f t="array" aca="1" ref="BF256" ca="1">IF(RAND()&lt;=_xlfn.NORM.S.DIST((_xlfn.NORM.S.INV($D$54)-SQRT($D$61)*$B256)/SQRT(1-$D$61),TRUE),(1-(1-RAND())^(1/$F$57))^(1/$H$57),0)</f>
        <v>0</v>
      </c>
      <c r="BG256" s="137">
        <f t="array" aca="1" ref="BG256" ca="1">IF(RAND()&lt;=_xlfn.NORM.S.DIST((_xlfn.NORM.S.INV($D$54)-SQRT($D$61)*$B256)/SQRT(1-$D$61),TRUE),(1-(1-RAND())^(1/$F$57))^(1/$H$57),0)</f>
        <v>0.93034861793598778</v>
      </c>
      <c r="BH256" s="137">
        <f t="array" aca="1" ref="BH256" ca="1">IF(RAND()&lt;=_xlfn.NORM.S.DIST((_xlfn.NORM.S.INV($D$54)-SQRT($D$61)*$B256)/SQRT(1-$D$61),TRUE),(1-(1-RAND())^(1/$F$57))^(1/$H$57),0)</f>
        <v>0</v>
      </c>
      <c r="BI256" s="137">
        <f t="array" aca="1" ref="BI256" ca="1">IF(RAND()&lt;=_xlfn.NORM.S.DIST((_xlfn.NORM.S.INV($D$54)-SQRT($D$61)*$B256)/SQRT(1-$D$61),TRUE),(1-(1-RAND())^(1/$F$57))^(1/$H$57),0)</f>
        <v>0</v>
      </c>
      <c r="BJ256" s="137">
        <f t="array" aca="1" ref="BJ256" ca="1">IF(RAND()&lt;=_xlfn.NORM.S.DIST((_xlfn.NORM.S.INV($D$54)-SQRT($D$61)*$B256)/SQRT(1-$D$61),TRUE),(1-(1-RAND())^(1/$F$57))^(1/$H$57),0)</f>
        <v>0</v>
      </c>
      <c r="BK256" s="137">
        <f t="array" aca="1" ref="BK256" ca="1">IF(RAND()&lt;=_xlfn.NORM.S.DIST((_xlfn.NORM.S.INV($D$54)-SQRT($D$61)*$B256)/SQRT(1-$D$61),TRUE),(1-(1-RAND())^(1/$F$57))^(1/$H$57),0)</f>
        <v>0</v>
      </c>
      <c r="BL256" s="137">
        <f t="array" aca="1" ref="BL256" ca="1">IF(RAND()&lt;=_xlfn.NORM.S.DIST((_xlfn.NORM.S.INV($D$54)-SQRT($D$61)*$B256)/SQRT(1-$D$61),TRUE),(1-(1-RAND())^(1/$F$57))^(1/$H$57),0)</f>
        <v>0</v>
      </c>
      <c r="BM256" s="137">
        <f t="array" aca="1" ref="BM256" ca="1">IF(RAND()&lt;=_xlfn.NORM.S.DIST((_xlfn.NORM.S.INV($D$54)-SQRT($D$61)*$B256)/SQRT(1-$D$61),TRUE),(1-(1-RAND())^(1/$F$57))^(1/$H$57),0)</f>
        <v>0</v>
      </c>
      <c r="BN256" s="137">
        <f t="array" aca="1" ref="BN256" ca="1">IF(RAND()&lt;=_xlfn.NORM.S.DIST((_xlfn.NORM.S.INV($D$54)-SQRT($D$61)*$B256)/SQRT(1-$D$61),TRUE),(1-(1-RAND())^(1/$F$57))^(1/$H$57),0)</f>
        <v>0</v>
      </c>
      <c r="BO256" s="137">
        <f t="array" aca="1" ref="BO256" ca="1">IF(RAND()&lt;=_xlfn.NORM.S.DIST((_xlfn.NORM.S.INV($D$54)-SQRT($D$61)*$B256)/SQRT(1-$D$61),TRUE),(1-(1-RAND())^(1/$F$57))^(1/$H$57),0)</f>
        <v>0</v>
      </c>
      <c r="BP256" s="137">
        <f t="array" aca="1" ref="BP256" ca="1">IF(RAND()&lt;=_xlfn.NORM.S.DIST((_xlfn.NORM.S.INV($D$54)-SQRT($D$61)*$B256)/SQRT(1-$D$61),TRUE),(1-(1-RAND())^(1/$F$57))^(1/$H$57),0)</f>
        <v>0</v>
      </c>
      <c r="BQ256" s="137">
        <f t="array" aca="1" ref="BQ256" ca="1">IF(RAND()&lt;=_xlfn.NORM.S.DIST((_xlfn.NORM.S.INV($D$54)-SQRT($D$61)*$B256)/SQRT(1-$D$61),TRUE),(1-(1-RAND())^(1/$F$57))^(1/$H$57),0)</f>
        <v>0</v>
      </c>
      <c r="BR256" s="137">
        <f t="array" aca="1" ref="BR256" ca="1">IF(RAND()&lt;=_xlfn.NORM.S.DIST((_xlfn.NORM.S.INV($D$54)-SQRT($D$61)*$B256)/SQRT(1-$D$61),TRUE),(1-(1-RAND())^(1/$F$57))^(1/$H$57),0)</f>
        <v>0</v>
      </c>
      <c r="BS256" s="137">
        <f t="array" aca="1" ref="BS256" ca="1">IF(RAND()&lt;=_xlfn.NORM.S.DIST((_xlfn.NORM.S.INV($D$54)-SQRT($D$61)*$B256)/SQRT(1-$D$61),TRUE),(1-(1-RAND())^(1/$F$57))^(1/$H$57),0)</f>
        <v>0</v>
      </c>
      <c r="BT256" s="137">
        <f t="array" aca="1" ref="BT256" ca="1">IF(RAND()&lt;=_xlfn.NORM.S.DIST((_xlfn.NORM.S.INV($D$54)-SQRT($D$61)*$B256)/SQRT(1-$D$61),TRUE),(1-(1-RAND())^(1/$F$57))^(1/$H$57),0)</f>
        <v>0</v>
      </c>
      <c r="BU256" s="137">
        <f t="array" aca="1" ref="BU256" ca="1">IF(RAND()&lt;=_xlfn.NORM.S.DIST((_xlfn.NORM.S.INV($D$54)-SQRT($D$61)*$B256)/SQRT(1-$D$61),TRUE),(1-(1-RAND())^(1/$F$57))^(1/$H$57),0)</f>
        <v>0.74181186438327795</v>
      </c>
      <c r="BV256" s="137">
        <f t="array" aca="1" ref="BV256" ca="1">IF(RAND()&lt;=_xlfn.NORM.S.DIST((_xlfn.NORM.S.INV($D$54)-SQRT($D$61)*$B256)/SQRT(1-$D$61),TRUE),(1-(1-RAND())^(1/$F$57))^(1/$H$57),0)</f>
        <v>0.21573107998115831</v>
      </c>
      <c r="BW256" s="137">
        <f t="array" aca="1" ref="BW256" ca="1">IF(RAND()&lt;=_xlfn.NORM.S.DIST((_xlfn.NORM.S.INV($D$54)-SQRT($D$61)*$B256)/SQRT(1-$D$61),TRUE),(1-(1-RAND())^(1/$F$57))^(1/$H$57),0)</f>
        <v>0</v>
      </c>
      <c r="BX256" s="137">
        <f t="array" aca="1" ref="BX256" ca="1">IF(RAND()&lt;=_xlfn.NORM.S.DIST((_xlfn.NORM.S.INV($D$54)-SQRT($D$61)*$B256)/SQRT(1-$D$61),TRUE),(1-(1-RAND())^(1/$F$57))^(1/$H$57),0)</f>
        <v>0</v>
      </c>
      <c r="BY256" s="137">
        <f t="array" aca="1" ref="BY256" ca="1">IF(RAND()&lt;=_xlfn.NORM.S.DIST((_xlfn.NORM.S.INV($D$54)-SQRT($D$61)*$B256)/SQRT(1-$D$61),TRUE),(1-(1-RAND())^(1/$F$57))^(1/$H$57),0)</f>
        <v>0</v>
      </c>
      <c r="BZ256" s="137">
        <f t="array" aca="1" ref="BZ256" ca="1">IF(RAND()&lt;=_xlfn.NORM.S.DIST((_xlfn.NORM.S.INV($D$54)-SQRT($D$61)*$B256)/SQRT(1-$D$61),TRUE),(1-(1-RAND())^(1/$F$57))^(1/$H$57),0)</f>
        <v>0</v>
      </c>
      <c r="CA256" s="137">
        <f t="array" aca="1" ref="CA256" ca="1">IF(RAND()&lt;=_xlfn.NORM.S.DIST((_xlfn.NORM.S.INV($D$54)-SQRT($D$61)*$B256)/SQRT(1-$D$61),TRUE),(1-(1-RAND())^(1/$F$57))^(1/$H$57),0)</f>
        <v>0</v>
      </c>
      <c r="CB256" s="137">
        <f t="array" aca="1" ref="CB256" ca="1">IF(RAND()&lt;=_xlfn.NORM.S.DIST((_xlfn.NORM.S.INV($D$54)-SQRT($D$61)*$B256)/SQRT(1-$D$61),TRUE),(1-(1-RAND())^(1/$F$57))^(1/$H$57),0)</f>
        <v>0</v>
      </c>
      <c r="CC256" s="137">
        <f t="array" aca="1" ref="CC256" ca="1">IF(RAND()&lt;=_xlfn.NORM.S.DIST((_xlfn.NORM.S.INV($D$54)-SQRT($D$61)*$B256)/SQRT(1-$D$61),TRUE),(1-(1-RAND())^(1/$F$57))^(1/$H$57),0)</f>
        <v>0</v>
      </c>
      <c r="CD256" s="137">
        <f t="array" aca="1" ref="CD256" ca="1">IF(RAND()&lt;=_xlfn.NORM.S.DIST((_xlfn.NORM.S.INV($D$54)-SQRT($D$61)*$B256)/SQRT(1-$D$61),TRUE),(1-(1-RAND())^(1/$F$57))^(1/$H$57),0)</f>
        <v>0</v>
      </c>
      <c r="CE256" s="137">
        <f t="array" aca="1" ref="CE256" ca="1">IF(RAND()&lt;=_xlfn.NORM.S.DIST((_xlfn.NORM.S.INV($D$54)-SQRT($D$61)*$B256)/SQRT(1-$D$61),TRUE),(1-(1-RAND())^(1/$F$57))^(1/$H$57),0)</f>
        <v>0.98405864185664005</v>
      </c>
      <c r="CF256" s="137">
        <f t="array" aca="1" ref="CF256" ca="1">IF(RAND()&lt;=_xlfn.NORM.S.DIST((_xlfn.NORM.S.INV($D$54)-SQRT($D$61)*$B256)/SQRT(1-$D$61),TRUE),(1-(1-RAND())^(1/$F$57))^(1/$H$57),0)</f>
        <v>0</v>
      </c>
      <c r="CG256" s="137">
        <f t="array" aca="1" ref="CG256" ca="1">IF(RAND()&lt;=_xlfn.NORM.S.DIST((_xlfn.NORM.S.INV($D$54)-SQRT($D$61)*$B256)/SQRT(1-$D$61),TRUE),(1-(1-RAND())^(1/$F$57))^(1/$H$57),0)</f>
        <v>0</v>
      </c>
      <c r="CH256" s="137">
        <f t="array" aca="1" ref="CH256" ca="1">IF(RAND()&lt;=_xlfn.NORM.S.DIST((_xlfn.NORM.S.INV($D$54)-SQRT($D$61)*$B256)/SQRT(1-$D$61),TRUE),(1-(1-RAND())^(1/$F$57))^(1/$H$57),0)</f>
        <v>0</v>
      </c>
      <c r="CI256" s="137">
        <f t="array" aca="1" ref="CI256" ca="1">COUNTIF(AU256:CH256,"&gt;"&amp;0)</f>
        <v>4</v>
      </c>
      <c r="CJ256" s="137">
        <f t="shared" ca="1" si="37"/>
        <v>2.8719502041570641</v>
      </c>
      <c r="CK256" s="137">
        <f t="array" aca="1" ref="CK256" ca="1">IF(RAND()&lt;=_xlfn.NORM.S.DIST((_xlfn.NORM.S.INV($E$54)-SQRT($E$61)*$B256)/SQRT(1-$E$61),TRUE),(1-(1-RAND())^(1/$F$57))^(1/$H$57),0)</f>
        <v>0</v>
      </c>
      <c r="CL256" s="137">
        <f t="array" aca="1" ref="CL256" ca="1">IF(RAND()&lt;=_xlfn.NORM.S.DIST((_xlfn.NORM.S.INV($E$54)-SQRT($E$61)*$B256)/SQRT(1-$E$61),TRUE),(1-(1-RAND())^(1/$F$57))^(1/$H$57),0)</f>
        <v>0</v>
      </c>
      <c r="CM256" s="137">
        <f t="array" aca="1" ref="CM256" ca="1">IF(RAND()&lt;=_xlfn.NORM.S.DIST((_xlfn.NORM.S.INV($E$54)-SQRT($E$61)*$B256)/SQRT(1-$E$61),TRUE),(1-(1-RAND())^(1/$F$57))^(1/$H$57),0)</f>
        <v>0</v>
      </c>
      <c r="CN256" s="137">
        <f t="array" aca="1" ref="CN256" ca="1">IF(RAND()&lt;=_xlfn.NORM.S.DIST((_xlfn.NORM.S.INV($E$54)-SQRT($E$61)*$B256)/SQRT(1-$E$61),TRUE),(1-(1-RAND())^(1/$F$57))^(1/$H$57),0)</f>
        <v>0</v>
      </c>
      <c r="CO256" s="137">
        <f t="array" aca="1" ref="CO256" ca="1">IF(RAND()&lt;=_xlfn.NORM.S.DIST((_xlfn.NORM.S.INV($E$54)-SQRT($E$61)*$B256)/SQRT(1-$E$61),TRUE),(1-(1-RAND())^(1/$F$57))^(1/$H$57),0)</f>
        <v>0</v>
      </c>
      <c r="CP256" s="137">
        <f t="array" aca="1" ref="CP256" ca="1">IF(RAND()&lt;=_xlfn.NORM.S.DIST((_xlfn.NORM.S.INV($E$54)-SQRT($E$61)*$B256)/SQRT(1-$E$61),TRUE),(1-(1-RAND())^(1/$F$57))^(1/$H$57),0)</f>
        <v>0</v>
      </c>
      <c r="CQ256" s="137">
        <f t="array" aca="1" ref="CQ256" ca="1">IF(RAND()&lt;=_xlfn.NORM.S.DIST((_xlfn.NORM.S.INV($E$54)-SQRT($E$61)*$B256)/SQRT(1-$E$61),TRUE),(1-(1-RAND())^(1/$F$57))^(1/$H$57),0)</f>
        <v>0.46648262099814447</v>
      </c>
      <c r="CR256" s="137">
        <f t="array" aca="1" ref="CR256" ca="1">IF(RAND()&lt;=_xlfn.NORM.S.DIST((_xlfn.NORM.S.INV($E$54)-SQRT($E$61)*$B256)/SQRT(1-$E$61),TRUE),(1-(1-RAND())^(1/$F$57))^(1/$H$57),0)</f>
        <v>0</v>
      </c>
      <c r="CS256" s="137">
        <f t="array" aca="1" ref="CS256" ca="1">IF(RAND()&lt;=_xlfn.NORM.S.DIST((_xlfn.NORM.S.INV($E$54)-SQRT($E$61)*$B256)/SQRT(1-$E$61),TRUE),(1-(1-RAND())^(1/$F$57))^(1/$H$57),0)</f>
        <v>0</v>
      </c>
      <c r="CT256" s="137">
        <f t="array" aca="1" ref="CT256" ca="1">IF(RAND()&lt;=_xlfn.NORM.S.DIST((_xlfn.NORM.S.INV($E$54)-SQRT($E$61)*$B256)/SQRT(1-$E$61),TRUE),(1-(1-RAND())^(1/$F$57))^(1/$H$57),0)</f>
        <v>0</v>
      </c>
      <c r="CU256" s="137">
        <f t="array" aca="1" ref="CU256" ca="1">IF(RAND()&lt;=_xlfn.NORM.S.DIST((_xlfn.NORM.S.INV($E$54)-SQRT($E$61)*$B256)/SQRT(1-$E$61),TRUE),(1-(1-RAND())^(1/$F$57))^(1/$H$57),0)</f>
        <v>0</v>
      </c>
      <c r="CV256" s="137">
        <f t="array" aca="1" ref="CV256" ca="1">IF(RAND()&lt;=_xlfn.NORM.S.DIST((_xlfn.NORM.S.INV($E$54)-SQRT($E$61)*$B256)/SQRT(1-$E$61),TRUE),(1-(1-RAND())^(1/$F$57))^(1/$H$57),0)</f>
        <v>0.43394154179266481</v>
      </c>
      <c r="CW256" s="137">
        <f t="array" aca="1" ref="CW256" ca="1">IF(RAND()&lt;=_xlfn.NORM.S.DIST((_xlfn.NORM.S.INV($E$54)-SQRT($E$61)*$B256)/SQRT(1-$E$61),TRUE),(1-(1-RAND())^(1/$F$57))^(1/$H$57),0)</f>
        <v>0</v>
      </c>
      <c r="CX256" s="137">
        <f t="array" aca="1" ref="CX256" ca="1">IF(RAND()&lt;=_xlfn.NORM.S.DIST((_xlfn.NORM.S.INV($E$54)-SQRT($E$61)*$B256)/SQRT(1-$E$61),TRUE),(1-(1-RAND())^(1/$F$57))^(1/$H$57),0)</f>
        <v>0</v>
      </c>
      <c r="CY256" s="137">
        <f t="array" aca="1" ref="CY256" ca="1">IF(RAND()&lt;=_xlfn.NORM.S.DIST((_xlfn.NORM.S.INV($E$54)-SQRT($E$61)*$B256)/SQRT(1-$E$61),TRUE),(1-(1-RAND())^(1/$F$57))^(1/$H$57),0)</f>
        <v>0</v>
      </c>
      <c r="CZ256" s="137">
        <f t="array" aca="1" ref="CZ256" ca="1">IF(RAND()&lt;=_xlfn.NORM.S.DIST((_xlfn.NORM.S.INV($E$54)-SQRT($E$61)*$B256)/SQRT(1-$E$61),TRUE),(1-(1-RAND())^(1/$F$57))^(1/$H$57),0)</f>
        <v>0</v>
      </c>
      <c r="DA256" s="137">
        <f t="array" aca="1" ref="DA256" ca="1">IF(RAND()&lt;=_xlfn.NORM.S.DIST((_xlfn.NORM.S.INV($E$54)-SQRT($E$61)*$B256)/SQRT(1-$E$61),TRUE),(1-(1-RAND())^(1/$F$57))^(1/$H$57),0)</f>
        <v>0</v>
      </c>
      <c r="DB256" s="137">
        <f t="array" aca="1" ref="DB256" ca="1">IF(RAND()&lt;=_xlfn.NORM.S.DIST((_xlfn.NORM.S.INV($E$54)-SQRT($E$61)*$B256)/SQRT(1-$E$61),TRUE),(1-(1-RAND())^(1/$F$57))^(1/$H$57),0)</f>
        <v>0</v>
      </c>
      <c r="DC256" s="137">
        <f t="array" aca="1" ref="DC256" ca="1">IF(RAND()&lt;=_xlfn.NORM.S.DIST((_xlfn.NORM.S.INV($E$54)-SQRT($E$61)*$B256)/SQRT(1-$E$61),TRUE),(1-(1-RAND())^(1/$F$57))^(1/$H$57),0)</f>
        <v>0</v>
      </c>
      <c r="DD256" s="137">
        <f t="array" aca="1" ref="DD256" ca="1">IF(RAND()&lt;=_xlfn.NORM.S.DIST((_xlfn.NORM.S.INV($E$54)-SQRT($E$61)*$B256)/SQRT(1-$E$61),TRUE),(1-(1-RAND())^(1/$F$57))^(1/$H$57),0)</f>
        <v>5.218079460212343E-2</v>
      </c>
      <c r="DE256" s="137">
        <f t="array" aca="1" ref="DE256" ca="1">IF(RAND()&lt;=_xlfn.NORM.S.DIST((_xlfn.NORM.S.INV($E$54)-SQRT($E$61)*$B256)/SQRT(1-$E$61),TRUE),(1-(1-RAND())^(1/$F$57))^(1/$H$57),0)</f>
        <v>0</v>
      </c>
      <c r="DF256" s="137">
        <f t="array" aca="1" ref="DF256" ca="1">IF(RAND()&lt;=_xlfn.NORM.S.DIST((_xlfn.NORM.S.INV($E$54)-SQRT($E$61)*$B256)/SQRT(1-$E$61),TRUE),(1-(1-RAND())^(1/$F$57))^(1/$H$57),0)</f>
        <v>0</v>
      </c>
      <c r="DG256" s="137">
        <f t="array" aca="1" ref="DG256" ca="1">IF(RAND()&lt;=_xlfn.NORM.S.DIST((_xlfn.NORM.S.INV($E$54)-SQRT($E$61)*$B256)/SQRT(1-$E$61),TRUE),(1-(1-RAND())^(1/$F$57))^(1/$H$57),0)</f>
        <v>0</v>
      </c>
      <c r="DH256" s="137">
        <f t="array" aca="1" ref="DH256" ca="1">IF(RAND()&lt;=_xlfn.NORM.S.DIST((_xlfn.NORM.S.INV($E$54)-SQRT($E$61)*$B256)/SQRT(1-$E$61),TRUE),(1-(1-RAND())^(1/$F$57))^(1/$H$57),0)</f>
        <v>0</v>
      </c>
      <c r="DI256" s="137">
        <f t="array" aca="1" ref="DI256" ca="1">IF(RAND()&lt;=_xlfn.NORM.S.DIST((_xlfn.NORM.S.INV($E$54)-SQRT($E$61)*$B256)/SQRT(1-$E$61),TRUE),(1-(1-RAND())^(1/$F$57))^(1/$H$57),0)</f>
        <v>0</v>
      </c>
      <c r="DJ256" s="137">
        <f t="array" aca="1" ref="DJ256" ca="1">IF(RAND()&lt;=_xlfn.NORM.S.DIST((_xlfn.NORM.S.INV($E$54)-SQRT($E$61)*$B256)/SQRT(1-$E$61),TRUE),(1-(1-RAND())^(1/$F$57))^(1/$H$57),0)</f>
        <v>0</v>
      </c>
      <c r="DK256" s="137">
        <f t="array" aca="1" ref="DK256" ca="1">IF(RAND()&lt;=_xlfn.NORM.S.DIST((_xlfn.NORM.S.INV($E$54)-SQRT($E$61)*$B256)/SQRT(1-$E$61),TRUE),(1-(1-RAND())^(1/$F$57))^(1/$H$57),0)</f>
        <v>0</v>
      </c>
      <c r="DL256" s="137">
        <f t="array" aca="1" ref="DL256" ca="1">IF(RAND()&lt;=_xlfn.NORM.S.DIST((_xlfn.NORM.S.INV($E$54)-SQRT($E$61)*$B256)/SQRT(1-$E$61),TRUE),(1-(1-RAND())^(1/$F$57))^(1/$H$57),0)</f>
        <v>0</v>
      </c>
      <c r="DM256" s="137">
        <f t="array" aca="1" ref="DM256" ca="1">IF(RAND()&lt;=_xlfn.NORM.S.DIST((_xlfn.NORM.S.INV($E$54)-SQRT($E$61)*$B256)/SQRT(1-$E$61),TRUE),(1-(1-RAND())^(1/$F$57))^(1/$H$57),0)</f>
        <v>0</v>
      </c>
      <c r="DN256" s="137">
        <f t="array" aca="1" ref="DN256" ca="1">IF(RAND()&lt;=_xlfn.NORM.S.DIST((_xlfn.NORM.S.INV($E$54)-SQRT($E$61)*$B256)/SQRT(1-$E$61),TRUE),(1-(1-RAND())^(1/$F$57))^(1/$H$57),0)</f>
        <v>0</v>
      </c>
      <c r="DO256" s="137">
        <f t="array" aca="1" ref="DO256" ca="1">IF(RAND()&lt;=_xlfn.NORM.S.DIST((_xlfn.NORM.S.INV($E$54)-SQRT($E$61)*$B256)/SQRT(1-$E$61),TRUE),(1-(1-RAND())^(1/$F$57))^(1/$H$57),0)</f>
        <v>0</v>
      </c>
      <c r="DP256" s="137">
        <f t="array" aca="1" ref="DP256" ca="1">IF(RAND()&lt;=_xlfn.NORM.S.DIST((_xlfn.NORM.S.INV($E$54)-SQRT($E$61)*$B256)/SQRT(1-$E$61),TRUE),(1-(1-RAND())^(1/$F$57))^(1/$H$57),0)</f>
        <v>0</v>
      </c>
      <c r="DQ256" s="137">
        <f t="array" aca="1" ref="DQ256" ca="1">IF(RAND()&lt;=_xlfn.NORM.S.DIST((_xlfn.NORM.S.INV($E$54)-SQRT($E$61)*$B256)/SQRT(1-$E$61),TRUE),(1-(1-RAND())^(1/$F$57))^(1/$H$57),0)</f>
        <v>0</v>
      </c>
      <c r="DR256" s="137">
        <f t="array" aca="1" ref="DR256" ca="1">IF(RAND()&lt;=_xlfn.NORM.S.DIST((_xlfn.NORM.S.INV($E$54)-SQRT($E$61)*$B256)/SQRT(1-$E$61),TRUE),(1-(1-RAND())^(1/$F$57))^(1/$H$57),0)</f>
        <v>0</v>
      </c>
      <c r="DS256" s="137">
        <f t="array" aca="1" ref="DS256" ca="1">IF(RAND()&lt;=_xlfn.NORM.S.DIST((_xlfn.NORM.S.INV($E$54)-SQRT($E$61)*$B256)/SQRT(1-$E$61),TRUE),(1-(1-RAND())^(1/$F$57))^(1/$H$57),0)</f>
        <v>0</v>
      </c>
      <c r="DT256" s="137">
        <f t="array" aca="1" ref="DT256" ca="1">IF(RAND()&lt;=_xlfn.NORM.S.DIST((_xlfn.NORM.S.INV($E$54)-SQRT($E$61)*$B256)/SQRT(1-$E$61),TRUE),(1-(1-RAND())^(1/$F$57))^(1/$H$57),0)</f>
        <v>0.4183741058100458</v>
      </c>
      <c r="DU256" s="137">
        <f t="array" aca="1" ref="DU256" ca="1">IF(RAND()&lt;=_xlfn.NORM.S.DIST((_xlfn.NORM.S.INV($E$54)-SQRT($E$61)*$B256)/SQRT(1-$E$61),TRUE),(1-(1-RAND())^(1/$F$57))^(1/$H$57),0)</f>
        <v>0</v>
      </c>
      <c r="DV256" s="137">
        <f t="array" aca="1" ref="DV256" ca="1">IF(RAND()&lt;=_xlfn.NORM.S.DIST((_xlfn.NORM.S.INV($E$54)-SQRT($E$61)*$B256)/SQRT(1-$E$61),TRUE),(1-(1-RAND())^(1/$F$57))^(1/$H$57),0)</f>
        <v>0</v>
      </c>
      <c r="DW256" s="137">
        <f t="array" aca="1" ref="DW256" ca="1">IF(RAND()&lt;=_xlfn.NORM.S.DIST((_xlfn.NORM.S.INV($E$54)-SQRT($E$61)*$B256)/SQRT(1-$E$61),TRUE),(1-(1-RAND())^(1/$F$57))^(1/$H$57),0)</f>
        <v>0</v>
      </c>
      <c r="DX256" s="137">
        <f t="array" aca="1" ref="DX256" ca="1">IF(RAND()&lt;=_xlfn.NORM.S.DIST((_xlfn.NORM.S.INV($E$54)-SQRT($E$61)*$B256)/SQRT(1-$E$61),TRUE),(1-(1-RAND())^(1/$F$57))^(1/$H$57),0)</f>
        <v>0</v>
      </c>
      <c r="DY256" s="137">
        <f t="array" aca="1" ref="DY256" ca="1">IF(RAND()&lt;=_xlfn.NORM.S.DIST((_xlfn.NORM.S.INV($E$54)-SQRT($E$61)*$B256)/SQRT(1-$E$61),TRUE),(1-(1-RAND())^(1/$F$57))^(1/$H$57),0)</f>
        <v>0</v>
      </c>
      <c r="DZ256" s="137">
        <f t="array" aca="1" ref="DZ256" ca="1">IF(RAND()&lt;=_xlfn.NORM.S.DIST((_xlfn.NORM.S.INV($E$54)-SQRT($E$61)*$B256)/SQRT(1-$E$61),TRUE),(1-(1-RAND())^(1/$F$57))^(1/$H$57),0)</f>
        <v>0</v>
      </c>
      <c r="EA256" s="137">
        <f t="array" aca="1" ref="EA256" ca="1">IF(RAND()&lt;=_xlfn.NORM.S.DIST((_xlfn.NORM.S.INV($E$54)-SQRT($E$61)*$B256)/SQRT(1-$E$61),TRUE),(1-(1-RAND())^(1/$F$57))^(1/$H$57),0)</f>
        <v>0</v>
      </c>
      <c r="EB256" s="137">
        <f t="array" aca="1" ref="EB256" ca="1">IF(RAND()&lt;=_xlfn.NORM.S.DIST((_xlfn.NORM.S.INV($E$54)-SQRT($E$61)*$B256)/SQRT(1-$E$61),TRUE),(1-(1-RAND())^(1/$F$57))^(1/$H$57),0)</f>
        <v>0</v>
      </c>
      <c r="EC256" s="137">
        <f t="array" aca="1" ref="EC256" ca="1">IF(RAND()&lt;=_xlfn.NORM.S.DIST((_xlfn.NORM.S.INV($E$54)-SQRT($E$61)*$B256)/SQRT(1-$E$61),TRUE),(1-(1-RAND())^(1/$F$57))^(1/$H$57),0)</f>
        <v>0</v>
      </c>
      <c r="ED256" s="137">
        <f t="array" aca="1" ref="ED256" ca="1">IF(RAND()&lt;=_xlfn.NORM.S.DIST((_xlfn.NORM.S.INV($E$54)-SQRT($E$61)*$B256)/SQRT(1-$E$61),TRUE),(1-(1-RAND())^(1/$F$57))^(1/$H$57),0)</f>
        <v>0.63779088994913824</v>
      </c>
      <c r="EE256" s="137">
        <f t="array" aca="1" ref="EE256" ca="1">IF(RAND()&lt;=_xlfn.NORM.S.DIST((_xlfn.NORM.S.INV($E$54)-SQRT($E$61)*$B256)/SQRT(1-$E$61),TRUE),(1-(1-RAND())^(1/$F$57))^(1/$H$57),0)</f>
        <v>0</v>
      </c>
      <c r="EF256" s="137">
        <f t="array" aca="1" ref="EF256" ca="1">IF(RAND()&lt;=_xlfn.NORM.S.DIST((_xlfn.NORM.S.INV($E$54)-SQRT($E$61)*$B256)/SQRT(1-$E$61),TRUE),(1-(1-RAND())^(1/$F$57))^(1/$H$57),0)</f>
        <v>0</v>
      </c>
      <c r="EG256" s="137">
        <f t="array" aca="1" ref="EG256" ca="1">IF(RAND()&lt;=_xlfn.NORM.S.DIST((_xlfn.NORM.S.INV($E$54)-SQRT($E$61)*$B256)/SQRT(1-$E$61),TRUE),(1-(1-RAND())^(1/$F$57))^(1/$H$57),0)</f>
        <v>0.41809769778591482</v>
      </c>
      <c r="EH256" s="137">
        <f t="array" aca="1" ref="EH256" ca="1">IF(RAND()&lt;=_xlfn.NORM.S.DIST((_xlfn.NORM.S.INV($E$54)-SQRT($E$61)*$B256)/SQRT(1-$E$61),TRUE),(1-(1-RAND())^(1/$F$57))^(1/$H$57),0)</f>
        <v>0</v>
      </c>
      <c r="EI256" s="137">
        <f t="array" aca="1" ref="EI256" ca="1">IF(RAND()&lt;=_xlfn.NORM.S.DIST((_xlfn.NORM.S.INV($E$54)-SQRT($E$61)*$B256)/SQRT(1-$E$61),TRUE),(1-(1-RAND())^(1/$F$57))^(1/$H$57),0)</f>
        <v>0</v>
      </c>
      <c r="EJ256" s="137">
        <f t="array" aca="1" ref="EJ256" ca="1">IF(RAND()&lt;=_xlfn.NORM.S.DIST((_xlfn.NORM.S.INV($E$54)-SQRT($E$61)*$B256)/SQRT(1-$E$61),TRUE),(1-(1-RAND())^(1/$F$57))^(1/$H$57),0)</f>
        <v>0.672459698718888</v>
      </c>
      <c r="EK256" s="137">
        <f t="array" aca="1" ref="EK256" ca="1">IF(RAND()&lt;=_xlfn.NORM.S.DIST((_xlfn.NORM.S.INV($E$54)-SQRT($E$61)*$B256)/SQRT(1-$E$61),TRUE),(1-(1-RAND())^(1/$F$57))^(1/$H$57),0)</f>
        <v>0</v>
      </c>
      <c r="EL256" s="137">
        <f t="array" aca="1" ref="EL256" ca="1">IF(RAND()&lt;=_xlfn.NORM.S.DIST((_xlfn.NORM.S.INV($E$54)-SQRT($E$61)*$B256)/SQRT(1-$E$61),TRUE),(1-(1-RAND())^(1/$F$57))^(1/$H$57),0)</f>
        <v>0</v>
      </c>
      <c r="EM256" s="137">
        <f t="array" aca="1" ref="EM256" ca="1">IF(RAND()&lt;=_xlfn.NORM.S.DIST((_xlfn.NORM.S.INV($E$54)-SQRT($E$61)*$B256)/SQRT(1-$E$61),TRUE),(1-(1-RAND())^(1/$F$57))^(1/$H$57),0)</f>
        <v>0</v>
      </c>
      <c r="EN256" s="137">
        <f t="array" aca="1" ref="EN256" ca="1">IF(RAND()&lt;=_xlfn.NORM.S.DIST((_xlfn.NORM.S.INV($E$54)-SQRT($E$61)*$B256)/SQRT(1-$E$61),TRUE),(1-(1-RAND())^(1/$F$57))^(1/$H$57),0)</f>
        <v>0</v>
      </c>
      <c r="EO256" s="137">
        <f t="array" aca="1" ref="EO256" ca="1">IF(RAND()&lt;=_xlfn.NORM.S.DIST((_xlfn.NORM.S.INV($E$54)-SQRT($E$61)*$B256)/SQRT(1-$E$61),TRUE),(1-(1-RAND())^(1/$F$57))^(1/$H$57),0)</f>
        <v>0</v>
      </c>
      <c r="EP256" s="137">
        <f t="array" aca="1" ref="EP256" ca="1">IF(RAND()&lt;=_xlfn.NORM.S.DIST((_xlfn.NORM.S.INV($E$54)-SQRT($E$61)*$B256)/SQRT(1-$E$61),TRUE),(1-(1-RAND())^(1/$F$57))^(1/$H$57),0)</f>
        <v>0</v>
      </c>
      <c r="EQ256" s="137">
        <f t="array" aca="1" ref="EQ256" ca="1">IF(RAND()&lt;=_xlfn.NORM.S.DIST((_xlfn.NORM.S.INV($E$54)-SQRT($E$61)*$B256)/SQRT(1-$E$61),TRUE),(1-(1-RAND())^(1/$F$57))^(1/$H$57),0)</f>
        <v>0.54388973543030805</v>
      </c>
      <c r="ER256" s="137">
        <f t="array" aca="1" ref="ER256" ca="1">IF(RAND()&lt;=_xlfn.NORM.S.DIST((_xlfn.NORM.S.INV($E$54)-SQRT($E$61)*$B256)/SQRT(1-$E$61),TRUE),(1-(1-RAND())^(1/$F$57))^(1/$H$57),0)</f>
        <v>0.85092242287124698</v>
      </c>
      <c r="ES256" s="137">
        <f t="array" aca="1" ref="ES256" ca="1">IF(RAND()&lt;=_xlfn.NORM.S.DIST((_xlfn.NORM.S.INV($E$54)-SQRT($E$61)*$B256)/SQRT(1-$E$61),TRUE),(1-(1-RAND())^(1/$F$57))^(1/$H$57),0)</f>
        <v>0.52319303118140292</v>
      </c>
      <c r="ET256" s="137">
        <f t="array" aca="1" ref="ET256" ca="1">IF(RAND()&lt;=_xlfn.NORM.S.DIST((_xlfn.NORM.S.INV($E$54)-SQRT($E$61)*$B256)/SQRT(1-$E$61),TRUE),(1-(1-RAND())^(1/$F$57))^(1/$H$57),0)</f>
        <v>0.27417856782871564</v>
      </c>
      <c r="EU256" s="137">
        <f t="array" aca="1" ref="EU256" ca="1">IF(RAND()&lt;=_xlfn.NORM.S.DIST((_xlfn.NORM.S.INV($E$54)-SQRT($E$61)*$B256)/SQRT(1-$E$61),TRUE),(1-(1-RAND())^(1/$F$57))^(1/$H$57),0)</f>
        <v>0</v>
      </c>
      <c r="EV256" s="137">
        <f t="array" aca="1" ref="EV256" ca="1">IF(RAND()&lt;=_xlfn.NORM.S.DIST((_xlfn.NORM.S.INV($E$54)-SQRT($E$61)*$B256)/SQRT(1-$E$61),TRUE),(1-(1-RAND())^(1/$F$57))^(1/$H$57),0)</f>
        <v>6.2351698089960675E-2</v>
      </c>
      <c r="EW256" s="137">
        <f t="array" aca="1" ref="EW256" ca="1">IF(RAND()&lt;=_xlfn.NORM.S.DIST((_xlfn.NORM.S.INV($E$54)-SQRT($E$61)*$B256)/SQRT(1-$E$61),TRUE),(1-(1-RAND())^(1/$F$57))^(1/$H$57),0)</f>
        <v>0</v>
      </c>
      <c r="EX256" s="137">
        <f t="array" aca="1" ref="EX256" ca="1">IF(RAND()&lt;=_xlfn.NORM.S.DIST((_xlfn.NORM.S.INV($E$54)-SQRT($E$61)*$B256)/SQRT(1-$E$61),TRUE),(1-(1-RAND())^(1/$F$57))^(1/$H$57),0)</f>
        <v>0</v>
      </c>
      <c r="EY256" s="137">
        <f t="array" aca="1" ref="EY256" ca="1">IF(RAND()&lt;=_xlfn.NORM.S.DIST((_xlfn.NORM.S.INV($E$54)-SQRT($E$61)*$B256)/SQRT(1-$E$61),TRUE),(1-(1-RAND())^(1/$F$57))^(1/$H$57),0)</f>
        <v>0</v>
      </c>
      <c r="EZ256" s="137">
        <f t="array" aca="1" ref="EZ256" ca="1">IF(RAND()&lt;=_xlfn.NORM.S.DIST((_xlfn.NORM.S.INV($E$54)-SQRT($E$61)*$B256)/SQRT(1-$E$61),TRUE),(1-(1-RAND())^(1/$F$57))^(1/$H$57),0)</f>
        <v>0.84805339201160646</v>
      </c>
      <c r="FA256" s="137">
        <f t="array" aca="1" ref="FA256" ca="1">IF(RAND()&lt;=_xlfn.NORM.S.DIST((_xlfn.NORM.S.INV($E$54)-SQRT($E$61)*$B256)/SQRT(1-$E$61),TRUE),(1-(1-RAND())^(1/$F$57))^(1/$H$57),0)</f>
        <v>0</v>
      </c>
      <c r="FB256" s="137">
        <f t="array" aca="1" ref="FB256" ca="1">IF(RAND()&lt;=_xlfn.NORM.S.DIST((_xlfn.NORM.S.INV($E$54)-SQRT($E$61)*$B256)/SQRT(1-$E$61),TRUE),(1-(1-RAND())^(1/$F$57))^(1/$H$57),0)</f>
        <v>0.84972285002924974</v>
      </c>
      <c r="FC256" s="137">
        <f t="array" aca="1" ref="FC256" ca="1">IF(RAND()&lt;=_xlfn.NORM.S.DIST((_xlfn.NORM.S.INV($E$54)-SQRT($E$61)*$B256)/SQRT(1-$E$61),TRUE),(1-(1-RAND())^(1/$F$57))^(1/$H$57),0)</f>
        <v>0</v>
      </c>
      <c r="FD256" s="137">
        <f t="array" aca="1" ref="FD256" ca="1">IF(RAND()&lt;=_xlfn.NORM.S.DIST((_xlfn.NORM.S.INV($E$54)-SQRT($E$61)*$B256)/SQRT(1-$E$61),TRUE),(1-(1-RAND())^(1/$F$57))^(1/$H$57),0)</f>
        <v>0</v>
      </c>
      <c r="FE256" s="137">
        <f t="array" aca="1" ref="FE256" ca="1">IF(RAND()&lt;=_xlfn.NORM.S.DIST((_xlfn.NORM.S.INV($E$54)-SQRT($E$61)*$B256)/SQRT(1-$E$61),TRUE),(1-(1-RAND())^(1/$F$57))^(1/$H$57),0)</f>
        <v>0</v>
      </c>
      <c r="FF256" s="137">
        <f t="array" aca="1" ref="FF256" ca="1">IF(RAND()&lt;=_xlfn.NORM.S.DIST((_xlfn.NORM.S.INV($E$54)-SQRT($E$61)*$B256)/SQRT(1-$E$61),TRUE),(1-(1-RAND())^(1/$F$57))^(1/$H$57),0)</f>
        <v>0</v>
      </c>
      <c r="FG256" s="137">
        <f t="array" aca="1" ref="FG256" ca="1">IF(RAND()&lt;=_xlfn.NORM.S.DIST((_xlfn.NORM.S.INV($E$54)-SQRT($E$61)*$B256)/SQRT(1-$E$61),TRUE),(1-(1-RAND())^(1/$F$57))^(1/$H$57),0)</f>
        <v>0</v>
      </c>
      <c r="FH256" s="137">
        <f t="array" aca="1" ref="FH256" ca="1">IF(RAND()&lt;=_xlfn.NORM.S.DIST((_xlfn.NORM.S.INV($E$54)-SQRT($E$61)*$B256)/SQRT(1-$E$61),TRUE),(1-(1-RAND())^(1/$F$57))^(1/$H$57),0)</f>
        <v>0.29273712944623875</v>
      </c>
      <c r="FI256" s="137">
        <f t="array" aca="1" ref="FI256" ca="1">IF(RAND()&lt;=_xlfn.NORM.S.DIST((_xlfn.NORM.S.INV($E$54)-SQRT($E$61)*$B256)/SQRT(1-$E$61),TRUE),(1-(1-RAND())^(1/$F$57))^(1/$H$57),0)</f>
        <v>0</v>
      </c>
      <c r="FJ256" s="137">
        <f t="array" aca="1" ref="FJ256" ca="1">IF(RAND()&lt;=_xlfn.NORM.S.DIST((_xlfn.NORM.S.INV($E$54)-SQRT($E$61)*$B256)/SQRT(1-$E$61),TRUE),(1-(1-RAND())^(1/$F$57))^(1/$H$57),0)</f>
        <v>0</v>
      </c>
      <c r="FK256" s="137">
        <f t="array" aca="1" ref="FK256" ca="1">IF(RAND()&lt;=_xlfn.NORM.S.DIST((_xlfn.NORM.S.INV($E$54)-SQRT($E$61)*$B256)/SQRT(1-$E$61),TRUE),(1-(1-RAND())^(1/$F$57))^(1/$H$57),0)</f>
        <v>0</v>
      </c>
      <c r="FL256" s="137">
        <f t="array" aca="1" ref="FL256" ca="1">IF(RAND()&lt;=_xlfn.NORM.S.DIST((_xlfn.NORM.S.INV($E$54)-SQRT($E$61)*$B256)/SQRT(1-$E$61),TRUE),(1-(1-RAND())^(1/$F$57))^(1/$H$57),0)</f>
        <v>0</v>
      </c>
      <c r="FM256" s="137">
        <f t="shared" ca="1" si="38"/>
        <v>15</v>
      </c>
      <c r="FN256" s="137">
        <f t="shared" ca="1" si="39"/>
        <v>7.3443761765456488</v>
      </c>
      <c r="FO256" s="137">
        <f t="array" aca="1" ref="FO256" ca="1">IF(RAND()&lt;=_xlfn.NORM.S.DIST((_xlfn.NORM.S.INV($F$54)-SQRT($F$61)*$B256)/SQRT(1-$F$61),TRUE),(1-(1-RAND())^(1/$F$57))^(1/$H$57),0)</f>
        <v>0</v>
      </c>
      <c r="FP256" s="137">
        <f t="array" aca="1" ref="FP256" ca="1">IF(RAND()&lt;=_xlfn.NORM.S.DIST((_xlfn.NORM.S.INV($F$54)-SQRT($F$61)*$B256)/SQRT(1-$F$61),TRUE),(1-(1-RAND())^(1/$F$57))^(1/$H$57),0)</f>
        <v>0</v>
      </c>
      <c r="FQ256" s="137">
        <f t="array" aca="1" ref="FQ256" ca="1">IF(RAND()&lt;=_xlfn.NORM.S.DIST((_xlfn.NORM.S.INV($F$54)-SQRT($F$61)*$B256)/SQRT(1-$F$61),TRUE),(1-(1-RAND())^(1/$F$57))^(1/$H$57),0)</f>
        <v>0</v>
      </c>
      <c r="FR256" s="137">
        <f t="array" aca="1" ref="FR256" ca="1">IF(RAND()&lt;=_xlfn.NORM.S.DIST((_xlfn.NORM.S.INV($F$54)-SQRT($F$61)*$B256)/SQRT(1-$F$61),TRUE),(1-(1-RAND())^(1/$F$57))^(1/$H$57),0)</f>
        <v>0</v>
      </c>
      <c r="FS256" s="137">
        <f t="array" aca="1" ref="FS256" ca="1">IF(RAND()&lt;=_xlfn.NORM.S.DIST((_xlfn.NORM.S.INV($F$54)-SQRT($F$61)*$B256)/SQRT(1-$F$61),TRUE),(1-(1-RAND())^(1/$F$57))^(1/$H$57),0)</f>
        <v>0</v>
      </c>
      <c r="FT256" s="137">
        <f t="array" aca="1" ref="FT256" ca="1">IF(RAND()&lt;=_xlfn.NORM.S.DIST((_xlfn.NORM.S.INV($F$54)-SQRT($F$61)*$B256)/SQRT(1-$F$61),TRUE),(1-(1-RAND())^(1/$F$57))^(1/$H$57),0)</f>
        <v>0.79357882287693748</v>
      </c>
      <c r="FU256" s="137">
        <f t="array" aca="1" ref="FU256" ca="1">IF(RAND()&lt;=_xlfn.NORM.S.DIST((_xlfn.NORM.S.INV($F$54)-SQRT($F$61)*$B256)/SQRT(1-$F$61),TRUE),(1-(1-RAND())^(1/$F$57))^(1/$H$57),0)</f>
        <v>0</v>
      </c>
      <c r="FV256" s="137">
        <f t="array" aca="1" ref="FV256" ca="1">IF(RAND()&lt;=_xlfn.NORM.S.DIST((_xlfn.NORM.S.INV($F$54)-SQRT($F$61)*$B256)/SQRT(1-$F$61),TRUE),(1-(1-RAND())^(1/$F$57))^(1/$H$57),0)</f>
        <v>0</v>
      </c>
      <c r="FW256" s="137">
        <f t="array" aca="1" ref="FW256" ca="1">IF(RAND()&lt;=_xlfn.NORM.S.DIST((_xlfn.NORM.S.INV($F$54)-SQRT($F$61)*$B256)/SQRT(1-$F$61),TRUE),(1-(1-RAND())^(1/$F$57))^(1/$H$57),0)</f>
        <v>0</v>
      </c>
      <c r="FX256" s="137">
        <f t="array" aca="1" ref="FX256" ca="1">IF(RAND()&lt;=_xlfn.NORM.S.DIST((_xlfn.NORM.S.INV($F$54)-SQRT($F$61)*$B256)/SQRT(1-$F$61),TRUE),(1-(1-RAND())^(1/$F$57))^(1/$H$57),0)</f>
        <v>0</v>
      </c>
      <c r="FY256" s="137">
        <f t="array" aca="1" ref="FY256" ca="1">IF(RAND()&lt;=_xlfn.NORM.S.DIST((_xlfn.NORM.S.INV($F$54)-SQRT($F$61)*$B256)/SQRT(1-$F$61),TRUE),(1-(1-RAND())^(1/$F$57))^(1/$H$57),0)</f>
        <v>0</v>
      </c>
      <c r="FZ256" s="137">
        <f t="array" aca="1" ref="FZ256" ca="1">IF(RAND()&lt;=_xlfn.NORM.S.DIST((_xlfn.NORM.S.INV($F$54)-SQRT($F$61)*$B256)/SQRT(1-$F$61),TRUE),(1-(1-RAND())^(1/$F$57))^(1/$H$57),0)</f>
        <v>0.91656860142166763</v>
      </c>
      <c r="GA256" s="137">
        <f t="array" aca="1" ref="GA256" ca="1">IF(RAND()&lt;=_xlfn.NORM.S.DIST((_xlfn.NORM.S.INV($F$54)-SQRT($F$61)*$B256)/SQRT(1-$F$61),TRUE),(1-(1-RAND())^(1/$F$57))^(1/$H$57),0)</f>
        <v>0</v>
      </c>
      <c r="GB256" s="137">
        <f t="array" aca="1" ref="GB256" ca="1">IF(RAND()&lt;=_xlfn.NORM.S.DIST((_xlfn.NORM.S.INV($F$54)-SQRT($F$61)*$B256)/SQRT(1-$F$61),TRUE),(1-(1-RAND())^(1/$F$57))^(1/$H$57),0)</f>
        <v>0.53095983112824907</v>
      </c>
      <c r="GC256" s="137">
        <f t="array" aca="1" ref="GC256" ca="1">IF(RAND()&lt;=_xlfn.NORM.S.DIST((_xlfn.NORM.S.INV($F$54)-SQRT($F$61)*$B256)/SQRT(1-$F$61),TRUE),(1-(1-RAND())^(1/$F$57))^(1/$H$57),0)</f>
        <v>0</v>
      </c>
      <c r="GD256" s="137">
        <f t="array" aca="1" ref="GD256" ca="1">IF(RAND()&lt;=_xlfn.NORM.S.DIST((_xlfn.NORM.S.INV($F$54)-SQRT($F$61)*$B256)/SQRT(1-$F$61),TRUE),(1-(1-RAND())^(1/$F$57))^(1/$H$57),0)</f>
        <v>0</v>
      </c>
      <c r="GE256" s="137">
        <f t="array" aca="1" ref="GE256" ca="1">IF(RAND()&lt;=_xlfn.NORM.S.DIST((_xlfn.NORM.S.INV($F$54)-SQRT($F$61)*$B256)/SQRT(1-$F$61),TRUE),(1-(1-RAND())^(1/$F$57))^(1/$H$57),0)</f>
        <v>0</v>
      </c>
      <c r="GF256" s="137">
        <f t="array" aca="1" ref="GF256" ca="1">IF(RAND()&lt;=_xlfn.NORM.S.DIST((_xlfn.NORM.S.INV($F$54)-SQRT($F$61)*$B256)/SQRT(1-$F$61),TRUE),(1-(1-RAND())^(1/$F$57))^(1/$H$57),0)</f>
        <v>0</v>
      </c>
      <c r="GG256" s="137">
        <f t="array" aca="1" ref="GG256" ca="1">IF(RAND()&lt;=_xlfn.NORM.S.DIST((_xlfn.NORM.S.INV($F$54)-SQRT($F$61)*$B256)/SQRT(1-$F$61),TRUE),(1-(1-RAND())^(1/$F$57))^(1/$H$57),0)</f>
        <v>0</v>
      </c>
      <c r="GH256" s="137">
        <f t="array" aca="1" ref="GH256" ca="1">IF(RAND()&lt;=_xlfn.NORM.S.DIST((_xlfn.NORM.S.INV($F$54)-SQRT($F$61)*$B256)/SQRT(1-$F$61),TRUE),(1-(1-RAND())^(1/$F$57))^(1/$H$57),0)</f>
        <v>0</v>
      </c>
      <c r="GI256" s="137">
        <f t="array" aca="1" ref="GI256" ca="1">IF(RAND()&lt;=_xlfn.NORM.S.DIST((_xlfn.NORM.S.INV($F$54)-SQRT($F$61)*$B256)/SQRT(1-$F$61),TRUE),(1-(1-RAND())^(1/$F$57))^(1/$H$57),0)</f>
        <v>0</v>
      </c>
      <c r="GJ256" s="137">
        <f t="array" aca="1" ref="GJ256" ca="1">IF(RAND()&lt;=_xlfn.NORM.S.DIST((_xlfn.NORM.S.INV($F$54)-SQRT($F$61)*$B256)/SQRT(1-$F$61),TRUE),(1-(1-RAND())^(1/$F$57))^(1/$H$57),0)</f>
        <v>0</v>
      </c>
      <c r="GK256" s="137">
        <f t="array" aca="1" ref="GK256" ca="1">IF(RAND()&lt;=_xlfn.NORM.S.DIST((_xlfn.NORM.S.INV($F$54)-SQRT($F$61)*$B256)/SQRT(1-$F$61),TRUE),(1-(1-RAND())^(1/$F$57))^(1/$H$57),0)</f>
        <v>0</v>
      </c>
      <c r="GL256" s="137">
        <f t="array" aca="1" ref="GL256" ca="1">IF(RAND()&lt;=_xlfn.NORM.S.DIST((_xlfn.NORM.S.INV($F$54)-SQRT($F$61)*$B256)/SQRT(1-$F$61),TRUE),(1-(1-RAND())^(1/$F$57))^(1/$H$57),0)</f>
        <v>0</v>
      </c>
      <c r="GM256" s="137">
        <f t="array" aca="1" ref="GM256" ca="1">IF(RAND()&lt;=_xlfn.NORM.S.DIST((_xlfn.NORM.S.INV($F$54)-SQRT($F$61)*$B256)/SQRT(1-$F$61),TRUE),(1-(1-RAND())^(1/$F$57))^(1/$H$57),0)</f>
        <v>0</v>
      </c>
      <c r="GN256" s="137">
        <f t="array" aca="1" ref="GN256" ca="1">IF(RAND()&lt;=_xlfn.NORM.S.DIST((_xlfn.NORM.S.INV($F$54)-SQRT($F$61)*$B256)/SQRT(1-$F$61),TRUE),(1-(1-RAND())^(1/$F$57))^(1/$H$57),0)</f>
        <v>0.34056195197235467</v>
      </c>
      <c r="GO256" s="137">
        <f t="array" aca="1" ref="GO256" ca="1">IF(RAND()&lt;=_xlfn.NORM.S.DIST((_xlfn.NORM.S.INV($F$54)-SQRT($F$61)*$B256)/SQRT(1-$F$61),TRUE),(1-(1-RAND())^(1/$F$57))^(1/$H$57),0)</f>
        <v>0</v>
      </c>
      <c r="GP256" s="137">
        <f t="array" aca="1" ref="GP256" ca="1">IF(RAND()&lt;=_xlfn.NORM.S.DIST((_xlfn.NORM.S.INV($F$54)-SQRT($F$61)*$B256)/SQRT(1-$F$61),TRUE),(1-(1-RAND())^(1/$F$57))^(1/$H$57),0)</f>
        <v>0</v>
      </c>
      <c r="GQ256" s="137">
        <f t="array" aca="1" ref="GQ256" ca="1">IF(RAND()&lt;=_xlfn.NORM.S.DIST((_xlfn.NORM.S.INV($F$54)-SQRT($F$61)*$B256)/SQRT(1-$F$61),TRUE),(1-(1-RAND())^(1/$F$57))^(1/$H$57),0)</f>
        <v>0</v>
      </c>
      <c r="GR256" s="137">
        <f t="array" aca="1" ref="GR256" ca="1">IF(RAND()&lt;=_xlfn.NORM.S.DIST((_xlfn.NORM.S.INV($F$54)-SQRT($F$61)*$B256)/SQRT(1-$F$61),TRUE),(1-(1-RAND())^(1/$F$57))^(1/$H$57),0)</f>
        <v>0</v>
      </c>
      <c r="GS256" s="137">
        <f t="array" aca="1" ref="GS256" ca="1">IF(RAND()&lt;=_xlfn.NORM.S.DIST((_xlfn.NORM.S.INV($F$54)-SQRT($F$61)*$B256)/SQRT(1-$F$61),TRUE),(1-(1-RAND())^(1/$F$57))^(1/$H$57),0)</f>
        <v>0</v>
      </c>
      <c r="GT256" s="137">
        <f t="array" aca="1" ref="GT256" ca="1">IF(RAND()&lt;=_xlfn.NORM.S.DIST((_xlfn.NORM.S.INV($F$54)-SQRT($F$61)*$B256)/SQRT(1-$F$61),TRUE),(1-(1-RAND())^(1/$F$57))^(1/$H$57),0)</f>
        <v>0</v>
      </c>
      <c r="GU256" s="137">
        <f t="array" aca="1" ref="GU256" ca="1">IF(RAND()&lt;=_xlfn.NORM.S.DIST((_xlfn.NORM.S.INV($F$54)-SQRT($F$61)*$B256)/SQRT(1-$F$61),TRUE),(1-(1-RAND())^(1/$F$57))^(1/$H$57),0)</f>
        <v>0</v>
      </c>
      <c r="GV256" s="137">
        <f t="array" aca="1" ref="GV256" ca="1">IF(RAND()&lt;=_xlfn.NORM.S.DIST((_xlfn.NORM.S.INV($F$54)-SQRT($F$61)*$B256)/SQRT(1-$F$61),TRUE),(1-(1-RAND())^(1/$F$57))^(1/$H$57),0)</f>
        <v>0</v>
      </c>
      <c r="GW256" s="137">
        <f t="array" aca="1" ref="GW256" ca="1">IF(RAND()&lt;=_xlfn.NORM.S.DIST((_xlfn.NORM.S.INV($F$54)-SQRT($F$61)*$B256)/SQRT(1-$F$61),TRUE),(1-(1-RAND())^(1/$F$57))^(1/$H$57),0)</f>
        <v>0</v>
      </c>
      <c r="GX256" s="137">
        <f t="array" aca="1" ref="GX256" ca="1">IF(RAND()&lt;=_xlfn.NORM.S.DIST((_xlfn.NORM.S.INV($F$54)-SQRT($F$61)*$B256)/SQRT(1-$F$61),TRUE),(1-(1-RAND())^(1/$F$57))^(1/$H$57),0)</f>
        <v>0</v>
      </c>
      <c r="GY256" s="137">
        <f t="array" aca="1" ref="GY256" ca="1">IF(RAND()&lt;=_xlfn.NORM.S.DIST((_xlfn.NORM.S.INV($F$54)-SQRT($F$61)*$B256)/SQRT(1-$F$61),TRUE),(1-(1-RAND())^(1/$F$57))^(1/$H$57),0)</f>
        <v>0</v>
      </c>
      <c r="GZ256" s="137">
        <f t="array" aca="1" ref="GZ256" ca="1">IF(RAND()&lt;=_xlfn.NORM.S.DIST((_xlfn.NORM.S.INV($F$54)-SQRT($F$61)*$B256)/SQRT(1-$F$61),TRUE),(1-(1-RAND())^(1/$F$57))^(1/$H$57),0)</f>
        <v>0</v>
      </c>
      <c r="HA256" s="137">
        <f t="array" aca="1" ref="HA256" ca="1">IF(RAND()&lt;=_xlfn.NORM.S.DIST((_xlfn.NORM.S.INV($F$54)-SQRT($F$61)*$B256)/SQRT(1-$F$61),TRUE),(1-(1-RAND())^(1/$F$57))^(1/$H$57),0)</f>
        <v>0</v>
      </c>
      <c r="HB256" s="137">
        <f t="array" aca="1" ref="HB256" ca="1">IF(RAND()&lt;=_xlfn.NORM.S.DIST((_xlfn.NORM.S.INV($F$54)-SQRT($F$61)*$B256)/SQRT(1-$F$61),TRUE),(1-(1-RAND())^(1/$F$57))^(1/$H$57),0)</f>
        <v>0.52073099529746836</v>
      </c>
      <c r="HC256" s="137">
        <f t="array" aca="1" ref="HC256" ca="1">IF(RAND()&lt;=_xlfn.NORM.S.DIST((_xlfn.NORM.S.INV($F$54)-SQRT($F$61)*$B256)/SQRT(1-$F$61),TRUE),(1-(1-RAND())^(1/$F$57))^(1/$H$57),0)</f>
        <v>0.16646672125602741</v>
      </c>
      <c r="HD256" s="137">
        <f t="array" aca="1" ref="HD256" ca="1">IF(RAND()&lt;=_xlfn.NORM.S.DIST((_xlfn.NORM.S.INV($F$54)-SQRT($F$61)*$B256)/SQRT(1-$F$61),TRUE),(1-(1-RAND())^(1/$F$57))^(1/$H$57),0)</f>
        <v>0</v>
      </c>
      <c r="HE256" s="137">
        <f t="array" aca="1" ref="HE256" ca="1">IF(RAND()&lt;=_xlfn.NORM.S.DIST((_xlfn.NORM.S.INV($F$54)-SQRT($F$61)*$B256)/SQRT(1-$F$61),TRUE),(1-(1-RAND())^(1/$F$57))^(1/$H$57),0)</f>
        <v>0</v>
      </c>
      <c r="HF256" s="137">
        <f t="array" aca="1" ref="HF256" ca="1">IF(RAND()&lt;=_xlfn.NORM.S.DIST((_xlfn.NORM.S.INV($F$54)-SQRT($F$61)*$B256)/SQRT(1-$F$61),TRUE),(1-(1-RAND())^(1/$F$57))^(1/$H$57),0)</f>
        <v>0</v>
      </c>
      <c r="HG256" s="137">
        <f t="array" aca="1" ref="HG256" ca="1">IF(RAND()&lt;=_xlfn.NORM.S.DIST((_xlfn.NORM.S.INV($F$54)-SQRT($F$61)*$B256)/SQRT(1-$F$61),TRUE),(1-(1-RAND())^(1/$F$57))^(1/$H$57),0)</f>
        <v>0</v>
      </c>
      <c r="HH256" s="137">
        <f t="array" aca="1" ref="HH256" ca="1">IF(RAND()&lt;=_xlfn.NORM.S.DIST((_xlfn.NORM.S.INV($F$54)-SQRT($F$61)*$B256)/SQRT(1-$F$61),TRUE),(1-(1-RAND())^(1/$F$57))^(1/$H$57),0)</f>
        <v>0</v>
      </c>
      <c r="HI256" s="137">
        <f t="array" aca="1" ref="HI256" ca="1">IF(RAND()&lt;=_xlfn.NORM.S.DIST((_xlfn.NORM.S.INV($F$54)-SQRT($F$61)*$B256)/SQRT(1-$F$61),TRUE),(1-(1-RAND())^(1/$F$57))^(1/$H$57),0)</f>
        <v>0</v>
      </c>
      <c r="HJ256" s="137">
        <f t="array" aca="1" ref="HJ256" ca="1">IF(RAND()&lt;=_xlfn.NORM.S.DIST((_xlfn.NORM.S.INV($F$54)-SQRT($F$61)*$B256)/SQRT(1-$F$61),TRUE),(1-(1-RAND())^(1/$F$57))^(1/$H$57),0)</f>
        <v>0.52118186563997682</v>
      </c>
      <c r="HK256" s="137">
        <f t="array" aca="1" ref="HK256" ca="1">IF(RAND()&lt;=_xlfn.NORM.S.DIST((_xlfn.NORM.S.INV($F$54)-SQRT($F$61)*$B256)/SQRT(1-$F$61),TRUE),(1-(1-RAND())^(1/$F$57))^(1/$H$57),0)</f>
        <v>0</v>
      </c>
      <c r="HL256" s="137">
        <f t="array" aca="1" ref="HL256" ca="1">IF(RAND()&lt;=_xlfn.NORM.S.DIST((_xlfn.NORM.S.INV($F$54)-SQRT($F$61)*$B256)/SQRT(1-$F$61),TRUE),(1-(1-RAND())^(1/$F$57))^(1/$H$57),0)</f>
        <v>0</v>
      </c>
      <c r="HM256" s="137">
        <f t="array" aca="1" ref="HM256" ca="1">IF(RAND()&lt;=_xlfn.NORM.S.DIST((_xlfn.NORM.S.INV($F$54)-SQRT($F$61)*$B256)/SQRT(1-$F$61),TRUE),(1-(1-RAND())^(1/$F$57))^(1/$H$57),0)</f>
        <v>0</v>
      </c>
      <c r="HN256" s="137">
        <f t="array" aca="1" ref="HN256" ca="1">IF(RAND()&lt;=_xlfn.NORM.S.DIST((_xlfn.NORM.S.INV($F$54)-SQRT($F$61)*$B256)/SQRT(1-$F$61),TRUE),(1-(1-RAND())^(1/$F$57))^(1/$H$57),0)</f>
        <v>0</v>
      </c>
      <c r="HO256" s="137">
        <f t="array" aca="1" ref="HO256" ca="1">IF(RAND()&lt;=_xlfn.NORM.S.DIST((_xlfn.NORM.S.INV($F$54)-SQRT($F$61)*$B256)/SQRT(1-$F$61),TRUE),(1-(1-RAND())^(1/$F$57))^(1/$H$57),0)</f>
        <v>0</v>
      </c>
      <c r="HP256" s="137">
        <f t="array" aca="1" ref="HP256" ca="1">IF(RAND()&lt;=_xlfn.NORM.S.DIST((_xlfn.NORM.S.INV($F$54)-SQRT($F$61)*$B256)/SQRT(1-$F$61),TRUE),(1-(1-RAND())^(1/$F$57))^(1/$H$57),0)</f>
        <v>0</v>
      </c>
      <c r="HQ256" s="137">
        <f t="array" aca="1" ref="HQ256" ca="1">IF(RAND()&lt;=_xlfn.NORM.S.DIST((_xlfn.NORM.S.INV($F$54)-SQRT($F$61)*$B256)/SQRT(1-$F$61),TRUE),(1-(1-RAND())^(1/$F$57))^(1/$H$57),0)</f>
        <v>0</v>
      </c>
      <c r="HR256" s="137">
        <f t="array" aca="1" ref="HR256" ca="1">IF(RAND()&lt;=_xlfn.NORM.S.DIST((_xlfn.NORM.S.INV($F$54)-SQRT($F$61)*$B256)/SQRT(1-$F$61),TRUE),(1-(1-RAND())^(1/$F$57))^(1/$H$57),0)</f>
        <v>0.86150348033126956</v>
      </c>
      <c r="HS256" s="137">
        <f t="array" aca="1" ref="HS256" ca="1">IF(RAND()&lt;=_xlfn.NORM.S.DIST((_xlfn.NORM.S.INV($F$54)-SQRT($F$61)*$B256)/SQRT(1-$F$61),TRUE),(1-(1-RAND())^(1/$F$57))^(1/$H$57),0)</f>
        <v>0</v>
      </c>
      <c r="HT256" s="137">
        <f t="array" aca="1" ref="HT256" ca="1">IF(RAND()&lt;=_xlfn.NORM.S.DIST((_xlfn.NORM.S.INV($F$54)-SQRT($F$61)*$B256)/SQRT(1-$F$61),TRUE),(1-(1-RAND())^(1/$F$57))^(1/$H$57),0)</f>
        <v>0.9915100122327164</v>
      </c>
      <c r="HU256" s="137">
        <f t="array" aca="1" ref="HU256" ca="1">IF(RAND()&lt;=_xlfn.NORM.S.DIST((_xlfn.NORM.S.INV($F$54)-SQRT($F$61)*$B256)/SQRT(1-$F$61),TRUE),(1-(1-RAND())^(1/$F$57))^(1/$H$57),0)</f>
        <v>0</v>
      </c>
      <c r="HV256" s="137">
        <f t="array" aca="1" ref="HV256" ca="1">IF(RAND()&lt;=_xlfn.NORM.S.DIST((_xlfn.NORM.S.INV($F$54)-SQRT($F$61)*$B256)/SQRT(1-$F$61),TRUE),(1-(1-RAND())^(1/$F$57))^(1/$H$57),0)</f>
        <v>0</v>
      </c>
      <c r="HW256" s="137">
        <f t="shared" ca="1" si="40"/>
        <v>9</v>
      </c>
      <c r="HX256" s="137">
        <f t="shared" ca="1" si="41"/>
        <v>5.6430622821566674</v>
      </c>
      <c r="HY256" s="137">
        <f t="array" aca="1" ref="HY256" ca="1">IF(RAND()&lt;=_xlfn.NORM.S.DIST((_xlfn.NORM.S.INV($G$54)-SQRT($G$61)*$B256)/SQRT(1-$G$61),TRUE),(1-(1-RAND())^(1/$F$57))^(1/$H$57),0)</f>
        <v>0</v>
      </c>
      <c r="HZ256" s="137">
        <f t="array" aca="1" ref="HZ256" ca="1">IF(RAND()&lt;=_xlfn.NORM.S.DIST((_xlfn.NORM.S.INV($G$54)-SQRT($G$61)*$B256)/SQRT(1-$G$61),TRUE),(1-(1-RAND())^(1/$F$57))^(1/$H$57),0)</f>
        <v>0</v>
      </c>
      <c r="IA256" s="137">
        <f t="array" aca="1" ref="IA256" ca="1">IF(RAND()&lt;=_xlfn.NORM.S.DIST((_xlfn.NORM.S.INV($G$54)-SQRT($G$61)*$B256)/SQRT(1-$G$61),TRUE),(1-(1-RAND())^(1/$F$57))^(1/$H$57),0)</f>
        <v>6.7571305127011553E-4</v>
      </c>
      <c r="IB256" s="137">
        <f t="array" aca="1" ref="IB256" ca="1">IF(RAND()&lt;=_xlfn.NORM.S.DIST((_xlfn.NORM.S.INV($G$54)-SQRT($G$61)*$B256)/SQRT(1-$G$61),TRUE),(1-(1-RAND())^(1/$F$57))^(1/$H$57),0)</f>
        <v>0</v>
      </c>
      <c r="IC256" s="137">
        <f t="array" aca="1" ref="IC256" ca="1">IF(RAND()&lt;=_xlfn.NORM.S.DIST((_xlfn.NORM.S.INV($G$54)-SQRT($G$61)*$B256)/SQRT(1-$G$61),TRUE),(1-(1-RAND())^(1/$F$57))^(1/$H$57),0)</f>
        <v>0.47445535749641166</v>
      </c>
      <c r="ID256" s="137">
        <f t="array" aca="1" ref="ID256" ca="1">IF(RAND()&lt;=_xlfn.NORM.S.DIST((_xlfn.NORM.S.INV($G$54)-SQRT($G$61)*$B256)/SQRT(1-$G$61),TRUE),(1-(1-RAND())^(1/$F$57))^(1/$H$57),0)</f>
        <v>0</v>
      </c>
      <c r="IE256" s="137">
        <f t="array" aca="1" ref="IE256" ca="1">IF(RAND()&lt;=_xlfn.NORM.S.DIST((_xlfn.NORM.S.INV($G$54)-SQRT($G$61)*$B256)/SQRT(1-$G$61),TRUE),(1-(1-RAND())^(1/$F$57))^(1/$H$57),0)</f>
        <v>0.13195289466701224</v>
      </c>
      <c r="IF256" s="137">
        <f t="array" aca="1" ref="IF256" ca="1">IF(RAND()&lt;=_xlfn.NORM.S.DIST((_xlfn.NORM.S.INV($G$54)-SQRT($G$61)*$B256)/SQRT(1-$G$61),TRUE),(1-(1-RAND())^(1/$F$57))^(1/$H$57),0)</f>
        <v>0.9965663498975128</v>
      </c>
      <c r="IG256" s="137">
        <f t="array" aca="1" ref="IG256" ca="1">IF(RAND()&lt;=_xlfn.NORM.S.DIST((_xlfn.NORM.S.INV($G$54)-SQRT($G$61)*$B256)/SQRT(1-$G$61),TRUE),(1-(1-RAND())^(1/$F$57))^(1/$H$57),0)</f>
        <v>0</v>
      </c>
      <c r="IH256" s="137">
        <f t="array" aca="1" ref="IH256" ca="1">IF(RAND()&lt;=_xlfn.NORM.S.DIST((_xlfn.NORM.S.INV($G$54)-SQRT($G$61)*$B256)/SQRT(1-$G$61),TRUE),(1-(1-RAND())^(1/$F$57))^(1/$H$57),0)</f>
        <v>0</v>
      </c>
      <c r="II256" s="137">
        <f t="array" aca="1" ref="II256" ca="1">IF(RAND()&lt;=_xlfn.NORM.S.DIST((_xlfn.NORM.S.INV($G$54)-SQRT($G$61)*$B256)/SQRT(1-$G$61),TRUE),(1-(1-RAND())^(1/$F$57))^(1/$H$57),0)</f>
        <v>1.1703819507087558E-2</v>
      </c>
      <c r="IJ256" s="137">
        <f t="array" aca="1" ref="IJ256" ca="1">IF(RAND()&lt;=_xlfn.NORM.S.DIST((_xlfn.NORM.S.INV($G$54)-SQRT($G$61)*$B256)/SQRT(1-$G$61),TRUE),(1-(1-RAND())^(1/$F$57))^(1/$H$57),0)</f>
        <v>0</v>
      </c>
      <c r="IK256" s="137">
        <f t="array" aca="1" ref="IK256" ca="1">IF(RAND()&lt;=_xlfn.NORM.S.DIST((_xlfn.NORM.S.INV($G$54)-SQRT($G$61)*$B256)/SQRT(1-$G$61),TRUE),(1-(1-RAND())^(1/$F$57))^(1/$H$57),0)</f>
        <v>0</v>
      </c>
      <c r="IL256" s="137">
        <f t="array" aca="1" ref="IL256" ca="1">IF(RAND()&lt;=_xlfn.NORM.S.DIST((_xlfn.NORM.S.INV($G$54)-SQRT($G$61)*$B256)/SQRT(1-$G$61),TRUE),(1-(1-RAND())^(1/$F$57))^(1/$H$57),0)</f>
        <v>0.34038279189195203</v>
      </c>
      <c r="IM256" s="137">
        <f t="array" aca="1" ref="IM256" ca="1">IF(RAND()&lt;=_xlfn.NORM.S.DIST((_xlfn.NORM.S.INV($G$54)-SQRT($G$61)*$B256)/SQRT(1-$G$61),TRUE),(1-(1-RAND())^(1/$F$57))^(1/$H$57),0)</f>
        <v>0</v>
      </c>
      <c r="IN256" s="137">
        <f t="array" aca="1" ref="IN256" ca="1">IF(RAND()&lt;=_xlfn.NORM.S.DIST((_xlfn.NORM.S.INV($G$54)-SQRT($G$61)*$B256)/SQRT(1-$G$61),TRUE),(1-(1-RAND())^(1/$F$57))^(1/$H$57),0)</f>
        <v>0</v>
      </c>
      <c r="IO256" s="137">
        <f t="array" aca="1" ref="IO256" ca="1">IF(RAND()&lt;=_xlfn.NORM.S.DIST((_xlfn.NORM.S.INV($G$54)-SQRT($G$61)*$B256)/SQRT(1-$G$61),TRUE),(1-(1-RAND())^(1/$F$57))^(1/$H$57),0)</f>
        <v>0</v>
      </c>
      <c r="IP256" s="137">
        <f t="array" aca="1" ref="IP256" ca="1">IF(RAND()&lt;=_xlfn.NORM.S.DIST((_xlfn.NORM.S.INV($G$54)-SQRT($G$61)*$B256)/SQRT(1-$G$61),TRUE),(1-(1-RAND())^(1/$F$57))^(1/$H$57),0)</f>
        <v>0</v>
      </c>
      <c r="IQ256" s="137">
        <f t="array" aca="1" ref="IQ256" ca="1">IF(RAND()&lt;=_xlfn.NORM.S.DIST((_xlfn.NORM.S.INV($G$54)-SQRT($G$61)*$B256)/SQRT(1-$G$61),TRUE),(1-(1-RAND())^(1/$F$57))^(1/$H$57),0)</f>
        <v>0</v>
      </c>
      <c r="IR256" s="137">
        <f t="array" aca="1" ref="IR256" ca="1">IF(RAND()&lt;=_xlfn.NORM.S.DIST((_xlfn.NORM.S.INV($G$54)-SQRT($G$61)*$B256)/SQRT(1-$G$61),TRUE),(1-(1-RAND())^(1/$F$57))^(1/$H$57),0)</f>
        <v>0</v>
      </c>
      <c r="IS256" s="137">
        <f t="array" aca="1" ref="IS256" ca="1">IF(RAND()&lt;=_xlfn.NORM.S.DIST((_xlfn.NORM.S.INV($G$54)-SQRT($G$61)*$B256)/SQRT(1-$G$61),TRUE),(1-(1-RAND())^(1/$F$57))^(1/$H$57),0)</f>
        <v>0</v>
      </c>
      <c r="IT256" s="137">
        <f t="array" aca="1" ref="IT256" ca="1">IF(RAND()&lt;=_xlfn.NORM.S.DIST((_xlfn.NORM.S.INV($G$54)-SQRT($G$61)*$B256)/SQRT(1-$G$61),TRUE),(1-(1-RAND())^(1/$F$57))^(1/$H$57),0)</f>
        <v>0</v>
      </c>
      <c r="IU256" s="137">
        <f t="array" aca="1" ref="IU256" ca="1">IF(RAND()&lt;=_xlfn.NORM.S.DIST((_xlfn.NORM.S.INV($G$54)-SQRT($G$61)*$B256)/SQRT(1-$G$61),TRUE),(1-(1-RAND())^(1/$F$57))^(1/$H$57),0)</f>
        <v>7.0023364971415142E-3</v>
      </c>
      <c r="IV256" s="137">
        <f t="array" aca="1" ref="IV256" ca="1">IF(RAND()&lt;=_xlfn.NORM.S.DIST((_xlfn.NORM.S.INV($G$54)-SQRT($G$61)*$B256)/SQRT(1-$G$61),TRUE),(1-(1-RAND())^(1/$F$57))^(1/$H$57),0)</f>
        <v>0</v>
      </c>
      <c r="IW256" s="137">
        <f t="array" aca="1" ref="IW256" ca="1">IF(RAND()&lt;=_xlfn.NORM.S.DIST((_xlfn.NORM.S.INV($G$54)-SQRT($G$61)*$B256)/SQRT(1-$G$61),TRUE),(1-(1-RAND())^(1/$F$57))^(1/$H$57),0)</f>
        <v>0.36020148559773951</v>
      </c>
      <c r="IX256" s="137">
        <f t="array" aca="1" ref="IX256" ca="1">IF(RAND()&lt;=_xlfn.NORM.S.DIST((_xlfn.NORM.S.INV($G$54)-SQRT($G$61)*$B256)/SQRT(1-$G$61),TRUE),(1-(1-RAND())^(1/$F$57))^(1/$H$57),0)</f>
        <v>0.99793521528844409</v>
      </c>
      <c r="IY256" s="137">
        <f t="array" aca="1" ref="IY256" ca="1">IF(RAND()&lt;=_xlfn.NORM.S.DIST((_xlfn.NORM.S.INV($G$54)-SQRT($G$61)*$B256)/SQRT(1-$G$61),TRUE),(1-(1-RAND())^(1/$F$57))^(1/$H$57),0)</f>
        <v>0</v>
      </c>
      <c r="IZ256" s="137">
        <f t="array" aca="1" ref="IZ256" ca="1">IF(RAND()&lt;=_xlfn.NORM.S.DIST((_xlfn.NORM.S.INV($G$54)-SQRT($G$61)*$B256)/SQRT(1-$G$61),TRUE),(1-(1-RAND())^(1/$F$57))^(1/$H$57),0)</f>
        <v>0</v>
      </c>
      <c r="JA256" s="137">
        <f t="array" aca="1" ref="JA256" ca="1">IF(RAND()&lt;=_xlfn.NORM.S.DIST((_xlfn.NORM.S.INV($G$54)-SQRT($G$61)*$B256)/SQRT(1-$G$61),TRUE),(1-(1-RAND())^(1/$F$57))^(1/$H$57),0)</f>
        <v>0</v>
      </c>
      <c r="JB256" s="137">
        <f t="array" aca="1" ref="JB256" ca="1">IF(RAND()&lt;=_xlfn.NORM.S.DIST((_xlfn.NORM.S.INV($G$54)-SQRT($G$61)*$B256)/SQRT(1-$G$61),TRUE),(1-(1-RAND())^(1/$F$57))^(1/$H$57),0)</f>
        <v>0</v>
      </c>
      <c r="JC256" s="137">
        <f t="array" aca="1" ref="JC256" ca="1">IF(RAND()&lt;=_xlfn.NORM.S.DIST((_xlfn.NORM.S.INV($G$54)-SQRT($G$61)*$B256)/SQRT(1-$G$61),TRUE),(1-(1-RAND())^(1/$F$57))^(1/$H$57),0)</f>
        <v>0.81151175201584635</v>
      </c>
      <c r="JD256" s="137">
        <f t="array" aca="1" ref="JD256" ca="1">IF(RAND()&lt;=_xlfn.NORM.S.DIST((_xlfn.NORM.S.INV($G$54)-SQRT($G$61)*$B256)/SQRT(1-$G$61),TRUE),(1-(1-RAND())^(1/$F$57))^(1/$H$57),0)</f>
        <v>3.6448748307603938E-2</v>
      </c>
      <c r="JE256" s="137">
        <f t="array" aca="1" ref="JE256" ca="1">IF(RAND()&lt;=_xlfn.NORM.S.DIST((_xlfn.NORM.S.INV($G$54)-SQRT($G$61)*$B256)/SQRT(1-$G$61),TRUE),(1-(1-RAND())^(1/$F$57))^(1/$H$57),0)</f>
        <v>0</v>
      </c>
      <c r="JF256" s="137">
        <f t="array" aca="1" ref="JF256" ca="1">IF(RAND()&lt;=_xlfn.NORM.S.DIST((_xlfn.NORM.S.INV($G$54)-SQRT($G$61)*$B256)/SQRT(1-$G$61),TRUE),(1-(1-RAND())^(1/$F$57))^(1/$H$57),0)</f>
        <v>0</v>
      </c>
      <c r="JG256" s="137">
        <f t="array" aca="1" ref="JG256" ca="1">IF(RAND()&lt;=_xlfn.NORM.S.DIST((_xlfn.NORM.S.INV($G$54)-SQRT($G$61)*$B256)/SQRT(1-$G$61),TRUE),(1-(1-RAND())^(1/$F$57))^(1/$H$57),0)</f>
        <v>0.7832639290811354</v>
      </c>
      <c r="JH256" s="137">
        <f t="array" aca="1" ref="JH256" ca="1">IF(RAND()&lt;=_xlfn.NORM.S.DIST((_xlfn.NORM.S.INV($G$54)-SQRT($G$61)*$B256)/SQRT(1-$G$61),TRUE),(1-(1-RAND())^(1/$F$57))^(1/$H$57),0)</f>
        <v>0</v>
      </c>
      <c r="JI256" s="137">
        <f t="array" aca="1" ref="JI256" ca="1">IF(RAND()&lt;=_xlfn.NORM.S.DIST((_xlfn.NORM.S.INV($G$54)-SQRT($G$61)*$B256)/SQRT(1-$G$61),TRUE),(1-(1-RAND())^(1/$F$57))^(1/$H$57),0)</f>
        <v>2.944772622009979E-2</v>
      </c>
      <c r="JJ256" s="137">
        <f t="array" aca="1" ref="JJ256" ca="1">IF(RAND()&lt;=_xlfn.NORM.S.DIST((_xlfn.NORM.S.INV($G$54)-SQRT($G$61)*$B256)/SQRT(1-$G$61),TRUE),(1-(1-RAND())^(1/$F$57))^(1/$H$57),0)</f>
        <v>0.51917213895430336</v>
      </c>
      <c r="JK256" s="137">
        <f t="array" aca="1" ref="JK256" ca="1">IF(RAND()&lt;=_xlfn.NORM.S.DIST((_xlfn.NORM.S.INV($G$54)-SQRT($G$61)*$B256)/SQRT(1-$G$61),TRUE),(1-(1-RAND())^(1/$F$57))^(1/$H$57),0)</f>
        <v>0</v>
      </c>
      <c r="JL256" s="137">
        <f t="array" aca="1" ref="JL256" ca="1">IF(RAND()&lt;=_xlfn.NORM.S.DIST((_xlfn.NORM.S.INV($G$54)-SQRT($G$61)*$B256)/SQRT(1-$G$61),TRUE),(1-(1-RAND())^(1/$F$57))^(1/$H$57),0)</f>
        <v>0</v>
      </c>
      <c r="JM256" s="137">
        <f t="shared" ca="1" si="42"/>
        <v>14</v>
      </c>
      <c r="JN256" s="137">
        <f t="shared" ca="1" si="43"/>
        <v>5.5007202584735602</v>
      </c>
      <c r="JO256" s="137">
        <f t="array" aca="1" ref="JO256" ca="1">IF(RAND()&lt;=_xlfn.NORM.S.DIST((_xlfn.NORM.S.INV($H$54)-SQRT($H$61)*$B256)/SQRT(1-$H$61),TRUE),(1-(1-RAND())^(1/$F$57))^(1/$H$57),0)</f>
        <v>0</v>
      </c>
      <c r="JP256" s="137">
        <f t="array" aca="1" ref="JP256" ca="1">IF(RAND()&lt;=_xlfn.NORM.S.DIST((_xlfn.NORM.S.INV($H$54)-SQRT($H$61)*$B256)/SQRT(1-$H$61),TRUE),(1-(1-RAND())^(1/$F$57))^(1/$H$57),0)</f>
        <v>0</v>
      </c>
      <c r="JQ256" s="137">
        <f t="array" aca="1" ref="JQ256" ca="1">IF(RAND()&lt;=_xlfn.NORM.S.DIST((_xlfn.NORM.S.INV($H$54)-SQRT($H$61)*$B256)/SQRT(1-$H$61),TRUE),(1-(1-RAND())^(1/$F$57))^(1/$H$57),0)</f>
        <v>0</v>
      </c>
      <c r="JR256" s="137">
        <f t="array" aca="1" ref="JR256" ca="1">IF(RAND()&lt;=_xlfn.NORM.S.DIST((_xlfn.NORM.S.INV($H$54)-SQRT($H$61)*$B256)/SQRT(1-$H$61),TRUE),(1-(1-RAND())^(1/$F$57))^(1/$H$57),0)</f>
        <v>0</v>
      </c>
      <c r="JS256" s="137">
        <f t="array" aca="1" ref="JS256" ca="1">IF(RAND()&lt;=_xlfn.NORM.S.DIST((_xlfn.NORM.S.INV($H$54)-SQRT($H$61)*$B256)/SQRT(1-$H$61),TRUE),(1-(1-RAND())^(1/$F$57))^(1/$H$57),0)</f>
        <v>0</v>
      </c>
      <c r="JT256" s="137">
        <f t="array" aca="1" ref="JT256" ca="1">IF(RAND()&lt;=_xlfn.NORM.S.DIST((_xlfn.NORM.S.INV($H$54)-SQRT($H$61)*$B256)/SQRT(1-$H$61),TRUE),(1-(1-RAND())^(1/$F$57))^(1/$H$57),0)</f>
        <v>0.2688357727454711</v>
      </c>
      <c r="JU256" s="137">
        <f t="array" aca="1" ref="JU256" ca="1">IF(RAND()&lt;=_xlfn.NORM.S.DIST((_xlfn.NORM.S.INV($H$54)-SQRT($H$61)*$B256)/SQRT(1-$H$61),TRUE),(1-(1-RAND())^(1/$F$57))^(1/$H$57),0)</f>
        <v>0.45570059502146604</v>
      </c>
      <c r="JV256" s="137">
        <f t="array" aca="1" ref="JV256" ca="1">IF(RAND()&lt;=_xlfn.NORM.S.DIST((_xlfn.NORM.S.INV($H$54)-SQRT($H$61)*$B256)/SQRT(1-$H$61),TRUE),(1-(1-RAND())^(1/$F$57))^(1/$H$57),0)</f>
        <v>0</v>
      </c>
      <c r="JW256" s="137">
        <f t="array" aca="1" ref="JW256" ca="1">IF(RAND()&lt;=_xlfn.NORM.S.DIST((_xlfn.NORM.S.INV($H$54)-SQRT($H$61)*$B256)/SQRT(1-$H$61),TRUE),(1-(1-RAND())^(1/$F$57))^(1/$H$57),0)</f>
        <v>0</v>
      </c>
      <c r="JX256" s="137">
        <f t="array" aca="1" ref="JX256" ca="1">IF(RAND()&lt;=_xlfn.NORM.S.DIST((_xlfn.NORM.S.INV($H$54)-SQRT($H$61)*$B256)/SQRT(1-$H$61),TRUE),(1-(1-RAND())^(1/$F$57))^(1/$H$57),0)</f>
        <v>8.5416159748228693E-2</v>
      </c>
      <c r="JY256" s="137">
        <f t="array" aca="1" ref="JY256" ca="1">IF(RAND()&lt;=_xlfn.NORM.S.DIST((_xlfn.NORM.S.INV($H$54)-SQRT($H$61)*$B256)/SQRT(1-$H$61),TRUE),(1-(1-RAND())^(1/$F$57))^(1/$H$57),0)</f>
        <v>0</v>
      </c>
      <c r="JZ256" s="137">
        <f t="array" aca="1" ref="JZ256" ca="1">IF(RAND()&lt;=_xlfn.NORM.S.DIST((_xlfn.NORM.S.INV($H$54)-SQRT($H$61)*$B256)/SQRT(1-$H$61),TRUE),(1-(1-RAND())^(1/$F$57))^(1/$H$57),0)</f>
        <v>0</v>
      </c>
      <c r="KA256" s="137">
        <f t="array" aca="1" ref="KA256" ca="1">IF(RAND()&lt;=_xlfn.NORM.S.DIST((_xlfn.NORM.S.INV($H$54)-SQRT($H$61)*$B256)/SQRT(1-$H$61),TRUE),(1-(1-RAND())^(1/$F$57))^(1/$H$57),0)</f>
        <v>0</v>
      </c>
      <c r="KB256" s="137">
        <f t="array" aca="1" ref="KB256" ca="1">IF(RAND()&lt;=_xlfn.NORM.S.DIST((_xlfn.NORM.S.INV($H$54)-SQRT($H$61)*$B256)/SQRT(1-$H$61),TRUE),(1-(1-RAND())^(1/$F$57))^(1/$H$57),0)</f>
        <v>0</v>
      </c>
      <c r="KC256" s="137">
        <f t="array" aca="1" ref="KC256" ca="1">IF(RAND()&lt;=_xlfn.NORM.S.DIST((_xlfn.NORM.S.INV($H$54)-SQRT($H$61)*$B256)/SQRT(1-$H$61),TRUE),(1-(1-RAND())^(1/$F$57))^(1/$H$57),0)</f>
        <v>0</v>
      </c>
      <c r="KD256" s="137">
        <f t="array" aca="1" ref="KD256" ca="1">IF(RAND()&lt;=_xlfn.NORM.S.DIST((_xlfn.NORM.S.INV($H$54)-SQRT($H$61)*$B256)/SQRT(1-$H$61),TRUE),(1-(1-RAND())^(1/$F$57))^(1/$H$57),0)</f>
        <v>0.92465283371814611</v>
      </c>
      <c r="KE256" s="137">
        <f t="array" aca="1" ref="KE256" ca="1">IF(RAND()&lt;=_xlfn.NORM.S.DIST((_xlfn.NORM.S.INV($H$54)-SQRT($H$61)*$B256)/SQRT(1-$H$61),TRUE),(1-(1-RAND())^(1/$F$57))^(1/$H$57),0)</f>
        <v>0</v>
      </c>
      <c r="KF256" s="137">
        <f t="array" aca="1" ref="KF256" ca="1">IF(RAND()&lt;=_xlfn.NORM.S.DIST((_xlfn.NORM.S.INV($H$54)-SQRT($H$61)*$B256)/SQRT(1-$H$61),TRUE),(1-(1-RAND())^(1/$F$57))^(1/$H$57),0)</f>
        <v>0.93520515863534082</v>
      </c>
      <c r="KG256" s="137">
        <f t="array" aca="1" ref="KG256" ca="1">IF(RAND()&lt;=_xlfn.NORM.S.DIST((_xlfn.NORM.S.INV($H$54)-SQRT($H$61)*$B256)/SQRT(1-$H$61),TRUE),(1-(1-RAND())^(1/$F$57))^(1/$H$57),0)</f>
        <v>0.48889684963504493</v>
      </c>
      <c r="KH256" s="137">
        <f t="array" aca="1" ref="KH256" ca="1">IF(RAND()&lt;=_xlfn.NORM.S.DIST((_xlfn.NORM.S.INV($H$54)-SQRT($H$61)*$B256)/SQRT(1-$H$61),TRUE),(1-(1-RAND())^(1/$F$57))^(1/$H$57),0)</f>
        <v>0</v>
      </c>
      <c r="KI256" s="137">
        <f t="array" aca="1" ref="KI256" ca="1">IF(RAND()&lt;=_xlfn.NORM.S.DIST((_xlfn.NORM.S.INV($H$54)-SQRT($H$61)*$B256)/SQRT(1-$H$61),TRUE),(1-(1-RAND())^(1/$F$57))^(1/$H$57),0)</f>
        <v>0</v>
      </c>
      <c r="KJ256" s="137">
        <f t="array" aca="1" ref="KJ256" ca="1">IF(RAND()&lt;=_xlfn.NORM.S.DIST((_xlfn.NORM.S.INV($H$54)-SQRT($H$61)*$B256)/SQRT(1-$H$61),TRUE),(1-(1-RAND())^(1/$F$57))^(1/$H$57),0)</f>
        <v>0</v>
      </c>
      <c r="KK256" s="137">
        <f t="array" aca="1" ref="KK256" ca="1">IF(RAND()&lt;=_xlfn.NORM.S.DIST((_xlfn.NORM.S.INV($H$54)-SQRT($H$61)*$B256)/SQRT(1-$H$61),TRUE),(1-(1-RAND())^(1/$F$57))^(1/$H$57),0)</f>
        <v>0.29868887651029907</v>
      </c>
      <c r="KL256" s="137">
        <f t="array" aca="1" ref="KL256" ca="1">IF(RAND()&lt;=_xlfn.NORM.S.DIST((_xlfn.NORM.S.INV($H$54)-SQRT($H$61)*$B256)/SQRT(1-$H$61),TRUE),(1-(1-RAND())^(1/$F$57))^(1/$H$57),0)</f>
        <v>0</v>
      </c>
      <c r="KM256" s="137">
        <f t="array" aca="1" ref="KM256" ca="1">IF(RAND()&lt;=_xlfn.NORM.S.DIST((_xlfn.NORM.S.INV($H$54)-SQRT($H$61)*$B256)/SQRT(1-$H$61),TRUE),(1-(1-RAND())^(1/$F$57))^(1/$H$57),0)</f>
        <v>0.37113330335222272</v>
      </c>
      <c r="KN256" s="137">
        <f t="array" aca="1" ref="KN256" ca="1">IF(RAND()&lt;=_xlfn.NORM.S.DIST((_xlfn.NORM.S.INV($H$54)-SQRT($H$61)*$B256)/SQRT(1-$H$61),TRUE),(1-(1-RAND())^(1/$F$57))^(1/$H$57),0)</f>
        <v>0</v>
      </c>
      <c r="KO256" s="137">
        <f t="array" aca="1" ref="KO256" ca="1">IF(RAND()&lt;=_xlfn.NORM.S.DIST((_xlfn.NORM.S.INV($H$54)-SQRT($H$61)*$B256)/SQRT(1-$H$61),TRUE),(1-(1-RAND())^(1/$F$57))^(1/$H$57),0)</f>
        <v>0</v>
      </c>
      <c r="KP256" s="137">
        <f t="array" aca="1" ref="KP256" ca="1">IF(RAND()&lt;=_xlfn.NORM.S.DIST((_xlfn.NORM.S.INV($H$54)-SQRT($H$61)*$B256)/SQRT(1-$H$61),TRUE),(1-(1-RAND())^(1/$F$57))^(1/$H$57),0)</f>
        <v>0.11096495579532002</v>
      </c>
      <c r="KQ256" s="137">
        <f t="array" aca="1" ref="KQ256" ca="1">IF(RAND()&lt;=_xlfn.NORM.S.DIST((_xlfn.NORM.S.INV($H$54)-SQRT($H$61)*$B256)/SQRT(1-$H$61),TRUE),(1-(1-RAND())^(1/$F$57))^(1/$H$57),0)</f>
        <v>0</v>
      </c>
      <c r="KR256" s="137">
        <f t="array" aca="1" ref="KR256" ca="1">IF(RAND()&lt;=_xlfn.NORM.S.DIST((_xlfn.NORM.S.INV($H$54)-SQRT($H$61)*$B256)/SQRT(1-$H$61),TRUE),(1-(1-RAND())^(1/$F$57))^(1/$H$57),0)</f>
        <v>0.99442765314297576</v>
      </c>
      <c r="KS256" s="137">
        <f t="shared" ca="1" si="44"/>
        <v>10</v>
      </c>
      <c r="KT256" s="137">
        <f t="shared" ca="1" si="45"/>
        <v>4.9339221583045152</v>
      </c>
      <c r="KU256" s="137">
        <f t="array" aca="1" ref="KU256" ca="1">IF(RAND()&lt;=_xlfn.NORM.S.DIST((_xlfn.NORM.S.INV($I$54)-SQRT($I$61)*$B256)/SQRT(1-$I$61),TRUE),(1-(1-RAND())^(1/$F$57))^(1/$H$57),0)</f>
        <v>0</v>
      </c>
      <c r="KV256" s="137">
        <f t="array" aca="1" ref="KV256" ca="1">IF(RAND()&lt;=_xlfn.NORM.S.DIST((_xlfn.NORM.S.INV($I$54)-SQRT($I$61)*$B256)/SQRT(1-$I$61),TRUE),(1-(1-RAND())^(1/$F$57))^(1/$H$57),0)</f>
        <v>6.4483398047915641E-3</v>
      </c>
      <c r="KW256" s="137">
        <f t="array" aca="1" ref="KW256" ca="1">IF(RAND()&lt;=_xlfn.NORM.S.DIST((_xlfn.NORM.S.INV($I$54)-SQRT($I$61)*$B256)/SQRT(1-$I$61),TRUE),(1-(1-RAND())^(1/$F$57))^(1/$H$57),0)</f>
        <v>0</v>
      </c>
      <c r="KX256" s="137">
        <f t="array" aca="1" ref="KX256" ca="1">IF(RAND()&lt;=_xlfn.NORM.S.DIST((_xlfn.NORM.S.INV($I$54)-SQRT($I$61)*$B256)/SQRT(1-$I$61),TRUE),(1-(1-RAND())^(1/$F$57))^(1/$H$57),0)</f>
        <v>0.98850519356698163</v>
      </c>
      <c r="KY256" s="137">
        <f t="array" aca="1" ref="KY256" ca="1">IF(RAND()&lt;=_xlfn.NORM.S.DIST((_xlfn.NORM.S.INV($I$54)-SQRT($I$61)*$B256)/SQRT(1-$I$61),TRUE),(1-(1-RAND())^(1/$F$57))^(1/$H$57),0)</f>
        <v>0.78485042550802275</v>
      </c>
      <c r="KZ256" s="137">
        <f t="array" aca="1" ref="KZ256" ca="1">IF(RAND()&lt;=_xlfn.NORM.S.DIST((_xlfn.NORM.S.INV($I$54)-SQRT($I$61)*$B256)/SQRT(1-$I$61),TRUE),(1-(1-RAND())^(1/$F$57))^(1/$H$57),0)</f>
        <v>0.63245134931041769</v>
      </c>
      <c r="LA256" s="137">
        <f t="array" aca="1" ref="LA256" ca="1">IF(RAND()&lt;=_xlfn.NORM.S.DIST((_xlfn.NORM.S.INV($I$54)-SQRT($I$61)*$B256)/SQRT(1-$I$61),TRUE),(1-(1-RAND())^(1/$F$57))^(1/$H$57),0)</f>
        <v>0.51087056197984859</v>
      </c>
      <c r="LB256" s="137">
        <f t="array" aca="1" ref="LB256" ca="1">IF(RAND()&lt;=_xlfn.NORM.S.DIST((_xlfn.NORM.S.INV($I$54)-SQRT($I$61)*$B256)/SQRT(1-$I$61),TRUE),(1-(1-RAND())^(1/$F$57))^(1/$H$57),0)</f>
        <v>0.63770385664046725</v>
      </c>
      <c r="LC256" s="137">
        <f t="array" aca="1" ref="LC256" ca="1">IF(RAND()&lt;=_xlfn.NORM.S.DIST((_xlfn.NORM.S.INV($I$54)-SQRT($I$61)*$B256)/SQRT(1-$I$61),TRUE),(1-(1-RAND())^(1/$F$57))^(1/$H$57),0)</f>
        <v>0.21491563037236006</v>
      </c>
      <c r="LD256" s="137">
        <f t="array" aca="1" ref="LD256" ca="1">IF(RAND()&lt;=_xlfn.NORM.S.DIST((_xlfn.NORM.S.INV($I$54)-SQRT($I$61)*$B256)/SQRT(1-$I$61),TRUE),(1-(1-RAND())^(1/$F$57))^(1/$H$57),0)</f>
        <v>0</v>
      </c>
      <c r="LE256" s="137">
        <f t="shared" ca="1" si="46"/>
        <v>7</v>
      </c>
      <c r="LF256" s="137">
        <f t="shared" ca="1" si="47"/>
        <v>3.7757453571828892</v>
      </c>
      <c r="LG256" s="137">
        <f t="shared" ca="1" si="48"/>
        <v>61</v>
      </c>
      <c r="LH256" s="137">
        <f t="shared" ca="1" si="48"/>
        <v>31.413907337687061</v>
      </c>
    </row>
    <row r="257" spans="1:320" x14ac:dyDescent="0.3">
      <c r="A257"/>
      <c r="B257" s="137">
        <f t="shared" ca="1" si="34"/>
        <v>-1.1107405878862624</v>
      </c>
      <c r="C257" s="137">
        <f t="array" aca="1" ref="C257" ca="1">IF(RAND()&lt;=_xlfn.NORM.S.DIST((_xlfn.NORM.S.INV($B$54)-SQRT($B$61)*$B257)/SQRT(1-$B$61),TRUE),(1-(1-RAND())^(1/$F$57))^(1/$H$57),0)</f>
        <v>0</v>
      </c>
      <c r="D257" s="137">
        <f t="array" aca="1" ref="D257" ca="1">IF(RAND()&lt;=_xlfn.NORM.S.DIST((_xlfn.NORM.S.INV($B$54)-SQRT($B$61)*$B257)/SQRT(1-$B$61),TRUE),(1-(1-RAND())^(1/$F$57))^(1/$H$57),0)</f>
        <v>0</v>
      </c>
      <c r="E257" s="137">
        <f t="array" aca="1" ref="E257" ca="1">IF(RAND()&lt;=_xlfn.NORM.S.DIST((_xlfn.NORM.S.INV($B$54)-SQRT($B$61)*$B257)/SQRT(1-$B$61),TRUE),(1-(1-RAND())^(1/$F$57))^(1/$H$57),0)</f>
        <v>0</v>
      </c>
      <c r="F257" s="137">
        <f t="array" aca="1" ref="F257" ca="1">IF(RAND()&lt;=_xlfn.NORM.S.DIST((_xlfn.NORM.S.INV($B$54)-SQRT($B$61)*$B257)/SQRT(1-$B$61),TRUE),(1-(1-RAND())^(1/$F$57))^(1/$H$57),0)</f>
        <v>0</v>
      </c>
      <c r="G257" s="137">
        <f t="array" aca="1" ref="G257" ca="1">IF(RAND()&lt;=_xlfn.NORM.S.DIST((_xlfn.NORM.S.INV($B$54)-SQRT($B$61)*$B257)/SQRT(1-$B$61),TRUE),(1-(1-RAND())^(1/$F$57))^(1/$H$57),0)</f>
        <v>0</v>
      </c>
      <c r="H257" s="137">
        <f t="array" aca="1" ref="H257" ca="1">IF(RAND()&lt;=_xlfn.NORM.S.DIST((_xlfn.NORM.S.INV($B$54)-SQRT($B$61)*$B257)/SQRT(1-$B$61),TRUE),(1-(1-RAND())^(1/$F$57))^(1/$H$57),0)</f>
        <v>0</v>
      </c>
      <c r="I257" s="137">
        <f t="array" aca="1" ref="I257" ca="1">IF(RAND()&lt;=_xlfn.NORM.S.DIST((_xlfn.NORM.S.INV($B$54)-SQRT($B$61)*$B257)/SQRT(1-$B$61),TRUE),(1-(1-RAND())^(1/$F$57))^(1/$H$57),0)</f>
        <v>0</v>
      </c>
      <c r="J257" s="137">
        <f t="array" aca="1" ref="J257" ca="1">IF(RAND()&lt;=_xlfn.NORM.S.DIST((_xlfn.NORM.S.INV($B$54)-SQRT($B$61)*$B257)/SQRT(1-$B$61),TRUE),(1-(1-RAND())^(1/$F$57))^(1/$H$57),0)</f>
        <v>0</v>
      </c>
      <c r="K257" s="137">
        <f t="array" aca="1" ref="K257" ca="1">IF(RAND()&lt;=_xlfn.NORM.S.DIST((_xlfn.NORM.S.INV($B$54)-SQRT($B$61)*$B257)/SQRT(1-$B$61),TRUE),(1-(1-RAND())^(1/$F$57))^(1/$H$57),0)</f>
        <v>0</v>
      </c>
      <c r="L257" s="137">
        <f t="array" aca="1" ref="L257" ca="1">IF(RAND()&lt;=_xlfn.NORM.S.DIST((_xlfn.NORM.S.INV($B$54)-SQRT($B$61)*$B257)/SQRT(1-$B$61),TRUE),(1-(1-RAND())^(1/$F$57))^(1/$H$57),0)</f>
        <v>0</v>
      </c>
      <c r="M257" s="137">
        <f t="shared" ca="1" si="49"/>
        <v>0</v>
      </c>
      <c r="N257" s="137">
        <f t="shared" ca="1" si="35"/>
        <v>0</v>
      </c>
      <c r="O257" s="137">
        <f t="array" aca="1" ref="O257" ca="1">IF(RAND()&lt;=_xlfn.NORM.S.DIST((_xlfn.NORM.S.INV($C$54)-SQRT($C$61)*$B257)/SQRT(1-$C$61),TRUE),(1-(1-RAND())^(1/$F$57))^(1/$H$57),0)</f>
        <v>0</v>
      </c>
      <c r="P257" s="137">
        <f t="array" aca="1" ref="P257" ca="1">IF(RAND()&lt;=_xlfn.NORM.S.DIST((_xlfn.NORM.S.INV($C$54)-SQRT($C$61)*$B257)/SQRT(1-$C$61),TRUE),(1-(1-RAND())^(1/$F$57))^(1/$H$57),0)</f>
        <v>0</v>
      </c>
      <c r="Q257" s="137">
        <f t="array" aca="1" ref="Q257" ca="1">IF(RAND()&lt;=_xlfn.NORM.S.DIST((_xlfn.NORM.S.INV($C$54)-SQRT($C$61)*$B257)/SQRT(1-$C$61),TRUE),(1-(1-RAND())^(1/$F$57))^(1/$H$57),0)</f>
        <v>0</v>
      </c>
      <c r="R257" s="137">
        <f t="array" aca="1" ref="R257" ca="1">IF(RAND()&lt;=_xlfn.NORM.S.DIST((_xlfn.NORM.S.INV($C$54)-SQRT($C$61)*$B257)/SQRT(1-$C$61),TRUE),(1-(1-RAND())^(1/$F$57))^(1/$H$57),0)</f>
        <v>0</v>
      </c>
      <c r="S257" s="137">
        <f t="array" aca="1" ref="S257" ca="1">IF(RAND()&lt;=_xlfn.NORM.S.DIST((_xlfn.NORM.S.INV($C$54)-SQRT($C$61)*$B257)/SQRT(1-$C$61),TRUE),(1-(1-RAND())^(1/$F$57))^(1/$H$57),0)</f>
        <v>0</v>
      </c>
      <c r="T257" s="137">
        <f t="array" aca="1" ref="T257" ca="1">IF(RAND()&lt;=_xlfn.NORM.S.DIST((_xlfn.NORM.S.INV($C$54)-SQRT($C$61)*$B257)/SQRT(1-$C$61),TRUE),(1-(1-RAND())^(1/$F$57))^(1/$H$57),0)</f>
        <v>0</v>
      </c>
      <c r="U257" s="137">
        <f t="array" aca="1" ref="U257" ca="1">IF(RAND()&lt;=_xlfn.NORM.S.DIST((_xlfn.NORM.S.INV($C$54)-SQRT($C$61)*$B257)/SQRT(1-$C$61),TRUE),(1-(1-RAND())^(1/$F$57))^(1/$H$57),0)</f>
        <v>0</v>
      </c>
      <c r="V257" s="137">
        <f t="array" aca="1" ref="V257" ca="1">IF(RAND()&lt;=_xlfn.NORM.S.DIST((_xlfn.NORM.S.INV($C$54)-SQRT($C$61)*$B257)/SQRT(1-$C$61),TRUE),(1-(1-RAND())^(1/$F$57))^(1/$H$57),0)</f>
        <v>0.17145713719106184</v>
      </c>
      <c r="W257" s="137">
        <f t="array" aca="1" ref="W257" ca="1">IF(RAND()&lt;=_xlfn.NORM.S.DIST((_xlfn.NORM.S.INV($C$54)-SQRT($C$61)*$B257)/SQRT(1-$C$61),TRUE),(1-(1-RAND())^(1/$F$57))^(1/$H$57),0)</f>
        <v>0</v>
      </c>
      <c r="X257" s="137">
        <f t="array" aca="1" ref="X257" ca="1">IF(RAND()&lt;=_xlfn.NORM.S.DIST((_xlfn.NORM.S.INV($C$54)-SQRT($C$61)*$B257)/SQRT(1-$C$61),TRUE),(1-(1-RAND())^(1/$F$57))^(1/$H$57),0)</f>
        <v>0</v>
      </c>
      <c r="Y257" s="137">
        <f t="array" aca="1" ref="Y257" ca="1">IF(RAND()&lt;=_xlfn.NORM.S.DIST((_xlfn.NORM.S.INV($C$54)-SQRT($C$61)*$B257)/SQRT(1-$C$61),TRUE),(1-(1-RAND())^(1/$F$57))^(1/$H$57),0)</f>
        <v>0</v>
      </c>
      <c r="Z257" s="137">
        <f t="array" aca="1" ref="Z257" ca="1">IF(RAND()&lt;=_xlfn.NORM.S.DIST((_xlfn.NORM.S.INV($C$54)-SQRT($C$61)*$B257)/SQRT(1-$C$61),TRUE),(1-(1-RAND())^(1/$F$57))^(1/$H$57),0)</f>
        <v>0</v>
      </c>
      <c r="AA257" s="137">
        <f t="array" aca="1" ref="AA257" ca="1">IF(RAND()&lt;=_xlfn.NORM.S.DIST((_xlfn.NORM.S.INV($C$54)-SQRT($C$61)*$B257)/SQRT(1-$C$61),TRUE),(1-(1-RAND())^(1/$F$57))^(1/$H$57),0)</f>
        <v>0</v>
      </c>
      <c r="AB257" s="137">
        <f t="array" aca="1" ref="AB257" ca="1">IF(RAND()&lt;=_xlfn.NORM.S.DIST((_xlfn.NORM.S.INV($C$54)-SQRT($C$61)*$B257)/SQRT(1-$C$61),TRUE),(1-(1-RAND())^(1/$F$57))^(1/$H$57),0)</f>
        <v>0</v>
      </c>
      <c r="AC257" s="137">
        <f t="array" aca="1" ref="AC257" ca="1">IF(RAND()&lt;=_xlfn.NORM.S.DIST((_xlfn.NORM.S.INV($C$54)-SQRT($C$61)*$B257)/SQRT(1-$C$61),TRUE),(1-(1-RAND())^(1/$F$57))^(1/$H$57),0)</f>
        <v>0</v>
      </c>
      <c r="AD257" s="137">
        <f t="array" aca="1" ref="AD257" ca="1">IF(RAND()&lt;=_xlfn.NORM.S.DIST((_xlfn.NORM.S.INV($C$54)-SQRT($C$61)*$B257)/SQRT(1-$C$61),TRUE),(1-(1-RAND())^(1/$F$57))^(1/$H$57),0)</f>
        <v>0</v>
      </c>
      <c r="AE257" s="137">
        <f t="array" aca="1" ref="AE257" ca="1">IF(RAND()&lt;=_xlfn.NORM.S.DIST((_xlfn.NORM.S.INV($C$54)-SQRT($C$61)*$B257)/SQRT(1-$C$61),TRUE),(1-(1-RAND())^(1/$F$57))^(1/$H$57),0)</f>
        <v>0</v>
      </c>
      <c r="AF257" s="137">
        <f t="array" aca="1" ref="AF257" ca="1">IF(RAND()&lt;=_xlfn.NORM.S.DIST((_xlfn.NORM.S.INV($C$54)-SQRT($C$61)*$B257)/SQRT(1-$C$61),TRUE),(1-(1-RAND())^(1/$F$57))^(1/$H$57),0)</f>
        <v>0</v>
      </c>
      <c r="AG257" s="137">
        <f t="array" aca="1" ref="AG257" ca="1">IF(RAND()&lt;=_xlfn.NORM.S.DIST((_xlfn.NORM.S.INV($C$54)-SQRT($C$61)*$B257)/SQRT(1-$C$61),TRUE),(1-(1-RAND())^(1/$F$57))^(1/$H$57),0)</f>
        <v>0.99993807470656504</v>
      </c>
      <c r="AH257" s="137">
        <f t="array" aca="1" ref="AH257" ca="1">IF(RAND()&lt;=_xlfn.NORM.S.DIST((_xlfn.NORM.S.INV($C$54)-SQRT($C$61)*$B257)/SQRT(1-$C$61),TRUE),(1-(1-RAND())^(1/$F$57))^(1/$H$57),0)</f>
        <v>0</v>
      </c>
      <c r="AI257" s="137">
        <f t="array" aca="1" ref="AI257" ca="1">IF(RAND()&lt;=_xlfn.NORM.S.DIST((_xlfn.NORM.S.INV($C$54)-SQRT($C$61)*$B257)/SQRT(1-$C$61),TRUE),(1-(1-RAND())^(1/$F$57))^(1/$H$57),0)</f>
        <v>0</v>
      </c>
      <c r="AJ257" s="137">
        <f t="array" aca="1" ref="AJ257" ca="1">IF(RAND()&lt;=_xlfn.NORM.S.DIST((_xlfn.NORM.S.INV($C$54)-SQRT($C$61)*$B257)/SQRT(1-$C$61),TRUE),(1-(1-RAND())^(1/$F$57))^(1/$H$57),0)</f>
        <v>0</v>
      </c>
      <c r="AK257" s="137">
        <f t="array" aca="1" ref="AK257" ca="1">IF(RAND()&lt;=_xlfn.NORM.S.DIST((_xlfn.NORM.S.INV($C$54)-SQRT($C$61)*$B257)/SQRT(1-$C$61),TRUE),(1-(1-RAND())^(1/$F$57))^(1/$H$57),0)</f>
        <v>0</v>
      </c>
      <c r="AL257" s="137">
        <f t="array" aca="1" ref="AL257" ca="1">IF(RAND()&lt;=_xlfn.NORM.S.DIST((_xlfn.NORM.S.INV($C$54)-SQRT($C$61)*$B257)/SQRT(1-$C$61),TRUE),(1-(1-RAND())^(1/$F$57))^(1/$H$57),0)</f>
        <v>0</v>
      </c>
      <c r="AM257" s="137">
        <f t="array" aca="1" ref="AM257" ca="1">IF(RAND()&lt;=_xlfn.NORM.S.DIST((_xlfn.NORM.S.INV($C$54)-SQRT($C$61)*$B257)/SQRT(1-$C$61),TRUE),(1-(1-RAND())^(1/$F$57))^(1/$H$57),0)</f>
        <v>0</v>
      </c>
      <c r="AN257" s="137">
        <f t="array" aca="1" ref="AN257" ca="1">IF(RAND()&lt;=_xlfn.NORM.S.DIST((_xlfn.NORM.S.INV($C$54)-SQRT($C$61)*$B257)/SQRT(1-$C$61),TRUE),(1-(1-RAND())^(1/$F$57))^(1/$H$57),0)</f>
        <v>0</v>
      </c>
      <c r="AO257" s="137">
        <f t="array" aca="1" ref="AO257" ca="1">IF(RAND()&lt;=_xlfn.NORM.S.DIST((_xlfn.NORM.S.INV($C$54)-SQRT($C$61)*$B257)/SQRT(1-$C$61),TRUE),(1-(1-RAND())^(1/$F$57))^(1/$H$57),0)</f>
        <v>0</v>
      </c>
      <c r="AP257" s="137">
        <f t="array" aca="1" ref="AP257" ca="1">IF(RAND()&lt;=_xlfn.NORM.S.DIST((_xlfn.NORM.S.INV($C$54)-SQRT($C$61)*$B257)/SQRT(1-$C$61),TRUE),(1-(1-RAND())^(1/$F$57))^(1/$H$57),0)</f>
        <v>0</v>
      </c>
      <c r="AQ257" s="137">
        <f t="array" aca="1" ref="AQ257" ca="1">IF(RAND()&lt;=_xlfn.NORM.S.DIST((_xlfn.NORM.S.INV($C$54)-SQRT($C$61)*$B257)/SQRT(1-$C$61),TRUE),(1-(1-RAND())^(1/$F$57))^(1/$H$57),0)</f>
        <v>0</v>
      </c>
      <c r="AR257" s="137">
        <f t="array" aca="1" ref="AR257" ca="1">IF(RAND()&lt;=_xlfn.NORM.S.DIST((_xlfn.NORM.S.INV($C$54)-SQRT($C$61)*$B257)/SQRT(1-$C$61),TRUE),(1-(1-RAND())^(1/$F$57))^(1/$H$57),0)</f>
        <v>0</v>
      </c>
      <c r="AS257" s="137">
        <f t="array" aca="1" ref="AS257" ca="1">COUNTIF(O257:AR257,"&gt;"&amp;0)</f>
        <v>2</v>
      </c>
      <c r="AT257" s="137">
        <f t="shared" ca="1" si="36"/>
        <v>1.171395211897627</v>
      </c>
      <c r="AU257" s="137">
        <f t="array" aca="1" ref="AU257" ca="1">IF(RAND()&lt;=_xlfn.NORM.S.DIST((_xlfn.NORM.S.INV($D$54)-SQRT($D$61)*$B257)/SQRT(1-$D$61),TRUE),(1-(1-RAND())^(1/$F$57))^(1/$H$57),0)</f>
        <v>0</v>
      </c>
      <c r="AV257" s="137">
        <f t="array" aca="1" ref="AV257" ca="1">IF(RAND()&lt;=_xlfn.NORM.S.DIST((_xlfn.NORM.S.INV($D$54)-SQRT($D$61)*$B257)/SQRT(1-$D$61),TRUE),(1-(1-RAND())^(1/$F$57))^(1/$H$57),0)</f>
        <v>0</v>
      </c>
      <c r="AW257" s="137">
        <f t="array" aca="1" ref="AW257" ca="1">IF(RAND()&lt;=_xlfn.NORM.S.DIST((_xlfn.NORM.S.INV($D$54)-SQRT($D$61)*$B257)/SQRT(1-$D$61),TRUE),(1-(1-RAND())^(1/$F$57))^(1/$H$57),0)</f>
        <v>0</v>
      </c>
      <c r="AX257" s="137">
        <f t="array" aca="1" ref="AX257" ca="1">IF(RAND()&lt;=_xlfn.NORM.S.DIST((_xlfn.NORM.S.INV($D$54)-SQRT($D$61)*$B257)/SQRT(1-$D$61),TRUE),(1-(1-RAND())^(1/$F$57))^(1/$H$57),0)</f>
        <v>0</v>
      </c>
      <c r="AY257" s="137">
        <f t="array" aca="1" ref="AY257" ca="1">IF(RAND()&lt;=_xlfn.NORM.S.DIST((_xlfn.NORM.S.INV($D$54)-SQRT($D$61)*$B257)/SQRT(1-$D$61),TRUE),(1-(1-RAND())^(1/$F$57))^(1/$H$57),0)</f>
        <v>0</v>
      </c>
      <c r="AZ257" s="137">
        <f t="array" aca="1" ref="AZ257" ca="1">IF(RAND()&lt;=_xlfn.NORM.S.DIST((_xlfn.NORM.S.INV($D$54)-SQRT($D$61)*$B257)/SQRT(1-$D$61),TRUE),(1-(1-RAND())^(1/$F$57))^(1/$H$57),0)</f>
        <v>0</v>
      </c>
      <c r="BA257" s="137">
        <f t="array" aca="1" ref="BA257" ca="1">IF(RAND()&lt;=_xlfn.NORM.S.DIST((_xlfn.NORM.S.INV($D$54)-SQRT($D$61)*$B257)/SQRT(1-$D$61),TRUE),(1-(1-RAND())^(1/$F$57))^(1/$H$57),0)</f>
        <v>0</v>
      </c>
      <c r="BB257" s="137">
        <f t="array" aca="1" ref="BB257" ca="1">IF(RAND()&lt;=_xlfn.NORM.S.DIST((_xlfn.NORM.S.INV($D$54)-SQRT($D$61)*$B257)/SQRT(1-$D$61),TRUE),(1-(1-RAND())^(1/$F$57))^(1/$H$57),0)</f>
        <v>0</v>
      </c>
      <c r="BC257" s="137">
        <f t="array" aca="1" ref="BC257" ca="1">IF(RAND()&lt;=_xlfn.NORM.S.DIST((_xlfn.NORM.S.INV($D$54)-SQRT($D$61)*$B257)/SQRT(1-$D$61),TRUE),(1-(1-RAND())^(1/$F$57))^(1/$H$57),0)</f>
        <v>0</v>
      </c>
      <c r="BD257" s="137">
        <f t="array" aca="1" ref="BD257" ca="1">IF(RAND()&lt;=_xlfn.NORM.S.DIST((_xlfn.NORM.S.INV($D$54)-SQRT($D$61)*$B257)/SQRT(1-$D$61),TRUE),(1-(1-RAND())^(1/$F$57))^(1/$H$57),0)</f>
        <v>0</v>
      </c>
      <c r="BE257" s="137">
        <f t="array" aca="1" ref="BE257" ca="1">IF(RAND()&lt;=_xlfn.NORM.S.DIST((_xlfn.NORM.S.INV($D$54)-SQRT($D$61)*$B257)/SQRT(1-$D$61),TRUE),(1-(1-RAND())^(1/$F$57))^(1/$H$57),0)</f>
        <v>0</v>
      </c>
      <c r="BF257" s="137">
        <f t="array" aca="1" ref="BF257" ca="1">IF(RAND()&lt;=_xlfn.NORM.S.DIST((_xlfn.NORM.S.INV($D$54)-SQRT($D$61)*$B257)/SQRT(1-$D$61),TRUE),(1-(1-RAND())^(1/$F$57))^(1/$H$57),0)</f>
        <v>0</v>
      </c>
      <c r="BG257" s="137">
        <f t="array" aca="1" ref="BG257" ca="1">IF(RAND()&lt;=_xlfn.NORM.S.DIST((_xlfn.NORM.S.INV($D$54)-SQRT($D$61)*$B257)/SQRT(1-$D$61),TRUE),(1-(1-RAND())^(1/$F$57))^(1/$H$57),0)</f>
        <v>0</v>
      </c>
      <c r="BH257" s="137">
        <f t="array" aca="1" ref="BH257" ca="1">IF(RAND()&lt;=_xlfn.NORM.S.DIST((_xlfn.NORM.S.INV($D$54)-SQRT($D$61)*$B257)/SQRT(1-$D$61),TRUE),(1-(1-RAND())^(1/$F$57))^(1/$H$57),0)</f>
        <v>0</v>
      </c>
      <c r="BI257" s="137">
        <f t="array" aca="1" ref="BI257" ca="1">IF(RAND()&lt;=_xlfn.NORM.S.DIST((_xlfn.NORM.S.INV($D$54)-SQRT($D$61)*$B257)/SQRT(1-$D$61),TRUE),(1-(1-RAND())^(1/$F$57))^(1/$H$57),0)</f>
        <v>0</v>
      </c>
      <c r="BJ257" s="137">
        <f t="array" aca="1" ref="BJ257" ca="1">IF(RAND()&lt;=_xlfn.NORM.S.DIST((_xlfn.NORM.S.INV($D$54)-SQRT($D$61)*$B257)/SQRT(1-$D$61),TRUE),(1-(1-RAND())^(1/$F$57))^(1/$H$57),0)</f>
        <v>0</v>
      </c>
      <c r="BK257" s="137">
        <f t="array" aca="1" ref="BK257" ca="1">IF(RAND()&lt;=_xlfn.NORM.S.DIST((_xlfn.NORM.S.INV($D$54)-SQRT($D$61)*$B257)/SQRT(1-$D$61),TRUE),(1-(1-RAND())^(1/$F$57))^(1/$H$57),0)</f>
        <v>0</v>
      </c>
      <c r="BL257" s="137">
        <f t="array" aca="1" ref="BL257" ca="1">IF(RAND()&lt;=_xlfn.NORM.S.DIST((_xlfn.NORM.S.INV($D$54)-SQRT($D$61)*$B257)/SQRT(1-$D$61),TRUE),(1-(1-RAND())^(1/$F$57))^(1/$H$57),0)</f>
        <v>0</v>
      </c>
      <c r="BM257" s="137">
        <f t="array" aca="1" ref="BM257" ca="1">IF(RAND()&lt;=_xlfn.NORM.S.DIST((_xlfn.NORM.S.INV($D$54)-SQRT($D$61)*$B257)/SQRT(1-$D$61),TRUE),(1-(1-RAND())^(1/$F$57))^(1/$H$57),0)</f>
        <v>0</v>
      </c>
      <c r="BN257" s="137">
        <f t="array" aca="1" ref="BN257" ca="1">IF(RAND()&lt;=_xlfn.NORM.S.DIST((_xlfn.NORM.S.INV($D$54)-SQRT($D$61)*$B257)/SQRT(1-$D$61),TRUE),(1-(1-RAND())^(1/$F$57))^(1/$H$57),0)</f>
        <v>0</v>
      </c>
      <c r="BO257" s="137">
        <f t="array" aca="1" ref="BO257" ca="1">IF(RAND()&lt;=_xlfn.NORM.S.DIST((_xlfn.NORM.S.INV($D$54)-SQRT($D$61)*$B257)/SQRT(1-$D$61),TRUE),(1-(1-RAND())^(1/$F$57))^(1/$H$57),0)</f>
        <v>0</v>
      </c>
      <c r="BP257" s="137">
        <f t="array" aca="1" ref="BP257" ca="1">IF(RAND()&lt;=_xlfn.NORM.S.DIST((_xlfn.NORM.S.INV($D$54)-SQRT($D$61)*$B257)/SQRT(1-$D$61),TRUE),(1-(1-RAND())^(1/$F$57))^(1/$H$57),0)</f>
        <v>0</v>
      </c>
      <c r="BQ257" s="137">
        <f t="array" aca="1" ref="BQ257" ca="1">IF(RAND()&lt;=_xlfn.NORM.S.DIST((_xlfn.NORM.S.INV($D$54)-SQRT($D$61)*$B257)/SQRT(1-$D$61),TRUE),(1-(1-RAND())^(1/$F$57))^(1/$H$57),0)</f>
        <v>0</v>
      </c>
      <c r="BR257" s="137">
        <f t="array" aca="1" ref="BR257" ca="1">IF(RAND()&lt;=_xlfn.NORM.S.DIST((_xlfn.NORM.S.INV($D$54)-SQRT($D$61)*$B257)/SQRT(1-$D$61),TRUE),(1-(1-RAND())^(1/$F$57))^(1/$H$57),0)</f>
        <v>0</v>
      </c>
      <c r="BS257" s="137">
        <f t="array" aca="1" ref="BS257" ca="1">IF(RAND()&lt;=_xlfn.NORM.S.DIST((_xlfn.NORM.S.INV($D$54)-SQRT($D$61)*$B257)/SQRT(1-$D$61),TRUE),(1-(1-RAND())^(1/$F$57))^(1/$H$57),0)</f>
        <v>0</v>
      </c>
      <c r="BT257" s="137">
        <f t="array" aca="1" ref="BT257" ca="1">IF(RAND()&lt;=_xlfn.NORM.S.DIST((_xlfn.NORM.S.INV($D$54)-SQRT($D$61)*$B257)/SQRT(1-$D$61),TRUE),(1-(1-RAND())^(1/$F$57))^(1/$H$57),0)</f>
        <v>0</v>
      </c>
      <c r="BU257" s="137">
        <f t="array" aca="1" ref="BU257" ca="1">IF(RAND()&lt;=_xlfn.NORM.S.DIST((_xlfn.NORM.S.INV($D$54)-SQRT($D$61)*$B257)/SQRT(1-$D$61),TRUE),(1-(1-RAND())^(1/$F$57))^(1/$H$57),0)</f>
        <v>0</v>
      </c>
      <c r="BV257" s="137">
        <f t="array" aca="1" ref="BV257" ca="1">IF(RAND()&lt;=_xlfn.NORM.S.DIST((_xlfn.NORM.S.INV($D$54)-SQRT($D$61)*$B257)/SQRT(1-$D$61),TRUE),(1-(1-RAND())^(1/$F$57))^(1/$H$57),0)</f>
        <v>0</v>
      </c>
      <c r="BW257" s="137">
        <f t="array" aca="1" ref="BW257" ca="1">IF(RAND()&lt;=_xlfn.NORM.S.DIST((_xlfn.NORM.S.INV($D$54)-SQRT($D$61)*$B257)/SQRT(1-$D$61),TRUE),(1-(1-RAND())^(1/$F$57))^(1/$H$57),0)</f>
        <v>0</v>
      </c>
      <c r="BX257" s="137">
        <f t="array" aca="1" ref="BX257" ca="1">IF(RAND()&lt;=_xlfn.NORM.S.DIST((_xlfn.NORM.S.INV($D$54)-SQRT($D$61)*$B257)/SQRT(1-$D$61),TRUE),(1-(1-RAND())^(1/$F$57))^(1/$H$57),0)</f>
        <v>0</v>
      </c>
      <c r="BY257" s="137">
        <f t="array" aca="1" ref="BY257" ca="1">IF(RAND()&lt;=_xlfn.NORM.S.DIST((_xlfn.NORM.S.INV($D$54)-SQRT($D$61)*$B257)/SQRT(1-$D$61),TRUE),(1-(1-RAND())^(1/$F$57))^(1/$H$57),0)</f>
        <v>0</v>
      </c>
      <c r="BZ257" s="137">
        <f t="array" aca="1" ref="BZ257" ca="1">IF(RAND()&lt;=_xlfn.NORM.S.DIST((_xlfn.NORM.S.INV($D$54)-SQRT($D$61)*$B257)/SQRT(1-$D$61),TRUE),(1-(1-RAND())^(1/$F$57))^(1/$H$57),0)</f>
        <v>0</v>
      </c>
      <c r="CA257" s="137">
        <f t="array" aca="1" ref="CA257" ca="1">IF(RAND()&lt;=_xlfn.NORM.S.DIST((_xlfn.NORM.S.INV($D$54)-SQRT($D$61)*$B257)/SQRT(1-$D$61),TRUE),(1-(1-RAND())^(1/$F$57))^(1/$H$57),0)</f>
        <v>0</v>
      </c>
      <c r="CB257" s="137">
        <f t="array" aca="1" ref="CB257" ca="1">IF(RAND()&lt;=_xlfn.NORM.S.DIST((_xlfn.NORM.S.INV($D$54)-SQRT($D$61)*$B257)/SQRT(1-$D$61),TRUE),(1-(1-RAND())^(1/$F$57))^(1/$H$57),0)</f>
        <v>0</v>
      </c>
      <c r="CC257" s="137">
        <f t="array" aca="1" ref="CC257" ca="1">IF(RAND()&lt;=_xlfn.NORM.S.DIST((_xlfn.NORM.S.INV($D$54)-SQRT($D$61)*$B257)/SQRT(1-$D$61),TRUE),(1-(1-RAND())^(1/$F$57))^(1/$H$57),0)</f>
        <v>0</v>
      </c>
      <c r="CD257" s="137">
        <f t="array" aca="1" ref="CD257" ca="1">IF(RAND()&lt;=_xlfn.NORM.S.DIST((_xlfn.NORM.S.INV($D$54)-SQRT($D$61)*$B257)/SQRT(1-$D$61),TRUE),(1-(1-RAND())^(1/$F$57))^(1/$H$57),0)</f>
        <v>0</v>
      </c>
      <c r="CE257" s="137">
        <f t="array" aca="1" ref="CE257" ca="1">IF(RAND()&lt;=_xlfn.NORM.S.DIST((_xlfn.NORM.S.INV($D$54)-SQRT($D$61)*$B257)/SQRT(1-$D$61),TRUE),(1-(1-RAND())^(1/$F$57))^(1/$H$57),0)</f>
        <v>0</v>
      </c>
      <c r="CF257" s="137">
        <f t="array" aca="1" ref="CF257" ca="1">IF(RAND()&lt;=_xlfn.NORM.S.DIST((_xlfn.NORM.S.INV($D$54)-SQRT($D$61)*$B257)/SQRT(1-$D$61),TRUE),(1-(1-RAND())^(1/$F$57))^(1/$H$57),0)</f>
        <v>0</v>
      </c>
      <c r="CG257" s="137">
        <f t="array" aca="1" ref="CG257" ca="1">IF(RAND()&lt;=_xlfn.NORM.S.DIST((_xlfn.NORM.S.INV($D$54)-SQRT($D$61)*$B257)/SQRT(1-$D$61),TRUE),(1-(1-RAND())^(1/$F$57))^(1/$H$57),0)</f>
        <v>0</v>
      </c>
      <c r="CH257" s="137">
        <f t="array" aca="1" ref="CH257" ca="1">IF(RAND()&lt;=_xlfn.NORM.S.DIST((_xlfn.NORM.S.INV($D$54)-SQRT($D$61)*$B257)/SQRT(1-$D$61),TRUE),(1-(1-RAND())^(1/$F$57))^(1/$H$57),0)</f>
        <v>0</v>
      </c>
      <c r="CI257" s="137">
        <f t="array" aca="1" ref="CI257" ca="1">COUNTIF(AU257:CH257,"&gt;"&amp;0)</f>
        <v>0</v>
      </c>
      <c r="CJ257" s="137">
        <f t="shared" ca="1" si="37"/>
        <v>0</v>
      </c>
      <c r="CK257" s="137">
        <f t="array" aca="1" ref="CK257" ca="1">IF(RAND()&lt;=_xlfn.NORM.S.DIST((_xlfn.NORM.S.INV($E$54)-SQRT($E$61)*$B257)/SQRT(1-$E$61),TRUE),(1-(1-RAND())^(1/$F$57))^(1/$H$57),0)</f>
        <v>0</v>
      </c>
      <c r="CL257" s="137">
        <f t="array" aca="1" ref="CL257" ca="1">IF(RAND()&lt;=_xlfn.NORM.S.DIST((_xlfn.NORM.S.INV($E$54)-SQRT($E$61)*$B257)/SQRT(1-$E$61),TRUE),(1-(1-RAND())^(1/$F$57))^(1/$H$57),0)</f>
        <v>0</v>
      </c>
      <c r="CM257" s="137">
        <f t="array" aca="1" ref="CM257" ca="1">IF(RAND()&lt;=_xlfn.NORM.S.DIST((_xlfn.NORM.S.INV($E$54)-SQRT($E$61)*$B257)/SQRT(1-$E$61),TRUE),(1-(1-RAND())^(1/$F$57))^(1/$H$57),0)</f>
        <v>0</v>
      </c>
      <c r="CN257" s="137">
        <f t="array" aca="1" ref="CN257" ca="1">IF(RAND()&lt;=_xlfn.NORM.S.DIST((_xlfn.NORM.S.INV($E$54)-SQRT($E$61)*$B257)/SQRT(1-$E$61),TRUE),(1-(1-RAND())^(1/$F$57))^(1/$H$57),0)</f>
        <v>0</v>
      </c>
      <c r="CO257" s="137">
        <f t="array" aca="1" ref="CO257" ca="1">IF(RAND()&lt;=_xlfn.NORM.S.DIST((_xlfn.NORM.S.INV($E$54)-SQRT($E$61)*$B257)/SQRT(1-$E$61),TRUE),(1-(1-RAND())^(1/$F$57))^(1/$H$57),0)</f>
        <v>0</v>
      </c>
      <c r="CP257" s="137">
        <f t="array" aca="1" ref="CP257" ca="1">IF(RAND()&lt;=_xlfn.NORM.S.DIST((_xlfn.NORM.S.INV($E$54)-SQRT($E$61)*$B257)/SQRT(1-$E$61),TRUE),(1-(1-RAND())^(1/$F$57))^(1/$H$57),0)</f>
        <v>0</v>
      </c>
      <c r="CQ257" s="137">
        <f t="array" aca="1" ref="CQ257" ca="1">IF(RAND()&lt;=_xlfn.NORM.S.DIST((_xlfn.NORM.S.INV($E$54)-SQRT($E$61)*$B257)/SQRT(1-$E$61),TRUE),(1-(1-RAND())^(1/$F$57))^(1/$H$57),0)</f>
        <v>0</v>
      </c>
      <c r="CR257" s="137">
        <f t="array" aca="1" ref="CR257" ca="1">IF(RAND()&lt;=_xlfn.NORM.S.DIST((_xlfn.NORM.S.INV($E$54)-SQRT($E$61)*$B257)/SQRT(1-$E$61),TRUE),(1-(1-RAND())^(1/$F$57))^(1/$H$57),0)</f>
        <v>0</v>
      </c>
      <c r="CS257" s="137">
        <f t="array" aca="1" ref="CS257" ca="1">IF(RAND()&lt;=_xlfn.NORM.S.DIST((_xlfn.NORM.S.INV($E$54)-SQRT($E$61)*$B257)/SQRT(1-$E$61),TRUE),(1-(1-RAND())^(1/$F$57))^(1/$H$57),0)</f>
        <v>0</v>
      </c>
      <c r="CT257" s="137">
        <f t="array" aca="1" ref="CT257" ca="1">IF(RAND()&lt;=_xlfn.NORM.S.DIST((_xlfn.NORM.S.INV($E$54)-SQRT($E$61)*$B257)/SQRT(1-$E$61),TRUE),(1-(1-RAND())^(1/$F$57))^(1/$H$57),0)</f>
        <v>0</v>
      </c>
      <c r="CU257" s="137">
        <f t="array" aca="1" ref="CU257" ca="1">IF(RAND()&lt;=_xlfn.NORM.S.DIST((_xlfn.NORM.S.INV($E$54)-SQRT($E$61)*$B257)/SQRT(1-$E$61),TRUE),(1-(1-RAND())^(1/$F$57))^(1/$H$57),0)</f>
        <v>0</v>
      </c>
      <c r="CV257" s="137">
        <f t="array" aca="1" ref="CV257" ca="1">IF(RAND()&lt;=_xlfn.NORM.S.DIST((_xlfn.NORM.S.INV($E$54)-SQRT($E$61)*$B257)/SQRT(1-$E$61),TRUE),(1-(1-RAND())^(1/$F$57))^(1/$H$57),0)</f>
        <v>0</v>
      </c>
      <c r="CW257" s="137">
        <f t="array" aca="1" ref="CW257" ca="1">IF(RAND()&lt;=_xlfn.NORM.S.DIST((_xlfn.NORM.S.INV($E$54)-SQRT($E$61)*$B257)/SQRT(1-$E$61),TRUE),(1-(1-RAND())^(1/$F$57))^(1/$H$57),0)</f>
        <v>0</v>
      </c>
      <c r="CX257" s="137">
        <f t="array" aca="1" ref="CX257" ca="1">IF(RAND()&lt;=_xlfn.NORM.S.DIST((_xlfn.NORM.S.INV($E$54)-SQRT($E$61)*$B257)/SQRT(1-$E$61),TRUE),(1-(1-RAND())^(1/$F$57))^(1/$H$57),0)</f>
        <v>0.68170716118354946</v>
      </c>
      <c r="CY257" s="137">
        <f t="array" aca="1" ref="CY257" ca="1">IF(RAND()&lt;=_xlfn.NORM.S.DIST((_xlfn.NORM.S.INV($E$54)-SQRT($E$61)*$B257)/SQRT(1-$E$61),TRUE),(1-(1-RAND())^(1/$F$57))^(1/$H$57),0)</f>
        <v>0</v>
      </c>
      <c r="CZ257" s="137">
        <f t="array" aca="1" ref="CZ257" ca="1">IF(RAND()&lt;=_xlfn.NORM.S.DIST((_xlfn.NORM.S.INV($E$54)-SQRT($E$61)*$B257)/SQRT(1-$E$61),TRUE),(1-(1-RAND())^(1/$F$57))^(1/$H$57),0)</f>
        <v>0</v>
      </c>
      <c r="DA257" s="137">
        <f t="array" aca="1" ref="DA257" ca="1">IF(RAND()&lt;=_xlfn.NORM.S.DIST((_xlfn.NORM.S.INV($E$54)-SQRT($E$61)*$B257)/SQRT(1-$E$61),TRUE),(1-(1-RAND())^(1/$F$57))^(1/$H$57),0)</f>
        <v>0</v>
      </c>
      <c r="DB257" s="137">
        <f t="array" aca="1" ref="DB257" ca="1">IF(RAND()&lt;=_xlfn.NORM.S.DIST((_xlfn.NORM.S.INV($E$54)-SQRT($E$61)*$B257)/SQRT(1-$E$61),TRUE),(1-(1-RAND())^(1/$F$57))^(1/$H$57),0)</f>
        <v>0</v>
      </c>
      <c r="DC257" s="137">
        <f t="array" aca="1" ref="DC257" ca="1">IF(RAND()&lt;=_xlfn.NORM.S.DIST((_xlfn.NORM.S.INV($E$54)-SQRT($E$61)*$B257)/SQRT(1-$E$61),TRUE),(1-(1-RAND())^(1/$F$57))^(1/$H$57),0)</f>
        <v>0.80593205881197783</v>
      </c>
      <c r="DD257" s="137">
        <f t="array" aca="1" ref="DD257" ca="1">IF(RAND()&lt;=_xlfn.NORM.S.DIST((_xlfn.NORM.S.INV($E$54)-SQRT($E$61)*$B257)/SQRT(1-$E$61),TRUE),(1-(1-RAND())^(1/$F$57))^(1/$H$57),0)</f>
        <v>0</v>
      </c>
      <c r="DE257" s="137">
        <f t="array" aca="1" ref="DE257" ca="1">IF(RAND()&lt;=_xlfn.NORM.S.DIST((_xlfn.NORM.S.INV($E$54)-SQRT($E$61)*$B257)/SQRT(1-$E$61),TRUE),(1-(1-RAND())^(1/$F$57))^(1/$H$57),0)</f>
        <v>0</v>
      </c>
      <c r="DF257" s="137">
        <f t="array" aca="1" ref="DF257" ca="1">IF(RAND()&lt;=_xlfn.NORM.S.DIST((_xlfn.NORM.S.INV($E$54)-SQRT($E$61)*$B257)/SQRT(1-$E$61),TRUE),(1-(1-RAND())^(1/$F$57))^(1/$H$57),0)</f>
        <v>0.90255654666347285</v>
      </c>
      <c r="DG257" s="137">
        <f t="array" aca="1" ref="DG257" ca="1">IF(RAND()&lt;=_xlfn.NORM.S.DIST((_xlfn.NORM.S.INV($E$54)-SQRT($E$61)*$B257)/SQRT(1-$E$61),TRUE),(1-(1-RAND())^(1/$F$57))^(1/$H$57),0)</f>
        <v>0</v>
      </c>
      <c r="DH257" s="137">
        <f t="array" aca="1" ref="DH257" ca="1">IF(RAND()&lt;=_xlfn.NORM.S.DIST((_xlfn.NORM.S.INV($E$54)-SQRT($E$61)*$B257)/SQRT(1-$E$61),TRUE),(1-(1-RAND())^(1/$F$57))^(1/$H$57),0)</f>
        <v>0</v>
      </c>
      <c r="DI257" s="137">
        <f t="array" aca="1" ref="DI257" ca="1">IF(RAND()&lt;=_xlfn.NORM.S.DIST((_xlfn.NORM.S.INV($E$54)-SQRT($E$61)*$B257)/SQRT(1-$E$61),TRUE),(1-(1-RAND())^(1/$F$57))^(1/$H$57),0)</f>
        <v>0</v>
      </c>
      <c r="DJ257" s="137">
        <f t="array" aca="1" ref="DJ257" ca="1">IF(RAND()&lt;=_xlfn.NORM.S.DIST((_xlfn.NORM.S.INV($E$54)-SQRT($E$61)*$B257)/SQRT(1-$E$61),TRUE),(1-(1-RAND())^(1/$F$57))^(1/$H$57),0)</f>
        <v>0</v>
      </c>
      <c r="DK257" s="137">
        <f t="array" aca="1" ref="DK257" ca="1">IF(RAND()&lt;=_xlfn.NORM.S.DIST((_xlfn.NORM.S.INV($E$54)-SQRT($E$61)*$B257)/SQRT(1-$E$61),TRUE),(1-(1-RAND())^(1/$F$57))^(1/$H$57),0)</f>
        <v>0</v>
      </c>
      <c r="DL257" s="137">
        <f t="array" aca="1" ref="DL257" ca="1">IF(RAND()&lt;=_xlfn.NORM.S.DIST((_xlfn.NORM.S.INV($E$54)-SQRT($E$61)*$B257)/SQRT(1-$E$61),TRUE),(1-(1-RAND())^(1/$F$57))^(1/$H$57),0)</f>
        <v>0</v>
      </c>
      <c r="DM257" s="137">
        <f t="array" aca="1" ref="DM257" ca="1">IF(RAND()&lt;=_xlfn.NORM.S.DIST((_xlfn.NORM.S.INV($E$54)-SQRT($E$61)*$B257)/SQRT(1-$E$61),TRUE),(1-(1-RAND())^(1/$F$57))^(1/$H$57),0)</f>
        <v>0</v>
      </c>
      <c r="DN257" s="137">
        <f t="array" aca="1" ref="DN257" ca="1">IF(RAND()&lt;=_xlfn.NORM.S.DIST((_xlfn.NORM.S.INV($E$54)-SQRT($E$61)*$B257)/SQRT(1-$E$61),TRUE),(1-(1-RAND())^(1/$F$57))^(1/$H$57),0)</f>
        <v>0</v>
      </c>
      <c r="DO257" s="137">
        <f t="array" aca="1" ref="DO257" ca="1">IF(RAND()&lt;=_xlfn.NORM.S.DIST((_xlfn.NORM.S.INV($E$54)-SQRT($E$61)*$B257)/SQRT(1-$E$61),TRUE),(1-(1-RAND())^(1/$F$57))^(1/$H$57),0)</f>
        <v>0</v>
      </c>
      <c r="DP257" s="137">
        <f t="array" aca="1" ref="DP257" ca="1">IF(RAND()&lt;=_xlfn.NORM.S.DIST((_xlfn.NORM.S.INV($E$54)-SQRT($E$61)*$B257)/SQRT(1-$E$61),TRUE),(1-(1-RAND())^(1/$F$57))^(1/$H$57),0)</f>
        <v>0</v>
      </c>
      <c r="DQ257" s="137">
        <f t="array" aca="1" ref="DQ257" ca="1">IF(RAND()&lt;=_xlfn.NORM.S.DIST((_xlfn.NORM.S.INV($E$54)-SQRT($E$61)*$B257)/SQRT(1-$E$61),TRUE),(1-(1-RAND())^(1/$F$57))^(1/$H$57),0)</f>
        <v>0</v>
      </c>
      <c r="DR257" s="137">
        <f t="array" aca="1" ref="DR257" ca="1">IF(RAND()&lt;=_xlfn.NORM.S.DIST((_xlfn.NORM.S.INV($E$54)-SQRT($E$61)*$B257)/SQRT(1-$E$61),TRUE),(1-(1-RAND())^(1/$F$57))^(1/$H$57),0)</f>
        <v>0</v>
      </c>
      <c r="DS257" s="137">
        <f t="array" aca="1" ref="DS257" ca="1">IF(RAND()&lt;=_xlfn.NORM.S.DIST((_xlfn.NORM.S.INV($E$54)-SQRT($E$61)*$B257)/SQRT(1-$E$61),TRUE),(1-(1-RAND())^(1/$F$57))^(1/$H$57),0)</f>
        <v>0</v>
      </c>
      <c r="DT257" s="137">
        <f t="array" aca="1" ref="DT257" ca="1">IF(RAND()&lt;=_xlfn.NORM.S.DIST((_xlfn.NORM.S.INV($E$54)-SQRT($E$61)*$B257)/SQRT(1-$E$61),TRUE),(1-(1-RAND())^(1/$F$57))^(1/$H$57),0)</f>
        <v>0</v>
      </c>
      <c r="DU257" s="137">
        <f t="array" aca="1" ref="DU257" ca="1">IF(RAND()&lt;=_xlfn.NORM.S.DIST((_xlfn.NORM.S.INV($E$54)-SQRT($E$61)*$B257)/SQRT(1-$E$61),TRUE),(1-(1-RAND())^(1/$F$57))^(1/$H$57),0)</f>
        <v>0</v>
      </c>
      <c r="DV257" s="137">
        <f t="array" aca="1" ref="DV257" ca="1">IF(RAND()&lt;=_xlfn.NORM.S.DIST((_xlfn.NORM.S.INV($E$54)-SQRT($E$61)*$B257)/SQRT(1-$E$61),TRUE),(1-(1-RAND())^(1/$F$57))^(1/$H$57),0)</f>
        <v>0.14722914608412491</v>
      </c>
      <c r="DW257" s="137">
        <f t="array" aca="1" ref="DW257" ca="1">IF(RAND()&lt;=_xlfn.NORM.S.DIST((_xlfn.NORM.S.INV($E$54)-SQRT($E$61)*$B257)/SQRT(1-$E$61),TRUE),(1-(1-RAND())^(1/$F$57))^(1/$H$57),0)</f>
        <v>0</v>
      </c>
      <c r="DX257" s="137">
        <f t="array" aca="1" ref="DX257" ca="1">IF(RAND()&lt;=_xlfn.NORM.S.DIST((_xlfn.NORM.S.INV($E$54)-SQRT($E$61)*$B257)/SQRT(1-$E$61),TRUE),(1-(1-RAND())^(1/$F$57))^(1/$H$57),0)</f>
        <v>0</v>
      </c>
      <c r="DY257" s="137">
        <f t="array" aca="1" ref="DY257" ca="1">IF(RAND()&lt;=_xlfn.NORM.S.DIST((_xlfn.NORM.S.INV($E$54)-SQRT($E$61)*$B257)/SQRT(1-$E$61),TRUE),(1-(1-RAND())^(1/$F$57))^(1/$H$57),0)</f>
        <v>0</v>
      </c>
      <c r="DZ257" s="137">
        <f t="array" aca="1" ref="DZ257" ca="1">IF(RAND()&lt;=_xlfn.NORM.S.DIST((_xlfn.NORM.S.INV($E$54)-SQRT($E$61)*$B257)/SQRT(1-$E$61),TRUE),(1-(1-RAND())^(1/$F$57))^(1/$H$57),0)</f>
        <v>0</v>
      </c>
      <c r="EA257" s="137">
        <f t="array" aca="1" ref="EA257" ca="1">IF(RAND()&lt;=_xlfn.NORM.S.DIST((_xlfn.NORM.S.INV($E$54)-SQRT($E$61)*$B257)/SQRT(1-$E$61),TRUE),(1-(1-RAND())^(1/$F$57))^(1/$H$57),0)</f>
        <v>0.63206060444376577</v>
      </c>
      <c r="EB257" s="137">
        <f t="array" aca="1" ref="EB257" ca="1">IF(RAND()&lt;=_xlfn.NORM.S.DIST((_xlfn.NORM.S.INV($E$54)-SQRT($E$61)*$B257)/SQRT(1-$E$61),TRUE),(1-(1-RAND())^(1/$F$57))^(1/$H$57),0)</f>
        <v>0</v>
      </c>
      <c r="EC257" s="137">
        <f t="array" aca="1" ref="EC257" ca="1">IF(RAND()&lt;=_xlfn.NORM.S.DIST((_xlfn.NORM.S.INV($E$54)-SQRT($E$61)*$B257)/SQRT(1-$E$61),TRUE),(1-(1-RAND())^(1/$F$57))^(1/$H$57),0)</f>
        <v>2.7863329621666131E-4</v>
      </c>
      <c r="ED257" s="137">
        <f t="array" aca="1" ref="ED257" ca="1">IF(RAND()&lt;=_xlfn.NORM.S.DIST((_xlfn.NORM.S.INV($E$54)-SQRT($E$61)*$B257)/SQRT(1-$E$61),TRUE),(1-(1-RAND())^(1/$F$57))^(1/$H$57),0)</f>
        <v>0</v>
      </c>
      <c r="EE257" s="137">
        <f t="array" aca="1" ref="EE257" ca="1">IF(RAND()&lt;=_xlfn.NORM.S.DIST((_xlfn.NORM.S.INV($E$54)-SQRT($E$61)*$B257)/SQRT(1-$E$61),TRUE),(1-(1-RAND())^(1/$F$57))^(1/$H$57),0)</f>
        <v>0</v>
      </c>
      <c r="EF257" s="137">
        <f t="array" aca="1" ref="EF257" ca="1">IF(RAND()&lt;=_xlfn.NORM.S.DIST((_xlfn.NORM.S.INV($E$54)-SQRT($E$61)*$B257)/SQRT(1-$E$61),TRUE),(1-(1-RAND())^(1/$F$57))^(1/$H$57),0)</f>
        <v>0</v>
      </c>
      <c r="EG257" s="137">
        <f t="array" aca="1" ref="EG257" ca="1">IF(RAND()&lt;=_xlfn.NORM.S.DIST((_xlfn.NORM.S.INV($E$54)-SQRT($E$61)*$B257)/SQRT(1-$E$61),TRUE),(1-(1-RAND())^(1/$F$57))^(1/$H$57),0)</f>
        <v>0</v>
      </c>
      <c r="EH257" s="137">
        <f t="array" aca="1" ref="EH257" ca="1">IF(RAND()&lt;=_xlfn.NORM.S.DIST((_xlfn.NORM.S.INV($E$54)-SQRT($E$61)*$B257)/SQRT(1-$E$61),TRUE),(1-(1-RAND())^(1/$F$57))^(1/$H$57),0)</f>
        <v>0</v>
      </c>
      <c r="EI257" s="137">
        <f t="array" aca="1" ref="EI257" ca="1">IF(RAND()&lt;=_xlfn.NORM.S.DIST((_xlfn.NORM.S.INV($E$54)-SQRT($E$61)*$B257)/SQRT(1-$E$61),TRUE),(1-(1-RAND())^(1/$F$57))^(1/$H$57),0)</f>
        <v>0</v>
      </c>
      <c r="EJ257" s="137">
        <f t="array" aca="1" ref="EJ257" ca="1">IF(RAND()&lt;=_xlfn.NORM.S.DIST((_xlfn.NORM.S.INV($E$54)-SQRT($E$61)*$B257)/SQRT(1-$E$61),TRUE),(1-(1-RAND())^(1/$F$57))^(1/$H$57),0)</f>
        <v>0</v>
      </c>
      <c r="EK257" s="137">
        <f t="array" aca="1" ref="EK257" ca="1">IF(RAND()&lt;=_xlfn.NORM.S.DIST((_xlfn.NORM.S.INV($E$54)-SQRT($E$61)*$B257)/SQRT(1-$E$61),TRUE),(1-(1-RAND())^(1/$F$57))^(1/$H$57),0)</f>
        <v>0</v>
      </c>
      <c r="EL257" s="137">
        <f t="array" aca="1" ref="EL257" ca="1">IF(RAND()&lt;=_xlfn.NORM.S.DIST((_xlfn.NORM.S.INV($E$54)-SQRT($E$61)*$B257)/SQRT(1-$E$61),TRUE),(1-(1-RAND())^(1/$F$57))^(1/$H$57),0)</f>
        <v>0</v>
      </c>
      <c r="EM257" s="137">
        <f t="array" aca="1" ref="EM257" ca="1">IF(RAND()&lt;=_xlfn.NORM.S.DIST((_xlfn.NORM.S.INV($E$54)-SQRT($E$61)*$B257)/SQRT(1-$E$61),TRUE),(1-(1-RAND())^(1/$F$57))^(1/$H$57),0)</f>
        <v>0.51074775197805722</v>
      </c>
      <c r="EN257" s="137">
        <f t="array" aca="1" ref="EN257" ca="1">IF(RAND()&lt;=_xlfn.NORM.S.DIST((_xlfn.NORM.S.INV($E$54)-SQRT($E$61)*$B257)/SQRT(1-$E$61),TRUE),(1-(1-RAND())^(1/$F$57))^(1/$H$57),0)</f>
        <v>0</v>
      </c>
      <c r="EO257" s="137">
        <f t="array" aca="1" ref="EO257" ca="1">IF(RAND()&lt;=_xlfn.NORM.S.DIST((_xlfn.NORM.S.INV($E$54)-SQRT($E$61)*$B257)/SQRT(1-$E$61),TRUE),(1-(1-RAND())^(1/$F$57))^(1/$H$57),0)</f>
        <v>0</v>
      </c>
      <c r="EP257" s="137">
        <f t="array" aca="1" ref="EP257" ca="1">IF(RAND()&lt;=_xlfn.NORM.S.DIST((_xlfn.NORM.S.INV($E$54)-SQRT($E$61)*$B257)/SQRT(1-$E$61),TRUE),(1-(1-RAND())^(1/$F$57))^(1/$H$57),0)</f>
        <v>0</v>
      </c>
      <c r="EQ257" s="137">
        <f t="array" aca="1" ref="EQ257" ca="1">IF(RAND()&lt;=_xlfn.NORM.S.DIST((_xlfn.NORM.S.INV($E$54)-SQRT($E$61)*$B257)/SQRT(1-$E$61),TRUE),(1-(1-RAND())^(1/$F$57))^(1/$H$57),0)</f>
        <v>0</v>
      </c>
      <c r="ER257" s="137">
        <f t="array" aca="1" ref="ER257" ca="1">IF(RAND()&lt;=_xlfn.NORM.S.DIST((_xlfn.NORM.S.INV($E$54)-SQRT($E$61)*$B257)/SQRT(1-$E$61),TRUE),(1-(1-RAND())^(1/$F$57))^(1/$H$57),0)</f>
        <v>0</v>
      </c>
      <c r="ES257" s="137">
        <f t="array" aca="1" ref="ES257" ca="1">IF(RAND()&lt;=_xlfn.NORM.S.DIST((_xlfn.NORM.S.INV($E$54)-SQRT($E$61)*$B257)/SQRT(1-$E$61),TRUE),(1-(1-RAND())^(1/$F$57))^(1/$H$57),0)</f>
        <v>0</v>
      </c>
      <c r="ET257" s="137">
        <f t="array" aca="1" ref="ET257" ca="1">IF(RAND()&lt;=_xlfn.NORM.S.DIST((_xlfn.NORM.S.INV($E$54)-SQRT($E$61)*$B257)/SQRT(1-$E$61),TRUE),(1-(1-RAND())^(1/$F$57))^(1/$H$57),0)</f>
        <v>0</v>
      </c>
      <c r="EU257" s="137">
        <f t="array" aca="1" ref="EU257" ca="1">IF(RAND()&lt;=_xlfn.NORM.S.DIST((_xlfn.NORM.S.INV($E$54)-SQRT($E$61)*$B257)/SQRT(1-$E$61),TRUE),(1-(1-RAND())^(1/$F$57))^(1/$H$57),0)</f>
        <v>0</v>
      </c>
      <c r="EV257" s="137">
        <f t="array" aca="1" ref="EV257" ca="1">IF(RAND()&lt;=_xlfn.NORM.S.DIST((_xlfn.NORM.S.INV($E$54)-SQRT($E$61)*$B257)/SQRT(1-$E$61),TRUE),(1-(1-RAND())^(1/$F$57))^(1/$H$57),0)</f>
        <v>0</v>
      </c>
      <c r="EW257" s="137">
        <f t="array" aca="1" ref="EW257" ca="1">IF(RAND()&lt;=_xlfn.NORM.S.DIST((_xlfn.NORM.S.INV($E$54)-SQRT($E$61)*$B257)/SQRT(1-$E$61),TRUE),(1-(1-RAND())^(1/$F$57))^(1/$H$57),0)</f>
        <v>0</v>
      </c>
      <c r="EX257" s="137">
        <f t="array" aca="1" ref="EX257" ca="1">IF(RAND()&lt;=_xlfn.NORM.S.DIST((_xlfn.NORM.S.INV($E$54)-SQRT($E$61)*$B257)/SQRT(1-$E$61),TRUE),(1-(1-RAND())^(1/$F$57))^(1/$H$57),0)</f>
        <v>0</v>
      </c>
      <c r="EY257" s="137">
        <f t="array" aca="1" ref="EY257" ca="1">IF(RAND()&lt;=_xlfn.NORM.S.DIST((_xlfn.NORM.S.INV($E$54)-SQRT($E$61)*$B257)/SQRT(1-$E$61),TRUE),(1-(1-RAND())^(1/$F$57))^(1/$H$57),0)</f>
        <v>0</v>
      </c>
      <c r="EZ257" s="137">
        <f t="array" aca="1" ref="EZ257" ca="1">IF(RAND()&lt;=_xlfn.NORM.S.DIST((_xlfn.NORM.S.INV($E$54)-SQRT($E$61)*$B257)/SQRT(1-$E$61),TRUE),(1-(1-RAND())^(1/$F$57))^(1/$H$57),0)</f>
        <v>0</v>
      </c>
      <c r="FA257" s="137">
        <f t="array" aca="1" ref="FA257" ca="1">IF(RAND()&lt;=_xlfn.NORM.S.DIST((_xlfn.NORM.S.INV($E$54)-SQRT($E$61)*$B257)/SQRT(1-$E$61),TRUE),(1-(1-RAND())^(1/$F$57))^(1/$H$57),0)</f>
        <v>0</v>
      </c>
      <c r="FB257" s="137">
        <f t="array" aca="1" ref="FB257" ca="1">IF(RAND()&lt;=_xlfn.NORM.S.DIST((_xlfn.NORM.S.INV($E$54)-SQRT($E$61)*$B257)/SQRT(1-$E$61),TRUE),(1-(1-RAND())^(1/$F$57))^(1/$H$57),0)</f>
        <v>0</v>
      </c>
      <c r="FC257" s="137">
        <f t="array" aca="1" ref="FC257" ca="1">IF(RAND()&lt;=_xlfn.NORM.S.DIST((_xlfn.NORM.S.INV($E$54)-SQRT($E$61)*$B257)/SQRT(1-$E$61),TRUE),(1-(1-RAND())^(1/$F$57))^(1/$H$57),0)</f>
        <v>0</v>
      </c>
      <c r="FD257" s="137">
        <f t="array" aca="1" ref="FD257" ca="1">IF(RAND()&lt;=_xlfn.NORM.S.DIST((_xlfn.NORM.S.INV($E$54)-SQRT($E$61)*$B257)/SQRT(1-$E$61),TRUE),(1-(1-RAND())^(1/$F$57))^(1/$H$57),0)</f>
        <v>0</v>
      </c>
      <c r="FE257" s="137">
        <f t="array" aca="1" ref="FE257" ca="1">IF(RAND()&lt;=_xlfn.NORM.S.DIST((_xlfn.NORM.S.INV($E$54)-SQRT($E$61)*$B257)/SQRT(1-$E$61),TRUE),(1-(1-RAND())^(1/$F$57))^(1/$H$57),0)</f>
        <v>0</v>
      </c>
      <c r="FF257" s="137">
        <f t="array" aca="1" ref="FF257" ca="1">IF(RAND()&lt;=_xlfn.NORM.S.DIST((_xlfn.NORM.S.INV($E$54)-SQRT($E$61)*$B257)/SQRT(1-$E$61),TRUE),(1-(1-RAND())^(1/$F$57))^(1/$H$57),0)</f>
        <v>0</v>
      </c>
      <c r="FG257" s="137">
        <f t="array" aca="1" ref="FG257" ca="1">IF(RAND()&lt;=_xlfn.NORM.S.DIST((_xlfn.NORM.S.INV($E$54)-SQRT($E$61)*$B257)/SQRT(1-$E$61),TRUE),(1-(1-RAND())^(1/$F$57))^(1/$H$57),0)</f>
        <v>0</v>
      </c>
      <c r="FH257" s="137">
        <f t="array" aca="1" ref="FH257" ca="1">IF(RAND()&lt;=_xlfn.NORM.S.DIST((_xlfn.NORM.S.INV($E$54)-SQRT($E$61)*$B257)/SQRT(1-$E$61),TRUE),(1-(1-RAND())^(1/$F$57))^(1/$H$57),0)</f>
        <v>0</v>
      </c>
      <c r="FI257" s="137">
        <f t="array" aca="1" ref="FI257" ca="1">IF(RAND()&lt;=_xlfn.NORM.S.DIST((_xlfn.NORM.S.INV($E$54)-SQRT($E$61)*$B257)/SQRT(1-$E$61),TRUE),(1-(1-RAND())^(1/$F$57))^(1/$H$57),0)</f>
        <v>0</v>
      </c>
      <c r="FJ257" s="137">
        <f t="array" aca="1" ref="FJ257" ca="1">IF(RAND()&lt;=_xlfn.NORM.S.DIST((_xlfn.NORM.S.INV($E$54)-SQRT($E$61)*$B257)/SQRT(1-$E$61),TRUE),(1-(1-RAND())^(1/$F$57))^(1/$H$57),0)</f>
        <v>0</v>
      </c>
      <c r="FK257" s="137">
        <f t="array" aca="1" ref="FK257" ca="1">IF(RAND()&lt;=_xlfn.NORM.S.DIST((_xlfn.NORM.S.INV($E$54)-SQRT($E$61)*$B257)/SQRT(1-$E$61),TRUE),(1-(1-RAND())^(1/$F$57))^(1/$H$57),0)</f>
        <v>8.5465286616403513E-2</v>
      </c>
      <c r="FL257" s="137">
        <f t="array" aca="1" ref="FL257" ca="1">IF(RAND()&lt;=_xlfn.NORM.S.DIST((_xlfn.NORM.S.INV($E$54)-SQRT($E$61)*$B257)/SQRT(1-$E$61),TRUE),(1-(1-RAND())^(1/$F$57))^(1/$H$57),0)</f>
        <v>0</v>
      </c>
      <c r="FM257" s="137">
        <f t="shared" ca="1" si="38"/>
        <v>8</v>
      </c>
      <c r="FN257" s="137">
        <f t="shared" ca="1" si="39"/>
        <v>3.7659771890775682</v>
      </c>
      <c r="FO257" s="137">
        <f t="array" aca="1" ref="FO257" ca="1">IF(RAND()&lt;=_xlfn.NORM.S.DIST((_xlfn.NORM.S.INV($F$54)-SQRT($F$61)*$B257)/SQRT(1-$F$61),TRUE),(1-(1-RAND())^(1/$F$57))^(1/$H$57),0)</f>
        <v>0</v>
      </c>
      <c r="FP257" s="137">
        <f t="array" aca="1" ref="FP257" ca="1">IF(RAND()&lt;=_xlfn.NORM.S.DIST((_xlfn.NORM.S.INV($F$54)-SQRT($F$61)*$B257)/SQRT(1-$F$61),TRUE),(1-(1-RAND())^(1/$F$57))^(1/$H$57),0)</f>
        <v>0.56707383430758451</v>
      </c>
      <c r="FQ257" s="137">
        <f t="array" aca="1" ref="FQ257" ca="1">IF(RAND()&lt;=_xlfn.NORM.S.DIST((_xlfn.NORM.S.INV($F$54)-SQRT($F$61)*$B257)/SQRT(1-$F$61),TRUE),(1-(1-RAND())^(1/$F$57))^(1/$H$57),0)</f>
        <v>0.26389651091790634</v>
      </c>
      <c r="FR257" s="137">
        <f t="array" aca="1" ref="FR257" ca="1">IF(RAND()&lt;=_xlfn.NORM.S.DIST((_xlfn.NORM.S.INV($F$54)-SQRT($F$61)*$B257)/SQRT(1-$F$61),TRUE),(1-(1-RAND())^(1/$F$57))^(1/$H$57),0)</f>
        <v>0</v>
      </c>
      <c r="FS257" s="137">
        <f t="array" aca="1" ref="FS257" ca="1">IF(RAND()&lt;=_xlfn.NORM.S.DIST((_xlfn.NORM.S.INV($F$54)-SQRT($F$61)*$B257)/SQRT(1-$F$61),TRUE),(1-(1-RAND())^(1/$F$57))^(1/$H$57),0)</f>
        <v>0</v>
      </c>
      <c r="FT257" s="137">
        <f t="array" aca="1" ref="FT257" ca="1">IF(RAND()&lt;=_xlfn.NORM.S.DIST((_xlfn.NORM.S.INV($F$54)-SQRT($F$61)*$B257)/SQRT(1-$F$61),TRUE),(1-(1-RAND())^(1/$F$57))^(1/$H$57),0)</f>
        <v>0</v>
      </c>
      <c r="FU257" s="137">
        <f t="array" aca="1" ref="FU257" ca="1">IF(RAND()&lt;=_xlfn.NORM.S.DIST((_xlfn.NORM.S.INV($F$54)-SQRT($F$61)*$B257)/SQRT(1-$F$61),TRUE),(1-(1-RAND())^(1/$F$57))^(1/$H$57),0)</f>
        <v>0</v>
      </c>
      <c r="FV257" s="137">
        <f t="array" aca="1" ref="FV257" ca="1">IF(RAND()&lt;=_xlfn.NORM.S.DIST((_xlfn.NORM.S.INV($F$54)-SQRT($F$61)*$B257)/SQRT(1-$F$61),TRUE),(1-(1-RAND())^(1/$F$57))^(1/$H$57),0)</f>
        <v>0.84114880322527963</v>
      </c>
      <c r="FW257" s="137">
        <f t="array" aca="1" ref="FW257" ca="1">IF(RAND()&lt;=_xlfn.NORM.S.DIST((_xlfn.NORM.S.INV($F$54)-SQRT($F$61)*$B257)/SQRT(1-$F$61),TRUE),(1-(1-RAND())^(1/$F$57))^(1/$H$57),0)</f>
        <v>0</v>
      </c>
      <c r="FX257" s="137">
        <f t="array" aca="1" ref="FX257" ca="1">IF(RAND()&lt;=_xlfn.NORM.S.DIST((_xlfn.NORM.S.INV($F$54)-SQRT($F$61)*$B257)/SQRT(1-$F$61),TRUE),(1-(1-RAND())^(1/$F$57))^(1/$H$57),0)</f>
        <v>0</v>
      </c>
      <c r="FY257" s="137">
        <f t="array" aca="1" ref="FY257" ca="1">IF(RAND()&lt;=_xlfn.NORM.S.DIST((_xlfn.NORM.S.INV($F$54)-SQRT($F$61)*$B257)/SQRT(1-$F$61),TRUE),(1-(1-RAND())^(1/$F$57))^(1/$H$57),0)</f>
        <v>0</v>
      </c>
      <c r="FZ257" s="137">
        <f t="array" aca="1" ref="FZ257" ca="1">IF(RAND()&lt;=_xlfn.NORM.S.DIST((_xlfn.NORM.S.INV($F$54)-SQRT($F$61)*$B257)/SQRT(1-$F$61),TRUE),(1-(1-RAND())^(1/$F$57))^(1/$H$57),0)</f>
        <v>0.7203804720112027</v>
      </c>
      <c r="GA257" s="137">
        <f t="array" aca="1" ref="GA257" ca="1">IF(RAND()&lt;=_xlfn.NORM.S.DIST((_xlfn.NORM.S.INV($F$54)-SQRT($F$61)*$B257)/SQRT(1-$F$61),TRUE),(1-(1-RAND())^(1/$F$57))^(1/$H$57),0)</f>
        <v>0</v>
      </c>
      <c r="GB257" s="137">
        <f t="array" aca="1" ref="GB257" ca="1">IF(RAND()&lt;=_xlfn.NORM.S.DIST((_xlfn.NORM.S.INV($F$54)-SQRT($F$61)*$B257)/SQRT(1-$F$61),TRUE),(1-(1-RAND())^(1/$F$57))^(1/$H$57),0)</f>
        <v>0.73200562046902318</v>
      </c>
      <c r="GC257" s="137">
        <f t="array" aca="1" ref="GC257" ca="1">IF(RAND()&lt;=_xlfn.NORM.S.DIST((_xlfn.NORM.S.INV($F$54)-SQRT($F$61)*$B257)/SQRT(1-$F$61),TRUE),(1-(1-RAND())^(1/$F$57))^(1/$H$57),0)</f>
        <v>0</v>
      </c>
      <c r="GD257" s="137">
        <f t="array" aca="1" ref="GD257" ca="1">IF(RAND()&lt;=_xlfn.NORM.S.DIST((_xlfn.NORM.S.INV($F$54)-SQRT($F$61)*$B257)/SQRT(1-$F$61),TRUE),(1-(1-RAND())^(1/$F$57))^(1/$H$57),0)</f>
        <v>0</v>
      </c>
      <c r="GE257" s="137">
        <f t="array" aca="1" ref="GE257" ca="1">IF(RAND()&lt;=_xlfn.NORM.S.DIST((_xlfn.NORM.S.INV($F$54)-SQRT($F$61)*$B257)/SQRT(1-$F$61),TRUE),(1-(1-RAND())^(1/$F$57))^(1/$H$57),0)</f>
        <v>0</v>
      </c>
      <c r="GF257" s="137">
        <f t="array" aca="1" ref="GF257" ca="1">IF(RAND()&lt;=_xlfn.NORM.S.DIST((_xlfn.NORM.S.INV($F$54)-SQRT($F$61)*$B257)/SQRT(1-$F$61),TRUE),(1-(1-RAND())^(1/$F$57))^(1/$H$57),0)</f>
        <v>0</v>
      </c>
      <c r="GG257" s="137">
        <f t="array" aca="1" ref="GG257" ca="1">IF(RAND()&lt;=_xlfn.NORM.S.DIST((_xlfn.NORM.S.INV($F$54)-SQRT($F$61)*$B257)/SQRT(1-$F$61),TRUE),(1-(1-RAND())^(1/$F$57))^(1/$H$57),0)</f>
        <v>0</v>
      </c>
      <c r="GH257" s="137">
        <f t="array" aca="1" ref="GH257" ca="1">IF(RAND()&lt;=_xlfn.NORM.S.DIST((_xlfn.NORM.S.INV($F$54)-SQRT($F$61)*$B257)/SQRT(1-$F$61),TRUE),(1-(1-RAND())^(1/$F$57))^(1/$H$57),0)</f>
        <v>8.8929680144140232E-3</v>
      </c>
      <c r="GI257" s="137">
        <f t="array" aca="1" ref="GI257" ca="1">IF(RAND()&lt;=_xlfn.NORM.S.DIST((_xlfn.NORM.S.INV($F$54)-SQRT($F$61)*$B257)/SQRT(1-$F$61),TRUE),(1-(1-RAND())^(1/$F$57))^(1/$H$57),0)</f>
        <v>0</v>
      </c>
      <c r="GJ257" s="137">
        <f t="array" aca="1" ref="GJ257" ca="1">IF(RAND()&lt;=_xlfn.NORM.S.DIST((_xlfn.NORM.S.INV($F$54)-SQRT($F$61)*$B257)/SQRT(1-$F$61),TRUE),(1-(1-RAND())^(1/$F$57))^(1/$H$57),0)</f>
        <v>0</v>
      </c>
      <c r="GK257" s="137">
        <f t="array" aca="1" ref="GK257" ca="1">IF(RAND()&lt;=_xlfn.NORM.S.DIST((_xlfn.NORM.S.INV($F$54)-SQRT($F$61)*$B257)/SQRT(1-$F$61),TRUE),(1-(1-RAND())^(1/$F$57))^(1/$H$57),0)</f>
        <v>0</v>
      </c>
      <c r="GL257" s="137">
        <f t="array" aca="1" ref="GL257" ca="1">IF(RAND()&lt;=_xlfn.NORM.S.DIST((_xlfn.NORM.S.INV($F$54)-SQRT($F$61)*$B257)/SQRT(1-$F$61),TRUE),(1-(1-RAND())^(1/$F$57))^(1/$H$57),0)</f>
        <v>0</v>
      </c>
      <c r="GM257" s="137">
        <f t="array" aca="1" ref="GM257" ca="1">IF(RAND()&lt;=_xlfn.NORM.S.DIST((_xlfn.NORM.S.INV($F$54)-SQRT($F$61)*$B257)/SQRT(1-$F$61),TRUE),(1-(1-RAND())^(1/$F$57))^(1/$H$57),0)</f>
        <v>0.2474365831788326</v>
      </c>
      <c r="GN257" s="137">
        <f t="array" aca="1" ref="GN257" ca="1">IF(RAND()&lt;=_xlfn.NORM.S.DIST((_xlfn.NORM.S.INV($F$54)-SQRT($F$61)*$B257)/SQRT(1-$F$61),TRUE),(1-(1-RAND())^(1/$F$57))^(1/$H$57),0)</f>
        <v>0</v>
      </c>
      <c r="GO257" s="137">
        <f t="array" aca="1" ref="GO257" ca="1">IF(RAND()&lt;=_xlfn.NORM.S.DIST((_xlfn.NORM.S.INV($F$54)-SQRT($F$61)*$B257)/SQRT(1-$F$61),TRUE),(1-(1-RAND())^(1/$F$57))^(1/$H$57),0)</f>
        <v>0</v>
      </c>
      <c r="GP257" s="137">
        <f t="array" aca="1" ref="GP257" ca="1">IF(RAND()&lt;=_xlfn.NORM.S.DIST((_xlfn.NORM.S.INV($F$54)-SQRT($F$61)*$B257)/SQRT(1-$F$61),TRUE),(1-(1-RAND())^(1/$F$57))^(1/$H$57),0)</f>
        <v>0</v>
      </c>
      <c r="GQ257" s="137">
        <f t="array" aca="1" ref="GQ257" ca="1">IF(RAND()&lt;=_xlfn.NORM.S.DIST((_xlfn.NORM.S.INV($F$54)-SQRT($F$61)*$B257)/SQRT(1-$F$61),TRUE),(1-(1-RAND())^(1/$F$57))^(1/$H$57),0)</f>
        <v>0</v>
      </c>
      <c r="GR257" s="137">
        <f t="array" aca="1" ref="GR257" ca="1">IF(RAND()&lt;=_xlfn.NORM.S.DIST((_xlfn.NORM.S.INV($F$54)-SQRT($F$61)*$B257)/SQRT(1-$F$61),TRUE),(1-(1-RAND())^(1/$F$57))^(1/$H$57),0)</f>
        <v>0</v>
      </c>
      <c r="GS257" s="137">
        <f t="array" aca="1" ref="GS257" ca="1">IF(RAND()&lt;=_xlfn.NORM.S.DIST((_xlfn.NORM.S.INV($F$54)-SQRT($F$61)*$B257)/SQRT(1-$F$61),TRUE),(1-(1-RAND())^(1/$F$57))^(1/$H$57),0)</f>
        <v>0</v>
      </c>
      <c r="GT257" s="137">
        <f t="array" aca="1" ref="GT257" ca="1">IF(RAND()&lt;=_xlfn.NORM.S.DIST((_xlfn.NORM.S.INV($F$54)-SQRT($F$61)*$B257)/SQRT(1-$F$61),TRUE),(1-(1-RAND())^(1/$F$57))^(1/$H$57),0)</f>
        <v>0</v>
      </c>
      <c r="GU257" s="137">
        <f t="array" aca="1" ref="GU257" ca="1">IF(RAND()&lt;=_xlfn.NORM.S.DIST((_xlfn.NORM.S.INV($F$54)-SQRT($F$61)*$B257)/SQRT(1-$F$61),TRUE),(1-(1-RAND())^(1/$F$57))^(1/$H$57),0)</f>
        <v>0</v>
      </c>
      <c r="GV257" s="137">
        <f t="array" aca="1" ref="GV257" ca="1">IF(RAND()&lt;=_xlfn.NORM.S.DIST((_xlfn.NORM.S.INV($F$54)-SQRT($F$61)*$B257)/SQRT(1-$F$61),TRUE),(1-(1-RAND())^(1/$F$57))^(1/$H$57),0)</f>
        <v>0.43786022015601317</v>
      </c>
      <c r="GW257" s="137">
        <f t="array" aca="1" ref="GW257" ca="1">IF(RAND()&lt;=_xlfn.NORM.S.DIST((_xlfn.NORM.S.INV($F$54)-SQRT($F$61)*$B257)/SQRT(1-$F$61),TRUE),(1-(1-RAND())^(1/$F$57))^(1/$H$57),0)</f>
        <v>0.56363196580069563</v>
      </c>
      <c r="GX257" s="137">
        <f t="array" aca="1" ref="GX257" ca="1">IF(RAND()&lt;=_xlfn.NORM.S.DIST((_xlfn.NORM.S.INV($F$54)-SQRT($F$61)*$B257)/SQRT(1-$F$61),TRUE),(1-(1-RAND())^(1/$F$57))^(1/$H$57),0)</f>
        <v>0</v>
      </c>
      <c r="GY257" s="137">
        <f t="array" aca="1" ref="GY257" ca="1">IF(RAND()&lt;=_xlfn.NORM.S.DIST((_xlfn.NORM.S.INV($F$54)-SQRT($F$61)*$B257)/SQRT(1-$F$61),TRUE),(1-(1-RAND())^(1/$F$57))^(1/$H$57),0)</f>
        <v>0</v>
      </c>
      <c r="GZ257" s="137">
        <f t="array" aca="1" ref="GZ257" ca="1">IF(RAND()&lt;=_xlfn.NORM.S.DIST((_xlfn.NORM.S.INV($F$54)-SQRT($F$61)*$B257)/SQRT(1-$F$61),TRUE),(1-(1-RAND())^(1/$F$57))^(1/$H$57),0)</f>
        <v>0</v>
      </c>
      <c r="HA257" s="137">
        <f t="array" aca="1" ref="HA257" ca="1">IF(RAND()&lt;=_xlfn.NORM.S.DIST((_xlfn.NORM.S.INV($F$54)-SQRT($F$61)*$B257)/SQRT(1-$F$61),TRUE),(1-(1-RAND())^(1/$F$57))^(1/$H$57),0)</f>
        <v>0</v>
      </c>
      <c r="HB257" s="137">
        <f t="array" aca="1" ref="HB257" ca="1">IF(RAND()&lt;=_xlfn.NORM.S.DIST((_xlfn.NORM.S.INV($F$54)-SQRT($F$61)*$B257)/SQRT(1-$F$61),TRUE),(1-(1-RAND())^(1/$F$57))^(1/$H$57),0)</f>
        <v>0</v>
      </c>
      <c r="HC257" s="137">
        <f t="array" aca="1" ref="HC257" ca="1">IF(RAND()&lt;=_xlfn.NORM.S.DIST((_xlfn.NORM.S.INV($F$54)-SQRT($F$61)*$B257)/SQRT(1-$F$61),TRUE),(1-(1-RAND())^(1/$F$57))^(1/$H$57),0)</f>
        <v>0</v>
      </c>
      <c r="HD257" s="137">
        <f t="array" aca="1" ref="HD257" ca="1">IF(RAND()&lt;=_xlfn.NORM.S.DIST((_xlfn.NORM.S.INV($F$54)-SQRT($F$61)*$B257)/SQRT(1-$F$61),TRUE),(1-(1-RAND())^(1/$F$57))^(1/$H$57),0)</f>
        <v>0</v>
      </c>
      <c r="HE257" s="137">
        <f t="array" aca="1" ref="HE257" ca="1">IF(RAND()&lt;=_xlfn.NORM.S.DIST((_xlfn.NORM.S.INV($F$54)-SQRT($F$61)*$B257)/SQRT(1-$F$61),TRUE),(1-(1-RAND())^(1/$F$57))^(1/$H$57),0)</f>
        <v>0</v>
      </c>
      <c r="HF257" s="137">
        <f t="array" aca="1" ref="HF257" ca="1">IF(RAND()&lt;=_xlfn.NORM.S.DIST((_xlfn.NORM.S.INV($F$54)-SQRT($F$61)*$B257)/SQRT(1-$F$61),TRUE),(1-(1-RAND())^(1/$F$57))^(1/$H$57),0)</f>
        <v>0</v>
      </c>
      <c r="HG257" s="137">
        <f t="array" aca="1" ref="HG257" ca="1">IF(RAND()&lt;=_xlfn.NORM.S.DIST((_xlfn.NORM.S.INV($F$54)-SQRT($F$61)*$B257)/SQRT(1-$F$61),TRUE),(1-(1-RAND())^(1/$F$57))^(1/$H$57),0)</f>
        <v>0</v>
      </c>
      <c r="HH257" s="137">
        <f t="array" aca="1" ref="HH257" ca="1">IF(RAND()&lt;=_xlfn.NORM.S.DIST((_xlfn.NORM.S.INV($F$54)-SQRT($F$61)*$B257)/SQRT(1-$F$61),TRUE),(1-(1-RAND())^(1/$F$57))^(1/$H$57),0)</f>
        <v>0</v>
      </c>
      <c r="HI257" s="137">
        <f t="array" aca="1" ref="HI257" ca="1">IF(RAND()&lt;=_xlfn.NORM.S.DIST((_xlfn.NORM.S.INV($F$54)-SQRT($F$61)*$B257)/SQRT(1-$F$61),TRUE),(1-(1-RAND())^(1/$F$57))^(1/$H$57),0)</f>
        <v>0</v>
      </c>
      <c r="HJ257" s="137">
        <f t="array" aca="1" ref="HJ257" ca="1">IF(RAND()&lt;=_xlfn.NORM.S.DIST((_xlfn.NORM.S.INV($F$54)-SQRT($F$61)*$B257)/SQRT(1-$F$61),TRUE),(1-(1-RAND())^(1/$F$57))^(1/$H$57),0)</f>
        <v>0</v>
      </c>
      <c r="HK257" s="137">
        <f t="array" aca="1" ref="HK257" ca="1">IF(RAND()&lt;=_xlfn.NORM.S.DIST((_xlfn.NORM.S.INV($F$54)-SQRT($F$61)*$B257)/SQRT(1-$F$61),TRUE),(1-(1-RAND())^(1/$F$57))^(1/$H$57),0)</f>
        <v>0</v>
      </c>
      <c r="HL257" s="137">
        <f t="array" aca="1" ref="HL257" ca="1">IF(RAND()&lt;=_xlfn.NORM.S.DIST((_xlfn.NORM.S.INV($F$54)-SQRT($F$61)*$B257)/SQRT(1-$F$61),TRUE),(1-(1-RAND())^(1/$F$57))^(1/$H$57),0)</f>
        <v>0.63016624345128092</v>
      </c>
      <c r="HM257" s="137">
        <f t="array" aca="1" ref="HM257" ca="1">IF(RAND()&lt;=_xlfn.NORM.S.DIST((_xlfn.NORM.S.INV($F$54)-SQRT($F$61)*$B257)/SQRT(1-$F$61),TRUE),(1-(1-RAND())^(1/$F$57))^(1/$H$57),0)</f>
        <v>0</v>
      </c>
      <c r="HN257" s="137">
        <f t="array" aca="1" ref="HN257" ca="1">IF(RAND()&lt;=_xlfn.NORM.S.DIST((_xlfn.NORM.S.INV($F$54)-SQRT($F$61)*$B257)/SQRT(1-$F$61),TRUE),(1-(1-RAND())^(1/$F$57))^(1/$H$57),0)</f>
        <v>0</v>
      </c>
      <c r="HO257" s="137">
        <f t="array" aca="1" ref="HO257" ca="1">IF(RAND()&lt;=_xlfn.NORM.S.DIST((_xlfn.NORM.S.INV($F$54)-SQRT($F$61)*$B257)/SQRT(1-$F$61),TRUE),(1-(1-RAND())^(1/$F$57))^(1/$H$57),0)</f>
        <v>0</v>
      </c>
      <c r="HP257" s="137">
        <f t="array" aca="1" ref="HP257" ca="1">IF(RAND()&lt;=_xlfn.NORM.S.DIST((_xlfn.NORM.S.INV($F$54)-SQRT($F$61)*$B257)/SQRT(1-$F$61),TRUE),(1-(1-RAND())^(1/$F$57))^(1/$H$57),0)</f>
        <v>0.63820410062952049</v>
      </c>
      <c r="HQ257" s="137">
        <f t="array" aca="1" ref="HQ257" ca="1">IF(RAND()&lt;=_xlfn.NORM.S.DIST((_xlfn.NORM.S.INV($F$54)-SQRT($F$61)*$B257)/SQRT(1-$F$61),TRUE),(1-(1-RAND())^(1/$F$57))^(1/$H$57),0)</f>
        <v>0</v>
      </c>
      <c r="HR257" s="137">
        <f t="array" aca="1" ref="HR257" ca="1">IF(RAND()&lt;=_xlfn.NORM.S.DIST((_xlfn.NORM.S.INV($F$54)-SQRT($F$61)*$B257)/SQRT(1-$F$61),TRUE),(1-(1-RAND())^(1/$F$57))^(1/$H$57),0)</f>
        <v>0.60850809438919362</v>
      </c>
      <c r="HS257" s="137">
        <f t="array" aca="1" ref="HS257" ca="1">IF(RAND()&lt;=_xlfn.NORM.S.DIST((_xlfn.NORM.S.INV($F$54)-SQRT($F$61)*$B257)/SQRT(1-$F$61),TRUE),(1-(1-RAND())^(1/$F$57))^(1/$H$57),0)</f>
        <v>0</v>
      </c>
      <c r="HT257" s="137">
        <f t="array" aca="1" ref="HT257" ca="1">IF(RAND()&lt;=_xlfn.NORM.S.DIST((_xlfn.NORM.S.INV($F$54)-SQRT($F$61)*$B257)/SQRT(1-$F$61),TRUE),(1-(1-RAND())^(1/$F$57))^(1/$H$57),0)</f>
        <v>0</v>
      </c>
      <c r="HU257" s="137">
        <f t="array" aca="1" ref="HU257" ca="1">IF(RAND()&lt;=_xlfn.NORM.S.DIST((_xlfn.NORM.S.INV($F$54)-SQRT($F$61)*$B257)/SQRT(1-$F$61),TRUE),(1-(1-RAND())^(1/$F$57))^(1/$H$57),0)</f>
        <v>0.62401127543300117</v>
      </c>
      <c r="HV257" s="137">
        <f t="array" aca="1" ref="HV257" ca="1">IF(RAND()&lt;=_xlfn.NORM.S.DIST((_xlfn.NORM.S.INV($F$54)-SQRT($F$61)*$B257)/SQRT(1-$F$61),TRUE),(1-(1-RAND())^(1/$F$57))^(1/$H$57),0)</f>
        <v>0</v>
      </c>
      <c r="HW257" s="137">
        <f t="shared" ca="1" si="40"/>
        <v>13</v>
      </c>
      <c r="HX257" s="137">
        <f t="shared" ca="1" si="41"/>
        <v>6.8832166919839493</v>
      </c>
      <c r="HY257" s="137">
        <f t="array" aca="1" ref="HY257" ca="1">IF(RAND()&lt;=_xlfn.NORM.S.DIST((_xlfn.NORM.S.INV($G$54)-SQRT($G$61)*$B257)/SQRT(1-$G$61),TRUE),(1-(1-RAND())^(1/$F$57))^(1/$H$57),0)</f>
        <v>0.46685933121189582</v>
      </c>
      <c r="HZ257" s="137">
        <f t="array" aca="1" ref="HZ257" ca="1">IF(RAND()&lt;=_xlfn.NORM.S.DIST((_xlfn.NORM.S.INV($G$54)-SQRT($G$61)*$B257)/SQRT(1-$G$61),TRUE),(1-(1-RAND())^(1/$F$57))^(1/$H$57),0)</f>
        <v>0</v>
      </c>
      <c r="IA257" s="137">
        <f t="array" aca="1" ref="IA257" ca="1">IF(RAND()&lt;=_xlfn.NORM.S.DIST((_xlfn.NORM.S.INV($G$54)-SQRT($G$61)*$B257)/SQRT(1-$G$61),TRUE),(1-(1-RAND())^(1/$F$57))^(1/$H$57),0)</f>
        <v>0</v>
      </c>
      <c r="IB257" s="137">
        <f t="array" aca="1" ref="IB257" ca="1">IF(RAND()&lt;=_xlfn.NORM.S.DIST((_xlfn.NORM.S.INV($G$54)-SQRT($G$61)*$B257)/SQRT(1-$G$61),TRUE),(1-(1-RAND())^(1/$F$57))^(1/$H$57),0)</f>
        <v>0</v>
      </c>
      <c r="IC257" s="137">
        <f t="array" aca="1" ref="IC257" ca="1">IF(RAND()&lt;=_xlfn.NORM.S.DIST((_xlfn.NORM.S.INV($G$54)-SQRT($G$61)*$B257)/SQRT(1-$G$61),TRUE),(1-(1-RAND())^(1/$F$57))^(1/$H$57),0)</f>
        <v>0</v>
      </c>
      <c r="ID257" s="137">
        <f t="array" aca="1" ref="ID257" ca="1">IF(RAND()&lt;=_xlfn.NORM.S.DIST((_xlfn.NORM.S.INV($G$54)-SQRT($G$61)*$B257)/SQRT(1-$G$61),TRUE),(1-(1-RAND())^(1/$F$57))^(1/$H$57),0)</f>
        <v>0</v>
      </c>
      <c r="IE257" s="137">
        <f t="array" aca="1" ref="IE257" ca="1">IF(RAND()&lt;=_xlfn.NORM.S.DIST((_xlfn.NORM.S.INV($G$54)-SQRT($G$61)*$B257)/SQRT(1-$G$61),TRUE),(1-(1-RAND())^(1/$F$57))^(1/$H$57),0)</f>
        <v>0</v>
      </c>
      <c r="IF257" s="137">
        <f t="array" aca="1" ref="IF257" ca="1">IF(RAND()&lt;=_xlfn.NORM.S.DIST((_xlfn.NORM.S.INV($G$54)-SQRT($G$61)*$B257)/SQRT(1-$G$61),TRUE),(1-(1-RAND())^(1/$F$57))^(1/$H$57),0)</f>
        <v>0.99397689457614424</v>
      </c>
      <c r="IG257" s="137">
        <f t="array" aca="1" ref="IG257" ca="1">IF(RAND()&lt;=_xlfn.NORM.S.DIST((_xlfn.NORM.S.INV($G$54)-SQRT($G$61)*$B257)/SQRT(1-$G$61),TRUE),(1-(1-RAND())^(1/$F$57))^(1/$H$57),0)</f>
        <v>0</v>
      </c>
      <c r="IH257" s="137">
        <f t="array" aca="1" ref="IH257" ca="1">IF(RAND()&lt;=_xlfn.NORM.S.DIST((_xlfn.NORM.S.INV($G$54)-SQRT($G$61)*$B257)/SQRT(1-$G$61),TRUE),(1-(1-RAND())^(1/$F$57))^(1/$H$57),0)</f>
        <v>0</v>
      </c>
      <c r="II257" s="137">
        <f t="array" aca="1" ref="II257" ca="1">IF(RAND()&lt;=_xlfn.NORM.S.DIST((_xlfn.NORM.S.INV($G$54)-SQRT($G$61)*$B257)/SQRT(1-$G$61),TRUE),(1-(1-RAND())^(1/$F$57))^(1/$H$57),0)</f>
        <v>0</v>
      </c>
      <c r="IJ257" s="137">
        <f t="array" aca="1" ref="IJ257" ca="1">IF(RAND()&lt;=_xlfn.NORM.S.DIST((_xlfn.NORM.S.INV($G$54)-SQRT($G$61)*$B257)/SQRT(1-$G$61),TRUE),(1-(1-RAND())^(1/$F$57))^(1/$H$57),0)</f>
        <v>0</v>
      </c>
      <c r="IK257" s="137">
        <f t="array" aca="1" ref="IK257" ca="1">IF(RAND()&lt;=_xlfn.NORM.S.DIST((_xlfn.NORM.S.INV($G$54)-SQRT($G$61)*$B257)/SQRT(1-$G$61),TRUE),(1-(1-RAND())^(1/$F$57))^(1/$H$57),0)</f>
        <v>0</v>
      </c>
      <c r="IL257" s="137">
        <f t="array" aca="1" ref="IL257" ca="1">IF(RAND()&lt;=_xlfn.NORM.S.DIST((_xlfn.NORM.S.INV($G$54)-SQRT($G$61)*$B257)/SQRT(1-$G$61),TRUE),(1-(1-RAND())^(1/$F$57))^(1/$H$57),0)</f>
        <v>0</v>
      </c>
      <c r="IM257" s="137">
        <f t="array" aca="1" ref="IM257" ca="1">IF(RAND()&lt;=_xlfn.NORM.S.DIST((_xlfn.NORM.S.INV($G$54)-SQRT($G$61)*$B257)/SQRT(1-$G$61),TRUE),(1-(1-RAND())^(1/$F$57))^(1/$H$57),0)</f>
        <v>0</v>
      </c>
      <c r="IN257" s="137">
        <f t="array" aca="1" ref="IN257" ca="1">IF(RAND()&lt;=_xlfn.NORM.S.DIST((_xlfn.NORM.S.INV($G$54)-SQRT($G$61)*$B257)/SQRT(1-$G$61),TRUE),(1-(1-RAND())^(1/$F$57))^(1/$H$57),0)</f>
        <v>0</v>
      </c>
      <c r="IO257" s="137">
        <f t="array" aca="1" ref="IO257" ca="1">IF(RAND()&lt;=_xlfn.NORM.S.DIST((_xlfn.NORM.S.INV($G$54)-SQRT($G$61)*$B257)/SQRT(1-$G$61),TRUE),(1-(1-RAND())^(1/$F$57))^(1/$H$57),0)</f>
        <v>0.99994617273783337</v>
      </c>
      <c r="IP257" s="137">
        <f t="array" aca="1" ref="IP257" ca="1">IF(RAND()&lt;=_xlfn.NORM.S.DIST((_xlfn.NORM.S.INV($G$54)-SQRT($G$61)*$B257)/SQRT(1-$G$61),TRUE),(1-(1-RAND())^(1/$F$57))^(1/$H$57),0)</f>
        <v>0</v>
      </c>
      <c r="IQ257" s="137">
        <f t="array" aca="1" ref="IQ257" ca="1">IF(RAND()&lt;=_xlfn.NORM.S.DIST((_xlfn.NORM.S.INV($G$54)-SQRT($G$61)*$B257)/SQRT(1-$G$61),TRUE),(1-(1-RAND())^(1/$F$57))^(1/$H$57),0)</f>
        <v>0</v>
      </c>
      <c r="IR257" s="137">
        <f t="array" aca="1" ref="IR257" ca="1">IF(RAND()&lt;=_xlfn.NORM.S.DIST((_xlfn.NORM.S.INV($G$54)-SQRT($G$61)*$B257)/SQRT(1-$G$61),TRUE),(1-(1-RAND())^(1/$F$57))^(1/$H$57),0)</f>
        <v>0</v>
      </c>
      <c r="IS257" s="137">
        <f t="array" aca="1" ref="IS257" ca="1">IF(RAND()&lt;=_xlfn.NORM.S.DIST((_xlfn.NORM.S.INV($G$54)-SQRT($G$61)*$B257)/SQRT(1-$G$61),TRUE),(1-(1-RAND())^(1/$F$57))^(1/$H$57),0)</f>
        <v>0</v>
      </c>
      <c r="IT257" s="137">
        <f t="array" aca="1" ref="IT257" ca="1">IF(RAND()&lt;=_xlfn.NORM.S.DIST((_xlfn.NORM.S.INV($G$54)-SQRT($G$61)*$B257)/SQRT(1-$G$61),TRUE),(1-(1-RAND())^(1/$F$57))^(1/$H$57),0)</f>
        <v>0</v>
      </c>
      <c r="IU257" s="137">
        <f t="array" aca="1" ref="IU257" ca="1">IF(RAND()&lt;=_xlfn.NORM.S.DIST((_xlfn.NORM.S.INV($G$54)-SQRT($G$61)*$B257)/SQRT(1-$G$61),TRUE),(1-(1-RAND())^(1/$F$57))^(1/$H$57),0)</f>
        <v>0</v>
      </c>
      <c r="IV257" s="137">
        <f t="array" aca="1" ref="IV257" ca="1">IF(RAND()&lt;=_xlfn.NORM.S.DIST((_xlfn.NORM.S.INV($G$54)-SQRT($G$61)*$B257)/SQRT(1-$G$61),TRUE),(1-(1-RAND())^(1/$F$57))^(1/$H$57),0)</f>
        <v>0</v>
      </c>
      <c r="IW257" s="137">
        <f t="array" aca="1" ref="IW257" ca="1">IF(RAND()&lt;=_xlfn.NORM.S.DIST((_xlfn.NORM.S.INV($G$54)-SQRT($G$61)*$B257)/SQRT(1-$G$61),TRUE),(1-(1-RAND())^(1/$F$57))^(1/$H$57),0)</f>
        <v>0</v>
      </c>
      <c r="IX257" s="137">
        <f t="array" aca="1" ref="IX257" ca="1">IF(RAND()&lt;=_xlfn.NORM.S.DIST((_xlfn.NORM.S.INV($G$54)-SQRT($G$61)*$B257)/SQRT(1-$G$61),TRUE),(1-(1-RAND())^(1/$F$57))^(1/$H$57),0)</f>
        <v>0</v>
      </c>
      <c r="IY257" s="137">
        <f t="array" aca="1" ref="IY257" ca="1">IF(RAND()&lt;=_xlfn.NORM.S.DIST((_xlfn.NORM.S.INV($G$54)-SQRT($G$61)*$B257)/SQRT(1-$G$61),TRUE),(1-(1-RAND())^(1/$F$57))^(1/$H$57),0)</f>
        <v>0</v>
      </c>
      <c r="IZ257" s="137">
        <f t="array" aca="1" ref="IZ257" ca="1">IF(RAND()&lt;=_xlfn.NORM.S.DIST((_xlfn.NORM.S.INV($G$54)-SQRT($G$61)*$B257)/SQRT(1-$G$61),TRUE),(1-(1-RAND())^(1/$F$57))^(1/$H$57),0)</f>
        <v>0</v>
      </c>
      <c r="JA257" s="137">
        <f t="array" aca="1" ref="JA257" ca="1">IF(RAND()&lt;=_xlfn.NORM.S.DIST((_xlfn.NORM.S.INV($G$54)-SQRT($G$61)*$B257)/SQRT(1-$G$61),TRUE),(1-(1-RAND())^(1/$F$57))^(1/$H$57),0)</f>
        <v>0</v>
      </c>
      <c r="JB257" s="137">
        <f t="array" aca="1" ref="JB257" ca="1">IF(RAND()&lt;=_xlfn.NORM.S.DIST((_xlfn.NORM.S.INV($G$54)-SQRT($G$61)*$B257)/SQRT(1-$G$61),TRUE),(1-(1-RAND())^(1/$F$57))^(1/$H$57),0)</f>
        <v>0</v>
      </c>
      <c r="JC257" s="137">
        <f t="array" aca="1" ref="JC257" ca="1">IF(RAND()&lt;=_xlfn.NORM.S.DIST((_xlfn.NORM.S.INV($G$54)-SQRT($G$61)*$B257)/SQRT(1-$G$61),TRUE),(1-(1-RAND())^(1/$F$57))^(1/$H$57),0)</f>
        <v>0</v>
      </c>
      <c r="JD257" s="137">
        <f t="array" aca="1" ref="JD257" ca="1">IF(RAND()&lt;=_xlfn.NORM.S.DIST((_xlfn.NORM.S.INV($G$54)-SQRT($G$61)*$B257)/SQRT(1-$G$61),TRUE),(1-(1-RAND())^(1/$F$57))^(1/$H$57),0)</f>
        <v>0</v>
      </c>
      <c r="JE257" s="137">
        <f t="array" aca="1" ref="JE257" ca="1">IF(RAND()&lt;=_xlfn.NORM.S.DIST((_xlfn.NORM.S.INV($G$54)-SQRT($G$61)*$B257)/SQRT(1-$G$61),TRUE),(1-(1-RAND())^(1/$F$57))^(1/$H$57),0)</f>
        <v>0</v>
      </c>
      <c r="JF257" s="137">
        <f t="array" aca="1" ref="JF257" ca="1">IF(RAND()&lt;=_xlfn.NORM.S.DIST((_xlfn.NORM.S.INV($G$54)-SQRT($G$61)*$B257)/SQRT(1-$G$61),TRUE),(1-(1-RAND())^(1/$F$57))^(1/$H$57),0)</f>
        <v>0.88375565498450159</v>
      </c>
      <c r="JG257" s="137">
        <f t="array" aca="1" ref="JG257" ca="1">IF(RAND()&lt;=_xlfn.NORM.S.DIST((_xlfn.NORM.S.INV($G$54)-SQRT($G$61)*$B257)/SQRT(1-$G$61),TRUE),(1-(1-RAND())^(1/$F$57))^(1/$H$57),0)</f>
        <v>0</v>
      </c>
      <c r="JH257" s="137">
        <f t="array" aca="1" ref="JH257" ca="1">IF(RAND()&lt;=_xlfn.NORM.S.DIST((_xlfn.NORM.S.INV($G$54)-SQRT($G$61)*$B257)/SQRT(1-$G$61),TRUE),(1-(1-RAND())^(1/$F$57))^(1/$H$57),0)</f>
        <v>0</v>
      </c>
      <c r="JI257" s="137">
        <f t="array" aca="1" ref="JI257" ca="1">IF(RAND()&lt;=_xlfn.NORM.S.DIST((_xlfn.NORM.S.INV($G$54)-SQRT($G$61)*$B257)/SQRT(1-$G$61),TRUE),(1-(1-RAND())^(1/$F$57))^(1/$H$57),0)</f>
        <v>0</v>
      </c>
      <c r="JJ257" s="137">
        <f t="array" aca="1" ref="JJ257" ca="1">IF(RAND()&lt;=_xlfn.NORM.S.DIST((_xlfn.NORM.S.INV($G$54)-SQRT($G$61)*$B257)/SQRT(1-$G$61),TRUE),(1-(1-RAND())^(1/$F$57))^(1/$H$57),0)</f>
        <v>0</v>
      </c>
      <c r="JK257" s="137">
        <f t="array" aca="1" ref="JK257" ca="1">IF(RAND()&lt;=_xlfn.NORM.S.DIST((_xlfn.NORM.S.INV($G$54)-SQRT($G$61)*$B257)/SQRT(1-$G$61),TRUE),(1-(1-RAND())^(1/$F$57))^(1/$H$57),0)</f>
        <v>0</v>
      </c>
      <c r="JL257" s="137">
        <f t="array" aca="1" ref="JL257" ca="1">IF(RAND()&lt;=_xlfn.NORM.S.DIST((_xlfn.NORM.S.INV($G$54)-SQRT($G$61)*$B257)/SQRT(1-$G$61),TRUE),(1-(1-RAND())^(1/$F$57))^(1/$H$57),0)</f>
        <v>0</v>
      </c>
      <c r="JM257" s="137">
        <f t="shared" ca="1" si="42"/>
        <v>4</v>
      </c>
      <c r="JN257" s="137">
        <f t="shared" ca="1" si="43"/>
        <v>3.3445380535103753</v>
      </c>
      <c r="JO257" s="137">
        <f t="array" aca="1" ref="JO257" ca="1">IF(RAND()&lt;=_xlfn.NORM.S.DIST((_xlfn.NORM.S.INV($H$54)-SQRT($H$61)*$B257)/SQRT(1-$H$61),TRUE),(1-(1-RAND())^(1/$F$57))^(1/$H$57),0)</f>
        <v>0</v>
      </c>
      <c r="JP257" s="137">
        <f t="array" aca="1" ref="JP257" ca="1">IF(RAND()&lt;=_xlfn.NORM.S.DIST((_xlfn.NORM.S.INV($H$54)-SQRT($H$61)*$B257)/SQRT(1-$H$61),TRUE),(1-(1-RAND())^(1/$F$57))^(1/$H$57),0)</f>
        <v>0</v>
      </c>
      <c r="JQ257" s="137">
        <f t="array" aca="1" ref="JQ257" ca="1">IF(RAND()&lt;=_xlfn.NORM.S.DIST((_xlfn.NORM.S.INV($H$54)-SQRT($H$61)*$B257)/SQRT(1-$H$61),TRUE),(1-(1-RAND())^(1/$F$57))^(1/$H$57),0)</f>
        <v>0</v>
      </c>
      <c r="JR257" s="137">
        <f t="array" aca="1" ref="JR257" ca="1">IF(RAND()&lt;=_xlfn.NORM.S.DIST((_xlfn.NORM.S.INV($H$54)-SQRT($H$61)*$B257)/SQRT(1-$H$61),TRUE),(1-(1-RAND())^(1/$F$57))^(1/$H$57),0)</f>
        <v>0</v>
      </c>
      <c r="JS257" s="137">
        <f t="array" aca="1" ref="JS257" ca="1">IF(RAND()&lt;=_xlfn.NORM.S.DIST((_xlfn.NORM.S.INV($H$54)-SQRT($H$61)*$B257)/SQRT(1-$H$61),TRUE),(1-(1-RAND())^(1/$F$57))^(1/$H$57),0)</f>
        <v>0</v>
      </c>
      <c r="JT257" s="137">
        <f t="array" aca="1" ref="JT257" ca="1">IF(RAND()&lt;=_xlfn.NORM.S.DIST((_xlfn.NORM.S.INV($H$54)-SQRT($H$61)*$B257)/SQRT(1-$H$61),TRUE),(1-(1-RAND())^(1/$F$57))^(1/$H$57),0)</f>
        <v>0</v>
      </c>
      <c r="JU257" s="137">
        <f t="array" aca="1" ref="JU257" ca="1">IF(RAND()&lt;=_xlfn.NORM.S.DIST((_xlfn.NORM.S.INV($H$54)-SQRT($H$61)*$B257)/SQRT(1-$H$61),TRUE),(1-(1-RAND())^(1/$F$57))^(1/$H$57),0)</f>
        <v>0</v>
      </c>
      <c r="JV257" s="137">
        <f t="array" aca="1" ref="JV257" ca="1">IF(RAND()&lt;=_xlfn.NORM.S.DIST((_xlfn.NORM.S.INV($H$54)-SQRT($H$61)*$B257)/SQRT(1-$H$61),TRUE),(1-(1-RAND())^(1/$F$57))^(1/$H$57),0)</f>
        <v>0</v>
      </c>
      <c r="JW257" s="137">
        <f t="array" aca="1" ref="JW257" ca="1">IF(RAND()&lt;=_xlfn.NORM.S.DIST((_xlfn.NORM.S.INV($H$54)-SQRT($H$61)*$B257)/SQRT(1-$H$61),TRUE),(1-(1-RAND())^(1/$F$57))^(1/$H$57),0)</f>
        <v>0</v>
      </c>
      <c r="JX257" s="137">
        <f t="array" aca="1" ref="JX257" ca="1">IF(RAND()&lt;=_xlfn.NORM.S.DIST((_xlfn.NORM.S.INV($H$54)-SQRT($H$61)*$B257)/SQRT(1-$H$61),TRUE),(1-(1-RAND())^(1/$F$57))^(1/$H$57),0)</f>
        <v>0</v>
      </c>
      <c r="JY257" s="137">
        <f t="array" aca="1" ref="JY257" ca="1">IF(RAND()&lt;=_xlfn.NORM.S.DIST((_xlfn.NORM.S.INV($H$54)-SQRT($H$61)*$B257)/SQRT(1-$H$61),TRUE),(1-(1-RAND())^(1/$F$57))^(1/$H$57),0)</f>
        <v>0</v>
      </c>
      <c r="JZ257" s="137">
        <f t="array" aca="1" ref="JZ257" ca="1">IF(RAND()&lt;=_xlfn.NORM.S.DIST((_xlfn.NORM.S.INV($H$54)-SQRT($H$61)*$B257)/SQRT(1-$H$61),TRUE),(1-(1-RAND())^(1/$F$57))^(1/$H$57),0)</f>
        <v>0</v>
      </c>
      <c r="KA257" s="137">
        <f t="array" aca="1" ref="KA257" ca="1">IF(RAND()&lt;=_xlfn.NORM.S.DIST((_xlfn.NORM.S.INV($H$54)-SQRT($H$61)*$B257)/SQRT(1-$H$61),TRUE),(1-(1-RAND())^(1/$F$57))^(1/$H$57),0)</f>
        <v>0</v>
      </c>
      <c r="KB257" s="137">
        <f t="array" aca="1" ref="KB257" ca="1">IF(RAND()&lt;=_xlfn.NORM.S.DIST((_xlfn.NORM.S.INV($H$54)-SQRT($H$61)*$B257)/SQRT(1-$H$61),TRUE),(1-(1-RAND())^(1/$F$57))^(1/$H$57),0)</f>
        <v>0</v>
      </c>
      <c r="KC257" s="137">
        <f t="array" aca="1" ref="KC257" ca="1">IF(RAND()&lt;=_xlfn.NORM.S.DIST((_xlfn.NORM.S.INV($H$54)-SQRT($H$61)*$B257)/SQRT(1-$H$61),TRUE),(1-(1-RAND())^(1/$F$57))^(1/$H$57),0)</f>
        <v>0</v>
      </c>
      <c r="KD257" s="137">
        <f t="array" aca="1" ref="KD257" ca="1">IF(RAND()&lt;=_xlfn.NORM.S.DIST((_xlfn.NORM.S.INV($H$54)-SQRT($H$61)*$B257)/SQRT(1-$H$61),TRUE),(1-(1-RAND())^(1/$F$57))^(1/$H$57),0)</f>
        <v>0</v>
      </c>
      <c r="KE257" s="137">
        <f t="array" aca="1" ref="KE257" ca="1">IF(RAND()&lt;=_xlfn.NORM.S.DIST((_xlfn.NORM.S.INV($H$54)-SQRT($H$61)*$B257)/SQRT(1-$H$61),TRUE),(1-(1-RAND())^(1/$F$57))^(1/$H$57),0)</f>
        <v>0.3176268661313158</v>
      </c>
      <c r="KF257" s="137">
        <f t="array" aca="1" ref="KF257" ca="1">IF(RAND()&lt;=_xlfn.NORM.S.DIST((_xlfn.NORM.S.INV($H$54)-SQRT($H$61)*$B257)/SQRT(1-$H$61),TRUE),(1-(1-RAND())^(1/$F$57))^(1/$H$57),0)</f>
        <v>0</v>
      </c>
      <c r="KG257" s="137">
        <f t="array" aca="1" ref="KG257" ca="1">IF(RAND()&lt;=_xlfn.NORM.S.DIST((_xlfn.NORM.S.INV($H$54)-SQRT($H$61)*$B257)/SQRT(1-$H$61),TRUE),(1-(1-RAND())^(1/$F$57))^(1/$H$57),0)</f>
        <v>0</v>
      </c>
      <c r="KH257" s="137">
        <f t="array" aca="1" ref="KH257" ca="1">IF(RAND()&lt;=_xlfn.NORM.S.DIST((_xlfn.NORM.S.INV($H$54)-SQRT($H$61)*$B257)/SQRT(1-$H$61),TRUE),(1-(1-RAND())^(1/$F$57))^(1/$H$57),0)</f>
        <v>0</v>
      </c>
      <c r="KI257" s="137">
        <f t="array" aca="1" ref="KI257" ca="1">IF(RAND()&lt;=_xlfn.NORM.S.DIST((_xlfn.NORM.S.INV($H$54)-SQRT($H$61)*$B257)/SQRT(1-$H$61),TRUE),(1-(1-RAND())^(1/$F$57))^(1/$H$57),0)</f>
        <v>5.228055433920116E-2</v>
      </c>
      <c r="KJ257" s="137">
        <f t="array" aca="1" ref="KJ257" ca="1">IF(RAND()&lt;=_xlfn.NORM.S.DIST((_xlfn.NORM.S.INV($H$54)-SQRT($H$61)*$B257)/SQRT(1-$H$61),TRUE),(1-(1-RAND())^(1/$F$57))^(1/$H$57),0)</f>
        <v>0</v>
      </c>
      <c r="KK257" s="137">
        <f t="array" aca="1" ref="KK257" ca="1">IF(RAND()&lt;=_xlfn.NORM.S.DIST((_xlfn.NORM.S.INV($H$54)-SQRT($H$61)*$B257)/SQRT(1-$H$61),TRUE),(1-(1-RAND())^(1/$F$57))^(1/$H$57),0)</f>
        <v>4.073697872421362E-2</v>
      </c>
      <c r="KL257" s="137">
        <f t="array" aca="1" ref="KL257" ca="1">IF(RAND()&lt;=_xlfn.NORM.S.DIST((_xlfn.NORM.S.INV($H$54)-SQRT($H$61)*$B257)/SQRT(1-$H$61),TRUE),(1-(1-RAND())^(1/$F$57))^(1/$H$57),0)</f>
        <v>0</v>
      </c>
      <c r="KM257" s="137">
        <f t="array" aca="1" ref="KM257" ca="1">IF(RAND()&lt;=_xlfn.NORM.S.DIST((_xlfn.NORM.S.INV($H$54)-SQRT($H$61)*$B257)/SQRT(1-$H$61),TRUE),(1-(1-RAND())^(1/$F$57))^(1/$H$57),0)</f>
        <v>0</v>
      </c>
      <c r="KN257" s="137">
        <f t="array" aca="1" ref="KN257" ca="1">IF(RAND()&lt;=_xlfn.NORM.S.DIST((_xlfn.NORM.S.INV($H$54)-SQRT($H$61)*$B257)/SQRT(1-$H$61),TRUE),(1-(1-RAND())^(1/$F$57))^(1/$H$57),0)</f>
        <v>5.5206056473095483E-2</v>
      </c>
      <c r="KO257" s="137">
        <f t="array" aca="1" ref="KO257" ca="1">IF(RAND()&lt;=_xlfn.NORM.S.DIST((_xlfn.NORM.S.INV($H$54)-SQRT($H$61)*$B257)/SQRT(1-$H$61),TRUE),(1-(1-RAND())^(1/$F$57))^(1/$H$57),0)</f>
        <v>0</v>
      </c>
      <c r="KP257" s="137">
        <f t="array" aca="1" ref="KP257" ca="1">IF(RAND()&lt;=_xlfn.NORM.S.DIST((_xlfn.NORM.S.INV($H$54)-SQRT($H$61)*$B257)/SQRT(1-$H$61),TRUE),(1-(1-RAND())^(1/$F$57))^(1/$H$57),0)</f>
        <v>0</v>
      </c>
      <c r="KQ257" s="137">
        <f t="array" aca="1" ref="KQ257" ca="1">IF(RAND()&lt;=_xlfn.NORM.S.DIST((_xlfn.NORM.S.INV($H$54)-SQRT($H$61)*$B257)/SQRT(1-$H$61),TRUE),(1-(1-RAND())^(1/$F$57))^(1/$H$57),0)</f>
        <v>0.15150435024321163</v>
      </c>
      <c r="KR257" s="137">
        <f t="array" aca="1" ref="KR257" ca="1">IF(RAND()&lt;=_xlfn.NORM.S.DIST((_xlfn.NORM.S.INV($H$54)-SQRT($H$61)*$B257)/SQRT(1-$H$61),TRUE),(1-(1-RAND())^(1/$F$57))^(1/$H$57),0)</f>
        <v>0</v>
      </c>
      <c r="KS257" s="137">
        <f t="shared" ca="1" si="44"/>
        <v>5</v>
      </c>
      <c r="KT257" s="137">
        <f t="shared" ca="1" si="45"/>
        <v>0.61735480591103764</v>
      </c>
      <c r="KU257" s="137">
        <f t="array" aca="1" ref="KU257" ca="1">IF(RAND()&lt;=_xlfn.NORM.S.DIST((_xlfn.NORM.S.INV($I$54)-SQRT($I$61)*$B257)/SQRT(1-$I$61),TRUE),(1-(1-RAND())^(1/$F$57))^(1/$H$57),0)</f>
        <v>0.53963639755571524</v>
      </c>
      <c r="KV257" s="137">
        <f t="array" aca="1" ref="KV257" ca="1">IF(RAND()&lt;=_xlfn.NORM.S.DIST((_xlfn.NORM.S.INV($I$54)-SQRT($I$61)*$B257)/SQRT(1-$I$61),TRUE),(1-(1-RAND())^(1/$F$57))^(1/$H$57),0)</f>
        <v>0</v>
      </c>
      <c r="KW257" s="137">
        <f t="array" aca="1" ref="KW257" ca="1">IF(RAND()&lt;=_xlfn.NORM.S.DIST((_xlfn.NORM.S.INV($I$54)-SQRT($I$61)*$B257)/SQRT(1-$I$61),TRUE),(1-(1-RAND())^(1/$F$57))^(1/$H$57),0)</f>
        <v>0</v>
      </c>
      <c r="KX257" s="137">
        <f t="array" aca="1" ref="KX257" ca="1">IF(RAND()&lt;=_xlfn.NORM.S.DIST((_xlfn.NORM.S.INV($I$54)-SQRT($I$61)*$B257)/SQRT(1-$I$61),TRUE),(1-(1-RAND())^(1/$F$57))^(1/$H$57),0)</f>
        <v>0</v>
      </c>
      <c r="KY257" s="137">
        <f t="array" aca="1" ref="KY257" ca="1">IF(RAND()&lt;=_xlfn.NORM.S.DIST((_xlfn.NORM.S.INV($I$54)-SQRT($I$61)*$B257)/SQRT(1-$I$61),TRUE),(1-(1-RAND())^(1/$F$57))^(1/$H$57),0)</f>
        <v>0</v>
      </c>
      <c r="KZ257" s="137">
        <f t="array" aca="1" ref="KZ257" ca="1">IF(RAND()&lt;=_xlfn.NORM.S.DIST((_xlfn.NORM.S.INV($I$54)-SQRT($I$61)*$B257)/SQRT(1-$I$61),TRUE),(1-(1-RAND())^(1/$F$57))^(1/$H$57),0)</f>
        <v>3.8876589733543E-2</v>
      </c>
      <c r="LA257" s="137">
        <f t="array" aca="1" ref="LA257" ca="1">IF(RAND()&lt;=_xlfn.NORM.S.DIST((_xlfn.NORM.S.INV($I$54)-SQRT($I$61)*$B257)/SQRT(1-$I$61),TRUE),(1-(1-RAND())^(1/$F$57))^(1/$H$57),0)</f>
        <v>0.13702379302989476</v>
      </c>
      <c r="LB257" s="137">
        <f t="array" aca="1" ref="LB257" ca="1">IF(RAND()&lt;=_xlfn.NORM.S.DIST((_xlfn.NORM.S.INV($I$54)-SQRT($I$61)*$B257)/SQRT(1-$I$61),TRUE),(1-(1-RAND())^(1/$F$57))^(1/$H$57),0)</f>
        <v>0</v>
      </c>
      <c r="LC257" s="137">
        <f t="array" aca="1" ref="LC257" ca="1">IF(RAND()&lt;=_xlfn.NORM.S.DIST((_xlfn.NORM.S.INV($I$54)-SQRT($I$61)*$B257)/SQRT(1-$I$61),TRUE),(1-(1-RAND())^(1/$F$57))^(1/$H$57),0)</f>
        <v>0.5358582705917464</v>
      </c>
      <c r="LD257" s="137">
        <f t="array" aca="1" ref="LD257" ca="1">IF(RAND()&lt;=_xlfn.NORM.S.DIST((_xlfn.NORM.S.INV($I$54)-SQRT($I$61)*$B257)/SQRT(1-$I$61),TRUE),(1-(1-RAND())^(1/$F$57))^(1/$H$57),0)</f>
        <v>0</v>
      </c>
      <c r="LE257" s="137">
        <f t="shared" ca="1" si="46"/>
        <v>4</v>
      </c>
      <c r="LF257" s="137">
        <f t="shared" ca="1" si="47"/>
        <v>1.2513950509108995</v>
      </c>
      <c r="LG257" s="137">
        <f t="shared" ca="1" si="48"/>
        <v>36</v>
      </c>
      <c r="LH257" s="137">
        <f t="shared" ca="1" si="48"/>
        <v>17.033877003291458</v>
      </c>
    </row>
    <row r="258" spans="1:320" x14ac:dyDescent="0.3">
      <c r="A258"/>
      <c r="B258" s="137">
        <f t="shared" ca="1" si="34"/>
        <v>0.25768554323232212</v>
      </c>
      <c r="C258" s="137">
        <f t="array" aca="1" ref="C258" ca="1">IF(RAND()&lt;=_xlfn.NORM.S.DIST((_xlfn.NORM.S.INV($B$54)-SQRT($B$61)*$B258)/SQRT(1-$B$61),TRUE),(1-(1-RAND())^(1/$F$57))^(1/$H$57),0)</f>
        <v>0</v>
      </c>
      <c r="D258" s="137">
        <f t="array" aca="1" ref="D258" ca="1">IF(RAND()&lt;=_xlfn.NORM.S.DIST((_xlfn.NORM.S.INV($B$54)-SQRT($B$61)*$B258)/SQRT(1-$B$61),TRUE),(1-(1-RAND())^(1/$F$57))^(1/$H$57),0)</f>
        <v>0</v>
      </c>
      <c r="E258" s="137">
        <f t="array" aca="1" ref="E258" ca="1">IF(RAND()&lt;=_xlfn.NORM.S.DIST((_xlfn.NORM.S.INV($B$54)-SQRT($B$61)*$B258)/SQRT(1-$B$61),TRUE),(1-(1-RAND())^(1/$F$57))^(1/$H$57),0)</f>
        <v>0</v>
      </c>
      <c r="F258" s="137">
        <f t="array" aca="1" ref="F258" ca="1">IF(RAND()&lt;=_xlfn.NORM.S.DIST((_xlfn.NORM.S.INV($B$54)-SQRT($B$61)*$B258)/SQRT(1-$B$61),TRUE),(1-(1-RAND())^(1/$F$57))^(1/$H$57),0)</f>
        <v>0</v>
      </c>
      <c r="G258" s="137">
        <f t="array" aca="1" ref="G258" ca="1">IF(RAND()&lt;=_xlfn.NORM.S.DIST((_xlfn.NORM.S.INV($B$54)-SQRT($B$61)*$B258)/SQRT(1-$B$61),TRUE),(1-(1-RAND())^(1/$F$57))^(1/$H$57),0)</f>
        <v>0</v>
      </c>
      <c r="H258" s="137">
        <f t="array" aca="1" ref="H258" ca="1">IF(RAND()&lt;=_xlfn.NORM.S.DIST((_xlfn.NORM.S.INV($B$54)-SQRT($B$61)*$B258)/SQRT(1-$B$61),TRUE),(1-(1-RAND())^(1/$F$57))^(1/$H$57),0)</f>
        <v>0</v>
      </c>
      <c r="I258" s="137">
        <f t="array" aca="1" ref="I258" ca="1">IF(RAND()&lt;=_xlfn.NORM.S.DIST((_xlfn.NORM.S.INV($B$54)-SQRT($B$61)*$B258)/SQRT(1-$B$61),TRUE),(1-(1-RAND())^(1/$F$57))^(1/$H$57),0)</f>
        <v>0</v>
      </c>
      <c r="J258" s="137">
        <f t="array" aca="1" ref="J258" ca="1">IF(RAND()&lt;=_xlfn.NORM.S.DIST((_xlfn.NORM.S.INV($B$54)-SQRT($B$61)*$B258)/SQRT(1-$B$61),TRUE),(1-(1-RAND())^(1/$F$57))^(1/$H$57),0)</f>
        <v>0</v>
      </c>
      <c r="K258" s="137">
        <f t="array" aca="1" ref="K258" ca="1">IF(RAND()&lt;=_xlfn.NORM.S.DIST((_xlfn.NORM.S.INV($B$54)-SQRT($B$61)*$B258)/SQRT(1-$B$61),TRUE),(1-(1-RAND())^(1/$F$57))^(1/$H$57),0)</f>
        <v>0</v>
      </c>
      <c r="L258" s="137">
        <f t="array" aca="1" ref="L258" ca="1">IF(RAND()&lt;=_xlfn.NORM.S.DIST((_xlfn.NORM.S.INV($B$54)-SQRT($B$61)*$B258)/SQRT(1-$B$61),TRUE),(1-(1-RAND())^(1/$F$57))^(1/$H$57),0)</f>
        <v>0</v>
      </c>
      <c r="M258" s="137">
        <f t="shared" ca="1" si="49"/>
        <v>0</v>
      </c>
      <c r="N258" s="137">
        <f t="shared" ca="1" si="35"/>
        <v>0</v>
      </c>
      <c r="O258" s="137">
        <f t="array" aca="1" ref="O258" ca="1">IF(RAND()&lt;=_xlfn.NORM.S.DIST((_xlfn.NORM.S.INV($C$54)-SQRT($C$61)*$B258)/SQRT(1-$C$61),TRUE),(1-(1-RAND())^(1/$F$57))^(1/$H$57),0)</f>
        <v>0</v>
      </c>
      <c r="P258" s="137">
        <f t="array" aca="1" ref="P258" ca="1">IF(RAND()&lt;=_xlfn.NORM.S.DIST((_xlfn.NORM.S.INV($C$54)-SQRT($C$61)*$B258)/SQRT(1-$C$61),TRUE),(1-(1-RAND())^(1/$F$57))^(1/$H$57),0)</f>
        <v>0</v>
      </c>
      <c r="Q258" s="137">
        <f t="array" aca="1" ref="Q258" ca="1">IF(RAND()&lt;=_xlfn.NORM.S.DIST((_xlfn.NORM.S.INV($C$54)-SQRT($C$61)*$B258)/SQRT(1-$C$61),TRUE),(1-(1-RAND())^(1/$F$57))^(1/$H$57),0)</f>
        <v>0</v>
      </c>
      <c r="R258" s="137">
        <f t="array" aca="1" ref="R258" ca="1">IF(RAND()&lt;=_xlfn.NORM.S.DIST((_xlfn.NORM.S.INV($C$54)-SQRT($C$61)*$B258)/SQRT(1-$C$61),TRUE),(1-(1-RAND())^(1/$F$57))^(1/$H$57),0)</f>
        <v>0</v>
      </c>
      <c r="S258" s="137">
        <f t="array" aca="1" ref="S258" ca="1">IF(RAND()&lt;=_xlfn.NORM.S.DIST((_xlfn.NORM.S.INV($C$54)-SQRT($C$61)*$B258)/SQRT(1-$C$61),TRUE),(1-(1-RAND())^(1/$F$57))^(1/$H$57),0)</f>
        <v>0</v>
      </c>
      <c r="T258" s="137">
        <f t="array" aca="1" ref="T258" ca="1">IF(RAND()&lt;=_xlfn.NORM.S.DIST((_xlfn.NORM.S.INV($C$54)-SQRT($C$61)*$B258)/SQRT(1-$C$61),TRUE),(1-(1-RAND())^(1/$F$57))^(1/$H$57),0)</f>
        <v>0</v>
      </c>
      <c r="U258" s="137">
        <f t="array" aca="1" ref="U258" ca="1">IF(RAND()&lt;=_xlfn.NORM.S.DIST((_xlfn.NORM.S.INV($C$54)-SQRT($C$61)*$B258)/SQRT(1-$C$61),TRUE),(1-(1-RAND())^(1/$F$57))^(1/$H$57),0)</f>
        <v>0</v>
      </c>
      <c r="V258" s="137">
        <f t="array" aca="1" ref="V258" ca="1">IF(RAND()&lt;=_xlfn.NORM.S.DIST((_xlfn.NORM.S.INV($C$54)-SQRT($C$61)*$B258)/SQRT(1-$C$61),TRUE),(1-(1-RAND())^(1/$F$57))^(1/$H$57),0)</f>
        <v>0</v>
      </c>
      <c r="W258" s="137">
        <f t="array" aca="1" ref="W258" ca="1">IF(RAND()&lt;=_xlfn.NORM.S.DIST((_xlfn.NORM.S.INV($C$54)-SQRT($C$61)*$B258)/SQRT(1-$C$61),TRUE),(1-(1-RAND())^(1/$F$57))^(1/$H$57),0)</f>
        <v>0</v>
      </c>
      <c r="X258" s="137">
        <f t="array" aca="1" ref="X258" ca="1">IF(RAND()&lt;=_xlfn.NORM.S.DIST((_xlfn.NORM.S.INV($C$54)-SQRT($C$61)*$B258)/SQRT(1-$C$61),TRUE),(1-(1-RAND())^(1/$F$57))^(1/$H$57),0)</f>
        <v>0</v>
      </c>
      <c r="Y258" s="137">
        <f t="array" aca="1" ref="Y258" ca="1">IF(RAND()&lt;=_xlfn.NORM.S.DIST((_xlfn.NORM.S.INV($C$54)-SQRT($C$61)*$B258)/SQRT(1-$C$61),TRUE),(1-(1-RAND())^(1/$F$57))^(1/$H$57),0)</f>
        <v>0</v>
      </c>
      <c r="Z258" s="137">
        <f t="array" aca="1" ref="Z258" ca="1">IF(RAND()&lt;=_xlfn.NORM.S.DIST((_xlfn.NORM.S.INV($C$54)-SQRT($C$61)*$B258)/SQRT(1-$C$61),TRUE),(1-(1-RAND())^(1/$F$57))^(1/$H$57),0)</f>
        <v>0</v>
      </c>
      <c r="AA258" s="137">
        <f t="array" aca="1" ref="AA258" ca="1">IF(RAND()&lt;=_xlfn.NORM.S.DIST((_xlfn.NORM.S.INV($C$54)-SQRT($C$61)*$B258)/SQRT(1-$C$61),TRUE),(1-(1-RAND())^(1/$F$57))^(1/$H$57),0)</f>
        <v>0</v>
      </c>
      <c r="AB258" s="137">
        <f t="array" aca="1" ref="AB258" ca="1">IF(RAND()&lt;=_xlfn.NORM.S.DIST((_xlfn.NORM.S.INV($C$54)-SQRT($C$61)*$B258)/SQRT(1-$C$61),TRUE),(1-(1-RAND())^(1/$F$57))^(1/$H$57),0)</f>
        <v>0</v>
      </c>
      <c r="AC258" s="137">
        <f t="array" aca="1" ref="AC258" ca="1">IF(RAND()&lt;=_xlfn.NORM.S.DIST((_xlfn.NORM.S.INV($C$54)-SQRT($C$61)*$B258)/SQRT(1-$C$61),TRUE),(1-(1-RAND())^(1/$F$57))^(1/$H$57),0)</f>
        <v>0</v>
      </c>
      <c r="AD258" s="137">
        <f t="array" aca="1" ref="AD258" ca="1">IF(RAND()&lt;=_xlfn.NORM.S.DIST((_xlfn.NORM.S.INV($C$54)-SQRT($C$61)*$B258)/SQRT(1-$C$61),TRUE),(1-(1-RAND())^(1/$F$57))^(1/$H$57),0)</f>
        <v>0</v>
      </c>
      <c r="AE258" s="137">
        <f t="array" aca="1" ref="AE258" ca="1">IF(RAND()&lt;=_xlfn.NORM.S.DIST((_xlfn.NORM.S.INV($C$54)-SQRT($C$61)*$B258)/SQRT(1-$C$61),TRUE),(1-(1-RAND())^(1/$F$57))^(1/$H$57),0)</f>
        <v>0</v>
      </c>
      <c r="AF258" s="137">
        <f t="array" aca="1" ref="AF258" ca="1">IF(RAND()&lt;=_xlfn.NORM.S.DIST((_xlfn.NORM.S.INV($C$54)-SQRT($C$61)*$B258)/SQRT(1-$C$61),TRUE),(1-(1-RAND())^(1/$F$57))^(1/$H$57),0)</f>
        <v>0</v>
      </c>
      <c r="AG258" s="137">
        <f t="array" aca="1" ref="AG258" ca="1">IF(RAND()&lt;=_xlfn.NORM.S.DIST((_xlfn.NORM.S.INV($C$54)-SQRT($C$61)*$B258)/SQRT(1-$C$61),TRUE),(1-(1-RAND())^(1/$F$57))^(1/$H$57),0)</f>
        <v>0</v>
      </c>
      <c r="AH258" s="137">
        <f t="array" aca="1" ref="AH258" ca="1">IF(RAND()&lt;=_xlfn.NORM.S.DIST((_xlfn.NORM.S.INV($C$54)-SQRT($C$61)*$B258)/SQRT(1-$C$61),TRUE),(1-(1-RAND())^(1/$F$57))^(1/$H$57),0)</f>
        <v>0</v>
      </c>
      <c r="AI258" s="137">
        <f t="array" aca="1" ref="AI258" ca="1">IF(RAND()&lt;=_xlfn.NORM.S.DIST((_xlfn.NORM.S.INV($C$54)-SQRT($C$61)*$B258)/SQRT(1-$C$61),TRUE),(1-(1-RAND())^(1/$F$57))^(1/$H$57),0)</f>
        <v>0</v>
      </c>
      <c r="AJ258" s="137">
        <f t="array" aca="1" ref="AJ258" ca="1">IF(RAND()&lt;=_xlfn.NORM.S.DIST((_xlfn.NORM.S.INV($C$54)-SQRT($C$61)*$B258)/SQRT(1-$C$61),TRUE),(1-(1-RAND())^(1/$F$57))^(1/$H$57),0)</f>
        <v>0</v>
      </c>
      <c r="AK258" s="137">
        <f t="array" aca="1" ref="AK258" ca="1">IF(RAND()&lt;=_xlfn.NORM.S.DIST((_xlfn.NORM.S.INV($C$54)-SQRT($C$61)*$B258)/SQRT(1-$C$61),TRUE),(1-(1-RAND())^(1/$F$57))^(1/$H$57),0)</f>
        <v>0</v>
      </c>
      <c r="AL258" s="137">
        <f t="array" aca="1" ref="AL258" ca="1">IF(RAND()&lt;=_xlfn.NORM.S.DIST((_xlfn.NORM.S.INV($C$54)-SQRT($C$61)*$B258)/SQRT(1-$C$61),TRUE),(1-(1-RAND())^(1/$F$57))^(1/$H$57),0)</f>
        <v>0</v>
      </c>
      <c r="AM258" s="137">
        <f t="array" aca="1" ref="AM258" ca="1">IF(RAND()&lt;=_xlfn.NORM.S.DIST((_xlfn.NORM.S.INV($C$54)-SQRT($C$61)*$B258)/SQRT(1-$C$61),TRUE),(1-(1-RAND())^(1/$F$57))^(1/$H$57),0)</f>
        <v>0</v>
      </c>
      <c r="AN258" s="137">
        <f t="array" aca="1" ref="AN258" ca="1">IF(RAND()&lt;=_xlfn.NORM.S.DIST((_xlfn.NORM.S.INV($C$54)-SQRT($C$61)*$B258)/SQRT(1-$C$61),TRUE),(1-(1-RAND())^(1/$F$57))^(1/$H$57),0)</f>
        <v>0</v>
      </c>
      <c r="AO258" s="137">
        <f t="array" aca="1" ref="AO258" ca="1">IF(RAND()&lt;=_xlfn.NORM.S.DIST((_xlfn.NORM.S.INV($C$54)-SQRT($C$61)*$B258)/SQRT(1-$C$61),TRUE),(1-(1-RAND())^(1/$F$57))^(1/$H$57),0)</f>
        <v>0</v>
      </c>
      <c r="AP258" s="137">
        <f t="array" aca="1" ref="AP258" ca="1">IF(RAND()&lt;=_xlfn.NORM.S.DIST((_xlfn.NORM.S.INV($C$54)-SQRT($C$61)*$B258)/SQRT(1-$C$61),TRUE),(1-(1-RAND())^(1/$F$57))^(1/$H$57),0)</f>
        <v>0</v>
      </c>
      <c r="AQ258" s="137">
        <f t="array" aca="1" ref="AQ258" ca="1">IF(RAND()&lt;=_xlfn.NORM.S.DIST((_xlfn.NORM.S.INV($C$54)-SQRT($C$61)*$B258)/SQRT(1-$C$61),TRUE),(1-(1-RAND())^(1/$F$57))^(1/$H$57),0)</f>
        <v>0</v>
      </c>
      <c r="AR258" s="137">
        <f t="array" aca="1" ref="AR258" ca="1">IF(RAND()&lt;=_xlfn.NORM.S.DIST((_xlfn.NORM.S.INV($C$54)-SQRT($C$61)*$B258)/SQRT(1-$C$61),TRUE),(1-(1-RAND())^(1/$F$57))^(1/$H$57),0)</f>
        <v>0</v>
      </c>
      <c r="AS258" s="137">
        <f t="array" aca="1" ref="AS258" ca="1">COUNTIF(O258:AR258,"&gt;"&amp;0)</f>
        <v>0</v>
      </c>
      <c r="AT258" s="137">
        <f t="shared" ca="1" si="36"/>
        <v>0</v>
      </c>
      <c r="AU258" s="137">
        <f t="array" aca="1" ref="AU258" ca="1">IF(RAND()&lt;=_xlfn.NORM.S.DIST((_xlfn.NORM.S.INV($D$54)-SQRT($D$61)*$B258)/SQRT(1-$D$61),TRUE),(1-(1-RAND())^(1/$F$57))^(1/$H$57),0)</f>
        <v>0</v>
      </c>
      <c r="AV258" s="137">
        <f t="array" aca="1" ref="AV258" ca="1">IF(RAND()&lt;=_xlfn.NORM.S.DIST((_xlfn.NORM.S.INV($D$54)-SQRT($D$61)*$B258)/SQRT(1-$D$61),TRUE),(1-(1-RAND())^(1/$F$57))^(1/$H$57),0)</f>
        <v>0</v>
      </c>
      <c r="AW258" s="137">
        <f t="array" aca="1" ref="AW258" ca="1">IF(RAND()&lt;=_xlfn.NORM.S.DIST((_xlfn.NORM.S.INV($D$54)-SQRT($D$61)*$B258)/SQRT(1-$D$61),TRUE),(1-(1-RAND())^(1/$F$57))^(1/$H$57),0)</f>
        <v>0</v>
      </c>
      <c r="AX258" s="137">
        <f t="array" aca="1" ref="AX258" ca="1">IF(RAND()&lt;=_xlfn.NORM.S.DIST((_xlfn.NORM.S.INV($D$54)-SQRT($D$61)*$B258)/SQRT(1-$D$61),TRUE),(1-(1-RAND())^(1/$F$57))^(1/$H$57),0)</f>
        <v>0</v>
      </c>
      <c r="AY258" s="137">
        <f t="array" aca="1" ref="AY258" ca="1">IF(RAND()&lt;=_xlfn.NORM.S.DIST((_xlfn.NORM.S.INV($D$54)-SQRT($D$61)*$B258)/SQRT(1-$D$61),TRUE),(1-(1-RAND())^(1/$F$57))^(1/$H$57),0)</f>
        <v>0</v>
      </c>
      <c r="AZ258" s="137">
        <f t="array" aca="1" ref="AZ258" ca="1">IF(RAND()&lt;=_xlfn.NORM.S.DIST((_xlfn.NORM.S.INV($D$54)-SQRT($D$61)*$B258)/SQRT(1-$D$61),TRUE),(1-(1-RAND())^(1/$F$57))^(1/$H$57),0)</f>
        <v>0</v>
      </c>
      <c r="BA258" s="137">
        <f t="array" aca="1" ref="BA258" ca="1">IF(RAND()&lt;=_xlfn.NORM.S.DIST((_xlfn.NORM.S.INV($D$54)-SQRT($D$61)*$B258)/SQRT(1-$D$61),TRUE),(1-(1-RAND())^(1/$F$57))^(1/$H$57),0)</f>
        <v>0</v>
      </c>
      <c r="BB258" s="137">
        <f t="array" aca="1" ref="BB258" ca="1">IF(RAND()&lt;=_xlfn.NORM.S.DIST((_xlfn.NORM.S.INV($D$54)-SQRT($D$61)*$B258)/SQRT(1-$D$61),TRUE),(1-(1-RAND())^(1/$F$57))^(1/$H$57),0)</f>
        <v>0</v>
      </c>
      <c r="BC258" s="137">
        <f t="array" aca="1" ref="BC258" ca="1">IF(RAND()&lt;=_xlfn.NORM.S.DIST((_xlfn.NORM.S.INV($D$54)-SQRT($D$61)*$B258)/SQRT(1-$D$61),TRUE),(1-(1-RAND())^(1/$F$57))^(1/$H$57),0)</f>
        <v>0</v>
      </c>
      <c r="BD258" s="137">
        <f t="array" aca="1" ref="BD258" ca="1">IF(RAND()&lt;=_xlfn.NORM.S.DIST((_xlfn.NORM.S.INV($D$54)-SQRT($D$61)*$B258)/SQRT(1-$D$61),TRUE),(1-(1-RAND())^(1/$F$57))^(1/$H$57),0)</f>
        <v>0</v>
      </c>
      <c r="BE258" s="137">
        <f t="array" aca="1" ref="BE258" ca="1">IF(RAND()&lt;=_xlfn.NORM.S.DIST((_xlfn.NORM.S.INV($D$54)-SQRT($D$61)*$B258)/SQRT(1-$D$61),TRUE),(1-(1-RAND())^(1/$F$57))^(1/$H$57),0)</f>
        <v>0</v>
      </c>
      <c r="BF258" s="137">
        <f t="array" aca="1" ref="BF258" ca="1">IF(RAND()&lt;=_xlfn.NORM.S.DIST((_xlfn.NORM.S.INV($D$54)-SQRT($D$61)*$B258)/SQRT(1-$D$61),TRUE),(1-(1-RAND())^(1/$F$57))^(1/$H$57),0)</f>
        <v>0</v>
      </c>
      <c r="BG258" s="137">
        <f t="array" aca="1" ref="BG258" ca="1">IF(RAND()&lt;=_xlfn.NORM.S.DIST((_xlfn.NORM.S.INV($D$54)-SQRT($D$61)*$B258)/SQRT(1-$D$61),TRUE),(1-(1-RAND())^(1/$F$57))^(1/$H$57),0)</f>
        <v>0</v>
      </c>
      <c r="BH258" s="137">
        <f t="array" aca="1" ref="BH258" ca="1">IF(RAND()&lt;=_xlfn.NORM.S.DIST((_xlfn.NORM.S.INV($D$54)-SQRT($D$61)*$B258)/SQRT(1-$D$61),TRUE),(1-(1-RAND())^(1/$F$57))^(1/$H$57),0)</f>
        <v>0</v>
      </c>
      <c r="BI258" s="137">
        <f t="array" aca="1" ref="BI258" ca="1">IF(RAND()&lt;=_xlfn.NORM.S.DIST((_xlfn.NORM.S.INV($D$54)-SQRT($D$61)*$B258)/SQRT(1-$D$61),TRUE),(1-(1-RAND())^(1/$F$57))^(1/$H$57),0)</f>
        <v>0</v>
      </c>
      <c r="BJ258" s="137">
        <f t="array" aca="1" ref="BJ258" ca="1">IF(RAND()&lt;=_xlfn.NORM.S.DIST((_xlfn.NORM.S.INV($D$54)-SQRT($D$61)*$B258)/SQRT(1-$D$61),TRUE),(1-(1-RAND())^(1/$F$57))^(1/$H$57),0)</f>
        <v>0</v>
      </c>
      <c r="BK258" s="137">
        <f t="array" aca="1" ref="BK258" ca="1">IF(RAND()&lt;=_xlfn.NORM.S.DIST((_xlfn.NORM.S.INV($D$54)-SQRT($D$61)*$B258)/SQRT(1-$D$61),TRUE),(1-(1-RAND())^(1/$F$57))^(1/$H$57),0)</f>
        <v>0</v>
      </c>
      <c r="BL258" s="137">
        <f t="array" aca="1" ref="BL258" ca="1">IF(RAND()&lt;=_xlfn.NORM.S.DIST((_xlfn.NORM.S.INV($D$54)-SQRT($D$61)*$B258)/SQRT(1-$D$61),TRUE),(1-(1-RAND())^(1/$F$57))^(1/$H$57),0)</f>
        <v>0</v>
      </c>
      <c r="BM258" s="137">
        <f t="array" aca="1" ref="BM258" ca="1">IF(RAND()&lt;=_xlfn.NORM.S.DIST((_xlfn.NORM.S.INV($D$54)-SQRT($D$61)*$B258)/SQRT(1-$D$61),TRUE),(1-(1-RAND())^(1/$F$57))^(1/$H$57),0)</f>
        <v>0</v>
      </c>
      <c r="BN258" s="137">
        <f t="array" aca="1" ref="BN258" ca="1">IF(RAND()&lt;=_xlfn.NORM.S.DIST((_xlfn.NORM.S.INV($D$54)-SQRT($D$61)*$B258)/SQRT(1-$D$61),TRUE),(1-(1-RAND())^(1/$F$57))^(1/$H$57),0)</f>
        <v>0</v>
      </c>
      <c r="BO258" s="137">
        <f t="array" aca="1" ref="BO258" ca="1">IF(RAND()&lt;=_xlfn.NORM.S.DIST((_xlfn.NORM.S.INV($D$54)-SQRT($D$61)*$B258)/SQRT(1-$D$61),TRUE),(1-(1-RAND())^(1/$F$57))^(1/$H$57),0)</f>
        <v>0</v>
      </c>
      <c r="BP258" s="137">
        <f t="array" aca="1" ref="BP258" ca="1">IF(RAND()&lt;=_xlfn.NORM.S.DIST((_xlfn.NORM.S.INV($D$54)-SQRT($D$61)*$B258)/SQRT(1-$D$61),TRUE),(1-(1-RAND())^(1/$F$57))^(1/$H$57),0)</f>
        <v>0</v>
      </c>
      <c r="BQ258" s="137">
        <f t="array" aca="1" ref="BQ258" ca="1">IF(RAND()&lt;=_xlfn.NORM.S.DIST((_xlfn.NORM.S.INV($D$54)-SQRT($D$61)*$B258)/SQRT(1-$D$61),TRUE),(1-(1-RAND())^(1/$F$57))^(1/$H$57),0)</f>
        <v>0</v>
      </c>
      <c r="BR258" s="137">
        <f t="array" aca="1" ref="BR258" ca="1">IF(RAND()&lt;=_xlfn.NORM.S.DIST((_xlfn.NORM.S.INV($D$54)-SQRT($D$61)*$B258)/SQRT(1-$D$61),TRUE),(1-(1-RAND())^(1/$F$57))^(1/$H$57),0)</f>
        <v>0</v>
      </c>
      <c r="BS258" s="137">
        <f t="array" aca="1" ref="BS258" ca="1">IF(RAND()&lt;=_xlfn.NORM.S.DIST((_xlfn.NORM.S.INV($D$54)-SQRT($D$61)*$B258)/SQRT(1-$D$61),TRUE),(1-(1-RAND())^(1/$F$57))^(1/$H$57),0)</f>
        <v>0</v>
      </c>
      <c r="BT258" s="137">
        <f t="array" aca="1" ref="BT258" ca="1">IF(RAND()&lt;=_xlfn.NORM.S.DIST((_xlfn.NORM.S.INV($D$54)-SQRT($D$61)*$B258)/SQRT(1-$D$61),TRUE),(1-(1-RAND())^(1/$F$57))^(1/$H$57),0)</f>
        <v>0</v>
      </c>
      <c r="BU258" s="137">
        <f t="array" aca="1" ref="BU258" ca="1">IF(RAND()&lt;=_xlfn.NORM.S.DIST((_xlfn.NORM.S.INV($D$54)-SQRT($D$61)*$B258)/SQRT(1-$D$61),TRUE),(1-(1-RAND())^(1/$F$57))^(1/$H$57),0)</f>
        <v>0</v>
      </c>
      <c r="BV258" s="137">
        <f t="array" aca="1" ref="BV258" ca="1">IF(RAND()&lt;=_xlfn.NORM.S.DIST((_xlfn.NORM.S.INV($D$54)-SQRT($D$61)*$B258)/SQRT(1-$D$61),TRUE),(1-(1-RAND())^(1/$F$57))^(1/$H$57),0)</f>
        <v>0</v>
      </c>
      <c r="BW258" s="137">
        <f t="array" aca="1" ref="BW258" ca="1">IF(RAND()&lt;=_xlfn.NORM.S.DIST((_xlfn.NORM.S.INV($D$54)-SQRT($D$61)*$B258)/SQRT(1-$D$61),TRUE),(1-(1-RAND())^(1/$F$57))^(1/$H$57),0)</f>
        <v>0</v>
      </c>
      <c r="BX258" s="137">
        <f t="array" aca="1" ref="BX258" ca="1">IF(RAND()&lt;=_xlfn.NORM.S.DIST((_xlfn.NORM.S.INV($D$54)-SQRT($D$61)*$B258)/SQRT(1-$D$61),TRUE),(1-(1-RAND())^(1/$F$57))^(1/$H$57),0)</f>
        <v>0</v>
      </c>
      <c r="BY258" s="137">
        <f t="array" aca="1" ref="BY258" ca="1">IF(RAND()&lt;=_xlfn.NORM.S.DIST((_xlfn.NORM.S.INV($D$54)-SQRT($D$61)*$B258)/SQRT(1-$D$61),TRUE),(1-(1-RAND())^(1/$F$57))^(1/$H$57),0)</f>
        <v>0</v>
      </c>
      <c r="BZ258" s="137">
        <f t="array" aca="1" ref="BZ258" ca="1">IF(RAND()&lt;=_xlfn.NORM.S.DIST((_xlfn.NORM.S.INV($D$54)-SQRT($D$61)*$B258)/SQRT(1-$D$61),TRUE),(1-(1-RAND())^(1/$F$57))^(1/$H$57),0)</f>
        <v>0</v>
      </c>
      <c r="CA258" s="137">
        <f t="array" aca="1" ref="CA258" ca="1">IF(RAND()&lt;=_xlfn.NORM.S.DIST((_xlfn.NORM.S.INV($D$54)-SQRT($D$61)*$B258)/SQRT(1-$D$61),TRUE),(1-(1-RAND())^(1/$F$57))^(1/$H$57),0)</f>
        <v>0</v>
      </c>
      <c r="CB258" s="137">
        <f t="array" aca="1" ref="CB258" ca="1">IF(RAND()&lt;=_xlfn.NORM.S.DIST((_xlfn.NORM.S.INV($D$54)-SQRT($D$61)*$B258)/SQRT(1-$D$61),TRUE),(1-(1-RAND())^(1/$F$57))^(1/$H$57),0)</f>
        <v>0</v>
      </c>
      <c r="CC258" s="137">
        <f t="array" aca="1" ref="CC258" ca="1">IF(RAND()&lt;=_xlfn.NORM.S.DIST((_xlfn.NORM.S.INV($D$54)-SQRT($D$61)*$B258)/SQRT(1-$D$61),TRUE),(1-(1-RAND())^(1/$F$57))^(1/$H$57),0)</f>
        <v>0</v>
      </c>
      <c r="CD258" s="137">
        <f t="array" aca="1" ref="CD258" ca="1">IF(RAND()&lt;=_xlfn.NORM.S.DIST((_xlfn.NORM.S.INV($D$54)-SQRT($D$61)*$B258)/SQRT(1-$D$61),TRUE),(1-(1-RAND())^(1/$F$57))^(1/$H$57),0)</f>
        <v>0</v>
      </c>
      <c r="CE258" s="137">
        <f t="array" aca="1" ref="CE258" ca="1">IF(RAND()&lt;=_xlfn.NORM.S.DIST((_xlfn.NORM.S.INV($D$54)-SQRT($D$61)*$B258)/SQRT(1-$D$61),TRUE),(1-(1-RAND())^(1/$F$57))^(1/$H$57),0)</f>
        <v>0</v>
      </c>
      <c r="CF258" s="137">
        <f t="array" aca="1" ref="CF258" ca="1">IF(RAND()&lt;=_xlfn.NORM.S.DIST((_xlfn.NORM.S.INV($D$54)-SQRT($D$61)*$B258)/SQRT(1-$D$61),TRUE),(1-(1-RAND())^(1/$F$57))^(1/$H$57),0)</f>
        <v>0</v>
      </c>
      <c r="CG258" s="137">
        <f t="array" aca="1" ref="CG258" ca="1">IF(RAND()&lt;=_xlfn.NORM.S.DIST((_xlfn.NORM.S.INV($D$54)-SQRT($D$61)*$B258)/SQRT(1-$D$61),TRUE),(1-(1-RAND())^(1/$F$57))^(1/$H$57),0)</f>
        <v>0</v>
      </c>
      <c r="CH258" s="137">
        <f t="array" aca="1" ref="CH258" ca="1">IF(RAND()&lt;=_xlfn.NORM.S.DIST((_xlfn.NORM.S.INV($D$54)-SQRT($D$61)*$B258)/SQRT(1-$D$61),TRUE),(1-(1-RAND())^(1/$F$57))^(1/$H$57),0)</f>
        <v>0</v>
      </c>
      <c r="CI258" s="137">
        <f t="array" aca="1" ref="CI258" ca="1">COUNTIF(AU258:CH258,"&gt;"&amp;0)</f>
        <v>0</v>
      </c>
      <c r="CJ258" s="137">
        <f t="shared" ca="1" si="37"/>
        <v>0</v>
      </c>
      <c r="CK258" s="137">
        <f t="array" aca="1" ref="CK258" ca="1">IF(RAND()&lt;=_xlfn.NORM.S.DIST((_xlfn.NORM.S.INV($E$54)-SQRT($E$61)*$B258)/SQRT(1-$E$61),TRUE),(1-(1-RAND())^(1/$F$57))^(1/$H$57),0)</f>
        <v>0</v>
      </c>
      <c r="CL258" s="137">
        <f t="array" aca="1" ref="CL258" ca="1">IF(RAND()&lt;=_xlfn.NORM.S.DIST((_xlfn.NORM.S.INV($E$54)-SQRT($E$61)*$B258)/SQRT(1-$E$61),TRUE),(1-(1-RAND())^(1/$F$57))^(1/$H$57),0)</f>
        <v>0</v>
      </c>
      <c r="CM258" s="137">
        <f t="array" aca="1" ref="CM258" ca="1">IF(RAND()&lt;=_xlfn.NORM.S.DIST((_xlfn.NORM.S.INV($E$54)-SQRT($E$61)*$B258)/SQRT(1-$E$61),TRUE),(1-(1-RAND())^(1/$F$57))^(1/$H$57),0)</f>
        <v>0.24789366915560276</v>
      </c>
      <c r="CN258" s="137">
        <f t="array" aca="1" ref="CN258" ca="1">IF(RAND()&lt;=_xlfn.NORM.S.DIST((_xlfn.NORM.S.INV($E$54)-SQRT($E$61)*$B258)/SQRT(1-$E$61),TRUE),(1-(1-RAND())^(1/$F$57))^(1/$H$57),0)</f>
        <v>0</v>
      </c>
      <c r="CO258" s="137">
        <f t="array" aca="1" ref="CO258" ca="1">IF(RAND()&lt;=_xlfn.NORM.S.DIST((_xlfn.NORM.S.INV($E$54)-SQRT($E$61)*$B258)/SQRT(1-$E$61),TRUE),(1-(1-RAND())^(1/$F$57))^(1/$H$57),0)</f>
        <v>0</v>
      </c>
      <c r="CP258" s="137">
        <f t="array" aca="1" ref="CP258" ca="1">IF(RAND()&lt;=_xlfn.NORM.S.DIST((_xlfn.NORM.S.INV($E$54)-SQRT($E$61)*$B258)/SQRT(1-$E$61),TRUE),(1-(1-RAND())^(1/$F$57))^(1/$H$57),0)</f>
        <v>0</v>
      </c>
      <c r="CQ258" s="137">
        <f t="array" aca="1" ref="CQ258" ca="1">IF(RAND()&lt;=_xlfn.NORM.S.DIST((_xlfn.NORM.S.INV($E$54)-SQRT($E$61)*$B258)/SQRT(1-$E$61),TRUE),(1-(1-RAND())^(1/$F$57))^(1/$H$57),0)</f>
        <v>0</v>
      </c>
      <c r="CR258" s="137">
        <f t="array" aca="1" ref="CR258" ca="1">IF(RAND()&lt;=_xlfn.NORM.S.DIST((_xlfn.NORM.S.INV($E$54)-SQRT($E$61)*$B258)/SQRT(1-$E$61),TRUE),(1-(1-RAND())^(1/$F$57))^(1/$H$57),0)</f>
        <v>0</v>
      </c>
      <c r="CS258" s="137">
        <f t="array" aca="1" ref="CS258" ca="1">IF(RAND()&lt;=_xlfn.NORM.S.DIST((_xlfn.NORM.S.INV($E$54)-SQRT($E$61)*$B258)/SQRT(1-$E$61),TRUE),(1-(1-RAND())^(1/$F$57))^(1/$H$57),0)</f>
        <v>0</v>
      </c>
      <c r="CT258" s="137">
        <f t="array" aca="1" ref="CT258" ca="1">IF(RAND()&lt;=_xlfn.NORM.S.DIST((_xlfn.NORM.S.INV($E$54)-SQRT($E$61)*$B258)/SQRT(1-$E$61),TRUE),(1-(1-RAND())^(1/$F$57))^(1/$H$57),0)</f>
        <v>0</v>
      </c>
      <c r="CU258" s="137">
        <f t="array" aca="1" ref="CU258" ca="1">IF(RAND()&lt;=_xlfn.NORM.S.DIST((_xlfn.NORM.S.INV($E$54)-SQRT($E$61)*$B258)/SQRT(1-$E$61),TRUE),(1-(1-RAND())^(1/$F$57))^(1/$H$57),0)</f>
        <v>0</v>
      </c>
      <c r="CV258" s="137">
        <f t="array" aca="1" ref="CV258" ca="1">IF(RAND()&lt;=_xlfn.NORM.S.DIST((_xlfn.NORM.S.INV($E$54)-SQRT($E$61)*$B258)/SQRT(1-$E$61),TRUE),(1-(1-RAND())^(1/$F$57))^(1/$H$57),0)</f>
        <v>0</v>
      </c>
      <c r="CW258" s="137">
        <f t="array" aca="1" ref="CW258" ca="1">IF(RAND()&lt;=_xlfn.NORM.S.DIST((_xlfn.NORM.S.INV($E$54)-SQRT($E$61)*$B258)/SQRT(1-$E$61),TRUE),(1-(1-RAND())^(1/$F$57))^(1/$H$57),0)</f>
        <v>0</v>
      </c>
      <c r="CX258" s="137">
        <f t="array" aca="1" ref="CX258" ca="1">IF(RAND()&lt;=_xlfn.NORM.S.DIST((_xlfn.NORM.S.INV($E$54)-SQRT($E$61)*$B258)/SQRT(1-$E$61),TRUE),(1-(1-RAND())^(1/$F$57))^(1/$H$57),0)</f>
        <v>0</v>
      </c>
      <c r="CY258" s="137">
        <f t="array" aca="1" ref="CY258" ca="1">IF(RAND()&lt;=_xlfn.NORM.S.DIST((_xlfn.NORM.S.INV($E$54)-SQRT($E$61)*$B258)/SQRT(1-$E$61),TRUE),(1-(1-RAND())^(1/$F$57))^(1/$H$57),0)</f>
        <v>0</v>
      </c>
      <c r="CZ258" s="137">
        <f t="array" aca="1" ref="CZ258" ca="1">IF(RAND()&lt;=_xlfn.NORM.S.DIST((_xlfn.NORM.S.INV($E$54)-SQRT($E$61)*$B258)/SQRT(1-$E$61),TRUE),(1-(1-RAND())^(1/$F$57))^(1/$H$57),0)</f>
        <v>0</v>
      </c>
      <c r="DA258" s="137">
        <f t="array" aca="1" ref="DA258" ca="1">IF(RAND()&lt;=_xlfn.NORM.S.DIST((_xlfn.NORM.S.INV($E$54)-SQRT($E$61)*$B258)/SQRT(1-$E$61),TRUE),(1-(1-RAND())^(1/$F$57))^(1/$H$57),0)</f>
        <v>0</v>
      </c>
      <c r="DB258" s="137">
        <f t="array" aca="1" ref="DB258" ca="1">IF(RAND()&lt;=_xlfn.NORM.S.DIST((_xlfn.NORM.S.INV($E$54)-SQRT($E$61)*$B258)/SQRT(1-$E$61),TRUE),(1-(1-RAND())^(1/$F$57))^(1/$H$57),0)</f>
        <v>0</v>
      </c>
      <c r="DC258" s="137">
        <f t="array" aca="1" ref="DC258" ca="1">IF(RAND()&lt;=_xlfn.NORM.S.DIST((_xlfn.NORM.S.INV($E$54)-SQRT($E$61)*$B258)/SQRT(1-$E$61),TRUE),(1-(1-RAND())^(1/$F$57))^(1/$H$57),0)</f>
        <v>0.20017072676666942</v>
      </c>
      <c r="DD258" s="137">
        <f t="array" aca="1" ref="DD258" ca="1">IF(RAND()&lt;=_xlfn.NORM.S.DIST((_xlfn.NORM.S.INV($E$54)-SQRT($E$61)*$B258)/SQRT(1-$E$61),TRUE),(1-(1-RAND())^(1/$F$57))^(1/$H$57),0)</f>
        <v>0</v>
      </c>
      <c r="DE258" s="137">
        <f t="array" aca="1" ref="DE258" ca="1">IF(RAND()&lt;=_xlfn.NORM.S.DIST((_xlfn.NORM.S.INV($E$54)-SQRT($E$61)*$B258)/SQRT(1-$E$61),TRUE),(1-(1-RAND())^(1/$F$57))^(1/$H$57),0)</f>
        <v>0</v>
      </c>
      <c r="DF258" s="137">
        <f t="array" aca="1" ref="DF258" ca="1">IF(RAND()&lt;=_xlfn.NORM.S.DIST((_xlfn.NORM.S.INV($E$54)-SQRT($E$61)*$B258)/SQRT(1-$E$61),TRUE),(1-(1-RAND())^(1/$F$57))^(1/$H$57),0)</f>
        <v>0</v>
      </c>
      <c r="DG258" s="137">
        <f t="array" aca="1" ref="DG258" ca="1">IF(RAND()&lt;=_xlfn.NORM.S.DIST((_xlfn.NORM.S.INV($E$54)-SQRT($E$61)*$B258)/SQRT(1-$E$61),TRUE),(1-(1-RAND())^(1/$F$57))^(1/$H$57),0)</f>
        <v>0</v>
      </c>
      <c r="DH258" s="137">
        <f t="array" aca="1" ref="DH258" ca="1">IF(RAND()&lt;=_xlfn.NORM.S.DIST((_xlfn.NORM.S.INV($E$54)-SQRT($E$61)*$B258)/SQRT(1-$E$61),TRUE),(1-(1-RAND())^(1/$F$57))^(1/$H$57),0)</f>
        <v>0</v>
      </c>
      <c r="DI258" s="137">
        <f t="array" aca="1" ref="DI258" ca="1">IF(RAND()&lt;=_xlfn.NORM.S.DIST((_xlfn.NORM.S.INV($E$54)-SQRT($E$61)*$B258)/SQRT(1-$E$61),TRUE),(1-(1-RAND())^(1/$F$57))^(1/$H$57),0)</f>
        <v>0</v>
      </c>
      <c r="DJ258" s="137">
        <f t="array" aca="1" ref="DJ258" ca="1">IF(RAND()&lt;=_xlfn.NORM.S.DIST((_xlfn.NORM.S.INV($E$54)-SQRT($E$61)*$B258)/SQRT(1-$E$61),TRUE),(1-(1-RAND())^(1/$F$57))^(1/$H$57),0)</f>
        <v>0</v>
      </c>
      <c r="DK258" s="137">
        <f t="array" aca="1" ref="DK258" ca="1">IF(RAND()&lt;=_xlfn.NORM.S.DIST((_xlfn.NORM.S.INV($E$54)-SQRT($E$61)*$B258)/SQRT(1-$E$61),TRUE),(1-(1-RAND())^(1/$F$57))^(1/$H$57),0)</f>
        <v>0</v>
      </c>
      <c r="DL258" s="137">
        <f t="array" aca="1" ref="DL258" ca="1">IF(RAND()&lt;=_xlfn.NORM.S.DIST((_xlfn.NORM.S.INV($E$54)-SQRT($E$61)*$B258)/SQRT(1-$E$61),TRUE),(1-(1-RAND())^(1/$F$57))^(1/$H$57),0)</f>
        <v>0</v>
      </c>
      <c r="DM258" s="137">
        <f t="array" aca="1" ref="DM258" ca="1">IF(RAND()&lt;=_xlfn.NORM.S.DIST((_xlfn.NORM.S.INV($E$54)-SQRT($E$61)*$B258)/SQRT(1-$E$61),TRUE),(1-(1-RAND())^(1/$F$57))^(1/$H$57),0)</f>
        <v>0</v>
      </c>
      <c r="DN258" s="137">
        <f t="array" aca="1" ref="DN258" ca="1">IF(RAND()&lt;=_xlfn.NORM.S.DIST((_xlfn.NORM.S.INV($E$54)-SQRT($E$61)*$B258)/SQRT(1-$E$61),TRUE),(1-(1-RAND())^(1/$F$57))^(1/$H$57),0)</f>
        <v>0</v>
      </c>
      <c r="DO258" s="137">
        <f t="array" aca="1" ref="DO258" ca="1">IF(RAND()&lt;=_xlfn.NORM.S.DIST((_xlfn.NORM.S.INV($E$54)-SQRT($E$61)*$B258)/SQRT(1-$E$61),TRUE),(1-(1-RAND())^(1/$F$57))^(1/$H$57),0)</f>
        <v>0</v>
      </c>
      <c r="DP258" s="137">
        <f t="array" aca="1" ref="DP258" ca="1">IF(RAND()&lt;=_xlfn.NORM.S.DIST((_xlfn.NORM.S.INV($E$54)-SQRT($E$61)*$B258)/SQRT(1-$E$61),TRUE),(1-(1-RAND())^(1/$F$57))^(1/$H$57),0)</f>
        <v>0</v>
      </c>
      <c r="DQ258" s="137">
        <f t="array" aca="1" ref="DQ258" ca="1">IF(RAND()&lt;=_xlfn.NORM.S.DIST((_xlfn.NORM.S.INV($E$54)-SQRT($E$61)*$B258)/SQRT(1-$E$61),TRUE),(1-(1-RAND())^(1/$F$57))^(1/$H$57),0)</f>
        <v>0</v>
      </c>
      <c r="DR258" s="137">
        <f t="array" aca="1" ref="DR258" ca="1">IF(RAND()&lt;=_xlfn.NORM.S.DIST((_xlfn.NORM.S.INV($E$54)-SQRT($E$61)*$B258)/SQRT(1-$E$61),TRUE),(1-(1-RAND())^(1/$F$57))^(1/$H$57),0)</f>
        <v>0</v>
      </c>
      <c r="DS258" s="137">
        <f t="array" aca="1" ref="DS258" ca="1">IF(RAND()&lt;=_xlfn.NORM.S.DIST((_xlfn.NORM.S.INV($E$54)-SQRT($E$61)*$B258)/SQRT(1-$E$61),TRUE),(1-(1-RAND())^(1/$F$57))^(1/$H$57),0)</f>
        <v>0</v>
      </c>
      <c r="DT258" s="137">
        <f t="array" aca="1" ref="DT258" ca="1">IF(RAND()&lt;=_xlfn.NORM.S.DIST((_xlfn.NORM.S.INV($E$54)-SQRT($E$61)*$B258)/SQRT(1-$E$61),TRUE),(1-(1-RAND())^(1/$F$57))^(1/$H$57),0)</f>
        <v>0</v>
      </c>
      <c r="DU258" s="137">
        <f t="array" aca="1" ref="DU258" ca="1">IF(RAND()&lt;=_xlfn.NORM.S.DIST((_xlfn.NORM.S.INV($E$54)-SQRT($E$61)*$B258)/SQRT(1-$E$61),TRUE),(1-(1-RAND())^(1/$F$57))^(1/$H$57),0)</f>
        <v>0</v>
      </c>
      <c r="DV258" s="137">
        <f t="array" aca="1" ref="DV258" ca="1">IF(RAND()&lt;=_xlfn.NORM.S.DIST((_xlfn.NORM.S.INV($E$54)-SQRT($E$61)*$B258)/SQRT(1-$E$61),TRUE),(1-(1-RAND())^(1/$F$57))^(1/$H$57),0)</f>
        <v>0</v>
      </c>
      <c r="DW258" s="137">
        <f t="array" aca="1" ref="DW258" ca="1">IF(RAND()&lt;=_xlfn.NORM.S.DIST((_xlfn.NORM.S.INV($E$54)-SQRT($E$61)*$B258)/SQRT(1-$E$61),TRUE),(1-(1-RAND())^(1/$F$57))^(1/$H$57),0)</f>
        <v>0</v>
      </c>
      <c r="DX258" s="137">
        <f t="array" aca="1" ref="DX258" ca="1">IF(RAND()&lt;=_xlfn.NORM.S.DIST((_xlfn.NORM.S.INV($E$54)-SQRT($E$61)*$B258)/SQRT(1-$E$61),TRUE),(1-(1-RAND())^(1/$F$57))^(1/$H$57),0)</f>
        <v>0</v>
      </c>
      <c r="DY258" s="137">
        <f t="array" aca="1" ref="DY258" ca="1">IF(RAND()&lt;=_xlfn.NORM.S.DIST((_xlfn.NORM.S.INV($E$54)-SQRT($E$61)*$B258)/SQRT(1-$E$61),TRUE),(1-(1-RAND())^(1/$F$57))^(1/$H$57),0)</f>
        <v>0</v>
      </c>
      <c r="DZ258" s="137">
        <f t="array" aca="1" ref="DZ258" ca="1">IF(RAND()&lt;=_xlfn.NORM.S.DIST((_xlfn.NORM.S.INV($E$54)-SQRT($E$61)*$B258)/SQRT(1-$E$61),TRUE),(1-(1-RAND())^(1/$F$57))^(1/$H$57),0)</f>
        <v>0</v>
      </c>
      <c r="EA258" s="137">
        <f t="array" aca="1" ref="EA258" ca="1">IF(RAND()&lt;=_xlfn.NORM.S.DIST((_xlfn.NORM.S.INV($E$54)-SQRT($E$61)*$B258)/SQRT(1-$E$61),TRUE),(1-(1-RAND())^(1/$F$57))^(1/$H$57),0)</f>
        <v>0</v>
      </c>
      <c r="EB258" s="137">
        <f t="array" aca="1" ref="EB258" ca="1">IF(RAND()&lt;=_xlfn.NORM.S.DIST((_xlfn.NORM.S.INV($E$54)-SQRT($E$61)*$B258)/SQRT(1-$E$61),TRUE),(1-(1-RAND())^(1/$F$57))^(1/$H$57),0)</f>
        <v>0</v>
      </c>
      <c r="EC258" s="137">
        <f t="array" aca="1" ref="EC258" ca="1">IF(RAND()&lt;=_xlfn.NORM.S.DIST((_xlfn.NORM.S.INV($E$54)-SQRT($E$61)*$B258)/SQRT(1-$E$61),TRUE),(1-(1-RAND())^(1/$F$57))^(1/$H$57),0)</f>
        <v>0</v>
      </c>
      <c r="ED258" s="137">
        <f t="array" aca="1" ref="ED258" ca="1">IF(RAND()&lt;=_xlfn.NORM.S.DIST((_xlfn.NORM.S.INV($E$54)-SQRT($E$61)*$B258)/SQRT(1-$E$61),TRUE),(1-(1-RAND())^(1/$F$57))^(1/$H$57),0)</f>
        <v>0</v>
      </c>
      <c r="EE258" s="137">
        <f t="array" aca="1" ref="EE258" ca="1">IF(RAND()&lt;=_xlfn.NORM.S.DIST((_xlfn.NORM.S.INV($E$54)-SQRT($E$61)*$B258)/SQRT(1-$E$61),TRUE),(1-(1-RAND())^(1/$F$57))^(1/$H$57),0)</f>
        <v>0</v>
      </c>
      <c r="EF258" s="137">
        <f t="array" aca="1" ref="EF258" ca="1">IF(RAND()&lt;=_xlfn.NORM.S.DIST((_xlfn.NORM.S.INV($E$54)-SQRT($E$61)*$B258)/SQRT(1-$E$61),TRUE),(1-(1-RAND())^(1/$F$57))^(1/$H$57),0)</f>
        <v>0</v>
      </c>
      <c r="EG258" s="137">
        <f t="array" aca="1" ref="EG258" ca="1">IF(RAND()&lt;=_xlfn.NORM.S.DIST((_xlfn.NORM.S.INV($E$54)-SQRT($E$61)*$B258)/SQRT(1-$E$61),TRUE),(1-(1-RAND())^(1/$F$57))^(1/$H$57),0)</f>
        <v>0</v>
      </c>
      <c r="EH258" s="137">
        <f t="array" aca="1" ref="EH258" ca="1">IF(RAND()&lt;=_xlfn.NORM.S.DIST((_xlfn.NORM.S.INV($E$54)-SQRT($E$61)*$B258)/SQRT(1-$E$61),TRUE),(1-(1-RAND())^(1/$F$57))^(1/$H$57),0)</f>
        <v>0</v>
      </c>
      <c r="EI258" s="137">
        <f t="array" aca="1" ref="EI258" ca="1">IF(RAND()&lt;=_xlfn.NORM.S.DIST((_xlfn.NORM.S.INV($E$54)-SQRT($E$61)*$B258)/SQRT(1-$E$61),TRUE),(1-(1-RAND())^(1/$F$57))^(1/$H$57),0)</f>
        <v>0</v>
      </c>
      <c r="EJ258" s="137">
        <f t="array" aca="1" ref="EJ258" ca="1">IF(RAND()&lt;=_xlfn.NORM.S.DIST((_xlfn.NORM.S.INV($E$54)-SQRT($E$61)*$B258)/SQRT(1-$E$61),TRUE),(1-(1-RAND())^(1/$F$57))^(1/$H$57),0)</f>
        <v>0</v>
      </c>
      <c r="EK258" s="137">
        <f t="array" aca="1" ref="EK258" ca="1">IF(RAND()&lt;=_xlfn.NORM.S.DIST((_xlfn.NORM.S.INV($E$54)-SQRT($E$61)*$B258)/SQRT(1-$E$61),TRUE),(1-(1-RAND())^(1/$F$57))^(1/$H$57),0)</f>
        <v>0</v>
      </c>
      <c r="EL258" s="137">
        <f t="array" aca="1" ref="EL258" ca="1">IF(RAND()&lt;=_xlfn.NORM.S.DIST((_xlfn.NORM.S.INV($E$54)-SQRT($E$61)*$B258)/SQRT(1-$E$61),TRUE),(1-(1-RAND())^(1/$F$57))^(1/$H$57),0)</f>
        <v>0</v>
      </c>
      <c r="EM258" s="137">
        <f t="array" aca="1" ref="EM258" ca="1">IF(RAND()&lt;=_xlfn.NORM.S.DIST((_xlfn.NORM.S.INV($E$54)-SQRT($E$61)*$B258)/SQRT(1-$E$61),TRUE),(1-(1-RAND())^(1/$F$57))^(1/$H$57),0)</f>
        <v>0</v>
      </c>
      <c r="EN258" s="137">
        <f t="array" aca="1" ref="EN258" ca="1">IF(RAND()&lt;=_xlfn.NORM.S.DIST((_xlfn.NORM.S.INV($E$54)-SQRT($E$61)*$B258)/SQRT(1-$E$61),TRUE),(1-(1-RAND())^(1/$F$57))^(1/$H$57),0)</f>
        <v>0.12145329382976033</v>
      </c>
      <c r="EO258" s="137">
        <f t="array" aca="1" ref="EO258" ca="1">IF(RAND()&lt;=_xlfn.NORM.S.DIST((_xlfn.NORM.S.INV($E$54)-SQRT($E$61)*$B258)/SQRT(1-$E$61),TRUE),(1-(1-RAND())^(1/$F$57))^(1/$H$57),0)</f>
        <v>0</v>
      </c>
      <c r="EP258" s="137">
        <f t="array" aca="1" ref="EP258" ca="1">IF(RAND()&lt;=_xlfn.NORM.S.DIST((_xlfn.NORM.S.INV($E$54)-SQRT($E$61)*$B258)/SQRT(1-$E$61),TRUE),(1-(1-RAND())^(1/$F$57))^(1/$H$57),0)</f>
        <v>0</v>
      </c>
      <c r="EQ258" s="137">
        <f t="array" aca="1" ref="EQ258" ca="1">IF(RAND()&lt;=_xlfn.NORM.S.DIST((_xlfn.NORM.S.INV($E$54)-SQRT($E$61)*$B258)/SQRT(1-$E$61),TRUE),(1-(1-RAND())^(1/$F$57))^(1/$H$57),0)</f>
        <v>0</v>
      </c>
      <c r="ER258" s="137">
        <f t="array" aca="1" ref="ER258" ca="1">IF(RAND()&lt;=_xlfn.NORM.S.DIST((_xlfn.NORM.S.INV($E$54)-SQRT($E$61)*$B258)/SQRT(1-$E$61),TRUE),(1-(1-RAND())^(1/$F$57))^(1/$H$57),0)</f>
        <v>0</v>
      </c>
      <c r="ES258" s="137">
        <f t="array" aca="1" ref="ES258" ca="1">IF(RAND()&lt;=_xlfn.NORM.S.DIST((_xlfn.NORM.S.INV($E$54)-SQRT($E$61)*$B258)/SQRT(1-$E$61),TRUE),(1-(1-RAND())^(1/$F$57))^(1/$H$57),0)</f>
        <v>0</v>
      </c>
      <c r="ET258" s="137">
        <f t="array" aca="1" ref="ET258" ca="1">IF(RAND()&lt;=_xlfn.NORM.S.DIST((_xlfn.NORM.S.INV($E$54)-SQRT($E$61)*$B258)/SQRT(1-$E$61),TRUE),(1-(1-RAND())^(1/$F$57))^(1/$H$57),0)</f>
        <v>0</v>
      </c>
      <c r="EU258" s="137">
        <f t="array" aca="1" ref="EU258" ca="1">IF(RAND()&lt;=_xlfn.NORM.S.DIST((_xlfn.NORM.S.INV($E$54)-SQRT($E$61)*$B258)/SQRT(1-$E$61),TRUE),(1-(1-RAND())^(1/$F$57))^(1/$H$57),0)</f>
        <v>0</v>
      </c>
      <c r="EV258" s="137">
        <f t="array" aca="1" ref="EV258" ca="1">IF(RAND()&lt;=_xlfn.NORM.S.DIST((_xlfn.NORM.S.INV($E$54)-SQRT($E$61)*$B258)/SQRT(1-$E$61),TRUE),(1-(1-RAND())^(1/$F$57))^(1/$H$57),0)</f>
        <v>0</v>
      </c>
      <c r="EW258" s="137">
        <f t="array" aca="1" ref="EW258" ca="1">IF(RAND()&lt;=_xlfn.NORM.S.DIST((_xlfn.NORM.S.INV($E$54)-SQRT($E$61)*$B258)/SQRT(1-$E$61),TRUE),(1-(1-RAND())^(1/$F$57))^(1/$H$57),0)</f>
        <v>0</v>
      </c>
      <c r="EX258" s="137">
        <f t="array" aca="1" ref="EX258" ca="1">IF(RAND()&lt;=_xlfn.NORM.S.DIST((_xlfn.NORM.S.INV($E$54)-SQRT($E$61)*$B258)/SQRT(1-$E$61),TRUE),(1-(1-RAND())^(1/$F$57))^(1/$H$57),0)</f>
        <v>3.572314212014592E-2</v>
      </c>
      <c r="EY258" s="137">
        <f t="array" aca="1" ref="EY258" ca="1">IF(RAND()&lt;=_xlfn.NORM.S.DIST((_xlfn.NORM.S.INV($E$54)-SQRT($E$61)*$B258)/SQRT(1-$E$61),TRUE),(1-(1-RAND())^(1/$F$57))^(1/$H$57),0)</f>
        <v>0</v>
      </c>
      <c r="EZ258" s="137">
        <f t="array" aca="1" ref="EZ258" ca="1">IF(RAND()&lt;=_xlfn.NORM.S.DIST((_xlfn.NORM.S.INV($E$54)-SQRT($E$61)*$B258)/SQRT(1-$E$61),TRUE),(1-(1-RAND())^(1/$F$57))^(1/$H$57),0)</f>
        <v>0</v>
      </c>
      <c r="FA258" s="137">
        <f t="array" aca="1" ref="FA258" ca="1">IF(RAND()&lt;=_xlfn.NORM.S.DIST((_xlfn.NORM.S.INV($E$54)-SQRT($E$61)*$B258)/SQRT(1-$E$61),TRUE),(1-(1-RAND())^(1/$F$57))^(1/$H$57),0)</f>
        <v>0</v>
      </c>
      <c r="FB258" s="137">
        <f t="array" aca="1" ref="FB258" ca="1">IF(RAND()&lt;=_xlfn.NORM.S.DIST((_xlfn.NORM.S.INV($E$54)-SQRT($E$61)*$B258)/SQRT(1-$E$61),TRUE),(1-(1-RAND())^(1/$F$57))^(1/$H$57),0)</f>
        <v>0</v>
      </c>
      <c r="FC258" s="137">
        <f t="array" aca="1" ref="FC258" ca="1">IF(RAND()&lt;=_xlfn.NORM.S.DIST((_xlfn.NORM.S.INV($E$54)-SQRT($E$61)*$B258)/SQRT(1-$E$61),TRUE),(1-(1-RAND())^(1/$F$57))^(1/$H$57),0)</f>
        <v>0</v>
      </c>
      <c r="FD258" s="137">
        <f t="array" aca="1" ref="FD258" ca="1">IF(RAND()&lt;=_xlfn.NORM.S.DIST((_xlfn.NORM.S.INV($E$54)-SQRT($E$61)*$B258)/SQRT(1-$E$61),TRUE),(1-(1-RAND())^(1/$F$57))^(1/$H$57),0)</f>
        <v>0</v>
      </c>
      <c r="FE258" s="137">
        <f t="array" aca="1" ref="FE258" ca="1">IF(RAND()&lt;=_xlfn.NORM.S.DIST((_xlfn.NORM.S.INV($E$54)-SQRT($E$61)*$B258)/SQRT(1-$E$61),TRUE),(1-(1-RAND())^(1/$F$57))^(1/$H$57),0)</f>
        <v>0</v>
      </c>
      <c r="FF258" s="137">
        <f t="array" aca="1" ref="FF258" ca="1">IF(RAND()&lt;=_xlfn.NORM.S.DIST((_xlfn.NORM.S.INV($E$54)-SQRT($E$61)*$B258)/SQRT(1-$E$61),TRUE),(1-(1-RAND())^(1/$F$57))^(1/$H$57),0)</f>
        <v>0</v>
      </c>
      <c r="FG258" s="137">
        <f t="array" aca="1" ref="FG258" ca="1">IF(RAND()&lt;=_xlfn.NORM.S.DIST((_xlfn.NORM.S.INV($E$54)-SQRT($E$61)*$B258)/SQRT(1-$E$61),TRUE),(1-(1-RAND())^(1/$F$57))^(1/$H$57),0)</f>
        <v>0</v>
      </c>
      <c r="FH258" s="137">
        <f t="array" aca="1" ref="FH258" ca="1">IF(RAND()&lt;=_xlfn.NORM.S.DIST((_xlfn.NORM.S.INV($E$54)-SQRT($E$61)*$B258)/SQRT(1-$E$61),TRUE),(1-(1-RAND())^(1/$F$57))^(1/$H$57),0)</f>
        <v>0</v>
      </c>
      <c r="FI258" s="137">
        <f t="array" aca="1" ref="FI258" ca="1">IF(RAND()&lt;=_xlfn.NORM.S.DIST((_xlfn.NORM.S.INV($E$54)-SQRT($E$61)*$B258)/SQRT(1-$E$61),TRUE),(1-(1-RAND())^(1/$F$57))^(1/$H$57),0)</f>
        <v>0</v>
      </c>
      <c r="FJ258" s="137">
        <f t="array" aca="1" ref="FJ258" ca="1">IF(RAND()&lt;=_xlfn.NORM.S.DIST((_xlfn.NORM.S.INV($E$54)-SQRT($E$61)*$B258)/SQRT(1-$E$61),TRUE),(1-(1-RAND())^(1/$F$57))^(1/$H$57),0)</f>
        <v>0</v>
      </c>
      <c r="FK258" s="137">
        <f t="array" aca="1" ref="FK258" ca="1">IF(RAND()&lt;=_xlfn.NORM.S.DIST((_xlfn.NORM.S.INV($E$54)-SQRT($E$61)*$B258)/SQRT(1-$E$61),TRUE),(1-(1-RAND())^(1/$F$57))^(1/$H$57),0)</f>
        <v>0</v>
      </c>
      <c r="FL258" s="137">
        <f t="array" aca="1" ref="FL258" ca="1">IF(RAND()&lt;=_xlfn.NORM.S.DIST((_xlfn.NORM.S.INV($E$54)-SQRT($E$61)*$B258)/SQRT(1-$E$61),TRUE),(1-(1-RAND())^(1/$F$57))^(1/$H$57),0)</f>
        <v>0</v>
      </c>
      <c r="FM258" s="137">
        <f t="shared" ca="1" si="38"/>
        <v>4</v>
      </c>
      <c r="FN258" s="137">
        <f t="shared" ca="1" si="39"/>
        <v>0.60524083187217848</v>
      </c>
      <c r="FO258" s="137">
        <f t="array" aca="1" ref="FO258" ca="1">IF(RAND()&lt;=_xlfn.NORM.S.DIST((_xlfn.NORM.S.INV($F$54)-SQRT($F$61)*$B258)/SQRT(1-$F$61),TRUE),(1-(1-RAND())^(1/$F$57))^(1/$H$57),0)</f>
        <v>0</v>
      </c>
      <c r="FP258" s="137">
        <f t="array" aca="1" ref="FP258" ca="1">IF(RAND()&lt;=_xlfn.NORM.S.DIST((_xlfn.NORM.S.INV($F$54)-SQRT($F$61)*$B258)/SQRT(1-$F$61),TRUE),(1-(1-RAND())^(1/$F$57))^(1/$H$57),0)</f>
        <v>0</v>
      </c>
      <c r="FQ258" s="137">
        <f t="array" aca="1" ref="FQ258" ca="1">IF(RAND()&lt;=_xlfn.NORM.S.DIST((_xlfn.NORM.S.INV($F$54)-SQRT($F$61)*$B258)/SQRT(1-$F$61),TRUE),(1-(1-RAND())^(1/$F$57))^(1/$H$57),0)</f>
        <v>0</v>
      </c>
      <c r="FR258" s="137">
        <f t="array" aca="1" ref="FR258" ca="1">IF(RAND()&lt;=_xlfn.NORM.S.DIST((_xlfn.NORM.S.INV($F$54)-SQRT($F$61)*$B258)/SQRT(1-$F$61),TRUE),(1-(1-RAND())^(1/$F$57))^(1/$H$57),0)</f>
        <v>0</v>
      </c>
      <c r="FS258" s="137">
        <f t="array" aca="1" ref="FS258" ca="1">IF(RAND()&lt;=_xlfn.NORM.S.DIST((_xlfn.NORM.S.INV($F$54)-SQRT($F$61)*$B258)/SQRT(1-$F$61),TRUE),(1-(1-RAND())^(1/$F$57))^(1/$H$57),0)</f>
        <v>0.77599361073371054</v>
      </c>
      <c r="FT258" s="137">
        <f t="array" aca="1" ref="FT258" ca="1">IF(RAND()&lt;=_xlfn.NORM.S.DIST((_xlfn.NORM.S.INV($F$54)-SQRT($F$61)*$B258)/SQRT(1-$F$61),TRUE),(1-(1-RAND())^(1/$F$57))^(1/$H$57),0)</f>
        <v>0</v>
      </c>
      <c r="FU258" s="137">
        <f t="array" aca="1" ref="FU258" ca="1">IF(RAND()&lt;=_xlfn.NORM.S.DIST((_xlfn.NORM.S.INV($F$54)-SQRT($F$61)*$B258)/SQRT(1-$F$61),TRUE),(1-(1-RAND())^(1/$F$57))^(1/$H$57),0)</f>
        <v>0</v>
      </c>
      <c r="FV258" s="137">
        <f t="array" aca="1" ref="FV258" ca="1">IF(RAND()&lt;=_xlfn.NORM.S.DIST((_xlfn.NORM.S.INV($F$54)-SQRT($F$61)*$B258)/SQRT(1-$F$61),TRUE),(1-(1-RAND())^(1/$F$57))^(1/$H$57),0)</f>
        <v>0</v>
      </c>
      <c r="FW258" s="137">
        <f t="array" aca="1" ref="FW258" ca="1">IF(RAND()&lt;=_xlfn.NORM.S.DIST((_xlfn.NORM.S.INV($F$54)-SQRT($F$61)*$B258)/SQRT(1-$F$61),TRUE),(1-(1-RAND())^(1/$F$57))^(1/$H$57),0)</f>
        <v>0</v>
      </c>
      <c r="FX258" s="137">
        <f t="array" aca="1" ref="FX258" ca="1">IF(RAND()&lt;=_xlfn.NORM.S.DIST((_xlfn.NORM.S.INV($F$54)-SQRT($F$61)*$B258)/SQRT(1-$F$61),TRUE),(1-(1-RAND())^(1/$F$57))^(1/$H$57),0)</f>
        <v>0</v>
      </c>
      <c r="FY258" s="137">
        <f t="array" aca="1" ref="FY258" ca="1">IF(RAND()&lt;=_xlfn.NORM.S.DIST((_xlfn.NORM.S.INV($F$54)-SQRT($F$61)*$B258)/SQRT(1-$F$61),TRUE),(1-(1-RAND())^(1/$F$57))^(1/$H$57),0)</f>
        <v>0</v>
      </c>
      <c r="FZ258" s="137">
        <f t="array" aca="1" ref="FZ258" ca="1">IF(RAND()&lt;=_xlfn.NORM.S.DIST((_xlfn.NORM.S.INV($F$54)-SQRT($F$61)*$B258)/SQRT(1-$F$61),TRUE),(1-(1-RAND())^(1/$F$57))^(1/$H$57),0)</f>
        <v>0</v>
      </c>
      <c r="GA258" s="137">
        <f t="array" aca="1" ref="GA258" ca="1">IF(RAND()&lt;=_xlfn.NORM.S.DIST((_xlfn.NORM.S.INV($F$54)-SQRT($F$61)*$B258)/SQRT(1-$F$61),TRUE),(1-(1-RAND())^(1/$F$57))^(1/$H$57),0)</f>
        <v>0</v>
      </c>
      <c r="GB258" s="137">
        <f t="array" aca="1" ref="GB258" ca="1">IF(RAND()&lt;=_xlfn.NORM.S.DIST((_xlfn.NORM.S.INV($F$54)-SQRT($F$61)*$B258)/SQRT(1-$F$61),TRUE),(1-(1-RAND())^(1/$F$57))^(1/$H$57),0)</f>
        <v>0</v>
      </c>
      <c r="GC258" s="137">
        <f t="array" aca="1" ref="GC258" ca="1">IF(RAND()&lt;=_xlfn.NORM.S.DIST((_xlfn.NORM.S.INV($F$54)-SQRT($F$61)*$B258)/SQRT(1-$F$61),TRUE),(1-(1-RAND())^(1/$F$57))^(1/$H$57),0)</f>
        <v>0</v>
      </c>
      <c r="GD258" s="137">
        <f t="array" aca="1" ref="GD258" ca="1">IF(RAND()&lt;=_xlfn.NORM.S.DIST((_xlfn.NORM.S.INV($F$54)-SQRT($F$61)*$B258)/SQRT(1-$F$61),TRUE),(1-(1-RAND())^(1/$F$57))^(1/$H$57),0)</f>
        <v>0</v>
      </c>
      <c r="GE258" s="137">
        <f t="array" aca="1" ref="GE258" ca="1">IF(RAND()&lt;=_xlfn.NORM.S.DIST((_xlfn.NORM.S.INV($F$54)-SQRT($F$61)*$B258)/SQRT(1-$F$61),TRUE),(1-(1-RAND())^(1/$F$57))^(1/$H$57),0)</f>
        <v>0</v>
      </c>
      <c r="GF258" s="137">
        <f t="array" aca="1" ref="GF258" ca="1">IF(RAND()&lt;=_xlfn.NORM.S.DIST((_xlfn.NORM.S.INV($F$54)-SQRT($F$61)*$B258)/SQRT(1-$F$61),TRUE),(1-(1-RAND())^(1/$F$57))^(1/$H$57),0)</f>
        <v>0.28518606724476919</v>
      </c>
      <c r="GG258" s="137">
        <f t="array" aca="1" ref="GG258" ca="1">IF(RAND()&lt;=_xlfn.NORM.S.DIST((_xlfn.NORM.S.INV($F$54)-SQRT($F$61)*$B258)/SQRT(1-$F$61),TRUE),(1-(1-RAND())^(1/$F$57))^(1/$H$57),0)</f>
        <v>0</v>
      </c>
      <c r="GH258" s="137">
        <f t="array" aca="1" ref="GH258" ca="1">IF(RAND()&lt;=_xlfn.NORM.S.DIST((_xlfn.NORM.S.INV($F$54)-SQRT($F$61)*$B258)/SQRT(1-$F$61),TRUE),(1-(1-RAND())^(1/$F$57))^(1/$H$57),0)</f>
        <v>0.33563923357283226</v>
      </c>
      <c r="GI258" s="137">
        <f t="array" aca="1" ref="GI258" ca="1">IF(RAND()&lt;=_xlfn.NORM.S.DIST((_xlfn.NORM.S.INV($F$54)-SQRT($F$61)*$B258)/SQRT(1-$F$61),TRUE),(1-(1-RAND())^(1/$F$57))^(1/$H$57),0)</f>
        <v>0</v>
      </c>
      <c r="GJ258" s="137">
        <f t="array" aca="1" ref="GJ258" ca="1">IF(RAND()&lt;=_xlfn.NORM.S.DIST((_xlfn.NORM.S.INV($F$54)-SQRT($F$61)*$B258)/SQRT(1-$F$61),TRUE),(1-(1-RAND())^(1/$F$57))^(1/$H$57),0)</f>
        <v>0</v>
      </c>
      <c r="GK258" s="137">
        <f t="array" aca="1" ref="GK258" ca="1">IF(RAND()&lt;=_xlfn.NORM.S.DIST((_xlfn.NORM.S.INV($F$54)-SQRT($F$61)*$B258)/SQRT(1-$F$61),TRUE),(1-(1-RAND())^(1/$F$57))^(1/$H$57),0)</f>
        <v>0</v>
      </c>
      <c r="GL258" s="137">
        <f t="array" aca="1" ref="GL258" ca="1">IF(RAND()&lt;=_xlfn.NORM.S.DIST((_xlfn.NORM.S.INV($F$54)-SQRT($F$61)*$B258)/SQRT(1-$F$61),TRUE),(1-(1-RAND())^(1/$F$57))^(1/$H$57),0)</f>
        <v>0</v>
      </c>
      <c r="GM258" s="137">
        <f t="array" aca="1" ref="GM258" ca="1">IF(RAND()&lt;=_xlfn.NORM.S.DIST((_xlfn.NORM.S.INV($F$54)-SQRT($F$61)*$B258)/SQRT(1-$F$61),TRUE),(1-(1-RAND())^(1/$F$57))^(1/$H$57),0)</f>
        <v>0</v>
      </c>
      <c r="GN258" s="137">
        <f t="array" aca="1" ref="GN258" ca="1">IF(RAND()&lt;=_xlfn.NORM.S.DIST((_xlfn.NORM.S.INV($F$54)-SQRT($F$61)*$B258)/SQRT(1-$F$61),TRUE),(1-(1-RAND())^(1/$F$57))^(1/$H$57),0)</f>
        <v>0</v>
      </c>
      <c r="GO258" s="137">
        <f t="array" aca="1" ref="GO258" ca="1">IF(RAND()&lt;=_xlfn.NORM.S.DIST((_xlfn.NORM.S.INV($F$54)-SQRT($F$61)*$B258)/SQRT(1-$F$61),TRUE),(1-(1-RAND())^(1/$F$57))^(1/$H$57),0)</f>
        <v>0</v>
      </c>
      <c r="GP258" s="137">
        <f t="array" aca="1" ref="GP258" ca="1">IF(RAND()&lt;=_xlfn.NORM.S.DIST((_xlfn.NORM.S.INV($F$54)-SQRT($F$61)*$B258)/SQRT(1-$F$61),TRUE),(1-(1-RAND())^(1/$F$57))^(1/$H$57),0)</f>
        <v>0</v>
      </c>
      <c r="GQ258" s="137">
        <f t="array" aca="1" ref="GQ258" ca="1">IF(RAND()&lt;=_xlfn.NORM.S.DIST((_xlfn.NORM.S.INV($F$54)-SQRT($F$61)*$B258)/SQRT(1-$F$61),TRUE),(1-(1-RAND())^(1/$F$57))^(1/$H$57),0)</f>
        <v>0</v>
      </c>
      <c r="GR258" s="137">
        <f t="array" aca="1" ref="GR258" ca="1">IF(RAND()&lt;=_xlfn.NORM.S.DIST((_xlfn.NORM.S.INV($F$54)-SQRT($F$61)*$B258)/SQRT(1-$F$61),TRUE),(1-(1-RAND())^(1/$F$57))^(1/$H$57),0)</f>
        <v>0</v>
      </c>
      <c r="GS258" s="137">
        <f t="array" aca="1" ref="GS258" ca="1">IF(RAND()&lt;=_xlfn.NORM.S.DIST((_xlfn.NORM.S.INV($F$54)-SQRT($F$61)*$B258)/SQRT(1-$F$61),TRUE),(1-(1-RAND())^(1/$F$57))^(1/$H$57),0)</f>
        <v>0</v>
      </c>
      <c r="GT258" s="137">
        <f t="array" aca="1" ref="GT258" ca="1">IF(RAND()&lt;=_xlfn.NORM.S.DIST((_xlfn.NORM.S.INV($F$54)-SQRT($F$61)*$B258)/SQRT(1-$F$61),TRUE),(1-(1-RAND())^(1/$F$57))^(1/$H$57),0)</f>
        <v>0</v>
      </c>
      <c r="GU258" s="137">
        <f t="array" aca="1" ref="GU258" ca="1">IF(RAND()&lt;=_xlfn.NORM.S.DIST((_xlfn.NORM.S.INV($F$54)-SQRT($F$61)*$B258)/SQRT(1-$F$61),TRUE),(1-(1-RAND())^(1/$F$57))^(1/$H$57),0)</f>
        <v>0</v>
      </c>
      <c r="GV258" s="137">
        <f t="array" aca="1" ref="GV258" ca="1">IF(RAND()&lt;=_xlfn.NORM.S.DIST((_xlfn.NORM.S.INV($F$54)-SQRT($F$61)*$B258)/SQRT(1-$F$61),TRUE),(1-(1-RAND())^(1/$F$57))^(1/$H$57),0)</f>
        <v>0</v>
      </c>
      <c r="GW258" s="137">
        <f t="array" aca="1" ref="GW258" ca="1">IF(RAND()&lt;=_xlfn.NORM.S.DIST((_xlfn.NORM.S.INV($F$54)-SQRT($F$61)*$B258)/SQRT(1-$F$61),TRUE),(1-(1-RAND())^(1/$F$57))^(1/$H$57),0)</f>
        <v>0</v>
      </c>
      <c r="GX258" s="137">
        <f t="array" aca="1" ref="GX258" ca="1">IF(RAND()&lt;=_xlfn.NORM.S.DIST((_xlfn.NORM.S.INV($F$54)-SQRT($F$61)*$B258)/SQRT(1-$F$61),TRUE),(1-(1-RAND())^(1/$F$57))^(1/$H$57),0)</f>
        <v>0</v>
      </c>
      <c r="GY258" s="137">
        <f t="array" aca="1" ref="GY258" ca="1">IF(RAND()&lt;=_xlfn.NORM.S.DIST((_xlfn.NORM.S.INV($F$54)-SQRT($F$61)*$B258)/SQRT(1-$F$61),TRUE),(1-(1-RAND())^(1/$F$57))^(1/$H$57),0)</f>
        <v>0</v>
      </c>
      <c r="GZ258" s="137">
        <f t="array" aca="1" ref="GZ258" ca="1">IF(RAND()&lt;=_xlfn.NORM.S.DIST((_xlfn.NORM.S.INV($F$54)-SQRT($F$61)*$B258)/SQRT(1-$F$61),TRUE),(1-(1-RAND())^(1/$F$57))^(1/$H$57),0)</f>
        <v>0</v>
      </c>
      <c r="HA258" s="137">
        <f t="array" aca="1" ref="HA258" ca="1">IF(RAND()&lt;=_xlfn.NORM.S.DIST((_xlfn.NORM.S.INV($F$54)-SQRT($F$61)*$B258)/SQRT(1-$F$61),TRUE),(1-(1-RAND())^(1/$F$57))^(1/$H$57),0)</f>
        <v>0</v>
      </c>
      <c r="HB258" s="137">
        <f t="array" aca="1" ref="HB258" ca="1">IF(RAND()&lt;=_xlfn.NORM.S.DIST((_xlfn.NORM.S.INV($F$54)-SQRT($F$61)*$B258)/SQRT(1-$F$61),TRUE),(1-(1-RAND())^(1/$F$57))^(1/$H$57),0)</f>
        <v>0</v>
      </c>
      <c r="HC258" s="137">
        <f t="array" aca="1" ref="HC258" ca="1">IF(RAND()&lt;=_xlfn.NORM.S.DIST((_xlfn.NORM.S.INV($F$54)-SQRT($F$61)*$B258)/SQRT(1-$F$61),TRUE),(1-(1-RAND())^(1/$F$57))^(1/$H$57),0)</f>
        <v>0</v>
      </c>
      <c r="HD258" s="137">
        <f t="array" aca="1" ref="HD258" ca="1">IF(RAND()&lt;=_xlfn.NORM.S.DIST((_xlfn.NORM.S.INV($F$54)-SQRT($F$61)*$B258)/SQRT(1-$F$61),TRUE),(1-(1-RAND())^(1/$F$57))^(1/$H$57),0)</f>
        <v>0.92447193076892809</v>
      </c>
      <c r="HE258" s="137">
        <f t="array" aca="1" ref="HE258" ca="1">IF(RAND()&lt;=_xlfn.NORM.S.DIST((_xlfn.NORM.S.INV($F$54)-SQRT($F$61)*$B258)/SQRT(1-$F$61),TRUE),(1-(1-RAND())^(1/$F$57))^(1/$H$57),0)</f>
        <v>0</v>
      </c>
      <c r="HF258" s="137">
        <f t="array" aca="1" ref="HF258" ca="1">IF(RAND()&lt;=_xlfn.NORM.S.DIST((_xlfn.NORM.S.INV($F$54)-SQRT($F$61)*$B258)/SQRT(1-$F$61),TRUE),(1-(1-RAND())^(1/$F$57))^(1/$H$57),0)</f>
        <v>0</v>
      </c>
      <c r="HG258" s="137">
        <f t="array" aca="1" ref="HG258" ca="1">IF(RAND()&lt;=_xlfn.NORM.S.DIST((_xlfn.NORM.S.INV($F$54)-SQRT($F$61)*$B258)/SQRT(1-$F$61),TRUE),(1-(1-RAND())^(1/$F$57))^(1/$H$57),0)</f>
        <v>0</v>
      </c>
      <c r="HH258" s="137">
        <f t="array" aca="1" ref="HH258" ca="1">IF(RAND()&lt;=_xlfn.NORM.S.DIST((_xlfn.NORM.S.INV($F$54)-SQRT($F$61)*$B258)/SQRT(1-$F$61),TRUE),(1-(1-RAND())^(1/$F$57))^(1/$H$57),0)</f>
        <v>0</v>
      </c>
      <c r="HI258" s="137">
        <f t="array" aca="1" ref="HI258" ca="1">IF(RAND()&lt;=_xlfn.NORM.S.DIST((_xlfn.NORM.S.INV($F$54)-SQRT($F$61)*$B258)/SQRT(1-$F$61),TRUE),(1-(1-RAND())^(1/$F$57))^(1/$H$57),0)</f>
        <v>0</v>
      </c>
      <c r="HJ258" s="137">
        <f t="array" aca="1" ref="HJ258" ca="1">IF(RAND()&lt;=_xlfn.NORM.S.DIST((_xlfn.NORM.S.INV($F$54)-SQRT($F$61)*$B258)/SQRT(1-$F$61),TRUE),(1-(1-RAND())^(1/$F$57))^(1/$H$57),0)</f>
        <v>0</v>
      </c>
      <c r="HK258" s="137">
        <f t="array" aca="1" ref="HK258" ca="1">IF(RAND()&lt;=_xlfn.NORM.S.DIST((_xlfn.NORM.S.INV($F$54)-SQRT($F$61)*$B258)/SQRT(1-$F$61),TRUE),(1-(1-RAND())^(1/$F$57))^(1/$H$57),0)</f>
        <v>0</v>
      </c>
      <c r="HL258" s="137">
        <f t="array" aca="1" ref="HL258" ca="1">IF(RAND()&lt;=_xlfn.NORM.S.DIST((_xlfn.NORM.S.INV($F$54)-SQRT($F$61)*$B258)/SQRT(1-$F$61),TRUE),(1-(1-RAND())^(1/$F$57))^(1/$H$57),0)</f>
        <v>0</v>
      </c>
      <c r="HM258" s="137">
        <f t="array" aca="1" ref="HM258" ca="1">IF(RAND()&lt;=_xlfn.NORM.S.DIST((_xlfn.NORM.S.INV($F$54)-SQRT($F$61)*$B258)/SQRT(1-$F$61),TRUE),(1-(1-RAND())^(1/$F$57))^(1/$H$57),0)</f>
        <v>0</v>
      </c>
      <c r="HN258" s="137">
        <f t="array" aca="1" ref="HN258" ca="1">IF(RAND()&lt;=_xlfn.NORM.S.DIST((_xlfn.NORM.S.INV($F$54)-SQRT($F$61)*$B258)/SQRT(1-$F$61),TRUE),(1-(1-RAND())^(1/$F$57))^(1/$H$57),0)</f>
        <v>0</v>
      </c>
      <c r="HO258" s="137">
        <f t="array" aca="1" ref="HO258" ca="1">IF(RAND()&lt;=_xlfn.NORM.S.DIST((_xlfn.NORM.S.INV($F$54)-SQRT($F$61)*$B258)/SQRT(1-$F$61),TRUE),(1-(1-RAND())^(1/$F$57))^(1/$H$57),0)</f>
        <v>0</v>
      </c>
      <c r="HP258" s="137">
        <f t="array" aca="1" ref="HP258" ca="1">IF(RAND()&lt;=_xlfn.NORM.S.DIST((_xlfn.NORM.S.INV($F$54)-SQRT($F$61)*$B258)/SQRT(1-$F$61),TRUE),(1-(1-RAND())^(1/$F$57))^(1/$H$57),0)</f>
        <v>0</v>
      </c>
      <c r="HQ258" s="137">
        <f t="array" aca="1" ref="HQ258" ca="1">IF(RAND()&lt;=_xlfn.NORM.S.DIST((_xlfn.NORM.S.INV($F$54)-SQRT($F$61)*$B258)/SQRT(1-$F$61),TRUE),(1-(1-RAND())^(1/$F$57))^(1/$H$57),0)</f>
        <v>0</v>
      </c>
      <c r="HR258" s="137">
        <f t="array" aca="1" ref="HR258" ca="1">IF(RAND()&lt;=_xlfn.NORM.S.DIST((_xlfn.NORM.S.INV($F$54)-SQRT($F$61)*$B258)/SQRT(1-$F$61),TRUE),(1-(1-RAND())^(1/$F$57))^(1/$H$57),0)</f>
        <v>0</v>
      </c>
      <c r="HS258" s="137">
        <f t="array" aca="1" ref="HS258" ca="1">IF(RAND()&lt;=_xlfn.NORM.S.DIST((_xlfn.NORM.S.INV($F$54)-SQRT($F$61)*$B258)/SQRT(1-$F$61),TRUE),(1-(1-RAND())^(1/$F$57))^(1/$H$57),0)</f>
        <v>0</v>
      </c>
      <c r="HT258" s="137">
        <f t="array" aca="1" ref="HT258" ca="1">IF(RAND()&lt;=_xlfn.NORM.S.DIST((_xlfn.NORM.S.INV($F$54)-SQRT($F$61)*$B258)/SQRT(1-$F$61),TRUE),(1-(1-RAND())^(1/$F$57))^(1/$H$57),0)</f>
        <v>8.7030962780420468E-2</v>
      </c>
      <c r="HU258" s="137">
        <f t="array" aca="1" ref="HU258" ca="1">IF(RAND()&lt;=_xlfn.NORM.S.DIST((_xlfn.NORM.S.INV($F$54)-SQRT($F$61)*$B258)/SQRT(1-$F$61),TRUE),(1-(1-RAND())^(1/$F$57))^(1/$H$57),0)</f>
        <v>0</v>
      </c>
      <c r="HV258" s="137">
        <f t="array" aca="1" ref="HV258" ca="1">IF(RAND()&lt;=_xlfn.NORM.S.DIST((_xlfn.NORM.S.INV($F$54)-SQRT($F$61)*$B258)/SQRT(1-$F$61),TRUE),(1-(1-RAND())^(1/$F$57))^(1/$H$57),0)</f>
        <v>0.69899832538446904</v>
      </c>
      <c r="HW258" s="137">
        <f t="shared" ca="1" si="40"/>
        <v>6</v>
      </c>
      <c r="HX258" s="137">
        <f t="shared" ca="1" si="41"/>
        <v>3.1073201304851299</v>
      </c>
      <c r="HY258" s="137">
        <f t="array" aca="1" ref="HY258" ca="1">IF(RAND()&lt;=_xlfn.NORM.S.DIST((_xlfn.NORM.S.INV($G$54)-SQRT($G$61)*$B258)/SQRT(1-$G$61),TRUE),(1-(1-RAND())^(1/$F$57))^(1/$H$57),0)</f>
        <v>0</v>
      </c>
      <c r="HZ258" s="137">
        <f t="array" aca="1" ref="HZ258" ca="1">IF(RAND()&lt;=_xlfn.NORM.S.DIST((_xlfn.NORM.S.INV($G$54)-SQRT($G$61)*$B258)/SQRT(1-$G$61),TRUE),(1-(1-RAND())^(1/$F$57))^(1/$H$57),0)</f>
        <v>0</v>
      </c>
      <c r="IA258" s="137">
        <f t="array" aca="1" ref="IA258" ca="1">IF(RAND()&lt;=_xlfn.NORM.S.DIST((_xlfn.NORM.S.INV($G$54)-SQRT($G$61)*$B258)/SQRT(1-$G$61),TRUE),(1-(1-RAND())^(1/$F$57))^(1/$H$57),0)</f>
        <v>0</v>
      </c>
      <c r="IB258" s="137">
        <f t="array" aca="1" ref="IB258" ca="1">IF(RAND()&lt;=_xlfn.NORM.S.DIST((_xlfn.NORM.S.INV($G$54)-SQRT($G$61)*$B258)/SQRT(1-$G$61),TRUE),(1-(1-RAND())^(1/$F$57))^(1/$H$57),0)</f>
        <v>0.99955068880789166</v>
      </c>
      <c r="IC258" s="137">
        <f t="array" aca="1" ref="IC258" ca="1">IF(RAND()&lt;=_xlfn.NORM.S.DIST((_xlfn.NORM.S.INV($G$54)-SQRT($G$61)*$B258)/SQRT(1-$G$61),TRUE),(1-(1-RAND())^(1/$F$57))^(1/$H$57),0)</f>
        <v>0</v>
      </c>
      <c r="ID258" s="137">
        <f t="array" aca="1" ref="ID258" ca="1">IF(RAND()&lt;=_xlfn.NORM.S.DIST((_xlfn.NORM.S.INV($G$54)-SQRT($G$61)*$B258)/SQRT(1-$G$61),TRUE),(1-(1-RAND())^(1/$F$57))^(1/$H$57),0)</f>
        <v>0</v>
      </c>
      <c r="IE258" s="137">
        <f t="array" aca="1" ref="IE258" ca="1">IF(RAND()&lt;=_xlfn.NORM.S.DIST((_xlfn.NORM.S.INV($G$54)-SQRT($G$61)*$B258)/SQRT(1-$G$61),TRUE),(1-(1-RAND())^(1/$F$57))^(1/$H$57),0)</f>
        <v>0</v>
      </c>
      <c r="IF258" s="137">
        <f t="array" aca="1" ref="IF258" ca="1">IF(RAND()&lt;=_xlfn.NORM.S.DIST((_xlfn.NORM.S.INV($G$54)-SQRT($G$61)*$B258)/SQRT(1-$G$61),TRUE),(1-(1-RAND())^(1/$F$57))^(1/$H$57),0)</f>
        <v>0</v>
      </c>
      <c r="IG258" s="137">
        <f t="array" aca="1" ref="IG258" ca="1">IF(RAND()&lt;=_xlfn.NORM.S.DIST((_xlfn.NORM.S.INV($G$54)-SQRT($G$61)*$B258)/SQRT(1-$G$61),TRUE),(1-(1-RAND())^(1/$F$57))^(1/$H$57),0)</f>
        <v>0</v>
      </c>
      <c r="IH258" s="137">
        <f t="array" aca="1" ref="IH258" ca="1">IF(RAND()&lt;=_xlfn.NORM.S.DIST((_xlfn.NORM.S.INV($G$54)-SQRT($G$61)*$B258)/SQRT(1-$G$61),TRUE),(1-(1-RAND())^(1/$F$57))^(1/$H$57),0)</f>
        <v>0</v>
      </c>
      <c r="II258" s="137">
        <f t="array" aca="1" ref="II258" ca="1">IF(RAND()&lt;=_xlfn.NORM.S.DIST((_xlfn.NORM.S.INV($G$54)-SQRT($G$61)*$B258)/SQRT(1-$G$61),TRUE),(1-(1-RAND())^(1/$F$57))^(1/$H$57),0)</f>
        <v>0</v>
      </c>
      <c r="IJ258" s="137">
        <f t="array" aca="1" ref="IJ258" ca="1">IF(RAND()&lt;=_xlfn.NORM.S.DIST((_xlfn.NORM.S.INV($G$54)-SQRT($G$61)*$B258)/SQRT(1-$G$61),TRUE),(1-(1-RAND())^(1/$F$57))^(1/$H$57),0)</f>
        <v>0</v>
      </c>
      <c r="IK258" s="137">
        <f t="array" aca="1" ref="IK258" ca="1">IF(RAND()&lt;=_xlfn.NORM.S.DIST((_xlfn.NORM.S.INV($G$54)-SQRT($G$61)*$B258)/SQRT(1-$G$61),TRUE),(1-(1-RAND())^(1/$F$57))^(1/$H$57),0)</f>
        <v>0</v>
      </c>
      <c r="IL258" s="137">
        <f t="array" aca="1" ref="IL258" ca="1">IF(RAND()&lt;=_xlfn.NORM.S.DIST((_xlfn.NORM.S.INV($G$54)-SQRT($G$61)*$B258)/SQRT(1-$G$61),TRUE),(1-(1-RAND())^(1/$F$57))^(1/$H$57),0)</f>
        <v>0</v>
      </c>
      <c r="IM258" s="137">
        <f t="array" aca="1" ref="IM258" ca="1">IF(RAND()&lt;=_xlfn.NORM.S.DIST((_xlfn.NORM.S.INV($G$54)-SQRT($G$61)*$B258)/SQRT(1-$G$61),TRUE),(1-(1-RAND())^(1/$F$57))^(1/$H$57),0)</f>
        <v>0</v>
      </c>
      <c r="IN258" s="137">
        <f t="array" aca="1" ref="IN258" ca="1">IF(RAND()&lt;=_xlfn.NORM.S.DIST((_xlfn.NORM.S.INV($G$54)-SQRT($G$61)*$B258)/SQRT(1-$G$61),TRUE),(1-(1-RAND())^(1/$F$57))^(1/$H$57),0)</f>
        <v>0</v>
      </c>
      <c r="IO258" s="137">
        <f t="array" aca="1" ref="IO258" ca="1">IF(RAND()&lt;=_xlfn.NORM.S.DIST((_xlfn.NORM.S.INV($G$54)-SQRT($G$61)*$B258)/SQRT(1-$G$61),TRUE),(1-(1-RAND())^(1/$F$57))^(1/$H$57),0)</f>
        <v>0</v>
      </c>
      <c r="IP258" s="137">
        <f t="array" aca="1" ref="IP258" ca="1">IF(RAND()&lt;=_xlfn.NORM.S.DIST((_xlfn.NORM.S.INV($G$54)-SQRT($G$61)*$B258)/SQRT(1-$G$61),TRUE),(1-(1-RAND())^(1/$F$57))^(1/$H$57),0)</f>
        <v>0</v>
      </c>
      <c r="IQ258" s="137">
        <f t="array" aca="1" ref="IQ258" ca="1">IF(RAND()&lt;=_xlfn.NORM.S.DIST((_xlfn.NORM.S.INV($G$54)-SQRT($G$61)*$B258)/SQRT(1-$G$61),TRUE),(1-(1-RAND())^(1/$F$57))^(1/$H$57),0)</f>
        <v>0</v>
      </c>
      <c r="IR258" s="137">
        <f t="array" aca="1" ref="IR258" ca="1">IF(RAND()&lt;=_xlfn.NORM.S.DIST((_xlfn.NORM.S.INV($G$54)-SQRT($G$61)*$B258)/SQRT(1-$G$61),TRUE),(1-(1-RAND())^(1/$F$57))^(1/$H$57),0)</f>
        <v>0</v>
      </c>
      <c r="IS258" s="137">
        <f t="array" aca="1" ref="IS258" ca="1">IF(RAND()&lt;=_xlfn.NORM.S.DIST((_xlfn.NORM.S.INV($G$54)-SQRT($G$61)*$B258)/SQRT(1-$G$61),TRUE),(1-(1-RAND())^(1/$F$57))^(1/$H$57),0)</f>
        <v>0</v>
      </c>
      <c r="IT258" s="137">
        <f t="array" aca="1" ref="IT258" ca="1">IF(RAND()&lt;=_xlfn.NORM.S.DIST((_xlfn.NORM.S.INV($G$54)-SQRT($G$61)*$B258)/SQRT(1-$G$61),TRUE),(1-(1-RAND())^(1/$F$57))^(1/$H$57),0)</f>
        <v>0</v>
      </c>
      <c r="IU258" s="137">
        <f t="array" aca="1" ref="IU258" ca="1">IF(RAND()&lt;=_xlfn.NORM.S.DIST((_xlfn.NORM.S.INV($G$54)-SQRT($G$61)*$B258)/SQRT(1-$G$61),TRUE),(1-(1-RAND())^(1/$F$57))^(1/$H$57),0)</f>
        <v>0</v>
      </c>
      <c r="IV258" s="137">
        <f t="array" aca="1" ref="IV258" ca="1">IF(RAND()&lt;=_xlfn.NORM.S.DIST((_xlfn.NORM.S.INV($G$54)-SQRT($G$61)*$B258)/SQRT(1-$G$61),TRUE),(1-(1-RAND())^(1/$F$57))^(1/$H$57),0)</f>
        <v>0</v>
      </c>
      <c r="IW258" s="137">
        <f t="array" aca="1" ref="IW258" ca="1">IF(RAND()&lt;=_xlfn.NORM.S.DIST((_xlfn.NORM.S.INV($G$54)-SQRT($G$61)*$B258)/SQRT(1-$G$61),TRUE),(1-(1-RAND())^(1/$F$57))^(1/$H$57),0)</f>
        <v>0</v>
      </c>
      <c r="IX258" s="137">
        <f t="array" aca="1" ref="IX258" ca="1">IF(RAND()&lt;=_xlfn.NORM.S.DIST((_xlfn.NORM.S.INV($G$54)-SQRT($G$61)*$B258)/SQRT(1-$G$61),TRUE),(1-(1-RAND())^(1/$F$57))^(1/$H$57),0)</f>
        <v>0</v>
      </c>
      <c r="IY258" s="137">
        <f t="array" aca="1" ref="IY258" ca="1">IF(RAND()&lt;=_xlfn.NORM.S.DIST((_xlfn.NORM.S.INV($G$54)-SQRT($G$61)*$B258)/SQRT(1-$G$61),TRUE),(1-(1-RAND())^(1/$F$57))^(1/$H$57),0)</f>
        <v>0</v>
      </c>
      <c r="IZ258" s="137">
        <f t="array" aca="1" ref="IZ258" ca="1">IF(RAND()&lt;=_xlfn.NORM.S.DIST((_xlfn.NORM.S.INV($G$54)-SQRT($G$61)*$B258)/SQRT(1-$G$61),TRUE),(1-(1-RAND())^(1/$F$57))^(1/$H$57),0)</f>
        <v>0</v>
      </c>
      <c r="JA258" s="137">
        <f t="array" aca="1" ref="JA258" ca="1">IF(RAND()&lt;=_xlfn.NORM.S.DIST((_xlfn.NORM.S.INV($G$54)-SQRT($G$61)*$B258)/SQRT(1-$G$61),TRUE),(1-(1-RAND())^(1/$F$57))^(1/$H$57),0)</f>
        <v>6.4032794638420209E-5</v>
      </c>
      <c r="JB258" s="137">
        <f t="array" aca="1" ref="JB258" ca="1">IF(RAND()&lt;=_xlfn.NORM.S.DIST((_xlfn.NORM.S.INV($G$54)-SQRT($G$61)*$B258)/SQRT(1-$G$61),TRUE),(1-(1-RAND())^(1/$F$57))^(1/$H$57),0)</f>
        <v>0</v>
      </c>
      <c r="JC258" s="137">
        <f t="array" aca="1" ref="JC258" ca="1">IF(RAND()&lt;=_xlfn.NORM.S.DIST((_xlfn.NORM.S.INV($G$54)-SQRT($G$61)*$B258)/SQRT(1-$G$61),TRUE),(1-(1-RAND())^(1/$F$57))^(1/$H$57),0)</f>
        <v>0</v>
      </c>
      <c r="JD258" s="137">
        <f t="array" aca="1" ref="JD258" ca="1">IF(RAND()&lt;=_xlfn.NORM.S.DIST((_xlfn.NORM.S.INV($G$54)-SQRT($G$61)*$B258)/SQRT(1-$G$61),TRUE),(1-(1-RAND())^(1/$F$57))^(1/$H$57),0)</f>
        <v>0</v>
      </c>
      <c r="JE258" s="137">
        <f t="array" aca="1" ref="JE258" ca="1">IF(RAND()&lt;=_xlfn.NORM.S.DIST((_xlfn.NORM.S.INV($G$54)-SQRT($G$61)*$B258)/SQRT(1-$G$61),TRUE),(1-(1-RAND())^(1/$F$57))^(1/$H$57),0)</f>
        <v>0.73386472323995011</v>
      </c>
      <c r="JF258" s="137">
        <f t="array" aca="1" ref="JF258" ca="1">IF(RAND()&lt;=_xlfn.NORM.S.DIST((_xlfn.NORM.S.INV($G$54)-SQRT($G$61)*$B258)/SQRT(1-$G$61),TRUE),(1-(1-RAND())^(1/$F$57))^(1/$H$57),0)</f>
        <v>0</v>
      </c>
      <c r="JG258" s="137">
        <f t="array" aca="1" ref="JG258" ca="1">IF(RAND()&lt;=_xlfn.NORM.S.DIST((_xlfn.NORM.S.INV($G$54)-SQRT($G$61)*$B258)/SQRT(1-$G$61),TRUE),(1-(1-RAND())^(1/$F$57))^(1/$H$57),0)</f>
        <v>0</v>
      </c>
      <c r="JH258" s="137">
        <f t="array" aca="1" ref="JH258" ca="1">IF(RAND()&lt;=_xlfn.NORM.S.DIST((_xlfn.NORM.S.INV($G$54)-SQRT($G$61)*$B258)/SQRT(1-$G$61),TRUE),(1-(1-RAND())^(1/$F$57))^(1/$H$57),0)</f>
        <v>0</v>
      </c>
      <c r="JI258" s="137">
        <f t="array" aca="1" ref="JI258" ca="1">IF(RAND()&lt;=_xlfn.NORM.S.DIST((_xlfn.NORM.S.INV($G$54)-SQRT($G$61)*$B258)/SQRT(1-$G$61),TRUE),(1-(1-RAND())^(1/$F$57))^(1/$H$57),0)</f>
        <v>0</v>
      </c>
      <c r="JJ258" s="137">
        <f t="array" aca="1" ref="JJ258" ca="1">IF(RAND()&lt;=_xlfn.NORM.S.DIST((_xlfn.NORM.S.INV($G$54)-SQRT($G$61)*$B258)/SQRT(1-$G$61),TRUE),(1-(1-RAND())^(1/$F$57))^(1/$H$57),0)</f>
        <v>0</v>
      </c>
      <c r="JK258" s="137">
        <f t="array" aca="1" ref="JK258" ca="1">IF(RAND()&lt;=_xlfn.NORM.S.DIST((_xlfn.NORM.S.INV($G$54)-SQRT($G$61)*$B258)/SQRT(1-$G$61),TRUE),(1-(1-RAND())^(1/$F$57))^(1/$H$57),0)</f>
        <v>0</v>
      </c>
      <c r="JL258" s="137">
        <f t="array" aca="1" ref="JL258" ca="1">IF(RAND()&lt;=_xlfn.NORM.S.DIST((_xlfn.NORM.S.INV($G$54)-SQRT($G$61)*$B258)/SQRT(1-$G$61),TRUE),(1-(1-RAND())^(1/$F$57))^(1/$H$57),0)</f>
        <v>0</v>
      </c>
      <c r="JM258" s="137">
        <f t="shared" ca="1" si="42"/>
        <v>3</v>
      </c>
      <c r="JN258" s="137">
        <f t="shared" ca="1" si="43"/>
        <v>1.7334794448424802</v>
      </c>
      <c r="JO258" s="137">
        <f t="array" aca="1" ref="JO258" ca="1">IF(RAND()&lt;=_xlfn.NORM.S.DIST((_xlfn.NORM.S.INV($H$54)-SQRT($H$61)*$B258)/SQRT(1-$H$61),TRUE),(1-(1-RAND())^(1/$F$57))^(1/$H$57),0)</f>
        <v>0.42816124478731249</v>
      </c>
      <c r="JP258" s="137">
        <f t="array" aca="1" ref="JP258" ca="1">IF(RAND()&lt;=_xlfn.NORM.S.DIST((_xlfn.NORM.S.INV($H$54)-SQRT($H$61)*$B258)/SQRT(1-$H$61),TRUE),(1-(1-RAND())^(1/$F$57))^(1/$H$57),0)</f>
        <v>0.52215977611547693</v>
      </c>
      <c r="JQ258" s="137">
        <f t="array" aca="1" ref="JQ258" ca="1">IF(RAND()&lt;=_xlfn.NORM.S.DIST((_xlfn.NORM.S.INV($H$54)-SQRT($H$61)*$B258)/SQRT(1-$H$61),TRUE),(1-(1-RAND())^(1/$F$57))^(1/$H$57),0)</f>
        <v>0</v>
      </c>
      <c r="JR258" s="137">
        <f t="array" aca="1" ref="JR258" ca="1">IF(RAND()&lt;=_xlfn.NORM.S.DIST((_xlfn.NORM.S.INV($H$54)-SQRT($H$61)*$B258)/SQRT(1-$H$61),TRUE),(1-(1-RAND())^(1/$F$57))^(1/$H$57),0)</f>
        <v>0</v>
      </c>
      <c r="JS258" s="137">
        <f t="array" aca="1" ref="JS258" ca="1">IF(RAND()&lt;=_xlfn.NORM.S.DIST((_xlfn.NORM.S.INV($H$54)-SQRT($H$61)*$B258)/SQRT(1-$H$61),TRUE),(1-(1-RAND())^(1/$F$57))^(1/$H$57),0)</f>
        <v>0.40708656179688973</v>
      </c>
      <c r="JT258" s="137">
        <f t="array" aca="1" ref="JT258" ca="1">IF(RAND()&lt;=_xlfn.NORM.S.DIST((_xlfn.NORM.S.INV($H$54)-SQRT($H$61)*$B258)/SQRT(1-$H$61),TRUE),(1-(1-RAND())^(1/$F$57))^(1/$H$57),0)</f>
        <v>0</v>
      </c>
      <c r="JU258" s="137">
        <f t="array" aca="1" ref="JU258" ca="1">IF(RAND()&lt;=_xlfn.NORM.S.DIST((_xlfn.NORM.S.INV($H$54)-SQRT($H$61)*$B258)/SQRT(1-$H$61),TRUE),(1-(1-RAND())^(1/$F$57))^(1/$H$57),0)</f>
        <v>0</v>
      </c>
      <c r="JV258" s="137">
        <f t="array" aca="1" ref="JV258" ca="1">IF(RAND()&lt;=_xlfn.NORM.S.DIST((_xlfn.NORM.S.INV($H$54)-SQRT($H$61)*$B258)/SQRT(1-$H$61),TRUE),(1-(1-RAND())^(1/$F$57))^(1/$H$57),0)</f>
        <v>0</v>
      </c>
      <c r="JW258" s="137">
        <f t="array" aca="1" ref="JW258" ca="1">IF(RAND()&lt;=_xlfn.NORM.S.DIST((_xlfn.NORM.S.INV($H$54)-SQRT($H$61)*$B258)/SQRT(1-$H$61),TRUE),(1-(1-RAND())^(1/$F$57))^(1/$H$57),0)</f>
        <v>0</v>
      </c>
      <c r="JX258" s="137">
        <f t="array" aca="1" ref="JX258" ca="1">IF(RAND()&lt;=_xlfn.NORM.S.DIST((_xlfn.NORM.S.INV($H$54)-SQRT($H$61)*$B258)/SQRT(1-$H$61),TRUE),(1-(1-RAND())^(1/$F$57))^(1/$H$57),0)</f>
        <v>0</v>
      </c>
      <c r="JY258" s="137">
        <f t="array" aca="1" ref="JY258" ca="1">IF(RAND()&lt;=_xlfn.NORM.S.DIST((_xlfn.NORM.S.INV($H$54)-SQRT($H$61)*$B258)/SQRT(1-$H$61),TRUE),(1-(1-RAND())^(1/$F$57))^(1/$H$57),0)</f>
        <v>0</v>
      </c>
      <c r="JZ258" s="137">
        <f t="array" aca="1" ref="JZ258" ca="1">IF(RAND()&lt;=_xlfn.NORM.S.DIST((_xlfn.NORM.S.INV($H$54)-SQRT($H$61)*$B258)/SQRT(1-$H$61),TRUE),(1-(1-RAND())^(1/$F$57))^(1/$H$57),0)</f>
        <v>0</v>
      </c>
      <c r="KA258" s="137">
        <f t="array" aca="1" ref="KA258" ca="1">IF(RAND()&lt;=_xlfn.NORM.S.DIST((_xlfn.NORM.S.INV($H$54)-SQRT($H$61)*$B258)/SQRT(1-$H$61),TRUE),(1-(1-RAND())^(1/$F$57))^(1/$H$57),0)</f>
        <v>0</v>
      </c>
      <c r="KB258" s="137">
        <f t="array" aca="1" ref="KB258" ca="1">IF(RAND()&lt;=_xlfn.NORM.S.DIST((_xlfn.NORM.S.INV($H$54)-SQRT($H$61)*$B258)/SQRT(1-$H$61),TRUE),(1-(1-RAND())^(1/$F$57))^(1/$H$57),0)</f>
        <v>0</v>
      </c>
      <c r="KC258" s="137">
        <f t="array" aca="1" ref="KC258" ca="1">IF(RAND()&lt;=_xlfn.NORM.S.DIST((_xlfn.NORM.S.INV($H$54)-SQRT($H$61)*$B258)/SQRT(1-$H$61),TRUE),(1-(1-RAND())^(1/$F$57))^(1/$H$57),0)</f>
        <v>0</v>
      </c>
      <c r="KD258" s="137">
        <f t="array" aca="1" ref="KD258" ca="1">IF(RAND()&lt;=_xlfn.NORM.S.DIST((_xlfn.NORM.S.INV($H$54)-SQRT($H$61)*$B258)/SQRT(1-$H$61),TRUE),(1-(1-RAND())^(1/$F$57))^(1/$H$57),0)</f>
        <v>0</v>
      </c>
      <c r="KE258" s="137">
        <f t="array" aca="1" ref="KE258" ca="1">IF(RAND()&lt;=_xlfn.NORM.S.DIST((_xlfn.NORM.S.INV($H$54)-SQRT($H$61)*$B258)/SQRT(1-$H$61),TRUE),(1-(1-RAND())^(1/$F$57))^(1/$H$57),0)</f>
        <v>0</v>
      </c>
      <c r="KF258" s="137">
        <f t="array" aca="1" ref="KF258" ca="1">IF(RAND()&lt;=_xlfn.NORM.S.DIST((_xlfn.NORM.S.INV($H$54)-SQRT($H$61)*$B258)/SQRT(1-$H$61),TRUE),(1-(1-RAND())^(1/$F$57))^(1/$H$57),0)</f>
        <v>0</v>
      </c>
      <c r="KG258" s="137">
        <f t="array" aca="1" ref="KG258" ca="1">IF(RAND()&lt;=_xlfn.NORM.S.DIST((_xlfn.NORM.S.INV($H$54)-SQRT($H$61)*$B258)/SQRT(1-$H$61),TRUE),(1-(1-RAND())^(1/$F$57))^(1/$H$57),0)</f>
        <v>0</v>
      </c>
      <c r="KH258" s="137">
        <f t="array" aca="1" ref="KH258" ca="1">IF(RAND()&lt;=_xlfn.NORM.S.DIST((_xlfn.NORM.S.INV($H$54)-SQRT($H$61)*$B258)/SQRT(1-$H$61),TRUE),(1-(1-RAND())^(1/$F$57))^(1/$H$57),0)</f>
        <v>0</v>
      </c>
      <c r="KI258" s="137">
        <f t="array" aca="1" ref="KI258" ca="1">IF(RAND()&lt;=_xlfn.NORM.S.DIST((_xlfn.NORM.S.INV($H$54)-SQRT($H$61)*$B258)/SQRT(1-$H$61),TRUE),(1-(1-RAND())^(1/$F$57))^(1/$H$57),0)</f>
        <v>0</v>
      </c>
      <c r="KJ258" s="137">
        <f t="array" aca="1" ref="KJ258" ca="1">IF(RAND()&lt;=_xlfn.NORM.S.DIST((_xlfn.NORM.S.INV($H$54)-SQRT($H$61)*$B258)/SQRT(1-$H$61),TRUE),(1-(1-RAND())^(1/$F$57))^(1/$H$57),0)</f>
        <v>0</v>
      </c>
      <c r="KK258" s="137">
        <f t="array" aca="1" ref="KK258" ca="1">IF(RAND()&lt;=_xlfn.NORM.S.DIST((_xlfn.NORM.S.INV($H$54)-SQRT($H$61)*$B258)/SQRT(1-$H$61),TRUE),(1-(1-RAND())^(1/$F$57))^(1/$H$57),0)</f>
        <v>0</v>
      </c>
      <c r="KL258" s="137">
        <f t="array" aca="1" ref="KL258" ca="1">IF(RAND()&lt;=_xlfn.NORM.S.DIST((_xlfn.NORM.S.INV($H$54)-SQRT($H$61)*$B258)/SQRT(1-$H$61),TRUE),(1-(1-RAND())^(1/$F$57))^(1/$H$57),0)</f>
        <v>0</v>
      </c>
      <c r="KM258" s="137">
        <f t="array" aca="1" ref="KM258" ca="1">IF(RAND()&lt;=_xlfn.NORM.S.DIST((_xlfn.NORM.S.INV($H$54)-SQRT($H$61)*$B258)/SQRT(1-$H$61),TRUE),(1-(1-RAND())^(1/$F$57))^(1/$H$57),0)</f>
        <v>0</v>
      </c>
      <c r="KN258" s="137">
        <f t="array" aca="1" ref="KN258" ca="1">IF(RAND()&lt;=_xlfn.NORM.S.DIST((_xlfn.NORM.S.INV($H$54)-SQRT($H$61)*$B258)/SQRT(1-$H$61),TRUE),(1-(1-RAND())^(1/$F$57))^(1/$H$57),0)</f>
        <v>0</v>
      </c>
      <c r="KO258" s="137">
        <f t="array" aca="1" ref="KO258" ca="1">IF(RAND()&lt;=_xlfn.NORM.S.DIST((_xlfn.NORM.S.INV($H$54)-SQRT($H$61)*$B258)/SQRT(1-$H$61),TRUE),(1-(1-RAND())^(1/$F$57))^(1/$H$57),0)</f>
        <v>0</v>
      </c>
      <c r="KP258" s="137">
        <f t="array" aca="1" ref="KP258" ca="1">IF(RAND()&lt;=_xlfn.NORM.S.DIST((_xlfn.NORM.S.INV($H$54)-SQRT($H$61)*$B258)/SQRT(1-$H$61),TRUE),(1-(1-RAND())^(1/$F$57))^(1/$H$57),0)</f>
        <v>0</v>
      </c>
      <c r="KQ258" s="137">
        <f t="array" aca="1" ref="KQ258" ca="1">IF(RAND()&lt;=_xlfn.NORM.S.DIST((_xlfn.NORM.S.INV($H$54)-SQRT($H$61)*$B258)/SQRT(1-$H$61),TRUE),(1-(1-RAND())^(1/$F$57))^(1/$H$57),0)</f>
        <v>0</v>
      </c>
      <c r="KR258" s="137">
        <f t="array" aca="1" ref="KR258" ca="1">IF(RAND()&lt;=_xlfn.NORM.S.DIST((_xlfn.NORM.S.INV($H$54)-SQRT($H$61)*$B258)/SQRT(1-$H$61),TRUE),(1-(1-RAND())^(1/$F$57))^(1/$H$57),0)</f>
        <v>0</v>
      </c>
      <c r="KS258" s="137">
        <f t="shared" ca="1" si="44"/>
        <v>3</v>
      </c>
      <c r="KT258" s="137">
        <f t="shared" ca="1" si="45"/>
        <v>1.3574075826996792</v>
      </c>
      <c r="KU258" s="137">
        <f t="array" aca="1" ref="KU258" ca="1">IF(RAND()&lt;=_xlfn.NORM.S.DIST((_xlfn.NORM.S.INV($I$54)-SQRT($I$61)*$B258)/SQRT(1-$I$61),TRUE),(1-(1-RAND())^(1/$F$57))^(1/$H$57),0)</f>
        <v>4.9679679985513599E-3</v>
      </c>
      <c r="KV258" s="137">
        <f t="array" aca="1" ref="KV258" ca="1">IF(RAND()&lt;=_xlfn.NORM.S.DIST((_xlfn.NORM.S.INV($I$54)-SQRT($I$61)*$B258)/SQRT(1-$I$61),TRUE),(1-(1-RAND())^(1/$F$57))^(1/$H$57),0)</f>
        <v>0</v>
      </c>
      <c r="KW258" s="137">
        <f t="array" aca="1" ref="KW258" ca="1">IF(RAND()&lt;=_xlfn.NORM.S.DIST((_xlfn.NORM.S.INV($I$54)-SQRT($I$61)*$B258)/SQRT(1-$I$61),TRUE),(1-(1-RAND())^(1/$F$57))^(1/$H$57),0)</f>
        <v>0</v>
      </c>
      <c r="KX258" s="137">
        <f t="array" aca="1" ref="KX258" ca="1">IF(RAND()&lt;=_xlfn.NORM.S.DIST((_xlfn.NORM.S.INV($I$54)-SQRT($I$61)*$B258)/SQRT(1-$I$61),TRUE),(1-(1-RAND())^(1/$F$57))^(1/$H$57),0)</f>
        <v>0</v>
      </c>
      <c r="KY258" s="137">
        <f t="array" aca="1" ref="KY258" ca="1">IF(RAND()&lt;=_xlfn.NORM.S.DIST((_xlfn.NORM.S.INV($I$54)-SQRT($I$61)*$B258)/SQRT(1-$I$61),TRUE),(1-(1-RAND())^(1/$F$57))^(1/$H$57),0)</f>
        <v>0</v>
      </c>
      <c r="KZ258" s="137">
        <f t="array" aca="1" ref="KZ258" ca="1">IF(RAND()&lt;=_xlfn.NORM.S.DIST((_xlfn.NORM.S.INV($I$54)-SQRT($I$61)*$B258)/SQRT(1-$I$61),TRUE),(1-(1-RAND())^(1/$F$57))^(1/$H$57),0)</f>
        <v>0</v>
      </c>
      <c r="LA258" s="137">
        <f t="array" aca="1" ref="LA258" ca="1">IF(RAND()&lt;=_xlfn.NORM.S.DIST((_xlfn.NORM.S.INV($I$54)-SQRT($I$61)*$B258)/SQRT(1-$I$61),TRUE),(1-(1-RAND())^(1/$F$57))^(1/$H$57),0)</f>
        <v>0</v>
      </c>
      <c r="LB258" s="137">
        <f t="array" aca="1" ref="LB258" ca="1">IF(RAND()&lt;=_xlfn.NORM.S.DIST((_xlfn.NORM.S.INV($I$54)-SQRT($I$61)*$B258)/SQRT(1-$I$61),TRUE),(1-(1-RAND())^(1/$F$57))^(1/$H$57),0)</f>
        <v>0.31209281050474941</v>
      </c>
      <c r="LC258" s="137">
        <f t="array" aca="1" ref="LC258" ca="1">IF(RAND()&lt;=_xlfn.NORM.S.DIST((_xlfn.NORM.S.INV($I$54)-SQRT($I$61)*$B258)/SQRT(1-$I$61),TRUE),(1-(1-RAND())^(1/$F$57))^(1/$H$57),0)</f>
        <v>0</v>
      </c>
      <c r="LD258" s="137">
        <f t="array" aca="1" ref="LD258" ca="1">IF(RAND()&lt;=_xlfn.NORM.S.DIST((_xlfn.NORM.S.INV($I$54)-SQRT($I$61)*$B258)/SQRT(1-$I$61),TRUE),(1-(1-RAND())^(1/$F$57))^(1/$H$57),0)</f>
        <v>0</v>
      </c>
      <c r="LE258" s="137">
        <f t="shared" ca="1" si="46"/>
        <v>2</v>
      </c>
      <c r="LF258" s="137">
        <f t="shared" ca="1" si="47"/>
        <v>0.31706077850330078</v>
      </c>
      <c r="LG258" s="137">
        <f t="shared" ca="1" si="48"/>
        <v>18</v>
      </c>
      <c r="LH258" s="137">
        <f t="shared" ca="1" si="48"/>
        <v>7.1205087684027681</v>
      </c>
    </row>
    <row r="259" spans="1:320" x14ac:dyDescent="0.3">
      <c r="A259"/>
      <c r="B259" s="137">
        <f t="shared" ca="1" si="34"/>
        <v>1.3567254179298416</v>
      </c>
      <c r="C259" s="137">
        <f t="array" aca="1" ref="C259" ca="1">IF(RAND()&lt;=_xlfn.NORM.S.DIST((_xlfn.NORM.S.INV($B$54)-SQRT($B$61)*$B259)/SQRT(1-$B$61),TRUE),(1-(1-RAND())^(1/$F$57))^(1/$H$57),0)</f>
        <v>0</v>
      </c>
      <c r="D259" s="137">
        <f t="array" aca="1" ref="D259" ca="1">IF(RAND()&lt;=_xlfn.NORM.S.DIST((_xlfn.NORM.S.INV($B$54)-SQRT($B$61)*$B259)/SQRT(1-$B$61),TRUE),(1-(1-RAND())^(1/$F$57))^(1/$H$57),0)</f>
        <v>0</v>
      </c>
      <c r="E259" s="137">
        <f t="array" aca="1" ref="E259" ca="1">IF(RAND()&lt;=_xlfn.NORM.S.DIST((_xlfn.NORM.S.INV($B$54)-SQRT($B$61)*$B259)/SQRT(1-$B$61),TRUE),(1-(1-RAND())^(1/$F$57))^(1/$H$57),0)</f>
        <v>0</v>
      </c>
      <c r="F259" s="137">
        <f t="array" aca="1" ref="F259" ca="1">IF(RAND()&lt;=_xlfn.NORM.S.DIST((_xlfn.NORM.S.INV($B$54)-SQRT($B$61)*$B259)/SQRT(1-$B$61),TRUE),(1-(1-RAND())^(1/$F$57))^(1/$H$57),0)</f>
        <v>0</v>
      </c>
      <c r="G259" s="137">
        <f t="array" aca="1" ref="G259" ca="1">IF(RAND()&lt;=_xlfn.NORM.S.DIST((_xlfn.NORM.S.INV($B$54)-SQRT($B$61)*$B259)/SQRT(1-$B$61),TRUE),(1-(1-RAND())^(1/$F$57))^(1/$H$57),0)</f>
        <v>0</v>
      </c>
      <c r="H259" s="137">
        <f t="array" aca="1" ref="H259" ca="1">IF(RAND()&lt;=_xlfn.NORM.S.DIST((_xlfn.NORM.S.INV($B$54)-SQRT($B$61)*$B259)/SQRT(1-$B$61),TRUE),(1-(1-RAND())^(1/$F$57))^(1/$H$57),0)</f>
        <v>0</v>
      </c>
      <c r="I259" s="137">
        <f t="array" aca="1" ref="I259" ca="1">IF(RAND()&lt;=_xlfn.NORM.S.DIST((_xlfn.NORM.S.INV($B$54)-SQRT($B$61)*$B259)/SQRT(1-$B$61),TRUE),(1-(1-RAND())^(1/$F$57))^(1/$H$57),0)</f>
        <v>0</v>
      </c>
      <c r="J259" s="137">
        <f t="array" aca="1" ref="J259" ca="1">IF(RAND()&lt;=_xlfn.NORM.S.DIST((_xlfn.NORM.S.INV($B$54)-SQRT($B$61)*$B259)/SQRT(1-$B$61),TRUE),(1-(1-RAND())^(1/$F$57))^(1/$H$57),0)</f>
        <v>0</v>
      </c>
      <c r="K259" s="137">
        <f t="array" aca="1" ref="K259" ca="1">IF(RAND()&lt;=_xlfn.NORM.S.DIST((_xlfn.NORM.S.INV($B$54)-SQRT($B$61)*$B259)/SQRT(1-$B$61),TRUE),(1-(1-RAND())^(1/$F$57))^(1/$H$57),0)</f>
        <v>0</v>
      </c>
      <c r="L259" s="137">
        <f t="array" aca="1" ref="L259" ca="1">IF(RAND()&lt;=_xlfn.NORM.S.DIST((_xlfn.NORM.S.INV($B$54)-SQRT($B$61)*$B259)/SQRT(1-$B$61),TRUE),(1-(1-RAND())^(1/$F$57))^(1/$H$57),0)</f>
        <v>0</v>
      </c>
      <c r="M259" s="137">
        <f t="shared" ca="1" si="49"/>
        <v>0</v>
      </c>
      <c r="N259" s="137">
        <f t="shared" ca="1" si="35"/>
        <v>0</v>
      </c>
      <c r="O259" s="137">
        <f t="array" aca="1" ref="O259" ca="1">IF(RAND()&lt;=_xlfn.NORM.S.DIST((_xlfn.NORM.S.INV($C$54)-SQRT($C$61)*$B259)/SQRT(1-$C$61),TRUE),(1-(1-RAND())^(1/$F$57))^(1/$H$57),0)</f>
        <v>0</v>
      </c>
      <c r="P259" s="137">
        <f t="array" aca="1" ref="P259" ca="1">IF(RAND()&lt;=_xlfn.NORM.S.DIST((_xlfn.NORM.S.INV($C$54)-SQRT($C$61)*$B259)/SQRT(1-$C$61),TRUE),(1-(1-RAND())^(1/$F$57))^(1/$H$57),0)</f>
        <v>0</v>
      </c>
      <c r="Q259" s="137">
        <f t="array" aca="1" ref="Q259" ca="1">IF(RAND()&lt;=_xlfn.NORM.S.DIST((_xlfn.NORM.S.INV($C$54)-SQRT($C$61)*$B259)/SQRT(1-$C$61),TRUE),(1-(1-RAND())^(1/$F$57))^(1/$H$57),0)</f>
        <v>0</v>
      </c>
      <c r="R259" s="137">
        <f t="array" aca="1" ref="R259" ca="1">IF(RAND()&lt;=_xlfn.NORM.S.DIST((_xlfn.NORM.S.INV($C$54)-SQRT($C$61)*$B259)/SQRT(1-$C$61),TRUE),(1-(1-RAND())^(1/$F$57))^(1/$H$57),0)</f>
        <v>0</v>
      </c>
      <c r="S259" s="137">
        <f t="array" aca="1" ref="S259" ca="1">IF(RAND()&lt;=_xlfn.NORM.S.DIST((_xlfn.NORM.S.INV($C$54)-SQRT($C$61)*$B259)/SQRT(1-$C$61),TRUE),(1-(1-RAND())^(1/$F$57))^(1/$H$57),0)</f>
        <v>0</v>
      </c>
      <c r="T259" s="137">
        <f t="array" aca="1" ref="T259" ca="1">IF(RAND()&lt;=_xlfn.NORM.S.DIST((_xlfn.NORM.S.INV($C$54)-SQRT($C$61)*$B259)/SQRT(1-$C$61),TRUE),(1-(1-RAND())^(1/$F$57))^(1/$H$57),0)</f>
        <v>0</v>
      </c>
      <c r="U259" s="137">
        <f t="array" aca="1" ref="U259" ca="1">IF(RAND()&lt;=_xlfn.NORM.S.DIST((_xlfn.NORM.S.INV($C$54)-SQRT($C$61)*$B259)/SQRT(1-$C$61),TRUE),(1-(1-RAND())^(1/$F$57))^(1/$H$57),0)</f>
        <v>0</v>
      </c>
      <c r="V259" s="137">
        <f t="array" aca="1" ref="V259" ca="1">IF(RAND()&lt;=_xlfn.NORM.S.DIST((_xlfn.NORM.S.INV($C$54)-SQRT($C$61)*$B259)/SQRT(1-$C$61),TRUE),(1-(1-RAND())^(1/$F$57))^(1/$H$57),0)</f>
        <v>0</v>
      </c>
      <c r="W259" s="137">
        <f t="array" aca="1" ref="W259" ca="1">IF(RAND()&lt;=_xlfn.NORM.S.DIST((_xlfn.NORM.S.INV($C$54)-SQRT($C$61)*$B259)/SQRT(1-$C$61),TRUE),(1-(1-RAND())^(1/$F$57))^(1/$H$57),0)</f>
        <v>0</v>
      </c>
      <c r="X259" s="137">
        <f t="array" aca="1" ref="X259" ca="1">IF(RAND()&lt;=_xlfn.NORM.S.DIST((_xlfn.NORM.S.INV($C$54)-SQRT($C$61)*$B259)/SQRT(1-$C$61),TRUE),(1-(1-RAND())^(1/$F$57))^(1/$H$57),0)</f>
        <v>0</v>
      </c>
      <c r="Y259" s="137">
        <f t="array" aca="1" ref="Y259" ca="1">IF(RAND()&lt;=_xlfn.NORM.S.DIST((_xlfn.NORM.S.INV($C$54)-SQRT($C$61)*$B259)/SQRT(1-$C$61),TRUE),(1-(1-RAND())^(1/$F$57))^(1/$H$57),0)</f>
        <v>0</v>
      </c>
      <c r="Z259" s="137">
        <f t="array" aca="1" ref="Z259" ca="1">IF(RAND()&lt;=_xlfn.NORM.S.DIST((_xlfn.NORM.S.INV($C$54)-SQRT($C$61)*$B259)/SQRT(1-$C$61),TRUE),(1-(1-RAND())^(1/$F$57))^(1/$H$57),0)</f>
        <v>0</v>
      </c>
      <c r="AA259" s="137">
        <f t="array" aca="1" ref="AA259" ca="1">IF(RAND()&lt;=_xlfn.NORM.S.DIST((_xlfn.NORM.S.INV($C$54)-SQRT($C$61)*$B259)/SQRT(1-$C$61),TRUE),(1-(1-RAND())^(1/$F$57))^(1/$H$57),0)</f>
        <v>0</v>
      </c>
      <c r="AB259" s="137">
        <f t="array" aca="1" ref="AB259" ca="1">IF(RAND()&lt;=_xlfn.NORM.S.DIST((_xlfn.NORM.S.INV($C$54)-SQRT($C$61)*$B259)/SQRT(1-$C$61),TRUE),(1-(1-RAND())^(1/$F$57))^(1/$H$57),0)</f>
        <v>0</v>
      </c>
      <c r="AC259" s="137">
        <f t="array" aca="1" ref="AC259" ca="1">IF(RAND()&lt;=_xlfn.NORM.S.DIST((_xlfn.NORM.S.INV($C$54)-SQRT($C$61)*$B259)/SQRT(1-$C$61),TRUE),(1-(1-RAND())^(1/$F$57))^(1/$H$57),0)</f>
        <v>0</v>
      </c>
      <c r="AD259" s="137">
        <f t="array" aca="1" ref="AD259" ca="1">IF(RAND()&lt;=_xlfn.NORM.S.DIST((_xlfn.NORM.S.INV($C$54)-SQRT($C$61)*$B259)/SQRT(1-$C$61),TRUE),(1-(1-RAND())^(1/$F$57))^(1/$H$57),0)</f>
        <v>0</v>
      </c>
      <c r="AE259" s="137">
        <f t="array" aca="1" ref="AE259" ca="1">IF(RAND()&lt;=_xlfn.NORM.S.DIST((_xlfn.NORM.S.INV($C$54)-SQRT($C$61)*$B259)/SQRT(1-$C$61),TRUE),(1-(1-RAND())^(1/$F$57))^(1/$H$57),0)</f>
        <v>0</v>
      </c>
      <c r="AF259" s="137">
        <f t="array" aca="1" ref="AF259" ca="1">IF(RAND()&lt;=_xlfn.NORM.S.DIST((_xlfn.NORM.S.INV($C$54)-SQRT($C$61)*$B259)/SQRT(1-$C$61),TRUE),(1-(1-RAND())^(1/$F$57))^(1/$H$57),0)</f>
        <v>0</v>
      </c>
      <c r="AG259" s="137">
        <f t="array" aca="1" ref="AG259" ca="1">IF(RAND()&lt;=_xlfn.NORM.S.DIST((_xlfn.NORM.S.INV($C$54)-SQRT($C$61)*$B259)/SQRT(1-$C$61),TRUE),(1-(1-RAND())^(1/$F$57))^(1/$H$57),0)</f>
        <v>0</v>
      </c>
      <c r="AH259" s="137">
        <f t="array" aca="1" ref="AH259" ca="1">IF(RAND()&lt;=_xlfn.NORM.S.DIST((_xlfn.NORM.S.INV($C$54)-SQRT($C$61)*$B259)/SQRT(1-$C$61),TRUE),(1-(1-RAND())^(1/$F$57))^(1/$H$57),0)</f>
        <v>0</v>
      </c>
      <c r="AI259" s="137">
        <f t="array" aca="1" ref="AI259" ca="1">IF(RAND()&lt;=_xlfn.NORM.S.DIST((_xlfn.NORM.S.INV($C$54)-SQRT($C$61)*$B259)/SQRT(1-$C$61),TRUE),(1-(1-RAND())^(1/$F$57))^(1/$H$57),0)</f>
        <v>0</v>
      </c>
      <c r="AJ259" s="137">
        <f t="array" aca="1" ref="AJ259" ca="1">IF(RAND()&lt;=_xlfn.NORM.S.DIST((_xlfn.NORM.S.INV($C$54)-SQRT($C$61)*$B259)/SQRT(1-$C$61),TRUE),(1-(1-RAND())^(1/$F$57))^(1/$H$57),0)</f>
        <v>0</v>
      </c>
      <c r="AK259" s="137">
        <f t="array" aca="1" ref="AK259" ca="1">IF(RAND()&lt;=_xlfn.NORM.S.DIST((_xlfn.NORM.S.INV($C$54)-SQRT($C$61)*$B259)/SQRT(1-$C$61),TRUE),(1-(1-RAND())^(1/$F$57))^(1/$H$57),0)</f>
        <v>0</v>
      </c>
      <c r="AL259" s="137">
        <f t="array" aca="1" ref="AL259" ca="1">IF(RAND()&lt;=_xlfn.NORM.S.DIST((_xlfn.NORM.S.INV($C$54)-SQRT($C$61)*$B259)/SQRT(1-$C$61),TRUE),(1-(1-RAND())^(1/$F$57))^(1/$H$57),0)</f>
        <v>0</v>
      </c>
      <c r="AM259" s="137">
        <f t="array" aca="1" ref="AM259" ca="1">IF(RAND()&lt;=_xlfn.NORM.S.DIST((_xlfn.NORM.S.INV($C$54)-SQRT($C$61)*$B259)/SQRT(1-$C$61),TRUE),(1-(1-RAND())^(1/$F$57))^(1/$H$57),0)</f>
        <v>0</v>
      </c>
      <c r="AN259" s="137">
        <f t="array" aca="1" ref="AN259" ca="1">IF(RAND()&lt;=_xlfn.NORM.S.DIST((_xlfn.NORM.S.INV($C$54)-SQRT($C$61)*$B259)/SQRT(1-$C$61),TRUE),(1-(1-RAND())^(1/$F$57))^(1/$H$57),0)</f>
        <v>0</v>
      </c>
      <c r="AO259" s="137">
        <f t="array" aca="1" ref="AO259" ca="1">IF(RAND()&lt;=_xlfn.NORM.S.DIST((_xlfn.NORM.S.INV($C$54)-SQRT($C$61)*$B259)/SQRT(1-$C$61),TRUE),(1-(1-RAND())^(1/$F$57))^(1/$H$57),0)</f>
        <v>0</v>
      </c>
      <c r="AP259" s="137">
        <f t="array" aca="1" ref="AP259" ca="1">IF(RAND()&lt;=_xlfn.NORM.S.DIST((_xlfn.NORM.S.INV($C$54)-SQRT($C$61)*$B259)/SQRT(1-$C$61),TRUE),(1-(1-RAND())^(1/$F$57))^(1/$H$57),0)</f>
        <v>0</v>
      </c>
      <c r="AQ259" s="137">
        <f t="array" aca="1" ref="AQ259" ca="1">IF(RAND()&lt;=_xlfn.NORM.S.DIST((_xlfn.NORM.S.INV($C$54)-SQRT($C$61)*$B259)/SQRT(1-$C$61),TRUE),(1-(1-RAND())^(1/$F$57))^(1/$H$57),0)</f>
        <v>0</v>
      </c>
      <c r="AR259" s="137">
        <f t="array" aca="1" ref="AR259" ca="1">IF(RAND()&lt;=_xlfn.NORM.S.DIST((_xlfn.NORM.S.INV($C$54)-SQRT($C$61)*$B259)/SQRT(1-$C$61),TRUE),(1-(1-RAND())^(1/$F$57))^(1/$H$57),0)</f>
        <v>0</v>
      </c>
      <c r="AS259" s="137">
        <f t="array" aca="1" ref="AS259" ca="1">COUNTIF(O259:AR259,"&gt;"&amp;0)</f>
        <v>0</v>
      </c>
      <c r="AT259" s="137">
        <f t="shared" ca="1" si="36"/>
        <v>0</v>
      </c>
      <c r="AU259" s="137">
        <f t="array" aca="1" ref="AU259" ca="1">IF(RAND()&lt;=_xlfn.NORM.S.DIST((_xlfn.NORM.S.INV($D$54)-SQRT($D$61)*$B259)/SQRT(1-$D$61),TRUE),(1-(1-RAND())^(1/$F$57))^(1/$H$57),0)</f>
        <v>0</v>
      </c>
      <c r="AV259" s="137">
        <f t="array" aca="1" ref="AV259" ca="1">IF(RAND()&lt;=_xlfn.NORM.S.DIST((_xlfn.NORM.S.INV($D$54)-SQRT($D$61)*$B259)/SQRT(1-$D$61),TRUE),(1-(1-RAND())^(1/$F$57))^(1/$H$57),0)</f>
        <v>0</v>
      </c>
      <c r="AW259" s="137">
        <f t="array" aca="1" ref="AW259" ca="1">IF(RAND()&lt;=_xlfn.NORM.S.DIST((_xlfn.NORM.S.INV($D$54)-SQRT($D$61)*$B259)/SQRT(1-$D$61),TRUE),(1-(1-RAND())^(1/$F$57))^(1/$H$57),0)</f>
        <v>0</v>
      </c>
      <c r="AX259" s="137">
        <f t="array" aca="1" ref="AX259" ca="1">IF(RAND()&lt;=_xlfn.NORM.S.DIST((_xlfn.NORM.S.INV($D$54)-SQRT($D$61)*$B259)/SQRT(1-$D$61),TRUE),(1-(1-RAND())^(1/$F$57))^(1/$H$57),0)</f>
        <v>0</v>
      </c>
      <c r="AY259" s="137">
        <f t="array" aca="1" ref="AY259" ca="1">IF(RAND()&lt;=_xlfn.NORM.S.DIST((_xlfn.NORM.S.INV($D$54)-SQRT($D$61)*$B259)/SQRT(1-$D$61),TRUE),(1-(1-RAND())^(1/$F$57))^(1/$H$57),0)</f>
        <v>0</v>
      </c>
      <c r="AZ259" s="137">
        <f t="array" aca="1" ref="AZ259" ca="1">IF(RAND()&lt;=_xlfn.NORM.S.DIST((_xlfn.NORM.S.INV($D$54)-SQRT($D$61)*$B259)/SQRT(1-$D$61),TRUE),(1-(1-RAND())^(1/$F$57))^(1/$H$57),0)</f>
        <v>0</v>
      </c>
      <c r="BA259" s="137">
        <f t="array" aca="1" ref="BA259" ca="1">IF(RAND()&lt;=_xlfn.NORM.S.DIST((_xlfn.NORM.S.INV($D$54)-SQRT($D$61)*$B259)/SQRT(1-$D$61),TRUE),(1-(1-RAND())^(1/$F$57))^(1/$H$57),0)</f>
        <v>0</v>
      </c>
      <c r="BB259" s="137">
        <f t="array" aca="1" ref="BB259" ca="1">IF(RAND()&lt;=_xlfn.NORM.S.DIST((_xlfn.NORM.S.INV($D$54)-SQRT($D$61)*$B259)/SQRT(1-$D$61),TRUE),(1-(1-RAND())^(1/$F$57))^(1/$H$57),0)</f>
        <v>0</v>
      </c>
      <c r="BC259" s="137">
        <f t="array" aca="1" ref="BC259" ca="1">IF(RAND()&lt;=_xlfn.NORM.S.DIST((_xlfn.NORM.S.INV($D$54)-SQRT($D$61)*$B259)/SQRT(1-$D$61),TRUE),(1-(1-RAND())^(1/$F$57))^(1/$H$57),0)</f>
        <v>0</v>
      </c>
      <c r="BD259" s="137">
        <f t="array" aca="1" ref="BD259" ca="1">IF(RAND()&lt;=_xlfn.NORM.S.DIST((_xlfn.NORM.S.INV($D$54)-SQRT($D$61)*$B259)/SQRT(1-$D$61),TRUE),(1-(1-RAND())^(1/$F$57))^(1/$H$57),0)</f>
        <v>0</v>
      </c>
      <c r="BE259" s="137">
        <f t="array" aca="1" ref="BE259" ca="1">IF(RAND()&lt;=_xlfn.NORM.S.DIST((_xlfn.NORM.S.INV($D$54)-SQRT($D$61)*$B259)/SQRT(1-$D$61),TRUE),(1-(1-RAND())^(1/$F$57))^(1/$H$57),0)</f>
        <v>0</v>
      </c>
      <c r="BF259" s="137">
        <f t="array" aca="1" ref="BF259" ca="1">IF(RAND()&lt;=_xlfn.NORM.S.DIST((_xlfn.NORM.S.INV($D$54)-SQRT($D$61)*$B259)/SQRT(1-$D$61),TRUE),(1-(1-RAND())^(1/$F$57))^(1/$H$57),0)</f>
        <v>0</v>
      </c>
      <c r="BG259" s="137">
        <f t="array" aca="1" ref="BG259" ca="1">IF(RAND()&lt;=_xlfn.NORM.S.DIST((_xlfn.NORM.S.INV($D$54)-SQRT($D$61)*$B259)/SQRT(1-$D$61),TRUE),(1-(1-RAND())^(1/$F$57))^(1/$H$57),0)</f>
        <v>0</v>
      </c>
      <c r="BH259" s="137">
        <f t="array" aca="1" ref="BH259" ca="1">IF(RAND()&lt;=_xlfn.NORM.S.DIST((_xlfn.NORM.S.INV($D$54)-SQRT($D$61)*$B259)/SQRT(1-$D$61),TRUE),(1-(1-RAND())^(1/$F$57))^(1/$H$57),0)</f>
        <v>0</v>
      </c>
      <c r="BI259" s="137">
        <f t="array" aca="1" ref="BI259" ca="1">IF(RAND()&lt;=_xlfn.NORM.S.DIST((_xlfn.NORM.S.INV($D$54)-SQRT($D$61)*$B259)/SQRT(1-$D$61),TRUE),(1-(1-RAND())^(1/$F$57))^(1/$H$57),0)</f>
        <v>0</v>
      </c>
      <c r="BJ259" s="137">
        <f t="array" aca="1" ref="BJ259" ca="1">IF(RAND()&lt;=_xlfn.NORM.S.DIST((_xlfn.NORM.S.INV($D$54)-SQRT($D$61)*$B259)/SQRT(1-$D$61),TRUE),(1-(1-RAND())^(1/$F$57))^(1/$H$57),0)</f>
        <v>0</v>
      </c>
      <c r="BK259" s="137">
        <f t="array" aca="1" ref="BK259" ca="1">IF(RAND()&lt;=_xlfn.NORM.S.DIST((_xlfn.NORM.S.INV($D$54)-SQRT($D$61)*$B259)/SQRT(1-$D$61),TRUE),(1-(1-RAND())^(1/$F$57))^(1/$H$57),0)</f>
        <v>0</v>
      </c>
      <c r="BL259" s="137">
        <f t="array" aca="1" ref="BL259" ca="1">IF(RAND()&lt;=_xlfn.NORM.S.DIST((_xlfn.NORM.S.INV($D$54)-SQRT($D$61)*$B259)/SQRT(1-$D$61),TRUE),(1-(1-RAND())^(1/$F$57))^(1/$H$57),0)</f>
        <v>0</v>
      </c>
      <c r="BM259" s="137">
        <f t="array" aca="1" ref="BM259" ca="1">IF(RAND()&lt;=_xlfn.NORM.S.DIST((_xlfn.NORM.S.INV($D$54)-SQRT($D$61)*$B259)/SQRT(1-$D$61),TRUE),(1-(1-RAND())^(1/$F$57))^(1/$H$57),0)</f>
        <v>0</v>
      </c>
      <c r="BN259" s="137">
        <f t="array" aca="1" ref="BN259" ca="1">IF(RAND()&lt;=_xlfn.NORM.S.DIST((_xlfn.NORM.S.INV($D$54)-SQRT($D$61)*$B259)/SQRT(1-$D$61),TRUE),(1-(1-RAND())^(1/$F$57))^(1/$H$57),0)</f>
        <v>0</v>
      </c>
      <c r="BO259" s="137">
        <f t="array" aca="1" ref="BO259" ca="1">IF(RAND()&lt;=_xlfn.NORM.S.DIST((_xlfn.NORM.S.INV($D$54)-SQRT($D$61)*$B259)/SQRT(1-$D$61),TRUE),(1-(1-RAND())^(1/$F$57))^(1/$H$57),0)</f>
        <v>0</v>
      </c>
      <c r="BP259" s="137">
        <f t="array" aca="1" ref="BP259" ca="1">IF(RAND()&lt;=_xlfn.NORM.S.DIST((_xlfn.NORM.S.INV($D$54)-SQRT($D$61)*$B259)/SQRT(1-$D$61),TRUE),(1-(1-RAND())^(1/$F$57))^(1/$H$57),0)</f>
        <v>0</v>
      </c>
      <c r="BQ259" s="137">
        <f t="array" aca="1" ref="BQ259" ca="1">IF(RAND()&lt;=_xlfn.NORM.S.DIST((_xlfn.NORM.S.INV($D$54)-SQRT($D$61)*$B259)/SQRT(1-$D$61),TRUE),(1-(1-RAND())^(1/$F$57))^(1/$H$57),0)</f>
        <v>0</v>
      </c>
      <c r="BR259" s="137">
        <f t="array" aca="1" ref="BR259" ca="1">IF(RAND()&lt;=_xlfn.NORM.S.DIST((_xlfn.NORM.S.INV($D$54)-SQRT($D$61)*$B259)/SQRT(1-$D$61),TRUE),(1-(1-RAND())^(1/$F$57))^(1/$H$57),0)</f>
        <v>0</v>
      </c>
      <c r="BS259" s="137">
        <f t="array" aca="1" ref="BS259" ca="1">IF(RAND()&lt;=_xlfn.NORM.S.DIST((_xlfn.NORM.S.INV($D$54)-SQRT($D$61)*$B259)/SQRT(1-$D$61),TRUE),(1-(1-RAND())^(1/$F$57))^(1/$H$57),0)</f>
        <v>0</v>
      </c>
      <c r="BT259" s="137">
        <f t="array" aca="1" ref="BT259" ca="1">IF(RAND()&lt;=_xlfn.NORM.S.DIST((_xlfn.NORM.S.INV($D$54)-SQRT($D$61)*$B259)/SQRT(1-$D$61),TRUE),(1-(1-RAND())^(1/$F$57))^(1/$H$57),0)</f>
        <v>0</v>
      </c>
      <c r="BU259" s="137">
        <f t="array" aca="1" ref="BU259" ca="1">IF(RAND()&lt;=_xlfn.NORM.S.DIST((_xlfn.NORM.S.INV($D$54)-SQRT($D$61)*$B259)/SQRT(1-$D$61),TRUE),(1-(1-RAND())^(1/$F$57))^(1/$H$57),0)</f>
        <v>0</v>
      </c>
      <c r="BV259" s="137">
        <f t="array" aca="1" ref="BV259" ca="1">IF(RAND()&lt;=_xlfn.NORM.S.DIST((_xlfn.NORM.S.INV($D$54)-SQRT($D$61)*$B259)/SQRT(1-$D$61),TRUE),(1-(1-RAND())^(1/$F$57))^(1/$H$57),0)</f>
        <v>0</v>
      </c>
      <c r="BW259" s="137">
        <f t="array" aca="1" ref="BW259" ca="1">IF(RAND()&lt;=_xlfn.NORM.S.DIST((_xlfn.NORM.S.INV($D$54)-SQRT($D$61)*$B259)/SQRT(1-$D$61),TRUE),(1-(1-RAND())^(1/$F$57))^(1/$H$57),0)</f>
        <v>0</v>
      </c>
      <c r="BX259" s="137">
        <f t="array" aca="1" ref="BX259" ca="1">IF(RAND()&lt;=_xlfn.NORM.S.DIST((_xlfn.NORM.S.INV($D$54)-SQRT($D$61)*$B259)/SQRT(1-$D$61),TRUE),(1-(1-RAND())^(1/$F$57))^(1/$H$57),0)</f>
        <v>0</v>
      </c>
      <c r="BY259" s="137">
        <f t="array" aca="1" ref="BY259" ca="1">IF(RAND()&lt;=_xlfn.NORM.S.DIST((_xlfn.NORM.S.INV($D$54)-SQRT($D$61)*$B259)/SQRT(1-$D$61),TRUE),(1-(1-RAND())^(1/$F$57))^(1/$H$57),0)</f>
        <v>0</v>
      </c>
      <c r="BZ259" s="137">
        <f t="array" aca="1" ref="BZ259" ca="1">IF(RAND()&lt;=_xlfn.NORM.S.DIST((_xlfn.NORM.S.INV($D$54)-SQRT($D$61)*$B259)/SQRT(1-$D$61),TRUE),(1-(1-RAND())^(1/$F$57))^(1/$H$57),0)</f>
        <v>0</v>
      </c>
      <c r="CA259" s="137">
        <f t="array" aca="1" ref="CA259" ca="1">IF(RAND()&lt;=_xlfn.NORM.S.DIST((_xlfn.NORM.S.INV($D$54)-SQRT($D$61)*$B259)/SQRT(1-$D$61),TRUE),(1-(1-RAND())^(1/$F$57))^(1/$H$57),0)</f>
        <v>0</v>
      </c>
      <c r="CB259" s="137">
        <f t="array" aca="1" ref="CB259" ca="1">IF(RAND()&lt;=_xlfn.NORM.S.DIST((_xlfn.NORM.S.INV($D$54)-SQRT($D$61)*$B259)/SQRT(1-$D$61),TRUE),(1-(1-RAND())^(1/$F$57))^(1/$H$57),0)</f>
        <v>0</v>
      </c>
      <c r="CC259" s="137">
        <f t="array" aca="1" ref="CC259" ca="1">IF(RAND()&lt;=_xlfn.NORM.S.DIST((_xlfn.NORM.S.INV($D$54)-SQRT($D$61)*$B259)/SQRT(1-$D$61),TRUE),(1-(1-RAND())^(1/$F$57))^(1/$H$57),0)</f>
        <v>0.7384664420444772</v>
      </c>
      <c r="CD259" s="137">
        <f t="array" aca="1" ref="CD259" ca="1">IF(RAND()&lt;=_xlfn.NORM.S.DIST((_xlfn.NORM.S.INV($D$54)-SQRT($D$61)*$B259)/SQRT(1-$D$61),TRUE),(1-(1-RAND())^(1/$F$57))^(1/$H$57),0)</f>
        <v>0</v>
      </c>
      <c r="CE259" s="137">
        <f t="array" aca="1" ref="CE259" ca="1">IF(RAND()&lt;=_xlfn.NORM.S.DIST((_xlfn.NORM.S.INV($D$54)-SQRT($D$61)*$B259)/SQRT(1-$D$61),TRUE),(1-(1-RAND())^(1/$F$57))^(1/$H$57),0)</f>
        <v>0</v>
      </c>
      <c r="CF259" s="137">
        <f t="array" aca="1" ref="CF259" ca="1">IF(RAND()&lt;=_xlfn.NORM.S.DIST((_xlfn.NORM.S.INV($D$54)-SQRT($D$61)*$B259)/SQRT(1-$D$61),TRUE),(1-(1-RAND())^(1/$F$57))^(1/$H$57),0)</f>
        <v>0</v>
      </c>
      <c r="CG259" s="137">
        <f t="array" aca="1" ref="CG259" ca="1">IF(RAND()&lt;=_xlfn.NORM.S.DIST((_xlfn.NORM.S.INV($D$54)-SQRT($D$61)*$B259)/SQRT(1-$D$61),TRUE),(1-(1-RAND())^(1/$F$57))^(1/$H$57),0)</f>
        <v>0</v>
      </c>
      <c r="CH259" s="137">
        <f t="array" aca="1" ref="CH259" ca="1">IF(RAND()&lt;=_xlfn.NORM.S.DIST((_xlfn.NORM.S.INV($D$54)-SQRT($D$61)*$B259)/SQRT(1-$D$61),TRUE),(1-(1-RAND())^(1/$F$57))^(1/$H$57),0)</f>
        <v>0</v>
      </c>
      <c r="CI259" s="137">
        <f t="array" aca="1" ref="CI259" ca="1">COUNTIF(AU259:CH259,"&gt;"&amp;0)</f>
        <v>1</v>
      </c>
      <c r="CJ259" s="137">
        <f t="shared" ca="1" si="37"/>
        <v>0.7384664420444772</v>
      </c>
      <c r="CK259" s="137">
        <f t="array" aca="1" ref="CK259" ca="1">IF(RAND()&lt;=_xlfn.NORM.S.DIST((_xlfn.NORM.S.INV($E$54)-SQRT($E$61)*$B259)/SQRT(1-$E$61),TRUE),(1-(1-RAND())^(1/$F$57))^(1/$H$57),0)</f>
        <v>0</v>
      </c>
      <c r="CL259" s="137">
        <f t="array" aca="1" ref="CL259" ca="1">IF(RAND()&lt;=_xlfn.NORM.S.DIST((_xlfn.NORM.S.INV($E$54)-SQRT($E$61)*$B259)/SQRT(1-$E$61),TRUE),(1-(1-RAND())^(1/$F$57))^(1/$H$57),0)</f>
        <v>0</v>
      </c>
      <c r="CM259" s="137">
        <f t="array" aca="1" ref="CM259" ca="1">IF(RAND()&lt;=_xlfn.NORM.S.DIST((_xlfn.NORM.S.INV($E$54)-SQRT($E$61)*$B259)/SQRT(1-$E$61),TRUE),(1-(1-RAND())^(1/$F$57))^(1/$H$57),0)</f>
        <v>0</v>
      </c>
      <c r="CN259" s="137">
        <f t="array" aca="1" ref="CN259" ca="1">IF(RAND()&lt;=_xlfn.NORM.S.DIST((_xlfn.NORM.S.INV($E$54)-SQRT($E$61)*$B259)/SQRT(1-$E$61),TRUE),(1-(1-RAND())^(1/$F$57))^(1/$H$57),0)</f>
        <v>0</v>
      </c>
      <c r="CO259" s="137">
        <f t="array" aca="1" ref="CO259" ca="1">IF(RAND()&lt;=_xlfn.NORM.S.DIST((_xlfn.NORM.S.INV($E$54)-SQRT($E$61)*$B259)/SQRT(1-$E$61),TRUE),(1-(1-RAND())^(1/$F$57))^(1/$H$57),0)</f>
        <v>0</v>
      </c>
      <c r="CP259" s="137">
        <f t="array" aca="1" ref="CP259" ca="1">IF(RAND()&lt;=_xlfn.NORM.S.DIST((_xlfn.NORM.S.INV($E$54)-SQRT($E$61)*$B259)/SQRT(1-$E$61),TRUE),(1-(1-RAND())^(1/$F$57))^(1/$H$57),0)</f>
        <v>0</v>
      </c>
      <c r="CQ259" s="137">
        <f t="array" aca="1" ref="CQ259" ca="1">IF(RAND()&lt;=_xlfn.NORM.S.DIST((_xlfn.NORM.S.INV($E$54)-SQRT($E$61)*$B259)/SQRT(1-$E$61),TRUE),(1-(1-RAND())^(1/$F$57))^(1/$H$57),0)</f>
        <v>0</v>
      </c>
      <c r="CR259" s="137">
        <f t="array" aca="1" ref="CR259" ca="1">IF(RAND()&lt;=_xlfn.NORM.S.DIST((_xlfn.NORM.S.INV($E$54)-SQRT($E$61)*$B259)/SQRT(1-$E$61),TRUE),(1-(1-RAND())^(1/$F$57))^(1/$H$57),0)</f>
        <v>0</v>
      </c>
      <c r="CS259" s="137">
        <f t="array" aca="1" ref="CS259" ca="1">IF(RAND()&lt;=_xlfn.NORM.S.DIST((_xlfn.NORM.S.INV($E$54)-SQRT($E$61)*$B259)/SQRT(1-$E$61),TRUE),(1-(1-RAND())^(1/$F$57))^(1/$H$57),0)</f>
        <v>0</v>
      </c>
      <c r="CT259" s="137">
        <f t="array" aca="1" ref="CT259" ca="1">IF(RAND()&lt;=_xlfn.NORM.S.DIST((_xlfn.NORM.S.INV($E$54)-SQRT($E$61)*$B259)/SQRT(1-$E$61),TRUE),(1-(1-RAND())^(1/$F$57))^(1/$H$57),0)</f>
        <v>0</v>
      </c>
      <c r="CU259" s="137">
        <f t="array" aca="1" ref="CU259" ca="1">IF(RAND()&lt;=_xlfn.NORM.S.DIST((_xlfn.NORM.S.INV($E$54)-SQRT($E$61)*$B259)/SQRT(1-$E$61),TRUE),(1-(1-RAND())^(1/$F$57))^(1/$H$57),0)</f>
        <v>0</v>
      </c>
      <c r="CV259" s="137">
        <f t="array" aca="1" ref="CV259" ca="1">IF(RAND()&lt;=_xlfn.NORM.S.DIST((_xlfn.NORM.S.INV($E$54)-SQRT($E$61)*$B259)/SQRT(1-$E$61),TRUE),(1-(1-RAND())^(1/$F$57))^(1/$H$57),0)</f>
        <v>0</v>
      </c>
      <c r="CW259" s="137">
        <f t="array" aca="1" ref="CW259" ca="1">IF(RAND()&lt;=_xlfn.NORM.S.DIST((_xlfn.NORM.S.INV($E$54)-SQRT($E$61)*$B259)/SQRT(1-$E$61),TRUE),(1-(1-RAND())^(1/$F$57))^(1/$H$57),0)</f>
        <v>0</v>
      </c>
      <c r="CX259" s="137">
        <f t="array" aca="1" ref="CX259" ca="1">IF(RAND()&lt;=_xlfn.NORM.S.DIST((_xlfn.NORM.S.INV($E$54)-SQRT($E$61)*$B259)/SQRT(1-$E$61),TRUE),(1-(1-RAND())^(1/$F$57))^(1/$H$57),0)</f>
        <v>0</v>
      </c>
      <c r="CY259" s="137">
        <f t="array" aca="1" ref="CY259" ca="1">IF(RAND()&lt;=_xlfn.NORM.S.DIST((_xlfn.NORM.S.INV($E$54)-SQRT($E$61)*$B259)/SQRT(1-$E$61),TRUE),(1-(1-RAND())^(1/$F$57))^(1/$H$57),0)</f>
        <v>0</v>
      </c>
      <c r="CZ259" s="137">
        <f t="array" aca="1" ref="CZ259" ca="1">IF(RAND()&lt;=_xlfn.NORM.S.DIST((_xlfn.NORM.S.INV($E$54)-SQRT($E$61)*$B259)/SQRT(1-$E$61),TRUE),(1-(1-RAND())^(1/$F$57))^(1/$H$57),0)</f>
        <v>0</v>
      </c>
      <c r="DA259" s="137">
        <f t="array" aca="1" ref="DA259" ca="1">IF(RAND()&lt;=_xlfn.NORM.S.DIST((_xlfn.NORM.S.INV($E$54)-SQRT($E$61)*$B259)/SQRT(1-$E$61),TRUE),(1-(1-RAND())^(1/$F$57))^(1/$H$57),0)</f>
        <v>0</v>
      </c>
      <c r="DB259" s="137">
        <f t="array" aca="1" ref="DB259" ca="1">IF(RAND()&lt;=_xlfn.NORM.S.DIST((_xlfn.NORM.S.INV($E$54)-SQRT($E$61)*$B259)/SQRT(1-$E$61),TRUE),(1-(1-RAND())^(1/$F$57))^(1/$H$57),0)</f>
        <v>0</v>
      </c>
      <c r="DC259" s="137">
        <f t="array" aca="1" ref="DC259" ca="1">IF(RAND()&lt;=_xlfn.NORM.S.DIST((_xlfn.NORM.S.INV($E$54)-SQRT($E$61)*$B259)/SQRT(1-$E$61),TRUE),(1-(1-RAND())^(1/$F$57))^(1/$H$57),0)</f>
        <v>0</v>
      </c>
      <c r="DD259" s="137">
        <f t="array" aca="1" ref="DD259" ca="1">IF(RAND()&lt;=_xlfn.NORM.S.DIST((_xlfn.NORM.S.INV($E$54)-SQRT($E$61)*$B259)/SQRT(1-$E$61),TRUE),(1-(1-RAND())^(1/$F$57))^(1/$H$57),0)</f>
        <v>0</v>
      </c>
      <c r="DE259" s="137">
        <f t="array" aca="1" ref="DE259" ca="1">IF(RAND()&lt;=_xlfn.NORM.S.DIST((_xlfn.NORM.S.INV($E$54)-SQRT($E$61)*$B259)/SQRT(1-$E$61),TRUE),(1-(1-RAND())^(1/$F$57))^(1/$H$57),0)</f>
        <v>0</v>
      </c>
      <c r="DF259" s="137">
        <f t="array" aca="1" ref="DF259" ca="1">IF(RAND()&lt;=_xlfn.NORM.S.DIST((_xlfn.NORM.S.INV($E$54)-SQRT($E$61)*$B259)/SQRT(1-$E$61),TRUE),(1-(1-RAND())^(1/$F$57))^(1/$H$57),0)</f>
        <v>0</v>
      </c>
      <c r="DG259" s="137">
        <f t="array" aca="1" ref="DG259" ca="1">IF(RAND()&lt;=_xlfn.NORM.S.DIST((_xlfn.NORM.S.INV($E$54)-SQRT($E$61)*$B259)/SQRT(1-$E$61),TRUE),(1-(1-RAND())^(1/$F$57))^(1/$H$57),0)</f>
        <v>0</v>
      </c>
      <c r="DH259" s="137">
        <f t="array" aca="1" ref="DH259" ca="1">IF(RAND()&lt;=_xlfn.NORM.S.DIST((_xlfn.NORM.S.INV($E$54)-SQRT($E$61)*$B259)/SQRT(1-$E$61),TRUE),(1-(1-RAND())^(1/$F$57))^(1/$H$57),0)</f>
        <v>0</v>
      </c>
      <c r="DI259" s="137">
        <f t="array" aca="1" ref="DI259" ca="1">IF(RAND()&lt;=_xlfn.NORM.S.DIST((_xlfn.NORM.S.INV($E$54)-SQRT($E$61)*$B259)/SQRT(1-$E$61),TRUE),(1-(1-RAND())^(1/$F$57))^(1/$H$57),0)</f>
        <v>0</v>
      </c>
      <c r="DJ259" s="137">
        <f t="array" aca="1" ref="DJ259" ca="1">IF(RAND()&lt;=_xlfn.NORM.S.DIST((_xlfn.NORM.S.INV($E$54)-SQRT($E$61)*$B259)/SQRT(1-$E$61),TRUE),(1-(1-RAND())^(1/$F$57))^(1/$H$57),0)</f>
        <v>0</v>
      </c>
      <c r="DK259" s="137">
        <f t="array" aca="1" ref="DK259" ca="1">IF(RAND()&lt;=_xlfn.NORM.S.DIST((_xlfn.NORM.S.INV($E$54)-SQRT($E$61)*$B259)/SQRT(1-$E$61),TRUE),(1-(1-RAND())^(1/$F$57))^(1/$H$57),0)</f>
        <v>0</v>
      </c>
      <c r="DL259" s="137">
        <f t="array" aca="1" ref="DL259" ca="1">IF(RAND()&lt;=_xlfn.NORM.S.DIST((_xlfn.NORM.S.INV($E$54)-SQRT($E$61)*$B259)/SQRT(1-$E$61),TRUE),(1-(1-RAND())^(1/$F$57))^(1/$H$57),0)</f>
        <v>0</v>
      </c>
      <c r="DM259" s="137">
        <f t="array" aca="1" ref="DM259" ca="1">IF(RAND()&lt;=_xlfn.NORM.S.DIST((_xlfn.NORM.S.INV($E$54)-SQRT($E$61)*$B259)/SQRT(1-$E$61),TRUE),(1-(1-RAND())^(1/$F$57))^(1/$H$57),0)</f>
        <v>0</v>
      </c>
      <c r="DN259" s="137">
        <f t="array" aca="1" ref="DN259" ca="1">IF(RAND()&lt;=_xlfn.NORM.S.DIST((_xlfn.NORM.S.INV($E$54)-SQRT($E$61)*$B259)/SQRT(1-$E$61),TRUE),(1-(1-RAND())^(1/$F$57))^(1/$H$57),0)</f>
        <v>0</v>
      </c>
      <c r="DO259" s="137">
        <f t="array" aca="1" ref="DO259" ca="1">IF(RAND()&lt;=_xlfn.NORM.S.DIST((_xlfn.NORM.S.INV($E$54)-SQRT($E$61)*$B259)/SQRT(1-$E$61),TRUE),(1-(1-RAND())^(1/$F$57))^(1/$H$57),0)</f>
        <v>0</v>
      </c>
      <c r="DP259" s="137">
        <f t="array" aca="1" ref="DP259" ca="1">IF(RAND()&lt;=_xlfn.NORM.S.DIST((_xlfn.NORM.S.INV($E$54)-SQRT($E$61)*$B259)/SQRT(1-$E$61),TRUE),(1-(1-RAND())^(1/$F$57))^(1/$H$57),0)</f>
        <v>0</v>
      </c>
      <c r="DQ259" s="137">
        <f t="array" aca="1" ref="DQ259" ca="1">IF(RAND()&lt;=_xlfn.NORM.S.DIST((_xlfn.NORM.S.INV($E$54)-SQRT($E$61)*$B259)/SQRT(1-$E$61),TRUE),(1-(1-RAND())^(1/$F$57))^(1/$H$57),0)</f>
        <v>0</v>
      </c>
      <c r="DR259" s="137">
        <f t="array" aca="1" ref="DR259" ca="1">IF(RAND()&lt;=_xlfn.NORM.S.DIST((_xlfn.NORM.S.INV($E$54)-SQRT($E$61)*$B259)/SQRT(1-$E$61),TRUE),(1-(1-RAND())^(1/$F$57))^(1/$H$57),0)</f>
        <v>0</v>
      </c>
      <c r="DS259" s="137">
        <f t="array" aca="1" ref="DS259" ca="1">IF(RAND()&lt;=_xlfn.NORM.S.DIST((_xlfn.NORM.S.INV($E$54)-SQRT($E$61)*$B259)/SQRT(1-$E$61),TRUE),(1-(1-RAND())^(1/$F$57))^(1/$H$57),0)</f>
        <v>0</v>
      </c>
      <c r="DT259" s="137">
        <f t="array" aca="1" ref="DT259" ca="1">IF(RAND()&lt;=_xlfn.NORM.S.DIST((_xlfn.NORM.S.INV($E$54)-SQRT($E$61)*$B259)/SQRT(1-$E$61),TRUE),(1-(1-RAND())^(1/$F$57))^(1/$H$57),0)</f>
        <v>0</v>
      </c>
      <c r="DU259" s="137">
        <f t="array" aca="1" ref="DU259" ca="1">IF(RAND()&lt;=_xlfn.NORM.S.DIST((_xlfn.NORM.S.INV($E$54)-SQRT($E$61)*$B259)/SQRT(1-$E$61),TRUE),(1-(1-RAND())^(1/$F$57))^(1/$H$57),0)</f>
        <v>0</v>
      </c>
      <c r="DV259" s="137">
        <f t="array" aca="1" ref="DV259" ca="1">IF(RAND()&lt;=_xlfn.NORM.S.DIST((_xlfn.NORM.S.INV($E$54)-SQRT($E$61)*$B259)/SQRT(1-$E$61),TRUE),(1-(1-RAND())^(1/$F$57))^(1/$H$57),0)</f>
        <v>0</v>
      </c>
      <c r="DW259" s="137">
        <f t="array" aca="1" ref="DW259" ca="1">IF(RAND()&lt;=_xlfn.NORM.S.DIST((_xlfn.NORM.S.INV($E$54)-SQRT($E$61)*$B259)/SQRT(1-$E$61),TRUE),(1-(1-RAND())^(1/$F$57))^(1/$H$57),0)</f>
        <v>0</v>
      </c>
      <c r="DX259" s="137">
        <f t="array" aca="1" ref="DX259" ca="1">IF(RAND()&lt;=_xlfn.NORM.S.DIST((_xlfn.NORM.S.INV($E$54)-SQRT($E$61)*$B259)/SQRT(1-$E$61),TRUE),(1-(1-RAND())^(1/$F$57))^(1/$H$57),0)</f>
        <v>0</v>
      </c>
      <c r="DY259" s="137">
        <f t="array" aca="1" ref="DY259" ca="1">IF(RAND()&lt;=_xlfn.NORM.S.DIST((_xlfn.NORM.S.INV($E$54)-SQRT($E$61)*$B259)/SQRT(1-$E$61),TRUE),(1-(1-RAND())^(1/$F$57))^(1/$H$57),0)</f>
        <v>0</v>
      </c>
      <c r="DZ259" s="137">
        <f t="array" aca="1" ref="DZ259" ca="1">IF(RAND()&lt;=_xlfn.NORM.S.DIST((_xlfn.NORM.S.INV($E$54)-SQRT($E$61)*$B259)/SQRT(1-$E$61),TRUE),(1-(1-RAND())^(1/$F$57))^(1/$H$57),0)</f>
        <v>0</v>
      </c>
      <c r="EA259" s="137">
        <f t="array" aca="1" ref="EA259" ca="1">IF(RAND()&lt;=_xlfn.NORM.S.DIST((_xlfn.NORM.S.INV($E$54)-SQRT($E$61)*$B259)/SQRT(1-$E$61),TRUE),(1-(1-RAND())^(1/$F$57))^(1/$H$57),0)</f>
        <v>0</v>
      </c>
      <c r="EB259" s="137">
        <f t="array" aca="1" ref="EB259" ca="1">IF(RAND()&lt;=_xlfn.NORM.S.DIST((_xlfn.NORM.S.INV($E$54)-SQRT($E$61)*$B259)/SQRT(1-$E$61),TRUE),(1-(1-RAND())^(1/$F$57))^(1/$H$57),0)</f>
        <v>0</v>
      </c>
      <c r="EC259" s="137">
        <f t="array" aca="1" ref="EC259" ca="1">IF(RAND()&lt;=_xlfn.NORM.S.DIST((_xlfn.NORM.S.INV($E$54)-SQRT($E$61)*$B259)/SQRT(1-$E$61),TRUE),(1-(1-RAND())^(1/$F$57))^(1/$H$57),0)</f>
        <v>0</v>
      </c>
      <c r="ED259" s="137">
        <f t="array" aca="1" ref="ED259" ca="1">IF(RAND()&lt;=_xlfn.NORM.S.DIST((_xlfn.NORM.S.INV($E$54)-SQRT($E$61)*$B259)/SQRT(1-$E$61),TRUE),(1-(1-RAND())^(1/$F$57))^(1/$H$57),0)</f>
        <v>0</v>
      </c>
      <c r="EE259" s="137">
        <f t="array" aca="1" ref="EE259" ca="1">IF(RAND()&lt;=_xlfn.NORM.S.DIST((_xlfn.NORM.S.INV($E$54)-SQRT($E$61)*$B259)/SQRT(1-$E$61),TRUE),(1-(1-RAND())^(1/$F$57))^(1/$H$57),0)</f>
        <v>0</v>
      </c>
      <c r="EF259" s="137">
        <f t="array" aca="1" ref="EF259" ca="1">IF(RAND()&lt;=_xlfn.NORM.S.DIST((_xlfn.NORM.S.INV($E$54)-SQRT($E$61)*$B259)/SQRT(1-$E$61),TRUE),(1-(1-RAND())^(1/$F$57))^(1/$H$57),0)</f>
        <v>0</v>
      </c>
      <c r="EG259" s="137">
        <f t="array" aca="1" ref="EG259" ca="1">IF(RAND()&lt;=_xlfn.NORM.S.DIST((_xlfn.NORM.S.INV($E$54)-SQRT($E$61)*$B259)/SQRT(1-$E$61),TRUE),(1-(1-RAND())^(1/$F$57))^(1/$H$57),0)</f>
        <v>0</v>
      </c>
      <c r="EH259" s="137">
        <f t="array" aca="1" ref="EH259" ca="1">IF(RAND()&lt;=_xlfn.NORM.S.DIST((_xlfn.NORM.S.INV($E$54)-SQRT($E$61)*$B259)/SQRT(1-$E$61),TRUE),(1-(1-RAND())^(1/$F$57))^(1/$H$57),0)</f>
        <v>0</v>
      </c>
      <c r="EI259" s="137">
        <f t="array" aca="1" ref="EI259" ca="1">IF(RAND()&lt;=_xlfn.NORM.S.DIST((_xlfn.NORM.S.INV($E$54)-SQRT($E$61)*$B259)/SQRT(1-$E$61),TRUE),(1-(1-RAND())^(1/$F$57))^(1/$H$57),0)</f>
        <v>0</v>
      </c>
      <c r="EJ259" s="137">
        <f t="array" aca="1" ref="EJ259" ca="1">IF(RAND()&lt;=_xlfn.NORM.S.DIST((_xlfn.NORM.S.INV($E$54)-SQRT($E$61)*$B259)/SQRT(1-$E$61),TRUE),(1-(1-RAND())^(1/$F$57))^(1/$H$57),0)</f>
        <v>0</v>
      </c>
      <c r="EK259" s="137">
        <f t="array" aca="1" ref="EK259" ca="1">IF(RAND()&lt;=_xlfn.NORM.S.DIST((_xlfn.NORM.S.INV($E$54)-SQRT($E$61)*$B259)/SQRT(1-$E$61),TRUE),(1-(1-RAND())^(1/$F$57))^(1/$H$57),0)</f>
        <v>0</v>
      </c>
      <c r="EL259" s="137">
        <f t="array" aca="1" ref="EL259" ca="1">IF(RAND()&lt;=_xlfn.NORM.S.DIST((_xlfn.NORM.S.INV($E$54)-SQRT($E$61)*$B259)/SQRT(1-$E$61),TRUE),(1-(1-RAND())^(1/$F$57))^(1/$H$57),0)</f>
        <v>0</v>
      </c>
      <c r="EM259" s="137">
        <f t="array" aca="1" ref="EM259" ca="1">IF(RAND()&lt;=_xlfn.NORM.S.DIST((_xlfn.NORM.S.INV($E$54)-SQRT($E$61)*$B259)/SQRT(1-$E$61),TRUE),(1-(1-RAND())^(1/$F$57))^(1/$H$57),0)</f>
        <v>0</v>
      </c>
      <c r="EN259" s="137">
        <f t="array" aca="1" ref="EN259" ca="1">IF(RAND()&lt;=_xlfn.NORM.S.DIST((_xlfn.NORM.S.INV($E$54)-SQRT($E$61)*$B259)/SQRT(1-$E$61),TRUE),(1-(1-RAND())^(1/$F$57))^(1/$H$57),0)</f>
        <v>0</v>
      </c>
      <c r="EO259" s="137">
        <f t="array" aca="1" ref="EO259" ca="1">IF(RAND()&lt;=_xlfn.NORM.S.DIST((_xlfn.NORM.S.INV($E$54)-SQRT($E$61)*$B259)/SQRT(1-$E$61),TRUE),(1-(1-RAND())^(1/$F$57))^(1/$H$57),0)</f>
        <v>0</v>
      </c>
      <c r="EP259" s="137">
        <f t="array" aca="1" ref="EP259" ca="1">IF(RAND()&lt;=_xlfn.NORM.S.DIST((_xlfn.NORM.S.INV($E$54)-SQRT($E$61)*$B259)/SQRT(1-$E$61),TRUE),(1-(1-RAND())^(1/$F$57))^(1/$H$57),0)</f>
        <v>0</v>
      </c>
      <c r="EQ259" s="137">
        <f t="array" aca="1" ref="EQ259" ca="1">IF(RAND()&lt;=_xlfn.NORM.S.DIST((_xlfn.NORM.S.INV($E$54)-SQRT($E$61)*$B259)/SQRT(1-$E$61),TRUE),(1-(1-RAND())^(1/$F$57))^(1/$H$57),0)</f>
        <v>0</v>
      </c>
      <c r="ER259" s="137">
        <f t="array" aca="1" ref="ER259" ca="1">IF(RAND()&lt;=_xlfn.NORM.S.DIST((_xlfn.NORM.S.INV($E$54)-SQRT($E$61)*$B259)/SQRT(1-$E$61),TRUE),(1-(1-RAND())^(1/$F$57))^(1/$H$57),0)</f>
        <v>0</v>
      </c>
      <c r="ES259" s="137">
        <f t="array" aca="1" ref="ES259" ca="1">IF(RAND()&lt;=_xlfn.NORM.S.DIST((_xlfn.NORM.S.INV($E$54)-SQRT($E$61)*$B259)/SQRT(1-$E$61),TRUE),(1-(1-RAND())^(1/$F$57))^(1/$H$57),0)</f>
        <v>0</v>
      </c>
      <c r="ET259" s="137">
        <f t="array" aca="1" ref="ET259" ca="1">IF(RAND()&lt;=_xlfn.NORM.S.DIST((_xlfn.NORM.S.INV($E$54)-SQRT($E$61)*$B259)/SQRT(1-$E$61),TRUE),(1-(1-RAND())^(1/$F$57))^(1/$H$57),0)</f>
        <v>0</v>
      </c>
      <c r="EU259" s="137">
        <f t="array" aca="1" ref="EU259" ca="1">IF(RAND()&lt;=_xlfn.NORM.S.DIST((_xlfn.NORM.S.INV($E$54)-SQRT($E$61)*$B259)/SQRT(1-$E$61),TRUE),(1-(1-RAND())^(1/$F$57))^(1/$H$57),0)</f>
        <v>0</v>
      </c>
      <c r="EV259" s="137">
        <f t="array" aca="1" ref="EV259" ca="1">IF(RAND()&lt;=_xlfn.NORM.S.DIST((_xlfn.NORM.S.INV($E$54)-SQRT($E$61)*$B259)/SQRT(1-$E$61),TRUE),(1-(1-RAND())^(1/$F$57))^(1/$H$57),0)</f>
        <v>0</v>
      </c>
      <c r="EW259" s="137">
        <f t="array" aca="1" ref="EW259" ca="1">IF(RAND()&lt;=_xlfn.NORM.S.DIST((_xlfn.NORM.S.INV($E$54)-SQRT($E$61)*$B259)/SQRT(1-$E$61),TRUE),(1-(1-RAND())^(1/$F$57))^(1/$H$57),0)</f>
        <v>0</v>
      </c>
      <c r="EX259" s="137">
        <f t="array" aca="1" ref="EX259" ca="1">IF(RAND()&lt;=_xlfn.NORM.S.DIST((_xlfn.NORM.S.INV($E$54)-SQRT($E$61)*$B259)/SQRT(1-$E$61),TRUE),(1-(1-RAND())^(1/$F$57))^(1/$H$57),0)</f>
        <v>0</v>
      </c>
      <c r="EY259" s="137">
        <f t="array" aca="1" ref="EY259" ca="1">IF(RAND()&lt;=_xlfn.NORM.S.DIST((_xlfn.NORM.S.INV($E$54)-SQRT($E$61)*$B259)/SQRT(1-$E$61),TRUE),(1-(1-RAND())^(1/$F$57))^(1/$H$57),0)</f>
        <v>0</v>
      </c>
      <c r="EZ259" s="137">
        <f t="array" aca="1" ref="EZ259" ca="1">IF(RAND()&lt;=_xlfn.NORM.S.DIST((_xlfn.NORM.S.INV($E$54)-SQRT($E$61)*$B259)/SQRT(1-$E$61),TRUE),(1-(1-RAND())^(1/$F$57))^(1/$H$57),0)</f>
        <v>0</v>
      </c>
      <c r="FA259" s="137">
        <f t="array" aca="1" ref="FA259" ca="1">IF(RAND()&lt;=_xlfn.NORM.S.DIST((_xlfn.NORM.S.INV($E$54)-SQRT($E$61)*$B259)/SQRT(1-$E$61),TRUE),(1-(1-RAND())^(1/$F$57))^(1/$H$57),0)</f>
        <v>0</v>
      </c>
      <c r="FB259" s="137">
        <f t="array" aca="1" ref="FB259" ca="1">IF(RAND()&lt;=_xlfn.NORM.S.DIST((_xlfn.NORM.S.INV($E$54)-SQRT($E$61)*$B259)/SQRT(1-$E$61),TRUE),(1-(1-RAND())^(1/$F$57))^(1/$H$57),0)</f>
        <v>0</v>
      </c>
      <c r="FC259" s="137">
        <f t="array" aca="1" ref="FC259" ca="1">IF(RAND()&lt;=_xlfn.NORM.S.DIST((_xlfn.NORM.S.INV($E$54)-SQRT($E$61)*$B259)/SQRT(1-$E$61),TRUE),(1-(1-RAND())^(1/$F$57))^(1/$H$57),0)</f>
        <v>0</v>
      </c>
      <c r="FD259" s="137">
        <f t="array" aca="1" ref="FD259" ca="1">IF(RAND()&lt;=_xlfn.NORM.S.DIST((_xlfn.NORM.S.INV($E$54)-SQRT($E$61)*$B259)/SQRT(1-$E$61),TRUE),(1-(1-RAND())^(1/$F$57))^(1/$H$57),0)</f>
        <v>0</v>
      </c>
      <c r="FE259" s="137">
        <f t="array" aca="1" ref="FE259" ca="1">IF(RAND()&lt;=_xlfn.NORM.S.DIST((_xlfn.NORM.S.INV($E$54)-SQRT($E$61)*$B259)/SQRT(1-$E$61),TRUE),(1-(1-RAND())^(1/$F$57))^(1/$H$57),0)</f>
        <v>0</v>
      </c>
      <c r="FF259" s="137">
        <f t="array" aca="1" ref="FF259" ca="1">IF(RAND()&lt;=_xlfn.NORM.S.DIST((_xlfn.NORM.S.INV($E$54)-SQRT($E$61)*$B259)/SQRT(1-$E$61),TRUE),(1-(1-RAND())^(1/$F$57))^(1/$H$57),0)</f>
        <v>0</v>
      </c>
      <c r="FG259" s="137">
        <f t="array" aca="1" ref="FG259" ca="1">IF(RAND()&lt;=_xlfn.NORM.S.DIST((_xlfn.NORM.S.INV($E$54)-SQRT($E$61)*$B259)/SQRT(1-$E$61),TRUE),(1-(1-RAND())^(1/$F$57))^(1/$H$57),0)</f>
        <v>0</v>
      </c>
      <c r="FH259" s="137">
        <f t="array" aca="1" ref="FH259" ca="1">IF(RAND()&lt;=_xlfn.NORM.S.DIST((_xlfn.NORM.S.INV($E$54)-SQRT($E$61)*$B259)/SQRT(1-$E$61),TRUE),(1-(1-RAND())^(1/$F$57))^(1/$H$57),0)</f>
        <v>0</v>
      </c>
      <c r="FI259" s="137">
        <f t="array" aca="1" ref="FI259" ca="1">IF(RAND()&lt;=_xlfn.NORM.S.DIST((_xlfn.NORM.S.INV($E$54)-SQRT($E$61)*$B259)/SQRT(1-$E$61),TRUE),(1-(1-RAND())^(1/$F$57))^(1/$H$57),0)</f>
        <v>0</v>
      </c>
      <c r="FJ259" s="137">
        <f t="array" aca="1" ref="FJ259" ca="1">IF(RAND()&lt;=_xlfn.NORM.S.DIST((_xlfn.NORM.S.INV($E$54)-SQRT($E$61)*$B259)/SQRT(1-$E$61),TRUE),(1-(1-RAND())^(1/$F$57))^(1/$H$57),0)</f>
        <v>0</v>
      </c>
      <c r="FK259" s="137">
        <f t="array" aca="1" ref="FK259" ca="1">IF(RAND()&lt;=_xlfn.NORM.S.DIST((_xlfn.NORM.S.INV($E$54)-SQRT($E$61)*$B259)/SQRT(1-$E$61),TRUE),(1-(1-RAND())^(1/$F$57))^(1/$H$57),0)</f>
        <v>0</v>
      </c>
      <c r="FL259" s="137">
        <f t="array" aca="1" ref="FL259" ca="1">IF(RAND()&lt;=_xlfn.NORM.S.DIST((_xlfn.NORM.S.INV($E$54)-SQRT($E$61)*$B259)/SQRT(1-$E$61),TRUE),(1-(1-RAND())^(1/$F$57))^(1/$H$57),0)</f>
        <v>0</v>
      </c>
      <c r="FM259" s="137">
        <f t="shared" ca="1" si="38"/>
        <v>0</v>
      </c>
      <c r="FN259" s="137">
        <f t="shared" ca="1" si="39"/>
        <v>0</v>
      </c>
      <c r="FO259" s="137">
        <f t="array" aca="1" ref="FO259" ca="1">IF(RAND()&lt;=_xlfn.NORM.S.DIST((_xlfn.NORM.S.INV($F$54)-SQRT($F$61)*$B259)/SQRT(1-$F$61),TRUE),(1-(1-RAND())^(1/$F$57))^(1/$H$57),0)</f>
        <v>0</v>
      </c>
      <c r="FP259" s="137">
        <f t="array" aca="1" ref="FP259" ca="1">IF(RAND()&lt;=_xlfn.NORM.S.DIST((_xlfn.NORM.S.INV($F$54)-SQRT($F$61)*$B259)/SQRT(1-$F$61),TRUE),(1-(1-RAND())^(1/$F$57))^(1/$H$57),0)</f>
        <v>0</v>
      </c>
      <c r="FQ259" s="137">
        <f t="array" aca="1" ref="FQ259" ca="1">IF(RAND()&lt;=_xlfn.NORM.S.DIST((_xlfn.NORM.S.INV($F$54)-SQRT($F$61)*$B259)/SQRT(1-$F$61),TRUE),(1-(1-RAND())^(1/$F$57))^(1/$H$57),0)</f>
        <v>0</v>
      </c>
      <c r="FR259" s="137">
        <f t="array" aca="1" ref="FR259" ca="1">IF(RAND()&lt;=_xlfn.NORM.S.DIST((_xlfn.NORM.S.INV($F$54)-SQRT($F$61)*$B259)/SQRT(1-$F$61),TRUE),(1-(1-RAND())^(1/$F$57))^(1/$H$57),0)</f>
        <v>0</v>
      </c>
      <c r="FS259" s="137">
        <f t="array" aca="1" ref="FS259" ca="1">IF(RAND()&lt;=_xlfn.NORM.S.DIST((_xlfn.NORM.S.INV($F$54)-SQRT($F$61)*$B259)/SQRT(1-$F$61),TRUE),(1-(1-RAND())^(1/$F$57))^(1/$H$57),0)</f>
        <v>0</v>
      </c>
      <c r="FT259" s="137">
        <f t="array" aca="1" ref="FT259" ca="1">IF(RAND()&lt;=_xlfn.NORM.S.DIST((_xlfn.NORM.S.INV($F$54)-SQRT($F$61)*$B259)/SQRT(1-$F$61),TRUE),(1-(1-RAND())^(1/$F$57))^(1/$H$57),0)</f>
        <v>0</v>
      </c>
      <c r="FU259" s="137">
        <f t="array" aca="1" ref="FU259" ca="1">IF(RAND()&lt;=_xlfn.NORM.S.DIST((_xlfn.NORM.S.INV($F$54)-SQRT($F$61)*$B259)/SQRT(1-$F$61),TRUE),(1-(1-RAND())^(1/$F$57))^(1/$H$57),0)</f>
        <v>0</v>
      </c>
      <c r="FV259" s="137">
        <f t="array" aca="1" ref="FV259" ca="1">IF(RAND()&lt;=_xlfn.NORM.S.DIST((_xlfn.NORM.S.INV($F$54)-SQRT($F$61)*$B259)/SQRT(1-$F$61),TRUE),(1-(1-RAND())^(1/$F$57))^(1/$H$57),0)</f>
        <v>0</v>
      </c>
      <c r="FW259" s="137">
        <f t="array" aca="1" ref="FW259" ca="1">IF(RAND()&lt;=_xlfn.NORM.S.DIST((_xlfn.NORM.S.INV($F$54)-SQRT($F$61)*$B259)/SQRT(1-$F$61),TRUE),(1-(1-RAND())^(1/$F$57))^(1/$H$57),0)</f>
        <v>0</v>
      </c>
      <c r="FX259" s="137">
        <f t="array" aca="1" ref="FX259" ca="1">IF(RAND()&lt;=_xlfn.NORM.S.DIST((_xlfn.NORM.S.INV($F$54)-SQRT($F$61)*$B259)/SQRT(1-$F$61),TRUE),(1-(1-RAND())^(1/$F$57))^(1/$H$57),0)</f>
        <v>0</v>
      </c>
      <c r="FY259" s="137">
        <f t="array" aca="1" ref="FY259" ca="1">IF(RAND()&lt;=_xlfn.NORM.S.DIST((_xlfn.NORM.S.INV($F$54)-SQRT($F$61)*$B259)/SQRT(1-$F$61),TRUE),(1-(1-RAND())^(1/$F$57))^(1/$H$57),0)</f>
        <v>0</v>
      </c>
      <c r="FZ259" s="137">
        <f t="array" aca="1" ref="FZ259" ca="1">IF(RAND()&lt;=_xlfn.NORM.S.DIST((_xlfn.NORM.S.INV($F$54)-SQRT($F$61)*$B259)/SQRT(1-$F$61),TRUE),(1-(1-RAND())^(1/$F$57))^(1/$H$57),0)</f>
        <v>0</v>
      </c>
      <c r="GA259" s="137">
        <f t="array" aca="1" ref="GA259" ca="1">IF(RAND()&lt;=_xlfn.NORM.S.DIST((_xlfn.NORM.S.INV($F$54)-SQRT($F$61)*$B259)/SQRT(1-$F$61),TRUE),(1-(1-RAND())^(1/$F$57))^(1/$H$57),0)</f>
        <v>0</v>
      </c>
      <c r="GB259" s="137">
        <f t="array" aca="1" ref="GB259" ca="1">IF(RAND()&lt;=_xlfn.NORM.S.DIST((_xlfn.NORM.S.INV($F$54)-SQRT($F$61)*$B259)/SQRT(1-$F$61),TRUE),(1-(1-RAND())^(1/$F$57))^(1/$H$57),0)</f>
        <v>0</v>
      </c>
      <c r="GC259" s="137">
        <f t="array" aca="1" ref="GC259" ca="1">IF(RAND()&lt;=_xlfn.NORM.S.DIST((_xlfn.NORM.S.INV($F$54)-SQRT($F$61)*$B259)/SQRT(1-$F$61),TRUE),(1-(1-RAND())^(1/$F$57))^(1/$H$57),0)</f>
        <v>0</v>
      </c>
      <c r="GD259" s="137">
        <f t="array" aca="1" ref="GD259" ca="1">IF(RAND()&lt;=_xlfn.NORM.S.DIST((_xlfn.NORM.S.INV($F$54)-SQRT($F$61)*$B259)/SQRT(1-$F$61),TRUE),(1-(1-RAND())^(1/$F$57))^(1/$H$57),0)</f>
        <v>0</v>
      </c>
      <c r="GE259" s="137">
        <f t="array" aca="1" ref="GE259" ca="1">IF(RAND()&lt;=_xlfn.NORM.S.DIST((_xlfn.NORM.S.INV($F$54)-SQRT($F$61)*$B259)/SQRT(1-$F$61),TRUE),(1-(1-RAND())^(1/$F$57))^(1/$H$57),0)</f>
        <v>0</v>
      </c>
      <c r="GF259" s="137">
        <f t="array" aca="1" ref="GF259" ca="1">IF(RAND()&lt;=_xlfn.NORM.S.DIST((_xlfn.NORM.S.INV($F$54)-SQRT($F$61)*$B259)/SQRT(1-$F$61),TRUE),(1-(1-RAND())^(1/$F$57))^(1/$H$57),0)</f>
        <v>0</v>
      </c>
      <c r="GG259" s="137">
        <f t="array" aca="1" ref="GG259" ca="1">IF(RAND()&lt;=_xlfn.NORM.S.DIST((_xlfn.NORM.S.INV($F$54)-SQRT($F$61)*$B259)/SQRT(1-$F$61),TRUE),(1-(1-RAND())^(1/$F$57))^(1/$H$57),0)</f>
        <v>0</v>
      </c>
      <c r="GH259" s="137">
        <f t="array" aca="1" ref="GH259" ca="1">IF(RAND()&lt;=_xlfn.NORM.S.DIST((_xlfn.NORM.S.INV($F$54)-SQRT($F$61)*$B259)/SQRT(1-$F$61),TRUE),(1-(1-RAND())^(1/$F$57))^(1/$H$57),0)</f>
        <v>0</v>
      </c>
      <c r="GI259" s="137">
        <f t="array" aca="1" ref="GI259" ca="1">IF(RAND()&lt;=_xlfn.NORM.S.DIST((_xlfn.NORM.S.INV($F$54)-SQRT($F$61)*$B259)/SQRT(1-$F$61),TRUE),(1-(1-RAND())^(1/$F$57))^(1/$H$57),0)</f>
        <v>0</v>
      </c>
      <c r="GJ259" s="137">
        <f t="array" aca="1" ref="GJ259" ca="1">IF(RAND()&lt;=_xlfn.NORM.S.DIST((_xlfn.NORM.S.INV($F$54)-SQRT($F$61)*$B259)/SQRT(1-$F$61),TRUE),(1-(1-RAND())^(1/$F$57))^(1/$H$57),0)</f>
        <v>0</v>
      </c>
      <c r="GK259" s="137">
        <f t="array" aca="1" ref="GK259" ca="1">IF(RAND()&lt;=_xlfn.NORM.S.DIST((_xlfn.NORM.S.INV($F$54)-SQRT($F$61)*$B259)/SQRT(1-$F$61),TRUE),(1-(1-RAND())^(1/$F$57))^(1/$H$57),0)</f>
        <v>0</v>
      </c>
      <c r="GL259" s="137">
        <f t="array" aca="1" ref="GL259" ca="1">IF(RAND()&lt;=_xlfn.NORM.S.DIST((_xlfn.NORM.S.INV($F$54)-SQRT($F$61)*$B259)/SQRT(1-$F$61),TRUE),(1-(1-RAND())^(1/$F$57))^(1/$H$57),0)</f>
        <v>0</v>
      </c>
      <c r="GM259" s="137">
        <f t="array" aca="1" ref="GM259" ca="1">IF(RAND()&lt;=_xlfn.NORM.S.DIST((_xlfn.NORM.S.INV($F$54)-SQRT($F$61)*$B259)/SQRT(1-$F$61),TRUE),(1-(1-RAND())^(1/$F$57))^(1/$H$57),0)</f>
        <v>0</v>
      </c>
      <c r="GN259" s="137">
        <f t="array" aca="1" ref="GN259" ca="1">IF(RAND()&lt;=_xlfn.NORM.S.DIST((_xlfn.NORM.S.INV($F$54)-SQRT($F$61)*$B259)/SQRT(1-$F$61),TRUE),(1-(1-RAND())^(1/$F$57))^(1/$H$57),0)</f>
        <v>0</v>
      </c>
      <c r="GO259" s="137">
        <f t="array" aca="1" ref="GO259" ca="1">IF(RAND()&lt;=_xlfn.NORM.S.DIST((_xlfn.NORM.S.INV($F$54)-SQRT($F$61)*$B259)/SQRT(1-$F$61),TRUE),(1-(1-RAND())^(1/$F$57))^(1/$H$57),0)</f>
        <v>0</v>
      </c>
      <c r="GP259" s="137">
        <f t="array" aca="1" ref="GP259" ca="1">IF(RAND()&lt;=_xlfn.NORM.S.DIST((_xlfn.NORM.S.INV($F$54)-SQRT($F$61)*$B259)/SQRT(1-$F$61),TRUE),(1-(1-RAND())^(1/$F$57))^(1/$H$57),0)</f>
        <v>0</v>
      </c>
      <c r="GQ259" s="137">
        <f t="array" aca="1" ref="GQ259" ca="1">IF(RAND()&lt;=_xlfn.NORM.S.DIST((_xlfn.NORM.S.INV($F$54)-SQRT($F$61)*$B259)/SQRT(1-$F$61),TRUE),(1-(1-RAND())^(1/$F$57))^(1/$H$57),0)</f>
        <v>0</v>
      </c>
      <c r="GR259" s="137">
        <f t="array" aca="1" ref="GR259" ca="1">IF(RAND()&lt;=_xlfn.NORM.S.DIST((_xlfn.NORM.S.INV($F$54)-SQRT($F$61)*$B259)/SQRT(1-$F$61),TRUE),(1-(1-RAND())^(1/$F$57))^(1/$H$57),0)</f>
        <v>0</v>
      </c>
      <c r="GS259" s="137">
        <f t="array" aca="1" ref="GS259" ca="1">IF(RAND()&lt;=_xlfn.NORM.S.DIST((_xlfn.NORM.S.INV($F$54)-SQRT($F$61)*$B259)/SQRT(1-$F$61),TRUE),(1-(1-RAND())^(1/$F$57))^(1/$H$57),0)</f>
        <v>0</v>
      </c>
      <c r="GT259" s="137">
        <f t="array" aca="1" ref="GT259" ca="1">IF(RAND()&lt;=_xlfn.NORM.S.DIST((_xlfn.NORM.S.INV($F$54)-SQRT($F$61)*$B259)/SQRT(1-$F$61),TRUE),(1-(1-RAND())^(1/$F$57))^(1/$H$57),0)</f>
        <v>0</v>
      </c>
      <c r="GU259" s="137">
        <f t="array" aca="1" ref="GU259" ca="1">IF(RAND()&lt;=_xlfn.NORM.S.DIST((_xlfn.NORM.S.INV($F$54)-SQRT($F$61)*$B259)/SQRT(1-$F$61),TRUE),(1-(1-RAND())^(1/$F$57))^(1/$H$57),0)</f>
        <v>0</v>
      </c>
      <c r="GV259" s="137">
        <f t="array" aca="1" ref="GV259" ca="1">IF(RAND()&lt;=_xlfn.NORM.S.DIST((_xlfn.NORM.S.INV($F$54)-SQRT($F$61)*$B259)/SQRT(1-$F$61),TRUE),(1-(1-RAND())^(1/$F$57))^(1/$H$57),0)</f>
        <v>0</v>
      </c>
      <c r="GW259" s="137">
        <f t="array" aca="1" ref="GW259" ca="1">IF(RAND()&lt;=_xlfn.NORM.S.DIST((_xlfn.NORM.S.INV($F$54)-SQRT($F$61)*$B259)/SQRT(1-$F$61),TRUE),(1-(1-RAND())^(1/$F$57))^(1/$H$57),0)</f>
        <v>0</v>
      </c>
      <c r="GX259" s="137">
        <f t="array" aca="1" ref="GX259" ca="1">IF(RAND()&lt;=_xlfn.NORM.S.DIST((_xlfn.NORM.S.INV($F$54)-SQRT($F$61)*$B259)/SQRT(1-$F$61),TRUE),(1-(1-RAND())^(1/$F$57))^(1/$H$57),0)</f>
        <v>0</v>
      </c>
      <c r="GY259" s="137">
        <f t="array" aca="1" ref="GY259" ca="1">IF(RAND()&lt;=_xlfn.NORM.S.DIST((_xlfn.NORM.S.INV($F$54)-SQRT($F$61)*$B259)/SQRT(1-$F$61),TRUE),(1-(1-RAND())^(1/$F$57))^(1/$H$57),0)</f>
        <v>0</v>
      </c>
      <c r="GZ259" s="137">
        <f t="array" aca="1" ref="GZ259" ca="1">IF(RAND()&lt;=_xlfn.NORM.S.DIST((_xlfn.NORM.S.INV($F$54)-SQRT($F$61)*$B259)/SQRT(1-$F$61),TRUE),(1-(1-RAND())^(1/$F$57))^(1/$H$57),0)</f>
        <v>0</v>
      </c>
      <c r="HA259" s="137">
        <f t="array" aca="1" ref="HA259" ca="1">IF(RAND()&lt;=_xlfn.NORM.S.DIST((_xlfn.NORM.S.INV($F$54)-SQRT($F$61)*$B259)/SQRT(1-$F$61),TRUE),(1-(1-RAND())^(1/$F$57))^(1/$H$57),0)</f>
        <v>0</v>
      </c>
      <c r="HB259" s="137">
        <f t="array" aca="1" ref="HB259" ca="1">IF(RAND()&lt;=_xlfn.NORM.S.DIST((_xlfn.NORM.S.INV($F$54)-SQRT($F$61)*$B259)/SQRT(1-$F$61),TRUE),(1-(1-RAND())^(1/$F$57))^(1/$H$57),0)</f>
        <v>0</v>
      </c>
      <c r="HC259" s="137">
        <f t="array" aca="1" ref="HC259" ca="1">IF(RAND()&lt;=_xlfn.NORM.S.DIST((_xlfn.NORM.S.INV($F$54)-SQRT($F$61)*$B259)/SQRT(1-$F$61),TRUE),(1-(1-RAND())^(1/$F$57))^(1/$H$57),0)</f>
        <v>0</v>
      </c>
      <c r="HD259" s="137">
        <f t="array" aca="1" ref="HD259" ca="1">IF(RAND()&lt;=_xlfn.NORM.S.DIST((_xlfn.NORM.S.INV($F$54)-SQRT($F$61)*$B259)/SQRT(1-$F$61),TRUE),(1-(1-RAND())^(1/$F$57))^(1/$H$57),0)</f>
        <v>0</v>
      </c>
      <c r="HE259" s="137">
        <f t="array" aca="1" ref="HE259" ca="1">IF(RAND()&lt;=_xlfn.NORM.S.DIST((_xlfn.NORM.S.INV($F$54)-SQRT($F$61)*$B259)/SQRT(1-$F$61),TRUE),(1-(1-RAND())^(1/$F$57))^(1/$H$57),0)</f>
        <v>0</v>
      </c>
      <c r="HF259" s="137">
        <f t="array" aca="1" ref="HF259" ca="1">IF(RAND()&lt;=_xlfn.NORM.S.DIST((_xlfn.NORM.S.INV($F$54)-SQRT($F$61)*$B259)/SQRT(1-$F$61),TRUE),(1-(1-RAND())^(1/$F$57))^(1/$H$57),0)</f>
        <v>0</v>
      </c>
      <c r="HG259" s="137">
        <f t="array" aca="1" ref="HG259" ca="1">IF(RAND()&lt;=_xlfn.NORM.S.DIST((_xlfn.NORM.S.INV($F$54)-SQRT($F$61)*$B259)/SQRT(1-$F$61),TRUE),(1-(1-RAND())^(1/$F$57))^(1/$H$57),0)</f>
        <v>0</v>
      </c>
      <c r="HH259" s="137">
        <f t="array" aca="1" ref="HH259" ca="1">IF(RAND()&lt;=_xlfn.NORM.S.DIST((_xlfn.NORM.S.INV($F$54)-SQRT($F$61)*$B259)/SQRT(1-$F$61),TRUE),(1-(1-RAND())^(1/$F$57))^(1/$H$57),0)</f>
        <v>0</v>
      </c>
      <c r="HI259" s="137">
        <f t="array" aca="1" ref="HI259" ca="1">IF(RAND()&lt;=_xlfn.NORM.S.DIST((_xlfn.NORM.S.INV($F$54)-SQRT($F$61)*$B259)/SQRT(1-$F$61),TRUE),(1-(1-RAND())^(1/$F$57))^(1/$H$57),0)</f>
        <v>0</v>
      </c>
      <c r="HJ259" s="137">
        <f t="array" aca="1" ref="HJ259" ca="1">IF(RAND()&lt;=_xlfn.NORM.S.DIST((_xlfn.NORM.S.INV($F$54)-SQRT($F$61)*$B259)/SQRT(1-$F$61),TRUE),(1-(1-RAND())^(1/$F$57))^(1/$H$57),0)</f>
        <v>0</v>
      </c>
      <c r="HK259" s="137">
        <f t="array" aca="1" ref="HK259" ca="1">IF(RAND()&lt;=_xlfn.NORM.S.DIST((_xlfn.NORM.S.INV($F$54)-SQRT($F$61)*$B259)/SQRT(1-$F$61),TRUE),(1-(1-RAND())^(1/$F$57))^(1/$H$57),0)</f>
        <v>0</v>
      </c>
      <c r="HL259" s="137">
        <f t="array" aca="1" ref="HL259" ca="1">IF(RAND()&lt;=_xlfn.NORM.S.DIST((_xlfn.NORM.S.INV($F$54)-SQRT($F$61)*$B259)/SQRT(1-$F$61),TRUE),(1-(1-RAND())^(1/$F$57))^(1/$H$57),0)</f>
        <v>0</v>
      </c>
      <c r="HM259" s="137">
        <f t="array" aca="1" ref="HM259" ca="1">IF(RAND()&lt;=_xlfn.NORM.S.DIST((_xlfn.NORM.S.INV($F$54)-SQRT($F$61)*$B259)/SQRT(1-$F$61),TRUE),(1-(1-RAND())^(1/$F$57))^(1/$H$57),0)</f>
        <v>0</v>
      </c>
      <c r="HN259" s="137">
        <f t="array" aca="1" ref="HN259" ca="1">IF(RAND()&lt;=_xlfn.NORM.S.DIST((_xlfn.NORM.S.INV($F$54)-SQRT($F$61)*$B259)/SQRT(1-$F$61),TRUE),(1-(1-RAND())^(1/$F$57))^(1/$H$57),0)</f>
        <v>0</v>
      </c>
      <c r="HO259" s="137">
        <f t="array" aca="1" ref="HO259" ca="1">IF(RAND()&lt;=_xlfn.NORM.S.DIST((_xlfn.NORM.S.INV($F$54)-SQRT($F$61)*$B259)/SQRT(1-$F$61),TRUE),(1-(1-RAND())^(1/$F$57))^(1/$H$57),0)</f>
        <v>0</v>
      </c>
      <c r="HP259" s="137">
        <f t="array" aca="1" ref="HP259" ca="1">IF(RAND()&lt;=_xlfn.NORM.S.DIST((_xlfn.NORM.S.INV($F$54)-SQRT($F$61)*$B259)/SQRT(1-$F$61),TRUE),(1-(1-RAND())^(1/$F$57))^(1/$H$57),0)</f>
        <v>0</v>
      </c>
      <c r="HQ259" s="137">
        <f t="array" aca="1" ref="HQ259" ca="1">IF(RAND()&lt;=_xlfn.NORM.S.DIST((_xlfn.NORM.S.INV($F$54)-SQRT($F$61)*$B259)/SQRT(1-$F$61),TRUE),(1-(1-RAND())^(1/$F$57))^(1/$H$57),0)</f>
        <v>0</v>
      </c>
      <c r="HR259" s="137">
        <f t="array" aca="1" ref="HR259" ca="1">IF(RAND()&lt;=_xlfn.NORM.S.DIST((_xlfn.NORM.S.INV($F$54)-SQRT($F$61)*$B259)/SQRT(1-$F$61),TRUE),(1-(1-RAND())^(1/$F$57))^(1/$H$57),0)</f>
        <v>0</v>
      </c>
      <c r="HS259" s="137">
        <f t="array" aca="1" ref="HS259" ca="1">IF(RAND()&lt;=_xlfn.NORM.S.DIST((_xlfn.NORM.S.INV($F$54)-SQRT($F$61)*$B259)/SQRT(1-$F$61),TRUE),(1-(1-RAND())^(1/$F$57))^(1/$H$57),0)</f>
        <v>0</v>
      </c>
      <c r="HT259" s="137">
        <f t="array" aca="1" ref="HT259" ca="1">IF(RAND()&lt;=_xlfn.NORM.S.DIST((_xlfn.NORM.S.INV($F$54)-SQRT($F$61)*$B259)/SQRT(1-$F$61),TRUE),(1-(1-RAND())^(1/$F$57))^(1/$H$57),0)</f>
        <v>0</v>
      </c>
      <c r="HU259" s="137">
        <f t="array" aca="1" ref="HU259" ca="1">IF(RAND()&lt;=_xlfn.NORM.S.DIST((_xlfn.NORM.S.INV($F$54)-SQRT($F$61)*$B259)/SQRT(1-$F$61),TRUE),(1-(1-RAND())^(1/$F$57))^(1/$H$57),0)</f>
        <v>0</v>
      </c>
      <c r="HV259" s="137">
        <f t="array" aca="1" ref="HV259" ca="1">IF(RAND()&lt;=_xlfn.NORM.S.DIST((_xlfn.NORM.S.INV($F$54)-SQRT($F$61)*$B259)/SQRT(1-$F$61),TRUE),(1-(1-RAND())^(1/$F$57))^(1/$H$57),0)</f>
        <v>0</v>
      </c>
      <c r="HW259" s="137">
        <f t="shared" ca="1" si="40"/>
        <v>0</v>
      </c>
      <c r="HX259" s="137">
        <f t="shared" ca="1" si="41"/>
        <v>0</v>
      </c>
      <c r="HY259" s="137">
        <f t="array" aca="1" ref="HY259" ca="1">IF(RAND()&lt;=_xlfn.NORM.S.DIST((_xlfn.NORM.S.INV($G$54)-SQRT($G$61)*$B259)/SQRT(1-$G$61),TRUE),(1-(1-RAND())^(1/$F$57))^(1/$H$57),0)</f>
        <v>0</v>
      </c>
      <c r="HZ259" s="137">
        <f t="array" aca="1" ref="HZ259" ca="1">IF(RAND()&lt;=_xlfn.NORM.S.DIST((_xlfn.NORM.S.INV($G$54)-SQRT($G$61)*$B259)/SQRT(1-$G$61),TRUE),(1-(1-RAND())^(1/$F$57))^(1/$H$57),0)</f>
        <v>0</v>
      </c>
      <c r="IA259" s="137">
        <f t="array" aca="1" ref="IA259" ca="1">IF(RAND()&lt;=_xlfn.NORM.S.DIST((_xlfn.NORM.S.INV($G$54)-SQRT($G$61)*$B259)/SQRT(1-$G$61),TRUE),(1-(1-RAND())^(1/$F$57))^(1/$H$57),0)</f>
        <v>0</v>
      </c>
      <c r="IB259" s="137">
        <f t="array" aca="1" ref="IB259" ca="1">IF(RAND()&lt;=_xlfn.NORM.S.DIST((_xlfn.NORM.S.INV($G$54)-SQRT($G$61)*$B259)/SQRT(1-$G$61),TRUE),(1-(1-RAND())^(1/$F$57))^(1/$H$57),0)</f>
        <v>0</v>
      </c>
      <c r="IC259" s="137">
        <f t="array" aca="1" ref="IC259" ca="1">IF(RAND()&lt;=_xlfn.NORM.S.DIST((_xlfn.NORM.S.INV($G$54)-SQRT($G$61)*$B259)/SQRT(1-$G$61),TRUE),(1-(1-RAND())^(1/$F$57))^(1/$H$57),0)</f>
        <v>0</v>
      </c>
      <c r="ID259" s="137">
        <f t="array" aca="1" ref="ID259" ca="1">IF(RAND()&lt;=_xlfn.NORM.S.DIST((_xlfn.NORM.S.INV($G$54)-SQRT($G$61)*$B259)/SQRT(1-$G$61),TRUE),(1-(1-RAND())^(1/$F$57))^(1/$H$57),0)</f>
        <v>0</v>
      </c>
      <c r="IE259" s="137">
        <f t="array" aca="1" ref="IE259" ca="1">IF(RAND()&lt;=_xlfn.NORM.S.DIST((_xlfn.NORM.S.INV($G$54)-SQRT($G$61)*$B259)/SQRT(1-$G$61),TRUE),(1-(1-RAND())^(1/$F$57))^(1/$H$57),0)</f>
        <v>0</v>
      </c>
      <c r="IF259" s="137">
        <f t="array" aca="1" ref="IF259" ca="1">IF(RAND()&lt;=_xlfn.NORM.S.DIST((_xlfn.NORM.S.INV($G$54)-SQRT($G$61)*$B259)/SQRT(1-$G$61),TRUE),(1-(1-RAND())^(1/$F$57))^(1/$H$57),0)</f>
        <v>0</v>
      </c>
      <c r="IG259" s="137">
        <f t="array" aca="1" ref="IG259" ca="1">IF(RAND()&lt;=_xlfn.NORM.S.DIST((_xlfn.NORM.S.INV($G$54)-SQRT($G$61)*$B259)/SQRT(1-$G$61),TRUE),(1-(1-RAND())^(1/$F$57))^(1/$H$57),0)</f>
        <v>0</v>
      </c>
      <c r="IH259" s="137">
        <f t="array" aca="1" ref="IH259" ca="1">IF(RAND()&lt;=_xlfn.NORM.S.DIST((_xlfn.NORM.S.INV($G$54)-SQRT($G$61)*$B259)/SQRT(1-$G$61),TRUE),(1-(1-RAND())^(1/$F$57))^(1/$H$57),0)</f>
        <v>0</v>
      </c>
      <c r="II259" s="137">
        <f t="array" aca="1" ref="II259" ca="1">IF(RAND()&lt;=_xlfn.NORM.S.DIST((_xlfn.NORM.S.INV($G$54)-SQRT($G$61)*$B259)/SQRT(1-$G$61),TRUE),(1-(1-RAND())^(1/$F$57))^(1/$H$57),0)</f>
        <v>0</v>
      </c>
      <c r="IJ259" s="137">
        <f t="array" aca="1" ref="IJ259" ca="1">IF(RAND()&lt;=_xlfn.NORM.S.DIST((_xlfn.NORM.S.INV($G$54)-SQRT($G$61)*$B259)/SQRT(1-$G$61),TRUE),(1-(1-RAND())^(1/$F$57))^(1/$H$57),0)</f>
        <v>0</v>
      </c>
      <c r="IK259" s="137">
        <f t="array" aca="1" ref="IK259" ca="1">IF(RAND()&lt;=_xlfn.NORM.S.DIST((_xlfn.NORM.S.INV($G$54)-SQRT($G$61)*$B259)/SQRT(1-$G$61),TRUE),(1-(1-RAND())^(1/$F$57))^(1/$H$57),0)</f>
        <v>0</v>
      </c>
      <c r="IL259" s="137">
        <f t="array" aca="1" ref="IL259" ca="1">IF(RAND()&lt;=_xlfn.NORM.S.DIST((_xlfn.NORM.S.INV($G$54)-SQRT($G$61)*$B259)/SQRT(1-$G$61),TRUE),(1-(1-RAND())^(1/$F$57))^(1/$H$57),0)</f>
        <v>0</v>
      </c>
      <c r="IM259" s="137">
        <f t="array" aca="1" ref="IM259" ca="1">IF(RAND()&lt;=_xlfn.NORM.S.DIST((_xlfn.NORM.S.INV($G$54)-SQRT($G$61)*$B259)/SQRT(1-$G$61),TRUE),(1-(1-RAND())^(1/$F$57))^(1/$H$57),0)</f>
        <v>0</v>
      </c>
      <c r="IN259" s="137">
        <f t="array" aca="1" ref="IN259" ca="1">IF(RAND()&lt;=_xlfn.NORM.S.DIST((_xlfn.NORM.S.INV($G$54)-SQRT($G$61)*$B259)/SQRT(1-$G$61),TRUE),(1-(1-RAND())^(1/$F$57))^(1/$H$57),0)</f>
        <v>0</v>
      </c>
      <c r="IO259" s="137">
        <f t="array" aca="1" ref="IO259" ca="1">IF(RAND()&lt;=_xlfn.NORM.S.DIST((_xlfn.NORM.S.INV($G$54)-SQRT($G$61)*$B259)/SQRT(1-$G$61),TRUE),(1-(1-RAND())^(1/$F$57))^(1/$H$57),0)</f>
        <v>0</v>
      </c>
      <c r="IP259" s="137">
        <f t="array" aca="1" ref="IP259" ca="1">IF(RAND()&lt;=_xlfn.NORM.S.DIST((_xlfn.NORM.S.INV($G$54)-SQRT($G$61)*$B259)/SQRT(1-$G$61),TRUE),(1-(1-RAND())^(1/$F$57))^(1/$H$57),0)</f>
        <v>0.97229063774395275</v>
      </c>
      <c r="IQ259" s="137">
        <f t="array" aca="1" ref="IQ259" ca="1">IF(RAND()&lt;=_xlfn.NORM.S.DIST((_xlfn.NORM.S.INV($G$54)-SQRT($G$61)*$B259)/SQRT(1-$G$61),TRUE),(1-(1-RAND())^(1/$F$57))^(1/$H$57),0)</f>
        <v>0</v>
      </c>
      <c r="IR259" s="137">
        <f t="array" aca="1" ref="IR259" ca="1">IF(RAND()&lt;=_xlfn.NORM.S.DIST((_xlfn.NORM.S.INV($G$54)-SQRT($G$61)*$B259)/SQRT(1-$G$61),TRUE),(1-(1-RAND())^(1/$F$57))^(1/$H$57),0)</f>
        <v>0</v>
      </c>
      <c r="IS259" s="137">
        <f t="array" aca="1" ref="IS259" ca="1">IF(RAND()&lt;=_xlfn.NORM.S.DIST((_xlfn.NORM.S.INV($G$54)-SQRT($G$61)*$B259)/SQRT(1-$G$61),TRUE),(1-(1-RAND())^(1/$F$57))^(1/$H$57),0)</f>
        <v>0</v>
      </c>
      <c r="IT259" s="137">
        <f t="array" aca="1" ref="IT259" ca="1">IF(RAND()&lt;=_xlfn.NORM.S.DIST((_xlfn.NORM.S.INV($G$54)-SQRT($G$61)*$B259)/SQRT(1-$G$61),TRUE),(1-(1-RAND())^(1/$F$57))^(1/$H$57),0)</f>
        <v>0</v>
      </c>
      <c r="IU259" s="137">
        <f t="array" aca="1" ref="IU259" ca="1">IF(RAND()&lt;=_xlfn.NORM.S.DIST((_xlfn.NORM.S.INV($G$54)-SQRT($G$61)*$B259)/SQRT(1-$G$61),TRUE),(1-(1-RAND())^(1/$F$57))^(1/$H$57),0)</f>
        <v>0</v>
      </c>
      <c r="IV259" s="137">
        <f t="array" aca="1" ref="IV259" ca="1">IF(RAND()&lt;=_xlfn.NORM.S.DIST((_xlfn.NORM.S.INV($G$54)-SQRT($G$61)*$B259)/SQRT(1-$G$61),TRUE),(1-(1-RAND())^(1/$F$57))^(1/$H$57),0)</f>
        <v>0</v>
      </c>
      <c r="IW259" s="137">
        <f t="array" aca="1" ref="IW259" ca="1">IF(RAND()&lt;=_xlfn.NORM.S.DIST((_xlfn.NORM.S.INV($G$54)-SQRT($G$61)*$B259)/SQRT(1-$G$61),TRUE),(1-(1-RAND())^(1/$F$57))^(1/$H$57),0)</f>
        <v>0</v>
      </c>
      <c r="IX259" s="137">
        <f t="array" aca="1" ref="IX259" ca="1">IF(RAND()&lt;=_xlfn.NORM.S.DIST((_xlfn.NORM.S.INV($G$54)-SQRT($G$61)*$B259)/SQRT(1-$G$61),TRUE),(1-(1-RAND())^(1/$F$57))^(1/$H$57),0)</f>
        <v>0</v>
      </c>
      <c r="IY259" s="137">
        <f t="array" aca="1" ref="IY259" ca="1">IF(RAND()&lt;=_xlfn.NORM.S.DIST((_xlfn.NORM.S.INV($G$54)-SQRT($G$61)*$B259)/SQRT(1-$G$61),TRUE),(1-(1-RAND())^(1/$F$57))^(1/$H$57),0)</f>
        <v>0</v>
      </c>
      <c r="IZ259" s="137">
        <f t="array" aca="1" ref="IZ259" ca="1">IF(RAND()&lt;=_xlfn.NORM.S.DIST((_xlfn.NORM.S.INV($G$54)-SQRT($G$61)*$B259)/SQRT(1-$G$61),TRUE),(1-(1-RAND())^(1/$F$57))^(1/$H$57),0)</f>
        <v>0</v>
      </c>
      <c r="JA259" s="137">
        <f t="array" aca="1" ref="JA259" ca="1">IF(RAND()&lt;=_xlfn.NORM.S.DIST((_xlfn.NORM.S.INV($G$54)-SQRT($G$61)*$B259)/SQRT(1-$G$61),TRUE),(1-(1-RAND())^(1/$F$57))^(1/$H$57),0)</f>
        <v>0</v>
      </c>
      <c r="JB259" s="137">
        <f t="array" aca="1" ref="JB259" ca="1">IF(RAND()&lt;=_xlfn.NORM.S.DIST((_xlfn.NORM.S.INV($G$54)-SQRT($G$61)*$B259)/SQRT(1-$G$61),TRUE),(1-(1-RAND())^(1/$F$57))^(1/$H$57),0)</f>
        <v>0</v>
      </c>
      <c r="JC259" s="137">
        <f t="array" aca="1" ref="JC259" ca="1">IF(RAND()&lt;=_xlfn.NORM.S.DIST((_xlfn.NORM.S.INV($G$54)-SQRT($G$61)*$B259)/SQRT(1-$G$61),TRUE),(1-(1-RAND())^(1/$F$57))^(1/$H$57),0)</f>
        <v>0</v>
      </c>
      <c r="JD259" s="137">
        <f t="array" aca="1" ref="JD259" ca="1">IF(RAND()&lt;=_xlfn.NORM.S.DIST((_xlfn.NORM.S.INV($G$54)-SQRT($G$61)*$B259)/SQRT(1-$G$61),TRUE),(1-(1-RAND())^(1/$F$57))^(1/$H$57),0)</f>
        <v>0</v>
      </c>
      <c r="JE259" s="137">
        <f t="array" aca="1" ref="JE259" ca="1">IF(RAND()&lt;=_xlfn.NORM.S.DIST((_xlfn.NORM.S.INV($G$54)-SQRT($G$61)*$B259)/SQRT(1-$G$61),TRUE),(1-(1-RAND())^(1/$F$57))^(1/$H$57),0)</f>
        <v>0</v>
      </c>
      <c r="JF259" s="137">
        <f t="array" aca="1" ref="JF259" ca="1">IF(RAND()&lt;=_xlfn.NORM.S.DIST((_xlfn.NORM.S.INV($G$54)-SQRT($G$61)*$B259)/SQRT(1-$G$61),TRUE),(1-(1-RAND())^(1/$F$57))^(1/$H$57),0)</f>
        <v>0</v>
      </c>
      <c r="JG259" s="137">
        <f t="array" aca="1" ref="JG259" ca="1">IF(RAND()&lt;=_xlfn.NORM.S.DIST((_xlfn.NORM.S.INV($G$54)-SQRT($G$61)*$B259)/SQRT(1-$G$61),TRUE),(1-(1-RAND())^(1/$F$57))^(1/$H$57),0)</f>
        <v>0</v>
      </c>
      <c r="JH259" s="137">
        <f t="array" aca="1" ref="JH259" ca="1">IF(RAND()&lt;=_xlfn.NORM.S.DIST((_xlfn.NORM.S.INV($G$54)-SQRT($G$61)*$B259)/SQRT(1-$G$61),TRUE),(1-(1-RAND())^(1/$F$57))^(1/$H$57),0)</f>
        <v>0</v>
      </c>
      <c r="JI259" s="137">
        <f t="array" aca="1" ref="JI259" ca="1">IF(RAND()&lt;=_xlfn.NORM.S.DIST((_xlfn.NORM.S.INV($G$54)-SQRT($G$61)*$B259)/SQRT(1-$G$61),TRUE),(1-(1-RAND())^(1/$F$57))^(1/$H$57),0)</f>
        <v>0</v>
      </c>
      <c r="JJ259" s="137">
        <f t="array" aca="1" ref="JJ259" ca="1">IF(RAND()&lt;=_xlfn.NORM.S.DIST((_xlfn.NORM.S.INV($G$54)-SQRT($G$61)*$B259)/SQRT(1-$G$61),TRUE),(1-(1-RAND())^(1/$F$57))^(1/$H$57),0)</f>
        <v>0</v>
      </c>
      <c r="JK259" s="137">
        <f t="array" aca="1" ref="JK259" ca="1">IF(RAND()&lt;=_xlfn.NORM.S.DIST((_xlfn.NORM.S.INV($G$54)-SQRT($G$61)*$B259)/SQRT(1-$G$61),TRUE),(1-(1-RAND())^(1/$F$57))^(1/$H$57),0)</f>
        <v>0</v>
      </c>
      <c r="JL259" s="137">
        <f t="array" aca="1" ref="JL259" ca="1">IF(RAND()&lt;=_xlfn.NORM.S.DIST((_xlfn.NORM.S.INV($G$54)-SQRT($G$61)*$B259)/SQRT(1-$G$61),TRUE),(1-(1-RAND())^(1/$F$57))^(1/$H$57),0)</f>
        <v>0</v>
      </c>
      <c r="JM259" s="137">
        <f t="shared" ca="1" si="42"/>
        <v>1</v>
      </c>
      <c r="JN259" s="137">
        <f t="shared" ca="1" si="43"/>
        <v>0.97229063774395275</v>
      </c>
      <c r="JO259" s="137">
        <f t="array" aca="1" ref="JO259" ca="1">IF(RAND()&lt;=_xlfn.NORM.S.DIST((_xlfn.NORM.S.INV($H$54)-SQRT($H$61)*$B259)/SQRT(1-$H$61),TRUE),(1-(1-RAND())^(1/$F$57))^(1/$H$57),0)</f>
        <v>0</v>
      </c>
      <c r="JP259" s="137">
        <f t="array" aca="1" ref="JP259" ca="1">IF(RAND()&lt;=_xlfn.NORM.S.DIST((_xlfn.NORM.S.INV($H$54)-SQRT($H$61)*$B259)/SQRT(1-$H$61),TRUE),(1-(1-RAND())^(1/$F$57))^(1/$H$57),0)</f>
        <v>0</v>
      </c>
      <c r="JQ259" s="137">
        <f t="array" aca="1" ref="JQ259" ca="1">IF(RAND()&lt;=_xlfn.NORM.S.DIST((_xlfn.NORM.S.INV($H$54)-SQRT($H$61)*$B259)/SQRT(1-$H$61),TRUE),(1-(1-RAND())^(1/$F$57))^(1/$H$57),0)</f>
        <v>0</v>
      </c>
      <c r="JR259" s="137">
        <f t="array" aca="1" ref="JR259" ca="1">IF(RAND()&lt;=_xlfn.NORM.S.DIST((_xlfn.NORM.S.INV($H$54)-SQRT($H$61)*$B259)/SQRT(1-$H$61),TRUE),(1-(1-RAND())^(1/$F$57))^(1/$H$57),0)</f>
        <v>0</v>
      </c>
      <c r="JS259" s="137">
        <f t="array" aca="1" ref="JS259" ca="1">IF(RAND()&lt;=_xlfn.NORM.S.DIST((_xlfn.NORM.S.INV($H$54)-SQRT($H$61)*$B259)/SQRT(1-$H$61),TRUE),(1-(1-RAND())^(1/$F$57))^(1/$H$57),0)</f>
        <v>0</v>
      </c>
      <c r="JT259" s="137">
        <f t="array" aca="1" ref="JT259" ca="1">IF(RAND()&lt;=_xlfn.NORM.S.DIST((_xlfn.NORM.S.INV($H$54)-SQRT($H$61)*$B259)/SQRT(1-$H$61),TRUE),(1-(1-RAND())^(1/$F$57))^(1/$H$57),0)</f>
        <v>0</v>
      </c>
      <c r="JU259" s="137">
        <f t="array" aca="1" ref="JU259" ca="1">IF(RAND()&lt;=_xlfn.NORM.S.DIST((_xlfn.NORM.S.INV($H$54)-SQRT($H$61)*$B259)/SQRT(1-$H$61),TRUE),(1-(1-RAND())^(1/$F$57))^(1/$H$57),0)</f>
        <v>0</v>
      </c>
      <c r="JV259" s="137">
        <f t="array" aca="1" ref="JV259" ca="1">IF(RAND()&lt;=_xlfn.NORM.S.DIST((_xlfn.NORM.S.INV($H$54)-SQRT($H$61)*$B259)/SQRT(1-$H$61),TRUE),(1-(1-RAND())^(1/$F$57))^(1/$H$57),0)</f>
        <v>0</v>
      </c>
      <c r="JW259" s="137">
        <f t="array" aca="1" ref="JW259" ca="1">IF(RAND()&lt;=_xlfn.NORM.S.DIST((_xlfn.NORM.S.INV($H$54)-SQRT($H$61)*$B259)/SQRT(1-$H$61),TRUE),(1-(1-RAND())^(1/$F$57))^(1/$H$57),0)</f>
        <v>0</v>
      </c>
      <c r="JX259" s="137">
        <f t="array" aca="1" ref="JX259" ca="1">IF(RAND()&lt;=_xlfn.NORM.S.DIST((_xlfn.NORM.S.INV($H$54)-SQRT($H$61)*$B259)/SQRT(1-$H$61),TRUE),(1-(1-RAND())^(1/$F$57))^(1/$H$57),0)</f>
        <v>0</v>
      </c>
      <c r="JY259" s="137">
        <f t="array" aca="1" ref="JY259" ca="1">IF(RAND()&lt;=_xlfn.NORM.S.DIST((_xlfn.NORM.S.INV($H$54)-SQRT($H$61)*$B259)/SQRT(1-$H$61),TRUE),(1-(1-RAND())^(1/$F$57))^(1/$H$57),0)</f>
        <v>0</v>
      </c>
      <c r="JZ259" s="137">
        <f t="array" aca="1" ref="JZ259" ca="1">IF(RAND()&lt;=_xlfn.NORM.S.DIST((_xlfn.NORM.S.INV($H$54)-SQRT($H$61)*$B259)/SQRT(1-$H$61),TRUE),(1-(1-RAND())^(1/$F$57))^(1/$H$57),0)</f>
        <v>0</v>
      </c>
      <c r="KA259" s="137">
        <f t="array" aca="1" ref="KA259" ca="1">IF(RAND()&lt;=_xlfn.NORM.S.DIST((_xlfn.NORM.S.INV($H$54)-SQRT($H$61)*$B259)/SQRT(1-$H$61),TRUE),(1-(1-RAND())^(1/$F$57))^(1/$H$57),0)</f>
        <v>0</v>
      </c>
      <c r="KB259" s="137">
        <f t="array" aca="1" ref="KB259" ca="1">IF(RAND()&lt;=_xlfn.NORM.S.DIST((_xlfn.NORM.S.INV($H$54)-SQRT($H$61)*$B259)/SQRT(1-$H$61),TRUE),(1-(1-RAND())^(1/$F$57))^(1/$H$57),0)</f>
        <v>0</v>
      </c>
      <c r="KC259" s="137">
        <f t="array" aca="1" ref="KC259" ca="1">IF(RAND()&lt;=_xlfn.NORM.S.DIST((_xlfn.NORM.S.INV($H$54)-SQRT($H$61)*$B259)/SQRT(1-$H$61),TRUE),(1-(1-RAND())^(1/$F$57))^(1/$H$57),0)</f>
        <v>0</v>
      </c>
      <c r="KD259" s="137">
        <f t="array" aca="1" ref="KD259" ca="1">IF(RAND()&lt;=_xlfn.NORM.S.DIST((_xlfn.NORM.S.INV($H$54)-SQRT($H$61)*$B259)/SQRT(1-$H$61),TRUE),(1-(1-RAND())^(1/$F$57))^(1/$H$57),0)</f>
        <v>0.93152788969580846</v>
      </c>
      <c r="KE259" s="137">
        <f t="array" aca="1" ref="KE259" ca="1">IF(RAND()&lt;=_xlfn.NORM.S.DIST((_xlfn.NORM.S.INV($H$54)-SQRT($H$61)*$B259)/SQRT(1-$H$61),TRUE),(1-(1-RAND())^(1/$F$57))^(1/$H$57),0)</f>
        <v>0</v>
      </c>
      <c r="KF259" s="137">
        <f t="array" aca="1" ref="KF259" ca="1">IF(RAND()&lt;=_xlfn.NORM.S.DIST((_xlfn.NORM.S.INV($H$54)-SQRT($H$61)*$B259)/SQRT(1-$H$61),TRUE),(1-(1-RAND())^(1/$F$57))^(1/$H$57),0)</f>
        <v>0</v>
      </c>
      <c r="KG259" s="137">
        <f t="array" aca="1" ref="KG259" ca="1">IF(RAND()&lt;=_xlfn.NORM.S.DIST((_xlfn.NORM.S.INV($H$54)-SQRT($H$61)*$B259)/SQRT(1-$H$61),TRUE),(1-(1-RAND())^(1/$F$57))^(1/$H$57),0)</f>
        <v>0</v>
      </c>
      <c r="KH259" s="137">
        <f t="array" aca="1" ref="KH259" ca="1">IF(RAND()&lt;=_xlfn.NORM.S.DIST((_xlfn.NORM.S.INV($H$54)-SQRT($H$61)*$B259)/SQRT(1-$H$61),TRUE),(1-(1-RAND())^(1/$F$57))^(1/$H$57),0)</f>
        <v>0</v>
      </c>
      <c r="KI259" s="137">
        <f t="array" aca="1" ref="KI259" ca="1">IF(RAND()&lt;=_xlfn.NORM.S.DIST((_xlfn.NORM.S.INV($H$54)-SQRT($H$61)*$B259)/SQRT(1-$H$61),TRUE),(1-(1-RAND())^(1/$F$57))^(1/$H$57),0)</f>
        <v>0</v>
      </c>
      <c r="KJ259" s="137">
        <f t="array" aca="1" ref="KJ259" ca="1">IF(RAND()&lt;=_xlfn.NORM.S.DIST((_xlfn.NORM.S.INV($H$54)-SQRT($H$61)*$B259)/SQRT(1-$H$61),TRUE),(1-(1-RAND())^(1/$F$57))^(1/$H$57),0)</f>
        <v>0</v>
      </c>
      <c r="KK259" s="137">
        <f t="array" aca="1" ref="KK259" ca="1">IF(RAND()&lt;=_xlfn.NORM.S.DIST((_xlfn.NORM.S.INV($H$54)-SQRT($H$61)*$B259)/SQRT(1-$H$61),TRUE),(1-(1-RAND())^(1/$F$57))^(1/$H$57),0)</f>
        <v>0</v>
      </c>
      <c r="KL259" s="137">
        <f t="array" aca="1" ref="KL259" ca="1">IF(RAND()&lt;=_xlfn.NORM.S.DIST((_xlfn.NORM.S.INV($H$54)-SQRT($H$61)*$B259)/SQRT(1-$H$61),TRUE),(1-(1-RAND())^(1/$F$57))^(1/$H$57),0)</f>
        <v>0</v>
      </c>
      <c r="KM259" s="137">
        <f t="array" aca="1" ref="KM259" ca="1">IF(RAND()&lt;=_xlfn.NORM.S.DIST((_xlfn.NORM.S.INV($H$54)-SQRT($H$61)*$B259)/SQRT(1-$H$61),TRUE),(1-(1-RAND())^(1/$F$57))^(1/$H$57),0)</f>
        <v>0</v>
      </c>
      <c r="KN259" s="137">
        <f t="array" aca="1" ref="KN259" ca="1">IF(RAND()&lt;=_xlfn.NORM.S.DIST((_xlfn.NORM.S.INV($H$54)-SQRT($H$61)*$B259)/SQRT(1-$H$61),TRUE),(1-(1-RAND())^(1/$F$57))^(1/$H$57),0)</f>
        <v>0</v>
      </c>
      <c r="KO259" s="137">
        <f t="array" aca="1" ref="KO259" ca="1">IF(RAND()&lt;=_xlfn.NORM.S.DIST((_xlfn.NORM.S.INV($H$54)-SQRT($H$61)*$B259)/SQRT(1-$H$61),TRUE),(1-(1-RAND())^(1/$F$57))^(1/$H$57),0)</f>
        <v>0</v>
      </c>
      <c r="KP259" s="137">
        <f t="array" aca="1" ref="KP259" ca="1">IF(RAND()&lt;=_xlfn.NORM.S.DIST((_xlfn.NORM.S.INV($H$54)-SQRT($H$61)*$B259)/SQRT(1-$H$61),TRUE),(1-(1-RAND())^(1/$F$57))^(1/$H$57),0)</f>
        <v>0</v>
      </c>
      <c r="KQ259" s="137">
        <f t="array" aca="1" ref="KQ259" ca="1">IF(RAND()&lt;=_xlfn.NORM.S.DIST((_xlfn.NORM.S.INV($H$54)-SQRT($H$61)*$B259)/SQRT(1-$H$61),TRUE),(1-(1-RAND())^(1/$F$57))^(1/$H$57),0)</f>
        <v>0</v>
      </c>
      <c r="KR259" s="137">
        <f t="array" aca="1" ref="KR259" ca="1">IF(RAND()&lt;=_xlfn.NORM.S.DIST((_xlfn.NORM.S.INV($H$54)-SQRT($H$61)*$B259)/SQRT(1-$H$61),TRUE),(1-(1-RAND())^(1/$F$57))^(1/$H$57),0)</f>
        <v>0</v>
      </c>
      <c r="KS259" s="137">
        <f t="shared" ca="1" si="44"/>
        <v>1</v>
      </c>
      <c r="KT259" s="137">
        <f t="shared" ca="1" si="45"/>
        <v>0.93152788969580846</v>
      </c>
      <c r="KU259" s="137">
        <f t="array" aca="1" ref="KU259" ca="1">IF(RAND()&lt;=_xlfn.NORM.S.DIST((_xlfn.NORM.S.INV($I$54)-SQRT($I$61)*$B259)/SQRT(1-$I$61),TRUE),(1-(1-RAND())^(1/$F$57))^(1/$H$57),0)</f>
        <v>2.0133855484330724E-2</v>
      </c>
      <c r="KV259" s="137">
        <f t="array" aca="1" ref="KV259" ca="1">IF(RAND()&lt;=_xlfn.NORM.S.DIST((_xlfn.NORM.S.INV($I$54)-SQRT($I$61)*$B259)/SQRT(1-$I$61),TRUE),(1-(1-RAND())^(1/$F$57))^(1/$H$57),0)</f>
        <v>0.75519779073698623</v>
      </c>
      <c r="KW259" s="137">
        <f t="array" aca="1" ref="KW259" ca="1">IF(RAND()&lt;=_xlfn.NORM.S.DIST((_xlfn.NORM.S.INV($I$54)-SQRT($I$61)*$B259)/SQRT(1-$I$61),TRUE),(1-(1-RAND())^(1/$F$57))^(1/$H$57),0)</f>
        <v>1.566487944758382E-2</v>
      </c>
      <c r="KX259" s="137">
        <f t="array" aca="1" ref="KX259" ca="1">IF(RAND()&lt;=_xlfn.NORM.S.DIST((_xlfn.NORM.S.INV($I$54)-SQRT($I$61)*$B259)/SQRT(1-$I$61),TRUE),(1-(1-RAND())^(1/$F$57))^(1/$H$57),0)</f>
        <v>0</v>
      </c>
      <c r="KY259" s="137">
        <f t="array" aca="1" ref="KY259" ca="1">IF(RAND()&lt;=_xlfn.NORM.S.DIST((_xlfn.NORM.S.INV($I$54)-SQRT($I$61)*$B259)/SQRT(1-$I$61),TRUE),(1-(1-RAND())^(1/$F$57))^(1/$H$57),0)</f>
        <v>0</v>
      </c>
      <c r="KZ259" s="137">
        <f t="array" aca="1" ref="KZ259" ca="1">IF(RAND()&lt;=_xlfn.NORM.S.DIST((_xlfn.NORM.S.INV($I$54)-SQRT($I$61)*$B259)/SQRT(1-$I$61),TRUE),(1-(1-RAND())^(1/$F$57))^(1/$H$57),0)</f>
        <v>0</v>
      </c>
      <c r="LA259" s="137">
        <f t="array" aca="1" ref="LA259" ca="1">IF(RAND()&lt;=_xlfn.NORM.S.DIST((_xlfn.NORM.S.INV($I$54)-SQRT($I$61)*$B259)/SQRT(1-$I$61),TRUE),(1-(1-RAND())^(1/$F$57))^(1/$H$57),0)</f>
        <v>0</v>
      </c>
      <c r="LB259" s="137">
        <f t="array" aca="1" ref="LB259" ca="1">IF(RAND()&lt;=_xlfn.NORM.S.DIST((_xlfn.NORM.S.INV($I$54)-SQRT($I$61)*$B259)/SQRT(1-$I$61),TRUE),(1-(1-RAND())^(1/$F$57))^(1/$H$57),0)</f>
        <v>0</v>
      </c>
      <c r="LC259" s="137">
        <f t="array" aca="1" ref="LC259" ca="1">IF(RAND()&lt;=_xlfn.NORM.S.DIST((_xlfn.NORM.S.INV($I$54)-SQRT($I$61)*$B259)/SQRT(1-$I$61),TRUE),(1-(1-RAND())^(1/$F$57))^(1/$H$57),0)</f>
        <v>0</v>
      </c>
      <c r="LD259" s="137">
        <f t="array" aca="1" ref="LD259" ca="1">IF(RAND()&lt;=_xlfn.NORM.S.DIST((_xlfn.NORM.S.INV($I$54)-SQRT($I$61)*$B259)/SQRT(1-$I$61),TRUE),(1-(1-RAND())^(1/$F$57))^(1/$H$57),0)</f>
        <v>0.93940501333447235</v>
      </c>
      <c r="LE259" s="137">
        <f t="shared" ca="1" si="46"/>
        <v>4</v>
      </c>
      <c r="LF259" s="137">
        <f t="shared" ca="1" si="47"/>
        <v>1.7304015390033731</v>
      </c>
      <c r="LG259" s="137">
        <f t="shared" ca="1" si="48"/>
        <v>7</v>
      </c>
      <c r="LH259" s="137">
        <f t="shared" ca="1" si="48"/>
        <v>4.372686508487611</v>
      </c>
    </row>
    <row r="260" spans="1:320" x14ac:dyDescent="0.3">
      <c r="A260"/>
      <c r="B260" s="137">
        <f t="shared" ca="1" si="34"/>
        <v>-0.69777454485707691</v>
      </c>
      <c r="C260" s="137">
        <f t="array" aca="1" ref="C260" ca="1">IF(RAND()&lt;=_xlfn.NORM.S.DIST((_xlfn.NORM.S.INV($B$54)-SQRT($B$61)*$B260)/SQRT(1-$B$61),TRUE),(1-(1-RAND())^(1/$F$57))^(1/$H$57),0)</f>
        <v>0</v>
      </c>
      <c r="D260" s="137">
        <f t="array" aca="1" ref="D260" ca="1">IF(RAND()&lt;=_xlfn.NORM.S.DIST((_xlfn.NORM.S.INV($B$54)-SQRT($B$61)*$B260)/SQRT(1-$B$61),TRUE),(1-(1-RAND())^(1/$F$57))^(1/$H$57),0)</f>
        <v>0</v>
      </c>
      <c r="E260" s="137">
        <f t="array" aca="1" ref="E260" ca="1">IF(RAND()&lt;=_xlfn.NORM.S.DIST((_xlfn.NORM.S.INV($B$54)-SQRT($B$61)*$B260)/SQRT(1-$B$61),TRUE),(1-(1-RAND())^(1/$F$57))^(1/$H$57),0)</f>
        <v>0</v>
      </c>
      <c r="F260" s="137">
        <f t="array" aca="1" ref="F260" ca="1">IF(RAND()&lt;=_xlfn.NORM.S.DIST((_xlfn.NORM.S.INV($B$54)-SQRT($B$61)*$B260)/SQRT(1-$B$61),TRUE),(1-(1-RAND())^(1/$F$57))^(1/$H$57),0)</f>
        <v>0</v>
      </c>
      <c r="G260" s="137">
        <f t="array" aca="1" ref="G260" ca="1">IF(RAND()&lt;=_xlfn.NORM.S.DIST((_xlfn.NORM.S.INV($B$54)-SQRT($B$61)*$B260)/SQRT(1-$B$61),TRUE),(1-(1-RAND())^(1/$F$57))^(1/$H$57),0)</f>
        <v>0</v>
      </c>
      <c r="H260" s="137">
        <f t="array" aca="1" ref="H260" ca="1">IF(RAND()&lt;=_xlfn.NORM.S.DIST((_xlfn.NORM.S.INV($B$54)-SQRT($B$61)*$B260)/SQRT(1-$B$61),TRUE),(1-(1-RAND())^(1/$F$57))^(1/$H$57),0)</f>
        <v>0</v>
      </c>
      <c r="I260" s="137">
        <f t="array" aca="1" ref="I260" ca="1">IF(RAND()&lt;=_xlfn.NORM.S.DIST((_xlfn.NORM.S.INV($B$54)-SQRT($B$61)*$B260)/SQRT(1-$B$61),TRUE),(1-(1-RAND())^(1/$F$57))^(1/$H$57),0)</f>
        <v>0</v>
      </c>
      <c r="J260" s="137">
        <f t="array" aca="1" ref="J260" ca="1">IF(RAND()&lt;=_xlfn.NORM.S.DIST((_xlfn.NORM.S.INV($B$54)-SQRT($B$61)*$B260)/SQRT(1-$B$61),TRUE),(1-(1-RAND())^(1/$F$57))^(1/$H$57),0)</f>
        <v>9.5925498195945938E-2</v>
      </c>
      <c r="K260" s="137">
        <f t="array" aca="1" ref="K260" ca="1">IF(RAND()&lt;=_xlfn.NORM.S.DIST((_xlfn.NORM.S.INV($B$54)-SQRT($B$61)*$B260)/SQRT(1-$B$61),TRUE),(1-(1-RAND())^(1/$F$57))^(1/$H$57),0)</f>
        <v>0</v>
      </c>
      <c r="L260" s="137">
        <f t="array" aca="1" ref="L260" ca="1">IF(RAND()&lt;=_xlfn.NORM.S.DIST((_xlfn.NORM.S.INV($B$54)-SQRT($B$61)*$B260)/SQRT(1-$B$61),TRUE),(1-(1-RAND())^(1/$F$57))^(1/$H$57),0)</f>
        <v>0</v>
      </c>
      <c r="M260" s="137">
        <f t="shared" ca="1" si="49"/>
        <v>1</v>
      </c>
      <c r="N260" s="137">
        <f t="shared" ca="1" si="35"/>
        <v>9.5925498195945938E-2</v>
      </c>
      <c r="O260" s="137">
        <f t="array" aca="1" ref="O260" ca="1">IF(RAND()&lt;=_xlfn.NORM.S.DIST((_xlfn.NORM.S.INV($C$54)-SQRT($C$61)*$B260)/SQRT(1-$C$61),TRUE),(1-(1-RAND())^(1/$F$57))^(1/$H$57),0)</f>
        <v>0</v>
      </c>
      <c r="P260" s="137">
        <f t="array" aca="1" ref="P260" ca="1">IF(RAND()&lt;=_xlfn.NORM.S.DIST((_xlfn.NORM.S.INV($C$54)-SQRT($C$61)*$B260)/SQRT(1-$C$61),TRUE),(1-(1-RAND())^(1/$F$57))^(1/$H$57),0)</f>
        <v>0</v>
      </c>
      <c r="Q260" s="137">
        <f t="array" aca="1" ref="Q260" ca="1">IF(RAND()&lt;=_xlfn.NORM.S.DIST((_xlfn.NORM.S.INV($C$54)-SQRT($C$61)*$B260)/SQRT(1-$C$61),TRUE),(1-(1-RAND())^(1/$F$57))^(1/$H$57),0)</f>
        <v>0.87540546998367985</v>
      </c>
      <c r="R260" s="137">
        <f t="array" aca="1" ref="R260" ca="1">IF(RAND()&lt;=_xlfn.NORM.S.DIST((_xlfn.NORM.S.INV($C$54)-SQRT($C$61)*$B260)/SQRT(1-$C$61),TRUE),(1-(1-RAND())^(1/$F$57))^(1/$H$57),0)</f>
        <v>0</v>
      </c>
      <c r="S260" s="137">
        <f t="array" aca="1" ref="S260" ca="1">IF(RAND()&lt;=_xlfn.NORM.S.DIST((_xlfn.NORM.S.INV($C$54)-SQRT($C$61)*$B260)/SQRT(1-$C$61),TRUE),(1-(1-RAND())^(1/$F$57))^(1/$H$57),0)</f>
        <v>0</v>
      </c>
      <c r="T260" s="137">
        <f t="array" aca="1" ref="T260" ca="1">IF(RAND()&lt;=_xlfn.NORM.S.DIST((_xlfn.NORM.S.INV($C$54)-SQRT($C$61)*$B260)/SQRT(1-$C$61),TRUE),(1-(1-RAND())^(1/$F$57))^(1/$H$57),0)</f>
        <v>0</v>
      </c>
      <c r="U260" s="137">
        <f t="array" aca="1" ref="U260" ca="1">IF(RAND()&lt;=_xlfn.NORM.S.DIST((_xlfn.NORM.S.INV($C$54)-SQRT($C$61)*$B260)/SQRT(1-$C$61),TRUE),(1-(1-RAND())^(1/$F$57))^(1/$H$57),0)</f>
        <v>0</v>
      </c>
      <c r="V260" s="137">
        <f t="array" aca="1" ref="V260" ca="1">IF(RAND()&lt;=_xlfn.NORM.S.DIST((_xlfn.NORM.S.INV($C$54)-SQRT($C$61)*$B260)/SQRT(1-$C$61),TRUE),(1-(1-RAND())^(1/$F$57))^(1/$H$57),0)</f>
        <v>0</v>
      </c>
      <c r="W260" s="137">
        <f t="array" aca="1" ref="W260" ca="1">IF(RAND()&lt;=_xlfn.NORM.S.DIST((_xlfn.NORM.S.INV($C$54)-SQRT($C$61)*$B260)/SQRT(1-$C$61),TRUE),(1-(1-RAND())^(1/$F$57))^(1/$H$57),0)</f>
        <v>0</v>
      </c>
      <c r="X260" s="137">
        <f t="array" aca="1" ref="X260" ca="1">IF(RAND()&lt;=_xlfn.NORM.S.DIST((_xlfn.NORM.S.INV($C$54)-SQRT($C$61)*$B260)/SQRT(1-$C$61),TRUE),(1-(1-RAND())^(1/$F$57))^(1/$H$57),0)</f>
        <v>0</v>
      </c>
      <c r="Y260" s="137">
        <f t="array" aca="1" ref="Y260" ca="1">IF(RAND()&lt;=_xlfn.NORM.S.DIST((_xlfn.NORM.S.INV($C$54)-SQRT($C$61)*$B260)/SQRT(1-$C$61),TRUE),(1-(1-RAND())^(1/$F$57))^(1/$H$57),0)</f>
        <v>0</v>
      </c>
      <c r="Z260" s="137">
        <f t="array" aca="1" ref="Z260" ca="1">IF(RAND()&lt;=_xlfn.NORM.S.DIST((_xlfn.NORM.S.INV($C$54)-SQRT($C$61)*$B260)/SQRT(1-$C$61),TRUE),(1-(1-RAND())^(1/$F$57))^(1/$H$57),0)</f>
        <v>0</v>
      </c>
      <c r="AA260" s="137">
        <f t="array" aca="1" ref="AA260" ca="1">IF(RAND()&lt;=_xlfn.NORM.S.DIST((_xlfn.NORM.S.INV($C$54)-SQRT($C$61)*$B260)/SQRT(1-$C$61),TRUE),(1-(1-RAND())^(1/$F$57))^(1/$H$57),0)</f>
        <v>0</v>
      </c>
      <c r="AB260" s="137">
        <f t="array" aca="1" ref="AB260" ca="1">IF(RAND()&lt;=_xlfn.NORM.S.DIST((_xlfn.NORM.S.INV($C$54)-SQRT($C$61)*$B260)/SQRT(1-$C$61),TRUE),(1-(1-RAND())^(1/$F$57))^(1/$H$57),0)</f>
        <v>0</v>
      </c>
      <c r="AC260" s="137">
        <f t="array" aca="1" ref="AC260" ca="1">IF(RAND()&lt;=_xlfn.NORM.S.DIST((_xlfn.NORM.S.INV($C$54)-SQRT($C$61)*$B260)/SQRT(1-$C$61),TRUE),(1-(1-RAND())^(1/$F$57))^(1/$H$57),0)</f>
        <v>0</v>
      </c>
      <c r="AD260" s="137">
        <f t="array" aca="1" ref="AD260" ca="1">IF(RAND()&lt;=_xlfn.NORM.S.DIST((_xlfn.NORM.S.INV($C$54)-SQRT($C$61)*$B260)/SQRT(1-$C$61),TRUE),(1-(1-RAND())^(1/$F$57))^(1/$H$57),0)</f>
        <v>0</v>
      </c>
      <c r="AE260" s="137">
        <f t="array" aca="1" ref="AE260" ca="1">IF(RAND()&lt;=_xlfn.NORM.S.DIST((_xlfn.NORM.S.INV($C$54)-SQRT($C$61)*$B260)/SQRT(1-$C$61),TRUE),(1-(1-RAND())^(1/$F$57))^(1/$H$57),0)</f>
        <v>0</v>
      </c>
      <c r="AF260" s="137">
        <f t="array" aca="1" ref="AF260" ca="1">IF(RAND()&lt;=_xlfn.NORM.S.DIST((_xlfn.NORM.S.INV($C$54)-SQRT($C$61)*$B260)/SQRT(1-$C$61),TRUE),(1-(1-RAND())^(1/$F$57))^(1/$H$57),0)</f>
        <v>0</v>
      </c>
      <c r="AG260" s="137">
        <f t="array" aca="1" ref="AG260" ca="1">IF(RAND()&lt;=_xlfn.NORM.S.DIST((_xlfn.NORM.S.INV($C$54)-SQRT($C$61)*$B260)/SQRT(1-$C$61),TRUE),(1-(1-RAND())^(1/$F$57))^(1/$H$57),0)</f>
        <v>0</v>
      </c>
      <c r="AH260" s="137">
        <f t="array" aca="1" ref="AH260" ca="1">IF(RAND()&lt;=_xlfn.NORM.S.DIST((_xlfn.NORM.S.INV($C$54)-SQRT($C$61)*$B260)/SQRT(1-$C$61),TRUE),(1-(1-RAND())^(1/$F$57))^(1/$H$57),0)</f>
        <v>0</v>
      </c>
      <c r="AI260" s="137">
        <f t="array" aca="1" ref="AI260" ca="1">IF(RAND()&lt;=_xlfn.NORM.S.DIST((_xlfn.NORM.S.INV($C$54)-SQRT($C$61)*$B260)/SQRT(1-$C$61),TRUE),(1-(1-RAND())^(1/$F$57))^(1/$H$57),0)</f>
        <v>0</v>
      </c>
      <c r="AJ260" s="137">
        <f t="array" aca="1" ref="AJ260" ca="1">IF(RAND()&lt;=_xlfn.NORM.S.DIST((_xlfn.NORM.S.INV($C$54)-SQRT($C$61)*$B260)/SQRT(1-$C$61),TRUE),(1-(1-RAND())^(1/$F$57))^(1/$H$57),0)</f>
        <v>0</v>
      </c>
      <c r="AK260" s="137">
        <f t="array" aca="1" ref="AK260" ca="1">IF(RAND()&lt;=_xlfn.NORM.S.DIST((_xlfn.NORM.S.INV($C$54)-SQRT($C$61)*$B260)/SQRT(1-$C$61),TRUE),(1-(1-RAND())^(1/$F$57))^(1/$H$57),0)</f>
        <v>0</v>
      </c>
      <c r="AL260" s="137">
        <f t="array" aca="1" ref="AL260" ca="1">IF(RAND()&lt;=_xlfn.NORM.S.DIST((_xlfn.NORM.S.INV($C$54)-SQRT($C$61)*$B260)/SQRT(1-$C$61),TRUE),(1-(1-RAND())^(1/$F$57))^(1/$H$57),0)</f>
        <v>0</v>
      </c>
      <c r="AM260" s="137">
        <f t="array" aca="1" ref="AM260" ca="1">IF(RAND()&lt;=_xlfn.NORM.S.DIST((_xlfn.NORM.S.INV($C$54)-SQRT($C$61)*$B260)/SQRT(1-$C$61),TRUE),(1-(1-RAND())^(1/$F$57))^(1/$H$57),0)</f>
        <v>0</v>
      </c>
      <c r="AN260" s="137">
        <f t="array" aca="1" ref="AN260" ca="1">IF(RAND()&lt;=_xlfn.NORM.S.DIST((_xlfn.NORM.S.INV($C$54)-SQRT($C$61)*$B260)/SQRT(1-$C$61),TRUE),(1-(1-RAND())^(1/$F$57))^(1/$H$57),0)</f>
        <v>0</v>
      </c>
      <c r="AO260" s="137">
        <f t="array" aca="1" ref="AO260" ca="1">IF(RAND()&lt;=_xlfn.NORM.S.DIST((_xlfn.NORM.S.INV($C$54)-SQRT($C$61)*$B260)/SQRT(1-$C$61),TRUE),(1-(1-RAND())^(1/$F$57))^(1/$H$57),0)</f>
        <v>0</v>
      </c>
      <c r="AP260" s="137">
        <f t="array" aca="1" ref="AP260" ca="1">IF(RAND()&lt;=_xlfn.NORM.S.DIST((_xlfn.NORM.S.INV($C$54)-SQRT($C$61)*$B260)/SQRT(1-$C$61),TRUE),(1-(1-RAND())^(1/$F$57))^(1/$H$57),0)</f>
        <v>0</v>
      </c>
      <c r="AQ260" s="137">
        <f t="array" aca="1" ref="AQ260" ca="1">IF(RAND()&lt;=_xlfn.NORM.S.DIST((_xlfn.NORM.S.INV($C$54)-SQRT($C$61)*$B260)/SQRT(1-$C$61),TRUE),(1-(1-RAND())^(1/$F$57))^(1/$H$57),0)</f>
        <v>0</v>
      </c>
      <c r="AR260" s="137">
        <f t="array" aca="1" ref="AR260" ca="1">IF(RAND()&lt;=_xlfn.NORM.S.DIST((_xlfn.NORM.S.INV($C$54)-SQRT($C$61)*$B260)/SQRT(1-$C$61),TRUE),(1-(1-RAND())^(1/$F$57))^(1/$H$57),0)</f>
        <v>0</v>
      </c>
      <c r="AS260" s="137">
        <f t="array" aca="1" ref="AS260" ca="1">COUNTIF(O260:AR260,"&gt;"&amp;0)</f>
        <v>1</v>
      </c>
      <c r="AT260" s="137">
        <f t="shared" ca="1" si="36"/>
        <v>0.87540546998367985</v>
      </c>
      <c r="AU260" s="137">
        <f t="array" aca="1" ref="AU260" ca="1">IF(RAND()&lt;=_xlfn.NORM.S.DIST((_xlfn.NORM.S.INV($D$54)-SQRT($D$61)*$B260)/SQRT(1-$D$61),TRUE),(1-(1-RAND())^(1/$F$57))^(1/$H$57),0)</f>
        <v>0</v>
      </c>
      <c r="AV260" s="137">
        <f t="array" aca="1" ref="AV260" ca="1">IF(RAND()&lt;=_xlfn.NORM.S.DIST((_xlfn.NORM.S.INV($D$54)-SQRT($D$61)*$B260)/SQRT(1-$D$61),TRUE),(1-(1-RAND())^(1/$F$57))^(1/$H$57),0)</f>
        <v>0</v>
      </c>
      <c r="AW260" s="137">
        <f t="array" aca="1" ref="AW260" ca="1">IF(RAND()&lt;=_xlfn.NORM.S.DIST((_xlfn.NORM.S.INV($D$54)-SQRT($D$61)*$B260)/SQRT(1-$D$61),TRUE),(1-(1-RAND())^(1/$F$57))^(1/$H$57),0)</f>
        <v>0</v>
      </c>
      <c r="AX260" s="137">
        <f t="array" aca="1" ref="AX260" ca="1">IF(RAND()&lt;=_xlfn.NORM.S.DIST((_xlfn.NORM.S.INV($D$54)-SQRT($D$61)*$B260)/SQRT(1-$D$61),TRUE),(1-(1-RAND())^(1/$F$57))^(1/$H$57),0)</f>
        <v>0</v>
      </c>
      <c r="AY260" s="137">
        <f t="array" aca="1" ref="AY260" ca="1">IF(RAND()&lt;=_xlfn.NORM.S.DIST((_xlfn.NORM.S.INV($D$54)-SQRT($D$61)*$B260)/SQRT(1-$D$61),TRUE),(1-(1-RAND())^(1/$F$57))^(1/$H$57),0)</f>
        <v>0</v>
      </c>
      <c r="AZ260" s="137">
        <f t="array" aca="1" ref="AZ260" ca="1">IF(RAND()&lt;=_xlfn.NORM.S.DIST((_xlfn.NORM.S.INV($D$54)-SQRT($D$61)*$B260)/SQRT(1-$D$61),TRUE),(1-(1-RAND())^(1/$F$57))^(1/$H$57),0)</f>
        <v>0</v>
      </c>
      <c r="BA260" s="137">
        <f t="array" aca="1" ref="BA260" ca="1">IF(RAND()&lt;=_xlfn.NORM.S.DIST((_xlfn.NORM.S.INV($D$54)-SQRT($D$61)*$B260)/SQRT(1-$D$61),TRUE),(1-(1-RAND())^(1/$F$57))^(1/$H$57),0)</f>
        <v>0</v>
      </c>
      <c r="BB260" s="137">
        <f t="array" aca="1" ref="BB260" ca="1">IF(RAND()&lt;=_xlfn.NORM.S.DIST((_xlfn.NORM.S.INV($D$54)-SQRT($D$61)*$B260)/SQRT(1-$D$61),TRUE),(1-(1-RAND())^(1/$F$57))^(1/$H$57),0)</f>
        <v>0</v>
      </c>
      <c r="BC260" s="137">
        <f t="array" aca="1" ref="BC260" ca="1">IF(RAND()&lt;=_xlfn.NORM.S.DIST((_xlfn.NORM.S.INV($D$54)-SQRT($D$61)*$B260)/SQRT(1-$D$61),TRUE),(1-(1-RAND())^(1/$F$57))^(1/$H$57),0)</f>
        <v>0</v>
      </c>
      <c r="BD260" s="137">
        <f t="array" aca="1" ref="BD260" ca="1">IF(RAND()&lt;=_xlfn.NORM.S.DIST((_xlfn.NORM.S.INV($D$54)-SQRT($D$61)*$B260)/SQRT(1-$D$61),TRUE),(1-(1-RAND())^(1/$F$57))^(1/$H$57),0)</f>
        <v>0</v>
      </c>
      <c r="BE260" s="137">
        <f t="array" aca="1" ref="BE260" ca="1">IF(RAND()&lt;=_xlfn.NORM.S.DIST((_xlfn.NORM.S.INV($D$54)-SQRT($D$61)*$B260)/SQRT(1-$D$61),TRUE),(1-(1-RAND())^(1/$F$57))^(1/$H$57),0)</f>
        <v>0</v>
      </c>
      <c r="BF260" s="137">
        <f t="array" aca="1" ref="BF260" ca="1">IF(RAND()&lt;=_xlfn.NORM.S.DIST((_xlfn.NORM.S.INV($D$54)-SQRT($D$61)*$B260)/SQRT(1-$D$61),TRUE),(1-(1-RAND())^(1/$F$57))^(1/$H$57),0)</f>
        <v>0</v>
      </c>
      <c r="BG260" s="137">
        <f t="array" aca="1" ref="BG260" ca="1">IF(RAND()&lt;=_xlfn.NORM.S.DIST((_xlfn.NORM.S.INV($D$54)-SQRT($D$61)*$B260)/SQRT(1-$D$61),TRUE),(1-(1-RAND())^(1/$F$57))^(1/$H$57),0)</f>
        <v>0</v>
      </c>
      <c r="BH260" s="137">
        <f t="array" aca="1" ref="BH260" ca="1">IF(RAND()&lt;=_xlfn.NORM.S.DIST((_xlfn.NORM.S.INV($D$54)-SQRT($D$61)*$B260)/SQRT(1-$D$61),TRUE),(1-(1-RAND())^(1/$F$57))^(1/$H$57),0)</f>
        <v>0</v>
      </c>
      <c r="BI260" s="137">
        <f t="array" aca="1" ref="BI260" ca="1">IF(RAND()&lt;=_xlfn.NORM.S.DIST((_xlfn.NORM.S.INV($D$54)-SQRT($D$61)*$B260)/SQRT(1-$D$61),TRUE),(1-(1-RAND())^(1/$F$57))^(1/$H$57),0)</f>
        <v>0</v>
      </c>
      <c r="BJ260" s="137">
        <f t="array" aca="1" ref="BJ260" ca="1">IF(RAND()&lt;=_xlfn.NORM.S.DIST((_xlfn.NORM.S.INV($D$54)-SQRT($D$61)*$B260)/SQRT(1-$D$61),TRUE),(1-(1-RAND())^(1/$F$57))^(1/$H$57),0)</f>
        <v>0</v>
      </c>
      <c r="BK260" s="137">
        <f t="array" aca="1" ref="BK260" ca="1">IF(RAND()&lt;=_xlfn.NORM.S.DIST((_xlfn.NORM.S.INV($D$54)-SQRT($D$61)*$B260)/SQRT(1-$D$61),TRUE),(1-(1-RAND())^(1/$F$57))^(1/$H$57),0)</f>
        <v>0</v>
      </c>
      <c r="BL260" s="137">
        <f t="array" aca="1" ref="BL260" ca="1">IF(RAND()&lt;=_xlfn.NORM.S.DIST((_xlfn.NORM.S.INV($D$54)-SQRT($D$61)*$B260)/SQRT(1-$D$61),TRUE),(1-(1-RAND())^(1/$F$57))^(1/$H$57),0)</f>
        <v>0</v>
      </c>
      <c r="BM260" s="137">
        <f t="array" aca="1" ref="BM260" ca="1">IF(RAND()&lt;=_xlfn.NORM.S.DIST((_xlfn.NORM.S.INV($D$54)-SQRT($D$61)*$B260)/SQRT(1-$D$61),TRUE),(1-(1-RAND())^(1/$F$57))^(1/$H$57),0)</f>
        <v>0</v>
      </c>
      <c r="BN260" s="137">
        <f t="array" aca="1" ref="BN260" ca="1">IF(RAND()&lt;=_xlfn.NORM.S.DIST((_xlfn.NORM.S.INV($D$54)-SQRT($D$61)*$B260)/SQRT(1-$D$61),TRUE),(1-(1-RAND())^(1/$F$57))^(1/$H$57),0)</f>
        <v>0</v>
      </c>
      <c r="BO260" s="137">
        <f t="array" aca="1" ref="BO260" ca="1">IF(RAND()&lt;=_xlfn.NORM.S.DIST((_xlfn.NORM.S.INV($D$54)-SQRT($D$61)*$B260)/SQRT(1-$D$61),TRUE),(1-(1-RAND())^(1/$F$57))^(1/$H$57),0)</f>
        <v>0</v>
      </c>
      <c r="BP260" s="137">
        <f t="array" aca="1" ref="BP260" ca="1">IF(RAND()&lt;=_xlfn.NORM.S.DIST((_xlfn.NORM.S.INV($D$54)-SQRT($D$61)*$B260)/SQRT(1-$D$61),TRUE),(1-(1-RAND())^(1/$F$57))^(1/$H$57),0)</f>
        <v>0</v>
      </c>
      <c r="BQ260" s="137">
        <f t="array" aca="1" ref="BQ260" ca="1">IF(RAND()&lt;=_xlfn.NORM.S.DIST((_xlfn.NORM.S.INV($D$54)-SQRT($D$61)*$B260)/SQRT(1-$D$61),TRUE),(1-(1-RAND())^(1/$F$57))^(1/$H$57),0)</f>
        <v>0</v>
      </c>
      <c r="BR260" s="137">
        <f t="array" aca="1" ref="BR260" ca="1">IF(RAND()&lt;=_xlfn.NORM.S.DIST((_xlfn.NORM.S.INV($D$54)-SQRT($D$61)*$B260)/SQRT(1-$D$61),TRUE),(1-(1-RAND())^(1/$F$57))^(1/$H$57),0)</f>
        <v>0</v>
      </c>
      <c r="BS260" s="137">
        <f t="array" aca="1" ref="BS260" ca="1">IF(RAND()&lt;=_xlfn.NORM.S.DIST((_xlfn.NORM.S.INV($D$54)-SQRT($D$61)*$B260)/SQRT(1-$D$61),TRUE),(1-(1-RAND())^(1/$F$57))^(1/$H$57),0)</f>
        <v>0</v>
      </c>
      <c r="BT260" s="137">
        <f t="array" aca="1" ref="BT260" ca="1">IF(RAND()&lt;=_xlfn.NORM.S.DIST((_xlfn.NORM.S.INV($D$54)-SQRT($D$61)*$B260)/SQRT(1-$D$61),TRUE),(1-(1-RAND())^(1/$F$57))^(1/$H$57),0)</f>
        <v>0</v>
      </c>
      <c r="BU260" s="137">
        <f t="array" aca="1" ref="BU260" ca="1">IF(RAND()&lt;=_xlfn.NORM.S.DIST((_xlfn.NORM.S.INV($D$54)-SQRT($D$61)*$B260)/SQRT(1-$D$61),TRUE),(1-(1-RAND())^(1/$F$57))^(1/$H$57),0)</f>
        <v>0</v>
      </c>
      <c r="BV260" s="137">
        <f t="array" aca="1" ref="BV260" ca="1">IF(RAND()&lt;=_xlfn.NORM.S.DIST((_xlfn.NORM.S.INV($D$54)-SQRT($D$61)*$B260)/SQRT(1-$D$61),TRUE),(1-(1-RAND())^(1/$F$57))^(1/$H$57),0)</f>
        <v>0</v>
      </c>
      <c r="BW260" s="137">
        <f t="array" aca="1" ref="BW260" ca="1">IF(RAND()&lt;=_xlfn.NORM.S.DIST((_xlfn.NORM.S.INV($D$54)-SQRT($D$61)*$B260)/SQRT(1-$D$61),TRUE),(1-(1-RAND())^(1/$F$57))^(1/$H$57),0)</f>
        <v>0</v>
      </c>
      <c r="BX260" s="137">
        <f t="array" aca="1" ref="BX260" ca="1">IF(RAND()&lt;=_xlfn.NORM.S.DIST((_xlfn.NORM.S.INV($D$54)-SQRT($D$61)*$B260)/SQRT(1-$D$61),TRUE),(1-(1-RAND())^(1/$F$57))^(1/$H$57),0)</f>
        <v>0</v>
      </c>
      <c r="BY260" s="137">
        <f t="array" aca="1" ref="BY260" ca="1">IF(RAND()&lt;=_xlfn.NORM.S.DIST((_xlfn.NORM.S.INV($D$54)-SQRT($D$61)*$B260)/SQRT(1-$D$61),TRUE),(1-(1-RAND())^(1/$F$57))^(1/$H$57),0)</f>
        <v>0</v>
      </c>
      <c r="BZ260" s="137">
        <f t="array" aca="1" ref="BZ260" ca="1">IF(RAND()&lt;=_xlfn.NORM.S.DIST((_xlfn.NORM.S.INV($D$54)-SQRT($D$61)*$B260)/SQRT(1-$D$61),TRUE),(1-(1-RAND())^(1/$F$57))^(1/$H$57),0)</f>
        <v>0</v>
      </c>
      <c r="CA260" s="137">
        <f t="array" aca="1" ref="CA260" ca="1">IF(RAND()&lt;=_xlfn.NORM.S.DIST((_xlfn.NORM.S.INV($D$54)-SQRT($D$61)*$B260)/SQRT(1-$D$61),TRUE),(1-(1-RAND())^(1/$F$57))^(1/$H$57),0)</f>
        <v>0</v>
      </c>
      <c r="CB260" s="137">
        <f t="array" aca="1" ref="CB260" ca="1">IF(RAND()&lt;=_xlfn.NORM.S.DIST((_xlfn.NORM.S.INV($D$54)-SQRT($D$61)*$B260)/SQRT(1-$D$61),TRUE),(1-(1-RAND())^(1/$F$57))^(1/$H$57),0)</f>
        <v>0</v>
      </c>
      <c r="CC260" s="137">
        <f t="array" aca="1" ref="CC260" ca="1">IF(RAND()&lt;=_xlfn.NORM.S.DIST((_xlfn.NORM.S.INV($D$54)-SQRT($D$61)*$B260)/SQRT(1-$D$61),TRUE),(1-(1-RAND())^(1/$F$57))^(1/$H$57),0)</f>
        <v>0</v>
      </c>
      <c r="CD260" s="137">
        <f t="array" aca="1" ref="CD260" ca="1">IF(RAND()&lt;=_xlfn.NORM.S.DIST((_xlfn.NORM.S.INV($D$54)-SQRT($D$61)*$B260)/SQRT(1-$D$61),TRUE),(1-(1-RAND())^(1/$F$57))^(1/$H$57),0)</f>
        <v>0</v>
      </c>
      <c r="CE260" s="137">
        <f t="array" aca="1" ref="CE260" ca="1">IF(RAND()&lt;=_xlfn.NORM.S.DIST((_xlfn.NORM.S.INV($D$54)-SQRT($D$61)*$B260)/SQRT(1-$D$61),TRUE),(1-(1-RAND())^(1/$F$57))^(1/$H$57),0)</f>
        <v>0</v>
      </c>
      <c r="CF260" s="137">
        <f t="array" aca="1" ref="CF260" ca="1">IF(RAND()&lt;=_xlfn.NORM.S.DIST((_xlfn.NORM.S.INV($D$54)-SQRT($D$61)*$B260)/SQRT(1-$D$61),TRUE),(1-(1-RAND())^(1/$F$57))^(1/$H$57),0)</f>
        <v>0</v>
      </c>
      <c r="CG260" s="137">
        <f t="array" aca="1" ref="CG260" ca="1">IF(RAND()&lt;=_xlfn.NORM.S.DIST((_xlfn.NORM.S.INV($D$54)-SQRT($D$61)*$B260)/SQRT(1-$D$61),TRUE),(1-(1-RAND())^(1/$F$57))^(1/$H$57),0)</f>
        <v>0</v>
      </c>
      <c r="CH260" s="137">
        <f t="array" aca="1" ref="CH260" ca="1">IF(RAND()&lt;=_xlfn.NORM.S.DIST((_xlfn.NORM.S.INV($D$54)-SQRT($D$61)*$B260)/SQRT(1-$D$61),TRUE),(1-(1-RAND())^(1/$F$57))^(1/$H$57),0)</f>
        <v>0</v>
      </c>
      <c r="CI260" s="137">
        <f t="array" aca="1" ref="CI260" ca="1">COUNTIF(AU260:CH260,"&gt;"&amp;0)</f>
        <v>0</v>
      </c>
      <c r="CJ260" s="137">
        <f t="shared" ca="1" si="37"/>
        <v>0</v>
      </c>
      <c r="CK260" s="137">
        <f t="array" aca="1" ref="CK260" ca="1">IF(RAND()&lt;=_xlfn.NORM.S.DIST((_xlfn.NORM.S.INV($E$54)-SQRT($E$61)*$B260)/SQRT(1-$E$61),TRUE),(1-(1-RAND())^(1/$F$57))^(1/$H$57),0)</f>
        <v>0</v>
      </c>
      <c r="CL260" s="137">
        <f t="array" aca="1" ref="CL260" ca="1">IF(RAND()&lt;=_xlfn.NORM.S.DIST((_xlfn.NORM.S.INV($E$54)-SQRT($E$61)*$B260)/SQRT(1-$E$61),TRUE),(1-(1-RAND())^(1/$F$57))^(1/$H$57),0)</f>
        <v>0</v>
      </c>
      <c r="CM260" s="137">
        <f t="array" aca="1" ref="CM260" ca="1">IF(RAND()&lt;=_xlfn.NORM.S.DIST((_xlfn.NORM.S.INV($E$54)-SQRT($E$61)*$B260)/SQRT(1-$E$61),TRUE),(1-(1-RAND())^(1/$F$57))^(1/$H$57),0)</f>
        <v>0</v>
      </c>
      <c r="CN260" s="137">
        <f t="array" aca="1" ref="CN260" ca="1">IF(RAND()&lt;=_xlfn.NORM.S.DIST((_xlfn.NORM.S.INV($E$54)-SQRT($E$61)*$B260)/SQRT(1-$E$61),TRUE),(1-(1-RAND())^(1/$F$57))^(1/$H$57),0)</f>
        <v>0</v>
      </c>
      <c r="CO260" s="137">
        <f t="array" aca="1" ref="CO260" ca="1">IF(RAND()&lt;=_xlfn.NORM.S.DIST((_xlfn.NORM.S.INV($E$54)-SQRT($E$61)*$B260)/SQRT(1-$E$61),TRUE),(1-(1-RAND())^(1/$F$57))^(1/$H$57),0)</f>
        <v>0</v>
      </c>
      <c r="CP260" s="137">
        <f t="array" aca="1" ref="CP260" ca="1">IF(RAND()&lt;=_xlfn.NORM.S.DIST((_xlfn.NORM.S.INV($E$54)-SQRT($E$61)*$B260)/SQRT(1-$E$61),TRUE),(1-(1-RAND())^(1/$F$57))^(1/$H$57),0)</f>
        <v>0</v>
      </c>
      <c r="CQ260" s="137">
        <f t="array" aca="1" ref="CQ260" ca="1">IF(RAND()&lt;=_xlfn.NORM.S.DIST((_xlfn.NORM.S.INV($E$54)-SQRT($E$61)*$B260)/SQRT(1-$E$61),TRUE),(1-(1-RAND())^(1/$F$57))^(1/$H$57),0)</f>
        <v>0</v>
      </c>
      <c r="CR260" s="137">
        <f t="array" aca="1" ref="CR260" ca="1">IF(RAND()&lt;=_xlfn.NORM.S.DIST((_xlfn.NORM.S.INV($E$54)-SQRT($E$61)*$B260)/SQRT(1-$E$61),TRUE),(1-(1-RAND())^(1/$F$57))^(1/$H$57),0)</f>
        <v>0</v>
      </c>
      <c r="CS260" s="137">
        <f t="array" aca="1" ref="CS260" ca="1">IF(RAND()&lt;=_xlfn.NORM.S.DIST((_xlfn.NORM.S.INV($E$54)-SQRT($E$61)*$B260)/SQRT(1-$E$61),TRUE),(1-(1-RAND())^(1/$F$57))^(1/$H$57),0)</f>
        <v>0</v>
      </c>
      <c r="CT260" s="137">
        <f t="array" aca="1" ref="CT260" ca="1">IF(RAND()&lt;=_xlfn.NORM.S.DIST((_xlfn.NORM.S.INV($E$54)-SQRT($E$61)*$B260)/SQRT(1-$E$61),TRUE),(1-(1-RAND())^(1/$F$57))^(1/$H$57),0)</f>
        <v>0</v>
      </c>
      <c r="CU260" s="137">
        <f t="array" aca="1" ref="CU260" ca="1">IF(RAND()&lt;=_xlfn.NORM.S.DIST((_xlfn.NORM.S.INV($E$54)-SQRT($E$61)*$B260)/SQRT(1-$E$61),TRUE),(1-(1-RAND())^(1/$F$57))^(1/$H$57),0)</f>
        <v>0</v>
      </c>
      <c r="CV260" s="137">
        <f t="array" aca="1" ref="CV260" ca="1">IF(RAND()&lt;=_xlfn.NORM.S.DIST((_xlfn.NORM.S.INV($E$54)-SQRT($E$61)*$B260)/SQRT(1-$E$61),TRUE),(1-(1-RAND())^(1/$F$57))^(1/$H$57),0)</f>
        <v>0</v>
      </c>
      <c r="CW260" s="137">
        <f t="array" aca="1" ref="CW260" ca="1">IF(RAND()&lt;=_xlfn.NORM.S.DIST((_xlfn.NORM.S.INV($E$54)-SQRT($E$61)*$B260)/SQRT(1-$E$61),TRUE),(1-(1-RAND())^(1/$F$57))^(1/$H$57),0)</f>
        <v>0</v>
      </c>
      <c r="CX260" s="137">
        <f t="array" aca="1" ref="CX260" ca="1">IF(RAND()&lt;=_xlfn.NORM.S.DIST((_xlfn.NORM.S.INV($E$54)-SQRT($E$61)*$B260)/SQRT(1-$E$61),TRUE),(1-(1-RAND())^(1/$F$57))^(1/$H$57),0)</f>
        <v>0</v>
      </c>
      <c r="CY260" s="137">
        <f t="array" aca="1" ref="CY260" ca="1">IF(RAND()&lt;=_xlfn.NORM.S.DIST((_xlfn.NORM.S.INV($E$54)-SQRT($E$61)*$B260)/SQRT(1-$E$61),TRUE),(1-(1-RAND())^(1/$F$57))^(1/$H$57),0)</f>
        <v>0</v>
      </c>
      <c r="CZ260" s="137">
        <f t="array" aca="1" ref="CZ260" ca="1">IF(RAND()&lt;=_xlfn.NORM.S.DIST((_xlfn.NORM.S.INV($E$54)-SQRT($E$61)*$B260)/SQRT(1-$E$61),TRUE),(1-(1-RAND())^(1/$F$57))^(1/$H$57),0)</f>
        <v>0</v>
      </c>
      <c r="DA260" s="137">
        <f t="array" aca="1" ref="DA260" ca="1">IF(RAND()&lt;=_xlfn.NORM.S.DIST((_xlfn.NORM.S.INV($E$54)-SQRT($E$61)*$B260)/SQRT(1-$E$61),TRUE),(1-(1-RAND())^(1/$F$57))^(1/$H$57),0)</f>
        <v>0</v>
      </c>
      <c r="DB260" s="137">
        <f t="array" aca="1" ref="DB260" ca="1">IF(RAND()&lt;=_xlfn.NORM.S.DIST((_xlfn.NORM.S.INV($E$54)-SQRT($E$61)*$B260)/SQRT(1-$E$61),TRUE),(1-(1-RAND())^(1/$F$57))^(1/$H$57),0)</f>
        <v>0</v>
      </c>
      <c r="DC260" s="137">
        <f t="array" aca="1" ref="DC260" ca="1">IF(RAND()&lt;=_xlfn.NORM.S.DIST((_xlfn.NORM.S.INV($E$54)-SQRT($E$61)*$B260)/SQRT(1-$E$61),TRUE),(1-(1-RAND())^(1/$F$57))^(1/$H$57),0)</f>
        <v>0</v>
      </c>
      <c r="DD260" s="137">
        <f t="array" aca="1" ref="DD260" ca="1">IF(RAND()&lt;=_xlfn.NORM.S.DIST((_xlfn.NORM.S.INV($E$54)-SQRT($E$61)*$B260)/SQRT(1-$E$61),TRUE),(1-(1-RAND())^(1/$F$57))^(1/$H$57),0)</f>
        <v>0</v>
      </c>
      <c r="DE260" s="137">
        <f t="array" aca="1" ref="DE260" ca="1">IF(RAND()&lt;=_xlfn.NORM.S.DIST((_xlfn.NORM.S.INV($E$54)-SQRT($E$61)*$B260)/SQRT(1-$E$61),TRUE),(1-(1-RAND())^(1/$F$57))^(1/$H$57),0)</f>
        <v>0</v>
      </c>
      <c r="DF260" s="137">
        <f t="array" aca="1" ref="DF260" ca="1">IF(RAND()&lt;=_xlfn.NORM.S.DIST((_xlfn.NORM.S.INV($E$54)-SQRT($E$61)*$B260)/SQRT(1-$E$61),TRUE),(1-(1-RAND())^(1/$F$57))^(1/$H$57),0)</f>
        <v>0</v>
      </c>
      <c r="DG260" s="137">
        <f t="array" aca="1" ref="DG260" ca="1">IF(RAND()&lt;=_xlfn.NORM.S.DIST((_xlfn.NORM.S.INV($E$54)-SQRT($E$61)*$B260)/SQRT(1-$E$61),TRUE),(1-(1-RAND())^(1/$F$57))^(1/$H$57),0)</f>
        <v>0</v>
      </c>
      <c r="DH260" s="137">
        <f t="array" aca="1" ref="DH260" ca="1">IF(RAND()&lt;=_xlfn.NORM.S.DIST((_xlfn.NORM.S.INV($E$54)-SQRT($E$61)*$B260)/SQRT(1-$E$61),TRUE),(1-(1-RAND())^(1/$F$57))^(1/$H$57),0)</f>
        <v>0</v>
      </c>
      <c r="DI260" s="137">
        <f t="array" aca="1" ref="DI260" ca="1">IF(RAND()&lt;=_xlfn.NORM.S.DIST((_xlfn.NORM.S.INV($E$54)-SQRT($E$61)*$B260)/SQRT(1-$E$61),TRUE),(1-(1-RAND())^(1/$F$57))^(1/$H$57),0)</f>
        <v>0</v>
      </c>
      <c r="DJ260" s="137">
        <f t="array" aca="1" ref="DJ260" ca="1">IF(RAND()&lt;=_xlfn.NORM.S.DIST((_xlfn.NORM.S.INV($E$54)-SQRT($E$61)*$B260)/SQRT(1-$E$61),TRUE),(1-(1-RAND())^(1/$F$57))^(1/$H$57),0)</f>
        <v>0.29392979109917017</v>
      </c>
      <c r="DK260" s="137">
        <f t="array" aca="1" ref="DK260" ca="1">IF(RAND()&lt;=_xlfn.NORM.S.DIST((_xlfn.NORM.S.INV($E$54)-SQRT($E$61)*$B260)/SQRT(1-$E$61),TRUE),(1-(1-RAND())^(1/$F$57))^(1/$H$57),0)</f>
        <v>0</v>
      </c>
      <c r="DL260" s="137">
        <f t="array" aca="1" ref="DL260" ca="1">IF(RAND()&lt;=_xlfn.NORM.S.DIST((_xlfn.NORM.S.INV($E$54)-SQRT($E$61)*$B260)/SQRT(1-$E$61),TRUE),(1-(1-RAND())^(1/$F$57))^(1/$H$57),0)</f>
        <v>0</v>
      </c>
      <c r="DM260" s="137">
        <f t="array" aca="1" ref="DM260" ca="1">IF(RAND()&lt;=_xlfn.NORM.S.DIST((_xlfn.NORM.S.INV($E$54)-SQRT($E$61)*$B260)/SQRT(1-$E$61),TRUE),(1-(1-RAND())^(1/$F$57))^(1/$H$57),0)</f>
        <v>0</v>
      </c>
      <c r="DN260" s="137">
        <f t="array" aca="1" ref="DN260" ca="1">IF(RAND()&lt;=_xlfn.NORM.S.DIST((_xlfn.NORM.S.INV($E$54)-SQRT($E$61)*$B260)/SQRT(1-$E$61),TRUE),(1-(1-RAND())^(1/$F$57))^(1/$H$57),0)</f>
        <v>0</v>
      </c>
      <c r="DO260" s="137">
        <f t="array" aca="1" ref="DO260" ca="1">IF(RAND()&lt;=_xlfn.NORM.S.DIST((_xlfn.NORM.S.INV($E$54)-SQRT($E$61)*$B260)/SQRT(1-$E$61),TRUE),(1-(1-RAND())^(1/$F$57))^(1/$H$57),0)</f>
        <v>0</v>
      </c>
      <c r="DP260" s="137">
        <f t="array" aca="1" ref="DP260" ca="1">IF(RAND()&lt;=_xlfn.NORM.S.DIST((_xlfn.NORM.S.INV($E$54)-SQRT($E$61)*$B260)/SQRT(1-$E$61),TRUE),(1-(1-RAND())^(1/$F$57))^(1/$H$57),0)</f>
        <v>0</v>
      </c>
      <c r="DQ260" s="137">
        <f t="array" aca="1" ref="DQ260" ca="1">IF(RAND()&lt;=_xlfn.NORM.S.DIST((_xlfn.NORM.S.INV($E$54)-SQRT($E$61)*$B260)/SQRT(1-$E$61),TRUE),(1-(1-RAND())^(1/$F$57))^(1/$H$57),0)</f>
        <v>0</v>
      </c>
      <c r="DR260" s="137">
        <f t="array" aca="1" ref="DR260" ca="1">IF(RAND()&lt;=_xlfn.NORM.S.DIST((_xlfn.NORM.S.INV($E$54)-SQRT($E$61)*$B260)/SQRT(1-$E$61),TRUE),(1-(1-RAND())^(1/$F$57))^(1/$H$57),0)</f>
        <v>0</v>
      </c>
      <c r="DS260" s="137">
        <f t="array" aca="1" ref="DS260" ca="1">IF(RAND()&lt;=_xlfn.NORM.S.DIST((_xlfn.NORM.S.INV($E$54)-SQRT($E$61)*$B260)/SQRT(1-$E$61),TRUE),(1-(1-RAND())^(1/$F$57))^(1/$H$57),0)</f>
        <v>0</v>
      </c>
      <c r="DT260" s="137">
        <f t="array" aca="1" ref="DT260" ca="1">IF(RAND()&lt;=_xlfn.NORM.S.DIST((_xlfn.NORM.S.INV($E$54)-SQRT($E$61)*$B260)/SQRT(1-$E$61),TRUE),(1-(1-RAND())^(1/$F$57))^(1/$H$57),0)</f>
        <v>0</v>
      </c>
      <c r="DU260" s="137">
        <f t="array" aca="1" ref="DU260" ca="1">IF(RAND()&lt;=_xlfn.NORM.S.DIST((_xlfn.NORM.S.INV($E$54)-SQRT($E$61)*$B260)/SQRT(1-$E$61),TRUE),(1-(1-RAND())^(1/$F$57))^(1/$H$57),0)</f>
        <v>0</v>
      </c>
      <c r="DV260" s="137">
        <f t="array" aca="1" ref="DV260" ca="1">IF(RAND()&lt;=_xlfn.NORM.S.DIST((_xlfn.NORM.S.INV($E$54)-SQRT($E$61)*$B260)/SQRT(1-$E$61),TRUE),(1-(1-RAND())^(1/$F$57))^(1/$H$57),0)</f>
        <v>0</v>
      </c>
      <c r="DW260" s="137">
        <f t="array" aca="1" ref="DW260" ca="1">IF(RAND()&lt;=_xlfn.NORM.S.DIST((_xlfn.NORM.S.INV($E$54)-SQRT($E$61)*$B260)/SQRT(1-$E$61),TRUE),(1-(1-RAND())^(1/$F$57))^(1/$H$57),0)</f>
        <v>0</v>
      </c>
      <c r="DX260" s="137">
        <f t="array" aca="1" ref="DX260" ca="1">IF(RAND()&lt;=_xlfn.NORM.S.DIST((_xlfn.NORM.S.INV($E$54)-SQRT($E$61)*$B260)/SQRT(1-$E$61),TRUE),(1-(1-RAND())^(1/$F$57))^(1/$H$57),0)</f>
        <v>0</v>
      </c>
      <c r="DY260" s="137">
        <f t="array" aca="1" ref="DY260" ca="1">IF(RAND()&lt;=_xlfn.NORM.S.DIST((_xlfn.NORM.S.INV($E$54)-SQRT($E$61)*$B260)/SQRT(1-$E$61),TRUE),(1-(1-RAND())^(1/$F$57))^(1/$H$57),0)</f>
        <v>0</v>
      </c>
      <c r="DZ260" s="137">
        <f t="array" aca="1" ref="DZ260" ca="1">IF(RAND()&lt;=_xlfn.NORM.S.DIST((_xlfn.NORM.S.INV($E$54)-SQRT($E$61)*$B260)/SQRT(1-$E$61),TRUE),(1-(1-RAND())^(1/$F$57))^(1/$H$57),0)</f>
        <v>0.94090185357083589</v>
      </c>
      <c r="EA260" s="137">
        <f t="array" aca="1" ref="EA260" ca="1">IF(RAND()&lt;=_xlfn.NORM.S.DIST((_xlfn.NORM.S.INV($E$54)-SQRT($E$61)*$B260)/SQRT(1-$E$61),TRUE),(1-(1-RAND())^(1/$F$57))^(1/$H$57),0)</f>
        <v>0</v>
      </c>
      <c r="EB260" s="137">
        <f t="array" aca="1" ref="EB260" ca="1">IF(RAND()&lt;=_xlfn.NORM.S.DIST((_xlfn.NORM.S.INV($E$54)-SQRT($E$61)*$B260)/SQRT(1-$E$61),TRUE),(1-(1-RAND())^(1/$F$57))^(1/$H$57),0)</f>
        <v>0</v>
      </c>
      <c r="EC260" s="137">
        <f t="array" aca="1" ref="EC260" ca="1">IF(RAND()&lt;=_xlfn.NORM.S.DIST((_xlfn.NORM.S.INV($E$54)-SQRT($E$61)*$B260)/SQRT(1-$E$61),TRUE),(1-(1-RAND())^(1/$F$57))^(1/$H$57),0)</f>
        <v>0</v>
      </c>
      <c r="ED260" s="137">
        <f t="array" aca="1" ref="ED260" ca="1">IF(RAND()&lt;=_xlfn.NORM.S.DIST((_xlfn.NORM.S.INV($E$54)-SQRT($E$61)*$B260)/SQRT(1-$E$61),TRUE),(1-(1-RAND())^(1/$F$57))^(1/$H$57),0)</f>
        <v>0</v>
      </c>
      <c r="EE260" s="137">
        <f t="array" aca="1" ref="EE260" ca="1">IF(RAND()&lt;=_xlfn.NORM.S.DIST((_xlfn.NORM.S.INV($E$54)-SQRT($E$61)*$B260)/SQRT(1-$E$61),TRUE),(1-(1-RAND())^(1/$F$57))^(1/$H$57),0)</f>
        <v>0</v>
      </c>
      <c r="EF260" s="137">
        <f t="array" aca="1" ref="EF260" ca="1">IF(RAND()&lt;=_xlfn.NORM.S.DIST((_xlfn.NORM.S.INV($E$54)-SQRT($E$61)*$B260)/SQRT(1-$E$61),TRUE),(1-(1-RAND())^(1/$F$57))^(1/$H$57),0)</f>
        <v>0</v>
      </c>
      <c r="EG260" s="137">
        <f t="array" aca="1" ref="EG260" ca="1">IF(RAND()&lt;=_xlfn.NORM.S.DIST((_xlfn.NORM.S.INV($E$54)-SQRT($E$61)*$B260)/SQRT(1-$E$61),TRUE),(1-(1-RAND())^(1/$F$57))^(1/$H$57),0)</f>
        <v>0</v>
      </c>
      <c r="EH260" s="137">
        <f t="array" aca="1" ref="EH260" ca="1">IF(RAND()&lt;=_xlfn.NORM.S.DIST((_xlfn.NORM.S.INV($E$54)-SQRT($E$61)*$B260)/SQRT(1-$E$61),TRUE),(1-(1-RAND())^(1/$F$57))^(1/$H$57),0)</f>
        <v>0</v>
      </c>
      <c r="EI260" s="137">
        <f t="array" aca="1" ref="EI260" ca="1">IF(RAND()&lt;=_xlfn.NORM.S.DIST((_xlfn.NORM.S.INV($E$54)-SQRT($E$61)*$B260)/SQRT(1-$E$61),TRUE),(1-(1-RAND())^(1/$F$57))^(1/$H$57),0)</f>
        <v>0</v>
      </c>
      <c r="EJ260" s="137">
        <f t="array" aca="1" ref="EJ260" ca="1">IF(RAND()&lt;=_xlfn.NORM.S.DIST((_xlfn.NORM.S.INV($E$54)-SQRT($E$61)*$B260)/SQRT(1-$E$61),TRUE),(1-(1-RAND())^(1/$F$57))^(1/$H$57),0)</f>
        <v>0</v>
      </c>
      <c r="EK260" s="137">
        <f t="array" aca="1" ref="EK260" ca="1">IF(RAND()&lt;=_xlfn.NORM.S.DIST((_xlfn.NORM.S.INV($E$54)-SQRT($E$61)*$B260)/SQRT(1-$E$61),TRUE),(1-(1-RAND())^(1/$F$57))^(1/$H$57),0)</f>
        <v>0</v>
      </c>
      <c r="EL260" s="137">
        <f t="array" aca="1" ref="EL260" ca="1">IF(RAND()&lt;=_xlfn.NORM.S.DIST((_xlfn.NORM.S.INV($E$54)-SQRT($E$61)*$B260)/SQRT(1-$E$61),TRUE),(1-(1-RAND())^(1/$F$57))^(1/$H$57),0)</f>
        <v>0</v>
      </c>
      <c r="EM260" s="137">
        <f t="array" aca="1" ref="EM260" ca="1">IF(RAND()&lt;=_xlfn.NORM.S.DIST((_xlfn.NORM.S.INV($E$54)-SQRT($E$61)*$B260)/SQRT(1-$E$61),TRUE),(1-(1-RAND())^(1/$F$57))^(1/$H$57),0)</f>
        <v>0</v>
      </c>
      <c r="EN260" s="137">
        <f t="array" aca="1" ref="EN260" ca="1">IF(RAND()&lt;=_xlfn.NORM.S.DIST((_xlfn.NORM.S.INV($E$54)-SQRT($E$61)*$B260)/SQRT(1-$E$61),TRUE),(1-(1-RAND())^(1/$F$57))^(1/$H$57),0)</f>
        <v>0</v>
      </c>
      <c r="EO260" s="137">
        <f t="array" aca="1" ref="EO260" ca="1">IF(RAND()&lt;=_xlfn.NORM.S.DIST((_xlfn.NORM.S.INV($E$54)-SQRT($E$61)*$B260)/SQRT(1-$E$61),TRUE),(1-(1-RAND())^(1/$F$57))^(1/$H$57),0)</f>
        <v>0</v>
      </c>
      <c r="EP260" s="137">
        <f t="array" aca="1" ref="EP260" ca="1">IF(RAND()&lt;=_xlfn.NORM.S.DIST((_xlfn.NORM.S.INV($E$54)-SQRT($E$61)*$B260)/SQRT(1-$E$61),TRUE),(1-(1-RAND())^(1/$F$57))^(1/$H$57),0)</f>
        <v>0</v>
      </c>
      <c r="EQ260" s="137">
        <f t="array" aca="1" ref="EQ260" ca="1">IF(RAND()&lt;=_xlfn.NORM.S.DIST((_xlfn.NORM.S.INV($E$54)-SQRT($E$61)*$B260)/SQRT(1-$E$61),TRUE),(1-(1-RAND())^(1/$F$57))^(1/$H$57),0)</f>
        <v>0</v>
      </c>
      <c r="ER260" s="137">
        <f t="array" aca="1" ref="ER260" ca="1">IF(RAND()&lt;=_xlfn.NORM.S.DIST((_xlfn.NORM.S.INV($E$54)-SQRT($E$61)*$B260)/SQRT(1-$E$61),TRUE),(1-(1-RAND())^(1/$F$57))^(1/$H$57),0)</f>
        <v>7.4317704425877594E-6</v>
      </c>
      <c r="ES260" s="137">
        <f t="array" aca="1" ref="ES260" ca="1">IF(RAND()&lt;=_xlfn.NORM.S.DIST((_xlfn.NORM.S.INV($E$54)-SQRT($E$61)*$B260)/SQRT(1-$E$61),TRUE),(1-(1-RAND())^(1/$F$57))^(1/$H$57),0)</f>
        <v>0</v>
      </c>
      <c r="ET260" s="137">
        <f t="array" aca="1" ref="ET260" ca="1">IF(RAND()&lt;=_xlfn.NORM.S.DIST((_xlfn.NORM.S.INV($E$54)-SQRT($E$61)*$B260)/SQRT(1-$E$61),TRUE),(1-(1-RAND())^(1/$F$57))^(1/$H$57),0)</f>
        <v>0</v>
      </c>
      <c r="EU260" s="137">
        <f t="array" aca="1" ref="EU260" ca="1">IF(RAND()&lt;=_xlfn.NORM.S.DIST((_xlfn.NORM.S.INV($E$54)-SQRT($E$61)*$B260)/SQRT(1-$E$61),TRUE),(1-(1-RAND())^(1/$F$57))^(1/$H$57),0)</f>
        <v>0.65132116250364158</v>
      </c>
      <c r="EV260" s="137">
        <f t="array" aca="1" ref="EV260" ca="1">IF(RAND()&lt;=_xlfn.NORM.S.DIST((_xlfn.NORM.S.INV($E$54)-SQRT($E$61)*$B260)/SQRT(1-$E$61),TRUE),(1-(1-RAND())^(1/$F$57))^(1/$H$57),0)</f>
        <v>0</v>
      </c>
      <c r="EW260" s="137">
        <f t="array" aca="1" ref="EW260" ca="1">IF(RAND()&lt;=_xlfn.NORM.S.DIST((_xlfn.NORM.S.INV($E$54)-SQRT($E$61)*$B260)/SQRT(1-$E$61),TRUE),(1-(1-RAND())^(1/$F$57))^(1/$H$57),0)</f>
        <v>0</v>
      </c>
      <c r="EX260" s="137">
        <f t="array" aca="1" ref="EX260" ca="1">IF(RAND()&lt;=_xlfn.NORM.S.DIST((_xlfn.NORM.S.INV($E$54)-SQRT($E$61)*$B260)/SQRT(1-$E$61),TRUE),(1-(1-RAND())^(1/$F$57))^(1/$H$57),0)</f>
        <v>0</v>
      </c>
      <c r="EY260" s="137">
        <f t="array" aca="1" ref="EY260" ca="1">IF(RAND()&lt;=_xlfn.NORM.S.DIST((_xlfn.NORM.S.INV($E$54)-SQRT($E$61)*$B260)/SQRT(1-$E$61),TRUE),(1-(1-RAND())^(1/$F$57))^(1/$H$57),0)</f>
        <v>0</v>
      </c>
      <c r="EZ260" s="137">
        <f t="array" aca="1" ref="EZ260" ca="1">IF(RAND()&lt;=_xlfn.NORM.S.DIST((_xlfn.NORM.S.INV($E$54)-SQRT($E$61)*$B260)/SQRT(1-$E$61),TRUE),(1-(1-RAND())^(1/$F$57))^(1/$H$57),0)</f>
        <v>0</v>
      </c>
      <c r="FA260" s="137">
        <f t="array" aca="1" ref="FA260" ca="1">IF(RAND()&lt;=_xlfn.NORM.S.DIST((_xlfn.NORM.S.INV($E$54)-SQRT($E$61)*$B260)/SQRT(1-$E$61),TRUE),(1-(1-RAND())^(1/$F$57))^(1/$H$57),0)</f>
        <v>0</v>
      </c>
      <c r="FB260" s="137">
        <f t="array" aca="1" ref="FB260" ca="1">IF(RAND()&lt;=_xlfn.NORM.S.DIST((_xlfn.NORM.S.INV($E$54)-SQRT($E$61)*$B260)/SQRT(1-$E$61),TRUE),(1-(1-RAND())^(1/$F$57))^(1/$H$57),0)</f>
        <v>0</v>
      </c>
      <c r="FC260" s="137">
        <f t="array" aca="1" ref="FC260" ca="1">IF(RAND()&lt;=_xlfn.NORM.S.DIST((_xlfn.NORM.S.INV($E$54)-SQRT($E$61)*$B260)/SQRT(1-$E$61),TRUE),(1-(1-RAND())^(1/$F$57))^(1/$H$57),0)</f>
        <v>0</v>
      </c>
      <c r="FD260" s="137">
        <f t="array" aca="1" ref="FD260" ca="1">IF(RAND()&lt;=_xlfn.NORM.S.DIST((_xlfn.NORM.S.INV($E$54)-SQRT($E$61)*$B260)/SQRT(1-$E$61),TRUE),(1-(1-RAND())^(1/$F$57))^(1/$H$57),0)</f>
        <v>0</v>
      </c>
      <c r="FE260" s="137">
        <f t="array" aca="1" ref="FE260" ca="1">IF(RAND()&lt;=_xlfn.NORM.S.DIST((_xlfn.NORM.S.INV($E$54)-SQRT($E$61)*$B260)/SQRT(1-$E$61),TRUE),(1-(1-RAND())^(1/$F$57))^(1/$H$57),0)</f>
        <v>0</v>
      </c>
      <c r="FF260" s="137">
        <f t="array" aca="1" ref="FF260" ca="1">IF(RAND()&lt;=_xlfn.NORM.S.DIST((_xlfn.NORM.S.INV($E$54)-SQRT($E$61)*$B260)/SQRT(1-$E$61),TRUE),(1-(1-RAND())^(1/$F$57))^(1/$H$57),0)</f>
        <v>0</v>
      </c>
      <c r="FG260" s="137">
        <f t="array" aca="1" ref="FG260" ca="1">IF(RAND()&lt;=_xlfn.NORM.S.DIST((_xlfn.NORM.S.INV($E$54)-SQRT($E$61)*$B260)/SQRT(1-$E$61),TRUE),(1-(1-RAND())^(1/$F$57))^(1/$H$57),0)</f>
        <v>0</v>
      </c>
      <c r="FH260" s="137">
        <f t="array" aca="1" ref="FH260" ca="1">IF(RAND()&lt;=_xlfn.NORM.S.DIST((_xlfn.NORM.S.INV($E$54)-SQRT($E$61)*$B260)/SQRT(1-$E$61),TRUE),(1-(1-RAND())^(1/$F$57))^(1/$H$57),0)</f>
        <v>0</v>
      </c>
      <c r="FI260" s="137">
        <f t="array" aca="1" ref="FI260" ca="1">IF(RAND()&lt;=_xlfn.NORM.S.DIST((_xlfn.NORM.S.INV($E$54)-SQRT($E$61)*$B260)/SQRT(1-$E$61),TRUE),(1-(1-RAND())^(1/$F$57))^(1/$H$57),0)</f>
        <v>0</v>
      </c>
      <c r="FJ260" s="137">
        <f t="array" aca="1" ref="FJ260" ca="1">IF(RAND()&lt;=_xlfn.NORM.S.DIST((_xlfn.NORM.S.INV($E$54)-SQRT($E$61)*$B260)/SQRT(1-$E$61),TRUE),(1-(1-RAND())^(1/$F$57))^(1/$H$57),0)</f>
        <v>0</v>
      </c>
      <c r="FK260" s="137">
        <f t="array" aca="1" ref="FK260" ca="1">IF(RAND()&lt;=_xlfn.NORM.S.DIST((_xlfn.NORM.S.INV($E$54)-SQRT($E$61)*$B260)/SQRT(1-$E$61),TRUE),(1-(1-RAND())^(1/$F$57))^(1/$H$57),0)</f>
        <v>0</v>
      </c>
      <c r="FL260" s="137">
        <f t="array" aca="1" ref="FL260" ca="1">IF(RAND()&lt;=_xlfn.NORM.S.DIST((_xlfn.NORM.S.INV($E$54)-SQRT($E$61)*$B260)/SQRT(1-$E$61),TRUE),(1-(1-RAND())^(1/$F$57))^(1/$H$57),0)</f>
        <v>0</v>
      </c>
      <c r="FM260" s="137">
        <f t="shared" ca="1" si="38"/>
        <v>4</v>
      </c>
      <c r="FN260" s="137">
        <f t="shared" ca="1" si="39"/>
        <v>1.8861602389440901</v>
      </c>
      <c r="FO260" s="137">
        <f t="array" aca="1" ref="FO260" ca="1">IF(RAND()&lt;=_xlfn.NORM.S.DIST((_xlfn.NORM.S.INV($F$54)-SQRT($F$61)*$B260)/SQRT(1-$F$61),TRUE),(1-(1-RAND())^(1/$F$57))^(1/$H$57),0)</f>
        <v>0</v>
      </c>
      <c r="FP260" s="137">
        <f t="array" aca="1" ref="FP260" ca="1">IF(RAND()&lt;=_xlfn.NORM.S.DIST((_xlfn.NORM.S.INV($F$54)-SQRT($F$61)*$B260)/SQRT(1-$F$61),TRUE),(1-(1-RAND())^(1/$F$57))^(1/$H$57),0)</f>
        <v>3.3095841139118738E-2</v>
      </c>
      <c r="FQ260" s="137">
        <f t="array" aca="1" ref="FQ260" ca="1">IF(RAND()&lt;=_xlfn.NORM.S.DIST((_xlfn.NORM.S.INV($F$54)-SQRT($F$61)*$B260)/SQRT(1-$F$61),TRUE),(1-(1-RAND())^(1/$F$57))^(1/$H$57),0)</f>
        <v>0</v>
      </c>
      <c r="FR260" s="137">
        <f t="array" aca="1" ref="FR260" ca="1">IF(RAND()&lt;=_xlfn.NORM.S.DIST((_xlfn.NORM.S.INV($F$54)-SQRT($F$61)*$B260)/SQRT(1-$F$61),TRUE),(1-(1-RAND())^(1/$F$57))^(1/$H$57),0)</f>
        <v>0</v>
      </c>
      <c r="FS260" s="137">
        <f t="array" aca="1" ref="FS260" ca="1">IF(RAND()&lt;=_xlfn.NORM.S.DIST((_xlfn.NORM.S.INV($F$54)-SQRT($F$61)*$B260)/SQRT(1-$F$61),TRUE),(1-(1-RAND())^(1/$F$57))^(1/$H$57),0)</f>
        <v>0</v>
      </c>
      <c r="FT260" s="137">
        <f t="array" aca="1" ref="FT260" ca="1">IF(RAND()&lt;=_xlfn.NORM.S.DIST((_xlfn.NORM.S.INV($F$54)-SQRT($F$61)*$B260)/SQRT(1-$F$61),TRUE),(1-(1-RAND())^(1/$F$57))^(1/$H$57),0)</f>
        <v>0</v>
      </c>
      <c r="FU260" s="137">
        <f t="array" aca="1" ref="FU260" ca="1">IF(RAND()&lt;=_xlfn.NORM.S.DIST((_xlfn.NORM.S.INV($F$54)-SQRT($F$61)*$B260)/SQRT(1-$F$61),TRUE),(1-(1-RAND())^(1/$F$57))^(1/$H$57),0)</f>
        <v>0</v>
      </c>
      <c r="FV260" s="137">
        <f t="array" aca="1" ref="FV260" ca="1">IF(RAND()&lt;=_xlfn.NORM.S.DIST((_xlfn.NORM.S.INV($F$54)-SQRT($F$61)*$B260)/SQRT(1-$F$61),TRUE),(1-(1-RAND())^(1/$F$57))^(1/$H$57),0)</f>
        <v>0.42277341793102885</v>
      </c>
      <c r="FW260" s="137">
        <f t="array" aca="1" ref="FW260" ca="1">IF(RAND()&lt;=_xlfn.NORM.S.DIST((_xlfn.NORM.S.INV($F$54)-SQRT($F$61)*$B260)/SQRT(1-$F$61),TRUE),(1-(1-RAND())^(1/$F$57))^(1/$H$57),0)</f>
        <v>0</v>
      </c>
      <c r="FX260" s="137">
        <f t="array" aca="1" ref="FX260" ca="1">IF(RAND()&lt;=_xlfn.NORM.S.DIST((_xlfn.NORM.S.INV($F$54)-SQRT($F$61)*$B260)/SQRT(1-$F$61),TRUE),(1-(1-RAND())^(1/$F$57))^(1/$H$57),0)</f>
        <v>1.0212998597069064E-2</v>
      </c>
      <c r="FY260" s="137">
        <f t="array" aca="1" ref="FY260" ca="1">IF(RAND()&lt;=_xlfn.NORM.S.DIST((_xlfn.NORM.S.INV($F$54)-SQRT($F$61)*$B260)/SQRT(1-$F$61),TRUE),(1-(1-RAND())^(1/$F$57))^(1/$H$57),0)</f>
        <v>0</v>
      </c>
      <c r="FZ260" s="137">
        <f t="array" aca="1" ref="FZ260" ca="1">IF(RAND()&lt;=_xlfn.NORM.S.DIST((_xlfn.NORM.S.INV($F$54)-SQRT($F$61)*$B260)/SQRT(1-$F$61),TRUE),(1-(1-RAND())^(1/$F$57))^(1/$H$57),0)</f>
        <v>0</v>
      </c>
      <c r="GA260" s="137">
        <f t="array" aca="1" ref="GA260" ca="1">IF(RAND()&lt;=_xlfn.NORM.S.DIST((_xlfn.NORM.S.INV($F$54)-SQRT($F$61)*$B260)/SQRT(1-$F$61),TRUE),(1-(1-RAND())^(1/$F$57))^(1/$H$57),0)</f>
        <v>0</v>
      </c>
      <c r="GB260" s="137">
        <f t="array" aca="1" ref="GB260" ca="1">IF(RAND()&lt;=_xlfn.NORM.S.DIST((_xlfn.NORM.S.INV($F$54)-SQRT($F$61)*$B260)/SQRT(1-$F$61),TRUE),(1-(1-RAND())^(1/$F$57))^(1/$H$57),0)</f>
        <v>0</v>
      </c>
      <c r="GC260" s="137">
        <f t="array" aca="1" ref="GC260" ca="1">IF(RAND()&lt;=_xlfn.NORM.S.DIST((_xlfn.NORM.S.INV($F$54)-SQRT($F$61)*$B260)/SQRT(1-$F$61),TRUE),(1-(1-RAND())^(1/$F$57))^(1/$H$57),0)</f>
        <v>0</v>
      </c>
      <c r="GD260" s="137">
        <f t="array" aca="1" ref="GD260" ca="1">IF(RAND()&lt;=_xlfn.NORM.S.DIST((_xlfn.NORM.S.INV($F$54)-SQRT($F$61)*$B260)/SQRT(1-$F$61),TRUE),(1-(1-RAND())^(1/$F$57))^(1/$H$57),0)</f>
        <v>0</v>
      </c>
      <c r="GE260" s="137">
        <f t="array" aca="1" ref="GE260" ca="1">IF(RAND()&lt;=_xlfn.NORM.S.DIST((_xlfn.NORM.S.INV($F$54)-SQRT($F$61)*$B260)/SQRT(1-$F$61),TRUE),(1-(1-RAND())^(1/$F$57))^(1/$H$57),0)</f>
        <v>0</v>
      </c>
      <c r="GF260" s="137">
        <f t="array" aca="1" ref="GF260" ca="1">IF(RAND()&lt;=_xlfn.NORM.S.DIST((_xlfn.NORM.S.INV($F$54)-SQRT($F$61)*$B260)/SQRT(1-$F$61),TRUE),(1-(1-RAND())^(1/$F$57))^(1/$H$57),0)</f>
        <v>0</v>
      </c>
      <c r="GG260" s="137">
        <f t="array" aca="1" ref="GG260" ca="1">IF(RAND()&lt;=_xlfn.NORM.S.DIST((_xlfn.NORM.S.INV($F$54)-SQRT($F$61)*$B260)/SQRT(1-$F$61),TRUE),(1-(1-RAND())^(1/$F$57))^(1/$H$57),0)</f>
        <v>0</v>
      </c>
      <c r="GH260" s="137">
        <f t="array" aca="1" ref="GH260" ca="1">IF(RAND()&lt;=_xlfn.NORM.S.DIST((_xlfn.NORM.S.INV($F$54)-SQRT($F$61)*$B260)/SQRT(1-$F$61),TRUE),(1-(1-RAND())^(1/$F$57))^(1/$H$57),0)</f>
        <v>0</v>
      </c>
      <c r="GI260" s="137">
        <f t="array" aca="1" ref="GI260" ca="1">IF(RAND()&lt;=_xlfn.NORM.S.DIST((_xlfn.NORM.S.INV($F$54)-SQRT($F$61)*$B260)/SQRT(1-$F$61),TRUE),(1-(1-RAND())^(1/$F$57))^(1/$H$57),0)</f>
        <v>0</v>
      </c>
      <c r="GJ260" s="137">
        <f t="array" aca="1" ref="GJ260" ca="1">IF(RAND()&lt;=_xlfn.NORM.S.DIST((_xlfn.NORM.S.INV($F$54)-SQRT($F$61)*$B260)/SQRT(1-$F$61),TRUE),(1-(1-RAND())^(1/$F$57))^(1/$H$57),0)</f>
        <v>0</v>
      </c>
      <c r="GK260" s="137">
        <f t="array" aca="1" ref="GK260" ca="1">IF(RAND()&lt;=_xlfn.NORM.S.DIST((_xlfn.NORM.S.INV($F$54)-SQRT($F$61)*$B260)/SQRT(1-$F$61),TRUE),(1-(1-RAND())^(1/$F$57))^(1/$H$57),0)</f>
        <v>0</v>
      </c>
      <c r="GL260" s="137">
        <f t="array" aca="1" ref="GL260" ca="1">IF(RAND()&lt;=_xlfn.NORM.S.DIST((_xlfn.NORM.S.INV($F$54)-SQRT($F$61)*$B260)/SQRT(1-$F$61),TRUE),(1-(1-RAND())^(1/$F$57))^(1/$H$57),0)</f>
        <v>0</v>
      </c>
      <c r="GM260" s="137">
        <f t="array" aca="1" ref="GM260" ca="1">IF(RAND()&lt;=_xlfn.NORM.S.DIST((_xlfn.NORM.S.INV($F$54)-SQRT($F$61)*$B260)/SQRT(1-$F$61),TRUE),(1-(1-RAND())^(1/$F$57))^(1/$H$57),0)</f>
        <v>0</v>
      </c>
      <c r="GN260" s="137">
        <f t="array" aca="1" ref="GN260" ca="1">IF(RAND()&lt;=_xlfn.NORM.S.DIST((_xlfn.NORM.S.INV($F$54)-SQRT($F$61)*$B260)/SQRT(1-$F$61),TRUE),(1-(1-RAND())^(1/$F$57))^(1/$H$57),0)</f>
        <v>0</v>
      </c>
      <c r="GO260" s="137">
        <f t="array" aca="1" ref="GO260" ca="1">IF(RAND()&lt;=_xlfn.NORM.S.DIST((_xlfn.NORM.S.INV($F$54)-SQRT($F$61)*$B260)/SQRT(1-$F$61),TRUE),(1-(1-RAND())^(1/$F$57))^(1/$H$57),0)</f>
        <v>0</v>
      </c>
      <c r="GP260" s="137">
        <f t="array" aca="1" ref="GP260" ca="1">IF(RAND()&lt;=_xlfn.NORM.S.DIST((_xlfn.NORM.S.INV($F$54)-SQRT($F$61)*$B260)/SQRT(1-$F$61),TRUE),(1-(1-RAND())^(1/$F$57))^(1/$H$57),0)</f>
        <v>0</v>
      </c>
      <c r="GQ260" s="137">
        <f t="array" aca="1" ref="GQ260" ca="1">IF(RAND()&lt;=_xlfn.NORM.S.DIST((_xlfn.NORM.S.INV($F$54)-SQRT($F$61)*$B260)/SQRT(1-$F$61),TRUE),(1-(1-RAND())^(1/$F$57))^(1/$H$57),0)</f>
        <v>0</v>
      </c>
      <c r="GR260" s="137">
        <f t="array" aca="1" ref="GR260" ca="1">IF(RAND()&lt;=_xlfn.NORM.S.DIST((_xlfn.NORM.S.INV($F$54)-SQRT($F$61)*$B260)/SQRT(1-$F$61),TRUE),(1-(1-RAND())^(1/$F$57))^(1/$H$57),0)</f>
        <v>0</v>
      </c>
      <c r="GS260" s="137">
        <f t="array" aca="1" ref="GS260" ca="1">IF(RAND()&lt;=_xlfn.NORM.S.DIST((_xlfn.NORM.S.INV($F$54)-SQRT($F$61)*$B260)/SQRT(1-$F$61),TRUE),(1-(1-RAND())^(1/$F$57))^(1/$H$57),0)</f>
        <v>0.70011327325464401</v>
      </c>
      <c r="GT260" s="137">
        <f t="array" aca="1" ref="GT260" ca="1">IF(RAND()&lt;=_xlfn.NORM.S.DIST((_xlfn.NORM.S.INV($F$54)-SQRT($F$61)*$B260)/SQRT(1-$F$61),TRUE),(1-(1-RAND())^(1/$F$57))^(1/$H$57),0)</f>
        <v>0</v>
      </c>
      <c r="GU260" s="137">
        <f t="array" aca="1" ref="GU260" ca="1">IF(RAND()&lt;=_xlfn.NORM.S.DIST((_xlfn.NORM.S.INV($F$54)-SQRT($F$61)*$B260)/SQRT(1-$F$61),TRUE),(1-(1-RAND())^(1/$F$57))^(1/$H$57),0)</f>
        <v>0</v>
      </c>
      <c r="GV260" s="137">
        <f t="array" aca="1" ref="GV260" ca="1">IF(RAND()&lt;=_xlfn.NORM.S.DIST((_xlfn.NORM.S.INV($F$54)-SQRT($F$61)*$B260)/SQRT(1-$F$61),TRUE),(1-(1-RAND())^(1/$F$57))^(1/$H$57),0)</f>
        <v>0</v>
      </c>
      <c r="GW260" s="137">
        <f t="array" aca="1" ref="GW260" ca="1">IF(RAND()&lt;=_xlfn.NORM.S.DIST((_xlfn.NORM.S.INV($F$54)-SQRT($F$61)*$B260)/SQRT(1-$F$61),TRUE),(1-(1-RAND())^(1/$F$57))^(1/$H$57),0)</f>
        <v>0</v>
      </c>
      <c r="GX260" s="137">
        <f t="array" aca="1" ref="GX260" ca="1">IF(RAND()&lt;=_xlfn.NORM.S.DIST((_xlfn.NORM.S.INV($F$54)-SQRT($F$61)*$B260)/SQRT(1-$F$61),TRUE),(1-(1-RAND())^(1/$F$57))^(1/$H$57),0)</f>
        <v>0</v>
      </c>
      <c r="GY260" s="137">
        <f t="array" aca="1" ref="GY260" ca="1">IF(RAND()&lt;=_xlfn.NORM.S.DIST((_xlfn.NORM.S.INV($F$54)-SQRT($F$61)*$B260)/SQRT(1-$F$61),TRUE),(1-(1-RAND())^(1/$F$57))^(1/$H$57),0)</f>
        <v>0</v>
      </c>
      <c r="GZ260" s="137">
        <f t="array" aca="1" ref="GZ260" ca="1">IF(RAND()&lt;=_xlfn.NORM.S.DIST((_xlfn.NORM.S.INV($F$54)-SQRT($F$61)*$B260)/SQRT(1-$F$61),TRUE),(1-(1-RAND())^(1/$F$57))^(1/$H$57),0)</f>
        <v>0</v>
      </c>
      <c r="HA260" s="137">
        <f t="array" aca="1" ref="HA260" ca="1">IF(RAND()&lt;=_xlfn.NORM.S.DIST((_xlfn.NORM.S.INV($F$54)-SQRT($F$61)*$B260)/SQRT(1-$F$61),TRUE),(1-(1-RAND())^(1/$F$57))^(1/$H$57),0)</f>
        <v>0</v>
      </c>
      <c r="HB260" s="137">
        <f t="array" aca="1" ref="HB260" ca="1">IF(RAND()&lt;=_xlfn.NORM.S.DIST((_xlfn.NORM.S.INV($F$54)-SQRT($F$61)*$B260)/SQRT(1-$F$61),TRUE),(1-(1-RAND())^(1/$F$57))^(1/$H$57),0)</f>
        <v>0</v>
      </c>
      <c r="HC260" s="137">
        <f t="array" aca="1" ref="HC260" ca="1">IF(RAND()&lt;=_xlfn.NORM.S.DIST((_xlfn.NORM.S.INV($F$54)-SQRT($F$61)*$B260)/SQRT(1-$F$61),TRUE),(1-(1-RAND())^(1/$F$57))^(1/$H$57),0)</f>
        <v>0</v>
      </c>
      <c r="HD260" s="137">
        <f t="array" aca="1" ref="HD260" ca="1">IF(RAND()&lt;=_xlfn.NORM.S.DIST((_xlfn.NORM.S.INV($F$54)-SQRT($F$61)*$B260)/SQRT(1-$F$61),TRUE),(1-(1-RAND())^(1/$F$57))^(1/$H$57),0)</f>
        <v>0</v>
      </c>
      <c r="HE260" s="137">
        <f t="array" aca="1" ref="HE260" ca="1">IF(RAND()&lt;=_xlfn.NORM.S.DIST((_xlfn.NORM.S.INV($F$54)-SQRT($F$61)*$B260)/SQRT(1-$F$61),TRUE),(1-(1-RAND())^(1/$F$57))^(1/$H$57),0)</f>
        <v>6.2785981726582531E-5</v>
      </c>
      <c r="HF260" s="137">
        <f t="array" aca="1" ref="HF260" ca="1">IF(RAND()&lt;=_xlfn.NORM.S.DIST((_xlfn.NORM.S.INV($F$54)-SQRT($F$61)*$B260)/SQRT(1-$F$61),TRUE),(1-(1-RAND())^(1/$F$57))^(1/$H$57),0)</f>
        <v>0.81481240254999299</v>
      </c>
      <c r="HG260" s="137">
        <f t="array" aca="1" ref="HG260" ca="1">IF(RAND()&lt;=_xlfn.NORM.S.DIST((_xlfn.NORM.S.INV($F$54)-SQRT($F$61)*$B260)/SQRT(1-$F$61),TRUE),(1-(1-RAND())^(1/$F$57))^(1/$H$57),0)</f>
        <v>0</v>
      </c>
      <c r="HH260" s="137">
        <f t="array" aca="1" ref="HH260" ca="1">IF(RAND()&lt;=_xlfn.NORM.S.DIST((_xlfn.NORM.S.INV($F$54)-SQRT($F$61)*$B260)/SQRT(1-$F$61),TRUE),(1-(1-RAND())^(1/$F$57))^(1/$H$57),0)</f>
        <v>0</v>
      </c>
      <c r="HI260" s="137">
        <f t="array" aca="1" ref="HI260" ca="1">IF(RAND()&lt;=_xlfn.NORM.S.DIST((_xlfn.NORM.S.INV($F$54)-SQRT($F$61)*$B260)/SQRT(1-$F$61),TRUE),(1-(1-RAND())^(1/$F$57))^(1/$H$57),0)</f>
        <v>0</v>
      </c>
      <c r="HJ260" s="137">
        <f t="array" aca="1" ref="HJ260" ca="1">IF(RAND()&lt;=_xlfn.NORM.S.DIST((_xlfn.NORM.S.INV($F$54)-SQRT($F$61)*$B260)/SQRT(1-$F$61),TRUE),(1-(1-RAND())^(1/$F$57))^(1/$H$57),0)</f>
        <v>0</v>
      </c>
      <c r="HK260" s="137">
        <f t="array" aca="1" ref="HK260" ca="1">IF(RAND()&lt;=_xlfn.NORM.S.DIST((_xlfn.NORM.S.INV($F$54)-SQRT($F$61)*$B260)/SQRT(1-$F$61),TRUE),(1-(1-RAND())^(1/$F$57))^(1/$H$57),0)</f>
        <v>0</v>
      </c>
      <c r="HL260" s="137">
        <f t="array" aca="1" ref="HL260" ca="1">IF(RAND()&lt;=_xlfn.NORM.S.DIST((_xlfn.NORM.S.INV($F$54)-SQRT($F$61)*$B260)/SQRT(1-$F$61),TRUE),(1-(1-RAND())^(1/$F$57))^(1/$H$57),0)</f>
        <v>0</v>
      </c>
      <c r="HM260" s="137">
        <f t="array" aca="1" ref="HM260" ca="1">IF(RAND()&lt;=_xlfn.NORM.S.DIST((_xlfn.NORM.S.INV($F$54)-SQRT($F$61)*$B260)/SQRT(1-$F$61),TRUE),(1-(1-RAND())^(1/$F$57))^(1/$H$57),0)</f>
        <v>0</v>
      </c>
      <c r="HN260" s="137">
        <f t="array" aca="1" ref="HN260" ca="1">IF(RAND()&lt;=_xlfn.NORM.S.DIST((_xlfn.NORM.S.INV($F$54)-SQRT($F$61)*$B260)/SQRT(1-$F$61),TRUE),(1-(1-RAND())^(1/$F$57))^(1/$H$57),0)</f>
        <v>0</v>
      </c>
      <c r="HO260" s="137">
        <f t="array" aca="1" ref="HO260" ca="1">IF(RAND()&lt;=_xlfn.NORM.S.DIST((_xlfn.NORM.S.INV($F$54)-SQRT($F$61)*$B260)/SQRT(1-$F$61),TRUE),(1-(1-RAND())^(1/$F$57))^(1/$H$57),0)</f>
        <v>0.59715682465525532</v>
      </c>
      <c r="HP260" s="137">
        <f t="array" aca="1" ref="HP260" ca="1">IF(RAND()&lt;=_xlfn.NORM.S.DIST((_xlfn.NORM.S.INV($F$54)-SQRT($F$61)*$B260)/SQRT(1-$F$61),TRUE),(1-(1-RAND())^(1/$F$57))^(1/$H$57),0)</f>
        <v>0</v>
      </c>
      <c r="HQ260" s="137">
        <f t="array" aca="1" ref="HQ260" ca="1">IF(RAND()&lt;=_xlfn.NORM.S.DIST((_xlfn.NORM.S.INV($F$54)-SQRT($F$61)*$B260)/SQRT(1-$F$61),TRUE),(1-(1-RAND())^(1/$F$57))^(1/$H$57),0)</f>
        <v>0</v>
      </c>
      <c r="HR260" s="137">
        <f t="array" aca="1" ref="HR260" ca="1">IF(RAND()&lt;=_xlfn.NORM.S.DIST((_xlfn.NORM.S.INV($F$54)-SQRT($F$61)*$B260)/SQRT(1-$F$61),TRUE),(1-(1-RAND())^(1/$F$57))^(1/$H$57),0)</f>
        <v>0</v>
      </c>
      <c r="HS260" s="137">
        <f t="array" aca="1" ref="HS260" ca="1">IF(RAND()&lt;=_xlfn.NORM.S.DIST((_xlfn.NORM.S.INV($F$54)-SQRT($F$61)*$B260)/SQRT(1-$F$61),TRUE),(1-(1-RAND())^(1/$F$57))^(1/$H$57),0)</f>
        <v>0</v>
      </c>
      <c r="HT260" s="137">
        <f t="array" aca="1" ref="HT260" ca="1">IF(RAND()&lt;=_xlfn.NORM.S.DIST((_xlfn.NORM.S.INV($F$54)-SQRT($F$61)*$B260)/SQRT(1-$F$61),TRUE),(1-(1-RAND())^(1/$F$57))^(1/$H$57),0)</f>
        <v>0</v>
      </c>
      <c r="HU260" s="137">
        <f t="array" aca="1" ref="HU260" ca="1">IF(RAND()&lt;=_xlfn.NORM.S.DIST((_xlfn.NORM.S.INV($F$54)-SQRT($F$61)*$B260)/SQRT(1-$F$61),TRUE),(1-(1-RAND())^(1/$F$57))^(1/$H$57),0)</f>
        <v>0</v>
      </c>
      <c r="HV260" s="137">
        <f t="array" aca="1" ref="HV260" ca="1">IF(RAND()&lt;=_xlfn.NORM.S.DIST((_xlfn.NORM.S.INV($F$54)-SQRT($F$61)*$B260)/SQRT(1-$F$61),TRUE),(1-(1-RAND())^(1/$F$57))^(1/$H$57),0)</f>
        <v>0</v>
      </c>
      <c r="HW260" s="137">
        <f t="shared" ca="1" si="40"/>
        <v>7</v>
      </c>
      <c r="HX260" s="137">
        <f t="shared" ca="1" si="41"/>
        <v>2.5782275441088358</v>
      </c>
      <c r="HY260" s="137">
        <f t="array" aca="1" ref="HY260" ca="1">IF(RAND()&lt;=_xlfn.NORM.S.DIST((_xlfn.NORM.S.INV($G$54)-SQRT($G$61)*$B260)/SQRT(1-$G$61),TRUE),(1-(1-RAND())^(1/$F$57))^(1/$H$57),0)</f>
        <v>8.2677372436510254E-3</v>
      </c>
      <c r="HZ260" s="137">
        <f t="array" aca="1" ref="HZ260" ca="1">IF(RAND()&lt;=_xlfn.NORM.S.DIST((_xlfn.NORM.S.INV($G$54)-SQRT($G$61)*$B260)/SQRT(1-$G$61),TRUE),(1-(1-RAND())^(1/$F$57))^(1/$H$57),0)</f>
        <v>0</v>
      </c>
      <c r="IA260" s="137">
        <f t="array" aca="1" ref="IA260" ca="1">IF(RAND()&lt;=_xlfn.NORM.S.DIST((_xlfn.NORM.S.INV($G$54)-SQRT($G$61)*$B260)/SQRT(1-$G$61),TRUE),(1-(1-RAND())^(1/$F$57))^(1/$H$57),0)</f>
        <v>0</v>
      </c>
      <c r="IB260" s="137">
        <f t="array" aca="1" ref="IB260" ca="1">IF(RAND()&lt;=_xlfn.NORM.S.DIST((_xlfn.NORM.S.INV($G$54)-SQRT($G$61)*$B260)/SQRT(1-$G$61),TRUE),(1-(1-RAND())^(1/$F$57))^(1/$H$57),0)</f>
        <v>0</v>
      </c>
      <c r="IC260" s="137">
        <f t="array" aca="1" ref="IC260" ca="1">IF(RAND()&lt;=_xlfn.NORM.S.DIST((_xlfn.NORM.S.INV($G$54)-SQRT($G$61)*$B260)/SQRT(1-$G$61),TRUE),(1-(1-RAND())^(1/$F$57))^(1/$H$57),0)</f>
        <v>0</v>
      </c>
      <c r="ID260" s="137">
        <f t="array" aca="1" ref="ID260" ca="1">IF(RAND()&lt;=_xlfn.NORM.S.DIST((_xlfn.NORM.S.INV($G$54)-SQRT($G$61)*$B260)/SQRT(1-$G$61),TRUE),(1-(1-RAND())^(1/$F$57))^(1/$H$57),0)</f>
        <v>0</v>
      </c>
      <c r="IE260" s="137">
        <f t="array" aca="1" ref="IE260" ca="1">IF(RAND()&lt;=_xlfn.NORM.S.DIST((_xlfn.NORM.S.INV($G$54)-SQRT($G$61)*$B260)/SQRT(1-$G$61),TRUE),(1-(1-RAND())^(1/$F$57))^(1/$H$57),0)</f>
        <v>0</v>
      </c>
      <c r="IF260" s="137">
        <f t="array" aca="1" ref="IF260" ca="1">IF(RAND()&lt;=_xlfn.NORM.S.DIST((_xlfn.NORM.S.INV($G$54)-SQRT($G$61)*$B260)/SQRT(1-$G$61),TRUE),(1-(1-RAND())^(1/$F$57))^(1/$H$57),0)</f>
        <v>0.28855973242504723</v>
      </c>
      <c r="IG260" s="137">
        <f t="array" aca="1" ref="IG260" ca="1">IF(RAND()&lt;=_xlfn.NORM.S.DIST((_xlfn.NORM.S.INV($G$54)-SQRT($G$61)*$B260)/SQRT(1-$G$61),TRUE),(1-(1-RAND())^(1/$F$57))^(1/$H$57),0)</f>
        <v>0</v>
      </c>
      <c r="IH260" s="137">
        <f t="array" aca="1" ref="IH260" ca="1">IF(RAND()&lt;=_xlfn.NORM.S.DIST((_xlfn.NORM.S.INV($G$54)-SQRT($G$61)*$B260)/SQRT(1-$G$61),TRUE),(1-(1-RAND())^(1/$F$57))^(1/$H$57),0)</f>
        <v>0.53762260622431779</v>
      </c>
      <c r="II260" s="137">
        <f t="array" aca="1" ref="II260" ca="1">IF(RAND()&lt;=_xlfn.NORM.S.DIST((_xlfn.NORM.S.INV($G$54)-SQRT($G$61)*$B260)/SQRT(1-$G$61),TRUE),(1-(1-RAND())^(1/$F$57))^(1/$H$57),0)</f>
        <v>0</v>
      </c>
      <c r="IJ260" s="137">
        <f t="array" aca="1" ref="IJ260" ca="1">IF(RAND()&lt;=_xlfn.NORM.S.DIST((_xlfn.NORM.S.INV($G$54)-SQRT($G$61)*$B260)/SQRT(1-$G$61),TRUE),(1-(1-RAND())^(1/$F$57))^(1/$H$57),0)</f>
        <v>0</v>
      </c>
      <c r="IK260" s="137">
        <f t="array" aca="1" ref="IK260" ca="1">IF(RAND()&lt;=_xlfn.NORM.S.DIST((_xlfn.NORM.S.INV($G$54)-SQRT($G$61)*$B260)/SQRT(1-$G$61),TRUE),(1-(1-RAND())^(1/$F$57))^(1/$H$57),0)</f>
        <v>0</v>
      </c>
      <c r="IL260" s="137">
        <f t="array" aca="1" ref="IL260" ca="1">IF(RAND()&lt;=_xlfn.NORM.S.DIST((_xlfn.NORM.S.INV($G$54)-SQRT($G$61)*$B260)/SQRT(1-$G$61),TRUE),(1-(1-RAND())^(1/$F$57))^(1/$H$57),0)</f>
        <v>0</v>
      </c>
      <c r="IM260" s="137">
        <f t="array" aca="1" ref="IM260" ca="1">IF(RAND()&lt;=_xlfn.NORM.S.DIST((_xlfn.NORM.S.INV($G$54)-SQRT($G$61)*$B260)/SQRT(1-$G$61),TRUE),(1-(1-RAND())^(1/$F$57))^(1/$H$57),0)</f>
        <v>0</v>
      </c>
      <c r="IN260" s="137">
        <f t="array" aca="1" ref="IN260" ca="1">IF(RAND()&lt;=_xlfn.NORM.S.DIST((_xlfn.NORM.S.INV($G$54)-SQRT($G$61)*$B260)/SQRT(1-$G$61),TRUE),(1-(1-RAND())^(1/$F$57))^(1/$H$57),0)</f>
        <v>0</v>
      </c>
      <c r="IO260" s="137">
        <f t="array" aca="1" ref="IO260" ca="1">IF(RAND()&lt;=_xlfn.NORM.S.DIST((_xlfn.NORM.S.INV($G$54)-SQRT($G$61)*$B260)/SQRT(1-$G$61),TRUE),(1-(1-RAND())^(1/$F$57))^(1/$H$57),0)</f>
        <v>0</v>
      </c>
      <c r="IP260" s="137">
        <f t="array" aca="1" ref="IP260" ca="1">IF(RAND()&lt;=_xlfn.NORM.S.DIST((_xlfn.NORM.S.INV($G$54)-SQRT($G$61)*$B260)/SQRT(1-$G$61),TRUE),(1-(1-RAND())^(1/$F$57))^(1/$H$57),0)</f>
        <v>0.95847164422813902</v>
      </c>
      <c r="IQ260" s="137">
        <f t="array" aca="1" ref="IQ260" ca="1">IF(RAND()&lt;=_xlfn.NORM.S.DIST((_xlfn.NORM.S.INV($G$54)-SQRT($G$61)*$B260)/SQRT(1-$G$61),TRUE),(1-(1-RAND())^(1/$F$57))^(1/$H$57),0)</f>
        <v>0</v>
      </c>
      <c r="IR260" s="137">
        <f t="array" aca="1" ref="IR260" ca="1">IF(RAND()&lt;=_xlfn.NORM.S.DIST((_xlfn.NORM.S.INV($G$54)-SQRT($G$61)*$B260)/SQRT(1-$G$61),TRUE),(1-(1-RAND())^(1/$F$57))^(1/$H$57),0)</f>
        <v>0</v>
      </c>
      <c r="IS260" s="137">
        <f t="array" aca="1" ref="IS260" ca="1">IF(RAND()&lt;=_xlfn.NORM.S.DIST((_xlfn.NORM.S.INV($G$54)-SQRT($G$61)*$B260)/SQRT(1-$G$61),TRUE),(1-(1-RAND())^(1/$F$57))^(1/$H$57),0)</f>
        <v>0</v>
      </c>
      <c r="IT260" s="137">
        <f t="array" aca="1" ref="IT260" ca="1">IF(RAND()&lt;=_xlfn.NORM.S.DIST((_xlfn.NORM.S.INV($G$54)-SQRT($G$61)*$B260)/SQRT(1-$G$61),TRUE),(1-(1-RAND())^(1/$F$57))^(1/$H$57),0)</f>
        <v>0</v>
      </c>
      <c r="IU260" s="137">
        <f t="array" aca="1" ref="IU260" ca="1">IF(RAND()&lt;=_xlfn.NORM.S.DIST((_xlfn.NORM.S.INV($G$54)-SQRT($G$61)*$B260)/SQRT(1-$G$61),TRUE),(1-(1-RAND())^(1/$F$57))^(1/$H$57),0)</f>
        <v>0</v>
      </c>
      <c r="IV260" s="137">
        <f t="array" aca="1" ref="IV260" ca="1">IF(RAND()&lt;=_xlfn.NORM.S.DIST((_xlfn.NORM.S.INV($G$54)-SQRT($G$61)*$B260)/SQRT(1-$G$61),TRUE),(1-(1-RAND())^(1/$F$57))^(1/$H$57),0)</f>
        <v>0</v>
      </c>
      <c r="IW260" s="137">
        <f t="array" aca="1" ref="IW260" ca="1">IF(RAND()&lt;=_xlfn.NORM.S.DIST((_xlfn.NORM.S.INV($G$54)-SQRT($G$61)*$B260)/SQRT(1-$G$61),TRUE),(1-(1-RAND())^(1/$F$57))^(1/$H$57),0)</f>
        <v>0.4923500007071655</v>
      </c>
      <c r="IX260" s="137">
        <f t="array" aca="1" ref="IX260" ca="1">IF(RAND()&lt;=_xlfn.NORM.S.DIST((_xlfn.NORM.S.INV($G$54)-SQRT($G$61)*$B260)/SQRT(1-$G$61),TRUE),(1-(1-RAND())^(1/$F$57))^(1/$H$57),0)</f>
        <v>0</v>
      </c>
      <c r="IY260" s="137">
        <f t="array" aca="1" ref="IY260" ca="1">IF(RAND()&lt;=_xlfn.NORM.S.DIST((_xlfn.NORM.S.INV($G$54)-SQRT($G$61)*$B260)/SQRT(1-$G$61),TRUE),(1-(1-RAND())^(1/$F$57))^(1/$H$57),0)</f>
        <v>0</v>
      </c>
      <c r="IZ260" s="137">
        <f t="array" aca="1" ref="IZ260" ca="1">IF(RAND()&lt;=_xlfn.NORM.S.DIST((_xlfn.NORM.S.INV($G$54)-SQRT($G$61)*$B260)/SQRT(1-$G$61),TRUE),(1-(1-RAND())^(1/$F$57))^(1/$H$57),0)</f>
        <v>0.50759129296720673</v>
      </c>
      <c r="JA260" s="137">
        <f t="array" aca="1" ref="JA260" ca="1">IF(RAND()&lt;=_xlfn.NORM.S.DIST((_xlfn.NORM.S.INV($G$54)-SQRT($G$61)*$B260)/SQRT(1-$G$61),TRUE),(1-(1-RAND())^(1/$F$57))^(1/$H$57),0)</f>
        <v>0</v>
      </c>
      <c r="JB260" s="137">
        <f t="array" aca="1" ref="JB260" ca="1">IF(RAND()&lt;=_xlfn.NORM.S.DIST((_xlfn.NORM.S.INV($G$54)-SQRT($G$61)*$B260)/SQRT(1-$G$61),TRUE),(1-(1-RAND())^(1/$F$57))^(1/$H$57),0)</f>
        <v>0</v>
      </c>
      <c r="JC260" s="137">
        <f t="array" aca="1" ref="JC260" ca="1">IF(RAND()&lt;=_xlfn.NORM.S.DIST((_xlfn.NORM.S.INV($G$54)-SQRT($G$61)*$B260)/SQRT(1-$G$61),TRUE),(1-(1-RAND())^(1/$F$57))^(1/$H$57),0)</f>
        <v>0</v>
      </c>
      <c r="JD260" s="137">
        <f t="array" aca="1" ref="JD260" ca="1">IF(RAND()&lt;=_xlfn.NORM.S.DIST((_xlfn.NORM.S.INV($G$54)-SQRT($G$61)*$B260)/SQRT(1-$G$61),TRUE),(1-(1-RAND())^(1/$F$57))^(1/$H$57),0)</f>
        <v>0</v>
      </c>
      <c r="JE260" s="137">
        <f t="array" aca="1" ref="JE260" ca="1">IF(RAND()&lt;=_xlfn.NORM.S.DIST((_xlfn.NORM.S.INV($G$54)-SQRT($G$61)*$B260)/SQRT(1-$G$61),TRUE),(1-(1-RAND())^(1/$F$57))^(1/$H$57),0)</f>
        <v>0</v>
      </c>
      <c r="JF260" s="137">
        <f t="array" aca="1" ref="JF260" ca="1">IF(RAND()&lt;=_xlfn.NORM.S.DIST((_xlfn.NORM.S.INV($G$54)-SQRT($G$61)*$B260)/SQRT(1-$G$61),TRUE),(1-(1-RAND())^(1/$F$57))^(1/$H$57),0)</f>
        <v>0.89184597639071017</v>
      </c>
      <c r="JG260" s="137">
        <f t="array" aca="1" ref="JG260" ca="1">IF(RAND()&lt;=_xlfn.NORM.S.DIST((_xlfn.NORM.S.INV($G$54)-SQRT($G$61)*$B260)/SQRT(1-$G$61),TRUE),(1-(1-RAND())^(1/$F$57))^(1/$H$57),0)</f>
        <v>0</v>
      </c>
      <c r="JH260" s="137">
        <f t="array" aca="1" ref="JH260" ca="1">IF(RAND()&lt;=_xlfn.NORM.S.DIST((_xlfn.NORM.S.INV($G$54)-SQRT($G$61)*$B260)/SQRT(1-$G$61),TRUE),(1-(1-RAND())^(1/$F$57))^(1/$H$57),0)</f>
        <v>0</v>
      </c>
      <c r="JI260" s="137">
        <f t="array" aca="1" ref="JI260" ca="1">IF(RAND()&lt;=_xlfn.NORM.S.DIST((_xlfn.NORM.S.INV($G$54)-SQRT($G$61)*$B260)/SQRT(1-$G$61),TRUE),(1-(1-RAND())^(1/$F$57))^(1/$H$57),0)</f>
        <v>0</v>
      </c>
      <c r="JJ260" s="137">
        <f t="array" aca="1" ref="JJ260" ca="1">IF(RAND()&lt;=_xlfn.NORM.S.DIST((_xlfn.NORM.S.INV($G$54)-SQRT($G$61)*$B260)/SQRT(1-$G$61),TRUE),(1-(1-RAND())^(1/$F$57))^(1/$H$57),0)</f>
        <v>0</v>
      </c>
      <c r="JK260" s="137">
        <f t="array" aca="1" ref="JK260" ca="1">IF(RAND()&lt;=_xlfn.NORM.S.DIST((_xlfn.NORM.S.INV($G$54)-SQRT($G$61)*$B260)/SQRT(1-$G$61),TRUE),(1-(1-RAND())^(1/$F$57))^(1/$H$57),0)</f>
        <v>0</v>
      </c>
      <c r="JL260" s="137">
        <f t="array" aca="1" ref="JL260" ca="1">IF(RAND()&lt;=_xlfn.NORM.S.DIST((_xlfn.NORM.S.INV($G$54)-SQRT($G$61)*$B260)/SQRT(1-$G$61),TRUE),(1-(1-RAND())^(1/$F$57))^(1/$H$57),0)</f>
        <v>0</v>
      </c>
      <c r="JM260" s="137">
        <f t="shared" ca="1" si="42"/>
        <v>7</v>
      </c>
      <c r="JN260" s="137">
        <f t="shared" ca="1" si="43"/>
        <v>3.6847089901862371</v>
      </c>
      <c r="JO260" s="137">
        <f t="array" aca="1" ref="JO260" ca="1">IF(RAND()&lt;=_xlfn.NORM.S.DIST((_xlfn.NORM.S.INV($H$54)-SQRT($H$61)*$B260)/SQRT(1-$H$61),TRUE),(1-(1-RAND())^(1/$F$57))^(1/$H$57),0)</f>
        <v>0</v>
      </c>
      <c r="JP260" s="137">
        <f t="array" aca="1" ref="JP260" ca="1">IF(RAND()&lt;=_xlfn.NORM.S.DIST((_xlfn.NORM.S.INV($H$54)-SQRT($H$61)*$B260)/SQRT(1-$H$61),TRUE),(1-(1-RAND())^(1/$F$57))^(1/$H$57),0)</f>
        <v>0</v>
      </c>
      <c r="JQ260" s="137">
        <f t="array" aca="1" ref="JQ260" ca="1">IF(RAND()&lt;=_xlfn.NORM.S.DIST((_xlfn.NORM.S.INV($H$54)-SQRT($H$61)*$B260)/SQRT(1-$H$61),TRUE),(1-(1-RAND())^(1/$F$57))^(1/$H$57),0)</f>
        <v>0</v>
      </c>
      <c r="JR260" s="137">
        <f t="array" aca="1" ref="JR260" ca="1">IF(RAND()&lt;=_xlfn.NORM.S.DIST((_xlfn.NORM.S.INV($H$54)-SQRT($H$61)*$B260)/SQRT(1-$H$61),TRUE),(1-(1-RAND())^(1/$F$57))^(1/$H$57),0)</f>
        <v>0</v>
      </c>
      <c r="JS260" s="137">
        <f t="array" aca="1" ref="JS260" ca="1">IF(RAND()&lt;=_xlfn.NORM.S.DIST((_xlfn.NORM.S.INV($H$54)-SQRT($H$61)*$B260)/SQRT(1-$H$61),TRUE),(1-(1-RAND())^(1/$F$57))^(1/$H$57),0)</f>
        <v>0</v>
      </c>
      <c r="JT260" s="137">
        <f t="array" aca="1" ref="JT260" ca="1">IF(RAND()&lt;=_xlfn.NORM.S.DIST((_xlfn.NORM.S.INV($H$54)-SQRT($H$61)*$B260)/SQRT(1-$H$61),TRUE),(1-(1-RAND())^(1/$F$57))^(1/$H$57),0)</f>
        <v>0</v>
      </c>
      <c r="JU260" s="137">
        <f t="array" aca="1" ref="JU260" ca="1">IF(RAND()&lt;=_xlfn.NORM.S.DIST((_xlfn.NORM.S.INV($H$54)-SQRT($H$61)*$B260)/SQRT(1-$H$61),TRUE),(1-(1-RAND())^(1/$F$57))^(1/$H$57),0)</f>
        <v>0.90196912802884344</v>
      </c>
      <c r="JV260" s="137">
        <f t="array" aca="1" ref="JV260" ca="1">IF(RAND()&lt;=_xlfn.NORM.S.DIST((_xlfn.NORM.S.INV($H$54)-SQRT($H$61)*$B260)/SQRT(1-$H$61),TRUE),(1-(1-RAND())^(1/$F$57))^(1/$H$57),0)</f>
        <v>0</v>
      </c>
      <c r="JW260" s="137">
        <f t="array" aca="1" ref="JW260" ca="1">IF(RAND()&lt;=_xlfn.NORM.S.DIST((_xlfn.NORM.S.INV($H$54)-SQRT($H$61)*$B260)/SQRT(1-$H$61),TRUE),(1-(1-RAND())^(1/$F$57))^(1/$H$57),0)</f>
        <v>0</v>
      </c>
      <c r="JX260" s="137">
        <f t="array" aca="1" ref="JX260" ca="1">IF(RAND()&lt;=_xlfn.NORM.S.DIST((_xlfn.NORM.S.INV($H$54)-SQRT($H$61)*$B260)/SQRT(1-$H$61),TRUE),(1-(1-RAND())^(1/$F$57))^(1/$H$57),0)</f>
        <v>0</v>
      </c>
      <c r="JY260" s="137">
        <f t="array" aca="1" ref="JY260" ca="1">IF(RAND()&lt;=_xlfn.NORM.S.DIST((_xlfn.NORM.S.INV($H$54)-SQRT($H$61)*$B260)/SQRT(1-$H$61),TRUE),(1-(1-RAND())^(1/$F$57))^(1/$H$57),0)</f>
        <v>0.4795037787577201</v>
      </c>
      <c r="JZ260" s="137">
        <f t="array" aca="1" ref="JZ260" ca="1">IF(RAND()&lt;=_xlfn.NORM.S.DIST((_xlfn.NORM.S.INV($H$54)-SQRT($H$61)*$B260)/SQRT(1-$H$61),TRUE),(1-(1-RAND())^(1/$F$57))^(1/$H$57),0)</f>
        <v>0.98809252573347051</v>
      </c>
      <c r="KA260" s="137">
        <f t="array" aca="1" ref="KA260" ca="1">IF(RAND()&lt;=_xlfn.NORM.S.DIST((_xlfn.NORM.S.INV($H$54)-SQRT($H$61)*$B260)/SQRT(1-$H$61),TRUE),(1-(1-RAND())^(1/$F$57))^(1/$H$57),0)</f>
        <v>0</v>
      </c>
      <c r="KB260" s="137">
        <f t="array" aca="1" ref="KB260" ca="1">IF(RAND()&lt;=_xlfn.NORM.S.DIST((_xlfn.NORM.S.INV($H$54)-SQRT($H$61)*$B260)/SQRT(1-$H$61),TRUE),(1-(1-RAND())^(1/$F$57))^(1/$H$57),0)</f>
        <v>0</v>
      </c>
      <c r="KC260" s="137">
        <f t="array" aca="1" ref="KC260" ca="1">IF(RAND()&lt;=_xlfn.NORM.S.DIST((_xlfn.NORM.S.INV($H$54)-SQRT($H$61)*$B260)/SQRT(1-$H$61),TRUE),(1-(1-RAND())^(1/$F$57))^(1/$H$57),0)</f>
        <v>0.93179978403271946</v>
      </c>
      <c r="KD260" s="137">
        <f t="array" aca="1" ref="KD260" ca="1">IF(RAND()&lt;=_xlfn.NORM.S.DIST((_xlfn.NORM.S.INV($H$54)-SQRT($H$61)*$B260)/SQRT(1-$H$61),TRUE),(1-(1-RAND())^(1/$F$57))^(1/$H$57),0)</f>
        <v>0</v>
      </c>
      <c r="KE260" s="137">
        <f t="array" aca="1" ref="KE260" ca="1">IF(RAND()&lt;=_xlfn.NORM.S.DIST((_xlfn.NORM.S.INV($H$54)-SQRT($H$61)*$B260)/SQRT(1-$H$61),TRUE),(1-(1-RAND())^(1/$F$57))^(1/$H$57),0)</f>
        <v>0</v>
      </c>
      <c r="KF260" s="137">
        <f t="array" aca="1" ref="KF260" ca="1">IF(RAND()&lt;=_xlfn.NORM.S.DIST((_xlfn.NORM.S.INV($H$54)-SQRT($H$61)*$B260)/SQRT(1-$H$61),TRUE),(1-(1-RAND())^(1/$F$57))^(1/$H$57),0)</f>
        <v>0</v>
      </c>
      <c r="KG260" s="137">
        <f t="array" aca="1" ref="KG260" ca="1">IF(RAND()&lt;=_xlfn.NORM.S.DIST((_xlfn.NORM.S.INV($H$54)-SQRT($H$61)*$B260)/SQRT(1-$H$61),TRUE),(1-(1-RAND())^(1/$F$57))^(1/$H$57),0)</f>
        <v>0</v>
      </c>
      <c r="KH260" s="137">
        <f t="array" aca="1" ref="KH260" ca="1">IF(RAND()&lt;=_xlfn.NORM.S.DIST((_xlfn.NORM.S.INV($H$54)-SQRT($H$61)*$B260)/SQRT(1-$H$61),TRUE),(1-(1-RAND())^(1/$F$57))^(1/$H$57),0)</f>
        <v>0</v>
      </c>
      <c r="KI260" s="137">
        <f t="array" aca="1" ref="KI260" ca="1">IF(RAND()&lt;=_xlfn.NORM.S.DIST((_xlfn.NORM.S.INV($H$54)-SQRT($H$61)*$B260)/SQRT(1-$H$61),TRUE),(1-(1-RAND())^(1/$F$57))^(1/$H$57),0)</f>
        <v>0</v>
      </c>
      <c r="KJ260" s="137">
        <f t="array" aca="1" ref="KJ260" ca="1">IF(RAND()&lt;=_xlfn.NORM.S.DIST((_xlfn.NORM.S.INV($H$54)-SQRT($H$61)*$B260)/SQRT(1-$H$61),TRUE),(1-(1-RAND())^(1/$F$57))^(1/$H$57),0)</f>
        <v>0</v>
      </c>
      <c r="KK260" s="137">
        <f t="array" aca="1" ref="KK260" ca="1">IF(RAND()&lt;=_xlfn.NORM.S.DIST((_xlfn.NORM.S.INV($H$54)-SQRT($H$61)*$B260)/SQRT(1-$H$61),TRUE),(1-(1-RAND())^(1/$F$57))^(1/$H$57),0)</f>
        <v>0</v>
      </c>
      <c r="KL260" s="137">
        <f t="array" aca="1" ref="KL260" ca="1">IF(RAND()&lt;=_xlfn.NORM.S.DIST((_xlfn.NORM.S.INV($H$54)-SQRT($H$61)*$B260)/SQRT(1-$H$61),TRUE),(1-(1-RAND())^(1/$F$57))^(1/$H$57),0)</f>
        <v>0</v>
      </c>
      <c r="KM260" s="137">
        <f t="array" aca="1" ref="KM260" ca="1">IF(RAND()&lt;=_xlfn.NORM.S.DIST((_xlfn.NORM.S.INV($H$54)-SQRT($H$61)*$B260)/SQRT(1-$H$61),TRUE),(1-(1-RAND())^(1/$F$57))^(1/$H$57),0)</f>
        <v>0</v>
      </c>
      <c r="KN260" s="137">
        <f t="array" aca="1" ref="KN260" ca="1">IF(RAND()&lt;=_xlfn.NORM.S.DIST((_xlfn.NORM.S.INV($H$54)-SQRT($H$61)*$B260)/SQRT(1-$H$61),TRUE),(1-(1-RAND())^(1/$F$57))^(1/$H$57),0)</f>
        <v>0</v>
      </c>
      <c r="KO260" s="137">
        <f t="array" aca="1" ref="KO260" ca="1">IF(RAND()&lt;=_xlfn.NORM.S.DIST((_xlfn.NORM.S.INV($H$54)-SQRT($H$61)*$B260)/SQRT(1-$H$61),TRUE),(1-(1-RAND())^(1/$F$57))^(1/$H$57),0)</f>
        <v>0</v>
      </c>
      <c r="KP260" s="137">
        <f t="array" aca="1" ref="KP260" ca="1">IF(RAND()&lt;=_xlfn.NORM.S.DIST((_xlfn.NORM.S.INV($H$54)-SQRT($H$61)*$B260)/SQRT(1-$H$61),TRUE),(1-(1-RAND())^(1/$F$57))^(1/$H$57),0)</f>
        <v>0.61699191359388006</v>
      </c>
      <c r="KQ260" s="137">
        <f t="array" aca="1" ref="KQ260" ca="1">IF(RAND()&lt;=_xlfn.NORM.S.DIST((_xlfn.NORM.S.INV($H$54)-SQRT($H$61)*$B260)/SQRT(1-$H$61),TRUE),(1-(1-RAND())^(1/$F$57))^(1/$H$57),0)</f>
        <v>0</v>
      </c>
      <c r="KR260" s="137">
        <f t="array" aca="1" ref="KR260" ca="1">IF(RAND()&lt;=_xlfn.NORM.S.DIST((_xlfn.NORM.S.INV($H$54)-SQRT($H$61)*$B260)/SQRT(1-$H$61),TRUE),(1-(1-RAND())^(1/$F$57))^(1/$H$57),0)</f>
        <v>0</v>
      </c>
      <c r="KS260" s="137">
        <f t="shared" ca="1" si="44"/>
        <v>5</v>
      </c>
      <c r="KT260" s="137">
        <f t="shared" ca="1" si="45"/>
        <v>3.9183571301466338</v>
      </c>
      <c r="KU260" s="137">
        <f t="array" aca="1" ref="KU260" ca="1">IF(RAND()&lt;=_xlfn.NORM.S.DIST((_xlfn.NORM.S.INV($I$54)-SQRT($I$61)*$B260)/SQRT(1-$I$61),TRUE),(1-(1-RAND())^(1/$F$57))^(1/$H$57),0)</f>
        <v>0</v>
      </c>
      <c r="KV260" s="137">
        <f t="array" aca="1" ref="KV260" ca="1">IF(RAND()&lt;=_xlfn.NORM.S.DIST((_xlfn.NORM.S.INV($I$54)-SQRT($I$61)*$B260)/SQRT(1-$I$61),TRUE),(1-(1-RAND())^(1/$F$57))^(1/$H$57),0)</f>
        <v>0</v>
      </c>
      <c r="KW260" s="137">
        <f t="array" aca="1" ref="KW260" ca="1">IF(RAND()&lt;=_xlfn.NORM.S.DIST((_xlfn.NORM.S.INV($I$54)-SQRT($I$61)*$B260)/SQRT(1-$I$61),TRUE),(1-(1-RAND())^(1/$F$57))^(1/$H$57),0)</f>
        <v>6.8785716434537226E-3</v>
      </c>
      <c r="KX260" s="137">
        <f t="array" aca="1" ref="KX260" ca="1">IF(RAND()&lt;=_xlfn.NORM.S.DIST((_xlfn.NORM.S.INV($I$54)-SQRT($I$61)*$B260)/SQRT(1-$I$61),TRUE),(1-(1-RAND())^(1/$F$57))^(1/$H$57),0)</f>
        <v>0.84299697267469387</v>
      </c>
      <c r="KY260" s="137">
        <f t="array" aca="1" ref="KY260" ca="1">IF(RAND()&lt;=_xlfn.NORM.S.DIST((_xlfn.NORM.S.INV($I$54)-SQRT($I$61)*$B260)/SQRT(1-$I$61),TRUE),(1-(1-RAND())^(1/$F$57))^(1/$H$57),0)</f>
        <v>0</v>
      </c>
      <c r="KZ260" s="137">
        <f t="array" aca="1" ref="KZ260" ca="1">IF(RAND()&lt;=_xlfn.NORM.S.DIST((_xlfn.NORM.S.INV($I$54)-SQRT($I$61)*$B260)/SQRT(1-$I$61),TRUE),(1-(1-RAND())^(1/$F$57))^(1/$H$57),0)</f>
        <v>0</v>
      </c>
      <c r="LA260" s="137">
        <f t="array" aca="1" ref="LA260" ca="1">IF(RAND()&lt;=_xlfn.NORM.S.DIST((_xlfn.NORM.S.INV($I$54)-SQRT($I$61)*$B260)/SQRT(1-$I$61),TRUE),(1-(1-RAND())^(1/$F$57))^(1/$H$57),0)</f>
        <v>0.96862580560150635</v>
      </c>
      <c r="LB260" s="137">
        <f t="array" aca="1" ref="LB260" ca="1">IF(RAND()&lt;=_xlfn.NORM.S.DIST((_xlfn.NORM.S.INV($I$54)-SQRT($I$61)*$B260)/SQRT(1-$I$61),TRUE),(1-(1-RAND())^(1/$F$57))^(1/$H$57),0)</f>
        <v>0</v>
      </c>
      <c r="LC260" s="137">
        <f t="array" aca="1" ref="LC260" ca="1">IF(RAND()&lt;=_xlfn.NORM.S.DIST((_xlfn.NORM.S.INV($I$54)-SQRT($I$61)*$B260)/SQRT(1-$I$61),TRUE),(1-(1-RAND())^(1/$F$57))^(1/$H$57),0)</f>
        <v>0.54493062478189935</v>
      </c>
      <c r="LD260" s="137">
        <f t="array" aca="1" ref="LD260" ca="1">IF(RAND()&lt;=_xlfn.NORM.S.DIST((_xlfn.NORM.S.INV($I$54)-SQRT($I$61)*$B260)/SQRT(1-$I$61),TRUE),(1-(1-RAND())^(1/$F$57))^(1/$H$57),0)</f>
        <v>0.46281785404816861</v>
      </c>
      <c r="LE260" s="137">
        <f t="shared" ca="1" si="46"/>
        <v>5</v>
      </c>
      <c r="LF260" s="137">
        <f t="shared" ca="1" si="47"/>
        <v>2.826249828749722</v>
      </c>
      <c r="LG260" s="137">
        <f t="shared" ca="1" si="48"/>
        <v>30</v>
      </c>
      <c r="LH260" s="137">
        <f t="shared" ca="1" si="48"/>
        <v>15.865034700315144</v>
      </c>
    </row>
    <row r="261" spans="1:320" x14ac:dyDescent="0.3">
      <c r="A261"/>
      <c r="B261" s="137">
        <f t="shared" ca="1" si="34"/>
        <v>0.4616572706302815</v>
      </c>
      <c r="C261" s="137">
        <f t="array" aca="1" ref="C261" ca="1">IF(RAND()&lt;=_xlfn.NORM.S.DIST((_xlfn.NORM.S.INV($B$54)-SQRT($B$61)*$B261)/SQRT(1-$B$61),TRUE),(1-(1-RAND())^(1/$F$57))^(1/$H$57),0)</f>
        <v>0</v>
      </c>
      <c r="D261" s="137">
        <f t="array" aca="1" ref="D261" ca="1">IF(RAND()&lt;=_xlfn.NORM.S.DIST((_xlfn.NORM.S.INV($B$54)-SQRT($B$61)*$B261)/SQRT(1-$B$61),TRUE),(1-(1-RAND())^(1/$F$57))^(1/$H$57),0)</f>
        <v>0</v>
      </c>
      <c r="E261" s="137">
        <f t="array" aca="1" ref="E261" ca="1">IF(RAND()&lt;=_xlfn.NORM.S.DIST((_xlfn.NORM.S.INV($B$54)-SQRT($B$61)*$B261)/SQRT(1-$B$61),TRUE),(1-(1-RAND())^(1/$F$57))^(1/$H$57),0)</f>
        <v>0</v>
      </c>
      <c r="F261" s="137">
        <f t="array" aca="1" ref="F261" ca="1">IF(RAND()&lt;=_xlfn.NORM.S.DIST((_xlfn.NORM.S.INV($B$54)-SQRT($B$61)*$B261)/SQRT(1-$B$61),TRUE),(1-(1-RAND())^(1/$F$57))^(1/$H$57),0)</f>
        <v>0</v>
      </c>
      <c r="G261" s="137">
        <f t="array" aca="1" ref="G261" ca="1">IF(RAND()&lt;=_xlfn.NORM.S.DIST((_xlfn.NORM.S.INV($B$54)-SQRT($B$61)*$B261)/SQRT(1-$B$61),TRUE),(1-(1-RAND())^(1/$F$57))^(1/$H$57),0)</f>
        <v>0</v>
      </c>
      <c r="H261" s="137">
        <f t="array" aca="1" ref="H261" ca="1">IF(RAND()&lt;=_xlfn.NORM.S.DIST((_xlfn.NORM.S.INV($B$54)-SQRT($B$61)*$B261)/SQRT(1-$B$61),TRUE),(1-(1-RAND())^(1/$F$57))^(1/$H$57),0)</f>
        <v>0</v>
      </c>
      <c r="I261" s="137">
        <f t="array" aca="1" ref="I261" ca="1">IF(RAND()&lt;=_xlfn.NORM.S.DIST((_xlfn.NORM.S.INV($B$54)-SQRT($B$61)*$B261)/SQRT(1-$B$61),TRUE),(1-(1-RAND())^(1/$F$57))^(1/$H$57),0)</f>
        <v>0</v>
      </c>
      <c r="J261" s="137">
        <f t="array" aca="1" ref="J261" ca="1">IF(RAND()&lt;=_xlfn.NORM.S.DIST((_xlfn.NORM.S.INV($B$54)-SQRT($B$61)*$B261)/SQRT(1-$B$61),TRUE),(1-(1-RAND())^(1/$F$57))^(1/$H$57),0)</f>
        <v>0</v>
      </c>
      <c r="K261" s="137">
        <f t="array" aca="1" ref="K261" ca="1">IF(RAND()&lt;=_xlfn.NORM.S.DIST((_xlfn.NORM.S.INV($B$54)-SQRT($B$61)*$B261)/SQRT(1-$B$61),TRUE),(1-(1-RAND())^(1/$F$57))^(1/$H$57),0)</f>
        <v>0</v>
      </c>
      <c r="L261" s="137">
        <f t="array" aca="1" ref="L261" ca="1">IF(RAND()&lt;=_xlfn.NORM.S.DIST((_xlfn.NORM.S.INV($B$54)-SQRT($B$61)*$B261)/SQRT(1-$B$61),TRUE),(1-(1-RAND())^(1/$F$57))^(1/$H$57),0)</f>
        <v>0</v>
      </c>
      <c r="M261" s="137">
        <f t="shared" ca="1" si="49"/>
        <v>0</v>
      </c>
      <c r="N261" s="137">
        <f t="shared" ca="1" si="35"/>
        <v>0</v>
      </c>
      <c r="O261" s="137">
        <f t="array" aca="1" ref="O261" ca="1">IF(RAND()&lt;=_xlfn.NORM.S.DIST((_xlfn.NORM.S.INV($C$54)-SQRT($C$61)*$B261)/SQRT(1-$C$61),TRUE),(1-(1-RAND())^(1/$F$57))^(1/$H$57),0)</f>
        <v>0</v>
      </c>
      <c r="P261" s="137">
        <f t="array" aca="1" ref="P261" ca="1">IF(RAND()&lt;=_xlfn.NORM.S.DIST((_xlfn.NORM.S.INV($C$54)-SQRT($C$61)*$B261)/SQRT(1-$C$61),TRUE),(1-(1-RAND())^(1/$F$57))^(1/$H$57),0)</f>
        <v>0</v>
      </c>
      <c r="Q261" s="137">
        <f t="array" aca="1" ref="Q261" ca="1">IF(RAND()&lt;=_xlfn.NORM.S.DIST((_xlfn.NORM.S.INV($C$54)-SQRT($C$61)*$B261)/SQRT(1-$C$61),TRUE),(1-(1-RAND())^(1/$F$57))^(1/$H$57),0)</f>
        <v>0</v>
      </c>
      <c r="R261" s="137">
        <f t="array" aca="1" ref="R261" ca="1">IF(RAND()&lt;=_xlfn.NORM.S.DIST((_xlfn.NORM.S.INV($C$54)-SQRT($C$61)*$B261)/SQRT(1-$C$61),TRUE),(1-(1-RAND())^(1/$F$57))^(1/$H$57),0)</f>
        <v>0</v>
      </c>
      <c r="S261" s="137">
        <f t="array" aca="1" ref="S261" ca="1">IF(RAND()&lt;=_xlfn.NORM.S.DIST((_xlfn.NORM.S.INV($C$54)-SQRT($C$61)*$B261)/SQRT(1-$C$61),TRUE),(1-(1-RAND())^(1/$F$57))^(1/$H$57),0)</f>
        <v>0</v>
      </c>
      <c r="T261" s="137">
        <f t="array" aca="1" ref="T261" ca="1">IF(RAND()&lt;=_xlfn.NORM.S.DIST((_xlfn.NORM.S.INV($C$54)-SQRT($C$61)*$B261)/SQRT(1-$C$61),TRUE),(1-(1-RAND())^(1/$F$57))^(1/$H$57),0)</f>
        <v>0</v>
      </c>
      <c r="U261" s="137">
        <f t="array" aca="1" ref="U261" ca="1">IF(RAND()&lt;=_xlfn.NORM.S.DIST((_xlfn.NORM.S.INV($C$54)-SQRT($C$61)*$B261)/SQRT(1-$C$61),TRUE),(1-(1-RAND())^(1/$F$57))^(1/$H$57),0)</f>
        <v>0</v>
      </c>
      <c r="V261" s="137">
        <f t="array" aca="1" ref="V261" ca="1">IF(RAND()&lt;=_xlfn.NORM.S.DIST((_xlfn.NORM.S.INV($C$54)-SQRT($C$61)*$B261)/SQRT(1-$C$61),TRUE),(1-(1-RAND())^(1/$F$57))^(1/$H$57),0)</f>
        <v>0</v>
      </c>
      <c r="W261" s="137">
        <f t="array" aca="1" ref="W261" ca="1">IF(RAND()&lt;=_xlfn.NORM.S.DIST((_xlfn.NORM.S.INV($C$54)-SQRT($C$61)*$B261)/SQRT(1-$C$61),TRUE),(1-(1-RAND())^(1/$F$57))^(1/$H$57),0)</f>
        <v>0</v>
      </c>
      <c r="X261" s="137">
        <f t="array" aca="1" ref="X261" ca="1">IF(RAND()&lt;=_xlfn.NORM.S.DIST((_xlfn.NORM.S.INV($C$54)-SQRT($C$61)*$B261)/SQRT(1-$C$61),TRUE),(1-(1-RAND())^(1/$F$57))^(1/$H$57),0)</f>
        <v>0</v>
      </c>
      <c r="Y261" s="137">
        <f t="array" aca="1" ref="Y261" ca="1">IF(RAND()&lt;=_xlfn.NORM.S.DIST((_xlfn.NORM.S.INV($C$54)-SQRT($C$61)*$B261)/SQRT(1-$C$61),TRUE),(1-(1-RAND())^(1/$F$57))^(1/$H$57),0)</f>
        <v>0</v>
      </c>
      <c r="Z261" s="137">
        <f t="array" aca="1" ref="Z261" ca="1">IF(RAND()&lt;=_xlfn.NORM.S.DIST((_xlfn.NORM.S.INV($C$54)-SQRT($C$61)*$B261)/SQRT(1-$C$61),TRUE),(1-(1-RAND())^(1/$F$57))^(1/$H$57),0)</f>
        <v>0</v>
      </c>
      <c r="AA261" s="137">
        <f t="array" aca="1" ref="AA261" ca="1">IF(RAND()&lt;=_xlfn.NORM.S.DIST((_xlfn.NORM.S.INV($C$54)-SQRT($C$61)*$B261)/SQRT(1-$C$61),TRUE),(1-(1-RAND())^(1/$F$57))^(1/$H$57),0)</f>
        <v>0</v>
      </c>
      <c r="AB261" s="137">
        <f t="array" aca="1" ref="AB261" ca="1">IF(RAND()&lt;=_xlfn.NORM.S.DIST((_xlfn.NORM.S.INV($C$54)-SQRT($C$61)*$B261)/SQRT(1-$C$61),TRUE),(1-(1-RAND())^(1/$F$57))^(1/$H$57),0)</f>
        <v>0</v>
      </c>
      <c r="AC261" s="137">
        <f t="array" aca="1" ref="AC261" ca="1">IF(RAND()&lt;=_xlfn.NORM.S.DIST((_xlfn.NORM.S.INV($C$54)-SQRT($C$61)*$B261)/SQRT(1-$C$61),TRUE),(1-(1-RAND())^(1/$F$57))^(1/$H$57),0)</f>
        <v>0</v>
      </c>
      <c r="AD261" s="137">
        <f t="array" aca="1" ref="AD261" ca="1">IF(RAND()&lt;=_xlfn.NORM.S.DIST((_xlfn.NORM.S.INV($C$54)-SQRT($C$61)*$B261)/SQRT(1-$C$61),TRUE),(1-(1-RAND())^(1/$F$57))^(1/$H$57),0)</f>
        <v>0</v>
      </c>
      <c r="AE261" s="137">
        <f t="array" aca="1" ref="AE261" ca="1">IF(RAND()&lt;=_xlfn.NORM.S.DIST((_xlfn.NORM.S.INV($C$54)-SQRT($C$61)*$B261)/SQRT(1-$C$61),TRUE),(1-(1-RAND())^(1/$F$57))^(1/$H$57),0)</f>
        <v>0</v>
      </c>
      <c r="AF261" s="137">
        <f t="array" aca="1" ref="AF261" ca="1">IF(RAND()&lt;=_xlfn.NORM.S.DIST((_xlfn.NORM.S.INV($C$54)-SQRT($C$61)*$B261)/SQRT(1-$C$61),TRUE),(1-(1-RAND())^(1/$F$57))^(1/$H$57),0)</f>
        <v>0</v>
      </c>
      <c r="AG261" s="137">
        <f t="array" aca="1" ref="AG261" ca="1">IF(RAND()&lt;=_xlfn.NORM.S.DIST((_xlfn.NORM.S.INV($C$54)-SQRT($C$61)*$B261)/SQRT(1-$C$61),TRUE),(1-(1-RAND())^(1/$F$57))^(1/$H$57),0)</f>
        <v>0</v>
      </c>
      <c r="AH261" s="137">
        <f t="array" aca="1" ref="AH261" ca="1">IF(RAND()&lt;=_xlfn.NORM.S.DIST((_xlfn.NORM.S.INV($C$54)-SQRT($C$61)*$B261)/SQRT(1-$C$61),TRUE),(1-(1-RAND())^(1/$F$57))^(1/$H$57),0)</f>
        <v>0</v>
      </c>
      <c r="AI261" s="137">
        <f t="array" aca="1" ref="AI261" ca="1">IF(RAND()&lt;=_xlfn.NORM.S.DIST((_xlfn.NORM.S.INV($C$54)-SQRT($C$61)*$B261)/SQRT(1-$C$61),TRUE),(1-(1-RAND())^(1/$F$57))^(1/$H$57),0)</f>
        <v>0</v>
      </c>
      <c r="AJ261" s="137">
        <f t="array" aca="1" ref="AJ261" ca="1">IF(RAND()&lt;=_xlfn.NORM.S.DIST((_xlfn.NORM.S.INV($C$54)-SQRT($C$61)*$B261)/SQRT(1-$C$61),TRUE),(1-(1-RAND())^(1/$F$57))^(1/$H$57),0)</f>
        <v>0</v>
      </c>
      <c r="AK261" s="137">
        <f t="array" aca="1" ref="AK261" ca="1">IF(RAND()&lt;=_xlfn.NORM.S.DIST((_xlfn.NORM.S.INV($C$54)-SQRT($C$61)*$B261)/SQRT(1-$C$61),TRUE),(1-(1-RAND())^(1/$F$57))^(1/$H$57),0)</f>
        <v>0</v>
      </c>
      <c r="AL261" s="137">
        <f t="array" aca="1" ref="AL261" ca="1">IF(RAND()&lt;=_xlfn.NORM.S.DIST((_xlfn.NORM.S.INV($C$54)-SQRT($C$61)*$B261)/SQRT(1-$C$61),TRUE),(1-(1-RAND())^(1/$F$57))^(1/$H$57),0)</f>
        <v>0</v>
      </c>
      <c r="AM261" s="137">
        <f t="array" aca="1" ref="AM261" ca="1">IF(RAND()&lt;=_xlfn.NORM.S.DIST((_xlfn.NORM.S.INV($C$54)-SQRT($C$61)*$B261)/SQRT(1-$C$61),TRUE),(1-(1-RAND())^(1/$F$57))^(1/$H$57),0)</f>
        <v>0</v>
      </c>
      <c r="AN261" s="137">
        <f t="array" aca="1" ref="AN261" ca="1">IF(RAND()&lt;=_xlfn.NORM.S.DIST((_xlfn.NORM.S.INV($C$54)-SQRT($C$61)*$B261)/SQRT(1-$C$61),TRUE),(1-(1-RAND())^(1/$F$57))^(1/$H$57),0)</f>
        <v>0</v>
      </c>
      <c r="AO261" s="137">
        <f t="array" aca="1" ref="AO261" ca="1">IF(RAND()&lt;=_xlfn.NORM.S.DIST((_xlfn.NORM.S.INV($C$54)-SQRT($C$61)*$B261)/SQRT(1-$C$61),TRUE),(1-(1-RAND())^(1/$F$57))^(1/$H$57),0)</f>
        <v>0</v>
      </c>
      <c r="AP261" s="137">
        <f t="array" aca="1" ref="AP261" ca="1">IF(RAND()&lt;=_xlfn.NORM.S.DIST((_xlfn.NORM.S.INV($C$54)-SQRT($C$61)*$B261)/SQRT(1-$C$61),TRUE),(1-(1-RAND())^(1/$F$57))^(1/$H$57),0)</f>
        <v>0</v>
      </c>
      <c r="AQ261" s="137">
        <f t="array" aca="1" ref="AQ261" ca="1">IF(RAND()&lt;=_xlfn.NORM.S.DIST((_xlfn.NORM.S.INV($C$54)-SQRT($C$61)*$B261)/SQRT(1-$C$61),TRUE),(1-(1-RAND())^(1/$F$57))^(1/$H$57),0)</f>
        <v>0</v>
      </c>
      <c r="AR261" s="137">
        <f t="array" aca="1" ref="AR261" ca="1">IF(RAND()&lt;=_xlfn.NORM.S.DIST((_xlfn.NORM.S.INV($C$54)-SQRT($C$61)*$B261)/SQRT(1-$C$61),TRUE),(1-(1-RAND())^(1/$F$57))^(1/$H$57),0)</f>
        <v>0</v>
      </c>
      <c r="AS261" s="137">
        <f t="array" aca="1" ref="AS261" ca="1">COUNTIF(O261:AR261,"&gt;"&amp;0)</f>
        <v>0</v>
      </c>
      <c r="AT261" s="137">
        <f t="shared" ca="1" si="36"/>
        <v>0</v>
      </c>
      <c r="AU261" s="137">
        <f t="array" aca="1" ref="AU261" ca="1">IF(RAND()&lt;=_xlfn.NORM.S.DIST((_xlfn.NORM.S.INV($D$54)-SQRT($D$61)*$B261)/SQRT(1-$D$61),TRUE),(1-(1-RAND())^(1/$F$57))^(1/$H$57),0)</f>
        <v>0</v>
      </c>
      <c r="AV261" s="137">
        <f t="array" aca="1" ref="AV261" ca="1">IF(RAND()&lt;=_xlfn.NORM.S.DIST((_xlfn.NORM.S.INV($D$54)-SQRT($D$61)*$B261)/SQRT(1-$D$61),TRUE),(1-(1-RAND())^(1/$F$57))^(1/$H$57),0)</f>
        <v>0</v>
      </c>
      <c r="AW261" s="137">
        <f t="array" aca="1" ref="AW261" ca="1">IF(RAND()&lt;=_xlfn.NORM.S.DIST((_xlfn.NORM.S.INV($D$54)-SQRT($D$61)*$B261)/SQRT(1-$D$61),TRUE),(1-(1-RAND())^(1/$F$57))^(1/$H$57),0)</f>
        <v>0</v>
      </c>
      <c r="AX261" s="137">
        <f t="array" aca="1" ref="AX261" ca="1">IF(RAND()&lt;=_xlfn.NORM.S.DIST((_xlfn.NORM.S.INV($D$54)-SQRT($D$61)*$B261)/SQRT(1-$D$61),TRUE),(1-(1-RAND())^(1/$F$57))^(1/$H$57),0)</f>
        <v>0</v>
      </c>
      <c r="AY261" s="137">
        <f t="array" aca="1" ref="AY261" ca="1">IF(RAND()&lt;=_xlfn.NORM.S.DIST((_xlfn.NORM.S.INV($D$54)-SQRT($D$61)*$B261)/SQRT(1-$D$61),TRUE),(1-(1-RAND())^(1/$F$57))^(1/$H$57),0)</f>
        <v>0</v>
      </c>
      <c r="AZ261" s="137">
        <f t="array" aca="1" ref="AZ261" ca="1">IF(RAND()&lt;=_xlfn.NORM.S.DIST((_xlfn.NORM.S.INV($D$54)-SQRT($D$61)*$B261)/SQRT(1-$D$61),TRUE),(1-(1-RAND())^(1/$F$57))^(1/$H$57),0)</f>
        <v>0</v>
      </c>
      <c r="BA261" s="137">
        <f t="array" aca="1" ref="BA261" ca="1">IF(RAND()&lt;=_xlfn.NORM.S.DIST((_xlfn.NORM.S.INV($D$54)-SQRT($D$61)*$B261)/SQRT(1-$D$61),TRUE),(1-(1-RAND())^(1/$F$57))^(1/$H$57),0)</f>
        <v>0</v>
      </c>
      <c r="BB261" s="137">
        <f t="array" aca="1" ref="BB261" ca="1">IF(RAND()&lt;=_xlfn.NORM.S.DIST((_xlfn.NORM.S.INV($D$54)-SQRT($D$61)*$B261)/SQRT(1-$D$61),TRUE),(1-(1-RAND())^(1/$F$57))^(1/$H$57),0)</f>
        <v>0</v>
      </c>
      <c r="BC261" s="137">
        <f t="array" aca="1" ref="BC261" ca="1">IF(RAND()&lt;=_xlfn.NORM.S.DIST((_xlfn.NORM.S.INV($D$54)-SQRT($D$61)*$B261)/SQRT(1-$D$61),TRUE),(1-(1-RAND())^(1/$F$57))^(1/$H$57),0)</f>
        <v>0</v>
      </c>
      <c r="BD261" s="137">
        <f t="array" aca="1" ref="BD261" ca="1">IF(RAND()&lt;=_xlfn.NORM.S.DIST((_xlfn.NORM.S.INV($D$54)-SQRT($D$61)*$B261)/SQRT(1-$D$61),TRUE),(1-(1-RAND())^(1/$F$57))^(1/$H$57),0)</f>
        <v>0</v>
      </c>
      <c r="BE261" s="137">
        <f t="array" aca="1" ref="BE261" ca="1">IF(RAND()&lt;=_xlfn.NORM.S.DIST((_xlfn.NORM.S.INV($D$54)-SQRT($D$61)*$B261)/SQRT(1-$D$61),TRUE),(1-(1-RAND())^(1/$F$57))^(1/$H$57),0)</f>
        <v>0</v>
      </c>
      <c r="BF261" s="137">
        <f t="array" aca="1" ref="BF261" ca="1">IF(RAND()&lt;=_xlfn.NORM.S.DIST((_xlfn.NORM.S.INV($D$54)-SQRT($D$61)*$B261)/SQRT(1-$D$61),TRUE),(1-(1-RAND())^(1/$F$57))^(1/$H$57),0)</f>
        <v>0</v>
      </c>
      <c r="BG261" s="137">
        <f t="array" aca="1" ref="BG261" ca="1">IF(RAND()&lt;=_xlfn.NORM.S.DIST((_xlfn.NORM.S.INV($D$54)-SQRT($D$61)*$B261)/SQRT(1-$D$61),TRUE),(1-(1-RAND())^(1/$F$57))^(1/$H$57),0)</f>
        <v>0</v>
      </c>
      <c r="BH261" s="137">
        <f t="array" aca="1" ref="BH261" ca="1">IF(RAND()&lt;=_xlfn.NORM.S.DIST((_xlfn.NORM.S.INV($D$54)-SQRT($D$61)*$B261)/SQRT(1-$D$61),TRUE),(1-(1-RAND())^(1/$F$57))^(1/$H$57),0)</f>
        <v>0</v>
      </c>
      <c r="BI261" s="137">
        <f t="array" aca="1" ref="BI261" ca="1">IF(RAND()&lt;=_xlfn.NORM.S.DIST((_xlfn.NORM.S.INV($D$54)-SQRT($D$61)*$B261)/SQRT(1-$D$61),TRUE),(1-(1-RAND())^(1/$F$57))^(1/$H$57),0)</f>
        <v>0</v>
      </c>
      <c r="BJ261" s="137">
        <f t="array" aca="1" ref="BJ261" ca="1">IF(RAND()&lt;=_xlfn.NORM.S.DIST((_xlfn.NORM.S.INV($D$54)-SQRT($D$61)*$B261)/SQRT(1-$D$61),TRUE),(1-(1-RAND())^(1/$F$57))^(1/$H$57),0)</f>
        <v>0</v>
      </c>
      <c r="BK261" s="137">
        <f t="array" aca="1" ref="BK261" ca="1">IF(RAND()&lt;=_xlfn.NORM.S.DIST((_xlfn.NORM.S.INV($D$54)-SQRT($D$61)*$B261)/SQRT(1-$D$61),TRUE),(1-(1-RAND())^(1/$F$57))^(1/$H$57),0)</f>
        <v>0</v>
      </c>
      <c r="BL261" s="137">
        <f t="array" aca="1" ref="BL261" ca="1">IF(RAND()&lt;=_xlfn.NORM.S.DIST((_xlfn.NORM.S.INV($D$54)-SQRT($D$61)*$B261)/SQRT(1-$D$61),TRUE),(1-(1-RAND())^(1/$F$57))^(1/$H$57),0)</f>
        <v>0</v>
      </c>
      <c r="BM261" s="137">
        <f t="array" aca="1" ref="BM261" ca="1">IF(RAND()&lt;=_xlfn.NORM.S.DIST((_xlfn.NORM.S.INV($D$54)-SQRT($D$61)*$B261)/SQRT(1-$D$61),TRUE),(1-(1-RAND())^(1/$F$57))^(1/$H$57),0)</f>
        <v>0</v>
      </c>
      <c r="BN261" s="137">
        <f t="array" aca="1" ref="BN261" ca="1">IF(RAND()&lt;=_xlfn.NORM.S.DIST((_xlfn.NORM.S.INV($D$54)-SQRT($D$61)*$B261)/SQRT(1-$D$61),TRUE),(1-(1-RAND())^(1/$F$57))^(1/$H$57),0)</f>
        <v>0</v>
      </c>
      <c r="BO261" s="137">
        <f t="array" aca="1" ref="BO261" ca="1">IF(RAND()&lt;=_xlfn.NORM.S.DIST((_xlfn.NORM.S.INV($D$54)-SQRT($D$61)*$B261)/SQRT(1-$D$61),TRUE),(1-(1-RAND())^(1/$F$57))^(1/$H$57),0)</f>
        <v>0</v>
      </c>
      <c r="BP261" s="137">
        <f t="array" aca="1" ref="BP261" ca="1">IF(RAND()&lt;=_xlfn.NORM.S.DIST((_xlfn.NORM.S.INV($D$54)-SQRT($D$61)*$B261)/SQRT(1-$D$61),TRUE),(1-(1-RAND())^(1/$F$57))^(1/$H$57),0)</f>
        <v>0</v>
      </c>
      <c r="BQ261" s="137">
        <f t="array" aca="1" ref="BQ261" ca="1">IF(RAND()&lt;=_xlfn.NORM.S.DIST((_xlfn.NORM.S.INV($D$54)-SQRT($D$61)*$B261)/SQRT(1-$D$61),TRUE),(1-(1-RAND())^(1/$F$57))^(1/$H$57),0)</f>
        <v>0</v>
      </c>
      <c r="BR261" s="137">
        <f t="array" aca="1" ref="BR261" ca="1">IF(RAND()&lt;=_xlfn.NORM.S.DIST((_xlfn.NORM.S.INV($D$54)-SQRT($D$61)*$B261)/SQRT(1-$D$61),TRUE),(1-(1-RAND())^(1/$F$57))^(1/$H$57),0)</f>
        <v>0</v>
      </c>
      <c r="BS261" s="137">
        <f t="array" aca="1" ref="BS261" ca="1">IF(RAND()&lt;=_xlfn.NORM.S.DIST((_xlfn.NORM.S.INV($D$54)-SQRT($D$61)*$B261)/SQRT(1-$D$61),TRUE),(1-(1-RAND())^(1/$F$57))^(1/$H$57),0)</f>
        <v>0</v>
      </c>
      <c r="BT261" s="137">
        <f t="array" aca="1" ref="BT261" ca="1">IF(RAND()&lt;=_xlfn.NORM.S.DIST((_xlfn.NORM.S.INV($D$54)-SQRT($D$61)*$B261)/SQRT(1-$D$61),TRUE),(1-(1-RAND())^(1/$F$57))^(1/$H$57),0)</f>
        <v>0</v>
      </c>
      <c r="BU261" s="137">
        <f t="array" aca="1" ref="BU261" ca="1">IF(RAND()&lt;=_xlfn.NORM.S.DIST((_xlfn.NORM.S.INV($D$54)-SQRT($D$61)*$B261)/SQRT(1-$D$61),TRUE),(1-(1-RAND())^(1/$F$57))^(1/$H$57),0)</f>
        <v>0</v>
      </c>
      <c r="BV261" s="137">
        <f t="array" aca="1" ref="BV261" ca="1">IF(RAND()&lt;=_xlfn.NORM.S.DIST((_xlfn.NORM.S.INV($D$54)-SQRT($D$61)*$B261)/SQRT(1-$D$61),TRUE),(1-(1-RAND())^(1/$F$57))^(1/$H$57),0)</f>
        <v>0</v>
      </c>
      <c r="BW261" s="137">
        <f t="array" aca="1" ref="BW261" ca="1">IF(RAND()&lt;=_xlfn.NORM.S.DIST((_xlfn.NORM.S.INV($D$54)-SQRT($D$61)*$B261)/SQRT(1-$D$61),TRUE),(1-(1-RAND())^(1/$F$57))^(1/$H$57),0)</f>
        <v>0</v>
      </c>
      <c r="BX261" s="137">
        <f t="array" aca="1" ref="BX261" ca="1">IF(RAND()&lt;=_xlfn.NORM.S.DIST((_xlfn.NORM.S.INV($D$54)-SQRT($D$61)*$B261)/SQRT(1-$D$61),TRUE),(1-(1-RAND())^(1/$F$57))^(1/$H$57),0)</f>
        <v>0</v>
      </c>
      <c r="BY261" s="137">
        <f t="array" aca="1" ref="BY261" ca="1">IF(RAND()&lt;=_xlfn.NORM.S.DIST((_xlfn.NORM.S.INV($D$54)-SQRT($D$61)*$B261)/SQRT(1-$D$61),TRUE),(1-(1-RAND())^(1/$F$57))^(1/$H$57),0)</f>
        <v>0</v>
      </c>
      <c r="BZ261" s="137">
        <f t="array" aca="1" ref="BZ261" ca="1">IF(RAND()&lt;=_xlfn.NORM.S.DIST((_xlfn.NORM.S.INV($D$54)-SQRT($D$61)*$B261)/SQRT(1-$D$61),TRUE),(1-(1-RAND())^(1/$F$57))^(1/$H$57),0)</f>
        <v>0</v>
      </c>
      <c r="CA261" s="137">
        <f t="array" aca="1" ref="CA261" ca="1">IF(RAND()&lt;=_xlfn.NORM.S.DIST((_xlfn.NORM.S.INV($D$54)-SQRT($D$61)*$B261)/SQRT(1-$D$61),TRUE),(1-(1-RAND())^(1/$F$57))^(1/$H$57),0)</f>
        <v>0</v>
      </c>
      <c r="CB261" s="137">
        <f t="array" aca="1" ref="CB261" ca="1">IF(RAND()&lt;=_xlfn.NORM.S.DIST((_xlfn.NORM.S.INV($D$54)-SQRT($D$61)*$B261)/SQRT(1-$D$61),TRUE),(1-(1-RAND())^(1/$F$57))^(1/$H$57),0)</f>
        <v>0</v>
      </c>
      <c r="CC261" s="137">
        <f t="array" aca="1" ref="CC261" ca="1">IF(RAND()&lt;=_xlfn.NORM.S.DIST((_xlfn.NORM.S.INV($D$54)-SQRT($D$61)*$B261)/SQRT(1-$D$61),TRUE),(1-(1-RAND())^(1/$F$57))^(1/$H$57),0)</f>
        <v>0</v>
      </c>
      <c r="CD261" s="137">
        <f t="array" aca="1" ref="CD261" ca="1">IF(RAND()&lt;=_xlfn.NORM.S.DIST((_xlfn.NORM.S.INV($D$54)-SQRT($D$61)*$B261)/SQRT(1-$D$61),TRUE),(1-(1-RAND())^(1/$F$57))^(1/$H$57),0)</f>
        <v>0</v>
      </c>
      <c r="CE261" s="137">
        <f t="array" aca="1" ref="CE261" ca="1">IF(RAND()&lt;=_xlfn.NORM.S.DIST((_xlfn.NORM.S.INV($D$54)-SQRT($D$61)*$B261)/SQRT(1-$D$61),TRUE),(1-(1-RAND())^(1/$F$57))^(1/$H$57),0)</f>
        <v>0</v>
      </c>
      <c r="CF261" s="137">
        <f t="array" aca="1" ref="CF261" ca="1">IF(RAND()&lt;=_xlfn.NORM.S.DIST((_xlfn.NORM.S.INV($D$54)-SQRT($D$61)*$B261)/SQRT(1-$D$61),TRUE),(1-(1-RAND())^(1/$F$57))^(1/$H$57),0)</f>
        <v>0</v>
      </c>
      <c r="CG261" s="137">
        <f t="array" aca="1" ref="CG261" ca="1">IF(RAND()&lt;=_xlfn.NORM.S.DIST((_xlfn.NORM.S.INV($D$54)-SQRT($D$61)*$B261)/SQRT(1-$D$61),TRUE),(1-(1-RAND())^(1/$F$57))^(1/$H$57),0)</f>
        <v>0</v>
      </c>
      <c r="CH261" s="137">
        <f t="array" aca="1" ref="CH261" ca="1">IF(RAND()&lt;=_xlfn.NORM.S.DIST((_xlfn.NORM.S.INV($D$54)-SQRT($D$61)*$B261)/SQRT(1-$D$61),TRUE),(1-(1-RAND())^(1/$F$57))^(1/$H$57),0)</f>
        <v>0</v>
      </c>
      <c r="CI261" s="137">
        <f t="array" aca="1" ref="CI261" ca="1">COUNTIF(AU261:CH261,"&gt;"&amp;0)</f>
        <v>0</v>
      </c>
      <c r="CJ261" s="137">
        <f t="shared" ca="1" si="37"/>
        <v>0</v>
      </c>
      <c r="CK261" s="137">
        <f t="array" aca="1" ref="CK261" ca="1">IF(RAND()&lt;=_xlfn.NORM.S.DIST((_xlfn.NORM.S.INV($E$54)-SQRT($E$61)*$B261)/SQRT(1-$E$61),TRUE),(1-(1-RAND())^(1/$F$57))^(1/$H$57),0)</f>
        <v>0</v>
      </c>
      <c r="CL261" s="137">
        <f t="array" aca="1" ref="CL261" ca="1">IF(RAND()&lt;=_xlfn.NORM.S.DIST((_xlfn.NORM.S.INV($E$54)-SQRT($E$61)*$B261)/SQRT(1-$E$61),TRUE),(1-(1-RAND())^(1/$F$57))^(1/$H$57),0)</f>
        <v>0</v>
      </c>
      <c r="CM261" s="137">
        <f t="array" aca="1" ref="CM261" ca="1">IF(RAND()&lt;=_xlfn.NORM.S.DIST((_xlfn.NORM.S.INV($E$54)-SQRT($E$61)*$B261)/SQRT(1-$E$61),TRUE),(1-(1-RAND())^(1/$F$57))^(1/$H$57),0)</f>
        <v>1.4905720212400812E-3</v>
      </c>
      <c r="CN261" s="137">
        <f t="array" aca="1" ref="CN261" ca="1">IF(RAND()&lt;=_xlfn.NORM.S.DIST((_xlfn.NORM.S.INV($E$54)-SQRT($E$61)*$B261)/SQRT(1-$E$61),TRUE),(1-(1-RAND())^(1/$F$57))^(1/$H$57),0)</f>
        <v>0.12440559558609965</v>
      </c>
      <c r="CO261" s="137">
        <f t="array" aca="1" ref="CO261" ca="1">IF(RAND()&lt;=_xlfn.NORM.S.DIST((_xlfn.NORM.S.INV($E$54)-SQRT($E$61)*$B261)/SQRT(1-$E$61),TRUE),(1-(1-RAND())^(1/$F$57))^(1/$H$57),0)</f>
        <v>0</v>
      </c>
      <c r="CP261" s="137">
        <f t="array" aca="1" ref="CP261" ca="1">IF(RAND()&lt;=_xlfn.NORM.S.DIST((_xlfn.NORM.S.INV($E$54)-SQRT($E$61)*$B261)/SQRT(1-$E$61),TRUE),(1-(1-RAND())^(1/$F$57))^(1/$H$57),0)</f>
        <v>0</v>
      </c>
      <c r="CQ261" s="137">
        <f t="array" aca="1" ref="CQ261" ca="1">IF(RAND()&lt;=_xlfn.NORM.S.DIST((_xlfn.NORM.S.INV($E$54)-SQRT($E$61)*$B261)/SQRT(1-$E$61),TRUE),(1-(1-RAND())^(1/$F$57))^(1/$H$57),0)</f>
        <v>0</v>
      </c>
      <c r="CR261" s="137">
        <f t="array" aca="1" ref="CR261" ca="1">IF(RAND()&lt;=_xlfn.NORM.S.DIST((_xlfn.NORM.S.INV($E$54)-SQRT($E$61)*$B261)/SQRT(1-$E$61),TRUE),(1-(1-RAND())^(1/$F$57))^(1/$H$57),0)</f>
        <v>0</v>
      </c>
      <c r="CS261" s="137">
        <f t="array" aca="1" ref="CS261" ca="1">IF(RAND()&lt;=_xlfn.NORM.S.DIST((_xlfn.NORM.S.INV($E$54)-SQRT($E$61)*$B261)/SQRT(1-$E$61),TRUE),(1-(1-RAND())^(1/$F$57))^(1/$H$57),0)</f>
        <v>0</v>
      </c>
      <c r="CT261" s="137">
        <f t="array" aca="1" ref="CT261" ca="1">IF(RAND()&lt;=_xlfn.NORM.S.DIST((_xlfn.NORM.S.INV($E$54)-SQRT($E$61)*$B261)/SQRT(1-$E$61),TRUE),(1-(1-RAND())^(1/$F$57))^(1/$H$57),0)</f>
        <v>0</v>
      </c>
      <c r="CU261" s="137">
        <f t="array" aca="1" ref="CU261" ca="1">IF(RAND()&lt;=_xlfn.NORM.S.DIST((_xlfn.NORM.S.INV($E$54)-SQRT($E$61)*$B261)/SQRT(1-$E$61),TRUE),(1-(1-RAND())^(1/$F$57))^(1/$H$57),0)</f>
        <v>0</v>
      </c>
      <c r="CV261" s="137">
        <f t="array" aca="1" ref="CV261" ca="1">IF(RAND()&lt;=_xlfn.NORM.S.DIST((_xlfn.NORM.S.INV($E$54)-SQRT($E$61)*$B261)/SQRT(1-$E$61),TRUE),(1-(1-RAND())^(1/$F$57))^(1/$H$57),0)</f>
        <v>0</v>
      </c>
      <c r="CW261" s="137">
        <f t="array" aca="1" ref="CW261" ca="1">IF(RAND()&lt;=_xlfn.NORM.S.DIST((_xlfn.NORM.S.INV($E$54)-SQRT($E$61)*$B261)/SQRT(1-$E$61),TRUE),(1-(1-RAND())^(1/$F$57))^(1/$H$57),0)</f>
        <v>0</v>
      </c>
      <c r="CX261" s="137">
        <f t="array" aca="1" ref="CX261" ca="1">IF(RAND()&lt;=_xlfn.NORM.S.DIST((_xlfn.NORM.S.INV($E$54)-SQRT($E$61)*$B261)/SQRT(1-$E$61),TRUE),(1-(1-RAND())^(1/$F$57))^(1/$H$57),0)</f>
        <v>0</v>
      </c>
      <c r="CY261" s="137">
        <f t="array" aca="1" ref="CY261" ca="1">IF(RAND()&lt;=_xlfn.NORM.S.DIST((_xlfn.NORM.S.INV($E$54)-SQRT($E$61)*$B261)/SQRT(1-$E$61),TRUE),(1-(1-RAND())^(1/$F$57))^(1/$H$57),0)</f>
        <v>0</v>
      </c>
      <c r="CZ261" s="137">
        <f t="array" aca="1" ref="CZ261" ca="1">IF(RAND()&lt;=_xlfn.NORM.S.DIST((_xlfn.NORM.S.INV($E$54)-SQRT($E$61)*$B261)/SQRT(1-$E$61),TRUE),(1-(1-RAND())^(1/$F$57))^(1/$H$57),0)</f>
        <v>0</v>
      </c>
      <c r="DA261" s="137">
        <f t="array" aca="1" ref="DA261" ca="1">IF(RAND()&lt;=_xlfn.NORM.S.DIST((_xlfn.NORM.S.INV($E$54)-SQRT($E$61)*$B261)/SQRT(1-$E$61),TRUE),(1-(1-RAND())^(1/$F$57))^(1/$H$57),0)</f>
        <v>0</v>
      </c>
      <c r="DB261" s="137">
        <f t="array" aca="1" ref="DB261" ca="1">IF(RAND()&lt;=_xlfn.NORM.S.DIST((_xlfn.NORM.S.INV($E$54)-SQRT($E$61)*$B261)/SQRT(1-$E$61),TRUE),(1-(1-RAND())^(1/$F$57))^(1/$H$57),0)</f>
        <v>0</v>
      </c>
      <c r="DC261" s="137">
        <f t="array" aca="1" ref="DC261" ca="1">IF(RAND()&lt;=_xlfn.NORM.S.DIST((_xlfn.NORM.S.INV($E$54)-SQRT($E$61)*$B261)/SQRT(1-$E$61),TRUE),(1-(1-RAND())^(1/$F$57))^(1/$H$57),0)</f>
        <v>0</v>
      </c>
      <c r="DD261" s="137">
        <f t="array" aca="1" ref="DD261" ca="1">IF(RAND()&lt;=_xlfn.NORM.S.DIST((_xlfn.NORM.S.INV($E$54)-SQRT($E$61)*$B261)/SQRT(1-$E$61),TRUE),(1-(1-RAND())^(1/$F$57))^(1/$H$57),0)</f>
        <v>0</v>
      </c>
      <c r="DE261" s="137">
        <f t="array" aca="1" ref="DE261" ca="1">IF(RAND()&lt;=_xlfn.NORM.S.DIST((_xlfn.NORM.S.INV($E$54)-SQRT($E$61)*$B261)/SQRT(1-$E$61),TRUE),(1-(1-RAND())^(1/$F$57))^(1/$H$57),0)</f>
        <v>0</v>
      </c>
      <c r="DF261" s="137">
        <f t="array" aca="1" ref="DF261" ca="1">IF(RAND()&lt;=_xlfn.NORM.S.DIST((_xlfn.NORM.S.INV($E$54)-SQRT($E$61)*$B261)/SQRT(1-$E$61),TRUE),(1-(1-RAND())^(1/$F$57))^(1/$H$57),0)</f>
        <v>0</v>
      </c>
      <c r="DG261" s="137">
        <f t="array" aca="1" ref="DG261" ca="1">IF(RAND()&lt;=_xlfn.NORM.S.DIST((_xlfn.NORM.S.INV($E$54)-SQRT($E$61)*$B261)/SQRT(1-$E$61),TRUE),(1-(1-RAND())^(1/$F$57))^(1/$H$57),0)</f>
        <v>0</v>
      </c>
      <c r="DH261" s="137">
        <f t="array" aca="1" ref="DH261" ca="1">IF(RAND()&lt;=_xlfn.NORM.S.DIST((_xlfn.NORM.S.INV($E$54)-SQRT($E$61)*$B261)/SQRT(1-$E$61),TRUE),(1-(1-RAND())^(1/$F$57))^(1/$H$57),0)</f>
        <v>0</v>
      </c>
      <c r="DI261" s="137">
        <f t="array" aca="1" ref="DI261" ca="1">IF(RAND()&lt;=_xlfn.NORM.S.DIST((_xlfn.NORM.S.INV($E$54)-SQRT($E$61)*$B261)/SQRT(1-$E$61),TRUE),(1-(1-RAND())^(1/$F$57))^(1/$H$57),0)</f>
        <v>0</v>
      </c>
      <c r="DJ261" s="137">
        <f t="array" aca="1" ref="DJ261" ca="1">IF(RAND()&lt;=_xlfn.NORM.S.DIST((_xlfn.NORM.S.INV($E$54)-SQRT($E$61)*$B261)/SQRT(1-$E$61),TRUE),(1-(1-RAND())^(1/$F$57))^(1/$H$57),0)</f>
        <v>0</v>
      </c>
      <c r="DK261" s="137">
        <f t="array" aca="1" ref="DK261" ca="1">IF(RAND()&lt;=_xlfn.NORM.S.DIST((_xlfn.NORM.S.INV($E$54)-SQRT($E$61)*$B261)/SQRT(1-$E$61),TRUE),(1-(1-RAND())^(1/$F$57))^(1/$H$57),0)</f>
        <v>0</v>
      </c>
      <c r="DL261" s="137">
        <f t="array" aca="1" ref="DL261" ca="1">IF(RAND()&lt;=_xlfn.NORM.S.DIST((_xlfn.NORM.S.INV($E$54)-SQRT($E$61)*$B261)/SQRT(1-$E$61),TRUE),(1-(1-RAND())^(1/$F$57))^(1/$H$57),0)</f>
        <v>0</v>
      </c>
      <c r="DM261" s="137">
        <f t="array" aca="1" ref="DM261" ca="1">IF(RAND()&lt;=_xlfn.NORM.S.DIST((_xlfn.NORM.S.INV($E$54)-SQRT($E$61)*$B261)/SQRT(1-$E$61),TRUE),(1-(1-RAND())^(1/$F$57))^(1/$H$57),0)</f>
        <v>0</v>
      </c>
      <c r="DN261" s="137">
        <f t="array" aca="1" ref="DN261" ca="1">IF(RAND()&lt;=_xlfn.NORM.S.DIST((_xlfn.NORM.S.INV($E$54)-SQRT($E$61)*$B261)/SQRT(1-$E$61),TRUE),(1-(1-RAND())^(1/$F$57))^(1/$H$57),0)</f>
        <v>0</v>
      </c>
      <c r="DO261" s="137">
        <f t="array" aca="1" ref="DO261" ca="1">IF(RAND()&lt;=_xlfn.NORM.S.DIST((_xlfn.NORM.S.INV($E$54)-SQRT($E$61)*$B261)/SQRT(1-$E$61),TRUE),(1-(1-RAND())^(1/$F$57))^(1/$H$57),0)</f>
        <v>0</v>
      </c>
      <c r="DP261" s="137">
        <f t="array" aca="1" ref="DP261" ca="1">IF(RAND()&lt;=_xlfn.NORM.S.DIST((_xlfn.NORM.S.INV($E$54)-SQRT($E$61)*$B261)/SQRT(1-$E$61),TRUE),(1-(1-RAND())^(1/$F$57))^(1/$H$57),0)</f>
        <v>0</v>
      </c>
      <c r="DQ261" s="137">
        <f t="array" aca="1" ref="DQ261" ca="1">IF(RAND()&lt;=_xlfn.NORM.S.DIST((_xlfn.NORM.S.INV($E$54)-SQRT($E$61)*$B261)/SQRT(1-$E$61),TRUE),(1-(1-RAND())^(1/$F$57))^(1/$H$57),0)</f>
        <v>0</v>
      </c>
      <c r="DR261" s="137">
        <f t="array" aca="1" ref="DR261" ca="1">IF(RAND()&lt;=_xlfn.NORM.S.DIST((_xlfn.NORM.S.INV($E$54)-SQRT($E$61)*$B261)/SQRT(1-$E$61),TRUE),(1-(1-RAND())^(1/$F$57))^(1/$H$57),0)</f>
        <v>0</v>
      </c>
      <c r="DS261" s="137">
        <f t="array" aca="1" ref="DS261" ca="1">IF(RAND()&lt;=_xlfn.NORM.S.DIST((_xlfn.NORM.S.INV($E$54)-SQRT($E$61)*$B261)/SQRT(1-$E$61),TRUE),(1-(1-RAND())^(1/$F$57))^(1/$H$57),0)</f>
        <v>0</v>
      </c>
      <c r="DT261" s="137">
        <f t="array" aca="1" ref="DT261" ca="1">IF(RAND()&lt;=_xlfn.NORM.S.DIST((_xlfn.NORM.S.INV($E$54)-SQRT($E$61)*$B261)/SQRT(1-$E$61),TRUE),(1-(1-RAND())^(1/$F$57))^(1/$H$57),0)</f>
        <v>0</v>
      </c>
      <c r="DU261" s="137">
        <f t="array" aca="1" ref="DU261" ca="1">IF(RAND()&lt;=_xlfn.NORM.S.DIST((_xlfn.NORM.S.INV($E$54)-SQRT($E$61)*$B261)/SQRT(1-$E$61),TRUE),(1-(1-RAND())^(1/$F$57))^(1/$H$57),0)</f>
        <v>0</v>
      </c>
      <c r="DV261" s="137">
        <f t="array" aca="1" ref="DV261" ca="1">IF(RAND()&lt;=_xlfn.NORM.S.DIST((_xlfn.NORM.S.INV($E$54)-SQRT($E$61)*$B261)/SQRT(1-$E$61),TRUE),(1-(1-RAND())^(1/$F$57))^(1/$H$57),0)</f>
        <v>0</v>
      </c>
      <c r="DW261" s="137">
        <f t="array" aca="1" ref="DW261" ca="1">IF(RAND()&lt;=_xlfn.NORM.S.DIST((_xlfn.NORM.S.INV($E$54)-SQRT($E$61)*$B261)/SQRT(1-$E$61),TRUE),(1-(1-RAND())^(1/$F$57))^(1/$H$57),0)</f>
        <v>0.58844494506516487</v>
      </c>
      <c r="DX261" s="137">
        <f t="array" aca="1" ref="DX261" ca="1">IF(RAND()&lt;=_xlfn.NORM.S.DIST((_xlfn.NORM.S.INV($E$54)-SQRT($E$61)*$B261)/SQRT(1-$E$61),TRUE),(1-(1-RAND())^(1/$F$57))^(1/$H$57),0)</f>
        <v>0</v>
      </c>
      <c r="DY261" s="137">
        <f t="array" aca="1" ref="DY261" ca="1">IF(RAND()&lt;=_xlfn.NORM.S.DIST((_xlfn.NORM.S.INV($E$54)-SQRT($E$61)*$B261)/SQRT(1-$E$61),TRUE),(1-(1-RAND())^(1/$F$57))^(1/$H$57),0)</f>
        <v>0</v>
      </c>
      <c r="DZ261" s="137">
        <f t="array" aca="1" ref="DZ261" ca="1">IF(RAND()&lt;=_xlfn.NORM.S.DIST((_xlfn.NORM.S.INV($E$54)-SQRT($E$61)*$B261)/SQRT(1-$E$61),TRUE),(1-(1-RAND())^(1/$F$57))^(1/$H$57),0)</f>
        <v>0</v>
      </c>
      <c r="EA261" s="137">
        <f t="array" aca="1" ref="EA261" ca="1">IF(RAND()&lt;=_xlfn.NORM.S.DIST((_xlfn.NORM.S.INV($E$54)-SQRT($E$61)*$B261)/SQRT(1-$E$61),TRUE),(1-(1-RAND())^(1/$F$57))^(1/$H$57),0)</f>
        <v>0</v>
      </c>
      <c r="EB261" s="137">
        <f t="array" aca="1" ref="EB261" ca="1">IF(RAND()&lt;=_xlfn.NORM.S.DIST((_xlfn.NORM.S.INV($E$54)-SQRT($E$61)*$B261)/SQRT(1-$E$61),TRUE),(1-(1-RAND())^(1/$F$57))^(1/$H$57),0)</f>
        <v>0</v>
      </c>
      <c r="EC261" s="137">
        <f t="array" aca="1" ref="EC261" ca="1">IF(RAND()&lt;=_xlfn.NORM.S.DIST((_xlfn.NORM.S.INV($E$54)-SQRT($E$61)*$B261)/SQRT(1-$E$61),TRUE),(1-(1-RAND())^(1/$F$57))^(1/$H$57),0)</f>
        <v>0</v>
      </c>
      <c r="ED261" s="137">
        <f t="array" aca="1" ref="ED261" ca="1">IF(RAND()&lt;=_xlfn.NORM.S.DIST((_xlfn.NORM.S.INV($E$54)-SQRT($E$61)*$B261)/SQRT(1-$E$61),TRUE),(1-(1-RAND())^(1/$F$57))^(1/$H$57),0)</f>
        <v>0</v>
      </c>
      <c r="EE261" s="137">
        <f t="array" aca="1" ref="EE261" ca="1">IF(RAND()&lt;=_xlfn.NORM.S.DIST((_xlfn.NORM.S.INV($E$54)-SQRT($E$61)*$B261)/SQRT(1-$E$61),TRUE),(1-(1-RAND())^(1/$F$57))^(1/$H$57),0)</f>
        <v>0</v>
      </c>
      <c r="EF261" s="137">
        <f t="array" aca="1" ref="EF261" ca="1">IF(RAND()&lt;=_xlfn.NORM.S.DIST((_xlfn.NORM.S.INV($E$54)-SQRT($E$61)*$B261)/SQRT(1-$E$61),TRUE),(1-(1-RAND())^(1/$F$57))^(1/$H$57),0)</f>
        <v>0</v>
      </c>
      <c r="EG261" s="137">
        <f t="array" aca="1" ref="EG261" ca="1">IF(RAND()&lt;=_xlfn.NORM.S.DIST((_xlfn.NORM.S.INV($E$54)-SQRT($E$61)*$B261)/SQRT(1-$E$61),TRUE),(1-(1-RAND())^(1/$F$57))^(1/$H$57),0)</f>
        <v>0</v>
      </c>
      <c r="EH261" s="137">
        <f t="array" aca="1" ref="EH261" ca="1">IF(RAND()&lt;=_xlfn.NORM.S.DIST((_xlfn.NORM.S.INV($E$54)-SQRT($E$61)*$B261)/SQRT(1-$E$61),TRUE),(1-(1-RAND())^(1/$F$57))^(1/$H$57),0)</f>
        <v>0</v>
      </c>
      <c r="EI261" s="137">
        <f t="array" aca="1" ref="EI261" ca="1">IF(RAND()&lt;=_xlfn.NORM.S.DIST((_xlfn.NORM.S.INV($E$54)-SQRT($E$61)*$B261)/SQRT(1-$E$61),TRUE),(1-(1-RAND())^(1/$F$57))^(1/$H$57),0)</f>
        <v>0</v>
      </c>
      <c r="EJ261" s="137">
        <f t="array" aca="1" ref="EJ261" ca="1">IF(RAND()&lt;=_xlfn.NORM.S.DIST((_xlfn.NORM.S.INV($E$54)-SQRT($E$61)*$B261)/SQRT(1-$E$61),TRUE),(1-(1-RAND())^(1/$F$57))^(1/$H$57),0)</f>
        <v>0</v>
      </c>
      <c r="EK261" s="137">
        <f t="array" aca="1" ref="EK261" ca="1">IF(RAND()&lt;=_xlfn.NORM.S.DIST((_xlfn.NORM.S.INV($E$54)-SQRT($E$61)*$B261)/SQRT(1-$E$61),TRUE),(1-(1-RAND())^(1/$F$57))^(1/$H$57),0)</f>
        <v>0</v>
      </c>
      <c r="EL261" s="137">
        <f t="array" aca="1" ref="EL261" ca="1">IF(RAND()&lt;=_xlfn.NORM.S.DIST((_xlfn.NORM.S.INV($E$54)-SQRT($E$61)*$B261)/SQRT(1-$E$61),TRUE),(1-(1-RAND())^(1/$F$57))^(1/$H$57),0)</f>
        <v>0</v>
      </c>
      <c r="EM261" s="137">
        <f t="array" aca="1" ref="EM261" ca="1">IF(RAND()&lt;=_xlfn.NORM.S.DIST((_xlfn.NORM.S.INV($E$54)-SQRT($E$61)*$B261)/SQRT(1-$E$61),TRUE),(1-(1-RAND())^(1/$F$57))^(1/$H$57),0)</f>
        <v>0</v>
      </c>
      <c r="EN261" s="137">
        <f t="array" aca="1" ref="EN261" ca="1">IF(RAND()&lt;=_xlfn.NORM.S.DIST((_xlfn.NORM.S.INV($E$54)-SQRT($E$61)*$B261)/SQRT(1-$E$61),TRUE),(1-(1-RAND())^(1/$F$57))^(1/$H$57),0)</f>
        <v>0</v>
      </c>
      <c r="EO261" s="137">
        <f t="array" aca="1" ref="EO261" ca="1">IF(RAND()&lt;=_xlfn.NORM.S.DIST((_xlfn.NORM.S.INV($E$54)-SQRT($E$61)*$B261)/SQRT(1-$E$61),TRUE),(1-(1-RAND())^(1/$F$57))^(1/$H$57),0)</f>
        <v>0</v>
      </c>
      <c r="EP261" s="137">
        <f t="array" aca="1" ref="EP261" ca="1">IF(RAND()&lt;=_xlfn.NORM.S.DIST((_xlfn.NORM.S.INV($E$54)-SQRT($E$61)*$B261)/SQRT(1-$E$61),TRUE),(1-(1-RAND())^(1/$F$57))^(1/$H$57),0)</f>
        <v>0</v>
      </c>
      <c r="EQ261" s="137">
        <f t="array" aca="1" ref="EQ261" ca="1">IF(RAND()&lt;=_xlfn.NORM.S.DIST((_xlfn.NORM.S.INV($E$54)-SQRT($E$61)*$B261)/SQRT(1-$E$61),TRUE),(1-(1-RAND())^(1/$F$57))^(1/$H$57),0)</f>
        <v>0</v>
      </c>
      <c r="ER261" s="137">
        <f t="array" aca="1" ref="ER261" ca="1">IF(RAND()&lt;=_xlfn.NORM.S.DIST((_xlfn.NORM.S.INV($E$54)-SQRT($E$61)*$B261)/SQRT(1-$E$61),TRUE),(1-(1-RAND())^(1/$F$57))^(1/$H$57),0)</f>
        <v>0</v>
      </c>
      <c r="ES261" s="137">
        <f t="array" aca="1" ref="ES261" ca="1">IF(RAND()&lt;=_xlfn.NORM.S.DIST((_xlfn.NORM.S.INV($E$54)-SQRT($E$61)*$B261)/SQRT(1-$E$61),TRUE),(1-(1-RAND())^(1/$F$57))^(1/$H$57),0)</f>
        <v>0</v>
      </c>
      <c r="ET261" s="137">
        <f t="array" aca="1" ref="ET261" ca="1">IF(RAND()&lt;=_xlfn.NORM.S.DIST((_xlfn.NORM.S.INV($E$54)-SQRT($E$61)*$B261)/SQRT(1-$E$61),TRUE),(1-(1-RAND())^(1/$F$57))^(1/$H$57),0)</f>
        <v>0</v>
      </c>
      <c r="EU261" s="137">
        <f t="array" aca="1" ref="EU261" ca="1">IF(RAND()&lt;=_xlfn.NORM.S.DIST((_xlfn.NORM.S.INV($E$54)-SQRT($E$61)*$B261)/SQRT(1-$E$61),TRUE),(1-(1-RAND())^(1/$F$57))^(1/$H$57),0)</f>
        <v>0</v>
      </c>
      <c r="EV261" s="137">
        <f t="array" aca="1" ref="EV261" ca="1">IF(RAND()&lt;=_xlfn.NORM.S.DIST((_xlfn.NORM.S.INV($E$54)-SQRT($E$61)*$B261)/SQRT(1-$E$61),TRUE),(1-(1-RAND())^(1/$F$57))^(1/$H$57),0)</f>
        <v>0</v>
      </c>
      <c r="EW261" s="137">
        <f t="array" aca="1" ref="EW261" ca="1">IF(RAND()&lt;=_xlfn.NORM.S.DIST((_xlfn.NORM.S.INV($E$54)-SQRT($E$61)*$B261)/SQRT(1-$E$61),TRUE),(1-(1-RAND())^(1/$F$57))^(1/$H$57),0)</f>
        <v>0</v>
      </c>
      <c r="EX261" s="137">
        <f t="array" aca="1" ref="EX261" ca="1">IF(RAND()&lt;=_xlfn.NORM.S.DIST((_xlfn.NORM.S.INV($E$54)-SQRT($E$61)*$B261)/SQRT(1-$E$61),TRUE),(1-(1-RAND())^(1/$F$57))^(1/$H$57),0)</f>
        <v>0</v>
      </c>
      <c r="EY261" s="137">
        <f t="array" aca="1" ref="EY261" ca="1">IF(RAND()&lt;=_xlfn.NORM.S.DIST((_xlfn.NORM.S.INV($E$54)-SQRT($E$61)*$B261)/SQRT(1-$E$61),TRUE),(1-(1-RAND())^(1/$F$57))^(1/$H$57),0)</f>
        <v>0</v>
      </c>
      <c r="EZ261" s="137">
        <f t="array" aca="1" ref="EZ261" ca="1">IF(RAND()&lt;=_xlfn.NORM.S.DIST((_xlfn.NORM.S.INV($E$54)-SQRT($E$61)*$B261)/SQRT(1-$E$61),TRUE),(1-(1-RAND())^(1/$F$57))^(1/$H$57),0)</f>
        <v>0</v>
      </c>
      <c r="FA261" s="137">
        <f t="array" aca="1" ref="FA261" ca="1">IF(RAND()&lt;=_xlfn.NORM.S.DIST((_xlfn.NORM.S.INV($E$54)-SQRT($E$61)*$B261)/SQRT(1-$E$61),TRUE),(1-(1-RAND())^(1/$F$57))^(1/$H$57),0)</f>
        <v>0</v>
      </c>
      <c r="FB261" s="137">
        <f t="array" aca="1" ref="FB261" ca="1">IF(RAND()&lt;=_xlfn.NORM.S.DIST((_xlfn.NORM.S.INV($E$54)-SQRT($E$61)*$B261)/SQRT(1-$E$61),TRUE),(1-(1-RAND())^(1/$F$57))^(1/$H$57),0)</f>
        <v>0</v>
      </c>
      <c r="FC261" s="137">
        <f t="array" aca="1" ref="FC261" ca="1">IF(RAND()&lt;=_xlfn.NORM.S.DIST((_xlfn.NORM.S.INV($E$54)-SQRT($E$61)*$B261)/SQRT(1-$E$61),TRUE),(1-(1-RAND())^(1/$F$57))^(1/$H$57),0)</f>
        <v>0</v>
      </c>
      <c r="FD261" s="137">
        <f t="array" aca="1" ref="FD261" ca="1">IF(RAND()&lt;=_xlfn.NORM.S.DIST((_xlfn.NORM.S.INV($E$54)-SQRT($E$61)*$B261)/SQRT(1-$E$61),TRUE),(1-(1-RAND())^(1/$F$57))^(1/$H$57),0)</f>
        <v>0</v>
      </c>
      <c r="FE261" s="137">
        <f t="array" aca="1" ref="FE261" ca="1">IF(RAND()&lt;=_xlfn.NORM.S.DIST((_xlfn.NORM.S.INV($E$54)-SQRT($E$61)*$B261)/SQRT(1-$E$61),TRUE),(1-(1-RAND())^(1/$F$57))^(1/$H$57),0)</f>
        <v>0</v>
      </c>
      <c r="FF261" s="137">
        <f t="array" aca="1" ref="FF261" ca="1">IF(RAND()&lt;=_xlfn.NORM.S.DIST((_xlfn.NORM.S.INV($E$54)-SQRT($E$61)*$B261)/SQRT(1-$E$61),TRUE),(1-(1-RAND())^(1/$F$57))^(1/$H$57),0)</f>
        <v>0</v>
      </c>
      <c r="FG261" s="137">
        <f t="array" aca="1" ref="FG261" ca="1">IF(RAND()&lt;=_xlfn.NORM.S.DIST((_xlfn.NORM.S.INV($E$54)-SQRT($E$61)*$B261)/SQRT(1-$E$61),TRUE),(1-(1-RAND())^(1/$F$57))^(1/$H$57),0)</f>
        <v>0</v>
      </c>
      <c r="FH261" s="137">
        <f t="array" aca="1" ref="FH261" ca="1">IF(RAND()&lt;=_xlfn.NORM.S.DIST((_xlfn.NORM.S.INV($E$54)-SQRT($E$61)*$B261)/SQRT(1-$E$61),TRUE),(1-(1-RAND())^(1/$F$57))^(1/$H$57),0)</f>
        <v>0</v>
      </c>
      <c r="FI261" s="137">
        <f t="array" aca="1" ref="FI261" ca="1">IF(RAND()&lt;=_xlfn.NORM.S.DIST((_xlfn.NORM.S.INV($E$54)-SQRT($E$61)*$B261)/SQRT(1-$E$61),TRUE),(1-(1-RAND())^(1/$F$57))^(1/$H$57),0)</f>
        <v>0</v>
      </c>
      <c r="FJ261" s="137">
        <f t="array" aca="1" ref="FJ261" ca="1">IF(RAND()&lt;=_xlfn.NORM.S.DIST((_xlfn.NORM.S.INV($E$54)-SQRT($E$61)*$B261)/SQRT(1-$E$61),TRUE),(1-(1-RAND())^(1/$F$57))^(1/$H$57),0)</f>
        <v>0</v>
      </c>
      <c r="FK261" s="137">
        <f t="array" aca="1" ref="FK261" ca="1">IF(RAND()&lt;=_xlfn.NORM.S.DIST((_xlfn.NORM.S.INV($E$54)-SQRT($E$61)*$B261)/SQRT(1-$E$61),TRUE),(1-(1-RAND())^(1/$F$57))^(1/$H$57),0)</f>
        <v>0</v>
      </c>
      <c r="FL261" s="137">
        <f t="array" aca="1" ref="FL261" ca="1">IF(RAND()&lt;=_xlfn.NORM.S.DIST((_xlfn.NORM.S.INV($E$54)-SQRT($E$61)*$B261)/SQRT(1-$E$61),TRUE),(1-(1-RAND())^(1/$F$57))^(1/$H$57),0)</f>
        <v>0</v>
      </c>
      <c r="FM261" s="137">
        <f t="shared" ca="1" si="38"/>
        <v>3</v>
      </c>
      <c r="FN261" s="137">
        <f t="shared" ca="1" si="39"/>
        <v>0.71434111267250455</v>
      </c>
      <c r="FO261" s="137">
        <f t="array" aca="1" ref="FO261" ca="1">IF(RAND()&lt;=_xlfn.NORM.S.DIST((_xlfn.NORM.S.INV($F$54)-SQRT($F$61)*$B261)/SQRT(1-$F$61),TRUE),(1-(1-RAND())^(1/$F$57))^(1/$H$57),0)</f>
        <v>0.34555707598678209</v>
      </c>
      <c r="FP261" s="137">
        <f t="array" aca="1" ref="FP261" ca="1">IF(RAND()&lt;=_xlfn.NORM.S.DIST((_xlfn.NORM.S.INV($F$54)-SQRT($F$61)*$B261)/SQRT(1-$F$61),TRUE),(1-(1-RAND())^(1/$F$57))^(1/$H$57),0)</f>
        <v>0</v>
      </c>
      <c r="FQ261" s="137">
        <f t="array" aca="1" ref="FQ261" ca="1">IF(RAND()&lt;=_xlfn.NORM.S.DIST((_xlfn.NORM.S.INV($F$54)-SQRT($F$61)*$B261)/SQRT(1-$F$61),TRUE),(1-(1-RAND())^(1/$F$57))^(1/$H$57),0)</f>
        <v>0</v>
      </c>
      <c r="FR261" s="137">
        <f t="array" aca="1" ref="FR261" ca="1">IF(RAND()&lt;=_xlfn.NORM.S.DIST((_xlfn.NORM.S.INV($F$54)-SQRT($F$61)*$B261)/SQRT(1-$F$61),TRUE),(1-(1-RAND())^(1/$F$57))^(1/$H$57),0)</f>
        <v>0</v>
      </c>
      <c r="FS261" s="137">
        <f t="array" aca="1" ref="FS261" ca="1">IF(RAND()&lt;=_xlfn.NORM.S.DIST((_xlfn.NORM.S.INV($F$54)-SQRT($F$61)*$B261)/SQRT(1-$F$61),TRUE),(1-(1-RAND())^(1/$F$57))^(1/$H$57),0)</f>
        <v>0</v>
      </c>
      <c r="FT261" s="137">
        <f t="array" aca="1" ref="FT261" ca="1">IF(RAND()&lt;=_xlfn.NORM.S.DIST((_xlfn.NORM.S.INV($F$54)-SQRT($F$61)*$B261)/SQRT(1-$F$61),TRUE),(1-(1-RAND())^(1/$F$57))^(1/$H$57),0)</f>
        <v>0</v>
      </c>
      <c r="FU261" s="137">
        <f t="array" aca="1" ref="FU261" ca="1">IF(RAND()&lt;=_xlfn.NORM.S.DIST((_xlfn.NORM.S.INV($F$54)-SQRT($F$61)*$B261)/SQRT(1-$F$61),TRUE),(1-(1-RAND())^(1/$F$57))^(1/$H$57),0)</f>
        <v>0</v>
      </c>
      <c r="FV261" s="137">
        <f t="array" aca="1" ref="FV261" ca="1">IF(RAND()&lt;=_xlfn.NORM.S.DIST((_xlfn.NORM.S.INV($F$54)-SQRT($F$61)*$B261)/SQRT(1-$F$61),TRUE),(1-(1-RAND())^(1/$F$57))^(1/$H$57),0)</f>
        <v>0</v>
      </c>
      <c r="FW261" s="137">
        <f t="array" aca="1" ref="FW261" ca="1">IF(RAND()&lt;=_xlfn.NORM.S.DIST((_xlfn.NORM.S.INV($F$54)-SQRT($F$61)*$B261)/SQRT(1-$F$61),TRUE),(1-(1-RAND())^(1/$F$57))^(1/$H$57),0)</f>
        <v>0</v>
      </c>
      <c r="FX261" s="137">
        <f t="array" aca="1" ref="FX261" ca="1">IF(RAND()&lt;=_xlfn.NORM.S.DIST((_xlfn.NORM.S.INV($F$54)-SQRT($F$61)*$B261)/SQRT(1-$F$61),TRUE),(1-(1-RAND())^(1/$F$57))^(1/$H$57),0)</f>
        <v>0</v>
      </c>
      <c r="FY261" s="137">
        <f t="array" aca="1" ref="FY261" ca="1">IF(RAND()&lt;=_xlfn.NORM.S.DIST((_xlfn.NORM.S.INV($F$54)-SQRT($F$61)*$B261)/SQRT(1-$F$61),TRUE),(1-(1-RAND())^(1/$F$57))^(1/$H$57),0)</f>
        <v>0</v>
      </c>
      <c r="FZ261" s="137">
        <f t="array" aca="1" ref="FZ261" ca="1">IF(RAND()&lt;=_xlfn.NORM.S.DIST((_xlfn.NORM.S.INV($F$54)-SQRT($F$61)*$B261)/SQRT(1-$F$61),TRUE),(1-(1-RAND())^(1/$F$57))^(1/$H$57),0)</f>
        <v>0</v>
      </c>
      <c r="GA261" s="137">
        <f t="array" aca="1" ref="GA261" ca="1">IF(RAND()&lt;=_xlfn.NORM.S.DIST((_xlfn.NORM.S.INV($F$54)-SQRT($F$61)*$B261)/SQRT(1-$F$61),TRUE),(1-(1-RAND())^(1/$F$57))^(1/$H$57),0)</f>
        <v>0</v>
      </c>
      <c r="GB261" s="137">
        <f t="array" aca="1" ref="GB261" ca="1">IF(RAND()&lt;=_xlfn.NORM.S.DIST((_xlfn.NORM.S.INV($F$54)-SQRT($F$61)*$B261)/SQRT(1-$F$61),TRUE),(1-(1-RAND())^(1/$F$57))^(1/$H$57),0)</f>
        <v>0</v>
      </c>
      <c r="GC261" s="137">
        <f t="array" aca="1" ref="GC261" ca="1">IF(RAND()&lt;=_xlfn.NORM.S.DIST((_xlfn.NORM.S.INV($F$54)-SQRT($F$61)*$B261)/SQRT(1-$F$61),TRUE),(1-(1-RAND())^(1/$F$57))^(1/$H$57),0)</f>
        <v>0</v>
      </c>
      <c r="GD261" s="137">
        <f t="array" aca="1" ref="GD261" ca="1">IF(RAND()&lt;=_xlfn.NORM.S.DIST((_xlfn.NORM.S.INV($F$54)-SQRT($F$61)*$B261)/SQRT(1-$F$61),TRUE),(1-(1-RAND())^(1/$F$57))^(1/$H$57),0)</f>
        <v>0</v>
      </c>
      <c r="GE261" s="137">
        <f t="array" aca="1" ref="GE261" ca="1">IF(RAND()&lt;=_xlfn.NORM.S.DIST((_xlfn.NORM.S.INV($F$54)-SQRT($F$61)*$B261)/SQRT(1-$F$61),TRUE),(1-(1-RAND())^(1/$F$57))^(1/$H$57),0)</f>
        <v>0</v>
      </c>
      <c r="GF261" s="137">
        <f t="array" aca="1" ref="GF261" ca="1">IF(RAND()&lt;=_xlfn.NORM.S.DIST((_xlfn.NORM.S.INV($F$54)-SQRT($F$61)*$B261)/SQRT(1-$F$61),TRUE),(1-(1-RAND())^(1/$F$57))^(1/$H$57),0)</f>
        <v>0</v>
      </c>
      <c r="GG261" s="137">
        <f t="array" aca="1" ref="GG261" ca="1">IF(RAND()&lt;=_xlfn.NORM.S.DIST((_xlfn.NORM.S.INV($F$54)-SQRT($F$61)*$B261)/SQRT(1-$F$61),TRUE),(1-(1-RAND())^(1/$F$57))^(1/$H$57),0)</f>
        <v>0</v>
      </c>
      <c r="GH261" s="137">
        <f t="array" aca="1" ref="GH261" ca="1">IF(RAND()&lt;=_xlfn.NORM.S.DIST((_xlfn.NORM.S.INV($F$54)-SQRT($F$61)*$B261)/SQRT(1-$F$61),TRUE),(1-(1-RAND())^(1/$F$57))^(1/$H$57),0)</f>
        <v>0</v>
      </c>
      <c r="GI261" s="137">
        <f t="array" aca="1" ref="GI261" ca="1">IF(RAND()&lt;=_xlfn.NORM.S.DIST((_xlfn.NORM.S.INV($F$54)-SQRT($F$61)*$B261)/SQRT(1-$F$61),TRUE),(1-(1-RAND())^(1/$F$57))^(1/$H$57),0)</f>
        <v>0</v>
      </c>
      <c r="GJ261" s="137">
        <f t="array" aca="1" ref="GJ261" ca="1">IF(RAND()&lt;=_xlfn.NORM.S.DIST((_xlfn.NORM.S.INV($F$54)-SQRT($F$61)*$B261)/SQRT(1-$F$61),TRUE),(1-(1-RAND())^(1/$F$57))^(1/$H$57),0)</f>
        <v>0</v>
      </c>
      <c r="GK261" s="137">
        <f t="array" aca="1" ref="GK261" ca="1">IF(RAND()&lt;=_xlfn.NORM.S.DIST((_xlfn.NORM.S.INV($F$54)-SQRT($F$61)*$B261)/SQRT(1-$F$61),TRUE),(1-(1-RAND())^(1/$F$57))^(1/$H$57),0)</f>
        <v>0</v>
      </c>
      <c r="GL261" s="137">
        <f t="array" aca="1" ref="GL261" ca="1">IF(RAND()&lt;=_xlfn.NORM.S.DIST((_xlfn.NORM.S.INV($F$54)-SQRT($F$61)*$B261)/SQRT(1-$F$61),TRUE),(1-(1-RAND())^(1/$F$57))^(1/$H$57),0)</f>
        <v>0</v>
      </c>
      <c r="GM261" s="137">
        <f t="array" aca="1" ref="GM261" ca="1">IF(RAND()&lt;=_xlfn.NORM.S.DIST((_xlfn.NORM.S.INV($F$54)-SQRT($F$61)*$B261)/SQRT(1-$F$61),TRUE),(1-(1-RAND())^(1/$F$57))^(1/$H$57),0)</f>
        <v>0</v>
      </c>
      <c r="GN261" s="137">
        <f t="array" aca="1" ref="GN261" ca="1">IF(RAND()&lt;=_xlfn.NORM.S.DIST((_xlfn.NORM.S.INV($F$54)-SQRT($F$61)*$B261)/SQRT(1-$F$61),TRUE),(1-(1-RAND())^(1/$F$57))^(1/$H$57),0)</f>
        <v>0</v>
      </c>
      <c r="GO261" s="137">
        <f t="array" aca="1" ref="GO261" ca="1">IF(RAND()&lt;=_xlfn.NORM.S.DIST((_xlfn.NORM.S.INV($F$54)-SQRT($F$61)*$B261)/SQRT(1-$F$61),TRUE),(1-(1-RAND())^(1/$F$57))^(1/$H$57),0)</f>
        <v>0</v>
      </c>
      <c r="GP261" s="137">
        <f t="array" aca="1" ref="GP261" ca="1">IF(RAND()&lt;=_xlfn.NORM.S.DIST((_xlfn.NORM.S.INV($F$54)-SQRT($F$61)*$B261)/SQRT(1-$F$61),TRUE),(1-(1-RAND())^(1/$F$57))^(1/$H$57),0)</f>
        <v>0</v>
      </c>
      <c r="GQ261" s="137">
        <f t="array" aca="1" ref="GQ261" ca="1">IF(RAND()&lt;=_xlfn.NORM.S.DIST((_xlfn.NORM.S.INV($F$54)-SQRT($F$61)*$B261)/SQRT(1-$F$61),TRUE),(1-(1-RAND())^(1/$F$57))^(1/$H$57),0)</f>
        <v>0</v>
      </c>
      <c r="GR261" s="137">
        <f t="array" aca="1" ref="GR261" ca="1">IF(RAND()&lt;=_xlfn.NORM.S.DIST((_xlfn.NORM.S.INV($F$54)-SQRT($F$61)*$B261)/SQRT(1-$F$61),TRUE),(1-(1-RAND())^(1/$F$57))^(1/$H$57),0)</f>
        <v>0</v>
      </c>
      <c r="GS261" s="137">
        <f t="array" aca="1" ref="GS261" ca="1">IF(RAND()&lt;=_xlfn.NORM.S.DIST((_xlfn.NORM.S.INV($F$54)-SQRT($F$61)*$B261)/SQRT(1-$F$61),TRUE),(1-(1-RAND())^(1/$F$57))^(1/$H$57),0)</f>
        <v>0</v>
      </c>
      <c r="GT261" s="137">
        <f t="array" aca="1" ref="GT261" ca="1">IF(RAND()&lt;=_xlfn.NORM.S.DIST((_xlfn.NORM.S.INV($F$54)-SQRT($F$61)*$B261)/SQRT(1-$F$61),TRUE),(1-(1-RAND())^(1/$F$57))^(1/$H$57),0)</f>
        <v>0</v>
      </c>
      <c r="GU261" s="137">
        <f t="array" aca="1" ref="GU261" ca="1">IF(RAND()&lt;=_xlfn.NORM.S.DIST((_xlfn.NORM.S.INV($F$54)-SQRT($F$61)*$B261)/SQRT(1-$F$61),TRUE),(1-(1-RAND())^(1/$F$57))^(1/$H$57),0)</f>
        <v>0.46750229154693346</v>
      </c>
      <c r="GV261" s="137">
        <f t="array" aca="1" ref="GV261" ca="1">IF(RAND()&lt;=_xlfn.NORM.S.DIST((_xlfn.NORM.S.INV($F$54)-SQRT($F$61)*$B261)/SQRT(1-$F$61),TRUE),(1-(1-RAND())^(1/$F$57))^(1/$H$57),0)</f>
        <v>0</v>
      </c>
      <c r="GW261" s="137">
        <f t="array" aca="1" ref="GW261" ca="1">IF(RAND()&lt;=_xlfn.NORM.S.DIST((_xlfn.NORM.S.INV($F$54)-SQRT($F$61)*$B261)/SQRT(1-$F$61),TRUE),(1-(1-RAND())^(1/$F$57))^(1/$H$57),0)</f>
        <v>0</v>
      </c>
      <c r="GX261" s="137">
        <f t="array" aca="1" ref="GX261" ca="1">IF(RAND()&lt;=_xlfn.NORM.S.DIST((_xlfn.NORM.S.INV($F$54)-SQRT($F$61)*$B261)/SQRT(1-$F$61),TRUE),(1-(1-RAND())^(1/$F$57))^(1/$H$57),0)</f>
        <v>0</v>
      </c>
      <c r="GY261" s="137">
        <f t="array" aca="1" ref="GY261" ca="1">IF(RAND()&lt;=_xlfn.NORM.S.DIST((_xlfn.NORM.S.INV($F$54)-SQRT($F$61)*$B261)/SQRT(1-$F$61),TRUE),(1-(1-RAND())^(1/$F$57))^(1/$H$57),0)</f>
        <v>0</v>
      </c>
      <c r="GZ261" s="137">
        <f t="array" aca="1" ref="GZ261" ca="1">IF(RAND()&lt;=_xlfn.NORM.S.DIST((_xlfn.NORM.S.INV($F$54)-SQRT($F$61)*$B261)/SQRT(1-$F$61),TRUE),(1-(1-RAND())^(1/$F$57))^(1/$H$57),0)</f>
        <v>0</v>
      </c>
      <c r="HA261" s="137">
        <f t="array" aca="1" ref="HA261" ca="1">IF(RAND()&lt;=_xlfn.NORM.S.DIST((_xlfn.NORM.S.INV($F$54)-SQRT($F$61)*$B261)/SQRT(1-$F$61),TRUE),(1-(1-RAND())^(1/$F$57))^(1/$H$57),0)</f>
        <v>0</v>
      </c>
      <c r="HB261" s="137">
        <f t="array" aca="1" ref="HB261" ca="1">IF(RAND()&lt;=_xlfn.NORM.S.DIST((_xlfn.NORM.S.INV($F$54)-SQRT($F$61)*$B261)/SQRT(1-$F$61),TRUE),(1-(1-RAND())^(1/$F$57))^(1/$H$57),0)</f>
        <v>0</v>
      </c>
      <c r="HC261" s="137">
        <f t="array" aca="1" ref="HC261" ca="1">IF(RAND()&lt;=_xlfn.NORM.S.DIST((_xlfn.NORM.S.INV($F$54)-SQRT($F$61)*$B261)/SQRT(1-$F$61),TRUE),(1-(1-RAND())^(1/$F$57))^(1/$H$57),0)</f>
        <v>0</v>
      </c>
      <c r="HD261" s="137">
        <f t="array" aca="1" ref="HD261" ca="1">IF(RAND()&lt;=_xlfn.NORM.S.DIST((_xlfn.NORM.S.INV($F$54)-SQRT($F$61)*$B261)/SQRT(1-$F$61),TRUE),(1-(1-RAND())^(1/$F$57))^(1/$H$57),0)</f>
        <v>0</v>
      </c>
      <c r="HE261" s="137">
        <f t="array" aca="1" ref="HE261" ca="1">IF(RAND()&lt;=_xlfn.NORM.S.DIST((_xlfn.NORM.S.INV($F$54)-SQRT($F$61)*$B261)/SQRT(1-$F$61),TRUE),(1-(1-RAND())^(1/$F$57))^(1/$H$57),0)</f>
        <v>0</v>
      </c>
      <c r="HF261" s="137">
        <f t="array" aca="1" ref="HF261" ca="1">IF(RAND()&lt;=_xlfn.NORM.S.DIST((_xlfn.NORM.S.INV($F$54)-SQRT($F$61)*$B261)/SQRT(1-$F$61),TRUE),(1-(1-RAND())^(1/$F$57))^(1/$H$57),0)</f>
        <v>0</v>
      </c>
      <c r="HG261" s="137">
        <f t="array" aca="1" ref="HG261" ca="1">IF(RAND()&lt;=_xlfn.NORM.S.DIST((_xlfn.NORM.S.INV($F$54)-SQRT($F$61)*$B261)/SQRT(1-$F$61),TRUE),(1-(1-RAND())^(1/$F$57))^(1/$H$57),0)</f>
        <v>0</v>
      </c>
      <c r="HH261" s="137">
        <f t="array" aca="1" ref="HH261" ca="1">IF(RAND()&lt;=_xlfn.NORM.S.DIST((_xlfn.NORM.S.INV($F$54)-SQRT($F$61)*$B261)/SQRT(1-$F$61),TRUE),(1-(1-RAND())^(1/$F$57))^(1/$H$57),0)</f>
        <v>0</v>
      </c>
      <c r="HI261" s="137">
        <f t="array" aca="1" ref="HI261" ca="1">IF(RAND()&lt;=_xlfn.NORM.S.DIST((_xlfn.NORM.S.INV($F$54)-SQRT($F$61)*$B261)/SQRT(1-$F$61),TRUE),(1-(1-RAND())^(1/$F$57))^(1/$H$57),0)</f>
        <v>0</v>
      </c>
      <c r="HJ261" s="137">
        <f t="array" aca="1" ref="HJ261" ca="1">IF(RAND()&lt;=_xlfn.NORM.S.DIST((_xlfn.NORM.S.INV($F$54)-SQRT($F$61)*$B261)/SQRT(1-$F$61),TRUE),(1-(1-RAND())^(1/$F$57))^(1/$H$57),0)</f>
        <v>0</v>
      </c>
      <c r="HK261" s="137">
        <f t="array" aca="1" ref="HK261" ca="1">IF(RAND()&lt;=_xlfn.NORM.S.DIST((_xlfn.NORM.S.INV($F$54)-SQRT($F$61)*$B261)/SQRT(1-$F$61),TRUE),(1-(1-RAND())^(1/$F$57))^(1/$H$57),0)</f>
        <v>0</v>
      </c>
      <c r="HL261" s="137">
        <f t="array" aca="1" ref="HL261" ca="1">IF(RAND()&lt;=_xlfn.NORM.S.DIST((_xlfn.NORM.S.INV($F$54)-SQRT($F$61)*$B261)/SQRT(1-$F$61),TRUE),(1-(1-RAND())^(1/$F$57))^(1/$H$57),0)</f>
        <v>0</v>
      </c>
      <c r="HM261" s="137">
        <f t="array" aca="1" ref="HM261" ca="1">IF(RAND()&lt;=_xlfn.NORM.S.DIST((_xlfn.NORM.S.INV($F$54)-SQRT($F$61)*$B261)/SQRT(1-$F$61),TRUE),(1-(1-RAND())^(1/$F$57))^(1/$H$57),0)</f>
        <v>0</v>
      </c>
      <c r="HN261" s="137">
        <f t="array" aca="1" ref="HN261" ca="1">IF(RAND()&lt;=_xlfn.NORM.S.DIST((_xlfn.NORM.S.INV($F$54)-SQRT($F$61)*$B261)/SQRT(1-$F$61),TRUE),(1-(1-RAND())^(1/$F$57))^(1/$H$57),0)</f>
        <v>0</v>
      </c>
      <c r="HO261" s="137">
        <f t="array" aca="1" ref="HO261" ca="1">IF(RAND()&lt;=_xlfn.NORM.S.DIST((_xlfn.NORM.S.INV($F$54)-SQRT($F$61)*$B261)/SQRT(1-$F$61),TRUE),(1-(1-RAND())^(1/$F$57))^(1/$H$57),0)</f>
        <v>0</v>
      </c>
      <c r="HP261" s="137">
        <f t="array" aca="1" ref="HP261" ca="1">IF(RAND()&lt;=_xlfn.NORM.S.DIST((_xlfn.NORM.S.INV($F$54)-SQRT($F$61)*$B261)/SQRT(1-$F$61),TRUE),(1-(1-RAND())^(1/$F$57))^(1/$H$57),0)</f>
        <v>0</v>
      </c>
      <c r="HQ261" s="137">
        <f t="array" aca="1" ref="HQ261" ca="1">IF(RAND()&lt;=_xlfn.NORM.S.DIST((_xlfn.NORM.S.INV($F$54)-SQRT($F$61)*$B261)/SQRT(1-$F$61),TRUE),(1-(1-RAND())^(1/$F$57))^(1/$H$57),0)</f>
        <v>0</v>
      </c>
      <c r="HR261" s="137">
        <f t="array" aca="1" ref="HR261" ca="1">IF(RAND()&lt;=_xlfn.NORM.S.DIST((_xlfn.NORM.S.INV($F$54)-SQRT($F$61)*$B261)/SQRT(1-$F$61),TRUE),(1-(1-RAND())^(1/$F$57))^(1/$H$57),0)</f>
        <v>0</v>
      </c>
      <c r="HS261" s="137">
        <f t="array" aca="1" ref="HS261" ca="1">IF(RAND()&lt;=_xlfn.NORM.S.DIST((_xlfn.NORM.S.INV($F$54)-SQRT($F$61)*$B261)/SQRT(1-$F$61),TRUE),(1-(1-RAND())^(1/$F$57))^(1/$H$57),0)</f>
        <v>0</v>
      </c>
      <c r="HT261" s="137">
        <f t="array" aca="1" ref="HT261" ca="1">IF(RAND()&lt;=_xlfn.NORM.S.DIST((_xlfn.NORM.S.INV($F$54)-SQRT($F$61)*$B261)/SQRT(1-$F$61),TRUE),(1-(1-RAND())^(1/$F$57))^(1/$H$57),0)</f>
        <v>0</v>
      </c>
      <c r="HU261" s="137">
        <f t="array" aca="1" ref="HU261" ca="1">IF(RAND()&lt;=_xlfn.NORM.S.DIST((_xlfn.NORM.S.INV($F$54)-SQRT($F$61)*$B261)/SQRT(1-$F$61),TRUE),(1-(1-RAND())^(1/$F$57))^(1/$H$57),0)</f>
        <v>0</v>
      </c>
      <c r="HV261" s="137">
        <f t="array" aca="1" ref="HV261" ca="1">IF(RAND()&lt;=_xlfn.NORM.S.DIST((_xlfn.NORM.S.INV($F$54)-SQRT($F$61)*$B261)/SQRT(1-$F$61),TRUE),(1-(1-RAND())^(1/$F$57))^(1/$H$57),0)</f>
        <v>0</v>
      </c>
      <c r="HW261" s="137">
        <f t="shared" ca="1" si="40"/>
        <v>2</v>
      </c>
      <c r="HX261" s="137">
        <f t="shared" ca="1" si="41"/>
        <v>0.81305936753371555</v>
      </c>
      <c r="HY261" s="137">
        <f t="array" aca="1" ref="HY261" ca="1">IF(RAND()&lt;=_xlfn.NORM.S.DIST((_xlfn.NORM.S.INV($G$54)-SQRT($G$61)*$B261)/SQRT(1-$G$61),TRUE),(1-(1-RAND())^(1/$F$57))^(1/$H$57),0)</f>
        <v>0</v>
      </c>
      <c r="HZ261" s="137">
        <f t="array" aca="1" ref="HZ261" ca="1">IF(RAND()&lt;=_xlfn.NORM.S.DIST((_xlfn.NORM.S.INV($G$54)-SQRT($G$61)*$B261)/SQRT(1-$G$61),TRUE),(1-(1-RAND())^(1/$F$57))^(1/$H$57),0)</f>
        <v>0</v>
      </c>
      <c r="IA261" s="137">
        <f t="array" aca="1" ref="IA261" ca="1">IF(RAND()&lt;=_xlfn.NORM.S.DIST((_xlfn.NORM.S.INV($G$54)-SQRT($G$61)*$B261)/SQRT(1-$G$61),TRUE),(1-(1-RAND())^(1/$F$57))^(1/$H$57),0)</f>
        <v>0</v>
      </c>
      <c r="IB261" s="137">
        <f t="array" aca="1" ref="IB261" ca="1">IF(RAND()&lt;=_xlfn.NORM.S.DIST((_xlfn.NORM.S.INV($G$54)-SQRT($G$61)*$B261)/SQRT(1-$G$61),TRUE),(1-(1-RAND())^(1/$F$57))^(1/$H$57),0)</f>
        <v>0</v>
      </c>
      <c r="IC261" s="137">
        <f t="array" aca="1" ref="IC261" ca="1">IF(RAND()&lt;=_xlfn.NORM.S.DIST((_xlfn.NORM.S.INV($G$54)-SQRT($G$61)*$B261)/SQRT(1-$G$61),TRUE),(1-(1-RAND())^(1/$F$57))^(1/$H$57),0)</f>
        <v>0</v>
      </c>
      <c r="ID261" s="137">
        <f t="array" aca="1" ref="ID261" ca="1">IF(RAND()&lt;=_xlfn.NORM.S.DIST((_xlfn.NORM.S.INV($G$54)-SQRT($G$61)*$B261)/SQRT(1-$G$61),TRUE),(1-(1-RAND())^(1/$F$57))^(1/$H$57),0)</f>
        <v>0</v>
      </c>
      <c r="IE261" s="137">
        <f t="array" aca="1" ref="IE261" ca="1">IF(RAND()&lt;=_xlfn.NORM.S.DIST((_xlfn.NORM.S.INV($G$54)-SQRT($G$61)*$B261)/SQRT(1-$G$61),TRUE),(1-(1-RAND())^(1/$F$57))^(1/$H$57),0)</f>
        <v>0</v>
      </c>
      <c r="IF261" s="137">
        <f t="array" aca="1" ref="IF261" ca="1">IF(RAND()&lt;=_xlfn.NORM.S.DIST((_xlfn.NORM.S.INV($G$54)-SQRT($G$61)*$B261)/SQRT(1-$G$61),TRUE),(1-(1-RAND())^(1/$F$57))^(1/$H$57),0)</f>
        <v>0</v>
      </c>
      <c r="IG261" s="137">
        <f t="array" aca="1" ref="IG261" ca="1">IF(RAND()&lt;=_xlfn.NORM.S.DIST((_xlfn.NORM.S.INV($G$54)-SQRT($G$61)*$B261)/SQRT(1-$G$61),TRUE),(1-(1-RAND())^(1/$F$57))^(1/$H$57),0)</f>
        <v>0</v>
      </c>
      <c r="IH261" s="137">
        <f t="array" aca="1" ref="IH261" ca="1">IF(RAND()&lt;=_xlfn.NORM.S.DIST((_xlfn.NORM.S.INV($G$54)-SQRT($G$61)*$B261)/SQRT(1-$G$61),TRUE),(1-(1-RAND())^(1/$F$57))^(1/$H$57),0)</f>
        <v>0</v>
      </c>
      <c r="II261" s="137">
        <f t="array" aca="1" ref="II261" ca="1">IF(RAND()&lt;=_xlfn.NORM.S.DIST((_xlfn.NORM.S.INV($G$54)-SQRT($G$61)*$B261)/SQRT(1-$G$61),TRUE),(1-(1-RAND())^(1/$F$57))^(1/$H$57),0)</f>
        <v>0</v>
      </c>
      <c r="IJ261" s="137">
        <f t="array" aca="1" ref="IJ261" ca="1">IF(RAND()&lt;=_xlfn.NORM.S.DIST((_xlfn.NORM.S.INV($G$54)-SQRT($G$61)*$B261)/SQRT(1-$G$61),TRUE),(1-(1-RAND())^(1/$F$57))^(1/$H$57),0)</f>
        <v>0</v>
      </c>
      <c r="IK261" s="137">
        <f t="array" aca="1" ref="IK261" ca="1">IF(RAND()&lt;=_xlfn.NORM.S.DIST((_xlfn.NORM.S.INV($G$54)-SQRT($G$61)*$B261)/SQRT(1-$G$61),TRUE),(1-(1-RAND())^(1/$F$57))^(1/$H$57),0)</f>
        <v>0</v>
      </c>
      <c r="IL261" s="137">
        <f t="array" aca="1" ref="IL261" ca="1">IF(RAND()&lt;=_xlfn.NORM.S.DIST((_xlfn.NORM.S.INV($G$54)-SQRT($G$61)*$B261)/SQRT(1-$G$61),TRUE),(1-(1-RAND())^(1/$F$57))^(1/$H$57),0)</f>
        <v>0</v>
      </c>
      <c r="IM261" s="137">
        <f t="array" aca="1" ref="IM261" ca="1">IF(RAND()&lt;=_xlfn.NORM.S.DIST((_xlfn.NORM.S.INV($G$54)-SQRT($G$61)*$B261)/SQRT(1-$G$61),TRUE),(1-(1-RAND())^(1/$F$57))^(1/$H$57),0)</f>
        <v>0.33862903809861705</v>
      </c>
      <c r="IN261" s="137">
        <f t="array" aca="1" ref="IN261" ca="1">IF(RAND()&lt;=_xlfn.NORM.S.DIST((_xlfn.NORM.S.INV($G$54)-SQRT($G$61)*$B261)/SQRT(1-$G$61),TRUE),(1-(1-RAND())^(1/$F$57))^(1/$H$57),0)</f>
        <v>0</v>
      </c>
      <c r="IO261" s="137">
        <f t="array" aca="1" ref="IO261" ca="1">IF(RAND()&lt;=_xlfn.NORM.S.DIST((_xlfn.NORM.S.INV($G$54)-SQRT($G$61)*$B261)/SQRT(1-$G$61),TRUE),(1-(1-RAND())^(1/$F$57))^(1/$H$57),0)</f>
        <v>0</v>
      </c>
      <c r="IP261" s="137">
        <f t="array" aca="1" ref="IP261" ca="1">IF(RAND()&lt;=_xlfn.NORM.S.DIST((_xlfn.NORM.S.INV($G$54)-SQRT($G$61)*$B261)/SQRT(1-$G$61),TRUE),(1-(1-RAND())^(1/$F$57))^(1/$H$57),0)</f>
        <v>0</v>
      </c>
      <c r="IQ261" s="137">
        <f t="array" aca="1" ref="IQ261" ca="1">IF(RAND()&lt;=_xlfn.NORM.S.DIST((_xlfn.NORM.S.INV($G$54)-SQRT($G$61)*$B261)/SQRT(1-$G$61),TRUE),(1-(1-RAND())^(1/$F$57))^(1/$H$57),0)</f>
        <v>0</v>
      </c>
      <c r="IR261" s="137">
        <f t="array" aca="1" ref="IR261" ca="1">IF(RAND()&lt;=_xlfn.NORM.S.DIST((_xlfn.NORM.S.INV($G$54)-SQRT($G$61)*$B261)/SQRT(1-$G$61),TRUE),(1-(1-RAND())^(1/$F$57))^(1/$H$57),0)</f>
        <v>0</v>
      </c>
      <c r="IS261" s="137">
        <f t="array" aca="1" ref="IS261" ca="1">IF(RAND()&lt;=_xlfn.NORM.S.DIST((_xlfn.NORM.S.INV($G$54)-SQRT($G$61)*$B261)/SQRT(1-$G$61),TRUE),(1-(1-RAND())^(1/$F$57))^(1/$H$57),0)</f>
        <v>0</v>
      </c>
      <c r="IT261" s="137">
        <f t="array" aca="1" ref="IT261" ca="1">IF(RAND()&lt;=_xlfn.NORM.S.DIST((_xlfn.NORM.S.INV($G$54)-SQRT($G$61)*$B261)/SQRT(1-$G$61),TRUE),(1-(1-RAND())^(1/$F$57))^(1/$H$57),0)</f>
        <v>0</v>
      </c>
      <c r="IU261" s="137">
        <f t="array" aca="1" ref="IU261" ca="1">IF(RAND()&lt;=_xlfn.NORM.S.DIST((_xlfn.NORM.S.INV($G$54)-SQRT($G$61)*$B261)/SQRT(1-$G$61),TRUE),(1-(1-RAND())^(1/$F$57))^(1/$H$57),0)</f>
        <v>0</v>
      </c>
      <c r="IV261" s="137">
        <f t="array" aca="1" ref="IV261" ca="1">IF(RAND()&lt;=_xlfn.NORM.S.DIST((_xlfn.NORM.S.INV($G$54)-SQRT($G$61)*$B261)/SQRT(1-$G$61),TRUE),(1-(1-RAND())^(1/$F$57))^(1/$H$57),0)</f>
        <v>0</v>
      </c>
      <c r="IW261" s="137">
        <f t="array" aca="1" ref="IW261" ca="1">IF(RAND()&lt;=_xlfn.NORM.S.DIST((_xlfn.NORM.S.INV($G$54)-SQRT($G$61)*$B261)/SQRT(1-$G$61),TRUE),(1-(1-RAND())^(1/$F$57))^(1/$H$57),0)</f>
        <v>0</v>
      </c>
      <c r="IX261" s="137">
        <f t="array" aca="1" ref="IX261" ca="1">IF(RAND()&lt;=_xlfn.NORM.S.DIST((_xlfn.NORM.S.INV($G$54)-SQRT($G$61)*$B261)/SQRT(1-$G$61),TRUE),(1-(1-RAND())^(1/$F$57))^(1/$H$57),0)</f>
        <v>0</v>
      </c>
      <c r="IY261" s="137">
        <f t="array" aca="1" ref="IY261" ca="1">IF(RAND()&lt;=_xlfn.NORM.S.DIST((_xlfn.NORM.S.INV($G$54)-SQRT($G$61)*$B261)/SQRT(1-$G$61),TRUE),(1-(1-RAND())^(1/$F$57))^(1/$H$57),0)</f>
        <v>0</v>
      </c>
      <c r="IZ261" s="137">
        <f t="array" aca="1" ref="IZ261" ca="1">IF(RAND()&lt;=_xlfn.NORM.S.DIST((_xlfn.NORM.S.INV($G$54)-SQRT($G$61)*$B261)/SQRT(1-$G$61),TRUE),(1-(1-RAND())^(1/$F$57))^(1/$H$57),0)</f>
        <v>0</v>
      </c>
      <c r="JA261" s="137">
        <f t="array" aca="1" ref="JA261" ca="1">IF(RAND()&lt;=_xlfn.NORM.S.DIST((_xlfn.NORM.S.INV($G$54)-SQRT($G$61)*$B261)/SQRT(1-$G$61),TRUE),(1-(1-RAND())^(1/$F$57))^(1/$H$57),0)</f>
        <v>0</v>
      </c>
      <c r="JB261" s="137">
        <f t="array" aca="1" ref="JB261" ca="1">IF(RAND()&lt;=_xlfn.NORM.S.DIST((_xlfn.NORM.S.INV($G$54)-SQRT($G$61)*$B261)/SQRT(1-$G$61),TRUE),(1-(1-RAND())^(1/$F$57))^(1/$H$57),0)</f>
        <v>0</v>
      </c>
      <c r="JC261" s="137">
        <f t="array" aca="1" ref="JC261" ca="1">IF(RAND()&lt;=_xlfn.NORM.S.DIST((_xlfn.NORM.S.INV($G$54)-SQRT($G$61)*$B261)/SQRT(1-$G$61),TRUE),(1-(1-RAND())^(1/$F$57))^(1/$H$57),0)</f>
        <v>0</v>
      </c>
      <c r="JD261" s="137">
        <f t="array" aca="1" ref="JD261" ca="1">IF(RAND()&lt;=_xlfn.NORM.S.DIST((_xlfn.NORM.S.INV($G$54)-SQRT($G$61)*$B261)/SQRT(1-$G$61),TRUE),(1-(1-RAND())^(1/$F$57))^(1/$H$57),0)</f>
        <v>0</v>
      </c>
      <c r="JE261" s="137">
        <f t="array" aca="1" ref="JE261" ca="1">IF(RAND()&lt;=_xlfn.NORM.S.DIST((_xlfn.NORM.S.INV($G$54)-SQRT($G$61)*$B261)/SQRT(1-$G$61),TRUE),(1-(1-RAND())^(1/$F$57))^(1/$H$57),0)</f>
        <v>0</v>
      </c>
      <c r="JF261" s="137">
        <f t="array" aca="1" ref="JF261" ca="1">IF(RAND()&lt;=_xlfn.NORM.S.DIST((_xlfn.NORM.S.INV($G$54)-SQRT($G$61)*$B261)/SQRT(1-$G$61),TRUE),(1-(1-RAND())^(1/$F$57))^(1/$H$57),0)</f>
        <v>0</v>
      </c>
      <c r="JG261" s="137">
        <f t="array" aca="1" ref="JG261" ca="1">IF(RAND()&lt;=_xlfn.NORM.S.DIST((_xlfn.NORM.S.INV($G$54)-SQRT($G$61)*$B261)/SQRT(1-$G$61),TRUE),(1-(1-RAND())^(1/$F$57))^(1/$H$57),0)</f>
        <v>0</v>
      </c>
      <c r="JH261" s="137">
        <f t="array" aca="1" ref="JH261" ca="1">IF(RAND()&lt;=_xlfn.NORM.S.DIST((_xlfn.NORM.S.INV($G$54)-SQRT($G$61)*$B261)/SQRT(1-$G$61),TRUE),(1-(1-RAND())^(1/$F$57))^(1/$H$57),0)</f>
        <v>0</v>
      </c>
      <c r="JI261" s="137">
        <f t="array" aca="1" ref="JI261" ca="1">IF(RAND()&lt;=_xlfn.NORM.S.DIST((_xlfn.NORM.S.INV($G$54)-SQRT($G$61)*$B261)/SQRT(1-$G$61),TRUE),(1-(1-RAND())^(1/$F$57))^(1/$H$57),0)</f>
        <v>0</v>
      </c>
      <c r="JJ261" s="137">
        <f t="array" aca="1" ref="JJ261" ca="1">IF(RAND()&lt;=_xlfn.NORM.S.DIST((_xlfn.NORM.S.INV($G$54)-SQRT($G$61)*$B261)/SQRT(1-$G$61),TRUE),(1-(1-RAND())^(1/$F$57))^(1/$H$57),0)</f>
        <v>0</v>
      </c>
      <c r="JK261" s="137">
        <f t="array" aca="1" ref="JK261" ca="1">IF(RAND()&lt;=_xlfn.NORM.S.DIST((_xlfn.NORM.S.INV($G$54)-SQRT($G$61)*$B261)/SQRT(1-$G$61),TRUE),(1-(1-RAND())^(1/$F$57))^(1/$H$57),0)</f>
        <v>0</v>
      </c>
      <c r="JL261" s="137">
        <f t="array" aca="1" ref="JL261" ca="1">IF(RAND()&lt;=_xlfn.NORM.S.DIST((_xlfn.NORM.S.INV($G$54)-SQRT($G$61)*$B261)/SQRT(1-$G$61),TRUE),(1-(1-RAND())^(1/$F$57))^(1/$H$57),0)</f>
        <v>0</v>
      </c>
      <c r="JM261" s="137">
        <f t="shared" ca="1" si="42"/>
        <v>1</v>
      </c>
      <c r="JN261" s="137">
        <f t="shared" ca="1" si="43"/>
        <v>0.33862903809861705</v>
      </c>
      <c r="JO261" s="137">
        <f t="array" aca="1" ref="JO261" ca="1">IF(RAND()&lt;=_xlfn.NORM.S.DIST((_xlfn.NORM.S.INV($H$54)-SQRT($H$61)*$B261)/SQRT(1-$H$61),TRUE),(1-(1-RAND())^(1/$F$57))^(1/$H$57),0)</f>
        <v>0</v>
      </c>
      <c r="JP261" s="137">
        <f t="array" aca="1" ref="JP261" ca="1">IF(RAND()&lt;=_xlfn.NORM.S.DIST((_xlfn.NORM.S.INV($H$54)-SQRT($H$61)*$B261)/SQRT(1-$H$61),TRUE),(1-(1-RAND())^(1/$F$57))^(1/$H$57),0)</f>
        <v>0</v>
      </c>
      <c r="JQ261" s="137">
        <f t="array" aca="1" ref="JQ261" ca="1">IF(RAND()&lt;=_xlfn.NORM.S.DIST((_xlfn.NORM.S.INV($H$54)-SQRT($H$61)*$B261)/SQRT(1-$H$61),TRUE),(1-(1-RAND())^(1/$F$57))^(1/$H$57),0)</f>
        <v>0.39422319494170399</v>
      </c>
      <c r="JR261" s="137">
        <f t="array" aca="1" ref="JR261" ca="1">IF(RAND()&lt;=_xlfn.NORM.S.DIST((_xlfn.NORM.S.INV($H$54)-SQRT($H$61)*$B261)/SQRT(1-$H$61),TRUE),(1-(1-RAND())^(1/$F$57))^(1/$H$57),0)</f>
        <v>0</v>
      </c>
      <c r="JS261" s="137">
        <f t="array" aca="1" ref="JS261" ca="1">IF(RAND()&lt;=_xlfn.NORM.S.DIST((_xlfn.NORM.S.INV($H$54)-SQRT($H$61)*$B261)/SQRT(1-$H$61),TRUE),(1-(1-RAND())^(1/$F$57))^(1/$H$57),0)</f>
        <v>0</v>
      </c>
      <c r="JT261" s="137">
        <f t="array" aca="1" ref="JT261" ca="1">IF(RAND()&lt;=_xlfn.NORM.S.DIST((_xlfn.NORM.S.INV($H$54)-SQRT($H$61)*$B261)/SQRT(1-$H$61),TRUE),(1-(1-RAND())^(1/$F$57))^(1/$H$57),0)</f>
        <v>0</v>
      </c>
      <c r="JU261" s="137">
        <f t="array" aca="1" ref="JU261" ca="1">IF(RAND()&lt;=_xlfn.NORM.S.DIST((_xlfn.NORM.S.INV($H$54)-SQRT($H$61)*$B261)/SQRT(1-$H$61),TRUE),(1-(1-RAND())^(1/$F$57))^(1/$H$57),0)</f>
        <v>0</v>
      </c>
      <c r="JV261" s="137">
        <f t="array" aca="1" ref="JV261" ca="1">IF(RAND()&lt;=_xlfn.NORM.S.DIST((_xlfn.NORM.S.INV($H$54)-SQRT($H$61)*$B261)/SQRT(1-$H$61),TRUE),(1-(1-RAND())^(1/$F$57))^(1/$H$57),0)</f>
        <v>0</v>
      </c>
      <c r="JW261" s="137">
        <f t="array" aca="1" ref="JW261" ca="1">IF(RAND()&lt;=_xlfn.NORM.S.DIST((_xlfn.NORM.S.INV($H$54)-SQRT($H$61)*$B261)/SQRT(1-$H$61),TRUE),(1-(1-RAND())^(1/$F$57))^(1/$H$57),0)</f>
        <v>0.63288121935846353</v>
      </c>
      <c r="JX261" s="137">
        <f t="array" aca="1" ref="JX261" ca="1">IF(RAND()&lt;=_xlfn.NORM.S.DIST((_xlfn.NORM.S.INV($H$54)-SQRT($H$61)*$B261)/SQRT(1-$H$61),TRUE),(1-(1-RAND())^(1/$F$57))^(1/$H$57),0)</f>
        <v>0</v>
      </c>
      <c r="JY261" s="137">
        <f t="array" aca="1" ref="JY261" ca="1">IF(RAND()&lt;=_xlfn.NORM.S.DIST((_xlfn.NORM.S.INV($H$54)-SQRT($H$61)*$B261)/SQRT(1-$H$61),TRUE),(1-(1-RAND())^(1/$F$57))^(1/$H$57),0)</f>
        <v>0</v>
      </c>
      <c r="JZ261" s="137">
        <f t="array" aca="1" ref="JZ261" ca="1">IF(RAND()&lt;=_xlfn.NORM.S.DIST((_xlfn.NORM.S.INV($H$54)-SQRT($H$61)*$B261)/SQRT(1-$H$61),TRUE),(1-(1-RAND())^(1/$F$57))^(1/$H$57),0)</f>
        <v>0</v>
      </c>
      <c r="KA261" s="137">
        <f t="array" aca="1" ref="KA261" ca="1">IF(RAND()&lt;=_xlfn.NORM.S.DIST((_xlfn.NORM.S.INV($H$54)-SQRT($H$61)*$B261)/SQRT(1-$H$61),TRUE),(1-(1-RAND())^(1/$F$57))^(1/$H$57),0)</f>
        <v>0</v>
      </c>
      <c r="KB261" s="137">
        <f t="array" aca="1" ref="KB261" ca="1">IF(RAND()&lt;=_xlfn.NORM.S.DIST((_xlfn.NORM.S.INV($H$54)-SQRT($H$61)*$B261)/SQRT(1-$H$61),TRUE),(1-(1-RAND())^(1/$F$57))^(1/$H$57),0)</f>
        <v>0</v>
      </c>
      <c r="KC261" s="137">
        <f t="array" aca="1" ref="KC261" ca="1">IF(RAND()&lt;=_xlfn.NORM.S.DIST((_xlfn.NORM.S.INV($H$54)-SQRT($H$61)*$B261)/SQRT(1-$H$61),TRUE),(1-(1-RAND())^(1/$F$57))^(1/$H$57),0)</f>
        <v>0</v>
      </c>
      <c r="KD261" s="137">
        <f t="array" aca="1" ref="KD261" ca="1">IF(RAND()&lt;=_xlfn.NORM.S.DIST((_xlfn.NORM.S.INV($H$54)-SQRT($H$61)*$B261)/SQRT(1-$H$61),TRUE),(1-(1-RAND())^(1/$F$57))^(1/$H$57),0)</f>
        <v>0</v>
      </c>
      <c r="KE261" s="137">
        <f t="array" aca="1" ref="KE261" ca="1">IF(RAND()&lt;=_xlfn.NORM.S.DIST((_xlfn.NORM.S.INV($H$54)-SQRT($H$61)*$B261)/SQRT(1-$H$61),TRUE),(1-(1-RAND())^(1/$F$57))^(1/$H$57),0)</f>
        <v>0</v>
      </c>
      <c r="KF261" s="137">
        <f t="array" aca="1" ref="KF261" ca="1">IF(RAND()&lt;=_xlfn.NORM.S.DIST((_xlfn.NORM.S.INV($H$54)-SQRT($H$61)*$B261)/SQRT(1-$H$61),TRUE),(1-(1-RAND())^(1/$F$57))^(1/$H$57),0)</f>
        <v>0</v>
      </c>
      <c r="KG261" s="137">
        <f t="array" aca="1" ref="KG261" ca="1">IF(RAND()&lt;=_xlfn.NORM.S.DIST((_xlfn.NORM.S.INV($H$54)-SQRT($H$61)*$B261)/SQRT(1-$H$61),TRUE),(1-(1-RAND())^(1/$F$57))^(1/$H$57),0)</f>
        <v>0</v>
      </c>
      <c r="KH261" s="137">
        <f t="array" aca="1" ref="KH261" ca="1">IF(RAND()&lt;=_xlfn.NORM.S.DIST((_xlfn.NORM.S.INV($H$54)-SQRT($H$61)*$B261)/SQRT(1-$H$61),TRUE),(1-(1-RAND())^(1/$F$57))^(1/$H$57),0)</f>
        <v>0</v>
      </c>
      <c r="KI261" s="137">
        <f t="array" aca="1" ref="KI261" ca="1">IF(RAND()&lt;=_xlfn.NORM.S.DIST((_xlfn.NORM.S.INV($H$54)-SQRT($H$61)*$B261)/SQRT(1-$H$61),TRUE),(1-(1-RAND())^(1/$F$57))^(1/$H$57),0)</f>
        <v>0</v>
      </c>
      <c r="KJ261" s="137">
        <f t="array" aca="1" ref="KJ261" ca="1">IF(RAND()&lt;=_xlfn.NORM.S.DIST((_xlfn.NORM.S.INV($H$54)-SQRT($H$61)*$B261)/SQRT(1-$H$61),TRUE),(1-(1-RAND())^(1/$F$57))^(1/$H$57),0)</f>
        <v>0.26647337195165055</v>
      </c>
      <c r="KK261" s="137">
        <f t="array" aca="1" ref="KK261" ca="1">IF(RAND()&lt;=_xlfn.NORM.S.DIST((_xlfn.NORM.S.INV($H$54)-SQRT($H$61)*$B261)/SQRT(1-$H$61),TRUE),(1-(1-RAND())^(1/$F$57))^(1/$H$57),0)</f>
        <v>7.5308863511287946E-2</v>
      </c>
      <c r="KL261" s="137">
        <f t="array" aca="1" ref="KL261" ca="1">IF(RAND()&lt;=_xlfn.NORM.S.DIST((_xlfn.NORM.S.INV($H$54)-SQRT($H$61)*$B261)/SQRT(1-$H$61),TRUE),(1-(1-RAND())^(1/$F$57))^(1/$H$57),0)</f>
        <v>0</v>
      </c>
      <c r="KM261" s="137">
        <f t="array" aca="1" ref="KM261" ca="1">IF(RAND()&lt;=_xlfn.NORM.S.DIST((_xlfn.NORM.S.INV($H$54)-SQRT($H$61)*$B261)/SQRT(1-$H$61),TRUE),(1-(1-RAND())^(1/$F$57))^(1/$H$57),0)</f>
        <v>0</v>
      </c>
      <c r="KN261" s="137">
        <f t="array" aca="1" ref="KN261" ca="1">IF(RAND()&lt;=_xlfn.NORM.S.DIST((_xlfn.NORM.S.INV($H$54)-SQRT($H$61)*$B261)/SQRT(1-$H$61),TRUE),(1-(1-RAND())^(1/$F$57))^(1/$H$57),0)</f>
        <v>0</v>
      </c>
      <c r="KO261" s="137">
        <f t="array" aca="1" ref="KO261" ca="1">IF(RAND()&lt;=_xlfn.NORM.S.DIST((_xlfn.NORM.S.INV($H$54)-SQRT($H$61)*$B261)/SQRT(1-$H$61),TRUE),(1-(1-RAND())^(1/$F$57))^(1/$H$57),0)</f>
        <v>0</v>
      </c>
      <c r="KP261" s="137">
        <f t="array" aca="1" ref="KP261" ca="1">IF(RAND()&lt;=_xlfn.NORM.S.DIST((_xlfn.NORM.S.INV($H$54)-SQRT($H$61)*$B261)/SQRT(1-$H$61),TRUE),(1-(1-RAND())^(1/$F$57))^(1/$H$57),0)</f>
        <v>0</v>
      </c>
      <c r="KQ261" s="137">
        <f t="array" aca="1" ref="KQ261" ca="1">IF(RAND()&lt;=_xlfn.NORM.S.DIST((_xlfn.NORM.S.INV($H$54)-SQRT($H$61)*$B261)/SQRT(1-$H$61),TRUE),(1-(1-RAND())^(1/$F$57))^(1/$H$57),0)</f>
        <v>0</v>
      </c>
      <c r="KR261" s="137">
        <f t="array" aca="1" ref="KR261" ca="1">IF(RAND()&lt;=_xlfn.NORM.S.DIST((_xlfn.NORM.S.INV($H$54)-SQRT($H$61)*$B261)/SQRT(1-$H$61),TRUE),(1-(1-RAND())^(1/$F$57))^(1/$H$57),0)</f>
        <v>0</v>
      </c>
      <c r="KS261" s="137">
        <f t="shared" ca="1" si="44"/>
        <v>4</v>
      </c>
      <c r="KT261" s="137">
        <f t="shared" ca="1" si="45"/>
        <v>1.368886649763106</v>
      </c>
      <c r="KU261" s="137">
        <f t="array" aca="1" ref="KU261" ca="1">IF(RAND()&lt;=_xlfn.NORM.S.DIST((_xlfn.NORM.S.INV($I$54)-SQRT($I$61)*$B261)/SQRT(1-$I$61),TRUE),(1-(1-RAND())^(1/$F$57))^(1/$H$57),0)</f>
        <v>0</v>
      </c>
      <c r="KV261" s="137">
        <f t="array" aca="1" ref="KV261" ca="1">IF(RAND()&lt;=_xlfn.NORM.S.DIST((_xlfn.NORM.S.INV($I$54)-SQRT($I$61)*$B261)/SQRT(1-$I$61),TRUE),(1-(1-RAND())^(1/$F$57))^(1/$H$57),0)</f>
        <v>0</v>
      </c>
      <c r="KW261" s="137">
        <f t="array" aca="1" ref="KW261" ca="1">IF(RAND()&lt;=_xlfn.NORM.S.DIST((_xlfn.NORM.S.INV($I$54)-SQRT($I$61)*$B261)/SQRT(1-$I$61),TRUE),(1-(1-RAND())^(1/$F$57))^(1/$H$57),0)</f>
        <v>0.39483696436378374</v>
      </c>
      <c r="KX261" s="137">
        <f t="array" aca="1" ref="KX261" ca="1">IF(RAND()&lt;=_xlfn.NORM.S.DIST((_xlfn.NORM.S.INV($I$54)-SQRT($I$61)*$B261)/SQRT(1-$I$61),TRUE),(1-(1-RAND())^(1/$F$57))^(1/$H$57),0)</f>
        <v>0</v>
      </c>
      <c r="KY261" s="137">
        <f t="array" aca="1" ref="KY261" ca="1">IF(RAND()&lt;=_xlfn.NORM.S.DIST((_xlfn.NORM.S.INV($I$54)-SQRT($I$61)*$B261)/SQRT(1-$I$61),TRUE),(1-(1-RAND())^(1/$F$57))^(1/$H$57),0)</f>
        <v>0</v>
      </c>
      <c r="KZ261" s="137">
        <f t="array" aca="1" ref="KZ261" ca="1">IF(RAND()&lt;=_xlfn.NORM.S.DIST((_xlfn.NORM.S.INV($I$54)-SQRT($I$61)*$B261)/SQRT(1-$I$61),TRUE),(1-(1-RAND())^(1/$F$57))^(1/$H$57),0)</f>
        <v>0</v>
      </c>
      <c r="LA261" s="137">
        <f t="array" aca="1" ref="LA261" ca="1">IF(RAND()&lt;=_xlfn.NORM.S.DIST((_xlfn.NORM.S.INV($I$54)-SQRT($I$61)*$B261)/SQRT(1-$I$61),TRUE),(1-(1-RAND())^(1/$F$57))^(1/$H$57),0)</f>
        <v>0.74525571920121048</v>
      </c>
      <c r="LB261" s="137">
        <f t="array" aca="1" ref="LB261" ca="1">IF(RAND()&lt;=_xlfn.NORM.S.DIST((_xlfn.NORM.S.INV($I$54)-SQRT($I$61)*$B261)/SQRT(1-$I$61),TRUE),(1-(1-RAND())^(1/$F$57))^(1/$H$57),0)</f>
        <v>0</v>
      </c>
      <c r="LC261" s="137">
        <f t="array" aca="1" ref="LC261" ca="1">IF(RAND()&lt;=_xlfn.NORM.S.DIST((_xlfn.NORM.S.INV($I$54)-SQRT($I$61)*$B261)/SQRT(1-$I$61),TRUE),(1-(1-RAND())^(1/$F$57))^(1/$H$57),0)</f>
        <v>0</v>
      </c>
      <c r="LD261" s="137">
        <f t="array" aca="1" ref="LD261" ca="1">IF(RAND()&lt;=_xlfn.NORM.S.DIST((_xlfn.NORM.S.INV($I$54)-SQRT($I$61)*$B261)/SQRT(1-$I$61),TRUE),(1-(1-RAND())^(1/$F$57))^(1/$H$57),0)</f>
        <v>0</v>
      </c>
      <c r="LE261" s="137">
        <f t="shared" ca="1" si="46"/>
        <v>2</v>
      </c>
      <c r="LF261" s="137">
        <f t="shared" ca="1" si="47"/>
        <v>1.1400926835649943</v>
      </c>
      <c r="LG261" s="137">
        <f t="shared" ca="1" si="48"/>
        <v>12</v>
      </c>
      <c r="LH261" s="137">
        <f t="shared" ca="1" si="48"/>
        <v>4.3750088516329377</v>
      </c>
    </row>
    <row r="262" spans="1:320" x14ac:dyDescent="0.3">
      <c r="A262"/>
      <c r="B262" s="137">
        <f t="shared" ref="B262:B325" ca="1" si="50">_xlfn.NORM.S.INV(RAND())</f>
        <v>-0.29552968644109739</v>
      </c>
      <c r="C262" s="137">
        <f t="array" aca="1" ref="C262" ca="1">IF(RAND()&lt;=_xlfn.NORM.S.DIST((_xlfn.NORM.S.INV($B$54)-SQRT($B$61)*$B262)/SQRT(1-$B$61),TRUE),(1-(1-RAND())^(1/$F$57))^(1/$H$57),0)</f>
        <v>0</v>
      </c>
      <c r="D262" s="137">
        <f t="array" aca="1" ref="D262" ca="1">IF(RAND()&lt;=_xlfn.NORM.S.DIST((_xlfn.NORM.S.INV($B$54)-SQRT($B$61)*$B262)/SQRT(1-$B$61),TRUE),(1-(1-RAND())^(1/$F$57))^(1/$H$57),0)</f>
        <v>0</v>
      </c>
      <c r="E262" s="137">
        <f t="array" aca="1" ref="E262" ca="1">IF(RAND()&lt;=_xlfn.NORM.S.DIST((_xlfn.NORM.S.INV($B$54)-SQRT($B$61)*$B262)/SQRT(1-$B$61),TRUE),(1-(1-RAND())^(1/$F$57))^(1/$H$57),0)</f>
        <v>0</v>
      </c>
      <c r="F262" s="137">
        <f t="array" aca="1" ref="F262" ca="1">IF(RAND()&lt;=_xlfn.NORM.S.DIST((_xlfn.NORM.S.INV($B$54)-SQRT($B$61)*$B262)/SQRT(1-$B$61),TRUE),(1-(1-RAND())^(1/$F$57))^(1/$H$57),0)</f>
        <v>0</v>
      </c>
      <c r="G262" s="137">
        <f t="array" aca="1" ref="G262" ca="1">IF(RAND()&lt;=_xlfn.NORM.S.DIST((_xlfn.NORM.S.INV($B$54)-SQRT($B$61)*$B262)/SQRT(1-$B$61),TRUE),(1-(1-RAND())^(1/$F$57))^(1/$H$57),0)</f>
        <v>0</v>
      </c>
      <c r="H262" s="137">
        <f t="array" aca="1" ref="H262" ca="1">IF(RAND()&lt;=_xlfn.NORM.S.DIST((_xlfn.NORM.S.INV($B$54)-SQRT($B$61)*$B262)/SQRT(1-$B$61),TRUE),(1-(1-RAND())^(1/$F$57))^(1/$H$57),0)</f>
        <v>0</v>
      </c>
      <c r="I262" s="137">
        <f t="array" aca="1" ref="I262" ca="1">IF(RAND()&lt;=_xlfn.NORM.S.DIST((_xlfn.NORM.S.INV($B$54)-SQRT($B$61)*$B262)/SQRT(1-$B$61),TRUE),(1-(1-RAND())^(1/$F$57))^(1/$H$57),0)</f>
        <v>0</v>
      </c>
      <c r="J262" s="137">
        <f t="array" aca="1" ref="J262" ca="1">IF(RAND()&lt;=_xlfn.NORM.S.DIST((_xlfn.NORM.S.INV($B$54)-SQRT($B$61)*$B262)/SQRT(1-$B$61),TRUE),(1-(1-RAND())^(1/$F$57))^(1/$H$57),0)</f>
        <v>0</v>
      </c>
      <c r="K262" s="137">
        <f t="array" aca="1" ref="K262" ca="1">IF(RAND()&lt;=_xlfn.NORM.S.DIST((_xlfn.NORM.S.INV($B$54)-SQRT($B$61)*$B262)/SQRT(1-$B$61),TRUE),(1-(1-RAND())^(1/$F$57))^(1/$H$57),0)</f>
        <v>0</v>
      </c>
      <c r="L262" s="137">
        <f t="array" aca="1" ref="L262" ca="1">IF(RAND()&lt;=_xlfn.NORM.S.DIST((_xlfn.NORM.S.INV($B$54)-SQRT($B$61)*$B262)/SQRT(1-$B$61),TRUE),(1-(1-RAND())^(1/$F$57))^(1/$H$57),0)</f>
        <v>0</v>
      </c>
      <c r="M262" s="137">
        <f t="shared" ca="1" si="49"/>
        <v>0</v>
      </c>
      <c r="N262" s="137">
        <f t="shared" ref="N262:N325" ca="1" si="51">SUM(C262:L262)</f>
        <v>0</v>
      </c>
      <c r="O262" s="137">
        <f t="array" aca="1" ref="O262" ca="1">IF(RAND()&lt;=_xlfn.NORM.S.DIST((_xlfn.NORM.S.INV($C$54)-SQRT($C$61)*$B262)/SQRT(1-$C$61),TRUE),(1-(1-RAND())^(1/$F$57))^(1/$H$57),0)</f>
        <v>0</v>
      </c>
      <c r="P262" s="137">
        <f t="array" aca="1" ref="P262" ca="1">IF(RAND()&lt;=_xlfn.NORM.S.DIST((_xlfn.NORM.S.INV($C$54)-SQRT($C$61)*$B262)/SQRT(1-$C$61),TRUE),(1-(1-RAND())^(1/$F$57))^(1/$H$57),0)</f>
        <v>0</v>
      </c>
      <c r="Q262" s="137">
        <f t="array" aca="1" ref="Q262" ca="1">IF(RAND()&lt;=_xlfn.NORM.S.DIST((_xlfn.NORM.S.INV($C$54)-SQRT($C$61)*$B262)/SQRT(1-$C$61),TRUE),(1-(1-RAND())^(1/$F$57))^(1/$H$57),0)</f>
        <v>0</v>
      </c>
      <c r="R262" s="137">
        <f t="array" aca="1" ref="R262" ca="1">IF(RAND()&lt;=_xlfn.NORM.S.DIST((_xlfn.NORM.S.INV($C$54)-SQRT($C$61)*$B262)/SQRT(1-$C$61),TRUE),(1-(1-RAND())^(1/$F$57))^(1/$H$57),0)</f>
        <v>0</v>
      </c>
      <c r="S262" s="137">
        <f t="array" aca="1" ref="S262" ca="1">IF(RAND()&lt;=_xlfn.NORM.S.DIST((_xlfn.NORM.S.INV($C$54)-SQRT($C$61)*$B262)/SQRT(1-$C$61),TRUE),(1-(1-RAND())^(1/$F$57))^(1/$H$57),0)</f>
        <v>0</v>
      </c>
      <c r="T262" s="137">
        <f t="array" aca="1" ref="T262" ca="1">IF(RAND()&lt;=_xlfn.NORM.S.DIST((_xlfn.NORM.S.INV($C$54)-SQRT($C$61)*$B262)/SQRT(1-$C$61),TRUE),(1-(1-RAND())^(1/$F$57))^(1/$H$57),0)</f>
        <v>0</v>
      </c>
      <c r="U262" s="137">
        <f t="array" aca="1" ref="U262" ca="1">IF(RAND()&lt;=_xlfn.NORM.S.DIST((_xlfn.NORM.S.INV($C$54)-SQRT($C$61)*$B262)/SQRT(1-$C$61),TRUE),(1-(1-RAND())^(1/$F$57))^(1/$H$57),0)</f>
        <v>0</v>
      </c>
      <c r="V262" s="137">
        <f t="array" aca="1" ref="V262" ca="1">IF(RAND()&lt;=_xlfn.NORM.S.DIST((_xlfn.NORM.S.INV($C$54)-SQRT($C$61)*$B262)/SQRT(1-$C$61),TRUE),(1-(1-RAND())^(1/$F$57))^(1/$H$57),0)</f>
        <v>0</v>
      </c>
      <c r="W262" s="137">
        <f t="array" aca="1" ref="W262" ca="1">IF(RAND()&lt;=_xlfn.NORM.S.DIST((_xlfn.NORM.S.INV($C$54)-SQRT($C$61)*$B262)/SQRT(1-$C$61),TRUE),(1-(1-RAND())^(1/$F$57))^(1/$H$57),0)</f>
        <v>0</v>
      </c>
      <c r="X262" s="137">
        <f t="array" aca="1" ref="X262" ca="1">IF(RAND()&lt;=_xlfn.NORM.S.DIST((_xlfn.NORM.S.INV($C$54)-SQRT($C$61)*$B262)/SQRT(1-$C$61),TRUE),(1-(1-RAND())^(1/$F$57))^(1/$H$57),0)</f>
        <v>0</v>
      </c>
      <c r="Y262" s="137">
        <f t="array" aca="1" ref="Y262" ca="1">IF(RAND()&lt;=_xlfn.NORM.S.DIST((_xlfn.NORM.S.INV($C$54)-SQRT($C$61)*$B262)/SQRT(1-$C$61),TRUE),(1-(1-RAND())^(1/$F$57))^(1/$H$57),0)</f>
        <v>0.61734093980498694</v>
      </c>
      <c r="Z262" s="137">
        <f t="array" aca="1" ref="Z262" ca="1">IF(RAND()&lt;=_xlfn.NORM.S.DIST((_xlfn.NORM.S.INV($C$54)-SQRT($C$61)*$B262)/SQRT(1-$C$61),TRUE),(1-(1-RAND())^(1/$F$57))^(1/$H$57),0)</f>
        <v>0</v>
      </c>
      <c r="AA262" s="137">
        <f t="array" aca="1" ref="AA262" ca="1">IF(RAND()&lt;=_xlfn.NORM.S.DIST((_xlfn.NORM.S.INV($C$54)-SQRT($C$61)*$B262)/SQRT(1-$C$61),TRUE),(1-(1-RAND())^(1/$F$57))^(1/$H$57),0)</f>
        <v>0</v>
      </c>
      <c r="AB262" s="137">
        <f t="array" aca="1" ref="AB262" ca="1">IF(RAND()&lt;=_xlfn.NORM.S.DIST((_xlfn.NORM.S.INV($C$54)-SQRT($C$61)*$B262)/SQRT(1-$C$61),TRUE),(1-(1-RAND())^(1/$F$57))^(1/$H$57),0)</f>
        <v>0</v>
      </c>
      <c r="AC262" s="137">
        <f t="array" aca="1" ref="AC262" ca="1">IF(RAND()&lt;=_xlfn.NORM.S.DIST((_xlfn.NORM.S.INV($C$54)-SQRT($C$61)*$B262)/SQRT(1-$C$61),TRUE),(1-(1-RAND())^(1/$F$57))^(1/$H$57),0)</f>
        <v>0</v>
      </c>
      <c r="AD262" s="137">
        <f t="array" aca="1" ref="AD262" ca="1">IF(RAND()&lt;=_xlfn.NORM.S.DIST((_xlfn.NORM.S.INV($C$54)-SQRT($C$61)*$B262)/SQRT(1-$C$61),TRUE),(1-(1-RAND())^(1/$F$57))^(1/$H$57),0)</f>
        <v>0</v>
      </c>
      <c r="AE262" s="137">
        <f t="array" aca="1" ref="AE262" ca="1">IF(RAND()&lt;=_xlfn.NORM.S.DIST((_xlfn.NORM.S.INV($C$54)-SQRT($C$61)*$B262)/SQRT(1-$C$61),TRUE),(1-(1-RAND())^(1/$F$57))^(1/$H$57),0)</f>
        <v>0</v>
      </c>
      <c r="AF262" s="137">
        <f t="array" aca="1" ref="AF262" ca="1">IF(RAND()&lt;=_xlfn.NORM.S.DIST((_xlfn.NORM.S.INV($C$54)-SQRT($C$61)*$B262)/SQRT(1-$C$61),TRUE),(1-(1-RAND())^(1/$F$57))^(1/$H$57),0)</f>
        <v>0</v>
      </c>
      <c r="AG262" s="137">
        <f t="array" aca="1" ref="AG262" ca="1">IF(RAND()&lt;=_xlfn.NORM.S.DIST((_xlfn.NORM.S.INV($C$54)-SQRT($C$61)*$B262)/SQRT(1-$C$61),TRUE),(1-(1-RAND())^(1/$F$57))^(1/$H$57),0)</f>
        <v>0</v>
      </c>
      <c r="AH262" s="137">
        <f t="array" aca="1" ref="AH262" ca="1">IF(RAND()&lt;=_xlfn.NORM.S.DIST((_xlfn.NORM.S.INV($C$54)-SQRT($C$61)*$B262)/SQRT(1-$C$61),TRUE),(1-(1-RAND())^(1/$F$57))^(1/$H$57),0)</f>
        <v>0</v>
      </c>
      <c r="AI262" s="137">
        <f t="array" aca="1" ref="AI262" ca="1">IF(RAND()&lt;=_xlfn.NORM.S.DIST((_xlfn.NORM.S.INV($C$54)-SQRT($C$61)*$B262)/SQRT(1-$C$61),TRUE),(1-(1-RAND())^(1/$F$57))^(1/$H$57),0)</f>
        <v>0</v>
      </c>
      <c r="AJ262" s="137">
        <f t="array" aca="1" ref="AJ262" ca="1">IF(RAND()&lt;=_xlfn.NORM.S.DIST((_xlfn.NORM.S.INV($C$54)-SQRT($C$61)*$B262)/SQRT(1-$C$61),TRUE),(1-(1-RAND())^(1/$F$57))^(1/$H$57),0)</f>
        <v>0</v>
      </c>
      <c r="AK262" s="137">
        <f t="array" aca="1" ref="AK262" ca="1">IF(RAND()&lt;=_xlfn.NORM.S.DIST((_xlfn.NORM.S.INV($C$54)-SQRT($C$61)*$B262)/SQRT(1-$C$61),TRUE),(1-(1-RAND())^(1/$F$57))^(1/$H$57),0)</f>
        <v>0</v>
      </c>
      <c r="AL262" s="137">
        <f t="array" aca="1" ref="AL262" ca="1">IF(RAND()&lt;=_xlfn.NORM.S.DIST((_xlfn.NORM.S.INV($C$54)-SQRT($C$61)*$B262)/SQRT(1-$C$61),TRUE),(1-(1-RAND())^(1/$F$57))^(1/$H$57),0)</f>
        <v>0</v>
      </c>
      <c r="AM262" s="137">
        <f t="array" aca="1" ref="AM262" ca="1">IF(RAND()&lt;=_xlfn.NORM.S.DIST((_xlfn.NORM.S.INV($C$54)-SQRT($C$61)*$B262)/SQRT(1-$C$61),TRUE),(1-(1-RAND())^(1/$F$57))^(1/$H$57),0)</f>
        <v>0</v>
      </c>
      <c r="AN262" s="137">
        <f t="array" aca="1" ref="AN262" ca="1">IF(RAND()&lt;=_xlfn.NORM.S.DIST((_xlfn.NORM.S.INV($C$54)-SQRT($C$61)*$B262)/SQRT(1-$C$61),TRUE),(1-(1-RAND())^(1/$F$57))^(1/$H$57),0)</f>
        <v>0</v>
      </c>
      <c r="AO262" s="137">
        <f t="array" aca="1" ref="AO262" ca="1">IF(RAND()&lt;=_xlfn.NORM.S.DIST((_xlfn.NORM.S.INV($C$54)-SQRT($C$61)*$B262)/SQRT(1-$C$61),TRUE),(1-(1-RAND())^(1/$F$57))^(1/$H$57),0)</f>
        <v>0</v>
      </c>
      <c r="AP262" s="137">
        <f t="array" aca="1" ref="AP262" ca="1">IF(RAND()&lt;=_xlfn.NORM.S.DIST((_xlfn.NORM.S.INV($C$54)-SQRT($C$61)*$B262)/SQRT(1-$C$61),TRUE),(1-(1-RAND())^(1/$F$57))^(1/$H$57),0)</f>
        <v>0</v>
      </c>
      <c r="AQ262" s="137">
        <f t="array" aca="1" ref="AQ262" ca="1">IF(RAND()&lt;=_xlfn.NORM.S.DIST((_xlfn.NORM.S.INV($C$54)-SQRT($C$61)*$B262)/SQRT(1-$C$61),TRUE),(1-(1-RAND())^(1/$F$57))^(1/$H$57),0)</f>
        <v>0</v>
      </c>
      <c r="AR262" s="137">
        <f t="array" aca="1" ref="AR262" ca="1">IF(RAND()&lt;=_xlfn.NORM.S.DIST((_xlfn.NORM.S.INV($C$54)-SQRT($C$61)*$B262)/SQRT(1-$C$61),TRUE),(1-(1-RAND())^(1/$F$57))^(1/$H$57),0)</f>
        <v>0</v>
      </c>
      <c r="AS262" s="137">
        <f t="array" aca="1" ref="AS262" ca="1">COUNTIF(O262:AR262,"&gt;"&amp;0)</f>
        <v>1</v>
      </c>
      <c r="AT262" s="137">
        <f t="shared" ref="AT262:AT325" ca="1" si="52">SUM(O262:AR262)</f>
        <v>0.61734093980498694</v>
      </c>
      <c r="AU262" s="137">
        <f t="array" aca="1" ref="AU262" ca="1">IF(RAND()&lt;=_xlfn.NORM.S.DIST((_xlfn.NORM.S.INV($D$54)-SQRT($D$61)*$B262)/SQRT(1-$D$61),TRUE),(1-(1-RAND())^(1/$F$57))^(1/$H$57),0)</f>
        <v>0</v>
      </c>
      <c r="AV262" s="137">
        <f t="array" aca="1" ref="AV262" ca="1">IF(RAND()&lt;=_xlfn.NORM.S.DIST((_xlfn.NORM.S.INV($D$54)-SQRT($D$61)*$B262)/SQRT(1-$D$61),TRUE),(1-(1-RAND())^(1/$F$57))^(1/$H$57),0)</f>
        <v>0</v>
      </c>
      <c r="AW262" s="137">
        <f t="array" aca="1" ref="AW262" ca="1">IF(RAND()&lt;=_xlfn.NORM.S.DIST((_xlfn.NORM.S.INV($D$54)-SQRT($D$61)*$B262)/SQRT(1-$D$61),TRUE),(1-(1-RAND())^(1/$F$57))^(1/$H$57),0)</f>
        <v>0</v>
      </c>
      <c r="AX262" s="137">
        <f t="array" aca="1" ref="AX262" ca="1">IF(RAND()&lt;=_xlfn.NORM.S.DIST((_xlfn.NORM.S.INV($D$54)-SQRT($D$61)*$B262)/SQRT(1-$D$61),TRUE),(1-(1-RAND())^(1/$F$57))^(1/$H$57),0)</f>
        <v>0</v>
      </c>
      <c r="AY262" s="137">
        <f t="array" aca="1" ref="AY262" ca="1">IF(RAND()&lt;=_xlfn.NORM.S.DIST((_xlfn.NORM.S.INV($D$54)-SQRT($D$61)*$B262)/SQRT(1-$D$61),TRUE),(1-(1-RAND())^(1/$F$57))^(1/$H$57),0)</f>
        <v>0</v>
      </c>
      <c r="AZ262" s="137">
        <f t="array" aca="1" ref="AZ262" ca="1">IF(RAND()&lt;=_xlfn.NORM.S.DIST((_xlfn.NORM.S.INV($D$54)-SQRT($D$61)*$B262)/SQRT(1-$D$61),TRUE),(1-(1-RAND())^(1/$F$57))^(1/$H$57),0)</f>
        <v>0</v>
      </c>
      <c r="BA262" s="137">
        <f t="array" aca="1" ref="BA262" ca="1">IF(RAND()&lt;=_xlfn.NORM.S.DIST((_xlfn.NORM.S.INV($D$54)-SQRT($D$61)*$B262)/SQRT(1-$D$61),TRUE),(1-(1-RAND())^(1/$F$57))^(1/$H$57),0)</f>
        <v>0</v>
      </c>
      <c r="BB262" s="137">
        <f t="array" aca="1" ref="BB262" ca="1">IF(RAND()&lt;=_xlfn.NORM.S.DIST((_xlfn.NORM.S.INV($D$54)-SQRT($D$61)*$B262)/SQRT(1-$D$61),TRUE),(1-(1-RAND())^(1/$F$57))^(1/$H$57),0)</f>
        <v>0</v>
      </c>
      <c r="BC262" s="137">
        <f t="array" aca="1" ref="BC262" ca="1">IF(RAND()&lt;=_xlfn.NORM.S.DIST((_xlfn.NORM.S.INV($D$54)-SQRT($D$61)*$B262)/SQRT(1-$D$61),TRUE),(1-(1-RAND())^(1/$F$57))^(1/$H$57),0)</f>
        <v>0</v>
      </c>
      <c r="BD262" s="137">
        <f t="array" aca="1" ref="BD262" ca="1">IF(RAND()&lt;=_xlfn.NORM.S.DIST((_xlfn.NORM.S.INV($D$54)-SQRT($D$61)*$B262)/SQRT(1-$D$61),TRUE),(1-(1-RAND())^(1/$F$57))^(1/$H$57),0)</f>
        <v>0</v>
      </c>
      <c r="BE262" s="137">
        <f t="array" aca="1" ref="BE262" ca="1">IF(RAND()&lt;=_xlfn.NORM.S.DIST((_xlfn.NORM.S.INV($D$54)-SQRT($D$61)*$B262)/SQRT(1-$D$61),TRUE),(1-(1-RAND())^(1/$F$57))^(1/$H$57),0)</f>
        <v>0</v>
      </c>
      <c r="BF262" s="137">
        <f t="array" aca="1" ref="BF262" ca="1">IF(RAND()&lt;=_xlfn.NORM.S.DIST((_xlfn.NORM.S.INV($D$54)-SQRT($D$61)*$B262)/SQRT(1-$D$61),TRUE),(1-(1-RAND())^(1/$F$57))^(1/$H$57),0)</f>
        <v>0</v>
      </c>
      <c r="BG262" s="137">
        <f t="array" aca="1" ref="BG262" ca="1">IF(RAND()&lt;=_xlfn.NORM.S.DIST((_xlfn.NORM.S.INV($D$54)-SQRT($D$61)*$B262)/SQRT(1-$D$61),TRUE),(1-(1-RAND())^(1/$F$57))^(1/$H$57),0)</f>
        <v>0</v>
      </c>
      <c r="BH262" s="137">
        <f t="array" aca="1" ref="BH262" ca="1">IF(RAND()&lt;=_xlfn.NORM.S.DIST((_xlfn.NORM.S.INV($D$54)-SQRT($D$61)*$B262)/SQRT(1-$D$61),TRUE),(1-(1-RAND())^(1/$F$57))^(1/$H$57),0)</f>
        <v>0</v>
      </c>
      <c r="BI262" s="137">
        <f t="array" aca="1" ref="BI262" ca="1">IF(RAND()&lt;=_xlfn.NORM.S.DIST((_xlfn.NORM.S.INV($D$54)-SQRT($D$61)*$B262)/SQRT(1-$D$61),TRUE),(1-(1-RAND())^(1/$F$57))^(1/$H$57),0)</f>
        <v>0</v>
      </c>
      <c r="BJ262" s="137">
        <f t="array" aca="1" ref="BJ262" ca="1">IF(RAND()&lt;=_xlfn.NORM.S.DIST((_xlfn.NORM.S.INV($D$54)-SQRT($D$61)*$B262)/SQRT(1-$D$61),TRUE),(1-(1-RAND())^(1/$F$57))^(1/$H$57),0)</f>
        <v>0</v>
      </c>
      <c r="BK262" s="137">
        <f t="array" aca="1" ref="BK262" ca="1">IF(RAND()&lt;=_xlfn.NORM.S.DIST((_xlfn.NORM.S.INV($D$54)-SQRT($D$61)*$B262)/SQRT(1-$D$61),TRUE),(1-(1-RAND())^(1/$F$57))^(1/$H$57),0)</f>
        <v>0</v>
      </c>
      <c r="BL262" s="137">
        <f t="array" aca="1" ref="BL262" ca="1">IF(RAND()&lt;=_xlfn.NORM.S.DIST((_xlfn.NORM.S.INV($D$54)-SQRT($D$61)*$B262)/SQRT(1-$D$61),TRUE),(1-(1-RAND())^(1/$F$57))^(1/$H$57),0)</f>
        <v>0</v>
      </c>
      <c r="BM262" s="137">
        <f t="array" aca="1" ref="BM262" ca="1">IF(RAND()&lt;=_xlfn.NORM.S.DIST((_xlfn.NORM.S.INV($D$54)-SQRT($D$61)*$B262)/SQRT(1-$D$61),TRUE),(1-(1-RAND())^(1/$F$57))^(1/$H$57),0)</f>
        <v>0</v>
      </c>
      <c r="BN262" s="137">
        <f t="array" aca="1" ref="BN262" ca="1">IF(RAND()&lt;=_xlfn.NORM.S.DIST((_xlfn.NORM.S.INV($D$54)-SQRT($D$61)*$B262)/SQRT(1-$D$61),TRUE),(1-(1-RAND())^(1/$F$57))^(1/$H$57),0)</f>
        <v>0</v>
      </c>
      <c r="BO262" s="137">
        <f t="array" aca="1" ref="BO262" ca="1">IF(RAND()&lt;=_xlfn.NORM.S.DIST((_xlfn.NORM.S.INV($D$54)-SQRT($D$61)*$B262)/SQRT(1-$D$61),TRUE),(1-(1-RAND())^(1/$F$57))^(1/$H$57),0)</f>
        <v>0</v>
      </c>
      <c r="BP262" s="137">
        <f t="array" aca="1" ref="BP262" ca="1">IF(RAND()&lt;=_xlfn.NORM.S.DIST((_xlfn.NORM.S.INV($D$54)-SQRT($D$61)*$B262)/SQRT(1-$D$61),TRUE),(1-(1-RAND())^(1/$F$57))^(1/$H$57),0)</f>
        <v>0</v>
      </c>
      <c r="BQ262" s="137">
        <f t="array" aca="1" ref="BQ262" ca="1">IF(RAND()&lt;=_xlfn.NORM.S.DIST((_xlfn.NORM.S.INV($D$54)-SQRT($D$61)*$B262)/SQRT(1-$D$61),TRUE),(1-(1-RAND())^(1/$F$57))^(1/$H$57),0)</f>
        <v>0</v>
      </c>
      <c r="BR262" s="137">
        <f t="array" aca="1" ref="BR262" ca="1">IF(RAND()&lt;=_xlfn.NORM.S.DIST((_xlfn.NORM.S.INV($D$54)-SQRT($D$61)*$B262)/SQRT(1-$D$61),TRUE),(1-(1-RAND())^(1/$F$57))^(1/$H$57),0)</f>
        <v>0</v>
      </c>
      <c r="BS262" s="137">
        <f t="array" aca="1" ref="BS262" ca="1">IF(RAND()&lt;=_xlfn.NORM.S.DIST((_xlfn.NORM.S.INV($D$54)-SQRT($D$61)*$B262)/SQRT(1-$D$61),TRUE),(1-(1-RAND())^(1/$F$57))^(1/$H$57),0)</f>
        <v>0</v>
      </c>
      <c r="BT262" s="137">
        <f t="array" aca="1" ref="BT262" ca="1">IF(RAND()&lt;=_xlfn.NORM.S.DIST((_xlfn.NORM.S.INV($D$54)-SQRT($D$61)*$B262)/SQRT(1-$D$61),TRUE),(1-(1-RAND())^(1/$F$57))^(1/$H$57),0)</f>
        <v>0</v>
      </c>
      <c r="BU262" s="137">
        <f t="array" aca="1" ref="BU262" ca="1">IF(RAND()&lt;=_xlfn.NORM.S.DIST((_xlfn.NORM.S.INV($D$54)-SQRT($D$61)*$B262)/SQRT(1-$D$61),TRUE),(1-(1-RAND())^(1/$F$57))^(1/$H$57),0)</f>
        <v>0</v>
      </c>
      <c r="BV262" s="137">
        <f t="array" aca="1" ref="BV262" ca="1">IF(RAND()&lt;=_xlfn.NORM.S.DIST((_xlfn.NORM.S.INV($D$54)-SQRT($D$61)*$B262)/SQRT(1-$D$61),TRUE),(1-(1-RAND())^(1/$F$57))^(1/$H$57),0)</f>
        <v>0</v>
      </c>
      <c r="BW262" s="137">
        <f t="array" aca="1" ref="BW262" ca="1">IF(RAND()&lt;=_xlfn.NORM.S.DIST((_xlfn.NORM.S.INV($D$54)-SQRT($D$61)*$B262)/SQRT(1-$D$61),TRUE),(1-(1-RAND())^(1/$F$57))^(1/$H$57),0)</f>
        <v>0</v>
      </c>
      <c r="BX262" s="137">
        <f t="array" aca="1" ref="BX262" ca="1">IF(RAND()&lt;=_xlfn.NORM.S.DIST((_xlfn.NORM.S.INV($D$54)-SQRT($D$61)*$B262)/SQRT(1-$D$61),TRUE),(1-(1-RAND())^(1/$F$57))^(1/$H$57),0)</f>
        <v>0</v>
      </c>
      <c r="BY262" s="137">
        <f t="array" aca="1" ref="BY262" ca="1">IF(RAND()&lt;=_xlfn.NORM.S.DIST((_xlfn.NORM.S.INV($D$54)-SQRT($D$61)*$B262)/SQRT(1-$D$61),TRUE),(1-(1-RAND())^(1/$F$57))^(1/$H$57),0)</f>
        <v>0</v>
      </c>
      <c r="BZ262" s="137">
        <f t="array" aca="1" ref="BZ262" ca="1">IF(RAND()&lt;=_xlfn.NORM.S.DIST((_xlfn.NORM.S.INV($D$54)-SQRT($D$61)*$B262)/SQRT(1-$D$61),TRUE),(1-(1-RAND())^(1/$F$57))^(1/$H$57),0)</f>
        <v>0</v>
      </c>
      <c r="CA262" s="137">
        <f t="array" aca="1" ref="CA262" ca="1">IF(RAND()&lt;=_xlfn.NORM.S.DIST((_xlfn.NORM.S.INV($D$54)-SQRT($D$61)*$B262)/SQRT(1-$D$61),TRUE),(1-(1-RAND())^(1/$F$57))^(1/$H$57),0)</f>
        <v>0</v>
      </c>
      <c r="CB262" s="137">
        <f t="array" aca="1" ref="CB262" ca="1">IF(RAND()&lt;=_xlfn.NORM.S.DIST((_xlfn.NORM.S.INV($D$54)-SQRT($D$61)*$B262)/SQRT(1-$D$61),TRUE),(1-(1-RAND())^(1/$F$57))^(1/$H$57),0)</f>
        <v>0</v>
      </c>
      <c r="CC262" s="137">
        <f t="array" aca="1" ref="CC262" ca="1">IF(RAND()&lt;=_xlfn.NORM.S.DIST((_xlfn.NORM.S.INV($D$54)-SQRT($D$61)*$B262)/SQRT(1-$D$61),TRUE),(1-(1-RAND())^(1/$F$57))^(1/$H$57),0)</f>
        <v>0</v>
      </c>
      <c r="CD262" s="137">
        <f t="array" aca="1" ref="CD262" ca="1">IF(RAND()&lt;=_xlfn.NORM.S.DIST((_xlfn.NORM.S.INV($D$54)-SQRT($D$61)*$B262)/SQRT(1-$D$61),TRUE),(1-(1-RAND())^(1/$F$57))^(1/$H$57),0)</f>
        <v>0</v>
      </c>
      <c r="CE262" s="137">
        <f t="array" aca="1" ref="CE262" ca="1">IF(RAND()&lt;=_xlfn.NORM.S.DIST((_xlfn.NORM.S.INV($D$54)-SQRT($D$61)*$B262)/SQRT(1-$D$61),TRUE),(1-(1-RAND())^(1/$F$57))^(1/$H$57),0)</f>
        <v>0</v>
      </c>
      <c r="CF262" s="137">
        <f t="array" aca="1" ref="CF262" ca="1">IF(RAND()&lt;=_xlfn.NORM.S.DIST((_xlfn.NORM.S.INV($D$54)-SQRT($D$61)*$B262)/SQRT(1-$D$61),TRUE),(1-(1-RAND())^(1/$F$57))^(1/$H$57),0)</f>
        <v>0</v>
      </c>
      <c r="CG262" s="137">
        <f t="array" aca="1" ref="CG262" ca="1">IF(RAND()&lt;=_xlfn.NORM.S.DIST((_xlfn.NORM.S.INV($D$54)-SQRT($D$61)*$B262)/SQRT(1-$D$61),TRUE),(1-(1-RAND())^(1/$F$57))^(1/$H$57),0)</f>
        <v>0</v>
      </c>
      <c r="CH262" s="137">
        <f t="array" aca="1" ref="CH262" ca="1">IF(RAND()&lt;=_xlfn.NORM.S.DIST((_xlfn.NORM.S.INV($D$54)-SQRT($D$61)*$B262)/SQRT(1-$D$61),TRUE),(1-(1-RAND())^(1/$F$57))^(1/$H$57),0)</f>
        <v>0</v>
      </c>
      <c r="CI262" s="137">
        <f t="array" aca="1" ref="CI262" ca="1">COUNTIF(AU262:CH262,"&gt;"&amp;0)</f>
        <v>0</v>
      </c>
      <c r="CJ262" s="137">
        <f t="shared" ref="CJ262:CJ325" ca="1" si="53">SUM((AU262:CH262))</f>
        <v>0</v>
      </c>
      <c r="CK262" s="137">
        <f t="array" aca="1" ref="CK262" ca="1">IF(RAND()&lt;=_xlfn.NORM.S.DIST((_xlfn.NORM.S.INV($E$54)-SQRT($E$61)*$B262)/SQRT(1-$E$61),TRUE),(1-(1-RAND())^(1/$F$57))^(1/$H$57),0)</f>
        <v>0</v>
      </c>
      <c r="CL262" s="137">
        <f t="array" aca="1" ref="CL262" ca="1">IF(RAND()&lt;=_xlfn.NORM.S.DIST((_xlfn.NORM.S.INV($E$54)-SQRT($E$61)*$B262)/SQRT(1-$E$61),TRUE),(1-(1-RAND())^(1/$F$57))^(1/$H$57),0)</f>
        <v>0</v>
      </c>
      <c r="CM262" s="137">
        <f t="array" aca="1" ref="CM262" ca="1">IF(RAND()&lt;=_xlfn.NORM.S.DIST((_xlfn.NORM.S.INV($E$54)-SQRT($E$61)*$B262)/SQRT(1-$E$61),TRUE),(1-(1-RAND())^(1/$F$57))^(1/$H$57),0)</f>
        <v>0</v>
      </c>
      <c r="CN262" s="137">
        <f t="array" aca="1" ref="CN262" ca="1">IF(RAND()&lt;=_xlfn.NORM.S.DIST((_xlfn.NORM.S.INV($E$54)-SQRT($E$61)*$B262)/SQRT(1-$E$61),TRUE),(1-(1-RAND())^(1/$F$57))^(1/$H$57),0)</f>
        <v>0</v>
      </c>
      <c r="CO262" s="137">
        <f t="array" aca="1" ref="CO262" ca="1">IF(RAND()&lt;=_xlfn.NORM.S.DIST((_xlfn.NORM.S.INV($E$54)-SQRT($E$61)*$B262)/SQRT(1-$E$61),TRUE),(1-(1-RAND())^(1/$F$57))^(1/$H$57),0)</f>
        <v>0</v>
      </c>
      <c r="CP262" s="137">
        <f t="array" aca="1" ref="CP262" ca="1">IF(RAND()&lt;=_xlfn.NORM.S.DIST((_xlfn.NORM.S.INV($E$54)-SQRT($E$61)*$B262)/SQRT(1-$E$61),TRUE),(1-(1-RAND())^(1/$F$57))^(1/$H$57),0)</f>
        <v>0</v>
      </c>
      <c r="CQ262" s="137">
        <f t="array" aca="1" ref="CQ262" ca="1">IF(RAND()&lt;=_xlfn.NORM.S.DIST((_xlfn.NORM.S.INV($E$54)-SQRT($E$61)*$B262)/SQRT(1-$E$61),TRUE),(1-(1-RAND())^(1/$F$57))^(1/$H$57),0)</f>
        <v>0</v>
      </c>
      <c r="CR262" s="137">
        <f t="array" aca="1" ref="CR262" ca="1">IF(RAND()&lt;=_xlfn.NORM.S.DIST((_xlfn.NORM.S.INV($E$54)-SQRT($E$61)*$B262)/SQRT(1-$E$61),TRUE),(1-(1-RAND())^(1/$F$57))^(1/$H$57),0)</f>
        <v>0</v>
      </c>
      <c r="CS262" s="137">
        <f t="array" aca="1" ref="CS262" ca="1">IF(RAND()&lt;=_xlfn.NORM.S.DIST((_xlfn.NORM.S.INV($E$54)-SQRT($E$61)*$B262)/SQRT(1-$E$61),TRUE),(1-(1-RAND())^(1/$F$57))^(1/$H$57),0)</f>
        <v>0</v>
      </c>
      <c r="CT262" s="137">
        <f t="array" aca="1" ref="CT262" ca="1">IF(RAND()&lt;=_xlfn.NORM.S.DIST((_xlfn.NORM.S.INV($E$54)-SQRT($E$61)*$B262)/SQRT(1-$E$61),TRUE),(1-(1-RAND())^(1/$F$57))^(1/$H$57),0)</f>
        <v>0</v>
      </c>
      <c r="CU262" s="137">
        <f t="array" aca="1" ref="CU262" ca="1">IF(RAND()&lt;=_xlfn.NORM.S.DIST((_xlfn.NORM.S.INV($E$54)-SQRT($E$61)*$B262)/SQRT(1-$E$61),TRUE),(1-(1-RAND())^(1/$F$57))^(1/$H$57),0)</f>
        <v>0.89067516737043573</v>
      </c>
      <c r="CV262" s="137">
        <f t="array" aca="1" ref="CV262" ca="1">IF(RAND()&lt;=_xlfn.NORM.S.DIST((_xlfn.NORM.S.INV($E$54)-SQRT($E$61)*$B262)/SQRT(1-$E$61),TRUE),(1-(1-RAND())^(1/$F$57))^(1/$H$57),0)</f>
        <v>0</v>
      </c>
      <c r="CW262" s="137">
        <f t="array" aca="1" ref="CW262" ca="1">IF(RAND()&lt;=_xlfn.NORM.S.DIST((_xlfn.NORM.S.INV($E$54)-SQRT($E$61)*$B262)/SQRT(1-$E$61),TRUE),(1-(1-RAND())^(1/$F$57))^(1/$H$57),0)</f>
        <v>0</v>
      </c>
      <c r="CX262" s="137">
        <f t="array" aca="1" ref="CX262" ca="1">IF(RAND()&lt;=_xlfn.NORM.S.DIST((_xlfn.NORM.S.INV($E$54)-SQRT($E$61)*$B262)/SQRT(1-$E$61),TRUE),(1-(1-RAND())^(1/$F$57))^(1/$H$57),0)</f>
        <v>0</v>
      </c>
      <c r="CY262" s="137">
        <f t="array" aca="1" ref="CY262" ca="1">IF(RAND()&lt;=_xlfn.NORM.S.DIST((_xlfn.NORM.S.INV($E$54)-SQRT($E$61)*$B262)/SQRT(1-$E$61),TRUE),(1-(1-RAND())^(1/$F$57))^(1/$H$57),0)</f>
        <v>0</v>
      </c>
      <c r="CZ262" s="137">
        <f t="array" aca="1" ref="CZ262" ca="1">IF(RAND()&lt;=_xlfn.NORM.S.DIST((_xlfn.NORM.S.INV($E$54)-SQRT($E$61)*$B262)/SQRT(1-$E$61),TRUE),(1-(1-RAND())^(1/$F$57))^(1/$H$57),0)</f>
        <v>0</v>
      </c>
      <c r="DA262" s="137">
        <f t="array" aca="1" ref="DA262" ca="1">IF(RAND()&lt;=_xlfn.NORM.S.DIST((_xlfn.NORM.S.INV($E$54)-SQRT($E$61)*$B262)/SQRT(1-$E$61),TRUE),(1-(1-RAND())^(1/$F$57))^(1/$H$57),0)</f>
        <v>0.96009424665748966</v>
      </c>
      <c r="DB262" s="137">
        <f t="array" aca="1" ref="DB262" ca="1">IF(RAND()&lt;=_xlfn.NORM.S.DIST((_xlfn.NORM.S.INV($E$54)-SQRT($E$61)*$B262)/SQRT(1-$E$61),TRUE),(1-(1-RAND())^(1/$F$57))^(1/$H$57),0)</f>
        <v>0</v>
      </c>
      <c r="DC262" s="137">
        <f t="array" aca="1" ref="DC262" ca="1">IF(RAND()&lt;=_xlfn.NORM.S.DIST((_xlfn.NORM.S.INV($E$54)-SQRT($E$61)*$B262)/SQRT(1-$E$61),TRUE),(1-(1-RAND())^(1/$F$57))^(1/$H$57),0)</f>
        <v>0</v>
      </c>
      <c r="DD262" s="137">
        <f t="array" aca="1" ref="DD262" ca="1">IF(RAND()&lt;=_xlfn.NORM.S.DIST((_xlfn.NORM.S.INV($E$54)-SQRT($E$61)*$B262)/SQRT(1-$E$61),TRUE),(1-(1-RAND())^(1/$F$57))^(1/$H$57),0)</f>
        <v>0</v>
      </c>
      <c r="DE262" s="137">
        <f t="array" aca="1" ref="DE262" ca="1">IF(RAND()&lt;=_xlfn.NORM.S.DIST((_xlfn.NORM.S.INV($E$54)-SQRT($E$61)*$B262)/SQRT(1-$E$61),TRUE),(1-(1-RAND())^(1/$F$57))^(1/$H$57),0)</f>
        <v>0</v>
      </c>
      <c r="DF262" s="137">
        <f t="array" aca="1" ref="DF262" ca="1">IF(RAND()&lt;=_xlfn.NORM.S.DIST((_xlfn.NORM.S.INV($E$54)-SQRT($E$61)*$B262)/SQRT(1-$E$61),TRUE),(1-(1-RAND())^(1/$F$57))^(1/$H$57),0)</f>
        <v>0</v>
      </c>
      <c r="DG262" s="137">
        <f t="array" aca="1" ref="DG262" ca="1">IF(RAND()&lt;=_xlfn.NORM.S.DIST((_xlfn.NORM.S.INV($E$54)-SQRT($E$61)*$B262)/SQRT(1-$E$61),TRUE),(1-(1-RAND())^(1/$F$57))^(1/$H$57),0)</f>
        <v>0</v>
      </c>
      <c r="DH262" s="137">
        <f t="array" aca="1" ref="DH262" ca="1">IF(RAND()&lt;=_xlfn.NORM.S.DIST((_xlfn.NORM.S.INV($E$54)-SQRT($E$61)*$B262)/SQRT(1-$E$61),TRUE),(1-(1-RAND())^(1/$F$57))^(1/$H$57),0)</f>
        <v>0</v>
      </c>
      <c r="DI262" s="137">
        <f t="array" aca="1" ref="DI262" ca="1">IF(RAND()&lt;=_xlfn.NORM.S.DIST((_xlfn.NORM.S.INV($E$54)-SQRT($E$61)*$B262)/SQRT(1-$E$61),TRUE),(1-(1-RAND())^(1/$F$57))^(1/$H$57),0)</f>
        <v>0</v>
      </c>
      <c r="DJ262" s="137">
        <f t="array" aca="1" ref="DJ262" ca="1">IF(RAND()&lt;=_xlfn.NORM.S.DIST((_xlfn.NORM.S.INV($E$54)-SQRT($E$61)*$B262)/SQRT(1-$E$61),TRUE),(1-(1-RAND())^(1/$F$57))^(1/$H$57),0)</f>
        <v>0</v>
      </c>
      <c r="DK262" s="137">
        <f t="array" aca="1" ref="DK262" ca="1">IF(RAND()&lt;=_xlfn.NORM.S.DIST((_xlfn.NORM.S.INV($E$54)-SQRT($E$61)*$B262)/SQRT(1-$E$61),TRUE),(1-(1-RAND())^(1/$F$57))^(1/$H$57),0)</f>
        <v>0</v>
      </c>
      <c r="DL262" s="137">
        <f t="array" aca="1" ref="DL262" ca="1">IF(RAND()&lt;=_xlfn.NORM.S.DIST((_xlfn.NORM.S.INV($E$54)-SQRT($E$61)*$B262)/SQRT(1-$E$61),TRUE),(1-(1-RAND())^(1/$F$57))^(1/$H$57),0)</f>
        <v>0</v>
      </c>
      <c r="DM262" s="137">
        <f t="array" aca="1" ref="DM262" ca="1">IF(RAND()&lt;=_xlfn.NORM.S.DIST((_xlfn.NORM.S.INV($E$54)-SQRT($E$61)*$B262)/SQRT(1-$E$61),TRUE),(1-(1-RAND())^(1/$F$57))^(1/$H$57),0)</f>
        <v>0</v>
      </c>
      <c r="DN262" s="137">
        <f t="array" aca="1" ref="DN262" ca="1">IF(RAND()&lt;=_xlfn.NORM.S.DIST((_xlfn.NORM.S.INV($E$54)-SQRT($E$61)*$B262)/SQRT(1-$E$61),TRUE),(1-(1-RAND())^(1/$F$57))^(1/$H$57),0)</f>
        <v>0</v>
      </c>
      <c r="DO262" s="137">
        <f t="array" aca="1" ref="DO262" ca="1">IF(RAND()&lt;=_xlfn.NORM.S.DIST((_xlfn.NORM.S.INV($E$54)-SQRT($E$61)*$B262)/SQRT(1-$E$61),TRUE),(1-(1-RAND())^(1/$F$57))^(1/$H$57),0)</f>
        <v>0</v>
      </c>
      <c r="DP262" s="137">
        <f t="array" aca="1" ref="DP262" ca="1">IF(RAND()&lt;=_xlfn.NORM.S.DIST((_xlfn.NORM.S.INV($E$54)-SQRT($E$61)*$B262)/SQRT(1-$E$61),TRUE),(1-(1-RAND())^(1/$F$57))^(1/$H$57),0)</f>
        <v>0</v>
      </c>
      <c r="DQ262" s="137">
        <f t="array" aca="1" ref="DQ262" ca="1">IF(RAND()&lt;=_xlfn.NORM.S.DIST((_xlfn.NORM.S.INV($E$54)-SQRT($E$61)*$B262)/SQRT(1-$E$61),TRUE),(1-(1-RAND())^(1/$F$57))^(1/$H$57),0)</f>
        <v>2.2329484568939295E-2</v>
      </c>
      <c r="DR262" s="137">
        <f t="array" aca="1" ref="DR262" ca="1">IF(RAND()&lt;=_xlfn.NORM.S.DIST((_xlfn.NORM.S.INV($E$54)-SQRT($E$61)*$B262)/SQRT(1-$E$61),TRUE),(1-(1-RAND())^(1/$F$57))^(1/$H$57),0)</f>
        <v>0</v>
      </c>
      <c r="DS262" s="137">
        <f t="array" aca="1" ref="DS262" ca="1">IF(RAND()&lt;=_xlfn.NORM.S.DIST((_xlfn.NORM.S.INV($E$54)-SQRT($E$61)*$B262)/SQRT(1-$E$61),TRUE),(1-(1-RAND())^(1/$F$57))^(1/$H$57),0)</f>
        <v>0</v>
      </c>
      <c r="DT262" s="137">
        <f t="array" aca="1" ref="DT262" ca="1">IF(RAND()&lt;=_xlfn.NORM.S.DIST((_xlfn.NORM.S.INV($E$54)-SQRT($E$61)*$B262)/SQRT(1-$E$61),TRUE),(1-(1-RAND())^(1/$F$57))^(1/$H$57),0)</f>
        <v>0</v>
      </c>
      <c r="DU262" s="137">
        <f t="array" aca="1" ref="DU262" ca="1">IF(RAND()&lt;=_xlfn.NORM.S.DIST((_xlfn.NORM.S.INV($E$54)-SQRT($E$61)*$B262)/SQRT(1-$E$61),TRUE),(1-(1-RAND())^(1/$F$57))^(1/$H$57),0)</f>
        <v>0</v>
      </c>
      <c r="DV262" s="137">
        <f t="array" aca="1" ref="DV262" ca="1">IF(RAND()&lt;=_xlfn.NORM.S.DIST((_xlfn.NORM.S.INV($E$54)-SQRT($E$61)*$B262)/SQRT(1-$E$61),TRUE),(1-(1-RAND())^(1/$F$57))^(1/$H$57),0)</f>
        <v>0</v>
      </c>
      <c r="DW262" s="137">
        <f t="array" aca="1" ref="DW262" ca="1">IF(RAND()&lt;=_xlfn.NORM.S.DIST((_xlfn.NORM.S.INV($E$54)-SQRT($E$61)*$B262)/SQRT(1-$E$61),TRUE),(1-(1-RAND())^(1/$F$57))^(1/$H$57),0)</f>
        <v>0</v>
      </c>
      <c r="DX262" s="137">
        <f t="array" aca="1" ref="DX262" ca="1">IF(RAND()&lt;=_xlfn.NORM.S.DIST((_xlfn.NORM.S.INV($E$54)-SQRT($E$61)*$B262)/SQRT(1-$E$61),TRUE),(1-(1-RAND())^(1/$F$57))^(1/$H$57),0)</f>
        <v>0</v>
      </c>
      <c r="DY262" s="137">
        <f t="array" aca="1" ref="DY262" ca="1">IF(RAND()&lt;=_xlfn.NORM.S.DIST((_xlfn.NORM.S.INV($E$54)-SQRT($E$61)*$B262)/SQRT(1-$E$61),TRUE),(1-(1-RAND())^(1/$F$57))^(1/$H$57),0)</f>
        <v>0</v>
      </c>
      <c r="DZ262" s="137">
        <f t="array" aca="1" ref="DZ262" ca="1">IF(RAND()&lt;=_xlfn.NORM.S.DIST((_xlfn.NORM.S.INV($E$54)-SQRT($E$61)*$B262)/SQRT(1-$E$61),TRUE),(1-(1-RAND())^(1/$F$57))^(1/$H$57),0)</f>
        <v>0</v>
      </c>
      <c r="EA262" s="137">
        <f t="array" aca="1" ref="EA262" ca="1">IF(RAND()&lt;=_xlfn.NORM.S.DIST((_xlfn.NORM.S.INV($E$54)-SQRT($E$61)*$B262)/SQRT(1-$E$61),TRUE),(1-(1-RAND())^(1/$F$57))^(1/$H$57),0)</f>
        <v>0</v>
      </c>
      <c r="EB262" s="137">
        <f t="array" aca="1" ref="EB262" ca="1">IF(RAND()&lt;=_xlfn.NORM.S.DIST((_xlfn.NORM.S.INV($E$54)-SQRT($E$61)*$B262)/SQRT(1-$E$61),TRUE),(1-(1-RAND())^(1/$F$57))^(1/$H$57),0)</f>
        <v>0.98922977461032535</v>
      </c>
      <c r="EC262" s="137">
        <f t="array" aca="1" ref="EC262" ca="1">IF(RAND()&lt;=_xlfn.NORM.S.DIST((_xlfn.NORM.S.INV($E$54)-SQRT($E$61)*$B262)/SQRT(1-$E$61),TRUE),(1-(1-RAND())^(1/$F$57))^(1/$H$57),0)</f>
        <v>0</v>
      </c>
      <c r="ED262" s="137">
        <f t="array" aca="1" ref="ED262" ca="1">IF(RAND()&lt;=_xlfn.NORM.S.DIST((_xlfn.NORM.S.INV($E$54)-SQRT($E$61)*$B262)/SQRT(1-$E$61),TRUE),(1-(1-RAND())^(1/$F$57))^(1/$H$57),0)</f>
        <v>0</v>
      </c>
      <c r="EE262" s="137">
        <f t="array" aca="1" ref="EE262" ca="1">IF(RAND()&lt;=_xlfn.NORM.S.DIST((_xlfn.NORM.S.INV($E$54)-SQRT($E$61)*$B262)/SQRT(1-$E$61),TRUE),(1-(1-RAND())^(1/$F$57))^(1/$H$57),0)</f>
        <v>0</v>
      </c>
      <c r="EF262" s="137">
        <f t="array" aca="1" ref="EF262" ca="1">IF(RAND()&lt;=_xlfn.NORM.S.DIST((_xlfn.NORM.S.INV($E$54)-SQRT($E$61)*$B262)/SQRT(1-$E$61),TRUE),(1-(1-RAND())^(1/$F$57))^(1/$H$57),0)</f>
        <v>0</v>
      </c>
      <c r="EG262" s="137">
        <f t="array" aca="1" ref="EG262" ca="1">IF(RAND()&lt;=_xlfn.NORM.S.DIST((_xlfn.NORM.S.INV($E$54)-SQRT($E$61)*$B262)/SQRT(1-$E$61),TRUE),(1-(1-RAND())^(1/$F$57))^(1/$H$57),0)</f>
        <v>0</v>
      </c>
      <c r="EH262" s="137">
        <f t="array" aca="1" ref="EH262" ca="1">IF(RAND()&lt;=_xlfn.NORM.S.DIST((_xlfn.NORM.S.INV($E$54)-SQRT($E$61)*$B262)/SQRT(1-$E$61),TRUE),(1-(1-RAND())^(1/$F$57))^(1/$H$57),0)</f>
        <v>0</v>
      </c>
      <c r="EI262" s="137">
        <f t="array" aca="1" ref="EI262" ca="1">IF(RAND()&lt;=_xlfn.NORM.S.DIST((_xlfn.NORM.S.INV($E$54)-SQRT($E$61)*$B262)/SQRT(1-$E$61),TRUE),(1-(1-RAND())^(1/$F$57))^(1/$H$57),0)</f>
        <v>0</v>
      </c>
      <c r="EJ262" s="137">
        <f t="array" aca="1" ref="EJ262" ca="1">IF(RAND()&lt;=_xlfn.NORM.S.DIST((_xlfn.NORM.S.INV($E$54)-SQRT($E$61)*$B262)/SQRT(1-$E$61),TRUE),(1-(1-RAND())^(1/$F$57))^(1/$H$57),0)</f>
        <v>0</v>
      </c>
      <c r="EK262" s="137">
        <f t="array" aca="1" ref="EK262" ca="1">IF(RAND()&lt;=_xlfn.NORM.S.DIST((_xlfn.NORM.S.INV($E$54)-SQRT($E$61)*$B262)/SQRT(1-$E$61),TRUE),(1-(1-RAND())^(1/$F$57))^(1/$H$57),0)</f>
        <v>0</v>
      </c>
      <c r="EL262" s="137">
        <f t="array" aca="1" ref="EL262" ca="1">IF(RAND()&lt;=_xlfn.NORM.S.DIST((_xlfn.NORM.S.INV($E$54)-SQRT($E$61)*$B262)/SQRT(1-$E$61),TRUE),(1-(1-RAND())^(1/$F$57))^(1/$H$57),0)</f>
        <v>0</v>
      </c>
      <c r="EM262" s="137">
        <f t="array" aca="1" ref="EM262" ca="1">IF(RAND()&lt;=_xlfn.NORM.S.DIST((_xlfn.NORM.S.INV($E$54)-SQRT($E$61)*$B262)/SQRT(1-$E$61),TRUE),(1-(1-RAND())^(1/$F$57))^(1/$H$57),0)</f>
        <v>0</v>
      </c>
      <c r="EN262" s="137">
        <f t="array" aca="1" ref="EN262" ca="1">IF(RAND()&lt;=_xlfn.NORM.S.DIST((_xlfn.NORM.S.INV($E$54)-SQRT($E$61)*$B262)/SQRT(1-$E$61),TRUE),(1-(1-RAND())^(1/$F$57))^(1/$H$57),0)</f>
        <v>0</v>
      </c>
      <c r="EO262" s="137">
        <f t="array" aca="1" ref="EO262" ca="1">IF(RAND()&lt;=_xlfn.NORM.S.DIST((_xlfn.NORM.S.INV($E$54)-SQRT($E$61)*$B262)/SQRT(1-$E$61),TRUE),(1-(1-RAND())^(1/$F$57))^(1/$H$57),0)</f>
        <v>0</v>
      </c>
      <c r="EP262" s="137">
        <f t="array" aca="1" ref="EP262" ca="1">IF(RAND()&lt;=_xlfn.NORM.S.DIST((_xlfn.NORM.S.INV($E$54)-SQRT($E$61)*$B262)/SQRT(1-$E$61),TRUE),(1-(1-RAND())^(1/$F$57))^(1/$H$57),0)</f>
        <v>0</v>
      </c>
      <c r="EQ262" s="137">
        <f t="array" aca="1" ref="EQ262" ca="1">IF(RAND()&lt;=_xlfn.NORM.S.DIST((_xlfn.NORM.S.INV($E$54)-SQRT($E$61)*$B262)/SQRT(1-$E$61),TRUE),(1-(1-RAND())^(1/$F$57))^(1/$H$57),0)</f>
        <v>0</v>
      </c>
      <c r="ER262" s="137">
        <f t="array" aca="1" ref="ER262" ca="1">IF(RAND()&lt;=_xlfn.NORM.S.DIST((_xlfn.NORM.S.INV($E$54)-SQRT($E$61)*$B262)/SQRT(1-$E$61),TRUE),(1-(1-RAND())^(1/$F$57))^(1/$H$57),0)</f>
        <v>0</v>
      </c>
      <c r="ES262" s="137">
        <f t="array" aca="1" ref="ES262" ca="1">IF(RAND()&lt;=_xlfn.NORM.S.DIST((_xlfn.NORM.S.INV($E$54)-SQRT($E$61)*$B262)/SQRT(1-$E$61),TRUE),(1-(1-RAND())^(1/$F$57))^(1/$H$57),0)</f>
        <v>0</v>
      </c>
      <c r="ET262" s="137">
        <f t="array" aca="1" ref="ET262" ca="1">IF(RAND()&lt;=_xlfn.NORM.S.DIST((_xlfn.NORM.S.INV($E$54)-SQRT($E$61)*$B262)/SQRT(1-$E$61),TRUE),(1-(1-RAND())^(1/$F$57))^(1/$H$57),0)</f>
        <v>0</v>
      </c>
      <c r="EU262" s="137">
        <f t="array" aca="1" ref="EU262" ca="1">IF(RAND()&lt;=_xlfn.NORM.S.DIST((_xlfn.NORM.S.INV($E$54)-SQRT($E$61)*$B262)/SQRT(1-$E$61),TRUE),(1-(1-RAND())^(1/$F$57))^(1/$H$57),0)</f>
        <v>0</v>
      </c>
      <c r="EV262" s="137">
        <f t="array" aca="1" ref="EV262" ca="1">IF(RAND()&lt;=_xlfn.NORM.S.DIST((_xlfn.NORM.S.INV($E$54)-SQRT($E$61)*$B262)/SQRT(1-$E$61),TRUE),(1-(1-RAND())^(1/$F$57))^(1/$H$57),0)</f>
        <v>0</v>
      </c>
      <c r="EW262" s="137">
        <f t="array" aca="1" ref="EW262" ca="1">IF(RAND()&lt;=_xlfn.NORM.S.DIST((_xlfn.NORM.S.INV($E$54)-SQRT($E$61)*$B262)/SQRT(1-$E$61),TRUE),(1-(1-RAND())^(1/$F$57))^(1/$H$57),0)</f>
        <v>0</v>
      </c>
      <c r="EX262" s="137">
        <f t="array" aca="1" ref="EX262" ca="1">IF(RAND()&lt;=_xlfn.NORM.S.DIST((_xlfn.NORM.S.INV($E$54)-SQRT($E$61)*$B262)/SQRT(1-$E$61),TRUE),(1-(1-RAND())^(1/$F$57))^(1/$H$57),0)</f>
        <v>0</v>
      </c>
      <c r="EY262" s="137">
        <f t="array" aca="1" ref="EY262" ca="1">IF(RAND()&lt;=_xlfn.NORM.S.DIST((_xlfn.NORM.S.INV($E$54)-SQRT($E$61)*$B262)/SQRT(1-$E$61),TRUE),(1-(1-RAND())^(1/$F$57))^(1/$H$57),0)</f>
        <v>0</v>
      </c>
      <c r="EZ262" s="137">
        <f t="array" aca="1" ref="EZ262" ca="1">IF(RAND()&lt;=_xlfn.NORM.S.DIST((_xlfn.NORM.S.INV($E$54)-SQRT($E$61)*$B262)/SQRT(1-$E$61),TRUE),(1-(1-RAND())^(1/$F$57))^(1/$H$57),0)</f>
        <v>0</v>
      </c>
      <c r="FA262" s="137">
        <f t="array" aca="1" ref="FA262" ca="1">IF(RAND()&lt;=_xlfn.NORM.S.DIST((_xlfn.NORM.S.INV($E$54)-SQRT($E$61)*$B262)/SQRT(1-$E$61),TRUE),(1-(1-RAND())^(1/$F$57))^(1/$H$57),0)</f>
        <v>0</v>
      </c>
      <c r="FB262" s="137">
        <f t="array" aca="1" ref="FB262" ca="1">IF(RAND()&lt;=_xlfn.NORM.S.DIST((_xlfn.NORM.S.INV($E$54)-SQRT($E$61)*$B262)/SQRT(1-$E$61),TRUE),(1-(1-RAND())^(1/$F$57))^(1/$H$57),0)</f>
        <v>0</v>
      </c>
      <c r="FC262" s="137">
        <f t="array" aca="1" ref="FC262" ca="1">IF(RAND()&lt;=_xlfn.NORM.S.DIST((_xlfn.NORM.S.INV($E$54)-SQRT($E$61)*$B262)/SQRT(1-$E$61),TRUE),(1-(1-RAND())^(1/$F$57))^(1/$H$57),0)</f>
        <v>0</v>
      </c>
      <c r="FD262" s="137">
        <f t="array" aca="1" ref="FD262" ca="1">IF(RAND()&lt;=_xlfn.NORM.S.DIST((_xlfn.NORM.S.INV($E$54)-SQRT($E$61)*$B262)/SQRT(1-$E$61),TRUE),(1-(1-RAND())^(1/$F$57))^(1/$H$57),0)</f>
        <v>0</v>
      </c>
      <c r="FE262" s="137">
        <f t="array" aca="1" ref="FE262" ca="1">IF(RAND()&lt;=_xlfn.NORM.S.DIST((_xlfn.NORM.S.INV($E$54)-SQRT($E$61)*$B262)/SQRT(1-$E$61),TRUE),(1-(1-RAND())^(1/$F$57))^(1/$H$57),0)</f>
        <v>0</v>
      </c>
      <c r="FF262" s="137">
        <f t="array" aca="1" ref="FF262" ca="1">IF(RAND()&lt;=_xlfn.NORM.S.DIST((_xlfn.NORM.S.INV($E$54)-SQRT($E$61)*$B262)/SQRT(1-$E$61),TRUE),(1-(1-RAND())^(1/$F$57))^(1/$H$57),0)</f>
        <v>0</v>
      </c>
      <c r="FG262" s="137">
        <f t="array" aca="1" ref="FG262" ca="1">IF(RAND()&lt;=_xlfn.NORM.S.DIST((_xlfn.NORM.S.INV($E$54)-SQRT($E$61)*$B262)/SQRT(1-$E$61),TRUE),(1-(1-RAND())^(1/$F$57))^(1/$H$57),0)</f>
        <v>0</v>
      </c>
      <c r="FH262" s="137">
        <f t="array" aca="1" ref="FH262" ca="1">IF(RAND()&lt;=_xlfn.NORM.S.DIST((_xlfn.NORM.S.INV($E$54)-SQRT($E$61)*$B262)/SQRT(1-$E$61),TRUE),(1-(1-RAND())^(1/$F$57))^(1/$H$57),0)</f>
        <v>0</v>
      </c>
      <c r="FI262" s="137">
        <f t="array" aca="1" ref="FI262" ca="1">IF(RAND()&lt;=_xlfn.NORM.S.DIST((_xlfn.NORM.S.INV($E$54)-SQRT($E$61)*$B262)/SQRT(1-$E$61),TRUE),(1-(1-RAND())^(1/$F$57))^(1/$H$57),0)</f>
        <v>0</v>
      </c>
      <c r="FJ262" s="137">
        <f t="array" aca="1" ref="FJ262" ca="1">IF(RAND()&lt;=_xlfn.NORM.S.DIST((_xlfn.NORM.S.INV($E$54)-SQRT($E$61)*$B262)/SQRT(1-$E$61),TRUE),(1-(1-RAND())^(1/$F$57))^(1/$H$57),0)</f>
        <v>0</v>
      </c>
      <c r="FK262" s="137">
        <f t="array" aca="1" ref="FK262" ca="1">IF(RAND()&lt;=_xlfn.NORM.S.DIST((_xlfn.NORM.S.INV($E$54)-SQRT($E$61)*$B262)/SQRT(1-$E$61),TRUE),(1-(1-RAND())^(1/$F$57))^(1/$H$57),0)</f>
        <v>0</v>
      </c>
      <c r="FL262" s="137">
        <f t="array" aca="1" ref="FL262" ca="1">IF(RAND()&lt;=_xlfn.NORM.S.DIST((_xlfn.NORM.S.INV($E$54)-SQRT($E$61)*$B262)/SQRT(1-$E$61),TRUE),(1-(1-RAND())^(1/$F$57))^(1/$H$57),0)</f>
        <v>0</v>
      </c>
      <c r="FM262" s="137">
        <f t="shared" ref="FM262:FM325" ca="1" si="54">COUNTIF(CK262:FL262,"&gt;"&amp;0)</f>
        <v>4</v>
      </c>
      <c r="FN262" s="137">
        <f t="shared" ref="FN262:FN325" ca="1" si="55">SUM((CK262:FL262))</f>
        <v>2.8623286732071902</v>
      </c>
      <c r="FO262" s="137">
        <f t="array" aca="1" ref="FO262" ca="1">IF(RAND()&lt;=_xlfn.NORM.S.DIST((_xlfn.NORM.S.INV($F$54)-SQRT($F$61)*$B262)/SQRT(1-$F$61),TRUE),(1-(1-RAND())^(1/$F$57))^(1/$H$57),0)</f>
        <v>0</v>
      </c>
      <c r="FP262" s="137">
        <f t="array" aca="1" ref="FP262" ca="1">IF(RAND()&lt;=_xlfn.NORM.S.DIST((_xlfn.NORM.S.INV($F$54)-SQRT($F$61)*$B262)/SQRT(1-$F$61),TRUE),(1-(1-RAND())^(1/$F$57))^(1/$H$57),0)</f>
        <v>0</v>
      </c>
      <c r="FQ262" s="137">
        <f t="array" aca="1" ref="FQ262" ca="1">IF(RAND()&lt;=_xlfn.NORM.S.DIST((_xlfn.NORM.S.INV($F$54)-SQRT($F$61)*$B262)/SQRT(1-$F$61),TRUE),(1-(1-RAND())^(1/$F$57))^(1/$H$57),0)</f>
        <v>0</v>
      </c>
      <c r="FR262" s="137">
        <f t="array" aca="1" ref="FR262" ca="1">IF(RAND()&lt;=_xlfn.NORM.S.DIST((_xlfn.NORM.S.INV($F$54)-SQRT($F$61)*$B262)/SQRT(1-$F$61),TRUE),(1-(1-RAND())^(1/$F$57))^(1/$H$57),0)</f>
        <v>0</v>
      </c>
      <c r="FS262" s="137">
        <f t="array" aca="1" ref="FS262" ca="1">IF(RAND()&lt;=_xlfn.NORM.S.DIST((_xlfn.NORM.S.INV($F$54)-SQRT($F$61)*$B262)/SQRT(1-$F$61),TRUE),(1-(1-RAND())^(1/$F$57))^(1/$H$57),0)</f>
        <v>0</v>
      </c>
      <c r="FT262" s="137">
        <f t="array" aca="1" ref="FT262" ca="1">IF(RAND()&lt;=_xlfn.NORM.S.DIST((_xlfn.NORM.S.INV($F$54)-SQRT($F$61)*$B262)/SQRT(1-$F$61),TRUE),(1-(1-RAND())^(1/$F$57))^(1/$H$57),0)</f>
        <v>0</v>
      </c>
      <c r="FU262" s="137">
        <f t="array" aca="1" ref="FU262" ca="1">IF(RAND()&lt;=_xlfn.NORM.S.DIST((_xlfn.NORM.S.INV($F$54)-SQRT($F$61)*$B262)/SQRT(1-$F$61),TRUE),(1-(1-RAND())^(1/$F$57))^(1/$H$57),0)</f>
        <v>0</v>
      </c>
      <c r="FV262" s="137">
        <f t="array" aca="1" ref="FV262" ca="1">IF(RAND()&lt;=_xlfn.NORM.S.DIST((_xlfn.NORM.S.INV($F$54)-SQRT($F$61)*$B262)/SQRT(1-$F$61),TRUE),(1-(1-RAND())^(1/$F$57))^(1/$H$57),0)</f>
        <v>0</v>
      </c>
      <c r="FW262" s="137">
        <f t="array" aca="1" ref="FW262" ca="1">IF(RAND()&lt;=_xlfn.NORM.S.DIST((_xlfn.NORM.S.INV($F$54)-SQRT($F$61)*$B262)/SQRT(1-$F$61),TRUE),(1-(1-RAND())^(1/$F$57))^(1/$H$57),0)</f>
        <v>0</v>
      </c>
      <c r="FX262" s="137">
        <f t="array" aca="1" ref="FX262" ca="1">IF(RAND()&lt;=_xlfn.NORM.S.DIST((_xlfn.NORM.S.INV($F$54)-SQRT($F$61)*$B262)/SQRT(1-$F$61),TRUE),(1-(1-RAND())^(1/$F$57))^(1/$H$57),0)</f>
        <v>0</v>
      </c>
      <c r="FY262" s="137">
        <f t="array" aca="1" ref="FY262" ca="1">IF(RAND()&lt;=_xlfn.NORM.S.DIST((_xlfn.NORM.S.INV($F$54)-SQRT($F$61)*$B262)/SQRT(1-$F$61),TRUE),(1-(1-RAND())^(1/$F$57))^(1/$H$57),0)</f>
        <v>0</v>
      </c>
      <c r="FZ262" s="137">
        <f t="array" aca="1" ref="FZ262" ca="1">IF(RAND()&lt;=_xlfn.NORM.S.DIST((_xlfn.NORM.S.INV($F$54)-SQRT($F$61)*$B262)/SQRT(1-$F$61),TRUE),(1-(1-RAND())^(1/$F$57))^(1/$H$57),0)</f>
        <v>0</v>
      </c>
      <c r="GA262" s="137">
        <f t="array" aca="1" ref="GA262" ca="1">IF(RAND()&lt;=_xlfn.NORM.S.DIST((_xlfn.NORM.S.INV($F$54)-SQRT($F$61)*$B262)/SQRT(1-$F$61),TRUE),(1-(1-RAND())^(1/$F$57))^(1/$H$57),0)</f>
        <v>0</v>
      </c>
      <c r="GB262" s="137">
        <f t="array" aca="1" ref="GB262" ca="1">IF(RAND()&lt;=_xlfn.NORM.S.DIST((_xlfn.NORM.S.INV($F$54)-SQRT($F$61)*$B262)/SQRT(1-$F$61),TRUE),(1-(1-RAND())^(1/$F$57))^(1/$H$57),0)</f>
        <v>0</v>
      </c>
      <c r="GC262" s="137">
        <f t="array" aca="1" ref="GC262" ca="1">IF(RAND()&lt;=_xlfn.NORM.S.DIST((_xlfn.NORM.S.INV($F$54)-SQRT($F$61)*$B262)/SQRT(1-$F$61),TRUE),(1-(1-RAND())^(1/$F$57))^(1/$H$57),0)</f>
        <v>0</v>
      </c>
      <c r="GD262" s="137">
        <f t="array" aca="1" ref="GD262" ca="1">IF(RAND()&lt;=_xlfn.NORM.S.DIST((_xlfn.NORM.S.INV($F$54)-SQRT($F$61)*$B262)/SQRT(1-$F$61),TRUE),(1-(1-RAND())^(1/$F$57))^(1/$H$57),0)</f>
        <v>0</v>
      </c>
      <c r="GE262" s="137">
        <f t="array" aca="1" ref="GE262" ca="1">IF(RAND()&lt;=_xlfn.NORM.S.DIST((_xlfn.NORM.S.INV($F$54)-SQRT($F$61)*$B262)/SQRT(1-$F$61),TRUE),(1-(1-RAND())^(1/$F$57))^(1/$H$57),0)</f>
        <v>0</v>
      </c>
      <c r="GF262" s="137">
        <f t="array" aca="1" ref="GF262" ca="1">IF(RAND()&lt;=_xlfn.NORM.S.DIST((_xlfn.NORM.S.INV($F$54)-SQRT($F$61)*$B262)/SQRT(1-$F$61),TRUE),(1-(1-RAND())^(1/$F$57))^(1/$H$57),0)</f>
        <v>0</v>
      </c>
      <c r="GG262" s="137">
        <f t="array" aca="1" ref="GG262" ca="1">IF(RAND()&lt;=_xlfn.NORM.S.DIST((_xlfn.NORM.S.INV($F$54)-SQRT($F$61)*$B262)/SQRT(1-$F$61),TRUE),(1-(1-RAND())^(1/$F$57))^(1/$H$57),0)</f>
        <v>0</v>
      </c>
      <c r="GH262" s="137">
        <f t="array" aca="1" ref="GH262" ca="1">IF(RAND()&lt;=_xlfn.NORM.S.DIST((_xlfn.NORM.S.INV($F$54)-SQRT($F$61)*$B262)/SQRT(1-$F$61),TRUE),(1-(1-RAND())^(1/$F$57))^(1/$H$57),0)</f>
        <v>0</v>
      </c>
      <c r="GI262" s="137">
        <f t="array" aca="1" ref="GI262" ca="1">IF(RAND()&lt;=_xlfn.NORM.S.DIST((_xlfn.NORM.S.INV($F$54)-SQRT($F$61)*$B262)/SQRT(1-$F$61),TRUE),(1-(1-RAND())^(1/$F$57))^(1/$H$57),0)</f>
        <v>0</v>
      </c>
      <c r="GJ262" s="137">
        <f t="array" aca="1" ref="GJ262" ca="1">IF(RAND()&lt;=_xlfn.NORM.S.DIST((_xlfn.NORM.S.INV($F$54)-SQRT($F$61)*$B262)/SQRT(1-$F$61),TRUE),(1-(1-RAND())^(1/$F$57))^(1/$H$57),0)</f>
        <v>0</v>
      </c>
      <c r="GK262" s="137">
        <f t="array" aca="1" ref="GK262" ca="1">IF(RAND()&lt;=_xlfn.NORM.S.DIST((_xlfn.NORM.S.INV($F$54)-SQRT($F$61)*$B262)/SQRT(1-$F$61),TRUE),(1-(1-RAND())^(1/$F$57))^(1/$H$57),0)</f>
        <v>0</v>
      </c>
      <c r="GL262" s="137">
        <f t="array" aca="1" ref="GL262" ca="1">IF(RAND()&lt;=_xlfn.NORM.S.DIST((_xlfn.NORM.S.INV($F$54)-SQRT($F$61)*$B262)/SQRT(1-$F$61),TRUE),(1-(1-RAND())^(1/$F$57))^(1/$H$57),0)</f>
        <v>0</v>
      </c>
      <c r="GM262" s="137">
        <f t="array" aca="1" ref="GM262" ca="1">IF(RAND()&lt;=_xlfn.NORM.S.DIST((_xlfn.NORM.S.INV($F$54)-SQRT($F$61)*$B262)/SQRT(1-$F$61),TRUE),(1-(1-RAND())^(1/$F$57))^(1/$H$57),0)</f>
        <v>0</v>
      </c>
      <c r="GN262" s="137">
        <f t="array" aca="1" ref="GN262" ca="1">IF(RAND()&lt;=_xlfn.NORM.S.DIST((_xlfn.NORM.S.INV($F$54)-SQRT($F$61)*$B262)/SQRT(1-$F$61),TRUE),(1-(1-RAND())^(1/$F$57))^(1/$H$57),0)</f>
        <v>0</v>
      </c>
      <c r="GO262" s="137">
        <f t="array" aca="1" ref="GO262" ca="1">IF(RAND()&lt;=_xlfn.NORM.S.DIST((_xlfn.NORM.S.INV($F$54)-SQRT($F$61)*$B262)/SQRT(1-$F$61),TRUE),(1-(1-RAND())^(1/$F$57))^(1/$H$57),0)</f>
        <v>0</v>
      </c>
      <c r="GP262" s="137">
        <f t="array" aca="1" ref="GP262" ca="1">IF(RAND()&lt;=_xlfn.NORM.S.DIST((_xlfn.NORM.S.INV($F$54)-SQRT($F$61)*$B262)/SQRT(1-$F$61),TRUE),(1-(1-RAND())^(1/$F$57))^(1/$H$57),0)</f>
        <v>0</v>
      </c>
      <c r="GQ262" s="137">
        <f t="array" aca="1" ref="GQ262" ca="1">IF(RAND()&lt;=_xlfn.NORM.S.DIST((_xlfn.NORM.S.INV($F$54)-SQRT($F$61)*$B262)/SQRT(1-$F$61),TRUE),(1-(1-RAND())^(1/$F$57))^(1/$H$57),0)</f>
        <v>0</v>
      </c>
      <c r="GR262" s="137">
        <f t="array" aca="1" ref="GR262" ca="1">IF(RAND()&lt;=_xlfn.NORM.S.DIST((_xlfn.NORM.S.INV($F$54)-SQRT($F$61)*$B262)/SQRT(1-$F$61),TRUE),(1-(1-RAND())^(1/$F$57))^(1/$H$57),0)</f>
        <v>0</v>
      </c>
      <c r="GS262" s="137">
        <f t="array" aca="1" ref="GS262" ca="1">IF(RAND()&lt;=_xlfn.NORM.S.DIST((_xlfn.NORM.S.INV($F$54)-SQRT($F$61)*$B262)/SQRT(1-$F$61),TRUE),(1-(1-RAND())^(1/$F$57))^(1/$H$57),0)</f>
        <v>0</v>
      </c>
      <c r="GT262" s="137">
        <f t="array" aca="1" ref="GT262" ca="1">IF(RAND()&lt;=_xlfn.NORM.S.DIST((_xlfn.NORM.S.INV($F$54)-SQRT($F$61)*$B262)/SQRT(1-$F$61),TRUE),(1-(1-RAND())^(1/$F$57))^(1/$H$57),0)</f>
        <v>0</v>
      </c>
      <c r="GU262" s="137">
        <f t="array" aca="1" ref="GU262" ca="1">IF(RAND()&lt;=_xlfn.NORM.S.DIST((_xlfn.NORM.S.INV($F$54)-SQRT($F$61)*$B262)/SQRT(1-$F$61),TRUE),(1-(1-RAND())^(1/$F$57))^(1/$H$57),0)</f>
        <v>0</v>
      </c>
      <c r="GV262" s="137">
        <f t="array" aca="1" ref="GV262" ca="1">IF(RAND()&lt;=_xlfn.NORM.S.DIST((_xlfn.NORM.S.INV($F$54)-SQRT($F$61)*$B262)/SQRT(1-$F$61),TRUE),(1-(1-RAND())^(1/$F$57))^(1/$H$57),0)</f>
        <v>0.36203673983913975</v>
      </c>
      <c r="GW262" s="137">
        <f t="array" aca="1" ref="GW262" ca="1">IF(RAND()&lt;=_xlfn.NORM.S.DIST((_xlfn.NORM.S.INV($F$54)-SQRT($F$61)*$B262)/SQRT(1-$F$61),TRUE),(1-(1-RAND())^(1/$F$57))^(1/$H$57),0)</f>
        <v>0</v>
      </c>
      <c r="GX262" s="137">
        <f t="array" aca="1" ref="GX262" ca="1">IF(RAND()&lt;=_xlfn.NORM.S.DIST((_xlfn.NORM.S.INV($F$54)-SQRT($F$61)*$B262)/SQRT(1-$F$61),TRUE),(1-(1-RAND())^(1/$F$57))^(1/$H$57),0)</f>
        <v>0</v>
      </c>
      <c r="GY262" s="137">
        <f t="array" aca="1" ref="GY262" ca="1">IF(RAND()&lt;=_xlfn.NORM.S.DIST((_xlfn.NORM.S.INV($F$54)-SQRT($F$61)*$B262)/SQRT(1-$F$61),TRUE),(1-(1-RAND())^(1/$F$57))^(1/$H$57),0)</f>
        <v>0</v>
      </c>
      <c r="GZ262" s="137">
        <f t="array" aca="1" ref="GZ262" ca="1">IF(RAND()&lt;=_xlfn.NORM.S.DIST((_xlfn.NORM.S.INV($F$54)-SQRT($F$61)*$B262)/SQRT(1-$F$61),TRUE),(1-(1-RAND())^(1/$F$57))^(1/$H$57),0)</f>
        <v>0</v>
      </c>
      <c r="HA262" s="137">
        <f t="array" aca="1" ref="HA262" ca="1">IF(RAND()&lt;=_xlfn.NORM.S.DIST((_xlfn.NORM.S.INV($F$54)-SQRT($F$61)*$B262)/SQRT(1-$F$61),TRUE),(1-(1-RAND())^(1/$F$57))^(1/$H$57),0)</f>
        <v>0</v>
      </c>
      <c r="HB262" s="137">
        <f t="array" aca="1" ref="HB262" ca="1">IF(RAND()&lt;=_xlfn.NORM.S.DIST((_xlfn.NORM.S.INV($F$54)-SQRT($F$61)*$B262)/SQRT(1-$F$61),TRUE),(1-(1-RAND())^(1/$F$57))^(1/$H$57),0)</f>
        <v>0</v>
      </c>
      <c r="HC262" s="137">
        <f t="array" aca="1" ref="HC262" ca="1">IF(RAND()&lt;=_xlfn.NORM.S.DIST((_xlfn.NORM.S.INV($F$54)-SQRT($F$61)*$B262)/SQRT(1-$F$61),TRUE),(1-(1-RAND())^(1/$F$57))^(1/$H$57),0)</f>
        <v>0</v>
      </c>
      <c r="HD262" s="137">
        <f t="array" aca="1" ref="HD262" ca="1">IF(RAND()&lt;=_xlfn.NORM.S.DIST((_xlfn.NORM.S.INV($F$54)-SQRT($F$61)*$B262)/SQRT(1-$F$61),TRUE),(1-(1-RAND())^(1/$F$57))^(1/$H$57),0)</f>
        <v>0</v>
      </c>
      <c r="HE262" s="137">
        <f t="array" aca="1" ref="HE262" ca="1">IF(RAND()&lt;=_xlfn.NORM.S.DIST((_xlfn.NORM.S.INV($F$54)-SQRT($F$61)*$B262)/SQRT(1-$F$61),TRUE),(1-(1-RAND())^(1/$F$57))^(1/$H$57),0)</f>
        <v>0</v>
      </c>
      <c r="HF262" s="137">
        <f t="array" aca="1" ref="HF262" ca="1">IF(RAND()&lt;=_xlfn.NORM.S.DIST((_xlfn.NORM.S.INV($F$54)-SQRT($F$61)*$B262)/SQRT(1-$F$61),TRUE),(1-(1-RAND())^(1/$F$57))^(1/$H$57),0)</f>
        <v>0</v>
      </c>
      <c r="HG262" s="137">
        <f t="array" aca="1" ref="HG262" ca="1">IF(RAND()&lt;=_xlfn.NORM.S.DIST((_xlfn.NORM.S.INV($F$54)-SQRT($F$61)*$B262)/SQRT(1-$F$61),TRUE),(1-(1-RAND())^(1/$F$57))^(1/$H$57),0)</f>
        <v>0</v>
      </c>
      <c r="HH262" s="137">
        <f t="array" aca="1" ref="HH262" ca="1">IF(RAND()&lt;=_xlfn.NORM.S.DIST((_xlfn.NORM.S.INV($F$54)-SQRT($F$61)*$B262)/SQRT(1-$F$61),TRUE),(1-(1-RAND())^(1/$F$57))^(1/$H$57),0)</f>
        <v>0</v>
      </c>
      <c r="HI262" s="137">
        <f t="array" aca="1" ref="HI262" ca="1">IF(RAND()&lt;=_xlfn.NORM.S.DIST((_xlfn.NORM.S.INV($F$54)-SQRT($F$61)*$B262)/SQRT(1-$F$61),TRUE),(1-(1-RAND())^(1/$F$57))^(1/$H$57),0)</f>
        <v>0</v>
      </c>
      <c r="HJ262" s="137">
        <f t="array" aca="1" ref="HJ262" ca="1">IF(RAND()&lt;=_xlfn.NORM.S.DIST((_xlfn.NORM.S.INV($F$54)-SQRT($F$61)*$B262)/SQRT(1-$F$61),TRUE),(1-(1-RAND())^(1/$F$57))^(1/$H$57),0)</f>
        <v>0</v>
      </c>
      <c r="HK262" s="137">
        <f t="array" aca="1" ref="HK262" ca="1">IF(RAND()&lt;=_xlfn.NORM.S.DIST((_xlfn.NORM.S.INV($F$54)-SQRT($F$61)*$B262)/SQRT(1-$F$61),TRUE),(1-(1-RAND())^(1/$F$57))^(1/$H$57),0)</f>
        <v>0</v>
      </c>
      <c r="HL262" s="137">
        <f t="array" aca="1" ref="HL262" ca="1">IF(RAND()&lt;=_xlfn.NORM.S.DIST((_xlfn.NORM.S.INV($F$54)-SQRT($F$61)*$B262)/SQRT(1-$F$61),TRUE),(1-(1-RAND())^(1/$F$57))^(1/$H$57),0)</f>
        <v>0</v>
      </c>
      <c r="HM262" s="137">
        <f t="array" aca="1" ref="HM262" ca="1">IF(RAND()&lt;=_xlfn.NORM.S.DIST((_xlfn.NORM.S.INV($F$54)-SQRT($F$61)*$B262)/SQRT(1-$F$61),TRUE),(1-(1-RAND())^(1/$F$57))^(1/$H$57),0)</f>
        <v>0</v>
      </c>
      <c r="HN262" s="137">
        <f t="array" aca="1" ref="HN262" ca="1">IF(RAND()&lt;=_xlfn.NORM.S.DIST((_xlfn.NORM.S.INV($F$54)-SQRT($F$61)*$B262)/SQRT(1-$F$61),TRUE),(1-(1-RAND())^(1/$F$57))^(1/$H$57),0)</f>
        <v>0.16444677536802585</v>
      </c>
      <c r="HO262" s="137">
        <f t="array" aca="1" ref="HO262" ca="1">IF(RAND()&lt;=_xlfn.NORM.S.DIST((_xlfn.NORM.S.INV($F$54)-SQRT($F$61)*$B262)/SQRT(1-$F$61),TRUE),(1-(1-RAND())^(1/$F$57))^(1/$H$57),0)</f>
        <v>0</v>
      </c>
      <c r="HP262" s="137">
        <f t="array" aca="1" ref="HP262" ca="1">IF(RAND()&lt;=_xlfn.NORM.S.DIST((_xlfn.NORM.S.INV($F$54)-SQRT($F$61)*$B262)/SQRT(1-$F$61),TRUE),(1-(1-RAND())^(1/$F$57))^(1/$H$57),0)</f>
        <v>0</v>
      </c>
      <c r="HQ262" s="137">
        <f t="array" aca="1" ref="HQ262" ca="1">IF(RAND()&lt;=_xlfn.NORM.S.DIST((_xlfn.NORM.S.INV($F$54)-SQRT($F$61)*$B262)/SQRT(1-$F$61),TRUE),(1-(1-RAND())^(1/$F$57))^(1/$H$57),0)</f>
        <v>0</v>
      </c>
      <c r="HR262" s="137">
        <f t="array" aca="1" ref="HR262" ca="1">IF(RAND()&lt;=_xlfn.NORM.S.DIST((_xlfn.NORM.S.INV($F$54)-SQRT($F$61)*$B262)/SQRT(1-$F$61),TRUE),(1-(1-RAND())^(1/$F$57))^(1/$H$57),0)</f>
        <v>0</v>
      </c>
      <c r="HS262" s="137">
        <f t="array" aca="1" ref="HS262" ca="1">IF(RAND()&lt;=_xlfn.NORM.S.DIST((_xlfn.NORM.S.INV($F$54)-SQRT($F$61)*$B262)/SQRT(1-$F$61),TRUE),(1-(1-RAND())^(1/$F$57))^(1/$H$57),0)</f>
        <v>0</v>
      </c>
      <c r="HT262" s="137">
        <f t="array" aca="1" ref="HT262" ca="1">IF(RAND()&lt;=_xlfn.NORM.S.DIST((_xlfn.NORM.S.INV($F$54)-SQRT($F$61)*$B262)/SQRT(1-$F$61),TRUE),(1-(1-RAND())^(1/$F$57))^(1/$H$57),0)</f>
        <v>0</v>
      </c>
      <c r="HU262" s="137">
        <f t="array" aca="1" ref="HU262" ca="1">IF(RAND()&lt;=_xlfn.NORM.S.DIST((_xlfn.NORM.S.INV($F$54)-SQRT($F$61)*$B262)/SQRT(1-$F$61),TRUE),(1-(1-RAND())^(1/$F$57))^(1/$H$57),0)</f>
        <v>0</v>
      </c>
      <c r="HV262" s="137">
        <f t="array" aca="1" ref="HV262" ca="1">IF(RAND()&lt;=_xlfn.NORM.S.DIST((_xlfn.NORM.S.INV($F$54)-SQRT($F$61)*$B262)/SQRT(1-$F$61),TRUE),(1-(1-RAND())^(1/$F$57))^(1/$H$57),0)</f>
        <v>0</v>
      </c>
      <c r="HW262" s="137">
        <f t="shared" ref="HW262:HW325" ca="1" si="56">COUNTIF(FO262:HV262,"&gt;"&amp;0)</f>
        <v>2</v>
      </c>
      <c r="HX262" s="137">
        <f t="shared" ref="HX262:HX325" ca="1" si="57">SUM((FO262:HV262))</f>
        <v>0.52648351520716563</v>
      </c>
      <c r="HY262" s="137">
        <f t="array" aca="1" ref="HY262" ca="1">IF(RAND()&lt;=_xlfn.NORM.S.DIST((_xlfn.NORM.S.INV($G$54)-SQRT($G$61)*$B262)/SQRT(1-$G$61),TRUE),(1-(1-RAND())^(1/$F$57))^(1/$H$57),0)</f>
        <v>0</v>
      </c>
      <c r="HZ262" s="137">
        <f t="array" aca="1" ref="HZ262" ca="1">IF(RAND()&lt;=_xlfn.NORM.S.DIST((_xlfn.NORM.S.INV($G$54)-SQRT($G$61)*$B262)/SQRT(1-$G$61),TRUE),(1-(1-RAND())^(1/$F$57))^(1/$H$57),0)</f>
        <v>0</v>
      </c>
      <c r="IA262" s="137">
        <f t="array" aca="1" ref="IA262" ca="1">IF(RAND()&lt;=_xlfn.NORM.S.DIST((_xlfn.NORM.S.INV($G$54)-SQRT($G$61)*$B262)/SQRT(1-$G$61),TRUE),(1-(1-RAND())^(1/$F$57))^(1/$H$57),0)</f>
        <v>0</v>
      </c>
      <c r="IB262" s="137">
        <f t="array" aca="1" ref="IB262" ca="1">IF(RAND()&lt;=_xlfn.NORM.S.DIST((_xlfn.NORM.S.INV($G$54)-SQRT($G$61)*$B262)/SQRT(1-$G$61),TRUE),(1-(1-RAND())^(1/$F$57))^(1/$H$57),0)</f>
        <v>0</v>
      </c>
      <c r="IC262" s="137">
        <f t="array" aca="1" ref="IC262" ca="1">IF(RAND()&lt;=_xlfn.NORM.S.DIST((_xlfn.NORM.S.INV($G$54)-SQRT($G$61)*$B262)/SQRT(1-$G$61),TRUE),(1-(1-RAND())^(1/$F$57))^(1/$H$57),0)</f>
        <v>0</v>
      </c>
      <c r="ID262" s="137">
        <f t="array" aca="1" ref="ID262" ca="1">IF(RAND()&lt;=_xlfn.NORM.S.DIST((_xlfn.NORM.S.INV($G$54)-SQRT($G$61)*$B262)/SQRT(1-$G$61),TRUE),(1-(1-RAND())^(1/$F$57))^(1/$H$57),0)</f>
        <v>0</v>
      </c>
      <c r="IE262" s="137">
        <f t="array" aca="1" ref="IE262" ca="1">IF(RAND()&lt;=_xlfn.NORM.S.DIST((_xlfn.NORM.S.INV($G$54)-SQRT($G$61)*$B262)/SQRT(1-$G$61),TRUE),(1-(1-RAND())^(1/$F$57))^(1/$H$57),0)</f>
        <v>0</v>
      </c>
      <c r="IF262" s="137">
        <f t="array" aca="1" ref="IF262" ca="1">IF(RAND()&lt;=_xlfn.NORM.S.DIST((_xlfn.NORM.S.INV($G$54)-SQRT($G$61)*$B262)/SQRT(1-$G$61),TRUE),(1-(1-RAND())^(1/$F$57))^(1/$H$57),0)</f>
        <v>0.3770379078568914</v>
      </c>
      <c r="IG262" s="137">
        <f t="array" aca="1" ref="IG262" ca="1">IF(RAND()&lt;=_xlfn.NORM.S.DIST((_xlfn.NORM.S.INV($G$54)-SQRT($G$61)*$B262)/SQRT(1-$G$61),TRUE),(1-(1-RAND())^(1/$F$57))^(1/$H$57),0)</f>
        <v>0</v>
      </c>
      <c r="IH262" s="137">
        <f t="array" aca="1" ref="IH262" ca="1">IF(RAND()&lt;=_xlfn.NORM.S.DIST((_xlfn.NORM.S.INV($G$54)-SQRT($G$61)*$B262)/SQRT(1-$G$61),TRUE),(1-(1-RAND())^(1/$F$57))^(1/$H$57),0)</f>
        <v>0</v>
      </c>
      <c r="II262" s="137">
        <f t="array" aca="1" ref="II262" ca="1">IF(RAND()&lt;=_xlfn.NORM.S.DIST((_xlfn.NORM.S.INV($G$54)-SQRT($G$61)*$B262)/SQRT(1-$G$61),TRUE),(1-(1-RAND())^(1/$F$57))^(1/$H$57),0)</f>
        <v>0</v>
      </c>
      <c r="IJ262" s="137">
        <f t="array" aca="1" ref="IJ262" ca="1">IF(RAND()&lt;=_xlfn.NORM.S.DIST((_xlfn.NORM.S.INV($G$54)-SQRT($G$61)*$B262)/SQRT(1-$G$61),TRUE),(1-(1-RAND())^(1/$F$57))^(1/$H$57),0)</f>
        <v>0</v>
      </c>
      <c r="IK262" s="137">
        <f t="array" aca="1" ref="IK262" ca="1">IF(RAND()&lt;=_xlfn.NORM.S.DIST((_xlfn.NORM.S.INV($G$54)-SQRT($G$61)*$B262)/SQRT(1-$G$61),TRUE),(1-(1-RAND())^(1/$F$57))^(1/$H$57),0)</f>
        <v>0</v>
      </c>
      <c r="IL262" s="137">
        <f t="array" aca="1" ref="IL262" ca="1">IF(RAND()&lt;=_xlfn.NORM.S.DIST((_xlfn.NORM.S.INV($G$54)-SQRT($G$61)*$B262)/SQRT(1-$G$61),TRUE),(1-(1-RAND())^(1/$F$57))^(1/$H$57),0)</f>
        <v>0.66237653344238889</v>
      </c>
      <c r="IM262" s="137">
        <f t="array" aca="1" ref="IM262" ca="1">IF(RAND()&lt;=_xlfn.NORM.S.DIST((_xlfn.NORM.S.INV($G$54)-SQRT($G$61)*$B262)/SQRT(1-$G$61),TRUE),(1-(1-RAND())^(1/$F$57))^(1/$H$57),0)</f>
        <v>0</v>
      </c>
      <c r="IN262" s="137">
        <f t="array" aca="1" ref="IN262" ca="1">IF(RAND()&lt;=_xlfn.NORM.S.DIST((_xlfn.NORM.S.INV($G$54)-SQRT($G$61)*$B262)/SQRT(1-$G$61),TRUE),(1-(1-RAND())^(1/$F$57))^(1/$H$57),0)</f>
        <v>0</v>
      </c>
      <c r="IO262" s="137">
        <f t="array" aca="1" ref="IO262" ca="1">IF(RAND()&lt;=_xlfn.NORM.S.DIST((_xlfn.NORM.S.INV($G$54)-SQRT($G$61)*$B262)/SQRT(1-$G$61),TRUE),(1-(1-RAND())^(1/$F$57))^(1/$H$57),0)</f>
        <v>0</v>
      </c>
      <c r="IP262" s="137">
        <f t="array" aca="1" ref="IP262" ca="1">IF(RAND()&lt;=_xlfn.NORM.S.DIST((_xlfn.NORM.S.INV($G$54)-SQRT($G$61)*$B262)/SQRT(1-$G$61),TRUE),(1-(1-RAND())^(1/$F$57))^(1/$H$57),0)</f>
        <v>0</v>
      </c>
      <c r="IQ262" s="137">
        <f t="array" aca="1" ref="IQ262" ca="1">IF(RAND()&lt;=_xlfn.NORM.S.DIST((_xlfn.NORM.S.INV($G$54)-SQRT($G$61)*$B262)/SQRT(1-$G$61),TRUE),(1-(1-RAND())^(1/$F$57))^(1/$H$57),0)</f>
        <v>0</v>
      </c>
      <c r="IR262" s="137">
        <f t="array" aca="1" ref="IR262" ca="1">IF(RAND()&lt;=_xlfn.NORM.S.DIST((_xlfn.NORM.S.INV($G$54)-SQRT($G$61)*$B262)/SQRT(1-$G$61),TRUE),(1-(1-RAND())^(1/$F$57))^(1/$H$57),0)</f>
        <v>0.98806952868916476</v>
      </c>
      <c r="IS262" s="137">
        <f t="array" aca="1" ref="IS262" ca="1">IF(RAND()&lt;=_xlfn.NORM.S.DIST((_xlfn.NORM.S.INV($G$54)-SQRT($G$61)*$B262)/SQRT(1-$G$61),TRUE),(1-(1-RAND())^(1/$F$57))^(1/$H$57),0)</f>
        <v>0</v>
      </c>
      <c r="IT262" s="137">
        <f t="array" aca="1" ref="IT262" ca="1">IF(RAND()&lt;=_xlfn.NORM.S.DIST((_xlfn.NORM.S.INV($G$54)-SQRT($G$61)*$B262)/SQRT(1-$G$61),TRUE),(1-(1-RAND())^(1/$F$57))^(1/$H$57),0)</f>
        <v>0</v>
      </c>
      <c r="IU262" s="137">
        <f t="array" aca="1" ref="IU262" ca="1">IF(RAND()&lt;=_xlfn.NORM.S.DIST((_xlfn.NORM.S.INV($G$54)-SQRT($G$61)*$B262)/SQRT(1-$G$61),TRUE),(1-(1-RAND())^(1/$F$57))^(1/$H$57),0)</f>
        <v>0</v>
      </c>
      <c r="IV262" s="137">
        <f t="array" aca="1" ref="IV262" ca="1">IF(RAND()&lt;=_xlfn.NORM.S.DIST((_xlfn.NORM.S.INV($G$54)-SQRT($G$61)*$B262)/SQRT(1-$G$61),TRUE),(1-(1-RAND())^(1/$F$57))^(1/$H$57),0)</f>
        <v>0</v>
      </c>
      <c r="IW262" s="137">
        <f t="array" aca="1" ref="IW262" ca="1">IF(RAND()&lt;=_xlfn.NORM.S.DIST((_xlfn.NORM.S.INV($G$54)-SQRT($G$61)*$B262)/SQRT(1-$G$61),TRUE),(1-(1-RAND())^(1/$F$57))^(1/$H$57),0)</f>
        <v>0.78749295866123681</v>
      </c>
      <c r="IX262" s="137">
        <f t="array" aca="1" ref="IX262" ca="1">IF(RAND()&lt;=_xlfn.NORM.S.DIST((_xlfn.NORM.S.INV($G$54)-SQRT($G$61)*$B262)/SQRT(1-$G$61),TRUE),(1-(1-RAND())^(1/$F$57))^(1/$H$57),0)</f>
        <v>0.90272110847346076</v>
      </c>
      <c r="IY262" s="137">
        <f t="array" aca="1" ref="IY262" ca="1">IF(RAND()&lt;=_xlfn.NORM.S.DIST((_xlfn.NORM.S.INV($G$54)-SQRT($G$61)*$B262)/SQRT(1-$G$61),TRUE),(1-(1-RAND())^(1/$F$57))^(1/$H$57),0)</f>
        <v>0</v>
      </c>
      <c r="IZ262" s="137">
        <f t="array" aca="1" ref="IZ262" ca="1">IF(RAND()&lt;=_xlfn.NORM.S.DIST((_xlfn.NORM.S.INV($G$54)-SQRT($G$61)*$B262)/SQRT(1-$G$61),TRUE),(1-(1-RAND())^(1/$F$57))^(1/$H$57),0)</f>
        <v>0</v>
      </c>
      <c r="JA262" s="137">
        <f t="array" aca="1" ref="JA262" ca="1">IF(RAND()&lt;=_xlfn.NORM.S.DIST((_xlfn.NORM.S.INV($G$54)-SQRT($G$61)*$B262)/SQRT(1-$G$61),TRUE),(1-(1-RAND())^(1/$F$57))^(1/$H$57),0)</f>
        <v>0</v>
      </c>
      <c r="JB262" s="137">
        <f t="array" aca="1" ref="JB262" ca="1">IF(RAND()&lt;=_xlfn.NORM.S.DIST((_xlfn.NORM.S.INV($G$54)-SQRT($G$61)*$B262)/SQRT(1-$G$61),TRUE),(1-(1-RAND())^(1/$F$57))^(1/$H$57),0)</f>
        <v>0</v>
      </c>
      <c r="JC262" s="137">
        <f t="array" aca="1" ref="JC262" ca="1">IF(RAND()&lt;=_xlfn.NORM.S.DIST((_xlfn.NORM.S.INV($G$54)-SQRT($G$61)*$B262)/SQRT(1-$G$61),TRUE),(1-(1-RAND())^(1/$F$57))^(1/$H$57),0)</f>
        <v>0</v>
      </c>
      <c r="JD262" s="137">
        <f t="array" aca="1" ref="JD262" ca="1">IF(RAND()&lt;=_xlfn.NORM.S.DIST((_xlfn.NORM.S.INV($G$54)-SQRT($G$61)*$B262)/SQRT(1-$G$61),TRUE),(1-(1-RAND())^(1/$F$57))^(1/$H$57),0)</f>
        <v>0</v>
      </c>
      <c r="JE262" s="137">
        <f t="array" aca="1" ref="JE262" ca="1">IF(RAND()&lt;=_xlfn.NORM.S.DIST((_xlfn.NORM.S.INV($G$54)-SQRT($G$61)*$B262)/SQRT(1-$G$61),TRUE),(1-(1-RAND())^(1/$F$57))^(1/$H$57),0)</f>
        <v>0</v>
      </c>
      <c r="JF262" s="137">
        <f t="array" aca="1" ref="JF262" ca="1">IF(RAND()&lt;=_xlfn.NORM.S.DIST((_xlfn.NORM.S.INV($G$54)-SQRT($G$61)*$B262)/SQRT(1-$G$61),TRUE),(1-(1-RAND())^(1/$F$57))^(1/$H$57),0)</f>
        <v>0</v>
      </c>
      <c r="JG262" s="137">
        <f t="array" aca="1" ref="JG262" ca="1">IF(RAND()&lt;=_xlfn.NORM.S.DIST((_xlfn.NORM.S.INV($G$54)-SQRT($G$61)*$B262)/SQRT(1-$G$61),TRUE),(1-(1-RAND())^(1/$F$57))^(1/$H$57),0)</f>
        <v>0</v>
      </c>
      <c r="JH262" s="137">
        <f t="array" aca="1" ref="JH262" ca="1">IF(RAND()&lt;=_xlfn.NORM.S.DIST((_xlfn.NORM.S.INV($G$54)-SQRT($G$61)*$B262)/SQRT(1-$G$61),TRUE),(1-(1-RAND())^(1/$F$57))^(1/$H$57),0)</f>
        <v>0</v>
      </c>
      <c r="JI262" s="137">
        <f t="array" aca="1" ref="JI262" ca="1">IF(RAND()&lt;=_xlfn.NORM.S.DIST((_xlfn.NORM.S.INV($G$54)-SQRT($G$61)*$B262)/SQRT(1-$G$61),TRUE),(1-(1-RAND())^(1/$F$57))^(1/$H$57),0)</f>
        <v>0</v>
      </c>
      <c r="JJ262" s="137">
        <f t="array" aca="1" ref="JJ262" ca="1">IF(RAND()&lt;=_xlfn.NORM.S.DIST((_xlfn.NORM.S.INV($G$54)-SQRT($G$61)*$B262)/SQRT(1-$G$61),TRUE),(1-(1-RAND())^(1/$F$57))^(1/$H$57),0)</f>
        <v>0</v>
      </c>
      <c r="JK262" s="137">
        <f t="array" aca="1" ref="JK262" ca="1">IF(RAND()&lt;=_xlfn.NORM.S.DIST((_xlfn.NORM.S.INV($G$54)-SQRT($G$61)*$B262)/SQRT(1-$G$61),TRUE),(1-(1-RAND())^(1/$F$57))^(1/$H$57),0)</f>
        <v>0</v>
      </c>
      <c r="JL262" s="137">
        <f t="array" aca="1" ref="JL262" ca="1">IF(RAND()&lt;=_xlfn.NORM.S.DIST((_xlfn.NORM.S.INV($G$54)-SQRT($G$61)*$B262)/SQRT(1-$G$61),TRUE),(1-(1-RAND())^(1/$F$57))^(1/$H$57),0)</f>
        <v>0</v>
      </c>
      <c r="JM262" s="137">
        <f t="shared" ref="JM262:JM325" ca="1" si="58">COUNTIF(HY262:JL262,"&gt;"&amp;0)</f>
        <v>5</v>
      </c>
      <c r="JN262" s="137">
        <f t="shared" ref="JN262:JN325" ca="1" si="59">SUM((HY262:JL262))</f>
        <v>3.7176980371231432</v>
      </c>
      <c r="JO262" s="137">
        <f t="array" aca="1" ref="JO262" ca="1">IF(RAND()&lt;=_xlfn.NORM.S.DIST((_xlfn.NORM.S.INV($H$54)-SQRT($H$61)*$B262)/SQRT(1-$H$61),TRUE),(1-(1-RAND())^(1/$F$57))^(1/$H$57),0)</f>
        <v>0</v>
      </c>
      <c r="JP262" s="137">
        <f t="array" aca="1" ref="JP262" ca="1">IF(RAND()&lt;=_xlfn.NORM.S.DIST((_xlfn.NORM.S.INV($H$54)-SQRT($H$61)*$B262)/SQRT(1-$H$61),TRUE),(1-(1-RAND())^(1/$F$57))^(1/$H$57),0)</f>
        <v>0</v>
      </c>
      <c r="JQ262" s="137">
        <f t="array" aca="1" ref="JQ262" ca="1">IF(RAND()&lt;=_xlfn.NORM.S.DIST((_xlfn.NORM.S.INV($H$54)-SQRT($H$61)*$B262)/SQRT(1-$H$61),TRUE),(1-(1-RAND())^(1/$F$57))^(1/$H$57),0)</f>
        <v>0</v>
      </c>
      <c r="JR262" s="137">
        <f t="array" aca="1" ref="JR262" ca="1">IF(RAND()&lt;=_xlfn.NORM.S.DIST((_xlfn.NORM.S.INV($H$54)-SQRT($H$61)*$B262)/SQRT(1-$H$61),TRUE),(1-(1-RAND())^(1/$F$57))^(1/$H$57),0)</f>
        <v>0</v>
      </c>
      <c r="JS262" s="137">
        <f t="array" aca="1" ref="JS262" ca="1">IF(RAND()&lt;=_xlfn.NORM.S.DIST((_xlfn.NORM.S.INV($H$54)-SQRT($H$61)*$B262)/SQRT(1-$H$61),TRUE),(1-(1-RAND())^(1/$F$57))^(1/$H$57),0)</f>
        <v>0</v>
      </c>
      <c r="JT262" s="137">
        <f t="array" aca="1" ref="JT262" ca="1">IF(RAND()&lt;=_xlfn.NORM.S.DIST((_xlfn.NORM.S.INV($H$54)-SQRT($H$61)*$B262)/SQRT(1-$H$61),TRUE),(1-(1-RAND())^(1/$F$57))^(1/$H$57),0)</f>
        <v>0</v>
      </c>
      <c r="JU262" s="137">
        <f t="array" aca="1" ref="JU262" ca="1">IF(RAND()&lt;=_xlfn.NORM.S.DIST((_xlfn.NORM.S.INV($H$54)-SQRT($H$61)*$B262)/SQRT(1-$H$61),TRUE),(1-(1-RAND())^(1/$F$57))^(1/$H$57),0)</f>
        <v>0</v>
      </c>
      <c r="JV262" s="137">
        <f t="array" aca="1" ref="JV262" ca="1">IF(RAND()&lt;=_xlfn.NORM.S.DIST((_xlfn.NORM.S.INV($H$54)-SQRT($H$61)*$B262)/SQRT(1-$H$61),TRUE),(1-(1-RAND())^(1/$F$57))^(1/$H$57),0)</f>
        <v>0</v>
      </c>
      <c r="JW262" s="137">
        <f t="array" aca="1" ref="JW262" ca="1">IF(RAND()&lt;=_xlfn.NORM.S.DIST((_xlfn.NORM.S.INV($H$54)-SQRT($H$61)*$B262)/SQRT(1-$H$61),TRUE),(1-(1-RAND())^(1/$F$57))^(1/$H$57),0)</f>
        <v>0</v>
      </c>
      <c r="JX262" s="137">
        <f t="array" aca="1" ref="JX262" ca="1">IF(RAND()&lt;=_xlfn.NORM.S.DIST((_xlfn.NORM.S.INV($H$54)-SQRT($H$61)*$B262)/SQRT(1-$H$61),TRUE),(1-(1-RAND())^(1/$F$57))^(1/$H$57),0)</f>
        <v>0</v>
      </c>
      <c r="JY262" s="137">
        <f t="array" aca="1" ref="JY262" ca="1">IF(RAND()&lt;=_xlfn.NORM.S.DIST((_xlfn.NORM.S.INV($H$54)-SQRT($H$61)*$B262)/SQRT(1-$H$61),TRUE),(1-(1-RAND())^(1/$F$57))^(1/$H$57),0)</f>
        <v>0</v>
      </c>
      <c r="JZ262" s="137">
        <f t="array" aca="1" ref="JZ262" ca="1">IF(RAND()&lt;=_xlfn.NORM.S.DIST((_xlfn.NORM.S.INV($H$54)-SQRT($H$61)*$B262)/SQRT(1-$H$61),TRUE),(1-(1-RAND())^(1/$F$57))^(1/$H$57),0)</f>
        <v>0.30279974062693976</v>
      </c>
      <c r="KA262" s="137">
        <f t="array" aca="1" ref="KA262" ca="1">IF(RAND()&lt;=_xlfn.NORM.S.DIST((_xlfn.NORM.S.INV($H$54)-SQRT($H$61)*$B262)/SQRT(1-$H$61),TRUE),(1-(1-RAND())^(1/$F$57))^(1/$H$57),0)</f>
        <v>0</v>
      </c>
      <c r="KB262" s="137">
        <f t="array" aca="1" ref="KB262" ca="1">IF(RAND()&lt;=_xlfn.NORM.S.DIST((_xlfn.NORM.S.INV($H$54)-SQRT($H$61)*$B262)/SQRT(1-$H$61),TRUE),(1-(1-RAND())^(1/$F$57))^(1/$H$57),0)</f>
        <v>0.45399224319154591</v>
      </c>
      <c r="KC262" s="137">
        <f t="array" aca="1" ref="KC262" ca="1">IF(RAND()&lt;=_xlfn.NORM.S.DIST((_xlfn.NORM.S.INV($H$54)-SQRT($H$61)*$B262)/SQRT(1-$H$61),TRUE),(1-(1-RAND())^(1/$F$57))^(1/$H$57),0)</f>
        <v>0</v>
      </c>
      <c r="KD262" s="137">
        <f t="array" aca="1" ref="KD262" ca="1">IF(RAND()&lt;=_xlfn.NORM.S.DIST((_xlfn.NORM.S.INV($H$54)-SQRT($H$61)*$B262)/SQRT(1-$H$61),TRUE),(1-(1-RAND())^(1/$F$57))^(1/$H$57),0)</f>
        <v>0</v>
      </c>
      <c r="KE262" s="137">
        <f t="array" aca="1" ref="KE262" ca="1">IF(RAND()&lt;=_xlfn.NORM.S.DIST((_xlfn.NORM.S.INV($H$54)-SQRT($H$61)*$B262)/SQRT(1-$H$61),TRUE),(1-(1-RAND())^(1/$F$57))^(1/$H$57),0)</f>
        <v>0.73015290149029477</v>
      </c>
      <c r="KF262" s="137">
        <f t="array" aca="1" ref="KF262" ca="1">IF(RAND()&lt;=_xlfn.NORM.S.DIST((_xlfn.NORM.S.INV($H$54)-SQRT($H$61)*$B262)/SQRT(1-$H$61),TRUE),(1-(1-RAND())^(1/$F$57))^(1/$H$57),0)</f>
        <v>0</v>
      </c>
      <c r="KG262" s="137">
        <f t="array" aca="1" ref="KG262" ca="1">IF(RAND()&lt;=_xlfn.NORM.S.DIST((_xlfn.NORM.S.INV($H$54)-SQRT($H$61)*$B262)/SQRT(1-$H$61),TRUE),(1-(1-RAND())^(1/$F$57))^(1/$H$57),0)</f>
        <v>0</v>
      </c>
      <c r="KH262" s="137">
        <f t="array" aca="1" ref="KH262" ca="1">IF(RAND()&lt;=_xlfn.NORM.S.DIST((_xlfn.NORM.S.INV($H$54)-SQRT($H$61)*$B262)/SQRT(1-$H$61),TRUE),(1-(1-RAND())^(1/$F$57))^(1/$H$57),0)</f>
        <v>0</v>
      </c>
      <c r="KI262" s="137">
        <f t="array" aca="1" ref="KI262" ca="1">IF(RAND()&lt;=_xlfn.NORM.S.DIST((_xlfn.NORM.S.INV($H$54)-SQRT($H$61)*$B262)/SQRT(1-$H$61),TRUE),(1-(1-RAND())^(1/$F$57))^(1/$H$57),0)</f>
        <v>0.77788307306823778</v>
      </c>
      <c r="KJ262" s="137">
        <f t="array" aca="1" ref="KJ262" ca="1">IF(RAND()&lt;=_xlfn.NORM.S.DIST((_xlfn.NORM.S.INV($H$54)-SQRT($H$61)*$B262)/SQRT(1-$H$61),TRUE),(1-(1-RAND())^(1/$F$57))^(1/$H$57),0)</f>
        <v>0</v>
      </c>
      <c r="KK262" s="137">
        <f t="array" aca="1" ref="KK262" ca="1">IF(RAND()&lt;=_xlfn.NORM.S.DIST((_xlfn.NORM.S.INV($H$54)-SQRT($H$61)*$B262)/SQRT(1-$H$61),TRUE),(1-(1-RAND())^(1/$F$57))^(1/$H$57),0)</f>
        <v>0</v>
      </c>
      <c r="KL262" s="137">
        <f t="array" aca="1" ref="KL262" ca="1">IF(RAND()&lt;=_xlfn.NORM.S.DIST((_xlfn.NORM.S.INV($H$54)-SQRT($H$61)*$B262)/SQRT(1-$H$61),TRUE),(1-(1-RAND())^(1/$F$57))^(1/$H$57),0)</f>
        <v>0</v>
      </c>
      <c r="KM262" s="137">
        <f t="array" aca="1" ref="KM262" ca="1">IF(RAND()&lt;=_xlfn.NORM.S.DIST((_xlfn.NORM.S.INV($H$54)-SQRT($H$61)*$B262)/SQRT(1-$H$61),TRUE),(1-(1-RAND())^(1/$F$57))^(1/$H$57),0)</f>
        <v>0</v>
      </c>
      <c r="KN262" s="137">
        <f t="array" aca="1" ref="KN262" ca="1">IF(RAND()&lt;=_xlfn.NORM.S.DIST((_xlfn.NORM.S.INV($H$54)-SQRT($H$61)*$B262)/SQRT(1-$H$61),TRUE),(1-(1-RAND())^(1/$F$57))^(1/$H$57),0)</f>
        <v>0</v>
      </c>
      <c r="KO262" s="137">
        <f t="array" aca="1" ref="KO262" ca="1">IF(RAND()&lt;=_xlfn.NORM.S.DIST((_xlfn.NORM.S.INV($H$54)-SQRT($H$61)*$B262)/SQRT(1-$H$61),TRUE),(1-(1-RAND())^(1/$F$57))^(1/$H$57),0)</f>
        <v>8.1818264587058074E-3</v>
      </c>
      <c r="KP262" s="137">
        <f t="array" aca="1" ref="KP262" ca="1">IF(RAND()&lt;=_xlfn.NORM.S.DIST((_xlfn.NORM.S.INV($H$54)-SQRT($H$61)*$B262)/SQRT(1-$H$61),TRUE),(1-(1-RAND())^(1/$F$57))^(1/$H$57),0)</f>
        <v>0</v>
      </c>
      <c r="KQ262" s="137">
        <f t="array" aca="1" ref="KQ262" ca="1">IF(RAND()&lt;=_xlfn.NORM.S.DIST((_xlfn.NORM.S.INV($H$54)-SQRT($H$61)*$B262)/SQRT(1-$H$61),TRUE),(1-(1-RAND())^(1/$F$57))^(1/$H$57),0)</f>
        <v>0</v>
      </c>
      <c r="KR262" s="137">
        <f t="array" aca="1" ref="KR262" ca="1">IF(RAND()&lt;=_xlfn.NORM.S.DIST((_xlfn.NORM.S.INV($H$54)-SQRT($H$61)*$B262)/SQRT(1-$H$61),TRUE),(1-(1-RAND())^(1/$F$57))^(1/$H$57),0)</f>
        <v>0</v>
      </c>
      <c r="KS262" s="137">
        <f t="shared" ref="KS262:KS325" ca="1" si="60">COUNTIF(JO262:KR262,"&gt;"&amp;0)</f>
        <v>5</v>
      </c>
      <c r="KT262" s="137">
        <f t="shared" ref="KT262:KT325" ca="1" si="61">SUM((JO262:KR262))</f>
        <v>2.273009784835724</v>
      </c>
      <c r="KU262" s="137">
        <f t="array" aca="1" ref="KU262" ca="1">IF(RAND()&lt;=_xlfn.NORM.S.DIST((_xlfn.NORM.S.INV($I$54)-SQRT($I$61)*$B262)/SQRT(1-$I$61),TRUE),(1-(1-RAND())^(1/$F$57))^(1/$H$57),0)</f>
        <v>0</v>
      </c>
      <c r="KV262" s="137">
        <f t="array" aca="1" ref="KV262" ca="1">IF(RAND()&lt;=_xlfn.NORM.S.DIST((_xlfn.NORM.S.INV($I$54)-SQRT($I$61)*$B262)/SQRT(1-$I$61),TRUE),(1-(1-RAND())^(1/$F$57))^(1/$H$57),0)</f>
        <v>0</v>
      </c>
      <c r="KW262" s="137">
        <f t="array" aca="1" ref="KW262" ca="1">IF(RAND()&lt;=_xlfn.NORM.S.DIST((_xlfn.NORM.S.INV($I$54)-SQRT($I$61)*$B262)/SQRT(1-$I$61),TRUE),(1-(1-RAND())^(1/$F$57))^(1/$H$57),0)</f>
        <v>0.97778770491329081</v>
      </c>
      <c r="KX262" s="137">
        <f t="array" aca="1" ref="KX262" ca="1">IF(RAND()&lt;=_xlfn.NORM.S.DIST((_xlfn.NORM.S.INV($I$54)-SQRT($I$61)*$B262)/SQRT(1-$I$61),TRUE),(1-(1-RAND())^(1/$F$57))^(1/$H$57),0)</f>
        <v>0.8854466262749604</v>
      </c>
      <c r="KY262" s="137">
        <f t="array" aca="1" ref="KY262" ca="1">IF(RAND()&lt;=_xlfn.NORM.S.DIST((_xlfn.NORM.S.INV($I$54)-SQRT($I$61)*$B262)/SQRT(1-$I$61),TRUE),(1-(1-RAND())^(1/$F$57))^(1/$H$57),0)</f>
        <v>0.99596926520346718</v>
      </c>
      <c r="KZ262" s="137">
        <f t="array" aca="1" ref="KZ262" ca="1">IF(RAND()&lt;=_xlfn.NORM.S.DIST((_xlfn.NORM.S.INV($I$54)-SQRT($I$61)*$B262)/SQRT(1-$I$61),TRUE),(1-(1-RAND())^(1/$F$57))^(1/$H$57),0)</f>
        <v>0</v>
      </c>
      <c r="LA262" s="137">
        <f t="array" aca="1" ref="LA262" ca="1">IF(RAND()&lt;=_xlfn.NORM.S.DIST((_xlfn.NORM.S.INV($I$54)-SQRT($I$61)*$B262)/SQRT(1-$I$61),TRUE),(1-(1-RAND())^(1/$F$57))^(1/$H$57),0)</f>
        <v>0.97478290417245339</v>
      </c>
      <c r="LB262" s="137">
        <f t="array" aca="1" ref="LB262" ca="1">IF(RAND()&lt;=_xlfn.NORM.S.DIST((_xlfn.NORM.S.INV($I$54)-SQRT($I$61)*$B262)/SQRT(1-$I$61),TRUE),(1-(1-RAND())^(1/$F$57))^(1/$H$57),0)</f>
        <v>0</v>
      </c>
      <c r="LC262" s="137">
        <f t="array" aca="1" ref="LC262" ca="1">IF(RAND()&lt;=_xlfn.NORM.S.DIST((_xlfn.NORM.S.INV($I$54)-SQRT($I$61)*$B262)/SQRT(1-$I$61),TRUE),(1-(1-RAND())^(1/$F$57))^(1/$H$57),0)</f>
        <v>0</v>
      </c>
      <c r="LD262" s="137">
        <f t="array" aca="1" ref="LD262" ca="1">IF(RAND()&lt;=_xlfn.NORM.S.DIST((_xlfn.NORM.S.INV($I$54)-SQRT($I$61)*$B262)/SQRT(1-$I$61),TRUE),(1-(1-RAND())^(1/$F$57))^(1/$H$57),0)</f>
        <v>0</v>
      </c>
      <c r="LE262" s="137">
        <f t="shared" ref="LE262:LE325" ca="1" si="62">COUNTIF(KU262:LD262,"&gt;"&amp;0)</f>
        <v>4</v>
      </c>
      <c r="LF262" s="137">
        <f t="shared" ref="LF262:LF325" ca="1" si="63">SUM((KU262:LD262))</f>
        <v>3.8339865005641718</v>
      </c>
      <c r="LG262" s="137">
        <f t="shared" ref="LG262:LH325" ca="1" si="64">(M262+AS262+CI262+FM262+HW262+JM262+KS262+LE262)</f>
        <v>21</v>
      </c>
      <c r="LH262" s="137">
        <f t="shared" ca="1" si="64"/>
        <v>13.830847450742382</v>
      </c>
    </row>
    <row r="263" spans="1:320" x14ac:dyDescent="0.3">
      <c r="A263"/>
      <c r="B263" s="137">
        <f t="shared" ca="1" si="50"/>
        <v>2.606028070389061</v>
      </c>
      <c r="C263" s="137">
        <f t="array" aca="1" ref="C263" ca="1">IF(RAND()&lt;=_xlfn.NORM.S.DIST((_xlfn.NORM.S.INV($B$54)-SQRT($B$61)*$B263)/SQRT(1-$B$61),TRUE),(1-(1-RAND())^(1/$F$57))^(1/$H$57),0)</f>
        <v>0</v>
      </c>
      <c r="D263" s="137">
        <f t="array" aca="1" ref="D263" ca="1">IF(RAND()&lt;=_xlfn.NORM.S.DIST((_xlfn.NORM.S.INV($B$54)-SQRT($B$61)*$B263)/SQRT(1-$B$61),TRUE),(1-(1-RAND())^(1/$F$57))^(1/$H$57),0)</f>
        <v>0</v>
      </c>
      <c r="E263" s="137">
        <f t="array" aca="1" ref="E263" ca="1">IF(RAND()&lt;=_xlfn.NORM.S.DIST((_xlfn.NORM.S.INV($B$54)-SQRT($B$61)*$B263)/SQRT(1-$B$61),TRUE),(1-(1-RAND())^(1/$F$57))^(1/$H$57),0)</f>
        <v>0</v>
      </c>
      <c r="F263" s="137">
        <f t="array" aca="1" ref="F263" ca="1">IF(RAND()&lt;=_xlfn.NORM.S.DIST((_xlfn.NORM.S.INV($B$54)-SQRT($B$61)*$B263)/SQRT(1-$B$61),TRUE),(1-(1-RAND())^(1/$F$57))^(1/$H$57),0)</f>
        <v>0</v>
      </c>
      <c r="G263" s="137">
        <f t="array" aca="1" ref="G263" ca="1">IF(RAND()&lt;=_xlfn.NORM.S.DIST((_xlfn.NORM.S.INV($B$54)-SQRT($B$61)*$B263)/SQRT(1-$B$61),TRUE),(1-(1-RAND())^(1/$F$57))^(1/$H$57),0)</f>
        <v>0</v>
      </c>
      <c r="H263" s="137">
        <f t="array" aca="1" ref="H263" ca="1">IF(RAND()&lt;=_xlfn.NORM.S.DIST((_xlfn.NORM.S.INV($B$54)-SQRT($B$61)*$B263)/SQRT(1-$B$61),TRUE),(1-(1-RAND())^(1/$F$57))^(1/$H$57),0)</f>
        <v>0</v>
      </c>
      <c r="I263" s="137">
        <f t="array" aca="1" ref="I263" ca="1">IF(RAND()&lt;=_xlfn.NORM.S.DIST((_xlfn.NORM.S.INV($B$54)-SQRT($B$61)*$B263)/SQRT(1-$B$61),TRUE),(1-(1-RAND())^(1/$F$57))^(1/$H$57),0)</f>
        <v>0</v>
      </c>
      <c r="J263" s="137">
        <f t="array" aca="1" ref="J263" ca="1">IF(RAND()&lt;=_xlfn.NORM.S.DIST((_xlfn.NORM.S.INV($B$54)-SQRT($B$61)*$B263)/SQRT(1-$B$61),TRUE),(1-(1-RAND())^(1/$F$57))^(1/$H$57),0)</f>
        <v>0</v>
      </c>
      <c r="K263" s="137">
        <f t="array" aca="1" ref="K263" ca="1">IF(RAND()&lt;=_xlfn.NORM.S.DIST((_xlfn.NORM.S.INV($B$54)-SQRT($B$61)*$B263)/SQRT(1-$B$61),TRUE),(1-(1-RAND())^(1/$F$57))^(1/$H$57),0)</f>
        <v>0</v>
      </c>
      <c r="L263" s="137">
        <f t="array" aca="1" ref="L263" ca="1">IF(RAND()&lt;=_xlfn.NORM.S.DIST((_xlfn.NORM.S.INV($B$54)-SQRT($B$61)*$B263)/SQRT(1-$B$61),TRUE),(1-(1-RAND())^(1/$F$57))^(1/$H$57),0)</f>
        <v>0</v>
      </c>
      <c r="M263" s="137">
        <f t="shared" ref="M263:M326" ca="1" si="65">COUNTIF(C263:L263,"&gt;"&amp;0)</f>
        <v>0</v>
      </c>
      <c r="N263" s="137">
        <f t="shared" ca="1" si="51"/>
        <v>0</v>
      </c>
      <c r="O263" s="137">
        <f t="array" aca="1" ref="O263" ca="1">IF(RAND()&lt;=_xlfn.NORM.S.DIST((_xlfn.NORM.S.INV($C$54)-SQRT($C$61)*$B263)/SQRT(1-$C$61),TRUE),(1-(1-RAND())^(1/$F$57))^(1/$H$57),0)</f>
        <v>0</v>
      </c>
      <c r="P263" s="137">
        <f t="array" aca="1" ref="P263" ca="1">IF(RAND()&lt;=_xlfn.NORM.S.DIST((_xlfn.NORM.S.INV($C$54)-SQRT($C$61)*$B263)/SQRT(1-$C$61),TRUE),(1-(1-RAND())^(1/$F$57))^(1/$H$57),0)</f>
        <v>0</v>
      </c>
      <c r="Q263" s="137">
        <f t="array" aca="1" ref="Q263" ca="1">IF(RAND()&lt;=_xlfn.NORM.S.DIST((_xlfn.NORM.S.INV($C$54)-SQRT($C$61)*$B263)/SQRT(1-$C$61),TRUE),(1-(1-RAND())^(1/$F$57))^(1/$H$57),0)</f>
        <v>0</v>
      </c>
      <c r="R263" s="137">
        <f t="array" aca="1" ref="R263" ca="1">IF(RAND()&lt;=_xlfn.NORM.S.DIST((_xlfn.NORM.S.INV($C$54)-SQRT($C$61)*$B263)/SQRT(1-$C$61),TRUE),(1-(1-RAND())^(1/$F$57))^(1/$H$57),0)</f>
        <v>0</v>
      </c>
      <c r="S263" s="137">
        <f t="array" aca="1" ref="S263" ca="1">IF(RAND()&lt;=_xlfn.NORM.S.DIST((_xlfn.NORM.S.INV($C$54)-SQRT($C$61)*$B263)/SQRT(1-$C$61),TRUE),(1-(1-RAND())^(1/$F$57))^(1/$H$57),0)</f>
        <v>0</v>
      </c>
      <c r="T263" s="137">
        <f t="array" aca="1" ref="T263" ca="1">IF(RAND()&lt;=_xlfn.NORM.S.DIST((_xlfn.NORM.S.INV($C$54)-SQRT($C$61)*$B263)/SQRT(1-$C$61),TRUE),(1-(1-RAND())^(1/$F$57))^(1/$H$57),0)</f>
        <v>0</v>
      </c>
      <c r="U263" s="137">
        <f t="array" aca="1" ref="U263" ca="1">IF(RAND()&lt;=_xlfn.NORM.S.DIST((_xlfn.NORM.S.INV($C$54)-SQRT($C$61)*$B263)/SQRT(1-$C$61),TRUE),(1-(1-RAND())^(1/$F$57))^(1/$H$57),0)</f>
        <v>0</v>
      </c>
      <c r="V263" s="137">
        <f t="array" aca="1" ref="V263" ca="1">IF(RAND()&lt;=_xlfn.NORM.S.DIST((_xlfn.NORM.S.INV($C$54)-SQRT($C$61)*$B263)/SQRT(1-$C$61),TRUE),(1-(1-RAND())^(1/$F$57))^(1/$H$57),0)</f>
        <v>0</v>
      </c>
      <c r="W263" s="137">
        <f t="array" aca="1" ref="W263" ca="1">IF(RAND()&lt;=_xlfn.NORM.S.DIST((_xlfn.NORM.S.INV($C$54)-SQRT($C$61)*$B263)/SQRT(1-$C$61),TRUE),(1-(1-RAND())^(1/$F$57))^(1/$H$57),0)</f>
        <v>0</v>
      </c>
      <c r="X263" s="137">
        <f t="array" aca="1" ref="X263" ca="1">IF(RAND()&lt;=_xlfn.NORM.S.DIST((_xlfn.NORM.S.INV($C$54)-SQRT($C$61)*$B263)/SQRT(1-$C$61),TRUE),(1-(1-RAND())^(1/$F$57))^(1/$H$57),0)</f>
        <v>0</v>
      </c>
      <c r="Y263" s="137">
        <f t="array" aca="1" ref="Y263" ca="1">IF(RAND()&lt;=_xlfn.NORM.S.DIST((_xlfn.NORM.S.INV($C$54)-SQRT($C$61)*$B263)/SQRT(1-$C$61),TRUE),(1-(1-RAND())^(1/$F$57))^(1/$H$57),0)</f>
        <v>0</v>
      </c>
      <c r="Z263" s="137">
        <f t="array" aca="1" ref="Z263" ca="1">IF(RAND()&lt;=_xlfn.NORM.S.DIST((_xlfn.NORM.S.INV($C$54)-SQRT($C$61)*$B263)/SQRT(1-$C$61),TRUE),(1-(1-RAND())^(1/$F$57))^(1/$H$57),0)</f>
        <v>0</v>
      </c>
      <c r="AA263" s="137">
        <f t="array" aca="1" ref="AA263" ca="1">IF(RAND()&lt;=_xlfn.NORM.S.DIST((_xlfn.NORM.S.INV($C$54)-SQRT($C$61)*$B263)/SQRT(1-$C$61),TRUE),(1-(1-RAND())^(1/$F$57))^(1/$H$57),0)</f>
        <v>0</v>
      </c>
      <c r="AB263" s="137">
        <f t="array" aca="1" ref="AB263" ca="1">IF(RAND()&lt;=_xlfn.NORM.S.DIST((_xlfn.NORM.S.INV($C$54)-SQRT($C$61)*$B263)/SQRT(1-$C$61),TRUE),(1-(1-RAND())^(1/$F$57))^(1/$H$57),0)</f>
        <v>0</v>
      </c>
      <c r="AC263" s="137">
        <f t="array" aca="1" ref="AC263" ca="1">IF(RAND()&lt;=_xlfn.NORM.S.DIST((_xlfn.NORM.S.INV($C$54)-SQRT($C$61)*$B263)/SQRT(1-$C$61),TRUE),(1-(1-RAND())^(1/$F$57))^(1/$H$57),0)</f>
        <v>0</v>
      </c>
      <c r="AD263" s="137">
        <f t="array" aca="1" ref="AD263" ca="1">IF(RAND()&lt;=_xlfn.NORM.S.DIST((_xlfn.NORM.S.INV($C$54)-SQRT($C$61)*$B263)/SQRT(1-$C$61),TRUE),(1-(1-RAND())^(1/$F$57))^(1/$H$57),0)</f>
        <v>0</v>
      </c>
      <c r="AE263" s="137">
        <f t="array" aca="1" ref="AE263" ca="1">IF(RAND()&lt;=_xlfn.NORM.S.DIST((_xlfn.NORM.S.INV($C$54)-SQRT($C$61)*$B263)/SQRT(1-$C$61),TRUE),(1-(1-RAND())^(1/$F$57))^(1/$H$57),0)</f>
        <v>0</v>
      </c>
      <c r="AF263" s="137">
        <f t="array" aca="1" ref="AF263" ca="1">IF(RAND()&lt;=_xlfn.NORM.S.DIST((_xlfn.NORM.S.INV($C$54)-SQRT($C$61)*$B263)/SQRT(1-$C$61),TRUE),(1-(1-RAND())^(1/$F$57))^(1/$H$57),0)</f>
        <v>0</v>
      </c>
      <c r="AG263" s="137">
        <f t="array" aca="1" ref="AG263" ca="1">IF(RAND()&lt;=_xlfn.NORM.S.DIST((_xlfn.NORM.S.INV($C$54)-SQRT($C$61)*$B263)/SQRT(1-$C$61),TRUE),(1-(1-RAND())^(1/$F$57))^(1/$H$57),0)</f>
        <v>0</v>
      </c>
      <c r="AH263" s="137">
        <f t="array" aca="1" ref="AH263" ca="1">IF(RAND()&lt;=_xlfn.NORM.S.DIST((_xlfn.NORM.S.INV($C$54)-SQRT($C$61)*$B263)/SQRT(1-$C$61),TRUE),(1-(1-RAND())^(1/$F$57))^(1/$H$57),0)</f>
        <v>0</v>
      </c>
      <c r="AI263" s="137">
        <f t="array" aca="1" ref="AI263" ca="1">IF(RAND()&lt;=_xlfn.NORM.S.DIST((_xlfn.NORM.S.INV($C$54)-SQRT($C$61)*$B263)/SQRT(1-$C$61),TRUE),(1-(1-RAND())^(1/$F$57))^(1/$H$57),0)</f>
        <v>0</v>
      </c>
      <c r="AJ263" s="137">
        <f t="array" aca="1" ref="AJ263" ca="1">IF(RAND()&lt;=_xlfn.NORM.S.DIST((_xlfn.NORM.S.INV($C$54)-SQRT($C$61)*$B263)/SQRT(1-$C$61),TRUE),(1-(1-RAND())^(1/$F$57))^(1/$H$57),0)</f>
        <v>0</v>
      </c>
      <c r="AK263" s="137">
        <f t="array" aca="1" ref="AK263" ca="1">IF(RAND()&lt;=_xlfn.NORM.S.DIST((_xlfn.NORM.S.INV($C$54)-SQRT($C$61)*$B263)/SQRT(1-$C$61),TRUE),(1-(1-RAND())^(1/$F$57))^(1/$H$57),0)</f>
        <v>0</v>
      </c>
      <c r="AL263" s="137">
        <f t="array" aca="1" ref="AL263" ca="1">IF(RAND()&lt;=_xlfn.NORM.S.DIST((_xlfn.NORM.S.INV($C$54)-SQRT($C$61)*$B263)/SQRT(1-$C$61),TRUE),(1-(1-RAND())^(1/$F$57))^(1/$H$57),0)</f>
        <v>0</v>
      </c>
      <c r="AM263" s="137">
        <f t="array" aca="1" ref="AM263" ca="1">IF(RAND()&lt;=_xlfn.NORM.S.DIST((_xlfn.NORM.S.INV($C$54)-SQRT($C$61)*$B263)/SQRT(1-$C$61),TRUE),(1-(1-RAND())^(1/$F$57))^(1/$H$57),0)</f>
        <v>0</v>
      </c>
      <c r="AN263" s="137">
        <f t="array" aca="1" ref="AN263" ca="1">IF(RAND()&lt;=_xlfn.NORM.S.DIST((_xlfn.NORM.S.INV($C$54)-SQRT($C$61)*$B263)/SQRT(1-$C$61),TRUE),(1-(1-RAND())^(1/$F$57))^(1/$H$57),0)</f>
        <v>0</v>
      </c>
      <c r="AO263" s="137">
        <f t="array" aca="1" ref="AO263" ca="1">IF(RAND()&lt;=_xlfn.NORM.S.DIST((_xlfn.NORM.S.INV($C$54)-SQRT($C$61)*$B263)/SQRT(1-$C$61),TRUE),(1-(1-RAND())^(1/$F$57))^(1/$H$57),0)</f>
        <v>0</v>
      </c>
      <c r="AP263" s="137">
        <f t="array" aca="1" ref="AP263" ca="1">IF(RAND()&lt;=_xlfn.NORM.S.DIST((_xlfn.NORM.S.INV($C$54)-SQRT($C$61)*$B263)/SQRT(1-$C$61),TRUE),(1-(1-RAND())^(1/$F$57))^(1/$H$57),0)</f>
        <v>0</v>
      </c>
      <c r="AQ263" s="137">
        <f t="array" aca="1" ref="AQ263" ca="1">IF(RAND()&lt;=_xlfn.NORM.S.DIST((_xlfn.NORM.S.INV($C$54)-SQRT($C$61)*$B263)/SQRT(1-$C$61),TRUE),(1-(1-RAND())^(1/$F$57))^(1/$H$57),0)</f>
        <v>0</v>
      </c>
      <c r="AR263" s="137">
        <f t="array" aca="1" ref="AR263" ca="1">IF(RAND()&lt;=_xlfn.NORM.S.DIST((_xlfn.NORM.S.INV($C$54)-SQRT($C$61)*$B263)/SQRT(1-$C$61),TRUE),(1-(1-RAND())^(1/$F$57))^(1/$H$57),0)</f>
        <v>0</v>
      </c>
      <c r="AS263" s="137">
        <f t="array" aca="1" ref="AS263" ca="1">COUNTIF(O263:AR263,"&gt;"&amp;0)</f>
        <v>0</v>
      </c>
      <c r="AT263" s="137">
        <f t="shared" ca="1" si="52"/>
        <v>0</v>
      </c>
      <c r="AU263" s="137">
        <f t="array" aca="1" ref="AU263" ca="1">IF(RAND()&lt;=_xlfn.NORM.S.DIST((_xlfn.NORM.S.INV($D$54)-SQRT($D$61)*$B263)/SQRT(1-$D$61),TRUE),(1-(1-RAND())^(1/$F$57))^(1/$H$57),0)</f>
        <v>0</v>
      </c>
      <c r="AV263" s="137">
        <f t="array" aca="1" ref="AV263" ca="1">IF(RAND()&lt;=_xlfn.NORM.S.DIST((_xlfn.NORM.S.INV($D$54)-SQRT($D$61)*$B263)/SQRT(1-$D$61),TRUE),(1-(1-RAND())^(1/$F$57))^(1/$H$57),0)</f>
        <v>0</v>
      </c>
      <c r="AW263" s="137">
        <f t="array" aca="1" ref="AW263" ca="1">IF(RAND()&lt;=_xlfn.NORM.S.DIST((_xlfn.NORM.S.INV($D$54)-SQRT($D$61)*$B263)/SQRT(1-$D$61),TRUE),(1-(1-RAND())^(1/$F$57))^(1/$H$57),0)</f>
        <v>0</v>
      </c>
      <c r="AX263" s="137">
        <f t="array" aca="1" ref="AX263" ca="1">IF(RAND()&lt;=_xlfn.NORM.S.DIST((_xlfn.NORM.S.INV($D$54)-SQRT($D$61)*$B263)/SQRT(1-$D$61),TRUE),(1-(1-RAND())^(1/$F$57))^(1/$H$57),0)</f>
        <v>0</v>
      </c>
      <c r="AY263" s="137">
        <f t="array" aca="1" ref="AY263" ca="1">IF(RAND()&lt;=_xlfn.NORM.S.DIST((_xlfn.NORM.S.INV($D$54)-SQRT($D$61)*$B263)/SQRT(1-$D$61),TRUE),(1-(1-RAND())^(1/$F$57))^(1/$H$57),0)</f>
        <v>0</v>
      </c>
      <c r="AZ263" s="137">
        <f t="array" aca="1" ref="AZ263" ca="1">IF(RAND()&lt;=_xlfn.NORM.S.DIST((_xlfn.NORM.S.INV($D$54)-SQRT($D$61)*$B263)/SQRT(1-$D$61),TRUE),(1-(1-RAND())^(1/$F$57))^(1/$H$57),0)</f>
        <v>0</v>
      </c>
      <c r="BA263" s="137">
        <f t="array" aca="1" ref="BA263" ca="1">IF(RAND()&lt;=_xlfn.NORM.S.DIST((_xlfn.NORM.S.INV($D$54)-SQRT($D$61)*$B263)/SQRT(1-$D$61),TRUE),(1-(1-RAND())^(1/$F$57))^(1/$H$57),0)</f>
        <v>0</v>
      </c>
      <c r="BB263" s="137">
        <f t="array" aca="1" ref="BB263" ca="1">IF(RAND()&lt;=_xlfn.NORM.S.DIST((_xlfn.NORM.S.INV($D$54)-SQRT($D$61)*$B263)/SQRT(1-$D$61),TRUE),(1-(1-RAND())^(1/$F$57))^(1/$H$57),0)</f>
        <v>0</v>
      </c>
      <c r="BC263" s="137">
        <f t="array" aca="1" ref="BC263" ca="1">IF(RAND()&lt;=_xlfn.NORM.S.DIST((_xlfn.NORM.S.INV($D$54)-SQRT($D$61)*$B263)/SQRT(1-$D$61),TRUE),(1-(1-RAND())^(1/$F$57))^(1/$H$57),0)</f>
        <v>0</v>
      </c>
      <c r="BD263" s="137">
        <f t="array" aca="1" ref="BD263" ca="1">IF(RAND()&lt;=_xlfn.NORM.S.DIST((_xlfn.NORM.S.INV($D$54)-SQRT($D$61)*$B263)/SQRT(1-$D$61),TRUE),(1-(1-RAND())^(1/$F$57))^(1/$H$57),0)</f>
        <v>0</v>
      </c>
      <c r="BE263" s="137">
        <f t="array" aca="1" ref="BE263" ca="1">IF(RAND()&lt;=_xlfn.NORM.S.DIST((_xlfn.NORM.S.INV($D$54)-SQRT($D$61)*$B263)/SQRT(1-$D$61),TRUE),(1-(1-RAND())^(1/$F$57))^(1/$H$57),0)</f>
        <v>0</v>
      </c>
      <c r="BF263" s="137">
        <f t="array" aca="1" ref="BF263" ca="1">IF(RAND()&lt;=_xlfn.NORM.S.DIST((_xlfn.NORM.S.INV($D$54)-SQRT($D$61)*$B263)/SQRT(1-$D$61),TRUE),(1-(1-RAND())^(1/$F$57))^(1/$H$57),0)</f>
        <v>0</v>
      </c>
      <c r="BG263" s="137">
        <f t="array" aca="1" ref="BG263" ca="1">IF(RAND()&lt;=_xlfn.NORM.S.DIST((_xlfn.NORM.S.INV($D$54)-SQRT($D$61)*$B263)/SQRT(1-$D$61),TRUE),(1-(1-RAND())^(1/$F$57))^(1/$H$57),0)</f>
        <v>0</v>
      </c>
      <c r="BH263" s="137">
        <f t="array" aca="1" ref="BH263" ca="1">IF(RAND()&lt;=_xlfn.NORM.S.DIST((_xlfn.NORM.S.INV($D$54)-SQRT($D$61)*$B263)/SQRT(1-$D$61),TRUE),(1-(1-RAND())^(1/$F$57))^(1/$H$57),0)</f>
        <v>0</v>
      </c>
      <c r="BI263" s="137">
        <f t="array" aca="1" ref="BI263" ca="1">IF(RAND()&lt;=_xlfn.NORM.S.DIST((_xlfn.NORM.S.INV($D$54)-SQRT($D$61)*$B263)/SQRT(1-$D$61),TRUE),(1-(1-RAND())^(1/$F$57))^(1/$H$57),0)</f>
        <v>0</v>
      </c>
      <c r="BJ263" s="137">
        <f t="array" aca="1" ref="BJ263" ca="1">IF(RAND()&lt;=_xlfn.NORM.S.DIST((_xlfn.NORM.S.INV($D$54)-SQRT($D$61)*$B263)/SQRT(1-$D$61),TRUE),(1-(1-RAND())^(1/$F$57))^(1/$H$57),0)</f>
        <v>0</v>
      </c>
      <c r="BK263" s="137">
        <f t="array" aca="1" ref="BK263" ca="1">IF(RAND()&lt;=_xlfn.NORM.S.DIST((_xlfn.NORM.S.INV($D$54)-SQRT($D$61)*$B263)/SQRT(1-$D$61),TRUE),(1-(1-RAND())^(1/$F$57))^(1/$H$57),0)</f>
        <v>0</v>
      </c>
      <c r="BL263" s="137">
        <f t="array" aca="1" ref="BL263" ca="1">IF(RAND()&lt;=_xlfn.NORM.S.DIST((_xlfn.NORM.S.INV($D$54)-SQRT($D$61)*$B263)/SQRT(1-$D$61),TRUE),(1-(1-RAND())^(1/$F$57))^(1/$H$57),0)</f>
        <v>0</v>
      </c>
      <c r="BM263" s="137">
        <f t="array" aca="1" ref="BM263" ca="1">IF(RAND()&lt;=_xlfn.NORM.S.DIST((_xlfn.NORM.S.INV($D$54)-SQRT($D$61)*$B263)/SQRT(1-$D$61),TRUE),(1-(1-RAND())^(1/$F$57))^(1/$H$57),0)</f>
        <v>0</v>
      </c>
      <c r="BN263" s="137">
        <f t="array" aca="1" ref="BN263" ca="1">IF(RAND()&lt;=_xlfn.NORM.S.DIST((_xlfn.NORM.S.INV($D$54)-SQRT($D$61)*$B263)/SQRT(1-$D$61),TRUE),(1-(1-RAND())^(1/$F$57))^(1/$H$57),0)</f>
        <v>0</v>
      </c>
      <c r="BO263" s="137">
        <f t="array" aca="1" ref="BO263" ca="1">IF(RAND()&lt;=_xlfn.NORM.S.DIST((_xlfn.NORM.S.INV($D$54)-SQRT($D$61)*$B263)/SQRT(1-$D$61),TRUE),(1-(1-RAND())^(1/$F$57))^(1/$H$57),0)</f>
        <v>0</v>
      </c>
      <c r="BP263" s="137">
        <f t="array" aca="1" ref="BP263" ca="1">IF(RAND()&lt;=_xlfn.NORM.S.DIST((_xlfn.NORM.S.INV($D$54)-SQRT($D$61)*$B263)/SQRT(1-$D$61),TRUE),(1-(1-RAND())^(1/$F$57))^(1/$H$57),0)</f>
        <v>0</v>
      </c>
      <c r="BQ263" s="137">
        <f t="array" aca="1" ref="BQ263" ca="1">IF(RAND()&lt;=_xlfn.NORM.S.DIST((_xlfn.NORM.S.INV($D$54)-SQRT($D$61)*$B263)/SQRT(1-$D$61),TRUE),(1-(1-RAND())^(1/$F$57))^(1/$H$57),0)</f>
        <v>0</v>
      </c>
      <c r="BR263" s="137">
        <f t="array" aca="1" ref="BR263" ca="1">IF(RAND()&lt;=_xlfn.NORM.S.DIST((_xlfn.NORM.S.INV($D$54)-SQRT($D$61)*$B263)/SQRT(1-$D$61),TRUE),(1-(1-RAND())^(1/$F$57))^(1/$H$57),0)</f>
        <v>0</v>
      </c>
      <c r="BS263" s="137">
        <f t="array" aca="1" ref="BS263" ca="1">IF(RAND()&lt;=_xlfn.NORM.S.DIST((_xlfn.NORM.S.INV($D$54)-SQRT($D$61)*$B263)/SQRT(1-$D$61),TRUE),(1-(1-RAND())^(1/$F$57))^(1/$H$57),0)</f>
        <v>0</v>
      </c>
      <c r="BT263" s="137">
        <f t="array" aca="1" ref="BT263" ca="1">IF(RAND()&lt;=_xlfn.NORM.S.DIST((_xlfn.NORM.S.INV($D$54)-SQRT($D$61)*$B263)/SQRT(1-$D$61),TRUE),(1-(1-RAND())^(1/$F$57))^(1/$H$57),0)</f>
        <v>0</v>
      </c>
      <c r="BU263" s="137">
        <f t="array" aca="1" ref="BU263" ca="1">IF(RAND()&lt;=_xlfn.NORM.S.DIST((_xlfn.NORM.S.INV($D$54)-SQRT($D$61)*$B263)/SQRT(1-$D$61),TRUE),(1-(1-RAND())^(1/$F$57))^(1/$H$57),0)</f>
        <v>0</v>
      </c>
      <c r="BV263" s="137">
        <f t="array" aca="1" ref="BV263" ca="1">IF(RAND()&lt;=_xlfn.NORM.S.DIST((_xlfn.NORM.S.INV($D$54)-SQRT($D$61)*$B263)/SQRT(1-$D$61),TRUE),(1-(1-RAND())^(1/$F$57))^(1/$H$57),0)</f>
        <v>0</v>
      </c>
      <c r="BW263" s="137">
        <f t="array" aca="1" ref="BW263" ca="1">IF(RAND()&lt;=_xlfn.NORM.S.DIST((_xlfn.NORM.S.INV($D$54)-SQRT($D$61)*$B263)/SQRT(1-$D$61),TRUE),(1-(1-RAND())^(1/$F$57))^(1/$H$57),0)</f>
        <v>0</v>
      </c>
      <c r="BX263" s="137">
        <f t="array" aca="1" ref="BX263" ca="1">IF(RAND()&lt;=_xlfn.NORM.S.DIST((_xlfn.NORM.S.INV($D$54)-SQRT($D$61)*$B263)/SQRT(1-$D$61),TRUE),(1-(1-RAND())^(1/$F$57))^(1/$H$57),0)</f>
        <v>0</v>
      </c>
      <c r="BY263" s="137">
        <f t="array" aca="1" ref="BY263" ca="1">IF(RAND()&lt;=_xlfn.NORM.S.DIST((_xlfn.NORM.S.INV($D$54)-SQRT($D$61)*$B263)/SQRT(1-$D$61),TRUE),(1-(1-RAND())^(1/$F$57))^(1/$H$57),0)</f>
        <v>0</v>
      </c>
      <c r="BZ263" s="137">
        <f t="array" aca="1" ref="BZ263" ca="1">IF(RAND()&lt;=_xlfn.NORM.S.DIST((_xlfn.NORM.S.INV($D$54)-SQRT($D$61)*$B263)/SQRT(1-$D$61),TRUE),(1-(1-RAND())^(1/$F$57))^(1/$H$57),0)</f>
        <v>0</v>
      </c>
      <c r="CA263" s="137">
        <f t="array" aca="1" ref="CA263" ca="1">IF(RAND()&lt;=_xlfn.NORM.S.DIST((_xlfn.NORM.S.INV($D$54)-SQRT($D$61)*$B263)/SQRT(1-$D$61),TRUE),(1-(1-RAND())^(1/$F$57))^(1/$H$57),0)</f>
        <v>0</v>
      </c>
      <c r="CB263" s="137">
        <f t="array" aca="1" ref="CB263" ca="1">IF(RAND()&lt;=_xlfn.NORM.S.DIST((_xlfn.NORM.S.INV($D$54)-SQRT($D$61)*$B263)/SQRT(1-$D$61),TRUE),(1-(1-RAND())^(1/$F$57))^(1/$H$57),0)</f>
        <v>0</v>
      </c>
      <c r="CC263" s="137">
        <f t="array" aca="1" ref="CC263" ca="1">IF(RAND()&lt;=_xlfn.NORM.S.DIST((_xlfn.NORM.S.INV($D$54)-SQRT($D$61)*$B263)/SQRT(1-$D$61),TRUE),(1-(1-RAND())^(1/$F$57))^(1/$H$57),0)</f>
        <v>0</v>
      </c>
      <c r="CD263" s="137">
        <f t="array" aca="1" ref="CD263" ca="1">IF(RAND()&lt;=_xlfn.NORM.S.DIST((_xlfn.NORM.S.INV($D$54)-SQRT($D$61)*$B263)/SQRT(1-$D$61),TRUE),(1-(1-RAND())^(1/$F$57))^(1/$H$57),0)</f>
        <v>0</v>
      </c>
      <c r="CE263" s="137">
        <f t="array" aca="1" ref="CE263" ca="1">IF(RAND()&lt;=_xlfn.NORM.S.DIST((_xlfn.NORM.S.INV($D$54)-SQRT($D$61)*$B263)/SQRT(1-$D$61),TRUE),(1-(1-RAND())^(1/$F$57))^(1/$H$57),0)</f>
        <v>0</v>
      </c>
      <c r="CF263" s="137">
        <f t="array" aca="1" ref="CF263" ca="1">IF(RAND()&lt;=_xlfn.NORM.S.DIST((_xlfn.NORM.S.INV($D$54)-SQRT($D$61)*$B263)/SQRT(1-$D$61),TRUE),(1-(1-RAND())^(1/$F$57))^(1/$H$57),0)</f>
        <v>0</v>
      </c>
      <c r="CG263" s="137">
        <f t="array" aca="1" ref="CG263" ca="1">IF(RAND()&lt;=_xlfn.NORM.S.DIST((_xlfn.NORM.S.INV($D$54)-SQRT($D$61)*$B263)/SQRT(1-$D$61),TRUE),(1-(1-RAND())^(1/$F$57))^(1/$H$57),0)</f>
        <v>0</v>
      </c>
      <c r="CH263" s="137">
        <f t="array" aca="1" ref="CH263" ca="1">IF(RAND()&lt;=_xlfn.NORM.S.DIST((_xlfn.NORM.S.INV($D$54)-SQRT($D$61)*$B263)/SQRT(1-$D$61),TRUE),(1-(1-RAND())^(1/$F$57))^(1/$H$57),0)</f>
        <v>0</v>
      </c>
      <c r="CI263" s="137">
        <f t="array" aca="1" ref="CI263" ca="1">COUNTIF(AU263:CH263,"&gt;"&amp;0)</f>
        <v>0</v>
      </c>
      <c r="CJ263" s="137">
        <f t="shared" ca="1" si="53"/>
        <v>0</v>
      </c>
      <c r="CK263" s="137">
        <f t="array" aca="1" ref="CK263" ca="1">IF(RAND()&lt;=_xlfn.NORM.S.DIST((_xlfn.NORM.S.INV($E$54)-SQRT($E$61)*$B263)/SQRT(1-$E$61),TRUE),(1-(1-RAND())^(1/$F$57))^(1/$H$57),0)</f>
        <v>0</v>
      </c>
      <c r="CL263" s="137">
        <f t="array" aca="1" ref="CL263" ca="1">IF(RAND()&lt;=_xlfn.NORM.S.DIST((_xlfn.NORM.S.INV($E$54)-SQRT($E$61)*$B263)/SQRT(1-$E$61),TRUE),(1-(1-RAND())^(1/$F$57))^(1/$H$57),0)</f>
        <v>0</v>
      </c>
      <c r="CM263" s="137">
        <f t="array" aca="1" ref="CM263" ca="1">IF(RAND()&lt;=_xlfn.NORM.S.DIST((_xlfn.NORM.S.INV($E$54)-SQRT($E$61)*$B263)/SQRT(1-$E$61),TRUE),(1-(1-RAND())^(1/$F$57))^(1/$H$57),0)</f>
        <v>0</v>
      </c>
      <c r="CN263" s="137">
        <f t="array" aca="1" ref="CN263" ca="1">IF(RAND()&lt;=_xlfn.NORM.S.DIST((_xlfn.NORM.S.INV($E$54)-SQRT($E$61)*$B263)/SQRT(1-$E$61),TRUE),(1-(1-RAND())^(1/$F$57))^(1/$H$57),0)</f>
        <v>0</v>
      </c>
      <c r="CO263" s="137">
        <f t="array" aca="1" ref="CO263" ca="1">IF(RAND()&lt;=_xlfn.NORM.S.DIST((_xlfn.NORM.S.INV($E$54)-SQRT($E$61)*$B263)/SQRT(1-$E$61),TRUE),(1-(1-RAND())^(1/$F$57))^(1/$H$57),0)</f>
        <v>0</v>
      </c>
      <c r="CP263" s="137">
        <f t="array" aca="1" ref="CP263" ca="1">IF(RAND()&lt;=_xlfn.NORM.S.DIST((_xlfn.NORM.S.INV($E$54)-SQRT($E$61)*$B263)/SQRT(1-$E$61),TRUE),(1-(1-RAND())^(1/$F$57))^(1/$H$57),0)</f>
        <v>0</v>
      </c>
      <c r="CQ263" s="137">
        <f t="array" aca="1" ref="CQ263" ca="1">IF(RAND()&lt;=_xlfn.NORM.S.DIST((_xlfn.NORM.S.INV($E$54)-SQRT($E$61)*$B263)/SQRT(1-$E$61),TRUE),(1-(1-RAND())^(1/$F$57))^(1/$H$57),0)</f>
        <v>0</v>
      </c>
      <c r="CR263" s="137">
        <f t="array" aca="1" ref="CR263" ca="1">IF(RAND()&lt;=_xlfn.NORM.S.DIST((_xlfn.NORM.S.INV($E$54)-SQRT($E$61)*$B263)/SQRT(1-$E$61),TRUE),(1-(1-RAND())^(1/$F$57))^(1/$H$57),0)</f>
        <v>0</v>
      </c>
      <c r="CS263" s="137">
        <f t="array" aca="1" ref="CS263" ca="1">IF(RAND()&lt;=_xlfn.NORM.S.DIST((_xlfn.NORM.S.INV($E$54)-SQRT($E$61)*$B263)/SQRT(1-$E$61),TRUE),(1-(1-RAND())^(1/$F$57))^(1/$H$57),0)</f>
        <v>0</v>
      </c>
      <c r="CT263" s="137">
        <f t="array" aca="1" ref="CT263" ca="1">IF(RAND()&lt;=_xlfn.NORM.S.DIST((_xlfn.NORM.S.INV($E$54)-SQRT($E$61)*$B263)/SQRT(1-$E$61),TRUE),(1-(1-RAND())^(1/$F$57))^(1/$H$57),0)</f>
        <v>0</v>
      </c>
      <c r="CU263" s="137">
        <f t="array" aca="1" ref="CU263" ca="1">IF(RAND()&lt;=_xlfn.NORM.S.DIST((_xlfn.NORM.S.INV($E$54)-SQRT($E$61)*$B263)/SQRT(1-$E$61),TRUE),(1-(1-RAND())^(1/$F$57))^(1/$H$57),0)</f>
        <v>0</v>
      </c>
      <c r="CV263" s="137">
        <f t="array" aca="1" ref="CV263" ca="1">IF(RAND()&lt;=_xlfn.NORM.S.DIST((_xlfn.NORM.S.INV($E$54)-SQRT($E$61)*$B263)/SQRT(1-$E$61),TRUE),(1-(1-RAND())^(1/$F$57))^(1/$H$57),0)</f>
        <v>0</v>
      </c>
      <c r="CW263" s="137">
        <f t="array" aca="1" ref="CW263" ca="1">IF(RAND()&lt;=_xlfn.NORM.S.DIST((_xlfn.NORM.S.INV($E$54)-SQRT($E$61)*$B263)/SQRT(1-$E$61),TRUE),(1-(1-RAND())^(1/$F$57))^(1/$H$57),0)</f>
        <v>0</v>
      </c>
      <c r="CX263" s="137">
        <f t="array" aca="1" ref="CX263" ca="1">IF(RAND()&lt;=_xlfn.NORM.S.DIST((_xlfn.NORM.S.INV($E$54)-SQRT($E$61)*$B263)/SQRT(1-$E$61),TRUE),(1-(1-RAND())^(1/$F$57))^(1/$H$57),0)</f>
        <v>0</v>
      </c>
      <c r="CY263" s="137">
        <f t="array" aca="1" ref="CY263" ca="1">IF(RAND()&lt;=_xlfn.NORM.S.DIST((_xlfn.NORM.S.INV($E$54)-SQRT($E$61)*$B263)/SQRT(1-$E$61),TRUE),(1-(1-RAND())^(1/$F$57))^(1/$H$57),0)</f>
        <v>0</v>
      </c>
      <c r="CZ263" s="137">
        <f t="array" aca="1" ref="CZ263" ca="1">IF(RAND()&lt;=_xlfn.NORM.S.DIST((_xlfn.NORM.S.INV($E$54)-SQRT($E$61)*$B263)/SQRT(1-$E$61),TRUE),(1-(1-RAND())^(1/$F$57))^(1/$H$57),0)</f>
        <v>0</v>
      </c>
      <c r="DA263" s="137">
        <f t="array" aca="1" ref="DA263" ca="1">IF(RAND()&lt;=_xlfn.NORM.S.DIST((_xlfn.NORM.S.INV($E$54)-SQRT($E$61)*$B263)/SQRT(1-$E$61),TRUE),(1-(1-RAND())^(1/$F$57))^(1/$H$57),0)</f>
        <v>0</v>
      </c>
      <c r="DB263" s="137">
        <f t="array" aca="1" ref="DB263" ca="1">IF(RAND()&lt;=_xlfn.NORM.S.DIST((_xlfn.NORM.S.INV($E$54)-SQRT($E$61)*$B263)/SQRT(1-$E$61),TRUE),(1-(1-RAND())^(1/$F$57))^(1/$H$57),0)</f>
        <v>0</v>
      </c>
      <c r="DC263" s="137">
        <f t="array" aca="1" ref="DC263" ca="1">IF(RAND()&lt;=_xlfn.NORM.S.DIST((_xlfn.NORM.S.INV($E$54)-SQRT($E$61)*$B263)/SQRT(1-$E$61),TRUE),(1-(1-RAND())^(1/$F$57))^(1/$H$57),0)</f>
        <v>0</v>
      </c>
      <c r="DD263" s="137">
        <f t="array" aca="1" ref="DD263" ca="1">IF(RAND()&lt;=_xlfn.NORM.S.DIST((_xlfn.NORM.S.INV($E$54)-SQRT($E$61)*$B263)/SQRT(1-$E$61),TRUE),(1-(1-RAND())^(1/$F$57))^(1/$H$57),0)</f>
        <v>0</v>
      </c>
      <c r="DE263" s="137">
        <f t="array" aca="1" ref="DE263" ca="1">IF(RAND()&lt;=_xlfn.NORM.S.DIST((_xlfn.NORM.S.INV($E$54)-SQRT($E$61)*$B263)/SQRT(1-$E$61),TRUE),(1-(1-RAND())^(1/$F$57))^(1/$H$57),0)</f>
        <v>0</v>
      </c>
      <c r="DF263" s="137">
        <f t="array" aca="1" ref="DF263" ca="1">IF(RAND()&lt;=_xlfn.NORM.S.DIST((_xlfn.NORM.S.INV($E$54)-SQRT($E$61)*$B263)/SQRT(1-$E$61),TRUE),(1-(1-RAND())^(1/$F$57))^(1/$H$57),0)</f>
        <v>0</v>
      </c>
      <c r="DG263" s="137">
        <f t="array" aca="1" ref="DG263" ca="1">IF(RAND()&lt;=_xlfn.NORM.S.DIST((_xlfn.NORM.S.INV($E$54)-SQRT($E$61)*$B263)/SQRT(1-$E$61),TRUE),(1-(1-RAND())^(1/$F$57))^(1/$H$57),0)</f>
        <v>0</v>
      </c>
      <c r="DH263" s="137">
        <f t="array" aca="1" ref="DH263" ca="1">IF(RAND()&lt;=_xlfn.NORM.S.DIST((_xlfn.NORM.S.INV($E$54)-SQRT($E$61)*$B263)/SQRT(1-$E$61),TRUE),(1-(1-RAND())^(1/$F$57))^(1/$H$57),0)</f>
        <v>0</v>
      </c>
      <c r="DI263" s="137">
        <f t="array" aca="1" ref="DI263" ca="1">IF(RAND()&lt;=_xlfn.NORM.S.DIST((_xlfn.NORM.S.INV($E$54)-SQRT($E$61)*$B263)/SQRT(1-$E$61),TRUE),(1-(1-RAND())^(1/$F$57))^(1/$H$57),0)</f>
        <v>0</v>
      </c>
      <c r="DJ263" s="137">
        <f t="array" aca="1" ref="DJ263" ca="1">IF(RAND()&lt;=_xlfn.NORM.S.DIST((_xlfn.NORM.S.INV($E$54)-SQRT($E$61)*$B263)/SQRT(1-$E$61),TRUE),(1-(1-RAND())^(1/$F$57))^(1/$H$57),0)</f>
        <v>0</v>
      </c>
      <c r="DK263" s="137">
        <f t="array" aca="1" ref="DK263" ca="1">IF(RAND()&lt;=_xlfn.NORM.S.DIST((_xlfn.NORM.S.INV($E$54)-SQRT($E$61)*$B263)/SQRT(1-$E$61),TRUE),(1-(1-RAND())^(1/$F$57))^(1/$H$57),0)</f>
        <v>0</v>
      </c>
      <c r="DL263" s="137">
        <f t="array" aca="1" ref="DL263" ca="1">IF(RAND()&lt;=_xlfn.NORM.S.DIST((_xlfn.NORM.S.INV($E$54)-SQRT($E$61)*$B263)/SQRT(1-$E$61),TRUE),(1-(1-RAND())^(1/$F$57))^(1/$H$57),0)</f>
        <v>0</v>
      </c>
      <c r="DM263" s="137">
        <f t="array" aca="1" ref="DM263" ca="1">IF(RAND()&lt;=_xlfn.NORM.S.DIST((_xlfn.NORM.S.INV($E$54)-SQRT($E$61)*$B263)/SQRT(1-$E$61),TRUE),(1-(1-RAND())^(1/$F$57))^(1/$H$57),0)</f>
        <v>0</v>
      </c>
      <c r="DN263" s="137">
        <f t="array" aca="1" ref="DN263" ca="1">IF(RAND()&lt;=_xlfn.NORM.S.DIST((_xlfn.NORM.S.INV($E$54)-SQRT($E$61)*$B263)/SQRT(1-$E$61),TRUE),(1-(1-RAND())^(1/$F$57))^(1/$H$57),0)</f>
        <v>0</v>
      </c>
      <c r="DO263" s="137">
        <f t="array" aca="1" ref="DO263" ca="1">IF(RAND()&lt;=_xlfn.NORM.S.DIST((_xlfn.NORM.S.INV($E$54)-SQRT($E$61)*$B263)/SQRT(1-$E$61),TRUE),(1-(1-RAND())^(1/$F$57))^(1/$H$57),0)</f>
        <v>0</v>
      </c>
      <c r="DP263" s="137">
        <f t="array" aca="1" ref="DP263" ca="1">IF(RAND()&lt;=_xlfn.NORM.S.DIST((_xlfn.NORM.S.INV($E$54)-SQRT($E$61)*$B263)/SQRT(1-$E$61),TRUE),(1-(1-RAND())^(1/$F$57))^(1/$H$57),0)</f>
        <v>0</v>
      </c>
      <c r="DQ263" s="137">
        <f t="array" aca="1" ref="DQ263" ca="1">IF(RAND()&lt;=_xlfn.NORM.S.DIST((_xlfn.NORM.S.INV($E$54)-SQRT($E$61)*$B263)/SQRT(1-$E$61),TRUE),(1-(1-RAND())^(1/$F$57))^(1/$H$57),0)</f>
        <v>0</v>
      </c>
      <c r="DR263" s="137">
        <f t="array" aca="1" ref="DR263" ca="1">IF(RAND()&lt;=_xlfn.NORM.S.DIST((_xlfn.NORM.S.INV($E$54)-SQRT($E$61)*$B263)/SQRT(1-$E$61),TRUE),(1-(1-RAND())^(1/$F$57))^(1/$H$57),0)</f>
        <v>0</v>
      </c>
      <c r="DS263" s="137">
        <f t="array" aca="1" ref="DS263" ca="1">IF(RAND()&lt;=_xlfn.NORM.S.DIST((_xlfn.NORM.S.INV($E$54)-SQRT($E$61)*$B263)/SQRT(1-$E$61),TRUE),(1-(1-RAND())^(1/$F$57))^(1/$H$57),0)</f>
        <v>0</v>
      </c>
      <c r="DT263" s="137">
        <f t="array" aca="1" ref="DT263" ca="1">IF(RAND()&lt;=_xlfn.NORM.S.DIST((_xlfn.NORM.S.INV($E$54)-SQRT($E$61)*$B263)/SQRT(1-$E$61),TRUE),(1-(1-RAND())^(1/$F$57))^(1/$H$57),0)</f>
        <v>0</v>
      </c>
      <c r="DU263" s="137">
        <f t="array" aca="1" ref="DU263" ca="1">IF(RAND()&lt;=_xlfn.NORM.S.DIST((_xlfn.NORM.S.INV($E$54)-SQRT($E$61)*$B263)/SQRT(1-$E$61),TRUE),(1-(1-RAND())^(1/$F$57))^(1/$H$57),0)</f>
        <v>0</v>
      </c>
      <c r="DV263" s="137">
        <f t="array" aca="1" ref="DV263" ca="1">IF(RAND()&lt;=_xlfn.NORM.S.DIST((_xlfn.NORM.S.INV($E$54)-SQRT($E$61)*$B263)/SQRT(1-$E$61),TRUE),(1-(1-RAND())^(1/$F$57))^(1/$H$57),0)</f>
        <v>0</v>
      </c>
      <c r="DW263" s="137">
        <f t="array" aca="1" ref="DW263" ca="1">IF(RAND()&lt;=_xlfn.NORM.S.DIST((_xlfn.NORM.S.INV($E$54)-SQRT($E$61)*$B263)/SQRT(1-$E$61),TRUE),(1-(1-RAND())^(1/$F$57))^(1/$H$57),0)</f>
        <v>0</v>
      </c>
      <c r="DX263" s="137">
        <f t="array" aca="1" ref="DX263" ca="1">IF(RAND()&lt;=_xlfn.NORM.S.DIST((_xlfn.NORM.S.INV($E$54)-SQRT($E$61)*$B263)/SQRT(1-$E$61),TRUE),(1-(1-RAND())^(1/$F$57))^(1/$H$57),0)</f>
        <v>0</v>
      </c>
      <c r="DY263" s="137">
        <f t="array" aca="1" ref="DY263" ca="1">IF(RAND()&lt;=_xlfn.NORM.S.DIST((_xlfn.NORM.S.INV($E$54)-SQRT($E$61)*$B263)/SQRT(1-$E$61),TRUE),(1-(1-RAND())^(1/$F$57))^(1/$H$57),0)</f>
        <v>0</v>
      </c>
      <c r="DZ263" s="137">
        <f t="array" aca="1" ref="DZ263" ca="1">IF(RAND()&lt;=_xlfn.NORM.S.DIST((_xlfn.NORM.S.INV($E$54)-SQRT($E$61)*$B263)/SQRT(1-$E$61),TRUE),(1-(1-RAND())^(1/$F$57))^(1/$H$57),0)</f>
        <v>0</v>
      </c>
      <c r="EA263" s="137">
        <f t="array" aca="1" ref="EA263" ca="1">IF(RAND()&lt;=_xlfn.NORM.S.DIST((_xlfn.NORM.S.INV($E$54)-SQRT($E$61)*$B263)/SQRT(1-$E$61),TRUE),(1-(1-RAND())^(1/$F$57))^(1/$H$57),0)</f>
        <v>0</v>
      </c>
      <c r="EB263" s="137">
        <f t="array" aca="1" ref="EB263" ca="1">IF(RAND()&lt;=_xlfn.NORM.S.DIST((_xlfn.NORM.S.INV($E$54)-SQRT($E$61)*$B263)/SQRT(1-$E$61),TRUE),(1-(1-RAND())^(1/$F$57))^(1/$H$57),0)</f>
        <v>0</v>
      </c>
      <c r="EC263" s="137">
        <f t="array" aca="1" ref="EC263" ca="1">IF(RAND()&lt;=_xlfn.NORM.S.DIST((_xlfn.NORM.S.INV($E$54)-SQRT($E$61)*$B263)/SQRT(1-$E$61),TRUE),(1-(1-RAND())^(1/$F$57))^(1/$H$57),0)</f>
        <v>0</v>
      </c>
      <c r="ED263" s="137">
        <f t="array" aca="1" ref="ED263" ca="1">IF(RAND()&lt;=_xlfn.NORM.S.DIST((_xlfn.NORM.S.INV($E$54)-SQRT($E$61)*$B263)/SQRT(1-$E$61),TRUE),(1-(1-RAND())^(1/$F$57))^(1/$H$57),0)</f>
        <v>0</v>
      </c>
      <c r="EE263" s="137">
        <f t="array" aca="1" ref="EE263" ca="1">IF(RAND()&lt;=_xlfn.NORM.S.DIST((_xlfn.NORM.S.INV($E$54)-SQRT($E$61)*$B263)/SQRT(1-$E$61),TRUE),(1-(1-RAND())^(1/$F$57))^(1/$H$57),0)</f>
        <v>0</v>
      </c>
      <c r="EF263" s="137">
        <f t="array" aca="1" ref="EF263" ca="1">IF(RAND()&lt;=_xlfn.NORM.S.DIST((_xlfn.NORM.S.INV($E$54)-SQRT($E$61)*$B263)/SQRT(1-$E$61),TRUE),(1-(1-RAND())^(1/$F$57))^(1/$H$57),0)</f>
        <v>0</v>
      </c>
      <c r="EG263" s="137">
        <f t="array" aca="1" ref="EG263" ca="1">IF(RAND()&lt;=_xlfn.NORM.S.DIST((_xlfn.NORM.S.INV($E$54)-SQRT($E$61)*$B263)/SQRT(1-$E$61),TRUE),(1-(1-RAND())^(1/$F$57))^(1/$H$57),0)</f>
        <v>0</v>
      </c>
      <c r="EH263" s="137">
        <f t="array" aca="1" ref="EH263" ca="1">IF(RAND()&lt;=_xlfn.NORM.S.DIST((_xlfn.NORM.S.INV($E$54)-SQRT($E$61)*$B263)/SQRT(1-$E$61),TRUE),(1-(1-RAND())^(1/$F$57))^(1/$H$57),0)</f>
        <v>0</v>
      </c>
      <c r="EI263" s="137">
        <f t="array" aca="1" ref="EI263" ca="1">IF(RAND()&lt;=_xlfn.NORM.S.DIST((_xlfn.NORM.S.INV($E$54)-SQRT($E$61)*$B263)/SQRT(1-$E$61),TRUE),(1-(1-RAND())^(1/$F$57))^(1/$H$57),0)</f>
        <v>0</v>
      </c>
      <c r="EJ263" s="137">
        <f t="array" aca="1" ref="EJ263" ca="1">IF(RAND()&lt;=_xlfn.NORM.S.DIST((_xlfn.NORM.S.INV($E$54)-SQRT($E$61)*$B263)/SQRT(1-$E$61),TRUE),(1-(1-RAND())^(1/$F$57))^(1/$H$57),0)</f>
        <v>0</v>
      </c>
      <c r="EK263" s="137">
        <f t="array" aca="1" ref="EK263" ca="1">IF(RAND()&lt;=_xlfn.NORM.S.DIST((_xlfn.NORM.S.INV($E$54)-SQRT($E$61)*$B263)/SQRT(1-$E$61),TRUE),(1-(1-RAND())^(1/$F$57))^(1/$H$57),0)</f>
        <v>0</v>
      </c>
      <c r="EL263" s="137">
        <f t="array" aca="1" ref="EL263" ca="1">IF(RAND()&lt;=_xlfn.NORM.S.DIST((_xlfn.NORM.S.INV($E$54)-SQRT($E$61)*$B263)/SQRT(1-$E$61),TRUE),(1-(1-RAND())^(1/$F$57))^(1/$H$57),0)</f>
        <v>0</v>
      </c>
      <c r="EM263" s="137">
        <f t="array" aca="1" ref="EM263" ca="1">IF(RAND()&lt;=_xlfn.NORM.S.DIST((_xlfn.NORM.S.INV($E$54)-SQRT($E$61)*$B263)/SQRT(1-$E$61),TRUE),(1-(1-RAND())^(1/$F$57))^(1/$H$57),0)</f>
        <v>0</v>
      </c>
      <c r="EN263" s="137">
        <f t="array" aca="1" ref="EN263" ca="1">IF(RAND()&lt;=_xlfn.NORM.S.DIST((_xlfn.NORM.S.INV($E$54)-SQRT($E$61)*$B263)/SQRT(1-$E$61),TRUE),(1-(1-RAND())^(1/$F$57))^(1/$H$57),0)</f>
        <v>0</v>
      </c>
      <c r="EO263" s="137">
        <f t="array" aca="1" ref="EO263" ca="1">IF(RAND()&lt;=_xlfn.NORM.S.DIST((_xlfn.NORM.S.INV($E$54)-SQRT($E$61)*$B263)/SQRT(1-$E$61),TRUE),(1-(1-RAND())^(1/$F$57))^(1/$H$57),0)</f>
        <v>0</v>
      </c>
      <c r="EP263" s="137">
        <f t="array" aca="1" ref="EP263" ca="1">IF(RAND()&lt;=_xlfn.NORM.S.DIST((_xlfn.NORM.S.INV($E$54)-SQRT($E$61)*$B263)/SQRT(1-$E$61),TRUE),(1-(1-RAND())^(1/$F$57))^(1/$H$57),0)</f>
        <v>0</v>
      </c>
      <c r="EQ263" s="137">
        <f t="array" aca="1" ref="EQ263" ca="1">IF(RAND()&lt;=_xlfn.NORM.S.DIST((_xlfn.NORM.S.INV($E$54)-SQRT($E$61)*$B263)/SQRT(1-$E$61),TRUE),(1-(1-RAND())^(1/$F$57))^(1/$H$57),0)</f>
        <v>0</v>
      </c>
      <c r="ER263" s="137">
        <f t="array" aca="1" ref="ER263" ca="1">IF(RAND()&lt;=_xlfn.NORM.S.DIST((_xlfn.NORM.S.INV($E$54)-SQRT($E$61)*$B263)/SQRT(1-$E$61),TRUE),(1-(1-RAND())^(1/$F$57))^(1/$H$57),0)</f>
        <v>0</v>
      </c>
      <c r="ES263" s="137">
        <f t="array" aca="1" ref="ES263" ca="1">IF(RAND()&lt;=_xlfn.NORM.S.DIST((_xlfn.NORM.S.INV($E$54)-SQRT($E$61)*$B263)/SQRT(1-$E$61),TRUE),(1-(1-RAND())^(1/$F$57))^(1/$H$57),0)</f>
        <v>0</v>
      </c>
      <c r="ET263" s="137">
        <f t="array" aca="1" ref="ET263" ca="1">IF(RAND()&lt;=_xlfn.NORM.S.DIST((_xlfn.NORM.S.INV($E$54)-SQRT($E$61)*$B263)/SQRT(1-$E$61),TRUE),(1-(1-RAND())^(1/$F$57))^(1/$H$57),0)</f>
        <v>0</v>
      </c>
      <c r="EU263" s="137">
        <f t="array" aca="1" ref="EU263" ca="1">IF(RAND()&lt;=_xlfn.NORM.S.DIST((_xlfn.NORM.S.INV($E$54)-SQRT($E$61)*$B263)/SQRT(1-$E$61),TRUE),(1-(1-RAND())^(1/$F$57))^(1/$H$57),0)</f>
        <v>0</v>
      </c>
      <c r="EV263" s="137">
        <f t="array" aca="1" ref="EV263" ca="1">IF(RAND()&lt;=_xlfn.NORM.S.DIST((_xlfn.NORM.S.INV($E$54)-SQRT($E$61)*$B263)/SQRT(1-$E$61),TRUE),(1-(1-RAND())^(1/$F$57))^(1/$H$57),0)</f>
        <v>0</v>
      </c>
      <c r="EW263" s="137">
        <f t="array" aca="1" ref="EW263" ca="1">IF(RAND()&lt;=_xlfn.NORM.S.DIST((_xlfn.NORM.S.INV($E$54)-SQRT($E$61)*$B263)/SQRT(1-$E$61),TRUE),(1-(1-RAND())^(1/$F$57))^(1/$H$57),0)</f>
        <v>0</v>
      </c>
      <c r="EX263" s="137">
        <f t="array" aca="1" ref="EX263" ca="1">IF(RAND()&lt;=_xlfn.NORM.S.DIST((_xlfn.NORM.S.INV($E$54)-SQRT($E$61)*$B263)/SQRT(1-$E$61),TRUE),(1-(1-RAND())^(1/$F$57))^(1/$H$57),0)</f>
        <v>0</v>
      </c>
      <c r="EY263" s="137">
        <f t="array" aca="1" ref="EY263" ca="1">IF(RAND()&lt;=_xlfn.NORM.S.DIST((_xlfn.NORM.S.INV($E$54)-SQRT($E$61)*$B263)/SQRT(1-$E$61),TRUE),(1-(1-RAND())^(1/$F$57))^(1/$H$57),0)</f>
        <v>0</v>
      </c>
      <c r="EZ263" s="137">
        <f t="array" aca="1" ref="EZ263" ca="1">IF(RAND()&lt;=_xlfn.NORM.S.DIST((_xlfn.NORM.S.INV($E$54)-SQRT($E$61)*$B263)/SQRT(1-$E$61),TRUE),(1-(1-RAND())^(1/$F$57))^(1/$H$57),0)</f>
        <v>0</v>
      </c>
      <c r="FA263" s="137">
        <f t="array" aca="1" ref="FA263" ca="1">IF(RAND()&lt;=_xlfn.NORM.S.DIST((_xlfn.NORM.S.INV($E$54)-SQRT($E$61)*$B263)/SQRT(1-$E$61),TRUE),(1-(1-RAND())^(1/$F$57))^(1/$H$57),0)</f>
        <v>0</v>
      </c>
      <c r="FB263" s="137">
        <f t="array" aca="1" ref="FB263" ca="1">IF(RAND()&lt;=_xlfn.NORM.S.DIST((_xlfn.NORM.S.INV($E$54)-SQRT($E$61)*$B263)/SQRT(1-$E$61),TRUE),(1-(1-RAND())^(1/$F$57))^(1/$H$57),0)</f>
        <v>0</v>
      </c>
      <c r="FC263" s="137">
        <f t="array" aca="1" ref="FC263" ca="1">IF(RAND()&lt;=_xlfn.NORM.S.DIST((_xlfn.NORM.S.INV($E$54)-SQRT($E$61)*$B263)/SQRT(1-$E$61),TRUE),(1-(1-RAND())^(1/$F$57))^(1/$H$57),0)</f>
        <v>0</v>
      </c>
      <c r="FD263" s="137">
        <f t="array" aca="1" ref="FD263" ca="1">IF(RAND()&lt;=_xlfn.NORM.S.DIST((_xlfn.NORM.S.INV($E$54)-SQRT($E$61)*$B263)/SQRT(1-$E$61),TRUE),(1-(1-RAND())^(1/$F$57))^(1/$H$57),0)</f>
        <v>0</v>
      </c>
      <c r="FE263" s="137">
        <f t="array" aca="1" ref="FE263" ca="1">IF(RAND()&lt;=_xlfn.NORM.S.DIST((_xlfn.NORM.S.INV($E$54)-SQRT($E$61)*$B263)/SQRT(1-$E$61),TRUE),(1-(1-RAND())^(1/$F$57))^(1/$H$57),0)</f>
        <v>0</v>
      </c>
      <c r="FF263" s="137">
        <f t="array" aca="1" ref="FF263" ca="1">IF(RAND()&lt;=_xlfn.NORM.S.DIST((_xlfn.NORM.S.INV($E$54)-SQRT($E$61)*$B263)/SQRT(1-$E$61),TRUE),(1-(1-RAND())^(1/$F$57))^(1/$H$57),0)</f>
        <v>0</v>
      </c>
      <c r="FG263" s="137">
        <f t="array" aca="1" ref="FG263" ca="1">IF(RAND()&lt;=_xlfn.NORM.S.DIST((_xlfn.NORM.S.INV($E$54)-SQRT($E$61)*$B263)/SQRT(1-$E$61),TRUE),(1-(1-RAND())^(1/$F$57))^(1/$H$57),0)</f>
        <v>0</v>
      </c>
      <c r="FH263" s="137">
        <f t="array" aca="1" ref="FH263" ca="1">IF(RAND()&lt;=_xlfn.NORM.S.DIST((_xlfn.NORM.S.INV($E$54)-SQRT($E$61)*$B263)/SQRT(1-$E$61),TRUE),(1-(1-RAND())^(1/$F$57))^(1/$H$57),0)</f>
        <v>0</v>
      </c>
      <c r="FI263" s="137">
        <f t="array" aca="1" ref="FI263" ca="1">IF(RAND()&lt;=_xlfn.NORM.S.DIST((_xlfn.NORM.S.INV($E$54)-SQRT($E$61)*$B263)/SQRT(1-$E$61),TRUE),(1-(1-RAND())^(1/$F$57))^(1/$H$57),0)</f>
        <v>0</v>
      </c>
      <c r="FJ263" s="137">
        <f t="array" aca="1" ref="FJ263" ca="1">IF(RAND()&lt;=_xlfn.NORM.S.DIST((_xlfn.NORM.S.INV($E$54)-SQRT($E$61)*$B263)/SQRT(1-$E$61),TRUE),(1-(1-RAND())^(1/$F$57))^(1/$H$57),0)</f>
        <v>0</v>
      </c>
      <c r="FK263" s="137">
        <f t="array" aca="1" ref="FK263" ca="1">IF(RAND()&lt;=_xlfn.NORM.S.DIST((_xlfn.NORM.S.INV($E$54)-SQRT($E$61)*$B263)/SQRT(1-$E$61),TRUE),(1-(1-RAND())^(1/$F$57))^(1/$H$57),0)</f>
        <v>0</v>
      </c>
      <c r="FL263" s="137">
        <f t="array" aca="1" ref="FL263" ca="1">IF(RAND()&lt;=_xlfn.NORM.S.DIST((_xlfn.NORM.S.INV($E$54)-SQRT($E$61)*$B263)/SQRT(1-$E$61),TRUE),(1-(1-RAND())^(1/$F$57))^(1/$H$57),0)</f>
        <v>0</v>
      </c>
      <c r="FM263" s="137">
        <f t="shared" ca="1" si="54"/>
        <v>0</v>
      </c>
      <c r="FN263" s="137">
        <f t="shared" ca="1" si="55"/>
        <v>0</v>
      </c>
      <c r="FO263" s="137">
        <f t="array" aca="1" ref="FO263" ca="1">IF(RAND()&lt;=_xlfn.NORM.S.DIST((_xlfn.NORM.S.INV($F$54)-SQRT($F$61)*$B263)/SQRT(1-$F$61),TRUE),(1-(1-RAND())^(1/$F$57))^(1/$H$57),0)</f>
        <v>0</v>
      </c>
      <c r="FP263" s="137">
        <f t="array" aca="1" ref="FP263" ca="1">IF(RAND()&lt;=_xlfn.NORM.S.DIST((_xlfn.NORM.S.INV($F$54)-SQRT($F$61)*$B263)/SQRT(1-$F$61),TRUE),(1-(1-RAND())^(1/$F$57))^(1/$H$57),0)</f>
        <v>0</v>
      </c>
      <c r="FQ263" s="137">
        <f t="array" aca="1" ref="FQ263" ca="1">IF(RAND()&lt;=_xlfn.NORM.S.DIST((_xlfn.NORM.S.INV($F$54)-SQRT($F$61)*$B263)/SQRT(1-$F$61),TRUE),(1-(1-RAND())^(1/$F$57))^(1/$H$57),0)</f>
        <v>0</v>
      </c>
      <c r="FR263" s="137">
        <f t="array" aca="1" ref="FR263" ca="1">IF(RAND()&lt;=_xlfn.NORM.S.DIST((_xlfn.NORM.S.INV($F$54)-SQRT($F$61)*$B263)/SQRT(1-$F$61),TRUE),(1-(1-RAND())^(1/$F$57))^(1/$H$57),0)</f>
        <v>0</v>
      </c>
      <c r="FS263" s="137">
        <f t="array" aca="1" ref="FS263" ca="1">IF(RAND()&lt;=_xlfn.NORM.S.DIST((_xlfn.NORM.S.INV($F$54)-SQRT($F$61)*$B263)/SQRT(1-$F$61),TRUE),(1-(1-RAND())^(1/$F$57))^(1/$H$57),0)</f>
        <v>0</v>
      </c>
      <c r="FT263" s="137">
        <f t="array" aca="1" ref="FT263" ca="1">IF(RAND()&lt;=_xlfn.NORM.S.DIST((_xlfn.NORM.S.INV($F$54)-SQRT($F$61)*$B263)/SQRT(1-$F$61),TRUE),(1-(1-RAND())^(1/$F$57))^(1/$H$57),0)</f>
        <v>0</v>
      </c>
      <c r="FU263" s="137">
        <f t="array" aca="1" ref="FU263" ca="1">IF(RAND()&lt;=_xlfn.NORM.S.DIST((_xlfn.NORM.S.INV($F$54)-SQRT($F$61)*$B263)/SQRT(1-$F$61),TRUE),(1-(1-RAND())^(1/$F$57))^(1/$H$57),0)</f>
        <v>0</v>
      </c>
      <c r="FV263" s="137">
        <f t="array" aca="1" ref="FV263" ca="1">IF(RAND()&lt;=_xlfn.NORM.S.DIST((_xlfn.NORM.S.INV($F$54)-SQRT($F$61)*$B263)/SQRT(1-$F$61),TRUE),(1-(1-RAND())^(1/$F$57))^(1/$H$57),0)</f>
        <v>0</v>
      </c>
      <c r="FW263" s="137">
        <f t="array" aca="1" ref="FW263" ca="1">IF(RAND()&lt;=_xlfn.NORM.S.DIST((_xlfn.NORM.S.INV($F$54)-SQRT($F$61)*$B263)/SQRT(1-$F$61),TRUE),(1-(1-RAND())^(1/$F$57))^(1/$H$57),0)</f>
        <v>0</v>
      </c>
      <c r="FX263" s="137">
        <f t="array" aca="1" ref="FX263" ca="1">IF(RAND()&lt;=_xlfn.NORM.S.DIST((_xlfn.NORM.S.INV($F$54)-SQRT($F$61)*$B263)/SQRT(1-$F$61),TRUE),(1-(1-RAND())^(1/$F$57))^(1/$H$57),0)</f>
        <v>0</v>
      </c>
      <c r="FY263" s="137">
        <f t="array" aca="1" ref="FY263" ca="1">IF(RAND()&lt;=_xlfn.NORM.S.DIST((_xlfn.NORM.S.INV($F$54)-SQRT($F$61)*$B263)/SQRT(1-$F$61),TRUE),(1-(1-RAND())^(1/$F$57))^(1/$H$57),0)</f>
        <v>0</v>
      </c>
      <c r="FZ263" s="137">
        <f t="array" aca="1" ref="FZ263" ca="1">IF(RAND()&lt;=_xlfn.NORM.S.DIST((_xlfn.NORM.S.INV($F$54)-SQRT($F$61)*$B263)/SQRT(1-$F$61),TRUE),(1-(1-RAND())^(1/$F$57))^(1/$H$57),0)</f>
        <v>0</v>
      </c>
      <c r="GA263" s="137">
        <f t="array" aca="1" ref="GA263" ca="1">IF(RAND()&lt;=_xlfn.NORM.S.DIST((_xlfn.NORM.S.INV($F$54)-SQRT($F$61)*$B263)/SQRT(1-$F$61),TRUE),(1-(1-RAND())^(1/$F$57))^(1/$H$57),0)</f>
        <v>0</v>
      </c>
      <c r="GB263" s="137">
        <f t="array" aca="1" ref="GB263" ca="1">IF(RAND()&lt;=_xlfn.NORM.S.DIST((_xlfn.NORM.S.INV($F$54)-SQRT($F$61)*$B263)/SQRT(1-$F$61),TRUE),(1-(1-RAND())^(1/$F$57))^(1/$H$57),0)</f>
        <v>0</v>
      </c>
      <c r="GC263" s="137">
        <f t="array" aca="1" ref="GC263" ca="1">IF(RAND()&lt;=_xlfn.NORM.S.DIST((_xlfn.NORM.S.INV($F$54)-SQRT($F$61)*$B263)/SQRT(1-$F$61),TRUE),(1-(1-RAND())^(1/$F$57))^(1/$H$57),0)</f>
        <v>0</v>
      </c>
      <c r="GD263" s="137">
        <f t="array" aca="1" ref="GD263" ca="1">IF(RAND()&lt;=_xlfn.NORM.S.DIST((_xlfn.NORM.S.INV($F$54)-SQRT($F$61)*$B263)/SQRT(1-$F$61),TRUE),(1-(1-RAND())^(1/$F$57))^(1/$H$57),0)</f>
        <v>0</v>
      </c>
      <c r="GE263" s="137">
        <f t="array" aca="1" ref="GE263" ca="1">IF(RAND()&lt;=_xlfn.NORM.S.DIST((_xlfn.NORM.S.INV($F$54)-SQRT($F$61)*$B263)/SQRT(1-$F$61),TRUE),(1-(1-RAND())^(1/$F$57))^(1/$H$57),0)</f>
        <v>0</v>
      </c>
      <c r="GF263" s="137">
        <f t="array" aca="1" ref="GF263" ca="1">IF(RAND()&lt;=_xlfn.NORM.S.DIST((_xlfn.NORM.S.INV($F$54)-SQRT($F$61)*$B263)/SQRT(1-$F$61),TRUE),(1-(1-RAND())^(1/$F$57))^(1/$H$57),0)</f>
        <v>0</v>
      </c>
      <c r="GG263" s="137">
        <f t="array" aca="1" ref="GG263" ca="1">IF(RAND()&lt;=_xlfn.NORM.S.DIST((_xlfn.NORM.S.INV($F$54)-SQRT($F$61)*$B263)/SQRT(1-$F$61),TRUE),(1-(1-RAND())^(1/$F$57))^(1/$H$57),0)</f>
        <v>0</v>
      </c>
      <c r="GH263" s="137">
        <f t="array" aca="1" ref="GH263" ca="1">IF(RAND()&lt;=_xlfn.NORM.S.DIST((_xlfn.NORM.S.INV($F$54)-SQRT($F$61)*$B263)/SQRT(1-$F$61),TRUE),(1-(1-RAND())^(1/$F$57))^(1/$H$57),0)</f>
        <v>0</v>
      </c>
      <c r="GI263" s="137">
        <f t="array" aca="1" ref="GI263" ca="1">IF(RAND()&lt;=_xlfn.NORM.S.DIST((_xlfn.NORM.S.INV($F$54)-SQRT($F$61)*$B263)/SQRT(1-$F$61),TRUE),(1-(1-RAND())^(1/$F$57))^(1/$H$57),0)</f>
        <v>0</v>
      </c>
      <c r="GJ263" s="137">
        <f t="array" aca="1" ref="GJ263" ca="1">IF(RAND()&lt;=_xlfn.NORM.S.DIST((_xlfn.NORM.S.INV($F$54)-SQRT($F$61)*$B263)/SQRT(1-$F$61),TRUE),(1-(1-RAND())^(1/$F$57))^(1/$H$57),0)</f>
        <v>0</v>
      </c>
      <c r="GK263" s="137">
        <f t="array" aca="1" ref="GK263" ca="1">IF(RAND()&lt;=_xlfn.NORM.S.DIST((_xlfn.NORM.S.INV($F$54)-SQRT($F$61)*$B263)/SQRT(1-$F$61),TRUE),(1-(1-RAND())^(1/$F$57))^(1/$H$57),0)</f>
        <v>0</v>
      </c>
      <c r="GL263" s="137">
        <f t="array" aca="1" ref="GL263" ca="1">IF(RAND()&lt;=_xlfn.NORM.S.DIST((_xlfn.NORM.S.INV($F$54)-SQRT($F$61)*$B263)/SQRT(1-$F$61),TRUE),(1-(1-RAND())^(1/$F$57))^(1/$H$57),0)</f>
        <v>0</v>
      </c>
      <c r="GM263" s="137">
        <f t="array" aca="1" ref="GM263" ca="1">IF(RAND()&lt;=_xlfn.NORM.S.DIST((_xlfn.NORM.S.INV($F$54)-SQRT($F$61)*$B263)/SQRT(1-$F$61),TRUE),(1-(1-RAND())^(1/$F$57))^(1/$H$57),0)</f>
        <v>0</v>
      </c>
      <c r="GN263" s="137">
        <f t="array" aca="1" ref="GN263" ca="1">IF(RAND()&lt;=_xlfn.NORM.S.DIST((_xlfn.NORM.S.INV($F$54)-SQRT($F$61)*$B263)/SQRT(1-$F$61),TRUE),(1-(1-RAND())^(1/$F$57))^(1/$H$57),0)</f>
        <v>0</v>
      </c>
      <c r="GO263" s="137">
        <f t="array" aca="1" ref="GO263" ca="1">IF(RAND()&lt;=_xlfn.NORM.S.DIST((_xlfn.NORM.S.INV($F$54)-SQRT($F$61)*$B263)/SQRT(1-$F$61),TRUE),(1-(1-RAND())^(1/$F$57))^(1/$H$57),0)</f>
        <v>0</v>
      </c>
      <c r="GP263" s="137">
        <f t="array" aca="1" ref="GP263" ca="1">IF(RAND()&lt;=_xlfn.NORM.S.DIST((_xlfn.NORM.S.INV($F$54)-SQRT($F$61)*$B263)/SQRT(1-$F$61),TRUE),(1-(1-RAND())^(1/$F$57))^(1/$H$57),0)</f>
        <v>0</v>
      </c>
      <c r="GQ263" s="137">
        <f t="array" aca="1" ref="GQ263" ca="1">IF(RAND()&lt;=_xlfn.NORM.S.DIST((_xlfn.NORM.S.INV($F$54)-SQRT($F$61)*$B263)/SQRT(1-$F$61),TRUE),(1-(1-RAND())^(1/$F$57))^(1/$H$57),0)</f>
        <v>0</v>
      </c>
      <c r="GR263" s="137">
        <f t="array" aca="1" ref="GR263" ca="1">IF(RAND()&lt;=_xlfn.NORM.S.DIST((_xlfn.NORM.S.INV($F$54)-SQRT($F$61)*$B263)/SQRT(1-$F$61),TRUE),(1-(1-RAND())^(1/$F$57))^(1/$H$57),0)</f>
        <v>0</v>
      </c>
      <c r="GS263" s="137">
        <f t="array" aca="1" ref="GS263" ca="1">IF(RAND()&lt;=_xlfn.NORM.S.DIST((_xlfn.NORM.S.INV($F$54)-SQRT($F$61)*$B263)/SQRT(1-$F$61),TRUE),(1-(1-RAND())^(1/$F$57))^(1/$H$57),0)</f>
        <v>0</v>
      </c>
      <c r="GT263" s="137">
        <f t="array" aca="1" ref="GT263" ca="1">IF(RAND()&lt;=_xlfn.NORM.S.DIST((_xlfn.NORM.S.INV($F$54)-SQRT($F$61)*$B263)/SQRT(1-$F$61),TRUE),(1-(1-RAND())^(1/$F$57))^(1/$H$57),0)</f>
        <v>0</v>
      </c>
      <c r="GU263" s="137">
        <f t="array" aca="1" ref="GU263" ca="1">IF(RAND()&lt;=_xlfn.NORM.S.DIST((_xlfn.NORM.S.INV($F$54)-SQRT($F$61)*$B263)/SQRT(1-$F$61),TRUE),(1-(1-RAND())^(1/$F$57))^(1/$H$57),0)</f>
        <v>0</v>
      </c>
      <c r="GV263" s="137">
        <f t="array" aca="1" ref="GV263" ca="1">IF(RAND()&lt;=_xlfn.NORM.S.DIST((_xlfn.NORM.S.INV($F$54)-SQRT($F$61)*$B263)/SQRT(1-$F$61),TRUE),(1-(1-RAND())^(1/$F$57))^(1/$H$57),0)</f>
        <v>0</v>
      </c>
      <c r="GW263" s="137">
        <f t="array" aca="1" ref="GW263" ca="1">IF(RAND()&lt;=_xlfn.NORM.S.DIST((_xlfn.NORM.S.INV($F$54)-SQRT($F$61)*$B263)/SQRT(1-$F$61),TRUE),(1-(1-RAND())^(1/$F$57))^(1/$H$57),0)</f>
        <v>0</v>
      </c>
      <c r="GX263" s="137">
        <f t="array" aca="1" ref="GX263" ca="1">IF(RAND()&lt;=_xlfn.NORM.S.DIST((_xlfn.NORM.S.INV($F$54)-SQRT($F$61)*$B263)/SQRT(1-$F$61),TRUE),(1-(1-RAND())^(1/$F$57))^(1/$H$57),0)</f>
        <v>0</v>
      </c>
      <c r="GY263" s="137">
        <f t="array" aca="1" ref="GY263" ca="1">IF(RAND()&lt;=_xlfn.NORM.S.DIST((_xlfn.NORM.S.INV($F$54)-SQRT($F$61)*$B263)/SQRT(1-$F$61),TRUE),(1-(1-RAND())^(1/$F$57))^(1/$H$57),0)</f>
        <v>0</v>
      </c>
      <c r="GZ263" s="137">
        <f t="array" aca="1" ref="GZ263" ca="1">IF(RAND()&lt;=_xlfn.NORM.S.DIST((_xlfn.NORM.S.INV($F$54)-SQRT($F$61)*$B263)/SQRT(1-$F$61),TRUE),(1-(1-RAND())^(1/$F$57))^(1/$H$57),0)</f>
        <v>0</v>
      </c>
      <c r="HA263" s="137">
        <f t="array" aca="1" ref="HA263" ca="1">IF(RAND()&lt;=_xlfn.NORM.S.DIST((_xlfn.NORM.S.INV($F$54)-SQRT($F$61)*$B263)/SQRT(1-$F$61),TRUE),(1-(1-RAND())^(1/$F$57))^(1/$H$57),0)</f>
        <v>0</v>
      </c>
      <c r="HB263" s="137">
        <f t="array" aca="1" ref="HB263" ca="1">IF(RAND()&lt;=_xlfn.NORM.S.DIST((_xlfn.NORM.S.INV($F$54)-SQRT($F$61)*$B263)/SQRT(1-$F$61),TRUE),(1-(1-RAND())^(1/$F$57))^(1/$H$57),0)</f>
        <v>0</v>
      </c>
      <c r="HC263" s="137">
        <f t="array" aca="1" ref="HC263" ca="1">IF(RAND()&lt;=_xlfn.NORM.S.DIST((_xlfn.NORM.S.INV($F$54)-SQRT($F$61)*$B263)/SQRT(1-$F$61),TRUE),(1-(1-RAND())^(1/$F$57))^(1/$H$57),0)</f>
        <v>0</v>
      </c>
      <c r="HD263" s="137">
        <f t="array" aca="1" ref="HD263" ca="1">IF(RAND()&lt;=_xlfn.NORM.S.DIST((_xlfn.NORM.S.INV($F$54)-SQRT($F$61)*$B263)/SQRT(1-$F$61),TRUE),(1-(1-RAND())^(1/$F$57))^(1/$H$57),0)</f>
        <v>0</v>
      </c>
      <c r="HE263" s="137">
        <f t="array" aca="1" ref="HE263" ca="1">IF(RAND()&lt;=_xlfn.NORM.S.DIST((_xlfn.NORM.S.INV($F$54)-SQRT($F$61)*$B263)/SQRT(1-$F$61),TRUE),(1-(1-RAND())^(1/$F$57))^(1/$H$57),0)</f>
        <v>0</v>
      </c>
      <c r="HF263" s="137">
        <f t="array" aca="1" ref="HF263" ca="1">IF(RAND()&lt;=_xlfn.NORM.S.DIST((_xlfn.NORM.S.INV($F$54)-SQRT($F$61)*$B263)/SQRT(1-$F$61),TRUE),(1-(1-RAND())^(1/$F$57))^(1/$H$57),0)</f>
        <v>0</v>
      </c>
      <c r="HG263" s="137">
        <f t="array" aca="1" ref="HG263" ca="1">IF(RAND()&lt;=_xlfn.NORM.S.DIST((_xlfn.NORM.S.INV($F$54)-SQRT($F$61)*$B263)/SQRT(1-$F$61),TRUE),(1-(1-RAND())^(1/$F$57))^(1/$H$57),0)</f>
        <v>0</v>
      </c>
      <c r="HH263" s="137">
        <f t="array" aca="1" ref="HH263" ca="1">IF(RAND()&lt;=_xlfn.NORM.S.DIST((_xlfn.NORM.S.INV($F$54)-SQRT($F$61)*$B263)/SQRT(1-$F$61),TRUE),(1-(1-RAND())^(1/$F$57))^(1/$H$57),0)</f>
        <v>0</v>
      </c>
      <c r="HI263" s="137">
        <f t="array" aca="1" ref="HI263" ca="1">IF(RAND()&lt;=_xlfn.NORM.S.DIST((_xlfn.NORM.S.INV($F$54)-SQRT($F$61)*$B263)/SQRT(1-$F$61),TRUE),(1-(1-RAND())^(1/$F$57))^(1/$H$57),0)</f>
        <v>0</v>
      </c>
      <c r="HJ263" s="137">
        <f t="array" aca="1" ref="HJ263" ca="1">IF(RAND()&lt;=_xlfn.NORM.S.DIST((_xlfn.NORM.S.INV($F$54)-SQRT($F$61)*$B263)/SQRT(1-$F$61),TRUE),(1-(1-RAND())^(1/$F$57))^(1/$H$57),0)</f>
        <v>0</v>
      </c>
      <c r="HK263" s="137">
        <f t="array" aca="1" ref="HK263" ca="1">IF(RAND()&lt;=_xlfn.NORM.S.DIST((_xlfn.NORM.S.INV($F$54)-SQRT($F$61)*$B263)/SQRT(1-$F$61),TRUE),(1-(1-RAND())^(1/$F$57))^(1/$H$57),0)</f>
        <v>0</v>
      </c>
      <c r="HL263" s="137">
        <f t="array" aca="1" ref="HL263" ca="1">IF(RAND()&lt;=_xlfn.NORM.S.DIST((_xlfn.NORM.S.INV($F$54)-SQRT($F$61)*$B263)/SQRT(1-$F$61),TRUE),(1-(1-RAND())^(1/$F$57))^(1/$H$57),0)</f>
        <v>0</v>
      </c>
      <c r="HM263" s="137">
        <f t="array" aca="1" ref="HM263" ca="1">IF(RAND()&lt;=_xlfn.NORM.S.DIST((_xlfn.NORM.S.INV($F$54)-SQRT($F$61)*$B263)/SQRT(1-$F$61),TRUE),(1-(1-RAND())^(1/$F$57))^(1/$H$57),0)</f>
        <v>0</v>
      </c>
      <c r="HN263" s="137">
        <f t="array" aca="1" ref="HN263" ca="1">IF(RAND()&lt;=_xlfn.NORM.S.DIST((_xlfn.NORM.S.INV($F$54)-SQRT($F$61)*$B263)/SQRT(1-$F$61),TRUE),(1-(1-RAND())^(1/$F$57))^(1/$H$57),0)</f>
        <v>0</v>
      </c>
      <c r="HO263" s="137">
        <f t="array" aca="1" ref="HO263" ca="1">IF(RAND()&lt;=_xlfn.NORM.S.DIST((_xlfn.NORM.S.INV($F$54)-SQRT($F$61)*$B263)/SQRT(1-$F$61),TRUE),(1-(1-RAND())^(1/$F$57))^(1/$H$57),0)</f>
        <v>0</v>
      </c>
      <c r="HP263" s="137">
        <f t="array" aca="1" ref="HP263" ca="1">IF(RAND()&lt;=_xlfn.NORM.S.DIST((_xlfn.NORM.S.INV($F$54)-SQRT($F$61)*$B263)/SQRT(1-$F$61),TRUE),(1-(1-RAND())^(1/$F$57))^(1/$H$57),0)</f>
        <v>0</v>
      </c>
      <c r="HQ263" s="137">
        <f t="array" aca="1" ref="HQ263" ca="1">IF(RAND()&lt;=_xlfn.NORM.S.DIST((_xlfn.NORM.S.INV($F$54)-SQRT($F$61)*$B263)/SQRT(1-$F$61),TRUE),(1-(1-RAND())^(1/$F$57))^(1/$H$57),0)</f>
        <v>0</v>
      </c>
      <c r="HR263" s="137">
        <f t="array" aca="1" ref="HR263" ca="1">IF(RAND()&lt;=_xlfn.NORM.S.DIST((_xlfn.NORM.S.INV($F$54)-SQRT($F$61)*$B263)/SQRT(1-$F$61),TRUE),(1-(1-RAND())^(1/$F$57))^(1/$H$57),0)</f>
        <v>0</v>
      </c>
      <c r="HS263" s="137">
        <f t="array" aca="1" ref="HS263" ca="1">IF(RAND()&lt;=_xlfn.NORM.S.DIST((_xlfn.NORM.S.INV($F$54)-SQRT($F$61)*$B263)/SQRT(1-$F$61),TRUE),(1-(1-RAND())^(1/$F$57))^(1/$H$57),0)</f>
        <v>0</v>
      </c>
      <c r="HT263" s="137">
        <f t="array" aca="1" ref="HT263" ca="1">IF(RAND()&lt;=_xlfn.NORM.S.DIST((_xlfn.NORM.S.INV($F$54)-SQRT($F$61)*$B263)/SQRT(1-$F$61),TRUE),(1-(1-RAND())^(1/$F$57))^(1/$H$57),0)</f>
        <v>0</v>
      </c>
      <c r="HU263" s="137">
        <f t="array" aca="1" ref="HU263" ca="1">IF(RAND()&lt;=_xlfn.NORM.S.DIST((_xlfn.NORM.S.INV($F$54)-SQRT($F$61)*$B263)/SQRT(1-$F$61),TRUE),(1-(1-RAND())^(1/$F$57))^(1/$H$57),0)</f>
        <v>0</v>
      </c>
      <c r="HV263" s="137">
        <f t="array" aca="1" ref="HV263" ca="1">IF(RAND()&lt;=_xlfn.NORM.S.DIST((_xlfn.NORM.S.INV($F$54)-SQRT($F$61)*$B263)/SQRT(1-$F$61),TRUE),(1-(1-RAND())^(1/$F$57))^(1/$H$57),0)</f>
        <v>0</v>
      </c>
      <c r="HW263" s="137">
        <f t="shared" ca="1" si="56"/>
        <v>0</v>
      </c>
      <c r="HX263" s="137">
        <f t="shared" ca="1" si="57"/>
        <v>0</v>
      </c>
      <c r="HY263" s="137">
        <f t="array" aca="1" ref="HY263" ca="1">IF(RAND()&lt;=_xlfn.NORM.S.DIST((_xlfn.NORM.S.INV($G$54)-SQRT($G$61)*$B263)/SQRT(1-$G$61),TRUE),(1-(1-RAND())^(1/$F$57))^(1/$H$57),0)</f>
        <v>0</v>
      </c>
      <c r="HZ263" s="137">
        <f t="array" aca="1" ref="HZ263" ca="1">IF(RAND()&lt;=_xlfn.NORM.S.DIST((_xlfn.NORM.S.INV($G$54)-SQRT($G$61)*$B263)/SQRT(1-$G$61),TRUE),(1-(1-RAND())^(1/$F$57))^(1/$H$57),0)</f>
        <v>0</v>
      </c>
      <c r="IA263" s="137">
        <f t="array" aca="1" ref="IA263" ca="1">IF(RAND()&lt;=_xlfn.NORM.S.DIST((_xlfn.NORM.S.INV($G$54)-SQRT($G$61)*$B263)/SQRT(1-$G$61),TRUE),(1-(1-RAND())^(1/$F$57))^(1/$H$57),0)</f>
        <v>0</v>
      </c>
      <c r="IB263" s="137">
        <f t="array" aca="1" ref="IB263" ca="1">IF(RAND()&lt;=_xlfn.NORM.S.DIST((_xlfn.NORM.S.INV($G$54)-SQRT($G$61)*$B263)/SQRT(1-$G$61),TRUE),(1-(1-RAND())^(1/$F$57))^(1/$H$57),0)</f>
        <v>0</v>
      </c>
      <c r="IC263" s="137">
        <f t="array" aca="1" ref="IC263" ca="1">IF(RAND()&lt;=_xlfn.NORM.S.DIST((_xlfn.NORM.S.INV($G$54)-SQRT($G$61)*$B263)/SQRT(1-$G$61),TRUE),(1-(1-RAND())^(1/$F$57))^(1/$H$57),0)</f>
        <v>0</v>
      </c>
      <c r="ID263" s="137">
        <f t="array" aca="1" ref="ID263" ca="1">IF(RAND()&lt;=_xlfn.NORM.S.DIST((_xlfn.NORM.S.INV($G$54)-SQRT($G$61)*$B263)/SQRT(1-$G$61),TRUE),(1-(1-RAND())^(1/$F$57))^(1/$H$57),0)</f>
        <v>0</v>
      </c>
      <c r="IE263" s="137">
        <f t="array" aca="1" ref="IE263" ca="1">IF(RAND()&lt;=_xlfn.NORM.S.DIST((_xlfn.NORM.S.INV($G$54)-SQRT($G$61)*$B263)/SQRT(1-$G$61),TRUE),(1-(1-RAND())^(1/$F$57))^(1/$H$57),0)</f>
        <v>0</v>
      </c>
      <c r="IF263" s="137">
        <f t="array" aca="1" ref="IF263" ca="1">IF(RAND()&lt;=_xlfn.NORM.S.DIST((_xlfn.NORM.S.INV($G$54)-SQRT($G$61)*$B263)/SQRT(1-$G$61),TRUE),(1-(1-RAND())^(1/$F$57))^(1/$H$57),0)</f>
        <v>0</v>
      </c>
      <c r="IG263" s="137">
        <f t="array" aca="1" ref="IG263" ca="1">IF(RAND()&lt;=_xlfn.NORM.S.DIST((_xlfn.NORM.S.INV($G$54)-SQRT($G$61)*$B263)/SQRT(1-$G$61),TRUE),(1-(1-RAND())^(1/$F$57))^(1/$H$57),0)</f>
        <v>0</v>
      </c>
      <c r="IH263" s="137">
        <f t="array" aca="1" ref="IH263" ca="1">IF(RAND()&lt;=_xlfn.NORM.S.DIST((_xlfn.NORM.S.INV($G$54)-SQRT($G$61)*$B263)/SQRT(1-$G$61),TRUE),(1-(1-RAND())^(1/$F$57))^(1/$H$57),0)</f>
        <v>0</v>
      </c>
      <c r="II263" s="137">
        <f t="array" aca="1" ref="II263" ca="1">IF(RAND()&lt;=_xlfn.NORM.S.DIST((_xlfn.NORM.S.INV($G$54)-SQRT($G$61)*$B263)/SQRT(1-$G$61),TRUE),(1-(1-RAND())^(1/$F$57))^(1/$H$57),0)</f>
        <v>0</v>
      </c>
      <c r="IJ263" s="137">
        <f t="array" aca="1" ref="IJ263" ca="1">IF(RAND()&lt;=_xlfn.NORM.S.DIST((_xlfn.NORM.S.INV($G$54)-SQRT($G$61)*$B263)/SQRT(1-$G$61),TRUE),(1-(1-RAND())^(1/$F$57))^(1/$H$57),0)</f>
        <v>0</v>
      </c>
      <c r="IK263" s="137">
        <f t="array" aca="1" ref="IK263" ca="1">IF(RAND()&lt;=_xlfn.NORM.S.DIST((_xlfn.NORM.S.INV($G$54)-SQRT($G$61)*$B263)/SQRT(1-$G$61),TRUE),(1-(1-RAND())^(1/$F$57))^(1/$H$57),0)</f>
        <v>0</v>
      </c>
      <c r="IL263" s="137">
        <f t="array" aca="1" ref="IL263" ca="1">IF(RAND()&lt;=_xlfn.NORM.S.DIST((_xlfn.NORM.S.INV($G$54)-SQRT($G$61)*$B263)/SQRT(1-$G$61),TRUE),(1-(1-RAND())^(1/$F$57))^(1/$H$57),0)</f>
        <v>0</v>
      </c>
      <c r="IM263" s="137">
        <f t="array" aca="1" ref="IM263" ca="1">IF(RAND()&lt;=_xlfn.NORM.S.DIST((_xlfn.NORM.S.INV($G$54)-SQRT($G$61)*$B263)/SQRT(1-$G$61),TRUE),(1-(1-RAND())^(1/$F$57))^(1/$H$57),0)</f>
        <v>0</v>
      </c>
      <c r="IN263" s="137">
        <f t="array" aca="1" ref="IN263" ca="1">IF(RAND()&lt;=_xlfn.NORM.S.DIST((_xlfn.NORM.S.INV($G$54)-SQRT($G$61)*$B263)/SQRT(1-$G$61),TRUE),(1-(1-RAND())^(1/$F$57))^(1/$H$57),0)</f>
        <v>0</v>
      </c>
      <c r="IO263" s="137">
        <f t="array" aca="1" ref="IO263" ca="1">IF(RAND()&lt;=_xlfn.NORM.S.DIST((_xlfn.NORM.S.INV($G$54)-SQRT($G$61)*$B263)/SQRT(1-$G$61),TRUE),(1-(1-RAND())^(1/$F$57))^(1/$H$57),0)</f>
        <v>0</v>
      </c>
      <c r="IP263" s="137">
        <f t="array" aca="1" ref="IP263" ca="1">IF(RAND()&lt;=_xlfn.NORM.S.DIST((_xlfn.NORM.S.INV($G$54)-SQRT($G$61)*$B263)/SQRT(1-$G$61),TRUE),(1-(1-RAND())^(1/$F$57))^(1/$H$57),0)</f>
        <v>0</v>
      </c>
      <c r="IQ263" s="137">
        <f t="array" aca="1" ref="IQ263" ca="1">IF(RAND()&lt;=_xlfn.NORM.S.DIST((_xlfn.NORM.S.INV($G$54)-SQRT($G$61)*$B263)/SQRT(1-$G$61),TRUE),(1-(1-RAND())^(1/$F$57))^(1/$H$57),0)</f>
        <v>0</v>
      </c>
      <c r="IR263" s="137">
        <f t="array" aca="1" ref="IR263" ca="1">IF(RAND()&lt;=_xlfn.NORM.S.DIST((_xlfn.NORM.S.INV($G$54)-SQRT($G$61)*$B263)/SQRT(1-$G$61),TRUE),(1-(1-RAND())^(1/$F$57))^(1/$H$57),0)</f>
        <v>0</v>
      </c>
      <c r="IS263" s="137">
        <f t="array" aca="1" ref="IS263" ca="1">IF(RAND()&lt;=_xlfn.NORM.S.DIST((_xlfn.NORM.S.INV($G$54)-SQRT($G$61)*$B263)/SQRT(1-$G$61),TRUE),(1-(1-RAND())^(1/$F$57))^(1/$H$57),0)</f>
        <v>0</v>
      </c>
      <c r="IT263" s="137">
        <f t="array" aca="1" ref="IT263" ca="1">IF(RAND()&lt;=_xlfn.NORM.S.DIST((_xlfn.NORM.S.INV($G$54)-SQRT($G$61)*$B263)/SQRT(1-$G$61),TRUE),(1-(1-RAND())^(1/$F$57))^(1/$H$57),0)</f>
        <v>0</v>
      </c>
      <c r="IU263" s="137">
        <f t="array" aca="1" ref="IU263" ca="1">IF(RAND()&lt;=_xlfn.NORM.S.DIST((_xlfn.NORM.S.INV($G$54)-SQRT($G$61)*$B263)/SQRT(1-$G$61),TRUE),(1-(1-RAND())^(1/$F$57))^(1/$H$57),0)</f>
        <v>0</v>
      </c>
      <c r="IV263" s="137">
        <f t="array" aca="1" ref="IV263" ca="1">IF(RAND()&lt;=_xlfn.NORM.S.DIST((_xlfn.NORM.S.INV($G$54)-SQRT($G$61)*$B263)/SQRT(1-$G$61),TRUE),(1-(1-RAND())^(1/$F$57))^(1/$H$57),0)</f>
        <v>0</v>
      </c>
      <c r="IW263" s="137">
        <f t="array" aca="1" ref="IW263" ca="1">IF(RAND()&lt;=_xlfn.NORM.S.DIST((_xlfn.NORM.S.INV($G$54)-SQRT($G$61)*$B263)/SQRT(1-$G$61),TRUE),(1-(1-RAND())^(1/$F$57))^(1/$H$57),0)</f>
        <v>0</v>
      </c>
      <c r="IX263" s="137">
        <f t="array" aca="1" ref="IX263" ca="1">IF(RAND()&lt;=_xlfn.NORM.S.DIST((_xlfn.NORM.S.INV($G$54)-SQRT($G$61)*$B263)/SQRT(1-$G$61),TRUE),(1-(1-RAND())^(1/$F$57))^(1/$H$57),0)</f>
        <v>0</v>
      </c>
      <c r="IY263" s="137">
        <f t="array" aca="1" ref="IY263" ca="1">IF(RAND()&lt;=_xlfn.NORM.S.DIST((_xlfn.NORM.S.INV($G$54)-SQRT($G$61)*$B263)/SQRT(1-$G$61),TRUE),(1-(1-RAND())^(1/$F$57))^(1/$H$57),0)</f>
        <v>0</v>
      </c>
      <c r="IZ263" s="137">
        <f t="array" aca="1" ref="IZ263" ca="1">IF(RAND()&lt;=_xlfn.NORM.S.DIST((_xlfn.NORM.S.INV($G$54)-SQRT($G$61)*$B263)/SQRT(1-$G$61),TRUE),(1-(1-RAND())^(1/$F$57))^(1/$H$57),0)</f>
        <v>0</v>
      </c>
      <c r="JA263" s="137">
        <f t="array" aca="1" ref="JA263" ca="1">IF(RAND()&lt;=_xlfn.NORM.S.DIST((_xlfn.NORM.S.INV($G$54)-SQRT($G$61)*$B263)/SQRT(1-$G$61),TRUE),(1-(1-RAND())^(1/$F$57))^(1/$H$57),0)</f>
        <v>0</v>
      </c>
      <c r="JB263" s="137">
        <f t="array" aca="1" ref="JB263" ca="1">IF(RAND()&lt;=_xlfn.NORM.S.DIST((_xlfn.NORM.S.INV($G$54)-SQRT($G$61)*$B263)/SQRT(1-$G$61),TRUE),(1-(1-RAND())^(1/$F$57))^(1/$H$57),0)</f>
        <v>0</v>
      </c>
      <c r="JC263" s="137">
        <f t="array" aca="1" ref="JC263" ca="1">IF(RAND()&lt;=_xlfn.NORM.S.DIST((_xlfn.NORM.S.INV($G$54)-SQRT($G$61)*$B263)/SQRT(1-$G$61),TRUE),(1-(1-RAND())^(1/$F$57))^(1/$H$57),0)</f>
        <v>0.55981047087198677</v>
      </c>
      <c r="JD263" s="137">
        <f t="array" aca="1" ref="JD263" ca="1">IF(RAND()&lt;=_xlfn.NORM.S.DIST((_xlfn.NORM.S.INV($G$54)-SQRT($G$61)*$B263)/SQRT(1-$G$61),TRUE),(1-(1-RAND())^(1/$F$57))^(1/$H$57),0)</f>
        <v>0</v>
      </c>
      <c r="JE263" s="137">
        <f t="array" aca="1" ref="JE263" ca="1">IF(RAND()&lt;=_xlfn.NORM.S.DIST((_xlfn.NORM.S.INV($G$54)-SQRT($G$61)*$B263)/SQRT(1-$G$61),TRUE),(1-(1-RAND())^(1/$F$57))^(1/$H$57),0)</f>
        <v>0</v>
      </c>
      <c r="JF263" s="137">
        <f t="array" aca="1" ref="JF263" ca="1">IF(RAND()&lt;=_xlfn.NORM.S.DIST((_xlfn.NORM.S.INV($G$54)-SQRT($G$61)*$B263)/SQRT(1-$G$61),TRUE),(1-(1-RAND())^(1/$F$57))^(1/$H$57),0)</f>
        <v>0</v>
      </c>
      <c r="JG263" s="137">
        <f t="array" aca="1" ref="JG263" ca="1">IF(RAND()&lt;=_xlfn.NORM.S.DIST((_xlfn.NORM.S.INV($G$54)-SQRT($G$61)*$B263)/SQRT(1-$G$61),TRUE),(1-(1-RAND())^(1/$F$57))^(1/$H$57),0)</f>
        <v>0</v>
      </c>
      <c r="JH263" s="137">
        <f t="array" aca="1" ref="JH263" ca="1">IF(RAND()&lt;=_xlfn.NORM.S.DIST((_xlfn.NORM.S.INV($G$54)-SQRT($G$61)*$B263)/SQRT(1-$G$61),TRUE),(1-(1-RAND())^(1/$F$57))^(1/$H$57),0)</f>
        <v>0</v>
      </c>
      <c r="JI263" s="137">
        <f t="array" aca="1" ref="JI263" ca="1">IF(RAND()&lt;=_xlfn.NORM.S.DIST((_xlfn.NORM.S.INV($G$54)-SQRT($G$61)*$B263)/SQRT(1-$G$61),TRUE),(1-(1-RAND())^(1/$F$57))^(1/$H$57),0)</f>
        <v>0</v>
      </c>
      <c r="JJ263" s="137">
        <f t="array" aca="1" ref="JJ263" ca="1">IF(RAND()&lt;=_xlfn.NORM.S.DIST((_xlfn.NORM.S.INV($G$54)-SQRT($G$61)*$B263)/SQRT(1-$G$61),TRUE),(1-(1-RAND())^(1/$F$57))^(1/$H$57),0)</f>
        <v>0</v>
      </c>
      <c r="JK263" s="137">
        <f t="array" aca="1" ref="JK263" ca="1">IF(RAND()&lt;=_xlfn.NORM.S.DIST((_xlfn.NORM.S.INV($G$54)-SQRT($G$61)*$B263)/SQRT(1-$G$61),TRUE),(1-(1-RAND())^(1/$F$57))^(1/$H$57),0)</f>
        <v>0</v>
      </c>
      <c r="JL263" s="137">
        <f t="array" aca="1" ref="JL263" ca="1">IF(RAND()&lt;=_xlfn.NORM.S.DIST((_xlfn.NORM.S.INV($G$54)-SQRT($G$61)*$B263)/SQRT(1-$G$61),TRUE),(1-(1-RAND())^(1/$F$57))^(1/$H$57),0)</f>
        <v>0</v>
      </c>
      <c r="JM263" s="137">
        <f t="shared" ca="1" si="58"/>
        <v>1</v>
      </c>
      <c r="JN263" s="137">
        <f t="shared" ca="1" si="59"/>
        <v>0.55981047087198677</v>
      </c>
      <c r="JO263" s="137">
        <f t="array" aca="1" ref="JO263" ca="1">IF(RAND()&lt;=_xlfn.NORM.S.DIST((_xlfn.NORM.S.INV($H$54)-SQRT($H$61)*$B263)/SQRT(1-$H$61),TRUE),(1-(1-RAND())^(1/$F$57))^(1/$H$57),0)</f>
        <v>0</v>
      </c>
      <c r="JP263" s="137">
        <f t="array" aca="1" ref="JP263" ca="1">IF(RAND()&lt;=_xlfn.NORM.S.DIST((_xlfn.NORM.S.INV($H$54)-SQRT($H$61)*$B263)/SQRT(1-$H$61),TRUE),(1-(1-RAND())^(1/$F$57))^(1/$H$57),0)</f>
        <v>0</v>
      </c>
      <c r="JQ263" s="137">
        <f t="array" aca="1" ref="JQ263" ca="1">IF(RAND()&lt;=_xlfn.NORM.S.DIST((_xlfn.NORM.S.INV($H$54)-SQRT($H$61)*$B263)/SQRT(1-$H$61),TRUE),(1-(1-RAND())^(1/$F$57))^(1/$H$57),0)</f>
        <v>0</v>
      </c>
      <c r="JR263" s="137">
        <f t="array" aca="1" ref="JR263" ca="1">IF(RAND()&lt;=_xlfn.NORM.S.DIST((_xlfn.NORM.S.INV($H$54)-SQRT($H$61)*$B263)/SQRT(1-$H$61),TRUE),(1-(1-RAND())^(1/$F$57))^(1/$H$57),0)</f>
        <v>0</v>
      </c>
      <c r="JS263" s="137">
        <f t="array" aca="1" ref="JS263" ca="1">IF(RAND()&lt;=_xlfn.NORM.S.DIST((_xlfn.NORM.S.INV($H$54)-SQRT($H$61)*$B263)/SQRT(1-$H$61),TRUE),(1-(1-RAND())^(1/$F$57))^(1/$H$57),0)</f>
        <v>0</v>
      </c>
      <c r="JT263" s="137">
        <f t="array" aca="1" ref="JT263" ca="1">IF(RAND()&lt;=_xlfn.NORM.S.DIST((_xlfn.NORM.S.INV($H$54)-SQRT($H$61)*$B263)/SQRT(1-$H$61),TRUE),(1-(1-RAND())^(1/$F$57))^(1/$H$57),0)</f>
        <v>0</v>
      </c>
      <c r="JU263" s="137">
        <f t="array" aca="1" ref="JU263" ca="1">IF(RAND()&lt;=_xlfn.NORM.S.DIST((_xlfn.NORM.S.INV($H$54)-SQRT($H$61)*$B263)/SQRT(1-$H$61),TRUE),(1-(1-RAND())^(1/$F$57))^(1/$H$57),0)</f>
        <v>0</v>
      </c>
      <c r="JV263" s="137">
        <f t="array" aca="1" ref="JV263" ca="1">IF(RAND()&lt;=_xlfn.NORM.S.DIST((_xlfn.NORM.S.INV($H$54)-SQRT($H$61)*$B263)/SQRT(1-$H$61),TRUE),(1-(1-RAND())^(1/$F$57))^(1/$H$57),0)</f>
        <v>0</v>
      </c>
      <c r="JW263" s="137">
        <f t="array" aca="1" ref="JW263" ca="1">IF(RAND()&lt;=_xlfn.NORM.S.DIST((_xlfn.NORM.S.INV($H$54)-SQRT($H$61)*$B263)/SQRT(1-$H$61),TRUE),(1-(1-RAND())^(1/$F$57))^(1/$H$57),0)</f>
        <v>0</v>
      </c>
      <c r="JX263" s="137">
        <f t="array" aca="1" ref="JX263" ca="1">IF(RAND()&lt;=_xlfn.NORM.S.DIST((_xlfn.NORM.S.INV($H$54)-SQRT($H$61)*$B263)/SQRT(1-$H$61),TRUE),(1-(1-RAND())^(1/$F$57))^(1/$H$57),0)</f>
        <v>0</v>
      </c>
      <c r="JY263" s="137">
        <f t="array" aca="1" ref="JY263" ca="1">IF(RAND()&lt;=_xlfn.NORM.S.DIST((_xlfn.NORM.S.INV($H$54)-SQRT($H$61)*$B263)/SQRT(1-$H$61),TRUE),(1-(1-RAND())^(1/$F$57))^(1/$H$57),0)</f>
        <v>0</v>
      </c>
      <c r="JZ263" s="137">
        <f t="array" aca="1" ref="JZ263" ca="1">IF(RAND()&lt;=_xlfn.NORM.S.DIST((_xlfn.NORM.S.INV($H$54)-SQRT($H$61)*$B263)/SQRT(1-$H$61),TRUE),(1-(1-RAND())^(1/$F$57))^(1/$H$57),0)</f>
        <v>0</v>
      </c>
      <c r="KA263" s="137">
        <f t="array" aca="1" ref="KA263" ca="1">IF(RAND()&lt;=_xlfn.NORM.S.DIST((_xlfn.NORM.S.INV($H$54)-SQRT($H$61)*$B263)/SQRT(1-$H$61),TRUE),(1-(1-RAND())^(1/$F$57))^(1/$H$57),0)</f>
        <v>0</v>
      </c>
      <c r="KB263" s="137">
        <f t="array" aca="1" ref="KB263" ca="1">IF(RAND()&lt;=_xlfn.NORM.S.DIST((_xlfn.NORM.S.INV($H$54)-SQRT($H$61)*$B263)/SQRT(1-$H$61),TRUE),(1-(1-RAND())^(1/$F$57))^(1/$H$57),0)</f>
        <v>0</v>
      </c>
      <c r="KC263" s="137">
        <f t="array" aca="1" ref="KC263" ca="1">IF(RAND()&lt;=_xlfn.NORM.S.DIST((_xlfn.NORM.S.INV($H$54)-SQRT($H$61)*$B263)/SQRT(1-$H$61),TRUE),(1-(1-RAND())^(1/$F$57))^(1/$H$57),0)</f>
        <v>0</v>
      </c>
      <c r="KD263" s="137">
        <f t="array" aca="1" ref="KD263" ca="1">IF(RAND()&lt;=_xlfn.NORM.S.DIST((_xlfn.NORM.S.INV($H$54)-SQRT($H$61)*$B263)/SQRT(1-$H$61),TRUE),(1-(1-RAND())^(1/$F$57))^(1/$H$57),0)</f>
        <v>0</v>
      </c>
      <c r="KE263" s="137">
        <f t="array" aca="1" ref="KE263" ca="1">IF(RAND()&lt;=_xlfn.NORM.S.DIST((_xlfn.NORM.S.INV($H$54)-SQRT($H$61)*$B263)/SQRT(1-$H$61),TRUE),(1-(1-RAND())^(1/$F$57))^(1/$H$57),0)</f>
        <v>0</v>
      </c>
      <c r="KF263" s="137">
        <f t="array" aca="1" ref="KF263" ca="1">IF(RAND()&lt;=_xlfn.NORM.S.DIST((_xlfn.NORM.S.INV($H$54)-SQRT($H$61)*$B263)/SQRT(1-$H$61),TRUE),(1-(1-RAND())^(1/$F$57))^(1/$H$57),0)</f>
        <v>0</v>
      </c>
      <c r="KG263" s="137">
        <f t="array" aca="1" ref="KG263" ca="1">IF(RAND()&lt;=_xlfn.NORM.S.DIST((_xlfn.NORM.S.INV($H$54)-SQRT($H$61)*$B263)/SQRT(1-$H$61),TRUE),(1-(1-RAND())^(1/$F$57))^(1/$H$57),0)</f>
        <v>0</v>
      </c>
      <c r="KH263" s="137">
        <f t="array" aca="1" ref="KH263" ca="1">IF(RAND()&lt;=_xlfn.NORM.S.DIST((_xlfn.NORM.S.INV($H$54)-SQRT($H$61)*$B263)/SQRT(1-$H$61),TRUE),(1-(1-RAND())^(1/$F$57))^(1/$H$57),0)</f>
        <v>0</v>
      </c>
      <c r="KI263" s="137">
        <f t="array" aca="1" ref="KI263" ca="1">IF(RAND()&lt;=_xlfn.NORM.S.DIST((_xlfn.NORM.S.INV($H$54)-SQRT($H$61)*$B263)/SQRT(1-$H$61),TRUE),(1-(1-RAND())^(1/$F$57))^(1/$H$57),0)</f>
        <v>0</v>
      </c>
      <c r="KJ263" s="137">
        <f t="array" aca="1" ref="KJ263" ca="1">IF(RAND()&lt;=_xlfn.NORM.S.DIST((_xlfn.NORM.S.INV($H$54)-SQRT($H$61)*$B263)/SQRT(1-$H$61),TRUE),(1-(1-RAND())^(1/$F$57))^(1/$H$57),0)</f>
        <v>0</v>
      </c>
      <c r="KK263" s="137">
        <f t="array" aca="1" ref="KK263" ca="1">IF(RAND()&lt;=_xlfn.NORM.S.DIST((_xlfn.NORM.S.INV($H$54)-SQRT($H$61)*$B263)/SQRT(1-$H$61),TRUE),(1-(1-RAND())^(1/$F$57))^(1/$H$57),0)</f>
        <v>0</v>
      </c>
      <c r="KL263" s="137">
        <f t="array" aca="1" ref="KL263" ca="1">IF(RAND()&lt;=_xlfn.NORM.S.DIST((_xlfn.NORM.S.INV($H$54)-SQRT($H$61)*$B263)/SQRT(1-$H$61),TRUE),(1-(1-RAND())^(1/$F$57))^(1/$H$57),0)</f>
        <v>0</v>
      </c>
      <c r="KM263" s="137">
        <f t="array" aca="1" ref="KM263" ca="1">IF(RAND()&lt;=_xlfn.NORM.S.DIST((_xlfn.NORM.S.INV($H$54)-SQRT($H$61)*$B263)/SQRT(1-$H$61),TRUE),(1-(1-RAND())^(1/$F$57))^(1/$H$57),0)</f>
        <v>0</v>
      </c>
      <c r="KN263" s="137">
        <f t="array" aca="1" ref="KN263" ca="1">IF(RAND()&lt;=_xlfn.NORM.S.DIST((_xlfn.NORM.S.INV($H$54)-SQRT($H$61)*$B263)/SQRT(1-$H$61),TRUE),(1-(1-RAND())^(1/$F$57))^(1/$H$57),0)</f>
        <v>0</v>
      </c>
      <c r="KO263" s="137">
        <f t="array" aca="1" ref="KO263" ca="1">IF(RAND()&lt;=_xlfn.NORM.S.DIST((_xlfn.NORM.S.INV($H$54)-SQRT($H$61)*$B263)/SQRT(1-$H$61),TRUE),(1-(1-RAND())^(1/$F$57))^(1/$H$57),0)</f>
        <v>0</v>
      </c>
      <c r="KP263" s="137">
        <f t="array" aca="1" ref="KP263" ca="1">IF(RAND()&lt;=_xlfn.NORM.S.DIST((_xlfn.NORM.S.INV($H$54)-SQRT($H$61)*$B263)/SQRT(1-$H$61),TRUE),(1-(1-RAND())^(1/$F$57))^(1/$H$57),0)</f>
        <v>0.88784542898927976</v>
      </c>
      <c r="KQ263" s="137">
        <f t="array" aca="1" ref="KQ263" ca="1">IF(RAND()&lt;=_xlfn.NORM.S.DIST((_xlfn.NORM.S.INV($H$54)-SQRT($H$61)*$B263)/SQRT(1-$H$61),TRUE),(1-(1-RAND())^(1/$F$57))^(1/$H$57),0)</f>
        <v>0</v>
      </c>
      <c r="KR263" s="137">
        <f t="array" aca="1" ref="KR263" ca="1">IF(RAND()&lt;=_xlfn.NORM.S.DIST((_xlfn.NORM.S.INV($H$54)-SQRT($H$61)*$B263)/SQRT(1-$H$61),TRUE),(1-(1-RAND())^(1/$F$57))^(1/$H$57),0)</f>
        <v>0</v>
      </c>
      <c r="KS263" s="137">
        <f t="shared" ca="1" si="60"/>
        <v>1</v>
      </c>
      <c r="KT263" s="137">
        <f t="shared" ca="1" si="61"/>
        <v>0.88784542898927976</v>
      </c>
      <c r="KU263" s="137">
        <f t="array" aca="1" ref="KU263" ca="1">IF(RAND()&lt;=_xlfn.NORM.S.DIST((_xlfn.NORM.S.INV($I$54)-SQRT($I$61)*$B263)/SQRT(1-$I$61),TRUE),(1-(1-RAND())^(1/$F$57))^(1/$H$57),0)</f>
        <v>0</v>
      </c>
      <c r="KV263" s="137">
        <f t="array" aca="1" ref="KV263" ca="1">IF(RAND()&lt;=_xlfn.NORM.S.DIST((_xlfn.NORM.S.INV($I$54)-SQRT($I$61)*$B263)/SQRT(1-$I$61),TRUE),(1-(1-RAND())^(1/$F$57))^(1/$H$57),0)</f>
        <v>0</v>
      </c>
      <c r="KW263" s="137">
        <f t="array" aca="1" ref="KW263" ca="1">IF(RAND()&lt;=_xlfn.NORM.S.DIST((_xlfn.NORM.S.INV($I$54)-SQRT($I$61)*$B263)/SQRT(1-$I$61),TRUE),(1-(1-RAND())^(1/$F$57))^(1/$H$57),0)</f>
        <v>0</v>
      </c>
      <c r="KX263" s="137">
        <f t="array" aca="1" ref="KX263" ca="1">IF(RAND()&lt;=_xlfn.NORM.S.DIST((_xlfn.NORM.S.INV($I$54)-SQRT($I$61)*$B263)/SQRT(1-$I$61),TRUE),(1-(1-RAND())^(1/$F$57))^(1/$H$57),0)</f>
        <v>2.8250451492287448E-3</v>
      </c>
      <c r="KY263" s="137">
        <f t="array" aca="1" ref="KY263" ca="1">IF(RAND()&lt;=_xlfn.NORM.S.DIST((_xlfn.NORM.S.INV($I$54)-SQRT($I$61)*$B263)/SQRT(1-$I$61),TRUE),(1-(1-RAND())^(1/$F$57))^(1/$H$57),0)</f>
        <v>0</v>
      </c>
      <c r="KZ263" s="137">
        <f t="array" aca="1" ref="KZ263" ca="1">IF(RAND()&lt;=_xlfn.NORM.S.DIST((_xlfn.NORM.S.INV($I$54)-SQRT($I$61)*$B263)/SQRT(1-$I$61),TRUE),(1-(1-RAND())^(1/$F$57))^(1/$H$57),0)</f>
        <v>0</v>
      </c>
      <c r="LA263" s="137">
        <f t="array" aca="1" ref="LA263" ca="1">IF(RAND()&lt;=_xlfn.NORM.S.DIST((_xlfn.NORM.S.INV($I$54)-SQRT($I$61)*$B263)/SQRT(1-$I$61),TRUE),(1-(1-RAND())^(1/$F$57))^(1/$H$57),0)</f>
        <v>0</v>
      </c>
      <c r="LB263" s="137">
        <f t="array" aca="1" ref="LB263" ca="1">IF(RAND()&lt;=_xlfn.NORM.S.DIST((_xlfn.NORM.S.INV($I$54)-SQRT($I$61)*$B263)/SQRT(1-$I$61),TRUE),(1-(1-RAND())^(1/$F$57))^(1/$H$57),0)</f>
        <v>8.1720345429127136E-2</v>
      </c>
      <c r="LC263" s="137">
        <f t="array" aca="1" ref="LC263" ca="1">IF(RAND()&lt;=_xlfn.NORM.S.DIST((_xlfn.NORM.S.INV($I$54)-SQRT($I$61)*$B263)/SQRT(1-$I$61),TRUE),(1-(1-RAND())^(1/$F$57))^(1/$H$57),0)</f>
        <v>0</v>
      </c>
      <c r="LD263" s="137">
        <f t="array" aca="1" ref="LD263" ca="1">IF(RAND()&lt;=_xlfn.NORM.S.DIST((_xlfn.NORM.S.INV($I$54)-SQRT($I$61)*$B263)/SQRT(1-$I$61),TRUE),(1-(1-RAND())^(1/$F$57))^(1/$H$57),0)</f>
        <v>0</v>
      </c>
      <c r="LE263" s="137">
        <f t="shared" ca="1" si="62"/>
        <v>2</v>
      </c>
      <c r="LF263" s="137">
        <f t="shared" ca="1" si="63"/>
        <v>8.4545390578355875E-2</v>
      </c>
      <c r="LG263" s="137">
        <f t="shared" ca="1" si="64"/>
        <v>4</v>
      </c>
      <c r="LH263" s="137">
        <f t="shared" ca="1" si="64"/>
        <v>1.5322012904396225</v>
      </c>
    </row>
    <row r="264" spans="1:320" x14ac:dyDescent="0.3">
      <c r="A264"/>
      <c r="B264" s="137">
        <f t="shared" ca="1" si="50"/>
        <v>-1.1032166628147728</v>
      </c>
      <c r="C264" s="137">
        <f t="array" aca="1" ref="C264" ca="1">IF(RAND()&lt;=_xlfn.NORM.S.DIST((_xlfn.NORM.S.INV($B$54)-SQRT($B$61)*$B264)/SQRT(1-$B$61),TRUE),(1-(1-RAND())^(1/$F$57))^(1/$H$57),0)</f>
        <v>0</v>
      </c>
      <c r="D264" s="137">
        <f t="array" aca="1" ref="D264" ca="1">IF(RAND()&lt;=_xlfn.NORM.S.DIST((_xlfn.NORM.S.INV($B$54)-SQRT($B$61)*$B264)/SQRT(1-$B$61),TRUE),(1-(1-RAND())^(1/$F$57))^(1/$H$57),0)</f>
        <v>0</v>
      </c>
      <c r="E264" s="137">
        <f t="array" aca="1" ref="E264" ca="1">IF(RAND()&lt;=_xlfn.NORM.S.DIST((_xlfn.NORM.S.INV($B$54)-SQRT($B$61)*$B264)/SQRT(1-$B$61),TRUE),(1-(1-RAND())^(1/$F$57))^(1/$H$57),0)</f>
        <v>0</v>
      </c>
      <c r="F264" s="137">
        <f t="array" aca="1" ref="F264" ca="1">IF(RAND()&lt;=_xlfn.NORM.S.DIST((_xlfn.NORM.S.INV($B$54)-SQRT($B$61)*$B264)/SQRT(1-$B$61),TRUE),(1-(1-RAND())^(1/$F$57))^(1/$H$57),0)</f>
        <v>0</v>
      </c>
      <c r="G264" s="137">
        <f t="array" aca="1" ref="G264" ca="1">IF(RAND()&lt;=_xlfn.NORM.S.DIST((_xlfn.NORM.S.INV($B$54)-SQRT($B$61)*$B264)/SQRT(1-$B$61),TRUE),(1-(1-RAND())^(1/$F$57))^(1/$H$57),0)</f>
        <v>0</v>
      </c>
      <c r="H264" s="137">
        <f t="array" aca="1" ref="H264" ca="1">IF(RAND()&lt;=_xlfn.NORM.S.DIST((_xlfn.NORM.S.INV($B$54)-SQRT($B$61)*$B264)/SQRT(1-$B$61),TRUE),(1-(1-RAND())^(1/$F$57))^(1/$H$57),0)</f>
        <v>0</v>
      </c>
      <c r="I264" s="137">
        <f t="array" aca="1" ref="I264" ca="1">IF(RAND()&lt;=_xlfn.NORM.S.DIST((_xlfn.NORM.S.INV($B$54)-SQRT($B$61)*$B264)/SQRT(1-$B$61),TRUE),(1-(1-RAND())^(1/$F$57))^(1/$H$57),0)</f>
        <v>0</v>
      </c>
      <c r="J264" s="137">
        <f t="array" aca="1" ref="J264" ca="1">IF(RAND()&lt;=_xlfn.NORM.S.DIST((_xlfn.NORM.S.INV($B$54)-SQRT($B$61)*$B264)/SQRT(1-$B$61),TRUE),(1-(1-RAND())^(1/$F$57))^(1/$H$57),0)</f>
        <v>0</v>
      </c>
      <c r="K264" s="137">
        <f t="array" aca="1" ref="K264" ca="1">IF(RAND()&lt;=_xlfn.NORM.S.DIST((_xlfn.NORM.S.INV($B$54)-SQRT($B$61)*$B264)/SQRT(1-$B$61),TRUE),(1-(1-RAND())^(1/$F$57))^(1/$H$57),0)</f>
        <v>0</v>
      </c>
      <c r="L264" s="137">
        <f t="array" aca="1" ref="L264" ca="1">IF(RAND()&lt;=_xlfn.NORM.S.DIST((_xlfn.NORM.S.INV($B$54)-SQRT($B$61)*$B264)/SQRT(1-$B$61),TRUE),(1-(1-RAND())^(1/$F$57))^(1/$H$57),0)</f>
        <v>0</v>
      </c>
      <c r="M264" s="137">
        <f t="shared" ca="1" si="65"/>
        <v>0</v>
      </c>
      <c r="N264" s="137">
        <f t="shared" ca="1" si="51"/>
        <v>0</v>
      </c>
      <c r="O264" s="137">
        <f t="array" aca="1" ref="O264" ca="1">IF(RAND()&lt;=_xlfn.NORM.S.DIST((_xlfn.NORM.S.INV($C$54)-SQRT($C$61)*$B264)/SQRT(1-$C$61),TRUE),(1-(1-RAND())^(1/$F$57))^(1/$H$57),0)</f>
        <v>0</v>
      </c>
      <c r="P264" s="137">
        <f t="array" aca="1" ref="P264" ca="1">IF(RAND()&lt;=_xlfn.NORM.S.DIST((_xlfn.NORM.S.INV($C$54)-SQRT($C$61)*$B264)/SQRT(1-$C$61),TRUE),(1-(1-RAND())^(1/$F$57))^(1/$H$57),0)</f>
        <v>0</v>
      </c>
      <c r="Q264" s="137">
        <f t="array" aca="1" ref="Q264" ca="1">IF(RAND()&lt;=_xlfn.NORM.S.DIST((_xlfn.NORM.S.INV($C$54)-SQRT($C$61)*$B264)/SQRT(1-$C$61),TRUE),(1-(1-RAND())^(1/$F$57))^(1/$H$57),0)</f>
        <v>0</v>
      </c>
      <c r="R264" s="137">
        <f t="array" aca="1" ref="R264" ca="1">IF(RAND()&lt;=_xlfn.NORM.S.DIST((_xlfn.NORM.S.INV($C$54)-SQRT($C$61)*$B264)/SQRT(1-$C$61),TRUE),(1-(1-RAND())^(1/$F$57))^(1/$H$57),0)</f>
        <v>0</v>
      </c>
      <c r="S264" s="137">
        <f t="array" aca="1" ref="S264" ca="1">IF(RAND()&lt;=_xlfn.NORM.S.DIST((_xlfn.NORM.S.INV($C$54)-SQRT($C$61)*$B264)/SQRT(1-$C$61),TRUE),(1-(1-RAND())^(1/$F$57))^(1/$H$57),0)</f>
        <v>0</v>
      </c>
      <c r="T264" s="137">
        <f t="array" aca="1" ref="T264" ca="1">IF(RAND()&lt;=_xlfn.NORM.S.DIST((_xlfn.NORM.S.INV($C$54)-SQRT($C$61)*$B264)/SQRT(1-$C$61),TRUE),(1-(1-RAND())^(1/$F$57))^(1/$H$57),0)</f>
        <v>0</v>
      </c>
      <c r="U264" s="137">
        <f t="array" aca="1" ref="U264" ca="1">IF(RAND()&lt;=_xlfn.NORM.S.DIST((_xlfn.NORM.S.INV($C$54)-SQRT($C$61)*$B264)/SQRT(1-$C$61),TRUE),(1-(1-RAND())^(1/$F$57))^(1/$H$57),0)</f>
        <v>0.3968596439292742</v>
      </c>
      <c r="V264" s="137">
        <f t="array" aca="1" ref="V264" ca="1">IF(RAND()&lt;=_xlfn.NORM.S.DIST((_xlfn.NORM.S.INV($C$54)-SQRT($C$61)*$B264)/SQRT(1-$C$61),TRUE),(1-(1-RAND())^(1/$F$57))^(1/$H$57),0)</f>
        <v>0</v>
      </c>
      <c r="W264" s="137">
        <f t="array" aca="1" ref="W264" ca="1">IF(RAND()&lt;=_xlfn.NORM.S.DIST((_xlfn.NORM.S.INV($C$54)-SQRT($C$61)*$B264)/SQRT(1-$C$61),TRUE),(1-(1-RAND())^(1/$F$57))^(1/$H$57),0)</f>
        <v>0.32924881013722712</v>
      </c>
      <c r="X264" s="137">
        <f t="array" aca="1" ref="X264" ca="1">IF(RAND()&lt;=_xlfn.NORM.S.DIST((_xlfn.NORM.S.INV($C$54)-SQRT($C$61)*$B264)/SQRT(1-$C$61),TRUE),(1-(1-RAND())^(1/$F$57))^(1/$H$57),0)</f>
        <v>0</v>
      </c>
      <c r="Y264" s="137">
        <f t="array" aca="1" ref="Y264" ca="1">IF(RAND()&lt;=_xlfn.NORM.S.DIST((_xlfn.NORM.S.INV($C$54)-SQRT($C$61)*$B264)/SQRT(1-$C$61),TRUE),(1-(1-RAND())^(1/$F$57))^(1/$H$57),0)</f>
        <v>0</v>
      </c>
      <c r="Z264" s="137">
        <f t="array" aca="1" ref="Z264" ca="1">IF(RAND()&lt;=_xlfn.NORM.S.DIST((_xlfn.NORM.S.INV($C$54)-SQRT($C$61)*$B264)/SQRT(1-$C$61),TRUE),(1-(1-RAND())^(1/$F$57))^(1/$H$57),0)</f>
        <v>0.20639320186992949</v>
      </c>
      <c r="AA264" s="137">
        <f t="array" aca="1" ref="AA264" ca="1">IF(RAND()&lt;=_xlfn.NORM.S.DIST((_xlfn.NORM.S.INV($C$54)-SQRT($C$61)*$B264)/SQRT(1-$C$61),TRUE),(1-(1-RAND())^(1/$F$57))^(1/$H$57),0)</f>
        <v>0</v>
      </c>
      <c r="AB264" s="137">
        <f t="array" aca="1" ref="AB264" ca="1">IF(RAND()&lt;=_xlfn.NORM.S.DIST((_xlfn.NORM.S.INV($C$54)-SQRT($C$61)*$B264)/SQRT(1-$C$61),TRUE),(1-(1-RAND())^(1/$F$57))^(1/$H$57),0)</f>
        <v>0</v>
      </c>
      <c r="AC264" s="137">
        <f t="array" aca="1" ref="AC264" ca="1">IF(RAND()&lt;=_xlfn.NORM.S.DIST((_xlfn.NORM.S.INV($C$54)-SQRT($C$61)*$B264)/SQRT(1-$C$61),TRUE),(1-(1-RAND())^(1/$F$57))^(1/$H$57),0)</f>
        <v>0</v>
      </c>
      <c r="AD264" s="137">
        <f t="array" aca="1" ref="AD264" ca="1">IF(RAND()&lt;=_xlfn.NORM.S.DIST((_xlfn.NORM.S.INV($C$54)-SQRT($C$61)*$B264)/SQRT(1-$C$61),TRUE),(1-(1-RAND())^(1/$F$57))^(1/$H$57),0)</f>
        <v>0</v>
      </c>
      <c r="AE264" s="137">
        <f t="array" aca="1" ref="AE264" ca="1">IF(RAND()&lt;=_xlfn.NORM.S.DIST((_xlfn.NORM.S.INV($C$54)-SQRT($C$61)*$B264)/SQRT(1-$C$61),TRUE),(1-(1-RAND())^(1/$F$57))^(1/$H$57),0)</f>
        <v>0</v>
      </c>
      <c r="AF264" s="137">
        <f t="array" aca="1" ref="AF264" ca="1">IF(RAND()&lt;=_xlfn.NORM.S.DIST((_xlfn.NORM.S.INV($C$54)-SQRT($C$61)*$B264)/SQRT(1-$C$61),TRUE),(1-(1-RAND())^(1/$F$57))^(1/$H$57),0)</f>
        <v>0</v>
      </c>
      <c r="AG264" s="137">
        <f t="array" aca="1" ref="AG264" ca="1">IF(RAND()&lt;=_xlfn.NORM.S.DIST((_xlfn.NORM.S.INV($C$54)-SQRT($C$61)*$B264)/SQRT(1-$C$61),TRUE),(1-(1-RAND())^(1/$F$57))^(1/$H$57),0)</f>
        <v>0</v>
      </c>
      <c r="AH264" s="137">
        <f t="array" aca="1" ref="AH264" ca="1">IF(RAND()&lt;=_xlfn.NORM.S.DIST((_xlfn.NORM.S.INV($C$54)-SQRT($C$61)*$B264)/SQRT(1-$C$61),TRUE),(1-(1-RAND())^(1/$F$57))^(1/$H$57),0)</f>
        <v>0</v>
      </c>
      <c r="AI264" s="137">
        <f t="array" aca="1" ref="AI264" ca="1">IF(RAND()&lt;=_xlfn.NORM.S.DIST((_xlfn.NORM.S.INV($C$54)-SQRT($C$61)*$B264)/SQRT(1-$C$61),TRUE),(1-(1-RAND())^(1/$F$57))^(1/$H$57),0)</f>
        <v>0</v>
      </c>
      <c r="AJ264" s="137">
        <f t="array" aca="1" ref="AJ264" ca="1">IF(RAND()&lt;=_xlfn.NORM.S.DIST((_xlfn.NORM.S.INV($C$54)-SQRT($C$61)*$B264)/SQRT(1-$C$61),TRUE),(1-(1-RAND())^(1/$F$57))^(1/$H$57),0)</f>
        <v>3.7738205326587566E-2</v>
      </c>
      <c r="AK264" s="137">
        <f t="array" aca="1" ref="AK264" ca="1">IF(RAND()&lt;=_xlfn.NORM.S.DIST((_xlfn.NORM.S.INV($C$54)-SQRT($C$61)*$B264)/SQRT(1-$C$61),TRUE),(1-(1-RAND())^(1/$F$57))^(1/$H$57),0)</f>
        <v>0</v>
      </c>
      <c r="AL264" s="137">
        <f t="array" aca="1" ref="AL264" ca="1">IF(RAND()&lt;=_xlfn.NORM.S.DIST((_xlfn.NORM.S.INV($C$54)-SQRT($C$61)*$B264)/SQRT(1-$C$61),TRUE),(1-(1-RAND())^(1/$F$57))^(1/$H$57),0)</f>
        <v>0</v>
      </c>
      <c r="AM264" s="137">
        <f t="array" aca="1" ref="AM264" ca="1">IF(RAND()&lt;=_xlfn.NORM.S.DIST((_xlfn.NORM.S.INV($C$54)-SQRT($C$61)*$B264)/SQRT(1-$C$61),TRUE),(1-(1-RAND())^(1/$F$57))^(1/$H$57),0)</f>
        <v>0</v>
      </c>
      <c r="AN264" s="137">
        <f t="array" aca="1" ref="AN264" ca="1">IF(RAND()&lt;=_xlfn.NORM.S.DIST((_xlfn.NORM.S.INV($C$54)-SQRT($C$61)*$B264)/SQRT(1-$C$61),TRUE),(1-(1-RAND())^(1/$F$57))^(1/$H$57),0)</f>
        <v>0</v>
      </c>
      <c r="AO264" s="137">
        <f t="array" aca="1" ref="AO264" ca="1">IF(RAND()&lt;=_xlfn.NORM.S.DIST((_xlfn.NORM.S.INV($C$54)-SQRT($C$61)*$B264)/SQRT(1-$C$61),TRUE),(1-(1-RAND())^(1/$F$57))^(1/$H$57),0)</f>
        <v>0</v>
      </c>
      <c r="AP264" s="137">
        <f t="array" aca="1" ref="AP264" ca="1">IF(RAND()&lt;=_xlfn.NORM.S.DIST((_xlfn.NORM.S.INV($C$54)-SQRT($C$61)*$B264)/SQRT(1-$C$61),TRUE),(1-(1-RAND())^(1/$F$57))^(1/$H$57),0)</f>
        <v>0</v>
      </c>
      <c r="AQ264" s="137">
        <f t="array" aca="1" ref="AQ264" ca="1">IF(RAND()&lt;=_xlfn.NORM.S.DIST((_xlfn.NORM.S.INV($C$54)-SQRT($C$61)*$B264)/SQRT(1-$C$61),TRUE),(1-(1-RAND())^(1/$F$57))^(1/$H$57),0)</f>
        <v>0</v>
      </c>
      <c r="AR264" s="137">
        <f t="array" aca="1" ref="AR264" ca="1">IF(RAND()&lt;=_xlfn.NORM.S.DIST((_xlfn.NORM.S.INV($C$54)-SQRT($C$61)*$B264)/SQRT(1-$C$61),TRUE),(1-(1-RAND())^(1/$F$57))^(1/$H$57),0)</f>
        <v>0</v>
      </c>
      <c r="AS264" s="137">
        <f t="array" aca="1" ref="AS264" ca="1">COUNTIF(O264:AR264,"&gt;"&amp;0)</f>
        <v>4</v>
      </c>
      <c r="AT264" s="137">
        <f t="shared" ca="1" si="52"/>
        <v>0.97023986126301831</v>
      </c>
      <c r="AU264" s="137">
        <f t="array" aca="1" ref="AU264" ca="1">IF(RAND()&lt;=_xlfn.NORM.S.DIST((_xlfn.NORM.S.INV($D$54)-SQRT($D$61)*$B264)/SQRT(1-$D$61),TRUE),(1-(1-RAND())^(1/$F$57))^(1/$H$57),0)</f>
        <v>0</v>
      </c>
      <c r="AV264" s="137">
        <f t="array" aca="1" ref="AV264" ca="1">IF(RAND()&lt;=_xlfn.NORM.S.DIST((_xlfn.NORM.S.INV($D$54)-SQRT($D$61)*$B264)/SQRT(1-$D$61),TRUE),(1-(1-RAND())^(1/$F$57))^(1/$H$57),0)</f>
        <v>0</v>
      </c>
      <c r="AW264" s="137">
        <f t="array" aca="1" ref="AW264" ca="1">IF(RAND()&lt;=_xlfn.NORM.S.DIST((_xlfn.NORM.S.INV($D$54)-SQRT($D$61)*$B264)/SQRT(1-$D$61),TRUE),(1-(1-RAND())^(1/$F$57))^(1/$H$57),0)</f>
        <v>0</v>
      </c>
      <c r="AX264" s="137">
        <f t="array" aca="1" ref="AX264" ca="1">IF(RAND()&lt;=_xlfn.NORM.S.DIST((_xlfn.NORM.S.INV($D$54)-SQRT($D$61)*$B264)/SQRT(1-$D$61),TRUE),(1-(1-RAND())^(1/$F$57))^(1/$H$57),0)</f>
        <v>0</v>
      </c>
      <c r="AY264" s="137">
        <f t="array" aca="1" ref="AY264" ca="1">IF(RAND()&lt;=_xlfn.NORM.S.DIST((_xlfn.NORM.S.INV($D$54)-SQRT($D$61)*$B264)/SQRT(1-$D$61),TRUE),(1-(1-RAND())^(1/$F$57))^(1/$H$57),0)</f>
        <v>0.33100742570819353</v>
      </c>
      <c r="AZ264" s="137">
        <f t="array" aca="1" ref="AZ264" ca="1">IF(RAND()&lt;=_xlfn.NORM.S.DIST((_xlfn.NORM.S.INV($D$54)-SQRT($D$61)*$B264)/SQRT(1-$D$61),TRUE),(1-(1-RAND())^(1/$F$57))^(1/$H$57),0)</f>
        <v>0</v>
      </c>
      <c r="BA264" s="137">
        <f t="array" aca="1" ref="BA264" ca="1">IF(RAND()&lt;=_xlfn.NORM.S.DIST((_xlfn.NORM.S.INV($D$54)-SQRT($D$61)*$B264)/SQRT(1-$D$61),TRUE),(1-(1-RAND())^(1/$F$57))^(1/$H$57),0)</f>
        <v>0</v>
      </c>
      <c r="BB264" s="137">
        <f t="array" aca="1" ref="BB264" ca="1">IF(RAND()&lt;=_xlfn.NORM.S.DIST((_xlfn.NORM.S.INV($D$54)-SQRT($D$61)*$B264)/SQRT(1-$D$61),TRUE),(1-(1-RAND())^(1/$F$57))^(1/$H$57),0)</f>
        <v>0</v>
      </c>
      <c r="BC264" s="137">
        <f t="array" aca="1" ref="BC264" ca="1">IF(RAND()&lt;=_xlfn.NORM.S.DIST((_xlfn.NORM.S.INV($D$54)-SQRT($D$61)*$B264)/SQRT(1-$D$61),TRUE),(1-(1-RAND())^(1/$F$57))^(1/$H$57),0)</f>
        <v>0</v>
      </c>
      <c r="BD264" s="137">
        <f t="array" aca="1" ref="BD264" ca="1">IF(RAND()&lt;=_xlfn.NORM.S.DIST((_xlfn.NORM.S.INV($D$54)-SQRT($D$61)*$B264)/SQRT(1-$D$61),TRUE),(1-(1-RAND())^(1/$F$57))^(1/$H$57),0)</f>
        <v>0</v>
      </c>
      <c r="BE264" s="137">
        <f t="array" aca="1" ref="BE264" ca="1">IF(RAND()&lt;=_xlfn.NORM.S.DIST((_xlfn.NORM.S.INV($D$54)-SQRT($D$61)*$B264)/SQRT(1-$D$61),TRUE),(1-(1-RAND())^(1/$F$57))^(1/$H$57),0)</f>
        <v>0</v>
      </c>
      <c r="BF264" s="137">
        <f t="array" aca="1" ref="BF264" ca="1">IF(RAND()&lt;=_xlfn.NORM.S.DIST((_xlfn.NORM.S.INV($D$54)-SQRT($D$61)*$B264)/SQRT(1-$D$61),TRUE),(1-(1-RAND())^(1/$F$57))^(1/$H$57),0)</f>
        <v>0</v>
      </c>
      <c r="BG264" s="137">
        <f t="array" aca="1" ref="BG264" ca="1">IF(RAND()&lt;=_xlfn.NORM.S.DIST((_xlfn.NORM.S.INV($D$54)-SQRT($D$61)*$B264)/SQRT(1-$D$61),TRUE),(1-(1-RAND())^(1/$F$57))^(1/$H$57),0)</f>
        <v>0</v>
      </c>
      <c r="BH264" s="137">
        <f t="array" aca="1" ref="BH264" ca="1">IF(RAND()&lt;=_xlfn.NORM.S.DIST((_xlfn.NORM.S.INV($D$54)-SQRT($D$61)*$B264)/SQRT(1-$D$61),TRUE),(1-(1-RAND())^(1/$F$57))^(1/$H$57),0)</f>
        <v>0</v>
      </c>
      <c r="BI264" s="137">
        <f t="array" aca="1" ref="BI264" ca="1">IF(RAND()&lt;=_xlfn.NORM.S.DIST((_xlfn.NORM.S.INV($D$54)-SQRT($D$61)*$B264)/SQRT(1-$D$61),TRUE),(1-(1-RAND())^(1/$F$57))^(1/$H$57),0)</f>
        <v>0</v>
      </c>
      <c r="BJ264" s="137">
        <f t="array" aca="1" ref="BJ264" ca="1">IF(RAND()&lt;=_xlfn.NORM.S.DIST((_xlfn.NORM.S.INV($D$54)-SQRT($D$61)*$B264)/SQRT(1-$D$61),TRUE),(1-(1-RAND())^(1/$F$57))^(1/$H$57),0)</f>
        <v>0</v>
      </c>
      <c r="BK264" s="137">
        <f t="array" aca="1" ref="BK264" ca="1">IF(RAND()&lt;=_xlfn.NORM.S.DIST((_xlfn.NORM.S.INV($D$54)-SQRT($D$61)*$B264)/SQRT(1-$D$61),TRUE),(1-(1-RAND())^(1/$F$57))^(1/$H$57),0)</f>
        <v>0</v>
      </c>
      <c r="BL264" s="137">
        <f t="array" aca="1" ref="BL264" ca="1">IF(RAND()&lt;=_xlfn.NORM.S.DIST((_xlfn.NORM.S.INV($D$54)-SQRT($D$61)*$B264)/SQRT(1-$D$61),TRUE),(1-(1-RAND())^(1/$F$57))^(1/$H$57),0)</f>
        <v>0</v>
      </c>
      <c r="BM264" s="137">
        <f t="array" aca="1" ref="BM264" ca="1">IF(RAND()&lt;=_xlfn.NORM.S.DIST((_xlfn.NORM.S.INV($D$54)-SQRT($D$61)*$B264)/SQRT(1-$D$61),TRUE),(1-(1-RAND())^(1/$F$57))^(1/$H$57),0)</f>
        <v>0</v>
      </c>
      <c r="BN264" s="137">
        <f t="array" aca="1" ref="BN264" ca="1">IF(RAND()&lt;=_xlfn.NORM.S.DIST((_xlfn.NORM.S.INV($D$54)-SQRT($D$61)*$B264)/SQRT(1-$D$61),TRUE),(1-(1-RAND())^(1/$F$57))^(1/$H$57),0)</f>
        <v>0</v>
      </c>
      <c r="BO264" s="137">
        <f t="array" aca="1" ref="BO264" ca="1">IF(RAND()&lt;=_xlfn.NORM.S.DIST((_xlfn.NORM.S.INV($D$54)-SQRT($D$61)*$B264)/SQRT(1-$D$61),TRUE),(1-(1-RAND())^(1/$F$57))^(1/$H$57),0)</f>
        <v>0</v>
      </c>
      <c r="BP264" s="137">
        <f t="array" aca="1" ref="BP264" ca="1">IF(RAND()&lt;=_xlfn.NORM.S.DIST((_xlfn.NORM.S.INV($D$54)-SQRT($D$61)*$B264)/SQRT(1-$D$61),TRUE),(1-(1-RAND())^(1/$F$57))^(1/$H$57),0)</f>
        <v>0</v>
      </c>
      <c r="BQ264" s="137">
        <f t="array" aca="1" ref="BQ264" ca="1">IF(RAND()&lt;=_xlfn.NORM.S.DIST((_xlfn.NORM.S.INV($D$54)-SQRT($D$61)*$B264)/SQRT(1-$D$61),TRUE),(1-(1-RAND())^(1/$F$57))^(1/$H$57),0)</f>
        <v>0</v>
      </c>
      <c r="BR264" s="137">
        <f t="array" aca="1" ref="BR264" ca="1">IF(RAND()&lt;=_xlfn.NORM.S.DIST((_xlfn.NORM.S.INV($D$54)-SQRT($D$61)*$B264)/SQRT(1-$D$61),TRUE),(1-(1-RAND())^(1/$F$57))^(1/$H$57),0)</f>
        <v>0</v>
      </c>
      <c r="BS264" s="137">
        <f t="array" aca="1" ref="BS264" ca="1">IF(RAND()&lt;=_xlfn.NORM.S.DIST((_xlfn.NORM.S.INV($D$54)-SQRT($D$61)*$B264)/SQRT(1-$D$61),TRUE),(1-(1-RAND())^(1/$F$57))^(1/$H$57),0)</f>
        <v>0</v>
      </c>
      <c r="BT264" s="137">
        <f t="array" aca="1" ref="BT264" ca="1">IF(RAND()&lt;=_xlfn.NORM.S.DIST((_xlfn.NORM.S.INV($D$54)-SQRT($D$61)*$B264)/SQRT(1-$D$61),TRUE),(1-(1-RAND())^(1/$F$57))^(1/$H$57),0)</f>
        <v>0</v>
      </c>
      <c r="BU264" s="137">
        <f t="array" aca="1" ref="BU264" ca="1">IF(RAND()&lt;=_xlfn.NORM.S.DIST((_xlfn.NORM.S.INV($D$54)-SQRT($D$61)*$B264)/SQRT(1-$D$61),TRUE),(1-(1-RAND())^(1/$F$57))^(1/$H$57),0)</f>
        <v>0</v>
      </c>
      <c r="BV264" s="137">
        <f t="array" aca="1" ref="BV264" ca="1">IF(RAND()&lt;=_xlfn.NORM.S.DIST((_xlfn.NORM.S.INV($D$54)-SQRT($D$61)*$B264)/SQRT(1-$D$61),TRUE),(1-(1-RAND())^(1/$F$57))^(1/$H$57),0)</f>
        <v>0</v>
      </c>
      <c r="BW264" s="137">
        <f t="array" aca="1" ref="BW264" ca="1">IF(RAND()&lt;=_xlfn.NORM.S.DIST((_xlfn.NORM.S.INV($D$54)-SQRT($D$61)*$B264)/SQRT(1-$D$61),TRUE),(1-(1-RAND())^(1/$F$57))^(1/$H$57),0)</f>
        <v>0</v>
      </c>
      <c r="BX264" s="137">
        <f t="array" aca="1" ref="BX264" ca="1">IF(RAND()&lt;=_xlfn.NORM.S.DIST((_xlfn.NORM.S.INV($D$54)-SQRT($D$61)*$B264)/SQRT(1-$D$61),TRUE),(1-(1-RAND())^(1/$F$57))^(1/$H$57),0)</f>
        <v>0</v>
      </c>
      <c r="BY264" s="137">
        <f t="array" aca="1" ref="BY264" ca="1">IF(RAND()&lt;=_xlfn.NORM.S.DIST((_xlfn.NORM.S.INV($D$54)-SQRT($D$61)*$B264)/SQRT(1-$D$61),TRUE),(1-(1-RAND())^(1/$F$57))^(1/$H$57),0)</f>
        <v>0</v>
      </c>
      <c r="BZ264" s="137">
        <f t="array" aca="1" ref="BZ264" ca="1">IF(RAND()&lt;=_xlfn.NORM.S.DIST((_xlfn.NORM.S.INV($D$54)-SQRT($D$61)*$B264)/SQRT(1-$D$61),TRUE),(1-(1-RAND())^(1/$F$57))^(1/$H$57),0)</f>
        <v>0</v>
      </c>
      <c r="CA264" s="137">
        <f t="array" aca="1" ref="CA264" ca="1">IF(RAND()&lt;=_xlfn.NORM.S.DIST((_xlfn.NORM.S.INV($D$54)-SQRT($D$61)*$B264)/SQRT(1-$D$61),TRUE),(1-(1-RAND())^(1/$F$57))^(1/$H$57),0)</f>
        <v>0</v>
      </c>
      <c r="CB264" s="137">
        <f t="array" aca="1" ref="CB264" ca="1">IF(RAND()&lt;=_xlfn.NORM.S.DIST((_xlfn.NORM.S.INV($D$54)-SQRT($D$61)*$B264)/SQRT(1-$D$61),TRUE),(1-(1-RAND())^(1/$F$57))^(1/$H$57),0)</f>
        <v>0</v>
      </c>
      <c r="CC264" s="137">
        <f t="array" aca="1" ref="CC264" ca="1">IF(RAND()&lt;=_xlfn.NORM.S.DIST((_xlfn.NORM.S.INV($D$54)-SQRT($D$61)*$B264)/SQRT(1-$D$61),TRUE),(1-(1-RAND())^(1/$F$57))^(1/$H$57),0)</f>
        <v>0</v>
      </c>
      <c r="CD264" s="137">
        <f t="array" aca="1" ref="CD264" ca="1">IF(RAND()&lt;=_xlfn.NORM.S.DIST((_xlfn.NORM.S.INV($D$54)-SQRT($D$61)*$B264)/SQRT(1-$D$61),TRUE),(1-(1-RAND())^(1/$F$57))^(1/$H$57),0)</f>
        <v>0</v>
      </c>
      <c r="CE264" s="137">
        <f t="array" aca="1" ref="CE264" ca="1">IF(RAND()&lt;=_xlfn.NORM.S.DIST((_xlfn.NORM.S.INV($D$54)-SQRT($D$61)*$B264)/SQRT(1-$D$61),TRUE),(1-(1-RAND())^(1/$F$57))^(1/$H$57),0)</f>
        <v>0</v>
      </c>
      <c r="CF264" s="137">
        <f t="array" aca="1" ref="CF264" ca="1">IF(RAND()&lt;=_xlfn.NORM.S.DIST((_xlfn.NORM.S.INV($D$54)-SQRT($D$61)*$B264)/SQRT(1-$D$61),TRUE),(1-(1-RAND())^(1/$F$57))^(1/$H$57),0)</f>
        <v>0</v>
      </c>
      <c r="CG264" s="137">
        <f t="array" aca="1" ref="CG264" ca="1">IF(RAND()&lt;=_xlfn.NORM.S.DIST((_xlfn.NORM.S.INV($D$54)-SQRT($D$61)*$B264)/SQRT(1-$D$61),TRUE),(1-(1-RAND())^(1/$F$57))^(1/$H$57),0)</f>
        <v>0</v>
      </c>
      <c r="CH264" s="137">
        <f t="array" aca="1" ref="CH264" ca="1">IF(RAND()&lt;=_xlfn.NORM.S.DIST((_xlfn.NORM.S.INV($D$54)-SQRT($D$61)*$B264)/SQRT(1-$D$61),TRUE),(1-(1-RAND())^(1/$F$57))^(1/$H$57),0)</f>
        <v>0</v>
      </c>
      <c r="CI264" s="137">
        <f t="array" aca="1" ref="CI264" ca="1">COUNTIF(AU264:CH264,"&gt;"&amp;0)</f>
        <v>1</v>
      </c>
      <c r="CJ264" s="137">
        <f t="shared" ca="1" si="53"/>
        <v>0.33100742570819353</v>
      </c>
      <c r="CK264" s="137">
        <f t="array" aca="1" ref="CK264" ca="1">IF(RAND()&lt;=_xlfn.NORM.S.DIST((_xlfn.NORM.S.INV($E$54)-SQRT($E$61)*$B264)/SQRT(1-$E$61),TRUE),(1-(1-RAND())^(1/$F$57))^(1/$H$57),0)</f>
        <v>0</v>
      </c>
      <c r="CL264" s="137">
        <f t="array" aca="1" ref="CL264" ca="1">IF(RAND()&lt;=_xlfn.NORM.S.DIST((_xlfn.NORM.S.INV($E$54)-SQRT($E$61)*$B264)/SQRT(1-$E$61),TRUE),(1-(1-RAND())^(1/$F$57))^(1/$H$57),0)</f>
        <v>0</v>
      </c>
      <c r="CM264" s="137">
        <f t="array" aca="1" ref="CM264" ca="1">IF(RAND()&lt;=_xlfn.NORM.S.DIST((_xlfn.NORM.S.INV($E$54)-SQRT($E$61)*$B264)/SQRT(1-$E$61),TRUE),(1-(1-RAND())^(1/$F$57))^(1/$H$57),0)</f>
        <v>0</v>
      </c>
      <c r="CN264" s="137">
        <f t="array" aca="1" ref="CN264" ca="1">IF(RAND()&lt;=_xlfn.NORM.S.DIST((_xlfn.NORM.S.INV($E$54)-SQRT($E$61)*$B264)/SQRT(1-$E$61),TRUE),(1-(1-RAND())^(1/$F$57))^(1/$H$57),0)</f>
        <v>0</v>
      </c>
      <c r="CO264" s="137">
        <f t="array" aca="1" ref="CO264" ca="1">IF(RAND()&lt;=_xlfn.NORM.S.DIST((_xlfn.NORM.S.INV($E$54)-SQRT($E$61)*$B264)/SQRT(1-$E$61),TRUE),(1-(1-RAND())^(1/$F$57))^(1/$H$57),0)</f>
        <v>0</v>
      </c>
      <c r="CP264" s="137">
        <f t="array" aca="1" ref="CP264" ca="1">IF(RAND()&lt;=_xlfn.NORM.S.DIST((_xlfn.NORM.S.INV($E$54)-SQRT($E$61)*$B264)/SQRT(1-$E$61),TRUE),(1-(1-RAND())^(1/$F$57))^(1/$H$57),0)</f>
        <v>0</v>
      </c>
      <c r="CQ264" s="137">
        <f t="array" aca="1" ref="CQ264" ca="1">IF(RAND()&lt;=_xlfn.NORM.S.DIST((_xlfn.NORM.S.INV($E$54)-SQRT($E$61)*$B264)/SQRT(1-$E$61),TRUE),(1-(1-RAND())^(1/$F$57))^(1/$H$57),0)</f>
        <v>0</v>
      </c>
      <c r="CR264" s="137">
        <f t="array" aca="1" ref="CR264" ca="1">IF(RAND()&lt;=_xlfn.NORM.S.DIST((_xlfn.NORM.S.INV($E$54)-SQRT($E$61)*$B264)/SQRT(1-$E$61),TRUE),(1-(1-RAND())^(1/$F$57))^(1/$H$57),0)</f>
        <v>0</v>
      </c>
      <c r="CS264" s="137">
        <f t="array" aca="1" ref="CS264" ca="1">IF(RAND()&lt;=_xlfn.NORM.S.DIST((_xlfn.NORM.S.INV($E$54)-SQRT($E$61)*$B264)/SQRT(1-$E$61),TRUE),(1-(1-RAND())^(1/$F$57))^(1/$H$57),0)</f>
        <v>0</v>
      </c>
      <c r="CT264" s="137">
        <f t="array" aca="1" ref="CT264" ca="1">IF(RAND()&lt;=_xlfn.NORM.S.DIST((_xlfn.NORM.S.INV($E$54)-SQRT($E$61)*$B264)/SQRT(1-$E$61),TRUE),(1-(1-RAND())^(1/$F$57))^(1/$H$57),0)</f>
        <v>0</v>
      </c>
      <c r="CU264" s="137">
        <f t="array" aca="1" ref="CU264" ca="1">IF(RAND()&lt;=_xlfn.NORM.S.DIST((_xlfn.NORM.S.INV($E$54)-SQRT($E$61)*$B264)/SQRT(1-$E$61),TRUE),(1-(1-RAND())^(1/$F$57))^(1/$H$57),0)</f>
        <v>0</v>
      </c>
      <c r="CV264" s="137">
        <f t="array" aca="1" ref="CV264" ca="1">IF(RAND()&lt;=_xlfn.NORM.S.DIST((_xlfn.NORM.S.INV($E$54)-SQRT($E$61)*$B264)/SQRT(1-$E$61),TRUE),(1-(1-RAND())^(1/$F$57))^(1/$H$57),0)</f>
        <v>0</v>
      </c>
      <c r="CW264" s="137">
        <f t="array" aca="1" ref="CW264" ca="1">IF(RAND()&lt;=_xlfn.NORM.S.DIST((_xlfn.NORM.S.INV($E$54)-SQRT($E$61)*$B264)/SQRT(1-$E$61),TRUE),(1-(1-RAND())^(1/$F$57))^(1/$H$57),0)</f>
        <v>0</v>
      </c>
      <c r="CX264" s="137">
        <f t="array" aca="1" ref="CX264" ca="1">IF(RAND()&lt;=_xlfn.NORM.S.DIST((_xlfn.NORM.S.INV($E$54)-SQRT($E$61)*$B264)/SQRT(1-$E$61),TRUE),(1-(1-RAND())^(1/$F$57))^(1/$H$57),0)</f>
        <v>0</v>
      </c>
      <c r="CY264" s="137">
        <f t="array" aca="1" ref="CY264" ca="1">IF(RAND()&lt;=_xlfn.NORM.S.DIST((_xlfn.NORM.S.INV($E$54)-SQRT($E$61)*$B264)/SQRT(1-$E$61),TRUE),(1-(1-RAND())^(1/$F$57))^(1/$H$57),0)</f>
        <v>0</v>
      </c>
      <c r="CZ264" s="137">
        <f t="array" aca="1" ref="CZ264" ca="1">IF(RAND()&lt;=_xlfn.NORM.S.DIST((_xlfn.NORM.S.INV($E$54)-SQRT($E$61)*$B264)/SQRT(1-$E$61),TRUE),(1-(1-RAND())^(1/$F$57))^(1/$H$57),0)</f>
        <v>0</v>
      </c>
      <c r="DA264" s="137">
        <f t="array" aca="1" ref="DA264" ca="1">IF(RAND()&lt;=_xlfn.NORM.S.DIST((_xlfn.NORM.S.INV($E$54)-SQRT($E$61)*$B264)/SQRT(1-$E$61),TRUE),(1-(1-RAND())^(1/$F$57))^(1/$H$57),0)</f>
        <v>0</v>
      </c>
      <c r="DB264" s="137">
        <f t="array" aca="1" ref="DB264" ca="1">IF(RAND()&lt;=_xlfn.NORM.S.DIST((_xlfn.NORM.S.INV($E$54)-SQRT($E$61)*$B264)/SQRT(1-$E$61),TRUE),(1-(1-RAND())^(1/$F$57))^(1/$H$57),0)</f>
        <v>0</v>
      </c>
      <c r="DC264" s="137">
        <f t="array" aca="1" ref="DC264" ca="1">IF(RAND()&lt;=_xlfn.NORM.S.DIST((_xlfn.NORM.S.INV($E$54)-SQRT($E$61)*$B264)/SQRT(1-$E$61),TRUE),(1-(1-RAND())^(1/$F$57))^(1/$H$57),0)</f>
        <v>0</v>
      </c>
      <c r="DD264" s="137">
        <f t="array" aca="1" ref="DD264" ca="1">IF(RAND()&lt;=_xlfn.NORM.S.DIST((_xlfn.NORM.S.INV($E$54)-SQRT($E$61)*$B264)/SQRT(1-$E$61),TRUE),(1-(1-RAND())^(1/$F$57))^(1/$H$57),0)</f>
        <v>0</v>
      </c>
      <c r="DE264" s="137">
        <f t="array" aca="1" ref="DE264" ca="1">IF(RAND()&lt;=_xlfn.NORM.S.DIST((_xlfn.NORM.S.INV($E$54)-SQRT($E$61)*$B264)/SQRT(1-$E$61),TRUE),(1-(1-RAND())^(1/$F$57))^(1/$H$57),0)</f>
        <v>0</v>
      </c>
      <c r="DF264" s="137">
        <f t="array" aca="1" ref="DF264" ca="1">IF(RAND()&lt;=_xlfn.NORM.S.DIST((_xlfn.NORM.S.INV($E$54)-SQRT($E$61)*$B264)/SQRT(1-$E$61),TRUE),(1-(1-RAND())^(1/$F$57))^(1/$H$57),0)</f>
        <v>0</v>
      </c>
      <c r="DG264" s="137">
        <f t="array" aca="1" ref="DG264" ca="1">IF(RAND()&lt;=_xlfn.NORM.S.DIST((_xlfn.NORM.S.INV($E$54)-SQRT($E$61)*$B264)/SQRT(1-$E$61),TRUE),(1-(1-RAND())^(1/$F$57))^(1/$H$57),0)</f>
        <v>0</v>
      </c>
      <c r="DH264" s="137">
        <f t="array" aca="1" ref="DH264" ca="1">IF(RAND()&lt;=_xlfn.NORM.S.DIST((_xlfn.NORM.S.INV($E$54)-SQRT($E$61)*$B264)/SQRT(1-$E$61),TRUE),(1-(1-RAND())^(1/$F$57))^(1/$H$57),0)</f>
        <v>0</v>
      </c>
      <c r="DI264" s="137">
        <f t="array" aca="1" ref="DI264" ca="1">IF(RAND()&lt;=_xlfn.NORM.S.DIST((_xlfn.NORM.S.INV($E$54)-SQRT($E$61)*$B264)/SQRT(1-$E$61),TRUE),(1-(1-RAND())^(1/$F$57))^(1/$H$57),0)</f>
        <v>0</v>
      </c>
      <c r="DJ264" s="137">
        <f t="array" aca="1" ref="DJ264" ca="1">IF(RAND()&lt;=_xlfn.NORM.S.DIST((_xlfn.NORM.S.INV($E$54)-SQRT($E$61)*$B264)/SQRT(1-$E$61),TRUE),(1-(1-RAND())^(1/$F$57))^(1/$H$57),0)</f>
        <v>0</v>
      </c>
      <c r="DK264" s="137">
        <f t="array" aca="1" ref="DK264" ca="1">IF(RAND()&lt;=_xlfn.NORM.S.DIST((_xlfn.NORM.S.INV($E$54)-SQRT($E$61)*$B264)/SQRT(1-$E$61),TRUE),(1-(1-RAND())^(1/$F$57))^(1/$H$57),0)</f>
        <v>0</v>
      </c>
      <c r="DL264" s="137">
        <f t="array" aca="1" ref="DL264" ca="1">IF(RAND()&lt;=_xlfn.NORM.S.DIST((_xlfn.NORM.S.INV($E$54)-SQRT($E$61)*$B264)/SQRT(1-$E$61),TRUE),(1-(1-RAND())^(1/$F$57))^(1/$H$57),0)</f>
        <v>0</v>
      </c>
      <c r="DM264" s="137">
        <f t="array" aca="1" ref="DM264" ca="1">IF(RAND()&lt;=_xlfn.NORM.S.DIST((_xlfn.NORM.S.INV($E$54)-SQRT($E$61)*$B264)/SQRT(1-$E$61),TRUE),(1-(1-RAND())^(1/$F$57))^(1/$H$57),0)</f>
        <v>0</v>
      </c>
      <c r="DN264" s="137">
        <f t="array" aca="1" ref="DN264" ca="1">IF(RAND()&lt;=_xlfn.NORM.S.DIST((_xlfn.NORM.S.INV($E$54)-SQRT($E$61)*$B264)/SQRT(1-$E$61),TRUE),(1-(1-RAND())^(1/$F$57))^(1/$H$57),0)</f>
        <v>0</v>
      </c>
      <c r="DO264" s="137">
        <f t="array" aca="1" ref="DO264" ca="1">IF(RAND()&lt;=_xlfn.NORM.S.DIST((_xlfn.NORM.S.INV($E$54)-SQRT($E$61)*$B264)/SQRT(1-$E$61),TRUE),(1-(1-RAND())^(1/$F$57))^(1/$H$57),0)</f>
        <v>0</v>
      </c>
      <c r="DP264" s="137">
        <f t="array" aca="1" ref="DP264" ca="1">IF(RAND()&lt;=_xlfn.NORM.S.DIST((_xlfn.NORM.S.INV($E$54)-SQRT($E$61)*$B264)/SQRT(1-$E$61),TRUE),(1-(1-RAND())^(1/$F$57))^(1/$H$57),0)</f>
        <v>0</v>
      </c>
      <c r="DQ264" s="137">
        <f t="array" aca="1" ref="DQ264" ca="1">IF(RAND()&lt;=_xlfn.NORM.S.DIST((_xlfn.NORM.S.INV($E$54)-SQRT($E$61)*$B264)/SQRT(1-$E$61),TRUE),(1-(1-RAND())^(1/$F$57))^(1/$H$57),0)</f>
        <v>0</v>
      </c>
      <c r="DR264" s="137">
        <f t="array" aca="1" ref="DR264" ca="1">IF(RAND()&lt;=_xlfn.NORM.S.DIST((_xlfn.NORM.S.INV($E$54)-SQRT($E$61)*$B264)/SQRT(1-$E$61),TRUE),(1-(1-RAND())^(1/$F$57))^(1/$H$57),0)</f>
        <v>0</v>
      </c>
      <c r="DS264" s="137">
        <f t="array" aca="1" ref="DS264" ca="1">IF(RAND()&lt;=_xlfn.NORM.S.DIST((_xlfn.NORM.S.INV($E$54)-SQRT($E$61)*$B264)/SQRT(1-$E$61),TRUE),(1-(1-RAND())^(1/$F$57))^(1/$H$57),0)</f>
        <v>0</v>
      </c>
      <c r="DT264" s="137">
        <f t="array" aca="1" ref="DT264" ca="1">IF(RAND()&lt;=_xlfn.NORM.S.DIST((_xlfn.NORM.S.INV($E$54)-SQRT($E$61)*$B264)/SQRT(1-$E$61),TRUE),(1-(1-RAND())^(1/$F$57))^(1/$H$57),0)</f>
        <v>0</v>
      </c>
      <c r="DU264" s="137">
        <f t="array" aca="1" ref="DU264" ca="1">IF(RAND()&lt;=_xlfn.NORM.S.DIST((_xlfn.NORM.S.INV($E$54)-SQRT($E$61)*$B264)/SQRT(1-$E$61),TRUE),(1-(1-RAND())^(1/$F$57))^(1/$H$57),0)</f>
        <v>0</v>
      </c>
      <c r="DV264" s="137">
        <f t="array" aca="1" ref="DV264" ca="1">IF(RAND()&lt;=_xlfn.NORM.S.DIST((_xlfn.NORM.S.INV($E$54)-SQRT($E$61)*$B264)/SQRT(1-$E$61),TRUE),(1-(1-RAND())^(1/$F$57))^(1/$H$57),0)</f>
        <v>0</v>
      </c>
      <c r="DW264" s="137">
        <f t="array" aca="1" ref="DW264" ca="1">IF(RAND()&lt;=_xlfn.NORM.S.DIST((_xlfn.NORM.S.INV($E$54)-SQRT($E$61)*$B264)/SQRT(1-$E$61),TRUE),(1-(1-RAND())^(1/$F$57))^(1/$H$57),0)</f>
        <v>0</v>
      </c>
      <c r="DX264" s="137">
        <f t="array" aca="1" ref="DX264" ca="1">IF(RAND()&lt;=_xlfn.NORM.S.DIST((_xlfn.NORM.S.INV($E$54)-SQRT($E$61)*$B264)/SQRT(1-$E$61),TRUE),(1-(1-RAND())^(1/$F$57))^(1/$H$57),0)</f>
        <v>0</v>
      </c>
      <c r="DY264" s="137">
        <f t="array" aca="1" ref="DY264" ca="1">IF(RAND()&lt;=_xlfn.NORM.S.DIST((_xlfn.NORM.S.INV($E$54)-SQRT($E$61)*$B264)/SQRT(1-$E$61),TRUE),(1-(1-RAND())^(1/$F$57))^(1/$H$57),0)</f>
        <v>0</v>
      </c>
      <c r="DZ264" s="137">
        <f t="array" aca="1" ref="DZ264" ca="1">IF(RAND()&lt;=_xlfn.NORM.S.DIST((_xlfn.NORM.S.INV($E$54)-SQRT($E$61)*$B264)/SQRT(1-$E$61),TRUE),(1-(1-RAND())^(1/$F$57))^(1/$H$57),0)</f>
        <v>0</v>
      </c>
      <c r="EA264" s="137">
        <f t="array" aca="1" ref="EA264" ca="1">IF(RAND()&lt;=_xlfn.NORM.S.DIST((_xlfn.NORM.S.INV($E$54)-SQRT($E$61)*$B264)/SQRT(1-$E$61),TRUE),(1-(1-RAND())^(1/$F$57))^(1/$H$57),0)</f>
        <v>0</v>
      </c>
      <c r="EB264" s="137">
        <f t="array" aca="1" ref="EB264" ca="1">IF(RAND()&lt;=_xlfn.NORM.S.DIST((_xlfn.NORM.S.INV($E$54)-SQRT($E$61)*$B264)/SQRT(1-$E$61),TRUE),(1-(1-RAND())^(1/$F$57))^(1/$H$57),0)</f>
        <v>0</v>
      </c>
      <c r="EC264" s="137">
        <f t="array" aca="1" ref="EC264" ca="1">IF(RAND()&lt;=_xlfn.NORM.S.DIST((_xlfn.NORM.S.INV($E$54)-SQRT($E$61)*$B264)/SQRT(1-$E$61),TRUE),(1-(1-RAND())^(1/$F$57))^(1/$H$57),0)</f>
        <v>0</v>
      </c>
      <c r="ED264" s="137">
        <f t="array" aca="1" ref="ED264" ca="1">IF(RAND()&lt;=_xlfn.NORM.S.DIST((_xlfn.NORM.S.INV($E$54)-SQRT($E$61)*$B264)/SQRT(1-$E$61),TRUE),(1-(1-RAND())^(1/$F$57))^(1/$H$57),0)</f>
        <v>0</v>
      </c>
      <c r="EE264" s="137">
        <f t="array" aca="1" ref="EE264" ca="1">IF(RAND()&lt;=_xlfn.NORM.S.DIST((_xlfn.NORM.S.INV($E$54)-SQRT($E$61)*$B264)/SQRT(1-$E$61),TRUE),(1-(1-RAND())^(1/$F$57))^(1/$H$57),0)</f>
        <v>0</v>
      </c>
      <c r="EF264" s="137">
        <f t="array" aca="1" ref="EF264" ca="1">IF(RAND()&lt;=_xlfn.NORM.S.DIST((_xlfn.NORM.S.INV($E$54)-SQRT($E$61)*$B264)/SQRT(1-$E$61),TRUE),(1-(1-RAND())^(1/$F$57))^(1/$H$57),0)</f>
        <v>0</v>
      </c>
      <c r="EG264" s="137">
        <f t="array" aca="1" ref="EG264" ca="1">IF(RAND()&lt;=_xlfn.NORM.S.DIST((_xlfn.NORM.S.INV($E$54)-SQRT($E$61)*$B264)/SQRT(1-$E$61),TRUE),(1-(1-RAND())^(1/$F$57))^(1/$H$57),0)</f>
        <v>0</v>
      </c>
      <c r="EH264" s="137">
        <f t="array" aca="1" ref="EH264" ca="1">IF(RAND()&lt;=_xlfn.NORM.S.DIST((_xlfn.NORM.S.INV($E$54)-SQRT($E$61)*$B264)/SQRT(1-$E$61),TRUE),(1-(1-RAND())^(1/$F$57))^(1/$H$57),0)</f>
        <v>0</v>
      </c>
      <c r="EI264" s="137">
        <f t="array" aca="1" ref="EI264" ca="1">IF(RAND()&lt;=_xlfn.NORM.S.DIST((_xlfn.NORM.S.INV($E$54)-SQRT($E$61)*$B264)/SQRT(1-$E$61),TRUE),(1-(1-RAND())^(1/$F$57))^(1/$H$57),0)</f>
        <v>0</v>
      </c>
      <c r="EJ264" s="137">
        <f t="array" aca="1" ref="EJ264" ca="1">IF(RAND()&lt;=_xlfn.NORM.S.DIST((_xlfn.NORM.S.INV($E$54)-SQRT($E$61)*$B264)/SQRT(1-$E$61),TRUE),(1-(1-RAND())^(1/$F$57))^(1/$H$57),0)</f>
        <v>0</v>
      </c>
      <c r="EK264" s="137">
        <f t="array" aca="1" ref="EK264" ca="1">IF(RAND()&lt;=_xlfn.NORM.S.DIST((_xlfn.NORM.S.INV($E$54)-SQRT($E$61)*$B264)/SQRT(1-$E$61),TRUE),(1-(1-RAND())^(1/$F$57))^(1/$H$57),0)</f>
        <v>0.89960594961842621</v>
      </c>
      <c r="EL264" s="137">
        <f t="array" aca="1" ref="EL264" ca="1">IF(RAND()&lt;=_xlfn.NORM.S.DIST((_xlfn.NORM.S.INV($E$54)-SQRT($E$61)*$B264)/SQRT(1-$E$61),TRUE),(1-(1-RAND())^(1/$F$57))^(1/$H$57),0)</f>
        <v>0</v>
      </c>
      <c r="EM264" s="137">
        <f t="array" aca="1" ref="EM264" ca="1">IF(RAND()&lt;=_xlfn.NORM.S.DIST((_xlfn.NORM.S.INV($E$54)-SQRT($E$61)*$B264)/SQRT(1-$E$61),TRUE),(1-(1-RAND())^(1/$F$57))^(1/$H$57),0)</f>
        <v>0</v>
      </c>
      <c r="EN264" s="137">
        <f t="array" aca="1" ref="EN264" ca="1">IF(RAND()&lt;=_xlfn.NORM.S.DIST((_xlfn.NORM.S.INV($E$54)-SQRT($E$61)*$B264)/SQRT(1-$E$61),TRUE),(1-(1-RAND())^(1/$F$57))^(1/$H$57),0)</f>
        <v>0</v>
      </c>
      <c r="EO264" s="137">
        <f t="array" aca="1" ref="EO264" ca="1">IF(RAND()&lt;=_xlfn.NORM.S.DIST((_xlfn.NORM.S.INV($E$54)-SQRT($E$61)*$B264)/SQRT(1-$E$61),TRUE),(1-(1-RAND())^(1/$F$57))^(1/$H$57),0)</f>
        <v>0.2419897757464112</v>
      </c>
      <c r="EP264" s="137">
        <f t="array" aca="1" ref="EP264" ca="1">IF(RAND()&lt;=_xlfn.NORM.S.DIST((_xlfn.NORM.S.INV($E$54)-SQRT($E$61)*$B264)/SQRT(1-$E$61),TRUE),(1-(1-RAND())^(1/$F$57))^(1/$H$57),0)</f>
        <v>0</v>
      </c>
      <c r="EQ264" s="137">
        <f t="array" aca="1" ref="EQ264" ca="1">IF(RAND()&lt;=_xlfn.NORM.S.DIST((_xlfn.NORM.S.INV($E$54)-SQRT($E$61)*$B264)/SQRT(1-$E$61),TRUE),(1-(1-RAND())^(1/$F$57))^(1/$H$57),0)</f>
        <v>0.6220198921516118</v>
      </c>
      <c r="ER264" s="137">
        <f t="array" aca="1" ref="ER264" ca="1">IF(RAND()&lt;=_xlfn.NORM.S.DIST((_xlfn.NORM.S.INV($E$54)-SQRT($E$61)*$B264)/SQRT(1-$E$61),TRUE),(1-(1-RAND())^(1/$F$57))^(1/$H$57),0)</f>
        <v>0</v>
      </c>
      <c r="ES264" s="137">
        <f t="array" aca="1" ref="ES264" ca="1">IF(RAND()&lt;=_xlfn.NORM.S.DIST((_xlfn.NORM.S.INV($E$54)-SQRT($E$61)*$B264)/SQRT(1-$E$61),TRUE),(1-(1-RAND())^(1/$F$57))^(1/$H$57),0)</f>
        <v>0</v>
      </c>
      <c r="ET264" s="137">
        <f t="array" aca="1" ref="ET264" ca="1">IF(RAND()&lt;=_xlfn.NORM.S.DIST((_xlfn.NORM.S.INV($E$54)-SQRT($E$61)*$B264)/SQRT(1-$E$61),TRUE),(1-(1-RAND())^(1/$F$57))^(1/$H$57),0)</f>
        <v>0</v>
      </c>
      <c r="EU264" s="137">
        <f t="array" aca="1" ref="EU264" ca="1">IF(RAND()&lt;=_xlfn.NORM.S.DIST((_xlfn.NORM.S.INV($E$54)-SQRT($E$61)*$B264)/SQRT(1-$E$61),TRUE),(1-(1-RAND())^(1/$F$57))^(1/$H$57),0)</f>
        <v>0</v>
      </c>
      <c r="EV264" s="137">
        <f t="array" aca="1" ref="EV264" ca="1">IF(RAND()&lt;=_xlfn.NORM.S.DIST((_xlfn.NORM.S.INV($E$54)-SQRT($E$61)*$B264)/SQRT(1-$E$61),TRUE),(1-(1-RAND())^(1/$F$57))^(1/$H$57),0)</f>
        <v>0</v>
      </c>
      <c r="EW264" s="137">
        <f t="array" aca="1" ref="EW264" ca="1">IF(RAND()&lt;=_xlfn.NORM.S.DIST((_xlfn.NORM.S.INV($E$54)-SQRT($E$61)*$B264)/SQRT(1-$E$61),TRUE),(1-(1-RAND())^(1/$F$57))^(1/$H$57),0)</f>
        <v>0</v>
      </c>
      <c r="EX264" s="137">
        <f t="array" aca="1" ref="EX264" ca="1">IF(RAND()&lt;=_xlfn.NORM.S.DIST((_xlfn.NORM.S.INV($E$54)-SQRT($E$61)*$B264)/SQRT(1-$E$61),TRUE),(1-(1-RAND())^(1/$F$57))^(1/$H$57),0)</f>
        <v>0</v>
      </c>
      <c r="EY264" s="137">
        <f t="array" aca="1" ref="EY264" ca="1">IF(RAND()&lt;=_xlfn.NORM.S.DIST((_xlfn.NORM.S.INV($E$54)-SQRT($E$61)*$B264)/SQRT(1-$E$61),TRUE),(1-(1-RAND())^(1/$F$57))^(1/$H$57),0)</f>
        <v>0</v>
      </c>
      <c r="EZ264" s="137">
        <f t="array" aca="1" ref="EZ264" ca="1">IF(RAND()&lt;=_xlfn.NORM.S.DIST((_xlfn.NORM.S.INV($E$54)-SQRT($E$61)*$B264)/SQRT(1-$E$61),TRUE),(1-(1-RAND())^(1/$F$57))^(1/$H$57),0)</f>
        <v>0.59893051279668275</v>
      </c>
      <c r="FA264" s="137">
        <f t="array" aca="1" ref="FA264" ca="1">IF(RAND()&lt;=_xlfn.NORM.S.DIST((_xlfn.NORM.S.INV($E$54)-SQRT($E$61)*$B264)/SQRT(1-$E$61),TRUE),(1-(1-RAND())^(1/$F$57))^(1/$H$57),0)</f>
        <v>0</v>
      </c>
      <c r="FB264" s="137">
        <f t="array" aca="1" ref="FB264" ca="1">IF(RAND()&lt;=_xlfn.NORM.S.DIST((_xlfn.NORM.S.INV($E$54)-SQRT($E$61)*$B264)/SQRT(1-$E$61),TRUE),(1-(1-RAND())^(1/$F$57))^(1/$H$57),0)</f>
        <v>0</v>
      </c>
      <c r="FC264" s="137">
        <f t="array" aca="1" ref="FC264" ca="1">IF(RAND()&lt;=_xlfn.NORM.S.DIST((_xlfn.NORM.S.INV($E$54)-SQRT($E$61)*$B264)/SQRT(1-$E$61),TRUE),(1-(1-RAND())^(1/$F$57))^(1/$H$57),0)</f>
        <v>0</v>
      </c>
      <c r="FD264" s="137">
        <f t="array" aca="1" ref="FD264" ca="1">IF(RAND()&lt;=_xlfn.NORM.S.DIST((_xlfn.NORM.S.INV($E$54)-SQRT($E$61)*$B264)/SQRT(1-$E$61),TRUE),(1-(1-RAND())^(1/$F$57))^(1/$H$57),0)</f>
        <v>0</v>
      </c>
      <c r="FE264" s="137">
        <f t="array" aca="1" ref="FE264" ca="1">IF(RAND()&lt;=_xlfn.NORM.S.DIST((_xlfn.NORM.S.INV($E$54)-SQRT($E$61)*$B264)/SQRT(1-$E$61),TRUE),(1-(1-RAND())^(1/$F$57))^(1/$H$57),0)</f>
        <v>0</v>
      </c>
      <c r="FF264" s="137">
        <f t="array" aca="1" ref="FF264" ca="1">IF(RAND()&lt;=_xlfn.NORM.S.DIST((_xlfn.NORM.S.INV($E$54)-SQRT($E$61)*$B264)/SQRT(1-$E$61),TRUE),(1-(1-RAND())^(1/$F$57))^(1/$H$57),0)</f>
        <v>0.65558514719196859</v>
      </c>
      <c r="FG264" s="137">
        <f t="array" aca="1" ref="FG264" ca="1">IF(RAND()&lt;=_xlfn.NORM.S.DIST((_xlfn.NORM.S.INV($E$54)-SQRT($E$61)*$B264)/SQRT(1-$E$61),TRUE),(1-(1-RAND())^(1/$F$57))^(1/$H$57),0)</f>
        <v>0</v>
      </c>
      <c r="FH264" s="137">
        <f t="array" aca="1" ref="FH264" ca="1">IF(RAND()&lt;=_xlfn.NORM.S.DIST((_xlfn.NORM.S.INV($E$54)-SQRT($E$61)*$B264)/SQRT(1-$E$61),TRUE),(1-(1-RAND())^(1/$F$57))^(1/$H$57),0)</f>
        <v>0</v>
      </c>
      <c r="FI264" s="137">
        <f t="array" aca="1" ref="FI264" ca="1">IF(RAND()&lt;=_xlfn.NORM.S.DIST((_xlfn.NORM.S.INV($E$54)-SQRT($E$61)*$B264)/SQRT(1-$E$61),TRUE),(1-(1-RAND())^(1/$F$57))^(1/$H$57),0)</f>
        <v>0.99946206784530345</v>
      </c>
      <c r="FJ264" s="137">
        <f t="array" aca="1" ref="FJ264" ca="1">IF(RAND()&lt;=_xlfn.NORM.S.DIST((_xlfn.NORM.S.INV($E$54)-SQRT($E$61)*$B264)/SQRT(1-$E$61),TRUE),(1-(1-RAND())^(1/$F$57))^(1/$H$57),0)</f>
        <v>0</v>
      </c>
      <c r="FK264" s="137">
        <f t="array" aca="1" ref="FK264" ca="1">IF(RAND()&lt;=_xlfn.NORM.S.DIST((_xlfn.NORM.S.INV($E$54)-SQRT($E$61)*$B264)/SQRT(1-$E$61),TRUE),(1-(1-RAND())^(1/$F$57))^(1/$H$57),0)</f>
        <v>0</v>
      </c>
      <c r="FL264" s="137">
        <f t="array" aca="1" ref="FL264" ca="1">IF(RAND()&lt;=_xlfn.NORM.S.DIST((_xlfn.NORM.S.INV($E$54)-SQRT($E$61)*$B264)/SQRT(1-$E$61),TRUE),(1-(1-RAND())^(1/$F$57))^(1/$H$57),0)</f>
        <v>0.13883136973126897</v>
      </c>
      <c r="FM264" s="137">
        <f t="shared" ca="1" si="54"/>
        <v>7</v>
      </c>
      <c r="FN264" s="137">
        <f t="shared" ca="1" si="55"/>
        <v>4.1564247150816733</v>
      </c>
      <c r="FO264" s="137">
        <f t="array" aca="1" ref="FO264" ca="1">IF(RAND()&lt;=_xlfn.NORM.S.DIST((_xlfn.NORM.S.INV($F$54)-SQRT($F$61)*$B264)/SQRT(1-$F$61),TRUE),(1-(1-RAND())^(1/$F$57))^(1/$H$57),0)</f>
        <v>0</v>
      </c>
      <c r="FP264" s="137">
        <f t="array" aca="1" ref="FP264" ca="1">IF(RAND()&lt;=_xlfn.NORM.S.DIST((_xlfn.NORM.S.INV($F$54)-SQRT($F$61)*$B264)/SQRT(1-$F$61),TRUE),(1-(1-RAND())^(1/$F$57))^(1/$H$57),0)</f>
        <v>0.82867309764424824</v>
      </c>
      <c r="FQ264" s="137">
        <f t="array" aca="1" ref="FQ264" ca="1">IF(RAND()&lt;=_xlfn.NORM.S.DIST((_xlfn.NORM.S.INV($F$54)-SQRT($F$61)*$B264)/SQRT(1-$F$61),TRUE),(1-(1-RAND())^(1/$F$57))^(1/$H$57),0)</f>
        <v>0</v>
      </c>
      <c r="FR264" s="137">
        <f t="array" aca="1" ref="FR264" ca="1">IF(RAND()&lt;=_xlfn.NORM.S.DIST((_xlfn.NORM.S.INV($F$54)-SQRT($F$61)*$B264)/SQRT(1-$F$61),TRUE),(1-(1-RAND())^(1/$F$57))^(1/$H$57),0)</f>
        <v>0</v>
      </c>
      <c r="FS264" s="137">
        <f t="array" aca="1" ref="FS264" ca="1">IF(RAND()&lt;=_xlfn.NORM.S.DIST((_xlfn.NORM.S.INV($F$54)-SQRT($F$61)*$B264)/SQRT(1-$F$61),TRUE),(1-(1-RAND())^(1/$F$57))^(1/$H$57),0)</f>
        <v>0</v>
      </c>
      <c r="FT264" s="137">
        <f t="array" aca="1" ref="FT264" ca="1">IF(RAND()&lt;=_xlfn.NORM.S.DIST((_xlfn.NORM.S.INV($F$54)-SQRT($F$61)*$B264)/SQRT(1-$F$61),TRUE),(1-(1-RAND())^(1/$F$57))^(1/$H$57),0)</f>
        <v>0</v>
      </c>
      <c r="FU264" s="137">
        <f t="array" aca="1" ref="FU264" ca="1">IF(RAND()&lt;=_xlfn.NORM.S.DIST((_xlfn.NORM.S.INV($F$54)-SQRT($F$61)*$B264)/SQRT(1-$F$61),TRUE),(1-(1-RAND())^(1/$F$57))^(1/$H$57),0)</f>
        <v>0</v>
      </c>
      <c r="FV264" s="137">
        <f t="array" aca="1" ref="FV264" ca="1">IF(RAND()&lt;=_xlfn.NORM.S.DIST((_xlfn.NORM.S.INV($F$54)-SQRT($F$61)*$B264)/SQRT(1-$F$61),TRUE),(1-(1-RAND())^(1/$F$57))^(1/$H$57),0)</f>
        <v>0</v>
      </c>
      <c r="FW264" s="137">
        <f t="array" aca="1" ref="FW264" ca="1">IF(RAND()&lt;=_xlfn.NORM.S.DIST((_xlfn.NORM.S.INV($F$54)-SQRT($F$61)*$B264)/SQRT(1-$F$61),TRUE),(1-(1-RAND())^(1/$F$57))^(1/$H$57),0)</f>
        <v>0</v>
      </c>
      <c r="FX264" s="137">
        <f t="array" aca="1" ref="FX264" ca="1">IF(RAND()&lt;=_xlfn.NORM.S.DIST((_xlfn.NORM.S.INV($F$54)-SQRT($F$61)*$B264)/SQRT(1-$F$61),TRUE),(1-(1-RAND())^(1/$F$57))^(1/$H$57),0)</f>
        <v>0.88311065524421051</v>
      </c>
      <c r="FY264" s="137">
        <f t="array" aca="1" ref="FY264" ca="1">IF(RAND()&lt;=_xlfn.NORM.S.DIST((_xlfn.NORM.S.INV($F$54)-SQRT($F$61)*$B264)/SQRT(1-$F$61),TRUE),(1-(1-RAND())^(1/$F$57))^(1/$H$57),0)</f>
        <v>0</v>
      </c>
      <c r="FZ264" s="137">
        <f t="array" aca="1" ref="FZ264" ca="1">IF(RAND()&lt;=_xlfn.NORM.S.DIST((_xlfn.NORM.S.INV($F$54)-SQRT($F$61)*$B264)/SQRT(1-$F$61),TRUE),(1-(1-RAND())^(1/$F$57))^(1/$H$57),0)</f>
        <v>0.49425780785618578</v>
      </c>
      <c r="GA264" s="137">
        <f t="array" aca="1" ref="GA264" ca="1">IF(RAND()&lt;=_xlfn.NORM.S.DIST((_xlfn.NORM.S.INV($F$54)-SQRT($F$61)*$B264)/SQRT(1-$F$61),TRUE),(1-(1-RAND())^(1/$F$57))^(1/$H$57),0)</f>
        <v>0</v>
      </c>
      <c r="GB264" s="137">
        <f t="array" aca="1" ref="GB264" ca="1">IF(RAND()&lt;=_xlfn.NORM.S.DIST((_xlfn.NORM.S.INV($F$54)-SQRT($F$61)*$B264)/SQRT(1-$F$61),TRUE),(1-(1-RAND())^(1/$F$57))^(1/$H$57),0)</f>
        <v>0</v>
      </c>
      <c r="GC264" s="137">
        <f t="array" aca="1" ref="GC264" ca="1">IF(RAND()&lt;=_xlfn.NORM.S.DIST((_xlfn.NORM.S.INV($F$54)-SQRT($F$61)*$B264)/SQRT(1-$F$61),TRUE),(1-(1-RAND())^(1/$F$57))^(1/$H$57),0)</f>
        <v>0</v>
      </c>
      <c r="GD264" s="137">
        <f t="array" aca="1" ref="GD264" ca="1">IF(RAND()&lt;=_xlfn.NORM.S.DIST((_xlfn.NORM.S.INV($F$54)-SQRT($F$61)*$B264)/SQRT(1-$F$61),TRUE),(1-(1-RAND())^(1/$F$57))^(1/$H$57),0)</f>
        <v>0</v>
      </c>
      <c r="GE264" s="137">
        <f t="array" aca="1" ref="GE264" ca="1">IF(RAND()&lt;=_xlfn.NORM.S.DIST((_xlfn.NORM.S.INV($F$54)-SQRT($F$61)*$B264)/SQRT(1-$F$61),TRUE),(1-(1-RAND())^(1/$F$57))^(1/$H$57),0)</f>
        <v>0</v>
      </c>
      <c r="GF264" s="137">
        <f t="array" aca="1" ref="GF264" ca="1">IF(RAND()&lt;=_xlfn.NORM.S.DIST((_xlfn.NORM.S.INV($F$54)-SQRT($F$61)*$B264)/SQRT(1-$F$61),TRUE),(1-(1-RAND())^(1/$F$57))^(1/$H$57),0)</f>
        <v>0</v>
      </c>
      <c r="GG264" s="137">
        <f t="array" aca="1" ref="GG264" ca="1">IF(RAND()&lt;=_xlfn.NORM.S.DIST((_xlfn.NORM.S.INV($F$54)-SQRT($F$61)*$B264)/SQRT(1-$F$61),TRUE),(1-(1-RAND())^(1/$F$57))^(1/$H$57),0)</f>
        <v>0</v>
      </c>
      <c r="GH264" s="137">
        <f t="array" aca="1" ref="GH264" ca="1">IF(RAND()&lt;=_xlfn.NORM.S.DIST((_xlfn.NORM.S.INV($F$54)-SQRT($F$61)*$B264)/SQRT(1-$F$61),TRUE),(1-(1-RAND())^(1/$F$57))^(1/$H$57),0)</f>
        <v>0</v>
      </c>
      <c r="GI264" s="137">
        <f t="array" aca="1" ref="GI264" ca="1">IF(RAND()&lt;=_xlfn.NORM.S.DIST((_xlfn.NORM.S.INV($F$54)-SQRT($F$61)*$B264)/SQRT(1-$F$61),TRUE),(1-(1-RAND())^(1/$F$57))^(1/$H$57),0)</f>
        <v>0</v>
      </c>
      <c r="GJ264" s="137">
        <f t="array" aca="1" ref="GJ264" ca="1">IF(RAND()&lt;=_xlfn.NORM.S.DIST((_xlfn.NORM.S.INV($F$54)-SQRT($F$61)*$B264)/SQRT(1-$F$61),TRUE),(1-(1-RAND())^(1/$F$57))^(1/$H$57),0)</f>
        <v>0</v>
      </c>
      <c r="GK264" s="137">
        <f t="array" aca="1" ref="GK264" ca="1">IF(RAND()&lt;=_xlfn.NORM.S.DIST((_xlfn.NORM.S.INV($F$54)-SQRT($F$61)*$B264)/SQRT(1-$F$61),TRUE),(1-(1-RAND())^(1/$F$57))^(1/$H$57),0)</f>
        <v>0</v>
      </c>
      <c r="GL264" s="137">
        <f t="array" aca="1" ref="GL264" ca="1">IF(RAND()&lt;=_xlfn.NORM.S.DIST((_xlfn.NORM.S.INV($F$54)-SQRT($F$61)*$B264)/SQRT(1-$F$61),TRUE),(1-(1-RAND())^(1/$F$57))^(1/$H$57),0)</f>
        <v>0</v>
      </c>
      <c r="GM264" s="137">
        <f t="array" aca="1" ref="GM264" ca="1">IF(RAND()&lt;=_xlfn.NORM.S.DIST((_xlfn.NORM.S.INV($F$54)-SQRT($F$61)*$B264)/SQRT(1-$F$61),TRUE),(1-(1-RAND())^(1/$F$57))^(1/$H$57),0)</f>
        <v>0</v>
      </c>
      <c r="GN264" s="137">
        <f t="array" aca="1" ref="GN264" ca="1">IF(RAND()&lt;=_xlfn.NORM.S.DIST((_xlfn.NORM.S.INV($F$54)-SQRT($F$61)*$B264)/SQRT(1-$F$61),TRUE),(1-(1-RAND())^(1/$F$57))^(1/$H$57),0)</f>
        <v>0</v>
      </c>
      <c r="GO264" s="137">
        <f t="array" aca="1" ref="GO264" ca="1">IF(RAND()&lt;=_xlfn.NORM.S.DIST((_xlfn.NORM.S.INV($F$54)-SQRT($F$61)*$B264)/SQRT(1-$F$61),TRUE),(1-(1-RAND())^(1/$F$57))^(1/$H$57),0)</f>
        <v>0</v>
      </c>
      <c r="GP264" s="137">
        <f t="array" aca="1" ref="GP264" ca="1">IF(RAND()&lt;=_xlfn.NORM.S.DIST((_xlfn.NORM.S.INV($F$54)-SQRT($F$61)*$B264)/SQRT(1-$F$61),TRUE),(1-(1-RAND())^(1/$F$57))^(1/$H$57),0)</f>
        <v>0</v>
      </c>
      <c r="GQ264" s="137">
        <f t="array" aca="1" ref="GQ264" ca="1">IF(RAND()&lt;=_xlfn.NORM.S.DIST((_xlfn.NORM.S.INV($F$54)-SQRT($F$61)*$B264)/SQRT(1-$F$61),TRUE),(1-(1-RAND())^(1/$F$57))^(1/$H$57),0)</f>
        <v>0</v>
      </c>
      <c r="GR264" s="137">
        <f t="array" aca="1" ref="GR264" ca="1">IF(RAND()&lt;=_xlfn.NORM.S.DIST((_xlfn.NORM.S.INV($F$54)-SQRT($F$61)*$B264)/SQRT(1-$F$61),TRUE),(1-(1-RAND())^(1/$F$57))^(1/$H$57),0)</f>
        <v>0</v>
      </c>
      <c r="GS264" s="137">
        <f t="array" aca="1" ref="GS264" ca="1">IF(RAND()&lt;=_xlfn.NORM.S.DIST((_xlfn.NORM.S.INV($F$54)-SQRT($F$61)*$B264)/SQRT(1-$F$61),TRUE),(1-(1-RAND())^(1/$F$57))^(1/$H$57),0)</f>
        <v>0</v>
      </c>
      <c r="GT264" s="137">
        <f t="array" aca="1" ref="GT264" ca="1">IF(RAND()&lt;=_xlfn.NORM.S.DIST((_xlfn.NORM.S.INV($F$54)-SQRT($F$61)*$B264)/SQRT(1-$F$61),TRUE),(1-(1-RAND())^(1/$F$57))^(1/$H$57),0)</f>
        <v>0</v>
      </c>
      <c r="GU264" s="137">
        <f t="array" aca="1" ref="GU264" ca="1">IF(RAND()&lt;=_xlfn.NORM.S.DIST((_xlfn.NORM.S.INV($F$54)-SQRT($F$61)*$B264)/SQRT(1-$F$61),TRUE),(1-(1-RAND())^(1/$F$57))^(1/$H$57),0)</f>
        <v>0.25178470335142755</v>
      </c>
      <c r="GV264" s="137">
        <f t="array" aca="1" ref="GV264" ca="1">IF(RAND()&lt;=_xlfn.NORM.S.DIST((_xlfn.NORM.S.INV($F$54)-SQRT($F$61)*$B264)/SQRT(1-$F$61),TRUE),(1-(1-RAND())^(1/$F$57))^(1/$H$57),0)</f>
        <v>0</v>
      </c>
      <c r="GW264" s="137">
        <f t="array" aca="1" ref="GW264" ca="1">IF(RAND()&lt;=_xlfn.NORM.S.DIST((_xlfn.NORM.S.INV($F$54)-SQRT($F$61)*$B264)/SQRT(1-$F$61),TRUE),(1-(1-RAND())^(1/$F$57))^(1/$H$57),0)</f>
        <v>0.72102510862502145</v>
      </c>
      <c r="GX264" s="137">
        <f t="array" aca="1" ref="GX264" ca="1">IF(RAND()&lt;=_xlfn.NORM.S.DIST((_xlfn.NORM.S.INV($F$54)-SQRT($F$61)*$B264)/SQRT(1-$F$61),TRUE),(1-(1-RAND())^(1/$F$57))^(1/$H$57),0)</f>
        <v>0</v>
      </c>
      <c r="GY264" s="137">
        <f t="array" aca="1" ref="GY264" ca="1">IF(RAND()&lt;=_xlfn.NORM.S.DIST((_xlfn.NORM.S.INV($F$54)-SQRT($F$61)*$B264)/SQRT(1-$F$61),TRUE),(1-(1-RAND())^(1/$F$57))^(1/$H$57),0)</f>
        <v>0</v>
      </c>
      <c r="GZ264" s="137">
        <f t="array" aca="1" ref="GZ264" ca="1">IF(RAND()&lt;=_xlfn.NORM.S.DIST((_xlfn.NORM.S.INV($F$54)-SQRT($F$61)*$B264)/SQRT(1-$F$61),TRUE),(1-(1-RAND())^(1/$F$57))^(1/$H$57),0)</f>
        <v>0</v>
      </c>
      <c r="HA264" s="137">
        <f t="array" aca="1" ref="HA264" ca="1">IF(RAND()&lt;=_xlfn.NORM.S.DIST((_xlfn.NORM.S.INV($F$54)-SQRT($F$61)*$B264)/SQRT(1-$F$61),TRUE),(1-(1-RAND())^(1/$F$57))^(1/$H$57),0)</f>
        <v>0</v>
      </c>
      <c r="HB264" s="137">
        <f t="array" aca="1" ref="HB264" ca="1">IF(RAND()&lt;=_xlfn.NORM.S.DIST((_xlfn.NORM.S.INV($F$54)-SQRT($F$61)*$B264)/SQRT(1-$F$61),TRUE),(1-(1-RAND())^(1/$F$57))^(1/$H$57),0)</f>
        <v>0</v>
      </c>
      <c r="HC264" s="137">
        <f t="array" aca="1" ref="HC264" ca="1">IF(RAND()&lt;=_xlfn.NORM.S.DIST((_xlfn.NORM.S.INV($F$54)-SQRT($F$61)*$B264)/SQRT(1-$F$61),TRUE),(1-(1-RAND())^(1/$F$57))^(1/$H$57),0)</f>
        <v>0</v>
      </c>
      <c r="HD264" s="137">
        <f t="array" aca="1" ref="HD264" ca="1">IF(RAND()&lt;=_xlfn.NORM.S.DIST((_xlfn.NORM.S.INV($F$54)-SQRT($F$61)*$B264)/SQRT(1-$F$61),TRUE),(1-(1-RAND())^(1/$F$57))^(1/$H$57),0)</f>
        <v>0</v>
      </c>
      <c r="HE264" s="137">
        <f t="array" aca="1" ref="HE264" ca="1">IF(RAND()&lt;=_xlfn.NORM.S.DIST((_xlfn.NORM.S.INV($F$54)-SQRT($F$61)*$B264)/SQRT(1-$F$61),TRUE),(1-(1-RAND())^(1/$F$57))^(1/$H$57),0)</f>
        <v>0</v>
      </c>
      <c r="HF264" s="137">
        <f t="array" aca="1" ref="HF264" ca="1">IF(RAND()&lt;=_xlfn.NORM.S.DIST((_xlfn.NORM.S.INV($F$54)-SQRT($F$61)*$B264)/SQRT(1-$F$61),TRUE),(1-(1-RAND())^(1/$F$57))^(1/$H$57),0)</f>
        <v>0</v>
      </c>
      <c r="HG264" s="137">
        <f t="array" aca="1" ref="HG264" ca="1">IF(RAND()&lt;=_xlfn.NORM.S.DIST((_xlfn.NORM.S.INV($F$54)-SQRT($F$61)*$B264)/SQRT(1-$F$61),TRUE),(1-(1-RAND())^(1/$F$57))^(1/$H$57),0)</f>
        <v>0</v>
      </c>
      <c r="HH264" s="137">
        <f t="array" aca="1" ref="HH264" ca="1">IF(RAND()&lt;=_xlfn.NORM.S.DIST((_xlfn.NORM.S.INV($F$54)-SQRT($F$61)*$B264)/SQRT(1-$F$61),TRUE),(1-(1-RAND())^(1/$F$57))^(1/$H$57),0)</f>
        <v>0</v>
      </c>
      <c r="HI264" s="137">
        <f t="array" aca="1" ref="HI264" ca="1">IF(RAND()&lt;=_xlfn.NORM.S.DIST((_xlfn.NORM.S.INV($F$54)-SQRT($F$61)*$B264)/SQRT(1-$F$61),TRUE),(1-(1-RAND())^(1/$F$57))^(1/$H$57),0)</f>
        <v>0</v>
      </c>
      <c r="HJ264" s="137">
        <f t="array" aca="1" ref="HJ264" ca="1">IF(RAND()&lt;=_xlfn.NORM.S.DIST((_xlfn.NORM.S.INV($F$54)-SQRT($F$61)*$B264)/SQRT(1-$F$61),TRUE),(1-(1-RAND())^(1/$F$57))^(1/$H$57),0)</f>
        <v>0</v>
      </c>
      <c r="HK264" s="137">
        <f t="array" aca="1" ref="HK264" ca="1">IF(RAND()&lt;=_xlfn.NORM.S.DIST((_xlfn.NORM.S.INV($F$54)-SQRT($F$61)*$B264)/SQRT(1-$F$61),TRUE),(1-(1-RAND())^(1/$F$57))^(1/$H$57),0)</f>
        <v>0.30226194112709004</v>
      </c>
      <c r="HL264" s="137">
        <f t="array" aca="1" ref="HL264" ca="1">IF(RAND()&lt;=_xlfn.NORM.S.DIST((_xlfn.NORM.S.INV($F$54)-SQRT($F$61)*$B264)/SQRT(1-$F$61),TRUE),(1-(1-RAND())^(1/$F$57))^(1/$H$57),0)</f>
        <v>0</v>
      </c>
      <c r="HM264" s="137">
        <f t="array" aca="1" ref="HM264" ca="1">IF(RAND()&lt;=_xlfn.NORM.S.DIST((_xlfn.NORM.S.INV($F$54)-SQRT($F$61)*$B264)/SQRT(1-$F$61),TRUE),(1-(1-RAND())^(1/$F$57))^(1/$H$57),0)</f>
        <v>0</v>
      </c>
      <c r="HN264" s="137">
        <f t="array" aca="1" ref="HN264" ca="1">IF(RAND()&lt;=_xlfn.NORM.S.DIST((_xlfn.NORM.S.INV($F$54)-SQRT($F$61)*$B264)/SQRT(1-$F$61),TRUE),(1-(1-RAND())^(1/$F$57))^(1/$H$57),0)</f>
        <v>0</v>
      </c>
      <c r="HO264" s="137">
        <f t="array" aca="1" ref="HO264" ca="1">IF(RAND()&lt;=_xlfn.NORM.S.DIST((_xlfn.NORM.S.INV($F$54)-SQRT($F$61)*$B264)/SQRT(1-$F$61),TRUE),(1-(1-RAND())^(1/$F$57))^(1/$H$57),0)</f>
        <v>0</v>
      </c>
      <c r="HP264" s="137">
        <f t="array" aca="1" ref="HP264" ca="1">IF(RAND()&lt;=_xlfn.NORM.S.DIST((_xlfn.NORM.S.INV($F$54)-SQRT($F$61)*$B264)/SQRT(1-$F$61),TRUE),(1-(1-RAND())^(1/$F$57))^(1/$H$57),0)</f>
        <v>0</v>
      </c>
      <c r="HQ264" s="137">
        <f t="array" aca="1" ref="HQ264" ca="1">IF(RAND()&lt;=_xlfn.NORM.S.DIST((_xlfn.NORM.S.INV($F$54)-SQRT($F$61)*$B264)/SQRT(1-$F$61),TRUE),(1-(1-RAND())^(1/$F$57))^(1/$H$57),0)</f>
        <v>0</v>
      </c>
      <c r="HR264" s="137">
        <f t="array" aca="1" ref="HR264" ca="1">IF(RAND()&lt;=_xlfn.NORM.S.DIST((_xlfn.NORM.S.INV($F$54)-SQRT($F$61)*$B264)/SQRT(1-$F$61),TRUE),(1-(1-RAND())^(1/$F$57))^(1/$H$57),0)</f>
        <v>0</v>
      </c>
      <c r="HS264" s="137">
        <f t="array" aca="1" ref="HS264" ca="1">IF(RAND()&lt;=_xlfn.NORM.S.DIST((_xlfn.NORM.S.INV($F$54)-SQRT($F$61)*$B264)/SQRT(1-$F$61),TRUE),(1-(1-RAND())^(1/$F$57))^(1/$H$57),0)</f>
        <v>0</v>
      </c>
      <c r="HT264" s="137">
        <f t="array" aca="1" ref="HT264" ca="1">IF(RAND()&lt;=_xlfn.NORM.S.DIST((_xlfn.NORM.S.INV($F$54)-SQRT($F$61)*$B264)/SQRT(1-$F$61),TRUE),(1-(1-RAND())^(1/$F$57))^(1/$H$57),0)</f>
        <v>0</v>
      </c>
      <c r="HU264" s="137">
        <f t="array" aca="1" ref="HU264" ca="1">IF(RAND()&lt;=_xlfn.NORM.S.DIST((_xlfn.NORM.S.INV($F$54)-SQRT($F$61)*$B264)/SQRT(1-$F$61),TRUE),(1-(1-RAND())^(1/$F$57))^(1/$H$57),0)</f>
        <v>0.10010264883634894</v>
      </c>
      <c r="HV264" s="137">
        <f t="array" aca="1" ref="HV264" ca="1">IF(RAND()&lt;=_xlfn.NORM.S.DIST((_xlfn.NORM.S.INV($F$54)-SQRT($F$61)*$B264)/SQRT(1-$F$61),TRUE),(1-(1-RAND())^(1/$F$57))^(1/$H$57),0)</f>
        <v>0</v>
      </c>
      <c r="HW264" s="137">
        <f t="shared" ca="1" si="56"/>
        <v>7</v>
      </c>
      <c r="HX264" s="137">
        <f t="shared" ca="1" si="57"/>
        <v>3.5812159626845324</v>
      </c>
      <c r="HY264" s="137">
        <f t="array" aca="1" ref="HY264" ca="1">IF(RAND()&lt;=_xlfn.NORM.S.DIST((_xlfn.NORM.S.INV($G$54)-SQRT($G$61)*$B264)/SQRT(1-$G$61),TRUE),(1-(1-RAND())^(1/$F$57))^(1/$H$57),0)</f>
        <v>0</v>
      </c>
      <c r="HZ264" s="137">
        <f t="array" aca="1" ref="HZ264" ca="1">IF(RAND()&lt;=_xlfn.NORM.S.DIST((_xlfn.NORM.S.INV($G$54)-SQRT($G$61)*$B264)/SQRT(1-$G$61),TRUE),(1-(1-RAND())^(1/$F$57))^(1/$H$57),0)</f>
        <v>0</v>
      </c>
      <c r="IA264" s="137">
        <f t="array" aca="1" ref="IA264" ca="1">IF(RAND()&lt;=_xlfn.NORM.S.DIST((_xlfn.NORM.S.INV($G$54)-SQRT($G$61)*$B264)/SQRT(1-$G$61),TRUE),(1-(1-RAND())^(1/$F$57))^(1/$H$57),0)</f>
        <v>0</v>
      </c>
      <c r="IB264" s="137">
        <f t="array" aca="1" ref="IB264" ca="1">IF(RAND()&lt;=_xlfn.NORM.S.DIST((_xlfn.NORM.S.INV($G$54)-SQRT($G$61)*$B264)/SQRT(1-$G$61),TRUE),(1-(1-RAND())^(1/$F$57))^(1/$H$57),0)</f>
        <v>0</v>
      </c>
      <c r="IC264" s="137">
        <f t="array" aca="1" ref="IC264" ca="1">IF(RAND()&lt;=_xlfn.NORM.S.DIST((_xlfn.NORM.S.INV($G$54)-SQRT($G$61)*$B264)/SQRT(1-$G$61),TRUE),(1-(1-RAND())^(1/$F$57))^(1/$H$57),0)</f>
        <v>0.30495004353182281</v>
      </c>
      <c r="ID264" s="137">
        <f t="array" aca="1" ref="ID264" ca="1">IF(RAND()&lt;=_xlfn.NORM.S.DIST((_xlfn.NORM.S.INV($G$54)-SQRT($G$61)*$B264)/SQRT(1-$G$61),TRUE),(1-(1-RAND())^(1/$F$57))^(1/$H$57),0)</f>
        <v>0</v>
      </c>
      <c r="IE264" s="137">
        <f t="array" aca="1" ref="IE264" ca="1">IF(RAND()&lt;=_xlfn.NORM.S.DIST((_xlfn.NORM.S.INV($G$54)-SQRT($G$61)*$B264)/SQRT(1-$G$61),TRUE),(1-(1-RAND())^(1/$F$57))^(1/$H$57),0)</f>
        <v>0</v>
      </c>
      <c r="IF264" s="137">
        <f t="array" aca="1" ref="IF264" ca="1">IF(RAND()&lt;=_xlfn.NORM.S.DIST((_xlfn.NORM.S.INV($G$54)-SQRT($G$61)*$B264)/SQRT(1-$G$61),TRUE),(1-(1-RAND())^(1/$F$57))^(1/$H$57),0)</f>
        <v>0</v>
      </c>
      <c r="IG264" s="137">
        <f t="array" aca="1" ref="IG264" ca="1">IF(RAND()&lt;=_xlfn.NORM.S.DIST((_xlfn.NORM.S.INV($G$54)-SQRT($G$61)*$B264)/SQRT(1-$G$61),TRUE),(1-(1-RAND())^(1/$F$57))^(1/$H$57),0)</f>
        <v>0</v>
      </c>
      <c r="IH264" s="137">
        <f t="array" aca="1" ref="IH264" ca="1">IF(RAND()&lt;=_xlfn.NORM.S.DIST((_xlfn.NORM.S.INV($G$54)-SQRT($G$61)*$B264)/SQRT(1-$G$61),TRUE),(1-(1-RAND())^(1/$F$57))^(1/$H$57),0)</f>
        <v>0</v>
      </c>
      <c r="II264" s="137">
        <f t="array" aca="1" ref="II264" ca="1">IF(RAND()&lt;=_xlfn.NORM.S.DIST((_xlfn.NORM.S.INV($G$54)-SQRT($G$61)*$B264)/SQRT(1-$G$61),TRUE),(1-(1-RAND())^(1/$F$57))^(1/$H$57),0)</f>
        <v>0</v>
      </c>
      <c r="IJ264" s="137">
        <f t="array" aca="1" ref="IJ264" ca="1">IF(RAND()&lt;=_xlfn.NORM.S.DIST((_xlfn.NORM.S.INV($G$54)-SQRT($G$61)*$B264)/SQRT(1-$G$61),TRUE),(1-(1-RAND())^(1/$F$57))^(1/$H$57),0)</f>
        <v>0</v>
      </c>
      <c r="IK264" s="137">
        <f t="array" aca="1" ref="IK264" ca="1">IF(RAND()&lt;=_xlfn.NORM.S.DIST((_xlfn.NORM.S.INV($G$54)-SQRT($G$61)*$B264)/SQRT(1-$G$61),TRUE),(1-(1-RAND())^(1/$F$57))^(1/$H$57),0)</f>
        <v>0.16977346445564187</v>
      </c>
      <c r="IL264" s="137">
        <f t="array" aca="1" ref="IL264" ca="1">IF(RAND()&lt;=_xlfn.NORM.S.DIST((_xlfn.NORM.S.INV($G$54)-SQRT($G$61)*$B264)/SQRT(1-$G$61),TRUE),(1-(1-RAND())^(1/$F$57))^(1/$H$57),0)</f>
        <v>0</v>
      </c>
      <c r="IM264" s="137">
        <f t="array" aca="1" ref="IM264" ca="1">IF(RAND()&lt;=_xlfn.NORM.S.DIST((_xlfn.NORM.S.INV($G$54)-SQRT($G$61)*$B264)/SQRT(1-$G$61),TRUE),(1-(1-RAND())^(1/$F$57))^(1/$H$57),0)</f>
        <v>0</v>
      </c>
      <c r="IN264" s="137">
        <f t="array" aca="1" ref="IN264" ca="1">IF(RAND()&lt;=_xlfn.NORM.S.DIST((_xlfn.NORM.S.INV($G$54)-SQRT($G$61)*$B264)/SQRT(1-$G$61),TRUE),(1-(1-RAND())^(1/$F$57))^(1/$H$57),0)</f>
        <v>0</v>
      </c>
      <c r="IO264" s="137">
        <f t="array" aca="1" ref="IO264" ca="1">IF(RAND()&lt;=_xlfn.NORM.S.DIST((_xlfn.NORM.S.INV($G$54)-SQRT($G$61)*$B264)/SQRT(1-$G$61),TRUE),(1-(1-RAND())^(1/$F$57))^(1/$H$57),0)</f>
        <v>0</v>
      </c>
      <c r="IP264" s="137">
        <f t="array" aca="1" ref="IP264" ca="1">IF(RAND()&lt;=_xlfn.NORM.S.DIST((_xlfn.NORM.S.INV($G$54)-SQRT($G$61)*$B264)/SQRT(1-$G$61),TRUE),(1-(1-RAND())^(1/$F$57))^(1/$H$57),0)</f>
        <v>0</v>
      </c>
      <c r="IQ264" s="137">
        <f t="array" aca="1" ref="IQ264" ca="1">IF(RAND()&lt;=_xlfn.NORM.S.DIST((_xlfn.NORM.S.INV($G$54)-SQRT($G$61)*$B264)/SQRT(1-$G$61),TRUE),(1-(1-RAND())^(1/$F$57))^(1/$H$57),0)</f>
        <v>0</v>
      </c>
      <c r="IR264" s="137">
        <f t="array" aca="1" ref="IR264" ca="1">IF(RAND()&lt;=_xlfn.NORM.S.DIST((_xlfn.NORM.S.INV($G$54)-SQRT($G$61)*$B264)/SQRT(1-$G$61),TRUE),(1-(1-RAND())^(1/$F$57))^(1/$H$57),0)</f>
        <v>0</v>
      </c>
      <c r="IS264" s="137">
        <f t="array" aca="1" ref="IS264" ca="1">IF(RAND()&lt;=_xlfn.NORM.S.DIST((_xlfn.NORM.S.INV($G$54)-SQRT($G$61)*$B264)/SQRT(1-$G$61),TRUE),(1-(1-RAND())^(1/$F$57))^(1/$H$57),0)</f>
        <v>0</v>
      </c>
      <c r="IT264" s="137">
        <f t="array" aca="1" ref="IT264" ca="1">IF(RAND()&lt;=_xlfn.NORM.S.DIST((_xlfn.NORM.S.INV($G$54)-SQRT($G$61)*$B264)/SQRT(1-$G$61),TRUE),(1-(1-RAND())^(1/$F$57))^(1/$H$57),0)</f>
        <v>0</v>
      </c>
      <c r="IU264" s="137">
        <f t="array" aca="1" ref="IU264" ca="1">IF(RAND()&lt;=_xlfn.NORM.S.DIST((_xlfn.NORM.S.INV($G$54)-SQRT($G$61)*$B264)/SQRT(1-$G$61),TRUE),(1-(1-RAND())^(1/$F$57))^(1/$H$57),0)</f>
        <v>0.99981886430318434</v>
      </c>
      <c r="IV264" s="137">
        <f t="array" aca="1" ref="IV264" ca="1">IF(RAND()&lt;=_xlfn.NORM.S.DIST((_xlfn.NORM.S.INV($G$54)-SQRT($G$61)*$B264)/SQRT(1-$G$61),TRUE),(1-(1-RAND())^(1/$F$57))^(1/$H$57),0)</f>
        <v>0</v>
      </c>
      <c r="IW264" s="137">
        <f t="array" aca="1" ref="IW264" ca="1">IF(RAND()&lt;=_xlfn.NORM.S.DIST((_xlfn.NORM.S.INV($G$54)-SQRT($G$61)*$B264)/SQRT(1-$G$61),TRUE),(1-(1-RAND())^(1/$F$57))^(1/$H$57),0)</f>
        <v>0</v>
      </c>
      <c r="IX264" s="137">
        <f t="array" aca="1" ref="IX264" ca="1">IF(RAND()&lt;=_xlfn.NORM.S.DIST((_xlfn.NORM.S.INV($G$54)-SQRT($G$61)*$B264)/SQRT(1-$G$61),TRUE),(1-(1-RAND())^(1/$F$57))^(1/$H$57),0)</f>
        <v>0</v>
      </c>
      <c r="IY264" s="137">
        <f t="array" aca="1" ref="IY264" ca="1">IF(RAND()&lt;=_xlfn.NORM.S.DIST((_xlfn.NORM.S.INV($G$54)-SQRT($G$61)*$B264)/SQRT(1-$G$61),TRUE),(1-(1-RAND())^(1/$F$57))^(1/$H$57),0)</f>
        <v>0.95073736159719291</v>
      </c>
      <c r="IZ264" s="137">
        <f t="array" aca="1" ref="IZ264" ca="1">IF(RAND()&lt;=_xlfn.NORM.S.DIST((_xlfn.NORM.S.INV($G$54)-SQRT($G$61)*$B264)/SQRT(1-$G$61),TRUE),(1-(1-RAND())^(1/$F$57))^(1/$H$57),0)</f>
        <v>0</v>
      </c>
      <c r="JA264" s="137">
        <f t="array" aca="1" ref="JA264" ca="1">IF(RAND()&lt;=_xlfn.NORM.S.DIST((_xlfn.NORM.S.INV($G$54)-SQRT($G$61)*$B264)/SQRT(1-$G$61),TRUE),(1-(1-RAND())^(1/$F$57))^(1/$H$57),0)</f>
        <v>0</v>
      </c>
      <c r="JB264" s="137">
        <f t="array" aca="1" ref="JB264" ca="1">IF(RAND()&lt;=_xlfn.NORM.S.DIST((_xlfn.NORM.S.INV($G$54)-SQRT($G$61)*$B264)/SQRT(1-$G$61),TRUE),(1-(1-RAND())^(1/$F$57))^(1/$H$57),0)</f>
        <v>0</v>
      </c>
      <c r="JC264" s="137">
        <f t="array" aca="1" ref="JC264" ca="1">IF(RAND()&lt;=_xlfn.NORM.S.DIST((_xlfn.NORM.S.INV($G$54)-SQRT($G$61)*$B264)/SQRT(1-$G$61),TRUE),(1-(1-RAND())^(1/$F$57))^(1/$H$57),0)</f>
        <v>5.0856729990883913E-2</v>
      </c>
      <c r="JD264" s="137">
        <f t="array" aca="1" ref="JD264" ca="1">IF(RAND()&lt;=_xlfn.NORM.S.DIST((_xlfn.NORM.S.INV($G$54)-SQRT($G$61)*$B264)/SQRT(1-$G$61),TRUE),(1-(1-RAND())^(1/$F$57))^(1/$H$57),0)</f>
        <v>0</v>
      </c>
      <c r="JE264" s="137">
        <f t="array" aca="1" ref="JE264" ca="1">IF(RAND()&lt;=_xlfn.NORM.S.DIST((_xlfn.NORM.S.INV($G$54)-SQRT($G$61)*$B264)/SQRT(1-$G$61),TRUE),(1-(1-RAND())^(1/$F$57))^(1/$H$57),0)</f>
        <v>0</v>
      </c>
      <c r="JF264" s="137">
        <f t="array" aca="1" ref="JF264" ca="1">IF(RAND()&lt;=_xlfn.NORM.S.DIST((_xlfn.NORM.S.INV($G$54)-SQRT($G$61)*$B264)/SQRT(1-$G$61),TRUE),(1-(1-RAND())^(1/$F$57))^(1/$H$57),0)</f>
        <v>0.41092800336589885</v>
      </c>
      <c r="JG264" s="137">
        <f t="array" aca="1" ref="JG264" ca="1">IF(RAND()&lt;=_xlfn.NORM.S.DIST((_xlfn.NORM.S.INV($G$54)-SQRT($G$61)*$B264)/SQRT(1-$G$61),TRUE),(1-(1-RAND())^(1/$F$57))^(1/$H$57),0)</f>
        <v>0</v>
      </c>
      <c r="JH264" s="137">
        <f t="array" aca="1" ref="JH264" ca="1">IF(RAND()&lt;=_xlfn.NORM.S.DIST((_xlfn.NORM.S.INV($G$54)-SQRT($G$61)*$B264)/SQRT(1-$G$61),TRUE),(1-(1-RAND())^(1/$F$57))^(1/$H$57),0)</f>
        <v>0.16087169399207968</v>
      </c>
      <c r="JI264" s="137">
        <f t="array" aca="1" ref="JI264" ca="1">IF(RAND()&lt;=_xlfn.NORM.S.DIST((_xlfn.NORM.S.INV($G$54)-SQRT($G$61)*$B264)/SQRT(1-$G$61),TRUE),(1-(1-RAND())^(1/$F$57))^(1/$H$57),0)</f>
        <v>0</v>
      </c>
      <c r="JJ264" s="137">
        <f t="array" aca="1" ref="JJ264" ca="1">IF(RAND()&lt;=_xlfn.NORM.S.DIST((_xlfn.NORM.S.INV($G$54)-SQRT($G$61)*$B264)/SQRT(1-$G$61),TRUE),(1-(1-RAND())^(1/$F$57))^(1/$H$57),0)</f>
        <v>0</v>
      </c>
      <c r="JK264" s="137">
        <f t="array" aca="1" ref="JK264" ca="1">IF(RAND()&lt;=_xlfn.NORM.S.DIST((_xlfn.NORM.S.INV($G$54)-SQRT($G$61)*$B264)/SQRT(1-$G$61),TRUE),(1-(1-RAND())^(1/$F$57))^(1/$H$57),0)</f>
        <v>0</v>
      </c>
      <c r="JL264" s="137">
        <f t="array" aca="1" ref="JL264" ca="1">IF(RAND()&lt;=_xlfn.NORM.S.DIST((_xlfn.NORM.S.INV($G$54)-SQRT($G$61)*$B264)/SQRT(1-$G$61),TRUE),(1-(1-RAND())^(1/$F$57))^(1/$H$57),0)</f>
        <v>0</v>
      </c>
      <c r="JM264" s="137">
        <f t="shared" ca="1" si="58"/>
        <v>7</v>
      </c>
      <c r="JN264" s="137">
        <f t="shared" ca="1" si="59"/>
        <v>3.047936161236704</v>
      </c>
      <c r="JO264" s="137">
        <f t="array" aca="1" ref="JO264" ca="1">IF(RAND()&lt;=_xlfn.NORM.S.DIST((_xlfn.NORM.S.INV($H$54)-SQRT($H$61)*$B264)/SQRT(1-$H$61),TRUE),(1-(1-RAND())^(1/$F$57))^(1/$H$57),0)</f>
        <v>0</v>
      </c>
      <c r="JP264" s="137">
        <f t="array" aca="1" ref="JP264" ca="1">IF(RAND()&lt;=_xlfn.NORM.S.DIST((_xlfn.NORM.S.INV($H$54)-SQRT($H$61)*$B264)/SQRT(1-$H$61),TRUE),(1-(1-RAND())^(1/$F$57))^(1/$H$57),0)</f>
        <v>0</v>
      </c>
      <c r="JQ264" s="137">
        <f t="array" aca="1" ref="JQ264" ca="1">IF(RAND()&lt;=_xlfn.NORM.S.DIST((_xlfn.NORM.S.INV($H$54)-SQRT($H$61)*$B264)/SQRT(1-$H$61),TRUE),(1-(1-RAND())^(1/$F$57))^(1/$H$57),0)</f>
        <v>0.29148588111988499</v>
      </c>
      <c r="JR264" s="137">
        <f t="array" aca="1" ref="JR264" ca="1">IF(RAND()&lt;=_xlfn.NORM.S.DIST((_xlfn.NORM.S.INV($H$54)-SQRT($H$61)*$B264)/SQRT(1-$H$61),TRUE),(1-(1-RAND())^(1/$F$57))^(1/$H$57),0)</f>
        <v>4.8121078733580985E-2</v>
      </c>
      <c r="JS264" s="137">
        <f t="array" aca="1" ref="JS264" ca="1">IF(RAND()&lt;=_xlfn.NORM.S.DIST((_xlfn.NORM.S.INV($H$54)-SQRT($H$61)*$B264)/SQRT(1-$H$61),TRUE),(1-(1-RAND())^(1/$F$57))^(1/$H$57),0)</f>
        <v>0</v>
      </c>
      <c r="JT264" s="137">
        <f t="array" aca="1" ref="JT264" ca="1">IF(RAND()&lt;=_xlfn.NORM.S.DIST((_xlfn.NORM.S.INV($H$54)-SQRT($H$61)*$B264)/SQRT(1-$H$61),TRUE),(1-(1-RAND())^(1/$F$57))^(1/$H$57),0)</f>
        <v>0</v>
      </c>
      <c r="JU264" s="137">
        <f t="array" aca="1" ref="JU264" ca="1">IF(RAND()&lt;=_xlfn.NORM.S.DIST((_xlfn.NORM.S.INV($H$54)-SQRT($H$61)*$B264)/SQRT(1-$H$61),TRUE),(1-(1-RAND())^(1/$F$57))^(1/$H$57),0)</f>
        <v>0</v>
      </c>
      <c r="JV264" s="137">
        <f t="array" aca="1" ref="JV264" ca="1">IF(RAND()&lt;=_xlfn.NORM.S.DIST((_xlfn.NORM.S.INV($H$54)-SQRT($H$61)*$B264)/SQRT(1-$H$61),TRUE),(1-(1-RAND())^(1/$F$57))^(1/$H$57),0)</f>
        <v>0</v>
      </c>
      <c r="JW264" s="137">
        <f t="array" aca="1" ref="JW264" ca="1">IF(RAND()&lt;=_xlfn.NORM.S.DIST((_xlfn.NORM.S.INV($H$54)-SQRT($H$61)*$B264)/SQRT(1-$H$61),TRUE),(1-(1-RAND())^(1/$F$57))^(1/$H$57),0)</f>
        <v>0.47754913811160665</v>
      </c>
      <c r="JX264" s="137">
        <f t="array" aca="1" ref="JX264" ca="1">IF(RAND()&lt;=_xlfn.NORM.S.DIST((_xlfn.NORM.S.INV($H$54)-SQRT($H$61)*$B264)/SQRT(1-$H$61),TRUE),(1-(1-RAND())^(1/$F$57))^(1/$H$57),0)</f>
        <v>0</v>
      </c>
      <c r="JY264" s="137">
        <f t="array" aca="1" ref="JY264" ca="1">IF(RAND()&lt;=_xlfn.NORM.S.DIST((_xlfn.NORM.S.INV($H$54)-SQRT($H$61)*$B264)/SQRT(1-$H$61),TRUE),(1-(1-RAND())^(1/$F$57))^(1/$H$57),0)</f>
        <v>0</v>
      </c>
      <c r="JZ264" s="137">
        <f t="array" aca="1" ref="JZ264" ca="1">IF(RAND()&lt;=_xlfn.NORM.S.DIST((_xlfn.NORM.S.INV($H$54)-SQRT($H$61)*$B264)/SQRT(1-$H$61),TRUE),(1-(1-RAND())^(1/$F$57))^(1/$H$57),0)</f>
        <v>0</v>
      </c>
      <c r="KA264" s="137">
        <f t="array" aca="1" ref="KA264" ca="1">IF(RAND()&lt;=_xlfn.NORM.S.DIST((_xlfn.NORM.S.INV($H$54)-SQRT($H$61)*$B264)/SQRT(1-$H$61),TRUE),(1-(1-RAND())^(1/$F$57))^(1/$H$57),0)</f>
        <v>0</v>
      </c>
      <c r="KB264" s="137">
        <f t="array" aca="1" ref="KB264" ca="1">IF(RAND()&lt;=_xlfn.NORM.S.DIST((_xlfn.NORM.S.INV($H$54)-SQRT($H$61)*$B264)/SQRT(1-$H$61),TRUE),(1-(1-RAND())^(1/$F$57))^(1/$H$57),0)</f>
        <v>0</v>
      </c>
      <c r="KC264" s="137">
        <f t="array" aca="1" ref="KC264" ca="1">IF(RAND()&lt;=_xlfn.NORM.S.DIST((_xlfn.NORM.S.INV($H$54)-SQRT($H$61)*$B264)/SQRT(1-$H$61),TRUE),(1-(1-RAND())^(1/$F$57))^(1/$H$57),0)</f>
        <v>0</v>
      </c>
      <c r="KD264" s="137">
        <f t="array" aca="1" ref="KD264" ca="1">IF(RAND()&lt;=_xlfn.NORM.S.DIST((_xlfn.NORM.S.INV($H$54)-SQRT($H$61)*$B264)/SQRT(1-$H$61),TRUE),(1-(1-RAND())^(1/$F$57))^(1/$H$57),0)</f>
        <v>0.10821219682623767</v>
      </c>
      <c r="KE264" s="137">
        <f t="array" aca="1" ref="KE264" ca="1">IF(RAND()&lt;=_xlfn.NORM.S.DIST((_xlfn.NORM.S.INV($H$54)-SQRT($H$61)*$B264)/SQRT(1-$H$61),TRUE),(1-(1-RAND())^(1/$F$57))^(1/$H$57),0)</f>
        <v>0</v>
      </c>
      <c r="KF264" s="137">
        <f t="array" aca="1" ref="KF264" ca="1">IF(RAND()&lt;=_xlfn.NORM.S.DIST((_xlfn.NORM.S.INV($H$54)-SQRT($H$61)*$B264)/SQRT(1-$H$61),TRUE),(1-(1-RAND())^(1/$F$57))^(1/$H$57),0)</f>
        <v>9.0931304378820244E-2</v>
      </c>
      <c r="KG264" s="137">
        <f t="array" aca="1" ref="KG264" ca="1">IF(RAND()&lt;=_xlfn.NORM.S.DIST((_xlfn.NORM.S.INV($H$54)-SQRT($H$61)*$B264)/SQRT(1-$H$61),TRUE),(1-(1-RAND())^(1/$F$57))^(1/$H$57),0)</f>
        <v>0.97611482286627005</v>
      </c>
      <c r="KH264" s="137">
        <f t="array" aca="1" ref="KH264" ca="1">IF(RAND()&lt;=_xlfn.NORM.S.DIST((_xlfn.NORM.S.INV($H$54)-SQRT($H$61)*$B264)/SQRT(1-$H$61),TRUE),(1-(1-RAND())^(1/$F$57))^(1/$H$57),0)</f>
        <v>0.75487540894891569</v>
      </c>
      <c r="KI264" s="137">
        <f t="array" aca="1" ref="KI264" ca="1">IF(RAND()&lt;=_xlfn.NORM.S.DIST((_xlfn.NORM.S.INV($H$54)-SQRT($H$61)*$B264)/SQRT(1-$H$61),TRUE),(1-(1-RAND())^(1/$F$57))^(1/$H$57),0)</f>
        <v>0.77439112327489112</v>
      </c>
      <c r="KJ264" s="137">
        <f t="array" aca="1" ref="KJ264" ca="1">IF(RAND()&lt;=_xlfn.NORM.S.DIST((_xlfn.NORM.S.INV($H$54)-SQRT($H$61)*$B264)/SQRT(1-$H$61),TRUE),(1-(1-RAND())^(1/$F$57))^(1/$H$57),0)</f>
        <v>0</v>
      </c>
      <c r="KK264" s="137">
        <f t="array" aca="1" ref="KK264" ca="1">IF(RAND()&lt;=_xlfn.NORM.S.DIST((_xlfn.NORM.S.INV($H$54)-SQRT($H$61)*$B264)/SQRT(1-$H$61),TRUE),(1-(1-RAND())^(1/$F$57))^(1/$H$57),0)</f>
        <v>0</v>
      </c>
      <c r="KL264" s="137">
        <f t="array" aca="1" ref="KL264" ca="1">IF(RAND()&lt;=_xlfn.NORM.S.DIST((_xlfn.NORM.S.INV($H$54)-SQRT($H$61)*$B264)/SQRT(1-$H$61),TRUE),(1-(1-RAND())^(1/$F$57))^(1/$H$57),0)</f>
        <v>0.11533147978686677</v>
      </c>
      <c r="KM264" s="137">
        <f t="array" aca="1" ref="KM264" ca="1">IF(RAND()&lt;=_xlfn.NORM.S.DIST((_xlfn.NORM.S.INV($H$54)-SQRT($H$61)*$B264)/SQRT(1-$H$61),TRUE),(1-(1-RAND())^(1/$F$57))^(1/$H$57),0)</f>
        <v>0</v>
      </c>
      <c r="KN264" s="137">
        <f t="array" aca="1" ref="KN264" ca="1">IF(RAND()&lt;=_xlfn.NORM.S.DIST((_xlfn.NORM.S.INV($H$54)-SQRT($H$61)*$B264)/SQRT(1-$H$61),TRUE),(1-(1-RAND())^(1/$F$57))^(1/$H$57),0)</f>
        <v>5.6970418171409069E-2</v>
      </c>
      <c r="KO264" s="137">
        <f t="array" aca="1" ref="KO264" ca="1">IF(RAND()&lt;=_xlfn.NORM.S.DIST((_xlfn.NORM.S.INV($H$54)-SQRT($H$61)*$B264)/SQRT(1-$H$61),TRUE),(1-(1-RAND())^(1/$F$57))^(1/$H$57),0)</f>
        <v>0</v>
      </c>
      <c r="KP264" s="137">
        <f t="array" aca="1" ref="KP264" ca="1">IF(RAND()&lt;=_xlfn.NORM.S.DIST((_xlfn.NORM.S.INV($H$54)-SQRT($H$61)*$B264)/SQRT(1-$H$61),TRUE),(1-(1-RAND())^(1/$F$57))^(1/$H$57),0)</f>
        <v>0</v>
      </c>
      <c r="KQ264" s="137">
        <f t="array" aca="1" ref="KQ264" ca="1">IF(RAND()&lt;=_xlfn.NORM.S.DIST((_xlfn.NORM.S.INV($H$54)-SQRT($H$61)*$B264)/SQRT(1-$H$61),TRUE),(1-(1-RAND())^(1/$F$57))^(1/$H$57),0)</f>
        <v>0</v>
      </c>
      <c r="KR264" s="137">
        <f t="array" aca="1" ref="KR264" ca="1">IF(RAND()&lt;=_xlfn.NORM.S.DIST((_xlfn.NORM.S.INV($H$54)-SQRT($H$61)*$B264)/SQRT(1-$H$61),TRUE),(1-(1-RAND())^(1/$F$57))^(1/$H$57),0)</f>
        <v>0</v>
      </c>
      <c r="KS264" s="137">
        <f t="shared" ca="1" si="60"/>
        <v>10</v>
      </c>
      <c r="KT264" s="137">
        <f t="shared" ca="1" si="61"/>
        <v>3.6939828522184839</v>
      </c>
      <c r="KU264" s="137">
        <f t="array" aca="1" ref="KU264" ca="1">IF(RAND()&lt;=_xlfn.NORM.S.DIST((_xlfn.NORM.S.INV($I$54)-SQRT($I$61)*$B264)/SQRT(1-$I$61),TRUE),(1-(1-RAND())^(1/$F$57))^(1/$H$57),0)</f>
        <v>0.11973168241858113</v>
      </c>
      <c r="KV264" s="137">
        <f t="array" aca="1" ref="KV264" ca="1">IF(RAND()&lt;=_xlfn.NORM.S.DIST((_xlfn.NORM.S.INV($I$54)-SQRT($I$61)*$B264)/SQRT(1-$I$61),TRUE),(1-(1-RAND())^(1/$F$57))^(1/$H$57),0)</f>
        <v>0.95862422041773787</v>
      </c>
      <c r="KW264" s="137">
        <f t="array" aca="1" ref="KW264" ca="1">IF(RAND()&lt;=_xlfn.NORM.S.DIST((_xlfn.NORM.S.INV($I$54)-SQRT($I$61)*$B264)/SQRT(1-$I$61),TRUE),(1-(1-RAND())^(1/$F$57))^(1/$H$57),0)</f>
        <v>0</v>
      </c>
      <c r="KX264" s="137">
        <f t="array" aca="1" ref="KX264" ca="1">IF(RAND()&lt;=_xlfn.NORM.S.DIST((_xlfn.NORM.S.INV($I$54)-SQRT($I$61)*$B264)/SQRT(1-$I$61),TRUE),(1-(1-RAND())^(1/$F$57))^(1/$H$57),0)</f>
        <v>0</v>
      </c>
      <c r="KY264" s="137">
        <f t="array" aca="1" ref="KY264" ca="1">IF(RAND()&lt;=_xlfn.NORM.S.DIST((_xlfn.NORM.S.INV($I$54)-SQRT($I$61)*$B264)/SQRT(1-$I$61),TRUE),(1-(1-RAND())^(1/$F$57))^(1/$H$57),0)</f>
        <v>0.65028092848278773</v>
      </c>
      <c r="KZ264" s="137">
        <f t="array" aca="1" ref="KZ264" ca="1">IF(RAND()&lt;=_xlfn.NORM.S.DIST((_xlfn.NORM.S.INV($I$54)-SQRT($I$61)*$B264)/SQRT(1-$I$61),TRUE),(1-(1-RAND())^(1/$F$57))^(1/$H$57),0)</f>
        <v>2.4257836377093748E-3</v>
      </c>
      <c r="LA264" s="137">
        <f t="array" aca="1" ref="LA264" ca="1">IF(RAND()&lt;=_xlfn.NORM.S.DIST((_xlfn.NORM.S.INV($I$54)-SQRT($I$61)*$B264)/SQRT(1-$I$61),TRUE),(1-(1-RAND())^(1/$F$57))^(1/$H$57),0)</f>
        <v>0.46812768637470931</v>
      </c>
      <c r="LB264" s="137">
        <f t="array" aca="1" ref="LB264" ca="1">IF(RAND()&lt;=_xlfn.NORM.S.DIST((_xlfn.NORM.S.INV($I$54)-SQRT($I$61)*$B264)/SQRT(1-$I$61),TRUE),(1-(1-RAND())^(1/$F$57))^(1/$H$57),0)</f>
        <v>0</v>
      </c>
      <c r="LC264" s="137">
        <f t="array" aca="1" ref="LC264" ca="1">IF(RAND()&lt;=_xlfn.NORM.S.DIST((_xlfn.NORM.S.INV($I$54)-SQRT($I$61)*$B264)/SQRT(1-$I$61),TRUE),(1-(1-RAND())^(1/$F$57))^(1/$H$57),0)</f>
        <v>0</v>
      </c>
      <c r="LD264" s="137">
        <f t="array" aca="1" ref="LD264" ca="1">IF(RAND()&lt;=_xlfn.NORM.S.DIST((_xlfn.NORM.S.INV($I$54)-SQRT($I$61)*$B264)/SQRT(1-$I$61),TRUE),(1-(1-RAND())^(1/$F$57))^(1/$H$57),0)</f>
        <v>0</v>
      </c>
      <c r="LE264" s="137">
        <f t="shared" ca="1" si="62"/>
        <v>5</v>
      </c>
      <c r="LF264" s="137">
        <f t="shared" ca="1" si="63"/>
        <v>2.1991903013315253</v>
      </c>
      <c r="LG264" s="137">
        <f t="shared" ca="1" si="64"/>
        <v>41</v>
      </c>
      <c r="LH264" s="137">
        <f t="shared" ca="1" si="64"/>
        <v>17.979997279524131</v>
      </c>
    </row>
    <row r="265" spans="1:320" x14ac:dyDescent="0.3">
      <c r="A265"/>
      <c r="B265" s="137">
        <f t="shared" ca="1" si="50"/>
        <v>0.41171112467313653</v>
      </c>
      <c r="C265" s="137">
        <f t="array" aca="1" ref="C265" ca="1">IF(RAND()&lt;=_xlfn.NORM.S.DIST((_xlfn.NORM.S.INV($B$54)-SQRT($B$61)*$B265)/SQRT(1-$B$61),TRUE),(1-(1-RAND())^(1/$F$57))^(1/$H$57),0)</f>
        <v>0</v>
      </c>
      <c r="D265" s="137">
        <f t="array" aca="1" ref="D265" ca="1">IF(RAND()&lt;=_xlfn.NORM.S.DIST((_xlfn.NORM.S.INV($B$54)-SQRT($B$61)*$B265)/SQRT(1-$B$61),TRUE),(1-(1-RAND())^(1/$F$57))^(1/$H$57),0)</f>
        <v>0</v>
      </c>
      <c r="E265" s="137">
        <f t="array" aca="1" ref="E265" ca="1">IF(RAND()&lt;=_xlfn.NORM.S.DIST((_xlfn.NORM.S.INV($B$54)-SQRT($B$61)*$B265)/SQRT(1-$B$61),TRUE),(1-(1-RAND())^(1/$F$57))^(1/$H$57),0)</f>
        <v>0</v>
      </c>
      <c r="F265" s="137">
        <f t="array" aca="1" ref="F265" ca="1">IF(RAND()&lt;=_xlfn.NORM.S.DIST((_xlfn.NORM.S.INV($B$54)-SQRT($B$61)*$B265)/SQRT(1-$B$61),TRUE),(1-(1-RAND())^(1/$F$57))^(1/$H$57),0)</f>
        <v>0</v>
      </c>
      <c r="G265" s="137">
        <f t="array" aca="1" ref="G265" ca="1">IF(RAND()&lt;=_xlfn.NORM.S.DIST((_xlfn.NORM.S.INV($B$54)-SQRT($B$61)*$B265)/SQRT(1-$B$61),TRUE),(1-(1-RAND())^(1/$F$57))^(1/$H$57),0)</f>
        <v>0</v>
      </c>
      <c r="H265" s="137">
        <f t="array" aca="1" ref="H265" ca="1">IF(RAND()&lt;=_xlfn.NORM.S.DIST((_xlfn.NORM.S.INV($B$54)-SQRT($B$61)*$B265)/SQRT(1-$B$61),TRUE),(1-(1-RAND())^(1/$F$57))^(1/$H$57),0)</f>
        <v>0</v>
      </c>
      <c r="I265" s="137">
        <f t="array" aca="1" ref="I265" ca="1">IF(RAND()&lt;=_xlfn.NORM.S.DIST((_xlfn.NORM.S.INV($B$54)-SQRT($B$61)*$B265)/SQRT(1-$B$61),TRUE),(1-(1-RAND())^(1/$F$57))^(1/$H$57),0)</f>
        <v>0</v>
      </c>
      <c r="J265" s="137">
        <f t="array" aca="1" ref="J265" ca="1">IF(RAND()&lt;=_xlfn.NORM.S.DIST((_xlfn.NORM.S.INV($B$54)-SQRT($B$61)*$B265)/SQRT(1-$B$61),TRUE),(1-(1-RAND())^(1/$F$57))^(1/$H$57),0)</f>
        <v>0</v>
      </c>
      <c r="K265" s="137">
        <f t="array" aca="1" ref="K265" ca="1">IF(RAND()&lt;=_xlfn.NORM.S.DIST((_xlfn.NORM.S.INV($B$54)-SQRT($B$61)*$B265)/SQRT(1-$B$61),TRUE),(1-(1-RAND())^(1/$F$57))^(1/$H$57),0)</f>
        <v>0</v>
      </c>
      <c r="L265" s="137">
        <f t="array" aca="1" ref="L265" ca="1">IF(RAND()&lt;=_xlfn.NORM.S.DIST((_xlfn.NORM.S.INV($B$54)-SQRT($B$61)*$B265)/SQRT(1-$B$61),TRUE),(1-(1-RAND())^(1/$F$57))^(1/$H$57),0)</f>
        <v>0</v>
      </c>
      <c r="M265" s="137">
        <f t="shared" ca="1" si="65"/>
        <v>0</v>
      </c>
      <c r="N265" s="137">
        <f t="shared" ca="1" si="51"/>
        <v>0</v>
      </c>
      <c r="O265" s="137">
        <f t="array" aca="1" ref="O265" ca="1">IF(RAND()&lt;=_xlfn.NORM.S.DIST((_xlfn.NORM.S.INV($C$54)-SQRT($C$61)*$B265)/SQRT(1-$C$61),TRUE),(1-(1-RAND())^(1/$F$57))^(1/$H$57),0)</f>
        <v>0</v>
      </c>
      <c r="P265" s="137">
        <f t="array" aca="1" ref="P265" ca="1">IF(RAND()&lt;=_xlfn.NORM.S.DIST((_xlfn.NORM.S.INV($C$54)-SQRT($C$61)*$B265)/SQRT(1-$C$61),TRUE),(1-(1-RAND())^(1/$F$57))^(1/$H$57),0)</f>
        <v>0</v>
      </c>
      <c r="Q265" s="137">
        <f t="array" aca="1" ref="Q265" ca="1">IF(RAND()&lt;=_xlfn.NORM.S.DIST((_xlfn.NORM.S.INV($C$54)-SQRT($C$61)*$B265)/SQRT(1-$C$61),TRUE),(1-(1-RAND())^(1/$F$57))^(1/$H$57),0)</f>
        <v>0</v>
      </c>
      <c r="R265" s="137">
        <f t="array" aca="1" ref="R265" ca="1">IF(RAND()&lt;=_xlfn.NORM.S.DIST((_xlfn.NORM.S.INV($C$54)-SQRT($C$61)*$B265)/SQRT(1-$C$61),TRUE),(1-(1-RAND())^(1/$F$57))^(1/$H$57),0)</f>
        <v>0</v>
      </c>
      <c r="S265" s="137">
        <f t="array" aca="1" ref="S265" ca="1">IF(RAND()&lt;=_xlfn.NORM.S.DIST((_xlfn.NORM.S.INV($C$54)-SQRT($C$61)*$B265)/SQRT(1-$C$61),TRUE),(1-(1-RAND())^(1/$F$57))^(1/$H$57),0)</f>
        <v>0</v>
      </c>
      <c r="T265" s="137">
        <f t="array" aca="1" ref="T265" ca="1">IF(RAND()&lt;=_xlfn.NORM.S.DIST((_xlfn.NORM.S.INV($C$54)-SQRT($C$61)*$B265)/SQRT(1-$C$61),TRUE),(1-(1-RAND())^(1/$F$57))^(1/$H$57),0)</f>
        <v>0</v>
      </c>
      <c r="U265" s="137">
        <f t="array" aca="1" ref="U265" ca="1">IF(RAND()&lt;=_xlfn.NORM.S.DIST((_xlfn.NORM.S.INV($C$54)-SQRT($C$61)*$B265)/SQRT(1-$C$61),TRUE),(1-(1-RAND())^(1/$F$57))^(1/$H$57),0)</f>
        <v>0</v>
      </c>
      <c r="V265" s="137">
        <f t="array" aca="1" ref="V265" ca="1">IF(RAND()&lt;=_xlfn.NORM.S.DIST((_xlfn.NORM.S.INV($C$54)-SQRT($C$61)*$B265)/SQRT(1-$C$61),TRUE),(1-(1-RAND())^(1/$F$57))^(1/$H$57),0)</f>
        <v>0</v>
      </c>
      <c r="W265" s="137">
        <f t="array" aca="1" ref="W265" ca="1">IF(RAND()&lt;=_xlfn.NORM.S.DIST((_xlfn.NORM.S.INV($C$54)-SQRT($C$61)*$B265)/SQRT(1-$C$61),TRUE),(1-(1-RAND())^(1/$F$57))^(1/$H$57),0)</f>
        <v>0</v>
      </c>
      <c r="X265" s="137">
        <f t="array" aca="1" ref="X265" ca="1">IF(RAND()&lt;=_xlfn.NORM.S.DIST((_xlfn.NORM.S.INV($C$54)-SQRT($C$61)*$B265)/SQRT(1-$C$61),TRUE),(1-(1-RAND())^(1/$F$57))^(1/$H$57),0)</f>
        <v>0</v>
      </c>
      <c r="Y265" s="137">
        <f t="array" aca="1" ref="Y265" ca="1">IF(RAND()&lt;=_xlfn.NORM.S.DIST((_xlfn.NORM.S.INV($C$54)-SQRT($C$61)*$B265)/SQRT(1-$C$61),TRUE),(1-(1-RAND())^(1/$F$57))^(1/$H$57),0)</f>
        <v>0</v>
      </c>
      <c r="Z265" s="137">
        <f t="array" aca="1" ref="Z265" ca="1">IF(RAND()&lt;=_xlfn.NORM.S.DIST((_xlfn.NORM.S.INV($C$54)-SQRT($C$61)*$B265)/SQRT(1-$C$61),TRUE),(1-(1-RAND())^(1/$F$57))^(1/$H$57),0)</f>
        <v>0</v>
      </c>
      <c r="AA265" s="137">
        <f t="array" aca="1" ref="AA265" ca="1">IF(RAND()&lt;=_xlfn.NORM.S.DIST((_xlfn.NORM.S.INV($C$54)-SQRT($C$61)*$B265)/SQRT(1-$C$61),TRUE),(1-(1-RAND())^(1/$F$57))^(1/$H$57),0)</f>
        <v>0</v>
      </c>
      <c r="AB265" s="137">
        <f t="array" aca="1" ref="AB265" ca="1">IF(RAND()&lt;=_xlfn.NORM.S.DIST((_xlfn.NORM.S.INV($C$54)-SQRT($C$61)*$B265)/SQRT(1-$C$61),TRUE),(1-(1-RAND())^(1/$F$57))^(1/$H$57),0)</f>
        <v>0</v>
      </c>
      <c r="AC265" s="137">
        <f t="array" aca="1" ref="AC265" ca="1">IF(RAND()&lt;=_xlfn.NORM.S.DIST((_xlfn.NORM.S.INV($C$54)-SQRT($C$61)*$B265)/SQRT(1-$C$61),TRUE),(1-(1-RAND())^(1/$F$57))^(1/$H$57),0)</f>
        <v>0</v>
      </c>
      <c r="AD265" s="137">
        <f t="array" aca="1" ref="AD265" ca="1">IF(RAND()&lt;=_xlfn.NORM.S.DIST((_xlfn.NORM.S.INV($C$54)-SQRT($C$61)*$B265)/SQRT(1-$C$61),TRUE),(1-(1-RAND())^(1/$F$57))^(1/$H$57),0)</f>
        <v>0</v>
      </c>
      <c r="AE265" s="137">
        <f t="array" aca="1" ref="AE265" ca="1">IF(RAND()&lt;=_xlfn.NORM.S.DIST((_xlfn.NORM.S.INV($C$54)-SQRT($C$61)*$B265)/SQRT(1-$C$61),TRUE),(1-(1-RAND())^(1/$F$57))^(1/$H$57),0)</f>
        <v>0</v>
      </c>
      <c r="AF265" s="137">
        <f t="array" aca="1" ref="AF265" ca="1">IF(RAND()&lt;=_xlfn.NORM.S.DIST((_xlfn.NORM.S.INV($C$54)-SQRT($C$61)*$B265)/SQRT(1-$C$61),TRUE),(1-(1-RAND())^(1/$F$57))^(1/$H$57),0)</f>
        <v>0</v>
      </c>
      <c r="AG265" s="137">
        <f t="array" aca="1" ref="AG265" ca="1">IF(RAND()&lt;=_xlfn.NORM.S.DIST((_xlfn.NORM.S.INV($C$54)-SQRT($C$61)*$B265)/SQRT(1-$C$61),TRUE),(1-(1-RAND())^(1/$F$57))^(1/$H$57),0)</f>
        <v>0</v>
      </c>
      <c r="AH265" s="137">
        <f t="array" aca="1" ref="AH265" ca="1">IF(RAND()&lt;=_xlfn.NORM.S.DIST((_xlfn.NORM.S.INV($C$54)-SQRT($C$61)*$B265)/SQRT(1-$C$61),TRUE),(1-(1-RAND())^(1/$F$57))^(1/$H$57),0)</f>
        <v>0</v>
      </c>
      <c r="AI265" s="137">
        <f t="array" aca="1" ref="AI265" ca="1">IF(RAND()&lt;=_xlfn.NORM.S.DIST((_xlfn.NORM.S.INV($C$54)-SQRT($C$61)*$B265)/SQRT(1-$C$61),TRUE),(1-(1-RAND())^(1/$F$57))^(1/$H$57),0)</f>
        <v>0</v>
      </c>
      <c r="AJ265" s="137">
        <f t="array" aca="1" ref="AJ265" ca="1">IF(RAND()&lt;=_xlfn.NORM.S.DIST((_xlfn.NORM.S.INV($C$54)-SQRT($C$61)*$B265)/SQRT(1-$C$61),TRUE),(1-(1-RAND())^(1/$F$57))^(1/$H$57),0)</f>
        <v>0</v>
      </c>
      <c r="AK265" s="137">
        <f t="array" aca="1" ref="AK265" ca="1">IF(RAND()&lt;=_xlfn.NORM.S.DIST((_xlfn.NORM.S.INV($C$54)-SQRT($C$61)*$B265)/SQRT(1-$C$61),TRUE),(1-(1-RAND())^(1/$F$57))^(1/$H$57),0)</f>
        <v>0</v>
      </c>
      <c r="AL265" s="137">
        <f t="array" aca="1" ref="AL265" ca="1">IF(RAND()&lt;=_xlfn.NORM.S.DIST((_xlfn.NORM.S.INV($C$54)-SQRT($C$61)*$B265)/SQRT(1-$C$61),TRUE),(1-(1-RAND())^(1/$F$57))^(1/$H$57),0)</f>
        <v>0</v>
      </c>
      <c r="AM265" s="137">
        <f t="array" aca="1" ref="AM265" ca="1">IF(RAND()&lt;=_xlfn.NORM.S.DIST((_xlfn.NORM.S.INV($C$54)-SQRT($C$61)*$B265)/SQRT(1-$C$61),TRUE),(1-(1-RAND())^(1/$F$57))^(1/$H$57),0)</f>
        <v>0</v>
      </c>
      <c r="AN265" s="137">
        <f t="array" aca="1" ref="AN265" ca="1">IF(RAND()&lt;=_xlfn.NORM.S.DIST((_xlfn.NORM.S.INV($C$54)-SQRT($C$61)*$B265)/SQRT(1-$C$61),TRUE),(1-(1-RAND())^(1/$F$57))^(1/$H$57),0)</f>
        <v>0</v>
      </c>
      <c r="AO265" s="137">
        <f t="array" aca="1" ref="AO265" ca="1">IF(RAND()&lt;=_xlfn.NORM.S.DIST((_xlfn.NORM.S.INV($C$54)-SQRT($C$61)*$B265)/SQRT(1-$C$61),TRUE),(1-(1-RAND())^(1/$F$57))^(1/$H$57),0)</f>
        <v>0</v>
      </c>
      <c r="AP265" s="137">
        <f t="array" aca="1" ref="AP265" ca="1">IF(RAND()&lt;=_xlfn.NORM.S.DIST((_xlfn.NORM.S.INV($C$54)-SQRT($C$61)*$B265)/SQRT(1-$C$61),TRUE),(1-(1-RAND())^(1/$F$57))^(1/$H$57),0)</f>
        <v>0</v>
      </c>
      <c r="AQ265" s="137">
        <f t="array" aca="1" ref="AQ265" ca="1">IF(RAND()&lt;=_xlfn.NORM.S.DIST((_xlfn.NORM.S.INV($C$54)-SQRT($C$61)*$B265)/SQRT(1-$C$61),TRUE),(1-(1-RAND())^(1/$F$57))^(1/$H$57),0)</f>
        <v>0</v>
      </c>
      <c r="AR265" s="137">
        <f t="array" aca="1" ref="AR265" ca="1">IF(RAND()&lt;=_xlfn.NORM.S.DIST((_xlfn.NORM.S.INV($C$54)-SQRT($C$61)*$B265)/SQRT(1-$C$61),TRUE),(1-(1-RAND())^(1/$F$57))^(1/$H$57),0)</f>
        <v>0</v>
      </c>
      <c r="AS265" s="137">
        <f t="array" aca="1" ref="AS265" ca="1">COUNTIF(O265:AR265,"&gt;"&amp;0)</f>
        <v>0</v>
      </c>
      <c r="AT265" s="137">
        <f t="shared" ca="1" si="52"/>
        <v>0</v>
      </c>
      <c r="AU265" s="137">
        <f t="array" aca="1" ref="AU265" ca="1">IF(RAND()&lt;=_xlfn.NORM.S.DIST((_xlfn.NORM.S.INV($D$54)-SQRT($D$61)*$B265)/SQRT(1-$D$61),TRUE),(1-(1-RAND())^(1/$F$57))^(1/$H$57),0)</f>
        <v>0</v>
      </c>
      <c r="AV265" s="137">
        <f t="array" aca="1" ref="AV265" ca="1">IF(RAND()&lt;=_xlfn.NORM.S.DIST((_xlfn.NORM.S.INV($D$54)-SQRT($D$61)*$B265)/SQRT(1-$D$61),TRUE),(1-(1-RAND())^(1/$F$57))^(1/$H$57),0)</f>
        <v>0</v>
      </c>
      <c r="AW265" s="137">
        <f t="array" aca="1" ref="AW265" ca="1">IF(RAND()&lt;=_xlfn.NORM.S.DIST((_xlfn.NORM.S.INV($D$54)-SQRT($D$61)*$B265)/SQRT(1-$D$61),TRUE),(1-(1-RAND())^(1/$F$57))^(1/$H$57),0)</f>
        <v>0</v>
      </c>
      <c r="AX265" s="137">
        <f t="array" aca="1" ref="AX265" ca="1">IF(RAND()&lt;=_xlfn.NORM.S.DIST((_xlfn.NORM.S.INV($D$54)-SQRT($D$61)*$B265)/SQRT(1-$D$61),TRUE),(1-(1-RAND())^(1/$F$57))^(1/$H$57),0)</f>
        <v>0</v>
      </c>
      <c r="AY265" s="137">
        <f t="array" aca="1" ref="AY265" ca="1">IF(RAND()&lt;=_xlfn.NORM.S.DIST((_xlfn.NORM.S.INV($D$54)-SQRT($D$61)*$B265)/SQRT(1-$D$61),TRUE),(1-(1-RAND())^(1/$F$57))^(1/$H$57),0)</f>
        <v>0</v>
      </c>
      <c r="AZ265" s="137">
        <f t="array" aca="1" ref="AZ265" ca="1">IF(RAND()&lt;=_xlfn.NORM.S.DIST((_xlfn.NORM.S.INV($D$54)-SQRT($D$61)*$B265)/SQRT(1-$D$61),TRUE),(1-(1-RAND())^(1/$F$57))^(1/$H$57),0)</f>
        <v>0</v>
      </c>
      <c r="BA265" s="137">
        <f t="array" aca="1" ref="BA265" ca="1">IF(RAND()&lt;=_xlfn.NORM.S.DIST((_xlfn.NORM.S.INV($D$54)-SQRT($D$61)*$B265)/SQRT(1-$D$61),TRUE),(1-(1-RAND())^(1/$F$57))^(1/$H$57),0)</f>
        <v>0</v>
      </c>
      <c r="BB265" s="137">
        <f t="array" aca="1" ref="BB265" ca="1">IF(RAND()&lt;=_xlfn.NORM.S.DIST((_xlfn.NORM.S.INV($D$54)-SQRT($D$61)*$B265)/SQRT(1-$D$61),TRUE),(1-(1-RAND())^(1/$F$57))^(1/$H$57),0)</f>
        <v>0</v>
      </c>
      <c r="BC265" s="137">
        <f t="array" aca="1" ref="BC265" ca="1">IF(RAND()&lt;=_xlfn.NORM.S.DIST((_xlfn.NORM.S.INV($D$54)-SQRT($D$61)*$B265)/SQRT(1-$D$61),TRUE),(1-(1-RAND())^(1/$F$57))^(1/$H$57),0)</f>
        <v>0</v>
      </c>
      <c r="BD265" s="137">
        <f t="array" aca="1" ref="BD265" ca="1">IF(RAND()&lt;=_xlfn.NORM.S.DIST((_xlfn.NORM.S.INV($D$54)-SQRT($D$61)*$B265)/SQRT(1-$D$61),TRUE),(1-(1-RAND())^(1/$F$57))^(1/$H$57),0)</f>
        <v>0</v>
      </c>
      <c r="BE265" s="137">
        <f t="array" aca="1" ref="BE265" ca="1">IF(RAND()&lt;=_xlfn.NORM.S.DIST((_xlfn.NORM.S.INV($D$54)-SQRT($D$61)*$B265)/SQRT(1-$D$61),TRUE),(1-(1-RAND())^(1/$F$57))^(1/$H$57),0)</f>
        <v>0</v>
      </c>
      <c r="BF265" s="137">
        <f t="array" aca="1" ref="BF265" ca="1">IF(RAND()&lt;=_xlfn.NORM.S.DIST((_xlfn.NORM.S.INV($D$54)-SQRT($D$61)*$B265)/SQRT(1-$D$61),TRUE),(1-(1-RAND())^(1/$F$57))^(1/$H$57),0)</f>
        <v>0</v>
      </c>
      <c r="BG265" s="137">
        <f t="array" aca="1" ref="BG265" ca="1">IF(RAND()&lt;=_xlfn.NORM.S.DIST((_xlfn.NORM.S.INV($D$54)-SQRT($D$61)*$B265)/SQRT(1-$D$61),TRUE),(1-(1-RAND())^(1/$F$57))^(1/$H$57),0)</f>
        <v>0</v>
      </c>
      <c r="BH265" s="137">
        <f t="array" aca="1" ref="BH265" ca="1">IF(RAND()&lt;=_xlfn.NORM.S.DIST((_xlfn.NORM.S.INV($D$54)-SQRT($D$61)*$B265)/SQRT(1-$D$61),TRUE),(1-(1-RAND())^(1/$F$57))^(1/$H$57),0)</f>
        <v>0</v>
      </c>
      <c r="BI265" s="137">
        <f t="array" aca="1" ref="BI265" ca="1">IF(RAND()&lt;=_xlfn.NORM.S.DIST((_xlfn.NORM.S.INV($D$54)-SQRT($D$61)*$B265)/SQRT(1-$D$61),TRUE),(1-(1-RAND())^(1/$F$57))^(1/$H$57),0)</f>
        <v>0</v>
      </c>
      <c r="BJ265" s="137">
        <f t="array" aca="1" ref="BJ265" ca="1">IF(RAND()&lt;=_xlfn.NORM.S.DIST((_xlfn.NORM.S.INV($D$54)-SQRT($D$61)*$B265)/SQRT(1-$D$61),TRUE),(1-(1-RAND())^(1/$F$57))^(1/$H$57),0)</f>
        <v>0.56139631645516397</v>
      </c>
      <c r="BK265" s="137">
        <f t="array" aca="1" ref="BK265" ca="1">IF(RAND()&lt;=_xlfn.NORM.S.DIST((_xlfn.NORM.S.INV($D$54)-SQRT($D$61)*$B265)/SQRT(1-$D$61),TRUE),(1-(1-RAND())^(1/$F$57))^(1/$H$57),0)</f>
        <v>0</v>
      </c>
      <c r="BL265" s="137">
        <f t="array" aca="1" ref="BL265" ca="1">IF(RAND()&lt;=_xlfn.NORM.S.DIST((_xlfn.NORM.S.INV($D$54)-SQRT($D$61)*$B265)/SQRT(1-$D$61),TRUE),(1-(1-RAND())^(1/$F$57))^(1/$H$57),0)</f>
        <v>0</v>
      </c>
      <c r="BM265" s="137">
        <f t="array" aca="1" ref="BM265" ca="1">IF(RAND()&lt;=_xlfn.NORM.S.DIST((_xlfn.NORM.S.INV($D$54)-SQRT($D$61)*$B265)/SQRT(1-$D$61),TRUE),(1-(1-RAND())^(1/$F$57))^(1/$H$57),0)</f>
        <v>0</v>
      </c>
      <c r="BN265" s="137">
        <f t="array" aca="1" ref="BN265" ca="1">IF(RAND()&lt;=_xlfn.NORM.S.DIST((_xlfn.NORM.S.INV($D$54)-SQRT($D$61)*$B265)/SQRT(1-$D$61),TRUE),(1-(1-RAND())^(1/$F$57))^(1/$H$57),0)</f>
        <v>0</v>
      </c>
      <c r="BO265" s="137">
        <f t="array" aca="1" ref="BO265" ca="1">IF(RAND()&lt;=_xlfn.NORM.S.DIST((_xlfn.NORM.S.INV($D$54)-SQRT($D$61)*$B265)/SQRT(1-$D$61),TRUE),(1-(1-RAND())^(1/$F$57))^(1/$H$57),0)</f>
        <v>0</v>
      </c>
      <c r="BP265" s="137">
        <f t="array" aca="1" ref="BP265" ca="1">IF(RAND()&lt;=_xlfn.NORM.S.DIST((_xlfn.NORM.S.INV($D$54)-SQRT($D$61)*$B265)/SQRT(1-$D$61),TRUE),(1-(1-RAND())^(1/$F$57))^(1/$H$57),0)</f>
        <v>0</v>
      </c>
      <c r="BQ265" s="137">
        <f t="array" aca="1" ref="BQ265" ca="1">IF(RAND()&lt;=_xlfn.NORM.S.DIST((_xlfn.NORM.S.INV($D$54)-SQRT($D$61)*$B265)/SQRT(1-$D$61),TRUE),(1-(1-RAND())^(1/$F$57))^(1/$H$57),0)</f>
        <v>0</v>
      </c>
      <c r="BR265" s="137">
        <f t="array" aca="1" ref="BR265" ca="1">IF(RAND()&lt;=_xlfn.NORM.S.DIST((_xlfn.NORM.S.INV($D$54)-SQRT($D$61)*$B265)/SQRT(1-$D$61),TRUE),(1-(1-RAND())^(1/$F$57))^(1/$H$57),0)</f>
        <v>0</v>
      </c>
      <c r="BS265" s="137">
        <f t="array" aca="1" ref="BS265" ca="1">IF(RAND()&lt;=_xlfn.NORM.S.DIST((_xlfn.NORM.S.INV($D$54)-SQRT($D$61)*$B265)/SQRT(1-$D$61),TRUE),(1-(1-RAND())^(1/$F$57))^(1/$H$57),0)</f>
        <v>0</v>
      </c>
      <c r="BT265" s="137">
        <f t="array" aca="1" ref="BT265" ca="1">IF(RAND()&lt;=_xlfn.NORM.S.DIST((_xlfn.NORM.S.INV($D$54)-SQRT($D$61)*$B265)/SQRT(1-$D$61),TRUE),(1-(1-RAND())^(1/$F$57))^(1/$H$57),0)</f>
        <v>0</v>
      </c>
      <c r="BU265" s="137">
        <f t="array" aca="1" ref="BU265" ca="1">IF(RAND()&lt;=_xlfn.NORM.S.DIST((_xlfn.NORM.S.INV($D$54)-SQRT($D$61)*$B265)/SQRT(1-$D$61),TRUE),(1-(1-RAND())^(1/$F$57))^(1/$H$57),0)</f>
        <v>0</v>
      </c>
      <c r="BV265" s="137">
        <f t="array" aca="1" ref="BV265" ca="1">IF(RAND()&lt;=_xlfn.NORM.S.DIST((_xlfn.NORM.S.INV($D$54)-SQRT($D$61)*$B265)/SQRT(1-$D$61),TRUE),(1-(1-RAND())^(1/$F$57))^(1/$H$57),0)</f>
        <v>0</v>
      </c>
      <c r="BW265" s="137">
        <f t="array" aca="1" ref="BW265" ca="1">IF(RAND()&lt;=_xlfn.NORM.S.DIST((_xlfn.NORM.S.INV($D$54)-SQRT($D$61)*$B265)/SQRT(1-$D$61),TRUE),(1-(1-RAND())^(1/$F$57))^(1/$H$57),0)</f>
        <v>0</v>
      </c>
      <c r="BX265" s="137">
        <f t="array" aca="1" ref="BX265" ca="1">IF(RAND()&lt;=_xlfn.NORM.S.DIST((_xlfn.NORM.S.INV($D$54)-SQRT($D$61)*$B265)/SQRT(1-$D$61),TRUE),(1-(1-RAND())^(1/$F$57))^(1/$H$57),0)</f>
        <v>0</v>
      </c>
      <c r="BY265" s="137">
        <f t="array" aca="1" ref="BY265" ca="1">IF(RAND()&lt;=_xlfn.NORM.S.DIST((_xlfn.NORM.S.INV($D$54)-SQRT($D$61)*$B265)/SQRT(1-$D$61),TRUE),(1-(1-RAND())^(1/$F$57))^(1/$H$57),0)</f>
        <v>0</v>
      </c>
      <c r="BZ265" s="137">
        <f t="array" aca="1" ref="BZ265" ca="1">IF(RAND()&lt;=_xlfn.NORM.S.DIST((_xlfn.NORM.S.INV($D$54)-SQRT($D$61)*$B265)/SQRT(1-$D$61),TRUE),(1-(1-RAND())^(1/$F$57))^(1/$H$57),0)</f>
        <v>0</v>
      </c>
      <c r="CA265" s="137">
        <f t="array" aca="1" ref="CA265" ca="1">IF(RAND()&lt;=_xlfn.NORM.S.DIST((_xlfn.NORM.S.INV($D$54)-SQRT($D$61)*$B265)/SQRT(1-$D$61),TRUE),(1-(1-RAND())^(1/$F$57))^(1/$H$57),0)</f>
        <v>0</v>
      </c>
      <c r="CB265" s="137">
        <f t="array" aca="1" ref="CB265" ca="1">IF(RAND()&lt;=_xlfn.NORM.S.DIST((_xlfn.NORM.S.INV($D$54)-SQRT($D$61)*$B265)/SQRT(1-$D$61),TRUE),(1-(1-RAND())^(1/$F$57))^(1/$H$57),0)</f>
        <v>0</v>
      </c>
      <c r="CC265" s="137">
        <f t="array" aca="1" ref="CC265" ca="1">IF(RAND()&lt;=_xlfn.NORM.S.DIST((_xlfn.NORM.S.INV($D$54)-SQRT($D$61)*$B265)/SQRT(1-$D$61),TRUE),(1-(1-RAND())^(1/$F$57))^(1/$H$57),0)</f>
        <v>0</v>
      </c>
      <c r="CD265" s="137">
        <f t="array" aca="1" ref="CD265" ca="1">IF(RAND()&lt;=_xlfn.NORM.S.DIST((_xlfn.NORM.S.INV($D$54)-SQRT($D$61)*$B265)/SQRT(1-$D$61),TRUE),(1-(1-RAND())^(1/$F$57))^(1/$H$57),0)</f>
        <v>0</v>
      </c>
      <c r="CE265" s="137">
        <f t="array" aca="1" ref="CE265" ca="1">IF(RAND()&lt;=_xlfn.NORM.S.DIST((_xlfn.NORM.S.INV($D$54)-SQRT($D$61)*$B265)/SQRT(1-$D$61),TRUE),(1-(1-RAND())^(1/$F$57))^(1/$H$57),0)</f>
        <v>0</v>
      </c>
      <c r="CF265" s="137">
        <f t="array" aca="1" ref="CF265" ca="1">IF(RAND()&lt;=_xlfn.NORM.S.DIST((_xlfn.NORM.S.INV($D$54)-SQRT($D$61)*$B265)/SQRT(1-$D$61),TRUE),(1-(1-RAND())^(1/$F$57))^(1/$H$57),0)</f>
        <v>0</v>
      </c>
      <c r="CG265" s="137">
        <f t="array" aca="1" ref="CG265" ca="1">IF(RAND()&lt;=_xlfn.NORM.S.DIST((_xlfn.NORM.S.INV($D$54)-SQRT($D$61)*$B265)/SQRT(1-$D$61),TRUE),(1-(1-RAND())^(1/$F$57))^(1/$H$57),0)</f>
        <v>0</v>
      </c>
      <c r="CH265" s="137">
        <f t="array" aca="1" ref="CH265" ca="1">IF(RAND()&lt;=_xlfn.NORM.S.DIST((_xlfn.NORM.S.INV($D$54)-SQRT($D$61)*$B265)/SQRT(1-$D$61),TRUE),(1-(1-RAND())^(1/$F$57))^(1/$H$57),0)</f>
        <v>0</v>
      </c>
      <c r="CI265" s="137">
        <f t="array" aca="1" ref="CI265" ca="1">COUNTIF(AU265:CH265,"&gt;"&amp;0)</f>
        <v>1</v>
      </c>
      <c r="CJ265" s="137">
        <f t="shared" ca="1" si="53"/>
        <v>0.56139631645516397</v>
      </c>
      <c r="CK265" s="137">
        <f t="array" aca="1" ref="CK265" ca="1">IF(RAND()&lt;=_xlfn.NORM.S.DIST((_xlfn.NORM.S.INV($E$54)-SQRT($E$61)*$B265)/SQRT(1-$E$61),TRUE),(1-(1-RAND())^(1/$F$57))^(1/$H$57),0)</f>
        <v>0</v>
      </c>
      <c r="CL265" s="137">
        <f t="array" aca="1" ref="CL265" ca="1">IF(RAND()&lt;=_xlfn.NORM.S.DIST((_xlfn.NORM.S.INV($E$54)-SQRT($E$61)*$B265)/SQRT(1-$E$61),TRUE),(1-(1-RAND())^(1/$F$57))^(1/$H$57),0)</f>
        <v>0</v>
      </c>
      <c r="CM265" s="137">
        <f t="array" aca="1" ref="CM265" ca="1">IF(RAND()&lt;=_xlfn.NORM.S.DIST((_xlfn.NORM.S.INV($E$54)-SQRT($E$61)*$B265)/SQRT(1-$E$61),TRUE),(1-(1-RAND())^(1/$F$57))^(1/$H$57),0)</f>
        <v>0</v>
      </c>
      <c r="CN265" s="137">
        <f t="array" aca="1" ref="CN265" ca="1">IF(RAND()&lt;=_xlfn.NORM.S.DIST((_xlfn.NORM.S.INV($E$54)-SQRT($E$61)*$B265)/SQRT(1-$E$61),TRUE),(1-(1-RAND())^(1/$F$57))^(1/$H$57),0)</f>
        <v>0</v>
      </c>
      <c r="CO265" s="137">
        <f t="array" aca="1" ref="CO265" ca="1">IF(RAND()&lt;=_xlfn.NORM.S.DIST((_xlfn.NORM.S.INV($E$54)-SQRT($E$61)*$B265)/SQRT(1-$E$61),TRUE),(1-(1-RAND())^(1/$F$57))^(1/$H$57),0)</f>
        <v>0</v>
      </c>
      <c r="CP265" s="137">
        <f t="array" aca="1" ref="CP265" ca="1">IF(RAND()&lt;=_xlfn.NORM.S.DIST((_xlfn.NORM.S.INV($E$54)-SQRT($E$61)*$B265)/SQRT(1-$E$61),TRUE),(1-(1-RAND())^(1/$F$57))^(1/$H$57),0)</f>
        <v>0</v>
      </c>
      <c r="CQ265" s="137">
        <f t="array" aca="1" ref="CQ265" ca="1">IF(RAND()&lt;=_xlfn.NORM.S.DIST((_xlfn.NORM.S.INV($E$54)-SQRT($E$61)*$B265)/SQRT(1-$E$61),TRUE),(1-(1-RAND())^(1/$F$57))^(1/$H$57),0)</f>
        <v>0</v>
      </c>
      <c r="CR265" s="137">
        <f t="array" aca="1" ref="CR265" ca="1">IF(RAND()&lt;=_xlfn.NORM.S.DIST((_xlfn.NORM.S.INV($E$54)-SQRT($E$61)*$B265)/SQRT(1-$E$61),TRUE),(1-(1-RAND())^(1/$F$57))^(1/$H$57),0)</f>
        <v>0</v>
      </c>
      <c r="CS265" s="137">
        <f t="array" aca="1" ref="CS265" ca="1">IF(RAND()&lt;=_xlfn.NORM.S.DIST((_xlfn.NORM.S.INV($E$54)-SQRT($E$61)*$B265)/SQRT(1-$E$61),TRUE),(1-(1-RAND())^(1/$F$57))^(1/$H$57),0)</f>
        <v>0</v>
      </c>
      <c r="CT265" s="137">
        <f t="array" aca="1" ref="CT265" ca="1">IF(RAND()&lt;=_xlfn.NORM.S.DIST((_xlfn.NORM.S.INV($E$54)-SQRT($E$61)*$B265)/SQRT(1-$E$61),TRUE),(1-(1-RAND())^(1/$F$57))^(1/$H$57),0)</f>
        <v>0</v>
      </c>
      <c r="CU265" s="137">
        <f t="array" aca="1" ref="CU265" ca="1">IF(RAND()&lt;=_xlfn.NORM.S.DIST((_xlfn.NORM.S.INV($E$54)-SQRT($E$61)*$B265)/SQRT(1-$E$61),TRUE),(1-(1-RAND())^(1/$F$57))^(1/$H$57),0)</f>
        <v>0</v>
      </c>
      <c r="CV265" s="137">
        <f t="array" aca="1" ref="CV265" ca="1">IF(RAND()&lt;=_xlfn.NORM.S.DIST((_xlfn.NORM.S.INV($E$54)-SQRT($E$61)*$B265)/SQRT(1-$E$61),TRUE),(1-(1-RAND())^(1/$F$57))^(1/$H$57),0)</f>
        <v>0</v>
      </c>
      <c r="CW265" s="137">
        <f t="array" aca="1" ref="CW265" ca="1">IF(RAND()&lt;=_xlfn.NORM.S.DIST((_xlfn.NORM.S.INV($E$54)-SQRT($E$61)*$B265)/SQRT(1-$E$61),TRUE),(1-(1-RAND())^(1/$F$57))^(1/$H$57),0)</f>
        <v>0</v>
      </c>
      <c r="CX265" s="137">
        <f t="array" aca="1" ref="CX265" ca="1">IF(RAND()&lt;=_xlfn.NORM.S.DIST((_xlfn.NORM.S.INV($E$54)-SQRT($E$61)*$B265)/SQRT(1-$E$61),TRUE),(1-(1-RAND())^(1/$F$57))^(1/$H$57),0)</f>
        <v>0</v>
      </c>
      <c r="CY265" s="137">
        <f t="array" aca="1" ref="CY265" ca="1">IF(RAND()&lt;=_xlfn.NORM.S.DIST((_xlfn.NORM.S.INV($E$54)-SQRT($E$61)*$B265)/SQRT(1-$E$61),TRUE),(1-(1-RAND())^(1/$F$57))^(1/$H$57),0)</f>
        <v>0</v>
      </c>
      <c r="CZ265" s="137">
        <f t="array" aca="1" ref="CZ265" ca="1">IF(RAND()&lt;=_xlfn.NORM.S.DIST((_xlfn.NORM.S.INV($E$54)-SQRT($E$61)*$B265)/SQRT(1-$E$61),TRUE),(1-(1-RAND())^(1/$F$57))^(1/$H$57),0)</f>
        <v>0</v>
      </c>
      <c r="DA265" s="137">
        <f t="array" aca="1" ref="DA265" ca="1">IF(RAND()&lt;=_xlfn.NORM.S.DIST((_xlfn.NORM.S.INV($E$54)-SQRT($E$61)*$B265)/SQRT(1-$E$61),TRUE),(1-(1-RAND())^(1/$F$57))^(1/$H$57),0)</f>
        <v>0</v>
      </c>
      <c r="DB265" s="137">
        <f t="array" aca="1" ref="DB265" ca="1">IF(RAND()&lt;=_xlfn.NORM.S.DIST((_xlfn.NORM.S.INV($E$54)-SQRT($E$61)*$B265)/SQRT(1-$E$61),TRUE),(1-(1-RAND())^(1/$F$57))^(1/$H$57),0)</f>
        <v>0</v>
      </c>
      <c r="DC265" s="137">
        <f t="array" aca="1" ref="DC265" ca="1">IF(RAND()&lt;=_xlfn.NORM.S.DIST((_xlfn.NORM.S.INV($E$54)-SQRT($E$61)*$B265)/SQRT(1-$E$61),TRUE),(1-(1-RAND())^(1/$F$57))^(1/$H$57),0)</f>
        <v>0</v>
      </c>
      <c r="DD265" s="137">
        <f t="array" aca="1" ref="DD265" ca="1">IF(RAND()&lt;=_xlfn.NORM.S.DIST((_xlfn.NORM.S.INV($E$54)-SQRT($E$61)*$B265)/SQRT(1-$E$61),TRUE),(1-(1-RAND())^(1/$F$57))^(1/$H$57),0)</f>
        <v>0</v>
      </c>
      <c r="DE265" s="137">
        <f t="array" aca="1" ref="DE265" ca="1">IF(RAND()&lt;=_xlfn.NORM.S.DIST((_xlfn.NORM.S.INV($E$54)-SQRT($E$61)*$B265)/SQRT(1-$E$61),TRUE),(1-(1-RAND())^(1/$F$57))^(1/$H$57),0)</f>
        <v>0</v>
      </c>
      <c r="DF265" s="137">
        <f t="array" aca="1" ref="DF265" ca="1">IF(RAND()&lt;=_xlfn.NORM.S.DIST((_xlfn.NORM.S.INV($E$54)-SQRT($E$61)*$B265)/SQRT(1-$E$61),TRUE),(1-(1-RAND())^(1/$F$57))^(1/$H$57),0)</f>
        <v>0</v>
      </c>
      <c r="DG265" s="137">
        <f t="array" aca="1" ref="DG265" ca="1">IF(RAND()&lt;=_xlfn.NORM.S.DIST((_xlfn.NORM.S.INV($E$54)-SQRT($E$61)*$B265)/SQRT(1-$E$61),TRUE),(1-(1-RAND())^(1/$F$57))^(1/$H$57),0)</f>
        <v>0</v>
      </c>
      <c r="DH265" s="137">
        <f t="array" aca="1" ref="DH265" ca="1">IF(RAND()&lt;=_xlfn.NORM.S.DIST((_xlfn.NORM.S.INV($E$54)-SQRT($E$61)*$B265)/SQRT(1-$E$61),TRUE),(1-(1-RAND())^(1/$F$57))^(1/$H$57),0)</f>
        <v>0</v>
      </c>
      <c r="DI265" s="137">
        <f t="array" aca="1" ref="DI265" ca="1">IF(RAND()&lt;=_xlfn.NORM.S.DIST((_xlfn.NORM.S.INV($E$54)-SQRT($E$61)*$B265)/SQRT(1-$E$61),TRUE),(1-(1-RAND())^(1/$F$57))^(1/$H$57),0)</f>
        <v>0</v>
      </c>
      <c r="DJ265" s="137">
        <f t="array" aca="1" ref="DJ265" ca="1">IF(RAND()&lt;=_xlfn.NORM.S.DIST((_xlfn.NORM.S.INV($E$54)-SQRT($E$61)*$B265)/SQRT(1-$E$61),TRUE),(1-(1-RAND())^(1/$F$57))^(1/$H$57),0)</f>
        <v>0</v>
      </c>
      <c r="DK265" s="137">
        <f t="array" aca="1" ref="DK265" ca="1">IF(RAND()&lt;=_xlfn.NORM.S.DIST((_xlfn.NORM.S.INV($E$54)-SQRT($E$61)*$B265)/SQRT(1-$E$61),TRUE),(1-(1-RAND())^(1/$F$57))^(1/$H$57),0)</f>
        <v>0</v>
      </c>
      <c r="DL265" s="137">
        <f t="array" aca="1" ref="DL265" ca="1">IF(RAND()&lt;=_xlfn.NORM.S.DIST((_xlfn.NORM.S.INV($E$54)-SQRT($E$61)*$B265)/SQRT(1-$E$61),TRUE),(1-(1-RAND())^(1/$F$57))^(1/$H$57),0)</f>
        <v>0</v>
      </c>
      <c r="DM265" s="137">
        <f t="array" aca="1" ref="DM265" ca="1">IF(RAND()&lt;=_xlfn.NORM.S.DIST((_xlfn.NORM.S.INV($E$54)-SQRT($E$61)*$B265)/SQRT(1-$E$61),TRUE),(1-(1-RAND())^(1/$F$57))^(1/$H$57),0)</f>
        <v>0</v>
      </c>
      <c r="DN265" s="137">
        <f t="array" aca="1" ref="DN265" ca="1">IF(RAND()&lt;=_xlfn.NORM.S.DIST((_xlfn.NORM.S.INV($E$54)-SQRT($E$61)*$B265)/SQRT(1-$E$61),TRUE),(1-(1-RAND())^(1/$F$57))^(1/$H$57),0)</f>
        <v>0</v>
      </c>
      <c r="DO265" s="137">
        <f t="array" aca="1" ref="DO265" ca="1">IF(RAND()&lt;=_xlfn.NORM.S.DIST((_xlfn.NORM.S.INV($E$54)-SQRT($E$61)*$B265)/SQRT(1-$E$61),TRUE),(1-(1-RAND())^(1/$F$57))^(1/$H$57),0)</f>
        <v>0</v>
      </c>
      <c r="DP265" s="137">
        <f t="array" aca="1" ref="DP265" ca="1">IF(RAND()&lt;=_xlfn.NORM.S.DIST((_xlfn.NORM.S.INV($E$54)-SQRT($E$61)*$B265)/SQRT(1-$E$61),TRUE),(1-(1-RAND())^(1/$F$57))^(1/$H$57),0)</f>
        <v>0</v>
      </c>
      <c r="DQ265" s="137">
        <f t="array" aca="1" ref="DQ265" ca="1">IF(RAND()&lt;=_xlfn.NORM.S.DIST((_xlfn.NORM.S.INV($E$54)-SQRT($E$61)*$B265)/SQRT(1-$E$61),TRUE),(1-(1-RAND())^(1/$F$57))^(1/$H$57),0)</f>
        <v>0</v>
      </c>
      <c r="DR265" s="137">
        <f t="array" aca="1" ref="DR265" ca="1">IF(RAND()&lt;=_xlfn.NORM.S.DIST((_xlfn.NORM.S.INV($E$54)-SQRT($E$61)*$B265)/SQRT(1-$E$61),TRUE),(1-(1-RAND())^(1/$F$57))^(1/$H$57),0)</f>
        <v>0</v>
      </c>
      <c r="DS265" s="137">
        <f t="array" aca="1" ref="DS265" ca="1">IF(RAND()&lt;=_xlfn.NORM.S.DIST((_xlfn.NORM.S.INV($E$54)-SQRT($E$61)*$B265)/SQRT(1-$E$61),TRUE),(1-(1-RAND())^(1/$F$57))^(1/$H$57),0)</f>
        <v>0</v>
      </c>
      <c r="DT265" s="137">
        <f t="array" aca="1" ref="DT265" ca="1">IF(RAND()&lt;=_xlfn.NORM.S.DIST((_xlfn.NORM.S.INV($E$54)-SQRT($E$61)*$B265)/SQRT(1-$E$61),TRUE),(1-(1-RAND())^(1/$F$57))^(1/$H$57),0)</f>
        <v>0</v>
      </c>
      <c r="DU265" s="137">
        <f t="array" aca="1" ref="DU265" ca="1">IF(RAND()&lt;=_xlfn.NORM.S.DIST((_xlfn.NORM.S.INV($E$54)-SQRT($E$61)*$B265)/SQRT(1-$E$61),TRUE),(1-(1-RAND())^(1/$F$57))^(1/$H$57),0)</f>
        <v>0</v>
      </c>
      <c r="DV265" s="137">
        <f t="array" aca="1" ref="DV265" ca="1">IF(RAND()&lt;=_xlfn.NORM.S.DIST((_xlfn.NORM.S.INV($E$54)-SQRT($E$61)*$B265)/SQRT(1-$E$61),TRUE),(1-(1-RAND())^(1/$F$57))^(1/$H$57),0)</f>
        <v>0</v>
      </c>
      <c r="DW265" s="137">
        <f t="array" aca="1" ref="DW265" ca="1">IF(RAND()&lt;=_xlfn.NORM.S.DIST((_xlfn.NORM.S.INV($E$54)-SQRT($E$61)*$B265)/SQRT(1-$E$61),TRUE),(1-(1-RAND())^(1/$F$57))^(1/$H$57),0)</f>
        <v>0</v>
      </c>
      <c r="DX265" s="137">
        <f t="array" aca="1" ref="DX265" ca="1">IF(RAND()&lt;=_xlfn.NORM.S.DIST((_xlfn.NORM.S.INV($E$54)-SQRT($E$61)*$B265)/SQRT(1-$E$61),TRUE),(1-(1-RAND())^(1/$F$57))^(1/$H$57),0)</f>
        <v>0</v>
      </c>
      <c r="DY265" s="137">
        <f t="array" aca="1" ref="DY265" ca="1">IF(RAND()&lt;=_xlfn.NORM.S.DIST((_xlfn.NORM.S.INV($E$54)-SQRT($E$61)*$B265)/SQRT(1-$E$61),TRUE),(1-(1-RAND())^(1/$F$57))^(1/$H$57),0)</f>
        <v>0</v>
      </c>
      <c r="DZ265" s="137">
        <f t="array" aca="1" ref="DZ265" ca="1">IF(RAND()&lt;=_xlfn.NORM.S.DIST((_xlfn.NORM.S.INV($E$54)-SQRT($E$61)*$B265)/SQRT(1-$E$61),TRUE),(1-(1-RAND())^(1/$F$57))^(1/$H$57),0)</f>
        <v>0</v>
      </c>
      <c r="EA265" s="137">
        <f t="array" aca="1" ref="EA265" ca="1">IF(RAND()&lt;=_xlfn.NORM.S.DIST((_xlfn.NORM.S.INV($E$54)-SQRT($E$61)*$B265)/SQRT(1-$E$61),TRUE),(1-(1-RAND())^(1/$F$57))^(1/$H$57),0)</f>
        <v>0</v>
      </c>
      <c r="EB265" s="137">
        <f t="array" aca="1" ref="EB265" ca="1">IF(RAND()&lt;=_xlfn.NORM.S.DIST((_xlfn.NORM.S.INV($E$54)-SQRT($E$61)*$B265)/SQRT(1-$E$61),TRUE),(1-(1-RAND())^(1/$F$57))^(1/$H$57),0)</f>
        <v>0</v>
      </c>
      <c r="EC265" s="137">
        <f t="array" aca="1" ref="EC265" ca="1">IF(RAND()&lt;=_xlfn.NORM.S.DIST((_xlfn.NORM.S.INV($E$54)-SQRT($E$61)*$B265)/SQRT(1-$E$61),TRUE),(1-(1-RAND())^(1/$F$57))^(1/$H$57),0)</f>
        <v>0</v>
      </c>
      <c r="ED265" s="137">
        <f t="array" aca="1" ref="ED265" ca="1">IF(RAND()&lt;=_xlfn.NORM.S.DIST((_xlfn.NORM.S.INV($E$54)-SQRT($E$61)*$B265)/SQRT(1-$E$61),TRUE),(1-(1-RAND())^(1/$F$57))^(1/$H$57),0)</f>
        <v>0</v>
      </c>
      <c r="EE265" s="137">
        <f t="array" aca="1" ref="EE265" ca="1">IF(RAND()&lt;=_xlfn.NORM.S.DIST((_xlfn.NORM.S.INV($E$54)-SQRT($E$61)*$B265)/SQRT(1-$E$61),TRUE),(1-(1-RAND())^(1/$F$57))^(1/$H$57),0)</f>
        <v>0</v>
      </c>
      <c r="EF265" s="137">
        <f t="array" aca="1" ref="EF265" ca="1">IF(RAND()&lt;=_xlfn.NORM.S.DIST((_xlfn.NORM.S.INV($E$54)-SQRT($E$61)*$B265)/SQRT(1-$E$61),TRUE),(1-(1-RAND())^(1/$F$57))^(1/$H$57),0)</f>
        <v>0</v>
      </c>
      <c r="EG265" s="137">
        <f t="array" aca="1" ref="EG265" ca="1">IF(RAND()&lt;=_xlfn.NORM.S.DIST((_xlfn.NORM.S.INV($E$54)-SQRT($E$61)*$B265)/SQRT(1-$E$61),TRUE),(1-(1-RAND())^(1/$F$57))^(1/$H$57),0)</f>
        <v>0</v>
      </c>
      <c r="EH265" s="137">
        <f t="array" aca="1" ref="EH265" ca="1">IF(RAND()&lt;=_xlfn.NORM.S.DIST((_xlfn.NORM.S.INV($E$54)-SQRT($E$61)*$B265)/SQRT(1-$E$61),TRUE),(1-(1-RAND())^(1/$F$57))^(1/$H$57),0)</f>
        <v>0</v>
      </c>
      <c r="EI265" s="137">
        <f t="array" aca="1" ref="EI265" ca="1">IF(RAND()&lt;=_xlfn.NORM.S.DIST((_xlfn.NORM.S.INV($E$54)-SQRT($E$61)*$B265)/SQRT(1-$E$61),TRUE),(1-(1-RAND())^(1/$F$57))^(1/$H$57),0)</f>
        <v>0</v>
      </c>
      <c r="EJ265" s="137">
        <f t="array" aca="1" ref="EJ265" ca="1">IF(RAND()&lt;=_xlfn.NORM.S.DIST((_xlfn.NORM.S.INV($E$54)-SQRT($E$61)*$B265)/SQRT(1-$E$61),TRUE),(1-(1-RAND())^(1/$F$57))^(1/$H$57),0)</f>
        <v>0</v>
      </c>
      <c r="EK265" s="137">
        <f t="array" aca="1" ref="EK265" ca="1">IF(RAND()&lt;=_xlfn.NORM.S.DIST((_xlfn.NORM.S.INV($E$54)-SQRT($E$61)*$B265)/SQRT(1-$E$61),TRUE),(1-(1-RAND())^(1/$F$57))^(1/$H$57),0)</f>
        <v>0</v>
      </c>
      <c r="EL265" s="137">
        <f t="array" aca="1" ref="EL265" ca="1">IF(RAND()&lt;=_xlfn.NORM.S.DIST((_xlfn.NORM.S.INV($E$54)-SQRT($E$61)*$B265)/SQRT(1-$E$61),TRUE),(1-(1-RAND())^(1/$F$57))^(1/$H$57),0)</f>
        <v>0</v>
      </c>
      <c r="EM265" s="137">
        <f t="array" aca="1" ref="EM265" ca="1">IF(RAND()&lt;=_xlfn.NORM.S.DIST((_xlfn.NORM.S.INV($E$54)-SQRT($E$61)*$B265)/SQRT(1-$E$61),TRUE),(1-(1-RAND())^(1/$F$57))^(1/$H$57),0)</f>
        <v>0</v>
      </c>
      <c r="EN265" s="137">
        <f t="array" aca="1" ref="EN265" ca="1">IF(RAND()&lt;=_xlfn.NORM.S.DIST((_xlfn.NORM.S.INV($E$54)-SQRT($E$61)*$B265)/SQRT(1-$E$61),TRUE),(1-(1-RAND())^(1/$F$57))^(1/$H$57),0)</f>
        <v>0</v>
      </c>
      <c r="EO265" s="137">
        <f t="array" aca="1" ref="EO265" ca="1">IF(RAND()&lt;=_xlfn.NORM.S.DIST((_xlfn.NORM.S.INV($E$54)-SQRT($E$61)*$B265)/SQRT(1-$E$61),TRUE),(1-(1-RAND())^(1/$F$57))^(1/$H$57),0)</f>
        <v>0</v>
      </c>
      <c r="EP265" s="137">
        <f t="array" aca="1" ref="EP265" ca="1">IF(RAND()&lt;=_xlfn.NORM.S.DIST((_xlfn.NORM.S.INV($E$54)-SQRT($E$61)*$B265)/SQRT(1-$E$61),TRUE),(1-(1-RAND())^(1/$F$57))^(1/$H$57),0)</f>
        <v>0</v>
      </c>
      <c r="EQ265" s="137">
        <f t="array" aca="1" ref="EQ265" ca="1">IF(RAND()&lt;=_xlfn.NORM.S.DIST((_xlfn.NORM.S.INV($E$54)-SQRT($E$61)*$B265)/SQRT(1-$E$61),TRUE),(1-(1-RAND())^(1/$F$57))^(1/$H$57),0)</f>
        <v>0.18091770981353855</v>
      </c>
      <c r="ER265" s="137">
        <f t="array" aca="1" ref="ER265" ca="1">IF(RAND()&lt;=_xlfn.NORM.S.DIST((_xlfn.NORM.S.INV($E$54)-SQRT($E$61)*$B265)/SQRT(1-$E$61),TRUE),(1-(1-RAND())^(1/$F$57))^(1/$H$57),0)</f>
        <v>0</v>
      </c>
      <c r="ES265" s="137">
        <f t="array" aca="1" ref="ES265" ca="1">IF(RAND()&lt;=_xlfn.NORM.S.DIST((_xlfn.NORM.S.INV($E$54)-SQRT($E$61)*$B265)/SQRT(1-$E$61),TRUE),(1-(1-RAND())^(1/$F$57))^(1/$H$57),0)</f>
        <v>0</v>
      </c>
      <c r="ET265" s="137">
        <f t="array" aca="1" ref="ET265" ca="1">IF(RAND()&lt;=_xlfn.NORM.S.DIST((_xlfn.NORM.S.INV($E$54)-SQRT($E$61)*$B265)/SQRT(1-$E$61),TRUE),(1-(1-RAND())^(1/$F$57))^(1/$H$57),0)</f>
        <v>0</v>
      </c>
      <c r="EU265" s="137">
        <f t="array" aca="1" ref="EU265" ca="1">IF(RAND()&lt;=_xlfn.NORM.S.DIST((_xlfn.NORM.S.INV($E$54)-SQRT($E$61)*$B265)/SQRT(1-$E$61),TRUE),(1-(1-RAND())^(1/$F$57))^(1/$H$57),0)</f>
        <v>0</v>
      </c>
      <c r="EV265" s="137">
        <f t="array" aca="1" ref="EV265" ca="1">IF(RAND()&lt;=_xlfn.NORM.S.DIST((_xlfn.NORM.S.INV($E$54)-SQRT($E$61)*$B265)/SQRT(1-$E$61),TRUE),(1-(1-RAND())^(1/$F$57))^(1/$H$57),0)</f>
        <v>0</v>
      </c>
      <c r="EW265" s="137">
        <f t="array" aca="1" ref="EW265" ca="1">IF(RAND()&lt;=_xlfn.NORM.S.DIST((_xlfn.NORM.S.INV($E$54)-SQRT($E$61)*$B265)/SQRT(1-$E$61),TRUE),(1-(1-RAND())^(1/$F$57))^(1/$H$57),0)</f>
        <v>0</v>
      </c>
      <c r="EX265" s="137">
        <f t="array" aca="1" ref="EX265" ca="1">IF(RAND()&lt;=_xlfn.NORM.S.DIST((_xlfn.NORM.S.INV($E$54)-SQRT($E$61)*$B265)/SQRT(1-$E$61),TRUE),(1-(1-RAND())^(1/$F$57))^(1/$H$57),0)</f>
        <v>0</v>
      </c>
      <c r="EY265" s="137">
        <f t="array" aca="1" ref="EY265" ca="1">IF(RAND()&lt;=_xlfn.NORM.S.DIST((_xlfn.NORM.S.INV($E$54)-SQRT($E$61)*$B265)/SQRT(1-$E$61),TRUE),(1-(1-RAND())^(1/$F$57))^(1/$H$57),0)</f>
        <v>0</v>
      </c>
      <c r="EZ265" s="137">
        <f t="array" aca="1" ref="EZ265" ca="1">IF(RAND()&lt;=_xlfn.NORM.S.DIST((_xlfn.NORM.S.INV($E$54)-SQRT($E$61)*$B265)/SQRT(1-$E$61),TRUE),(1-(1-RAND())^(1/$F$57))^(1/$H$57),0)</f>
        <v>0</v>
      </c>
      <c r="FA265" s="137">
        <f t="array" aca="1" ref="FA265" ca="1">IF(RAND()&lt;=_xlfn.NORM.S.DIST((_xlfn.NORM.S.INV($E$54)-SQRT($E$61)*$B265)/SQRT(1-$E$61),TRUE),(1-(1-RAND())^(1/$F$57))^(1/$H$57),0)</f>
        <v>0</v>
      </c>
      <c r="FB265" s="137">
        <f t="array" aca="1" ref="FB265" ca="1">IF(RAND()&lt;=_xlfn.NORM.S.DIST((_xlfn.NORM.S.INV($E$54)-SQRT($E$61)*$B265)/SQRT(1-$E$61),TRUE),(1-(1-RAND())^(1/$F$57))^(1/$H$57),0)</f>
        <v>0</v>
      </c>
      <c r="FC265" s="137">
        <f t="array" aca="1" ref="FC265" ca="1">IF(RAND()&lt;=_xlfn.NORM.S.DIST((_xlfn.NORM.S.INV($E$54)-SQRT($E$61)*$B265)/SQRT(1-$E$61),TRUE),(1-(1-RAND())^(1/$F$57))^(1/$H$57),0)</f>
        <v>0</v>
      </c>
      <c r="FD265" s="137">
        <f t="array" aca="1" ref="FD265" ca="1">IF(RAND()&lt;=_xlfn.NORM.S.DIST((_xlfn.NORM.S.INV($E$54)-SQRT($E$61)*$B265)/SQRT(1-$E$61),TRUE),(1-(1-RAND())^(1/$F$57))^(1/$H$57),0)</f>
        <v>0</v>
      </c>
      <c r="FE265" s="137">
        <f t="array" aca="1" ref="FE265" ca="1">IF(RAND()&lt;=_xlfn.NORM.S.DIST((_xlfn.NORM.S.INV($E$54)-SQRT($E$61)*$B265)/SQRT(1-$E$61),TRUE),(1-(1-RAND())^(1/$F$57))^(1/$H$57),0)</f>
        <v>0</v>
      </c>
      <c r="FF265" s="137">
        <f t="array" aca="1" ref="FF265" ca="1">IF(RAND()&lt;=_xlfn.NORM.S.DIST((_xlfn.NORM.S.INV($E$54)-SQRT($E$61)*$B265)/SQRT(1-$E$61),TRUE),(1-(1-RAND())^(1/$F$57))^(1/$H$57),0)</f>
        <v>0</v>
      </c>
      <c r="FG265" s="137">
        <f t="array" aca="1" ref="FG265" ca="1">IF(RAND()&lt;=_xlfn.NORM.S.DIST((_xlfn.NORM.S.INV($E$54)-SQRT($E$61)*$B265)/SQRT(1-$E$61),TRUE),(1-(1-RAND())^(1/$F$57))^(1/$H$57),0)</f>
        <v>0</v>
      </c>
      <c r="FH265" s="137">
        <f t="array" aca="1" ref="FH265" ca="1">IF(RAND()&lt;=_xlfn.NORM.S.DIST((_xlfn.NORM.S.INV($E$54)-SQRT($E$61)*$B265)/SQRT(1-$E$61),TRUE),(1-(1-RAND())^(1/$F$57))^(1/$H$57),0)</f>
        <v>0</v>
      </c>
      <c r="FI265" s="137">
        <f t="array" aca="1" ref="FI265" ca="1">IF(RAND()&lt;=_xlfn.NORM.S.DIST((_xlfn.NORM.S.INV($E$54)-SQRT($E$61)*$B265)/SQRT(1-$E$61),TRUE),(1-(1-RAND())^(1/$F$57))^(1/$H$57),0)</f>
        <v>0</v>
      </c>
      <c r="FJ265" s="137">
        <f t="array" aca="1" ref="FJ265" ca="1">IF(RAND()&lt;=_xlfn.NORM.S.DIST((_xlfn.NORM.S.INV($E$54)-SQRT($E$61)*$B265)/SQRT(1-$E$61),TRUE),(1-(1-RAND())^(1/$F$57))^(1/$H$57),0)</f>
        <v>0</v>
      </c>
      <c r="FK265" s="137">
        <f t="array" aca="1" ref="FK265" ca="1">IF(RAND()&lt;=_xlfn.NORM.S.DIST((_xlfn.NORM.S.INV($E$54)-SQRT($E$61)*$B265)/SQRT(1-$E$61),TRUE),(1-(1-RAND())^(1/$F$57))^(1/$H$57),0)</f>
        <v>0</v>
      </c>
      <c r="FL265" s="137">
        <f t="array" aca="1" ref="FL265" ca="1">IF(RAND()&lt;=_xlfn.NORM.S.DIST((_xlfn.NORM.S.INV($E$54)-SQRT($E$61)*$B265)/SQRT(1-$E$61),TRUE),(1-(1-RAND())^(1/$F$57))^(1/$H$57),0)</f>
        <v>0</v>
      </c>
      <c r="FM265" s="137">
        <f t="shared" ca="1" si="54"/>
        <v>1</v>
      </c>
      <c r="FN265" s="137">
        <f t="shared" ca="1" si="55"/>
        <v>0.18091770981353855</v>
      </c>
      <c r="FO265" s="137">
        <f t="array" aca="1" ref="FO265" ca="1">IF(RAND()&lt;=_xlfn.NORM.S.DIST((_xlfn.NORM.S.INV($F$54)-SQRT($F$61)*$B265)/SQRT(1-$F$61),TRUE),(1-(1-RAND())^(1/$F$57))^(1/$H$57),0)</f>
        <v>0</v>
      </c>
      <c r="FP265" s="137">
        <f t="array" aca="1" ref="FP265" ca="1">IF(RAND()&lt;=_xlfn.NORM.S.DIST((_xlfn.NORM.S.INV($F$54)-SQRT($F$61)*$B265)/SQRT(1-$F$61),TRUE),(1-(1-RAND())^(1/$F$57))^(1/$H$57),0)</f>
        <v>0</v>
      </c>
      <c r="FQ265" s="137">
        <f t="array" aca="1" ref="FQ265" ca="1">IF(RAND()&lt;=_xlfn.NORM.S.DIST((_xlfn.NORM.S.INV($F$54)-SQRT($F$61)*$B265)/SQRT(1-$F$61),TRUE),(1-(1-RAND())^(1/$F$57))^(1/$H$57),0)</f>
        <v>0</v>
      </c>
      <c r="FR265" s="137">
        <f t="array" aca="1" ref="FR265" ca="1">IF(RAND()&lt;=_xlfn.NORM.S.DIST((_xlfn.NORM.S.INV($F$54)-SQRT($F$61)*$B265)/SQRT(1-$F$61),TRUE),(1-(1-RAND())^(1/$F$57))^(1/$H$57),0)</f>
        <v>0</v>
      </c>
      <c r="FS265" s="137">
        <f t="array" aca="1" ref="FS265" ca="1">IF(RAND()&lt;=_xlfn.NORM.S.DIST((_xlfn.NORM.S.INV($F$54)-SQRT($F$61)*$B265)/SQRT(1-$F$61),TRUE),(1-(1-RAND())^(1/$F$57))^(1/$H$57),0)</f>
        <v>0</v>
      </c>
      <c r="FT265" s="137">
        <f t="array" aca="1" ref="FT265" ca="1">IF(RAND()&lt;=_xlfn.NORM.S.DIST((_xlfn.NORM.S.INV($F$54)-SQRT($F$61)*$B265)/SQRT(1-$F$61),TRUE),(1-(1-RAND())^(1/$F$57))^(1/$H$57),0)</f>
        <v>0</v>
      </c>
      <c r="FU265" s="137">
        <f t="array" aca="1" ref="FU265" ca="1">IF(RAND()&lt;=_xlfn.NORM.S.DIST((_xlfn.NORM.S.INV($F$54)-SQRT($F$61)*$B265)/SQRT(1-$F$61),TRUE),(1-(1-RAND())^(1/$F$57))^(1/$H$57),0)</f>
        <v>0</v>
      </c>
      <c r="FV265" s="137">
        <f t="array" aca="1" ref="FV265" ca="1">IF(RAND()&lt;=_xlfn.NORM.S.DIST((_xlfn.NORM.S.INV($F$54)-SQRT($F$61)*$B265)/SQRT(1-$F$61),TRUE),(1-(1-RAND())^(1/$F$57))^(1/$H$57),0)</f>
        <v>0</v>
      </c>
      <c r="FW265" s="137">
        <f t="array" aca="1" ref="FW265" ca="1">IF(RAND()&lt;=_xlfn.NORM.S.DIST((_xlfn.NORM.S.INV($F$54)-SQRT($F$61)*$B265)/SQRT(1-$F$61),TRUE),(1-(1-RAND())^(1/$F$57))^(1/$H$57),0)</f>
        <v>0</v>
      </c>
      <c r="FX265" s="137">
        <f t="array" aca="1" ref="FX265" ca="1">IF(RAND()&lt;=_xlfn.NORM.S.DIST((_xlfn.NORM.S.INV($F$54)-SQRT($F$61)*$B265)/SQRT(1-$F$61),TRUE),(1-(1-RAND())^(1/$F$57))^(1/$H$57),0)</f>
        <v>0</v>
      </c>
      <c r="FY265" s="137">
        <f t="array" aca="1" ref="FY265" ca="1">IF(RAND()&lt;=_xlfn.NORM.S.DIST((_xlfn.NORM.S.INV($F$54)-SQRT($F$61)*$B265)/SQRT(1-$F$61),TRUE),(1-(1-RAND())^(1/$F$57))^(1/$H$57),0)</f>
        <v>0</v>
      </c>
      <c r="FZ265" s="137">
        <f t="array" aca="1" ref="FZ265" ca="1">IF(RAND()&lt;=_xlfn.NORM.S.DIST((_xlfn.NORM.S.INV($F$54)-SQRT($F$61)*$B265)/SQRT(1-$F$61),TRUE),(1-(1-RAND())^(1/$F$57))^(1/$H$57),0)</f>
        <v>0.70907307670370479</v>
      </c>
      <c r="GA265" s="137">
        <f t="array" aca="1" ref="GA265" ca="1">IF(RAND()&lt;=_xlfn.NORM.S.DIST((_xlfn.NORM.S.INV($F$54)-SQRT($F$61)*$B265)/SQRT(1-$F$61),TRUE),(1-(1-RAND())^(1/$F$57))^(1/$H$57),0)</f>
        <v>0</v>
      </c>
      <c r="GB265" s="137">
        <f t="array" aca="1" ref="GB265" ca="1">IF(RAND()&lt;=_xlfn.NORM.S.DIST((_xlfn.NORM.S.INV($F$54)-SQRT($F$61)*$B265)/SQRT(1-$F$61),TRUE),(1-(1-RAND())^(1/$F$57))^(1/$H$57),0)</f>
        <v>0</v>
      </c>
      <c r="GC265" s="137">
        <f t="array" aca="1" ref="GC265" ca="1">IF(RAND()&lt;=_xlfn.NORM.S.DIST((_xlfn.NORM.S.INV($F$54)-SQRT($F$61)*$B265)/SQRT(1-$F$61),TRUE),(1-(1-RAND())^(1/$F$57))^(1/$H$57),0)</f>
        <v>0</v>
      </c>
      <c r="GD265" s="137">
        <f t="array" aca="1" ref="GD265" ca="1">IF(RAND()&lt;=_xlfn.NORM.S.DIST((_xlfn.NORM.S.INV($F$54)-SQRT($F$61)*$B265)/SQRT(1-$F$61),TRUE),(1-(1-RAND())^(1/$F$57))^(1/$H$57),0)</f>
        <v>0</v>
      </c>
      <c r="GE265" s="137">
        <f t="array" aca="1" ref="GE265" ca="1">IF(RAND()&lt;=_xlfn.NORM.S.DIST((_xlfn.NORM.S.INV($F$54)-SQRT($F$61)*$B265)/SQRT(1-$F$61),TRUE),(1-(1-RAND())^(1/$F$57))^(1/$H$57),0)</f>
        <v>0</v>
      </c>
      <c r="GF265" s="137">
        <f t="array" aca="1" ref="GF265" ca="1">IF(RAND()&lt;=_xlfn.NORM.S.DIST((_xlfn.NORM.S.INV($F$54)-SQRT($F$61)*$B265)/SQRT(1-$F$61),TRUE),(1-(1-RAND())^(1/$F$57))^(1/$H$57),0)</f>
        <v>0</v>
      </c>
      <c r="GG265" s="137">
        <f t="array" aca="1" ref="GG265" ca="1">IF(RAND()&lt;=_xlfn.NORM.S.DIST((_xlfn.NORM.S.INV($F$54)-SQRT($F$61)*$B265)/SQRT(1-$F$61),TRUE),(1-(1-RAND())^(1/$F$57))^(1/$H$57),0)</f>
        <v>0</v>
      </c>
      <c r="GH265" s="137">
        <f t="array" aca="1" ref="GH265" ca="1">IF(RAND()&lt;=_xlfn.NORM.S.DIST((_xlfn.NORM.S.INV($F$54)-SQRT($F$61)*$B265)/SQRT(1-$F$61),TRUE),(1-(1-RAND())^(1/$F$57))^(1/$H$57),0)</f>
        <v>0</v>
      </c>
      <c r="GI265" s="137">
        <f t="array" aca="1" ref="GI265" ca="1">IF(RAND()&lt;=_xlfn.NORM.S.DIST((_xlfn.NORM.S.INV($F$54)-SQRT($F$61)*$B265)/SQRT(1-$F$61),TRUE),(1-(1-RAND())^(1/$F$57))^(1/$H$57),0)</f>
        <v>0</v>
      </c>
      <c r="GJ265" s="137">
        <f t="array" aca="1" ref="GJ265" ca="1">IF(RAND()&lt;=_xlfn.NORM.S.DIST((_xlfn.NORM.S.INV($F$54)-SQRT($F$61)*$B265)/SQRT(1-$F$61),TRUE),(1-(1-RAND())^(1/$F$57))^(1/$H$57),0)</f>
        <v>0</v>
      </c>
      <c r="GK265" s="137">
        <f t="array" aca="1" ref="GK265" ca="1">IF(RAND()&lt;=_xlfn.NORM.S.DIST((_xlfn.NORM.S.INV($F$54)-SQRT($F$61)*$B265)/SQRT(1-$F$61),TRUE),(1-(1-RAND())^(1/$F$57))^(1/$H$57),0)</f>
        <v>0</v>
      </c>
      <c r="GL265" s="137">
        <f t="array" aca="1" ref="GL265" ca="1">IF(RAND()&lt;=_xlfn.NORM.S.DIST((_xlfn.NORM.S.INV($F$54)-SQRT($F$61)*$B265)/SQRT(1-$F$61),TRUE),(1-(1-RAND())^(1/$F$57))^(1/$H$57),0)</f>
        <v>0</v>
      </c>
      <c r="GM265" s="137">
        <f t="array" aca="1" ref="GM265" ca="1">IF(RAND()&lt;=_xlfn.NORM.S.DIST((_xlfn.NORM.S.INV($F$54)-SQRT($F$61)*$B265)/SQRT(1-$F$61),TRUE),(1-(1-RAND())^(1/$F$57))^(1/$H$57),0)</f>
        <v>0</v>
      </c>
      <c r="GN265" s="137">
        <f t="array" aca="1" ref="GN265" ca="1">IF(RAND()&lt;=_xlfn.NORM.S.DIST((_xlfn.NORM.S.INV($F$54)-SQRT($F$61)*$B265)/SQRT(1-$F$61),TRUE),(1-(1-RAND())^(1/$F$57))^(1/$H$57),0)</f>
        <v>0</v>
      </c>
      <c r="GO265" s="137">
        <f t="array" aca="1" ref="GO265" ca="1">IF(RAND()&lt;=_xlfn.NORM.S.DIST((_xlfn.NORM.S.INV($F$54)-SQRT($F$61)*$B265)/SQRT(1-$F$61),TRUE),(1-(1-RAND())^(1/$F$57))^(1/$H$57),0)</f>
        <v>0.15837957151274587</v>
      </c>
      <c r="GP265" s="137">
        <f t="array" aca="1" ref="GP265" ca="1">IF(RAND()&lt;=_xlfn.NORM.S.DIST((_xlfn.NORM.S.INV($F$54)-SQRT($F$61)*$B265)/SQRT(1-$F$61),TRUE),(1-(1-RAND())^(1/$F$57))^(1/$H$57),0)</f>
        <v>0</v>
      </c>
      <c r="GQ265" s="137">
        <f t="array" aca="1" ref="GQ265" ca="1">IF(RAND()&lt;=_xlfn.NORM.S.DIST((_xlfn.NORM.S.INV($F$54)-SQRT($F$61)*$B265)/SQRT(1-$F$61),TRUE),(1-(1-RAND())^(1/$F$57))^(1/$H$57),0)</f>
        <v>0</v>
      </c>
      <c r="GR265" s="137">
        <f t="array" aca="1" ref="GR265" ca="1">IF(RAND()&lt;=_xlfn.NORM.S.DIST((_xlfn.NORM.S.INV($F$54)-SQRT($F$61)*$B265)/SQRT(1-$F$61),TRUE),(1-(1-RAND())^(1/$F$57))^(1/$H$57),0)</f>
        <v>0</v>
      </c>
      <c r="GS265" s="137">
        <f t="array" aca="1" ref="GS265" ca="1">IF(RAND()&lt;=_xlfn.NORM.S.DIST((_xlfn.NORM.S.INV($F$54)-SQRT($F$61)*$B265)/SQRT(1-$F$61),TRUE),(1-(1-RAND())^(1/$F$57))^(1/$H$57),0)</f>
        <v>0</v>
      </c>
      <c r="GT265" s="137">
        <f t="array" aca="1" ref="GT265" ca="1">IF(RAND()&lt;=_xlfn.NORM.S.DIST((_xlfn.NORM.S.INV($F$54)-SQRT($F$61)*$B265)/SQRT(1-$F$61),TRUE),(1-(1-RAND())^(1/$F$57))^(1/$H$57),0)</f>
        <v>0</v>
      </c>
      <c r="GU265" s="137">
        <f t="array" aca="1" ref="GU265" ca="1">IF(RAND()&lt;=_xlfn.NORM.S.DIST((_xlfn.NORM.S.INV($F$54)-SQRT($F$61)*$B265)/SQRT(1-$F$61),TRUE),(1-(1-RAND())^(1/$F$57))^(1/$H$57),0)</f>
        <v>0</v>
      </c>
      <c r="GV265" s="137">
        <f t="array" aca="1" ref="GV265" ca="1">IF(RAND()&lt;=_xlfn.NORM.S.DIST((_xlfn.NORM.S.INV($F$54)-SQRT($F$61)*$B265)/SQRT(1-$F$61),TRUE),(1-(1-RAND())^(1/$F$57))^(1/$H$57),0)</f>
        <v>0</v>
      </c>
      <c r="GW265" s="137">
        <f t="array" aca="1" ref="GW265" ca="1">IF(RAND()&lt;=_xlfn.NORM.S.DIST((_xlfn.NORM.S.INV($F$54)-SQRT($F$61)*$B265)/SQRT(1-$F$61),TRUE),(1-(1-RAND())^(1/$F$57))^(1/$H$57),0)</f>
        <v>0</v>
      </c>
      <c r="GX265" s="137">
        <f t="array" aca="1" ref="GX265" ca="1">IF(RAND()&lt;=_xlfn.NORM.S.DIST((_xlfn.NORM.S.INV($F$54)-SQRT($F$61)*$B265)/SQRT(1-$F$61),TRUE),(1-(1-RAND())^(1/$F$57))^(1/$H$57),0)</f>
        <v>0</v>
      </c>
      <c r="GY265" s="137">
        <f t="array" aca="1" ref="GY265" ca="1">IF(RAND()&lt;=_xlfn.NORM.S.DIST((_xlfn.NORM.S.INV($F$54)-SQRT($F$61)*$B265)/SQRT(1-$F$61),TRUE),(1-(1-RAND())^(1/$F$57))^(1/$H$57),0)</f>
        <v>0</v>
      </c>
      <c r="GZ265" s="137">
        <f t="array" aca="1" ref="GZ265" ca="1">IF(RAND()&lt;=_xlfn.NORM.S.DIST((_xlfn.NORM.S.INV($F$54)-SQRT($F$61)*$B265)/SQRT(1-$F$61),TRUE),(1-(1-RAND())^(1/$F$57))^(1/$H$57),0)</f>
        <v>0</v>
      </c>
      <c r="HA265" s="137">
        <f t="array" aca="1" ref="HA265" ca="1">IF(RAND()&lt;=_xlfn.NORM.S.DIST((_xlfn.NORM.S.INV($F$54)-SQRT($F$61)*$B265)/SQRT(1-$F$61),TRUE),(1-(1-RAND())^(1/$F$57))^(1/$H$57),0)</f>
        <v>0</v>
      </c>
      <c r="HB265" s="137">
        <f t="array" aca="1" ref="HB265" ca="1">IF(RAND()&lt;=_xlfn.NORM.S.DIST((_xlfn.NORM.S.INV($F$54)-SQRT($F$61)*$B265)/SQRT(1-$F$61),TRUE),(1-(1-RAND())^(1/$F$57))^(1/$H$57),0)</f>
        <v>0</v>
      </c>
      <c r="HC265" s="137">
        <f t="array" aca="1" ref="HC265" ca="1">IF(RAND()&lt;=_xlfn.NORM.S.DIST((_xlfn.NORM.S.INV($F$54)-SQRT($F$61)*$B265)/SQRT(1-$F$61),TRUE),(1-(1-RAND())^(1/$F$57))^(1/$H$57),0)</f>
        <v>0</v>
      </c>
      <c r="HD265" s="137">
        <f t="array" aca="1" ref="HD265" ca="1">IF(RAND()&lt;=_xlfn.NORM.S.DIST((_xlfn.NORM.S.INV($F$54)-SQRT($F$61)*$B265)/SQRT(1-$F$61),TRUE),(1-(1-RAND())^(1/$F$57))^(1/$H$57),0)</f>
        <v>0</v>
      </c>
      <c r="HE265" s="137">
        <f t="array" aca="1" ref="HE265" ca="1">IF(RAND()&lt;=_xlfn.NORM.S.DIST((_xlfn.NORM.S.INV($F$54)-SQRT($F$61)*$B265)/SQRT(1-$F$61),TRUE),(1-(1-RAND())^(1/$F$57))^(1/$H$57),0)</f>
        <v>0</v>
      </c>
      <c r="HF265" s="137">
        <f t="array" aca="1" ref="HF265" ca="1">IF(RAND()&lt;=_xlfn.NORM.S.DIST((_xlfn.NORM.S.INV($F$54)-SQRT($F$61)*$B265)/SQRT(1-$F$61),TRUE),(1-(1-RAND())^(1/$F$57))^(1/$H$57),0)</f>
        <v>0</v>
      </c>
      <c r="HG265" s="137">
        <f t="array" aca="1" ref="HG265" ca="1">IF(RAND()&lt;=_xlfn.NORM.S.DIST((_xlfn.NORM.S.INV($F$54)-SQRT($F$61)*$B265)/SQRT(1-$F$61),TRUE),(1-(1-RAND())^(1/$F$57))^(1/$H$57),0)</f>
        <v>0</v>
      </c>
      <c r="HH265" s="137">
        <f t="array" aca="1" ref="HH265" ca="1">IF(RAND()&lt;=_xlfn.NORM.S.DIST((_xlfn.NORM.S.INV($F$54)-SQRT($F$61)*$B265)/SQRT(1-$F$61),TRUE),(1-(1-RAND())^(1/$F$57))^(1/$H$57),0)</f>
        <v>0</v>
      </c>
      <c r="HI265" s="137">
        <f t="array" aca="1" ref="HI265" ca="1">IF(RAND()&lt;=_xlfn.NORM.S.DIST((_xlfn.NORM.S.INV($F$54)-SQRT($F$61)*$B265)/SQRT(1-$F$61),TRUE),(1-(1-RAND())^(1/$F$57))^(1/$H$57),0)</f>
        <v>0</v>
      </c>
      <c r="HJ265" s="137">
        <f t="array" aca="1" ref="HJ265" ca="1">IF(RAND()&lt;=_xlfn.NORM.S.DIST((_xlfn.NORM.S.INV($F$54)-SQRT($F$61)*$B265)/SQRT(1-$F$61),TRUE),(1-(1-RAND())^(1/$F$57))^(1/$H$57),0)</f>
        <v>0</v>
      </c>
      <c r="HK265" s="137">
        <f t="array" aca="1" ref="HK265" ca="1">IF(RAND()&lt;=_xlfn.NORM.S.DIST((_xlfn.NORM.S.INV($F$54)-SQRT($F$61)*$B265)/SQRT(1-$F$61),TRUE),(1-(1-RAND())^(1/$F$57))^(1/$H$57),0)</f>
        <v>0</v>
      </c>
      <c r="HL265" s="137">
        <f t="array" aca="1" ref="HL265" ca="1">IF(RAND()&lt;=_xlfn.NORM.S.DIST((_xlfn.NORM.S.INV($F$54)-SQRT($F$61)*$B265)/SQRT(1-$F$61),TRUE),(1-(1-RAND())^(1/$F$57))^(1/$H$57),0)</f>
        <v>0</v>
      </c>
      <c r="HM265" s="137">
        <f t="array" aca="1" ref="HM265" ca="1">IF(RAND()&lt;=_xlfn.NORM.S.DIST((_xlfn.NORM.S.INV($F$54)-SQRT($F$61)*$B265)/SQRT(1-$F$61),TRUE),(1-(1-RAND())^(1/$F$57))^(1/$H$57),0)</f>
        <v>0</v>
      </c>
      <c r="HN265" s="137">
        <f t="array" aca="1" ref="HN265" ca="1">IF(RAND()&lt;=_xlfn.NORM.S.DIST((_xlfn.NORM.S.INV($F$54)-SQRT($F$61)*$B265)/SQRT(1-$F$61),TRUE),(1-(1-RAND())^(1/$F$57))^(1/$H$57),0)</f>
        <v>0</v>
      </c>
      <c r="HO265" s="137">
        <f t="array" aca="1" ref="HO265" ca="1">IF(RAND()&lt;=_xlfn.NORM.S.DIST((_xlfn.NORM.S.INV($F$54)-SQRT($F$61)*$B265)/SQRT(1-$F$61),TRUE),(1-(1-RAND())^(1/$F$57))^(1/$H$57),0)</f>
        <v>0</v>
      </c>
      <c r="HP265" s="137">
        <f t="array" aca="1" ref="HP265" ca="1">IF(RAND()&lt;=_xlfn.NORM.S.DIST((_xlfn.NORM.S.INV($F$54)-SQRT($F$61)*$B265)/SQRT(1-$F$61),TRUE),(1-(1-RAND())^(1/$F$57))^(1/$H$57),0)</f>
        <v>0</v>
      </c>
      <c r="HQ265" s="137">
        <f t="array" aca="1" ref="HQ265" ca="1">IF(RAND()&lt;=_xlfn.NORM.S.DIST((_xlfn.NORM.S.INV($F$54)-SQRT($F$61)*$B265)/SQRT(1-$F$61),TRUE),(1-(1-RAND())^(1/$F$57))^(1/$H$57),0)</f>
        <v>0</v>
      </c>
      <c r="HR265" s="137">
        <f t="array" aca="1" ref="HR265" ca="1">IF(RAND()&lt;=_xlfn.NORM.S.DIST((_xlfn.NORM.S.INV($F$54)-SQRT($F$61)*$B265)/SQRT(1-$F$61),TRUE),(1-(1-RAND())^(1/$F$57))^(1/$H$57),0)</f>
        <v>0</v>
      </c>
      <c r="HS265" s="137">
        <f t="array" aca="1" ref="HS265" ca="1">IF(RAND()&lt;=_xlfn.NORM.S.DIST((_xlfn.NORM.S.INV($F$54)-SQRT($F$61)*$B265)/SQRT(1-$F$61),TRUE),(1-(1-RAND())^(1/$F$57))^(1/$H$57),0)</f>
        <v>0</v>
      </c>
      <c r="HT265" s="137">
        <f t="array" aca="1" ref="HT265" ca="1">IF(RAND()&lt;=_xlfn.NORM.S.DIST((_xlfn.NORM.S.INV($F$54)-SQRT($F$61)*$B265)/SQRT(1-$F$61),TRUE),(1-(1-RAND())^(1/$F$57))^(1/$H$57),0)</f>
        <v>0</v>
      </c>
      <c r="HU265" s="137">
        <f t="array" aca="1" ref="HU265" ca="1">IF(RAND()&lt;=_xlfn.NORM.S.DIST((_xlfn.NORM.S.INV($F$54)-SQRT($F$61)*$B265)/SQRT(1-$F$61),TRUE),(1-(1-RAND())^(1/$F$57))^(1/$H$57),0)</f>
        <v>0</v>
      </c>
      <c r="HV265" s="137">
        <f t="array" aca="1" ref="HV265" ca="1">IF(RAND()&lt;=_xlfn.NORM.S.DIST((_xlfn.NORM.S.INV($F$54)-SQRT($F$61)*$B265)/SQRT(1-$F$61),TRUE),(1-(1-RAND())^(1/$F$57))^(1/$H$57),0)</f>
        <v>0</v>
      </c>
      <c r="HW265" s="137">
        <f t="shared" ca="1" si="56"/>
        <v>2</v>
      </c>
      <c r="HX265" s="137">
        <f t="shared" ca="1" si="57"/>
        <v>0.86745264821645063</v>
      </c>
      <c r="HY265" s="137">
        <f t="array" aca="1" ref="HY265" ca="1">IF(RAND()&lt;=_xlfn.NORM.S.DIST((_xlfn.NORM.S.INV($G$54)-SQRT($G$61)*$B265)/SQRT(1-$G$61),TRUE),(1-(1-RAND())^(1/$F$57))^(1/$H$57),0)</f>
        <v>0</v>
      </c>
      <c r="HZ265" s="137">
        <f t="array" aca="1" ref="HZ265" ca="1">IF(RAND()&lt;=_xlfn.NORM.S.DIST((_xlfn.NORM.S.INV($G$54)-SQRT($G$61)*$B265)/SQRT(1-$G$61),TRUE),(1-(1-RAND())^(1/$F$57))^(1/$H$57),0)</f>
        <v>0</v>
      </c>
      <c r="IA265" s="137">
        <f t="array" aca="1" ref="IA265" ca="1">IF(RAND()&lt;=_xlfn.NORM.S.DIST((_xlfn.NORM.S.INV($G$54)-SQRT($G$61)*$B265)/SQRT(1-$G$61),TRUE),(1-(1-RAND())^(1/$F$57))^(1/$H$57),0)</f>
        <v>0</v>
      </c>
      <c r="IB265" s="137">
        <f t="array" aca="1" ref="IB265" ca="1">IF(RAND()&lt;=_xlfn.NORM.S.DIST((_xlfn.NORM.S.INV($G$54)-SQRT($G$61)*$B265)/SQRT(1-$G$61),TRUE),(1-(1-RAND())^(1/$F$57))^(1/$H$57),0)</f>
        <v>0</v>
      </c>
      <c r="IC265" s="137">
        <f t="array" aca="1" ref="IC265" ca="1">IF(RAND()&lt;=_xlfn.NORM.S.DIST((_xlfn.NORM.S.INV($G$54)-SQRT($G$61)*$B265)/SQRT(1-$G$61),TRUE),(1-(1-RAND())^(1/$F$57))^(1/$H$57),0)</f>
        <v>0</v>
      </c>
      <c r="ID265" s="137">
        <f t="array" aca="1" ref="ID265" ca="1">IF(RAND()&lt;=_xlfn.NORM.S.DIST((_xlfn.NORM.S.INV($G$54)-SQRT($G$61)*$B265)/SQRT(1-$G$61),TRUE),(1-(1-RAND())^(1/$F$57))^(1/$H$57),0)</f>
        <v>0</v>
      </c>
      <c r="IE265" s="137">
        <f t="array" aca="1" ref="IE265" ca="1">IF(RAND()&lt;=_xlfn.NORM.S.DIST((_xlfn.NORM.S.INV($G$54)-SQRT($G$61)*$B265)/SQRT(1-$G$61),TRUE),(1-(1-RAND())^(1/$F$57))^(1/$H$57),0)</f>
        <v>0</v>
      </c>
      <c r="IF265" s="137">
        <f t="array" aca="1" ref="IF265" ca="1">IF(RAND()&lt;=_xlfn.NORM.S.DIST((_xlfn.NORM.S.INV($G$54)-SQRT($G$61)*$B265)/SQRT(1-$G$61),TRUE),(1-(1-RAND())^(1/$F$57))^(1/$H$57),0)</f>
        <v>0</v>
      </c>
      <c r="IG265" s="137">
        <f t="array" aca="1" ref="IG265" ca="1">IF(RAND()&lt;=_xlfn.NORM.S.DIST((_xlfn.NORM.S.INV($G$54)-SQRT($G$61)*$B265)/SQRT(1-$G$61),TRUE),(1-(1-RAND())^(1/$F$57))^(1/$H$57),0)</f>
        <v>0</v>
      </c>
      <c r="IH265" s="137">
        <f t="array" aca="1" ref="IH265" ca="1">IF(RAND()&lt;=_xlfn.NORM.S.DIST((_xlfn.NORM.S.INV($G$54)-SQRT($G$61)*$B265)/SQRT(1-$G$61),TRUE),(1-(1-RAND())^(1/$F$57))^(1/$H$57),0)</f>
        <v>0</v>
      </c>
      <c r="II265" s="137">
        <f t="array" aca="1" ref="II265" ca="1">IF(RAND()&lt;=_xlfn.NORM.S.DIST((_xlfn.NORM.S.INV($G$54)-SQRT($G$61)*$B265)/SQRT(1-$G$61),TRUE),(1-(1-RAND())^(1/$F$57))^(1/$H$57),0)</f>
        <v>0</v>
      </c>
      <c r="IJ265" s="137">
        <f t="array" aca="1" ref="IJ265" ca="1">IF(RAND()&lt;=_xlfn.NORM.S.DIST((_xlfn.NORM.S.INV($G$54)-SQRT($G$61)*$B265)/SQRT(1-$G$61),TRUE),(1-(1-RAND())^(1/$F$57))^(1/$H$57),0)</f>
        <v>0</v>
      </c>
      <c r="IK265" s="137">
        <f t="array" aca="1" ref="IK265" ca="1">IF(RAND()&lt;=_xlfn.NORM.S.DIST((_xlfn.NORM.S.INV($G$54)-SQRT($G$61)*$B265)/SQRT(1-$G$61),TRUE),(1-(1-RAND())^(1/$F$57))^(1/$H$57),0)</f>
        <v>0</v>
      </c>
      <c r="IL265" s="137">
        <f t="array" aca="1" ref="IL265" ca="1">IF(RAND()&lt;=_xlfn.NORM.S.DIST((_xlfn.NORM.S.INV($G$54)-SQRT($G$61)*$B265)/SQRT(1-$G$61),TRUE),(1-(1-RAND())^(1/$F$57))^(1/$H$57),0)</f>
        <v>0</v>
      </c>
      <c r="IM265" s="137">
        <f t="array" aca="1" ref="IM265" ca="1">IF(RAND()&lt;=_xlfn.NORM.S.DIST((_xlfn.NORM.S.INV($G$54)-SQRT($G$61)*$B265)/SQRT(1-$G$61),TRUE),(1-(1-RAND())^(1/$F$57))^(1/$H$57),0)</f>
        <v>0</v>
      </c>
      <c r="IN265" s="137">
        <f t="array" aca="1" ref="IN265" ca="1">IF(RAND()&lt;=_xlfn.NORM.S.DIST((_xlfn.NORM.S.INV($G$54)-SQRT($G$61)*$B265)/SQRT(1-$G$61),TRUE),(1-(1-RAND())^(1/$F$57))^(1/$H$57),0)</f>
        <v>0</v>
      </c>
      <c r="IO265" s="137">
        <f t="array" aca="1" ref="IO265" ca="1">IF(RAND()&lt;=_xlfn.NORM.S.DIST((_xlfn.NORM.S.INV($G$54)-SQRT($G$61)*$B265)/SQRT(1-$G$61),TRUE),(1-(1-RAND())^(1/$F$57))^(1/$H$57),0)</f>
        <v>0</v>
      </c>
      <c r="IP265" s="137">
        <f t="array" aca="1" ref="IP265" ca="1">IF(RAND()&lt;=_xlfn.NORM.S.DIST((_xlfn.NORM.S.INV($G$54)-SQRT($G$61)*$B265)/SQRT(1-$G$61),TRUE),(1-(1-RAND())^(1/$F$57))^(1/$H$57),0)</f>
        <v>0</v>
      </c>
      <c r="IQ265" s="137">
        <f t="array" aca="1" ref="IQ265" ca="1">IF(RAND()&lt;=_xlfn.NORM.S.DIST((_xlfn.NORM.S.INV($G$54)-SQRT($G$61)*$B265)/SQRT(1-$G$61),TRUE),(1-(1-RAND())^(1/$F$57))^(1/$H$57),0)</f>
        <v>0</v>
      </c>
      <c r="IR265" s="137">
        <f t="array" aca="1" ref="IR265" ca="1">IF(RAND()&lt;=_xlfn.NORM.S.DIST((_xlfn.NORM.S.INV($G$54)-SQRT($G$61)*$B265)/SQRT(1-$G$61),TRUE),(1-(1-RAND())^(1/$F$57))^(1/$H$57),0)</f>
        <v>0</v>
      </c>
      <c r="IS265" s="137">
        <f t="array" aca="1" ref="IS265" ca="1">IF(RAND()&lt;=_xlfn.NORM.S.DIST((_xlfn.NORM.S.INV($G$54)-SQRT($G$61)*$B265)/SQRT(1-$G$61),TRUE),(1-(1-RAND())^(1/$F$57))^(1/$H$57),0)</f>
        <v>0</v>
      </c>
      <c r="IT265" s="137">
        <f t="array" aca="1" ref="IT265" ca="1">IF(RAND()&lt;=_xlfn.NORM.S.DIST((_xlfn.NORM.S.INV($G$54)-SQRT($G$61)*$B265)/SQRT(1-$G$61),TRUE),(1-(1-RAND())^(1/$F$57))^(1/$H$57),0)</f>
        <v>0</v>
      </c>
      <c r="IU265" s="137">
        <f t="array" aca="1" ref="IU265" ca="1">IF(RAND()&lt;=_xlfn.NORM.S.DIST((_xlfn.NORM.S.INV($G$54)-SQRT($G$61)*$B265)/SQRT(1-$G$61),TRUE),(1-(1-RAND())^(1/$F$57))^(1/$H$57),0)</f>
        <v>0</v>
      </c>
      <c r="IV265" s="137">
        <f t="array" aca="1" ref="IV265" ca="1">IF(RAND()&lt;=_xlfn.NORM.S.DIST((_xlfn.NORM.S.INV($G$54)-SQRT($G$61)*$B265)/SQRT(1-$G$61),TRUE),(1-(1-RAND())^(1/$F$57))^(1/$H$57),0)</f>
        <v>0</v>
      </c>
      <c r="IW265" s="137">
        <f t="array" aca="1" ref="IW265" ca="1">IF(RAND()&lt;=_xlfn.NORM.S.DIST((_xlfn.NORM.S.INV($G$54)-SQRT($G$61)*$B265)/SQRT(1-$G$61),TRUE),(1-(1-RAND())^(1/$F$57))^(1/$H$57),0)</f>
        <v>0</v>
      </c>
      <c r="IX265" s="137">
        <f t="array" aca="1" ref="IX265" ca="1">IF(RAND()&lt;=_xlfn.NORM.S.DIST((_xlfn.NORM.S.INV($G$54)-SQRT($G$61)*$B265)/SQRT(1-$G$61),TRUE),(1-(1-RAND())^(1/$F$57))^(1/$H$57),0)</f>
        <v>0</v>
      </c>
      <c r="IY265" s="137">
        <f t="array" aca="1" ref="IY265" ca="1">IF(RAND()&lt;=_xlfn.NORM.S.DIST((_xlfn.NORM.S.INV($G$54)-SQRT($G$61)*$B265)/SQRT(1-$G$61),TRUE),(1-(1-RAND())^(1/$F$57))^(1/$H$57),0)</f>
        <v>0</v>
      </c>
      <c r="IZ265" s="137">
        <f t="array" aca="1" ref="IZ265" ca="1">IF(RAND()&lt;=_xlfn.NORM.S.DIST((_xlfn.NORM.S.INV($G$54)-SQRT($G$61)*$B265)/SQRT(1-$G$61),TRUE),(1-(1-RAND())^(1/$F$57))^(1/$H$57),0)</f>
        <v>0</v>
      </c>
      <c r="JA265" s="137">
        <f t="array" aca="1" ref="JA265" ca="1">IF(RAND()&lt;=_xlfn.NORM.S.DIST((_xlfn.NORM.S.INV($G$54)-SQRT($G$61)*$B265)/SQRT(1-$G$61),TRUE),(1-(1-RAND())^(1/$F$57))^(1/$H$57),0)</f>
        <v>0</v>
      </c>
      <c r="JB265" s="137">
        <f t="array" aca="1" ref="JB265" ca="1">IF(RAND()&lt;=_xlfn.NORM.S.DIST((_xlfn.NORM.S.INV($G$54)-SQRT($G$61)*$B265)/SQRT(1-$G$61),TRUE),(1-(1-RAND())^(1/$F$57))^(1/$H$57),0)</f>
        <v>0</v>
      </c>
      <c r="JC265" s="137">
        <f t="array" aca="1" ref="JC265" ca="1">IF(RAND()&lt;=_xlfn.NORM.S.DIST((_xlfn.NORM.S.INV($G$54)-SQRT($G$61)*$B265)/SQRT(1-$G$61),TRUE),(1-(1-RAND())^(1/$F$57))^(1/$H$57),0)</f>
        <v>0</v>
      </c>
      <c r="JD265" s="137">
        <f t="array" aca="1" ref="JD265" ca="1">IF(RAND()&lt;=_xlfn.NORM.S.DIST((_xlfn.NORM.S.INV($G$54)-SQRT($G$61)*$B265)/SQRT(1-$G$61),TRUE),(1-(1-RAND())^(1/$F$57))^(1/$H$57),0)</f>
        <v>0</v>
      </c>
      <c r="JE265" s="137">
        <f t="array" aca="1" ref="JE265" ca="1">IF(RAND()&lt;=_xlfn.NORM.S.DIST((_xlfn.NORM.S.INV($G$54)-SQRT($G$61)*$B265)/SQRT(1-$G$61),TRUE),(1-(1-RAND())^(1/$F$57))^(1/$H$57),0)</f>
        <v>0</v>
      </c>
      <c r="JF265" s="137">
        <f t="array" aca="1" ref="JF265" ca="1">IF(RAND()&lt;=_xlfn.NORM.S.DIST((_xlfn.NORM.S.INV($G$54)-SQRT($G$61)*$B265)/SQRT(1-$G$61),TRUE),(1-(1-RAND())^(1/$F$57))^(1/$H$57),0)</f>
        <v>0</v>
      </c>
      <c r="JG265" s="137">
        <f t="array" aca="1" ref="JG265" ca="1">IF(RAND()&lt;=_xlfn.NORM.S.DIST((_xlfn.NORM.S.INV($G$54)-SQRT($G$61)*$B265)/SQRT(1-$G$61),TRUE),(1-(1-RAND())^(1/$F$57))^(1/$H$57),0)</f>
        <v>0</v>
      </c>
      <c r="JH265" s="137">
        <f t="array" aca="1" ref="JH265" ca="1">IF(RAND()&lt;=_xlfn.NORM.S.DIST((_xlfn.NORM.S.INV($G$54)-SQRT($G$61)*$B265)/SQRT(1-$G$61),TRUE),(1-(1-RAND())^(1/$F$57))^(1/$H$57),0)</f>
        <v>0</v>
      </c>
      <c r="JI265" s="137">
        <f t="array" aca="1" ref="JI265" ca="1">IF(RAND()&lt;=_xlfn.NORM.S.DIST((_xlfn.NORM.S.INV($G$54)-SQRT($G$61)*$B265)/SQRT(1-$G$61),TRUE),(1-(1-RAND())^(1/$F$57))^(1/$H$57),0)</f>
        <v>0</v>
      </c>
      <c r="JJ265" s="137">
        <f t="array" aca="1" ref="JJ265" ca="1">IF(RAND()&lt;=_xlfn.NORM.S.DIST((_xlfn.NORM.S.INV($G$54)-SQRT($G$61)*$B265)/SQRT(1-$G$61),TRUE),(1-(1-RAND())^(1/$F$57))^(1/$H$57),0)</f>
        <v>0</v>
      </c>
      <c r="JK265" s="137">
        <f t="array" aca="1" ref="JK265" ca="1">IF(RAND()&lt;=_xlfn.NORM.S.DIST((_xlfn.NORM.S.INV($G$54)-SQRT($G$61)*$B265)/SQRT(1-$G$61),TRUE),(1-(1-RAND())^(1/$F$57))^(1/$H$57),0)</f>
        <v>0</v>
      </c>
      <c r="JL265" s="137">
        <f t="array" aca="1" ref="JL265" ca="1">IF(RAND()&lt;=_xlfn.NORM.S.DIST((_xlfn.NORM.S.INV($G$54)-SQRT($G$61)*$B265)/SQRT(1-$G$61),TRUE),(1-(1-RAND())^(1/$F$57))^(1/$H$57),0)</f>
        <v>0</v>
      </c>
      <c r="JM265" s="137">
        <f t="shared" ca="1" si="58"/>
        <v>0</v>
      </c>
      <c r="JN265" s="137">
        <f t="shared" ca="1" si="59"/>
        <v>0</v>
      </c>
      <c r="JO265" s="137">
        <f t="array" aca="1" ref="JO265" ca="1">IF(RAND()&lt;=_xlfn.NORM.S.DIST((_xlfn.NORM.S.INV($H$54)-SQRT($H$61)*$B265)/SQRT(1-$H$61),TRUE),(1-(1-RAND())^(1/$F$57))^(1/$H$57),0)</f>
        <v>0</v>
      </c>
      <c r="JP265" s="137">
        <f t="array" aca="1" ref="JP265" ca="1">IF(RAND()&lt;=_xlfn.NORM.S.DIST((_xlfn.NORM.S.INV($H$54)-SQRT($H$61)*$B265)/SQRT(1-$H$61),TRUE),(1-(1-RAND())^(1/$F$57))^(1/$H$57),0)</f>
        <v>0</v>
      </c>
      <c r="JQ265" s="137">
        <f t="array" aca="1" ref="JQ265" ca="1">IF(RAND()&lt;=_xlfn.NORM.S.DIST((_xlfn.NORM.S.INV($H$54)-SQRT($H$61)*$B265)/SQRT(1-$H$61),TRUE),(1-(1-RAND())^(1/$F$57))^(1/$H$57),0)</f>
        <v>0</v>
      </c>
      <c r="JR265" s="137">
        <f t="array" aca="1" ref="JR265" ca="1">IF(RAND()&lt;=_xlfn.NORM.S.DIST((_xlfn.NORM.S.INV($H$54)-SQRT($H$61)*$B265)/SQRT(1-$H$61),TRUE),(1-(1-RAND())^(1/$F$57))^(1/$H$57),0)</f>
        <v>0</v>
      </c>
      <c r="JS265" s="137">
        <f t="array" aca="1" ref="JS265" ca="1">IF(RAND()&lt;=_xlfn.NORM.S.DIST((_xlfn.NORM.S.INV($H$54)-SQRT($H$61)*$B265)/SQRT(1-$H$61),TRUE),(1-(1-RAND())^(1/$F$57))^(1/$H$57),0)</f>
        <v>0</v>
      </c>
      <c r="JT265" s="137">
        <f t="array" aca="1" ref="JT265" ca="1">IF(RAND()&lt;=_xlfn.NORM.S.DIST((_xlfn.NORM.S.INV($H$54)-SQRT($H$61)*$B265)/SQRT(1-$H$61),TRUE),(1-(1-RAND())^(1/$F$57))^(1/$H$57),0)</f>
        <v>0</v>
      </c>
      <c r="JU265" s="137">
        <f t="array" aca="1" ref="JU265" ca="1">IF(RAND()&lt;=_xlfn.NORM.S.DIST((_xlfn.NORM.S.INV($H$54)-SQRT($H$61)*$B265)/SQRT(1-$H$61),TRUE),(1-(1-RAND())^(1/$F$57))^(1/$H$57),0)</f>
        <v>0</v>
      </c>
      <c r="JV265" s="137">
        <f t="array" aca="1" ref="JV265" ca="1">IF(RAND()&lt;=_xlfn.NORM.S.DIST((_xlfn.NORM.S.INV($H$54)-SQRT($H$61)*$B265)/SQRT(1-$H$61),TRUE),(1-(1-RAND())^(1/$F$57))^(1/$H$57),0)</f>
        <v>0</v>
      </c>
      <c r="JW265" s="137">
        <f t="array" aca="1" ref="JW265" ca="1">IF(RAND()&lt;=_xlfn.NORM.S.DIST((_xlfn.NORM.S.INV($H$54)-SQRT($H$61)*$B265)/SQRT(1-$H$61),TRUE),(1-(1-RAND())^(1/$F$57))^(1/$H$57),0)</f>
        <v>0</v>
      </c>
      <c r="JX265" s="137">
        <f t="array" aca="1" ref="JX265" ca="1">IF(RAND()&lt;=_xlfn.NORM.S.DIST((_xlfn.NORM.S.INV($H$54)-SQRT($H$61)*$B265)/SQRT(1-$H$61),TRUE),(1-(1-RAND())^(1/$F$57))^(1/$H$57),0)</f>
        <v>8.9277593763725502E-2</v>
      </c>
      <c r="JY265" s="137">
        <f t="array" aca="1" ref="JY265" ca="1">IF(RAND()&lt;=_xlfn.NORM.S.DIST((_xlfn.NORM.S.INV($H$54)-SQRT($H$61)*$B265)/SQRT(1-$H$61),TRUE),(1-(1-RAND())^(1/$F$57))^(1/$H$57),0)</f>
        <v>0</v>
      </c>
      <c r="JZ265" s="137">
        <f t="array" aca="1" ref="JZ265" ca="1">IF(RAND()&lt;=_xlfn.NORM.S.DIST((_xlfn.NORM.S.INV($H$54)-SQRT($H$61)*$B265)/SQRT(1-$H$61),TRUE),(1-(1-RAND())^(1/$F$57))^(1/$H$57),0)</f>
        <v>0</v>
      </c>
      <c r="KA265" s="137">
        <f t="array" aca="1" ref="KA265" ca="1">IF(RAND()&lt;=_xlfn.NORM.S.DIST((_xlfn.NORM.S.INV($H$54)-SQRT($H$61)*$B265)/SQRT(1-$H$61),TRUE),(1-(1-RAND())^(1/$F$57))^(1/$H$57),0)</f>
        <v>0</v>
      </c>
      <c r="KB265" s="137">
        <f t="array" aca="1" ref="KB265" ca="1">IF(RAND()&lt;=_xlfn.NORM.S.DIST((_xlfn.NORM.S.INV($H$54)-SQRT($H$61)*$B265)/SQRT(1-$H$61),TRUE),(1-(1-RAND())^(1/$F$57))^(1/$H$57),0)</f>
        <v>0.72182449591138653</v>
      </c>
      <c r="KC265" s="137">
        <f t="array" aca="1" ref="KC265" ca="1">IF(RAND()&lt;=_xlfn.NORM.S.DIST((_xlfn.NORM.S.INV($H$54)-SQRT($H$61)*$B265)/SQRT(1-$H$61),TRUE),(1-(1-RAND())^(1/$F$57))^(1/$H$57),0)</f>
        <v>0</v>
      </c>
      <c r="KD265" s="137">
        <f t="array" aca="1" ref="KD265" ca="1">IF(RAND()&lt;=_xlfn.NORM.S.DIST((_xlfn.NORM.S.INV($H$54)-SQRT($H$61)*$B265)/SQRT(1-$H$61),TRUE),(1-(1-RAND())^(1/$F$57))^(1/$H$57),0)</f>
        <v>0</v>
      </c>
      <c r="KE265" s="137">
        <f t="array" aca="1" ref="KE265" ca="1">IF(RAND()&lt;=_xlfn.NORM.S.DIST((_xlfn.NORM.S.INV($H$54)-SQRT($H$61)*$B265)/SQRT(1-$H$61),TRUE),(1-(1-RAND())^(1/$F$57))^(1/$H$57),0)</f>
        <v>0</v>
      </c>
      <c r="KF265" s="137">
        <f t="array" aca="1" ref="KF265" ca="1">IF(RAND()&lt;=_xlfn.NORM.S.DIST((_xlfn.NORM.S.INV($H$54)-SQRT($H$61)*$B265)/SQRT(1-$H$61),TRUE),(1-(1-RAND())^(1/$F$57))^(1/$H$57),0)</f>
        <v>0</v>
      </c>
      <c r="KG265" s="137">
        <f t="array" aca="1" ref="KG265" ca="1">IF(RAND()&lt;=_xlfn.NORM.S.DIST((_xlfn.NORM.S.INV($H$54)-SQRT($H$61)*$B265)/SQRT(1-$H$61),TRUE),(1-(1-RAND())^(1/$F$57))^(1/$H$57),0)</f>
        <v>0</v>
      </c>
      <c r="KH265" s="137">
        <f t="array" aca="1" ref="KH265" ca="1">IF(RAND()&lt;=_xlfn.NORM.S.DIST((_xlfn.NORM.S.INV($H$54)-SQRT($H$61)*$B265)/SQRT(1-$H$61),TRUE),(1-(1-RAND())^(1/$F$57))^(1/$H$57),0)</f>
        <v>0</v>
      </c>
      <c r="KI265" s="137">
        <f t="array" aca="1" ref="KI265" ca="1">IF(RAND()&lt;=_xlfn.NORM.S.DIST((_xlfn.NORM.S.INV($H$54)-SQRT($H$61)*$B265)/SQRT(1-$H$61),TRUE),(1-(1-RAND())^(1/$F$57))^(1/$H$57),0)</f>
        <v>0</v>
      </c>
      <c r="KJ265" s="137">
        <f t="array" aca="1" ref="KJ265" ca="1">IF(RAND()&lt;=_xlfn.NORM.S.DIST((_xlfn.NORM.S.INV($H$54)-SQRT($H$61)*$B265)/SQRT(1-$H$61),TRUE),(1-(1-RAND())^(1/$F$57))^(1/$H$57),0)</f>
        <v>0</v>
      </c>
      <c r="KK265" s="137">
        <f t="array" aca="1" ref="KK265" ca="1">IF(RAND()&lt;=_xlfn.NORM.S.DIST((_xlfn.NORM.S.INV($H$54)-SQRT($H$61)*$B265)/SQRT(1-$H$61),TRUE),(1-(1-RAND())^(1/$F$57))^(1/$H$57),0)</f>
        <v>0</v>
      </c>
      <c r="KL265" s="137">
        <f t="array" aca="1" ref="KL265" ca="1">IF(RAND()&lt;=_xlfn.NORM.S.DIST((_xlfn.NORM.S.INV($H$54)-SQRT($H$61)*$B265)/SQRT(1-$H$61),TRUE),(1-(1-RAND())^(1/$F$57))^(1/$H$57),0)</f>
        <v>0</v>
      </c>
      <c r="KM265" s="137">
        <f t="array" aca="1" ref="KM265" ca="1">IF(RAND()&lt;=_xlfn.NORM.S.DIST((_xlfn.NORM.S.INV($H$54)-SQRT($H$61)*$B265)/SQRT(1-$H$61),TRUE),(1-(1-RAND())^(1/$F$57))^(1/$H$57),0)</f>
        <v>0</v>
      </c>
      <c r="KN265" s="137">
        <f t="array" aca="1" ref="KN265" ca="1">IF(RAND()&lt;=_xlfn.NORM.S.DIST((_xlfn.NORM.S.INV($H$54)-SQRT($H$61)*$B265)/SQRT(1-$H$61),TRUE),(1-(1-RAND())^(1/$F$57))^(1/$H$57),0)</f>
        <v>0</v>
      </c>
      <c r="KO265" s="137">
        <f t="array" aca="1" ref="KO265" ca="1">IF(RAND()&lt;=_xlfn.NORM.S.DIST((_xlfn.NORM.S.INV($H$54)-SQRT($H$61)*$B265)/SQRT(1-$H$61),TRUE),(1-(1-RAND())^(1/$F$57))^(1/$H$57),0)</f>
        <v>0</v>
      </c>
      <c r="KP265" s="137">
        <f t="array" aca="1" ref="KP265" ca="1">IF(RAND()&lt;=_xlfn.NORM.S.DIST((_xlfn.NORM.S.INV($H$54)-SQRT($H$61)*$B265)/SQRT(1-$H$61),TRUE),(1-(1-RAND())^(1/$F$57))^(1/$H$57),0)</f>
        <v>0</v>
      </c>
      <c r="KQ265" s="137">
        <f t="array" aca="1" ref="KQ265" ca="1">IF(RAND()&lt;=_xlfn.NORM.S.DIST((_xlfn.NORM.S.INV($H$54)-SQRT($H$61)*$B265)/SQRT(1-$H$61),TRUE),(1-(1-RAND())^(1/$F$57))^(1/$H$57),0)</f>
        <v>0</v>
      </c>
      <c r="KR265" s="137">
        <f t="array" aca="1" ref="KR265" ca="1">IF(RAND()&lt;=_xlfn.NORM.S.DIST((_xlfn.NORM.S.INV($H$54)-SQRT($H$61)*$B265)/SQRT(1-$H$61),TRUE),(1-(1-RAND())^(1/$F$57))^(1/$H$57),0)</f>
        <v>0</v>
      </c>
      <c r="KS265" s="137">
        <f t="shared" ca="1" si="60"/>
        <v>2</v>
      </c>
      <c r="KT265" s="137">
        <f t="shared" ca="1" si="61"/>
        <v>0.81110208967511199</v>
      </c>
      <c r="KU265" s="137">
        <f t="array" aca="1" ref="KU265" ca="1">IF(RAND()&lt;=_xlfn.NORM.S.DIST((_xlfn.NORM.S.INV($I$54)-SQRT($I$61)*$B265)/SQRT(1-$I$61),TRUE),(1-(1-RAND())^(1/$F$57))^(1/$H$57),0)</f>
        <v>0</v>
      </c>
      <c r="KV265" s="137">
        <f t="array" aca="1" ref="KV265" ca="1">IF(RAND()&lt;=_xlfn.NORM.S.DIST((_xlfn.NORM.S.INV($I$54)-SQRT($I$61)*$B265)/SQRT(1-$I$61),TRUE),(1-(1-RAND())^(1/$F$57))^(1/$H$57),0)</f>
        <v>0</v>
      </c>
      <c r="KW265" s="137">
        <f t="array" aca="1" ref="KW265" ca="1">IF(RAND()&lt;=_xlfn.NORM.S.DIST((_xlfn.NORM.S.INV($I$54)-SQRT($I$61)*$B265)/SQRT(1-$I$61),TRUE),(1-(1-RAND())^(1/$F$57))^(1/$H$57),0)</f>
        <v>0.33712965263856864</v>
      </c>
      <c r="KX265" s="137">
        <f t="array" aca="1" ref="KX265" ca="1">IF(RAND()&lt;=_xlfn.NORM.S.DIST((_xlfn.NORM.S.INV($I$54)-SQRT($I$61)*$B265)/SQRT(1-$I$61),TRUE),(1-(1-RAND())^(1/$F$57))^(1/$H$57),0)</f>
        <v>0</v>
      </c>
      <c r="KY265" s="137">
        <f t="array" aca="1" ref="KY265" ca="1">IF(RAND()&lt;=_xlfn.NORM.S.DIST((_xlfn.NORM.S.INV($I$54)-SQRT($I$61)*$B265)/SQRT(1-$I$61),TRUE),(1-(1-RAND())^(1/$F$57))^(1/$H$57),0)</f>
        <v>0.72882854499839644</v>
      </c>
      <c r="KZ265" s="137">
        <f t="array" aca="1" ref="KZ265" ca="1">IF(RAND()&lt;=_xlfn.NORM.S.DIST((_xlfn.NORM.S.INV($I$54)-SQRT($I$61)*$B265)/SQRT(1-$I$61),TRUE),(1-(1-RAND())^(1/$F$57))^(1/$H$57),0)</f>
        <v>0</v>
      </c>
      <c r="LA265" s="137">
        <f t="array" aca="1" ref="LA265" ca="1">IF(RAND()&lt;=_xlfn.NORM.S.DIST((_xlfn.NORM.S.INV($I$54)-SQRT($I$61)*$B265)/SQRT(1-$I$61),TRUE),(1-(1-RAND())^(1/$F$57))^(1/$H$57),0)</f>
        <v>0</v>
      </c>
      <c r="LB265" s="137">
        <f t="array" aca="1" ref="LB265" ca="1">IF(RAND()&lt;=_xlfn.NORM.S.DIST((_xlfn.NORM.S.INV($I$54)-SQRT($I$61)*$B265)/SQRT(1-$I$61),TRUE),(1-(1-RAND())^(1/$F$57))^(1/$H$57),0)</f>
        <v>0</v>
      </c>
      <c r="LC265" s="137">
        <f t="array" aca="1" ref="LC265" ca="1">IF(RAND()&lt;=_xlfn.NORM.S.DIST((_xlfn.NORM.S.INV($I$54)-SQRT($I$61)*$B265)/SQRT(1-$I$61),TRUE),(1-(1-RAND())^(1/$F$57))^(1/$H$57),0)</f>
        <v>0.69330097671257518</v>
      </c>
      <c r="LD265" s="137">
        <f t="array" aca="1" ref="LD265" ca="1">IF(RAND()&lt;=_xlfn.NORM.S.DIST((_xlfn.NORM.S.INV($I$54)-SQRT($I$61)*$B265)/SQRT(1-$I$61),TRUE),(1-(1-RAND())^(1/$F$57))^(1/$H$57),0)</f>
        <v>2.0166745018824158E-3</v>
      </c>
      <c r="LE265" s="137">
        <f t="shared" ca="1" si="62"/>
        <v>4</v>
      </c>
      <c r="LF265" s="137">
        <f t="shared" ca="1" si="63"/>
        <v>1.7612758488514226</v>
      </c>
      <c r="LG265" s="137">
        <f t="shared" ca="1" si="64"/>
        <v>10</v>
      </c>
      <c r="LH265" s="137">
        <f t="shared" ca="1" si="64"/>
        <v>4.1821446130116877</v>
      </c>
    </row>
    <row r="266" spans="1:320" x14ac:dyDescent="0.3">
      <c r="A266"/>
      <c r="B266" s="137">
        <f t="shared" ca="1" si="50"/>
        <v>0.38243455719869562</v>
      </c>
      <c r="C266" s="137">
        <f t="array" aca="1" ref="C266" ca="1">IF(RAND()&lt;=_xlfn.NORM.S.DIST((_xlfn.NORM.S.INV($B$54)-SQRT($B$61)*$B266)/SQRT(1-$B$61),TRUE),(1-(1-RAND())^(1/$F$57))^(1/$H$57),0)</f>
        <v>0</v>
      </c>
      <c r="D266" s="137">
        <f t="array" aca="1" ref="D266" ca="1">IF(RAND()&lt;=_xlfn.NORM.S.DIST((_xlfn.NORM.S.INV($B$54)-SQRT($B$61)*$B266)/SQRT(1-$B$61),TRUE),(1-(1-RAND())^(1/$F$57))^(1/$H$57),0)</f>
        <v>0</v>
      </c>
      <c r="E266" s="137">
        <f t="array" aca="1" ref="E266" ca="1">IF(RAND()&lt;=_xlfn.NORM.S.DIST((_xlfn.NORM.S.INV($B$54)-SQRT($B$61)*$B266)/SQRT(1-$B$61),TRUE),(1-(1-RAND())^(1/$F$57))^(1/$H$57),0)</f>
        <v>0</v>
      </c>
      <c r="F266" s="137">
        <f t="array" aca="1" ref="F266" ca="1">IF(RAND()&lt;=_xlfn.NORM.S.DIST((_xlfn.NORM.S.INV($B$54)-SQRT($B$61)*$B266)/SQRT(1-$B$61),TRUE),(1-(1-RAND())^(1/$F$57))^(1/$H$57),0)</f>
        <v>0</v>
      </c>
      <c r="G266" s="137">
        <f t="array" aca="1" ref="G266" ca="1">IF(RAND()&lt;=_xlfn.NORM.S.DIST((_xlfn.NORM.S.INV($B$54)-SQRT($B$61)*$B266)/SQRT(1-$B$61),TRUE),(1-(1-RAND())^(1/$F$57))^(1/$H$57),0)</f>
        <v>0</v>
      </c>
      <c r="H266" s="137">
        <f t="array" aca="1" ref="H266" ca="1">IF(RAND()&lt;=_xlfn.NORM.S.DIST((_xlfn.NORM.S.INV($B$54)-SQRT($B$61)*$B266)/SQRT(1-$B$61),TRUE),(1-(1-RAND())^(1/$F$57))^(1/$H$57),0)</f>
        <v>0</v>
      </c>
      <c r="I266" s="137">
        <f t="array" aca="1" ref="I266" ca="1">IF(RAND()&lt;=_xlfn.NORM.S.DIST((_xlfn.NORM.S.INV($B$54)-SQRT($B$61)*$B266)/SQRT(1-$B$61),TRUE),(1-(1-RAND())^(1/$F$57))^(1/$H$57),0)</f>
        <v>0</v>
      </c>
      <c r="J266" s="137">
        <f t="array" aca="1" ref="J266" ca="1">IF(RAND()&lt;=_xlfn.NORM.S.DIST((_xlfn.NORM.S.INV($B$54)-SQRT($B$61)*$B266)/SQRT(1-$B$61),TRUE),(1-(1-RAND())^(1/$F$57))^(1/$H$57),0)</f>
        <v>0</v>
      </c>
      <c r="K266" s="137">
        <f t="array" aca="1" ref="K266" ca="1">IF(RAND()&lt;=_xlfn.NORM.S.DIST((_xlfn.NORM.S.INV($B$54)-SQRT($B$61)*$B266)/SQRT(1-$B$61),TRUE),(1-(1-RAND())^(1/$F$57))^(1/$H$57),0)</f>
        <v>0</v>
      </c>
      <c r="L266" s="137">
        <f t="array" aca="1" ref="L266" ca="1">IF(RAND()&lt;=_xlfn.NORM.S.DIST((_xlfn.NORM.S.INV($B$54)-SQRT($B$61)*$B266)/SQRT(1-$B$61),TRUE),(1-(1-RAND())^(1/$F$57))^(1/$H$57),0)</f>
        <v>0</v>
      </c>
      <c r="M266" s="137">
        <f t="shared" ca="1" si="65"/>
        <v>0</v>
      </c>
      <c r="N266" s="137">
        <f t="shared" ca="1" si="51"/>
        <v>0</v>
      </c>
      <c r="O266" s="137">
        <f t="array" aca="1" ref="O266" ca="1">IF(RAND()&lt;=_xlfn.NORM.S.DIST((_xlfn.NORM.S.INV($C$54)-SQRT($C$61)*$B266)/SQRT(1-$C$61),TRUE),(1-(1-RAND())^(1/$F$57))^(1/$H$57),0)</f>
        <v>0</v>
      </c>
      <c r="P266" s="137">
        <f t="array" aca="1" ref="P266" ca="1">IF(RAND()&lt;=_xlfn.NORM.S.DIST((_xlfn.NORM.S.INV($C$54)-SQRT($C$61)*$B266)/SQRT(1-$C$61),TRUE),(1-(1-RAND())^(1/$F$57))^(1/$H$57),0)</f>
        <v>0</v>
      </c>
      <c r="Q266" s="137">
        <f t="array" aca="1" ref="Q266" ca="1">IF(RAND()&lt;=_xlfn.NORM.S.DIST((_xlfn.NORM.S.INV($C$54)-SQRT($C$61)*$B266)/SQRT(1-$C$61),TRUE),(1-(1-RAND())^(1/$F$57))^(1/$H$57),0)</f>
        <v>0</v>
      </c>
      <c r="R266" s="137">
        <f t="array" aca="1" ref="R266" ca="1">IF(RAND()&lt;=_xlfn.NORM.S.DIST((_xlfn.NORM.S.INV($C$54)-SQRT($C$61)*$B266)/SQRT(1-$C$61),TRUE),(1-(1-RAND())^(1/$F$57))^(1/$H$57),0)</f>
        <v>0</v>
      </c>
      <c r="S266" s="137">
        <f t="array" aca="1" ref="S266" ca="1">IF(RAND()&lt;=_xlfn.NORM.S.DIST((_xlfn.NORM.S.INV($C$54)-SQRT($C$61)*$B266)/SQRT(1-$C$61),TRUE),(1-(1-RAND())^(1/$F$57))^(1/$H$57),0)</f>
        <v>0</v>
      </c>
      <c r="T266" s="137">
        <f t="array" aca="1" ref="T266" ca="1">IF(RAND()&lt;=_xlfn.NORM.S.DIST((_xlfn.NORM.S.INV($C$54)-SQRT($C$61)*$B266)/SQRT(1-$C$61),TRUE),(1-(1-RAND())^(1/$F$57))^(1/$H$57),0)</f>
        <v>0</v>
      </c>
      <c r="U266" s="137">
        <f t="array" aca="1" ref="U266" ca="1">IF(RAND()&lt;=_xlfn.NORM.S.DIST((_xlfn.NORM.S.INV($C$54)-SQRT($C$61)*$B266)/SQRT(1-$C$61),TRUE),(1-(1-RAND())^(1/$F$57))^(1/$H$57),0)</f>
        <v>0</v>
      </c>
      <c r="V266" s="137">
        <f t="array" aca="1" ref="V266" ca="1">IF(RAND()&lt;=_xlfn.NORM.S.DIST((_xlfn.NORM.S.INV($C$54)-SQRT($C$61)*$B266)/SQRT(1-$C$61),TRUE),(1-(1-RAND())^(1/$F$57))^(1/$H$57),0)</f>
        <v>0</v>
      </c>
      <c r="W266" s="137">
        <f t="array" aca="1" ref="W266" ca="1">IF(RAND()&lt;=_xlfn.NORM.S.DIST((_xlfn.NORM.S.INV($C$54)-SQRT($C$61)*$B266)/SQRT(1-$C$61),TRUE),(1-(1-RAND())^(1/$F$57))^(1/$H$57),0)</f>
        <v>0.56628608560699822</v>
      </c>
      <c r="X266" s="137">
        <f t="array" aca="1" ref="X266" ca="1">IF(RAND()&lt;=_xlfn.NORM.S.DIST((_xlfn.NORM.S.INV($C$54)-SQRT($C$61)*$B266)/SQRT(1-$C$61),TRUE),(1-(1-RAND())^(1/$F$57))^(1/$H$57),0)</f>
        <v>0</v>
      </c>
      <c r="Y266" s="137">
        <f t="array" aca="1" ref="Y266" ca="1">IF(RAND()&lt;=_xlfn.NORM.S.DIST((_xlfn.NORM.S.INV($C$54)-SQRT($C$61)*$B266)/SQRT(1-$C$61),TRUE),(1-(1-RAND())^(1/$F$57))^(1/$H$57),0)</f>
        <v>0</v>
      </c>
      <c r="Z266" s="137">
        <f t="array" aca="1" ref="Z266" ca="1">IF(RAND()&lt;=_xlfn.NORM.S.DIST((_xlfn.NORM.S.INV($C$54)-SQRT($C$61)*$B266)/SQRT(1-$C$61),TRUE),(1-(1-RAND())^(1/$F$57))^(1/$H$57),0)</f>
        <v>0</v>
      </c>
      <c r="AA266" s="137">
        <f t="array" aca="1" ref="AA266" ca="1">IF(RAND()&lt;=_xlfn.NORM.S.DIST((_xlfn.NORM.S.INV($C$54)-SQRT($C$61)*$B266)/SQRT(1-$C$61),TRUE),(1-(1-RAND())^(1/$F$57))^(1/$H$57),0)</f>
        <v>0</v>
      </c>
      <c r="AB266" s="137">
        <f t="array" aca="1" ref="AB266" ca="1">IF(RAND()&lt;=_xlfn.NORM.S.DIST((_xlfn.NORM.S.INV($C$54)-SQRT($C$61)*$B266)/SQRT(1-$C$61),TRUE),(1-(1-RAND())^(1/$F$57))^(1/$H$57),0)</f>
        <v>0</v>
      </c>
      <c r="AC266" s="137">
        <f t="array" aca="1" ref="AC266" ca="1">IF(RAND()&lt;=_xlfn.NORM.S.DIST((_xlfn.NORM.S.INV($C$54)-SQRT($C$61)*$B266)/SQRT(1-$C$61),TRUE),(1-(1-RAND())^(1/$F$57))^(1/$H$57),0)</f>
        <v>0</v>
      </c>
      <c r="AD266" s="137">
        <f t="array" aca="1" ref="AD266" ca="1">IF(RAND()&lt;=_xlfn.NORM.S.DIST((_xlfn.NORM.S.INV($C$54)-SQRT($C$61)*$B266)/SQRT(1-$C$61),TRUE),(1-(1-RAND())^(1/$F$57))^(1/$H$57),0)</f>
        <v>0</v>
      </c>
      <c r="AE266" s="137">
        <f t="array" aca="1" ref="AE266" ca="1">IF(RAND()&lt;=_xlfn.NORM.S.DIST((_xlfn.NORM.S.INV($C$54)-SQRT($C$61)*$B266)/SQRT(1-$C$61),TRUE),(1-(1-RAND())^(1/$F$57))^(1/$H$57),0)</f>
        <v>0</v>
      </c>
      <c r="AF266" s="137">
        <f t="array" aca="1" ref="AF266" ca="1">IF(RAND()&lt;=_xlfn.NORM.S.DIST((_xlfn.NORM.S.INV($C$54)-SQRT($C$61)*$B266)/SQRT(1-$C$61),TRUE),(1-(1-RAND())^(1/$F$57))^(1/$H$57),0)</f>
        <v>0</v>
      </c>
      <c r="AG266" s="137">
        <f t="array" aca="1" ref="AG266" ca="1">IF(RAND()&lt;=_xlfn.NORM.S.DIST((_xlfn.NORM.S.INV($C$54)-SQRT($C$61)*$B266)/SQRT(1-$C$61),TRUE),(1-(1-RAND())^(1/$F$57))^(1/$H$57),0)</f>
        <v>0</v>
      </c>
      <c r="AH266" s="137">
        <f t="array" aca="1" ref="AH266" ca="1">IF(RAND()&lt;=_xlfn.NORM.S.DIST((_xlfn.NORM.S.INV($C$54)-SQRT($C$61)*$B266)/SQRT(1-$C$61),TRUE),(1-(1-RAND())^(1/$F$57))^(1/$H$57),0)</f>
        <v>0</v>
      </c>
      <c r="AI266" s="137">
        <f t="array" aca="1" ref="AI266" ca="1">IF(RAND()&lt;=_xlfn.NORM.S.DIST((_xlfn.NORM.S.INV($C$54)-SQRT($C$61)*$B266)/SQRT(1-$C$61),TRUE),(1-(1-RAND())^(1/$F$57))^(1/$H$57),0)</f>
        <v>0</v>
      </c>
      <c r="AJ266" s="137">
        <f t="array" aca="1" ref="AJ266" ca="1">IF(RAND()&lt;=_xlfn.NORM.S.DIST((_xlfn.NORM.S.INV($C$54)-SQRT($C$61)*$B266)/SQRT(1-$C$61),TRUE),(1-(1-RAND())^(1/$F$57))^(1/$H$57),0)</f>
        <v>0</v>
      </c>
      <c r="AK266" s="137">
        <f t="array" aca="1" ref="AK266" ca="1">IF(RAND()&lt;=_xlfn.NORM.S.DIST((_xlfn.NORM.S.INV($C$54)-SQRT($C$61)*$B266)/SQRT(1-$C$61),TRUE),(1-(1-RAND())^(1/$F$57))^(1/$H$57),0)</f>
        <v>0</v>
      </c>
      <c r="AL266" s="137">
        <f t="array" aca="1" ref="AL266" ca="1">IF(RAND()&lt;=_xlfn.NORM.S.DIST((_xlfn.NORM.S.INV($C$54)-SQRT($C$61)*$B266)/SQRT(1-$C$61),TRUE),(1-(1-RAND())^(1/$F$57))^(1/$H$57),0)</f>
        <v>0</v>
      </c>
      <c r="AM266" s="137">
        <f t="array" aca="1" ref="AM266" ca="1">IF(RAND()&lt;=_xlfn.NORM.S.DIST((_xlfn.NORM.S.INV($C$54)-SQRT($C$61)*$B266)/SQRT(1-$C$61),TRUE),(1-(1-RAND())^(1/$F$57))^(1/$H$57),0)</f>
        <v>2.8384390009285231E-2</v>
      </c>
      <c r="AN266" s="137">
        <f t="array" aca="1" ref="AN266" ca="1">IF(RAND()&lt;=_xlfn.NORM.S.DIST((_xlfn.NORM.S.INV($C$54)-SQRT($C$61)*$B266)/SQRT(1-$C$61),TRUE),(1-(1-RAND())^(1/$F$57))^(1/$H$57),0)</f>
        <v>0</v>
      </c>
      <c r="AO266" s="137">
        <f t="array" aca="1" ref="AO266" ca="1">IF(RAND()&lt;=_xlfn.NORM.S.DIST((_xlfn.NORM.S.INV($C$54)-SQRT($C$61)*$B266)/SQRT(1-$C$61),TRUE),(1-(1-RAND())^(1/$F$57))^(1/$H$57),0)</f>
        <v>0</v>
      </c>
      <c r="AP266" s="137">
        <f t="array" aca="1" ref="AP266" ca="1">IF(RAND()&lt;=_xlfn.NORM.S.DIST((_xlfn.NORM.S.INV($C$54)-SQRT($C$61)*$B266)/SQRT(1-$C$61),TRUE),(1-(1-RAND())^(1/$F$57))^(1/$H$57),0)</f>
        <v>0</v>
      </c>
      <c r="AQ266" s="137">
        <f t="array" aca="1" ref="AQ266" ca="1">IF(RAND()&lt;=_xlfn.NORM.S.DIST((_xlfn.NORM.S.INV($C$54)-SQRT($C$61)*$B266)/SQRT(1-$C$61),TRUE),(1-(1-RAND())^(1/$F$57))^(1/$H$57),0)</f>
        <v>0</v>
      </c>
      <c r="AR266" s="137">
        <f t="array" aca="1" ref="AR266" ca="1">IF(RAND()&lt;=_xlfn.NORM.S.DIST((_xlfn.NORM.S.INV($C$54)-SQRT($C$61)*$B266)/SQRT(1-$C$61),TRUE),(1-(1-RAND())^(1/$F$57))^(1/$H$57),0)</f>
        <v>0</v>
      </c>
      <c r="AS266" s="137">
        <f t="array" aca="1" ref="AS266" ca="1">COUNTIF(O266:AR266,"&gt;"&amp;0)</f>
        <v>2</v>
      </c>
      <c r="AT266" s="137">
        <f t="shared" ca="1" si="52"/>
        <v>0.5946704756162835</v>
      </c>
      <c r="AU266" s="137">
        <f t="array" aca="1" ref="AU266" ca="1">IF(RAND()&lt;=_xlfn.NORM.S.DIST((_xlfn.NORM.S.INV($D$54)-SQRT($D$61)*$B266)/SQRT(1-$D$61),TRUE),(1-(1-RAND())^(1/$F$57))^(1/$H$57),0)</f>
        <v>0</v>
      </c>
      <c r="AV266" s="137">
        <f t="array" aca="1" ref="AV266" ca="1">IF(RAND()&lt;=_xlfn.NORM.S.DIST((_xlfn.NORM.S.INV($D$54)-SQRT($D$61)*$B266)/SQRT(1-$D$61),TRUE),(1-(1-RAND())^(1/$F$57))^(1/$H$57),0)</f>
        <v>0</v>
      </c>
      <c r="AW266" s="137">
        <f t="array" aca="1" ref="AW266" ca="1">IF(RAND()&lt;=_xlfn.NORM.S.DIST((_xlfn.NORM.S.INV($D$54)-SQRT($D$61)*$B266)/SQRT(1-$D$61),TRUE),(1-(1-RAND())^(1/$F$57))^(1/$H$57),0)</f>
        <v>1.6865972710110175E-2</v>
      </c>
      <c r="AX266" s="137">
        <f t="array" aca="1" ref="AX266" ca="1">IF(RAND()&lt;=_xlfn.NORM.S.DIST((_xlfn.NORM.S.INV($D$54)-SQRT($D$61)*$B266)/SQRT(1-$D$61),TRUE),(1-(1-RAND())^(1/$F$57))^(1/$H$57),0)</f>
        <v>0</v>
      </c>
      <c r="AY266" s="137">
        <f t="array" aca="1" ref="AY266" ca="1">IF(RAND()&lt;=_xlfn.NORM.S.DIST((_xlfn.NORM.S.INV($D$54)-SQRT($D$61)*$B266)/SQRT(1-$D$61),TRUE),(1-(1-RAND())^(1/$F$57))^(1/$H$57),0)</f>
        <v>0.17683621364410618</v>
      </c>
      <c r="AZ266" s="137">
        <f t="array" aca="1" ref="AZ266" ca="1">IF(RAND()&lt;=_xlfn.NORM.S.DIST((_xlfn.NORM.S.INV($D$54)-SQRT($D$61)*$B266)/SQRT(1-$D$61),TRUE),(1-(1-RAND())^(1/$F$57))^(1/$H$57),0)</f>
        <v>0</v>
      </c>
      <c r="BA266" s="137">
        <f t="array" aca="1" ref="BA266" ca="1">IF(RAND()&lt;=_xlfn.NORM.S.DIST((_xlfn.NORM.S.INV($D$54)-SQRT($D$61)*$B266)/SQRT(1-$D$61),TRUE),(1-(1-RAND())^(1/$F$57))^(1/$H$57),0)</f>
        <v>0</v>
      </c>
      <c r="BB266" s="137">
        <f t="array" aca="1" ref="BB266" ca="1">IF(RAND()&lt;=_xlfn.NORM.S.DIST((_xlfn.NORM.S.INV($D$54)-SQRT($D$61)*$B266)/SQRT(1-$D$61),TRUE),(1-(1-RAND())^(1/$F$57))^(1/$H$57),0)</f>
        <v>0</v>
      </c>
      <c r="BC266" s="137">
        <f t="array" aca="1" ref="BC266" ca="1">IF(RAND()&lt;=_xlfn.NORM.S.DIST((_xlfn.NORM.S.INV($D$54)-SQRT($D$61)*$B266)/SQRT(1-$D$61),TRUE),(1-(1-RAND())^(1/$F$57))^(1/$H$57),0)</f>
        <v>0</v>
      </c>
      <c r="BD266" s="137">
        <f t="array" aca="1" ref="BD266" ca="1">IF(RAND()&lt;=_xlfn.NORM.S.DIST((_xlfn.NORM.S.INV($D$54)-SQRT($D$61)*$B266)/SQRT(1-$D$61),TRUE),(1-(1-RAND())^(1/$F$57))^(1/$H$57),0)</f>
        <v>0</v>
      </c>
      <c r="BE266" s="137">
        <f t="array" aca="1" ref="BE266" ca="1">IF(RAND()&lt;=_xlfn.NORM.S.DIST((_xlfn.NORM.S.INV($D$54)-SQRT($D$61)*$B266)/SQRT(1-$D$61),TRUE),(1-(1-RAND())^(1/$F$57))^(1/$H$57),0)</f>
        <v>0</v>
      </c>
      <c r="BF266" s="137">
        <f t="array" aca="1" ref="BF266" ca="1">IF(RAND()&lt;=_xlfn.NORM.S.DIST((_xlfn.NORM.S.INV($D$54)-SQRT($D$61)*$B266)/SQRT(1-$D$61),TRUE),(1-(1-RAND())^(1/$F$57))^(1/$H$57),0)</f>
        <v>0</v>
      </c>
      <c r="BG266" s="137">
        <f t="array" aca="1" ref="BG266" ca="1">IF(RAND()&lt;=_xlfn.NORM.S.DIST((_xlfn.NORM.S.INV($D$54)-SQRT($D$61)*$B266)/SQRT(1-$D$61),TRUE),(1-(1-RAND())^(1/$F$57))^(1/$H$57),0)</f>
        <v>0</v>
      </c>
      <c r="BH266" s="137">
        <f t="array" aca="1" ref="BH266" ca="1">IF(RAND()&lt;=_xlfn.NORM.S.DIST((_xlfn.NORM.S.INV($D$54)-SQRT($D$61)*$B266)/SQRT(1-$D$61),TRUE),(1-(1-RAND())^(1/$F$57))^(1/$H$57),0)</f>
        <v>0</v>
      </c>
      <c r="BI266" s="137">
        <f t="array" aca="1" ref="BI266" ca="1">IF(RAND()&lt;=_xlfn.NORM.S.DIST((_xlfn.NORM.S.INV($D$54)-SQRT($D$61)*$B266)/SQRT(1-$D$61),TRUE),(1-(1-RAND())^(1/$F$57))^(1/$H$57),0)</f>
        <v>0</v>
      </c>
      <c r="BJ266" s="137">
        <f t="array" aca="1" ref="BJ266" ca="1">IF(RAND()&lt;=_xlfn.NORM.S.DIST((_xlfn.NORM.S.INV($D$54)-SQRT($D$61)*$B266)/SQRT(1-$D$61),TRUE),(1-(1-RAND())^(1/$F$57))^(1/$H$57),0)</f>
        <v>0</v>
      </c>
      <c r="BK266" s="137">
        <f t="array" aca="1" ref="BK266" ca="1">IF(RAND()&lt;=_xlfn.NORM.S.DIST((_xlfn.NORM.S.INV($D$54)-SQRT($D$61)*$B266)/SQRT(1-$D$61),TRUE),(1-(1-RAND())^(1/$F$57))^(1/$H$57),0)</f>
        <v>0</v>
      </c>
      <c r="BL266" s="137">
        <f t="array" aca="1" ref="BL266" ca="1">IF(RAND()&lt;=_xlfn.NORM.S.DIST((_xlfn.NORM.S.INV($D$54)-SQRT($D$61)*$B266)/SQRT(1-$D$61),TRUE),(1-(1-RAND())^(1/$F$57))^(1/$H$57),0)</f>
        <v>0</v>
      </c>
      <c r="BM266" s="137">
        <f t="array" aca="1" ref="BM266" ca="1">IF(RAND()&lt;=_xlfn.NORM.S.DIST((_xlfn.NORM.S.INV($D$54)-SQRT($D$61)*$B266)/SQRT(1-$D$61),TRUE),(1-(1-RAND())^(1/$F$57))^(1/$H$57),0)</f>
        <v>0</v>
      </c>
      <c r="BN266" s="137">
        <f t="array" aca="1" ref="BN266" ca="1">IF(RAND()&lt;=_xlfn.NORM.S.DIST((_xlfn.NORM.S.INV($D$54)-SQRT($D$61)*$B266)/SQRT(1-$D$61),TRUE),(1-(1-RAND())^(1/$F$57))^(1/$H$57),0)</f>
        <v>0</v>
      </c>
      <c r="BO266" s="137">
        <f t="array" aca="1" ref="BO266" ca="1">IF(RAND()&lt;=_xlfn.NORM.S.DIST((_xlfn.NORM.S.INV($D$54)-SQRT($D$61)*$B266)/SQRT(1-$D$61),TRUE),(1-(1-RAND())^(1/$F$57))^(1/$H$57),0)</f>
        <v>0</v>
      </c>
      <c r="BP266" s="137">
        <f t="array" aca="1" ref="BP266" ca="1">IF(RAND()&lt;=_xlfn.NORM.S.DIST((_xlfn.NORM.S.INV($D$54)-SQRT($D$61)*$B266)/SQRT(1-$D$61),TRUE),(1-(1-RAND())^(1/$F$57))^(1/$H$57),0)</f>
        <v>0</v>
      </c>
      <c r="BQ266" s="137">
        <f t="array" aca="1" ref="BQ266" ca="1">IF(RAND()&lt;=_xlfn.NORM.S.DIST((_xlfn.NORM.S.INV($D$54)-SQRT($D$61)*$B266)/SQRT(1-$D$61),TRUE),(1-(1-RAND())^(1/$F$57))^(1/$H$57),0)</f>
        <v>0</v>
      </c>
      <c r="BR266" s="137">
        <f t="array" aca="1" ref="BR266" ca="1">IF(RAND()&lt;=_xlfn.NORM.S.DIST((_xlfn.NORM.S.INV($D$54)-SQRT($D$61)*$B266)/SQRT(1-$D$61),TRUE),(1-(1-RAND())^(1/$F$57))^(1/$H$57),0)</f>
        <v>0</v>
      </c>
      <c r="BS266" s="137">
        <f t="array" aca="1" ref="BS266" ca="1">IF(RAND()&lt;=_xlfn.NORM.S.DIST((_xlfn.NORM.S.INV($D$54)-SQRT($D$61)*$B266)/SQRT(1-$D$61),TRUE),(1-(1-RAND())^(1/$F$57))^(1/$H$57),0)</f>
        <v>0</v>
      </c>
      <c r="BT266" s="137">
        <f t="array" aca="1" ref="BT266" ca="1">IF(RAND()&lt;=_xlfn.NORM.S.DIST((_xlfn.NORM.S.INV($D$54)-SQRT($D$61)*$B266)/SQRT(1-$D$61),TRUE),(1-(1-RAND())^(1/$F$57))^(1/$H$57),0)</f>
        <v>0</v>
      </c>
      <c r="BU266" s="137">
        <f t="array" aca="1" ref="BU266" ca="1">IF(RAND()&lt;=_xlfn.NORM.S.DIST((_xlfn.NORM.S.INV($D$54)-SQRT($D$61)*$B266)/SQRT(1-$D$61),TRUE),(1-(1-RAND())^(1/$F$57))^(1/$H$57),0)</f>
        <v>0</v>
      </c>
      <c r="BV266" s="137">
        <f t="array" aca="1" ref="BV266" ca="1">IF(RAND()&lt;=_xlfn.NORM.S.DIST((_xlfn.NORM.S.INV($D$54)-SQRT($D$61)*$B266)/SQRT(1-$D$61),TRUE),(1-(1-RAND())^(1/$F$57))^(1/$H$57),0)</f>
        <v>0</v>
      </c>
      <c r="BW266" s="137">
        <f t="array" aca="1" ref="BW266" ca="1">IF(RAND()&lt;=_xlfn.NORM.S.DIST((_xlfn.NORM.S.INV($D$54)-SQRT($D$61)*$B266)/SQRT(1-$D$61),TRUE),(1-(1-RAND())^(1/$F$57))^(1/$H$57),0)</f>
        <v>0</v>
      </c>
      <c r="BX266" s="137">
        <f t="array" aca="1" ref="BX266" ca="1">IF(RAND()&lt;=_xlfn.NORM.S.DIST((_xlfn.NORM.S.INV($D$54)-SQRT($D$61)*$B266)/SQRT(1-$D$61),TRUE),(1-(1-RAND())^(1/$F$57))^(1/$H$57),0)</f>
        <v>0</v>
      </c>
      <c r="BY266" s="137">
        <f t="array" aca="1" ref="BY266" ca="1">IF(RAND()&lt;=_xlfn.NORM.S.DIST((_xlfn.NORM.S.INV($D$54)-SQRT($D$61)*$B266)/SQRT(1-$D$61),TRUE),(1-(1-RAND())^(1/$F$57))^(1/$H$57),0)</f>
        <v>0</v>
      </c>
      <c r="BZ266" s="137">
        <f t="array" aca="1" ref="BZ266" ca="1">IF(RAND()&lt;=_xlfn.NORM.S.DIST((_xlfn.NORM.S.INV($D$54)-SQRT($D$61)*$B266)/SQRT(1-$D$61),TRUE),(1-(1-RAND())^(1/$F$57))^(1/$H$57),0)</f>
        <v>0</v>
      </c>
      <c r="CA266" s="137">
        <f t="array" aca="1" ref="CA266" ca="1">IF(RAND()&lt;=_xlfn.NORM.S.DIST((_xlfn.NORM.S.INV($D$54)-SQRT($D$61)*$B266)/SQRT(1-$D$61),TRUE),(1-(1-RAND())^(1/$F$57))^(1/$H$57),0)</f>
        <v>0</v>
      </c>
      <c r="CB266" s="137">
        <f t="array" aca="1" ref="CB266" ca="1">IF(RAND()&lt;=_xlfn.NORM.S.DIST((_xlfn.NORM.S.INV($D$54)-SQRT($D$61)*$B266)/SQRT(1-$D$61),TRUE),(1-(1-RAND())^(1/$F$57))^(1/$H$57),0)</f>
        <v>0</v>
      </c>
      <c r="CC266" s="137">
        <f t="array" aca="1" ref="CC266" ca="1">IF(RAND()&lt;=_xlfn.NORM.S.DIST((_xlfn.NORM.S.INV($D$54)-SQRT($D$61)*$B266)/SQRT(1-$D$61),TRUE),(1-(1-RAND())^(1/$F$57))^(1/$H$57),0)</f>
        <v>0</v>
      </c>
      <c r="CD266" s="137">
        <f t="array" aca="1" ref="CD266" ca="1">IF(RAND()&lt;=_xlfn.NORM.S.DIST((_xlfn.NORM.S.INV($D$54)-SQRT($D$61)*$B266)/SQRT(1-$D$61),TRUE),(1-(1-RAND())^(1/$F$57))^(1/$H$57),0)</f>
        <v>0</v>
      </c>
      <c r="CE266" s="137">
        <f t="array" aca="1" ref="CE266" ca="1">IF(RAND()&lt;=_xlfn.NORM.S.DIST((_xlfn.NORM.S.INV($D$54)-SQRT($D$61)*$B266)/SQRT(1-$D$61),TRUE),(1-(1-RAND())^(1/$F$57))^(1/$H$57),0)</f>
        <v>0</v>
      </c>
      <c r="CF266" s="137">
        <f t="array" aca="1" ref="CF266" ca="1">IF(RAND()&lt;=_xlfn.NORM.S.DIST((_xlfn.NORM.S.INV($D$54)-SQRT($D$61)*$B266)/SQRT(1-$D$61),TRUE),(1-(1-RAND())^(1/$F$57))^(1/$H$57),0)</f>
        <v>0</v>
      </c>
      <c r="CG266" s="137">
        <f t="array" aca="1" ref="CG266" ca="1">IF(RAND()&lt;=_xlfn.NORM.S.DIST((_xlfn.NORM.S.INV($D$54)-SQRT($D$61)*$B266)/SQRT(1-$D$61),TRUE),(1-(1-RAND())^(1/$F$57))^(1/$H$57),0)</f>
        <v>0</v>
      </c>
      <c r="CH266" s="137">
        <f t="array" aca="1" ref="CH266" ca="1">IF(RAND()&lt;=_xlfn.NORM.S.DIST((_xlfn.NORM.S.INV($D$54)-SQRT($D$61)*$B266)/SQRT(1-$D$61),TRUE),(1-(1-RAND())^(1/$F$57))^(1/$H$57),0)</f>
        <v>0</v>
      </c>
      <c r="CI266" s="137">
        <f t="array" aca="1" ref="CI266" ca="1">COUNTIF(AU266:CH266,"&gt;"&amp;0)</f>
        <v>2</v>
      </c>
      <c r="CJ266" s="137">
        <f t="shared" ca="1" si="53"/>
        <v>0.19370218635421635</v>
      </c>
      <c r="CK266" s="137">
        <f t="array" aca="1" ref="CK266" ca="1">IF(RAND()&lt;=_xlfn.NORM.S.DIST((_xlfn.NORM.S.INV($E$54)-SQRT($E$61)*$B266)/SQRT(1-$E$61),TRUE),(1-(1-RAND())^(1/$F$57))^(1/$H$57),0)</f>
        <v>0</v>
      </c>
      <c r="CL266" s="137">
        <f t="array" aca="1" ref="CL266" ca="1">IF(RAND()&lt;=_xlfn.NORM.S.DIST((_xlfn.NORM.S.INV($E$54)-SQRT($E$61)*$B266)/SQRT(1-$E$61),TRUE),(1-(1-RAND())^(1/$F$57))^(1/$H$57),0)</f>
        <v>0</v>
      </c>
      <c r="CM266" s="137">
        <f t="array" aca="1" ref="CM266" ca="1">IF(RAND()&lt;=_xlfn.NORM.S.DIST((_xlfn.NORM.S.INV($E$54)-SQRT($E$61)*$B266)/SQRT(1-$E$61),TRUE),(1-(1-RAND())^(1/$F$57))^(1/$H$57),0)</f>
        <v>0</v>
      </c>
      <c r="CN266" s="137">
        <f t="array" aca="1" ref="CN266" ca="1">IF(RAND()&lt;=_xlfn.NORM.S.DIST((_xlfn.NORM.S.INV($E$54)-SQRT($E$61)*$B266)/SQRT(1-$E$61),TRUE),(1-(1-RAND())^(1/$F$57))^(1/$H$57),0)</f>
        <v>0</v>
      </c>
      <c r="CO266" s="137">
        <f t="array" aca="1" ref="CO266" ca="1">IF(RAND()&lt;=_xlfn.NORM.S.DIST((_xlfn.NORM.S.INV($E$54)-SQRT($E$61)*$B266)/SQRT(1-$E$61),TRUE),(1-(1-RAND())^(1/$F$57))^(1/$H$57),0)</f>
        <v>0</v>
      </c>
      <c r="CP266" s="137">
        <f t="array" aca="1" ref="CP266" ca="1">IF(RAND()&lt;=_xlfn.NORM.S.DIST((_xlfn.NORM.S.INV($E$54)-SQRT($E$61)*$B266)/SQRT(1-$E$61),TRUE),(1-(1-RAND())^(1/$F$57))^(1/$H$57),0)</f>
        <v>0</v>
      </c>
      <c r="CQ266" s="137">
        <f t="array" aca="1" ref="CQ266" ca="1">IF(RAND()&lt;=_xlfn.NORM.S.DIST((_xlfn.NORM.S.INV($E$54)-SQRT($E$61)*$B266)/SQRT(1-$E$61),TRUE),(1-(1-RAND())^(1/$F$57))^(1/$H$57),0)</f>
        <v>0</v>
      </c>
      <c r="CR266" s="137">
        <f t="array" aca="1" ref="CR266" ca="1">IF(RAND()&lt;=_xlfn.NORM.S.DIST((_xlfn.NORM.S.INV($E$54)-SQRT($E$61)*$B266)/SQRT(1-$E$61),TRUE),(1-(1-RAND())^(1/$F$57))^(1/$H$57),0)</f>
        <v>0</v>
      </c>
      <c r="CS266" s="137">
        <f t="array" aca="1" ref="CS266" ca="1">IF(RAND()&lt;=_xlfn.NORM.S.DIST((_xlfn.NORM.S.INV($E$54)-SQRT($E$61)*$B266)/SQRT(1-$E$61),TRUE),(1-(1-RAND())^(1/$F$57))^(1/$H$57),0)</f>
        <v>0</v>
      </c>
      <c r="CT266" s="137">
        <f t="array" aca="1" ref="CT266" ca="1">IF(RAND()&lt;=_xlfn.NORM.S.DIST((_xlfn.NORM.S.INV($E$54)-SQRT($E$61)*$B266)/SQRT(1-$E$61),TRUE),(1-(1-RAND())^(1/$F$57))^(1/$H$57),0)</f>
        <v>0</v>
      </c>
      <c r="CU266" s="137">
        <f t="array" aca="1" ref="CU266" ca="1">IF(RAND()&lt;=_xlfn.NORM.S.DIST((_xlfn.NORM.S.INV($E$54)-SQRT($E$61)*$B266)/SQRT(1-$E$61),TRUE),(1-(1-RAND())^(1/$F$57))^(1/$H$57),0)</f>
        <v>0</v>
      </c>
      <c r="CV266" s="137">
        <f t="array" aca="1" ref="CV266" ca="1">IF(RAND()&lt;=_xlfn.NORM.S.DIST((_xlfn.NORM.S.INV($E$54)-SQRT($E$61)*$B266)/SQRT(1-$E$61),TRUE),(1-(1-RAND())^(1/$F$57))^(1/$H$57),0)</f>
        <v>0</v>
      </c>
      <c r="CW266" s="137">
        <f t="array" aca="1" ref="CW266" ca="1">IF(RAND()&lt;=_xlfn.NORM.S.DIST((_xlfn.NORM.S.INV($E$54)-SQRT($E$61)*$B266)/SQRT(1-$E$61),TRUE),(1-(1-RAND())^(1/$F$57))^(1/$H$57),0)</f>
        <v>0</v>
      </c>
      <c r="CX266" s="137">
        <f t="array" aca="1" ref="CX266" ca="1">IF(RAND()&lt;=_xlfn.NORM.S.DIST((_xlfn.NORM.S.INV($E$54)-SQRT($E$61)*$B266)/SQRT(1-$E$61),TRUE),(1-(1-RAND())^(1/$F$57))^(1/$H$57),0)</f>
        <v>0</v>
      </c>
      <c r="CY266" s="137">
        <f t="array" aca="1" ref="CY266" ca="1">IF(RAND()&lt;=_xlfn.NORM.S.DIST((_xlfn.NORM.S.INV($E$54)-SQRT($E$61)*$B266)/SQRT(1-$E$61),TRUE),(1-(1-RAND())^(1/$F$57))^(1/$H$57),0)</f>
        <v>0</v>
      </c>
      <c r="CZ266" s="137">
        <f t="array" aca="1" ref="CZ266" ca="1">IF(RAND()&lt;=_xlfn.NORM.S.DIST((_xlfn.NORM.S.INV($E$54)-SQRT($E$61)*$B266)/SQRT(1-$E$61),TRUE),(1-(1-RAND())^(1/$F$57))^(1/$H$57),0)</f>
        <v>0</v>
      </c>
      <c r="DA266" s="137">
        <f t="array" aca="1" ref="DA266" ca="1">IF(RAND()&lt;=_xlfn.NORM.S.DIST((_xlfn.NORM.S.INV($E$54)-SQRT($E$61)*$B266)/SQRT(1-$E$61),TRUE),(1-(1-RAND())^(1/$F$57))^(1/$H$57),0)</f>
        <v>0</v>
      </c>
      <c r="DB266" s="137">
        <f t="array" aca="1" ref="DB266" ca="1">IF(RAND()&lt;=_xlfn.NORM.S.DIST((_xlfn.NORM.S.INV($E$54)-SQRT($E$61)*$B266)/SQRT(1-$E$61),TRUE),(1-(1-RAND())^(1/$F$57))^(1/$H$57),0)</f>
        <v>0</v>
      </c>
      <c r="DC266" s="137">
        <f t="array" aca="1" ref="DC266" ca="1">IF(RAND()&lt;=_xlfn.NORM.S.DIST((_xlfn.NORM.S.INV($E$54)-SQRT($E$61)*$B266)/SQRT(1-$E$61),TRUE),(1-(1-RAND())^(1/$F$57))^(1/$H$57),0)</f>
        <v>0</v>
      </c>
      <c r="DD266" s="137">
        <f t="array" aca="1" ref="DD266" ca="1">IF(RAND()&lt;=_xlfn.NORM.S.DIST((_xlfn.NORM.S.INV($E$54)-SQRT($E$61)*$B266)/SQRT(1-$E$61),TRUE),(1-(1-RAND())^(1/$F$57))^(1/$H$57),0)</f>
        <v>0</v>
      </c>
      <c r="DE266" s="137">
        <f t="array" aca="1" ref="DE266" ca="1">IF(RAND()&lt;=_xlfn.NORM.S.DIST((_xlfn.NORM.S.INV($E$54)-SQRT($E$61)*$B266)/SQRT(1-$E$61),TRUE),(1-(1-RAND())^(1/$F$57))^(1/$H$57),0)</f>
        <v>0</v>
      </c>
      <c r="DF266" s="137">
        <f t="array" aca="1" ref="DF266" ca="1">IF(RAND()&lt;=_xlfn.NORM.S.DIST((_xlfn.NORM.S.INV($E$54)-SQRT($E$61)*$B266)/SQRT(1-$E$61),TRUE),(1-(1-RAND())^(1/$F$57))^(1/$H$57),0)</f>
        <v>0</v>
      </c>
      <c r="DG266" s="137">
        <f t="array" aca="1" ref="DG266" ca="1">IF(RAND()&lt;=_xlfn.NORM.S.DIST((_xlfn.NORM.S.INV($E$54)-SQRT($E$61)*$B266)/SQRT(1-$E$61),TRUE),(1-(1-RAND())^(1/$F$57))^(1/$H$57),0)</f>
        <v>0</v>
      </c>
      <c r="DH266" s="137">
        <f t="array" aca="1" ref="DH266" ca="1">IF(RAND()&lt;=_xlfn.NORM.S.DIST((_xlfn.NORM.S.INV($E$54)-SQRT($E$61)*$B266)/SQRT(1-$E$61),TRUE),(1-(1-RAND())^(1/$F$57))^(1/$H$57),0)</f>
        <v>0</v>
      </c>
      <c r="DI266" s="137">
        <f t="array" aca="1" ref="DI266" ca="1">IF(RAND()&lt;=_xlfn.NORM.S.DIST((_xlfn.NORM.S.INV($E$54)-SQRT($E$61)*$B266)/SQRT(1-$E$61),TRUE),(1-(1-RAND())^(1/$F$57))^(1/$H$57),0)</f>
        <v>0</v>
      </c>
      <c r="DJ266" s="137">
        <f t="array" aca="1" ref="DJ266" ca="1">IF(RAND()&lt;=_xlfn.NORM.S.DIST((_xlfn.NORM.S.INV($E$54)-SQRT($E$61)*$B266)/SQRT(1-$E$61),TRUE),(1-(1-RAND())^(1/$F$57))^(1/$H$57),0)</f>
        <v>0</v>
      </c>
      <c r="DK266" s="137">
        <f t="array" aca="1" ref="DK266" ca="1">IF(RAND()&lt;=_xlfn.NORM.S.DIST((_xlfn.NORM.S.INV($E$54)-SQRT($E$61)*$B266)/SQRT(1-$E$61),TRUE),(1-(1-RAND())^(1/$F$57))^(1/$H$57),0)</f>
        <v>0</v>
      </c>
      <c r="DL266" s="137">
        <f t="array" aca="1" ref="DL266" ca="1">IF(RAND()&lt;=_xlfn.NORM.S.DIST((_xlfn.NORM.S.INV($E$54)-SQRT($E$61)*$B266)/SQRT(1-$E$61),TRUE),(1-(1-RAND())^(1/$F$57))^(1/$H$57),0)</f>
        <v>0</v>
      </c>
      <c r="DM266" s="137">
        <f t="array" aca="1" ref="DM266" ca="1">IF(RAND()&lt;=_xlfn.NORM.S.DIST((_xlfn.NORM.S.INV($E$54)-SQRT($E$61)*$B266)/SQRT(1-$E$61),TRUE),(1-(1-RAND())^(1/$F$57))^(1/$H$57),0)</f>
        <v>0</v>
      </c>
      <c r="DN266" s="137">
        <f t="array" aca="1" ref="DN266" ca="1">IF(RAND()&lt;=_xlfn.NORM.S.DIST((_xlfn.NORM.S.INV($E$54)-SQRT($E$61)*$B266)/SQRT(1-$E$61),TRUE),(1-(1-RAND())^(1/$F$57))^(1/$H$57),0)</f>
        <v>0</v>
      </c>
      <c r="DO266" s="137">
        <f t="array" aca="1" ref="DO266" ca="1">IF(RAND()&lt;=_xlfn.NORM.S.DIST((_xlfn.NORM.S.INV($E$54)-SQRT($E$61)*$B266)/SQRT(1-$E$61),TRUE),(1-(1-RAND())^(1/$F$57))^(1/$H$57),0)</f>
        <v>0</v>
      </c>
      <c r="DP266" s="137">
        <f t="array" aca="1" ref="DP266" ca="1">IF(RAND()&lt;=_xlfn.NORM.S.DIST((_xlfn.NORM.S.INV($E$54)-SQRT($E$61)*$B266)/SQRT(1-$E$61),TRUE),(1-(1-RAND())^(1/$F$57))^(1/$H$57),0)</f>
        <v>0</v>
      </c>
      <c r="DQ266" s="137">
        <f t="array" aca="1" ref="DQ266" ca="1">IF(RAND()&lt;=_xlfn.NORM.S.DIST((_xlfn.NORM.S.INV($E$54)-SQRT($E$61)*$B266)/SQRT(1-$E$61),TRUE),(1-(1-RAND())^(1/$F$57))^(1/$H$57),0)</f>
        <v>0</v>
      </c>
      <c r="DR266" s="137">
        <f t="array" aca="1" ref="DR266" ca="1">IF(RAND()&lt;=_xlfn.NORM.S.DIST((_xlfn.NORM.S.INV($E$54)-SQRT($E$61)*$B266)/SQRT(1-$E$61),TRUE),(1-(1-RAND())^(1/$F$57))^(1/$H$57),0)</f>
        <v>0</v>
      </c>
      <c r="DS266" s="137">
        <f t="array" aca="1" ref="DS266" ca="1">IF(RAND()&lt;=_xlfn.NORM.S.DIST((_xlfn.NORM.S.INV($E$54)-SQRT($E$61)*$B266)/SQRT(1-$E$61),TRUE),(1-(1-RAND())^(1/$F$57))^(1/$H$57),0)</f>
        <v>0</v>
      </c>
      <c r="DT266" s="137">
        <f t="array" aca="1" ref="DT266" ca="1">IF(RAND()&lt;=_xlfn.NORM.S.DIST((_xlfn.NORM.S.INV($E$54)-SQRT($E$61)*$B266)/SQRT(1-$E$61),TRUE),(1-(1-RAND())^(1/$F$57))^(1/$H$57),0)</f>
        <v>0</v>
      </c>
      <c r="DU266" s="137">
        <f t="array" aca="1" ref="DU266" ca="1">IF(RAND()&lt;=_xlfn.NORM.S.DIST((_xlfn.NORM.S.INV($E$54)-SQRT($E$61)*$B266)/SQRT(1-$E$61),TRUE),(1-(1-RAND())^(1/$F$57))^(1/$H$57),0)</f>
        <v>0</v>
      </c>
      <c r="DV266" s="137">
        <f t="array" aca="1" ref="DV266" ca="1">IF(RAND()&lt;=_xlfn.NORM.S.DIST((_xlfn.NORM.S.INV($E$54)-SQRT($E$61)*$B266)/SQRT(1-$E$61),TRUE),(1-(1-RAND())^(1/$F$57))^(1/$H$57),0)</f>
        <v>0</v>
      </c>
      <c r="DW266" s="137">
        <f t="array" aca="1" ref="DW266" ca="1">IF(RAND()&lt;=_xlfn.NORM.S.DIST((_xlfn.NORM.S.INV($E$54)-SQRT($E$61)*$B266)/SQRT(1-$E$61),TRUE),(1-(1-RAND())^(1/$F$57))^(1/$H$57),0)</f>
        <v>0</v>
      </c>
      <c r="DX266" s="137">
        <f t="array" aca="1" ref="DX266" ca="1">IF(RAND()&lt;=_xlfn.NORM.S.DIST((_xlfn.NORM.S.INV($E$54)-SQRT($E$61)*$B266)/SQRT(1-$E$61),TRUE),(1-(1-RAND())^(1/$F$57))^(1/$H$57),0)</f>
        <v>0</v>
      </c>
      <c r="DY266" s="137">
        <f t="array" aca="1" ref="DY266" ca="1">IF(RAND()&lt;=_xlfn.NORM.S.DIST((_xlfn.NORM.S.INV($E$54)-SQRT($E$61)*$B266)/SQRT(1-$E$61),TRUE),(1-(1-RAND())^(1/$F$57))^(1/$H$57),0)</f>
        <v>0</v>
      </c>
      <c r="DZ266" s="137">
        <f t="array" aca="1" ref="DZ266" ca="1">IF(RAND()&lt;=_xlfn.NORM.S.DIST((_xlfn.NORM.S.INV($E$54)-SQRT($E$61)*$B266)/SQRT(1-$E$61),TRUE),(1-(1-RAND())^(1/$F$57))^(1/$H$57),0)</f>
        <v>0</v>
      </c>
      <c r="EA266" s="137">
        <f t="array" aca="1" ref="EA266" ca="1">IF(RAND()&lt;=_xlfn.NORM.S.DIST((_xlfn.NORM.S.INV($E$54)-SQRT($E$61)*$B266)/SQRT(1-$E$61),TRUE),(1-(1-RAND())^(1/$F$57))^(1/$H$57),0)</f>
        <v>0</v>
      </c>
      <c r="EB266" s="137">
        <f t="array" aca="1" ref="EB266" ca="1">IF(RAND()&lt;=_xlfn.NORM.S.DIST((_xlfn.NORM.S.INV($E$54)-SQRT($E$61)*$B266)/SQRT(1-$E$61),TRUE),(1-(1-RAND())^(1/$F$57))^(1/$H$57),0)</f>
        <v>0</v>
      </c>
      <c r="EC266" s="137">
        <f t="array" aca="1" ref="EC266" ca="1">IF(RAND()&lt;=_xlfn.NORM.S.DIST((_xlfn.NORM.S.INV($E$54)-SQRT($E$61)*$B266)/SQRT(1-$E$61),TRUE),(1-(1-RAND())^(1/$F$57))^(1/$H$57),0)</f>
        <v>0</v>
      </c>
      <c r="ED266" s="137">
        <f t="array" aca="1" ref="ED266" ca="1">IF(RAND()&lt;=_xlfn.NORM.S.DIST((_xlfn.NORM.S.INV($E$54)-SQRT($E$61)*$B266)/SQRT(1-$E$61),TRUE),(1-(1-RAND())^(1/$F$57))^(1/$H$57),0)</f>
        <v>0</v>
      </c>
      <c r="EE266" s="137">
        <f t="array" aca="1" ref="EE266" ca="1">IF(RAND()&lt;=_xlfn.NORM.S.DIST((_xlfn.NORM.S.INV($E$54)-SQRT($E$61)*$B266)/SQRT(1-$E$61),TRUE),(1-(1-RAND())^(1/$F$57))^(1/$H$57),0)</f>
        <v>0</v>
      </c>
      <c r="EF266" s="137">
        <f t="array" aca="1" ref="EF266" ca="1">IF(RAND()&lt;=_xlfn.NORM.S.DIST((_xlfn.NORM.S.INV($E$54)-SQRT($E$61)*$B266)/SQRT(1-$E$61),TRUE),(1-(1-RAND())^(1/$F$57))^(1/$H$57),0)</f>
        <v>0</v>
      </c>
      <c r="EG266" s="137">
        <f t="array" aca="1" ref="EG266" ca="1">IF(RAND()&lt;=_xlfn.NORM.S.DIST((_xlfn.NORM.S.INV($E$54)-SQRT($E$61)*$B266)/SQRT(1-$E$61),TRUE),(1-(1-RAND())^(1/$F$57))^(1/$H$57),0)</f>
        <v>0</v>
      </c>
      <c r="EH266" s="137">
        <f t="array" aca="1" ref="EH266" ca="1">IF(RAND()&lt;=_xlfn.NORM.S.DIST((_xlfn.NORM.S.INV($E$54)-SQRT($E$61)*$B266)/SQRT(1-$E$61),TRUE),(1-(1-RAND())^(1/$F$57))^(1/$H$57),0)</f>
        <v>0</v>
      </c>
      <c r="EI266" s="137">
        <f t="array" aca="1" ref="EI266" ca="1">IF(RAND()&lt;=_xlfn.NORM.S.DIST((_xlfn.NORM.S.INV($E$54)-SQRT($E$61)*$B266)/SQRT(1-$E$61),TRUE),(1-(1-RAND())^(1/$F$57))^(1/$H$57),0)</f>
        <v>0</v>
      </c>
      <c r="EJ266" s="137">
        <f t="array" aca="1" ref="EJ266" ca="1">IF(RAND()&lt;=_xlfn.NORM.S.DIST((_xlfn.NORM.S.INV($E$54)-SQRT($E$61)*$B266)/SQRT(1-$E$61),TRUE),(1-(1-RAND())^(1/$F$57))^(1/$H$57),0)</f>
        <v>0</v>
      </c>
      <c r="EK266" s="137">
        <f t="array" aca="1" ref="EK266" ca="1">IF(RAND()&lt;=_xlfn.NORM.S.DIST((_xlfn.NORM.S.INV($E$54)-SQRT($E$61)*$B266)/SQRT(1-$E$61),TRUE),(1-(1-RAND())^(1/$F$57))^(1/$H$57),0)</f>
        <v>0</v>
      </c>
      <c r="EL266" s="137">
        <f t="array" aca="1" ref="EL266" ca="1">IF(RAND()&lt;=_xlfn.NORM.S.DIST((_xlfn.NORM.S.INV($E$54)-SQRT($E$61)*$B266)/SQRT(1-$E$61),TRUE),(1-(1-RAND())^(1/$F$57))^(1/$H$57),0)</f>
        <v>0</v>
      </c>
      <c r="EM266" s="137">
        <f t="array" aca="1" ref="EM266" ca="1">IF(RAND()&lt;=_xlfn.NORM.S.DIST((_xlfn.NORM.S.INV($E$54)-SQRT($E$61)*$B266)/SQRT(1-$E$61),TRUE),(1-(1-RAND())^(1/$F$57))^(1/$H$57),0)</f>
        <v>0</v>
      </c>
      <c r="EN266" s="137">
        <f t="array" aca="1" ref="EN266" ca="1">IF(RAND()&lt;=_xlfn.NORM.S.DIST((_xlfn.NORM.S.INV($E$54)-SQRT($E$61)*$B266)/SQRT(1-$E$61),TRUE),(1-(1-RAND())^(1/$F$57))^(1/$H$57),0)</f>
        <v>0</v>
      </c>
      <c r="EO266" s="137">
        <f t="array" aca="1" ref="EO266" ca="1">IF(RAND()&lt;=_xlfn.NORM.S.DIST((_xlfn.NORM.S.INV($E$54)-SQRT($E$61)*$B266)/SQRT(1-$E$61),TRUE),(1-(1-RAND())^(1/$F$57))^(1/$H$57),0)</f>
        <v>0</v>
      </c>
      <c r="EP266" s="137">
        <f t="array" aca="1" ref="EP266" ca="1">IF(RAND()&lt;=_xlfn.NORM.S.DIST((_xlfn.NORM.S.INV($E$54)-SQRT($E$61)*$B266)/SQRT(1-$E$61),TRUE),(1-(1-RAND())^(1/$F$57))^(1/$H$57),0)</f>
        <v>0</v>
      </c>
      <c r="EQ266" s="137">
        <f t="array" aca="1" ref="EQ266" ca="1">IF(RAND()&lt;=_xlfn.NORM.S.DIST((_xlfn.NORM.S.INV($E$54)-SQRT($E$61)*$B266)/SQRT(1-$E$61),TRUE),(1-(1-RAND())^(1/$F$57))^(1/$H$57),0)</f>
        <v>0</v>
      </c>
      <c r="ER266" s="137">
        <f t="array" aca="1" ref="ER266" ca="1">IF(RAND()&lt;=_xlfn.NORM.S.DIST((_xlfn.NORM.S.INV($E$54)-SQRT($E$61)*$B266)/SQRT(1-$E$61),TRUE),(1-(1-RAND())^(1/$F$57))^(1/$H$57),0)</f>
        <v>0</v>
      </c>
      <c r="ES266" s="137">
        <f t="array" aca="1" ref="ES266" ca="1">IF(RAND()&lt;=_xlfn.NORM.S.DIST((_xlfn.NORM.S.INV($E$54)-SQRT($E$61)*$B266)/SQRT(1-$E$61),TRUE),(1-(1-RAND())^(1/$F$57))^(1/$H$57),0)</f>
        <v>0</v>
      </c>
      <c r="ET266" s="137">
        <f t="array" aca="1" ref="ET266" ca="1">IF(RAND()&lt;=_xlfn.NORM.S.DIST((_xlfn.NORM.S.INV($E$54)-SQRT($E$61)*$B266)/SQRT(1-$E$61),TRUE),(1-(1-RAND())^(1/$F$57))^(1/$H$57),0)</f>
        <v>0</v>
      </c>
      <c r="EU266" s="137">
        <f t="array" aca="1" ref="EU266" ca="1">IF(RAND()&lt;=_xlfn.NORM.S.DIST((_xlfn.NORM.S.INV($E$54)-SQRT($E$61)*$B266)/SQRT(1-$E$61),TRUE),(1-(1-RAND())^(1/$F$57))^(1/$H$57),0)</f>
        <v>0</v>
      </c>
      <c r="EV266" s="137">
        <f t="array" aca="1" ref="EV266" ca="1">IF(RAND()&lt;=_xlfn.NORM.S.DIST((_xlfn.NORM.S.INV($E$54)-SQRT($E$61)*$B266)/SQRT(1-$E$61),TRUE),(1-(1-RAND())^(1/$F$57))^(1/$H$57),0)</f>
        <v>0</v>
      </c>
      <c r="EW266" s="137">
        <f t="array" aca="1" ref="EW266" ca="1">IF(RAND()&lt;=_xlfn.NORM.S.DIST((_xlfn.NORM.S.INV($E$54)-SQRT($E$61)*$B266)/SQRT(1-$E$61),TRUE),(1-(1-RAND())^(1/$F$57))^(1/$H$57),0)</f>
        <v>0</v>
      </c>
      <c r="EX266" s="137">
        <f t="array" aca="1" ref="EX266" ca="1">IF(RAND()&lt;=_xlfn.NORM.S.DIST((_xlfn.NORM.S.INV($E$54)-SQRT($E$61)*$B266)/SQRT(1-$E$61),TRUE),(1-(1-RAND())^(1/$F$57))^(1/$H$57),0)</f>
        <v>0</v>
      </c>
      <c r="EY266" s="137">
        <f t="array" aca="1" ref="EY266" ca="1">IF(RAND()&lt;=_xlfn.NORM.S.DIST((_xlfn.NORM.S.INV($E$54)-SQRT($E$61)*$B266)/SQRT(1-$E$61),TRUE),(1-(1-RAND())^(1/$F$57))^(1/$H$57),0)</f>
        <v>0</v>
      </c>
      <c r="EZ266" s="137">
        <f t="array" aca="1" ref="EZ266" ca="1">IF(RAND()&lt;=_xlfn.NORM.S.DIST((_xlfn.NORM.S.INV($E$54)-SQRT($E$61)*$B266)/SQRT(1-$E$61),TRUE),(1-(1-RAND())^(1/$F$57))^(1/$H$57),0)</f>
        <v>0</v>
      </c>
      <c r="FA266" s="137">
        <f t="array" aca="1" ref="FA266" ca="1">IF(RAND()&lt;=_xlfn.NORM.S.DIST((_xlfn.NORM.S.INV($E$54)-SQRT($E$61)*$B266)/SQRT(1-$E$61),TRUE),(1-(1-RAND())^(1/$F$57))^(1/$H$57),0)</f>
        <v>0</v>
      </c>
      <c r="FB266" s="137">
        <f t="array" aca="1" ref="FB266" ca="1">IF(RAND()&lt;=_xlfn.NORM.S.DIST((_xlfn.NORM.S.INV($E$54)-SQRT($E$61)*$B266)/SQRT(1-$E$61),TRUE),(1-(1-RAND())^(1/$F$57))^(1/$H$57),0)</f>
        <v>0.14413996450562186</v>
      </c>
      <c r="FC266" s="137">
        <f t="array" aca="1" ref="FC266" ca="1">IF(RAND()&lt;=_xlfn.NORM.S.DIST((_xlfn.NORM.S.INV($E$54)-SQRT($E$61)*$B266)/SQRT(1-$E$61),TRUE),(1-(1-RAND())^(1/$F$57))^(1/$H$57),0)</f>
        <v>0</v>
      </c>
      <c r="FD266" s="137">
        <f t="array" aca="1" ref="FD266" ca="1">IF(RAND()&lt;=_xlfn.NORM.S.DIST((_xlfn.NORM.S.INV($E$54)-SQRT($E$61)*$B266)/SQRT(1-$E$61),TRUE),(1-(1-RAND())^(1/$F$57))^(1/$H$57),0)</f>
        <v>0</v>
      </c>
      <c r="FE266" s="137">
        <f t="array" aca="1" ref="FE266" ca="1">IF(RAND()&lt;=_xlfn.NORM.S.DIST((_xlfn.NORM.S.INV($E$54)-SQRT($E$61)*$B266)/SQRT(1-$E$61),TRUE),(1-(1-RAND())^(1/$F$57))^(1/$H$57),0)</f>
        <v>0</v>
      </c>
      <c r="FF266" s="137">
        <f t="array" aca="1" ref="FF266" ca="1">IF(RAND()&lt;=_xlfn.NORM.S.DIST((_xlfn.NORM.S.INV($E$54)-SQRT($E$61)*$B266)/SQRT(1-$E$61),TRUE),(1-(1-RAND())^(1/$F$57))^(1/$H$57),0)</f>
        <v>0</v>
      </c>
      <c r="FG266" s="137">
        <f t="array" aca="1" ref="FG266" ca="1">IF(RAND()&lt;=_xlfn.NORM.S.DIST((_xlfn.NORM.S.INV($E$54)-SQRT($E$61)*$B266)/SQRT(1-$E$61),TRUE),(1-(1-RAND())^(1/$F$57))^(1/$H$57),0)</f>
        <v>0</v>
      </c>
      <c r="FH266" s="137">
        <f t="array" aca="1" ref="FH266" ca="1">IF(RAND()&lt;=_xlfn.NORM.S.DIST((_xlfn.NORM.S.INV($E$54)-SQRT($E$61)*$B266)/SQRT(1-$E$61),TRUE),(1-(1-RAND())^(1/$F$57))^(1/$H$57),0)</f>
        <v>0</v>
      </c>
      <c r="FI266" s="137">
        <f t="array" aca="1" ref="FI266" ca="1">IF(RAND()&lt;=_xlfn.NORM.S.DIST((_xlfn.NORM.S.INV($E$54)-SQRT($E$61)*$B266)/SQRT(1-$E$61),TRUE),(1-(1-RAND())^(1/$F$57))^(1/$H$57),0)</f>
        <v>0</v>
      </c>
      <c r="FJ266" s="137">
        <f t="array" aca="1" ref="FJ266" ca="1">IF(RAND()&lt;=_xlfn.NORM.S.DIST((_xlfn.NORM.S.INV($E$54)-SQRT($E$61)*$B266)/SQRT(1-$E$61),TRUE),(1-(1-RAND())^(1/$F$57))^(1/$H$57),0)</f>
        <v>0</v>
      </c>
      <c r="FK266" s="137">
        <f t="array" aca="1" ref="FK266" ca="1">IF(RAND()&lt;=_xlfn.NORM.S.DIST((_xlfn.NORM.S.INV($E$54)-SQRT($E$61)*$B266)/SQRT(1-$E$61),TRUE),(1-(1-RAND())^(1/$F$57))^(1/$H$57),0)</f>
        <v>0</v>
      </c>
      <c r="FL266" s="137">
        <f t="array" aca="1" ref="FL266" ca="1">IF(RAND()&lt;=_xlfn.NORM.S.DIST((_xlfn.NORM.S.INV($E$54)-SQRT($E$61)*$B266)/SQRT(1-$E$61),TRUE),(1-(1-RAND())^(1/$F$57))^(1/$H$57),0)</f>
        <v>0</v>
      </c>
      <c r="FM266" s="137">
        <f t="shared" ca="1" si="54"/>
        <v>1</v>
      </c>
      <c r="FN266" s="137">
        <f t="shared" ca="1" si="55"/>
        <v>0.14413996450562186</v>
      </c>
      <c r="FO266" s="137">
        <f t="array" aca="1" ref="FO266" ca="1">IF(RAND()&lt;=_xlfn.NORM.S.DIST((_xlfn.NORM.S.INV($F$54)-SQRT($F$61)*$B266)/SQRT(1-$F$61),TRUE),(1-(1-RAND())^(1/$F$57))^(1/$H$57),0)</f>
        <v>0</v>
      </c>
      <c r="FP266" s="137">
        <f t="array" aca="1" ref="FP266" ca="1">IF(RAND()&lt;=_xlfn.NORM.S.DIST((_xlfn.NORM.S.INV($F$54)-SQRT($F$61)*$B266)/SQRT(1-$F$61),TRUE),(1-(1-RAND())^(1/$F$57))^(1/$H$57),0)</f>
        <v>0</v>
      </c>
      <c r="FQ266" s="137">
        <f t="array" aca="1" ref="FQ266" ca="1">IF(RAND()&lt;=_xlfn.NORM.S.DIST((_xlfn.NORM.S.INV($F$54)-SQRT($F$61)*$B266)/SQRT(1-$F$61),TRUE),(1-(1-RAND())^(1/$F$57))^(1/$H$57),0)</f>
        <v>0</v>
      </c>
      <c r="FR266" s="137">
        <f t="array" aca="1" ref="FR266" ca="1">IF(RAND()&lt;=_xlfn.NORM.S.DIST((_xlfn.NORM.S.INV($F$54)-SQRT($F$61)*$B266)/SQRT(1-$F$61),TRUE),(1-(1-RAND())^(1/$F$57))^(1/$H$57),0)</f>
        <v>0</v>
      </c>
      <c r="FS266" s="137">
        <f t="array" aca="1" ref="FS266" ca="1">IF(RAND()&lt;=_xlfn.NORM.S.DIST((_xlfn.NORM.S.INV($F$54)-SQRT($F$61)*$B266)/SQRT(1-$F$61),TRUE),(1-(1-RAND())^(1/$F$57))^(1/$H$57),0)</f>
        <v>0</v>
      </c>
      <c r="FT266" s="137">
        <f t="array" aca="1" ref="FT266" ca="1">IF(RAND()&lt;=_xlfn.NORM.S.DIST((_xlfn.NORM.S.INV($F$54)-SQRT($F$61)*$B266)/SQRT(1-$F$61),TRUE),(1-(1-RAND())^(1/$F$57))^(1/$H$57),0)</f>
        <v>0</v>
      </c>
      <c r="FU266" s="137">
        <f t="array" aca="1" ref="FU266" ca="1">IF(RAND()&lt;=_xlfn.NORM.S.DIST((_xlfn.NORM.S.INV($F$54)-SQRT($F$61)*$B266)/SQRT(1-$F$61),TRUE),(1-(1-RAND())^(1/$F$57))^(1/$H$57),0)</f>
        <v>0</v>
      </c>
      <c r="FV266" s="137">
        <f t="array" aca="1" ref="FV266" ca="1">IF(RAND()&lt;=_xlfn.NORM.S.DIST((_xlfn.NORM.S.INV($F$54)-SQRT($F$61)*$B266)/SQRT(1-$F$61),TRUE),(1-(1-RAND())^(1/$F$57))^(1/$H$57),0)</f>
        <v>0</v>
      </c>
      <c r="FW266" s="137">
        <f t="array" aca="1" ref="FW266" ca="1">IF(RAND()&lt;=_xlfn.NORM.S.DIST((_xlfn.NORM.S.INV($F$54)-SQRT($F$61)*$B266)/SQRT(1-$F$61),TRUE),(1-(1-RAND())^(1/$F$57))^(1/$H$57),0)</f>
        <v>0</v>
      </c>
      <c r="FX266" s="137">
        <f t="array" aca="1" ref="FX266" ca="1">IF(RAND()&lt;=_xlfn.NORM.S.DIST((_xlfn.NORM.S.INV($F$54)-SQRT($F$61)*$B266)/SQRT(1-$F$61),TRUE),(1-(1-RAND())^(1/$F$57))^(1/$H$57),0)</f>
        <v>0</v>
      </c>
      <c r="FY266" s="137">
        <f t="array" aca="1" ref="FY266" ca="1">IF(RAND()&lt;=_xlfn.NORM.S.DIST((_xlfn.NORM.S.INV($F$54)-SQRT($F$61)*$B266)/SQRT(1-$F$61),TRUE),(1-(1-RAND())^(1/$F$57))^(1/$H$57),0)</f>
        <v>0</v>
      </c>
      <c r="FZ266" s="137">
        <f t="array" aca="1" ref="FZ266" ca="1">IF(RAND()&lt;=_xlfn.NORM.S.DIST((_xlfn.NORM.S.INV($F$54)-SQRT($F$61)*$B266)/SQRT(1-$F$61),TRUE),(1-(1-RAND())^(1/$F$57))^(1/$H$57),0)</f>
        <v>0.28805283154143074</v>
      </c>
      <c r="GA266" s="137">
        <f t="array" aca="1" ref="GA266" ca="1">IF(RAND()&lt;=_xlfn.NORM.S.DIST((_xlfn.NORM.S.INV($F$54)-SQRT($F$61)*$B266)/SQRT(1-$F$61),TRUE),(1-(1-RAND())^(1/$F$57))^(1/$H$57),0)</f>
        <v>0</v>
      </c>
      <c r="GB266" s="137">
        <f t="array" aca="1" ref="GB266" ca="1">IF(RAND()&lt;=_xlfn.NORM.S.DIST((_xlfn.NORM.S.INV($F$54)-SQRT($F$61)*$B266)/SQRT(1-$F$61),TRUE),(1-(1-RAND())^(1/$F$57))^(1/$H$57),0)</f>
        <v>0</v>
      </c>
      <c r="GC266" s="137">
        <f t="array" aca="1" ref="GC266" ca="1">IF(RAND()&lt;=_xlfn.NORM.S.DIST((_xlfn.NORM.S.INV($F$54)-SQRT($F$61)*$B266)/SQRT(1-$F$61),TRUE),(1-(1-RAND())^(1/$F$57))^(1/$H$57),0)</f>
        <v>0</v>
      </c>
      <c r="GD266" s="137">
        <f t="array" aca="1" ref="GD266" ca="1">IF(RAND()&lt;=_xlfn.NORM.S.DIST((_xlfn.NORM.S.INV($F$54)-SQRT($F$61)*$B266)/SQRT(1-$F$61),TRUE),(1-(1-RAND())^(1/$F$57))^(1/$H$57),0)</f>
        <v>0</v>
      </c>
      <c r="GE266" s="137">
        <f t="array" aca="1" ref="GE266" ca="1">IF(RAND()&lt;=_xlfn.NORM.S.DIST((_xlfn.NORM.S.INV($F$54)-SQRT($F$61)*$B266)/SQRT(1-$F$61),TRUE),(1-(1-RAND())^(1/$F$57))^(1/$H$57),0)</f>
        <v>0</v>
      </c>
      <c r="GF266" s="137">
        <f t="array" aca="1" ref="GF266" ca="1">IF(RAND()&lt;=_xlfn.NORM.S.DIST((_xlfn.NORM.S.INV($F$54)-SQRT($F$61)*$B266)/SQRT(1-$F$61),TRUE),(1-(1-RAND())^(1/$F$57))^(1/$H$57),0)</f>
        <v>0.97184587951349999</v>
      </c>
      <c r="GG266" s="137">
        <f t="array" aca="1" ref="GG266" ca="1">IF(RAND()&lt;=_xlfn.NORM.S.DIST((_xlfn.NORM.S.INV($F$54)-SQRT($F$61)*$B266)/SQRT(1-$F$61),TRUE),(1-(1-RAND())^(1/$F$57))^(1/$H$57),0)</f>
        <v>0</v>
      </c>
      <c r="GH266" s="137">
        <f t="array" aca="1" ref="GH266" ca="1">IF(RAND()&lt;=_xlfn.NORM.S.DIST((_xlfn.NORM.S.INV($F$54)-SQRT($F$61)*$B266)/SQRT(1-$F$61),TRUE),(1-(1-RAND())^(1/$F$57))^(1/$H$57),0)</f>
        <v>0</v>
      </c>
      <c r="GI266" s="137">
        <f t="array" aca="1" ref="GI266" ca="1">IF(RAND()&lt;=_xlfn.NORM.S.DIST((_xlfn.NORM.S.INV($F$54)-SQRT($F$61)*$B266)/SQRT(1-$F$61),TRUE),(1-(1-RAND())^(1/$F$57))^(1/$H$57),0)</f>
        <v>0</v>
      </c>
      <c r="GJ266" s="137">
        <f t="array" aca="1" ref="GJ266" ca="1">IF(RAND()&lt;=_xlfn.NORM.S.DIST((_xlfn.NORM.S.INV($F$54)-SQRT($F$61)*$B266)/SQRT(1-$F$61),TRUE),(1-(1-RAND())^(1/$F$57))^(1/$H$57),0)</f>
        <v>0</v>
      </c>
      <c r="GK266" s="137">
        <f t="array" aca="1" ref="GK266" ca="1">IF(RAND()&lt;=_xlfn.NORM.S.DIST((_xlfn.NORM.S.INV($F$54)-SQRT($F$61)*$B266)/SQRT(1-$F$61),TRUE),(1-(1-RAND())^(1/$F$57))^(1/$H$57),0)</f>
        <v>0</v>
      </c>
      <c r="GL266" s="137">
        <f t="array" aca="1" ref="GL266" ca="1">IF(RAND()&lt;=_xlfn.NORM.S.DIST((_xlfn.NORM.S.INV($F$54)-SQRT($F$61)*$B266)/SQRT(1-$F$61),TRUE),(1-(1-RAND())^(1/$F$57))^(1/$H$57),0)</f>
        <v>0</v>
      </c>
      <c r="GM266" s="137">
        <f t="array" aca="1" ref="GM266" ca="1">IF(RAND()&lt;=_xlfn.NORM.S.DIST((_xlfn.NORM.S.INV($F$54)-SQRT($F$61)*$B266)/SQRT(1-$F$61),TRUE),(1-(1-RAND())^(1/$F$57))^(1/$H$57),0)</f>
        <v>0</v>
      </c>
      <c r="GN266" s="137">
        <f t="array" aca="1" ref="GN266" ca="1">IF(RAND()&lt;=_xlfn.NORM.S.DIST((_xlfn.NORM.S.INV($F$54)-SQRT($F$61)*$B266)/SQRT(1-$F$61),TRUE),(1-(1-RAND())^(1/$F$57))^(1/$H$57),0)</f>
        <v>0</v>
      </c>
      <c r="GO266" s="137">
        <f t="array" aca="1" ref="GO266" ca="1">IF(RAND()&lt;=_xlfn.NORM.S.DIST((_xlfn.NORM.S.INV($F$54)-SQRT($F$61)*$B266)/SQRT(1-$F$61),TRUE),(1-(1-RAND())^(1/$F$57))^(1/$H$57),0)</f>
        <v>0</v>
      </c>
      <c r="GP266" s="137">
        <f t="array" aca="1" ref="GP266" ca="1">IF(RAND()&lt;=_xlfn.NORM.S.DIST((_xlfn.NORM.S.INV($F$54)-SQRT($F$61)*$B266)/SQRT(1-$F$61),TRUE),(1-(1-RAND())^(1/$F$57))^(1/$H$57),0)</f>
        <v>0</v>
      </c>
      <c r="GQ266" s="137">
        <f t="array" aca="1" ref="GQ266" ca="1">IF(RAND()&lt;=_xlfn.NORM.S.DIST((_xlfn.NORM.S.INV($F$54)-SQRT($F$61)*$B266)/SQRT(1-$F$61),TRUE),(1-(1-RAND())^(1/$F$57))^(1/$H$57),0)</f>
        <v>0</v>
      </c>
      <c r="GR266" s="137">
        <f t="array" aca="1" ref="GR266" ca="1">IF(RAND()&lt;=_xlfn.NORM.S.DIST((_xlfn.NORM.S.INV($F$54)-SQRT($F$61)*$B266)/SQRT(1-$F$61),TRUE),(1-(1-RAND())^(1/$F$57))^(1/$H$57),0)</f>
        <v>0</v>
      </c>
      <c r="GS266" s="137">
        <f t="array" aca="1" ref="GS266" ca="1">IF(RAND()&lt;=_xlfn.NORM.S.DIST((_xlfn.NORM.S.INV($F$54)-SQRT($F$61)*$B266)/SQRT(1-$F$61),TRUE),(1-(1-RAND())^(1/$F$57))^(1/$H$57),0)</f>
        <v>0</v>
      </c>
      <c r="GT266" s="137">
        <f t="array" aca="1" ref="GT266" ca="1">IF(RAND()&lt;=_xlfn.NORM.S.DIST((_xlfn.NORM.S.INV($F$54)-SQRT($F$61)*$B266)/SQRT(1-$F$61),TRUE),(1-(1-RAND())^(1/$F$57))^(1/$H$57),0)</f>
        <v>0</v>
      </c>
      <c r="GU266" s="137">
        <f t="array" aca="1" ref="GU266" ca="1">IF(RAND()&lt;=_xlfn.NORM.S.DIST((_xlfn.NORM.S.INV($F$54)-SQRT($F$61)*$B266)/SQRT(1-$F$61),TRUE),(1-(1-RAND())^(1/$F$57))^(1/$H$57),0)</f>
        <v>0</v>
      </c>
      <c r="GV266" s="137">
        <f t="array" aca="1" ref="GV266" ca="1">IF(RAND()&lt;=_xlfn.NORM.S.DIST((_xlfn.NORM.S.INV($F$54)-SQRT($F$61)*$B266)/SQRT(1-$F$61),TRUE),(1-(1-RAND())^(1/$F$57))^(1/$H$57),0)</f>
        <v>0</v>
      </c>
      <c r="GW266" s="137">
        <f t="array" aca="1" ref="GW266" ca="1">IF(RAND()&lt;=_xlfn.NORM.S.DIST((_xlfn.NORM.S.INV($F$54)-SQRT($F$61)*$B266)/SQRT(1-$F$61),TRUE),(1-(1-RAND())^(1/$F$57))^(1/$H$57),0)</f>
        <v>0</v>
      </c>
      <c r="GX266" s="137">
        <f t="array" aca="1" ref="GX266" ca="1">IF(RAND()&lt;=_xlfn.NORM.S.DIST((_xlfn.NORM.S.INV($F$54)-SQRT($F$61)*$B266)/SQRT(1-$F$61),TRUE),(1-(1-RAND())^(1/$F$57))^(1/$H$57),0)</f>
        <v>0</v>
      </c>
      <c r="GY266" s="137">
        <f t="array" aca="1" ref="GY266" ca="1">IF(RAND()&lt;=_xlfn.NORM.S.DIST((_xlfn.NORM.S.INV($F$54)-SQRT($F$61)*$B266)/SQRT(1-$F$61),TRUE),(1-(1-RAND())^(1/$F$57))^(1/$H$57),0)</f>
        <v>0</v>
      </c>
      <c r="GZ266" s="137">
        <f t="array" aca="1" ref="GZ266" ca="1">IF(RAND()&lt;=_xlfn.NORM.S.DIST((_xlfn.NORM.S.INV($F$54)-SQRT($F$61)*$B266)/SQRT(1-$F$61),TRUE),(1-(1-RAND())^(1/$F$57))^(1/$H$57),0)</f>
        <v>0</v>
      </c>
      <c r="HA266" s="137">
        <f t="array" aca="1" ref="HA266" ca="1">IF(RAND()&lt;=_xlfn.NORM.S.DIST((_xlfn.NORM.S.INV($F$54)-SQRT($F$61)*$B266)/SQRT(1-$F$61),TRUE),(1-(1-RAND())^(1/$F$57))^(1/$H$57),0)</f>
        <v>0</v>
      </c>
      <c r="HB266" s="137">
        <f t="array" aca="1" ref="HB266" ca="1">IF(RAND()&lt;=_xlfn.NORM.S.DIST((_xlfn.NORM.S.INV($F$54)-SQRT($F$61)*$B266)/SQRT(1-$F$61),TRUE),(1-(1-RAND())^(1/$F$57))^(1/$H$57),0)</f>
        <v>0</v>
      </c>
      <c r="HC266" s="137">
        <f t="array" aca="1" ref="HC266" ca="1">IF(RAND()&lt;=_xlfn.NORM.S.DIST((_xlfn.NORM.S.INV($F$54)-SQRT($F$61)*$B266)/SQRT(1-$F$61),TRUE),(1-(1-RAND())^(1/$F$57))^(1/$H$57),0)</f>
        <v>0</v>
      </c>
      <c r="HD266" s="137">
        <f t="array" aca="1" ref="HD266" ca="1">IF(RAND()&lt;=_xlfn.NORM.S.DIST((_xlfn.NORM.S.INV($F$54)-SQRT($F$61)*$B266)/SQRT(1-$F$61),TRUE),(1-(1-RAND())^(1/$F$57))^(1/$H$57),0)</f>
        <v>0</v>
      </c>
      <c r="HE266" s="137">
        <f t="array" aca="1" ref="HE266" ca="1">IF(RAND()&lt;=_xlfn.NORM.S.DIST((_xlfn.NORM.S.INV($F$54)-SQRT($F$61)*$B266)/SQRT(1-$F$61),TRUE),(1-(1-RAND())^(1/$F$57))^(1/$H$57),0)</f>
        <v>0</v>
      </c>
      <c r="HF266" s="137">
        <f t="array" aca="1" ref="HF266" ca="1">IF(RAND()&lt;=_xlfn.NORM.S.DIST((_xlfn.NORM.S.INV($F$54)-SQRT($F$61)*$B266)/SQRT(1-$F$61),TRUE),(1-(1-RAND())^(1/$F$57))^(1/$H$57),0)</f>
        <v>0.84029185982774124</v>
      </c>
      <c r="HG266" s="137">
        <f t="array" aca="1" ref="HG266" ca="1">IF(RAND()&lt;=_xlfn.NORM.S.DIST((_xlfn.NORM.S.INV($F$54)-SQRT($F$61)*$B266)/SQRT(1-$F$61),TRUE),(1-(1-RAND())^(1/$F$57))^(1/$H$57),0)</f>
        <v>0</v>
      </c>
      <c r="HH266" s="137">
        <f t="array" aca="1" ref="HH266" ca="1">IF(RAND()&lt;=_xlfn.NORM.S.DIST((_xlfn.NORM.S.INV($F$54)-SQRT($F$61)*$B266)/SQRT(1-$F$61),TRUE),(1-(1-RAND())^(1/$F$57))^(1/$H$57),0)</f>
        <v>0</v>
      </c>
      <c r="HI266" s="137">
        <f t="array" aca="1" ref="HI266" ca="1">IF(RAND()&lt;=_xlfn.NORM.S.DIST((_xlfn.NORM.S.INV($F$54)-SQRT($F$61)*$B266)/SQRT(1-$F$61),TRUE),(1-(1-RAND())^(1/$F$57))^(1/$H$57),0)</f>
        <v>0</v>
      </c>
      <c r="HJ266" s="137">
        <f t="array" aca="1" ref="HJ266" ca="1">IF(RAND()&lt;=_xlfn.NORM.S.DIST((_xlfn.NORM.S.INV($F$54)-SQRT($F$61)*$B266)/SQRT(1-$F$61),TRUE),(1-(1-RAND())^(1/$F$57))^(1/$H$57),0)</f>
        <v>0</v>
      </c>
      <c r="HK266" s="137">
        <f t="array" aca="1" ref="HK266" ca="1">IF(RAND()&lt;=_xlfn.NORM.S.DIST((_xlfn.NORM.S.INV($F$54)-SQRT($F$61)*$B266)/SQRT(1-$F$61),TRUE),(1-(1-RAND())^(1/$F$57))^(1/$H$57),0)</f>
        <v>0</v>
      </c>
      <c r="HL266" s="137">
        <f t="array" aca="1" ref="HL266" ca="1">IF(RAND()&lt;=_xlfn.NORM.S.DIST((_xlfn.NORM.S.INV($F$54)-SQRT($F$61)*$B266)/SQRT(1-$F$61),TRUE),(1-(1-RAND())^(1/$F$57))^(1/$H$57),0)</f>
        <v>0</v>
      </c>
      <c r="HM266" s="137">
        <f t="array" aca="1" ref="HM266" ca="1">IF(RAND()&lt;=_xlfn.NORM.S.DIST((_xlfn.NORM.S.INV($F$54)-SQRT($F$61)*$B266)/SQRT(1-$F$61),TRUE),(1-(1-RAND())^(1/$F$57))^(1/$H$57),0)</f>
        <v>0</v>
      </c>
      <c r="HN266" s="137">
        <f t="array" aca="1" ref="HN266" ca="1">IF(RAND()&lt;=_xlfn.NORM.S.DIST((_xlfn.NORM.S.INV($F$54)-SQRT($F$61)*$B266)/SQRT(1-$F$61),TRUE),(1-(1-RAND())^(1/$F$57))^(1/$H$57),0)</f>
        <v>0</v>
      </c>
      <c r="HO266" s="137">
        <f t="array" aca="1" ref="HO266" ca="1">IF(RAND()&lt;=_xlfn.NORM.S.DIST((_xlfn.NORM.S.INV($F$54)-SQRT($F$61)*$B266)/SQRT(1-$F$61),TRUE),(1-(1-RAND())^(1/$F$57))^(1/$H$57),0)</f>
        <v>0</v>
      </c>
      <c r="HP266" s="137">
        <f t="array" aca="1" ref="HP266" ca="1">IF(RAND()&lt;=_xlfn.NORM.S.DIST((_xlfn.NORM.S.INV($F$54)-SQRT($F$61)*$B266)/SQRT(1-$F$61),TRUE),(1-(1-RAND())^(1/$F$57))^(1/$H$57),0)</f>
        <v>0</v>
      </c>
      <c r="HQ266" s="137">
        <f t="array" aca="1" ref="HQ266" ca="1">IF(RAND()&lt;=_xlfn.NORM.S.DIST((_xlfn.NORM.S.INV($F$54)-SQRT($F$61)*$B266)/SQRT(1-$F$61),TRUE),(1-(1-RAND())^(1/$F$57))^(1/$H$57),0)</f>
        <v>0</v>
      </c>
      <c r="HR266" s="137">
        <f t="array" aca="1" ref="HR266" ca="1">IF(RAND()&lt;=_xlfn.NORM.S.DIST((_xlfn.NORM.S.INV($F$54)-SQRT($F$61)*$B266)/SQRT(1-$F$61),TRUE),(1-(1-RAND())^(1/$F$57))^(1/$H$57),0)</f>
        <v>0</v>
      </c>
      <c r="HS266" s="137">
        <f t="array" aca="1" ref="HS266" ca="1">IF(RAND()&lt;=_xlfn.NORM.S.DIST((_xlfn.NORM.S.INV($F$54)-SQRT($F$61)*$B266)/SQRT(1-$F$61),TRUE),(1-(1-RAND())^(1/$F$57))^(1/$H$57),0)</f>
        <v>0</v>
      </c>
      <c r="HT266" s="137">
        <f t="array" aca="1" ref="HT266" ca="1">IF(RAND()&lt;=_xlfn.NORM.S.DIST((_xlfn.NORM.S.INV($F$54)-SQRT($F$61)*$B266)/SQRT(1-$F$61),TRUE),(1-(1-RAND())^(1/$F$57))^(1/$H$57),0)</f>
        <v>0</v>
      </c>
      <c r="HU266" s="137">
        <f t="array" aca="1" ref="HU266" ca="1">IF(RAND()&lt;=_xlfn.NORM.S.DIST((_xlfn.NORM.S.INV($F$54)-SQRT($F$61)*$B266)/SQRT(1-$F$61),TRUE),(1-(1-RAND())^(1/$F$57))^(1/$H$57),0)</f>
        <v>0</v>
      </c>
      <c r="HV266" s="137">
        <f t="array" aca="1" ref="HV266" ca="1">IF(RAND()&lt;=_xlfn.NORM.S.DIST((_xlfn.NORM.S.INV($F$54)-SQRT($F$61)*$B266)/SQRT(1-$F$61),TRUE),(1-(1-RAND())^(1/$F$57))^(1/$H$57),0)</f>
        <v>0</v>
      </c>
      <c r="HW266" s="137">
        <f t="shared" ca="1" si="56"/>
        <v>3</v>
      </c>
      <c r="HX266" s="137">
        <f t="shared" ca="1" si="57"/>
        <v>2.1001905708826718</v>
      </c>
      <c r="HY266" s="137">
        <f t="array" aca="1" ref="HY266" ca="1">IF(RAND()&lt;=_xlfn.NORM.S.DIST((_xlfn.NORM.S.INV($G$54)-SQRT($G$61)*$B266)/SQRT(1-$G$61),TRUE),(1-(1-RAND())^(1/$F$57))^(1/$H$57),0)</f>
        <v>2.4976451478344004E-2</v>
      </c>
      <c r="HZ266" s="137">
        <f t="array" aca="1" ref="HZ266" ca="1">IF(RAND()&lt;=_xlfn.NORM.S.DIST((_xlfn.NORM.S.INV($G$54)-SQRT($G$61)*$B266)/SQRT(1-$G$61),TRUE),(1-(1-RAND())^(1/$F$57))^(1/$H$57),0)</f>
        <v>0.99885981209668873</v>
      </c>
      <c r="IA266" s="137">
        <f t="array" aca="1" ref="IA266" ca="1">IF(RAND()&lt;=_xlfn.NORM.S.DIST((_xlfn.NORM.S.INV($G$54)-SQRT($G$61)*$B266)/SQRT(1-$G$61),TRUE),(1-(1-RAND())^(1/$F$57))^(1/$H$57),0)</f>
        <v>0</v>
      </c>
      <c r="IB266" s="137">
        <f t="array" aca="1" ref="IB266" ca="1">IF(RAND()&lt;=_xlfn.NORM.S.DIST((_xlfn.NORM.S.INV($G$54)-SQRT($G$61)*$B266)/SQRT(1-$G$61),TRUE),(1-(1-RAND())^(1/$F$57))^(1/$H$57),0)</f>
        <v>0</v>
      </c>
      <c r="IC266" s="137">
        <f t="array" aca="1" ref="IC266" ca="1">IF(RAND()&lt;=_xlfn.NORM.S.DIST((_xlfn.NORM.S.INV($G$54)-SQRT($G$61)*$B266)/SQRT(1-$G$61),TRUE),(1-(1-RAND())^(1/$F$57))^(1/$H$57),0)</f>
        <v>0</v>
      </c>
      <c r="ID266" s="137">
        <f t="array" aca="1" ref="ID266" ca="1">IF(RAND()&lt;=_xlfn.NORM.S.DIST((_xlfn.NORM.S.INV($G$54)-SQRT($G$61)*$B266)/SQRT(1-$G$61),TRUE),(1-(1-RAND())^(1/$F$57))^(1/$H$57),0)</f>
        <v>0</v>
      </c>
      <c r="IE266" s="137">
        <f t="array" aca="1" ref="IE266" ca="1">IF(RAND()&lt;=_xlfn.NORM.S.DIST((_xlfn.NORM.S.INV($G$54)-SQRT($G$61)*$B266)/SQRT(1-$G$61),TRUE),(1-(1-RAND())^(1/$F$57))^(1/$H$57),0)</f>
        <v>0</v>
      </c>
      <c r="IF266" s="137">
        <f t="array" aca="1" ref="IF266" ca="1">IF(RAND()&lt;=_xlfn.NORM.S.DIST((_xlfn.NORM.S.INV($G$54)-SQRT($G$61)*$B266)/SQRT(1-$G$61),TRUE),(1-(1-RAND())^(1/$F$57))^(1/$H$57),0)</f>
        <v>0</v>
      </c>
      <c r="IG266" s="137">
        <f t="array" aca="1" ref="IG266" ca="1">IF(RAND()&lt;=_xlfn.NORM.S.DIST((_xlfn.NORM.S.INV($G$54)-SQRT($G$61)*$B266)/SQRT(1-$G$61),TRUE),(1-(1-RAND())^(1/$F$57))^(1/$H$57),0)</f>
        <v>0</v>
      </c>
      <c r="IH266" s="137">
        <f t="array" aca="1" ref="IH266" ca="1">IF(RAND()&lt;=_xlfn.NORM.S.DIST((_xlfn.NORM.S.INV($G$54)-SQRT($G$61)*$B266)/SQRT(1-$G$61),TRUE),(1-(1-RAND())^(1/$F$57))^(1/$H$57),0)</f>
        <v>0</v>
      </c>
      <c r="II266" s="137">
        <f t="array" aca="1" ref="II266" ca="1">IF(RAND()&lt;=_xlfn.NORM.S.DIST((_xlfn.NORM.S.INV($G$54)-SQRT($G$61)*$B266)/SQRT(1-$G$61),TRUE),(1-(1-RAND())^(1/$F$57))^(1/$H$57),0)</f>
        <v>0</v>
      </c>
      <c r="IJ266" s="137">
        <f t="array" aca="1" ref="IJ266" ca="1">IF(RAND()&lt;=_xlfn.NORM.S.DIST((_xlfn.NORM.S.INV($G$54)-SQRT($G$61)*$B266)/SQRT(1-$G$61),TRUE),(1-(1-RAND())^(1/$F$57))^(1/$H$57),0)</f>
        <v>0</v>
      </c>
      <c r="IK266" s="137">
        <f t="array" aca="1" ref="IK266" ca="1">IF(RAND()&lt;=_xlfn.NORM.S.DIST((_xlfn.NORM.S.INV($G$54)-SQRT($G$61)*$B266)/SQRT(1-$G$61),TRUE),(1-(1-RAND())^(1/$F$57))^(1/$H$57),0)</f>
        <v>0</v>
      </c>
      <c r="IL266" s="137">
        <f t="array" aca="1" ref="IL266" ca="1">IF(RAND()&lt;=_xlfn.NORM.S.DIST((_xlfn.NORM.S.INV($G$54)-SQRT($G$61)*$B266)/SQRT(1-$G$61),TRUE),(1-(1-RAND())^(1/$F$57))^(1/$H$57),0)</f>
        <v>0</v>
      </c>
      <c r="IM266" s="137">
        <f t="array" aca="1" ref="IM266" ca="1">IF(RAND()&lt;=_xlfn.NORM.S.DIST((_xlfn.NORM.S.INV($G$54)-SQRT($G$61)*$B266)/SQRT(1-$G$61),TRUE),(1-(1-RAND())^(1/$F$57))^(1/$H$57),0)</f>
        <v>0</v>
      </c>
      <c r="IN266" s="137">
        <f t="array" aca="1" ref="IN266" ca="1">IF(RAND()&lt;=_xlfn.NORM.S.DIST((_xlfn.NORM.S.INV($G$54)-SQRT($G$61)*$B266)/SQRT(1-$G$61),TRUE),(1-(1-RAND())^(1/$F$57))^(1/$H$57),0)</f>
        <v>0.66989909853560115</v>
      </c>
      <c r="IO266" s="137">
        <f t="array" aca="1" ref="IO266" ca="1">IF(RAND()&lt;=_xlfn.NORM.S.DIST((_xlfn.NORM.S.INV($G$54)-SQRT($G$61)*$B266)/SQRT(1-$G$61),TRUE),(1-(1-RAND())^(1/$F$57))^(1/$H$57),0)</f>
        <v>0</v>
      </c>
      <c r="IP266" s="137">
        <f t="array" aca="1" ref="IP266" ca="1">IF(RAND()&lt;=_xlfn.NORM.S.DIST((_xlfn.NORM.S.INV($G$54)-SQRT($G$61)*$B266)/SQRT(1-$G$61),TRUE),(1-(1-RAND())^(1/$F$57))^(1/$H$57),0)</f>
        <v>0.14577498866768432</v>
      </c>
      <c r="IQ266" s="137">
        <f t="array" aca="1" ref="IQ266" ca="1">IF(RAND()&lt;=_xlfn.NORM.S.DIST((_xlfn.NORM.S.INV($G$54)-SQRT($G$61)*$B266)/SQRT(1-$G$61),TRUE),(1-(1-RAND())^(1/$F$57))^(1/$H$57),0)</f>
        <v>0</v>
      </c>
      <c r="IR266" s="137">
        <f t="array" aca="1" ref="IR266" ca="1">IF(RAND()&lt;=_xlfn.NORM.S.DIST((_xlfn.NORM.S.INV($G$54)-SQRT($G$61)*$B266)/SQRT(1-$G$61),TRUE),(1-(1-RAND())^(1/$F$57))^(1/$H$57),0)</f>
        <v>0</v>
      </c>
      <c r="IS266" s="137">
        <f t="array" aca="1" ref="IS266" ca="1">IF(RAND()&lt;=_xlfn.NORM.S.DIST((_xlfn.NORM.S.INV($G$54)-SQRT($G$61)*$B266)/SQRT(1-$G$61),TRUE),(1-(1-RAND())^(1/$F$57))^(1/$H$57),0)</f>
        <v>0</v>
      </c>
      <c r="IT266" s="137">
        <f t="array" aca="1" ref="IT266" ca="1">IF(RAND()&lt;=_xlfn.NORM.S.DIST((_xlfn.NORM.S.INV($G$54)-SQRT($G$61)*$B266)/SQRT(1-$G$61),TRUE),(1-(1-RAND())^(1/$F$57))^(1/$H$57),0)</f>
        <v>0</v>
      </c>
      <c r="IU266" s="137">
        <f t="array" aca="1" ref="IU266" ca="1">IF(RAND()&lt;=_xlfn.NORM.S.DIST((_xlfn.NORM.S.INV($G$54)-SQRT($G$61)*$B266)/SQRT(1-$G$61),TRUE),(1-(1-RAND())^(1/$F$57))^(1/$H$57),0)</f>
        <v>0</v>
      </c>
      <c r="IV266" s="137">
        <f t="array" aca="1" ref="IV266" ca="1">IF(RAND()&lt;=_xlfn.NORM.S.DIST((_xlfn.NORM.S.INV($G$54)-SQRT($G$61)*$B266)/SQRT(1-$G$61),TRUE),(1-(1-RAND())^(1/$F$57))^(1/$H$57),0)</f>
        <v>0</v>
      </c>
      <c r="IW266" s="137">
        <f t="array" aca="1" ref="IW266" ca="1">IF(RAND()&lt;=_xlfn.NORM.S.DIST((_xlfn.NORM.S.INV($G$54)-SQRT($G$61)*$B266)/SQRT(1-$G$61),TRUE),(1-(1-RAND())^(1/$F$57))^(1/$H$57),0)</f>
        <v>0</v>
      </c>
      <c r="IX266" s="137">
        <f t="array" aca="1" ref="IX266" ca="1">IF(RAND()&lt;=_xlfn.NORM.S.DIST((_xlfn.NORM.S.INV($G$54)-SQRT($G$61)*$B266)/SQRT(1-$G$61),TRUE),(1-(1-RAND())^(1/$F$57))^(1/$H$57),0)</f>
        <v>0</v>
      </c>
      <c r="IY266" s="137">
        <f t="array" aca="1" ref="IY266" ca="1">IF(RAND()&lt;=_xlfn.NORM.S.DIST((_xlfn.NORM.S.INV($G$54)-SQRT($G$61)*$B266)/SQRT(1-$G$61),TRUE),(1-(1-RAND())^(1/$F$57))^(1/$H$57),0)</f>
        <v>0.99554635241855882</v>
      </c>
      <c r="IZ266" s="137">
        <f t="array" aca="1" ref="IZ266" ca="1">IF(RAND()&lt;=_xlfn.NORM.S.DIST((_xlfn.NORM.S.INV($G$54)-SQRT($G$61)*$B266)/SQRT(1-$G$61),TRUE),(1-(1-RAND())^(1/$F$57))^(1/$H$57),0)</f>
        <v>0</v>
      </c>
      <c r="JA266" s="137">
        <f t="array" aca="1" ref="JA266" ca="1">IF(RAND()&lt;=_xlfn.NORM.S.DIST((_xlfn.NORM.S.INV($G$54)-SQRT($G$61)*$B266)/SQRT(1-$G$61),TRUE),(1-(1-RAND())^(1/$F$57))^(1/$H$57),0)</f>
        <v>0</v>
      </c>
      <c r="JB266" s="137">
        <f t="array" aca="1" ref="JB266" ca="1">IF(RAND()&lt;=_xlfn.NORM.S.DIST((_xlfn.NORM.S.INV($G$54)-SQRT($G$61)*$B266)/SQRT(1-$G$61),TRUE),(1-(1-RAND())^(1/$F$57))^(1/$H$57),0)</f>
        <v>0</v>
      </c>
      <c r="JC266" s="137">
        <f t="array" aca="1" ref="JC266" ca="1">IF(RAND()&lt;=_xlfn.NORM.S.DIST((_xlfn.NORM.S.INV($G$54)-SQRT($G$61)*$B266)/SQRT(1-$G$61),TRUE),(1-(1-RAND())^(1/$F$57))^(1/$H$57),0)</f>
        <v>0</v>
      </c>
      <c r="JD266" s="137">
        <f t="array" aca="1" ref="JD266" ca="1">IF(RAND()&lt;=_xlfn.NORM.S.DIST((_xlfn.NORM.S.INV($G$54)-SQRT($G$61)*$B266)/SQRT(1-$G$61),TRUE),(1-(1-RAND())^(1/$F$57))^(1/$H$57),0)</f>
        <v>0</v>
      </c>
      <c r="JE266" s="137">
        <f t="array" aca="1" ref="JE266" ca="1">IF(RAND()&lt;=_xlfn.NORM.S.DIST((_xlfn.NORM.S.INV($G$54)-SQRT($G$61)*$B266)/SQRT(1-$G$61),TRUE),(1-(1-RAND())^(1/$F$57))^(1/$H$57),0)</f>
        <v>0</v>
      </c>
      <c r="JF266" s="137">
        <f t="array" aca="1" ref="JF266" ca="1">IF(RAND()&lt;=_xlfn.NORM.S.DIST((_xlfn.NORM.S.INV($G$54)-SQRT($G$61)*$B266)/SQRT(1-$G$61),TRUE),(1-(1-RAND())^(1/$F$57))^(1/$H$57),0)</f>
        <v>0</v>
      </c>
      <c r="JG266" s="137">
        <f t="array" aca="1" ref="JG266" ca="1">IF(RAND()&lt;=_xlfn.NORM.S.DIST((_xlfn.NORM.S.INV($G$54)-SQRT($G$61)*$B266)/SQRT(1-$G$61),TRUE),(1-(1-RAND())^(1/$F$57))^(1/$H$57),0)</f>
        <v>0</v>
      </c>
      <c r="JH266" s="137">
        <f t="array" aca="1" ref="JH266" ca="1">IF(RAND()&lt;=_xlfn.NORM.S.DIST((_xlfn.NORM.S.INV($G$54)-SQRT($G$61)*$B266)/SQRT(1-$G$61),TRUE),(1-(1-RAND())^(1/$F$57))^(1/$H$57),0)</f>
        <v>0</v>
      </c>
      <c r="JI266" s="137">
        <f t="array" aca="1" ref="JI266" ca="1">IF(RAND()&lt;=_xlfn.NORM.S.DIST((_xlfn.NORM.S.INV($G$54)-SQRT($G$61)*$B266)/SQRT(1-$G$61),TRUE),(1-(1-RAND())^(1/$F$57))^(1/$H$57),0)</f>
        <v>0.99488452247872095</v>
      </c>
      <c r="JJ266" s="137">
        <f t="array" aca="1" ref="JJ266" ca="1">IF(RAND()&lt;=_xlfn.NORM.S.DIST((_xlfn.NORM.S.INV($G$54)-SQRT($G$61)*$B266)/SQRT(1-$G$61),TRUE),(1-(1-RAND())^(1/$F$57))^(1/$H$57),0)</f>
        <v>0</v>
      </c>
      <c r="JK266" s="137">
        <f t="array" aca="1" ref="JK266" ca="1">IF(RAND()&lt;=_xlfn.NORM.S.DIST((_xlfn.NORM.S.INV($G$54)-SQRT($G$61)*$B266)/SQRT(1-$G$61),TRUE),(1-(1-RAND())^(1/$F$57))^(1/$H$57),0)</f>
        <v>0</v>
      </c>
      <c r="JL266" s="137">
        <f t="array" aca="1" ref="JL266" ca="1">IF(RAND()&lt;=_xlfn.NORM.S.DIST((_xlfn.NORM.S.INV($G$54)-SQRT($G$61)*$B266)/SQRT(1-$G$61),TRUE),(1-(1-RAND())^(1/$F$57))^(1/$H$57),0)</f>
        <v>0</v>
      </c>
      <c r="JM266" s="137">
        <f t="shared" ca="1" si="58"/>
        <v>6</v>
      </c>
      <c r="JN266" s="137">
        <f t="shared" ca="1" si="59"/>
        <v>3.8299412256755976</v>
      </c>
      <c r="JO266" s="137">
        <f t="array" aca="1" ref="JO266" ca="1">IF(RAND()&lt;=_xlfn.NORM.S.DIST((_xlfn.NORM.S.INV($H$54)-SQRT($H$61)*$B266)/SQRT(1-$H$61),TRUE),(1-(1-RAND())^(1/$F$57))^(1/$H$57),0)</f>
        <v>0</v>
      </c>
      <c r="JP266" s="137">
        <f t="array" aca="1" ref="JP266" ca="1">IF(RAND()&lt;=_xlfn.NORM.S.DIST((_xlfn.NORM.S.INV($H$54)-SQRT($H$61)*$B266)/SQRT(1-$H$61),TRUE),(1-(1-RAND())^(1/$F$57))^(1/$H$57),0)</f>
        <v>0</v>
      </c>
      <c r="JQ266" s="137">
        <f t="array" aca="1" ref="JQ266" ca="1">IF(RAND()&lt;=_xlfn.NORM.S.DIST((_xlfn.NORM.S.INV($H$54)-SQRT($H$61)*$B266)/SQRT(1-$H$61),TRUE),(1-(1-RAND())^(1/$F$57))^(1/$H$57),0)</f>
        <v>0</v>
      </c>
      <c r="JR266" s="137">
        <f t="array" aca="1" ref="JR266" ca="1">IF(RAND()&lt;=_xlfn.NORM.S.DIST((_xlfn.NORM.S.INV($H$54)-SQRT($H$61)*$B266)/SQRT(1-$H$61),TRUE),(1-(1-RAND())^(1/$F$57))^(1/$H$57),0)</f>
        <v>0</v>
      </c>
      <c r="JS266" s="137">
        <f t="array" aca="1" ref="JS266" ca="1">IF(RAND()&lt;=_xlfn.NORM.S.DIST((_xlfn.NORM.S.INV($H$54)-SQRT($H$61)*$B266)/SQRT(1-$H$61),TRUE),(1-(1-RAND())^(1/$F$57))^(1/$H$57),0)</f>
        <v>0</v>
      </c>
      <c r="JT266" s="137">
        <f t="array" aca="1" ref="JT266" ca="1">IF(RAND()&lt;=_xlfn.NORM.S.DIST((_xlfn.NORM.S.INV($H$54)-SQRT($H$61)*$B266)/SQRT(1-$H$61),TRUE),(1-(1-RAND())^(1/$F$57))^(1/$H$57),0)</f>
        <v>0</v>
      </c>
      <c r="JU266" s="137">
        <f t="array" aca="1" ref="JU266" ca="1">IF(RAND()&lt;=_xlfn.NORM.S.DIST((_xlfn.NORM.S.INV($H$54)-SQRT($H$61)*$B266)/SQRT(1-$H$61),TRUE),(1-(1-RAND())^(1/$F$57))^(1/$H$57),0)</f>
        <v>0</v>
      </c>
      <c r="JV266" s="137">
        <f t="array" aca="1" ref="JV266" ca="1">IF(RAND()&lt;=_xlfn.NORM.S.DIST((_xlfn.NORM.S.INV($H$54)-SQRT($H$61)*$B266)/SQRT(1-$H$61),TRUE),(1-(1-RAND())^(1/$F$57))^(1/$H$57),0)</f>
        <v>4.1019206132405575E-2</v>
      </c>
      <c r="JW266" s="137">
        <f t="array" aca="1" ref="JW266" ca="1">IF(RAND()&lt;=_xlfn.NORM.S.DIST((_xlfn.NORM.S.INV($H$54)-SQRT($H$61)*$B266)/SQRT(1-$H$61),TRUE),(1-(1-RAND())^(1/$F$57))^(1/$H$57),0)</f>
        <v>0</v>
      </c>
      <c r="JX266" s="137">
        <f t="array" aca="1" ref="JX266" ca="1">IF(RAND()&lt;=_xlfn.NORM.S.DIST((_xlfn.NORM.S.INV($H$54)-SQRT($H$61)*$B266)/SQRT(1-$H$61),TRUE),(1-(1-RAND())^(1/$F$57))^(1/$H$57),0)</f>
        <v>0</v>
      </c>
      <c r="JY266" s="137">
        <f t="array" aca="1" ref="JY266" ca="1">IF(RAND()&lt;=_xlfn.NORM.S.DIST((_xlfn.NORM.S.INV($H$54)-SQRT($H$61)*$B266)/SQRT(1-$H$61),TRUE),(1-(1-RAND())^(1/$F$57))^(1/$H$57),0)</f>
        <v>0</v>
      </c>
      <c r="JZ266" s="137">
        <f t="array" aca="1" ref="JZ266" ca="1">IF(RAND()&lt;=_xlfn.NORM.S.DIST((_xlfn.NORM.S.INV($H$54)-SQRT($H$61)*$B266)/SQRT(1-$H$61),TRUE),(1-(1-RAND())^(1/$F$57))^(1/$H$57),0)</f>
        <v>0</v>
      </c>
      <c r="KA266" s="137">
        <f t="array" aca="1" ref="KA266" ca="1">IF(RAND()&lt;=_xlfn.NORM.S.DIST((_xlfn.NORM.S.INV($H$54)-SQRT($H$61)*$B266)/SQRT(1-$H$61),TRUE),(1-(1-RAND())^(1/$F$57))^(1/$H$57),0)</f>
        <v>0</v>
      </c>
      <c r="KB266" s="137">
        <f t="array" aca="1" ref="KB266" ca="1">IF(RAND()&lt;=_xlfn.NORM.S.DIST((_xlfn.NORM.S.INV($H$54)-SQRT($H$61)*$B266)/SQRT(1-$H$61),TRUE),(1-(1-RAND())^(1/$F$57))^(1/$H$57),0)</f>
        <v>0</v>
      </c>
      <c r="KC266" s="137">
        <f t="array" aca="1" ref="KC266" ca="1">IF(RAND()&lt;=_xlfn.NORM.S.DIST((_xlfn.NORM.S.INV($H$54)-SQRT($H$61)*$B266)/SQRT(1-$H$61),TRUE),(1-(1-RAND())^(1/$F$57))^(1/$H$57),0)</f>
        <v>0</v>
      </c>
      <c r="KD266" s="137">
        <f t="array" aca="1" ref="KD266" ca="1">IF(RAND()&lt;=_xlfn.NORM.S.DIST((_xlfn.NORM.S.INV($H$54)-SQRT($H$61)*$B266)/SQRT(1-$H$61),TRUE),(1-(1-RAND())^(1/$F$57))^(1/$H$57),0)</f>
        <v>0</v>
      </c>
      <c r="KE266" s="137">
        <f t="array" aca="1" ref="KE266" ca="1">IF(RAND()&lt;=_xlfn.NORM.S.DIST((_xlfn.NORM.S.INV($H$54)-SQRT($H$61)*$B266)/SQRT(1-$H$61),TRUE),(1-(1-RAND())^(1/$F$57))^(1/$H$57),0)</f>
        <v>0.92019661887881765</v>
      </c>
      <c r="KF266" s="137">
        <f t="array" aca="1" ref="KF266" ca="1">IF(RAND()&lt;=_xlfn.NORM.S.DIST((_xlfn.NORM.S.INV($H$54)-SQRT($H$61)*$B266)/SQRT(1-$H$61),TRUE),(1-(1-RAND())^(1/$F$57))^(1/$H$57),0)</f>
        <v>0</v>
      </c>
      <c r="KG266" s="137">
        <f t="array" aca="1" ref="KG266" ca="1">IF(RAND()&lt;=_xlfn.NORM.S.DIST((_xlfn.NORM.S.INV($H$54)-SQRT($H$61)*$B266)/SQRT(1-$H$61),TRUE),(1-(1-RAND())^(1/$F$57))^(1/$H$57),0)</f>
        <v>0</v>
      </c>
      <c r="KH266" s="137">
        <f t="array" aca="1" ref="KH266" ca="1">IF(RAND()&lt;=_xlfn.NORM.S.DIST((_xlfn.NORM.S.INV($H$54)-SQRT($H$61)*$B266)/SQRT(1-$H$61),TRUE),(1-(1-RAND())^(1/$F$57))^(1/$H$57),0)</f>
        <v>0</v>
      </c>
      <c r="KI266" s="137">
        <f t="array" aca="1" ref="KI266" ca="1">IF(RAND()&lt;=_xlfn.NORM.S.DIST((_xlfn.NORM.S.INV($H$54)-SQRT($H$61)*$B266)/SQRT(1-$H$61),TRUE),(1-(1-RAND())^(1/$F$57))^(1/$H$57),0)</f>
        <v>0</v>
      </c>
      <c r="KJ266" s="137">
        <f t="array" aca="1" ref="KJ266" ca="1">IF(RAND()&lt;=_xlfn.NORM.S.DIST((_xlfn.NORM.S.INV($H$54)-SQRT($H$61)*$B266)/SQRT(1-$H$61),TRUE),(1-(1-RAND())^(1/$F$57))^(1/$H$57),0)</f>
        <v>0</v>
      </c>
      <c r="KK266" s="137">
        <f t="array" aca="1" ref="KK266" ca="1">IF(RAND()&lt;=_xlfn.NORM.S.DIST((_xlfn.NORM.S.INV($H$54)-SQRT($H$61)*$B266)/SQRT(1-$H$61),TRUE),(1-(1-RAND())^(1/$F$57))^(1/$H$57),0)</f>
        <v>0</v>
      </c>
      <c r="KL266" s="137">
        <f t="array" aca="1" ref="KL266" ca="1">IF(RAND()&lt;=_xlfn.NORM.S.DIST((_xlfn.NORM.S.INV($H$54)-SQRT($H$61)*$B266)/SQRT(1-$H$61),TRUE),(1-(1-RAND())^(1/$F$57))^(1/$H$57),0)</f>
        <v>0</v>
      </c>
      <c r="KM266" s="137">
        <f t="array" aca="1" ref="KM266" ca="1">IF(RAND()&lt;=_xlfn.NORM.S.DIST((_xlfn.NORM.S.INV($H$54)-SQRT($H$61)*$B266)/SQRT(1-$H$61),TRUE),(1-(1-RAND())^(1/$F$57))^(1/$H$57),0)</f>
        <v>0</v>
      </c>
      <c r="KN266" s="137">
        <f t="array" aca="1" ref="KN266" ca="1">IF(RAND()&lt;=_xlfn.NORM.S.DIST((_xlfn.NORM.S.INV($H$54)-SQRT($H$61)*$B266)/SQRT(1-$H$61),TRUE),(1-(1-RAND())^(1/$F$57))^(1/$H$57),0)</f>
        <v>0</v>
      </c>
      <c r="KO266" s="137">
        <f t="array" aca="1" ref="KO266" ca="1">IF(RAND()&lt;=_xlfn.NORM.S.DIST((_xlfn.NORM.S.INV($H$54)-SQRT($H$61)*$B266)/SQRT(1-$H$61),TRUE),(1-(1-RAND())^(1/$F$57))^(1/$H$57),0)</f>
        <v>0</v>
      </c>
      <c r="KP266" s="137">
        <f t="array" aca="1" ref="KP266" ca="1">IF(RAND()&lt;=_xlfn.NORM.S.DIST((_xlfn.NORM.S.INV($H$54)-SQRT($H$61)*$B266)/SQRT(1-$H$61),TRUE),(1-(1-RAND())^(1/$F$57))^(1/$H$57),0)</f>
        <v>0</v>
      </c>
      <c r="KQ266" s="137">
        <f t="array" aca="1" ref="KQ266" ca="1">IF(RAND()&lt;=_xlfn.NORM.S.DIST((_xlfn.NORM.S.INV($H$54)-SQRT($H$61)*$B266)/SQRT(1-$H$61),TRUE),(1-(1-RAND())^(1/$F$57))^(1/$H$57),0)</f>
        <v>0</v>
      </c>
      <c r="KR266" s="137">
        <f t="array" aca="1" ref="KR266" ca="1">IF(RAND()&lt;=_xlfn.NORM.S.DIST((_xlfn.NORM.S.INV($H$54)-SQRT($H$61)*$B266)/SQRT(1-$H$61),TRUE),(1-(1-RAND())^(1/$F$57))^(1/$H$57),0)</f>
        <v>0</v>
      </c>
      <c r="KS266" s="137">
        <f t="shared" ca="1" si="60"/>
        <v>2</v>
      </c>
      <c r="KT266" s="137">
        <f t="shared" ca="1" si="61"/>
        <v>0.96121582501122327</v>
      </c>
      <c r="KU266" s="137">
        <f t="array" aca="1" ref="KU266" ca="1">IF(RAND()&lt;=_xlfn.NORM.S.DIST((_xlfn.NORM.S.INV($I$54)-SQRT($I$61)*$B266)/SQRT(1-$I$61),TRUE),(1-(1-RAND())^(1/$F$57))^(1/$H$57),0)</f>
        <v>0</v>
      </c>
      <c r="KV266" s="137">
        <f t="array" aca="1" ref="KV266" ca="1">IF(RAND()&lt;=_xlfn.NORM.S.DIST((_xlfn.NORM.S.INV($I$54)-SQRT($I$61)*$B266)/SQRT(1-$I$61),TRUE),(1-(1-RAND())^(1/$F$57))^(1/$H$57),0)</f>
        <v>0</v>
      </c>
      <c r="KW266" s="137">
        <f t="array" aca="1" ref="KW266" ca="1">IF(RAND()&lt;=_xlfn.NORM.S.DIST((_xlfn.NORM.S.INV($I$54)-SQRT($I$61)*$B266)/SQRT(1-$I$61),TRUE),(1-(1-RAND())^(1/$F$57))^(1/$H$57),0)</f>
        <v>0.53075648533298714</v>
      </c>
      <c r="KX266" s="137">
        <f t="array" aca="1" ref="KX266" ca="1">IF(RAND()&lt;=_xlfn.NORM.S.DIST((_xlfn.NORM.S.INV($I$54)-SQRT($I$61)*$B266)/SQRT(1-$I$61),TRUE),(1-(1-RAND())^(1/$F$57))^(1/$H$57),0)</f>
        <v>0</v>
      </c>
      <c r="KY266" s="137">
        <f t="array" aca="1" ref="KY266" ca="1">IF(RAND()&lt;=_xlfn.NORM.S.DIST((_xlfn.NORM.S.INV($I$54)-SQRT($I$61)*$B266)/SQRT(1-$I$61),TRUE),(1-(1-RAND())^(1/$F$57))^(1/$H$57),0)</f>
        <v>0</v>
      </c>
      <c r="KZ266" s="137">
        <f t="array" aca="1" ref="KZ266" ca="1">IF(RAND()&lt;=_xlfn.NORM.S.DIST((_xlfn.NORM.S.INV($I$54)-SQRT($I$61)*$B266)/SQRT(1-$I$61),TRUE),(1-(1-RAND())^(1/$F$57))^(1/$H$57),0)</f>
        <v>6.3616499355043557E-2</v>
      </c>
      <c r="LA266" s="137">
        <f t="array" aca="1" ref="LA266" ca="1">IF(RAND()&lt;=_xlfn.NORM.S.DIST((_xlfn.NORM.S.INV($I$54)-SQRT($I$61)*$B266)/SQRT(1-$I$61),TRUE),(1-(1-RAND())^(1/$F$57))^(1/$H$57),0)</f>
        <v>0</v>
      </c>
      <c r="LB266" s="137">
        <f t="array" aca="1" ref="LB266" ca="1">IF(RAND()&lt;=_xlfn.NORM.S.DIST((_xlfn.NORM.S.INV($I$54)-SQRT($I$61)*$B266)/SQRT(1-$I$61),TRUE),(1-(1-RAND())^(1/$F$57))^(1/$H$57),0)</f>
        <v>0</v>
      </c>
      <c r="LC266" s="137">
        <f t="array" aca="1" ref="LC266" ca="1">IF(RAND()&lt;=_xlfn.NORM.S.DIST((_xlfn.NORM.S.INV($I$54)-SQRT($I$61)*$B266)/SQRT(1-$I$61),TRUE),(1-(1-RAND())^(1/$F$57))^(1/$H$57),0)</f>
        <v>0.25337872997987942</v>
      </c>
      <c r="LD266" s="137">
        <f t="array" aca="1" ref="LD266" ca="1">IF(RAND()&lt;=_xlfn.NORM.S.DIST((_xlfn.NORM.S.INV($I$54)-SQRT($I$61)*$B266)/SQRT(1-$I$61),TRUE),(1-(1-RAND())^(1/$F$57))^(1/$H$57),0)</f>
        <v>0</v>
      </c>
      <c r="LE266" s="137">
        <f t="shared" ca="1" si="62"/>
        <v>3</v>
      </c>
      <c r="LF266" s="137">
        <f t="shared" ca="1" si="63"/>
        <v>0.84775171466791011</v>
      </c>
      <c r="LG266" s="137">
        <f t="shared" ca="1" si="64"/>
        <v>19</v>
      </c>
      <c r="LH266" s="137">
        <f t="shared" ca="1" si="64"/>
        <v>8.6716119627135235</v>
      </c>
    </row>
    <row r="267" spans="1:320" x14ac:dyDescent="0.3">
      <c r="A267"/>
      <c r="B267" s="137">
        <f t="shared" ca="1" si="50"/>
        <v>-0.33744338780878735</v>
      </c>
      <c r="C267" s="137">
        <f t="array" aca="1" ref="C267" ca="1">IF(RAND()&lt;=_xlfn.NORM.S.DIST((_xlfn.NORM.S.INV($B$54)-SQRT($B$61)*$B267)/SQRT(1-$B$61),TRUE),(1-(1-RAND())^(1/$F$57))^(1/$H$57),0)</f>
        <v>0</v>
      </c>
      <c r="D267" s="137">
        <f t="array" aca="1" ref="D267" ca="1">IF(RAND()&lt;=_xlfn.NORM.S.DIST((_xlfn.NORM.S.INV($B$54)-SQRT($B$61)*$B267)/SQRT(1-$B$61),TRUE),(1-(1-RAND())^(1/$F$57))^(1/$H$57),0)</f>
        <v>0</v>
      </c>
      <c r="E267" s="137">
        <f t="array" aca="1" ref="E267" ca="1">IF(RAND()&lt;=_xlfn.NORM.S.DIST((_xlfn.NORM.S.INV($B$54)-SQRT($B$61)*$B267)/SQRT(1-$B$61),TRUE),(1-(1-RAND())^(1/$F$57))^(1/$H$57),0)</f>
        <v>0</v>
      </c>
      <c r="F267" s="137">
        <f t="array" aca="1" ref="F267" ca="1">IF(RAND()&lt;=_xlfn.NORM.S.DIST((_xlfn.NORM.S.INV($B$54)-SQRT($B$61)*$B267)/SQRT(1-$B$61),TRUE),(1-(1-RAND())^(1/$F$57))^(1/$H$57),0)</f>
        <v>0</v>
      </c>
      <c r="G267" s="137">
        <f t="array" aca="1" ref="G267" ca="1">IF(RAND()&lt;=_xlfn.NORM.S.DIST((_xlfn.NORM.S.INV($B$54)-SQRT($B$61)*$B267)/SQRT(1-$B$61),TRUE),(1-(1-RAND())^(1/$F$57))^(1/$H$57),0)</f>
        <v>0</v>
      </c>
      <c r="H267" s="137">
        <f t="array" aca="1" ref="H267" ca="1">IF(RAND()&lt;=_xlfn.NORM.S.DIST((_xlfn.NORM.S.INV($B$54)-SQRT($B$61)*$B267)/SQRT(1-$B$61),TRUE),(1-(1-RAND())^(1/$F$57))^(1/$H$57),0)</f>
        <v>0</v>
      </c>
      <c r="I267" s="137">
        <f t="array" aca="1" ref="I267" ca="1">IF(RAND()&lt;=_xlfn.NORM.S.DIST((_xlfn.NORM.S.INV($B$54)-SQRT($B$61)*$B267)/SQRT(1-$B$61),TRUE),(1-(1-RAND())^(1/$F$57))^(1/$H$57),0)</f>
        <v>0</v>
      </c>
      <c r="J267" s="137">
        <f t="array" aca="1" ref="J267" ca="1">IF(RAND()&lt;=_xlfn.NORM.S.DIST((_xlfn.NORM.S.INV($B$54)-SQRT($B$61)*$B267)/SQRT(1-$B$61),TRUE),(1-(1-RAND())^(1/$F$57))^(1/$H$57),0)</f>
        <v>0</v>
      </c>
      <c r="K267" s="137">
        <f t="array" aca="1" ref="K267" ca="1">IF(RAND()&lt;=_xlfn.NORM.S.DIST((_xlfn.NORM.S.INV($B$54)-SQRT($B$61)*$B267)/SQRT(1-$B$61),TRUE),(1-(1-RAND())^(1/$F$57))^(1/$H$57),0)</f>
        <v>0</v>
      </c>
      <c r="L267" s="137">
        <f t="array" aca="1" ref="L267" ca="1">IF(RAND()&lt;=_xlfn.NORM.S.DIST((_xlfn.NORM.S.INV($B$54)-SQRT($B$61)*$B267)/SQRT(1-$B$61),TRUE),(1-(1-RAND())^(1/$F$57))^(1/$H$57),0)</f>
        <v>0</v>
      </c>
      <c r="M267" s="137">
        <f t="shared" ca="1" si="65"/>
        <v>0</v>
      </c>
      <c r="N267" s="137">
        <f t="shared" ca="1" si="51"/>
        <v>0</v>
      </c>
      <c r="O267" s="137">
        <f t="array" aca="1" ref="O267" ca="1">IF(RAND()&lt;=_xlfn.NORM.S.DIST((_xlfn.NORM.S.INV($C$54)-SQRT($C$61)*$B267)/SQRT(1-$C$61),TRUE),(1-(1-RAND())^(1/$F$57))^(1/$H$57),0)</f>
        <v>0</v>
      </c>
      <c r="P267" s="137">
        <f t="array" aca="1" ref="P267" ca="1">IF(RAND()&lt;=_xlfn.NORM.S.DIST((_xlfn.NORM.S.INV($C$54)-SQRT($C$61)*$B267)/SQRT(1-$C$61),TRUE),(1-(1-RAND())^(1/$F$57))^(1/$H$57),0)</f>
        <v>0</v>
      </c>
      <c r="Q267" s="137">
        <f t="array" aca="1" ref="Q267" ca="1">IF(RAND()&lt;=_xlfn.NORM.S.DIST((_xlfn.NORM.S.INV($C$54)-SQRT($C$61)*$B267)/SQRT(1-$C$61),TRUE),(1-(1-RAND())^(1/$F$57))^(1/$H$57),0)</f>
        <v>0</v>
      </c>
      <c r="R267" s="137">
        <f t="array" aca="1" ref="R267" ca="1">IF(RAND()&lt;=_xlfn.NORM.S.DIST((_xlfn.NORM.S.INV($C$54)-SQRT($C$61)*$B267)/SQRT(1-$C$61),TRUE),(1-(1-RAND())^(1/$F$57))^(1/$H$57),0)</f>
        <v>0</v>
      </c>
      <c r="S267" s="137">
        <f t="array" aca="1" ref="S267" ca="1">IF(RAND()&lt;=_xlfn.NORM.S.DIST((_xlfn.NORM.S.INV($C$54)-SQRT($C$61)*$B267)/SQRT(1-$C$61),TRUE),(1-(1-RAND())^(1/$F$57))^(1/$H$57),0)</f>
        <v>0</v>
      </c>
      <c r="T267" s="137">
        <f t="array" aca="1" ref="T267" ca="1">IF(RAND()&lt;=_xlfn.NORM.S.DIST((_xlfn.NORM.S.INV($C$54)-SQRT($C$61)*$B267)/SQRT(1-$C$61),TRUE),(1-(1-RAND())^(1/$F$57))^(1/$H$57),0)</f>
        <v>0</v>
      </c>
      <c r="U267" s="137">
        <f t="array" aca="1" ref="U267" ca="1">IF(RAND()&lt;=_xlfn.NORM.S.DIST((_xlfn.NORM.S.INV($C$54)-SQRT($C$61)*$B267)/SQRT(1-$C$61),TRUE),(1-(1-RAND())^(1/$F$57))^(1/$H$57),0)</f>
        <v>0</v>
      </c>
      <c r="V267" s="137">
        <f t="array" aca="1" ref="V267" ca="1">IF(RAND()&lt;=_xlfn.NORM.S.DIST((_xlfn.NORM.S.INV($C$54)-SQRT($C$61)*$B267)/SQRT(1-$C$61),TRUE),(1-(1-RAND())^(1/$F$57))^(1/$H$57),0)</f>
        <v>0</v>
      </c>
      <c r="W267" s="137">
        <f t="array" aca="1" ref="W267" ca="1">IF(RAND()&lt;=_xlfn.NORM.S.DIST((_xlfn.NORM.S.INV($C$54)-SQRT($C$61)*$B267)/SQRT(1-$C$61),TRUE),(1-(1-RAND())^(1/$F$57))^(1/$H$57),0)</f>
        <v>0</v>
      </c>
      <c r="X267" s="137">
        <f t="array" aca="1" ref="X267" ca="1">IF(RAND()&lt;=_xlfn.NORM.S.DIST((_xlfn.NORM.S.INV($C$54)-SQRT($C$61)*$B267)/SQRT(1-$C$61),TRUE),(1-(1-RAND())^(1/$F$57))^(1/$H$57),0)</f>
        <v>0</v>
      </c>
      <c r="Y267" s="137">
        <f t="array" aca="1" ref="Y267" ca="1">IF(RAND()&lt;=_xlfn.NORM.S.DIST((_xlfn.NORM.S.INV($C$54)-SQRT($C$61)*$B267)/SQRT(1-$C$61),TRUE),(1-(1-RAND())^(1/$F$57))^(1/$H$57),0)</f>
        <v>0</v>
      </c>
      <c r="Z267" s="137">
        <f t="array" aca="1" ref="Z267" ca="1">IF(RAND()&lt;=_xlfn.NORM.S.DIST((_xlfn.NORM.S.INV($C$54)-SQRT($C$61)*$B267)/SQRT(1-$C$61),TRUE),(1-(1-RAND())^(1/$F$57))^(1/$H$57),0)</f>
        <v>0</v>
      </c>
      <c r="AA267" s="137">
        <f t="array" aca="1" ref="AA267" ca="1">IF(RAND()&lt;=_xlfn.NORM.S.DIST((_xlfn.NORM.S.INV($C$54)-SQRT($C$61)*$B267)/SQRT(1-$C$61),TRUE),(1-(1-RAND())^(1/$F$57))^(1/$H$57),0)</f>
        <v>0</v>
      </c>
      <c r="AB267" s="137">
        <f t="array" aca="1" ref="AB267" ca="1">IF(RAND()&lt;=_xlfn.NORM.S.DIST((_xlfn.NORM.S.INV($C$54)-SQRT($C$61)*$B267)/SQRT(1-$C$61),TRUE),(1-(1-RAND())^(1/$F$57))^(1/$H$57),0)</f>
        <v>0</v>
      </c>
      <c r="AC267" s="137">
        <f t="array" aca="1" ref="AC267" ca="1">IF(RAND()&lt;=_xlfn.NORM.S.DIST((_xlfn.NORM.S.INV($C$54)-SQRT($C$61)*$B267)/SQRT(1-$C$61),TRUE),(1-(1-RAND())^(1/$F$57))^(1/$H$57),0)</f>
        <v>0</v>
      </c>
      <c r="AD267" s="137">
        <f t="array" aca="1" ref="AD267" ca="1">IF(RAND()&lt;=_xlfn.NORM.S.DIST((_xlfn.NORM.S.INV($C$54)-SQRT($C$61)*$B267)/SQRT(1-$C$61),TRUE),(1-(1-RAND())^(1/$F$57))^(1/$H$57),0)</f>
        <v>0</v>
      </c>
      <c r="AE267" s="137">
        <f t="array" aca="1" ref="AE267" ca="1">IF(RAND()&lt;=_xlfn.NORM.S.DIST((_xlfn.NORM.S.INV($C$54)-SQRT($C$61)*$B267)/SQRT(1-$C$61),TRUE),(1-(1-RAND())^(1/$F$57))^(1/$H$57),0)</f>
        <v>0</v>
      </c>
      <c r="AF267" s="137">
        <f t="array" aca="1" ref="AF267" ca="1">IF(RAND()&lt;=_xlfn.NORM.S.DIST((_xlfn.NORM.S.INV($C$54)-SQRT($C$61)*$B267)/SQRT(1-$C$61),TRUE),(1-(1-RAND())^(1/$F$57))^(1/$H$57),0)</f>
        <v>0</v>
      </c>
      <c r="AG267" s="137">
        <f t="array" aca="1" ref="AG267" ca="1">IF(RAND()&lt;=_xlfn.NORM.S.DIST((_xlfn.NORM.S.INV($C$54)-SQRT($C$61)*$B267)/SQRT(1-$C$61),TRUE),(1-(1-RAND())^(1/$F$57))^(1/$H$57),0)</f>
        <v>0</v>
      </c>
      <c r="AH267" s="137">
        <f t="array" aca="1" ref="AH267" ca="1">IF(RAND()&lt;=_xlfn.NORM.S.DIST((_xlfn.NORM.S.INV($C$54)-SQRT($C$61)*$B267)/SQRT(1-$C$61),TRUE),(1-(1-RAND())^(1/$F$57))^(1/$H$57),0)</f>
        <v>0</v>
      </c>
      <c r="AI267" s="137">
        <f t="array" aca="1" ref="AI267" ca="1">IF(RAND()&lt;=_xlfn.NORM.S.DIST((_xlfn.NORM.S.INV($C$54)-SQRT($C$61)*$B267)/SQRT(1-$C$61),TRUE),(1-(1-RAND())^(1/$F$57))^(1/$H$57),0)</f>
        <v>0</v>
      </c>
      <c r="AJ267" s="137">
        <f t="array" aca="1" ref="AJ267" ca="1">IF(RAND()&lt;=_xlfn.NORM.S.DIST((_xlfn.NORM.S.INV($C$54)-SQRT($C$61)*$B267)/SQRT(1-$C$61),TRUE),(1-(1-RAND())^(1/$F$57))^(1/$H$57),0)</f>
        <v>0</v>
      </c>
      <c r="AK267" s="137">
        <f t="array" aca="1" ref="AK267" ca="1">IF(RAND()&lt;=_xlfn.NORM.S.DIST((_xlfn.NORM.S.INV($C$54)-SQRT($C$61)*$B267)/SQRT(1-$C$61),TRUE),(1-(1-RAND())^(1/$F$57))^(1/$H$57),0)</f>
        <v>0.72538679926088601</v>
      </c>
      <c r="AL267" s="137">
        <f t="array" aca="1" ref="AL267" ca="1">IF(RAND()&lt;=_xlfn.NORM.S.DIST((_xlfn.NORM.S.INV($C$54)-SQRT($C$61)*$B267)/SQRT(1-$C$61),TRUE),(1-(1-RAND())^(1/$F$57))^(1/$H$57),0)</f>
        <v>0</v>
      </c>
      <c r="AM267" s="137">
        <f t="array" aca="1" ref="AM267" ca="1">IF(RAND()&lt;=_xlfn.NORM.S.DIST((_xlfn.NORM.S.INV($C$54)-SQRT($C$61)*$B267)/SQRT(1-$C$61),TRUE),(1-(1-RAND())^(1/$F$57))^(1/$H$57),0)</f>
        <v>0</v>
      </c>
      <c r="AN267" s="137">
        <f t="array" aca="1" ref="AN267" ca="1">IF(RAND()&lt;=_xlfn.NORM.S.DIST((_xlfn.NORM.S.INV($C$54)-SQRT($C$61)*$B267)/SQRT(1-$C$61),TRUE),(1-(1-RAND())^(1/$F$57))^(1/$H$57),0)</f>
        <v>0</v>
      </c>
      <c r="AO267" s="137">
        <f t="array" aca="1" ref="AO267" ca="1">IF(RAND()&lt;=_xlfn.NORM.S.DIST((_xlfn.NORM.S.INV($C$54)-SQRT($C$61)*$B267)/SQRT(1-$C$61),TRUE),(1-(1-RAND())^(1/$F$57))^(1/$H$57),0)</f>
        <v>0</v>
      </c>
      <c r="AP267" s="137">
        <f t="array" aca="1" ref="AP267" ca="1">IF(RAND()&lt;=_xlfn.NORM.S.DIST((_xlfn.NORM.S.INV($C$54)-SQRT($C$61)*$B267)/SQRT(1-$C$61),TRUE),(1-(1-RAND())^(1/$F$57))^(1/$H$57),0)</f>
        <v>0</v>
      </c>
      <c r="AQ267" s="137">
        <f t="array" aca="1" ref="AQ267" ca="1">IF(RAND()&lt;=_xlfn.NORM.S.DIST((_xlfn.NORM.S.INV($C$54)-SQRT($C$61)*$B267)/SQRT(1-$C$61),TRUE),(1-(1-RAND())^(1/$F$57))^(1/$H$57),0)</f>
        <v>0</v>
      </c>
      <c r="AR267" s="137">
        <f t="array" aca="1" ref="AR267" ca="1">IF(RAND()&lt;=_xlfn.NORM.S.DIST((_xlfn.NORM.S.INV($C$54)-SQRT($C$61)*$B267)/SQRT(1-$C$61),TRUE),(1-(1-RAND())^(1/$F$57))^(1/$H$57),0)</f>
        <v>0</v>
      </c>
      <c r="AS267" s="137">
        <f t="array" aca="1" ref="AS267" ca="1">COUNTIF(O267:AR267,"&gt;"&amp;0)</f>
        <v>1</v>
      </c>
      <c r="AT267" s="137">
        <f t="shared" ca="1" si="52"/>
        <v>0.72538679926088601</v>
      </c>
      <c r="AU267" s="137">
        <f t="array" aca="1" ref="AU267" ca="1">IF(RAND()&lt;=_xlfn.NORM.S.DIST((_xlfn.NORM.S.INV($D$54)-SQRT($D$61)*$B267)/SQRT(1-$D$61),TRUE),(1-(1-RAND())^(1/$F$57))^(1/$H$57),0)</f>
        <v>0</v>
      </c>
      <c r="AV267" s="137">
        <f t="array" aca="1" ref="AV267" ca="1">IF(RAND()&lt;=_xlfn.NORM.S.DIST((_xlfn.NORM.S.INV($D$54)-SQRT($D$61)*$B267)/SQRT(1-$D$61),TRUE),(1-(1-RAND())^(1/$F$57))^(1/$H$57),0)</f>
        <v>0</v>
      </c>
      <c r="AW267" s="137">
        <f t="array" aca="1" ref="AW267" ca="1">IF(RAND()&lt;=_xlfn.NORM.S.DIST((_xlfn.NORM.S.INV($D$54)-SQRT($D$61)*$B267)/SQRT(1-$D$61),TRUE),(1-(1-RAND())^(1/$F$57))^(1/$H$57),0)</f>
        <v>0</v>
      </c>
      <c r="AX267" s="137">
        <f t="array" aca="1" ref="AX267" ca="1">IF(RAND()&lt;=_xlfn.NORM.S.DIST((_xlfn.NORM.S.INV($D$54)-SQRT($D$61)*$B267)/SQRT(1-$D$61),TRUE),(1-(1-RAND())^(1/$F$57))^(1/$H$57),0)</f>
        <v>0</v>
      </c>
      <c r="AY267" s="137">
        <f t="array" aca="1" ref="AY267" ca="1">IF(RAND()&lt;=_xlfn.NORM.S.DIST((_xlfn.NORM.S.INV($D$54)-SQRT($D$61)*$B267)/SQRT(1-$D$61),TRUE),(1-(1-RAND())^(1/$F$57))^(1/$H$57),0)</f>
        <v>0</v>
      </c>
      <c r="AZ267" s="137">
        <f t="array" aca="1" ref="AZ267" ca="1">IF(RAND()&lt;=_xlfn.NORM.S.DIST((_xlfn.NORM.S.INV($D$54)-SQRT($D$61)*$B267)/SQRT(1-$D$61),TRUE),(1-(1-RAND())^(1/$F$57))^(1/$H$57),0)</f>
        <v>0</v>
      </c>
      <c r="BA267" s="137">
        <f t="array" aca="1" ref="BA267" ca="1">IF(RAND()&lt;=_xlfn.NORM.S.DIST((_xlfn.NORM.S.INV($D$54)-SQRT($D$61)*$B267)/SQRT(1-$D$61),TRUE),(1-(1-RAND())^(1/$F$57))^(1/$H$57),0)</f>
        <v>0</v>
      </c>
      <c r="BB267" s="137">
        <f t="array" aca="1" ref="BB267" ca="1">IF(RAND()&lt;=_xlfn.NORM.S.DIST((_xlfn.NORM.S.INV($D$54)-SQRT($D$61)*$B267)/SQRT(1-$D$61),TRUE),(1-(1-RAND())^(1/$F$57))^(1/$H$57),0)</f>
        <v>0</v>
      </c>
      <c r="BC267" s="137">
        <f t="array" aca="1" ref="BC267" ca="1">IF(RAND()&lt;=_xlfn.NORM.S.DIST((_xlfn.NORM.S.INV($D$54)-SQRT($D$61)*$B267)/SQRT(1-$D$61),TRUE),(1-(1-RAND())^(1/$F$57))^(1/$H$57),0)</f>
        <v>0</v>
      </c>
      <c r="BD267" s="137">
        <f t="array" aca="1" ref="BD267" ca="1">IF(RAND()&lt;=_xlfn.NORM.S.DIST((_xlfn.NORM.S.INV($D$54)-SQRT($D$61)*$B267)/SQRT(1-$D$61),TRUE),(1-(1-RAND())^(1/$F$57))^(1/$H$57),0)</f>
        <v>0</v>
      </c>
      <c r="BE267" s="137">
        <f t="array" aca="1" ref="BE267" ca="1">IF(RAND()&lt;=_xlfn.NORM.S.DIST((_xlfn.NORM.S.INV($D$54)-SQRT($D$61)*$B267)/SQRT(1-$D$61),TRUE),(1-(1-RAND())^(1/$F$57))^(1/$H$57),0)</f>
        <v>0</v>
      </c>
      <c r="BF267" s="137">
        <f t="array" aca="1" ref="BF267" ca="1">IF(RAND()&lt;=_xlfn.NORM.S.DIST((_xlfn.NORM.S.INV($D$54)-SQRT($D$61)*$B267)/SQRT(1-$D$61),TRUE),(1-(1-RAND())^(1/$F$57))^(1/$H$57),0)</f>
        <v>0</v>
      </c>
      <c r="BG267" s="137">
        <f t="array" aca="1" ref="BG267" ca="1">IF(RAND()&lt;=_xlfn.NORM.S.DIST((_xlfn.NORM.S.INV($D$54)-SQRT($D$61)*$B267)/SQRT(1-$D$61),TRUE),(1-(1-RAND())^(1/$F$57))^(1/$H$57),0)</f>
        <v>0</v>
      </c>
      <c r="BH267" s="137">
        <f t="array" aca="1" ref="BH267" ca="1">IF(RAND()&lt;=_xlfn.NORM.S.DIST((_xlfn.NORM.S.INV($D$54)-SQRT($D$61)*$B267)/SQRT(1-$D$61),TRUE),(1-(1-RAND())^(1/$F$57))^(1/$H$57),0)</f>
        <v>0</v>
      </c>
      <c r="BI267" s="137">
        <f t="array" aca="1" ref="BI267" ca="1">IF(RAND()&lt;=_xlfn.NORM.S.DIST((_xlfn.NORM.S.INV($D$54)-SQRT($D$61)*$B267)/SQRT(1-$D$61),TRUE),(1-(1-RAND())^(1/$F$57))^(1/$H$57),0)</f>
        <v>0</v>
      </c>
      <c r="BJ267" s="137">
        <f t="array" aca="1" ref="BJ267" ca="1">IF(RAND()&lt;=_xlfn.NORM.S.DIST((_xlfn.NORM.S.INV($D$54)-SQRT($D$61)*$B267)/SQRT(1-$D$61),TRUE),(1-(1-RAND())^(1/$F$57))^(1/$H$57),0)</f>
        <v>0</v>
      </c>
      <c r="BK267" s="137">
        <f t="array" aca="1" ref="BK267" ca="1">IF(RAND()&lt;=_xlfn.NORM.S.DIST((_xlfn.NORM.S.INV($D$54)-SQRT($D$61)*$B267)/SQRT(1-$D$61),TRUE),(1-(1-RAND())^(1/$F$57))^(1/$H$57),0)</f>
        <v>0</v>
      </c>
      <c r="BL267" s="137">
        <f t="array" aca="1" ref="BL267" ca="1">IF(RAND()&lt;=_xlfn.NORM.S.DIST((_xlfn.NORM.S.INV($D$54)-SQRT($D$61)*$B267)/SQRT(1-$D$61),TRUE),(1-(1-RAND())^(1/$F$57))^(1/$H$57),0)</f>
        <v>0</v>
      </c>
      <c r="BM267" s="137">
        <f t="array" aca="1" ref="BM267" ca="1">IF(RAND()&lt;=_xlfn.NORM.S.DIST((_xlfn.NORM.S.INV($D$54)-SQRT($D$61)*$B267)/SQRT(1-$D$61),TRUE),(1-(1-RAND())^(1/$F$57))^(1/$H$57),0)</f>
        <v>0</v>
      </c>
      <c r="BN267" s="137">
        <f t="array" aca="1" ref="BN267" ca="1">IF(RAND()&lt;=_xlfn.NORM.S.DIST((_xlfn.NORM.S.INV($D$54)-SQRT($D$61)*$B267)/SQRT(1-$D$61),TRUE),(1-(1-RAND())^(1/$F$57))^(1/$H$57),0)</f>
        <v>0</v>
      </c>
      <c r="BO267" s="137">
        <f t="array" aca="1" ref="BO267" ca="1">IF(RAND()&lt;=_xlfn.NORM.S.DIST((_xlfn.NORM.S.INV($D$54)-SQRT($D$61)*$B267)/SQRT(1-$D$61),TRUE),(1-(1-RAND())^(1/$F$57))^(1/$H$57),0)</f>
        <v>0</v>
      </c>
      <c r="BP267" s="137">
        <f t="array" aca="1" ref="BP267" ca="1">IF(RAND()&lt;=_xlfn.NORM.S.DIST((_xlfn.NORM.S.INV($D$54)-SQRT($D$61)*$B267)/SQRT(1-$D$61),TRUE),(1-(1-RAND())^(1/$F$57))^(1/$H$57),0)</f>
        <v>0</v>
      </c>
      <c r="BQ267" s="137">
        <f t="array" aca="1" ref="BQ267" ca="1">IF(RAND()&lt;=_xlfn.NORM.S.DIST((_xlfn.NORM.S.INV($D$54)-SQRT($D$61)*$B267)/SQRT(1-$D$61),TRUE),(1-(1-RAND())^(1/$F$57))^(1/$H$57),0)</f>
        <v>0</v>
      </c>
      <c r="BR267" s="137">
        <f t="array" aca="1" ref="BR267" ca="1">IF(RAND()&lt;=_xlfn.NORM.S.DIST((_xlfn.NORM.S.INV($D$54)-SQRT($D$61)*$B267)/SQRT(1-$D$61),TRUE),(1-(1-RAND())^(1/$F$57))^(1/$H$57),0)</f>
        <v>0</v>
      </c>
      <c r="BS267" s="137">
        <f t="array" aca="1" ref="BS267" ca="1">IF(RAND()&lt;=_xlfn.NORM.S.DIST((_xlfn.NORM.S.INV($D$54)-SQRT($D$61)*$B267)/SQRT(1-$D$61),TRUE),(1-(1-RAND())^(1/$F$57))^(1/$H$57),0)</f>
        <v>0</v>
      </c>
      <c r="BT267" s="137">
        <f t="array" aca="1" ref="BT267" ca="1">IF(RAND()&lt;=_xlfn.NORM.S.DIST((_xlfn.NORM.S.INV($D$54)-SQRT($D$61)*$B267)/SQRT(1-$D$61),TRUE),(1-(1-RAND())^(1/$F$57))^(1/$H$57),0)</f>
        <v>0</v>
      </c>
      <c r="BU267" s="137">
        <f t="array" aca="1" ref="BU267" ca="1">IF(RAND()&lt;=_xlfn.NORM.S.DIST((_xlfn.NORM.S.INV($D$54)-SQRT($D$61)*$B267)/SQRT(1-$D$61),TRUE),(1-(1-RAND())^(1/$F$57))^(1/$H$57),0)</f>
        <v>0</v>
      </c>
      <c r="BV267" s="137">
        <f t="array" aca="1" ref="BV267" ca="1">IF(RAND()&lt;=_xlfn.NORM.S.DIST((_xlfn.NORM.S.INV($D$54)-SQRT($D$61)*$B267)/SQRT(1-$D$61),TRUE),(1-(1-RAND())^(1/$F$57))^(1/$H$57),0)</f>
        <v>0</v>
      </c>
      <c r="BW267" s="137">
        <f t="array" aca="1" ref="BW267" ca="1">IF(RAND()&lt;=_xlfn.NORM.S.DIST((_xlfn.NORM.S.INV($D$54)-SQRT($D$61)*$B267)/SQRT(1-$D$61),TRUE),(1-(1-RAND())^(1/$F$57))^(1/$H$57),0)</f>
        <v>0</v>
      </c>
      <c r="BX267" s="137">
        <f t="array" aca="1" ref="BX267" ca="1">IF(RAND()&lt;=_xlfn.NORM.S.DIST((_xlfn.NORM.S.INV($D$54)-SQRT($D$61)*$B267)/SQRT(1-$D$61),TRUE),(1-(1-RAND())^(1/$F$57))^(1/$H$57),0)</f>
        <v>0</v>
      </c>
      <c r="BY267" s="137">
        <f t="array" aca="1" ref="BY267" ca="1">IF(RAND()&lt;=_xlfn.NORM.S.DIST((_xlfn.NORM.S.INV($D$54)-SQRT($D$61)*$B267)/SQRT(1-$D$61),TRUE),(1-(1-RAND())^(1/$F$57))^(1/$H$57),0)</f>
        <v>0</v>
      </c>
      <c r="BZ267" s="137">
        <f t="array" aca="1" ref="BZ267" ca="1">IF(RAND()&lt;=_xlfn.NORM.S.DIST((_xlfn.NORM.S.INV($D$54)-SQRT($D$61)*$B267)/SQRT(1-$D$61),TRUE),(1-(1-RAND())^(1/$F$57))^(1/$H$57),0)</f>
        <v>0</v>
      </c>
      <c r="CA267" s="137">
        <f t="array" aca="1" ref="CA267" ca="1">IF(RAND()&lt;=_xlfn.NORM.S.DIST((_xlfn.NORM.S.INV($D$54)-SQRT($D$61)*$B267)/SQRT(1-$D$61),TRUE),(1-(1-RAND())^(1/$F$57))^(1/$H$57),0)</f>
        <v>0</v>
      </c>
      <c r="CB267" s="137">
        <f t="array" aca="1" ref="CB267" ca="1">IF(RAND()&lt;=_xlfn.NORM.S.DIST((_xlfn.NORM.S.INV($D$54)-SQRT($D$61)*$B267)/SQRT(1-$D$61),TRUE),(1-(1-RAND())^(1/$F$57))^(1/$H$57),0)</f>
        <v>0</v>
      </c>
      <c r="CC267" s="137">
        <f t="array" aca="1" ref="CC267" ca="1">IF(RAND()&lt;=_xlfn.NORM.S.DIST((_xlfn.NORM.S.INV($D$54)-SQRT($D$61)*$B267)/SQRT(1-$D$61),TRUE),(1-(1-RAND())^(1/$F$57))^(1/$H$57),0)</f>
        <v>0</v>
      </c>
      <c r="CD267" s="137">
        <f t="array" aca="1" ref="CD267" ca="1">IF(RAND()&lt;=_xlfn.NORM.S.DIST((_xlfn.NORM.S.INV($D$54)-SQRT($D$61)*$B267)/SQRT(1-$D$61),TRUE),(1-(1-RAND())^(1/$F$57))^(1/$H$57),0)</f>
        <v>0</v>
      </c>
      <c r="CE267" s="137">
        <f t="array" aca="1" ref="CE267" ca="1">IF(RAND()&lt;=_xlfn.NORM.S.DIST((_xlfn.NORM.S.INV($D$54)-SQRT($D$61)*$B267)/SQRT(1-$D$61),TRUE),(1-(1-RAND())^(1/$F$57))^(1/$H$57),0)</f>
        <v>0</v>
      </c>
      <c r="CF267" s="137">
        <f t="array" aca="1" ref="CF267" ca="1">IF(RAND()&lt;=_xlfn.NORM.S.DIST((_xlfn.NORM.S.INV($D$54)-SQRT($D$61)*$B267)/SQRT(1-$D$61),TRUE),(1-(1-RAND())^(1/$F$57))^(1/$H$57),0)</f>
        <v>0</v>
      </c>
      <c r="CG267" s="137">
        <f t="array" aca="1" ref="CG267" ca="1">IF(RAND()&lt;=_xlfn.NORM.S.DIST((_xlfn.NORM.S.INV($D$54)-SQRT($D$61)*$B267)/SQRT(1-$D$61),TRUE),(1-(1-RAND())^(1/$F$57))^(1/$H$57),0)</f>
        <v>0</v>
      </c>
      <c r="CH267" s="137">
        <f t="array" aca="1" ref="CH267" ca="1">IF(RAND()&lt;=_xlfn.NORM.S.DIST((_xlfn.NORM.S.INV($D$54)-SQRT($D$61)*$B267)/SQRT(1-$D$61),TRUE),(1-(1-RAND())^(1/$F$57))^(1/$H$57),0)</f>
        <v>0</v>
      </c>
      <c r="CI267" s="137">
        <f t="array" aca="1" ref="CI267" ca="1">COUNTIF(AU267:CH267,"&gt;"&amp;0)</f>
        <v>0</v>
      </c>
      <c r="CJ267" s="137">
        <f t="shared" ca="1" si="53"/>
        <v>0</v>
      </c>
      <c r="CK267" s="137">
        <f t="array" aca="1" ref="CK267" ca="1">IF(RAND()&lt;=_xlfn.NORM.S.DIST((_xlfn.NORM.S.INV($E$54)-SQRT($E$61)*$B267)/SQRT(1-$E$61),TRUE),(1-(1-RAND())^(1/$F$57))^(1/$H$57),0)</f>
        <v>0</v>
      </c>
      <c r="CL267" s="137">
        <f t="array" aca="1" ref="CL267" ca="1">IF(RAND()&lt;=_xlfn.NORM.S.DIST((_xlfn.NORM.S.INV($E$54)-SQRT($E$61)*$B267)/SQRT(1-$E$61),TRUE),(1-(1-RAND())^(1/$F$57))^(1/$H$57),0)</f>
        <v>0</v>
      </c>
      <c r="CM267" s="137">
        <f t="array" aca="1" ref="CM267" ca="1">IF(RAND()&lt;=_xlfn.NORM.S.DIST((_xlfn.NORM.S.INV($E$54)-SQRT($E$61)*$B267)/SQRT(1-$E$61),TRUE),(1-(1-RAND())^(1/$F$57))^(1/$H$57),0)</f>
        <v>0</v>
      </c>
      <c r="CN267" s="137">
        <f t="array" aca="1" ref="CN267" ca="1">IF(RAND()&lt;=_xlfn.NORM.S.DIST((_xlfn.NORM.S.INV($E$54)-SQRT($E$61)*$B267)/SQRT(1-$E$61),TRUE),(1-(1-RAND())^(1/$F$57))^(1/$H$57),0)</f>
        <v>0</v>
      </c>
      <c r="CO267" s="137">
        <f t="array" aca="1" ref="CO267" ca="1">IF(RAND()&lt;=_xlfn.NORM.S.DIST((_xlfn.NORM.S.INV($E$54)-SQRT($E$61)*$B267)/SQRT(1-$E$61),TRUE),(1-(1-RAND())^(1/$F$57))^(1/$H$57),0)</f>
        <v>0</v>
      </c>
      <c r="CP267" s="137">
        <f t="array" aca="1" ref="CP267" ca="1">IF(RAND()&lt;=_xlfn.NORM.S.DIST((_xlfn.NORM.S.INV($E$54)-SQRT($E$61)*$B267)/SQRT(1-$E$61),TRUE),(1-(1-RAND())^(1/$F$57))^(1/$H$57),0)</f>
        <v>0</v>
      </c>
      <c r="CQ267" s="137">
        <f t="array" aca="1" ref="CQ267" ca="1">IF(RAND()&lt;=_xlfn.NORM.S.DIST((_xlfn.NORM.S.INV($E$54)-SQRT($E$61)*$B267)/SQRT(1-$E$61),TRUE),(1-(1-RAND())^(1/$F$57))^(1/$H$57),0)</f>
        <v>0</v>
      </c>
      <c r="CR267" s="137">
        <f t="array" aca="1" ref="CR267" ca="1">IF(RAND()&lt;=_xlfn.NORM.S.DIST((_xlfn.NORM.S.INV($E$54)-SQRT($E$61)*$B267)/SQRT(1-$E$61),TRUE),(1-(1-RAND())^(1/$F$57))^(1/$H$57),0)</f>
        <v>0</v>
      </c>
      <c r="CS267" s="137">
        <f t="array" aca="1" ref="CS267" ca="1">IF(RAND()&lt;=_xlfn.NORM.S.DIST((_xlfn.NORM.S.INV($E$54)-SQRT($E$61)*$B267)/SQRT(1-$E$61),TRUE),(1-(1-RAND())^(1/$F$57))^(1/$H$57),0)</f>
        <v>0</v>
      </c>
      <c r="CT267" s="137">
        <f t="array" aca="1" ref="CT267" ca="1">IF(RAND()&lt;=_xlfn.NORM.S.DIST((_xlfn.NORM.S.INV($E$54)-SQRT($E$61)*$B267)/SQRT(1-$E$61),TRUE),(1-(1-RAND())^(1/$F$57))^(1/$H$57),0)</f>
        <v>0</v>
      </c>
      <c r="CU267" s="137">
        <f t="array" aca="1" ref="CU267" ca="1">IF(RAND()&lt;=_xlfn.NORM.S.DIST((_xlfn.NORM.S.INV($E$54)-SQRT($E$61)*$B267)/SQRT(1-$E$61),TRUE),(1-(1-RAND())^(1/$F$57))^(1/$H$57),0)</f>
        <v>0</v>
      </c>
      <c r="CV267" s="137">
        <f t="array" aca="1" ref="CV267" ca="1">IF(RAND()&lt;=_xlfn.NORM.S.DIST((_xlfn.NORM.S.INV($E$54)-SQRT($E$61)*$B267)/SQRT(1-$E$61),TRUE),(1-(1-RAND())^(1/$F$57))^(1/$H$57),0)</f>
        <v>0.48725778962760524</v>
      </c>
      <c r="CW267" s="137">
        <f t="array" aca="1" ref="CW267" ca="1">IF(RAND()&lt;=_xlfn.NORM.S.DIST((_xlfn.NORM.S.INV($E$54)-SQRT($E$61)*$B267)/SQRT(1-$E$61),TRUE),(1-(1-RAND())^(1/$F$57))^(1/$H$57),0)</f>
        <v>0</v>
      </c>
      <c r="CX267" s="137">
        <f t="array" aca="1" ref="CX267" ca="1">IF(RAND()&lt;=_xlfn.NORM.S.DIST((_xlfn.NORM.S.INV($E$54)-SQRT($E$61)*$B267)/SQRT(1-$E$61),TRUE),(1-(1-RAND())^(1/$F$57))^(1/$H$57),0)</f>
        <v>0</v>
      </c>
      <c r="CY267" s="137">
        <f t="array" aca="1" ref="CY267" ca="1">IF(RAND()&lt;=_xlfn.NORM.S.DIST((_xlfn.NORM.S.INV($E$54)-SQRT($E$61)*$B267)/SQRT(1-$E$61),TRUE),(1-(1-RAND())^(1/$F$57))^(1/$H$57),0)</f>
        <v>0</v>
      </c>
      <c r="CZ267" s="137">
        <f t="array" aca="1" ref="CZ267" ca="1">IF(RAND()&lt;=_xlfn.NORM.S.DIST((_xlfn.NORM.S.INV($E$54)-SQRT($E$61)*$B267)/SQRT(1-$E$61),TRUE),(1-(1-RAND())^(1/$F$57))^(1/$H$57),0)</f>
        <v>0</v>
      </c>
      <c r="DA267" s="137">
        <f t="array" aca="1" ref="DA267" ca="1">IF(RAND()&lt;=_xlfn.NORM.S.DIST((_xlfn.NORM.S.INV($E$54)-SQRT($E$61)*$B267)/SQRT(1-$E$61),TRUE),(1-(1-RAND())^(1/$F$57))^(1/$H$57),0)</f>
        <v>0</v>
      </c>
      <c r="DB267" s="137">
        <f t="array" aca="1" ref="DB267" ca="1">IF(RAND()&lt;=_xlfn.NORM.S.DIST((_xlfn.NORM.S.INV($E$54)-SQRT($E$61)*$B267)/SQRT(1-$E$61),TRUE),(1-(1-RAND())^(1/$F$57))^(1/$H$57),0)</f>
        <v>0</v>
      </c>
      <c r="DC267" s="137">
        <f t="array" aca="1" ref="DC267" ca="1">IF(RAND()&lt;=_xlfn.NORM.S.DIST((_xlfn.NORM.S.INV($E$54)-SQRT($E$61)*$B267)/SQRT(1-$E$61),TRUE),(1-(1-RAND())^(1/$F$57))^(1/$H$57),0)</f>
        <v>0</v>
      </c>
      <c r="DD267" s="137">
        <f t="array" aca="1" ref="DD267" ca="1">IF(RAND()&lt;=_xlfn.NORM.S.DIST((_xlfn.NORM.S.INV($E$54)-SQRT($E$61)*$B267)/SQRT(1-$E$61),TRUE),(1-(1-RAND())^(1/$F$57))^(1/$H$57),0)</f>
        <v>0</v>
      </c>
      <c r="DE267" s="137">
        <f t="array" aca="1" ref="DE267" ca="1">IF(RAND()&lt;=_xlfn.NORM.S.DIST((_xlfn.NORM.S.INV($E$54)-SQRT($E$61)*$B267)/SQRT(1-$E$61),TRUE),(1-(1-RAND())^(1/$F$57))^(1/$H$57),0)</f>
        <v>0</v>
      </c>
      <c r="DF267" s="137">
        <f t="array" aca="1" ref="DF267" ca="1">IF(RAND()&lt;=_xlfn.NORM.S.DIST((_xlfn.NORM.S.INV($E$54)-SQRT($E$61)*$B267)/SQRT(1-$E$61),TRUE),(1-(1-RAND())^(1/$F$57))^(1/$H$57),0)</f>
        <v>0</v>
      </c>
      <c r="DG267" s="137">
        <f t="array" aca="1" ref="DG267" ca="1">IF(RAND()&lt;=_xlfn.NORM.S.DIST((_xlfn.NORM.S.INV($E$54)-SQRT($E$61)*$B267)/SQRT(1-$E$61),TRUE),(1-(1-RAND())^(1/$F$57))^(1/$H$57),0)</f>
        <v>0</v>
      </c>
      <c r="DH267" s="137">
        <f t="array" aca="1" ref="DH267" ca="1">IF(RAND()&lt;=_xlfn.NORM.S.DIST((_xlfn.NORM.S.INV($E$54)-SQRT($E$61)*$B267)/SQRT(1-$E$61),TRUE),(1-(1-RAND())^(1/$F$57))^(1/$H$57),0)</f>
        <v>0</v>
      </c>
      <c r="DI267" s="137">
        <f t="array" aca="1" ref="DI267" ca="1">IF(RAND()&lt;=_xlfn.NORM.S.DIST((_xlfn.NORM.S.INV($E$54)-SQRT($E$61)*$B267)/SQRT(1-$E$61),TRUE),(1-(1-RAND())^(1/$F$57))^(1/$H$57),0)</f>
        <v>0</v>
      </c>
      <c r="DJ267" s="137">
        <f t="array" aca="1" ref="DJ267" ca="1">IF(RAND()&lt;=_xlfn.NORM.S.DIST((_xlfn.NORM.S.INV($E$54)-SQRT($E$61)*$B267)/SQRT(1-$E$61),TRUE),(1-(1-RAND())^(1/$F$57))^(1/$H$57),0)</f>
        <v>0</v>
      </c>
      <c r="DK267" s="137">
        <f t="array" aca="1" ref="DK267" ca="1">IF(RAND()&lt;=_xlfn.NORM.S.DIST((_xlfn.NORM.S.INV($E$54)-SQRT($E$61)*$B267)/SQRT(1-$E$61),TRUE),(1-(1-RAND())^(1/$F$57))^(1/$H$57),0)</f>
        <v>0</v>
      </c>
      <c r="DL267" s="137">
        <f t="array" aca="1" ref="DL267" ca="1">IF(RAND()&lt;=_xlfn.NORM.S.DIST((_xlfn.NORM.S.INV($E$54)-SQRT($E$61)*$B267)/SQRT(1-$E$61),TRUE),(1-(1-RAND())^(1/$F$57))^(1/$H$57),0)</f>
        <v>0</v>
      </c>
      <c r="DM267" s="137">
        <f t="array" aca="1" ref="DM267" ca="1">IF(RAND()&lt;=_xlfn.NORM.S.DIST((_xlfn.NORM.S.INV($E$54)-SQRT($E$61)*$B267)/SQRT(1-$E$61),TRUE),(1-(1-RAND())^(1/$F$57))^(1/$H$57),0)</f>
        <v>0</v>
      </c>
      <c r="DN267" s="137">
        <f t="array" aca="1" ref="DN267" ca="1">IF(RAND()&lt;=_xlfn.NORM.S.DIST((_xlfn.NORM.S.INV($E$54)-SQRT($E$61)*$B267)/SQRT(1-$E$61),TRUE),(1-(1-RAND())^(1/$F$57))^(1/$H$57),0)</f>
        <v>0</v>
      </c>
      <c r="DO267" s="137">
        <f t="array" aca="1" ref="DO267" ca="1">IF(RAND()&lt;=_xlfn.NORM.S.DIST((_xlfn.NORM.S.INV($E$54)-SQRT($E$61)*$B267)/SQRT(1-$E$61),TRUE),(1-(1-RAND())^(1/$F$57))^(1/$H$57),0)</f>
        <v>0</v>
      </c>
      <c r="DP267" s="137">
        <f t="array" aca="1" ref="DP267" ca="1">IF(RAND()&lt;=_xlfn.NORM.S.DIST((_xlfn.NORM.S.INV($E$54)-SQRT($E$61)*$B267)/SQRT(1-$E$61),TRUE),(1-(1-RAND())^(1/$F$57))^(1/$H$57),0)</f>
        <v>0</v>
      </c>
      <c r="DQ267" s="137">
        <f t="array" aca="1" ref="DQ267" ca="1">IF(RAND()&lt;=_xlfn.NORM.S.DIST((_xlfn.NORM.S.INV($E$54)-SQRT($E$61)*$B267)/SQRT(1-$E$61),TRUE),(1-(1-RAND())^(1/$F$57))^(1/$H$57),0)</f>
        <v>0</v>
      </c>
      <c r="DR267" s="137">
        <f t="array" aca="1" ref="DR267" ca="1">IF(RAND()&lt;=_xlfn.NORM.S.DIST((_xlfn.NORM.S.INV($E$54)-SQRT($E$61)*$B267)/SQRT(1-$E$61),TRUE),(1-(1-RAND())^(1/$F$57))^(1/$H$57),0)</f>
        <v>0.14922470646697131</v>
      </c>
      <c r="DS267" s="137">
        <f t="array" aca="1" ref="DS267" ca="1">IF(RAND()&lt;=_xlfn.NORM.S.DIST((_xlfn.NORM.S.INV($E$54)-SQRT($E$61)*$B267)/SQRT(1-$E$61),TRUE),(1-(1-RAND())^(1/$F$57))^(1/$H$57),0)</f>
        <v>0</v>
      </c>
      <c r="DT267" s="137">
        <f t="array" aca="1" ref="DT267" ca="1">IF(RAND()&lt;=_xlfn.NORM.S.DIST((_xlfn.NORM.S.INV($E$54)-SQRT($E$61)*$B267)/SQRT(1-$E$61),TRUE),(1-(1-RAND())^(1/$F$57))^(1/$H$57),0)</f>
        <v>0</v>
      </c>
      <c r="DU267" s="137">
        <f t="array" aca="1" ref="DU267" ca="1">IF(RAND()&lt;=_xlfn.NORM.S.DIST((_xlfn.NORM.S.INV($E$54)-SQRT($E$61)*$B267)/SQRT(1-$E$61),TRUE),(1-(1-RAND())^(1/$F$57))^(1/$H$57),0)</f>
        <v>0</v>
      </c>
      <c r="DV267" s="137">
        <f t="array" aca="1" ref="DV267" ca="1">IF(RAND()&lt;=_xlfn.NORM.S.DIST((_xlfn.NORM.S.INV($E$54)-SQRT($E$61)*$B267)/SQRT(1-$E$61),TRUE),(1-(1-RAND())^(1/$F$57))^(1/$H$57),0)</f>
        <v>0</v>
      </c>
      <c r="DW267" s="137">
        <f t="array" aca="1" ref="DW267" ca="1">IF(RAND()&lt;=_xlfn.NORM.S.DIST((_xlfn.NORM.S.INV($E$54)-SQRT($E$61)*$B267)/SQRT(1-$E$61),TRUE),(1-(1-RAND())^(1/$F$57))^(1/$H$57),0)</f>
        <v>0</v>
      </c>
      <c r="DX267" s="137">
        <f t="array" aca="1" ref="DX267" ca="1">IF(RAND()&lt;=_xlfn.NORM.S.DIST((_xlfn.NORM.S.INV($E$54)-SQRT($E$61)*$B267)/SQRT(1-$E$61),TRUE),(1-(1-RAND())^(1/$F$57))^(1/$H$57),0)</f>
        <v>0</v>
      </c>
      <c r="DY267" s="137">
        <f t="array" aca="1" ref="DY267" ca="1">IF(RAND()&lt;=_xlfn.NORM.S.DIST((_xlfn.NORM.S.INV($E$54)-SQRT($E$61)*$B267)/SQRT(1-$E$61),TRUE),(1-(1-RAND())^(1/$F$57))^(1/$H$57),0)</f>
        <v>0</v>
      </c>
      <c r="DZ267" s="137">
        <f t="array" aca="1" ref="DZ267" ca="1">IF(RAND()&lt;=_xlfn.NORM.S.DIST((_xlfn.NORM.S.INV($E$54)-SQRT($E$61)*$B267)/SQRT(1-$E$61),TRUE),(1-(1-RAND())^(1/$F$57))^(1/$H$57),0)</f>
        <v>0</v>
      </c>
      <c r="EA267" s="137">
        <f t="array" aca="1" ref="EA267" ca="1">IF(RAND()&lt;=_xlfn.NORM.S.DIST((_xlfn.NORM.S.INV($E$54)-SQRT($E$61)*$B267)/SQRT(1-$E$61),TRUE),(1-(1-RAND())^(1/$F$57))^(1/$H$57),0)</f>
        <v>0</v>
      </c>
      <c r="EB267" s="137">
        <f t="array" aca="1" ref="EB267" ca="1">IF(RAND()&lt;=_xlfn.NORM.S.DIST((_xlfn.NORM.S.INV($E$54)-SQRT($E$61)*$B267)/SQRT(1-$E$61),TRUE),(1-(1-RAND())^(1/$F$57))^(1/$H$57),0)</f>
        <v>0</v>
      </c>
      <c r="EC267" s="137">
        <f t="array" aca="1" ref="EC267" ca="1">IF(RAND()&lt;=_xlfn.NORM.S.DIST((_xlfn.NORM.S.INV($E$54)-SQRT($E$61)*$B267)/SQRT(1-$E$61),TRUE),(1-(1-RAND())^(1/$F$57))^(1/$H$57),0)</f>
        <v>0</v>
      </c>
      <c r="ED267" s="137">
        <f t="array" aca="1" ref="ED267" ca="1">IF(RAND()&lt;=_xlfn.NORM.S.DIST((_xlfn.NORM.S.INV($E$54)-SQRT($E$61)*$B267)/SQRT(1-$E$61),TRUE),(1-(1-RAND())^(1/$F$57))^(1/$H$57),0)</f>
        <v>0</v>
      </c>
      <c r="EE267" s="137">
        <f t="array" aca="1" ref="EE267" ca="1">IF(RAND()&lt;=_xlfn.NORM.S.DIST((_xlfn.NORM.S.INV($E$54)-SQRT($E$61)*$B267)/SQRT(1-$E$61),TRUE),(1-(1-RAND())^(1/$F$57))^(1/$H$57),0)</f>
        <v>0</v>
      </c>
      <c r="EF267" s="137">
        <f t="array" aca="1" ref="EF267" ca="1">IF(RAND()&lt;=_xlfn.NORM.S.DIST((_xlfn.NORM.S.INV($E$54)-SQRT($E$61)*$B267)/SQRT(1-$E$61),TRUE),(1-(1-RAND())^(1/$F$57))^(1/$H$57),0)</f>
        <v>0</v>
      </c>
      <c r="EG267" s="137">
        <f t="array" aca="1" ref="EG267" ca="1">IF(RAND()&lt;=_xlfn.NORM.S.DIST((_xlfn.NORM.S.INV($E$54)-SQRT($E$61)*$B267)/SQRT(1-$E$61),TRUE),(1-(1-RAND())^(1/$F$57))^(1/$H$57),0)</f>
        <v>0</v>
      </c>
      <c r="EH267" s="137">
        <f t="array" aca="1" ref="EH267" ca="1">IF(RAND()&lt;=_xlfn.NORM.S.DIST((_xlfn.NORM.S.INV($E$54)-SQRT($E$61)*$B267)/SQRT(1-$E$61),TRUE),(1-(1-RAND())^(1/$F$57))^(1/$H$57),0)</f>
        <v>0</v>
      </c>
      <c r="EI267" s="137">
        <f t="array" aca="1" ref="EI267" ca="1">IF(RAND()&lt;=_xlfn.NORM.S.DIST((_xlfn.NORM.S.INV($E$54)-SQRT($E$61)*$B267)/SQRT(1-$E$61),TRUE),(1-(1-RAND())^(1/$F$57))^(1/$H$57),0)</f>
        <v>0</v>
      </c>
      <c r="EJ267" s="137">
        <f t="array" aca="1" ref="EJ267" ca="1">IF(RAND()&lt;=_xlfn.NORM.S.DIST((_xlfn.NORM.S.INV($E$54)-SQRT($E$61)*$B267)/SQRT(1-$E$61),TRUE),(1-(1-RAND())^(1/$F$57))^(1/$H$57),0)</f>
        <v>0</v>
      </c>
      <c r="EK267" s="137">
        <f t="array" aca="1" ref="EK267" ca="1">IF(RAND()&lt;=_xlfn.NORM.S.DIST((_xlfn.NORM.S.INV($E$54)-SQRT($E$61)*$B267)/SQRT(1-$E$61),TRUE),(1-(1-RAND())^(1/$F$57))^(1/$H$57),0)</f>
        <v>0</v>
      </c>
      <c r="EL267" s="137">
        <f t="array" aca="1" ref="EL267" ca="1">IF(RAND()&lt;=_xlfn.NORM.S.DIST((_xlfn.NORM.S.INV($E$54)-SQRT($E$61)*$B267)/SQRT(1-$E$61),TRUE),(1-(1-RAND())^(1/$F$57))^(1/$H$57),0)</f>
        <v>0</v>
      </c>
      <c r="EM267" s="137">
        <f t="array" aca="1" ref="EM267" ca="1">IF(RAND()&lt;=_xlfn.NORM.S.DIST((_xlfn.NORM.S.INV($E$54)-SQRT($E$61)*$B267)/SQRT(1-$E$61),TRUE),(1-(1-RAND())^(1/$F$57))^(1/$H$57),0)</f>
        <v>0</v>
      </c>
      <c r="EN267" s="137">
        <f t="array" aca="1" ref="EN267" ca="1">IF(RAND()&lt;=_xlfn.NORM.S.DIST((_xlfn.NORM.S.INV($E$54)-SQRT($E$61)*$B267)/SQRT(1-$E$61),TRUE),(1-(1-RAND())^(1/$F$57))^(1/$H$57),0)</f>
        <v>0</v>
      </c>
      <c r="EO267" s="137">
        <f t="array" aca="1" ref="EO267" ca="1">IF(RAND()&lt;=_xlfn.NORM.S.DIST((_xlfn.NORM.S.INV($E$54)-SQRT($E$61)*$B267)/SQRT(1-$E$61),TRUE),(1-(1-RAND())^(1/$F$57))^(1/$H$57),0)</f>
        <v>0</v>
      </c>
      <c r="EP267" s="137">
        <f t="array" aca="1" ref="EP267" ca="1">IF(RAND()&lt;=_xlfn.NORM.S.DIST((_xlfn.NORM.S.INV($E$54)-SQRT($E$61)*$B267)/SQRT(1-$E$61),TRUE),(1-(1-RAND())^(1/$F$57))^(1/$H$57),0)</f>
        <v>0</v>
      </c>
      <c r="EQ267" s="137">
        <f t="array" aca="1" ref="EQ267" ca="1">IF(RAND()&lt;=_xlfn.NORM.S.DIST((_xlfn.NORM.S.INV($E$54)-SQRT($E$61)*$B267)/SQRT(1-$E$61),TRUE),(1-(1-RAND())^(1/$F$57))^(1/$H$57),0)</f>
        <v>0</v>
      </c>
      <c r="ER267" s="137">
        <f t="array" aca="1" ref="ER267" ca="1">IF(RAND()&lt;=_xlfn.NORM.S.DIST((_xlfn.NORM.S.INV($E$54)-SQRT($E$61)*$B267)/SQRT(1-$E$61),TRUE),(1-(1-RAND())^(1/$F$57))^(1/$H$57),0)</f>
        <v>0</v>
      </c>
      <c r="ES267" s="137">
        <f t="array" aca="1" ref="ES267" ca="1">IF(RAND()&lt;=_xlfn.NORM.S.DIST((_xlfn.NORM.S.INV($E$54)-SQRT($E$61)*$B267)/SQRT(1-$E$61),TRUE),(1-(1-RAND())^(1/$F$57))^(1/$H$57),0)</f>
        <v>0</v>
      </c>
      <c r="ET267" s="137">
        <f t="array" aca="1" ref="ET267" ca="1">IF(RAND()&lt;=_xlfn.NORM.S.DIST((_xlfn.NORM.S.INV($E$54)-SQRT($E$61)*$B267)/SQRT(1-$E$61),TRUE),(1-(1-RAND())^(1/$F$57))^(1/$H$57),0)</f>
        <v>0</v>
      </c>
      <c r="EU267" s="137">
        <f t="array" aca="1" ref="EU267" ca="1">IF(RAND()&lt;=_xlfn.NORM.S.DIST((_xlfn.NORM.S.INV($E$54)-SQRT($E$61)*$B267)/SQRT(1-$E$61),TRUE),(1-(1-RAND())^(1/$F$57))^(1/$H$57),0)</f>
        <v>0</v>
      </c>
      <c r="EV267" s="137">
        <f t="array" aca="1" ref="EV267" ca="1">IF(RAND()&lt;=_xlfn.NORM.S.DIST((_xlfn.NORM.S.INV($E$54)-SQRT($E$61)*$B267)/SQRT(1-$E$61),TRUE),(1-(1-RAND())^(1/$F$57))^(1/$H$57),0)</f>
        <v>0</v>
      </c>
      <c r="EW267" s="137">
        <f t="array" aca="1" ref="EW267" ca="1">IF(RAND()&lt;=_xlfn.NORM.S.DIST((_xlfn.NORM.S.INV($E$54)-SQRT($E$61)*$B267)/SQRT(1-$E$61),TRUE),(1-(1-RAND())^(1/$F$57))^(1/$H$57),0)</f>
        <v>0</v>
      </c>
      <c r="EX267" s="137">
        <f t="array" aca="1" ref="EX267" ca="1">IF(RAND()&lt;=_xlfn.NORM.S.DIST((_xlfn.NORM.S.INV($E$54)-SQRT($E$61)*$B267)/SQRT(1-$E$61),TRUE),(1-(1-RAND())^(1/$F$57))^(1/$H$57),0)</f>
        <v>0</v>
      </c>
      <c r="EY267" s="137">
        <f t="array" aca="1" ref="EY267" ca="1">IF(RAND()&lt;=_xlfn.NORM.S.DIST((_xlfn.NORM.S.INV($E$54)-SQRT($E$61)*$B267)/SQRT(1-$E$61),TRUE),(1-(1-RAND())^(1/$F$57))^(1/$H$57),0)</f>
        <v>0</v>
      </c>
      <c r="EZ267" s="137">
        <f t="array" aca="1" ref="EZ267" ca="1">IF(RAND()&lt;=_xlfn.NORM.S.DIST((_xlfn.NORM.S.INV($E$54)-SQRT($E$61)*$B267)/SQRT(1-$E$61),TRUE),(1-(1-RAND())^(1/$F$57))^(1/$H$57),0)</f>
        <v>0</v>
      </c>
      <c r="FA267" s="137">
        <f t="array" aca="1" ref="FA267" ca="1">IF(RAND()&lt;=_xlfn.NORM.S.DIST((_xlfn.NORM.S.INV($E$54)-SQRT($E$61)*$B267)/SQRT(1-$E$61),TRUE),(1-(1-RAND())^(1/$F$57))^(1/$H$57),0)</f>
        <v>0</v>
      </c>
      <c r="FB267" s="137">
        <f t="array" aca="1" ref="FB267" ca="1">IF(RAND()&lt;=_xlfn.NORM.S.DIST((_xlfn.NORM.S.INV($E$54)-SQRT($E$61)*$B267)/SQRT(1-$E$61),TRUE),(1-(1-RAND())^(1/$F$57))^(1/$H$57),0)</f>
        <v>0</v>
      </c>
      <c r="FC267" s="137">
        <f t="array" aca="1" ref="FC267" ca="1">IF(RAND()&lt;=_xlfn.NORM.S.DIST((_xlfn.NORM.S.INV($E$54)-SQRT($E$61)*$B267)/SQRT(1-$E$61),TRUE),(1-(1-RAND())^(1/$F$57))^(1/$H$57),0)</f>
        <v>0</v>
      </c>
      <c r="FD267" s="137">
        <f t="array" aca="1" ref="FD267" ca="1">IF(RAND()&lt;=_xlfn.NORM.S.DIST((_xlfn.NORM.S.INV($E$54)-SQRT($E$61)*$B267)/SQRT(1-$E$61),TRUE),(1-(1-RAND())^(1/$F$57))^(1/$H$57),0)</f>
        <v>0</v>
      </c>
      <c r="FE267" s="137">
        <f t="array" aca="1" ref="FE267" ca="1">IF(RAND()&lt;=_xlfn.NORM.S.DIST((_xlfn.NORM.S.INV($E$54)-SQRT($E$61)*$B267)/SQRT(1-$E$61),TRUE),(1-(1-RAND())^(1/$F$57))^(1/$H$57),0)</f>
        <v>0</v>
      </c>
      <c r="FF267" s="137">
        <f t="array" aca="1" ref="FF267" ca="1">IF(RAND()&lt;=_xlfn.NORM.S.DIST((_xlfn.NORM.S.INV($E$54)-SQRT($E$61)*$B267)/SQRT(1-$E$61),TRUE),(1-(1-RAND())^(1/$F$57))^(1/$H$57),0)</f>
        <v>0</v>
      </c>
      <c r="FG267" s="137">
        <f t="array" aca="1" ref="FG267" ca="1">IF(RAND()&lt;=_xlfn.NORM.S.DIST((_xlfn.NORM.S.INV($E$54)-SQRT($E$61)*$B267)/SQRT(1-$E$61),TRUE),(1-(1-RAND())^(1/$F$57))^(1/$H$57),0)</f>
        <v>0</v>
      </c>
      <c r="FH267" s="137">
        <f t="array" aca="1" ref="FH267" ca="1">IF(RAND()&lt;=_xlfn.NORM.S.DIST((_xlfn.NORM.S.INV($E$54)-SQRT($E$61)*$B267)/SQRT(1-$E$61),TRUE),(1-(1-RAND())^(1/$F$57))^(1/$H$57),0)</f>
        <v>0</v>
      </c>
      <c r="FI267" s="137">
        <f t="array" aca="1" ref="FI267" ca="1">IF(RAND()&lt;=_xlfn.NORM.S.DIST((_xlfn.NORM.S.INV($E$54)-SQRT($E$61)*$B267)/SQRT(1-$E$61),TRUE),(1-(1-RAND())^(1/$F$57))^(1/$H$57),0)</f>
        <v>0</v>
      </c>
      <c r="FJ267" s="137">
        <f t="array" aca="1" ref="FJ267" ca="1">IF(RAND()&lt;=_xlfn.NORM.S.DIST((_xlfn.NORM.S.INV($E$54)-SQRT($E$61)*$B267)/SQRT(1-$E$61),TRUE),(1-(1-RAND())^(1/$F$57))^(1/$H$57),0)</f>
        <v>0</v>
      </c>
      <c r="FK267" s="137">
        <f t="array" aca="1" ref="FK267" ca="1">IF(RAND()&lt;=_xlfn.NORM.S.DIST((_xlfn.NORM.S.INV($E$54)-SQRT($E$61)*$B267)/SQRT(1-$E$61),TRUE),(1-(1-RAND())^(1/$F$57))^(1/$H$57),0)</f>
        <v>0</v>
      </c>
      <c r="FL267" s="137">
        <f t="array" aca="1" ref="FL267" ca="1">IF(RAND()&lt;=_xlfn.NORM.S.DIST((_xlfn.NORM.S.INV($E$54)-SQRT($E$61)*$B267)/SQRT(1-$E$61),TRUE),(1-(1-RAND())^(1/$F$57))^(1/$H$57),0)</f>
        <v>0</v>
      </c>
      <c r="FM267" s="137">
        <f t="shared" ca="1" si="54"/>
        <v>2</v>
      </c>
      <c r="FN267" s="137">
        <f t="shared" ca="1" si="55"/>
        <v>0.63648249609457652</v>
      </c>
      <c r="FO267" s="137">
        <f t="array" aca="1" ref="FO267" ca="1">IF(RAND()&lt;=_xlfn.NORM.S.DIST((_xlfn.NORM.S.INV($F$54)-SQRT($F$61)*$B267)/SQRT(1-$F$61),TRUE),(1-(1-RAND())^(1/$F$57))^(1/$H$57),0)</f>
        <v>0</v>
      </c>
      <c r="FP267" s="137">
        <f t="array" aca="1" ref="FP267" ca="1">IF(RAND()&lt;=_xlfn.NORM.S.DIST((_xlfn.NORM.S.INV($F$54)-SQRT($F$61)*$B267)/SQRT(1-$F$61),TRUE),(1-(1-RAND())^(1/$F$57))^(1/$H$57),0)</f>
        <v>0</v>
      </c>
      <c r="FQ267" s="137">
        <f t="array" aca="1" ref="FQ267" ca="1">IF(RAND()&lt;=_xlfn.NORM.S.DIST((_xlfn.NORM.S.INV($F$54)-SQRT($F$61)*$B267)/SQRT(1-$F$61),TRUE),(1-(1-RAND())^(1/$F$57))^(1/$H$57),0)</f>
        <v>0</v>
      </c>
      <c r="FR267" s="137">
        <f t="array" aca="1" ref="FR267" ca="1">IF(RAND()&lt;=_xlfn.NORM.S.DIST((_xlfn.NORM.S.INV($F$54)-SQRT($F$61)*$B267)/SQRT(1-$F$61),TRUE),(1-(1-RAND())^(1/$F$57))^(1/$H$57),0)</f>
        <v>0</v>
      </c>
      <c r="FS267" s="137">
        <f t="array" aca="1" ref="FS267" ca="1">IF(RAND()&lt;=_xlfn.NORM.S.DIST((_xlfn.NORM.S.INV($F$54)-SQRT($F$61)*$B267)/SQRT(1-$F$61),TRUE),(1-(1-RAND())^(1/$F$57))^(1/$H$57),0)</f>
        <v>0</v>
      </c>
      <c r="FT267" s="137">
        <f t="array" aca="1" ref="FT267" ca="1">IF(RAND()&lt;=_xlfn.NORM.S.DIST((_xlfn.NORM.S.INV($F$54)-SQRT($F$61)*$B267)/SQRT(1-$F$61),TRUE),(1-(1-RAND())^(1/$F$57))^(1/$H$57),0)</f>
        <v>0</v>
      </c>
      <c r="FU267" s="137">
        <f t="array" aca="1" ref="FU267" ca="1">IF(RAND()&lt;=_xlfn.NORM.S.DIST((_xlfn.NORM.S.INV($F$54)-SQRT($F$61)*$B267)/SQRT(1-$F$61),TRUE),(1-(1-RAND())^(1/$F$57))^(1/$H$57),0)</f>
        <v>0</v>
      </c>
      <c r="FV267" s="137">
        <f t="array" aca="1" ref="FV267" ca="1">IF(RAND()&lt;=_xlfn.NORM.S.DIST((_xlfn.NORM.S.INV($F$54)-SQRT($F$61)*$B267)/SQRT(1-$F$61),TRUE),(1-(1-RAND())^(1/$F$57))^(1/$H$57),0)</f>
        <v>0</v>
      </c>
      <c r="FW267" s="137">
        <f t="array" aca="1" ref="FW267" ca="1">IF(RAND()&lt;=_xlfn.NORM.S.DIST((_xlfn.NORM.S.INV($F$54)-SQRT($F$61)*$B267)/SQRT(1-$F$61),TRUE),(1-(1-RAND())^(1/$F$57))^(1/$H$57),0)</f>
        <v>0</v>
      </c>
      <c r="FX267" s="137">
        <f t="array" aca="1" ref="FX267" ca="1">IF(RAND()&lt;=_xlfn.NORM.S.DIST((_xlfn.NORM.S.INV($F$54)-SQRT($F$61)*$B267)/SQRT(1-$F$61),TRUE),(1-(1-RAND())^(1/$F$57))^(1/$H$57),0)</f>
        <v>0</v>
      </c>
      <c r="FY267" s="137">
        <f t="array" aca="1" ref="FY267" ca="1">IF(RAND()&lt;=_xlfn.NORM.S.DIST((_xlfn.NORM.S.INV($F$54)-SQRT($F$61)*$B267)/SQRT(1-$F$61),TRUE),(1-(1-RAND())^(1/$F$57))^(1/$H$57),0)</f>
        <v>0</v>
      </c>
      <c r="FZ267" s="137">
        <f t="array" aca="1" ref="FZ267" ca="1">IF(RAND()&lt;=_xlfn.NORM.S.DIST((_xlfn.NORM.S.INV($F$54)-SQRT($F$61)*$B267)/SQRT(1-$F$61),TRUE),(1-(1-RAND())^(1/$F$57))^(1/$H$57),0)</f>
        <v>0</v>
      </c>
      <c r="GA267" s="137">
        <f t="array" aca="1" ref="GA267" ca="1">IF(RAND()&lt;=_xlfn.NORM.S.DIST((_xlfn.NORM.S.INV($F$54)-SQRT($F$61)*$B267)/SQRT(1-$F$61),TRUE),(1-(1-RAND())^(1/$F$57))^(1/$H$57),0)</f>
        <v>0</v>
      </c>
      <c r="GB267" s="137">
        <f t="array" aca="1" ref="GB267" ca="1">IF(RAND()&lt;=_xlfn.NORM.S.DIST((_xlfn.NORM.S.INV($F$54)-SQRT($F$61)*$B267)/SQRT(1-$F$61),TRUE),(1-(1-RAND())^(1/$F$57))^(1/$H$57),0)</f>
        <v>0</v>
      </c>
      <c r="GC267" s="137">
        <f t="array" aca="1" ref="GC267" ca="1">IF(RAND()&lt;=_xlfn.NORM.S.DIST((_xlfn.NORM.S.INV($F$54)-SQRT($F$61)*$B267)/SQRT(1-$F$61),TRUE),(1-(1-RAND())^(1/$F$57))^(1/$H$57),0)</f>
        <v>0</v>
      </c>
      <c r="GD267" s="137">
        <f t="array" aca="1" ref="GD267" ca="1">IF(RAND()&lt;=_xlfn.NORM.S.DIST((_xlfn.NORM.S.INV($F$54)-SQRT($F$61)*$B267)/SQRT(1-$F$61),TRUE),(1-(1-RAND())^(1/$F$57))^(1/$H$57),0)</f>
        <v>0</v>
      </c>
      <c r="GE267" s="137">
        <f t="array" aca="1" ref="GE267" ca="1">IF(RAND()&lt;=_xlfn.NORM.S.DIST((_xlfn.NORM.S.INV($F$54)-SQRT($F$61)*$B267)/SQRT(1-$F$61),TRUE),(1-(1-RAND())^(1/$F$57))^(1/$H$57),0)</f>
        <v>0</v>
      </c>
      <c r="GF267" s="137">
        <f t="array" aca="1" ref="GF267" ca="1">IF(RAND()&lt;=_xlfn.NORM.S.DIST((_xlfn.NORM.S.INV($F$54)-SQRT($F$61)*$B267)/SQRT(1-$F$61),TRUE),(1-(1-RAND())^(1/$F$57))^(1/$H$57),0)</f>
        <v>0</v>
      </c>
      <c r="GG267" s="137">
        <f t="array" aca="1" ref="GG267" ca="1">IF(RAND()&lt;=_xlfn.NORM.S.DIST((_xlfn.NORM.S.INV($F$54)-SQRT($F$61)*$B267)/SQRT(1-$F$61),TRUE),(1-(1-RAND())^(1/$F$57))^(1/$H$57),0)</f>
        <v>0</v>
      </c>
      <c r="GH267" s="137">
        <f t="array" aca="1" ref="GH267" ca="1">IF(RAND()&lt;=_xlfn.NORM.S.DIST((_xlfn.NORM.S.INV($F$54)-SQRT($F$61)*$B267)/SQRT(1-$F$61),TRUE),(1-(1-RAND())^(1/$F$57))^(1/$H$57),0)</f>
        <v>0</v>
      </c>
      <c r="GI267" s="137">
        <f t="array" aca="1" ref="GI267" ca="1">IF(RAND()&lt;=_xlfn.NORM.S.DIST((_xlfn.NORM.S.INV($F$54)-SQRT($F$61)*$B267)/SQRT(1-$F$61),TRUE),(1-(1-RAND())^(1/$F$57))^(1/$H$57),0)</f>
        <v>0</v>
      </c>
      <c r="GJ267" s="137">
        <f t="array" aca="1" ref="GJ267" ca="1">IF(RAND()&lt;=_xlfn.NORM.S.DIST((_xlfn.NORM.S.INV($F$54)-SQRT($F$61)*$B267)/SQRT(1-$F$61),TRUE),(1-(1-RAND())^(1/$F$57))^(1/$H$57),0)</f>
        <v>0</v>
      </c>
      <c r="GK267" s="137">
        <f t="array" aca="1" ref="GK267" ca="1">IF(RAND()&lt;=_xlfn.NORM.S.DIST((_xlfn.NORM.S.INV($F$54)-SQRT($F$61)*$B267)/SQRT(1-$F$61),TRUE),(1-(1-RAND())^(1/$F$57))^(1/$H$57),0)</f>
        <v>0</v>
      </c>
      <c r="GL267" s="137">
        <f t="array" aca="1" ref="GL267" ca="1">IF(RAND()&lt;=_xlfn.NORM.S.DIST((_xlfn.NORM.S.INV($F$54)-SQRT($F$61)*$B267)/SQRT(1-$F$61),TRUE),(1-(1-RAND())^(1/$F$57))^(1/$H$57),0)</f>
        <v>0</v>
      </c>
      <c r="GM267" s="137">
        <f t="array" aca="1" ref="GM267" ca="1">IF(RAND()&lt;=_xlfn.NORM.S.DIST((_xlfn.NORM.S.INV($F$54)-SQRT($F$61)*$B267)/SQRT(1-$F$61),TRUE),(1-(1-RAND())^(1/$F$57))^(1/$H$57),0)</f>
        <v>0</v>
      </c>
      <c r="GN267" s="137">
        <f t="array" aca="1" ref="GN267" ca="1">IF(RAND()&lt;=_xlfn.NORM.S.DIST((_xlfn.NORM.S.INV($F$54)-SQRT($F$61)*$B267)/SQRT(1-$F$61),TRUE),(1-(1-RAND())^(1/$F$57))^(1/$H$57),0)</f>
        <v>0</v>
      </c>
      <c r="GO267" s="137">
        <f t="array" aca="1" ref="GO267" ca="1">IF(RAND()&lt;=_xlfn.NORM.S.DIST((_xlfn.NORM.S.INV($F$54)-SQRT($F$61)*$B267)/SQRT(1-$F$61),TRUE),(1-(1-RAND())^(1/$F$57))^(1/$H$57),0)</f>
        <v>0</v>
      </c>
      <c r="GP267" s="137">
        <f t="array" aca="1" ref="GP267" ca="1">IF(RAND()&lt;=_xlfn.NORM.S.DIST((_xlfn.NORM.S.INV($F$54)-SQRT($F$61)*$B267)/SQRT(1-$F$61),TRUE),(1-(1-RAND())^(1/$F$57))^(1/$H$57),0)</f>
        <v>0</v>
      </c>
      <c r="GQ267" s="137">
        <f t="array" aca="1" ref="GQ267" ca="1">IF(RAND()&lt;=_xlfn.NORM.S.DIST((_xlfn.NORM.S.INV($F$54)-SQRT($F$61)*$B267)/SQRT(1-$F$61),TRUE),(1-(1-RAND())^(1/$F$57))^(1/$H$57),0)</f>
        <v>0</v>
      </c>
      <c r="GR267" s="137">
        <f t="array" aca="1" ref="GR267" ca="1">IF(RAND()&lt;=_xlfn.NORM.S.DIST((_xlfn.NORM.S.INV($F$54)-SQRT($F$61)*$B267)/SQRT(1-$F$61),TRUE),(1-(1-RAND())^(1/$F$57))^(1/$H$57),0)</f>
        <v>0</v>
      </c>
      <c r="GS267" s="137">
        <f t="array" aca="1" ref="GS267" ca="1">IF(RAND()&lt;=_xlfn.NORM.S.DIST((_xlfn.NORM.S.INV($F$54)-SQRT($F$61)*$B267)/SQRT(1-$F$61),TRUE),(1-(1-RAND())^(1/$F$57))^(1/$H$57),0)</f>
        <v>0</v>
      </c>
      <c r="GT267" s="137">
        <f t="array" aca="1" ref="GT267" ca="1">IF(RAND()&lt;=_xlfn.NORM.S.DIST((_xlfn.NORM.S.INV($F$54)-SQRT($F$61)*$B267)/SQRT(1-$F$61),TRUE),(1-(1-RAND())^(1/$F$57))^(1/$H$57),0)</f>
        <v>0</v>
      </c>
      <c r="GU267" s="137">
        <f t="array" aca="1" ref="GU267" ca="1">IF(RAND()&lt;=_xlfn.NORM.S.DIST((_xlfn.NORM.S.INV($F$54)-SQRT($F$61)*$B267)/SQRT(1-$F$61),TRUE),(1-(1-RAND())^(1/$F$57))^(1/$H$57),0)</f>
        <v>0</v>
      </c>
      <c r="GV267" s="137">
        <f t="array" aca="1" ref="GV267" ca="1">IF(RAND()&lt;=_xlfn.NORM.S.DIST((_xlfn.NORM.S.INV($F$54)-SQRT($F$61)*$B267)/SQRT(1-$F$61),TRUE),(1-(1-RAND())^(1/$F$57))^(1/$H$57),0)</f>
        <v>0.71334801693383765</v>
      </c>
      <c r="GW267" s="137">
        <f t="array" aca="1" ref="GW267" ca="1">IF(RAND()&lt;=_xlfn.NORM.S.DIST((_xlfn.NORM.S.INV($F$54)-SQRT($F$61)*$B267)/SQRT(1-$F$61),TRUE),(1-(1-RAND())^(1/$F$57))^(1/$H$57),0)</f>
        <v>0</v>
      </c>
      <c r="GX267" s="137">
        <f t="array" aca="1" ref="GX267" ca="1">IF(RAND()&lt;=_xlfn.NORM.S.DIST((_xlfn.NORM.S.INV($F$54)-SQRT($F$61)*$B267)/SQRT(1-$F$61),TRUE),(1-(1-RAND())^(1/$F$57))^(1/$H$57),0)</f>
        <v>0</v>
      </c>
      <c r="GY267" s="137">
        <f t="array" aca="1" ref="GY267" ca="1">IF(RAND()&lt;=_xlfn.NORM.S.DIST((_xlfn.NORM.S.INV($F$54)-SQRT($F$61)*$B267)/SQRT(1-$F$61),TRUE),(1-(1-RAND())^(1/$F$57))^(1/$H$57),0)</f>
        <v>0</v>
      </c>
      <c r="GZ267" s="137">
        <f t="array" aca="1" ref="GZ267" ca="1">IF(RAND()&lt;=_xlfn.NORM.S.DIST((_xlfn.NORM.S.INV($F$54)-SQRT($F$61)*$B267)/SQRT(1-$F$61),TRUE),(1-(1-RAND())^(1/$F$57))^(1/$H$57),0)</f>
        <v>0</v>
      </c>
      <c r="HA267" s="137">
        <f t="array" aca="1" ref="HA267" ca="1">IF(RAND()&lt;=_xlfn.NORM.S.DIST((_xlfn.NORM.S.INV($F$54)-SQRT($F$61)*$B267)/SQRT(1-$F$61),TRUE),(1-(1-RAND())^(1/$F$57))^(1/$H$57),0)</f>
        <v>0</v>
      </c>
      <c r="HB267" s="137">
        <f t="array" aca="1" ref="HB267" ca="1">IF(RAND()&lt;=_xlfn.NORM.S.DIST((_xlfn.NORM.S.INV($F$54)-SQRT($F$61)*$B267)/SQRT(1-$F$61),TRUE),(1-(1-RAND())^(1/$F$57))^(1/$H$57),0)</f>
        <v>0</v>
      </c>
      <c r="HC267" s="137">
        <f t="array" aca="1" ref="HC267" ca="1">IF(RAND()&lt;=_xlfn.NORM.S.DIST((_xlfn.NORM.S.INV($F$54)-SQRT($F$61)*$B267)/SQRT(1-$F$61),TRUE),(1-(1-RAND())^(1/$F$57))^(1/$H$57),0)</f>
        <v>0</v>
      </c>
      <c r="HD267" s="137">
        <f t="array" aca="1" ref="HD267" ca="1">IF(RAND()&lt;=_xlfn.NORM.S.DIST((_xlfn.NORM.S.INV($F$54)-SQRT($F$61)*$B267)/SQRT(1-$F$61),TRUE),(1-(1-RAND())^(1/$F$57))^(1/$H$57),0)</f>
        <v>0</v>
      </c>
      <c r="HE267" s="137">
        <f t="array" aca="1" ref="HE267" ca="1">IF(RAND()&lt;=_xlfn.NORM.S.DIST((_xlfn.NORM.S.INV($F$54)-SQRT($F$61)*$B267)/SQRT(1-$F$61),TRUE),(1-(1-RAND())^(1/$F$57))^(1/$H$57),0)</f>
        <v>0</v>
      </c>
      <c r="HF267" s="137">
        <f t="array" aca="1" ref="HF267" ca="1">IF(RAND()&lt;=_xlfn.NORM.S.DIST((_xlfn.NORM.S.INV($F$54)-SQRT($F$61)*$B267)/SQRT(1-$F$61),TRUE),(1-(1-RAND())^(1/$F$57))^(1/$H$57),0)</f>
        <v>0</v>
      </c>
      <c r="HG267" s="137">
        <f t="array" aca="1" ref="HG267" ca="1">IF(RAND()&lt;=_xlfn.NORM.S.DIST((_xlfn.NORM.S.INV($F$54)-SQRT($F$61)*$B267)/SQRT(1-$F$61),TRUE),(1-(1-RAND())^(1/$F$57))^(1/$H$57),0)</f>
        <v>0</v>
      </c>
      <c r="HH267" s="137">
        <f t="array" aca="1" ref="HH267" ca="1">IF(RAND()&lt;=_xlfn.NORM.S.DIST((_xlfn.NORM.S.INV($F$54)-SQRT($F$61)*$B267)/SQRT(1-$F$61),TRUE),(1-(1-RAND())^(1/$F$57))^(1/$H$57),0)</f>
        <v>0</v>
      </c>
      <c r="HI267" s="137">
        <f t="array" aca="1" ref="HI267" ca="1">IF(RAND()&lt;=_xlfn.NORM.S.DIST((_xlfn.NORM.S.INV($F$54)-SQRT($F$61)*$B267)/SQRT(1-$F$61),TRUE),(1-(1-RAND())^(1/$F$57))^(1/$H$57),0)</f>
        <v>0</v>
      </c>
      <c r="HJ267" s="137">
        <f t="array" aca="1" ref="HJ267" ca="1">IF(RAND()&lt;=_xlfn.NORM.S.DIST((_xlfn.NORM.S.INV($F$54)-SQRT($F$61)*$B267)/SQRT(1-$F$61),TRUE),(1-(1-RAND())^(1/$F$57))^(1/$H$57),0)</f>
        <v>0</v>
      </c>
      <c r="HK267" s="137">
        <f t="array" aca="1" ref="HK267" ca="1">IF(RAND()&lt;=_xlfn.NORM.S.DIST((_xlfn.NORM.S.INV($F$54)-SQRT($F$61)*$B267)/SQRT(1-$F$61),TRUE),(1-(1-RAND())^(1/$F$57))^(1/$H$57),0)</f>
        <v>0</v>
      </c>
      <c r="HL267" s="137">
        <f t="array" aca="1" ref="HL267" ca="1">IF(RAND()&lt;=_xlfn.NORM.S.DIST((_xlfn.NORM.S.INV($F$54)-SQRT($F$61)*$B267)/SQRT(1-$F$61),TRUE),(1-(1-RAND())^(1/$F$57))^(1/$H$57),0)</f>
        <v>0</v>
      </c>
      <c r="HM267" s="137">
        <f t="array" aca="1" ref="HM267" ca="1">IF(RAND()&lt;=_xlfn.NORM.S.DIST((_xlfn.NORM.S.INV($F$54)-SQRT($F$61)*$B267)/SQRT(1-$F$61),TRUE),(1-(1-RAND())^(1/$F$57))^(1/$H$57),0)</f>
        <v>0</v>
      </c>
      <c r="HN267" s="137">
        <f t="array" aca="1" ref="HN267" ca="1">IF(RAND()&lt;=_xlfn.NORM.S.DIST((_xlfn.NORM.S.INV($F$54)-SQRT($F$61)*$B267)/SQRT(1-$F$61),TRUE),(1-(1-RAND())^(1/$F$57))^(1/$H$57),0)</f>
        <v>0</v>
      </c>
      <c r="HO267" s="137">
        <f t="array" aca="1" ref="HO267" ca="1">IF(RAND()&lt;=_xlfn.NORM.S.DIST((_xlfn.NORM.S.INV($F$54)-SQRT($F$61)*$B267)/SQRT(1-$F$61),TRUE),(1-(1-RAND())^(1/$F$57))^(1/$H$57),0)</f>
        <v>0</v>
      </c>
      <c r="HP267" s="137">
        <f t="array" aca="1" ref="HP267" ca="1">IF(RAND()&lt;=_xlfn.NORM.S.DIST((_xlfn.NORM.S.INV($F$54)-SQRT($F$61)*$B267)/SQRT(1-$F$61),TRUE),(1-(1-RAND())^(1/$F$57))^(1/$H$57),0)</f>
        <v>0</v>
      </c>
      <c r="HQ267" s="137">
        <f t="array" aca="1" ref="HQ267" ca="1">IF(RAND()&lt;=_xlfn.NORM.S.DIST((_xlfn.NORM.S.INV($F$54)-SQRT($F$61)*$B267)/SQRT(1-$F$61),TRUE),(1-(1-RAND())^(1/$F$57))^(1/$H$57),0)</f>
        <v>0</v>
      </c>
      <c r="HR267" s="137">
        <f t="array" aca="1" ref="HR267" ca="1">IF(RAND()&lt;=_xlfn.NORM.S.DIST((_xlfn.NORM.S.INV($F$54)-SQRT($F$61)*$B267)/SQRT(1-$F$61),TRUE),(1-(1-RAND())^(1/$F$57))^(1/$H$57),0)</f>
        <v>0</v>
      </c>
      <c r="HS267" s="137">
        <f t="array" aca="1" ref="HS267" ca="1">IF(RAND()&lt;=_xlfn.NORM.S.DIST((_xlfn.NORM.S.INV($F$54)-SQRT($F$61)*$B267)/SQRT(1-$F$61),TRUE),(1-(1-RAND())^(1/$F$57))^(1/$H$57),0)</f>
        <v>0</v>
      </c>
      <c r="HT267" s="137">
        <f t="array" aca="1" ref="HT267" ca="1">IF(RAND()&lt;=_xlfn.NORM.S.DIST((_xlfn.NORM.S.INV($F$54)-SQRT($F$61)*$B267)/SQRT(1-$F$61),TRUE),(1-(1-RAND())^(1/$F$57))^(1/$H$57),0)</f>
        <v>0</v>
      </c>
      <c r="HU267" s="137">
        <f t="array" aca="1" ref="HU267" ca="1">IF(RAND()&lt;=_xlfn.NORM.S.DIST((_xlfn.NORM.S.INV($F$54)-SQRT($F$61)*$B267)/SQRT(1-$F$61),TRUE),(1-(1-RAND())^(1/$F$57))^(1/$H$57),0)</f>
        <v>0</v>
      </c>
      <c r="HV267" s="137">
        <f t="array" aca="1" ref="HV267" ca="1">IF(RAND()&lt;=_xlfn.NORM.S.DIST((_xlfn.NORM.S.INV($F$54)-SQRT($F$61)*$B267)/SQRT(1-$F$61),TRUE),(1-(1-RAND())^(1/$F$57))^(1/$H$57),0)</f>
        <v>0</v>
      </c>
      <c r="HW267" s="137">
        <f t="shared" ca="1" si="56"/>
        <v>1</v>
      </c>
      <c r="HX267" s="137">
        <f t="shared" ca="1" si="57"/>
        <v>0.71334801693383765</v>
      </c>
      <c r="HY267" s="137">
        <f t="array" aca="1" ref="HY267" ca="1">IF(RAND()&lt;=_xlfn.NORM.S.DIST((_xlfn.NORM.S.INV($G$54)-SQRT($G$61)*$B267)/SQRT(1-$G$61),TRUE),(1-(1-RAND())^(1/$F$57))^(1/$H$57),0)</f>
        <v>0</v>
      </c>
      <c r="HZ267" s="137">
        <f t="array" aca="1" ref="HZ267" ca="1">IF(RAND()&lt;=_xlfn.NORM.S.DIST((_xlfn.NORM.S.INV($G$54)-SQRT($G$61)*$B267)/SQRT(1-$G$61),TRUE),(1-(1-RAND())^(1/$F$57))^(1/$H$57),0)</f>
        <v>0</v>
      </c>
      <c r="IA267" s="137">
        <f t="array" aca="1" ref="IA267" ca="1">IF(RAND()&lt;=_xlfn.NORM.S.DIST((_xlfn.NORM.S.INV($G$54)-SQRT($G$61)*$B267)/SQRT(1-$G$61),TRUE),(1-(1-RAND())^(1/$F$57))^(1/$H$57),0)</f>
        <v>0</v>
      </c>
      <c r="IB267" s="137">
        <f t="array" aca="1" ref="IB267" ca="1">IF(RAND()&lt;=_xlfn.NORM.S.DIST((_xlfn.NORM.S.INV($G$54)-SQRT($G$61)*$B267)/SQRT(1-$G$61),TRUE),(1-(1-RAND())^(1/$F$57))^(1/$H$57),0)</f>
        <v>0</v>
      </c>
      <c r="IC267" s="137">
        <f t="array" aca="1" ref="IC267" ca="1">IF(RAND()&lt;=_xlfn.NORM.S.DIST((_xlfn.NORM.S.INV($G$54)-SQRT($G$61)*$B267)/SQRT(1-$G$61),TRUE),(1-(1-RAND())^(1/$F$57))^(1/$H$57),0)</f>
        <v>0</v>
      </c>
      <c r="ID267" s="137">
        <f t="array" aca="1" ref="ID267" ca="1">IF(RAND()&lt;=_xlfn.NORM.S.DIST((_xlfn.NORM.S.INV($G$54)-SQRT($G$61)*$B267)/SQRT(1-$G$61),TRUE),(1-(1-RAND())^(1/$F$57))^(1/$H$57),0)</f>
        <v>0</v>
      </c>
      <c r="IE267" s="137">
        <f t="array" aca="1" ref="IE267" ca="1">IF(RAND()&lt;=_xlfn.NORM.S.DIST((_xlfn.NORM.S.INV($G$54)-SQRT($G$61)*$B267)/SQRT(1-$G$61),TRUE),(1-(1-RAND())^(1/$F$57))^(1/$H$57),0)</f>
        <v>0</v>
      </c>
      <c r="IF267" s="137">
        <f t="array" aca="1" ref="IF267" ca="1">IF(RAND()&lt;=_xlfn.NORM.S.DIST((_xlfn.NORM.S.INV($G$54)-SQRT($G$61)*$B267)/SQRT(1-$G$61),TRUE),(1-(1-RAND())^(1/$F$57))^(1/$H$57),0)</f>
        <v>0.9273251935588166</v>
      </c>
      <c r="IG267" s="137">
        <f t="array" aca="1" ref="IG267" ca="1">IF(RAND()&lt;=_xlfn.NORM.S.DIST((_xlfn.NORM.S.INV($G$54)-SQRT($G$61)*$B267)/SQRT(1-$G$61),TRUE),(1-(1-RAND())^(1/$F$57))^(1/$H$57),0)</f>
        <v>0</v>
      </c>
      <c r="IH267" s="137">
        <f t="array" aca="1" ref="IH267" ca="1">IF(RAND()&lt;=_xlfn.NORM.S.DIST((_xlfn.NORM.S.INV($G$54)-SQRT($G$61)*$B267)/SQRT(1-$G$61),TRUE),(1-(1-RAND())^(1/$F$57))^(1/$H$57),0)</f>
        <v>0</v>
      </c>
      <c r="II267" s="137">
        <f t="array" aca="1" ref="II267" ca="1">IF(RAND()&lt;=_xlfn.NORM.S.DIST((_xlfn.NORM.S.INV($G$54)-SQRT($G$61)*$B267)/SQRT(1-$G$61),TRUE),(1-(1-RAND())^(1/$F$57))^(1/$H$57),0)</f>
        <v>0</v>
      </c>
      <c r="IJ267" s="137">
        <f t="array" aca="1" ref="IJ267" ca="1">IF(RAND()&lt;=_xlfn.NORM.S.DIST((_xlfn.NORM.S.INV($G$54)-SQRT($G$61)*$B267)/SQRT(1-$G$61),TRUE),(1-(1-RAND())^(1/$F$57))^(1/$H$57),0)</f>
        <v>0</v>
      </c>
      <c r="IK267" s="137">
        <f t="array" aca="1" ref="IK267" ca="1">IF(RAND()&lt;=_xlfn.NORM.S.DIST((_xlfn.NORM.S.INV($G$54)-SQRT($G$61)*$B267)/SQRT(1-$G$61),TRUE),(1-(1-RAND())^(1/$F$57))^(1/$H$57),0)</f>
        <v>0</v>
      </c>
      <c r="IL267" s="137">
        <f t="array" aca="1" ref="IL267" ca="1">IF(RAND()&lt;=_xlfn.NORM.S.DIST((_xlfn.NORM.S.INV($G$54)-SQRT($G$61)*$B267)/SQRT(1-$G$61),TRUE),(1-(1-RAND())^(1/$F$57))^(1/$H$57),0)</f>
        <v>0.73935691825066863</v>
      </c>
      <c r="IM267" s="137">
        <f t="array" aca="1" ref="IM267" ca="1">IF(RAND()&lt;=_xlfn.NORM.S.DIST((_xlfn.NORM.S.INV($G$54)-SQRT($G$61)*$B267)/SQRT(1-$G$61),TRUE),(1-(1-RAND())^(1/$F$57))^(1/$H$57),0)</f>
        <v>0</v>
      </c>
      <c r="IN267" s="137">
        <f t="array" aca="1" ref="IN267" ca="1">IF(RAND()&lt;=_xlfn.NORM.S.DIST((_xlfn.NORM.S.INV($G$54)-SQRT($G$61)*$B267)/SQRT(1-$G$61),TRUE),(1-(1-RAND())^(1/$F$57))^(1/$H$57),0)</f>
        <v>8.6811794657405336E-3</v>
      </c>
      <c r="IO267" s="137">
        <f t="array" aca="1" ref="IO267" ca="1">IF(RAND()&lt;=_xlfn.NORM.S.DIST((_xlfn.NORM.S.INV($G$54)-SQRT($G$61)*$B267)/SQRT(1-$G$61),TRUE),(1-(1-RAND())^(1/$F$57))^(1/$H$57),0)</f>
        <v>0</v>
      </c>
      <c r="IP267" s="137">
        <f t="array" aca="1" ref="IP267" ca="1">IF(RAND()&lt;=_xlfn.NORM.S.DIST((_xlfn.NORM.S.INV($G$54)-SQRT($G$61)*$B267)/SQRT(1-$G$61),TRUE),(1-(1-RAND())^(1/$F$57))^(1/$H$57),0)</f>
        <v>0</v>
      </c>
      <c r="IQ267" s="137">
        <f t="array" aca="1" ref="IQ267" ca="1">IF(RAND()&lt;=_xlfn.NORM.S.DIST((_xlfn.NORM.S.INV($G$54)-SQRT($G$61)*$B267)/SQRT(1-$G$61),TRUE),(1-(1-RAND())^(1/$F$57))^(1/$H$57),0)</f>
        <v>0</v>
      </c>
      <c r="IR267" s="137">
        <f t="array" aca="1" ref="IR267" ca="1">IF(RAND()&lt;=_xlfn.NORM.S.DIST((_xlfn.NORM.S.INV($G$54)-SQRT($G$61)*$B267)/SQRT(1-$G$61),TRUE),(1-(1-RAND())^(1/$F$57))^(1/$H$57),0)</f>
        <v>0</v>
      </c>
      <c r="IS267" s="137">
        <f t="array" aca="1" ref="IS267" ca="1">IF(RAND()&lt;=_xlfn.NORM.S.DIST((_xlfn.NORM.S.INV($G$54)-SQRT($G$61)*$B267)/SQRT(1-$G$61),TRUE),(1-(1-RAND())^(1/$F$57))^(1/$H$57),0)</f>
        <v>0</v>
      </c>
      <c r="IT267" s="137">
        <f t="array" aca="1" ref="IT267" ca="1">IF(RAND()&lt;=_xlfn.NORM.S.DIST((_xlfn.NORM.S.INV($G$54)-SQRT($G$61)*$B267)/SQRT(1-$G$61),TRUE),(1-(1-RAND())^(1/$F$57))^(1/$H$57),0)</f>
        <v>0</v>
      </c>
      <c r="IU267" s="137">
        <f t="array" aca="1" ref="IU267" ca="1">IF(RAND()&lt;=_xlfn.NORM.S.DIST((_xlfn.NORM.S.INV($G$54)-SQRT($G$61)*$B267)/SQRT(1-$G$61),TRUE),(1-(1-RAND())^(1/$F$57))^(1/$H$57),0)</f>
        <v>0</v>
      </c>
      <c r="IV267" s="137">
        <f t="array" aca="1" ref="IV267" ca="1">IF(RAND()&lt;=_xlfn.NORM.S.DIST((_xlfn.NORM.S.INV($G$54)-SQRT($G$61)*$B267)/SQRT(1-$G$61),TRUE),(1-(1-RAND())^(1/$F$57))^(1/$H$57),0)</f>
        <v>0.93864869903383463</v>
      </c>
      <c r="IW267" s="137">
        <f t="array" aca="1" ref="IW267" ca="1">IF(RAND()&lt;=_xlfn.NORM.S.DIST((_xlfn.NORM.S.INV($G$54)-SQRT($G$61)*$B267)/SQRT(1-$G$61),TRUE),(1-(1-RAND())^(1/$F$57))^(1/$H$57),0)</f>
        <v>0</v>
      </c>
      <c r="IX267" s="137">
        <f t="array" aca="1" ref="IX267" ca="1">IF(RAND()&lt;=_xlfn.NORM.S.DIST((_xlfn.NORM.S.INV($G$54)-SQRT($G$61)*$B267)/SQRT(1-$G$61),TRUE),(1-(1-RAND())^(1/$F$57))^(1/$H$57),0)</f>
        <v>0</v>
      </c>
      <c r="IY267" s="137">
        <f t="array" aca="1" ref="IY267" ca="1">IF(RAND()&lt;=_xlfn.NORM.S.DIST((_xlfn.NORM.S.INV($G$54)-SQRT($G$61)*$B267)/SQRT(1-$G$61),TRUE),(1-(1-RAND())^(1/$F$57))^(1/$H$57),0)</f>
        <v>0</v>
      </c>
      <c r="IZ267" s="137">
        <f t="array" aca="1" ref="IZ267" ca="1">IF(RAND()&lt;=_xlfn.NORM.S.DIST((_xlfn.NORM.S.INV($G$54)-SQRT($G$61)*$B267)/SQRT(1-$G$61),TRUE),(1-(1-RAND())^(1/$F$57))^(1/$H$57),0)</f>
        <v>0</v>
      </c>
      <c r="JA267" s="137">
        <f t="array" aca="1" ref="JA267" ca="1">IF(RAND()&lt;=_xlfn.NORM.S.DIST((_xlfn.NORM.S.INV($G$54)-SQRT($G$61)*$B267)/SQRT(1-$G$61),TRUE),(1-(1-RAND())^(1/$F$57))^(1/$H$57),0)</f>
        <v>0.51444339869752276</v>
      </c>
      <c r="JB267" s="137">
        <f t="array" aca="1" ref="JB267" ca="1">IF(RAND()&lt;=_xlfn.NORM.S.DIST((_xlfn.NORM.S.INV($G$54)-SQRT($G$61)*$B267)/SQRT(1-$G$61),TRUE),(1-(1-RAND())^(1/$F$57))^(1/$H$57),0)</f>
        <v>0</v>
      </c>
      <c r="JC267" s="137">
        <f t="array" aca="1" ref="JC267" ca="1">IF(RAND()&lt;=_xlfn.NORM.S.DIST((_xlfn.NORM.S.INV($G$54)-SQRT($G$61)*$B267)/SQRT(1-$G$61),TRUE),(1-(1-RAND())^(1/$F$57))^(1/$H$57),0)</f>
        <v>0</v>
      </c>
      <c r="JD267" s="137">
        <f t="array" aca="1" ref="JD267" ca="1">IF(RAND()&lt;=_xlfn.NORM.S.DIST((_xlfn.NORM.S.INV($G$54)-SQRT($G$61)*$B267)/SQRT(1-$G$61),TRUE),(1-(1-RAND())^(1/$F$57))^(1/$H$57),0)</f>
        <v>0</v>
      </c>
      <c r="JE267" s="137">
        <f t="array" aca="1" ref="JE267" ca="1">IF(RAND()&lt;=_xlfn.NORM.S.DIST((_xlfn.NORM.S.INV($G$54)-SQRT($G$61)*$B267)/SQRT(1-$G$61),TRUE),(1-(1-RAND())^(1/$F$57))^(1/$H$57),0)</f>
        <v>0.26230598665636079</v>
      </c>
      <c r="JF267" s="137">
        <f t="array" aca="1" ref="JF267" ca="1">IF(RAND()&lt;=_xlfn.NORM.S.DIST((_xlfn.NORM.S.INV($G$54)-SQRT($G$61)*$B267)/SQRT(1-$G$61),TRUE),(1-(1-RAND())^(1/$F$57))^(1/$H$57),0)</f>
        <v>0</v>
      </c>
      <c r="JG267" s="137">
        <f t="array" aca="1" ref="JG267" ca="1">IF(RAND()&lt;=_xlfn.NORM.S.DIST((_xlfn.NORM.S.INV($G$54)-SQRT($G$61)*$B267)/SQRT(1-$G$61),TRUE),(1-(1-RAND())^(1/$F$57))^(1/$H$57),0)</f>
        <v>0</v>
      </c>
      <c r="JH267" s="137">
        <f t="array" aca="1" ref="JH267" ca="1">IF(RAND()&lt;=_xlfn.NORM.S.DIST((_xlfn.NORM.S.INV($G$54)-SQRT($G$61)*$B267)/SQRT(1-$G$61),TRUE),(1-(1-RAND())^(1/$F$57))^(1/$H$57),0)</f>
        <v>0</v>
      </c>
      <c r="JI267" s="137">
        <f t="array" aca="1" ref="JI267" ca="1">IF(RAND()&lt;=_xlfn.NORM.S.DIST((_xlfn.NORM.S.INV($G$54)-SQRT($G$61)*$B267)/SQRT(1-$G$61),TRUE),(1-(1-RAND())^(1/$F$57))^(1/$H$57),0)</f>
        <v>0</v>
      </c>
      <c r="JJ267" s="137">
        <f t="array" aca="1" ref="JJ267" ca="1">IF(RAND()&lt;=_xlfn.NORM.S.DIST((_xlfn.NORM.S.INV($G$54)-SQRT($G$61)*$B267)/SQRT(1-$G$61),TRUE),(1-(1-RAND())^(1/$F$57))^(1/$H$57),0)</f>
        <v>0</v>
      </c>
      <c r="JK267" s="137">
        <f t="array" aca="1" ref="JK267" ca="1">IF(RAND()&lt;=_xlfn.NORM.S.DIST((_xlfn.NORM.S.INV($G$54)-SQRT($G$61)*$B267)/SQRT(1-$G$61),TRUE),(1-(1-RAND())^(1/$F$57))^(1/$H$57),0)</f>
        <v>0</v>
      </c>
      <c r="JL267" s="137">
        <f t="array" aca="1" ref="JL267" ca="1">IF(RAND()&lt;=_xlfn.NORM.S.DIST((_xlfn.NORM.S.INV($G$54)-SQRT($G$61)*$B267)/SQRT(1-$G$61),TRUE),(1-(1-RAND())^(1/$F$57))^(1/$H$57),0)</f>
        <v>0</v>
      </c>
      <c r="JM267" s="137">
        <f t="shared" ca="1" si="58"/>
        <v>6</v>
      </c>
      <c r="JN267" s="137">
        <f t="shared" ca="1" si="59"/>
        <v>3.3907613756629438</v>
      </c>
      <c r="JO267" s="137">
        <f t="array" aca="1" ref="JO267" ca="1">IF(RAND()&lt;=_xlfn.NORM.S.DIST((_xlfn.NORM.S.INV($H$54)-SQRT($H$61)*$B267)/SQRT(1-$H$61),TRUE),(1-(1-RAND())^(1/$F$57))^(1/$H$57),0)</f>
        <v>0</v>
      </c>
      <c r="JP267" s="137">
        <f t="array" aca="1" ref="JP267" ca="1">IF(RAND()&lt;=_xlfn.NORM.S.DIST((_xlfn.NORM.S.INV($H$54)-SQRT($H$61)*$B267)/SQRT(1-$H$61),TRUE),(1-(1-RAND())^(1/$F$57))^(1/$H$57),0)</f>
        <v>0</v>
      </c>
      <c r="JQ267" s="137">
        <f t="array" aca="1" ref="JQ267" ca="1">IF(RAND()&lt;=_xlfn.NORM.S.DIST((_xlfn.NORM.S.INV($H$54)-SQRT($H$61)*$B267)/SQRT(1-$H$61),TRUE),(1-(1-RAND())^(1/$F$57))^(1/$H$57),0)</f>
        <v>7.7380663923191512E-2</v>
      </c>
      <c r="JR267" s="137">
        <f t="array" aca="1" ref="JR267" ca="1">IF(RAND()&lt;=_xlfn.NORM.S.DIST((_xlfn.NORM.S.INV($H$54)-SQRT($H$61)*$B267)/SQRT(1-$H$61),TRUE),(1-(1-RAND())^(1/$F$57))^(1/$H$57),0)</f>
        <v>0</v>
      </c>
      <c r="JS267" s="137">
        <f t="array" aca="1" ref="JS267" ca="1">IF(RAND()&lt;=_xlfn.NORM.S.DIST((_xlfn.NORM.S.INV($H$54)-SQRT($H$61)*$B267)/SQRT(1-$H$61),TRUE),(1-(1-RAND())^(1/$F$57))^(1/$H$57),0)</f>
        <v>0</v>
      </c>
      <c r="JT267" s="137">
        <f t="array" aca="1" ref="JT267" ca="1">IF(RAND()&lt;=_xlfn.NORM.S.DIST((_xlfn.NORM.S.INV($H$54)-SQRT($H$61)*$B267)/SQRT(1-$H$61),TRUE),(1-(1-RAND())^(1/$F$57))^(1/$H$57),0)</f>
        <v>0</v>
      </c>
      <c r="JU267" s="137">
        <f t="array" aca="1" ref="JU267" ca="1">IF(RAND()&lt;=_xlfn.NORM.S.DIST((_xlfn.NORM.S.INV($H$54)-SQRT($H$61)*$B267)/SQRT(1-$H$61),TRUE),(1-(1-RAND())^(1/$F$57))^(1/$H$57),0)</f>
        <v>0</v>
      </c>
      <c r="JV267" s="137">
        <f t="array" aca="1" ref="JV267" ca="1">IF(RAND()&lt;=_xlfn.NORM.S.DIST((_xlfn.NORM.S.INV($H$54)-SQRT($H$61)*$B267)/SQRT(1-$H$61),TRUE),(1-(1-RAND())^(1/$F$57))^(1/$H$57),0)</f>
        <v>7.0016277843408983E-2</v>
      </c>
      <c r="JW267" s="137">
        <f t="array" aca="1" ref="JW267" ca="1">IF(RAND()&lt;=_xlfn.NORM.S.DIST((_xlfn.NORM.S.INV($H$54)-SQRT($H$61)*$B267)/SQRT(1-$H$61),TRUE),(1-(1-RAND())^(1/$F$57))^(1/$H$57),0)</f>
        <v>0</v>
      </c>
      <c r="JX267" s="137">
        <f t="array" aca="1" ref="JX267" ca="1">IF(RAND()&lt;=_xlfn.NORM.S.DIST((_xlfn.NORM.S.INV($H$54)-SQRT($H$61)*$B267)/SQRT(1-$H$61),TRUE),(1-(1-RAND())^(1/$F$57))^(1/$H$57),0)</f>
        <v>0</v>
      </c>
      <c r="JY267" s="137">
        <f t="array" aca="1" ref="JY267" ca="1">IF(RAND()&lt;=_xlfn.NORM.S.DIST((_xlfn.NORM.S.INV($H$54)-SQRT($H$61)*$B267)/SQRT(1-$H$61),TRUE),(1-(1-RAND())^(1/$F$57))^(1/$H$57),0)</f>
        <v>0</v>
      </c>
      <c r="JZ267" s="137">
        <f t="array" aca="1" ref="JZ267" ca="1">IF(RAND()&lt;=_xlfn.NORM.S.DIST((_xlfn.NORM.S.INV($H$54)-SQRT($H$61)*$B267)/SQRT(1-$H$61),TRUE),(1-(1-RAND())^(1/$F$57))^(1/$H$57),0)</f>
        <v>0</v>
      </c>
      <c r="KA267" s="137">
        <f t="array" aca="1" ref="KA267" ca="1">IF(RAND()&lt;=_xlfn.NORM.S.DIST((_xlfn.NORM.S.INV($H$54)-SQRT($H$61)*$B267)/SQRT(1-$H$61),TRUE),(1-(1-RAND())^(1/$F$57))^(1/$H$57),0)</f>
        <v>0</v>
      </c>
      <c r="KB267" s="137">
        <f t="array" aca="1" ref="KB267" ca="1">IF(RAND()&lt;=_xlfn.NORM.S.DIST((_xlfn.NORM.S.INV($H$54)-SQRT($H$61)*$B267)/SQRT(1-$H$61),TRUE),(1-(1-RAND())^(1/$F$57))^(1/$H$57),0)</f>
        <v>0</v>
      </c>
      <c r="KC267" s="137">
        <f t="array" aca="1" ref="KC267" ca="1">IF(RAND()&lt;=_xlfn.NORM.S.DIST((_xlfn.NORM.S.INV($H$54)-SQRT($H$61)*$B267)/SQRT(1-$H$61),TRUE),(1-(1-RAND())^(1/$F$57))^(1/$H$57),0)</f>
        <v>0</v>
      </c>
      <c r="KD267" s="137">
        <f t="array" aca="1" ref="KD267" ca="1">IF(RAND()&lt;=_xlfn.NORM.S.DIST((_xlfn.NORM.S.INV($H$54)-SQRT($H$61)*$B267)/SQRT(1-$H$61),TRUE),(1-(1-RAND())^(1/$F$57))^(1/$H$57),0)</f>
        <v>0</v>
      </c>
      <c r="KE267" s="137">
        <f t="array" aca="1" ref="KE267" ca="1">IF(RAND()&lt;=_xlfn.NORM.S.DIST((_xlfn.NORM.S.INV($H$54)-SQRT($H$61)*$B267)/SQRT(1-$H$61),TRUE),(1-(1-RAND())^(1/$F$57))^(1/$H$57),0)</f>
        <v>0</v>
      </c>
      <c r="KF267" s="137">
        <f t="array" aca="1" ref="KF267" ca="1">IF(RAND()&lt;=_xlfn.NORM.S.DIST((_xlfn.NORM.S.INV($H$54)-SQRT($H$61)*$B267)/SQRT(1-$H$61),TRUE),(1-(1-RAND())^(1/$F$57))^(1/$H$57),0)</f>
        <v>0.10519123708905742</v>
      </c>
      <c r="KG267" s="137">
        <f t="array" aca="1" ref="KG267" ca="1">IF(RAND()&lt;=_xlfn.NORM.S.DIST((_xlfn.NORM.S.INV($H$54)-SQRT($H$61)*$B267)/SQRT(1-$H$61),TRUE),(1-(1-RAND())^(1/$F$57))^(1/$H$57),0)</f>
        <v>0</v>
      </c>
      <c r="KH267" s="137">
        <f t="array" aca="1" ref="KH267" ca="1">IF(RAND()&lt;=_xlfn.NORM.S.DIST((_xlfn.NORM.S.INV($H$54)-SQRT($H$61)*$B267)/SQRT(1-$H$61),TRUE),(1-(1-RAND())^(1/$F$57))^(1/$H$57),0)</f>
        <v>0</v>
      </c>
      <c r="KI267" s="137">
        <f t="array" aca="1" ref="KI267" ca="1">IF(RAND()&lt;=_xlfn.NORM.S.DIST((_xlfn.NORM.S.INV($H$54)-SQRT($H$61)*$B267)/SQRT(1-$H$61),TRUE),(1-(1-RAND())^(1/$F$57))^(1/$H$57),0)</f>
        <v>0</v>
      </c>
      <c r="KJ267" s="137">
        <f t="array" aca="1" ref="KJ267" ca="1">IF(RAND()&lt;=_xlfn.NORM.S.DIST((_xlfn.NORM.S.INV($H$54)-SQRT($H$61)*$B267)/SQRT(1-$H$61),TRUE),(1-(1-RAND())^(1/$F$57))^(1/$H$57),0)</f>
        <v>0</v>
      </c>
      <c r="KK267" s="137">
        <f t="array" aca="1" ref="KK267" ca="1">IF(RAND()&lt;=_xlfn.NORM.S.DIST((_xlfn.NORM.S.INV($H$54)-SQRT($H$61)*$B267)/SQRT(1-$H$61),TRUE),(1-(1-RAND())^(1/$F$57))^(1/$H$57),0)</f>
        <v>0</v>
      </c>
      <c r="KL267" s="137">
        <f t="array" aca="1" ref="KL267" ca="1">IF(RAND()&lt;=_xlfn.NORM.S.DIST((_xlfn.NORM.S.INV($H$54)-SQRT($H$61)*$B267)/SQRT(1-$H$61),TRUE),(1-(1-RAND())^(1/$F$57))^(1/$H$57),0)</f>
        <v>0</v>
      </c>
      <c r="KM267" s="137">
        <f t="array" aca="1" ref="KM267" ca="1">IF(RAND()&lt;=_xlfn.NORM.S.DIST((_xlfn.NORM.S.INV($H$54)-SQRT($H$61)*$B267)/SQRT(1-$H$61),TRUE),(1-(1-RAND())^(1/$F$57))^(1/$H$57),0)</f>
        <v>0</v>
      </c>
      <c r="KN267" s="137">
        <f t="array" aca="1" ref="KN267" ca="1">IF(RAND()&lt;=_xlfn.NORM.S.DIST((_xlfn.NORM.S.INV($H$54)-SQRT($H$61)*$B267)/SQRT(1-$H$61),TRUE),(1-(1-RAND())^(1/$F$57))^(1/$H$57),0)</f>
        <v>0</v>
      </c>
      <c r="KO267" s="137">
        <f t="array" aca="1" ref="KO267" ca="1">IF(RAND()&lt;=_xlfn.NORM.S.DIST((_xlfn.NORM.S.INV($H$54)-SQRT($H$61)*$B267)/SQRT(1-$H$61),TRUE),(1-(1-RAND())^(1/$F$57))^(1/$H$57),0)</f>
        <v>0</v>
      </c>
      <c r="KP267" s="137">
        <f t="array" aca="1" ref="KP267" ca="1">IF(RAND()&lt;=_xlfn.NORM.S.DIST((_xlfn.NORM.S.INV($H$54)-SQRT($H$61)*$B267)/SQRT(1-$H$61),TRUE),(1-(1-RAND())^(1/$F$57))^(1/$H$57),0)</f>
        <v>0</v>
      </c>
      <c r="KQ267" s="137">
        <f t="array" aca="1" ref="KQ267" ca="1">IF(RAND()&lt;=_xlfn.NORM.S.DIST((_xlfn.NORM.S.INV($H$54)-SQRT($H$61)*$B267)/SQRT(1-$H$61),TRUE),(1-(1-RAND())^(1/$F$57))^(1/$H$57),0)</f>
        <v>0</v>
      </c>
      <c r="KR267" s="137">
        <f t="array" aca="1" ref="KR267" ca="1">IF(RAND()&lt;=_xlfn.NORM.S.DIST((_xlfn.NORM.S.INV($H$54)-SQRT($H$61)*$B267)/SQRT(1-$H$61),TRUE),(1-(1-RAND())^(1/$F$57))^(1/$H$57),0)</f>
        <v>0</v>
      </c>
      <c r="KS267" s="137">
        <f t="shared" ca="1" si="60"/>
        <v>3</v>
      </c>
      <c r="KT267" s="137">
        <f t="shared" ca="1" si="61"/>
        <v>0.25258817885565793</v>
      </c>
      <c r="KU267" s="137">
        <f t="array" aca="1" ref="KU267" ca="1">IF(RAND()&lt;=_xlfn.NORM.S.DIST((_xlfn.NORM.S.INV($I$54)-SQRT($I$61)*$B267)/SQRT(1-$I$61),TRUE),(1-(1-RAND())^(1/$F$57))^(1/$H$57),0)</f>
        <v>0</v>
      </c>
      <c r="KV267" s="137">
        <f t="array" aca="1" ref="KV267" ca="1">IF(RAND()&lt;=_xlfn.NORM.S.DIST((_xlfn.NORM.S.INV($I$54)-SQRT($I$61)*$B267)/SQRT(1-$I$61),TRUE),(1-(1-RAND())^(1/$F$57))^(1/$H$57),0)</f>
        <v>0.59187323670150838</v>
      </c>
      <c r="KW267" s="137">
        <f t="array" aca="1" ref="KW267" ca="1">IF(RAND()&lt;=_xlfn.NORM.S.DIST((_xlfn.NORM.S.INV($I$54)-SQRT($I$61)*$B267)/SQRT(1-$I$61),TRUE),(1-(1-RAND())^(1/$F$57))^(1/$H$57),0)</f>
        <v>0</v>
      </c>
      <c r="KX267" s="137">
        <f t="array" aca="1" ref="KX267" ca="1">IF(RAND()&lt;=_xlfn.NORM.S.DIST((_xlfn.NORM.S.INV($I$54)-SQRT($I$61)*$B267)/SQRT(1-$I$61),TRUE),(1-(1-RAND())^(1/$F$57))^(1/$H$57),0)</f>
        <v>0</v>
      </c>
      <c r="KY267" s="137">
        <f t="array" aca="1" ref="KY267" ca="1">IF(RAND()&lt;=_xlfn.NORM.S.DIST((_xlfn.NORM.S.INV($I$54)-SQRT($I$61)*$B267)/SQRT(1-$I$61),TRUE),(1-(1-RAND())^(1/$F$57))^(1/$H$57),0)</f>
        <v>0</v>
      </c>
      <c r="KZ267" s="137">
        <f t="array" aca="1" ref="KZ267" ca="1">IF(RAND()&lt;=_xlfn.NORM.S.DIST((_xlfn.NORM.S.INV($I$54)-SQRT($I$61)*$B267)/SQRT(1-$I$61),TRUE),(1-(1-RAND())^(1/$F$57))^(1/$H$57),0)</f>
        <v>0.7337928856283652</v>
      </c>
      <c r="LA267" s="137">
        <f t="array" aca="1" ref="LA267" ca="1">IF(RAND()&lt;=_xlfn.NORM.S.DIST((_xlfn.NORM.S.INV($I$54)-SQRT($I$61)*$B267)/SQRT(1-$I$61),TRUE),(1-(1-RAND())^(1/$F$57))^(1/$H$57),0)</f>
        <v>0</v>
      </c>
      <c r="LB267" s="137">
        <f t="array" aca="1" ref="LB267" ca="1">IF(RAND()&lt;=_xlfn.NORM.S.DIST((_xlfn.NORM.S.INV($I$54)-SQRT($I$61)*$B267)/SQRT(1-$I$61),TRUE),(1-(1-RAND())^(1/$F$57))^(1/$H$57),0)</f>
        <v>0.99997584975427622</v>
      </c>
      <c r="LC267" s="137">
        <f t="array" aca="1" ref="LC267" ca="1">IF(RAND()&lt;=_xlfn.NORM.S.DIST((_xlfn.NORM.S.INV($I$54)-SQRT($I$61)*$B267)/SQRT(1-$I$61),TRUE),(1-(1-RAND())^(1/$F$57))^(1/$H$57),0)</f>
        <v>7.9604705011822069E-2</v>
      </c>
      <c r="LD267" s="137">
        <f t="array" aca="1" ref="LD267" ca="1">IF(RAND()&lt;=_xlfn.NORM.S.DIST((_xlfn.NORM.S.INV($I$54)-SQRT($I$61)*$B267)/SQRT(1-$I$61),TRUE),(1-(1-RAND())^(1/$F$57))^(1/$H$57),0)</f>
        <v>0</v>
      </c>
      <c r="LE267" s="137">
        <f t="shared" ca="1" si="62"/>
        <v>4</v>
      </c>
      <c r="LF267" s="137">
        <f t="shared" ca="1" si="63"/>
        <v>2.4052466770959717</v>
      </c>
      <c r="LG267" s="137">
        <f t="shared" ca="1" si="64"/>
        <v>17</v>
      </c>
      <c r="LH267" s="137">
        <f t="shared" ca="1" si="64"/>
        <v>8.1238135439038732</v>
      </c>
    </row>
    <row r="268" spans="1:320" x14ac:dyDescent="0.3">
      <c r="A268"/>
      <c r="B268" s="137">
        <f t="shared" ca="1" si="50"/>
        <v>0.9586735325426935</v>
      </c>
      <c r="C268" s="137">
        <f t="array" aca="1" ref="C268" ca="1">IF(RAND()&lt;=_xlfn.NORM.S.DIST((_xlfn.NORM.S.INV($B$54)-SQRT($B$61)*$B268)/SQRT(1-$B$61),TRUE),(1-(1-RAND())^(1/$F$57))^(1/$H$57),0)</f>
        <v>0</v>
      </c>
      <c r="D268" s="137">
        <f t="array" aca="1" ref="D268" ca="1">IF(RAND()&lt;=_xlfn.NORM.S.DIST((_xlfn.NORM.S.INV($B$54)-SQRT($B$61)*$B268)/SQRT(1-$B$61),TRUE),(1-(1-RAND())^(1/$F$57))^(1/$H$57),0)</f>
        <v>0</v>
      </c>
      <c r="E268" s="137">
        <f t="array" aca="1" ref="E268" ca="1">IF(RAND()&lt;=_xlfn.NORM.S.DIST((_xlfn.NORM.S.INV($B$54)-SQRT($B$61)*$B268)/SQRT(1-$B$61),TRUE),(1-(1-RAND())^(1/$F$57))^(1/$H$57),0)</f>
        <v>0</v>
      </c>
      <c r="F268" s="137">
        <f t="array" aca="1" ref="F268" ca="1">IF(RAND()&lt;=_xlfn.NORM.S.DIST((_xlfn.NORM.S.INV($B$54)-SQRT($B$61)*$B268)/SQRT(1-$B$61),TRUE),(1-(1-RAND())^(1/$F$57))^(1/$H$57),0)</f>
        <v>0</v>
      </c>
      <c r="G268" s="137">
        <f t="array" aca="1" ref="G268" ca="1">IF(RAND()&lt;=_xlfn.NORM.S.DIST((_xlfn.NORM.S.INV($B$54)-SQRT($B$61)*$B268)/SQRT(1-$B$61),TRUE),(1-(1-RAND())^(1/$F$57))^(1/$H$57),0)</f>
        <v>0</v>
      </c>
      <c r="H268" s="137">
        <f t="array" aca="1" ref="H268" ca="1">IF(RAND()&lt;=_xlfn.NORM.S.DIST((_xlfn.NORM.S.INV($B$54)-SQRT($B$61)*$B268)/SQRT(1-$B$61),TRUE),(1-(1-RAND())^(1/$F$57))^(1/$H$57),0)</f>
        <v>0</v>
      </c>
      <c r="I268" s="137">
        <f t="array" aca="1" ref="I268" ca="1">IF(RAND()&lt;=_xlfn.NORM.S.DIST((_xlfn.NORM.S.INV($B$54)-SQRT($B$61)*$B268)/SQRT(1-$B$61),TRUE),(1-(1-RAND())^(1/$F$57))^(1/$H$57),0)</f>
        <v>0</v>
      </c>
      <c r="J268" s="137">
        <f t="array" aca="1" ref="J268" ca="1">IF(RAND()&lt;=_xlfn.NORM.S.DIST((_xlfn.NORM.S.INV($B$54)-SQRT($B$61)*$B268)/SQRT(1-$B$61),TRUE),(1-(1-RAND())^(1/$F$57))^(1/$H$57),0)</f>
        <v>0</v>
      </c>
      <c r="K268" s="137">
        <f t="array" aca="1" ref="K268" ca="1">IF(RAND()&lt;=_xlfn.NORM.S.DIST((_xlfn.NORM.S.INV($B$54)-SQRT($B$61)*$B268)/SQRT(1-$B$61),TRUE),(1-(1-RAND())^(1/$F$57))^(1/$H$57),0)</f>
        <v>0</v>
      </c>
      <c r="L268" s="137">
        <f t="array" aca="1" ref="L268" ca="1">IF(RAND()&lt;=_xlfn.NORM.S.DIST((_xlfn.NORM.S.INV($B$54)-SQRT($B$61)*$B268)/SQRT(1-$B$61),TRUE),(1-(1-RAND())^(1/$F$57))^(1/$H$57),0)</f>
        <v>0</v>
      </c>
      <c r="M268" s="137">
        <f t="shared" ca="1" si="65"/>
        <v>0</v>
      </c>
      <c r="N268" s="137">
        <f t="shared" ca="1" si="51"/>
        <v>0</v>
      </c>
      <c r="O268" s="137">
        <f t="array" aca="1" ref="O268" ca="1">IF(RAND()&lt;=_xlfn.NORM.S.DIST((_xlfn.NORM.S.INV($C$54)-SQRT($C$61)*$B268)/SQRT(1-$C$61),TRUE),(1-(1-RAND())^(1/$F$57))^(1/$H$57),0)</f>
        <v>0</v>
      </c>
      <c r="P268" s="137">
        <f t="array" aca="1" ref="P268" ca="1">IF(RAND()&lt;=_xlfn.NORM.S.DIST((_xlfn.NORM.S.INV($C$54)-SQRT($C$61)*$B268)/SQRT(1-$C$61),TRUE),(1-(1-RAND())^(1/$F$57))^(1/$H$57),0)</f>
        <v>0</v>
      </c>
      <c r="Q268" s="137">
        <f t="array" aca="1" ref="Q268" ca="1">IF(RAND()&lt;=_xlfn.NORM.S.DIST((_xlfn.NORM.S.INV($C$54)-SQRT($C$61)*$B268)/SQRT(1-$C$61),TRUE),(1-(1-RAND())^(1/$F$57))^(1/$H$57),0)</f>
        <v>0</v>
      </c>
      <c r="R268" s="137">
        <f t="array" aca="1" ref="R268" ca="1">IF(RAND()&lt;=_xlfn.NORM.S.DIST((_xlfn.NORM.S.INV($C$54)-SQRT($C$61)*$B268)/SQRT(1-$C$61),TRUE),(1-(1-RAND())^(1/$F$57))^(1/$H$57),0)</f>
        <v>0</v>
      </c>
      <c r="S268" s="137">
        <f t="array" aca="1" ref="S268" ca="1">IF(RAND()&lt;=_xlfn.NORM.S.DIST((_xlfn.NORM.S.INV($C$54)-SQRT($C$61)*$B268)/SQRT(1-$C$61),TRUE),(1-(1-RAND())^(1/$F$57))^(1/$H$57),0)</f>
        <v>0</v>
      </c>
      <c r="T268" s="137">
        <f t="array" aca="1" ref="T268" ca="1">IF(RAND()&lt;=_xlfn.NORM.S.DIST((_xlfn.NORM.S.INV($C$54)-SQRT($C$61)*$B268)/SQRT(1-$C$61),TRUE),(1-(1-RAND())^(1/$F$57))^(1/$H$57),0)</f>
        <v>0</v>
      </c>
      <c r="U268" s="137">
        <f t="array" aca="1" ref="U268" ca="1">IF(RAND()&lt;=_xlfn.NORM.S.DIST((_xlfn.NORM.S.INV($C$54)-SQRT($C$61)*$B268)/SQRT(1-$C$61),TRUE),(1-(1-RAND())^(1/$F$57))^(1/$H$57),0)</f>
        <v>0</v>
      </c>
      <c r="V268" s="137">
        <f t="array" aca="1" ref="V268" ca="1">IF(RAND()&lt;=_xlfn.NORM.S.DIST((_xlfn.NORM.S.INV($C$54)-SQRT($C$61)*$B268)/SQRT(1-$C$61),TRUE),(1-(1-RAND())^(1/$F$57))^(1/$H$57),0)</f>
        <v>0</v>
      </c>
      <c r="W268" s="137">
        <f t="array" aca="1" ref="W268" ca="1">IF(RAND()&lt;=_xlfn.NORM.S.DIST((_xlfn.NORM.S.INV($C$54)-SQRT($C$61)*$B268)/SQRT(1-$C$61),TRUE),(1-(1-RAND())^(1/$F$57))^(1/$H$57),0)</f>
        <v>0</v>
      </c>
      <c r="X268" s="137">
        <f t="array" aca="1" ref="X268" ca="1">IF(RAND()&lt;=_xlfn.NORM.S.DIST((_xlfn.NORM.S.INV($C$54)-SQRT($C$61)*$B268)/SQRT(1-$C$61),TRUE),(1-(1-RAND())^(1/$F$57))^(1/$H$57),0)</f>
        <v>0</v>
      </c>
      <c r="Y268" s="137">
        <f t="array" aca="1" ref="Y268" ca="1">IF(RAND()&lt;=_xlfn.NORM.S.DIST((_xlfn.NORM.S.INV($C$54)-SQRT($C$61)*$B268)/SQRT(1-$C$61),TRUE),(1-(1-RAND())^(1/$F$57))^(1/$H$57),0)</f>
        <v>0</v>
      </c>
      <c r="Z268" s="137">
        <f t="array" aca="1" ref="Z268" ca="1">IF(RAND()&lt;=_xlfn.NORM.S.DIST((_xlfn.NORM.S.INV($C$54)-SQRT($C$61)*$B268)/SQRT(1-$C$61),TRUE),(1-(1-RAND())^(1/$F$57))^(1/$H$57),0)</f>
        <v>0</v>
      </c>
      <c r="AA268" s="137">
        <f t="array" aca="1" ref="AA268" ca="1">IF(RAND()&lt;=_xlfn.NORM.S.DIST((_xlfn.NORM.S.INV($C$54)-SQRT($C$61)*$B268)/SQRT(1-$C$61),TRUE),(1-(1-RAND())^(1/$F$57))^(1/$H$57),0)</f>
        <v>0</v>
      </c>
      <c r="AB268" s="137">
        <f t="array" aca="1" ref="AB268" ca="1">IF(RAND()&lt;=_xlfn.NORM.S.DIST((_xlfn.NORM.S.INV($C$54)-SQRT($C$61)*$B268)/SQRT(1-$C$61),TRUE),(1-(1-RAND())^(1/$F$57))^(1/$H$57),0)</f>
        <v>0</v>
      </c>
      <c r="AC268" s="137">
        <f t="array" aca="1" ref="AC268" ca="1">IF(RAND()&lt;=_xlfn.NORM.S.DIST((_xlfn.NORM.S.INV($C$54)-SQRT($C$61)*$B268)/SQRT(1-$C$61),TRUE),(1-(1-RAND())^(1/$F$57))^(1/$H$57),0)</f>
        <v>0</v>
      </c>
      <c r="AD268" s="137">
        <f t="array" aca="1" ref="AD268" ca="1">IF(RAND()&lt;=_xlfn.NORM.S.DIST((_xlfn.NORM.S.INV($C$54)-SQRT($C$61)*$B268)/SQRT(1-$C$61),TRUE),(1-(1-RAND())^(1/$F$57))^(1/$H$57),0)</f>
        <v>0</v>
      </c>
      <c r="AE268" s="137">
        <f t="array" aca="1" ref="AE268" ca="1">IF(RAND()&lt;=_xlfn.NORM.S.DIST((_xlfn.NORM.S.INV($C$54)-SQRT($C$61)*$B268)/SQRT(1-$C$61),TRUE),(1-(1-RAND())^(1/$F$57))^(1/$H$57),0)</f>
        <v>0</v>
      </c>
      <c r="AF268" s="137">
        <f t="array" aca="1" ref="AF268" ca="1">IF(RAND()&lt;=_xlfn.NORM.S.DIST((_xlfn.NORM.S.INV($C$54)-SQRT($C$61)*$B268)/SQRT(1-$C$61),TRUE),(1-(1-RAND())^(1/$F$57))^(1/$H$57),0)</f>
        <v>0</v>
      </c>
      <c r="AG268" s="137">
        <f t="array" aca="1" ref="AG268" ca="1">IF(RAND()&lt;=_xlfn.NORM.S.DIST((_xlfn.NORM.S.INV($C$54)-SQRT($C$61)*$B268)/SQRT(1-$C$61),TRUE),(1-(1-RAND())^(1/$F$57))^(1/$H$57),0)</f>
        <v>0</v>
      </c>
      <c r="AH268" s="137">
        <f t="array" aca="1" ref="AH268" ca="1">IF(RAND()&lt;=_xlfn.NORM.S.DIST((_xlfn.NORM.S.INV($C$54)-SQRT($C$61)*$B268)/SQRT(1-$C$61),TRUE),(1-(1-RAND())^(1/$F$57))^(1/$H$57),0)</f>
        <v>0</v>
      </c>
      <c r="AI268" s="137">
        <f t="array" aca="1" ref="AI268" ca="1">IF(RAND()&lt;=_xlfn.NORM.S.DIST((_xlfn.NORM.S.INV($C$54)-SQRT($C$61)*$B268)/SQRT(1-$C$61),TRUE),(1-(1-RAND())^(1/$F$57))^(1/$H$57),0)</f>
        <v>0</v>
      </c>
      <c r="AJ268" s="137">
        <f t="array" aca="1" ref="AJ268" ca="1">IF(RAND()&lt;=_xlfn.NORM.S.DIST((_xlfn.NORM.S.INV($C$54)-SQRT($C$61)*$B268)/SQRT(1-$C$61),TRUE),(1-(1-RAND())^(1/$F$57))^(1/$H$57),0)</f>
        <v>0</v>
      </c>
      <c r="AK268" s="137">
        <f t="array" aca="1" ref="AK268" ca="1">IF(RAND()&lt;=_xlfn.NORM.S.DIST((_xlfn.NORM.S.INV($C$54)-SQRT($C$61)*$B268)/SQRT(1-$C$61),TRUE),(1-(1-RAND())^(1/$F$57))^(1/$H$57),0)</f>
        <v>0</v>
      </c>
      <c r="AL268" s="137">
        <f t="array" aca="1" ref="AL268" ca="1">IF(RAND()&lt;=_xlfn.NORM.S.DIST((_xlfn.NORM.S.INV($C$54)-SQRT($C$61)*$B268)/SQRT(1-$C$61),TRUE),(1-(1-RAND())^(1/$F$57))^(1/$H$57),0)</f>
        <v>0</v>
      </c>
      <c r="AM268" s="137">
        <f t="array" aca="1" ref="AM268" ca="1">IF(RAND()&lt;=_xlfn.NORM.S.DIST((_xlfn.NORM.S.INV($C$54)-SQRT($C$61)*$B268)/SQRT(1-$C$61),TRUE),(1-(1-RAND())^(1/$F$57))^(1/$H$57),0)</f>
        <v>0</v>
      </c>
      <c r="AN268" s="137">
        <f t="array" aca="1" ref="AN268" ca="1">IF(RAND()&lt;=_xlfn.NORM.S.DIST((_xlfn.NORM.S.INV($C$54)-SQRT($C$61)*$B268)/SQRT(1-$C$61),TRUE),(1-(1-RAND())^(1/$F$57))^(1/$H$57),0)</f>
        <v>0</v>
      </c>
      <c r="AO268" s="137">
        <f t="array" aca="1" ref="AO268" ca="1">IF(RAND()&lt;=_xlfn.NORM.S.DIST((_xlfn.NORM.S.INV($C$54)-SQRT($C$61)*$B268)/SQRT(1-$C$61),TRUE),(1-(1-RAND())^(1/$F$57))^(1/$H$57),0)</f>
        <v>0</v>
      </c>
      <c r="AP268" s="137">
        <f t="array" aca="1" ref="AP268" ca="1">IF(RAND()&lt;=_xlfn.NORM.S.DIST((_xlfn.NORM.S.INV($C$54)-SQRT($C$61)*$B268)/SQRT(1-$C$61),TRUE),(1-(1-RAND())^(1/$F$57))^(1/$H$57),0)</f>
        <v>0</v>
      </c>
      <c r="AQ268" s="137">
        <f t="array" aca="1" ref="AQ268" ca="1">IF(RAND()&lt;=_xlfn.NORM.S.DIST((_xlfn.NORM.S.INV($C$54)-SQRT($C$61)*$B268)/SQRT(1-$C$61),TRUE),(1-(1-RAND())^(1/$F$57))^(1/$H$57),0)</f>
        <v>0</v>
      </c>
      <c r="AR268" s="137">
        <f t="array" aca="1" ref="AR268" ca="1">IF(RAND()&lt;=_xlfn.NORM.S.DIST((_xlfn.NORM.S.INV($C$54)-SQRT($C$61)*$B268)/SQRT(1-$C$61),TRUE),(1-(1-RAND())^(1/$F$57))^(1/$H$57),0)</f>
        <v>0</v>
      </c>
      <c r="AS268" s="137">
        <f t="array" aca="1" ref="AS268" ca="1">COUNTIF(O268:AR268,"&gt;"&amp;0)</f>
        <v>0</v>
      </c>
      <c r="AT268" s="137">
        <f t="shared" ca="1" si="52"/>
        <v>0</v>
      </c>
      <c r="AU268" s="137">
        <f t="array" aca="1" ref="AU268" ca="1">IF(RAND()&lt;=_xlfn.NORM.S.DIST((_xlfn.NORM.S.INV($D$54)-SQRT($D$61)*$B268)/SQRT(1-$D$61),TRUE),(1-(1-RAND())^(1/$F$57))^(1/$H$57),0)</f>
        <v>0</v>
      </c>
      <c r="AV268" s="137">
        <f t="array" aca="1" ref="AV268" ca="1">IF(RAND()&lt;=_xlfn.NORM.S.DIST((_xlfn.NORM.S.INV($D$54)-SQRT($D$61)*$B268)/SQRT(1-$D$61),TRUE),(1-(1-RAND())^(1/$F$57))^(1/$H$57),0)</f>
        <v>0</v>
      </c>
      <c r="AW268" s="137">
        <f t="array" aca="1" ref="AW268" ca="1">IF(RAND()&lt;=_xlfn.NORM.S.DIST((_xlfn.NORM.S.INV($D$54)-SQRT($D$61)*$B268)/SQRT(1-$D$61),TRUE),(1-(1-RAND())^(1/$F$57))^(1/$H$57),0)</f>
        <v>0</v>
      </c>
      <c r="AX268" s="137">
        <f t="array" aca="1" ref="AX268" ca="1">IF(RAND()&lt;=_xlfn.NORM.S.DIST((_xlfn.NORM.S.INV($D$54)-SQRT($D$61)*$B268)/SQRT(1-$D$61),TRUE),(1-(1-RAND())^(1/$F$57))^(1/$H$57),0)</f>
        <v>0</v>
      </c>
      <c r="AY268" s="137">
        <f t="array" aca="1" ref="AY268" ca="1">IF(RAND()&lt;=_xlfn.NORM.S.DIST((_xlfn.NORM.S.INV($D$54)-SQRT($D$61)*$B268)/SQRT(1-$D$61),TRUE),(1-(1-RAND())^(1/$F$57))^(1/$H$57),0)</f>
        <v>0</v>
      </c>
      <c r="AZ268" s="137">
        <f t="array" aca="1" ref="AZ268" ca="1">IF(RAND()&lt;=_xlfn.NORM.S.DIST((_xlfn.NORM.S.INV($D$54)-SQRT($D$61)*$B268)/SQRT(1-$D$61),TRUE),(1-(1-RAND())^(1/$F$57))^(1/$H$57),0)</f>
        <v>0</v>
      </c>
      <c r="BA268" s="137">
        <f t="array" aca="1" ref="BA268" ca="1">IF(RAND()&lt;=_xlfn.NORM.S.DIST((_xlfn.NORM.S.INV($D$54)-SQRT($D$61)*$B268)/SQRT(1-$D$61),TRUE),(1-(1-RAND())^(1/$F$57))^(1/$H$57),0)</f>
        <v>0</v>
      </c>
      <c r="BB268" s="137">
        <f t="array" aca="1" ref="BB268" ca="1">IF(RAND()&lt;=_xlfn.NORM.S.DIST((_xlfn.NORM.S.INV($D$54)-SQRT($D$61)*$B268)/SQRT(1-$D$61),TRUE),(1-(1-RAND())^(1/$F$57))^(1/$H$57),0)</f>
        <v>0</v>
      </c>
      <c r="BC268" s="137">
        <f t="array" aca="1" ref="BC268" ca="1">IF(RAND()&lt;=_xlfn.NORM.S.DIST((_xlfn.NORM.S.INV($D$54)-SQRT($D$61)*$B268)/SQRT(1-$D$61),TRUE),(1-(1-RAND())^(1/$F$57))^(1/$H$57),0)</f>
        <v>0</v>
      </c>
      <c r="BD268" s="137">
        <f t="array" aca="1" ref="BD268" ca="1">IF(RAND()&lt;=_xlfn.NORM.S.DIST((_xlfn.NORM.S.INV($D$54)-SQRT($D$61)*$B268)/SQRT(1-$D$61),TRUE),(1-(1-RAND())^(1/$F$57))^(1/$H$57),0)</f>
        <v>0</v>
      </c>
      <c r="BE268" s="137">
        <f t="array" aca="1" ref="BE268" ca="1">IF(RAND()&lt;=_xlfn.NORM.S.DIST((_xlfn.NORM.S.INV($D$54)-SQRT($D$61)*$B268)/SQRT(1-$D$61),TRUE),(1-(1-RAND())^(1/$F$57))^(1/$H$57),0)</f>
        <v>0</v>
      </c>
      <c r="BF268" s="137">
        <f t="array" aca="1" ref="BF268" ca="1">IF(RAND()&lt;=_xlfn.NORM.S.DIST((_xlfn.NORM.S.INV($D$54)-SQRT($D$61)*$B268)/SQRT(1-$D$61),TRUE),(1-(1-RAND())^(1/$F$57))^(1/$H$57),0)</f>
        <v>0</v>
      </c>
      <c r="BG268" s="137">
        <f t="array" aca="1" ref="BG268" ca="1">IF(RAND()&lt;=_xlfn.NORM.S.DIST((_xlfn.NORM.S.INV($D$54)-SQRT($D$61)*$B268)/SQRT(1-$D$61),TRUE),(1-(1-RAND())^(1/$F$57))^(1/$H$57),0)</f>
        <v>0</v>
      </c>
      <c r="BH268" s="137">
        <f t="array" aca="1" ref="BH268" ca="1">IF(RAND()&lt;=_xlfn.NORM.S.DIST((_xlfn.NORM.S.INV($D$54)-SQRT($D$61)*$B268)/SQRT(1-$D$61),TRUE),(1-(1-RAND())^(1/$F$57))^(1/$H$57),0)</f>
        <v>0</v>
      </c>
      <c r="BI268" s="137">
        <f t="array" aca="1" ref="BI268" ca="1">IF(RAND()&lt;=_xlfn.NORM.S.DIST((_xlfn.NORM.S.INV($D$54)-SQRT($D$61)*$B268)/SQRT(1-$D$61),TRUE),(1-(1-RAND())^(1/$F$57))^(1/$H$57),0)</f>
        <v>0</v>
      </c>
      <c r="BJ268" s="137">
        <f t="array" aca="1" ref="BJ268" ca="1">IF(RAND()&lt;=_xlfn.NORM.S.DIST((_xlfn.NORM.S.INV($D$54)-SQRT($D$61)*$B268)/SQRT(1-$D$61),TRUE),(1-(1-RAND())^(1/$F$57))^(1/$H$57),0)</f>
        <v>0</v>
      </c>
      <c r="BK268" s="137">
        <f t="array" aca="1" ref="BK268" ca="1">IF(RAND()&lt;=_xlfn.NORM.S.DIST((_xlfn.NORM.S.INV($D$54)-SQRT($D$61)*$B268)/SQRT(1-$D$61),TRUE),(1-(1-RAND())^(1/$F$57))^(1/$H$57),0)</f>
        <v>0</v>
      </c>
      <c r="BL268" s="137">
        <f t="array" aca="1" ref="BL268" ca="1">IF(RAND()&lt;=_xlfn.NORM.S.DIST((_xlfn.NORM.S.INV($D$54)-SQRT($D$61)*$B268)/SQRT(1-$D$61),TRUE),(1-(1-RAND())^(1/$F$57))^(1/$H$57),0)</f>
        <v>0</v>
      </c>
      <c r="BM268" s="137">
        <f t="array" aca="1" ref="BM268" ca="1">IF(RAND()&lt;=_xlfn.NORM.S.DIST((_xlfn.NORM.S.INV($D$54)-SQRT($D$61)*$B268)/SQRT(1-$D$61),TRUE),(1-(1-RAND())^(1/$F$57))^(1/$H$57),0)</f>
        <v>0</v>
      </c>
      <c r="BN268" s="137">
        <f t="array" aca="1" ref="BN268" ca="1">IF(RAND()&lt;=_xlfn.NORM.S.DIST((_xlfn.NORM.S.INV($D$54)-SQRT($D$61)*$B268)/SQRT(1-$D$61),TRUE),(1-(1-RAND())^(1/$F$57))^(1/$H$57),0)</f>
        <v>0</v>
      </c>
      <c r="BO268" s="137">
        <f t="array" aca="1" ref="BO268" ca="1">IF(RAND()&lt;=_xlfn.NORM.S.DIST((_xlfn.NORM.S.INV($D$54)-SQRT($D$61)*$B268)/SQRT(1-$D$61),TRUE),(1-(1-RAND())^(1/$F$57))^(1/$H$57),0)</f>
        <v>0</v>
      </c>
      <c r="BP268" s="137">
        <f t="array" aca="1" ref="BP268" ca="1">IF(RAND()&lt;=_xlfn.NORM.S.DIST((_xlfn.NORM.S.INV($D$54)-SQRT($D$61)*$B268)/SQRT(1-$D$61),TRUE),(1-(1-RAND())^(1/$F$57))^(1/$H$57),0)</f>
        <v>0</v>
      </c>
      <c r="BQ268" s="137">
        <f t="array" aca="1" ref="BQ268" ca="1">IF(RAND()&lt;=_xlfn.NORM.S.DIST((_xlfn.NORM.S.INV($D$54)-SQRT($D$61)*$B268)/SQRT(1-$D$61),TRUE),(1-(1-RAND())^(1/$F$57))^(1/$H$57),0)</f>
        <v>0</v>
      </c>
      <c r="BR268" s="137">
        <f t="array" aca="1" ref="BR268" ca="1">IF(RAND()&lt;=_xlfn.NORM.S.DIST((_xlfn.NORM.S.INV($D$54)-SQRT($D$61)*$B268)/SQRT(1-$D$61),TRUE),(1-(1-RAND())^(1/$F$57))^(1/$H$57),0)</f>
        <v>0</v>
      </c>
      <c r="BS268" s="137">
        <f t="array" aca="1" ref="BS268" ca="1">IF(RAND()&lt;=_xlfn.NORM.S.DIST((_xlfn.NORM.S.INV($D$54)-SQRT($D$61)*$B268)/SQRT(1-$D$61),TRUE),(1-(1-RAND())^(1/$F$57))^(1/$H$57),0)</f>
        <v>0</v>
      </c>
      <c r="BT268" s="137">
        <f t="array" aca="1" ref="BT268" ca="1">IF(RAND()&lt;=_xlfn.NORM.S.DIST((_xlfn.NORM.S.INV($D$54)-SQRT($D$61)*$B268)/SQRT(1-$D$61),TRUE),(1-(1-RAND())^(1/$F$57))^(1/$H$57),0)</f>
        <v>0</v>
      </c>
      <c r="BU268" s="137">
        <f t="array" aca="1" ref="BU268" ca="1">IF(RAND()&lt;=_xlfn.NORM.S.DIST((_xlfn.NORM.S.INV($D$54)-SQRT($D$61)*$B268)/SQRT(1-$D$61),TRUE),(1-(1-RAND())^(1/$F$57))^(1/$H$57),0)</f>
        <v>0</v>
      </c>
      <c r="BV268" s="137">
        <f t="array" aca="1" ref="BV268" ca="1">IF(RAND()&lt;=_xlfn.NORM.S.DIST((_xlfn.NORM.S.INV($D$54)-SQRT($D$61)*$B268)/SQRT(1-$D$61),TRUE),(1-(1-RAND())^(1/$F$57))^(1/$H$57),0)</f>
        <v>0</v>
      </c>
      <c r="BW268" s="137">
        <f t="array" aca="1" ref="BW268" ca="1">IF(RAND()&lt;=_xlfn.NORM.S.DIST((_xlfn.NORM.S.INV($D$54)-SQRT($D$61)*$B268)/SQRT(1-$D$61),TRUE),(1-(1-RAND())^(1/$F$57))^(1/$H$57),0)</f>
        <v>0</v>
      </c>
      <c r="BX268" s="137">
        <f t="array" aca="1" ref="BX268" ca="1">IF(RAND()&lt;=_xlfn.NORM.S.DIST((_xlfn.NORM.S.INV($D$54)-SQRT($D$61)*$B268)/SQRT(1-$D$61),TRUE),(1-(1-RAND())^(1/$F$57))^(1/$H$57),0)</f>
        <v>0</v>
      </c>
      <c r="BY268" s="137">
        <f t="array" aca="1" ref="BY268" ca="1">IF(RAND()&lt;=_xlfn.NORM.S.DIST((_xlfn.NORM.S.INV($D$54)-SQRT($D$61)*$B268)/SQRT(1-$D$61),TRUE),(1-(1-RAND())^(1/$F$57))^(1/$H$57),0)</f>
        <v>0</v>
      </c>
      <c r="BZ268" s="137">
        <f t="array" aca="1" ref="BZ268" ca="1">IF(RAND()&lt;=_xlfn.NORM.S.DIST((_xlfn.NORM.S.INV($D$54)-SQRT($D$61)*$B268)/SQRT(1-$D$61),TRUE),(1-(1-RAND())^(1/$F$57))^(1/$H$57),0)</f>
        <v>0</v>
      </c>
      <c r="CA268" s="137">
        <f t="array" aca="1" ref="CA268" ca="1">IF(RAND()&lt;=_xlfn.NORM.S.DIST((_xlfn.NORM.S.INV($D$54)-SQRT($D$61)*$B268)/SQRT(1-$D$61),TRUE),(1-(1-RAND())^(1/$F$57))^(1/$H$57),0)</f>
        <v>0</v>
      </c>
      <c r="CB268" s="137">
        <f t="array" aca="1" ref="CB268" ca="1">IF(RAND()&lt;=_xlfn.NORM.S.DIST((_xlfn.NORM.S.INV($D$54)-SQRT($D$61)*$B268)/SQRT(1-$D$61),TRUE),(1-(1-RAND())^(1/$F$57))^(1/$H$57),0)</f>
        <v>0</v>
      </c>
      <c r="CC268" s="137">
        <f t="array" aca="1" ref="CC268" ca="1">IF(RAND()&lt;=_xlfn.NORM.S.DIST((_xlfn.NORM.S.INV($D$54)-SQRT($D$61)*$B268)/SQRT(1-$D$61),TRUE),(1-(1-RAND())^(1/$F$57))^(1/$H$57),0)</f>
        <v>0</v>
      </c>
      <c r="CD268" s="137">
        <f t="array" aca="1" ref="CD268" ca="1">IF(RAND()&lt;=_xlfn.NORM.S.DIST((_xlfn.NORM.S.INV($D$54)-SQRT($D$61)*$B268)/SQRT(1-$D$61),TRUE),(1-(1-RAND())^(1/$F$57))^(1/$H$57),0)</f>
        <v>0</v>
      </c>
      <c r="CE268" s="137">
        <f t="array" aca="1" ref="CE268" ca="1">IF(RAND()&lt;=_xlfn.NORM.S.DIST((_xlfn.NORM.S.INV($D$54)-SQRT($D$61)*$B268)/SQRT(1-$D$61),TRUE),(1-(1-RAND())^(1/$F$57))^(1/$H$57),0)</f>
        <v>0</v>
      </c>
      <c r="CF268" s="137">
        <f t="array" aca="1" ref="CF268" ca="1">IF(RAND()&lt;=_xlfn.NORM.S.DIST((_xlfn.NORM.S.INV($D$54)-SQRT($D$61)*$B268)/SQRT(1-$D$61),TRUE),(1-(1-RAND())^(1/$F$57))^(1/$H$57),0)</f>
        <v>0</v>
      </c>
      <c r="CG268" s="137">
        <f t="array" aca="1" ref="CG268" ca="1">IF(RAND()&lt;=_xlfn.NORM.S.DIST((_xlfn.NORM.S.INV($D$54)-SQRT($D$61)*$B268)/SQRT(1-$D$61),TRUE),(1-(1-RAND())^(1/$F$57))^(1/$H$57),0)</f>
        <v>0</v>
      </c>
      <c r="CH268" s="137">
        <f t="array" aca="1" ref="CH268" ca="1">IF(RAND()&lt;=_xlfn.NORM.S.DIST((_xlfn.NORM.S.INV($D$54)-SQRT($D$61)*$B268)/SQRT(1-$D$61),TRUE),(1-(1-RAND())^(1/$F$57))^(1/$H$57),0)</f>
        <v>0</v>
      </c>
      <c r="CI268" s="137">
        <f t="array" aca="1" ref="CI268" ca="1">COUNTIF(AU268:CH268,"&gt;"&amp;0)</f>
        <v>0</v>
      </c>
      <c r="CJ268" s="137">
        <f t="shared" ca="1" si="53"/>
        <v>0</v>
      </c>
      <c r="CK268" s="137">
        <f t="array" aca="1" ref="CK268" ca="1">IF(RAND()&lt;=_xlfn.NORM.S.DIST((_xlfn.NORM.S.INV($E$54)-SQRT($E$61)*$B268)/SQRT(1-$E$61),TRUE),(1-(1-RAND())^(1/$F$57))^(1/$H$57),0)</f>
        <v>0</v>
      </c>
      <c r="CL268" s="137">
        <f t="array" aca="1" ref="CL268" ca="1">IF(RAND()&lt;=_xlfn.NORM.S.DIST((_xlfn.NORM.S.INV($E$54)-SQRT($E$61)*$B268)/SQRT(1-$E$61),TRUE),(1-(1-RAND())^(1/$F$57))^(1/$H$57),0)</f>
        <v>0</v>
      </c>
      <c r="CM268" s="137">
        <f t="array" aca="1" ref="CM268" ca="1">IF(RAND()&lt;=_xlfn.NORM.S.DIST((_xlfn.NORM.S.INV($E$54)-SQRT($E$61)*$B268)/SQRT(1-$E$61),TRUE),(1-(1-RAND())^(1/$F$57))^(1/$H$57),0)</f>
        <v>0</v>
      </c>
      <c r="CN268" s="137">
        <f t="array" aca="1" ref="CN268" ca="1">IF(RAND()&lt;=_xlfn.NORM.S.DIST((_xlfn.NORM.S.INV($E$54)-SQRT($E$61)*$B268)/SQRT(1-$E$61),TRUE),(1-(1-RAND())^(1/$F$57))^(1/$H$57),0)</f>
        <v>0</v>
      </c>
      <c r="CO268" s="137">
        <f t="array" aca="1" ref="CO268" ca="1">IF(RAND()&lt;=_xlfn.NORM.S.DIST((_xlfn.NORM.S.INV($E$54)-SQRT($E$61)*$B268)/SQRT(1-$E$61),TRUE),(1-(1-RAND())^(1/$F$57))^(1/$H$57),0)</f>
        <v>0</v>
      </c>
      <c r="CP268" s="137">
        <f t="array" aca="1" ref="CP268" ca="1">IF(RAND()&lt;=_xlfn.NORM.S.DIST((_xlfn.NORM.S.INV($E$54)-SQRT($E$61)*$B268)/SQRT(1-$E$61),TRUE),(1-(1-RAND())^(1/$F$57))^(1/$H$57),0)</f>
        <v>0</v>
      </c>
      <c r="CQ268" s="137">
        <f t="array" aca="1" ref="CQ268" ca="1">IF(RAND()&lt;=_xlfn.NORM.S.DIST((_xlfn.NORM.S.INV($E$54)-SQRT($E$61)*$B268)/SQRT(1-$E$61),TRUE),(1-(1-RAND())^(1/$F$57))^(1/$H$57),0)</f>
        <v>0</v>
      </c>
      <c r="CR268" s="137">
        <f t="array" aca="1" ref="CR268" ca="1">IF(RAND()&lt;=_xlfn.NORM.S.DIST((_xlfn.NORM.S.INV($E$54)-SQRT($E$61)*$B268)/SQRT(1-$E$61),TRUE),(1-(1-RAND())^(1/$F$57))^(1/$H$57),0)</f>
        <v>0</v>
      </c>
      <c r="CS268" s="137">
        <f t="array" aca="1" ref="CS268" ca="1">IF(RAND()&lt;=_xlfn.NORM.S.DIST((_xlfn.NORM.S.INV($E$54)-SQRT($E$61)*$B268)/SQRT(1-$E$61),TRUE),(1-(1-RAND())^(1/$F$57))^(1/$H$57),0)</f>
        <v>0</v>
      </c>
      <c r="CT268" s="137">
        <f t="array" aca="1" ref="CT268" ca="1">IF(RAND()&lt;=_xlfn.NORM.S.DIST((_xlfn.NORM.S.INV($E$54)-SQRT($E$61)*$B268)/SQRT(1-$E$61),TRUE),(1-(1-RAND())^(1/$F$57))^(1/$H$57),0)</f>
        <v>0</v>
      </c>
      <c r="CU268" s="137">
        <f t="array" aca="1" ref="CU268" ca="1">IF(RAND()&lt;=_xlfn.NORM.S.DIST((_xlfn.NORM.S.INV($E$54)-SQRT($E$61)*$B268)/SQRT(1-$E$61),TRUE),(1-(1-RAND())^(1/$F$57))^(1/$H$57),0)</f>
        <v>0</v>
      </c>
      <c r="CV268" s="137">
        <f t="array" aca="1" ref="CV268" ca="1">IF(RAND()&lt;=_xlfn.NORM.S.DIST((_xlfn.NORM.S.INV($E$54)-SQRT($E$61)*$B268)/SQRT(1-$E$61),TRUE),(1-(1-RAND())^(1/$F$57))^(1/$H$57),0)</f>
        <v>0</v>
      </c>
      <c r="CW268" s="137">
        <f t="array" aca="1" ref="CW268" ca="1">IF(RAND()&lt;=_xlfn.NORM.S.DIST((_xlfn.NORM.S.INV($E$54)-SQRT($E$61)*$B268)/SQRT(1-$E$61),TRUE),(1-(1-RAND())^(1/$F$57))^(1/$H$57),0)</f>
        <v>0</v>
      </c>
      <c r="CX268" s="137">
        <f t="array" aca="1" ref="CX268" ca="1">IF(RAND()&lt;=_xlfn.NORM.S.DIST((_xlfn.NORM.S.INV($E$54)-SQRT($E$61)*$B268)/SQRT(1-$E$61),TRUE),(1-(1-RAND())^(1/$F$57))^(1/$H$57),0)</f>
        <v>0</v>
      </c>
      <c r="CY268" s="137">
        <f t="array" aca="1" ref="CY268" ca="1">IF(RAND()&lt;=_xlfn.NORM.S.DIST((_xlfn.NORM.S.INV($E$54)-SQRT($E$61)*$B268)/SQRT(1-$E$61),TRUE),(1-(1-RAND())^(1/$F$57))^(1/$H$57),0)</f>
        <v>0</v>
      </c>
      <c r="CZ268" s="137">
        <f t="array" aca="1" ref="CZ268" ca="1">IF(RAND()&lt;=_xlfn.NORM.S.DIST((_xlfn.NORM.S.INV($E$54)-SQRT($E$61)*$B268)/SQRT(1-$E$61),TRUE),(1-(1-RAND())^(1/$F$57))^(1/$H$57),0)</f>
        <v>0</v>
      </c>
      <c r="DA268" s="137">
        <f t="array" aca="1" ref="DA268" ca="1">IF(RAND()&lt;=_xlfn.NORM.S.DIST((_xlfn.NORM.S.INV($E$54)-SQRT($E$61)*$B268)/SQRT(1-$E$61),TRUE),(1-(1-RAND())^(1/$F$57))^(1/$H$57),0)</f>
        <v>0</v>
      </c>
      <c r="DB268" s="137">
        <f t="array" aca="1" ref="DB268" ca="1">IF(RAND()&lt;=_xlfn.NORM.S.DIST((_xlfn.NORM.S.INV($E$54)-SQRT($E$61)*$B268)/SQRT(1-$E$61),TRUE),(1-(1-RAND())^(1/$F$57))^(1/$H$57),0)</f>
        <v>0</v>
      </c>
      <c r="DC268" s="137">
        <f t="array" aca="1" ref="DC268" ca="1">IF(RAND()&lt;=_xlfn.NORM.S.DIST((_xlfn.NORM.S.INV($E$54)-SQRT($E$61)*$B268)/SQRT(1-$E$61),TRUE),(1-(1-RAND())^(1/$F$57))^(1/$H$57),0)</f>
        <v>0</v>
      </c>
      <c r="DD268" s="137">
        <f t="array" aca="1" ref="DD268" ca="1">IF(RAND()&lt;=_xlfn.NORM.S.DIST((_xlfn.NORM.S.INV($E$54)-SQRT($E$61)*$B268)/SQRT(1-$E$61),TRUE),(1-(1-RAND())^(1/$F$57))^(1/$H$57),0)</f>
        <v>0</v>
      </c>
      <c r="DE268" s="137">
        <f t="array" aca="1" ref="DE268" ca="1">IF(RAND()&lt;=_xlfn.NORM.S.DIST((_xlfn.NORM.S.INV($E$54)-SQRT($E$61)*$B268)/SQRT(1-$E$61),TRUE),(1-(1-RAND())^(1/$F$57))^(1/$H$57),0)</f>
        <v>0</v>
      </c>
      <c r="DF268" s="137">
        <f t="array" aca="1" ref="DF268" ca="1">IF(RAND()&lt;=_xlfn.NORM.S.DIST((_xlfn.NORM.S.INV($E$54)-SQRT($E$61)*$B268)/SQRT(1-$E$61),TRUE),(1-(1-RAND())^(1/$F$57))^(1/$H$57),0)</f>
        <v>0</v>
      </c>
      <c r="DG268" s="137">
        <f t="array" aca="1" ref="DG268" ca="1">IF(RAND()&lt;=_xlfn.NORM.S.DIST((_xlfn.NORM.S.INV($E$54)-SQRT($E$61)*$B268)/SQRT(1-$E$61),TRUE),(1-(1-RAND())^(1/$F$57))^(1/$H$57),0)</f>
        <v>0</v>
      </c>
      <c r="DH268" s="137">
        <f t="array" aca="1" ref="DH268" ca="1">IF(RAND()&lt;=_xlfn.NORM.S.DIST((_xlfn.NORM.S.INV($E$54)-SQRT($E$61)*$B268)/SQRT(1-$E$61),TRUE),(1-(1-RAND())^(1/$F$57))^(1/$H$57),0)</f>
        <v>0</v>
      </c>
      <c r="DI268" s="137">
        <f t="array" aca="1" ref="DI268" ca="1">IF(RAND()&lt;=_xlfn.NORM.S.DIST((_xlfn.NORM.S.INV($E$54)-SQRT($E$61)*$B268)/SQRT(1-$E$61),TRUE),(1-(1-RAND())^(1/$F$57))^(1/$H$57),0)</f>
        <v>0</v>
      </c>
      <c r="DJ268" s="137">
        <f t="array" aca="1" ref="DJ268" ca="1">IF(RAND()&lt;=_xlfn.NORM.S.DIST((_xlfn.NORM.S.INV($E$54)-SQRT($E$61)*$B268)/SQRT(1-$E$61),TRUE),(1-(1-RAND())^(1/$F$57))^(1/$H$57),0)</f>
        <v>0</v>
      </c>
      <c r="DK268" s="137">
        <f t="array" aca="1" ref="DK268" ca="1">IF(RAND()&lt;=_xlfn.NORM.S.DIST((_xlfn.NORM.S.INV($E$54)-SQRT($E$61)*$B268)/SQRT(1-$E$61),TRUE),(1-(1-RAND())^(1/$F$57))^(1/$H$57),0)</f>
        <v>0</v>
      </c>
      <c r="DL268" s="137">
        <f t="array" aca="1" ref="DL268" ca="1">IF(RAND()&lt;=_xlfn.NORM.S.DIST((_xlfn.NORM.S.INV($E$54)-SQRT($E$61)*$B268)/SQRT(1-$E$61),TRUE),(1-(1-RAND())^(1/$F$57))^(1/$H$57),0)</f>
        <v>0</v>
      </c>
      <c r="DM268" s="137">
        <f t="array" aca="1" ref="DM268" ca="1">IF(RAND()&lt;=_xlfn.NORM.S.DIST((_xlfn.NORM.S.INV($E$54)-SQRT($E$61)*$B268)/SQRT(1-$E$61),TRUE),(1-(1-RAND())^(1/$F$57))^(1/$H$57),0)</f>
        <v>0</v>
      </c>
      <c r="DN268" s="137">
        <f t="array" aca="1" ref="DN268" ca="1">IF(RAND()&lt;=_xlfn.NORM.S.DIST((_xlfn.NORM.S.INV($E$54)-SQRT($E$61)*$B268)/SQRT(1-$E$61),TRUE),(1-(1-RAND())^(1/$F$57))^(1/$H$57),0)</f>
        <v>0</v>
      </c>
      <c r="DO268" s="137">
        <f t="array" aca="1" ref="DO268" ca="1">IF(RAND()&lt;=_xlfn.NORM.S.DIST((_xlfn.NORM.S.INV($E$54)-SQRT($E$61)*$B268)/SQRT(1-$E$61),TRUE),(1-(1-RAND())^(1/$F$57))^(1/$H$57),0)</f>
        <v>0</v>
      </c>
      <c r="DP268" s="137">
        <f t="array" aca="1" ref="DP268" ca="1">IF(RAND()&lt;=_xlfn.NORM.S.DIST((_xlfn.NORM.S.INV($E$54)-SQRT($E$61)*$B268)/SQRT(1-$E$61),TRUE),(1-(1-RAND())^(1/$F$57))^(1/$H$57),0)</f>
        <v>0</v>
      </c>
      <c r="DQ268" s="137">
        <f t="array" aca="1" ref="DQ268" ca="1">IF(RAND()&lt;=_xlfn.NORM.S.DIST((_xlfn.NORM.S.INV($E$54)-SQRT($E$61)*$B268)/SQRT(1-$E$61),TRUE),(1-(1-RAND())^(1/$F$57))^(1/$H$57),0)</f>
        <v>0</v>
      </c>
      <c r="DR268" s="137">
        <f t="array" aca="1" ref="DR268" ca="1">IF(RAND()&lt;=_xlfn.NORM.S.DIST((_xlfn.NORM.S.INV($E$54)-SQRT($E$61)*$B268)/SQRT(1-$E$61),TRUE),(1-(1-RAND())^(1/$F$57))^(1/$H$57),0)</f>
        <v>0</v>
      </c>
      <c r="DS268" s="137">
        <f t="array" aca="1" ref="DS268" ca="1">IF(RAND()&lt;=_xlfn.NORM.S.DIST((_xlfn.NORM.S.INV($E$54)-SQRT($E$61)*$B268)/SQRT(1-$E$61),TRUE),(1-(1-RAND())^(1/$F$57))^(1/$H$57),0)</f>
        <v>0</v>
      </c>
      <c r="DT268" s="137">
        <f t="array" aca="1" ref="DT268" ca="1">IF(RAND()&lt;=_xlfn.NORM.S.DIST((_xlfn.NORM.S.INV($E$54)-SQRT($E$61)*$B268)/SQRT(1-$E$61),TRUE),(1-(1-RAND())^(1/$F$57))^(1/$H$57),0)</f>
        <v>0</v>
      </c>
      <c r="DU268" s="137">
        <f t="array" aca="1" ref="DU268" ca="1">IF(RAND()&lt;=_xlfn.NORM.S.DIST((_xlfn.NORM.S.INV($E$54)-SQRT($E$61)*$B268)/SQRT(1-$E$61),TRUE),(1-(1-RAND())^(1/$F$57))^(1/$H$57),0)</f>
        <v>0</v>
      </c>
      <c r="DV268" s="137">
        <f t="array" aca="1" ref="DV268" ca="1">IF(RAND()&lt;=_xlfn.NORM.S.DIST((_xlfn.NORM.S.INV($E$54)-SQRT($E$61)*$B268)/SQRT(1-$E$61),TRUE),(1-(1-RAND())^(1/$F$57))^(1/$H$57),0)</f>
        <v>0</v>
      </c>
      <c r="DW268" s="137">
        <f t="array" aca="1" ref="DW268" ca="1">IF(RAND()&lt;=_xlfn.NORM.S.DIST((_xlfn.NORM.S.INV($E$54)-SQRT($E$61)*$B268)/SQRT(1-$E$61),TRUE),(1-(1-RAND())^(1/$F$57))^(1/$H$57),0)</f>
        <v>0</v>
      </c>
      <c r="DX268" s="137">
        <f t="array" aca="1" ref="DX268" ca="1">IF(RAND()&lt;=_xlfn.NORM.S.DIST((_xlfn.NORM.S.INV($E$54)-SQRT($E$61)*$B268)/SQRT(1-$E$61),TRUE),(1-(1-RAND())^(1/$F$57))^(1/$H$57),0)</f>
        <v>0</v>
      </c>
      <c r="DY268" s="137">
        <f t="array" aca="1" ref="DY268" ca="1">IF(RAND()&lt;=_xlfn.NORM.S.DIST((_xlfn.NORM.S.INV($E$54)-SQRT($E$61)*$B268)/SQRT(1-$E$61),TRUE),(1-(1-RAND())^(1/$F$57))^(1/$H$57),0)</f>
        <v>0</v>
      </c>
      <c r="DZ268" s="137">
        <f t="array" aca="1" ref="DZ268" ca="1">IF(RAND()&lt;=_xlfn.NORM.S.DIST((_xlfn.NORM.S.INV($E$54)-SQRT($E$61)*$B268)/SQRT(1-$E$61),TRUE),(1-(1-RAND())^(1/$F$57))^(1/$H$57),0)</f>
        <v>0</v>
      </c>
      <c r="EA268" s="137">
        <f t="array" aca="1" ref="EA268" ca="1">IF(RAND()&lt;=_xlfn.NORM.S.DIST((_xlfn.NORM.S.INV($E$54)-SQRT($E$61)*$B268)/SQRT(1-$E$61),TRUE),(1-(1-RAND())^(1/$F$57))^(1/$H$57),0)</f>
        <v>0</v>
      </c>
      <c r="EB268" s="137">
        <f t="array" aca="1" ref="EB268" ca="1">IF(RAND()&lt;=_xlfn.NORM.S.DIST((_xlfn.NORM.S.INV($E$54)-SQRT($E$61)*$B268)/SQRT(1-$E$61),TRUE),(1-(1-RAND())^(1/$F$57))^(1/$H$57),0)</f>
        <v>0</v>
      </c>
      <c r="EC268" s="137">
        <f t="array" aca="1" ref="EC268" ca="1">IF(RAND()&lt;=_xlfn.NORM.S.DIST((_xlfn.NORM.S.INV($E$54)-SQRT($E$61)*$B268)/SQRT(1-$E$61),TRUE),(1-(1-RAND())^(1/$F$57))^(1/$H$57),0)</f>
        <v>0</v>
      </c>
      <c r="ED268" s="137">
        <f t="array" aca="1" ref="ED268" ca="1">IF(RAND()&lt;=_xlfn.NORM.S.DIST((_xlfn.NORM.S.INV($E$54)-SQRT($E$61)*$B268)/SQRT(1-$E$61),TRUE),(1-(1-RAND())^(1/$F$57))^(1/$H$57),0)</f>
        <v>0</v>
      </c>
      <c r="EE268" s="137">
        <f t="array" aca="1" ref="EE268" ca="1">IF(RAND()&lt;=_xlfn.NORM.S.DIST((_xlfn.NORM.S.INV($E$54)-SQRT($E$61)*$B268)/SQRT(1-$E$61),TRUE),(1-(1-RAND())^(1/$F$57))^(1/$H$57),0)</f>
        <v>0</v>
      </c>
      <c r="EF268" s="137">
        <f t="array" aca="1" ref="EF268" ca="1">IF(RAND()&lt;=_xlfn.NORM.S.DIST((_xlfn.NORM.S.INV($E$54)-SQRT($E$61)*$B268)/SQRT(1-$E$61),TRUE),(1-(1-RAND())^(1/$F$57))^(1/$H$57),0)</f>
        <v>0</v>
      </c>
      <c r="EG268" s="137">
        <f t="array" aca="1" ref="EG268" ca="1">IF(RAND()&lt;=_xlfn.NORM.S.DIST((_xlfn.NORM.S.INV($E$54)-SQRT($E$61)*$B268)/SQRT(1-$E$61),TRUE),(1-(1-RAND())^(1/$F$57))^(1/$H$57),0)</f>
        <v>0</v>
      </c>
      <c r="EH268" s="137">
        <f t="array" aca="1" ref="EH268" ca="1">IF(RAND()&lt;=_xlfn.NORM.S.DIST((_xlfn.NORM.S.INV($E$54)-SQRT($E$61)*$B268)/SQRT(1-$E$61),TRUE),(1-(1-RAND())^(1/$F$57))^(1/$H$57),0)</f>
        <v>0</v>
      </c>
      <c r="EI268" s="137">
        <f t="array" aca="1" ref="EI268" ca="1">IF(RAND()&lt;=_xlfn.NORM.S.DIST((_xlfn.NORM.S.INV($E$54)-SQRT($E$61)*$B268)/SQRT(1-$E$61),TRUE),(1-(1-RAND())^(1/$F$57))^(1/$H$57),0)</f>
        <v>0</v>
      </c>
      <c r="EJ268" s="137">
        <f t="array" aca="1" ref="EJ268" ca="1">IF(RAND()&lt;=_xlfn.NORM.S.DIST((_xlfn.NORM.S.INV($E$54)-SQRT($E$61)*$B268)/SQRT(1-$E$61),TRUE),(1-(1-RAND())^(1/$F$57))^(1/$H$57),0)</f>
        <v>0</v>
      </c>
      <c r="EK268" s="137">
        <f t="array" aca="1" ref="EK268" ca="1">IF(RAND()&lt;=_xlfn.NORM.S.DIST((_xlfn.NORM.S.INV($E$54)-SQRT($E$61)*$B268)/SQRT(1-$E$61),TRUE),(1-(1-RAND())^(1/$F$57))^(1/$H$57),0)</f>
        <v>0</v>
      </c>
      <c r="EL268" s="137">
        <f t="array" aca="1" ref="EL268" ca="1">IF(RAND()&lt;=_xlfn.NORM.S.DIST((_xlfn.NORM.S.INV($E$54)-SQRT($E$61)*$B268)/SQRT(1-$E$61),TRUE),(1-(1-RAND())^(1/$F$57))^(1/$H$57),0)</f>
        <v>0</v>
      </c>
      <c r="EM268" s="137">
        <f t="array" aca="1" ref="EM268" ca="1">IF(RAND()&lt;=_xlfn.NORM.S.DIST((_xlfn.NORM.S.INV($E$54)-SQRT($E$61)*$B268)/SQRT(1-$E$61),TRUE),(1-(1-RAND())^(1/$F$57))^(1/$H$57),0)</f>
        <v>0</v>
      </c>
      <c r="EN268" s="137">
        <f t="array" aca="1" ref="EN268" ca="1">IF(RAND()&lt;=_xlfn.NORM.S.DIST((_xlfn.NORM.S.INV($E$54)-SQRT($E$61)*$B268)/SQRT(1-$E$61),TRUE),(1-(1-RAND())^(1/$F$57))^(1/$H$57),0)</f>
        <v>0</v>
      </c>
      <c r="EO268" s="137">
        <f t="array" aca="1" ref="EO268" ca="1">IF(RAND()&lt;=_xlfn.NORM.S.DIST((_xlfn.NORM.S.INV($E$54)-SQRT($E$61)*$B268)/SQRT(1-$E$61),TRUE),(1-(1-RAND())^(1/$F$57))^(1/$H$57),0)</f>
        <v>0</v>
      </c>
      <c r="EP268" s="137">
        <f t="array" aca="1" ref="EP268" ca="1">IF(RAND()&lt;=_xlfn.NORM.S.DIST((_xlfn.NORM.S.INV($E$54)-SQRT($E$61)*$B268)/SQRT(1-$E$61),TRUE),(1-(1-RAND())^(1/$F$57))^(1/$H$57),0)</f>
        <v>0</v>
      </c>
      <c r="EQ268" s="137">
        <f t="array" aca="1" ref="EQ268" ca="1">IF(RAND()&lt;=_xlfn.NORM.S.DIST((_xlfn.NORM.S.INV($E$54)-SQRT($E$61)*$B268)/SQRT(1-$E$61),TRUE),(1-(1-RAND())^(1/$F$57))^(1/$H$57),0)</f>
        <v>0</v>
      </c>
      <c r="ER268" s="137">
        <f t="array" aca="1" ref="ER268" ca="1">IF(RAND()&lt;=_xlfn.NORM.S.DIST((_xlfn.NORM.S.INV($E$54)-SQRT($E$61)*$B268)/SQRT(1-$E$61),TRUE),(1-(1-RAND())^(1/$F$57))^(1/$H$57),0)</f>
        <v>0</v>
      </c>
      <c r="ES268" s="137">
        <f t="array" aca="1" ref="ES268" ca="1">IF(RAND()&lt;=_xlfn.NORM.S.DIST((_xlfn.NORM.S.INV($E$54)-SQRT($E$61)*$B268)/SQRT(1-$E$61),TRUE),(1-(1-RAND())^(1/$F$57))^(1/$H$57),0)</f>
        <v>0.85385236009415266</v>
      </c>
      <c r="ET268" s="137">
        <f t="array" aca="1" ref="ET268" ca="1">IF(RAND()&lt;=_xlfn.NORM.S.DIST((_xlfn.NORM.S.INV($E$54)-SQRT($E$61)*$B268)/SQRT(1-$E$61),TRUE),(1-(1-RAND())^(1/$F$57))^(1/$H$57),0)</f>
        <v>0</v>
      </c>
      <c r="EU268" s="137">
        <f t="array" aca="1" ref="EU268" ca="1">IF(RAND()&lt;=_xlfn.NORM.S.DIST((_xlfn.NORM.S.INV($E$54)-SQRT($E$61)*$B268)/SQRT(1-$E$61),TRUE),(1-(1-RAND())^(1/$F$57))^(1/$H$57),0)</f>
        <v>0</v>
      </c>
      <c r="EV268" s="137">
        <f t="array" aca="1" ref="EV268" ca="1">IF(RAND()&lt;=_xlfn.NORM.S.DIST((_xlfn.NORM.S.INV($E$54)-SQRT($E$61)*$B268)/SQRT(1-$E$61),TRUE),(1-(1-RAND())^(1/$F$57))^(1/$H$57),0)</f>
        <v>0</v>
      </c>
      <c r="EW268" s="137">
        <f t="array" aca="1" ref="EW268" ca="1">IF(RAND()&lt;=_xlfn.NORM.S.DIST((_xlfn.NORM.S.INV($E$54)-SQRT($E$61)*$B268)/SQRT(1-$E$61),TRUE),(1-(1-RAND())^(1/$F$57))^(1/$H$57),0)</f>
        <v>0</v>
      </c>
      <c r="EX268" s="137">
        <f t="array" aca="1" ref="EX268" ca="1">IF(RAND()&lt;=_xlfn.NORM.S.DIST((_xlfn.NORM.S.INV($E$54)-SQRT($E$61)*$B268)/SQRT(1-$E$61),TRUE),(1-(1-RAND())^(1/$F$57))^(1/$H$57),0)</f>
        <v>0</v>
      </c>
      <c r="EY268" s="137">
        <f t="array" aca="1" ref="EY268" ca="1">IF(RAND()&lt;=_xlfn.NORM.S.DIST((_xlfn.NORM.S.INV($E$54)-SQRT($E$61)*$B268)/SQRT(1-$E$61),TRUE),(1-(1-RAND())^(1/$F$57))^(1/$H$57),0)</f>
        <v>0</v>
      </c>
      <c r="EZ268" s="137">
        <f t="array" aca="1" ref="EZ268" ca="1">IF(RAND()&lt;=_xlfn.NORM.S.DIST((_xlfn.NORM.S.INV($E$54)-SQRT($E$61)*$B268)/SQRT(1-$E$61),TRUE),(1-(1-RAND())^(1/$F$57))^(1/$H$57),0)</f>
        <v>0</v>
      </c>
      <c r="FA268" s="137">
        <f t="array" aca="1" ref="FA268" ca="1">IF(RAND()&lt;=_xlfn.NORM.S.DIST((_xlfn.NORM.S.INV($E$54)-SQRT($E$61)*$B268)/SQRT(1-$E$61),TRUE),(1-(1-RAND())^(1/$F$57))^(1/$H$57),0)</f>
        <v>0</v>
      </c>
      <c r="FB268" s="137">
        <f t="array" aca="1" ref="FB268" ca="1">IF(RAND()&lt;=_xlfn.NORM.S.DIST((_xlfn.NORM.S.INV($E$54)-SQRT($E$61)*$B268)/SQRT(1-$E$61),TRUE),(1-(1-RAND())^(1/$F$57))^(1/$H$57),0)</f>
        <v>0</v>
      </c>
      <c r="FC268" s="137">
        <f t="array" aca="1" ref="FC268" ca="1">IF(RAND()&lt;=_xlfn.NORM.S.DIST((_xlfn.NORM.S.INV($E$54)-SQRT($E$61)*$B268)/SQRT(1-$E$61),TRUE),(1-(1-RAND())^(1/$F$57))^(1/$H$57),0)</f>
        <v>0</v>
      </c>
      <c r="FD268" s="137">
        <f t="array" aca="1" ref="FD268" ca="1">IF(RAND()&lt;=_xlfn.NORM.S.DIST((_xlfn.NORM.S.INV($E$54)-SQRT($E$61)*$B268)/SQRT(1-$E$61),TRUE),(1-(1-RAND())^(1/$F$57))^(1/$H$57),0)</f>
        <v>0</v>
      </c>
      <c r="FE268" s="137">
        <f t="array" aca="1" ref="FE268" ca="1">IF(RAND()&lt;=_xlfn.NORM.S.DIST((_xlfn.NORM.S.INV($E$54)-SQRT($E$61)*$B268)/SQRT(1-$E$61),TRUE),(1-(1-RAND())^(1/$F$57))^(1/$H$57),0)</f>
        <v>0</v>
      </c>
      <c r="FF268" s="137">
        <f t="array" aca="1" ref="FF268" ca="1">IF(RAND()&lt;=_xlfn.NORM.S.DIST((_xlfn.NORM.S.INV($E$54)-SQRT($E$61)*$B268)/SQRT(1-$E$61),TRUE),(1-(1-RAND())^(1/$F$57))^(1/$H$57),0)</f>
        <v>0</v>
      </c>
      <c r="FG268" s="137">
        <f t="array" aca="1" ref="FG268" ca="1">IF(RAND()&lt;=_xlfn.NORM.S.DIST((_xlfn.NORM.S.INV($E$54)-SQRT($E$61)*$B268)/SQRT(1-$E$61),TRUE),(1-(1-RAND())^(1/$F$57))^(1/$H$57),0)</f>
        <v>0</v>
      </c>
      <c r="FH268" s="137">
        <f t="array" aca="1" ref="FH268" ca="1">IF(RAND()&lt;=_xlfn.NORM.S.DIST((_xlfn.NORM.S.INV($E$54)-SQRT($E$61)*$B268)/SQRT(1-$E$61),TRUE),(1-(1-RAND())^(1/$F$57))^(1/$H$57),0)</f>
        <v>0</v>
      </c>
      <c r="FI268" s="137">
        <f t="array" aca="1" ref="FI268" ca="1">IF(RAND()&lt;=_xlfn.NORM.S.DIST((_xlfn.NORM.S.INV($E$54)-SQRT($E$61)*$B268)/SQRT(1-$E$61),TRUE),(1-(1-RAND())^(1/$F$57))^(1/$H$57),0)</f>
        <v>0</v>
      </c>
      <c r="FJ268" s="137">
        <f t="array" aca="1" ref="FJ268" ca="1">IF(RAND()&lt;=_xlfn.NORM.S.DIST((_xlfn.NORM.S.INV($E$54)-SQRT($E$61)*$B268)/SQRT(1-$E$61),TRUE),(1-(1-RAND())^(1/$F$57))^(1/$H$57),0)</f>
        <v>0</v>
      </c>
      <c r="FK268" s="137">
        <f t="array" aca="1" ref="FK268" ca="1">IF(RAND()&lt;=_xlfn.NORM.S.DIST((_xlfn.NORM.S.INV($E$54)-SQRT($E$61)*$B268)/SQRT(1-$E$61),TRUE),(1-(1-RAND())^(1/$F$57))^(1/$H$57),0)</f>
        <v>0</v>
      </c>
      <c r="FL268" s="137">
        <f t="array" aca="1" ref="FL268" ca="1">IF(RAND()&lt;=_xlfn.NORM.S.DIST((_xlfn.NORM.S.INV($E$54)-SQRT($E$61)*$B268)/SQRT(1-$E$61),TRUE),(1-(1-RAND())^(1/$F$57))^(1/$H$57),0)</f>
        <v>0</v>
      </c>
      <c r="FM268" s="137">
        <f t="shared" ca="1" si="54"/>
        <v>1</v>
      </c>
      <c r="FN268" s="137">
        <f t="shared" ca="1" si="55"/>
        <v>0.85385236009415266</v>
      </c>
      <c r="FO268" s="137">
        <f t="array" aca="1" ref="FO268" ca="1">IF(RAND()&lt;=_xlfn.NORM.S.DIST((_xlfn.NORM.S.INV($F$54)-SQRT($F$61)*$B268)/SQRT(1-$F$61),TRUE),(1-(1-RAND())^(1/$F$57))^(1/$H$57),0)</f>
        <v>0</v>
      </c>
      <c r="FP268" s="137">
        <f t="array" aca="1" ref="FP268" ca="1">IF(RAND()&lt;=_xlfn.NORM.S.DIST((_xlfn.NORM.S.INV($F$54)-SQRT($F$61)*$B268)/SQRT(1-$F$61),TRUE),(1-(1-RAND())^(1/$F$57))^(1/$H$57),0)</f>
        <v>0</v>
      </c>
      <c r="FQ268" s="137">
        <f t="array" aca="1" ref="FQ268" ca="1">IF(RAND()&lt;=_xlfn.NORM.S.DIST((_xlfn.NORM.S.INV($F$54)-SQRT($F$61)*$B268)/SQRT(1-$F$61),TRUE),(1-(1-RAND())^(1/$F$57))^(1/$H$57),0)</f>
        <v>0</v>
      </c>
      <c r="FR268" s="137">
        <f t="array" aca="1" ref="FR268" ca="1">IF(RAND()&lt;=_xlfn.NORM.S.DIST((_xlfn.NORM.S.INV($F$54)-SQRT($F$61)*$B268)/SQRT(1-$F$61),TRUE),(1-(1-RAND())^(1/$F$57))^(1/$H$57),0)</f>
        <v>0</v>
      </c>
      <c r="FS268" s="137">
        <f t="array" aca="1" ref="FS268" ca="1">IF(RAND()&lt;=_xlfn.NORM.S.DIST((_xlfn.NORM.S.INV($F$54)-SQRT($F$61)*$B268)/SQRT(1-$F$61),TRUE),(1-(1-RAND())^(1/$F$57))^(1/$H$57),0)</f>
        <v>0</v>
      </c>
      <c r="FT268" s="137">
        <f t="array" aca="1" ref="FT268" ca="1">IF(RAND()&lt;=_xlfn.NORM.S.DIST((_xlfn.NORM.S.INV($F$54)-SQRT($F$61)*$B268)/SQRT(1-$F$61),TRUE),(1-(1-RAND())^(1/$F$57))^(1/$H$57),0)</f>
        <v>0</v>
      </c>
      <c r="FU268" s="137">
        <f t="array" aca="1" ref="FU268" ca="1">IF(RAND()&lt;=_xlfn.NORM.S.DIST((_xlfn.NORM.S.INV($F$54)-SQRT($F$61)*$B268)/SQRT(1-$F$61),TRUE),(1-(1-RAND())^(1/$F$57))^(1/$H$57),0)</f>
        <v>0</v>
      </c>
      <c r="FV268" s="137">
        <f t="array" aca="1" ref="FV268" ca="1">IF(RAND()&lt;=_xlfn.NORM.S.DIST((_xlfn.NORM.S.INV($F$54)-SQRT($F$61)*$B268)/SQRT(1-$F$61),TRUE),(1-(1-RAND())^(1/$F$57))^(1/$H$57),0)</f>
        <v>0</v>
      </c>
      <c r="FW268" s="137">
        <f t="array" aca="1" ref="FW268" ca="1">IF(RAND()&lt;=_xlfn.NORM.S.DIST((_xlfn.NORM.S.INV($F$54)-SQRT($F$61)*$B268)/SQRT(1-$F$61),TRUE),(1-(1-RAND())^(1/$F$57))^(1/$H$57),0)</f>
        <v>0</v>
      </c>
      <c r="FX268" s="137">
        <f t="array" aca="1" ref="FX268" ca="1">IF(RAND()&lt;=_xlfn.NORM.S.DIST((_xlfn.NORM.S.INV($F$54)-SQRT($F$61)*$B268)/SQRT(1-$F$61),TRUE),(1-(1-RAND())^(1/$F$57))^(1/$H$57),0)</f>
        <v>0</v>
      </c>
      <c r="FY268" s="137">
        <f t="array" aca="1" ref="FY268" ca="1">IF(RAND()&lt;=_xlfn.NORM.S.DIST((_xlfn.NORM.S.INV($F$54)-SQRT($F$61)*$B268)/SQRT(1-$F$61),TRUE),(1-(1-RAND())^(1/$F$57))^(1/$H$57),0)</f>
        <v>0</v>
      </c>
      <c r="FZ268" s="137">
        <f t="array" aca="1" ref="FZ268" ca="1">IF(RAND()&lt;=_xlfn.NORM.S.DIST((_xlfn.NORM.S.INV($F$54)-SQRT($F$61)*$B268)/SQRT(1-$F$61),TRUE),(1-(1-RAND())^(1/$F$57))^(1/$H$57),0)</f>
        <v>0</v>
      </c>
      <c r="GA268" s="137">
        <f t="array" aca="1" ref="GA268" ca="1">IF(RAND()&lt;=_xlfn.NORM.S.DIST((_xlfn.NORM.S.INV($F$54)-SQRT($F$61)*$B268)/SQRT(1-$F$61),TRUE),(1-(1-RAND())^(1/$F$57))^(1/$H$57),0)</f>
        <v>0</v>
      </c>
      <c r="GB268" s="137">
        <f t="array" aca="1" ref="GB268" ca="1">IF(RAND()&lt;=_xlfn.NORM.S.DIST((_xlfn.NORM.S.INV($F$54)-SQRT($F$61)*$B268)/SQRT(1-$F$61),TRUE),(1-(1-RAND())^(1/$F$57))^(1/$H$57),0)</f>
        <v>0</v>
      </c>
      <c r="GC268" s="137">
        <f t="array" aca="1" ref="GC268" ca="1">IF(RAND()&lt;=_xlfn.NORM.S.DIST((_xlfn.NORM.S.INV($F$54)-SQRT($F$61)*$B268)/SQRT(1-$F$61),TRUE),(1-(1-RAND())^(1/$F$57))^(1/$H$57),0)</f>
        <v>0</v>
      </c>
      <c r="GD268" s="137">
        <f t="array" aca="1" ref="GD268" ca="1">IF(RAND()&lt;=_xlfn.NORM.S.DIST((_xlfn.NORM.S.INV($F$54)-SQRT($F$61)*$B268)/SQRT(1-$F$61),TRUE),(1-(1-RAND())^(1/$F$57))^(1/$H$57),0)</f>
        <v>0</v>
      </c>
      <c r="GE268" s="137">
        <f t="array" aca="1" ref="GE268" ca="1">IF(RAND()&lt;=_xlfn.NORM.S.DIST((_xlfn.NORM.S.INV($F$54)-SQRT($F$61)*$B268)/SQRT(1-$F$61),TRUE),(1-(1-RAND())^(1/$F$57))^(1/$H$57),0)</f>
        <v>0</v>
      </c>
      <c r="GF268" s="137">
        <f t="array" aca="1" ref="GF268" ca="1">IF(RAND()&lt;=_xlfn.NORM.S.DIST((_xlfn.NORM.S.INV($F$54)-SQRT($F$61)*$B268)/SQRT(1-$F$61),TRUE),(1-(1-RAND())^(1/$F$57))^(1/$H$57),0)</f>
        <v>0</v>
      </c>
      <c r="GG268" s="137">
        <f t="array" aca="1" ref="GG268" ca="1">IF(RAND()&lt;=_xlfn.NORM.S.DIST((_xlfn.NORM.S.INV($F$54)-SQRT($F$61)*$B268)/SQRT(1-$F$61),TRUE),(1-(1-RAND())^(1/$F$57))^(1/$H$57),0)</f>
        <v>0</v>
      </c>
      <c r="GH268" s="137">
        <f t="array" aca="1" ref="GH268" ca="1">IF(RAND()&lt;=_xlfn.NORM.S.DIST((_xlfn.NORM.S.INV($F$54)-SQRT($F$61)*$B268)/SQRT(1-$F$61),TRUE),(1-(1-RAND())^(1/$F$57))^(1/$H$57),0)</f>
        <v>0</v>
      </c>
      <c r="GI268" s="137">
        <f t="array" aca="1" ref="GI268" ca="1">IF(RAND()&lt;=_xlfn.NORM.S.DIST((_xlfn.NORM.S.INV($F$54)-SQRT($F$61)*$B268)/SQRT(1-$F$61),TRUE),(1-(1-RAND())^(1/$F$57))^(1/$H$57),0)</f>
        <v>0</v>
      </c>
      <c r="GJ268" s="137">
        <f t="array" aca="1" ref="GJ268" ca="1">IF(RAND()&lt;=_xlfn.NORM.S.DIST((_xlfn.NORM.S.INV($F$54)-SQRT($F$61)*$B268)/SQRT(1-$F$61),TRUE),(1-(1-RAND())^(1/$F$57))^(1/$H$57),0)</f>
        <v>0</v>
      </c>
      <c r="GK268" s="137">
        <f t="array" aca="1" ref="GK268" ca="1">IF(RAND()&lt;=_xlfn.NORM.S.DIST((_xlfn.NORM.S.INV($F$54)-SQRT($F$61)*$B268)/SQRT(1-$F$61),TRUE),(1-(1-RAND())^(1/$F$57))^(1/$H$57),0)</f>
        <v>0</v>
      </c>
      <c r="GL268" s="137">
        <f t="array" aca="1" ref="GL268" ca="1">IF(RAND()&lt;=_xlfn.NORM.S.DIST((_xlfn.NORM.S.INV($F$54)-SQRT($F$61)*$B268)/SQRT(1-$F$61),TRUE),(1-(1-RAND())^(1/$F$57))^(1/$H$57),0)</f>
        <v>0</v>
      </c>
      <c r="GM268" s="137">
        <f t="array" aca="1" ref="GM268" ca="1">IF(RAND()&lt;=_xlfn.NORM.S.DIST((_xlfn.NORM.S.INV($F$54)-SQRT($F$61)*$B268)/SQRT(1-$F$61),TRUE),(1-(1-RAND())^(1/$F$57))^(1/$H$57),0)</f>
        <v>0</v>
      </c>
      <c r="GN268" s="137">
        <f t="array" aca="1" ref="GN268" ca="1">IF(RAND()&lt;=_xlfn.NORM.S.DIST((_xlfn.NORM.S.INV($F$54)-SQRT($F$61)*$B268)/SQRT(1-$F$61),TRUE),(1-(1-RAND())^(1/$F$57))^(1/$H$57),0)</f>
        <v>0</v>
      </c>
      <c r="GO268" s="137">
        <f t="array" aca="1" ref="GO268" ca="1">IF(RAND()&lt;=_xlfn.NORM.S.DIST((_xlfn.NORM.S.INV($F$54)-SQRT($F$61)*$B268)/SQRT(1-$F$61),TRUE),(1-(1-RAND())^(1/$F$57))^(1/$H$57),0)</f>
        <v>0</v>
      </c>
      <c r="GP268" s="137">
        <f t="array" aca="1" ref="GP268" ca="1">IF(RAND()&lt;=_xlfn.NORM.S.DIST((_xlfn.NORM.S.INV($F$54)-SQRT($F$61)*$B268)/SQRT(1-$F$61),TRUE),(1-(1-RAND())^(1/$F$57))^(1/$H$57),0)</f>
        <v>0</v>
      </c>
      <c r="GQ268" s="137">
        <f t="array" aca="1" ref="GQ268" ca="1">IF(RAND()&lt;=_xlfn.NORM.S.DIST((_xlfn.NORM.S.INV($F$54)-SQRT($F$61)*$B268)/SQRT(1-$F$61),TRUE),(1-(1-RAND())^(1/$F$57))^(1/$H$57),0)</f>
        <v>0</v>
      </c>
      <c r="GR268" s="137">
        <f t="array" aca="1" ref="GR268" ca="1">IF(RAND()&lt;=_xlfn.NORM.S.DIST((_xlfn.NORM.S.INV($F$54)-SQRT($F$61)*$B268)/SQRT(1-$F$61),TRUE),(1-(1-RAND())^(1/$F$57))^(1/$H$57),0)</f>
        <v>0</v>
      </c>
      <c r="GS268" s="137">
        <f t="array" aca="1" ref="GS268" ca="1">IF(RAND()&lt;=_xlfn.NORM.S.DIST((_xlfn.NORM.S.INV($F$54)-SQRT($F$61)*$B268)/SQRT(1-$F$61),TRUE),(1-(1-RAND())^(1/$F$57))^(1/$H$57),0)</f>
        <v>0</v>
      </c>
      <c r="GT268" s="137">
        <f t="array" aca="1" ref="GT268" ca="1">IF(RAND()&lt;=_xlfn.NORM.S.DIST((_xlfn.NORM.S.INV($F$54)-SQRT($F$61)*$B268)/SQRT(1-$F$61),TRUE),(1-(1-RAND())^(1/$F$57))^(1/$H$57),0)</f>
        <v>0</v>
      </c>
      <c r="GU268" s="137">
        <f t="array" aca="1" ref="GU268" ca="1">IF(RAND()&lt;=_xlfn.NORM.S.DIST((_xlfn.NORM.S.INV($F$54)-SQRT($F$61)*$B268)/SQRT(1-$F$61),TRUE),(1-(1-RAND())^(1/$F$57))^(1/$H$57),0)</f>
        <v>0</v>
      </c>
      <c r="GV268" s="137">
        <f t="array" aca="1" ref="GV268" ca="1">IF(RAND()&lt;=_xlfn.NORM.S.DIST((_xlfn.NORM.S.INV($F$54)-SQRT($F$61)*$B268)/SQRT(1-$F$61),TRUE),(1-(1-RAND())^(1/$F$57))^(1/$H$57),0)</f>
        <v>0</v>
      </c>
      <c r="GW268" s="137">
        <f t="array" aca="1" ref="GW268" ca="1">IF(RAND()&lt;=_xlfn.NORM.S.DIST((_xlfn.NORM.S.INV($F$54)-SQRT($F$61)*$B268)/SQRT(1-$F$61),TRUE),(1-(1-RAND())^(1/$F$57))^(1/$H$57),0)</f>
        <v>0</v>
      </c>
      <c r="GX268" s="137">
        <f t="array" aca="1" ref="GX268" ca="1">IF(RAND()&lt;=_xlfn.NORM.S.DIST((_xlfn.NORM.S.INV($F$54)-SQRT($F$61)*$B268)/SQRT(1-$F$61),TRUE),(1-(1-RAND())^(1/$F$57))^(1/$H$57),0)</f>
        <v>0</v>
      </c>
      <c r="GY268" s="137">
        <f t="array" aca="1" ref="GY268" ca="1">IF(RAND()&lt;=_xlfn.NORM.S.DIST((_xlfn.NORM.S.INV($F$54)-SQRT($F$61)*$B268)/SQRT(1-$F$61),TRUE),(1-(1-RAND())^(1/$F$57))^(1/$H$57),0)</f>
        <v>0</v>
      </c>
      <c r="GZ268" s="137">
        <f t="array" aca="1" ref="GZ268" ca="1">IF(RAND()&lt;=_xlfn.NORM.S.DIST((_xlfn.NORM.S.INV($F$54)-SQRT($F$61)*$B268)/SQRT(1-$F$61),TRUE),(1-(1-RAND())^(1/$F$57))^(1/$H$57),0)</f>
        <v>0</v>
      </c>
      <c r="HA268" s="137">
        <f t="array" aca="1" ref="HA268" ca="1">IF(RAND()&lt;=_xlfn.NORM.S.DIST((_xlfn.NORM.S.INV($F$54)-SQRT($F$61)*$B268)/SQRT(1-$F$61),TRUE),(1-(1-RAND())^(1/$F$57))^(1/$H$57),0)</f>
        <v>0</v>
      </c>
      <c r="HB268" s="137">
        <f t="array" aca="1" ref="HB268" ca="1">IF(RAND()&lt;=_xlfn.NORM.S.DIST((_xlfn.NORM.S.INV($F$54)-SQRT($F$61)*$B268)/SQRT(1-$F$61),TRUE),(1-(1-RAND())^(1/$F$57))^(1/$H$57),0)</f>
        <v>0</v>
      </c>
      <c r="HC268" s="137">
        <f t="array" aca="1" ref="HC268" ca="1">IF(RAND()&lt;=_xlfn.NORM.S.DIST((_xlfn.NORM.S.INV($F$54)-SQRT($F$61)*$B268)/SQRT(1-$F$61),TRUE),(1-(1-RAND())^(1/$F$57))^(1/$H$57),0)</f>
        <v>0</v>
      </c>
      <c r="HD268" s="137">
        <f t="array" aca="1" ref="HD268" ca="1">IF(RAND()&lt;=_xlfn.NORM.S.DIST((_xlfn.NORM.S.INV($F$54)-SQRT($F$61)*$B268)/SQRT(1-$F$61),TRUE),(1-(1-RAND())^(1/$F$57))^(1/$H$57),0)</f>
        <v>0</v>
      </c>
      <c r="HE268" s="137">
        <f t="array" aca="1" ref="HE268" ca="1">IF(RAND()&lt;=_xlfn.NORM.S.DIST((_xlfn.NORM.S.INV($F$54)-SQRT($F$61)*$B268)/SQRT(1-$F$61),TRUE),(1-(1-RAND())^(1/$F$57))^(1/$H$57),0)</f>
        <v>0</v>
      </c>
      <c r="HF268" s="137">
        <f t="array" aca="1" ref="HF268" ca="1">IF(RAND()&lt;=_xlfn.NORM.S.DIST((_xlfn.NORM.S.INV($F$54)-SQRT($F$61)*$B268)/SQRT(1-$F$61),TRUE),(1-(1-RAND())^(1/$F$57))^(1/$H$57),0)</f>
        <v>0</v>
      </c>
      <c r="HG268" s="137">
        <f t="array" aca="1" ref="HG268" ca="1">IF(RAND()&lt;=_xlfn.NORM.S.DIST((_xlfn.NORM.S.INV($F$54)-SQRT($F$61)*$B268)/SQRT(1-$F$61),TRUE),(1-(1-RAND())^(1/$F$57))^(1/$H$57),0)</f>
        <v>0</v>
      </c>
      <c r="HH268" s="137">
        <f t="array" aca="1" ref="HH268" ca="1">IF(RAND()&lt;=_xlfn.NORM.S.DIST((_xlfn.NORM.S.INV($F$54)-SQRT($F$61)*$B268)/SQRT(1-$F$61),TRUE),(1-(1-RAND())^(1/$F$57))^(1/$H$57),0)</f>
        <v>0</v>
      </c>
      <c r="HI268" s="137">
        <f t="array" aca="1" ref="HI268" ca="1">IF(RAND()&lt;=_xlfn.NORM.S.DIST((_xlfn.NORM.S.INV($F$54)-SQRT($F$61)*$B268)/SQRT(1-$F$61),TRUE),(1-(1-RAND())^(1/$F$57))^(1/$H$57),0)</f>
        <v>0</v>
      </c>
      <c r="HJ268" s="137">
        <f t="array" aca="1" ref="HJ268" ca="1">IF(RAND()&lt;=_xlfn.NORM.S.DIST((_xlfn.NORM.S.INV($F$54)-SQRT($F$61)*$B268)/SQRT(1-$F$61),TRUE),(1-(1-RAND())^(1/$F$57))^(1/$H$57),0)</f>
        <v>0</v>
      </c>
      <c r="HK268" s="137">
        <f t="array" aca="1" ref="HK268" ca="1">IF(RAND()&lt;=_xlfn.NORM.S.DIST((_xlfn.NORM.S.INV($F$54)-SQRT($F$61)*$B268)/SQRT(1-$F$61),TRUE),(1-(1-RAND())^(1/$F$57))^(1/$H$57),0)</f>
        <v>0</v>
      </c>
      <c r="HL268" s="137">
        <f t="array" aca="1" ref="HL268" ca="1">IF(RAND()&lt;=_xlfn.NORM.S.DIST((_xlfn.NORM.S.INV($F$54)-SQRT($F$61)*$B268)/SQRT(1-$F$61),TRUE),(1-(1-RAND())^(1/$F$57))^(1/$H$57),0)</f>
        <v>0</v>
      </c>
      <c r="HM268" s="137">
        <f t="array" aca="1" ref="HM268" ca="1">IF(RAND()&lt;=_xlfn.NORM.S.DIST((_xlfn.NORM.S.INV($F$54)-SQRT($F$61)*$B268)/SQRT(1-$F$61),TRUE),(1-(1-RAND())^(1/$F$57))^(1/$H$57),0)</f>
        <v>0</v>
      </c>
      <c r="HN268" s="137">
        <f t="array" aca="1" ref="HN268" ca="1">IF(RAND()&lt;=_xlfn.NORM.S.DIST((_xlfn.NORM.S.INV($F$54)-SQRT($F$61)*$B268)/SQRT(1-$F$61),TRUE),(1-(1-RAND())^(1/$F$57))^(1/$H$57),0)</f>
        <v>0</v>
      </c>
      <c r="HO268" s="137">
        <f t="array" aca="1" ref="HO268" ca="1">IF(RAND()&lt;=_xlfn.NORM.S.DIST((_xlfn.NORM.S.INV($F$54)-SQRT($F$61)*$B268)/SQRT(1-$F$61),TRUE),(1-(1-RAND())^(1/$F$57))^(1/$H$57),0)</f>
        <v>0</v>
      </c>
      <c r="HP268" s="137">
        <f t="array" aca="1" ref="HP268" ca="1">IF(RAND()&lt;=_xlfn.NORM.S.DIST((_xlfn.NORM.S.INV($F$54)-SQRT($F$61)*$B268)/SQRT(1-$F$61),TRUE),(1-(1-RAND())^(1/$F$57))^(1/$H$57),0)</f>
        <v>0</v>
      </c>
      <c r="HQ268" s="137">
        <f t="array" aca="1" ref="HQ268" ca="1">IF(RAND()&lt;=_xlfn.NORM.S.DIST((_xlfn.NORM.S.INV($F$54)-SQRT($F$61)*$B268)/SQRT(1-$F$61),TRUE),(1-(1-RAND())^(1/$F$57))^(1/$H$57),0)</f>
        <v>0</v>
      </c>
      <c r="HR268" s="137">
        <f t="array" aca="1" ref="HR268" ca="1">IF(RAND()&lt;=_xlfn.NORM.S.DIST((_xlfn.NORM.S.INV($F$54)-SQRT($F$61)*$B268)/SQRT(1-$F$61),TRUE),(1-(1-RAND())^(1/$F$57))^(1/$H$57),0)</f>
        <v>0</v>
      </c>
      <c r="HS268" s="137">
        <f t="array" aca="1" ref="HS268" ca="1">IF(RAND()&lt;=_xlfn.NORM.S.DIST((_xlfn.NORM.S.INV($F$54)-SQRT($F$61)*$B268)/SQRT(1-$F$61),TRUE),(1-(1-RAND())^(1/$F$57))^(1/$H$57),0)</f>
        <v>0</v>
      </c>
      <c r="HT268" s="137">
        <f t="array" aca="1" ref="HT268" ca="1">IF(RAND()&lt;=_xlfn.NORM.S.DIST((_xlfn.NORM.S.INV($F$54)-SQRT($F$61)*$B268)/SQRT(1-$F$61),TRUE),(1-(1-RAND())^(1/$F$57))^(1/$H$57),0)</f>
        <v>0</v>
      </c>
      <c r="HU268" s="137">
        <f t="array" aca="1" ref="HU268" ca="1">IF(RAND()&lt;=_xlfn.NORM.S.DIST((_xlfn.NORM.S.INV($F$54)-SQRT($F$61)*$B268)/SQRT(1-$F$61),TRUE),(1-(1-RAND())^(1/$F$57))^(1/$H$57),0)</f>
        <v>0</v>
      </c>
      <c r="HV268" s="137">
        <f t="array" aca="1" ref="HV268" ca="1">IF(RAND()&lt;=_xlfn.NORM.S.DIST((_xlfn.NORM.S.INV($F$54)-SQRT($F$61)*$B268)/SQRT(1-$F$61),TRUE),(1-(1-RAND())^(1/$F$57))^(1/$H$57),0)</f>
        <v>0</v>
      </c>
      <c r="HW268" s="137">
        <f t="shared" ca="1" si="56"/>
        <v>0</v>
      </c>
      <c r="HX268" s="137">
        <f t="shared" ca="1" si="57"/>
        <v>0</v>
      </c>
      <c r="HY268" s="137">
        <f t="array" aca="1" ref="HY268" ca="1">IF(RAND()&lt;=_xlfn.NORM.S.DIST((_xlfn.NORM.S.INV($G$54)-SQRT($G$61)*$B268)/SQRT(1-$G$61),TRUE),(1-(1-RAND())^(1/$F$57))^(1/$H$57),0)</f>
        <v>0</v>
      </c>
      <c r="HZ268" s="137">
        <f t="array" aca="1" ref="HZ268" ca="1">IF(RAND()&lt;=_xlfn.NORM.S.DIST((_xlfn.NORM.S.INV($G$54)-SQRT($G$61)*$B268)/SQRT(1-$G$61),TRUE),(1-(1-RAND())^(1/$F$57))^(1/$H$57),0)</f>
        <v>0</v>
      </c>
      <c r="IA268" s="137">
        <f t="array" aca="1" ref="IA268" ca="1">IF(RAND()&lt;=_xlfn.NORM.S.DIST((_xlfn.NORM.S.INV($G$54)-SQRT($G$61)*$B268)/SQRT(1-$G$61),TRUE),(1-(1-RAND())^(1/$F$57))^(1/$H$57),0)</f>
        <v>0</v>
      </c>
      <c r="IB268" s="137">
        <f t="array" aca="1" ref="IB268" ca="1">IF(RAND()&lt;=_xlfn.NORM.S.DIST((_xlfn.NORM.S.INV($G$54)-SQRT($G$61)*$B268)/SQRT(1-$G$61),TRUE),(1-(1-RAND())^(1/$F$57))^(1/$H$57),0)</f>
        <v>0</v>
      </c>
      <c r="IC268" s="137">
        <f t="array" aca="1" ref="IC268" ca="1">IF(RAND()&lt;=_xlfn.NORM.S.DIST((_xlfn.NORM.S.INV($G$54)-SQRT($G$61)*$B268)/SQRT(1-$G$61),TRUE),(1-(1-RAND())^(1/$F$57))^(1/$H$57),0)</f>
        <v>0</v>
      </c>
      <c r="ID268" s="137">
        <f t="array" aca="1" ref="ID268" ca="1">IF(RAND()&lt;=_xlfn.NORM.S.DIST((_xlfn.NORM.S.INV($G$54)-SQRT($G$61)*$B268)/SQRT(1-$G$61),TRUE),(1-(1-RAND())^(1/$F$57))^(1/$H$57),0)</f>
        <v>0</v>
      </c>
      <c r="IE268" s="137">
        <f t="array" aca="1" ref="IE268" ca="1">IF(RAND()&lt;=_xlfn.NORM.S.DIST((_xlfn.NORM.S.INV($G$54)-SQRT($G$61)*$B268)/SQRT(1-$G$61),TRUE),(1-(1-RAND())^(1/$F$57))^(1/$H$57),0)</f>
        <v>0</v>
      </c>
      <c r="IF268" s="137">
        <f t="array" aca="1" ref="IF268" ca="1">IF(RAND()&lt;=_xlfn.NORM.S.DIST((_xlfn.NORM.S.INV($G$54)-SQRT($G$61)*$B268)/SQRT(1-$G$61),TRUE),(1-(1-RAND())^(1/$F$57))^(1/$H$57),0)</f>
        <v>0</v>
      </c>
      <c r="IG268" s="137">
        <f t="array" aca="1" ref="IG268" ca="1">IF(RAND()&lt;=_xlfn.NORM.S.DIST((_xlfn.NORM.S.INV($G$54)-SQRT($G$61)*$B268)/SQRT(1-$G$61),TRUE),(1-(1-RAND())^(1/$F$57))^(1/$H$57),0)</f>
        <v>0</v>
      </c>
      <c r="IH268" s="137">
        <f t="array" aca="1" ref="IH268" ca="1">IF(RAND()&lt;=_xlfn.NORM.S.DIST((_xlfn.NORM.S.INV($G$54)-SQRT($G$61)*$B268)/SQRT(1-$G$61),TRUE),(1-(1-RAND())^(1/$F$57))^(1/$H$57),0)</f>
        <v>0</v>
      </c>
      <c r="II268" s="137">
        <f t="array" aca="1" ref="II268" ca="1">IF(RAND()&lt;=_xlfn.NORM.S.DIST((_xlfn.NORM.S.INV($G$54)-SQRT($G$61)*$B268)/SQRT(1-$G$61),TRUE),(1-(1-RAND())^(1/$F$57))^(1/$H$57),0)</f>
        <v>0</v>
      </c>
      <c r="IJ268" s="137">
        <f t="array" aca="1" ref="IJ268" ca="1">IF(RAND()&lt;=_xlfn.NORM.S.DIST((_xlfn.NORM.S.INV($G$54)-SQRT($G$61)*$B268)/SQRT(1-$G$61),TRUE),(1-(1-RAND())^(1/$F$57))^(1/$H$57),0)</f>
        <v>0</v>
      </c>
      <c r="IK268" s="137">
        <f t="array" aca="1" ref="IK268" ca="1">IF(RAND()&lt;=_xlfn.NORM.S.DIST((_xlfn.NORM.S.INV($G$54)-SQRT($G$61)*$B268)/SQRT(1-$G$61),TRUE),(1-(1-RAND())^(1/$F$57))^(1/$H$57),0)</f>
        <v>0</v>
      </c>
      <c r="IL268" s="137">
        <f t="array" aca="1" ref="IL268" ca="1">IF(RAND()&lt;=_xlfn.NORM.S.DIST((_xlfn.NORM.S.INV($G$54)-SQRT($G$61)*$B268)/SQRT(1-$G$61),TRUE),(1-(1-RAND())^(1/$F$57))^(1/$H$57),0)</f>
        <v>0.28484038356503838</v>
      </c>
      <c r="IM268" s="137">
        <f t="array" aca="1" ref="IM268" ca="1">IF(RAND()&lt;=_xlfn.NORM.S.DIST((_xlfn.NORM.S.INV($G$54)-SQRT($G$61)*$B268)/SQRT(1-$G$61),TRUE),(1-(1-RAND())^(1/$F$57))^(1/$H$57),0)</f>
        <v>0</v>
      </c>
      <c r="IN268" s="137">
        <f t="array" aca="1" ref="IN268" ca="1">IF(RAND()&lt;=_xlfn.NORM.S.DIST((_xlfn.NORM.S.INV($G$54)-SQRT($G$61)*$B268)/SQRT(1-$G$61),TRUE),(1-(1-RAND())^(1/$F$57))^(1/$H$57),0)</f>
        <v>0</v>
      </c>
      <c r="IO268" s="137">
        <f t="array" aca="1" ref="IO268" ca="1">IF(RAND()&lt;=_xlfn.NORM.S.DIST((_xlfn.NORM.S.INV($G$54)-SQRT($G$61)*$B268)/SQRT(1-$G$61),TRUE),(1-(1-RAND())^(1/$F$57))^(1/$H$57),0)</f>
        <v>0</v>
      </c>
      <c r="IP268" s="137">
        <f t="array" aca="1" ref="IP268" ca="1">IF(RAND()&lt;=_xlfn.NORM.S.DIST((_xlfn.NORM.S.INV($G$54)-SQRT($G$61)*$B268)/SQRT(1-$G$61),TRUE),(1-(1-RAND())^(1/$F$57))^(1/$H$57),0)</f>
        <v>0</v>
      </c>
      <c r="IQ268" s="137">
        <f t="array" aca="1" ref="IQ268" ca="1">IF(RAND()&lt;=_xlfn.NORM.S.DIST((_xlfn.NORM.S.INV($G$54)-SQRT($G$61)*$B268)/SQRT(1-$G$61),TRUE),(1-(1-RAND())^(1/$F$57))^(1/$H$57),0)</f>
        <v>0</v>
      </c>
      <c r="IR268" s="137">
        <f t="array" aca="1" ref="IR268" ca="1">IF(RAND()&lt;=_xlfn.NORM.S.DIST((_xlfn.NORM.S.INV($G$54)-SQRT($G$61)*$B268)/SQRT(1-$G$61),TRUE),(1-(1-RAND())^(1/$F$57))^(1/$H$57),0)</f>
        <v>0</v>
      </c>
      <c r="IS268" s="137">
        <f t="array" aca="1" ref="IS268" ca="1">IF(RAND()&lt;=_xlfn.NORM.S.DIST((_xlfn.NORM.S.INV($G$54)-SQRT($G$61)*$B268)/SQRT(1-$G$61),TRUE),(1-(1-RAND())^(1/$F$57))^(1/$H$57),0)</f>
        <v>0</v>
      </c>
      <c r="IT268" s="137">
        <f t="array" aca="1" ref="IT268" ca="1">IF(RAND()&lt;=_xlfn.NORM.S.DIST((_xlfn.NORM.S.INV($G$54)-SQRT($G$61)*$B268)/SQRT(1-$G$61),TRUE),(1-(1-RAND())^(1/$F$57))^(1/$H$57),0)</f>
        <v>0</v>
      </c>
      <c r="IU268" s="137">
        <f t="array" aca="1" ref="IU268" ca="1">IF(RAND()&lt;=_xlfn.NORM.S.DIST((_xlfn.NORM.S.INV($G$54)-SQRT($G$61)*$B268)/SQRT(1-$G$61),TRUE),(1-(1-RAND())^(1/$F$57))^(1/$H$57),0)</f>
        <v>0</v>
      </c>
      <c r="IV268" s="137">
        <f t="array" aca="1" ref="IV268" ca="1">IF(RAND()&lt;=_xlfn.NORM.S.DIST((_xlfn.NORM.S.INV($G$54)-SQRT($G$61)*$B268)/SQRT(1-$G$61),TRUE),(1-(1-RAND())^(1/$F$57))^(1/$H$57),0)</f>
        <v>0</v>
      </c>
      <c r="IW268" s="137">
        <f t="array" aca="1" ref="IW268" ca="1">IF(RAND()&lt;=_xlfn.NORM.S.DIST((_xlfn.NORM.S.INV($G$54)-SQRT($G$61)*$B268)/SQRT(1-$G$61),TRUE),(1-(1-RAND())^(1/$F$57))^(1/$H$57),0)</f>
        <v>0</v>
      </c>
      <c r="IX268" s="137">
        <f t="array" aca="1" ref="IX268" ca="1">IF(RAND()&lt;=_xlfn.NORM.S.DIST((_xlfn.NORM.S.INV($G$54)-SQRT($G$61)*$B268)/SQRT(1-$G$61),TRUE),(1-(1-RAND())^(1/$F$57))^(1/$H$57),0)</f>
        <v>0.67375949648508304</v>
      </c>
      <c r="IY268" s="137">
        <f t="array" aca="1" ref="IY268" ca="1">IF(RAND()&lt;=_xlfn.NORM.S.DIST((_xlfn.NORM.S.INV($G$54)-SQRT($G$61)*$B268)/SQRT(1-$G$61),TRUE),(1-(1-RAND())^(1/$F$57))^(1/$H$57),0)</f>
        <v>0</v>
      </c>
      <c r="IZ268" s="137">
        <f t="array" aca="1" ref="IZ268" ca="1">IF(RAND()&lt;=_xlfn.NORM.S.DIST((_xlfn.NORM.S.INV($G$54)-SQRT($G$61)*$B268)/SQRT(1-$G$61),TRUE),(1-(1-RAND())^(1/$F$57))^(1/$H$57),0)</f>
        <v>0</v>
      </c>
      <c r="JA268" s="137">
        <f t="array" aca="1" ref="JA268" ca="1">IF(RAND()&lt;=_xlfn.NORM.S.DIST((_xlfn.NORM.S.INV($G$54)-SQRT($G$61)*$B268)/SQRT(1-$G$61),TRUE),(1-(1-RAND())^(1/$F$57))^(1/$H$57),0)</f>
        <v>0</v>
      </c>
      <c r="JB268" s="137">
        <f t="array" aca="1" ref="JB268" ca="1">IF(RAND()&lt;=_xlfn.NORM.S.DIST((_xlfn.NORM.S.INV($G$54)-SQRT($G$61)*$B268)/SQRT(1-$G$61),TRUE),(1-(1-RAND())^(1/$F$57))^(1/$H$57),0)</f>
        <v>0</v>
      </c>
      <c r="JC268" s="137">
        <f t="array" aca="1" ref="JC268" ca="1">IF(RAND()&lt;=_xlfn.NORM.S.DIST((_xlfn.NORM.S.INV($G$54)-SQRT($G$61)*$B268)/SQRT(1-$G$61),TRUE),(1-(1-RAND())^(1/$F$57))^(1/$H$57),0)</f>
        <v>0</v>
      </c>
      <c r="JD268" s="137">
        <f t="array" aca="1" ref="JD268" ca="1">IF(RAND()&lt;=_xlfn.NORM.S.DIST((_xlfn.NORM.S.INV($G$54)-SQRT($G$61)*$B268)/SQRT(1-$G$61),TRUE),(1-(1-RAND())^(1/$F$57))^(1/$H$57),0)</f>
        <v>0</v>
      </c>
      <c r="JE268" s="137">
        <f t="array" aca="1" ref="JE268" ca="1">IF(RAND()&lt;=_xlfn.NORM.S.DIST((_xlfn.NORM.S.INV($G$54)-SQRT($G$61)*$B268)/SQRT(1-$G$61),TRUE),(1-(1-RAND())^(1/$F$57))^(1/$H$57),0)</f>
        <v>0.52431818609533376</v>
      </c>
      <c r="JF268" s="137">
        <f t="array" aca="1" ref="JF268" ca="1">IF(RAND()&lt;=_xlfn.NORM.S.DIST((_xlfn.NORM.S.INV($G$54)-SQRT($G$61)*$B268)/SQRT(1-$G$61),TRUE),(1-(1-RAND())^(1/$F$57))^(1/$H$57),0)</f>
        <v>0</v>
      </c>
      <c r="JG268" s="137">
        <f t="array" aca="1" ref="JG268" ca="1">IF(RAND()&lt;=_xlfn.NORM.S.DIST((_xlfn.NORM.S.INV($G$54)-SQRT($G$61)*$B268)/SQRT(1-$G$61),TRUE),(1-(1-RAND())^(1/$F$57))^(1/$H$57),0)</f>
        <v>0</v>
      </c>
      <c r="JH268" s="137">
        <f t="array" aca="1" ref="JH268" ca="1">IF(RAND()&lt;=_xlfn.NORM.S.DIST((_xlfn.NORM.S.INV($G$54)-SQRT($G$61)*$B268)/SQRT(1-$G$61),TRUE),(1-(1-RAND())^(1/$F$57))^(1/$H$57),0)</f>
        <v>0</v>
      </c>
      <c r="JI268" s="137">
        <f t="array" aca="1" ref="JI268" ca="1">IF(RAND()&lt;=_xlfn.NORM.S.DIST((_xlfn.NORM.S.INV($G$54)-SQRT($G$61)*$B268)/SQRT(1-$G$61),TRUE),(1-(1-RAND())^(1/$F$57))^(1/$H$57),0)</f>
        <v>0</v>
      </c>
      <c r="JJ268" s="137">
        <f t="array" aca="1" ref="JJ268" ca="1">IF(RAND()&lt;=_xlfn.NORM.S.DIST((_xlfn.NORM.S.INV($G$54)-SQRT($G$61)*$B268)/SQRT(1-$G$61),TRUE),(1-(1-RAND())^(1/$F$57))^(1/$H$57),0)</f>
        <v>0</v>
      </c>
      <c r="JK268" s="137">
        <f t="array" aca="1" ref="JK268" ca="1">IF(RAND()&lt;=_xlfn.NORM.S.DIST((_xlfn.NORM.S.INV($G$54)-SQRT($G$61)*$B268)/SQRT(1-$G$61),TRUE),(1-(1-RAND())^(1/$F$57))^(1/$H$57),0)</f>
        <v>0</v>
      </c>
      <c r="JL268" s="137">
        <f t="array" aca="1" ref="JL268" ca="1">IF(RAND()&lt;=_xlfn.NORM.S.DIST((_xlfn.NORM.S.INV($G$54)-SQRT($G$61)*$B268)/SQRT(1-$G$61),TRUE),(1-(1-RAND())^(1/$F$57))^(1/$H$57),0)</f>
        <v>0</v>
      </c>
      <c r="JM268" s="137">
        <f t="shared" ca="1" si="58"/>
        <v>3</v>
      </c>
      <c r="JN268" s="137">
        <f t="shared" ca="1" si="59"/>
        <v>1.4829180661454551</v>
      </c>
      <c r="JO268" s="137">
        <f t="array" aca="1" ref="JO268" ca="1">IF(RAND()&lt;=_xlfn.NORM.S.DIST((_xlfn.NORM.S.INV($H$54)-SQRT($H$61)*$B268)/SQRT(1-$H$61),TRUE),(1-(1-RAND())^(1/$F$57))^(1/$H$57),0)</f>
        <v>0</v>
      </c>
      <c r="JP268" s="137">
        <f t="array" aca="1" ref="JP268" ca="1">IF(RAND()&lt;=_xlfn.NORM.S.DIST((_xlfn.NORM.S.INV($H$54)-SQRT($H$61)*$B268)/SQRT(1-$H$61),TRUE),(1-(1-RAND())^(1/$F$57))^(1/$H$57),0)</f>
        <v>0</v>
      </c>
      <c r="JQ268" s="137">
        <f t="array" aca="1" ref="JQ268" ca="1">IF(RAND()&lt;=_xlfn.NORM.S.DIST((_xlfn.NORM.S.INV($H$54)-SQRT($H$61)*$B268)/SQRT(1-$H$61),TRUE),(1-(1-RAND())^(1/$F$57))^(1/$H$57),0)</f>
        <v>0</v>
      </c>
      <c r="JR268" s="137">
        <f t="array" aca="1" ref="JR268" ca="1">IF(RAND()&lt;=_xlfn.NORM.S.DIST((_xlfn.NORM.S.INV($H$54)-SQRT($H$61)*$B268)/SQRT(1-$H$61),TRUE),(1-(1-RAND())^(1/$F$57))^(1/$H$57),0)</f>
        <v>0</v>
      </c>
      <c r="JS268" s="137">
        <f t="array" aca="1" ref="JS268" ca="1">IF(RAND()&lt;=_xlfn.NORM.S.DIST((_xlfn.NORM.S.INV($H$54)-SQRT($H$61)*$B268)/SQRT(1-$H$61),TRUE),(1-(1-RAND())^(1/$F$57))^(1/$H$57),0)</f>
        <v>0</v>
      </c>
      <c r="JT268" s="137">
        <f t="array" aca="1" ref="JT268" ca="1">IF(RAND()&lt;=_xlfn.NORM.S.DIST((_xlfn.NORM.S.INV($H$54)-SQRT($H$61)*$B268)/SQRT(1-$H$61),TRUE),(1-(1-RAND())^(1/$F$57))^(1/$H$57),0)</f>
        <v>0</v>
      </c>
      <c r="JU268" s="137">
        <f t="array" aca="1" ref="JU268" ca="1">IF(RAND()&lt;=_xlfn.NORM.S.DIST((_xlfn.NORM.S.INV($H$54)-SQRT($H$61)*$B268)/SQRT(1-$H$61),TRUE),(1-(1-RAND())^(1/$F$57))^(1/$H$57),0)</f>
        <v>0</v>
      </c>
      <c r="JV268" s="137">
        <f t="array" aca="1" ref="JV268" ca="1">IF(RAND()&lt;=_xlfn.NORM.S.DIST((_xlfn.NORM.S.INV($H$54)-SQRT($H$61)*$B268)/SQRT(1-$H$61),TRUE),(1-(1-RAND())^(1/$F$57))^(1/$H$57),0)</f>
        <v>0</v>
      </c>
      <c r="JW268" s="137">
        <f t="array" aca="1" ref="JW268" ca="1">IF(RAND()&lt;=_xlfn.NORM.S.DIST((_xlfn.NORM.S.INV($H$54)-SQRT($H$61)*$B268)/SQRT(1-$H$61),TRUE),(1-(1-RAND())^(1/$F$57))^(1/$H$57),0)</f>
        <v>0</v>
      </c>
      <c r="JX268" s="137">
        <f t="array" aca="1" ref="JX268" ca="1">IF(RAND()&lt;=_xlfn.NORM.S.DIST((_xlfn.NORM.S.INV($H$54)-SQRT($H$61)*$B268)/SQRT(1-$H$61),TRUE),(1-(1-RAND())^(1/$F$57))^(1/$H$57),0)</f>
        <v>0</v>
      </c>
      <c r="JY268" s="137">
        <f t="array" aca="1" ref="JY268" ca="1">IF(RAND()&lt;=_xlfn.NORM.S.DIST((_xlfn.NORM.S.INV($H$54)-SQRT($H$61)*$B268)/SQRT(1-$H$61),TRUE),(1-(1-RAND())^(1/$F$57))^(1/$H$57),0)</f>
        <v>0</v>
      </c>
      <c r="JZ268" s="137">
        <f t="array" aca="1" ref="JZ268" ca="1">IF(RAND()&lt;=_xlfn.NORM.S.DIST((_xlfn.NORM.S.INV($H$54)-SQRT($H$61)*$B268)/SQRT(1-$H$61),TRUE),(1-(1-RAND())^(1/$F$57))^(1/$H$57),0)</f>
        <v>0</v>
      </c>
      <c r="KA268" s="137">
        <f t="array" aca="1" ref="KA268" ca="1">IF(RAND()&lt;=_xlfn.NORM.S.DIST((_xlfn.NORM.S.INV($H$54)-SQRT($H$61)*$B268)/SQRT(1-$H$61),TRUE),(1-(1-RAND())^(1/$F$57))^(1/$H$57),0)</f>
        <v>0.96404577055837448</v>
      </c>
      <c r="KB268" s="137">
        <f t="array" aca="1" ref="KB268" ca="1">IF(RAND()&lt;=_xlfn.NORM.S.DIST((_xlfn.NORM.S.INV($H$54)-SQRT($H$61)*$B268)/SQRT(1-$H$61),TRUE),(1-(1-RAND())^(1/$F$57))^(1/$H$57),0)</f>
        <v>0.98847932290341523</v>
      </c>
      <c r="KC268" s="137">
        <f t="array" aca="1" ref="KC268" ca="1">IF(RAND()&lt;=_xlfn.NORM.S.DIST((_xlfn.NORM.S.INV($H$54)-SQRT($H$61)*$B268)/SQRT(1-$H$61),TRUE),(1-(1-RAND())^(1/$F$57))^(1/$H$57),0)</f>
        <v>0</v>
      </c>
      <c r="KD268" s="137">
        <f t="array" aca="1" ref="KD268" ca="1">IF(RAND()&lt;=_xlfn.NORM.S.DIST((_xlfn.NORM.S.INV($H$54)-SQRT($H$61)*$B268)/SQRT(1-$H$61),TRUE),(1-(1-RAND())^(1/$F$57))^(1/$H$57),0)</f>
        <v>0</v>
      </c>
      <c r="KE268" s="137">
        <f t="array" aca="1" ref="KE268" ca="1">IF(RAND()&lt;=_xlfn.NORM.S.DIST((_xlfn.NORM.S.INV($H$54)-SQRT($H$61)*$B268)/SQRT(1-$H$61),TRUE),(1-(1-RAND())^(1/$F$57))^(1/$H$57),0)</f>
        <v>0</v>
      </c>
      <c r="KF268" s="137">
        <f t="array" aca="1" ref="KF268" ca="1">IF(RAND()&lt;=_xlfn.NORM.S.DIST((_xlfn.NORM.S.INV($H$54)-SQRT($H$61)*$B268)/SQRT(1-$H$61),TRUE),(1-(1-RAND())^(1/$F$57))^(1/$H$57),0)</f>
        <v>0</v>
      </c>
      <c r="KG268" s="137">
        <f t="array" aca="1" ref="KG268" ca="1">IF(RAND()&lt;=_xlfn.NORM.S.DIST((_xlfn.NORM.S.INV($H$54)-SQRT($H$61)*$B268)/SQRT(1-$H$61),TRUE),(1-(1-RAND())^(1/$F$57))^(1/$H$57),0)</f>
        <v>0</v>
      </c>
      <c r="KH268" s="137">
        <f t="array" aca="1" ref="KH268" ca="1">IF(RAND()&lt;=_xlfn.NORM.S.DIST((_xlfn.NORM.S.INV($H$54)-SQRT($H$61)*$B268)/SQRT(1-$H$61),TRUE),(1-(1-RAND())^(1/$F$57))^(1/$H$57),0)</f>
        <v>0</v>
      </c>
      <c r="KI268" s="137">
        <f t="array" aca="1" ref="KI268" ca="1">IF(RAND()&lt;=_xlfn.NORM.S.DIST((_xlfn.NORM.S.INV($H$54)-SQRT($H$61)*$B268)/SQRT(1-$H$61),TRUE),(1-(1-RAND())^(1/$F$57))^(1/$H$57),0)</f>
        <v>0</v>
      </c>
      <c r="KJ268" s="137">
        <f t="array" aca="1" ref="KJ268" ca="1">IF(RAND()&lt;=_xlfn.NORM.S.DIST((_xlfn.NORM.S.INV($H$54)-SQRT($H$61)*$B268)/SQRT(1-$H$61),TRUE),(1-(1-RAND())^(1/$F$57))^(1/$H$57),0)</f>
        <v>0</v>
      </c>
      <c r="KK268" s="137">
        <f t="array" aca="1" ref="KK268" ca="1">IF(RAND()&lt;=_xlfn.NORM.S.DIST((_xlfn.NORM.S.INV($H$54)-SQRT($H$61)*$B268)/SQRT(1-$H$61),TRUE),(1-(1-RAND())^(1/$F$57))^(1/$H$57),0)</f>
        <v>0</v>
      </c>
      <c r="KL268" s="137">
        <f t="array" aca="1" ref="KL268" ca="1">IF(RAND()&lt;=_xlfn.NORM.S.DIST((_xlfn.NORM.S.INV($H$54)-SQRT($H$61)*$B268)/SQRT(1-$H$61),TRUE),(1-(1-RAND())^(1/$F$57))^(1/$H$57),0)</f>
        <v>0</v>
      </c>
      <c r="KM268" s="137">
        <f t="array" aca="1" ref="KM268" ca="1">IF(RAND()&lt;=_xlfn.NORM.S.DIST((_xlfn.NORM.S.INV($H$54)-SQRT($H$61)*$B268)/SQRT(1-$H$61),TRUE),(1-(1-RAND())^(1/$F$57))^(1/$H$57),0)</f>
        <v>0</v>
      </c>
      <c r="KN268" s="137">
        <f t="array" aca="1" ref="KN268" ca="1">IF(RAND()&lt;=_xlfn.NORM.S.DIST((_xlfn.NORM.S.INV($H$54)-SQRT($H$61)*$B268)/SQRT(1-$H$61),TRUE),(1-(1-RAND())^(1/$F$57))^(1/$H$57),0)</f>
        <v>0</v>
      </c>
      <c r="KO268" s="137">
        <f t="array" aca="1" ref="KO268" ca="1">IF(RAND()&lt;=_xlfn.NORM.S.DIST((_xlfn.NORM.S.INV($H$54)-SQRT($H$61)*$B268)/SQRT(1-$H$61),TRUE),(1-(1-RAND())^(1/$F$57))^(1/$H$57),0)</f>
        <v>0</v>
      </c>
      <c r="KP268" s="137">
        <f t="array" aca="1" ref="KP268" ca="1">IF(RAND()&lt;=_xlfn.NORM.S.DIST((_xlfn.NORM.S.INV($H$54)-SQRT($H$61)*$B268)/SQRT(1-$H$61),TRUE),(1-(1-RAND())^(1/$F$57))^(1/$H$57),0)</f>
        <v>0</v>
      </c>
      <c r="KQ268" s="137">
        <f t="array" aca="1" ref="KQ268" ca="1">IF(RAND()&lt;=_xlfn.NORM.S.DIST((_xlfn.NORM.S.INV($H$54)-SQRT($H$61)*$B268)/SQRT(1-$H$61),TRUE),(1-(1-RAND())^(1/$F$57))^(1/$H$57),0)</f>
        <v>0</v>
      </c>
      <c r="KR268" s="137">
        <f t="array" aca="1" ref="KR268" ca="1">IF(RAND()&lt;=_xlfn.NORM.S.DIST((_xlfn.NORM.S.INV($H$54)-SQRT($H$61)*$B268)/SQRT(1-$H$61),TRUE),(1-(1-RAND())^(1/$F$57))^(1/$H$57),0)</f>
        <v>0</v>
      </c>
      <c r="KS268" s="137">
        <f t="shared" ca="1" si="60"/>
        <v>2</v>
      </c>
      <c r="KT268" s="137">
        <f t="shared" ca="1" si="61"/>
        <v>1.9525250934617897</v>
      </c>
      <c r="KU268" s="137">
        <f t="array" aca="1" ref="KU268" ca="1">IF(RAND()&lt;=_xlfn.NORM.S.DIST((_xlfn.NORM.S.INV($I$54)-SQRT($I$61)*$B268)/SQRT(1-$I$61),TRUE),(1-(1-RAND())^(1/$F$57))^(1/$H$57),0)</f>
        <v>0</v>
      </c>
      <c r="KV268" s="137">
        <f t="array" aca="1" ref="KV268" ca="1">IF(RAND()&lt;=_xlfn.NORM.S.DIST((_xlfn.NORM.S.INV($I$54)-SQRT($I$61)*$B268)/SQRT(1-$I$61),TRUE),(1-(1-RAND())^(1/$F$57))^(1/$H$57),0)</f>
        <v>0</v>
      </c>
      <c r="KW268" s="137">
        <f t="array" aca="1" ref="KW268" ca="1">IF(RAND()&lt;=_xlfn.NORM.S.DIST((_xlfn.NORM.S.INV($I$54)-SQRT($I$61)*$B268)/SQRT(1-$I$61),TRUE),(1-(1-RAND())^(1/$F$57))^(1/$H$57),0)</f>
        <v>0.10763266463918635</v>
      </c>
      <c r="KX268" s="137">
        <f t="array" aca="1" ref="KX268" ca="1">IF(RAND()&lt;=_xlfn.NORM.S.DIST((_xlfn.NORM.S.INV($I$54)-SQRT($I$61)*$B268)/SQRT(1-$I$61),TRUE),(1-(1-RAND())^(1/$F$57))^(1/$H$57),0)</f>
        <v>0</v>
      </c>
      <c r="KY268" s="137">
        <f t="array" aca="1" ref="KY268" ca="1">IF(RAND()&lt;=_xlfn.NORM.S.DIST((_xlfn.NORM.S.INV($I$54)-SQRT($I$61)*$B268)/SQRT(1-$I$61),TRUE),(1-(1-RAND())^(1/$F$57))^(1/$H$57),0)</f>
        <v>0.72469937634993487</v>
      </c>
      <c r="KZ268" s="137">
        <f t="array" aca="1" ref="KZ268" ca="1">IF(RAND()&lt;=_xlfn.NORM.S.DIST((_xlfn.NORM.S.INV($I$54)-SQRT($I$61)*$B268)/SQRT(1-$I$61),TRUE),(1-(1-RAND())^(1/$F$57))^(1/$H$57),0)</f>
        <v>6.4597054323202703E-3</v>
      </c>
      <c r="LA268" s="137">
        <f t="array" aca="1" ref="LA268" ca="1">IF(RAND()&lt;=_xlfn.NORM.S.DIST((_xlfn.NORM.S.INV($I$54)-SQRT($I$61)*$B268)/SQRT(1-$I$61),TRUE),(1-(1-RAND())^(1/$F$57))^(1/$H$57),0)</f>
        <v>0.94279729674513213</v>
      </c>
      <c r="LB268" s="137">
        <f t="array" aca="1" ref="LB268" ca="1">IF(RAND()&lt;=_xlfn.NORM.S.DIST((_xlfn.NORM.S.INV($I$54)-SQRT($I$61)*$B268)/SQRT(1-$I$61),TRUE),(1-(1-RAND())^(1/$F$57))^(1/$H$57),0)</f>
        <v>0</v>
      </c>
      <c r="LC268" s="137">
        <f t="array" aca="1" ref="LC268" ca="1">IF(RAND()&lt;=_xlfn.NORM.S.DIST((_xlfn.NORM.S.INV($I$54)-SQRT($I$61)*$B268)/SQRT(1-$I$61),TRUE),(1-(1-RAND())^(1/$F$57))^(1/$H$57),0)</f>
        <v>0</v>
      </c>
      <c r="LD268" s="137">
        <f t="array" aca="1" ref="LD268" ca="1">IF(RAND()&lt;=_xlfn.NORM.S.DIST((_xlfn.NORM.S.INV($I$54)-SQRT($I$61)*$B268)/SQRT(1-$I$61),TRUE),(1-(1-RAND())^(1/$F$57))^(1/$H$57),0)</f>
        <v>0</v>
      </c>
      <c r="LE268" s="137">
        <f t="shared" ca="1" si="62"/>
        <v>4</v>
      </c>
      <c r="LF268" s="137">
        <f t="shared" ca="1" si="63"/>
        <v>1.7815890431665735</v>
      </c>
      <c r="LG268" s="137">
        <f t="shared" ca="1" si="64"/>
        <v>10</v>
      </c>
      <c r="LH268" s="137">
        <f t="shared" ca="1" si="64"/>
        <v>6.0708845628679713</v>
      </c>
    </row>
    <row r="269" spans="1:320" x14ac:dyDescent="0.3">
      <c r="A269"/>
      <c r="B269" s="137">
        <f t="shared" ca="1" si="50"/>
        <v>1.3571557038186464</v>
      </c>
      <c r="C269" s="137">
        <f t="array" aca="1" ref="C269" ca="1">IF(RAND()&lt;=_xlfn.NORM.S.DIST((_xlfn.NORM.S.INV($B$54)-SQRT($B$61)*$B269)/SQRT(1-$B$61),TRUE),(1-(1-RAND())^(1/$F$57))^(1/$H$57),0)</f>
        <v>0</v>
      </c>
      <c r="D269" s="137">
        <f t="array" aca="1" ref="D269" ca="1">IF(RAND()&lt;=_xlfn.NORM.S.DIST((_xlfn.NORM.S.INV($B$54)-SQRT($B$61)*$B269)/SQRT(1-$B$61),TRUE),(1-(1-RAND())^(1/$F$57))^(1/$H$57),0)</f>
        <v>0</v>
      </c>
      <c r="E269" s="137">
        <f t="array" aca="1" ref="E269" ca="1">IF(RAND()&lt;=_xlfn.NORM.S.DIST((_xlfn.NORM.S.INV($B$54)-SQRT($B$61)*$B269)/SQRT(1-$B$61),TRUE),(1-(1-RAND())^(1/$F$57))^(1/$H$57),0)</f>
        <v>0</v>
      </c>
      <c r="F269" s="137">
        <f t="array" aca="1" ref="F269" ca="1">IF(RAND()&lt;=_xlfn.NORM.S.DIST((_xlfn.NORM.S.INV($B$54)-SQRT($B$61)*$B269)/SQRT(1-$B$61),TRUE),(1-(1-RAND())^(1/$F$57))^(1/$H$57),0)</f>
        <v>0</v>
      </c>
      <c r="G269" s="137">
        <f t="array" aca="1" ref="G269" ca="1">IF(RAND()&lt;=_xlfn.NORM.S.DIST((_xlfn.NORM.S.INV($B$54)-SQRT($B$61)*$B269)/SQRT(1-$B$61),TRUE),(1-(1-RAND())^(1/$F$57))^(1/$H$57),0)</f>
        <v>0</v>
      </c>
      <c r="H269" s="137">
        <f t="array" aca="1" ref="H269" ca="1">IF(RAND()&lt;=_xlfn.NORM.S.DIST((_xlfn.NORM.S.INV($B$54)-SQRT($B$61)*$B269)/SQRT(1-$B$61),TRUE),(1-(1-RAND())^(1/$F$57))^(1/$H$57),0)</f>
        <v>0</v>
      </c>
      <c r="I269" s="137">
        <f t="array" aca="1" ref="I269" ca="1">IF(RAND()&lt;=_xlfn.NORM.S.DIST((_xlfn.NORM.S.INV($B$54)-SQRT($B$61)*$B269)/SQRT(1-$B$61),TRUE),(1-(1-RAND())^(1/$F$57))^(1/$H$57),0)</f>
        <v>0</v>
      </c>
      <c r="J269" s="137">
        <f t="array" aca="1" ref="J269" ca="1">IF(RAND()&lt;=_xlfn.NORM.S.DIST((_xlfn.NORM.S.INV($B$54)-SQRT($B$61)*$B269)/SQRT(1-$B$61),TRUE),(1-(1-RAND())^(1/$F$57))^(1/$H$57),0)</f>
        <v>0</v>
      </c>
      <c r="K269" s="137">
        <f t="array" aca="1" ref="K269" ca="1">IF(RAND()&lt;=_xlfn.NORM.S.DIST((_xlfn.NORM.S.INV($B$54)-SQRT($B$61)*$B269)/SQRT(1-$B$61),TRUE),(1-(1-RAND())^(1/$F$57))^(1/$H$57),0)</f>
        <v>0</v>
      </c>
      <c r="L269" s="137">
        <f t="array" aca="1" ref="L269" ca="1">IF(RAND()&lt;=_xlfn.NORM.S.DIST((_xlfn.NORM.S.INV($B$54)-SQRT($B$61)*$B269)/SQRT(1-$B$61),TRUE),(1-(1-RAND())^(1/$F$57))^(1/$H$57),0)</f>
        <v>0</v>
      </c>
      <c r="M269" s="137">
        <f t="shared" ca="1" si="65"/>
        <v>0</v>
      </c>
      <c r="N269" s="137">
        <f t="shared" ca="1" si="51"/>
        <v>0</v>
      </c>
      <c r="O269" s="137">
        <f t="array" aca="1" ref="O269" ca="1">IF(RAND()&lt;=_xlfn.NORM.S.DIST((_xlfn.NORM.S.INV($C$54)-SQRT($C$61)*$B269)/SQRT(1-$C$61),TRUE),(1-(1-RAND())^(1/$F$57))^(1/$H$57),0)</f>
        <v>0</v>
      </c>
      <c r="P269" s="137">
        <f t="array" aca="1" ref="P269" ca="1">IF(RAND()&lt;=_xlfn.NORM.S.DIST((_xlfn.NORM.S.INV($C$54)-SQRT($C$61)*$B269)/SQRT(1-$C$61),TRUE),(1-(1-RAND())^(1/$F$57))^(1/$H$57),0)</f>
        <v>0</v>
      </c>
      <c r="Q269" s="137">
        <f t="array" aca="1" ref="Q269" ca="1">IF(RAND()&lt;=_xlfn.NORM.S.DIST((_xlfn.NORM.S.INV($C$54)-SQRT($C$61)*$B269)/SQRT(1-$C$61),TRUE),(1-(1-RAND())^(1/$F$57))^(1/$H$57),0)</f>
        <v>0</v>
      </c>
      <c r="R269" s="137">
        <f t="array" aca="1" ref="R269" ca="1">IF(RAND()&lt;=_xlfn.NORM.S.DIST((_xlfn.NORM.S.INV($C$54)-SQRT($C$61)*$B269)/SQRT(1-$C$61),TRUE),(1-(1-RAND())^(1/$F$57))^(1/$H$57),0)</f>
        <v>0</v>
      </c>
      <c r="S269" s="137">
        <f t="array" aca="1" ref="S269" ca="1">IF(RAND()&lt;=_xlfn.NORM.S.DIST((_xlfn.NORM.S.INV($C$54)-SQRT($C$61)*$B269)/SQRT(1-$C$61),TRUE),(1-(1-RAND())^(1/$F$57))^(1/$H$57),0)</f>
        <v>0</v>
      </c>
      <c r="T269" s="137">
        <f t="array" aca="1" ref="T269" ca="1">IF(RAND()&lt;=_xlfn.NORM.S.DIST((_xlfn.NORM.S.INV($C$54)-SQRT($C$61)*$B269)/SQRT(1-$C$61),TRUE),(1-(1-RAND())^(1/$F$57))^(1/$H$57),0)</f>
        <v>0</v>
      </c>
      <c r="U269" s="137">
        <f t="array" aca="1" ref="U269" ca="1">IF(RAND()&lt;=_xlfn.NORM.S.DIST((_xlfn.NORM.S.INV($C$54)-SQRT($C$61)*$B269)/SQRT(1-$C$61),TRUE),(1-(1-RAND())^(1/$F$57))^(1/$H$57),0)</f>
        <v>0</v>
      </c>
      <c r="V269" s="137">
        <f t="array" aca="1" ref="V269" ca="1">IF(RAND()&lt;=_xlfn.NORM.S.DIST((_xlfn.NORM.S.INV($C$54)-SQRT($C$61)*$B269)/SQRT(1-$C$61),TRUE),(1-(1-RAND())^(1/$F$57))^(1/$H$57),0)</f>
        <v>0</v>
      </c>
      <c r="W269" s="137">
        <f t="array" aca="1" ref="W269" ca="1">IF(RAND()&lt;=_xlfn.NORM.S.DIST((_xlfn.NORM.S.INV($C$54)-SQRT($C$61)*$B269)/SQRT(1-$C$61),TRUE),(1-(1-RAND())^(1/$F$57))^(1/$H$57),0)</f>
        <v>0</v>
      </c>
      <c r="X269" s="137">
        <f t="array" aca="1" ref="X269" ca="1">IF(RAND()&lt;=_xlfn.NORM.S.DIST((_xlfn.NORM.S.INV($C$54)-SQRT($C$61)*$B269)/SQRT(1-$C$61),TRUE),(1-(1-RAND())^(1/$F$57))^(1/$H$57),0)</f>
        <v>0</v>
      </c>
      <c r="Y269" s="137">
        <f t="array" aca="1" ref="Y269" ca="1">IF(RAND()&lt;=_xlfn.NORM.S.DIST((_xlfn.NORM.S.INV($C$54)-SQRT($C$61)*$B269)/SQRT(1-$C$61),TRUE),(1-(1-RAND())^(1/$F$57))^(1/$H$57),0)</f>
        <v>0</v>
      </c>
      <c r="Z269" s="137">
        <f t="array" aca="1" ref="Z269" ca="1">IF(RAND()&lt;=_xlfn.NORM.S.DIST((_xlfn.NORM.S.INV($C$54)-SQRT($C$61)*$B269)/SQRT(1-$C$61),TRUE),(1-(1-RAND())^(1/$F$57))^(1/$H$57),0)</f>
        <v>0</v>
      </c>
      <c r="AA269" s="137">
        <f t="array" aca="1" ref="AA269" ca="1">IF(RAND()&lt;=_xlfn.NORM.S.DIST((_xlfn.NORM.S.INV($C$54)-SQRT($C$61)*$B269)/SQRT(1-$C$61),TRUE),(1-(1-RAND())^(1/$F$57))^(1/$H$57),0)</f>
        <v>0</v>
      </c>
      <c r="AB269" s="137">
        <f t="array" aca="1" ref="AB269" ca="1">IF(RAND()&lt;=_xlfn.NORM.S.DIST((_xlfn.NORM.S.INV($C$54)-SQRT($C$61)*$B269)/SQRT(1-$C$61),TRUE),(1-(1-RAND())^(1/$F$57))^(1/$H$57),0)</f>
        <v>0</v>
      </c>
      <c r="AC269" s="137">
        <f t="array" aca="1" ref="AC269" ca="1">IF(RAND()&lt;=_xlfn.NORM.S.DIST((_xlfn.NORM.S.INV($C$54)-SQRT($C$61)*$B269)/SQRT(1-$C$61),TRUE),(1-(1-RAND())^(1/$F$57))^(1/$H$57),0)</f>
        <v>0</v>
      </c>
      <c r="AD269" s="137">
        <f t="array" aca="1" ref="AD269" ca="1">IF(RAND()&lt;=_xlfn.NORM.S.DIST((_xlfn.NORM.S.INV($C$54)-SQRT($C$61)*$B269)/SQRT(1-$C$61),TRUE),(1-(1-RAND())^(1/$F$57))^(1/$H$57),0)</f>
        <v>0</v>
      </c>
      <c r="AE269" s="137">
        <f t="array" aca="1" ref="AE269" ca="1">IF(RAND()&lt;=_xlfn.NORM.S.DIST((_xlfn.NORM.S.INV($C$54)-SQRT($C$61)*$B269)/SQRT(1-$C$61),TRUE),(1-(1-RAND())^(1/$F$57))^(1/$H$57),0)</f>
        <v>0</v>
      </c>
      <c r="AF269" s="137">
        <f t="array" aca="1" ref="AF269" ca="1">IF(RAND()&lt;=_xlfn.NORM.S.DIST((_xlfn.NORM.S.INV($C$54)-SQRT($C$61)*$B269)/SQRT(1-$C$61),TRUE),(1-(1-RAND())^(1/$F$57))^(1/$H$57),0)</f>
        <v>0</v>
      </c>
      <c r="AG269" s="137">
        <f t="array" aca="1" ref="AG269" ca="1">IF(RAND()&lt;=_xlfn.NORM.S.DIST((_xlfn.NORM.S.INV($C$54)-SQRT($C$61)*$B269)/SQRT(1-$C$61),TRUE),(1-(1-RAND())^(1/$F$57))^(1/$H$57),0)</f>
        <v>0</v>
      </c>
      <c r="AH269" s="137">
        <f t="array" aca="1" ref="AH269" ca="1">IF(RAND()&lt;=_xlfn.NORM.S.DIST((_xlfn.NORM.S.INV($C$54)-SQRT($C$61)*$B269)/SQRT(1-$C$61),TRUE),(1-(1-RAND())^(1/$F$57))^(1/$H$57),0)</f>
        <v>0</v>
      </c>
      <c r="AI269" s="137">
        <f t="array" aca="1" ref="AI269" ca="1">IF(RAND()&lt;=_xlfn.NORM.S.DIST((_xlfn.NORM.S.INV($C$54)-SQRT($C$61)*$B269)/SQRT(1-$C$61),TRUE),(1-(1-RAND())^(1/$F$57))^(1/$H$57),0)</f>
        <v>0</v>
      </c>
      <c r="AJ269" s="137">
        <f t="array" aca="1" ref="AJ269" ca="1">IF(RAND()&lt;=_xlfn.NORM.S.DIST((_xlfn.NORM.S.INV($C$54)-SQRT($C$61)*$B269)/SQRT(1-$C$61),TRUE),(1-(1-RAND())^(1/$F$57))^(1/$H$57),0)</f>
        <v>0</v>
      </c>
      <c r="AK269" s="137">
        <f t="array" aca="1" ref="AK269" ca="1">IF(RAND()&lt;=_xlfn.NORM.S.DIST((_xlfn.NORM.S.INV($C$54)-SQRT($C$61)*$B269)/SQRT(1-$C$61),TRUE),(1-(1-RAND())^(1/$F$57))^(1/$H$57),0)</f>
        <v>0</v>
      </c>
      <c r="AL269" s="137">
        <f t="array" aca="1" ref="AL269" ca="1">IF(RAND()&lt;=_xlfn.NORM.S.DIST((_xlfn.NORM.S.INV($C$54)-SQRT($C$61)*$B269)/SQRT(1-$C$61),TRUE),(1-(1-RAND())^(1/$F$57))^(1/$H$57),0)</f>
        <v>0</v>
      </c>
      <c r="AM269" s="137">
        <f t="array" aca="1" ref="AM269" ca="1">IF(RAND()&lt;=_xlfn.NORM.S.DIST((_xlfn.NORM.S.INV($C$54)-SQRT($C$61)*$B269)/SQRT(1-$C$61),TRUE),(1-(1-RAND())^(1/$F$57))^(1/$H$57),0)</f>
        <v>0</v>
      </c>
      <c r="AN269" s="137">
        <f t="array" aca="1" ref="AN269" ca="1">IF(RAND()&lt;=_xlfn.NORM.S.DIST((_xlfn.NORM.S.INV($C$54)-SQRT($C$61)*$B269)/SQRT(1-$C$61),TRUE),(1-(1-RAND())^(1/$F$57))^(1/$H$57),0)</f>
        <v>0</v>
      </c>
      <c r="AO269" s="137">
        <f t="array" aca="1" ref="AO269" ca="1">IF(RAND()&lt;=_xlfn.NORM.S.DIST((_xlfn.NORM.S.INV($C$54)-SQRT($C$61)*$B269)/SQRT(1-$C$61),TRUE),(1-(1-RAND())^(1/$F$57))^(1/$H$57),0)</f>
        <v>0</v>
      </c>
      <c r="AP269" s="137">
        <f t="array" aca="1" ref="AP269" ca="1">IF(RAND()&lt;=_xlfn.NORM.S.DIST((_xlfn.NORM.S.INV($C$54)-SQRT($C$61)*$B269)/SQRT(1-$C$61),TRUE),(1-(1-RAND())^(1/$F$57))^(1/$H$57),0)</f>
        <v>0</v>
      </c>
      <c r="AQ269" s="137">
        <f t="array" aca="1" ref="AQ269" ca="1">IF(RAND()&lt;=_xlfn.NORM.S.DIST((_xlfn.NORM.S.INV($C$54)-SQRT($C$61)*$B269)/SQRT(1-$C$61),TRUE),(1-(1-RAND())^(1/$F$57))^(1/$H$57),0)</f>
        <v>0</v>
      </c>
      <c r="AR269" s="137">
        <f t="array" aca="1" ref="AR269" ca="1">IF(RAND()&lt;=_xlfn.NORM.S.DIST((_xlfn.NORM.S.INV($C$54)-SQRT($C$61)*$B269)/SQRT(1-$C$61),TRUE),(1-(1-RAND())^(1/$F$57))^(1/$H$57),0)</f>
        <v>0</v>
      </c>
      <c r="AS269" s="137">
        <f t="array" aca="1" ref="AS269" ca="1">COUNTIF(O269:AR269,"&gt;"&amp;0)</f>
        <v>0</v>
      </c>
      <c r="AT269" s="137">
        <f t="shared" ca="1" si="52"/>
        <v>0</v>
      </c>
      <c r="AU269" s="137">
        <f t="array" aca="1" ref="AU269" ca="1">IF(RAND()&lt;=_xlfn.NORM.S.DIST((_xlfn.NORM.S.INV($D$54)-SQRT($D$61)*$B269)/SQRT(1-$D$61),TRUE),(1-(1-RAND())^(1/$F$57))^(1/$H$57),0)</f>
        <v>0</v>
      </c>
      <c r="AV269" s="137">
        <f t="array" aca="1" ref="AV269" ca="1">IF(RAND()&lt;=_xlfn.NORM.S.DIST((_xlfn.NORM.S.INV($D$54)-SQRT($D$61)*$B269)/SQRT(1-$D$61),TRUE),(1-(1-RAND())^(1/$F$57))^(1/$H$57),0)</f>
        <v>0</v>
      </c>
      <c r="AW269" s="137">
        <f t="array" aca="1" ref="AW269" ca="1">IF(RAND()&lt;=_xlfn.NORM.S.DIST((_xlfn.NORM.S.INV($D$54)-SQRT($D$61)*$B269)/SQRT(1-$D$61),TRUE),(1-(1-RAND())^(1/$F$57))^(1/$H$57),0)</f>
        <v>0</v>
      </c>
      <c r="AX269" s="137">
        <f t="array" aca="1" ref="AX269" ca="1">IF(RAND()&lt;=_xlfn.NORM.S.DIST((_xlfn.NORM.S.INV($D$54)-SQRT($D$61)*$B269)/SQRT(1-$D$61),TRUE),(1-(1-RAND())^(1/$F$57))^(1/$H$57),0)</f>
        <v>0</v>
      </c>
      <c r="AY269" s="137">
        <f t="array" aca="1" ref="AY269" ca="1">IF(RAND()&lt;=_xlfn.NORM.S.DIST((_xlfn.NORM.S.INV($D$54)-SQRT($D$61)*$B269)/SQRT(1-$D$61),TRUE),(1-(1-RAND())^(1/$F$57))^(1/$H$57),0)</f>
        <v>0</v>
      </c>
      <c r="AZ269" s="137">
        <f t="array" aca="1" ref="AZ269" ca="1">IF(RAND()&lt;=_xlfn.NORM.S.DIST((_xlfn.NORM.S.INV($D$54)-SQRT($D$61)*$B269)/SQRT(1-$D$61),TRUE),(1-(1-RAND())^(1/$F$57))^(1/$H$57),0)</f>
        <v>0</v>
      </c>
      <c r="BA269" s="137">
        <f t="array" aca="1" ref="BA269" ca="1">IF(RAND()&lt;=_xlfn.NORM.S.DIST((_xlfn.NORM.S.INV($D$54)-SQRT($D$61)*$B269)/SQRT(1-$D$61),TRUE),(1-(1-RAND())^(1/$F$57))^(1/$H$57),0)</f>
        <v>0</v>
      </c>
      <c r="BB269" s="137">
        <f t="array" aca="1" ref="BB269" ca="1">IF(RAND()&lt;=_xlfn.NORM.S.DIST((_xlfn.NORM.S.INV($D$54)-SQRT($D$61)*$B269)/SQRT(1-$D$61),TRUE),(1-(1-RAND())^(1/$F$57))^(1/$H$57),0)</f>
        <v>0</v>
      </c>
      <c r="BC269" s="137">
        <f t="array" aca="1" ref="BC269" ca="1">IF(RAND()&lt;=_xlfn.NORM.S.DIST((_xlfn.NORM.S.INV($D$54)-SQRT($D$61)*$B269)/SQRT(1-$D$61),TRUE),(1-(1-RAND())^(1/$F$57))^(1/$H$57),0)</f>
        <v>0</v>
      </c>
      <c r="BD269" s="137">
        <f t="array" aca="1" ref="BD269" ca="1">IF(RAND()&lt;=_xlfn.NORM.S.DIST((_xlfn.NORM.S.INV($D$54)-SQRT($D$61)*$B269)/SQRT(1-$D$61),TRUE),(1-(1-RAND())^(1/$F$57))^(1/$H$57),0)</f>
        <v>0</v>
      </c>
      <c r="BE269" s="137">
        <f t="array" aca="1" ref="BE269" ca="1">IF(RAND()&lt;=_xlfn.NORM.S.DIST((_xlfn.NORM.S.INV($D$54)-SQRT($D$61)*$B269)/SQRT(1-$D$61),TRUE),(1-(1-RAND())^(1/$F$57))^(1/$H$57),0)</f>
        <v>0</v>
      </c>
      <c r="BF269" s="137">
        <f t="array" aca="1" ref="BF269" ca="1">IF(RAND()&lt;=_xlfn.NORM.S.DIST((_xlfn.NORM.S.INV($D$54)-SQRT($D$61)*$B269)/SQRT(1-$D$61),TRUE),(1-(1-RAND())^(1/$F$57))^(1/$H$57),0)</f>
        <v>0</v>
      </c>
      <c r="BG269" s="137">
        <f t="array" aca="1" ref="BG269" ca="1">IF(RAND()&lt;=_xlfn.NORM.S.DIST((_xlfn.NORM.S.INV($D$54)-SQRT($D$61)*$B269)/SQRT(1-$D$61),TRUE),(1-(1-RAND())^(1/$F$57))^(1/$H$57),0)</f>
        <v>0</v>
      </c>
      <c r="BH269" s="137">
        <f t="array" aca="1" ref="BH269" ca="1">IF(RAND()&lt;=_xlfn.NORM.S.DIST((_xlfn.NORM.S.INV($D$54)-SQRT($D$61)*$B269)/SQRT(1-$D$61),TRUE),(1-(1-RAND())^(1/$F$57))^(1/$H$57),0)</f>
        <v>0</v>
      </c>
      <c r="BI269" s="137">
        <f t="array" aca="1" ref="BI269" ca="1">IF(RAND()&lt;=_xlfn.NORM.S.DIST((_xlfn.NORM.S.INV($D$54)-SQRT($D$61)*$B269)/SQRT(1-$D$61),TRUE),(1-(1-RAND())^(1/$F$57))^(1/$H$57),0)</f>
        <v>0</v>
      </c>
      <c r="BJ269" s="137">
        <f t="array" aca="1" ref="BJ269" ca="1">IF(RAND()&lt;=_xlfn.NORM.S.DIST((_xlfn.NORM.S.INV($D$54)-SQRT($D$61)*$B269)/SQRT(1-$D$61),TRUE),(1-(1-RAND())^(1/$F$57))^(1/$H$57),0)</f>
        <v>0</v>
      </c>
      <c r="BK269" s="137">
        <f t="array" aca="1" ref="BK269" ca="1">IF(RAND()&lt;=_xlfn.NORM.S.DIST((_xlfn.NORM.S.INV($D$54)-SQRT($D$61)*$B269)/SQRT(1-$D$61),TRUE),(1-(1-RAND())^(1/$F$57))^(1/$H$57),0)</f>
        <v>0</v>
      </c>
      <c r="BL269" s="137">
        <f t="array" aca="1" ref="BL269" ca="1">IF(RAND()&lt;=_xlfn.NORM.S.DIST((_xlfn.NORM.S.INV($D$54)-SQRT($D$61)*$B269)/SQRT(1-$D$61),TRUE),(1-(1-RAND())^(1/$F$57))^(1/$H$57),0)</f>
        <v>0</v>
      </c>
      <c r="BM269" s="137">
        <f t="array" aca="1" ref="BM269" ca="1">IF(RAND()&lt;=_xlfn.NORM.S.DIST((_xlfn.NORM.S.INV($D$54)-SQRT($D$61)*$B269)/SQRT(1-$D$61),TRUE),(1-(1-RAND())^(1/$F$57))^(1/$H$57),0)</f>
        <v>0</v>
      </c>
      <c r="BN269" s="137">
        <f t="array" aca="1" ref="BN269" ca="1">IF(RAND()&lt;=_xlfn.NORM.S.DIST((_xlfn.NORM.S.INV($D$54)-SQRT($D$61)*$B269)/SQRT(1-$D$61),TRUE),(1-(1-RAND())^(1/$F$57))^(1/$H$57),0)</f>
        <v>0</v>
      </c>
      <c r="BO269" s="137">
        <f t="array" aca="1" ref="BO269" ca="1">IF(RAND()&lt;=_xlfn.NORM.S.DIST((_xlfn.NORM.S.INV($D$54)-SQRT($D$61)*$B269)/SQRT(1-$D$61),TRUE),(1-(1-RAND())^(1/$F$57))^(1/$H$57),0)</f>
        <v>0</v>
      </c>
      <c r="BP269" s="137">
        <f t="array" aca="1" ref="BP269" ca="1">IF(RAND()&lt;=_xlfn.NORM.S.DIST((_xlfn.NORM.S.INV($D$54)-SQRT($D$61)*$B269)/SQRT(1-$D$61),TRUE),(1-(1-RAND())^(1/$F$57))^(1/$H$57),0)</f>
        <v>0</v>
      </c>
      <c r="BQ269" s="137">
        <f t="array" aca="1" ref="BQ269" ca="1">IF(RAND()&lt;=_xlfn.NORM.S.DIST((_xlfn.NORM.S.INV($D$54)-SQRT($D$61)*$B269)/SQRT(1-$D$61),TRUE),(1-(1-RAND())^(1/$F$57))^(1/$H$57),0)</f>
        <v>0</v>
      </c>
      <c r="BR269" s="137">
        <f t="array" aca="1" ref="BR269" ca="1">IF(RAND()&lt;=_xlfn.NORM.S.DIST((_xlfn.NORM.S.INV($D$54)-SQRT($D$61)*$B269)/SQRT(1-$D$61),TRUE),(1-(1-RAND())^(1/$F$57))^(1/$H$57),0)</f>
        <v>0</v>
      </c>
      <c r="BS269" s="137">
        <f t="array" aca="1" ref="BS269" ca="1">IF(RAND()&lt;=_xlfn.NORM.S.DIST((_xlfn.NORM.S.INV($D$54)-SQRT($D$61)*$B269)/SQRT(1-$D$61),TRUE),(1-(1-RAND())^(1/$F$57))^(1/$H$57),0)</f>
        <v>0</v>
      </c>
      <c r="BT269" s="137">
        <f t="array" aca="1" ref="BT269" ca="1">IF(RAND()&lt;=_xlfn.NORM.S.DIST((_xlfn.NORM.S.INV($D$54)-SQRT($D$61)*$B269)/SQRT(1-$D$61),TRUE),(1-(1-RAND())^(1/$F$57))^(1/$H$57),0)</f>
        <v>0</v>
      </c>
      <c r="BU269" s="137">
        <f t="array" aca="1" ref="BU269" ca="1">IF(RAND()&lt;=_xlfn.NORM.S.DIST((_xlfn.NORM.S.INV($D$54)-SQRT($D$61)*$B269)/SQRT(1-$D$61),TRUE),(1-(1-RAND())^(1/$F$57))^(1/$H$57),0)</f>
        <v>0</v>
      </c>
      <c r="BV269" s="137">
        <f t="array" aca="1" ref="BV269" ca="1">IF(RAND()&lt;=_xlfn.NORM.S.DIST((_xlfn.NORM.S.INV($D$54)-SQRT($D$61)*$B269)/SQRT(1-$D$61),TRUE),(1-(1-RAND())^(1/$F$57))^(1/$H$57),0)</f>
        <v>0</v>
      </c>
      <c r="BW269" s="137">
        <f t="array" aca="1" ref="BW269" ca="1">IF(RAND()&lt;=_xlfn.NORM.S.DIST((_xlfn.NORM.S.INV($D$54)-SQRT($D$61)*$B269)/SQRT(1-$D$61),TRUE),(1-(1-RAND())^(1/$F$57))^(1/$H$57),0)</f>
        <v>0</v>
      </c>
      <c r="BX269" s="137">
        <f t="array" aca="1" ref="BX269" ca="1">IF(RAND()&lt;=_xlfn.NORM.S.DIST((_xlfn.NORM.S.INV($D$54)-SQRT($D$61)*$B269)/SQRT(1-$D$61),TRUE),(1-(1-RAND())^(1/$F$57))^(1/$H$57),0)</f>
        <v>0</v>
      </c>
      <c r="BY269" s="137">
        <f t="array" aca="1" ref="BY269" ca="1">IF(RAND()&lt;=_xlfn.NORM.S.DIST((_xlfn.NORM.S.INV($D$54)-SQRT($D$61)*$B269)/SQRT(1-$D$61),TRUE),(1-(1-RAND())^(1/$F$57))^(1/$H$57),0)</f>
        <v>0</v>
      </c>
      <c r="BZ269" s="137">
        <f t="array" aca="1" ref="BZ269" ca="1">IF(RAND()&lt;=_xlfn.NORM.S.DIST((_xlfn.NORM.S.INV($D$54)-SQRT($D$61)*$B269)/SQRT(1-$D$61),TRUE),(1-(1-RAND())^(1/$F$57))^(1/$H$57),0)</f>
        <v>0</v>
      </c>
      <c r="CA269" s="137">
        <f t="array" aca="1" ref="CA269" ca="1">IF(RAND()&lt;=_xlfn.NORM.S.DIST((_xlfn.NORM.S.INV($D$54)-SQRT($D$61)*$B269)/SQRT(1-$D$61),TRUE),(1-(1-RAND())^(1/$F$57))^(1/$H$57),0)</f>
        <v>0</v>
      </c>
      <c r="CB269" s="137">
        <f t="array" aca="1" ref="CB269" ca="1">IF(RAND()&lt;=_xlfn.NORM.S.DIST((_xlfn.NORM.S.INV($D$54)-SQRT($D$61)*$B269)/SQRT(1-$D$61),TRUE),(1-(1-RAND())^(1/$F$57))^(1/$H$57),0)</f>
        <v>0</v>
      </c>
      <c r="CC269" s="137">
        <f t="array" aca="1" ref="CC269" ca="1">IF(RAND()&lt;=_xlfn.NORM.S.DIST((_xlfn.NORM.S.INV($D$54)-SQRT($D$61)*$B269)/SQRT(1-$D$61),TRUE),(1-(1-RAND())^(1/$F$57))^(1/$H$57),0)</f>
        <v>0</v>
      </c>
      <c r="CD269" s="137">
        <f t="array" aca="1" ref="CD269" ca="1">IF(RAND()&lt;=_xlfn.NORM.S.DIST((_xlfn.NORM.S.INV($D$54)-SQRT($D$61)*$B269)/SQRT(1-$D$61),TRUE),(1-(1-RAND())^(1/$F$57))^(1/$H$57),0)</f>
        <v>0</v>
      </c>
      <c r="CE269" s="137">
        <f t="array" aca="1" ref="CE269" ca="1">IF(RAND()&lt;=_xlfn.NORM.S.DIST((_xlfn.NORM.S.INV($D$54)-SQRT($D$61)*$B269)/SQRT(1-$D$61),TRUE),(1-(1-RAND())^(1/$F$57))^(1/$H$57),0)</f>
        <v>0</v>
      </c>
      <c r="CF269" s="137">
        <f t="array" aca="1" ref="CF269" ca="1">IF(RAND()&lt;=_xlfn.NORM.S.DIST((_xlfn.NORM.S.INV($D$54)-SQRT($D$61)*$B269)/SQRT(1-$D$61),TRUE),(1-(1-RAND())^(1/$F$57))^(1/$H$57),0)</f>
        <v>0</v>
      </c>
      <c r="CG269" s="137">
        <f t="array" aca="1" ref="CG269" ca="1">IF(RAND()&lt;=_xlfn.NORM.S.DIST((_xlfn.NORM.S.INV($D$54)-SQRT($D$61)*$B269)/SQRT(1-$D$61),TRUE),(1-(1-RAND())^(1/$F$57))^(1/$H$57),0)</f>
        <v>0</v>
      </c>
      <c r="CH269" s="137">
        <f t="array" aca="1" ref="CH269" ca="1">IF(RAND()&lt;=_xlfn.NORM.S.DIST((_xlfn.NORM.S.INV($D$54)-SQRT($D$61)*$B269)/SQRT(1-$D$61),TRUE),(1-(1-RAND())^(1/$F$57))^(1/$H$57),0)</f>
        <v>0</v>
      </c>
      <c r="CI269" s="137">
        <f t="array" aca="1" ref="CI269" ca="1">COUNTIF(AU269:CH269,"&gt;"&amp;0)</f>
        <v>0</v>
      </c>
      <c r="CJ269" s="137">
        <f t="shared" ca="1" si="53"/>
        <v>0</v>
      </c>
      <c r="CK269" s="137">
        <f t="array" aca="1" ref="CK269" ca="1">IF(RAND()&lt;=_xlfn.NORM.S.DIST((_xlfn.NORM.S.INV($E$54)-SQRT($E$61)*$B269)/SQRT(1-$E$61),TRUE),(1-(1-RAND())^(1/$F$57))^(1/$H$57),0)</f>
        <v>0</v>
      </c>
      <c r="CL269" s="137">
        <f t="array" aca="1" ref="CL269" ca="1">IF(RAND()&lt;=_xlfn.NORM.S.DIST((_xlfn.NORM.S.INV($E$54)-SQRT($E$61)*$B269)/SQRT(1-$E$61),TRUE),(1-(1-RAND())^(1/$F$57))^(1/$H$57),0)</f>
        <v>0</v>
      </c>
      <c r="CM269" s="137">
        <f t="array" aca="1" ref="CM269" ca="1">IF(RAND()&lt;=_xlfn.NORM.S.DIST((_xlfn.NORM.S.INV($E$54)-SQRT($E$61)*$B269)/SQRT(1-$E$61),TRUE),(1-(1-RAND())^(1/$F$57))^(1/$H$57),0)</f>
        <v>0</v>
      </c>
      <c r="CN269" s="137">
        <f t="array" aca="1" ref="CN269" ca="1">IF(RAND()&lt;=_xlfn.NORM.S.DIST((_xlfn.NORM.S.INV($E$54)-SQRT($E$61)*$B269)/SQRT(1-$E$61),TRUE),(1-(1-RAND())^(1/$F$57))^(1/$H$57),0)</f>
        <v>0</v>
      </c>
      <c r="CO269" s="137">
        <f t="array" aca="1" ref="CO269" ca="1">IF(RAND()&lt;=_xlfn.NORM.S.DIST((_xlfn.NORM.S.INV($E$54)-SQRT($E$61)*$B269)/SQRT(1-$E$61),TRUE),(1-(1-RAND())^(1/$F$57))^(1/$H$57),0)</f>
        <v>0</v>
      </c>
      <c r="CP269" s="137">
        <f t="array" aca="1" ref="CP269" ca="1">IF(RAND()&lt;=_xlfn.NORM.S.DIST((_xlfn.NORM.S.INV($E$54)-SQRT($E$61)*$B269)/SQRT(1-$E$61),TRUE),(1-(1-RAND())^(1/$F$57))^(1/$H$57),0)</f>
        <v>0</v>
      </c>
      <c r="CQ269" s="137">
        <f t="array" aca="1" ref="CQ269" ca="1">IF(RAND()&lt;=_xlfn.NORM.S.DIST((_xlfn.NORM.S.INV($E$54)-SQRT($E$61)*$B269)/SQRT(1-$E$61),TRUE),(1-(1-RAND())^(1/$F$57))^(1/$H$57),0)</f>
        <v>0</v>
      </c>
      <c r="CR269" s="137">
        <f t="array" aca="1" ref="CR269" ca="1">IF(RAND()&lt;=_xlfn.NORM.S.DIST((_xlfn.NORM.S.INV($E$54)-SQRT($E$61)*$B269)/SQRT(1-$E$61),TRUE),(1-(1-RAND())^(1/$F$57))^(1/$H$57),0)</f>
        <v>0</v>
      </c>
      <c r="CS269" s="137">
        <f t="array" aca="1" ref="CS269" ca="1">IF(RAND()&lt;=_xlfn.NORM.S.DIST((_xlfn.NORM.S.INV($E$54)-SQRT($E$61)*$B269)/SQRT(1-$E$61),TRUE),(1-(1-RAND())^(1/$F$57))^(1/$H$57),0)</f>
        <v>0</v>
      </c>
      <c r="CT269" s="137">
        <f t="array" aca="1" ref="CT269" ca="1">IF(RAND()&lt;=_xlfn.NORM.S.DIST((_xlfn.NORM.S.INV($E$54)-SQRT($E$61)*$B269)/SQRT(1-$E$61),TRUE),(1-(1-RAND())^(1/$F$57))^(1/$H$57),0)</f>
        <v>0</v>
      </c>
      <c r="CU269" s="137">
        <f t="array" aca="1" ref="CU269" ca="1">IF(RAND()&lt;=_xlfn.NORM.S.DIST((_xlfn.NORM.S.INV($E$54)-SQRT($E$61)*$B269)/SQRT(1-$E$61),TRUE),(1-(1-RAND())^(1/$F$57))^(1/$H$57),0)</f>
        <v>0</v>
      </c>
      <c r="CV269" s="137">
        <f t="array" aca="1" ref="CV269" ca="1">IF(RAND()&lt;=_xlfn.NORM.S.DIST((_xlfn.NORM.S.INV($E$54)-SQRT($E$61)*$B269)/SQRT(1-$E$61),TRUE),(1-(1-RAND())^(1/$F$57))^(1/$H$57),0)</f>
        <v>0</v>
      </c>
      <c r="CW269" s="137">
        <f t="array" aca="1" ref="CW269" ca="1">IF(RAND()&lt;=_xlfn.NORM.S.DIST((_xlfn.NORM.S.INV($E$54)-SQRT($E$61)*$B269)/SQRT(1-$E$61),TRUE),(1-(1-RAND())^(1/$F$57))^(1/$H$57),0)</f>
        <v>0</v>
      </c>
      <c r="CX269" s="137">
        <f t="array" aca="1" ref="CX269" ca="1">IF(RAND()&lt;=_xlfn.NORM.S.DIST((_xlfn.NORM.S.INV($E$54)-SQRT($E$61)*$B269)/SQRT(1-$E$61),TRUE),(1-(1-RAND())^(1/$F$57))^(1/$H$57),0)</f>
        <v>0</v>
      </c>
      <c r="CY269" s="137">
        <f t="array" aca="1" ref="CY269" ca="1">IF(RAND()&lt;=_xlfn.NORM.S.DIST((_xlfn.NORM.S.INV($E$54)-SQRT($E$61)*$B269)/SQRT(1-$E$61),TRUE),(1-(1-RAND())^(1/$F$57))^(1/$H$57),0)</f>
        <v>0</v>
      </c>
      <c r="CZ269" s="137">
        <f t="array" aca="1" ref="CZ269" ca="1">IF(RAND()&lt;=_xlfn.NORM.S.DIST((_xlfn.NORM.S.INV($E$54)-SQRT($E$61)*$B269)/SQRT(1-$E$61),TRUE),(1-(1-RAND())^(1/$F$57))^(1/$H$57),0)</f>
        <v>0</v>
      </c>
      <c r="DA269" s="137">
        <f t="array" aca="1" ref="DA269" ca="1">IF(RAND()&lt;=_xlfn.NORM.S.DIST((_xlfn.NORM.S.INV($E$54)-SQRT($E$61)*$B269)/SQRT(1-$E$61),TRUE),(1-(1-RAND())^(1/$F$57))^(1/$H$57),0)</f>
        <v>0</v>
      </c>
      <c r="DB269" s="137">
        <f t="array" aca="1" ref="DB269" ca="1">IF(RAND()&lt;=_xlfn.NORM.S.DIST((_xlfn.NORM.S.INV($E$54)-SQRT($E$61)*$B269)/SQRT(1-$E$61),TRUE),(1-(1-RAND())^(1/$F$57))^(1/$H$57),0)</f>
        <v>0</v>
      </c>
      <c r="DC269" s="137">
        <f t="array" aca="1" ref="DC269" ca="1">IF(RAND()&lt;=_xlfn.NORM.S.DIST((_xlfn.NORM.S.INV($E$54)-SQRT($E$61)*$B269)/SQRT(1-$E$61),TRUE),(1-(1-RAND())^(1/$F$57))^(1/$H$57),0)</f>
        <v>0</v>
      </c>
      <c r="DD269" s="137">
        <f t="array" aca="1" ref="DD269" ca="1">IF(RAND()&lt;=_xlfn.NORM.S.DIST((_xlfn.NORM.S.INV($E$54)-SQRT($E$61)*$B269)/SQRT(1-$E$61),TRUE),(1-(1-RAND())^(1/$F$57))^(1/$H$57),0)</f>
        <v>0</v>
      </c>
      <c r="DE269" s="137">
        <f t="array" aca="1" ref="DE269" ca="1">IF(RAND()&lt;=_xlfn.NORM.S.DIST((_xlfn.NORM.S.INV($E$54)-SQRT($E$61)*$B269)/SQRT(1-$E$61),TRUE),(1-(1-RAND())^(1/$F$57))^(1/$H$57),0)</f>
        <v>0</v>
      </c>
      <c r="DF269" s="137">
        <f t="array" aca="1" ref="DF269" ca="1">IF(RAND()&lt;=_xlfn.NORM.S.DIST((_xlfn.NORM.S.INV($E$54)-SQRT($E$61)*$B269)/SQRT(1-$E$61),TRUE),(1-(1-RAND())^(1/$F$57))^(1/$H$57),0)</f>
        <v>0</v>
      </c>
      <c r="DG269" s="137">
        <f t="array" aca="1" ref="DG269" ca="1">IF(RAND()&lt;=_xlfn.NORM.S.DIST((_xlfn.NORM.S.INV($E$54)-SQRT($E$61)*$B269)/SQRT(1-$E$61),TRUE),(1-(1-RAND())^(1/$F$57))^(1/$H$57),0)</f>
        <v>0</v>
      </c>
      <c r="DH269" s="137">
        <f t="array" aca="1" ref="DH269" ca="1">IF(RAND()&lt;=_xlfn.NORM.S.DIST((_xlfn.NORM.S.INV($E$54)-SQRT($E$61)*$B269)/SQRT(1-$E$61),TRUE),(1-(1-RAND())^(1/$F$57))^(1/$H$57),0)</f>
        <v>0</v>
      </c>
      <c r="DI269" s="137">
        <f t="array" aca="1" ref="DI269" ca="1">IF(RAND()&lt;=_xlfn.NORM.S.DIST((_xlfn.NORM.S.INV($E$54)-SQRT($E$61)*$B269)/SQRT(1-$E$61),TRUE),(1-(1-RAND())^(1/$F$57))^(1/$H$57),0)</f>
        <v>0</v>
      </c>
      <c r="DJ269" s="137">
        <f t="array" aca="1" ref="DJ269" ca="1">IF(RAND()&lt;=_xlfn.NORM.S.DIST((_xlfn.NORM.S.INV($E$54)-SQRT($E$61)*$B269)/SQRT(1-$E$61),TRUE),(1-(1-RAND())^(1/$F$57))^(1/$H$57),0)</f>
        <v>0</v>
      </c>
      <c r="DK269" s="137">
        <f t="array" aca="1" ref="DK269" ca="1">IF(RAND()&lt;=_xlfn.NORM.S.DIST((_xlfn.NORM.S.INV($E$54)-SQRT($E$61)*$B269)/SQRT(1-$E$61),TRUE),(1-(1-RAND())^(1/$F$57))^(1/$H$57),0)</f>
        <v>0</v>
      </c>
      <c r="DL269" s="137">
        <f t="array" aca="1" ref="DL269" ca="1">IF(RAND()&lt;=_xlfn.NORM.S.DIST((_xlfn.NORM.S.INV($E$54)-SQRT($E$61)*$B269)/SQRT(1-$E$61),TRUE),(1-(1-RAND())^(1/$F$57))^(1/$H$57),0)</f>
        <v>0</v>
      </c>
      <c r="DM269" s="137">
        <f t="array" aca="1" ref="DM269" ca="1">IF(RAND()&lt;=_xlfn.NORM.S.DIST((_xlfn.NORM.S.INV($E$54)-SQRT($E$61)*$B269)/SQRT(1-$E$61),TRUE),(1-(1-RAND())^(1/$F$57))^(1/$H$57),0)</f>
        <v>0</v>
      </c>
      <c r="DN269" s="137">
        <f t="array" aca="1" ref="DN269" ca="1">IF(RAND()&lt;=_xlfn.NORM.S.DIST((_xlfn.NORM.S.INV($E$54)-SQRT($E$61)*$B269)/SQRT(1-$E$61),TRUE),(1-(1-RAND())^(1/$F$57))^(1/$H$57),0)</f>
        <v>0</v>
      </c>
      <c r="DO269" s="137">
        <f t="array" aca="1" ref="DO269" ca="1">IF(RAND()&lt;=_xlfn.NORM.S.DIST((_xlfn.NORM.S.INV($E$54)-SQRT($E$61)*$B269)/SQRT(1-$E$61),TRUE),(1-(1-RAND())^(1/$F$57))^(1/$H$57),0)</f>
        <v>0</v>
      </c>
      <c r="DP269" s="137">
        <f t="array" aca="1" ref="DP269" ca="1">IF(RAND()&lt;=_xlfn.NORM.S.DIST((_xlfn.NORM.S.INV($E$54)-SQRT($E$61)*$B269)/SQRT(1-$E$61),TRUE),(1-(1-RAND())^(1/$F$57))^(1/$H$57),0)</f>
        <v>0</v>
      </c>
      <c r="DQ269" s="137">
        <f t="array" aca="1" ref="DQ269" ca="1">IF(RAND()&lt;=_xlfn.NORM.S.DIST((_xlfn.NORM.S.INV($E$54)-SQRT($E$61)*$B269)/SQRT(1-$E$61),TRUE),(1-(1-RAND())^(1/$F$57))^(1/$H$57),0)</f>
        <v>0</v>
      </c>
      <c r="DR269" s="137">
        <f t="array" aca="1" ref="DR269" ca="1">IF(RAND()&lt;=_xlfn.NORM.S.DIST((_xlfn.NORM.S.INV($E$54)-SQRT($E$61)*$B269)/SQRT(1-$E$61),TRUE),(1-(1-RAND())^(1/$F$57))^(1/$H$57),0)</f>
        <v>0</v>
      </c>
      <c r="DS269" s="137">
        <f t="array" aca="1" ref="DS269" ca="1">IF(RAND()&lt;=_xlfn.NORM.S.DIST((_xlfn.NORM.S.INV($E$54)-SQRT($E$61)*$B269)/SQRT(1-$E$61),TRUE),(1-(1-RAND())^(1/$F$57))^(1/$H$57),0)</f>
        <v>0</v>
      </c>
      <c r="DT269" s="137">
        <f t="array" aca="1" ref="DT269" ca="1">IF(RAND()&lt;=_xlfn.NORM.S.DIST((_xlfn.NORM.S.INV($E$54)-SQRT($E$61)*$B269)/SQRT(1-$E$61),TRUE),(1-(1-RAND())^(1/$F$57))^(1/$H$57),0)</f>
        <v>0</v>
      </c>
      <c r="DU269" s="137">
        <f t="array" aca="1" ref="DU269" ca="1">IF(RAND()&lt;=_xlfn.NORM.S.DIST((_xlfn.NORM.S.INV($E$54)-SQRT($E$61)*$B269)/SQRT(1-$E$61),TRUE),(1-(1-RAND())^(1/$F$57))^(1/$H$57),0)</f>
        <v>0</v>
      </c>
      <c r="DV269" s="137">
        <f t="array" aca="1" ref="DV269" ca="1">IF(RAND()&lt;=_xlfn.NORM.S.DIST((_xlfn.NORM.S.INV($E$54)-SQRT($E$61)*$B269)/SQRT(1-$E$61),TRUE),(1-(1-RAND())^(1/$F$57))^(1/$H$57),0)</f>
        <v>0</v>
      </c>
      <c r="DW269" s="137">
        <f t="array" aca="1" ref="DW269" ca="1">IF(RAND()&lt;=_xlfn.NORM.S.DIST((_xlfn.NORM.S.INV($E$54)-SQRT($E$61)*$B269)/SQRT(1-$E$61),TRUE),(1-(1-RAND())^(1/$F$57))^(1/$H$57),0)</f>
        <v>0</v>
      </c>
      <c r="DX269" s="137">
        <f t="array" aca="1" ref="DX269" ca="1">IF(RAND()&lt;=_xlfn.NORM.S.DIST((_xlfn.NORM.S.INV($E$54)-SQRT($E$61)*$B269)/SQRT(1-$E$61),TRUE),(1-(1-RAND())^(1/$F$57))^(1/$H$57),0)</f>
        <v>0</v>
      </c>
      <c r="DY269" s="137">
        <f t="array" aca="1" ref="DY269" ca="1">IF(RAND()&lt;=_xlfn.NORM.S.DIST((_xlfn.NORM.S.INV($E$54)-SQRT($E$61)*$B269)/SQRT(1-$E$61),TRUE),(1-(1-RAND())^(1/$F$57))^(1/$H$57),0)</f>
        <v>0</v>
      </c>
      <c r="DZ269" s="137">
        <f t="array" aca="1" ref="DZ269" ca="1">IF(RAND()&lt;=_xlfn.NORM.S.DIST((_xlfn.NORM.S.INV($E$54)-SQRT($E$61)*$B269)/SQRT(1-$E$61),TRUE),(1-(1-RAND())^(1/$F$57))^(1/$H$57),0)</f>
        <v>0</v>
      </c>
      <c r="EA269" s="137">
        <f t="array" aca="1" ref="EA269" ca="1">IF(RAND()&lt;=_xlfn.NORM.S.DIST((_xlfn.NORM.S.INV($E$54)-SQRT($E$61)*$B269)/SQRT(1-$E$61),TRUE),(1-(1-RAND())^(1/$F$57))^(1/$H$57),0)</f>
        <v>0</v>
      </c>
      <c r="EB269" s="137">
        <f t="array" aca="1" ref="EB269" ca="1">IF(RAND()&lt;=_xlfn.NORM.S.DIST((_xlfn.NORM.S.INV($E$54)-SQRT($E$61)*$B269)/SQRT(1-$E$61),TRUE),(1-(1-RAND())^(1/$F$57))^(1/$H$57),0)</f>
        <v>0</v>
      </c>
      <c r="EC269" s="137">
        <f t="array" aca="1" ref="EC269" ca="1">IF(RAND()&lt;=_xlfn.NORM.S.DIST((_xlfn.NORM.S.INV($E$54)-SQRT($E$61)*$B269)/SQRT(1-$E$61),TRUE),(1-(1-RAND())^(1/$F$57))^(1/$H$57),0)</f>
        <v>0</v>
      </c>
      <c r="ED269" s="137">
        <f t="array" aca="1" ref="ED269" ca="1">IF(RAND()&lt;=_xlfn.NORM.S.DIST((_xlfn.NORM.S.INV($E$54)-SQRT($E$61)*$B269)/SQRT(1-$E$61),TRUE),(1-(1-RAND())^(1/$F$57))^(1/$H$57),0)</f>
        <v>0</v>
      </c>
      <c r="EE269" s="137">
        <f t="array" aca="1" ref="EE269" ca="1">IF(RAND()&lt;=_xlfn.NORM.S.DIST((_xlfn.NORM.S.INV($E$54)-SQRT($E$61)*$B269)/SQRT(1-$E$61),TRUE),(1-(1-RAND())^(1/$F$57))^(1/$H$57),0)</f>
        <v>0</v>
      </c>
      <c r="EF269" s="137">
        <f t="array" aca="1" ref="EF269" ca="1">IF(RAND()&lt;=_xlfn.NORM.S.DIST((_xlfn.NORM.S.INV($E$54)-SQRT($E$61)*$B269)/SQRT(1-$E$61),TRUE),(1-(1-RAND())^(1/$F$57))^(1/$H$57),0)</f>
        <v>0</v>
      </c>
      <c r="EG269" s="137">
        <f t="array" aca="1" ref="EG269" ca="1">IF(RAND()&lt;=_xlfn.NORM.S.DIST((_xlfn.NORM.S.INV($E$54)-SQRT($E$61)*$B269)/SQRT(1-$E$61),TRUE),(1-(1-RAND())^(1/$F$57))^(1/$H$57),0)</f>
        <v>0</v>
      </c>
      <c r="EH269" s="137">
        <f t="array" aca="1" ref="EH269" ca="1">IF(RAND()&lt;=_xlfn.NORM.S.DIST((_xlfn.NORM.S.INV($E$54)-SQRT($E$61)*$B269)/SQRT(1-$E$61),TRUE),(1-(1-RAND())^(1/$F$57))^(1/$H$57),0)</f>
        <v>0</v>
      </c>
      <c r="EI269" s="137">
        <f t="array" aca="1" ref="EI269" ca="1">IF(RAND()&lt;=_xlfn.NORM.S.DIST((_xlfn.NORM.S.INV($E$54)-SQRT($E$61)*$B269)/SQRT(1-$E$61),TRUE),(1-(1-RAND())^(1/$F$57))^(1/$H$57),0)</f>
        <v>0</v>
      </c>
      <c r="EJ269" s="137">
        <f t="array" aca="1" ref="EJ269" ca="1">IF(RAND()&lt;=_xlfn.NORM.S.DIST((_xlfn.NORM.S.INV($E$54)-SQRT($E$61)*$B269)/SQRT(1-$E$61),TRUE),(1-(1-RAND())^(1/$F$57))^(1/$H$57),0)</f>
        <v>0</v>
      </c>
      <c r="EK269" s="137">
        <f t="array" aca="1" ref="EK269" ca="1">IF(RAND()&lt;=_xlfn.NORM.S.DIST((_xlfn.NORM.S.INV($E$54)-SQRT($E$61)*$B269)/SQRT(1-$E$61),TRUE),(1-(1-RAND())^(1/$F$57))^(1/$H$57),0)</f>
        <v>0</v>
      </c>
      <c r="EL269" s="137">
        <f t="array" aca="1" ref="EL269" ca="1">IF(RAND()&lt;=_xlfn.NORM.S.DIST((_xlfn.NORM.S.INV($E$54)-SQRT($E$61)*$B269)/SQRT(1-$E$61),TRUE),(1-(1-RAND())^(1/$F$57))^(1/$H$57),0)</f>
        <v>0</v>
      </c>
      <c r="EM269" s="137">
        <f t="array" aca="1" ref="EM269" ca="1">IF(RAND()&lt;=_xlfn.NORM.S.DIST((_xlfn.NORM.S.INV($E$54)-SQRT($E$61)*$B269)/SQRT(1-$E$61),TRUE),(1-(1-RAND())^(1/$F$57))^(1/$H$57),0)</f>
        <v>0</v>
      </c>
      <c r="EN269" s="137">
        <f t="array" aca="1" ref="EN269" ca="1">IF(RAND()&lt;=_xlfn.NORM.S.DIST((_xlfn.NORM.S.INV($E$54)-SQRT($E$61)*$B269)/SQRT(1-$E$61),TRUE),(1-(1-RAND())^(1/$F$57))^(1/$H$57),0)</f>
        <v>0</v>
      </c>
      <c r="EO269" s="137">
        <f t="array" aca="1" ref="EO269" ca="1">IF(RAND()&lt;=_xlfn.NORM.S.DIST((_xlfn.NORM.S.INV($E$54)-SQRT($E$61)*$B269)/SQRT(1-$E$61),TRUE),(1-(1-RAND())^(1/$F$57))^(1/$H$57),0)</f>
        <v>0</v>
      </c>
      <c r="EP269" s="137">
        <f t="array" aca="1" ref="EP269" ca="1">IF(RAND()&lt;=_xlfn.NORM.S.DIST((_xlfn.NORM.S.INV($E$54)-SQRT($E$61)*$B269)/SQRT(1-$E$61),TRUE),(1-(1-RAND())^(1/$F$57))^(1/$H$57),0)</f>
        <v>0</v>
      </c>
      <c r="EQ269" s="137">
        <f t="array" aca="1" ref="EQ269" ca="1">IF(RAND()&lt;=_xlfn.NORM.S.DIST((_xlfn.NORM.S.INV($E$54)-SQRT($E$61)*$B269)/SQRT(1-$E$61),TRUE),(1-(1-RAND())^(1/$F$57))^(1/$H$57),0)</f>
        <v>0</v>
      </c>
      <c r="ER269" s="137">
        <f t="array" aca="1" ref="ER269" ca="1">IF(RAND()&lt;=_xlfn.NORM.S.DIST((_xlfn.NORM.S.INV($E$54)-SQRT($E$61)*$B269)/SQRT(1-$E$61),TRUE),(1-(1-RAND())^(1/$F$57))^(1/$H$57),0)</f>
        <v>0</v>
      </c>
      <c r="ES269" s="137">
        <f t="array" aca="1" ref="ES269" ca="1">IF(RAND()&lt;=_xlfn.NORM.S.DIST((_xlfn.NORM.S.INV($E$54)-SQRT($E$61)*$B269)/SQRT(1-$E$61),TRUE),(1-(1-RAND())^(1/$F$57))^(1/$H$57),0)</f>
        <v>0</v>
      </c>
      <c r="ET269" s="137">
        <f t="array" aca="1" ref="ET269" ca="1">IF(RAND()&lt;=_xlfn.NORM.S.DIST((_xlfn.NORM.S.INV($E$54)-SQRT($E$61)*$B269)/SQRT(1-$E$61),TRUE),(1-(1-RAND())^(1/$F$57))^(1/$H$57),0)</f>
        <v>0</v>
      </c>
      <c r="EU269" s="137">
        <f t="array" aca="1" ref="EU269" ca="1">IF(RAND()&lt;=_xlfn.NORM.S.DIST((_xlfn.NORM.S.INV($E$54)-SQRT($E$61)*$B269)/SQRT(1-$E$61),TRUE),(1-(1-RAND())^(1/$F$57))^(1/$H$57),0)</f>
        <v>0</v>
      </c>
      <c r="EV269" s="137">
        <f t="array" aca="1" ref="EV269" ca="1">IF(RAND()&lt;=_xlfn.NORM.S.DIST((_xlfn.NORM.S.INV($E$54)-SQRT($E$61)*$B269)/SQRT(1-$E$61),TRUE),(1-(1-RAND())^(1/$F$57))^(1/$H$57),0)</f>
        <v>0</v>
      </c>
      <c r="EW269" s="137">
        <f t="array" aca="1" ref="EW269" ca="1">IF(RAND()&lt;=_xlfn.NORM.S.DIST((_xlfn.NORM.S.INV($E$54)-SQRT($E$61)*$B269)/SQRT(1-$E$61),TRUE),(1-(1-RAND())^(1/$F$57))^(1/$H$57),0)</f>
        <v>0</v>
      </c>
      <c r="EX269" s="137">
        <f t="array" aca="1" ref="EX269" ca="1">IF(RAND()&lt;=_xlfn.NORM.S.DIST((_xlfn.NORM.S.INV($E$54)-SQRT($E$61)*$B269)/SQRT(1-$E$61),TRUE),(1-(1-RAND())^(1/$F$57))^(1/$H$57),0)</f>
        <v>0</v>
      </c>
      <c r="EY269" s="137">
        <f t="array" aca="1" ref="EY269" ca="1">IF(RAND()&lt;=_xlfn.NORM.S.DIST((_xlfn.NORM.S.INV($E$54)-SQRT($E$61)*$B269)/SQRT(1-$E$61),TRUE),(1-(1-RAND())^(1/$F$57))^(1/$H$57),0)</f>
        <v>0</v>
      </c>
      <c r="EZ269" s="137">
        <f t="array" aca="1" ref="EZ269" ca="1">IF(RAND()&lt;=_xlfn.NORM.S.DIST((_xlfn.NORM.S.INV($E$54)-SQRT($E$61)*$B269)/SQRT(1-$E$61),TRUE),(1-(1-RAND())^(1/$F$57))^(1/$H$57),0)</f>
        <v>0</v>
      </c>
      <c r="FA269" s="137">
        <f t="array" aca="1" ref="FA269" ca="1">IF(RAND()&lt;=_xlfn.NORM.S.DIST((_xlfn.NORM.S.INV($E$54)-SQRT($E$61)*$B269)/SQRT(1-$E$61),TRUE),(1-(1-RAND())^(1/$F$57))^(1/$H$57),0)</f>
        <v>0</v>
      </c>
      <c r="FB269" s="137">
        <f t="array" aca="1" ref="FB269" ca="1">IF(RAND()&lt;=_xlfn.NORM.S.DIST((_xlfn.NORM.S.INV($E$54)-SQRT($E$61)*$B269)/SQRT(1-$E$61),TRUE),(1-(1-RAND())^(1/$F$57))^(1/$H$57),0)</f>
        <v>0</v>
      </c>
      <c r="FC269" s="137">
        <f t="array" aca="1" ref="FC269" ca="1">IF(RAND()&lt;=_xlfn.NORM.S.DIST((_xlfn.NORM.S.INV($E$54)-SQRT($E$61)*$B269)/SQRT(1-$E$61),TRUE),(1-(1-RAND())^(1/$F$57))^(1/$H$57),0)</f>
        <v>0</v>
      </c>
      <c r="FD269" s="137">
        <f t="array" aca="1" ref="FD269" ca="1">IF(RAND()&lt;=_xlfn.NORM.S.DIST((_xlfn.NORM.S.INV($E$54)-SQRT($E$61)*$B269)/SQRT(1-$E$61),TRUE),(1-(1-RAND())^(1/$F$57))^(1/$H$57),0)</f>
        <v>8.5192840708545298E-2</v>
      </c>
      <c r="FE269" s="137">
        <f t="array" aca="1" ref="FE269" ca="1">IF(RAND()&lt;=_xlfn.NORM.S.DIST((_xlfn.NORM.S.INV($E$54)-SQRT($E$61)*$B269)/SQRT(1-$E$61),TRUE),(1-(1-RAND())^(1/$F$57))^(1/$H$57),0)</f>
        <v>0</v>
      </c>
      <c r="FF269" s="137">
        <f t="array" aca="1" ref="FF269" ca="1">IF(RAND()&lt;=_xlfn.NORM.S.DIST((_xlfn.NORM.S.INV($E$54)-SQRT($E$61)*$B269)/SQRT(1-$E$61),TRUE),(1-(1-RAND())^(1/$F$57))^(1/$H$57),0)</f>
        <v>0</v>
      </c>
      <c r="FG269" s="137">
        <f t="array" aca="1" ref="FG269" ca="1">IF(RAND()&lt;=_xlfn.NORM.S.DIST((_xlfn.NORM.S.INV($E$54)-SQRT($E$61)*$B269)/SQRT(1-$E$61),TRUE),(1-(1-RAND())^(1/$F$57))^(1/$H$57),0)</f>
        <v>0</v>
      </c>
      <c r="FH269" s="137">
        <f t="array" aca="1" ref="FH269" ca="1">IF(RAND()&lt;=_xlfn.NORM.S.DIST((_xlfn.NORM.S.INV($E$54)-SQRT($E$61)*$B269)/SQRT(1-$E$61),TRUE),(1-(1-RAND())^(1/$F$57))^(1/$H$57),0)</f>
        <v>0</v>
      </c>
      <c r="FI269" s="137">
        <f t="array" aca="1" ref="FI269" ca="1">IF(RAND()&lt;=_xlfn.NORM.S.DIST((_xlfn.NORM.S.INV($E$54)-SQRT($E$61)*$B269)/SQRT(1-$E$61),TRUE),(1-(1-RAND())^(1/$F$57))^(1/$H$57),0)</f>
        <v>0</v>
      </c>
      <c r="FJ269" s="137">
        <f t="array" aca="1" ref="FJ269" ca="1">IF(RAND()&lt;=_xlfn.NORM.S.DIST((_xlfn.NORM.S.INV($E$54)-SQRT($E$61)*$B269)/SQRT(1-$E$61),TRUE),(1-(1-RAND())^(1/$F$57))^(1/$H$57),0)</f>
        <v>0</v>
      </c>
      <c r="FK269" s="137">
        <f t="array" aca="1" ref="FK269" ca="1">IF(RAND()&lt;=_xlfn.NORM.S.DIST((_xlfn.NORM.S.INV($E$54)-SQRT($E$61)*$B269)/SQRT(1-$E$61),TRUE),(1-(1-RAND())^(1/$F$57))^(1/$H$57),0)</f>
        <v>0</v>
      </c>
      <c r="FL269" s="137">
        <f t="array" aca="1" ref="FL269" ca="1">IF(RAND()&lt;=_xlfn.NORM.S.DIST((_xlfn.NORM.S.INV($E$54)-SQRT($E$61)*$B269)/SQRT(1-$E$61),TRUE),(1-(1-RAND())^(1/$F$57))^(1/$H$57),0)</f>
        <v>0</v>
      </c>
      <c r="FM269" s="137">
        <f t="shared" ca="1" si="54"/>
        <v>1</v>
      </c>
      <c r="FN269" s="137">
        <f t="shared" ca="1" si="55"/>
        <v>8.5192840708545298E-2</v>
      </c>
      <c r="FO269" s="137">
        <f t="array" aca="1" ref="FO269" ca="1">IF(RAND()&lt;=_xlfn.NORM.S.DIST((_xlfn.NORM.S.INV($F$54)-SQRT($F$61)*$B269)/SQRT(1-$F$61),TRUE),(1-(1-RAND())^(1/$F$57))^(1/$H$57),0)</f>
        <v>0</v>
      </c>
      <c r="FP269" s="137">
        <f t="array" aca="1" ref="FP269" ca="1">IF(RAND()&lt;=_xlfn.NORM.S.DIST((_xlfn.NORM.S.INV($F$54)-SQRT($F$61)*$B269)/SQRT(1-$F$61),TRUE),(1-(1-RAND())^(1/$F$57))^(1/$H$57),0)</f>
        <v>0</v>
      </c>
      <c r="FQ269" s="137">
        <f t="array" aca="1" ref="FQ269" ca="1">IF(RAND()&lt;=_xlfn.NORM.S.DIST((_xlfn.NORM.S.INV($F$54)-SQRT($F$61)*$B269)/SQRT(1-$F$61),TRUE),(1-(1-RAND())^(1/$F$57))^(1/$H$57),0)</f>
        <v>0</v>
      </c>
      <c r="FR269" s="137">
        <f t="array" aca="1" ref="FR269" ca="1">IF(RAND()&lt;=_xlfn.NORM.S.DIST((_xlfn.NORM.S.INV($F$54)-SQRT($F$61)*$B269)/SQRT(1-$F$61),TRUE),(1-(1-RAND())^(1/$F$57))^(1/$H$57),0)</f>
        <v>0</v>
      </c>
      <c r="FS269" s="137">
        <f t="array" aca="1" ref="FS269" ca="1">IF(RAND()&lt;=_xlfn.NORM.S.DIST((_xlfn.NORM.S.INV($F$54)-SQRT($F$61)*$B269)/SQRT(1-$F$61),TRUE),(1-(1-RAND())^(1/$F$57))^(1/$H$57),0)</f>
        <v>0</v>
      </c>
      <c r="FT269" s="137">
        <f t="array" aca="1" ref="FT269" ca="1">IF(RAND()&lt;=_xlfn.NORM.S.DIST((_xlfn.NORM.S.INV($F$54)-SQRT($F$61)*$B269)/SQRT(1-$F$61),TRUE),(1-(1-RAND())^(1/$F$57))^(1/$H$57),0)</f>
        <v>0</v>
      </c>
      <c r="FU269" s="137">
        <f t="array" aca="1" ref="FU269" ca="1">IF(RAND()&lt;=_xlfn.NORM.S.DIST((_xlfn.NORM.S.INV($F$54)-SQRT($F$61)*$B269)/SQRT(1-$F$61),TRUE),(1-(1-RAND())^(1/$F$57))^(1/$H$57),0)</f>
        <v>0</v>
      </c>
      <c r="FV269" s="137">
        <f t="array" aca="1" ref="FV269" ca="1">IF(RAND()&lt;=_xlfn.NORM.S.DIST((_xlfn.NORM.S.INV($F$54)-SQRT($F$61)*$B269)/SQRT(1-$F$61),TRUE),(1-(1-RAND())^(1/$F$57))^(1/$H$57),0)</f>
        <v>0</v>
      </c>
      <c r="FW269" s="137">
        <f t="array" aca="1" ref="FW269" ca="1">IF(RAND()&lt;=_xlfn.NORM.S.DIST((_xlfn.NORM.S.INV($F$54)-SQRT($F$61)*$B269)/SQRT(1-$F$61),TRUE),(1-(1-RAND())^(1/$F$57))^(1/$H$57),0)</f>
        <v>0</v>
      </c>
      <c r="FX269" s="137">
        <f t="array" aca="1" ref="FX269" ca="1">IF(RAND()&lt;=_xlfn.NORM.S.DIST((_xlfn.NORM.S.INV($F$54)-SQRT($F$61)*$B269)/SQRT(1-$F$61),TRUE),(1-(1-RAND())^(1/$F$57))^(1/$H$57),0)</f>
        <v>0</v>
      </c>
      <c r="FY269" s="137">
        <f t="array" aca="1" ref="FY269" ca="1">IF(RAND()&lt;=_xlfn.NORM.S.DIST((_xlfn.NORM.S.INV($F$54)-SQRT($F$61)*$B269)/SQRT(1-$F$61),TRUE),(1-(1-RAND())^(1/$F$57))^(1/$H$57),0)</f>
        <v>0</v>
      </c>
      <c r="FZ269" s="137">
        <f t="array" aca="1" ref="FZ269" ca="1">IF(RAND()&lt;=_xlfn.NORM.S.DIST((_xlfn.NORM.S.INV($F$54)-SQRT($F$61)*$B269)/SQRT(1-$F$61),TRUE),(1-(1-RAND())^(1/$F$57))^(1/$H$57),0)</f>
        <v>0</v>
      </c>
      <c r="GA269" s="137">
        <f t="array" aca="1" ref="GA269" ca="1">IF(RAND()&lt;=_xlfn.NORM.S.DIST((_xlfn.NORM.S.INV($F$54)-SQRT($F$61)*$B269)/SQRT(1-$F$61),TRUE),(1-(1-RAND())^(1/$F$57))^(1/$H$57),0)</f>
        <v>0</v>
      </c>
      <c r="GB269" s="137">
        <f t="array" aca="1" ref="GB269" ca="1">IF(RAND()&lt;=_xlfn.NORM.S.DIST((_xlfn.NORM.S.INV($F$54)-SQRT($F$61)*$B269)/SQRT(1-$F$61),TRUE),(1-(1-RAND())^(1/$F$57))^(1/$H$57),0)</f>
        <v>0</v>
      </c>
      <c r="GC269" s="137">
        <f t="array" aca="1" ref="GC269" ca="1">IF(RAND()&lt;=_xlfn.NORM.S.DIST((_xlfn.NORM.S.INV($F$54)-SQRT($F$61)*$B269)/SQRT(1-$F$61),TRUE),(1-(1-RAND())^(1/$F$57))^(1/$H$57),0)</f>
        <v>0</v>
      </c>
      <c r="GD269" s="137">
        <f t="array" aca="1" ref="GD269" ca="1">IF(RAND()&lt;=_xlfn.NORM.S.DIST((_xlfn.NORM.S.INV($F$54)-SQRT($F$61)*$B269)/SQRT(1-$F$61),TRUE),(1-(1-RAND())^(1/$F$57))^(1/$H$57),0)</f>
        <v>0</v>
      </c>
      <c r="GE269" s="137">
        <f t="array" aca="1" ref="GE269" ca="1">IF(RAND()&lt;=_xlfn.NORM.S.DIST((_xlfn.NORM.S.INV($F$54)-SQRT($F$61)*$B269)/SQRT(1-$F$61),TRUE),(1-(1-RAND())^(1/$F$57))^(1/$H$57),0)</f>
        <v>0</v>
      </c>
      <c r="GF269" s="137">
        <f t="array" aca="1" ref="GF269" ca="1">IF(RAND()&lt;=_xlfn.NORM.S.DIST((_xlfn.NORM.S.INV($F$54)-SQRT($F$61)*$B269)/SQRT(1-$F$61),TRUE),(1-(1-RAND())^(1/$F$57))^(1/$H$57),0)</f>
        <v>0</v>
      </c>
      <c r="GG269" s="137">
        <f t="array" aca="1" ref="GG269" ca="1">IF(RAND()&lt;=_xlfn.NORM.S.DIST((_xlfn.NORM.S.INV($F$54)-SQRT($F$61)*$B269)/SQRT(1-$F$61),TRUE),(1-(1-RAND())^(1/$F$57))^(1/$H$57),0)</f>
        <v>0</v>
      </c>
      <c r="GH269" s="137">
        <f t="array" aca="1" ref="GH269" ca="1">IF(RAND()&lt;=_xlfn.NORM.S.DIST((_xlfn.NORM.S.INV($F$54)-SQRT($F$61)*$B269)/SQRT(1-$F$61),TRUE),(1-(1-RAND())^(1/$F$57))^(1/$H$57),0)</f>
        <v>0</v>
      </c>
      <c r="GI269" s="137">
        <f t="array" aca="1" ref="GI269" ca="1">IF(RAND()&lt;=_xlfn.NORM.S.DIST((_xlfn.NORM.S.INV($F$54)-SQRT($F$61)*$B269)/SQRT(1-$F$61),TRUE),(1-(1-RAND())^(1/$F$57))^(1/$H$57),0)</f>
        <v>0</v>
      </c>
      <c r="GJ269" s="137">
        <f t="array" aca="1" ref="GJ269" ca="1">IF(RAND()&lt;=_xlfn.NORM.S.DIST((_xlfn.NORM.S.INV($F$54)-SQRT($F$61)*$B269)/SQRT(1-$F$61),TRUE),(1-(1-RAND())^(1/$F$57))^(1/$H$57),0)</f>
        <v>0</v>
      </c>
      <c r="GK269" s="137">
        <f t="array" aca="1" ref="GK269" ca="1">IF(RAND()&lt;=_xlfn.NORM.S.DIST((_xlfn.NORM.S.INV($F$54)-SQRT($F$61)*$B269)/SQRT(1-$F$61),TRUE),(1-(1-RAND())^(1/$F$57))^(1/$H$57),0)</f>
        <v>0</v>
      </c>
      <c r="GL269" s="137">
        <f t="array" aca="1" ref="GL269" ca="1">IF(RAND()&lt;=_xlfn.NORM.S.DIST((_xlfn.NORM.S.INV($F$54)-SQRT($F$61)*$B269)/SQRT(1-$F$61),TRUE),(1-(1-RAND())^(1/$F$57))^(1/$H$57),0)</f>
        <v>0</v>
      </c>
      <c r="GM269" s="137">
        <f t="array" aca="1" ref="GM269" ca="1">IF(RAND()&lt;=_xlfn.NORM.S.DIST((_xlfn.NORM.S.INV($F$54)-SQRT($F$61)*$B269)/SQRT(1-$F$61),TRUE),(1-(1-RAND())^(1/$F$57))^(1/$H$57),0)</f>
        <v>0</v>
      </c>
      <c r="GN269" s="137">
        <f t="array" aca="1" ref="GN269" ca="1">IF(RAND()&lt;=_xlfn.NORM.S.DIST((_xlfn.NORM.S.INV($F$54)-SQRT($F$61)*$B269)/SQRT(1-$F$61),TRUE),(1-(1-RAND())^(1/$F$57))^(1/$H$57),0)</f>
        <v>0</v>
      </c>
      <c r="GO269" s="137">
        <f t="array" aca="1" ref="GO269" ca="1">IF(RAND()&lt;=_xlfn.NORM.S.DIST((_xlfn.NORM.S.INV($F$54)-SQRT($F$61)*$B269)/SQRT(1-$F$61),TRUE),(1-(1-RAND())^(1/$F$57))^(1/$H$57),0)</f>
        <v>0</v>
      </c>
      <c r="GP269" s="137">
        <f t="array" aca="1" ref="GP269" ca="1">IF(RAND()&lt;=_xlfn.NORM.S.DIST((_xlfn.NORM.S.INV($F$54)-SQRT($F$61)*$B269)/SQRT(1-$F$61),TRUE),(1-(1-RAND())^(1/$F$57))^(1/$H$57),0)</f>
        <v>0</v>
      </c>
      <c r="GQ269" s="137">
        <f t="array" aca="1" ref="GQ269" ca="1">IF(RAND()&lt;=_xlfn.NORM.S.DIST((_xlfn.NORM.S.INV($F$54)-SQRT($F$61)*$B269)/SQRT(1-$F$61),TRUE),(1-(1-RAND())^(1/$F$57))^(1/$H$57),0)</f>
        <v>0</v>
      </c>
      <c r="GR269" s="137">
        <f t="array" aca="1" ref="GR269" ca="1">IF(RAND()&lt;=_xlfn.NORM.S.DIST((_xlfn.NORM.S.INV($F$54)-SQRT($F$61)*$B269)/SQRT(1-$F$61),TRUE),(1-(1-RAND())^(1/$F$57))^(1/$H$57),0)</f>
        <v>0</v>
      </c>
      <c r="GS269" s="137">
        <f t="array" aca="1" ref="GS269" ca="1">IF(RAND()&lt;=_xlfn.NORM.S.DIST((_xlfn.NORM.S.INV($F$54)-SQRT($F$61)*$B269)/SQRT(1-$F$61),TRUE),(1-(1-RAND())^(1/$F$57))^(1/$H$57),0)</f>
        <v>0</v>
      </c>
      <c r="GT269" s="137">
        <f t="array" aca="1" ref="GT269" ca="1">IF(RAND()&lt;=_xlfn.NORM.S.DIST((_xlfn.NORM.S.INV($F$54)-SQRT($F$61)*$B269)/SQRT(1-$F$61),TRUE),(1-(1-RAND())^(1/$F$57))^(1/$H$57),0)</f>
        <v>0</v>
      </c>
      <c r="GU269" s="137">
        <f t="array" aca="1" ref="GU269" ca="1">IF(RAND()&lt;=_xlfn.NORM.S.DIST((_xlfn.NORM.S.INV($F$54)-SQRT($F$61)*$B269)/SQRT(1-$F$61),TRUE),(1-(1-RAND())^(1/$F$57))^(1/$H$57),0)</f>
        <v>0</v>
      </c>
      <c r="GV269" s="137">
        <f t="array" aca="1" ref="GV269" ca="1">IF(RAND()&lt;=_xlfn.NORM.S.DIST((_xlfn.NORM.S.INV($F$54)-SQRT($F$61)*$B269)/SQRT(1-$F$61),TRUE),(1-(1-RAND())^(1/$F$57))^(1/$H$57),0)</f>
        <v>0</v>
      </c>
      <c r="GW269" s="137">
        <f t="array" aca="1" ref="GW269" ca="1">IF(RAND()&lt;=_xlfn.NORM.S.DIST((_xlfn.NORM.S.INV($F$54)-SQRT($F$61)*$B269)/SQRT(1-$F$61),TRUE),(1-(1-RAND())^(1/$F$57))^(1/$H$57),0)</f>
        <v>0.40742313414557851</v>
      </c>
      <c r="GX269" s="137">
        <f t="array" aca="1" ref="GX269" ca="1">IF(RAND()&lt;=_xlfn.NORM.S.DIST((_xlfn.NORM.S.INV($F$54)-SQRT($F$61)*$B269)/SQRT(1-$F$61),TRUE),(1-(1-RAND())^(1/$F$57))^(1/$H$57),0)</f>
        <v>0</v>
      </c>
      <c r="GY269" s="137">
        <f t="array" aca="1" ref="GY269" ca="1">IF(RAND()&lt;=_xlfn.NORM.S.DIST((_xlfn.NORM.S.INV($F$54)-SQRT($F$61)*$B269)/SQRT(1-$F$61),TRUE),(1-(1-RAND())^(1/$F$57))^(1/$H$57),0)</f>
        <v>0</v>
      </c>
      <c r="GZ269" s="137">
        <f t="array" aca="1" ref="GZ269" ca="1">IF(RAND()&lt;=_xlfn.NORM.S.DIST((_xlfn.NORM.S.INV($F$54)-SQRT($F$61)*$B269)/SQRT(1-$F$61),TRUE),(1-(1-RAND())^(1/$F$57))^(1/$H$57),0)</f>
        <v>0</v>
      </c>
      <c r="HA269" s="137">
        <f t="array" aca="1" ref="HA269" ca="1">IF(RAND()&lt;=_xlfn.NORM.S.DIST((_xlfn.NORM.S.INV($F$54)-SQRT($F$61)*$B269)/SQRT(1-$F$61),TRUE),(1-(1-RAND())^(1/$F$57))^(1/$H$57),0)</f>
        <v>0</v>
      </c>
      <c r="HB269" s="137">
        <f t="array" aca="1" ref="HB269" ca="1">IF(RAND()&lt;=_xlfn.NORM.S.DIST((_xlfn.NORM.S.INV($F$54)-SQRT($F$61)*$B269)/SQRT(1-$F$61),TRUE),(1-(1-RAND())^(1/$F$57))^(1/$H$57),0)</f>
        <v>0</v>
      </c>
      <c r="HC269" s="137">
        <f t="array" aca="1" ref="HC269" ca="1">IF(RAND()&lt;=_xlfn.NORM.S.DIST((_xlfn.NORM.S.INV($F$54)-SQRT($F$61)*$B269)/SQRT(1-$F$61),TRUE),(1-(1-RAND())^(1/$F$57))^(1/$H$57),0)</f>
        <v>0</v>
      </c>
      <c r="HD269" s="137">
        <f t="array" aca="1" ref="HD269" ca="1">IF(RAND()&lt;=_xlfn.NORM.S.DIST((_xlfn.NORM.S.INV($F$54)-SQRT($F$61)*$B269)/SQRT(1-$F$61),TRUE),(1-(1-RAND())^(1/$F$57))^(1/$H$57),0)</f>
        <v>0</v>
      </c>
      <c r="HE269" s="137">
        <f t="array" aca="1" ref="HE269" ca="1">IF(RAND()&lt;=_xlfn.NORM.S.DIST((_xlfn.NORM.S.INV($F$54)-SQRT($F$61)*$B269)/SQRT(1-$F$61),TRUE),(1-(1-RAND())^(1/$F$57))^(1/$H$57),0)</f>
        <v>0</v>
      </c>
      <c r="HF269" s="137">
        <f t="array" aca="1" ref="HF269" ca="1">IF(RAND()&lt;=_xlfn.NORM.S.DIST((_xlfn.NORM.S.INV($F$54)-SQRT($F$61)*$B269)/SQRT(1-$F$61),TRUE),(1-(1-RAND())^(1/$F$57))^(1/$H$57),0)</f>
        <v>0</v>
      </c>
      <c r="HG269" s="137">
        <f t="array" aca="1" ref="HG269" ca="1">IF(RAND()&lt;=_xlfn.NORM.S.DIST((_xlfn.NORM.S.INV($F$54)-SQRT($F$61)*$B269)/SQRT(1-$F$61),TRUE),(1-(1-RAND())^(1/$F$57))^(1/$H$57),0)</f>
        <v>0</v>
      </c>
      <c r="HH269" s="137">
        <f t="array" aca="1" ref="HH269" ca="1">IF(RAND()&lt;=_xlfn.NORM.S.DIST((_xlfn.NORM.S.INV($F$54)-SQRT($F$61)*$B269)/SQRT(1-$F$61),TRUE),(1-(1-RAND())^(1/$F$57))^(1/$H$57),0)</f>
        <v>0</v>
      </c>
      <c r="HI269" s="137">
        <f t="array" aca="1" ref="HI269" ca="1">IF(RAND()&lt;=_xlfn.NORM.S.DIST((_xlfn.NORM.S.INV($F$54)-SQRT($F$61)*$B269)/SQRT(1-$F$61),TRUE),(1-(1-RAND())^(1/$F$57))^(1/$H$57),0)</f>
        <v>0</v>
      </c>
      <c r="HJ269" s="137">
        <f t="array" aca="1" ref="HJ269" ca="1">IF(RAND()&lt;=_xlfn.NORM.S.DIST((_xlfn.NORM.S.INV($F$54)-SQRT($F$61)*$B269)/SQRT(1-$F$61),TRUE),(1-(1-RAND())^(1/$F$57))^(1/$H$57),0)</f>
        <v>0</v>
      </c>
      <c r="HK269" s="137">
        <f t="array" aca="1" ref="HK269" ca="1">IF(RAND()&lt;=_xlfn.NORM.S.DIST((_xlfn.NORM.S.INV($F$54)-SQRT($F$61)*$B269)/SQRT(1-$F$61),TRUE),(1-(1-RAND())^(1/$F$57))^(1/$H$57),0)</f>
        <v>0</v>
      </c>
      <c r="HL269" s="137">
        <f t="array" aca="1" ref="HL269" ca="1">IF(RAND()&lt;=_xlfn.NORM.S.DIST((_xlfn.NORM.S.INV($F$54)-SQRT($F$61)*$B269)/SQRT(1-$F$61),TRUE),(1-(1-RAND())^(1/$F$57))^(1/$H$57),0)</f>
        <v>0</v>
      </c>
      <c r="HM269" s="137">
        <f t="array" aca="1" ref="HM269" ca="1">IF(RAND()&lt;=_xlfn.NORM.S.DIST((_xlfn.NORM.S.INV($F$54)-SQRT($F$61)*$B269)/SQRT(1-$F$61),TRUE),(1-(1-RAND())^(1/$F$57))^(1/$H$57),0)</f>
        <v>0</v>
      </c>
      <c r="HN269" s="137">
        <f t="array" aca="1" ref="HN269" ca="1">IF(RAND()&lt;=_xlfn.NORM.S.DIST((_xlfn.NORM.S.INV($F$54)-SQRT($F$61)*$B269)/SQRT(1-$F$61),TRUE),(1-(1-RAND())^(1/$F$57))^(1/$H$57),0)</f>
        <v>0</v>
      </c>
      <c r="HO269" s="137">
        <f t="array" aca="1" ref="HO269" ca="1">IF(RAND()&lt;=_xlfn.NORM.S.DIST((_xlfn.NORM.S.INV($F$54)-SQRT($F$61)*$B269)/SQRT(1-$F$61),TRUE),(1-(1-RAND())^(1/$F$57))^(1/$H$57),0)</f>
        <v>0</v>
      </c>
      <c r="HP269" s="137">
        <f t="array" aca="1" ref="HP269" ca="1">IF(RAND()&lt;=_xlfn.NORM.S.DIST((_xlfn.NORM.S.INV($F$54)-SQRT($F$61)*$B269)/SQRT(1-$F$61),TRUE),(1-(1-RAND())^(1/$F$57))^(1/$H$57),0)</f>
        <v>0</v>
      </c>
      <c r="HQ269" s="137">
        <f t="array" aca="1" ref="HQ269" ca="1">IF(RAND()&lt;=_xlfn.NORM.S.DIST((_xlfn.NORM.S.INV($F$54)-SQRT($F$61)*$B269)/SQRT(1-$F$61),TRUE),(1-(1-RAND())^(1/$F$57))^(1/$H$57),0)</f>
        <v>0</v>
      </c>
      <c r="HR269" s="137">
        <f t="array" aca="1" ref="HR269" ca="1">IF(RAND()&lt;=_xlfn.NORM.S.DIST((_xlfn.NORM.S.INV($F$54)-SQRT($F$61)*$B269)/SQRT(1-$F$61),TRUE),(1-(1-RAND())^(1/$F$57))^(1/$H$57),0)</f>
        <v>0</v>
      </c>
      <c r="HS269" s="137">
        <f t="array" aca="1" ref="HS269" ca="1">IF(RAND()&lt;=_xlfn.NORM.S.DIST((_xlfn.NORM.S.INV($F$54)-SQRT($F$61)*$B269)/SQRT(1-$F$61),TRUE),(1-(1-RAND())^(1/$F$57))^(1/$H$57),0)</f>
        <v>0</v>
      </c>
      <c r="HT269" s="137">
        <f t="array" aca="1" ref="HT269" ca="1">IF(RAND()&lt;=_xlfn.NORM.S.DIST((_xlfn.NORM.S.INV($F$54)-SQRT($F$61)*$B269)/SQRT(1-$F$61),TRUE),(1-(1-RAND())^(1/$F$57))^(1/$H$57),0)</f>
        <v>0</v>
      </c>
      <c r="HU269" s="137">
        <f t="array" aca="1" ref="HU269" ca="1">IF(RAND()&lt;=_xlfn.NORM.S.DIST((_xlfn.NORM.S.INV($F$54)-SQRT($F$61)*$B269)/SQRT(1-$F$61),TRUE),(1-(1-RAND())^(1/$F$57))^(1/$H$57),0)</f>
        <v>0</v>
      </c>
      <c r="HV269" s="137">
        <f t="array" aca="1" ref="HV269" ca="1">IF(RAND()&lt;=_xlfn.NORM.S.DIST((_xlfn.NORM.S.INV($F$54)-SQRT($F$61)*$B269)/SQRT(1-$F$61),TRUE),(1-(1-RAND())^(1/$F$57))^(1/$H$57),0)</f>
        <v>0</v>
      </c>
      <c r="HW269" s="137">
        <f t="shared" ca="1" si="56"/>
        <v>1</v>
      </c>
      <c r="HX269" s="137">
        <f t="shared" ca="1" si="57"/>
        <v>0.40742313414557851</v>
      </c>
      <c r="HY269" s="137">
        <f t="array" aca="1" ref="HY269" ca="1">IF(RAND()&lt;=_xlfn.NORM.S.DIST((_xlfn.NORM.S.INV($G$54)-SQRT($G$61)*$B269)/SQRT(1-$G$61),TRUE),(1-(1-RAND())^(1/$F$57))^(1/$H$57),0)</f>
        <v>0</v>
      </c>
      <c r="HZ269" s="137">
        <f t="array" aca="1" ref="HZ269" ca="1">IF(RAND()&lt;=_xlfn.NORM.S.DIST((_xlfn.NORM.S.INV($G$54)-SQRT($G$61)*$B269)/SQRT(1-$G$61),TRUE),(1-(1-RAND())^(1/$F$57))^(1/$H$57),0)</f>
        <v>0</v>
      </c>
      <c r="IA269" s="137">
        <f t="array" aca="1" ref="IA269" ca="1">IF(RAND()&lt;=_xlfn.NORM.S.DIST((_xlfn.NORM.S.INV($G$54)-SQRT($G$61)*$B269)/SQRT(1-$G$61),TRUE),(1-(1-RAND())^(1/$F$57))^(1/$H$57),0)</f>
        <v>0</v>
      </c>
      <c r="IB269" s="137">
        <f t="array" aca="1" ref="IB269" ca="1">IF(RAND()&lt;=_xlfn.NORM.S.DIST((_xlfn.NORM.S.INV($G$54)-SQRT($G$61)*$B269)/SQRT(1-$G$61),TRUE),(1-(1-RAND())^(1/$F$57))^(1/$H$57),0)</f>
        <v>0</v>
      </c>
      <c r="IC269" s="137">
        <f t="array" aca="1" ref="IC269" ca="1">IF(RAND()&lt;=_xlfn.NORM.S.DIST((_xlfn.NORM.S.INV($G$54)-SQRT($G$61)*$B269)/SQRT(1-$G$61),TRUE),(1-(1-RAND())^(1/$F$57))^(1/$H$57),0)</f>
        <v>0</v>
      </c>
      <c r="ID269" s="137">
        <f t="array" aca="1" ref="ID269" ca="1">IF(RAND()&lt;=_xlfn.NORM.S.DIST((_xlfn.NORM.S.INV($G$54)-SQRT($G$61)*$B269)/SQRT(1-$G$61),TRUE),(1-(1-RAND())^(1/$F$57))^(1/$H$57),0)</f>
        <v>0</v>
      </c>
      <c r="IE269" s="137">
        <f t="array" aca="1" ref="IE269" ca="1">IF(RAND()&lt;=_xlfn.NORM.S.DIST((_xlfn.NORM.S.INV($G$54)-SQRT($G$61)*$B269)/SQRT(1-$G$61),TRUE),(1-(1-RAND())^(1/$F$57))^(1/$H$57),0)</f>
        <v>0</v>
      </c>
      <c r="IF269" s="137">
        <f t="array" aca="1" ref="IF269" ca="1">IF(RAND()&lt;=_xlfn.NORM.S.DIST((_xlfn.NORM.S.INV($G$54)-SQRT($G$61)*$B269)/SQRT(1-$G$61),TRUE),(1-(1-RAND())^(1/$F$57))^(1/$H$57),0)</f>
        <v>0</v>
      </c>
      <c r="IG269" s="137">
        <f t="array" aca="1" ref="IG269" ca="1">IF(RAND()&lt;=_xlfn.NORM.S.DIST((_xlfn.NORM.S.INV($G$54)-SQRT($G$61)*$B269)/SQRT(1-$G$61),TRUE),(1-(1-RAND())^(1/$F$57))^(1/$H$57),0)</f>
        <v>0</v>
      </c>
      <c r="IH269" s="137">
        <f t="array" aca="1" ref="IH269" ca="1">IF(RAND()&lt;=_xlfn.NORM.S.DIST((_xlfn.NORM.S.INV($G$54)-SQRT($G$61)*$B269)/SQRT(1-$G$61),TRUE),(1-(1-RAND())^(1/$F$57))^(1/$H$57),0)</f>
        <v>0</v>
      </c>
      <c r="II269" s="137">
        <f t="array" aca="1" ref="II269" ca="1">IF(RAND()&lt;=_xlfn.NORM.S.DIST((_xlfn.NORM.S.INV($G$54)-SQRT($G$61)*$B269)/SQRT(1-$G$61),TRUE),(1-(1-RAND())^(1/$F$57))^(1/$H$57),0)</f>
        <v>0</v>
      </c>
      <c r="IJ269" s="137">
        <f t="array" aca="1" ref="IJ269" ca="1">IF(RAND()&lt;=_xlfn.NORM.S.DIST((_xlfn.NORM.S.INV($G$54)-SQRT($G$61)*$B269)/SQRT(1-$G$61),TRUE),(1-(1-RAND())^(1/$F$57))^(1/$H$57),0)</f>
        <v>0</v>
      </c>
      <c r="IK269" s="137">
        <f t="array" aca="1" ref="IK269" ca="1">IF(RAND()&lt;=_xlfn.NORM.S.DIST((_xlfn.NORM.S.INV($G$54)-SQRT($G$61)*$B269)/SQRT(1-$G$61),TRUE),(1-(1-RAND())^(1/$F$57))^(1/$H$57),0)</f>
        <v>0</v>
      </c>
      <c r="IL269" s="137">
        <f t="array" aca="1" ref="IL269" ca="1">IF(RAND()&lt;=_xlfn.NORM.S.DIST((_xlfn.NORM.S.INV($G$54)-SQRT($G$61)*$B269)/SQRT(1-$G$61),TRUE),(1-(1-RAND())^(1/$F$57))^(1/$H$57),0)</f>
        <v>0</v>
      </c>
      <c r="IM269" s="137">
        <f t="array" aca="1" ref="IM269" ca="1">IF(RAND()&lt;=_xlfn.NORM.S.DIST((_xlfn.NORM.S.INV($G$54)-SQRT($G$61)*$B269)/SQRT(1-$G$61),TRUE),(1-(1-RAND())^(1/$F$57))^(1/$H$57),0)</f>
        <v>0</v>
      </c>
      <c r="IN269" s="137">
        <f t="array" aca="1" ref="IN269" ca="1">IF(RAND()&lt;=_xlfn.NORM.S.DIST((_xlfn.NORM.S.INV($G$54)-SQRT($G$61)*$B269)/SQRT(1-$G$61),TRUE),(1-(1-RAND())^(1/$F$57))^(1/$H$57),0)</f>
        <v>0</v>
      </c>
      <c r="IO269" s="137">
        <f t="array" aca="1" ref="IO269" ca="1">IF(RAND()&lt;=_xlfn.NORM.S.DIST((_xlfn.NORM.S.INV($G$54)-SQRT($G$61)*$B269)/SQRT(1-$G$61),TRUE),(1-(1-RAND())^(1/$F$57))^(1/$H$57),0)</f>
        <v>0</v>
      </c>
      <c r="IP269" s="137">
        <f t="array" aca="1" ref="IP269" ca="1">IF(RAND()&lt;=_xlfn.NORM.S.DIST((_xlfn.NORM.S.INV($G$54)-SQRT($G$61)*$B269)/SQRT(1-$G$61),TRUE),(1-(1-RAND())^(1/$F$57))^(1/$H$57),0)</f>
        <v>0</v>
      </c>
      <c r="IQ269" s="137">
        <f t="array" aca="1" ref="IQ269" ca="1">IF(RAND()&lt;=_xlfn.NORM.S.DIST((_xlfn.NORM.S.INV($G$54)-SQRT($G$61)*$B269)/SQRT(1-$G$61),TRUE),(1-(1-RAND())^(1/$F$57))^(1/$H$57),0)</f>
        <v>0</v>
      </c>
      <c r="IR269" s="137">
        <f t="array" aca="1" ref="IR269" ca="1">IF(RAND()&lt;=_xlfn.NORM.S.DIST((_xlfn.NORM.S.INV($G$54)-SQRT($G$61)*$B269)/SQRT(1-$G$61),TRUE),(1-(1-RAND())^(1/$F$57))^(1/$H$57),0)</f>
        <v>0</v>
      </c>
      <c r="IS269" s="137">
        <f t="array" aca="1" ref="IS269" ca="1">IF(RAND()&lt;=_xlfn.NORM.S.DIST((_xlfn.NORM.S.INV($G$54)-SQRT($G$61)*$B269)/SQRT(1-$G$61),TRUE),(1-(1-RAND())^(1/$F$57))^(1/$H$57),0)</f>
        <v>0</v>
      </c>
      <c r="IT269" s="137">
        <f t="array" aca="1" ref="IT269" ca="1">IF(RAND()&lt;=_xlfn.NORM.S.DIST((_xlfn.NORM.S.INV($G$54)-SQRT($G$61)*$B269)/SQRT(1-$G$61),TRUE),(1-(1-RAND())^(1/$F$57))^(1/$H$57),0)</f>
        <v>0</v>
      </c>
      <c r="IU269" s="137">
        <f t="array" aca="1" ref="IU269" ca="1">IF(RAND()&lt;=_xlfn.NORM.S.DIST((_xlfn.NORM.S.INV($G$54)-SQRT($G$61)*$B269)/SQRT(1-$G$61),TRUE),(1-(1-RAND())^(1/$F$57))^(1/$H$57),0)</f>
        <v>0</v>
      </c>
      <c r="IV269" s="137">
        <f t="array" aca="1" ref="IV269" ca="1">IF(RAND()&lt;=_xlfn.NORM.S.DIST((_xlfn.NORM.S.INV($G$54)-SQRT($G$61)*$B269)/SQRT(1-$G$61),TRUE),(1-(1-RAND())^(1/$F$57))^(1/$H$57),0)</f>
        <v>0</v>
      </c>
      <c r="IW269" s="137">
        <f t="array" aca="1" ref="IW269" ca="1">IF(RAND()&lt;=_xlfn.NORM.S.DIST((_xlfn.NORM.S.INV($G$54)-SQRT($G$61)*$B269)/SQRT(1-$G$61),TRUE),(1-(1-RAND())^(1/$F$57))^(1/$H$57),0)</f>
        <v>0</v>
      </c>
      <c r="IX269" s="137">
        <f t="array" aca="1" ref="IX269" ca="1">IF(RAND()&lt;=_xlfn.NORM.S.DIST((_xlfn.NORM.S.INV($G$54)-SQRT($G$61)*$B269)/SQRT(1-$G$61),TRUE),(1-(1-RAND())^(1/$F$57))^(1/$H$57),0)</f>
        <v>0</v>
      </c>
      <c r="IY269" s="137">
        <f t="array" aca="1" ref="IY269" ca="1">IF(RAND()&lt;=_xlfn.NORM.S.DIST((_xlfn.NORM.S.INV($G$54)-SQRT($G$61)*$B269)/SQRT(1-$G$61),TRUE),(1-(1-RAND())^(1/$F$57))^(1/$H$57),0)</f>
        <v>0</v>
      </c>
      <c r="IZ269" s="137">
        <f t="array" aca="1" ref="IZ269" ca="1">IF(RAND()&lt;=_xlfn.NORM.S.DIST((_xlfn.NORM.S.INV($G$54)-SQRT($G$61)*$B269)/SQRT(1-$G$61),TRUE),(1-(1-RAND())^(1/$F$57))^(1/$H$57),0)</f>
        <v>0</v>
      </c>
      <c r="JA269" s="137">
        <f t="array" aca="1" ref="JA269" ca="1">IF(RAND()&lt;=_xlfn.NORM.S.DIST((_xlfn.NORM.S.INV($G$54)-SQRT($G$61)*$B269)/SQRT(1-$G$61),TRUE),(1-(1-RAND())^(1/$F$57))^(1/$H$57),0)</f>
        <v>0</v>
      </c>
      <c r="JB269" s="137">
        <f t="array" aca="1" ref="JB269" ca="1">IF(RAND()&lt;=_xlfn.NORM.S.DIST((_xlfn.NORM.S.INV($G$54)-SQRT($G$61)*$B269)/SQRT(1-$G$61),TRUE),(1-(1-RAND())^(1/$F$57))^(1/$H$57),0)</f>
        <v>0</v>
      </c>
      <c r="JC269" s="137">
        <f t="array" aca="1" ref="JC269" ca="1">IF(RAND()&lt;=_xlfn.NORM.S.DIST((_xlfn.NORM.S.INV($G$54)-SQRT($G$61)*$B269)/SQRT(1-$G$61),TRUE),(1-(1-RAND())^(1/$F$57))^(1/$H$57),0)</f>
        <v>0</v>
      </c>
      <c r="JD269" s="137">
        <f t="array" aca="1" ref="JD269" ca="1">IF(RAND()&lt;=_xlfn.NORM.S.DIST((_xlfn.NORM.S.INV($G$54)-SQRT($G$61)*$B269)/SQRT(1-$G$61),TRUE),(1-(1-RAND())^(1/$F$57))^(1/$H$57),0)</f>
        <v>0</v>
      </c>
      <c r="JE269" s="137">
        <f t="array" aca="1" ref="JE269" ca="1">IF(RAND()&lt;=_xlfn.NORM.S.DIST((_xlfn.NORM.S.INV($G$54)-SQRT($G$61)*$B269)/SQRT(1-$G$61),TRUE),(1-(1-RAND())^(1/$F$57))^(1/$H$57),0)</f>
        <v>0</v>
      </c>
      <c r="JF269" s="137">
        <f t="array" aca="1" ref="JF269" ca="1">IF(RAND()&lt;=_xlfn.NORM.S.DIST((_xlfn.NORM.S.INV($G$54)-SQRT($G$61)*$B269)/SQRT(1-$G$61),TRUE),(1-(1-RAND())^(1/$F$57))^(1/$H$57),0)</f>
        <v>0</v>
      </c>
      <c r="JG269" s="137">
        <f t="array" aca="1" ref="JG269" ca="1">IF(RAND()&lt;=_xlfn.NORM.S.DIST((_xlfn.NORM.S.INV($G$54)-SQRT($G$61)*$B269)/SQRT(1-$G$61),TRUE),(1-(1-RAND())^(1/$F$57))^(1/$H$57),0)</f>
        <v>0</v>
      </c>
      <c r="JH269" s="137">
        <f t="array" aca="1" ref="JH269" ca="1">IF(RAND()&lt;=_xlfn.NORM.S.DIST((_xlfn.NORM.S.INV($G$54)-SQRT($G$61)*$B269)/SQRT(1-$G$61),TRUE),(1-(1-RAND())^(1/$F$57))^(1/$H$57),0)</f>
        <v>7.8943269913996555E-2</v>
      </c>
      <c r="JI269" s="137">
        <f t="array" aca="1" ref="JI269" ca="1">IF(RAND()&lt;=_xlfn.NORM.S.DIST((_xlfn.NORM.S.INV($G$54)-SQRT($G$61)*$B269)/SQRT(1-$G$61),TRUE),(1-(1-RAND())^(1/$F$57))^(1/$H$57),0)</f>
        <v>0</v>
      </c>
      <c r="JJ269" s="137">
        <f t="array" aca="1" ref="JJ269" ca="1">IF(RAND()&lt;=_xlfn.NORM.S.DIST((_xlfn.NORM.S.INV($G$54)-SQRT($G$61)*$B269)/SQRT(1-$G$61),TRUE),(1-(1-RAND())^(1/$F$57))^(1/$H$57),0)</f>
        <v>0</v>
      </c>
      <c r="JK269" s="137">
        <f t="array" aca="1" ref="JK269" ca="1">IF(RAND()&lt;=_xlfn.NORM.S.DIST((_xlfn.NORM.S.INV($G$54)-SQRT($G$61)*$B269)/SQRT(1-$G$61),TRUE),(1-(1-RAND())^(1/$F$57))^(1/$H$57),0)</f>
        <v>0</v>
      </c>
      <c r="JL269" s="137">
        <f t="array" aca="1" ref="JL269" ca="1">IF(RAND()&lt;=_xlfn.NORM.S.DIST((_xlfn.NORM.S.INV($G$54)-SQRT($G$61)*$B269)/SQRT(1-$G$61),TRUE),(1-(1-RAND())^(1/$F$57))^(1/$H$57),0)</f>
        <v>0</v>
      </c>
      <c r="JM269" s="137">
        <f t="shared" ca="1" si="58"/>
        <v>1</v>
      </c>
      <c r="JN269" s="137">
        <f t="shared" ca="1" si="59"/>
        <v>7.8943269913996555E-2</v>
      </c>
      <c r="JO269" s="137">
        <f t="array" aca="1" ref="JO269" ca="1">IF(RAND()&lt;=_xlfn.NORM.S.DIST((_xlfn.NORM.S.INV($H$54)-SQRT($H$61)*$B269)/SQRT(1-$H$61),TRUE),(1-(1-RAND())^(1/$F$57))^(1/$H$57),0)</f>
        <v>0</v>
      </c>
      <c r="JP269" s="137">
        <f t="array" aca="1" ref="JP269" ca="1">IF(RAND()&lt;=_xlfn.NORM.S.DIST((_xlfn.NORM.S.INV($H$54)-SQRT($H$61)*$B269)/SQRT(1-$H$61),TRUE),(1-(1-RAND())^(1/$F$57))^(1/$H$57),0)</f>
        <v>0</v>
      </c>
      <c r="JQ269" s="137">
        <f t="array" aca="1" ref="JQ269" ca="1">IF(RAND()&lt;=_xlfn.NORM.S.DIST((_xlfn.NORM.S.INV($H$54)-SQRT($H$61)*$B269)/SQRT(1-$H$61),TRUE),(1-(1-RAND())^(1/$F$57))^(1/$H$57),0)</f>
        <v>0</v>
      </c>
      <c r="JR269" s="137">
        <f t="array" aca="1" ref="JR269" ca="1">IF(RAND()&lt;=_xlfn.NORM.S.DIST((_xlfn.NORM.S.INV($H$54)-SQRT($H$61)*$B269)/SQRT(1-$H$61),TRUE),(1-(1-RAND())^(1/$F$57))^(1/$H$57),0)</f>
        <v>0</v>
      </c>
      <c r="JS269" s="137">
        <f t="array" aca="1" ref="JS269" ca="1">IF(RAND()&lt;=_xlfn.NORM.S.DIST((_xlfn.NORM.S.INV($H$54)-SQRT($H$61)*$B269)/SQRT(1-$H$61),TRUE),(1-(1-RAND())^(1/$F$57))^(1/$H$57),0)</f>
        <v>0</v>
      </c>
      <c r="JT269" s="137">
        <f t="array" aca="1" ref="JT269" ca="1">IF(RAND()&lt;=_xlfn.NORM.S.DIST((_xlfn.NORM.S.INV($H$54)-SQRT($H$61)*$B269)/SQRT(1-$H$61),TRUE),(1-(1-RAND())^(1/$F$57))^(1/$H$57),0)</f>
        <v>0</v>
      </c>
      <c r="JU269" s="137">
        <f t="array" aca="1" ref="JU269" ca="1">IF(RAND()&lt;=_xlfn.NORM.S.DIST((_xlfn.NORM.S.INV($H$54)-SQRT($H$61)*$B269)/SQRT(1-$H$61),TRUE),(1-(1-RAND())^(1/$F$57))^(1/$H$57),0)</f>
        <v>0</v>
      </c>
      <c r="JV269" s="137">
        <f t="array" aca="1" ref="JV269" ca="1">IF(RAND()&lt;=_xlfn.NORM.S.DIST((_xlfn.NORM.S.INV($H$54)-SQRT($H$61)*$B269)/SQRT(1-$H$61),TRUE),(1-(1-RAND())^(1/$F$57))^(1/$H$57),0)</f>
        <v>0</v>
      </c>
      <c r="JW269" s="137">
        <f t="array" aca="1" ref="JW269" ca="1">IF(RAND()&lt;=_xlfn.NORM.S.DIST((_xlfn.NORM.S.INV($H$54)-SQRT($H$61)*$B269)/SQRT(1-$H$61),TRUE),(1-(1-RAND())^(1/$F$57))^(1/$H$57),0)</f>
        <v>0</v>
      </c>
      <c r="JX269" s="137">
        <f t="array" aca="1" ref="JX269" ca="1">IF(RAND()&lt;=_xlfn.NORM.S.DIST((_xlfn.NORM.S.INV($H$54)-SQRT($H$61)*$B269)/SQRT(1-$H$61),TRUE),(1-(1-RAND())^(1/$F$57))^(1/$H$57),0)</f>
        <v>0</v>
      </c>
      <c r="JY269" s="137">
        <f t="array" aca="1" ref="JY269" ca="1">IF(RAND()&lt;=_xlfn.NORM.S.DIST((_xlfn.NORM.S.INV($H$54)-SQRT($H$61)*$B269)/SQRT(1-$H$61),TRUE),(1-(1-RAND())^(1/$F$57))^(1/$H$57),0)</f>
        <v>0</v>
      </c>
      <c r="JZ269" s="137">
        <f t="array" aca="1" ref="JZ269" ca="1">IF(RAND()&lt;=_xlfn.NORM.S.DIST((_xlfn.NORM.S.INV($H$54)-SQRT($H$61)*$B269)/SQRT(1-$H$61),TRUE),(1-(1-RAND())^(1/$F$57))^(1/$H$57),0)</f>
        <v>0</v>
      </c>
      <c r="KA269" s="137">
        <f t="array" aca="1" ref="KA269" ca="1">IF(RAND()&lt;=_xlfn.NORM.S.DIST((_xlfn.NORM.S.INV($H$54)-SQRT($H$61)*$B269)/SQRT(1-$H$61),TRUE),(1-(1-RAND())^(1/$F$57))^(1/$H$57),0)</f>
        <v>0</v>
      </c>
      <c r="KB269" s="137">
        <f t="array" aca="1" ref="KB269" ca="1">IF(RAND()&lt;=_xlfn.NORM.S.DIST((_xlfn.NORM.S.INV($H$54)-SQRT($H$61)*$B269)/SQRT(1-$H$61),TRUE),(1-(1-RAND())^(1/$F$57))^(1/$H$57),0)</f>
        <v>0</v>
      </c>
      <c r="KC269" s="137">
        <f t="array" aca="1" ref="KC269" ca="1">IF(RAND()&lt;=_xlfn.NORM.S.DIST((_xlfn.NORM.S.INV($H$54)-SQRT($H$61)*$B269)/SQRT(1-$H$61),TRUE),(1-(1-RAND())^(1/$F$57))^(1/$H$57),0)</f>
        <v>0</v>
      </c>
      <c r="KD269" s="137">
        <f t="array" aca="1" ref="KD269" ca="1">IF(RAND()&lt;=_xlfn.NORM.S.DIST((_xlfn.NORM.S.INV($H$54)-SQRT($H$61)*$B269)/SQRT(1-$H$61),TRUE),(1-(1-RAND())^(1/$F$57))^(1/$H$57),0)</f>
        <v>0</v>
      </c>
      <c r="KE269" s="137">
        <f t="array" aca="1" ref="KE269" ca="1">IF(RAND()&lt;=_xlfn.NORM.S.DIST((_xlfn.NORM.S.INV($H$54)-SQRT($H$61)*$B269)/SQRT(1-$H$61),TRUE),(1-(1-RAND())^(1/$F$57))^(1/$H$57),0)</f>
        <v>0</v>
      </c>
      <c r="KF269" s="137">
        <f t="array" aca="1" ref="KF269" ca="1">IF(RAND()&lt;=_xlfn.NORM.S.DIST((_xlfn.NORM.S.INV($H$54)-SQRT($H$61)*$B269)/SQRT(1-$H$61),TRUE),(1-(1-RAND())^(1/$F$57))^(1/$H$57),0)</f>
        <v>0</v>
      </c>
      <c r="KG269" s="137">
        <f t="array" aca="1" ref="KG269" ca="1">IF(RAND()&lt;=_xlfn.NORM.S.DIST((_xlfn.NORM.S.INV($H$54)-SQRT($H$61)*$B269)/SQRT(1-$H$61),TRUE),(1-(1-RAND())^(1/$F$57))^(1/$H$57),0)</f>
        <v>2.8255881569821943E-2</v>
      </c>
      <c r="KH269" s="137">
        <f t="array" aca="1" ref="KH269" ca="1">IF(RAND()&lt;=_xlfn.NORM.S.DIST((_xlfn.NORM.S.INV($H$54)-SQRT($H$61)*$B269)/SQRT(1-$H$61),TRUE),(1-(1-RAND())^(1/$F$57))^(1/$H$57),0)</f>
        <v>0</v>
      </c>
      <c r="KI269" s="137">
        <f t="array" aca="1" ref="KI269" ca="1">IF(RAND()&lt;=_xlfn.NORM.S.DIST((_xlfn.NORM.S.INV($H$54)-SQRT($H$61)*$B269)/SQRT(1-$H$61),TRUE),(1-(1-RAND())^(1/$F$57))^(1/$H$57),0)</f>
        <v>0</v>
      </c>
      <c r="KJ269" s="137">
        <f t="array" aca="1" ref="KJ269" ca="1">IF(RAND()&lt;=_xlfn.NORM.S.DIST((_xlfn.NORM.S.INV($H$54)-SQRT($H$61)*$B269)/SQRT(1-$H$61),TRUE),(1-(1-RAND())^(1/$F$57))^(1/$H$57),0)</f>
        <v>0</v>
      </c>
      <c r="KK269" s="137">
        <f t="array" aca="1" ref="KK269" ca="1">IF(RAND()&lt;=_xlfn.NORM.S.DIST((_xlfn.NORM.S.INV($H$54)-SQRT($H$61)*$B269)/SQRT(1-$H$61),TRUE),(1-(1-RAND())^(1/$F$57))^(1/$H$57),0)</f>
        <v>0.36498494350820504</v>
      </c>
      <c r="KL269" s="137">
        <f t="array" aca="1" ref="KL269" ca="1">IF(RAND()&lt;=_xlfn.NORM.S.DIST((_xlfn.NORM.S.INV($H$54)-SQRT($H$61)*$B269)/SQRT(1-$H$61),TRUE),(1-(1-RAND())^(1/$F$57))^(1/$H$57),0)</f>
        <v>0</v>
      </c>
      <c r="KM269" s="137">
        <f t="array" aca="1" ref="KM269" ca="1">IF(RAND()&lt;=_xlfn.NORM.S.DIST((_xlfn.NORM.S.INV($H$54)-SQRT($H$61)*$B269)/SQRT(1-$H$61),TRUE),(1-(1-RAND())^(1/$F$57))^(1/$H$57),0)</f>
        <v>0</v>
      </c>
      <c r="KN269" s="137">
        <f t="array" aca="1" ref="KN269" ca="1">IF(RAND()&lt;=_xlfn.NORM.S.DIST((_xlfn.NORM.S.INV($H$54)-SQRT($H$61)*$B269)/SQRT(1-$H$61),TRUE),(1-(1-RAND())^(1/$F$57))^(1/$H$57),0)</f>
        <v>0</v>
      </c>
      <c r="KO269" s="137">
        <f t="array" aca="1" ref="KO269" ca="1">IF(RAND()&lt;=_xlfn.NORM.S.DIST((_xlfn.NORM.S.INV($H$54)-SQRT($H$61)*$B269)/SQRT(1-$H$61),TRUE),(1-(1-RAND())^(1/$F$57))^(1/$H$57),0)</f>
        <v>0</v>
      </c>
      <c r="KP269" s="137">
        <f t="array" aca="1" ref="KP269" ca="1">IF(RAND()&lt;=_xlfn.NORM.S.DIST((_xlfn.NORM.S.INV($H$54)-SQRT($H$61)*$B269)/SQRT(1-$H$61),TRUE),(1-(1-RAND())^(1/$F$57))^(1/$H$57),0)</f>
        <v>0</v>
      </c>
      <c r="KQ269" s="137">
        <f t="array" aca="1" ref="KQ269" ca="1">IF(RAND()&lt;=_xlfn.NORM.S.DIST((_xlfn.NORM.S.INV($H$54)-SQRT($H$61)*$B269)/SQRT(1-$H$61),TRUE),(1-(1-RAND())^(1/$F$57))^(1/$H$57),0)</f>
        <v>0</v>
      </c>
      <c r="KR269" s="137">
        <f t="array" aca="1" ref="KR269" ca="1">IF(RAND()&lt;=_xlfn.NORM.S.DIST((_xlfn.NORM.S.INV($H$54)-SQRT($H$61)*$B269)/SQRT(1-$H$61),TRUE),(1-(1-RAND())^(1/$F$57))^(1/$H$57),0)</f>
        <v>0.93751037117242175</v>
      </c>
      <c r="KS269" s="137">
        <f t="shared" ca="1" si="60"/>
        <v>3</v>
      </c>
      <c r="KT269" s="137">
        <f t="shared" ca="1" si="61"/>
        <v>1.3307511962504488</v>
      </c>
      <c r="KU269" s="137">
        <f t="array" aca="1" ref="KU269" ca="1">IF(RAND()&lt;=_xlfn.NORM.S.DIST((_xlfn.NORM.S.INV($I$54)-SQRT($I$61)*$B269)/SQRT(1-$I$61),TRUE),(1-(1-RAND())^(1/$F$57))^(1/$H$57),0)</f>
        <v>0</v>
      </c>
      <c r="KV269" s="137">
        <f t="array" aca="1" ref="KV269" ca="1">IF(RAND()&lt;=_xlfn.NORM.S.DIST((_xlfn.NORM.S.INV($I$54)-SQRT($I$61)*$B269)/SQRT(1-$I$61),TRUE),(1-(1-RAND())^(1/$F$57))^(1/$H$57),0)</f>
        <v>0</v>
      </c>
      <c r="KW269" s="137">
        <f t="array" aca="1" ref="KW269" ca="1">IF(RAND()&lt;=_xlfn.NORM.S.DIST((_xlfn.NORM.S.INV($I$54)-SQRT($I$61)*$B269)/SQRT(1-$I$61),TRUE),(1-(1-RAND())^(1/$F$57))^(1/$H$57),0)</f>
        <v>0</v>
      </c>
      <c r="KX269" s="137">
        <f t="array" aca="1" ref="KX269" ca="1">IF(RAND()&lt;=_xlfn.NORM.S.DIST((_xlfn.NORM.S.INV($I$54)-SQRT($I$61)*$B269)/SQRT(1-$I$61),TRUE),(1-(1-RAND())^(1/$F$57))^(1/$H$57),0)</f>
        <v>9.2459972127152418E-3</v>
      </c>
      <c r="KY269" s="137">
        <f t="array" aca="1" ref="KY269" ca="1">IF(RAND()&lt;=_xlfn.NORM.S.DIST((_xlfn.NORM.S.INV($I$54)-SQRT($I$61)*$B269)/SQRT(1-$I$61),TRUE),(1-(1-RAND())^(1/$F$57))^(1/$H$57),0)</f>
        <v>0</v>
      </c>
      <c r="KZ269" s="137">
        <f t="array" aca="1" ref="KZ269" ca="1">IF(RAND()&lt;=_xlfn.NORM.S.DIST((_xlfn.NORM.S.INV($I$54)-SQRT($I$61)*$B269)/SQRT(1-$I$61),TRUE),(1-(1-RAND())^(1/$F$57))^(1/$H$57),0)</f>
        <v>0</v>
      </c>
      <c r="LA269" s="137">
        <f t="array" aca="1" ref="LA269" ca="1">IF(RAND()&lt;=_xlfn.NORM.S.DIST((_xlfn.NORM.S.INV($I$54)-SQRT($I$61)*$B269)/SQRT(1-$I$61),TRUE),(1-(1-RAND())^(1/$F$57))^(1/$H$57),0)</f>
        <v>0.70889870106551578</v>
      </c>
      <c r="LB269" s="137">
        <f t="array" aca="1" ref="LB269" ca="1">IF(RAND()&lt;=_xlfn.NORM.S.DIST((_xlfn.NORM.S.INV($I$54)-SQRT($I$61)*$B269)/SQRT(1-$I$61),TRUE),(1-(1-RAND())^(1/$F$57))^(1/$H$57),0)</f>
        <v>0.84833196302863345</v>
      </c>
      <c r="LC269" s="137">
        <f t="array" aca="1" ref="LC269" ca="1">IF(RAND()&lt;=_xlfn.NORM.S.DIST((_xlfn.NORM.S.INV($I$54)-SQRT($I$61)*$B269)/SQRT(1-$I$61),TRUE),(1-(1-RAND())^(1/$F$57))^(1/$H$57),0)</f>
        <v>0</v>
      </c>
      <c r="LD269" s="137">
        <f t="array" aca="1" ref="LD269" ca="1">IF(RAND()&lt;=_xlfn.NORM.S.DIST((_xlfn.NORM.S.INV($I$54)-SQRT($I$61)*$B269)/SQRT(1-$I$61),TRUE),(1-(1-RAND())^(1/$F$57))^(1/$H$57),0)</f>
        <v>0</v>
      </c>
      <c r="LE269" s="137">
        <f t="shared" ca="1" si="62"/>
        <v>3</v>
      </c>
      <c r="LF269" s="137">
        <f t="shared" ca="1" si="63"/>
        <v>1.5664766613068646</v>
      </c>
      <c r="LG269" s="137">
        <f t="shared" ca="1" si="64"/>
        <v>9</v>
      </c>
      <c r="LH269" s="137">
        <f t="shared" ca="1" si="64"/>
        <v>3.4687871023254337</v>
      </c>
    </row>
    <row r="270" spans="1:320" x14ac:dyDescent="0.3">
      <c r="A270"/>
      <c r="B270" s="137">
        <f t="shared" ca="1" si="50"/>
        <v>-1.4083092490440667</v>
      </c>
      <c r="C270" s="137">
        <f t="array" aca="1" ref="C270" ca="1">IF(RAND()&lt;=_xlfn.NORM.S.DIST((_xlfn.NORM.S.INV($B$54)-SQRT($B$61)*$B270)/SQRT(1-$B$61),TRUE),(1-(1-RAND())^(1/$F$57))^(1/$H$57),0)</f>
        <v>0</v>
      </c>
      <c r="D270" s="137">
        <f t="array" aca="1" ref="D270" ca="1">IF(RAND()&lt;=_xlfn.NORM.S.DIST((_xlfn.NORM.S.INV($B$54)-SQRT($B$61)*$B270)/SQRT(1-$B$61),TRUE),(1-(1-RAND())^(1/$F$57))^(1/$H$57),0)</f>
        <v>0</v>
      </c>
      <c r="E270" s="137">
        <f t="array" aca="1" ref="E270" ca="1">IF(RAND()&lt;=_xlfn.NORM.S.DIST((_xlfn.NORM.S.INV($B$54)-SQRT($B$61)*$B270)/SQRT(1-$B$61),TRUE),(1-(1-RAND())^(1/$F$57))^(1/$H$57),0)</f>
        <v>0</v>
      </c>
      <c r="F270" s="137">
        <f t="array" aca="1" ref="F270" ca="1">IF(RAND()&lt;=_xlfn.NORM.S.DIST((_xlfn.NORM.S.INV($B$54)-SQRT($B$61)*$B270)/SQRT(1-$B$61),TRUE),(1-(1-RAND())^(1/$F$57))^(1/$H$57),0)</f>
        <v>6.2186850271950957E-2</v>
      </c>
      <c r="G270" s="137">
        <f t="array" aca="1" ref="G270" ca="1">IF(RAND()&lt;=_xlfn.NORM.S.DIST((_xlfn.NORM.S.INV($B$54)-SQRT($B$61)*$B270)/SQRT(1-$B$61),TRUE),(1-(1-RAND())^(1/$F$57))^(1/$H$57),0)</f>
        <v>0</v>
      </c>
      <c r="H270" s="137">
        <f t="array" aca="1" ref="H270" ca="1">IF(RAND()&lt;=_xlfn.NORM.S.DIST((_xlfn.NORM.S.INV($B$54)-SQRT($B$61)*$B270)/SQRT(1-$B$61),TRUE),(1-(1-RAND())^(1/$F$57))^(1/$H$57),0)</f>
        <v>0</v>
      </c>
      <c r="I270" s="137">
        <f t="array" aca="1" ref="I270" ca="1">IF(RAND()&lt;=_xlfn.NORM.S.DIST((_xlfn.NORM.S.INV($B$54)-SQRT($B$61)*$B270)/SQRT(1-$B$61),TRUE),(1-(1-RAND())^(1/$F$57))^(1/$H$57),0)</f>
        <v>0</v>
      </c>
      <c r="J270" s="137">
        <f t="array" aca="1" ref="J270" ca="1">IF(RAND()&lt;=_xlfn.NORM.S.DIST((_xlfn.NORM.S.INV($B$54)-SQRT($B$61)*$B270)/SQRT(1-$B$61),TRUE),(1-(1-RAND())^(1/$F$57))^(1/$H$57),0)</f>
        <v>0</v>
      </c>
      <c r="K270" s="137">
        <f t="array" aca="1" ref="K270" ca="1">IF(RAND()&lt;=_xlfn.NORM.S.DIST((_xlfn.NORM.S.INV($B$54)-SQRT($B$61)*$B270)/SQRT(1-$B$61),TRUE),(1-(1-RAND())^(1/$F$57))^(1/$H$57),0)</f>
        <v>0</v>
      </c>
      <c r="L270" s="137">
        <f t="array" aca="1" ref="L270" ca="1">IF(RAND()&lt;=_xlfn.NORM.S.DIST((_xlfn.NORM.S.INV($B$54)-SQRT($B$61)*$B270)/SQRT(1-$B$61),TRUE),(1-(1-RAND())^(1/$F$57))^(1/$H$57),0)</f>
        <v>0</v>
      </c>
      <c r="M270" s="137">
        <f t="shared" ca="1" si="65"/>
        <v>1</v>
      </c>
      <c r="N270" s="137">
        <f t="shared" ca="1" si="51"/>
        <v>6.2186850271950957E-2</v>
      </c>
      <c r="O270" s="137">
        <f t="array" aca="1" ref="O270" ca="1">IF(RAND()&lt;=_xlfn.NORM.S.DIST((_xlfn.NORM.S.INV($C$54)-SQRT($C$61)*$B270)/SQRT(1-$C$61),TRUE),(1-(1-RAND())^(1/$F$57))^(1/$H$57),0)</f>
        <v>0</v>
      </c>
      <c r="P270" s="137">
        <f t="array" aca="1" ref="P270" ca="1">IF(RAND()&lt;=_xlfn.NORM.S.DIST((_xlfn.NORM.S.INV($C$54)-SQRT($C$61)*$B270)/SQRT(1-$C$61),TRUE),(1-(1-RAND())^(1/$F$57))^(1/$H$57),0)</f>
        <v>0</v>
      </c>
      <c r="Q270" s="137">
        <f t="array" aca="1" ref="Q270" ca="1">IF(RAND()&lt;=_xlfn.NORM.S.DIST((_xlfn.NORM.S.INV($C$54)-SQRT($C$61)*$B270)/SQRT(1-$C$61),TRUE),(1-(1-RAND())^(1/$F$57))^(1/$H$57),0)</f>
        <v>0</v>
      </c>
      <c r="R270" s="137">
        <f t="array" aca="1" ref="R270" ca="1">IF(RAND()&lt;=_xlfn.NORM.S.DIST((_xlfn.NORM.S.INV($C$54)-SQRT($C$61)*$B270)/SQRT(1-$C$61),TRUE),(1-(1-RAND())^(1/$F$57))^(1/$H$57),0)</f>
        <v>0</v>
      </c>
      <c r="S270" s="137">
        <f t="array" aca="1" ref="S270" ca="1">IF(RAND()&lt;=_xlfn.NORM.S.DIST((_xlfn.NORM.S.INV($C$54)-SQRT($C$61)*$B270)/SQRT(1-$C$61),TRUE),(1-(1-RAND())^(1/$F$57))^(1/$H$57),0)</f>
        <v>0</v>
      </c>
      <c r="T270" s="137">
        <f t="array" aca="1" ref="T270" ca="1">IF(RAND()&lt;=_xlfn.NORM.S.DIST((_xlfn.NORM.S.INV($C$54)-SQRT($C$61)*$B270)/SQRT(1-$C$61),TRUE),(1-(1-RAND())^(1/$F$57))^(1/$H$57),0)</f>
        <v>0</v>
      </c>
      <c r="U270" s="137">
        <f t="array" aca="1" ref="U270" ca="1">IF(RAND()&lt;=_xlfn.NORM.S.DIST((_xlfn.NORM.S.INV($C$54)-SQRT($C$61)*$B270)/SQRT(1-$C$61),TRUE),(1-(1-RAND())^(1/$F$57))^(1/$H$57),0)</f>
        <v>0</v>
      </c>
      <c r="V270" s="137">
        <f t="array" aca="1" ref="V270" ca="1">IF(RAND()&lt;=_xlfn.NORM.S.DIST((_xlfn.NORM.S.INV($C$54)-SQRT($C$61)*$B270)/SQRT(1-$C$61),TRUE),(1-(1-RAND())^(1/$F$57))^(1/$H$57),0)</f>
        <v>0</v>
      </c>
      <c r="W270" s="137">
        <f t="array" aca="1" ref="W270" ca="1">IF(RAND()&lt;=_xlfn.NORM.S.DIST((_xlfn.NORM.S.INV($C$54)-SQRT($C$61)*$B270)/SQRT(1-$C$61),TRUE),(1-(1-RAND())^(1/$F$57))^(1/$H$57),0)</f>
        <v>0</v>
      </c>
      <c r="X270" s="137">
        <f t="array" aca="1" ref="X270" ca="1">IF(RAND()&lt;=_xlfn.NORM.S.DIST((_xlfn.NORM.S.INV($C$54)-SQRT($C$61)*$B270)/SQRT(1-$C$61),TRUE),(1-(1-RAND())^(1/$F$57))^(1/$H$57),0)</f>
        <v>0</v>
      </c>
      <c r="Y270" s="137">
        <f t="array" aca="1" ref="Y270" ca="1">IF(RAND()&lt;=_xlfn.NORM.S.DIST((_xlfn.NORM.S.INV($C$54)-SQRT($C$61)*$B270)/SQRT(1-$C$61),TRUE),(1-(1-RAND())^(1/$F$57))^(1/$H$57),0)</f>
        <v>0</v>
      </c>
      <c r="Z270" s="137">
        <f t="array" aca="1" ref="Z270" ca="1">IF(RAND()&lt;=_xlfn.NORM.S.DIST((_xlfn.NORM.S.INV($C$54)-SQRT($C$61)*$B270)/SQRT(1-$C$61),TRUE),(1-(1-RAND())^(1/$F$57))^(1/$H$57),0)</f>
        <v>0</v>
      </c>
      <c r="AA270" s="137">
        <f t="array" aca="1" ref="AA270" ca="1">IF(RAND()&lt;=_xlfn.NORM.S.DIST((_xlfn.NORM.S.INV($C$54)-SQRT($C$61)*$B270)/SQRT(1-$C$61),TRUE),(1-(1-RAND())^(1/$F$57))^(1/$H$57),0)</f>
        <v>5.8334061231573607E-2</v>
      </c>
      <c r="AB270" s="137">
        <f t="array" aca="1" ref="AB270" ca="1">IF(RAND()&lt;=_xlfn.NORM.S.DIST((_xlfn.NORM.S.INV($C$54)-SQRT($C$61)*$B270)/SQRT(1-$C$61),TRUE),(1-(1-RAND())^(1/$F$57))^(1/$H$57),0)</f>
        <v>0</v>
      </c>
      <c r="AC270" s="137">
        <f t="array" aca="1" ref="AC270" ca="1">IF(RAND()&lt;=_xlfn.NORM.S.DIST((_xlfn.NORM.S.INV($C$54)-SQRT($C$61)*$B270)/SQRT(1-$C$61),TRUE),(1-(1-RAND())^(1/$F$57))^(1/$H$57),0)</f>
        <v>0</v>
      </c>
      <c r="AD270" s="137">
        <f t="array" aca="1" ref="AD270" ca="1">IF(RAND()&lt;=_xlfn.NORM.S.DIST((_xlfn.NORM.S.INV($C$54)-SQRT($C$61)*$B270)/SQRT(1-$C$61),TRUE),(1-(1-RAND())^(1/$F$57))^(1/$H$57),0)</f>
        <v>0</v>
      </c>
      <c r="AE270" s="137">
        <f t="array" aca="1" ref="AE270" ca="1">IF(RAND()&lt;=_xlfn.NORM.S.DIST((_xlfn.NORM.S.INV($C$54)-SQRT($C$61)*$B270)/SQRT(1-$C$61),TRUE),(1-(1-RAND())^(1/$F$57))^(1/$H$57),0)</f>
        <v>0</v>
      </c>
      <c r="AF270" s="137">
        <f t="array" aca="1" ref="AF270" ca="1">IF(RAND()&lt;=_xlfn.NORM.S.DIST((_xlfn.NORM.S.INV($C$54)-SQRT($C$61)*$B270)/SQRT(1-$C$61),TRUE),(1-(1-RAND())^(1/$F$57))^(1/$H$57),0)</f>
        <v>0</v>
      </c>
      <c r="AG270" s="137">
        <f t="array" aca="1" ref="AG270" ca="1">IF(RAND()&lt;=_xlfn.NORM.S.DIST((_xlfn.NORM.S.INV($C$54)-SQRT($C$61)*$B270)/SQRT(1-$C$61),TRUE),(1-(1-RAND())^(1/$F$57))^(1/$H$57),0)</f>
        <v>0</v>
      </c>
      <c r="AH270" s="137">
        <f t="array" aca="1" ref="AH270" ca="1">IF(RAND()&lt;=_xlfn.NORM.S.DIST((_xlfn.NORM.S.INV($C$54)-SQRT($C$61)*$B270)/SQRT(1-$C$61),TRUE),(1-(1-RAND())^(1/$F$57))^(1/$H$57),0)</f>
        <v>2.0463163595289897E-2</v>
      </c>
      <c r="AI270" s="137">
        <f t="array" aca="1" ref="AI270" ca="1">IF(RAND()&lt;=_xlfn.NORM.S.DIST((_xlfn.NORM.S.INV($C$54)-SQRT($C$61)*$B270)/SQRT(1-$C$61),TRUE),(1-(1-RAND())^(1/$F$57))^(1/$H$57),0)</f>
        <v>0</v>
      </c>
      <c r="AJ270" s="137">
        <f t="array" aca="1" ref="AJ270" ca="1">IF(RAND()&lt;=_xlfn.NORM.S.DIST((_xlfn.NORM.S.INV($C$54)-SQRT($C$61)*$B270)/SQRT(1-$C$61),TRUE),(1-(1-RAND())^(1/$F$57))^(1/$H$57),0)</f>
        <v>0</v>
      </c>
      <c r="AK270" s="137">
        <f t="array" aca="1" ref="AK270" ca="1">IF(RAND()&lt;=_xlfn.NORM.S.DIST((_xlfn.NORM.S.INV($C$54)-SQRT($C$61)*$B270)/SQRT(1-$C$61),TRUE),(1-(1-RAND())^(1/$F$57))^(1/$H$57),0)</f>
        <v>0</v>
      </c>
      <c r="AL270" s="137">
        <f t="array" aca="1" ref="AL270" ca="1">IF(RAND()&lt;=_xlfn.NORM.S.DIST((_xlfn.NORM.S.INV($C$54)-SQRT($C$61)*$B270)/SQRT(1-$C$61),TRUE),(1-(1-RAND())^(1/$F$57))^(1/$H$57),0)</f>
        <v>0</v>
      </c>
      <c r="AM270" s="137">
        <f t="array" aca="1" ref="AM270" ca="1">IF(RAND()&lt;=_xlfn.NORM.S.DIST((_xlfn.NORM.S.INV($C$54)-SQRT($C$61)*$B270)/SQRT(1-$C$61),TRUE),(1-(1-RAND())^(1/$F$57))^(1/$H$57),0)</f>
        <v>0</v>
      </c>
      <c r="AN270" s="137">
        <f t="array" aca="1" ref="AN270" ca="1">IF(RAND()&lt;=_xlfn.NORM.S.DIST((_xlfn.NORM.S.INV($C$54)-SQRT($C$61)*$B270)/SQRT(1-$C$61),TRUE),(1-(1-RAND())^(1/$F$57))^(1/$H$57),0)</f>
        <v>0.81122614434751128</v>
      </c>
      <c r="AO270" s="137">
        <f t="array" aca="1" ref="AO270" ca="1">IF(RAND()&lt;=_xlfn.NORM.S.DIST((_xlfn.NORM.S.INV($C$54)-SQRT($C$61)*$B270)/SQRT(1-$C$61),TRUE),(1-(1-RAND())^(1/$F$57))^(1/$H$57),0)</f>
        <v>0</v>
      </c>
      <c r="AP270" s="137">
        <f t="array" aca="1" ref="AP270" ca="1">IF(RAND()&lt;=_xlfn.NORM.S.DIST((_xlfn.NORM.S.INV($C$54)-SQRT($C$61)*$B270)/SQRT(1-$C$61),TRUE),(1-(1-RAND())^(1/$F$57))^(1/$H$57),0)</f>
        <v>0</v>
      </c>
      <c r="AQ270" s="137">
        <f t="array" aca="1" ref="AQ270" ca="1">IF(RAND()&lt;=_xlfn.NORM.S.DIST((_xlfn.NORM.S.INV($C$54)-SQRT($C$61)*$B270)/SQRT(1-$C$61),TRUE),(1-(1-RAND())^(1/$F$57))^(1/$H$57),0)</f>
        <v>0</v>
      </c>
      <c r="AR270" s="137">
        <f t="array" aca="1" ref="AR270" ca="1">IF(RAND()&lt;=_xlfn.NORM.S.DIST((_xlfn.NORM.S.INV($C$54)-SQRT($C$61)*$B270)/SQRT(1-$C$61),TRUE),(1-(1-RAND())^(1/$F$57))^(1/$H$57),0)</f>
        <v>0</v>
      </c>
      <c r="AS270" s="137">
        <f t="array" aca="1" ref="AS270" ca="1">COUNTIF(O270:AR270,"&gt;"&amp;0)</f>
        <v>3</v>
      </c>
      <c r="AT270" s="137">
        <f t="shared" ca="1" si="52"/>
        <v>0.89002336917437475</v>
      </c>
      <c r="AU270" s="137">
        <f t="array" aca="1" ref="AU270" ca="1">IF(RAND()&lt;=_xlfn.NORM.S.DIST((_xlfn.NORM.S.INV($D$54)-SQRT($D$61)*$B270)/SQRT(1-$D$61),TRUE),(1-(1-RAND())^(1/$F$57))^(1/$H$57),0)</f>
        <v>0</v>
      </c>
      <c r="AV270" s="137">
        <f t="array" aca="1" ref="AV270" ca="1">IF(RAND()&lt;=_xlfn.NORM.S.DIST((_xlfn.NORM.S.INV($D$54)-SQRT($D$61)*$B270)/SQRT(1-$D$61),TRUE),(1-(1-RAND())^(1/$F$57))^(1/$H$57),0)</f>
        <v>0</v>
      </c>
      <c r="AW270" s="137">
        <f t="array" aca="1" ref="AW270" ca="1">IF(RAND()&lt;=_xlfn.NORM.S.DIST((_xlfn.NORM.S.INV($D$54)-SQRT($D$61)*$B270)/SQRT(1-$D$61),TRUE),(1-(1-RAND())^(1/$F$57))^(1/$H$57),0)</f>
        <v>0</v>
      </c>
      <c r="AX270" s="137">
        <f t="array" aca="1" ref="AX270" ca="1">IF(RAND()&lt;=_xlfn.NORM.S.DIST((_xlfn.NORM.S.INV($D$54)-SQRT($D$61)*$B270)/SQRT(1-$D$61),TRUE),(1-(1-RAND())^(1/$F$57))^(1/$H$57),0)</f>
        <v>0</v>
      </c>
      <c r="AY270" s="137">
        <f t="array" aca="1" ref="AY270" ca="1">IF(RAND()&lt;=_xlfn.NORM.S.DIST((_xlfn.NORM.S.INV($D$54)-SQRT($D$61)*$B270)/SQRT(1-$D$61),TRUE),(1-(1-RAND())^(1/$F$57))^(1/$H$57),0)</f>
        <v>0</v>
      </c>
      <c r="AZ270" s="137">
        <f t="array" aca="1" ref="AZ270" ca="1">IF(RAND()&lt;=_xlfn.NORM.S.DIST((_xlfn.NORM.S.INV($D$54)-SQRT($D$61)*$B270)/SQRT(1-$D$61),TRUE),(1-(1-RAND())^(1/$F$57))^(1/$H$57),0)</f>
        <v>0</v>
      </c>
      <c r="BA270" s="137">
        <f t="array" aca="1" ref="BA270" ca="1">IF(RAND()&lt;=_xlfn.NORM.S.DIST((_xlfn.NORM.S.INV($D$54)-SQRT($D$61)*$B270)/SQRT(1-$D$61),TRUE),(1-(1-RAND())^(1/$F$57))^(1/$H$57),0)</f>
        <v>0</v>
      </c>
      <c r="BB270" s="137">
        <f t="array" aca="1" ref="BB270" ca="1">IF(RAND()&lt;=_xlfn.NORM.S.DIST((_xlfn.NORM.S.INV($D$54)-SQRT($D$61)*$B270)/SQRT(1-$D$61),TRUE),(1-(1-RAND())^(1/$F$57))^(1/$H$57),0)</f>
        <v>0</v>
      </c>
      <c r="BC270" s="137">
        <f t="array" aca="1" ref="BC270" ca="1">IF(RAND()&lt;=_xlfn.NORM.S.DIST((_xlfn.NORM.S.INV($D$54)-SQRT($D$61)*$B270)/SQRT(1-$D$61),TRUE),(1-(1-RAND())^(1/$F$57))^(1/$H$57),0)</f>
        <v>0</v>
      </c>
      <c r="BD270" s="137">
        <f t="array" aca="1" ref="BD270" ca="1">IF(RAND()&lt;=_xlfn.NORM.S.DIST((_xlfn.NORM.S.INV($D$54)-SQRT($D$61)*$B270)/SQRT(1-$D$61),TRUE),(1-(1-RAND())^(1/$F$57))^(1/$H$57),0)</f>
        <v>0</v>
      </c>
      <c r="BE270" s="137">
        <f t="array" aca="1" ref="BE270" ca="1">IF(RAND()&lt;=_xlfn.NORM.S.DIST((_xlfn.NORM.S.INV($D$54)-SQRT($D$61)*$B270)/SQRT(1-$D$61),TRUE),(1-(1-RAND())^(1/$F$57))^(1/$H$57),0)</f>
        <v>0</v>
      </c>
      <c r="BF270" s="137">
        <f t="array" aca="1" ref="BF270" ca="1">IF(RAND()&lt;=_xlfn.NORM.S.DIST((_xlfn.NORM.S.INV($D$54)-SQRT($D$61)*$B270)/SQRT(1-$D$61),TRUE),(1-(1-RAND())^(1/$F$57))^(1/$H$57),0)</f>
        <v>0</v>
      </c>
      <c r="BG270" s="137">
        <f t="array" aca="1" ref="BG270" ca="1">IF(RAND()&lt;=_xlfn.NORM.S.DIST((_xlfn.NORM.S.INV($D$54)-SQRT($D$61)*$B270)/SQRT(1-$D$61),TRUE),(1-(1-RAND())^(1/$F$57))^(1/$H$57),0)</f>
        <v>0</v>
      </c>
      <c r="BH270" s="137">
        <f t="array" aca="1" ref="BH270" ca="1">IF(RAND()&lt;=_xlfn.NORM.S.DIST((_xlfn.NORM.S.INV($D$54)-SQRT($D$61)*$B270)/SQRT(1-$D$61),TRUE),(1-(1-RAND())^(1/$F$57))^(1/$H$57),0)</f>
        <v>0</v>
      </c>
      <c r="BI270" s="137">
        <f t="array" aca="1" ref="BI270" ca="1">IF(RAND()&lt;=_xlfn.NORM.S.DIST((_xlfn.NORM.S.INV($D$54)-SQRT($D$61)*$B270)/SQRT(1-$D$61),TRUE),(1-(1-RAND())^(1/$F$57))^(1/$H$57),0)</f>
        <v>0</v>
      </c>
      <c r="BJ270" s="137">
        <f t="array" aca="1" ref="BJ270" ca="1">IF(RAND()&lt;=_xlfn.NORM.S.DIST((_xlfn.NORM.S.INV($D$54)-SQRT($D$61)*$B270)/SQRT(1-$D$61),TRUE),(1-(1-RAND())^(1/$F$57))^(1/$H$57),0)</f>
        <v>0</v>
      </c>
      <c r="BK270" s="137">
        <f t="array" aca="1" ref="BK270" ca="1">IF(RAND()&lt;=_xlfn.NORM.S.DIST((_xlfn.NORM.S.INV($D$54)-SQRT($D$61)*$B270)/SQRT(1-$D$61),TRUE),(1-(1-RAND())^(1/$F$57))^(1/$H$57),0)</f>
        <v>0</v>
      </c>
      <c r="BL270" s="137">
        <f t="array" aca="1" ref="BL270" ca="1">IF(RAND()&lt;=_xlfn.NORM.S.DIST((_xlfn.NORM.S.INV($D$54)-SQRT($D$61)*$B270)/SQRT(1-$D$61),TRUE),(1-(1-RAND())^(1/$F$57))^(1/$H$57),0)</f>
        <v>0</v>
      </c>
      <c r="BM270" s="137">
        <f t="array" aca="1" ref="BM270" ca="1">IF(RAND()&lt;=_xlfn.NORM.S.DIST((_xlfn.NORM.S.INV($D$54)-SQRT($D$61)*$B270)/SQRT(1-$D$61),TRUE),(1-(1-RAND())^(1/$F$57))^(1/$H$57),0)</f>
        <v>0</v>
      </c>
      <c r="BN270" s="137">
        <f t="array" aca="1" ref="BN270" ca="1">IF(RAND()&lt;=_xlfn.NORM.S.DIST((_xlfn.NORM.S.INV($D$54)-SQRT($D$61)*$B270)/SQRT(1-$D$61),TRUE),(1-(1-RAND())^(1/$F$57))^(1/$H$57),0)</f>
        <v>0</v>
      </c>
      <c r="BO270" s="137">
        <f t="array" aca="1" ref="BO270" ca="1">IF(RAND()&lt;=_xlfn.NORM.S.DIST((_xlfn.NORM.S.INV($D$54)-SQRT($D$61)*$B270)/SQRT(1-$D$61),TRUE),(1-(1-RAND())^(1/$F$57))^(1/$H$57),0)</f>
        <v>0</v>
      </c>
      <c r="BP270" s="137">
        <f t="array" aca="1" ref="BP270" ca="1">IF(RAND()&lt;=_xlfn.NORM.S.DIST((_xlfn.NORM.S.INV($D$54)-SQRT($D$61)*$B270)/SQRT(1-$D$61),TRUE),(1-(1-RAND())^(1/$F$57))^(1/$H$57),0)</f>
        <v>0.5197424383995819</v>
      </c>
      <c r="BQ270" s="137">
        <f t="array" aca="1" ref="BQ270" ca="1">IF(RAND()&lt;=_xlfn.NORM.S.DIST((_xlfn.NORM.S.INV($D$54)-SQRT($D$61)*$B270)/SQRT(1-$D$61),TRUE),(1-(1-RAND())^(1/$F$57))^(1/$H$57),0)</f>
        <v>0</v>
      </c>
      <c r="BR270" s="137">
        <f t="array" aca="1" ref="BR270" ca="1">IF(RAND()&lt;=_xlfn.NORM.S.DIST((_xlfn.NORM.S.INV($D$54)-SQRT($D$61)*$B270)/SQRT(1-$D$61),TRUE),(1-(1-RAND())^(1/$F$57))^(1/$H$57),0)</f>
        <v>0</v>
      </c>
      <c r="BS270" s="137">
        <f t="array" aca="1" ref="BS270" ca="1">IF(RAND()&lt;=_xlfn.NORM.S.DIST((_xlfn.NORM.S.INV($D$54)-SQRT($D$61)*$B270)/SQRT(1-$D$61),TRUE),(1-(1-RAND())^(1/$F$57))^(1/$H$57),0)</f>
        <v>0</v>
      </c>
      <c r="BT270" s="137">
        <f t="array" aca="1" ref="BT270" ca="1">IF(RAND()&lt;=_xlfn.NORM.S.DIST((_xlfn.NORM.S.INV($D$54)-SQRT($D$61)*$B270)/SQRT(1-$D$61),TRUE),(1-(1-RAND())^(1/$F$57))^(1/$H$57),0)</f>
        <v>0</v>
      </c>
      <c r="BU270" s="137">
        <f t="array" aca="1" ref="BU270" ca="1">IF(RAND()&lt;=_xlfn.NORM.S.DIST((_xlfn.NORM.S.INV($D$54)-SQRT($D$61)*$B270)/SQRT(1-$D$61),TRUE),(1-(1-RAND())^(1/$F$57))^(1/$H$57),0)</f>
        <v>0</v>
      </c>
      <c r="BV270" s="137">
        <f t="array" aca="1" ref="BV270" ca="1">IF(RAND()&lt;=_xlfn.NORM.S.DIST((_xlfn.NORM.S.INV($D$54)-SQRT($D$61)*$B270)/SQRT(1-$D$61),TRUE),(1-(1-RAND())^(1/$F$57))^(1/$H$57),0)</f>
        <v>0</v>
      </c>
      <c r="BW270" s="137">
        <f t="array" aca="1" ref="BW270" ca="1">IF(RAND()&lt;=_xlfn.NORM.S.DIST((_xlfn.NORM.S.INV($D$54)-SQRT($D$61)*$B270)/SQRT(1-$D$61),TRUE),(1-(1-RAND())^(1/$F$57))^(1/$H$57),0)</f>
        <v>0.24685376141665871</v>
      </c>
      <c r="BX270" s="137">
        <f t="array" aca="1" ref="BX270" ca="1">IF(RAND()&lt;=_xlfn.NORM.S.DIST((_xlfn.NORM.S.INV($D$54)-SQRT($D$61)*$B270)/SQRT(1-$D$61),TRUE),(1-(1-RAND())^(1/$F$57))^(1/$H$57),0)</f>
        <v>0.69768870745672329</v>
      </c>
      <c r="BY270" s="137">
        <f t="array" aca="1" ref="BY270" ca="1">IF(RAND()&lt;=_xlfn.NORM.S.DIST((_xlfn.NORM.S.INV($D$54)-SQRT($D$61)*$B270)/SQRT(1-$D$61),TRUE),(1-(1-RAND())^(1/$F$57))^(1/$H$57),0)</f>
        <v>0</v>
      </c>
      <c r="BZ270" s="137">
        <f t="array" aca="1" ref="BZ270" ca="1">IF(RAND()&lt;=_xlfn.NORM.S.DIST((_xlfn.NORM.S.INV($D$54)-SQRT($D$61)*$B270)/SQRT(1-$D$61),TRUE),(1-(1-RAND())^(1/$F$57))^(1/$H$57),0)</f>
        <v>0</v>
      </c>
      <c r="CA270" s="137">
        <f t="array" aca="1" ref="CA270" ca="1">IF(RAND()&lt;=_xlfn.NORM.S.DIST((_xlfn.NORM.S.INV($D$54)-SQRT($D$61)*$B270)/SQRT(1-$D$61),TRUE),(1-(1-RAND())^(1/$F$57))^(1/$H$57),0)</f>
        <v>0</v>
      </c>
      <c r="CB270" s="137">
        <f t="array" aca="1" ref="CB270" ca="1">IF(RAND()&lt;=_xlfn.NORM.S.DIST((_xlfn.NORM.S.INV($D$54)-SQRT($D$61)*$B270)/SQRT(1-$D$61),TRUE),(1-(1-RAND())^(1/$F$57))^(1/$H$57),0)</f>
        <v>0</v>
      </c>
      <c r="CC270" s="137">
        <f t="array" aca="1" ref="CC270" ca="1">IF(RAND()&lt;=_xlfn.NORM.S.DIST((_xlfn.NORM.S.INV($D$54)-SQRT($D$61)*$B270)/SQRT(1-$D$61),TRUE),(1-(1-RAND())^(1/$F$57))^(1/$H$57),0)</f>
        <v>0</v>
      </c>
      <c r="CD270" s="137">
        <f t="array" aca="1" ref="CD270" ca="1">IF(RAND()&lt;=_xlfn.NORM.S.DIST((_xlfn.NORM.S.INV($D$54)-SQRT($D$61)*$B270)/SQRT(1-$D$61),TRUE),(1-(1-RAND())^(1/$F$57))^(1/$H$57),0)</f>
        <v>0</v>
      </c>
      <c r="CE270" s="137">
        <f t="array" aca="1" ref="CE270" ca="1">IF(RAND()&lt;=_xlfn.NORM.S.DIST((_xlfn.NORM.S.INV($D$54)-SQRT($D$61)*$B270)/SQRT(1-$D$61),TRUE),(1-(1-RAND())^(1/$F$57))^(1/$H$57),0)</f>
        <v>0</v>
      </c>
      <c r="CF270" s="137">
        <f t="array" aca="1" ref="CF270" ca="1">IF(RAND()&lt;=_xlfn.NORM.S.DIST((_xlfn.NORM.S.INV($D$54)-SQRT($D$61)*$B270)/SQRT(1-$D$61),TRUE),(1-(1-RAND())^(1/$F$57))^(1/$H$57),0)</f>
        <v>0</v>
      </c>
      <c r="CG270" s="137">
        <f t="array" aca="1" ref="CG270" ca="1">IF(RAND()&lt;=_xlfn.NORM.S.DIST((_xlfn.NORM.S.INV($D$54)-SQRT($D$61)*$B270)/SQRT(1-$D$61),TRUE),(1-(1-RAND())^(1/$F$57))^(1/$H$57),0)</f>
        <v>0</v>
      </c>
      <c r="CH270" s="137">
        <f t="array" aca="1" ref="CH270" ca="1">IF(RAND()&lt;=_xlfn.NORM.S.DIST((_xlfn.NORM.S.INV($D$54)-SQRT($D$61)*$B270)/SQRT(1-$D$61),TRUE),(1-(1-RAND())^(1/$F$57))^(1/$H$57),0)</f>
        <v>0</v>
      </c>
      <c r="CI270" s="137">
        <f t="array" aca="1" ref="CI270" ca="1">COUNTIF(AU270:CH270,"&gt;"&amp;0)</f>
        <v>3</v>
      </c>
      <c r="CJ270" s="137">
        <f t="shared" ca="1" si="53"/>
        <v>1.464284907272964</v>
      </c>
      <c r="CK270" s="137">
        <f t="array" aca="1" ref="CK270" ca="1">IF(RAND()&lt;=_xlfn.NORM.S.DIST((_xlfn.NORM.S.INV($E$54)-SQRT($E$61)*$B270)/SQRT(1-$E$61),TRUE),(1-(1-RAND())^(1/$F$57))^(1/$H$57),0)</f>
        <v>0</v>
      </c>
      <c r="CL270" s="137">
        <f t="array" aca="1" ref="CL270" ca="1">IF(RAND()&lt;=_xlfn.NORM.S.DIST((_xlfn.NORM.S.INV($E$54)-SQRT($E$61)*$B270)/SQRT(1-$E$61),TRUE),(1-(1-RAND())^(1/$F$57))^(1/$H$57),0)</f>
        <v>0</v>
      </c>
      <c r="CM270" s="137">
        <f t="array" aca="1" ref="CM270" ca="1">IF(RAND()&lt;=_xlfn.NORM.S.DIST((_xlfn.NORM.S.INV($E$54)-SQRT($E$61)*$B270)/SQRT(1-$E$61),TRUE),(1-(1-RAND())^(1/$F$57))^(1/$H$57),0)</f>
        <v>0</v>
      </c>
      <c r="CN270" s="137">
        <f t="array" aca="1" ref="CN270" ca="1">IF(RAND()&lt;=_xlfn.NORM.S.DIST((_xlfn.NORM.S.INV($E$54)-SQRT($E$61)*$B270)/SQRT(1-$E$61),TRUE),(1-(1-RAND())^(1/$F$57))^(1/$H$57),0)</f>
        <v>7.3226040307192417E-2</v>
      </c>
      <c r="CO270" s="137">
        <f t="array" aca="1" ref="CO270" ca="1">IF(RAND()&lt;=_xlfn.NORM.S.DIST((_xlfn.NORM.S.INV($E$54)-SQRT($E$61)*$B270)/SQRT(1-$E$61),TRUE),(1-(1-RAND())^(1/$F$57))^(1/$H$57),0)</f>
        <v>0</v>
      </c>
      <c r="CP270" s="137">
        <f t="array" aca="1" ref="CP270" ca="1">IF(RAND()&lt;=_xlfn.NORM.S.DIST((_xlfn.NORM.S.INV($E$54)-SQRT($E$61)*$B270)/SQRT(1-$E$61),TRUE),(1-(1-RAND())^(1/$F$57))^(1/$H$57),0)</f>
        <v>0</v>
      </c>
      <c r="CQ270" s="137">
        <f t="array" aca="1" ref="CQ270" ca="1">IF(RAND()&lt;=_xlfn.NORM.S.DIST((_xlfn.NORM.S.INV($E$54)-SQRT($E$61)*$B270)/SQRT(1-$E$61),TRUE),(1-(1-RAND())^(1/$F$57))^(1/$H$57),0)</f>
        <v>0</v>
      </c>
      <c r="CR270" s="137">
        <f t="array" aca="1" ref="CR270" ca="1">IF(RAND()&lt;=_xlfn.NORM.S.DIST((_xlfn.NORM.S.INV($E$54)-SQRT($E$61)*$B270)/SQRT(1-$E$61),TRUE),(1-(1-RAND())^(1/$F$57))^(1/$H$57),0)</f>
        <v>0</v>
      </c>
      <c r="CS270" s="137">
        <f t="array" aca="1" ref="CS270" ca="1">IF(RAND()&lt;=_xlfn.NORM.S.DIST((_xlfn.NORM.S.INV($E$54)-SQRT($E$61)*$B270)/SQRT(1-$E$61),TRUE),(1-(1-RAND())^(1/$F$57))^(1/$H$57),0)</f>
        <v>1.3868788595690893E-3</v>
      </c>
      <c r="CT270" s="137">
        <f t="array" aca="1" ref="CT270" ca="1">IF(RAND()&lt;=_xlfn.NORM.S.DIST((_xlfn.NORM.S.INV($E$54)-SQRT($E$61)*$B270)/SQRT(1-$E$61),TRUE),(1-(1-RAND())^(1/$F$57))^(1/$H$57),0)</f>
        <v>0</v>
      </c>
      <c r="CU270" s="137">
        <f t="array" aca="1" ref="CU270" ca="1">IF(RAND()&lt;=_xlfn.NORM.S.DIST((_xlfn.NORM.S.INV($E$54)-SQRT($E$61)*$B270)/SQRT(1-$E$61),TRUE),(1-(1-RAND())^(1/$F$57))^(1/$H$57),0)</f>
        <v>0</v>
      </c>
      <c r="CV270" s="137">
        <f t="array" aca="1" ref="CV270" ca="1">IF(RAND()&lt;=_xlfn.NORM.S.DIST((_xlfn.NORM.S.INV($E$54)-SQRT($E$61)*$B270)/SQRT(1-$E$61),TRUE),(1-(1-RAND())^(1/$F$57))^(1/$H$57),0)</f>
        <v>0</v>
      </c>
      <c r="CW270" s="137">
        <f t="array" aca="1" ref="CW270" ca="1">IF(RAND()&lt;=_xlfn.NORM.S.DIST((_xlfn.NORM.S.INV($E$54)-SQRT($E$61)*$B270)/SQRT(1-$E$61),TRUE),(1-(1-RAND())^(1/$F$57))^(1/$H$57),0)</f>
        <v>0</v>
      </c>
      <c r="CX270" s="137">
        <f t="array" aca="1" ref="CX270" ca="1">IF(RAND()&lt;=_xlfn.NORM.S.DIST((_xlfn.NORM.S.INV($E$54)-SQRT($E$61)*$B270)/SQRT(1-$E$61),TRUE),(1-(1-RAND())^(1/$F$57))^(1/$H$57),0)</f>
        <v>0</v>
      </c>
      <c r="CY270" s="137">
        <f t="array" aca="1" ref="CY270" ca="1">IF(RAND()&lt;=_xlfn.NORM.S.DIST((_xlfn.NORM.S.INV($E$54)-SQRT($E$61)*$B270)/SQRT(1-$E$61),TRUE),(1-(1-RAND())^(1/$F$57))^(1/$H$57),0)</f>
        <v>0</v>
      </c>
      <c r="CZ270" s="137">
        <f t="array" aca="1" ref="CZ270" ca="1">IF(RAND()&lt;=_xlfn.NORM.S.DIST((_xlfn.NORM.S.INV($E$54)-SQRT($E$61)*$B270)/SQRT(1-$E$61),TRUE),(1-(1-RAND())^(1/$F$57))^(1/$H$57),0)</f>
        <v>0</v>
      </c>
      <c r="DA270" s="137">
        <f t="array" aca="1" ref="DA270" ca="1">IF(RAND()&lt;=_xlfn.NORM.S.DIST((_xlfn.NORM.S.INV($E$54)-SQRT($E$61)*$B270)/SQRT(1-$E$61),TRUE),(1-(1-RAND())^(1/$F$57))^(1/$H$57),0)</f>
        <v>0</v>
      </c>
      <c r="DB270" s="137">
        <f t="array" aca="1" ref="DB270" ca="1">IF(RAND()&lt;=_xlfn.NORM.S.DIST((_xlfn.NORM.S.INV($E$54)-SQRT($E$61)*$B270)/SQRT(1-$E$61),TRUE),(1-(1-RAND())^(1/$F$57))^(1/$H$57),0)</f>
        <v>0</v>
      </c>
      <c r="DC270" s="137">
        <f t="array" aca="1" ref="DC270" ca="1">IF(RAND()&lt;=_xlfn.NORM.S.DIST((_xlfn.NORM.S.INV($E$54)-SQRT($E$61)*$B270)/SQRT(1-$E$61),TRUE),(1-(1-RAND())^(1/$F$57))^(1/$H$57),0)</f>
        <v>0</v>
      </c>
      <c r="DD270" s="137">
        <f t="array" aca="1" ref="DD270" ca="1">IF(RAND()&lt;=_xlfn.NORM.S.DIST((_xlfn.NORM.S.INV($E$54)-SQRT($E$61)*$B270)/SQRT(1-$E$61),TRUE),(1-(1-RAND())^(1/$F$57))^(1/$H$57),0)</f>
        <v>0</v>
      </c>
      <c r="DE270" s="137">
        <f t="array" aca="1" ref="DE270" ca="1">IF(RAND()&lt;=_xlfn.NORM.S.DIST((_xlfn.NORM.S.INV($E$54)-SQRT($E$61)*$B270)/SQRT(1-$E$61),TRUE),(1-(1-RAND())^(1/$F$57))^(1/$H$57),0)</f>
        <v>0</v>
      </c>
      <c r="DF270" s="137">
        <f t="array" aca="1" ref="DF270" ca="1">IF(RAND()&lt;=_xlfn.NORM.S.DIST((_xlfn.NORM.S.INV($E$54)-SQRT($E$61)*$B270)/SQRT(1-$E$61),TRUE),(1-(1-RAND())^(1/$F$57))^(1/$H$57),0)</f>
        <v>0</v>
      </c>
      <c r="DG270" s="137">
        <f t="array" aca="1" ref="DG270" ca="1">IF(RAND()&lt;=_xlfn.NORM.S.DIST((_xlfn.NORM.S.INV($E$54)-SQRT($E$61)*$B270)/SQRT(1-$E$61),TRUE),(1-(1-RAND())^(1/$F$57))^(1/$H$57),0)</f>
        <v>0</v>
      </c>
      <c r="DH270" s="137">
        <f t="array" aca="1" ref="DH270" ca="1">IF(RAND()&lt;=_xlfn.NORM.S.DIST((_xlfn.NORM.S.INV($E$54)-SQRT($E$61)*$B270)/SQRT(1-$E$61),TRUE),(1-(1-RAND())^(1/$F$57))^(1/$H$57),0)</f>
        <v>0</v>
      </c>
      <c r="DI270" s="137">
        <f t="array" aca="1" ref="DI270" ca="1">IF(RAND()&lt;=_xlfn.NORM.S.DIST((_xlfn.NORM.S.INV($E$54)-SQRT($E$61)*$B270)/SQRT(1-$E$61),TRUE),(1-(1-RAND())^(1/$F$57))^(1/$H$57),0)</f>
        <v>0</v>
      </c>
      <c r="DJ270" s="137">
        <f t="array" aca="1" ref="DJ270" ca="1">IF(RAND()&lt;=_xlfn.NORM.S.DIST((_xlfn.NORM.S.INV($E$54)-SQRT($E$61)*$B270)/SQRT(1-$E$61),TRUE),(1-(1-RAND())^(1/$F$57))^(1/$H$57),0)</f>
        <v>0</v>
      </c>
      <c r="DK270" s="137">
        <f t="array" aca="1" ref="DK270" ca="1">IF(RAND()&lt;=_xlfn.NORM.S.DIST((_xlfn.NORM.S.INV($E$54)-SQRT($E$61)*$B270)/SQRT(1-$E$61),TRUE),(1-(1-RAND())^(1/$F$57))^(1/$H$57),0)</f>
        <v>0</v>
      </c>
      <c r="DL270" s="137">
        <f t="array" aca="1" ref="DL270" ca="1">IF(RAND()&lt;=_xlfn.NORM.S.DIST((_xlfn.NORM.S.INV($E$54)-SQRT($E$61)*$B270)/SQRT(1-$E$61),TRUE),(1-(1-RAND())^(1/$F$57))^(1/$H$57),0)</f>
        <v>0</v>
      </c>
      <c r="DM270" s="137">
        <f t="array" aca="1" ref="DM270" ca="1">IF(RAND()&lt;=_xlfn.NORM.S.DIST((_xlfn.NORM.S.INV($E$54)-SQRT($E$61)*$B270)/SQRT(1-$E$61),TRUE),(1-(1-RAND())^(1/$F$57))^(1/$H$57),0)</f>
        <v>0</v>
      </c>
      <c r="DN270" s="137">
        <f t="array" aca="1" ref="DN270" ca="1">IF(RAND()&lt;=_xlfn.NORM.S.DIST((_xlfn.NORM.S.INV($E$54)-SQRT($E$61)*$B270)/SQRT(1-$E$61),TRUE),(1-(1-RAND())^(1/$F$57))^(1/$H$57),0)</f>
        <v>0</v>
      </c>
      <c r="DO270" s="137">
        <f t="array" aca="1" ref="DO270" ca="1">IF(RAND()&lt;=_xlfn.NORM.S.DIST((_xlfn.NORM.S.INV($E$54)-SQRT($E$61)*$B270)/SQRT(1-$E$61),TRUE),(1-(1-RAND())^(1/$F$57))^(1/$H$57),0)</f>
        <v>0</v>
      </c>
      <c r="DP270" s="137">
        <f t="array" aca="1" ref="DP270" ca="1">IF(RAND()&lt;=_xlfn.NORM.S.DIST((_xlfn.NORM.S.INV($E$54)-SQRT($E$61)*$B270)/SQRT(1-$E$61),TRUE),(1-(1-RAND())^(1/$F$57))^(1/$H$57),0)</f>
        <v>0</v>
      </c>
      <c r="DQ270" s="137">
        <f t="array" aca="1" ref="DQ270" ca="1">IF(RAND()&lt;=_xlfn.NORM.S.DIST((_xlfn.NORM.S.INV($E$54)-SQRT($E$61)*$B270)/SQRT(1-$E$61),TRUE),(1-(1-RAND())^(1/$F$57))^(1/$H$57),0)</f>
        <v>0</v>
      </c>
      <c r="DR270" s="137">
        <f t="array" aca="1" ref="DR270" ca="1">IF(RAND()&lt;=_xlfn.NORM.S.DIST((_xlfn.NORM.S.INV($E$54)-SQRT($E$61)*$B270)/SQRT(1-$E$61),TRUE),(1-(1-RAND())^(1/$F$57))^(1/$H$57),0)</f>
        <v>0</v>
      </c>
      <c r="DS270" s="137">
        <f t="array" aca="1" ref="DS270" ca="1">IF(RAND()&lt;=_xlfn.NORM.S.DIST((_xlfn.NORM.S.INV($E$54)-SQRT($E$61)*$B270)/SQRT(1-$E$61),TRUE),(1-(1-RAND())^(1/$F$57))^(1/$H$57),0)</f>
        <v>6.0932573288461925E-2</v>
      </c>
      <c r="DT270" s="137">
        <f t="array" aca="1" ref="DT270" ca="1">IF(RAND()&lt;=_xlfn.NORM.S.DIST((_xlfn.NORM.S.INV($E$54)-SQRT($E$61)*$B270)/SQRT(1-$E$61),TRUE),(1-(1-RAND())^(1/$F$57))^(1/$H$57),0)</f>
        <v>0</v>
      </c>
      <c r="DU270" s="137">
        <f t="array" aca="1" ref="DU270" ca="1">IF(RAND()&lt;=_xlfn.NORM.S.DIST((_xlfn.NORM.S.INV($E$54)-SQRT($E$61)*$B270)/SQRT(1-$E$61),TRUE),(1-(1-RAND())^(1/$F$57))^(1/$H$57),0)</f>
        <v>0</v>
      </c>
      <c r="DV270" s="137">
        <f t="array" aca="1" ref="DV270" ca="1">IF(RAND()&lt;=_xlfn.NORM.S.DIST((_xlfn.NORM.S.INV($E$54)-SQRT($E$61)*$B270)/SQRT(1-$E$61),TRUE),(1-(1-RAND())^(1/$F$57))^(1/$H$57),0)</f>
        <v>0</v>
      </c>
      <c r="DW270" s="137">
        <f t="array" aca="1" ref="DW270" ca="1">IF(RAND()&lt;=_xlfn.NORM.S.DIST((_xlfn.NORM.S.INV($E$54)-SQRT($E$61)*$B270)/SQRT(1-$E$61),TRUE),(1-(1-RAND())^(1/$F$57))^(1/$H$57),0)</f>
        <v>0</v>
      </c>
      <c r="DX270" s="137">
        <f t="array" aca="1" ref="DX270" ca="1">IF(RAND()&lt;=_xlfn.NORM.S.DIST((_xlfn.NORM.S.INV($E$54)-SQRT($E$61)*$B270)/SQRT(1-$E$61),TRUE),(1-(1-RAND())^(1/$F$57))^(1/$H$57),0)</f>
        <v>0</v>
      </c>
      <c r="DY270" s="137">
        <f t="array" aca="1" ref="DY270" ca="1">IF(RAND()&lt;=_xlfn.NORM.S.DIST((_xlfn.NORM.S.INV($E$54)-SQRT($E$61)*$B270)/SQRT(1-$E$61),TRUE),(1-(1-RAND())^(1/$F$57))^(1/$H$57),0)</f>
        <v>0</v>
      </c>
      <c r="DZ270" s="137">
        <f t="array" aca="1" ref="DZ270" ca="1">IF(RAND()&lt;=_xlfn.NORM.S.DIST((_xlfn.NORM.S.INV($E$54)-SQRT($E$61)*$B270)/SQRT(1-$E$61),TRUE),(1-(1-RAND())^(1/$F$57))^(1/$H$57),0)</f>
        <v>0</v>
      </c>
      <c r="EA270" s="137">
        <f t="array" aca="1" ref="EA270" ca="1">IF(RAND()&lt;=_xlfn.NORM.S.DIST((_xlfn.NORM.S.INV($E$54)-SQRT($E$61)*$B270)/SQRT(1-$E$61),TRUE),(1-(1-RAND())^(1/$F$57))^(1/$H$57),0)</f>
        <v>0</v>
      </c>
      <c r="EB270" s="137">
        <f t="array" aca="1" ref="EB270" ca="1">IF(RAND()&lt;=_xlfn.NORM.S.DIST((_xlfn.NORM.S.INV($E$54)-SQRT($E$61)*$B270)/SQRT(1-$E$61),TRUE),(1-(1-RAND())^(1/$F$57))^(1/$H$57),0)</f>
        <v>0</v>
      </c>
      <c r="EC270" s="137">
        <f t="array" aca="1" ref="EC270" ca="1">IF(RAND()&lt;=_xlfn.NORM.S.DIST((_xlfn.NORM.S.INV($E$54)-SQRT($E$61)*$B270)/SQRT(1-$E$61),TRUE),(1-(1-RAND())^(1/$F$57))^(1/$H$57),0)</f>
        <v>0</v>
      </c>
      <c r="ED270" s="137">
        <f t="array" aca="1" ref="ED270" ca="1">IF(RAND()&lt;=_xlfn.NORM.S.DIST((_xlfn.NORM.S.INV($E$54)-SQRT($E$61)*$B270)/SQRT(1-$E$61),TRUE),(1-(1-RAND())^(1/$F$57))^(1/$H$57),0)</f>
        <v>0</v>
      </c>
      <c r="EE270" s="137">
        <f t="array" aca="1" ref="EE270" ca="1">IF(RAND()&lt;=_xlfn.NORM.S.DIST((_xlfn.NORM.S.INV($E$54)-SQRT($E$61)*$B270)/SQRT(1-$E$61),TRUE),(1-(1-RAND())^(1/$F$57))^(1/$H$57),0)</f>
        <v>0</v>
      </c>
      <c r="EF270" s="137">
        <f t="array" aca="1" ref="EF270" ca="1">IF(RAND()&lt;=_xlfn.NORM.S.DIST((_xlfn.NORM.S.INV($E$54)-SQRT($E$61)*$B270)/SQRT(1-$E$61),TRUE),(1-(1-RAND())^(1/$F$57))^(1/$H$57),0)</f>
        <v>0</v>
      </c>
      <c r="EG270" s="137">
        <f t="array" aca="1" ref="EG270" ca="1">IF(RAND()&lt;=_xlfn.NORM.S.DIST((_xlfn.NORM.S.INV($E$54)-SQRT($E$61)*$B270)/SQRT(1-$E$61),TRUE),(1-(1-RAND())^(1/$F$57))^(1/$H$57),0)</f>
        <v>0</v>
      </c>
      <c r="EH270" s="137">
        <f t="array" aca="1" ref="EH270" ca="1">IF(RAND()&lt;=_xlfn.NORM.S.DIST((_xlfn.NORM.S.INV($E$54)-SQRT($E$61)*$B270)/SQRT(1-$E$61),TRUE),(1-(1-RAND())^(1/$F$57))^(1/$H$57),0)</f>
        <v>0</v>
      </c>
      <c r="EI270" s="137">
        <f t="array" aca="1" ref="EI270" ca="1">IF(RAND()&lt;=_xlfn.NORM.S.DIST((_xlfn.NORM.S.INV($E$54)-SQRT($E$61)*$B270)/SQRT(1-$E$61),TRUE),(1-(1-RAND())^(1/$F$57))^(1/$H$57),0)</f>
        <v>0</v>
      </c>
      <c r="EJ270" s="137">
        <f t="array" aca="1" ref="EJ270" ca="1">IF(RAND()&lt;=_xlfn.NORM.S.DIST((_xlfn.NORM.S.INV($E$54)-SQRT($E$61)*$B270)/SQRT(1-$E$61),TRUE),(1-(1-RAND())^(1/$F$57))^(1/$H$57),0)</f>
        <v>0</v>
      </c>
      <c r="EK270" s="137">
        <f t="array" aca="1" ref="EK270" ca="1">IF(RAND()&lt;=_xlfn.NORM.S.DIST((_xlfn.NORM.S.INV($E$54)-SQRT($E$61)*$B270)/SQRT(1-$E$61),TRUE),(1-(1-RAND())^(1/$F$57))^(1/$H$57),0)</f>
        <v>0</v>
      </c>
      <c r="EL270" s="137">
        <f t="array" aca="1" ref="EL270" ca="1">IF(RAND()&lt;=_xlfn.NORM.S.DIST((_xlfn.NORM.S.INV($E$54)-SQRT($E$61)*$B270)/SQRT(1-$E$61),TRUE),(1-(1-RAND())^(1/$F$57))^(1/$H$57),0)</f>
        <v>0.16628273438061988</v>
      </c>
      <c r="EM270" s="137">
        <f t="array" aca="1" ref="EM270" ca="1">IF(RAND()&lt;=_xlfn.NORM.S.DIST((_xlfn.NORM.S.INV($E$54)-SQRT($E$61)*$B270)/SQRT(1-$E$61),TRUE),(1-(1-RAND())^(1/$F$57))^(1/$H$57),0)</f>
        <v>0</v>
      </c>
      <c r="EN270" s="137">
        <f t="array" aca="1" ref="EN270" ca="1">IF(RAND()&lt;=_xlfn.NORM.S.DIST((_xlfn.NORM.S.INV($E$54)-SQRT($E$61)*$B270)/SQRT(1-$E$61),TRUE),(1-(1-RAND())^(1/$F$57))^(1/$H$57),0)</f>
        <v>0</v>
      </c>
      <c r="EO270" s="137">
        <f t="array" aca="1" ref="EO270" ca="1">IF(RAND()&lt;=_xlfn.NORM.S.DIST((_xlfn.NORM.S.INV($E$54)-SQRT($E$61)*$B270)/SQRT(1-$E$61),TRUE),(1-(1-RAND())^(1/$F$57))^(1/$H$57),0)</f>
        <v>0</v>
      </c>
      <c r="EP270" s="137">
        <f t="array" aca="1" ref="EP270" ca="1">IF(RAND()&lt;=_xlfn.NORM.S.DIST((_xlfn.NORM.S.INV($E$54)-SQRT($E$61)*$B270)/SQRT(1-$E$61),TRUE),(1-(1-RAND())^(1/$F$57))^(1/$H$57),0)</f>
        <v>0</v>
      </c>
      <c r="EQ270" s="137">
        <f t="array" aca="1" ref="EQ270" ca="1">IF(RAND()&lt;=_xlfn.NORM.S.DIST((_xlfn.NORM.S.INV($E$54)-SQRT($E$61)*$B270)/SQRT(1-$E$61),TRUE),(1-(1-RAND())^(1/$F$57))^(1/$H$57),0)</f>
        <v>0</v>
      </c>
      <c r="ER270" s="137">
        <f t="array" aca="1" ref="ER270" ca="1">IF(RAND()&lt;=_xlfn.NORM.S.DIST((_xlfn.NORM.S.INV($E$54)-SQRT($E$61)*$B270)/SQRT(1-$E$61),TRUE),(1-(1-RAND())^(1/$F$57))^(1/$H$57),0)</f>
        <v>0</v>
      </c>
      <c r="ES270" s="137">
        <f t="array" aca="1" ref="ES270" ca="1">IF(RAND()&lt;=_xlfn.NORM.S.DIST((_xlfn.NORM.S.INV($E$54)-SQRT($E$61)*$B270)/SQRT(1-$E$61),TRUE),(1-(1-RAND())^(1/$F$57))^(1/$H$57),0)</f>
        <v>0</v>
      </c>
      <c r="ET270" s="137">
        <f t="array" aca="1" ref="ET270" ca="1">IF(RAND()&lt;=_xlfn.NORM.S.DIST((_xlfn.NORM.S.INV($E$54)-SQRT($E$61)*$B270)/SQRT(1-$E$61),TRUE),(1-(1-RAND())^(1/$F$57))^(1/$H$57),0)</f>
        <v>0</v>
      </c>
      <c r="EU270" s="137">
        <f t="array" aca="1" ref="EU270" ca="1">IF(RAND()&lt;=_xlfn.NORM.S.DIST((_xlfn.NORM.S.INV($E$54)-SQRT($E$61)*$B270)/SQRT(1-$E$61),TRUE),(1-(1-RAND())^(1/$F$57))^(1/$H$57),0)</f>
        <v>0</v>
      </c>
      <c r="EV270" s="137">
        <f t="array" aca="1" ref="EV270" ca="1">IF(RAND()&lt;=_xlfn.NORM.S.DIST((_xlfn.NORM.S.INV($E$54)-SQRT($E$61)*$B270)/SQRT(1-$E$61),TRUE),(1-(1-RAND())^(1/$F$57))^(1/$H$57),0)</f>
        <v>0</v>
      </c>
      <c r="EW270" s="137">
        <f t="array" aca="1" ref="EW270" ca="1">IF(RAND()&lt;=_xlfn.NORM.S.DIST((_xlfn.NORM.S.INV($E$54)-SQRT($E$61)*$B270)/SQRT(1-$E$61),TRUE),(1-(1-RAND())^(1/$F$57))^(1/$H$57),0)</f>
        <v>0</v>
      </c>
      <c r="EX270" s="137">
        <f t="array" aca="1" ref="EX270" ca="1">IF(RAND()&lt;=_xlfn.NORM.S.DIST((_xlfn.NORM.S.INV($E$54)-SQRT($E$61)*$B270)/SQRT(1-$E$61),TRUE),(1-(1-RAND())^(1/$F$57))^(1/$H$57),0)</f>
        <v>0</v>
      </c>
      <c r="EY270" s="137">
        <f t="array" aca="1" ref="EY270" ca="1">IF(RAND()&lt;=_xlfn.NORM.S.DIST((_xlfn.NORM.S.INV($E$54)-SQRT($E$61)*$B270)/SQRT(1-$E$61),TRUE),(1-(1-RAND())^(1/$F$57))^(1/$H$57),0)</f>
        <v>0</v>
      </c>
      <c r="EZ270" s="137">
        <f t="array" aca="1" ref="EZ270" ca="1">IF(RAND()&lt;=_xlfn.NORM.S.DIST((_xlfn.NORM.S.INV($E$54)-SQRT($E$61)*$B270)/SQRT(1-$E$61),TRUE),(1-(1-RAND())^(1/$F$57))^(1/$H$57),0)</f>
        <v>0</v>
      </c>
      <c r="FA270" s="137">
        <f t="array" aca="1" ref="FA270" ca="1">IF(RAND()&lt;=_xlfn.NORM.S.DIST((_xlfn.NORM.S.INV($E$54)-SQRT($E$61)*$B270)/SQRT(1-$E$61),TRUE),(1-(1-RAND())^(1/$F$57))^(1/$H$57),0)</f>
        <v>0</v>
      </c>
      <c r="FB270" s="137">
        <f t="array" aca="1" ref="FB270" ca="1">IF(RAND()&lt;=_xlfn.NORM.S.DIST((_xlfn.NORM.S.INV($E$54)-SQRT($E$61)*$B270)/SQRT(1-$E$61),TRUE),(1-(1-RAND())^(1/$F$57))^(1/$H$57),0)</f>
        <v>0</v>
      </c>
      <c r="FC270" s="137">
        <f t="array" aca="1" ref="FC270" ca="1">IF(RAND()&lt;=_xlfn.NORM.S.DIST((_xlfn.NORM.S.INV($E$54)-SQRT($E$61)*$B270)/SQRT(1-$E$61),TRUE),(1-(1-RAND())^(1/$F$57))^(1/$H$57),0)</f>
        <v>0</v>
      </c>
      <c r="FD270" s="137">
        <f t="array" aca="1" ref="FD270" ca="1">IF(RAND()&lt;=_xlfn.NORM.S.DIST((_xlfn.NORM.S.INV($E$54)-SQRT($E$61)*$B270)/SQRT(1-$E$61),TRUE),(1-(1-RAND())^(1/$F$57))^(1/$H$57),0)</f>
        <v>0</v>
      </c>
      <c r="FE270" s="137">
        <f t="array" aca="1" ref="FE270" ca="1">IF(RAND()&lt;=_xlfn.NORM.S.DIST((_xlfn.NORM.S.INV($E$54)-SQRT($E$61)*$B270)/SQRT(1-$E$61),TRUE),(1-(1-RAND())^(1/$F$57))^(1/$H$57),0)</f>
        <v>0</v>
      </c>
      <c r="FF270" s="137">
        <f t="array" aca="1" ref="FF270" ca="1">IF(RAND()&lt;=_xlfn.NORM.S.DIST((_xlfn.NORM.S.INV($E$54)-SQRT($E$61)*$B270)/SQRT(1-$E$61),TRUE),(1-(1-RAND())^(1/$F$57))^(1/$H$57),0)</f>
        <v>0</v>
      </c>
      <c r="FG270" s="137">
        <f t="array" aca="1" ref="FG270" ca="1">IF(RAND()&lt;=_xlfn.NORM.S.DIST((_xlfn.NORM.S.INV($E$54)-SQRT($E$61)*$B270)/SQRT(1-$E$61),TRUE),(1-(1-RAND())^(1/$F$57))^(1/$H$57),0)</f>
        <v>0</v>
      </c>
      <c r="FH270" s="137">
        <f t="array" aca="1" ref="FH270" ca="1">IF(RAND()&lt;=_xlfn.NORM.S.DIST((_xlfn.NORM.S.INV($E$54)-SQRT($E$61)*$B270)/SQRT(1-$E$61),TRUE),(1-(1-RAND())^(1/$F$57))^(1/$H$57),0)</f>
        <v>0</v>
      </c>
      <c r="FI270" s="137">
        <f t="array" aca="1" ref="FI270" ca="1">IF(RAND()&lt;=_xlfn.NORM.S.DIST((_xlfn.NORM.S.INV($E$54)-SQRT($E$61)*$B270)/SQRT(1-$E$61),TRUE),(1-(1-RAND())^(1/$F$57))^(1/$H$57),0)</f>
        <v>0</v>
      </c>
      <c r="FJ270" s="137">
        <f t="array" aca="1" ref="FJ270" ca="1">IF(RAND()&lt;=_xlfn.NORM.S.DIST((_xlfn.NORM.S.INV($E$54)-SQRT($E$61)*$B270)/SQRT(1-$E$61),TRUE),(1-(1-RAND())^(1/$F$57))^(1/$H$57),0)</f>
        <v>0</v>
      </c>
      <c r="FK270" s="137">
        <f t="array" aca="1" ref="FK270" ca="1">IF(RAND()&lt;=_xlfn.NORM.S.DIST((_xlfn.NORM.S.INV($E$54)-SQRT($E$61)*$B270)/SQRT(1-$E$61),TRUE),(1-(1-RAND())^(1/$F$57))^(1/$H$57),0)</f>
        <v>0</v>
      </c>
      <c r="FL270" s="137">
        <f t="array" aca="1" ref="FL270" ca="1">IF(RAND()&lt;=_xlfn.NORM.S.DIST((_xlfn.NORM.S.INV($E$54)-SQRT($E$61)*$B270)/SQRT(1-$E$61),TRUE),(1-(1-RAND())^(1/$F$57))^(1/$H$57),0)</f>
        <v>0</v>
      </c>
      <c r="FM270" s="137">
        <f t="shared" ca="1" si="54"/>
        <v>4</v>
      </c>
      <c r="FN270" s="137">
        <f t="shared" ca="1" si="55"/>
        <v>0.30182822683584332</v>
      </c>
      <c r="FO270" s="137">
        <f t="array" aca="1" ref="FO270" ca="1">IF(RAND()&lt;=_xlfn.NORM.S.DIST((_xlfn.NORM.S.INV($F$54)-SQRT($F$61)*$B270)/SQRT(1-$F$61),TRUE),(1-(1-RAND())^(1/$F$57))^(1/$H$57),0)</f>
        <v>0</v>
      </c>
      <c r="FP270" s="137">
        <f t="array" aca="1" ref="FP270" ca="1">IF(RAND()&lt;=_xlfn.NORM.S.DIST((_xlfn.NORM.S.INV($F$54)-SQRT($F$61)*$B270)/SQRT(1-$F$61),TRUE),(1-(1-RAND())^(1/$F$57))^(1/$H$57),0)</f>
        <v>0</v>
      </c>
      <c r="FQ270" s="137">
        <f t="array" aca="1" ref="FQ270" ca="1">IF(RAND()&lt;=_xlfn.NORM.S.DIST((_xlfn.NORM.S.INV($F$54)-SQRT($F$61)*$B270)/SQRT(1-$F$61),TRUE),(1-(1-RAND())^(1/$F$57))^(1/$H$57),0)</f>
        <v>0.99472712733497459</v>
      </c>
      <c r="FR270" s="137">
        <f t="array" aca="1" ref="FR270" ca="1">IF(RAND()&lt;=_xlfn.NORM.S.DIST((_xlfn.NORM.S.INV($F$54)-SQRT($F$61)*$B270)/SQRT(1-$F$61),TRUE),(1-(1-RAND())^(1/$F$57))^(1/$H$57),0)</f>
        <v>0.93048437505982018</v>
      </c>
      <c r="FS270" s="137">
        <f t="array" aca="1" ref="FS270" ca="1">IF(RAND()&lt;=_xlfn.NORM.S.DIST((_xlfn.NORM.S.INV($F$54)-SQRT($F$61)*$B270)/SQRT(1-$F$61),TRUE),(1-(1-RAND())^(1/$F$57))^(1/$H$57),0)</f>
        <v>0.61123008820474456</v>
      </c>
      <c r="FT270" s="137">
        <f t="array" aca="1" ref="FT270" ca="1">IF(RAND()&lt;=_xlfn.NORM.S.DIST((_xlfn.NORM.S.INV($F$54)-SQRT($F$61)*$B270)/SQRT(1-$F$61),TRUE),(1-(1-RAND())^(1/$F$57))^(1/$H$57),0)</f>
        <v>0</v>
      </c>
      <c r="FU270" s="137">
        <f t="array" aca="1" ref="FU270" ca="1">IF(RAND()&lt;=_xlfn.NORM.S.DIST((_xlfn.NORM.S.INV($F$54)-SQRT($F$61)*$B270)/SQRT(1-$F$61),TRUE),(1-(1-RAND())^(1/$F$57))^(1/$H$57),0)</f>
        <v>0</v>
      </c>
      <c r="FV270" s="137">
        <f t="array" aca="1" ref="FV270" ca="1">IF(RAND()&lt;=_xlfn.NORM.S.DIST((_xlfn.NORM.S.INV($F$54)-SQRT($F$61)*$B270)/SQRT(1-$F$61),TRUE),(1-(1-RAND())^(1/$F$57))^(1/$H$57),0)</f>
        <v>0</v>
      </c>
      <c r="FW270" s="137">
        <f t="array" aca="1" ref="FW270" ca="1">IF(RAND()&lt;=_xlfn.NORM.S.DIST((_xlfn.NORM.S.INV($F$54)-SQRT($F$61)*$B270)/SQRT(1-$F$61),TRUE),(1-(1-RAND())^(1/$F$57))^(1/$H$57),0)</f>
        <v>0</v>
      </c>
      <c r="FX270" s="137">
        <f t="array" aca="1" ref="FX270" ca="1">IF(RAND()&lt;=_xlfn.NORM.S.DIST((_xlfn.NORM.S.INV($F$54)-SQRT($F$61)*$B270)/SQRT(1-$F$61),TRUE),(1-(1-RAND())^(1/$F$57))^(1/$H$57),0)</f>
        <v>0</v>
      </c>
      <c r="FY270" s="137">
        <f t="array" aca="1" ref="FY270" ca="1">IF(RAND()&lt;=_xlfn.NORM.S.DIST((_xlfn.NORM.S.INV($F$54)-SQRT($F$61)*$B270)/SQRT(1-$F$61),TRUE),(1-(1-RAND())^(1/$F$57))^(1/$H$57),0)</f>
        <v>0</v>
      </c>
      <c r="FZ270" s="137">
        <f t="array" aca="1" ref="FZ270" ca="1">IF(RAND()&lt;=_xlfn.NORM.S.DIST((_xlfn.NORM.S.INV($F$54)-SQRT($F$61)*$B270)/SQRT(1-$F$61),TRUE),(1-(1-RAND())^(1/$F$57))^(1/$H$57),0)</f>
        <v>0</v>
      </c>
      <c r="GA270" s="137">
        <f t="array" aca="1" ref="GA270" ca="1">IF(RAND()&lt;=_xlfn.NORM.S.DIST((_xlfn.NORM.S.INV($F$54)-SQRT($F$61)*$B270)/SQRT(1-$F$61),TRUE),(1-(1-RAND())^(1/$F$57))^(1/$H$57),0)</f>
        <v>0</v>
      </c>
      <c r="GB270" s="137">
        <f t="array" aca="1" ref="GB270" ca="1">IF(RAND()&lt;=_xlfn.NORM.S.DIST((_xlfn.NORM.S.INV($F$54)-SQRT($F$61)*$B270)/SQRT(1-$F$61),TRUE),(1-(1-RAND())^(1/$F$57))^(1/$H$57),0)</f>
        <v>0.89978909900658266</v>
      </c>
      <c r="GC270" s="137">
        <f t="array" aca="1" ref="GC270" ca="1">IF(RAND()&lt;=_xlfn.NORM.S.DIST((_xlfn.NORM.S.INV($F$54)-SQRT($F$61)*$B270)/SQRT(1-$F$61),TRUE),(1-(1-RAND())^(1/$F$57))^(1/$H$57),0)</f>
        <v>0.95225585831412629</v>
      </c>
      <c r="GD270" s="137">
        <f t="array" aca="1" ref="GD270" ca="1">IF(RAND()&lt;=_xlfn.NORM.S.DIST((_xlfn.NORM.S.INV($F$54)-SQRT($F$61)*$B270)/SQRT(1-$F$61),TRUE),(1-(1-RAND())^(1/$F$57))^(1/$H$57),0)</f>
        <v>0.8840327197099116</v>
      </c>
      <c r="GE270" s="137">
        <f t="array" aca="1" ref="GE270" ca="1">IF(RAND()&lt;=_xlfn.NORM.S.DIST((_xlfn.NORM.S.INV($F$54)-SQRT($F$61)*$B270)/SQRT(1-$F$61),TRUE),(1-(1-RAND())^(1/$F$57))^(1/$H$57),0)</f>
        <v>0</v>
      </c>
      <c r="GF270" s="137">
        <f t="array" aca="1" ref="GF270" ca="1">IF(RAND()&lt;=_xlfn.NORM.S.DIST((_xlfn.NORM.S.INV($F$54)-SQRT($F$61)*$B270)/SQRT(1-$F$61),TRUE),(1-(1-RAND())^(1/$F$57))^(1/$H$57),0)</f>
        <v>0</v>
      </c>
      <c r="GG270" s="137">
        <f t="array" aca="1" ref="GG270" ca="1">IF(RAND()&lt;=_xlfn.NORM.S.DIST((_xlfn.NORM.S.INV($F$54)-SQRT($F$61)*$B270)/SQRT(1-$F$61),TRUE),(1-(1-RAND())^(1/$F$57))^(1/$H$57),0)</f>
        <v>0</v>
      </c>
      <c r="GH270" s="137">
        <f t="array" aca="1" ref="GH270" ca="1">IF(RAND()&lt;=_xlfn.NORM.S.DIST((_xlfn.NORM.S.INV($F$54)-SQRT($F$61)*$B270)/SQRT(1-$F$61),TRUE),(1-(1-RAND())^(1/$F$57))^(1/$H$57),0)</f>
        <v>0</v>
      </c>
      <c r="GI270" s="137">
        <f t="array" aca="1" ref="GI270" ca="1">IF(RAND()&lt;=_xlfn.NORM.S.DIST((_xlfn.NORM.S.INV($F$54)-SQRT($F$61)*$B270)/SQRT(1-$F$61),TRUE),(1-(1-RAND())^(1/$F$57))^(1/$H$57),0)</f>
        <v>0.86308060253881591</v>
      </c>
      <c r="GJ270" s="137">
        <f t="array" aca="1" ref="GJ270" ca="1">IF(RAND()&lt;=_xlfn.NORM.S.DIST((_xlfn.NORM.S.INV($F$54)-SQRT($F$61)*$B270)/SQRT(1-$F$61),TRUE),(1-(1-RAND())^(1/$F$57))^(1/$H$57),0)</f>
        <v>3.0222953851784605E-2</v>
      </c>
      <c r="GK270" s="137">
        <f t="array" aca="1" ref="GK270" ca="1">IF(RAND()&lt;=_xlfn.NORM.S.DIST((_xlfn.NORM.S.INV($F$54)-SQRT($F$61)*$B270)/SQRT(1-$F$61),TRUE),(1-(1-RAND())^(1/$F$57))^(1/$H$57),0)</f>
        <v>0.13491845513829595</v>
      </c>
      <c r="GL270" s="137">
        <f t="array" aca="1" ref="GL270" ca="1">IF(RAND()&lt;=_xlfn.NORM.S.DIST((_xlfn.NORM.S.INV($F$54)-SQRT($F$61)*$B270)/SQRT(1-$F$61),TRUE),(1-(1-RAND())^(1/$F$57))^(1/$H$57),0)</f>
        <v>0.17505488719159176</v>
      </c>
      <c r="GM270" s="137">
        <f t="array" aca="1" ref="GM270" ca="1">IF(RAND()&lt;=_xlfn.NORM.S.DIST((_xlfn.NORM.S.INV($F$54)-SQRT($F$61)*$B270)/SQRT(1-$F$61),TRUE),(1-(1-RAND())^(1/$F$57))^(1/$H$57),0)</f>
        <v>0</v>
      </c>
      <c r="GN270" s="137">
        <f t="array" aca="1" ref="GN270" ca="1">IF(RAND()&lt;=_xlfn.NORM.S.DIST((_xlfn.NORM.S.INV($F$54)-SQRT($F$61)*$B270)/SQRT(1-$F$61),TRUE),(1-(1-RAND())^(1/$F$57))^(1/$H$57),0)</f>
        <v>0</v>
      </c>
      <c r="GO270" s="137">
        <f t="array" aca="1" ref="GO270" ca="1">IF(RAND()&lt;=_xlfn.NORM.S.DIST((_xlfn.NORM.S.INV($F$54)-SQRT($F$61)*$B270)/SQRT(1-$F$61),TRUE),(1-(1-RAND())^(1/$F$57))^(1/$H$57),0)</f>
        <v>0</v>
      </c>
      <c r="GP270" s="137">
        <f t="array" aca="1" ref="GP270" ca="1">IF(RAND()&lt;=_xlfn.NORM.S.DIST((_xlfn.NORM.S.INV($F$54)-SQRT($F$61)*$B270)/SQRT(1-$F$61),TRUE),(1-(1-RAND())^(1/$F$57))^(1/$H$57),0)</f>
        <v>2.3831412134298947E-2</v>
      </c>
      <c r="GQ270" s="137">
        <f t="array" aca="1" ref="GQ270" ca="1">IF(RAND()&lt;=_xlfn.NORM.S.DIST((_xlfn.NORM.S.INV($F$54)-SQRT($F$61)*$B270)/SQRT(1-$F$61),TRUE),(1-(1-RAND())^(1/$F$57))^(1/$H$57),0)</f>
        <v>0.22018680068642157</v>
      </c>
      <c r="GR270" s="137">
        <f t="array" aca="1" ref="GR270" ca="1">IF(RAND()&lt;=_xlfn.NORM.S.DIST((_xlfn.NORM.S.INV($F$54)-SQRT($F$61)*$B270)/SQRT(1-$F$61),TRUE),(1-(1-RAND())^(1/$F$57))^(1/$H$57),0)</f>
        <v>0</v>
      </c>
      <c r="GS270" s="137">
        <f t="array" aca="1" ref="GS270" ca="1">IF(RAND()&lt;=_xlfn.NORM.S.DIST((_xlfn.NORM.S.INV($F$54)-SQRT($F$61)*$B270)/SQRT(1-$F$61),TRUE),(1-(1-RAND())^(1/$F$57))^(1/$H$57),0)</f>
        <v>0.31469022128972091</v>
      </c>
      <c r="GT270" s="137">
        <f t="array" aca="1" ref="GT270" ca="1">IF(RAND()&lt;=_xlfn.NORM.S.DIST((_xlfn.NORM.S.INV($F$54)-SQRT($F$61)*$B270)/SQRT(1-$F$61),TRUE),(1-(1-RAND())^(1/$F$57))^(1/$H$57),0)</f>
        <v>0</v>
      </c>
      <c r="GU270" s="137">
        <f t="array" aca="1" ref="GU270" ca="1">IF(RAND()&lt;=_xlfn.NORM.S.DIST((_xlfn.NORM.S.INV($F$54)-SQRT($F$61)*$B270)/SQRT(1-$F$61),TRUE),(1-(1-RAND())^(1/$F$57))^(1/$H$57),0)</f>
        <v>0.72467010191100223</v>
      </c>
      <c r="GV270" s="137">
        <f t="array" aca="1" ref="GV270" ca="1">IF(RAND()&lt;=_xlfn.NORM.S.DIST((_xlfn.NORM.S.INV($F$54)-SQRT($F$61)*$B270)/SQRT(1-$F$61),TRUE),(1-(1-RAND())^(1/$F$57))^(1/$H$57),0)</f>
        <v>0</v>
      </c>
      <c r="GW270" s="137">
        <f t="array" aca="1" ref="GW270" ca="1">IF(RAND()&lt;=_xlfn.NORM.S.DIST((_xlfn.NORM.S.INV($F$54)-SQRT($F$61)*$B270)/SQRT(1-$F$61),TRUE),(1-(1-RAND())^(1/$F$57))^(1/$H$57),0)</f>
        <v>0</v>
      </c>
      <c r="GX270" s="137">
        <f t="array" aca="1" ref="GX270" ca="1">IF(RAND()&lt;=_xlfn.NORM.S.DIST((_xlfn.NORM.S.INV($F$54)-SQRT($F$61)*$B270)/SQRT(1-$F$61),TRUE),(1-(1-RAND())^(1/$F$57))^(1/$H$57),0)</f>
        <v>0.59634745382774423</v>
      </c>
      <c r="GY270" s="137">
        <f t="array" aca="1" ref="GY270" ca="1">IF(RAND()&lt;=_xlfn.NORM.S.DIST((_xlfn.NORM.S.INV($F$54)-SQRT($F$61)*$B270)/SQRT(1-$F$61),TRUE),(1-(1-RAND())^(1/$F$57))^(1/$H$57),0)</f>
        <v>0</v>
      </c>
      <c r="GZ270" s="137">
        <f t="array" aca="1" ref="GZ270" ca="1">IF(RAND()&lt;=_xlfn.NORM.S.DIST((_xlfn.NORM.S.INV($F$54)-SQRT($F$61)*$B270)/SQRT(1-$F$61),TRUE),(1-(1-RAND())^(1/$F$57))^(1/$H$57),0)</f>
        <v>0</v>
      </c>
      <c r="HA270" s="137">
        <f t="array" aca="1" ref="HA270" ca="1">IF(RAND()&lt;=_xlfn.NORM.S.DIST((_xlfn.NORM.S.INV($F$54)-SQRT($F$61)*$B270)/SQRT(1-$F$61),TRUE),(1-(1-RAND())^(1/$F$57))^(1/$H$57),0)</f>
        <v>0</v>
      </c>
      <c r="HB270" s="137">
        <f t="array" aca="1" ref="HB270" ca="1">IF(RAND()&lt;=_xlfn.NORM.S.DIST((_xlfn.NORM.S.INV($F$54)-SQRT($F$61)*$B270)/SQRT(1-$F$61),TRUE),(1-(1-RAND())^(1/$F$57))^(1/$H$57),0)</f>
        <v>0</v>
      </c>
      <c r="HC270" s="137">
        <f t="array" aca="1" ref="HC270" ca="1">IF(RAND()&lt;=_xlfn.NORM.S.DIST((_xlfn.NORM.S.INV($F$54)-SQRT($F$61)*$B270)/SQRT(1-$F$61),TRUE),(1-(1-RAND())^(1/$F$57))^(1/$H$57),0)</f>
        <v>0</v>
      </c>
      <c r="HD270" s="137">
        <f t="array" aca="1" ref="HD270" ca="1">IF(RAND()&lt;=_xlfn.NORM.S.DIST((_xlfn.NORM.S.INV($F$54)-SQRT($F$61)*$B270)/SQRT(1-$F$61),TRUE),(1-(1-RAND())^(1/$F$57))^(1/$H$57),0)</f>
        <v>0</v>
      </c>
      <c r="HE270" s="137">
        <f t="array" aca="1" ref="HE270" ca="1">IF(RAND()&lt;=_xlfn.NORM.S.DIST((_xlfn.NORM.S.INV($F$54)-SQRT($F$61)*$B270)/SQRT(1-$F$61),TRUE),(1-(1-RAND())^(1/$F$57))^(1/$H$57),0)</f>
        <v>0</v>
      </c>
      <c r="HF270" s="137">
        <f t="array" aca="1" ref="HF270" ca="1">IF(RAND()&lt;=_xlfn.NORM.S.DIST((_xlfn.NORM.S.INV($F$54)-SQRT($F$61)*$B270)/SQRT(1-$F$61),TRUE),(1-(1-RAND())^(1/$F$57))^(1/$H$57),0)</f>
        <v>0</v>
      </c>
      <c r="HG270" s="137">
        <f t="array" aca="1" ref="HG270" ca="1">IF(RAND()&lt;=_xlfn.NORM.S.DIST((_xlfn.NORM.S.INV($F$54)-SQRT($F$61)*$B270)/SQRT(1-$F$61),TRUE),(1-(1-RAND())^(1/$F$57))^(1/$H$57),0)</f>
        <v>0</v>
      </c>
      <c r="HH270" s="137">
        <f t="array" aca="1" ref="HH270" ca="1">IF(RAND()&lt;=_xlfn.NORM.S.DIST((_xlfn.NORM.S.INV($F$54)-SQRT($F$61)*$B270)/SQRT(1-$F$61),TRUE),(1-(1-RAND())^(1/$F$57))^(1/$H$57),0)</f>
        <v>0</v>
      </c>
      <c r="HI270" s="137">
        <f t="array" aca="1" ref="HI270" ca="1">IF(RAND()&lt;=_xlfn.NORM.S.DIST((_xlfn.NORM.S.INV($F$54)-SQRT($F$61)*$B270)/SQRT(1-$F$61),TRUE),(1-(1-RAND())^(1/$F$57))^(1/$H$57),0)</f>
        <v>0</v>
      </c>
      <c r="HJ270" s="137">
        <f t="array" aca="1" ref="HJ270" ca="1">IF(RAND()&lt;=_xlfn.NORM.S.DIST((_xlfn.NORM.S.INV($F$54)-SQRT($F$61)*$B270)/SQRT(1-$F$61),TRUE),(1-(1-RAND())^(1/$F$57))^(1/$H$57),0)</f>
        <v>0</v>
      </c>
      <c r="HK270" s="137">
        <f t="array" aca="1" ref="HK270" ca="1">IF(RAND()&lt;=_xlfn.NORM.S.DIST((_xlfn.NORM.S.INV($F$54)-SQRT($F$61)*$B270)/SQRT(1-$F$61),TRUE),(1-(1-RAND())^(1/$F$57))^(1/$H$57),0)</f>
        <v>0</v>
      </c>
      <c r="HL270" s="137">
        <f t="array" aca="1" ref="HL270" ca="1">IF(RAND()&lt;=_xlfn.NORM.S.DIST((_xlfn.NORM.S.INV($F$54)-SQRT($F$61)*$B270)/SQRT(1-$F$61),TRUE),(1-(1-RAND())^(1/$F$57))^(1/$H$57),0)</f>
        <v>0</v>
      </c>
      <c r="HM270" s="137">
        <f t="array" aca="1" ref="HM270" ca="1">IF(RAND()&lt;=_xlfn.NORM.S.DIST((_xlfn.NORM.S.INV($F$54)-SQRT($F$61)*$B270)/SQRT(1-$F$61),TRUE),(1-(1-RAND())^(1/$F$57))^(1/$H$57),0)</f>
        <v>0</v>
      </c>
      <c r="HN270" s="137">
        <f t="array" aca="1" ref="HN270" ca="1">IF(RAND()&lt;=_xlfn.NORM.S.DIST((_xlfn.NORM.S.INV($F$54)-SQRT($F$61)*$B270)/SQRT(1-$F$61),TRUE),(1-(1-RAND())^(1/$F$57))^(1/$H$57),0)</f>
        <v>0</v>
      </c>
      <c r="HO270" s="137">
        <f t="array" aca="1" ref="HO270" ca="1">IF(RAND()&lt;=_xlfn.NORM.S.DIST((_xlfn.NORM.S.INV($F$54)-SQRT($F$61)*$B270)/SQRT(1-$F$61),TRUE),(1-(1-RAND())^(1/$F$57))^(1/$H$57),0)</f>
        <v>0</v>
      </c>
      <c r="HP270" s="137">
        <f t="array" aca="1" ref="HP270" ca="1">IF(RAND()&lt;=_xlfn.NORM.S.DIST((_xlfn.NORM.S.INV($F$54)-SQRT($F$61)*$B270)/SQRT(1-$F$61),TRUE),(1-(1-RAND())^(1/$F$57))^(1/$H$57),0)</f>
        <v>0</v>
      </c>
      <c r="HQ270" s="137">
        <f t="array" aca="1" ref="HQ270" ca="1">IF(RAND()&lt;=_xlfn.NORM.S.DIST((_xlfn.NORM.S.INV($F$54)-SQRT($F$61)*$B270)/SQRT(1-$F$61),TRUE),(1-(1-RAND())^(1/$F$57))^(1/$H$57),0)</f>
        <v>0</v>
      </c>
      <c r="HR270" s="137">
        <f t="array" aca="1" ref="HR270" ca="1">IF(RAND()&lt;=_xlfn.NORM.S.DIST((_xlfn.NORM.S.INV($F$54)-SQRT($F$61)*$B270)/SQRT(1-$F$61),TRUE),(1-(1-RAND())^(1/$F$57))^(1/$H$57),0)</f>
        <v>0.97896483269873391</v>
      </c>
      <c r="HS270" s="137">
        <f t="array" aca="1" ref="HS270" ca="1">IF(RAND()&lt;=_xlfn.NORM.S.DIST((_xlfn.NORM.S.INV($F$54)-SQRT($F$61)*$B270)/SQRT(1-$F$61),TRUE),(1-(1-RAND())^(1/$F$57))^(1/$H$57),0)</f>
        <v>0.6167452321259258</v>
      </c>
      <c r="HT270" s="137">
        <f t="array" aca="1" ref="HT270" ca="1">IF(RAND()&lt;=_xlfn.NORM.S.DIST((_xlfn.NORM.S.INV($F$54)-SQRT($F$61)*$B270)/SQRT(1-$F$61),TRUE),(1-(1-RAND())^(1/$F$57))^(1/$H$57),0)</f>
        <v>0</v>
      </c>
      <c r="HU270" s="137">
        <f t="array" aca="1" ref="HU270" ca="1">IF(RAND()&lt;=_xlfn.NORM.S.DIST((_xlfn.NORM.S.INV($F$54)-SQRT($F$61)*$B270)/SQRT(1-$F$61),TRUE),(1-(1-RAND())^(1/$F$57))^(1/$H$57),0)</f>
        <v>0</v>
      </c>
      <c r="HV270" s="137">
        <f t="array" aca="1" ref="HV270" ca="1">IF(RAND()&lt;=_xlfn.NORM.S.DIST((_xlfn.NORM.S.INV($F$54)-SQRT($F$61)*$B270)/SQRT(1-$F$61),TRUE),(1-(1-RAND())^(1/$F$57))^(1/$H$57),0)</f>
        <v>0</v>
      </c>
      <c r="HW270" s="137">
        <f t="shared" ca="1" si="56"/>
        <v>17</v>
      </c>
      <c r="HX270" s="137">
        <f t="shared" ca="1" si="57"/>
        <v>9.9512322210244957</v>
      </c>
      <c r="HY270" s="137">
        <f t="array" aca="1" ref="HY270" ca="1">IF(RAND()&lt;=_xlfn.NORM.S.DIST((_xlfn.NORM.S.INV($G$54)-SQRT($G$61)*$B270)/SQRT(1-$G$61),TRUE),(1-(1-RAND())^(1/$F$57))^(1/$H$57),0)</f>
        <v>0</v>
      </c>
      <c r="HZ270" s="137">
        <f t="array" aca="1" ref="HZ270" ca="1">IF(RAND()&lt;=_xlfn.NORM.S.DIST((_xlfn.NORM.S.INV($G$54)-SQRT($G$61)*$B270)/SQRT(1-$G$61),TRUE),(1-(1-RAND())^(1/$F$57))^(1/$H$57),0)</f>
        <v>0</v>
      </c>
      <c r="IA270" s="137">
        <f t="array" aca="1" ref="IA270" ca="1">IF(RAND()&lt;=_xlfn.NORM.S.DIST((_xlfn.NORM.S.INV($G$54)-SQRT($G$61)*$B270)/SQRT(1-$G$61),TRUE),(1-(1-RAND())^(1/$F$57))^(1/$H$57),0)</f>
        <v>0.46332637000693194</v>
      </c>
      <c r="IB270" s="137">
        <f t="array" aca="1" ref="IB270" ca="1">IF(RAND()&lt;=_xlfn.NORM.S.DIST((_xlfn.NORM.S.INV($G$54)-SQRT($G$61)*$B270)/SQRT(1-$G$61),TRUE),(1-(1-RAND())^(1/$F$57))^(1/$H$57),0)</f>
        <v>0.41215563932001809</v>
      </c>
      <c r="IC270" s="137">
        <f t="array" aca="1" ref="IC270" ca="1">IF(RAND()&lt;=_xlfn.NORM.S.DIST((_xlfn.NORM.S.INV($G$54)-SQRT($G$61)*$B270)/SQRT(1-$G$61),TRUE),(1-(1-RAND())^(1/$F$57))^(1/$H$57),0)</f>
        <v>0</v>
      </c>
      <c r="ID270" s="137">
        <f t="array" aca="1" ref="ID270" ca="1">IF(RAND()&lt;=_xlfn.NORM.S.DIST((_xlfn.NORM.S.INV($G$54)-SQRT($G$61)*$B270)/SQRT(1-$G$61),TRUE),(1-(1-RAND())^(1/$F$57))^(1/$H$57),0)</f>
        <v>0</v>
      </c>
      <c r="IE270" s="137">
        <f t="array" aca="1" ref="IE270" ca="1">IF(RAND()&lt;=_xlfn.NORM.S.DIST((_xlfn.NORM.S.INV($G$54)-SQRT($G$61)*$B270)/SQRT(1-$G$61),TRUE),(1-(1-RAND())^(1/$F$57))^(1/$H$57),0)</f>
        <v>0</v>
      </c>
      <c r="IF270" s="137">
        <f t="array" aca="1" ref="IF270" ca="1">IF(RAND()&lt;=_xlfn.NORM.S.DIST((_xlfn.NORM.S.INV($G$54)-SQRT($G$61)*$B270)/SQRT(1-$G$61),TRUE),(1-(1-RAND())^(1/$F$57))^(1/$H$57),0)</f>
        <v>0</v>
      </c>
      <c r="IG270" s="137">
        <f t="array" aca="1" ref="IG270" ca="1">IF(RAND()&lt;=_xlfn.NORM.S.DIST((_xlfn.NORM.S.INV($G$54)-SQRT($G$61)*$B270)/SQRT(1-$G$61),TRUE),(1-(1-RAND())^(1/$F$57))^(1/$H$57),0)</f>
        <v>0</v>
      </c>
      <c r="IH270" s="137">
        <f t="array" aca="1" ref="IH270" ca="1">IF(RAND()&lt;=_xlfn.NORM.S.DIST((_xlfn.NORM.S.INV($G$54)-SQRT($G$61)*$B270)/SQRT(1-$G$61),TRUE),(1-(1-RAND())^(1/$F$57))^(1/$H$57),0)</f>
        <v>0</v>
      </c>
      <c r="II270" s="137">
        <f t="array" aca="1" ref="II270" ca="1">IF(RAND()&lt;=_xlfn.NORM.S.DIST((_xlfn.NORM.S.INV($G$54)-SQRT($G$61)*$B270)/SQRT(1-$G$61),TRUE),(1-(1-RAND())^(1/$F$57))^(1/$H$57),0)</f>
        <v>0</v>
      </c>
      <c r="IJ270" s="137">
        <f t="array" aca="1" ref="IJ270" ca="1">IF(RAND()&lt;=_xlfn.NORM.S.DIST((_xlfn.NORM.S.INV($G$54)-SQRT($G$61)*$B270)/SQRT(1-$G$61),TRUE),(1-(1-RAND())^(1/$F$57))^(1/$H$57),0)</f>
        <v>0</v>
      </c>
      <c r="IK270" s="137">
        <f t="array" aca="1" ref="IK270" ca="1">IF(RAND()&lt;=_xlfn.NORM.S.DIST((_xlfn.NORM.S.INV($G$54)-SQRT($G$61)*$B270)/SQRT(1-$G$61),TRUE),(1-(1-RAND())^(1/$F$57))^(1/$H$57),0)</f>
        <v>0</v>
      </c>
      <c r="IL270" s="137">
        <f t="array" aca="1" ref="IL270" ca="1">IF(RAND()&lt;=_xlfn.NORM.S.DIST((_xlfn.NORM.S.INV($G$54)-SQRT($G$61)*$B270)/SQRT(1-$G$61),TRUE),(1-(1-RAND())^(1/$F$57))^(1/$H$57),0)</f>
        <v>0</v>
      </c>
      <c r="IM270" s="137">
        <f t="array" aca="1" ref="IM270" ca="1">IF(RAND()&lt;=_xlfn.NORM.S.DIST((_xlfn.NORM.S.INV($G$54)-SQRT($G$61)*$B270)/SQRT(1-$G$61),TRUE),(1-(1-RAND())^(1/$F$57))^(1/$H$57),0)</f>
        <v>0</v>
      </c>
      <c r="IN270" s="137">
        <f t="array" aca="1" ref="IN270" ca="1">IF(RAND()&lt;=_xlfn.NORM.S.DIST((_xlfn.NORM.S.INV($G$54)-SQRT($G$61)*$B270)/SQRT(1-$G$61),TRUE),(1-(1-RAND())^(1/$F$57))^(1/$H$57),0)</f>
        <v>0</v>
      </c>
      <c r="IO270" s="137">
        <f t="array" aca="1" ref="IO270" ca="1">IF(RAND()&lt;=_xlfn.NORM.S.DIST((_xlfn.NORM.S.INV($G$54)-SQRT($G$61)*$B270)/SQRT(1-$G$61),TRUE),(1-(1-RAND())^(1/$F$57))^(1/$H$57),0)</f>
        <v>0.61830876551046554</v>
      </c>
      <c r="IP270" s="137">
        <f t="array" aca="1" ref="IP270" ca="1">IF(RAND()&lt;=_xlfn.NORM.S.DIST((_xlfn.NORM.S.INV($G$54)-SQRT($G$61)*$B270)/SQRT(1-$G$61),TRUE),(1-(1-RAND())^(1/$F$57))^(1/$H$57),0)</f>
        <v>0.150614095254577</v>
      </c>
      <c r="IQ270" s="137">
        <f t="array" aca="1" ref="IQ270" ca="1">IF(RAND()&lt;=_xlfn.NORM.S.DIST((_xlfn.NORM.S.INV($G$54)-SQRT($G$61)*$B270)/SQRT(1-$G$61),TRUE),(1-(1-RAND())^(1/$F$57))^(1/$H$57),0)</f>
        <v>0</v>
      </c>
      <c r="IR270" s="137">
        <f t="array" aca="1" ref="IR270" ca="1">IF(RAND()&lt;=_xlfn.NORM.S.DIST((_xlfn.NORM.S.INV($G$54)-SQRT($G$61)*$B270)/SQRT(1-$G$61),TRUE),(1-(1-RAND())^(1/$F$57))^(1/$H$57),0)</f>
        <v>0</v>
      </c>
      <c r="IS270" s="137">
        <f t="array" aca="1" ref="IS270" ca="1">IF(RAND()&lt;=_xlfn.NORM.S.DIST((_xlfn.NORM.S.INV($G$54)-SQRT($G$61)*$B270)/SQRT(1-$G$61),TRUE),(1-(1-RAND())^(1/$F$57))^(1/$H$57),0)</f>
        <v>0</v>
      </c>
      <c r="IT270" s="137">
        <f t="array" aca="1" ref="IT270" ca="1">IF(RAND()&lt;=_xlfn.NORM.S.DIST((_xlfn.NORM.S.INV($G$54)-SQRT($G$61)*$B270)/SQRT(1-$G$61),TRUE),(1-(1-RAND())^(1/$F$57))^(1/$H$57),0)</f>
        <v>0</v>
      </c>
      <c r="IU270" s="137">
        <f t="array" aca="1" ref="IU270" ca="1">IF(RAND()&lt;=_xlfn.NORM.S.DIST((_xlfn.NORM.S.INV($G$54)-SQRT($G$61)*$B270)/SQRT(1-$G$61),TRUE),(1-(1-RAND())^(1/$F$57))^(1/$H$57),0)</f>
        <v>0</v>
      </c>
      <c r="IV270" s="137">
        <f t="array" aca="1" ref="IV270" ca="1">IF(RAND()&lt;=_xlfn.NORM.S.DIST((_xlfn.NORM.S.INV($G$54)-SQRT($G$61)*$B270)/SQRT(1-$G$61),TRUE),(1-(1-RAND())^(1/$F$57))^(1/$H$57),0)</f>
        <v>0</v>
      </c>
      <c r="IW270" s="137">
        <f t="array" aca="1" ref="IW270" ca="1">IF(RAND()&lt;=_xlfn.NORM.S.DIST((_xlfn.NORM.S.INV($G$54)-SQRT($G$61)*$B270)/SQRT(1-$G$61),TRUE),(1-(1-RAND())^(1/$F$57))^(1/$H$57),0)</f>
        <v>0</v>
      </c>
      <c r="IX270" s="137">
        <f t="array" aca="1" ref="IX270" ca="1">IF(RAND()&lt;=_xlfn.NORM.S.DIST((_xlfn.NORM.S.INV($G$54)-SQRT($G$61)*$B270)/SQRT(1-$G$61),TRUE),(1-(1-RAND())^(1/$F$57))^(1/$H$57),0)</f>
        <v>0.99999802029853713</v>
      </c>
      <c r="IY270" s="137">
        <f t="array" aca="1" ref="IY270" ca="1">IF(RAND()&lt;=_xlfn.NORM.S.DIST((_xlfn.NORM.S.INV($G$54)-SQRT($G$61)*$B270)/SQRT(1-$G$61),TRUE),(1-(1-RAND())^(1/$F$57))^(1/$H$57),0)</f>
        <v>0.93464545292335832</v>
      </c>
      <c r="IZ270" s="137">
        <f t="array" aca="1" ref="IZ270" ca="1">IF(RAND()&lt;=_xlfn.NORM.S.DIST((_xlfn.NORM.S.INV($G$54)-SQRT($G$61)*$B270)/SQRT(1-$G$61),TRUE),(1-(1-RAND())^(1/$F$57))^(1/$H$57),0)</f>
        <v>0</v>
      </c>
      <c r="JA270" s="137">
        <f t="array" aca="1" ref="JA270" ca="1">IF(RAND()&lt;=_xlfn.NORM.S.DIST((_xlfn.NORM.S.INV($G$54)-SQRT($G$61)*$B270)/SQRT(1-$G$61),TRUE),(1-(1-RAND())^(1/$F$57))^(1/$H$57),0)</f>
        <v>0</v>
      </c>
      <c r="JB270" s="137">
        <f t="array" aca="1" ref="JB270" ca="1">IF(RAND()&lt;=_xlfn.NORM.S.DIST((_xlfn.NORM.S.INV($G$54)-SQRT($G$61)*$B270)/SQRT(1-$G$61),TRUE),(1-(1-RAND())^(1/$F$57))^(1/$H$57),0)</f>
        <v>0</v>
      </c>
      <c r="JC270" s="137">
        <f t="array" aca="1" ref="JC270" ca="1">IF(RAND()&lt;=_xlfn.NORM.S.DIST((_xlfn.NORM.S.INV($G$54)-SQRT($G$61)*$B270)/SQRT(1-$G$61),TRUE),(1-(1-RAND())^(1/$F$57))^(1/$H$57),0)</f>
        <v>0</v>
      </c>
      <c r="JD270" s="137">
        <f t="array" aca="1" ref="JD270" ca="1">IF(RAND()&lt;=_xlfn.NORM.S.DIST((_xlfn.NORM.S.INV($G$54)-SQRT($G$61)*$B270)/SQRT(1-$G$61),TRUE),(1-(1-RAND())^(1/$F$57))^(1/$H$57),0)</f>
        <v>0.99746318871566086</v>
      </c>
      <c r="JE270" s="137">
        <f t="array" aca="1" ref="JE270" ca="1">IF(RAND()&lt;=_xlfn.NORM.S.DIST((_xlfn.NORM.S.INV($G$54)-SQRT($G$61)*$B270)/SQRT(1-$G$61),TRUE),(1-(1-RAND())^(1/$F$57))^(1/$H$57),0)</f>
        <v>0</v>
      </c>
      <c r="JF270" s="137">
        <f t="array" aca="1" ref="JF270" ca="1">IF(RAND()&lt;=_xlfn.NORM.S.DIST((_xlfn.NORM.S.INV($G$54)-SQRT($G$61)*$B270)/SQRT(1-$G$61),TRUE),(1-(1-RAND())^(1/$F$57))^(1/$H$57),0)</f>
        <v>0</v>
      </c>
      <c r="JG270" s="137">
        <f t="array" aca="1" ref="JG270" ca="1">IF(RAND()&lt;=_xlfn.NORM.S.DIST((_xlfn.NORM.S.INV($G$54)-SQRT($G$61)*$B270)/SQRT(1-$G$61),TRUE),(1-(1-RAND())^(1/$F$57))^(1/$H$57),0)</f>
        <v>0</v>
      </c>
      <c r="JH270" s="137">
        <f t="array" aca="1" ref="JH270" ca="1">IF(RAND()&lt;=_xlfn.NORM.S.DIST((_xlfn.NORM.S.INV($G$54)-SQRT($G$61)*$B270)/SQRT(1-$G$61),TRUE),(1-(1-RAND())^(1/$F$57))^(1/$H$57),0)</f>
        <v>0</v>
      </c>
      <c r="JI270" s="137">
        <f t="array" aca="1" ref="JI270" ca="1">IF(RAND()&lt;=_xlfn.NORM.S.DIST((_xlfn.NORM.S.INV($G$54)-SQRT($G$61)*$B270)/SQRT(1-$G$61),TRUE),(1-(1-RAND())^(1/$F$57))^(1/$H$57),0)</f>
        <v>0</v>
      </c>
      <c r="JJ270" s="137">
        <f t="array" aca="1" ref="JJ270" ca="1">IF(RAND()&lt;=_xlfn.NORM.S.DIST((_xlfn.NORM.S.INV($G$54)-SQRT($G$61)*$B270)/SQRT(1-$G$61),TRUE),(1-(1-RAND())^(1/$F$57))^(1/$H$57),0)</f>
        <v>0</v>
      </c>
      <c r="JK270" s="137">
        <f t="array" aca="1" ref="JK270" ca="1">IF(RAND()&lt;=_xlfn.NORM.S.DIST((_xlfn.NORM.S.INV($G$54)-SQRT($G$61)*$B270)/SQRT(1-$G$61),TRUE),(1-(1-RAND())^(1/$F$57))^(1/$H$57),0)</f>
        <v>0</v>
      </c>
      <c r="JL270" s="137">
        <f t="array" aca="1" ref="JL270" ca="1">IF(RAND()&lt;=_xlfn.NORM.S.DIST((_xlfn.NORM.S.INV($G$54)-SQRT($G$61)*$B270)/SQRT(1-$G$61),TRUE),(1-(1-RAND())^(1/$F$57))^(1/$H$57),0)</f>
        <v>0</v>
      </c>
      <c r="JM270" s="137">
        <f t="shared" ca="1" si="58"/>
        <v>7</v>
      </c>
      <c r="JN270" s="137">
        <f t="shared" ca="1" si="59"/>
        <v>4.5765115320295484</v>
      </c>
      <c r="JO270" s="137">
        <f t="array" aca="1" ref="JO270" ca="1">IF(RAND()&lt;=_xlfn.NORM.S.DIST((_xlfn.NORM.S.INV($H$54)-SQRT($H$61)*$B270)/SQRT(1-$H$61),TRUE),(1-(1-RAND())^(1/$F$57))^(1/$H$57),0)</f>
        <v>8.0051578624819639E-2</v>
      </c>
      <c r="JP270" s="137">
        <f t="array" aca="1" ref="JP270" ca="1">IF(RAND()&lt;=_xlfn.NORM.S.DIST((_xlfn.NORM.S.INV($H$54)-SQRT($H$61)*$B270)/SQRT(1-$H$61),TRUE),(1-(1-RAND())^(1/$F$57))^(1/$H$57),0)</f>
        <v>0.82557059095691099</v>
      </c>
      <c r="JQ270" s="137">
        <f t="array" aca="1" ref="JQ270" ca="1">IF(RAND()&lt;=_xlfn.NORM.S.DIST((_xlfn.NORM.S.INV($H$54)-SQRT($H$61)*$B270)/SQRT(1-$H$61),TRUE),(1-(1-RAND())^(1/$F$57))^(1/$H$57),0)</f>
        <v>0</v>
      </c>
      <c r="JR270" s="137">
        <f t="array" aca="1" ref="JR270" ca="1">IF(RAND()&lt;=_xlfn.NORM.S.DIST((_xlfn.NORM.S.INV($H$54)-SQRT($H$61)*$B270)/SQRT(1-$H$61),TRUE),(1-(1-RAND())^(1/$F$57))^(1/$H$57),0)</f>
        <v>0.91888003497848891</v>
      </c>
      <c r="JS270" s="137">
        <f t="array" aca="1" ref="JS270" ca="1">IF(RAND()&lt;=_xlfn.NORM.S.DIST((_xlfn.NORM.S.INV($H$54)-SQRT($H$61)*$B270)/SQRT(1-$H$61),TRUE),(1-(1-RAND())^(1/$F$57))^(1/$H$57),0)</f>
        <v>0</v>
      </c>
      <c r="JT270" s="137">
        <f t="array" aca="1" ref="JT270" ca="1">IF(RAND()&lt;=_xlfn.NORM.S.DIST((_xlfn.NORM.S.INV($H$54)-SQRT($H$61)*$B270)/SQRT(1-$H$61),TRUE),(1-(1-RAND())^(1/$F$57))^(1/$H$57),0)</f>
        <v>0.48732655444733741</v>
      </c>
      <c r="JU270" s="137">
        <f t="array" aca="1" ref="JU270" ca="1">IF(RAND()&lt;=_xlfn.NORM.S.DIST((_xlfn.NORM.S.INV($H$54)-SQRT($H$61)*$B270)/SQRT(1-$H$61),TRUE),(1-(1-RAND())^(1/$F$57))^(1/$H$57),0)</f>
        <v>0</v>
      </c>
      <c r="JV270" s="137">
        <f t="array" aca="1" ref="JV270" ca="1">IF(RAND()&lt;=_xlfn.NORM.S.DIST((_xlfn.NORM.S.INV($H$54)-SQRT($H$61)*$B270)/SQRT(1-$H$61),TRUE),(1-(1-RAND())^(1/$F$57))^(1/$H$57),0)</f>
        <v>0</v>
      </c>
      <c r="JW270" s="137">
        <f t="array" aca="1" ref="JW270" ca="1">IF(RAND()&lt;=_xlfn.NORM.S.DIST((_xlfn.NORM.S.INV($H$54)-SQRT($H$61)*$B270)/SQRT(1-$H$61),TRUE),(1-(1-RAND())^(1/$F$57))^(1/$H$57),0)</f>
        <v>0.44740868799049532</v>
      </c>
      <c r="JX270" s="137">
        <f t="array" aca="1" ref="JX270" ca="1">IF(RAND()&lt;=_xlfn.NORM.S.DIST((_xlfn.NORM.S.INV($H$54)-SQRT($H$61)*$B270)/SQRT(1-$H$61),TRUE),(1-(1-RAND())^(1/$F$57))^(1/$H$57),0)</f>
        <v>0</v>
      </c>
      <c r="JY270" s="137">
        <f t="array" aca="1" ref="JY270" ca="1">IF(RAND()&lt;=_xlfn.NORM.S.DIST((_xlfn.NORM.S.INV($H$54)-SQRT($H$61)*$B270)/SQRT(1-$H$61),TRUE),(1-(1-RAND())^(1/$F$57))^(1/$H$57),0)</f>
        <v>0</v>
      </c>
      <c r="JZ270" s="137">
        <f t="array" aca="1" ref="JZ270" ca="1">IF(RAND()&lt;=_xlfn.NORM.S.DIST((_xlfn.NORM.S.INV($H$54)-SQRT($H$61)*$B270)/SQRT(1-$H$61),TRUE),(1-(1-RAND())^(1/$F$57))^(1/$H$57),0)</f>
        <v>0</v>
      </c>
      <c r="KA270" s="137">
        <f t="array" aca="1" ref="KA270" ca="1">IF(RAND()&lt;=_xlfn.NORM.S.DIST((_xlfn.NORM.S.INV($H$54)-SQRT($H$61)*$B270)/SQRT(1-$H$61),TRUE),(1-(1-RAND())^(1/$F$57))^(1/$H$57),0)</f>
        <v>0</v>
      </c>
      <c r="KB270" s="137">
        <f t="array" aca="1" ref="KB270" ca="1">IF(RAND()&lt;=_xlfn.NORM.S.DIST((_xlfn.NORM.S.INV($H$54)-SQRT($H$61)*$B270)/SQRT(1-$H$61),TRUE),(1-(1-RAND())^(1/$F$57))^(1/$H$57),0)</f>
        <v>0</v>
      </c>
      <c r="KC270" s="137">
        <f t="array" aca="1" ref="KC270" ca="1">IF(RAND()&lt;=_xlfn.NORM.S.DIST((_xlfn.NORM.S.INV($H$54)-SQRT($H$61)*$B270)/SQRT(1-$H$61),TRUE),(1-(1-RAND())^(1/$F$57))^(1/$H$57),0)</f>
        <v>0</v>
      </c>
      <c r="KD270" s="137">
        <f t="array" aca="1" ref="KD270" ca="1">IF(RAND()&lt;=_xlfn.NORM.S.DIST((_xlfn.NORM.S.INV($H$54)-SQRT($H$61)*$B270)/SQRT(1-$H$61),TRUE),(1-(1-RAND())^(1/$F$57))^(1/$H$57),0)</f>
        <v>0.52005686336572465</v>
      </c>
      <c r="KE270" s="137">
        <f t="array" aca="1" ref="KE270" ca="1">IF(RAND()&lt;=_xlfn.NORM.S.DIST((_xlfn.NORM.S.INV($H$54)-SQRT($H$61)*$B270)/SQRT(1-$H$61),TRUE),(1-(1-RAND())^(1/$F$57))^(1/$H$57),0)</f>
        <v>0.64482665140344719</v>
      </c>
      <c r="KF270" s="137">
        <f t="array" aca="1" ref="KF270" ca="1">IF(RAND()&lt;=_xlfn.NORM.S.DIST((_xlfn.NORM.S.INV($H$54)-SQRT($H$61)*$B270)/SQRT(1-$H$61),TRUE),(1-(1-RAND())^(1/$F$57))^(1/$H$57),0)</f>
        <v>0</v>
      </c>
      <c r="KG270" s="137">
        <f t="array" aca="1" ref="KG270" ca="1">IF(RAND()&lt;=_xlfn.NORM.S.DIST((_xlfn.NORM.S.INV($H$54)-SQRT($H$61)*$B270)/SQRT(1-$H$61),TRUE),(1-(1-RAND())^(1/$F$57))^(1/$H$57),0)</f>
        <v>0</v>
      </c>
      <c r="KH270" s="137">
        <f t="array" aca="1" ref="KH270" ca="1">IF(RAND()&lt;=_xlfn.NORM.S.DIST((_xlfn.NORM.S.INV($H$54)-SQRT($H$61)*$B270)/SQRT(1-$H$61),TRUE),(1-(1-RAND())^(1/$F$57))^(1/$H$57),0)</f>
        <v>0.99506436065562154</v>
      </c>
      <c r="KI270" s="137">
        <f t="array" aca="1" ref="KI270" ca="1">IF(RAND()&lt;=_xlfn.NORM.S.DIST((_xlfn.NORM.S.INV($H$54)-SQRT($H$61)*$B270)/SQRT(1-$H$61),TRUE),(1-(1-RAND())^(1/$F$57))^(1/$H$57),0)</f>
        <v>0</v>
      </c>
      <c r="KJ270" s="137">
        <f t="array" aca="1" ref="KJ270" ca="1">IF(RAND()&lt;=_xlfn.NORM.S.DIST((_xlfn.NORM.S.INV($H$54)-SQRT($H$61)*$B270)/SQRT(1-$H$61),TRUE),(1-(1-RAND())^(1/$F$57))^(1/$H$57),0)</f>
        <v>0</v>
      </c>
      <c r="KK270" s="137">
        <f t="array" aca="1" ref="KK270" ca="1">IF(RAND()&lt;=_xlfn.NORM.S.DIST((_xlfn.NORM.S.INV($H$54)-SQRT($H$61)*$B270)/SQRT(1-$H$61),TRUE),(1-(1-RAND())^(1/$F$57))^(1/$H$57),0)</f>
        <v>0.99352557893254001</v>
      </c>
      <c r="KL270" s="137">
        <f t="array" aca="1" ref="KL270" ca="1">IF(RAND()&lt;=_xlfn.NORM.S.DIST((_xlfn.NORM.S.INV($H$54)-SQRT($H$61)*$B270)/SQRT(1-$H$61),TRUE),(1-(1-RAND())^(1/$F$57))^(1/$H$57),0)</f>
        <v>0</v>
      </c>
      <c r="KM270" s="137">
        <f t="array" aca="1" ref="KM270" ca="1">IF(RAND()&lt;=_xlfn.NORM.S.DIST((_xlfn.NORM.S.INV($H$54)-SQRT($H$61)*$B270)/SQRT(1-$H$61),TRUE),(1-(1-RAND())^(1/$F$57))^(1/$H$57),0)</f>
        <v>0</v>
      </c>
      <c r="KN270" s="137">
        <f t="array" aca="1" ref="KN270" ca="1">IF(RAND()&lt;=_xlfn.NORM.S.DIST((_xlfn.NORM.S.INV($H$54)-SQRT($H$61)*$B270)/SQRT(1-$H$61),TRUE),(1-(1-RAND())^(1/$F$57))^(1/$H$57),0)</f>
        <v>0</v>
      </c>
      <c r="KO270" s="137">
        <f t="array" aca="1" ref="KO270" ca="1">IF(RAND()&lt;=_xlfn.NORM.S.DIST((_xlfn.NORM.S.INV($H$54)-SQRT($H$61)*$B270)/SQRT(1-$H$61),TRUE),(1-(1-RAND())^(1/$F$57))^(1/$H$57),0)</f>
        <v>0</v>
      </c>
      <c r="KP270" s="137">
        <f t="array" aca="1" ref="KP270" ca="1">IF(RAND()&lt;=_xlfn.NORM.S.DIST((_xlfn.NORM.S.INV($H$54)-SQRT($H$61)*$B270)/SQRT(1-$H$61),TRUE),(1-(1-RAND())^(1/$F$57))^(1/$H$57),0)</f>
        <v>0.79598683016355798</v>
      </c>
      <c r="KQ270" s="137">
        <f t="array" aca="1" ref="KQ270" ca="1">IF(RAND()&lt;=_xlfn.NORM.S.DIST((_xlfn.NORM.S.INV($H$54)-SQRT($H$61)*$B270)/SQRT(1-$H$61),TRUE),(1-(1-RAND())^(1/$F$57))^(1/$H$57),0)</f>
        <v>0</v>
      </c>
      <c r="KR270" s="137">
        <f t="array" aca="1" ref="KR270" ca="1">IF(RAND()&lt;=_xlfn.NORM.S.DIST((_xlfn.NORM.S.INV($H$54)-SQRT($H$61)*$B270)/SQRT(1-$H$61),TRUE),(1-(1-RAND())^(1/$F$57))^(1/$H$57),0)</f>
        <v>0</v>
      </c>
      <c r="KS270" s="137">
        <f t="shared" ca="1" si="60"/>
        <v>10</v>
      </c>
      <c r="KT270" s="137">
        <f t="shared" ca="1" si="61"/>
        <v>6.708697731518944</v>
      </c>
      <c r="KU270" s="137">
        <f t="array" aca="1" ref="KU270" ca="1">IF(RAND()&lt;=_xlfn.NORM.S.DIST((_xlfn.NORM.S.INV($I$54)-SQRT($I$61)*$B270)/SQRT(1-$I$61),TRUE),(1-(1-RAND())^(1/$F$57))^(1/$H$57),0)</f>
        <v>7.0829627574355821E-3</v>
      </c>
      <c r="KV270" s="137">
        <f t="array" aca="1" ref="KV270" ca="1">IF(RAND()&lt;=_xlfn.NORM.S.DIST((_xlfn.NORM.S.INV($I$54)-SQRT($I$61)*$B270)/SQRT(1-$I$61),TRUE),(1-(1-RAND())^(1/$F$57))^(1/$H$57),0)</f>
        <v>0.2236819848803708</v>
      </c>
      <c r="KW270" s="137">
        <f t="array" aca="1" ref="KW270" ca="1">IF(RAND()&lt;=_xlfn.NORM.S.DIST((_xlfn.NORM.S.INV($I$54)-SQRT($I$61)*$B270)/SQRT(1-$I$61),TRUE),(1-(1-RAND())^(1/$F$57))^(1/$H$57),0)</f>
        <v>0</v>
      </c>
      <c r="KX270" s="137">
        <f t="array" aca="1" ref="KX270" ca="1">IF(RAND()&lt;=_xlfn.NORM.S.DIST((_xlfn.NORM.S.INV($I$54)-SQRT($I$61)*$B270)/SQRT(1-$I$61),TRUE),(1-(1-RAND())^(1/$F$57))^(1/$H$57),0)</f>
        <v>0.34102493753721896</v>
      </c>
      <c r="KY270" s="137">
        <f t="array" aca="1" ref="KY270" ca="1">IF(RAND()&lt;=_xlfn.NORM.S.DIST((_xlfn.NORM.S.INV($I$54)-SQRT($I$61)*$B270)/SQRT(1-$I$61),TRUE),(1-(1-RAND())^(1/$F$57))^(1/$H$57),0)</f>
        <v>0.31939345618380177</v>
      </c>
      <c r="KZ270" s="137">
        <f t="array" aca="1" ref="KZ270" ca="1">IF(RAND()&lt;=_xlfn.NORM.S.DIST((_xlfn.NORM.S.INV($I$54)-SQRT($I$61)*$B270)/SQRT(1-$I$61),TRUE),(1-(1-RAND())^(1/$F$57))^(1/$H$57),0)</f>
        <v>0.55282495808859855</v>
      </c>
      <c r="LA270" s="137">
        <f t="array" aca="1" ref="LA270" ca="1">IF(RAND()&lt;=_xlfn.NORM.S.DIST((_xlfn.NORM.S.INV($I$54)-SQRT($I$61)*$B270)/SQRT(1-$I$61),TRUE),(1-(1-RAND())^(1/$F$57))^(1/$H$57),0)</f>
        <v>6.3973937491994806E-3</v>
      </c>
      <c r="LB270" s="137">
        <f t="array" aca="1" ref="LB270" ca="1">IF(RAND()&lt;=_xlfn.NORM.S.DIST((_xlfn.NORM.S.INV($I$54)-SQRT($I$61)*$B270)/SQRT(1-$I$61),TRUE),(1-(1-RAND())^(1/$F$57))^(1/$H$57),0)</f>
        <v>0</v>
      </c>
      <c r="LC270" s="137">
        <f t="array" aca="1" ref="LC270" ca="1">IF(RAND()&lt;=_xlfn.NORM.S.DIST((_xlfn.NORM.S.INV($I$54)-SQRT($I$61)*$B270)/SQRT(1-$I$61),TRUE),(1-(1-RAND())^(1/$F$57))^(1/$H$57),0)</f>
        <v>0.23731335464443143</v>
      </c>
      <c r="LD270" s="137">
        <f t="array" aca="1" ref="LD270" ca="1">IF(RAND()&lt;=_xlfn.NORM.S.DIST((_xlfn.NORM.S.INV($I$54)-SQRT($I$61)*$B270)/SQRT(1-$I$61),TRUE),(1-(1-RAND())^(1/$F$57))^(1/$H$57),0)</f>
        <v>0.3191479141796475</v>
      </c>
      <c r="LE270" s="137">
        <f t="shared" ca="1" si="62"/>
        <v>8</v>
      </c>
      <c r="LF270" s="137">
        <f t="shared" ca="1" si="63"/>
        <v>2.006866962020704</v>
      </c>
      <c r="LG270" s="137">
        <f t="shared" ca="1" si="64"/>
        <v>53</v>
      </c>
      <c r="LH270" s="137">
        <f t="shared" ca="1" si="64"/>
        <v>25.961631800148826</v>
      </c>
    </row>
    <row r="271" spans="1:320" x14ac:dyDescent="0.3">
      <c r="A271"/>
      <c r="B271" s="137">
        <f t="shared" ca="1" si="50"/>
        <v>-0.19063809999204887</v>
      </c>
      <c r="C271" s="137">
        <f t="array" aca="1" ref="C271" ca="1">IF(RAND()&lt;=_xlfn.NORM.S.DIST((_xlfn.NORM.S.INV($B$54)-SQRT($B$61)*$B271)/SQRT(1-$B$61),TRUE),(1-(1-RAND())^(1/$F$57))^(1/$H$57),0)</f>
        <v>0</v>
      </c>
      <c r="D271" s="137">
        <f t="array" aca="1" ref="D271" ca="1">IF(RAND()&lt;=_xlfn.NORM.S.DIST((_xlfn.NORM.S.INV($B$54)-SQRT($B$61)*$B271)/SQRT(1-$B$61),TRUE),(1-(1-RAND())^(1/$F$57))^(1/$H$57),0)</f>
        <v>0</v>
      </c>
      <c r="E271" s="137">
        <f t="array" aca="1" ref="E271" ca="1">IF(RAND()&lt;=_xlfn.NORM.S.DIST((_xlfn.NORM.S.INV($B$54)-SQRT($B$61)*$B271)/SQRT(1-$B$61),TRUE),(1-(1-RAND())^(1/$F$57))^(1/$H$57),0)</f>
        <v>0</v>
      </c>
      <c r="F271" s="137">
        <f t="array" aca="1" ref="F271" ca="1">IF(RAND()&lt;=_xlfn.NORM.S.DIST((_xlfn.NORM.S.INV($B$54)-SQRT($B$61)*$B271)/SQRT(1-$B$61),TRUE),(1-(1-RAND())^(1/$F$57))^(1/$H$57),0)</f>
        <v>0</v>
      </c>
      <c r="G271" s="137">
        <f t="array" aca="1" ref="G271" ca="1">IF(RAND()&lt;=_xlfn.NORM.S.DIST((_xlfn.NORM.S.INV($B$54)-SQRT($B$61)*$B271)/SQRT(1-$B$61),TRUE),(1-(1-RAND())^(1/$F$57))^(1/$H$57),0)</f>
        <v>0</v>
      </c>
      <c r="H271" s="137">
        <f t="array" aca="1" ref="H271" ca="1">IF(RAND()&lt;=_xlfn.NORM.S.DIST((_xlfn.NORM.S.INV($B$54)-SQRT($B$61)*$B271)/SQRT(1-$B$61),TRUE),(1-(1-RAND())^(1/$F$57))^(1/$H$57),0)</f>
        <v>0</v>
      </c>
      <c r="I271" s="137">
        <f t="array" aca="1" ref="I271" ca="1">IF(RAND()&lt;=_xlfn.NORM.S.DIST((_xlfn.NORM.S.INV($B$54)-SQRT($B$61)*$B271)/SQRT(1-$B$61),TRUE),(1-(1-RAND())^(1/$F$57))^(1/$H$57),0)</f>
        <v>0</v>
      </c>
      <c r="J271" s="137">
        <f t="array" aca="1" ref="J271" ca="1">IF(RAND()&lt;=_xlfn.NORM.S.DIST((_xlfn.NORM.S.INV($B$54)-SQRT($B$61)*$B271)/SQRT(1-$B$61),TRUE),(1-(1-RAND())^(1/$F$57))^(1/$H$57),0)</f>
        <v>0</v>
      </c>
      <c r="K271" s="137">
        <f t="array" aca="1" ref="K271" ca="1">IF(RAND()&lt;=_xlfn.NORM.S.DIST((_xlfn.NORM.S.INV($B$54)-SQRT($B$61)*$B271)/SQRT(1-$B$61),TRUE),(1-(1-RAND())^(1/$F$57))^(1/$H$57),0)</f>
        <v>0</v>
      </c>
      <c r="L271" s="137">
        <f t="array" aca="1" ref="L271" ca="1">IF(RAND()&lt;=_xlfn.NORM.S.DIST((_xlfn.NORM.S.INV($B$54)-SQRT($B$61)*$B271)/SQRT(1-$B$61),TRUE),(1-(1-RAND())^(1/$F$57))^(1/$H$57),0)</f>
        <v>0</v>
      </c>
      <c r="M271" s="137">
        <f t="shared" ca="1" si="65"/>
        <v>0</v>
      </c>
      <c r="N271" s="137">
        <f t="shared" ca="1" si="51"/>
        <v>0</v>
      </c>
      <c r="O271" s="137">
        <f t="array" aca="1" ref="O271" ca="1">IF(RAND()&lt;=_xlfn.NORM.S.DIST((_xlfn.NORM.S.INV($C$54)-SQRT($C$61)*$B271)/SQRT(1-$C$61),TRUE),(1-(1-RAND())^(1/$F$57))^(1/$H$57),0)</f>
        <v>0</v>
      </c>
      <c r="P271" s="137">
        <f t="array" aca="1" ref="P271" ca="1">IF(RAND()&lt;=_xlfn.NORM.S.DIST((_xlfn.NORM.S.INV($C$54)-SQRT($C$61)*$B271)/SQRT(1-$C$61),TRUE),(1-(1-RAND())^(1/$F$57))^(1/$H$57),0)</f>
        <v>0</v>
      </c>
      <c r="Q271" s="137">
        <f t="array" aca="1" ref="Q271" ca="1">IF(RAND()&lt;=_xlfn.NORM.S.DIST((_xlfn.NORM.S.INV($C$54)-SQRT($C$61)*$B271)/SQRT(1-$C$61),TRUE),(1-(1-RAND())^(1/$F$57))^(1/$H$57),0)</f>
        <v>0</v>
      </c>
      <c r="R271" s="137">
        <f t="array" aca="1" ref="R271" ca="1">IF(RAND()&lt;=_xlfn.NORM.S.DIST((_xlfn.NORM.S.INV($C$54)-SQRT($C$61)*$B271)/SQRT(1-$C$61),TRUE),(1-(1-RAND())^(1/$F$57))^(1/$H$57),0)</f>
        <v>0</v>
      </c>
      <c r="S271" s="137">
        <f t="array" aca="1" ref="S271" ca="1">IF(RAND()&lt;=_xlfn.NORM.S.DIST((_xlfn.NORM.S.INV($C$54)-SQRT($C$61)*$B271)/SQRT(1-$C$61),TRUE),(1-(1-RAND())^(1/$F$57))^(1/$H$57),0)</f>
        <v>0</v>
      </c>
      <c r="T271" s="137">
        <f t="array" aca="1" ref="T271" ca="1">IF(RAND()&lt;=_xlfn.NORM.S.DIST((_xlfn.NORM.S.INV($C$54)-SQRT($C$61)*$B271)/SQRT(1-$C$61),TRUE),(1-(1-RAND())^(1/$F$57))^(1/$H$57),0)</f>
        <v>0</v>
      </c>
      <c r="U271" s="137">
        <f t="array" aca="1" ref="U271" ca="1">IF(RAND()&lt;=_xlfn.NORM.S.DIST((_xlfn.NORM.S.INV($C$54)-SQRT($C$61)*$B271)/SQRT(1-$C$61),TRUE),(1-(1-RAND())^(1/$F$57))^(1/$H$57),0)</f>
        <v>0</v>
      </c>
      <c r="V271" s="137">
        <f t="array" aca="1" ref="V271" ca="1">IF(RAND()&lt;=_xlfn.NORM.S.DIST((_xlfn.NORM.S.INV($C$54)-SQRT($C$61)*$B271)/SQRT(1-$C$61),TRUE),(1-(1-RAND())^(1/$F$57))^(1/$H$57),0)</f>
        <v>0</v>
      </c>
      <c r="W271" s="137">
        <f t="array" aca="1" ref="W271" ca="1">IF(RAND()&lt;=_xlfn.NORM.S.DIST((_xlfn.NORM.S.INV($C$54)-SQRT($C$61)*$B271)/SQRT(1-$C$61),TRUE),(1-(1-RAND())^(1/$F$57))^(1/$H$57),0)</f>
        <v>0</v>
      </c>
      <c r="X271" s="137">
        <f t="array" aca="1" ref="X271" ca="1">IF(RAND()&lt;=_xlfn.NORM.S.DIST((_xlfn.NORM.S.INV($C$54)-SQRT($C$61)*$B271)/SQRT(1-$C$61),TRUE),(1-(1-RAND())^(1/$F$57))^(1/$H$57),0)</f>
        <v>0</v>
      </c>
      <c r="Y271" s="137">
        <f t="array" aca="1" ref="Y271" ca="1">IF(RAND()&lt;=_xlfn.NORM.S.DIST((_xlfn.NORM.S.INV($C$54)-SQRT($C$61)*$B271)/SQRT(1-$C$61),TRUE),(1-(1-RAND())^(1/$F$57))^(1/$H$57),0)</f>
        <v>0</v>
      </c>
      <c r="Z271" s="137">
        <f t="array" aca="1" ref="Z271" ca="1">IF(RAND()&lt;=_xlfn.NORM.S.DIST((_xlfn.NORM.S.INV($C$54)-SQRT($C$61)*$B271)/SQRT(1-$C$61),TRUE),(1-(1-RAND())^(1/$F$57))^(1/$H$57),0)</f>
        <v>0</v>
      </c>
      <c r="AA271" s="137">
        <f t="array" aca="1" ref="AA271" ca="1">IF(RAND()&lt;=_xlfn.NORM.S.DIST((_xlfn.NORM.S.INV($C$54)-SQRT($C$61)*$B271)/SQRT(1-$C$61),TRUE),(1-(1-RAND())^(1/$F$57))^(1/$H$57),0)</f>
        <v>0</v>
      </c>
      <c r="AB271" s="137">
        <f t="array" aca="1" ref="AB271" ca="1">IF(RAND()&lt;=_xlfn.NORM.S.DIST((_xlfn.NORM.S.INV($C$54)-SQRT($C$61)*$B271)/SQRT(1-$C$61),TRUE),(1-(1-RAND())^(1/$F$57))^(1/$H$57),0)</f>
        <v>0</v>
      </c>
      <c r="AC271" s="137">
        <f t="array" aca="1" ref="AC271" ca="1">IF(RAND()&lt;=_xlfn.NORM.S.DIST((_xlfn.NORM.S.INV($C$54)-SQRT($C$61)*$B271)/SQRT(1-$C$61),TRUE),(1-(1-RAND())^(1/$F$57))^(1/$H$57),0)</f>
        <v>0</v>
      </c>
      <c r="AD271" s="137">
        <f t="array" aca="1" ref="AD271" ca="1">IF(RAND()&lt;=_xlfn.NORM.S.DIST((_xlfn.NORM.S.INV($C$54)-SQRT($C$61)*$B271)/SQRT(1-$C$61),TRUE),(1-(1-RAND())^(1/$F$57))^(1/$H$57),0)</f>
        <v>0</v>
      </c>
      <c r="AE271" s="137">
        <f t="array" aca="1" ref="AE271" ca="1">IF(RAND()&lt;=_xlfn.NORM.S.DIST((_xlfn.NORM.S.INV($C$54)-SQRT($C$61)*$B271)/SQRT(1-$C$61),TRUE),(1-(1-RAND())^(1/$F$57))^(1/$H$57),0)</f>
        <v>0</v>
      </c>
      <c r="AF271" s="137">
        <f t="array" aca="1" ref="AF271" ca="1">IF(RAND()&lt;=_xlfn.NORM.S.DIST((_xlfn.NORM.S.INV($C$54)-SQRT($C$61)*$B271)/SQRT(1-$C$61),TRUE),(1-(1-RAND())^(1/$F$57))^(1/$H$57),0)</f>
        <v>0</v>
      </c>
      <c r="AG271" s="137">
        <f t="array" aca="1" ref="AG271" ca="1">IF(RAND()&lt;=_xlfn.NORM.S.DIST((_xlfn.NORM.S.INV($C$54)-SQRT($C$61)*$B271)/SQRT(1-$C$61),TRUE),(1-(1-RAND())^(1/$F$57))^(1/$H$57),0)</f>
        <v>0</v>
      </c>
      <c r="AH271" s="137">
        <f t="array" aca="1" ref="AH271" ca="1">IF(RAND()&lt;=_xlfn.NORM.S.DIST((_xlfn.NORM.S.INV($C$54)-SQRT($C$61)*$B271)/SQRT(1-$C$61),TRUE),(1-(1-RAND())^(1/$F$57))^(1/$H$57),0)</f>
        <v>0</v>
      </c>
      <c r="AI271" s="137">
        <f t="array" aca="1" ref="AI271" ca="1">IF(RAND()&lt;=_xlfn.NORM.S.DIST((_xlfn.NORM.S.INV($C$54)-SQRT($C$61)*$B271)/SQRT(1-$C$61),TRUE),(1-(1-RAND())^(1/$F$57))^(1/$H$57),0)</f>
        <v>0</v>
      </c>
      <c r="AJ271" s="137">
        <f t="array" aca="1" ref="AJ271" ca="1">IF(RAND()&lt;=_xlfn.NORM.S.DIST((_xlfn.NORM.S.INV($C$54)-SQRT($C$61)*$B271)/SQRT(1-$C$61),TRUE),(1-(1-RAND())^(1/$F$57))^(1/$H$57),0)</f>
        <v>0</v>
      </c>
      <c r="AK271" s="137">
        <f t="array" aca="1" ref="AK271" ca="1">IF(RAND()&lt;=_xlfn.NORM.S.DIST((_xlfn.NORM.S.INV($C$54)-SQRT($C$61)*$B271)/SQRT(1-$C$61),TRUE),(1-(1-RAND())^(1/$F$57))^(1/$H$57),0)</f>
        <v>0</v>
      </c>
      <c r="AL271" s="137">
        <f t="array" aca="1" ref="AL271" ca="1">IF(RAND()&lt;=_xlfn.NORM.S.DIST((_xlfn.NORM.S.INV($C$54)-SQRT($C$61)*$B271)/SQRT(1-$C$61),TRUE),(1-(1-RAND())^(1/$F$57))^(1/$H$57),0)</f>
        <v>0</v>
      </c>
      <c r="AM271" s="137">
        <f t="array" aca="1" ref="AM271" ca="1">IF(RAND()&lt;=_xlfn.NORM.S.DIST((_xlfn.NORM.S.INV($C$54)-SQRT($C$61)*$B271)/SQRT(1-$C$61),TRUE),(1-(1-RAND())^(1/$F$57))^(1/$H$57),0)</f>
        <v>0</v>
      </c>
      <c r="AN271" s="137">
        <f t="array" aca="1" ref="AN271" ca="1">IF(RAND()&lt;=_xlfn.NORM.S.DIST((_xlfn.NORM.S.INV($C$54)-SQRT($C$61)*$B271)/SQRT(1-$C$61),TRUE),(1-(1-RAND())^(1/$F$57))^(1/$H$57),0)</f>
        <v>0</v>
      </c>
      <c r="AO271" s="137">
        <f t="array" aca="1" ref="AO271" ca="1">IF(RAND()&lt;=_xlfn.NORM.S.DIST((_xlfn.NORM.S.INV($C$54)-SQRT($C$61)*$B271)/SQRT(1-$C$61),TRUE),(1-(1-RAND())^(1/$F$57))^(1/$H$57),0)</f>
        <v>0</v>
      </c>
      <c r="AP271" s="137">
        <f t="array" aca="1" ref="AP271" ca="1">IF(RAND()&lt;=_xlfn.NORM.S.DIST((_xlfn.NORM.S.INV($C$54)-SQRT($C$61)*$B271)/SQRT(1-$C$61),TRUE),(1-(1-RAND())^(1/$F$57))^(1/$H$57),0)</f>
        <v>0</v>
      </c>
      <c r="AQ271" s="137">
        <f t="array" aca="1" ref="AQ271" ca="1">IF(RAND()&lt;=_xlfn.NORM.S.DIST((_xlfn.NORM.S.INV($C$54)-SQRT($C$61)*$B271)/SQRT(1-$C$61),TRUE),(1-(1-RAND())^(1/$F$57))^(1/$H$57),0)</f>
        <v>0</v>
      </c>
      <c r="AR271" s="137">
        <f t="array" aca="1" ref="AR271" ca="1">IF(RAND()&lt;=_xlfn.NORM.S.DIST((_xlfn.NORM.S.INV($C$54)-SQRT($C$61)*$B271)/SQRT(1-$C$61),TRUE),(1-(1-RAND())^(1/$F$57))^(1/$H$57),0)</f>
        <v>0</v>
      </c>
      <c r="AS271" s="137">
        <f t="array" aca="1" ref="AS271" ca="1">COUNTIF(O271:AR271,"&gt;"&amp;0)</f>
        <v>0</v>
      </c>
      <c r="AT271" s="137">
        <f t="shared" ca="1" si="52"/>
        <v>0</v>
      </c>
      <c r="AU271" s="137">
        <f t="array" aca="1" ref="AU271" ca="1">IF(RAND()&lt;=_xlfn.NORM.S.DIST((_xlfn.NORM.S.INV($D$54)-SQRT($D$61)*$B271)/SQRT(1-$D$61),TRUE),(1-(1-RAND())^(1/$F$57))^(1/$H$57),0)</f>
        <v>0</v>
      </c>
      <c r="AV271" s="137">
        <f t="array" aca="1" ref="AV271" ca="1">IF(RAND()&lt;=_xlfn.NORM.S.DIST((_xlfn.NORM.S.INV($D$54)-SQRT($D$61)*$B271)/SQRT(1-$D$61),TRUE),(1-(1-RAND())^(1/$F$57))^(1/$H$57),0)</f>
        <v>0</v>
      </c>
      <c r="AW271" s="137">
        <f t="array" aca="1" ref="AW271" ca="1">IF(RAND()&lt;=_xlfn.NORM.S.DIST((_xlfn.NORM.S.INV($D$54)-SQRT($D$61)*$B271)/SQRT(1-$D$61),TRUE),(1-(1-RAND())^(1/$F$57))^(1/$H$57),0)</f>
        <v>0</v>
      </c>
      <c r="AX271" s="137">
        <f t="array" aca="1" ref="AX271" ca="1">IF(RAND()&lt;=_xlfn.NORM.S.DIST((_xlfn.NORM.S.INV($D$54)-SQRT($D$61)*$B271)/SQRT(1-$D$61),TRUE),(1-(1-RAND())^(1/$F$57))^(1/$H$57),0)</f>
        <v>0</v>
      </c>
      <c r="AY271" s="137">
        <f t="array" aca="1" ref="AY271" ca="1">IF(RAND()&lt;=_xlfn.NORM.S.DIST((_xlfn.NORM.S.INV($D$54)-SQRT($D$61)*$B271)/SQRT(1-$D$61),TRUE),(1-(1-RAND())^(1/$F$57))^(1/$H$57),0)</f>
        <v>0</v>
      </c>
      <c r="AZ271" s="137">
        <f t="array" aca="1" ref="AZ271" ca="1">IF(RAND()&lt;=_xlfn.NORM.S.DIST((_xlfn.NORM.S.INV($D$54)-SQRT($D$61)*$B271)/SQRT(1-$D$61),TRUE),(1-(1-RAND())^(1/$F$57))^(1/$H$57),0)</f>
        <v>0</v>
      </c>
      <c r="BA271" s="137">
        <f t="array" aca="1" ref="BA271" ca="1">IF(RAND()&lt;=_xlfn.NORM.S.DIST((_xlfn.NORM.S.INV($D$54)-SQRT($D$61)*$B271)/SQRT(1-$D$61),TRUE),(1-(1-RAND())^(1/$F$57))^(1/$H$57),0)</f>
        <v>0</v>
      </c>
      <c r="BB271" s="137">
        <f t="array" aca="1" ref="BB271" ca="1">IF(RAND()&lt;=_xlfn.NORM.S.DIST((_xlfn.NORM.S.INV($D$54)-SQRT($D$61)*$B271)/SQRT(1-$D$61),TRUE),(1-(1-RAND())^(1/$F$57))^(1/$H$57),0)</f>
        <v>0</v>
      </c>
      <c r="BC271" s="137">
        <f t="array" aca="1" ref="BC271" ca="1">IF(RAND()&lt;=_xlfn.NORM.S.DIST((_xlfn.NORM.S.INV($D$54)-SQRT($D$61)*$B271)/SQRT(1-$D$61),TRUE),(1-(1-RAND())^(1/$F$57))^(1/$H$57),0)</f>
        <v>0</v>
      </c>
      <c r="BD271" s="137">
        <f t="array" aca="1" ref="BD271" ca="1">IF(RAND()&lt;=_xlfn.NORM.S.DIST((_xlfn.NORM.S.INV($D$54)-SQRT($D$61)*$B271)/SQRT(1-$D$61),TRUE),(1-(1-RAND())^(1/$F$57))^(1/$H$57),0)</f>
        <v>0</v>
      </c>
      <c r="BE271" s="137">
        <f t="array" aca="1" ref="BE271" ca="1">IF(RAND()&lt;=_xlfn.NORM.S.DIST((_xlfn.NORM.S.INV($D$54)-SQRT($D$61)*$B271)/SQRT(1-$D$61),TRUE),(1-(1-RAND())^(1/$F$57))^(1/$H$57),0)</f>
        <v>0</v>
      </c>
      <c r="BF271" s="137">
        <f t="array" aca="1" ref="BF271" ca="1">IF(RAND()&lt;=_xlfn.NORM.S.DIST((_xlfn.NORM.S.INV($D$54)-SQRT($D$61)*$B271)/SQRT(1-$D$61),TRUE),(1-(1-RAND())^(1/$F$57))^(1/$H$57),0)</f>
        <v>0</v>
      </c>
      <c r="BG271" s="137">
        <f t="array" aca="1" ref="BG271" ca="1">IF(RAND()&lt;=_xlfn.NORM.S.DIST((_xlfn.NORM.S.INV($D$54)-SQRT($D$61)*$B271)/SQRT(1-$D$61),TRUE),(1-(1-RAND())^(1/$F$57))^(1/$H$57),0)</f>
        <v>0</v>
      </c>
      <c r="BH271" s="137">
        <f t="array" aca="1" ref="BH271" ca="1">IF(RAND()&lt;=_xlfn.NORM.S.DIST((_xlfn.NORM.S.INV($D$54)-SQRT($D$61)*$B271)/SQRT(1-$D$61),TRUE),(1-(1-RAND())^(1/$F$57))^(1/$H$57),0)</f>
        <v>0</v>
      </c>
      <c r="BI271" s="137">
        <f t="array" aca="1" ref="BI271" ca="1">IF(RAND()&lt;=_xlfn.NORM.S.DIST((_xlfn.NORM.S.INV($D$54)-SQRT($D$61)*$B271)/SQRT(1-$D$61),TRUE),(1-(1-RAND())^(1/$F$57))^(1/$H$57),0)</f>
        <v>0</v>
      </c>
      <c r="BJ271" s="137">
        <f t="array" aca="1" ref="BJ271" ca="1">IF(RAND()&lt;=_xlfn.NORM.S.DIST((_xlfn.NORM.S.INV($D$54)-SQRT($D$61)*$B271)/SQRT(1-$D$61),TRUE),(1-(1-RAND())^(1/$F$57))^(1/$H$57),0)</f>
        <v>0</v>
      </c>
      <c r="BK271" s="137">
        <f t="array" aca="1" ref="BK271" ca="1">IF(RAND()&lt;=_xlfn.NORM.S.DIST((_xlfn.NORM.S.INV($D$54)-SQRT($D$61)*$B271)/SQRT(1-$D$61),TRUE),(1-(1-RAND())^(1/$F$57))^(1/$H$57),0)</f>
        <v>0</v>
      </c>
      <c r="BL271" s="137">
        <f t="array" aca="1" ref="BL271" ca="1">IF(RAND()&lt;=_xlfn.NORM.S.DIST((_xlfn.NORM.S.INV($D$54)-SQRT($D$61)*$B271)/SQRT(1-$D$61),TRUE),(1-(1-RAND())^(1/$F$57))^(1/$H$57),0)</f>
        <v>0.54299820901881557</v>
      </c>
      <c r="BM271" s="137">
        <f t="array" aca="1" ref="BM271" ca="1">IF(RAND()&lt;=_xlfn.NORM.S.DIST((_xlfn.NORM.S.INV($D$54)-SQRT($D$61)*$B271)/SQRT(1-$D$61),TRUE),(1-(1-RAND())^(1/$F$57))^(1/$H$57),0)</f>
        <v>0</v>
      </c>
      <c r="BN271" s="137">
        <f t="array" aca="1" ref="BN271" ca="1">IF(RAND()&lt;=_xlfn.NORM.S.DIST((_xlfn.NORM.S.INV($D$54)-SQRT($D$61)*$B271)/SQRT(1-$D$61),TRUE),(1-(1-RAND())^(1/$F$57))^(1/$H$57),0)</f>
        <v>0</v>
      </c>
      <c r="BO271" s="137">
        <f t="array" aca="1" ref="BO271" ca="1">IF(RAND()&lt;=_xlfn.NORM.S.DIST((_xlfn.NORM.S.INV($D$54)-SQRT($D$61)*$B271)/SQRT(1-$D$61),TRUE),(1-(1-RAND())^(1/$F$57))^(1/$H$57),0)</f>
        <v>0</v>
      </c>
      <c r="BP271" s="137">
        <f t="array" aca="1" ref="BP271" ca="1">IF(RAND()&lt;=_xlfn.NORM.S.DIST((_xlfn.NORM.S.INV($D$54)-SQRT($D$61)*$B271)/SQRT(1-$D$61),TRUE),(1-(1-RAND())^(1/$F$57))^(1/$H$57),0)</f>
        <v>0</v>
      </c>
      <c r="BQ271" s="137">
        <f t="array" aca="1" ref="BQ271" ca="1">IF(RAND()&lt;=_xlfn.NORM.S.DIST((_xlfn.NORM.S.INV($D$54)-SQRT($D$61)*$B271)/SQRT(1-$D$61),TRUE),(1-(1-RAND())^(1/$F$57))^(1/$H$57),0)</f>
        <v>0</v>
      </c>
      <c r="BR271" s="137">
        <f t="array" aca="1" ref="BR271" ca="1">IF(RAND()&lt;=_xlfn.NORM.S.DIST((_xlfn.NORM.S.INV($D$54)-SQRT($D$61)*$B271)/SQRT(1-$D$61),TRUE),(1-(1-RAND())^(1/$F$57))^(1/$H$57),0)</f>
        <v>0</v>
      </c>
      <c r="BS271" s="137">
        <f t="array" aca="1" ref="BS271" ca="1">IF(RAND()&lt;=_xlfn.NORM.S.DIST((_xlfn.NORM.S.INV($D$54)-SQRT($D$61)*$B271)/SQRT(1-$D$61),TRUE),(1-(1-RAND())^(1/$F$57))^(1/$H$57),0)</f>
        <v>0</v>
      </c>
      <c r="BT271" s="137">
        <f t="array" aca="1" ref="BT271" ca="1">IF(RAND()&lt;=_xlfn.NORM.S.DIST((_xlfn.NORM.S.INV($D$54)-SQRT($D$61)*$B271)/SQRT(1-$D$61),TRUE),(1-(1-RAND())^(1/$F$57))^(1/$H$57),0)</f>
        <v>0</v>
      </c>
      <c r="BU271" s="137">
        <f t="array" aca="1" ref="BU271" ca="1">IF(RAND()&lt;=_xlfn.NORM.S.DIST((_xlfn.NORM.S.INV($D$54)-SQRT($D$61)*$B271)/SQRT(1-$D$61),TRUE),(1-(1-RAND())^(1/$F$57))^(1/$H$57),0)</f>
        <v>0</v>
      </c>
      <c r="BV271" s="137">
        <f t="array" aca="1" ref="BV271" ca="1">IF(RAND()&lt;=_xlfn.NORM.S.DIST((_xlfn.NORM.S.INV($D$54)-SQRT($D$61)*$B271)/SQRT(1-$D$61),TRUE),(1-(1-RAND())^(1/$F$57))^(1/$H$57),0)</f>
        <v>0</v>
      </c>
      <c r="BW271" s="137">
        <f t="array" aca="1" ref="BW271" ca="1">IF(RAND()&lt;=_xlfn.NORM.S.DIST((_xlfn.NORM.S.INV($D$54)-SQRT($D$61)*$B271)/SQRT(1-$D$61),TRUE),(1-(1-RAND())^(1/$F$57))^(1/$H$57),0)</f>
        <v>0</v>
      </c>
      <c r="BX271" s="137">
        <f t="array" aca="1" ref="BX271" ca="1">IF(RAND()&lt;=_xlfn.NORM.S.DIST((_xlfn.NORM.S.INV($D$54)-SQRT($D$61)*$B271)/SQRT(1-$D$61),TRUE),(1-(1-RAND())^(1/$F$57))^(1/$H$57),0)</f>
        <v>0</v>
      </c>
      <c r="BY271" s="137">
        <f t="array" aca="1" ref="BY271" ca="1">IF(RAND()&lt;=_xlfn.NORM.S.DIST((_xlfn.NORM.S.INV($D$54)-SQRT($D$61)*$B271)/SQRT(1-$D$61),TRUE),(1-(1-RAND())^(1/$F$57))^(1/$H$57),0)</f>
        <v>0</v>
      </c>
      <c r="BZ271" s="137">
        <f t="array" aca="1" ref="BZ271" ca="1">IF(RAND()&lt;=_xlfn.NORM.S.DIST((_xlfn.NORM.S.INV($D$54)-SQRT($D$61)*$B271)/SQRT(1-$D$61),TRUE),(1-(1-RAND())^(1/$F$57))^(1/$H$57),0)</f>
        <v>0</v>
      </c>
      <c r="CA271" s="137">
        <f t="array" aca="1" ref="CA271" ca="1">IF(RAND()&lt;=_xlfn.NORM.S.DIST((_xlfn.NORM.S.INV($D$54)-SQRT($D$61)*$B271)/SQRT(1-$D$61),TRUE),(1-(1-RAND())^(1/$F$57))^(1/$H$57),0)</f>
        <v>0</v>
      </c>
      <c r="CB271" s="137">
        <f t="array" aca="1" ref="CB271" ca="1">IF(RAND()&lt;=_xlfn.NORM.S.DIST((_xlfn.NORM.S.INV($D$54)-SQRT($D$61)*$B271)/SQRT(1-$D$61),TRUE),(1-(1-RAND())^(1/$F$57))^(1/$H$57),0)</f>
        <v>0</v>
      </c>
      <c r="CC271" s="137">
        <f t="array" aca="1" ref="CC271" ca="1">IF(RAND()&lt;=_xlfn.NORM.S.DIST((_xlfn.NORM.S.INV($D$54)-SQRT($D$61)*$B271)/SQRT(1-$D$61),TRUE),(1-(1-RAND())^(1/$F$57))^(1/$H$57),0)</f>
        <v>0</v>
      </c>
      <c r="CD271" s="137">
        <f t="array" aca="1" ref="CD271" ca="1">IF(RAND()&lt;=_xlfn.NORM.S.DIST((_xlfn.NORM.S.INV($D$54)-SQRT($D$61)*$B271)/SQRT(1-$D$61),TRUE),(1-(1-RAND())^(1/$F$57))^(1/$H$57),0)</f>
        <v>0</v>
      </c>
      <c r="CE271" s="137">
        <f t="array" aca="1" ref="CE271" ca="1">IF(RAND()&lt;=_xlfn.NORM.S.DIST((_xlfn.NORM.S.INV($D$54)-SQRT($D$61)*$B271)/SQRT(1-$D$61),TRUE),(1-(1-RAND())^(1/$F$57))^(1/$H$57),0)</f>
        <v>0</v>
      </c>
      <c r="CF271" s="137">
        <f t="array" aca="1" ref="CF271" ca="1">IF(RAND()&lt;=_xlfn.NORM.S.DIST((_xlfn.NORM.S.INV($D$54)-SQRT($D$61)*$B271)/SQRT(1-$D$61),TRUE),(1-(1-RAND())^(1/$F$57))^(1/$H$57),0)</f>
        <v>0</v>
      </c>
      <c r="CG271" s="137">
        <f t="array" aca="1" ref="CG271" ca="1">IF(RAND()&lt;=_xlfn.NORM.S.DIST((_xlfn.NORM.S.INV($D$54)-SQRT($D$61)*$B271)/SQRT(1-$D$61),TRUE),(1-(1-RAND())^(1/$F$57))^(1/$H$57),0)</f>
        <v>0</v>
      </c>
      <c r="CH271" s="137">
        <f t="array" aca="1" ref="CH271" ca="1">IF(RAND()&lt;=_xlfn.NORM.S.DIST((_xlfn.NORM.S.INV($D$54)-SQRT($D$61)*$B271)/SQRT(1-$D$61),TRUE),(1-(1-RAND())^(1/$F$57))^(1/$H$57),0)</f>
        <v>0</v>
      </c>
      <c r="CI271" s="137">
        <f t="array" aca="1" ref="CI271" ca="1">COUNTIF(AU271:CH271,"&gt;"&amp;0)</f>
        <v>1</v>
      </c>
      <c r="CJ271" s="137">
        <f t="shared" ca="1" si="53"/>
        <v>0.54299820901881557</v>
      </c>
      <c r="CK271" s="137">
        <f t="array" aca="1" ref="CK271" ca="1">IF(RAND()&lt;=_xlfn.NORM.S.DIST((_xlfn.NORM.S.INV($E$54)-SQRT($E$61)*$B271)/SQRT(1-$E$61),TRUE),(1-(1-RAND())^(1/$F$57))^(1/$H$57),0)</f>
        <v>0</v>
      </c>
      <c r="CL271" s="137">
        <f t="array" aca="1" ref="CL271" ca="1">IF(RAND()&lt;=_xlfn.NORM.S.DIST((_xlfn.NORM.S.INV($E$54)-SQRT($E$61)*$B271)/SQRT(1-$E$61),TRUE),(1-(1-RAND())^(1/$F$57))^(1/$H$57),0)</f>
        <v>0</v>
      </c>
      <c r="CM271" s="137">
        <f t="array" aca="1" ref="CM271" ca="1">IF(RAND()&lt;=_xlfn.NORM.S.DIST((_xlfn.NORM.S.INV($E$54)-SQRT($E$61)*$B271)/SQRT(1-$E$61),TRUE),(1-(1-RAND())^(1/$F$57))^(1/$H$57),0)</f>
        <v>0.10203055025048972</v>
      </c>
      <c r="CN271" s="137">
        <f t="array" aca="1" ref="CN271" ca="1">IF(RAND()&lt;=_xlfn.NORM.S.DIST((_xlfn.NORM.S.INV($E$54)-SQRT($E$61)*$B271)/SQRT(1-$E$61),TRUE),(1-(1-RAND())^(1/$F$57))^(1/$H$57),0)</f>
        <v>0</v>
      </c>
      <c r="CO271" s="137">
        <f t="array" aca="1" ref="CO271" ca="1">IF(RAND()&lt;=_xlfn.NORM.S.DIST((_xlfn.NORM.S.INV($E$54)-SQRT($E$61)*$B271)/SQRT(1-$E$61),TRUE),(1-(1-RAND())^(1/$F$57))^(1/$H$57),0)</f>
        <v>0</v>
      </c>
      <c r="CP271" s="137">
        <f t="array" aca="1" ref="CP271" ca="1">IF(RAND()&lt;=_xlfn.NORM.S.DIST((_xlfn.NORM.S.INV($E$54)-SQRT($E$61)*$B271)/SQRT(1-$E$61),TRUE),(1-(1-RAND())^(1/$F$57))^(1/$H$57),0)</f>
        <v>0</v>
      </c>
      <c r="CQ271" s="137">
        <f t="array" aca="1" ref="CQ271" ca="1">IF(RAND()&lt;=_xlfn.NORM.S.DIST((_xlfn.NORM.S.INV($E$54)-SQRT($E$61)*$B271)/SQRT(1-$E$61),TRUE),(1-(1-RAND())^(1/$F$57))^(1/$H$57),0)</f>
        <v>0</v>
      </c>
      <c r="CR271" s="137">
        <f t="array" aca="1" ref="CR271" ca="1">IF(RAND()&lt;=_xlfn.NORM.S.DIST((_xlfn.NORM.S.INV($E$54)-SQRT($E$61)*$B271)/SQRT(1-$E$61),TRUE),(1-(1-RAND())^(1/$F$57))^(1/$H$57),0)</f>
        <v>0</v>
      </c>
      <c r="CS271" s="137">
        <f t="array" aca="1" ref="CS271" ca="1">IF(RAND()&lt;=_xlfn.NORM.S.DIST((_xlfn.NORM.S.INV($E$54)-SQRT($E$61)*$B271)/SQRT(1-$E$61),TRUE),(1-(1-RAND())^(1/$F$57))^(1/$H$57),0)</f>
        <v>0</v>
      </c>
      <c r="CT271" s="137">
        <f t="array" aca="1" ref="CT271" ca="1">IF(RAND()&lt;=_xlfn.NORM.S.DIST((_xlfn.NORM.S.INV($E$54)-SQRT($E$61)*$B271)/SQRT(1-$E$61),TRUE),(1-(1-RAND())^(1/$F$57))^(1/$H$57),0)</f>
        <v>0</v>
      </c>
      <c r="CU271" s="137">
        <f t="array" aca="1" ref="CU271" ca="1">IF(RAND()&lt;=_xlfn.NORM.S.DIST((_xlfn.NORM.S.INV($E$54)-SQRT($E$61)*$B271)/SQRT(1-$E$61),TRUE),(1-(1-RAND())^(1/$F$57))^(1/$H$57),0)</f>
        <v>0</v>
      </c>
      <c r="CV271" s="137">
        <f t="array" aca="1" ref="CV271" ca="1">IF(RAND()&lt;=_xlfn.NORM.S.DIST((_xlfn.NORM.S.INV($E$54)-SQRT($E$61)*$B271)/SQRT(1-$E$61),TRUE),(1-(1-RAND())^(1/$F$57))^(1/$H$57),0)</f>
        <v>0</v>
      </c>
      <c r="CW271" s="137">
        <f t="array" aca="1" ref="CW271" ca="1">IF(RAND()&lt;=_xlfn.NORM.S.DIST((_xlfn.NORM.S.INV($E$54)-SQRT($E$61)*$B271)/SQRT(1-$E$61),TRUE),(1-(1-RAND())^(1/$F$57))^(1/$H$57),0)</f>
        <v>0</v>
      </c>
      <c r="CX271" s="137">
        <f t="array" aca="1" ref="CX271" ca="1">IF(RAND()&lt;=_xlfn.NORM.S.DIST((_xlfn.NORM.S.INV($E$54)-SQRT($E$61)*$B271)/SQRT(1-$E$61),TRUE),(1-(1-RAND())^(1/$F$57))^(1/$H$57),0)</f>
        <v>0.74928535950131681</v>
      </c>
      <c r="CY271" s="137">
        <f t="array" aca="1" ref="CY271" ca="1">IF(RAND()&lt;=_xlfn.NORM.S.DIST((_xlfn.NORM.S.INV($E$54)-SQRT($E$61)*$B271)/SQRT(1-$E$61),TRUE),(1-(1-RAND())^(1/$F$57))^(1/$H$57),0)</f>
        <v>0</v>
      </c>
      <c r="CZ271" s="137">
        <f t="array" aca="1" ref="CZ271" ca="1">IF(RAND()&lt;=_xlfn.NORM.S.DIST((_xlfn.NORM.S.INV($E$54)-SQRT($E$61)*$B271)/SQRT(1-$E$61),TRUE),(1-(1-RAND())^(1/$F$57))^(1/$H$57),0)</f>
        <v>0</v>
      </c>
      <c r="DA271" s="137">
        <f t="array" aca="1" ref="DA271" ca="1">IF(RAND()&lt;=_xlfn.NORM.S.DIST((_xlfn.NORM.S.INV($E$54)-SQRT($E$61)*$B271)/SQRT(1-$E$61),TRUE),(1-(1-RAND())^(1/$F$57))^(1/$H$57),0)</f>
        <v>0</v>
      </c>
      <c r="DB271" s="137">
        <f t="array" aca="1" ref="DB271" ca="1">IF(RAND()&lt;=_xlfn.NORM.S.DIST((_xlfn.NORM.S.INV($E$54)-SQRT($E$61)*$B271)/SQRT(1-$E$61),TRUE),(1-(1-RAND())^(1/$F$57))^(1/$H$57),0)</f>
        <v>0</v>
      </c>
      <c r="DC271" s="137">
        <f t="array" aca="1" ref="DC271" ca="1">IF(RAND()&lt;=_xlfn.NORM.S.DIST((_xlfn.NORM.S.INV($E$54)-SQRT($E$61)*$B271)/SQRT(1-$E$61),TRUE),(1-(1-RAND())^(1/$F$57))^(1/$H$57),0)</f>
        <v>0.9746610900291508</v>
      </c>
      <c r="DD271" s="137">
        <f t="array" aca="1" ref="DD271" ca="1">IF(RAND()&lt;=_xlfn.NORM.S.DIST((_xlfn.NORM.S.INV($E$54)-SQRT($E$61)*$B271)/SQRT(1-$E$61),TRUE),(1-(1-RAND())^(1/$F$57))^(1/$H$57),0)</f>
        <v>0</v>
      </c>
      <c r="DE271" s="137">
        <f t="array" aca="1" ref="DE271" ca="1">IF(RAND()&lt;=_xlfn.NORM.S.DIST((_xlfn.NORM.S.INV($E$54)-SQRT($E$61)*$B271)/SQRT(1-$E$61),TRUE),(1-(1-RAND())^(1/$F$57))^(1/$H$57),0)</f>
        <v>0</v>
      </c>
      <c r="DF271" s="137">
        <f t="array" aca="1" ref="DF271" ca="1">IF(RAND()&lt;=_xlfn.NORM.S.DIST((_xlfn.NORM.S.INV($E$54)-SQRT($E$61)*$B271)/SQRT(1-$E$61),TRUE),(1-(1-RAND())^(1/$F$57))^(1/$H$57),0)</f>
        <v>0</v>
      </c>
      <c r="DG271" s="137">
        <f t="array" aca="1" ref="DG271" ca="1">IF(RAND()&lt;=_xlfn.NORM.S.DIST((_xlfn.NORM.S.INV($E$54)-SQRT($E$61)*$B271)/SQRT(1-$E$61),TRUE),(1-(1-RAND())^(1/$F$57))^(1/$H$57),0)</f>
        <v>0</v>
      </c>
      <c r="DH271" s="137">
        <f t="array" aca="1" ref="DH271" ca="1">IF(RAND()&lt;=_xlfn.NORM.S.DIST((_xlfn.NORM.S.INV($E$54)-SQRT($E$61)*$B271)/SQRT(1-$E$61),TRUE),(1-(1-RAND())^(1/$F$57))^(1/$H$57),0)</f>
        <v>0</v>
      </c>
      <c r="DI271" s="137">
        <f t="array" aca="1" ref="DI271" ca="1">IF(RAND()&lt;=_xlfn.NORM.S.DIST((_xlfn.NORM.S.INV($E$54)-SQRT($E$61)*$B271)/SQRT(1-$E$61),TRUE),(1-(1-RAND())^(1/$F$57))^(1/$H$57),0)</f>
        <v>0</v>
      </c>
      <c r="DJ271" s="137">
        <f t="array" aca="1" ref="DJ271" ca="1">IF(RAND()&lt;=_xlfn.NORM.S.DIST((_xlfn.NORM.S.INV($E$54)-SQRT($E$61)*$B271)/SQRT(1-$E$61),TRUE),(1-(1-RAND())^(1/$F$57))^(1/$H$57),0)</f>
        <v>0</v>
      </c>
      <c r="DK271" s="137">
        <f t="array" aca="1" ref="DK271" ca="1">IF(RAND()&lt;=_xlfn.NORM.S.DIST((_xlfn.NORM.S.INV($E$54)-SQRT($E$61)*$B271)/SQRT(1-$E$61),TRUE),(1-(1-RAND())^(1/$F$57))^(1/$H$57),0)</f>
        <v>0</v>
      </c>
      <c r="DL271" s="137">
        <f t="array" aca="1" ref="DL271" ca="1">IF(RAND()&lt;=_xlfn.NORM.S.DIST((_xlfn.NORM.S.INV($E$54)-SQRT($E$61)*$B271)/SQRT(1-$E$61),TRUE),(1-(1-RAND())^(1/$F$57))^(1/$H$57),0)</f>
        <v>0.62436082709605323</v>
      </c>
      <c r="DM271" s="137">
        <f t="array" aca="1" ref="DM271" ca="1">IF(RAND()&lt;=_xlfn.NORM.S.DIST((_xlfn.NORM.S.INV($E$54)-SQRT($E$61)*$B271)/SQRT(1-$E$61),TRUE),(1-(1-RAND())^(1/$F$57))^(1/$H$57),0)</f>
        <v>0</v>
      </c>
      <c r="DN271" s="137">
        <f t="array" aca="1" ref="DN271" ca="1">IF(RAND()&lt;=_xlfn.NORM.S.DIST((_xlfn.NORM.S.INV($E$54)-SQRT($E$61)*$B271)/SQRT(1-$E$61),TRUE),(1-(1-RAND())^(1/$F$57))^(1/$H$57),0)</f>
        <v>0</v>
      </c>
      <c r="DO271" s="137">
        <f t="array" aca="1" ref="DO271" ca="1">IF(RAND()&lt;=_xlfn.NORM.S.DIST((_xlfn.NORM.S.INV($E$54)-SQRT($E$61)*$B271)/SQRT(1-$E$61),TRUE),(1-(1-RAND())^(1/$F$57))^(1/$H$57),0)</f>
        <v>0</v>
      </c>
      <c r="DP271" s="137">
        <f t="array" aca="1" ref="DP271" ca="1">IF(RAND()&lt;=_xlfn.NORM.S.DIST((_xlfn.NORM.S.INV($E$54)-SQRT($E$61)*$B271)/SQRT(1-$E$61),TRUE),(1-(1-RAND())^(1/$F$57))^(1/$H$57),0)</f>
        <v>0</v>
      </c>
      <c r="DQ271" s="137">
        <f t="array" aca="1" ref="DQ271" ca="1">IF(RAND()&lt;=_xlfn.NORM.S.DIST((_xlfn.NORM.S.INV($E$54)-SQRT($E$61)*$B271)/SQRT(1-$E$61),TRUE),(1-(1-RAND())^(1/$F$57))^(1/$H$57),0)</f>
        <v>0</v>
      </c>
      <c r="DR271" s="137">
        <f t="array" aca="1" ref="DR271" ca="1">IF(RAND()&lt;=_xlfn.NORM.S.DIST((_xlfn.NORM.S.INV($E$54)-SQRT($E$61)*$B271)/SQRT(1-$E$61),TRUE),(1-(1-RAND())^(1/$F$57))^(1/$H$57),0)</f>
        <v>0</v>
      </c>
      <c r="DS271" s="137">
        <f t="array" aca="1" ref="DS271" ca="1">IF(RAND()&lt;=_xlfn.NORM.S.DIST((_xlfn.NORM.S.INV($E$54)-SQRT($E$61)*$B271)/SQRT(1-$E$61),TRUE),(1-(1-RAND())^(1/$F$57))^(1/$H$57),0)</f>
        <v>0</v>
      </c>
      <c r="DT271" s="137">
        <f t="array" aca="1" ref="DT271" ca="1">IF(RAND()&lt;=_xlfn.NORM.S.DIST((_xlfn.NORM.S.INV($E$54)-SQRT($E$61)*$B271)/SQRT(1-$E$61),TRUE),(1-(1-RAND())^(1/$F$57))^(1/$H$57),0)</f>
        <v>0</v>
      </c>
      <c r="DU271" s="137">
        <f t="array" aca="1" ref="DU271" ca="1">IF(RAND()&lt;=_xlfn.NORM.S.DIST((_xlfn.NORM.S.INV($E$54)-SQRT($E$61)*$B271)/SQRT(1-$E$61),TRUE),(1-(1-RAND())^(1/$F$57))^(1/$H$57),0)</f>
        <v>0</v>
      </c>
      <c r="DV271" s="137">
        <f t="array" aca="1" ref="DV271" ca="1">IF(RAND()&lt;=_xlfn.NORM.S.DIST((_xlfn.NORM.S.INV($E$54)-SQRT($E$61)*$B271)/SQRT(1-$E$61),TRUE),(1-(1-RAND())^(1/$F$57))^(1/$H$57),0)</f>
        <v>0</v>
      </c>
      <c r="DW271" s="137">
        <f t="array" aca="1" ref="DW271" ca="1">IF(RAND()&lt;=_xlfn.NORM.S.DIST((_xlfn.NORM.S.INV($E$54)-SQRT($E$61)*$B271)/SQRT(1-$E$61),TRUE),(1-(1-RAND())^(1/$F$57))^(1/$H$57),0)</f>
        <v>0</v>
      </c>
      <c r="DX271" s="137">
        <f t="array" aca="1" ref="DX271" ca="1">IF(RAND()&lt;=_xlfn.NORM.S.DIST((_xlfn.NORM.S.INV($E$54)-SQRT($E$61)*$B271)/SQRT(1-$E$61),TRUE),(1-(1-RAND())^(1/$F$57))^(1/$H$57),0)</f>
        <v>0</v>
      </c>
      <c r="DY271" s="137">
        <f t="array" aca="1" ref="DY271" ca="1">IF(RAND()&lt;=_xlfn.NORM.S.DIST((_xlfn.NORM.S.INV($E$54)-SQRT($E$61)*$B271)/SQRT(1-$E$61),TRUE),(1-(1-RAND())^(1/$F$57))^(1/$H$57),0)</f>
        <v>0</v>
      </c>
      <c r="DZ271" s="137">
        <f t="array" aca="1" ref="DZ271" ca="1">IF(RAND()&lt;=_xlfn.NORM.S.DIST((_xlfn.NORM.S.INV($E$54)-SQRT($E$61)*$B271)/SQRT(1-$E$61),TRUE),(1-(1-RAND())^(1/$F$57))^(1/$H$57),0)</f>
        <v>0</v>
      </c>
      <c r="EA271" s="137">
        <f t="array" aca="1" ref="EA271" ca="1">IF(RAND()&lt;=_xlfn.NORM.S.DIST((_xlfn.NORM.S.INV($E$54)-SQRT($E$61)*$B271)/SQRT(1-$E$61),TRUE),(1-(1-RAND())^(1/$F$57))^(1/$H$57),0)</f>
        <v>0</v>
      </c>
      <c r="EB271" s="137">
        <f t="array" aca="1" ref="EB271" ca="1">IF(RAND()&lt;=_xlfn.NORM.S.DIST((_xlfn.NORM.S.INV($E$54)-SQRT($E$61)*$B271)/SQRT(1-$E$61),TRUE),(1-(1-RAND())^(1/$F$57))^(1/$H$57),0)</f>
        <v>0</v>
      </c>
      <c r="EC271" s="137">
        <f t="array" aca="1" ref="EC271" ca="1">IF(RAND()&lt;=_xlfn.NORM.S.DIST((_xlfn.NORM.S.INV($E$54)-SQRT($E$61)*$B271)/SQRT(1-$E$61),TRUE),(1-(1-RAND())^(1/$F$57))^(1/$H$57),0)</f>
        <v>0</v>
      </c>
      <c r="ED271" s="137">
        <f t="array" aca="1" ref="ED271" ca="1">IF(RAND()&lt;=_xlfn.NORM.S.DIST((_xlfn.NORM.S.INV($E$54)-SQRT($E$61)*$B271)/SQRT(1-$E$61),TRUE),(1-(1-RAND())^(1/$F$57))^(1/$H$57),0)</f>
        <v>0</v>
      </c>
      <c r="EE271" s="137">
        <f t="array" aca="1" ref="EE271" ca="1">IF(RAND()&lt;=_xlfn.NORM.S.DIST((_xlfn.NORM.S.INV($E$54)-SQRT($E$61)*$B271)/SQRT(1-$E$61),TRUE),(1-(1-RAND())^(1/$F$57))^(1/$H$57),0)</f>
        <v>0</v>
      </c>
      <c r="EF271" s="137">
        <f t="array" aca="1" ref="EF271" ca="1">IF(RAND()&lt;=_xlfn.NORM.S.DIST((_xlfn.NORM.S.INV($E$54)-SQRT($E$61)*$B271)/SQRT(1-$E$61),TRUE),(1-(1-RAND())^(1/$F$57))^(1/$H$57),0)</f>
        <v>0</v>
      </c>
      <c r="EG271" s="137">
        <f t="array" aca="1" ref="EG271" ca="1">IF(RAND()&lt;=_xlfn.NORM.S.DIST((_xlfn.NORM.S.INV($E$54)-SQRT($E$61)*$B271)/SQRT(1-$E$61),TRUE),(1-(1-RAND())^(1/$F$57))^(1/$H$57),0)</f>
        <v>0</v>
      </c>
      <c r="EH271" s="137">
        <f t="array" aca="1" ref="EH271" ca="1">IF(RAND()&lt;=_xlfn.NORM.S.DIST((_xlfn.NORM.S.INV($E$54)-SQRT($E$61)*$B271)/SQRT(1-$E$61),TRUE),(1-(1-RAND())^(1/$F$57))^(1/$H$57),0)</f>
        <v>0</v>
      </c>
      <c r="EI271" s="137">
        <f t="array" aca="1" ref="EI271" ca="1">IF(RAND()&lt;=_xlfn.NORM.S.DIST((_xlfn.NORM.S.INV($E$54)-SQRT($E$61)*$B271)/SQRT(1-$E$61),TRUE),(1-(1-RAND())^(1/$F$57))^(1/$H$57),0)</f>
        <v>0</v>
      </c>
      <c r="EJ271" s="137">
        <f t="array" aca="1" ref="EJ271" ca="1">IF(RAND()&lt;=_xlfn.NORM.S.DIST((_xlfn.NORM.S.INV($E$54)-SQRT($E$61)*$B271)/SQRT(1-$E$61),TRUE),(1-(1-RAND())^(1/$F$57))^(1/$H$57),0)</f>
        <v>0.89690814726892132</v>
      </c>
      <c r="EK271" s="137">
        <f t="array" aca="1" ref="EK271" ca="1">IF(RAND()&lt;=_xlfn.NORM.S.DIST((_xlfn.NORM.S.INV($E$54)-SQRT($E$61)*$B271)/SQRT(1-$E$61),TRUE),(1-(1-RAND())^(1/$F$57))^(1/$H$57),0)</f>
        <v>0</v>
      </c>
      <c r="EL271" s="137">
        <f t="array" aca="1" ref="EL271" ca="1">IF(RAND()&lt;=_xlfn.NORM.S.DIST((_xlfn.NORM.S.INV($E$54)-SQRT($E$61)*$B271)/SQRT(1-$E$61),TRUE),(1-(1-RAND())^(1/$F$57))^(1/$H$57),0)</f>
        <v>0</v>
      </c>
      <c r="EM271" s="137">
        <f t="array" aca="1" ref="EM271" ca="1">IF(RAND()&lt;=_xlfn.NORM.S.DIST((_xlfn.NORM.S.INV($E$54)-SQRT($E$61)*$B271)/SQRT(1-$E$61),TRUE),(1-(1-RAND())^(1/$F$57))^(1/$H$57),0)</f>
        <v>0</v>
      </c>
      <c r="EN271" s="137">
        <f t="array" aca="1" ref="EN271" ca="1">IF(RAND()&lt;=_xlfn.NORM.S.DIST((_xlfn.NORM.S.INV($E$54)-SQRT($E$61)*$B271)/SQRT(1-$E$61),TRUE),(1-(1-RAND())^(1/$F$57))^(1/$H$57),0)</f>
        <v>0.78499406444401476</v>
      </c>
      <c r="EO271" s="137">
        <f t="array" aca="1" ref="EO271" ca="1">IF(RAND()&lt;=_xlfn.NORM.S.DIST((_xlfn.NORM.S.INV($E$54)-SQRT($E$61)*$B271)/SQRT(1-$E$61),TRUE),(1-(1-RAND())^(1/$F$57))^(1/$H$57),0)</f>
        <v>0</v>
      </c>
      <c r="EP271" s="137">
        <f t="array" aca="1" ref="EP271" ca="1">IF(RAND()&lt;=_xlfn.NORM.S.DIST((_xlfn.NORM.S.INV($E$54)-SQRT($E$61)*$B271)/SQRT(1-$E$61),TRUE),(1-(1-RAND())^(1/$F$57))^(1/$H$57),0)</f>
        <v>0</v>
      </c>
      <c r="EQ271" s="137">
        <f t="array" aca="1" ref="EQ271" ca="1">IF(RAND()&lt;=_xlfn.NORM.S.DIST((_xlfn.NORM.S.INV($E$54)-SQRT($E$61)*$B271)/SQRT(1-$E$61),TRUE),(1-(1-RAND())^(1/$F$57))^(1/$H$57),0)</f>
        <v>0</v>
      </c>
      <c r="ER271" s="137">
        <f t="array" aca="1" ref="ER271" ca="1">IF(RAND()&lt;=_xlfn.NORM.S.DIST((_xlfn.NORM.S.INV($E$54)-SQRT($E$61)*$B271)/SQRT(1-$E$61),TRUE),(1-(1-RAND())^(1/$F$57))^(1/$H$57),0)</f>
        <v>0</v>
      </c>
      <c r="ES271" s="137">
        <f t="array" aca="1" ref="ES271" ca="1">IF(RAND()&lt;=_xlfn.NORM.S.DIST((_xlfn.NORM.S.INV($E$54)-SQRT($E$61)*$B271)/SQRT(1-$E$61),TRUE),(1-(1-RAND())^(1/$F$57))^(1/$H$57),0)</f>
        <v>0</v>
      </c>
      <c r="ET271" s="137">
        <f t="array" aca="1" ref="ET271" ca="1">IF(RAND()&lt;=_xlfn.NORM.S.DIST((_xlfn.NORM.S.INV($E$54)-SQRT($E$61)*$B271)/SQRT(1-$E$61),TRUE),(1-(1-RAND())^(1/$F$57))^(1/$H$57),0)</f>
        <v>0</v>
      </c>
      <c r="EU271" s="137">
        <f t="array" aca="1" ref="EU271" ca="1">IF(RAND()&lt;=_xlfn.NORM.S.DIST((_xlfn.NORM.S.INV($E$54)-SQRT($E$61)*$B271)/SQRT(1-$E$61),TRUE),(1-(1-RAND())^(1/$F$57))^(1/$H$57),0)</f>
        <v>0</v>
      </c>
      <c r="EV271" s="137">
        <f t="array" aca="1" ref="EV271" ca="1">IF(RAND()&lt;=_xlfn.NORM.S.DIST((_xlfn.NORM.S.INV($E$54)-SQRT($E$61)*$B271)/SQRT(1-$E$61),TRUE),(1-(1-RAND())^(1/$F$57))^(1/$H$57),0)</f>
        <v>0</v>
      </c>
      <c r="EW271" s="137">
        <f t="array" aca="1" ref="EW271" ca="1">IF(RAND()&lt;=_xlfn.NORM.S.DIST((_xlfn.NORM.S.INV($E$54)-SQRT($E$61)*$B271)/SQRT(1-$E$61),TRUE),(1-(1-RAND())^(1/$F$57))^(1/$H$57),0)</f>
        <v>0</v>
      </c>
      <c r="EX271" s="137">
        <f t="array" aca="1" ref="EX271" ca="1">IF(RAND()&lt;=_xlfn.NORM.S.DIST((_xlfn.NORM.S.INV($E$54)-SQRT($E$61)*$B271)/SQRT(1-$E$61),TRUE),(1-(1-RAND())^(1/$F$57))^(1/$H$57),0)</f>
        <v>0</v>
      </c>
      <c r="EY271" s="137">
        <f t="array" aca="1" ref="EY271" ca="1">IF(RAND()&lt;=_xlfn.NORM.S.DIST((_xlfn.NORM.S.INV($E$54)-SQRT($E$61)*$B271)/SQRT(1-$E$61),TRUE),(1-(1-RAND())^(1/$F$57))^(1/$H$57),0)</f>
        <v>0</v>
      </c>
      <c r="EZ271" s="137">
        <f t="array" aca="1" ref="EZ271" ca="1">IF(RAND()&lt;=_xlfn.NORM.S.DIST((_xlfn.NORM.S.INV($E$54)-SQRT($E$61)*$B271)/SQRT(1-$E$61),TRUE),(1-(1-RAND())^(1/$F$57))^(1/$H$57),0)</f>
        <v>0</v>
      </c>
      <c r="FA271" s="137">
        <f t="array" aca="1" ref="FA271" ca="1">IF(RAND()&lt;=_xlfn.NORM.S.DIST((_xlfn.NORM.S.INV($E$54)-SQRT($E$61)*$B271)/SQRT(1-$E$61),TRUE),(1-(1-RAND())^(1/$F$57))^(1/$H$57),0)</f>
        <v>0.82333728161558706</v>
      </c>
      <c r="FB271" s="137">
        <f t="array" aca="1" ref="FB271" ca="1">IF(RAND()&lt;=_xlfn.NORM.S.DIST((_xlfn.NORM.S.INV($E$54)-SQRT($E$61)*$B271)/SQRT(1-$E$61),TRUE),(1-(1-RAND())^(1/$F$57))^(1/$H$57),0)</f>
        <v>0</v>
      </c>
      <c r="FC271" s="137">
        <f t="array" aca="1" ref="FC271" ca="1">IF(RAND()&lt;=_xlfn.NORM.S.DIST((_xlfn.NORM.S.INV($E$54)-SQRT($E$61)*$B271)/SQRT(1-$E$61),TRUE),(1-(1-RAND())^(1/$F$57))^(1/$H$57),0)</f>
        <v>0</v>
      </c>
      <c r="FD271" s="137">
        <f t="array" aca="1" ref="FD271" ca="1">IF(RAND()&lt;=_xlfn.NORM.S.DIST((_xlfn.NORM.S.INV($E$54)-SQRT($E$61)*$B271)/SQRT(1-$E$61),TRUE),(1-(1-RAND())^(1/$F$57))^(1/$H$57),0)</f>
        <v>0</v>
      </c>
      <c r="FE271" s="137">
        <f t="array" aca="1" ref="FE271" ca="1">IF(RAND()&lt;=_xlfn.NORM.S.DIST((_xlfn.NORM.S.INV($E$54)-SQRT($E$61)*$B271)/SQRT(1-$E$61),TRUE),(1-(1-RAND())^(1/$F$57))^(1/$H$57),0)</f>
        <v>0</v>
      </c>
      <c r="FF271" s="137">
        <f t="array" aca="1" ref="FF271" ca="1">IF(RAND()&lt;=_xlfn.NORM.S.DIST((_xlfn.NORM.S.INV($E$54)-SQRT($E$61)*$B271)/SQRT(1-$E$61),TRUE),(1-(1-RAND())^(1/$F$57))^(1/$H$57),0)</f>
        <v>0</v>
      </c>
      <c r="FG271" s="137">
        <f t="array" aca="1" ref="FG271" ca="1">IF(RAND()&lt;=_xlfn.NORM.S.DIST((_xlfn.NORM.S.INV($E$54)-SQRT($E$61)*$B271)/SQRT(1-$E$61),TRUE),(1-(1-RAND())^(1/$F$57))^(1/$H$57),0)</f>
        <v>0</v>
      </c>
      <c r="FH271" s="137">
        <f t="array" aca="1" ref="FH271" ca="1">IF(RAND()&lt;=_xlfn.NORM.S.DIST((_xlfn.NORM.S.INV($E$54)-SQRT($E$61)*$B271)/SQRT(1-$E$61),TRUE),(1-(1-RAND())^(1/$F$57))^(1/$H$57),0)</f>
        <v>0</v>
      </c>
      <c r="FI271" s="137">
        <f t="array" aca="1" ref="FI271" ca="1">IF(RAND()&lt;=_xlfn.NORM.S.DIST((_xlfn.NORM.S.INV($E$54)-SQRT($E$61)*$B271)/SQRT(1-$E$61),TRUE),(1-(1-RAND())^(1/$F$57))^(1/$H$57),0)</f>
        <v>0</v>
      </c>
      <c r="FJ271" s="137">
        <f t="array" aca="1" ref="FJ271" ca="1">IF(RAND()&lt;=_xlfn.NORM.S.DIST((_xlfn.NORM.S.INV($E$54)-SQRT($E$61)*$B271)/SQRT(1-$E$61),TRUE),(1-(1-RAND())^(1/$F$57))^(1/$H$57),0)</f>
        <v>0</v>
      </c>
      <c r="FK271" s="137">
        <f t="array" aca="1" ref="FK271" ca="1">IF(RAND()&lt;=_xlfn.NORM.S.DIST((_xlfn.NORM.S.INV($E$54)-SQRT($E$61)*$B271)/SQRT(1-$E$61),TRUE),(1-(1-RAND())^(1/$F$57))^(1/$H$57),0)</f>
        <v>0</v>
      </c>
      <c r="FL271" s="137">
        <f t="array" aca="1" ref="FL271" ca="1">IF(RAND()&lt;=_xlfn.NORM.S.DIST((_xlfn.NORM.S.INV($E$54)-SQRT($E$61)*$B271)/SQRT(1-$E$61),TRUE),(1-(1-RAND())^(1/$F$57))^(1/$H$57),0)</f>
        <v>0</v>
      </c>
      <c r="FM271" s="137">
        <f t="shared" ca="1" si="54"/>
        <v>7</v>
      </c>
      <c r="FN271" s="137">
        <f t="shared" ca="1" si="55"/>
        <v>4.955577320205534</v>
      </c>
      <c r="FO271" s="137">
        <f t="array" aca="1" ref="FO271" ca="1">IF(RAND()&lt;=_xlfn.NORM.S.DIST((_xlfn.NORM.S.INV($F$54)-SQRT($F$61)*$B271)/SQRT(1-$F$61),TRUE),(1-(1-RAND())^(1/$F$57))^(1/$H$57),0)</f>
        <v>0</v>
      </c>
      <c r="FP271" s="137">
        <f t="array" aca="1" ref="FP271" ca="1">IF(RAND()&lt;=_xlfn.NORM.S.DIST((_xlfn.NORM.S.INV($F$54)-SQRT($F$61)*$B271)/SQRT(1-$F$61),TRUE),(1-(1-RAND())^(1/$F$57))^(1/$H$57),0)</f>
        <v>0</v>
      </c>
      <c r="FQ271" s="137">
        <f t="array" aca="1" ref="FQ271" ca="1">IF(RAND()&lt;=_xlfn.NORM.S.DIST((_xlfn.NORM.S.INV($F$54)-SQRT($F$61)*$B271)/SQRT(1-$F$61),TRUE),(1-(1-RAND())^(1/$F$57))^(1/$H$57),0)</f>
        <v>0</v>
      </c>
      <c r="FR271" s="137">
        <f t="array" aca="1" ref="FR271" ca="1">IF(RAND()&lt;=_xlfn.NORM.S.DIST((_xlfn.NORM.S.INV($F$54)-SQRT($F$61)*$B271)/SQRT(1-$F$61),TRUE),(1-(1-RAND())^(1/$F$57))^(1/$H$57),0)</f>
        <v>0</v>
      </c>
      <c r="FS271" s="137">
        <f t="array" aca="1" ref="FS271" ca="1">IF(RAND()&lt;=_xlfn.NORM.S.DIST((_xlfn.NORM.S.INV($F$54)-SQRT($F$61)*$B271)/SQRT(1-$F$61),TRUE),(1-(1-RAND())^(1/$F$57))^(1/$H$57),0)</f>
        <v>0</v>
      </c>
      <c r="FT271" s="137">
        <f t="array" aca="1" ref="FT271" ca="1">IF(RAND()&lt;=_xlfn.NORM.S.DIST((_xlfn.NORM.S.INV($F$54)-SQRT($F$61)*$B271)/SQRT(1-$F$61),TRUE),(1-(1-RAND())^(1/$F$57))^(1/$H$57),0)</f>
        <v>0</v>
      </c>
      <c r="FU271" s="137">
        <f t="array" aca="1" ref="FU271" ca="1">IF(RAND()&lt;=_xlfn.NORM.S.DIST((_xlfn.NORM.S.INV($F$54)-SQRT($F$61)*$B271)/SQRT(1-$F$61),TRUE),(1-(1-RAND())^(1/$F$57))^(1/$H$57),0)</f>
        <v>0</v>
      </c>
      <c r="FV271" s="137">
        <f t="array" aca="1" ref="FV271" ca="1">IF(RAND()&lt;=_xlfn.NORM.S.DIST((_xlfn.NORM.S.INV($F$54)-SQRT($F$61)*$B271)/SQRT(1-$F$61),TRUE),(1-(1-RAND())^(1/$F$57))^(1/$H$57),0)</f>
        <v>0</v>
      </c>
      <c r="FW271" s="137">
        <f t="array" aca="1" ref="FW271" ca="1">IF(RAND()&lt;=_xlfn.NORM.S.DIST((_xlfn.NORM.S.INV($F$54)-SQRT($F$61)*$B271)/SQRT(1-$F$61),TRUE),(1-(1-RAND())^(1/$F$57))^(1/$H$57),0)</f>
        <v>0</v>
      </c>
      <c r="FX271" s="137">
        <f t="array" aca="1" ref="FX271" ca="1">IF(RAND()&lt;=_xlfn.NORM.S.DIST((_xlfn.NORM.S.INV($F$54)-SQRT($F$61)*$B271)/SQRT(1-$F$61),TRUE),(1-(1-RAND())^(1/$F$57))^(1/$H$57),0)</f>
        <v>0</v>
      </c>
      <c r="FY271" s="137">
        <f t="array" aca="1" ref="FY271" ca="1">IF(RAND()&lt;=_xlfn.NORM.S.DIST((_xlfn.NORM.S.INV($F$54)-SQRT($F$61)*$B271)/SQRT(1-$F$61),TRUE),(1-(1-RAND())^(1/$F$57))^(1/$H$57),0)</f>
        <v>0</v>
      </c>
      <c r="FZ271" s="137">
        <f t="array" aca="1" ref="FZ271" ca="1">IF(RAND()&lt;=_xlfn.NORM.S.DIST((_xlfn.NORM.S.INV($F$54)-SQRT($F$61)*$B271)/SQRT(1-$F$61),TRUE),(1-(1-RAND())^(1/$F$57))^(1/$H$57),0)</f>
        <v>0</v>
      </c>
      <c r="GA271" s="137">
        <f t="array" aca="1" ref="GA271" ca="1">IF(RAND()&lt;=_xlfn.NORM.S.DIST((_xlfn.NORM.S.INV($F$54)-SQRT($F$61)*$B271)/SQRT(1-$F$61),TRUE),(1-(1-RAND())^(1/$F$57))^(1/$H$57),0)</f>
        <v>2.4477218702800038E-3</v>
      </c>
      <c r="GB271" s="137">
        <f t="array" aca="1" ref="GB271" ca="1">IF(RAND()&lt;=_xlfn.NORM.S.DIST((_xlfn.NORM.S.INV($F$54)-SQRT($F$61)*$B271)/SQRT(1-$F$61),TRUE),(1-(1-RAND())^(1/$F$57))^(1/$H$57),0)</f>
        <v>0</v>
      </c>
      <c r="GC271" s="137">
        <f t="array" aca="1" ref="GC271" ca="1">IF(RAND()&lt;=_xlfn.NORM.S.DIST((_xlfn.NORM.S.INV($F$54)-SQRT($F$61)*$B271)/SQRT(1-$F$61),TRUE),(1-(1-RAND())^(1/$F$57))^(1/$H$57),0)</f>
        <v>0</v>
      </c>
      <c r="GD271" s="137">
        <f t="array" aca="1" ref="GD271" ca="1">IF(RAND()&lt;=_xlfn.NORM.S.DIST((_xlfn.NORM.S.INV($F$54)-SQRT($F$61)*$B271)/SQRT(1-$F$61),TRUE),(1-(1-RAND())^(1/$F$57))^(1/$H$57),0)</f>
        <v>0</v>
      </c>
      <c r="GE271" s="137">
        <f t="array" aca="1" ref="GE271" ca="1">IF(RAND()&lt;=_xlfn.NORM.S.DIST((_xlfn.NORM.S.INV($F$54)-SQRT($F$61)*$B271)/SQRT(1-$F$61),TRUE),(1-(1-RAND())^(1/$F$57))^(1/$H$57),0)</f>
        <v>0</v>
      </c>
      <c r="GF271" s="137">
        <f t="array" aca="1" ref="GF271" ca="1">IF(RAND()&lt;=_xlfn.NORM.S.DIST((_xlfn.NORM.S.INV($F$54)-SQRT($F$61)*$B271)/SQRT(1-$F$61),TRUE),(1-(1-RAND())^(1/$F$57))^(1/$H$57),0)</f>
        <v>0</v>
      </c>
      <c r="GG271" s="137">
        <f t="array" aca="1" ref="GG271" ca="1">IF(RAND()&lt;=_xlfn.NORM.S.DIST((_xlfn.NORM.S.INV($F$54)-SQRT($F$61)*$B271)/SQRT(1-$F$61),TRUE),(1-(1-RAND())^(1/$F$57))^(1/$H$57),0)</f>
        <v>0</v>
      </c>
      <c r="GH271" s="137">
        <f t="array" aca="1" ref="GH271" ca="1">IF(RAND()&lt;=_xlfn.NORM.S.DIST((_xlfn.NORM.S.INV($F$54)-SQRT($F$61)*$B271)/SQRT(1-$F$61),TRUE),(1-(1-RAND())^(1/$F$57))^(1/$H$57),0)</f>
        <v>0</v>
      </c>
      <c r="GI271" s="137">
        <f t="array" aca="1" ref="GI271" ca="1">IF(RAND()&lt;=_xlfn.NORM.S.DIST((_xlfn.NORM.S.INV($F$54)-SQRT($F$61)*$B271)/SQRT(1-$F$61),TRUE),(1-(1-RAND())^(1/$F$57))^(1/$H$57),0)</f>
        <v>0</v>
      </c>
      <c r="GJ271" s="137">
        <f t="array" aca="1" ref="GJ271" ca="1">IF(RAND()&lt;=_xlfn.NORM.S.DIST((_xlfn.NORM.S.INV($F$54)-SQRT($F$61)*$B271)/SQRT(1-$F$61),TRUE),(1-(1-RAND())^(1/$F$57))^(1/$H$57),0)</f>
        <v>0</v>
      </c>
      <c r="GK271" s="137">
        <f t="array" aca="1" ref="GK271" ca="1">IF(RAND()&lt;=_xlfn.NORM.S.DIST((_xlfn.NORM.S.INV($F$54)-SQRT($F$61)*$B271)/SQRT(1-$F$61),TRUE),(1-(1-RAND())^(1/$F$57))^(1/$H$57),0)</f>
        <v>0.72647124488343184</v>
      </c>
      <c r="GL271" s="137">
        <f t="array" aca="1" ref="GL271" ca="1">IF(RAND()&lt;=_xlfn.NORM.S.DIST((_xlfn.NORM.S.INV($F$54)-SQRT($F$61)*$B271)/SQRT(1-$F$61),TRUE),(1-(1-RAND())^(1/$F$57))^(1/$H$57),0)</f>
        <v>0</v>
      </c>
      <c r="GM271" s="137">
        <f t="array" aca="1" ref="GM271" ca="1">IF(RAND()&lt;=_xlfn.NORM.S.DIST((_xlfn.NORM.S.INV($F$54)-SQRT($F$61)*$B271)/SQRT(1-$F$61),TRUE),(1-(1-RAND())^(1/$F$57))^(1/$H$57),0)</f>
        <v>0.80104050616177891</v>
      </c>
      <c r="GN271" s="137">
        <f t="array" aca="1" ref="GN271" ca="1">IF(RAND()&lt;=_xlfn.NORM.S.DIST((_xlfn.NORM.S.INV($F$54)-SQRT($F$61)*$B271)/SQRT(1-$F$61),TRUE),(1-(1-RAND())^(1/$F$57))^(1/$H$57),0)</f>
        <v>0</v>
      </c>
      <c r="GO271" s="137">
        <f t="array" aca="1" ref="GO271" ca="1">IF(RAND()&lt;=_xlfn.NORM.S.DIST((_xlfn.NORM.S.INV($F$54)-SQRT($F$61)*$B271)/SQRT(1-$F$61),TRUE),(1-(1-RAND())^(1/$F$57))^(1/$H$57),0)</f>
        <v>0</v>
      </c>
      <c r="GP271" s="137">
        <f t="array" aca="1" ref="GP271" ca="1">IF(RAND()&lt;=_xlfn.NORM.S.DIST((_xlfn.NORM.S.INV($F$54)-SQRT($F$61)*$B271)/SQRT(1-$F$61),TRUE),(1-(1-RAND())^(1/$F$57))^(1/$H$57),0)</f>
        <v>0</v>
      </c>
      <c r="GQ271" s="137">
        <f t="array" aca="1" ref="GQ271" ca="1">IF(RAND()&lt;=_xlfn.NORM.S.DIST((_xlfn.NORM.S.INV($F$54)-SQRT($F$61)*$B271)/SQRT(1-$F$61),TRUE),(1-(1-RAND())^(1/$F$57))^(1/$H$57),0)</f>
        <v>0</v>
      </c>
      <c r="GR271" s="137">
        <f t="array" aca="1" ref="GR271" ca="1">IF(RAND()&lt;=_xlfn.NORM.S.DIST((_xlfn.NORM.S.INV($F$54)-SQRT($F$61)*$B271)/SQRT(1-$F$61),TRUE),(1-(1-RAND())^(1/$F$57))^(1/$H$57),0)</f>
        <v>0</v>
      </c>
      <c r="GS271" s="137">
        <f t="array" aca="1" ref="GS271" ca="1">IF(RAND()&lt;=_xlfn.NORM.S.DIST((_xlfn.NORM.S.INV($F$54)-SQRT($F$61)*$B271)/SQRT(1-$F$61),TRUE),(1-(1-RAND())^(1/$F$57))^(1/$H$57),0)</f>
        <v>0</v>
      </c>
      <c r="GT271" s="137">
        <f t="array" aca="1" ref="GT271" ca="1">IF(RAND()&lt;=_xlfn.NORM.S.DIST((_xlfn.NORM.S.INV($F$54)-SQRT($F$61)*$B271)/SQRT(1-$F$61),TRUE),(1-(1-RAND())^(1/$F$57))^(1/$H$57),0)</f>
        <v>0</v>
      </c>
      <c r="GU271" s="137">
        <f t="array" aca="1" ref="GU271" ca="1">IF(RAND()&lt;=_xlfn.NORM.S.DIST((_xlfn.NORM.S.INV($F$54)-SQRT($F$61)*$B271)/SQRT(1-$F$61),TRUE),(1-(1-RAND())^(1/$F$57))^(1/$H$57),0)</f>
        <v>0</v>
      </c>
      <c r="GV271" s="137">
        <f t="array" aca="1" ref="GV271" ca="1">IF(RAND()&lt;=_xlfn.NORM.S.DIST((_xlfn.NORM.S.INV($F$54)-SQRT($F$61)*$B271)/SQRT(1-$F$61),TRUE),(1-(1-RAND())^(1/$F$57))^(1/$H$57),0)</f>
        <v>0</v>
      </c>
      <c r="GW271" s="137">
        <f t="array" aca="1" ref="GW271" ca="1">IF(RAND()&lt;=_xlfn.NORM.S.DIST((_xlfn.NORM.S.INV($F$54)-SQRT($F$61)*$B271)/SQRT(1-$F$61),TRUE),(1-(1-RAND())^(1/$F$57))^(1/$H$57),0)</f>
        <v>0</v>
      </c>
      <c r="GX271" s="137">
        <f t="array" aca="1" ref="GX271" ca="1">IF(RAND()&lt;=_xlfn.NORM.S.DIST((_xlfn.NORM.S.INV($F$54)-SQRT($F$61)*$B271)/SQRT(1-$F$61),TRUE),(1-(1-RAND())^(1/$F$57))^(1/$H$57),0)</f>
        <v>0</v>
      </c>
      <c r="GY271" s="137">
        <f t="array" aca="1" ref="GY271" ca="1">IF(RAND()&lt;=_xlfn.NORM.S.DIST((_xlfn.NORM.S.INV($F$54)-SQRT($F$61)*$B271)/SQRT(1-$F$61),TRUE),(1-(1-RAND())^(1/$F$57))^(1/$H$57),0)</f>
        <v>0</v>
      </c>
      <c r="GZ271" s="137">
        <f t="array" aca="1" ref="GZ271" ca="1">IF(RAND()&lt;=_xlfn.NORM.S.DIST((_xlfn.NORM.S.INV($F$54)-SQRT($F$61)*$B271)/SQRT(1-$F$61),TRUE),(1-(1-RAND())^(1/$F$57))^(1/$H$57),0)</f>
        <v>0</v>
      </c>
      <c r="HA271" s="137">
        <f t="array" aca="1" ref="HA271" ca="1">IF(RAND()&lt;=_xlfn.NORM.S.DIST((_xlfn.NORM.S.INV($F$54)-SQRT($F$61)*$B271)/SQRT(1-$F$61),TRUE),(1-(1-RAND())^(1/$F$57))^(1/$H$57),0)</f>
        <v>0</v>
      </c>
      <c r="HB271" s="137">
        <f t="array" aca="1" ref="HB271" ca="1">IF(RAND()&lt;=_xlfn.NORM.S.DIST((_xlfn.NORM.S.INV($F$54)-SQRT($F$61)*$B271)/SQRT(1-$F$61),TRUE),(1-(1-RAND())^(1/$F$57))^(1/$H$57),0)</f>
        <v>0</v>
      </c>
      <c r="HC271" s="137">
        <f t="array" aca="1" ref="HC271" ca="1">IF(RAND()&lt;=_xlfn.NORM.S.DIST((_xlfn.NORM.S.INV($F$54)-SQRT($F$61)*$B271)/SQRT(1-$F$61),TRUE),(1-(1-RAND())^(1/$F$57))^(1/$H$57),0)</f>
        <v>0</v>
      </c>
      <c r="HD271" s="137">
        <f t="array" aca="1" ref="HD271" ca="1">IF(RAND()&lt;=_xlfn.NORM.S.DIST((_xlfn.NORM.S.INV($F$54)-SQRT($F$61)*$B271)/SQRT(1-$F$61),TRUE),(1-(1-RAND())^(1/$F$57))^(1/$H$57),0)</f>
        <v>0</v>
      </c>
      <c r="HE271" s="137">
        <f t="array" aca="1" ref="HE271" ca="1">IF(RAND()&lt;=_xlfn.NORM.S.DIST((_xlfn.NORM.S.INV($F$54)-SQRT($F$61)*$B271)/SQRT(1-$F$61),TRUE),(1-(1-RAND())^(1/$F$57))^(1/$H$57),0)</f>
        <v>0.4005028804999442</v>
      </c>
      <c r="HF271" s="137">
        <f t="array" aca="1" ref="HF271" ca="1">IF(RAND()&lt;=_xlfn.NORM.S.DIST((_xlfn.NORM.S.INV($F$54)-SQRT($F$61)*$B271)/SQRT(1-$F$61),TRUE),(1-(1-RAND())^(1/$F$57))^(1/$H$57),0)</f>
        <v>0</v>
      </c>
      <c r="HG271" s="137">
        <f t="array" aca="1" ref="HG271" ca="1">IF(RAND()&lt;=_xlfn.NORM.S.DIST((_xlfn.NORM.S.INV($F$54)-SQRT($F$61)*$B271)/SQRT(1-$F$61),TRUE),(1-(1-RAND())^(1/$F$57))^(1/$H$57),0)</f>
        <v>0</v>
      </c>
      <c r="HH271" s="137">
        <f t="array" aca="1" ref="HH271" ca="1">IF(RAND()&lt;=_xlfn.NORM.S.DIST((_xlfn.NORM.S.INV($F$54)-SQRT($F$61)*$B271)/SQRT(1-$F$61),TRUE),(1-(1-RAND())^(1/$F$57))^(1/$H$57),0)</f>
        <v>0</v>
      </c>
      <c r="HI271" s="137">
        <f t="array" aca="1" ref="HI271" ca="1">IF(RAND()&lt;=_xlfn.NORM.S.DIST((_xlfn.NORM.S.INV($F$54)-SQRT($F$61)*$B271)/SQRT(1-$F$61),TRUE),(1-(1-RAND())^(1/$F$57))^(1/$H$57),0)</f>
        <v>0.36141851317449553</v>
      </c>
      <c r="HJ271" s="137">
        <f t="array" aca="1" ref="HJ271" ca="1">IF(RAND()&lt;=_xlfn.NORM.S.DIST((_xlfn.NORM.S.INV($F$54)-SQRT($F$61)*$B271)/SQRT(1-$F$61),TRUE),(1-(1-RAND())^(1/$F$57))^(1/$H$57),0)</f>
        <v>0</v>
      </c>
      <c r="HK271" s="137">
        <f t="array" aca="1" ref="HK271" ca="1">IF(RAND()&lt;=_xlfn.NORM.S.DIST((_xlfn.NORM.S.INV($F$54)-SQRT($F$61)*$B271)/SQRT(1-$F$61),TRUE),(1-(1-RAND())^(1/$F$57))^(1/$H$57),0)</f>
        <v>0</v>
      </c>
      <c r="HL271" s="137">
        <f t="array" aca="1" ref="HL271" ca="1">IF(RAND()&lt;=_xlfn.NORM.S.DIST((_xlfn.NORM.S.INV($F$54)-SQRT($F$61)*$B271)/SQRT(1-$F$61),TRUE),(1-(1-RAND())^(1/$F$57))^(1/$H$57),0)</f>
        <v>0</v>
      </c>
      <c r="HM271" s="137">
        <f t="array" aca="1" ref="HM271" ca="1">IF(RAND()&lt;=_xlfn.NORM.S.DIST((_xlfn.NORM.S.INV($F$54)-SQRT($F$61)*$B271)/SQRT(1-$F$61),TRUE),(1-(1-RAND())^(1/$F$57))^(1/$H$57),0)</f>
        <v>0</v>
      </c>
      <c r="HN271" s="137">
        <f t="array" aca="1" ref="HN271" ca="1">IF(RAND()&lt;=_xlfn.NORM.S.DIST((_xlfn.NORM.S.INV($F$54)-SQRT($F$61)*$B271)/SQRT(1-$F$61),TRUE),(1-(1-RAND())^(1/$F$57))^(1/$H$57),0)</f>
        <v>0</v>
      </c>
      <c r="HO271" s="137">
        <f t="array" aca="1" ref="HO271" ca="1">IF(RAND()&lt;=_xlfn.NORM.S.DIST((_xlfn.NORM.S.INV($F$54)-SQRT($F$61)*$B271)/SQRT(1-$F$61),TRUE),(1-(1-RAND())^(1/$F$57))^(1/$H$57),0)</f>
        <v>0</v>
      </c>
      <c r="HP271" s="137">
        <f t="array" aca="1" ref="HP271" ca="1">IF(RAND()&lt;=_xlfn.NORM.S.DIST((_xlfn.NORM.S.INV($F$54)-SQRT($F$61)*$B271)/SQRT(1-$F$61),TRUE),(1-(1-RAND())^(1/$F$57))^(1/$H$57),0)</f>
        <v>0</v>
      </c>
      <c r="HQ271" s="137">
        <f t="array" aca="1" ref="HQ271" ca="1">IF(RAND()&lt;=_xlfn.NORM.S.DIST((_xlfn.NORM.S.INV($F$54)-SQRT($F$61)*$B271)/SQRT(1-$F$61),TRUE),(1-(1-RAND())^(1/$F$57))^(1/$H$57),0)</f>
        <v>0</v>
      </c>
      <c r="HR271" s="137">
        <f t="array" aca="1" ref="HR271" ca="1">IF(RAND()&lt;=_xlfn.NORM.S.DIST((_xlfn.NORM.S.INV($F$54)-SQRT($F$61)*$B271)/SQRT(1-$F$61),TRUE),(1-(1-RAND())^(1/$F$57))^(1/$H$57),0)</f>
        <v>0</v>
      </c>
      <c r="HS271" s="137">
        <f t="array" aca="1" ref="HS271" ca="1">IF(RAND()&lt;=_xlfn.NORM.S.DIST((_xlfn.NORM.S.INV($F$54)-SQRT($F$61)*$B271)/SQRT(1-$F$61),TRUE),(1-(1-RAND())^(1/$F$57))^(1/$H$57),0)</f>
        <v>0</v>
      </c>
      <c r="HT271" s="137">
        <f t="array" aca="1" ref="HT271" ca="1">IF(RAND()&lt;=_xlfn.NORM.S.DIST((_xlfn.NORM.S.INV($F$54)-SQRT($F$61)*$B271)/SQRT(1-$F$61),TRUE),(1-(1-RAND())^(1/$F$57))^(1/$H$57),0)</f>
        <v>0</v>
      </c>
      <c r="HU271" s="137">
        <f t="array" aca="1" ref="HU271" ca="1">IF(RAND()&lt;=_xlfn.NORM.S.DIST((_xlfn.NORM.S.INV($F$54)-SQRT($F$61)*$B271)/SQRT(1-$F$61),TRUE),(1-(1-RAND())^(1/$F$57))^(1/$H$57),0)</f>
        <v>0</v>
      </c>
      <c r="HV271" s="137">
        <f t="array" aca="1" ref="HV271" ca="1">IF(RAND()&lt;=_xlfn.NORM.S.DIST((_xlfn.NORM.S.INV($F$54)-SQRT($F$61)*$B271)/SQRT(1-$F$61),TRUE),(1-(1-RAND())^(1/$F$57))^(1/$H$57),0)</f>
        <v>0</v>
      </c>
      <c r="HW271" s="137">
        <f t="shared" ca="1" si="56"/>
        <v>5</v>
      </c>
      <c r="HX271" s="137">
        <f t="shared" ca="1" si="57"/>
        <v>2.2918808665899304</v>
      </c>
      <c r="HY271" s="137">
        <f t="array" aca="1" ref="HY271" ca="1">IF(RAND()&lt;=_xlfn.NORM.S.DIST((_xlfn.NORM.S.INV($G$54)-SQRT($G$61)*$B271)/SQRT(1-$G$61),TRUE),(1-(1-RAND())^(1/$F$57))^(1/$H$57),0)</f>
        <v>0</v>
      </c>
      <c r="HZ271" s="137">
        <f t="array" aca="1" ref="HZ271" ca="1">IF(RAND()&lt;=_xlfn.NORM.S.DIST((_xlfn.NORM.S.INV($G$54)-SQRT($G$61)*$B271)/SQRT(1-$G$61),TRUE),(1-(1-RAND())^(1/$F$57))^(1/$H$57),0)</f>
        <v>0.8062435973702482</v>
      </c>
      <c r="IA271" s="137">
        <f t="array" aca="1" ref="IA271" ca="1">IF(RAND()&lt;=_xlfn.NORM.S.DIST((_xlfn.NORM.S.INV($G$54)-SQRT($G$61)*$B271)/SQRT(1-$G$61),TRUE),(1-(1-RAND())^(1/$F$57))^(1/$H$57),0)</f>
        <v>0</v>
      </c>
      <c r="IB271" s="137">
        <f t="array" aca="1" ref="IB271" ca="1">IF(RAND()&lt;=_xlfn.NORM.S.DIST((_xlfn.NORM.S.INV($G$54)-SQRT($G$61)*$B271)/SQRT(1-$G$61),TRUE),(1-(1-RAND())^(1/$F$57))^(1/$H$57),0)</f>
        <v>0</v>
      </c>
      <c r="IC271" s="137">
        <f t="array" aca="1" ref="IC271" ca="1">IF(RAND()&lt;=_xlfn.NORM.S.DIST((_xlfn.NORM.S.INV($G$54)-SQRT($G$61)*$B271)/SQRT(1-$G$61),TRUE),(1-(1-RAND())^(1/$F$57))^(1/$H$57),0)</f>
        <v>0.99835491206735327</v>
      </c>
      <c r="ID271" s="137">
        <f t="array" aca="1" ref="ID271" ca="1">IF(RAND()&lt;=_xlfn.NORM.S.DIST((_xlfn.NORM.S.INV($G$54)-SQRT($G$61)*$B271)/SQRT(1-$G$61),TRUE),(1-(1-RAND())^(1/$F$57))^(1/$H$57),0)</f>
        <v>0</v>
      </c>
      <c r="IE271" s="137">
        <f t="array" aca="1" ref="IE271" ca="1">IF(RAND()&lt;=_xlfn.NORM.S.DIST((_xlfn.NORM.S.INV($G$54)-SQRT($G$61)*$B271)/SQRT(1-$G$61),TRUE),(1-(1-RAND())^(1/$F$57))^(1/$H$57),0)</f>
        <v>0</v>
      </c>
      <c r="IF271" s="137">
        <f t="array" aca="1" ref="IF271" ca="1">IF(RAND()&lt;=_xlfn.NORM.S.DIST((_xlfn.NORM.S.INV($G$54)-SQRT($G$61)*$B271)/SQRT(1-$G$61),TRUE),(1-(1-RAND())^(1/$F$57))^(1/$H$57),0)</f>
        <v>0.76794591322153416</v>
      </c>
      <c r="IG271" s="137">
        <f t="array" aca="1" ref="IG271" ca="1">IF(RAND()&lt;=_xlfn.NORM.S.DIST((_xlfn.NORM.S.INV($G$54)-SQRT($G$61)*$B271)/SQRT(1-$G$61),TRUE),(1-(1-RAND())^(1/$F$57))^(1/$H$57),0)</f>
        <v>0.99997008760225514</v>
      </c>
      <c r="IH271" s="137">
        <f t="array" aca="1" ref="IH271" ca="1">IF(RAND()&lt;=_xlfn.NORM.S.DIST((_xlfn.NORM.S.INV($G$54)-SQRT($G$61)*$B271)/SQRT(1-$G$61),TRUE),(1-(1-RAND())^(1/$F$57))^(1/$H$57),0)</f>
        <v>0.96809166735989804</v>
      </c>
      <c r="II271" s="137">
        <f t="array" aca="1" ref="II271" ca="1">IF(RAND()&lt;=_xlfn.NORM.S.DIST((_xlfn.NORM.S.INV($G$54)-SQRT($G$61)*$B271)/SQRT(1-$G$61),TRUE),(1-(1-RAND())^(1/$F$57))^(1/$H$57),0)</f>
        <v>0</v>
      </c>
      <c r="IJ271" s="137">
        <f t="array" aca="1" ref="IJ271" ca="1">IF(RAND()&lt;=_xlfn.NORM.S.DIST((_xlfn.NORM.S.INV($G$54)-SQRT($G$61)*$B271)/SQRT(1-$G$61),TRUE),(1-(1-RAND())^(1/$F$57))^(1/$H$57),0)</f>
        <v>0</v>
      </c>
      <c r="IK271" s="137">
        <f t="array" aca="1" ref="IK271" ca="1">IF(RAND()&lt;=_xlfn.NORM.S.DIST((_xlfn.NORM.S.INV($G$54)-SQRT($G$61)*$B271)/SQRT(1-$G$61),TRUE),(1-(1-RAND())^(1/$F$57))^(1/$H$57),0)</f>
        <v>0</v>
      </c>
      <c r="IL271" s="137">
        <f t="array" aca="1" ref="IL271" ca="1">IF(RAND()&lt;=_xlfn.NORM.S.DIST((_xlfn.NORM.S.INV($G$54)-SQRT($G$61)*$B271)/SQRT(1-$G$61),TRUE),(1-(1-RAND())^(1/$F$57))^(1/$H$57),0)</f>
        <v>0</v>
      </c>
      <c r="IM271" s="137">
        <f t="array" aca="1" ref="IM271" ca="1">IF(RAND()&lt;=_xlfn.NORM.S.DIST((_xlfn.NORM.S.INV($G$54)-SQRT($G$61)*$B271)/SQRT(1-$G$61),TRUE),(1-(1-RAND())^(1/$F$57))^(1/$H$57),0)</f>
        <v>0.79999580255005309</v>
      </c>
      <c r="IN271" s="137">
        <f t="array" aca="1" ref="IN271" ca="1">IF(RAND()&lt;=_xlfn.NORM.S.DIST((_xlfn.NORM.S.INV($G$54)-SQRT($G$61)*$B271)/SQRT(1-$G$61),TRUE),(1-(1-RAND())^(1/$F$57))^(1/$H$57),0)</f>
        <v>0</v>
      </c>
      <c r="IO271" s="137">
        <f t="array" aca="1" ref="IO271" ca="1">IF(RAND()&lt;=_xlfn.NORM.S.DIST((_xlfn.NORM.S.INV($G$54)-SQRT($G$61)*$B271)/SQRT(1-$G$61),TRUE),(1-(1-RAND())^(1/$F$57))^(1/$H$57),0)</f>
        <v>0</v>
      </c>
      <c r="IP271" s="137">
        <f t="array" aca="1" ref="IP271" ca="1">IF(RAND()&lt;=_xlfn.NORM.S.DIST((_xlfn.NORM.S.INV($G$54)-SQRT($G$61)*$B271)/SQRT(1-$G$61),TRUE),(1-(1-RAND())^(1/$F$57))^(1/$H$57),0)</f>
        <v>0</v>
      </c>
      <c r="IQ271" s="137">
        <f t="array" aca="1" ref="IQ271" ca="1">IF(RAND()&lt;=_xlfn.NORM.S.DIST((_xlfn.NORM.S.INV($G$54)-SQRT($G$61)*$B271)/SQRT(1-$G$61),TRUE),(1-(1-RAND())^(1/$F$57))^(1/$H$57),0)</f>
        <v>0</v>
      </c>
      <c r="IR271" s="137">
        <f t="array" aca="1" ref="IR271" ca="1">IF(RAND()&lt;=_xlfn.NORM.S.DIST((_xlfn.NORM.S.INV($G$54)-SQRT($G$61)*$B271)/SQRT(1-$G$61),TRUE),(1-(1-RAND())^(1/$F$57))^(1/$H$57),0)</f>
        <v>0</v>
      </c>
      <c r="IS271" s="137">
        <f t="array" aca="1" ref="IS271" ca="1">IF(RAND()&lt;=_xlfn.NORM.S.DIST((_xlfn.NORM.S.INV($G$54)-SQRT($G$61)*$B271)/SQRT(1-$G$61),TRUE),(1-(1-RAND())^(1/$F$57))^(1/$H$57),0)</f>
        <v>0</v>
      </c>
      <c r="IT271" s="137">
        <f t="array" aca="1" ref="IT271" ca="1">IF(RAND()&lt;=_xlfn.NORM.S.DIST((_xlfn.NORM.S.INV($G$54)-SQRT($G$61)*$B271)/SQRT(1-$G$61),TRUE),(1-(1-RAND())^(1/$F$57))^(1/$H$57),0)</f>
        <v>0</v>
      </c>
      <c r="IU271" s="137">
        <f t="array" aca="1" ref="IU271" ca="1">IF(RAND()&lt;=_xlfn.NORM.S.DIST((_xlfn.NORM.S.INV($G$54)-SQRT($G$61)*$B271)/SQRT(1-$G$61),TRUE),(1-(1-RAND())^(1/$F$57))^(1/$H$57),0)</f>
        <v>0</v>
      </c>
      <c r="IV271" s="137">
        <f t="array" aca="1" ref="IV271" ca="1">IF(RAND()&lt;=_xlfn.NORM.S.DIST((_xlfn.NORM.S.INV($G$54)-SQRT($G$61)*$B271)/SQRT(1-$G$61),TRUE),(1-(1-RAND())^(1/$F$57))^(1/$H$57),0)</f>
        <v>0</v>
      </c>
      <c r="IW271" s="137">
        <f t="array" aca="1" ref="IW271" ca="1">IF(RAND()&lt;=_xlfn.NORM.S.DIST((_xlfn.NORM.S.INV($G$54)-SQRT($G$61)*$B271)/SQRT(1-$G$61),TRUE),(1-(1-RAND())^(1/$F$57))^(1/$H$57),0)</f>
        <v>0</v>
      </c>
      <c r="IX271" s="137">
        <f t="array" aca="1" ref="IX271" ca="1">IF(RAND()&lt;=_xlfn.NORM.S.DIST((_xlfn.NORM.S.INV($G$54)-SQRT($G$61)*$B271)/SQRT(1-$G$61),TRUE),(1-(1-RAND())^(1/$F$57))^(1/$H$57),0)</f>
        <v>0</v>
      </c>
      <c r="IY271" s="137">
        <f t="array" aca="1" ref="IY271" ca="1">IF(RAND()&lt;=_xlfn.NORM.S.DIST((_xlfn.NORM.S.INV($G$54)-SQRT($G$61)*$B271)/SQRT(1-$G$61),TRUE),(1-(1-RAND())^(1/$F$57))^(1/$H$57),0)</f>
        <v>0</v>
      </c>
      <c r="IZ271" s="137">
        <f t="array" aca="1" ref="IZ271" ca="1">IF(RAND()&lt;=_xlfn.NORM.S.DIST((_xlfn.NORM.S.INV($G$54)-SQRT($G$61)*$B271)/SQRT(1-$G$61),TRUE),(1-(1-RAND())^(1/$F$57))^(1/$H$57),0)</f>
        <v>0.7814646450921765</v>
      </c>
      <c r="JA271" s="137">
        <f t="array" aca="1" ref="JA271" ca="1">IF(RAND()&lt;=_xlfn.NORM.S.DIST((_xlfn.NORM.S.INV($G$54)-SQRT($G$61)*$B271)/SQRT(1-$G$61),TRUE),(1-(1-RAND())^(1/$F$57))^(1/$H$57),0)</f>
        <v>0</v>
      </c>
      <c r="JB271" s="137">
        <f t="array" aca="1" ref="JB271" ca="1">IF(RAND()&lt;=_xlfn.NORM.S.DIST((_xlfn.NORM.S.INV($G$54)-SQRT($G$61)*$B271)/SQRT(1-$G$61),TRUE),(1-(1-RAND())^(1/$F$57))^(1/$H$57),0)</f>
        <v>0</v>
      </c>
      <c r="JC271" s="137">
        <f t="array" aca="1" ref="JC271" ca="1">IF(RAND()&lt;=_xlfn.NORM.S.DIST((_xlfn.NORM.S.INV($G$54)-SQRT($G$61)*$B271)/SQRT(1-$G$61),TRUE),(1-(1-RAND())^(1/$F$57))^(1/$H$57),0)</f>
        <v>0</v>
      </c>
      <c r="JD271" s="137">
        <f t="array" aca="1" ref="JD271" ca="1">IF(RAND()&lt;=_xlfn.NORM.S.DIST((_xlfn.NORM.S.INV($G$54)-SQRT($G$61)*$B271)/SQRT(1-$G$61),TRUE),(1-(1-RAND())^(1/$F$57))^(1/$H$57),0)</f>
        <v>0</v>
      </c>
      <c r="JE271" s="137">
        <f t="array" aca="1" ref="JE271" ca="1">IF(RAND()&lt;=_xlfn.NORM.S.DIST((_xlfn.NORM.S.INV($G$54)-SQRT($G$61)*$B271)/SQRT(1-$G$61),TRUE),(1-(1-RAND())^(1/$F$57))^(1/$H$57),0)</f>
        <v>0</v>
      </c>
      <c r="JF271" s="137">
        <f t="array" aca="1" ref="JF271" ca="1">IF(RAND()&lt;=_xlfn.NORM.S.DIST((_xlfn.NORM.S.INV($G$54)-SQRT($G$61)*$B271)/SQRT(1-$G$61),TRUE),(1-(1-RAND())^(1/$F$57))^(1/$H$57),0)</f>
        <v>0</v>
      </c>
      <c r="JG271" s="137">
        <f t="array" aca="1" ref="JG271" ca="1">IF(RAND()&lt;=_xlfn.NORM.S.DIST((_xlfn.NORM.S.INV($G$54)-SQRT($G$61)*$B271)/SQRT(1-$G$61),TRUE),(1-(1-RAND())^(1/$F$57))^(1/$H$57),0)</f>
        <v>0</v>
      </c>
      <c r="JH271" s="137">
        <f t="array" aca="1" ref="JH271" ca="1">IF(RAND()&lt;=_xlfn.NORM.S.DIST((_xlfn.NORM.S.INV($G$54)-SQRT($G$61)*$B271)/SQRT(1-$G$61),TRUE),(1-(1-RAND())^(1/$F$57))^(1/$H$57),0)</f>
        <v>0</v>
      </c>
      <c r="JI271" s="137">
        <f t="array" aca="1" ref="JI271" ca="1">IF(RAND()&lt;=_xlfn.NORM.S.DIST((_xlfn.NORM.S.INV($G$54)-SQRT($G$61)*$B271)/SQRT(1-$G$61),TRUE),(1-(1-RAND())^(1/$F$57))^(1/$H$57),0)</f>
        <v>0</v>
      </c>
      <c r="JJ271" s="137">
        <f t="array" aca="1" ref="JJ271" ca="1">IF(RAND()&lt;=_xlfn.NORM.S.DIST((_xlfn.NORM.S.INV($G$54)-SQRT($G$61)*$B271)/SQRT(1-$G$61),TRUE),(1-(1-RAND())^(1/$F$57))^(1/$H$57),0)</f>
        <v>0</v>
      </c>
      <c r="JK271" s="137">
        <f t="array" aca="1" ref="JK271" ca="1">IF(RAND()&lt;=_xlfn.NORM.S.DIST((_xlfn.NORM.S.INV($G$54)-SQRT($G$61)*$B271)/SQRT(1-$G$61),TRUE),(1-(1-RAND())^(1/$F$57))^(1/$H$57),0)</f>
        <v>0</v>
      </c>
      <c r="JL271" s="137">
        <f t="array" aca="1" ref="JL271" ca="1">IF(RAND()&lt;=_xlfn.NORM.S.DIST((_xlfn.NORM.S.INV($G$54)-SQRT($G$61)*$B271)/SQRT(1-$G$61),TRUE),(1-(1-RAND())^(1/$F$57))^(1/$H$57),0)</f>
        <v>0</v>
      </c>
      <c r="JM271" s="137">
        <f t="shared" ca="1" si="58"/>
        <v>7</v>
      </c>
      <c r="JN271" s="137">
        <f t="shared" ca="1" si="59"/>
        <v>6.1220666252635185</v>
      </c>
      <c r="JO271" s="137">
        <f t="array" aca="1" ref="JO271" ca="1">IF(RAND()&lt;=_xlfn.NORM.S.DIST((_xlfn.NORM.S.INV($H$54)-SQRT($H$61)*$B271)/SQRT(1-$H$61),TRUE),(1-(1-RAND())^(1/$F$57))^(1/$H$57),0)</f>
        <v>0</v>
      </c>
      <c r="JP271" s="137">
        <f t="array" aca="1" ref="JP271" ca="1">IF(RAND()&lt;=_xlfn.NORM.S.DIST((_xlfn.NORM.S.INV($H$54)-SQRT($H$61)*$B271)/SQRT(1-$H$61),TRUE),(1-(1-RAND())^(1/$F$57))^(1/$H$57),0)</f>
        <v>0</v>
      </c>
      <c r="JQ271" s="137">
        <f t="array" aca="1" ref="JQ271" ca="1">IF(RAND()&lt;=_xlfn.NORM.S.DIST((_xlfn.NORM.S.INV($H$54)-SQRT($H$61)*$B271)/SQRT(1-$H$61),TRUE),(1-(1-RAND())^(1/$F$57))^(1/$H$57),0)</f>
        <v>0</v>
      </c>
      <c r="JR271" s="137">
        <f t="array" aca="1" ref="JR271" ca="1">IF(RAND()&lt;=_xlfn.NORM.S.DIST((_xlfn.NORM.S.INV($H$54)-SQRT($H$61)*$B271)/SQRT(1-$H$61),TRUE),(1-(1-RAND())^(1/$F$57))^(1/$H$57),0)</f>
        <v>0</v>
      </c>
      <c r="JS271" s="137">
        <f t="array" aca="1" ref="JS271" ca="1">IF(RAND()&lt;=_xlfn.NORM.S.DIST((_xlfn.NORM.S.INV($H$54)-SQRT($H$61)*$B271)/SQRT(1-$H$61),TRUE),(1-(1-RAND())^(1/$F$57))^(1/$H$57),0)</f>
        <v>0</v>
      </c>
      <c r="JT271" s="137">
        <f t="array" aca="1" ref="JT271" ca="1">IF(RAND()&lt;=_xlfn.NORM.S.DIST((_xlfn.NORM.S.INV($H$54)-SQRT($H$61)*$B271)/SQRT(1-$H$61),TRUE),(1-(1-RAND())^(1/$F$57))^(1/$H$57),0)</f>
        <v>0</v>
      </c>
      <c r="JU271" s="137">
        <f t="array" aca="1" ref="JU271" ca="1">IF(RAND()&lt;=_xlfn.NORM.S.DIST((_xlfn.NORM.S.INV($H$54)-SQRT($H$61)*$B271)/SQRT(1-$H$61),TRUE),(1-(1-RAND())^(1/$F$57))^(1/$H$57),0)</f>
        <v>0</v>
      </c>
      <c r="JV271" s="137">
        <f t="array" aca="1" ref="JV271" ca="1">IF(RAND()&lt;=_xlfn.NORM.S.DIST((_xlfn.NORM.S.INV($H$54)-SQRT($H$61)*$B271)/SQRT(1-$H$61),TRUE),(1-(1-RAND())^(1/$F$57))^(1/$H$57),0)</f>
        <v>0</v>
      </c>
      <c r="JW271" s="137">
        <f t="array" aca="1" ref="JW271" ca="1">IF(RAND()&lt;=_xlfn.NORM.S.DIST((_xlfn.NORM.S.INV($H$54)-SQRT($H$61)*$B271)/SQRT(1-$H$61),TRUE),(1-(1-RAND())^(1/$F$57))^(1/$H$57),0)</f>
        <v>0</v>
      </c>
      <c r="JX271" s="137">
        <f t="array" aca="1" ref="JX271" ca="1">IF(RAND()&lt;=_xlfn.NORM.S.DIST((_xlfn.NORM.S.INV($H$54)-SQRT($H$61)*$B271)/SQRT(1-$H$61),TRUE),(1-(1-RAND())^(1/$F$57))^(1/$H$57),0)</f>
        <v>0</v>
      </c>
      <c r="JY271" s="137">
        <f t="array" aca="1" ref="JY271" ca="1">IF(RAND()&lt;=_xlfn.NORM.S.DIST((_xlfn.NORM.S.INV($H$54)-SQRT($H$61)*$B271)/SQRT(1-$H$61),TRUE),(1-(1-RAND())^(1/$F$57))^(1/$H$57),0)</f>
        <v>0.84011224381035676</v>
      </c>
      <c r="JZ271" s="137">
        <f t="array" aca="1" ref="JZ271" ca="1">IF(RAND()&lt;=_xlfn.NORM.S.DIST((_xlfn.NORM.S.INV($H$54)-SQRT($H$61)*$B271)/SQRT(1-$H$61),TRUE),(1-(1-RAND())^(1/$F$57))^(1/$H$57),0)</f>
        <v>0</v>
      </c>
      <c r="KA271" s="137">
        <f t="array" aca="1" ref="KA271" ca="1">IF(RAND()&lt;=_xlfn.NORM.S.DIST((_xlfn.NORM.S.INV($H$54)-SQRT($H$61)*$B271)/SQRT(1-$H$61),TRUE),(1-(1-RAND())^(1/$F$57))^(1/$H$57),0)</f>
        <v>0</v>
      </c>
      <c r="KB271" s="137">
        <f t="array" aca="1" ref="KB271" ca="1">IF(RAND()&lt;=_xlfn.NORM.S.DIST((_xlfn.NORM.S.INV($H$54)-SQRT($H$61)*$B271)/SQRT(1-$H$61),TRUE),(1-(1-RAND())^(1/$F$57))^(1/$H$57),0)</f>
        <v>0.81416059048378919</v>
      </c>
      <c r="KC271" s="137">
        <f t="array" aca="1" ref="KC271" ca="1">IF(RAND()&lt;=_xlfn.NORM.S.DIST((_xlfn.NORM.S.INV($H$54)-SQRT($H$61)*$B271)/SQRT(1-$H$61),TRUE),(1-(1-RAND())^(1/$F$57))^(1/$H$57),0)</f>
        <v>0</v>
      </c>
      <c r="KD271" s="137">
        <f t="array" aca="1" ref="KD271" ca="1">IF(RAND()&lt;=_xlfn.NORM.S.DIST((_xlfn.NORM.S.INV($H$54)-SQRT($H$61)*$B271)/SQRT(1-$H$61),TRUE),(1-(1-RAND())^(1/$F$57))^(1/$H$57),0)</f>
        <v>0</v>
      </c>
      <c r="KE271" s="137">
        <f t="array" aca="1" ref="KE271" ca="1">IF(RAND()&lt;=_xlfn.NORM.S.DIST((_xlfn.NORM.S.INV($H$54)-SQRT($H$61)*$B271)/SQRT(1-$H$61),TRUE),(1-(1-RAND())^(1/$F$57))^(1/$H$57),0)</f>
        <v>0</v>
      </c>
      <c r="KF271" s="137">
        <f t="array" aca="1" ref="KF271" ca="1">IF(RAND()&lt;=_xlfn.NORM.S.DIST((_xlfn.NORM.S.INV($H$54)-SQRT($H$61)*$B271)/SQRT(1-$H$61),TRUE),(1-(1-RAND())^(1/$F$57))^(1/$H$57),0)</f>
        <v>0.65083547072046788</v>
      </c>
      <c r="KG271" s="137">
        <f t="array" aca="1" ref="KG271" ca="1">IF(RAND()&lt;=_xlfn.NORM.S.DIST((_xlfn.NORM.S.INV($H$54)-SQRT($H$61)*$B271)/SQRT(1-$H$61),TRUE),(1-(1-RAND())^(1/$F$57))^(1/$H$57),0)</f>
        <v>0</v>
      </c>
      <c r="KH271" s="137">
        <f t="array" aca="1" ref="KH271" ca="1">IF(RAND()&lt;=_xlfn.NORM.S.DIST((_xlfn.NORM.S.INV($H$54)-SQRT($H$61)*$B271)/SQRT(1-$H$61),TRUE),(1-(1-RAND())^(1/$F$57))^(1/$H$57),0)</f>
        <v>0</v>
      </c>
      <c r="KI271" s="137">
        <f t="array" aca="1" ref="KI271" ca="1">IF(RAND()&lt;=_xlfn.NORM.S.DIST((_xlfn.NORM.S.INV($H$54)-SQRT($H$61)*$B271)/SQRT(1-$H$61),TRUE),(1-(1-RAND())^(1/$F$57))^(1/$H$57),0)</f>
        <v>0.99443915543380967</v>
      </c>
      <c r="KJ271" s="137">
        <f t="array" aca="1" ref="KJ271" ca="1">IF(RAND()&lt;=_xlfn.NORM.S.DIST((_xlfn.NORM.S.INV($H$54)-SQRT($H$61)*$B271)/SQRT(1-$H$61),TRUE),(1-(1-RAND())^(1/$F$57))^(1/$H$57),0)</f>
        <v>0.62744657195062492</v>
      </c>
      <c r="KK271" s="137">
        <f t="array" aca="1" ref="KK271" ca="1">IF(RAND()&lt;=_xlfn.NORM.S.DIST((_xlfn.NORM.S.INV($H$54)-SQRT($H$61)*$B271)/SQRT(1-$H$61),TRUE),(1-(1-RAND())^(1/$F$57))^(1/$H$57),0)</f>
        <v>0</v>
      </c>
      <c r="KL271" s="137">
        <f t="array" aca="1" ref="KL271" ca="1">IF(RAND()&lt;=_xlfn.NORM.S.DIST((_xlfn.NORM.S.INV($H$54)-SQRT($H$61)*$B271)/SQRT(1-$H$61),TRUE),(1-(1-RAND())^(1/$F$57))^(1/$H$57),0)</f>
        <v>0</v>
      </c>
      <c r="KM271" s="137">
        <f t="array" aca="1" ref="KM271" ca="1">IF(RAND()&lt;=_xlfn.NORM.S.DIST((_xlfn.NORM.S.INV($H$54)-SQRT($H$61)*$B271)/SQRT(1-$H$61),TRUE),(1-(1-RAND())^(1/$F$57))^(1/$H$57),0)</f>
        <v>0</v>
      </c>
      <c r="KN271" s="137">
        <f t="array" aca="1" ref="KN271" ca="1">IF(RAND()&lt;=_xlfn.NORM.S.DIST((_xlfn.NORM.S.INV($H$54)-SQRT($H$61)*$B271)/SQRT(1-$H$61),TRUE),(1-(1-RAND())^(1/$F$57))^(1/$H$57),0)</f>
        <v>0</v>
      </c>
      <c r="KO271" s="137">
        <f t="array" aca="1" ref="KO271" ca="1">IF(RAND()&lt;=_xlfn.NORM.S.DIST((_xlfn.NORM.S.INV($H$54)-SQRT($H$61)*$B271)/SQRT(1-$H$61),TRUE),(1-(1-RAND())^(1/$F$57))^(1/$H$57),0)</f>
        <v>0</v>
      </c>
      <c r="KP271" s="137">
        <f t="array" aca="1" ref="KP271" ca="1">IF(RAND()&lt;=_xlfn.NORM.S.DIST((_xlfn.NORM.S.INV($H$54)-SQRT($H$61)*$B271)/SQRT(1-$H$61),TRUE),(1-(1-RAND())^(1/$F$57))^(1/$H$57),0)</f>
        <v>0</v>
      </c>
      <c r="KQ271" s="137">
        <f t="array" aca="1" ref="KQ271" ca="1">IF(RAND()&lt;=_xlfn.NORM.S.DIST((_xlfn.NORM.S.INV($H$54)-SQRT($H$61)*$B271)/SQRT(1-$H$61),TRUE),(1-(1-RAND())^(1/$F$57))^(1/$H$57),0)</f>
        <v>0</v>
      </c>
      <c r="KR271" s="137">
        <f t="array" aca="1" ref="KR271" ca="1">IF(RAND()&lt;=_xlfn.NORM.S.DIST((_xlfn.NORM.S.INV($H$54)-SQRT($H$61)*$B271)/SQRT(1-$H$61),TRUE),(1-(1-RAND())^(1/$F$57))^(1/$H$57),0)</f>
        <v>0</v>
      </c>
      <c r="KS271" s="137">
        <f t="shared" ca="1" si="60"/>
        <v>5</v>
      </c>
      <c r="KT271" s="137">
        <f t="shared" ca="1" si="61"/>
        <v>3.9269940323990484</v>
      </c>
      <c r="KU271" s="137">
        <f t="array" aca="1" ref="KU271" ca="1">IF(RAND()&lt;=_xlfn.NORM.S.DIST((_xlfn.NORM.S.INV($I$54)-SQRT($I$61)*$B271)/SQRT(1-$I$61),TRUE),(1-(1-RAND())^(1/$F$57))^(1/$H$57),0)</f>
        <v>0</v>
      </c>
      <c r="KV271" s="137">
        <f t="array" aca="1" ref="KV271" ca="1">IF(RAND()&lt;=_xlfn.NORM.S.DIST((_xlfn.NORM.S.INV($I$54)-SQRT($I$61)*$B271)/SQRT(1-$I$61),TRUE),(1-(1-RAND())^(1/$F$57))^(1/$H$57),0)</f>
        <v>6.7484592126552112E-3</v>
      </c>
      <c r="KW271" s="137">
        <f t="array" aca="1" ref="KW271" ca="1">IF(RAND()&lt;=_xlfn.NORM.S.DIST((_xlfn.NORM.S.INV($I$54)-SQRT($I$61)*$B271)/SQRT(1-$I$61),TRUE),(1-(1-RAND())^(1/$F$57))^(1/$H$57),0)</f>
        <v>0</v>
      </c>
      <c r="KX271" s="137">
        <f t="array" aca="1" ref="KX271" ca="1">IF(RAND()&lt;=_xlfn.NORM.S.DIST((_xlfn.NORM.S.INV($I$54)-SQRT($I$61)*$B271)/SQRT(1-$I$61),TRUE),(1-(1-RAND())^(1/$F$57))^(1/$H$57),0)</f>
        <v>0</v>
      </c>
      <c r="KY271" s="137">
        <f t="array" aca="1" ref="KY271" ca="1">IF(RAND()&lt;=_xlfn.NORM.S.DIST((_xlfn.NORM.S.INV($I$54)-SQRT($I$61)*$B271)/SQRT(1-$I$61),TRUE),(1-(1-RAND())^(1/$F$57))^(1/$H$57),0)</f>
        <v>0</v>
      </c>
      <c r="KZ271" s="137">
        <f t="array" aca="1" ref="KZ271" ca="1">IF(RAND()&lt;=_xlfn.NORM.S.DIST((_xlfn.NORM.S.INV($I$54)-SQRT($I$61)*$B271)/SQRT(1-$I$61),TRUE),(1-(1-RAND())^(1/$F$57))^(1/$H$57),0)</f>
        <v>0.12415757040692332</v>
      </c>
      <c r="LA271" s="137">
        <f t="array" aca="1" ref="LA271" ca="1">IF(RAND()&lt;=_xlfn.NORM.S.DIST((_xlfn.NORM.S.INV($I$54)-SQRT($I$61)*$B271)/SQRT(1-$I$61),TRUE),(1-(1-RAND())^(1/$F$57))^(1/$H$57),0)</f>
        <v>0</v>
      </c>
      <c r="LB271" s="137">
        <f t="array" aca="1" ref="LB271" ca="1">IF(RAND()&lt;=_xlfn.NORM.S.DIST((_xlfn.NORM.S.INV($I$54)-SQRT($I$61)*$B271)/SQRT(1-$I$61),TRUE),(1-(1-RAND())^(1/$F$57))^(1/$H$57),0)</f>
        <v>0</v>
      </c>
      <c r="LC271" s="137">
        <f t="array" aca="1" ref="LC271" ca="1">IF(RAND()&lt;=_xlfn.NORM.S.DIST((_xlfn.NORM.S.INV($I$54)-SQRT($I$61)*$B271)/SQRT(1-$I$61),TRUE),(1-(1-RAND())^(1/$F$57))^(1/$H$57),0)</f>
        <v>0.44469187155665824</v>
      </c>
      <c r="LD271" s="137">
        <f t="array" aca="1" ref="LD271" ca="1">IF(RAND()&lt;=_xlfn.NORM.S.DIST((_xlfn.NORM.S.INV($I$54)-SQRT($I$61)*$B271)/SQRT(1-$I$61),TRUE),(1-(1-RAND())^(1/$F$57))^(1/$H$57),0)</f>
        <v>0.28406337895831618</v>
      </c>
      <c r="LE271" s="137">
        <f t="shared" ca="1" si="62"/>
        <v>4</v>
      </c>
      <c r="LF271" s="137">
        <f t="shared" ca="1" si="63"/>
        <v>0.8596612801345529</v>
      </c>
      <c r="LG271" s="137">
        <f t="shared" ca="1" si="64"/>
        <v>29</v>
      </c>
      <c r="LH271" s="137">
        <f t="shared" ca="1" si="64"/>
        <v>18.6991783336114</v>
      </c>
    </row>
    <row r="272" spans="1:320" x14ac:dyDescent="0.3">
      <c r="A272"/>
      <c r="B272" s="137">
        <f t="shared" ca="1" si="50"/>
        <v>1.4189780684329318</v>
      </c>
      <c r="C272" s="137">
        <f t="array" aca="1" ref="C272" ca="1">IF(RAND()&lt;=_xlfn.NORM.S.DIST((_xlfn.NORM.S.INV($B$54)-SQRT($B$61)*$B272)/SQRT(1-$B$61),TRUE),(1-(1-RAND())^(1/$F$57))^(1/$H$57),0)</f>
        <v>0</v>
      </c>
      <c r="D272" s="137">
        <f t="array" aca="1" ref="D272" ca="1">IF(RAND()&lt;=_xlfn.NORM.S.DIST((_xlfn.NORM.S.INV($B$54)-SQRT($B$61)*$B272)/SQRT(1-$B$61),TRUE),(1-(1-RAND())^(1/$F$57))^(1/$H$57),0)</f>
        <v>0</v>
      </c>
      <c r="E272" s="137">
        <f t="array" aca="1" ref="E272" ca="1">IF(RAND()&lt;=_xlfn.NORM.S.DIST((_xlfn.NORM.S.INV($B$54)-SQRT($B$61)*$B272)/SQRT(1-$B$61),TRUE),(1-(1-RAND())^(1/$F$57))^(1/$H$57),0)</f>
        <v>0</v>
      </c>
      <c r="F272" s="137">
        <f t="array" aca="1" ref="F272" ca="1">IF(RAND()&lt;=_xlfn.NORM.S.DIST((_xlfn.NORM.S.INV($B$54)-SQRT($B$61)*$B272)/SQRT(1-$B$61),TRUE),(1-(1-RAND())^(1/$F$57))^(1/$H$57),0)</f>
        <v>0</v>
      </c>
      <c r="G272" s="137">
        <f t="array" aca="1" ref="G272" ca="1">IF(RAND()&lt;=_xlfn.NORM.S.DIST((_xlfn.NORM.S.INV($B$54)-SQRT($B$61)*$B272)/SQRT(1-$B$61),TRUE),(1-(1-RAND())^(1/$F$57))^(1/$H$57),0)</f>
        <v>0</v>
      </c>
      <c r="H272" s="137">
        <f t="array" aca="1" ref="H272" ca="1">IF(RAND()&lt;=_xlfn.NORM.S.DIST((_xlfn.NORM.S.INV($B$54)-SQRT($B$61)*$B272)/SQRT(1-$B$61),TRUE),(1-(1-RAND())^(1/$F$57))^(1/$H$57),0)</f>
        <v>0</v>
      </c>
      <c r="I272" s="137">
        <f t="array" aca="1" ref="I272" ca="1">IF(RAND()&lt;=_xlfn.NORM.S.DIST((_xlfn.NORM.S.INV($B$54)-SQRT($B$61)*$B272)/SQRT(1-$B$61),TRUE),(1-(1-RAND())^(1/$F$57))^(1/$H$57),0)</f>
        <v>0</v>
      </c>
      <c r="J272" s="137">
        <f t="array" aca="1" ref="J272" ca="1">IF(RAND()&lt;=_xlfn.NORM.S.DIST((_xlfn.NORM.S.INV($B$54)-SQRT($B$61)*$B272)/SQRT(1-$B$61),TRUE),(1-(1-RAND())^(1/$F$57))^(1/$H$57),0)</f>
        <v>0</v>
      </c>
      <c r="K272" s="137">
        <f t="array" aca="1" ref="K272" ca="1">IF(RAND()&lt;=_xlfn.NORM.S.DIST((_xlfn.NORM.S.INV($B$54)-SQRT($B$61)*$B272)/SQRT(1-$B$61),TRUE),(1-(1-RAND())^(1/$F$57))^(1/$H$57),0)</f>
        <v>0</v>
      </c>
      <c r="L272" s="137">
        <f t="array" aca="1" ref="L272" ca="1">IF(RAND()&lt;=_xlfn.NORM.S.DIST((_xlfn.NORM.S.INV($B$54)-SQRT($B$61)*$B272)/SQRT(1-$B$61),TRUE),(1-(1-RAND())^(1/$F$57))^(1/$H$57),0)</f>
        <v>0</v>
      </c>
      <c r="M272" s="137">
        <f t="shared" ca="1" si="65"/>
        <v>0</v>
      </c>
      <c r="N272" s="137">
        <f t="shared" ca="1" si="51"/>
        <v>0</v>
      </c>
      <c r="O272" s="137">
        <f t="array" aca="1" ref="O272" ca="1">IF(RAND()&lt;=_xlfn.NORM.S.DIST((_xlfn.NORM.S.INV($C$54)-SQRT($C$61)*$B272)/SQRT(1-$C$61),TRUE),(1-(1-RAND())^(1/$F$57))^(1/$H$57),0)</f>
        <v>0</v>
      </c>
      <c r="P272" s="137">
        <f t="array" aca="1" ref="P272" ca="1">IF(RAND()&lt;=_xlfn.NORM.S.DIST((_xlfn.NORM.S.INV($C$54)-SQRT($C$61)*$B272)/SQRT(1-$C$61),TRUE),(1-(1-RAND())^(1/$F$57))^(1/$H$57),0)</f>
        <v>0</v>
      </c>
      <c r="Q272" s="137">
        <f t="array" aca="1" ref="Q272" ca="1">IF(RAND()&lt;=_xlfn.NORM.S.DIST((_xlfn.NORM.S.INV($C$54)-SQRT($C$61)*$B272)/SQRT(1-$C$61),TRUE),(1-(1-RAND())^(1/$F$57))^(1/$H$57),0)</f>
        <v>0</v>
      </c>
      <c r="R272" s="137">
        <f t="array" aca="1" ref="R272" ca="1">IF(RAND()&lt;=_xlfn.NORM.S.DIST((_xlfn.NORM.S.INV($C$54)-SQRT($C$61)*$B272)/SQRT(1-$C$61),TRUE),(1-(1-RAND())^(1/$F$57))^(1/$H$57),0)</f>
        <v>0</v>
      </c>
      <c r="S272" s="137">
        <f t="array" aca="1" ref="S272" ca="1">IF(RAND()&lt;=_xlfn.NORM.S.DIST((_xlfn.NORM.S.INV($C$54)-SQRT($C$61)*$B272)/SQRT(1-$C$61),TRUE),(1-(1-RAND())^(1/$F$57))^(1/$H$57),0)</f>
        <v>0</v>
      </c>
      <c r="T272" s="137">
        <f t="array" aca="1" ref="T272" ca="1">IF(RAND()&lt;=_xlfn.NORM.S.DIST((_xlfn.NORM.S.INV($C$54)-SQRT($C$61)*$B272)/SQRT(1-$C$61),TRUE),(1-(1-RAND())^(1/$F$57))^(1/$H$57),0)</f>
        <v>0</v>
      </c>
      <c r="U272" s="137">
        <f t="array" aca="1" ref="U272" ca="1">IF(RAND()&lt;=_xlfn.NORM.S.DIST((_xlfn.NORM.S.INV($C$54)-SQRT($C$61)*$B272)/SQRT(1-$C$61),TRUE),(1-(1-RAND())^(1/$F$57))^(1/$H$57),0)</f>
        <v>0</v>
      </c>
      <c r="V272" s="137">
        <f t="array" aca="1" ref="V272" ca="1">IF(RAND()&lt;=_xlfn.NORM.S.DIST((_xlfn.NORM.S.INV($C$54)-SQRT($C$61)*$B272)/SQRT(1-$C$61),TRUE),(1-(1-RAND())^(1/$F$57))^(1/$H$57),0)</f>
        <v>0</v>
      </c>
      <c r="W272" s="137">
        <f t="array" aca="1" ref="W272" ca="1">IF(RAND()&lt;=_xlfn.NORM.S.DIST((_xlfn.NORM.S.INV($C$54)-SQRT($C$61)*$B272)/SQRT(1-$C$61),TRUE),(1-(1-RAND())^(1/$F$57))^(1/$H$57),0)</f>
        <v>0</v>
      </c>
      <c r="X272" s="137">
        <f t="array" aca="1" ref="X272" ca="1">IF(RAND()&lt;=_xlfn.NORM.S.DIST((_xlfn.NORM.S.INV($C$54)-SQRT($C$61)*$B272)/SQRT(1-$C$61),TRUE),(1-(1-RAND())^(1/$F$57))^(1/$H$57),0)</f>
        <v>0</v>
      </c>
      <c r="Y272" s="137">
        <f t="array" aca="1" ref="Y272" ca="1">IF(RAND()&lt;=_xlfn.NORM.S.DIST((_xlfn.NORM.S.INV($C$54)-SQRT($C$61)*$B272)/SQRT(1-$C$61),TRUE),(1-(1-RAND())^(1/$F$57))^(1/$H$57),0)</f>
        <v>0</v>
      </c>
      <c r="Z272" s="137">
        <f t="array" aca="1" ref="Z272" ca="1">IF(RAND()&lt;=_xlfn.NORM.S.DIST((_xlfn.NORM.S.INV($C$54)-SQRT($C$61)*$B272)/SQRT(1-$C$61),TRUE),(1-(1-RAND())^(1/$F$57))^(1/$H$57),0)</f>
        <v>0</v>
      </c>
      <c r="AA272" s="137">
        <f t="array" aca="1" ref="AA272" ca="1">IF(RAND()&lt;=_xlfn.NORM.S.DIST((_xlfn.NORM.S.INV($C$54)-SQRT($C$61)*$B272)/SQRT(1-$C$61),TRUE),(1-(1-RAND())^(1/$F$57))^(1/$H$57),0)</f>
        <v>0</v>
      </c>
      <c r="AB272" s="137">
        <f t="array" aca="1" ref="AB272" ca="1">IF(RAND()&lt;=_xlfn.NORM.S.DIST((_xlfn.NORM.S.INV($C$54)-SQRT($C$61)*$B272)/SQRT(1-$C$61),TRUE),(1-(1-RAND())^(1/$F$57))^(1/$H$57),0)</f>
        <v>0</v>
      </c>
      <c r="AC272" s="137">
        <f t="array" aca="1" ref="AC272" ca="1">IF(RAND()&lt;=_xlfn.NORM.S.DIST((_xlfn.NORM.S.INV($C$54)-SQRT($C$61)*$B272)/SQRT(1-$C$61),TRUE),(1-(1-RAND())^(1/$F$57))^(1/$H$57),0)</f>
        <v>0</v>
      </c>
      <c r="AD272" s="137">
        <f t="array" aca="1" ref="AD272" ca="1">IF(RAND()&lt;=_xlfn.NORM.S.DIST((_xlfn.NORM.S.INV($C$54)-SQRT($C$61)*$B272)/SQRT(1-$C$61),TRUE),(1-(1-RAND())^(1/$F$57))^(1/$H$57),0)</f>
        <v>0</v>
      </c>
      <c r="AE272" s="137">
        <f t="array" aca="1" ref="AE272" ca="1">IF(RAND()&lt;=_xlfn.NORM.S.DIST((_xlfn.NORM.S.INV($C$54)-SQRT($C$61)*$B272)/SQRT(1-$C$61),TRUE),(1-(1-RAND())^(1/$F$57))^(1/$H$57),0)</f>
        <v>0</v>
      </c>
      <c r="AF272" s="137">
        <f t="array" aca="1" ref="AF272" ca="1">IF(RAND()&lt;=_xlfn.NORM.S.DIST((_xlfn.NORM.S.INV($C$54)-SQRT($C$61)*$B272)/SQRT(1-$C$61),TRUE),(1-(1-RAND())^(1/$F$57))^(1/$H$57),0)</f>
        <v>0</v>
      </c>
      <c r="AG272" s="137">
        <f t="array" aca="1" ref="AG272" ca="1">IF(RAND()&lt;=_xlfn.NORM.S.DIST((_xlfn.NORM.S.INV($C$54)-SQRT($C$61)*$B272)/SQRT(1-$C$61),TRUE),(1-(1-RAND())^(1/$F$57))^(1/$H$57),0)</f>
        <v>0</v>
      </c>
      <c r="AH272" s="137">
        <f t="array" aca="1" ref="AH272" ca="1">IF(RAND()&lt;=_xlfn.NORM.S.DIST((_xlfn.NORM.S.INV($C$54)-SQRT($C$61)*$B272)/SQRT(1-$C$61),TRUE),(1-(1-RAND())^(1/$F$57))^(1/$H$57),0)</f>
        <v>0</v>
      </c>
      <c r="AI272" s="137">
        <f t="array" aca="1" ref="AI272" ca="1">IF(RAND()&lt;=_xlfn.NORM.S.DIST((_xlfn.NORM.S.INV($C$54)-SQRT($C$61)*$B272)/SQRT(1-$C$61),TRUE),(1-(1-RAND())^(1/$F$57))^(1/$H$57),0)</f>
        <v>0</v>
      </c>
      <c r="AJ272" s="137">
        <f t="array" aca="1" ref="AJ272" ca="1">IF(RAND()&lt;=_xlfn.NORM.S.DIST((_xlfn.NORM.S.INV($C$54)-SQRT($C$61)*$B272)/SQRT(1-$C$61),TRUE),(1-(1-RAND())^(1/$F$57))^(1/$H$57),0)</f>
        <v>0</v>
      </c>
      <c r="AK272" s="137">
        <f t="array" aca="1" ref="AK272" ca="1">IF(RAND()&lt;=_xlfn.NORM.S.DIST((_xlfn.NORM.S.INV($C$54)-SQRT($C$61)*$B272)/SQRT(1-$C$61),TRUE),(1-(1-RAND())^(1/$F$57))^(1/$H$57),0)</f>
        <v>0</v>
      </c>
      <c r="AL272" s="137">
        <f t="array" aca="1" ref="AL272" ca="1">IF(RAND()&lt;=_xlfn.NORM.S.DIST((_xlfn.NORM.S.INV($C$54)-SQRT($C$61)*$B272)/SQRT(1-$C$61),TRUE),(1-(1-RAND())^(1/$F$57))^(1/$H$57),0)</f>
        <v>0</v>
      </c>
      <c r="AM272" s="137">
        <f t="array" aca="1" ref="AM272" ca="1">IF(RAND()&lt;=_xlfn.NORM.S.DIST((_xlfn.NORM.S.INV($C$54)-SQRT($C$61)*$B272)/SQRT(1-$C$61),TRUE),(1-(1-RAND())^(1/$F$57))^(1/$H$57),0)</f>
        <v>0</v>
      </c>
      <c r="AN272" s="137">
        <f t="array" aca="1" ref="AN272" ca="1">IF(RAND()&lt;=_xlfn.NORM.S.DIST((_xlfn.NORM.S.INV($C$54)-SQRT($C$61)*$B272)/SQRT(1-$C$61),TRUE),(1-(1-RAND())^(1/$F$57))^(1/$H$57),0)</f>
        <v>0</v>
      </c>
      <c r="AO272" s="137">
        <f t="array" aca="1" ref="AO272" ca="1">IF(RAND()&lt;=_xlfn.NORM.S.DIST((_xlfn.NORM.S.INV($C$54)-SQRT($C$61)*$B272)/SQRT(1-$C$61),TRUE),(1-(1-RAND())^(1/$F$57))^(1/$H$57),0)</f>
        <v>0</v>
      </c>
      <c r="AP272" s="137">
        <f t="array" aca="1" ref="AP272" ca="1">IF(RAND()&lt;=_xlfn.NORM.S.DIST((_xlfn.NORM.S.INV($C$54)-SQRT($C$61)*$B272)/SQRT(1-$C$61),TRUE),(1-(1-RAND())^(1/$F$57))^(1/$H$57),0)</f>
        <v>0</v>
      </c>
      <c r="AQ272" s="137">
        <f t="array" aca="1" ref="AQ272" ca="1">IF(RAND()&lt;=_xlfn.NORM.S.DIST((_xlfn.NORM.S.INV($C$54)-SQRT($C$61)*$B272)/SQRT(1-$C$61),TRUE),(1-(1-RAND())^(1/$F$57))^(1/$H$57),0)</f>
        <v>0</v>
      </c>
      <c r="AR272" s="137">
        <f t="array" aca="1" ref="AR272" ca="1">IF(RAND()&lt;=_xlfn.NORM.S.DIST((_xlfn.NORM.S.INV($C$54)-SQRT($C$61)*$B272)/SQRT(1-$C$61),TRUE),(1-(1-RAND())^(1/$F$57))^(1/$H$57),0)</f>
        <v>0</v>
      </c>
      <c r="AS272" s="137">
        <f t="array" aca="1" ref="AS272" ca="1">COUNTIF(O272:AR272,"&gt;"&amp;0)</f>
        <v>0</v>
      </c>
      <c r="AT272" s="137">
        <f t="shared" ca="1" si="52"/>
        <v>0</v>
      </c>
      <c r="AU272" s="137">
        <f t="array" aca="1" ref="AU272" ca="1">IF(RAND()&lt;=_xlfn.NORM.S.DIST((_xlfn.NORM.S.INV($D$54)-SQRT($D$61)*$B272)/SQRT(1-$D$61),TRUE),(1-(1-RAND())^(1/$F$57))^(1/$H$57),0)</f>
        <v>0</v>
      </c>
      <c r="AV272" s="137">
        <f t="array" aca="1" ref="AV272" ca="1">IF(RAND()&lt;=_xlfn.NORM.S.DIST((_xlfn.NORM.S.INV($D$54)-SQRT($D$61)*$B272)/SQRT(1-$D$61),TRUE),(1-(1-RAND())^(1/$F$57))^(1/$H$57),0)</f>
        <v>0</v>
      </c>
      <c r="AW272" s="137">
        <f t="array" aca="1" ref="AW272" ca="1">IF(RAND()&lt;=_xlfn.NORM.S.DIST((_xlfn.NORM.S.INV($D$54)-SQRT($D$61)*$B272)/SQRT(1-$D$61),TRUE),(1-(1-RAND())^(1/$F$57))^(1/$H$57),0)</f>
        <v>0</v>
      </c>
      <c r="AX272" s="137">
        <f t="array" aca="1" ref="AX272" ca="1">IF(RAND()&lt;=_xlfn.NORM.S.DIST((_xlfn.NORM.S.INV($D$54)-SQRT($D$61)*$B272)/SQRT(1-$D$61),TRUE),(1-(1-RAND())^(1/$F$57))^(1/$H$57),0)</f>
        <v>0</v>
      </c>
      <c r="AY272" s="137">
        <f t="array" aca="1" ref="AY272" ca="1">IF(RAND()&lt;=_xlfn.NORM.S.DIST((_xlfn.NORM.S.INV($D$54)-SQRT($D$61)*$B272)/SQRT(1-$D$61),TRUE),(1-(1-RAND())^(1/$F$57))^(1/$H$57),0)</f>
        <v>0</v>
      </c>
      <c r="AZ272" s="137">
        <f t="array" aca="1" ref="AZ272" ca="1">IF(RAND()&lt;=_xlfn.NORM.S.DIST((_xlfn.NORM.S.INV($D$54)-SQRT($D$61)*$B272)/SQRT(1-$D$61),TRUE),(1-(1-RAND())^(1/$F$57))^(1/$H$57),0)</f>
        <v>0</v>
      </c>
      <c r="BA272" s="137">
        <f t="array" aca="1" ref="BA272" ca="1">IF(RAND()&lt;=_xlfn.NORM.S.DIST((_xlfn.NORM.S.INV($D$54)-SQRT($D$61)*$B272)/SQRT(1-$D$61),TRUE),(1-(1-RAND())^(1/$F$57))^(1/$H$57),0)</f>
        <v>0</v>
      </c>
      <c r="BB272" s="137">
        <f t="array" aca="1" ref="BB272" ca="1">IF(RAND()&lt;=_xlfn.NORM.S.DIST((_xlfn.NORM.S.INV($D$54)-SQRT($D$61)*$B272)/SQRT(1-$D$61),TRUE),(1-(1-RAND())^(1/$F$57))^(1/$H$57),0)</f>
        <v>0</v>
      </c>
      <c r="BC272" s="137">
        <f t="array" aca="1" ref="BC272" ca="1">IF(RAND()&lt;=_xlfn.NORM.S.DIST((_xlfn.NORM.S.INV($D$54)-SQRT($D$61)*$B272)/SQRT(1-$D$61),TRUE),(1-(1-RAND())^(1/$F$57))^(1/$H$57),0)</f>
        <v>0</v>
      </c>
      <c r="BD272" s="137">
        <f t="array" aca="1" ref="BD272" ca="1">IF(RAND()&lt;=_xlfn.NORM.S.DIST((_xlfn.NORM.S.INV($D$54)-SQRT($D$61)*$B272)/SQRT(1-$D$61),TRUE),(1-(1-RAND())^(1/$F$57))^(1/$H$57),0)</f>
        <v>0</v>
      </c>
      <c r="BE272" s="137">
        <f t="array" aca="1" ref="BE272" ca="1">IF(RAND()&lt;=_xlfn.NORM.S.DIST((_xlfn.NORM.S.INV($D$54)-SQRT($D$61)*$B272)/SQRT(1-$D$61),TRUE),(1-(1-RAND())^(1/$F$57))^(1/$H$57),0)</f>
        <v>0</v>
      </c>
      <c r="BF272" s="137">
        <f t="array" aca="1" ref="BF272" ca="1">IF(RAND()&lt;=_xlfn.NORM.S.DIST((_xlfn.NORM.S.INV($D$54)-SQRT($D$61)*$B272)/SQRT(1-$D$61),TRUE),(1-(1-RAND())^(1/$F$57))^(1/$H$57),0)</f>
        <v>0</v>
      </c>
      <c r="BG272" s="137">
        <f t="array" aca="1" ref="BG272" ca="1">IF(RAND()&lt;=_xlfn.NORM.S.DIST((_xlfn.NORM.S.INV($D$54)-SQRT($D$61)*$B272)/SQRT(1-$D$61),TRUE),(1-(1-RAND())^(1/$F$57))^(1/$H$57),0)</f>
        <v>0</v>
      </c>
      <c r="BH272" s="137">
        <f t="array" aca="1" ref="BH272" ca="1">IF(RAND()&lt;=_xlfn.NORM.S.DIST((_xlfn.NORM.S.INV($D$54)-SQRT($D$61)*$B272)/SQRT(1-$D$61),TRUE),(1-(1-RAND())^(1/$F$57))^(1/$H$57),0)</f>
        <v>0</v>
      </c>
      <c r="BI272" s="137">
        <f t="array" aca="1" ref="BI272" ca="1">IF(RAND()&lt;=_xlfn.NORM.S.DIST((_xlfn.NORM.S.INV($D$54)-SQRT($D$61)*$B272)/SQRT(1-$D$61),TRUE),(1-(1-RAND())^(1/$F$57))^(1/$H$57),0)</f>
        <v>0</v>
      </c>
      <c r="BJ272" s="137">
        <f t="array" aca="1" ref="BJ272" ca="1">IF(RAND()&lt;=_xlfn.NORM.S.DIST((_xlfn.NORM.S.INV($D$54)-SQRT($D$61)*$B272)/SQRT(1-$D$61),TRUE),(1-(1-RAND())^(1/$F$57))^(1/$H$57),0)</f>
        <v>0</v>
      </c>
      <c r="BK272" s="137">
        <f t="array" aca="1" ref="BK272" ca="1">IF(RAND()&lt;=_xlfn.NORM.S.DIST((_xlfn.NORM.S.INV($D$54)-SQRT($D$61)*$B272)/SQRT(1-$D$61),TRUE),(1-(1-RAND())^(1/$F$57))^(1/$H$57),0)</f>
        <v>0</v>
      </c>
      <c r="BL272" s="137">
        <f t="array" aca="1" ref="BL272" ca="1">IF(RAND()&lt;=_xlfn.NORM.S.DIST((_xlfn.NORM.S.INV($D$54)-SQRT($D$61)*$B272)/SQRT(1-$D$61),TRUE),(1-(1-RAND())^(1/$F$57))^(1/$H$57),0)</f>
        <v>0</v>
      </c>
      <c r="BM272" s="137">
        <f t="array" aca="1" ref="BM272" ca="1">IF(RAND()&lt;=_xlfn.NORM.S.DIST((_xlfn.NORM.S.INV($D$54)-SQRT($D$61)*$B272)/SQRT(1-$D$61),TRUE),(1-(1-RAND())^(1/$F$57))^(1/$H$57),0)</f>
        <v>0</v>
      </c>
      <c r="BN272" s="137">
        <f t="array" aca="1" ref="BN272" ca="1">IF(RAND()&lt;=_xlfn.NORM.S.DIST((_xlfn.NORM.S.INV($D$54)-SQRT($D$61)*$B272)/SQRT(1-$D$61),TRUE),(1-(1-RAND())^(1/$F$57))^(1/$H$57),0)</f>
        <v>0</v>
      </c>
      <c r="BO272" s="137">
        <f t="array" aca="1" ref="BO272" ca="1">IF(RAND()&lt;=_xlfn.NORM.S.DIST((_xlfn.NORM.S.INV($D$54)-SQRT($D$61)*$B272)/SQRT(1-$D$61),TRUE),(1-(1-RAND())^(1/$F$57))^(1/$H$57),0)</f>
        <v>0</v>
      </c>
      <c r="BP272" s="137">
        <f t="array" aca="1" ref="BP272" ca="1">IF(RAND()&lt;=_xlfn.NORM.S.DIST((_xlfn.NORM.S.INV($D$54)-SQRT($D$61)*$B272)/SQRT(1-$D$61),TRUE),(1-(1-RAND())^(1/$F$57))^(1/$H$57),0)</f>
        <v>0</v>
      </c>
      <c r="BQ272" s="137">
        <f t="array" aca="1" ref="BQ272" ca="1">IF(RAND()&lt;=_xlfn.NORM.S.DIST((_xlfn.NORM.S.INV($D$54)-SQRT($D$61)*$B272)/SQRT(1-$D$61),TRUE),(1-(1-RAND())^(1/$F$57))^(1/$H$57),0)</f>
        <v>0</v>
      </c>
      <c r="BR272" s="137">
        <f t="array" aca="1" ref="BR272" ca="1">IF(RAND()&lt;=_xlfn.NORM.S.DIST((_xlfn.NORM.S.INV($D$54)-SQRT($D$61)*$B272)/SQRT(1-$D$61),TRUE),(1-(1-RAND())^(1/$F$57))^(1/$H$57),0)</f>
        <v>0</v>
      </c>
      <c r="BS272" s="137">
        <f t="array" aca="1" ref="BS272" ca="1">IF(RAND()&lt;=_xlfn.NORM.S.DIST((_xlfn.NORM.S.INV($D$54)-SQRT($D$61)*$B272)/SQRT(1-$D$61),TRUE),(1-(1-RAND())^(1/$F$57))^(1/$H$57),0)</f>
        <v>0</v>
      </c>
      <c r="BT272" s="137">
        <f t="array" aca="1" ref="BT272" ca="1">IF(RAND()&lt;=_xlfn.NORM.S.DIST((_xlfn.NORM.S.INV($D$54)-SQRT($D$61)*$B272)/SQRT(1-$D$61),TRUE),(1-(1-RAND())^(1/$F$57))^(1/$H$57),0)</f>
        <v>0</v>
      </c>
      <c r="BU272" s="137">
        <f t="array" aca="1" ref="BU272" ca="1">IF(RAND()&lt;=_xlfn.NORM.S.DIST((_xlfn.NORM.S.INV($D$54)-SQRT($D$61)*$B272)/SQRT(1-$D$61),TRUE),(1-(1-RAND())^(1/$F$57))^(1/$H$57),0)</f>
        <v>0</v>
      </c>
      <c r="BV272" s="137">
        <f t="array" aca="1" ref="BV272" ca="1">IF(RAND()&lt;=_xlfn.NORM.S.DIST((_xlfn.NORM.S.INV($D$54)-SQRT($D$61)*$B272)/SQRT(1-$D$61),TRUE),(1-(1-RAND())^(1/$F$57))^(1/$H$57),0)</f>
        <v>0</v>
      </c>
      <c r="BW272" s="137">
        <f t="array" aca="1" ref="BW272" ca="1">IF(RAND()&lt;=_xlfn.NORM.S.DIST((_xlfn.NORM.S.INV($D$54)-SQRT($D$61)*$B272)/SQRT(1-$D$61),TRUE),(1-(1-RAND())^(1/$F$57))^(1/$H$57),0)</f>
        <v>0</v>
      </c>
      <c r="BX272" s="137">
        <f t="array" aca="1" ref="BX272" ca="1">IF(RAND()&lt;=_xlfn.NORM.S.DIST((_xlfn.NORM.S.INV($D$54)-SQRT($D$61)*$B272)/SQRT(1-$D$61),TRUE),(1-(1-RAND())^(1/$F$57))^(1/$H$57),0)</f>
        <v>0</v>
      </c>
      <c r="BY272" s="137">
        <f t="array" aca="1" ref="BY272" ca="1">IF(RAND()&lt;=_xlfn.NORM.S.DIST((_xlfn.NORM.S.INV($D$54)-SQRT($D$61)*$B272)/SQRT(1-$D$61),TRUE),(1-(1-RAND())^(1/$F$57))^(1/$H$57),0)</f>
        <v>0</v>
      </c>
      <c r="BZ272" s="137">
        <f t="array" aca="1" ref="BZ272" ca="1">IF(RAND()&lt;=_xlfn.NORM.S.DIST((_xlfn.NORM.S.INV($D$54)-SQRT($D$61)*$B272)/SQRT(1-$D$61),TRUE),(1-(1-RAND())^(1/$F$57))^(1/$H$57),0)</f>
        <v>0</v>
      </c>
      <c r="CA272" s="137">
        <f t="array" aca="1" ref="CA272" ca="1">IF(RAND()&lt;=_xlfn.NORM.S.DIST((_xlfn.NORM.S.INV($D$54)-SQRT($D$61)*$B272)/SQRT(1-$D$61),TRUE),(1-(1-RAND())^(1/$F$57))^(1/$H$57),0)</f>
        <v>0</v>
      </c>
      <c r="CB272" s="137">
        <f t="array" aca="1" ref="CB272" ca="1">IF(RAND()&lt;=_xlfn.NORM.S.DIST((_xlfn.NORM.S.INV($D$54)-SQRT($D$61)*$B272)/SQRT(1-$D$61),TRUE),(1-(1-RAND())^(1/$F$57))^(1/$H$57),0)</f>
        <v>0</v>
      </c>
      <c r="CC272" s="137">
        <f t="array" aca="1" ref="CC272" ca="1">IF(RAND()&lt;=_xlfn.NORM.S.DIST((_xlfn.NORM.S.INV($D$54)-SQRT($D$61)*$B272)/SQRT(1-$D$61),TRUE),(1-(1-RAND())^(1/$F$57))^(1/$H$57),0)</f>
        <v>0</v>
      </c>
      <c r="CD272" s="137">
        <f t="array" aca="1" ref="CD272" ca="1">IF(RAND()&lt;=_xlfn.NORM.S.DIST((_xlfn.NORM.S.INV($D$54)-SQRT($D$61)*$B272)/SQRT(1-$D$61),TRUE),(1-(1-RAND())^(1/$F$57))^(1/$H$57),0)</f>
        <v>0</v>
      </c>
      <c r="CE272" s="137">
        <f t="array" aca="1" ref="CE272" ca="1">IF(RAND()&lt;=_xlfn.NORM.S.DIST((_xlfn.NORM.S.INV($D$54)-SQRT($D$61)*$B272)/SQRT(1-$D$61),TRUE),(1-(1-RAND())^(1/$F$57))^(1/$H$57),0)</f>
        <v>0</v>
      </c>
      <c r="CF272" s="137">
        <f t="array" aca="1" ref="CF272" ca="1">IF(RAND()&lt;=_xlfn.NORM.S.DIST((_xlfn.NORM.S.INV($D$54)-SQRT($D$61)*$B272)/SQRT(1-$D$61),TRUE),(1-(1-RAND())^(1/$F$57))^(1/$H$57),0)</f>
        <v>0</v>
      </c>
      <c r="CG272" s="137">
        <f t="array" aca="1" ref="CG272" ca="1">IF(RAND()&lt;=_xlfn.NORM.S.DIST((_xlfn.NORM.S.INV($D$54)-SQRT($D$61)*$B272)/SQRT(1-$D$61),TRUE),(1-(1-RAND())^(1/$F$57))^(1/$H$57),0)</f>
        <v>0</v>
      </c>
      <c r="CH272" s="137">
        <f t="array" aca="1" ref="CH272" ca="1">IF(RAND()&lt;=_xlfn.NORM.S.DIST((_xlfn.NORM.S.INV($D$54)-SQRT($D$61)*$B272)/SQRT(1-$D$61),TRUE),(1-(1-RAND())^(1/$F$57))^(1/$H$57),0)</f>
        <v>0</v>
      </c>
      <c r="CI272" s="137">
        <f t="array" aca="1" ref="CI272" ca="1">COUNTIF(AU272:CH272,"&gt;"&amp;0)</f>
        <v>0</v>
      </c>
      <c r="CJ272" s="137">
        <f t="shared" ca="1" si="53"/>
        <v>0</v>
      </c>
      <c r="CK272" s="137">
        <f t="array" aca="1" ref="CK272" ca="1">IF(RAND()&lt;=_xlfn.NORM.S.DIST((_xlfn.NORM.S.INV($E$54)-SQRT($E$61)*$B272)/SQRT(1-$E$61),TRUE),(1-(1-RAND())^(1/$F$57))^(1/$H$57),0)</f>
        <v>0</v>
      </c>
      <c r="CL272" s="137">
        <f t="array" aca="1" ref="CL272" ca="1">IF(RAND()&lt;=_xlfn.NORM.S.DIST((_xlfn.NORM.S.INV($E$54)-SQRT($E$61)*$B272)/SQRT(1-$E$61),TRUE),(1-(1-RAND())^(1/$F$57))^(1/$H$57),0)</f>
        <v>0</v>
      </c>
      <c r="CM272" s="137">
        <f t="array" aca="1" ref="CM272" ca="1">IF(RAND()&lt;=_xlfn.NORM.S.DIST((_xlfn.NORM.S.INV($E$54)-SQRT($E$61)*$B272)/SQRT(1-$E$61),TRUE),(1-(1-RAND())^(1/$F$57))^(1/$H$57),0)</f>
        <v>0</v>
      </c>
      <c r="CN272" s="137">
        <f t="array" aca="1" ref="CN272" ca="1">IF(RAND()&lt;=_xlfn.NORM.S.DIST((_xlfn.NORM.S.INV($E$54)-SQRT($E$61)*$B272)/SQRT(1-$E$61),TRUE),(1-(1-RAND())^(1/$F$57))^(1/$H$57),0)</f>
        <v>0</v>
      </c>
      <c r="CO272" s="137">
        <f t="array" aca="1" ref="CO272" ca="1">IF(RAND()&lt;=_xlfn.NORM.S.DIST((_xlfn.NORM.S.INV($E$54)-SQRT($E$61)*$B272)/SQRT(1-$E$61),TRUE),(1-(1-RAND())^(1/$F$57))^(1/$H$57),0)</f>
        <v>0</v>
      </c>
      <c r="CP272" s="137">
        <f t="array" aca="1" ref="CP272" ca="1">IF(RAND()&lt;=_xlfn.NORM.S.DIST((_xlfn.NORM.S.INV($E$54)-SQRT($E$61)*$B272)/SQRT(1-$E$61),TRUE),(1-(1-RAND())^(1/$F$57))^(1/$H$57),0)</f>
        <v>0</v>
      </c>
      <c r="CQ272" s="137">
        <f t="array" aca="1" ref="CQ272" ca="1">IF(RAND()&lt;=_xlfn.NORM.S.DIST((_xlfn.NORM.S.INV($E$54)-SQRT($E$61)*$B272)/SQRT(1-$E$61),TRUE),(1-(1-RAND())^(1/$F$57))^(1/$H$57),0)</f>
        <v>0</v>
      </c>
      <c r="CR272" s="137">
        <f t="array" aca="1" ref="CR272" ca="1">IF(RAND()&lt;=_xlfn.NORM.S.DIST((_xlfn.NORM.S.INV($E$54)-SQRT($E$61)*$B272)/SQRT(1-$E$61),TRUE),(1-(1-RAND())^(1/$F$57))^(1/$H$57),0)</f>
        <v>0</v>
      </c>
      <c r="CS272" s="137">
        <f t="array" aca="1" ref="CS272" ca="1">IF(RAND()&lt;=_xlfn.NORM.S.DIST((_xlfn.NORM.S.INV($E$54)-SQRT($E$61)*$B272)/SQRT(1-$E$61),TRUE),(1-(1-RAND())^(1/$F$57))^(1/$H$57),0)</f>
        <v>0</v>
      </c>
      <c r="CT272" s="137">
        <f t="array" aca="1" ref="CT272" ca="1">IF(RAND()&lt;=_xlfn.NORM.S.DIST((_xlfn.NORM.S.INV($E$54)-SQRT($E$61)*$B272)/SQRT(1-$E$61),TRUE),(1-(1-RAND())^(1/$F$57))^(1/$H$57),0)</f>
        <v>0</v>
      </c>
      <c r="CU272" s="137">
        <f t="array" aca="1" ref="CU272" ca="1">IF(RAND()&lt;=_xlfn.NORM.S.DIST((_xlfn.NORM.S.INV($E$54)-SQRT($E$61)*$B272)/SQRT(1-$E$61),TRUE),(1-(1-RAND())^(1/$F$57))^(1/$H$57),0)</f>
        <v>0</v>
      </c>
      <c r="CV272" s="137">
        <f t="array" aca="1" ref="CV272" ca="1">IF(RAND()&lt;=_xlfn.NORM.S.DIST((_xlfn.NORM.S.INV($E$54)-SQRT($E$61)*$B272)/SQRT(1-$E$61),TRUE),(1-(1-RAND())^(1/$F$57))^(1/$H$57),0)</f>
        <v>0</v>
      </c>
      <c r="CW272" s="137">
        <f t="array" aca="1" ref="CW272" ca="1">IF(RAND()&lt;=_xlfn.NORM.S.DIST((_xlfn.NORM.S.INV($E$54)-SQRT($E$61)*$B272)/SQRT(1-$E$61),TRUE),(1-(1-RAND())^(1/$F$57))^(1/$H$57),0)</f>
        <v>0</v>
      </c>
      <c r="CX272" s="137">
        <f t="array" aca="1" ref="CX272" ca="1">IF(RAND()&lt;=_xlfn.NORM.S.DIST((_xlfn.NORM.S.INV($E$54)-SQRT($E$61)*$B272)/SQRT(1-$E$61),TRUE),(1-(1-RAND())^(1/$F$57))^(1/$H$57),0)</f>
        <v>0</v>
      </c>
      <c r="CY272" s="137">
        <f t="array" aca="1" ref="CY272" ca="1">IF(RAND()&lt;=_xlfn.NORM.S.DIST((_xlfn.NORM.S.INV($E$54)-SQRT($E$61)*$B272)/SQRT(1-$E$61),TRUE),(1-(1-RAND())^(1/$F$57))^(1/$H$57),0)</f>
        <v>0.83195549690327519</v>
      </c>
      <c r="CZ272" s="137">
        <f t="array" aca="1" ref="CZ272" ca="1">IF(RAND()&lt;=_xlfn.NORM.S.DIST((_xlfn.NORM.S.INV($E$54)-SQRT($E$61)*$B272)/SQRT(1-$E$61),TRUE),(1-(1-RAND())^(1/$F$57))^(1/$H$57),0)</f>
        <v>0</v>
      </c>
      <c r="DA272" s="137">
        <f t="array" aca="1" ref="DA272" ca="1">IF(RAND()&lt;=_xlfn.NORM.S.DIST((_xlfn.NORM.S.INV($E$54)-SQRT($E$61)*$B272)/SQRT(1-$E$61),TRUE),(1-(1-RAND())^(1/$F$57))^(1/$H$57),0)</f>
        <v>0</v>
      </c>
      <c r="DB272" s="137">
        <f t="array" aca="1" ref="DB272" ca="1">IF(RAND()&lt;=_xlfn.NORM.S.DIST((_xlfn.NORM.S.INV($E$54)-SQRT($E$61)*$B272)/SQRT(1-$E$61),TRUE),(1-(1-RAND())^(1/$F$57))^(1/$H$57),0)</f>
        <v>0</v>
      </c>
      <c r="DC272" s="137">
        <f t="array" aca="1" ref="DC272" ca="1">IF(RAND()&lt;=_xlfn.NORM.S.DIST((_xlfn.NORM.S.INV($E$54)-SQRT($E$61)*$B272)/SQRT(1-$E$61),TRUE),(1-(1-RAND())^(1/$F$57))^(1/$H$57),0)</f>
        <v>0</v>
      </c>
      <c r="DD272" s="137">
        <f t="array" aca="1" ref="DD272" ca="1">IF(RAND()&lt;=_xlfn.NORM.S.DIST((_xlfn.NORM.S.INV($E$54)-SQRT($E$61)*$B272)/SQRT(1-$E$61),TRUE),(1-(1-RAND())^(1/$F$57))^(1/$H$57),0)</f>
        <v>0</v>
      </c>
      <c r="DE272" s="137">
        <f t="array" aca="1" ref="DE272" ca="1">IF(RAND()&lt;=_xlfn.NORM.S.DIST((_xlfn.NORM.S.INV($E$54)-SQRT($E$61)*$B272)/SQRT(1-$E$61),TRUE),(1-(1-RAND())^(1/$F$57))^(1/$H$57),0)</f>
        <v>0</v>
      </c>
      <c r="DF272" s="137">
        <f t="array" aca="1" ref="DF272" ca="1">IF(RAND()&lt;=_xlfn.NORM.S.DIST((_xlfn.NORM.S.INV($E$54)-SQRT($E$61)*$B272)/SQRT(1-$E$61),TRUE),(1-(1-RAND())^(1/$F$57))^(1/$H$57),0)</f>
        <v>0</v>
      </c>
      <c r="DG272" s="137">
        <f t="array" aca="1" ref="DG272" ca="1">IF(RAND()&lt;=_xlfn.NORM.S.DIST((_xlfn.NORM.S.INV($E$54)-SQRT($E$61)*$B272)/SQRT(1-$E$61),TRUE),(1-(1-RAND())^(1/$F$57))^(1/$H$57),0)</f>
        <v>0</v>
      </c>
      <c r="DH272" s="137">
        <f t="array" aca="1" ref="DH272" ca="1">IF(RAND()&lt;=_xlfn.NORM.S.DIST((_xlfn.NORM.S.INV($E$54)-SQRT($E$61)*$B272)/SQRT(1-$E$61),TRUE),(1-(1-RAND())^(1/$F$57))^(1/$H$57),0)</f>
        <v>0</v>
      </c>
      <c r="DI272" s="137">
        <f t="array" aca="1" ref="DI272" ca="1">IF(RAND()&lt;=_xlfn.NORM.S.DIST((_xlfn.NORM.S.INV($E$54)-SQRT($E$61)*$B272)/SQRT(1-$E$61),TRUE),(1-(1-RAND())^(1/$F$57))^(1/$H$57),0)</f>
        <v>0</v>
      </c>
      <c r="DJ272" s="137">
        <f t="array" aca="1" ref="DJ272" ca="1">IF(RAND()&lt;=_xlfn.NORM.S.DIST((_xlfn.NORM.S.INV($E$54)-SQRT($E$61)*$B272)/SQRT(1-$E$61),TRUE),(1-(1-RAND())^(1/$F$57))^(1/$H$57),0)</f>
        <v>0</v>
      </c>
      <c r="DK272" s="137">
        <f t="array" aca="1" ref="DK272" ca="1">IF(RAND()&lt;=_xlfn.NORM.S.DIST((_xlfn.NORM.S.INV($E$54)-SQRT($E$61)*$B272)/SQRT(1-$E$61),TRUE),(1-(1-RAND())^(1/$F$57))^(1/$H$57),0)</f>
        <v>0</v>
      </c>
      <c r="DL272" s="137">
        <f t="array" aca="1" ref="DL272" ca="1">IF(RAND()&lt;=_xlfn.NORM.S.DIST((_xlfn.NORM.S.INV($E$54)-SQRT($E$61)*$B272)/SQRT(1-$E$61),TRUE),(1-(1-RAND())^(1/$F$57))^(1/$H$57),0)</f>
        <v>0</v>
      </c>
      <c r="DM272" s="137">
        <f t="array" aca="1" ref="DM272" ca="1">IF(RAND()&lt;=_xlfn.NORM.S.DIST((_xlfn.NORM.S.INV($E$54)-SQRT($E$61)*$B272)/SQRT(1-$E$61),TRUE),(1-(1-RAND())^(1/$F$57))^(1/$H$57),0)</f>
        <v>0.99739377512480376</v>
      </c>
      <c r="DN272" s="137">
        <f t="array" aca="1" ref="DN272" ca="1">IF(RAND()&lt;=_xlfn.NORM.S.DIST((_xlfn.NORM.S.INV($E$54)-SQRT($E$61)*$B272)/SQRT(1-$E$61),TRUE),(1-(1-RAND())^(1/$F$57))^(1/$H$57),0)</f>
        <v>0</v>
      </c>
      <c r="DO272" s="137">
        <f t="array" aca="1" ref="DO272" ca="1">IF(RAND()&lt;=_xlfn.NORM.S.DIST((_xlfn.NORM.S.INV($E$54)-SQRT($E$61)*$B272)/SQRT(1-$E$61),TRUE),(1-(1-RAND())^(1/$F$57))^(1/$H$57),0)</f>
        <v>0</v>
      </c>
      <c r="DP272" s="137">
        <f t="array" aca="1" ref="DP272" ca="1">IF(RAND()&lt;=_xlfn.NORM.S.DIST((_xlfn.NORM.S.INV($E$54)-SQRT($E$61)*$B272)/SQRT(1-$E$61),TRUE),(1-(1-RAND())^(1/$F$57))^(1/$H$57),0)</f>
        <v>0</v>
      </c>
      <c r="DQ272" s="137">
        <f t="array" aca="1" ref="DQ272" ca="1">IF(RAND()&lt;=_xlfn.NORM.S.DIST((_xlfn.NORM.S.INV($E$54)-SQRT($E$61)*$B272)/SQRT(1-$E$61),TRUE),(1-(1-RAND())^(1/$F$57))^(1/$H$57),0)</f>
        <v>0</v>
      </c>
      <c r="DR272" s="137">
        <f t="array" aca="1" ref="DR272" ca="1">IF(RAND()&lt;=_xlfn.NORM.S.DIST((_xlfn.NORM.S.INV($E$54)-SQRT($E$61)*$B272)/SQRT(1-$E$61),TRUE),(1-(1-RAND())^(1/$F$57))^(1/$H$57),0)</f>
        <v>0</v>
      </c>
      <c r="DS272" s="137">
        <f t="array" aca="1" ref="DS272" ca="1">IF(RAND()&lt;=_xlfn.NORM.S.DIST((_xlfn.NORM.S.INV($E$54)-SQRT($E$61)*$B272)/SQRT(1-$E$61),TRUE),(1-(1-RAND())^(1/$F$57))^(1/$H$57),0)</f>
        <v>0</v>
      </c>
      <c r="DT272" s="137">
        <f t="array" aca="1" ref="DT272" ca="1">IF(RAND()&lt;=_xlfn.NORM.S.DIST((_xlfn.NORM.S.INV($E$54)-SQRT($E$61)*$B272)/SQRT(1-$E$61),TRUE),(1-(1-RAND())^(1/$F$57))^(1/$H$57),0)</f>
        <v>0</v>
      </c>
      <c r="DU272" s="137">
        <f t="array" aca="1" ref="DU272" ca="1">IF(RAND()&lt;=_xlfn.NORM.S.DIST((_xlfn.NORM.S.INV($E$54)-SQRT($E$61)*$B272)/SQRT(1-$E$61),TRUE),(1-(1-RAND())^(1/$F$57))^(1/$H$57),0)</f>
        <v>0</v>
      </c>
      <c r="DV272" s="137">
        <f t="array" aca="1" ref="DV272" ca="1">IF(RAND()&lt;=_xlfn.NORM.S.DIST((_xlfn.NORM.S.INV($E$54)-SQRT($E$61)*$B272)/SQRT(1-$E$61),TRUE),(1-(1-RAND())^(1/$F$57))^(1/$H$57),0)</f>
        <v>0</v>
      </c>
      <c r="DW272" s="137">
        <f t="array" aca="1" ref="DW272" ca="1">IF(RAND()&lt;=_xlfn.NORM.S.DIST((_xlfn.NORM.S.INV($E$54)-SQRT($E$61)*$B272)/SQRT(1-$E$61),TRUE),(1-(1-RAND())^(1/$F$57))^(1/$H$57),0)</f>
        <v>0</v>
      </c>
      <c r="DX272" s="137">
        <f t="array" aca="1" ref="DX272" ca="1">IF(RAND()&lt;=_xlfn.NORM.S.DIST((_xlfn.NORM.S.INV($E$54)-SQRT($E$61)*$B272)/SQRT(1-$E$61),TRUE),(1-(1-RAND())^(1/$F$57))^(1/$H$57),0)</f>
        <v>0</v>
      </c>
      <c r="DY272" s="137">
        <f t="array" aca="1" ref="DY272" ca="1">IF(RAND()&lt;=_xlfn.NORM.S.DIST((_xlfn.NORM.S.INV($E$54)-SQRT($E$61)*$B272)/SQRT(1-$E$61),TRUE),(1-(1-RAND())^(1/$F$57))^(1/$H$57),0)</f>
        <v>0</v>
      </c>
      <c r="DZ272" s="137">
        <f t="array" aca="1" ref="DZ272" ca="1">IF(RAND()&lt;=_xlfn.NORM.S.DIST((_xlfn.NORM.S.INV($E$54)-SQRT($E$61)*$B272)/SQRT(1-$E$61),TRUE),(1-(1-RAND())^(1/$F$57))^(1/$H$57),0)</f>
        <v>0</v>
      </c>
      <c r="EA272" s="137">
        <f t="array" aca="1" ref="EA272" ca="1">IF(RAND()&lt;=_xlfn.NORM.S.DIST((_xlfn.NORM.S.INV($E$54)-SQRT($E$61)*$B272)/SQRT(1-$E$61),TRUE),(1-(1-RAND())^(1/$F$57))^(1/$H$57),0)</f>
        <v>0</v>
      </c>
      <c r="EB272" s="137">
        <f t="array" aca="1" ref="EB272" ca="1">IF(RAND()&lt;=_xlfn.NORM.S.DIST((_xlfn.NORM.S.INV($E$54)-SQRT($E$61)*$B272)/SQRT(1-$E$61),TRUE),(1-(1-RAND())^(1/$F$57))^(1/$H$57),0)</f>
        <v>0</v>
      </c>
      <c r="EC272" s="137">
        <f t="array" aca="1" ref="EC272" ca="1">IF(RAND()&lt;=_xlfn.NORM.S.DIST((_xlfn.NORM.S.INV($E$54)-SQRT($E$61)*$B272)/SQRT(1-$E$61),TRUE),(1-(1-RAND())^(1/$F$57))^(1/$H$57),0)</f>
        <v>0</v>
      </c>
      <c r="ED272" s="137">
        <f t="array" aca="1" ref="ED272" ca="1">IF(RAND()&lt;=_xlfn.NORM.S.DIST((_xlfn.NORM.S.INV($E$54)-SQRT($E$61)*$B272)/SQRT(1-$E$61),TRUE),(1-(1-RAND())^(1/$F$57))^(1/$H$57),0)</f>
        <v>0</v>
      </c>
      <c r="EE272" s="137">
        <f t="array" aca="1" ref="EE272" ca="1">IF(RAND()&lt;=_xlfn.NORM.S.DIST((_xlfn.NORM.S.INV($E$54)-SQRT($E$61)*$B272)/SQRT(1-$E$61),TRUE),(1-(1-RAND())^(1/$F$57))^(1/$H$57),0)</f>
        <v>0</v>
      </c>
      <c r="EF272" s="137">
        <f t="array" aca="1" ref="EF272" ca="1">IF(RAND()&lt;=_xlfn.NORM.S.DIST((_xlfn.NORM.S.INV($E$54)-SQRT($E$61)*$B272)/SQRT(1-$E$61),TRUE),(1-(1-RAND())^(1/$F$57))^(1/$H$57),0)</f>
        <v>0</v>
      </c>
      <c r="EG272" s="137">
        <f t="array" aca="1" ref="EG272" ca="1">IF(RAND()&lt;=_xlfn.NORM.S.DIST((_xlfn.NORM.S.INV($E$54)-SQRT($E$61)*$B272)/SQRT(1-$E$61),TRUE),(1-(1-RAND())^(1/$F$57))^(1/$H$57),0)</f>
        <v>0.64342765576518124</v>
      </c>
      <c r="EH272" s="137">
        <f t="array" aca="1" ref="EH272" ca="1">IF(RAND()&lt;=_xlfn.NORM.S.DIST((_xlfn.NORM.S.INV($E$54)-SQRT($E$61)*$B272)/SQRT(1-$E$61),TRUE),(1-(1-RAND())^(1/$F$57))^(1/$H$57),0)</f>
        <v>0</v>
      </c>
      <c r="EI272" s="137">
        <f t="array" aca="1" ref="EI272" ca="1">IF(RAND()&lt;=_xlfn.NORM.S.DIST((_xlfn.NORM.S.INV($E$54)-SQRT($E$61)*$B272)/SQRT(1-$E$61),TRUE),(1-(1-RAND())^(1/$F$57))^(1/$H$57),0)</f>
        <v>0</v>
      </c>
      <c r="EJ272" s="137">
        <f t="array" aca="1" ref="EJ272" ca="1">IF(RAND()&lt;=_xlfn.NORM.S.DIST((_xlfn.NORM.S.INV($E$54)-SQRT($E$61)*$B272)/SQRT(1-$E$61),TRUE),(1-(1-RAND())^(1/$F$57))^(1/$H$57),0)</f>
        <v>0</v>
      </c>
      <c r="EK272" s="137">
        <f t="array" aca="1" ref="EK272" ca="1">IF(RAND()&lt;=_xlfn.NORM.S.DIST((_xlfn.NORM.S.INV($E$54)-SQRT($E$61)*$B272)/SQRT(1-$E$61),TRUE),(1-(1-RAND())^(1/$F$57))^(1/$H$57),0)</f>
        <v>0</v>
      </c>
      <c r="EL272" s="137">
        <f t="array" aca="1" ref="EL272" ca="1">IF(RAND()&lt;=_xlfn.NORM.S.DIST((_xlfn.NORM.S.INV($E$54)-SQRT($E$61)*$B272)/SQRT(1-$E$61),TRUE),(1-(1-RAND())^(1/$F$57))^(1/$H$57),0)</f>
        <v>0</v>
      </c>
      <c r="EM272" s="137">
        <f t="array" aca="1" ref="EM272" ca="1">IF(RAND()&lt;=_xlfn.NORM.S.DIST((_xlfn.NORM.S.INV($E$54)-SQRT($E$61)*$B272)/SQRT(1-$E$61),TRUE),(1-(1-RAND())^(1/$F$57))^(1/$H$57),0)</f>
        <v>0</v>
      </c>
      <c r="EN272" s="137">
        <f t="array" aca="1" ref="EN272" ca="1">IF(RAND()&lt;=_xlfn.NORM.S.DIST((_xlfn.NORM.S.INV($E$54)-SQRT($E$61)*$B272)/SQRT(1-$E$61),TRUE),(1-(1-RAND())^(1/$F$57))^(1/$H$57),0)</f>
        <v>0</v>
      </c>
      <c r="EO272" s="137">
        <f t="array" aca="1" ref="EO272" ca="1">IF(RAND()&lt;=_xlfn.NORM.S.DIST((_xlfn.NORM.S.INV($E$54)-SQRT($E$61)*$B272)/SQRT(1-$E$61),TRUE),(1-(1-RAND())^(1/$F$57))^(1/$H$57),0)</f>
        <v>0.17655783858478669</v>
      </c>
      <c r="EP272" s="137">
        <f t="array" aca="1" ref="EP272" ca="1">IF(RAND()&lt;=_xlfn.NORM.S.DIST((_xlfn.NORM.S.INV($E$54)-SQRT($E$61)*$B272)/SQRT(1-$E$61),TRUE),(1-(1-RAND())^(1/$F$57))^(1/$H$57),0)</f>
        <v>0</v>
      </c>
      <c r="EQ272" s="137">
        <f t="array" aca="1" ref="EQ272" ca="1">IF(RAND()&lt;=_xlfn.NORM.S.DIST((_xlfn.NORM.S.INV($E$54)-SQRT($E$61)*$B272)/SQRT(1-$E$61),TRUE),(1-(1-RAND())^(1/$F$57))^(1/$H$57),0)</f>
        <v>0</v>
      </c>
      <c r="ER272" s="137">
        <f t="array" aca="1" ref="ER272" ca="1">IF(RAND()&lt;=_xlfn.NORM.S.DIST((_xlfn.NORM.S.INV($E$54)-SQRT($E$61)*$B272)/SQRT(1-$E$61),TRUE),(1-(1-RAND())^(1/$F$57))^(1/$H$57),0)</f>
        <v>0</v>
      </c>
      <c r="ES272" s="137">
        <f t="array" aca="1" ref="ES272" ca="1">IF(RAND()&lt;=_xlfn.NORM.S.DIST((_xlfn.NORM.S.INV($E$54)-SQRT($E$61)*$B272)/SQRT(1-$E$61),TRUE),(1-(1-RAND())^(1/$F$57))^(1/$H$57),0)</f>
        <v>0</v>
      </c>
      <c r="ET272" s="137">
        <f t="array" aca="1" ref="ET272" ca="1">IF(RAND()&lt;=_xlfn.NORM.S.DIST((_xlfn.NORM.S.INV($E$54)-SQRT($E$61)*$B272)/SQRT(1-$E$61),TRUE),(1-(1-RAND())^(1/$F$57))^(1/$H$57),0)</f>
        <v>0</v>
      </c>
      <c r="EU272" s="137">
        <f t="array" aca="1" ref="EU272" ca="1">IF(RAND()&lt;=_xlfn.NORM.S.DIST((_xlfn.NORM.S.INV($E$54)-SQRT($E$61)*$B272)/SQRT(1-$E$61),TRUE),(1-(1-RAND())^(1/$F$57))^(1/$H$57),0)</f>
        <v>0</v>
      </c>
      <c r="EV272" s="137">
        <f t="array" aca="1" ref="EV272" ca="1">IF(RAND()&lt;=_xlfn.NORM.S.DIST((_xlfn.NORM.S.INV($E$54)-SQRT($E$61)*$B272)/SQRT(1-$E$61),TRUE),(1-(1-RAND())^(1/$F$57))^(1/$H$57),0)</f>
        <v>0</v>
      </c>
      <c r="EW272" s="137">
        <f t="array" aca="1" ref="EW272" ca="1">IF(RAND()&lt;=_xlfn.NORM.S.DIST((_xlfn.NORM.S.INV($E$54)-SQRT($E$61)*$B272)/SQRT(1-$E$61),TRUE),(1-(1-RAND())^(1/$F$57))^(1/$H$57),0)</f>
        <v>0</v>
      </c>
      <c r="EX272" s="137">
        <f t="array" aca="1" ref="EX272" ca="1">IF(RAND()&lt;=_xlfn.NORM.S.DIST((_xlfn.NORM.S.INV($E$54)-SQRT($E$61)*$B272)/SQRT(1-$E$61),TRUE),(1-(1-RAND())^(1/$F$57))^(1/$H$57),0)</f>
        <v>0</v>
      </c>
      <c r="EY272" s="137">
        <f t="array" aca="1" ref="EY272" ca="1">IF(RAND()&lt;=_xlfn.NORM.S.DIST((_xlfn.NORM.S.INV($E$54)-SQRT($E$61)*$B272)/SQRT(1-$E$61),TRUE),(1-(1-RAND())^(1/$F$57))^(1/$H$57),0)</f>
        <v>0</v>
      </c>
      <c r="EZ272" s="137">
        <f t="array" aca="1" ref="EZ272" ca="1">IF(RAND()&lt;=_xlfn.NORM.S.DIST((_xlfn.NORM.S.INV($E$54)-SQRT($E$61)*$B272)/SQRT(1-$E$61),TRUE),(1-(1-RAND())^(1/$F$57))^(1/$H$57),0)</f>
        <v>0</v>
      </c>
      <c r="FA272" s="137">
        <f t="array" aca="1" ref="FA272" ca="1">IF(RAND()&lt;=_xlfn.NORM.S.DIST((_xlfn.NORM.S.INV($E$54)-SQRT($E$61)*$B272)/SQRT(1-$E$61),TRUE),(1-(1-RAND())^(1/$F$57))^(1/$H$57),0)</f>
        <v>0</v>
      </c>
      <c r="FB272" s="137">
        <f t="array" aca="1" ref="FB272" ca="1">IF(RAND()&lt;=_xlfn.NORM.S.DIST((_xlfn.NORM.S.INV($E$54)-SQRT($E$61)*$B272)/SQRT(1-$E$61),TRUE),(1-(1-RAND())^(1/$F$57))^(1/$H$57),0)</f>
        <v>0</v>
      </c>
      <c r="FC272" s="137">
        <f t="array" aca="1" ref="FC272" ca="1">IF(RAND()&lt;=_xlfn.NORM.S.DIST((_xlfn.NORM.S.INV($E$54)-SQRT($E$61)*$B272)/SQRT(1-$E$61),TRUE),(1-(1-RAND())^(1/$F$57))^(1/$H$57),0)</f>
        <v>0</v>
      </c>
      <c r="FD272" s="137">
        <f t="array" aca="1" ref="FD272" ca="1">IF(RAND()&lt;=_xlfn.NORM.S.DIST((_xlfn.NORM.S.INV($E$54)-SQRT($E$61)*$B272)/SQRT(1-$E$61),TRUE),(1-(1-RAND())^(1/$F$57))^(1/$H$57),0)</f>
        <v>0</v>
      </c>
      <c r="FE272" s="137">
        <f t="array" aca="1" ref="FE272" ca="1">IF(RAND()&lt;=_xlfn.NORM.S.DIST((_xlfn.NORM.S.INV($E$54)-SQRT($E$61)*$B272)/SQRT(1-$E$61),TRUE),(1-(1-RAND())^(1/$F$57))^(1/$H$57),0)</f>
        <v>0</v>
      </c>
      <c r="FF272" s="137">
        <f t="array" aca="1" ref="FF272" ca="1">IF(RAND()&lt;=_xlfn.NORM.S.DIST((_xlfn.NORM.S.INV($E$54)-SQRT($E$61)*$B272)/SQRT(1-$E$61),TRUE),(1-(1-RAND())^(1/$F$57))^(1/$H$57),0)</f>
        <v>0</v>
      </c>
      <c r="FG272" s="137">
        <f t="array" aca="1" ref="FG272" ca="1">IF(RAND()&lt;=_xlfn.NORM.S.DIST((_xlfn.NORM.S.INV($E$54)-SQRT($E$61)*$B272)/SQRT(1-$E$61),TRUE),(1-(1-RAND())^(1/$F$57))^(1/$H$57),0)</f>
        <v>0</v>
      </c>
      <c r="FH272" s="137">
        <f t="array" aca="1" ref="FH272" ca="1">IF(RAND()&lt;=_xlfn.NORM.S.DIST((_xlfn.NORM.S.INV($E$54)-SQRT($E$61)*$B272)/SQRT(1-$E$61),TRUE),(1-(1-RAND())^(1/$F$57))^(1/$H$57),0)</f>
        <v>0</v>
      </c>
      <c r="FI272" s="137">
        <f t="array" aca="1" ref="FI272" ca="1">IF(RAND()&lt;=_xlfn.NORM.S.DIST((_xlfn.NORM.S.INV($E$54)-SQRT($E$61)*$B272)/SQRT(1-$E$61),TRUE),(1-(1-RAND())^(1/$F$57))^(1/$H$57),0)</f>
        <v>0</v>
      </c>
      <c r="FJ272" s="137">
        <f t="array" aca="1" ref="FJ272" ca="1">IF(RAND()&lt;=_xlfn.NORM.S.DIST((_xlfn.NORM.S.INV($E$54)-SQRT($E$61)*$B272)/SQRT(1-$E$61),TRUE),(1-(1-RAND())^(1/$F$57))^(1/$H$57),0)</f>
        <v>0</v>
      </c>
      <c r="FK272" s="137">
        <f t="array" aca="1" ref="FK272" ca="1">IF(RAND()&lt;=_xlfn.NORM.S.DIST((_xlfn.NORM.S.INV($E$54)-SQRT($E$61)*$B272)/SQRT(1-$E$61),TRUE),(1-(1-RAND())^(1/$F$57))^(1/$H$57),0)</f>
        <v>0</v>
      </c>
      <c r="FL272" s="137">
        <f t="array" aca="1" ref="FL272" ca="1">IF(RAND()&lt;=_xlfn.NORM.S.DIST((_xlfn.NORM.S.INV($E$54)-SQRT($E$61)*$B272)/SQRT(1-$E$61),TRUE),(1-(1-RAND())^(1/$F$57))^(1/$H$57),0)</f>
        <v>0</v>
      </c>
      <c r="FM272" s="137">
        <f t="shared" ca="1" si="54"/>
        <v>4</v>
      </c>
      <c r="FN272" s="137">
        <f t="shared" ca="1" si="55"/>
        <v>2.6493347663780469</v>
      </c>
      <c r="FO272" s="137">
        <f t="array" aca="1" ref="FO272" ca="1">IF(RAND()&lt;=_xlfn.NORM.S.DIST((_xlfn.NORM.S.INV($F$54)-SQRT($F$61)*$B272)/SQRT(1-$F$61),TRUE),(1-(1-RAND())^(1/$F$57))^(1/$H$57),0)</f>
        <v>0.10963651571822371</v>
      </c>
      <c r="FP272" s="137">
        <f t="array" aca="1" ref="FP272" ca="1">IF(RAND()&lt;=_xlfn.NORM.S.DIST((_xlfn.NORM.S.INV($F$54)-SQRT($F$61)*$B272)/SQRT(1-$F$61),TRUE),(1-(1-RAND())^(1/$F$57))^(1/$H$57),0)</f>
        <v>0</v>
      </c>
      <c r="FQ272" s="137">
        <f t="array" aca="1" ref="FQ272" ca="1">IF(RAND()&lt;=_xlfn.NORM.S.DIST((_xlfn.NORM.S.INV($F$54)-SQRT($F$61)*$B272)/SQRT(1-$F$61),TRUE),(1-(1-RAND())^(1/$F$57))^(1/$H$57),0)</f>
        <v>0</v>
      </c>
      <c r="FR272" s="137">
        <f t="array" aca="1" ref="FR272" ca="1">IF(RAND()&lt;=_xlfn.NORM.S.DIST((_xlfn.NORM.S.INV($F$54)-SQRT($F$61)*$B272)/SQRT(1-$F$61),TRUE),(1-(1-RAND())^(1/$F$57))^(1/$H$57),0)</f>
        <v>0</v>
      </c>
      <c r="FS272" s="137">
        <f t="array" aca="1" ref="FS272" ca="1">IF(RAND()&lt;=_xlfn.NORM.S.DIST((_xlfn.NORM.S.INV($F$54)-SQRT($F$61)*$B272)/SQRT(1-$F$61),TRUE),(1-(1-RAND())^(1/$F$57))^(1/$H$57),0)</f>
        <v>0</v>
      </c>
      <c r="FT272" s="137">
        <f t="array" aca="1" ref="FT272" ca="1">IF(RAND()&lt;=_xlfn.NORM.S.DIST((_xlfn.NORM.S.INV($F$54)-SQRT($F$61)*$B272)/SQRT(1-$F$61),TRUE),(1-(1-RAND())^(1/$F$57))^(1/$H$57),0)</f>
        <v>0</v>
      </c>
      <c r="FU272" s="137">
        <f t="array" aca="1" ref="FU272" ca="1">IF(RAND()&lt;=_xlfn.NORM.S.DIST((_xlfn.NORM.S.INV($F$54)-SQRT($F$61)*$B272)/SQRT(1-$F$61),TRUE),(1-(1-RAND())^(1/$F$57))^(1/$H$57),0)</f>
        <v>0</v>
      </c>
      <c r="FV272" s="137">
        <f t="array" aca="1" ref="FV272" ca="1">IF(RAND()&lt;=_xlfn.NORM.S.DIST((_xlfn.NORM.S.INV($F$54)-SQRT($F$61)*$B272)/SQRT(1-$F$61),TRUE),(1-(1-RAND())^(1/$F$57))^(1/$H$57),0)</f>
        <v>0</v>
      </c>
      <c r="FW272" s="137">
        <f t="array" aca="1" ref="FW272" ca="1">IF(RAND()&lt;=_xlfn.NORM.S.DIST((_xlfn.NORM.S.INV($F$54)-SQRT($F$61)*$B272)/SQRT(1-$F$61),TRUE),(1-(1-RAND())^(1/$F$57))^(1/$H$57),0)</f>
        <v>0</v>
      </c>
      <c r="FX272" s="137">
        <f t="array" aca="1" ref="FX272" ca="1">IF(RAND()&lt;=_xlfn.NORM.S.DIST((_xlfn.NORM.S.INV($F$54)-SQRT($F$61)*$B272)/SQRT(1-$F$61),TRUE),(1-(1-RAND())^(1/$F$57))^(1/$H$57),0)</f>
        <v>0</v>
      </c>
      <c r="FY272" s="137">
        <f t="array" aca="1" ref="FY272" ca="1">IF(RAND()&lt;=_xlfn.NORM.S.DIST((_xlfn.NORM.S.INV($F$54)-SQRT($F$61)*$B272)/SQRT(1-$F$61),TRUE),(1-(1-RAND())^(1/$F$57))^(1/$H$57),0)</f>
        <v>0</v>
      </c>
      <c r="FZ272" s="137">
        <f t="array" aca="1" ref="FZ272" ca="1">IF(RAND()&lt;=_xlfn.NORM.S.DIST((_xlfn.NORM.S.INV($F$54)-SQRT($F$61)*$B272)/SQRT(1-$F$61),TRUE),(1-(1-RAND())^(1/$F$57))^(1/$H$57),0)</f>
        <v>0</v>
      </c>
      <c r="GA272" s="137">
        <f t="array" aca="1" ref="GA272" ca="1">IF(RAND()&lt;=_xlfn.NORM.S.DIST((_xlfn.NORM.S.INV($F$54)-SQRT($F$61)*$B272)/SQRT(1-$F$61),TRUE),(1-(1-RAND())^(1/$F$57))^(1/$H$57),0)</f>
        <v>0</v>
      </c>
      <c r="GB272" s="137">
        <f t="array" aca="1" ref="GB272" ca="1">IF(RAND()&lt;=_xlfn.NORM.S.DIST((_xlfn.NORM.S.INV($F$54)-SQRT($F$61)*$B272)/SQRT(1-$F$61),TRUE),(1-(1-RAND())^(1/$F$57))^(1/$H$57),0)</f>
        <v>0</v>
      </c>
      <c r="GC272" s="137">
        <f t="array" aca="1" ref="GC272" ca="1">IF(RAND()&lt;=_xlfn.NORM.S.DIST((_xlfn.NORM.S.INV($F$54)-SQRT($F$61)*$B272)/SQRT(1-$F$61),TRUE),(1-(1-RAND())^(1/$F$57))^(1/$H$57),0)</f>
        <v>0</v>
      </c>
      <c r="GD272" s="137">
        <f t="array" aca="1" ref="GD272" ca="1">IF(RAND()&lt;=_xlfn.NORM.S.DIST((_xlfn.NORM.S.INV($F$54)-SQRT($F$61)*$B272)/SQRT(1-$F$61),TRUE),(1-(1-RAND())^(1/$F$57))^(1/$H$57),0)</f>
        <v>0</v>
      </c>
      <c r="GE272" s="137">
        <f t="array" aca="1" ref="GE272" ca="1">IF(RAND()&lt;=_xlfn.NORM.S.DIST((_xlfn.NORM.S.INV($F$54)-SQRT($F$61)*$B272)/SQRT(1-$F$61),TRUE),(1-(1-RAND())^(1/$F$57))^(1/$H$57),0)</f>
        <v>0</v>
      </c>
      <c r="GF272" s="137">
        <f t="array" aca="1" ref="GF272" ca="1">IF(RAND()&lt;=_xlfn.NORM.S.DIST((_xlfn.NORM.S.INV($F$54)-SQRT($F$61)*$B272)/SQRT(1-$F$61),TRUE),(1-(1-RAND())^(1/$F$57))^(1/$H$57),0)</f>
        <v>0</v>
      </c>
      <c r="GG272" s="137">
        <f t="array" aca="1" ref="GG272" ca="1">IF(RAND()&lt;=_xlfn.NORM.S.DIST((_xlfn.NORM.S.INV($F$54)-SQRT($F$61)*$B272)/SQRT(1-$F$61),TRUE),(1-(1-RAND())^(1/$F$57))^(1/$H$57),0)</f>
        <v>0</v>
      </c>
      <c r="GH272" s="137">
        <f t="array" aca="1" ref="GH272" ca="1">IF(RAND()&lt;=_xlfn.NORM.S.DIST((_xlfn.NORM.S.INV($F$54)-SQRT($F$61)*$B272)/SQRT(1-$F$61),TRUE),(1-(1-RAND())^(1/$F$57))^(1/$H$57),0)</f>
        <v>0</v>
      </c>
      <c r="GI272" s="137">
        <f t="array" aca="1" ref="GI272" ca="1">IF(RAND()&lt;=_xlfn.NORM.S.DIST((_xlfn.NORM.S.INV($F$54)-SQRT($F$61)*$B272)/SQRT(1-$F$61),TRUE),(1-(1-RAND())^(1/$F$57))^(1/$H$57),0)</f>
        <v>0</v>
      </c>
      <c r="GJ272" s="137">
        <f t="array" aca="1" ref="GJ272" ca="1">IF(RAND()&lt;=_xlfn.NORM.S.DIST((_xlfn.NORM.S.INV($F$54)-SQRT($F$61)*$B272)/SQRT(1-$F$61),TRUE),(1-(1-RAND())^(1/$F$57))^(1/$H$57),0)</f>
        <v>0</v>
      </c>
      <c r="GK272" s="137">
        <f t="array" aca="1" ref="GK272" ca="1">IF(RAND()&lt;=_xlfn.NORM.S.DIST((_xlfn.NORM.S.INV($F$54)-SQRT($F$61)*$B272)/SQRT(1-$F$61),TRUE),(1-(1-RAND())^(1/$F$57))^(1/$H$57),0)</f>
        <v>0</v>
      </c>
      <c r="GL272" s="137">
        <f t="array" aca="1" ref="GL272" ca="1">IF(RAND()&lt;=_xlfn.NORM.S.DIST((_xlfn.NORM.S.INV($F$54)-SQRT($F$61)*$B272)/SQRT(1-$F$61),TRUE),(1-(1-RAND())^(1/$F$57))^(1/$H$57),0)</f>
        <v>0</v>
      </c>
      <c r="GM272" s="137">
        <f t="array" aca="1" ref="GM272" ca="1">IF(RAND()&lt;=_xlfn.NORM.S.DIST((_xlfn.NORM.S.INV($F$54)-SQRT($F$61)*$B272)/SQRT(1-$F$61),TRUE),(1-(1-RAND())^(1/$F$57))^(1/$H$57),0)</f>
        <v>0</v>
      </c>
      <c r="GN272" s="137">
        <f t="array" aca="1" ref="GN272" ca="1">IF(RAND()&lt;=_xlfn.NORM.S.DIST((_xlfn.NORM.S.INV($F$54)-SQRT($F$61)*$B272)/SQRT(1-$F$61),TRUE),(1-(1-RAND())^(1/$F$57))^(1/$H$57),0)</f>
        <v>0</v>
      </c>
      <c r="GO272" s="137">
        <f t="array" aca="1" ref="GO272" ca="1">IF(RAND()&lt;=_xlfn.NORM.S.DIST((_xlfn.NORM.S.INV($F$54)-SQRT($F$61)*$B272)/SQRT(1-$F$61),TRUE),(1-(1-RAND())^(1/$F$57))^(1/$H$57),0)</f>
        <v>0</v>
      </c>
      <c r="GP272" s="137">
        <f t="array" aca="1" ref="GP272" ca="1">IF(RAND()&lt;=_xlfn.NORM.S.DIST((_xlfn.NORM.S.INV($F$54)-SQRT($F$61)*$B272)/SQRT(1-$F$61),TRUE),(1-(1-RAND())^(1/$F$57))^(1/$H$57),0)</f>
        <v>0</v>
      </c>
      <c r="GQ272" s="137">
        <f t="array" aca="1" ref="GQ272" ca="1">IF(RAND()&lt;=_xlfn.NORM.S.DIST((_xlfn.NORM.S.INV($F$54)-SQRT($F$61)*$B272)/SQRT(1-$F$61),TRUE),(1-(1-RAND())^(1/$F$57))^(1/$H$57),0)</f>
        <v>0</v>
      </c>
      <c r="GR272" s="137">
        <f t="array" aca="1" ref="GR272" ca="1">IF(RAND()&lt;=_xlfn.NORM.S.DIST((_xlfn.NORM.S.INV($F$54)-SQRT($F$61)*$B272)/SQRT(1-$F$61),TRUE),(1-(1-RAND())^(1/$F$57))^(1/$H$57),0)</f>
        <v>0</v>
      </c>
      <c r="GS272" s="137">
        <f t="array" aca="1" ref="GS272" ca="1">IF(RAND()&lt;=_xlfn.NORM.S.DIST((_xlfn.NORM.S.INV($F$54)-SQRT($F$61)*$B272)/SQRT(1-$F$61),TRUE),(1-(1-RAND())^(1/$F$57))^(1/$H$57),0)</f>
        <v>0</v>
      </c>
      <c r="GT272" s="137">
        <f t="array" aca="1" ref="GT272" ca="1">IF(RAND()&lt;=_xlfn.NORM.S.DIST((_xlfn.NORM.S.INV($F$54)-SQRT($F$61)*$B272)/SQRT(1-$F$61),TRUE),(1-(1-RAND())^(1/$F$57))^(1/$H$57),0)</f>
        <v>0</v>
      </c>
      <c r="GU272" s="137">
        <f t="array" aca="1" ref="GU272" ca="1">IF(RAND()&lt;=_xlfn.NORM.S.DIST((_xlfn.NORM.S.INV($F$54)-SQRT($F$61)*$B272)/SQRT(1-$F$61),TRUE),(1-(1-RAND())^(1/$F$57))^(1/$H$57),0)</f>
        <v>0</v>
      </c>
      <c r="GV272" s="137">
        <f t="array" aca="1" ref="GV272" ca="1">IF(RAND()&lt;=_xlfn.NORM.S.DIST((_xlfn.NORM.S.INV($F$54)-SQRT($F$61)*$B272)/SQRT(1-$F$61),TRUE),(1-(1-RAND())^(1/$F$57))^(1/$H$57),0)</f>
        <v>0</v>
      </c>
      <c r="GW272" s="137">
        <f t="array" aca="1" ref="GW272" ca="1">IF(RAND()&lt;=_xlfn.NORM.S.DIST((_xlfn.NORM.S.INV($F$54)-SQRT($F$61)*$B272)/SQRT(1-$F$61),TRUE),(1-(1-RAND())^(1/$F$57))^(1/$H$57),0)</f>
        <v>0</v>
      </c>
      <c r="GX272" s="137">
        <f t="array" aca="1" ref="GX272" ca="1">IF(RAND()&lt;=_xlfn.NORM.S.DIST((_xlfn.NORM.S.INV($F$54)-SQRT($F$61)*$B272)/SQRT(1-$F$61),TRUE),(1-(1-RAND())^(1/$F$57))^(1/$H$57),0)</f>
        <v>0</v>
      </c>
      <c r="GY272" s="137">
        <f t="array" aca="1" ref="GY272" ca="1">IF(RAND()&lt;=_xlfn.NORM.S.DIST((_xlfn.NORM.S.INV($F$54)-SQRT($F$61)*$B272)/SQRT(1-$F$61),TRUE),(1-(1-RAND())^(1/$F$57))^(1/$H$57),0)</f>
        <v>0</v>
      </c>
      <c r="GZ272" s="137">
        <f t="array" aca="1" ref="GZ272" ca="1">IF(RAND()&lt;=_xlfn.NORM.S.DIST((_xlfn.NORM.S.INV($F$54)-SQRT($F$61)*$B272)/SQRT(1-$F$61),TRUE),(1-(1-RAND())^(1/$F$57))^(1/$H$57),0)</f>
        <v>0</v>
      </c>
      <c r="HA272" s="137">
        <f t="array" aca="1" ref="HA272" ca="1">IF(RAND()&lt;=_xlfn.NORM.S.DIST((_xlfn.NORM.S.INV($F$54)-SQRT($F$61)*$B272)/SQRT(1-$F$61),TRUE),(1-(1-RAND())^(1/$F$57))^(1/$H$57),0)</f>
        <v>0</v>
      </c>
      <c r="HB272" s="137">
        <f t="array" aca="1" ref="HB272" ca="1">IF(RAND()&lt;=_xlfn.NORM.S.DIST((_xlfn.NORM.S.INV($F$54)-SQRT($F$61)*$B272)/SQRT(1-$F$61),TRUE),(1-(1-RAND())^(1/$F$57))^(1/$H$57),0)</f>
        <v>0</v>
      </c>
      <c r="HC272" s="137">
        <f t="array" aca="1" ref="HC272" ca="1">IF(RAND()&lt;=_xlfn.NORM.S.DIST((_xlfn.NORM.S.INV($F$54)-SQRT($F$61)*$B272)/SQRT(1-$F$61),TRUE),(1-(1-RAND())^(1/$F$57))^(1/$H$57),0)</f>
        <v>0</v>
      </c>
      <c r="HD272" s="137">
        <f t="array" aca="1" ref="HD272" ca="1">IF(RAND()&lt;=_xlfn.NORM.S.DIST((_xlfn.NORM.S.INV($F$54)-SQRT($F$61)*$B272)/SQRT(1-$F$61),TRUE),(1-(1-RAND())^(1/$F$57))^(1/$H$57),0)</f>
        <v>0</v>
      </c>
      <c r="HE272" s="137">
        <f t="array" aca="1" ref="HE272" ca="1">IF(RAND()&lt;=_xlfn.NORM.S.DIST((_xlfn.NORM.S.INV($F$54)-SQRT($F$61)*$B272)/SQRT(1-$F$61),TRUE),(1-(1-RAND())^(1/$F$57))^(1/$H$57),0)</f>
        <v>0</v>
      </c>
      <c r="HF272" s="137">
        <f t="array" aca="1" ref="HF272" ca="1">IF(RAND()&lt;=_xlfn.NORM.S.DIST((_xlfn.NORM.S.INV($F$54)-SQRT($F$61)*$B272)/SQRT(1-$F$61),TRUE),(1-(1-RAND())^(1/$F$57))^(1/$H$57),0)</f>
        <v>0</v>
      </c>
      <c r="HG272" s="137">
        <f t="array" aca="1" ref="HG272" ca="1">IF(RAND()&lt;=_xlfn.NORM.S.DIST((_xlfn.NORM.S.INV($F$54)-SQRT($F$61)*$B272)/SQRT(1-$F$61),TRUE),(1-(1-RAND())^(1/$F$57))^(1/$H$57),0)</f>
        <v>0</v>
      </c>
      <c r="HH272" s="137">
        <f t="array" aca="1" ref="HH272" ca="1">IF(RAND()&lt;=_xlfn.NORM.S.DIST((_xlfn.NORM.S.INV($F$54)-SQRT($F$61)*$B272)/SQRT(1-$F$61),TRUE),(1-(1-RAND())^(1/$F$57))^(1/$H$57),0)</f>
        <v>0</v>
      </c>
      <c r="HI272" s="137">
        <f t="array" aca="1" ref="HI272" ca="1">IF(RAND()&lt;=_xlfn.NORM.S.DIST((_xlfn.NORM.S.INV($F$54)-SQRT($F$61)*$B272)/SQRT(1-$F$61),TRUE),(1-(1-RAND())^(1/$F$57))^(1/$H$57),0)</f>
        <v>0</v>
      </c>
      <c r="HJ272" s="137">
        <f t="array" aca="1" ref="HJ272" ca="1">IF(RAND()&lt;=_xlfn.NORM.S.DIST((_xlfn.NORM.S.INV($F$54)-SQRT($F$61)*$B272)/SQRT(1-$F$61),TRUE),(1-(1-RAND())^(1/$F$57))^(1/$H$57),0)</f>
        <v>0</v>
      </c>
      <c r="HK272" s="137">
        <f t="array" aca="1" ref="HK272" ca="1">IF(RAND()&lt;=_xlfn.NORM.S.DIST((_xlfn.NORM.S.INV($F$54)-SQRT($F$61)*$B272)/SQRT(1-$F$61),TRUE),(1-(1-RAND())^(1/$F$57))^(1/$H$57),0)</f>
        <v>0</v>
      </c>
      <c r="HL272" s="137">
        <f t="array" aca="1" ref="HL272" ca="1">IF(RAND()&lt;=_xlfn.NORM.S.DIST((_xlfn.NORM.S.INV($F$54)-SQRT($F$61)*$B272)/SQRT(1-$F$61),TRUE),(1-(1-RAND())^(1/$F$57))^(1/$H$57),0)</f>
        <v>0</v>
      </c>
      <c r="HM272" s="137">
        <f t="array" aca="1" ref="HM272" ca="1">IF(RAND()&lt;=_xlfn.NORM.S.DIST((_xlfn.NORM.S.INV($F$54)-SQRT($F$61)*$B272)/SQRT(1-$F$61),TRUE),(1-(1-RAND())^(1/$F$57))^(1/$H$57),0)</f>
        <v>0</v>
      </c>
      <c r="HN272" s="137">
        <f t="array" aca="1" ref="HN272" ca="1">IF(RAND()&lt;=_xlfn.NORM.S.DIST((_xlfn.NORM.S.INV($F$54)-SQRT($F$61)*$B272)/SQRT(1-$F$61),TRUE),(1-(1-RAND())^(1/$F$57))^(1/$H$57),0)</f>
        <v>0</v>
      </c>
      <c r="HO272" s="137">
        <f t="array" aca="1" ref="HO272" ca="1">IF(RAND()&lt;=_xlfn.NORM.S.DIST((_xlfn.NORM.S.INV($F$54)-SQRT($F$61)*$B272)/SQRT(1-$F$61),TRUE),(1-(1-RAND())^(1/$F$57))^(1/$H$57),0)</f>
        <v>0.8747501361770349</v>
      </c>
      <c r="HP272" s="137">
        <f t="array" aca="1" ref="HP272" ca="1">IF(RAND()&lt;=_xlfn.NORM.S.DIST((_xlfn.NORM.S.INV($F$54)-SQRT($F$61)*$B272)/SQRT(1-$F$61),TRUE),(1-(1-RAND())^(1/$F$57))^(1/$H$57),0)</f>
        <v>0</v>
      </c>
      <c r="HQ272" s="137">
        <f t="array" aca="1" ref="HQ272" ca="1">IF(RAND()&lt;=_xlfn.NORM.S.DIST((_xlfn.NORM.S.INV($F$54)-SQRT($F$61)*$B272)/SQRT(1-$F$61),TRUE),(1-(1-RAND())^(1/$F$57))^(1/$H$57),0)</f>
        <v>0</v>
      </c>
      <c r="HR272" s="137">
        <f t="array" aca="1" ref="HR272" ca="1">IF(RAND()&lt;=_xlfn.NORM.S.DIST((_xlfn.NORM.S.INV($F$54)-SQRT($F$61)*$B272)/SQRT(1-$F$61),TRUE),(1-(1-RAND())^(1/$F$57))^(1/$H$57),0)</f>
        <v>0</v>
      </c>
      <c r="HS272" s="137">
        <f t="array" aca="1" ref="HS272" ca="1">IF(RAND()&lt;=_xlfn.NORM.S.DIST((_xlfn.NORM.S.INV($F$54)-SQRT($F$61)*$B272)/SQRT(1-$F$61),TRUE),(1-(1-RAND())^(1/$F$57))^(1/$H$57),0)</f>
        <v>0</v>
      </c>
      <c r="HT272" s="137">
        <f t="array" aca="1" ref="HT272" ca="1">IF(RAND()&lt;=_xlfn.NORM.S.DIST((_xlfn.NORM.S.INV($F$54)-SQRT($F$61)*$B272)/SQRT(1-$F$61),TRUE),(1-(1-RAND())^(1/$F$57))^(1/$H$57),0)</f>
        <v>0</v>
      </c>
      <c r="HU272" s="137">
        <f t="array" aca="1" ref="HU272" ca="1">IF(RAND()&lt;=_xlfn.NORM.S.DIST((_xlfn.NORM.S.INV($F$54)-SQRT($F$61)*$B272)/SQRT(1-$F$61),TRUE),(1-(1-RAND())^(1/$F$57))^(1/$H$57),0)</f>
        <v>0</v>
      </c>
      <c r="HV272" s="137">
        <f t="array" aca="1" ref="HV272" ca="1">IF(RAND()&lt;=_xlfn.NORM.S.DIST((_xlfn.NORM.S.INV($F$54)-SQRT($F$61)*$B272)/SQRT(1-$F$61),TRUE),(1-(1-RAND())^(1/$F$57))^(1/$H$57),0)</f>
        <v>0</v>
      </c>
      <c r="HW272" s="137">
        <f t="shared" ca="1" si="56"/>
        <v>2</v>
      </c>
      <c r="HX272" s="137">
        <f t="shared" ca="1" si="57"/>
        <v>0.98438665189525865</v>
      </c>
      <c r="HY272" s="137">
        <f t="array" aca="1" ref="HY272" ca="1">IF(RAND()&lt;=_xlfn.NORM.S.DIST((_xlfn.NORM.S.INV($G$54)-SQRT($G$61)*$B272)/SQRT(1-$G$61),TRUE),(1-(1-RAND())^(1/$F$57))^(1/$H$57),0)</f>
        <v>0.42340739514313314</v>
      </c>
      <c r="HZ272" s="137">
        <f t="array" aca="1" ref="HZ272" ca="1">IF(RAND()&lt;=_xlfn.NORM.S.DIST((_xlfn.NORM.S.INV($G$54)-SQRT($G$61)*$B272)/SQRT(1-$G$61),TRUE),(1-(1-RAND())^(1/$F$57))^(1/$H$57),0)</f>
        <v>0</v>
      </c>
      <c r="IA272" s="137">
        <f t="array" aca="1" ref="IA272" ca="1">IF(RAND()&lt;=_xlfn.NORM.S.DIST((_xlfn.NORM.S.INV($G$54)-SQRT($G$61)*$B272)/SQRT(1-$G$61),TRUE),(1-(1-RAND())^(1/$F$57))^(1/$H$57),0)</f>
        <v>0</v>
      </c>
      <c r="IB272" s="137">
        <f t="array" aca="1" ref="IB272" ca="1">IF(RAND()&lt;=_xlfn.NORM.S.DIST((_xlfn.NORM.S.INV($G$54)-SQRT($G$61)*$B272)/SQRT(1-$G$61),TRUE),(1-(1-RAND())^(1/$F$57))^(1/$H$57),0)</f>
        <v>0</v>
      </c>
      <c r="IC272" s="137">
        <f t="array" aca="1" ref="IC272" ca="1">IF(RAND()&lt;=_xlfn.NORM.S.DIST((_xlfn.NORM.S.INV($G$54)-SQRT($G$61)*$B272)/SQRT(1-$G$61),TRUE),(1-(1-RAND())^(1/$F$57))^(1/$H$57),0)</f>
        <v>0</v>
      </c>
      <c r="ID272" s="137">
        <f t="array" aca="1" ref="ID272" ca="1">IF(RAND()&lt;=_xlfn.NORM.S.DIST((_xlfn.NORM.S.INV($G$54)-SQRT($G$61)*$B272)/SQRT(1-$G$61),TRUE),(1-(1-RAND())^(1/$F$57))^(1/$H$57),0)</f>
        <v>0</v>
      </c>
      <c r="IE272" s="137">
        <f t="array" aca="1" ref="IE272" ca="1">IF(RAND()&lt;=_xlfn.NORM.S.DIST((_xlfn.NORM.S.INV($G$54)-SQRT($G$61)*$B272)/SQRT(1-$G$61),TRUE),(1-(1-RAND())^(1/$F$57))^(1/$H$57),0)</f>
        <v>0</v>
      </c>
      <c r="IF272" s="137">
        <f t="array" aca="1" ref="IF272" ca="1">IF(RAND()&lt;=_xlfn.NORM.S.DIST((_xlfn.NORM.S.INV($G$54)-SQRT($G$61)*$B272)/SQRT(1-$G$61),TRUE),(1-(1-RAND())^(1/$F$57))^(1/$H$57),0)</f>
        <v>6.8284250678428637E-2</v>
      </c>
      <c r="IG272" s="137">
        <f t="array" aca="1" ref="IG272" ca="1">IF(RAND()&lt;=_xlfn.NORM.S.DIST((_xlfn.NORM.S.INV($G$54)-SQRT($G$61)*$B272)/SQRT(1-$G$61),TRUE),(1-(1-RAND())^(1/$F$57))^(1/$H$57),0)</f>
        <v>0</v>
      </c>
      <c r="IH272" s="137">
        <f t="array" aca="1" ref="IH272" ca="1">IF(RAND()&lt;=_xlfn.NORM.S.DIST((_xlfn.NORM.S.INV($G$54)-SQRT($G$61)*$B272)/SQRT(1-$G$61),TRUE),(1-(1-RAND())^(1/$F$57))^(1/$H$57),0)</f>
        <v>0</v>
      </c>
      <c r="II272" s="137">
        <f t="array" aca="1" ref="II272" ca="1">IF(RAND()&lt;=_xlfn.NORM.S.DIST((_xlfn.NORM.S.INV($G$54)-SQRT($G$61)*$B272)/SQRT(1-$G$61),TRUE),(1-(1-RAND())^(1/$F$57))^(1/$H$57),0)</f>
        <v>0</v>
      </c>
      <c r="IJ272" s="137">
        <f t="array" aca="1" ref="IJ272" ca="1">IF(RAND()&lt;=_xlfn.NORM.S.DIST((_xlfn.NORM.S.INV($G$54)-SQRT($G$61)*$B272)/SQRT(1-$G$61),TRUE),(1-(1-RAND())^(1/$F$57))^(1/$H$57),0)</f>
        <v>0</v>
      </c>
      <c r="IK272" s="137">
        <f t="array" aca="1" ref="IK272" ca="1">IF(RAND()&lt;=_xlfn.NORM.S.DIST((_xlfn.NORM.S.INV($G$54)-SQRT($G$61)*$B272)/SQRT(1-$G$61),TRUE),(1-(1-RAND())^(1/$F$57))^(1/$H$57),0)</f>
        <v>0</v>
      </c>
      <c r="IL272" s="137">
        <f t="array" aca="1" ref="IL272" ca="1">IF(RAND()&lt;=_xlfn.NORM.S.DIST((_xlfn.NORM.S.INV($G$54)-SQRT($G$61)*$B272)/SQRT(1-$G$61),TRUE),(1-(1-RAND())^(1/$F$57))^(1/$H$57),0)</f>
        <v>0</v>
      </c>
      <c r="IM272" s="137">
        <f t="array" aca="1" ref="IM272" ca="1">IF(RAND()&lt;=_xlfn.NORM.S.DIST((_xlfn.NORM.S.INV($G$54)-SQRT($G$61)*$B272)/SQRT(1-$G$61),TRUE),(1-(1-RAND())^(1/$F$57))^(1/$H$57),0)</f>
        <v>0</v>
      </c>
      <c r="IN272" s="137">
        <f t="array" aca="1" ref="IN272" ca="1">IF(RAND()&lt;=_xlfn.NORM.S.DIST((_xlfn.NORM.S.INV($G$54)-SQRT($G$61)*$B272)/SQRT(1-$G$61),TRUE),(1-(1-RAND())^(1/$F$57))^(1/$H$57),0)</f>
        <v>0</v>
      </c>
      <c r="IO272" s="137">
        <f t="array" aca="1" ref="IO272" ca="1">IF(RAND()&lt;=_xlfn.NORM.S.DIST((_xlfn.NORM.S.INV($G$54)-SQRT($G$61)*$B272)/SQRT(1-$G$61),TRUE),(1-(1-RAND())^(1/$F$57))^(1/$H$57),0)</f>
        <v>0</v>
      </c>
      <c r="IP272" s="137">
        <f t="array" aca="1" ref="IP272" ca="1">IF(RAND()&lt;=_xlfn.NORM.S.DIST((_xlfn.NORM.S.INV($G$54)-SQRT($G$61)*$B272)/SQRT(1-$G$61),TRUE),(1-(1-RAND())^(1/$F$57))^(1/$H$57),0)</f>
        <v>0</v>
      </c>
      <c r="IQ272" s="137">
        <f t="array" aca="1" ref="IQ272" ca="1">IF(RAND()&lt;=_xlfn.NORM.S.DIST((_xlfn.NORM.S.INV($G$54)-SQRT($G$61)*$B272)/SQRT(1-$G$61),TRUE),(1-(1-RAND())^(1/$F$57))^(1/$H$57),0)</f>
        <v>0</v>
      </c>
      <c r="IR272" s="137">
        <f t="array" aca="1" ref="IR272" ca="1">IF(RAND()&lt;=_xlfn.NORM.S.DIST((_xlfn.NORM.S.INV($G$54)-SQRT($G$61)*$B272)/SQRT(1-$G$61),TRUE),(1-(1-RAND())^(1/$F$57))^(1/$H$57),0)</f>
        <v>0</v>
      </c>
      <c r="IS272" s="137">
        <f t="array" aca="1" ref="IS272" ca="1">IF(RAND()&lt;=_xlfn.NORM.S.DIST((_xlfn.NORM.S.INV($G$54)-SQRT($G$61)*$B272)/SQRT(1-$G$61),TRUE),(1-(1-RAND())^(1/$F$57))^(1/$H$57),0)</f>
        <v>0</v>
      </c>
      <c r="IT272" s="137">
        <f t="array" aca="1" ref="IT272" ca="1">IF(RAND()&lt;=_xlfn.NORM.S.DIST((_xlfn.NORM.S.INV($G$54)-SQRT($G$61)*$B272)/SQRT(1-$G$61),TRUE),(1-(1-RAND())^(1/$F$57))^(1/$H$57),0)</f>
        <v>0</v>
      </c>
      <c r="IU272" s="137">
        <f t="array" aca="1" ref="IU272" ca="1">IF(RAND()&lt;=_xlfn.NORM.S.DIST((_xlfn.NORM.S.INV($G$54)-SQRT($G$61)*$B272)/SQRT(1-$G$61),TRUE),(1-(1-RAND())^(1/$F$57))^(1/$H$57),0)</f>
        <v>0</v>
      </c>
      <c r="IV272" s="137">
        <f t="array" aca="1" ref="IV272" ca="1">IF(RAND()&lt;=_xlfn.NORM.S.DIST((_xlfn.NORM.S.INV($G$54)-SQRT($G$61)*$B272)/SQRT(1-$G$61),TRUE),(1-(1-RAND())^(1/$F$57))^(1/$H$57),0)</f>
        <v>0</v>
      </c>
      <c r="IW272" s="137">
        <f t="array" aca="1" ref="IW272" ca="1">IF(RAND()&lt;=_xlfn.NORM.S.DIST((_xlfn.NORM.S.INV($G$54)-SQRT($G$61)*$B272)/SQRT(1-$G$61),TRUE),(1-(1-RAND())^(1/$F$57))^(1/$H$57),0)</f>
        <v>0</v>
      </c>
      <c r="IX272" s="137">
        <f t="array" aca="1" ref="IX272" ca="1">IF(RAND()&lt;=_xlfn.NORM.S.DIST((_xlfn.NORM.S.INV($G$54)-SQRT($G$61)*$B272)/SQRT(1-$G$61),TRUE),(1-(1-RAND())^(1/$F$57))^(1/$H$57),0)</f>
        <v>0</v>
      </c>
      <c r="IY272" s="137">
        <f t="array" aca="1" ref="IY272" ca="1">IF(RAND()&lt;=_xlfn.NORM.S.DIST((_xlfn.NORM.S.INV($G$54)-SQRT($G$61)*$B272)/SQRT(1-$G$61),TRUE),(1-(1-RAND())^(1/$F$57))^(1/$H$57),0)</f>
        <v>0</v>
      </c>
      <c r="IZ272" s="137">
        <f t="array" aca="1" ref="IZ272" ca="1">IF(RAND()&lt;=_xlfn.NORM.S.DIST((_xlfn.NORM.S.INV($G$54)-SQRT($G$61)*$B272)/SQRT(1-$G$61),TRUE),(1-(1-RAND())^(1/$F$57))^(1/$H$57),0)</f>
        <v>0</v>
      </c>
      <c r="JA272" s="137">
        <f t="array" aca="1" ref="JA272" ca="1">IF(RAND()&lt;=_xlfn.NORM.S.DIST((_xlfn.NORM.S.INV($G$54)-SQRT($G$61)*$B272)/SQRT(1-$G$61),TRUE),(1-(1-RAND())^(1/$F$57))^(1/$H$57),0)</f>
        <v>0</v>
      </c>
      <c r="JB272" s="137">
        <f t="array" aca="1" ref="JB272" ca="1">IF(RAND()&lt;=_xlfn.NORM.S.DIST((_xlfn.NORM.S.INV($G$54)-SQRT($G$61)*$B272)/SQRT(1-$G$61),TRUE),(1-(1-RAND())^(1/$F$57))^(1/$H$57),0)</f>
        <v>0</v>
      </c>
      <c r="JC272" s="137">
        <f t="array" aca="1" ref="JC272" ca="1">IF(RAND()&lt;=_xlfn.NORM.S.DIST((_xlfn.NORM.S.INV($G$54)-SQRT($G$61)*$B272)/SQRT(1-$G$61),TRUE),(1-(1-RAND())^(1/$F$57))^(1/$H$57),0)</f>
        <v>0</v>
      </c>
      <c r="JD272" s="137">
        <f t="array" aca="1" ref="JD272" ca="1">IF(RAND()&lt;=_xlfn.NORM.S.DIST((_xlfn.NORM.S.INV($G$54)-SQRT($G$61)*$B272)/SQRT(1-$G$61),TRUE),(1-(1-RAND())^(1/$F$57))^(1/$H$57),0)</f>
        <v>0</v>
      </c>
      <c r="JE272" s="137">
        <f t="array" aca="1" ref="JE272" ca="1">IF(RAND()&lt;=_xlfn.NORM.S.DIST((_xlfn.NORM.S.INV($G$54)-SQRT($G$61)*$B272)/SQRT(1-$G$61),TRUE),(1-(1-RAND())^(1/$F$57))^(1/$H$57),0)</f>
        <v>0</v>
      </c>
      <c r="JF272" s="137">
        <f t="array" aca="1" ref="JF272" ca="1">IF(RAND()&lt;=_xlfn.NORM.S.DIST((_xlfn.NORM.S.INV($G$54)-SQRT($G$61)*$B272)/SQRT(1-$G$61),TRUE),(1-(1-RAND())^(1/$F$57))^(1/$H$57),0)</f>
        <v>0</v>
      </c>
      <c r="JG272" s="137">
        <f t="array" aca="1" ref="JG272" ca="1">IF(RAND()&lt;=_xlfn.NORM.S.DIST((_xlfn.NORM.S.INV($G$54)-SQRT($G$61)*$B272)/SQRT(1-$G$61),TRUE),(1-(1-RAND())^(1/$F$57))^(1/$H$57),0)</f>
        <v>0</v>
      </c>
      <c r="JH272" s="137">
        <f t="array" aca="1" ref="JH272" ca="1">IF(RAND()&lt;=_xlfn.NORM.S.DIST((_xlfn.NORM.S.INV($G$54)-SQRT($G$61)*$B272)/SQRT(1-$G$61),TRUE),(1-(1-RAND())^(1/$F$57))^(1/$H$57),0)</f>
        <v>0</v>
      </c>
      <c r="JI272" s="137">
        <f t="array" aca="1" ref="JI272" ca="1">IF(RAND()&lt;=_xlfn.NORM.S.DIST((_xlfn.NORM.S.INV($G$54)-SQRT($G$61)*$B272)/SQRT(1-$G$61),TRUE),(1-(1-RAND())^(1/$F$57))^(1/$H$57),0)</f>
        <v>0</v>
      </c>
      <c r="JJ272" s="137">
        <f t="array" aca="1" ref="JJ272" ca="1">IF(RAND()&lt;=_xlfn.NORM.S.DIST((_xlfn.NORM.S.INV($G$54)-SQRT($G$61)*$B272)/SQRT(1-$G$61),TRUE),(1-(1-RAND())^(1/$F$57))^(1/$H$57),0)</f>
        <v>0</v>
      </c>
      <c r="JK272" s="137">
        <f t="array" aca="1" ref="JK272" ca="1">IF(RAND()&lt;=_xlfn.NORM.S.DIST((_xlfn.NORM.S.INV($G$54)-SQRT($G$61)*$B272)/SQRT(1-$G$61),TRUE),(1-(1-RAND())^(1/$F$57))^(1/$H$57),0)</f>
        <v>0</v>
      </c>
      <c r="JL272" s="137">
        <f t="array" aca="1" ref="JL272" ca="1">IF(RAND()&lt;=_xlfn.NORM.S.DIST((_xlfn.NORM.S.INV($G$54)-SQRT($G$61)*$B272)/SQRT(1-$G$61),TRUE),(1-(1-RAND())^(1/$F$57))^(1/$H$57),0)</f>
        <v>0</v>
      </c>
      <c r="JM272" s="137">
        <f t="shared" ca="1" si="58"/>
        <v>2</v>
      </c>
      <c r="JN272" s="137">
        <f t="shared" ca="1" si="59"/>
        <v>0.49169164582156177</v>
      </c>
      <c r="JO272" s="137">
        <f t="array" aca="1" ref="JO272" ca="1">IF(RAND()&lt;=_xlfn.NORM.S.DIST((_xlfn.NORM.S.INV($H$54)-SQRT($H$61)*$B272)/SQRT(1-$H$61),TRUE),(1-(1-RAND())^(1/$F$57))^(1/$H$57),0)</f>
        <v>0</v>
      </c>
      <c r="JP272" s="137">
        <f t="array" aca="1" ref="JP272" ca="1">IF(RAND()&lt;=_xlfn.NORM.S.DIST((_xlfn.NORM.S.INV($H$54)-SQRT($H$61)*$B272)/SQRT(1-$H$61),TRUE),(1-(1-RAND())^(1/$F$57))^(1/$H$57),0)</f>
        <v>0</v>
      </c>
      <c r="JQ272" s="137">
        <f t="array" aca="1" ref="JQ272" ca="1">IF(RAND()&lt;=_xlfn.NORM.S.DIST((_xlfn.NORM.S.INV($H$54)-SQRT($H$61)*$B272)/SQRT(1-$H$61),TRUE),(1-(1-RAND())^(1/$F$57))^(1/$H$57),0)</f>
        <v>0</v>
      </c>
      <c r="JR272" s="137">
        <f t="array" aca="1" ref="JR272" ca="1">IF(RAND()&lt;=_xlfn.NORM.S.DIST((_xlfn.NORM.S.INV($H$54)-SQRT($H$61)*$B272)/SQRT(1-$H$61),TRUE),(1-(1-RAND())^(1/$F$57))^(1/$H$57),0)</f>
        <v>0</v>
      </c>
      <c r="JS272" s="137">
        <f t="array" aca="1" ref="JS272" ca="1">IF(RAND()&lt;=_xlfn.NORM.S.DIST((_xlfn.NORM.S.INV($H$54)-SQRT($H$61)*$B272)/SQRT(1-$H$61),TRUE),(1-(1-RAND())^(1/$F$57))^(1/$H$57),0)</f>
        <v>0</v>
      </c>
      <c r="JT272" s="137">
        <f t="array" aca="1" ref="JT272" ca="1">IF(RAND()&lt;=_xlfn.NORM.S.DIST((_xlfn.NORM.S.INV($H$54)-SQRT($H$61)*$B272)/SQRT(1-$H$61),TRUE),(1-(1-RAND())^(1/$F$57))^(1/$H$57),0)</f>
        <v>0</v>
      </c>
      <c r="JU272" s="137">
        <f t="array" aca="1" ref="JU272" ca="1">IF(RAND()&lt;=_xlfn.NORM.S.DIST((_xlfn.NORM.S.INV($H$54)-SQRT($H$61)*$B272)/SQRT(1-$H$61),TRUE),(1-(1-RAND())^(1/$F$57))^(1/$H$57),0)</f>
        <v>0</v>
      </c>
      <c r="JV272" s="137">
        <f t="array" aca="1" ref="JV272" ca="1">IF(RAND()&lt;=_xlfn.NORM.S.DIST((_xlfn.NORM.S.INV($H$54)-SQRT($H$61)*$B272)/SQRT(1-$H$61),TRUE),(1-(1-RAND())^(1/$F$57))^(1/$H$57),0)</f>
        <v>0</v>
      </c>
      <c r="JW272" s="137">
        <f t="array" aca="1" ref="JW272" ca="1">IF(RAND()&lt;=_xlfn.NORM.S.DIST((_xlfn.NORM.S.INV($H$54)-SQRT($H$61)*$B272)/SQRT(1-$H$61),TRUE),(1-(1-RAND())^(1/$F$57))^(1/$H$57),0)</f>
        <v>0</v>
      </c>
      <c r="JX272" s="137">
        <f t="array" aca="1" ref="JX272" ca="1">IF(RAND()&lt;=_xlfn.NORM.S.DIST((_xlfn.NORM.S.INV($H$54)-SQRT($H$61)*$B272)/SQRT(1-$H$61),TRUE),(1-(1-RAND())^(1/$F$57))^(1/$H$57),0)</f>
        <v>0.84701227191354844</v>
      </c>
      <c r="JY272" s="137">
        <f t="array" aca="1" ref="JY272" ca="1">IF(RAND()&lt;=_xlfn.NORM.S.DIST((_xlfn.NORM.S.INV($H$54)-SQRT($H$61)*$B272)/SQRT(1-$H$61),TRUE),(1-(1-RAND())^(1/$F$57))^(1/$H$57),0)</f>
        <v>0</v>
      </c>
      <c r="JZ272" s="137">
        <f t="array" aca="1" ref="JZ272" ca="1">IF(RAND()&lt;=_xlfn.NORM.S.DIST((_xlfn.NORM.S.INV($H$54)-SQRT($H$61)*$B272)/SQRT(1-$H$61),TRUE),(1-(1-RAND())^(1/$F$57))^(1/$H$57),0)</f>
        <v>0</v>
      </c>
      <c r="KA272" s="137">
        <f t="array" aca="1" ref="KA272" ca="1">IF(RAND()&lt;=_xlfn.NORM.S.DIST((_xlfn.NORM.S.INV($H$54)-SQRT($H$61)*$B272)/SQRT(1-$H$61),TRUE),(1-(1-RAND())^(1/$F$57))^(1/$H$57),0)</f>
        <v>0</v>
      </c>
      <c r="KB272" s="137">
        <f t="array" aca="1" ref="KB272" ca="1">IF(RAND()&lt;=_xlfn.NORM.S.DIST((_xlfn.NORM.S.INV($H$54)-SQRT($H$61)*$B272)/SQRT(1-$H$61),TRUE),(1-(1-RAND())^(1/$F$57))^(1/$H$57),0)</f>
        <v>0</v>
      </c>
      <c r="KC272" s="137">
        <f t="array" aca="1" ref="KC272" ca="1">IF(RAND()&lt;=_xlfn.NORM.S.DIST((_xlfn.NORM.S.INV($H$54)-SQRT($H$61)*$B272)/SQRT(1-$H$61),TRUE),(1-(1-RAND())^(1/$F$57))^(1/$H$57),0)</f>
        <v>0</v>
      </c>
      <c r="KD272" s="137">
        <f t="array" aca="1" ref="KD272" ca="1">IF(RAND()&lt;=_xlfn.NORM.S.DIST((_xlfn.NORM.S.INV($H$54)-SQRT($H$61)*$B272)/SQRT(1-$H$61),TRUE),(1-(1-RAND())^(1/$F$57))^(1/$H$57),0)</f>
        <v>0</v>
      </c>
      <c r="KE272" s="137">
        <f t="array" aca="1" ref="KE272" ca="1">IF(RAND()&lt;=_xlfn.NORM.S.DIST((_xlfn.NORM.S.INV($H$54)-SQRT($H$61)*$B272)/SQRT(1-$H$61),TRUE),(1-(1-RAND())^(1/$F$57))^(1/$H$57),0)</f>
        <v>0</v>
      </c>
      <c r="KF272" s="137">
        <f t="array" aca="1" ref="KF272" ca="1">IF(RAND()&lt;=_xlfn.NORM.S.DIST((_xlfn.NORM.S.INV($H$54)-SQRT($H$61)*$B272)/SQRT(1-$H$61),TRUE),(1-(1-RAND())^(1/$F$57))^(1/$H$57),0)</f>
        <v>0</v>
      </c>
      <c r="KG272" s="137">
        <f t="array" aca="1" ref="KG272" ca="1">IF(RAND()&lt;=_xlfn.NORM.S.DIST((_xlfn.NORM.S.INV($H$54)-SQRT($H$61)*$B272)/SQRT(1-$H$61),TRUE),(1-(1-RAND())^(1/$F$57))^(1/$H$57),0)</f>
        <v>0</v>
      </c>
      <c r="KH272" s="137">
        <f t="array" aca="1" ref="KH272" ca="1">IF(RAND()&lt;=_xlfn.NORM.S.DIST((_xlfn.NORM.S.INV($H$54)-SQRT($H$61)*$B272)/SQRT(1-$H$61),TRUE),(1-(1-RAND())^(1/$F$57))^(1/$H$57),0)</f>
        <v>0</v>
      </c>
      <c r="KI272" s="137">
        <f t="array" aca="1" ref="KI272" ca="1">IF(RAND()&lt;=_xlfn.NORM.S.DIST((_xlfn.NORM.S.INV($H$54)-SQRT($H$61)*$B272)/SQRT(1-$H$61),TRUE),(1-(1-RAND())^(1/$F$57))^(1/$H$57),0)</f>
        <v>0</v>
      </c>
      <c r="KJ272" s="137">
        <f t="array" aca="1" ref="KJ272" ca="1">IF(RAND()&lt;=_xlfn.NORM.S.DIST((_xlfn.NORM.S.INV($H$54)-SQRT($H$61)*$B272)/SQRT(1-$H$61),TRUE),(1-(1-RAND())^(1/$F$57))^(1/$H$57),0)</f>
        <v>0</v>
      </c>
      <c r="KK272" s="137">
        <f t="array" aca="1" ref="KK272" ca="1">IF(RAND()&lt;=_xlfn.NORM.S.DIST((_xlfn.NORM.S.INV($H$54)-SQRT($H$61)*$B272)/SQRT(1-$H$61),TRUE),(1-(1-RAND())^(1/$F$57))^(1/$H$57),0)</f>
        <v>0</v>
      </c>
      <c r="KL272" s="137">
        <f t="array" aca="1" ref="KL272" ca="1">IF(RAND()&lt;=_xlfn.NORM.S.DIST((_xlfn.NORM.S.INV($H$54)-SQRT($H$61)*$B272)/SQRT(1-$H$61),TRUE),(1-(1-RAND())^(1/$F$57))^(1/$H$57),0)</f>
        <v>0</v>
      </c>
      <c r="KM272" s="137">
        <f t="array" aca="1" ref="KM272" ca="1">IF(RAND()&lt;=_xlfn.NORM.S.DIST((_xlfn.NORM.S.INV($H$54)-SQRT($H$61)*$B272)/SQRT(1-$H$61),TRUE),(1-(1-RAND())^(1/$F$57))^(1/$H$57),0)</f>
        <v>0</v>
      </c>
      <c r="KN272" s="137">
        <f t="array" aca="1" ref="KN272" ca="1">IF(RAND()&lt;=_xlfn.NORM.S.DIST((_xlfn.NORM.S.INV($H$54)-SQRT($H$61)*$B272)/SQRT(1-$H$61),TRUE),(1-(1-RAND())^(1/$F$57))^(1/$H$57),0)</f>
        <v>0</v>
      </c>
      <c r="KO272" s="137">
        <f t="array" aca="1" ref="KO272" ca="1">IF(RAND()&lt;=_xlfn.NORM.S.DIST((_xlfn.NORM.S.INV($H$54)-SQRT($H$61)*$B272)/SQRT(1-$H$61),TRUE),(1-(1-RAND())^(1/$F$57))^(1/$H$57),0)</f>
        <v>0</v>
      </c>
      <c r="KP272" s="137">
        <f t="array" aca="1" ref="KP272" ca="1">IF(RAND()&lt;=_xlfn.NORM.S.DIST((_xlfn.NORM.S.INV($H$54)-SQRT($H$61)*$B272)/SQRT(1-$H$61),TRUE),(1-(1-RAND())^(1/$F$57))^(1/$H$57),0)</f>
        <v>0</v>
      </c>
      <c r="KQ272" s="137">
        <f t="array" aca="1" ref="KQ272" ca="1">IF(RAND()&lt;=_xlfn.NORM.S.DIST((_xlfn.NORM.S.INV($H$54)-SQRT($H$61)*$B272)/SQRT(1-$H$61),TRUE),(1-(1-RAND())^(1/$F$57))^(1/$H$57),0)</f>
        <v>0</v>
      </c>
      <c r="KR272" s="137">
        <f t="array" aca="1" ref="KR272" ca="1">IF(RAND()&lt;=_xlfn.NORM.S.DIST((_xlfn.NORM.S.INV($H$54)-SQRT($H$61)*$B272)/SQRT(1-$H$61),TRUE),(1-(1-RAND())^(1/$F$57))^(1/$H$57),0)</f>
        <v>0</v>
      </c>
      <c r="KS272" s="137">
        <f t="shared" ca="1" si="60"/>
        <v>1</v>
      </c>
      <c r="KT272" s="137">
        <f t="shared" ca="1" si="61"/>
        <v>0.84701227191354844</v>
      </c>
      <c r="KU272" s="137">
        <f t="array" aca="1" ref="KU272" ca="1">IF(RAND()&lt;=_xlfn.NORM.S.DIST((_xlfn.NORM.S.INV($I$54)-SQRT($I$61)*$B272)/SQRT(1-$I$61),TRUE),(1-(1-RAND())^(1/$F$57))^(1/$H$57),0)</f>
        <v>0</v>
      </c>
      <c r="KV272" s="137">
        <f t="array" aca="1" ref="KV272" ca="1">IF(RAND()&lt;=_xlfn.NORM.S.DIST((_xlfn.NORM.S.INV($I$54)-SQRT($I$61)*$B272)/SQRT(1-$I$61),TRUE),(1-(1-RAND())^(1/$F$57))^(1/$H$57),0)</f>
        <v>0</v>
      </c>
      <c r="KW272" s="137">
        <f t="array" aca="1" ref="KW272" ca="1">IF(RAND()&lt;=_xlfn.NORM.S.DIST((_xlfn.NORM.S.INV($I$54)-SQRT($I$61)*$B272)/SQRT(1-$I$61),TRUE),(1-(1-RAND())^(1/$F$57))^(1/$H$57),0)</f>
        <v>0</v>
      </c>
      <c r="KX272" s="137">
        <f t="array" aca="1" ref="KX272" ca="1">IF(RAND()&lt;=_xlfn.NORM.S.DIST((_xlfn.NORM.S.INV($I$54)-SQRT($I$61)*$B272)/SQRT(1-$I$61),TRUE),(1-(1-RAND())^(1/$F$57))^(1/$H$57),0)</f>
        <v>0</v>
      </c>
      <c r="KY272" s="137">
        <f t="array" aca="1" ref="KY272" ca="1">IF(RAND()&lt;=_xlfn.NORM.S.DIST((_xlfn.NORM.S.INV($I$54)-SQRT($I$61)*$B272)/SQRT(1-$I$61),TRUE),(1-(1-RAND())^(1/$F$57))^(1/$H$57),0)</f>
        <v>0</v>
      </c>
      <c r="KZ272" s="137">
        <f t="array" aca="1" ref="KZ272" ca="1">IF(RAND()&lt;=_xlfn.NORM.S.DIST((_xlfn.NORM.S.INV($I$54)-SQRT($I$61)*$B272)/SQRT(1-$I$61),TRUE),(1-(1-RAND())^(1/$F$57))^(1/$H$57),0)</f>
        <v>0.11955099201454124</v>
      </c>
      <c r="LA272" s="137">
        <f t="array" aca="1" ref="LA272" ca="1">IF(RAND()&lt;=_xlfn.NORM.S.DIST((_xlfn.NORM.S.INV($I$54)-SQRT($I$61)*$B272)/SQRT(1-$I$61),TRUE),(1-(1-RAND())^(1/$F$57))^(1/$H$57),0)</f>
        <v>0</v>
      </c>
      <c r="LB272" s="137">
        <f t="array" aca="1" ref="LB272" ca="1">IF(RAND()&lt;=_xlfn.NORM.S.DIST((_xlfn.NORM.S.INV($I$54)-SQRT($I$61)*$B272)/SQRT(1-$I$61),TRUE),(1-(1-RAND())^(1/$F$57))^(1/$H$57),0)</f>
        <v>5.9333443966989953E-2</v>
      </c>
      <c r="LC272" s="137">
        <f t="array" aca="1" ref="LC272" ca="1">IF(RAND()&lt;=_xlfn.NORM.S.DIST((_xlfn.NORM.S.INV($I$54)-SQRT($I$61)*$B272)/SQRT(1-$I$61),TRUE),(1-(1-RAND())^(1/$F$57))^(1/$H$57),0)</f>
        <v>0</v>
      </c>
      <c r="LD272" s="137">
        <f t="array" aca="1" ref="LD272" ca="1">IF(RAND()&lt;=_xlfn.NORM.S.DIST((_xlfn.NORM.S.INV($I$54)-SQRT($I$61)*$B272)/SQRT(1-$I$61),TRUE),(1-(1-RAND())^(1/$F$57))^(1/$H$57),0)</f>
        <v>0</v>
      </c>
      <c r="LE272" s="137">
        <f t="shared" ca="1" si="62"/>
        <v>2</v>
      </c>
      <c r="LF272" s="137">
        <f t="shared" ca="1" si="63"/>
        <v>0.1788844359815312</v>
      </c>
      <c r="LG272" s="137">
        <f t="shared" ca="1" si="64"/>
        <v>11</v>
      </c>
      <c r="LH272" s="137">
        <f t="shared" ca="1" si="64"/>
        <v>5.1513097719899461</v>
      </c>
    </row>
    <row r="273" spans="1:320" x14ac:dyDescent="0.3">
      <c r="A273"/>
      <c r="B273" s="137">
        <f t="shared" ca="1" si="50"/>
        <v>0.6192396649434484</v>
      </c>
      <c r="C273" s="137">
        <f t="array" aca="1" ref="C273" ca="1">IF(RAND()&lt;=_xlfn.NORM.S.DIST((_xlfn.NORM.S.INV($B$54)-SQRT($B$61)*$B273)/SQRT(1-$B$61),TRUE),(1-(1-RAND())^(1/$F$57))^(1/$H$57),0)</f>
        <v>0</v>
      </c>
      <c r="D273" s="137">
        <f t="array" aca="1" ref="D273" ca="1">IF(RAND()&lt;=_xlfn.NORM.S.DIST((_xlfn.NORM.S.INV($B$54)-SQRT($B$61)*$B273)/SQRT(1-$B$61),TRUE),(1-(1-RAND())^(1/$F$57))^(1/$H$57),0)</f>
        <v>0</v>
      </c>
      <c r="E273" s="137">
        <f t="array" aca="1" ref="E273" ca="1">IF(RAND()&lt;=_xlfn.NORM.S.DIST((_xlfn.NORM.S.INV($B$54)-SQRT($B$61)*$B273)/SQRT(1-$B$61),TRUE),(1-(1-RAND())^(1/$F$57))^(1/$H$57),0)</f>
        <v>0</v>
      </c>
      <c r="F273" s="137">
        <f t="array" aca="1" ref="F273" ca="1">IF(RAND()&lt;=_xlfn.NORM.S.DIST((_xlfn.NORM.S.INV($B$54)-SQRT($B$61)*$B273)/SQRT(1-$B$61),TRUE),(1-(1-RAND())^(1/$F$57))^(1/$H$57),0)</f>
        <v>0</v>
      </c>
      <c r="G273" s="137">
        <f t="array" aca="1" ref="G273" ca="1">IF(RAND()&lt;=_xlfn.NORM.S.DIST((_xlfn.NORM.S.INV($B$54)-SQRT($B$61)*$B273)/SQRT(1-$B$61),TRUE),(1-(1-RAND())^(1/$F$57))^(1/$H$57),0)</f>
        <v>0</v>
      </c>
      <c r="H273" s="137">
        <f t="array" aca="1" ref="H273" ca="1">IF(RAND()&lt;=_xlfn.NORM.S.DIST((_xlfn.NORM.S.INV($B$54)-SQRT($B$61)*$B273)/SQRT(1-$B$61),TRUE),(1-(1-RAND())^(1/$F$57))^(1/$H$57),0)</f>
        <v>0</v>
      </c>
      <c r="I273" s="137">
        <f t="array" aca="1" ref="I273" ca="1">IF(RAND()&lt;=_xlfn.NORM.S.DIST((_xlfn.NORM.S.INV($B$54)-SQRT($B$61)*$B273)/SQRT(1-$B$61),TRUE),(1-(1-RAND())^(1/$F$57))^(1/$H$57),0)</f>
        <v>0</v>
      </c>
      <c r="J273" s="137">
        <f t="array" aca="1" ref="J273" ca="1">IF(RAND()&lt;=_xlfn.NORM.S.DIST((_xlfn.NORM.S.INV($B$54)-SQRT($B$61)*$B273)/SQRT(1-$B$61),TRUE),(1-(1-RAND())^(1/$F$57))^(1/$H$57),0)</f>
        <v>0</v>
      </c>
      <c r="K273" s="137">
        <f t="array" aca="1" ref="K273" ca="1">IF(RAND()&lt;=_xlfn.NORM.S.DIST((_xlfn.NORM.S.INV($B$54)-SQRT($B$61)*$B273)/SQRT(1-$B$61),TRUE),(1-(1-RAND())^(1/$F$57))^(1/$H$57),0)</f>
        <v>0</v>
      </c>
      <c r="L273" s="137">
        <f t="array" aca="1" ref="L273" ca="1">IF(RAND()&lt;=_xlfn.NORM.S.DIST((_xlfn.NORM.S.INV($B$54)-SQRT($B$61)*$B273)/SQRT(1-$B$61),TRUE),(1-(1-RAND())^(1/$F$57))^(1/$H$57),0)</f>
        <v>0</v>
      </c>
      <c r="M273" s="137">
        <f t="shared" ca="1" si="65"/>
        <v>0</v>
      </c>
      <c r="N273" s="137">
        <f t="shared" ca="1" si="51"/>
        <v>0</v>
      </c>
      <c r="O273" s="137">
        <f t="array" aca="1" ref="O273" ca="1">IF(RAND()&lt;=_xlfn.NORM.S.DIST((_xlfn.NORM.S.INV($C$54)-SQRT($C$61)*$B273)/SQRT(1-$C$61),TRUE),(1-(1-RAND())^(1/$F$57))^(1/$H$57),0)</f>
        <v>0</v>
      </c>
      <c r="P273" s="137">
        <f t="array" aca="1" ref="P273" ca="1">IF(RAND()&lt;=_xlfn.NORM.S.DIST((_xlfn.NORM.S.INV($C$54)-SQRT($C$61)*$B273)/SQRT(1-$C$61),TRUE),(1-(1-RAND())^(1/$F$57))^(1/$H$57),0)</f>
        <v>0</v>
      </c>
      <c r="Q273" s="137">
        <f t="array" aca="1" ref="Q273" ca="1">IF(RAND()&lt;=_xlfn.NORM.S.DIST((_xlfn.NORM.S.INV($C$54)-SQRT($C$61)*$B273)/SQRT(1-$C$61),TRUE),(1-(1-RAND())^(1/$F$57))^(1/$H$57),0)</f>
        <v>0</v>
      </c>
      <c r="R273" s="137">
        <f t="array" aca="1" ref="R273" ca="1">IF(RAND()&lt;=_xlfn.NORM.S.DIST((_xlfn.NORM.S.INV($C$54)-SQRT($C$61)*$B273)/SQRT(1-$C$61),TRUE),(1-(1-RAND())^(1/$F$57))^(1/$H$57),0)</f>
        <v>0</v>
      </c>
      <c r="S273" s="137">
        <f t="array" aca="1" ref="S273" ca="1">IF(RAND()&lt;=_xlfn.NORM.S.DIST((_xlfn.NORM.S.INV($C$54)-SQRT($C$61)*$B273)/SQRT(1-$C$61),TRUE),(1-(1-RAND())^(1/$F$57))^(1/$H$57),0)</f>
        <v>0</v>
      </c>
      <c r="T273" s="137">
        <f t="array" aca="1" ref="T273" ca="1">IF(RAND()&lt;=_xlfn.NORM.S.DIST((_xlfn.NORM.S.INV($C$54)-SQRT($C$61)*$B273)/SQRT(1-$C$61),TRUE),(1-(1-RAND())^(1/$F$57))^(1/$H$57),0)</f>
        <v>0</v>
      </c>
      <c r="U273" s="137">
        <f t="array" aca="1" ref="U273" ca="1">IF(RAND()&lt;=_xlfn.NORM.S.DIST((_xlfn.NORM.S.INV($C$54)-SQRT($C$61)*$B273)/SQRT(1-$C$61),TRUE),(1-(1-RAND())^(1/$F$57))^(1/$H$57),0)</f>
        <v>0</v>
      </c>
      <c r="V273" s="137">
        <f t="array" aca="1" ref="V273" ca="1">IF(RAND()&lt;=_xlfn.NORM.S.DIST((_xlfn.NORM.S.INV($C$54)-SQRT($C$61)*$B273)/SQRT(1-$C$61),TRUE),(1-(1-RAND())^(1/$F$57))^(1/$H$57),0)</f>
        <v>0</v>
      </c>
      <c r="W273" s="137">
        <f t="array" aca="1" ref="W273" ca="1">IF(RAND()&lt;=_xlfn.NORM.S.DIST((_xlfn.NORM.S.INV($C$54)-SQRT($C$61)*$B273)/SQRT(1-$C$61),TRUE),(1-(1-RAND())^(1/$F$57))^(1/$H$57),0)</f>
        <v>0</v>
      </c>
      <c r="X273" s="137">
        <f t="array" aca="1" ref="X273" ca="1">IF(RAND()&lt;=_xlfn.NORM.S.DIST((_xlfn.NORM.S.INV($C$54)-SQRT($C$61)*$B273)/SQRT(1-$C$61),TRUE),(1-(1-RAND())^(1/$F$57))^(1/$H$57),0)</f>
        <v>0</v>
      </c>
      <c r="Y273" s="137">
        <f t="array" aca="1" ref="Y273" ca="1">IF(RAND()&lt;=_xlfn.NORM.S.DIST((_xlfn.NORM.S.INV($C$54)-SQRT($C$61)*$B273)/SQRT(1-$C$61),TRUE),(1-(1-RAND())^(1/$F$57))^(1/$H$57),0)</f>
        <v>0</v>
      </c>
      <c r="Z273" s="137">
        <f t="array" aca="1" ref="Z273" ca="1">IF(RAND()&lt;=_xlfn.NORM.S.DIST((_xlfn.NORM.S.INV($C$54)-SQRT($C$61)*$B273)/SQRT(1-$C$61),TRUE),(1-(1-RAND())^(1/$F$57))^(1/$H$57),0)</f>
        <v>0</v>
      </c>
      <c r="AA273" s="137">
        <f t="array" aca="1" ref="AA273" ca="1">IF(RAND()&lt;=_xlfn.NORM.S.DIST((_xlfn.NORM.S.INV($C$54)-SQRT($C$61)*$B273)/SQRT(1-$C$61),TRUE),(1-(1-RAND())^(1/$F$57))^(1/$H$57),0)</f>
        <v>0</v>
      </c>
      <c r="AB273" s="137">
        <f t="array" aca="1" ref="AB273" ca="1">IF(RAND()&lt;=_xlfn.NORM.S.DIST((_xlfn.NORM.S.INV($C$54)-SQRT($C$61)*$B273)/SQRT(1-$C$61),TRUE),(1-(1-RAND())^(1/$F$57))^(1/$H$57),0)</f>
        <v>0</v>
      </c>
      <c r="AC273" s="137">
        <f t="array" aca="1" ref="AC273" ca="1">IF(RAND()&lt;=_xlfn.NORM.S.DIST((_xlfn.NORM.S.INV($C$54)-SQRT($C$61)*$B273)/SQRT(1-$C$61),TRUE),(1-(1-RAND())^(1/$F$57))^(1/$H$57),0)</f>
        <v>0</v>
      </c>
      <c r="AD273" s="137">
        <f t="array" aca="1" ref="AD273" ca="1">IF(RAND()&lt;=_xlfn.NORM.S.DIST((_xlfn.NORM.S.INV($C$54)-SQRT($C$61)*$B273)/SQRT(1-$C$61),TRUE),(1-(1-RAND())^(1/$F$57))^(1/$H$57),0)</f>
        <v>0</v>
      </c>
      <c r="AE273" s="137">
        <f t="array" aca="1" ref="AE273" ca="1">IF(RAND()&lt;=_xlfn.NORM.S.DIST((_xlfn.NORM.S.INV($C$54)-SQRT($C$61)*$B273)/SQRT(1-$C$61),TRUE),(1-(1-RAND())^(1/$F$57))^(1/$H$57),0)</f>
        <v>0</v>
      </c>
      <c r="AF273" s="137">
        <f t="array" aca="1" ref="AF273" ca="1">IF(RAND()&lt;=_xlfn.NORM.S.DIST((_xlfn.NORM.S.INV($C$54)-SQRT($C$61)*$B273)/SQRT(1-$C$61),TRUE),(1-(1-RAND())^(1/$F$57))^(1/$H$57),0)</f>
        <v>0</v>
      </c>
      <c r="AG273" s="137">
        <f t="array" aca="1" ref="AG273" ca="1">IF(RAND()&lt;=_xlfn.NORM.S.DIST((_xlfn.NORM.S.INV($C$54)-SQRT($C$61)*$B273)/SQRT(1-$C$61),TRUE),(1-(1-RAND())^(1/$F$57))^(1/$H$57),0)</f>
        <v>0</v>
      </c>
      <c r="AH273" s="137">
        <f t="array" aca="1" ref="AH273" ca="1">IF(RAND()&lt;=_xlfn.NORM.S.DIST((_xlfn.NORM.S.INV($C$54)-SQRT($C$61)*$B273)/SQRT(1-$C$61),TRUE),(1-(1-RAND())^(1/$F$57))^(1/$H$57),0)</f>
        <v>0</v>
      </c>
      <c r="AI273" s="137">
        <f t="array" aca="1" ref="AI273" ca="1">IF(RAND()&lt;=_xlfn.NORM.S.DIST((_xlfn.NORM.S.INV($C$54)-SQRT($C$61)*$B273)/SQRT(1-$C$61),TRUE),(1-(1-RAND())^(1/$F$57))^(1/$H$57),0)</f>
        <v>0</v>
      </c>
      <c r="AJ273" s="137">
        <f t="array" aca="1" ref="AJ273" ca="1">IF(RAND()&lt;=_xlfn.NORM.S.DIST((_xlfn.NORM.S.INV($C$54)-SQRT($C$61)*$B273)/SQRT(1-$C$61),TRUE),(1-(1-RAND())^(1/$F$57))^(1/$H$57),0)</f>
        <v>0</v>
      </c>
      <c r="AK273" s="137">
        <f t="array" aca="1" ref="AK273" ca="1">IF(RAND()&lt;=_xlfn.NORM.S.DIST((_xlfn.NORM.S.INV($C$54)-SQRT($C$61)*$B273)/SQRT(1-$C$61),TRUE),(1-(1-RAND())^(1/$F$57))^(1/$H$57),0)</f>
        <v>0</v>
      </c>
      <c r="AL273" s="137">
        <f t="array" aca="1" ref="AL273" ca="1">IF(RAND()&lt;=_xlfn.NORM.S.DIST((_xlfn.NORM.S.INV($C$54)-SQRT($C$61)*$B273)/SQRT(1-$C$61),TRUE),(1-(1-RAND())^(1/$F$57))^(1/$H$57),0)</f>
        <v>0</v>
      </c>
      <c r="AM273" s="137">
        <f t="array" aca="1" ref="AM273" ca="1">IF(RAND()&lt;=_xlfn.NORM.S.DIST((_xlfn.NORM.S.INV($C$54)-SQRT($C$61)*$B273)/SQRT(1-$C$61),TRUE),(1-(1-RAND())^(1/$F$57))^(1/$H$57),0)</f>
        <v>0</v>
      </c>
      <c r="AN273" s="137">
        <f t="array" aca="1" ref="AN273" ca="1">IF(RAND()&lt;=_xlfn.NORM.S.DIST((_xlfn.NORM.S.INV($C$54)-SQRT($C$61)*$B273)/SQRT(1-$C$61),TRUE),(1-(1-RAND())^(1/$F$57))^(1/$H$57),0)</f>
        <v>0</v>
      </c>
      <c r="AO273" s="137">
        <f t="array" aca="1" ref="AO273" ca="1">IF(RAND()&lt;=_xlfn.NORM.S.DIST((_xlfn.NORM.S.INV($C$54)-SQRT($C$61)*$B273)/SQRT(1-$C$61),TRUE),(1-(1-RAND())^(1/$F$57))^(1/$H$57),0)</f>
        <v>0</v>
      </c>
      <c r="AP273" s="137">
        <f t="array" aca="1" ref="AP273" ca="1">IF(RAND()&lt;=_xlfn.NORM.S.DIST((_xlfn.NORM.S.INV($C$54)-SQRT($C$61)*$B273)/SQRT(1-$C$61),TRUE),(1-(1-RAND())^(1/$F$57))^(1/$H$57),0)</f>
        <v>0</v>
      </c>
      <c r="AQ273" s="137">
        <f t="array" aca="1" ref="AQ273" ca="1">IF(RAND()&lt;=_xlfn.NORM.S.DIST((_xlfn.NORM.S.INV($C$54)-SQRT($C$61)*$B273)/SQRT(1-$C$61),TRUE),(1-(1-RAND())^(1/$F$57))^(1/$H$57),0)</f>
        <v>0</v>
      </c>
      <c r="AR273" s="137">
        <f t="array" aca="1" ref="AR273" ca="1">IF(RAND()&lt;=_xlfn.NORM.S.DIST((_xlfn.NORM.S.INV($C$54)-SQRT($C$61)*$B273)/SQRT(1-$C$61),TRUE),(1-(1-RAND())^(1/$F$57))^(1/$H$57),0)</f>
        <v>0</v>
      </c>
      <c r="AS273" s="137">
        <f t="array" aca="1" ref="AS273" ca="1">COUNTIF(O273:AR273,"&gt;"&amp;0)</f>
        <v>0</v>
      </c>
      <c r="AT273" s="137">
        <f t="shared" ca="1" si="52"/>
        <v>0</v>
      </c>
      <c r="AU273" s="137">
        <f t="array" aca="1" ref="AU273" ca="1">IF(RAND()&lt;=_xlfn.NORM.S.DIST((_xlfn.NORM.S.INV($D$54)-SQRT($D$61)*$B273)/SQRT(1-$D$61),TRUE),(1-(1-RAND())^(1/$F$57))^(1/$H$57),0)</f>
        <v>0</v>
      </c>
      <c r="AV273" s="137">
        <f t="array" aca="1" ref="AV273" ca="1">IF(RAND()&lt;=_xlfn.NORM.S.DIST((_xlfn.NORM.S.INV($D$54)-SQRT($D$61)*$B273)/SQRT(1-$D$61),TRUE),(1-(1-RAND())^(1/$F$57))^(1/$H$57),0)</f>
        <v>0</v>
      </c>
      <c r="AW273" s="137">
        <f t="array" aca="1" ref="AW273" ca="1">IF(RAND()&lt;=_xlfn.NORM.S.DIST((_xlfn.NORM.S.INV($D$54)-SQRT($D$61)*$B273)/SQRT(1-$D$61),TRUE),(1-(1-RAND())^(1/$F$57))^(1/$H$57),0)</f>
        <v>0</v>
      </c>
      <c r="AX273" s="137">
        <f t="array" aca="1" ref="AX273" ca="1">IF(RAND()&lt;=_xlfn.NORM.S.DIST((_xlfn.NORM.S.INV($D$54)-SQRT($D$61)*$B273)/SQRT(1-$D$61),TRUE),(1-(1-RAND())^(1/$F$57))^(1/$H$57),0)</f>
        <v>0</v>
      </c>
      <c r="AY273" s="137">
        <f t="array" aca="1" ref="AY273" ca="1">IF(RAND()&lt;=_xlfn.NORM.S.DIST((_xlfn.NORM.S.INV($D$54)-SQRT($D$61)*$B273)/SQRT(1-$D$61),TRUE),(1-(1-RAND())^(1/$F$57))^(1/$H$57),0)</f>
        <v>0</v>
      </c>
      <c r="AZ273" s="137">
        <f t="array" aca="1" ref="AZ273" ca="1">IF(RAND()&lt;=_xlfn.NORM.S.DIST((_xlfn.NORM.S.INV($D$54)-SQRT($D$61)*$B273)/SQRT(1-$D$61),TRUE),(1-(1-RAND())^(1/$F$57))^(1/$H$57),0)</f>
        <v>0</v>
      </c>
      <c r="BA273" s="137">
        <f t="array" aca="1" ref="BA273" ca="1">IF(RAND()&lt;=_xlfn.NORM.S.DIST((_xlfn.NORM.S.INV($D$54)-SQRT($D$61)*$B273)/SQRT(1-$D$61),TRUE),(1-(1-RAND())^(1/$F$57))^(1/$H$57),0)</f>
        <v>0</v>
      </c>
      <c r="BB273" s="137">
        <f t="array" aca="1" ref="BB273" ca="1">IF(RAND()&lt;=_xlfn.NORM.S.DIST((_xlfn.NORM.S.INV($D$54)-SQRT($D$61)*$B273)/SQRT(1-$D$61),TRUE),(1-(1-RAND())^(1/$F$57))^(1/$H$57),0)</f>
        <v>0</v>
      </c>
      <c r="BC273" s="137">
        <f t="array" aca="1" ref="BC273" ca="1">IF(RAND()&lt;=_xlfn.NORM.S.DIST((_xlfn.NORM.S.INV($D$54)-SQRT($D$61)*$B273)/SQRT(1-$D$61),TRUE),(1-(1-RAND())^(1/$F$57))^(1/$H$57),0)</f>
        <v>0</v>
      </c>
      <c r="BD273" s="137">
        <f t="array" aca="1" ref="BD273" ca="1">IF(RAND()&lt;=_xlfn.NORM.S.DIST((_xlfn.NORM.S.INV($D$54)-SQRT($D$61)*$B273)/SQRT(1-$D$61),TRUE),(1-(1-RAND())^(1/$F$57))^(1/$H$57),0)</f>
        <v>0</v>
      </c>
      <c r="BE273" s="137">
        <f t="array" aca="1" ref="BE273" ca="1">IF(RAND()&lt;=_xlfn.NORM.S.DIST((_xlfn.NORM.S.INV($D$54)-SQRT($D$61)*$B273)/SQRT(1-$D$61),TRUE),(1-(1-RAND())^(1/$F$57))^(1/$H$57),0)</f>
        <v>0</v>
      </c>
      <c r="BF273" s="137">
        <f t="array" aca="1" ref="BF273" ca="1">IF(RAND()&lt;=_xlfn.NORM.S.DIST((_xlfn.NORM.S.INV($D$54)-SQRT($D$61)*$B273)/SQRT(1-$D$61),TRUE),(1-(1-RAND())^(1/$F$57))^(1/$H$57),0)</f>
        <v>0</v>
      </c>
      <c r="BG273" s="137">
        <f t="array" aca="1" ref="BG273" ca="1">IF(RAND()&lt;=_xlfn.NORM.S.DIST((_xlfn.NORM.S.INV($D$54)-SQRT($D$61)*$B273)/SQRT(1-$D$61),TRUE),(1-(1-RAND())^(1/$F$57))^(1/$H$57),0)</f>
        <v>0</v>
      </c>
      <c r="BH273" s="137">
        <f t="array" aca="1" ref="BH273" ca="1">IF(RAND()&lt;=_xlfn.NORM.S.DIST((_xlfn.NORM.S.INV($D$54)-SQRT($D$61)*$B273)/SQRT(1-$D$61),TRUE),(1-(1-RAND())^(1/$F$57))^(1/$H$57),0)</f>
        <v>0</v>
      </c>
      <c r="BI273" s="137">
        <f t="array" aca="1" ref="BI273" ca="1">IF(RAND()&lt;=_xlfn.NORM.S.DIST((_xlfn.NORM.S.INV($D$54)-SQRT($D$61)*$B273)/SQRT(1-$D$61),TRUE),(1-(1-RAND())^(1/$F$57))^(1/$H$57),0)</f>
        <v>0</v>
      </c>
      <c r="BJ273" s="137">
        <f t="array" aca="1" ref="BJ273" ca="1">IF(RAND()&lt;=_xlfn.NORM.S.DIST((_xlfn.NORM.S.INV($D$54)-SQRT($D$61)*$B273)/SQRT(1-$D$61),TRUE),(1-(1-RAND())^(1/$F$57))^(1/$H$57),0)</f>
        <v>0</v>
      </c>
      <c r="BK273" s="137">
        <f t="array" aca="1" ref="BK273" ca="1">IF(RAND()&lt;=_xlfn.NORM.S.DIST((_xlfn.NORM.S.INV($D$54)-SQRT($D$61)*$B273)/SQRT(1-$D$61),TRUE),(1-(1-RAND())^(1/$F$57))^(1/$H$57),0)</f>
        <v>0</v>
      </c>
      <c r="BL273" s="137">
        <f t="array" aca="1" ref="BL273" ca="1">IF(RAND()&lt;=_xlfn.NORM.S.DIST((_xlfn.NORM.S.INV($D$54)-SQRT($D$61)*$B273)/SQRT(1-$D$61),TRUE),(1-(1-RAND())^(1/$F$57))^(1/$H$57),0)</f>
        <v>0</v>
      </c>
      <c r="BM273" s="137">
        <f t="array" aca="1" ref="BM273" ca="1">IF(RAND()&lt;=_xlfn.NORM.S.DIST((_xlfn.NORM.S.INV($D$54)-SQRT($D$61)*$B273)/SQRT(1-$D$61),TRUE),(1-(1-RAND())^(1/$F$57))^(1/$H$57),0)</f>
        <v>0</v>
      </c>
      <c r="BN273" s="137">
        <f t="array" aca="1" ref="BN273" ca="1">IF(RAND()&lt;=_xlfn.NORM.S.DIST((_xlfn.NORM.S.INV($D$54)-SQRT($D$61)*$B273)/SQRT(1-$D$61),TRUE),(1-(1-RAND())^(1/$F$57))^(1/$H$57),0)</f>
        <v>0</v>
      </c>
      <c r="BO273" s="137">
        <f t="array" aca="1" ref="BO273" ca="1">IF(RAND()&lt;=_xlfn.NORM.S.DIST((_xlfn.NORM.S.INV($D$54)-SQRT($D$61)*$B273)/SQRT(1-$D$61),TRUE),(1-(1-RAND())^(1/$F$57))^(1/$H$57),0)</f>
        <v>0</v>
      </c>
      <c r="BP273" s="137">
        <f t="array" aca="1" ref="BP273" ca="1">IF(RAND()&lt;=_xlfn.NORM.S.DIST((_xlfn.NORM.S.INV($D$54)-SQRT($D$61)*$B273)/SQRT(1-$D$61),TRUE),(1-(1-RAND())^(1/$F$57))^(1/$H$57),0)</f>
        <v>0</v>
      </c>
      <c r="BQ273" s="137">
        <f t="array" aca="1" ref="BQ273" ca="1">IF(RAND()&lt;=_xlfn.NORM.S.DIST((_xlfn.NORM.S.INV($D$54)-SQRT($D$61)*$B273)/SQRT(1-$D$61),TRUE),(1-(1-RAND())^(1/$F$57))^(1/$H$57),0)</f>
        <v>0</v>
      </c>
      <c r="BR273" s="137">
        <f t="array" aca="1" ref="BR273" ca="1">IF(RAND()&lt;=_xlfn.NORM.S.DIST((_xlfn.NORM.S.INV($D$54)-SQRT($D$61)*$B273)/SQRT(1-$D$61),TRUE),(1-(1-RAND())^(1/$F$57))^(1/$H$57),0)</f>
        <v>0</v>
      </c>
      <c r="BS273" s="137">
        <f t="array" aca="1" ref="BS273" ca="1">IF(RAND()&lt;=_xlfn.NORM.S.DIST((_xlfn.NORM.S.INV($D$54)-SQRT($D$61)*$B273)/SQRT(1-$D$61),TRUE),(1-(1-RAND())^(1/$F$57))^(1/$H$57),0)</f>
        <v>0</v>
      </c>
      <c r="BT273" s="137">
        <f t="array" aca="1" ref="BT273" ca="1">IF(RAND()&lt;=_xlfn.NORM.S.DIST((_xlfn.NORM.S.INV($D$54)-SQRT($D$61)*$B273)/SQRT(1-$D$61),TRUE),(1-(1-RAND())^(1/$F$57))^(1/$H$57),0)</f>
        <v>0</v>
      </c>
      <c r="BU273" s="137">
        <f t="array" aca="1" ref="BU273" ca="1">IF(RAND()&lt;=_xlfn.NORM.S.DIST((_xlfn.NORM.S.INV($D$54)-SQRT($D$61)*$B273)/SQRT(1-$D$61),TRUE),(1-(1-RAND())^(1/$F$57))^(1/$H$57),0)</f>
        <v>0</v>
      </c>
      <c r="BV273" s="137">
        <f t="array" aca="1" ref="BV273" ca="1">IF(RAND()&lt;=_xlfn.NORM.S.DIST((_xlfn.NORM.S.INV($D$54)-SQRT($D$61)*$B273)/SQRT(1-$D$61),TRUE),(1-(1-RAND())^(1/$F$57))^(1/$H$57),0)</f>
        <v>0</v>
      </c>
      <c r="BW273" s="137">
        <f t="array" aca="1" ref="BW273" ca="1">IF(RAND()&lt;=_xlfn.NORM.S.DIST((_xlfn.NORM.S.INV($D$54)-SQRT($D$61)*$B273)/SQRT(1-$D$61),TRUE),(1-(1-RAND())^(1/$F$57))^(1/$H$57),0)</f>
        <v>0</v>
      </c>
      <c r="BX273" s="137">
        <f t="array" aca="1" ref="BX273" ca="1">IF(RAND()&lt;=_xlfn.NORM.S.DIST((_xlfn.NORM.S.INV($D$54)-SQRT($D$61)*$B273)/SQRT(1-$D$61),TRUE),(1-(1-RAND())^(1/$F$57))^(1/$H$57),0)</f>
        <v>0</v>
      </c>
      <c r="BY273" s="137">
        <f t="array" aca="1" ref="BY273" ca="1">IF(RAND()&lt;=_xlfn.NORM.S.DIST((_xlfn.NORM.S.INV($D$54)-SQRT($D$61)*$B273)/SQRT(1-$D$61),TRUE),(1-(1-RAND())^(1/$F$57))^(1/$H$57),0)</f>
        <v>0</v>
      </c>
      <c r="BZ273" s="137">
        <f t="array" aca="1" ref="BZ273" ca="1">IF(RAND()&lt;=_xlfn.NORM.S.DIST((_xlfn.NORM.S.INV($D$54)-SQRT($D$61)*$B273)/SQRT(1-$D$61),TRUE),(1-(1-RAND())^(1/$F$57))^(1/$H$57),0)</f>
        <v>0</v>
      </c>
      <c r="CA273" s="137">
        <f t="array" aca="1" ref="CA273" ca="1">IF(RAND()&lt;=_xlfn.NORM.S.DIST((_xlfn.NORM.S.INV($D$54)-SQRT($D$61)*$B273)/SQRT(1-$D$61),TRUE),(1-(1-RAND())^(1/$F$57))^(1/$H$57),0)</f>
        <v>0</v>
      </c>
      <c r="CB273" s="137">
        <f t="array" aca="1" ref="CB273" ca="1">IF(RAND()&lt;=_xlfn.NORM.S.DIST((_xlfn.NORM.S.INV($D$54)-SQRT($D$61)*$B273)/SQRT(1-$D$61),TRUE),(1-(1-RAND())^(1/$F$57))^(1/$H$57),0)</f>
        <v>0</v>
      </c>
      <c r="CC273" s="137">
        <f t="array" aca="1" ref="CC273" ca="1">IF(RAND()&lt;=_xlfn.NORM.S.DIST((_xlfn.NORM.S.INV($D$54)-SQRT($D$61)*$B273)/SQRT(1-$D$61),TRUE),(1-(1-RAND())^(1/$F$57))^(1/$H$57),0)</f>
        <v>0</v>
      </c>
      <c r="CD273" s="137">
        <f t="array" aca="1" ref="CD273" ca="1">IF(RAND()&lt;=_xlfn.NORM.S.DIST((_xlfn.NORM.S.INV($D$54)-SQRT($D$61)*$B273)/SQRT(1-$D$61),TRUE),(1-(1-RAND())^(1/$F$57))^(1/$H$57),0)</f>
        <v>0</v>
      </c>
      <c r="CE273" s="137">
        <f t="array" aca="1" ref="CE273" ca="1">IF(RAND()&lt;=_xlfn.NORM.S.DIST((_xlfn.NORM.S.INV($D$54)-SQRT($D$61)*$B273)/SQRT(1-$D$61),TRUE),(1-(1-RAND())^(1/$F$57))^(1/$H$57),0)</f>
        <v>0</v>
      </c>
      <c r="CF273" s="137">
        <f t="array" aca="1" ref="CF273" ca="1">IF(RAND()&lt;=_xlfn.NORM.S.DIST((_xlfn.NORM.S.INV($D$54)-SQRT($D$61)*$B273)/SQRT(1-$D$61),TRUE),(1-(1-RAND())^(1/$F$57))^(1/$H$57),0)</f>
        <v>0</v>
      </c>
      <c r="CG273" s="137">
        <f t="array" aca="1" ref="CG273" ca="1">IF(RAND()&lt;=_xlfn.NORM.S.DIST((_xlfn.NORM.S.INV($D$54)-SQRT($D$61)*$B273)/SQRT(1-$D$61),TRUE),(1-(1-RAND())^(1/$F$57))^(1/$H$57),0)</f>
        <v>0</v>
      </c>
      <c r="CH273" s="137">
        <f t="array" aca="1" ref="CH273" ca="1">IF(RAND()&lt;=_xlfn.NORM.S.DIST((_xlfn.NORM.S.INV($D$54)-SQRT($D$61)*$B273)/SQRT(1-$D$61),TRUE),(1-(1-RAND())^(1/$F$57))^(1/$H$57),0)</f>
        <v>0</v>
      </c>
      <c r="CI273" s="137">
        <f t="array" aca="1" ref="CI273" ca="1">COUNTIF(AU273:CH273,"&gt;"&amp;0)</f>
        <v>0</v>
      </c>
      <c r="CJ273" s="137">
        <f t="shared" ca="1" si="53"/>
        <v>0</v>
      </c>
      <c r="CK273" s="137">
        <f t="array" aca="1" ref="CK273" ca="1">IF(RAND()&lt;=_xlfn.NORM.S.DIST((_xlfn.NORM.S.INV($E$54)-SQRT($E$61)*$B273)/SQRT(1-$E$61),TRUE),(1-(1-RAND())^(1/$F$57))^(1/$H$57),0)</f>
        <v>0</v>
      </c>
      <c r="CL273" s="137">
        <f t="array" aca="1" ref="CL273" ca="1">IF(RAND()&lt;=_xlfn.NORM.S.DIST((_xlfn.NORM.S.INV($E$54)-SQRT($E$61)*$B273)/SQRT(1-$E$61),TRUE),(1-(1-RAND())^(1/$F$57))^(1/$H$57),0)</f>
        <v>0</v>
      </c>
      <c r="CM273" s="137">
        <f t="array" aca="1" ref="CM273" ca="1">IF(RAND()&lt;=_xlfn.NORM.S.DIST((_xlfn.NORM.S.INV($E$54)-SQRT($E$61)*$B273)/SQRT(1-$E$61),TRUE),(1-(1-RAND())^(1/$F$57))^(1/$H$57),0)</f>
        <v>0</v>
      </c>
      <c r="CN273" s="137">
        <f t="array" aca="1" ref="CN273" ca="1">IF(RAND()&lt;=_xlfn.NORM.S.DIST((_xlfn.NORM.S.INV($E$54)-SQRT($E$61)*$B273)/SQRT(1-$E$61),TRUE),(1-(1-RAND())^(1/$F$57))^(1/$H$57),0)</f>
        <v>0</v>
      </c>
      <c r="CO273" s="137">
        <f t="array" aca="1" ref="CO273" ca="1">IF(RAND()&lt;=_xlfn.NORM.S.DIST((_xlfn.NORM.S.INV($E$54)-SQRT($E$61)*$B273)/SQRT(1-$E$61),TRUE),(1-(1-RAND())^(1/$F$57))^(1/$H$57),0)</f>
        <v>0</v>
      </c>
      <c r="CP273" s="137">
        <f t="array" aca="1" ref="CP273" ca="1">IF(RAND()&lt;=_xlfn.NORM.S.DIST((_xlfn.NORM.S.INV($E$54)-SQRT($E$61)*$B273)/SQRT(1-$E$61),TRUE),(1-(1-RAND())^(1/$F$57))^(1/$H$57),0)</f>
        <v>0</v>
      </c>
      <c r="CQ273" s="137">
        <f t="array" aca="1" ref="CQ273" ca="1">IF(RAND()&lt;=_xlfn.NORM.S.DIST((_xlfn.NORM.S.INV($E$54)-SQRT($E$61)*$B273)/SQRT(1-$E$61),TRUE),(1-(1-RAND())^(1/$F$57))^(1/$H$57),0)</f>
        <v>0</v>
      </c>
      <c r="CR273" s="137">
        <f t="array" aca="1" ref="CR273" ca="1">IF(RAND()&lt;=_xlfn.NORM.S.DIST((_xlfn.NORM.S.INV($E$54)-SQRT($E$61)*$B273)/SQRT(1-$E$61),TRUE),(1-(1-RAND())^(1/$F$57))^(1/$H$57),0)</f>
        <v>0</v>
      </c>
      <c r="CS273" s="137">
        <f t="array" aca="1" ref="CS273" ca="1">IF(RAND()&lt;=_xlfn.NORM.S.DIST((_xlfn.NORM.S.INV($E$54)-SQRT($E$61)*$B273)/SQRT(1-$E$61),TRUE),(1-(1-RAND())^(1/$F$57))^(1/$H$57),0)</f>
        <v>0</v>
      </c>
      <c r="CT273" s="137">
        <f t="array" aca="1" ref="CT273" ca="1">IF(RAND()&lt;=_xlfn.NORM.S.DIST((_xlfn.NORM.S.INV($E$54)-SQRT($E$61)*$B273)/SQRT(1-$E$61),TRUE),(1-(1-RAND())^(1/$F$57))^(1/$H$57),0)</f>
        <v>0</v>
      </c>
      <c r="CU273" s="137">
        <f t="array" aca="1" ref="CU273" ca="1">IF(RAND()&lt;=_xlfn.NORM.S.DIST((_xlfn.NORM.S.INV($E$54)-SQRT($E$61)*$B273)/SQRT(1-$E$61),TRUE),(1-(1-RAND())^(1/$F$57))^(1/$H$57),0)</f>
        <v>0</v>
      </c>
      <c r="CV273" s="137">
        <f t="array" aca="1" ref="CV273" ca="1">IF(RAND()&lt;=_xlfn.NORM.S.DIST((_xlfn.NORM.S.INV($E$54)-SQRT($E$61)*$B273)/SQRT(1-$E$61),TRUE),(1-(1-RAND())^(1/$F$57))^(1/$H$57),0)</f>
        <v>0</v>
      </c>
      <c r="CW273" s="137">
        <f t="array" aca="1" ref="CW273" ca="1">IF(RAND()&lt;=_xlfn.NORM.S.DIST((_xlfn.NORM.S.INV($E$54)-SQRT($E$61)*$B273)/SQRT(1-$E$61),TRUE),(1-(1-RAND())^(1/$F$57))^(1/$H$57),0)</f>
        <v>0</v>
      </c>
      <c r="CX273" s="137">
        <f t="array" aca="1" ref="CX273" ca="1">IF(RAND()&lt;=_xlfn.NORM.S.DIST((_xlfn.NORM.S.INV($E$54)-SQRT($E$61)*$B273)/SQRT(1-$E$61),TRUE),(1-(1-RAND())^(1/$F$57))^(1/$H$57),0)</f>
        <v>0</v>
      </c>
      <c r="CY273" s="137">
        <f t="array" aca="1" ref="CY273" ca="1">IF(RAND()&lt;=_xlfn.NORM.S.DIST((_xlfn.NORM.S.INV($E$54)-SQRT($E$61)*$B273)/SQRT(1-$E$61),TRUE),(1-(1-RAND())^(1/$F$57))^(1/$H$57),0)</f>
        <v>0</v>
      </c>
      <c r="CZ273" s="137">
        <f t="array" aca="1" ref="CZ273" ca="1">IF(RAND()&lt;=_xlfn.NORM.S.DIST((_xlfn.NORM.S.INV($E$54)-SQRT($E$61)*$B273)/SQRT(1-$E$61),TRUE),(1-(1-RAND())^(1/$F$57))^(1/$H$57),0)</f>
        <v>0</v>
      </c>
      <c r="DA273" s="137">
        <f t="array" aca="1" ref="DA273" ca="1">IF(RAND()&lt;=_xlfn.NORM.S.DIST((_xlfn.NORM.S.INV($E$54)-SQRT($E$61)*$B273)/SQRT(1-$E$61),TRUE),(1-(1-RAND())^(1/$F$57))^(1/$H$57),0)</f>
        <v>0</v>
      </c>
      <c r="DB273" s="137">
        <f t="array" aca="1" ref="DB273" ca="1">IF(RAND()&lt;=_xlfn.NORM.S.DIST((_xlfn.NORM.S.INV($E$54)-SQRT($E$61)*$B273)/SQRT(1-$E$61),TRUE),(1-(1-RAND())^(1/$F$57))^(1/$H$57),0)</f>
        <v>0</v>
      </c>
      <c r="DC273" s="137">
        <f t="array" aca="1" ref="DC273" ca="1">IF(RAND()&lt;=_xlfn.NORM.S.DIST((_xlfn.NORM.S.INV($E$54)-SQRT($E$61)*$B273)/SQRT(1-$E$61),TRUE),(1-(1-RAND())^(1/$F$57))^(1/$H$57),0)</f>
        <v>0</v>
      </c>
      <c r="DD273" s="137">
        <f t="array" aca="1" ref="DD273" ca="1">IF(RAND()&lt;=_xlfn.NORM.S.DIST((_xlfn.NORM.S.INV($E$54)-SQRT($E$61)*$B273)/SQRT(1-$E$61),TRUE),(1-(1-RAND())^(1/$F$57))^(1/$H$57),0)</f>
        <v>0</v>
      </c>
      <c r="DE273" s="137">
        <f t="array" aca="1" ref="DE273" ca="1">IF(RAND()&lt;=_xlfn.NORM.S.DIST((_xlfn.NORM.S.INV($E$54)-SQRT($E$61)*$B273)/SQRT(1-$E$61),TRUE),(1-(1-RAND())^(1/$F$57))^(1/$H$57),0)</f>
        <v>0</v>
      </c>
      <c r="DF273" s="137">
        <f t="array" aca="1" ref="DF273" ca="1">IF(RAND()&lt;=_xlfn.NORM.S.DIST((_xlfn.NORM.S.INV($E$54)-SQRT($E$61)*$B273)/SQRT(1-$E$61),TRUE),(1-(1-RAND())^(1/$F$57))^(1/$H$57),0)</f>
        <v>0</v>
      </c>
      <c r="DG273" s="137">
        <f t="array" aca="1" ref="DG273" ca="1">IF(RAND()&lt;=_xlfn.NORM.S.DIST((_xlfn.NORM.S.INV($E$54)-SQRT($E$61)*$B273)/SQRT(1-$E$61),TRUE),(1-(1-RAND())^(1/$F$57))^(1/$H$57),0)</f>
        <v>0</v>
      </c>
      <c r="DH273" s="137">
        <f t="array" aca="1" ref="DH273" ca="1">IF(RAND()&lt;=_xlfn.NORM.S.DIST((_xlfn.NORM.S.INV($E$54)-SQRT($E$61)*$B273)/SQRT(1-$E$61),TRUE),(1-(1-RAND())^(1/$F$57))^(1/$H$57),0)</f>
        <v>0</v>
      </c>
      <c r="DI273" s="137">
        <f t="array" aca="1" ref="DI273" ca="1">IF(RAND()&lt;=_xlfn.NORM.S.DIST((_xlfn.NORM.S.INV($E$54)-SQRT($E$61)*$B273)/SQRT(1-$E$61),TRUE),(1-(1-RAND())^(1/$F$57))^(1/$H$57),0)</f>
        <v>0</v>
      </c>
      <c r="DJ273" s="137">
        <f t="array" aca="1" ref="DJ273" ca="1">IF(RAND()&lt;=_xlfn.NORM.S.DIST((_xlfn.NORM.S.INV($E$54)-SQRT($E$61)*$B273)/SQRT(1-$E$61),TRUE),(1-(1-RAND())^(1/$F$57))^(1/$H$57),0)</f>
        <v>0</v>
      </c>
      <c r="DK273" s="137">
        <f t="array" aca="1" ref="DK273" ca="1">IF(RAND()&lt;=_xlfn.NORM.S.DIST((_xlfn.NORM.S.INV($E$54)-SQRT($E$61)*$B273)/SQRT(1-$E$61),TRUE),(1-(1-RAND())^(1/$F$57))^(1/$H$57),0)</f>
        <v>0</v>
      </c>
      <c r="DL273" s="137">
        <f t="array" aca="1" ref="DL273" ca="1">IF(RAND()&lt;=_xlfn.NORM.S.DIST((_xlfn.NORM.S.INV($E$54)-SQRT($E$61)*$B273)/SQRT(1-$E$61),TRUE),(1-(1-RAND())^(1/$F$57))^(1/$H$57),0)</f>
        <v>0</v>
      </c>
      <c r="DM273" s="137">
        <f t="array" aca="1" ref="DM273" ca="1">IF(RAND()&lt;=_xlfn.NORM.S.DIST((_xlfn.NORM.S.INV($E$54)-SQRT($E$61)*$B273)/SQRT(1-$E$61),TRUE),(1-(1-RAND())^(1/$F$57))^(1/$H$57),0)</f>
        <v>0</v>
      </c>
      <c r="DN273" s="137">
        <f t="array" aca="1" ref="DN273" ca="1">IF(RAND()&lt;=_xlfn.NORM.S.DIST((_xlfn.NORM.S.INV($E$54)-SQRT($E$61)*$B273)/SQRT(1-$E$61),TRUE),(1-(1-RAND())^(1/$F$57))^(1/$H$57),0)</f>
        <v>0</v>
      </c>
      <c r="DO273" s="137">
        <f t="array" aca="1" ref="DO273" ca="1">IF(RAND()&lt;=_xlfn.NORM.S.DIST((_xlfn.NORM.S.INV($E$54)-SQRT($E$61)*$B273)/SQRT(1-$E$61),TRUE),(1-(1-RAND())^(1/$F$57))^(1/$H$57),0)</f>
        <v>0</v>
      </c>
      <c r="DP273" s="137">
        <f t="array" aca="1" ref="DP273" ca="1">IF(RAND()&lt;=_xlfn.NORM.S.DIST((_xlfn.NORM.S.INV($E$54)-SQRT($E$61)*$B273)/SQRT(1-$E$61),TRUE),(1-(1-RAND())^(1/$F$57))^(1/$H$57),0)</f>
        <v>0</v>
      </c>
      <c r="DQ273" s="137">
        <f t="array" aca="1" ref="DQ273" ca="1">IF(RAND()&lt;=_xlfn.NORM.S.DIST((_xlfn.NORM.S.INV($E$54)-SQRT($E$61)*$B273)/SQRT(1-$E$61),TRUE),(1-(1-RAND())^(1/$F$57))^(1/$H$57),0)</f>
        <v>0</v>
      </c>
      <c r="DR273" s="137">
        <f t="array" aca="1" ref="DR273" ca="1">IF(RAND()&lt;=_xlfn.NORM.S.DIST((_xlfn.NORM.S.INV($E$54)-SQRT($E$61)*$B273)/SQRT(1-$E$61),TRUE),(1-(1-RAND())^(1/$F$57))^(1/$H$57),0)</f>
        <v>0</v>
      </c>
      <c r="DS273" s="137">
        <f t="array" aca="1" ref="DS273" ca="1">IF(RAND()&lt;=_xlfn.NORM.S.DIST((_xlfn.NORM.S.INV($E$54)-SQRT($E$61)*$B273)/SQRT(1-$E$61),TRUE),(1-(1-RAND())^(1/$F$57))^(1/$H$57),0)</f>
        <v>0</v>
      </c>
      <c r="DT273" s="137">
        <f t="array" aca="1" ref="DT273" ca="1">IF(RAND()&lt;=_xlfn.NORM.S.DIST((_xlfn.NORM.S.INV($E$54)-SQRT($E$61)*$B273)/SQRT(1-$E$61),TRUE),(1-(1-RAND())^(1/$F$57))^(1/$H$57),0)</f>
        <v>0</v>
      </c>
      <c r="DU273" s="137">
        <f t="array" aca="1" ref="DU273" ca="1">IF(RAND()&lt;=_xlfn.NORM.S.DIST((_xlfn.NORM.S.INV($E$54)-SQRT($E$61)*$B273)/SQRT(1-$E$61),TRUE),(1-(1-RAND())^(1/$F$57))^(1/$H$57),0)</f>
        <v>0</v>
      </c>
      <c r="DV273" s="137">
        <f t="array" aca="1" ref="DV273" ca="1">IF(RAND()&lt;=_xlfn.NORM.S.DIST((_xlfn.NORM.S.INV($E$54)-SQRT($E$61)*$B273)/SQRT(1-$E$61),TRUE),(1-(1-RAND())^(1/$F$57))^(1/$H$57),0)</f>
        <v>0</v>
      </c>
      <c r="DW273" s="137">
        <f t="array" aca="1" ref="DW273" ca="1">IF(RAND()&lt;=_xlfn.NORM.S.DIST((_xlfn.NORM.S.INV($E$54)-SQRT($E$61)*$B273)/SQRT(1-$E$61),TRUE),(1-(1-RAND())^(1/$F$57))^(1/$H$57),0)</f>
        <v>0</v>
      </c>
      <c r="DX273" s="137">
        <f t="array" aca="1" ref="DX273" ca="1">IF(RAND()&lt;=_xlfn.NORM.S.DIST((_xlfn.NORM.S.INV($E$54)-SQRT($E$61)*$B273)/SQRT(1-$E$61),TRUE),(1-(1-RAND())^(1/$F$57))^(1/$H$57),0)</f>
        <v>0</v>
      </c>
      <c r="DY273" s="137">
        <f t="array" aca="1" ref="DY273" ca="1">IF(RAND()&lt;=_xlfn.NORM.S.DIST((_xlfn.NORM.S.INV($E$54)-SQRT($E$61)*$B273)/SQRT(1-$E$61),TRUE),(1-(1-RAND())^(1/$F$57))^(1/$H$57),0)</f>
        <v>0</v>
      </c>
      <c r="DZ273" s="137">
        <f t="array" aca="1" ref="DZ273" ca="1">IF(RAND()&lt;=_xlfn.NORM.S.DIST((_xlfn.NORM.S.INV($E$54)-SQRT($E$61)*$B273)/SQRT(1-$E$61),TRUE),(1-(1-RAND())^(1/$F$57))^(1/$H$57),0)</f>
        <v>0</v>
      </c>
      <c r="EA273" s="137">
        <f t="array" aca="1" ref="EA273" ca="1">IF(RAND()&lt;=_xlfn.NORM.S.DIST((_xlfn.NORM.S.INV($E$54)-SQRT($E$61)*$B273)/SQRT(1-$E$61),TRUE),(1-(1-RAND())^(1/$F$57))^(1/$H$57),0)</f>
        <v>0</v>
      </c>
      <c r="EB273" s="137">
        <f t="array" aca="1" ref="EB273" ca="1">IF(RAND()&lt;=_xlfn.NORM.S.DIST((_xlfn.NORM.S.INV($E$54)-SQRT($E$61)*$B273)/SQRT(1-$E$61),TRUE),(1-(1-RAND())^(1/$F$57))^(1/$H$57),0)</f>
        <v>0</v>
      </c>
      <c r="EC273" s="137">
        <f t="array" aca="1" ref="EC273" ca="1">IF(RAND()&lt;=_xlfn.NORM.S.DIST((_xlfn.NORM.S.INV($E$54)-SQRT($E$61)*$B273)/SQRT(1-$E$61),TRUE),(1-(1-RAND())^(1/$F$57))^(1/$H$57),0)</f>
        <v>0</v>
      </c>
      <c r="ED273" s="137">
        <f t="array" aca="1" ref="ED273" ca="1">IF(RAND()&lt;=_xlfn.NORM.S.DIST((_xlfn.NORM.S.INV($E$54)-SQRT($E$61)*$B273)/SQRT(1-$E$61),TRUE),(1-(1-RAND())^(1/$F$57))^(1/$H$57),0)</f>
        <v>0</v>
      </c>
      <c r="EE273" s="137">
        <f t="array" aca="1" ref="EE273" ca="1">IF(RAND()&lt;=_xlfn.NORM.S.DIST((_xlfn.NORM.S.INV($E$54)-SQRT($E$61)*$B273)/SQRT(1-$E$61),TRUE),(1-(1-RAND())^(1/$F$57))^(1/$H$57),0)</f>
        <v>0</v>
      </c>
      <c r="EF273" s="137">
        <f t="array" aca="1" ref="EF273" ca="1">IF(RAND()&lt;=_xlfn.NORM.S.DIST((_xlfn.NORM.S.INV($E$54)-SQRT($E$61)*$B273)/SQRT(1-$E$61),TRUE),(1-(1-RAND())^(1/$F$57))^(1/$H$57),0)</f>
        <v>0</v>
      </c>
      <c r="EG273" s="137">
        <f t="array" aca="1" ref="EG273" ca="1">IF(RAND()&lt;=_xlfn.NORM.S.DIST((_xlfn.NORM.S.INV($E$54)-SQRT($E$61)*$B273)/SQRT(1-$E$61),TRUE),(1-(1-RAND())^(1/$F$57))^(1/$H$57),0)</f>
        <v>0</v>
      </c>
      <c r="EH273" s="137">
        <f t="array" aca="1" ref="EH273" ca="1">IF(RAND()&lt;=_xlfn.NORM.S.DIST((_xlfn.NORM.S.INV($E$54)-SQRT($E$61)*$B273)/SQRT(1-$E$61),TRUE),(1-(1-RAND())^(1/$F$57))^(1/$H$57),0)</f>
        <v>0</v>
      </c>
      <c r="EI273" s="137">
        <f t="array" aca="1" ref="EI273" ca="1">IF(RAND()&lt;=_xlfn.NORM.S.DIST((_xlfn.NORM.S.INV($E$54)-SQRT($E$61)*$B273)/SQRT(1-$E$61),TRUE),(1-(1-RAND())^(1/$F$57))^(1/$H$57),0)</f>
        <v>0</v>
      </c>
      <c r="EJ273" s="137">
        <f t="array" aca="1" ref="EJ273" ca="1">IF(RAND()&lt;=_xlfn.NORM.S.DIST((_xlfn.NORM.S.INV($E$54)-SQRT($E$61)*$B273)/SQRT(1-$E$61),TRUE),(1-(1-RAND())^(1/$F$57))^(1/$H$57),0)</f>
        <v>0</v>
      </c>
      <c r="EK273" s="137">
        <f t="array" aca="1" ref="EK273" ca="1">IF(RAND()&lt;=_xlfn.NORM.S.DIST((_xlfn.NORM.S.INV($E$54)-SQRT($E$61)*$B273)/SQRT(1-$E$61),TRUE),(1-(1-RAND())^(1/$F$57))^(1/$H$57),0)</f>
        <v>0</v>
      </c>
      <c r="EL273" s="137">
        <f t="array" aca="1" ref="EL273" ca="1">IF(RAND()&lt;=_xlfn.NORM.S.DIST((_xlfn.NORM.S.INV($E$54)-SQRT($E$61)*$B273)/SQRT(1-$E$61),TRUE),(1-(1-RAND())^(1/$F$57))^(1/$H$57),0)</f>
        <v>0</v>
      </c>
      <c r="EM273" s="137">
        <f t="array" aca="1" ref="EM273" ca="1">IF(RAND()&lt;=_xlfn.NORM.S.DIST((_xlfn.NORM.S.INV($E$54)-SQRT($E$61)*$B273)/SQRT(1-$E$61),TRUE),(1-(1-RAND())^(1/$F$57))^(1/$H$57),0)</f>
        <v>0</v>
      </c>
      <c r="EN273" s="137">
        <f t="array" aca="1" ref="EN273" ca="1">IF(RAND()&lt;=_xlfn.NORM.S.DIST((_xlfn.NORM.S.INV($E$54)-SQRT($E$61)*$B273)/SQRT(1-$E$61),TRUE),(1-(1-RAND())^(1/$F$57))^(1/$H$57),0)</f>
        <v>0</v>
      </c>
      <c r="EO273" s="137">
        <f t="array" aca="1" ref="EO273" ca="1">IF(RAND()&lt;=_xlfn.NORM.S.DIST((_xlfn.NORM.S.INV($E$54)-SQRT($E$61)*$B273)/SQRT(1-$E$61),TRUE),(1-(1-RAND())^(1/$F$57))^(1/$H$57),0)</f>
        <v>0</v>
      </c>
      <c r="EP273" s="137">
        <f t="array" aca="1" ref="EP273" ca="1">IF(RAND()&lt;=_xlfn.NORM.S.DIST((_xlfn.NORM.S.INV($E$54)-SQRT($E$61)*$B273)/SQRT(1-$E$61),TRUE),(1-(1-RAND())^(1/$F$57))^(1/$H$57),0)</f>
        <v>0</v>
      </c>
      <c r="EQ273" s="137">
        <f t="array" aca="1" ref="EQ273" ca="1">IF(RAND()&lt;=_xlfn.NORM.S.DIST((_xlfn.NORM.S.INV($E$54)-SQRT($E$61)*$B273)/SQRT(1-$E$61),TRUE),(1-(1-RAND())^(1/$F$57))^(1/$H$57),0)</f>
        <v>0</v>
      </c>
      <c r="ER273" s="137">
        <f t="array" aca="1" ref="ER273" ca="1">IF(RAND()&lt;=_xlfn.NORM.S.DIST((_xlfn.NORM.S.INV($E$54)-SQRT($E$61)*$B273)/SQRT(1-$E$61),TRUE),(1-(1-RAND())^(1/$F$57))^(1/$H$57),0)</f>
        <v>0</v>
      </c>
      <c r="ES273" s="137">
        <f t="array" aca="1" ref="ES273" ca="1">IF(RAND()&lt;=_xlfn.NORM.S.DIST((_xlfn.NORM.S.INV($E$54)-SQRT($E$61)*$B273)/SQRT(1-$E$61),TRUE),(1-(1-RAND())^(1/$F$57))^(1/$H$57),0)</f>
        <v>0</v>
      </c>
      <c r="ET273" s="137">
        <f t="array" aca="1" ref="ET273" ca="1">IF(RAND()&lt;=_xlfn.NORM.S.DIST((_xlfn.NORM.S.INV($E$54)-SQRT($E$61)*$B273)/SQRT(1-$E$61),TRUE),(1-(1-RAND())^(1/$F$57))^(1/$H$57),0)</f>
        <v>0</v>
      </c>
      <c r="EU273" s="137">
        <f t="array" aca="1" ref="EU273" ca="1">IF(RAND()&lt;=_xlfn.NORM.S.DIST((_xlfn.NORM.S.INV($E$54)-SQRT($E$61)*$B273)/SQRT(1-$E$61),TRUE),(1-(1-RAND())^(1/$F$57))^(1/$H$57),0)</f>
        <v>0</v>
      </c>
      <c r="EV273" s="137">
        <f t="array" aca="1" ref="EV273" ca="1">IF(RAND()&lt;=_xlfn.NORM.S.DIST((_xlfn.NORM.S.INV($E$54)-SQRT($E$61)*$B273)/SQRT(1-$E$61),TRUE),(1-(1-RAND())^(1/$F$57))^(1/$H$57),0)</f>
        <v>0</v>
      </c>
      <c r="EW273" s="137">
        <f t="array" aca="1" ref="EW273" ca="1">IF(RAND()&lt;=_xlfn.NORM.S.DIST((_xlfn.NORM.S.INV($E$54)-SQRT($E$61)*$B273)/SQRT(1-$E$61),TRUE),(1-(1-RAND())^(1/$F$57))^(1/$H$57),0)</f>
        <v>0</v>
      </c>
      <c r="EX273" s="137">
        <f t="array" aca="1" ref="EX273" ca="1">IF(RAND()&lt;=_xlfn.NORM.S.DIST((_xlfn.NORM.S.INV($E$54)-SQRT($E$61)*$B273)/SQRT(1-$E$61),TRUE),(1-(1-RAND())^(1/$F$57))^(1/$H$57),0)</f>
        <v>0</v>
      </c>
      <c r="EY273" s="137">
        <f t="array" aca="1" ref="EY273" ca="1">IF(RAND()&lt;=_xlfn.NORM.S.DIST((_xlfn.NORM.S.INV($E$54)-SQRT($E$61)*$B273)/SQRT(1-$E$61),TRUE),(1-(1-RAND())^(1/$F$57))^(1/$H$57),0)</f>
        <v>0</v>
      </c>
      <c r="EZ273" s="137">
        <f t="array" aca="1" ref="EZ273" ca="1">IF(RAND()&lt;=_xlfn.NORM.S.DIST((_xlfn.NORM.S.INV($E$54)-SQRT($E$61)*$B273)/SQRT(1-$E$61),TRUE),(1-(1-RAND())^(1/$F$57))^(1/$H$57),0)</f>
        <v>0</v>
      </c>
      <c r="FA273" s="137">
        <f t="array" aca="1" ref="FA273" ca="1">IF(RAND()&lt;=_xlfn.NORM.S.DIST((_xlfn.NORM.S.INV($E$54)-SQRT($E$61)*$B273)/SQRT(1-$E$61),TRUE),(1-(1-RAND())^(1/$F$57))^(1/$H$57),0)</f>
        <v>0</v>
      </c>
      <c r="FB273" s="137">
        <f t="array" aca="1" ref="FB273" ca="1">IF(RAND()&lt;=_xlfn.NORM.S.DIST((_xlfn.NORM.S.INV($E$54)-SQRT($E$61)*$B273)/SQRT(1-$E$61),TRUE),(1-(1-RAND())^(1/$F$57))^(1/$H$57),0)</f>
        <v>0.81275485123483837</v>
      </c>
      <c r="FC273" s="137">
        <f t="array" aca="1" ref="FC273" ca="1">IF(RAND()&lt;=_xlfn.NORM.S.DIST((_xlfn.NORM.S.INV($E$54)-SQRT($E$61)*$B273)/SQRT(1-$E$61),TRUE),(1-(1-RAND())^(1/$F$57))^(1/$H$57),0)</f>
        <v>0</v>
      </c>
      <c r="FD273" s="137">
        <f t="array" aca="1" ref="FD273" ca="1">IF(RAND()&lt;=_xlfn.NORM.S.DIST((_xlfn.NORM.S.INV($E$54)-SQRT($E$61)*$B273)/SQRT(1-$E$61),TRUE),(1-(1-RAND())^(1/$F$57))^(1/$H$57),0)</f>
        <v>0</v>
      </c>
      <c r="FE273" s="137">
        <f t="array" aca="1" ref="FE273" ca="1">IF(RAND()&lt;=_xlfn.NORM.S.DIST((_xlfn.NORM.S.INV($E$54)-SQRT($E$61)*$B273)/SQRT(1-$E$61),TRUE),(1-(1-RAND())^(1/$F$57))^(1/$H$57),0)</f>
        <v>0</v>
      </c>
      <c r="FF273" s="137">
        <f t="array" aca="1" ref="FF273" ca="1">IF(RAND()&lt;=_xlfn.NORM.S.DIST((_xlfn.NORM.S.INV($E$54)-SQRT($E$61)*$B273)/SQRT(1-$E$61),TRUE),(1-(1-RAND())^(1/$F$57))^(1/$H$57),0)</f>
        <v>0</v>
      </c>
      <c r="FG273" s="137">
        <f t="array" aca="1" ref="FG273" ca="1">IF(RAND()&lt;=_xlfn.NORM.S.DIST((_xlfn.NORM.S.INV($E$54)-SQRT($E$61)*$B273)/SQRT(1-$E$61),TRUE),(1-(1-RAND())^(1/$F$57))^(1/$H$57),0)</f>
        <v>0</v>
      </c>
      <c r="FH273" s="137">
        <f t="array" aca="1" ref="FH273" ca="1">IF(RAND()&lt;=_xlfn.NORM.S.DIST((_xlfn.NORM.S.INV($E$54)-SQRT($E$61)*$B273)/SQRT(1-$E$61),TRUE),(1-(1-RAND())^(1/$F$57))^(1/$H$57),0)</f>
        <v>0</v>
      </c>
      <c r="FI273" s="137">
        <f t="array" aca="1" ref="FI273" ca="1">IF(RAND()&lt;=_xlfn.NORM.S.DIST((_xlfn.NORM.S.INV($E$54)-SQRT($E$61)*$B273)/SQRT(1-$E$61),TRUE),(1-(1-RAND())^(1/$F$57))^(1/$H$57),0)</f>
        <v>0</v>
      </c>
      <c r="FJ273" s="137">
        <f t="array" aca="1" ref="FJ273" ca="1">IF(RAND()&lt;=_xlfn.NORM.S.DIST((_xlfn.NORM.S.INV($E$54)-SQRT($E$61)*$B273)/SQRT(1-$E$61),TRUE),(1-(1-RAND())^(1/$F$57))^(1/$H$57),0)</f>
        <v>0</v>
      </c>
      <c r="FK273" s="137">
        <f t="array" aca="1" ref="FK273" ca="1">IF(RAND()&lt;=_xlfn.NORM.S.DIST((_xlfn.NORM.S.INV($E$54)-SQRT($E$61)*$B273)/SQRT(1-$E$61),TRUE),(1-(1-RAND())^(1/$F$57))^(1/$H$57),0)</f>
        <v>0</v>
      </c>
      <c r="FL273" s="137">
        <f t="array" aca="1" ref="FL273" ca="1">IF(RAND()&lt;=_xlfn.NORM.S.DIST((_xlfn.NORM.S.INV($E$54)-SQRT($E$61)*$B273)/SQRT(1-$E$61),TRUE),(1-(1-RAND())^(1/$F$57))^(1/$H$57),0)</f>
        <v>0</v>
      </c>
      <c r="FM273" s="137">
        <f t="shared" ca="1" si="54"/>
        <v>1</v>
      </c>
      <c r="FN273" s="137">
        <f t="shared" ca="1" si="55"/>
        <v>0.81275485123483837</v>
      </c>
      <c r="FO273" s="137">
        <f t="array" aca="1" ref="FO273" ca="1">IF(RAND()&lt;=_xlfn.NORM.S.DIST((_xlfn.NORM.S.INV($F$54)-SQRT($F$61)*$B273)/SQRT(1-$F$61),TRUE),(1-(1-RAND())^(1/$F$57))^(1/$H$57),0)</f>
        <v>0</v>
      </c>
      <c r="FP273" s="137">
        <f t="array" aca="1" ref="FP273" ca="1">IF(RAND()&lt;=_xlfn.NORM.S.DIST((_xlfn.NORM.S.INV($F$54)-SQRT($F$61)*$B273)/SQRT(1-$F$61),TRUE),(1-(1-RAND())^(1/$F$57))^(1/$H$57),0)</f>
        <v>0.98023946358407188</v>
      </c>
      <c r="FQ273" s="137">
        <f t="array" aca="1" ref="FQ273" ca="1">IF(RAND()&lt;=_xlfn.NORM.S.DIST((_xlfn.NORM.S.INV($F$54)-SQRT($F$61)*$B273)/SQRT(1-$F$61),TRUE),(1-(1-RAND())^(1/$F$57))^(1/$H$57),0)</f>
        <v>0</v>
      </c>
      <c r="FR273" s="137">
        <f t="array" aca="1" ref="FR273" ca="1">IF(RAND()&lt;=_xlfn.NORM.S.DIST((_xlfn.NORM.S.INV($F$54)-SQRT($F$61)*$B273)/SQRT(1-$F$61),TRUE),(1-(1-RAND())^(1/$F$57))^(1/$H$57),0)</f>
        <v>0</v>
      </c>
      <c r="FS273" s="137">
        <f t="array" aca="1" ref="FS273" ca="1">IF(RAND()&lt;=_xlfn.NORM.S.DIST((_xlfn.NORM.S.INV($F$54)-SQRT($F$61)*$B273)/SQRT(1-$F$61),TRUE),(1-(1-RAND())^(1/$F$57))^(1/$H$57),0)</f>
        <v>0</v>
      </c>
      <c r="FT273" s="137">
        <f t="array" aca="1" ref="FT273" ca="1">IF(RAND()&lt;=_xlfn.NORM.S.DIST((_xlfn.NORM.S.INV($F$54)-SQRT($F$61)*$B273)/SQRT(1-$F$61),TRUE),(1-(1-RAND())^(1/$F$57))^(1/$H$57),0)</f>
        <v>0</v>
      </c>
      <c r="FU273" s="137">
        <f t="array" aca="1" ref="FU273" ca="1">IF(RAND()&lt;=_xlfn.NORM.S.DIST((_xlfn.NORM.S.INV($F$54)-SQRT($F$61)*$B273)/SQRT(1-$F$61),TRUE),(1-(1-RAND())^(1/$F$57))^(1/$H$57),0)</f>
        <v>0</v>
      </c>
      <c r="FV273" s="137">
        <f t="array" aca="1" ref="FV273" ca="1">IF(RAND()&lt;=_xlfn.NORM.S.DIST((_xlfn.NORM.S.INV($F$54)-SQRT($F$61)*$B273)/SQRT(1-$F$61),TRUE),(1-(1-RAND())^(1/$F$57))^(1/$H$57),0)</f>
        <v>0</v>
      </c>
      <c r="FW273" s="137">
        <f t="array" aca="1" ref="FW273" ca="1">IF(RAND()&lt;=_xlfn.NORM.S.DIST((_xlfn.NORM.S.INV($F$54)-SQRT($F$61)*$B273)/SQRT(1-$F$61),TRUE),(1-(1-RAND())^(1/$F$57))^(1/$H$57),0)</f>
        <v>0</v>
      </c>
      <c r="FX273" s="137">
        <f t="array" aca="1" ref="FX273" ca="1">IF(RAND()&lt;=_xlfn.NORM.S.DIST((_xlfn.NORM.S.INV($F$54)-SQRT($F$61)*$B273)/SQRT(1-$F$61),TRUE),(1-(1-RAND())^(1/$F$57))^(1/$H$57),0)</f>
        <v>0</v>
      </c>
      <c r="FY273" s="137">
        <f t="array" aca="1" ref="FY273" ca="1">IF(RAND()&lt;=_xlfn.NORM.S.DIST((_xlfn.NORM.S.INV($F$54)-SQRT($F$61)*$B273)/SQRT(1-$F$61),TRUE),(1-(1-RAND())^(1/$F$57))^(1/$H$57),0)</f>
        <v>0</v>
      </c>
      <c r="FZ273" s="137">
        <f t="array" aca="1" ref="FZ273" ca="1">IF(RAND()&lt;=_xlfn.NORM.S.DIST((_xlfn.NORM.S.INV($F$54)-SQRT($F$61)*$B273)/SQRT(1-$F$61),TRUE),(1-(1-RAND())^(1/$F$57))^(1/$H$57),0)</f>
        <v>0</v>
      </c>
      <c r="GA273" s="137">
        <f t="array" aca="1" ref="GA273" ca="1">IF(RAND()&lt;=_xlfn.NORM.S.DIST((_xlfn.NORM.S.INV($F$54)-SQRT($F$61)*$B273)/SQRT(1-$F$61),TRUE),(1-(1-RAND())^(1/$F$57))^(1/$H$57),0)</f>
        <v>0</v>
      </c>
      <c r="GB273" s="137">
        <f t="array" aca="1" ref="GB273" ca="1">IF(RAND()&lt;=_xlfn.NORM.S.DIST((_xlfn.NORM.S.INV($F$54)-SQRT($F$61)*$B273)/SQRT(1-$F$61),TRUE),(1-(1-RAND())^(1/$F$57))^(1/$H$57),0)</f>
        <v>0</v>
      </c>
      <c r="GC273" s="137">
        <f t="array" aca="1" ref="GC273" ca="1">IF(RAND()&lt;=_xlfn.NORM.S.DIST((_xlfn.NORM.S.INV($F$54)-SQRT($F$61)*$B273)/SQRT(1-$F$61),TRUE),(1-(1-RAND())^(1/$F$57))^(1/$H$57),0)</f>
        <v>0</v>
      </c>
      <c r="GD273" s="137">
        <f t="array" aca="1" ref="GD273" ca="1">IF(RAND()&lt;=_xlfn.NORM.S.DIST((_xlfn.NORM.S.INV($F$54)-SQRT($F$61)*$B273)/SQRT(1-$F$61),TRUE),(1-(1-RAND())^(1/$F$57))^(1/$H$57),0)</f>
        <v>0</v>
      </c>
      <c r="GE273" s="137">
        <f t="array" aca="1" ref="GE273" ca="1">IF(RAND()&lt;=_xlfn.NORM.S.DIST((_xlfn.NORM.S.INV($F$54)-SQRT($F$61)*$B273)/SQRT(1-$F$61),TRUE),(1-(1-RAND())^(1/$F$57))^(1/$H$57),0)</f>
        <v>0</v>
      </c>
      <c r="GF273" s="137">
        <f t="array" aca="1" ref="GF273" ca="1">IF(RAND()&lt;=_xlfn.NORM.S.DIST((_xlfn.NORM.S.INV($F$54)-SQRT($F$61)*$B273)/SQRT(1-$F$61),TRUE),(1-(1-RAND())^(1/$F$57))^(1/$H$57),0)</f>
        <v>0</v>
      </c>
      <c r="GG273" s="137">
        <f t="array" aca="1" ref="GG273" ca="1">IF(RAND()&lt;=_xlfn.NORM.S.DIST((_xlfn.NORM.S.INV($F$54)-SQRT($F$61)*$B273)/SQRT(1-$F$61),TRUE),(1-(1-RAND())^(1/$F$57))^(1/$H$57),0)</f>
        <v>0</v>
      </c>
      <c r="GH273" s="137">
        <f t="array" aca="1" ref="GH273" ca="1">IF(RAND()&lt;=_xlfn.NORM.S.DIST((_xlfn.NORM.S.INV($F$54)-SQRT($F$61)*$B273)/SQRT(1-$F$61),TRUE),(1-(1-RAND())^(1/$F$57))^(1/$H$57),0)</f>
        <v>0</v>
      </c>
      <c r="GI273" s="137">
        <f t="array" aca="1" ref="GI273" ca="1">IF(RAND()&lt;=_xlfn.NORM.S.DIST((_xlfn.NORM.S.INV($F$54)-SQRT($F$61)*$B273)/SQRT(1-$F$61),TRUE),(1-(1-RAND())^(1/$F$57))^(1/$H$57),0)</f>
        <v>0</v>
      </c>
      <c r="GJ273" s="137">
        <f t="array" aca="1" ref="GJ273" ca="1">IF(RAND()&lt;=_xlfn.NORM.S.DIST((_xlfn.NORM.S.INV($F$54)-SQRT($F$61)*$B273)/SQRT(1-$F$61),TRUE),(1-(1-RAND())^(1/$F$57))^(1/$H$57),0)</f>
        <v>0.67511101291037523</v>
      </c>
      <c r="GK273" s="137">
        <f t="array" aca="1" ref="GK273" ca="1">IF(RAND()&lt;=_xlfn.NORM.S.DIST((_xlfn.NORM.S.INV($F$54)-SQRT($F$61)*$B273)/SQRT(1-$F$61),TRUE),(1-(1-RAND())^(1/$F$57))^(1/$H$57),0)</f>
        <v>0</v>
      </c>
      <c r="GL273" s="137">
        <f t="array" aca="1" ref="GL273" ca="1">IF(RAND()&lt;=_xlfn.NORM.S.DIST((_xlfn.NORM.S.INV($F$54)-SQRT($F$61)*$B273)/SQRT(1-$F$61),TRUE),(1-(1-RAND())^(1/$F$57))^(1/$H$57),0)</f>
        <v>0</v>
      </c>
      <c r="GM273" s="137">
        <f t="array" aca="1" ref="GM273" ca="1">IF(RAND()&lt;=_xlfn.NORM.S.DIST((_xlfn.NORM.S.INV($F$54)-SQRT($F$61)*$B273)/SQRT(1-$F$61),TRUE),(1-(1-RAND())^(1/$F$57))^(1/$H$57),0)</f>
        <v>0</v>
      </c>
      <c r="GN273" s="137">
        <f t="array" aca="1" ref="GN273" ca="1">IF(RAND()&lt;=_xlfn.NORM.S.DIST((_xlfn.NORM.S.INV($F$54)-SQRT($F$61)*$B273)/SQRT(1-$F$61),TRUE),(1-(1-RAND())^(1/$F$57))^(1/$H$57),0)</f>
        <v>0</v>
      </c>
      <c r="GO273" s="137">
        <f t="array" aca="1" ref="GO273" ca="1">IF(RAND()&lt;=_xlfn.NORM.S.DIST((_xlfn.NORM.S.INV($F$54)-SQRT($F$61)*$B273)/SQRT(1-$F$61),TRUE),(1-(1-RAND())^(1/$F$57))^(1/$H$57),0)</f>
        <v>0</v>
      </c>
      <c r="GP273" s="137">
        <f t="array" aca="1" ref="GP273" ca="1">IF(RAND()&lt;=_xlfn.NORM.S.DIST((_xlfn.NORM.S.INV($F$54)-SQRT($F$61)*$B273)/SQRT(1-$F$61),TRUE),(1-(1-RAND())^(1/$F$57))^(1/$H$57),0)</f>
        <v>0</v>
      </c>
      <c r="GQ273" s="137">
        <f t="array" aca="1" ref="GQ273" ca="1">IF(RAND()&lt;=_xlfn.NORM.S.DIST((_xlfn.NORM.S.INV($F$54)-SQRT($F$61)*$B273)/SQRT(1-$F$61),TRUE),(1-(1-RAND())^(1/$F$57))^(1/$H$57),0)</f>
        <v>0</v>
      </c>
      <c r="GR273" s="137">
        <f t="array" aca="1" ref="GR273" ca="1">IF(RAND()&lt;=_xlfn.NORM.S.DIST((_xlfn.NORM.S.INV($F$54)-SQRT($F$61)*$B273)/SQRT(1-$F$61),TRUE),(1-(1-RAND())^(1/$F$57))^(1/$H$57),0)</f>
        <v>0</v>
      </c>
      <c r="GS273" s="137">
        <f t="array" aca="1" ref="GS273" ca="1">IF(RAND()&lt;=_xlfn.NORM.S.DIST((_xlfn.NORM.S.INV($F$54)-SQRT($F$61)*$B273)/SQRT(1-$F$61),TRUE),(1-(1-RAND())^(1/$F$57))^(1/$H$57),0)</f>
        <v>0</v>
      </c>
      <c r="GT273" s="137">
        <f t="array" aca="1" ref="GT273" ca="1">IF(RAND()&lt;=_xlfn.NORM.S.DIST((_xlfn.NORM.S.INV($F$54)-SQRT($F$61)*$B273)/SQRT(1-$F$61),TRUE),(1-(1-RAND())^(1/$F$57))^(1/$H$57),0)</f>
        <v>0</v>
      </c>
      <c r="GU273" s="137">
        <f t="array" aca="1" ref="GU273" ca="1">IF(RAND()&lt;=_xlfn.NORM.S.DIST((_xlfn.NORM.S.INV($F$54)-SQRT($F$61)*$B273)/SQRT(1-$F$61),TRUE),(1-(1-RAND())^(1/$F$57))^(1/$H$57),0)</f>
        <v>0</v>
      </c>
      <c r="GV273" s="137">
        <f t="array" aca="1" ref="GV273" ca="1">IF(RAND()&lt;=_xlfn.NORM.S.DIST((_xlfn.NORM.S.INV($F$54)-SQRT($F$61)*$B273)/SQRT(1-$F$61),TRUE),(1-(1-RAND())^(1/$F$57))^(1/$H$57),0)</f>
        <v>0</v>
      </c>
      <c r="GW273" s="137">
        <f t="array" aca="1" ref="GW273" ca="1">IF(RAND()&lt;=_xlfn.NORM.S.DIST((_xlfn.NORM.S.INV($F$54)-SQRT($F$61)*$B273)/SQRT(1-$F$61),TRUE),(1-(1-RAND())^(1/$F$57))^(1/$H$57),0)</f>
        <v>0</v>
      </c>
      <c r="GX273" s="137">
        <f t="array" aca="1" ref="GX273" ca="1">IF(RAND()&lt;=_xlfn.NORM.S.DIST((_xlfn.NORM.S.INV($F$54)-SQRT($F$61)*$B273)/SQRT(1-$F$61),TRUE),(1-(1-RAND())^(1/$F$57))^(1/$H$57),0)</f>
        <v>0</v>
      </c>
      <c r="GY273" s="137">
        <f t="array" aca="1" ref="GY273" ca="1">IF(RAND()&lt;=_xlfn.NORM.S.DIST((_xlfn.NORM.S.INV($F$54)-SQRT($F$61)*$B273)/SQRT(1-$F$61),TRUE),(1-(1-RAND())^(1/$F$57))^(1/$H$57),0)</f>
        <v>0</v>
      </c>
      <c r="GZ273" s="137">
        <f t="array" aca="1" ref="GZ273" ca="1">IF(RAND()&lt;=_xlfn.NORM.S.DIST((_xlfn.NORM.S.INV($F$54)-SQRT($F$61)*$B273)/SQRT(1-$F$61),TRUE),(1-(1-RAND())^(1/$F$57))^(1/$H$57),0)</f>
        <v>0</v>
      </c>
      <c r="HA273" s="137">
        <f t="array" aca="1" ref="HA273" ca="1">IF(RAND()&lt;=_xlfn.NORM.S.DIST((_xlfn.NORM.S.INV($F$54)-SQRT($F$61)*$B273)/SQRT(1-$F$61),TRUE),(1-(1-RAND())^(1/$F$57))^(1/$H$57),0)</f>
        <v>0</v>
      </c>
      <c r="HB273" s="137">
        <f t="array" aca="1" ref="HB273" ca="1">IF(RAND()&lt;=_xlfn.NORM.S.DIST((_xlfn.NORM.S.INV($F$54)-SQRT($F$61)*$B273)/SQRT(1-$F$61),TRUE),(1-(1-RAND())^(1/$F$57))^(1/$H$57),0)</f>
        <v>0</v>
      </c>
      <c r="HC273" s="137">
        <f t="array" aca="1" ref="HC273" ca="1">IF(RAND()&lt;=_xlfn.NORM.S.DIST((_xlfn.NORM.S.INV($F$54)-SQRT($F$61)*$B273)/SQRT(1-$F$61),TRUE),(1-(1-RAND())^(1/$F$57))^(1/$H$57),0)</f>
        <v>0</v>
      </c>
      <c r="HD273" s="137">
        <f t="array" aca="1" ref="HD273" ca="1">IF(RAND()&lt;=_xlfn.NORM.S.DIST((_xlfn.NORM.S.INV($F$54)-SQRT($F$61)*$B273)/SQRT(1-$F$61),TRUE),(1-(1-RAND())^(1/$F$57))^(1/$H$57),0)</f>
        <v>0</v>
      </c>
      <c r="HE273" s="137">
        <f t="array" aca="1" ref="HE273" ca="1">IF(RAND()&lt;=_xlfn.NORM.S.DIST((_xlfn.NORM.S.INV($F$54)-SQRT($F$61)*$B273)/SQRT(1-$F$61),TRUE),(1-(1-RAND())^(1/$F$57))^(1/$H$57),0)</f>
        <v>0</v>
      </c>
      <c r="HF273" s="137">
        <f t="array" aca="1" ref="HF273" ca="1">IF(RAND()&lt;=_xlfn.NORM.S.DIST((_xlfn.NORM.S.INV($F$54)-SQRT($F$61)*$B273)/SQRT(1-$F$61),TRUE),(1-(1-RAND())^(1/$F$57))^(1/$H$57),0)</f>
        <v>0</v>
      </c>
      <c r="HG273" s="137">
        <f t="array" aca="1" ref="HG273" ca="1">IF(RAND()&lt;=_xlfn.NORM.S.DIST((_xlfn.NORM.S.INV($F$54)-SQRT($F$61)*$B273)/SQRT(1-$F$61),TRUE),(1-(1-RAND())^(1/$F$57))^(1/$H$57),0)</f>
        <v>0</v>
      </c>
      <c r="HH273" s="137">
        <f t="array" aca="1" ref="HH273" ca="1">IF(RAND()&lt;=_xlfn.NORM.S.DIST((_xlfn.NORM.S.INV($F$54)-SQRT($F$61)*$B273)/SQRT(1-$F$61),TRUE),(1-(1-RAND())^(1/$F$57))^(1/$H$57),0)</f>
        <v>0</v>
      </c>
      <c r="HI273" s="137">
        <f t="array" aca="1" ref="HI273" ca="1">IF(RAND()&lt;=_xlfn.NORM.S.DIST((_xlfn.NORM.S.INV($F$54)-SQRT($F$61)*$B273)/SQRT(1-$F$61),TRUE),(1-(1-RAND())^(1/$F$57))^(1/$H$57),0)</f>
        <v>0</v>
      </c>
      <c r="HJ273" s="137">
        <f t="array" aca="1" ref="HJ273" ca="1">IF(RAND()&lt;=_xlfn.NORM.S.DIST((_xlfn.NORM.S.INV($F$54)-SQRT($F$61)*$B273)/SQRT(1-$F$61),TRUE),(1-(1-RAND())^(1/$F$57))^(1/$H$57),0)</f>
        <v>0</v>
      </c>
      <c r="HK273" s="137">
        <f t="array" aca="1" ref="HK273" ca="1">IF(RAND()&lt;=_xlfn.NORM.S.DIST((_xlfn.NORM.S.INV($F$54)-SQRT($F$61)*$B273)/SQRT(1-$F$61),TRUE),(1-(1-RAND())^(1/$F$57))^(1/$H$57),0)</f>
        <v>0</v>
      </c>
      <c r="HL273" s="137">
        <f t="array" aca="1" ref="HL273" ca="1">IF(RAND()&lt;=_xlfn.NORM.S.DIST((_xlfn.NORM.S.INV($F$54)-SQRT($F$61)*$B273)/SQRT(1-$F$61),TRUE),(1-(1-RAND())^(1/$F$57))^(1/$H$57),0)</f>
        <v>0</v>
      </c>
      <c r="HM273" s="137">
        <f t="array" aca="1" ref="HM273" ca="1">IF(RAND()&lt;=_xlfn.NORM.S.DIST((_xlfn.NORM.S.INV($F$54)-SQRT($F$61)*$B273)/SQRT(1-$F$61),TRUE),(1-(1-RAND())^(1/$F$57))^(1/$H$57),0)</f>
        <v>0</v>
      </c>
      <c r="HN273" s="137">
        <f t="array" aca="1" ref="HN273" ca="1">IF(RAND()&lt;=_xlfn.NORM.S.DIST((_xlfn.NORM.S.INV($F$54)-SQRT($F$61)*$B273)/SQRT(1-$F$61),TRUE),(1-(1-RAND())^(1/$F$57))^(1/$H$57),0)</f>
        <v>0</v>
      </c>
      <c r="HO273" s="137">
        <f t="array" aca="1" ref="HO273" ca="1">IF(RAND()&lt;=_xlfn.NORM.S.DIST((_xlfn.NORM.S.INV($F$54)-SQRT($F$61)*$B273)/SQRT(1-$F$61),TRUE),(1-(1-RAND())^(1/$F$57))^(1/$H$57),0)</f>
        <v>0</v>
      </c>
      <c r="HP273" s="137">
        <f t="array" aca="1" ref="HP273" ca="1">IF(RAND()&lt;=_xlfn.NORM.S.DIST((_xlfn.NORM.S.INV($F$54)-SQRT($F$61)*$B273)/SQRT(1-$F$61),TRUE),(1-(1-RAND())^(1/$F$57))^(1/$H$57),0)</f>
        <v>0</v>
      </c>
      <c r="HQ273" s="137">
        <f t="array" aca="1" ref="HQ273" ca="1">IF(RAND()&lt;=_xlfn.NORM.S.DIST((_xlfn.NORM.S.INV($F$54)-SQRT($F$61)*$B273)/SQRT(1-$F$61),TRUE),(1-(1-RAND())^(1/$F$57))^(1/$H$57),0)</f>
        <v>0</v>
      </c>
      <c r="HR273" s="137">
        <f t="array" aca="1" ref="HR273" ca="1">IF(RAND()&lt;=_xlfn.NORM.S.DIST((_xlfn.NORM.S.INV($F$54)-SQRT($F$61)*$B273)/SQRT(1-$F$61),TRUE),(1-(1-RAND())^(1/$F$57))^(1/$H$57),0)</f>
        <v>0</v>
      </c>
      <c r="HS273" s="137">
        <f t="array" aca="1" ref="HS273" ca="1">IF(RAND()&lt;=_xlfn.NORM.S.DIST((_xlfn.NORM.S.INV($F$54)-SQRT($F$61)*$B273)/SQRT(1-$F$61),TRUE),(1-(1-RAND())^(1/$F$57))^(1/$H$57),0)</f>
        <v>0</v>
      </c>
      <c r="HT273" s="137">
        <f t="array" aca="1" ref="HT273" ca="1">IF(RAND()&lt;=_xlfn.NORM.S.DIST((_xlfn.NORM.S.INV($F$54)-SQRT($F$61)*$B273)/SQRT(1-$F$61),TRUE),(1-(1-RAND())^(1/$F$57))^(1/$H$57),0)</f>
        <v>0</v>
      </c>
      <c r="HU273" s="137">
        <f t="array" aca="1" ref="HU273" ca="1">IF(RAND()&lt;=_xlfn.NORM.S.DIST((_xlfn.NORM.S.INV($F$54)-SQRT($F$61)*$B273)/SQRT(1-$F$61),TRUE),(1-(1-RAND())^(1/$F$57))^(1/$H$57),0)</f>
        <v>0</v>
      </c>
      <c r="HV273" s="137">
        <f t="array" aca="1" ref="HV273" ca="1">IF(RAND()&lt;=_xlfn.NORM.S.DIST((_xlfn.NORM.S.INV($F$54)-SQRT($F$61)*$B273)/SQRT(1-$F$61),TRUE),(1-(1-RAND())^(1/$F$57))^(1/$H$57),0)</f>
        <v>0</v>
      </c>
      <c r="HW273" s="137">
        <f t="shared" ca="1" si="56"/>
        <v>2</v>
      </c>
      <c r="HX273" s="137">
        <f t="shared" ca="1" si="57"/>
        <v>1.6553504764944471</v>
      </c>
      <c r="HY273" s="137">
        <f t="array" aca="1" ref="HY273" ca="1">IF(RAND()&lt;=_xlfn.NORM.S.DIST((_xlfn.NORM.S.INV($G$54)-SQRT($G$61)*$B273)/SQRT(1-$G$61),TRUE),(1-(1-RAND())^(1/$F$57))^(1/$H$57),0)</f>
        <v>0</v>
      </c>
      <c r="HZ273" s="137">
        <f t="array" aca="1" ref="HZ273" ca="1">IF(RAND()&lt;=_xlfn.NORM.S.DIST((_xlfn.NORM.S.INV($G$54)-SQRT($G$61)*$B273)/SQRT(1-$G$61),TRUE),(1-(1-RAND())^(1/$F$57))^(1/$H$57),0)</f>
        <v>0</v>
      </c>
      <c r="IA273" s="137">
        <f t="array" aca="1" ref="IA273" ca="1">IF(RAND()&lt;=_xlfn.NORM.S.DIST((_xlfn.NORM.S.INV($G$54)-SQRT($G$61)*$B273)/SQRT(1-$G$61),TRUE),(1-(1-RAND())^(1/$F$57))^(1/$H$57),0)</f>
        <v>0</v>
      </c>
      <c r="IB273" s="137">
        <f t="array" aca="1" ref="IB273" ca="1">IF(RAND()&lt;=_xlfn.NORM.S.DIST((_xlfn.NORM.S.INV($G$54)-SQRT($G$61)*$B273)/SQRT(1-$G$61),TRUE),(1-(1-RAND())^(1/$F$57))^(1/$H$57),0)</f>
        <v>0</v>
      </c>
      <c r="IC273" s="137">
        <f t="array" aca="1" ref="IC273" ca="1">IF(RAND()&lt;=_xlfn.NORM.S.DIST((_xlfn.NORM.S.INV($G$54)-SQRT($G$61)*$B273)/SQRT(1-$G$61),TRUE),(1-(1-RAND())^(1/$F$57))^(1/$H$57),0)</f>
        <v>1.2086934288546642E-2</v>
      </c>
      <c r="ID273" s="137">
        <f t="array" aca="1" ref="ID273" ca="1">IF(RAND()&lt;=_xlfn.NORM.S.DIST((_xlfn.NORM.S.INV($G$54)-SQRT($G$61)*$B273)/SQRT(1-$G$61),TRUE),(1-(1-RAND())^(1/$F$57))^(1/$H$57),0)</f>
        <v>0</v>
      </c>
      <c r="IE273" s="137">
        <f t="array" aca="1" ref="IE273" ca="1">IF(RAND()&lt;=_xlfn.NORM.S.DIST((_xlfn.NORM.S.INV($G$54)-SQRT($G$61)*$B273)/SQRT(1-$G$61),TRUE),(1-(1-RAND())^(1/$F$57))^(1/$H$57),0)</f>
        <v>0</v>
      </c>
      <c r="IF273" s="137">
        <f t="array" aca="1" ref="IF273" ca="1">IF(RAND()&lt;=_xlfn.NORM.S.DIST((_xlfn.NORM.S.INV($G$54)-SQRT($G$61)*$B273)/SQRT(1-$G$61),TRUE),(1-(1-RAND())^(1/$F$57))^(1/$H$57),0)</f>
        <v>0</v>
      </c>
      <c r="IG273" s="137">
        <f t="array" aca="1" ref="IG273" ca="1">IF(RAND()&lt;=_xlfn.NORM.S.DIST((_xlfn.NORM.S.INV($G$54)-SQRT($G$61)*$B273)/SQRT(1-$G$61),TRUE),(1-(1-RAND())^(1/$F$57))^(1/$H$57),0)</f>
        <v>0</v>
      </c>
      <c r="IH273" s="137">
        <f t="array" aca="1" ref="IH273" ca="1">IF(RAND()&lt;=_xlfn.NORM.S.DIST((_xlfn.NORM.S.INV($G$54)-SQRT($G$61)*$B273)/SQRT(1-$G$61),TRUE),(1-(1-RAND())^(1/$F$57))^(1/$H$57),0)</f>
        <v>0</v>
      </c>
      <c r="II273" s="137">
        <f t="array" aca="1" ref="II273" ca="1">IF(RAND()&lt;=_xlfn.NORM.S.DIST((_xlfn.NORM.S.INV($G$54)-SQRT($G$61)*$B273)/SQRT(1-$G$61),TRUE),(1-(1-RAND())^(1/$F$57))^(1/$H$57),0)</f>
        <v>0</v>
      </c>
      <c r="IJ273" s="137">
        <f t="array" aca="1" ref="IJ273" ca="1">IF(RAND()&lt;=_xlfn.NORM.S.DIST((_xlfn.NORM.S.INV($G$54)-SQRT($G$61)*$B273)/SQRT(1-$G$61),TRUE),(1-(1-RAND())^(1/$F$57))^(1/$H$57),0)</f>
        <v>0</v>
      </c>
      <c r="IK273" s="137">
        <f t="array" aca="1" ref="IK273" ca="1">IF(RAND()&lt;=_xlfn.NORM.S.DIST((_xlfn.NORM.S.INV($G$54)-SQRT($G$61)*$B273)/SQRT(1-$G$61),TRUE),(1-(1-RAND())^(1/$F$57))^(1/$H$57),0)</f>
        <v>0</v>
      </c>
      <c r="IL273" s="137">
        <f t="array" aca="1" ref="IL273" ca="1">IF(RAND()&lt;=_xlfn.NORM.S.DIST((_xlfn.NORM.S.INV($G$54)-SQRT($G$61)*$B273)/SQRT(1-$G$61),TRUE),(1-(1-RAND())^(1/$F$57))^(1/$H$57),0)</f>
        <v>0</v>
      </c>
      <c r="IM273" s="137">
        <f t="array" aca="1" ref="IM273" ca="1">IF(RAND()&lt;=_xlfn.NORM.S.DIST((_xlfn.NORM.S.INV($G$54)-SQRT($G$61)*$B273)/SQRT(1-$G$61),TRUE),(1-(1-RAND())^(1/$F$57))^(1/$H$57),0)</f>
        <v>0</v>
      </c>
      <c r="IN273" s="137">
        <f t="array" aca="1" ref="IN273" ca="1">IF(RAND()&lt;=_xlfn.NORM.S.DIST((_xlfn.NORM.S.INV($G$54)-SQRT($G$61)*$B273)/SQRT(1-$G$61),TRUE),(1-(1-RAND())^(1/$F$57))^(1/$H$57),0)</f>
        <v>0</v>
      </c>
      <c r="IO273" s="137">
        <f t="array" aca="1" ref="IO273" ca="1">IF(RAND()&lt;=_xlfn.NORM.S.DIST((_xlfn.NORM.S.INV($G$54)-SQRT($G$61)*$B273)/SQRT(1-$G$61),TRUE),(1-(1-RAND())^(1/$F$57))^(1/$H$57),0)</f>
        <v>0</v>
      </c>
      <c r="IP273" s="137">
        <f t="array" aca="1" ref="IP273" ca="1">IF(RAND()&lt;=_xlfn.NORM.S.DIST((_xlfn.NORM.S.INV($G$54)-SQRT($G$61)*$B273)/SQRT(1-$G$61),TRUE),(1-(1-RAND())^(1/$F$57))^(1/$H$57),0)</f>
        <v>0</v>
      </c>
      <c r="IQ273" s="137">
        <f t="array" aca="1" ref="IQ273" ca="1">IF(RAND()&lt;=_xlfn.NORM.S.DIST((_xlfn.NORM.S.INV($G$54)-SQRT($G$61)*$B273)/SQRT(1-$G$61),TRUE),(1-(1-RAND())^(1/$F$57))^(1/$H$57),0)</f>
        <v>0</v>
      </c>
      <c r="IR273" s="137">
        <f t="array" aca="1" ref="IR273" ca="1">IF(RAND()&lt;=_xlfn.NORM.S.DIST((_xlfn.NORM.S.INV($G$54)-SQRT($G$61)*$B273)/SQRT(1-$G$61),TRUE),(1-(1-RAND())^(1/$F$57))^(1/$H$57),0)</f>
        <v>0</v>
      </c>
      <c r="IS273" s="137">
        <f t="array" aca="1" ref="IS273" ca="1">IF(RAND()&lt;=_xlfn.NORM.S.DIST((_xlfn.NORM.S.INV($G$54)-SQRT($G$61)*$B273)/SQRT(1-$G$61),TRUE),(1-(1-RAND())^(1/$F$57))^(1/$H$57),0)</f>
        <v>0</v>
      </c>
      <c r="IT273" s="137">
        <f t="array" aca="1" ref="IT273" ca="1">IF(RAND()&lt;=_xlfn.NORM.S.DIST((_xlfn.NORM.S.INV($G$54)-SQRT($G$61)*$B273)/SQRT(1-$G$61),TRUE),(1-(1-RAND())^(1/$F$57))^(1/$H$57),0)</f>
        <v>0</v>
      </c>
      <c r="IU273" s="137">
        <f t="array" aca="1" ref="IU273" ca="1">IF(RAND()&lt;=_xlfn.NORM.S.DIST((_xlfn.NORM.S.INV($G$54)-SQRT($G$61)*$B273)/SQRT(1-$G$61),TRUE),(1-(1-RAND())^(1/$F$57))^(1/$H$57),0)</f>
        <v>0</v>
      </c>
      <c r="IV273" s="137">
        <f t="array" aca="1" ref="IV273" ca="1">IF(RAND()&lt;=_xlfn.NORM.S.DIST((_xlfn.NORM.S.INV($G$54)-SQRT($G$61)*$B273)/SQRT(1-$G$61),TRUE),(1-(1-RAND())^(1/$F$57))^(1/$H$57),0)</f>
        <v>0</v>
      </c>
      <c r="IW273" s="137">
        <f t="array" aca="1" ref="IW273" ca="1">IF(RAND()&lt;=_xlfn.NORM.S.DIST((_xlfn.NORM.S.INV($G$54)-SQRT($G$61)*$B273)/SQRT(1-$G$61),TRUE),(1-(1-RAND())^(1/$F$57))^(1/$H$57),0)</f>
        <v>0</v>
      </c>
      <c r="IX273" s="137">
        <f t="array" aca="1" ref="IX273" ca="1">IF(RAND()&lt;=_xlfn.NORM.S.DIST((_xlfn.NORM.S.INV($G$54)-SQRT($G$61)*$B273)/SQRT(1-$G$61),TRUE),(1-(1-RAND())^(1/$F$57))^(1/$H$57),0)</f>
        <v>0</v>
      </c>
      <c r="IY273" s="137">
        <f t="array" aca="1" ref="IY273" ca="1">IF(RAND()&lt;=_xlfn.NORM.S.DIST((_xlfn.NORM.S.INV($G$54)-SQRT($G$61)*$B273)/SQRT(1-$G$61),TRUE),(1-(1-RAND())^(1/$F$57))^(1/$H$57),0)</f>
        <v>0.99859396658330313</v>
      </c>
      <c r="IZ273" s="137">
        <f t="array" aca="1" ref="IZ273" ca="1">IF(RAND()&lt;=_xlfn.NORM.S.DIST((_xlfn.NORM.S.INV($G$54)-SQRT($G$61)*$B273)/SQRT(1-$G$61),TRUE),(1-(1-RAND())^(1/$F$57))^(1/$H$57),0)</f>
        <v>0</v>
      </c>
      <c r="JA273" s="137">
        <f t="array" aca="1" ref="JA273" ca="1">IF(RAND()&lt;=_xlfn.NORM.S.DIST((_xlfn.NORM.S.INV($G$54)-SQRT($G$61)*$B273)/SQRT(1-$G$61),TRUE),(1-(1-RAND())^(1/$F$57))^(1/$H$57),0)</f>
        <v>0</v>
      </c>
      <c r="JB273" s="137">
        <f t="array" aca="1" ref="JB273" ca="1">IF(RAND()&lt;=_xlfn.NORM.S.DIST((_xlfn.NORM.S.INV($G$54)-SQRT($G$61)*$B273)/SQRT(1-$G$61),TRUE),(1-(1-RAND())^(1/$F$57))^(1/$H$57),0)</f>
        <v>0</v>
      </c>
      <c r="JC273" s="137">
        <f t="array" aca="1" ref="JC273" ca="1">IF(RAND()&lt;=_xlfn.NORM.S.DIST((_xlfn.NORM.S.INV($G$54)-SQRT($G$61)*$B273)/SQRT(1-$G$61),TRUE),(1-(1-RAND())^(1/$F$57))^(1/$H$57),0)</f>
        <v>0</v>
      </c>
      <c r="JD273" s="137">
        <f t="array" aca="1" ref="JD273" ca="1">IF(RAND()&lt;=_xlfn.NORM.S.DIST((_xlfn.NORM.S.INV($G$54)-SQRT($G$61)*$B273)/SQRT(1-$G$61),TRUE),(1-(1-RAND())^(1/$F$57))^(1/$H$57),0)</f>
        <v>0</v>
      </c>
      <c r="JE273" s="137">
        <f t="array" aca="1" ref="JE273" ca="1">IF(RAND()&lt;=_xlfn.NORM.S.DIST((_xlfn.NORM.S.INV($G$54)-SQRT($G$61)*$B273)/SQRT(1-$G$61),TRUE),(1-(1-RAND())^(1/$F$57))^(1/$H$57),0)</f>
        <v>0</v>
      </c>
      <c r="JF273" s="137">
        <f t="array" aca="1" ref="JF273" ca="1">IF(RAND()&lt;=_xlfn.NORM.S.DIST((_xlfn.NORM.S.INV($G$54)-SQRT($G$61)*$B273)/SQRT(1-$G$61),TRUE),(1-(1-RAND())^(1/$F$57))^(1/$H$57),0)</f>
        <v>0.92544132057150941</v>
      </c>
      <c r="JG273" s="137">
        <f t="array" aca="1" ref="JG273" ca="1">IF(RAND()&lt;=_xlfn.NORM.S.DIST((_xlfn.NORM.S.INV($G$54)-SQRT($G$61)*$B273)/SQRT(1-$G$61),TRUE),(1-(1-RAND())^(1/$F$57))^(1/$H$57),0)</f>
        <v>0</v>
      </c>
      <c r="JH273" s="137">
        <f t="array" aca="1" ref="JH273" ca="1">IF(RAND()&lt;=_xlfn.NORM.S.DIST((_xlfn.NORM.S.INV($G$54)-SQRT($G$61)*$B273)/SQRT(1-$G$61),TRUE),(1-(1-RAND())^(1/$F$57))^(1/$H$57),0)</f>
        <v>0</v>
      </c>
      <c r="JI273" s="137">
        <f t="array" aca="1" ref="JI273" ca="1">IF(RAND()&lt;=_xlfn.NORM.S.DIST((_xlfn.NORM.S.INV($G$54)-SQRT($G$61)*$B273)/SQRT(1-$G$61),TRUE),(1-(1-RAND())^(1/$F$57))^(1/$H$57),0)</f>
        <v>0</v>
      </c>
      <c r="JJ273" s="137">
        <f t="array" aca="1" ref="JJ273" ca="1">IF(RAND()&lt;=_xlfn.NORM.S.DIST((_xlfn.NORM.S.INV($G$54)-SQRT($G$61)*$B273)/SQRT(1-$G$61),TRUE),(1-(1-RAND())^(1/$F$57))^(1/$H$57),0)</f>
        <v>0</v>
      </c>
      <c r="JK273" s="137">
        <f t="array" aca="1" ref="JK273" ca="1">IF(RAND()&lt;=_xlfn.NORM.S.DIST((_xlfn.NORM.S.INV($G$54)-SQRT($G$61)*$B273)/SQRT(1-$G$61),TRUE),(1-(1-RAND())^(1/$F$57))^(1/$H$57),0)</f>
        <v>0</v>
      </c>
      <c r="JL273" s="137">
        <f t="array" aca="1" ref="JL273" ca="1">IF(RAND()&lt;=_xlfn.NORM.S.DIST((_xlfn.NORM.S.INV($G$54)-SQRT($G$61)*$B273)/SQRT(1-$G$61),TRUE),(1-(1-RAND())^(1/$F$57))^(1/$H$57),0)</f>
        <v>0</v>
      </c>
      <c r="JM273" s="137">
        <f t="shared" ca="1" si="58"/>
        <v>3</v>
      </c>
      <c r="JN273" s="137">
        <f t="shared" ca="1" si="59"/>
        <v>1.9361222214433593</v>
      </c>
      <c r="JO273" s="137">
        <f t="array" aca="1" ref="JO273" ca="1">IF(RAND()&lt;=_xlfn.NORM.S.DIST((_xlfn.NORM.S.INV($H$54)-SQRT($H$61)*$B273)/SQRT(1-$H$61),TRUE),(1-(1-RAND())^(1/$F$57))^(1/$H$57),0)</f>
        <v>0</v>
      </c>
      <c r="JP273" s="137">
        <f t="array" aca="1" ref="JP273" ca="1">IF(RAND()&lt;=_xlfn.NORM.S.DIST((_xlfn.NORM.S.INV($H$54)-SQRT($H$61)*$B273)/SQRT(1-$H$61),TRUE),(1-(1-RAND())^(1/$F$57))^(1/$H$57),0)</f>
        <v>0</v>
      </c>
      <c r="JQ273" s="137">
        <f t="array" aca="1" ref="JQ273" ca="1">IF(RAND()&lt;=_xlfn.NORM.S.DIST((_xlfn.NORM.S.INV($H$54)-SQRT($H$61)*$B273)/SQRT(1-$H$61),TRUE),(1-(1-RAND())^(1/$F$57))^(1/$H$57),0)</f>
        <v>0</v>
      </c>
      <c r="JR273" s="137">
        <f t="array" aca="1" ref="JR273" ca="1">IF(RAND()&lt;=_xlfn.NORM.S.DIST((_xlfn.NORM.S.INV($H$54)-SQRT($H$61)*$B273)/SQRT(1-$H$61),TRUE),(1-(1-RAND())^(1/$F$57))^(1/$H$57),0)</f>
        <v>0</v>
      </c>
      <c r="JS273" s="137">
        <f t="array" aca="1" ref="JS273" ca="1">IF(RAND()&lt;=_xlfn.NORM.S.DIST((_xlfn.NORM.S.INV($H$54)-SQRT($H$61)*$B273)/SQRT(1-$H$61),TRUE),(1-(1-RAND())^(1/$F$57))^(1/$H$57),0)</f>
        <v>0</v>
      </c>
      <c r="JT273" s="137">
        <f t="array" aca="1" ref="JT273" ca="1">IF(RAND()&lt;=_xlfn.NORM.S.DIST((_xlfn.NORM.S.INV($H$54)-SQRT($H$61)*$B273)/SQRT(1-$H$61),TRUE),(1-(1-RAND())^(1/$F$57))^(1/$H$57),0)</f>
        <v>0</v>
      </c>
      <c r="JU273" s="137">
        <f t="array" aca="1" ref="JU273" ca="1">IF(RAND()&lt;=_xlfn.NORM.S.DIST((_xlfn.NORM.S.INV($H$54)-SQRT($H$61)*$B273)/SQRT(1-$H$61),TRUE),(1-(1-RAND())^(1/$F$57))^(1/$H$57),0)</f>
        <v>0</v>
      </c>
      <c r="JV273" s="137">
        <f t="array" aca="1" ref="JV273" ca="1">IF(RAND()&lt;=_xlfn.NORM.S.DIST((_xlfn.NORM.S.INV($H$54)-SQRT($H$61)*$B273)/SQRT(1-$H$61),TRUE),(1-(1-RAND())^(1/$F$57))^(1/$H$57),0)</f>
        <v>0</v>
      </c>
      <c r="JW273" s="137">
        <f t="array" aca="1" ref="JW273" ca="1">IF(RAND()&lt;=_xlfn.NORM.S.DIST((_xlfn.NORM.S.INV($H$54)-SQRT($H$61)*$B273)/SQRT(1-$H$61),TRUE),(1-(1-RAND())^(1/$F$57))^(1/$H$57),0)</f>
        <v>0</v>
      </c>
      <c r="JX273" s="137">
        <f t="array" aca="1" ref="JX273" ca="1">IF(RAND()&lt;=_xlfn.NORM.S.DIST((_xlfn.NORM.S.INV($H$54)-SQRT($H$61)*$B273)/SQRT(1-$H$61),TRUE),(1-(1-RAND())^(1/$F$57))^(1/$H$57),0)</f>
        <v>0</v>
      </c>
      <c r="JY273" s="137">
        <f t="array" aca="1" ref="JY273" ca="1">IF(RAND()&lt;=_xlfn.NORM.S.DIST((_xlfn.NORM.S.INV($H$54)-SQRT($H$61)*$B273)/SQRT(1-$H$61),TRUE),(1-(1-RAND())^(1/$F$57))^(1/$H$57),0)</f>
        <v>0.98937811470959514</v>
      </c>
      <c r="JZ273" s="137">
        <f t="array" aca="1" ref="JZ273" ca="1">IF(RAND()&lt;=_xlfn.NORM.S.DIST((_xlfn.NORM.S.INV($H$54)-SQRT($H$61)*$B273)/SQRT(1-$H$61),TRUE),(1-(1-RAND())^(1/$F$57))^(1/$H$57),0)</f>
        <v>0</v>
      </c>
      <c r="KA273" s="137">
        <f t="array" aca="1" ref="KA273" ca="1">IF(RAND()&lt;=_xlfn.NORM.S.DIST((_xlfn.NORM.S.INV($H$54)-SQRT($H$61)*$B273)/SQRT(1-$H$61),TRUE),(1-(1-RAND())^(1/$F$57))^(1/$H$57),0)</f>
        <v>0</v>
      </c>
      <c r="KB273" s="137">
        <f t="array" aca="1" ref="KB273" ca="1">IF(RAND()&lt;=_xlfn.NORM.S.DIST((_xlfn.NORM.S.INV($H$54)-SQRT($H$61)*$B273)/SQRT(1-$H$61),TRUE),(1-(1-RAND())^(1/$F$57))^(1/$H$57),0)</f>
        <v>0</v>
      </c>
      <c r="KC273" s="137">
        <f t="array" aca="1" ref="KC273" ca="1">IF(RAND()&lt;=_xlfn.NORM.S.DIST((_xlfn.NORM.S.INV($H$54)-SQRT($H$61)*$B273)/SQRT(1-$H$61),TRUE),(1-(1-RAND())^(1/$F$57))^(1/$H$57),0)</f>
        <v>0</v>
      </c>
      <c r="KD273" s="137">
        <f t="array" aca="1" ref="KD273" ca="1">IF(RAND()&lt;=_xlfn.NORM.S.DIST((_xlfn.NORM.S.INV($H$54)-SQRT($H$61)*$B273)/SQRT(1-$H$61),TRUE),(1-(1-RAND())^(1/$F$57))^(1/$H$57),0)</f>
        <v>0</v>
      </c>
      <c r="KE273" s="137">
        <f t="array" aca="1" ref="KE273" ca="1">IF(RAND()&lt;=_xlfn.NORM.S.DIST((_xlfn.NORM.S.INV($H$54)-SQRT($H$61)*$B273)/SQRT(1-$H$61),TRUE),(1-(1-RAND())^(1/$F$57))^(1/$H$57),0)</f>
        <v>0</v>
      </c>
      <c r="KF273" s="137">
        <f t="array" aca="1" ref="KF273" ca="1">IF(RAND()&lt;=_xlfn.NORM.S.DIST((_xlfn.NORM.S.INV($H$54)-SQRT($H$61)*$B273)/SQRT(1-$H$61),TRUE),(1-(1-RAND())^(1/$F$57))^(1/$H$57),0)</f>
        <v>0</v>
      </c>
      <c r="KG273" s="137">
        <f t="array" aca="1" ref="KG273" ca="1">IF(RAND()&lt;=_xlfn.NORM.S.DIST((_xlfn.NORM.S.INV($H$54)-SQRT($H$61)*$B273)/SQRT(1-$H$61),TRUE),(1-(1-RAND())^(1/$F$57))^(1/$H$57),0)</f>
        <v>0</v>
      </c>
      <c r="KH273" s="137">
        <f t="array" aca="1" ref="KH273" ca="1">IF(RAND()&lt;=_xlfn.NORM.S.DIST((_xlfn.NORM.S.INV($H$54)-SQRT($H$61)*$B273)/SQRT(1-$H$61),TRUE),(1-(1-RAND())^(1/$F$57))^(1/$H$57),0)</f>
        <v>0</v>
      </c>
      <c r="KI273" s="137">
        <f t="array" aca="1" ref="KI273" ca="1">IF(RAND()&lt;=_xlfn.NORM.S.DIST((_xlfn.NORM.S.INV($H$54)-SQRT($H$61)*$B273)/SQRT(1-$H$61),TRUE),(1-(1-RAND())^(1/$F$57))^(1/$H$57),0)</f>
        <v>0</v>
      </c>
      <c r="KJ273" s="137">
        <f t="array" aca="1" ref="KJ273" ca="1">IF(RAND()&lt;=_xlfn.NORM.S.DIST((_xlfn.NORM.S.INV($H$54)-SQRT($H$61)*$B273)/SQRT(1-$H$61),TRUE),(1-(1-RAND())^(1/$F$57))^(1/$H$57),0)</f>
        <v>0</v>
      </c>
      <c r="KK273" s="137">
        <f t="array" aca="1" ref="KK273" ca="1">IF(RAND()&lt;=_xlfn.NORM.S.DIST((_xlfn.NORM.S.INV($H$54)-SQRT($H$61)*$B273)/SQRT(1-$H$61),TRUE),(1-(1-RAND())^(1/$F$57))^(1/$H$57),0)</f>
        <v>0.20575515389684482</v>
      </c>
      <c r="KL273" s="137">
        <f t="array" aca="1" ref="KL273" ca="1">IF(RAND()&lt;=_xlfn.NORM.S.DIST((_xlfn.NORM.S.INV($H$54)-SQRT($H$61)*$B273)/SQRT(1-$H$61),TRUE),(1-(1-RAND())^(1/$F$57))^(1/$H$57),0)</f>
        <v>0</v>
      </c>
      <c r="KM273" s="137">
        <f t="array" aca="1" ref="KM273" ca="1">IF(RAND()&lt;=_xlfn.NORM.S.DIST((_xlfn.NORM.S.INV($H$54)-SQRT($H$61)*$B273)/SQRT(1-$H$61),TRUE),(1-(1-RAND())^(1/$F$57))^(1/$H$57),0)</f>
        <v>0</v>
      </c>
      <c r="KN273" s="137">
        <f t="array" aca="1" ref="KN273" ca="1">IF(RAND()&lt;=_xlfn.NORM.S.DIST((_xlfn.NORM.S.INV($H$54)-SQRT($H$61)*$B273)/SQRT(1-$H$61),TRUE),(1-(1-RAND())^(1/$F$57))^(1/$H$57),0)</f>
        <v>0</v>
      </c>
      <c r="KO273" s="137">
        <f t="array" aca="1" ref="KO273" ca="1">IF(RAND()&lt;=_xlfn.NORM.S.DIST((_xlfn.NORM.S.INV($H$54)-SQRT($H$61)*$B273)/SQRT(1-$H$61),TRUE),(1-(1-RAND())^(1/$F$57))^(1/$H$57),0)</f>
        <v>0</v>
      </c>
      <c r="KP273" s="137">
        <f t="array" aca="1" ref="KP273" ca="1">IF(RAND()&lt;=_xlfn.NORM.S.DIST((_xlfn.NORM.S.INV($H$54)-SQRT($H$61)*$B273)/SQRT(1-$H$61),TRUE),(1-(1-RAND())^(1/$F$57))^(1/$H$57),0)</f>
        <v>0</v>
      </c>
      <c r="KQ273" s="137">
        <f t="array" aca="1" ref="KQ273" ca="1">IF(RAND()&lt;=_xlfn.NORM.S.DIST((_xlfn.NORM.S.INV($H$54)-SQRT($H$61)*$B273)/SQRT(1-$H$61),TRUE),(1-(1-RAND())^(1/$F$57))^(1/$H$57),0)</f>
        <v>0</v>
      </c>
      <c r="KR273" s="137">
        <f t="array" aca="1" ref="KR273" ca="1">IF(RAND()&lt;=_xlfn.NORM.S.DIST((_xlfn.NORM.S.INV($H$54)-SQRT($H$61)*$B273)/SQRT(1-$H$61),TRUE),(1-(1-RAND())^(1/$F$57))^(1/$H$57),0)</f>
        <v>0</v>
      </c>
      <c r="KS273" s="137">
        <f t="shared" ca="1" si="60"/>
        <v>2</v>
      </c>
      <c r="KT273" s="137">
        <f t="shared" ca="1" si="61"/>
        <v>1.19513326860644</v>
      </c>
      <c r="KU273" s="137">
        <f t="array" aca="1" ref="KU273" ca="1">IF(RAND()&lt;=_xlfn.NORM.S.DIST((_xlfn.NORM.S.INV($I$54)-SQRT($I$61)*$B273)/SQRT(1-$I$61),TRUE),(1-(1-RAND())^(1/$F$57))^(1/$H$57),0)</f>
        <v>0</v>
      </c>
      <c r="KV273" s="137">
        <f t="array" aca="1" ref="KV273" ca="1">IF(RAND()&lt;=_xlfn.NORM.S.DIST((_xlfn.NORM.S.INV($I$54)-SQRT($I$61)*$B273)/SQRT(1-$I$61),TRUE),(1-(1-RAND())^(1/$F$57))^(1/$H$57),0)</f>
        <v>0</v>
      </c>
      <c r="KW273" s="137">
        <f t="array" aca="1" ref="KW273" ca="1">IF(RAND()&lt;=_xlfn.NORM.S.DIST((_xlfn.NORM.S.INV($I$54)-SQRT($I$61)*$B273)/SQRT(1-$I$61),TRUE),(1-(1-RAND())^(1/$F$57))^(1/$H$57),0)</f>
        <v>0</v>
      </c>
      <c r="KX273" s="137">
        <f t="array" aca="1" ref="KX273" ca="1">IF(RAND()&lt;=_xlfn.NORM.S.DIST((_xlfn.NORM.S.INV($I$54)-SQRT($I$61)*$B273)/SQRT(1-$I$61),TRUE),(1-(1-RAND())^(1/$F$57))^(1/$H$57),0)</f>
        <v>0</v>
      </c>
      <c r="KY273" s="137">
        <f t="array" aca="1" ref="KY273" ca="1">IF(RAND()&lt;=_xlfn.NORM.S.DIST((_xlfn.NORM.S.INV($I$54)-SQRT($I$61)*$B273)/SQRT(1-$I$61),TRUE),(1-(1-RAND())^(1/$F$57))^(1/$H$57),0)</f>
        <v>0</v>
      </c>
      <c r="KZ273" s="137">
        <f t="array" aca="1" ref="KZ273" ca="1">IF(RAND()&lt;=_xlfn.NORM.S.DIST((_xlfn.NORM.S.INV($I$54)-SQRT($I$61)*$B273)/SQRT(1-$I$61),TRUE),(1-(1-RAND())^(1/$F$57))^(1/$H$57),0)</f>
        <v>0.99993042790224429</v>
      </c>
      <c r="LA273" s="137">
        <f t="array" aca="1" ref="LA273" ca="1">IF(RAND()&lt;=_xlfn.NORM.S.DIST((_xlfn.NORM.S.INV($I$54)-SQRT($I$61)*$B273)/SQRT(1-$I$61),TRUE),(1-(1-RAND())^(1/$F$57))^(1/$H$57),0)</f>
        <v>0</v>
      </c>
      <c r="LB273" s="137">
        <f t="array" aca="1" ref="LB273" ca="1">IF(RAND()&lt;=_xlfn.NORM.S.DIST((_xlfn.NORM.S.INV($I$54)-SQRT($I$61)*$B273)/SQRT(1-$I$61),TRUE),(1-(1-RAND())^(1/$F$57))^(1/$H$57),0)</f>
        <v>0</v>
      </c>
      <c r="LC273" s="137">
        <f t="array" aca="1" ref="LC273" ca="1">IF(RAND()&lt;=_xlfn.NORM.S.DIST((_xlfn.NORM.S.INV($I$54)-SQRT($I$61)*$B273)/SQRT(1-$I$61),TRUE),(1-(1-RAND())^(1/$F$57))^(1/$H$57),0)</f>
        <v>0</v>
      </c>
      <c r="LD273" s="137">
        <f t="array" aca="1" ref="LD273" ca="1">IF(RAND()&lt;=_xlfn.NORM.S.DIST((_xlfn.NORM.S.INV($I$54)-SQRT($I$61)*$B273)/SQRT(1-$I$61),TRUE),(1-(1-RAND())^(1/$F$57))^(1/$H$57),0)</f>
        <v>0</v>
      </c>
      <c r="LE273" s="137">
        <f t="shared" ca="1" si="62"/>
        <v>1</v>
      </c>
      <c r="LF273" s="137">
        <f t="shared" ca="1" si="63"/>
        <v>0.99993042790224429</v>
      </c>
      <c r="LG273" s="137">
        <f t="shared" ca="1" si="64"/>
        <v>9</v>
      </c>
      <c r="LH273" s="137">
        <f t="shared" ca="1" si="64"/>
        <v>6.5992912456813286</v>
      </c>
    </row>
    <row r="274" spans="1:320" x14ac:dyDescent="0.3">
      <c r="A274"/>
      <c r="B274" s="137">
        <f t="shared" ca="1" si="50"/>
        <v>-1.7011648998936399</v>
      </c>
      <c r="C274" s="137">
        <f t="array" aca="1" ref="C274" ca="1">IF(RAND()&lt;=_xlfn.NORM.S.DIST((_xlfn.NORM.S.INV($B$54)-SQRT($B$61)*$B274)/SQRT(1-$B$61),TRUE),(1-(1-RAND())^(1/$F$57))^(1/$H$57),0)</f>
        <v>0</v>
      </c>
      <c r="D274" s="137">
        <f t="array" aca="1" ref="D274" ca="1">IF(RAND()&lt;=_xlfn.NORM.S.DIST((_xlfn.NORM.S.INV($B$54)-SQRT($B$61)*$B274)/SQRT(1-$B$61),TRUE),(1-(1-RAND())^(1/$F$57))^(1/$H$57),0)</f>
        <v>0</v>
      </c>
      <c r="E274" s="137">
        <f t="array" aca="1" ref="E274" ca="1">IF(RAND()&lt;=_xlfn.NORM.S.DIST((_xlfn.NORM.S.INV($B$54)-SQRT($B$61)*$B274)/SQRT(1-$B$61),TRUE),(1-(1-RAND())^(1/$F$57))^(1/$H$57),0)</f>
        <v>0</v>
      </c>
      <c r="F274" s="137">
        <f t="array" aca="1" ref="F274" ca="1">IF(RAND()&lt;=_xlfn.NORM.S.DIST((_xlfn.NORM.S.INV($B$54)-SQRT($B$61)*$B274)/SQRT(1-$B$61),TRUE),(1-(1-RAND())^(1/$F$57))^(1/$H$57),0)</f>
        <v>0</v>
      </c>
      <c r="G274" s="137">
        <f t="array" aca="1" ref="G274" ca="1">IF(RAND()&lt;=_xlfn.NORM.S.DIST((_xlfn.NORM.S.INV($B$54)-SQRT($B$61)*$B274)/SQRT(1-$B$61),TRUE),(1-(1-RAND())^(1/$F$57))^(1/$H$57),0)</f>
        <v>0</v>
      </c>
      <c r="H274" s="137">
        <f t="array" aca="1" ref="H274" ca="1">IF(RAND()&lt;=_xlfn.NORM.S.DIST((_xlfn.NORM.S.INV($B$54)-SQRT($B$61)*$B274)/SQRT(1-$B$61),TRUE),(1-(1-RAND())^(1/$F$57))^(1/$H$57),0)</f>
        <v>0</v>
      </c>
      <c r="I274" s="137">
        <f t="array" aca="1" ref="I274" ca="1">IF(RAND()&lt;=_xlfn.NORM.S.DIST((_xlfn.NORM.S.INV($B$54)-SQRT($B$61)*$B274)/SQRT(1-$B$61),TRUE),(1-(1-RAND())^(1/$F$57))^(1/$H$57),0)</f>
        <v>0</v>
      </c>
      <c r="J274" s="137">
        <f t="array" aca="1" ref="J274" ca="1">IF(RAND()&lt;=_xlfn.NORM.S.DIST((_xlfn.NORM.S.INV($B$54)-SQRT($B$61)*$B274)/SQRT(1-$B$61),TRUE),(1-(1-RAND())^(1/$F$57))^(1/$H$57),0)</f>
        <v>0</v>
      </c>
      <c r="K274" s="137">
        <f t="array" aca="1" ref="K274" ca="1">IF(RAND()&lt;=_xlfn.NORM.S.DIST((_xlfn.NORM.S.INV($B$54)-SQRT($B$61)*$B274)/SQRT(1-$B$61),TRUE),(1-(1-RAND())^(1/$F$57))^(1/$H$57),0)</f>
        <v>0</v>
      </c>
      <c r="L274" s="137">
        <f t="array" aca="1" ref="L274" ca="1">IF(RAND()&lt;=_xlfn.NORM.S.DIST((_xlfn.NORM.S.INV($B$54)-SQRT($B$61)*$B274)/SQRT(1-$B$61),TRUE),(1-(1-RAND())^(1/$F$57))^(1/$H$57),0)</f>
        <v>0</v>
      </c>
      <c r="M274" s="137">
        <f t="shared" ca="1" si="65"/>
        <v>0</v>
      </c>
      <c r="N274" s="137">
        <f t="shared" ca="1" si="51"/>
        <v>0</v>
      </c>
      <c r="O274" s="137">
        <f t="array" aca="1" ref="O274" ca="1">IF(RAND()&lt;=_xlfn.NORM.S.DIST((_xlfn.NORM.S.INV($C$54)-SQRT($C$61)*$B274)/SQRT(1-$C$61),TRUE),(1-(1-RAND())^(1/$F$57))^(1/$H$57),0)</f>
        <v>0</v>
      </c>
      <c r="P274" s="137">
        <f t="array" aca="1" ref="P274" ca="1">IF(RAND()&lt;=_xlfn.NORM.S.DIST((_xlfn.NORM.S.INV($C$54)-SQRT($C$61)*$B274)/SQRT(1-$C$61),TRUE),(1-(1-RAND())^(1/$F$57))^(1/$H$57),0)</f>
        <v>0</v>
      </c>
      <c r="Q274" s="137">
        <f t="array" aca="1" ref="Q274" ca="1">IF(RAND()&lt;=_xlfn.NORM.S.DIST((_xlfn.NORM.S.INV($C$54)-SQRT($C$61)*$B274)/SQRT(1-$C$61),TRUE),(1-(1-RAND())^(1/$F$57))^(1/$H$57),0)</f>
        <v>0.67281880295699625</v>
      </c>
      <c r="R274" s="137">
        <f t="array" aca="1" ref="R274" ca="1">IF(RAND()&lt;=_xlfn.NORM.S.DIST((_xlfn.NORM.S.INV($C$54)-SQRT($C$61)*$B274)/SQRT(1-$C$61),TRUE),(1-(1-RAND())^(1/$F$57))^(1/$H$57),0)</f>
        <v>0</v>
      </c>
      <c r="S274" s="137">
        <f t="array" aca="1" ref="S274" ca="1">IF(RAND()&lt;=_xlfn.NORM.S.DIST((_xlfn.NORM.S.INV($C$54)-SQRT($C$61)*$B274)/SQRT(1-$C$61),TRUE),(1-(1-RAND())^(1/$F$57))^(1/$H$57),0)</f>
        <v>0</v>
      </c>
      <c r="T274" s="137">
        <f t="array" aca="1" ref="T274" ca="1">IF(RAND()&lt;=_xlfn.NORM.S.DIST((_xlfn.NORM.S.INV($C$54)-SQRT($C$61)*$B274)/SQRT(1-$C$61),TRUE),(1-(1-RAND())^(1/$F$57))^(1/$H$57),0)</f>
        <v>0</v>
      </c>
      <c r="U274" s="137">
        <f t="array" aca="1" ref="U274" ca="1">IF(RAND()&lt;=_xlfn.NORM.S.DIST((_xlfn.NORM.S.INV($C$54)-SQRT($C$61)*$B274)/SQRT(1-$C$61),TRUE),(1-(1-RAND())^(1/$F$57))^(1/$H$57),0)</f>
        <v>0</v>
      </c>
      <c r="V274" s="137">
        <f t="array" aca="1" ref="V274" ca="1">IF(RAND()&lt;=_xlfn.NORM.S.DIST((_xlfn.NORM.S.INV($C$54)-SQRT($C$61)*$B274)/SQRT(1-$C$61),TRUE),(1-(1-RAND())^(1/$F$57))^(1/$H$57),0)</f>
        <v>0</v>
      </c>
      <c r="W274" s="137">
        <f t="array" aca="1" ref="W274" ca="1">IF(RAND()&lt;=_xlfn.NORM.S.DIST((_xlfn.NORM.S.INV($C$54)-SQRT($C$61)*$B274)/SQRT(1-$C$61),TRUE),(1-(1-RAND())^(1/$F$57))^(1/$H$57),0)</f>
        <v>0</v>
      </c>
      <c r="X274" s="137">
        <f t="array" aca="1" ref="X274" ca="1">IF(RAND()&lt;=_xlfn.NORM.S.DIST((_xlfn.NORM.S.INV($C$54)-SQRT($C$61)*$B274)/SQRT(1-$C$61),TRUE),(1-(1-RAND())^(1/$F$57))^(1/$H$57),0)</f>
        <v>0</v>
      </c>
      <c r="Y274" s="137">
        <f t="array" aca="1" ref="Y274" ca="1">IF(RAND()&lt;=_xlfn.NORM.S.DIST((_xlfn.NORM.S.INV($C$54)-SQRT($C$61)*$B274)/SQRT(1-$C$61),TRUE),(1-(1-RAND())^(1/$F$57))^(1/$H$57),0)</f>
        <v>0</v>
      </c>
      <c r="Z274" s="137">
        <f t="array" aca="1" ref="Z274" ca="1">IF(RAND()&lt;=_xlfn.NORM.S.DIST((_xlfn.NORM.S.INV($C$54)-SQRT($C$61)*$B274)/SQRT(1-$C$61),TRUE),(1-(1-RAND())^(1/$F$57))^(1/$H$57),0)</f>
        <v>0</v>
      </c>
      <c r="AA274" s="137">
        <f t="array" aca="1" ref="AA274" ca="1">IF(RAND()&lt;=_xlfn.NORM.S.DIST((_xlfn.NORM.S.INV($C$54)-SQRT($C$61)*$B274)/SQRT(1-$C$61),TRUE),(1-(1-RAND())^(1/$F$57))^(1/$H$57),0)</f>
        <v>0</v>
      </c>
      <c r="AB274" s="137">
        <f t="array" aca="1" ref="AB274" ca="1">IF(RAND()&lt;=_xlfn.NORM.S.DIST((_xlfn.NORM.S.INV($C$54)-SQRT($C$61)*$B274)/SQRT(1-$C$61),TRUE),(1-(1-RAND())^(1/$F$57))^(1/$H$57),0)</f>
        <v>0.62379863469152552</v>
      </c>
      <c r="AC274" s="137">
        <f t="array" aca="1" ref="AC274" ca="1">IF(RAND()&lt;=_xlfn.NORM.S.DIST((_xlfn.NORM.S.INV($C$54)-SQRT($C$61)*$B274)/SQRT(1-$C$61),TRUE),(1-(1-RAND())^(1/$F$57))^(1/$H$57),0)</f>
        <v>0</v>
      </c>
      <c r="AD274" s="137">
        <f t="array" aca="1" ref="AD274" ca="1">IF(RAND()&lt;=_xlfn.NORM.S.DIST((_xlfn.NORM.S.INV($C$54)-SQRT($C$61)*$B274)/SQRT(1-$C$61),TRUE),(1-(1-RAND())^(1/$F$57))^(1/$H$57),0)</f>
        <v>0</v>
      </c>
      <c r="AE274" s="137">
        <f t="array" aca="1" ref="AE274" ca="1">IF(RAND()&lt;=_xlfn.NORM.S.DIST((_xlfn.NORM.S.INV($C$54)-SQRT($C$61)*$B274)/SQRT(1-$C$61),TRUE),(1-(1-RAND())^(1/$F$57))^(1/$H$57),0)</f>
        <v>0.99912331784292407</v>
      </c>
      <c r="AF274" s="137">
        <f t="array" aca="1" ref="AF274" ca="1">IF(RAND()&lt;=_xlfn.NORM.S.DIST((_xlfn.NORM.S.INV($C$54)-SQRT($C$61)*$B274)/SQRT(1-$C$61),TRUE),(1-(1-RAND())^(1/$F$57))^(1/$H$57),0)</f>
        <v>0</v>
      </c>
      <c r="AG274" s="137">
        <f t="array" aca="1" ref="AG274" ca="1">IF(RAND()&lt;=_xlfn.NORM.S.DIST((_xlfn.NORM.S.INV($C$54)-SQRT($C$61)*$B274)/SQRT(1-$C$61),TRUE),(1-(1-RAND())^(1/$F$57))^(1/$H$57),0)</f>
        <v>0</v>
      </c>
      <c r="AH274" s="137">
        <f t="array" aca="1" ref="AH274" ca="1">IF(RAND()&lt;=_xlfn.NORM.S.DIST((_xlfn.NORM.S.INV($C$54)-SQRT($C$61)*$B274)/SQRT(1-$C$61),TRUE),(1-(1-RAND())^(1/$F$57))^(1/$H$57),0)</f>
        <v>0</v>
      </c>
      <c r="AI274" s="137">
        <f t="array" aca="1" ref="AI274" ca="1">IF(RAND()&lt;=_xlfn.NORM.S.DIST((_xlfn.NORM.S.INV($C$54)-SQRT($C$61)*$B274)/SQRT(1-$C$61),TRUE),(1-(1-RAND())^(1/$F$57))^(1/$H$57),0)</f>
        <v>0</v>
      </c>
      <c r="AJ274" s="137">
        <f t="array" aca="1" ref="AJ274" ca="1">IF(RAND()&lt;=_xlfn.NORM.S.DIST((_xlfn.NORM.S.INV($C$54)-SQRT($C$61)*$B274)/SQRT(1-$C$61),TRUE),(1-(1-RAND())^(1/$F$57))^(1/$H$57),0)</f>
        <v>0</v>
      </c>
      <c r="AK274" s="137">
        <f t="array" aca="1" ref="AK274" ca="1">IF(RAND()&lt;=_xlfn.NORM.S.DIST((_xlfn.NORM.S.INV($C$54)-SQRT($C$61)*$B274)/SQRT(1-$C$61),TRUE),(1-(1-RAND())^(1/$F$57))^(1/$H$57),0)</f>
        <v>0</v>
      </c>
      <c r="AL274" s="137">
        <f t="array" aca="1" ref="AL274" ca="1">IF(RAND()&lt;=_xlfn.NORM.S.DIST((_xlfn.NORM.S.INV($C$54)-SQRT($C$61)*$B274)/SQRT(1-$C$61),TRUE),(1-(1-RAND())^(1/$F$57))^(1/$H$57),0)</f>
        <v>0</v>
      </c>
      <c r="AM274" s="137">
        <f t="array" aca="1" ref="AM274" ca="1">IF(RAND()&lt;=_xlfn.NORM.S.DIST((_xlfn.NORM.S.INV($C$54)-SQRT($C$61)*$B274)/SQRT(1-$C$61),TRUE),(1-(1-RAND())^(1/$F$57))^(1/$H$57),0)</f>
        <v>0</v>
      </c>
      <c r="AN274" s="137">
        <f t="array" aca="1" ref="AN274" ca="1">IF(RAND()&lt;=_xlfn.NORM.S.DIST((_xlfn.NORM.S.INV($C$54)-SQRT($C$61)*$B274)/SQRT(1-$C$61),TRUE),(1-(1-RAND())^(1/$F$57))^(1/$H$57),0)</f>
        <v>0</v>
      </c>
      <c r="AO274" s="137">
        <f t="array" aca="1" ref="AO274" ca="1">IF(RAND()&lt;=_xlfn.NORM.S.DIST((_xlfn.NORM.S.INV($C$54)-SQRT($C$61)*$B274)/SQRT(1-$C$61),TRUE),(1-(1-RAND())^(1/$F$57))^(1/$H$57),0)</f>
        <v>0</v>
      </c>
      <c r="AP274" s="137">
        <f t="array" aca="1" ref="AP274" ca="1">IF(RAND()&lt;=_xlfn.NORM.S.DIST((_xlfn.NORM.S.INV($C$54)-SQRT($C$61)*$B274)/SQRT(1-$C$61),TRUE),(1-(1-RAND())^(1/$F$57))^(1/$H$57),0)</f>
        <v>0</v>
      </c>
      <c r="AQ274" s="137">
        <f t="array" aca="1" ref="AQ274" ca="1">IF(RAND()&lt;=_xlfn.NORM.S.DIST((_xlfn.NORM.S.INV($C$54)-SQRT($C$61)*$B274)/SQRT(1-$C$61),TRUE),(1-(1-RAND())^(1/$F$57))^(1/$H$57),0)</f>
        <v>0</v>
      </c>
      <c r="AR274" s="137">
        <f t="array" aca="1" ref="AR274" ca="1">IF(RAND()&lt;=_xlfn.NORM.S.DIST((_xlfn.NORM.S.INV($C$54)-SQRT($C$61)*$B274)/SQRT(1-$C$61),TRUE),(1-(1-RAND())^(1/$F$57))^(1/$H$57),0)</f>
        <v>0</v>
      </c>
      <c r="AS274" s="137">
        <f t="array" aca="1" ref="AS274" ca="1">COUNTIF(O274:AR274,"&gt;"&amp;0)</f>
        <v>3</v>
      </c>
      <c r="AT274" s="137">
        <f t="shared" ca="1" si="52"/>
        <v>2.2957407554914457</v>
      </c>
      <c r="AU274" s="137">
        <f t="array" aca="1" ref="AU274" ca="1">IF(RAND()&lt;=_xlfn.NORM.S.DIST((_xlfn.NORM.S.INV($D$54)-SQRT($D$61)*$B274)/SQRT(1-$D$61),TRUE),(1-(1-RAND())^(1/$F$57))^(1/$H$57),0)</f>
        <v>0</v>
      </c>
      <c r="AV274" s="137">
        <f t="array" aca="1" ref="AV274" ca="1">IF(RAND()&lt;=_xlfn.NORM.S.DIST((_xlfn.NORM.S.INV($D$54)-SQRT($D$61)*$B274)/SQRT(1-$D$61),TRUE),(1-(1-RAND())^(1/$F$57))^(1/$H$57),0)</f>
        <v>0</v>
      </c>
      <c r="AW274" s="137">
        <f t="array" aca="1" ref="AW274" ca="1">IF(RAND()&lt;=_xlfn.NORM.S.DIST((_xlfn.NORM.S.INV($D$54)-SQRT($D$61)*$B274)/SQRT(1-$D$61),TRUE),(1-(1-RAND())^(1/$F$57))^(1/$H$57),0)</f>
        <v>0</v>
      </c>
      <c r="AX274" s="137">
        <f t="array" aca="1" ref="AX274" ca="1">IF(RAND()&lt;=_xlfn.NORM.S.DIST((_xlfn.NORM.S.INV($D$54)-SQRT($D$61)*$B274)/SQRT(1-$D$61),TRUE),(1-(1-RAND())^(1/$F$57))^(1/$H$57),0)</f>
        <v>0</v>
      </c>
      <c r="AY274" s="137">
        <f t="array" aca="1" ref="AY274" ca="1">IF(RAND()&lt;=_xlfn.NORM.S.DIST((_xlfn.NORM.S.INV($D$54)-SQRT($D$61)*$B274)/SQRT(1-$D$61),TRUE),(1-(1-RAND())^(1/$F$57))^(1/$H$57),0)</f>
        <v>0</v>
      </c>
      <c r="AZ274" s="137">
        <f t="array" aca="1" ref="AZ274" ca="1">IF(RAND()&lt;=_xlfn.NORM.S.DIST((_xlfn.NORM.S.INV($D$54)-SQRT($D$61)*$B274)/SQRT(1-$D$61),TRUE),(1-(1-RAND())^(1/$F$57))^(1/$H$57),0)</f>
        <v>0</v>
      </c>
      <c r="BA274" s="137">
        <f t="array" aca="1" ref="BA274" ca="1">IF(RAND()&lt;=_xlfn.NORM.S.DIST((_xlfn.NORM.S.INV($D$54)-SQRT($D$61)*$B274)/SQRT(1-$D$61),TRUE),(1-(1-RAND())^(1/$F$57))^(1/$H$57),0)</f>
        <v>0</v>
      </c>
      <c r="BB274" s="137">
        <f t="array" aca="1" ref="BB274" ca="1">IF(RAND()&lt;=_xlfn.NORM.S.DIST((_xlfn.NORM.S.INV($D$54)-SQRT($D$61)*$B274)/SQRT(1-$D$61),TRUE),(1-(1-RAND())^(1/$F$57))^(1/$H$57),0)</f>
        <v>0</v>
      </c>
      <c r="BC274" s="137">
        <f t="array" aca="1" ref="BC274" ca="1">IF(RAND()&lt;=_xlfn.NORM.S.DIST((_xlfn.NORM.S.INV($D$54)-SQRT($D$61)*$B274)/SQRT(1-$D$61),TRUE),(1-(1-RAND())^(1/$F$57))^(1/$H$57),0)</f>
        <v>0</v>
      </c>
      <c r="BD274" s="137">
        <f t="array" aca="1" ref="BD274" ca="1">IF(RAND()&lt;=_xlfn.NORM.S.DIST((_xlfn.NORM.S.INV($D$54)-SQRT($D$61)*$B274)/SQRT(1-$D$61),TRUE),(1-(1-RAND())^(1/$F$57))^(1/$H$57),0)</f>
        <v>0</v>
      </c>
      <c r="BE274" s="137">
        <f t="array" aca="1" ref="BE274" ca="1">IF(RAND()&lt;=_xlfn.NORM.S.DIST((_xlfn.NORM.S.INV($D$54)-SQRT($D$61)*$B274)/SQRT(1-$D$61),TRUE),(1-(1-RAND())^(1/$F$57))^(1/$H$57),0)</f>
        <v>0</v>
      </c>
      <c r="BF274" s="137">
        <f t="array" aca="1" ref="BF274" ca="1">IF(RAND()&lt;=_xlfn.NORM.S.DIST((_xlfn.NORM.S.INV($D$54)-SQRT($D$61)*$B274)/SQRT(1-$D$61),TRUE),(1-(1-RAND())^(1/$F$57))^(1/$H$57),0)</f>
        <v>0</v>
      </c>
      <c r="BG274" s="137">
        <f t="array" aca="1" ref="BG274" ca="1">IF(RAND()&lt;=_xlfn.NORM.S.DIST((_xlfn.NORM.S.INV($D$54)-SQRT($D$61)*$B274)/SQRT(1-$D$61),TRUE),(1-(1-RAND())^(1/$F$57))^(1/$H$57),0)</f>
        <v>0</v>
      </c>
      <c r="BH274" s="137">
        <f t="array" aca="1" ref="BH274" ca="1">IF(RAND()&lt;=_xlfn.NORM.S.DIST((_xlfn.NORM.S.INV($D$54)-SQRT($D$61)*$B274)/SQRT(1-$D$61),TRUE),(1-(1-RAND())^(1/$F$57))^(1/$H$57),0)</f>
        <v>0</v>
      </c>
      <c r="BI274" s="137">
        <f t="array" aca="1" ref="BI274" ca="1">IF(RAND()&lt;=_xlfn.NORM.S.DIST((_xlfn.NORM.S.INV($D$54)-SQRT($D$61)*$B274)/SQRT(1-$D$61),TRUE),(1-(1-RAND())^(1/$F$57))^(1/$H$57),0)</f>
        <v>0.84758249957854548</v>
      </c>
      <c r="BJ274" s="137">
        <f t="array" aca="1" ref="BJ274" ca="1">IF(RAND()&lt;=_xlfn.NORM.S.DIST((_xlfn.NORM.S.INV($D$54)-SQRT($D$61)*$B274)/SQRT(1-$D$61),TRUE),(1-(1-RAND())^(1/$F$57))^(1/$H$57),0)</f>
        <v>0</v>
      </c>
      <c r="BK274" s="137">
        <f t="array" aca="1" ref="BK274" ca="1">IF(RAND()&lt;=_xlfn.NORM.S.DIST((_xlfn.NORM.S.INV($D$54)-SQRT($D$61)*$B274)/SQRT(1-$D$61),TRUE),(1-(1-RAND())^(1/$F$57))^(1/$H$57),0)</f>
        <v>0</v>
      </c>
      <c r="BL274" s="137">
        <f t="array" aca="1" ref="BL274" ca="1">IF(RAND()&lt;=_xlfn.NORM.S.DIST((_xlfn.NORM.S.INV($D$54)-SQRT($D$61)*$B274)/SQRT(1-$D$61),TRUE),(1-(1-RAND())^(1/$F$57))^(1/$H$57),0)</f>
        <v>0</v>
      </c>
      <c r="BM274" s="137">
        <f t="array" aca="1" ref="BM274" ca="1">IF(RAND()&lt;=_xlfn.NORM.S.DIST((_xlfn.NORM.S.INV($D$54)-SQRT($D$61)*$B274)/SQRT(1-$D$61),TRUE),(1-(1-RAND())^(1/$F$57))^(1/$H$57),0)</f>
        <v>0</v>
      </c>
      <c r="BN274" s="137">
        <f t="array" aca="1" ref="BN274" ca="1">IF(RAND()&lt;=_xlfn.NORM.S.DIST((_xlfn.NORM.S.INV($D$54)-SQRT($D$61)*$B274)/SQRT(1-$D$61),TRUE),(1-(1-RAND())^(1/$F$57))^(1/$H$57),0)</f>
        <v>0</v>
      </c>
      <c r="BO274" s="137">
        <f t="array" aca="1" ref="BO274" ca="1">IF(RAND()&lt;=_xlfn.NORM.S.DIST((_xlfn.NORM.S.INV($D$54)-SQRT($D$61)*$B274)/SQRT(1-$D$61),TRUE),(1-(1-RAND())^(1/$F$57))^(1/$H$57),0)</f>
        <v>0</v>
      </c>
      <c r="BP274" s="137">
        <f t="array" aca="1" ref="BP274" ca="1">IF(RAND()&lt;=_xlfn.NORM.S.DIST((_xlfn.NORM.S.INV($D$54)-SQRT($D$61)*$B274)/SQRT(1-$D$61),TRUE),(1-(1-RAND())^(1/$F$57))^(1/$H$57),0)</f>
        <v>0</v>
      </c>
      <c r="BQ274" s="137">
        <f t="array" aca="1" ref="BQ274" ca="1">IF(RAND()&lt;=_xlfn.NORM.S.DIST((_xlfn.NORM.S.INV($D$54)-SQRT($D$61)*$B274)/SQRT(1-$D$61),TRUE),(1-(1-RAND())^(1/$F$57))^(1/$H$57),0)</f>
        <v>0</v>
      </c>
      <c r="BR274" s="137">
        <f t="array" aca="1" ref="BR274" ca="1">IF(RAND()&lt;=_xlfn.NORM.S.DIST((_xlfn.NORM.S.INV($D$54)-SQRT($D$61)*$B274)/SQRT(1-$D$61),TRUE),(1-(1-RAND())^(1/$F$57))^(1/$H$57),0)</f>
        <v>0</v>
      </c>
      <c r="BS274" s="137">
        <f t="array" aca="1" ref="BS274" ca="1">IF(RAND()&lt;=_xlfn.NORM.S.DIST((_xlfn.NORM.S.INV($D$54)-SQRT($D$61)*$B274)/SQRT(1-$D$61),TRUE),(1-(1-RAND())^(1/$F$57))^(1/$H$57),0)</f>
        <v>0</v>
      </c>
      <c r="BT274" s="137">
        <f t="array" aca="1" ref="BT274" ca="1">IF(RAND()&lt;=_xlfn.NORM.S.DIST((_xlfn.NORM.S.INV($D$54)-SQRT($D$61)*$B274)/SQRT(1-$D$61),TRUE),(1-(1-RAND())^(1/$F$57))^(1/$H$57),0)</f>
        <v>0.11082184072241499</v>
      </c>
      <c r="BU274" s="137">
        <f t="array" aca="1" ref="BU274" ca="1">IF(RAND()&lt;=_xlfn.NORM.S.DIST((_xlfn.NORM.S.INV($D$54)-SQRT($D$61)*$B274)/SQRT(1-$D$61),TRUE),(1-(1-RAND())^(1/$F$57))^(1/$H$57),0)</f>
        <v>0</v>
      </c>
      <c r="BV274" s="137">
        <f t="array" aca="1" ref="BV274" ca="1">IF(RAND()&lt;=_xlfn.NORM.S.DIST((_xlfn.NORM.S.INV($D$54)-SQRT($D$61)*$B274)/SQRT(1-$D$61),TRUE),(1-(1-RAND())^(1/$F$57))^(1/$H$57),0)</f>
        <v>0</v>
      </c>
      <c r="BW274" s="137">
        <f t="array" aca="1" ref="BW274" ca="1">IF(RAND()&lt;=_xlfn.NORM.S.DIST((_xlfn.NORM.S.INV($D$54)-SQRT($D$61)*$B274)/SQRT(1-$D$61),TRUE),(1-(1-RAND())^(1/$F$57))^(1/$H$57),0)</f>
        <v>0</v>
      </c>
      <c r="BX274" s="137">
        <f t="array" aca="1" ref="BX274" ca="1">IF(RAND()&lt;=_xlfn.NORM.S.DIST((_xlfn.NORM.S.INV($D$54)-SQRT($D$61)*$B274)/SQRT(1-$D$61),TRUE),(1-(1-RAND())^(1/$F$57))^(1/$H$57),0)</f>
        <v>0</v>
      </c>
      <c r="BY274" s="137">
        <f t="array" aca="1" ref="BY274" ca="1">IF(RAND()&lt;=_xlfn.NORM.S.DIST((_xlfn.NORM.S.INV($D$54)-SQRT($D$61)*$B274)/SQRT(1-$D$61),TRUE),(1-(1-RAND())^(1/$F$57))^(1/$H$57),0)</f>
        <v>0</v>
      </c>
      <c r="BZ274" s="137">
        <f t="array" aca="1" ref="BZ274" ca="1">IF(RAND()&lt;=_xlfn.NORM.S.DIST((_xlfn.NORM.S.INV($D$54)-SQRT($D$61)*$B274)/SQRT(1-$D$61),TRUE),(1-(1-RAND())^(1/$F$57))^(1/$H$57),0)</f>
        <v>0</v>
      </c>
      <c r="CA274" s="137">
        <f t="array" aca="1" ref="CA274" ca="1">IF(RAND()&lt;=_xlfn.NORM.S.DIST((_xlfn.NORM.S.INV($D$54)-SQRT($D$61)*$B274)/SQRT(1-$D$61),TRUE),(1-(1-RAND())^(1/$F$57))^(1/$H$57),0)</f>
        <v>0</v>
      </c>
      <c r="CB274" s="137">
        <f t="array" aca="1" ref="CB274" ca="1">IF(RAND()&lt;=_xlfn.NORM.S.DIST((_xlfn.NORM.S.INV($D$54)-SQRT($D$61)*$B274)/SQRT(1-$D$61),TRUE),(1-(1-RAND())^(1/$F$57))^(1/$H$57),0)</f>
        <v>0</v>
      </c>
      <c r="CC274" s="137">
        <f t="array" aca="1" ref="CC274" ca="1">IF(RAND()&lt;=_xlfn.NORM.S.DIST((_xlfn.NORM.S.INV($D$54)-SQRT($D$61)*$B274)/SQRT(1-$D$61),TRUE),(1-(1-RAND())^(1/$F$57))^(1/$H$57),0)</f>
        <v>0</v>
      </c>
      <c r="CD274" s="137">
        <f t="array" aca="1" ref="CD274" ca="1">IF(RAND()&lt;=_xlfn.NORM.S.DIST((_xlfn.NORM.S.INV($D$54)-SQRT($D$61)*$B274)/SQRT(1-$D$61),TRUE),(1-(1-RAND())^(1/$F$57))^(1/$H$57),0)</f>
        <v>0</v>
      </c>
      <c r="CE274" s="137">
        <f t="array" aca="1" ref="CE274" ca="1">IF(RAND()&lt;=_xlfn.NORM.S.DIST((_xlfn.NORM.S.INV($D$54)-SQRT($D$61)*$B274)/SQRT(1-$D$61),TRUE),(1-(1-RAND())^(1/$F$57))^(1/$H$57),0)</f>
        <v>0</v>
      </c>
      <c r="CF274" s="137">
        <f t="array" aca="1" ref="CF274" ca="1">IF(RAND()&lt;=_xlfn.NORM.S.DIST((_xlfn.NORM.S.INV($D$54)-SQRT($D$61)*$B274)/SQRT(1-$D$61),TRUE),(1-(1-RAND())^(1/$F$57))^(1/$H$57),0)</f>
        <v>0</v>
      </c>
      <c r="CG274" s="137">
        <f t="array" aca="1" ref="CG274" ca="1">IF(RAND()&lt;=_xlfn.NORM.S.DIST((_xlfn.NORM.S.INV($D$54)-SQRT($D$61)*$B274)/SQRT(1-$D$61),TRUE),(1-(1-RAND())^(1/$F$57))^(1/$H$57),0)</f>
        <v>0</v>
      </c>
      <c r="CH274" s="137">
        <f t="array" aca="1" ref="CH274" ca="1">IF(RAND()&lt;=_xlfn.NORM.S.DIST((_xlfn.NORM.S.INV($D$54)-SQRT($D$61)*$B274)/SQRT(1-$D$61),TRUE),(1-(1-RAND())^(1/$F$57))^(1/$H$57),0)</f>
        <v>0.92728851170524274</v>
      </c>
      <c r="CI274" s="137">
        <f t="array" aca="1" ref="CI274" ca="1">COUNTIF(AU274:CH274,"&gt;"&amp;0)</f>
        <v>3</v>
      </c>
      <c r="CJ274" s="137">
        <f t="shared" ca="1" si="53"/>
        <v>1.8856928520062031</v>
      </c>
      <c r="CK274" s="137">
        <f t="array" aca="1" ref="CK274" ca="1">IF(RAND()&lt;=_xlfn.NORM.S.DIST((_xlfn.NORM.S.INV($E$54)-SQRT($E$61)*$B274)/SQRT(1-$E$61),TRUE),(1-(1-RAND())^(1/$F$57))^(1/$H$57),0)</f>
        <v>0</v>
      </c>
      <c r="CL274" s="137">
        <f t="array" aca="1" ref="CL274" ca="1">IF(RAND()&lt;=_xlfn.NORM.S.DIST((_xlfn.NORM.S.INV($E$54)-SQRT($E$61)*$B274)/SQRT(1-$E$61),TRUE),(1-(1-RAND())^(1/$F$57))^(1/$H$57),0)</f>
        <v>0</v>
      </c>
      <c r="CM274" s="137">
        <f t="array" aca="1" ref="CM274" ca="1">IF(RAND()&lt;=_xlfn.NORM.S.DIST((_xlfn.NORM.S.INV($E$54)-SQRT($E$61)*$B274)/SQRT(1-$E$61),TRUE),(1-(1-RAND())^(1/$F$57))^(1/$H$57),0)</f>
        <v>0</v>
      </c>
      <c r="CN274" s="137">
        <f t="array" aca="1" ref="CN274" ca="1">IF(RAND()&lt;=_xlfn.NORM.S.DIST((_xlfn.NORM.S.INV($E$54)-SQRT($E$61)*$B274)/SQRT(1-$E$61),TRUE),(1-(1-RAND())^(1/$F$57))^(1/$H$57),0)</f>
        <v>0</v>
      </c>
      <c r="CO274" s="137">
        <f t="array" aca="1" ref="CO274" ca="1">IF(RAND()&lt;=_xlfn.NORM.S.DIST((_xlfn.NORM.S.INV($E$54)-SQRT($E$61)*$B274)/SQRT(1-$E$61),TRUE),(1-(1-RAND())^(1/$F$57))^(1/$H$57),0)</f>
        <v>0</v>
      </c>
      <c r="CP274" s="137">
        <f t="array" aca="1" ref="CP274" ca="1">IF(RAND()&lt;=_xlfn.NORM.S.DIST((_xlfn.NORM.S.INV($E$54)-SQRT($E$61)*$B274)/SQRT(1-$E$61),TRUE),(1-(1-RAND())^(1/$F$57))^(1/$H$57),0)</f>
        <v>0</v>
      </c>
      <c r="CQ274" s="137">
        <f t="array" aca="1" ref="CQ274" ca="1">IF(RAND()&lt;=_xlfn.NORM.S.DIST((_xlfn.NORM.S.INV($E$54)-SQRT($E$61)*$B274)/SQRT(1-$E$61),TRUE),(1-(1-RAND())^(1/$F$57))^(1/$H$57),0)</f>
        <v>0</v>
      </c>
      <c r="CR274" s="137">
        <f t="array" aca="1" ref="CR274" ca="1">IF(RAND()&lt;=_xlfn.NORM.S.DIST((_xlfn.NORM.S.INV($E$54)-SQRT($E$61)*$B274)/SQRT(1-$E$61),TRUE),(1-(1-RAND())^(1/$F$57))^(1/$H$57),0)</f>
        <v>0</v>
      </c>
      <c r="CS274" s="137">
        <f t="array" aca="1" ref="CS274" ca="1">IF(RAND()&lt;=_xlfn.NORM.S.DIST((_xlfn.NORM.S.INV($E$54)-SQRT($E$61)*$B274)/SQRT(1-$E$61),TRUE),(1-(1-RAND())^(1/$F$57))^(1/$H$57),0)</f>
        <v>0</v>
      </c>
      <c r="CT274" s="137">
        <f t="array" aca="1" ref="CT274" ca="1">IF(RAND()&lt;=_xlfn.NORM.S.DIST((_xlfn.NORM.S.INV($E$54)-SQRT($E$61)*$B274)/SQRT(1-$E$61),TRUE),(1-(1-RAND())^(1/$F$57))^(1/$H$57),0)</f>
        <v>0</v>
      </c>
      <c r="CU274" s="137">
        <f t="array" aca="1" ref="CU274" ca="1">IF(RAND()&lt;=_xlfn.NORM.S.DIST((_xlfn.NORM.S.INV($E$54)-SQRT($E$61)*$B274)/SQRT(1-$E$61),TRUE),(1-(1-RAND())^(1/$F$57))^(1/$H$57),0)</f>
        <v>0</v>
      </c>
      <c r="CV274" s="137">
        <f t="array" aca="1" ref="CV274" ca="1">IF(RAND()&lt;=_xlfn.NORM.S.DIST((_xlfn.NORM.S.INV($E$54)-SQRT($E$61)*$B274)/SQRT(1-$E$61),TRUE),(1-(1-RAND())^(1/$F$57))^(1/$H$57),0)</f>
        <v>0</v>
      </c>
      <c r="CW274" s="137">
        <f t="array" aca="1" ref="CW274" ca="1">IF(RAND()&lt;=_xlfn.NORM.S.DIST((_xlfn.NORM.S.INV($E$54)-SQRT($E$61)*$B274)/SQRT(1-$E$61),TRUE),(1-(1-RAND())^(1/$F$57))^(1/$H$57),0)</f>
        <v>0</v>
      </c>
      <c r="CX274" s="137">
        <f t="array" aca="1" ref="CX274" ca="1">IF(RAND()&lt;=_xlfn.NORM.S.DIST((_xlfn.NORM.S.INV($E$54)-SQRT($E$61)*$B274)/SQRT(1-$E$61),TRUE),(1-(1-RAND())^(1/$F$57))^(1/$H$57),0)</f>
        <v>0</v>
      </c>
      <c r="CY274" s="137">
        <f t="array" aca="1" ref="CY274" ca="1">IF(RAND()&lt;=_xlfn.NORM.S.DIST((_xlfn.NORM.S.INV($E$54)-SQRT($E$61)*$B274)/SQRT(1-$E$61),TRUE),(1-(1-RAND())^(1/$F$57))^(1/$H$57),0)</f>
        <v>0</v>
      </c>
      <c r="CZ274" s="137">
        <f t="array" aca="1" ref="CZ274" ca="1">IF(RAND()&lt;=_xlfn.NORM.S.DIST((_xlfn.NORM.S.INV($E$54)-SQRT($E$61)*$B274)/SQRT(1-$E$61),TRUE),(1-(1-RAND())^(1/$F$57))^(1/$H$57),0)</f>
        <v>0</v>
      </c>
      <c r="DA274" s="137">
        <f t="array" aca="1" ref="DA274" ca="1">IF(RAND()&lt;=_xlfn.NORM.S.DIST((_xlfn.NORM.S.INV($E$54)-SQRT($E$61)*$B274)/SQRT(1-$E$61),TRUE),(1-(1-RAND())^(1/$F$57))^(1/$H$57),0)</f>
        <v>0</v>
      </c>
      <c r="DB274" s="137">
        <f t="array" aca="1" ref="DB274" ca="1">IF(RAND()&lt;=_xlfn.NORM.S.DIST((_xlfn.NORM.S.INV($E$54)-SQRT($E$61)*$B274)/SQRT(1-$E$61),TRUE),(1-(1-RAND())^(1/$F$57))^(1/$H$57),0)</f>
        <v>0</v>
      </c>
      <c r="DC274" s="137">
        <f t="array" aca="1" ref="DC274" ca="1">IF(RAND()&lt;=_xlfn.NORM.S.DIST((_xlfn.NORM.S.INV($E$54)-SQRT($E$61)*$B274)/SQRT(1-$E$61),TRUE),(1-(1-RAND())^(1/$F$57))^(1/$H$57),0)</f>
        <v>0</v>
      </c>
      <c r="DD274" s="137">
        <f t="array" aca="1" ref="DD274" ca="1">IF(RAND()&lt;=_xlfn.NORM.S.DIST((_xlfn.NORM.S.INV($E$54)-SQRT($E$61)*$B274)/SQRT(1-$E$61),TRUE),(1-(1-RAND())^(1/$F$57))^(1/$H$57),0)</f>
        <v>0</v>
      </c>
      <c r="DE274" s="137">
        <f t="array" aca="1" ref="DE274" ca="1">IF(RAND()&lt;=_xlfn.NORM.S.DIST((_xlfn.NORM.S.INV($E$54)-SQRT($E$61)*$B274)/SQRT(1-$E$61),TRUE),(1-(1-RAND())^(1/$F$57))^(1/$H$57),0)</f>
        <v>0</v>
      </c>
      <c r="DF274" s="137">
        <f t="array" aca="1" ref="DF274" ca="1">IF(RAND()&lt;=_xlfn.NORM.S.DIST((_xlfn.NORM.S.INV($E$54)-SQRT($E$61)*$B274)/SQRT(1-$E$61),TRUE),(1-(1-RAND())^(1/$F$57))^(1/$H$57),0)</f>
        <v>0</v>
      </c>
      <c r="DG274" s="137">
        <f t="array" aca="1" ref="DG274" ca="1">IF(RAND()&lt;=_xlfn.NORM.S.DIST((_xlfn.NORM.S.INV($E$54)-SQRT($E$61)*$B274)/SQRT(1-$E$61),TRUE),(1-(1-RAND())^(1/$F$57))^(1/$H$57),0)</f>
        <v>0</v>
      </c>
      <c r="DH274" s="137">
        <f t="array" aca="1" ref="DH274" ca="1">IF(RAND()&lt;=_xlfn.NORM.S.DIST((_xlfn.NORM.S.INV($E$54)-SQRT($E$61)*$B274)/SQRT(1-$E$61),TRUE),(1-(1-RAND())^(1/$F$57))^(1/$H$57),0)</f>
        <v>0</v>
      </c>
      <c r="DI274" s="137">
        <f t="array" aca="1" ref="DI274" ca="1">IF(RAND()&lt;=_xlfn.NORM.S.DIST((_xlfn.NORM.S.INV($E$54)-SQRT($E$61)*$B274)/SQRT(1-$E$61),TRUE),(1-(1-RAND())^(1/$F$57))^(1/$H$57),0)</f>
        <v>0</v>
      </c>
      <c r="DJ274" s="137">
        <f t="array" aca="1" ref="DJ274" ca="1">IF(RAND()&lt;=_xlfn.NORM.S.DIST((_xlfn.NORM.S.INV($E$54)-SQRT($E$61)*$B274)/SQRT(1-$E$61),TRUE),(1-(1-RAND())^(1/$F$57))^(1/$H$57),0)</f>
        <v>0</v>
      </c>
      <c r="DK274" s="137">
        <f t="array" aca="1" ref="DK274" ca="1">IF(RAND()&lt;=_xlfn.NORM.S.DIST((_xlfn.NORM.S.INV($E$54)-SQRT($E$61)*$B274)/SQRT(1-$E$61),TRUE),(1-(1-RAND())^(1/$F$57))^(1/$H$57),0)</f>
        <v>0</v>
      </c>
      <c r="DL274" s="137">
        <f t="array" aca="1" ref="DL274" ca="1">IF(RAND()&lt;=_xlfn.NORM.S.DIST((_xlfn.NORM.S.INV($E$54)-SQRT($E$61)*$B274)/SQRT(1-$E$61),TRUE),(1-(1-RAND())^(1/$F$57))^(1/$H$57),0)</f>
        <v>0</v>
      </c>
      <c r="DM274" s="137">
        <f t="array" aca="1" ref="DM274" ca="1">IF(RAND()&lt;=_xlfn.NORM.S.DIST((_xlfn.NORM.S.INV($E$54)-SQRT($E$61)*$B274)/SQRT(1-$E$61),TRUE),(1-(1-RAND())^(1/$F$57))^(1/$H$57),0)</f>
        <v>0</v>
      </c>
      <c r="DN274" s="137">
        <f t="array" aca="1" ref="DN274" ca="1">IF(RAND()&lt;=_xlfn.NORM.S.DIST((_xlfn.NORM.S.INV($E$54)-SQRT($E$61)*$B274)/SQRT(1-$E$61),TRUE),(1-(1-RAND())^(1/$F$57))^(1/$H$57),0)</f>
        <v>0</v>
      </c>
      <c r="DO274" s="137">
        <f t="array" aca="1" ref="DO274" ca="1">IF(RAND()&lt;=_xlfn.NORM.S.DIST((_xlfn.NORM.S.INV($E$54)-SQRT($E$61)*$B274)/SQRT(1-$E$61),TRUE),(1-(1-RAND())^(1/$F$57))^(1/$H$57),0)</f>
        <v>0</v>
      </c>
      <c r="DP274" s="137">
        <f t="array" aca="1" ref="DP274" ca="1">IF(RAND()&lt;=_xlfn.NORM.S.DIST((_xlfn.NORM.S.INV($E$54)-SQRT($E$61)*$B274)/SQRT(1-$E$61),TRUE),(1-(1-RAND())^(1/$F$57))^(1/$H$57),0)</f>
        <v>0.80328953716951468</v>
      </c>
      <c r="DQ274" s="137">
        <f t="array" aca="1" ref="DQ274" ca="1">IF(RAND()&lt;=_xlfn.NORM.S.DIST((_xlfn.NORM.S.INV($E$54)-SQRT($E$61)*$B274)/SQRT(1-$E$61),TRUE),(1-(1-RAND())^(1/$F$57))^(1/$H$57),0)</f>
        <v>0</v>
      </c>
      <c r="DR274" s="137">
        <f t="array" aca="1" ref="DR274" ca="1">IF(RAND()&lt;=_xlfn.NORM.S.DIST((_xlfn.NORM.S.INV($E$54)-SQRT($E$61)*$B274)/SQRT(1-$E$61),TRUE),(1-(1-RAND())^(1/$F$57))^(1/$H$57),0)</f>
        <v>0.14005408917515422</v>
      </c>
      <c r="DS274" s="137">
        <f t="array" aca="1" ref="DS274" ca="1">IF(RAND()&lt;=_xlfn.NORM.S.DIST((_xlfn.NORM.S.INV($E$54)-SQRT($E$61)*$B274)/SQRT(1-$E$61),TRUE),(1-(1-RAND())^(1/$F$57))^(1/$H$57),0)</f>
        <v>0</v>
      </c>
      <c r="DT274" s="137">
        <f t="array" aca="1" ref="DT274" ca="1">IF(RAND()&lt;=_xlfn.NORM.S.DIST((_xlfn.NORM.S.INV($E$54)-SQRT($E$61)*$B274)/SQRT(1-$E$61),TRUE),(1-(1-RAND())^(1/$F$57))^(1/$H$57),0)</f>
        <v>0</v>
      </c>
      <c r="DU274" s="137">
        <f t="array" aca="1" ref="DU274" ca="1">IF(RAND()&lt;=_xlfn.NORM.S.DIST((_xlfn.NORM.S.INV($E$54)-SQRT($E$61)*$B274)/SQRT(1-$E$61),TRUE),(1-(1-RAND())^(1/$F$57))^(1/$H$57),0)</f>
        <v>0.87139266356168876</v>
      </c>
      <c r="DV274" s="137">
        <f t="array" aca="1" ref="DV274" ca="1">IF(RAND()&lt;=_xlfn.NORM.S.DIST((_xlfn.NORM.S.INV($E$54)-SQRT($E$61)*$B274)/SQRT(1-$E$61),TRUE),(1-(1-RAND())^(1/$F$57))^(1/$H$57),0)</f>
        <v>0</v>
      </c>
      <c r="DW274" s="137">
        <f t="array" aca="1" ref="DW274" ca="1">IF(RAND()&lt;=_xlfn.NORM.S.DIST((_xlfn.NORM.S.INV($E$54)-SQRT($E$61)*$B274)/SQRT(1-$E$61),TRUE),(1-(1-RAND())^(1/$F$57))^(1/$H$57),0)</f>
        <v>0</v>
      </c>
      <c r="DX274" s="137">
        <f t="array" aca="1" ref="DX274" ca="1">IF(RAND()&lt;=_xlfn.NORM.S.DIST((_xlfn.NORM.S.INV($E$54)-SQRT($E$61)*$B274)/SQRT(1-$E$61),TRUE),(1-(1-RAND())^(1/$F$57))^(1/$H$57),0)</f>
        <v>0</v>
      </c>
      <c r="DY274" s="137">
        <f t="array" aca="1" ref="DY274" ca="1">IF(RAND()&lt;=_xlfn.NORM.S.DIST((_xlfn.NORM.S.INV($E$54)-SQRT($E$61)*$B274)/SQRT(1-$E$61),TRUE),(1-(1-RAND())^(1/$F$57))^(1/$H$57),0)</f>
        <v>0</v>
      </c>
      <c r="DZ274" s="137">
        <f t="array" aca="1" ref="DZ274" ca="1">IF(RAND()&lt;=_xlfn.NORM.S.DIST((_xlfn.NORM.S.INV($E$54)-SQRT($E$61)*$B274)/SQRT(1-$E$61),TRUE),(1-(1-RAND())^(1/$F$57))^(1/$H$57),0)</f>
        <v>0</v>
      </c>
      <c r="EA274" s="137">
        <f t="array" aca="1" ref="EA274" ca="1">IF(RAND()&lt;=_xlfn.NORM.S.DIST((_xlfn.NORM.S.INV($E$54)-SQRT($E$61)*$B274)/SQRT(1-$E$61),TRUE),(1-(1-RAND())^(1/$F$57))^(1/$H$57),0)</f>
        <v>0</v>
      </c>
      <c r="EB274" s="137">
        <f t="array" aca="1" ref="EB274" ca="1">IF(RAND()&lt;=_xlfn.NORM.S.DIST((_xlfn.NORM.S.INV($E$54)-SQRT($E$61)*$B274)/SQRT(1-$E$61),TRUE),(1-(1-RAND())^(1/$F$57))^(1/$H$57),0)</f>
        <v>0.65251832273616039</v>
      </c>
      <c r="EC274" s="137">
        <f t="array" aca="1" ref="EC274" ca="1">IF(RAND()&lt;=_xlfn.NORM.S.DIST((_xlfn.NORM.S.INV($E$54)-SQRT($E$61)*$B274)/SQRT(1-$E$61),TRUE),(1-(1-RAND())^(1/$F$57))^(1/$H$57),0)</f>
        <v>0</v>
      </c>
      <c r="ED274" s="137">
        <f t="array" aca="1" ref="ED274" ca="1">IF(RAND()&lt;=_xlfn.NORM.S.DIST((_xlfn.NORM.S.INV($E$54)-SQRT($E$61)*$B274)/SQRT(1-$E$61),TRUE),(1-(1-RAND())^(1/$F$57))^(1/$H$57),0)</f>
        <v>0</v>
      </c>
      <c r="EE274" s="137">
        <f t="array" aca="1" ref="EE274" ca="1">IF(RAND()&lt;=_xlfn.NORM.S.DIST((_xlfn.NORM.S.INV($E$54)-SQRT($E$61)*$B274)/SQRT(1-$E$61),TRUE),(1-(1-RAND())^(1/$F$57))^(1/$H$57),0)</f>
        <v>0</v>
      </c>
      <c r="EF274" s="137">
        <f t="array" aca="1" ref="EF274" ca="1">IF(RAND()&lt;=_xlfn.NORM.S.DIST((_xlfn.NORM.S.INV($E$54)-SQRT($E$61)*$B274)/SQRT(1-$E$61),TRUE),(1-(1-RAND())^(1/$F$57))^(1/$H$57),0)</f>
        <v>0</v>
      </c>
      <c r="EG274" s="137">
        <f t="array" aca="1" ref="EG274" ca="1">IF(RAND()&lt;=_xlfn.NORM.S.DIST((_xlfn.NORM.S.INV($E$54)-SQRT($E$61)*$B274)/SQRT(1-$E$61),TRUE),(1-(1-RAND())^(1/$F$57))^(1/$H$57),0)</f>
        <v>0</v>
      </c>
      <c r="EH274" s="137">
        <f t="array" aca="1" ref="EH274" ca="1">IF(RAND()&lt;=_xlfn.NORM.S.DIST((_xlfn.NORM.S.INV($E$54)-SQRT($E$61)*$B274)/SQRT(1-$E$61),TRUE),(1-(1-RAND())^(1/$F$57))^(1/$H$57),0)</f>
        <v>0</v>
      </c>
      <c r="EI274" s="137">
        <f t="array" aca="1" ref="EI274" ca="1">IF(RAND()&lt;=_xlfn.NORM.S.DIST((_xlfn.NORM.S.INV($E$54)-SQRT($E$61)*$B274)/SQRT(1-$E$61),TRUE),(1-(1-RAND())^(1/$F$57))^(1/$H$57),0)</f>
        <v>0</v>
      </c>
      <c r="EJ274" s="137">
        <f t="array" aca="1" ref="EJ274" ca="1">IF(RAND()&lt;=_xlfn.NORM.S.DIST((_xlfn.NORM.S.INV($E$54)-SQRT($E$61)*$B274)/SQRT(1-$E$61),TRUE),(1-(1-RAND())^(1/$F$57))^(1/$H$57),0)</f>
        <v>0</v>
      </c>
      <c r="EK274" s="137">
        <f t="array" aca="1" ref="EK274" ca="1">IF(RAND()&lt;=_xlfn.NORM.S.DIST((_xlfn.NORM.S.INV($E$54)-SQRT($E$61)*$B274)/SQRT(1-$E$61),TRUE),(1-(1-RAND())^(1/$F$57))^(1/$H$57),0)</f>
        <v>0</v>
      </c>
      <c r="EL274" s="137">
        <f t="array" aca="1" ref="EL274" ca="1">IF(RAND()&lt;=_xlfn.NORM.S.DIST((_xlfn.NORM.S.INV($E$54)-SQRT($E$61)*$B274)/SQRT(1-$E$61),TRUE),(1-(1-RAND())^(1/$F$57))^(1/$H$57),0)</f>
        <v>0</v>
      </c>
      <c r="EM274" s="137">
        <f t="array" aca="1" ref="EM274" ca="1">IF(RAND()&lt;=_xlfn.NORM.S.DIST((_xlfn.NORM.S.INV($E$54)-SQRT($E$61)*$B274)/SQRT(1-$E$61),TRUE),(1-(1-RAND())^(1/$F$57))^(1/$H$57),0)</f>
        <v>0.64951711186805972</v>
      </c>
      <c r="EN274" s="137">
        <f t="array" aca="1" ref="EN274" ca="1">IF(RAND()&lt;=_xlfn.NORM.S.DIST((_xlfn.NORM.S.INV($E$54)-SQRT($E$61)*$B274)/SQRT(1-$E$61),TRUE),(1-(1-RAND())^(1/$F$57))^(1/$H$57),0)</f>
        <v>0</v>
      </c>
      <c r="EO274" s="137">
        <f t="array" aca="1" ref="EO274" ca="1">IF(RAND()&lt;=_xlfn.NORM.S.DIST((_xlfn.NORM.S.INV($E$54)-SQRT($E$61)*$B274)/SQRT(1-$E$61),TRUE),(1-(1-RAND())^(1/$F$57))^(1/$H$57),0)</f>
        <v>0</v>
      </c>
      <c r="EP274" s="137">
        <f t="array" aca="1" ref="EP274" ca="1">IF(RAND()&lt;=_xlfn.NORM.S.DIST((_xlfn.NORM.S.INV($E$54)-SQRT($E$61)*$B274)/SQRT(1-$E$61),TRUE),(1-(1-RAND())^(1/$F$57))^(1/$H$57),0)</f>
        <v>0.94558168269900589</v>
      </c>
      <c r="EQ274" s="137">
        <f t="array" aca="1" ref="EQ274" ca="1">IF(RAND()&lt;=_xlfn.NORM.S.DIST((_xlfn.NORM.S.INV($E$54)-SQRT($E$61)*$B274)/SQRT(1-$E$61),TRUE),(1-(1-RAND())^(1/$F$57))^(1/$H$57),0)</f>
        <v>0</v>
      </c>
      <c r="ER274" s="137">
        <f t="array" aca="1" ref="ER274" ca="1">IF(RAND()&lt;=_xlfn.NORM.S.DIST((_xlfn.NORM.S.INV($E$54)-SQRT($E$61)*$B274)/SQRT(1-$E$61),TRUE),(1-(1-RAND())^(1/$F$57))^(1/$H$57),0)</f>
        <v>0</v>
      </c>
      <c r="ES274" s="137">
        <f t="array" aca="1" ref="ES274" ca="1">IF(RAND()&lt;=_xlfn.NORM.S.DIST((_xlfn.NORM.S.INV($E$54)-SQRT($E$61)*$B274)/SQRT(1-$E$61),TRUE),(1-(1-RAND())^(1/$F$57))^(1/$H$57),0)</f>
        <v>0</v>
      </c>
      <c r="ET274" s="137">
        <f t="array" aca="1" ref="ET274" ca="1">IF(RAND()&lt;=_xlfn.NORM.S.DIST((_xlfn.NORM.S.INV($E$54)-SQRT($E$61)*$B274)/SQRT(1-$E$61),TRUE),(1-(1-RAND())^(1/$F$57))^(1/$H$57),0)</f>
        <v>0</v>
      </c>
      <c r="EU274" s="137">
        <f t="array" aca="1" ref="EU274" ca="1">IF(RAND()&lt;=_xlfn.NORM.S.DIST((_xlfn.NORM.S.INV($E$54)-SQRT($E$61)*$B274)/SQRT(1-$E$61),TRUE),(1-(1-RAND())^(1/$F$57))^(1/$H$57),0)</f>
        <v>0</v>
      </c>
      <c r="EV274" s="137">
        <f t="array" aca="1" ref="EV274" ca="1">IF(RAND()&lt;=_xlfn.NORM.S.DIST((_xlfn.NORM.S.INV($E$54)-SQRT($E$61)*$B274)/SQRT(1-$E$61),TRUE),(1-(1-RAND())^(1/$F$57))^(1/$H$57),0)</f>
        <v>0</v>
      </c>
      <c r="EW274" s="137">
        <f t="array" aca="1" ref="EW274" ca="1">IF(RAND()&lt;=_xlfn.NORM.S.DIST((_xlfn.NORM.S.INV($E$54)-SQRT($E$61)*$B274)/SQRT(1-$E$61),TRUE),(1-(1-RAND())^(1/$F$57))^(1/$H$57),0)</f>
        <v>0</v>
      </c>
      <c r="EX274" s="137">
        <f t="array" aca="1" ref="EX274" ca="1">IF(RAND()&lt;=_xlfn.NORM.S.DIST((_xlfn.NORM.S.INV($E$54)-SQRT($E$61)*$B274)/SQRT(1-$E$61),TRUE),(1-(1-RAND())^(1/$F$57))^(1/$H$57),0)</f>
        <v>0.80793770527811504</v>
      </c>
      <c r="EY274" s="137">
        <f t="array" aca="1" ref="EY274" ca="1">IF(RAND()&lt;=_xlfn.NORM.S.DIST((_xlfn.NORM.S.INV($E$54)-SQRT($E$61)*$B274)/SQRT(1-$E$61),TRUE),(1-(1-RAND())^(1/$F$57))^(1/$H$57),0)</f>
        <v>0</v>
      </c>
      <c r="EZ274" s="137">
        <f t="array" aca="1" ref="EZ274" ca="1">IF(RAND()&lt;=_xlfn.NORM.S.DIST((_xlfn.NORM.S.INV($E$54)-SQRT($E$61)*$B274)/SQRT(1-$E$61),TRUE),(1-(1-RAND())^(1/$F$57))^(1/$H$57),0)</f>
        <v>0</v>
      </c>
      <c r="FA274" s="137">
        <f t="array" aca="1" ref="FA274" ca="1">IF(RAND()&lt;=_xlfn.NORM.S.DIST((_xlfn.NORM.S.INV($E$54)-SQRT($E$61)*$B274)/SQRT(1-$E$61),TRUE),(1-(1-RAND())^(1/$F$57))^(1/$H$57),0)</f>
        <v>0</v>
      </c>
      <c r="FB274" s="137">
        <f t="array" aca="1" ref="FB274" ca="1">IF(RAND()&lt;=_xlfn.NORM.S.DIST((_xlfn.NORM.S.INV($E$54)-SQRT($E$61)*$B274)/SQRT(1-$E$61),TRUE),(1-(1-RAND())^(1/$F$57))^(1/$H$57),0)</f>
        <v>0.756199479893919</v>
      </c>
      <c r="FC274" s="137">
        <f t="array" aca="1" ref="FC274" ca="1">IF(RAND()&lt;=_xlfn.NORM.S.DIST((_xlfn.NORM.S.INV($E$54)-SQRT($E$61)*$B274)/SQRT(1-$E$61),TRUE),(1-(1-RAND())^(1/$F$57))^(1/$H$57),0)</f>
        <v>0</v>
      </c>
      <c r="FD274" s="137">
        <f t="array" aca="1" ref="FD274" ca="1">IF(RAND()&lt;=_xlfn.NORM.S.DIST((_xlfn.NORM.S.INV($E$54)-SQRT($E$61)*$B274)/SQRT(1-$E$61),TRUE),(1-(1-RAND())^(1/$F$57))^(1/$H$57),0)</f>
        <v>0</v>
      </c>
      <c r="FE274" s="137">
        <f t="array" aca="1" ref="FE274" ca="1">IF(RAND()&lt;=_xlfn.NORM.S.DIST((_xlfn.NORM.S.INV($E$54)-SQRT($E$61)*$B274)/SQRT(1-$E$61),TRUE),(1-(1-RAND())^(1/$F$57))^(1/$H$57),0)</f>
        <v>0</v>
      </c>
      <c r="FF274" s="137">
        <f t="array" aca="1" ref="FF274" ca="1">IF(RAND()&lt;=_xlfn.NORM.S.DIST((_xlfn.NORM.S.INV($E$54)-SQRT($E$61)*$B274)/SQRT(1-$E$61),TRUE),(1-(1-RAND())^(1/$F$57))^(1/$H$57),0)</f>
        <v>0</v>
      </c>
      <c r="FG274" s="137">
        <f t="array" aca="1" ref="FG274" ca="1">IF(RAND()&lt;=_xlfn.NORM.S.DIST((_xlfn.NORM.S.INV($E$54)-SQRT($E$61)*$B274)/SQRT(1-$E$61),TRUE),(1-(1-RAND())^(1/$F$57))^(1/$H$57),0)</f>
        <v>0</v>
      </c>
      <c r="FH274" s="137">
        <f t="array" aca="1" ref="FH274" ca="1">IF(RAND()&lt;=_xlfn.NORM.S.DIST((_xlfn.NORM.S.INV($E$54)-SQRT($E$61)*$B274)/SQRT(1-$E$61),TRUE),(1-(1-RAND())^(1/$F$57))^(1/$H$57),0)</f>
        <v>0</v>
      </c>
      <c r="FI274" s="137">
        <f t="array" aca="1" ref="FI274" ca="1">IF(RAND()&lt;=_xlfn.NORM.S.DIST((_xlfn.NORM.S.INV($E$54)-SQRT($E$61)*$B274)/SQRT(1-$E$61),TRUE),(1-(1-RAND())^(1/$F$57))^(1/$H$57),0)</f>
        <v>0</v>
      </c>
      <c r="FJ274" s="137">
        <f t="array" aca="1" ref="FJ274" ca="1">IF(RAND()&lt;=_xlfn.NORM.S.DIST((_xlfn.NORM.S.INV($E$54)-SQRT($E$61)*$B274)/SQRT(1-$E$61),TRUE),(1-(1-RAND())^(1/$F$57))^(1/$H$57),0)</f>
        <v>0</v>
      </c>
      <c r="FK274" s="137">
        <f t="array" aca="1" ref="FK274" ca="1">IF(RAND()&lt;=_xlfn.NORM.S.DIST((_xlfn.NORM.S.INV($E$54)-SQRT($E$61)*$B274)/SQRT(1-$E$61),TRUE),(1-(1-RAND())^(1/$F$57))^(1/$H$57),0)</f>
        <v>0</v>
      </c>
      <c r="FL274" s="137">
        <f t="array" aca="1" ref="FL274" ca="1">IF(RAND()&lt;=_xlfn.NORM.S.DIST((_xlfn.NORM.S.INV($E$54)-SQRT($E$61)*$B274)/SQRT(1-$E$61),TRUE),(1-(1-RAND())^(1/$F$57))^(1/$H$57),0)</f>
        <v>0</v>
      </c>
      <c r="FM274" s="137">
        <f t="shared" ca="1" si="54"/>
        <v>8</v>
      </c>
      <c r="FN274" s="137">
        <f t="shared" ca="1" si="55"/>
        <v>5.6264905923816171</v>
      </c>
      <c r="FO274" s="137">
        <f t="array" aca="1" ref="FO274" ca="1">IF(RAND()&lt;=_xlfn.NORM.S.DIST((_xlfn.NORM.S.INV($F$54)-SQRT($F$61)*$B274)/SQRT(1-$F$61),TRUE),(1-(1-RAND())^(1/$F$57))^(1/$H$57),0)</f>
        <v>6.7935496238241605E-2</v>
      </c>
      <c r="FP274" s="137">
        <f t="array" aca="1" ref="FP274" ca="1">IF(RAND()&lt;=_xlfn.NORM.S.DIST((_xlfn.NORM.S.INV($F$54)-SQRT($F$61)*$B274)/SQRT(1-$F$61),TRUE),(1-(1-RAND())^(1/$F$57))^(1/$H$57),0)</f>
        <v>0</v>
      </c>
      <c r="FQ274" s="137">
        <f t="array" aca="1" ref="FQ274" ca="1">IF(RAND()&lt;=_xlfn.NORM.S.DIST((_xlfn.NORM.S.INV($F$54)-SQRT($F$61)*$B274)/SQRT(1-$F$61),TRUE),(1-(1-RAND())^(1/$F$57))^(1/$H$57),0)</f>
        <v>0</v>
      </c>
      <c r="FR274" s="137">
        <f t="array" aca="1" ref="FR274" ca="1">IF(RAND()&lt;=_xlfn.NORM.S.DIST((_xlfn.NORM.S.INV($F$54)-SQRT($F$61)*$B274)/SQRT(1-$F$61),TRUE),(1-(1-RAND())^(1/$F$57))^(1/$H$57),0)</f>
        <v>0</v>
      </c>
      <c r="FS274" s="137">
        <f t="array" aca="1" ref="FS274" ca="1">IF(RAND()&lt;=_xlfn.NORM.S.DIST((_xlfn.NORM.S.INV($F$54)-SQRT($F$61)*$B274)/SQRT(1-$F$61),TRUE),(1-(1-RAND())^(1/$F$57))^(1/$H$57),0)</f>
        <v>0</v>
      </c>
      <c r="FT274" s="137">
        <f t="array" aca="1" ref="FT274" ca="1">IF(RAND()&lt;=_xlfn.NORM.S.DIST((_xlfn.NORM.S.INV($F$54)-SQRT($F$61)*$B274)/SQRT(1-$F$61),TRUE),(1-(1-RAND())^(1/$F$57))^(1/$H$57),0)</f>
        <v>0.28181273094260212</v>
      </c>
      <c r="FU274" s="137">
        <f t="array" aca="1" ref="FU274" ca="1">IF(RAND()&lt;=_xlfn.NORM.S.DIST((_xlfn.NORM.S.INV($F$54)-SQRT($F$61)*$B274)/SQRT(1-$F$61),TRUE),(1-(1-RAND())^(1/$F$57))^(1/$H$57),0)</f>
        <v>5.8330652889245868E-2</v>
      </c>
      <c r="FV274" s="137">
        <f t="array" aca="1" ref="FV274" ca="1">IF(RAND()&lt;=_xlfn.NORM.S.DIST((_xlfn.NORM.S.INV($F$54)-SQRT($F$61)*$B274)/SQRT(1-$F$61),TRUE),(1-(1-RAND())^(1/$F$57))^(1/$H$57),0)</f>
        <v>0.47016877193812506</v>
      </c>
      <c r="FW274" s="137">
        <f t="array" aca="1" ref="FW274" ca="1">IF(RAND()&lt;=_xlfn.NORM.S.DIST((_xlfn.NORM.S.INV($F$54)-SQRT($F$61)*$B274)/SQRT(1-$F$61),TRUE),(1-(1-RAND())^(1/$F$57))^(1/$H$57),0)</f>
        <v>0</v>
      </c>
      <c r="FX274" s="137">
        <f t="array" aca="1" ref="FX274" ca="1">IF(RAND()&lt;=_xlfn.NORM.S.DIST((_xlfn.NORM.S.INV($F$54)-SQRT($F$61)*$B274)/SQRT(1-$F$61),TRUE),(1-(1-RAND())^(1/$F$57))^(1/$H$57),0)</f>
        <v>0</v>
      </c>
      <c r="FY274" s="137">
        <f t="array" aca="1" ref="FY274" ca="1">IF(RAND()&lt;=_xlfn.NORM.S.DIST((_xlfn.NORM.S.INV($F$54)-SQRT($F$61)*$B274)/SQRT(1-$F$61),TRUE),(1-(1-RAND())^(1/$F$57))^(1/$H$57),0)</f>
        <v>0</v>
      </c>
      <c r="FZ274" s="137">
        <f t="array" aca="1" ref="FZ274" ca="1">IF(RAND()&lt;=_xlfn.NORM.S.DIST((_xlfn.NORM.S.INV($F$54)-SQRT($F$61)*$B274)/SQRT(1-$F$61),TRUE),(1-(1-RAND())^(1/$F$57))^(1/$H$57),0)</f>
        <v>0.64209442194846389</v>
      </c>
      <c r="GA274" s="137">
        <f t="array" aca="1" ref="GA274" ca="1">IF(RAND()&lt;=_xlfn.NORM.S.DIST((_xlfn.NORM.S.INV($F$54)-SQRT($F$61)*$B274)/SQRT(1-$F$61),TRUE),(1-(1-RAND())^(1/$F$57))^(1/$H$57),0)</f>
        <v>0</v>
      </c>
      <c r="GB274" s="137">
        <f t="array" aca="1" ref="GB274" ca="1">IF(RAND()&lt;=_xlfn.NORM.S.DIST((_xlfn.NORM.S.INV($F$54)-SQRT($F$61)*$B274)/SQRT(1-$F$61),TRUE),(1-(1-RAND())^(1/$F$57))^(1/$H$57),0)</f>
        <v>0</v>
      </c>
      <c r="GC274" s="137">
        <f t="array" aca="1" ref="GC274" ca="1">IF(RAND()&lt;=_xlfn.NORM.S.DIST((_xlfn.NORM.S.INV($F$54)-SQRT($F$61)*$B274)/SQRT(1-$F$61),TRUE),(1-(1-RAND())^(1/$F$57))^(1/$H$57),0)</f>
        <v>0</v>
      </c>
      <c r="GD274" s="137">
        <f t="array" aca="1" ref="GD274" ca="1">IF(RAND()&lt;=_xlfn.NORM.S.DIST((_xlfn.NORM.S.INV($F$54)-SQRT($F$61)*$B274)/SQRT(1-$F$61),TRUE),(1-(1-RAND())^(1/$F$57))^(1/$H$57),0)</f>
        <v>0.16678193785036768</v>
      </c>
      <c r="GE274" s="137">
        <f t="array" aca="1" ref="GE274" ca="1">IF(RAND()&lt;=_xlfn.NORM.S.DIST((_xlfn.NORM.S.INV($F$54)-SQRT($F$61)*$B274)/SQRT(1-$F$61),TRUE),(1-(1-RAND())^(1/$F$57))^(1/$H$57),0)</f>
        <v>0</v>
      </c>
      <c r="GF274" s="137">
        <f t="array" aca="1" ref="GF274" ca="1">IF(RAND()&lt;=_xlfn.NORM.S.DIST((_xlfn.NORM.S.INV($F$54)-SQRT($F$61)*$B274)/SQRT(1-$F$61),TRUE),(1-(1-RAND())^(1/$F$57))^(1/$H$57),0)</f>
        <v>0</v>
      </c>
      <c r="GG274" s="137">
        <f t="array" aca="1" ref="GG274" ca="1">IF(RAND()&lt;=_xlfn.NORM.S.DIST((_xlfn.NORM.S.INV($F$54)-SQRT($F$61)*$B274)/SQRT(1-$F$61),TRUE),(1-(1-RAND())^(1/$F$57))^(1/$H$57),0)</f>
        <v>0</v>
      </c>
      <c r="GH274" s="137">
        <f t="array" aca="1" ref="GH274" ca="1">IF(RAND()&lt;=_xlfn.NORM.S.DIST((_xlfn.NORM.S.INV($F$54)-SQRT($F$61)*$B274)/SQRT(1-$F$61),TRUE),(1-(1-RAND())^(1/$F$57))^(1/$H$57),0)</f>
        <v>0</v>
      </c>
      <c r="GI274" s="137">
        <f t="array" aca="1" ref="GI274" ca="1">IF(RAND()&lt;=_xlfn.NORM.S.DIST((_xlfn.NORM.S.INV($F$54)-SQRT($F$61)*$B274)/SQRT(1-$F$61),TRUE),(1-(1-RAND())^(1/$F$57))^(1/$H$57),0)</f>
        <v>5.2621343257958329E-5</v>
      </c>
      <c r="GJ274" s="137">
        <f t="array" aca="1" ref="GJ274" ca="1">IF(RAND()&lt;=_xlfn.NORM.S.DIST((_xlfn.NORM.S.INV($F$54)-SQRT($F$61)*$B274)/SQRT(1-$F$61),TRUE),(1-(1-RAND())^(1/$F$57))^(1/$H$57),0)</f>
        <v>0</v>
      </c>
      <c r="GK274" s="137">
        <f t="array" aca="1" ref="GK274" ca="1">IF(RAND()&lt;=_xlfn.NORM.S.DIST((_xlfn.NORM.S.INV($F$54)-SQRT($F$61)*$B274)/SQRT(1-$F$61),TRUE),(1-(1-RAND())^(1/$F$57))^(1/$H$57),0)</f>
        <v>0</v>
      </c>
      <c r="GL274" s="137">
        <f t="array" aca="1" ref="GL274" ca="1">IF(RAND()&lt;=_xlfn.NORM.S.DIST((_xlfn.NORM.S.INV($F$54)-SQRT($F$61)*$B274)/SQRT(1-$F$61),TRUE),(1-(1-RAND())^(1/$F$57))^(1/$H$57),0)</f>
        <v>0</v>
      </c>
      <c r="GM274" s="137">
        <f t="array" aca="1" ref="GM274" ca="1">IF(RAND()&lt;=_xlfn.NORM.S.DIST((_xlfn.NORM.S.INV($F$54)-SQRT($F$61)*$B274)/SQRT(1-$F$61),TRUE),(1-(1-RAND())^(1/$F$57))^(1/$H$57),0)</f>
        <v>0</v>
      </c>
      <c r="GN274" s="137">
        <f t="array" aca="1" ref="GN274" ca="1">IF(RAND()&lt;=_xlfn.NORM.S.DIST((_xlfn.NORM.S.INV($F$54)-SQRT($F$61)*$B274)/SQRT(1-$F$61),TRUE),(1-(1-RAND())^(1/$F$57))^(1/$H$57),0)</f>
        <v>0</v>
      </c>
      <c r="GO274" s="137">
        <f t="array" aca="1" ref="GO274" ca="1">IF(RAND()&lt;=_xlfn.NORM.S.DIST((_xlfn.NORM.S.INV($F$54)-SQRT($F$61)*$B274)/SQRT(1-$F$61),TRUE),(1-(1-RAND())^(1/$F$57))^(1/$H$57),0)</f>
        <v>0</v>
      </c>
      <c r="GP274" s="137">
        <f t="array" aca="1" ref="GP274" ca="1">IF(RAND()&lt;=_xlfn.NORM.S.DIST((_xlfn.NORM.S.INV($F$54)-SQRT($F$61)*$B274)/SQRT(1-$F$61),TRUE),(1-(1-RAND())^(1/$F$57))^(1/$H$57),0)</f>
        <v>0</v>
      </c>
      <c r="GQ274" s="137">
        <f t="array" aca="1" ref="GQ274" ca="1">IF(RAND()&lt;=_xlfn.NORM.S.DIST((_xlfn.NORM.S.INV($F$54)-SQRT($F$61)*$B274)/SQRT(1-$F$61),TRUE),(1-(1-RAND())^(1/$F$57))^(1/$H$57),0)</f>
        <v>0</v>
      </c>
      <c r="GR274" s="137">
        <f t="array" aca="1" ref="GR274" ca="1">IF(RAND()&lt;=_xlfn.NORM.S.DIST((_xlfn.NORM.S.INV($F$54)-SQRT($F$61)*$B274)/SQRT(1-$F$61),TRUE),(1-(1-RAND())^(1/$F$57))^(1/$H$57),0)</f>
        <v>0</v>
      </c>
      <c r="GS274" s="137">
        <f t="array" aca="1" ref="GS274" ca="1">IF(RAND()&lt;=_xlfn.NORM.S.DIST((_xlfn.NORM.S.INV($F$54)-SQRT($F$61)*$B274)/SQRT(1-$F$61),TRUE),(1-(1-RAND())^(1/$F$57))^(1/$H$57),0)</f>
        <v>0</v>
      </c>
      <c r="GT274" s="137">
        <f t="array" aca="1" ref="GT274" ca="1">IF(RAND()&lt;=_xlfn.NORM.S.DIST((_xlfn.NORM.S.INV($F$54)-SQRT($F$61)*$B274)/SQRT(1-$F$61),TRUE),(1-(1-RAND())^(1/$F$57))^(1/$H$57),0)</f>
        <v>0</v>
      </c>
      <c r="GU274" s="137">
        <f t="array" aca="1" ref="GU274" ca="1">IF(RAND()&lt;=_xlfn.NORM.S.DIST((_xlfn.NORM.S.INV($F$54)-SQRT($F$61)*$B274)/SQRT(1-$F$61),TRUE),(1-(1-RAND())^(1/$F$57))^(1/$H$57),0)</f>
        <v>0</v>
      </c>
      <c r="GV274" s="137">
        <f t="array" aca="1" ref="GV274" ca="1">IF(RAND()&lt;=_xlfn.NORM.S.DIST((_xlfn.NORM.S.INV($F$54)-SQRT($F$61)*$B274)/SQRT(1-$F$61),TRUE),(1-(1-RAND())^(1/$F$57))^(1/$H$57),0)</f>
        <v>0</v>
      </c>
      <c r="GW274" s="137">
        <f t="array" aca="1" ref="GW274" ca="1">IF(RAND()&lt;=_xlfn.NORM.S.DIST((_xlfn.NORM.S.INV($F$54)-SQRT($F$61)*$B274)/SQRT(1-$F$61),TRUE),(1-(1-RAND())^(1/$F$57))^(1/$H$57),0)</f>
        <v>0.22712750945284249</v>
      </c>
      <c r="GX274" s="137">
        <f t="array" aca="1" ref="GX274" ca="1">IF(RAND()&lt;=_xlfn.NORM.S.DIST((_xlfn.NORM.S.INV($F$54)-SQRT($F$61)*$B274)/SQRT(1-$F$61),TRUE),(1-(1-RAND())^(1/$F$57))^(1/$H$57),0)</f>
        <v>0</v>
      </c>
      <c r="GY274" s="137">
        <f t="array" aca="1" ref="GY274" ca="1">IF(RAND()&lt;=_xlfn.NORM.S.DIST((_xlfn.NORM.S.INV($F$54)-SQRT($F$61)*$B274)/SQRT(1-$F$61),TRUE),(1-(1-RAND())^(1/$F$57))^(1/$H$57),0)</f>
        <v>0</v>
      </c>
      <c r="GZ274" s="137">
        <f t="array" aca="1" ref="GZ274" ca="1">IF(RAND()&lt;=_xlfn.NORM.S.DIST((_xlfn.NORM.S.INV($F$54)-SQRT($F$61)*$B274)/SQRT(1-$F$61),TRUE),(1-(1-RAND())^(1/$F$57))^(1/$H$57),0)</f>
        <v>0</v>
      </c>
      <c r="HA274" s="137">
        <f t="array" aca="1" ref="HA274" ca="1">IF(RAND()&lt;=_xlfn.NORM.S.DIST((_xlfn.NORM.S.INV($F$54)-SQRT($F$61)*$B274)/SQRT(1-$F$61),TRUE),(1-(1-RAND())^(1/$F$57))^(1/$H$57),0)</f>
        <v>2.0387219005538856E-2</v>
      </c>
      <c r="HB274" s="137">
        <f t="array" aca="1" ref="HB274" ca="1">IF(RAND()&lt;=_xlfn.NORM.S.DIST((_xlfn.NORM.S.INV($F$54)-SQRT($F$61)*$B274)/SQRT(1-$F$61),TRUE),(1-(1-RAND())^(1/$F$57))^(1/$H$57),0)</f>
        <v>0.10408583924426591</v>
      </c>
      <c r="HC274" s="137">
        <f t="array" aca="1" ref="HC274" ca="1">IF(RAND()&lt;=_xlfn.NORM.S.DIST((_xlfn.NORM.S.INV($F$54)-SQRT($F$61)*$B274)/SQRT(1-$F$61),TRUE),(1-(1-RAND())^(1/$F$57))^(1/$H$57),0)</f>
        <v>2.016558454335534E-2</v>
      </c>
      <c r="HD274" s="137">
        <f t="array" aca="1" ref="HD274" ca="1">IF(RAND()&lt;=_xlfn.NORM.S.DIST((_xlfn.NORM.S.INV($F$54)-SQRT($F$61)*$B274)/SQRT(1-$F$61),TRUE),(1-(1-RAND())^(1/$F$57))^(1/$H$57),0)</f>
        <v>0</v>
      </c>
      <c r="HE274" s="137">
        <f t="array" aca="1" ref="HE274" ca="1">IF(RAND()&lt;=_xlfn.NORM.S.DIST((_xlfn.NORM.S.INV($F$54)-SQRT($F$61)*$B274)/SQRT(1-$F$61),TRUE),(1-(1-RAND())^(1/$F$57))^(1/$H$57),0)</f>
        <v>0</v>
      </c>
      <c r="HF274" s="137">
        <f t="array" aca="1" ref="HF274" ca="1">IF(RAND()&lt;=_xlfn.NORM.S.DIST((_xlfn.NORM.S.INV($F$54)-SQRT($F$61)*$B274)/SQRT(1-$F$61),TRUE),(1-(1-RAND())^(1/$F$57))^(1/$H$57),0)</f>
        <v>1.131558214807093E-2</v>
      </c>
      <c r="HG274" s="137">
        <f t="array" aca="1" ref="HG274" ca="1">IF(RAND()&lt;=_xlfn.NORM.S.DIST((_xlfn.NORM.S.INV($F$54)-SQRT($F$61)*$B274)/SQRT(1-$F$61),TRUE),(1-(1-RAND())^(1/$F$57))^(1/$H$57),0)</f>
        <v>0</v>
      </c>
      <c r="HH274" s="137">
        <f t="array" aca="1" ref="HH274" ca="1">IF(RAND()&lt;=_xlfn.NORM.S.DIST((_xlfn.NORM.S.INV($F$54)-SQRT($F$61)*$B274)/SQRT(1-$F$61),TRUE),(1-(1-RAND())^(1/$F$57))^(1/$H$57),0)</f>
        <v>0</v>
      </c>
      <c r="HI274" s="137">
        <f t="array" aca="1" ref="HI274" ca="1">IF(RAND()&lt;=_xlfn.NORM.S.DIST((_xlfn.NORM.S.INV($F$54)-SQRT($F$61)*$B274)/SQRT(1-$F$61),TRUE),(1-(1-RAND())^(1/$F$57))^(1/$H$57),0)</f>
        <v>0</v>
      </c>
      <c r="HJ274" s="137">
        <f t="array" aca="1" ref="HJ274" ca="1">IF(RAND()&lt;=_xlfn.NORM.S.DIST((_xlfn.NORM.S.INV($F$54)-SQRT($F$61)*$B274)/SQRT(1-$F$61),TRUE),(1-(1-RAND())^(1/$F$57))^(1/$H$57),0)</f>
        <v>0</v>
      </c>
      <c r="HK274" s="137">
        <f t="array" aca="1" ref="HK274" ca="1">IF(RAND()&lt;=_xlfn.NORM.S.DIST((_xlfn.NORM.S.INV($F$54)-SQRT($F$61)*$B274)/SQRT(1-$F$61),TRUE),(1-(1-RAND())^(1/$F$57))^(1/$H$57),0)</f>
        <v>0</v>
      </c>
      <c r="HL274" s="137">
        <f t="array" aca="1" ref="HL274" ca="1">IF(RAND()&lt;=_xlfn.NORM.S.DIST((_xlfn.NORM.S.INV($F$54)-SQRT($F$61)*$B274)/SQRT(1-$F$61),TRUE),(1-(1-RAND())^(1/$F$57))^(1/$H$57),0)</f>
        <v>0</v>
      </c>
      <c r="HM274" s="137">
        <f t="array" aca="1" ref="HM274" ca="1">IF(RAND()&lt;=_xlfn.NORM.S.DIST((_xlfn.NORM.S.INV($F$54)-SQRT($F$61)*$B274)/SQRT(1-$F$61),TRUE),(1-(1-RAND())^(1/$F$57))^(1/$H$57),0)</f>
        <v>0</v>
      </c>
      <c r="HN274" s="137">
        <f t="array" aca="1" ref="HN274" ca="1">IF(RAND()&lt;=_xlfn.NORM.S.DIST((_xlfn.NORM.S.INV($F$54)-SQRT($F$61)*$B274)/SQRT(1-$F$61),TRUE),(1-(1-RAND())^(1/$F$57))^(1/$H$57),0)</f>
        <v>0</v>
      </c>
      <c r="HO274" s="137">
        <f t="array" aca="1" ref="HO274" ca="1">IF(RAND()&lt;=_xlfn.NORM.S.DIST((_xlfn.NORM.S.INV($F$54)-SQRT($F$61)*$B274)/SQRT(1-$F$61),TRUE),(1-(1-RAND())^(1/$F$57))^(1/$H$57),0)</f>
        <v>0</v>
      </c>
      <c r="HP274" s="137">
        <f t="array" aca="1" ref="HP274" ca="1">IF(RAND()&lt;=_xlfn.NORM.S.DIST((_xlfn.NORM.S.INV($F$54)-SQRT($F$61)*$B274)/SQRT(1-$F$61),TRUE),(1-(1-RAND())^(1/$F$57))^(1/$H$57),0)</f>
        <v>0.81161265766463464</v>
      </c>
      <c r="HQ274" s="137">
        <f t="array" aca="1" ref="HQ274" ca="1">IF(RAND()&lt;=_xlfn.NORM.S.DIST((_xlfn.NORM.S.INV($F$54)-SQRT($F$61)*$B274)/SQRT(1-$F$61),TRUE),(1-(1-RAND())^(1/$F$57))^(1/$H$57),0)</f>
        <v>0</v>
      </c>
      <c r="HR274" s="137">
        <f t="array" aca="1" ref="HR274" ca="1">IF(RAND()&lt;=_xlfn.NORM.S.DIST((_xlfn.NORM.S.INV($F$54)-SQRT($F$61)*$B274)/SQRT(1-$F$61),TRUE),(1-(1-RAND())^(1/$F$57))^(1/$H$57),0)</f>
        <v>0</v>
      </c>
      <c r="HS274" s="137">
        <f t="array" aca="1" ref="HS274" ca="1">IF(RAND()&lt;=_xlfn.NORM.S.DIST((_xlfn.NORM.S.INV($F$54)-SQRT($F$61)*$B274)/SQRT(1-$F$61),TRUE),(1-(1-RAND())^(1/$F$57))^(1/$H$57),0)</f>
        <v>0</v>
      </c>
      <c r="HT274" s="137">
        <f t="array" aca="1" ref="HT274" ca="1">IF(RAND()&lt;=_xlfn.NORM.S.DIST((_xlfn.NORM.S.INV($F$54)-SQRT($F$61)*$B274)/SQRT(1-$F$61),TRUE),(1-(1-RAND())^(1/$F$57))^(1/$H$57),0)</f>
        <v>0</v>
      </c>
      <c r="HU274" s="137">
        <f t="array" aca="1" ref="HU274" ca="1">IF(RAND()&lt;=_xlfn.NORM.S.DIST((_xlfn.NORM.S.INV($F$54)-SQRT($F$61)*$B274)/SQRT(1-$F$61),TRUE),(1-(1-RAND())^(1/$F$57))^(1/$H$57),0)</f>
        <v>0</v>
      </c>
      <c r="HV274" s="137">
        <f t="array" aca="1" ref="HV274" ca="1">IF(RAND()&lt;=_xlfn.NORM.S.DIST((_xlfn.NORM.S.INV($F$54)-SQRT($F$61)*$B274)/SQRT(1-$F$61),TRUE),(1-(1-RAND())^(1/$F$57))^(1/$H$57),0)</f>
        <v>0</v>
      </c>
      <c r="HW274" s="137">
        <f t="shared" ca="1" si="56"/>
        <v>13</v>
      </c>
      <c r="HX274" s="137">
        <f t="shared" ca="1" si="57"/>
        <v>2.8818710252090121</v>
      </c>
      <c r="HY274" s="137">
        <f t="array" aca="1" ref="HY274" ca="1">IF(RAND()&lt;=_xlfn.NORM.S.DIST((_xlfn.NORM.S.INV($G$54)-SQRT($G$61)*$B274)/SQRT(1-$G$61),TRUE),(1-(1-RAND())^(1/$F$57))^(1/$H$57),0)</f>
        <v>0</v>
      </c>
      <c r="HZ274" s="137">
        <f t="array" aca="1" ref="HZ274" ca="1">IF(RAND()&lt;=_xlfn.NORM.S.DIST((_xlfn.NORM.S.INV($G$54)-SQRT($G$61)*$B274)/SQRT(1-$G$61),TRUE),(1-(1-RAND())^(1/$F$57))^(1/$H$57),0)</f>
        <v>0</v>
      </c>
      <c r="IA274" s="137">
        <f t="array" aca="1" ref="IA274" ca="1">IF(RAND()&lt;=_xlfn.NORM.S.DIST((_xlfn.NORM.S.INV($G$54)-SQRT($G$61)*$B274)/SQRT(1-$G$61),TRUE),(1-(1-RAND())^(1/$F$57))^(1/$H$57),0)</f>
        <v>0</v>
      </c>
      <c r="IB274" s="137">
        <f t="array" aca="1" ref="IB274" ca="1">IF(RAND()&lt;=_xlfn.NORM.S.DIST((_xlfn.NORM.S.INV($G$54)-SQRT($G$61)*$B274)/SQRT(1-$G$61),TRUE),(1-(1-RAND())^(1/$F$57))^(1/$H$57),0)</f>
        <v>0</v>
      </c>
      <c r="IC274" s="137">
        <f t="array" aca="1" ref="IC274" ca="1">IF(RAND()&lt;=_xlfn.NORM.S.DIST((_xlfn.NORM.S.INV($G$54)-SQRT($G$61)*$B274)/SQRT(1-$G$61),TRUE),(1-(1-RAND())^(1/$F$57))^(1/$H$57),0)</f>
        <v>0</v>
      </c>
      <c r="ID274" s="137">
        <f t="array" aca="1" ref="ID274" ca="1">IF(RAND()&lt;=_xlfn.NORM.S.DIST((_xlfn.NORM.S.INV($G$54)-SQRT($G$61)*$B274)/SQRT(1-$G$61),TRUE),(1-(1-RAND())^(1/$F$57))^(1/$H$57),0)</f>
        <v>0.39240103256749709</v>
      </c>
      <c r="IE274" s="137">
        <f t="array" aca="1" ref="IE274" ca="1">IF(RAND()&lt;=_xlfn.NORM.S.DIST((_xlfn.NORM.S.INV($G$54)-SQRT($G$61)*$B274)/SQRT(1-$G$61),TRUE),(1-(1-RAND())^(1/$F$57))^(1/$H$57),0)</f>
        <v>0</v>
      </c>
      <c r="IF274" s="137">
        <f t="array" aca="1" ref="IF274" ca="1">IF(RAND()&lt;=_xlfn.NORM.S.DIST((_xlfn.NORM.S.INV($G$54)-SQRT($G$61)*$B274)/SQRT(1-$G$61),TRUE),(1-(1-RAND())^(1/$F$57))^(1/$H$57),0)</f>
        <v>0</v>
      </c>
      <c r="IG274" s="137">
        <f t="array" aca="1" ref="IG274" ca="1">IF(RAND()&lt;=_xlfn.NORM.S.DIST((_xlfn.NORM.S.INV($G$54)-SQRT($G$61)*$B274)/SQRT(1-$G$61),TRUE),(1-(1-RAND())^(1/$F$57))^(1/$H$57),0)</f>
        <v>0</v>
      </c>
      <c r="IH274" s="137">
        <f t="array" aca="1" ref="IH274" ca="1">IF(RAND()&lt;=_xlfn.NORM.S.DIST((_xlfn.NORM.S.INV($G$54)-SQRT($G$61)*$B274)/SQRT(1-$G$61),TRUE),(1-(1-RAND())^(1/$F$57))^(1/$H$57),0)</f>
        <v>0</v>
      </c>
      <c r="II274" s="137">
        <f t="array" aca="1" ref="II274" ca="1">IF(RAND()&lt;=_xlfn.NORM.S.DIST((_xlfn.NORM.S.INV($G$54)-SQRT($G$61)*$B274)/SQRT(1-$G$61),TRUE),(1-(1-RAND())^(1/$F$57))^(1/$H$57),0)</f>
        <v>0</v>
      </c>
      <c r="IJ274" s="137">
        <f t="array" aca="1" ref="IJ274" ca="1">IF(RAND()&lt;=_xlfn.NORM.S.DIST((_xlfn.NORM.S.INV($G$54)-SQRT($G$61)*$B274)/SQRT(1-$G$61),TRUE),(1-(1-RAND())^(1/$F$57))^(1/$H$57),0)</f>
        <v>0</v>
      </c>
      <c r="IK274" s="137">
        <f t="array" aca="1" ref="IK274" ca="1">IF(RAND()&lt;=_xlfn.NORM.S.DIST((_xlfn.NORM.S.INV($G$54)-SQRT($G$61)*$B274)/SQRT(1-$G$61),TRUE),(1-(1-RAND())^(1/$F$57))^(1/$H$57),0)</f>
        <v>0.88807893346894495</v>
      </c>
      <c r="IL274" s="137">
        <f t="array" aca="1" ref="IL274" ca="1">IF(RAND()&lt;=_xlfn.NORM.S.DIST((_xlfn.NORM.S.INV($G$54)-SQRT($G$61)*$B274)/SQRT(1-$G$61),TRUE),(1-(1-RAND())^(1/$F$57))^(1/$H$57),0)</f>
        <v>0</v>
      </c>
      <c r="IM274" s="137">
        <f t="array" aca="1" ref="IM274" ca="1">IF(RAND()&lt;=_xlfn.NORM.S.DIST((_xlfn.NORM.S.INV($G$54)-SQRT($G$61)*$B274)/SQRT(1-$G$61),TRUE),(1-(1-RAND())^(1/$F$57))^(1/$H$57),0)</f>
        <v>0</v>
      </c>
      <c r="IN274" s="137">
        <f t="array" aca="1" ref="IN274" ca="1">IF(RAND()&lt;=_xlfn.NORM.S.DIST((_xlfn.NORM.S.INV($G$54)-SQRT($G$61)*$B274)/SQRT(1-$G$61),TRUE),(1-(1-RAND())^(1/$F$57))^(1/$H$57),0)</f>
        <v>0</v>
      </c>
      <c r="IO274" s="137">
        <f t="array" aca="1" ref="IO274" ca="1">IF(RAND()&lt;=_xlfn.NORM.S.DIST((_xlfn.NORM.S.INV($G$54)-SQRT($G$61)*$B274)/SQRT(1-$G$61),TRUE),(1-(1-RAND())^(1/$F$57))^(1/$H$57),0)</f>
        <v>0</v>
      </c>
      <c r="IP274" s="137">
        <f t="array" aca="1" ref="IP274" ca="1">IF(RAND()&lt;=_xlfn.NORM.S.DIST((_xlfn.NORM.S.INV($G$54)-SQRT($G$61)*$B274)/SQRT(1-$G$61),TRUE),(1-(1-RAND())^(1/$F$57))^(1/$H$57),0)</f>
        <v>0</v>
      </c>
      <c r="IQ274" s="137">
        <f t="array" aca="1" ref="IQ274" ca="1">IF(RAND()&lt;=_xlfn.NORM.S.DIST((_xlfn.NORM.S.INV($G$54)-SQRT($G$61)*$B274)/SQRT(1-$G$61),TRUE),(1-(1-RAND())^(1/$F$57))^(1/$H$57),0)</f>
        <v>0</v>
      </c>
      <c r="IR274" s="137">
        <f t="array" aca="1" ref="IR274" ca="1">IF(RAND()&lt;=_xlfn.NORM.S.DIST((_xlfn.NORM.S.INV($G$54)-SQRT($G$61)*$B274)/SQRT(1-$G$61),TRUE),(1-(1-RAND())^(1/$F$57))^(1/$H$57),0)</f>
        <v>0</v>
      </c>
      <c r="IS274" s="137">
        <f t="array" aca="1" ref="IS274" ca="1">IF(RAND()&lt;=_xlfn.NORM.S.DIST((_xlfn.NORM.S.INV($G$54)-SQRT($G$61)*$B274)/SQRT(1-$G$61),TRUE),(1-(1-RAND())^(1/$F$57))^(1/$H$57),0)</f>
        <v>0.90760414877353401</v>
      </c>
      <c r="IT274" s="137">
        <f t="array" aca="1" ref="IT274" ca="1">IF(RAND()&lt;=_xlfn.NORM.S.DIST((_xlfn.NORM.S.INV($G$54)-SQRT($G$61)*$B274)/SQRT(1-$G$61),TRUE),(1-(1-RAND())^(1/$F$57))^(1/$H$57),0)</f>
        <v>0</v>
      </c>
      <c r="IU274" s="137">
        <f t="array" aca="1" ref="IU274" ca="1">IF(RAND()&lt;=_xlfn.NORM.S.DIST((_xlfn.NORM.S.INV($G$54)-SQRT($G$61)*$B274)/SQRT(1-$G$61),TRUE),(1-(1-RAND())^(1/$F$57))^(1/$H$57),0)</f>
        <v>0</v>
      </c>
      <c r="IV274" s="137">
        <f t="array" aca="1" ref="IV274" ca="1">IF(RAND()&lt;=_xlfn.NORM.S.DIST((_xlfn.NORM.S.INV($G$54)-SQRT($G$61)*$B274)/SQRT(1-$G$61),TRUE),(1-(1-RAND())^(1/$F$57))^(1/$H$57),0)</f>
        <v>0</v>
      </c>
      <c r="IW274" s="137">
        <f t="array" aca="1" ref="IW274" ca="1">IF(RAND()&lt;=_xlfn.NORM.S.DIST((_xlfn.NORM.S.INV($G$54)-SQRT($G$61)*$B274)/SQRT(1-$G$61),TRUE),(1-(1-RAND())^(1/$F$57))^(1/$H$57),0)</f>
        <v>0</v>
      </c>
      <c r="IX274" s="137">
        <f t="array" aca="1" ref="IX274" ca="1">IF(RAND()&lt;=_xlfn.NORM.S.DIST((_xlfn.NORM.S.INV($G$54)-SQRT($G$61)*$B274)/SQRT(1-$G$61),TRUE),(1-(1-RAND())^(1/$F$57))^(1/$H$57),0)</f>
        <v>0</v>
      </c>
      <c r="IY274" s="137">
        <f t="array" aca="1" ref="IY274" ca="1">IF(RAND()&lt;=_xlfn.NORM.S.DIST((_xlfn.NORM.S.INV($G$54)-SQRT($G$61)*$B274)/SQRT(1-$G$61),TRUE),(1-(1-RAND())^(1/$F$57))^(1/$H$57),0)</f>
        <v>0</v>
      </c>
      <c r="IZ274" s="137">
        <f t="array" aca="1" ref="IZ274" ca="1">IF(RAND()&lt;=_xlfn.NORM.S.DIST((_xlfn.NORM.S.INV($G$54)-SQRT($G$61)*$B274)/SQRT(1-$G$61),TRUE),(1-(1-RAND())^(1/$F$57))^(1/$H$57),0)</f>
        <v>0</v>
      </c>
      <c r="JA274" s="137">
        <f t="array" aca="1" ref="JA274" ca="1">IF(RAND()&lt;=_xlfn.NORM.S.DIST((_xlfn.NORM.S.INV($G$54)-SQRT($G$61)*$B274)/SQRT(1-$G$61),TRUE),(1-(1-RAND())^(1/$F$57))^(1/$H$57),0)</f>
        <v>0.62487250725720223</v>
      </c>
      <c r="JB274" s="137">
        <f t="array" aca="1" ref="JB274" ca="1">IF(RAND()&lt;=_xlfn.NORM.S.DIST((_xlfn.NORM.S.INV($G$54)-SQRT($G$61)*$B274)/SQRT(1-$G$61),TRUE),(1-(1-RAND())^(1/$F$57))^(1/$H$57),0)</f>
        <v>0</v>
      </c>
      <c r="JC274" s="137">
        <f t="array" aca="1" ref="JC274" ca="1">IF(RAND()&lt;=_xlfn.NORM.S.DIST((_xlfn.NORM.S.INV($G$54)-SQRT($G$61)*$B274)/SQRT(1-$G$61),TRUE),(1-(1-RAND())^(1/$F$57))^(1/$H$57),0)</f>
        <v>0</v>
      </c>
      <c r="JD274" s="137">
        <f t="array" aca="1" ref="JD274" ca="1">IF(RAND()&lt;=_xlfn.NORM.S.DIST((_xlfn.NORM.S.INV($G$54)-SQRT($G$61)*$B274)/SQRT(1-$G$61),TRUE),(1-(1-RAND())^(1/$F$57))^(1/$H$57),0)</f>
        <v>0</v>
      </c>
      <c r="JE274" s="137">
        <f t="array" aca="1" ref="JE274" ca="1">IF(RAND()&lt;=_xlfn.NORM.S.DIST((_xlfn.NORM.S.INV($G$54)-SQRT($G$61)*$B274)/SQRT(1-$G$61),TRUE),(1-(1-RAND())^(1/$F$57))^(1/$H$57),0)</f>
        <v>0</v>
      </c>
      <c r="JF274" s="137">
        <f t="array" aca="1" ref="JF274" ca="1">IF(RAND()&lt;=_xlfn.NORM.S.DIST((_xlfn.NORM.S.INV($G$54)-SQRT($G$61)*$B274)/SQRT(1-$G$61),TRUE),(1-(1-RAND())^(1/$F$57))^(1/$H$57),0)</f>
        <v>0</v>
      </c>
      <c r="JG274" s="137">
        <f t="array" aca="1" ref="JG274" ca="1">IF(RAND()&lt;=_xlfn.NORM.S.DIST((_xlfn.NORM.S.INV($G$54)-SQRT($G$61)*$B274)/SQRT(1-$G$61),TRUE),(1-(1-RAND())^(1/$F$57))^(1/$H$57),0)</f>
        <v>0</v>
      </c>
      <c r="JH274" s="137">
        <f t="array" aca="1" ref="JH274" ca="1">IF(RAND()&lt;=_xlfn.NORM.S.DIST((_xlfn.NORM.S.INV($G$54)-SQRT($G$61)*$B274)/SQRT(1-$G$61),TRUE),(1-(1-RAND())^(1/$F$57))^(1/$H$57),0)</f>
        <v>0</v>
      </c>
      <c r="JI274" s="137">
        <f t="array" aca="1" ref="JI274" ca="1">IF(RAND()&lt;=_xlfn.NORM.S.DIST((_xlfn.NORM.S.INV($G$54)-SQRT($G$61)*$B274)/SQRT(1-$G$61),TRUE),(1-(1-RAND())^(1/$F$57))^(1/$H$57),0)</f>
        <v>2.6626068093236477E-2</v>
      </c>
      <c r="JJ274" s="137">
        <f t="array" aca="1" ref="JJ274" ca="1">IF(RAND()&lt;=_xlfn.NORM.S.DIST((_xlfn.NORM.S.INV($G$54)-SQRT($G$61)*$B274)/SQRT(1-$G$61),TRUE),(1-(1-RAND())^(1/$F$57))^(1/$H$57),0)</f>
        <v>0</v>
      </c>
      <c r="JK274" s="137">
        <f t="array" aca="1" ref="JK274" ca="1">IF(RAND()&lt;=_xlfn.NORM.S.DIST((_xlfn.NORM.S.INV($G$54)-SQRT($G$61)*$B274)/SQRT(1-$G$61),TRUE),(1-(1-RAND())^(1/$F$57))^(1/$H$57),0)</f>
        <v>0</v>
      </c>
      <c r="JL274" s="137">
        <f t="array" aca="1" ref="JL274" ca="1">IF(RAND()&lt;=_xlfn.NORM.S.DIST((_xlfn.NORM.S.INV($G$54)-SQRT($G$61)*$B274)/SQRT(1-$G$61),TRUE),(1-(1-RAND())^(1/$F$57))^(1/$H$57),0)</f>
        <v>0.44384809891141569</v>
      </c>
      <c r="JM274" s="137">
        <f t="shared" ca="1" si="58"/>
        <v>6</v>
      </c>
      <c r="JN274" s="137">
        <f t="shared" ca="1" si="59"/>
        <v>3.2834307890718306</v>
      </c>
      <c r="JO274" s="137">
        <f t="array" aca="1" ref="JO274" ca="1">IF(RAND()&lt;=_xlfn.NORM.S.DIST((_xlfn.NORM.S.INV($H$54)-SQRT($H$61)*$B274)/SQRT(1-$H$61),TRUE),(1-(1-RAND())^(1/$F$57))^(1/$H$57),0)</f>
        <v>0.23280059564879779</v>
      </c>
      <c r="JP274" s="137">
        <f t="array" aca="1" ref="JP274" ca="1">IF(RAND()&lt;=_xlfn.NORM.S.DIST((_xlfn.NORM.S.INV($H$54)-SQRT($H$61)*$B274)/SQRT(1-$H$61),TRUE),(1-(1-RAND())^(1/$F$57))^(1/$H$57),0)</f>
        <v>0.46569201724016279</v>
      </c>
      <c r="JQ274" s="137">
        <f t="array" aca="1" ref="JQ274" ca="1">IF(RAND()&lt;=_xlfn.NORM.S.DIST((_xlfn.NORM.S.INV($H$54)-SQRT($H$61)*$B274)/SQRT(1-$H$61),TRUE),(1-(1-RAND())^(1/$F$57))^(1/$H$57),0)</f>
        <v>7.6209410415538825E-4</v>
      </c>
      <c r="JR274" s="137">
        <f t="array" aca="1" ref="JR274" ca="1">IF(RAND()&lt;=_xlfn.NORM.S.DIST((_xlfn.NORM.S.INV($H$54)-SQRT($H$61)*$B274)/SQRT(1-$H$61),TRUE),(1-(1-RAND())^(1/$F$57))^(1/$H$57),0)</f>
        <v>0</v>
      </c>
      <c r="JS274" s="137">
        <f t="array" aca="1" ref="JS274" ca="1">IF(RAND()&lt;=_xlfn.NORM.S.DIST((_xlfn.NORM.S.INV($H$54)-SQRT($H$61)*$B274)/SQRT(1-$H$61),TRUE),(1-(1-RAND())^(1/$F$57))^(1/$H$57),0)</f>
        <v>0.58734312529302168</v>
      </c>
      <c r="JT274" s="137">
        <f t="array" aca="1" ref="JT274" ca="1">IF(RAND()&lt;=_xlfn.NORM.S.DIST((_xlfn.NORM.S.INV($H$54)-SQRT($H$61)*$B274)/SQRT(1-$H$61),TRUE),(1-(1-RAND())^(1/$F$57))^(1/$H$57),0)</f>
        <v>0.9622226024049344</v>
      </c>
      <c r="JU274" s="137">
        <f t="array" aca="1" ref="JU274" ca="1">IF(RAND()&lt;=_xlfn.NORM.S.DIST((_xlfn.NORM.S.INV($H$54)-SQRT($H$61)*$B274)/SQRT(1-$H$61),TRUE),(1-(1-RAND())^(1/$F$57))^(1/$H$57),0)</f>
        <v>0.44329353615769967</v>
      </c>
      <c r="JV274" s="137">
        <f t="array" aca="1" ref="JV274" ca="1">IF(RAND()&lt;=_xlfn.NORM.S.DIST((_xlfn.NORM.S.INV($H$54)-SQRT($H$61)*$B274)/SQRT(1-$H$61),TRUE),(1-(1-RAND())^(1/$F$57))^(1/$H$57),0)</f>
        <v>0.88622954186404268</v>
      </c>
      <c r="JW274" s="137">
        <f t="array" aca="1" ref="JW274" ca="1">IF(RAND()&lt;=_xlfn.NORM.S.DIST((_xlfn.NORM.S.INV($H$54)-SQRT($H$61)*$B274)/SQRT(1-$H$61),TRUE),(1-(1-RAND())^(1/$F$57))^(1/$H$57),0)</f>
        <v>0</v>
      </c>
      <c r="JX274" s="137">
        <f t="array" aca="1" ref="JX274" ca="1">IF(RAND()&lt;=_xlfn.NORM.S.DIST((_xlfn.NORM.S.INV($H$54)-SQRT($H$61)*$B274)/SQRT(1-$H$61),TRUE),(1-(1-RAND())^(1/$F$57))^(1/$H$57),0)</f>
        <v>1.0271336747774293E-2</v>
      </c>
      <c r="JY274" s="137">
        <f t="array" aca="1" ref="JY274" ca="1">IF(RAND()&lt;=_xlfn.NORM.S.DIST((_xlfn.NORM.S.INV($H$54)-SQRT($H$61)*$B274)/SQRT(1-$H$61),TRUE),(1-(1-RAND())^(1/$F$57))^(1/$H$57),0)</f>
        <v>0</v>
      </c>
      <c r="JZ274" s="137">
        <f t="array" aca="1" ref="JZ274" ca="1">IF(RAND()&lt;=_xlfn.NORM.S.DIST((_xlfn.NORM.S.INV($H$54)-SQRT($H$61)*$B274)/SQRT(1-$H$61),TRUE),(1-(1-RAND())^(1/$F$57))^(1/$H$57),0)</f>
        <v>0</v>
      </c>
      <c r="KA274" s="137">
        <f t="array" aca="1" ref="KA274" ca="1">IF(RAND()&lt;=_xlfn.NORM.S.DIST((_xlfn.NORM.S.INV($H$54)-SQRT($H$61)*$B274)/SQRT(1-$H$61),TRUE),(1-(1-RAND())^(1/$F$57))^(1/$H$57),0)</f>
        <v>0.97744634558563304</v>
      </c>
      <c r="KB274" s="137">
        <f t="array" aca="1" ref="KB274" ca="1">IF(RAND()&lt;=_xlfn.NORM.S.DIST((_xlfn.NORM.S.INV($H$54)-SQRT($H$61)*$B274)/SQRT(1-$H$61),TRUE),(1-(1-RAND())^(1/$F$57))^(1/$H$57),0)</f>
        <v>0</v>
      </c>
      <c r="KC274" s="137">
        <f t="array" aca="1" ref="KC274" ca="1">IF(RAND()&lt;=_xlfn.NORM.S.DIST((_xlfn.NORM.S.INV($H$54)-SQRT($H$61)*$B274)/SQRT(1-$H$61),TRUE),(1-(1-RAND())^(1/$F$57))^(1/$H$57),0)</f>
        <v>0.41252210662099265</v>
      </c>
      <c r="KD274" s="137">
        <f t="array" aca="1" ref="KD274" ca="1">IF(RAND()&lt;=_xlfn.NORM.S.DIST((_xlfn.NORM.S.INV($H$54)-SQRT($H$61)*$B274)/SQRT(1-$H$61),TRUE),(1-(1-RAND())^(1/$F$57))^(1/$H$57),0)</f>
        <v>0</v>
      </c>
      <c r="KE274" s="137">
        <f t="array" aca="1" ref="KE274" ca="1">IF(RAND()&lt;=_xlfn.NORM.S.DIST((_xlfn.NORM.S.INV($H$54)-SQRT($H$61)*$B274)/SQRT(1-$H$61),TRUE),(1-(1-RAND())^(1/$F$57))^(1/$H$57),0)</f>
        <v>0</v>
      </c>
      <c r="KF274" s="137">
        <f t="array" aca="1" ref="KF274" ca="1">IF(RAND()&lt;=_xlfn.NORM.S.DIST((_xlfn.NORM.S.INV($H$54)-SQRT($H$61)*$B274)/SQRT(1-$H$61),TRUE),(1-(1-RAND())^(1/$F$57))^(1/$H$57),0)</f>
        <v>0</v>
      </c>
      <c r="KG274" s="137">
        <f t="array" aca="1" ref="KG274" ca="1">IF(RAND()&lt;=_xlfn.NORM.S.DIST((_xlfn.NORM.S.INV($H$54)-SQRT($H$61)*$B274)/SQRT(1-$H$61),TRUE),(1-(1-RAND())^(1/$F$57))^(1/$H$57),0)</f>
        <v>0</v>
      </c>
      <c r="KH274" s="137">
        <f t="array" aca="1" ref="KH274" ca="1">IF(RAND()&lt;=_xlfn.NORM.S.DIST((_xlfn.NORM.S.INV($H$54)-SQRT($H$61)*$B274)/SQRT(1-$H$61),TRUE),(1-(1-RAND())^(1/$F$57))^(1/$H$57),0)</f>
        <v>0</v>
      </c>
      <c r="KI274" s="137">
        <f t="array" aca="1" ref="KI274" ca="1">IF(RAND()&lt;=_xlfn.NORM.S.DIST((_xlfn.NORM.S.INV($H$54)-SQRT($H$61)*$B274)/SQRT(1-$H$61),TRUE),(1-(1-RAND())^(1/$F$57))^(1/$H$57),0)</f>
        <v>0</v>
      </c>
      <c r="KJ274" s="137">
        <f t="array" aca="1" ref="KJ274" ca="1">IF(RAND()&lt;=_xlfn.NORM.S.DIST((_xlfn.NORM.S.INV($H$54)-SQRT($H$61)*$B274)/SQRT(1-$H$61),TRUE),(1-(1-RAND())^(1/$F$57))^(1/$H$57),0)</f>
        <v>0</v>
      </c>
      <c r="KK274" s="137">
        <f t="array" aca="1" ref="KK274" ca="1">IF(RAND()&lt;=_xlfn.NORM.S.DIST((_xlfn.NORM.S.INV($H$54)-SQRT($H$61)*$B274)/SQRT(1-$H$61),TRUE),(1-(1-RAND())^(1/$F$57))^(1/$H$57),0)</f>
        <v>0</v>
      </c>
      <c r="KL274" s="137">
        <f t="array" aca="1" ref="KL274" ca="1">IF(RAND()&lt;=_xlfn.NORM.S.DIST((_xlfn.NORM.S.INV($H$54)-SQRT($H$61)*$B274)/SQRT(1-$H$61),TRUE),(1-(1-RAND())^(1/$F$57))^(1/$H$57),0)</f>
        <v>0.99504250830684116</v>
      </c>
      <c r="KM274" s="137">
        <f t="array" aca="1" ref="KM274" ca="1">IF(RAND()&lt;=_xlfn.NORM.S.DIST((_xlfn.NORM.S.INV($H$54)-SQRT($H$61)*$B274)/SQRT(1-$H$61),TRUE),(1-(1-RAND())^(1/$F$57))^(1/$H$57),0)</f>
        <v>0.95794864152450032</v>
      </c>
      <c r="KN274" s="137">
        <f t="array" aca="1" ref="KN274" ca="1">IF(RAND()&lt;=_xlfn.NORM.S.DIST((_xlfn.NORM.S.INV($H$54)-SQRT($H$61)*$B274)/SQRT(1-$H$61),TRUE),(1-(1-RAND())^(1/$F$57))^(1/$H$57),0)</f>
        <v>0</v>
      </c>
      <c r="KO274" s="137">
        <f t="array" aca="1" ref="KO274" ca="1">IF(RAND()&lt;=_xlfn.NORM.S.DIST((_xlfn.NORM.S.INV($H$54)-SQRT($H$61)*$B274)/SQRT(1-$H$61),TRUE),(1-(1-RAND())^(1/$F$57))^(1/$H$57),0)</f>
        <v>0</v>
      </c>
      <c r="KP274" s="137">
        <f t="array" aca="1" ref="KP274" ca="1">IF(RAND()&lt;=_xlfn.NORM.S.DIST((_xlfn.NORM.S.INV($H$54)-SQRT($H$61)*$B274)/SQRT(1-$H$61),TRUE),(1-(1-RAND())^(1/$F$57))^(1/$H$57),0)</f>
        <v>0</v>
      </c>
      <c r="KQ274" s="137">
        <f t="array" aca="1" ref="KQ274" ca="1">IF(RAND()&lt;=_xlfn.NORM.S.DIST((_xlfn.NORM.S.INV($H$54)-SQRT($H$61)*$B274)/SQRT(1-$H$61),TRUE),(1-(1-RAND())^(1/$F$57))^(1/$H$57),0)</f>
        <v>0</v>
      </c>
      <c r="KR274" s="137">
        <f t="array" aca="1" ref="KR274" ca="1">IF(RAND()&lt;=_xlfn.NORM.S.DIST((_xlfn.NORM.S.INV($H$54)-SQRT($H$61)*$B274)/SQRT(1-$H$61),TRUE),(1-(1-RAND())^(1/$F$57))^(1/$H$57),0)</f>
        <v>0.12979169103121985</v>
      </c>
      <c r="KS274" s="137">
        <f t="shared" ca="1" si="60"/>
        <v>13</v>
      </c>
      <c r="KT274" s="137">
        <f t="shared" ca="1" si="61"/>
        <v>7.061366142529776</v>
      </c>
      <c r="KU274" s="137">
        <f t="array" aca="1" ref="KU274" ca="1">IF(RAND()&lt;=_xlfn.NORM.S.DIST((_xlfn.NORM.S.INV($I$54)-SQRT($I$61)*$B274)/SQRT(1-$I$61),TRUE),(1-(1-RAND())^(1/$F$57))^(1/$H$57),0)</f>
        <v>0</v>
      </c>
      <c r="KV274" s="137">
        <f t="array" aca="1" ref="KV274" ca="1">IF(RAND()&lt;=_xlfn.NORM.S.DIST((_xlfn.NORM.S.INV($I$54)-SQRT($I$61)*$B274)/SQRT(1-$I$61),TRUE),(1-(1-RAND())^(1/$F$57))^(1/$H$57),0)</f>
        <v>0.9611462690024738</v>
      </c>
      <c r="KW274" s="137">
        <f t="array" aca="1" ref="KW274" ca="1">IF(RAND()&lt;=_xlfn.NORM.S.DIST((_xlfn.NORM.S.INV($I$54)-SQRT($I$61)*$B274)/SQRT(1-$I$61),TRUE),(1-(1-RAND())^(1/$F$57))^(1/$H$57),0)</f>
        <v>0.25038503483151203</v>
      </c>
      <c r="KX274" s="137">
        <f t="array" aca="1" ref="KX274" ca="1">IF(RAND()&lt;=_xlfn.NORM.S.DIST((_xlfn.NORM.S.INV($I$54)-SQRT($I$61)*$B274)/SQRT(1-$I$61),TRUE),(1-(1-RAND())^(1/$F$57))^(1/$H$57),0)</f>
        <v>0</v>
      </c>
      <c r="KY274" s="137">
        <f t="array" aca="1" ref="KY274" ca="1">IF(RAND()&lt;=_xlfn.NORM.S.DIST((_xlfn.NORM.S.INV($I$54)-SQRT($I$61)*$B274)/SQRT(1-$I$61),TRUE),(1-(1-RAND())^(1/$F$57))^(1/$H$57),0)</f>
        <v>1.4896623227213579E-2</v>
      </c>
      <c r="KZ274" s="137">
        <f t="array" aca="1" ref="KZ274" ca="1">IF(RAND()&lt;=_xlfn.NORM.S.DIST((_xlfn.NORM.S.INV($I$54)-SQRT($I$61)*$B274)/SQRT(1-$I$61),TRUE),(1-(1-RAND())^(1/$F$57))^(1/$H$57),0)</f>
        <v>0.10491322611695858</v>
      </c>
      <c r="LA274" s="137">
        <f t="array" aca="1" ref="LA274" ca="1">IF(RAND()&lt;=_xlfn.NORM.S.DIST((_xlfn.NORM.S.INV($I$54)-SQRT($I$61)*$B274)/SQRT(1-$I$61),TRUE),(1-(1-RAND())^(1/$F$57))^(1/$H$57),0)</f>
        <v>0.46299337524642242</v>
      </c>
      <c r="LB274" s="137">
        <f t="array" aca="1" ref="LB274" ca="1">IF(RAND()&lt;=_xlfn.NORM.S.DIST((_xlfn.NORM.S.INV($I$54)-SQRT($I$61)*$B274)/SQRT(1-$I$61),TRUE),(1-(1-RAND())^(1/$F$57))^(1/$H$57),0)</f>
        <v>0.96393724951195159</v>
      </c>
      <c r="LC274" s="137">
        <f t="array" aca="1" ref="LC274" ca="1">IF(RAND()&lt;=_xlfn.NORM.S.DIST((_xlfn.NORM.S.INV($I$54)-SQRT($I$61)*$B274)/SQRT(1-$I$61),TRUE),(1-(1-RAND())^(1/$F$57))^(1/$H$57),0)</f>
        <v>0.91908405185208153</v>
      </c>
      <c r="LD274" s="137">
        <f t="array" aca="1" ref="LD274" ca="1">IF(RAND()&lt;=_xlfn.NORM.S.DIST((_xlfn.NORM.S.INV($I$54)-SQRT($I$61)*$B274)/SQRT(1-$I$61),TRUE),(1-(1-RAND())^(1/$F$57))^(1/$H$57),0)</f>
        <v>0</v>
      </c>
      <c r="LE274" s="137">
        <f t="shared" ca="1" si="62"/>
        <v>7</v>
      </c>
      <c r="LF274" s="137">
        <f t="shared" ca="1" si="63"/>
        <v>3.6773558297886133</v>
      </c>
      <c r="LG274" s="137">
        <f t="shared" ca="1" si="64"/>
        <v>53</v>
      </c>
      <c r="LH274" s="137">
        <f t="shared" ca="1" si="64"/>
        <v>26.711947986478499</v>
      </c>
    </row>
    <row r="275" spans="1:320" x14ac:dyDescent="0.3">
      <c r="A275"/>
      <c r="B275" s="137">
        <f t="shared" ca="1" si="50"/>
        <v>0.11195290736329858</v>
      </c>
      <c r="C275" s="137">
        <f t="array" aca="1" ref="C275" ca="1">IF(RAND()&lt;=_xlfn.NORM.S.DIST((_xlfn.NORM.S.INV($B$54)-SQRT($B$61)*$B275)/SQRT(1-$B$61),TRUE),(1-(1-RAND())^(1/$F$57))^(1/$H$57),0)</f>
        <v>0</v>
      </c>
      <c r="D275" s="137">
        <f t="array" aca="1" ref="D275" ca="1">IF(RAND()&lt;=_xlfn.NORM.S.DIST((_xlfn.NORM.S.INV($B$54)-SQRT($B$61)*$B275)/SQRT(1-$B$61),TRUE),(1-(1-RAND())^(1/$F$57))^(1/$H$57),0)</f>
        <v>0</v>
      </c>
      <c r="E275" s="137">
        <f t="array" aca="1" ref="E275" ca="1">IF(RAND()&lt;=_xlfn.NORM.S.DIST((_xlfn.NORM.S.INV($B$54)-SQRT($B$61)*$B275)/SQRT(1-$B$61),TRUE),(1-(1-RAND())^(1/$F$57))^(1/$H$57),0)</f>
        <v>0</v>
      </c>
      <c r="F275" s="137">
        <f t="array" aca="1" ref="F275" ca="1">IF(RAND()&lt;=_xlfn.NORM.S.DIST((_xlfn.NORM.S.INV($B$54)-SQRT($B$61)*$B275)/SQRT(1-$B$61),TRUE),(1-(1-RAND())^(1/$F$57))^(1/$H$57),0)</f>
        <v>0</v>
      </c>
      <c r="G275" s="137">
        <f t="array" aca="1" ref="G275" ca="1">IF(RAND()&lt;=_xlfn.NORM.S.DIST((_xlfn.NORM.S.INV($B$54)-SQRT($B$61)*$B275)/SQRT(1-$B$61),TRUE),(1-(1-RAND())^(1/$F$57))^(1/$H$57),0)</f>
        <v>0</v>
      </c>
      <c r="H275" s="137">
        <f t="array" aca="1" ref="H275" ca="1">IF(RAND()&lt;=_xlfn.NORM.S.DIST((_xlfn.NORM.S.INV($B$54)-SQRT($B$61)*$B275)/SQRT(1-$B$61),TRUE),(1-(1-RAND())^(1/$F$57))^(1/$H$57),0)</f>
        <v>0</v>
      </c>
      <c r="I275" s="137">
        <f t="array" aca="1" ref="I275" ca="1">IF(RAND()&lt;=_xlfn.NORM.S.DIST((_xlfn.NORM.S.INV($B$54)-SQRT($B$61)*$B275)/SQRT(1-$B$61),TRUE),(1-(1-RAND())^(1/$F$57))^(1/$H$57),0)</f>
        <v>0</v>
      </c>
      <c r="J275" s="137">
        <f t="array" aca="1" ref="J275" ca="1">IF(RAND()&lt;=_xlfn.NORM.S.DIST((_xlfn.NORM.S.INV($B$54)-SQRT($B$61)*$B275)/SQRT(1-$B$61),TRUE),(1-(1-RAND())^(1/$F$57))^(1/$H$57),0)</f>
        <v>0</v>
      </c>
      <c r="K275" s="137">
        <f t="array" aca="1" ref="K275" ca="1">IF(RAND()&lt;=_xlfn.NORM.S.DIST((_xlfn.NORM.S.INV($B$54)-SQRT($B$61)*$B275)/SQRT(1-$B$61),TRUE),(1-(1-RAND())^(1/$F$57))^(1/$H$57),0)</f>
        <v>0</v>
      </c>
      <c r="L275" s="137">
        <f t="array" aca="1" ref="L275" ca="1">IF(RAND()&lt;=_xlfn.NORM.S.DIST((_xlfn.NORM.S.INV($B$54)-SQRT($B$61)*$B275)/SQRT(1-$B$61),TRUE),(1-(1-RAND())^(1/$F$57))^(1/$H$57),0)</f>
        <v>0</v>
      </c>
      <c r="M275" s="137">
        <f t="shared" ca="1" si="65"/>
        <v>0</v>
      </c>
      <c r="N275" s="137">
        <f t="shared" ca="1" si="51"/>
        <v>0</v>
      </c>
      <c r="O275" s="137">
        <f t="array" aca="1" ref="O275" ca="1">IF(RAND()&lt;=_xlfn.NORM.S.DIST((_xlfn.NORM.S.INV($C$54)-SQRT($C$61)*$B275)/SQRT(1-$C$61),TRUE),(1-(1-RAND())^(1/$F$57))^(1/$H$57),0)</f>
        <v>0</v>
      </c>
      <c r="P275" s="137">
        <f t="array" aca="1" ref="P275" ca="1">IF(RAND()&lt;=_xlfn.NORM.S.DIST((_xlfn.NORM.S.INV($C$54)-SQRT($C$61)*$B275)/SQRT(1-$C$61),TRUE),(1-(1-RAND())^(1/$F$57))^(1/$H$57),0)</f>
        <v>0</v>
      </c>
      <c r="Q275" s="137">
        <f t="array" aca="1" ref="Q275" ca="1">IF(RAND()&lt;=_xlfn.NORM.S.DIST((_xlfn.NORM.S.INV($C$54)-SQRT($C$61)*$B275)/SQRT(1-$C$61),TRUE),(1-(1-RAND())^(1/$F$57))^(1/$H$57),0)</f>
        <v>0</v>
      </c>
      <c r="R275" s="137">
        <f t="array" aca="1" ref="R275" ca="1">IF(RAND()&lt;=_xlfn.NORM.S.DIST((_xlfn.NORM.S.INV($C$54)-SQRT($C$61)*$B275)/SQRT(1-$C$61),TRUE),(1-(1-RAND())^(1/$F$57))^(1/$H$57),0)</f>
        <v>0</v>
      </c>
      <c r="S275" s="137">
        <f t="array" aca="1" ref="S275" ca="1">IF(RAND()&lt;=_xlfn.NORM.S.DIST((_xlfn.NORM.S.INV($C$54)-SQRT($C$61)*$B275)/SQRT(1-$C$61),TRUE),(1-(1-RAND())^(1/$F$57))^(1/$H$57),0)</f>
        <v>0</v>
      </c>
      <c r="T275" s="137">
        <f t="array" aca="1" ref="T275" ca="1">IF(RAND()&lt;=_xlfn.NORM.S.DIST((_xlfn.NORM.S.INV($C$54)-SQRT($C$61)*$B275)/SQRT(1-$C$61),TRUE),(1-(1-RAND())^(1/$F$57))^(1/$H$57),0)</f>
        <v>0</v>
      </c>
      <c r="U275" s="137">
        <f t="array" aca="1" ref="U275" ca="1">IF(RAND()&lt;=_xlfn.NORM.S.DIST((_xlfn.NORM.S.INV($C$54)-SQRT($C$61)*$B275)/SQRT(1-$C$61),TRUE),(1-(1-RAND())^(1/$F$57))^(1/$H$57),0)</f>
        <v>0</v>
      </c>
      <c r="V275" s="137">
        <f t="array" aca="1" ref="V275" ca="1">IF(RAND()&lt;=_xlfn.NORM.S.DIST((_xlfn.NORM.S.INV($C$54)-SQRT($C$61)*$B275)/SQRT(1-$C$61),TRUE),(1-(1-RAND())^(1/$F$57))^(1/$H$57),0)</f>
        <v>0</v>
      </c>
      <c r="W275" s="137">
        <f t="array" aca="1" ref="W275" ca="1">IF(RAND()&lt;=_xlfn.NORM.S.DIST((_xlfn.NORM.S.INV($C$54)-SQRT($C$61)*$B275)/SQRT(1-$C$61),TRUE),(1-(1-RAND())^(1/$F$57))^(1/$H$57),0)</f>
        <v>0</v>
      </c>
      <c r="X275" s="137">
        <f t="array" aca="1" ref="X275" ca="1">IF(RAND()&lt;=_xlfn.NORM.S.DIST((_xlfn.NORM.S.INV($C$54)-SQRT($C$61)*$B275)/SQRT(1-$C$61),TRUE),(1-(1-RAND())^(1/$F$57))^(1/$H$57),0)</f>
        <v>0</v>
      </c>
      <c r="Y275" s="137">
        <f t="array" aca="1" ref="Y275" ca="1">IF(RAND()&lt;=_xlfn.NORM.S.DIST((_xlfn.NORM.S.INV($C$54)-SQRT($C$61)*$B275)/SQRT(1-$C$61),TRUE),(1-(1-RAND())^(1/$F$57))^(1/$H$57),0)</f>
        <v>0</v>
      </c>
      <c r="Z275" s="137">
        <f t="array" aca="1" ref="Z275" ca="1">IF(RAND()&lt;=_xlfn.NORM.S.DIST((_xlfn.NORM.S.INV($C$54)-SQRT($C$61)*$B275)/SQRT(1-$C$61),TRUE),(1-(1-RAND())^(1/$F$57))^(1/$H$57),0)</f>
        <v>0</v>
      </c>
      <c r="AA275" s="137">
        <f t="array" aca="1" ref="AA275" ca="1">IF(RAND()&lt;=_xlfn.NORM.S.DIST((_xlfn.NORM.S.INV($C$54)-SQRT($C$61)*$B275)/SQRT(1-$C$61),TRUE),(1-(1-RAND())^(1/$F$57))^(1/$H$57),0)</f>
        <v>0</v>
      </c>
      <c r="AB275" s="137">
        <f t="array" aca="1" ref="AB275" ca="1">IF(RAND()&lt;=_xlfn.NORM.S.DIST((_xlfn.NORM.S.INV($C$54)-SQRT($C$61)*$B275)/SQRT(1-$C$61),TRUE),(1-(1-RAND())^(1/$F$57))^(1/$H$57),0)</f>
        <v>0</v>
      </c>
      <c r="AC275" s="137">
        <f t="array" aca="1" ref="AC275" ca="1">IF(RAND()&lt;=_xlfn.NORM.S.DIST((_xlfn.NORM.S.INV($C$54)-SQRT($C$61)*$B275)/SQRT(1-$C$61),TRUE),(1-(1-RAND())^(1/$F$57))^(1/$H$57),0)</f>
        <v>0</v>
      </c>
      <c r="AD275" s="137">
        <f t="array" aca="1" ref="AD275" ca="1">IF(RAND()&lt;=_xlfn.NORM.S.DIST((_xlfn.NORM.S.INV($C$54)-SQRT($C$61)*$B275)/SQRT(1-$C$61),TRUE),(1-(1-RAND())^(1/$F$57))^(1/$H$57),0)</f>
        <v>0</v>
      </c>
      <c r="AE275" s="137">
        <f t="array" aca="1" ref="AE275" ca="1">IF(RAND()&lt;=_xlfn.NORM.S.DIST((_xlfn.NORM.S.INV($C$54)-SQRT($C$61)*$B275)/SQRT(1-$C$61),TRUE),(1-(1-RAND())^(1/$F$57))^(1/$H$57),0)</f>
        <v>0</v>
      </c>
      <c r="AF275" s="137">
        <f t="array" aca="1" ref="AF275" ca="1">IF(RAND()&lt;=_xlfn.NORM.S.DIST((_xlfn.NORM.S.INV($C$54)-SQRT($C$61)*$B275)/SQRT(1-$C$61),TRUE),(1-(1-RAND())^(1/$F$57))^(1/$H$57),0)</f>
        <v>0</v>
      </c>
      <c r="AG275" s="137">
        <f t="array" aca="1" ref="AG275" ca="1">IF(RAND()&lt;=_xlfn.NORM.S.DIST((_xlfn.NORM.S.INV($C$54)-SQRT($C$61)*$B275)/SQRT(1-$C$61),TRUE),(1-(1-RAND())^(1/$F$57))^(1/$H$57),0)</f>
        <v>0</v>
      </c>
      <c r="AH275" s="137">
        <f t="array" aca="1" ref="AH275" ca="1">IF(RAND()&lt;=_xlfn.NORM.S.DIST((_xlfn.NORM.S.INV($C$54)-SQRT($C$61)*$B275)/SQRT(1-$C$61),TRUE),(1-(1-RAND())^(1/$F$57))^(1/$H$57),0)</f>
        <v>0</v>
      </c>
      <c r="AI275" s="137">
        <f t="array" aca="1" ref="AI275" ca="1">IF(RAND()&lt;=_xlfn.NORM.S.DIST((_xlfn.NORM.S.INV($C$54)-SQRT($C$61)*$B275)/SQRT(1-$C$61),TRUE),(1-(1-RAND())^(1/$F$57))^(1/$H$57),0)</f>
        <v>0</v>
      </c>
      <c r="AJ275" s="137">
        <f t="array" aca="1" ref="AJ275" ca="1">IF(RAND()&lt;=_xlfn.NORM.S.DIST((_xlfn.NORM.S.INV($C$54)-SQRT($C$61)*$B275)/SQRT(1-$C$61),TRUE),(1-(1-RAND())^(1/$F$57))^(1/$H$57),0)</f>
        <v>0</v>
      </c>
      <c r="AK275" s="137">
        <f t="array" aca="1" ref="AK275" ca="1">IF(RAND()&lt;=_xlfn.NORM.S.DIST((_xlfn.NORM.S.INV($C$54)-SQRT($C$61)*$B275)/SQRT(1-$C$61),TRUE),(1-(1-RAND())^(1/$F$57))^(1/$H$57),0)</f>
        <v>0</v>
      </c>
      <c r="AL275" s="137">
        <f t="array" aca="1" ref="AL275" ca="1">IF(RAND()&lt;=_xlfn.NORM.S.DIST((_xlfn.NORM.S.INV($C$54)-SQRT($C$61)*$B275)/SQRT(1-$C$61),TRUE),(1-(1-RAND())^(1/$F$57))^(1/$H$57),0)</f>
        <v>0</v>
      </c>
      <c r="AM275" s="137">
        <f t="array" aca="1" ref="AM275" ca="1">IF(RAND()&lt;=_xlfn.NORM.S.DIST((_xlfn.NORM.S.INV($C$54)-SQRT($C$61)*$B275)/SQRT(1-$C$61),TRUE),(1-(1-RAND())^(1/$F$57))^(1/$H$57),0)</f>
        <v>0</v>
      </c>
      <c r="AN275" s="137">
        <f t="array" aca="1" ref="AN275" ca="1">IF(RAND()&lt;=_xlfn.NORM.S.DIST((_xlfn.NORM.S.INV($C$54)-SQRT($C$61)*$B275)/SQRT(1-$C$61),TRUE),(1-(1-RAND())^(1/$F$57))^(1/$H$57),0)</f>
        <v>0</v>
      </c>
      <c r="AO275" s="137">
        <f t="array" aca="1" ref="AO275" ca="1">IF(RAND()&lt;=_xlfn.NORM.S.DIST((_xlfn.NORM.S.INV($C$54)-SQRT($C$61)*$B275)/SQRT(1-$C$61),TRUE),(1-(1-RAND())^(1/$F$57))^(1/$H$57),0)</f>
        <v>0</v>
      </c>
      <c r="AP275" s="137">
        <f t="array" aca="1" ref="AP275" ca="1">IF(RAND()&lt;=_xlfn.NORM.S.DIST((_xlfn.NORM.S.INV($C$54)-SQRT($C$61)*$B275)/SQRT(1-$C$61),TRUE),(1-(1-RAND())^(1/$F$57))^(1/$H$57),0)</f>
        <v>0</v>
      </c>
      <c r="AQ275" s="137">
        <f t="array" aca="1" ref="AQ275" ca="1">IF(RAND()&lt;=_xlfn.NORM.S.DIST((_xlfn.NORM.S.INV($C$54)-SQRT($C$61)*$B275)/SQRT(1-$C$61),TRUE),(1-(1-RAND())^(1/$F$57))^(1/$H$57),0)</f>
        <v>0</v>
      </c>
      <c r="AR275" s="137">
        <f t="array" aca="1" ref="AR275" ca="1">IF(RAND()&lt;=_xlfn.NORM.S.DIST((_xlfn.NORM.S.INV($C$54)-SQRT($C$61)*$B275)/SQRT(1-$C$61),TRUE),(1-(1-RAND())^(1/$F$57))^(1/$H$57),0)</f>
        <v>0</v>
      </c>
      <c r="AS275" s="137">
        <f t="array" aca="1" ref="AS275" ca="1">COUNTIF(O275:AR275,"&gt;"&amp;0)</f>
        <v>0</v>
      </c>
      <c r="AT275" s="137">
        <f t="shared" ca="1" si="52"/>
        <v>0</v>
      </c>
      <c r="AU275" s="137">
        <f t="array" aca="1" ref="AU275" ca="1">IF(RAND()&lt;=_xlfn.NORM.S.DIST((_xlfn.NORM.S.INV($D$54)-SQRT($D$61)*$B275)/SQRT(1-$D$61),TRUE),(1-(1-RAND())^(1/$F$57))^(1/$H$57),0)</f>
        <v>0</v>
      </c>
      <c r="AV275" s="137">
        <f t="array" aca="1" ref="AV275" ca="1">IF(RAND()&lt;=_xlfn.NORM.S.DIST((_xlfn.NORM.S.INV($D$54)-SQRT($D$61)*$B275)/SQRT(1-$D$61),TRUE),(1-(1-RAND())^(1/$F$57))^(1/$H$57),0)</f>
        <v>0</v>
      </c>
      <c r="AW275" s="137">
        <f t="array" aca="1" ref="AW275" ca="1">IF(RAND()&lt;=_xlfn.NORM.S.DIST((_xlfn.NORM.S.INV($D$54)-SQRT($D$61)*$B275)/SQRT(1-$D$61),TRUE),(1-(1-RAND())^(1/$F$57))^(1/$H$57),0)</f>
        <v>0</v>
      </c>
      <c r="AX275" s="137">
        <f t="array" aca="1" ref="AX275" ca="1">IF(RAND()&lt;=_xlfn.NORM.S.DIST((_xlfn.NORM.S.INV($D$54)-SQRT($D$61)*$B275)/SQRT(1-$D$61),TRUE),(1-(1-RAND())^(1/$F$57))^(1/$H$57),0)</f>
        <v>0</v>
      </c>
      <c r="AY275" s="137">
        <f t="array" aca="1" ref="AY275" ca="1">IF(RAND()&lt;=_xlfn.NORM.S.DIST((_xlfn.NORM.S.INV($D$54)-SQRT($D$61)*$B275)/SQRT(1-$D$61),TRUE),(1-(1-RAND())^(1/$F$57))^(1/$H$57),0)</f>
        <v>0</v>
      </c>
      <c r="AZ275" s="137">
        <f t="array" aca="1" ref="AZ275" ca="1">IF(RAND()&lt;=_xlfn.NORM.S.DIST((_xlfn.NORM.S.INV($D$54)-SQRT($D$61)*$B275)/SQRT(1-$D$61),TRUE),(1-(1-RAND())^(1/$F$57))^(1/$H$57),0)</f>
        <v>0</v>
      </c>
      <c r="BA275" s="137">
        <f t="array" aca="1" ref="BA275" ca="1">IF(RAND()&lt;=_xlfn.NORM.S.DIST((_xlfn.NORM.S.INV($D$54)-SQRT($D$61)*$B275)/SQRT(1-$D$61),TRUE),(1-(1-RAND())^(1/$F$57))^(1/$H$57),0)</f>
        <v>0</v>
      </c>
      <c r="BB275" s="137">
        <f t="array" aca="1" ref="BB275" ca="1">IF(RAND()&lt;=_xlfn.NORM.S.DIST((_xlfn.NORM.S.INV($D$54)-SQRT($D$61)*$B275)/SQRT(1-$D$61),TRUE),(1-(1-RAND())^(1/$F$57))^(1/$H$57),0)</f>
        <v>0</v>
      </c>
      <c r="BC275" s="137">
        <f t="array" aca="1" ref="BC275" ca="1">IF(RAND()&lt;=_xlfn.NORM.S.DIST((_xlfn.NORM.S.INV($D$54)-SQRT($D$61)*$B275)/SQRT(1-$D$61),TRUE),(1-(1-RAND())^(1/$F$57))^(1/$H$57),0)</f>
        <v>0</v>
      </c>
      <c r="BD275" s="137">
        <f t="array" aca="1" ref="BD275" ca="1">IF(RAND()&lt;=_xlfn.NORM.S.DIST((_xlfn.NORM.S.INV($D$54)-SQRT($D$61)*$B275)/SQRT(1-$D$61),TRUE),(1-(1-RAND())^(1/$F$57))^(1/$H$57),0)</f>
        <v>0</v>
      </c>
      <c r="BE275" s="137">
        <f t="array" aca="1" ref="BE275" ca="1">IF(RAND()&lt;=_xlfn.NORM.S.DIST((_xlfn.NORM.S.INV($D$54)-SQRT($D$61)*$B275)/SQRT(1-$D$61),TRUE),(1-(1-RAND())^(1/$F$57))^(1/$H$57),0)</f>
        <v>0</v>
      </c>
      <c r="BF275" s="137">
        <f t="array" aca="1" ref="BF275" ca="1">IF(RAND()&lt;=_xlfn.NORM.S.DIST((_xlfn.NORM.S.INV($D$54)-SQRT($D$61)*$B275)/SQRT(1-$D$61),TRUE),(1-(1-RAND())^(1/$F$57))^(1/$H$57),0)</f>
        <v>0</v>
      </c>
      <c r="BG275" s="137">
        <f t="array" aca="1" ref="BG275" ca="1">IF(RAND()&lt;=_xlfn.NORM.S.DIST((_xlfn.NORM.S.INV($D$54)-SQRT($D$61)*$B275)/SQRT(1-$D$61),TRUE),(1-(1-RAND())^(1/$F$57))^(1/$H$57),0)</f>
        <v>0</v>
      </c>
      <c r="BH275" s="137">
        <f t="array" aca="1" ref="BH275" ca="1">IF(RAND()&lt;=_xlfn.NORM.S.DIST((_xlfn.NORM.S.INV($D$54)-SQRT($D$61)*$B275)/SQRT(1-$D$61),TRUE),(1-(1-RAND())^(1/$F$57))^(1/$H$57),0)</f>
        <v>0</v>
      </c>
      <c r="BI275" s="137">
        <f t="array" aca="1" ref="BI275" ca="1">IF(RAND()&lt;=_xlfn.NORM.S.DIST((_xlfn.NORM.S.INV($D$54)-SQRT($D$61)*$B275)/SQRT(1-$D$61),TRUE),(1-(1-RAND())^(1/$F$57))^(1/$H$57),0)</f>
        <v>0</v>
      </c>
      <c r="BJ275" s="137">
        <f t="array" aca="1" ref="BJ275" ca="1">IF(RAND()&lt;=_xlfn.NORM.S.DIST((_xlfn.NORM.S.INV($D$54)-SQRT($D$61)*$B275)/SQRT(1-$D$61),TRUE),(1-(1-RAND())^(1/$F$57))^(1/$H$57),0)</f>
        <v>0</v>
      </c>
      <c r="BK275" s="137">
        <f t="array" aca="1" ref="BK275" ca="1">IF(RAND()&lt;=_xlfn.NORM.S.DIST((_xlfn.NORM.S.INV($D$54)-SQRT($D$61)*$B275)/SQRT(1-$D$61),TRUE),(1-(1-RAND())^(1/$F$57))^(1/$H$57),0)</f>
        <v>0</v>
      </c>
      <c r="BL275" s="137">
        <f t="array" aca="1" ref="BL275" ca="1">IF(RAND()&lt;=_xlfn.NORM.S.DIST((_xlfn.NORM.S.INV($D$54)-SQRT($D$61)*$B275)/SQRT(1-$D$61),TRUE),(1-(1-RAND())^(1/$F$57))^(1/$H$57),0)</f>
        <v>0</v>
      </c>
      <c r="BM275" s="137">
        <f t="array" aca="1" ref="BM275" ca="1">IF(RAND()&lt;=_xlfn.NORM.S.DIST((_xlfn.NORM.S.INV($D$54)-SQRT($D$61)*$B275)/SQRT(1-$D$61),TRUE),(1-(1-RAND())^(1/$F$57))^(1/$H$57),0)</f>
        <v>0</v>
      </c>
      <c r="BN275" s="137">
        <f t="array" aca="1" ref="BN275" ca="1">IF(RAND()&lt;=_xlfn.NORM.S.DIST((_xlfn.NORM.S.INV($D$54)-SQRT($D$61)*$B275)/SQRT(1-$D$61),TRUE),(1-(1-RAND())^(1/$F$57))^(1/$H$57),0)</f>
        <v>0</v>
      </c>
      <c r="BO275" s="137">
        <f t="array" aca="1" ref="BO275" ca="1">IF(RAND()&lt;=_xlfn.NORM.S.DIST((_xlfn.NORM.S.INV($D$54)-SQRT($D$61)*$B275)/SQRT(1-$D$61),TRUE),(1-(1-RAND())^(1/$F$57))^(1/$H$57),0)</f>
        <v>0</v>
      </c>
      <c r="BP275" s="137">
        <f t="array" aca="1" ref="BP275" ca="1">IF(RAND()&lt;=_xlfn.NORM.S.DIST((_xlfn.NORM.S.INV($D$54)-SQRT($D$61)*$B275)/SQRT(1-$D$61),TRUE),(1-(1-RAND())^(1/$F$57))^(1/$H$57),0)</f>
        <v>0</v>
      </c>
      <c r="BQ275" s="137">
        <f t="array" aca="1" ref="BQ275" ca="1">IF(RAND()&lt;=_xlfn.NORM.S.DIST((_xlfn.NORM.S.INV($D$54)-SQRT($D$61)*$B275)/SQRT(1-$D$61),TRUE),(1-(1-RAND())^(1/$F$57))^(1/$H$57),0)</f>
        <v>6.8506444931153709E-2</v>
      </c>
      <c r="BR275" s="137">
        <f t="array" aca="1" ref="BR275" ca="1">IF(RAND()&lt;=_xlfn.NORM.S.DIST((_xlfn.NORM.S.INV($D$54)-SQRT($D$61)*$B275)/SQRT(1-$D$61),TRUE),(1-(1-RAND())^(1/$F$57))^(1/$H$57),0)</f>
        <v>0</v>
      </c>
      <c r="BS275" s="137">
        <f t="array" aca="1" ref="BS275" ca="1">IF(RAND()&lt;=_xlfn.NORM.S.DIST((_xlfn.NORM.S.INV($D$54)-SQRT($D$61)*$B275)/SQRT(1-$D$61),TRUE),(1-(1-RAND())^(1/$F$57))^(1/$H$57),0)</f>
        <v>0</v>
      </c>
      <c r="BT275" s="137">
        <f t="array" aca="1" ref="BT275" ca="1">IF(RAND()&lt;=_xlfn.NORM.S.DIST((_xlfn.NORM.S.INV($D$54)-SQRT($D$61)*$B275)/SQRT(1-$D$61),TRUE),(1-(1-RAND())^(1/$F$57))^(1/$H$57),0)</f>
        <v>0</v>
      </c>
      <c r="BU275" s="137">
        <f t="array" aca="1" ref="BU275" ca="1">IF(RAND()&lt;=_xlfn.NORM.S.DIST((_xlfn.NORM.S.INV($D$54)-SQRT($D$61)*$B275)/SQRT(1-$D$61),TRUE),(1-(1-RAND())^(1/$F$57))^(1/$H$57),0)</f>
        <v>0</v>
      </c>
      <c r="BV275" s="137">
        <f t="array" aca="1" ref="BV275" ca="1">IF(RAND()&lt;=_xlfn.NORM.S.DIST((_xlfn.NORM.S.INV($D$54)-SQRT($D$61)*$B275)/SQRT(1-$D$61),TRUE),(1-(1-RAND())^(1/$F$57))^(1/$H$57),0)</f>
        <v>0</v>
      </c>
      <c r="BW275" s="137">
        <f t="array" aca="1" ref="BW275" ca="1">IF(RAND()&lt;=_xlfn.NORM.S.DIST((_xlfn.NORM.S.INV($D$54)-SQRT($D$61)*$B275)/SQRT(1-$D$61),TRUE),(1-(1-RAND())^(1/$F$57))^(1/$H$57),0)</f>
        <v>0</v>
      </c>
      <c r="BX275" s="137">
        <f t="array" aca="1" ref="BX275" ca="1">IF(RAND()&lt;=_xlfn.NORM.S.DIST((_xlfn.NORM.S.INV($D$54)-SQRT($D$61)*$B275)/SQRT(1-$D$61),TRUE),(1-(1-RAND())^(1/$F$57))^(1/$H$57),0)</f>
        <v>0</v>
      </c>
      <c r="BY275" s="137">
        <f t="array" aca="1" ref="BY275" ca="1">IF(RAND()&lt;=_xlfn.NORM.S.DIST((_xlfn.NORM.S.INV($D$54)-SQRT($D$61)*$B275)/SQRT(1-$D$61),TRUE),(1-(1-RAND())^(1/$F$57))^(1/$H$57),0)</f>
        <v>0</v>
      </c>
      <c r="BZ275" s="137">
        <f t="array" aca="1" ref="BZ275" ca="1">IF(RAND()&lt;=_xlfn.NORM.S.DIST((_xlfn.NORM.S.INV($D$54)-SQRT($D$61)*$B275)/SQRT(1-$D$61),TRUE),(1-(1-RAND())^(1/$F$57))^(1/$H$57),0)</f>
        <v>7.0413669648529825E-2</v>
      </c>
      <c r="CA275" s="137">
        <f t="array" aca="1" ref="CA275" ca="1">IF(RAND()&lt;=_xlfn.NORM.S.DIST((_xlfn.NORM.S.INV($D$54)-SQRT($D$61)*$B275)/SQRT(1-$D$61),TRUE),(1-(1-RAND())^(1/$F$57))^(1/$H$57),0)</f>
        <v>0</v>
      </c>
      <c r="CB275" s="137">
        <f t="array" aca="1" ref="CB275" ca="1">IF(RAND()&lt;=_xlfn.NORM.S.DIST((_xlfn.NORM.S.INV($D$54)-SQRT($D$61)*$B275)/SQRT(1-$D$61),TRUE),(1-(1-RAND())^(1/$F$57))^(1/$H$57),0)</f>
        <v>0</v>
      </c>
      <c r="CC275" s="137">
        <f t="array" aca="1" ref="CC275" ca="1">IF(RAND()&lt;=_xlfn.NORM.S.DIST((_xlfn.NORM.S.INV($D$54)-SQRT($D$61)*$B275)/SQRT(1-$D$61),TRUE),(1-(1-RAND())^(1/$F$57))^(1/$H$57),0)</f>
        <v>0</v>
      </c>
      <c r="CD275" s="137">
        <f t="array" aca="1" ref="CD275" ca="1">IF(RAND()&lt;=_xlfn.NORM.S.DIST((_xlfn.NORM.S.INV($D$54)-SQRT($D$61)*$B275)/SQRT(1-$D$61),TRUE),(1-(1-RAND())^(1/$F$57))^(1/$H$57),0)</f>
        <v>0</v>
      </c>
      <c r="CE275" s="137">
        <f t="array" aca="1" ref="CE275" ca="1">IF(RAND()&lt;=_xlfn.NORM.S.DIST((_xlfn.NORM.S.INV($D$54)-SQRT($D$61)*$B275)/SQRT(1-$D$61),TRUE),(1-(1-RAND())^(1/$F$57))^(1/$H$57),0)</f>
        <v>0</v>
      </c>
      <c r="CF275" s="137">
        <f t="array" aca="1" ref="CF275" ca="1">IF(RAND()&lt;=_xlfn.NORM.S.DIST((_xlfn.NORM.S.INV($D$54)-SQRT($D$61)*$B275)/SQRT(1-$D$61),TRUE),(1-(1-RAND())^(1/$F$57))^(1/$H$57),0)</f>
        <v>0</v>
      </c>
      <c r="CG275" s="137">
        <f t="array" aca="1" ref="CG275" ca="1">IF(RAND()&lt;=_xlfn.NORM.S.DIST((_xlfn.NORM.S.INV($D$54)-SQRT($D$61)*$B275)/SQRT(1-$D$61),TRUE),(1-(1-RAND())^(1/$F$57))^(1/$H$57),0)</f>
        <v>0</v>
      </c>
      <c r="CH275" s="137">
        <f t="array" aca="1" ref="CH275" ca="1">IF(RAND()&lt;=_xlfn.NORM.S.DIST((_xlfn.NORM.S.INV($D$54)-SQRT($D$61)*$B275)/SQRT(1-$D$61),TRUE),(1-(1-RAND())^(1/$F$57))^(1/$H$57),0)</f>
        <v>0</v>
      </c>
      <c r="CI275" s="137">
        <f t="array" aca="1" ref="CI275" ca="1">COUNTIF(AU275:CH275,"&gt;"&amp;0)</f>
        <v>2</v>
      </c>
      <c r="CJ275" s="137">
        <f t="shared" ca="1" si="53"/>
        <v>0.13892011457968353</v>
      </c>
      <c r="CK275" s="137">
        <f t="array" aca="1" ref="CK275" ca="1">IF(RAND()&lt;=_xlfn.NORM.S.DIST((_xlfn.NORM.S.INV($E$54)-SQRT($E$61)*$B275)/SQRT(1-$E$61),TRUE),(1-(1-RAND())^(1/$F$57))^(1/$H$57),0)</f>
        <v>0</v>
      </c>
      <c r="CL275" s="137">
        <f t="array" aca="1" ref="CL275" ca="1">IF(RAND()&lt;=_xlfn.NORM.S.DIST((_xlfn.NORM.S.INV($E$54)-SQRT($E$61)*$B275)/SQRT(1-$E$61),TRUE),(1-(1-RAND())^(1/$F$57))^(1/$H$57),0)</f>
        <v>0</v>
      </c>
      <c r="CM275" s="137">
        <f t="array" aca="1" ref="CM275" ca="1">IF(RAND()&lt;=_xlfn.NORM.S.DIST((_xlfn.NORM.S.INV($E$54)-SQRT($E$61)*$B275)/SQRT(1-$E$61),TRUE),(1-(1-RAND())^(1/$F$57))^(1/$H$57),0)</f>
        <v>0</v>
      </c>
      <c r="CN275" s="137">
        <f t="array" aca="1" ref="CN275" ca="1">IF(RAND()&lt;=_xlfn.NORM.S.DIST((_xlfn.NORM.S.INV($E$54)-SQRT($E$61)*$B275)/SQRT(1-$E$61),TRUE),(1-(1-RAND())^(1/$F$57))^(1/$H$57),0)</f>
        <v>0</v>
      </c>
      <c r="CO275" s="137">
        <f t="array" aca="1" ref="CO275" ca="1">IF(RAND()&lt;=_xlfn.NORM.S.DIST((_xlfn.NORM.S.INV($E$54)-SQRT($E$61)*$B275)/SQRT(1-$E$61),TRUE),(1-(1-RAND())^(1/$F$57))^(1/$H$57),0)</f>
        <v>0.89108342152937359</v>
      </c>
      <c r="CP275" s="137">
        <f t="array" aca="1" ref="CP275" ca="1">IF(RAND()&lt;=_xlfn.NORM.S.DIST((_xlfn.NORM.S.INV($E$54)-SQRT($E$61)*$B275)/SQRT(1-$E$61),TRUE),(1-(1-RAND())^(1/$F$57))^(1/$H$57),0)</f>
        <v>0</v>
      </c>
      <c r="CQ275" s="137">
        <f t="array" aca="1" ref="CQ275" ca="1">IF(RAND()&lt;=_xlfn.NORM.S.DIST((_xlfn.NORM.S.INV($E$54)-SQRT($E$61)*$B275)/SQRT(1-$E$61),TRUE),(1-(1-RAND())^(1/$F$57))^(1/$H$57),0)</f>
        <v>0</v>
      </c>
      <c r="CR275" s="137">
        <f t="array" aca="1" ref="CR275" ca="1">IF(RAND()&lt;=_xlfn.NORM.S.DIST((_xlfn.NORM.S.INV($E$54)-SQRT($E$61)*$B275)/SQRT(1-$E$61),TRUE),(1-(1-RAND())^(1/$F$57))^(1/$H$57),0)</f>
        <v>0</v>
      </c>
      <c r="CS275" s="137">
        <f t="array" aca="1" ref="CS275" ca="1">IF(RAND()&lt;=_xlfn.NORM.S.DIST((_xlfn.NORM.S.INV($E$54)-SQRT($E$61)*$B275)/SQRT(1-$E$61),TRUE),(1-(1-RAND())^(1/$F$57))^(1/$H$57),0)</f>
        <v>0</v>
      </c>
      <c r="CT275" s="137">
        <f t="array" aca="1" ref="CT275" ca="1">IF(RAND()&lt;=_xlfn.NORM.S.DIST((_xlfn.NORM.S.INV($E$54)-SQRT($E$61)*$B275)/SQRT(1-$E$61),TRUE),(1-(1-RAND())^(1/$F$57))^(1/$H$57),0)</f>
        <v>0</v>
      </c>
      <c r="CU275" s="137">
        <f t="array" aca="1" ref="CU275" ca="1">IF(RAND()&lt;=_xlfn.NORM.S.DIST((_xlfn.NORM.S.INV($E$54)-SQRT($E$61)*$B275)/SQRT(1-$E$61),TRUE),(1-(1-RAND())^(1/$F$57))^(1/$H$57),0)</f>
        <v>0</v>
      </c>
      <c r="CV275" s="137">
        <f t="array" aca="1" ref="CV275" ca="1">IF(RAND()&lt;=_xlfn.NORM.S.DIST((_xlfn.NORM.S.INV($E$54)-SQRT($E$61)*$B275)/SQRT(1-$E$61),TRUE),(1-(1-RAND())^(1/$F$57))^(1/$H$57),0)</f>
        <v>0</v>
      </c>
      <c r="CW275" s="137">
        <f t="array" aca="1" ref="CW275" ca="1">IF(RAND()&lt;=_xlfn.NORM.S.DIST((_xlfn.NORM.S.INV($E$54)-SQRT($E$61)*$B275)/SQRT(1-$E$61),TRUE),(1-(1-RAND())^(1/$F$57))^(1/$H$57),0)</f>
        <v>0</v>
      </c>
      <c r="CX275" s="137">
        <f t="array" aca="1" ref="CX275" ca="1">IF(RAND()&lt;=_xlfn.NORM.S.DIST((_xlfn.NORM.S.INV($E$54)-SQRT($E$61)*$B275)/SQRT(1-$E$61),TRUE),(1-(1-RAND())^(1/$F$57))^(1/$H$57),0)</f>
        <v>0</v>
      </c>
      <c r="CY275" s="137">
        <f t="array" aca="1" ref="CY275" ca="1">IF(RAND()&lt;=_xlfn.NORM.S.DIST((_xlfn.NORM.S.INV($E$54)-SQRT($E$61)*$B275)/SQRT(1-$E$61),TRUE),(1-(1-RAND())^(1/$F$57))^(1/$H$57),0)</f>
        <v>0</v>
      </c>
      <c r="CZ275" s="137">
        <f t="array" aca="1" ref="CZ275" ca="1">IF(RAND()&lt;=_xlfn.NORM.S.DIST((_xlfn.NORM.S.INV($E$54)-SQRT($E$61)*$B275)/SQRT(1-$E$61),TRUE),(1-(1-RAND())^(1/$F$57))^(1/$H$57),0)</f>
        <v>0</v>
      </c>
      <c r="DA275" s="137">
        <f t="array" aca="1" ref="DA275" ca="1">IF(RAND()&lt;=_xlfn.NORM.S.DIST((_xlfn.NORM.S.INV($E$54)-SQRT($E$61)*$B275)/SQRT(1-$E$61),TRUE),(1-(1-RAND())^(1/$F$57))^(1/$H$57),0)</f>
        <v>0</v>
      </c>
      <c r="DB275" s="137">
        <f t="array" aca="1" ref="DB275" ca="1">IF(RAND()&lt;=_xlfn.NORM.S.DIST((_xlfn.NORM.S.INV($E$54)-SQRT($E$61)*$B275)/SQRT(1-$E$61),TRUE),(1-(1-RAND())^(1/$F$57))^(1/$H$57),0)</f>
        <v>0</v>
      </c>
      <c r="DC275" s="137">
        <f t="array" aca="1" ref="DC275" ca="1">IF(RAND()&lt;=_xlfn.NORM.S.DIST((_xlfn.NORM.S.INV($E$54)-SQRT($E$61)*$B275)/SQRT(1-$E$61),TRUE),(1-(1-RAND())^(1/$F$57))^(1/$H$57),0)</f>
        <v>0</v>
      </c>
      <c r="DD275" s="137">
        <f t="array" aca="1" ref="DD275" ca="1">IF(RAND()&lt;=_xlfn.NORM.S.DIST((_xlfn.NORM.S.INV($E$54)-SQRT($E$61)*$B275)/SQRT(1-$E$61),TRUE),(1-(1-RAND())^(1/$F$57))^(1/$H$57),0)</f>
        <v>0</v>
      </c>
      <c r="DE275" s="137">
        <f t="array" aca="1" ref="DE275" ca="1">IF(RAND()&lt;=_xlfn.NORM.S.DIST((_xlfn.NORM.S.INV($E$54)-SQRT($E$61)*$B275)/SQRT(1-$E$61),TRUE),(1-(1-RAND())^(1/$F$57))^(1/$H$57),0)</f>
        <v>0</v>
      </c>
      <c r="DF275" s="137">
        <f t="array" aca="1" ref="DF275" ca="1">IF(RAND()&lt;=_xlfn.NORM.S.DIST((_xlfn.NORM.S.INV($E$54)-SQRT($E$61)*$B275)/SQRT(1-$E$61),TRUE),(1-(1-RAND())^(1/$F$57))^(1/$H$57),0)</f>
        <v>0</v>
      </c>
      <c r="DG275" s="137">
        <f t="array" aca="1" ref="DG275" ca="1">IF(RAND()&lt;=_xlfn.NORM.S.DIST((_xlfn.NORM.S.INV($E$54)-SQRT($E$61)*$B275)/SQRT(1-$E$61),TRUE),(1-(1-RAND())^(1/$F$57))^(1/$H$57),0)</f>
        <v>0</v>
      </c>
      <c r="DH275" s="137">
        <f t="array" aca="1" ref="DH275" ca="1">IF(RAND()&lt;=_xlfn.NORM.S.DIST((_xlfn.NORM.S.INV($E$54)-SQRT($E$61)*$B275)/SQRT(1-$E$61),TRUE),(1-(1-RAND())^(1/$F$57))^(1/$H$57),0)</f>
        <v>0</v>
      </c>
      <c r="DI275" s="137">
        <f t="array" aca="1" ref="DI275" ca="1">IF(RAND()&lt;=_xlfn.NORM.S.DIST((_xlfn.NORM.S.INV($E$54)-SQRT($E$61)*$B275)/SQRT(1-$E$61),TRUE),(1-(1-RAND())^(1/$F$57))^(1/$H$57),0)</f>
        <v>0</v>
      </c>
      <c r="DJ275" s="137">
        <f t="array" aca="1" ref="DJ275" ca="1">IF(RAND()&lt;=_xlfn.NORM.S.DIST((_xlfn.NORM.S.INV($E$54)-SQRT($E$61)*$B275)/SQRT(1-$E$61),TRUE),(1-(1-RAND())^(1/$F$57))^(1/$H$57),0)</f>
        <v>0</v>
      </c>
      <c r="DK275" s="137">
        <f t="array" aca="1" ref="DK275" ca="1">IF(RAND()&lt;=_xlfn.NORM.S.DIST((_xlfn.NORM.S.INV($E$54)-SQRT($E$61)*$B275)/SQRT(1-$E$61),TRUE),(1-(1-RAND())^(1/$F$57))^(1/$H$57),0)</f>
        <v>0</v>
      </c>
      <c r="DL275" s="137">
        <f t="array" aca="1" ref="DL275" ca="1">IF(RAND()&lt;=_xlfn.NORM.S.DIST((_xlfn.NORM.S.INV($E$54)-SQRT($E$61)*$B275)/SQRT(1-$E$61),TRUE),(1-(1-RAND())^(1/$F$57))^(1/$H$57),0)</f>
        <v>0</v>
      </c>
      <c r="DM275" s="137">
        <f t="array" aca="1" ref="DM275" ca="1">IF(RAND()&lt;=_xlfn.NORM.S.DIST((_xlfn.NORM.S.INV($E$54)-SQRT($E$61)*$B275)/SQRT(1-$E$61),TRUE),(1-(1-RAND())^(1/$F$57))^(1/$H$57),0)</f>
        <v>0</v>
      </c>
      <c r="DN275" s="137">
        <f t="array" aca="1" ref="DN275" ca="1">IF(RAND()&lt;=_xlfn.NORM.S.DIST((_xlfn.NORM.S.INV($E$54)-SQRT($E$61)*$B275)/SQRT(1-$E$61),TRUE),(1-(1-RAND())^(1/$F$57))^(1/$H$57),0)</f>
        <v>0</v>
      </c>
      <c r="DO275" s="137">
        <f t="array" aca="1" ref="DO275" ca="1">IF(RAND()&lt;=_xlfn.NORM.S.DIST((_xlfn.NORM.S.INV($E$54)-SQRT($E$61)*$B275)/SQRT(1-$E$61),TRUE),(1-(1-RAND())^(1/$F$57))^(1/$H$57),0)</f>
        <v>0.38121521449936513</v>
      </c>
      <c r="DP275" s="137">
        <f t="array" aca="1" ref="DP275" ca="1">IF(RAND()&lt;=_xlfn.NORM.S.DIST((_xlfn.NORM.S.INV($E$54)-SQRT($E$61)*$B275)/SQRT(1-$E$61),TRUE),(1-(1-RAND())^(1/$F$57))^(1/$H$57),0)</f>
        <v>0</v>
      </c>
      <c r="DQ275" s="137">
        <f t="array" aca="1" ref="DQ275" ca="1">IF(RAND()&lt;=_xlfn.NORM.S.DIST((_xlfn.NORM.S.INV($E$54)-SQRT($E$61)*$B275)/SQRT(1-$E$61),TRUE),(1-(1-RAND())^(1/$F$57))^(1/$H$57),0)</f>
        <v>0</v>
      </c>
      <c r="DR275" s="137">
        <f t="array" aca="1" ref="DR275" ca="1">IF(RAND()&lt;=_xlfn.NORM.S.DIST((_xlfn.NORM.S.INV($E$54)-SQRT($E$61)*$B275)/SQRT(1-$E$61),TRUE),(1-(1-RAND())^(1/$F$57))^(1/$H$57),0)</f>
        <v>0</v>
      </c>
      <c r="DS275" s="137">
        <f t="array" aca="1" ref="DS275" ca="1">IF(RAND()&lt;=_xlfn.NORM.S.DIST((_xlfn.NORM.S.INV($E$54)-SQRT($E$61)*$B275)/SQRT(1-$E$61),TRUE),(1-(1-RAND())^(1/$F$57))^(1/$H$57),0)</f>
        <v>0</v>
      </c>
      <c r="DT275" s="137">
        <f t="array" aca="1" ref="DT275" ca="1">IF(RAND()&lt;=_xlfn.NORM.S.DIST((_xlfn.NORM.S.INV($E$54)-SQRT($E$61)*$B275)/SQRT(1-$E$61),TRUE),(1-(1-RAND())^(1/$F$57))^(1/$H$57),0)</f>
        <v>0</v>
      </c>
      <c r="DU275" s="137">
        <f t="array" aca="1" ref="DU275" ca="1">IF(RAND()&lt;=_xlfn.NORM.S.DIST((_xlfn.NORM.S.INV($E$54)-SQRT($E$61)*$B275)/SQRT(1-$E$61),TRUE),(1-(1-RAND())^(1/$F$57))^(1/$H$57),0)</f>
        <v>0</v>
      </c>
      <c r="DV275" s="137">
        <f t="array" aca="1" ref="DV275" ca="1">IF(RAND()&lt;=_xlfn.NORM.S.DIST((_xlfn.NORM.S.INV($E$54)-SQRT($E$61)*$B275)/SQRT(1-$E$61),TRUE),(1-(1-RAND())^(1/$F$57))^(1/$H$57),0)</f>
        <v>0</v>
      </c>
      <c r="DW275" s="137">
        <f t="array" aca="1" ref="DW275" ca="1">IF(RAND()&lt;=_xlfn.NORM.S.DIST((_xlfn.NORM.S.INV($E$54)-SQRT($E$61)*$B275)/SQRT(1-$E$61),TRUE),(1-(1-RAND())^(1/$F$57))^(1/$H$57),0)</f>
        <v>0</v>
      </c>
      <c r="DX275" s="137">
        <f t="array" aca="1" ref="DX275" ca="1">IF(RAND()&lt;=_xlfn.NORM.S.DIST((_xlfn.NORM.S.INV($E$54)-SQRT($E$61)*$B275)/SQRT(1-$E$61),TRUE),(1-(1-RAND())^(1/$F$57))^(1/$H$57),0)</f>
        <v>0</v>
      </c>
      <c r="DY275" s="137">
        <f t="array" aca="1" ref="DY275" ca="1">IF(RAND()&lt;=_xlfn.NORM.S.DIST((_xlfn.NORM.S.INV($E$54)-SQRT($E$61)*$B275)/SQRT(1-$E$61),TRUE),(1-(1-RAND())^(1/$F$57))^(1/$H$57),0)</f>
        <v>0</v>
      </c>
      <c r="DZ275" s="137">
        <f t="array" aca="1" ref="DZ275" ca="1">IF(RAND()&lt;=_xlfn.NORM.S.DIST((_xlfn.NORM.S.INV($E$54)-SQRT($E$61)*$B275)/SQRT(1-$E$61),TRUE),(1-(1-RAND())^(1/$F$57))^(1/$H$57),0)</f>
        <v>0</v>
      </c>
      <c r="EA275" s="137">
        <f t="array" aca="1" ref="EA275" ca="1">IF(RAND()&lt;=_xlfn.NORM.S.DIST((_xlfn.NORM.S.INV($E$54)-SQRT($E$61)*$B275)/SQRT(1-$E$61),TRUE),(1-(1-RAND())^(1/$F$57))^(1/$H$57),0)</f>
        <v>0</v>
      </c>
      <c r="EB275" s="137">
        <f t="array" aca="1" ref="EB275" ca="1">IF(RAND()&lt;=_xlfn.NORM.S.DIST((_xlfn.NORM.S.INV($E$54)-SQRT($E$61)*$B275)/SQRT(1-$E$61),TRUE),(1-(1-RAND())^(1/$F$57))^(1/$H$57),0)</f>
        <v>0</v>
      </c>
      <c r="EC275" s="137">
        <f t="array" aca="1" ref="EC275" ca="1">IF(RAND()&lt;=_xlfn.NORM.S.DIST((_xlfn.NORM.S.INV($E$54)-SQRT($E$61)*$B275)/SQRT(1-$E$61),TRUE),(1-(1-RAND())^(1/$F$57))^(1/$H$57),0)</f>
        <v>0</v>
      </c>
      <c r="ED275" s="137">
        <f t="array" aca="1" ref="ED275" ca="1">IF(RAND()&lt;=_xlfn.NORM.S.DIST((_xlfn.NORM.S.INV($E$54)-SQRT($E$61)*$B275)/SQRT(1-$E$61),TRUE),(1-(1-RAND())^(1/$F$57))^(1/$H$57),0)</f>
        <v>0</v>
      </c>
      <c r="EE275" s="137">
        <f t="array" aca="1" ref="EE275" ca="1">IF(RAND()&lt;=_xlfn.NORM.S.DIST((_xlfn.NORM.S.INV($E$54)-SQRT($E$61)*$B275)/SQRT(1-$E$61),TRUE),(1-(1-RAND())^(1/$F$57))^(1/$H$57),0)</f>
        <v>0</v>
      </c>
      <c r="EF275" s="137">
        <f t="array" aca="1" ref="EF275" ca="1">IF(RAND()&lt;=_xlfn.NORM.S.DIST((_xlfn.NORM.S.INV($E$54)-SQRT($E$61)*$B275)/SQRT(1-$E$61),TRUE),(1-(1-RAND())^(1/$F$57))^(1/$H$57),0)</f>
        <v>0</v>
      </c>
      <c r="EG275" s="137">
        <f t="array" aca="1" ref="EG275" ca="1">IF(RAND()&lt;=_xlfn.NORM.S.DIST((_xlfn.NORM.S.INV($E$54)-SQRT($E$61)*$B275)/SQRT(1-$E$61),TRUE),(1-(1-RAND())^(1/$F$57))^(1/$H$57),0)</f>
        <v>0</v>
      </c>
      <c r="EH275" s="137">
        <f t="array" aca="1" ref="EH275" ca="1">IF(RAND()&lt;=_xlfn.NORM.S.DIST((_xlfn.NORM.S.INV($E$54)-SQRT($E$61)*$B275)/SQRT(1-$E$61),TRUE),(1-(1-RAND())^(1/$F$57))^(1/$H$57),0)</f>
        <v>0</v>
      </c>
      <c r="EI275" s="137">
        <f t="array" aca="1" ref="EI275" ca="1">IF(RAND()&lt;=_xlfn.NORM.S.DIST((_xlfn.NORM.S.INV($E$54)-SQRT($E$61)*$B275)/SQRT(1-$E$61),TRUE),(1-(1-RAND())^(1/$F$57))^(1/$H$57),0)</f>
        <v>0</v>
      </c>
      <c r="EJ275" s="137">
        <f t="array" aca="1" ref="EJ275" ca="1">IF(RAND()&lt;=_xlfn.NORM.S.DIST((_xlfn.NORM.S.INV($E$54)-SQRT($E$61)*$B275)/SQRT(1-$E$61),TRUE),(1-(1-RAND())^(1/$F$57))^(1/$H$57),0)</f>
        <v>0</v>
      </c>
      <c r="EK275" s="137">
        <f t="array" aca="1" ref="EK275" ca="1">IF(RAND()&lt;=_xlfn.NORM.S.DIST((_xlfn.NORM.S.INV($E$54)-SQRT($E$61)*$B275)/SQRT(1-$E$61),TRUE),(1-(1-RAND())^(1/$F$57))^(1/$H$57),0)</f>
        <v>0</v>
      </c>
      <c r="EL275" s="137">
        <f t="array" aca="1" ref="EL275" ca="1">IF(RAND()&lt;=_xlfn.NORM.S.DIST((_xlfn.NORM.S.INV($E$54)-SQRT($E$61)*$B275)/SQRT(1-$E$61),TRUE),(1-(1-RAND())^(1/$F$57))^(1/$H$57),0)</f>
        <v>0</v>
      </c>
      <c r="EM275" s="137">
        <f t="array" aca="1" ref="EM275" ca="1">IF(RAND()&lt;=_xlfn.NORM.S.DIST((_xlfn.NORM.S.INV($E$54)-SQRT($E$61)*$B275)/SQRT(1-$E$61),TRUE),(1-(1-RAND())^(1/$F$57))^(1/$H$57),0)</f>
        <v>0</v>
      </c>
      <c r="EN275" s="137">
        <f t="array" aca="1" ref="EN275" ca="1">IF(RAND()&lt;=_xlfn.NORM.S.DIST((_xlfn.NORM.S.INV($E$54)-SQRT($E$61)*$B275)/SQRT(1-$E$61),TRUE),(1-(1-RAND())^(1/$F$57))^(1/$H$57),0)</f>
        <v>0</v>
      </c>
      <c r="EO275" s="137">
        <f t="array" aca="1" ref="EO275" ca="1">IF(RAND()&lt;=_xlfn.NORM.S.DIST((_xlfn.NORM.S.INV($E$54)-SQRT($E$61)*$B275)/SQRT(1-$E$61),TRUE),(1-(1-RAND())^(1/$F$57))^(1/$H$57),0)</f>
        <v>0</v>
      </c>
      <c r="EP275" s="137">
        <f t="array" aca="1" ref="EP275" ca="1">IF(RAND()&lt;=_xlfn.NORM.S.DIST((_xlfn.NORM.S.INV($E$54)-SQRT($E$61)*$B275)/SQRT(1-$E$61),TRUE),(1-(1-RAND())^(1/$F$57))^(1/$H$57),0)</f>
        <v>0.82802471126582489</v>
      </c>
      <c r="EQ275" s="137">
        <f t="array" aca="1" ref="EQ275" ca="1">IF(RAND()&lt;=_xlfn.NORM.S.DIST((_xlfn.NORM.S.INV($E$54)-SQRT($E$61)*$B275)/SQRT(1-$E$61),TRUE),(1-(1-RAND())^(1/$F$57))^(1/$H$57),0)</f>
        <v>0</v>
      </c>
      <c r="ER275" s="137">
        <f t="array" aca="1" ref="ER275" ca="1">IF(RAND()&lt;=_xlfn.NORM.S.DIST((_xlfn.NORM.S.INV($E$54)-SQRT($E$61)*$B275)/SQRT(1-$E$61),TRUE),(1-(1-RAND())^(1/$F$57))^(1/$H$57),0)</f>
        <v>0</v>
      </c>
      <c r="ES275" s="137">
        <f t="array" aca="1" ref="ES275" ca="1">IF(RAND()&lt;=_xlfn.NORM.S.DIST((_xlfn.NORM.S.INV($E$54)-SQRT($E$61)*$B275)/SQRT(1-$E$61),TRUE),(1-(1-RAND())^(1/$F$57))^(1/$H$57),0)</f>
        <v>0</v>
      </c>
      <c r="ET275" s="137">
        <f t="array" aca="1" ref="ET275" ca="1">IF(RAND()&lt;=_xlfn.NORM.S.DIST((_xlfn.NORM.S.INV($E$54)-SQRT($E$61)*$B275)/SQRT(1-$E$61),TRUE),(1-(1-RAND())^(1/$F$57))^(1/$H$57),0)</f>
        <v>0</v>
      </c>
      <c r="EU275" s="137">
        <f t="array" aca="1" ref="EU275" ca="1">IF(RAND()&lt;=_xlfn.NORM.S.DIST((_xlfn.NORM.S.INV($E$54)-SQRT($E$61)*$B275)/SQRT(1-$E$61),TRUE),(1-(1-RAND())^(1/$F$57))^(1/$H$57),0)</f>
        <v>0</v>
      </c>
      <c r="EV275" s="137">
        <f t="array" aca="1" ref="EV275" ca="1">IF(RAND()&lt;=_xlfn.NORM.S.DIST((_xlfn.NORM.S.INV($E$54)-SQRT($E$61)*$B275)/SQRT(1-$E$61),TRUE),(1-(1-RAND())^(1/$F$57))^(1/$H$57),0)</f>
        <v>0</v>
      </c>
      <c r="EW275" s="137">
        <f t="array" aca="1" ref="EW275" ca="1">IF(RAND()&lt;=_xlfn.NORM.S.DIST((_xlfn.NORM.S.INV($E$54)-SQRT($E$61)*$B275)/SQRT(1-$E$61),TRUE),(1-(1-RAND())^(1/$F$57))^(1/$H$57),0)</f>
        <v>0</v>
      </c>
      <c r="EX275" s="137">
        <f t="array" aca="1" ref="EX275" ca="1">IF(RAND()&lt;=_xlfn.NORM.S.DIST((_xlfn.NORM.S.INV($E$54)-SQRT($E$61)*$B275)/SQRT(1-$E$61),TRUE),(1-(1-RAND())^(1/$F$57))^(1/$H$57),0)</f>
        <v>0</v>
      </c>
      <c r="EY275" s="137">
        <f t="array" aca="1" ref="EY275" ca="1">IF(RAND()&lt;=_xlfn.NORM.S.DIST((_xlfn.NORM.S.INV($E$54)-SQRT($E$61)*$B275)/SQRT(1-$E$61),TRUE),(1-(1-RAND())^(1/$F$57))^(1/$H$57),0)</f>
        <v>0</v>
      </c>
      <c r="EZ275" s="137">
        <f t="array" aca="1" ref="EZ275" ca="1">IF(RAND()&lt;=_xlfn.NORM.S.DIST((_xlfn.NORM.S.INV($E$54)-SQRT($E$61)*$B275)/SQRT(1-$E$61),TRUE),(1-(1-RAND())^(1/$F$57))^(1/$H$57),0)</f>
        <v>0</v>
      </c>
      <c r="FA275" s="137">
        <f t="array" aca="1" ref="FA275" ca="1">IF(RAND()&lt;=_xlfn.NORM.S.DIST((_xlfn.NORM.S.INV($E$54)-SQRT($E$61)*$B275)/SQRT(1-$E$61),TRUE),(1-(1-RAND())^(1/$F$57))^(1/$H$57),0)</f>
        <v>0</v>
      </c>
      <c r="FB275" s="137">
        <f t="array" aca="1" ref="FB275" ca="1">IF(RAND()&lt;=_xlfn.NORM.S.DIST((_xlfn.NORM.S.INV($E$54)-SQRT($E$61)*$B275)/SQRT(1-$E$61),TRUE),(1-(1-RAND())^(1/$F$57))^(1/$H$57),0)</f>
        <v>0</v>
      </c>
      <c r="FC275" s="137">
        <f t="array" aca="1" ref="FC275" ca="1">IF(RAND()&lt;=_xlfn.NORM.S.DIST((_xlfn.NORM.S.INV($E$54)-SQRT($E$61)*$B275)/SQRT(1-$E$61),TRUE),(1-(1-RAND())^(1/$F$57))^(1/$H$57),0)</f>
        <v>0</v>
      </c>
      <c r="FD275" s="137">
        <f t="array" aca="1" ref="FD275" ca="1">IF(RAND()&lt;=_xlfn.NORM.S.DIST((_xlfn.NORM.S.INV($E$54)-SQRT($E$61)*$B275)/SQRT(1-$E$61),TRUE),(1-(1-RAND())^(1/$F$57))^(1/$H$57),0)</f>
        <v>0</v>
      </c>
      <c r="FE275" s="137">
        <f t="array" aca="1" ref="FE275" ca="1">IF(RAND()&lt;=_xlfn.NORM.S.DIST((_xlfn.NORM.S.INV($E$54)-SQRT($E$61)*$B275)/SQRT(1-$E$61),TRUE),(1-(1-RAND())^(1/$F$57))^(1/$H$57),0)</f>
        <v>0</v>
      </c>
      <c r="FF275" s="137">
        <f t="array" aca="1" ref="FF275" ca="1">IF(RAND()&lt;=_xlfn.NORM.S.DIST((_xlfn.NORM.S.INV($E$54)-SQRT($E$61)*$B275)/SQRT(1-$E$61),TRUE),(1-(1-RAND())^(1/$F$57))^(1/$H$57),0)</f>
        <v>0</v>
      </c>
      <c r="FG275" s="137">
        <f t="array" aca="1" ref="FG275" ca="1">IF(RAND()&lt;=_xlfn.NORM.S.DIST((_xlfn.NORM.S.INV($E$54)-SQRT($E$61)*$B275)/SQRT(1-$E$61),TRUE),(1-(1-RAND())^(1/$F$57))^(1/$H$57),0)</f>
        <v>0</v>
      </c>
      <c r="FH275" s="137">
        <f t="array" aca="1" ref="FH275" ca="1">IF(RAND()&lt;=_xlfn.NORM.S.DIST((_xlfn.NORM.S.INV($E$54)-SQRT($E$61)*$B275)/SQRT(1-$E$61),TRUE),(1-(1-RAND())^(1/$F$57))^(1/$H$57),0)</f>
        <v>0</v>
      </c>
      <c r="FI275" s="137">
        <f t="array" aca="1" ref="FI275" ca="1">IF(RAND()&lt;=_xlfn.NORM.S.DIST((_xlfn.NORM.S.INV($E$54)-SQRT($E$61)*$B275)/SQRT(1-$E$61),TRUE),(1-(1-RAND())^(1/$F$57))^(1/$H$57),0)</f>
        <v>0</v>
      </c>
      <c r="FJ275" s="137">
        <f t="array" aca="1" ref="FJ275" ca="1">IF(RAND()&lt;=_xlfn.NORM.S.DIST((_xlfn.NORM.S.INV($E$54)-SQRT($E$61)*$B275)/SQRT(1-$E$61),TRUE),(1-(1-RAND())^(1/$F$57))^(1/$H$57),0)</f>
        <v>0</v>
      </c>
      <c r="FK275" s="137">
        <f t="array" aca="1" ref="FK275" ca="1">IF(RAND()&lt;=_xlfn.NORM.S.DIST((_xlfn.NORM.S.INV($E$54)-SQRT($E$61)*$B275)/SQRT(1-$E$61),TRUE),(1-(1-RAND())^(1/$F$57))^(1/$H$57),0)</f>
        <v>0</v>
      </c>
      <c r="FL275" s="137">
        <f t="array" aca="1" ref="FL275" ca="1">IF(RAND()&lt;=_xlfn.NORM.S.DIST((_xlfn.NORM.S.INV($E$54)-SQRT($E$61)*$B275)/SQRT(1-$E$61),TRUE),(1-(1-RAND())^(1/$F$57))^(1/$H$57),0)</f>
        <v>0</v>
      </c>
      <c r="FM275" s="137">
        <f t="shared" ca="1" si="54"/>
        <v>3</v>
      </c>
      <c r="FN275" s="137">
        <f t="shared" ca="1" si="55"/>
        <v>2.1003233472945637</v>
      </c>
      <c r="FO275" s="137">
        <f t="array" aca="1" ref="FO275" ca="1">IF(RAND()&lt;=_xlfn.NORM.S.DIST((_xlfn.NORM.S.INV($F$54)-SQRT($F$61)*$B275)/SQRT(1-$F$61),TRUE),(1-(1-RAND())^(1/$F$57))^(1/$H$57),0)</f>
        <v>0</v>
      </c>
      <c r="FP275" s="137">
        <f t="array" aca="1" ref="FP275" ca="1">IF(RAND()&lt;=_xlfn.NORM.S.DIST((_xlfn.NORM.S.INV($F$54)-SQRT($F$61)*$B275)/SQRT(1-$F$61),TRUE),(1-(1-RAND())^(1/$F$57))^(1/$H$57),0)</f>
        <v>0</v>
      </c>
      <c r="FQ275" s="137">
        <f t="array" aca="1" ref="FQ275" ca="1">IF(RAND()&lt;=_xlfn.NORM.S.DIST((_xlfn.NORM.S.INV($F$54)-SQRT($F$61)*$B275)/SQRT(1-$F$61),TRUE),(1-(1-RAND())^(1/$F$57))^(1/$H$57),0)</f>
        <v>0</v>
      </c>
      <c r="FR275" s="137">
        <f t="array" aca="1" ref="FR275" ca="1">IF(RAND()&lt;=_xlfn.NORM.S.DIST((_xlfn.NORM.S.INV($F$54)-SQRT($F$61)*$B275)/SQRT(1-$F$61),TRUE),(1-(1-RAND())^(1/$F$57))^(1/$H$57),0)</f>
        <v>0</v>
      </c>
      <c r="FS275" s="137">
        <f t="array" aca="1" ref="FS275" ca="1">IF(RAND()&lt;=_xlfn.NORM.S.DIST((_xlfn.NORM.S.INV($F$54)-SQRT($F$61)*$B275)/SQRT(1-$F$61),TRUE),(1-(1-RAND())^(1/$F$57))^(1/$H$57),0)</f>
        <v>0</v>
      </c>
      <c r="FT275" s="137">
        <f t="array" aca="1" ref="FT275" ca="1">IF(RAND()&lt;=_xlfn.NORM.S.DIST((_xlfn.NORM.S.INV($F$54)-SQRT($F$61)*$B275)/SQRT(1-$F$61),TRUE),(1-(1-RAND())^(1/$F$57))^(1/$H$57),0)</f>
        <v>0</v>
      </c>
      <c r="FU275" s="137">
        <f t="array" aca="1" ref="FU275" ca="1">IF(RAND()&lt;=_xlfn.NORM.S.DIST((_xlfn.NORM.S.INV($F$54)-SQRT($F$61)*$B275)/SQRT(1-$F$61),TRUE),(1-(1-RAND())^(1/$F$57))^(1/$H$57),0)</f>
        <v>0</v>
      </c>
      <c r="FV275" s="137">
        <f t="array" aca="1" ref="FV275" ca="1">IF(RAND()&lt;=_xlfn.NORM.S.DIST((_xlfn.NORM.S.INV($F$54)-SQRT($F$61)*$B275)/SQRT(1-$F$61),TRUE),(1-(1-RAND())^(1/$F$57))^(1/$H$57),0)</f>
        <v>0</v>
      </c>
      <c r="FW275" s="137">
        <f t="array" aca="1" ref="FW275" ca="1">IF(RAND()&lt;=_xlfn.NORM.S.DIST((_xlfn.NORM.S.INV($F$54)-SQRT($F$61)*$B275)/SQRT(1-$F$61),TRUE),(1-(1-RAND())^(1/$F$57))^(1/$H$57),0)</f>
        <v>0.34378555385560461</v>
      </c>
      <c r="FX275" s="137">
        <f t="array" aca="1" ref="FX275" ca="1">IF(RAND()&lt;=_xlfn.NORM.S.DIST((_xlfn.NORM.S.INV($F$54)-SQRT($F$61)*$B275)/SQRT(1-$F$61),TRUE),(1-(1-RAND())^(1/$F$57))^(1/$H$57),0)</f>
        <v>0</v>
      </c>
      <c r="FY275" s="137">
        <f t="array" aca="1" ref="FY275" ca="1">IF(RAND()&lt;=_xlfn.NORM.S.DIST((_xlfn.NORM.S.INV($F$54)-SQRT($F$61)*$B275)/SQRT(1-$F$61),TRUE),(1-(1-RAND())^(1/$F$57))^(1/$H$57),0)</f>
        <v>0</v>
      </c>
      <c r="FZ275" s="137">
        <f t="array" aca="1" ref="FZ275" ca="1">IF(RAND()&lt;=_xlfn.NORM.S.DIST((_xlfn.NORM.S.INV($F$54)-SQRT($F$61)*$B275)/SQRT(1-$F$61),TRUE),(1-(1-RAND())^(1/$F$57))^(1/$H$57),0)</f>
        <v>0</v>
      </c>
      <c r="GA275" s="137">
        <f t="array" aca="1" ref="GA275" ca="1">IF(RAND()&lt;=_xlfn.NORM.S.DIST((_xlfn.NORM.S.INV($F$54)-SQRT($F$61)*$B275)/SQRT(1-$F$61),TRUE),(1-(1-RAND())^(1/$F$57))^(1/$H$57),0)</f>
        <v>0</v>
      </c>
      <c r="GB275" s="137">
        <f t="array" aca="1" ref="GB275" ca="1">IF(RAND()&lt;=_xlfn.NORM.S.DIST((_xlfn.NORM.S.INV($F$54)-SQRT($F$61)*$B275)/SQRT(1-$F$61),TRUE),(1-(1-RAND())^(1/$F$57))^(1/$H$57),0)</f>
        <v>0</v>
      </c>
      <c r="GC275" s="137">
        <f t="array" aca="1" ref="GC275" ca="1">IF(RAND()&lt;=_xlfn.NORM.S.DIST((_xlfn.NORM.S.INV($F$54)-SQRT($F$61)*$B275)/SQRT(1-$F$61),TRUE),(1-(1-RAND())^(1/$F$57))^(1/$H$57),0)</f>
        <v>0</v>
      </c>
      <c r="GD275" s="137">
        <f t="array" aca="1" ref="GD275" ca="1">IF(RAND()&lt;=_xlfn.NORM.S.DIST((_xlfn.NORM.S.INV($F$54)-SQRT($F$61)*$B275)/SQRT(1-$F$61),TRUE),(1-(1-RAND())^(1/$F$57))^(1/$H$57),0)</f>
        <v>0</v>
      </c>
      <c r="GE275" s="137">
        <f t="array" aca="1" ref="GE275" ca="1">IF(RAND()&lt;=_xlfn.NORM.S.DIST((_xlfn.NORM.S.INV($F$54)-SQRT($F$61)*$B275)/SQRT(1-$F$61),TRUE),(1-(1-RAND())^(1/$F$57))^(1/$H$57),0)</f>
        <v>0</v>
      </c>
      <c r="GF275" s="137">
        <f t="array" aca="1" ref="GF275" ca="1">IF(RAND()&lt;=_xlfn.NORM.S.DIST((_xlfn.NORM.S.INV($F$54)-SQRT($F$61)*$B275)/SQRT(1-$F$61),TRUE),(1-(1-RAND())^(1/$F$57))^(1/$H$57),0)</f>
        <v>0</v>
      </c>
      <c r="GG275" s="137">
        <f t="array" aca="1" ref="GG275" ca="1">IF(RAND()&lt;=_xlfn.NORM.S.DIST((_xlfn.NORM.S.INV($F$54)-SQRT($F$61)*$B275)/SQRT(1-$F$61),TRUE),(1-(1-RAND())^(1/$F$57))^(1/$H$57),0)</f>
        <v>0</v>
      </c>
      <c r="GH275" s="137">
        <f t="array" aca="1" ref="GH275" ca="1">IF(RAND()&lt;=_xlfn.NORM.S.DIST((_xlfn.NORM.S.INV($F$54)-SQRT($F$61)*$B275)/SQRT(1-$F$61),TRUE),(1-(1-RAND())^(1/$F$57))^(1/$H$57),0)</f>
        <v>0</v>
      </c>
      <c r="GI275" s="137">
        <f t="array" aca="1" ref="GI275" ca="1">IF(RAND()&lt;=_xlfn.NORM.S.DIST((_xlfn.NORM.S.INV($F$54)-SQRT($F$61)*$B275)/SQRT(1-$F$61),TRUE),(1-(1-RAND())^(1/$F$57))^(1/$H$57),0)</f>
        <v>0</v>
      </c>
      <c r="GJ275" s="137">
        <f t="array" aca="1" ref="GJ275" ca="1">IF(RAND()&lt;=_xlfn.NORM.S.DIST((_xlfn.NORM.S.INV($F$54)-SQRT($F$61)*$B275)/SQRT(1-$F$61),TRUE),(1-(1-RAND())^(1/$F$57))^(1/$H$57),0)</f>
        <v>0</v>
      </c>
      <c r="GK275" s="137">
        <f t="array" aca="1" ref="GK275" ca="1">IF(RAND()&lt;=_xlfn.NORM.S.DIST((_xlfn.NORM.S.INV($F$54)-SQRT($F$61)*$B275)/SQRT(1-$F$61),TRUE),(1-(1-RAND())^(1/$F$57))^(1/$H$57),0)</f>
        <v>0</v>
      </c>
      <c r="GL275" s="137">
        <f t="array" aca="1" ref="GL275" ca="1">IF(RAND()&lt;=_xlfn.NORM.S.DIST((_xlfn.NORM.S.INV($F$54)-SQRT($F$61)*$B275)/SQRT(1-$F$61),TRUE),(1-(1-RAND())^(1/$F$57))^(1/$H$57),0)</f>
        <v>0</v>
      </c>
      <c r="GM275" s="137">
        <f t="array" aca="1" ref="GM275" ca="1">IF(RAND()&lt;=_xlfn.NORM.S.DIST((_xlfn.NORM.S.INV($F$54)-SQRT($F$61)*$B275)/SQRT(1-$F$61),TRUE),(1-(1-RAND())^(1/$F$57))^(1/$H$57),0)</f>
        <v>0</v>
      </c>
      <c r="GN275" s="137">
        <f t="array" aca="1" ref="GN275" ca="1">IF(RAND()&lt;=_xlfn.NORM.S.DIST((_xlfn.NORM.S.INV($F$54)-SQRT($F$61)*$B275)/SQRT(1-$F$61),TRUE),(1-(1-RAND())^(1/$F$57))^(1/$H$57),0)</f>
        <v>0.31248679306091121</v>
      </c>
      <c r="GO275" s="137">
        <f t="array" aca="1" ref="GO275" ca="1">IF(RAND()&lt;=_xlfn.NORM.S.DIST((_xlfn.NORM.S.INV($F$54)-SQRT($F$61)*$B275)/SQRT(1-$F$61),TRUE),(1-(1-RAND())^(1/$F$57))^(1/$H$57),0)</f>
        <v>0</v>
      </c>
      <c r="GP275" s="137">
        <f t="array" aca="1" ref="GP275" ca="1">IF(RAND()&lt;=_xlfn.NORM.S.DIST((_xlfn.NORM.S.INV($F$54)-SQRT($F$61)*$B275)/SQRT(1-$F$61),TRUE),(1-(1-RAND())^(1/$F$57))^(1/$H$57),0)</f>
        <v>0</v>
      </c>
      <c r="GQ275" s="137">
        <f t="array" aca="1" ref="GQ275" ca="1">IF(RAND()&lt;=_xlfn.NORM.S.DIST((_xlfn.NORM.S.INV($F$54)-SQRT($F$61)*$B275)/SQRT(1-$F$61),TRUE),(1-(1-RAND())^(1/$F$57))^(1/$H$57),0)</f>
        <v>0</v>
      </c>
      <c r="GR275" s="137">
        <f t="array" aca="1" ref="GR275" ca="1">IF(RAND()&lt;=_xlfn.NORM.S.DIST((_xlfn.NORM.S.INV($F$54)-SQRT($F$61)*$B275)/SQRT(1-$F$61),TRUE),(1-(1-RAND())^(1/$F$57))^(1/$H$57),0)</f>
        <v>0</v>
      </c>
      <c r="GS275" s="137">
        <f t="array" aca="1" ref="GS275" ca="1">IF(RAND()&lt;=_xlfn.NORM.S.DIST((_xlfn.NORM.S.INV($F$54)-SQRT($F$61)*$B275)/SQRT(1-$F$61),TRUE),(1-(1-RAND())^(1/$F$57))^(1/$H$57),0)</f>
        <v>0</v>
      </c>
      <c r="GT275" s="137">
        <f t="array" aca="1" ref="GT275" ca="1">IF(RAND()&lt;=_xlfn.NORM.S.DIST((_xlfn.NORM.S.INV($F$54)-SQRT($F$61)*$B275)/SQRT(1-$F$61),TRUE),(1-(1-RAND())^(1/$F$57))^(1/$H$57),0)</f>
        <v>0</v>
      </c>
      <c r="GU275" s="137">
        <f t="array" aca="1" ref="GU275" ca="1">IF(RAND()&lt;=_xlfn.NORM.S.DIST((_xlfn.NORM.S.INV($F$54)-SQRT($F$61)*$B275)/SQRT(1-$F$61),TRUE),(1-(1-RAND())^(1/$F$57))^(1/$H$57),0)</f>
        <v>0</v>
      </c>
      <c r="GV275" s="137">
        <f t="array" aca="1" ref="GV275" ca="1">IF(RAND()&lt;=_xlfn.NORM.S.DIST((_xlfn.NORM.S.INV($F$54)-SQRT($F$61)*$B275)/SQRT(1-$F$61),TRUE),(1-(1-RAND())^(1/$F$57))^(1/$H$57),0)</f>
        <v>0</v>
      </c>
      <c r="GW275" s="137">
        <f t="array" aca="1" ref="GW275" ca="1">IF(RAND()&lt;=_xlfn.NORM.S.DIST((_xlfn.NORM.S.INV($F$54)-SQRT($F$61)*$B275)/SQRT(1-$F$61),TRUE),(1-(1-RAND())^(1/$F$57))^(1/$H$57),0)</f>
        <v>0</v>
      </c>
      <c r="GX275" s="137">
        <f t="array" aca="1" ref="GX275" ca="1">IF(RAND()&lt;=_xlfn.NORM.S.DIST((_xlfn.NORM.S.INV($F$54)-SQRT($F$61)*$B275)/SQRT(1-$F$61),TRUE),(1-(1-RAND())^(1/$F$57))^(1/$H$57),0)</f>
        <v>0</v>
      </c>
      <c r="GY275" s="137">
        <f t="array" aca="1" ref="GY275" ca="1">IF(RAND()&lt;=_xlfn.NORM.S.DIST((_xlfn.NORM.S.INV($F$54)-SQRT($F$61)*$B275)/SQRT(1-$F$61),TRUE),(1-(1-RAND())^(1/$F$57))^(1/$H$57),0)</f>
        <v>0</v>
      </c>
      <c r="GZ275" s="137">
        <f t="array" aca="1" ref="GZ275" ca="1">IF(RAND()&lt;=_xlfn.NORM.S.DIST((_xlfn.NORM.S.INV($F$54)-SQRT($F$61)*$B275)/SQRT(1-$F$61),TRUE),(1-(1-RAND())^(1/$F$57))^(1/$H$57),0)</f>
        <v>0</v>
      </c>
      <c r="HA275" s="137">
        <f t="array" aca="1" ref="HA275" ca="1">IF(RAND()&lt;=_xlfn.NORM.S.DIST((_xlfn.NORM.S.INV($F$54)-SQRT($F$61)*$B275)/SQRT(1-$F$61),TRUE),(1-(1-RAND())^(1/$F$57))^(1/$H$57),0)</f>
        <v>0</v>
      </c>
      <c r="HB275" s="137">
        <f t="array" aca="1" ref="HB275" ca="1">IF(RAND()&lt;=_xlfn.NORM.S.DIST((_xlfn.NORM.S.INV($F$54)-SQRT($F$61)*$B275)/SQRT(1-$F$61),TRUE),(1-(1-RAND())^(1/$F$57))^(1/$H$57),0)</f>
        <v>0</v>
      </c>
      <c r="HC275" s="137">
        <f t="array" aca="1" ref="HC275" ca="1">IF(RAND()&lt;=_xlfn.NORM.S.DIST((_xlfn.NORM.S.INV($F$54)-SQRT($F$61)*$B275)/SQRT(1-$F$61),TRUE),(1-(1-RAND())^(1/$F$57))^(1/$H$57),0)</f>
        <v>0</v>
      </c>
      <c r="HD275" s="137">
        <f t="array" aca="1" ref="HD275" ca="1">IF(RAND()&lt;=_xlfn.NORM.S.DIST((_xlfn.NORM.S.INV($F$54)-SQRT($F$61)*$B275)/SQRT(1-$F$61),TRUE),(1-(1-RAND())^(1/$F$57))^(1/$H$57),0)</f>
        <v>0</v>
      </c>
      <c r="HE275" s="137">
        <f t="array" aca="1" ref="HE275" ca="1">IF(RAND()&lt;=_xlfn.NORM.S.DIST((_xlfn.NORM.S.INV($F$54)-SQRT($F$61)*$B275)/SQRT(1-$F$61),TRUE),(1-(1-RAND())^(1/$F$57))^(1/$H$57),0)</f>
        <v>0</v>
      </c>
      <c r="HF275" s="137">
        <f t="array" aca="1" ref="HF275" ca="1">IF(RAND()&lt;=_xlfn.NORM.S.DIST((_xlfn.NORM.S.INV($F$54)-SQRT($F$61)*$B275)/SQRT(1-$F$61),TRUE),(1-(1-RAND())^(1/$F$57))^(1/$H$57),0)</f>
        <v>0</v>
      </c>
      <c r="HG275" s="137">
        <f t="array" aca="1" ref="HG275" ca="1">IF(RAND()&lt;=_xlfn.NORM.S.DIST((_xlfn.NORM.S.INV($F$54)-SQRT($F$61)*$B275)/SQRT(1-$F$61),TRUE),(1-(1-RAND())^(1/$F$57))^(1/$H$57),0)</f>
        <v>3.2782092064836676E-2</v>
      </c>
      <c r="HH275" s="137">
        <f t="array" aca="1" ref="HH275" ca="1">IF(RAND()&lt;=_xlfn.NORM.S.DIST((_xlfn.NORM.S.INV($F$54)-SQRT($F$61)*$B275)/SQRT(1-$F$61),TRUE),(1-(1-RAND())^(1/$F$57))^(1/$H$57),0)</f>
        <v>0</v>
      </c>
      <c r="HI275" s="137">
        <f t="array" aca="1" ref="HI275" ca="1">IF(RAND()&lt;=_xlfn.NORM.S.DIST((_xlfn.NORM.S.INV($F$54)-SQRT($F$61)*$B275)/SQRT(1-$F$61),TRUE),(1-(1-RAND())^(1/$F$57))^(1/$H$57),0)</f>
        <v>0</v>
      </c>
      <c r="HJ275" s="137">
        <f t="array" aca="1" ref="HJ275" ca="1">IF(RAND()&lt;=_xlfn.NORM.S.DIST((_xlfn.NORM.S.INV($F$54)-SQRT($F$61)*$B275)/SQRT(1-$F$61),TRUE),(1-(1-RAND())^(1/$F$57))^(1/$H$57),0)</f>
        <v>0</v>
      </c>
      <c r="HK275" s="137">
        <f t="array" aca="1" ref="HK275" ca="1">IF(RAND()&lt;=_xlfn.NORM.S.DIST((_xlfn.NORM.S.INV($F$54)-SQRT($F$61)*$B275)/SQRT(1-$F$61),TRUE),(1-(1-RAND())^(1/$F$57))^(1/$H$57),0)</f>
        <v>0</v>
      </c>
      <c r="HL275" s="137">
        <f t="array" aca="1" ref="HL275" ca="1">IF(RAND()&lt;=_xlfn.NORM.S.DIST((_xlfn.NORM.S.INV($F$54)-SQRT($F$61)*$B275)/SQRT(1-$F$61),TRUE),(1-(1-RAND())^(1/$F$57))^(1/$H$57),0)</f>
        <v>0</v>
      </c>
      <c r="HM275" s="137">
        <f t="array" aca="1" ref="HM275" ca="1">IF(RAND()&lt;=_xlfn.NORM.S.DIST((_xlfn.NORM.S.INV($F$54)-SQRT($F$61)*$B275)/SQRT(1-$F$61),TRUE),(1-(1-RAND())^(1/$F$57))^(1/$H$57),0)</f>
        <v>0</v>
      </c>
      <c r="HN275" s="137">
        <f t="array" aca="1" ref="HN275" ca="1">IF(RAND()&lt;=_xlfn.NORM.S.DIST((_xlfn.NORM.S.INV($F$54)-SQRT($F$61)*$B275)/SQRT(1-$F$61),TRUE),(1-(1-RAND())^(1/$F$57))^(1/$H$57),0)</f>
        <v>0</v>
      </c>
      <c r="HO275" s="137">
        <f t="array" aca="1" ref="HO275" ca="1">IF(RAND()&lt;=_xlfn.NORM.S.DIST((_xlfn.NORM.S.INV($F$54)-SQRT($F$61)*$B275)/SQRT(1-$F$61),TRUE),(1-(1-RAND())^(1/$F$57))^(1/$H$57),0)</f>
        <v>0</v>
      </c>
      <c r="HP275" s="137">
        <f t="array" aca="1" ref="HP275" ca="1">IF(RAND()&lt;=_xlfn.NORM.S.DIST((_xlfn.NORM.S.INV($F$54)-SQRT($F$61)*$B275)/SQRT(1-$F$61),TRUE),(1-(1-RAND())^(1/$F$57))^(1/$H$57),0)</f>
        <v>0</v>
      </c>
      <c r="HQ275" s="137">
        <f t="array" aca="1" ref="HQ275" ca="1">IF(RAND()&lt;=_xlfn.NORM.S.DIST((_xlfn.NORM.S.INV($F$54)-SQRT($F$61)*$B275)/SQRT(1-$F$61),TRUE),(1-(1-RAND())^(1/$F$57))^(1/$H$57),0)</f>
        <v>0</v>
      </c>
      <c r="HR275" s="137">
        <f t="array" aca="1" ref="HR275" ca="1">IF(RAND()&lt;=_xlfn.NORM.S.DIST((_xlfn.NORM.S.INV($F$54)-SQRT($F$61)*$B275)/SQRT(1-$F$61),TRUE),(1-(1-RAND())^(1/$F$57))^(1/$H$57),0)</f>
        <v>0</v>
      </c>
      <c r="HS275" s="137">
        <f t="array" aca="1" ref="HS275" ca="1">IF(RAND()&lt;=_xlfn.NORM.S.DIST((_xlfn.NORM.S.INV($F$54)-SQRT($F$61)*$B275)/SQRT(1-$F$61),TRUE),(1-(1-RAND())^(1/$F$57))^(1/$H$57),0)</f>
        <v>0</v>
      </c>
      <c r="HT275" s="137">
        <f t="array" aca="1" ref="HT275" ca="1">IF(RAND()&lt;=_xlfn.NORM.S.DIST((_xlfn.NORM.S.INV($F$54)-SQRT($F$61)*$B275)/SQRT(1-$F$61),TRUE),(1-(1-RAND())^(1/$F$57))^(1/$H$57),0)</f>
        <v>0</v>
      </c>
      <c r="HU275" s="137">
        <f t="array" aca="1" ref="HU275" ca="1">IF(RAND()&lt;=_xlfn.NORM.S.DIST((_xlfn.NORM.S.INV($F$54)-SQRT($F$61)*$B275)/SQRT(1-$F$61),TRUE),(1-(1-RAND())^(1/$F$57))^(1/$H$57),0)</f>
        <v>0</v>
      </c>
      <c r="HV275" s="137">
        <f t="array" aca="1" ref="HV275" ca="1">IF(RAND()&lt;=_xlfn.NORM.S.DIST((_xlfn.NORM.S.INV($F$54)-SQRT($F$61)*$B275)/SQRT(1-$F$61),TRUE),(1-(1-RAND())^(1/$F$57))^(1/$H$57),0)</f>
        <v>0</v>
      </c>
      <c r="HW275" s="137">
        <f t="shared" ca="1" si="56"/>
        <v>3</v>
      </c>
      <c r="HX275" s="137">
        <f t="shared" ca="1" si="57"/>
        <v>0.68905443898135244</v>
      </c>
      <c r="HY275" s="137">
        <f t="array" aca="1" ref="HY275" ca="1">IF(RAND()&lt;=_xlfn.NORM.S.DIST((_xlfn.NORM.S.INV($G$54)-SQRT($G$61)*$B275)/SQRT(1-$G$61),TRUE),(1-(1-RAND())^(1/$F$57))^(1/$H$57),0)</f>
        <v>0.45964615136486398</v>
      </c>
      <c r="HZ275" s="137">
        <f t="array" aca="1" ref="HZ275" ca="1">IF(RAND()&lt;=_xlfn.NORM.S.DIST((_xlfn.NORM.S.INV($G$54)-SQRT($G$61)*$B275)/SQRT(1-$G$61),TRUE),(1-(1-RAND())^(1/$F$57))^(1/$H$57),0)</f>
        <v>2.0437719942888101E-4</v>
      </c>
      <c r="IA275" s="137">
        <f t="array" aca="1" ref="IA275" ca="1">IF(RAND()&lt;=_xlfn.NORM.S.DIST((_xlfn.NORM.S.INV($G$54)-SQRT($G$61)*$B275)/SQRT(1-$G$61),TRUE),(1-(1-RAND())^(1/$F$57))^(1/$H$57),0)</f>
        <v>0.47568903692831638</v>
      </c>
      <c r="IB275" s="137">
        <f t="array" aca="1" ref="IB275" ca="1">IF(RAND()&lt;=_xlfn.NORM.S.DIST((_xlfn.NORM.S.INV($G$54)-SQRT($G$61)*$B275)/SQRT(1-$G$61),TRUE),(1-(1-RAND())^(1/$F$57))^(1/$H$57),0)</f>
        <v>0</v>
      </c>
      <c r="IC275" s="137">
        <f t="array" aca="1" ref="IC275" ca="1">IF(RAND()&lt;=_xlfn.NORM.S.DIST((_xlfn.NORM.S.INV($G$54)-SQRT($G$61)*$B275)/SQRT(1-$G$61),TRUE),(1-(1-RAND())^(1/$F$57))^(1/$H$57),0)</f>
        <v>0</v>
      </c>
      <c r="ID275" s="137">
        <f t="array" aca="1" ref="ID275" ca="1">IF(RAND()&lt;=_xlfn.NORM.S.DIST((_xlfn.NORM.S.INV($G$54)-SQRT($G$61)*$B275)/SQRT(1-$G$61),TRUE),(1-(1-RAND())^(1/$F$57))^(1/$H$57),0)</f>
        <v>8.376915805199444E-3</v>
      </c>
      <c r="IE275" s="137">
        <f t="array" aca="1" ref="IE275" ca="1">IF(RAND()&lt;=_xlfn.NORM.S.DIST((_xlfn.NORM.S.INV($G$54)-SQRT($G$61)*$B275)/SQRT(1-$G$61),TRUE),(1-(1-RAND())^(1/$F$57))^(1/$H$57),0)</f>
        <v>0</v>
      </c>
      <c r="IF275" s="137">
        <f t="array" aca="1" ref="IF275" ca="1">IF(RAND()&lt;=_xlfn.NORM.S.DIST((_xlfn.NORM.S.INV($G$54)-SQRT($G$61)*$B275)/SQRT(1-$G$61),TRUE),(1-(1-RAND())^(1/$F$57))^(1/$H$57),0)</f>
        <v>0</v>
      </c>
      <c r="IG275" s="137">
        <f t="array" aca="1" ref="IG275" ca="1">IF(RAND()&lt;=_xlfn.NORM.S.DIST((_xlfn.NORM.S.INV($G$54)-SQRT($G$61)*$B275)/SQRT(1-$G$61),TRUE),(1-(1-RAND())^(1/$F$57))^(1/$H$57),0)</f>
        <v>0</v>
      </c>
      <c r="IH275" s="137">
        <f t="array" aca="1" ref="IH275" ca="1">IF(RAND()&lt;=_xlfn.NORM.S.DIST((_xlfn.NORM.S.INV($G$54)-SQRT($G$61)*$B275)/SQRT(1-$G$61),TRUE),(1-(1-RAND())^(1/$F$57))^(1/$H$57),0)</f>
        <v>0</v>
      </c>
      <c r="II275" s="137">
        <f t="array" aca="1" ref="II275" ca="1">IF(RAND()&lt;=_xlfn.NORM.S.DIST((_xlfn.NORM.S.INV($G$54)-SQRT($G$61)*$B275)/SQRT(1-$G$61),TRUE),(1-(1-RAND())^(1/$F$57))^(1/$H$57),0)</f>
        <v>0</v>
      </c>
      <c r="IJ275" s="137">
        <f t="array" aca="1" ref="IJ275" ca="1">IF(RAND()&lt;=_xlfn.NORM.S.DIST((_xlfn.NORM.S.INV($G$54)-SQRT($G$61)*$B275)/SQRT(1-$G$61),TRUE),(1-(1-RAND())^(1/$F$57))^(1/$H$57),0)</f>
        <v>0</v>
      </c>
      <c r="IK275" s="137">
        <f t="array" aca="1" ref="IK275" ca="1">IF(RAND()&lt;=_xlfn.NORM.S.DIST((_xlfn.NORM.S.INV($G$54)-SQRT($G$61)*$B275)/SQRT(1-$G$61),TRUE),(1-(1-RAND())^(1/$F$57))^(1/$H$57),0)</f>
        <v>0</v>
      </c>
      <c r="IL275" s="137">
        <f t="array" aca="1" ref="IL275" ca="1">IF(RAND()&lt;=_xlfn.NORM.S.DIST((_xlfn.NORM.S.INV($G$54)-SQRT($G$61)*$B275)/SQRT(1-$G$61),TRUE),(1-(1-RAND())^(1/$F$57))^(1/$H$57),0)</f>
        <v>0</v>
      </c>
      <c r="IM275" s="137">
        <f t="array" aca="1" ref="IM275" ca="1">IF(RAND()&lt;=_xlfn.NORM.S.DIST((_xlfn.NORM.S.INV($G$54)-SQRT($G$61)*$B275)/SQRT(1-$G$61),TRUE),(1-(1-RAND())^(1/$F$57))^(1/$H$57),0)</f>
        <v>0</v>
      </c>
      <c r="IN275" s="137">
        <f t="array" aca="1" ref="IN275" ca="1">IF(RAND()&lt;=_xlfn.NORM.S.DIST((_xlfn.NORM.S.INV($G$54)-SQRT($G$61)*$B275)/SQRT(1-$G$61),TRUE),(1-(1-RAND())^(1/$F$57))^(1/$H$57),0)</f>
        <v>0</v>
      </c>
      <c r="IO275" s="137">
        <f t="array" aca="1" ref="IO275" ca="1">IF(RAND()&lt;=_xlfn.NORM.S.DIST((_xlfn.NORM.S.INV($G$54)-SQRT($G$61)*$B275)/SQRT(1-$G$61),TRUE),(1-(1-RAND())^(1/$F$57))^(1/$H$57),0)</f>
        <v>0</v>
      </c>
      <c r="IP275" s="137">
        <f t="array" aca="1" ref="IP275" ca="1">IF(RAND()&lt;=_xlfn.NORM.S.DIST((_xlfn.NORM.S.INV($G$54)-SQRT($G$61)*$B275)/SQRT(1-$G$61),TRUE),(1-(1-RAND())^(1/$F$57))^(1/$H$57),0)</f>
        <v>0</v>
      </c>
      <c r="IQ275" s="137">
        <f t="array" aca="1" ref="IQ275" ca="1">IF(RAND()&lt;=_xlfn.NORM.S.DIST((_xlfn.NORM.S.INV($G$54)-SQRT($G$61)*$B275)/SQRT(1-$G$61),TRUE),(1-(1-RAND())^(1/$F$57))^(1/$H$57),0)</f>
        <v>0</v>
      </c>
      <c r="IR275" s="137">
        <f t="array" aca="1" ref="IR275" ca="1">IF(RAND()&lt;=_xlfn.NORM.S.DIST((_xlfn.NORM.S.INV($G$54)-SQRT($G$61)*$B275)/SQRT(1-$G$61),TRUE),(1-(1-RAND())^(1/$F$57))^(1/$H$57),0)</f>
        <v>0</v>
      </c>
      <c r="IS275" s="137">
        <f t="array" aca="1" ref="IS275" ca="1">IF(RAND()&lt;=_xlfn.NORM.S.DIST((_xlfn.NORM.S.INV($G$54)-SQRT($G$61)*$B275)/SQRT(1-$G$61),TRUE),(1-(1-RAND())^(1/$F$57))^(1/$H$57),0)</f>
        <v>0</v>
      </c>
      <c r="IT275" s="137">
        <f t="array" aca="1" ref="IT275" ca="1">IF(RAND()&lt;=_xlfn.NORM.S.DIST((_xlfn.NORM.S.INV($G$54)-SQRT($G$61)*$B275)/SQRT(1-$G$61),TRUE),(1-(1-RAND())^(1/$F$57))^(1/$H$57),0)</f>
        <v>0</v>
      </c>
      <c r="IU275" s="137">
        <f t="array" aca="1" ref="IU275" ca="1">IF(RAND()&lt;=_xlfn.NORM.S.DIST((_xlfn.NORM.S.INV($G$54)-SQRT($G$61)*$B275)/SQRT(1-$G$61),TRUE),(1-(1-RAND())^(1/$F$57))^(1/$H$57),0)</f>
        <v>0</v>
      </c>
      <c r="IV275" s="137">
        <f t="array" aca="1" ref="IV275" ca="1">IF(RAND()&lt;=_xlfn.NORM.S.DIST((_xlfn.NORM.S.INV($G$54)-SQRT($G$61)*$B275)/SQRT(1-$G$61),TRUE),(1-(1-RAND())^(1/$F$57))^(1/$H$57),0)</f>
        <v>0</v>
      </c>
      <c r="IW275" s="137">
        <f t="array" aca="1" ref="IW275" ca="1">IF(RAND()&lt;=_xlfn.NORM.S.DIST((_xlfn.NORM.S.INV($G$54)-SQRT($G$61)*$B275)/SQRT(1-$G$61),TRUE),(1-(1-RAND())^(1/$F$57))^(1/$H$57),0)</f>
        <v>0</v>
      </c>
      <c r="IX275" s="137">
        <f t="array" aca="1" ref="IX275" ca="1">IF(RAND()&lt;=_xlfn.NORM.S.DIST((_xlfn.NORM.S.INV($G$54)-SQRT($G$61)*$B275)/SQRT(1-$G$61),TRUE),(1-(1-RAND())^(1/$F$57))^(1/$H$57),0)</f>
        <v>0</v>
      </c>
      <c r="IY275" s="137">
        <f t="array" aca="1" ref="IY275" ca="1">IF(RAND()&lt;=_xlfn.NORM.S.DIST((_xlfn.NORM.S.INV($G$54)-SQRT($G$61)*$B275)/SQRT(1-$G$61),TRUE),(1-(1-RAND())^(1/$F$57))^(1/$H$57),0)</f>
        <v>0</v>
      </c>
      <c r="IZ275" s="137">
        <f t="array" aca="1" ref="IZ275" ca="1">IF(RAND()&lt;=_xlfn.NORM.S.DIST((_xlfn.NORM.S.INV($G$54)-SQRT($G$61)*$B275)/SQRT(1-$G$61),TRUE),(1-(1-RAND())^(1/$F$57))^(1/$H$57),0)</f>
        <v>0</v>
      </c>
      <c r="JA275" s="137">
        <f t="array" aca="1" ref="JA275" ca="1">IF(RAND()&lt;=_xlfn.NORM.S.DIST((_xlfn.NORM.S.INV($G$54)-SQRT($G$61)*$B275)/SQRT(1-$G$61),TRUE),(1-(1-RAND())^(1/$F$57))^(1/$H$57),0)</f>
        <v>0</v>
      </c>
      <c r="JB275" s="137">
        <f t="array" aca="1" ref="JB275" ca="1">IF(RAND()&lt;=_xlfn.NORM.S.DIST((_xlfn.NORM.S.INV($G$54)-SQRT($G$61)*$B275)/SQRT(1-$G$61),TRUE),(1-(1-RAND())^(1/$F$57))^(1/$H$57),0)</f>
        <v>0.89487690112533824</v>
      </c>
      <c r="JC275" s="137">
        <f t="array" aca="1" ref="JC275" ca="1">IF(RAND()&lt;=_xlfn.NORM.S.DIST((_xlfn.NORM.S.INV($G$54)-SQRT($G$61)*$B275)/SQRT(1-$G$61),TRUE),(1-(1-RAND())^(1/$F$57))^(1/$H$57),0)</f>
        <v>0</v>
      </c>
      <c r="JD275" s="137">
        <f t="array" aca="1" ref="JD275" ca="1">IF(RAND()&lt;=_xlfn.NORM.S.DIST((_xlfn.NORM.S.INV($G$54)-SQRT($G$61)*$B275)/SQRT(1-$G$61),TRUE),(1-(1-RAND())^(1/$F$57))^(1/$H$57),0)</f>
        <v>0</v>
      </c>
      <c r="JE275" s="137">
        <f t="array" aca="1" ref="JE275" ca="1">IF(RAND()&lt;=_xlfn.NORM.S.DIST((_xlfn.NORM.S.INV($G$54)-SQRT($G$61)*$B275)/SQRT(1-$G$61),TRUE),(1-(1-RAND())^(1/$F$57))^(1/$H$57),0)</f>
        <v>0</v>
      </c>
      <c r="JF275" s="137">
        <f t="array" aca="1" ref="JF275" ca="1">IF(RAND()&lt;=_xlfn.NORM.S.DIST((_xlfn.NORM.S.INV($G$54)-SQRT($G$61)*$B275)/SQRT(1-$G$61),TRUE),(1-(1-RAND())^(1/$F$57))^(1/$H$57),0)</f>
        <v>0</v>
      </c>
      <c r="JG275" s="137">
        <f t="array" aca="1" ref="JG275" ca="1">IF(RAND()&lt;=_xlfn.NORM.S.DIST((_xlfn.NORM.S.INV($G$54)-SQRT($G$61)*$B275)/SQRT(1-$G$61),TRUE),(1-(1-RAND())^(1/$F$57))^(1/$H$57),0)</f>
        <v>0</v>
      </c>
      <c r="JH275" s="137">
        <f t="array" aca="1" ref="JH275" ca="1">IF(RAND()&lt;=_xlfn.NORM.S.DIST((_xlfn.NORM.S.INV($G$54)-SQRT($G$61)*$B275)/SQRT(1-$G$61),TRUE),(1-(1-RAND())^(1/$F$57))^(1/$H$57),0)</f>
        <v>0.90487421864597517</v>
      </c>
      <c r="JI275" s="137">
        <f t="array" aca="1" ref="JI275" ca="1">IF(RAND()&lt;=_xlfn.NORM.S.DIST((_xlfn.NORM.S.INV($G$54)-SQRT($G$61)*$B275)/SQRT(1-$G$61),TRUE),(1-(1-RAND())^(1/$F$57))^(1/$H$57),0)</f>
        <v>0</v>
      </c>
      <c r="JJ275" s="137">
        <f t="array" aca="1" ref="JJ275" ca="1">IF(RAND()&lt;=_xlfn.NORM.S.DIST((_xlfn.NORM.S.INV($G$54)-SQRT($G$61)*$B275)/SQRT(1-$G$61),TRUE),(1-(1-RAND())^(1/$F$57))^(1/$H$57),0)</f>
        <v>0</v>
      </c>
      <c r="JK275" s="137">
        <f t="array" aca="1" ref="JK275" ca="1">IF(RAND()&lt;=_xlfn.NORM.S.DIST((_xlfn.NORM.S.INV($G$54)-SQRT($G$61)*$B275)/SQRT(1-$G$61),TRUE),(1-(1-RAND())^(1/$F$57))^(1/$H$57),0)</f>
        <v>0.98697353578960323</v>
      </c>
      <c r="JL275" s="137">
        <f t="array" aca="1" ref="JL275" ca="1">IF(RAND()&lt;=_xlfn.NORM.S.DIST((_xlfn.NORM.S.INV($G$54)-SQRT($G$61)*$B275)/SQRT(1-$G$61),TRUE),(1-(1-RAND())^(1/$F$57))^(1/$H$57),0)</f>
        <v>0</v>
      </c>
      <c r="JM275" s="137">
        <f t="shared" ca="1" si="58"/>
        <v>7</v>
      </c>
      <c r="JN275" s="137">
        <f t="shared" ca="1" si="59"/>
        <v>3.7306411368587251</v>
      </c>
      <c r="JO275" s="137">
        <f t="array" aca="1" ref="JO275" ca="1">IF(RAND()&lt;=_xlfn.NORM.S.DIST((_xlfn.NORM.S.INV($H$54)-SQRT($H$61)*$B275)/SQRT(1-$H$61),TRUE),(1-(1-RAND())^(1/$F$57))^(1/$H$57),0)</f>
        <v>0</v>
      </c>
      <c r="JP275" s="137">
        <f t="array" aca="1" ref="JP275" ca="1">IF(RAND()&lt;=_xlfn.NORM.S.DIST((_xlfn.NORM.S.INV($H$54)-SQRT($H$61)*$B275)/SQRT(1-$H$61),TRUE),(1-(1-RAND())^(1/$F$57))^(1/$H$57),0)</f>
        <v>0</v>
      </c>
      <c r="JQ275" s="137">
        <f t="array" aca="1" ref="JQ275" ca="1">IF(RAND()&lt;=_xlfn.NORM.S.DIST((_xlfn.NORM.S.INV($H$54)-SQRT($H$61)*$B275)/SQRT(1-$H$61),TRUE),(1-(1-RAND())^(1/$F$57))^(1/$H$57),0)</f>
        <v>0</v>
      </c>
      <c r="JR275" s="137">
        <f t="array" aca="1" ref="JR275" ca="1">IF(RAND()&lt;=_xlfn.NORM.S.DIST((_xlfn.NORM.S.INV($H$54)-SQRT($H$61)*$B275)/SQRT(1-$H$61),TRUE),(1-(1-RAND())^(1/$F$57))^(1/$H$57),0)</f>
        <v>0</v>
      </c>
      <c r="JS275" s="137">
        <f t="array" aca="1" ref="JS275" ca="1">IF(RAND()&lt;=_xlfn.NORM.S.DIST((_xlfn.NORM.S.INV($H$54)-SQRT($H$61)*$B275)/SQRT(1-$H$61),TRUE),(1-(1-RAND())^(1/$F$57))^(1/$H$57),0)</f>
        <v>0</v>
      </c>
      <c r="JT275" s="137">
        <f t="array" aca="1" ref="JT275" ca="1">IF(RAND()&lt;=_xlfn.NORM.S.DIST((_xlfn.NORM.S.INV($H$54)-SQRT($H$61)*$B275)/SQRT(1-$H$61),TRUE),(1-(1-RAND())^(1/$F$57))^(1/$H$57),0)</f>
        <v>0</v>
      </c>
      <c r="JU275" s="137">
        <f t="array" aca="1" ref="JU275" ca="1">IF(RAND()&lt;=_xlfn.NORM.S.DIST((_xlfn.NORM.S.INV($H$54)-SQRT($H$61)*$B275)/SQRT(1-$H$61),TRUE),(1-(1-RAND())^(1/$F$57))^(1/$H$57),0)</f>
        <v>0</v>
      </c>
      <c r="JV275" s="137">
        <f t="array" aca="1" ref="JV275" ca="1">IF(RAND()&lt;=_xlfn.NORM.S.DIST((_xlfn.NORM.S.INV($H$54)-SQRT($H$61)*$B275)/SQRT(1-$H$61),TRUE),(1-(1-RAND())^(1/$F$57))^(1/$H$57),0)</f>
        <v>0.46794861587162395</v>
      </c>
      <c r="JW275" s="137">
        <f t="array" aca="1" ref="JW275" ca="1">IF(RAND()&lt;=_xlfn.NORM.S.DIST((_xlfn.NORM.S.INV($H$54)-SQRT($H$61)*$B275)/SQRT(1-$H$61),TRUE),(1-(1-RAND())^(1/$F$57))^(1/$H$57),0)</f>
        <v>0</v>
      </c>
      <c r="JX275" s="137">
        <f t="array" aca="1" ref="JX275" ca="1">IF(RAND()&lt;=_xlfn.NORM.S.DIST((_xlfn.NORM.S.INV($H$54)-SQRT($H$61)*$B275)/SQRT(1-$H$61),TRUE),(1-(1-RAND())^(1/$F$57))^(1/$H$57),0)</f>
        <v>0</v>
      </c>
      <c r="JY275" s="137">
        <f t="array" aca="1" ref="JY275" ca="1">IF(RAND()&lt;=_xlfn.NORM.S.DIST((_xlfn.NORM.S.INV($H$54)-SQRT($H$61)*$B275)/SQRT(1-$H$61),TRUE),(1-(1-RAND())^(1/$F$57))^(1/$H$57),0)</f>
        <v>7.5203974022902486E-5</v>
      </c>
      <c r="JZ275" s="137">
        <f t="array" aca="1" ref="JZ275" ca="1">IF(RAND()&lt;=_xlfn.NORM.S.DIST((_xlfn.NORM.S.INV($H$54)-SQRT($H$61)*$B275)/SQRT(1-$H$61),TRUE),(1-(1-RAND())^(1/$F$57))^(1/$H$57),0)</f>
        <v>0</v>
      </c>
      <c r="KA275" s="137">
        <f t="array" aca="1" ref="KA275" ca="1">IF(RAND()&lt;=_xlfn.NORM.S.DIST((_xlfn.NORM.S.INV($H$54)-SQRT($H$61)*$B275)/SQRT(1-$H$61),TRUE),(1-(1-RAND())^(1/$F$57))^(1/$H$57),0)</f>
        <v>0.17258607284982522</v>
      </c>
      <c r="KB275" s="137">
        <f t="array" aca="1" ref="KB275" ca="1">IF(RAND()&lt;=_xlfn.NORM.S.DIST((_xlfn.NORM.S.INV($H$54)-SQRT($H$61)*$B275)/SQRT(1-$H$61),TRUE),(1-(1-RAND())^(1/$F$57))^(1/$H$57),0)</f>
        <v>0</v>
      </c>
      <c r="KC275" s="137">
        <f t="array" aca="1" ref="KC275" ca="1">IF(RAND()&lt;=_xlfn.NORM.S.DIST((_xlfn.NORM.S.INV($H$54)-SQRT($H$61)*$B275)/SQRT(1-$H$61),TRUE),(1-(1-RAND())^(1/$F$57))^(1/$H$57),0)</f>
        <v>0</v>
      </c>
      <c r="KD275" s="137">
        <f t="array" aca="1" ref="KD275" ca="1">IF(RAND()&lt;=_xlfn.NORM.S.DIST((_xlfn.NORM.S.INV($H$54)-SQRT($H$61)*$B275)/SQRT(1-$H$61),TRUE),(1-(1-RAND())^(1/$F$57))^(1/$H$57),0)</f>
        <v>0</v>
      </c>
      <c r="KE275" s="137">
        <f t="array" aca="1" ref="KE275" ca="1">IF(RAND()&lt;=_xlfn.NORM.S.DIST((_xlfn.NORM.S.INV($H$54)-SQRT($H$61)*$B275)/SQRT(1-$H$61),TRUE),(1-(1-RAND())^(1/$F$57))^(1/$H$57),0)</f>
        <v>0.23123778922600416</v>
      </c>
      <c r="KF275" s="137">
        <f t="array" aca="1" ref="KF275" ca="1">IF(RAND()&lt;=_xlfn.NORM.S.DIST((_xlfn.NORM.S.INV($H$54)-SQRT($H$61)*$B275)/SQRT(1-$H$61),TRUE),(1-(1-RAND())^(1/$F$57))^(1/$H$57),0)</f>
        <v>0</v>
      </c>
      <c r="KG275" s="137">
        <f t="array" aca="1" ref="KG275" ca="1">IF(RAND()&lt;=_xlfn.NORM.S.DIST((_xlfn.NORM.S.INV($H$54)-SQRT($H$61)*$B275)/SQRT(1-$H$61),TRUE),(1-(1-RAND())^(1/$F$57))^(1/$H$57),0)</f>
        <v>0.11953543481709518</v>
      </c>
      <c r="KH275" s="137">
        <f t="array" aca="1" ref="KH275" ca="1">IF(RAND()&lt;=_xlfn.NORM.S.DIST((_xlfn.NORM.S.INV($H$54)-SQRT($H$61)*$B275)/SQRT(1-$H$61),TRUE),(1-(1-RAND())^(1/$F$57))^(1/$H$57),0)</f>
        <v>0</v>
      </c>
      <c r="KI275" s="137">
        <f t="array" aca="1" ref="KI275" ca="1">IF(RAND()&lt;=_xlfn.NORM.S.DIST((_xlfn.NORM.S.INV($H$54)-SQRT($H$61)*$B275)/SQRT(1-$H$61),TRUE),(1-(1-RAND())^(1/$F$57))^(1/$H$57),0)</f>
        <v>0</v>
      </c>
      <c r="KJ275" s="137">
        <f t="array" aca="1" ref="KJ275" ca="1">IF(RAND()&lt;=_xlfn.NORM.S.DIST((_xlfn.NORM.S.INV($H$54)-SQRT($H$61)*$B275)/SQRT(1-$H$61),TRUE),(1-(1-RAND())^(1/$F$57))^(1/$H$57),0)</f>
        <v>4.7539206882203956E-3</v>
      </c>
      <c r="KK275" s="137">
        <f t="array" aca="1" ref="KK275" ca="1">IF(RAND()&lt;=_xlfn.NORM.S.DIST((_xlfn.NORM.S.INV($H$54)-SQRT($H$61)*$B275)/SQRT(1-$H$61),TRUE),(1-(1-RAND())^(1/$F$57))^(1/$H$57),0)</f>
        <v>0</v>
      </c>
      <c r="KL275" s="137">
        <f t="array" aca="1" ref="KL275" ca="1">IF(RAND()&lt;=_xlfn.NORM.S.DIST((_xlfn.NORM.S.INV($H$54)-SQRT($H$61)*$B275)/SQRT(1-$H$61),TRUE),(1-(1-RAND())^(1/$F$57))^(1/$H$57),0)</f>
        <v>0.99033831149207263</v>
      </c>
      <c r="KM275" s="137">
        <f t="array" aca="1" ref="KM275" ca="1">IF(RAND()&lt;=_xlfn.NORM.S.DIST((_xlfn.NORM.S.INV($H$54)-SQRT($H$61)*$B275)/SQRT(1-$H$61),TRUE),(1-(1-RAND())^(1/$F$57))^(1/$H$57),0)</f>
        <v>0</v>
      </c>
      <c r="KN275" s="137">
        <f t="array" aca="1" ref="KN275" ca="1">IF(RAND()&lt;=_xlfn.NORM.S.DIST((_xlfn.NORM.S.INV($H$54)-SQRT($H$61)*$B275)/SQRT(1-$H$61),TRUE),(1-(1-RAND())^(1/$F$57))^(1/$H$57),0)</f>
        <v>0</v>
      </c>
      <c r="KO275" s="137">
        <f t="array" aca="1" ref="KO275" ca="1">IF(RAND()&lt;=_xlfn.NORM.S.DIST((_xlfn.NORM.S.INV($H$54)-SQRT($H$61)*$B275)/SQRT(1-$H$61),TRUE),(1-(1-RAND())^(1/$F$57))^(1/$H$57),0)</f>
        <v>0</v>
      </c>
      <c r="KP275" s="137">
        <f t="array" aca="1" ref="KP275" ca="1">IF(RAND()&lt;=_xlfn.NORM.S.DIST((_xlfn.NORM.S.INV($H$54)-SQRT($H$61)*$B275)/SQRT(1-$H$61),TRUE),(1-(1-RAND())^(1/$F$57))^(1/$H$57),0)</f>
        <v>0</v>
      </c>
      <c r="KQ275" s="137">
        <f t="array" aca="1" ref="KQ275" ca="1">IF(RAND()&lt;=_xlfn.NORM.S.DIST((_xlfn.NORM.S.INV($H$54)-SQRT($H$61)*$B275)/SQRT(1-$H$61),TRUE),(1-(1-RAND())^(1/$F$57))^(1/$H$57),0)</f>
        <v>0</v>
      </c>
      <c r="KR275" s="137">
        <f t="array" aca="1" ref="KR275" ca="1">IF(RAND()&lt;=_xlfn.NORM.S.DIST((_xlfn.NORM.S.INV($H$54)-SQRT($H$61)*$B275)/SQRT(1-$H$61),TRUE),(1-(1-RAND())^(1/$F$57))^(1/$H$57),0)</f>
        <v>0</v>
      </c>
      <c r="KS275" s="137">
        <f t="shared" ca="1" si="60"/>
        <v>7</v>
      </c>
      <c r="KT275" s="137">
        <f t="shared" ca="1" si="61"/>
        <v>1.9864753489188645</v>
      </c>
      <c r="KU275" s="137">
        <f t="array" aca="1" ref="KU275" ca="1">IF(RAND()&lt;=_xlfn.NORM.S.DIST((_xlfn.NORM.S.INV($I$54)-SQRT($I$61)*$B275)/SQRT(1-$I$61),TRUE),(1-(1-RAND())^(1/$F$57))^(1/$H$57),0)</f>
        <v>0.99414622843916345</v>
      </c>
      <c r="KV275" s="137">
        <f t="array" aca="1" ref="KV275" ca="1">IF(RAND()&lt;=_xlfn.NORM.S.DIST((_xlfn.NORM.S.INV($I$54)-SQRT($I$61)*$B275)/SQRT(1-$I$61),TRUE),(1-(1-RAND())^(1/$F$57))^(1/$H$57),0)</f>
        <v>0</v>
      </c>
      <c r="KW275" s="137">
        <f t="array" aca="1" ref="KW275" ca="1">IF(RAND()&lt;=_xlfn.NORM.S.DIST((_xlfn.NORM.S.INV($I$54)-SQRT($I$61)*$B275)/SQRT(1-$I$61),TRUE),(1-(1-RAND())^(1/$F$57))^(1/$H$57),0)</f>
        <v>0</v>
      </c>
      <c r="KX275" s="137">
        <f t="array" aca="1" ref="KX275" ca="1">IF(RAND()&lt;=_xlfn.NORM.S.DIST((_xlfn.NORM.S.INV($I$54)-SQRT($I$61)*$B275)/SQRT(1-$I$61),TRUE),(1-(1-RAND())^(1/$F$57))^(1/$H$57),0)</f>
        <v>0</v>
      </c>
      <c r="KY275" s="137">
        <f t="array" aca="1" ref="KY275" ca="1">IF(RAND()&lt;=_xlfn.NORM.S.DIST((_xlfn.NORM.S.INV($I$54)-SQRT($I$61)*$B275)/SQRT(1-$I$61),TRUE),(1-(1-RAND())^(1/$F$57))^(1/$H$57),0)</f>
        <v>0</v>
      </c>
      <c r="KZ275" s="137">
        <f t="array" aca="1" ref="KZ275" ca="1">IF(RAND()&lt;=_xlfn.NORM.S.DIST((_xlfn.NORM.S.INV($I$54)-SQRT($I$61)*$B275)/SQRT(1-$I$61),TRUE),(1-(1-RAND())^(1/$F$57))^(1/$H$57),0)</f>
        <v>2.429589287326079E-2</v>
      </c>
      <c r="LA275" s="137">
        <f t="array" aca="1" ref="LA275" ca="1">IF(RAND()&lt;=_xlfn.NORM.S.DIST((_xlfn.NORM.S.INV($I$54)-SQRT($I$61)*$B275)/SQRT(1-$I$61),TRUE),(1-(1-RAND())^(1/$F$57))^(1/$H$57),0)</f>
        <v>0.10161222507980582</v>
      </c>
      <c r="LB275" s="137">
        <f t="array" aca="1" ref="LB275" ca="1">IF(RAND()&lt;=_xlfn.NORM.S.DIST((_xlfn.NORM.S.INV($I$54)-SQRT($I$61)*$B275)/SQRT(1-$I$61),TRUE),(1-(1-RAND())^(1/$F$57))^(1/$H$57),0)</f>
        <v>0.11169042691578536</v>
      </c>
      <c r="LC275" s="137">
        <f t="array" aca="1" ref="LC275" ca="1">IF(RAND()&lt;=_xlfn.NORM.S.DIST((_xlfn.NORM.S.INV($I$54)-SQRT($I$61)*$B275)/SQRT(1-$I$61),TRUE),(1-(1-RAND())^(1/$F$57))^(1/$H$57),0)</f>
        <v>0.88382350088357053</v>
      </c>
      <c r="LD275" s="137">
        <f t="array" aca="1" ref="LD275" ca="1">IF(RAND()&lt;=_xlfn.NORM.S.DIST((_xlfn.NORM.S.INV($I$54)-SQRT($I$61)*$B275)/SQRT(1-$I$61),TRUE),(1-(1-RAND())^(1/$F$57))^(1/$H$57),0)</f>
        <v>0</v>
      </c>
      <c r="LE275" s="137">
        <f t="shared" ca="1" si="62"/>
        <v>5</v>
      </c>
      <c r="LF275" s="137">
        <f t="shared" ca="1" si="63"/>
        <v>2.115568274191586</v>
      </c>
      <c r="LG275" s="137">
        <f t="shared" ca="1" si="64"/>
        <v>27</v>
      </c>
      <c r="LH275" s="137">
        <f t="shared" ca="1" si="64"/>
        <v>10.760982660824775</v>
      </c>
    </row>
    <row r="276" spans="1:320" x14ac:dyDescent="0.3">
      <c r="A276"/>
      <c r="B276" s="137">
        <f t="shared" ca="1" si="50"/>
        <v>-0.26235272326943482</v>
      </c>
      <c r="C276" s="137">
        <f t="array" aca="1" ref="C276" ca="1">IF(RAND()&lt;=_xlfn.NORM.S.DIST((_xlfn.NORM.S.INV($B$54)-SQRT($B$61)*$B276)/SQRT(1-$B$61),TRUE),(1-(1-RAND())^(1/$F$57))^(1/$H$57),0)</f>
        <v>0</v>
      </c>
      <c r="D276" s="137">
        <f t="array" aca="1" ref="D276" ca="1">IF(RAND()&lt;=_xlfn.NORM.S.DIST((_xlfn.NORM.S.INV($B$54)-SQRT($B$61)*$B276)/SQRT(1-$B$61),TRUE),(1-(1-RAND())^(1/$F$57))^(1/$H$57),0)</f>
        <v>0</v>
      </c>
      <c r="E276" s="137">
        <f t="array" aca="1" ref="E276" ca="1">IF(RAND()&lt;=_xlfn.NORM.S.DIST((_xlfn.NORM.S.INV($B$54)-SQRT($B$61)*$B276)/SQRT(1-$B$61),TRUE),(1-(1-RAND())^(1/$F$57))^(1/$H$57),0)</f>
        <v>0</v>
      </c>
      <c r="F276" s="137">
        <f t="array" aca="1" ref="F276" ca="1">IF(RAND()&lt;=_xlfn.NORM.S.DIST((_xlfn.NORM.S.INV($B$54)-SQRT($B$61)*$B276)/SQRT(1-$B$61),TRUE),(1-(1-RAND())^(1/$F$57))^(1/$H$57),0)</f>
        <v>0</v>
      </c>
      <c r="G276" s="137">
        <f t="array" aca="1" ref="G276" ca="1">IF(RAND()&lt;=_xlfn.NORM.S.DIST((_xlfn.NORM.S.INV($B$54)-SQRT($B$61)*$B276)/SQRT(1-$B$61),TRUE),(1-(1-RAND())^(1/$F$57))^(1/$H$57),0)</f>
        <v>0</v>
      </c>
      <c r="H276" s="137">
        <f t="array" aca="1" ref="H276" ca="1">IF(RAND()&lt;=_xlfn.NORM.S.DIST((_xlfn.NORM.S.INV($B$54)-SQRT($B$61)*$B276)/SQRT(1-$B$61),TRUE),(1-(1-RAND())^(1/$F$57))^(1/$H$57),0)</f>
        <v>0</v>
      </c>
      <c r="I276" s="137">
        <f t="array" aca="1" ref="I276" ca="1">IF(RAND()&lt;=_xlfn.NORM.S.DIST((_xlfn.NORM.S.INV($B$54)-SQRT($B$61)*$B276)/SQRT(1-$B$61),TRUE),(1-(1-RAND())^(1/$F$57))^(1/$H$57),0)</f>
        <v>0</v>
      </c>
      <c r="J276" s="137">
        <f t="array" aca="1" ref="J276" ca="1">IF(RAND()&lt;=_xlfn.NORM.S.DIST((_xlfn.NORM.S.INV($B$54)-SQRT($B$61)*$B276)/SQRT(1-$B$61),TRUE),(1-(1-RAND())^(1/$F$57))^(1/$H$57),0)</f>
        <v>0</v>
      </c>
      <c r="K276" s="137">
        <f t="array" aca="1" ref="K276" ca="1">IF(RAND()&lt;=_xlfn.NORM.S.DIST((_xlfn.NORM.S.INV($B$54)-SQRT($B$61)*$B276)/SQRT(1-$B$61),TRUE),(1-(1-RAND())^(1/$F$57))^(1/$H$57),0)</f>
        <v>0</v>
      </c>
      <c r="L276" s="137">
        <f t="array" aca="1" ref="L276" ca="1">IF(RAND()&lt;=_xlfn.NORM.S.DIST((_xlfn.NORM.S.INV($B$54)-SQRT($B$61)*$B276)/SQRT(1-$B$61),TRUE),(1-(1-RAND())^(1/$F$57))^(1/$H$57),0)</f>
        <v>0</v>
      </c>
      <c r="M276" s="137">
        <f t="shared" ca="1" si="65"/>
        <v>0</v>
      </c>
      <c r="N276" s="137">
        <f t="shared" ca="1" si="51"/>
        <v>0</v>
      </c>
      <c r="O276" s="137">
        <f t="array" aca="1" ref="O276" ca="1">IF(RAND()&lt;=_xlfn.NORM.S.DIST((_xlfn.NORM.S.INV($C$54)-SQRT($C$61)*$B276)/SQRT(1-$C$61),TRUE),(1-(1-RAND())^(1/$F$57))^(1/$H$57),0)</f>
        <v>0</v>
      </c>
      <c r="P276" s="137">
        <f t="array" aca="1" ref="P276" ca="1">IF(RAND()&lt;=_xlfn.NORM.S.DIST((_xlfn.NORM.S.INV($C$54)-SQRT($C$61)*$B276)/SQRT(1-$C$61),TRUE),(1-(1-RAND())^(1/$F$57))^(1/$H$57),0)</f>
        <v>0</v>
      </c>
      <c r="Q276" s="137">
        <f t="array" aca="1" ref="Q276" ca="1">IF(RAND()&lt;=_xlfn.NORM.S.DIST((_xlfn.NORM.S.INV($C$54)-SQRT($C$61)*$B276)/SQRT(1-$C$61),TRUE),(1-(1-RAND())^(1/$F$57))^(1/$H$57),0)</f>
        <v>0</v>
      </c>
      <c r="R276" s="137">
        <f t="array" aca="1" ref="R276" ca="1">IF(RAND()&lt;=_xlfn.NORM.S.DIST((_xlfn.NORM.S.INV($C$54)-SQRT($C$61)*$B276)/SQRT(1-$C$61),TRUE),(1-(1-RAND())^(1/$F$57))^(1/$H$57),0)</f>
        <v>0</v>
      </c>
      <c r="S276" s="137">
        <f t="array" aca="1" ref="S276" ca="1">IF(RAND()&lt;=_xlfn.NORM.S.DIST((_xlfn.NORM.S.INV($C$54)-SQRT($C$61)*$B276)/SQRT(1-$C$61),TRUE),(1-(1-RAND())^(1/$F$57))^(1/$H$57),0)</f>
        <v>0</v>
      </c>
      <c r="T276" s="137">
        <f t="array" aca="1" ref="T276" ca="1">IF(RAND()&lt;=_xlfn.NORM.S.DIST((_xlfn.NORM.S.INV($C$54)-SQRT($C$61)*$B276)/SQRT(1-$C$61),TRUE),(1-(1-RAND())^(1/$F$57))^(1/$H$57),0)</f>
        <v>0</v>
      </c>
      <c r="U276" s="137">
        <f t="array" aca="1" ref="U276" ca="1">IF(RAND()&lt;=_xlfn.NORM.S.DIST((_xlfn.NORM.S.INV($C$54)-SQRT($C$61)*$B276)/SQRT(1-$C$61),TRUE),(1-(1-RAND())^(1/$F$57))^(1/$H$57),0)</f>
        <v>0</v>
      </c>
      <c r="V276" s="137">
        <f t="array" aca="1" ref="V276" ca="1">IF(RAND()&lt;=_xlfn.NORM.S.DIST((_xlfn.NORM.S.INV($C$54)-SQRT($C$61)*$B276)/SQRT(1-$C$61),TRUE),(1-(1-RAND())^(1/$F$57))^(1/$H$57),0)</f>
        <v>0</v>
      </c>
      <c r="W276" s="137">
        <f t="array" aca="1" ref="W276" ca="1">IF(RAND()&lt;=_xlfn.NORM.S.DIST((_xlfn.NORM.S.INV($C$54)-SQRT($C$61)*$B276)/SQRT(1-$C$61),TRUE),(1-(1-RAND())^(1/$F$57))^(1/$H$57),0)</f>
        <v>0</v>
      </c>
      <c r="X276" s="137">
        <f t="array" aca="1" ref="X276" ca="1">IF(RAND()&lt;=_xlfn.NORM.S.DIST((_xlfn.NORM.S.INV($C$54)-SQRT($C$61)*$B276)/SQRT(1-$C$61),TRUE),(1-(1-RAND())^(1/$F$57))^(1/$H$57),0)</f>
        <v>0</v>
      </c>
      <c r="Y276" s="137">
        <f t="array" aca="1" ref="Y276" ca="1">IF(RAND()&lt;=_xlfn.NORM.S.DIST((_xlfn.NORM.S.INV($C$54)-SQRT($C$61)*$B276)/SQRT(1-$C$61),TRUE),(1-(1-RAND())^(1/$F$57))^(1/$H$57),0)</f>
        <v>0</v>
      </c>
      <c r="Z276" s="137">
        <f t="array" aca="1" ref="Z276" ca="1">IF(RAND()&lt;=_xlfn.NORM.S.DIST((_xlfn.NORM.S.INV($C$54)-SQRT($C$61)*$B276)/SQRT(1-$C$61),TRUE),(1-(1-RAND())^(1/$F$57))^(1/$H$57),0)</f>
        <v>0</v>
      </c>
      <c r="AA276" s="137">
        <f t="array" aca="1" ref="AA276" ca="1">IF(RAND()&lt;=_xlfn.NORM.S.DIST((_xlfn.NORM.S.INV($C$54)-SQRT($C$61)*$B276)/SQRT(1-$C$61),TRUE),(1-(1-RAND())^(1/$F$57))^(1/$H$57),0)</f>
        <v>0</v>
      </c>
      <c r="AB276" s="137">
        <f t="array" aca="1" ref="AB276" ca="1">IF(RAND()&lt;=_xlfn.NORM.S.DIST((_xlfn.NORM.S.INV($C$54)-SQRT($C$61)*$B276)/SQRT(1-$C$61),TRUE),(1-(1-RAND())^(1/$F$57))^(1/$H$57),0)</f>
        <v>0</v>
      </c>
      <c r="AC276" s="137">
        <f t="array" aca="1" ref="AC276" ca="1">IF(RAND()&lt;=_xlfn.NORM.S.DIST((_xlfn.NORM.S.INV($C$54)-SQRT($C$61)*$B276)/SQRT(1-$C$61),TRUE),(1-(1-RAND())^(1/$F$57))^(1/$H$57),0)</f>
        <v>0</v>
      </c>
      <c r="AD276" s="137">
        <f t="array" aca="1" ref="AD276" ca="1">IF(RAND()&lt;=_xlfn.NORM.S.DIST((_xlfn.NORM.S.INV($C$54)-SQRT($C$61)*$B276)/SQRT(1-$C$61),TRUE),(1-(1-RAND())^(1/$F$57))^(1/$H$57),0)</f>
        <v>0</v>
      </c>
      <c r="AE276" s="137">
        <f t="array" aca="1" ref="AE276" ca="1">IF(RAND()&lt;=_xlfn.NORM.S.DIST((_xlfn.NORM.S.INV($C$54)-SQRT($C$61)*$B276)/SQRT(1-$C$61),TRUE),(1-(1-RAND())^(1/$F$57))^(1/$H$57),0)</f>
        <v>0</v>
      </c>
      <c r="AF276" s="137">
        <f t="array" aca="1" ref="AF276" ca="1">IF(RAND()&lt;=_xlfn.NORM.S.DIST((_xlfn.NORM.S.INV($C$54)-SQRT($C$61)*$B276)/SQRT(1-$C$61),TRUE),(1-(1-RAND())^(1/$F$57))^(1/$H$57),0)</f>
        <v>0</v>
      </c>
      <c r="AG276" s="137">
        <f t="array" aca="1" ref="AG276" ca="1">IF(RAND()&lt;=_xlfn.NORM.S.DIST((_xlfn.NORM.S.INV($C$54)-SQRT($C$61)*$B276)/SQRT(1-$C$61),TRUE),(1-(1-RAND())^(1/$F$57))^(1/$H$57),0)</f>
        <v>0</v>
      </c>
      <c r="AH276" s="137">
        <f t="array" aca="1" ref="AH276" ca="1">IF(RAND()&lt;=_xlfn.NORM.S.DIST((_xlfn.NORM.S.INV($C$54)-SQRT($C$61)*$B276)/SQRT(1-$C$61),TRUE),(1-(1-RAND())^(1/$F$57))^(1/$H$57),0)</f>
        <v>0</v>
      </c>
      <c r="AI276" s="137">
        <f t="array" aca="1" ref="AI276" ca="1">IF(RAND()&lt;=_xlfn.NORM.S.DIST((_xlfn.NORM.S.INV($C$54)-SQRT($C$61)*$B276)/SQRT(1-$C$61),TRUE),(1-(1-RAND())^(1/$F$57))^(1/$H$57),0)</f>
        <v>0</v>
      </c>
      <c r="AJ276" s="137">
        <f t="array" aca="1" ref="AJ276" ca="1">IF(RAND()&lt;=_xlfn.NORM.S.DIST((_xlfn.NORM.S.INV($C$54)-SQRT($C$61)*$B276)/SQRT(1-$C$61),TRUE),(1-(1-RAND())^(1/$F$57))^(1/$H$57),0)</f>
        <v>0</v>
      </c>
      <c r="AK276" s="137">
        <f t="array" aca="1" ref="AK276" ca="1">IF(RAND()&lt;=_xlfn.NORM.S.DIST((_xlfn.NORM.S.INV($C$54)-SQRT($C$61)*$B276)/SQRT(1-$C$61),TRUE),(1-(1-RAND())^(1/$F$57))^(1/$H$57),0)</f>
        <v>0</v>
      </c>
      <c r="AL276" s="137">
        <f t="array" aca="1" ref="AL276" ca="1">IF(RAND()&lt;=_xlfn.NORM.S.DIST((_xlfn.NORM.S.INV($C$54)-SQRT($C$61)*$B276)/SQRT(1-$C$61),TRUE),(1-(1-RAND())^(1/$F$57))^(1/$H$57),0)</f>
        <v>0</v>
      </c>
      <c r="AM276" s="137">
        <f t="array" aca="1" ref="AM276" ca="1">IF(RAND()&lt;=_xlfn.NORM.S.DIST((_xlfn.NORM.S.INV($C$54)-SQRT($C$61)*$B276)/SQRT(1-$C$61),TRUE),(1-(1-RAND())^(1/$F$57))^(1/$H$57),0)</f>
        <v>0</v>
      </c>
      <c r="AN276" s="137">
        <f t="array" aca="1" ref="AN276" ca="1">IF(RAND()&lt;=_xlfn.NORM.S.DIST((_xlfn.NORM.S.INV($C$54)-SQRT($C$61)*$B276)/SQRT(1-$C$61),TRUE),(1-(1-RAND())^(1/$F$57))^(1/$H$57),0)</f>
        <v>0</v>
      </c>
      <c r="AO276" s="137">
        <f t="array" aca="1" ref="AO276" ca="1">IF(RAND()&lt;=_xlfn.NORM.S.DIST((_xlfn.NORM.S.INV($C$54)-SQRT($C$61)*$B276)/SQRT(1-$C$61),TRUE),(1-(1-RAND())^(1/$F$57))^(1/$H$57),0)</f>
        <v>0</v>
      </c>
      <c r="AP276" s="137">
        <f t="array" aca="1" ref="AP276" ca="1">IF(RAND()&lt;=_xlfn.NORM.S.DIST((_xlfn.NORM.S.INV($C$54)-SQRT($C$61)*$B276)/SQRT(1-$C$61),TRUE),(1-(1-RAND())^(1/$F$57))^(1/$H$57),0)</f>
        <v>0</v>
      </c>
      <c r="AQ276" s="137">
        <f t="array" aca="1" ref="AQ276" ca="1">IF(RAND()&lt;=_xlfn.NORM.S.DIST((_xlfn.NORM.S.INV($C$54)-SQRT($C$61)*$B276)/SQRT(1-$C$61),TRUE),(1-(1-RAND())^(1/$F$57))^(1/$H$57),0)</f>
        <v>0</v>
      </c>
      <c r="AR276" s="137">
        <f t="array" aca="1" ref="AR276" ca="1">IF(RAND()&lt;=_xlfn.NORM.S.DIST((_xlfn.NORM.S.INV($C$54)-SQRT($C$61)*$B276)/SQRT(1-$C$61),TRUE),(1-(1-RAND())^(1/$F$57))^(1/$H$57),0)</f>
        <v>0</v>
      </c>
      <c r="AS276" s="137">
        <f t="array" aca="1" ref="AS276" ca="1">COUNTIF(O276:AR276,"&gt;"&amp;0)</f>
        <v>0</v>
      </c>
      <c r="AT276" s="137">
        <f t="shared" ca="1" si="52"/>
        <v>0</v>
      </c>
      <c r="AU276" s="137">
        <f t="array" aca="1" ref="AU276" ca="1">IF(RAND()&lt;=_xlfn.NORM.S.DIST((_xlfn.NORM.S.INV($D$54)-SQRT($D$61)*$B276)/SQRT(1-$D$61),TRUE),(1-(1-RAND())^(1/$F$57))^(1/$H$57),0)</f>
        <v>0</v>
      </c>
      <c r="AV276" s="137">
        <f t="array" aca="1" ref="AV276" ca="1">IF(RAND()&lt;=_xlfn.NORM.S.DIST((_xlfn.NORM.S.INV($D$54)-SQRT($D$61)*$B276)/SQRT(1-$D$61),TRUE),(1-(1-RAND())^(1/$F$57))^(1/$H$57),0)</f>
        <v>0</v>
      </c>
      <c r="AW276" s="137">
        <f t="array" aca="1" ref="AW276" ca="1">IF(RAND()&lt;=_xlfn.NORM.S.DIST((_xlfn.NORM.S.INV($D$54)-SQRT($D$61)*$B276)/SQRT(1-$D$61),TRUE),(1-(1-RAND())^(1/$F$57))^(1/$H$57),0)</f>
        <v>0</v>
      </c>
      <c r="AX276" s="137">
        <f t="array" aca="1" ref="AX276" ca="1">IF(RAND()&lt;=_xlfn.NORM.S.DIST((_xlfn.NORM.S.INV($D$54)-SQRT($D$61)*$B276)/SQRT(1-$D$61),TRUE),(1-(1-RAND())^(1/$F$57))^(1/$H$57),0)</f>
        <v>0</v>
      </c>
      <c r="AY276" s="137">
        <f t="array" aca="1" ref="AY276" ca="1">IF(RAND()&lt;=_xlfn.NORM.S.DIST((_xlfn.NORM.S.INV($D$54)-SQRT($D$61)*$B276)/SQRT(1-$D$61),TRUE),(1-(1-RAND())^(1/$F$57))^(1/$H$57),0)</f>
        <v>0</v>
      </c>
      <c r="AZ276" s="137">
        <f t="array" aca="1" ref="AZ276" ca="1">IF(RAND()&lt;=_xlfn.NORM.S.DIST((_xlfn.NORM.S.INV($D$54)-SQRT($D$61)*$B276)/SQRT(1-$D$61),TRUE),(1-(1-RAND())^(1/$F$57))^(1/$H$57),0)</f>
        <v>0</v>
      </c>
      <c r="BA276" s="137">
        <f t="array" aca="1" ref="BA276" ca="1">IF(RAND()&lt;=_xlfn.NORM.S.DIST((_xlfn.NORM.S.INV($D$54)-SQRT($D$61)*$B276)/SQRT(1-$D$61),TRUE),(1-(1-RAND())^(1/$F$57))^(1/$H$57),0)</f>
        <v>0</v>
      </c>
      <c r="BB276" s="137">
        <f t="array" aca="1" ref="BB276" ca="1">IF(RAND()&lt;=_xlfn.NORM.S.DIST((_xlfn.NORM.S.INV($D$54)-SQRT($D$61)*$B276)/SQRT(1-$D$61),TRUE),(1-(1-RAND())^(1/$F$57))^(1/$H$57),0)</f>
        <v>0</v>
      </c>
      <c r="BC276" s="137">
        <f t="array" aca="1" ref="BC276" ca="1">IF(RAND()&lt;=_xlfn.NORM.S.DIST((_xlfn.NORM.S.INV($D$54)-SQRT($D$61)*$B276)/SQRT(1-$D$61),TRUE),(1-(1-RAND())^(1/$F$57))^(1/$H$57),0)</f>
        <v>0</v>
      </c>
      <c r="BD276" s="137">
        <f t="array" aca="1" ref="BD276" ca="1">IF(RAND()&lt;=_xlfn.NORM.S.DIST((_xlfn.NORM.S.INV($D$54)-SQRT($D$61)*$B276)/SQRT(1-$D$61),TRUE),(1-(1-RAND())^(1/$F$57))^(1/$H$57),0)</f>
        <v>0</v>
      </c>
      <c r="BE276" s="137">
        <f t="array" aca="1" ref="BE276" ca="1">IF(RAND()&lt;=_xlfn.NORM.S.DIST((_xlfn.NORM.S.INV($D$54)-SQRT($D$61)*$B276)/SQRT(1-$D$61),TRUE),(1-(1-RAND())^(1/$F$57))^(1/$H$57),0)</f>
        <v>0</v>
      </c>
      <c r="BF276" s="137">
        <f t="array" aca="1" ref="BF276" ca="1">IF(RAND()&lt;=_xlfn.NORM.S.DIST((_xlfn.NORM.S.INV($D$54)-SQRT($D$61)*$B276)/SQRT(1-$D$61),TRUE),(1-(1-RAND())^(1/$F$57))^(1/$H$57),0)</f>
        <v>0</v>
      </c>
      <c r="BG276" s="137">
        <f t="array" aca="1" ref="BG276" ca="1">IF(RAND()&lt;=_xlfn.NORM.S.DIST((_xlfn.NORM.S.INV($D$54)-SQRT($D$61)*$B276)/SQRT(1-$D$61),TRUE),(1-(1-RAND())^(1/$F$57))^(1/$H$57),0)</f>
        <v>0</v>
      </c>
      <c r="BH276" s="137">
        <f t="array" aca="1" ref="BH276" ca="1">IF(RAND()&lt;=_xlfn.NORM.S.DIST((_xlfn.NORM.S.INV($D$54)-SQRT($D$61)*$B276)/SQRT(1-$D$61),TRUE),(1-(1-RAND())^(1/$F$57))^(1/$H$57),0)</f>
        <v>0</v>
      </c>
      <c r="BI276" s="137">
        <f t="array" aca="1" ref="BI276" ca="1">IF(RAND()&lt;=_xlfn.NORM.S.DIST((_xlfn.NORM.S.INV($D$54)-SQRT($D$61)*$B276)/SQRT(1-$D$61),TRUE),(1-(1-RAND())^(1/$F$57))^(1/$H$57),0)</f>
        <v>0</v>
      </c>
      <c r="BJ276" s="137">
        <f t="array" aca="1" ref="BJ276" ca="1">IF(RAND()&lt;=_xlfn.NORM.S.DIST((_xlfn.NORM.S.INV($D$54)-SQRT($D$61)*$B276)/SQRT(1-$D$61),TRUE),(1-(1-RAND())^(1/$F$57))^(1/$H$57),0)</f>
        <v>0</v>
      </c>
      <c r="BK276" s="137">
        <f t="array" aca="1" ref="BK276" ca="1">IF(RAND()&lt;=_xlfn.NORM.S.DIST((_xlfn.NORM.S.INV($D$54)-SQRT($D$61)*$B276)/SQRT(1-$D$61),TRUE),(1-(1-RAND())^(1/$F$57))^(1/$H$57),0)</f>
        <v>0</v>
      </c>
      <c r="BL276" s="137">
        <f t="array" aca="1" ref="BL276" ca="1">IF(RAND()&lt;=_xlfn.NORM.S.DIST((_xlfn.NORM.S.INV($D$54)-SQRT($D$61)*$B276)/SQRT(1-$D$61),TRUE),(1-(1-RAND())^(1/$F$57))^(1/$H$57),0)</f>
        <v>0</v>
      </c>
      <c r="BM276" s="137">
        <f t="array" aca="1" ref="BM276" ca="1">IF(RAND()&lt;=_xlfn.NORM.S.DIST((_xlfn.NORM.S.INV($D$54)-SQRT($D$61)*$B276)/SQRT(1-$D$61),TRUE),(1-(1-RAND())^(1/$F$57))^(1/$H$57),0)</f>
        <v>0</v>
      </c>
      <c r="BN276" s="137">
        <f t="array" aca="1" ref="BN276" ca="1">IF(RAND()&lt;=_xlfn.NORM.S.DIST((_xlfn.NORM.S.INV($D$54)-SQRT($D$61)*$B276)/SQRT(1-$D$61),TRUE),(1-(1-RAND())^(1/$F$57))^(1/$H$57),0)</f>
        <v>1.0878594919746607E-2</v>
      </c>
      <c r="BO276" s="137">
        <f t="array" aca="1" ref="BO276" ca="1">IF(RAND()&lt;=_xlfn.NORM.S.DIST((_xlfn.NORM.S.INV($D$54)-SQRT($D$61)*$B276)/SQRT(1-$D$61),TRUE),(1-(1-RAND())^(1/$F$57))^(1/$H$57),0)</f>
        <v>0</v>
      </c>
      <c r="BP276" s="137">
        <f t="array" aca="1" ref="BP276" ca="1">IF(RAND()&lt;=_xlfn.NORM.S.DIST((_xlfn.NORM.S.INV($D$54)-SQRT($D$61)*$B276)/SQRT(1-$D$61),TRUE),(1-(1-RAND())^(1/$F$57))^(1/$H$57),0)</f>
        <v>0</v>
      </c>
      <c r="BQ276" s="137">
        <f t="array" aca="1" ref="BQ276" ca="1">IF(RAND()&lt;=_xlfn.NORM.S.DIST((_xlfn.NORM.S.INV($D$54)-SQRT($D$61)*$B276)/SQRT(1-$D$61),TRUE),(1-(1-RAND())^(1/$F$57))^(1/$H$57),0)</f>
        <v>0</v>
      </c>
      <c r="BR276" s="137">
        <f t="array" aca="1" ref="BR276" ca="1">IF(RAND()&lt;=_xlfn.NORM.S.DIST((_xlfn.NORM.S.INV($D$54)-SQRT($D$61)*$B276)/SQRT(1-$D$61),TRUE),(1-(1-RAND())^(1/$F$57))^(1/$H$57),0)</f>
        <v>0</v>
      </c>
      <c r="BS276" s="137">
        <f t="array" aca="1" ref="BS276" ca="1">IF(RAND()&lt;=_xlfn.NORM.S.DIST((_xlfn.NORM.S.INV($D$54)-SQRT($D$61)*$B276)/SQRT(1-$D$61),TRUE),(1-(1-RAND())^(1/$F$57))^(1/$H$57),0)</f>
        <v>0</v>
      </c>
      <c r="BT276" s="137">
        <f t="array" aca="1" ref="BT276" ca="1">IF(RAND()&lt;=_xlfn.NORM.S.DIST((_xlfn.NORM.S.INV($D$54)-SQRT($D$61)*$B276)/SQRT(1-$D$61),TRUE),(1-(1-RAND())^(1/$F$57))^(1/$H$57),0)</f>
        <v>0</v>
      </c>
      <c r="BU276" s="137">
        <f t="array" aca="1" ref="BU276" ca="1">IF(RAND()&lt;=_xlfn.NORM.S.DIST((_xlfn.NORM.S.INV($D$54)-SQRT($D$61)*$B276)/SQRT(1-$D$61),TRUE),(1-(1-RAND())^(1/$F$57))^(1/$H$57),0)</f>
        <v>0</v>
      </c>
      <c r="BV276" s="137">
        <f t="array" aca="1" ref="BV276" ca="1">IF(RAND()&lt;=_xlfn.NORM.S.DIST((_xlfn.NORM.S.INV($D$54)-SQRT($D$61)*$B276)/SQRT(1-$D$61),TRUE),(1-(1-RAND())^(1/$F$57))^(1/$H$57),0)</f>
        <v>0</v>
      </c>
      <c r="BW276" s="137">
        <f t="array" aca="1" ref="BW276" ca="1">IF(RAND()&lt;=_xlfn.NORM.S.DIST((_xlfn.NORM.S.INV($D$54)-SQRT($D$61)*$B276)/SQRT(1-$D$61),TRUE),(1-(1-RAND())^(1/$F$57))^(1/$H$57),0)</f>
        <v>0</v>
      </c>
      <c r="BX276" s="137">
        <f t="array" aca="1" ref="BX276" ca="1">IF(RAND()&lt;=_xlfn.NORM.S.DIST((_xlfn.NORM.S.INV($D$54)-SQRT($D$61)*$B276)/SQRT(1-$D$61),TRUE),(1-(1-RAND())^(1/$F$57))^(1/$H$57),0)</f>
        <v>0</v>
      </c>
      <c r="BY276" s="137">
        <f t="array" aca="1" ref="BY276" ca="1">IF(RAND()&lt;=_xlfn.NORM.S.DIST((_xlfn.NORM.S.INV($D$54)-SQRT($D$61)*$B276)/SQRT(1-$D$61),TRUE),(1-(1-RAND())^(1/$F$57))^(1/$H$57),0)</f>
        <v>0</v>
      </c>
      <c r="BZ276" s="137">
        <f t="array" aca="1" ref="BZ276" ca="1">IF(RAND()&lt;=_xlfn.NORM.S.DIST((_xlfn.NORM.S.INV($D$54)-SQRT($D$61)*$B276)/SQRT(1-$D$61),TRUE),(1-(1-RAND())^(1/$F$57))^(1/$H$57),0)</f>
        <v>0</v>
      </c>
      <c r="CA276" s="137">
        <f t="array" aca="1" ref="CA276" ca="1">IF(RAND()&lt;=_xlfn.NORM.S.DIST((_xlfn.NORM.S.INV($D$54)-SQRT($D$61)*$B276)/SQRT(1-$D$61),TRUE),(1-(1-RAND())^(1/$F$57))^(1/$H$57),0)</f>
        <v>0</v>
      </c>
      <c r="CB276" s="137">
        <f t="array" aca="1" ref="CB276" ca="1">IF(RAND()&lt;=_xlfn.NORM.S.DIST((_xlfn.NORM.S.INV($D$54)-SQRT($D$61)*$B276)/SQRT(1-$D$61),TRUE),(1-(1-RAND())^(1/$F$57))^(1/$H$57),0)</f>
        <v>0</v>
      </c>
      <c r="CC276" s="137">
        <f t="array" aca="1" ref="CC276" ca="1">IF(RAND()&lt;=_xlfn.NORM.S.DIST((_xlfn.NORM.S.INV($D$54)-SQRT($D$61)*$B276)/SQRT(1-$D$61),TRUE),(1-(1-RAND())^(1/$F$57))^(1/$H$57),0)</f>
        <v>0</v>
      </c>
      <c r="CD276" s="137">
        <f t="array" aca="1" ref="CD276" ca="1">IF(RAND()&lt;=_xlfn.NORM.S.DIST((_xlfn.NORM.S.INV($D$54)-SQRT($D$61)*$B276)/SQRT(1-$D$61),TRUE),(1-(1-RAND())^(1/$F$57))^(1/$H$57),0)</f>
        <v>0</v>
      </c>
      <c r="CE276" s="137">
        <f t="array" aca="1" ref="CE276" ca="1">IF(RAND()&lt;=_xlfn.NORM.S.DIST((_xlfn.NORM.S.INV($D$54)-SQRT($D$61)*$B276)/SQRT(1-$D$61),TRUE),(1-(1-RAND())^(1/$F$57))^(1/$H$57),0)</f>
        <v>0</v>
      </c>
      <c r="CF276" s="137">
        <f t="array" aca="1" ref="CF276" ca="1">IF(RAND()&lt;=_xlfn.NORM.S.DIST((_xlfn.NORM.S.INV($D$54)-SQRT($D$61)*$B276)/SQRT(1-$D$61),TRUE),(1-(1-RAND())^(1/$F$57))^(1/$H$57),0)</f>
        <v>0</v>
      </c>
      <c r="CG276" s="137">
        <f t="array" aca="1" ref="CG276" ca="1">IF(RAND()&lt;=_xlfn.NORM.S.DIST((_xlfn.NORM.S.INV($D$54)-SQRT($D$61)*$B276)/SQRT(1-$D$61),TRUE),(1-(1-RAND())^(1/$F$57))^(1/$H$57),0)</f>
        <v>0</v>
      </c>
      <c r="CH276" s="137">
        <f t="array" aca="1" ref="CH276" ca="1">IF(RAND()&lt;=_xlfn.NORM.S.DIST((_xlfn.NORM.S.INV($D$54)-SQRT($D$61)*$B276)/SQRT(1-$D$61),TRUE),(1-(1-RAND())^(1/$F$57))^(1/$H$57),0)</f>
        <v>0</v>
      </c>
      <c r="CI276" s="137">
        <f t="array" aca="1" ref="CI276" ca="1">COUNTIF(AU276:CH276,"&gt;"&amp;0)</f>
        <v>1</v>
      </c>
      <c r="CJ276" s="137">
        <f t="shared" ca="1" si="53"/>
        <v>1.0878594919746607E-2</v>
      </c>
      <c r="CK276" s="137">
        <f t="array" aca="1" ref="CK276" ca="1">IF(RAND()&lt;=_xlfn.NORM.S.DIST((_xlfn.NORM.S.INV($E$54)-SQRT($E$61)*$B276)/SQRT(1-$E$61),TRUE),(1-(1-RAND())^(1/$F$57))^(1/$H$57),0)</f>
        <v>0</v>
      </c>
      <c r="CL276" s="137">
        <f t="array" aca="1" ref="CL276" ca="1">IF(RAND()&lt;=_xlfn.NORM.S.DIST((_xlfn.NORM.S.INV($E$54)-SQRT($E$61)*$B276)/SQRT(1-$E$61),TRUE),(1-(1-RAND())^(1/$F$57))^(1/$H$57),0)</f>
        <v>0</v>
      </c>
      <c r="CM276" s="137">
        <f t="array" aca="1" ref="CM276" ca="1">IF(RAND()&lt;=_xlfn.NORM.S.DIST((_xlfn.NORM.S.INV($E$54)-SQRT($E$61)*$B276)/SQRT(1-$E$61),TRUE),(1-(1-RAND())^(1/$F$57))^(1/$H$57),0)</f>
        <v>0</v>
      </c>
      <c r="CN276" s="137">
        <f t="array" aca="1" ref="CN276" ca="1">IF(RAND()&lt;=_xlfn.NORM.S.DIST((_xlfn.NORM.S.INV($E$54)-SQRT($E$61)*$B276)/SQRT(1-$E$61),TRUE),(1-(1-RAND())^(1/$F$57))^(1/$H$57),0)</f>
        <v>0</v>
      </c>
      <c r="CO276" s="137">
        <f t="array" aca="1" ref="CO276" ca="1">IF(RAND()&lt;=_xlfn.NORM.S.DIST((_xlfn.NORM.S.INV($E$54)-SQRT($E$61)*$B276)/SQRT(1-$E$61),TRUE),(1-(1-RAND())^(1/$F$57))^(1/$H$57),0)</f>
        <v>0</v>
      </c>
      <c r="CP276" s="137">
        <f t="array" aca="1" ref="CP276" ca="1">IF(RAND()&lt;=_xlfn.NORM.S.DIST((_xlfn.NORM.S.INV($E$54)-SQRT($E$61)*$B276)/SQRT(1-$E$61),TRUE),(1-(1-RAND())^(1/$F$57))^(1/$H$57),0)</f>
        <v>0</v>
      </c>
      <c r="CQ276" s="137">
        <f t="array" aca="1" ref="CQ276" ca="1">IF(RAND()&lt;=_xlfn.NORM.S.DIST((_xlfn.NORM.S.INV($E$54)-SQRT($E$61)*$B276)/SQRT(1-$E$61),TRUE),(1-(1-RAND())^(1/$F$57))^(1/$H$57),0)</f>
        <v>0</v>
      </c>
      <c r="CR276" s="137">
        <f t="array" aca="1" ref="CR276" ca="1">IF(RAND()&lt;=_xlfn.NORM.S.DIST((_xlfn.NORM.S.INV($E$54)-SQRT($E$61)*$B276)/SQRT(1-$E$61),TRUE),(1-(1-RAND())^(1/$F$57))^(1/$H$57),0)</f>
        <v>0</v>
      </c>
      <c r="CS276" s="137">
        <f t="array" aca="1" ref="CS276" ca="1">IF(RAND()&lt;=_xlfn.NORM.S.DIST((_xlfn.NORM.S.INV($E$54)-SQRT($E$61)*$B276)/SQRT(1-$E$61),TRUE),(1-(1-RAND())^(1/$F$57))^(1/$H$57),0)</f>
        <v>0.91167116369119583</v>
      </c>
      <c r="CT276" s="137">
        <f t="array" aca="1" ref="CT276" ca="1">IF(RAND()&lt;=_xlfn.NORM.S.DIST((_xlfn.NORM.S.INV($E$54)-SQRT($E$61)*$B276)/SQRT(1-$E$61),TRUE),(1-(1-RAND())^(1/$F$57))^(1/$H$57),0)</f>
        <v>0</v>
      </c>
      <c r="CU276" s="137">
        <f t="array" aca="1" ref="CU276" ca="1">IF(RAND()&lt;=_xlfn.NORM.S.DIST((_xlfn.NORM.S.INV($E$54)-SQRT($E$61)*$B276)/SQRT(1-$E$61),TRUE),(1-(1-RAND())^(1/$F$57))^(1/$H$57),0)</f>
        <v>0</v>
      </c>
      <c r="CV276" s="137">
        <f t="array" aca="1" ref="CV276" ca="1">IF(RAND()&lt;=_xlfn.NORM.S.DIST((_xlfn.NORM.S.INV($E$54)-SQRT($E$61)*$B276)/SQRT(1-$E$61),TRUE),(1-(1-RAND())^(1/$F$57))^(1/$H$57),0)</f>
        <v>0</v>
      </c>
      <c r="CW276" s="137">
        <f t="array" aca="1" ref="CW276" ca="1">IF(RAND()&lt;=_xlfn.NORM.S.DIST((_xlfn.NORM.S.INV($E$54)-SQRT($E$61)*$B276)/SQRT(1-$E$61),TRUE),(1-(1-RAND())^(1/$F$57))^(1/$H$57),0)</f>
        <v>0</v>
      </c>
      <c r="CX276" s="137">
        <f t="array" aca="1" ref="CX276" ca="1">IF(RAND()&lt;=_xlfn.NORM.S.DIST((_xlfn.NORM.S.INV($E$54)-SQRT($E$61)*$B276)/SQRT(1-$E$61),TRUE),(1-(1-RAND())^(1/$F$57))^(1/$H$57),0)</f>
        <v>0.73296896227759423</v>
      </c>
      <c r="CY276" s="137">
        <f t="array" aca="1" ref="CY276" ca="1">IF(RAND()&lt;=_xlfn.NORM.S.DIST((_xlfn.NORM.S.INV($E$54)-SQRT($E$61)*$B276)/SQRT(1-$E$61),TRUE),(1-(1-RAND())^(1/$F$57))^(1/$H$57),0)</f>
        <v>0</v>
      </c>
      <c r="CZ276" s="137">
        <f t="array" aca="1" ref="CZ276" ca="1">IF(RAND()&lt;=_xlfn.NORM.S.DIST((_xlfn.NORM.S.INV($E$54)-SQRT($E$61)*$B276)/SQRT(1-$E$61),TRUE),(1-(1-RAND())^(1/$F$57))^(1/$H$57),0)</f>
        <v>0</v>
      </c>
      <c r="DA276" s="137">
        <f t="array" aca="1" ref="DA276" ca="1">IF(RAND()&lt;=_xlfn.NORM.S.DIST((_xlfn.NORM.S.INV($E$54)-SQRT($E$61)*$B276)/SQRT(1-$E$61),TRUE),(1-(1-RAND())^(1/$F$57))^(1/$H$57),0)</f>
        <v>0</v>
      </c>
      <c r="DB276" s="137">
        <f t="array" aca="1" ref="DB276" ca="1">IF(RAND()&lt;=_xlfn.NORM.S.DIST((_xlfn.NORM.S.INV($E$54)-SQRT($E$61)*$B276)/SQRT(1-$E$61),TRUE),(1-(1-RAND())^(1/$F$57))^(1/$H$57),0)</f>
        <v>0</v>
      </c>
      <c r="DC276" s="137">
        <f t="array" aca="1" ref="DC276" ca="1">IF(RAND()&lt;=_xlfn.NORM.S.DIST((_xlfn.NORM.S.INV($E$54)-SQRT($E$61)*$B276)/SQRT(1-$E$61),TRUE),(1-(1-RAND())^(1/$F$57))^(1/$H$57),0)</f>
        <v>0</v>
      </c>
      <c r="DD276" s="137">
        <f t="array" aca="1" ref="DD276" ca="1">IF(RAND()&lt;=_xlfn.NORM.S.DIST((_xlfn.NORM.S.INV($E$54)-SQRT($E$61)*$B276)/SQRT(1-$E$61),TRUE),(1-(1-RAND())^(1/$F$57))^(1/$H$57),0)</f>
        <v>0</v>
      </c>
      <c r="DE276" s="137">
        <f t="array" aca="1" ref="DE276" ca="1">IF(RAND()&lt;=_xlfn.NORM.S.DIST((_xlfn.NORM.S.INV($E$54)-SQRT($E$61)*$B276)/SQRT(1-$E$61),TRUE),(1-(1-RAND())^(1/$F$57))^(1/$H$57),0)</f>
        <v>0</v>
      </c>
      <c r="DF276" s="137">
        <f t="array" aca="1" ref="DF276" ca="1">IF(RAND()&lt;=_xlfn.NORM.S.DIST((_xlfn.NORM.S.INV($E$54)-SQRT($E$61)*$B276)/SQRT(1-$E$61),TRUE),(1-(1-RAND())^(1/$F$57))^(1/$H$57),0)</f>
        <v>0</v>
      </c>
      <c r="DG276" s="137">
        <f t="array" aca="1" ref="DG276" ca="1">IF(RAND()&lt;=_xlfn.NORM.S.DIST((_xlfn.NORM.S.INV($E$54)-SQRT($E$61)*$B276)/SQRT(1-$E$61),TRUE),(1-(1-RAND())^(1/$F$57))^(1/$H$57),0)</f>
        <v>0</v>
      </c>
      <c r="DH276" s="137">
        <f t="array" aca="1" ref="DH276" ca="1">IF(RAND()&lt;=_xlfn.NORM.S.DIST((_xlfn.NORM.S.INV($E$54)-SQRT($E$61)*$B276)/SQRT(1-$E$61),TRUE),(1-(1-RAND())^(1/$F$57))^(1/$H$57),0)</f>
        <v>0</v>
      </c>
      <c r="DI276" s="137">
        <f t="array" aca="1" ref="DI276" ca="1">IF(RAND()&lt;=_xlfn.NORM.S.DIST((_xlfn.NORM.S.INV($E$54)-SQRT($E$61)*$B276)/SQRT(1-$E$61),TRUE),(1-(1-RAND())^(1/$F$57))^(1/$H$57),0)</f>
        <v>0</v>
      </c>
      <c r="DJ276" s="137">
        <f t="array" aca="1" ref="DJ276" ca="1">IF(RAND()&lt;=_xlfn.NORM.S.DIST((_xlfn.NORM.S.INV($E$54)-SQRT($E$61)*$B276)/SQRT(1-$E$61),TRUE),(1-(1-RAND())^(1/$F$57))^(1/$H$57),0)</f>
        <v>0</v>
      </c>
      <c r="DK276" s="137">
        <f t="array" aca="1" ref="DK276" ca="1">IF(RAND()&lt;=_xlfn.NORM.S.DIST((_xlfn.NORM.S.INV($E$54)-SQRT($E$61)*$B276)/SQRT(1-$E$61),TRUE),(1-(1-RAND())^(1/$F$57))^(1/$H$57),0)</f>
        <v>0</v>
      </c>
      <c r="DL276" s="137">
        <f t="array" aca="1" ref="DL276" ca="1">IF(RAND()&lt;=_xlfn.NORM.S.DIST((_xlfn.NORM.S.INV($E$54)-SQRT($E$61)*$B276)/SQRT(1-$E$61),TRUE),(1-(1-RAND())^(1/$F$57))^(1/$H$57),0)</f>
        <v>0</v>
      </c>
      <c r="DM276" s="137">
        <f t="array" aca="1" ref="DM276" ca="1">IF(RAND()&lt;=_xlfn.NORM.S.DIST((_xlfn.NORM.S.INV($E$54)-SQRT($E$61)*$B276)/SQRT(1-$E$61),TRUE),(1-(1-RAND())^(1/$F$57))^(1/$H$57),0)</f>
        <v>0</v>
      </c>
      <c r="DN276" s="137">
        <f t="array" aca="1" ref="DN276" ca="1">IF(RAND()&lt;=_xlfn.NORM.S.DIST((_xlfn.NORM.S.INV($E$54)-SQRT($E$61)*$B276)/SQRT(1-$E$61),TRUE),(1-(1-RAND())^(1/$F$57))^(1/$H$57),0)</f>
        <v>0</v>
      </c>
      <c r="DO276" s="137">
        <f t="array" aca="1" ref="DO276" ca="1">IF(RAND()&lt;=_xlfn.NORM.S.DIST((_xlfn.NORM.S.INV($E$54)-SQRT($E$61)*$B276)/SQRT(1-$E$61),TRUE),(1-(1-RAND())^(1/$F$57))^(1/$H$57),0)</f>
        <v>0</v>
      </c>
      <c r="DP276" s="137">
        <f t="array" aca="1" ref="DP276" ca="1">IF(RAND()&lt;=_xlfn.NORM.S.DIST((_xlfn.NORM.S.INV($E$54)-SQRT($E$61)*$B276)/SQRT(1-$E$61),TRUE),(1-(1-RAND())^(1/$F$57))^(1/$H$57),0)</f>
        <v>0</v>
      </c>
      <c r="DQ276" s="137">
        <f t="array" aca="1" ref="DQ276" ca="1">IF(RAND()&lt;=_xlfn.NORM.S.DIST((_xlfn.NORM.S.INV($E$54)-SQRT($E$61)*$B276)/SQRT(1-$E$61),TRUE),(1-(1-RAND())^(1/$F$57))^(1/$H$57),0)</f>
        <v>0</v>
      </c>
      <c r="DR276" s="137">
        <f t="array" aca="1" ref="DR276" ca="1">IF(RAND()&lt;=_xlfn.NORM.S.DIST((_xlfn.NORM.S.INV($E$54)-SQRT($E$61)*$B276)/SQRT(1-$E$61),TRUE),(1-(1-RAND())^(1/$F$57))^(1/$H$57),0)</f>
        <v>0</v>
      </c>
      <c r="DS276" s="137">
        <f t="array" aca="1" ref="DS276" ca="1">IF(RAND()&lt;=_xlfn.NORM.S.DIST((_xlfn.NORM.S.INV($E$54)-SQRT($E$61)*$B276)/SQRT(1-$E$61),TRUE),(1-(1-RAND())^(1/$F$57))^(1/$H$57),0)</f>
        <v>0</v>
      </c>
      <c r="DT276" s="137">
        <f t="array" aca="1" ref="DT276" ca="1">IF(RAND()&lt;=_xlfn.NORM.S.DIST((_xlfn.NORM.S.INV($E$54)-SQRT($E$61)*$B276)/SQRT(1-$E$61),TRUE),(1-(1-RAND())^(1/$F$57))^(1/$H$57),0)</f>
        <v>0</v>
      </c>
      <c r="DU276" s="137">
        <f t="array" aca="1" ref="DU276" ca="1">IF(RAND()&lt;=_xlfn.NORM.S.DIST((_xlfn.NORM.S.INV($E$54)-SQRT($E$61)*$B276)/SQRT(1-$E$61),TRUE),(1-(1-RAND())^(1/$F$57))^(1/$H$57),0)</f>
        <v>0</v>
      </c>
      <c r="DV276" s="137">
        <f t="array" aca="1" ref="DV276" ca="1">IF(RAND()&lt;=_xlfn.NORM.S.DIST((_xlfn.NORM.S.INV($E$54)-SQRT($E$61)*$B276)/SQRT(1-$E$61),TRUE),(1-(1-RAND())^(1/$F$57))^(1/$H$57),0)</f>
        <v>0</v>
      </c>
      <c r="DW276" s="137">
        <f t="array" aca="1" ref="DW276" ca="1">IF(RAND()&lt;=_xlfn.NORM.S.DIST((_xlfn.NORM.S.INV($E$54)-SQRT($E$61)*$B276)/SQRT(1-$E$61),TRUE),(1-(1-RAND())^(1/$F$57))^(1/$H$57),0)</f>
        <v>0</v>
      </c>
      <c r="DX276" s="137">
        <f t="array" aca="1" ref="DX276" ca="1">IF(RAND()&lt;=_xlfn.NORM.S.DIST((_xlfn.NORM.S.INV($E$54)-SQRT($E$61)*$B276)/SQRT(1-$E$61),TRUE),(1-(1-RAND())^(1/$F$57))^(1/$H$57),0)</f>
        <v>0</v>
      </c>
      <c r="DY276" s="137">
        <f t="array" aca="1" ref="DY276" ca="1">IF(RAND()&lt;=_xlfn.NORM.S.DIST((_xlfn.NORM.S.INV($E$54)-SQRT($E$61)*$B276)/SQRT(1-$E$61),TRUE),(1-(1-RAND())^(1/$F$57))^(1/$H$57),0)</f>
        <v>0</v>
      </c>
      <c r="DZ276" s="137">
        <f t="array" aca="1" ref="DZ276" ca="1">IF(RAND()&lt;=_xlfn.NORM.S.DIST((_xlfn.NORM.S.INV($E$54)-SQRT($E$61)*$B276)/SQRT(1-$E$61),TRUE),(1-(1-RAND())^(1/$F$57))^(1/$H$57),0)</f>
        <v>0</v>
      </c>
      <c r="EA276" s="137">
        <f t="array" aca="1" ref="EA276" ca="1">IF(RAND()&lt;=_xlfn.NORM.S.DIST((_xlfn.NORM.S.INV($E$54)-SQRT($E$61)*$B276)/SQRT(1-$E$61),TRUE),(1-(1-RAND())^(1/$F$57))^(1/$H$57),0)</f>
        <v>0</v>
      </c>
      <c r="EB276" s="137">
        <f t="array" aca="1" ref="EB276" ca="1">IF(RAND()&lt;=_xlfn.NORM.S.DIST((_xlfn.NORM.S.INV($E$54)-SQRT($E$61)*$B276)/SQRT(1-$E$61),TRUE),(1-(1-RAND())^(1/$F$57))^(1/$H$57),0)</f>
        <v>0</v>
      </c>
      <c r="EC276" s="137">
        <f t="array" aca="1" ref="EC276" ca="1">IF(RAND()&lt;=_xlfn.NORM.S.DIST((_xlfn.NORM.S.INV($E$54)-SQRT($E$61)*$B276)/SQRT(1-$E$61),TRUE),(1-(1-RAND())^(1/$F$57))^(1/$H$57),0)</f>
        <v>0</v>
      </c>
      <c r="ED276" s="137">
        <f t="array" aca="1" ref="ED276" ca="1">IF(RAND()&lt;=_xlfn.NORM.S.DIST((_xlfn.NORM.S.INV($E$54)-SQRT($E$61)*$B276)/SQRT(1-$E$61),TRUE),(1-(1-RAND())^(1/$F$57))^(1/$H$57),0)</f>
        <v>0</v>
      </c>
      <c r="EE276" s="137">
        <f t="array" aca="1" ref="EE276" ca="1">IF(RAND()&lt;=_xlfn.NORM.S.DIST((_xlfn.NORM.S.INV($E$54)-SQRT($E$61)*$B276)/SQRT(1-$E$61),TRUE),(1-(1-RAND())^(1/$F$57))^(1/$H$57),0)</f>
        <v>0</v>
      </c>
      <c r="EF276" s="137">
        <f t="array" aca="1" ref="EF276" ca="1">IF(RAND()&lt;=_xlfn.NORM.S.DIST((_xlfn.NORM.S.INV($E$54)-SQRT($E$61)*$B276)/SQRT(1-$E$61),TRUE),(1-(1-RAND())^(1/$F$57))^(1/$H$57),0)</f>
        <v>0</v>
      </c>
      <c r="EG276" s="137">
        <f t="array" aca="1" ref="EG276" ca="1">IF(RAND()&lt;=_xlfn.NORM.S.DIST((_xlfn.NORM.S.INV($E$54)-SQRT($E$61)*$B276)/SQRT(1-$E$61),TRUE),(1-(1-RAND())^(1/$F$57))^(1/$H$57),0)</f>
        <v>0</v>
      </c>
      <c r="EH276" s="137">
        <f t="array" aca="1" ref="EH276" ca="1">IF(RAND()&lt;=_xlfn.NORM.S.DIST((_xlfn.NORM.S.INV($E$54)-SQRT($E$61)*$B276)/SQRT(1-$E$61),TRUE),(1-(1-RAND())^(1/$F$57))^(1/$H$57),0)</f>
        <v>0</v>
      </c>
      <c r="EI276" s="137">
        <f t="array" aca="1" ref="EI276" ca="1">IF(RAND()&lt;=_xlfn.NORM.S.DIST((_xlfn.NORM.S.INV($E$54)-SQRT($E$61)*$B276)/SQRT(1-$E$61),TRUE),(1-(1-RAND())^(1/$F$57))^(1/$H$57),0)</f>
        <v>0</v>
      </c>
      <c r="EJ276" s="137">
        <f t="array" aca="1" ref="EJ276" ca="1">IF(RAND()&lt;=_xlfn.NORM.S.DIST((_xlfn.NORM.S.INV($E$54)-SQRT($E$61)*$B276)/SQRT(1-$E$61),TRUE),(1-(1-RAND())^(1/$F$57))^(1/$H$57),0)</f>
        <v>0</v>
      </c>
      <c r="EK276" s="137">
        <f t="array" aca="1" ref="EK276" ca="1">IF(RAND()&lt;=_xlfn.NORM.S.DIST((_xlfn.NORM.S.INV($E$54)-SQRT($E$61)*$B276)/SQRT(1-$E$61),TRUE),(1-(1-RAND())^(1/$F$57))^(1/$H$57),0)</f>
        <v>0</v>
      </c>
      <c r="EL276" s="137">
        <f t="array" aca="1" ref="EL276" ca="1">IF(RAND()&lt;=_xlfn.NORM.S.DIST((_xlfn.NORM.S.INV($E$54)-SQRT($E$61)*$B276)/SQRT(1-$E$61),TRUE),(1-(1-RAND())^(1/$F$57))^(1/$H$57),0)</f>
        <v>0</v>
      </c>
      <c r="EM276" s="137">
        <f t="array" aca="1" ref="EM276" ca="1">IF(RAND()&lt;=_xlfn.NORM.S.DIST((_xlfn.NORM.S.INV($E$54)-SQRT($E$61)*$B276)/SQRT(1-$E$61),TRUE),(1-(1-RAND())^(1/$F$57))^(1/$H$57),0)</f>
        <v>0</v>
      </c>
      <c r="EN276" s="137">
        <f t="array" aca="1" ref="EN276" ca="1">IF(RAND()&lt;=_xlfn.NORM.S.DIST((_xlfn.NORM.S.INV($E$54)-SQRT($E$61)*$B276)/SQRT(1-$E$61),TRUE),(1-(1-RAND())^(1/$F$57))^(1/$H$57),0)</f>
        <v>0</v>
      </c>
      <c r="EO276" s="137">
        <f t="array" aca="1" ref="EO276" ca="1">IF(RAND()&lt;=_xlfn.NORM.S.DIST((_xlfn.NORM.S.INV($E$54)-SQRT($E$61)*$B276)/SQRT(1-$E$61),TRUE),(1-(1-RAND())^(1/$F$57))^(1/$H$57),0)</f>
        <v>0</v>
      </c>
      <c r="EP276" s="137">
        <f t="array" aca="1" ref="EP276" ca="1">IF(RAND()&lt;=_xlfn.NORM.S.DIST((_xlfn.NORM.S.INV($E$54)-SQRT($E$61)*$B276)/SQRT(1-$E$61),TRUE),(1-(1-RAND())^(1/$F$57))^(1/$H$57),0)</f>
        <v>0</v>
      </c>
      <c r="EQ276" s="137">
        <f t="array" aca="1" ref="EQ276" ca="1">IF(RAND()&lt;=_xlfn.NORM.S.DIST((_xlfn.NORM.S.INV($E$54)-SQRT($E$61)*$B276)/SQRT(1-$E$61),TRUE),(1-(1-RAND())^(1/$F$57))^(1/$H$57),0)</f>
        <v>0</v>
      </c>
      <c r="ER276" s="137">
        <f t="array" aca="1" ref="ER276" ca="1">IF(RAND()&lt;=_xlfn.NORM.S.DIST((_xlfn.NORM.S.INV($E$54)-SQRT($E$61)*$B276)/SQRT(1-$E$61),TRUE),(1-(1-RAND())^(1/$F$57))^(1/$H$57),0)</f>
        <v>0</v>
      </c>
      <c r="ES276" s="137">
        <f t="array" aca="1" ref="ES276" ca="1">IF(RAND()&lt;=_xlfn.NORM.S.DIST((_xlfn.NORM.S.INV($E$54)-SQRT($E$61)*$B276)/SQRT(1-$E$61),TRUE),(1-(1-RAND())^(1/$F$57))^(1/$H$57),0)</f>
        <v>0</v>
      </c>
      <c r="ET276" s="137">
        <f t="array" aca="1" ref="ET276" ca="1">IF(RAND()&lt;=_xlfn.NORM.S.DIST((_xlfn.NORM.S.INV($E$54)-SQRT($E$61)*$B276)/SQRT(1-$E$61),TRUE),(1-(1-RAND())^(1/$F$57))^(1/$H$57),0)</f>
        <v>0</v>
      </c>
      <c r="EU276" s="137">
        <f t="array" aca="1" ref="EU276" ca="1">IF(RAND()&lt;=_xlfn.NORM.S.DIST((_xlfn.NORM.S.INV($E$54)-SQRT($E$61)*$B276)/SQRT(1-$E$61),TRUE),(1-(1-RAND())^(1/$F$57))^(1/$H$57),0)</f>
        <v>0</v>
      </c>
      <c r="EV276" s="137">
        <f t="array" aca="1" ref="EV276" ca="1">IF(RAND()&lt;=_xlfn.NORM.S.DIST((_xlfn.NORM.S.INV($E$54)-SQRT($E$61)*$B276)/SQRT(1-$E$61),TRUE),(1-(1-RAND())^(1/$F$57))^(1/$H$57),0)</f>
        <v>0</v>
      </c>
      <c r="EW276" s="137">
        <f t="array" aca="1" ref="EW276" ca="1">IF(RAND()&lt;=_xlfn.NORM.S.DIST((_xlfn.NORM.S.INV($E$54)-SQRT($E$61)*$B276)/SQRT(1-$E$61),TRUE),(1-(1-RAND())^(1/$F$57))^(1/$H$57),0)</f>
        <v>0</v>
      </c>
      <c r="EX276" s="137">
        <f t="array" aca="1" ref="EX276" ca="1">IF(RAND()&lt;=_xlfn.NORM.S.DIST((_xlfn.NORM.S.INV($E$54)-SQRT($E$61)*$B276)/SQRT(1-$E$61),TRUE),(1-(1-RAND())^(1/$F$57))^(1/$H$57),0)</f>
        <v>0</v>
      </c>
      <c r="EY276" s="137">
        <f t="array" aca="1" ref="EY276" ca="1">IF(RAND()&lt;=_xlfn.NORM.S.DIST((_xlfn.NORM.S.INV($E$54)-SQRT($E$61)*$B276)/SQRT(1-$E$61),TRUE),(1-(1-RAND())^(1/$F$57))^(1/$H$57),0)</f>
        <v>8.6966425837854168E-3</v>
      </c>
      <c r="EZ276" s="137">
        <f t="array" aca="1" ref="EZ276" ca="1">IF(RAND()&lt;=_xlfn.NORM.S.DIST((_xlfn.NORM.S.INV($E$54)-SQRT($E$61)*$B276)/SQRT(1-$E$61),TRUE),(1-(1-RAND())^(1/$F$57))^(1/$H$57),0)</f>
        <v>0</v>
      </c>
      <c r="FA276" s="137">
        <f t="array" aca="1" ref="FA276" ca="1">IF(RAND()&lt;=_xlfn.NORM.S.DIST((_xlfn.NORM.S.INV($E$54)-SQRT($E$61)*$B276)/SQRT(1-$E$61),TRUE),(1-(1-RAND())^(1/$F$57))^(1/$H$57),0)</f>
        <v>0</v>
      </c>
      <c r="FB276" s="137">
        <f t="array" aca="1" ref="FB276" ca="1">IF(RAND()&lt;=_xlfn.NORM.S.DIST((_xlfn.NORM.S.INV($E$54)-SQRT($E$61)*$B276)/SQRT(1-$E$61),TRUE),(1-(1-RAND())^(1/$F$57))^(1/$H$57),0)</f>
        <v>0</v>
      </c>
      <c r="FC276" s="137">
        <f t="array" aca="1" ref="FC276" ca="1">IF(RAND()&lt;=_xlfn.NORM.S.DIST((_xlfn.NORM.S.INV($E$54)-SQRT($E$61)*$B276)/SQRT(1-$E$61),TRUE),(1-(1-RAND())^(1/$F$57))^(1/$H$57),0)</f>
        <v>0</v>
      </c>
      <c r="FD276" s="137">
        <f t="array" aca="1" ref="FD276" ca="1">IF(RAND()&lt;=_xlfn.NORM.S.DIST((_xlfn.NORM.S.INV($E$54)-SQRT($E$61)*$B276)/SQRT(1-$E$61),TRUE),(1-(1-RAND())^(1/$F$57))^(1/$H$57),0)</f>
        <v>0</v>
      </c>
      <c r="FE276" s="137">
        <f t="array" aca="1" ref="FE276" ca="1">IF(RAND()&lt;=_xlfn.NORM.S.DIST((_xlfn.NORM.S.INV($E$54)-SQRT($E$61)*$B276)/SQRT(1-$E$61),TRUE),(1-(1-RAND())^(1/$F$57))^(1/$H$57),0)</f>
        <v>0</v>
      </c>
      <c r="FF276" s="137">
        <f t="array" aca="1" ref="FF276" ca="1">IF(RAND()&lt;=_xlfn.NORM.S.DIST((_xlfn.NORM.S.INV($E$54)-SQRT($E$61)*$B276)/SQRT(1-$E$61),TRUE),(1-(1-RAND())^(1/$F$57))^(1/$H$57),0)</f>
        <v>0</v>
      </c>
      <c r="FG276" s="137">
        <f t="array" aca="1" ref="FG276" ca="1">IF(RAND()&lt;=_xlfn.NORM.S.DIST((_xlfn.NORM.S.INV($E$54)-SQRT($E$61)*$B276)/SQRT(1-$E$61),TRUE),(1-(1-RAND())^(1/$F$57))^(1/$H$57),0)</f>
        <v>0</v>
      </c>
      <c r="FH276" s="137">
        <f t="array" aca="1" ref="FH276" ca="1">IF(RAND()&lt;=_xlfn.NORM.S.DIST((_xlfn.NORM.S.INV($E$54)-SQRT($E$61)*$B276)/SQRT(1-$E$61),TRUE),(1-(1-RAND())^(1/$F$57))^(1/$H$57),0)</f>
        <v>0</v>
      </c>
      <c r="FI276" s="137">
        <f t="array" aca="1" ref="FI276" ca="1">IF(RAND()&lt;=_xlfn.NORM.S.DIST((_xlfn.NORM.S.INV($E$54)-SQRT($E$61)*$B276)/SQRT(1-$E$61),TRUE),(1-(1-RAND())^(1/$F$57))^(1/$H$57),0)</f>
        <v>0</v>
      </c>
      <c r="FJ276" s="137">
        <f t="array" aca="1" ref="FJ276" ca="1">IF(RAND()&lt;=_xlfn.NORM.S.DIST((_xlfn.NORM.S.INV($E$54)-SQRT($E$61)*$B276)/SQRT(1-$E$61),TRUE),(1-(1-RAND())^(1/$F$57))^(1/$H$57),0)</f>
        <v>0</v>
      </c>
      <c r="FK276" s="137">
        <f t="array" aca="1" ref="FK276" ca="1">IF(RAND()&lt;=_xlfn.NORM.S.DIST((_xlfn.NORM.S.INV($E$54)-SQRT($E$61)*$B276)/SQRT(1-$E$61),TRUE),(1-(1-RAND())^(1/$F$57))^(1/$H$57),0)</f>
        <v>0</v>
      </c>
      <c r="FL276" s="137">
        <f t="array" aca="1" ref="FL276" ca="1">IF(RAND()&lt;=_xlfn.NORM.S.DIST((_xlfn.NORM.S.INV($E$54)-SQRT($E$61)*$B276)/SQRT(1-$E$61),TRUE),(1-(1-RAND())^(1/$F$57))^(1/$H$57),0)</f>
        <v>0</v>
      </c>
      <c r="FM276" s="137">
        <f t="shared" ca="1" si="54"/>
        <v>3</v>
      </c>
      <c r="FN276" s="137">
        <f t="shared" ca="1" si="55"/>
        <v>1.6533367685525753</v>
      </c>
      <c r="FO276" s="137">
        <f t="array" aca="1" ref="FO276" ca="1">IF(RAND()&lt;=_xlfn.NORM.S.DIST((_xlfn.NORM.S.INV($F$54)-SQRT($F$61)*$B276)/SQRT(1-$F$61),TRUE),(1-(1-RAND())^(1/$F$57))^(1/$H$57),0)</f>
        <v>0</v>
      </c>
      <c r="FP276" s="137">
        <f t="array" aca="1" ref="FP276" ca="1">IF(RAND()&lt;=_xlfn.NORM.S.DIST((_xlfn.NORM.S.INV($F$54)-SQRT($F$61)*$B276)/SQRT(1-$F$61),TRUE),(1-(1-RAND())^(1/$F$57))^(1/$H$57),0)</f>
        <v>0.9416834171279681</v>
      </c>
      <c r="FQ276" s="137">
        <f t="array" aca="1" ref="FQ276" ca="1">IF(RAND()&lt;=_xlfn.NORM.S.DIST((_xlfn.NORM.S.INV($F$54)-SQRT($F$61)*$B276)/SQRT(1-$F$61),TRUE),(1-(1-RAND())^(1/$F$57))^(1/$H$57),0)</f>
        <v>0</v>
      </c>
      <c r="FR276" s="137">
        <f t="array" aca="1" ref="FR276" ca="1">IF(RAND()&lt;=_xlfn.NORM.S.DIST((_xlfn.NORM.S.INV($F$54)-SQRT($F$61)*$B276)/SQRT(1-$F$61),TRUE),(1-(1-RAND())^(1/$F$57))^(1/$H$57),0)</f>
        <v>0</v>
      </c>
      <c r="FS276" s="137">
        <f t="array" aca="1" ref="FS276" ca="1">IF(RAND()&lt;=_xlfn.NORM.S.DIST((_xlfn.NORM.S.INV($F$54)-SQRT($F$61)*$B276)/SQRT(1-$F$61),TRUE),(1-(1-RAND())^(1/$F$57))^(1/$H$57),0)</f>
        <v>0</v>
      </c>
      <c r="FT276" s="137">
        <f t="array" aca="1" ref="FT276" ca="1">IF(RAND()&lt;=_xlfn.NORM.S.DIST((_xlfn.NORM.S.INV($F$54)-SQRT($F$61)*$B276)/SQRT(1-$F$61),TRUE),(1-(1-RAND())^(1/$F$57))^(1/$H$57),0)</f>
        <v>0</v>
      </c>
      <c r="FU276" s="137">
        <f t="array" aca="1" ref="FU276" ca="1">IF(RAND()&lt;=_xlfn.NORM.S.DIST((_xlfn.NORM.S.INV($F$54)-SQRT($F$61)*$B276)/SQRT(1-$F$61),TRUE),(1-(1-RAND())^(1/$F$57))^(1/$H$57),0)</f>
        <v>0</v>
      </c>
      <c r="FV276" s="137">
        <f t="array" aca="1" ref="FV276" ca="1">IF(RAND()&lt;=_xlfn.NORM.S.DIST((_xlfn.NORM.S.INV($F$54)-SQRT($F$61)*$B276)/SQRT(1-$F$61),TRUE),(1-(1-RAND())^(1/$F$57))^(1/$H$57),0)</f>
        <v>0</v>
      </c>
      <c r="FW276" s="137">
        <f t="array" aca="1" ref="FW276" ca="1">IF(RAND()&lt;=_xlfn.NORM.S.DIST((_xlfn.NORM.S.INV($F$54)-SQRT($F$61)*$B276)/SQRT(1-$F$61),TRUE),(1-(1-RAND())^(1/$F$57))^(1/$H$57),0)</f>
        <v>0</v>
      </c>
      <c r="FX276" s="137">
        <f t="array" aca="1" ref="FX276" ca="1">IF(RAND()&lt;=_xlfn.NORM.S.DIST((_xlfn.NORM.S.INV($F$54)-SQRT($F$61)*$B276)/SQRT(1-$F$61),TRUE),(1-(1-RAND())^(1/$F$57))^(1/$H$57),0)</f>
        <v>0</v>
      </c>
      <c r="FY276" s="137">
        <f t="array" aca="1" ref="FY276" ca="1">IF(RAND()&lt;=_xlfn.NORM.S.DIST((_xlfn.NORM.S.INV($F$54)-SQRT($F$61)*$B276)/SQRT(1-$F$61),TRUE),(1-(1-RAND())^(1/$F$57))^(1/$H$57),0)</f>
        <v>0</v>
      </c>
      <c r="FZ276" s="137">
        <f t="array" aca="1" ref="FZ276" ca="1">IF(RAND()&lt;=_xlfn.NORM.S.DIST((_xlfn.NORM.S.INV($F$54)-SQRT($F$61)*$B276)/SQRT(1-$F$61),TRUE),(1-(1-RAND())^(1/$F$57))^(1/$H$57),0)</f>
        <v>0</v>
      </c>
      <c r="GA276" s="137">
        <f t="array" aca="1" ref="GA276" ca="1">IF(RAND()&lt;=_xlfn.NORM.S.DIST((_xlfn.NORM.S.INV($F$54)-SQRT($F$61)*$B276)/SQRT(1-$F$61),TRUE),(1-(1-RAND())^(1/$F$57))^(1/$H$57),0)</f>
        <v>0</v>
      </c>
      <c r="GB276" s="137">
        <f t="array" aca="1" ref="GB276" ca="1">IF(RAND()&lt;=_xlfn.NORM.S.DIST((_xlfn.NORM.S.INV($F$54)-SQRT($F$61)*$B276)/SQRT(1-$F$61),TRUE),(1-(1-RAND())^(1/$F$57))^(1/$H$57),0)</f>
        <v>0</v>
      </c>
      <c r="GC276" s="137">
        <f t="array" aca="1" ref="GC276" ca="1">IF(RAND()&lt;=_xlfn.NORM.S.DIST((_xlfn.NORM.S.INV($F$54)-SQRT($F$61)*$B276)/SQRT(1-$F$61),TRUE),(1-(1-RAND())^(1/$F$57))^(1/$H$57),0)</f>
        <v>0</v>
      </c>
      <c r="GD276" s="137">
        <f t="array" aca="1" ref="GD276" ca="1">IF(RAND()&lt;=_xlfn.NORM.S.DIST((_xlfn.NORM.S.INV($F$54)-SQRT($F$61)*$B276)/SQRT(1-$F$61),TRUE),(1-(1-RAND())^(1/$F$57))^(1/$H$57),0)</f>
        <v>0</v>
      </c>
      <c r="GE276" s="137">
        <f t="array" aca="1" ref="GE276" ca="1">IF(RAND()&lt;=_xlfn.NORM.S.DIST((_xlfn.NORM.S.INV($F$54)-SQRT($F$61)*$B276)/SQRT(1-$F$61),TRUE),(1-(1-RAND())^(1/$F$57))^(1/$H$57),0)</f>
        <v>0</v>
      </c>
      <c r="GF276" s="137">
        <f t="array" aca="1" ref="GF276" ca="1">IF(RAND()&lt;=_xlfn.NORM.S.DIST((_xlfn.NORM.S.INV($F$54)-SQRT($F$61)*$B276)/SQRT(1-$F$61),TRUE),(1-(1-RAND())^(1/$F$57))^(1/$H$57),0)</f>
        <v>0</v>
      </c>
      <c r="GG276" s="137">
        <f t="array" aca="1" ref="GG276" ca="1">IF(RAND()&lt;=_xlfn.NORM.S.DIST((_xlfn.NORM.S.INV($F$54)-SQRT($F$61)*$B276)/SQRT(1-$F$61),TRUE),(1-(1-RAND())^(1/$F$57))^(1/$H$57),0)</f>
        <v>0</v>
      </c>
      <c r="GH276" s="137">
        <f t="array" aca="1" ref="GH276" ca="1">IF(RAND()&lt;=_xlfn.NORM.S.DIST((_xlfn.NORM.S.INV($F$54)-SQRT($F$61)*$B276)/SQRT(1-$F$61),TRUE),(1-(1-RAND())^(1/$F$57))^(1/$H$57),0)</f>
        <v>0</v>
      </c>
      <c r="GI276" s="137">
        <f t="array" aca="1" ref="GI276" ca="1">IF(RAND()&lt;=_xlfn.NORM.S.DIST((_xlfn.NORM.S.INV($F$54)-SQRT($F$61)*$B276)/SQRT(1-$F$61),TRUE),(1-(1-RAND())^(1/$F$57))^(1/$H$57),0)</f>
        <v>0</v>
      </c>
      <c r="GJ276" s="137">
        <f t="array" aca="1" ref="GJ276" ca="1">IF(RAND()&lt;=_xlfn.NORM.S.DIST((_xlfn.NORM.S.INV($F$54)-SQRT($F$61)*$B276)/SQRT(1-$F$61),TRUE),(1-(1-RAND())^(1/$F$57))^(1/$H$57),0)</f>
        <v>0</v>
      </c>
      <c r="GK276" s="137">
        <f t="array" aca="1" ref="GK276" ca="1">IF(RAND()&lt;=_xlfn.NORM.S.DIST((_xlfn.NORM.S.INV($F$54)-SQRT($F$61)*$B276)/SQRT(1-$F$61),TRUE),(1-(1-RAND())^(1/$F$57))^(1/$H$57),0)</f>
        <v>0</v>
      </c>
      <c r="GL276" s="137">
        <f t="array" aca="1" ref="GL276" ca="1">IF(RAND()&lt;=_xlfn.NORM.S.DIST((_xlfn.NORM.S.INV($F$54)-SQRT($F$61)*$B276)/SQRT(1-$F$61),TRUE),(1-(1-RAND())^(1/$F$57))^(1/$H$57),0)</f>
        <v>0</v>
      </c>
      <c r="GM276" s="137">
        <f t="array" aca="1" ref="GM276" ca="1">IF(RAND()&lt;=_xlfn.NORM.S.DIST((_xlfn.NORM.S.INV($F$54)-SQRT($F$61)*$B276)/SQRT(1-$F$61),TRUE),(1-(1-RAND())^(1/$F$57))^(1/$H$57),0)</f>
        <v>6.8654786503853774E-2</v>
      </c>
      <c r="GN276" s="137">
        <f t="array" aca="1" ref="GN276" ca="1">IF(RAND()&lt;=_xlfn.NORM.S.DIST((_xlfn.NORM.S.INV($F$54)-SQRT($F$61)*$B276)/SQRT(1-$F$61),TRUE),(1-(1-RAND())^(1/$F$57))^(1/$H$57),0)</f>
        <v>0</v>
      </c>
      <c r="GO276" s="137">
        <f t="array" aca="1" ref="GO276" ca="1">IF(RAND()&lt;=_xlfn.NORM.S.DIST((_xlfn.NORM.S.INV($F$54)-SQRT($F$61)*$B276)/SQRT(1-$F$61),TRUE),(1-(1-RAND())^(1/$F$57))^(1/$H$57),0)</f>
        <v>0</v>
      </c>
      <c r="GP276" s="137">
        <f t="array" aca="1" ref="GP276" ca="1">IF(RAND()&lt;=_xlfn.NORM.S.DIST((_xlfn.NORM.S.INV($F$54)-SQRT($F$61)*$B276)/SQRT(1-$F$61),TRUE),(1-(1-RAND())^(1/$F$57))^(1/$H$57),0)</f>
        <v>0</v>
      </c>
      <c r="GQ276" s="137">
        <f t="array" aca="1" ref="GQ276" ca="1">IF(RAND()&lt;=_xlfn.NORM.S.DIST((_xlfn.NORM.S.INV($F$54)-SQRT($F$61)*$B276)/SQRT(1-$F$61),TRUE),(1-(1-RAND())^(1/$F$57))^(1/$H$57),0)</f>
        <v>0</v>
      </c>
      <c r="GR276" s="137">
        <f t="array" aca="1" ref="GR276" ca="1">IF(RAND()&lt;=_xlfn.NORM.S.DIST((_xlfn.NORM.S.INV($F$54)-SQRT($F$61)*$B276)/SQRT(1-$F$61),TRUE),(1-(1-RAND())^(1/$F$57))^(1/$H$57),0)</f>
        <v>0</v>
      </c>
      <c r="GS276" s="137">
        <f t="array" aca="1" ref="GS276" ca="1">IF(RAND()&lt;=_xlfn.NORM.S.DIST((_xlfn.NORM.S.INV($F$54)-SQRT($F$61)*$B276)/SQRT(1-$F$61),TRUE),(1-(1-RAND())^(1/$F$57))^(1/$H$57),0)</f>
        <v>6.2666719510089869E-2</v>
      </c>
      <c r="GT276" s="137">
        <f t="array" aca="1" ref="GT276" ca="1">IF(RAND()&lt;=_xlfn.NORM.S.DIST((_xlfn.NORM.S.INV($F$54)-SQRT($F$61)*$B276)/SQRT(1-$F$61),TRUE),(1-(1-RAND())^(1/$F$57))^(1/$H$57),0)</f>
        <v>0</v>
      </c>
      <c r="GU276" s="137">
        <f t="array" aca="1" ref="GU276" ca="1">IF(RAND()&lt;=_xlfn.NORM.S.DIST((_xlfn.NORM.S.INV($F$54)-SQRT($F$61)*$B276)/SQRT(1-$F$61),TRUE),(1-(1-RAND())^(1/$F$57))^(1/$H$57),0)</f>
        <v>0</v>
      </c>
      <c r="GV276" s="137">
        <f t="array" aca="1" ref="GV276" ca="1">IF(RAND()&lt;=_xlfn.NORM.S.DIST((_xlfn.NORM.S.INV($F$54)-SQRT($F$61)*$B276)/SQRT(1-$F$61),TRUE),(1-(1-RAND())^(1/$F$57))^(1/$H$57),0)</f>
        <v>0</v>
      </c>
      <c r="GW276" s="137">
        <f t="array" aca="1" ref="GW276" ca="1">IF(RAND()&lt;=_xlfn.NORM.S.DIST((_xlfn.NORM.S.INV($F$54)-SQRT($F$61)*$B276)/SQRT(1-$F$61),TRUE),(1-(1-RAND())^(1/$F$57))^(1/$H$57),0)</f>
        <v>0</v>
      </c>
      <c r="GX276" s="137">
        <f t="array" aca="1" ref="GX276" ca="1">IF(RAND()&lt;=_xlfn.NORM.S.DIST((_xlfn.NORM.S.INV($F$54)-SQRT($F$61)*$B276)/SQRT(1-$F$61),TRUE),(1-(1-RAND())^(1/$F$57))^(1/$H$57),0)</f>
        <v>0</v>
      </c>
      <c r="GY276" s="137">
        <f t="array" aca="1" ref="GY276" ca="1">IF(RAND()&lt;=_xlfn.NORM.S.DIST((_xlfn.NORM.S.INV($F$54)-SQRT($F$61)*$B276)/SQRT(1-$F$61),TRUE),(1-(1-RAND())^(1/$F$57))^(1/$H$57),0)</f>
        <v>0</v>
      </c>
      <c r="GZ276" s="137">
        <f t="array" aca="1" ref="GZ276" ca="1">IF(RAND()&lt;=_xlfn.NORM.S.DIST((_xlfn.NORM.S.INV($F$54)-SQRT($F$61)*$B276)/SQRT(1-$F$61),TRUE),(1-(1-RAND())^(1/$F$57))^(1/$H$57),0)</f>
        <v>0</v>
      </c>
      <c r="HA276" s="137">
        <f t="array" aca="1" ref="HA276" ca="1">IF(RAND()&lt;=_xlfn.NORM.S.DIST((_xlfn.NORM.S.INV($F$54)-SQRT($F$61)*$B276)/SQRT(1-$F$61),TRUE),(1-(1-RAND())^(1/$F$57))^(1/$H$57),0)</f>
        <v>0</v>
      </c>
      <c r="HB276" s="137">
        <f t="array" aca="1" ref="HB276" ca="1">IF(RAND()&lt;=_xlfn.NORM.S.DIST((_xlfn.NORM.S.INV($F$54)-SQRT($F$61)*$B276)/SQRT(1-$F$61),TRUE),(1-(1-RAND())^(1/$F$57))^(1/$H$57),0)</f>
        <v>0</v>
      </c>
      <c r="HC276" s="137">
        <f t="array" aca="1" ref="HC276" ca="1">IF(RAND()&lt;=_xlfn.NORM.S.DIST((_xlfn.NORM.S.INV($F$54)-SQRT($F$61)*$B276)/SQRT(1-$F$61),TRUE),(1-(1-RAND())^(1/$F$57))^(1/$H$57),0)</f>
        <v>0</v>
      </c>
      <c r="HD276" s="137">
        <f t="array" aca="1" ref="HD276" ca="1">IF(RAND()&lt;=_xlfn.NORM.S.DIST((_xlfn.NORM.S.INV($F$54)-SQRT($F$61)*$B276)/SQRT(1-$F$61),TRUE),(1-(1-RAND())^(1/$F$57))^(1/$H$57),0)</f>
        <v>0</v>
      </c>
      <c r="HE276" s="137">
        <f t="array" aca="1" ref="HE276" ca="1">IF(RAND()&lt;=_xlfn.NORM.S.DIST((_xlfn.NORM.S.INV($F$54)-SQRT($F$61)*$B276)/SQRT(1-$F$61),TRUE),(1-(1-RAND())^(1/$F$57))^(1/$H$57),0)</f>
        <v>0</v>
      </c>
      <c r="HF276" s="137">
        <f t="array" aca="1" ref="HF276" ca="1">IF(RAND()&lt;=_xlfn.NORM.S.DIST((_xlfn.NORM.S.INV($F$54)-SQRT($F$61)*$B276)/SQRT(1-$F$61),TRUE),(1-(1-RAND())^(1/$F$57))^(1/$H$57),0)</f>
        <v>0</v>
      </c>
      <c r="HG276" s="137">
        <f t="array" aca="1" ref="HG276" ca="1">IF(RAND()&lt;=_xlfn.NORM.S.DIST((_xlfn.NORM.S.INV($F$54)-SQRT($F$61)*$B276)/SQRT(1-$F$61),TRUE),(1-(1-RAND())^(1/$F$57))^(1/$H$57),0)</f>
        <v>0</v>
      </c>
      <c r="HH276" s="137">
        <f t="array" aca="1" ref="HH276" ca="1">IF(RAND()&lt;=_xlfn.NORM.S.DIST((_xlfn.NORM.S.INV($F$54)-SQRT($F$61)*$B276)/SQRT(1-$F$61),TRUE),(1-(1-RAND())^(1/$F$57))^(1/$H$57),0)</f>
        <v>0</v>
      </c>
      <c r="HI276" s="137">
        <f t="array" aca="1" ref="HI276" ca="1">IF(RAND()&lt;=_xlfn.NORM.S.DIST((_xlfn.NORM.S.INV($F$54)-SQRT($F$61)*$B276)/SQRT(1-$F$61),TRUE),(1-(1-RAND())^(1/$F$57))^(1/$H$57),0)</f>
        <v>0</v>
      </c>
      <c r="HJ276" s="137">
        <f t="array" aca="1" ref="HJ276" ca="1">IF(RAND()&lt;=_xlfn.NORM.S.DIST((_xlfn.NORM.S.INV($F$54)-SQRT($F$61)*$B276)/SQRT(1-$F$61),TRUE),(1-(1-RAND())^(1/$F$57))^(1/$H$57),0)</f>
        <v>0</v>
      </c>
      <c r="HK276" s="137">
        <f t="array" aca="1" ref="HK276" ca="1">IF(RAND()&lt;=_xlfn.NORM.S.DIST((_xlfn.NORM.S.INV($F$54)-SQRT($F$61)*$B276)/SQRT(1-$F$61),TRUE),(1-(1-RAND())^(1/$F$57))^(1/$H$57),0)</f>
        <v>0</v>
      </c>
      <c r="HL276" s="137">
        <f t="array" aca="1" ref="HL276" ca="1">IF(RAND()&lt;=_xlfn.NORM.S.DIST((_xlfn.NORM.S.INV($F$54)-SQRT($F$61)*$B276)/SQRT(1-$F$61),TRUE),(1-(1-RAND())^(1/$F$57))^(1/$H$57),0)</f>
        <v>0</v>
      </c>
      <c r="HM276" s="137">
        <f t="array" aca="1" ref="HM276" ca="1">IF(RAND()&lt;=_xlfn.NORM.S.DIST((_xlfn.NORM.S.INV($F$54)-SQRT($F$61)*$B276)/SQRT(1-$F$61),TRUE),(1-(1-RAND())^(1/$F$57))^(1/$H$57),0)</f>
        <v>0</v>
      </c>
      <c r="HN276" s="137">
        <f t="array" aca="1" ref="HN276" ca="1">IF(RAND()&lt;=_xlfn.NORM.S.DIST((_xlfn.NORM.S.INV($F$54)-SQRT($F$61)*$B276)/SQRT(1-$F$61),TRUE),(1-(1-RAND())^(1/$F$57))^(1/$H$57),0)</f>
        <v>0</v>
      </c>
      <c r="HO276" s="137">
        <f t="array" aca="1" ref="HO276" ca="1">IF(RAND()&lt;=_xlfn.NORM.S.DIST((_xlfn.NORM.S.INV($F$54)-SQRT($F$61)*$B276)/SQRT(1-$F$61),TRUE),(1-(1-RAND())^(1/$F$57))^(1/$H$57),0)</f>
        <v>0.3545821532615509</v>
      </c>
      <c r="HP276" s="137">
        <f t="array" aca="1" ref="HP276" ca="1">IF(RAND()&lt;=_xlfn.NORM.S.DIST((_xlfn.NORM.S.INV($F$54)-SQRT($F$61)*$B276)/SQRT(1-$F$61),TRUE),(1-(1-RAND())^(1/$F$57))^(1/$H$57),0)</f>
        <v>0</v>
      </c>
      <c r="HQ276" s="137">
        <f t="array" aca="1" ref="HQ276" ca="1">IF(RAND()&lt;=_xlfn.NORM.S.DIST((_xlfn.NORM.S.INV($F$54)-SQRT($F$61)*$B276)/SQRT(1-$F$61),TRUE),(1-(1-RAND())^(1/$F$57))^(1/$H$57),0)</f>
        <v>7.6272216881831598E-3</v>
      </c>
      <c r="HR276" s="137">
        <f t="array" aca="1" ref="HR276" ca="1">IF(RAND()&lt;=_xlfn.NORM.S.DIST((_xlfn.NORM.S.INV($F$54)-SQRT($F$61)*$B276)/SQRT(1-$F$61),TRUE),(1-(1-RAND())^(1/$F$57))^(1/$H$57),0)</f>
        <v>0</v>
      </c>
      <c r="HS276" s="137">
        <f t="array" aca="1" ref="HS276" ca="1">IF(RAND()&lt;=_xlfn.NORM.S.DIST((_xlfn.NORM.S.INV($F$54)-SQRT($F$61)*$B276)/SQRT(1-$F$61),TRUE),(1-(1-RAND())^(1/$F$57))^(1/$H$57),0)</f>
        <v>0</v>
      </c>
      <c r="HT276" s="137">
        <f t="array" aca="1" ref="HT276" ca="1">IF(RAND()&lt;=_xlfn.NORM.S.DIST((_xlfn.NORM.S.INV($F$54)-SQRT($F$61)*$B276)/SQRT(1-$F$61),TRUE),(1-(1-RAND())^(1/$F$57))^(1/$H$57),0)</f>
        <v>0</v>
      </c>
      <c r="HU276" s="137">
        <f t="array" aca="1" ref="HU276" ca="1">IF(RAND()&lt;=_xlfn.NORM.S.DIST((_xlfn.NORM.S.INV($F$54)-SQRT($F$61)*$B276)/SQRT(1-$F$61),TRUE),(1-(1-RAND())^(1/$F$57))^(1/$H$57),0)</f>
        <v>0</v>
      </c>
      <c r="HV276" s="137">
        <f t="array" aca="1" ref="HV276" ca="1">IF(RAND()&lt;=_xlfn.NORM.S.DIST((_xlfn.NORM.S.INV($F$54)-SQRT($F$61)*$B276)/SQRT(1-$F$61),TRUE),(1-(1-RAND())^(1/$F$57))^(1/$H$57),0)</f>
        <v>0</v>
      </c>
      <c r="HW276" s="137">
        <f t="shared" ca="1" si="56"/>
        <v>5</v>
      </c>
      <c r="HX276" s="137">
        <f t="shared" ca="1" si="57"/>
        <v>1.4352142980916458</v>
      </c>
      <c r="HY276" s="137">
        <f t="array" aca="1" ref="HY276" ca="1">IF(RAND()&lt;=_xlfn.NORM.S.DIST((_xlfn.NORM.S.INV($G$54)-SQRT($G$61)*$B276)/SQRT(1-$G$61),TRUE),(1-(1-RAND())^(1/$F$57))^(1/$H$57),0)</f>
        <v>0</v>
      </c>
      <c r="HZ276" s="137">
        <f t="array" aca="1" ref="HZ276" ca="1">IF(RAND()&lt;=_xlfn.NORM.S.DIST((_xlfn.NORM.S.INV($G$54)-SQRT($G$61)*$B276)/SQRT(1-$G$61),TRUE),(1-(1-RAND())^(1/$F$57))^(1/$H$57),0)</f>
        <v>0</v>
      </c>
      <c r="IA276" s="137">
        <f t="array" aca="1" ref="IA276" ca="1">IF(RAND()&lt;=_xlfn.NORM.S.DIST((_xlfn.NORM.S.INV($G$54)-SQRT($G$61)*$B276)/SQRT(1-$G$61),TRUE),(1-(1-RAND())^(1/$F$57))^(1/$H$57),0)</f>
        <v>0</v>
      </c>
      <c r="IB276" s="137">
        <f t="array" aca="1" ref="IB276" ca="1">IF(RAND()&lt;=_xlfn.NORM.S.DIST((_xlfn.NORM.S.INV($G$54)-SQRT($G$61)*$B276)/SQRT(1-$G$61),TRUE),(1-(1-RAND())^(1/$F$57))^(1/$H$57),0)</f>
        <v>0</v>
      </c>
      <c r="IC276" s="137">
        <f t="array" aca="1" ref="IC276" ca="1">IF(RAND()&lt;=_xlfn.NORM.S.DIST((_xlfn.NORM.S.INV($G$54)-SQRT($G$61)*$B276)/SQRT(1-$G$61),TRUE),(1-(1-RAND())^(1/$F$57))^(1/$H$57),0)</f>
        <v>0</v>
      </c>
      <c r="ID276" s="137">
        <f t="array" aca="1" ref="ID276" ca="1">IF(RAND()&lt;=_xlfn.NORM.S.DIST((_xlfn.NORM.S.INV($G$54)-SQRT($G$61)*$B276)/SQRT(1-$G$61),TRUE),(1-(1-RAND())^(1/$F$57))^(1/$H$57),0)</f>
        <v>0.99988846202122972</v>
      </c>
      <c r="IE276" s="137">
        <f t="array" aca="1" ref="IE276" ca="1">IF(RAND()&lt;=_xlfn.NORM.S.DIST((_xlfn.NORM.S.INV($G$54)-SQRT($G$61)*$B276)/SQRT(1-$G$61),TRUE),(1-(1-RAND())^(1/$F$57))^(1/$H$57),0)</f>
        <v>0</v>
      </c>
      <c r="IF276" s="137">
        <f t="array" aca="1" ref="IF276" ca="1">IF(RAND()&lt;=_xlfn.NORM.S.DIST((_xlfn.NORM.S.INV($G$54)-SQRT($G$61)*$B276)/SQRT(1-$G$61),TRUE),(1-(1-RAND())^(1/$F$57))^(1/$H$57),0)</f>
        <v>0</v>
      </c>
      <c r="IG276" s="137">
        <f t="array" aca="1" ref="IG276" ca="1">IF(RAND()&lt;=_xlfn.NORM.S.DIST((_xlfn.NORM.S.INV($G$54)-SQRT($G$61)*$B276)/SQRT(1-$G$61),TRUE),(1-(1-RAND())^(1/$F$57))^(1/$H$57),0)</f>
        <v>5.7412251723171553E-3</v>
      </c>
      <c r="IH276" s="137">
        <f t="array" aca="1" ref="IH276" ca="1">IF(RAND()&lt;=_xlfn.NORM.S.DIST((_xlfn.NORM.S.INV($G$54)-SQRT($G$61)*$B276)/SQRT(1-$G$61),TRUE),(1-(1-RAND())^(1/$F$57))^(1/$H$57),0)</f>
        <v>0</v>
      </c>
      <c r="II276" s="137">
        <f t="array" aca="1" ref="II276" ca="1">IF(RAND()&lt;=_xlfn.NORM.S.DIST((_xlfn.NORM.S.INV($G$54)-SQRT($G$61)*$B276)/SQRT(1-$G$61),TRUE),(1-(1-RAND())^(1/$F$57))^(1/$H$57),0)</f>
        <v>0</v>
      </c>
      <c r="IJ276" s="137">
        <f t="array" aca="1" ref="IJ276" ca="1">IF(RAND()&lt;=_xlfn.NORM.S.DIST((_xlfn.NORM.S.INV($G$54)-SQRT($G$61)*$B276)/SQRT(1-$G$61),TRUE),(1-(1-RAND())^(1/$F$57))^(1/$H$57),0)</f>
        <v>0</v>
      </c>
      <c r="IK276" s="137">
        <f t="array" aca="1" ref="IK276" ca="1">IF(RAND()&lt;=_xlfn.NORM.S.DIST((_xlfn.NORM.S.INV($G$54)-SQRT($G$61)*$B276)/SQRT(1-$G$61),TRUE),(1-(1-RAND())^(1/$F$57))^(1/$H$57),0)</f>
        <v>0</v>
      </c>
      <c r="IL276" s="137">
        <f t="array" aca="1" ref="IL276" ca="1">IF(RAND()&lt;=_xlfn.NORM.S.DIST((_xlfn.NORM.S.INV($G$54)-SQRT($G$61)*$B276)/SQRT(1-$G$61),TRUE),(1-(1-RAND())^(1/$F$57))^(1/$H$57),0)</f>
        <v>0</v>
      </c>
      <c r="IM276" s="137">
        <f t="array" aca="1" ref="IM276" ca="1">IF(RAND()&lt;=_xlfn.NORM.S.DIST((_xlfn.NORM.S.INV($G$54)-SQRT($G$61)*$B276)/SQRT(1-$G$61),TRUE),(1-(1-RAND())^(1/$F$57))^(1/$H$57),0)</f>
        <v>0</v>
      </c>
      <c r="IN276" s="137">
        <f t="array" aca="1" ref="IN276" ca="1">IF(RAND()&lt;=_xlfn.NORM.S.DIST((_xlfn.NORM.S.INV($G$54)-SQRT($G$61)*$B276)/SQRT(1-$G$61),TRUE),(1-(1-RAND())^(1/$F$57))^(1/$H$57),0)</f>
        <v>0</v>
      </c>
      <c r="IO276" s="137">
        <f t="array" aca="1" ref="IO276" ca="1">IF(RAND()&lt;=_xlfn.NORM.S.DIST((_xlfn.NORM.S.INV($G$54)-SQRT($G$61)*$B276)/SQRT(1-$G$61),TRUE),(1-(1-RAND())^(1/$F$57))^(1/$H$57),0)</f>
        <v>0</v>
      </c>
      <c r="IP276" s="137">
        <f t="array" aca="1" ref="IP276" ca="1">IF(RAND()&lt;=_xlfn.NORM.S.DIST((_xlfn.NORM.S.INV($G$54)-SQRT($G$61)*$B276)/SQRT(1-$G$61),TRUE),(1-(1-RAND())^(1/$F$57))^(1/$H$57),0)</f>
        <v>6.2416381496048891E-3</v>
      </c>
      <c r="IQ276" s="137">
        <f t="array" aca="1" ref="IQ276" ca="1">IF(RAND()&lt;=_xlfn.NORM.S.DIST((_xlfn.NORM.S.INV($G$54)-SQRT($G$61)*$B276)/SQRT(1-$G$61),TRUE),(1-(1-RAND())^(1/$F$57))^(1/$H$57),0)</f>
        <v>0</v>
      </c>
      <c r="IR276" s="137">
        <f t="array" aca="1" ref="IR276" ca="1">IF(RAND()&lt;=_xlfn.NORM.S.DIST((_xlfn.NORM.S.INV($G$54)-SQRT($G$61)*$B276)/SQRT(1-$G$61),TRUE),(1-(1-RAND())^(1/$F$57))^(1/$H$57),0)</f>
        <v>0</v>
      </c>
      <c r="IS276" s="137">
        <f t="array" aca="1" ref="IS276" ca="1">IF(RAND()&lt;=_xlfn.NORM.S.DIST((_xlfn.NORM.S.INV($G$54)-SQRT($G$61)*$B276)/SQRT(1-$G$61),TRUE),(1-(1-RAND())^(1/$F$57))^(1/$H$57),0)</f>
        <v>0</v>
      </c>
      <c r="IT276" s="137">
        <f t="array" aca="1" ref="IT276" ca="1">IF(RAND()&lt;=_xlfn.NORM.S.DIST((_xlfn.NORM.S.INV($G$54)-SQRT($G$61)*$B276)/SQRT(1-$G$61),TRUE),(1-(1-RAND())^(1/$F$57))^(1/$H$57),0)</f>
        <v>0</v>
      </c>
      <c r="IU276" s="137">
        <f t="array" aca="1" ref="IU276" ca="1">IF(RAND()&lt;=_xlfn.NORM.S.DIST((_xlfn.NORM.S.INV($G$54)-SQRT($G$61)*$B276)/SQRT(1-$G$61),TRUE),(1-(1-RAND())^(1/$F$57))^(1/$H$57),0)</f>
        <v>0</v>
      </c>
      <c r="IV276" s="137">
        <f t="array" aca="1" ref="IV276" ca="1">IF(RAND()&lt;=_xlfn.NORM.S.DIST((_xlfn.NORM.S.INV($G$54)-SQRT($G$61)*$B276)/SQRT(1-$G$61),TRUE),(1-(1-RAND())^(1/$F$57))^(1/$H$57),0)</f>
        <v>0</v>
      </c>
      <c r="IW276" s="137">
        <f t="array" aca="1" ref="IW276" ca="1">IF(RAND()&lt;=_xlfn.NORM.S.DIST((_xlfn.NORM.S.INV($G$54)-SQRT($G$61)*$B276)/SQRT(1-$G$61),TRUE),(1-(1-RAND())^(1/$F$57))^(1/$H$57),0)</f>
        <v>0.97667549674480303</v>
      </c>
      <c r="IX276" s="137">
        <f t="array" aca="1" ref="IX276" ca="1">IF(RAND()&lt;=_xlfn.NORM.S.DIST((_xlfn.NORM.S.INV($G$54)-SQRT($G$61)*$B276)/SQRT(1-$G$61),TRUE),(1-(1-RAND())^(1/$F$57))^(1/$H$57),0)</f>
        <v>0</v>
      </c>
      <c r="IY276" s="137">
        <f t="array" aca="1" ref="IY276" ca="1">IF(RAND()&lt;=_xlfn.NORM.S.DIST((_xlfn.NORM.S.INV($G$54)-SQRT($G$61)*$B276)/SQRT(1-$G$61),TRUE),(1-(1-RAND())^(1/$F$57))^(1/$H$57),0)</f>
        <v>0</v>
      </c>
      <c r="IZ276" s="137">
        <f t="array" aca="1" ref="IZ276" ca="1">IF(RAND()&lt;=_xlfn.NORM.S.DIST((_xlfn.NORM.S.INV($G$54)-SQRT($G$61)*$B276)/SQRT(1-$G$61),TRUE),(1-(1-RAND())^(1/$F$57))^(1/$H$57),0)</f>
        <v>0</v>
      </c>
      <c r="JA276" s="137">
        <f t="array" aca="1" ref="JA276" ca="1">IF(RAND()&lt;=_xlfn.NORM.S.DIST((_xlfn.NORM.S.INV($G$54)-SQRT($G$61)*$B276)/SQRT(1-$G$61),TRUE),(1-(1-RAND())^(1/$F$57))^(1/$H$57),0)</f>
        <v>0.35057237336870811</v>
      </c>
      <c r="JB276" s="137">
        <f t="array" aca="1" ref="JB276" ca="1">IF(RAND()&lt;=_xlfn.NORM.S.DIST((_xlfn.NORM.S.INV($G$54)-SQRT($G$61)*$B276)/SQRT(1-$G$61),TRUE),(1-(1-RAND())^(1/$F$57))^(1/$H$57),0)</f>
        <v>0</v>
      </c>
      <c r="JC276" s="137">
        <f t="array" aca="1" ref="JC276" ca="1">IF(RAND()&lt;=_xlfn.NORM.S.DIST((_xlfn.NORM.S.INV($G$54)-SQRT($G$61)*$B276)/SQRT(1-$G$61),TRUE),(1-(1-RAND())^(1/$F$57))^(1/$H$57),0)</f>
        <v>0</v>
      </c>
      <c r="JD276" s="137">
        <f t="array" aca="1" ref="JD276" ca="1">IF(RAND()&lt;=_xlfn.NORM.S.DIST((_xlfn.NORM.S.INV($G$54)-SQRT($G$61)*$B276)/SQRT(1-$G$61),TRUE),(1-(1-RAND())^(1/$F$57))^(1/$H$57),0)</f>
        <v>0</v>
      </c>
      <c r="JE276" s="137">
        <f t="array" aca="1" ref="JE276" ca="1">IF(RAND()&lt;=_xlfn.NORM.S.DIST((_xlfn.NORM.S.INV($G$54)-SQRT($G$61)*$B276)/SQRT(1-$G$61),TRUE),(1-(1-RAND())^(1/$F$57))^(1/$H$57),0)</f>
        <v>0</v>
      </c>
      <c r="JF276" s="137">
        <f t="array" aca="1" ref="JF276" ca="1">IF(RAND()&lt;=_xlfn.NORM.S.DIST((_xlfn.NORM.S.INV($G$54)-SQRT($G$61)*$B276)/SQRT(1-$G$61),TRUE),(1-(1-RAND())^(1/$F$57))^(1/$H$57),0)</f>
        <v>0</v>
      </c>
      <c r="JG276" s="137">
        <f t="array" aca="1" ref="JG276" ca="1">IF(RAND()&lt;=_xlfn.NORM.S.DIST((_xlfn.NORM.S.INV($G$54)-SQRT($G$61)*$B276)/SQRT(1-$G$61),TRUE),(1-(1-RAND())^(1/$F$57))^(1/$H$57),0)</f>
        <v>0</v>
      </c>
      <c r="JH276" s="137">
        <f t="array" aca="1" ref="JH276" ca="1">IF(RAND()&lt;=_xlfn.NORM.S.DIST((_xlfn.NORM.S.INV($G$54)-SQRT($G$61)*$B276)/SQRT(1-$G$61),TRUE),(1-(1-RAND())^(1/$F$57))^(1/$H$57),0)</f>
        <v>0.88844310978869101</v>
      </c>
      <c r="JI276" s="137">
        <f t="array" aca="1" ref="JI276" ca="1">IF(RAND()&lt;=_xlfn.NORM.S.DIST((_xlfn.NORM.S.INV($G$54)-SQRT($G$61)*$B276)/SQRT(1-$G$61),TRUE),(1-(1-RAND())^(1/$F$57))^(1/$H$57),0)</f>
        <v>0</v>
      </c>
      <c r="JJ276" s="137">
        <f t="array" aca="1" ref="JJ276" ca="1">IF(RAND()&lt;=_xlfn.NORM.S.DIST((_xlfn.NORM.S.INV($G$54)-SQRT($G$61)*$B276)/SQRT(1-$G$61),TRUE),(1-(1-RAND())^(1/$F$57))^(1/$H$57),0)</f>
        <v>0</v>
      </c>
      <c r="JK276" s="137">
        <f t="array" aca="1" ref="JK276" ca="1">IF(RAND()&lt;=_xlfn.NORM.S.DIST((_xlfn.NORM.S.INV($G$54)-SQRT($G$61)*$B276)/SQRT(1-$G$61),TRUE),(1-(1-RAND())^(1/$F$57))^(1/$H$57),0)</f>
        <v>0</v>
      </c>
      <c r="JL276" s="137">
        <f t="array" aca="1" ref="JL276" ca="1">IF(RAND()&lt;=_xlfn.NORM.S.DIST((_xlfn.NORM.S.INV($G$54)-SQRT($G$61)*$B276)/SQRT(1-$G$61),TRUE),(1-(1-RAND())^(1/$F$57))^(1/$H$57),0)</f>
        <v>0</v>
      </c>
      <c r="JM276" s="137">
        <f t="shared" ca="1" si="58"/>
        <v>6</v>
      </c>
      <c r="JN276" s="137">
        <f t="shared" ca="1" si="59"/>
        <v>3.2275623052453541</v>
      </c>
      <c r="JO276" s="137">
        <f t="array" aca="1" ref="JO276" ca="1">IF(RAND()&lt;=_xlfn.NORM.S.DIST((_xlfn.NORM.S.INV($H$54)-SQRT($H$61)*$B276)/SQRT(1-$H$61),TRUE),(1-(1-RAND())^(1/$F$57))^(1/$H$57),0)</f>
        <v>0</v>
      </c>
      <c r="JP276" s="137">
        <f t="array" aca="1" ref="JP276" ca="1">IF(RAND()&lt;=_xlfn.NORM.S.DIST((_xlfn.NORM.S.INV($H$54)-SQRT($H$61)*$B276)/SQRT(1-$H$61),TRUE),(1-(1-RAND())^(1/$F$57))^(1/$H$57),0)</f>
        <v>0</v>
      </c>
      <c r="JQ276" s="137">
        <f t="array" aca="1" ref="JQ276" ca="1">IF(RAND()&lt;=_xlfn.NORM.S.DIST((_xlfn.NORM.S.INV($H$54)-SQRT($H$61)*$B276)/SQRT(1-$H$61),TRUE),(1-(1-RAND())^(1/$F$57))^(1/$H$57),0)</f>
        <v>0</v>
      </c>
      <c r="JR276" s="137">
        <f t="array" aca="1" ref="JR276" ca="1">IF(RAND()&lt;=_xlfn.NORM.S.DIST((_xlfn.NORM.S.INV($H$54)-SQRT($H$61)*$B276)/SQRT(1-$H$61),TRUE),(1-(1-RAND())^(1/$F$57))^(1/$H$57),0)</f>
        <v>0</v>
      </c>
      <c r="JS276" s="137">
        <f t="array" aca="1" ref="JS276" ca="1">IF(RAND()&lt;=_xlfn.NORM.S.DIST((_xlfn.NORM.S.INV($H$54)-SQRT($H$61)*$B276)/SQRT(1-$H$61),TRUE),(1-(1-RAND())^(1/$F$57))^(1/$H$57),0)</f>
        <v>0</v>
      </c>
      <c r="JT276" s="137">
        <f t="array" aca="1" ref="JT276" ca="1">IF(RAND()&lt;=_xlfn.NORM.S.DIST((_xlfn.NORM.S.INV($H$54)-SQRT($H$61)*$B276)/SQRT(1-$H$61),TRUE),(1-(1-RAND())^(1/$F$57))^(1/$H$57),0)</f>
        <v>0</v>
      </c>
      <c r="JU276" s="137">
        <f t="array" aca="1" ref="JU276" ca="1">IF(RAND()&lt;=_xlfn.NORM.S.DIST((_xlfn.NORM.S.INV($H$54)-SQRT($H$61)*$B276)/SQRT(1-$H$61),TRUE),(1-(1-RAND())^(1/$F$57))^(1/$H$57),0)</f>
        <v>0</v>
      </c>
      <c r="JV276" s="137">
        <f t="array" aca="1" ref="JV276" ca="1">IF(RAND()&lt;=_xlfn.NORM.S.DIST((_xlfn.NORM.S.INV($H$54)-SQRT($H$61)*$B276)/SQRT(1-$H$61),TRUE),(1-(1-RAND())^(1/$F$57))^(1/$H$57),0)</f>
        <v>0</v>
      </c>
      <c r="JW276" s="137">
        <f t="array" aca="1" ref="JW276" ca="1">IF(RAND()&lt;=_xlfn.NORM.S.DIST((_xlfn.NORM.S.INV($H$54)-SQRT($H$61)*$B276)/SQRT(1-$H$61),TRUE),(1-(1-RAND())^(1/$F$57))^(1/$H$57),0)</f>
        <v>0</v>
      </c>
      <c r="JX276" s="137">
        <f t="array" aca="1" ref="JX276" ca="1">IF(RAND()&lt;=_xlfn.NORM.S.DIST((_xlfn.NORM.S.INV($H$54)-SQRT($H$61)*$B276)/SQRT(1-$H$61),TRUE),(1-(1-RAND())^(1/$F$57))^(1/$H$57),0)</f>
        <v>0</v>
      </c>
      <c r="JY276" s="137">
        <f t="array" aca="1" ref="JY276" ca="1">IF(RAND()&lt;=_xlfn.NORM.S.DIST((_xlfn.NORM.S.INV($H$54)-SQRT($H$61)*$B276)/SQRT(1-$H$61),TRUE),(1-(1-RAND())^(1/$F$57))^(1/$H$57),0)</f>
        <v>0</v>
      </c>
      <c r="JZ276" s="137">
        <f t="array" aca="1" ref="JZ276" ca="1">IF(RAND()&lt;=_xlfn.NORM.S.DIST((_xlfn.NORM.S.INV($H$54)-SQRT($H$61)*$B276)/SQRT(1-$H$61),TRUE),(1-(1-RAND())^(1/$F$57))^(1/$H$57),0)</f>
        <v>0</v>
      </c>
      <c r="KA276" s="137">
        <f t="array" aca="1" ref="KA276" ca="1">IF(RAND()&lt;=_xlfn.NORM.S.DIST((_xlfn.NORM.S.INV($H$54)-SQRT($H$61)*$B276)/SQRT(1-$H$61),TRUE),(1-(1-RAND())^(1/$F$57))^(1/$H$57),0)</f>
        <v>0</v>
      </c>
      <c r="KB276" s="137">
        <f t="array" aca="1" ref="KB276" ca="1">IF(RAND()&lt;=_xlfn.NORM.S.DIST((_xlfn.NORM.S.INV($H$54)-SQRT($H$61)*$B276)/SQRT(1-$H$61),TRUE),(1-(1-RAND())^(1/$F$57))^(1/$H$57),0)</f>
        <v>0.95128589535674024</v>
      </c>
      <c r="KC276" s="137">
        <f t="array" aca="1" ref="KC276" ca="1">IF(RAND()&lt;=_xlfn.NORM.S.DIST((_xlfn.NORM.S.INV($H$54)-SQRT($H$61)*$B276)/SQRT(1-$H$61),TRUE),(1-(1-RAND())^(1/$F$57))^(1/$H$57),0)</f>
        <v>0</v>
      </c>
      <c r="KD276" s="137">
        <f t="array" aca="1" ref="KD276" ca="1">IF(RAND()&lt;=_xlfn.NORM.S.DIST((_xlfn.NORM.S.INV($H$54)-SQRT($H$61)*$B276)/SQRT(1-$H$61),TRUE),(1-(1-RAND())^(1/$F$57))^(1/$H$57),0)</f>
        <v>0</v>
      </c>
      <c r="KE276" s="137">
        <f t="array" aca="1" ref="KE276" ca="1">IF(RAND()&lt;=_xlfn.NORM.S.DIST((_xlfn.NORM.S.INV($H$54)-SQRT($H$61)*$B276)/SQRT(1-$H$61),TRUE),(1-(1-RAND())^(1/$F$57))^(1/$H$57),0)</f>
        <v>0</v>
      </c>
      <c r="KF276" s="137">
        <f t="array" aca="1" ref="KF276" ca="1">IF(RAND()&lt;=_xlfn.NORM.S.DIST((_xlfn.NORM.S.INV($H$54)-SQRT($H$61)*$B276)/SQRT(1-$H$61),TRUE),(1-(1-RAND())^(1/$F$57))^(1/$H$57),0)</f>
        <v>0</v>
      </c>
      <c r="KG276" s="137">
        <f t="array" aca="1" ref="KG276" ca="1">IF(RAND()&lt;=_xlfn.NORM.S.DIST((_xlfn.NORM.S.INV($H$54)-SQRT($H$61)*$B276)/SQRT(1-$H$61),TRUE),(1-(1-RAND())^(1/$F$57))^(1/$H$57),0)</f>
        <v>0</v>
      </c>
      <c r="KH276" s="137">
        <f t="array" aca="1" ref="KH276" ca="1">IF(RAND()&lt;=_xlfn.NORM.S.DIST((_xlfn.NORM.S.INV($H$54)-SQRT($H$61)*$B276)/SQRT(1-$H$61),TRUE),(1-(1-RAND())^(1/$F$57))^(1/$H$57),0)</f>
        <v>0</v>
      </c>
      <c r="KI276" s="137">
        <f t="array" aca="1" ref="KI276" ca="1">IF(RAND()&lt;=_xlfn.NORM.S.DIST((_xlfn.NORM.S.INV($H$54)-SQRT($H$61)*$B276)/SQRT(1-$H$61),TRUE),(1-(1-RAND())^(1/$F$57))^(1/$H$57),0)</f>
        <v>0</v>
      </c>
      <c r="KJ276" s="137">
        <f t="array" aca="1" ref="KJ276" ca="1">IF(RAND()&lt;=_xlfn.NORM.S.DIST((_xlfn.NORM.S.INV($H$54)-SQRT($H$61)*$B276)/SQRT(1-$H$61),TRUE),(1-(1-RAND())^(1/$F$57))^(1/$H$57),0)</f>
        <v>0.53696307430507295</v>
      </c>
      <c r="KK276" s="137">
        <f t="array" aca="1" ref="KK276" ca="1">IF(RAND()&lt;=_xlfn.NORM.S.DIST((_xlfn.NORM.S.INV($H$54)-SQRT($H$61)*$B276)/SQRT(1-$H$61),TRUE),(1-(1-RAND())^(1/$F$57))^(1/$H$57),0)</f>
        <v>0</v>
      </c>
      <c r="KL276" s="137">
        <f t="array" aca="1" ref="KL276" ca="1">IF(RAND()&lt;=_xlfn.NORM.S.DIST((_xlfn.NORM.S.INV($H$54)-SQRT($H$61)*$B276)/SQRT(1-$H$61),TRUE),(1-(1-RAND())^(1/$F$57))^(1/$H$57),0)</f>
        <v>0</v>
      </c>
      <c r="KM276" s="137">
        <f t="array" aca="1" ref="KM276" ca="1">IF(RAND()&lt;=_xlfn.NORM.S.DIST((_xlfn.NORM.S.INV($H$54)-SQRT($H$61)*$B276)/SQRT(1-$H$61),TRUE),(1-(1-RAND())^(1/$F$57))^(1/$H$57),0)</f>
        <v>0</v>
      </c>
      <c r="KN276" s="137">
        <f t="array" aca="1" ref="KN276" ca="1">IF(RAND()&lt;=_xlfn.NORM.S.DIST((_xlfn.NORM.S.INV($H$54)-SQRT($H$61)*$B276)/SQRT(1-$H$61),TRUE),(1-(1-RAND())^(1/$F$57))^(1/$H$57),0)</f>
        <v>0</v>
      </c>
      <c r="KO276" s="137">
        <f t="array" aca="1" ref="KO276" ca="1">IF(RAND()&lt;=_xlfn.NORM.S.DIST((_xlfn.NORM.S.INV($H$54)-SQRT($H$61)*$B276)/SQRT(1-$H$61),TRUE),(1-(1-RAND())^(1/$F$57))^(1/$H$57),0)</f>
        <v>0</v>
      </c>
      <c r="KP276" s="137">
        <f t="array" aca="1" ref="KP276" ca="1">IF(RAND()&lt;=_xlfn.NORM.S.DIST((_xlfn.NORM.S.INV($H$54)-SQRT($H$61)*$B276)/SQRT(1-$H$61),TRUE),(1-(1-RAND())^(1/$F$57))^(1/$H$57),0)</f>
        <v>0</v>
      </c>
      <c r="KQ276" s="137">
        <f t="array" aca="1" ref="KQ276" ca="1">IF(RAND()&lt;=_xlfn.NORM.S.DIST((_xlfn.NORM.S.INV($H$54)-SQRT($H$61)*$B276)/SQRT(1-$H$61),TRUE),(1-(1-RAND())^(1/$F$57))^(1/$H$57),0)</f>
        <v>0</v>
      </c>
      <c r="KR276" s="137">
        <f t="array" aca="1" ref="KR276" ca="1">IF(RAND()&lt;=_xlfn.NORM.S.DIST((_xlfn.NORM.S.INV($H$54)-SQRT($H$61)*$B276)/SQRT(1-$H$61),TRUE),(1-(1-RAND())^(1/$F$57))^(1/$H$57),0)</f>
        <v>0</v>
      </c>
      <c r="KS276" s="137">
        <f t="shared" ca="1" si="60"/>
        <v>2</v>
      </c>
      <c r="KT276" s="137">
        <f t="shared" ca="1" si="61"/>
        <v>1.4882489696618131</v>
      </c>
      <c r="KU276" s="137">
        <f t="array" aca="1" ref="KU276" ca="1">IF(RAND()&lt;=_xlfn.NORM.S.DIST((_xlfn.NORM.S.INV($I$54)-SQRT($I$61)*$B276)/SQRT(1-$I$61),TRUE),(1-(1-RAND())^(1/$F$57))^(1/$H$57),0)</f>
        <v>0</v>
      </c>
      <c r="KV276" s="137">
        <f t="array" aca="1" ref="KV276" ca="1">IF(RAND()&lt;=_xlfn.NORM.S.DIST((_xlfn.NORM.S.INV($I$54)-SQRT($I$61)*$B276)/SQRT(1-$I$61),TRUE),(1-(1-RAND())^(1/$F$57))^(1/$H$57),0)</f>
        <v>0</v>
      </c>
      <c r="KW276" s="137">
        <f t="array" aca="1" ref="KW276" ca="1">IF(RAND()&lt;=_xlfn.NORM.S.DIST((_xlfn.NORM.S.INV($I$54)-SQRT($I$61)*$B276)/SQRT(1-$I$61),TRUE),(1-(1-RAND())^(1/$F$57))^(1/$H$57),0)</f>
        <v>0.9896665373852539</v>
      </c>
      <c r="KX276" s="137">
        <f t="array" aca="1" ref="KX276" ca="1">IF(RAND()&lt;=_xlfn.NORM.S.DIST((_xlfn.NORM.S.INV($I$54)-SQRT($I$61)*$B276)/SQRT(1-$I$61),TRUE),(1-(1-RAND())^(1/$F$57))^(1/$H$57),0)</f>
        <v>0</v>
      </c>
      <c r="KY276" s="137">
        <f t="array" aca="1" ref="KY276" ca="1">IF(RAND()&lt;=_xlfn.NORM.S.DIST((_xlfn.NORM.S.INV($I$54)-SQRT($I$61)*$B276)/SQRT(1-$I$61),TRUE),(1-(1-RAND())^(1/$F$57))^(1/$H$57),0)</f>
        <v>0.70469525659054866</v>
      </c>
      <c r="KZ276" s="137">
        <f t="array" aca="1" ref="KZ276" ca="1">IF(RAND()&lt;=_xlfn.NORM.S.DIST((_xlfn.NORM.S.INV($I$54)-SQRT($I$61)*$B276)/SQRT(1-$I$61),TRUE),(1-(1-RAND())^(1/$F$57))^(1/$H$57),0)</f>
        <v>0.56600467832988977</v>
      </c>
      <c r="LA276" s="137">
        <f t="array" aca="1" ref="LA276" ca="1">IF(RAND()&lt;=_xlfn.NORM.S.DIST((_xlfn.NORM.S.INV($I$54)-SQRT($I$61)*$B276)/SQRT(1-$I$61),TRUE),(1-(1-RAND())^(1/$F$57))^(1/$H$57),0)</f>
        <v>0</v>
      </c>
      <c r="LB276" s="137">
        <f t="array" aca="1" ref="LB276" ca="1">IF(RAND()&lt;=_xlfn.NORM.S.DIST((_xlfn.NORM.S.INV($I$54)-SQRT($I$61)*$B276)/SQRT(1-$I$61),TRUE),(1-(1-RAND())^(1/$F$57))^(1/$H$57),0)</f>
        <v>0.99995173511300506</v>
      </c>
      <c r="LC276" s="137">
        <f t="array" aca="1" ref="LC276" ca="1">IF(RAND()&lt;=_xlfn.NORM.S.DIST((_xlfn.NORM.S.INV($I$54)-SQRT($I$61)*$B276)/SQRT(1-$I$61),TRUE),(1-(1-RAND())^(1/$F$57))^(1/$H$57),0)</f>
        <v>0</v>
      </c>
      <c r="LD276" s="137">
        <f t="array" aca="1" ref="LD276" ca="1">IF(RAND()&lt;=_xlfn.NORM.S.DIST((_xlfn.NORM.S.INV($I$54)-SQRT($I$61)*$B276)/SQRT(1-$I$61),TRUE),(1-(1-RAND())^(1/$F$57))^(1/$H$57),0)</f>
        <v>0</v>
      </c>
      <c r="LE276" s="137">
        <f t="shared" ca="1" si="62"/>
        <v>4</v>
      </c>
      <c r="LF276" s="137">
        <f t="shared" ca="1" si="63"/>
        <v>3.2603182074186976</v>
      </c>
      <c r="LG276" s="137">
        <f t="shared" ca="1" si="64"/>
        <v>21</v>
      </c>
      <c r="LH276" s="137">
        <f t="shared" ca="1" si="64"/>
        <v>11.075559143889832</v>
      </c>
    </row>
    <row r="277" spans="1:320" x14ac:dyDescent="0.3">
      <c r="A277"/>
      <c r="B277" s="137">
        <f t="shared" ca="1" si="50"/>
        <v>0.59929918967367846</v>
      </c>
      <c r="C277" s="137">
        <f t="array" aca="1" ref="C277" ca="1">IF(RAND()&lt;=_xlfn.NORM.S.DIST((_xlfn.NORM.S.INV($B$54)-SQRT($B$61)*$B277)/SQRT(1-$B$61),TRUE),(1-(1-RAND())^(1/$F$57))^(1/$H$57),0)</f>
        <v>0</v>
      </c>
      <c r="D277" s="137">
        <f t="array" aca="1" ref="D277" ca="1">IF(RAND()&lt;=_xlfn.NORM.S.DIST((_xlfn.NORM.S.INV($B$54)-SQRT($B$61)*$B277)/SQRT(1-$B$61),TRUE),(1-(1-RAND())^(1/$F$57))^(1/$H$57),0)</f>
        <v>0</v>
      </c>
      <c r="E277" s="137">
        <f t="array" aca="1" ref="E277" ca="1">IF(RAND()&lt;=_xlfn.NORM.S.DIST((_xlfn.NORM.S.INV($B$54)-SQRT($B$61)*$B277)/SQRT(1-$B$61),TRUE),(1-(1-RAND())^(1/$F$57))^(1/$H$57),0)</f>
        <v>0</v>
      </c>
      <c r="F277" s="137">
        <f t="array" aca="1" ref="F277" ca="1">IF(RAND()&lt;=_xlfn.NORM.S.DIST((_xlfn.NORM.S.INV($B$54)-SQRT($B$61)*$B277)/SQRT(1-$B$61),TRUE),(1-(1-RAND())^(1/$F$57))^(1/$H$57),0)</f>
        <v>0</v>
      </c>
      <c r="G277" s="137">
        <f t="array" aca="1" ref="G277" ca="1">IF(RAND()&lt;=_xlfn.NORM.S.DIST((_xlfn.NORM.S.INV($B$54)-SQRT($B$61)*$B277)/SQRT(1-$B$61),TRUE),(1-(1-RAND())^(1/$F$57))^(1/$H$57),0)</f>
        <v>0</v>
      </c>
      <c r="H277" s="137">
        <f t="array" aca="1" ref="H277" ca="1">IF(RAND()&lt;=_xlfn.NORM.S.DIST((_xlfn.NORM.S.INV($B$54)-SQRT($B$61)*$B277)/SQRT(1-$B$61),TRUE),(1-(1-RAND())^(1/$F$57))^(1/$H$57),0)</f>
        <v>0</v>
      </c>
      <c r="I277" s="137">
        <f t="array" aca="1" ref="I277" ca="1">IF(RAND()&lt;=_xlfn.NORM.S.DIST((_xlfn.NORM.S.INV($B$54)-SQRT($B$61)*$B277)/SQRT(1-$B$61),TRUE),(1-(1-RAND())^(1/$F$57))^(1/$H$57),0)</f>
        <v>0</v>
      </c>
      <c r="J277" s="137">
        <f t="array" aca="1" ref="J277" ca="1">IF(RAND()&lt;=_xlfn.NORM.S.DIST((_xlfn.NORM.S.INV($B$54)-SQRT($B$61)*$B277)/SQRT(1-$B$61),TRUE),(1-(1-RAND())^(1/$F$57))^(1/$H$57),0)</f>
        <v>0</v>
      </c>
      <c r="K277" s="137">
        <f t="array" aca="1" ref="K277" ca="1">IF(RAND()&lt;=_xlfn.NORM.S.DIST((_xlfn.NORM.S.INV($B$54)-SQRT($B$61)*$B277)/SQRT(1-$B$61),TRUE),(1-(1-RAND())^(1/$F$57))^(1/$H$57),0)</f>
        <v>0</v>
      </c>
      <c r="L277" s="137">
        <f t="array" aca="1" ref="L277" ca="1">IF(RAND()&lt;=_xlfn.NORM.S.DIST((_xlfn.NORM.S.INV($B$54)-SQRT($B$61)*$B277)/SQRT(1-$B$61),TRUE),(1-(1-RAND())^(1/$F$57))^(1/$H$57),0)</f>
        <v>0</v>
      </c>
      <c r="M277" s="137">
        <f t="shared" ca="1" si="65"/>
        <v>0</v>
      </c>
      <c r="N277" s="137">
        <f t="shared" ca="1" si="51"/>
        <v>0</v>
      </c>
      <c r="O277" s="137">
        <f t="array" aca="1" ref="O277" ca="1">IF(RAND()&lt;=_xlfn.NORM.S.DIST((_xlfn.NORM.S.INV($C$54)-SQRT($C$61)*$B277)/SQRT(1-$C$61),TRUE),(1-(1-RAND())^(1/$F$57))^(1/$H$57),0)</f>
        <v>0</v>
      </c>
      <c r="P277" s="137">
        <f t="array" aca="1" ref="P277" ca="1">IF(RAND()&lt;=_xlfn.NORM.S.DIST((_xlfn.NORM.S.INV($C$54)-SQRT($C$61)*$B277)/SQRT(1-$C$61),TRUE),(1-(1-RAND())^(1/$F$57))^(1/$H$57),0)</f>
        <v>0</v>
      </c>
      <c r="Q277" s="137">
        <f t="array" aca="1" ref="Q277" ca="1">IF(RAND()&lt;=_xlfn.NORM.S.DIST((_xlfn.NORM.S.INV($C$54)-SQRT($C$61)*$B277)/SQRT(1-$C$61),TRUE),(1-(1-RAND())^(1/$F$57))^(1/$H$57),0)</f>
        <v>0</v>
      </c>
      <c r="R277" s="137">
        <f t="array" aca="1" ref="R277" ca="1">IF(RAND()&lt;=_xlfn.NORM.S.DIST((_xlfn.NORM.S.INV($C$54)-SQRT($C$61)*$B277)/SQRT(1-$C$61),TRUE),(1-(1-RAND())^(1/$F$57))^(1/$H$57),0)</f>
        <v>0</v>
      </c>
      <c r="S277" s="137">
        <f t="array" aca="1" ref="S277" ca="1">IF(RAND()&lt;=_xlfn.NORM.S.DIST((_xlfn.NORM.S.INV($C$54)-SQRT($C$61)*$B277)/SQRT(1-$C$61),TRUE),(1-(1-RAND())^(1/$F$57))^(1/$H$57),0)</f>
        <v>0</v>
      </c>
      <c r="T277" s="137">
        <f t="array" aca="1" ref="T277" ca="1">IF(RAND()&lt;=_xlfn.NORM.S.DIST((_xlfn.NORM.S.INV($C$54)-SQRT($C$61)*$B277)/SQRT(1-$C$61),TRUE),(1-(1-RAND())^(1/$F$57))^(1/$H$57),0)</f>
        <v>0</v>
      </c>
      <c r="U277" s="137">
        <f t="array" aca="1" ref="U277" ca="1">IF(RAND()&lt;=_xlfn.NORM.S.DIST((_xlfn.NORM.S.INV($C$54)-SQRT($C$61)*$B277)/SQRT(1-$C$61),TRUE),(1-(1-RAND())^(1/$F$57))^(1/$H$57),0)</f>
        <v>0</v>
      </c>
      <c r="V277" s="137">
        <f t="array" aca="1" ref="V277" ca="1">IF(RAND()&lt;=_xlfn.NORM.S.DIST((_xlfn.NORM.S.INV($C$54)-SQRT($C$61)*$B277)/SQRT(1-$C$61),TRUE),(1-(1-RAND())^(1/$F$57))^(1/$H$57),0)</f>
        <v>0</v>
      </c>
      <c r="W277" s="137">
        <f t="array" aca="1" ref="W277" ca="1">IF(RAND()&lt;=_xlfn.NORM.S.DIST((_xlfn.NORM.S.INV($C$54)-SQRT($C$61)*$B277)/SQRT(1-$C$61),TRUE),(1-(1-RAND())^(1/$F$57))^(1/$H$57),0)</f>
        <v>0</v>
      </c>
      <c r="X277" s="137">
        <f t="array" aca="1" ref="X277" ca="1">IF(RAND()&lt;=_xlfn.NORM.S.DIST((_xlfn.NORM.S.INV($C$54)-SQRT($C$61)*$B277)/SQRT(1-$C$61),TRUE),(1-(1-RAND())^(1/$F$57))^(1/$H$57),0)</f>
        <v>0</v>
      </c>
      <c r="Y277" s="137">
        <f t="array" aca="1" ref="Y277" ca="1">IF(RAND()&lt;=_xlfn.NORM.S.DIST((_xlfn.NORM.S.INV($C$54)-SQRT($C$61)*$B277)/SQRT(1-$C$61),TRUE),(1-(1-RAND())^(1/$F$57))^(1/$H$57),0)</f>
        <v>0</v>
      </c>
      <c r="Z277" s="137">
        <f t="array" aca="1" ref="Z277" ca="1">IF(RAND()&lt;=_xlfn.NORM.S.DIST((_xlfn.NORM.S.INV($C$54)-SQRT($C$61)*$B277)/SQRT(1-$C$61),TRUE),(1-(1-RAND())^(1/$F$57))^(1/$H$57),0)</f>
        <v>0</v>
      </c>
      <c r="AA277" s="137">
        <f t="array" aca="1" ref="AA277" ca="1">IF(RAND()&lt;=_xlfn.NORM.S.DIST((_xlfn.NORM.S.INV($C$54)-SQRT($C$61)*$B277)/SQRT(1-$C$61),TRUE),(1-(1-RAND())^(1/$F$57))^(1/$H$57),0)</f>
        <v>0</v>
      </c>
      <c r="AB277" s="137">
        <f t="array" aca="1" ref="AB277" ca="1">IF(RAND()&lt;=_xlfn.NORM.S.DIST((_xlfn.NORM.S.INV($C$54)-SQRT($C$61)*$B277)/SQRT(1-$C$61),TRUE),(1-(1-RAND())^(1/$F$57))^(1/$H$57),0)</f>
        <v>0</v>
      </c>
      <c r="AC277" s="137">
        <f t="array" aca="1" ref="AC277" ca="1">IF(RAND()&lt;=_xlfn.NORM.S.DIST((_xlfn.NORM.S.INV($C$54)-SQRT($C$61)*$B277)/SQRT(1-$C$61),TRUE),(1-(1-RAND())^(1/$F$57))^(1/$H$57),0)</f>
        <v>0</v>
      </c>
      <c r="AD277" s="137">
        <f t="array" aca="1" ref="AD277" ca="1">IF(RAND()&lt;=_xlfn.NORM.S.DIST((_xlfn.NORM.S.INV($C$54)-SQRT($C$61)*$B277)/SQRT(1-$C$61),TRUE),(1-(1-RAND())^(1/$F$57))^(1/$H$57),0)</f>
        <v>0</v>
      </c>
      <c r="AE277" s="137">
        <f t="array" aca="1" ref="AE277" ca="1">IF(RAND()&lt;=_xlfn.NORM.S.DIST((_xlfn.NORM.S.INV($C$54)-SQRT($C$61)*$B277)/SQRT(1-$C$61),TRUE),(1-(1-RAND())^(1/$F$57))^(1/$H$57),0)</f>
        <v>0</v>
      </c>
      <c r="AF277" s="137">
        <f t="array" aca="1" ref="AF277" ca="1">IF(RAND()&lt;=_xlfn.NORM.S.DIST((_xlfn.NORM.S.INV($C$54)-SQRT($C$61)*$B277)/SQRT(1-$C$61),TRUE),(1-(1-RAND())^(1/$F$57))^(1/$H$57),0)</f>
        <v>0</v>
      </c>
      <c r="AG277" s="137">
        <f t="array" aca="1" ref="AG277" ca="1">IF(RAND()&lt;=_xlfn.NORM.S.DIST((_xlfn.NORM.S.INV($C$54)-SQRT($C$61)*$B277)/SQRT(1-$C$61),TRUE),(1-(1-RAND())^(1/$F$57))^(1/$H$57),0)</f>
        <v>0</v>
      </c>
      <c r="AH277" s="137">
        <f t="array" aca="1" ref="AH277" ca="1">IF(RAND()&lt;=_xlfn.NORM.S.DIST((_xlfn.NORM.S.INV($C$54)-SQRT($C$61)*$B277)/SQRT(1-$C$61),TRUE),(1-(1-RAND())^(1/$F$57))^(1/$H$57),0)</f>
        <v>0</v>
      </c>
      <c r="AI277" s="137">
        <f t="array" aca="1" ref="AI277" ca="1">IF(RAND()&lt;=_xlfn.NORM.S.DIST((_xlfn.NORM.S.INV($C$54)-SQRT($C$61)*$B277)/SQRT(1-$C$61),TRUE),(1-(1-RAND())^(1/$F$57))^(1/$H$57),0)</f>
        <v>0</v>
      </c>
      <c r="AJ277" s="137">
        <f t="array" aca="1" ref="AJ277" ca="1">IF(RAND()&lt;=_xlfn.NORM.S.DIST((_xlfn.NORM.S.INV($C$54)-SQRT($C$61)*$B277)/SQRT(1-$C$61),TRUE),(1-(1-RAND())^(1/$F$57))^(1/$H$57),0)</f>
        <v>0</v>
      </c>
      <c r="AK277" s="137">
        <f t="array" aca="1" ref="AK277" ca="1">IF(RAND()&lt;=_xlfn.NORM.S.DIST((_xlfn.NORM.S.INV($C$54)-SQRT($C$61)*$B277)/SQRT(1-$C$61),TRUE),(1-(1-RAND())^(1/$F$57))^(1/$H$57),0)</f>
        <v>0</v>
      </c>
      <c r="AL277" s="137">
        <f t="array" aca="1" ref="AL277" ca="1">IF(RAND()&lt;=_xlfn.NORM.S.DIST((_xlfn.NORM.S.INV($C$54)-SQRT($C$61)*$B277)/SQRT(1-$C$61),TRUE),(1-(1-RAND())^(1/$F$57))^(1/$H$57),0)</f>
        <v>0</v>
      </c>
      <c r="AM277" s="137">
        <f t="array" aca="1" ref="AM277" ca="1">IF(RAND()&lt;=_xlfn.NORM.S.DIST((_xlfn.NORM.S.INV($C$54)-SQRT($C$61)*$B277)/SQRT(1-$C$61),TRUE),(1-(1-RAND())^(1/$F$57))^(1/$H$57),0)</f>
        <v>0</v>
      </c>
      <c r="AN277" s="137">
        <f t="array" aca="1" ref="AN277" ca="1">IF(RAND()&lt;=_xlfn.NORM.S.DIST((_xlfn.NORM.S.INV($C$54)-SQRT($C$61)*$B277)/SQRT(1-$C$61),TRUE),(1-(1-RAND())^(1/$F$57))^(1/$H$57),0)</f>
        <v>0</v>
      </c>
      <c r="AO277" s="137">
        <f t="array" aca="1" ref="AO277" ca="1">IF(RAND()&lt;=_xlfn.NORM.S.DIST((_xlfn.NORM.S.INV($C$54)-SQRT($C$61)*$B277)/SQRT(1-$C$61),TRUE),(1-(1-RAND())^(1/$F$57))^(1/$H$57),0)</f>
        <v>0</v>
      </c>
      <c r="AP277" s="137">
        <f t="array" aca="1" ref="AP277" ca="1">IF(RAND()&lt;=_xlfn.NORM.S.DIST((_xlfn.NORM.S.INV($C$54)-SQRT($C$61)*$B277)/SQRT(1-$C$61),TRUE),(1-(1-RAND())^(1/$F$57))^(1/$H$57),0)</f>
        <v>0</v>
      </c>
      <c r="AQ277" s="137">
        <f t="array" aca="1" ref="AQ277" ca="1">IF(RAND()&lt;=_xlfn.NORM.S.DIST((_xlfn.NORM.S.INV($C$54)-SQRT($C$61)*$B277)/SQRT(1-$C$61),TRUE),(1-(1-RAND())^(1/$F$57))^(1/$H$57),0)</f>
        <v>0</v>
      </c>
      <c r="AR277" s="137">
        <f t="array" aca="1" ref="AR277" ca="1">IF(RAND()&lt;=_xlfn.NORM.S.DIST((_xlfn.NORM.S.INV($C$54)-SQRT($C$61)*$B277)/SQRT(1-$C$61),TRUE),(1-(1-RAND())^(1/$F$57))^(1/$H$57),0)</f>
        <v>0</v>
      </c>
      <c r="AS277" s="137">
        <f t="array" aca="1" ref="AS277" ca="1">COUNTIF(O277:AR277,"&gt;"&amp;0)</f>
        <v>0</v>
      </c>
      <c r="AT277" s="137">
        <f t="shared" ca="1" si="52"/>
        <v>0</v>
      </c>
      <c r="AU277" s="137">
        <f t="array" aca="1" ref="AU277" ca="1">IF(RAND()&lt;=_xlfn.NORM.S.DIST((_xlfn.NORM.S.INV($D$54)-SQRT($D$61)*$B277)/SQRT(1-$D$61),TRUE),(1-(1-RAND())^(1/$F$57))^(1/$H$57),0)</f>
        <v>0</v>
      </c>
      <c r="AV277" s="137">
        <f t="array" aca="1" ref="AV277" ca="1">IF(RAND()&lt;=_xlfn.NORM.S.DIST((_xlfn.NORM.S.INV($D$54)-SQRT($D$61)*$B277)/SQRT(1-$D$61),TRUE),(1-(1-RAND())^(1/$F$57))^(1/$H$57),0)</f>
        <v>0</v>
      </c>
      <c r="AW277" s="137">
        <f t="array" aca="1" ref="AW277" ca="1">IF(RAND()&lt;=_xlfn.NORM.S.DIST((_xlfn.NORM.S.INV($D$54)-SQRT($D$61)*$B277)/SQRT(1-$D$61),TRUE),(1-(1-RAND())^(1/$F$57))^(1/$H$57),0)</f>
        <v>0</v>
      </c>
      <c r="AX277" s="137">
        <f t="array" aca="1" ref="AX277" ca="1">IF(RAND()&lt;=_xlfn.NORM.S.DIST((_xlfn.NORM.S.INV($D$54)-SQRT($D$61)*$B277)/SQRT(1-$D$61),TRUE),(1-(1-RAND())^(1/$F$57))^(1/$H$57),0)</f>
        <v>0</v>
      </c>
      <c r="AY277" s="137">
        <f t="array" aca="1" ref="AY277" ca="1">IF(RAND()&lt;=_xlfn.NORM.S.DIST((_xlfn.NORM.S.INV($D$54)-SQRT($D$61)*$B277)/SQRT(1-$D$61),TRUE),(1-(1-RAND())^(1/$F$57))^(1/$H$57),0)</f>
        <v>0</v>
      </c>
      <c r="AZ277" s="137">
        <f t="array" aca="1" ref="AZ277" ca="1">IF(RAND()&lt;=_xlfn.NORM.S.DIST((_xlfn.NORM.S.INV($D$54)-SQRT($D$61)*$B277)/SQRT(1-$D$61),TRUE),(1-(1-RAND())^(1/$F$57))^(1/$H$57),0)</f>
        <v>0</v>
      </c>
      <c r="BA277" s="137">
        <f t="array" aca="1" ref="BA277" ca="1">IF(RAND()&lt;=_xlfn.NORM.S.DIST((_xlfn.NORM.S.INV($D$54)-SQRT($D$61)*$B277)/SQRT(1-$D$61),TRUE),(1-(1-RAND())^(1/$F$57))^(1/$H$57),0)</f>
        <v>0</v>
      </c>
      <c r="BB277" s="137">
        <f t="array" aca="1" ref="BB277" ca="1">IF(RAND()&lt;=_xlfn.NORM.S.DIST((_xlfn.NORM.S.INV($D$54)-SQRT($D$61)*$B277)/SQRT(1-$D$61),TRUE),(1-(1-RAND())^(1/$F$57))^(1/$H$57),0)</f>
        <v>0</v>
      </c>
      <c r="BC277" s="137">
        <f t="array" aca="1" ref="BC277" ca="1">IF(RAND()&lt;=_xlfn.NORM.S.DIST((_xlfn.NORM.S.INV($D$54)-SQRT($D$61)*$B277)/SQRT(1-$D$61),TRUE),(1-(1-RAND())^(1/$F$57))^(1/$H$57),0)</f>
        <v>0</v>
      </c>
      <c r="BD277" s="137">
        <f t="array" aca="1" ref="BD277" ca="1">IF(RAND()&lt;=_xlfn.NORM.S.DIST((_xlfn.NORM.S.INV($D$54)-SQRT($D$61)*$B277)/SQRT(1-$D$61),TRUE),(1-(1-RAND())^(1/$F$57))^(1/$H$57),0)</f>
        <v>0</v>
      </c>
      <c r="BE277" s="137">
        <f t="array" aca="1" ref="BE277" ca="1">IF(RAND()&lt;=_xlfn.NORM.S.DIST((_xlfn.NORM.S.INV($D$54)-SQRT($D$61)*$B277)/SQRT(1-$D$61),TRUE),(1-(1-RAND())^(1/$F$57))^(1/$H$57),0)</f>
        <v>0</v>
      </c>
      <c r="BF277" s="137">
        <f t="array" aca="1" ref="BF277" ca="1">IF(RAND()&lt;=_xlfn.NORM.S.DIST((_xlfn.NORM.S.INV($D$54)-SQRT($D$61)*$B277)/SQRT(1-$D$61),TRUE),(1-(1-RAND())^(1/$F$57))^(1/$H$57),0)</f>
        <v>0</v>
      </c>
      <c r="BG277" s="137">
        <f t="array" aca="1" ref="BG277" ca="1">IF(RAND()&lt;=_xlfn.NORM.S.DIST((_xlfn.NORM.S.INV($D$54)-SQRT($D$61)*$B277)/SQRT(1-$D$61),TRUE),(1-(1-RAND())^(1/$F$57))^(1/$H$57),0)</f>
        <v>0</v>
      </c>
      <c r="BH277" s="137">
        <f t="array" aca="1" ref="BH277" ca="1">IF(RAND()&lt;=_xlfn.NORM.S.DIST((_xlfn.NORM.S.INV($D$54)-SQRT($D$61)*$B277)/SQRT(1-$D$61),TRUE),(1-(1-RAND())^(1/$F$57))^(1/$H$57),0)</f>
        <v>0</v>
      </c>
      <c r="BI277" s="137">
        <f t="array" aca="1" ref="BI277" ca="1">IF(RAND()&lt;=_xlfn.NORM.S.DIST((_xlfn.NORM.S.INV($D$54)-SQRT($D$61)*$B277)/SQRT(1-$D$61),TRUE),(1-(1-RAND())^(1/$F$57))^(1/$H$57),0)</f>
        <v>0</v>
      </c>
      <c r="BJ277" s="137">
        <f t="array" aca="1" ref="BJ277" ca="1">IF(RAND()&lt;=_xlfn.NORM.S.DIST((_xlfn.NORM.S.INV($D$54)-SQRT($D$61)*$B277)/SQRT(1-$D$61),TRUE),(1-(1-RAND())^(1/$F$57))^(1/$H$57),0)</f>
        <v>0</v>
      </c>
      <c r="BK277" s="137">
        <f t="array" aca="1" ref="BK277" ca="1">IF(RAND()&lt;=_xlfn.NORM.S.DIST((_xlfn.NORM.S.INV($D$54)-SQRT($D$61)*$B277)/SQRT(1-$D$61),TRUE),(1-(1-RAND())^(1/$F$57))^(1/$H$57),0)</f>
        <v>0</v>
      </c>
      <c r="BL277" s="137">
        <f t="array" aca="1" ref="BL277" ca="1">IF(RAND()&lt;=_xlfn.NORM.S.DIST((_xlfn.NORM.S.INV($D$54)-SQRT($D$61)*$B277)/SQRT(1-$D$61),TRUE),(1-(1-RAND())^(1/$F$57))^(1/$H$57),0)</f>
        <v>0</v>
      </c>
      <c r="BM277" s="137">
        <f t="array" aca="1" ref="BM277" ca="1">IF(RAND()&lt;=_xlfn.NORM.S.DIST((_xlfn.NORM.S.INV($D$54)-SQRT($D$61)*$B277)/SQRT(1-$D$61),TRUE),(1-(1-RAND())^(1/$F$57))^(1/$H$57),0)</f>
        <v>0</v>
      </c>
      <c r="BN277" s="137">
        <f t="array" aca="1" ref="BN277" ca="1">IF(RAND()&lt;=_xlfn.NORM.S.DIST((_xlfn.NORM.S.INV($D$54)-SQRT($D$61)*$B277)/SQRT(1-$D$61),TRUE),(1-(1-RAND())^(1/$F$57))^(1/$H$57),0)</f>
        <v>0</v>
      </c>
      <c r="BO277" s="137">
        <f t="array" aca="1" ref="BO277" ca="1">IF(RAND()&lt;=_xlfn.NORM.S.DIST((_xlfn.NORM.S.INV($D$54)-SQRT($D$61)*$B277)/SQRT(1-$D$61),TRUE),(1-(1-RAND())^(1/$F$57))^(1/$H$57),0)</f>
        <v>0</v>
      </c>
      <c r="BP277" s="137">
        <f t="array" aca="1" ref="BP277" ca="1">IF(RAND()&lt;=_xlfn.NORM.S.DIST((_xlfn.NORM.S.INV($D$54)-SQRT($D$61)*$B277)/SQRT(1-$D$61),TRUE),(1-(1-RAND())^(1/$F$57))^(1/$H$57),0)</f>
        <v>0</v>
      </c>
      <c r="BQ277" s="137">
        <f t="array" aca="1" ref="BQ277" ca="1">IF(RAND()&lt;=_xlfn.NORM.S.DIST((_xlfn.NORM.S.INV($D$54)-SQRT($D$61)*$B277)/SQRT(1-$D$61),TRUE),(1-(1-RAND())^(1/$F$57))^(1/$H$57),0)</f>
        <v>0</v>
      </c>
      <c r="BR277" s="137">
        <f t="array" aca="1" ref="BR277" ca="1">IF(RAND()&lt;=_xlfn.NORM.S.DIST((_xlfn.NORM.S.INV($D$54)-SQRT($D$61)*$B277)/SQRT(1-$D$61),TRUE),(1-(1-RAND())^(1/$F$57))^(1/$H$57),0)</f>
        <v>0</v>
      </c>
      <c r="BS277" s="137">
        <f t="array" aca="1" ref="BS277" ca="1">IF(RAND()&lt;=_xlfn.NORM.S.DIST((_xlfn.NORM.S.INV($D$54)-SQRT($D$61)*$B277)/SQRT(1-$D$61),TRUE),(1-(1-RAND())^(1/$F$57))^(1/$H$57),0)</f>
        <v>0</v>
      </c>
      <c r="BT277" s="137">
        <f t="array" aca="1" ref="BT277" ca="1">IF(RAND()&lt;=_xlfn.NORM.S.DIST((_xlfn.NORM.S.INV($D$54)-SQRT($D$61)*$B277)/SQRT(1-$D$61),TRUE),(1-(1-RAND())^(1/$F$57))^(1/$H$57),0)</f>
        <v>0</v>
      </c>
      <c r="BU277" s="137">
        <f t="array" aca="1" ref="BU277" ca="1">IF(RAND()&lt;=_xlfn.NORM.S.DIST((_xlfn.NORM.S.INV($D$54)-SQRT($D$61)*$B277)/SQRT(1-$D$61),TRUE),(1-(1-RAND())^(1/$F$57))^(1/$H$57),0)</f>
        <v>0</v>
      </c>
      <c r="BV277" s="137">
        <f t="array" aca="1" ref="BV277" ca="1">IF(RAND()&lt;=_xlfn.NORM.S.DIST((_xlfn.NORM.S.INV($D$54)-SQRT($D$61)*$B277)/SQRT(1-$D$61),TRUE),(1-(1-RAND())^(1/$F$57))^(1/$H$57),0)</f>
        <v>0</v>
      </c>
      <c r="BW277" s="137">
        <f t="array" aca="1" ref="BW277" ca="1">IF(RAND()&lt;=_xlfn.NORM.S.DIST((_xlfn.NORM.S.INV($D$54)-SQRT($D$61)*$B277)/SQRT(1-$D$61),TRUE),(1-(1-RAND())^(1/$F$57))^(1/$H$57),0)</f>
        <v>0</v>
      </c>
      <c r="BX277" s="137">
        <f t="array" aca="1" ref="BX277" ca="1">IF(RAND()&lt;=_xlfn.NORM.S.DIST((_xlfn.NORM.S.INV($D$54)-SQRT($D$61)*$B277)/SQRT(1-$D$61),TRUE),(1-(1-RAND())^(1/$F$57))^(1/$H$57),0)</f>
        <v>0</v>
      </c>
      <c r="BY277" s="137">
        <f t="array" aca="1" ref="BY277" ca="1">IF(RAND()&lt;=_xlfn.NORM.S.DIST((_xlfn.NORM.S.INV($D$54)-SQRT($D$61)*$B277)/SQRT(1-$D$61),TRUE),(1-(1-RAND())^(1/$F$57))^(1/$H$57),0)</f>
        <v>0</v>
      </c>
      <c r="BZ277" s="137">
        <f t="array" aca="1" ref="BZ277" ca="1">IF(RAND()&lt;=_xlfn.NORM.S.DIST((_xlfn.NORM.S.INV($D$54)-SQRT($D$61)*$B277)/SQRT(1-$D$61),TRUE),(1-(1-RAND())^(1/$F$57))^(1/$H$57),0)</f>
        <v>0</v>
      </c>
      <c r="CA277" s="137">
        <f t="array" aca="1" ref="CA277" ca="1">IF(RAND()&lt;=_xlfn.NORM.S.DIST((_xlfn.NORM.S.INV($D$54)-SQRT($D$61)*$B277)/SQRT(1-$D$61),TRUE),(1-(1-RAND())^(1/$F$57))^(1/$H$57),0)</f>
        <v>0</v>
      </c>
      <c r="CB277" s="137">
        <f t="array" aca="1" ref="CB277" ca="1">IF(RAND()&lt;=_xlfn.NORM.S.DIST((_xlfn.NORM.S.INV($D$54)-SQRT($D$61)*$B277)/SQRT(1-$D$61),TRUE),(1-(1-RAND())^(1/$F$57))^(1/$H$57),0)</f>
        <v>0</v>
      </c>
      <c r="CC277" s="137">
        <f t="array" aca="1" ref="CC277" ca="1">IF(RAND()&lt;=_xlfn.NORM.S.DIST((_xlfn.NORM.S.INV($D$54)-SQRT($D$61)*$B277)/SQRT(1-$D$61),TRUE),(1-(1-RAND())^(1/$F$57))^(1/$H$57),0)</f>
        <v>0</v>
      </c>
      <c r="CD277" s="137">
        <f t="array" aca="1" ref="CD277" ca="1">IF(RAND()&lt;=_xlfn.NORM.S.DIST((_xlfn.NORM.S.INV($D$54)-SQRT($D$61)*$B277)/SQRT(1-$D$61),TRUE),(1-(1-RAND())^(1/$F$57))^(1/$H$57),0)</f>
        <v>0</v>
      </c>
      <c r="CE277" s="137">
        <f t="array" aca="1" ref="CE277" ca="1">IF(RAND()&lt;=_xlfn.NORM.S.DIST((_xlfn.NORM.S.INV($D$54)-SQRT($D$61)*$B277)/SQRT(1-$D$61),TRUE),(1-(1-RAND())^(1/$F$57))^(1/$H$57),0)</f>
        <v>0</v>
      </c>
      <c r="CF277" s="137">
        <f t="array" aca="1" ref="CF277" ca="1">IF(RAND()&lt;=_xlfn.NORM.S.DIST((_xlfn.NORM.S.INV($D$54)-SQRT($D$61)*$B277)/SQRT(1-$D$61),TRUE),(1-(1-RAND())^(1/$F$57))^(1/$H$57),0)</f>
        <v>0</v>
      </c>
      <c r="CG277" s="137">
        <f t="array" aca="1" ref="CG277" ca="1">IF(RAND()&lt;=_xlfn.NORM.S.DIST((_xlfn.NORM.S.INV($D$54)-SQRT($D$61)*$B277)/SQRT(1-$D$61),TRUE),(1-(1-RAND())^(1/$F$57))^(1/$H$57),0)</f>
        <v>0</v>
      </c>
      <c r="CH277" s="137">
        <f t="array" aca="1" ref="CH277" ca="1">IF(RAND()&lt;=_xlfn.NORM.S.DIST((_xlfn.NORM.S.INV($D$54)-SQRT($D$61)*$B277)/SQRT(1-$D$61),TRUE),(1-(1-RAND())^(1/$F$57))^(1/$H$57),0)</f>
        <v>0</v>
      </c>
      <c r="CI277" s="137">
        <f t="array" aca="1" ref="CI277" ca="1">COUNTIF(AU277:CH277,"&gt;"&amp;0)</f>
        <v>0</v>
      </c>
      <c r="CJ277" s="137">
        <f t="shared" ca="1" si="53"/>
        <v>0</v>
      </c>
      <c r="CK277" s="137">
        <f t="array" aca="1" ref="CK277" ca="1">IF(RAND()&lt;=_xlfn.NORM.S.DIST((_xlfn.NORM.S.INV($E$54)-SQRT($E$61)*$B277)/SQRT(1-$E$61),TRUE),(1-(1-RAND())^(1/$F$57))^(1/$H$57),0)</f>
        <v>0</v>
      </c>
      <c r="CL277" s="137">
        <f t="array" aca="1" ref="CL277" ca="1">IF(RAND()&lt;=_xlfn.NORM.S.DIST((_xlfn.NORM.S.INV($E$54)-SQRT($E$61)*$B277)/SQRT(1-$E$61),TRUE),(1-(1-RAND())^(1/$F$57))^(1/$H$57),0)</f>
        <v>0</v>
      </c>
      <c r="CM277" s="137">
        <f t="array" aca="1" ref="CM277" ca="1">IF(RAND()&lt;=_xlfn.NORM.S.DIST((_xlfn.NORM.S.INV($E$54)-SQRT($E$61)*$B277)/SQRT(1-$E$61),TRUE),(1-(1-RAND())^(1/$F$57))^(1/$H$57),0)</f>
        <v>0</v>
      </c>
      <c r="CN277" s="137">
        <f t="array" aca="1" ref="CN277" ca="1">IF(RAND()&lt;=_xlfn.NORM.S.DIST((_xlfn.NORM.S.INV($E$54)-SQRT($E$61)*$B277)/SQRT(1-$E$61),TRUE),(1-(1-RAND())^(1/$F$57))^(1/$H$57),0)</f>
        <v>0</v>
      </c>
      <c r="CO277" s="137">
        <f t="array" aca="1" ref="CO277" ca="1">IF(RAND()&lt;=_xlfn.NORM.S.DIST((_xlfn.NORM.S.INV($E$54)-SQRT($E$61)*$B277)/SQRT(1-$E$61),TRUE),(1-(1-RAND())^(1/$F$57))^(1/$H$57),0)</f>
        <v>0</v>
      </c>
      <c r="CP277" s="137">
        <f t="array" aca="1" ref="CP277" ca="1">IF(RAND()&lt;=_xlfn.NORM.S.DIST((_xlfn.NORM.S.INV($E$54)-SQRT($E$61)*$B277)/SQRT(1-$E$61),TRUE),(1-(1-RAND())^(1/$F$57))^(1/$H$57),0)</f>
        <v>0</v>
      </c>
      <c r="CQ277" s="137">
        <f t="array" aca="1" ref="CQ277" ca="1">IF(RAND()&lt;=_xlfn.NORM.S.DIST((_xlfn.NORM.S.INV($E$54)-SQRT($E$61)*$B277)/SQRT(1-$E$61),TRUE),(1-(1-RAND())^(1/$F$57))^(1/$H$57),0)</f>
        <v>0</v>
      </c>
      <c r="CR277" s="137">
        <f t="array" aca="1" ref="CR277" ca="1">IF(RAND()&lt;=_xlfn.NORM.S.DIST((_xlfn.NORM.S.INV($E$54)-SQRT($E$61)*$B277)/SQRT(1-$E$61),TRUE),(1-(1-RAND())^(1/$F$57))^(1/$H$57),0)</f>
        <v>0</v>
      </c>
      <c r="CS277" s="137">
        <f t="array" aca="1" ref="CS277" ca="1">IF(RAND()&lt;=_xlfn.NORM.S.DIST((_xlfn.NORM.S.INV($E$54)-SQRT($E$61)*$B277)/SQRT(1-$E$61),TRUE),(1-(1-RAND())^(1/$F$57))^(1/$H$57),0)</f>
        <v>0</v>
      </c>
      <c r="CT277" s="137">
        <f t="array" aca="1" ref="CT277" ca="1">IF(RAND()&lt;=_xlfn.NORM.S.DIST((_xlfn.NORM.S.INV($E$54)-SQRT($E$61)*$B277)/SQRT(1-$E$61),TRUE),(1-(1-RAND())^(1/$F$57))^(1/$H$57),0)</f>
        <v>0</v>
      </c>
      <c r="CU277" s="137">
        <f t="array" aca="1" ref="CU277" ca="1">IF(RAND()&lt;=_xlfn.NORM.S.DIST((_xlfn.NORM.S.INV($E$54)-SQRT($E$61)*$B277)/SQRT(1-$E$61),TRUE),(1-(1-RAND())^(1/$F$57))^(1/$H$57),0)</f>
        <v>0</v>
      </c>
      <c r="CV277" s="137">
        <f t="array" aca="1" ref="CV277" ca="1">IF(RAND()&lt;=_xlfn.NORM.S.DIST((_xlfn.NORM.S.INV($E$54)-SQRT($E$61)*$B277)/SQRT(1-$E$61),TRUE),(1-(1-RAND())^(1/$F$57))^(1/$H$57),0)</f>
        <v>0</v>
      </c>
      <c r="CW277" s="137">
        <f t="array" aca="1" ref="CW277" ca="1">IF(RAND()&lt;=_xlfn.NORM.S.DIST((_xlfn.NORM.S.INV($E$54)-SQRT($E$61)*$B277)/SQRT(1-$E$61),TRUE),(1-(1-RAND())^(1/$F$57))^(1/$H$57),0)</f>
        <v>0</v>
      </c>
      <c r="CX277" s="137">
        <f t="array" aca="1" ref="CX277" ca="1">IF(RAND()&lt;=_xlfn.NORM.S.DIST((_xlfn.NORM.S.INV($E$54)-SQRT($E$61)*$B277)/SQRT(1-$E$61),TRUE),(1-(1-RAND())^(1/$F$57))^(1/$H$57),0)</f>
        <v>0</v>
      </c>
      <c r="CY277" s="137">
        <f t="array" aca="1" ref="CY277" ca="1">IF(RAND()&lt;=_xlfn.NORM.S.DIST((_xlfn.NORM.S.INV($E$54)-SQRT($E$61)*$B277)/SQRT(1-$E$61),TRUE),(1-(1-RAND())^(1/$F$57))^(1/$H$57),0)</f>
        <v>0</v>
      </c>
      <c r="CZ277" s="137">
        <f t="array" aca="1" ref="CZ277" ca="1">IF(RAND()&lt;=_xlfn.NORM.S.DIST((_xlfn.NORM.S.INV($E$54)-SQRT($E$61)*$B277)/SQRT(1-$E$61),TRUE),(1-(1-RAND())^(1/$F$57))^(1/$H$57),0)</f>
        <v>0</v>
      </c>
      <c r="DA277" s="137">
        <f t="array" aca="1" ref="DA277" ca="1">IF(RAND()&lt;=_xlfn.NORM.S.DIST((_xlfn.NORM.S.INV($E$54)-SQRT($E$61)*$B277)/SQRT(1-$E$61),TRUE),(1-(1-RAND())^(1/$F$57))^(1/$H$57),0)</f>
        <v>0</v>
      </c>
      <c r="DB277" s="137">
        <f t="array" aca="1" ref="DB277" ca="1">IF(RAND()&lt;=_xlfn.NORM.S.DIST((_xlfn.NORM.S.INV($E$54)-SQRT($E$61)*$B277)/SQRT(1-$E$61),TRUE),(1-(1-RAND())^(1/$F$57))^(1/$H$57),0)</f>
        <v>0</v>
      </c>
      <c r="DC277" s="137">
        <f t="array" aca="1" ref="DC277" ca="1">IF(RAND()&lt;=_xlfn.NORM.S.DIST((_xlfn.NORM.S.INV($E$54)-SQRT($E$61)*$B277)/SQRT(1-$E$61),TRUE),(1-(1-RAND())^(1/$F$57))^(1/$H$57),0)</f>
        <v>0</v>
      </c>
      <c r="DD277" s="137">
        <f t="array" aca="1" ref="DD277" ca="1">IF(RAND()&lt;=_xlfn.NORM.S.DIST((_xlfn.NORM.S.INV($E$54)-SQRT($E$61)*$B277)/SQRT(1-$E$61),TRUE),(1-(1-RAND())^(1/$F$57))^(1/$H$57),0)</f>
        <v>0</v>
      </c>
      <c r="DE277" s="137">
        <f t="array" aca="1" ref="DE277" ca="1">IF(RAND()&lt;=_xlfn.NORM.S.DIST((_xlfn.NORM.S.INV($E$54)-SQRT($E$61)*$B277)/SQRT(1-$E$61),TRUE),(1-(1-RAND())^(1/$F$57))^(1/$H$57),0)</f>
        <v>0</v>
      </c>
      <c r="DF277" s="137">
        <f t="array" aca="1" ref="DF277" ca="1">IF(RAND()&lt;=_xlfn.NORM.S.DIST((_xlfn.NORM.S.INV($E$54)-SQRT($E$61)*$B277)/SQRT(1-$E$61),TRUE),(1-(1-RAND())^(1/$F$57))^(1/$H$57),0)</f>
        <v>0</v>
      </c>
      <c r="DG277" s="137">
        <f t="array" aca="1" ref="DG277" ca="1">IF(RAND()&lt;=_xlfn.NORM.S.DIST((_xlfn.NORM.S.INV($E$54)-SQRT($E$61)*$B277)/SQRT(1-$E$61),TRUE),(1-(1-RAND())^(1/$F$57))^(1/$H$57),0)</f>
        <v>0</v>
      </c>
      <c r="DH277" s="137">
        <f t="array" aca="1" ref="DH277" ca="1">IF(RAND()&lt;=_xlfn.NORM.S.DIST((_xlfn.NORM.S.INV($E$54)-SQRT($E$61)*$B277)/SQRT(1-$E$61),TRUE),(1-(1-RAND())^(1/$F$57))^(1/$H$57),0)</f>
        <v>0.9136708147072744</v>
      </c>
      <c r="DI277" s="137">
        <f t="array" aca="1" ref="DI277" ca="1">IF(RAND()&lt;=_xlfn.NORM.S.DIST((_xlfn.NORM.S.INV($E$54)-SQRT($E$61)*$B277)/SQRT(1-$E$61),TRUE),(1-(1-RAND())^(1/$F$57))^(1/$H$57),0)</f>
        <v>0</v>
      </c>
      <c r="DJ277" s="137">
        <f t="array" aca="1" ref="DJ277" ca="1">IF(RAND()&lt;=_xlfn.NORM.S.DIST((_xlfn.NORM.S.INV($E$54)-SQRT($E$61)*$B277)/SQRT(1-$E$61),TRUE),(1-(1-RAND())^(1/$F$57))^(1/$H$57),0)</f>
        <v>0</v>
      </c>
      <c r="DK277" s="137">
        <f t="array" aca="1" ref="DK277" ca="1">IF(RAND()&lt;=_xlfn.NORM.S.DIST((_xlfn.NORM.S.INV($E$54)-SQRT($E$61)*$B277)/SQRT(1-$E$61),TRUE),(1-(1-RAND())^(1/$F$57))^(1/$H$57),0)</f>
        <v>0</v>
      </c>
      <c r="DL277" s="137">
        <f t="array" aca="1" ref="DL277" ca="1">IF(RAND()&lt;=_xlfn.NORM.S.DIST((_xlfn.NORM.S.INV($E$54)-SQRT($E$61)*$B277)/SQRT(1-$E$61),TRUE),(1-(1-RAND())^(1/$F$57))^(1/$H$57),0)</f>
        <v>0</v>
      </c>
      <c r="DM277" s="137">
        <f t="array" aca="1" ref="DM277" ca="1">IF(RAND()&lt;=_xlfn.NORM.S.DIST((_xlfn.NORM.S.INV($E$54)-SQRT($E$61)*$B277)/SQRT(1-$E$61),TRUE),(1-(1-RAND())^(1/$F$57))^(1/$H$57),0)</f>
        <v>0.95202234525518281</v>
      </c>
      <c r="DN277" s="137">
        <f t="array" aca="1" ref="DN277" ca="1">IF(RAND()&lt;=_xlfn.NORM.S.DIST((_xlfn.NORM.S.INV($E$54)-SQRT($E$61)*$B277)/SQRT(1-$E$61),TRUE),(1-(1-RAND())^(1/$F$57))^(1/$H$57),0)</f>
        <v>0</v>
      </c>
      <c r="DO277" s="137">
        <f t="array" aca="1" ref="DO277" ca="1">IF(RAND()&lt;=_xlfn.NORM.S.DIST((_xlfn.NORM.S.INV($E$54)-SQRT($E$61)*$B277)/SQRT(1-$E$61),TRUE),(1-(1-RAND())^(1/$F$57))^(1/$H$57),0)</f>
        <v>0</v>
      </c>
      <c r="DP277" s="137">
        <f t="array" aca="1" ref="DP277" ca="1">IF(RAND()&lt;=_xlfn.NORM.S.DIST((_xlfn.NORM.S.INV($E$54)-SQRT($E$61)*$B277)/SQRT(1-$E$61),TRUE),(1-(1-RAND())^(1/$F$57))^(1/$H$57),0)</f>
        <v>0</v>
      </c>
      <c r="DQ277" s="137">
        <f t="array" aca="1" ref="DQ277" ca="1">IF(RAND()&lt;=_xlfn.NORM.S.DIST((_xlfn.NORM.S.INV($E$54)-SQRT($E$61)*$B277)/SQRT(1-$E$61),TRUE),(1-(1-RAND())^(1/$F$57))^(1/$H$57),0)</f>
        <v>0</v>
      </c>
      <c r="DR277" s="137">
        <f t="array" aca="1" ref="DR277" ca="1">IF(RAND()&lt;=_xlfn.NORM.S.DIST((_xlfn.NORM.S.INV($E$54)-SQRT($E$61)*$B277)/SQRT(1-$E$61),TRUE),(1-(1-RAND())^(1/$F$57))^(1/$H$57),0)</f>
        <v>0</v>
      </c>
      <c r="DS277" s="137">
        <f t="array" aca="1" ref="DS277" ca="1">IF(RAND()&lt;=_xlfn.NORM.S.DIST((_xlfn.NORM.S.INV($E$54)-SQRT($E$61)*$B277)/SQRT(1-$E$61),TRUE),(1-(1-RAND())^(1/$F$57))^(1/$H$57),0)</f>
        <v>0</v>
      </c>
      <c r="DT277" s="137">
        <f t="array" aca="1" ref="DT277" ca="1">IF(RAND()&lt;=_xlfn.NORM.S.DIST((_xlfn.NORM.S.INV($E$54)-SQRT($E$61)*$B277)/SQRT(1-$E$61),TRUE),(1-(1-RAND())^(1/$F$57))^(1/$H$57),0)</f>
        <v>0</v>
      </c>
      <c r="DU277" s="137">
        <f t="array" aca="1" ref="DU277" ca="1">IF(RAND()&lt;=_xlfn.NORM.S.DIST((_xlfn.NORM.S.INV($E$54)-SQRT($E$61)*$B277)/SQRT(1-$E$61),TRUE),(1-(1-RAND())^(1/$F$57))^(1/$H$57),0)</f>
        <v>0</v>
      </c>
      <c r="DV277" s="137">
        <f t="array" aca="1" ref="DV277" ca="1">IF(RAND()&lt;=_xlfn.NORM.S.DIST((_xlfn.NORM.S.INV($E$54)-SQRT($E$61)*$B277)/SQRT(1-$E$61),TRUE),(1-(1-RAND())^(1/$F$57))^(1/$H$57),0)</f>
        <v>0</v>
      </c>
      <c r="DW277" s="137">
        <f t="array" aca="1" ref="DW277" ca="1">IF(RAND()&lt;=_xlfn.NORM.S.DIST((_xlfn.NORM.S.INV($E$54)-SQRT($E$61)*$B277)/SQRT(1-$E$61),TRUE),(1-(1-RAND())^(1/$F$57))^(1/$H$57),0)</f>
        <v>0</v>
      </c>
      <c r="DX277" s="137">
        <f t="array" aca="1" ref="DX277" ca="1">IF(RAND()&lt;=_xlfn.NORM.S.DIST((_xlfn.NORM.S.INV($E$54)-SQRT($E$61)*$B277)/SQRT(1-$E$61),TRUE),(1-(1-RAND())^(1/$F$57))^(1/$H$57),0)</f>
        <v>0</v>
      </c>
      <c r="DY277" s="137">
        <f t="array" aca="1" ref="DY277" ca="1">IF(RAND()&lt;=_xlfn.NORM.S.DIST((_xlfn.NORM.S.INV($E$54)-SQRT($E$61)*$B277)/SQRT(1-$E$61),TRUE),(1-(1-RAND())^(1/$F$57))^(1/$H$57),0)</f>
        <v>0</v>
      </c>
      <c r="DZ277" s="137">
        <f t="array" aca="1" ref="DZ277" ca="1">IF(RAND()&lt;=_xlfn.NORM.S.DIST((_xlfn.NORM.S.INV($E$54)-SQRT($E$61)*$B277)/SQRT(1-$E$61),TRUE),(1-(1-RAND())^(1/$F$57))^(1/$H$57),0)</f>
        <v>0</v>
      </c>
      <c r="EA277" s="137">
        <f t="array" aca="1" ref="EA277" ca="1">IF(RAND()&lt;=_xlfn.NORM.S.DIST((_xlfn.NORM.S.INV($E$54)-SQRT($E$61)*$B277)/SQRT(1-$E$61),TRUE),(1-(1-RAND())^(1/$F$57))^(1/$H$57),0)</f>
        <v>0</v>
      </c>
      <c r="EB277" s="137">
        <f t="array" aca="1" ref="EB277" ca="1">IF(RAND()&lt;=_xlfn.NORM.S.DIST((_xlfn.NORM.S.INV($E$54)-SQRT($E$61)*$B277)/SQRT(1-$E$61),TRUE),(1-(1-RAND())^(1/$F$57))^(1/$H$57),0)</f>
        <v>0</v>
      </c>
      <c r="EC277" s="137">
        <f t="array" aca="1" ref="EC277" ca="1">IF(RAND()&lt;=_xlfn.NORM.S.DIST((_xlfn.NORM.S.INV($E$54)-SQRT($E$61)*$B277)/SQRT(1-$E$61),TRUE),(1-(1-RAND())^(1/$F$57))^(1/$H$57),0)</f>
        <v>0.84009935509215783</v>
      </c>
      <c r="ED277" s="137">
        <f t="array" aca="1" ref="ED277" ca="1">IF(RAND()&lt;=_xlfn.NORM.S.DIST((_xlfn.NORM.S.INV($E$54)-SQRT($E$61)*$B277)/SQRT(1-$E$61),TRUE),(1-(1-RAND())^(1/$F$57))^(1/$H$57),0)</f>
        <v>0</v>
      </c>
      <c r="EE277" s="137">
        <f t="array" aca="1" ref="EE277" ca="1">IF(RAND()&lt;=_xlfn.NORM.S.DIST((_xlfn.NORM.S.INV($E$54)-SQRT($E$61)*$B277)/SQRT(1-$E$61),TRUE),(1-(1-RAND())^(1/$F$57))^(1/$H$57),0)</f>
        <v>0</v>
      </c>
      <c r="EF277" s="137">
        <f t="array" aca="1" ref="EF277" ca="1">IF(RAND()&lt;=_xlfn.NORM.S.DIST((_xlfn.NORM.S.INV($E$54)-SQRT($E$61)*$B277)/SQRT(1-$E$61),TRUE),(1-(1-RAND())^(1/$F$57))^(1/$H$57),0)</f>
        <v>2.9979208323043303E-3</v>
      </c>
      <c r="EG277" s="137">
        <f t="array" aca="1" ref="EG277" ca="1">IF(RAND()&lt;=_xlfn.NORM.S.DIST((_xlfn.NORM.S.INV($E$54)-SQRT($E$61)*$B277)/SQRT(1-$E$61),TRUE),(1-(1-RAND())^(1/$F$57))^(1/$H$57),0)</f>
        <v>0</v>
      </c>
      <c r="EH277" s="137">
        <f t="array" aca="1" ref="EH277" ca="1">IF(RAND()&lt;=_xlfn.NORM.S.DIST((_xlfn.NORM.S.INV($E$54)-SQRT($E$61)*$B277)/SQRT(1-$E$61),TRUE),(1-(1-RAND())^(1/$F$57))^(1/$H$57),0)</f>
        <v>0</v>
      </c>
      <c r="EI277" s="137">
        <f t="array" aca="1" ref="EI277" ca="1">IF(RAND()&lt;=_xlfn.NORM.S.DIST((_xlfn.NORM.S.INV($E$54)-SQRT($E$61)*$B277)/SQRT(1-$E$61),TRUE),(1-(1-RAND())^(1/$F$57))^(1/$H$57),0)</f>
        <v>0</v>
      </c>
      <c r="EJ277" s="137">
        <f t="array" aca="1" ref="EJ277" ca="1">IF(RAND()&lt;=_xlfn.NORM.S.DIST((_xlfn.NORM.S.INV($E$54)-SQRT($E$61)*$B277)/SQRT(1-$E$61),TRUE),(1-(1-RAND())^(1/$F$57))^(1/$H$57),0)</f>
        <v>0</v>
      </c>
      <c r="EK277" s="137">
        <f t="array" aca="1" ref="EK277" ca="1">IF(RAND()&lt;=_xlfn.NORM.S.DIST((_xlfn.NORM.S.INV($E$54)-SQRT($E$61)*$B277)/SQRT(1-$E$61),TRUE),(1-(1-RAND())^(1/$F$57))^(1/$H$57),0)</f>
        <v>0</v>
      </c>
      <c r="EL277" s="137">
        <f t="array" aca="1" ref="EL277" ca="1">IF(RAND()&lt;=_xlfn.NORM.S.DIST((_xlfn.NORM.S.INV($E$54)-SQRT($E$61)*$B277)/SQRT(1-$E$61),TRUE),(1-(1-RAND())^(1/$F$57))^(1/$H$57),0)</f>
        <v>0</v>
      </c>
      <c r="EM277" s="137">
        <f t="array" aca="1" ref="EM277" ca="1">IF(RAND()&lt;=_xlfn.NORM.S.DIST((_xlfn.NORM.S.INV($E$54)-SQRT($E$61)*$B277)/SQRT(1-$E$61),TRUE),(1-(1-RAND())^(1/$F$57))^(1/$H$57),0)</f>
        <v>0.99729666144314899</v>
      </c>
      <c r="EN277" s="137">
        <f t="array" aca="1" ref="EN277" ca="1">IF(RAND()&lt;=_xlfn.NORM.S.DIST((_xlfn.NORM.S.INV($E$54)-SQRT($E$61)*$B277)/SQRT(1-$E$61),TRUE),(1-(1-RAND())^(1/$F$57))^(1/$H$57),0)</f>
        <v>0</v>
      </c>
      <c r="EO277" s="137">
        <f t="array" aca="1" ref="EO277" ca="1">IF(RAND()&lt;=_xlfn.NORM.S.DIST((_xlfn.NORM.S.INV($E$54)-SQRT($E$61)*$B277)/SQRT(1-$E$61),TRUE),(1-(1-RAND())^(1/$F$57))^(1/$H$57),0)</f>
        <v>0</v>
      </c>
      <c r="EP277" s="137">
        <f t="array" aca="1" ref="EP277" ca="1">IF(RAND()&lt;=_xlfn.NORM.S.DIST((_xlfn.NORM.S.INV($E$54)-SQRT($E$61)*$B277)/SQRT(1-$E$61),TRUE),(1-(1-RAND())^(1/$F$57))^(1/$H$57),0)</f>
        <v>0</v>
      </c>
      <c r="EQ277" s="137">
        <f t="array" aca="1" ref="EQ277" ca="1">IF(RAND()&lt;=_xlfn.NORM.S.DIST((_xlfn.NORM.S.INV($E$54)-SQRT($E$61)*$B277)/SQRT(1-$E$61),TRUE),(1-(1-RAND())^(1/$F$57))^(1/$H$57),0)</f>
        <v>0</v>
      </c>
      <c r="ER277" s="137">
        <f t="array" aca="1" ref="ER277" ca="1">IF(RAND()&lt;=_xlfn.NORM.S.DIST((_xlfn.NORM.S.INV($E$54)-SQRT($E$61)*$B277)/SQRT(1-$E$61),TRUE),(1-(1-RAND())^(1/$F$57))^(1/$H$57),0)</f>
        <v>0</v>
      </c>
      <c r="ES277" s="137">
        <f t="array" aca="1" ref="ES277" ca="1">IF(RAND()&lt;=_xlfn.NORM.S.DIST((_xlfn.NORM.S.INV($E$54)-SQRT($E$61)*$B277)/SQRT(1-$E$61),TRUE),(1-(1-RAND())^(1/$F$57))^(1/$H$57),0)</f>
        <v>0</v>
      </c>
      <c r="ET277" s="137">
        <f t="array" aca="1" ref="ET277" ca="1">IF(RAND()&lt;=_xlfn.NORM.S.DIST((_xlfn.NORM.S.INV($E$54)-SQRT($E$61)*$B277)/SQRT(1-$E$61),TRUE),(1-(1-RAND())^(1/$F$57))^(1/$H$57),0)</f>
        <v>0</v>
      </c>
      <c r="EU277" s="137">
        <f t="array" aca="1" ref="EU277" ca="1">IF(RAND()&lt;=_xlfn.NORM.S.DIST((_xlfn.NORM.S.INV($E$54)-SQRT($E$61)*$B277)/SQRT(1-$E$61),TRUE),(1-(1-RAND())^(1/$F$57))^(1/$H$57),0)</f>
        <v>0</v>
      </c>
      <c r="EV277" s="137">
        <f t="array" aca="1" ref="EV277" ca="1">IF(RAND()&lt;=_xlfn.NORM.S.DIST((_xlfn.NORM.S.INV($E$54)-SQRT($E$61)*$B277)/SQRT(1-$E$61),TRUE),(1-(1-RAND())^(1/$F$57))^(1/$H$57),0)</f>
        <v>0</v>
      </c>
      <c r="EW277" s="137">
        <f t="array" aca="1" ref="EW277" ca="1">IF(RAND()&lt;=_xlfn.NORM.S.DIST((_xlfn.NORM.S.INV($E$54)-SQRT($E$61)*$B277)/SQRT(1-$E$61),TRUE),(1-(1-RAND())^(1/$F$57))^(1/$H$57),0)</f>
        <v>0</v>
      </c>
      <c r="EX277" s="137">
        <f t="array" aca="1" ref="EX277" ca="1">IF(RAND()&lt;=_xlfn.NORM.S.DIST((_xlfn.NORM.S.INV($E$54)-SQRT($E$61)*$B277)/SQRT(1-$E$61),TRUE),(1-(1-RAND())^(1/$F$57))^(1/$H$57),0)</f>
        <v>0</v>
      </c>
      <c r="EY277" s="137">
        <f t="array" aca="1" ref="EY277" ca="1">IF(RAND()&lt;=_xlfn.NORM.S.DIST((_xlfn.NORM.S.INV($E$54)-SQRT($E$61)*$B277)/SQRT(1-$E$61),TRUE),(1-(1-RAND())^(1/$F$57))^(1/$H$57),0)</f>
        <v>0</v>
      </c>
      <c r="EZ277" s="137">
        <f t="array" aca="1" ref="EZ277" ca="1">IF(RAND()&lt;=_xlfn.NORM.S.DIST((_xlfn.NORM.S.INV($E$54)-SQRT($E$61)*$B277)/SQRT(1-$E$61),TRUE),(1-(1-RAND())^(1/$F$57))^(1/$H$57),0)</f>
        <v>0</v>
      </c>
      <c r="FA277" s="137">
        <f t="array" aca="1" ref="FA277" ca="1">IF(RAND()&lt;=_xlfn.NORM.S.DIST((_xlfn.NORM.S.INV($E$54)-SQRT($E$61)*$B277)/SQRT(1-$E$61),TRUE),(1-(1-RAND())^(1/$F$57))^(1/$H$57),0)</f>
        <v>0</v>
      </c>
      <c r="FB277" s="137">
        <f t="array" aca="1" ref="FB277" ca="1">IF(RAND()&lt;=_xlfn.NORM.S.DIST((_xlfn.NORM.S.INV($E$54)-SQRT($E$61)*$B277)/SQRT(1-$E$61),TRUE),(1-(1-RAND())^(1/$F$57))^(1/$H$57),0)</f>
        <v>0</v>
      </c>
      <c r="FC277" s="137">
        <f t="array" aca="1" ref="FC277" ca="1">IF(RAND()&lt;=_xlfn.NORM.S.DIST((_xlfn.NORM.S.INV($E$54)-SQRT($E$61)*$B277)/SQRT(1-$E$61),TRUE),(1-(1-RAND())^(1/$F$57))^(1/$H$57),0)</f>
        <v>0</v>
      </c>
      <c r="FD277" s="137">
        <f t="array" aca="1" ref="FD277" ca="1">IF(RAND()&lt;=_xlfn.NORM.S.DIST((_xlfn.NORM.S.INV($E$54)-SQRT($E$61)*$B277)/SQRT(1-$E$61),TRUE),(1-(1-RAND())^(1/$F$57))^(1/$H$57),0)</f>
        <v>0</v>
      </c>
      <c r="FE277" s="137">
        <f t="array" aca="1" ref="FE277" ca="1">IF(RAND()&lt;=_xlfn.NORM.S.DIST((_xlfn.NORM.S.INV($E$54)-SQRT($E$61)*$B277)/SQRT(1-$E$61),TRUE),(1-(1-RAND())^(1/$F$57))^(1/$H$57),0)</f>
        <v>0</v>
      </c>
      <c r="FF277" s="137">
        <f t="array" aca="1" ref="FF277" ca="1">IF(RAND()&lt;=_xlfn.NORM.S.DIST((_xlfn.NORM.S.INV($E$54)-SQRT($E$61)*$B277)/SQRT(1-$E$61),TRUE),(1-(1-RAND())^(1/$F$57))^(1/$H$57),0)</f>
        <v>0</v>
      </c>
      <c r="FG277" s="137">
        <f t="array" aca="1" ref="FG277" ca="1">IF(RAND()&lt;=_xlfn.NORM.S.DIST((_xlfn.NORM.S.INV($E$54)-SQRT($E$61)*$B277)/SQRT(1-$E$61),TRUE),(1-(1-RAND())^(1/$F$57))^(1/$H$57),0)</f>
        <v>0</v>
      </c>
      <c r="FH277" s="137">
        <f t="array" aca="1" ref="FH277" ca="1">IF(RAND()&lt;=_xlfn.NORM.S.DIST((_xlfn.NORM.S.INV($E$54)-SQRT($E$61)*$B277)/SQRT(1-$E$61),TRUE),(1-(1-RAND())^(1/$F$57))^(1/$H$57),0)</f>
        <v>0</v>
      </c>
      <c r="FI277" s="137">
        <f t="array" aca="1" ref="FI277" ca="1">IF(RAND()&lt;=_xlfn.NORM.S.DIST((_xlfn.NORM.S.INV($E$54)-SQRT($E$61)*$B277)/SQRT(1-$E$61),TRUE),(1-(1-RAND())^(1/$F$57))^(1/$H$57),0)</f>
        <v>0</v>
      </c>
      <c r="FJ277" s="137">
        <f t="array" aca="1" ref="FJ277" ca="1">IF(RAND()&lt;=_xlfn.NORM.S.DIST((_xlfn.NORM.S.INV($E$54)-SQRT($E$61)*$B277)/SQRT(1-$E$61),TRUE),(1-(1-RAND())^(1/$F$57))^(1/$H$57),0)</f>
        <v>0</v>
      </c>
      <c r="FK277" s="137">
        <f t="array" aca="1" ref="FK277" ca="1">IF(RAND()&lt;=_xlfn.NORM.S.DIST((_xlfn.NORM.S.INV($E$54)-SQRT($E$61)*$B277)/SQRT(1-$E$61),TRUE),(1-(1-RAND())^(1/$F$57))^(1/$H$57),0)</f>
        <v>0</v>
      </c>
      <c r="FL277" s="137">
        <f t="array" aca="1" ref="FL277" ca="1">IF(RAND()&lt;=_xlfn.NORM.S.DIST((_xlfn.NORM.S.INV($E$54)-SQRT($E$61)*$B277)/SQRT(1-$E$61),TRUE),(1-(1-RAND())^(1/$F$57))^(1/$H$57),0)</f>
        <v>0</v>
      </c>
      <c r="FM277" s="137">
        <f t="shared" ca="1" si="54"/>
        <v>5</v>
      </c>
      <c r="FN277" s="137">
        <f t="shared" ca="1" si="55"/>
        <v>3.7060870973300686</v>
      </c>
      <c r="FO277" s="137">
        <f t="array" aca="1" ref="FO277" ca="1">IF(RAND()&lt;=_xlfn.NORM.S.DIST((_xlfn.NORM.S.INV($F$54)-SQRT($F$61)*$B277)/SQRT(1-$F$61),TRUE),(1-(1-RAND())^(1/$F$57))^(1/$H$57),0)</f>
        <v>0</v>
      </c>
      <c r="FP277" s="137">
        <f t="array" aca="1" ref="FP277" ca="1">IF(RAND()&lt;=_xlfn.NORM.S.DIST((_xlfn.NORM.S.INV($F$54)-SQRT($F$61)*$B277)/SQRT(1-$F$61),TRUE),(1-(1-RAND())^(1/$F$57))^(1/$H$57),0)</f>
        <v>0</v>
      </c>
      <c r="FQ277" s="137">
        <f t="array" aca="1" ref="FQ277" ca="1">IF(RAND()&lt;=_xlfn.NORM.S.DIST((_xlfn.NORM.S.INV($F$54)-SQRT($F$61)*$B277)/SQRT(1-$F$61),TRUE),(1-(1-RAND())^(1/$F$57))^(1/$H$57),0)</f>
        <v>0</v>
      </c>
      <c r="FR277" s="137">
        <f t="array" aca="1" ref="FR277" ca="1">IF(RAND()&lt;=_xlfn.NORM.S.DIST((_xlfn.NORM.S.INV($F$54)-SQRT($F$61)*$B277)/SQRT(1-$F$61),TRUE),(1-(1-RAND())^(1/$F$57))^(1/$H$57),0)</f>
        <v>0</v>
      </c>
      <c r="FS277" s="137">
        <f t="array" aca="1" ref="FS277" ca="1">IF(RAND()&lt;=_xlfn.NORM.S.DIST((_xlfn.NORM.S.INV($F$54)-SQRT($F$61)*$B277)/SQRT(1-$F$61),TRUE),(1-(1-RAND())^(1/$F$57))^(1/$H$57),0)</f>
        <v>0</v>
      </c>
      <c r="FT277" s="137">
        <f t="array" aca="1" ref="FT277" ca="1">IF(RAND()&lt;=_xlfn.NORM.S.DIST((_xlfn.NORM.S.INV($F$54)-SQRT($F$61)*$B277)/SQRT(1-$F$61),TRUE),(1-(1-RAND())^(1/$F$57))^(1/$H$57),0)</f>
        <v>0</v>
      </c>
      <c r="FU277" s="137">
        <f t="array" aca="1" ref="FU277" ca="1">IF(RAND()&lt;=_xlfn.NORM.S.DIST((_xlfn.NORM.S.INV($F$54)-SQRT($F$61)*$B277)/SQRT(1-$F$61),TRUE),(1-(1-RAND())^(1/$F$57))^(1/$H$57),0)</f>
        <v>0</v>
      </c>
      <c r="FV277" s="137">
        <f t="array" aca="1" ref="FV277" ca="1">IF(RAND()&lt;=_xlfn.NORM.S.DIST((_xlfn.NORM.S.INV($F$54)-SQRT($F$61)*$B277)/SQRT(1-$F$61),TRUE),(1-(1-RAND())^(1/$F$57))^(1/$H$57),0)</f>
        <v>0</v>
      </c>
      <c r="FW277" s="137">
        <f t="array" aca="1" ref="FW277" ca="1">IF(RAND()&lt;=_xlfn.NORM.S.DIST((_xlfn.NORM.S.INV($F$54)-SQRT($F$61)*$B277)/SQRT(1-$F$61),TRUE),(1-(1-RAND())^(1/$F$57))^(1/$H$57),0)</f>
        <v>0</v>
      </c>
      <c r="FX277" s="137">
        <f t="array" aca="1" ref="FX277" ca="1">IF(RAND()&lt;=_xlfn.NORM.S.DIST((_xlfn.NORM.S.INV($F$54)-SQRT($F$61)*$B277)/SQRT(1-$F$61),TRUE),(1-(1-RAND())^(1/$F$57))^(1/$H$57),0)</f>
        <v>0</v>
      </c>
      <c r="FY277" s="137">
        <f t="array" aca="1" ref="FY277" ca="1">IF(RAND()&lt;=_xlfn.NORM.S.DIST((_xlfn.NORM.S.INV($F$54)-SQRT($F$61)*$B277)/SQRT(1-$F$61),TRUE),(1-(1-RAND())^(1/$F$57))^(1/$H$57),0)</f>
        <v>0</v>
      </c>
      <c r="FZ277" s="137">
        <f t="array" aca="1" ref="FZ277" ca="1">IF(RAND()&lt;=_xlfn.NORM.S.DIST((_xlfn.NORM.S.INV($F$54)-SQRT($F$61)*$B277)/SQRT(1-$F$61),TRUE),(1-(1-RAND())^(1/$F$57))^(1/$H$57),0)</f>
        <v>0</v>
      </c>
      <c r="GA277" s="137">
        <f t="array" aca="1" ref="GA277" ca="1">IF(RAND()&lt;=_xlfn.NORM.S.DIST((_xlfn.NORM.S.INV($F$54)-SQRT($F$61)*$B277)/SQRT(1-$F$61),TRUE),(1-(1-RAND())^(1/$F$57))^(1/$H$57),0)</f>
        <v>0</v>
      </c>
      <c r="GB277" s="137">
        <f t="array" aca="1" ref="GB277" ca="1">IF(RAND()&lt;=_xlfn.NORM.S.DIST((_xlfn.NORM.S.INV($F$54)-SQRT($F$61)*$B277)/SQRT(1-$F$61),TRUE),(1-(1-RAND())^(1/$F$57))^(1/$H$57),0)</f>
        <v>0</v>
      </c>
      <c r="GC277" s="137">
        <f t="array" aca="1" ref="GC277" ca="1">IF(RAND()&lt;=_xlfn.NORM.S.DIST((_xlfn.NORM.S.INV($F$54)-SQRT($F$61)*$B277)/SQRT(1-$F$61),TRUE),(1-(1-RAND())^(1/$F$57))^(1/$H$57),0)</f>
        <v>0</v>
      </c>
      <c r="GD277" s="137">
        <f t="array" aca="1" ref="GD277" ca="1">IF(RAND()&lt;=_xlfn.NORM.S.DIST((_xlfn.NORM.S.INV($F$54)-SQRT($F$61)*$B277)/SQRT(1-$F$61),TRUE),(1-(1-RAND())^(1/$F$57))^(1/$H$57),0)</f>
        <v>0</v>
      </c>
      <c r="GE277" s="137">
        <f t="array" aca="1" ref="GE277" ca="1">IF(RAND()&lt;=_xlfn.NORM.S.DIST((_xlfn.NORM.S.INV($F$54)-SQRT($F$61)*$B277)/SQRT(1-$F$61),TRUE),(1-(1-RAND())^(1/$F$57))^(1/$H$57),0)</f>
        <v>0</v>
      </c>
      <c r="GF277" s="137">
        <f t="array" aca="1" ref="GF277" ca="1">IF(RAND()&lt;=_xlfn.NORM.S.DIST((_xlfn.NORM.S.INV($F$54)-SQRT($F$61)*$B277)/SQRT(1-$F$61),TRUE),(1-(1-RAND())^(1/$F$57))^(1/$H$57),0)</f>
        <v>0.84688143653188275</v>
      </c>
      <c r="GG277" s="137">
        <f t="array" aca="1" ref="GG277" ca="1">IF(RAND()&lt;=_xlfn.NORM.S.DIST((_xlfn.NORM.S.INV($F$54)-SQRT($F$61)*$B277)/SQRT(1-$F$61),TRUE),(1-(1-RAND())^(1/$F$57))^(1/$H$57),0)</f>
        <v>0</v>
      </c>
      <c r="GH277" s="137">
        <f t="array" aca="1" ref="GH277" ca="1">IF(RAND()&lt;=_xlfn.NORM.S.DIST((_xlfn.NORM.S.INV($F$54)-SQRT($F$61)*$B277)/SQRT(1-$F$61),TRUE),(1-(1-RAND())^(1/$F$57))^(1/$H$57),0)</f>
        <v>0</v>
      </c>
      <c r="GI277" s="137">
        <f t="array" aca="1" ref="GI277" ca="1">IF(RAND()&lt;=_xlfn.NORM.S.DIST((_xlfn.NORM.S.INV($F$54)-SQRT($F$61)*$B277)/SQRT(1-$F$61),TRUE),(1-(1-RAND())^(1/$F$57))^(1/$H$57),0)</f>
        <v>0</v>
      </c>
      <c r="GJ277" s="137">
        <f t="array" aca="1" ref="GJ277" ca="1">IF(RAND()&lt;=_xlfn.NORM.S.DIST((_xlfn.NORM.S.INV($F$54)-SQRT($F$61)*$B277)/SQRT(1-$F$61),TRUE),(1-(1-RAND())^(1/$F$57))^(1/$H$57),0)</f>
        <v>0</v>
      </c>
      <c r="GK277" s="137">
        <f t="array" aca="1" ref="GK277" ca="1">IF(RAND()&lt;=_xlfn.NORM.S.DIST((_xlfn.NORM.S.INV($F$54)-SQRT($F$61)*$B277)/SQRT(1-$F$61),TRUE),(1-(1-RAND())^(1/$F$57))^(1/$H$57),0)</f>
        <v>0</v>
      </c>
      <c r="GL277" s="137">
        <f t="array" aca="1" ref="GL277" ca="1">IF(RAND()&lt;=_xlfn.NORM.S.DIST((_xlfn.NORM.S.INV($F$54)-SQRT($F$61)*$B277)/SQRT(1-$F$61),TRUE),(1-(1-RAND())^(1/$F$57))^(1/$H$57),0)</f>
        <v>0</v>
      </c>
      <c r="GM277" s="137">
        <f t="array" aca="1" ref="GM277" ca="1">IF(RAND()&lt;=_xlfn.NORM.S.DIST((_xlfn.NORM.S.INV($F$54)-SQRT($F$61)*$B277)/SQRT(1-$F$61),TRUE),(1-(1-RAND())^(1/$F$57))^(1/$H$57),0)</f>
        <v>0</v>
      </c>
      <c r="GN277" s="137">
        <f t="array" aca="1" ref="GN277" ca="1">IF(RAND()&lt;=_xlfn.NORM.S.DIST((_xlfn.NORM.S.INV($F$54)-SQRT($F$61)*$B277)/SQRT(1-$F$61),TRUE),(1-(1-RAND())^(1/$F$57))^(1/$H$57),0)</f>
        <v>0</v>
      </c>
      <c r="GO277" s="137">
        <f t="array" aca="1" ref="GO277" ca="1">IF(RAND()&lt;=_xlfn.NORM.S.DIST((_xlfn.NORM.S.INV($F$54)-SQRT($F$61)*$B277)/SQRT(1-$F$61),TRUE),(1-(1-RAND())^(1/$F$57))^(1/$H$57),0)</f>
        <v>0</v>
      </c>
      <c r="GP277" s="137">
        <f t="array" aca="1" ref="GP277" ca="1">IF(RAND()&lt;=_xlfn.NORM.S.DIST((_xlfn.NORM.S.INV($F$54)-SQRT($F$61)*$B277)/SQRT(1-$F$61),TRUE),(1-(1-RAND())^(1/$F$57))^(1/$H$57),0)</f>
        <v>0</v>
      </c>
      <c r="GQ277" s="137">
        <f t="array" aca="1" ref="GQ277" ca="1">IF(RAND()&lt;=_xlfn.NORM.S.DIST((_xlfn.NORM.S.INV($F$54)-SQRT($F$61)*$B277)/SQRT(1-$F$61),TRUE),(1-(1-RAND())^(1/$F$57))^(1/$H$57),0)</f>
        <v>0</v>
      </c>
      <c r="GR277" s="137">
        <f t="array" aca="1" ref="GR277" ca="1">IF(RAND()&lt;=_xlfn.NORM.S.DIST((_xlfn.NORM.S.INV($F$54)-SQRT($F$61)*$B277)/SQRT(1-$F$61),TRUE),(1-(1-RAND())^(1/$F$57))^(1/$H$57),0)</f>
        <v>0</v>
      </c>
      <c r="GS277" s="137">
        <f t="array" aca="1" ref="GS277" ca="1">IF(RAND()&lt;=_xlfn.NORM.S.DIST((_xlfn.NORM.S.INV($F$54)-SQRT($F$61)*$B277)/SQRT(1-$F$61),TRUE),(1-(1-RAND())^(1/$F$57))^(1/$H$57),0)</f>
        <v>0</v>
      </c>
      <c r="GT277" s="137">
        <f t="array" aca="1" ref="GT277" ca="1">IF(RAND()&lt;=_xlfn.NORM.S.DIST((_xlfn.NORM.S.INV($F$54)-SQRT($F$61)*$B277)/SQRT(1-$F$61),TRUE),(1-(1-RAND())^(1/$F$57))^(1/$H$57),0)</f>
        <v>0</v>
      </c>
      <c r="GU277" s="137">
        <f t="array" aca="1" ref="GU277" ca="1">IF(RAND()&lt;=_xlfn.NORM.S.DIST((_xlfn.NORM.S.INV($F$54)-SQRT($F$61)*$B277)/SQRT(1-$F$61),TRUE),(1-(1-RAND())^(1/$F$57))^(1/$H$57),0)</f>
        <v>0</v>
      </c>
      <c r="GV277" s="137">
        <f t="array" aca="1" ref="GV277" ca="1">IF(RAND()&lt;=_xlfn.NORM.S.DIST((_xlfn.NORM.S.INV($F$54)-SQRT($F$61)*$B277)/SQRT(1-$F$61),TRUE),(1-(1-RAND())^(1/$F$57))^(1/$H$57),0)</f>
        <v>0</v>
      </c>
      <c r="GW277" s="137">
        <f t="array" aca="1" ref="GW277" ca="1">IF(RAND()&lt;=_xlfn.NORM.S.DIST((_xlfn.NORM.S.INV($F$54)-SQRT($F$61)*$B277)/SQRT(1-$F$61),TRUE),(1-(1-RAND())^(1/$F$57))^(1/$H$57),0)</f>
        <v>0</v>
      </c>
      <c r="GX277" s="137">
        <f t="array" aca="1" ref="GX277" ca="1">IF(RAND()&lt;=_xlfn.NORM.S.DIST((_xlfn.NORM.S.INV($F$54)-SQRT($F$61)*$B277)/SQRT(1-$F$61),TRUE),(1-(1-RAND())^(1/$F$57))^(1/$H$57),0)</f>
        <v>0</v>
      </c>
      <c r="GY277" s="137">
        <f t="array" aca="1" ref="GY277" ca="1">IF(RAND()&lt;=_xlfn.NORM.S.DIST((_xlfn.NORM.S.INV($F$54)-SQRT($F$61)*$B277)/SQRT(1-$F$61),TRUE),(1-(1-RAND())^(1/$F$57))^(1/$H$57),0)</f>
        <v>0</v>
      </c>
      <c r="GZ277" s="137">
        <f t="array" aca="1" ref="GZ277" ca="1">IF(RAND()&lt;=_xlfn.NORM.S.DIST((_xlfn.NORM.S.INV($F$54)-SQRT($F$61)*$B277)/SQRT(1-$F$61),TRUE),(1-(1-RAND())^(1/$F$57))^(1/$H$57),0)</f>
        <v>0</v>
      </c>
      <c r="HA277" s="137">
        <f t="array" aca="1" ref="HA277" ca="1">IF(RAND()&lt;=_xlfn.NORM.S.DIST((_xlfn.NORM.S.INV($F$54)-SQRT($F$61)*$B277)/SQRT(1-$F$61),TRUE),(1-(1-RAND())^(1/$F$57))^(1/$H$57),0)</f>
        <v>0</v>
      </c>
      <c r="HB277" s="137">
        <f t="array" aca="1" ref="HB277" ca="1">IF(RAND()&lt;=_xlfn.NORM.S.DIST((_xlfn.NORM.S.INV($F$54)-SQRT($F$61)*$B277)/SQRT(1-$F$61),TRUE),(1-(1-RAND())^(1/$F$57))^(1/$H$57),0)</f>
        <v>0</v>
      </c>
      <c r="HC277" s="137">
        <f t="array" aca="1" ref="HC277" ca="1">IF(RAND()&lt;=_xlfn.NORM.S.DIST((_xlfn.NORM.S.INV($F$54)-SQRT($F$61)*$B277)/SQRT(1-$F$61),TRUE),(1-(1-RAND())^(1/$F$57))^(1/$H$57),0)</f>
        <v>0</v>
      </c>
      <c r="HD277" s="137">
        <f t="array" aca="1" ref="HD277" ca="1">IF(RAND()&lt;=_xlfn.NORM.S.DIST((_xlfn.NORM.S.INV($F$54)-SQRT($F$61)*$B277)/SQRT(1-$F$61),TRUE),(1-(1-RAND())^(1/$F$57))^(1/$H$57),0)</f>
        <v>0</v>
      </c>
      <c r="HE277" s="137">
        <f t="array" aca="1" ref="HE277" ca="1">IF(RAND()&lt;=_xlfn.NORM.S.DIST((_xlfn.NORM.S.INV($F$54)-SQRT($F$61)*$B277)/SQRT(1-$F$61),TRUE),(1-(1-RAND())^(1/$F$57))^(1/$H$57),0)</f>
        <v>0</v>
      </c>
      <c r="HF277" s="137">
        <f t="array" aca="1" ref="HF277" ca="1">IF(RAND()&lt;=_xlfn.NORM.S.DIST((_xlfn.NORM.S.INV($F$54)-SQRT($F$61)*$B277)/SQRT(1-$F$61),TRUE),(1-(1-RAND())^(1/$F$57))^(1/$H$57),0)</f>
        <v>0</v>
      </c>
      <c r="HG277" s="137">
        <f t="array" aca="1" ref="HG277" ca="1">IF(RAND()&lt;=_xlfn.NORM.S.DIST((_xlfn.NORM.S.INV($F$54)-SQRT($F$61)*$B277)/SQRT(1-$F$61),TRUE),(1-(1-RAND())^(1/$F$57))^(1/$H$57),0)</f>
        <v>0</v>
      </c>
      <c r="HH277" s="137">
        <f t="array" aca="1" ref="HH277" ca="1">IF(RAND()&lt;=_xlfn.NORM.S.DIST((_xlfn.NORM.S.INV($F$54)-SQRT($F$61)*$B277)/SQRT(1-$F$61),TRUE),(1-(1-RAND())^(1/$F$57))^(1/$H$57),0)</f>
        <v>0</v>
      </c>
      <c r="HI277" s="137">
        <f t="array" aca="1" ref="HI277" ca="1">IF(RAND()&lt;=_xlfn.NORM.S.DIST((_xlfn.NORM.S.INV($F$54)-SQRT($F$61)*$B277)/SQRT(1-$F$61),TRUE),(1-(1-RAND())^(1/$F$57))^(1/$H$57),0)</f>
        <v>0</v>
      </c>
      <c r="HJ277" s="137">
        <f t="array" aca="1" ref="HJ277" ca="1">IF(RAND()&lt;=_xlfn.NORM.S.DIST((_xlfn.NORM.S.INV($F$54)-SQRT($F$61)*$B277)/SQRT(1-$F$61),TRUE),(1-(1-RAND())^(1/$F$57))^(1/$H$57),0)</f>
        <v>0</v>
      </c>
      <c r="HK277" s="137">
        <f t="array" aca="1" ref="HK277" ca="1">IF(RAND()&lt;=_xlfn.NORM.S.DIST((_xlfn.NORM.S.INV($F$54)-SQRT($F$61)*$B277)/SQRT(1-$F$61),TRUE),(1-(1-RAND())^(1/$F$57))^(1/$H$57),0)</f>
        <v>0</v>
      </c>
      <c r="HL277" s="137">
        <f t="array" aca="1" ref="HL277" ca="1">IF(RAND()&lt;=_xlfn.NORM.S.DIST((_xlfn.NORM.S.INV($F$54)-SQRT($F$61)*$B277)/SQRT(1-$F$61),TRUE),(1-(1-RAND())^(1/$F$57))^(1/$H$57),0)</f>
        <v>0</v>
      </c>
      <c r="HM277" s="137">
        <f t="array" aca="1" ref="HM277" ca="1">IF(RAND()&lt;=_xlfn.NORM.S.DIST((_xlfn.NORM.S.INV($F$54)-SQRT($F$61)*$B277)/SQRT(1-$F$61),TRUE),(1-(1-RAND())^(1/$F$57))^(1/$H$57),0)</f>
        <v>0</v>
      </c>
      <c r="HN277" s="137">
        <f t="array" aca="1" ref="HN277" ca="1">IF(RAND()&lt;=_xlfn.NORM.S.DIST((_xlfn.NORM.S.INV($F$54)-SQRT($F$61)*$B277)/SQRT(1-$F$61),TRUE),(1-(1-RAND())^(1/$F$57))^(1/$H$57),0)</f>
        <v>0</v>
      </c>
      <c r="HO277" s="137">
        <f t="array" aca="1" ref="HO277" ca="1">IF(RAND()&lt;=_xlfn.NORM.S.DIST((_xlfn.NORM.S.INV($F$54)-SQRT($F$61)*$B277)/SQRT(1-$F$61),TRUE),(1-(1-RAND())^(1/$F$57))^(1/$H$57),0)</f>
        <v>0</v>
      </c>
      <c r="HP277" s="137">
        <f t="array" aca="1" ref="HP277" ca="1">IF(RAND()&lt;=_xlfn.NORM.S.DIST((_xlfn.NORM.S.INV($F$54)-SQRT($F$61)*$B277)/SQRT(1-$F$61),TRUE),(1-(1-RAND())^(1/$F$57))^(1/$H$57),0)</f>
        <v>0</v>
      </c>
      <c r="HQ277" s="137">
        <f t="array" aca="1" ref="HQ277" ca="1">IF(RAND()&lt;=_xlfn.NORM.S.DIST((_xlfn.NORM.S.INV($F$54)-SQRT($F$61)*$B277)/SQRT(1-$F$61),TRUE),(1-(1-RAND())^(1/$F$57))^(1/$H$57),0)</f>
        <v>0</v>
      </c>
      <c r="HR277" s="137">
        <f t="array" aca="1" ref="HR277" ca="1">IF(RAND()&lt;=_xlfn.NORM.S.DIST((_xlfn.NORM.S.INV($F$54)-SQRT($F$61)*$B277)/SQRT(1-$F$61),TRUE),(1-(1-RAND())^(1/$F$57))^(1/$H$57),0)</f>
        <v>0</v>
      </c>
      <c r="HS277" s="137">
        <f t="array" aca="1" ref="HS277" ca="1">IF(RAND()&lt;=_xlfn.NORM.S.DIST((_xlfn.NORM.S.INV($F$54)-SQRT($F$61)*$B277)/SQRT(1-$F$61),TRUE),(1-(1-RAND())^(1/$F$57))^(1/$H$57),0)</f>
        <v>0</v>
      </c>
      <c r="HT277" s="137">
        <f t="array" aca="1" ref="HT277" ca="1">IF(RAND()&lt;=_xlfn.NORM.S.DIST((_xlfn.NORM.S.INV($F$54)-SQRT($F$61)*$B277)/SQRT(1-$F$61),TRUE),(1-(1-RAND())^(1/$F$57))^(1/$H$57),0)</f>
        <v>0</v>
      </c>
      <c r="HU277" s="137">
        <f t="array" aca="1" ref="HU277" ca="1">IF(RAND()&lt;=_xlfn.NORM.S.DIST((_xlfn.NORM.S.INV($F$54)-SQRT($F$61)*$B277)/SQRT(1-$F$61),TRUE),(1-(1-RAND())^(1/$F$57))^(1/$H$57),0)</f>
        <v>0</v>
      </c>
      <c r="HV277" s="137">
        <f t="array" aca="1" ref="HV277" ca="1">IF(RAND()&lt;=_xlfn.NORM.S.DIST((_xlfn.NORM.S.INV($F$54)-SQRT($F$61)*$B277)/SQRT(1-$F$61),TRUE),(1-(1-RAND())^(1/$F$57))^(1/$H$57),0)</f>
        <v>0</v>
      </c>
      <c r="HW277" s="137">
        <f t="shared" ca="1" si="56"/>
        <v>1</v>
      </c>
      <c r="HX277" s="137">
        <f t="shared" ca="1" si="57"/>
        <v>0.84688143653188275</v>
      </c>
      <c r="HY277" s="137">
        <f t="array" aca="1" ref="HY277" ca="1">IF(RAND()&lt;=_xlfn.NORM.S.DIST((_xlfn.NORM.S.INV($G$54)-SQRT($G$61)*$B277)/SQRT(1-$G$61),TRUE),(1-(1-RAND())^(1/$F$57))^(1/$H$57),0)</f>
        <v>0</v>
      </c>
      <c r="HZ277" s="137">
        <f t="array" aca="1" ref="HZ277" ca="1">IF(RAND()&lt;=_xlfn.NORM.S.DIST((_xlfn.NORM.S.INV($G$54)-SQRT($G$61)*$B277)/SQRT(1-$G$61),TRUE),(1-(1-RAND())^(1/$F$57))^(1/$H$57),0)</f>
        <v>0</v>
      </c>
      <c r="IA277" s="137">
        <f t="array" aca="1" ref="IA277" ca="1">IF(RAND()&lt;=_xlfn.NORM.S.DIST((_xlfn.NORM.S.INV($G$54)-SQRT($G$61)*$B277)/SQRT(1-$G$61),TRUE),(1-(1-RAND())^(1/$F$57))^(1/$H$57),0)</f>
        <v>0</v>
      </c>
      <c r="IB277" s="137">
        <f t="array" aca="1" ref="IB277" ca="1">IF(RAND()&lt;=_xlfn.NORM.S.DIST((_xlfn.NORM.S.INV($G$54)-SQRT($G$61)*$B277)/SQRT(1-$G$61),TRUE),(1-(1-RAND())^(1/$F$57))^(1/$H$57),0)</f>
        <v>0</v>
      </c>
      <c r="IC277" s="137">
        <f t="array" aca="1" ref="IC277" ca="1">IF(RAND()&lt;=_xlfn.NORM.S.DIST((_xlfn.NORM.S.INV($G$54)-SQRT($G$61)*$B277)/SQRT(1-$G$61),TRUE),(1-(1-RAND())^(1/$F$57))^(1/$H$57),0)</f>
        <v>0</v>
      </c>
      <c r="ID277" s="137">
        <f t="array" aca="1" ref="ID277" ca="1">IF(RAND()&lt;=_xlfn.NORM.S.DIST((_xlfn.NORM.S.INV($G$54)-SQRT($G$61)*$B277)/SQRT(1-$G$61),TRUE),(1-(1-RAND())^(1/$F$57))^(1/$H$57),0)</f>
        <v>0</v>
      </c>
      <c r="IE277" s="137">
        <f t="array" aca="1" ref="IE277" ca="1">IF(RAND()&lt;=_xlfn.NORM.S.DIST((_xlfn.NORM.S.INV($G$54)-SQRT($G$61)*$B277)/SQRT(1-$G$61),TRUE),(1-(1-RAND())^(1/$F$57))^(1/$H$57),0)</f>
        <v>0</v>
      </c>
      <c r="IF277" s="137">
        <f t="array" aca="1" ref="IF277" ca="1">IF(RAND()&lt;=_xlfn.NORM.S.DIST((_xlfn.NORM.S.INV($G$54)-SQRT($G$61)*$B277)/SQRT(1-$G$61),TRUE),(1-(1-RAND())^(1/$F$57))^(1/$H$57),0)</f>
        <v>0</v>
      </c>
      <c r="IG277" s="137">
        <f t="array" aca="1" ref="IG277" ca="1">IF(RAND()&lt;=_xlfn.NORM.S.DIST((_xlfn.NORM.S.INV($G$54)-SQRT($G$61)*$B277)/SQRT(1-$G$61),TRUE),(1-(1-RAND())^(1/$F$57))^(1/$H$57),0)</f>
        <v>0</v>
      </c>
      <c r="IH277" s="137">
        <f t="array" aca="1" ref="IH277" ca="1">IF(RAND()&lt;=_xlfn.NORM.S.DIST((_xlfn.NORM.S.INV($G$54)-SQRT($G$61)*$B277)/SQRT(1-$G$61),TRUE),(1-(1-RAND())^(1/$F$57))^(1/$H$57),0)</f>
        <v>0.82464802002954063</v>
      </c>
      <c r="II277" s="137">
        <f t="array" aca="1" ref="II277" ca="1">IF(RAND()&lt;=_xlfn.NORM.S.DIST((_xlfn.NORM.S.INV($G$54)-SQRT($G$61)*$B277)/SQRT(1-$G$61),TRUE),(1-(1-RAND())^(1/$F$57))^(1/$H$57),0)</f>
        <v>0</v>
      </c>
      <c r="IJ277" s="137">
        <f t="array" aca="1" ref="IJ277" ca="1">IF(RAND()&lt;=_xlfn.NORM.S.DIST((_xlfn.NORM.S.INV($G$54)-SQRT($G$61)*$B277)/SQRT(1-$G$61),TRUE),(1-(1-RAND())^(1/$F$57))^(1/$H$57),0)</f>
        <v>0</v>
      </c>
      <c r="IK277" s="137">
        <f t="array" aca="1" ref="IK277" ca="1">IF(RAND()&lt;=_xlfn.NORM.S.DIST((_xlfn.NORM.S.INV($G$54)-SQRT($G$61)*$B277)/SQRT(1-$G$61),TRUE),(1-(1-RAND())^(1/$F$57))^(1/$H$57),0)</f>
        <v>0</v>
      </c>
      <c r="IL277" s="137">
        <f t="array" aca="1" ref="IL277" ca="1">IF(RAND()&lt;=_xlfn.NORM.S.DIST((_xlfn.NORM.S.INV($G$54)-SQRT($G$61)*$B277)/SQRT(1-$G$61),TRUE),(1-(1-RAND())^(1/$F$57))^(1/$H$57),0)</f>
        <v>0</v>
      </c>
      <c r="IM277" s="137">
        <f t="array" aca="1" ref="IM277" ca="1">IF(RAND()&lt;=_xlfn.NORM.S.DIST((_xlfn.NORM.S.INV($G$54)-SQRT($G$61)*$B277)/SQRT(1-$G$61),TRUE),(1-(1-RAND())^(1/$F$57))^(1/$H$57),0)</f>
        <v>0</v>
      </c>
      <c r="IN277" s="137">
        <f t="array" aca="1" ref="IN277" ca="1">IF(RAND()&lt;=_xlfn.NORM.S.DIST((_xlfn.NORM.S.INV($G$54)-SQRT($G$61)*$B277)/SQRT(1-$G$61),TRUE),(1-(1-RAND())^(1/$F$57))^(1/$H$57),0)</f>
        <v>0</v>
      </c>
      <c r="IO277" s="137">
        <f t="array" aca="1" ref="IO277" ca="1">IF(RAND()&lt;=_xlfn.NORM.S.DIST((_xlfn.NORM.S.INV($G$54)-SQRT($G$61)*$B277)/SQRT(1-$G$61),TRUE),(1-(1-RAND())^(1/$F$57))^(1/$H$57),0)</f>
        <v>0.98824010044498056</v>
      </c>
      <c r="IP277" s="137">
        <f t="array" aca="1" ref="IP277" ca="1">IF(RAND()&lt;=_xlfn.NORM.S.DIST((_xlfn.NORM.S.INV($G$54)-SQRT($G$61)*$B277)/SQRT(1-$G$61),TRUE),(1-(1-RAND())^(1/$F$57))^(1/$H$57),0)</f>
        <v>0</v>
      </c>
      <c r="IQ277" s="137">
        <f t="array" aca="1" ref="IQ277" ca="1">IF(RAND()&lt;=_xlfn.NORM.S.DIST((_xlfn.NORM.S.INV($G$54)-SQRT($G$61)*$B277)/SQRT(1-$G$61),TRUE),(1-(1-RAND())^(1/$F$57))^(1/$H$57),0)</f>
        <v>0</v>
      </c>
      <c r="IR277" s="137">
        <f t="array" aca="1" ref="IR277" ca="1">IF(RAND()&lt;=_xlfn.NORM.S.DIST((_xlfn.NORM.S.INV($G$54)-SQRT($G$61)*$B277)/SQRT(1-$G$61),TRUE),(1-(1-RAND())^(1/$F$57))^(1/$H$57),0)</f>
        <v>0</v>
      </c>
      <c r="IS277" s="137">
        <f t="array" aca="1" ref="IS277" ca="1">IF(RAND()&lt;=_xlfn.NORM.S.DIST((_xlfn.NORM.S.INV($G$54)-SQRT($G$61)*$B277)/SQRT(1-$G$61),TRUE),(1-(1-RAND())^(1/$F$57))^(1/$H$57),0)</f>
        <v>0</v>
      </c>
      <c r="IT277" s="137">
        <f t="array" aca="1" ref="IT277" ca="1">IF(RAND()&lt;=_xlfn.NORM.S.DIST((_xlfn.NORM.S.INV($G$54)-SQRT($G$61)*$B277)/SQRT(1-$G$61),TRUE),(1-(1-RAND())^(1/$F$57))^(1/$H$57),0)</f>
        <v>0</v>
      </c>
      <c r="IU277" s="137">
        <f t="array" aca="1" ref="IU277" ca="1">IF(RAND()&lt;=_xlfn.NORM.S.DIST((_xlfn.NORM.S.INV($G$54)-SQRT($G$61)*$B277)/SQRT(1-$G$61),TRUE),(1-(1-RAND())^(1/$F$57))^(1/$H$57),0)</f>
        <v>0</v>
      </c>
      <c r="IV277" s="137">
        <f t="array" aca="1" ref="IV277" ca="1">IF(RAND()&lt;=_xlfn.NORM.S.DIST((_xlfn.NORM.S.INV($G$54)-SQRT($G$61)*$B277)/SQRT(1-$G$61),TRUE),(1-(1-RAND())^(1/$F$57))^(1/$H$57),0)</f>
        <v>0</v>
      </c>
      <c r="IW277" s="137">
        <f t="array" aca="1" ref="IW277" ca="1">IF(RAND()&lt;=_xlfn.NORM.S.DIST((_xlfn.NORM.S.INV($G$54)-SQRT($G$61)*$B277)/SQRT(1-$G$61),TRUE),(1-(1-RAND())^(1/$F$57))^(1/$H$57),0)</f>
        <v>0</v>
      </c>
      <c r="IX277" s="137">
        <f t="array" aca="1" ref="IX277" ca="1">IF(RAND()&lt;=_xlfn.NORM.S.DIST((_xlfn.NORM.S.INV($G$54)-SQRT($G$61)*$B277)/SQRT(1-$G$61),TRUE),(1-(1-RAND())^(1/$F$57))^(1/$H$57),0)</f>
        <v>0</v>
      </c>
      <c r="IY277" s="137">
        <f t="array" aca="1" ref="IY277" ca="1">IF(RAND()&lt;=_xlfn.NORM.S.DIST((_xlfn.NORM.S.INV($G$54)-SQRT($G$61)*$B277)/SQRT(1-$G$61),TRUE),(1-(1-RAND())^(1/$F$57))^(1/$H$57),0)</f>
        <v>0</v>
      </c>
      <c r="IZ277" s="137">
        <f t="array" aca="1" ref="IZ277" ca="1">IF(RAND()&lt;=_xlfn.NORM.S.DIST((_xlfn.NORM.S.INV($G$54)-SQRT($G$61)*$B277)/SQRT(1-$G$61),TRUE),(1-(1-RAND())^(1/$F$57))^(1/$H$57),0)</f>
        <v>0</v>
      </c>
      <c r="JA277" s="137">
        <f t="array" aca="1" ref="JA277" ca="1">IF(RAND()&lt;=_xlfn.NORM.S.DIST((_xlfn.NORM.S.INV($G$54)-SQRT($G$61)*$B277)/SQRT(1-$G$61),TRUE),(1-(1-RAND())^(1/$F$57))^(1/$H$57),0)</f>
        <v>0</v>
      </c>
      <c r="JB277" s="137">
        <f t="array" aca="1" ref="JB277" ca="1">IF(RAND()&lt;=_xlfn.NORM.S.DIST((_xlfn.NORM.S.INV($G$54)-SQRT($G$61)*$B277)/SQRT(1-$G$61),TRUE),(1-(1-RAND())^(1/$F$57))^(1/$H$57),0)</f>
        <v>0</v>
      </c>
      <c r="JC277" s="137">
        <f t="array" aca="1" ref="JC277" ca="1">IF(RAND()&lt;=_xlfn.NORM.S.DIST((_xlfn.NORM.S.INV($G$54)-SQRT($G$61)*$B277)/SQRT(1-$G$61),TRUE),(1-(1-RAND())^(1/$F$57))^(1/$H$57),0)</f>
        <v>0</v>
      </c>
      <c r="JD277" s="137">
        <f t="array" aca="1" ref="JD277" ca="1">IF(RAND()&lt;=_xlfn.NORM.S.DIST((_xlfn.NORM.S.INV($G$54)-SQRT($G$61)*$B277)/SQRT(1-$G$61),TRUE),(1-(1-RAND())^(1/$F$57))^(1/$H$57),0)</f>
        <v>0</v>
      </c>
      <c r="JE277" s="137">
        <f t="array" aca="1" ref="JE277" ca="1">IF(RAND()&lt;=_xlfn.NORM.S.DIST((_xlfn.NORM.S.INV($G$54)-SQRT($G$61)*$B277)/SQRT(1-$G$61),TRUE),(1-(1-RAND())^(1/$F$57))^(1/$H$57),0)</f>
        <v>0</v>
      </c>
      <c r="JF277" s="137">
        <f t="array" aca="1" ref="JF277" ca="1">IF(RAND()&lt;=_xlfn.NORM.S.DIST((_xlfn.NORM.S.INV($G$54)-SQRT($G$61)*$B277)/SQRT(1-$G$61),TRUE),(1-(1-RAND())^(1/$F$57))^(1/$H$57),0)</f>
        <v>0</v>
      </c>
      <c r="JG277" s="137">
        <f t="array" aca="1" ref="JG277" ca="1">IF(RAND()&lt;=_xlfn.NORM.S.DIST((_xlfn.NORM.S.INV($G$54)-SQRT($G$61)*$B277)/SQRT(1-$G$61),TRUE),(1-(1-RAND())^(1/$F$57))^(1/$H$57),0)</f>
        <v>0</v>
      </c>
      <c r="JH277" s="137">
        <f t="array" aca="1" ref="JH277" ca="1">IF(RAND()&lt;=_xlfn.NORM.S.DIST((_xlfn.NORM.S.INV($G$54)-SQRT($G$61)*$B277)/SQRT(1-$G$61),TRUE),(1-(1-RAND())^(1/$F$57))^(1/$H$57),0)</f>
        <v>0</v>
      </c>
      <c r="JI277" s="137">
        <f t="array" aca="1" ref="JI277" ca="1">IF(RAND()&lt;=_xlfn.NORM.S.DIST((_xlfn.NORM.S.INV($G$54)-SQRT($G$61)*$B277)/SQRT(1-$G$61),TRUE),(1-(1-RAND())^(1/$F$57))^(1/$H$57),0)</f>
        <v>0</v>
      </c>
      <c r="JJ277" s="137">
        <f t="array" aca="1" ref="JJ277" ca="1">IF(RAND()&lt;=_xlfn.NORM.S.DIST((_xlfn.NORM.S.INV($G$54)-SQRT($G$61)*$B277)/SQRT(1-$G$61),TRUE),(1-(1-RAND())^(1/$F$57))^(1/$H$57),0)</f>
        <v>0</v>
      </c>
      <c r="JK277" s="137">
        <f t="array" aca="1" ref="JK277" ca="1">IF(RAND()&lt;=_xlfn.NORM.S.DIST((_xlfn.NORM.S.INV($G$54)-SQRT($G$61)*$B277)/SQRT(1-$G$61),TRUE),(1-(1-RAND())^(1/$F$57))^(1/$H$57),0)</f>
        <v>0</v>
      </c>
      <c r="JL277" s="137">
        <f t="array" aca="1" ref="JL277" ca="1">IF(RAND()&lt;=_xlfn.NORM.S.DIST((_xlfn.NORM.S.INV($G$54)-SQRT($G$61)*$B277)/SQRT(1-$G$61),TRUE),(1-(1-RAND())^(1/$F$57))^(1/$H$57),0)</f>
        <v>0</v>
      </c>
      <c r="JM277" s="137">
        <f t="shared" ca="1" si="58"/>
        <v>2</v>
      </c>
      <c r="JN277" s="137">
        <f t="shared" ca="1" si="59"/>
        <v>1.8128881204745211</v>
      </c>
      <c r="JO277" s="137">
        <f t="array" aca="1" ref="JO277" ca="1">IF(RAND()&lt;=_xlfn.NORM.S.DIST((_xlfn.NORM.S.INV($H$54)-SQRT($H$61)*$B277)/SQRT(1-$H$61),TRUE),(1-(1-RAND())^(1/$F$57))^(1/$H$57),0)</f>
        <v>0</v>
      </c>
      <c r="JP277" s="137">
        <f t="array" aca="1" ref="JP277" ca="1">IF(RAND()&lt;=_xlfn.NORM.S.DIST((_xlfn.NORM.S.INV($H$54)-SQRT($H$61)*$B277)/SQRT(1-$H$61),TRUE),(1-(1-RAND())^(1/$F$57))^(1/$H$57),0)</f>
        <v>0</v>
      </c>
      <c r="JQ277" s="137">
        <f t="array" aca="1" ref="JQ277" ca="1">IF(RAND()&lt;=_xlfn.NORM.S.DIST((_xlfn.NORM.S.INV($H$54)-SQRT($H$61)*$B277)/SQRT(1-$H$61),TRUE),(1-(1-RAND())^(1/$F$57))^(1/$H$57),0)</f>
        <v>0</v>
      </c>
      <c r="JR277" s="137">
        <f t="array" aca="1" ref="JR277" ca="1">IF(RAND()&lt;=_xlfn.NORM.S.DIST((_xlfn.NORM.S.INV($H$54)-SQRT($H$61)*$B277)/SQRT(1-$H$61),TRUE),(1-(1-RAND())^(1/$F$57))^(1/$H$57),0)</f>
        <v>0</v>
      </c>
      <c r="JS277" s="137">
        <f t="array" aca="1" ref="JS277" ca="1">IF(RAND()&lt;=_xlfn.NORM.S.DIST((_xlfn.NORM.S.INV($H$54)-SQRT($H$61)*$B277)/SQRT(1-$H$61),TRUE),(1-(1-RAND())^(1/$F$57))^(1/$H$57),0)</f>
        <v>0</v>
      </c>
      <c r="JT277" s="137">
        <f t="array" aca="1" ref="JT277" ca="1">IF(RAND()&lt;=_xlfn.NORM.S.DIST((_xlfn.NORM.S.INV($H$54)-SQRT($H$61)*$B277)/SQRT(1-$H$61),TRUE),(1-(1-RAND())^(1/$F$57))^(1/$H$57),0)</f>
        <v>0</v>
      </c>
      <c r="JU277" s="137">
        <f t="array" aca="1" ref="JU277" ca="1">IF(RAND()&lt;=_xlfn.NORM.S.DIST((_xlfn.NORM.S.INV($H$54)-SQRT($H$61)*$B277)/SQRT(1-$H$61),TRUE),(1-(1-RAND())^(1/$F$57))^(1/$H$57),0)</f>
        <v>0</v>
      </c>
      <c r="JV277" s="137">
        <f t="array" aca="1" ref="JV277" ca="1">IF(RAND()&lt;=_xlfn.NORM.S.DIST((_xlfn.NORM.S.INV($H$54)-SQRT($H$61)*$B277)/SQRT(1-$H$61),TRUE),(1-(1-RAND())^(1/$F$57))^(1/$H$57),0)</f>
        <v>0</v>
      </c>
      <c r="JW277" s="137">
        <f t="array" aca="1" ref="JW277" ca="1">IF(RAND()&lt;=_xlfn.NORM.S.DIST((_xlfn.NORM.S.INV($H$54)-SQRT($H$61)*$B277)/SQRT(1-$H$61),TRUE),(1-(1-RAND())^(1/$F$57))^(1/$H$57),0)</f>
        <v>0</v>
      </c>
      <c r="JX277" s="137">
        <f t="array" aca="1" ref="JX277" ca="1">IF(RAND()&lt;=_xlfn.NORM.S.DIST((_xlfn.NORM.S.INV($H$54)-SQRT($H$61)*$B277)/SQRT(1-$H$61),TRUE),(1-(1-RAND())^(1/$F$57))^(1/$H$57),0)</f>
        <v>0</v>
      </c>
      <c r="JY277" s="137">
        <f t="array" aca="1" ref="JY277" ca="1">IF(RAND()&lt;=_xlfn.NORM.S.DIST((_xlfn.NORM.S.INV($H$54)-SQRT($H$61)*$B277)/SQRT(1-$H$61),TRUE),(1-(1-RAND())^(1/$F$57))^(1/$H$57),0)</f>
        <v>0</v>
      </c>
      <c r="JZ277" s="137">
        <f t="array" aca="1" ref="JZ277" ca="1">IF(RAND()&lt;=_xlfn.NORM.S.DIST((_xlfn.NORM.S.INV($H$54)-SQRT($H$61)*$B277)/SQRT(1-$H$61),TRUE),(1-(1-RAND())^(1/$F$57))^(1/$H$57),0)</f>
        <v>0</v>
      </c>
      <c r="KA277" s="137">
        <f t="array" aca="1" ref="KA277" ca="1">IF(RAND()&lt;=_xlfn.NORM.S.DIST((_xlfn.NORM.S.INV($H$54)-SQRT($H$61)*$B277)/SQRT(1-$H$61),TRUE),(1-(1-RAND())^(1/$F$57))^(1/$H$57),0)</f>
        <v>0</v>
      </c>
      <c r="KB277" s="137">
        <f t="array" aca="1" ref="KB277" ca="1">IF(RAND()&lt;=_xlfn.NORM.S.DIST((_xlfn.NORM.S.INV($H$54)-SQRT($H$61)*$B277)/SQRT(1-$H$61),TRUE),(1-(1-RAND())^(1/$F$57))^(1/$H$57),0)</f>
        <v>0</v>
      </c>
      <c r="KC277" s="137">
        <f t="array" aca="1" ref="KC277" ca="1">IF(RAND()&lt;=_xlfn.NORM.S.DIST((_xlfn.NORM.S.INV($H$54)-SQRT($H$61)*$B277)/SQRT(1-$H$61),TRUE),(1-(1-RAND())^(1/$F$57))^(1/$H$57),0)</f>
        <v>0</v>
      </c>
      <c r="KD277" s="137">
        <f t="array" aca="1" ref="KD277" ca="1">IF(RAND()&lt;=_xlfn.NORM.S.DIST((_xlfn.NORM.S.INV($H$54)-SQRT($H$61)*$B277)/SQRT(1-$H$61),TRUE),(1-(1-RAND())^(1/$F$57))^(1/$H$57),0)</f>
        <v>0.99716689383151347</v>
      </c>
      <c r="KE277" s="137">
        <f t="array" aca="1" ref="KE277" ca="1">IF(RAND()&lt;=_xlfn.NORM.S.DIST((_xlfn.NORM.S.INV($H$54)-SQRT($H$61)*$B277)/SQRT(1-$H$61),TRUE),(1-(1-RAND())^(1/$F$57))^(1/$H$57),0)</f>
        <v>0</v>
      </c>
      <c r="KF277" s="137">
        <f t="array" aca="1" ref="KF277" ca="1">IF(RAND()&lt;=_xlfn.NORM.S.DIST((_xlfn.NORM.S.INV($H$54)-SQRT($H$61)*$B277)/SQRT(1-$H$61),TRUE),(1-(1-RAND())^(1/$F$57))^(1/$H$57),0)</f>
        <v>0</v>
      </c>
      <c r="KG277" s="137">
        <f t="array" aca="1" ref="KG277" ca="1">IF(RAND()&lt;=_xlfn.NORM.S.DIST((_xlfn.NORM.S.INV($H$54)-SQRT($H$61)*$B277)/SQRT(1-$H$61),TRUE),(1-(1-RAND())^(1/$F$57))^(1/$H$57),0)</f>
        <v>0</v>
      </c>
      <c r="KH277" s="137">
        <f t="array" aca="1" ref="KH277" ca="1">IF(RAND()&lt;=_xlfn.NORM.S.DIST((_xlfn.NORM.S.INV($H$54)-SQRT($H$61)*$B277)/SQRT(1-$H$61),TRUE),(1-(1-RAND())^(1/$F$57))^(1/$H$57),0)</f>
        <v>0</v>
      </c>
      <c r="KI277" s="137">
        <f t="array" aca="1" ref="KI277" ca="1">IF(RAND()&lt;=_xlfn.NORM.S.DIST((_xlfn.NORM.S.INV($H$54)-SQRT($H$61)*$B277)/SQRT(1-$H$61),TRUE),(1-(1-RAND())^(1/$F$57))^(1/$H$57),0)</f>
        <v>0</v>
      </c>
      <c r="KJ277" s="137">
        <f t="array" aca="1" ref="KJ277" ca="1">IF(RAND()&lt;=_xlfn.NORM.S.DIST((_xlfn.NORM.S.INV($H$54)-SQRT($H$61)*$B277)/SQRT(1-$H$61),TRUE),(1-(1-RAND())^(1/$F$57))^(1/$H$57),0)</f>
        <v>0</v>
      </c>
      <c r="KK277" s="137">
        <f t="array" aca="1" ref="KK277" ca="1">IF(RAND()&lt;=_xlfn.NORM.S.DIST((_xlfn.NORM.S.INV($H$54)-SQRT($H$61)*$B277)/SQRT(1-$H$61),TRUE),(1-(1-RAND())^(1/$F$57))^(1/$H$57),0)</f>
        <v>0</v>
      </c>
      <c r="KL277" s="137">
        <f t="array" aca="1" ref="KL277" ca="1">IF(RAND()&lt;=_xlfn.NORM.S.DIST((_xlfn.NORM.S.INV($H$54)-SQRT($H$61)*$B277)/SQRT(1-$H$61),TRUE),(1-(1-RAND())^(1/$F$57))^(1/$H$57),0)</f>
        <v>0.94851184261346499</v>
      </c>
      <c r="KM277" s="137">
        <f t="array" aca="1" ref="KM277" ca="1">IF(RAND()&lt;=_xlfn.NORM.S.DIST((_xlfn.NORM.S.INV($H$54)-SQRT($H$61)*$B277)/SQRT(1-$H$61),TRUE),(1-(1-RAND())^(1/$F$57))^(1/$H$57),0)</f>
        <v>0</v>
      </c>
      <c r="KN277" s="137">
        <f t="array" aca="1" ref="KN277" ca="1">IF(RAND()&lt;=_xlfn.NORM.S.DIST((_xlfn.NORM.S.INV($H$54)-SQRT($H$61)*$B277)/SQRT(1-$H$61),TRUE),(1-(1-RAND())^(1/$F$57))^(1/$H$57),0)</f>
        <v>0</v>
      </c>
      <c r="KO277" s="137">
        <f t="array" aca="1" ref="KO277" ca="1">IF(RAND()&lt;=_xlfn.NORM.S.DIST((_xlfn.NORM.S.INV($H$54)-SQRT($H$61)*$B277)/SQRT(1-$H$61),TRUE),(1-(1-RAND())^(1/$F$57))^(1/$H$57),0)</f>
        <v>0</v>
      </c>
      <c r="KP277" s="137">
        <f t="array" aca="1" ref="KP277" ca="1">IF(RAND()&lt;=_xlfn.NORM.S.DIST((_xlfn.NORM.S.INV($H$54)-SQRT($H$61)*$B277)/SQRT(1-$H$61),TRUE),(1-(1-RAND())^(1/$F$57))^(1/$H$57),0)</f>
        <v>0</v>
      </c>
      <c r="KQ277" s="137">
        <f t="array" aca="1" ref="KQ277" ca="1">IF(RAND()&lt;=_xlfn.NORM.S.DIST((_xlfn.NORM.S.INV($H$54)-SQRT($H$61)*$B277)/SQRT(1-$H$61),TRUE),(1-(1-RAND())^(1/$F$57))^(1/$H$57),0)</f>
        <v>0</v>
      </c>
      <c r="KR277" s="137">
        <f t="array" aca="1" ref="KR277" ca="1">IF(RAND()&lt;=_xlfn.NORM.S.DIST((_xlfn.NORM.S.INV($H$54)-SQRT($H$61)*$B277)/SQRT(1-$H$61),TRUE),(1-(1-RAND())^(1/$F$57))^(1/$H$57),0)</f>
        <v>0</v>
      </c>
      <c r="KS277" s="137">
        <f t="shared" ca="1" si="60"/>
        <v>2</v>
      </c>
      <c r="KT277" s="137">
        <f t="shared" ca="1" si="61"/>
        <v>1.9456787364449784</v>
      </c>
      <c r="KU277" s="137">
        <f t="array" aca="1" ref="KU277" ca="1">IF(RAND()&lt;=_xlfn.NORM.S.DIST((_xlfn.NORM.S.INV($I$54)-SQRT($I$61)*$B277)/SQRT(1-$I$61),TRUE),(1-(1-RAND())^(1/$F$57))^(1/$H$57),0)</f>
        <v>0.94420992834042072</v>
      </c>
      <c r="KV277" s="137">
        <f t="array" aca="1" ref="KV277" ca="1">IF(RAND()&lt;=_xlfn.NORM.S.DIST((_xlfn.NORM.S.INV($I$54)-SQRT($I$61)*$B277)/SQRT(1-$I$61),TRUE),(1-(1-RAND())^(1/$F$57))^(1/$H$57),0)</f>
        <v>0.27264404954282218</v>
      </c>
      <c r="KW277" s="137">
        <f t="array" aca="1" ref="KW277" ca="1">IF(RAND()&lt;=_xlfn.NORM.S.DIST((_xlfn.NORM.S.INV($I$54)-SQRT($I$61)*$B277)/SQRT(1-$I$61),TRUE),(1-(1-RAND())^(1/$F$57))^(1/$H$57),0)</f>
        <v>0</v>
      </c>
      <c r="KX277" s="137">
        <f t="array" aca="1" ref="KX277" ca="1">IF(RAND()&lt;=_xlfn.NORM.S.DIST((_xlfn.NORM.S.INV($I$54)-SQRT($I$61)*$B277)/SQRT(1-$I$61),TRUE),(1-(1-RAND())^(1/$F$57))^(1/$H$57),0)</f>
        <v>7.6952181397175971E-3</v>
      </c>
      <c r="KY277" s="137">
        <f t="array" aca="1" ref="KY277" ca="1">IF(RAND()&lt;=_xlfn.NORM.S.DIST((_xlfn.NORM.S.INV($I$54)-SQRT($I$61)*$B277)/SQRT(1-$I$61),TRUE),(1-(1-RAND())^(1/$F$57))^(1/$H$57),0)</f>
        <v>0.59408254013872275</v>
      </c>
      <c r="KZ277" s="137">
        <f t="array" aca="1" ref="KZ277" ca="1">IF(RAND()&lt;=_xlfn.NORM.S.DIST((_xlfn.NORM.S.INV($I$54)-SQRT($I$61)*$B277)/SQRT(1-$I$61),TRUE),(1-(1-RAND())^(1/$F$57))^(1/$H$57),0)</f>
        <v>0</v>
      </c>
      <c r="LA277" s="137">
        <f t="array" aca="1" ref="LA277" ca="1">IF(RAND()&lt;=_xlfn.NORM.S.DIST((_xlfn.NORM.S.INV($I$54)-SQRT($I$61)*$B277)/SQRT(1-$I$61),TRUE),(1-(1-RAND())^(1/$F$57))^(1/$H$57),0)</f>
        <v>0</v>
      </c>
      <c r="LB277" s="137">
        <f t="array" aca="1" ref="LB277" ca="1">IF(RAND()&lt;=_xlfn.NORM.S.DIST((_xlfn.NORM.S.INV($I$54)-SQRT($I$61)*$B277)/SQRT(1-$I$61),TRUE),(1-(1-RAND())^(1/$F$57))^(1/$H$57),0)</f>
        <v>0</v>
      </c>
      <c r="LC277" s="137">
        <f t="array" aca="1" ref="LC277" ca="1">IF(RAND()&lt;=_xlfn.NORM.S.DIST((_xlfn.NORM.S.INV($I$54)-SQRT($I$61)*$B277)/SQRT(1-$I$61),TRUE),(1-(1-RAND())^(1/$F$57))^(1/$H$57),0)</f>
        <v>0</v>
      </c>
      <c r="LD277" s="137">
        <f t="array" aca="1" ref="LD277" ca="1">IF(RAND()&lt;=_xlfn.NORM.S.DIST((_xlfn.NORM.S.INV($I$54)-SQRT($I$61)*$B277)/SQRT(1-$I$61),TRUE),(1-(1-RAND())^(1/$F$57))^(1/$H$57),0)</f>
        <v>5.5519033835775271E-2</v>
      </c>
      <c r="LE277" s="137">
        <f t="shared" ca="1" si="62"/>
        <v>5</v>
      </c>
      <c r="LF277" s="137">
        <f t="shared" ca="1" si="63"/>
        <v>1.8741507699974582</v>
      </c>
      <c r="LG277" s="137">
        <f t="shared" ca="1" si="64"/>
        <v>15</v>
      </c>
      <c r="LH277" s="137">
        <f t="shared" ca="1" si="64"/>
        <v>10.185686160778909</v>
      </c>
    </row>
    <row r="278" spans="1:320" x14ac:dyDescent="0.3">
      <c r="A278"/>
      <c r="B278" s="137">
        <f t="shared" ca="1" si="50"/>
        <v>0.99340106647958115</v>
      </c>
      <c r="C278" s="137">
        <f t="array" aca="1" ref="C278" ca="1">IF(RAND()&lt;=_xlfn.NORM.S.DIST((_xlfn.NORM.S.INV($B$54)-SQRT($B$61)*$B278)/SQRT(1-$B$61),TRUE),(1-(1-RAND())^(1/$F$57))^(1/$H$57),0)</f>
        <v>0</v>
      </c>
      <c r="D278" s="137">
        <f t="array" aca="1" ref="D278" ca="1">IF(RAND()&lt;=_xlfn.NORM.S.DIST((_xlfn.NORM.S.INV($B$54)-SQRT($B$61)*$B278)/SQRT(1-$B$61),TRUE),(1-(1-RAND())^(1/$F$57))^(1/$H$57),0)</f>
        <v>0</v>
      </c>
      <c r="E278" s="137">
        <f t="array" aca="1" ref="E278" ca="1">IF(RAND()&lt;=_xlfn.NORM.S.DIST((_xlfn.NORM.S.INV($B$54)-SQRT($B$61)*$B278)/SQRT(1-$B$61),TRUE),(1-(1-RAND())^(1/$F$57))^(1/$H$57),0)</f>
        <v>0</v>
      </c>
      <c r="F278" s="137">
        <f t="array" aca="1" ref="F278" ca="1">IF(RAND()&lt;=_xlfn.NORM.S.DIST((_xlfn.NORM.S.INV($B$54)-SQRT($B$61)*$B278)/SQRT(1-$B$61),TRUE),(1-(1-RAND())^(1/$F$57))^(1/$H$57),0)</f>
        <v>0</v>
      </c>
      <c r="G278" s="137">
        <f t="array" aca="1" ref="G278" ca="1">IF(RAND()&lt;=_xlfn.NORM.S.DIST((_xlfn.NORM.S.INV($B$54)-SQRT($B$61)*$B278)/SQRT(1-$B$61),TRUE),(1-(1-RAND())^(1/$F$57))^(1/$H$57),0)</f>
        <v>0</v>
      </c>
      <c r="H278" s="137">
        <f t="array" aca="1" ref="H278" ca="1">IF(RAND()&lt;=_xlfn.NORM.S.DIST((_xlfn.NORM.S.INV($B$54)-SQRT($B$61)*$B278)/SQRT(1-$B$61),TRUE),(1-(1-RAND())^(1/$F$57))^(1/$H$57),0)</f>
        <v>0</v>
      </c>
      <c r="I278" s="137">
        <f t="array" aca="1" ref="I278" ca="1">IF(RAND()&lt;=_xlfn.NORM.S.DIST((_xlfn.NORM.S.INV($B$54)-SQRT($B$61)*$B278)/SQRT(1-$B$61),TRUE),(1-(1-RAND())^(1/$F$57))^(1/$H$57),0)</f>
        <v>0</v>
      </c>
      <c r="J278" s="137">
        <f t="array" aca="1" ref="J278" ca="1">IF(RAND()&lt;=_xlfn.NORM.S.DIST((_xlfn.NORM.S.INV($B$54)-SQRT($B$61)*$B278)/SQRT(1-$B$61),TRUE),(1-(1-RAND())^(1/$F$57))^(1/$H$57),0)</f>
        <v>0</v>
      </c>
      <c r="K278" s="137">
        <f t="array" aca="1" ref="K278" ca="1">IF(RAND()&lt;=_xlfn.NORM.S.DIST((_xlfn.NORM.S.INV($B$54)-SQRT($B$61)*$B278)/SQRT(1-$B$61),TRUE),(1-(1-RAND())^(1/$F$57))^(1/$H$57),0)</f>
        <v>0</v>
      </c>
      <c r="L278" s="137">
        <f t="array" aca="1" ref="L278" ca="1">IF(RAND()&lt;=_xlfn.NORM.S.DIST((_xlfn.NORM.S.INV($B$54)-SQRT($B$61)*$B278)/SQRT(1-$B$61),TRUE),(1-(1-RAND())^(1/$F$57))^(1/$H$57),0)</f>
        <v>0</v>
      </c>
      <c r="M278" s="137">
        <f t="shared" ca="1" si="65"/>
        <v>0</v>
      </c>
      <c r="N278" s="137">
        <f t="shared" ca="1" si="51"/>
        <v>0</v>
      </c>
      <c r="O278" s="137">
        <f t="array" aca="1" ref="O278" ca="1">IF(RAND()&lt;=_xlfn.NORM.S.DIST((_xlfn.NORM.S.INV($C$54)-SQRT($C$61)*$B278)/SQRT(1-$C$61),TRUE),(1-(1-RAND())^(1/$F$57))^(1/$H$57),0)</f>
        <v>0</v>
      </c>
      <c r="P278" s="137">
        <f t="array" aca="1" ref="P278" ca="1">IF(RAND()&lt;=_xlfn.NORM.S.DIST((_xlfn.NORM.S.INV($C$54)-SQRT($C$61)*$B278)/SQRT(1-$C$61),TRUE),(1-(1-RAND())^(1/$F$57))^(1/$H$57),0)</f>
        <v>0</v>
      </c>
      <c r="Q278" s="137">
        <f t="array" aca="1" ref="Q278" ca="1">IF(RAND()&lt;=_xlfn.NORM.S.DIST((_xlfn.NORM.S.INV($C$54)-SQRT($C$61)*$B278)/SQRT(1-$C$61),TRUE),(1-(1-RAND())^(1/$F$57))^(1/$H$57),0)</f>
        <v>0</v>
      </c>
      <c r="R278" s="137">
        <f t="array" aca="1" ref="R278" ca="1">IF(RAND()&lt;=_xlfn.NORM.S.DIST((_xlfn.NORM.S.INV($C$54)-SQRT($C$61)*$B278)/SQRT(1-$C$61),TRUE),(1-(1-RAND())^(1/$F$57))^(1/$H$57),0)</f>
        <v>0</v>
      </c>
      <c r="S278" s="137">
        <f t="array" aca="1" ref="S278" ca="1">IF(RAND()&lt;=_xlfn.NORM.S.DIST((_xlfn.NORM.S.INV($C$54)-SQRT($C$61)*$B278)/SQRT(1-$C$61),TRUE),(1-(1-RAND())^(1/$F$57))^(1/$H$57),0)</f>
        <v>0</v>
      </c>
      <c r="T278" s="137">
        <f t="array" aca="1" ref="T278" ca="1">IF(RAND()&lt;=_xlfn.NORM.S.DIST((_xlfn.NORM.S.INV($C$54)-SQRT($C$61)*$B278)/SQRT(1-$C$61),TRUE),(1-(1-RAND())^(1/$F$57))^(1/$H$57),0)</f>
        <v>0</v>
      </c>
      <c r="U278" s="137">
        <f t="array" aca="1" ref="U278" ca="1">IF(RAND()&lt;=_xlfn.NORM.S.DIST((_xlfn.NORM.S.INV($C$54)-SQRT($C$61)*$B278)/SQRT(1-$C$61),TRUE),(1-(1-RAND())^(1/$F$57))^(1/$H$57),0)</f>
        <v>0</v>
      </c>
      <c r="V278" s="137">
        <f t="array" aca="1" ref="V278" ca="1">IF(RAND()&lt;=_xlfn.NORM.S.DIST((_xlfn.NORM.S.INV($C$54)-SQRT($C$61)*$B278)/SQRT(1-$C$61),TRUE),(1-(1-RAND())^(1/$F$57))^(1/$H$57),0)</f>
        <v>0</v>
      </c>
      <c r="W278" s="137">
        <f t="array" aca="1" ref="W278" ca="1">IF(RAND()&lt;=_xlfn.NORM.S.DIST((_xlfn.NORM.S.INV($C$54)-SQRT($C$61)*$B278)/SQRT(1-$C$61),TRUE),(1-(1-RAND())^(1/$F$57))^(1/$H$57),0)</f>
        <v>0</v>
      </c>
      <c r="X278" s="137">
        <f t="array" aca="1" ref="X278" ca="1">IF(RAND()&lt;=_xlfn.NORM.S.DIST((_xlfn.NORM.S.INV($C$54)-SQRT($C$61)*$B278)/SQRT(1-$C$61),TRUE),(1-(1-RAND())^(1/$F$57))^(1/$H$57),0)</f>
        <v>0</v>
      </c>
      <c r="Y278" s="137">
        <f t="array" aca="1" ref="Y278" ca="1">IF(RAND()&lt;=_xlfn.NORM.S.DIST((_xlfn.NORM.S.INV($C$54)-SQRT($C$61)*$B278)/SQRT(1-$C$61),TRUE),(1-(1-RAND())^(1/$F$57))^(1/$H$57),0)</f>
        <v>0</v>
      </c>
      <c r="Z278" s="137">
        <f t="array" aca="1" ref="Z278" ca="1">IF(RAND()&lt;=_xlfn.NORM.S.DIST((_xlfn.NORM.S.INV($C$54)-SQRT($C$61)*$B278)/SQRT(1-$C$61),TRUE),(1-(1-RAND())^(1/$F$57))^(1/$H$57),0)</f>
        <v>0</v>
      </c>
      <c r="AA278" s="137">
        <f t="array" aca="1" ref="AA278" ca="1">IF(RAND()&lt;=_xlfn.NORM.S.DIST((_xlfn.NORM.S.INV($C$54)-SQRT($C$61)*$B278)/SQRT(1-$C$61),TRUE),(1-(1-RAND())^(1/$F$57))^(1/$H$57),0)</f>
        <v>0</v>
      </c>
      <c r="AB278" s="137">
        <f t="array" aca="1" ref="AB278" ca="1">IF(RAND()&lt;=_xlfn.NORM.S.DIST((_xlfn.NORM.S.INV($C$54)-SQRT($C$61)*$B278)/SQRT(1-$C$61),TRUE),(1-(1-RAND())^(1/$F$57))^(1/$H$57),0)</f>
        <v>0</v>
      </c>
      <c r="AC278" s="137">
        <f t="array" aca="1" ref="AC278" ca="1">IF(RAND()&lt;=_xlfn.NORM.S.DIST((_xlfn.NORM.S.INV($C$54)-SQRT($C$61)*$B278)/SQRT(1-$C$61),TRUE),(1-(1-RAND())^(1/$F$57))^(1/$H$57),0)</f>
        <v>0</v>
      </c>
      <c r="AD278" s="137">
        <f t="array" aca="1" ref="AD278" ca="1">IF(RAND()&lt;=_xlfn.NORM.S.DIST((_xlfn.NORM.S.INV($C$54)-SQRT($C$61)*$B278)/SQRT(1-$C$61),TRUE),(1-(1-RAND())^(1/$F$57))^(1/$H$57),0)</f>
        <v>0</v>
      </c>
      <c r="AE278" s="137">
        <f t="array" aca="1" ref="AE278" ca="1">IF(RAND()&lt;=_xlfn.NORM.S.DIST((_xlfn.NORM.S.INV($C$54)-SQRT($C$61)*$B278)/SQRT(1-$C$61),TRUE),(1-(1-RAND())^(1/$F$57))^(1/$H$57),0)</f>
        <v>0</v>
      </c>
      <c r="AF278" s="137">
        <f t="array" aca="1" ref="AF278" ca="1">IF(RAND()&lt;=_xlfn.NORM.S.DIST((_xlfn.NORM.S.INV($C$54)-SQRT($C$61)*$B278)/SQRT(1-$C$61),TRUE),(1-(1-RAND())^(1/$F$57))^(1/$H$57),0)</f>
        <v>0</v>
      </c>
      <c r="AG278" s="137">
        <f t="array" aca="1" ref="AG278" ca="1">IF(RAND()&lt;=_xlfn.NORM.S.DIST((_xlfn.NORM.S.INV($C$54)-SQRT($C$61)*$B278)/SQRT(1-$C$61),TRUE),(1-(1-RAND())^(1/$F$57))^(1/$H$57),0)</f>
        <v>0</v>
      </c>
      <c r="AH278" s="137">
        <f t="array" aca="1" ref="AH278" ca="1">IF(RAND()&lt;=_xlfn.NORM.S.DIST((_xlfn.NORM.S.INV($C$54)-SQRT($C$61)*$B278)/SQRT(1-$C$61),TRUE),(1-(1-RAND())^(1/$F$57))^(1/$H$57),0)</f>
        <v>0</v>
      </c>
      <c r="AI278" s="137">
        <f t="array" aca="1" ref="AI278" ca="1">IF(RAND()&lt;=_xlfn.NORM.S.DIST((_xlfn.NORM.S.INV($C$54)-SQRT($C$61)*$B278)/SQRT(1-$C$61),TRUE),(1-(1-RAND())^(1/$F$57))^(1/$H$57),0)</f>
        <v>0</v>
      </c>
      <c r="AJ278" s="137">
        <f t="array" aca="1" ref="AJ278" ca="1">IF(RAND()&lt;=_xlfn.NORM.S.DIST((_xlfn.NORM.S.INV($C$54)-SQRT($C$61)*$B278)/SQRT(1-$C$61),TRUE),(1-(1-RAND())^(1/$F$57))^(1/$H$57),0)</f>
        <v>0</v>
      </c>
      <c r="AK278" s="137">
        <f t="array" aca="1" ref="AK278" ca="1">IF(RAND()&lt;=_xlfn.NORM.S.DIST((_xlfn.NORM.S.INV($C$54)-SQRT($C$61)*$B278)/SQRT(1-$C$61),TRUE),(1-(1-RAND())^(1/$F$57))^(1/$H$57),0)</f>
        <v>0</v>
      </c>
      <c r="AL278" s="137">
        <f t="array" aca="1" ref="AL278" ca="1">IF(RAND()&lt;=_xlfn.NORM.S.DIST((_xlfn.NORM.S.INV($C$54)-SQRT($C$61)*$B278)/SQRT(1-$C$61),TRUE),(1-(1-RAND())^(1/$F$57))^(1/$H$57),0)</f>
        <v>0</v>
      </c>
      <c r="AM278" s="137">
        <f t="array" aca="1" ref="AM278" ca="1">IF(RAND()&lt;=_xlfn.NORM.S.DIST((_xlfn.NORM.S.INV($C$54)-SQRT($C$61)*$B278)/SQRT(1-$C$61),TRUE),(1-(1-RAND())^(1/$F$57))^(1/$H$57),0)</f>
        <v>0</v>
      </c>
      <c r="AN278" s="137">
        <f t="array" aca="1" ref="AN278" ca="1">IF(RAND()&lt;=_xlfn.NORM.S.DIST((_xlfn.NORM.S.INV($C$54)-SQRT($C$61)*$B278)/SQRT(1-$C$61),TRUE),(1-(1-RAND())^(1/$F$57))^(1/$H$57),0)</f>
        <v>0</v>
      </c>
      <c r="AO278" s="137">
        <f t="array" aca="1" ref="AO278" ca="1">IF(RAND()&lt;=_xlfn.NORM.S.DIST((_xlfn.NORM.S.INV($C$54)-SQRT($C$61)*$B278)/SQRT(1-$C$61),TRUE),(1-(1-RAND())^(1/$F$57))^(1/$H$57),0)</f>
        <v>0</v>
      </c>
      <c r="AP278" s="137">
        <f t="array" aca="1" ref="AP278" ca="1">IF(RAND()&lt;=_xlfn.NORM.S.DIST((_xlfn.NORM.S.INV($C$54)-SQRT($C$61)*$B278)/SQRT(1-$C$61),TRUE),(1-(1-RAND())^(1/$F$57))^(1/$H$57),0)</f>
        <v>0</v>
      </c>
      <c r="AQ278" s="137">
        <f t="array" aca="1" ref="AQ278" ca="1">IF(RAND()&lt;=_xlfn.NORM.S.DIST((_xlfn.NORM.S.INV($C$54)-SQRT($C$61)*$B278)/SQRT(1-$C$61),TRUE),(1-(1-RAND())^(1/$F$57))^(1/$H$57),0)</f>
        <v>0</v>
      </c>
      <c r="AR278" s="137">
        <f t="array" aca="1" ref="AR278" ca="1">IF(RAND()&lt;=_xlfn.NORM.S.DIST((_xlfn.NORM.S.INV($C$54)-SQRT($C$61)*$B278)/SQRT(1-$C$61),TRUE),(1-(1-RAND())^(1/$F$57))^(1/$H$57),0)</f>
        <v>0</v>
      </c>
      <c r="AS278" s="137">
        <f t="array" aca="1" ref="AS278" ca="1">COUNTIF(O278:AR278,"&gt;"&amp;0)</f>
        <v>0</v>
      </c>
      <c r="AT278" s="137">
        <f t="shared" ca="1" si="52"/>
        <v>0</v>
      </c>
      <c r="AU278" s="137">
        <f t="array" aca="1" ref="AU278" ca="1">IF(RAND()&lt;=_xlfn.NORM.S.DIST((_xlfn.NORM.S.INV($D$54)-SQRT($D$61)*$B278)/SQRT(1-$D$61),TRUE),(1-(1-RAND())^(1/$F$57))^(1/$H$57),0)</f>
        <v>0</v>
      </c>
      <c r="AV278" s="137">
        <f t="array" aca="1" ref="AV278" ca="1">IF(RAND()&lt;=_xlfn.NORM.S.DIST((_xlfn.NORM.S.INV($D$54)-SQRT($D$61)*$B278)/SQRT(1-$D$61),TRUE),(1-(1-RAND())^(1/$F$57))^(1/$H$57),0)</f>
        <v>0</v>
      </c>
      <c r="AW278" s="137">
        <f t="array" aca="1" ref="AW278" ca="1">IF(RAND()&lt;=_xlfn.NORM.S.DIST((_xlfn.NORM.S.INV($D$54)-SQRT($D$61)*$B278)/SQRT(1-$D$61),TRUE),(1-(1-RAND())^(1/$F$57))^(1/$H$57),0)</f>
        <v>0</v>
      </c>
      <c r="AX278" s="137">
        <f t="array" aca="1" ref="AX278" ca="1">IF(RAND()&lt;=_xlfn.NORM.S.DIST((_xlfn.NORM.S.INV($D$54)-SQRT($D$61)*$B278)/SQRT(1-$D$61),TRUE),(1-(1-RAND())^(1/$F$57))^(1/$H$57),0)</f>
        <v>0</v>
      </c>
      <c r="AY278" s="137">
        <f t="array" aca="1" ref="AY278" ca="1">IF(RAND()&lt;=_xlfn.NORM.S.DIST((_xlfn.NORM.S.INV($D$54)-SQRT($D$61)*$B278)/SQRT(1-$D$61),TRUE),(1-(1-RAND())^(1/$F$57))^(1/$H$57),0)</f>
        <v>0</v>
      </c>
      <c r="AZ278" s="137">
        <f t="array" aca="1" ref="AZ278" ca="1">IF(RAND()&lt;=_xlfn.NORM.S.DIST((_xlfn.NORM.S.INV($D$54)-SQRT($D$61)*$B278)/SQRT(1-$D$61),TRUE),(1-(1-RAND())^(1/$F$57))^(1/$H$57),0)</f>
        <v>0</v>
      </c>
      <c r="BA278" s="137">
        <f t="array" aca="1" ref="BA278" ca="1">IF(RAND()&lt;=_xlfn.NORM.S.DIST((_xlfn.NORM.S.INV($D$54)-SQRT($D$61)*$B278)/SQRT(1-$D$61),TRUE),(1-(1-RAND())^(1/$F$57))^(1/$H$57),0)</f>
        <v>0</v>
      </c>
      <c r="BB278" s="137">
        <f t="array" aca="1" ref="BB278" ca="1">IF(RAND()&lt;=_xlfn.NORM.S.DIST((_xlfn.NORM.S.INV($D$54)-SQRT($D$61)*$B278)/SQRT(1-$D$61),TRUE),(1-(1-RAND())^(1/$F$57))^(1/$H$57),0)</f>
        <v>0</v>
      </c>
      <c r="BC278" s="137">
        <f t="array" aca="1" ref="BC278" ca="1">IF(RAND()&lt;=_xlfn.NORM.S.DIST((_xlfn.NORM.S.INV($D$54)-SQRT($D$61)*$B278)/SQRT(1-$D$61),TRUE),(1-(1-RAND())^(1/$F$57))^(1/$H$57),0)</f>
        <v>0</v>
      </c>
      <c r="BD278" s="137">
        <f t="array" aca="1" ref="BD278" ca="1">IF(RAND()&lt;=_xlfn.NORM.S.DIST((_xlfn.NORM.S.INV($D$54)-SQRT($D$61)*$B278)/SQRT(1-$D$61),TRUE),(1-(1-RAND())^(1/$F$57))^(1/$H$57),0)</f>
        <v>0</v>
      </c>
      <c r="BE278" s="137">
        <f t="array" aca="1" ref="BE278" ca="1">IF(RAND()&lt;=_xlfn.NORM.S.DIST((_xlfn.NORM.S.INV($D$54)-SQRT($D$61)*$B278)/SQRT(1-$D$61),TRUE),(1-(1-RAND())^(1/$F$57))^(1/$H$57),0)</f>
        <v>0</v>
      </c>
      <c r="BF278" s="137">
        <f t="array" aca="1" ref="BF278" ca="1">IF(RAND()&lt;=_xlfn.NORM.S.DIST((_xlfn.NORM.S.INV($D$54)-SQRT($D$61)*$B278)/SQRT(1-$D$61),TRUE),(1-(1-RAND())^(1/$F$57))^(1/$H$57),0)</f>
        <v>0</v>
      </c>
      <c r="BG278" s="137">
        <f t="array" aca="1" ref="BG278" ca="1">IF(RAND()&lt;=_xlfn.NORM.S.DIST((_xlfn.NORM.S.INV($D$54)-SQRT($D$61)*$B278)/SQRT(1-$D$61),TRUE),(1-(1-RAND())^(1/$F$57))^(1/$H$57),0)</f>
        <v>0</v>
      </c>
      <c r="BH278" s="137">
        <f t="array" aca="1" ref="BH278" ca="1">IF(RAND()&lt;=_xlfn.NORM.S.DIST((_xlfn.NORM.S.INV($D$54)-SQRT($D$61)*$B278)/SQRT(1-$D$61),TRUE),(1-(1-RAND())^(1/$F$57))^(1/$H$57),0)</f>
        <v>0</v>
      </c>
      <c r="BI278" s="137">
        <f t="array" aca="1" ref="BI278" ca="1">IF(RAND()&lt;=_xlfn.NORM.S.DIST((_xlfn.NORM.S.INV($D$54)-SQRT($D$61)*$B278)/SQRT(1-$D$61),TRUE),(1-(1-RAND())^(1/$F$57))^(1/$H$57),0)</f>
        <v>0</v>
      </c>
      <c r="BJ278" s="137">
        <f t="array" aca="1" ref="BJ278" ca="1">IF(RAND()&lt;=_xlfn.NORM.S.DIST((_xlfn.NORM.S.INV($D$54)-SQRT($D$61)*$B278)/SQRT(1-$D$61),TRUE),(1-(1-RAND())^(1/$F$57))^(1/$H$57),0)</f>
        <v>0</v>
      </c>
      <c r="BK278" s="137">
        <f t="array" aca="1" ref="BK278" ca="1">IF(RAND()&lt;=_xlfn.NORM.S.DIST((_xlfn.NORM.S.INV($D$54)-SQRT($D$61)*$B278)/SQRT(1-$D$61),TRUE),(1-(1-RAND())^(1/$F$57))^(1/$H$57),0)</f>
        <v>0</v>
      </c>
      <c r="BL278" s="137">
        <f t="array" aca="1" ref="BL278" ca="1">IF(RAND()&lt;=_xlfn.NORM.S.DIST((_xlfn.NORM.S.INV($D$54)-SQRT($D$61)*$B278)/SQRT(1-$D$61),TRUE),(1-(1-RAND())^(1/$F$57))^(1/$H$57),0)</f>
        <v>0</v>
      </c>
      <c r="BM278" s="137">
        <f t="array" aca="1" ref="BM278" ca="1">IF(RAND()&lt;=_xlfn.NORM.S.DIST((_xlfn.NORM.S.INV($D$54)-SQRT($D$61)*$B278)/SQRT(1-$D$61),TRUE),(1-(1-RAND())^(1/$F$57))^(1/$H$57),0)</f>
        <v>0</v>
      </c>
      <c r="BN278" s="137">
        <f t="array" aca="1" ref="BN278" ca="1">IF(RAND()&lt;=_xlfn.NORM.S.DIST((_xlfn.NORM.S.INV($D$54)-SQRT($D$61)*$B278)/SQRT(1-$D$61),TRUE),(1-(1-RAND())^(1/$F$57))^(1/$H$57),0)</f>
        <v>0</v>
      </c>
      <c r="BO278" s="137">
        <f t="array" aca="1" ref="BO278" ca="1">IF(RAND()&lt;=_xlfn.NORM.S.DIST((_xlfn.NORM.S.INV($D$54)-SQRT($D$61)*$B278)/SQRT(1-$D$61),TRUE),(1-(1-RAND())^(1/$F$57))^(1/$H$57),0)</f>
        <v>0</v>
      </c>
      <c r="BP278" s="137">
        <f t="array" aca="1" ref="BP278" ca="1">IF(RAND()&lt;=_xlfn.NORM.S.DIST((_xlfn.NORM.S.INV($D$54)-SQRT($D$61)*$B278)/SQRT(1-$D$61),TRUE),(1-(1-RAND())^(1/$F$57))^(1/$H$57),0)</f>
        <v>0</v>
      </c>
      <c r="BQ278" s="137">
        <f t="array" aca="1" ref="BQ278" ca="1">IF(RAND()&lt;=_xlfn.NORM.S.DIST((_xlfn.NORM.S.INV($D$54)-SQRT($D$61)*$B278)/SQRT(1-$D$61),TRUE),(1-(1-RAND())^(1/$F$57))^(1/$H$57),0)</f>
        <v>0</v>
      </c>
      <c r="BR278" s="137">
        <f t="array" aca="1" ref="BR278" ca="1">IF(RAND()&lt;=_xlfn.NORM.S.DIST((_xlfn.NORM.S.INV($D$54)-SQRT($D$61)*$B278)/SQRT(1-$D$61),TRUE),(1-(1-RAND())^(1/$F$57))^(1/$H$57),0)</f>
        <v>0</v>
      </c>
      <c r="BS278" s="137">
        <f t="array" aca="1" ref="BS278" ca="1">IF(RAND()&lt;=_xlfn.NORM.S.DIST((_xlfn.NORM.S.INV($D$54)-SQRT($D$61)*$B278)/SQRT(1-$D$61),TRUE),(1-(1-RAND())^(1/$F$57))^(1/$H$57),0)</f>
        <v>0</v>
      </c>
      <c r="BT278" s="137">
        <f t="array" aca="1" ref="BT278" ca="1">IF(RAND()&lt;=_xlfn.NORM.S.DIST((_xlfn.NORM.S.INV($D$54)-SQRT($D$61)*$B278)/SQRT(1-$D$61),TRUE),(1-(1-RAND())^(1/$F$57))^(1/$H$57),0)</f>
        <v>0</v>
      </c>
      <c r="BU278" s="137">
        <f t="array" aca="1" ref="BU278" ca="1">IF(RAND()&lt;=_xlfn.NORM.S.DIST((_xlfn.NORM.S.INV($D$54)-SQRT($D$61)*$B278)/SQRT(1-$D$61),TRUE),(1-(1-RAND())^(1/$F$57))^(1/$H$57),0)</f>
        <v>0</v>
      </c>
      <c r="BV278" s="137">
        <f t="array" aca="1" ref="BV278" ca="1">IF(RAND()&lt;=_xlfn.NORM.S.DIST((_xlfn.NORM.S.INV($D$54)-SQRT($D$61)*$B278)/SQRT(1-$D$61),TRUE),(1-(1-RAND())^(1/$F$57))^(1/$H$57),0)</f>
        <v>0</v>
      </c>
      <c r="BW278" s="137">
        <f t="array" aca="1" ref="BW278" ca="1">IF(RAND()&lt;=_xlfn.NORM.S.DIST((_xlfn.NORM.S.INV($D$54)-SQRT($D$61)*$B278)/SQRT(1-$D$61),TRUE),(1-(1-RAND())^(1/$F$57))^(1/$H$57),0)</f>
        <v>0</v>
      </c>
      <c r="BX278" s="137">
        <f t="array" aca="1" ref="BX278" ca="1">IF(RAND()&lt;=_xlfn.NORM.S.DIST((_xlfn.NORM.S.INV($D$54)-SQRT($D$61)*$B278)/SQRT(1-$D$61),TRUE),(1-(1-RAND())^(1/$F$57))^(1/$H$57),0)</f>
        <v>0</v>
      </c>
      <c r="BY278" s="137">
        <f t="array" aca="1" ref="BY278" ca="1">IF(RAND()&lt;=_xlfn.NORM.S.DIST((_xlfn.NORM.S.INV($D$54)-SQRT($D$61)*$B278)/SQRT(1-$D$61),TRUE),(1-(1-RAND())^(1/$F$57))^(1/$H$57),0)</f>
        <v>0</v>
      </c>
      <c r="BZ278" s="137">
        <f t="array" aca="1" ref="BZ278" ca="1">IF(RAND()&lt;=_xlfn.NORM.S.DIST((_xlfn.NORM.S.INV($D$54)-SQRT($D$61)*$B278)/SQRT(1-$D$61),TRUE),(1-(1-RAND())^(1/$F$57))^(1/$H$57),0)</f>
        <v>0</v>
      </c>
      <c r="CA278" s="137">
        <f t="array" aca="1" ref="CA278" ca="1">IF(RAND()&lt;=_xlfn.NORM.S.DIST((_xlfn.NORM.S.INV($D$54)-SQRT($D$61)*$B278)/SQRT(1-$D$61),TRUE),(1-(1-RAND())^(1/$F$57))^(1/$H$57),0)</f>
        <v>0</v>
      </c>
      <c r="CB278" s="137">
        <f t="array" aca="1" ref="CB278" ca="1">IF(RAND()&lt;=_xlfn.NORM.S.DIST((_xlfn.NORM.S.INV($D$54)-SQRT($D$61)*$B278)/SQRT(1-$D$61),TRUE),(1-(1-RAND())^(1/$F$57))^(1/$H$57),0)</f>
        <v>0</v>
      </c>
      <c r="CC278" s="137">
        <f t="array" aca="1" ref="CC278" ca="1">IF(RAND()&lt;=_xlfn.NORM.S.DIST((_xlfn.NORM.S.INV($D$54)-SQRT($D$61)*$B278)/SQRT(1-$D$61),TRUE),(1-(1-RAND())^(1/$F$57))^(1/$H$57),0)</f>
        <v>0</v>
      </c>
      <c r="CD278" s="137">
        <f t="array" aca="1" ref="CD278" ca="1">IF(RAND()&lt;=_xlfn.NORM.S.DIST((_xlfn.NORM.S.INV($D$54)-SQRT($D$61)*$B278)/SQRT(1-$D$61),TRUE),(1-(1-RAND())^(1/$F$57))^(1/$H$57),0)</f>
        <v>0</v>
      </c>
      <c r="CE278" s="137">
        <f t="array" aca="1" ref="CE278" ca="1">IF(RAND()&lt;=_xlfn.NORM.S.DIST((_xlfn.NORM.S.INV($D$54)-SQRT($D$61)*$B278)/SQRT(1-$D$61),TRUE),(1-(1-RAND())^(1/$F$57))^(1/$H$57),0)</f>
        <v>0</v>
      </c>
      <c r="CF278" s="137">
        <f t="array" aca="1" ref="CF278" ca="1">IF(RAND()&lt;=_xlfn.NORM.S.DIST((_xlfn.NORM.S.INV($D$54)-SQRT($D$61)*$B278)/SQRT(1-$D$61),TRUE),(1-(1-RAND())^(1/$F$57))^(1/$H$57),0)</f>
        <v>0</v>
      </c>
      <c r="CG278" s="137">
        <f t="array" aca="1" ref="CG278" ca="1">IF(RAND()&lt;=_xlfn.NORM.S.DIST((_xlfn.NORM.S.INV($D$54)-SQRT($D$61)*$B278)/SQRT(1-$D$61),TRUE),(1-(1-RAND())^(1/$F$57))^(1/$H$57),0)</f>
        <v>0</v>
      </c>
      <c r="CH278" s="137">
        <f t="array" aca="1" ref="CH278" ca="1">IF(RAND()&lt;=_xlfn.NORM.S.DIST((_xlfn.NORM.S.INV($D$54)-SQRT($D$61)*$B278)/SQRT(1-$D$61),TRUE),(1-(1-RAND())^(1/$F$57))^(1/$H$57),0)</f>
        <v>0</v>
      </c>
      <c r="CI278" s="137">
        <f t="array" aca="1" ref="CI278" ca="1">COUNTIF(AU278:CH278,"&gt;"&amp;0)</f>
        <v>0</v>
      </c>
      <c r="CJ278" s="137">
        <f t="shared" ca="1" si="53"/>
        <v>0</v>
      </c>
      <c r="CK278" s="137">
        <f t="array" aca="1" ref="CK278" ca="1">IF(RAND()&lt;=_xlfn.NORM.S.DIST((_xlfn.NORM.S.INV($E$54)-SQRT($E$61)*$B278)/SQRT(1-$E$61),TRUE),(1-(1-RAND())^(1/$F$57))^(1/$H$57),0)</f>
        <v>0</v>
      </c>
      <c r="CL278" s="137">
        <f t="array" aca="1" ref="CL278" ca="1">IF(RAND()&lt;=_xlfn.NORM.S.DIST((_xlfn.NORM.S.INV($E$54)-SQRT($E$61)*$B278)/SQRT(1-$E$61),TRUE),(1-(1-RAND())^(1/$F$57))^(1/$H$57),0)</f>
        <v>0</v>
      </c>
      <c r="CM278" s="137">
        <f t="array" aca="1" ref="CM278" ca="1">IF(RAND()&lt;=_xlfn.NORM.S.DIST((_xlfn.NORM.S.INV($E$54)-SQRT($E$61)*$B278)/SQRT(1-$E$61),TRUE),(1-(1-RAND())^(1/$F$57))^(1/$H$57),0)</f>
        <v>0</v>
      </c>
      <c r="CN278" s="137">
        <f t="array" aca="1" ref="CN278" ca="1">IF(RAND()&lt;=_xlfn.NORM.S.DIST((_xlfn.NORM.S.INV($E$54)-SQRT($E$61)*$B278)/SQRT(1-$E$61),TRUE),(1-(1-RAND())^(1/$F$57))^(1/$H$57),0)</f>
        <v>0</v>
      </c>
      <c r="CO278" s="137">
        <f t="array" aca="1" ref="CO278" ca="1">IF(RAND()&lt;=_xlfn.NORM.S.DIST((_xlfn.NORM.S.INV($E$54)-SQRT($E$61)*$B278)/SQRT(1-$E$61),TRUE),(1-(1-RAND())^(1/$F$57))^(1/$H$57),0)</f>
        <v>0</v>
      </c>
      <c r="CP278" s="137">
        <f t="array" aca="1" ref="CP278" ca="1">IF(RAND()&lt;=_xlfn.NORM.S.DIST((_xlfn.NORM.S.INV($E$54)-SQRT($E$61)*$B278)/SQRT(1-$E$61),TRUE),(1-(1-RAND())^(1/$F$57))^(1/$H$57),0)</f>
        <v>0</v>
      </c>
      <c r="CQ278" s="137">
        <f t="array" aca="1" ref="CQ278" ca="1">IF(RAND()&lt;=_xlfn.NORM.S.DIST((_xlfn.NORM.S.INV($E$54)-SQRT($E$61)*$B278)/SQRT(1-$E$61),TRUE),(1-(1-RAND())^(1/$F$57))^(1/$H$57),0)</f>
        <v>0</v>
      </c>
      <c r="CR278" s="137">
        <f t="array" aca="1" ref="CR278" ca="1">IF(RAND()&lt;=_xlfn.NORM.S.DIST((_xlfn.NORM.S.INV($E$54)-SQRT($E$61)*$B278)/SQRT(1-$E$61),TRUE),(1-(1-RAND())^(1/$F$57))^(1/$H$57),0)</f>
        <v>0</v>
      </c>
      <c r="CS278" s="137">
        <f t="array" aca="1" ref="CS278" ca="1">IF(RAND()&lt;=_xlfn.NORM.S.DIST((_xlfn.NORM.S.INV($E$54)-SQRT($E$61)*$B278)/SQRT(1-$E$61),TRUE),(1-(1-RAND())^(1/$F$57))^(1/$H$57),0)</f>
        <v>0</v>
      </c>
      <c r="CT278" s="137">
        <f t="array" aca="1" ref="CT278" ca="1">IF(RAND()&lt;=_xlfn.NORM.S.DIST((_xlfn.NORM.S.INV($E$54)-SQRT($E$61)*$B278)/SQRT(1-$E$61),TRUE),(1-(1-RAND())^(1/$F$57))^(1/$H$57),0)</f>
        <v>0</v>
      </c>
      <c r="CU278" s="137">
        <f t="array" aca="1" ref="CU278" ca="1">IF(RAND()&lt;=_xlfn.NORM.S.DIST((_xlfn.NORM.S.INV($E$54)-SQRT($E$61)*$B278)/SQRT(1-$E$61),TRUE),(1-(1-RAND())^(1/$F$57))^(1/$H$57),0)</f>
        <v>0</v>
      </c>
      <c r="CV278" s="137">
        <f t="array" aca="1" ref="CV278" ca="1">IF(RAND()&lt;=_xlfn.NORM.S.DIST((_xlfn.NORM.S.INV($E$54)-SQRT($E$61)*$B278)/SQRT(1-$E$61),TRUE),(1-(1-RAND())^(1/$F$57))^(1/$H$57),0)</f>
        <v>0</v>
      </c>
      <c r="CW278" s="137">
        <f t="array" aca="1" ref="CW278" ca="1">IF(RAND()&lt;=_xlfn.NORM.S.DIST((_xlfn.NORM.S.INV($E$54)-SQRT($E$61)*$B278)/SQRT(1-$E$61),TRUE),(1-(1-RAND())^(1/$F$57))^(1/$H$57),0)</f>
        <v>0</v>
      </c>
      <c r="CX278" s="137">
        <f t="array" aca="1" ref="CX278" ca="1">IF(RAND()&lt;=_xlfn.NORM.S.DIST((_xlfn.NORM.S.INV($E$54)-SQRT($E$61)*$B278)/SQRT(1-$E$61),TRUE),(1-(1-RAND())^(1/$F$57))^(1/$H$57),0)</f>
        <v>0</v>
      </c>
      <c r="CY278" s="137">
        <f t="array" aca="1" ref="CY278" ca="1">IF(RAND()&lt;=_xlfn.NORM.S.DIST((_xlfn.NORM.S.INV($E$54)-SQRT($E$61)*$B278)/SQRT(1-$E$61),TRUE),(1-(1-RAND())^(1/$F$57))^(1/$H$57),0)</f>
        <v>0</v>
      </c>
      <c r="CZ278" s="137">
        <f t="array" aca="1" ref="CZ278" ca="1">IF(RAND()&lt;=_xlfn.NORM.S.DIST((_xlfn.NORM.S.INV($E$54)-SQRT($E$61)*$B278)/SQRT(1-$E$61),TRUE),(1-(1-RAND())^(1/$F$57))^(1/$H$57),0)</f>
        <v>0</v>
      </c>
      <c r="DA278" s="137">
        <f t="array" aca="1" ref="DA278" ca="1">IF(RAND()&lt;=_xlfn.NORM.S.DIST((_xlfn.NORM.S.INV($E$54)-SQRT($E$61)*$B278)/SQRT(1-$E$61),TRUE),(1-(1-RAND())^(1/$F$57))^(1/$H$57),0)</f>
        <v>0</v>
      </c>
      <c r="DB278" s="137">
        <f t="array" aca="1" ref="DB278" ca="1">IF(RAND()&lt;=_xlfn.NORM.S.DIST((_xlfn.NORM.S.INV($E$54)-SQRT($E$61)*$B278)/SQRT(1-$E$61),TRUE),(1-(1-RAND())^(1/$F$57))^(1/$H$57),0)</f>
        <v>0</v>
      </c>
      <c r="DC278" s="137">
        <f t="array" aca="1" ref="DC278" ca="1">IF(RAND()&lt;=_xlfn.NORM.S.DIST((_xlfn.NORM.S.INV($E$54)-SQRT($E$61)*$B278)/SQRT(1-$E$61),TRUE),(1-(1-RAND())^(1/$F$57))^(1/$H$57),0)</f>
        <v>0</v>
      </c>
      <c r="DD278" s="137">
        <f t="array" aca="1" ref="DD278" ca="1">IF(RAND()&lt;=_xlfn.NORM.S.DIST((_xlfn.NORM.S.INV($E$54)-SQRT($E$61)*$B278)/SQRT(1-$E$61),TRUE),(1-(1-RAND())^(1/$F$57))^(1/$H$57),0)</f>
        <v>0</v>
      </c>
      <c r="DE278" s="137">
        <f t="array" aca="1" ref="DE278" ca="1">IF(RAND()&lt;=_xlfn.NORM.S.DIST((_xlfn.NORM.S.INV($E$54)-SQRT($E$61)*$B278)/SQRT(1-$E$61),TRUE),(1-(1-RAND())^(1/$F$57))^(1/$H$57),0)</f>
        <v>0</v>
      </c>
      <c r="DF278" s="137">
        <f t="array" aca="1" ref="DF278" ca="1">IF(RAND()&lt;=_xlfn.NORM.S.DIST((_xlfn.NORM.S.INV($E$54)-SQRT($E$61)*$B278)/SQRT(1-$E$61),TRUE),(1-(1-RAND())^(1/$F$57))^(1/$H$57),0)</f>
        <v>0</v>
      </c>
      <c r="DG278" s="137">
        <f t="array" aca="1" ref="DG278" ca="1">IF(RAND()&lt;=_xlfn.NORM.S.DIST((_xlfn.NORM.S.INV($E$54)-SQRT($E$61)*$B278)/SQRT(1-$E$61),TRUE),(1-(1-RAND())^(1/$F$57))^(1/$H$57),0)</f>
        <v>0</v>
      </c>
      <c r="DH278" s="137">
        <f t="array" aca="1" ref="DH278" ca="1">IF(RAND()&lt;=_xlfn.NORM.S.DIST((_xlfn.NORM.S.INV($E$54)-SQRT($E$61)*$B278)/SQRT(1-$E$61),TRUE),(1-(1-RAND())^(1/$F$57))^(1/$H$57),0)</f>
        <v>0</v>
      </c>
      <c r="DI278" s="137">
        <f t="array" aca="1" ref="DI278" ca="1">IF(RAND()&lt;=_xlfn.NORM.S.DIST((_xlfn.NORM.S.INV($E$54)-SQRT($E$61)*$B278)/SQRT(1-$E$61),TRUE),(1-(1-RAND())^(1/$F$57))^(1/$H$57),0)</f>
        <v>0</v>
      </c>
      <c r="DJ278" s="137">
        <f t="array" aca="1" ref="DJ278" ca="1">IF(RAND()&lt;=_xlfn.NORM.S.DIST((_xlfn.NORM.S.INV($E$54)-SQRT($E$61)*$B278)/SQRT(1-$E$61),TRUE),(1-(1-RAND())^(1/$F$57))^(1/$H$57),0)</f>
        <v>0</v>
      </c>
      <c r="DK278" s="137">
        <f t="array" aca="1" ref="DK278" ca="1">IF(RAND()&lt;=_xlfn.NORM.S.DIST((_xlfn.NORM.S.INV($E$54)-SQRT($E$61)*$B278)/SQRT(1-$E$61),TRUE),(1-(1-RAND())^(1/$F$57))^(1/$H$57),0)</f>
        <v>0</v>
      </c>
      <c r="DL278" s="137">
        <f t="array" aca="1" ref="DL278" ca="1">IF(RAND()&lt;=_xlfn.NORM.S.DIST((_xlfn.NORM.S.INV($E$54)-SQRT($E$61)*$B278)/SQRT(1-$E$61),TRUE),(1-(1-RAND())^(1/$F$57))^(1/$H$57),0)</f>
        <v>0</v>
      </c>
      <c r="DM278" s="137">
        <f t="array" aca="1" ref="DM278" ca="1">IF(RAND()&lt;=_xlfn.NORM.S.DIST((_xlfn.NORM.S.INV($E$54)-SQRT($E$61)*$B278)/SQRT(1-$E$61),TRUE),(1-(1-RAND())^(1/$F$57))^(1/$H$57),0)</f>
        <v>0</v>
      </c>
      <c r="DN278" s="137">
        <f t="array" aca="1" ref="DN278" ca="1">IF(RAND()&lt;=_xlfn.NORM.S.DIST((_xlfn.NORM.S.INV($E$54)-SQRT($E$61)*$B278)/SQRT(1-$E$61),TRUE),(1-(1-RAND())^(1/$F$57))^(1/$H$57),0)</f>
        <v>0</v>
      </c>
      <c r="DO278" s="137">
        <f t="array" aca="1" ref="DO278" ca="1">IF(RAND()&lt;=_xlfn.NORM.S.DIST((_xlfn.NORM.S.INV($E$54)-SQRT($E$61)*$B278)/SQRT(1-$E$61),TRUE),(1-(1-RAND())^(1/$F$57))^(1/$H$57),0)</f>
        <v>0</v>
      </c>
      <c r="DP278" s="137">
        <f t="array" aca="1" ref="DP278" ca="1">IF(RAND()&lt;=_xlfn.NORM.S.DIST((_xlfn.NORM.S.INV($E$54)-SQRT($E$61)*$B278)/SQRT(1-$E$61),TRUE),(1-(1-RAND())^(1/$F$57))^(1/$H$57),0)</f>
        <v>0</v>
      </c>
      <c r="DQ278" s="137">
        <f t="array" aca="1" ref="DQ278" ca="1">IF(RAND()&lt;=_xlfn.NORM.S.DIST((_xlfn.NORM.S.INV($E$54)-SQRT($E$61)*$B278)/SQRT(1-$E$61),TRUE),(1-(1-RAND())^(1/$F$57))^(1/$H$57),0)</f>
        <v>0</v>
      </c>
      <c r="DR278" s="137">
        <f t="array" aca="1" ref="DR278" ca="1">IF(RAND()&lt;=_xlfn.NORM.S.DIST((_xlfn.NORM.S.INV($E$54)-SQRT($E$61)*$B278)/SQRT(1-$E$61),TRUE),(1-(1-RAND())^(1/$F$57))^(1/$H$57),0)</f>
        <v>0</v>
      </c>
      <c r="DS278" s="137">
        <f t="array" aca="1" ref="DS278" ca="1">IF(RAND()&lt;=_xlfn.NORM.S.DIST((_xlfn.NORM.S.INV($E$54)-SQRT($E$61)*$B278)/SQRT(1-$E$61),TRUE),(1-(1-RAND())^(1/$F$57))^(1/$H$57),0)</f>
        <v>0</v>
      </c>
      <c r="DT278" s="137">
        <f t="array" aca="1" ref="DT278" ca="1">IF(RAND()&lt;=_xlfn.NORM.S.DIST((_xlfn.NORM.S.INV($E$54)-SQRT($E$61)*$B278)/SQRT(1-$E$61),TRUE),(1-(1-RAND())^(1/$F$57))^(1/$H$57),0)</f>
        <v>0</v>
      </c>
      <c r="DU278" s="137">
        <f t="array" aca="1" ref="DU278" ca="1">IF(RAND()&lt;=_xlfn.NORM.S.DIST((_xlfn.NORM.S.INV($E$54)-SQRT($E$61)*$B278)/SQRT(1-$E$61),TRUE),(1-(1-RAND())^(1/$F$57))^(1/$H$57),0)</f>
        <v>0</v>
      </c>
      <c r="DV278" s="137">
        <f t="array" aca="1" ref="DV278" ca="1">IF(RAND()&lt;=_xlfn.NORM.S.DIST((_xlfn.NORM.S.INV($E$54)-SQRT($E$61)*$B278)/SQRT(1-$E$61),TRUE),(1-(1-RAND())^(1/$F$57))^(1/$H$57),0)</f>
        <v>0</v>
      </c>
      <c r="DW278" s="137">
        <f t="array" aca="1" ref="DW278" ca="1">IF(RAND()&lt;=_xlfn.NORM.S.DIST((_xlfn.NORM.S.INV($E$54)-SQRT($E$61)*$B278)/SQRT(1-$E$61),TRUE),(1-(1-RAND())^(1/$F$57))^(1/$H$57),0)</f>
        <v>0</v>
      </c>
      <c r="DX278" s="137">
        <f t="array" aca="1" ref="DX278" ca="1">IF(RAND()&lt;=_xlfn.NORM.S.DIST((_xlfn.NORM.S.INV($E$54)-SQRT($E$61)*$B278)/SQRT(1-$E$61),TRUE),(1-(1-RAND())^(1/$F$57))^(1/$H$57),0)</f>
        <v>0</v>
      </c>
      <c r="DY278" s="137">
        <f t="array" aca="1" ref="DY278" ca="1">IF(RAND()&lt;=_xlfn.NORM.S.DIST((_xlfn.NORM.S.INV($E$54)-SQRT($E$61)*$B278)/SQRT(1-$E$61),TRUE),(1-(1-RAND())^(1/$F$57))^(1/$H$57),0)</f>
        <v>0</v>
      </c>
      <c r="DZ278" s="137">
        <f t="array" aca="1" ref="DZ278" ca="1">IF(RAND()&lt;=_xlfn.NORM.S.DIST((_xlfn.NORM.S.INV($E$54)-SQRT($E$61)*$B278)/SQRT(1-$E$61),TRUE),(1-(1-RAND())^(1/$F$57))^(1/$H$57),0)</f>
        <v>0</v>
      </c>
      <c r="EA278" s="137">
        <f t="array" aca="1" ref="EA278" ca="1">IF(RAND()&lt;=_xlfn.NORM.S.DIST((_xlfn.NORM.S.INV($E$54)-SQRT($E$61)*$B278)/SQRT(1-$E$61),TRUE),(1-(1-RAND())^(1/$F$57))^(1/$H$57),0)</f>
        <v>0</v>
      </c>
      <c r="EB278" s="137">
        <f t="array" aca="1" ref="EB278" ca="1">IF(RAND()&lt;=_xlfn.NORM.S.DIST((_xlfn.NORM.S.INV($E$54)-SQRT($E$61)*$B278)/SQRT(1-$E$61),TRUE),(1-(1-RAND())^(1/$F$57))^(1/$H$57),0)</f>
        <v>0</v>
      </c>
      <c r="EC278" s="137">
        <f t="array" aca="1" ref="EC278" ca="1">IF(RAND()&lt;=_xlfn.NORM.S.DIST((_xlfn.NORM.S.INV($E$54)-SQRT($E$61)*$B278)/SQRT(1-$E$61),TRUE),(1-(1-RAND())^(1/$F$57))^(1/$H$57),0)</f>
        <v>0</v>
      </c>
      <c r="ED278" s="137">
        <f t="array" aca="1" ref="ED278" ca="1">IF(RAND()&lt;=_xlfn.NORM.S.DIST((_xlfn.NORM.S.INV($E$54)-SQRT($E$61)*$B278)/SQRT(1-$E$61),TRUE),(1-(1-RAND())^(1/$F$57))^(1/$H$57),0)</f>
        <v>0</v>
      </c>
      <c r="EE278" s="137">
        <f t="array" aca="1" ref="EE278" ca="1">IF(RAND()&lt;=_xlfn.NORM.S.DIST((_xlfn.NORM.S.INV($E$54)-SQRT($E$61)*$B278)/SQRT(1-$E$61),TRUE),(1-(1-RAND())^(1/$F$57))^(1/$H$57),0)</f>
        <v>0</v>
      </c>
      <c r="EF278" s="137">
        <f t="array" aca="1" ref="EF278" ca="1">IF(RAND()&lt;=_xlfn.NORM.S.DIST((_xlfn.NORM.S.INV($E$54)-SQRT($E$61)*$B278)/SQRT(1-$E$61),TRUE),(1-(1-RAND())^(1/$F$57))^(1/$H$57),0)</f>
        <v>0</v>
      </c>
      <c r="EG278" s="137">
        <f t="array" aca="1" ref="EG278" ca="1">IF(RAND()&lt;=_xlfn.NORM.S.DIST((_xlfn.NORM.S.INV($E$54)-SQRT($E$61)*$B278)/SQRT(1-$E$61),TRUE),(1-(1-RAND())^(1/$F$57))^(1/$H$57),0)</f>
        <v>0</v>
      </c>
      <c r="EH278" s="137">
        <f t="array" aca="1" ref="EH278" ca="1">IF(RAND()&lt;=_xlfn.NORM.S.DIST((_xlfn.NORM.S.INV($E$54)-SQRT($E$61)*$B278)/SQRT(1-$E$61),TRUE),(1-(1-RAND())^(1/$F$57))^(1/$H$57),0)</f>
        <v>0.56478647962949124</v>
      </c>
      <c r="EI278" s="137">
        <f t="array" aca="1" ref="EI278" ca="1">IF(RAND()&lt;=_xlfn.NORM.S.DIST((_xlfn.NORM.S.INV($E$54)-SQRT($E$61)*$B278)/SQRT(1-$E$61),TRUE),(1-(1-RAND())^(1/$F$57))^(1/$H$57),0)</f>
        <v>0</v>
      </c>
      <c r="EJ278" s="137">
        <f t="array" aca="1" ref="EJ278" ca="1">IF(RAND()&lt;=_xlfn.NORM.S.DIST((_xlfn.NORM.S.INV($E$54)-SQRT($E$61)*$B278)/SQRT(1-$E$61),TRUE),(1-(1-RAND())^(1/$F$57))^(1/$H$57),0)</f>
        <v>0</v>
      </c>
      <c r="EK278" s="137">
        <f t="array" aca="1" ref="EK278" ca="1">IF(RAND()&lt;=_xlfn.NORM.S.DIST((_xlfn.NORM.S.INV($E$54)-SQRT($E$61)*$B278)/SQRT(1-$E$61),TRUE),(1-(1-RAND())^(1/$F$57))^(1/$H$57),0)</f>
        <v>0</v>
      </c>
      <c r="EL278" s="137">
        <f t="array" aca="1" ref="EL278" ca="1">IF(RAND()&lt;=_xlfn.NORM.S.DIST((_xlfn.NORM.S.INV($E$54)-SQRT($E$61)*$B278)/SQRT(1-$E$61),TRUE),(1-(1-RAND())^(1/$F$57))^(1/$H$57),0)</f>
        <v>0</v>
      </c>
      <c r="EM278" s="137">
        <f t="array" aca="1" ref="EM278" ca="1">IF(RAND()&lt;=_xlfn.NORM.S.DIST((_xlfn.NORM.S.INV($E$54)-SQRT($E$61)*$B278)/SQRT(1-$E$61),TRUE),(1-(1-RAND())^(1/$F$57))^(1/$H$57),0)</f>
        <v>0</v>
      </c>
      <c r="EN278" s="137">
        <f t="array" aca="1" ref="EN278" ca="1">IF(RAND()&lt;=_xlfn.NORM.S.DIST((_xlfn.NORM.S.INV($E$54)-SQRT($E$61)*$B278)/SQRT(1-$E$61),TRUE),(1-(1-RAND())^(1/$F$57))^(1/$H$57),0)</f>
        <v>0</v>
      </c>
      <c r="EO278" s="137">
        <f t="array" aca="1" ref="EO278" ca="1">IF(RAND()&lt;=_xlfn.NORM.S.DIST((_xlfn.NORM.S.INV($E$54)-SQRT($E$61)*$B278)/SQRT(1-$E$61),TRUE),(1-(1-RAND())^(1/$F$57))^(1/$H$57),0)</f>
        <v>0</v>
      </c>
      <c r="EP278" s="137">
        <f t="array" aca="1" ref="EP278" ca="1">IF(RAND()&lt;=_xlfn.NORM.S.DIST((_xlfn.NORM.S.INV($E$54)-SQRT($E$61)*$B278)/SQRT(1-$E$61),TRUE),(1-(1-RAND())^(1/$F$57))^(1/$H$57),0)</f>
        <v>0</v>
      </c>
      <c r="EQ278" s="137">
        <f t="array" aca="1" ref="EQ278" ca="1">IF(RAND()&lt;=_xlfn.NORM.S.DIST((_xlfn.NORM.S.INV($E$54)-SQRT($E$61)*$B278)/SQRT(1-$E$61),TRUE),(1-(1-RAND())^(1/$F$57))^(1/$H$57),0)</f>
        <v>0</v>
      </c>
      <c r="ER278" s="137">
        <f t="array" aca="1" ref="ER278" ca="1">IF(RAND()&lt;=_xlfn.NORM.S.DIST((_xlfn.NORM.S.INV($E$54)-SQRT($E$61)*$B278)/SQRT(1-$E$61),TRUE),(1-(1-RAND())^(1/$F$57))^(1/$H$57),0)</f>
        <v>0</v>
      </c>
      <c r="ES278" s="137">
        <f t="array" aca="1" ref="ES278" ca="1">IF(RAND()&lt;=_xlfn.NORM.S.DIST((_xlfn.NORM.S.INV($E$54)-SQRT($E$61)*$B278)/SQRT(1-$E$61),TRUE),(1-(1-RAND())^(1/$F$57))^(1/$H$57),0)</f>
        <v>0</v>
      </c>
      <c r="ET278" s="137">
        <f t="array" aca="1" ref="ET278" ca="1">IF(RAND()&lt;=_xlfn.NORM.S.DIST((_xlfn.NORM.S.INV($E$54)-SQRT($E$61)*$B278)/SQRT(1-$E$61),TRUE),(1-(1-RAND())^(1/$F$57))^(1/$H$57),0)</f>
        <v>0</v>
      </c>
      <c r="EU278" s="137">
        <f t="array" aca="1" ref="EU278" ca="1">IF(RAND()&lt;=_xlfn.NORM.S.DIST((_xlfn.NORM.S.INV($E$54)-SQRT($E$61)*$B278)/SQRT(1-$E$61),TRUE),(1-(1-RAND())^(1/$F$57))^(1/$H$57),0)</f>
        <v>0</v>
      </c>
      <c r="EV278" s="137">
        <f t="array" aca="1" ref="EV278" ca="1">IF(RAND()&lt;=_xlfn.NORM.S.DIST((_xlfn.NORM.S.INV($E$54)-SQRT($E$61)*$B278)/SQRT(1-$E$61),TRUE),(1-(1-RAND())^(1/$F$57))^(1/$H$57),0)</f>
        <v>0</v>
      </c>
      <c r="EW278" s="137">
        <f t="array" aca="1" ref="EW278" ca="1">IF(RAND()&lt;=_xlfn.NORM.S.DIST((_xlfn.NORM.S.INV($E$54)-SQRT($E$61)*$B278)/SQRT(1-$E$61),TRUE),(1-(1-RAND())^(1/$F$57))^(1/$H$57),0)</f>
        <v>0</v>
      </c>
      <c r="EX278" s="137">
        <f t="array" aca="1" ref="EX278" ca="1">IF(RAND()&lt;=_xlfn.NORM.S.DIST((_xlfn.NORM.S.INV($E$54)-SQRT($E$61)*$B278)/SQRT(1-$E$61),TRUE),(1-(1-RAND())^(1/$F$57))^(1/$H$57),0)</f>
        <v>0</v>
      </c>
      <c r="EY278" s="137">
        <f t="array" aca="1" ref="EY278" ca="1">IF(RAND()&lt;=_xlfn.NORM.S.DIST((_xlfn.NORM.S.INV($E$54)-SQRT($E$61)*$B278)/SQRT(1-$E$61),TRUE),(1-(1-RAND())^(1/$F$57))^(1/$H$57),0)</f>
        <v>0</v>
      </c>
      <c r="EZ278" s="137">
        <f t="array" aca="1" ref="EZ278" ca="1">IF(RAND()&lt;=_xlfn.NORM.S.DIST((_xlfn.NORM.S.INV($E$54)-SQRT($E$61)*$B278)/SQRT(1-$E$61),TRUE),(1-(1-RAND())^(1/$F$57))^(1/$H$57),0)</f>
        <v>0</v>
      </c>
      <c r="FA278" s="137">
        <f t="array" aca="1" ref="FA278" ca="1">IF(RAND()&lt;=_xlfn.NORM.S.DIST((_xlfn.NORM.S.INV($E$54)-SQRT($E$61)*$B278)/SQRT(1-$E$61),TRUE),(1-(1-RAND())^(1/$F$57))^(1/$H$57),0)</f>
        <v>0</v>
      </c>
      <c r="FB278" s="137">
        <f t="array" aca="1" ref="FB278" ca="1">IF(RAND()&lt;=_xlfn.NORM.S.DIST((_xlfn.NORM.S.INV($E$54)-SQRT($E$61)*$B278)/SQRT(1-$E$61),TRUE),(1-(1-RAND())^(1/$F$57))^(1/$H$57),0)</f>
        <v>0</v>
      </c>
      <c r="FC278" s="137">
        <f t="array" aca="1" ref="FC278" ca="1">IF(RAND()&lt;=_xlfn.NORM.S.DIST((_xlfn.NORM.S.INV($E$54)-SQRT($E$61)*$B278)/SQRT(1-$E$61),TRUE),(1-(1-RAND())^(1/$F$57))^(1/$H$57),0)</f>
        <v>0</v>
      </c>
      <c r="FD278" s="137">
        <f t="array" aca="1" ref="FD278" ca="1">IF(RAND()&lt;=_xlfn.NORM.S.DIST((_xlfn.NORM.S.INV($E$54)-SQRT($E$61)*$B278)/SQRT(1-$E$61),TRUE),(1-(1-RAND())^(1/$F$57))^(1/$H$57),0)</f>
        <v>0</v>
      </c>
      <c r="FE278" s="137">
        <f t="array" aca="1" ref="FE278" ca="1">IF(RAND()&lt;=_xlfn.NORM.S.DIST((_xlfn.NORM.S.INV($E$54)-SQRT($E$61)*$B278)/SQRT(1-$E$61),TRUE),(1-(1-RAND())^(1/$F$57))^(1/$H$57),0)</f>
        <v>0</v>
      </c>
      <c r="FF278" s="137">
        <f t="array" aca="1" ref="FF278" ca="1">IF(RAND()&lt;=_xlfn.NORM.S.DIST((_xlfn.NORM.S.INV($E$54)-SQRT($E$61)*$B278)/SQRT(1-$E$61),TRUE),(1-(1-RAND())^(1/$F$57))^(1/$H$57),0)</f>
        <v>0</v>
      </c>
      <c r="FG278" s="137">
        <f t="array" aca="1" ref="FG278" ca="1">IF(RAND()&lt;=_xlfn.NORM.S.DIST((_xlfn.NORM.S.INV($E$54)-SQRT($E$61)*$B278)/SQRT(1-$E$61),TRUE),(1-(1-RAND())^(1/$F$57))^(1/$H$57),0)</f>
        <v>0</v>
      </c>
      <c r="FH278" s="137">
        <f t="array" aca="1" ref="FH278" ca="1">IF(RAND()&lt;=_xlfn.NORM.S.DIST((_xlfn.NORM.S.INV($E$54)-SQRT($E$61)*$B278)/SQRT(1-$E$61),TRUE),(1-(1-RAND())^(1/$F$57))^(1/$H$57),0)</f>
        <v>0</v>
      </c>
      <c r="FI278" s="137">
        <f t="array" aca="1" ref="FI278" ca="1">IF(RAND()&lt;=_xlfn.NORM.S.DIST((_xlfn.NORM.S.INV($E$54)-SQRT($E$61)*$B278)/SQRT(1-$E$61),TRUE),(1-(1-RAND())^(1/$F$57))^(1/$H$57),0)</f>
        <v>0</v>
      </c>
      <c r="FJ278" s="137">
        <f t="array" aca="1" ref="FJ278" ca="1">IF(RAND()&lt;=_xlfn.NORM.S.DIST((_xlfn.NORM.S.INV($E$54)-SQRT($E$61)*$B278)/SQRT(1-$E$61),TRUE),(1-(1-RAND())^(1/$F$57))^(1/$H$57),0)</f>
        <v>0</v>
      </c>
      <c r="FK278" s="137">
        <f t="array" aca="1" ref="FK278" ca="1">IF(RAND()&lt;=_xlfn.NORM.S.DIST((_xlfn.NORM.S.INV($E$54)-SQRT($E$61)*$B278)/SQRT(1-$E$61),TRUE),(1-(1-RAND())^(1/$F$57))^(1/$H$57),0)</f>
        <v>0</v>
      </c>
      <c r="FL278" s="137">
        <f t="array" aca="1" ref="FL278" ca="1">IF(RAND()&lt;=_xlfn.NORM.S.DIST((_xlfn.NORM.S.INV($E$54)-SQRT($E$61)*$B278)/SQRT(1-$E$61),TRUE),(1-(1-RAND())^(1/$F$57))^(1/$H$57),0)</f>
        <v>0</v>
      </c>
      <c r="FM278" s="137">
        <f t="shared" ca="1" si="54"/>
        <v>1</v>
      </c>
      <c r="FN278" s="137">
        <f t="shared" ca="1" si="55"/>
        <v>0.56478647962949124</v>
      </c>
      <c r="FO278" s="137">
        <f t="array" aca="1" ref="FO278" ca="1">IF(RAND()&lt;=_xlfn.NORM.S.DIST((_xlfn.NORM.S.INV($F$54)-SQRT($F$61)*$B278)/SQRT(1-$F$61),TRUE),(1-(1-RAND())^(1/$F$57))^(1/$H$57),0)</f>
        <v>0</v>
      </c>
      <c r="FP278" s="137">
        <f t="array" aca="1" ref="FP278" ca="1">IF(RAND()&lt;=_xlfn.NORM.S.DIST((_xlfn.NORM.S.INV($F$54)-SQRT($F$61)*$B278)/SQRT(1-$F$61),TRUE),(1-(1-RAND())^(1/$F$57))^(1/$H$57),0)</f>
        <v>0</v>
      </c>
      <c r="FQ278" s="137">
        <f t="array" aca="1" ref="FQ278" ca="1">IF(RAND()&lt;=_xlfn.NORM.S.DIST((_xlfn.NORM.S.INV($F$54)-SQRT($F$61)*$B278)/SQRT(1-$F$61),TRUE),(1-(1-RAND())^(1/$F$57))^(1/$H$57),0)</f>
        <v>0</v>
      </c>
      <c r="FR278" s="137">
        <f t="array" aca="1" ref="FR278" ca="1">IF(RAND()&lt;=_xlfn.NORM.S.DIST((_xlfn.NORM.S.INV($F$54)-SQRT($F$61)*$B278)/SQRT(1-$F$61),TRUE),(1-(1-RAND())^(1/$F$57))^(1/$H$57),0)</f>
        <v>0</v>
      </c>
      <c r="FS278" s="137">
        <f t="array" aca="1" ref="FS278" ca="1">IF(RAND()&lt;=_xlfn.NORM.S.DIST((_xlfn.NORM.S.INV($F$54)-SQRT($F$61)*$B278)/SQRT(1-$F$61),TRUE),(1-(1-RAND())^(1/$F$57))^(1/$H$57),0)</f>
        <v>0</v>
      </c>
      <c r="FT278" s="137">
        <f t="array" aca="1" ref="FT278" ca="1">IF(RAND()&lt;=_xlfn.NORM.S.DIST((_xlfn.NORM.S.INV($F$54)-SQRT($F$61)*$B278)/SQRT(1-$F$61),TRUE),(1-(1-RAND())^(1/$F$57))^(1/$H$57),0)</f>
        <v>0</v>
      </c>
      <c r="FU278" s="137">
        <f t="array" aca="1" ref="FU278" ca="1">IF(RAND()&lt;=_xlfn.NORM.S.DIST((_xlfn.NORM.S.INV($F$54)-SQRT($F$61)*$B278)/SQRT(1-$F$61),TRUE),(1-(1-RAND())^(1/$F$57))^(1/$H$57),0)</f>
        <v>0</v>
      </c>
      <c r="FV278" s="137">
        <f t="array" aca="1" ref="FV278" ca="1">IF(RAND()&lt;=_xlfn.NORM.S.DIST((_xlfn.NORM.S.INV($F$54)-SQRT($F$61)*$B278)/SQRT(1-$F$61),TRUE),(1-(1-RAND())^(1/$F$57))^(1/$H$57),0)</f>
        <v>0</v>
      </c>
      <c r="FW278" s="137">
        <f t="array" aca="1" ref="FW278" ca="1">IF(RAND()&lt;=_xlfn.NORM.S.DIST((_xlfn.NORM.S.INV($F$54)-SQRT($F$61)*$B278)/SQRT(1-$F$61),TRUE),(1-(1-RAND())^(1/$F$57))^(1/$H$57),0)</f>
        <v>0</v>
      </c>
      <c r="FX278" s="137">
        <f t="array" aca="1" ref="FX278" ca="1">IF(RAND()&lt;=_xlfn.NORM.S.DIST((_xlfn.NORM.S.INV($F$54)-SQRT($F$61)*$B278)/SQRT(1-$F$61),TRUE),(1-(1-RAND())^(1/$F$57))^(1/$H$57),0)</f>
        <v>0</v>
      </c>
      <c r="FY278" s="137">
        <f t="array" aca="1" ref="FY278" ca="1">IF(RAND()&lt;=_xlfn.NORM.S.DIST((_xlfn.NORM.S.INV($F$54)-SQRT($F$61)*$B278)/SQRT(1-$F$61),TRUE),(1-(1-RAND())^(1/$F$57))^(1/$H$57),0)</f>
        <v>0</v>
      </c>
      <c r="FZ278" s="137">
        <f t="array" aca="1" ref="FZ278" ca="1">IF(RAND()&lt;=_xlfn.NORM.S.DIST((_xlfn.NORM.S.INV($F$54)-SQRT($F$61)*$B278)/SQRT(1-$F$61),TRUE),(1-(1-RAND())^(1/$F$57))^(1/$H$57),0)</f>
        <v>0</v>
      </c>
      <c r="GA278" s="137">
        <f t="array" aca="1" ref="GA278" ca="1">IF(RAND()&lt;=_xlfn.NORM.S.DIST((_xlfn.NORM.S.INV($F$54)-SQRT($F$61)*$B278)/SQRT(1-$F$61),TRUE),(1-(1-RAND())^(1/$F$57))^(1/$H$57),0)</f>
        <v>0</v>
      </c>
      <c r="GB278" s="137">
        <f t="array" aca="1" ref="GB278" ca="1">IF(RAND()&lt;=_xlfn.NORM.S.DIST((_xlfn.NORM.S.INV($F$54)-SQRT($F$61)*$B278)/SQRT(1-$F$61),TRUE),(1-(1-RAND())^(1/$F$57))^(1/$H$57),0)</f>
        <v>0</v>
      </c>
      <c r="GC278" s="137">
        <f t="array" aca="1" ref="GC278" ca="1">IF(RAND()&lt;=_xlfn.NORM.S.DIST((_xlfn.NORM.S.INV($F$54)-SQRT($F$61)*$B278)/SQRT(1-$F$61),TRUE),(1-(1-RAND())^(1/$F$57))^(1/$H$57),0)</f>
        <v>0</v>
      </c>
      <c r="GD278" s="137">
        <f t="array" aca="1" ref="GD278" ca="1">IF(RAND()&lt;=_xlfn.NORM.S.DIST((_xlfn.NORM.S.INV($F$54)-SQRT($F$61)*$B278)/SQRT(1-$F$61),TRUE),(1-(1-RAND())^(1/$F$57))^(1/$H$57),0)</f>
        <v>0</v>
      </c>
      <c r="GE278" s="137">
        <f t="array" aca="1" ref="GE278" ca="1">IF(RAND()&lt;=_xlfn.NORM.S.DIST((_xlfn.NORM.S.INV($F$54)-SQRT($F$61)*$B278)/SQRT(1-$F$61),TRUE),(1-(1-RAND())^(1/$F$57))^(1/$H$57),0)</f>
        <v>0</v>
      </c>
      <c r="GF278" s="137">
        <f t="array" aca="1" ref="GF278" ca="1">IF(RAND()&lt;=_xlfn.NORM.S.DIST((_xlfn.NORM.S.INV($F$54)-SQRT($F$61)*$B278)/SQRT(1-$F$61),TRUE),(1-(1-RAND())^(1/$F$57))^(1/$H$57),0)</f>
        <v>0</v>
      </c>
      <c r="GG278" s="137">
        <f t="array" aca="1" ref="GG278" ca="1">IF(RAND()&lt;=_xlfn.NORM.S.DIST((_xlfn.NORM.S.INV($F$54)-SQRT($F$61)*$B278)/SQRT(1-$F$61),TRUE),(1-(1-RAND())^(1/$F$57))^(1/$H$57),0)</f>
        <v>0</v>
      </c>
      <c r="GH278" s="137">
        <f t="array" aca="1" ref="GH278" ca="1">IF(RAND()&lt;=_xlfn.NORM.S.DIST((_xlfn.NORM.S.INV($F$54)-SQRT($F$61)*$B278)/SQRT(1-$F$61),TRUE),(1-(1-RAND())^(1/$F$57))^(1/$H$57),0)</f>
        <v>0</v>
      </c>
      <c r="GI278" s="137">
        <f t="array" aca="1" ref="GI278" ca="1">IF(RAND()&lt;=_xlfn.NORM.S.DIST((_xlfn.NORM.S.INV($F$54)-SQRT($F$61)*$B278)/SQRT(1-$F$61),TRUE),(1-(1-RAND())^(1/$F$57))^(1/$H$57),0)</f>
        <v>0</v>
      </c>
      <c r="GJ278" s="137">
        <f t="array" aca="1" ref="GJ278" ca="1">IF(RAND()&lt;=_xlfn.NORM.S.DIST((_xlfn.NORM.S.INV($F$54)-SQRT($F$61)*$B278)/SQRT(1-$F$61),TRUE),(1-(1-RAND())^(1/$F$57))^(1/$H$57),0)</f>
        <v>0</v>
      </c>
      <c r="GK278" s="137">
        <f t="array" aca="1" ref="GK278" ca="1">IF(RAND()&lt;=_xlfn.NORM.S.DIST((_xlfn.NORM.S.INV($F$54)-SQRT($F$61)*$B278)/SQRT(1-$F$61),TRUE),(1-(1-RAND())^(1/$F$57))^(1/$H$57),0)</f>
        <v>0</v>
      </c>
      <c r="GL278" s="137">
        <f t="array" aca="1" ref="GL278" ca="1">IF(RAND()&lt;=_xlfn.NORM.S.DIST((_xlfn.NORM.S.INV($F$54)-SQRT($F$61)*$B278)/SQRT(1-$F$61),TRUE),(1-(1-RAND())^(1/$F$57))^(1/$H$57),0)</f>
        <v>0</v>
      </c>
      <c r="GM278" s="137">
        <f t="array" aca="1" ref="GM278" ca="1">IF(RAND()&lt;=_xlfn.NORM.S.DIST((_xlfn.NORM.S.INV($F$54)-SQRT($F$61)*$B278)/SQRT(1-$F$61),TRUE),(1-(1-RAND())^(1/$F$57))^(1/$H$57),0)</f>
        <v>0</v>
      </c>
      <c r="GN278" s="137">
        <f t="array" aca="1" ref="GN278" ca="1">IF(RAND()&lt;=_xlfn.NORM.S.DIST((_xlfn.NORM.S.INV($F$54)-SQRT($F$61)*$B278)/SQRT(1-$F$61),TRUE),(1-(1-RAND())^(1/$F$57))^(1/$H$57),0)</f>
        <v>0</v>
      </c>
      <c r="GO278" s="137">
        <f t="array" aca="1" ref="GO278" ca="1">IF(RAND()&lt;=_xlfn.NORM.S.DIST((_xlfn.NORM.S.INV($F$54)-SQRT($F$61)*$B278)/SQRT(1-$F$61),TRUE),(1-(1-RAND())^(1/$F$57))^(1/$H$57),0)</f>
        <v>0</v>
      </c>
      <c r="GP278" s="137">
        <f t="array" aca="1" ref="GP278" ca="1">IF(RAND()&lt;=_xlfn.NORM.S.DIST((_xlfn.NORM.S.INV($F$54)-SQRT($F$61)*$B278)/SQRT(1-$F$61),TRUE),(1-(1-RAND())^(1/$F$57))^(1/$H$57),0)</f>
        <v>0</v>
      </c>
      <c r="GQ278" s="137">
        <f t="array" aca="1" ref="GQ278" ca="1">IF(RAND()&lt;=_xlfn.NORM.S.DIST((_xlfn.NORM.S.INV($F$54)-SQRT($F$61)*$B278)/SQRT(1-$F$61),TRUE),(1-(1-RAND())^(1/$F$57))^(1/$H$57),0)</f>
        <v>0</v>
      </c>
      <c r="GR278" s="137">
        <f t="array" aca="1" ref="GR278" ca="1">IF(RAND()&lt;=_xlfn.NORM.S.DIST((_xlfn.NORM.S.INV($F$54)-SQRT($F$61)*$B278)/SQRT(1-$F$61),TRUE),(1-(1-RAND())^(1/$F$57))^(1/$H$57),0)</f>
        <v>0</v>
      </c>
      <c r="GS278" s="137">
        <f t="array" aca="1" ref="GS278" ca="1">IF(RAND()&lt;=_xlfn.NORM.S.DIST((_xlfn.NORM.S.INV($F$54)-SQRT($F$61)*$B278)/SQRT(1-$F$61),TRUE),(1-(1-RAND())^(1/$F$57))^(1/$H$57),0)</f>
        <v>0</v>
      </c>
      <c r="GT278" s="137">
        <f t="array" aca="1" ref="GT278" ca="1">IF(RAND()&lt;=_xlfn.NORM.S.DIST((_xlfn.NORM.S.INV($F$54)-SQRT($F$61)*$B278)/SQRT(1-$F$61),TRUE),(1-(1-RAND())^(1/$F$57))^(1/$H$57),0)</f>
        <v>0</v>
      </c>
      <c r="GU278" s="137">
        <f t="array" aca="1" ref="GU278" ca="1">IF(RAND()&lt;=_xlfn.NORM.S.DIST((_xlfn.NORM.S.INV($F$54)-SQRT($F$61)*$B278)/SQRT(1-$F$61),TRUE),(1-(1-RAND())^(1/$F$57))^(1/$H$57),0)</f>
        <v>0</v>
      </c>
      <c r="GV278" s="137">
        <f t="array" aca="1" ref="GV278" ca="1">IF(RAND()&lt;=_xlfn.NORM.S.DIST((_xlfn.NORM.S.INV($F$54)-SQRT($F$61)*$B278)/SQRT(1-$F$61),TRUE),(1-(1-RAND())^(1/$F$57))^(1/$H$57),0)</f>
        <v>0</v>
      </c>
      <c r="GW278" s="137">
        <f t="array" aca="1" ref="GW278" ca="1">IF(RAND()&lt;=_xlfn.NORM.S.DIST((_xlfn.NORM.S.INV($F$54)-SQRT($F$61)*$B278)/SQRT(1-$F$61),TRUE),(1-(1-RAND())^(1/$F$57))^(1/$H$57),0)</f>
        <v>0</v>
      </c>
      <c r="GX278" s="137">
        <f t="array" aca="1" ref="GX278" ca="1">IF(RAND()&lt;=_xlfn.NORM.S.DIST((_xlfn.NORM.S.INV($F$54)-SQRT($F$61)*$B278)/SQRT(1-$F$61),TRUE),(1-(1-RAND())^(1/$F$57))^(1/$H$57),0)</f>
        <v>0</v>
      </c>
      <c r="GY278" s="137">
        <f t="array" aca="1" ref="GY278" ca="1">IF(RAND()&lt;=_xlfn.NORM.S.DIST((_xlfn.NORM.S.INV($F$54)-SQRT($F$61)*$B278)/SQRT(1-$F$61),TRUE),(1-(1-RAND())^(1/$F$57))^(1/$H$57),0)</f>
        <v>0.9644312049449858</v>
      </c>
      <c r="GZ278" s="137">
        <f t="array" aca="1" ref="GZ278" ca="1">IF(RAND()&lt;=_xlfn.NORM.S.DIST((_xlfn.NORM.S.INV($F$54)-SQRT($F$61)*$B278)/SQRT(1-$F$61),TRUE),(1-(1-RAND())^(1/$F$57))^(1/$H$57),0)</f>
        <v>0</v>
      </c>
      <c r="HA278" s="137">
        <f t="array" aca="1" ref="HA278" ca="1">IF(RAND()&lt;=_xlfn.NORM.S.DIST((_xlfn.NORM.S.INV($F$54)-SQRT($F$61)*$B278)/SQRT(1-$F$61),TRUE),(1-(1-RAND())^(1/$F$57))^(1/$H$57),0)</f>
        <v>0</v>
      </c>
      <c r="HB278" s="137">
        <f t="array" aca="1" ref="HB278" ca="1">IF(RAND()&lt;=_xlfn.NORM.S.DIST((_xlfn.NORM.S.INV($F$54)-SQRT($F$61)*$B278)/SQRT(1-$F$61),TRUE),(1-(1-RAND())^(1/$F$57))^(1/$H$57),0)</f>
        <v>0</v>
      </c>
      <c r="HC278" s="137">
        <f t="array" aca="1" ref="HC278" ca="1">IF(RAND()&lt;=_xlfn.NORM.S.DIST((_xlfn.NORM.S.INV($F$54)-SQRT($F$61)*$B278)/SQRT(1-$F$61),TRUE),(1-(1-RAND())^(1/$F$57))^(1/$H$57),0)</f>
        <v>0</v>
      </c>
      <c r="HD278" s="137">
        <f t="array" aca="1" ref="HD278" ca="1">IF(RAND()&lt;=_xlfn.NORM.S.DIST((_xlfn.NORM.S.INV($F$54)-SQRT($F$61)*$B278)/SQRT(1-$F$61),TRUE),(1-(1-RAND())^(1/$F$57))^(1/$H$57),0)</f>
        <v>0</v>
      </c>
      <c r="HE278" s="137">
        <f t="array" aca="1" ref="HE278" ca="1">IF(RAND()&lt;=_xlfn.NORM.S.DIST((_xlfn.NORM.S.INV($F$54)-SQRT($F$61)*$B278)/SQRT(1-$F$61),TRUE),(1-(1-RAND())^(1/$F$57))^(1/$H$57),0)</f>
        <v>0</v>
      </c>
      <c r="HF278" s="137">
        <f t="array" aca="1" ref="HF278" ca="1">IF(RAND()&lt;=_xlfn.NORM.S.DIST((_xlfn.NORM.S.INV($F$54)-SQRT($F$61)*$B278)/SQRT(1-$F$61),TRUE),(1-(1-RAND())^(1/$F$57))^(1/$H$57),0)</f>
        <v>0</v>
      </c>
      <c r="HG278" s="137">
        <f t="array" aca="1" ref="HG278" ca="1">IF(RAND()&lt;=_xlfn.NORM.S.DIST((_xlfn.NORM.S.INV($F$54)-SQRT($F$61)*$B278)/SQRT(1-$F$61),TRUE),(1-(1-RAND())^(1/$F$57))^(1/$H$57),0)</f>
        <v>0</v>
      </c>
      <c r="HH278" s="137">
        <f t="array" aca="1" ref="HH278" ca="1">IF(RAND()&lt;=_xlfn.NORM.S.DIST((_xlfn.NORM.S.INV($F$54)-SQRT($F$61)*$B278)/SQRT(1-$F$61),TRUE),(1-(1-RAND())^(1/$F$57))^(1/$H$57),0)</f>
        <v>0</v>
      </c>
      <c r="HI278" s="137">
        <f t="array" aca="1" ref="HI278" ca="1">IF(RAND()&lt;=_xlfn.NORM.S.DIST((_xlfn.NORM.S.INV($F$54)-SQRT($F$61)*$B278)/SQRT(1-$F$61),TRUE),(1-(1-RAND())^(1/$F$57))^(1/$H$57),0)</f>
        <v>0</v>
      </c>
      <c r="HJ278" s="137">
        <f t="array" aca="1" ref="HJ278" ca="1">IF(RAND()&lt;=_xlfn.NORM.S.DIST((_xlfn.NORM.S.INV($F$54)-SQRT($F$61)*$B278)/SQRT(1-$F$61),TRUE),(1-(1-RAND())^(1/$F$57))^(1/$H$57),0)</f>
        <v>0</v>
      </c>
      <c r="HK278" s="137">
        <f t="array" aca="1" ref="HK278" ca="1">IF(RAND()&lt;=_xlfn.NORM.S.DIST((_xlfn.NORM.S.INV($F$54)-SQRT($F$61)*$B278)/SQRT(1-$F$61),TRUE),(1-(1-RAND())^(1/$F$57))^(1/$H$57),0)</f>
        <v>0</v>
      </c>
      <c r="HL278" s="137">
        <f t="array" aca="1" ref="HL278" ca="1">IF(RAND()&lt;=_xlfn.NORM.S.DIST((_xlfn.NORM.S.INV($F$54)-SQRT($F$61)*$B278)/SQRT(1-$F$61),TRUE),(1-(1-RAND())^(1/$F$57))^(1/$H$57),0)</f>
        <v>0</v>
      </c>
      <c r="HM278" s="137">
        <f t="array" aca="1" ref="HM278" ca="1">IF(RAND()&lt;=_xlfn.NORM.S.DIST((_xlfn.NORM.S.INV($F$54)-SQRT($F$61)*$B278)/SQRT(1-$F$61),TRUE),(1-(1-RAND())^(1/$F$57))^(1/$H$57),0)</f>
        <v>0</v>
      </c>
      <c r="HN278" s="137">
        <f t="array" aca="1" ref="HN278" ca="1">IF(RAND()&lt;=_xlfn.NORM.S.DIST((_xlfn.NORM.S.INV($F$54)-SQRT($F$61)*$B278)/SQRT(1-$F$61),TRUE),(1-(1-RAND())^(1/$F$57))^(1/$H$57),0)</f>
        <v>0</v>
      </c>
      <c r="HO278" s="137">
        <f t="array" aca="1" ref="HO278" ca="1">IF(RAND()&lt;=_xlfn.NORM.S.DIST((_xlfn.NORM.S.INV($F$54)-SQRT($F$61)*$B278)/SQRT(1-$F$61),TRUE),(1-(1-RAND())^(1/$F$57))^(1/$H$57),0)</f>
        <v>0</v>
      </c>
      <c r="HP278" s="137">
        <f t="array" aca="1" ref="HP278" ca="1">IF(RAND()&lt;=_xlfn.NORM.S.DIST((_xlfn.NORM.S.INV($F$54)-SQRT($F$61)*$B278)/SQRT(1-$F$61),TRUE),(1-(1-RAND())^(1/$F$57))^(1/$H$57),0)</f>
        <v>0</v>
      </c>
      <c r="HQ278" s="137">
        <f t="array" aca="1" ref="HQ278" ca="1">IF(RAND()&lt;=_xlfn.NORM.S.DIST((_xlfn.NORM.S.INV($F$54)-SQRT($F$61)*$B278)/SQRT(1-$F$61),TRUE),(1-(1-RAND())^(1/$F$57))^(1/$H$57),0)</f>
        <v>0</v>
      </c>
      <c r="HR278" s="137">
        <f t="array" aca="1" ref="HR278" ca="1">IF(RAND()&lt;=_xlfn.NORM.S.DIST((_xlfn.NORM.S.INV($F$54)-SQRT($F$61)*$B278)/SQRT(1-$F$61),TRUE),(1-(1-RAND())^(1/$F$57))^(1/$H$57),0)</f>
        <v>0</v>
      </c>
      <c r="HS278" s="137">
        <f t="array" aca="1" ref="HS278" ca="1">IF(RAND()&lt;=_xlfn.NORM.S.DIST((_xlfn.NORM.S.INV($F$54)-SQRT($F$61)*$B278)/SQRT(1-$F$61),TRUE),(1-(1-RAND())^(1/$F$57))^(1/$H$57),0)</f>
        <v>0</v>
      </c>
      <c r="HT278" s="137">
        <f t="array" aca="1" ref="HT278" ca="1">IF(RAND()&lt;=_xlfn.NORM.S.DIST((_xlfn.NORM.S.INV($F$54)-SQRT($F$61)*$B278)/SQRT(1-$F$61),TRUE),(1-(1-RAND())^(1/$F$57))^(1/$H$57),0)</f>
        <v>0</v>
      </c>
      <c r="HU278" s="137">
        <f t="array" aca="1" ref="HU278" ca="1">IF(RAND()&lt;=_xlfn.NORM.S.DIST((_xlfn.NORM.S.INV($F$54)-SQRT($F$61)*$B278)/SQRT(1-$F$61),TRUE),(1-(1-RAND())^(1/$F$57))^(1/$H$57),0)</f>
        <v>0</v>
      </c>
      <c r="HV278" s="137">
        <f t="array" aca="1" ref="HV278" ca="1">IF(RAND()&lt;=_xlfn.NORM.S.DIST((_xlfn.NORM.S.INV($F$54)-SQRT($F$61)*$B278)/SQRT(1-$F$61),TRUE),(1-(1-RAND())^(1/$F$57))^(1/$H$57),0)</f>
        <v>0</v>
      </c>
      <c r="HW278" s="137">
        <f t="shared" ca="1" si="56"/>
        <v>1</v>
      </c>
      <c r="HX278" s="137">
        <f t="shared" ca="1" si="57"/>
        <v>0.9644312049449858</v>
      </c>
      <c r="HY278" s="137">
        <f t="array" aca="1" ref="HY278" ca="1">IF(RAND()&lt;=_xlfn.NORM.S.DIST((_xlfn.NORM.S.INV($G$54)-SQRT($G$61)*$B278)/SQRT(1-$G$61),TRUE),(1-(1-RAND())^(1/$F$57))^(1/$H$57),0)</f>
        <v>0</v>
      </c>
      <c r="HZ278" s="137">
        <f t="array" aca="1" ref="HZ278" ca="1">IF(RAND()&lt;=_xlfn.NORM.S.DIST((_xlfn.NORM.S.INV($G$54)-SQRT($G$61)*$B278)/SQRT(1-$G$61),TRUE),(1-(1-RAND())^(1/$F$57))^(1/$H$57),0)</f>
        <v>0</v>
      </c>
      <c r="IA278" s="137">
        <f t="array" aca="1" ref="IA278" ca="1">IF(RAND()&lt;=_xlfn.NORM.S.DIST((_xlfn.NORM.S.INV($G$54)-SQRT($G$61)*$B278)/SQRT(1-$G$61),TRUE),(1-(1-RAND())^(1/$F$57))^(1/$H$57),0)</f>
        <v>0</v>
      </c>
      <c r="IB278" s="137">
        <f t="array" aca="1" ref="IB278" ca="1">IF(RAND()&lt;=_xlfn.NORM.S.DIST((_xlfn.NORM.S.INV($G$54)-SQRT($G$61)*$B278)/SQRT(1-$G$61),TRUE),(1-(1-RAND())^(1/$F$57))^(1/$H$57),0)</f>
        <v>0</v>
      </c>
      <c r="IC278" s="137">
        <f t="array" aca="1" ref="IC278" ca="1">IF(RAND()&lt;=_xlfn.NORM.S.DIST((_xlfn.NORM.S.INV($G$54)-SQRT($G$61)*$B278)/SQRT(1-$G$61),TRUE),(1-(1-RAND())^(1/$F$57))^(1/$H$57),0)</f>
        <v>0</v>
      </c>
      <c r="ID278" s="137">
        <f t="array" aca="1" ref="ID278" ca="1">IF(RAND()&lt;=_xlfn.NORM.S.DIST((_xlfn.NORM.S.INV($G$54)-SQRT($G$61)*$B278)/SQRT(1-$G$61),TRUE),(1-(1-RAND())^(1/$F$57))^(1/$H$57),0)</f>
        <v>0</v>
      </c>
      <c r="IE278" s="137">
        <f t="array" aca="1" ref="IE278" ca="1">IF(RAND()&lt;=_xlfn.NORM.S.DIST((_xlfn.NORM.S.INV($G$54)-SQRT($G$61)*$B278)/SQRT(1-$G$61),TRUE),(1-(1-RAND())^(1/$F$57))^(1/$H$57),0)</f>
        <v>0</v>
      </c>
      <c r="IF278" s="137">
        <f t="array" aca="1" ref="IF278" ca="1">IF(RAND()&lt;=_xlfn.NORM.S.DIST((_xlfn.NORM.S.INV($G$54)-SQRT($G$61)*$B278)/SQRT(1-$G$61),TRUE),(1-(1-RAND())^(1/$F$57))^(1/$H$57),0)</f>
        <v>0</v>
      </c>
      <c r="IG278" s="137">
        <f t="array" aca="1" ref="IG278" ca="1">IF(RAND()&lt;=_xlfn.NORM.S.DIST((_xlfn.NORM.S.INV($G$54)-SQRT($G$61)*$B278)/SQRT(1-$G$61),TRUE),(1-(1-RAND())^(1/$F$57))^(1/$H$57),0)</f>
        <v>0</v>
      </c>
      <c r="IH278" s="137">
        <f t="array" aca="1" ref="IH278" ca="1">IF(RAND()&lt;=_xlfn.NORM.S.DIST((_xlfn.NORM.S.INV($G$54)-SQRT($G$61)*$B278)/SQRT(1-$G$61),TRUE),(1-(1-RAND())^(1/$F$57))^(1/$H$57),0)</f>
        <v>0</v>
      </c>
      <c r="II278" s="137">
        <f t="array" aca="1" ref="II278" ca="1">IF(RAND()&lt;=_xlfn.NORM.S.DIST((_xlfn.NORM.S.INV($G$54)-SQRT($G$61)*$B278)/SQRT(1-$G$61),TRUE),(1-(1-RAND())^(1/$F$57))^(1/$H$57),0)</f>
        <v>0</v>
      </c>
      <c r="IJ278" s="137">
        <f t="array" aca="1" ref="IJ278" ca="1">IF(RAND()&lt;=_xlfn.NORM.S.DIST((_xlfn.NORM.S.INV($G$54)-SQRT($G$61)*$B278)/SQRT(1-$G$61),TRUE),(1-(1-RAND())^(1/$F$57))^(1/$H$57),0)</f>
        <v>0</v>
      </c>
      <c r="IK278" s="137">
        <f t="array" aca="1" ref="IK278" ca="1">IF(RAND()&lt;=_xlfn.NORM.S.DIST((_xlfn.NORM.S.INV($G$54)-SQRT($G$61)*$B278)/SQRT(1-$G$61),TRUE),(1-(1-RAND())^(1/$F$57))^(1/$H$57),0)</f>
        <v>0.99950640929802914</v>
      </c>
      <c r="IL278" s="137">
        <f t="array" aca="1" ref="IL278" ca="1">IF(RAND()&lt;=_xlfn.NORM.S.DIST((_xlfn.NORM.S.INV($G$54)-SQRT($G$61)*$B278)/SQRT(1-$G$61),TRUE),(1-(1-RAND())^(1/$F$57))^(1/$H$57),0)</f>
        <v>0</v>
      </c>
      <c r="IM278" s="137">
        <f t="array" aca="1" ref="IM278" ca="1">IF(RAND()&lt;=_xlfn.NORM.S.DIST((_xlfn.NORM.S.INV($G$54)-SQRT($G$61)*$B278)/SQRT(1-$G$61),TRUE),(1-(1-RAND())^(1/$F$57))^(1/$H$57),0)</f>
        <v>0</v>
      </c>
      <c r="IN278" s="137">
        <f t="array" aca="1" ref="IN278" ca="1">IF(RAND()&lt;=_xlfn.NORM.S.DIST((_xlfn.NORM.S.INV($G$54)-SQRT($G$61)*$B278)/SQRT(1-$G$61),TRUE),(1-(1-RAND())^(1/$F$57))^(1/$H$57),0)</f>
        <v>0</v>
      </c>
      <c r="IO278" s="137">
        <f t="array" aca="1" ref="IO278" ca="1">IF(RAND()&lt;=_xlfn.NORM.S.DIST((_xlfn.NORM.S.INV($G$54)-SQRT($G$61)*$B278)/SQRT(1-$G$61),TRUE),(1-(1-RAND())^(1/$F$57))^(1/$H$57),0)</f>
        <v>0</v>
      </c>
      <c r="IP278" s="137">
        <f t="array" aca="1" ref="IP278" ca="1">IF(RAND()&lt;=_xlfn.NORM.S.DIST((_xlfn.NORM.S.INV($G$54)-SQRT($G$61)*$B278)/SQRT(1-$G$61),TRUE),(1-(1-RAND())^(1/$F$57))^(1/$H$57),0)</f>
        <v>0</v>
      </c>
      <c r="IQ278" s="137">
        <f t="array" aca="1" ref="IQ278" ca="1">IF(RAND()&lt;=_xlfn.NORM.S.DIST((_xlfn.NORM.S.INV($G$54)-SQRT($G$61)*$B278)/SQRT(1-$G$61),TRUE),(1-(1-RAND())^(1/$F$57))^(1/$H$57),0)</f>
        <v>0</v>
      </c>
      <c r="IR278" s="137">
        <f t="array" aca="1" ref="IR278" ca="1">IF(RAND()&lt;=_xlfn.NORM.S.DIST((_xlfn.NORM.S.INV($G$54)-SQRT($G$61)*$B278)/SQRT(1-$G$61),TRUE),(1-(1-RAND())^(1/$F$57))^(1/$H$57),0)</f>
        <v>0</v>
      </c>
      <c r="IS278" s="137">
        <f t="array" aca="1" ref="IS278" ca="1">IF(RAND()&lt;=_xlfn.NORM.S.DIST((_xlfn.NORM.S.INV($G$54)-SQRT($G$61)*$B278)/SQRT(1-$G$61),TRUE),(1-(1-RAND())^(1/$F$57))^(1/$H$57),0)</f>
        <v>0</v>
      </c>
      <c r="IT278" s="137">
        <f t="array" aca="1" ref="IT278" ca="1">IF(RAND()&lt;=_xlfn.NORM.S.DIST((_xlfn.NORM.S.INV($G$54)-SQRT($G$61)*$B278)/SQRT(1-$G$61),TRUE),(1-(1-RAND())^(1/$F$57))^(1/$H$57),0)</f>
        <v>3.6574366425998393E-2</v>
      </c>
      <c r="IU278" s="137">
        <f t="array" aca="1" ref="IU278" ca="1">IF(RAND()&lt;=_xlfn.NORM.S.DIST((_xlfn.NORM.S.INV($G$54)-SQRT($G$61)*$B278)/SQRT(1-$G$61),TRUE),(1-(1-RAND())^(1/$F$57))^(1/$H$57),0)</f>
        <v>0</v>
      </c>
      <c r="IV278" s="137">
        <f t="array" aca="1" ref="IV278" ca="1">IF(RAND()&lt;=_xlfn.NORM.S.DIST((_xlfn.NORM.S.INV($G$54)-SQRT($G$61)*$B278)/SQRT(1-$G$61),TRUE),(1-(1-RAND())^(1/$F$57))^(1/$H$57),0)</f>
        <v>0</v>
      </c>
      <c r="IW278" s="137">
        <f t="array" aca="1" ref="IW278" ca="1">IF(RAND()&lt;=_xlfn.NORM.S.DIST((_xlfn.NORM.S.INV($G$54)-SQRT($G$61)*$B278)/SQRT(1-$G$61),TRUE),(1-(1-RAND())^(1/$F$57))^(1/$H$57),0)</f>
        <v>0</v>
      </c>
      <c r="IX278" s="137">
        <f t="array" aca="1" ref="IX278" ca="1">IF(RAND()&lt;=_xlfn.NORM.S.DIST((_xlfn.NORM.S.INV($G$54)-SQRT($G$61)*$B278)/SQRT(1-$G$61),TRUE),(1-(1-RAND())^(1/$F$57))^(1/$H$57),0)</f>
        <v>0</v>
      </c>
      <c r="IY278" s="137">
        <f t="array" aca="1" ref="IY278" ca="1">IF(RAND()&lt;=_xlfn.NORM.S.DIST((_xlfn.NORM.S.INV($G$54)-SQRT($G$61)*$B278)/SQRT(1-$G$61),TRUE),(1-(1-RAND())^(1/$F$57))^(1/$H$57),0)</f>
        <v>0</v>
      </c>
      <c r="IZ278" s="137">
        <f t="array" aca="1" ref="IZ278" ca="1">IF(RAND()&lt;=_xlfn.NORM.S.DIST((_xlfn.NORM.S.INV($G$54)-SQRT($G$61)*$B278)/SQRT(1-$G$61),TRUE),(1-(1-RAND())^(1/$F$57))^(1/$H$57),0)</f>
        <v>0</v>
      </c>
      <c r="JA278" s="137">
        <f t="array" aca="1" ref="JA278" ca="1">IF(RAND()&lt;=_xlfn.NORM.S.DIST((_xlfn.NORM.S.INV($G$54)-SQRT($G$61)*$B278)/SQRT(1-$G$61),TRUE),(1-(1-RAND())^(1/$F$57))^(1/$H$57),0)</f>
        <v>0</v>
      </c>
      <c r="JB278" s="137">
        <f t="array" aca="1" ref="JB278" ca="1">IF(RAND()&lt;=_xlfn.NORM.S.DIST((_xlfn.NORM.S.INV($G$54)-SQRT($G$61)*$B278)/SQRT(1-$G$61),TRUE),(1-(1-RAND())^(1/$F$57))^(1/$H$57),0)</f>
        <v>0</v>
      </c>
      <c r="JC278" s="137">
        <f t="array" aca="1" ref="JC278" ca="1">IF(RAND()&lt;=_xlfn.NORM.S.DIST((_xlfn.NORM.S.INV($G$54)-SQRT($G$61)*$B278)/SQRT(1-$G$61),TRUE),(1-(1-RAND())^(1/$F$57))^(1/$H$57),0)</f>
        <v>0</v>
      </c>
      <c r="JD278" s="137">
        <f t="array" aca="1" ref="JD278" ca="1">IF(RAND()&lt;=_xlfn.NORM.S.DIST((_xlfn.NORM.S.INV($G$54)-SQRT($G$61)*$B278)/SQRT(1-$G$61),TRUE),(1-(1-RAND())^(1/$F$57))^(1/$H$57),0)</f>
        <v>0</v>
      </c>
      <c r="JE278" s="137">
        <f t="array" aca="1" ref="JE278" ca="1">IF(RAND()&lt;=_xlfn.NORM.S.DIST((_xlfn.NORM.S.INV($G$54)-SQRT($G$61)*$B278)/SQRT(1-$G$61),TRUE),(1-(1-RAND())^(1/$F$57))^(1/$H$57),0)</f>
        <v>0</v>
      </c>
      <c r="JF278" s="137">
        <f t="array" aca="1" ref="JF278" ca="1">IF(RAND()&lt;=_xlfn.NORM.S.DIST((_xlfn.NORM.S.INV($G$54)-SQRT($G$61)*$B278)/SQRT(1-$G$61),TRUE),(1-(1-RAND())^(1/$F$57))^(1/$H$57),0)</f>
        <v>0</v>
      </c>
      <c r="JG278" s="137">
        <f t="array" aca="1" ref="JG278" ca="1">IF(RAND()&lt;=_xlfn.NORM.S.DIST((_xlfn.NORM.S.INV($G$54)-SQRT($G$61)*$B278)/SQRT(1-$G$61),TRUE),(1-(1-RAND())^(1/$F$57))^(1/$H$57),0)</f>
        <v>0</v>
      </c>
      <c r="JH278" s="137">
        <f t="array" aca="1" ref="JH278" ca="1">IF(RAND()&lt;=_xlfn.NORM.S.DIST((_xlfn.NORM.S.INV($G$54)-SQRT($G$61)*$B278)/SQRT(1-$G$61),TRUE),(1-(1-RAND())^(1/$F$57))^(1/$H$57),0)</f>
        <v>0</v>
      </c>
      <c r="JI278" s="137">
        <f t="array" aca="1" ref="JI278" ca="1">IF(RAND()&lt;=_xlfn.NORM.S.DIST((_xlfn.NORM.S.INV($G$54)-SQRT($G$61)*$B278)/SQRT(1-$G$61),TRUE),(1-(1-RAND())^(1/$F$57))^(1/$H$57),0)</f>
        <v>0</v>
      </c>
      <c r="JJ278" s="137">
        <f t="array" aca="1" ref="JJ278" ca="1">IF(RAND()&lt;=_xlfn.NORM.S.DIST((_xlfn.NORM.S.INV($G$54)-SQRT($G$61)*$B278)/SQRT(1-$G$61),TRUE),(1-(1-RAND())^(1/$F$57))^(1/$H$57),0)</f>
        <v>0</v>
      </c>
      <c r="JK278" s="137">
        <f t="array" aca="1" ref="JK278" ca="1">IF(RAND()&lt;=_xlfn.NORM.S.DIST((_xlfn.NORM.S.INV($G$54)-SQRT($G$61)*$B278)/SQRT(1-$G$61),TRUE),(1-(1-RAND())^(1/$F$57))^(1/$H$57),0)</f>
        <v>0</v>
      </c>
      <c r="JL278" s="137">
        <f t="array" aca="1" ref="JL278" ca="1">IF(RAND()&lt;=_xlfn.NORM.S.DIST((_xlfn.NORM.S.INV($G$54)-SQRT($G$61)*$B278)/SQRT(1-$G$61),TRUE),(1-(1-RAND())^(1/$F$57))^(1/$H$57),0)</f>
        <v>0</v>
      </c>
      <c r="JM278" s="137">
        <f t="shared" ca="1" si="58"/>
        <v>2</v>
      </c>
      <c r="JN278" s="137">
        <f t="shared" ca="1" si="59"/>
        <v>1.0360807757240276</v>
      </c>
      <c r="JO278" s="137">
        <f t="array" aca="1" ref="JO278" ca="1">IF(RAND()&lt;=_xlfn.NORM.S.DIST((_xlfn.NORM.S.INV($H$54)-SQRT($H$61)*$B278)/SQRT(1-$H$61),TRUE),(1-(1-RAND())^(1/$F$57))^(1/$H$57),0)</f>
        <v>0</v>
      </c>
      <c r="JP278" s="137">
        <f t="array" aca="1" ref="JP278" ca="1">IF(RAND()&lt;=_xlfn.NORM.S.DIST((_xlfn.NORM.S.INV($H$54)-SQRT($H$61)*$B278)/SQRT(1-$H$61),TRUE),(1-(1-RAND())^(1/$F$57))^(1/$H$57),0)</f>
        <v>0</v>
      </c>
      <c r="JQ278" s="137">
        <f t="array" aca="1" ref="JQ278" ca="1">IF(RAND()&lt;=_xlfn.NORM.S.DIST((_xlfn.NORM.S.INV($H$54)-SQRT($H$61)*$B278)/SQRT(1-$H$61),TRUE),(1-(1-RAND())^(1/$F$57))^(1/$H$57),0)</f>
        <v>0</v>
      </c>
      <c r="JR278" s="137">
        <f t="array" aca="1" ref="JR278" ca="1">IF(RAND()&lt;=_xlfn.NORM.S.DIST((_xlfn.NORM.S.INV($H$54)-SQRT($H$61)*$B278)/SQRT(1-$H$61),TRUE),(1-(1-RAND())^(1/$F$57))^(1/$H$57),0)</f>
        <v>0</v>
      </c>
      <c r="JS278" s="137">
        <f t="array" aca="1" ref="JS278" ca="1">IF(RAND()&lt;=_xlfn.NORM.S.DIST((_xlfn.NORM.S.INV($H$54)-SQRT($H$61)*$B278)/SQRT(1-$H$61),TRUE),(1-(1-RAND())^(1/$F$57))^(1/$H$57),0)</f>
        <v>0</v>
      </c>
      <c r="JT278" s="137">
        <f t="array" aca="1" ref="JT278" ca="1">IF(RAND()&lt;=_xlfn.NORM.S.DIST((_xlfn.NORM.S.INV($H$54)-SQRT($H$61)*$B278)/SQRT(1-$H$61),TRUE),(1-(1-RAND())^(1/$F$57))^(1/$H$57),0)</f>
        <v>0</v>
      </c>
      <c r="JU278" s="137">
        <f t="array" aca="1" ref="JU278" ca="1">IF(RAND()&lt;=_xlfn.NORM.S.DIST((_xlfn.NORM.S.INV($H$54)-SQRT($H$61)*$B278)/SQRT(1-$H$61),TRUE),(1-(1-RAND())^(1/$F$57))^(1/$H$57),0)</f>
        <v>0</v>
      </c>
      <c r="JV278" s="137">
        <f t="array" aca="1" ref="JV278" ca="1">IF(RAND()&lt;=_xlfn.NORM.S.DIST((_xlfn.NORM.S.INV($H$54)-SQRT($H$61)*$B278)/SQRT(1-$H$61),TRUE),(1-(1-RAND())^(1/$F$57))^(1/$H$57),0)</f>
        <v>0</v>
      </c>
      <c r="JW278" s="137">
        <f t="array" aca="1" ref="JW278" ca="1">IF(RAND()&lt;=_xlfn.NORM.S.DIST((_xlfn.NORM.S.INV($H$54)-SQRT($H$61)*$B278)/SQRT(1-$H$61),TRUE),(1-(1-RAND())^(1/$F$57))^(1/$H$57),0)</f>
        <v>0</v>
      </c>
      <c r="JX278" s="137">
        <f t="array" aca="1" ref="JX278" ca="1">IF(RAND()&lt;=_xlfn.NORM.S.DIST((_xlfn.NORM.S.INV($H$54)-SQRT($H$61)*$B278)/SQRT(1-$H$61),TRUE),(1-(1-RAND())^(1/$F$57))^(1/$H$57),0)</f>
        <v>0</v>
      </c>
      <c r="JY278" s="137">
        <f t="array" aca="1" ref="JY278" ca="1">IF(RAND()&lt;=_xlfn.NORM.S.DIST((_xlfn.NORM.S.INV($H$54)-SQRT($H$61)*$B278)/SQRT(1-$H$61),TRUE),(1-(1-RAND())^(1/$F$57))^(1/$H$57),0)</f>
        <v>0</v>
      </c>
      <c r="JZ278" s="137">
        <f t="array" aca="1" ref="JZ278" ca="1">IF(RAND()&lt;=_xlfn.NORM.S.DIST((_xlfn.NORM.S.INV($H$54)-SQRT($H$61)*$B278)/SQRT(1-$H$61),TRUE),(1-(1-RAND())^(1/$F$57))^(1/$H$57),0)</f>
        <v>0</v>
      </c>
      <c r="KA278" s="137">
        <f t="array" aca="1" ref="KA278" ca="1">IF(RAND()&lt;=_xlfn.NORM.S.DIST((_xlfn.NORM.S.INV($H$54)-SQRT($H$61)*$B278)/SQRT(1-$H$61),TRUE),(1-(1-RAND())^(1/$F$57))^(1/$H$57),0)</f>
        <v>0</v>
      </c>
      <c r="KB278" s="137">
        <f t="array" aca="1" ref="KB278" ca="1">IF(RAND()&lt;=_xlfn.NORM.S.DIST((_xlfn.NORM.S.INV($H$54)-SQRT($H$61)*$B278)/SQRT(1-$H$61),TRUE),(1-(1-RAND())^(1/$F$57))^(1/$H$57),0)</f>
        <v>0</v>
      </c>
      <c r="KC278" s="137">
        <f t="array" aca="1" ref="KC278" ca="1">IF(RAND()&lt;=_xlfn.NORM.S.DIST((_xlfn.NORM.S.INV($H$54)-SQRT($H$61)*$B278)/SQRT(1-$H$61),TRUE),(1-(1-RAND())^(1/$F$57))^(1/$H$57),0)</f>
        <v>0</v>
      </c>
      <c r="KD278" s="137">
        <f t="array" aca="1" ref="KD278" ca="1">IF(RAND()&lt;=_xlfn.NORM.S.DIST((_xlfn.NORM.S.INV($H$54)-SQRT($H$61)*$B278)/SQRT(1-$H$61),TRUE),(1-(1-RAND())^(1/$F$57))^(1/$H$57),0)</f>
        <v>0</v>
      </c>
      <c r="KE278" s="137">
        <f t="array" aca="1" ref="KE278" ca="1">IF(RAND()&lt;=_xlfn.NORM.S.DIST((_xlfn.NORM.S.INV($H$54)-SQRT($H$61)*$B278)/SQRT(1-$H$61),TRUE),(1-(1-RAND())^(1/$F$57))^(1/$H$57),0)</f>
        <v>0</v>
      </c>
      <c r="KF278" s="137">
        <f t="array" aca="1" ref="KF278" ca="1">IF(RAND()&lt;=_xlfn.NORM.S.DIST((_xlfn.NORM.S.INV($H$54)-SQRT($H$61)*$B278)/SQRT(1-$H$61),TRUE),(1-(1-RAND())^(1/$F$57))^(1/$H$57),0)</f>
        <v>0</v>
      </c>
      <c r="KG278" s="137">
        <f t="array" aca="1" ref="KG278" ca="1">IF(RAND()&lt;=_xlfn.NORM.S.DIST((_xlfn.NORM.S.INV($H$54)-SQRT($H$61)*$B278)/SQRT(1-$H$61),TRUE),(1-(1-RAND())^(1/$F$57))^(1/$H$57),0)</f>
        <v>0</v>
      </c>
      <c r="KH278" s="137">
        <f t="array" aca="1" ref="KH278" ca="1">IF(RAND()&lt;=_xlfn.NORM.S.DIST((_xlfn.NORM.S.INV($H$54)-SQRT($H$61)*$B278)/SQRT(1-$H$61),TRUE),(1-(1-RAND())^(1/$F$57))^(1/$H$57),0)</f>
        <v>0</v>
      </c>
      <c r="KI278" s="137">
        <f t="array" aca="1" ref="KI278" ca="1">IF(RAND()&lt;=_xlfn.NORM.S.DIST((_xlfn.NORM.S.INV($H$54)-SQRT($H$61)*$B278)/SQRT(1-$H$61),TRUE),(1-(1-RAND())^(1/$F$57))^(1/$H$57),0)</f>
        <v>0</v>
      </c>
      <c r="KJ278" s="137">
        <f t="array" aca="1" ref="KJ278" ca="1">IF(RAND()&lt;=_xlfn.NORM.S.DIST((_xlfn.NORM.S.INV($H$54)-SQRT($H$61)*$B278)/SQRT(1-$H$61),TRUE),(1-(1-RAND())^(1/$F$57))^(1/$H$57),0)</f>
        <v>0</v>
      </c>
      <c r="KK278" s="137">
        <f t="array" aca="1" ref="KK278" ca="1">IF(RAND()&lt;=_xlfn.NORM.S.DIST((_xlfn.NORM.S.INV($H$54)-SQRT($H$61)*$B278)/SQRT(1-$H$61),TRUE),(1-(1-RAND())^(1/$F$57))^(1/$H$57),0)</f>
        <v>0</v>
      </c>
      <c r="KL278" s="137">
        <f t="array" aca="1" ref="KL278" ca="1">IF(RAND()&lt;=_xlfn.NORM.S.DIST((_xlfn.NORM.S.INV($H$54)-SQRT($H$61)*$B278)/SQRT(1-$H$61),TRUE),(1-(1-RAND())^(1/$F$57))^(1/$H$57),0)</f>
        <v>0</v>
      </c>
      <c r="KM278" s="137">
        <f t="array" aca="1" ref="KM278" ca="1">IF(RAND()&lt;=_xlfn.NORM.S.DIST((_xlfn.NORM.S.INV($H$54)-SQRT($H$61)*$B278)/SQRT(1-$H$61),TRUE),(1-(1-RAND())^(1/$F$57))^(1/$H$57),0)</f>
        <v>0</v>
      </c>
      <c r="KN278" s="137">
        <f t="array" aca="1" ref="KN278" ca="1">IF(RAND()&lt;=_xlfn.NORM.S.DIST((_xlfn.NORM.S.INV($H$54)-SQRT($H$61)*$B278)/SQRT(1-$H$61),TRUE),(1-(1-RAND())^(1/$F$57))^(1/$H$57),0)</f>
        <v>0</v>
      </c>
      <c r="KO278" s="137">
        <f t="array" aca="1" ref="KO278" ca="1">IF(RAND()&lt;=_xlfn.NORM.S.DIST((_xlfn.NORM.S.INV($H$54)-SQRT($H$61)*$B278)/SQRT(1-$H$61),TRUE),(1-(1-RAND())^(1/$F$57))^(1/$H$57),0)</f>
        <v>0</v>
      </c>
      <c r="KP278" s="137">
        <f t="array" aca="1" ref="KP278" ca="1">IF(RAND()&lt;=_xlfn.NORM.S.DIST((_xlfn.NORM.S.INV($H$54)-SQRT($H$61)*$B278)/SQRT(1-$H$61),TRUE),(1-(1-RAND())^(1/$F$57))^(1/$H$57),0)</f>
        <v>0</v>
      </c>
      <c r="KQ278" s="137">
        <f t="array" aca="1" ref="KQ278" ca="1">IF(RAND()&lt;=_xlfn.NORM.S.DIST((_xlfn.NORM.S.INV($H$54)-SQRT($H$61)*$B278)/SQRT(1-$H$61),TRUE),(1-(1-RAND())^(1/$F$57))^(1/$H$57),0)</f>
        <v>0</v>
      </c>
      <c r="KR278" s="137">
        <f t="array" aca="1" ref="KR278" ca="1">IF(RAND()&lt;=_xlfn.NORM.S.DIST((_xlfn.NORM.S.INV($H$54)-SQRT($H$61)*$B278)/SQRT(1-$H$61),TRUE),(1-(1-RAND())^(1/$F$57))^(1/$H$57),0)</f>
        <v>0</v>
      </c>
      <c r="KS278" s="137">
        <f t="shared" ca="1" si="60"/>
        <v>0</v>
      </c>
      <c r="KT278" s="137">
        <f t="shared" ca="1" si="61"/>
        <v>0</v>
      </c>
      <c r="KU278" s="137">
        <f t="array" aca="1" ref="KU278" ca="1">IF(RAND()&lt;=_xlfn.NORM.S.DIST((_xlfn.NORM.S.INV($I$54)-SQRT($I$61)*$B278)/SQRT(1-$I$61),TRUE),(1-(1-RAND())^(1/$F$57))^(1/$H$57),0)</f>
        <v>0.71899431209935971</v>
      </c>
      <c r="KV278" s="137">
        <f t="array" aca="1" ref="KV278" ca="1">IF(RAND()&lt;=_xlfn.NORM.S.DIST((_xlfn.NORM.S.INV($I$54)-SQRT($I$61)*$B278)/SQRT(1-$I$61),TRUE),(1-(1-RAND())^(1/$F$57))^(1/$H$57),0)</f>
        <v>0</v>
      </c>
      <c r="KW278" s="137">
        <f t="array" aca="1" ref="KW278" ca="1">IF(RAND()&lt;=_xlfn.NORM.S.DIST((_xlfn.NORM.S.INV($I$54)-SQRT($I$61)*$B278)/SQRT(1-$I$61),TRUE),(1-(1-RAND())^(1/$F$57))^(1/$H$57),0)</f>
        <v>0</v>
      </c>
      <c r="KX278" s="137">
        <f t="array" aca="1" ref="KX278" ca="1">IF(RAND()&lt;=_xlfn.NORM.S.DIST((_xlfn.NORM.S.INV($I$54)-SQRT($I$61)*$B278)/SQRT(1-$I$61),TRUE),(1-(1-RAND())^(1/$F$57))^(1/$H$57),0)</f>
        <v>0</v>
      </c>
      <c r="KY278" s="137">
        <f t="array" aca="1" ref="KY278" ca="1">IF(RAND()&lt;=_xlfn.NORM.S.DIST((_xlfn.NORM.S.INV($I$54)-SQRT($I$61)*$B278)/SQRT(1-$I$61),TRUE),(1-(1-RAND())^(1/$F$57))^(1/$H$57),0)</f>
        <v>0.11822610710858326</v>
      </c>
      <c r="KZ278" s="137">
        <f t="array" aca="1" ref="KZ278" ca="1">IF(RAND()&lt;=_xlfn.NORM.S.DIST((_xlfn.NORM.S.INV($I$54)-SQRT($I$61)*$B278)/SQRT(1-$I$61),TRUE),(1-(1-RAND())^(1/$F$57))^(1/$H$57),0)</f>
        <v>0.98909726536109943</v>
      </c>
      <c r="LA278" s="137">
        <f t="array" aca="1" ref="LA278" ca="1">IF(RAND()&lt;=_xlfn.NORM.S.DIST((_xlfn.NORM.S.INV($I$54)-SQRT($I$61)*$B278)/SQRT(1-$I$61),TRUE),(1-(1-RAND())^(1/$F$57))^(1/$H$57),0)</f>
        <v>0.67535721191141129</v>
      </c>
      <c r="LB278" s="137">
        <f t="array" aca="1" ref="LB278" ca="1">IF(RAND()&lt;=_xlfn.NORM.S.DIST((_xlfn.NORM.S.INV($I$54)-SQRT($I$61)*$B278)/SQRT(1-$I$61),TRUE),(1-(1-RAND())^(1/$F$57))^(1/$H$57),0)</f>
        <v>1.2858099269772843E-2</v>
      </c>
      <c r="LC278" s="137">
        <f t="array" aca="1" ref="LC278" ca="1">IF(RAND()&lt;=_xlfn.NORM.S.DIST((_xlfn.NORM.S.INV($I$54)-SQRT($I$61)*$B278)/SQRT(1-$I$61),TRUE),(1-(1-RAND())^(1/$F$57))^(1/$H$57),0)</f>
        <v>0</v>
      </c>
      <c r="LD278" s="137">
        <f t="array" aca="1" ref="LD278" ca="1">IF(RAND()&lt;=_xlfn.NORM.S.DIST((_xlfn.NORM.S.INV($I$54)-SQRT($I$61)*$B278)/SQRT(1-$I$61),TRUE),(1-(1-RAND())^(1/$F$57))^(1/$H$57),0)</f>
        <v>0</v>
      </c>
      <c r="LE278" s="137">
        <f t="shared" ca="1" si="62"/>
        <v>5</v>
      </c>
      <c r="LF278" s="137">
        <f t="shared" ca="1" si="63"/>
        <v>2.5145329957502267</v>
      </c>
      <c r="LG278" s="137">
        <f t="shared" ca="1" si="64"/>
        <v>9</v>
      </c>
      <c r="LH278" s="137">
        <f t="shared" ca="1" si="64"/>
        <v>5.0798314560487317</v>
      </c>
    </row>
    <row r="279" spans="1:320" x14ac:dyDescent="0.3">
      <c r="A279"/>
      <c r="B279" s="137">
        <f t="shared" ca="1" si="50"/>
        <v>-2.4791414131479495E-2</v>
      </c>
      <c r="C279" s="137">
        <f t="array" aca="1" ref="C279" ca="1">IF(RAND()&lt;=_xlfn.NORM.S.DIST((_xlfn.NORM.S.INV($B$54)-SQRT($B$61)*$B279)/SQRT(1-$B$61),TRUE),(1-(1-RAND())^(1/$F$57))^(1/$H$57),0)</f>
        <v>0</v>
      </c>
      <c r="D279" s="137">
        <f t="array" aca="1" ref="D279" ca="1">IF(RAND()&lt;=_xlfn.NORM.S.DIST((_xlfn.NORM.S.INV($B$54)-SQRT($B$61)*$B279)/SQRT(1-$B$61),TRUE),(1-(1-RAND())^(1/$F$57))^(1/$H$57),0)</f>
        <v>0</v>
      </c>
      <c r="E279" s="137">
        <f t="array" aca="1" ref="E279" ca="1">IF(RAND()&lt;=_xlfn.NORM.S.DIST((_xlfn.NORM.S.INV($B$54)-SQRT($B$61)*$B279)/SQRT(1-$B$61),TRUE),(1-(1-RAND())^(1/$F$57))^(1/$H$57),0)</f>
        <v>0</v>
      </c>
      <c r="F279" s="137">
        <f t="array" aca="1" ref="F279" ca="1">IF(RAND()&lt;=_xlfn.NORM.S.DIST((_xlfn.NORM.S.INV($B$54)-SQRT($B$61)*$B279)/SQRT(1-$B$61),TRUE),(1-(1-RAND())^(1/$F$57))^(1/$H$57),0)</f>
        <v>0</v>
      </c>
      <c r="G279" s="137">
        <f t="array" aca="1" ref="G279" ca="1">IF(RAND()&lt;=_xlfn.NORM.S.DIST((_xlfn.NORM.S.INV($B$54)-SQRT($B$61)*$B279)/SQRT(1-$B$61),TRUE),(1-(1-RAND())^(1/$F$57))^(1/$H$57),0)</f>
        <v>0</v>
      </c>
      <c r="H279" s="137">
        <f t="array" aca="1" ref="H279" ca="1">IF(RAND()&lt;=_xlfn.NORM.S.DIST((_xlfn.NORM.S.INV($B$54)-SQRT($B$61)*$B279)/SQRT(1-$B$61),TRUE),(1-(1-RAND())^(1/$F$57))^(1/$H$57),0)</f>
        <v>0</v>
      </c>
      <c r="I279" s="137">
        <f t="array" aca="1" ref="I279" ca="1">IF(RAND()&lt;=_xlfn.NORM.S.DIST((_xlfn.NORM.S.INV($B$54)-SQRT($B$61)*$B279)/SQRT(1-$B$61),TRUE),(1-(1-RAND())^(1/$F$57))^(1/$H$57),0)</f>
        <v>0</v>
      </c>
      <c r="J279" s="137">
        <f t="array" aca="1" ref="J279" ca="1">IF(RAND()&lt;=_xlfn.NORM.S.DIST((_xlfn.NORM.S.INV($B$54)-SQRT($B$61)*$B279)/SQRT(1-$B$61),TRUE),(1-(1-RAND())^(1/$F$57))^(1/$H$57),0)</f>
        <v>0</v>
      </c>
      <c r="K279" s="137">
        <f t="array" aca="1" ref="K279" ca="1">IF(RAND()&lt;=_xlfn.NORM.S.DIST((_xlfn.NORM.S.INV($B$54)-SQRT($B$61)*$B279)/SQRT(1-$B$61),TRUE),(1-(1-RAND())^(1/$F$57))^(1/$H$57),0)</f>
        <v>0</v>
      </c>
      <c r="L279" s="137">
        <f t="array" aca="1" ref="L279" ca="1">IF(RAND()&lt;=_xlfn.NORM.S.DIST((_xlfn.NORM.S.INV($B$54)-SQRT($B$61)*$B279)/SQRT(1-$B$61),TRUE),(1-(1-RAND())^(1/$F$57))^(1/$H$57),0)</f>
        <v>0</v>
      </c>
      <c r="M279" s="137">
        <f t="shared" ca="1" si="65"/>
        <v>0</v>
      </c>
      <c r="N279" s="137">
        <f t="shared" ca="1" si="51"/>
        <v>0</v>
      </c>
      <c r="O279" s="137">
        <f t="array" aca="1" ref="O279" ca="1">IF(RAND()&lt;=_xlfn.NORM.S.DIST((_xlfn.NORM.S.INV($C$54)-SQRT($C$61)*$B279)/SQRT(1-$C$61),TRUE),(1-(1-RAND())^(1/$F$57))^(1/$H$57),0)</f>
        <v>0</v>
      </c>
      <c r="P279" s="137">
        <f t="array" aca="1" ref="P279" ca="1">IF(RAND()&lt;=_xlfn.NORM.S.DIST((_xlfn.NORM.S.INV($C$54)-SQRT($C$61)*$B279)/SQRT(1-$C$61),TRUE),(1-(1-RAND())^(1/$F$57))^(1/$H$57),0)</f>
        <v>0</v>
      </c>
      <c r="Q279" s="137">
        <f t="array" aca="1" ref="Q279" ca="1">IF(RAND()&lt;=_xlfn.NORM.S.DIST((_xlfn.NORM.S.INV($C$54)-SQRT($C$61)*$B279)/SQRT(1-$C$61),TRUE),(1-(1-RAND())^(1/$F$57))^(1/$H$57),0)</f>
        <v>0</v>
      </c>
      <c r="R279" s="137">
        <f t="array" aca="1" ref="R279" ca="1">IF(RAND()&lt;=_xlfn.NORM.S.DIST((_xlfn.NORM.S.INV($C$54)-SQRT($C$61)*$B279)/SQRT(1-$C$61),TRUE),(1-(1-RAND())^(1/$F$57))^(1/$H$57),0)</f>
        <v>0</v>
      </c>
      <c r="S279" s="137">
        <f t="array" aca="1" ref="S279" ca="1">IF(RAND()&lt;=_xlfn.NORM.S.DIST((_xlfn.NORM.S.INV($C$54)-SQRT($C$61)*$B279)/SQRT(1-$C$61),TRUE),(1-(1-RAND())^(1/$F$57))^(1/$H$57),0)</f>
        <v>0</v>
      </c>
      <c r="T279" s="137">
        <f t="array" aca="1" ref="T279" ca="1">IF(RAND()&lt;=_xlfn.NORM.S.DIST((_xlfn.NORM.S.INV($C$54)-SQRT($C$61)*$B279)/SQRT(1-$C$61),TRUE),(1-(1-RAND())^(1/$F$57))^(1/$H$57),0)</f>
        <v>0</v>
      </c>
      <c r="U279" s="137">
        <f t="array" aca="1" ref="U279" ca="1">IF(RAND()&lt;=_xlfn.NORM.S.DIST((_xlfn.NORM.S.INV($C$54)-SQRT($C$61)*$B279)/SQRT(1-$C$61),TRUE),(1-(1-RAND())^(1/$F$57))^(1/$H$57),0)</f>
        <v>0</v>
      </c>
      <c r="V279" s="137">
        <f t="array" aca="1" ref="V279" ca="1">IF(RAND()&lt;=_xlfn.NORM.S.DIST((_xlfn.NORM.S.INV($C$54)-SQRT($C$61)*$B279)/SQRT(1-$C$61),TRUE),(1-(1-RAND())^(1/$F$57))^(1/$H$57),0)</f>
        <v>0</v>
      </c>
      <c r="W279" s="137">
        <f t="array" aca="1" ref="W279" ca="1">IF(RAND()&lt;=_xlfn.NORM.S.DIST((_xlfn.NORM.S.INV($C$54)-SQRT($C$61)*$B279)/SQRT(1-$C$61),TRUE),(1-(1-RAND())^(1/$F$57))^(1/$H$57),0)</f>
        <v>0</v>
      </c>
      <c r="X279" s="137">
        <f t="array" aca="1" ref="X279" ca="1">IF(RAND()&lt;=_xlfn.NORM.S.DIST((_xlfn.NORM.S.INV($C$54)-SQRT($C$61)*$B279)/SQRT(1-$C$61),TRUE),(1-(1-RAND())^(1/$F$57))^(1/$H$57),0)</f>
        <v>0</v>
      </c>
      <c r="Y279" s="137">
        <f t="array" aca="1" ref="Y279" ca="1">IF(RAND()&lt;=_xlfn.NORM.S.DIST((_xlfn.NORM.S.INV($C$54)-SQRT($C$61)*$B279)/SQRT(1-$C$61),TRUE),(1-(1-RAND())^(1/$F$57))^(1/$H$57),0)</f>
        <v>0</v>
      </c>
      <c r="Z279" s="137">
        <f t="array" aca="1" ref="Z279" ca="1">IF(RAND()&lt;=_xlfn.NORM.S.DIST((_xlfn.NORM.S.INV($C$54)-SQRT($C$61)*$B279)/SQRT(1-$C$61),TRUE),(1-(1-RAND())^(1/$F$57))^(1/$H$57),0)</f>
        <v>0</v>
      </c>
      <c r="AA279" s="137">
        <f t="array" aca="1" ref="AA279" ca="1">IF(RAND()&lt;=_xlfn.NORM.S.DIST((_xlfn.NORM.S.INV($C$54)-SQRT($C$61)*$B279)/SQRT(1-$C$61),TRUE),(1-(1-RAND())^(1/$F$57))^(1/$H$57),0)</f>
        <v>0</v>
      </c>
      <c r="AB279" s="137">
        <f t="array" aca="1" ref="AB279" ca="1">IF(RAND()&lt;=_xlfn.NORM.S.DIST((_xlfn.NORM.S.INV($C$54)-SQRT($C$61)*$B279)/SQRT(1-$C$61),TRUE),(1-(1-RAND())^(1/$F$57))^(1/$H$57),0)</f>
        <v>0</v>
      </c>
      <c r="AC279" s="137">
        <f t="array" aca="1" ref="AC279" ca="1">IF(RAND()&lt;=_xlfn.NORM.S.DIST((_xlfn.NORM.S.INV($C$54)-SQRT($C$61)*$B279)/SQRT(1-$C$61),TRUE),(1-(1-RAND())^(1/$F$57))^(1/$H$57),0)</f>
        <v>0</v>
      </c>
      <c r="AD279" s="137">
        <f t="array" aca="1" ref="AD279" ca="1">IF(RAND()&lt;=_xlfn.NORM.S.DIST((_xlfn.NORM.S.INV($C$54)-SQRT($C$61)*$B279)/SQRT(1-$C$61),TRUE),(1-(1-RAND())^(1/$F$57))^(1/$H$57),0)</f>
        <v>0</v>
      </c>
      <c r="AE279" s="137">
        <f t="array" aca="1" ref="AE279" ca="1">IF(RAND()&lt;=_xlfn.NORM.S.DIST((_xlfn.NORM.S.INV($C$54)-SQRT($C$61)*$B279)/SQRT(1-$C$61),TRUE),(1-(1-RAND())^(1/$F$57))^(1/$H$57),0)</f>
        <v>0</v>
      </c>
      <c r="AF279" s="137">
        <f t="array" aca="1" ref="AF279" ca="1">IF(RAND()&lt;=_xlfn.NORM.S.DIST((_xlfn.NORM.S.INV($C$54)-SQRT($C$61)*$B279)/SQRT(1-$C$61),TRUE),(1-(1-RAND())^(1/$F$57))^(1/$H$57),0)</f>
        <v>0</v>
      </c>
      <c r="AG279" s="137">
        <f t="array" aca="1" ref="AG279" ca="1">IF(RAND()&lt;=_xlfn.NORM.S.DIST((_xlfn.NORM.S.INV($C$54)-SQRT($C$61)*$B279)/SQRT(1-$C$61),TRUE),(1-(1-RAND())^(1/$F$57))^(1/$H$57),0)</f>
        <v>0</v>
      </c>
      <c r="AH279" s="137">
        <f t="array" aca="1" ref="AH279" ca="1">IF(RAND()&lt;=_xlfn.NORM.S.DIST((_xlfn.NORM.S.INV($C$54)-SQRT($C$61)*$B279)/SQRT(1-$C$61),TRUE),(1-(1-RAND())^(1/$F$57))^(1/$H$57),0)</f>
        <v>0</v>
      </c>
      <c r="AI279" s="137">
        <f t="array" aca="1" ref="AI279" ca="1">IF(RAND()&lt;=_xlfn.NORM.S.DIST((_xlfn.NORM.S.INV($C$54)-SQRT($C$61)*$B279)/SQRT(1-$C$61),TRUE),(1-(1-RAND())^(1/$F$57))^(1/$H$57),0)</f>
        <v>0</v>
      </c>
      <c r="AJ279" s="137">
        <f t="array" aca="1" ref="AJ279" ca="1">IF(RAND()&lt;=_xlfn.NORM.S.DIST((_xlfn.NORM.S.INV($C$54)-SQRT($C$61)*$B279)/SQRT(1-$C$61),TRUE),(1-(1-RAND())^(1/$F$57))^(1/$H$57),0)</f>
        <v>0</v>
      </c>
      <c r="AK279" s="137">
        <f t="array" aca="1" ref="AK279" ca="1">IF(RAND()&lt;=_xlfn.NORM.S.DIST((_xlfn.NORM.S.INV($C$54)-SQRT($C$61)*$B279)/SQRT(1-$C$61),TRUE),(1-(1-RAND())^(1/$F$57))^(1/$H$57),0)</f>
        <v>0</v>
      </c>
      <c r="AL279" s="137">
        <f t="array" aca="1" ref="AL279" ca="1">IF(RAND()&lt;=_xlfn.NORM.S.DIST((_xlfn.NORM.S.INV($C$54)-SQRT($C$61)*$B279)/SQRT(1-$C$61),TRUE),(1-(1-RAND())^(1/$F$57))^(1/$H$57),0)</f>
        <v>0</v>
      </c>
      <c r="AM279" s="137">
        <f t="array" aca="1" ref="AM279" ca="1">IF(RAND()&lt;=_xlfn.NORM.S.DIST((_xlfn.NORM.S.INV($C$54)-SQRT($C$61)*$B279)/SQRT(1-$C$61),TRUE),(1-(1-RAND())^(1/$F$57))^(1/$H$57),0)</f>
        <v>0</v>
      </c>
      <c r="AN279" s="137">
        <f t="array" aca="1" ref="AN279" ca="1">IF(RAND()&lt;=_xlfn.NORM.S.DIST((_xlfn.NORM.S.INV($C$54)-SQRT($C$61)*$B279)/SQRT(1-$C$61),TRUE),(1-(1-RAND())^(1/$F$57))^(1/$H$57),0)</f>
        <v>0</v>
      </c>
      <c r="AO279" s="137">
        <f t="array" aca="1" ref="AO279" ca="1">IF(RAND()&lt;=_xlfn.NORM.S.DIST((_xlfn.NORM.S.INV($C$54)-SQRT($C$61)*$B279)/SQRT(1-$C$61),TRUE),(1-(1-RAND())^(1/$F$57))^(1/$H$57),0)</f>
        <v>0</v>
      </c>
      <c r="AP279" s="137">
        <f t="array" aca="1" ref="AP279" ca="1">IF(RAND()&lt;=_xlfn.NORM.S.DIST((_xlfn.NORM.S.INV($C$54)-SQRT($C$61)*$B279)/SQRT(1-$C$61),TRUE),(1-(1-RAND())^(1/$F$57))^(1/$H$57),0)</f>
        <v>0</v>
      </c>
      <c r="AQ279" s="137">
        <f t="array" aca="1" ref="AQ279" ca="1">IF(RAND()&lt;=_xlfn.NORM.S.DIST((_xlfn.NORM.S.INV($C$54)-SQRT($C$61)*$B279)/SQRT(1-$C$61),TRUE),(1-(1-RAND())^(1/$F$57))^(1/$H$57),0)</f>
        <v>0</v>
      </c>
      <c r="AR279" s="137">
        <f t="array" aca="1" ref="AR279" ca="1">IF(RAND()&lt;=_xlfn.NORM.S.DIST((_xlfn.NORM.S.INV($C$54)-SQRT($C$61)*$B279)/SQRT(1-$C$61),TRUE),(1-(1-RAND())^(1/$F$57))^(1/$H$57),0)</f>
        <v>0</v>
      </c>
      <c r="AS279" s="137">
        <f t="array" aca="1" ref="AS279" ca="1">COUNTIF(O279:AR279,"&gt;"&amp;0)</f>
        <v>0</v>
      </c>
      <c r="AT279" s="137">
        <f t="shared" ca="1" si="52"/>
        <v>0</v>
      </c>
      <c r="AU279" s="137">
        <f t="array" aca="1" ref="AU279" ca="1">IF(RAND()&lt;=_xlfn.NORM.S.DIST((_xlfn.NORM.S.INV($D$54)-SQRT($D$61)*$B279)/SQRT(1-$D$61),TRUE),(1-(1-RAND())^(1/$F$57))^(1/$H$57),0)</f>
        <v>0</v>
      </c>
      <c r="AV279" s="137">
        <f t="array" aca="1" ref="AV279" ca="1">IF(RAND()&lt;=_xlfn.NORM.S.DIST((_xlfn.NORM.S.INV($D$54)-SQRT($D$61)*$B279)/SQRT(1-$D$61),TRUE),(1-(1-RAND())^(1/$F$57))^(1/$H$57),0)</f>
        <v>0</v>
      </c>
      <c r="AW279" s="137">
        <f t="array" aca="1" ref="AW279" ca="1">IF(RAND()&lt;=_xlfn.NORM.S.DIST((_xlfn.NORM.S.INV($D$54)-SQRT($D$61)*$B279)/SQRT(1-$D$61),TRUE),(1-(1-RAND())^(1/$F$57))^(1/$H$57),0)</f>
        <v>0</v>
      </c>
      <c r="AX279" s="137">
        <f t="array" aca="1" ref="AX279" ca="1">IF(RAND()&lt;=_xlfn.NORM.S.DIST((_xlfn.NORM.S.INV($D$54)-SQRT($D$61)*$B279)/SQRT(1-$D$61),TRUE),(1-(1-RAND())^(1/$F$57))^(1/$H$57),0)</f>
        <v>0</v>
      </c>
      <c r="AY279" s="137">
        <f t="array" aca="1" ref="AY279" ca="1">IF(RAND()&lt;=_xlfn.NORM.S.DIST((_xlfn.NORM.S.INV($D$54)-SQRT($D$61)*$B279)/SQRT(1-$D$61),TRUE),(1-(1-RAND())^(1/$F$57))^(1/$H$57),0)</f>
        <v>0</v>
      </c>
      <c r="AZ279" s="137">
        <f t="array" aca="1" ref="AZ279" ca="1">IF(RAND()&lt;=_xlfn.NORM.S.DIST((_xlfn.NORM.S.INV($D$54)-SQRT($D$61)*$B279)/SQRT(1-$D$61),TRUE),(1-(1-RAND())^(1/$F$57))^(1/$H$57),0)</f>
        <v>0</v>
      </c>
      <c r="BA279" s="137">
        <f t="array" aca="1" ref="BA279" ca="1">IF(RAND()&lt;=_xlfn.NORM.S.DIST((_xlfn.NORM.S.INV($D$54)-SQRT($D$61)*$B279)/SQRT(1-$D$61),TRUE),(1-(1-RAND())^(1/$F$57))^(1/$H$57),0)</f>
        <v>0</v>
      </c>
      <c r="BB279" s="137">
        <f t="array" aca="1" ref="BB279" ca="1">IF(RAND()&lt;=_xlfn.NORM.S.DIST((_xlfn.NORM.S.INV($D$54)-SQRT($D$61)*$B279)/SQRT(1-$D$61),TRUE),(1-(1-RAND())^(1/$F$57))^(1/$H$57),0)</f>
        <v>0</v>
      </c>
      <c r="BC279" s="137">
        <f t="array" aca="1" ref="BC279" ca="1">IF(RAND()&lt;=_xlfn.NORM.S.DIST((_xlfn.NORM.S.INV($D$54)-SQRT($D$61)*$B279)/SQRT(1-$D$61),TRUE),(1-(1-RAND())^(1/$F$57))^(1/$H$57),0)</f>
        <v>0</v>
      </c>
      <c r="BD279" s="137">
        <f t="array" aca="1" ref="BD279" ca="1">IF(RAND()&lt;=_xlfn.NORM.S.DIST((_xlfn.NORM.S.INV($D$54)-SQRT($D$61)*$B279)/SQRT(1-$D$61),TRUE),(1-(1-RAND())^(1/$F$57))^(1/$H$57),0)</f>
        <v>0</v>
      </c>
      <c r="BE279" s="137">
        <f t="array" aca="1" ref="BE279" ca="1">IF(RAND()&lt;=_xlfn.NORM.S.DIST((_xlfn.NORM.S.INV($D$54)-SQRT($D$61)*$B279)/SQRT(1-$D$61),TRUE),(1-(1-RAND())^(1/$F$57))^(1/$H$57),0)</f>
        <v>0</v>
      </c>
      <c r="BF279" s="137">
        <f t="array" aca="1" ref="BF279" ca="1">IF(RAND()&lt;=_xlfn.NORM.S.DIST((_xlfn.NORM.S.INV($D$54)-SQRT($D$61)*$B279)/SQRT(1-$D$61),TRUE),(1-(1-RAND())^(1/$F$57))^(1/$H$57),0)</f>
        <v>0</v>
      </c>
      <c r="BG279" s="137">
        <f t="array" aca="1" ref="BG279" ca="1">IF(RAND()&lt;=_xlfn.NORM.S.DIST((_xlfn.NORM.S.INV($D$54)-SQRT($D$61)*$B279)/SQRT(1-$D$61),TRUE),(1-(1-RAND())^(1/$F$57))^(1/$H$57),0)</f>
        <v>0</v>
      </c>
      <c r="BH279" s="137">
        <f t="array" aca="1" ref="BH279" ca="1">IF(RAND()&lt;=_xlfn.NORM.S.DIST((_xlfn.NORM.S.INV($D$54)-SQRT($D$61)*$B279)/SQRT(1-$D$61),TRUE),(1-(1-RAND())^(1/$F$57))^(1/$H$57),0)</f>
        <v>0</v>
      </c>
      <c r="BI279" s="137">
        <f t="array" aca="1" ref="BI279" ca="1">IF(RAND()&lt;=_xlfn.NORM.S.DIST((_xlfn.NORM.S.INV($D$54)-SQRT($D$61)*$B279)/SQRT(1-$D$61),TRUE),(1-(1-RAND())^(1/$F$57))^(1/$H$57),0)</f>
        <v>0</v>
      </c>
      <c r="BJ279" s="137">
        <f t="array" aca="1" ref="BJ279" ca="1">IF(RAND()&lt;=_xlfn.NORM.S.DIST((_xlfn.NORM.S.INV($D$54)-SQRT($D$61)*$B279)/SQRT(1-$D$61),TRUE),(1-(1-RAND())^(1/$F$57))^(1/$H$57),0)</f>
        <v>0</v>
      </c>
      <c r="BK279" s="137">
        <f t="array" aca="1" ref="BK279" ca="1">IF(RAND()&lt;=_xlfn.NORM.S.DIST((_xlfn.NORM.S.INV($D$54)-SQRT($D$61)*$B279)/SQRT(1-$D$61),TRUE),(1-(1-RAND())^(1/$F$57))^(1/$H$57),0)</f>
        <v>0</v>
      </c>
      <c r="BL279" s="137">
        <f t="array" aca="1" ref="BL279" ca="1">IF(RAND()&lt;=_xlfn.NORM.S.DIST((_xlfn.NORM.S.INV($D$54)-SQRT($D$61)*$B279)/SQRT(1-$D$61),TRUE),(1-(1-RAND())^(1/$F$57))^(1/$H$57),0)</f>
        <v>0</v>
      </c>
      <c r="BM279" s="137">
        <f t="array" aca="1" ref="BM279" ca="1">IF(RAND()&lt;=_xlfn.NORM.S.DIST((_xlfn.NORM.S.INV($D$54)-SQRT($D$61)*$B279)/SQRT(1-$D$61),TRUE),(1-(1-RAND())^(1/$F$57))^(1/$H$57),0)</f>
        <v>0</v>
      </c>
      <c r="BN279" s="137">
        <f t="array" aca="1" ref="BN279" ca="1">IF(RAND()&lt;=_xlfn.NORM.S.DIST((_xlfn.NORM.S.INV($D$54)-SQRT($D$61)*$B279)/SQRT(1-$D$61),TRUE),(1-(1-RAND())^(1/$F$57))^(1/$H$57),0)</f>
        <v>0</v>
      </c>
      <c r="BO279" s="137">
        <f t="array" aca="1" ref="BO279" ca="1">IF(RAND()&lt;=_xlfn.NORM.S.DIST((_xlfn.NORM.S.INV($D$54)-SQRT($D$61)*$B279)/SQRT(1-$D$61),TRUE),(1-(1-RAND())^(1/$F$57))^(1/$H$57),0)</f>
        <v>9.9205753424242218E-2</v>
      </c>
      <c r="BP279" s="137">
        <f t="array" aca="1" ref="BP279" ca="1">IF(RAND()&lt;=_xlfn.NORM.S.DIST((_xlfn.NORM.S.INV($D$54)-SQRT($D$61)*$B279)/SQRT(1-$D$61),TRUE),(1-(1-RAND())^(1/$F$57))^(1/$H$57),0)</f>
        <v>0</v>
      </c>
      <c r="BQ279" s="137">
        <f t="array" aca="1" ref="BQ279" ca="1">IF(RAND()&lt;=_xlfn.NORM.S.DIST((_xlfn.NORM.S.INV($D$54)-SQRT($D$61)*$B279)/SQRT(1-$D$61),TRUE),(1-(1-RAND())^(1/$F$57))^(1/$H$57),0)</f>
        <v>0</v>
      </c>
      <c r="BR279" s="137">
        <f t="array" aca="1" ref="BR279" ca="1">IF(RAND()&lt;=_xlfn.NORM.S.DIST((_xlfn.NORM.S.INV($D$54)-SQRT($D$61)*$B279)/SQRT(1-$D$61),TRUE),(1-(1-RAND())^(1/$F$57))^(1/$H$57),0)</f>
        <v>0</v>
      </c>
      <c r="BS279" s="137">
        <f t="array" aca="1" ref="BS279" ca="1">IF(RAND()&lt;=_xlfn.NORM.S.DIST((_xlfn.NORM.S.INV($D$54)-SQRT($D$61)*$B279)/SQRT(1-$D$61),TRUE),(1-(1-RAND())^(1/$F$57))^(1/$H$57),0)</f>
        <v>0</v>
      </c>
      <c r="BT279" s="137">
        <f t="array" aca="1" ref="BT279" ca="1">IF(RAND()&lt;=_xlfn.NORM.S.DIST((_xlfn.NORM.S.INV($D$54)-SQRT($D$61)*$B279)/SQRT(1-$D$61),TRUE),(1-(1-RAND())^(1/$F$57))^(1/$H$57),0)</f>
        <v>0</v>
      </c>
      <c r="BU279" s="137">
        <f t="array" aca="1" ref="BU279" ca="1">IF(RAND()&lt;=_xlfn.NORM.S.DIST((_xlfn.NORM.S.INV($D$54)-SQRT($D$61)*$B279)/SQRT(1-$D$61),TRUE),(1-(1-RAND())^(1/$F$57))^(1/$H$57),0)</f>
        <v>0</v>
      </c>
      <c r="BV279" s="137">
        <f t="array" aca="1" ref="BV279" ca="1">IF(RAND()&lt;=_xlfn.NORM.S.DIST((_xlfn.NORM.S.INV($D$54)-SQRT($D$61)*$B279)/SQRT(1-$D$61),TRUE),(1-(1-RAND())^(1/$F$57))^(1/$H$57),0)</f>
        <v>0</v>
      </c>
      <c r="BW279" s="137">
        <f t="array" aca="1" ref="BW279" ca="1">IF(RAND()&lt;=_xlfn.NORM.S.DIST((_xlfn.NORM.S.INV($D$54)-SQRT($D$61)*$B279)/SQRT(1-$D$61),TRUE),(1-(1-RAND())^(1/$F$57))^(1/$H$57),0)</f>
        <v>0</v>
      </c>
      <c r="BX279" s="137">
        <f t="array" aca="1" ref="BX279" ca="1">IF(RAND()&lt;=_xlfn.NORM.S.DIST((_xlfn.NORM.S.INV($D$54)-SQRT($D$61)*$B279)/SQRT(1-$D$61),TRUE),(1-(1-RAND())^(1/$F$57))^(1/$H$57),0)</f>
        <v>0.13132464620902565</v>
      </c>
      <c r="BY279" s="137">
        <f t="array" aca="1" ref="BY279" ca="1">IF(RAND()&lt;=_xlfn.NORM.S.DIST((_xlfn.NORM.S.INV($D$54)-SQRT($D$61)*$B279)/SQRT(1-$D$61),TRUE),(1-(1-RAND())^(1/$F$57))^(1/$H$57),0)</f>
        <v>0</v>
      </c>
      <c r="BZ279" s="137">
        <f t="array" aca="1" ref="BZ279" ca="1">IF(RAND()&lt;=_xlfn.NORM.S.DIST((_xlfn.NORM.S.INV($D$54)-SQRT($D$61)*$B279)/SQRT(1-$D$61),TRUE),(1-(1-RAND())^(1/$F$57))^(1/$H$57),0)</f>
        <v>0</v>
      </c>
      <c r="CA279" s="137">
        <f t="array" aca="1" ref="CA279" ca="1">IF(RAND()&lt;=_xlfn.NORM.S.DIST((_xlfn.NORM.S.INV($D$54)-SQRT($D$61)*$B279)/SQRT(1-$D$61),TRUE),(1-(1-RAND())^(1/$F$57))^(1/$H$57),0)</f>
        <v>0</v>
      </c>
      <c r="CB279" s="137">
        <f t="array" aca="1" ref="CB279" ca="1">IF(RAND()&lt;=_xlfn.NORM.S.DIST((_xlfn.NORM.S.INV($D$54)-SQRT($D$61)*$B279)/SQRT(1-$D$61),TRUE),(1-(1-RAND())^(1/$F$57))^(1/$H$57),0)</f>
        <v>0</v>
      </c>
      <c r="CC279" s="137">
        <f t="array" aca="1" ref="CC279" ca="1">IF(RAND()&lt;=_xlfn.NORM.S.DIST((_xlfn.NORM.S.INV($D$54)-SQRT($D$61)*$B279)/SQRT(1-$D$61),TRUE),(1-(1-RAND())^(1/$F$57))^(1/$H$57),0)</f>
        <v>0</v>
      </c>
      <c r="CD279" s="137">
        <f t="array" aca="1" ref="CD279" ca="1">IF(RAND()&lt;=_xlfn.NORM.S.DIST((_xlfn.NORM.S.INV($D$54)-SQRT($D$61)*$B279)/SQRT(1-$D$61),TRUE),(1-(1-RAND())^(1/$F$57))^(1/$H$57),0)</f>
        <v>0</v>
      </c>
      <c r="CE279" s="137">
        <f t="array" aca="1" ref="CE279" ca="1">IF(RAND()&lt;=_xlfn.NORM.S.DIST((_xlfn.NORM.S.INV($D$54)-SQRT($D$61)*$B279)/SQRT(1-$D$61),TRUE),(1-(1-RAND())^(1/$F$57))^(1/$H$57),0)</f>
        <v>0</v>
      </c>
      <c r="CF279" s="137">
        <f t="array" aca="1" ref="CF279" ca="1">IF(RAND()&lt;=_xlfn.NORM.S.DIST((_xlfn.NORM.S.INV($D$54)-SQRT($D$61)*$B279)/SQRT(1-$D$61),TRUE),(1-(1-RAND())^(1/$F$57))^(1/$H$57),0)</f>
        <v>0</v>
      </c>
      <c r="CG279" s="137">
        <f t="array" aca="1" ref="CG279" ca="1">IF(RAND()&lt;=_xlfn.NORM.S.DIST((_xlfn.NORM.S.INV($D$54)-SQRT($D$61)*$B279)/SQRT(1-$D$61),TRUE),(1-(1-RAND())^(1/$F$57))^(1/$H$57),0)</f>
        <v>0</v>
      </c>
      <c r="CH279" s="137">
        <f t="array" aca="1" ref="CH279" ca="1">IF(RAND()&lt;=_xlfn.NORM.S.DIST((_xlfn.NORM.S.INV($D$54)-SQRT($D$61)*$B279)/SQRT(1-$D$61),TRUE),(1-(1-RAND())^(1/$F$57))^(1/$H$57),0)</f>
        <v>0</v>
      </c>
      <c r="CI279" s="137">
        <f t="array" aca="1" ref="CI279" ca="1">COUNTIF(AU279:CH279,"&gt;"&amp;0)</f>
        <v>2</v>
      </c>
      <c r="CJ279" s="137">
        <f t="shared" ca="1" si="53"/>
        <v>0.23053039963326788</v>
      </c>
      <c r="CK279" s="137">
        <f t="array" aca="1" ref="CK279" ca="1">IF(RAND()&lt;=_xlfn.NORM.S.DIST((_xlfn.NORM.S.INV($E$54)-SQRT($E$61)*$B279)/SQRT(1-$E$61),TRUE),(1-(1-RAND())^(1/$F$57))^(1/$H$57),0)</f>
        <v>0</v>
      </c>
      <c r="CL279" s="137">
        <f t="array" aca="1" ref="CL279" ca="1">IF(RAND()&lt;=_xlfn.NORM.S.DIST((_xlfn.NORM.S.INV($E$54)-SQRT($E$61)*$B279)/SQRT(1-$E$61),TRUE),(1-(1-RAND())^(1/$F$57))^(1/$H$57),0)</f>
        <v>0</v>
      </c>
      <c r="CM279" s="137">
        <f t="array" aca="1" ref="CM279" ca="1">IF(RAND()&lt;=_xlfn.NORM.S.DIST((_xlfn.NORM.S.INV($E$54)-SQRT($E$61)*$B279)/SQRT(1-$E$61),TRUE),(1-(1-RAND())^(1/$F$57))^(1/$H$57),0)</f>
        <v>0</v>
      </c>
      <c r="CN279" s="137">
        <f t="array" aca="1" ref="CN279" ca="1">IF(RAND()&lt;=_xlfn.NORM.S.DIST((_xlfn.NORM.S.INV($E$54)-SQRT($E$61)*$B279)/SQRT(1-$E$61),TRUE),(1-(1-RAND())^(1/$F$57))^(1/$H$57),0)</f>
        <v>0</v>
      </c>
      <c r="CO279" s="137">
        <f t="array" aca="1" ref="CO279" ca="1">IF(RAND()&lt;=_xlfn.NORM.S.DIST((_xlfn.NORM.S.INV($E$54)-SQRT($E$61)*$B279)/SQRT(1-$E$61),TRUE),(1-(1-RAND())^(1/$F$57))^(1/$H$57),0)</f>
        <v>0</v>
      </c>
      <c r="CP279" s="137">
        <f t="array" aca="1" ref="CP279" ca="1">IF(RAND()&lt;=_xlfn.NORM.S.DIST((_xlfn.NORM.S.INV($E$54)-SQRT($E$61)*$B279)/SQRT(1-$E$61),TRUE),(1-(1-RAND())^(1/$F$57))^(1/$H$57),0)</f>
        <v>0</v>
      </c>
      <c r="CQ279" s="137">
        <f t="array" aca="1" ref="CQ279" ca="1">IF(RAND()&lt;=_xlfn.NORM.S.DIST((_xlfn.NORM.S.INV($E$54)-SQRT($E$61)*$B279)/SQRT(1-$E$61),TRUE),(1-(1-RAND())^(1/$F$57))^(1/$H$57),0)</f>
        <v>0</v>
      </c>
      <c r="CR279" s="137">
        <f t="array" aca="1" ref="CR279" ca="1">IF(RAND()&lt;=_xlfn.NORM.S.DIST((_xlfn.NORM.S.INV($E$54)-SQRT($E$61)*$B279)/SQRT(1-$E$61),TRUE),(1-(1-RAND())^(1/$F$57))^(1/$H$57),0)</f>
        <v>0</v>
      </c>
      <c r="CS279" s="137">
        <f t="array" aca="1" ref="CS279" ca="1">IF(RAND()&lt;=_xlfn.NORM.S.DIST((_xlfn.NORM.S.INV($E$54)-SQRT($E$61)*$B279)/SQRT(1-$E$61),TRUE),(1-(1-RAND())^(1/$F$57))^(1/$H$57),0)</f>
        <v>0</v>
      </c>
      <c r="CT279" s="137">
        <f t="array" aca="1" ref="CT279" ca="1">IF(RAND()&lt;=_xlfn.NORM.S.DIST((_xlfn.NORM.S.INV($E$54)-SQRT($E$61)*$B279)/SQRT(1-$E$61),TRUE),(1-(1-RAND())^(1/$F$57))^(1/$H$57),0)</f>
        <v>0.99351987176526335</v>
      </c>
      <c r="CU279" s="137">
        <f t="array" aca="1" ref="CU279" ca="1">IF(RAND()&lt;=_xlfn.NORM.S.DIST((_xlfn.NORM.S.INV($E$54)-SQRT($E$61)*$B279)/SQRT(1-$E$61),TRUE),(1-(1-RAND())^(1/$F$57))^(1/$H$57),0)</f>
        <v>0</v>
      </c>
      <c r="CV279" s="137">
        <f t="array" aca="1" ref="CV279" ca="1">IF(RAND()&lt;=_xlfn.NORM.S.DIST((_xlfn.NORM.S.INV($E$54)-SQRT($E$61)*$B279)/SQRT(1-$E$61),TRUE),(1-(1-RAND())^(1/$F$57))^(1/$H$57),0)</f>
        <v>0</v>
      </c>
      <c r="CW279" s="137">
        <f t="array" aca="1" ref="CW279" ca="1">IF(RAND()&lt;=_xlfn.NORM.S.DIST((_xlfn.NORM.S.INV($E$54)-SQRT($E$61)*$B279)/SQRT(1-$E$61),TRUE),(1-(1-RAND())^(1/$F$57))^(1/$H$57),0)</f>
        <v>0</v>
      </c>
      <c r="CX279" s="137">
        <f t="array" aca="1" ref="CX279" ca="1">IF(RAND()&lt;=_xlfn.NORM.S.DIST((_xlfn.NORM.S.INV($E$54)-SQRT($E$61)*$B279)/SQRT(1-$E$61),TRUE),(1-(1-RAND())^(1/$F$57))^(1/$H$57),0)</f>
        <v>0</v>
      </c>
      <c r="CY279" s="137">
        <f t="array" aca="1" ref="CY279" ca="1">IF(RAND()&lt;=_xlfn.NORM.S.DIST((_xlfn.NORM.S.INV($E$54)-SQRT($E$61)*$B279)/SQRT(1-$E$61),TRUE),(1-(1-RAND())^(1/$F$57))^(1/$H$57),0)</f>
        <v>0</v>
      </c>
      <c r="CZ279" s="137">
        <f t="array" aca="1" ref="CZ279" ca="1">IF(RAND()&lt;=_xlfn.NORM.S.DIST((_xlfn.NORM.S.INV($E$54)-SQRT($E$61)*$B279)/SQRT(1-$E$61),TRUE),(1-(1-RAND())^(1/$F$57))^(1/$H$57),0)</f>
        <v>0</v>
      </c>
      <c r="DA279" s="137">
        <f t="array" aca="1" ref="DA279" ca="1">IF(RAND()&lt;=_xlfn.NORM.S.DIST((_xlfn.NORM.S.INV($E$54)-SQRT($E$61)*$B279)/SQRT(1-$E$61),TRUE),(1-(1-RAND())^(1/$F$57))^(1/$H$57),0)</f>
        <v>0</v>
      </c>
      <c r="DB279" s="137">
        <f t="array" aca="1" ref="DB279" ca="1">IF(RAND()&lt;=_xlfn.NORM.S.DIST((_xlfn.NORM.S.INV($E$54)-SQRT($E$61)*$B279)/SQRT(1-$E$61),TRUE),(1-(1-RAND())^(1/$F$57))^(1/$H$57),0)</f>
        <v>0</v>
      </c>
      <c r="DC279" s="137">
        <f t="array" aca="1" ref="DC279" ca="1">IF(RAND()&lt;=_xlfn.NORM.S.DIST((_xlfn.NORM.S.INV($E$54)-SQRT($E$61)*$B279)/SQRT(1-$E$61),TRUE),(1-(1-RAND())^(1/$F$57))^(1/$H$57),0)</f>
        <v>0</v>
      </c>
      <c r="DD279" s="137">
        <f t="array" aca="1" ref="DD279" ca="1">IF(RAND()&lt;=_xlfn.NORM.S.DIST((_xlfn.NORM.S.INV($E$54)-SQRT($E$61)*$B279)/SQRT(1-$E$61),TRUE),(1-(1-RAND())^(1/$F$57))^(1/$H$57),0)</f>
        <v>0</v>
      </c>
      <c r="DE279" s="137">
        <f t="array" aca="1" ref="DE279" ca="1">IF(RAND()&lt;=_xlfn.NORM.S.DIST((_xlfn.NORM.S.INV($E$54)-SQRT($E$61)*$B279)/SQRT(1-$E$61),TRUE),(1-(1-RAND())^(1/$F$57))^(1/$H$57),0)</f>
        <v>0</v>
      </c>
      <c r="DF279" s="137">
        <f t="array" aca="1" ref="DF279" ca="1">IF(RAND()&lt;=_xlfn.NORM.S.DIST((_xlfn.NORM.S.INV($E$54)-SQRT($E$61)*$B279)/SQRT(1-$E$61),TRUE),(1-(1-RAND())^(1/$F$57))^(1/$H$57),0)</f>
        <v>0</v>
      </c>
      <c r="DG279" s="137">
        <f t="array" aca="1" ref="DG279" ca="1">IF(RAND()&lt;=_xlfn.NORM.S.DIST((_xlfn.NORM.S.INV($E$54)-SQRT($E$61)*$B279)/SQRT(1-$E$61),TRUE),(1-(1-RAND())^(1/$F$57))^(1/$H$57),0)</f>
        <v>0</v>
      </c>
      <c r="DH279" s="137">
        <f t="array" aca="1" ref="DH279" ca="1">IF(RAND()&lt;=_xlfn.NORM.S.DIST((_xlfn.NORM.S.INV($E$54)-SQRT($E$61)*$B279)/SQRT(1-$E$61),TRUE),(1-(1-RAND())^(1/$F$57))^(1/$H$57),0)</f>
        <v>0</v>
      </c>
      <c r="DI279" s="137">
        <f t="array" aca="1" ref="DI279" ca="1">IF(RAND()&lt;=_xlfn.NORM.S.DIST((_xlfn.NORM.S.INV($E$54)-SQRT($E$61)*$B279)/SQRT(1-$E$61),TRUE),(1-(1-RAND())^(1/$F$57))^(1/$H$57),0)</f>
        <v>0</v>
      </c>
      <c r="DJ279" s="137">
        <f t="array" aca="1" ref="DJ279" ca="1">IF(RAND()&lt;=_xlfn.NORM.S.DIST((_xlfn.NORM.S.INV($E$54)-SQRT($E$61)*$B279)/SQRT(1-$E$61),TRUE),(1-(1-RAND())^(1/$F$57))^(1/$H$57),0)</f>
        <v>0</v>
      </c>
      <c r="DK279" s="137">
        <f t="array" aca="1" ref="DK279" ca="1">IF(RAND()&lt;=_xlfn.NORM.S.DIST((_xlfn.NORM.S.INV($E$54)-SQRT($E$61)*$B279)/SQRT(1-$E$61),TRUE),(1-(1-RAND())^(1/$F$57))^(1/$H$57),0)</f>
        <v>0</v>
      </c>
      <c r="DL279" s="137">
        <f t="array" aca="1" ref="DL279" ca="1">IF(RAND()&lt;=_xlfn.NORM.S.DIST((_xlfn.NORM.S.INV($E$54)-SQRT($E$61)*$B279)/SQRT(1-$E$61),TRUE),(1-(1-RAND())^(1/$F$57))^(1/$H$57),0)</f>
        <v>0</v>
      </c>
      <c r="DM279" s="137">
        <f t="array" aca="1" ref="DM279" ca="1">IF(RAND()&lt;=_xlfn.NORM.S.DIST((_xlfn.NORM.S.INV($E$54)-SQRT($E$61)*$B279)/SQRT(1-$E$61),TRUE),(1-(1-RAND())^(1/$F$57))^(1/$H$57),0)</f>
        <v>0</v>
      </c>
      <c r="DN279" s="137">
        <f t="array" aca="1" ref="DN279" ca="1">IF(RAND()&lt;=_xlfn.NORM.S.DIST((_xlfn.NORM.S.INV($E$54)-SQRT($E$61)*$B279)/SQRT(1-$E$61),TRUE),(1-(1-RAND())^(1/$F$57))^(1/$H$57),0)</f>
        <v>0</v>
      </c>
      <c r="DO279" s="137">
        <f t="array" aca="1" ref="DO279" ca="1">IF(RAND()&lt;=_xlfn.NORM.S.DIST((_xlfn.NORM.S.INV($E$54)-SQRT($E$61)*$B279)/SQRT(1-$E$61),TRUE),(1-(1-RAND())^(1/$F$57))^(1/$H$57),0)</f>
        <v>0</v>
      </c>
      <c r="DP279" s="137">
        <f t="array" aca="1" ref="DP279" ca="1">IF(RAND()&lt;=_xlfn.NORM.S.DIST((_xlfn.NORM.S.INV($E$54)-SQRT($E$61)*$B279)/SQRT(1-$E$61),TRUE),(1-(1-RAND())^(1/$F$57))^(1/$H$57),0)</f>
        <v>0</v>
      </c>
      <c r="DQ279" s="137">
        <f t="array" aca="1" ref="DQ279" ca="1">IF(RAND()&lt;=_xlfn.NORM.S.DIST((_xlfn.NORM.S.INV($E$54)-SQRT($E$61)*$B279)/SQRT(1-$E$61),TRUE),(1-(1-RAND())^(1/$F$57))^(1/$H$57),0)</f>
        <v>0</v>
      </c>
      <c r="DR279" s="137">
        <f t="array" aca="1" ref="DR279" ca="1">IF(RAND()&lt;=_xlfn.NORM.S.DIST((_xlfn.NORM.S.INV($E$54)-SQRT($E$61)*$B279)/SQRT(1-$E$61),TRUE),(1-(1-RAND())^(1/$F$57))^(1/$H$57),0)</f>
        <v>0</v>
      </c>
      <c r="DS279" s="137">
        <f t="array" aca="1" ref="DS279" ca="1">IF(RAND()&lt;=_xlfn.NORM.S.DIST((_xlfn.NORM.S.INV($E$54)-SQRT($E$61)*$B279)/SQRT(1-$E$61),TRUE),(1-(1-RAND())^(1/$F$57))^(1/$H$57),0)</f>
        <v>0.24053647048153651</v>
      </c>
      <c r="DT279" s="137">
        <f t="array" aca="1" ref="DT279" ca="1">IF(RAND()&lt;=_xlfn.NORM.S.DIST((_xlfn.NORM.S.INV($E$54)-SQRT($E$61)*$B279)/SQRT(1-$E$61),TRUE),(1-(1-RAND())^(1/$F$57))^(1/$H$57),0)</f>
        <v>0</v>
      </c>
      <c r="DU279" s="137">
        <f t="array" aca="1" ref="DU279" ca="1">IF(RAND()&lt;=_xlfn.NORM.S.DIST((_xlfn.NORM.S.INV($E$54)-SQRT($E$61)*$B279)/SQRT(1-$E$61),TRUE),(1-(1-RAND())^(1/$F$57))^(1/$H$57),0)</f>
        <v>0</v>
      </c>
      <c r="DV279" s="137">
        <f t="array" aca="1" ref="DV279" ca="1">IF(RAND()&lt;=_xlfn.NORM.S.DIST((_xlfn.NORM.S.INV($E$54)-SQRT($E$61)*$B279)/SQRT(1-$E$61),TRUE),(1-(1-RAND())^(1/$F$57))^(1/$H$57),0)</f>
        <v>0</v>
      </c>
      <c r="DW279" s="137">
        <f t="array" aca="1" ref="DW279" ca="1">IF(RAND()&lt;=_xlfn.NORM.S.DIST((_xlfn.NORM.S.INV($E$54)-SQRT($E$61)*$B279)/SQRT(1-$E$61),TRUE),(1-(1-RAND())^(1/$F$57))^(1/$H$57),0)</f>
        <v>0</v>
      </c>
      <c r="DX279" s="137">
        <f t="array" aca="1" ref="DX279" ca="1">IF(RAND()&lt;=_xlfn.NORM.S.DIST((_xlfn.NORM.S.INV($E$54)-SQRT($E$61)*$B279)/SQRT(1-$E$61),TRUE),(1-(1-RAND())^(1/$F$57))^(1/$H$57),0)</f>
        <v>0</v>
      </c>
      <c r="DY279" s="137">
        <f t="array" aca="1" ref="DY279" ca="1">IF(RAND()&lt;=_xlfn.NORM.S.DIST((_xlfn.NORM.S.INV($E$54)-SQRT($E$61)*$B279)/SQRT(1-$E$61),TRUE),(1-(1-RAND())^(1/$F$57))^(1/$H$57),0)</f>
        <v>0</v>
      </c>
      <c r="DZ279" s="137">
        <f t="array" aca="1" ref="DZ279" ca="1">IF(RAND()&lt;=_xlfn.NORM.S.DIST((_xlfn.NORM.S.INV($E$54)-SQRT($E$61)*$B279)/SQRT(1-$E$61),TRUE),(1-(1-RAND())^(1/$F$57))^(1/$H$57),0)</f>
        <v>0.49418236529068782</v>
      </c>
      <c r="EA279" s="137">
        <f t="array" aca="1" ref="EA279" ca="1">IF(RAND()&lt;=_xlfn.NORM.S.DIST((_xlfn.NORM.S.INV($E$54)-SQRT($E$61)*$B279)/SQRT(1-$E$61),TRUE),(1-(1-RAND())^(1/$F$57))^(1/$H$57),0)</f>
        <v>0</v>
      </c>
      <c r="EB279" s="137">
        <f t="array" aca="1" ref="EB279" ca="1">IF(RAND()&lt;=_xlfn.NORM.S.DIST((_xlfn.NORM.S.INV($E$54)-SQRT($E$61)*$B279)/SQRT(1-$E$61),TRUE),(1-(1-RAND())^(1/$F$57))^(1/$H$57),0)</f>
        <v>0</v>
      </c>
      <c r="EC279" s="137">
        <f t="array" aca="1" ref="EC279" ca="1">IF(RAND()&lt;=_xlfn.NORM.S.DIST((_xlfn.NORM.S.INV($E$54)-SQRT($E$61)*$B279)/SQRT(1-$E$61),TRUE),(1-(1-RAND())^(1/$F$57))^(1/$H$57),0)</f>
        <v>0</v>
      </c>
      <c r="ED279" s="137">
        <f t="array" aca="1" ref="ED279" ca="1">IF(RAND()&lt;=_xlfn.NORM.S.DIST((_xlfn.NORM.S.INV($E$54)-SQRT($E$61)*$B279)/SQRT(1-$E$61),TRUE),(1-(1-RAND())^(1/$F$57))^(1/$H$57),0)</f>
        <v>0</v>
      </c>
      <c r="EE279" s="137">
        <f t="array" aca="1" ref="EE279" ca="1">IF(RAND()&lt;=_xlfn.NORM.S.DIST((_xlfn.NORM.S.INV($E$54)-SQRT($E$61)*$B279)/SQRT(1-$E$61),TRUE),(1-(1-RAND())^(1/$F$57))^(1/$H$57),0)</f>
        <v>0</v>
      </c>
      <c r="EF279" s="137">
        <f t="array" aca="1" ref="EF279" ca="1">IF(RAND()&lt;=_xlfn.NORM.S.DIST((_xlfn.NORM.S.INV($E$54)-SQRT($E$61)*$B279)/SQRT(1-$E$61),TRUE),(1-(1-RAND())^(1/$F$57))^(1/$H$57),0)</f>
        <v>0</v>
      </c>
      <c r="EG279" s="137">
        <f t="array" aca="1" ref="EG279" ca="1">IF(RAND()&lt;=_xlfn.NORM.S.DIST((_xlfn.NORM.S.INV($E$54)-SQRT($E$61)*$B279)/SQRT(1-$E$61),TRUE),(1-(1-RAND())^(1/$F$57))^(1/$H$57),0)</f>
        <v>0</v>
      </c>
      <c r="EH279" s="137">
        <f t="array" aca="1" ref="EH279" ca="1">IF(RAND()&lt;=_xlfn.NORM.S.DIST((_xlfn.NORM.S.INV($E$54)-SQRT($E$61)*$B279)/SQRT(1-$E$61),TRUE),(1-(1-RAND())^(1/$F$57))^(1/$H$57),0)</f>
        <v>0</v>
      </c>
      <c r="EI279" s="137">
        <f t="array" aca="1" ref="EI279" ca="1">IF(RAND()&lt;=_xlfn.NORM.S.DIST((_xlfn.NORM.S.INV($E$54)-SQRT($E$61)*$B279)/SQRT(1-$E$61),TRUE),(1-(1-RAND())^(1/$F$57))^(1/$H$57),0)</f>
        <v>0</v>
      </c>
      <c r="EJ279" s="137">
        <f t="array" aca="1" ref="EJ279" ca="1">IF(RAND()&lt;=_xlfn.NORM.S.DIST((_xlfn.NORM.S.INV($E$54)-SQRT($E$61)*$B279)/SQRT(1-$E$61),TRUE),(1-(1-RAND())^(1/$F$57))^(1/$H$57),0)</f>
        <v>0</v>
      </c>
      <c r="EK279" s="137">
        <f t="array" aca="1" ref="EK279" ca="1">IF(RAND()&lt;=_xlfn.NORM.S.DIST((_xlfn.NORM.S.INV($E$54)-SQRT($E$61)*$B279)/SQRT(1-$E$61),TRUE),(1-(1-RAND())^(1/$F$57))^(1/$H$57),0)</f>
        <v>0</v>
      </c>
      <c r="EL279" s="137">
        <f t="array" aca="1" ref="EL279" ca="1">IF(RAND()&lt;=_xlfn.NORM.S.DIST((_xlfn.NORM.S.INV($E$54)-SQRT($E$61)*$B279)/SQRT(1-$E$61),TRUE),(1-(1-RAND())^(1/$F$57))^(1/$H$57),0)</f>
        <v>0</v>
      </c>
      <c r="EM279" s="137">
        <f t="array" aca="1" ref="EM279" ca="1">IF(RAND()&lt;=_xlfn.NORM.S.DIST((_xlfn.NORM.S.INV($E$54)-SQRT($E$61)*$B279)/SQRT(1-$E$61),TRUE),(1-(1-RAND())^(1/$F$57))^(1/$H$57),0)</f>
        <v>0</v>
      </c>
      <c r="EN279" s="137">
        <f t="array" aca="1" ref="EN279" ca="1">IF(RAND()&lt;=_xlfn.NORM.S.DIST((_xlfn.NORM.S.INV($E$54)-SQRT($E$61)*$B279)/SQRT(1-$E$61),TRUE),(1-(1-RAND())^(1/$F$57))^(1/$H$57),0)</f>
        <v>0</v>
      </c>
      <c r="EO279" s="137">
        <f t="array" aca="1" ref="EO279" ca="1">IF(RAND()&lt;=_xlfn.NORM.S.DIST((_xlfn.NORM.S.INV($E$54)-SQRT($E$61)*$B279)/SQRT(1-$E$61),TRUE),(1-(1-RAND())^(1/$F$57))^(1/$H$57),0)</f>
        <v>0</v>
      </c>
      <c r="EP279" s="137">
        <f t="array" aca="1" ref="EP279" ca="1">IF(RAND()&lt;=_xlfn.NORM.S.DIST((_xlfn.NORM.S.INV($E$54)-SQRT($E$61)*$B279)/SQRT(1-$E$61),TRUE),(1-(1-RAND())^(1/$F$57))^(1/$H$57),0)</f>
        <v>0</v>
      </c>
      <c r="EQ279" s="137">
        <f t="array" aca="1" ref="EQ279" ca="1">IF(RAND()&lt;=_xlfn.NORM.S.DIST((_xlfn.NORM.S.INV($E$54)-SQRT($E$61)*$B279)/SQRT(1-$E$61),TRUE),(1-(1-RAND())^(1/$F$57))^(1/$H$57),0)</f>
        <v>0</v>
      </c>
      <c r="ER279" s="137">
        <f t="array" aca="1" ref="ER279" ca="1">IF(RAND()&lt;=_xlfn.NORM.S.DIST((_xlfn.NORM.S.INV($E$54)-SQRT($E$61)*$B279)/SQRT(1-$E$61),TRUE),(1-(1-RAND())^(1/$F$57))^(1/$H$57),0)</f>
        <v>0</v>
      </c>
      <c r="ES279" s="137">
        <f t="array" aca="1" ref="ES279" ca="1">IF(RAND()&lt;=_xlfn.NORM.S.DIST((_xlfn.NORM.S.INV($E$54)-SQRT($E$61)*$B279)/SQRT(1-$E$61),TRUE),(1-(1-RAND())^(1/$F$57))^(1/$H$57),0)</f>
        <v>0</v>
      </c>
      <c r="ET279" s="137">
        <f t="array" aca="1" ref="ET279" ca="1">IF(RAND()&lt;=_xlfn.NORM.S.DIST((_xlfn.NORM.S.INV($E$54)-SQRT($E$61)*$B279)/SQRT(1-$E$61),TRUE),(1-(1-RAND())^(1/$F$57))^(1/$H$57),0)</f>
        <v>0</v>
      </c>
      <c r="EU279" s="137">
        <f t="array" aca="1" ref="EU279" ca="1">IF(RAND()&lt;=_xlfn.NORM.S.DIST((_xlfn.NORM.S.INV($E$54)-SQRT($E$61)*$B279)/SQRT(1-$E$61),TRUE),(1-(1-RAND())^(1/$F$57))^(1/$H$57),0)</f>
        <v>0</v>
      </c>
      <c r="EV279" s="137">
        <f t="array" aca="1" ref="EV279" ca="1">IF(RAND()&lt;=_xlfn.NORM.S.DIST((_xlfn.NORM.S.INV($E$54)-SQRT($E$61)*$B279)/SQRT(1-$E$61),TRUE),(1-(1-RAND())^(1/$F$57))^(1/$H$57),0)</f>
        <v>0</v>
      </c>
      <c r="EW279" s="137">
        <f t="array" aca="1" ref="EW279" ca="1">IF(RAND()&lt;=_xlfn.NORM.S.DIST((_xlfn.NORM.S.INV($E$54)-SQRT($E$61)*$B279)/SQRT(1-$E$61),TRUE),(1-(1-RAND())^(1/$F$57))^(1/$H$57),0)</f>
        <v>0</v>
      </c>
      <c r="EX279" s="137">
        <f t="array" aca="1" ref="EX279" ca="1">IF(RAND()&lt;=_xlfn.NORM.S.DIST((_xlfn.NORM.S.INV($E$54)-SQRT($E$61)*$B279)/SQRT(1-$E$61),TRUE),(1-(1-RAND())^(1/$F$57))^(1/$H$57),0)</f>
        <v>0</v>
      </c>
      <c r="EY279" s="137">
        <f t="array" aca="1" ref="EY279" ca="1">IF(RAND()&lt;=_xlfn.NORM.S.DIST((_xlfn.NORM.S.INV($E$54)-SQRT($E$61)*$B279)/SQRT(1-$E$61),TRUE),(1-(1-RAND())^(1/$F$57))^(1/$H$57),0)</f>
        <v>0</v>
      </c>
      <c r="EZ279" s="137">
        <f t="array" aca="1" ref="EZ279" ca="1">IF(RAND()&lt;=_xlfn.NORM.S.DIST((_xlfn.NORM.S.INV($E$54)-SQRT($E$61)*$B279)/SQRT(1-$E$61),TRUE),(1-(1-RAND())^(1/$F$57))^(1/$H$57),0)</f>
        <v>0</v>
      </c>
      <c r="FA279" s="137">
        <f t="array" aca="1" ref="FA279" ca="1">IF(RAND()&lt;=_xlfn.NORM.S.DIST((_xlfn.NORM.S.INV($E$54)-SQRT($E$61)*$B279)/SQRT(1-$E$61),TRUE),(1-(1-RAND())^(1/$F$57))^(1/$H$57),0)</f>
        <v>0</v>
      </c>
      <c r="FB279" s="137">
        <f t="array" aca="1" ref="FB279" ca="1">IF(RAND()&lt;=_xlfn.NORM.S.DIST((_xlfn.NORM.S.INV($E$54)-SQRT($E$61)*$B279)/SQRT(1-$E$61),TRUE),(1-(1-RAND())^(1/$F$57))^(1/$H$57),0)</f>
        <v>0</v>
      </c>
      <c r="FC279" s="137">
        <f t="array" aca="1" ref="FC279" ca="1">IF(RAND()&lt;=_xlfn.NORM.S.DIST((_xlfn.NORM.S.INV($E$54)-SQRT($E$61)*$B279)/SQRT(1-$E$61),TRUE),(1-(1-RAND())^(1/$F$57))^(1/$H$57),0)</f>
        <v>0</v>
      </c>
      <c r="FD279" s="137">
        <f t="array" aca="1" ref="FD279" ca="1">IF(RAND()&lt;=_xlfn.NORM.S.DIST((_xlfn.NORM.S.INV($E$54)-SQRT($E$61)*$B279)/SQRT(1-$E$61),TRUE),(1-(1-RAND())^(1/$F$57))^(1/$H$57),0)</f>
        <v>0</v>
      </c>
      <c r="FE279" s="137">
        <f t="array" aca="1" ref="FE279" ca="1">IF(RAND()&lt;=_xlfn.NORM.S.DIST((_xlfn.NORM.S.INV($E$54)-SQRT($E$61)*$B279)/SQRT(1-$E$61),TRUE),(1-(1-RAND())^(1/$F$57))^(1/$H$57),0)</f>
        <v>0</v>
      </c>
      <c r="FF279" s="137">
        <f t="array" aca="1" ref="FF279" ca="1">IF(RAND()&lt;=_xlfn.NORM.S.DIST((_xlfn.NORM.S.INV($E$54)-SQRT($E$61)*$B279)/SQRT(1-$E$61),TRUE),(1-(1-RAND())^(1/$F$57))^(1/$H$57),0)</f>
        <v>0</v>
      </c>
      <c r="FG279" s="137">
        <f t="array" aca="1" ref="FG279" ca="1">IF(RAND()&lt;=_xlfn.NORM.S.DIST((_xlfn.NORM.S.INV($E$54)-SQRT($E$61)*$B279)/SQRT(1-$E$61),TRUE),(1-(1-RAND())^(1/$F$57))^(1/$H$57),0)</f>
        <v>0</v>
      </c>
      <c r="FH279" s="137">
        <f t="array" aca="1" ref="FH279" ca="1">IF(RAND()&lt;=_xlfn.NORM.S.DIST((_xlfn.NORM.S.INV($E$54)-SQRT($E$61)*$B279)/SQRT(1-$E$61),TRUE),(1-(1-RAND())^(1/$F$57))^(1/$H$57),0)</f>
        <v>0</v>
      </c>
      <c r="FI279" s="137">
        <f t="array" aca="1" ref="FI279" ca="1">IF(RAND()&lt;=_xlfn.NORM.S.DIST((_xlfn.NORM.S.INV($E$54)-SQRT($E$61)*$B279)/SQRT(1-$E$61),TRUE),(1-(1-RAND())^(1/$F$57))^(1/$H$57),0)</f>
        <v>0</v>
      </c>
      <c r="FJ279" s="137">
        <f t="array" aca="1" ref="FJ279" ca="1">IF(RAND()&lt;=_xlfn.NORM.S.DIST((_xlfn.NORM.S.INV($E$54)-SQRT($E$61)*$B279)/SQRT(1-$E$61),TRUE),(1-(1-RAND())^(1/$F$57))^(1/$H$57),0)</f>
        <v>0</v>
      </c>
      <c r="FK279" s="137">
        <f t="array" aca="1" ref="FK279" ca="1">IF(RAND()&lt;=_xlfn.NORM.S.DIST((_xlfn.NORM.S.INV($E$54)-SQRT($E$61)*$B279)/SQRT(1-$E$61),TRUE),(1-(1-RAND())^(1/$F$57))^(1/$H$57),0)</f>
        <v>0</v>
      </c>
      <c r="FL279" s="137">
        <f t="array" aca="1" ref="FL279" ca="1">IF(RAND()&lt;=_xlfn.NORM.S.DIST((_xlfn.NORM.S.INV($E$54)-SQRT($E$61)*$B279)/SQRT(1-$E$61),TRUE),(1-(1-RAND())^(1/$F$57))^(1/$H$57),0)</f>
        <v>0</v>
      </c>
      <c r="FM279" s="137">
        <f t="shared" ca="1" si="54"/>
        <v>3</v>
      </c>
      <c r="FN279" s="137">
        <f t="shared" ca="1" si="55"/>
        <v>1.7282387075374877</v>
      </c>
      <c r="FO279" s="137">
        <f t="array" aca="1" ref="FO279" ca="1">IF(RAND()&lt;=_xlfn.NORM.S.DIST((_xlfn.NORM.S.INV($F$54)-SQRT($F$61)*$B279)/SQRT(1-$F$61),TRUE),(1-(1-RAND())^(1/$F$57))^(1/$H$57),0)</f>
        <v>0</v>
      </c>
      <c r="FP279" s="137">
        <f t="array" aca="1" ref="FP279" ca="1">IF(RAND()&lt;=_xlfn.NORM.S.DIST((_xlfn.NORM.S.INV($F$54)-SQRT($F$61)*$B279)/SQRT(1-$F$61),TRUE),(1-(1-RAND())^(1/$F$57))^(1/$H$57),0)</f>
        <v>0</v>
      </c>
      <c r="FQ279" s="137">
        <f t="array" aca="1" ref="FQ279" ca="1">IF(RAND()&lt;=_xlfn.NORM.S.DIST((_xlfn.NORM.S.INV($F$54)-SQRT($F$61)*$B279)/SQRT(1-$F$61),TRUE),(1-(1-RAND())^(1/$F$57))^(1/$H$57),0)</f>
        <v>0</v>
      </c>
      <c r="FR279" s="137">
        <f t="array" aca="1" ref="FR279" ca="1">IF(RAND()&lt;=_xlfn.NORM.S.DIST((_xlfn.NORM.S.INV($F$54)-SQRT($F$61)*$B279)/SQRT(1-$F$61),TRUE),(1-(1-RAND())^(1/$F$57))^(1/$H$57),0)</f>
        <v>0</v>
      </c>
      <c r="FS279" s="137">
        <f t="array" aca="1" ref="FS279" ca="1">IF(RAND()&lt;=_xlfn.NORM.S.DIST((_xlfn.NORM.S.INV($F$54)-SQRT($F$61)*$B279)/SQRT(1-$F$61),TRUE),(1-(1-RAND())^(1/$F$57))^(1/$H$57),0)</f>
        <v>0</v>
      </c>
      <c r="FT279" s="137">
        <f t="array" aca="1" ref="FT279" ca="1">IF(RAND()&lt;=_xlfn.NORM.S.DIST((_xlfn.NORM.S.INV($F$54)-SQRT($F$61)*$B279)/SQRT(1-$F$61),TRUE),(1-(1-RAND())^(1/$F$57))^(1/$H$57),0)</f>
        <v>0</v>
      </c>
      <c r="FU279" s="137">
        <f t="array" aca="1" ref="FU279" ca="1">IF(RAND()&lt;=_xlfn.NORM.S.DIST((_xlfn.NORM.S.INV($F$54)-SQRT($F$61)*$B279)/SQRT(1-$F$61),TRUE),(1-(1-RAND())^(1/$F$57))^(1/$H$57),0)</f>
        <v>0</v>
      </c>
      <c r="FV279" s="137">
        <f t="array" aca="1" ref="FV279" ca="1">IF(RAND()&lt;=_xlfn.NORM.S.DIST((_xlfn.NORM.S.INV($F$54)-SQRT($F$61)*$B279)/SQRT(1-$F$61),TRUE),(1-(1-RAND())^(1/$F$57))^(1/$H$57),0)</f>
        <v>0</v>
      </c>
      <c r="FW279" s="137">
        <f t="array" aca="1" ref="FW279" ca="1">IF(RAND()&lt;=_xlfn.NORM.S.DIST((_xlfn.NORM.S.INV($F$54)-SQRT($F$61)*$B279)/SQRT(1-$F$61),TRUE),(1-(1-RAND())^(1/$F$57))^(1/$H$57),0)</f>
        <v>0</v>
      </c>
      <c r="FX279" s="137">
        <f t="array" aca="1" ref="FX279" ca="1">IF(RAND()&lt;=_xlfn.NORM.S.DIST((_xlfn.NORM.S.INV($F$54)-SQRT($F$61)*$B279)/SQRT(1-$F$61),TRUE),(1-(1-RAND())^(1/$F$57))^(1/$H$57),0)</f>
        <v>0</v>
      </c>
      <c r="FY279" s="137">
        <f t="array" aca="1" ref="FY279" ca="1">IF(RAND()&lt;=_xlfn.NORM.S.DIST((_xlfn.NORM.S.INV($F$54)-SQRT($F$61)*$B279)/SQRT(1-$F$61),TRUE),(1-(1-RAND())^(1/$F$57))^(1/$H$57),0)</f>
        <v>0</v>
      </c>
      <c r="FZ279" s="137">
        <f t="array" aca="1" ref="FZ279" ca="1">IF(RAND()&lt;=_xlfn.NORM.S.DIST((_xlfn.NORM.S.INV($F$54)-SQRT($F$61)*$B279)/SQRT(1-$F$61),TRUE),(1-(1-RAND())^(1/$F$57))^(1/$H$57),0)</f>
        <v>0</v>
      </c>
      <c r="GA279" s="137">
        <f t="array" aca="1" ref="GA279" ca="1">IF(RAND()&lt;=_xlfn.NORM.S.DIST((_xlfn.NORM.S.INV($F$54)-SQRT($F$61)*$B279)/SQRT(1-$F$61),TRUE),(1-(1-RAND())^(1/$F$57))^(1/$H$57),0)</f>
        <v>0</v>
      </c>
      <c r="GB279" s="137">
        <f t="array" aca="1" ref="GB279" ca="1">IF(RAND()&lt;=_xlfn.NORM.S.DIST((_xlfn.NORM.S.INV($F$54)-SQRT($F$61)*$B279)/SQRT(1-$F$61),TRUE),(1-(1-RAND())^(1/$F$57))^(1/$H$57),0)</f>
        <v>0</v>
      </c>
      <c r="GC279" s="137">
        <f t="array" aca="1" ref="GC279" ca="1">IF(RAND()&lt;=_xlfn.NORM.S.DIST((_xlfn.NORM.S.INV($F$54)-SQRT($F$61)*$B279)/SQRT(1-$F$61),TRUE),(1-(1-RAND())^(1/$F$57))^(1/$H$57),0)</f>
        <v>0</v>
      </c>
      <c r="GD279" s="137">
        <f t="array" aca="1" ref="GD279" ca="1">IF(RAND()&lt;=_xlfn.NORM.S.DIST((_xlfn.NORM.S.INV($F$54)-SQRT($F$61)*$B279)/SQRT(1-$F$61),TRUE),(1-(1-RAND())^(1/$F$57))^(1/$H$57),0)</f>
        <v>0</v>
      </c>
      <c r="GE279" s="137">
        <f t="array" aca="1" ref="GE279" ca="1">IF(RAND()&lt;=_xlfn.NORM.S.DIST((_xlfn.NORM.S.INV($F$54)-SQRT($F$61)*$B279)/SQRT(1-$F$61),TRUE),(1-(1-RAND())^(1/$F$57))^(1/$H$57),0)</f>
        <v>0</v>
      </c>
      <c r="GF279" s="137">
        <f t="array" aca="1" ref="GF279" ca="1">IF(RAND()&lt;=_xlfn.NORM.S.DIST((_xlfn.NORM.S.INV($F$54)-SQRT($F$61)*$B279)/SQRT(1-$F$61),TRUE),(1-(1-RAND())^(1/$F$57))^(1/$H$57),0)</f>
        <v>0</v>
      </c>
      <c r="GG279" s="137">
        <f t="array" aca="1" ref="GG279" ca="1">IF(RAND()&lt;=_xlfn.NORM.S.DIST((_xlfn.NORM.S.INV($F$54)-SQRT($F$61)*$B279)/SQRT(1-$F$61),TRUE),(1-(1-RAND())^(1/$F$57))^(1/$H$57),0)</f>
        <v>0</v>
      </c>
      <c r="GH279" s="137">
        <f t="array" aca="1" ref="GH279" ca="1">IF(RAND()&lt;=_xlfn.NORM.S.DIST((_xlfn.NORM.S.INV($F$54)-SQRT($F$61)*$B279)/SQRT(1-$F$61),TRUE),(1-(1-RAND())^(1/$F$57))^(1/$H$57),0)</f>
        <v>0</v>
      </c>
      <c r="GI279" s="137">
        <f t="array" aca="1" ref="GI279" ca="1">IF(RAND()&lt;=_xlfn.NORM.S.DIST((_xlfn.NORM.S.INV($F$54)-SQRT($F$61)*$B279)/SQRT(1-$F$61),TRUE),(1-(1-RAND())^(1/$F$57))^(1/$H$57),0)</f>
        <v>0</v>
      </c>
      <c r="GJ279" s="137">
        <f t="array" aca="1" ref="GJ279" ca="1">IF(RAND()&lt;=_xlfn.NORM.S.DIST((_xlfn.NORM.S.INV($F$54)-SQRT($F$61)*$B279)/SQRT(1-$F$61),TRUE),(1-(1-RAND())^(1/$F$57))^(1/$H$57),0)</f>
        <v>0</v>
      </c>
      <c r="GK279" s="137">
        <f t="array" aca="1" ref="GK279" ca="1">IF(RAND()&lt;=_xlfn.NORM.S.DIST((_xlfn.NORM.S.INV($F$54)-SQRT($F$61)*$B279)/SQRT(1-$F$61),TRUE),(1-(1-RAND())^(1/$F$57))^(1/$H$57),0)</f>
        <v>0</v>
      </c>
      <c r="GL279" s="137">
        <f t="array" aca="1" ref="GL279" ca="1">IF(RAND()&lt;=_xlfn.NORM.S.DIST((_xlfn.NORM.S.INV($F$54)-SQRT($F$61)*$B279)/SQRT(1-$F$61),TRUE),(1-(1-RAND())^(1/$F$57))^(1/$H$57),0)</f>
        <v>0</v>
      </c>
      <c r="GM279" s="137">
        <f t="array" aca="1" ref="GM279" ca="1">IF(RAND()&lt;=_xlfn.NORM.S.DIST((_xlfn.NORM.S.INV($F$54)-SQRT($F$61)*$B279)/SQRT(1-$F$61),TRUE),(1-(1-RAND())^(1/$F$57))^(1/$H$57),0)</f>
        <v>0</v>
      </c>
      <c r="GN279" s="137">
        <f t="array" aca="1" ref="GN279" ca="1">IF(RAND()&lt;=_xlfn.NORM.S.DIST((_xlfn.NORM.S.INV($F$54)-SQRT($F$61)*$B279)/SQRT(1-$F$61),TRUE),(1-(1-RAND())^(1/$F$57))^(1/$H$57),0)</f>
        <v>0</v>
      </c>
      <c r="GO279" s="137">
        <f t="array" aca="1" ref="GO279" ca="1">IF(RAND()&lt;=_xlfn.NORM.S.DIST((_xlfn.NORM.S.INV($F$54)-SQRT($F$61)*$B279)/SQRT(1-$F$61),TRUE),(1-(1-RAND())^(1/$F$57))^(1/$H$57),0)</f>
        <v>0</v>
      </c>
      <c r="GP279" s="137">
        <f t="array" aca="1" ref="GP279" ca="1">IF(RAND()&lt;=_xlfn.NORM.S.DIST((_xlfn.NORM.S.INV($F$54)-SQRT($F$61)*$B279)/SQRT(1-$F$61),TRUE),(1-(1-RAND())^(1/$F$57))^(1/$H$57),0)</f>
        <v>0</v>
      </c>
      <c r="GQ279" s="137">
        <f t="array" aca="1" ref="GQ279" ca="1">IF(RAND()&lt;=_xlfn.NORM.S.DIST((_xlfn.NORM.S.INV($F$54)-SQRT($F$61)*$B279)/SQRT(1-$F$61),TRUE),(1-(1-RAND())^(1/$F$57))^(1/$H$57),0)</f>
        <v>0</v>
      </c>
      <c r="GR279" s="137">
        <f t="array" aca="1" ref="GR279" ca="1">IF(RAND()&lt;=_xlfn.NORM.S.DIST((_xlfn.NORM.S.INV($F$54)-SQRT($F$61)*$B279)/SQRT(1-$F$61),TRUE),(1-(1-RAND())^(1/$F$57))^(1/$H$57),0)</f>
        <v>0.67919767261802311</v>
      </c>
      <c r="GS279" s="137">
        <f t="array" aca="1" ref="GS279" ca="1">IF(RAND()&lt;=_xlfn.NORM.S.DIST((_xlfn.NORM.S.INV($F$54)-SQRT($F$61)*$B279)/SQRT(1-$F$61),TRUE),(1-(1-RAND())^(1/$F$57))^(1/$H$57),0)</f>
        <v>0</v>
      </c>
      <c r="GT279" s="137">
        <f t="array" aca="1" ref="GT279" ca="1">IF(RAND()&lt;=_xlfn.NORM.S.DIST((_xlfn.NORM.S.INV($F$54)-SQRT($F$61)*$B279)/SQRT(1-$F$61),TRUE),(1-(1-RAND())^(1/$F$57))^(1/$H$57),0)</f>
        <v>0</v>
      </c>
      <c r="GU279" s="137">
        <f t="array" aca="1" ref="GU279" ca="1">IF(RAND()&lt;=_xlfn.NORM.S.DIST((_xlfn.NORM.S.INV($F$54)-SQRT($F$61)*$B279)/SQRT(1-$F$61),TRUE),(1-(1-RAND())^(1/$F$57))^(1/$H$57),0)</f>
        <v>0</v>
      </c>
      <c r="GV279" s="137">
        <f t="array" aca="1" ref="GV279" ca="1">IF(RAND()&lt;=_xlfn.NORM.S.DIST((_xlfn.NORM.S.INV($F$54)-SQRT($F$61)*$B279)/SQRT(1-$F$61),TRUE),(1-(1-RAND())^(1/$F$57))^(1/$H$57),0)</f>
        <v>0</v>
      </c>
      <c r="GW279" s="137">
        <f t="array" aca="1" ref="GW279" ca="1">IF(RAND()&lt;=_xlfn.NORM.S.DIST((_xlfn.NORM.S.INV($F$54)-SQRT($F$61)*$B279)/SQRT(1-$F$61),TRUE),(1-(1-RAND())^(1/$F$57))^(1/$H$57),0)</f>
        <v>0</v>
      </c>
      <c r="GX279" s="137">
        <f t="array" aca="1" ref="GX279" ca="1">IF(RAND()&lt;=_xlfn.NORM.S.DIST((_xlfn.NORM.S.INV($F$54)-SQRT($F$61)*$B279)/SQRT(1-$F$61),TRUE),(1-(1-RAND())^(1/$F$57))^(1/$H$57),0)</f>
        <v>0</v>
      </c>
      <c r="GY279" s="137">
        <f t="array" aca="1" ref="GY279" ca="1">IF(RAND()&lt;=_xlfn.NORM.S.DIST((_xlfn.NORM.S.INV($F$54)-SQRT($F$61)*$B279)/SQRT(1-$F$61),TRUE),(1-(1-RAND())^(1/$F$57))^(1/$H$57),0)</f>
        <v>0</v>
      </c>
      <c r="GZ279" s="137">
        <f t="array" aca="1" ref="GZ279" ca="1">IF(RAND()&lt;=_xlfn.NORM.S.DIST((_xlfn.NORM.S.INV($F$54)-SQRT($F$61)*$B279)/SQRT(1-$F$61),TRUE),(1-(1-RAND())^(1/$F$57))^(1/$H$57),0)</f>
        <v>0</v>
      </c>
      <c r="HA279" s="137">
        <f t="array" aca="1" ref="HA279" ca="1">IF(RAND()&lt;=_xlfn.NORM.S.DIST((_xlfn.NORM.S.INV($F$54)-SQRT($F$61)*$B279)/SQRT(1-$F$61),TRUE),(1-(1-RAND())^(1/$F$57))^(1/$H$57),0)</f>
        <v>0</v>
      </c>
      <c r="HB279" s="137">
        <f t="array" aca="1" ref="HB279" ca="1">IF(RAND()&lt;=_xlfn.NORM.S.DIST((_xlfn.NORM.S.INV($F$54)-SQRT($F$61)*$B279)/SQRT(1-$F$61),TRUE),(1-(1-RAND())^(1/$F$57))^(1/$H$57),0)</f>
        <v>0</v>
      </c>
      <c r="HC279" s="137">
        <f t="array" aca="1" ref="HC279" ca="1">IF(RAND()&lt;=_xlfn.NORM.S.DIST((_xlfn.NORM.S.INV($F$54)-SQRT($F$61)*$B279)/SQRT(1-$F$61),TRUE),(1-(1-RAND())^(1/$F$57))^(1/$H$57),0)</f>
        <v>0</v>
      </c>
      <c r="HD279" s="137">
        <f t="array" aca="1" ref="HD279" ca="1">IF(RAND()&lt;=_xlfn.NORM.S.DIST((_xlfn.NORM.S.INV($F$54)-SQRT($F$61)*$B279)/SQRT(1-$F$61),TRUE),(1-(1-RAND())^(1/$F$57))^(1/$H$57),0)</f>
        <v>6.6904897274994261E-3</v>
      </c>
      <c r="HE279" s="137">
        <f t="array" aca="1" ref="HE279" ca="1">IF(RAND()&lt;=_xlfn.NORM.S.DIST((_xlfn.NORM.S.INV($F$54)-SQRT($F$61)*$B279)/SQRT(1-$F$61),TRUE),(1-(1-RAND())^(1/$F$57))^(1/$H$57),0)</f>
        <v>0</v>
      </c>
      <c r="HF279" s="137">
        <f t="array" aca="1" ref="HF279" ca="1">IF(RAND()&lt;=_xlfn.NORM.S.DIST((_xlfn.NORM.S.INV($F$54)-SQRT($F$61)*$B279)/SQRT(1-$F$61),TRUE),(1-(1-RAND())^(1/$F$57))^(1/$H$57),0)</f>
        <v>0</v>
      </c>
      <c r="HG279" s="137">
        <f t="array" aca="1" ref="HG279" ca="1">IF(RAND()&lt;=_xlfn.NORM.S.DIST((_xlfn.NORM.S.INV($F$54)-SQRT($F$61)*$B279)/SQRT(1-$F$61),TRUE),(1-(1-RAND())^(1/$F$57))^(1/$H$57),0)</f>
        <v>0.65310765303189311</v>
      </c>
      <c r="HH279" s="137">
        <f t="array" aca="1" ref="HH279" ca="1">IF(RAND()&lt;=_xlfn.NORM.S.DIST((_xlfn.NORM.S.INV($F$54)-SQRT($F$61)*$B279)/SQRT(1-$F$61),TRUE),(1-(1-RAND())^(1/$F$57))^(1/$H$57),0)</f>
        <v>0</v>
      </c>
      <c r="HI279" s="137">
        <f t="array" aca="1" ref="HI279" ca="1">IF(RAND()&lt;=_xlfn.NORM.S.DIST((_xlfn.NORM.S.INV($F$54)-SQRT($F$61)*$B279)/SQRT(1-$F$61),TRUE),(1-(1-RAND())^(1/$F$57))^(1/$H$57),0)</f>
        <v>0</v>
      </c>
      <c r="HJ279" s="137">
        <f t="array" aca="1" ref="HJ279" ca="1">IF(RAND()&lt;=_xlfn.NORM.S.DIST((_xlfn.NORM.S.INV($F$54)-SQRT($F$61)*$B279)/SQRT(1-$F$61),TRUE),(1-(1-RAND())^(1/$F$57))^(1/$H$57),0)</f>
        <v>0</v>
      </c>
      <c r="HK279" s="137">
        <f t="array" aca="1" ref="HK279" ca="1">IF(RAND()&lt;=_xlfn.NORM.S.DIST((_xlfn.NORM.S.INV($F$54)-SQRT($F$61)*$B279)/SQRT(1-$F$61),TRUE),(1-(1-RAND())^(1/$F$57))^(1/$H$57),0)</f>
        <v>0</v>
      </c>
      <c r="HL279" s="137">
        <f t="array" aca="1" ref="HL279" ca="1">IF(RAND()&lt;=_xlfn.NORM.S.DIST((_xlfn.NORM.S.INV($F$54)-SQRT($F$61)*$B279)/SQRT(1-$F$61),TRUE),(1-(1-RAND())^(1/$F$57))^(1/$H$57),0)</f>
        <v>0</v>
      </c>
      <c r="HM279" s="137">
        <f t="array" aca="1" ref="HM279" ca="1">IF(RAND()&lt;=_xlfn.NORM.S.DIST((_xlfn.NORM.S.INV($F$54)-SQRT($F$61)*$B279)/SQRT(1-$F$61),TRUE),(1-(1-RAND())^(1/$F$57))^(1/$H$57),0)</f>
        <v>0</v>
      </c>
      <c r="HN279" s="137">
        <f t="array" aca="1" ref="HN279" ca="1">IF(RAND()&lt;=_xlfn.NORM.S.DIST((_xlfn.NORM.S.INV($F$54)-SQRT($F$61)*$B279)/SQRT(1-$F$61),TRUE),(1-(1-RAND())^(1/$F$57))^(1/$H$57),0)</f>
        <v>0</v>
      </c>
      <c r="HO279" s="137">
        <f t="array" aca="1" ref="HO279" ca="1">IF(RAND()&lt;=_xlfn.NORM.S.DIST((_xlfn.NORM.S.INV($F$54)-SQRT($F$61)*$B279)/SQRT(1-$F$61),TRUE),(1-(1-RAND())^(1/$F$57))^(1/$H$57),0)</f>
        <v>0</v>
      </c>
      <c r="HP279" s="137">
        <f t="array" aca="1" ref="HP279" ca="1">IF(RAND()&lt;=_xlfn.NORM.S.DIST((_xlfn.NORM.S.INV($F$54)-SQRT($F$61)*$B279)/SQRT(1-$F$61),TRUE),(1-(1-RAND())^(1/$F$57))^(1/$H$57),0)</f>
        <v>0</v>
      </c>
      <c r="HQ279" s="137">
        <f t="array" aca="1" ref="HQ279" ca="1">IF(RAND()&lt;=_xlfn.NORM.S.DIST((_xlfn.NORM.S.INV($F$54)-SQRT($F$61)*$B279)/SQRT(1-$F$61),TRUE),(1-(1-RAND())^(1/$F$57))^(1/$H$57),0)</f>
        <v>0</v>
      </c>
      <c r="HR279" s="137">
        <f t="array" aca="1" ref="HR279" ca="1">IF(RAND()&lt;=_xlfn.NORM.S.DIST((_xlfn.NORM.S.INV($F$54)-SQRT($F$61)*$B279)/SQRT(1-$F$61),TRUE),(1-(1-RAND())^(1/$F$57))^(1/$H$57),0)</f>
        <v>0</v>
      </c>
      <c r="HS279" s="137">
        <f t="array" aca="1" ref="HS279" ca="1">IF(RAND()&lt;=_xlfn.NORM.S.DIST((_xlfn.NORM.S.INV($F$54)-SQRT($F$61)*$B279)/SQRT(1-$F$61),TRUE),(1-(1-RAND())^(1/$F$57))^(1/$H$57),0)</f>
        <v>0</v>
      </c>
      <c r="HT279" s="137">
        <f t="array" aca="1" ref="HT279" ca="1">IF(RAND()&lt;=_xlfn.NORM.S.DIST((_xlfn.NORM.S.INV($F$54)-SQRT($F$61)*$B279)/SQRT(1-$F$61),TRUE),(1-(1-RAND())^(1/$F$57))^(1/$H$57),0)</f>
        <v>0</v>
      </c>
      <c r="HU279" s="137">
        <f t="array" aca="1" ref="HU279" ca="1">IF(RAND()&lt;=_xlfn.NORM.S.DIST((_xlfn.NORM.S.INV($F$54)-SQRT($F$61)*$B279)/SQRT(1-$F$61),TRUE),(1-(1-RAND())^(1/$F$57))^(1/$H$57),0)</f>
        <v>0</v>
      </c>
      <c r="HV279" s="137">
        <f t="array" aca="1" ref="HV279" ca="1">IF(RAND()&lt;=_xlfn.NORM.S.DIST((_xlfn.NORM.S.INV($F$54)-SQRT($F$61)*$B279)/SQRT(1-$F$61),TRUE),(1-(1-RAND())^(1/$F$57))^(1/$H$57),0)</f>
        <v>0</v>
      </c>
      <c r="HW279" s="137">
        <f t="shared" ca="1" si="56"/>
        <v>3</v>
      </c>
      <c r="HX279" s="137">
        <f t="shared" ca="1" si="57"/>
        <v>1.3389958153774155</v>
      </c>
      <c r="HY279" s="137">
        <f t="array" aca="1" ref="HY279" ca="1">IF(RAND()&lt;=_xlfn.NORM.S.DIST((_xlfn.NORM.S.INV($G$54)-SQRT($G$61)*$B279)/SQRT(1-$G$61),TRUE),(1-(1-RAND())^(1/$F$57))^(1/$H$57),0)</f>
        <v>0</v>
      </c>
      <c r="HZ279" s="137">
        <f t="array" aca="1" ref="HZ279" ca="1">IF(RAND()&lt;=_xlfn.NORM.S.DIST((_xlfn.NORM.S.INV($G$54)-SQRT($G$61)*$B279)/SQRT(1-$G$61),TRUE),(1-(1-RAND())^(1/$F$57))^(1/$H$57),0)</f>
        <v>0</v>
      </c>
      <c r="IA279" s="137">
        <f t="array" aca="1" ref="IA279" ca="1">IF(RAND()&lt;=_xlfn.NORM.S.DIST((_xlfn.NORM.S.INV($G$54)-SQRT($G$61)*$B279)/SQRT(1-$G$61),TRUE),(1-(1-RAND())^(1/$F$57))^(1/$H$57),0)</f>
        <v>0.73625211102671839</v>
      </c>
      <c r="IB279" s="137">
        <f t="array" aca="1" ref="IB279" ca="1">IF(RAND()&lt;=_xlfn.NORM.S.DIST((_xlfn.NORM.S.INV($G$54)-SQRT($G$61)*$B279)/SQRT(1-$G$61),TRUE),(1-(1-RAND())^(1/$F$57))^(1/$H$57),0)</f>
        <v>0</v>
      </c>
      <c r="IC279" s="137">
        <f t="array" aca="1" ref="IC279" ca="1">IF(RAND()&lt;=_xlfn.NORM.S.DIST((_xlfn.NORM.S.INV($G$54)-SQRT($G$61)*$B279)/SQRT(1-$G$61),TRUE),(1-(1-RAND())^(1/$F$57))^(1/$H$57),0)</f>
        <v>0</v>
      </c>
      <c r="ID279" s="137">
        <f t="array" aca="1" ref="ID279" ca="1">IF(RAND()&lt;=_xlfn.NORM.S.DIST((_xlfn.NORM.S.INV($G$54)-SQRT($G$61)*$B279)/SQRT(1-$G$61),TRUE),(1-(1-RAND())^(1/$F$57))^(1/$H$57),0)</f>
        <v>0.16377230628661399</v>
      </c>
      <c r="IE279" s="137">
        <f t="array" aca="1" ref="IE279" ca="1">IF(RAND()&lt;=_xlfn.NORM.S.DIST((_xlfn.NORM.S.INV($G$54)-SQRT($G$61)*$B279)/SQRT(1-$G$61),TRUE),(1-(1-RAND())^(1/$F$57))^(1/$H$57),0)</f>
        <v>0</v>
      </c>
      <c r="IF279" s="137">
        <f t="array" aca="1" ref="IF279" ca="1">IF(RAND()&lt;=_xlfn.NORM.S.DIST((_xlfn.NORM.S.INV($G$54)-SQRT($G$61)*$B279)/SQRT(1-$G$61),TRUE),(1-(1-RAND())^(1/$F$57))^(1/$H$57),0)</f>
        <v>0</v>
      </c>
      <c r="IG279" s="137">
        <f t="array" aca="1" ref="IG279" ca="1">IF(RAND()&lt;=_xlfn.NORM.S.DIST((_xlfn.NORM.S.INV($G$54)-SQRT($G$61)*$B279)/SQRT(1-$G$61),TRUE),(1-(1-RAND())^(1/$F$57))^(1/$H$57),0)</f>
        <v>0</v>
      </c>
      <c r="IH279" s="137">
        <f t="array" aca="1" ref="IH279" ca="1">IF(RAND()&lt;=_xlfn.NORM.S.DIST((_xlfn.NORM.S.INV($G$54)-SQRT($G$61)*$B279)/SQRT(1-$G$61),TRUE),(1-(1-RAND())^(1/$F$57))^(1/$H$57),0)</f>
        <v>0</v>
      </c>
      <c r="II279" s="137">
        <f t="array" aca="1" ref="II279" ca="1">IF(RAND()&lt;=_xlfn.NORM.S.DIST((_xlfn.NORM.S.INV($G$54)-SQRT($G$61)*$B279)/SQRT(1-$G$61),TRUE),(1-(1-RAND())^(1/$F$57))^(1/$H$57),0)</f>
        <v>0.88346889212895374</v>
      </c>
      <c r="IJ279" s="137">
        <f t="array" aca="1" ref="IJ279" ca="1">IF(RAND()&lt;=_xlfn.NORM.S.DIST((_xlfn.NORM.S.INV($G$54)-SQRT($G$61)*$B279)/SQRT(1-$G$61),TRUE),(1-(1-RAND())^(1/$F$57))^(1/$H$57),0)</f>
        <v>0</v>
      </c>
      <c r="IK279" s="137">
        <f t="array" aca="1" ref="IK279" ca="1">IF(RAND()&lt;=_xlfn.NORM.S.DIST((_xlfn.NORM.S.INV($G$54)-SQRT($G$61)*$B279)/SQRT(1-$G$61),TRUE),(1-(1-RAND())^(1/$F$57))^(1/$H$57),0)</f>
        <v>0</v>
      </c>
      <c r="IL279" s="137">
        <f t="array" aca="1" ref="IL279" ca="1">IF(RAND()&lt;=_xlfn.NORM.S.DIST((_xlfn.NORM.S.INV($G$54)-SQRT($G$61)*$B279)/SQRT(1-$G$61),TRUE),(1-(1-RAND())^(1/$F$57))^(1/$H$57),0)</f>
        <v>0</v>
      </c>
      <c r="IM279" s="137">
        <f t="array" aca="1" ref="IM279" ca="1">IF(RAND()&lt;=_xlfn.NORM.S.DIST((_xlfn.NORM.S.INV($G$54)-SQRT($G$61)*$B279)/SQRT(1-$G$61),TRUE),(1-(1-RAND())^(1/$F$57))^(1/$H$57),0)</f>
        <v>0</v>
      </c>
      <c r="IN279" s="137">
        <f t="array" aca="1" ref="IN279" ca="1">IF(RAND()&lt;=_xlfn.NORM.S.DIST((_xlfn.NORM.S.INV($G$54)-SQRT($G$61)*$B279)/SQRT(1-$G$61),TRUE),(1-(1-RAND())^(1/$F$57))^(1/$H$57),0)</f>
        <v>0</v>
      </c>
      <c r="IO279" s="137">
        <f t="array" aca="1" ref="IO279" ca="1">IF(RAND()&lt;=_xlfn.NORM.S.DIST((_xlfn.NORM.S.INV($G$54)-SQRT($G$61)*$B279)/SQRT(1-$G$61),TRUE),(1-(1-RAND())^(1/$F$57))^(1/$H$57),0)</f>
        <v>0</v>
      </c>
      <c r="IP279" s="137">
        <f t="array" aca="1" ref="IP279" ca="1">IF(RAND()&lt;=_xlfn.NORM.S.DIST((_xlfn.NORM.S.INV($G$54)-SQRT($G$61)*$B279)/SQRT(1-$G$61),TRUE),(1-(1-RAND())^(1/$F$57))^(1/$H$57),0)</f>
        <v>0</v>
      </c>
      <c r="IQ279" s="137">
        <f t="array" aca="1" ref="IQ279" ca="1">IF(RAND()&lt;=_xlfn.NORM.S.DIST((_xlfn.NORM.S.INV($G$54)-SQRT($G$61)*$B279)/SQRT(1-$G$61),TRUE),(1-(1-RAND())^(1/$F$57))^(1/$H$57),0)</f>
        <v>0</v>
      </c>
      <c r="IR279" s="137">
        <f t="array" aca="1" ref="IR279" ca="1">IF(RAND()&lt;=_xlfn.NORM.S.DIST((_xlfn.NORM.S.INV($G$54)-SQRT($G$61)*$B279)/SQRT(1-$G$61),TRUE),(1-(1-RAND())^(1/$F$57))^(1/$H$57),0)</f>
        <v>0</v>
      </c>
      <c r="IS279" s="137">
        <f t="array" aca="1" ref="IS279" ca="1">IF(RAND()&lt;=_xlfn.NORM.S.DIST((_xlfn.NORM.S.INV($G$54)-SQRT($G$61)*$B279)/SQRT(1-$G$61),TRUE),(1-(1-RAND())^(1/$F$57))^(1/$H$57),0)</f>
        <v>0</v>
      </c>
      <c r="IT279" s="137">
        <f t="array" aca="1" ref="IT279" ca="1">IF(RAND()&lt;=_xlfn.NORM.S.DIST((_xlfn.NORM.S.INV($G$54)-SQRT($G$61)*$B279)/SQRT(1-$G$61),TRUE),(1-(1-RAND())^(1/$F$57))^(1/$H$57),0)</f>
        <v>0</v>
      </c>
      <c r="IU279" s="137">
        <f t="array" aca="1" ref="IU279" ca="1">IF(RAND()&lt;=_xlfn.NORM.S.DIST((_xlfn.NORM.S.INV($G$54)-SQRT($G$61)*$B279)/SQRT(1-$G$61),TRUE),(1-(1-RAND())^(1/$F$57))^(1/$H$57),0)</f>
        <v>0</v>
      </c>
      <c r="IV279" s="137">
        <f t="array" aca="1" ref="IV279" ca="1">IF(RAND()&lt;=_xlfn.NORM.S.DIST((_xlfn.NORM.S.INV($G$54)-SQRT($G$61)*$B279)/SQRT(1-$G$61),TRUE),(1-(1-RAND())^(1/$F$57))^(1/$H$57),0)</f>
        <v>0</v>
      </c>
      <c r="IW279" s="137">
        <f t="array" aca="1" ref="IW279" ca="1">IF(RAND()&lt;=_xlfn.NORM.S.DIST((_xlfn.NORM.S.INV($G$54)-SQRT($G$61)*$B279)/SQRT(1-$G$61),TRUE),(1-(1-RAND())^(1/$F$57))^(1/$H$57),0)</f>
        <v>0</v>
      </c>
      <c r="IX279" s="137">
        <f t="array" aca="1" ref="IX279" ca="1">IF(RAND()&lt;=_xlfn.NORM.S.DIST((_xlfn.NORM.S.INV($G$54)-SQRT($G$61)*$B279)/SQRT(1-$G$61),TRUE),(1-(1-RAND())^(1/$F$57))^(1/$H$57),0)</f>
        <v>0</v>
      </c>
      <c r="IY279" s="137">
        <f t="array" aca="1" ref="IY279" ca="1">IF(RAND()&lt;=_xlfn.NORM.S.DIST((_xlfn.NORM.S.INV($G$54)-SQRT($G$61)*$B279)/SQRT(1-$G$61),TRUE),(1-(1-RAND())^(1/$F$57))^(1/$H$57),0)</f>
        <v>0</v>
      </c>
      <c r="IZ279" s="137">
        <f t="array" aca="1" ref="IZ279" ca="1">IF(RAND()&lt;=_xlfn.NORM.S.DIST((_xlfn.NORM.S.INV($G$54)-SQRT($G$61)*$B279)/SQRT(1-$G$61),TRUE),(1-(1-RAND())^(1/$F$57))^(1/$H$57),0)</f>
        <v>0</v>
      </c>
      <c r="JA279" s="137">
        <f t="array" aca="1" ref="JA279" ca="1">IF(RAND()&lt;=_xlfn.NORM.S.DIST((_xlfn.NORM.S.INV($G$54)-SQRT($G$61)*$B279)/SQRT(1-$G$61),TRUE),(1-(1-RAND())^(1/$F$57))^(1/$H$57),0)</f>
        <v>0</v>
      </c>
      <c r="JB279" s="137">
        <f t="array" aca="1" ref="JB279" ca="1">IF(RAND()&lt;=_xlfn.NORM.S.DIST((_xlfn.NORM.S.INV($G$54)-SQRT($G$61)*$B279)/SQRT(1-$G$61),TRUE),(1-(1-RAND())^(1/$F$57))^(1/$H$57),0)</f>
        <v>0</v>
      </c>
      <c r="JC279" s="137">
        <f t="array" aca="1" ref="JC279" ca="1">IF(RAND()&lt;=_xlfn.NORM.S.DIST((_xlfn.NORM.S.INV($G$54)-SQRT($G$61)*$B279)/SQRT(1-$G$61),TRUE),(1-(1-RAND())^(1/$F$57))^(1/$H$57),0)</f>
        <v>8.027349763782328E-2</v>
      </c>
      <c r="JD279" s="137">
        <f t="array" aca="1" ref="JD279" ca="1">IF(RAND()&lt;=_xlfn.NORM.S.DIST((_xlfn.NORM.S.INV($G$54)-SQRT($G$61)*$B279)/SQRT(1-$G$61),TRUE),(1-(1-RAND())^(1/$F$57))^(1/$H$57),0)</f>
        <v>0</v>
      </c>
      <c r="JE279" s="137">
        <f t="array" aca="1" ref="JE279" ca="1">IF(RAND()&lt;=_xlfn.NORM.S.DIST((_xlfn.NORM.S.INV($G$54)-SQRT($G$61)*$B279)/SQRT(1-$G$61),TRUE),(1-(1-RAND())^(1/$F$57))^(1/$H$57),0)</f>
        <v>0.79387624923207423</v>
      </c>
      <c r="JF279" s="137">
        <f t="array" aca="1" ref="JF279" ca="1">IF(RAND()&lt;=_xlfn.NORM.S.DIST((_xlfn.NORM.S.INV($G$54)-SQRT($G$61)*$B279)/SQRT(1-$G$61),TRUE),(1-(1-RAND())^(1/$F$57))^(1/$H$57),0)</f>
        <v>0</v>
      </c>
      <c r="JG279" s="137">
        <f t="array" aca="1" ref="JG279" ca="1">IF(RAND()&lt;=_xlfn.NORM.S.DIST((_xlfn.NORM.S.INV($G$54)-SQRT($G$61)*$B279)/SQRT(1-$G$61),TRUE),(1-(1-RAND())^(1/$F$57))^(1/$H$57),0)</f>
        <v>0</v>
      </c>
      <c r="JH279" s="137">
        <f t="array" aca="1" ref="JH279" ca="1">IF(RAND()&lt;=_xlfn.NORM.S.DIST((_xlfn.NORM.S.INV($G$54)-SQRT($G$61)*$B279)/SQRT(1-$G$61),TRUE),(1-(1-RAND())^(1/$F$57))^(1/$H$57),0)</f>
        <v>0</v>
      </c>
      <c r="JI279" s="137">
        <f t="array" aca="1" ref="JI279" ca="1">IF(RAND()&lt;=_xlfn.NORM.S.DIST((_xlfn.NORM.S.INV($G$54)-SQRT($G$61)*$B279)/SQRT(1-$G$61),TRUE),(1-(1-RAND())^(1/$F$57))^(1/$H$57),0)</f>
        <v>1.5124967509439331E-2</v>
      </c>
      <c r="JJ279" s="137">
        <f t="array" aca="1" ref="JJ279" ca="1">IF(RAND()&lt;=_xlfn.NORM.S.DIST((_xlfn.NORM.S.INV($G$54)-SQRT($G$61)*$B279)/SQRT(1-$G$61),TRUE),(1-(1-RAND())^(1/$F$57))^(1/$H$57),0)</f>
        <v>0</v>
      </c>
      <c r="JK279" s="137">
        <f t="array" aca="1" ref="JK279" ca="1">IF(RAND()&lt;=_xlfn.NORM.S.DIST((_xlfn.NORM.S.INV($G$54)-SQRT($G$61)*$B279)/SQRT(1-$G$61),TRUE),(1-(1-RAND())^(1/$F$57))^(1/$H$57),0)</f>
        <v>0</v>
      </c>
      <c r="JL279" s="137">
        <f t="array" aca="1" ref="JL279" ca="1">IF(RAND()&lt;=_xlfn.NORM.S.DIST((_xlfn.NORM.S.INV($G$54)-SQRT($G$61)*$B279)/SQRT(1-$G$61),TRUE),(1-(1-RAND())^(1/$F$57))^(1/$H$57),0)</f>
        <v>0</v>
      </c>
      <c r="JM279" s="137">
        <f t="shared" ca="1" si="58"/>
        <v>6</v>
      </c>
      <c r="JN279" s="137">
        <f t="shared" ca="1" si="59"/>
        <v>2.6727680238216229</v>
      </c>
      <c r="JO279" s="137">
        <f t="array" aca="1" ref="JO279" ca="1">IF(RAND()&lt;=_xlfn.NORM.S.DIST((_xlfn.NORM.S.INV($H$54)-SQRT($H$61)*$B279)/SQRT(1-$H$61),TRUE),(1-(1-RAND())^(1/$F$57))^(1/$H$57),0)</f>
        <v>0</v>
      </c>
      <c r="JP279" s="137">
        <f t="array" aca="1" ref="JP279" ca="1">IF(RAND()&lt;=_xlfn.NORM.S.DIST((_xlfn.NORM.S.INV($H$54)-SQRT($H$61)*$B279)/SQRT(1-$H$61),TRUE),(1-(1-RAND())^(1/$F$57))^(1/$H$57),0)</f>
        <v>0</v>
      </c>
      <c r="JQ279" s="137">
        <f t="array" aca="1" ref="JQ279" ca="1">IF(RAND()&lt;=_xlfn.NORM.S.DIST((_xlfn.NORM.S.INV($H$54)-SQRT($H$61)*$B279)/SQRT(1-$H$61),TRUE),(1-(1-RAND())^(1/$F$57))^(1/$H$57),0)</f>
        <v>0</v>
      </c>
      <c r="JR279" s="137">
        <f t="array" aca="1" ref="JR279" ca="1">IF(RAND()&lt;=_xlfn.NORM.S.DIST((_xlfn.NORM.S.INV($H$54)-SQRT($H$61)*$B279)/SQRT(1-$H$61),TRUE),(1-(1-RAND())^(1/$F$57))^(1/$H$57),0)</f>
        <v>0</v>
      </c>
      <c r="JS279" s="137">
        <f t="array" aca="1" ref="JS279" ca="1">IF(RAND()&lt;=_xlfn.NORM.S.DIST((_xlfn.NORM.S.INV($H$54)-SQRT($H$61)*$B279)/SQRT(1-$H$61),TRUE),(1-(1-RAND())^(1/$F$57))^(1/$H$57),0)</f>
        <v>0</v>
      </c>
      <c r="JT279" s="137">
        <f t="array" aca="1" ref="JT279" ca="1">IF(RAND()&lt;=_xlfn.NORM.S.DIST((_xlfn.NORM.S.INV($H$54)-SQRT($H$61)*$B279)/SQRT(1-$H$61),TRUE),(1-(1-RAND())^(1/$F$57))^(1/$H$57),0)</f>
        <v>0</v>
      </c>
      <c r="JU279" s="137">
        <f t="array" aca="1" ref="JU279" ca="1">IF(RAND()&lt;=_xlfn.NORM.S.DIST((_xlfn.NORM.S.INV($H$54)-SQRT($H$61)*$B279)/SQRT(1-$H$61),TRUE),(1-(1-RAND())^(1/$F$57))^(1/$H$57),0)</f>
        <v>0</v>
      </c>
      <c r="JV279" s="137">
        <f t="array" aca="1" ref="JV279" ca="1">IF(RAND()&lt;=_xlfn.NORM.S.DIST((_xlfn.NORM.S.INV($H$54)-SQRT($H$61)*$B279)/SQRT(1-$H$61),TRUE),(1-(1-RAND())^(1/$F$57))^(1/$H$57),0)</f>
        <v>0</v>
      </c>
      <c r="JW279" s="137">
        <f t="array" aca="1" ref="JW279" ca="1">IF(RAND()&lt;=_xlfn.NORM.S.DIST((_xlfn.NORM.S.INV($H$54)-SQRT($H$61)*$B279)/SQRT(1-$H$61),TRUE),(1-(1-RAND())^(1/$F$57))^(1/$H$57),0)</f>
        <v>0</v>
      </c>
      <c r="JX279" s="137">
        <f t="array" aca="1" ref="JX279" ca="1">IF(RAND()&lt;=_xlfn.NORM.S.DIST((_xlfn.NORM.S.INV($H$54)-SQRT($H$61)*$B279)/SQRT(1-$H$61),TRUE),(1-(1-RAND())^(1/$F$57))^(1/$H$57),0)</f>
        <v>0</v>
      </c>
      <c r="JY279" s="137">
        <f t="array" aca="1" ref="JY279" ca="1">IF(RAND()&lt;=_xlfn.NORM.S.DIST((_xlfn.NORM.S.INV($H$54)-SQRT($H$61)*$B279)/SQRT(1-$H$61),TRUE),(1-(1-RAND())^(1/$F$57))^(1/$H$57),0)</f>
        <v>0</v>
      </c>
      <c r="JZ279" s="137">
        <f t="array" aca="1" ref="JZ279" ca="1">IF(RAND()&lt;=_xlfn.NORM.S.DIST((_xlfn.NORM.S.INV($H$54)-SQRT($H$61)*$B279)/SQRT(1-$H$61),TRUE),(1-(1-RAND())^(1/$F$57))^(1/$H$57),0)</f>
        <v>0</v>
      </c>
      <c r="KA279" s="137">
        <f t="array" aca="1" ref="KA279" ca="1">IF(RAND()&lt;=_xlfn.NORM.S.DIST((_xlfn.NORM.S.INV($H$54)-SQRT($H$61)*$B279)/SQRT(1-$H$61),TRUE),(1-(1-RAND())^(1/$F$57))^(1/$H$57),0)</f>
        <v>0</v>
      </c>
      <c r="KB279" s="137">
        <f t="array" aca="1" ref="KB279" ca="1">IF(RAND()&lt;=_xlfn.NORM.S.DIST((_xlfn.NORM.S.INV($H$54)-SQRT($H$61)*$B279)/SQRT(1-$H$61),TRUE),(1-(1-RAND())^(1/$F$57))^(1/$H$57),0)</f>
        <v>0</v>
      </c>
      <c r="KC279" s="137">
        <f t="array" aca="1" ref="KC279" ca="1">IF(RAND()&lt;=_xlfn.NORM.S.DIST((_xlfn.NORM.S.INV($H$54)-SQRT($H$61)*$B279)/SQRT(1-$H$61),TRUE),(1-(1-RAND())^(1/$F$57))^(1/$H$57),0)</f>
        <v>0</v>
      </c>
      <c r="KD279" s="137">
        <f t="array" aca="1" ref="KD279" ca="1">IF(RAND()&lt;=_xlfn.NORM.S.DIST((_xlfn.NORM.S.INV($H$54)-SQRT($H$61)*$B279)/SQRT(1-$H$61),TRUE),(1-(1-RAND())^(1/$F$57))^(1/$H$57),0)</f>
        <v>0</v>
      </c>
      <c r="KE279" s="137">
        <f t="array" aca="1" ref="KE279" ca="1">IF(RAND()&lt;=_xlfn.NORM.S.DIST((_xlfn.NORM.S.INV($H$54)-SQRT($H$61)*$B279)/SQRT(1-$H$61),TRUE),(1-(1-RAND())^(1/$F$57))^(1/$H$57),0)</f>
        <v>0</v>
      </c>
      <c r="KF279" s="137">
        <f t="array" aca="1" ref="KF279" ca="1">IF(RAND()&lt;=_xlfn.NORM.S.DIST((_xlfn.NORM.S.INV($H$54)-SQRT($H$61)*$B279)/SQRT(1-$H$61),TRUE),(1-(1-RAND())^(1/$F$57))^(1/$H$57),0)</f>
        <v>0.81262794821514017</v>
      </c>
      <c r="KG279" s="137">
        <f t="array" aca="1" ref="KG279" ca="1">IF(RAND()&lt;=_xlfn.NORM.S.DIST((_xlfn.NORM.S.INV($H$54)-SQRT($H$61)*$B279)/SQRT(1-$H$61),TRUE),(1-(1-RAND())^(1/$F$57))^(1/$H$57),0)</f>
        <v>0</v>
      </c>
      <c r="KH279" s="137">
        <f t="array" aca="1" ref="KH279" ca="1">IF(RAND()&lt;=_xlfn.NORM.S.DIST((_xlfn.NORM.S.INV($H$54)-SQRT($H$61)*$B279)/SQRT(1-$H$61),TRUE),(1-(1-RAND())^(1/$F$57))^(1/$H$57),0)</f>
        <v>0</v>
      </c>
      <c r="KI279" s="137">
        <f t="array" aca="1" ref="KI279" ca="1">IF(RAND()&lt;=_xlfn.NORM.S.DIST((_xlfn.NORM.S.INV($H$54)-SQRT($H$61)*$B279)/SQRT(1-$H$61),TRUE),(1-(1-RAND())^(1/$F$57))^(1/$H$57),0)</f>
        <v>0</v>
      </c>
      <c r="KJ279" s="137">
        <f t="array" aca="1" ref="KJ279" ca="1">IF(RAND()&lt;=_xlfn.NORM.S.DIST((_xlfn.NORM.S.INV($H$54)-SQRT($H$61)*$B279)/SQRT(1-$H$61),TRUE),(1-(1-RAND())^(1/$F$57))^(1/$H$57),0)</f>
        <v>0</v>
      </c>
      <c r="KK279" s="137">
        <f t="array" aca="1" ref="KK279" ca="1">IF(RAND()&lt;=_xlfn.NORM.S.DIST((_xlfn.NORM.S.INV($H$54)-SQRT($H$61)*$B279)/SQRT(1-$H$61),TRUE),(1-(1-RAND())^(1/$F$57))^(1/$H$57),0)</f>
        <v>0</v>
      </c>
      <c r="KL279" s="137">
        <f t="array" aca="1" ref="KL279" ca="1">IF(RAND()&lt;=_xlfn.NORM.S.DIST((_xlfn.NORM.S.INV($H$54)-SQRT($H$61)*$B279)/SQRT(1-$H$61),TRUE),(1-(1-RAND())^(1/$F$57))^(1/$H$57),0)</f>
        <v>0</v>
      </c>
      <c r="KM279" s="137">
        <f t="array" aca="1" ref="KM279" ca="1">IF(RAND()&lt;=_xlfn.NORM.S.DIST((_xlfn.NORM.S.INV($H$54)-SQRT($H$61)*$B279)/SQRT(1-$H$61),TRUE),(1-(1-RAND())^(1/$F$57))^(1/$H$57),0)</f>
        <v>0.37887574083865128</v>
      </c>
      <c r="KN279" s="137">
        <f t="array" aca="1" ref="KN279" ca="1">IF(RAND()&lt;=_xlfn.NORM.S.DIST((_xlfn.NORM.S.INV($H$54)-SQRT($H$61)*$B279)/SQRT(1-$H$61),TRUE),(1-(1-RAND())^(1/$F$57))^(1/$H$57),0)</f>
        <v>0</v>
      </c>
      <c r="KO279" s="137">
        <f t="array" aca="1" ref="KO279" ca="1">IF(RAND()&lt;=_xlfn.NORM.S.DIST((_xlfn.NORM.S.INV($H$54)-SQRT($H$61)*$B279)/SQRT(1-$H$61),TRUE),(1-(1-RAND())^(1/$F$57))^(1/$H$57),0)</f>
        <v>0</v>
      </c>
      <c r="KP279" s="137">
        <f t="array" aca="1" ref="KP279" ca="1">IF(RAND()&lt;=_xlfn.NORM.S.DIST((_xlfn.NORM.S.INV($H$54)-SQRT($H$61)*$B279)/SQRT(1-$H$61),TRUE),(1-(1-RAND())^(1/$F$57))^(1/$H$57),0)</f>
        <v>0</v>
      </c>
      <c r="KQ279" s="137">
        <f t="array" aca="1" ref="KQ279" ca="1">IF(RAND()&lt;=_xlfn.NORM.S.DIST((_xlfn.NORM.S.INV($H$54)-SQRT($H$61)*$B279)/SQRT(1-$H$61),TRUE),(1-(1-RAND())^(1/$F$57))^(1/$H$57),0)</f>
        <v>0.91725527530349993</v>
      </c>
      <c r="KR279" s="137">
        <f t="array" aca="1" ref="KR279" ca="1">IF(RAND()&lt;=_xlfn.NORM.S.DIST((_xlfn.NORM.S.INV($H$54)-SQRT($H$61)*$B279)/SQRT(1-$H$61),TRUE),(1-(1-RAND())^(1/$F$57))^(1/$H$57),0)</f>
        <v>0</v>
      </c>
      <c r="KS279" s="137">
        <f t="shared" ca="1" si="60"/>
        <v>3</v>
      </c>
      <c r="KT279" s="137">
        <f t="shared" ca="1" si="61"/>
        <v>2.1087589643572913</v>
      </c>
      <c r="KU279" s="137">
        <f t="array" aca="1" ref="KU279" ca="1">IF(RAND()&lt;=_xlfn.NORM.S.DIST((_xlfn.NORM.S.INV($I$54)-SQRT($I$61)*$B279)/SQRT(1-$I$61),TRUE),(1-(1-RAND())^(1/$F$57))^(1/$H$57),0)</f>
        <v>0</v>
      </c>
      <c r="KV279" s="137">
        <f t="array" aca="1" ref="KV279" ca="1">IF(RAND()&lt;=_xlfn.NORM.S.DIST((_xlfn.NORM.S.INV($I$54)-SQRT($I$61)*$B279)/SQRT(1-$I$61),TRUE),(1-(1-RAND())^(1/$F$57))^(1/$H$57),0)</f>
        <v>0</v>
      </c>
      <c r="KW279" s="137">
        <f t="array" aca="1" ref="KW279" ca="1">IF(RAND()&lt;=_xlfn.NORM.S.DIST((_xlfn.NORM.S.INV($I$54)-SQRT($I$61)*$B279)/SQRT(1-$I$61),TRUE),(1-(1-RAND())^(1/$F$57))^(1/$H$57),0)</f>
        <v>0</v>
      </c>
      <c r="KX279" s="137">
        <f t="array" aca="1" ref="KX279" ca="1">IF(RAND()&lt;=_xlfn.NORM.S.DIST((_xlfn.NORM.S.INV($I$54)-SQRT($I$61)*$B279)/SQRT(1-$I$61),TRUE),(1-(1-RAND())^(1/$F$57))^(1/$H$57),0)</f>
        <v>0.51414108110958456</v>
      </c>
      <c r="KY279" s="137">
        <f t="array" aca="1" ref="KY279" ca="1">IF(RAND()&lt;=_xlfn.NORM.S.DIST((_xlfn.NORM.S.INV($I$54)-SQRT($I$61)*$B279)/SQRT(1-$I$61),TRUE),(1-(1-RAND())^(1/$F$57))^(1/$H$57),0)</f>
        <v>0</v>
      </c>
      <c r="KZ279" s="137">
        <f t="array" aca="1" ref="KZ279" ca="1">IF(RAND()&lt;=_xlfn.NORM.S.DIST((_xlfn.NORM.S.INV($I$54)-SQRT($I$61)*$B279)/SQRT(1-$I$61),TRUE),(1-(1-RAND())^(1/$F$57))^(1/$H$57),0)</f>
        <v>0</v>
      </c>
      <c r="LA279" s="137">
        <f t="array" aca="1" ref="LA279" ca="1">IF(RAND()&lt;=_xlfn.NORM.S.DIST((_xlfn.NORM.S.INV($I$54)-SQRT($I$61)*$B279)/SQRT(1-$I$61),TRUE),(1-(1-RAND())^(1/$F$57))^(1/$H$57),0)</f>
        <v>0.53819002279882933</v>
      </c>
      <c r="LB279" s="137">
        <f t="array" aca="1" ref="LB279" ca="1">IF(RAND()&lt;=_xlfn.NORM.S.DIST((_xlfn.NORM.S.INV($I$54)-SQRT($I$61)*$B279)/SQRT(1-$I$61),TRUE),(1-(1-RAND())^(1/$F$57))^(1/$H$57),0)</f>
        <v>0.79463087651207809</v>
      </c>
      <c r="LC279" s="137">
        <f t="array" aca="1" ref="LC279" ca="1">IF(RAND()&lt;=_xlfn.NORM.S.DIST((_xlfn.NORM.S.INV($I$54)-SQRT($I$61)*$B279)/SQRT(1-$I$61),TRUE),(1-(1-RAND())^(1/$F$57))^(1/$H$57),0)</f>
        <v>0</v>
      </c>
      <c r="LD279" s="137">
        <f t="array" aca="1" ref="LD279" ca="1">IF(RAND()&lt;=_xlfn.NORM.S.DIST((_xlfn.NORM.S.INV($I$54)-SQRT($I$61)*$B279)/SQRT(1-$I$61),TRUE),(1-(1-RAND())^(1/$F$57))^(1/$H$57),0)</f>
        <v>0.70301560229061488</v>
      </c>
      <c r="LE279" s="137">
        <f t="shared" ca="1" si="62"/>
        <v>4</v>
      </c>
      <c r="LF279" s="137">
        <f t="shared" ca="1" si="63"/>
        <v>2.5499775827111071</v>
      </c>
      <c r="LG279" s="137">
        <f t="shared" ca="1" si="64"/>
        <v>21</v>
      </c>
      <c r="LH279" s="137">
        <f t="shared" ca="1" si="64"/>
        <v>10.629269493438191</v>
      </c>
    </row>
    <row r="280" spans="1:320" x14ac:dyDescent="0.3">
      <c r="A280"/>
      <c r="B280" s="137">
        <f t="shared" ca="1" si="50"/>
        <v>0.58294505258857343</v>
      </c>
      <c r="C280" s="137">
        <f t="array" aca="1" ref="C280" ca="1">IF(RAND()&lt;=_xlfn.NORM.S.DIST((_xlfn.NORM.S.INV($B$54)-SQRT($B$61)*$B280)/SQRT(1-$B$61),TRUE),(1-(1-RAND())^(1/$F$57))^(1/$H$57),0)</f>
        <v>0</v>
      </c>
      <c r="D280" s="137">
        <f t="array" aca="1" ref="D280" ca="1">IF(RAND()&lt;=_xlfn.NORM.S.DIST((_xlfn.NORM.S.INV($B$54)-SQRT($B$61)*$B280)/SQRT(1-$B$61),TRUE),(1-(1-RAND())^(1/$F$57))^(1/$H$57),0)</f>
        <v>0</v>
      </c>
      <c r="E280" s="137">
        <f t="array" aca="1" ref="E280" ca="1">IF(RAND()&lt;=_xlfn.NORM.S.DIST((_xlfn.NORM.S.INV($B$54)-SQRT($B$61)*$B280)/SQRT(1-$B$61),TRUE),(1-(1-RAND())^(1/$F$57))^(1/$H$57),0)</f>
        <v>0</v>
      </c>
      <c r="F280" s="137">
        <f t="array" aca="1" ref="F280" ca="1">IF(RAND()&lt;=_xlfn.NORM.S.DIST((_xlfn.NORM.S.INV($B$54)-SQRT($B$61)*$B280)/SQRT(1-$B$61),TRUE),(1-(1-RAND())^(1/$F$57))^(1/$H$57),0)</f>
        <v>0</v>
      </c>
      <c r="G280" s="137">
        <f t="array" aca="1" ref="G280" ca="1">IF(RAND()&lt;=_xlfn.NORM.S.DIST((_xlfn.NORM.S.INV($B$54)-SQRT($B$61)*$B280)/SQRT(1-$B$61),TRUE),(1-(1-RAND())^(1/$F$57))^(1/$H$57),0)</f>
        <v>0</v>
      </c>
      <c r="H280" s="137">
        <f t="array" aca="1" ref="H280" ca="1">IF(RAND()&lt;=_xlfn.NORM.S.DIST((_xlfn.NORM.S.INV($B$54)-SQRT($B$61)*$B280)/SQRT(1-$B$61),TRUE),(1-(1-RAND())^(1/$F$57))^(1/$H$57),0)</f>
        <v>0</v>
      </c>
      <c r="I280" s="137">
        <f t="array" aca="1" ref="I280" ca="1">IF(RAND()&lt;=_xlfn.NORM.S.DIST((_xlfn.NORM.S.INV($B$54)-SQRT($B$61)*$B280)/SQRT(1-$B$61),TRUE),(1-(1-RAND())^(1/$F$57))^(1/$H$57),0)</f>
        <v>0</v>
      </c>
      <c r="J280" s="137">
        <f t="array" aca="1" ref="J280" ca="1">IF(RAND()&lt;=_xlfn.NORM.S.DIST((_xlfn.NORM.S.INV($B$54)-SQRT($B$61)*$B280)/SQRT(1-$B$61),TRUE),(1-(1-RAND())^(1/$F$57))^(1/$H$57),0)</f>
        <v>0</v>
      </c>
      <c r="K280" s="137">
        <f t="array" aca="1" ref="K280" ca="1">IF(RAND()&lt;=_xlfn.NORM.S.DIST((_xlfn.NORM.S.INV($B$54)-SQRT($B$61)*$B280)/SQRT(1-$B$61),TRUE),(1-(1-RAND())^(1/$F$57))^(1/$H$57),0)</f>
        <v>0</v>
      </c>
      <c r="L280" s="137">
        <f t="array" aca="1" ref="L280" ca="1">IF(RAND()&lt;=_xlfn.NORM.S.DIST((_xlfn.NORM.S.INV($B$54)-SQRT($B$61)*$B280)/SQRT(1-$B$61),TRUE),(1-(1-RAND())^(1/$F$57))^(1/$H$57),0)</f>
        <v>0</v>
      </c>
      <c r="M280" s="137">
        <f t="shared" ca="1" si="65"/>
        <v>0</v>
      </c>
      <c r="N280" s="137">
        <f t="shared" ca="1" si="51"/>
        <v>0</v>
      </c>
      <c r="O280" s="137">
        <f t="array" aca="1" ref="O280" ca="1">IF(RAND()&lt;=_xlfn.NORM.S.DIST((_xlfn.NORM.S.INV($C$54)-SQRT($C$61)*$B280)/SQRT(1-$C$61),TRUE),(1-(1-RAND())^(1/$F$57))^(1/$H$57),0)</f>
        <v>0</v>
      </c>
      <c r="P280" s="137">
        <f t="array" aca="1" ref="P280" ca="1">IF(RAND()&lt;=_xlfn.NORM.S.DIST((_xlfn.NORM.S.INV($C$54)-SQRT($C$61)*$B280)/SQRT(1-$C$61),TRUE),(1-(1-RAND())^(1/$F$57))^(1/$H$57),0)</f>
        <v>0</v>
      </c>
      <c r="Q280" s="137">
        <f t="array" aca="1" ref="Q280" ca="1">IF(RAND()&lt;=_xlfn.NORM.S.DIST((_xlfn.NORM.S.INV($C$54)-SQRT($C$61)*$B280)/SQRT(1-$C$61),TRUE),(1-(1-RAND())^(1/$F$57))^(1/$H$57),0)</f>
        <v>0</v>
      </c>
      <c r="R280" s="137">
        <f t="array" aca="1" ref="R280" ca="1">IF(RAND()&lt;=_xlfn.NORM.S.DIST((_xlfn.NORM.S.INV($C$54)-SQRT($C$61)*$B280)/SQRT(1-$C$61),TRUE),(1-(1-RAND())^(1/$F$57))^(1/$H$57),0)</f>
        <v>0</v>
      </c>
      <c r="S280" s="137">
        <f t="array" aca="1" ref="S280" ca="1">IF(RAND()&lt;=_xlfn.NORM.S.DIST((_xlfn.NORM.S.INV($C$54)-SQRT($C$61)*$B280)/SQRT(1-$C$61),TRUE),(1-(1-RAND())^(1/$F$57))^(1/$H$57),0)</f>
        <v>0</v>
      </c>
      <c r="T280" s="137">
        <f t="array" aca="1" ref="T280" ca="1">IF(RAND()&lt;=_xlfn.NORM.S.DIST((_xlfn.NORM.S.INV($C$54)-SQRT($C$61)*$B280)/SQRT(1-$C$61),TRUE),(1-(1-RAND())^(1/$F$57))^(1/$H$57),0)</f>
        <v>0</v>
      </c>
      <c r="U280" s="137">
        <f t="array" aca="1" ref="U280" ca="1">IF(RAND()&lt;=_xlfn.NORM.S.DIST((_xlfn.NORM.S.INV($C$54)-SQRT($C$61)*$B280)/SQRT(1-$C$61),TRUE),(1-(1-RAND())^(1/$F$57))^(1/$H$57),0)</f>
        <v>0</v>
      </c>
      <c r="V280" s="137">
        <f t="array" aca="1" ref="V280" ca="1">IF(RAND()&lt;=_xlfn.NORM.S.DIST((_xlfn.NORM.S.INV($C$54)-SQRT($C$61)*$B280)/SQRT(1-$C$61),TRUE),(1-(1-RAND())^(1/$F$57))^(1/$H$57),0)</f>
        <v>0</v>
      </c>
      <c r="W280" s="137">
        <f t="array" aca="1" ref="W280" ca="1">IF(RAND()&lt;=_xlfn.NORM.S.DIST((_xlfn.NORM.S.INV($C$54)-SQRT($C$61)*$B280)/SQRT(1-$C$61),TRUE),(1-(1-RAND())^(1/$F$57))^(1/$H$57),0)</f>
        <v>0</v>
      </c>
      <c r="X280" s="137">
        <f t="array" aca="1" ref="X280" ca="1">IF(RAND()&lt;=_xlfn.NORM.S.DIST((_xlfn.NORM.S.INV($C$54)-SQRT($C$61)*$B280)/SQRT(1-$C$61),TRUE),(1-(1-RAND())^(1/$F$57))^(1/$H$57),0)</f>
        <v>0</v>
      </c>
      <c r="Y280" s="137">
        <f t="array" aca="1" ref="Y280" ca="1">IF(RAND()&lt;=_xlfn.NORM.S.DIST((_xlfn.NORM.S.INV($C$54)-SQRT($C$61)*$B280)/SQRT(1-$C$61),TRUE),(1-(1-RAND())^(1/$F$57))^(1/$H$57),0)</f>
        <v>0</v>
      </c>
      <c r="Z280" s="137">
        <f t="array" aca="1" ref="Z280" ca="1">IF(RAND()&lt;=_xlfn.NORM.S.DIST((_xlfn.NORM.S.INV($C$54)-SQRT($C$61)*$B280)/SQRT(1-$C$61),TRUE),(1-(1-RAND())^(1/$F$57))^(1/$H$57),0)</f>
        <v>0</v>
      </c>
      <c r="AA280" s="137">
        <f t="array" aca="1" ref="AA280" ca="1">IF(RAND()&lt;=_xlfn.NORM.S.DIST((_xlfn.NORM.S.INV($C$54)-SQRT($C$61)*$B280)/SQRT(1-$C$61),TRUE),(1-(1-RAND())^(1/$F$57))^(1/$H$57),0)</f>
        <v>0</v>
      </c>
      <c r="AB280" s="137">
        <f t="array" aca="1" ref="AB280" ca="1">IF(RAND()&lt;=_xlfn.NORM.S.DIST((_xlfn.NORM.S.INV($C$54)-SQRT($C$61)*$B280)/SQRT(1-$C$61),TRUE),(1-(1-RAND())^(1/$F$57))^(1/$H$57),0)</f>
        <v>0</v>
      </c>
      <c r="AC280" s="137">
        <f t="array" aca="1" ref="AC280" ca="1">IF(RAND()&lt;=_xlfn.NORM.S.DIST((_xlfn.NORM.S.INV($C$54)-SQRT($C$61)*$B280)/SQRT(1-$C$61),TRUE),(1-(1-RAND())^(1/$F$57))^(1/$H$57),0)</f>
        <v>0</v>
      </c>
      <c r="AD280" s="137">
        <f t="array" aca="1" ref="AD280" ca="1">IF(RAND()&lt;=_xlfn.NORM.S.DIST((_xlfn.NORM.S.INV($C$54)-SQRT($C$61)*$B280)/SQRT(1-$C$61),TRUE),(1-(1-RAND())^(1/$F$57))^(1/$H$57),0)</f>
        <v>0</v>
      </c>
      <c r="AE280" s="137">
        <f t="array" aca="1" ref="AE280" ca="1">IF(RAND()&lt;=_xlfn.NORM.S.DIST((_xlfn.NORM.S.INV($C$54)-SQRT($C$61)*$B280)/SQRT(1-$C$61),TRUE),(1-(1-RAND())^(1/$F$57))^(1/$H$57),0)</f>
        <v>0</v>
      </c>
      <c r="AF280" s="137">
        <f t="array" aca="1" ref="AF280" ca="1">IF(RAND()&lt;=_xlfn.NORM.S.DIST((_xlfn.NORM.S.INV($C$54)-SQRT($C$61)*$B280)/SQRT(1-$C$61),TRUE),(1-(1-RAND())^(1/$F$57))^(1/$H$57),0)</f>
        <v>0</v>
      </c>
      <c r="AG280" s="137">
        <f t="array" aca="1" ref="AG280" ca="1">IF(RAND()&lt;=_xlfn.NORM.S.DIST((_xlfn.NORM.S.INV($C$54)-SQRT($C$61)*$B280)/SQRT(1-$C$61),TRUE),(1-(1-RAND())^(1/$F$57))^(1/$H$57),0)</f>
        <v>0</v>
      </c>
      <c r="AH280" s="137">
        <f t="array" aca="1" ref="AH280" ca="1">IF(RAND()&lt;=_xlfn.NORM.S.DIST((_xlfn.NORM.S.INV($C$54)-SQRT($C$61)*$B280)/SQRT(1-$C$61),TRUE),(1-(1-RAND())^(1/$F$57))^(1/$H$57),0)</f>
        <v>0</v>
      </c>
      <c r="AI280" s="137">
        <f t="array" aca="1" ref="AI280" ca="1">IF(RAND()&lt;=_xlfn.NORM.S.DIST((_xlfn.NORM.S.INV($C$54)-SQRT($C$61)*$B280)/SQRT(1-$C$61),TRUE),(1-(1-RAND())^(1/$F$57))^(1/$H$57),0)</f>
        <v>0</v>
      </c>
      <c r="AJ280" s="137">
        <f t="array" aca="1" ref="AJ280" ca="1">IF(RAND()&lt;=_xlfn.NORM.S.DIST((_xlfn.NORM.S.INV($C$54)-SQRT($C$61)*$B280)/SQRT(1-$C$61),TRUE),(1-(1-RAND())^(1/$F$57))^(1/$H$57),0)</f>
        <v>0</v>
      </c>
      <c r="AK280" s="137">
        <f t="array" aca="1" ref="AK280" ca="1">IF(RAND()&lt;=_xlfn.NORM.S.DIST((_xlfn.NORM.S.INV($C$54)-SQRT($C$61)*$B280)/SQRT(1-$C$61),TRUE),(1-(1-RAND())^(1/$F$57))^(1/$H$57),0)</f>
        <v>0</v>
      </c>
      <c r="AL280" s="137">
        <f t="array" aca="1" ref="AL280" ca="1">IF(RAND()&lt;=_xlfn.NORM.S.DIST((_xlfn.NORM.S.INV($C$54)-SQRT($C$61)*$B280)/SQRT(1-$C$61),TRUE),(1-(1-RAND())^(1/$F$57))^(1/$H$57),0)</f>
        <v>0</v>
      </c>
      <c r="AM280" s="137">
        <f t="array" aca="1" ref="AM280" ca="1">IF(RAND()&lt;=_xlfn.NORM.S.DIST((_xlfn.NORM.S.INV($C$54)-SQRT($C$61)*$B280)/SQRT(1-$C$61),TRUE),(1-(1-RAND())^(1/$F$57))^(1/$H$57),0)</f>
        <v>0</v>
      </c>
      <c r="AN280" s="137">
        <f t="array" aca="1" ref="AN280" ca="1">IF(RAND()&lt;=_xlfn.NORM.S.DIST((_xlfn.NORM.S.INV($C$54)-SQRT($C$61)*$B280)/SQRT(1-$C$61),TRUE),(1-(1-RAND())^(1/$F$57))^(1/$H$57),0)</f>
        <v>0</v>
      </c>
      <c r="AO280" s="137">
        <f t="array" aca="1" ref="AO280" ca="1">IF(RAND()&lt;=_xlfn.NORM.S.DIST((_xlfn.NORM.S.INV($C$54)-SQRT($C$61)*$B280)/SQRT(1-$C$61),TRUE),(1-(1-RAND())^(1/$F$57))^(1/$H$57),0)</f>
        <v>0</v>
      </c>
      <c r="AP280" s="137">
        <f t="array" aca="1" ref="AP280" ca="1">IF(RAND()&lt;=_xlfn.NORM.S.DIST((_xlfn.NORM.S.INV($C$54)-SQRT($C$61)*$B280)/SQRT(1-$C$61),TRUE),(1-(1-RAND())^(1/$F$57))^(1/$H$57),0)</f>
        <v>0</v>
      </c>
      <c r="AQ280" s="137">
        <f t="array" aca="1" ref="AQ280" ca="1">IF(RAND()&lt;=_xlfn.NORM.S.DIST((_xlfn.NORM.S.INV($C$54)-SQRT($C$61)*$B280)/SQRT(1-$C$61),TRUE),(1-(1-RAND())^(1/$F$57))^(1/$H$57),0)</f>
        <v>0</v>
      </c>
      <c r="AR280" s="137">
        <f t="array" aca="1" ref="AR280" ca="1">IF(RAND()&lt;=_xlfn.NORM.S.DIST((_xlfn.NORM.S.INV($C$54)-SQRT($C$61)*$B280)/SQRT(1-$C$61),TRUE),(1-(1-RAND())^(1/$F$57))^(1/$H$57),0)</f>
        <v>0</v>
      </c>
      <c r="AS280" s="137">
        <f t="array" aca="1" ref="AS280" ca="1">COUNTIF(O280:AR280,"&gt;"&amp;0)</f>
        <v>0</v>
      </c>
      <c r="AT280" s="137">
        <f t="shared" ca="1" si="52"/>
        <v>0</v>
      </c>
      <c r="AU280" s="137">
        <f t="array" aca="1" ref="AU280" ca="1">IF(RAND()&lt;=_xlfn.NORM.S.DIST((_xlfn.NORM.S.INV($D$54)-SQRT($D$61)*$B280)/SQRT(1-$D$61),TRUE),(1-(1-RAND())^(1/$F$57))^(1/$H$57),0)</f>
        <v>0</v>
      </c>
      <c r="AV280" s="137">
        <f t="array" aca="1" ref="AV280" ca="1">IF(RAND()&lt;=_xlfn.NORM.S.DIST((_xlfn.NORM.S.INV($D$54)-SQRT($D$61)*$B280)/SQRT(1-$D$61),TRUE),(1-(1-RAND())^(1/$F$57))^(1/$H$57),0)</f>
        <v>0</v>
      </c>
      <c r="AW280" s="137">
        <f t="array" aca="1" ref="AW280" ca="1">IF(RAND()&lt;=_xlfn.NORM.S.DIST((_xlfn.NORM.S.INV($D$54)-SQRT($D$61)*$B280)/SQRT(1-$D$61),TRUE),(1-(1-RAND())^(1/$F$57))^(1/$H$57),0)</f>
        <v>0</v>
      </c>
      <c r="AX280" s="137">
        <f t="array" aca="1" ref="AX280" ca="1">IF(RAND()&lt;=_xlfn.NORM.S.DIST((_xlfn.NORM.S.INV($D$54)-SQRT($D$61)*$B280)/SQRT(1-$D$61),TRUE),(1-(1-RAND())^(1/$F$57))^(1/$H$57),0)</f>
        <v>0</v>
      </c>
      <c r="AY280" s="137">
        <f t="array" aca="1" ref="AY280" ca="1">IF(RAND()&lt;=_xlfn.NORM.S.DIST((_xlfn.NORM.S.INV($D$54)-SQRT($D$61)*$B280)/SQRT(1-$D$61),TRUE),(1-(1-RAND())^(1/$F$57))^(1/$H$57),0)</f>
        <v>0</v>
      </c>
      <c r="AZ280" s="137">
        <f t="array" aca="1" ref="AZ280" ca="1">IF(RAND()&lt;=_xlfn.NORM.S.DIST((_xlfn.NORM.S.INV($D$54)-SQRT($D$61)*$B280)/SQRT(1-$D$61),TRUE),(1-(1-RAND())^(1/$F$57))^(1/$H$57),0)</f>
        <v>0</v>
      </c>
      <c r="BA280" s="137">
        <f t="array" aca="1" ref="BA280" ca="1">IF(RAND()&lt;=_xlfn.NORM.S.DIST((_xlfn.NORM.S.INV($D$54)-SQRT($D$61)*$B280)/SQRT(1-$D$61),TRUE),(1-(1-RAND())^(1/$F$57))^(1/$H$57),0)</f>
        <v>0</v>
      </c>
      <c r="BB280" s="137">
        <f t="array" aca="1" ref="BB280" ca="1">IF(RAND()&lt;=_xlfn.NORM.S.DIST((_xlfn.NORM.S.INV($D$54)-SQRT($D$61)*$B280)/SQRT(1-$D$61),TRUE),(1-(1-RAND())^(1/$F$57))^(1/$H$57),0)</f>
        <v>0</v>
      </c>
      <c r="BC280" s="137">
        <f t="array" aca="1" ref="BC280" ca="1">IF(RAND()&lt;=_xlfn.NORM.S.DIST((_xlfn.NORM.S.INV($D$54)-SQRT($D$61)*$B280)/SQRT(1-$D$61),TRUE),(1-(1-RAND())^(1/$F$57))^(1/$H$57),0)</f>
        <v>0</v>
      </c>
      <c r="BD280" s="137">
        <f t="array" aca="1" ref="BD280" ca="1">IF(RAND()&lt;=_xlfn.NORM.S.DIST((_xlfn.NORM.S.INV($D$54)-SQRT($D$61)*$B280)/SQRT(1-$D$61),TRUE),(1-(1-RAND())^(1/$F$57))^(1/$H$57),0)</f>
        <v>0</v>
      </c>
      <c r="BE280" s="137">
        <f t="array" aca="1" ref="BE280" ca="1">IF(RAND()&lt;=_xlfn.NORM.S.DIST((_xlfn.NORM.S.INV($D$54)-SQRT($D$61)*$B280)/SQRT(1-$D$61),TRUE),(1-(1-RAND())^(1/$F$57))^(1/$H$57),0)</f>
        <v>0</v>
      </c>
      <c r="BF280" s="137">
        <f t="array" aca="1" ref="BF280" ca="1">IF(RAND()&lt;=_xlfn.NORM.S.DIST((_xlfn.NORM.S.INV($D$54)-SQRT($D$61)*$B280)/SQRT(1-$D$61),TRUE),(1-(1-RAND())^(1/$F$57))^(1/$H$57),0)</f>
        <v>0</v>
      </c>
      <c r="BG280" s="137">
        <f t="array" aca="1" ref="BG280" ca="1">IF(RAND()&lt;=_xlfn.NORM.S.DIST((_xlfn.NORM.S.INV($D$54)-SQRT($D$61)*$B280)/SQRT(1-$D$61),TRUE),(1-(1-RAND())^(1/$F$57))^(1/$H$57),0)</f>
        <v>0</v>
      </c>
      <c r="BH280" s="137">
        <f t="array" aca="1" ref="BH280" ca="1">IF(RAND()&lt;=_xlfn.NORM.S.DIST((_xlfn.NORM.S.INV($D$54)-SQRT($D$61)*$B280)/SQRT(1-$D$61),TRUE),(1-(1-RAND())^(1/$F$57))^(1/$H$57),0)</f>
        <v>0</v>
      </c>
      <c r="BI280" s="137">
        <f t="array" aca="1" ref="BI280" ca="1">IF(RAND()&lt;=_xlfn.NORM.S.DIST((_xlfn.NORM.S.INV($D$54)-SQRT($D$61)*$B280)/SQRT(1-$D$61),TRUE),(1-(1-RAND())^(1/$F$57))^(1/$H$57),0)</f>
        <v>0</v>
      </c>
      <c r="BJ280" s="137">
        <f t="array" aca="1" ref="BJ280" ca="1">IF(RAND()&lt;=_xlfn.NORM.S.DIST((_xlfn.NORM.S.INV($D$54)-SQRT($D$61)*$B280)/SQRT(1-$D$61),TRUE),(1-(1-RAND())^(1/$F$57))^(1/$H$57),0)</f>
        <v>0</v>
      </c>
      <c r="BK280" s="137">
        <f t="array" aca="1" ref="BK280" ca="1">IF(RAND()&lt;=_xlfn.NORM.S.DIST((_xlfn.NORM.S.INV($D$54)-SQRT($D$61)*$B280)/SQRT(1-$D$61),TRUE),(1-(1-RAND())^(1/$F$57))^(1/$H$57),0)</f>
        <v>0</v>
      </c>
      <c r="BL280" s="137">
        <f t="array" aca="1" ref="BL280" ca="1">IF(RAND()&lt;=_xlfn.NORM.S.DIST((_xlfn.NORM.S.INV($D$54)-SQRT($D$61)*$B280)/SQRT(1-$D$61),TRUE),(1-(1-RAND())^(1/$F$57))^(1/$H$57),0)</f>
        <v>0</v>
      </c>
      <c r="BM280" s="137">
        <f t="array" aca="1" ref="BM280" ca="1">IF(RAND()&lt;=_xlfn.NORM.S.DIST((_xlfn.NORM.S.INV($D$54)-SQRT($D$61)*$B280)/SQRT(1-$D$61),TRUE),(1-(1-RAND())^(1/$F$57))^(1/$H$57),0)</f>
        <v>0</v>
      </c>
      <c r="BN280" s="137">
        <f t="array" aca="1" ref="BN280" ca="1">IF(RAND()&lt;=_xlfn.NORM.S.DIST((_xlfn.NORM.S.INV($D$54)-SQRT($D$61)*$B280)/SQRT(1-$D$61),TRUE),(1-(1-RAND())^(1/$F$57))^(1/$H$57),0)</f>
        <v>0</v>
      </c>
      <c r="BO280" s="137">
        <f t="array" aca="1" ref="BO280" ca="1">IF(RAND()&lt;=_xlfn.NORM.S.DIST((_xlfn.NORM.S.INV($D$54)-SQRT($D$61)*$B280)/SQRT(1-$D$61),TRUE),(1-(1-RAND())^(1/$F$57))^(1/$H$57),0)</f>
        <v>0</v>
      </c>
      <c r="BP280" s="137">
        <f t="array" aca="1" ref="BP280" ca="1">IF(RAND()&lt;=_xlfn.NORM.S.DIST((_xlfn.NORM.S.INV($D$54)-SQRT($D$61)*$B280)/SQRT(1-$D$61),TRUE),(1-(1-RAND())^(1/$F$57))^(1/$H$57),0)</f>
        <v>0</v>
      </c>
      <c r="BQ280" s="137">
        <f t="array" aca="1" ref="BQ280" ca="1">IF(RAND()&lt;=_xlfn.NORM.S.DIST((_xlfn.NORM.S.INV($D$54)-SQRT($D$61)*$B280)/SQRT(1-$D$61),TRUE),(1-(1-RAND())^(1/$F$57))^(1/$H$57),0)</f>
        <v>0</v>
      </c>
      <c r="BR280" s="137">
        <f t="array" aca="1" ref="BR280" ca="1">IF(RAND()&lt;=_xlfn.NORM.S.DIST((_xlfn.NORM.S.INV($D$54)-SQRT($D$61)*$B280)/SQRT(1-$D$61),TRUE),(1-(1-RAND())^(1/$F$57))^(1/$H$57),0)</f>
        <v>0</v>
      </c>
      <c r="BS280" s="137">
        <f t="array" aca="1" ref="BS280" ca="1">IF(RAND()&lt;=_xlfn.NORM.S.DIST((_xlfn.NORM.S.INV($D$54)-SQRT($D$61)*$B280)/SQRT(1-$D$61),TRUE),(1-(1-RAND())^(1/$F$57))^(1/$H$57),0)</f>
        <v>0</v>
      </c>
      <c r="BT280" s="137">
        <f t="array" aca="1" ref="BT280" ca="1">IF(RAND()&lt;=_xlfn.NORM.S.DIST((_xlfn.NORM.S.INV($D$54)-SQRT($D$61)*$B280)/SQRT(1-$D$61),TRUE),(1-(1-RAND())^(1/$F$57))^(1/$H$57),0)</f>
        <v>0</v>
      </c>
      <c r="BU280" s="137">
        <f t="array" aca="1" ref="BU280" ca="1">IF(RAND()&lt;=_xlfn.NORM.S.DIST((_xlfn.NORM.S.INV($D$54)-SQRT($D$61)*$B280)/SQRT(1-$D$61),TRUE),(1-(1-RAND())^(1/$F$57))^(1/$H$57),0)</f>
        <v>0</v>
      </c>
      <c r="BV280" s="137">
        <f t="array" aca="1" ref="BV280" ca="1">IF(RAND()&lt;=_xlfn.NORM.S.DIST((_xlfn.NORM.S.INV($D$54)-SQRT($D$61)*$B280)/SQRT(1-$D$61),TRUE),(1-(1-RAND())^(1/$F$57))^(1/$H$57),0)</f>
        <v>0</v>
      </c>
      <c r="BW280" s="137">
        <f t="array" aca="1" ref="BW280" ca="1">IF(RAND()&lt;=_xlfn.NORM.S.DIST((_xlfn.NORM.S.INV($D$54)-SQRT($D$61)*$B280)/SQRT(1-$D$61),TRUE),(1-(1-RAND())^(1/$F$57))^(1/$H$57),0)</f>
        <v>0</v>
      </c>
      <c r="BX280" s="137">
        <f t="array" aca="1" ref="BX280" ca="1">IF(RAND()&lt;=_xlfn.NORM.S.DIST((_xlfn.NORM.S.INV($D$54)-SQRT($D$61)*$B280)/SQRT(1-$D$61),TRUE),(1-(1-RAND())^(1/$F$57))^(1/$H$57),0)</f>
        <v>0</v>
      </c>
      <c r="BY280" s="137">
        <f t="array" aca="1" ref="BY280" ca="1">IF(RAND()&lt;=_xlfn.NORM.S.DIST((_xlfn.NORM.S.INV($D$54)-SQRT($D$61)*$B280)/SQRT(1-$D$61),TRUE),(1-(1-RAND())^(1/$F$57))^(1/$H$57),0)</f>
        <v>0</v>
      </c>
      <c r="BZ280" s="137">
        <f t="array" aca="1" ref="BZ280" ca="1">IF(RAND()&lt;=_xlfn.NORM.S.DIST((_xlfn.NORM.S.INV($D$54)-SQRT($D$61)*$B280)/SQRT(1-$D$61),TRUE),(1-(1-RAND())^(1/$F$57))^(1/$H$57),0)</f>
        <v>0</v>
      </c>
      <c r="CA280" s="137">
        <f t="array" aca="1" ref="CA280" ca="1">IF(RAND()&lt;=_xlfn.NORM.S.DIST((_xlfn.NORM.S.INV($D$54)-SQRT($D$61)*$B280)/SQRT(1-$D$61),TRUE),(1-(1-RAND())^(1/$F$57))^(1/$H$57),0)</f>
        <v>0</v>
      </c>
      <c r="CB280" s="137">
        <f t="array" aca="1" ref="CB280" ca="1">IF(RAND()&lt;=_xlfn.NORM.S.DIST((_xlfn.NORM.S.INV($D$54)-SQRT($D$61)*$B280)/SQRT(1-$D$61),TRUE),(1-(1-RAND())^(1/$F$57))^(1/$H$57),0)</f>
        <v>0</v>
      </c>
      <c r="CC280" s="137">
        <f t="array" aca="1" ref="CC280" ca="1">IF(RAND()&lt;=_xlfn.NORM.S.DIST((_xlfn.NORM.S.INV($D$54)-SQRT($D$61)*$B280)/SQRT(1-$D$61),TRUE),(1-(1-RAND())^(1/$F$57))^(1/$H$57),0)</f>
        <v>0</v>
      </c>
      <c r="CD280" s="137">
        <f t="array" aca="1" ref="CD280" ca="1">IF(RAND()&lt;=_xlfn.NORM.S.DIST((_xlfn.NORM.S.INV($D$54)-SQRT($D$61)*$B280)/SQRT(1-$D$61),TRUE),(1-(1-RAND())^(1/$F$57))^(1/$H$57),0)</f>
        <v>0</v>
      </c>
      <c r="CE280" s="137">
        <f t="array" aca="1" ref="CE280" ca="1">IF(RAND()&lt;=_xlfn.NORM.S.DIST((_xlfn.NORM.S.INV($D$54)-SQRT($D$61)*$B280)/SQRT(1-$D$61),TRUE),(1-(1-RAND())^(1/$F$57))^(1/$H$57),0)</f>
        <v>0</v>
      </c>
      <c r="CF280" s="137">
        <f t="array" aca="1" ref="CF280" ca="1">IF(RAND()&lt;=_xlfn.NORM.S.DIST((_xlfn.NORM.S.INV($D$54)-SQRT($D$61)*$B280)/SQRT(1-$D$61),TRUE),(1-(1-RAND())^(1/$F$57))^(1/$H$57),0)</f>
        <v>0</v>
      </c>
      <c r="CG280" s="137">
        <f t="array" aca="1" ref="CG280" ca="1">IF(RAND()&lt;=_xlfn.NORM.S.DIST((_xlfn.NORM.S.INV($D$54)-SQRT($D$61)*$B280)/SQRT(1-$D$61),TRUE),(1-(1-RAND())^(1/$F$57))^(1/$H$57),0)</f>
        <v>0</v>
      </c>
      <c r="CH280" s="137">
        <f t="array" aca="1" ref="CH280" ca="1">IF(RAND()&lt;=_xlfn.NORM.S.DIST((_xlfn.NORM.S.INV($D$54)-SQRT($D$61)*$B280)/SQRT(1-$D$61),TRUE),(1-(1-RAND())^(1/$F$57))^(1/$H$57),0)</f>
        <v>0</v>
      </c>
      <c r="CI280" s="137">
        <f t="array" aca="1" ref="CI280" ca="1">COUNTIF(AU280:CH280,"&gt;"&amp;0)</f>
        <v>0</v>
      </c>
      <c r="CJ280" s="137">
        <f t="shared" ca="1" si="53"/>
        <v>0</v>
      </c>
      <c r="CK280" s="137">
        <f t="array" aca="1" ref="CK280" ca="1">IF(RAND()&lt;=_xlfn.NORM.S.DIST((_xlfn.NORM.S.INV($E$54)-SQRT($E$61)*$B280)/SQRT(1-$E$61),TRUE),(1-(1-RAND())^(1/$F$57))^(1/$H$57),0)</f>
        <v>0</v>
      </c>
      <c r="CL280" s="137">
        <f t="array" aca="1" ref="CL280" ca="1">IF(RAND()&lt;=_xlfn.NORM.S.DIST((_xlfn.NORM.S.INV($E$54)-SQRT($E$61)*$B280)/SQRT(1-$E$61),TRUE),(1-(1-RAND())^(1/$F$57))^(1/$H$57),0)</f>
        <v>0</v>
      </c>
      <c r="CM280" s="137">
        <f t="array" aca="1" ref="CM280" ca="1">IF(RAND()&lt;=_xlfn.NORM.S.DIST((_xlfn.NORM.S.INV($E$54)-SQRT($E$61)*$B280)/SQRT(1-$E$61),TRUE),(1-(1-RAND())^(1/$F$57))^(1/$H$57),0)</f>
        <v>0</v>
      </c>
      <c r="CN280" s="137">
        <f t="array" aca="1" ref="CN280" ca="1">IF(RAND()&lt;=_xlfn.NORM.S.DIST((_xlfn.NORM.S.INV($E$54)-SQRT($E$61)*$B280)/SQRT(1-$E$61),TRUE),(1-(1-RAND())^(1/$F$57))^(1/$H$57),0)</f>
        <v>0</v>
      </c>
      <c r="CO280" s="137">
        <f t="array" aca="1" ref="CO280" ca="1">IF(RAND()&lt;=_xlfn.NORM.S.DIST((_xlfn.NORM.S.INV($E$54)-SQRT($E$61)*$B280)/SQRT(1-$E$61),TRUE),(1-(1-RAND())^(1/$F$57))^(1/$H$57),0)</f>
        <v>0</v>
      </c>
      <c r="CP280" s="137">
        <f t="array" aca="1" ref="CP280" ca="1">IF(RAND()&lt;=_xlfn.NORM.S.DIST((_xlfn.NORM.S.INV($E$54)-SQRT($E$61)*$B280)/SQRT(1-$E$61),TRUE),(1-(1-RAND())^(1/$F$57))^(1/$H$57),0)</f>
        <v>0</v>
      </c>
      <c r="CQ280" s="137">
        <f t="array" aca="1" ref="CQ280" ca="1">IF(RAND()&lt;=_xlfn.NORM.S.DIST((_xlfn.NORM.S.INV($E$54)-SQRT($E$61)*$B280)/SQRT(1-$E$61),TRUE),(1-(1-RAND())^(1/$F$57))^(1/$H$57),0)</f>
        <v>0</v>
      </c>
      <c r="CR280" s="137">
        <f t="array" aca="1" ref="CR280" ca="1">IF(RAND()&lt;=_xlfn.NORM.S.DIST((_xlfn.NORM.S.INV($E$54)-SQRT($E$61)*$B280)/SQRT(1-$E$61),TRUE),(1-(1-RAND())^(1/$F$57))^(1/$H$57),0)</f>
        <v>0</v>
      </c>
      <c r="CS280" s="137">
        <f t="array" aca="1" ref="CS280" ca="1">IF(RAND()&lt;=_xlfn.NORM.S.DIST((_xlfn.NORM.S.INV($E$54)-SQRT($E$61)*$B280)/SQRT(1-$E$61),TRUE),(1-(1-RAND())^(1/$F$57))^(1/$H$57),0)</f>
        <v>0</v>
      </c>
      <c r="CT280" s="137">
        <f t="array" aca="1" ref="CT280" ca="1">IF(RAND()&lt;=_xlfn.NORM.S.DIST((_xlfn.NORM.S.INV($E$54)-SQRT($E$61)*$B280)/SQRT(1-$E$61),TRUE),(1-(1-RAND())^(1/$F$57))^(1/$H$57),0)</f>
        <v>0</v>
      </c>
      <c r="CU280" s="137">
        <f t="array" aca="1" ref="CU280" ca="1">IF(RAND()&lt;=_xlfn.NORM.S.DIST((_xlfn.NORM.S.INV($E$54)-SQRT($E$61)*$B280)/SQRT(1-$E$61),TRUE),(1-(1-RAND())^(1/$F$57))^(1/$H$57),0)</f>
        <v>0</v>
      </c>
      <c r="CV280" s="137">
        <f t="array" aca="1" ref="CV280" ca="1">IF(RAND()&lt;=_xlfn.NORM.S.DIST((_xlfn.NORM.S.INV($E$54)-SQRT($E$61)*$B280)/SQRT(1-$E$61),TRUE),(1-(1-RAND())^(1/$F$57))^(1/$H$57),0)</f>
        <v>0</v>
      </c>
      <c r="CW280" s="137">
        <f t="array" aca="1" ref="CW280" ca="1">IF(RAND()&lt;=_xlfn.NORM.S.DIST((_xlfn.NORM.S.INV($E$54)-SQRT($E$61)*$B280)/SQRT(1-$E$61),TRUE),(1-(1-RAND())^(1/$F$57))^(1/$H$57),0)</f>
        <v>0</v>
      </c>
      <c r="CX280" s="137">
        <f t="array" aca="1" ref="CX280" ca="1">IF(RAND()&lt;=_xlfn.NORM.S.DIST((_xlfn.NORM.S.INV($E$54)-SQRT($E$61)*$B280)/SQRT(1-$E$61),TRUE),(1-(1-RAND())^(1/$F$57))^(1/$H$57),0)</f>
        <v>0</v>
      </c>
      <c r="CY280" s="137">
        <f t="array" aca="1" ref="CY280" ca="1">IF(RAND()&lt;=_xlfn.NORM.S.DIST((_xlfn.NORM.S.INV($E$54)-SQRT($E$61)*$B280)/SQRT(1-$E$61),TRUE),(1-(1-RAND())^(1/$F$57))^(1/$H$57),0)</f>
        <v>0</v>
      </c>
      <c r="CZ280" s="137">
        <f t="array" aca="1" ref="CZ280" ca="1">IF(RAND()&lt;=_xlfn.NORM.S.DIST((_xlfn.NORM.S.INV($E$54)-SQRT($E$61)*$B280)/SQRT(1-$E$61),TRUE),(1-(1-RAND())^(1/$F$57))^(1/$H$57),0)</f>
        <v>0</v>
      </c>
      <c r="DA280" s="137">
        <f t="array" aca="1" ref="DA280" ca="1">IF(RAND()&lt;=_xlfn.NORM.S.DIST((_xlfn.NORM.S.INV($E$54)-SQRT($E$61)*$B280)/SQRT(1-$E$61),TRUE),(1-(1-RAND())^(1/$F$57))^(1/$H$57),0)</f>
        <v>0</v>
      </c>
      <c r="DB280" s="137">
        <f t="array" aca="1" ref="DB280" ca="1">IF(RAND()&lt;=_xlfn.NORM.S.DIST((_xlfn.NORM.S.INV($E$54)-SQRT($E$61)*$B280)/SQRT(1-$E$61),TRUE),(1-(1-RAND())^(1/$F$57))^(1/$H$57),0)</f>
        <v>0</v>
      </c>
      <c r="DC280" s="137">
        <f t="array" aca="1" ref="DC280" ca="1">IF(RAND()&lt;=_xlfn.NORM.S.DIST((_xlfn.NORM.S.INV($E$54)-SQRT($E$61)*$B280)/SQRT(1-$E$61),TRUE),(1-(1-RAND())^(1/$F$57))^(1/$H$57),0)</f>
        <v>0</v>
      </c>
      <c r="DD280" s="137">
        <f t="array" aca="1" ref="DD280" ca="1">IF(RAND()&lt;=_xlfn.NORM.S.DIST((_xlfn.NORM.S.INV($E$54)-SQRT($E$61)*$B280)/SQRT(1-$E$61),TRUE),(1-(1-RAND())^(1/$F$57))^(1/$H$57),0)</f>
        <v>0</v>
      </c>
      <c r="DE280" s="137">
        <f t="array" aca="1" ref="DE280" ca="1">IF(RAND()&lt;=_xlfn.NORM.S.DIST((_xlfn.NORM.S.INV($E$54)-SQRT($E$61)*$B280)/SQRT(1-$E$61),TRUE),(1-(1-RAND())^(1/$F$57))^(1/$H$57),0)</f>
        <v>0</v>
      </c>
      <c r="DF280" s="137">
        <f t="array" aca="1" ref="DF280" ca="1">IF(RAND()&lt;=_xlfn.NORM.S.DIST((_xlfn.NORM.S.INV($E$54)-SQRT($E$61)*$B280)/SQRT(1-$E$61),TRUE),(1-(1-RAND())^(1/$F$57))^(1/$H$57),0)</f>
        <v>0</v>
      </c>
      <c r="DG280" s="137">
        <f t="array" aca="1" ref="DG280" ca="1">IF(RAND()&lt;=_xlfn.NORM.S.DIST((_xlfn.NORM.S.INV($E$54)-SQRT($E$61)*$B280)/SQRT(1-$E$61),TRUE),(1-(1-RAND())^(1/$F$57))^(1/$H$57),0)</f>
        <v>0</v>
      </c>
      <c r="DH280" s="137">
        <f t="array" aca="1" ref="DH280" ca="1">IF(RAND()&lt;=_xlfn.NORM.S.DIST((_xlfn.NORM.S.INV($E$54)-SQRT($E$61)*$B280)/SQRT(1-$E$61),TRUE),(1-(1-RAND())^(1/$F$57))^(1/$H$57),0)</f>
        <v>0</v>
      </c>
      <c r="DI280" s="137">
        <f t="array" aca="1" ref="DI280" ca="1">IF(RAND()&lt;=_xlfn.NORM.S.DIST((_xlfn.NORM.S.INV($E$54)-SQRT($E$61)*$B280)/SQRT(1-$E$61),TRUE),(1-(1-RAND())^(1/$F$57))^(1/$H$57),0)</f>
        <v>0</v>
      </c>
      <c r="DJ280" s="137">
        <f t="array" aca="1" ref="DJ280" ca="1">IF(RAND()&lt;=_xlfn.NORM.S.DIST((_xlfn.NORM.S.INV($E$54)-SQRT($E$61)*$B280)/SQRT(1-$E$61),TRUE),(1-(1-RAND())^(1/$F$57))^(1/$H$57),0)</f>
        <v>0</v>
      </c>
      <c r="DK280" s="137">
        <f t="array" aca="1" ref="DK280" ca="1">IF(RAND()&lt;=_xlfn.NORM.S.DIST((_xlfn.NORM.S.INV($E$54)-SQRT($E$61)*$B280)/SQRT(1-$E$61),TRUE),(1-(1-RAND())^(1/$F$57))^(1/$H$57),0)</f>
        <v>0</v>
      </c>
      <c r="DL280" s="137">
        <f t="array" aca="1" ref="DL280" ca="1">IF(RAND()&lt;=_xlfn.NORM.S.DIST((_xlfn.NORM.S.INV($E$54)-SQRT($E$61)*$B280)/SQRT(1-$E$61),TRUE),(1-(1-RAND())^(1/$F$57))^(1/$H$57),0)</f>
        <v>0.23225099377876368</v>
      </c>
      <c r="DM280" s="137">
        <f t="array" aca="1" ref="DM280" ca="1">IF(RAND()&lt;=_xlfn.NORM.S.DIST((_xlfn.NORM.S.INV($E$54)-SQRT($E$61)*$B280)/SQRT(1-$E$61),TRUE),(1-(1-RAND())^(1/$F$57))^(1/$H$57),0)</f>
        <v>0</v>
      </c>
      <c r="DN280" s="137">
        <f t="array" aca="1" ref="DN280" ca="1">IF(RAND()&lt;=_xlfn.NORM.S.DIST((_xlfn.NORM.S.INV($E$54)-SQRT($E$61)*$B280)/SQRT(1-$E$61),TRUE),(1-(1-RAND())^(1/$F$57))^(1/$H$57),0)</f>
        <v>0</v>
      </c>
      <c r="DO280" s="137">
        <f t="array" aca="1" ref="DO280" ca="1">IF(RAND()&lt;=_xlfn.NORM.S.DIST((_xlfn.NORM.S.INV($E$54)-SQRT($E$61)*$B280)/SQRT(1-$E$61),TRUE),(1-(1-RAND())^(1/$F$57))^(1/$H$57),0)</f>
        <v>0</v>
      </c>
      <c r="DP280" s="137">
        <f t="array" aca="1" ref="DP280" ca="1">IF(RAND()&lt;=_xlfn.NORM.S.DIST((_xlfn.NORM.S.INV($E$54)-SQRT($E$61)*$B280)/SQRT(1-$E$61),TRUE),(1-(1-RAND())^(1/$F$57))^(1/$H$57),0)</f>
        <v>0</v>
      </c>
      <c r="DQ280" s="137">
        <f t="array" aca="1" ref="DQ280" ca="1">IF(RAND()&lt;=_xlfn.NORM.S.DIST((_xlfn.NORM.S.INV($E$54)-SQRT($E$61)*$B280)/SQRT(1-$E$61),TRUE),(1-(1-RAND())^(1/$F$57))^(1/$H$57),0)</f>
        <v>0</v>
      </c>
      <c r="DR280" s="137">
        <f t="array" aca="1" ref="DR280" ca="1">IF(RAND()&lt;=_xlfn.NORM.S.DIST((_xlfn.NORM.S.INV($E$54)-SQRT($E$61)*$B280)/SQRT(1-$E$61),TRUE),(1-(1-RAND())^(1/$F$57))^(1/$H$57),0)</f>
        <v>0</v>
      </c>
      <c r="DS280" s="137">
        <f t="array" aca="1" ref="DS280" ca="1">IF(RAND()&lt;=_xlfn.NORM.S.DIST((_xlfn.NORM.S.INV($E$54)-SQRT($E$61)*$B280)/SQRT(1-$E$61),TRUE),(1-(1-RAND())^(1/$F$57))^(1/$H$57),0)</f>
        <v>0</v>
      </c>
      <c r="DT280" s="137">
        <f t="array" aca="1" ref="DT280" ca="1">IF(RAND()&lt;=_xlfn.NORM.S.DIST((_xlfn.NORM.S.INV($E$54)-SQRT($E$61)*$B280)/SQRT(1-$E$61),TRUE),(1-(1-RAND())^(1/$F$57))^(1/$H$57),0)</f>
        <v>0</v>
      </c>
      <c r="DU280" s="137">
        <f t="array" aca="1" ref="DU280" ca="1">IF(RAND()&lt;=_xlfn.NORM.S.DIST((_xlfn.NORM.S.INV($E$54)-SQRT($E$61)*$B280)/SQRT(1-$E$61),TRUE),(1-(1-RAND())^(1/$F$57))^(1/$H$57),0)</f>
        <v>0</v>
      </c>
      <c r="DV280" s="137">
        <f t="array" aca="1" ref="DV280" ca="1">IF(RAND()&lt;=_xlfn.NORM.S.DIST((_xlfn.NORM.S.INV($E$54)-SQRT($E$61)*$B280)/SQRT(1-$E$61),TRUE),(1-(1-RAND())^(1/$F$57))^(1/$H$57),0)</f>
        <v>0</v>
      </c>
      <c r="DW280" s="137">
        <f t="array" aca="1" ref="DW280" ca="1">IF(RAND()&lt;=_xlfn.NORM.S.DIST((_xlfn.NORM.S.INV($E$54)-SQRT($E$61)*$B280)/SQRT(1-$E$61),TRUE),(1-(1-RAND())^(1/$F$57))^(1/$H$57),0)</f>
        <v>0</v>
      </c>
      <c r="DX280" s="137">
        <f t="array" aca="1" ref="DX280" ca="1">IF(RAND()&lt;=_xlfn.NORM.S.DIST((_xlfn.NORM.S.INV($E$54)-SQRT($E$61)*$B280)/SQRT(1-$E$61),TRUE),(1-(1-RAND())^(1/$F$57))^(1/$H$57),0)</f>
        <v>0</v>
      </c>
      <c r="DY280" s="137">
        <f t="array" aca="1" ref="DY280" ca="1">IF(RAND()&lt;=_xlfn.NORM.S.DIST((_xlfn.NORM.S.INV($E$54)-SQRT($E$61)*$B280)/SQRT(1-$E$61),TRUE),(1-(1-RAND())^(1/$F$57))^(1/$H$57),0)</f>
        <v>0</v>
      </c>
      <c r="DZ280" s="137">
        <f t="array" aca="1" ref="DZ280" ca="1">IF(RAND()&lt;=_xlfn.NORM.S.DIST((_xlfn.NORM.S.INV($E$54)-SQRT($E$61)*$B280)/SQRT(1-$E$61),TRUE),(1-(1-RAND())^(1/$F$57))^(1/$H$57),0)</f>
        <v>0</v>
      </c>
      <c r="EA280" s="137">
        <f t="array" aca="1" ref="EA280" ca="1">IF(RAND()&lt;=_xlfn.NORM.S.DIST((_xlfn.NORM.S.INV($E$54)-SQRT($E$61)*$B280)/SQRT(1-$E$61),TRUE),(1-(1-RAND())^(1/$F$57))^(1/$H$57),0)</f>
        <v>0</v>
      </c>
      <c r="EB280" s="137">
        <f t="array" aca="1" ref="EB280" ca="1">IF(RAND()&lt;=_xlfn.NORM.S.DIST((_xlfn.NORM.S.INV($E$54)-SQRT($E$61)*$B280)/SQRT(1-$E$61),TRUE),(1-(1-RAND())^(1/$F$57))^(1/$H$57),0)</f>
        <v>0</v>
      </c>
      <c r="EC280" s="137">
        <f t="array" aca="1" ref="EC280" ca="1">IF(RAND()&lt;=_xlfn.NORM.S.DIST((_xlfn.NORM.S.INV($E$54)-SQRT($E$61)*$B280)/SQRT(1-$E$61),TRUE),(1-(1-RAND())^(1/$F$57))^(1/$H$57),0)</f>
        <v>0</v>
      </c>
      <c r="ED280" s="137">
        <f t="array" aca="1" ref="ED280" ca="1">IF(RAND()&lt;=_xlfn.NORM.S.DIST((_xlfn.NORM.S.INV($E$54)-SQRT($E$61)*$B280)/SQRT(1-$E$61),TRUE),(1-(1-RAND())^(1/$F$57))^(1/$H$57),0)</f>
        <v>0</v>
      </c>
      <c r="EE280" s="137">
        <f t="array" aca="1" ref="EE280" ca="1">IF(RAND()&lt;=_xlfn.NORM.S.DIST((_xlfn.NORM.S.INV($E$54)-SQRT($E$61)*$B280)/SQRT(1-$E$61),TRUE),(1-(1-RAND())^(1/$F$57))^(1/$H$57),0)</f>
        <v>0</v>
      </c>
      <c r="EF280" s="137">
        <f t="array" aca="1" ref="EF280" ca="1">IF(RAND()&lt;=_xlfn.NORM.S.DIST((_xlfn.NORM.S.INV($E$54)-SQRT($E$61)*$B280)/SQRT(1-$E$61),TRUE),(1-(1-RAND())^(1/$F$57))^(1/$H$57),0)</f>
        <v>0</v>
      </c>
      <c r="EG280" s="137">
        <f t="array" aca="1" ref="EG280" ca="1">IF(RAND()&lt;=_xlfn.NORM.S.DIST((_xlfn.NORM.S.INV($E$54)-SQRT($E$61)*$B280)/SQRT(1-$E$61),TRUE),(1-(1-RAND())^(1/$F$57))^(1/$H$57),0)</f>
        <v>0</v>
      </c>
      <c r="EH280" s="137">
        <f t="array" aca="1" ref="EH280" ca="1">IF(RAND()&lt;=_xlfn.NORM.S.DIST((_xlfn.NORM.S.INV($E$54)-SQRT($E$61)*$B280)/SQRT(1-$E$61),TRUE),(1-(1-RAND())^(1/$F$57))^(1/$H$57),0)</f>
        <v>0</v>
      </c>
      <c r="EI280" s="137">
        <f t="array" aca="1" ref="EI280" ca="1">IF(RAND()&lt;=_xlfn.NORM.S.DIST((_xlfn.NORM.S.INV($E$54)-SQRT($E$61)*$B280)/SQRT(1-$E$61),TRUE),(1-(1-RAND())^(1/$F$57))^(1/$H$57),0)</f>
        <v>0</v>
      </c>
      <c r="EJ280" s="137">
        <f t="array" aca="1" ref="EJ280" ca="1">IF(RAND()&lt;=_xlfn.NORM.S.DIST((_xlfn.NORM.S.INV($E$54)-SQRT($E$61)*$B280)/SQRT(1-$E$61),TRUE),(1-(1-RAND())^(1/$F$57))^(1/$H$57),0)</f>
        <v>0</v>
      </c>
      <c r="EK280" s="137">
        <f t="array" aca="1" ref="EK280" ca="1">IF(RAND()&lt;=_xlfn.NORM.S.DIST((_xlfn.NORM.S.INV($E$54)-SQRT($E$61)*$B280)/SQRT(1-$E$61),TRUE),(1-(1-RAND())^(1/$F$57))^(1/$H$57),0)</f>
        <v>0</v>
      </c>
      <c r="EL280" s="137">
        <f t="array" aca="1" ref="EL280" ca="1">IF(RAND()&lt;=_xlfn.NORM.S.DIST((_xlfn.NORM.S.INV($E$54)-SQRT($E$61)*$B280)/SQRT(1-$E$61),TRUE),(1-(1-RAND())^(1/$F$57))^(1/$H$57),0)</f>
        <v>0</v>
      </c>
      <c r="EM280" s="137">
        <f t="array" aca="1" ref="EM280" ca="1">IF(RAND()&lt;=_xlfn.NORM.S.DIST((_xlfn.NORM.S.INV($E$54)-SQRT($E$61)*$B280)/SQRT(1-$E$61),TRUE),(1-(1-RAND())^(1/$F$57))^(1/$H$57),0)</f>
        <v>0</v>
      </c>
      <c r="EN280" s="137">
        <f t="array" aca="1" ref="EN280" ca="1">IF(RAND()&lt;=_xlfn.NORM.S.DIST((_xlfn.NORM.S.INV($E$54)-SQRT($E$61)*$B280)/SQRT(1-$E$61),TRUE),(1-(1-RAND())^(1/$F$57))^(1/$H$57),0)</f>
        <v>0</v>
      </c>
      <c r="EO280" s="137">
        <f t="array" aca="1" ref="EO280" ca="1">IF(RAND()&lt;=_xlfn.NORM.S.DIST((_xlfn.NORM.S.INV($E$54)-SQRT($E$61)*$B280)/SQRT(1-$E$61),TRUE),(1-(1-RAND())^(1/$F$57))^(1/$H$57),0)</f>
        <v>0</v>
      </c>
      <c r="EP280" s="137">
        <f t="array" aca="1" ref="EP280" ca="1">IF(RAND()&lt;=_xlfn.NORM.S.DIST((_xlfn.NORM.S.INV($E$54)-SQRT($E$61)*$B280)/SQRT(1-$E$61),TRUE),(1-(1-RAND())^(1/$F$57))^(1/$H$57),0)</f>
        <v>0</v>
      </c>
      <c r="EQ280" s="137">
        <f t="array" aca="1" ref="EQ280" ca="1">IF(RAND()&lt;=_xlfn.NORM.S.DIST((_xlfn.NORM.S.INV($E$54)-SQRT($E$61)*$B280)/SQRT(1-$E$61),TRUE),(1-(1-RAND())^(1/$F$57))^(1/$H$57),0)</f>
        <v>0</v>
      </c>
      <c r="ER280" s="137">
        <f t="array" aca="1" ref="ER280" ca="1">IF(RAND()&lt;=_xlfn.NORM.S.DIST((_xlfn.NORM.S.INV($E$54)-SQRT($E$61)*$B280)/SQRT(1-$E$61),TRUE),(1-(1-RAND())^(1/$F$57))^(1/$H$57),0)</f>
        <v>0</v>
      </c>
      <c r="ES280" s="137">
        <f t="array" aca="1" ref="ES280" ca="1">IF(RAND()&lt;=_xlfn.NORM.S.DIST((_xlfn.NORM.S.INV($E$54)-SQRT($E$61)*$B280)/SQRT(1-$E$61),TRUE),(1-(1-RAND())^(1/$F$57))^(1/$H$57),0)</f>
        <v>0</v>
      </c>
      <c r="ET280" s="137">
        <f t="array" aca="1" ref="ET280" ca="1">IF(RAND()&lt;=_xlfn.NORM.S.DIST((_xlfn.NORM.S.INV($E$54)-SQRT($E$61)*$B280)/SQRT(1-$E$61),TRUE),(1-(1-RAND())^(1/$F$57))^(1/$H$57),0)</f>
        <v>0</v>
      </c>
      <c r="EU280" s="137">
        <f t="array" aca="1" ref="EU280" ca="1">IF(RAND()&lt;=_xlfn.NORM.S.DIST((_xlfn.NORM.S.INV($E$54)-SQRT($E$61)*$B280)/SQRT(1-$E$61),TRUE),(1-(1-RAND())^(1/$F$57))^(1/$H$57),0)</f>
        <v>0</v>
      </c>
      <c r="EV280" s="137">
        <f t="array" aca="1" ref="EV280" ca="1">IF(RAND()&lt;=_xlfn.NORM.S.DIST((_xlfn.NORM.S.INV($E$54)-SQRT($E$61)*$B280)/SQRT(1-$E$61),TRUE),(1-(1-RAND())^(1/$F$57))^(1/$H$57),0)</f>
        <v>0</v>
      </c>
      <c r="EW280" s="137">
        <f t="array" aca="1" ref="EW280" ca="1">IF(RAND()&lt;=_xlfn.NORM.S.DIST((_xlfn.NORM.S.INV($E$54)-SQRT($E$61)*$B280)/SQRT(1-$E$61),TRUE),(1-(1-RAND())^(1/$F$57))^(1/$H$57),0)</f>
        <v>0</v>
      </c>
      <c r="EX280" s="137">
        <f t="array" aca="1" ref="EX280" ca="1">IF(RAND()&lt;=_xlfn.NORM.S.DIST((_xlfn.NORM.S.INV($E$54)-SQRT($E$61)*$B280)/SQRT(1-$E$61),TRUE),(1-(1-RAND())^(1/$F$57))^(1/$H$57),0)</f>
        <v>0</v>
      </c>
      <c r="EY280" s="137">
        <f t="array" aca="1" ref="EY280" ca="1">IF(RAND()&lt;=_xlfn.NORM.S.DIST((_xlfn.NORM.S.INV($E$54)-SQRT($E$61)*$B280)/SQRT(1-$E$61),TRUE),(1-(1-RAND())^(1/$F$57))^(1/$H$57),0)</f>
        <v>0</v>
      </c>
      <c r="EZ280" s="137">
        <f t="array" aca="1" ref="EZ280" ca="1">IF(RAND()&lt;=_xlfn.NORM.S.DIST((_xlfn.NORM.S.INV($E$54)-SQRT($E$61)*$B280)/SQRT(1-$E$61),TRUE),(1-(1-RAND())^(1/$F$57))^(1/$H$57),0)</f>
        <v>0</v>
      </c>
      <c r="FA280" s="137">
        <f t="array" aca="1" ref="FA280" ca="1">IF(RAND()&lt;=_xlfn.NORM.S.DIST((_xlfn.NORM.S.INV($E$54)-SQRT($E$61)*$B280)/SQRT(1-$E$61),TRUE),(1-(1-RAND())^(1/$F$57))^(1/$H$57),0)</f>
        <v>0</v>
      </c>
      <c r="FB280" s="137">
        <f t="array" aca="1" ref="FB280" ca="1">IF(RAND()&lt;=_xlfn.NORM.S.DIST((_xlfn.NORM.S.INV($E$54)-SQRT($E$61)*$B280)/SQRT(1-$E$61),TRUE),(1-(1-RAND())^(1/$F$57))^(1/$H$57),0)</f>
        <v>0</v>
      </c>
      <c r="FC280" s="137">
        <f t="array" aca="1" ref="FC280" ca="1">IF(RAND()&lt;=_xlfn.NORM.S.DIST((_xlfn.NORM.S.INV($E$54)-SQRT($E$61)*$B280)/SQRT(1-$E$61),TRUE),(1-(1-RAND())^(1/$F$57))^(1/$H$57),0)</f>
        <v>0</v>
      </c>
      <c r="FD280" s="137">
        <f t="array" aca="1" ref="FD280" ca="1">IF(RAND()&lt;=_xlfn.NORM.S.DIST((_xlfn.NORM.S.INV($E$54)-SQRT($E$61)*$B280)/SQRT(1-$E$61),TRUE),(1-(1-RAND())^(1/$F$57))^(1/$H$57),0)</f>
        <v>0</v>
      </c>
      <c r="FE280" s="137">
        <f t="array" aca="1" ref="FE280" ca="1">IF(RAND()&lt;=_xlfn.NORM.S.DIST((_xlfn.NORM.S.INV($E$54)-SQRT($E$61)*$B280)/SQRT(1-$E$61),TRUE),(1-(1-RAND())^(1/$F$57))^(1/$H$57),0)</f>
        <v>0</v>
      </c>
      <c r="FF280" s="137">
        <f t="array" aca="1" ref="FF280" ca="1">IF(RAND()&lt;=_xlfn.NORM.S.DIST((_xlfn.NORM.S.INV($E$54)-SQRT($E$61)*$B280)/SQRT(1-$E$61),TRUE),(1-(1-RAND())^(1/$F$57))^(1/$H$57),0)</f>
        <v>0</v>
      </c>
      <c r="FG280" s="137">
        <f t="array" aca="1" ref="FG280" ca="1">IF(RAND()&lt;=_xlfn.NORM.S.DIST((_xlfn.NORM.S.INV($E$54)-SQRT($E$61)*$B280)/SQRT(1-$E$61),TRUE),(1-(1-RAND())^(1/$F$57))^(1/$H$57),0)</f>
        <v>0</v>
      </c>
      <c r="FH280" s="137">
        <f t="array" aca="1" ref="FH280" ca="1">IF(RAND()&lt;=_xlfn.NORM.S.DIST((_xlfn.NORM.S.INV($E$54)-SQRT($E$61)*$B280)/SQRT(1-$E$61),TRUE),(1-(1-RAND())^(1/$F$57))^(1/$H$57),0)</f>
        <v>0</v>
      </c>
      <c r="FI280" s="137">
        <f t="array" aca="1" ref="FI280" ca="1">IF(RAND()&lt;=_xlfn.NORM.S.DIST((_xlfn.NORM.S.INV($E$54)-SQRT($E$61)*$B280)/SQRT(1-$E$61),TRUE),(1-(1-RAND())^(1/$F$57))^(1/$H$57),0)</f>
        <v>0</v>
      </c>
      <c r="FJ280" s="137">
        <f t="array" aca="1" ref="FJ280" ca="1">IF(RAND()&lt;=_xlfn.NORM.S.DIST((_xlfn.NORM.S.INV($E$54)-SQRT($E$61)*$B280)/SQRT(1-$E$61),TRUE),(1-(1-RAND())^(1/$F$57))^(1/$H$57),0)</f>
        <v>0</v>
      </c>
      <c r="FK280" s="137">
        <f t="array" aca="1" ref="FK280" ca="1">IF(RAND()&lt;=_xlfn.NORM.S.DIST((_xlfn.NORM.S.INV($E$54)-SQRT($E$61)*$B280)/SQRT(1-$E$61),TRUE),(1-(1-RAND())^(1/$F$57))^(1/$H$57),0)</f>
        <v>0.52208425359338217</v>
      </c>
      <c r="FL280" s="137">
        <f t="array" aca="1" ref="FL280" ca="1">IF(RAND()&lt;=_xlfn.NORM.S.DIST((_xlfn.NORM.S.INV($E$54)-SQRT($E$61)*$B280)/SQRT(1-$E$61),TRUE),(1-(1-RAND())^(1/$F$57))^(1/$H$57),0)</f>
        <v>0</v>
      </c>
      <c r="FM280" s="137">
        <f t="shared" ca="1" si="54"/>
        <v>2</v>
      </c>
      <c r="FN280" s="137">
        <f t="shared" ca="1" si="55"/>
        <v>0.75433524737214586</v>
      </c>
      <c r="FO280" s="137">
        <f t="array" aca="1" ref="FO280" ca="1">IF(RAND()&lt;=_xlfn.NORM.S.DIST((_xlfn.NORM.S.INV($F$54)-SQRT($F$61)*$B280)/SQRT(1-$F$61),TRUE),(1-(1-RAND())^(1/$F$57))^(1/$H$57),0)</f>
        <v>0</v>
      </c>
      <c r="FP280" s="137">
        <f t="array" aca="1" ref="FP280" ca="1">IF(RAND()&lt;=_xlfn.NORM.S.DIST((_xlfn.NORM.S.INV($F$54)-SQRT($F$61)*$B280)/SQRT(1-$F$61),TRUE),(1-(1-RAND())^(1/$F$57))^(1/$H$57),0)</f>
        <v>0</v>
      </c>
      <c r="FQ280" s="137">
        <f t="array" aca="1" ref="FQ280" ca="1">IF(RAND()&lt;=_xlfn.NORM.S.DIST((_xlfn.NORM.S.INV($F$54)-SQRT($F$61)*$B280)/SQRT(1-$F$61),TRUE),(1-(1-RAND())^(1/$F$57))^(1/$H$57),0)</f>
        <v>0</v>
      </c>
      <c r="FR280" s="137">
        <f t="array" aca="1" ref="FR280" ca="1">IF(RAND()&lt;=_xlfn.NORM.S.DIST((_xlfn.NORM.S.INV($F$54)-SQRT($F$61)*$B280)/SQRT(1-$F$61),TRUE),(1-(1-RAND())^(1/$F$57))^(1/$H$57),0)</f>
        <v>0</v>
      </c>
      <c r="FS280" s="137">
        <f t="array" aca="1" ref="FS280" ca="1">IF(RAND()&lt;=_xlfn.NORM.S.DIST((_xlfn.NORM.S.INV($F$54)-SQRT($F$61)*$B280)/SQRT(1-$F$61),TRUE),(1-(1-RAND())^(1/$F$57))^(1/$H$57),0)</f>
        <v>0</v>
      </c>
      <c r="FT280" s="137">
        <f t="array" aca="1" ref="FT280" ca="1">IF(RAND()&lt;=_xlfn.NORM.S.DIST((_xlfn.NORM.S.INV($F$54)-SQRT($F$61)*$B280)/SQRT(1-$F$61),TRUE),(1-(1-RAND())^(1/$F$57))^(1/$H$57),0)</f>
        <v>0</v>
      </c>
      <c r="FU280" s="137">
        <f t="array" aca="1" ref="FU280" ca="1">IF(RAND()&lt;=_xlfn.NORM.S.DIST((_xlfn.NORM.S.INV($F$54)-SQRT($F$61)*$B280)/SQRT(1-$F$61),TRUE),(1-(1-RAND())^(1/$F$57))^(1/$H$57),0)</f>
        <v>0</v>
      </c>
      <c r="FV280" s="137">
        <f t="array" aca="1" ref="FV280" ca="1">IF(RAND()&lt;=_xlfn.NORM.S.DIST((_xlfn.NORM.S.INV($F$54)-SQRT($F$61)*$B280)/SQRT(1-$F$61),TRUE),(1-(1-RAND())^(1/$F$57))^(1/$H$57),0)</f>
        <v>0</v>
      </c>
      <c r="FW280" s="137">
        <f t="array" aca="1" ref="FW280" ca="1">IF(RAND()&lt;=_xlfn.NORM.S.DIST((_xlfn.NORM.S.INV($F$54)-SQRT($F$61)*$B280)/SQRT(1-$F$61),TRUE),(1-(1-RAND())^(1/$F$57))^(1/$H$57),0)</f>
        <v>0</v>
      </c>
      <c r="FX280" s="137">
        <f t="array" aca="1" ref="FX280" ca="1">IF(RAND()&lt;=_xlfn.NORM.S.DIST((_xlfn.NORM.S.INV($F$54)-SQRT($F$61)*$B280)/SQRT(1-$F$61),TRUE),(1-(1-RAND())^(1/$F$57))^(1/$H$57),0)</f>
        <v>0.53815042659691048</v>
      </c>
      <c r="FY280" s="137">
        <f t="array" aca="1" ref="FY280" ca="1">IF(RAND()&lt;=_xlfn.NORM.S.DIST((_xlfn.NORM.S.INV($F$54)-SQRT($F$61)*$B280)/SQRT(1-$F$61),TRUE),(1-(1-RAND())^(1/$F$57))^(1/$H$57),0)</f>
        <v>0</v>
      </c>
      <c r="FZ280" s="137">
        <f t="array" aca="1" ref="FZ280" ca="1">IF(RAND()&lt;=_xlfn.NORM.S.DIST((_xlfn.NORM.S.INV($F$54)-SQRT($F$61)*$B280)/SQRT(1-$F$61),TRUE),(1-(1-RAND())^(1/$F$57))^(1/$H$57),0)</f>
        <v>0</v>
      </c>
      <c r="GA280" s="137">
        <f t="array" aca="1" ref="GA280" ca="1">IF(RAND()&lt;=_xlfn.NORM.S.DIST((_xlfn.NORM.S.INV($F$54)-SQRT($F$61)*$B280)/SQRT(1-$F$61),TRUE),(1-(1-RAND())^(1/$F$57))^(1/$H$57),0)</f>
        <v>0</v>
      </c>
      <c r="GB280" s="137">
        <f t="array" aca="1" ref="GB280" ca="1">IF(RAND()&lt;=_xlfn.NORM.S.DIST((_xlfn.NORM.S.INV($F$54)-SQRT($F$61)*$B280)/SQRT(1-$F$61),TRUE),(1-(1-RAND())^(1/$F$57))^(1/$H$57),0)</f>
        <v>0</v>
      </c>
      <c r="GC280" s="137">
        <f t="array" aca="1" ref="GC280" ca="1">IF(RAND()&lt;=_xlfn.NORM.S.DIST((_xlfn.NORM.S.INV($F$54)-SQRT($F$61)*$B280)/SQRT(1-$F$61),TRUE),(1-(1-RAND())^(1/$F$57))^(1/$H$57),0)</f>
        <v>0</v>
      </c>
      <c r="GD280" s="137">
        <f t="array" aca="1" ref="GD280" ca="1">IF(RAND()&lt;=_xlfn.NORM.S.DIST((_xlfn.NORM.S.INV($F$54)-SQRT($F$61)*$B280)/SQRT(1-$F$61),TRUE),(1-(1-RAND())^(1/$F$57))^(1/$H$57),0)</f>
        <v>0</v>
      </c>
      <c r="GE280" s="137">
        <f t="array" aca="1" ref="GE280" ca="1">IF(RAND()&lt;=_xlfn.NORM.S.DIST((_xlfn.NORM.S.INV($F$54)-SQRT($F$61)*$B280)/SQRT(1-$F$61),TRUE),(1-(1-RAND())^(1/$F$57))^(1/$H$57),0)</f>
        <v>0</v>
      </c>
      <c r="GF280" s="137">
        <f t="array" aca="1" ref="GF280" ca="1">IF(RAND()&lt;=_xlfn.NORM.S.DIST((_xlfn.NORM.S.INV($F$54)-SQRT($F$61)*$B280)/SQRT(1-$F$61),TRUE),(1-(1-RAND())^(1/$F$57))^(1/$H$57),0)</f>
        <v>0</v>
      </c>
      <c r="GG280" s="137">
        <f t="array" aca="1" ref="GG280" ca="1">IF(RAND()&lt;=_xlfn.NORM.S.DIST((_xlfn.NORM.S.INV($F$54)-SQRT($F$61)*$B280)/SQRT(1-$F$61),TRUE),(1-(1-RAND())^(1/$F$57))^(1/$H$57),0)</f>
        <v>0</v>
      </c>
      <c r="GH280" s="137">
        <f t="array" aca="1" ref="GH280" ca="1">IF(RAND()&lt;=_xlfn.NORM.S.DIST((_xlfn.NORM.S.INV($F$54)-SQRT($F$61)*$B280)/SQRT(1-$F$61),TRUE),(1-(1-RAND())^(1/$F$57))^(1/$H$57),0)</f>
        <v>0</v>
      </c>
      <c r="GI280" s="137">
        <f t="array" aca="1" ref="GI280" ca="1">IF(RAND()&lt;=_xlfn.NORM.S.DIST((_xlfn.NORM.S.INV($F$54)-SQRT($F$61)*$B280)/SQRT(1-$F$61),TRUE),(1-(1-RAND())^(1/$F$57))^(1/$H$57),0)</f>
        <v>0</v>
      </c>
      <c r="GJ280" s="137">
        <f t="array" aca="1" ref="GJ280" ca="1">IF(RAND()&lt;=_xlfn.NORM.S.DIST((_xlfn.NORM.S.INV($F$54)-SQRT($F$61)*$B280)/SQRT(1-$F$61),TRUE),(1-(1-RAND())^(1/$F$57))^(1/$H$57),0)</f>
        <v>0</v>
      </c>
      <c r="GK280" s="137">
        <f t="array" aca="1" ref="GK280" ca="1">IF(RAND()&lt;=_xlfn.NORM.S.DIST((_xlfn.NORM.S.INV($F$54)-SQRT($F$61)*$B280)/SQRT(1-$F$61),TRUE),(1-(1-RAND())^(1/$F$57))^(1/$H$57),0)</f>
        <v>0</v>
      </c>
      <c r="GL280" s="137">
        <f t="array" aca="1" ref="GL280" ca="1">IF(RAND()&lt;=_xlfn.NORM.S.DIST((_xlfn.NORM.S.INV($F$54)-SQRT($F$61)*$B280)/SQRT(1-$F$61),TRUE),(1-(1-RAND())^(1/$F$57))^(1/$H$57),0)</f>
        <v>0</v>
      </c>
      <c r="GM280" s="137">
        <f t="array" aca="1" ref="GM280" ca="1">IF(RAND()&lt;=_xlfn.NORM.S.DIST((_xlfn.NORM.S.INV($F$54)-SQRT($F$61)*$B280)/SQRT(1-$F$61),TRUE),(1-(1-RAND())^(1/$F$57))^(1/$H$57),0)</f>
        <v>0</v>
      </c>
      <c r="GN280" s="137">
        <f t="array" aca="1" ref="GN280" ca="1">IF(RAND()&lt;=_xlfn.NORM.S.DIST((_xlfn.NORM.S.INV($F$54)-SQRT($F$61)*$B280)/SQRT(1-$F$61),TRUE),(1-(1-RAND())^(1/$F$57))^(1/$H$57),0)</f>
        <v>0</v>
      </c>
      <c r="GO280" s="137">
        <f t="array" aca="1" ref="GO280" ca="1">IF(RAND()&lt;=_xlfn.NORM.S.DIST((_xlfn.NORM.S.INV($F$54)-SQRT($F$61)*$B280)/SQRT(1-$F$61),TRUE),(1-(1-RAND())^(1/$F$57))^(1/$H$57),0)</f>
        <v>0</v>
      </c>
      <c r="GP280" s="137">
        <f t="array" aca="1" ref="GP280" ca="1">IF(RAND()&lt;=_xlfn.NORM.S.DIST((_xlfn.NORM.S.INV($F$54)-SQRT($F$61)*$B280)/SQRT(1-$F$61),TRUE),(1-(1-RAND())^(1/$F$57))^(1/$H$57),0)</f>
        <v>0</v>
      </c>
      <c r="GQ280" s="137">
        <f t="array" aca="1" ref="GQ280" ca="1">IF(RAND()&lt;=_xlfn.NORM.S.DIST((_xlfn.NORM.S.INV($F$54)-SQRT($F$61)*$B280)/SQRT(1-$F$61),TRUE),(1-(1-RAND())^(1/$F$57))^(1/$H$57),0)</f>
        <v>0</v>
      </c>
      <c r="GR280" s="137">
        <f t="array" aca="1" ref="GR280" ca="1">IF(RAND()&lt;=_xlfn.NORM.S.DIST((_xlfn.NORM.S.INV($F$54)-SQRT($F$61)*$B280)/SQRT(1-$F$61),TRUE),(1-(1-RAND())^(1/$F$57))^(1/$H$57),0)</f>
        <v>0</v>
      </c>
      <c r="GS280" s="137">
        <f t="array" aca="1" ref="GS280" ca="1">IF(RAND()&lt;=_xlfn.NORM.S.DIST((_xlfn.NORM.S.INV($F$54)-SQRT($F$61)*$B280)/SQRT(1-$F$61),TRUE),(1-(1-RAND())^(1/$F$57))^(1/$H$57),0)</f>
        <v>0</v>
      </c>
      <c r="GT280" s="137">
        <f t="array" aca="1" ref="GT280" ca="1">IF(RAND()&lt;=_xlfn.NORM.S.DIST((_xlfn.NORM.S.INV($F$54)-SQRT($F$61)*$B280)/SQRT(1-$F$61),TRUE),(1-(1-RAND())^(1/$F$57))^(1/$H$57),0)</f>
        <v>0</v>
      </c>
      <c r="GU280" s="137">
        <f t="array" aca="1" ref="GU280" ca="1">IF(RAND()&lt;=_xlfn.NORM.S.DIST((_xlfn.NORM.S.INV($F$54)-SQRT($F$61)*$B280)/SQRT(1-$F$61),TRUE),(1-(1-RAND())^(1/$F$57))^(1/$H$57),0)</f>
        <v>0</v>
      </c>
      <c r="GV280" s="137">
        <f t="array" aca="1" ref="GV280" ca="1">IF(RAND()&lt;=_xlfn.NORM.S.DIST((_xlfn.NORM.S.INV($F$54)-SQRT($F$61)*$B280)/SQRT(1-$F$61),TRUE),(1-(1-RAND())^(1/$F$57))^(1/$H$57),0)</f>
        <v>0</v>
      </c>
      <c r="GW280" s="137">
        <f t="array" aca="1" ref="GW280" ca="1">IF(RAND()&lt;=_xlfn.NORM.S.DIST((_xlfn.NORM.S.INV($F$54)-SQRT($F$61)*$B280)/SQRT(1-$F$61),TRUE),(1-(1-RAND())^(1/$F$57))^(1/$H$57),0)</f>
        <v>0</v>
      </c>
      <c r="GX280" s="137">
        <f t="array" aca="1" ref="GX280" ca="1">IF(RAND()&lt;=_xlfn.NORM.S.DIST((_xlfn.NORM.S.INV($F$54)-SQRT($F$61)*$B280)/SQRT(1-$F$61),TRUE),(1-(1-RAND())^(1/$F$57))^(1/$H$57),0)</f>
        <v>0</v>
      </c>
      <c r="GY280" s="137">
        <f t="array" aca="1" ref="GY280" ca="1">IF(RAND()&lt;=_xlfn.NORM.S.DIST((_xlfn.NORM.S.INV($F$54)-SQRT($F$61)*$B280)/SQRT(1-$F$61),TRUE),(1-(1-RAND())^(1/$F$57))^(1/$H$57),0)</f>
        <v>0</v>
      </c>
      <c r="GZ280" s="137">
        <f t="array" aca="1" ref="GZ280" ca="1">IF(RAND()&lt;=_xlfn.NORM.S.DIST((_xlfn.NORM.S.INV($F$54)-SQRT($F$61)*$B280)/SQRT(1-$F$61),TRUE),(1-(1-RAND())^(1/$F$57))^(1/$H$57),0)</f>
        <v>0</v>
      </c>
      <c r="HA280" s="137">
        <f t="array" aca="1" ref="HA280" ca="1">IF(RAND()&lt;=_xlfn.NORM.S.DIST((_xlfn.NORM.S.INV($F$54)-SQRT($F$61)*$B280)/SQRT(1-$F$61),TRUE),(1-(1-RAND())^(1/$F$57))^(1/$H$57),0)</f>
        <v>0</v>
      </c>
      <c r="HB280" s="137">
        <f t="array" aca="1" ref="HB280" ca="1">IF(RAND()&lt;=_xlfn.NORM.S.DIST((_xlfn.NORM.S.INV($F$54)-SQRT($F$61)*$B280)/SQRT(1-$F$61),TRUE),(1-(1-RAND())^(1/$F$57))^(1/$H$57),0)</f>
        <v>0</v>
      </c>
      <c r="HC280" s="137">
        <f t="array" aca="1" ref="HC280" ca="1">IF(RAND()&lt;=_xlfn.NORM.S.DIST((_xlfn.NORM.S.INV($F$54)-SQRT($F$61)*$B280)/SQRT(1-$F$61),TRUE),(1-(1-RAND())^(1/$F$57))^(1/$H$57),0)</f>
        <v>0.8016488524798947</v>
      </c>
      <c r="HD280" s="137">
        <f t="array" aca="1" ref="HD280" ca="1">IF(RAND()&lt;=_xlfn.NORM.S.DIST((_xlfn.NORM.S.INV($F$54)-SQRT($F$61)*$B280)/SQRT(1-$F$61),TRUE),(1-(1-RAND())^(1/$F$57))^(1/$H$57),0)</f>
        <v>0</v>
      </c>
      <c r="HE280" s="137">
        <f t="array" aca="1" ref="HE280" ca="1">IF(RAND()&lt;=_xlfn.NORM.S.DIST((_xlfn.NORM.S.INV($F$54)-SQRT($F$61)*$B280)/SQRT(1-$F$61),TRUE),(1-(1-RAND())^(1/$F$57))^(1/$H$57),0)</f>
        <v>0</v>
      </c>
      <c r="HF280" s="137">
        <f t="array" aca="1" ref="HF280" ca="1">IF(RAND()&lt;=_xlfn.NORM.S.DIST((_xlfn.NORM.S.INV($F$54)-SQRT($F$61)*$B280)/SQRT(1-$F$61),TRUE),(1-(1-RAND())^(1/$F$57))^(1/$H$57),0)</f>
        <v>0</v>
      </c>
      <c r="HG280" s="137">
        <f t="array" aca="1" ref="HG280" ca="1">IF(RAND()&lt;=_xlfn.NORM.S.DIST((_xlfn.NORM.S.INV($F$54)-SQRT($F$61)*$B280)/SQRT(1-$F$61),TRUE),(1-(1-RAND())^(1/$F$57))^(1/$H$57),0)</f>
        <v>0</v>
      </c>
      <c r="HH280" s="137">
        <f t="array" aca="1" ref="HH280" ca="1">IF(RAND()&lt;=_xlfn.NORM.S.DIST((_xlfn.NORM.S.INV($F$54)-SQRT($F$61)*$B280)/SQRT(1-$F$61),TRUE),(1-(1-RAND())^(1/$F$57))^(1/$H$57),0)</f>
        <v>0</v>
      </c>
      <c r="HI280" s="137">
        <f t="array" aca="1" ref="HI280" ca="1">IF(RAND()&lt;=_xlfn.NORM.S.DIST((_xlfn.NORM.S.INV($F$54)-SQRT($F$61)*$B280)/SQRT(1-$F$61),TRUE),(1-(1-RAND())^(1/$F$57))^(1/$H$57),0)</f>
        <v>0</v>
      </c>
      <c r="HJ280" s="137">
        <f t="array" aca="1" ref="HJ280" ca="1">IF(RAND()&lt;=_xlfn.NORM.S.DIST((_xlfn.NORM.S.INV($F$54)-SQRT($F$61)*$B280)/SQRT(1-$F$61),TRUE),(1-(1-RAND())^(1/$F$57))^(1/$H$57),0)</f>
        <v>0</v>
      </c>
      <c r="HK280" s="137">
        <f t="array" aca="1" ref="HK280" ca="1">IF(RAND()&lt;=_xlfn.NORM.S.DIST((_xlfn.NORM.S.INV($F$54)-SQRT($F$61)*$B280)/SQRT(1-$F$61),TRUE),(1-(1-RAND())^(1/$F$57))^(1/$H$57),0)</f>
        <v>0</v>
      </c>
      <c r="HL280" s="137">
        <f t="array" aca="1" ref="HL280" ca="1">IF(RAND()&lt;=_xlfn.NORM.S.DIST((_xlfn.NORM.S.INV($F$54)-SQRT($F$61)*$B280)/SQRT(1-$F$61),TRUE),(1-(1-RAND())^(1/$F$57))^(1/$H$57),0)</f>
        <v>0.92036865013213764</v>
      </c>
      <c r="HM280" s="137">
        <f t="array" aca="1" ref="HM280" ca="1">IF(RAND()&lt;=_xlfn.NORM.S.DIST((_xlfn.NORM.S.INV($F$54)-SQRT($F$61)*$B280)/SQRT(1-$F$61),TRUE),(1-(1-RAND())^(1/$F$57))^(1/$H$57),0)</f>
        <v>0</v>
      </c>
      <c r="HN280" s="137">
        <f t="array" aca="1" ref="HN280" ca="1">IF(RAND()&lt;=_xlfn.NORM.S.DIST((_xlfn.NORM.S.INV($F$54)-SQRT($F$61)*$B280)/SQRT(1-$F$61),TRUE),(1-(1-RAND())^(1/$F$57))^(1/$H$57),0)</f>
        <v>0</v>
      </c>
      <c r="HO280" s="137">
        <f t="array" aca="1" ref="HO280" ca="1">IF(RAND()&lt;=_xlfn.NORM.S.DIST((_xlfn.NORM.S.INV($F$54)-SQRT($F$61)*$B280)/SQRT(1-$F$61),TRUE),(1-(1-RAND())^(1/$F$57))^(1/$H$57),0)</f>
        <v>0</v>
      </c>
      <c r="HP280" s="137">
        <f t="array" aca="1" ref="HP280" ca="1">IF(RAND()&lt;=_xlfn.NORM.S.DIST((_xlfn.NORM.S.INV($F$54)-SQRT($F$61)*$B280)/SQRT(1-$F$61),TRUE),(1-(1-RAND())^(1/$F$57))^(1/$H$57),0)</f>
        <v>0</v>
      </c>
      <c r="HQ280" s="137">
        <f t="array" aca="1" ref="HQ280" ca="1">IF(RAND()&lt;=_xlfn.NORM.S.DIST((_xlfn.NORM.S.INV($F$54)-SQRT($F$61)*$B280)/SQRT(1-$F$61),TRUE),(1-(1-RAND())^(1/$F$57))^(1/$H$57),0)</f>
        <v>0.98759181313340583</v>
      </c>
      <c r="HR280" s="137">
        <f t="array" aca="1" ref="HR280" ca="1">IF(RAND()&lt;=_xlfn.NORM.S.DIST((_xlfn.NORM.S.INV($F$54)-SQRT($F$61)*$B280)/SQRT(1-$F$61),TRUE),(1-(1-RAND())^(1/$F$57))^(1/$H$57),0)</f>
        <v>0</v>
      </c>
      <c r="HS280" s="137">
        <f t="array" aca="1" ref="HS280" ca="1">IF(RAND()&lt;=_xlfn.NORM.S.DIST((_xlfn.NORM.S.INV($F$54)-SQRT($F$61)*$B280)/SQRT(1-$F$61),TRUE),(1-(1-RAND())^(1/$F$57))^(1/$H$57),0)</f>
        <v>0</v>
      </c>
      <c r="HT280" s="137">
        <f t="array" aca="1" ref="HT280" ca="1">IF(RAND()&lt;=_xlfn.NORM.S.DIST((_xlfn.NORM.S.INV($F$54)-SQRT($F$61)*$B280)/SQRT(1-$F$61),TRUE),(1-(1-RAND())^(1/$F$57))^(1/$H$57),0)</f>
        <v>0</v>
      </c>
      <c r="HU280" s="137">
        <f t="array" aca="1" ref="HU280" ca="1">IF(RAND()&lt;=_xlfn.NORM.S.DIST((_xlfn.NORM.S.INV($F$54)-SQRT($F$61)*$B280)/SQRT(1-$F$61),TRUE),(1-(1-RAND())^(1/$F$57))^(1/$H$57),0)</f>
        <v>0</v>
      </c>
      <c r="HV280" s="137">
        <f t="array" aca="1" ref="HV280" ca="1">IF(RAND()&lt;=_xlfn.NORM.S.DIST((_xlfn.NORM.S.INV($F$54)-SQRT($F$61)*$B280)/SQRT(1-$F$61),TRUE),(1-(1-RAND())^(1/$F$57))^(1/$H$57),0)</f>
        <v>0</v>
      </c>
      <c r="HW280" s="137">
        <f t="shared" ca="1" si="56"/>
        <v>4</v>
      </c>
      <c r="HX280" s="137">
        <f t="shared" ca="1" si="57"/>
        <v>3.2477597423423488</v>
      </c>
      <c r="HY280" s="137">
        <f t="array" aca="1" ref="HY280" ca="1">IF(RAND()&lt;=_xlfn.NORM.S.DIST((_xlfn.NORM.S.INV($G$54)-SQRT($G$61)*$B280)/SQRT(1-$G$61),TRUE),(1-(1-RAND())^(1/$F$57))^(1/$H$57),0)</f>
        <v>0</v>
      </c>
      <c r="HZ280" s="137">
        <f t="array" aca="1" ref="HZ280" ca="1">IF(RAND()&lt;=_xlfn.NORM.S.DIST((_xlfn.NORM.S.INV($G$54)-SQRT($G$61)*$B280)/SQRT(1-$G$61),TRUE),(1-(1-RAND())^(1/$F$57))^(1/$H$57),0)</f>
        <v>0</v>
      </c>
      <c r="IA280" s="137">
        <f t="array" aca="1" ref="IA280" ca="1">IF(RAND()&lt;=_xlfn.NORM.S.DIST((_xlfn.NORM.S.INV($G$54)-SQRT($G$61)*$B280)/SQRT(1-$G$61),TRUE),(1-(1-RAND())^(1/$F$57))^(1/$H$57),0)</f>
        <v>0</v>
      </c>
      <c r="IB280" s="137">
        <f t="array" aca="1" ref="IB280" ca="1">IF(RAND()&lt;=_xlfn.NORM.S.DIST((_xlfn.NORM.S.INV($G$54)-SQRT($G$61)*$B280)/SQRT(1-$G$61),TRUE),(1-(1-RAND())^(1/$F$57))^(1/$H$57),0)</f>
        <v>0</v>
      </c>
      <c r="IC280" s="137">
        <f t="array" aca="1" ref="IC280" ca="1">IF(RAND()&lt;=_xlfn.NORM.S.DIST((_xlfn.NORM.S.INV($G$54)-SQRT($G$61)*$B280)/SQRT(1-$G$61),TRUE),(1-(1-RAND())^(1/$F$57))^(1/$H$57),0)</f>
        <v>0.97568416181699824</v>
      </c>
      <c r="ID280" s="137">
        <f t="array" aca="1" ref="ID280" ca="1">IF(RAND()&lt;=_xlfn.NORM.S.DIST((_xlfn.NORM.S.INV($G$54)-SQRT($G$61)*$B280)/SQRT(1-$G$61),TRUE),(1-(1-RAND())^(1/$F$57))^(1/$H$57),0)</f>
        <v>0</v>
      </c>
      <c r="IE280" s="137">
        <f t="array" aca="1" ref="IE280" ca="1">IF(RAND()&lt;=_xlfn.NORM.S.DIST((_xlfn.NORM.S.INV($G$54)-SQRT($G$61)*$B280)/SQRT(1-$G$61),TRUE),(1-(1-RAND())^(1/$F$57))^(1/$H$57),0)</f>
        <v>0</v>
      </c>
      <c r="IF280" s="137">
        <f t="array" aca="1" ref="IF280" ca="1">IF(RAND()&lt;=_xlfn.NORM.S.DIST((_xlfn.NORM.S.INV($G$54)-SQRT($G$61)*$B280)/SQRT(1-$G$61),TRUE),(1-(1-RAND())^(1/$F$57))^(1/$H$57),0)</f>
        <v>0</v>
      </c>
      <c r="IG280" s="137">
        <f t="array" aca="1" ref="IG280" ca="1">IF(RAND()&lt;=_xlfn.NORM.S.DIST((_xlfn.NORM.S.INV($G$54)-SQRT($G$61)*$B280)/SQRT(1-$G$61),TRUE),(1-(1-RAND())^(1/$F$57))^(1/$H$57),0)</f>
        <v>0</v>
      </c>
      <c r="IH280" s="137">
        <f t="array" aca="1" ref="IH280" ca="1">IF(RAND()&lt;=_xlfn.NORM.S.DIST((_xlfn.NORM.S.INV($G$54)-SQRT($G$61)*$B280)/SQRT(1-$G$61),TRUE),(1-(1-RAND())^(1/$F$57))^(1/$H$57),0)</f>
        <v>0</v>
      </c>
      <c r="II280" s="137">
        <f t="array" aca="1" ref="II280" ca="1">IF(RAND()&lt;=_xlfn.NORM.S.DIST((_xlfn.NORM.S.INV($G$54)-SQRT($G$61)*$B280)/SQRT(1-$G$61),TRUE),(1-(1-RAND())^(1/$F$57))^(1/$H$57),0)</f>
        <v>0</v>
      </c>
      <c r="IJ280" s="137">
        <f t="array" aca="1" ref="IJ280" ca="1">IF(RAND()&lt;=_xlfn.NORM.S.DIST((_xlfn.NORM.S.INV($G$54)-SQRT($G$61)*$B280)/SQRT(1-$G$61),TRUE),(1-(1-RAND())^(1/$F$57))^(1/$H$57),0)</f>
        <v>0</v>
      </c>
      <c r="IK280" s="137">
        <f t="array" aca="1" ref="IK280" ca="1">IF(RAND()&lt;=_xlfn.NORM.S.DIST((_xlfn.NORM.S.INV($G$54)-SQRT($G$61)*$B280)/SQRT(1-$G$61),TRUE),(1-(1-RAND())^(1/$F$57))^(1/$H$57),0)</f>
        <v>0</v>
      </c>
      <c r="IL280" s="137">
        <f t="array" aca="1" ref="IL280" ca="1">IF(RAND()&lt;=_xlfn.NORM.S.DIST((_xlfn.NORM.S.INV($G$54)-SQRT($G$61)*$B280)/SQRT(1-$G$61),TRUE),(1-(1-RAND())^(1/$F$57))^(1/$H$57),0)</f>
        <v>0</v>
      </c>
      <c r="IM280" s="137">
        <f t="array" aca="1" ref="IM280" ca="1">IF(RAND()&lt;=_xlfn.NORM.S.DIST((_xlfn.NORM.S.INV($G$54)-SQRT($G$61)*$B280)/SQRT(1-$G$61),TRUE),(1-(1-RAND())^(1/$F$57))^(1/$H$57),0)</f>
        <v>0</v>
      </c>
      <c r="IN280" s="137">
        <f t="array" aca="1" ref="IN280" ca="1">IF(RAND()&lt;=_xlfn.NORM.S.DIST((_xlfn.NORM.S.INV($G$54)-SQRT($G$61)*$B280)/SQRT(1-$G$61),TRUE),(1-(1-RAND())^(1/$F$57))^(1/$H$57),0)</f>
        <v>0</v>
      </c>
      <c r="IO280" s="137">
        <f t="array" aca="1" ref="IO280" ca="1">IF(RAND()&lt;=_xlfn.NORM.S.DIST((_xlfn.NORM.S.INV($G$54)-SQRT($G$61)*$B280)/SQRT(1-$G$61),TRUE),(1-(1-RAND())^(1/$F$57))^(1/$H$57),0)</f>
        <v>0</v>
      </c>
      <c r="IP280" s="137">
        <f t="array" aca="1" ref="IP280" ca="1">IF(RAND()&lt;=_xlfn.NORM.S.DIST((_xlfn.NORM.S.INV($G$54)-SQRT($G$61)*$B280)/SQRT(1-$G$61),TRUE),(1-(1-RAND())^(1/$F$57))^(1/$H$57),0)</f>
        <v>0</v>
      </c>
      <c r="IQ280" s="137">
        <f t="array" aca="1" ref="IQ280" ca="1">IF(RAND()&lt;=_xlfn.NORM.S.DIST((_xlfn.NORM.S.INV($G$54)-SQRT($G$61)*$B280)/SQRT(1-$G$61),TRUE),(1-(1-RAND())^(1/$F$57))^(1/$H$57),0)</f>
        <v>0</v>
      </c>
      <c r="IR280" s="137">
        <f t="array" aca="1" ref="IR280" ca="1">IF(RAND()&lt;=_xlfn.NORM.S.DIST((_xlfn.NORM.S.INV($G$54)-SQRT($G$61)*$B280)/SQRT(1-$G$61),TRUE),(1-(1-RAND())^(1/$F$57))^(1/$H$57),0)</f>
        <v>0</v>
      </c>
      <c r="IS280" s="137">
        <f t="array" aca="1" ref="IS280" ca="1">IF(RAND()&lt;=_xlfn.NORM.S.DIST((_xlfn.NORM.S.INV($G$54)-SQRT($G$61)*$B280)/SQRT(1-$G$61),TRUE),(1-(1-RAND())^(1/$F$57))^(1/$H$57),0)</f>
        <v>0</v>
      </c>
      <c r="IT280" s="137">
        <f t="array" aca="1" ref="IT280" ca="1">IF(RAND()&lt;=_xlfn.NORM.S.DIST((_xlfn.NORM.S.INV($G$54)-SQRT($G$61)*$B280)/SQRT(1-$G$61),TRUE),(1-(1-RAND())^(1/$F$57))^(1/$H$57),0)</f>
        <v>0</v>
      </c>
      <c r="IU280" s="137">
        <f t="array" aca="1" ref="IU280" ca="1">IF(RAND()&lt;=_xlfn.NORM.S.DIST((_xlfn.NORM.S.INV($G$54)-SQRT($G$61)*$B280)/SQRT(1-$G$61),TRUE),(1-(1-RAND())^(1/$F$57))^(1/$H$57),0)</f>
        <v>0</v>
      </c>
      <c r="IV280" s="137">
        <f t="array" aca="1" ref="IV280" ca="1">IF(RAND()&lt;=_xlfn.NORM.S.DIST((_xlfn.NORM.S.INV($G$54)-SQRT($G$61)*$B280)/SQRT(1-$G$61),TRUE),(1-(1-RAND())^(1/$F$57))^(1/$H$57),0)</f>
        <v>0</v>
      </c>
      <c r="IW280" s="137">
        <f t="array" aca="1" ref="IW280" ca="1">IF(RAND()&lt;=_xlfn.NORM.S.DIST((_xlfn.NORM.S.INV($G$54)-SQRT($G$61)*$B280)/SQRT(1-$G$61),TRUE),(1-(1-RAND())^(1/$F$57))^(1/$H$57),0)</f>
        <v>0</v>
      </c>
      <c r="IX280" s="137">
        <f t="array" aca="1" ref="IX280" ca="1">IF(RAND()&lt;=_xlfn.NORM.S.DIST((_xlfn.NORM.S.INV($G$54)-SQRT($G$61)*$B280)/SQRT(1-$G$61),TRUE),(1-(1-RAND())^(1/$F$57))^(1/$H$57),0)</f>
        <v>0</v>
      </c>
      <c r="IY280" s="137">
        <f t="array" aca="1" ref="IY280" ca="1">IF(RAND()&lt;=_xlfn.NORM.S.DIST((_xlfn.NORM.S.INV($G$54)-SQRT($G$61)*$B280)/SQRT(1-$G$61),TRUE),(1-(1-RAND())^(1/$F$57))^(1/$H$57),0)</f>
        <v>0</v>
      </c>
      <c r="IZ280" s="137">
        <f t="array" aca="1" ref="IZ280" ca="1">IF(RAND()&lt;=_xlfn.NORM.S.DIST((_xlfn.NORM.S.INV($G$54)-SQRT($G$61)*$B280)/SQRT(1-$G$61),TRUE),(1-(1-RAND())^(1/$F$57))^(1/$H$57),0)</f>
        <v>0</v>
      </c>
      <c r="JA280" s="137">
        <f t="array" aca="1" ref="JA280" ca="1">IF(RAND()&lt;=_xlfn.NORM.S.DIST((_xlfn.NORM.S.INV($G$54)-SQRT($G$61)*$B280)/SQRT(1-$G$61),TRUE),(1-(1-RAND())^(1/$F$57))^(1/$H$57),0)</f>
        <v>0</v>
      </c>
      <c r="JB280" s="137">
        <f t="array" aca="1" ref="JB280" ca="1">IF(RAND()&lt;=_xlfn.NORM.S.DIST((_xlfn.NORM.S.INV($G$54)-SQRT($G$61)*$B280)/SQRT(1-$G$61),TRUE),(1-(1-RAND())^(1/$F$57))^(1/$H$57),0)</f>
        <v>0</v>
      </c>
      <c r="JC280" s="137">
        <f t="array" aca="1" ref="JC280" ca="1">IF(RAND()&lt;=_xlfn.NORM.S.DIST((_xlfn.NORM.S.INV($G$54)-SQRT($G$61)*$B280)/SQRT(1-$G$61),TRUE),(1-(1-RAND())^(1/$F$57))^(1/$H$57),0)</f>
        <v>0</v>
      </c>
      <c r="JD280" s="137">
        <f t="array" aca="1" ref="JD280" ca="1">IF(RAND()&lt;=_xlfn.NORM.S.DIST((_xlfn.NORM.S.INV($G$54)-SQRT($G$61)*$B280)/SQRT(1-$G$61),TRUE),(1-(1-RAND())^(1/$F$57))^(1/$H$57),0)</f>
        <v>0</v>
      </c>
      <c r="JE280" s="137">
        <f t="array" aca="1" ref="JE280" ca="1">IF(RAND()&lt;=_xlfn.NORM.S.DIST((_xlfn.NORM.S.INV($G$54)-SQRT($G$61)*$B280)/SQRT(1-$G$61),TRUE),(1-(1-RAND())^(1/$F$57))^(1/$H$57),0)</f>
        <v>0</v>
      </c>
      <c r="JF280" s="137">
        <f t="array" aca="1" ref="JF280" ca="1">IF(RAND()&lt;=_xlfn.NORM.S.DIST((_xlfn.NORM.S.INV($G$54)-SQRT($G$61)*$B280)/SQRT(1-$G$61),TRUE),(1-(1-RAND())^(1/$F$57))^(1/$H$57),0)</f>
        <v>0.4681247496344248</v>
      </c>
      <c r="JG280" s="137">
        <f t="array" aca="1" ref="JG280" ca="1">IF(RAND()&lt;=_xlfn.NORM.S.DIST((_xlfn.NORM.S.INV($G$54)-SQRT($G$61)*$B280)/SQRT(1-$G$61),TRUE),(1-(1-RAND())^(1/$F$57))^(1/$H$57),0)</f>
        <v>0</v>
      </c>
      <c r="JH280" s="137">
        <f t="array" aca="1" ref="JH280" ca="1">IF(RAND()&lt;=_xlfn.NORM.S.DIST((_xlfn.NORM.S.INV($G$54)-SQRT($G$61)*$B280)/SQRT(1-$G$61),TRUE),(1-(1-RAND())^(1/$F$57))^(1/$H$57),0)</f>
        <v>0.53307385253537354</v>
      </c>
      <c r="JI280" s="137">
        <f t="array" aca="1" ref="JI280" ca="1">IF(RAND()&lt;=_xlfn.NORM.S.DIST((_xlfn.NORM.S.INV($G$54)-SQRT($G$61)*$B280)/SQRT(1-$G$61),TRUE),(1-(1-RAND())^(1/$F$57))^(1/$H$57),0)</f>
        <v>0</v>
      </c>
      <c r="JJ280" s="137">
        <f t="array" aca="1" ref="JJ280" ca="1">IF(RAND()&lt;=_xlfn.NORM.S.DIST((_xlfn.NORM.S.INV($G$54)-SQRT($G$61)*$B280)/SQRT(1-$G$61),TRUE),(1-(1-RAND())^(1/$F$57))^(1/$H$57),0)</f>
        <v>0</v>
      </c>
      <c r="JK280" s="137">
        <f t="array" aca="1" ref="JK280" ca="1">IF(RAND()&lt;=_xlfn.NORM.S.DIST((_xlfn.NORM.S.INV($G$54)-SQRT($G$61)*$B280)/SQRT(1-$G$61),TRUE),(1-(1-RAND())^(1/$F$57))^(1/$H$57),0)</f>
        <v>0</v>
      </c>
      <c r="JL280" s="137">
        <f t="array" aca="1" ref="JL280" ca="1">IF(RAND()&lt;=_xlfn.NORM.S.DIST((_xlfn.NORM.S.INV($G$54)-SQRT($G$61)*$B280)/SQRT(1-$G$61),TRUE),(1-(1-RAND())^(1/$F$57))^(1/$H$57),0)</f>
        <v>0</v>
      </c>
      <c r="JM280" s="137">
        <f t="shared" ca="1" si="58"/>
        <v>3</v>
      </c>
      <c r="JN280" s="137">
        <f t="shared" ca="1" si="59"/>
        <v>1.9768827639867965</v>
      </c>
      <c r="JO280" s="137">
        <f t="array" aca="1" ref="JO280" ca="1">IF(RAND()&lt;=_xlfn.NORM.S.DIST((_xlfn.NORM.S.INV($H$54)-SQRT($H$61)*$B280)/SQRT(1-$H$61),TRUE),(1-(1-RAND())^(1/$F$57))^(1/$H$57),0)</f>
        <v>0</v>
      </c>
      <c r="JP280" s="137">
        <f t="array" aca="1" ref="JP280" ca="1">IF(RAND()&lt;=_xlfn.NORM.S.DIST((_xlfn.NORM.S.INV($H$54)-SQRT($H$61)*$B280)/SQRT(1-$H$61),TRUE),(1-(1-RAND())^(1/$F$57))^(1/$H$57),0)</f>
        <v>0</v>
      </c>
      <c r="JQ280" s="137">
        <f t="array" aca="1" ref="JQ280" ca="1">IF(RAND()&lt;=_xlfn.NORM.S.DIST((_xlfn.NORM.S.INV($H$54)-SQRT($H$61)*$B280)/SQRT(1-$H$61),TRUE),(1-(1-RAND())^(1/$F$57))^(1/$H$57),0)</f>
        <v>0</v>
      </c>
      <c r="JR280" s="137">
        <f t="array" aca="1" ref="JR280" ca="1">IF(RAND()&lt;=_xlfn.NORM.S.DIST((_xlfn.NORM.S.INV($H$54)-SQRT($H$61)*$B280)/SQRT(1-$H$61),TRUE),(1-(1-RAND())^(1/$F$57))^(1/$H$57),0)</f>
        <v>0</v>
      </c>
      <c r="JS280" s="137">
        <f t="array" aca="1" ref="JS280" ca="1">IF(RAND()&lt;=_xlfn.NORM.S.DIST((_xlfn.NORM.S.INV($H$54)-SQRT($H$61)*$B280)/SQRT(1-$H$61),TRUE),(1-(1-RAND())^(1/$F$57))^(1/$H$57),0)</f>
        <v>0</v>
      </c>
      <c r="JT280" s="137">
        <f t="array" aca="1" ref="JT280" ca="1">IF(RAND()&lt;=_xlfn.NORM.S.DIST((_xlfn.NORM.S.INV($H$54)-SQRT($H$61)*$B280)/SQRT(1-$H$61),TRUE),(1-(1-RAND())^(1/$F$57))^(1/$H$57),0)</f>
        <v>0</v>
      </c>
      <c r="JU280" s="137">
        <f t="array" aca="1" ref="JU280" ca="1">IF(RAND()&lt;=_xlfn.NORM.S.DIST((_xlfn.NORM.S.INV($H$54)-SQRT($H$61)*$B280)/SQRT(1-$H$61),TRUE),(1-(1-RAND())^(1/$F$57))^(1/$H$57),0)</f>
        <v>0</v>
      </c>
      <c r="JV280" s="137">
        <f t="array" aca="1" ref="JV280" ca="1">IF(RAND()&lt;=_xlfn.NORM.S.DIST((_xlfn.NORM.S.INV($H$54)-SQRT($H$61)*$B280)/SQRT(1-$H$61),TRUE),(1-(1-RAND())^(1/$F$57))^(1/$H$57),0)</f>
        <v>0</v>
      </c>
      <c r="JW280" s="137">
        <f t="array" aca="1" ref="JW280" ca="1">IF(RAND()&lt;=_xlfn.NORM.S.DIST((_xlfn.NORM.S.INV($H$54)-SQRT($H$61)*$B280)/SQRT(1-$H$61),TRUE),(1-(1-RAND())^(1/$F$57))^(1/$H$57),0)</f>
        <v>0</v>
      </c>
      <c r="JX280" s="137">
        <f t="array" aca="1" ref="JX280" ca="1">IF(RAND()&lt;=_xlfn.NORM.S.DIST((_xlfn.NORM.S.INV($H$54)-SQRT($H$61)*$B280)/SQRT(1-$H$61),TRUE),(1-(1-RAND())^(1/$F$57))^(1/$H$57),0)</f>
        <v>0</v>
      </c>
      <c r="JY280" s="137">
        <f t="array" aca="1" ref="JY280" ca="1">IF(RAND()&lt;=_xlfn.NORM.S.DIST((_xlfn.NORM.S.INV($H$54)-SQRT($H$61)*$B280)/SQRT(1-$H$61),TRUE),(1-(1-RAND())^(1/$F$57))^(1/$H$57),0)</f>
        <v>0</v>
      </c>
      <c r="JZ280" s="137">
        <f t="array" aca="1" ref="JZ280" ca="1">IF(RAND()&lt;=_xlfn.NORM.S.DIST((_xlfn.NORM.S.INV($H$54)-SQRT($H$61)*$B280)/SQRT(1-$H$61),TRUE),(1-(1-RAND())^(1/$F$57))^(1/$H$57),0)</f>
        <v>0</v>
      </c>
      <c r="KA280" s="137">
        <f t="array" aca="1" ref="KA280" ca="1">IF(RAND()&lt;=_xlfn.NORM.S.DIST((_xlfn.NORM.S.INV($H$54)-SQRT($H$61)*$B280)/SQRT(1-$H$61),TRUE),(1-(1-RAND())^(1/$F$57))^(1/$H$57),0)</f>
        <v>0</v>
      </c>
      <c r="KB280" s="137">
        <f t="array" aca="1" ref="KB280" ca="1">IF(RAND()&lt;=_xlfn.NORM.S.DIST((_xlfn.NORM.S.INV($H$54)-SQRT($H$61)*$B280)/SQRT(1-$H$61),TRUE),(1-(1-RAND())^(1/$F$57))^(1/$H$57),0)</f>
        <v>0</v>
      </c>
      <c r="KC280" s="137">
        <f t="array" aca="1" ref="KC280" ca="1">IF(RAND()&lt;=_xlfn.NORM.S.DIST((_xlfn.NORM.S.INV($H$54)-SQRT($H$61)*$B280)/SQRT(1-$H$61),TRUE),(1-(1-RAND())^(1/$F$57))^(1/$H$57),0)</f>
        <v>0</v>
      </c>
      <c r="KD280" s="137">
        <f t="array" aca="1" ref="KD280" ca="1">IF(RAND()&lt;=_xlfn.NORM.S.DIST((_xlfn.NORM.S.INV($H$54)-SQRT($H$61)*$B280)/SQRT(1-$H$61),TRUE),(1-(1-RAND())^(1/$F$57))^(1/$H$57),0)</f>
        <v>0</v>
      </c>
      <c r="KE280" s="137">
        <f t="array" aca="1" ref="KE280" ca="1">IF(RAND()&lt;=_xlfn.NORM.S.DIST((_xlfn.NORM.S.INV($H$54)-SQRT($H$61)*$B280)/SQRT(1-$H$61),TRUE),(1-(1-RAND())^(1/$F$57))^(1/$H$57),0)</f>
        <v>0.12665277717836051</v>
      </c>
      <c r="KF280" s="137">
        <f t="array" aca="1" ref="KF280" ca="1">IF(RAND()&lt;=_xlfn.NORM.S.DIST((_xlfn.NORM.S.INV($H$54)-SQRT($H$61)*$B280)/SQRT(1-$H$61),TRUE),(1-(1-RAND())^(1/$F$57))^(1/$H$57),0)</f>
        <v>0</v>
      </c>
      <c r="KG280" s="137">
        <f t="array" aca="1" ref="KG280" ca="1">IF(RAND()&lt;=_xlfn.NORM.S.DIST((_xlfn.NORM.S.INV($H$54)-SQRT($H$61)*$B280)/SQRT(1-$H$61),TRUE),(1-(1-RAND())^(1/$F$57))^(1/$H$57),0)</f>
        <v>0</v>
      </c>
      <c r="KH280" s="137">
        <f t="array" aca="1" ref="KH280" ca="1">IF(RAND()&lt;=_xlfn.NORM.S.DIST((_xlfn.NORM.S.INV($H$54)-SQRT($H$61)*$B280)/SQRT(1-$H$61),TRUE),(1-(1-RAND())^(1/$F$57))^(1/$H$57),0)</f>
        <v>0</v>
      </c>
      <c r="KI280" s="137">
        <f t="array" aca="1" ref="KI280" ca="1">IF(RAND()&lt;=_xlfn.NORM.S.DIST((_xlfn.NORM.S.INV($H$54)-SQRT($H$61)*$B280)/SQRT(1-$H$61),TRUE),(1-(1-RAND())^(1/$F$57))^(1/$H$57),0)</f>
        <v>0</v>
      </c>
      <c r="KJ280" s="137">
        <f t="array" aca="1" ref="KJ280" ca="1">IF(RAND()&lt;=_xlfn.NORM.S.DIST((_xlfn.NORM.S.INV($H$54)-SQRT($H$61)*$B280)/SQRT(1-$H$61),TRUE),(1-(1-RAND())^(1/$F$57))^(1/$H$57),0)</f>
        <v>0</v>
      </c>
      <c r="KK280" s="137">
        <f t="array" aca="1" ref="KK280" ca="1">IF(RAND()&lt;=_xlfn.NORM.S.DIST((_xlfn.NORM.S.INV($H$54)-SQRT($H$61)*$B280)/SQRT(1-$H$61),TRUE),(1-(1-RAND())^(1/$F$57))^(1/$H$57),0)</f>
        <v>0</v>
      </c>
      <c r="KL280" s="137">
        <f t="array" aca="1" ref="KL280" ca="1">IF(RAND()&lt;=_xlfn.NORM.S.DIST((_xlfn.NORM.S.INV($H$54)-SQRT($H$61)*$B280)/SQRT(1-$H$61),TRUE),(1-(1-RAND())^(1/$F$57))^(1/$H$57),0)</f>
        <v>0</v>
      </c>
      <c r="KM280" s="137">
        <f t="array" aca="1" ref="KM280" ca="1">IF(RAND()&lt;=_xlfn.NORM.S.DIST((_xlfn.NORM.S.INV($H$54)-SQRT($H$61)*$B280)/SQRT(1-$H$61),TRUE),(1-(1-RAND())^(1/$F$57))^(1/$H$57),0)</f>
        <v>0</v>
      </c>
      <c r="KN280" s="137">
        <f t="array" aca="1" ref="KN280" ca="1">IF(RAND()&lt;=_xlfn.NORM.S.DIST((_xlfn.NORM.S.INV($H$54)-SQRT($H$61)*$B280)/SQRT(1-$H$61),TRUE),(1-(1-RAND())^(1/$F$57))^(1/$H$57),0)</f>
        <v>0</v>
      </c>
      <c r="KO280" s="137">
        <f t="array" aca="1" ref="KO280" ca="1">IF(RAND()&lt;=_xlfn.NORM.S.DIST((_xlfn.NORM.S.INV($H$54)-SQRT($H$61)*$B280)/SQRT(1-$H$61),TRUE),(1-(1-RAND())^(1/$F$57))^(1/$H$57),0)</f>
        <v>0</v>
      </c>
      <c r="KP280" s="137">
        <f t="array" aca="1" ref="KP280" ca="1">IF(RAND()&lt;=_xlfn.NORM.S.DIST((_xlfn.NORM.S.INV($H$54)-SQRT($H$61)*$B280)/SQRT(1-$H$61),TRUE),(1-(1-RAND())^(1/$F$57))^(1/$H$57),0)</f>
        <v>0</v>
      </c>
      <c r="KQ280" s="137">
        <f t="array" aca="1" ref="KQ280" ca="1">IF(RAND()&lt;=_xlfn.NORM.S.DIST((_xlfn.NORM.S.INV($H$54)-SQRT($H$61)*$B280)/SQRT(1-$H$61),TRUE),(1-(1-RAND())^(1/$F$57))^(1/$H$57),0)</f>
        <v>0</v>
      </c>
      <c r="KR280" s="137">
        <f t="array" aca="1" ref="KR280" ca="1">IF(RAND()&lt;=_xlfn.NORM.S.DIST((_xlfn.NORM.S.INV($H$54)-SQRT($H$61)*$B280)/SQRT(1-$H$61),TRUE),(1-(1-RAND())^(1/$F$57))^(1/$H$57),0)</f>
        <v>0</v>
      </c>
      <c r="KS280" s="137">
        <f t="shared" ca="1" si="60"/>
        <v>1</v>
      </c>
      <c r="KT280" s="137">
        <f t="shared" ca="1" si="61"/>
        <v>0.12665277717836051</v>
      </c>
      <c r="KU280" s="137">
        <f t="array" aca="1" ref="KU280" ca="1">IF(RAND()&lt;=_xlfn.NORM.S.DIST((_xlfn.NORM.S.INV($I$54)-SQRT($I$61)*$B280)/SQRT(1-$I$61),TRUE),(1-(1-RAND())^(1/$F$57))^(1/$H$57),0)</f>
        <v>0</v>
      </c>
      <c r="KV280" s="137">
        <f t="array" aca="1" ref="KV280" ca="1">IF(RAND()&lt;=_xlfn.NORM.S.DIST((_xlfn.NORM.S.INV($I$54)-SQRT($I$61)*$B280)/SQRT(1-$I$61),TRUE),(1-(1-RAND())^(1/$F$57))^(1/$H$57),0)</f>
        <v>0.33093271620726933</v>
      </c>
      <c r="KW280" s="137">
        <f t="array" aca="1" ref="KW280" ca="1">IF(RAND()&lt;=_xlfn.NORM.S.DIST((_xlfn.NORM.S.INV($I$54)-SQRT($I$61)*$B280)/SQRT(1-$I$61),TRUE),(1-(1-RAND())^(1/$F$57))^(1/$H$57),0)</f>
        <v>4.4347234318757034E-3</v>
      </c>
      <c r="KX280" s="137">
        <f t="array" aca="1" ref="KX280" ca="1">IF(RAND()&lt;=_xlfn.NORM.S.DIST((_xlfn.NORM.S.INV($I$54)-SQRT($I$61)*$B280)/SQRT(1-$I$61),TRUE),(1-(1-RAND())^(1/$F$57))^(1/$H$57),0)</f>
        <v>0</v>
      </c>
      <c r="KY280" s="137">
        <f t="array" aca="1" ref="KY280" ca="1">IF(RAND()&lt;=_xlfn.NORM.S.DIST((_xlfn.NORM.S.INV($I$54)-SQRT($I$61)*$B280)/SQRT(1-$I$61),TRUE),(1-(1-RAND())^(1/$F$57))^(1/$H$57),0)</f>
        <v>0</v>
      </c>
      <c r="KZ280" s="137">
        <f t="array" aca="1" ref="KZ280" ca="1">IF(RAND()&lt;=_xlfn.NORM.S.DIST((_xlfn.NORM.S.INV($I$54)-SQRT($I$61)*$B280)/SQRT(1-$I$61),TRUE),(1-(1-RAND())^(1/$F$57))^(1/$H$57),0)</f>
        <v>0</v>
      </c>
      <c r="LA280" s="137">
        <f t="array" aca="1" ref="LA280" ca="1">IF(RAND()&lt;=_xlfn.NORM.S.DIST((_xlfn.NORM.S.INV($I$54)-SQRT($I$61)*$B280)/SQRT(1-$I$61),TRUE),(1-(1-RAND())^(1/$F$57))^(1/$H$57),0)</f>
        <v>0.57571304794745604</v>
      </c>
      <c r="LB280" s="137">
        <f t="array" aca="1" ref="LB280" ca="1">IF(RAND()&lt;=_xlfn.NORM.S.DIST((_xlfn.NORM.S.INV($I$54)-SQRT($I$61)*$B280)/SQRT(1-$I$61),TRUE),(1-(1-RAND())^(1/$F$57))^(1/$H$57),0)</f>
        <v>0</v>
      </c>
      <c r="LC280" s="137">
        <f t="array" aca="1" ref="LC280" ca="1">IF(RAND()&lt;=_xlfn.NORM.S.DIST((_xlfn.NORM.S.INV($I$54)-SQRT($I$61)*$B280)/SQRT(1-$I$61),TRUE),(1-(1-RAND())^(1/$F$57))^(1/$H$57),0)</f>
        <v>0</v>
      </c>
      <c r="LD280" s="137">
        <f t="array" aca="1" ref="LD280" ca="1">IF(RAND()&lt;=_xlfn.NORM.S.DIST((_xlfn.NORM.S.INV($I$54)-SQRT($I$61)*$B280)/SQRT(1-$I$61),TRUE),(1-(1-RAND())^(1/$F$57))^(1/$H$57),0)</f>
        <v>0.96546738967648604</v>
      </c>
      <c r="LE280" s="137">
        <f t="shared" ca="1" si="62"/>
        <v>4</v>
      </c>
      <c r="LF280" s="137">
        <f t="shared" ca="1" si="63"/>
        <v>1.876547877263087</v>
      </c>
      <c r="LG280" s="137">
        <f t="shared" ca="1" si="64"/>
        <v>14</v>
      </c>
      <c r="LH280" s="137">
        <f t="shared" ca="1" si="64"/>
        <v>7.9821784081427385</v>
      </c>
    </row>
    <row r="281" spans="1:320" x14ac:dyDescent="0.3">
      <c r="A281"/>
      <c r="B281" s="137">
        <f t="shared" ca="1" si="50"/>
        <v>0.64847088956977084</v>
      </c>
      <c r="C281" s="137">
        <f t="array" aca="1" ref="C281" ca="1">IF(RAND()&lt;=_xlfn.NORM.S.DIST((_xlfn.NORM.S.INV($B$54)-SQRT($B$61)*$B281)/SQRT(1-$B$61),TRUE),(1-(1-RAND())^(1/$F$57))^(1/$H$57),0)</f>
        <v>0</v>
      </c>
      <c r="D281" s="137">
        <f t="array" aca="1" ref="D281" ca="1">IF(RAND()&lt;=_xlfn.NORM.S.DIST((_xlfn.NORM.S.INV($B$54)-SQRT($B$61)*$B281)/SQRT(1-$B$61),TRUE),(1-(1-RAND())^(1/$F$57))^(1/$H$57),0)</f>
        <v>0</v>
      </c>
      <c r="E281" s="137">
        <f t="array" aca="1" ref="E281" ca="1">IF(RAND()&lt;=_xlfn.NORM.S.DIST((_xlfn.NORM.S.INV($B$54)-SQRT($B$61)*$B281)/SQRT(1-$B$61),TRUE),(1-(1-RAND())^(1/$F$57))^(1/$H$57),0)</f>
        <v>0</v>
      </c>
      <c r="F281" s="137">
        <f t="array" aca="1" ref="F281" ca="1">IF(RAND()&lt;=_xlfn.NORM.S.DIST((_xlfn.NORM.S.INV($B$54)-SQRT($B$61)*$B281)/SQRT(1-$B$61),TRUE),(1-(1-RAND())^(1/$F$57))^(1/$H$57),0)</f>
        <v>0</v>
      </c>
      <c r="G281" s="137">
        <f t="array" aca="1" ref="G281" ca="1">IF(RAND()&lt;=_xlfn.NORM.S.DIST((_xlfn.NORM.S.INV($B$54)-SQRT($B$61)*$B281)/SQRT(1-$B$61),TRUE),(1-(1-RAND())^(1/$F$57))^(1/$H$57),0)</f>
        <v>0</v>
      </c>
      <c r="H281" s="137">
        <f t="array" aca="1" ref="H281" ca="1">IF(RAND()&lt;=_xlfn.NORM.S.DIST((_xlfn.NORM.S.INV($B$54)-SQRT($B$61)*$B281)/SQRT(1-$B$61),TRUE),(1-(1-RAND())^(1/$F$57))^(1/$H$57),0)</f>
        <v>0</v>
      </c>
      <c r="I281" s="137">
        <f t="array" aca="1" ref="I281" ca="1">IF(RAND()&lt;=_xlfn.NORM.S.DIST((_xlfn.NORM.S.INV($B$54)-SQRT($B$61)*$B281)/SQRT(1-$B$61),TRUE),(1-(1-RAND())^(1/$F$57))^(1/$H$57),0)</f>
        <v>0</v>
      </c>
      <c r="J281" s="137">
        <f t="array" aca="1" ref="J281" ca="1">IF(RAND()&lt;=_xlfn.NORM.S.DIST((_xlfn.NORM.S.INV($B$54)-SQRT($B$61)*$B281)/SQRT(1-$B$61),TRUE),(1-(1-RAND())^(1/$F$57))^(1/$H$57),0)</f>
        <v>0</v>
      </c>
      <c r="K281" s="137">
        <f t="array" aca="1" ref="K281" ca="1">IF(RAND()&lt;=_xlfn.NORM.S.DIST((_xlfn.NORM.S.INV($B$54)-SQRT($B$61)*$B281)/SQRT(1-$B$61),TRUE),(1-(1-RAND())^(1/$F$57))^(1/$H$57),0)</f>
        <v>0</v>
      </c>
      <c r="L281" s="137">
        <f t="array" aca="1" ref="L281" ca="1">IF(RAND()&lt;=_xlfn.NORM.S.DIST((_xlfn.NORM.S.INV($B$54)-SQRT($B$61)*$B281)/SQRT(1-$B$61),TRUE),(1-(1-RAND())^(1/$F$57))^(1/$H$57),0)</f>
        <v>0</v>
      </c>
      <c r="M281" s="137">
        <f t="shared" ca="1" si="65"/>
        <v>0</v>
      </c>
      <c r="N281" s="137">
        <f t="shared" ca="1" si="51"/>
        <v>0</v>
      </c>
      <c r="O281" s="137">
        <f t="array" aca="1" ref="O281" ca="1">IF(RAND()&lt;=_xlfn.NORM.S.DIST((_xlfn.NORM.S.INV($C$54)-SQRT($C$61)*$B281)/SQRT(1-$C$61),TRUE),(1-(1-RAND())^(1/$F$57))^(1/$H$57),0)</f>
        <v>0</v>
      </c>
      <c r="P281" s="137">
        <f t="array" aca="1" ref="P281" ca="1">IF(RAND()&lt;=_xlfn.NORM.S.DIST((_xlfn.NORM.S.INV($C$54)-SQRT($C$61)*$B281)/SQRT(1-$C$61),TRUE),(1-(1-RAND())^(1/$F$57))^(1/$H$57),0)</f>
        <v>0</v>
      </c>
      <c r="Q281" s="137">
        <f t="array" aca="1" ref="Q281" ca="1">IF(RAND()&lt;=_xlfn.NORM.S.DIST((_xlfn.NORM.S.INV($C$54)-SQRT($C$61)*$B281)/SQRT(1-$C$61),TRUE),(1-(1-RAND())^(1/$F$57))^(1/$H$57),0)</f>
        <v>0</v>
      </c>
      <c r="R281" s="137">
        <f t="array" aca="1" ref="R281" ca="1">IF(RAND()&lt;=_xlfn.NORM.S.DIST((_xlfn.NORM.S.INV($C$54)-SQRT($C$61)*$B281)/SQRT(1-$C$61),TRUE),(1-(1-RAND())^(1/$F$57))^(1/$H$57),0)</f>
        <v>0</v>
      </c>
      <c r="S281" s="137">
        <f t="array" aca="1" ref="S281" ca="1">IF(RAND()&lt;=_xlfn.NORM.S.DIST((_xlfn.NORM.S.INV($C$54)-SQRT($C$61)*$B281)/SQRT(1-$C$61),TRUE),(1-(1-RAND())^(1/$F$57))^(1/$H$57),0)</f>
        <v>0</v>
      </c>
      <c r="T281" s="137">
        <f t="array" aca="1" ref="T281" ca="1">IF(RAND()&lt;=_xlfn.NORM.S.DIST((_xlfn.NORM.S.INV($C$54)-SQRT($C$61)*$B281)/SQRT(1-$C$61),TRUE),(1-(1-RAND())^(1/$F$57))^(1/$H$57),0)</f>
        <v>0</v>
      </c>
      <c r="U281" s="137">
        <f t="array" aca="1" ref="U281" ca="1">IF(RAND()&lt;=_xlfn.NORM.S.DIST((_xlfn.NORM.S.INV($C$54)-SQRT($C$61)*$B281)/SQRT(1-$C$61),TRUE),(1-(1-RAND())^(1/$F$57))^(1/$H$57),0)</f>
        <v>0</v>
      </c>
      <c r="V281" s="137">
        <f t="array" aca="1" ref="V281" ca="1">IF(RAND()&lt;=_xlfn.NORM.S.DIST((_xlfn.NORM.S.INV($C$54)-SQRT($C$61)*$B281)/SQRT(1-$C$61),TRUE),(1-(1-RAND())^(1/$F$57))^(1/$H$57),0)</f>
        <v>0</v>
      </c>
      <c r="W281" s="137">
        <f t="array" aca="1" ref="W281" ca="1">IF(RAND()&lt;=_xlfn.NORM.S.DIST((_xlfn.NORM.S.INV($C$54)-SQRT($C$61)*$B281)/SQRT(1-$C$61),TRUE),(1-(1-RAND())^(1/$F$57))^(1/$H$57),0)</f>
        <v>0</v>
      </c>
      <c r="X281" s="137">
        <f t="array" aca="1" ref="X281" ca="1">IF(RAND()&lt;=_xlfn.NORM.S.DIST((_xlfn.NORM.S.INV($C$54)-SQRT($C$61)*$B281)/SQRT(1-$C$61),TRUE),(1-(1-RAND())^(1/$F$57))^(1/$H$57),0)</f>
        <v>0</v>
      </c>
      <c r="Y281" s="137">
        <f t="array" aca="1" ref="Y281" ca="1">IF(RAND()&lt;=_xlfn.NORM.S.DIST((_xlfn.NORM.S.INV($C$54)-SQRT($C$61)*$B281)/SQRT(1-$C$61),TRUE),(1-(1-RAND())^(1/$F$57))^(1/$H$57),0)</f>
        <v>0</v>
      </c>
      <c r="Z281" s="137">
        <f t="array" aca="1" ref="Z281" ca="1">IF(RAND()&lt;=_xlfn.NORM.S.DIST((_xlfn.NORM.S.INV($C$54)-SQRT($C$61)*$B281)/SQRT(1-$C$61),TRUE),(1-(1-RAND())^(1/$F$57))^(1/$H$57),0)</f>
        <v>0</v>
      </c>
      <c r="AA281" s="137">
        <f t="array" aca="1" ref="AA281" ca="1">IF(RAND()&lt;=_xlfn.NORM.S.DIST((_xlfn.NORM.S.INV($C$54)-SQRT($C$61)*$B281)/SQRT(1-$C$61),TRUE),(1-(1-RAND())^(1/$F$57))^(1/$H$57),0)</f>
        <v>0</v>
      </c>
      <c r="AB281" s="137">
        <f t="array" aca="1" ref="AB281" ca="1">IF(RAND()&lt;=_xlfn.NORM.S.DIST((_xlfn.NORM.S.INV($C$54)-SQRT($C$61)*$B281)/SQRT(1-$C$61),TRUE),(1-(1-RAND())^(1/$F$57))^(1/$H$57),0)</f>
        <v>0</v>
      </c>
      <c r="AC281" s="137">
        <f t="array" aca="1" ref="AC281" ca="1">IF(RAND()&lt;=_xlfn.NORM.S.DIST((_xlfn.NORM.S.INV($C$54)-SQRT($C$61)*$B281)/SQRT(1-$C$61),TRUE),(1-(1-RAND())^(1/$F$57))^(1/$H$57),0)</f>
        <v>0</v>
      </c>
      <c r="AD281" s="137">
        <f t="array" aca="1" ref="AD281" ca="1">IF(RAND()&lt;=_xlfn.NORM.S.DIST((_xlfn.NORM.S.INV($C$54)-SQRT($C$61)*$B281)/SQRT(1-$C$61),TRUE),(1-(1-RAND())^(1/$F$57))^(1/$H$57),0)</f>
        <v>0</v>
      </c>
      <c r="AE281" s="137">
        <f t="array" aca="1" ref="AE281" ca="1">IF(RAND()&lt;=_xlfn.NORM.S.DIST((_xlfn.NORM.S.INV($C$54)-SQRT($C$61)*$B281)/SQRT(1-$C$61),TRUE),(1-(1-RAND())^(1/$F$57))^(1/$H$57),0)</f>
        <v>0</v>
      </c>
      <c r="AF281" s="137">
        <f t="array" aca="1" ref="AF281" ca="1">IF(RAND()&lt;=_xlfn.NORM.S.DIST((_xlfn.NORM.S.INV($C$54)-SQRT($C$61)*$B281)/SQRT(1-$C$61),TRUE),(1-(1-RAND())^(1/$F$57))^(1/$H$57),0)</f>
        <v>0</v>
      </c>
      <c r="AG281" s="137">
        <f t="array" aca="1" ref="AG281" ca="1">IF(RAND()&lt;=_xlfn.NORM.S.DIST((_xlfn.NORM.S.INV($C$54)-SQRT($C$61)*$B281)/SQRT(1-$C$61),TRUE),(1-(1-RAND())^(1/$F$57))^(1/$H$57),0)</f>
        <v>0</v>
      </c>
      <c r="AH281" s="137">
        <f t="array" aca="1" ref="AH281" ca="1">IF(RAND()&lt;=_xlfn.NORM.S.DIST((_xlfn.NORM.S.INV($C$54)-SQRT($C$61)*$B281)/SQRT(1-$C$61),TRUE),(1-(1-RAND())^(1/$F$57))^(1/$H$57),0)</f>
        <v>0</v>
      </c>
      <c r="AI281" s="137">
        <f t="array" aca="1" ref="AI281" ca="1">IF(RAND()&lt;=_xlfn.NORM.S.DIST((_xlfn.NORM.S.INV($C$54)-SQRT($C$61)*$B281)/SQRT(1-$C$61),TRUE),(1-(1-RAND())^(1/$F$57))^(1/$H$57),0)</f>
        <v>0</v>
      </c>
      <c r="AJ281" s="137">
        <f t="array" aca="1" ref="AJ281" ca="1">IF(RAND()&lt;=_xlfn.NORM.S.DIST((_xlfn.NORM.S.INV($C$54)-SQRT($C$61)*$B281)/SQRT(1-$C$61),TRUE),(1-(1-RAND())^(1/$F$57))^(1/$H$57),0)</f>
        <v>0</v>
      </c>
      <c r="AK281" s="137">
        <f t="array" aca="1" ref="AK281" ca="1">IF(RAND()&lt;=_xlfn.NORM.S.DIST((_xlfn.NORM.S.INV($C$54)-SQRT($C$61)*$B281)/SQRT(1-$C$61),TRUE),(1-(1-RAND())^(1/$F$57))^(1/$H$57),0)</f>
        <v>0</v>
      </c>
      <c r="AL281" s="137">
        <f t="array" aca="1" ref="AL281" ca="1">IF(RAND()&lt;=_xlfn.NORM.S.DIST((_xlfn.NORM.S.INV($C$54)-SQRT($C$61)*$B281)/SQRT(1-$C$61),TRUE),(1-(1-RAND())^(1/$F$57))^(1/$H$57),0)</f>
        <v>0</v>
      </c>
      <c r="AM281" s="137">
        <f t="array" aca="1" ref="AM281" ca="1">IF(RAND()&lt;=_xlfn.NORM.S.DIST((_xlfn.NORM.S.INV($C$54)-SQRT($C$61)*$B281)/SQRT(1-$C$61),TRUE),(1-(1-RAND())^(1/$F$57))^(1/$H$57),0)</f>
        <v>0</v>
      </c>
      <c r="AN281" s="137">
        <f t="array" aca="1" ref="AN281" ca="1">IF(RAND()&lt;=_xlfn.NORM.S.DIST((_xlfn.NORM.S.INV($C$54)-SQRT($C$61)*$B281)/SQRT(1-$C$61),TRUE),(1-(1-RAND())^(1/$F$57))^(1/$H$57),0)</f>
        <v>0</v>
      </c>
      <c r="AO281" s="137">
        <f t="array" aca="1" ref="AO281" ca="1">IF(RAND()&lt;=_xlfn.NORM.S.DIST((_xlfn.NORM.S.INV($C$54)-SQRT($C$61)*$B281)/SQRT(1-$C$61),TRUE),(1-(1-RAND())^(1/$F$57))^(1/$H$57),0)</f>
        <v>0</v>
      </c>
      <c r="AP281" s="137">
        <f t="array" aca="1" ref="AP281" ca="1">IF(RAND()&lt;=_xlfn.NORM.S.DIST((_xlfn.NORM.S.INV($C$54)-SQRT($C$61)*$B281)/SQRT(1-$C$61),TRUE),(1-(1-RAND())^(1/$F$57))^(1/$H$57),0)</f>
        <v>0</v>
      </c>
      <c r="AQ281" s="137">
        <f t="array" aca="1" ref="AQ281" ca="1">IF(RAND()&lt;=_xlfn.NORM.S.DIST((_xlfn.NORM.S.INV($C$54)-SQRT($C$61)*$B281)/SQRT(1-$C$61),TRUE),(1-(1-RAND())^(1/$F$57))^(1/$H$57),0)</f>
        <v>0</v>
      </c>
      <c r="AR281" s="137">
        <f t="array" aca="1" ref="AR281" ca="1">IF(RAND()&lt;=_xlfn.NORM.S.DIST((_xlfn.NORM.S.INV($C$54)-SQRT($C$61)*$B281)/SQRT(1-$C$61),TRUE),(1-(1-RAND())^(1/$F$57))^(1/$H$57),0)</f>
        <v>0</v>
      </c>
      <c r="AS281" s="137">
        <f t="array" aca="1" ref="AS281" ca="1">COUNTIF(O281:AR281,"&gt;"&amp;0)</f>
        <v>0</v>
      </c>
      <c r="AT281" s="137">
        <f t="shared" ca="1" si="52"/>
        <v>0</v>
      </c>
      <c r="AU281" s="137">
        <f t="array" aca="1" ref="AU281" ca="1">IF(RAND()&lt;=_xlfn.NORM.S.DIST((_xlfn.NORM.S.INV($D$54)-SQRT($D$61)*$B281)/SQRT(1-$D$61),TRUE),(1-(1-RAND())^(1/$F$57))^(1/$H$57),0)</f>
        <v>0</v>
      </c>
      <c r="AV281" s="137">
        <f t="array" aca="1" ref="AV281" ca="1">IF(RAND()&lt;=_xlfn.NORM.S.DIST((_xlfn.NORM.S.INV($D$54)-SQRT($D$61)*$B281)/SQRT(1-$D$61),TRUE),(1-(1-RAND())^(1/$F$57))^(1/$H$57),0)</f>
        <v>0</v>
      </c>
      <c r="AW281" s="137">
        <f t="array" aca="1" ref="AW281" ca="1">IF(RAND()&lt;=_xlfn.NORM.S.DIST((_xlfn.NORM.S.INV($D$54)-SQRT($D$61)*$B281)/SQRT(1-$D$61),TRUE),(1-(1-RAND())^(1/$F$57))^(1/$H$57),0)</f>
        <v>0</v>
      </c>
      <c r="AX281" s="137">
        <f t="array" aca="1" ref="AX281" ca="1">IF(RAND()&lt;=_xlfn.NORM.S.DIST((_xlfn.NORM.S.INV($D$54)-SQRT($D$61)*$B281)/SQRT(1-$D$61),TRUE),(1-(1-RAND())^(1/$F$57))^(1/$H$57),0)</f>
        <v>0</v>
      </c>
      <c r="AY281" s="137">
        <f t="array" aca="1" ref="AY281" ca="1">IF(RAND()&lt;=_xlfn.NORM.S.DIST((_xlfn.NORM.S.INV($D$54)-SQRT($D$61)*$B281)/SQRT(1-$D$61),TRUE),(1-(1-RAND())^(1/$F$57))^(1/$H$57),0)</f>
        <v>0</v>
      </c>
      <c r="AZ281" s="137">
        <f t="array" aca="1" ref="AZ281" ca="1">IF(RAND()&lt;=_xlfn.NORM.S.DIST((_xlfn.NORM.S.INV($D$54)-SQRT($D$61)*$B281)/SQRT(1-$D$61),TRUE),(1-(1-RAND())^(1/$F$57))^(1/$H$57),0)</f>
        <v>0</v>
      </c>
      <c r="BA281" s="137">
        <f t="array" aca="1" ref="BA281" ca="1">IF(RAND()&lt;=_xlfn.NORM.S.DIST((_xlfn.NORM.S.INV($D$54)-SQRT($D$61)*$B281)/SQRT(1-$D$61),TRUE),(1-(1-RAND())^(1/$F$57))^(1/$H$57),0)</f>
        <v>0</v>
      </c>
      <c r="BB281" s="137">
        <f t="array" aca="1" ref="BB281" ca="1">IF(RAND()&lt;=_xlfn.NORM.S.DIST((_xlfn.NORM.S.INV($D$54)-SQRT($D$61)*$B281)/SQRT(1-$D$61),TRUE),(1-(1-RAND())^(1/$F$57))^(1/$H$57),0)</f>
        <v>0</v>
      </c>
      <c r="BC281" s="137">
        <f t="array" aca="1" ref="BC281" ca="1">IF(RAND()&lt;=_xlfn.NORM.S.DIST((_xlfn.NORM.S.INV($D$54)-SQRT($D$61)*$B281)/SQRT(1-$D$61),TRUE),(1-(1-RAND())^(1/$F$57))^(1/$H$57),0)</f>
        <v>0</v>
      </c>
      <c r="BD281" s="137">
        <f t="array" aca="1" ref="BD281" ca="1">IF(RAND()&lt;=_xlfn.NORM.S.DIST((_xlfn.NORM.S.INV($D$54)-SQRT($D$61)*$B281)/SQRT(1-$D$61),TRUE),(1-(1-RAND())^(1/$F$57))^(1/$H$57),0)</f>
        <v>0</v>
      </c>
      <c r="BE281" s="137">
        <f t="array" aca="1" ref="BE281" ca="1">IF(RAND()&lt;=_xlfn.NORM.S.DIST((_xlfn.NORM.S.INV($D$54)-SQRT($D$61)*$B281)/SQRT(1-$D$61),TRUE),(1-(1-RAND())^(1/$F$57))^(1/$H$57),0)</f>
        <v>0</v>
      </c>
      <c r="BF281" s="137">
        <f t="array" aca="1" ref="BF281" ca="1">IF(RAND()&lt;=_xlfn.NORM.S.DIST((_xlfn.NORM.S.INV($D$54)-SQRT($D$61)*$B281)/SQRT(1-$D$61),TRUE),(1-(1-RAND())^(1/$F$57))^(1/$H$57),0)</f>
        <v>0</v>
      </c>
      <c r="BG281" s="137">
        <f t="array" aca="1" ref="BG281" ca="1">IF(RAND()&lt;=_xlfn.NORM.S.DIST((_xlfn.NORM.S.INV($D$54)-SQRT($D$61)*$B281)/SQRT(1-$D$61),TRUE),(1-(1-RAND())^(1/$F$57))^(1/$H$57),0)</f>
        <v>0</v>
      </c>
      <c r="BH281" s="137">
        <f t="array" aca="1" ref="BH281" ca="1">IF(RAND()&lt;=_xlfn.NORM.S.DIST((_xlfn.NORM.S.INV($D$54)-SQRT($D$61)*$B281)/SQRT(1-$D$61),TRUE),(1-(1-RAND())^(1/$F$57))^(1/$H$57),0)</f>
        <v>0</v>
      </c>
      <c r="BI281" s="137">
        <f t="array" aca="1" ref="BI281" ca="1">IF(RAND()&lt;=_xlfn.NORM.S.DIST((_xlfn.NORM.S.INV($D$54)-SQRT($D$61)*$B281)/SQRT(1-$D$61),TRUE),(1-(1-RAND())^(1/$F$57))^(1/$H$57),0)</f>
        <v>0</v>
      </c>
      <c r="BJ281" s="137">
        <f t="array" aca="1" ref="BJ281" ca="1">IF(RAND()&lt;=_xlfn.NORM.S.DIST((_xlfn.NORM.S.INV($D$54)-SQRT($D$61)*$B281)/SQRT(1-$D$61),TRUE),(1-(1-RAND())^(1/$F$57))^(1/$H$57),0)</f>
        <v>0</v>
      </c>
      <c r="BK281" s="137">
        <f t="array" aca="1" ref="BK281" ca="1">IF(RAND()&lt;=_xlfn.NORM.S.DIST((_xlfn.NORM.S.INV($D$54)-SQRT($D$61)*$B281)/SQRT(1-$D$61),TRUE),(1-(1-RAND())^(1/$F$57))^(1/$H$57),0)</f>
        <v>0</v>
      </c>
      <c r="BL281" s="137">
        <f t="array" aca="1" ref="BL281" ca="1">IF(RAND()&lt;=_xlfn.NORM.S.DIST((_xlfn.NORM.S.INV($D$54)-SQRT($D$61)*$B281)/SQRT(1-$D$61),TRUE),(1-(1-RAND())^(1/$F$57))^(1/$H$57),0)</f>
        <v>0</v>
      </c>
      <c r="BM281" s="137">
        <f t="array" aca="1" ref="BM281" ca="1">IF(RAND()&lt;=_xlfn.NORM.S.DIST((_xlfn.NORM.S.INV($D$54)-SQRT($D$61)*$B281)/SQRT(1-$D$61),TRUE),(1-(1-RAND())^(1/$F$57))^(1/$H$57),0)</f>
        <v>0</v>
      </c>
      <c r="BN281" s="137">
        <f t="array" aca="1" ref="BN281" ca="1">IF(RAND()&lt;=_xlfn.NORM.S.DIST((_xlfn.NORM.S.INV($D$54)-SQRT($D$61)*$B281)/SQRT(1-$D$61),TRUE),(1-(1-RAND())^(1/$F$57))^(1/$H$57),0)</f>
        <v>0</v>
      </c>
      <c r="BO281" s="137">
        <f t="array" aca="1" ref="BO281" ca="1">IF(RAND()&lt;=_xlfn.NORM.S.DIST((_xlfn.NORM.S.INV($D$54)-SQRT($D$61)*$B281)/SQRT(1-$D$61),TRUE),(1-(1-RAND())^(1/$F$57))^(1/$H$57),0)</f>
        <v>0</v>
      </c>
      <c r="BP281" s="137">
        <f t="array" aca="1" ref="BP281" ca="1">IF(RAND()&lt;=_xlfn.NORM.S.DIST((_xlfn.NORM.S.INV($D$54)-SQRT($D$61)*$B281)/SQRT(1-$D$61),TRUE),(1-(1-RAND())^(1/$F$57))^(1/$H$57),0)</f>
        <v>0</v>
      </c>
      <c r="BQ281" s="137">
        <f t="array" aca="1" ref="BQ281" ca="1">IF(RAND()&lt;=_xlfn.NORM.S.DIST((_xlfn.NORM.S.INV($D$54)-SQRT($D$61)*$B281)/SQRT(1-$D$61),TRUE),(1-(1-RAND())^(1/$F$57))^(1/$H$57),0)</f>
        <v>0</v>
      </c>
      <c r="BR281" s="137">
        <f t="array" aca="1" ref="BR281" ca="1">IF(RAND()&lt;=_xlfn.NORM.S.DIST((_xlfn.NORM.S.INV($D$54)-SQRT($D$61)*$B281)/SQRT(1-$D$61),TRUE),(1-(1-RAND())^(1/$F$57))^(1/$H$57),0)</f>
        <v>0</v>
      </c>
      <c r="BS281" s="137">
        <f t="array" aca="1" ref="BS281" ca="1">IF(RAND()&lt;=_xlfn.NORM.S.DIST((_xlfn.NORM.S.INV($D$54)-SQRT($D$61)*$B281)/SQRT(1-$D$61),TRUE),(1-(1-RAND())^(1/$F$57))^(1/$H$57),0)</f>
        <v>0</v>
      </c>
      <c r="BT281" s="137">
        <f t="array" aca="1" ref="BT281" ca="1">IF(RAND()&lt;=_xlfn.NORM.S.DIST((_xlfn.NORM.S.INV($D$54)-SQRT($D$61)*$B281)/SQRT(1-$D$61),TRUE),(1-(1-RAND())^(1/$F$57))^(1/$H$57),0)</f>
        <v>0</v>
      </c>
      <c r="BU281" s="137">
        <f t="array" aca="1" ref="BU281" ca="1">IF(RAND()&lt;=_xlfn.NORM.S.DIST((_xlfn.NORM.S.INV($D$54)-SQRT($D$61)*$B281)/SQRT(1-$D$61),TRUE),(1-(1-RAND())^(1/$F$57))^(1/$H$57),0)</f>
        <v>0</v>
      </c>
      <c r="BV281" s="137">
        <f t="array" aca="1" ref="BV281" ca="1">IF(RAND()&lt;=_xlfn.NORM.S.DIST((_xlfn.NORM.S.INV($D$54)-SQRT($D$61)*$B281)/SQRT(1-$D$61),TRUE),(1-(1-RAND())^(1/$F$57))^(1/$H$57),0)</f>
        <v>0</v>
      </c>
      <c r="BW281" s="137">
        <f t="array" aca="1" ref="BW281" ca="1">IF(RAND()&lt;=_xlfn.NORM.S.DIST((_xlfn.NORM.S.INV($D$54)-SQRT($D$61)*$B281)/SQRT(1-$D$61),TRUE),(1-(1-RAND())^(1/$F$57))^(1/$H$57),0)</f>
        <v>0</v>
      </c>
      <c r="BX281" s="137">
        <f t="array" aca="1" ref="BX281" ca="1">IF(RAND()&lt;=_xlfn.NORM.S.DIST((_xlfn.NORM.S.INV($D$54)-SQRT($D$61)*$B281)/SQRT(1-$D$61),TRUE),(1-(1-RAND())^(1/$F$57))^(1/$H$57),0)</f>
        <v>0</v>
      </c>
      <c r="BY281" s="137">
        <f t="array" aca="1" ref="BY281" ca="1">IF(RAND()&lt;=_xlfn.NORM.S.DIST((_xlfn.NORM.S.INV($D$54)-SQRT($D$61)*$B281)/SQRT(1-$D$61),TRUE),(1-(1-RAND())^(1/$F$57))^(1/$H$57),0)</f>
        <v>0</v>
      </c>
      <c r="BZ281" s="137">
        <f t="array" aca="1" ref="BZ281" ca="1">IF(RAND()&lt;=_xlfn.NORM.S.DIST((_xlfn.NORM.S.INV($D$54)-SQRT($D$61)*$B281)/SQRT(1-$D$61),TRUE),(1-(1-RAND())^(1/$F$57))^(1/$H$57),0)</f>
        <v>0</v>
      </c>
      <c r="CA281" s="137">
        <f t="array" aca="1" ref="CA281" ca="1">IF(RAND()&lt;=_xlfn.NORM.S.DIST((_xlfn.NORM.S.INV($D$54)-SQRT($D$61)*$B281)/SQRT(1-$D$61),TRUE),(1-(1-RAND())^(1/$F$57))^(1/$H$57),0)</f>
        <v>0</v>
      </c>
      <c r="CB281" s="137">
        <f t="array" aca="1" ref="CB281" ca="1">IF(RAND()&lt;=_xlfn.NORM.S.DIST((_xlfn.NORM.S.INV($D$54)-SQRT($D$61)*$B281)/SQRT(1-$D$61),TRUE),(1-(1-RAND())^(1/$F$57))^(1/$H$57),0)</f>
        <v>0</v>
      </c>
      <c r="CC281" s="137">
        <f t="array" aca="1" ref="CC281" ca="1">IF(RAND()&lt;=_xlfn.NORM.S.DIST((_xlfn.NORM.S.INV($D$54)-SQRT($D$61)*$B281)/SQRT(1-$D$61),TRUE),(1-(1-RAND())^(1/$F$57))^(1/$H$57),0)</f>
        <v>0</v>
      </c>
      <c r="CD281" s="137">
        <f t="array" aca="1" ref="CD281" ca="1">IF(RAND()&lt;=_xlfn.NORM.S.DIST((_xlfn.NORM.S.INV($D$54)-SQRT($D$61)*$B281)/SQRT(1-$D$61),TRUE),(1-(1-RAND())^(1/$F$57))^(1/$H$57),0)</f>
        <v>0</v>
      </c>
      <c r="CE281" s="137">
        <f t="array" aca="1" ref="CE281" ca="1">IF(RAND()&lt;=_xlfn.NORM.S.DIST((_xlfn.NORM.S.INV($D$54)-SQRT($D$61)*$B281)/SQRT(1-$D$61),TRUE),(1-(1-RAND())^(1/$F$57))^(1/$H$57),0)</f>
        <v>0</v>
      </c>
      <c r="CF281" s="137">
        <f t="array" aca="1" ref="CF281" ca="1">IF(RAND()&lt;=_xlfn.NORM.S.DIST((_xlfn.NORM.S.INV($D$54)-SQRT($D$61)*$B281)/SQRT(1-$D$61),TRUE),(1-(1-RAND())^(1/$F$57))^(1/$H$57),0)</f>
        <v>0</v>
      </c>
      <c r="CG281" s="137">
        <f t="array" aca="1" ref="CG281" ca="1">IF(RAND()&lt;=_xlfn.NORM.S.DIST((_xlfn.NORM.S.INV($D$54)-SQRT($D$61)*$B281)/SQRT(1-$D$61),TRUE),(1-(1-RAND())^(1/$F$57))^(1/$H$57),0)</f>
        <v>0</v>
      </c>
      <c r="CH281" s="137">
        <f t="array" aca="1" ref="CH281" ca="1">IF(RAND()&lt;=_xlfn.NORM.S.DIST((_xlfn.NORM.S.INV($D$54)-SQRT($D$61)*$B281)/SQRT(1-$D$61),TRUE),(1-(1-RAND())^(1/$F$57))^(1/$H$57),0)</f>
        <v>0</v>
      </c>
      <c r="CI281" s="137">
        <f t="array" aca="1" ref="CI281" ca="1">COUNTIF(AU281:CH281,"&gt;"&amp;0)</f>
        <v>0</v>
      </c>
      <c r="CJ281" s="137">
        <f t="shared" ca="1" si="53"/>
        <v>0</v>
      </c>
      <c r="CK281" s="137">
        <f t="array" aca="1" ref="CK281" ca="1">IF(RAND()&lt;=_xlfn.NORM.S.DIST((_xlfn.NORM.S.INV($E$54)-SQRT($E$61)*$B281)/SQRT(1-$E$61),TRUE),(1-(1-RAND())^(1/$F$57))^(1/$H$57),0)</f>
        <v>0</v>
      </c>
      <c r="CL281" s="137">
        <f t="array" aca="1" ref="CL281" ca="1">IF(RAND()&lt;=_xlfn.NORM.S.DIST((_xlfn.NORM.S.INV($E$54)-SQRT($E$61)*$B281)/SQRT(1-$E$61),TRUE),(1-(1-RAND())^(1/$F$57))^(1/$H$57),0)</f>
        <v>0</v>
      </c>
      <c r="CM281" s="137">
        <f t="array" aca="1" ref="CM281" ca="1">IF(RAND()&lt;=_xlfn.NORM.S.DIST((_xlfn.NORM.S.INV($E$54)-SQRT($E$61)*$B281)/SQRT(1-$E$61),TRUE),(1-(1-RAND())^(1/$F$57))^(1/$H$57),0)</f>
        <v>0</v>
      </c>
      <c r="CN281" s="137">
        <f t="array" aca="1" ref="CN281" ca="1">IF(RAND()&lt;=_xlfn.NORM.S.DIST((_xlfn.NORM.S.INV($E$54)-SQRT($E$61)*$B281)/SQRT(1-$E$61),TRUE),(1-(1-RAND())^(1/$F$57))^(1/$H$57),0)</f>
        <v>0</v>
      </c>
      <c r="CO281" s="137">
        <f t="array" aca="1" ref="CO281" ca="1">IF(RAND()&lt;=_xlfn.NORM.S.DIST((_xlfn.NORM.S.INV($E$54)-SQRT($E$61)*$B281)/SQRT(1-$E$61),TRUE),(1-(1-RAND())^(1/$F$57))^(1/$H$57),0)</f>
        <v>0</v>
      </c>
      <c r="CP281" s="137">
        <f t="array" aca="1" ref="CP281" ca="1">IF(RAND()&lt;=_xlfn.NORM.S.DIST((_xlfn.NORM.S.INV($E$54)-SQRT($E$61)*$B281)/SQRT(1-$E$61),TRUE),(1-(1-RAND())^(1/$F$57))^(1/$H$57),0)</f>
        <v>0</v>
      </c>
      <c r="CQ281" s="137">
        <f t="array" aca="1" ref="CQ281" ca="1">IF(RAND()&lt;=_xlfn.NORM.S.DIST((_xlfn.NORM.S.INV($E$54)-SQRT($E$61)*$B281)/SQRT(1-$E$61),TRUE),(1-(1-RAND())^(1/$F$57))^(1/$H$57),0)</f>
        <v>0</v>
      </c>
      <c r="CR281" s="137">
        <f t="array" aca="1" ref="CR281" ca="1">IF(RAND()&lt;=_xlfn.NORM.S.DIST((_xlfn.NORM.S.INV($E$54)-SQRT($E$61)*$B281)/SQRT(1-$E$61),TRUE),(1-(1-RAND())^(1/$F$57))^(1/$H$57),0)</f>
        <v>0</v>
      </c>
      <c r="CS281" s="137">
        <f t="array" aca="1" ref="CS281" ca="1">IF(RAND()&lt;=_xlfn.NORM.S.DIST((_xlfn.NORM.S.INV($E$54)-SQRT($E$61)*$B281)/SQRT(1-$E$61),TRUE),(1-(1-RAND())^(1/$F$57))^(1/$H$57),0)</f>
        <v>0</v>
      </c>
      <c r="CT281" s="137">
        <f t="array" aca="1" ref="CT281" ca="1">IF(RAND()&lt;=_xlfn.NORM.S.DIST((_xlfn.NORM.S.INV($E$54)-SQRT($E$61)*$B281)/SQRT(1-$E$61),TRUE),(1-(1-RAND())^(1/$F$57))^(1/$H$57),0)</f>
        <v>0</v>
      </c>
      <c r="CU281" s="137">
        <f t="array" aca="1" ref="CU281" ca="1">IF(RAND()&lt;=_xlfn.NORM.S.DIST((_xlfn.NORM.S.INV($E$54)-SQRT($E$61)*$B281)/SQRT(1-$E$61),TRUE),(1-(1-RAND())^(1/$F$57))^(1/$H$57),0)</f>
        <v>0</v>
      </c>
      <c r="CV281" s="137">
        <f t="array" aca="1" ref="CV281" ca="1">IF(RAND()&lt;=_xlfn.NORM.S.DIST((_xlfn.NORM.S.INV($E$54)-SQRT($E$61)*$B281)/SQRT(1-$E$61),TRUE),(1-(1-RAND())^(1/$F$57))^(1/$H$57),0)</f>
        <v>0</v>
      </c>
      <c r="CW281" s="137">
        <f t="array" aca="1" ref="CW281" ca="1">IF(RAND()&lt;=_xlfn.NORM.S.DIST((_xlfn.NORM.S.INV($E$54)-SQRT($E$61)*$B281)/SQRT(1-$E$61),TRUE),(1-(1-RAND())^(1/$F$57))^(1/$H$57),0)</f>
        <v>0</v>
      </c>
      <c r="CX281" s="137">
        <f t="array" aca="1" ref="CX281" ca="1">IF(RAND()&lt;=_xlfn.NORM.S.DIST((_xlfn.NORM.S.INV($E$54)-SQRT($E$61)*$B281)/SQRT(1-$E$61),TRUE),(1-(1-RAND())^(1/$F$57))^(1/$H$57),0)</f>
        <v>0</v>
      </c>
      <c r="CY281" s="137">
        <f t="array" aca="1" ref="CY281" ca="1">IF(RAND()&lt;=_xlfn.NORM.S.DIST((_xlfn.NORM.S.INV($E$54)-SQRT($E$61)*$B281)/SQRT(1-$E$61),TRUE),(1-(1-RAND())^(1/$F$57))^(1/$H$57),0)</f>
        <v>0</v>
      </c>
      <c r="CZ281" s="137">
        <f t="array" aca="1" ref="CZ281" ca="1">IF(RAND()&lt;=_xlfn.NORM.S.DIST((_xlfn.NORM.S.INV($E$54)-SQRT($E$61)*$B281)/SQRT(1-$E$61),TRUE),(1-(1-RAND())^(1/$F$57))^(1/$H$57),0)</f>
        <v>0</v>
      </c>
      <c r="DA281" s="137">
        <f t="array" aca="1" ref="DA281" ca="1">IF(RAND()&lt;=_xlfn.NORM.S.DIST((_xlfn.NORM.S.INV($E$54)-SQRT($E$61)*$B281)/SQRT(1-$E$61),TRUE),(1-(1-RAND())^(1/$F$57))^(1/$H$57),0)</f>
        <v>0</v>
      </c>
      <c r="DB281" s="137">
        <f t="array" aca="1" ref="DB281" ca="1">IF(RAND()&lt;=_xlfn.NORM.S.DIST((_xlfn.NORM.S.INV($E$54)-SQRT($E$61)*$B281)/SQRT(1-$E$61),TRUE),(1-(1-RAND())^(1/$F$57))^(1/$H$57),0)</f>
        <v>0</v>
      </c>
      <c r="DC281" s="137">
        <f t="array" aca="1" ref="DC281" ca="1">IF(RAND()&lt;=_xlfn.NORM.S.DIST((_xlfn.NORM.S.INV($E$54)-SQRT($E$61)*$B281)/SQRT(1-$E$61),TRUE),(1-(1-RAND())^(1/$F$57))^(1/$H$57),0)</f>
        <v>0</v>
      </c>
      <c r="DD281" s="137">
        <f t="array" aca="1" ref="DD281" ca="1">IF(RAND()&lt;=_xlfn.NORM.S.DIST((_xlfn.NORM.S.INV($E$54)-SQRT($E$61)*$B281)/SQRT(1-$E$61),TRUE),(1-(1-RAND())^(1/$F$57))^(1/$H$57),0)</f>
        <v>0</v>
      </c>
      <c r="DE281" s="137">
        <f t="array" aca="1" ref="DE281" ca="1">IF(RAND()&lt;=_xlfn.NORM.S.DIST((_xlfn.NORM.S.INV($E$54)-SQRT($E$61)*$B281)/SQRT(1-$E$61),TRUE),(1-(1-RAND())^(1/$F$57))^(1/$H$57),0)</f>
        <v>0</v>
      </c>
      <c r="DF281" s="137">
        <f t="array" aca="1" ref="DF281" ca="1">IF(RAND()&lt;=_xlfn.NORM.S.DIST((_xlfn.NORM.S.INV($E$54)-SQRT($E$61)*$B281)/SQRT(1-$E$61),TRUE),(1-(1-RAND())^(1/$F$57))^(1/$H$57),0)</f>
        <v>0</v>
      </c>
      <c r="DG281" s="137">
        <f t="array" aca="1" ref="DG281" ca="1">IF(RAND()&lt;=_xlfn.NORM.S.DIST((_xlfn.NORM.S.INV($E$54)-SQRT($E$61)*$B281)/SQRT(1-$E$61),TRUE),(1-(1-RAND())^(1/$F$57))^(1/$H$57),0)</f>
        <v>0</v>
      </c>
      <c r="DH281" s="137">
        <f t="array" aca="1" ref="DH281" ca="1">IF(RAND()&lt;=_xlfn.NORM.S.DIST((_xlfn.NORM.S.INV($E$54)-SQRT($E$61)*$B281)/SQRT(1-$E$61),TRUE),(1-(1-RAND())^(1/$F$57))^(1/$H$57),0)</f>
        <v>0</v>
      </c>
      <c r="DI281" s="137">
        <f t="array" aca="1" ref="DI281" ca="1">IF(RAND()&lt;=_xlfn.NORM.S.DIST((_xlfn.NORM.S.INV($E$54)-SQRT($E$61)*$B281)/SQRT(1-$E$61),TRUE),(1-(1-RAND())^(1/$F$57))^(1/$H$57),0)</f>
        <v>0</v>
      </c>
      <c r="DJ281" s="137">
        <f t="array" aca="1" ref="DJ281" ca="1">IF(RAND()&lt;=_xlfn.NORM.S.DIST((_xlfn.NORM.S.INV($E$54)-SQRT($E$61)*$B281)/SQRT(1-$E$61),TRUE),(1-(1-RAND())^(1/$F$57))^(1/$H$57),0)</f>
        <v>0</v>
      </c>
      <c r="DK281" s="137">
        <f t="array" aca="1" ref="DK281" ca="1">IF(RAND()&lt;=_xlfn.NORM.S.DIST((_xlfn.NORM.S.INV($E$54)-SQRT($E$61)*$B281)/SQRT(1-$E$61),TRUE),(1-(1-RAND())^(1/$F$57))^(1/$H$57),0)</f>
        <v>0</v>
      </c>
      <c r="DL281" s="137">
        <f t="array" aca="1" ref="DL281" ca="1">IF(RAND()&lt;=_xlfn.NORM.S.DIST((_xlfn.NORM.S.INV($E$54)-SQRT($E$61)*$B281)/SQRT(1-$E$61),TRUE),(1-(1-RAND())^(1/$F$57))^(1/$H$57),0)</f>
        <v>0</v>
      </c>
      <c r="DM281" s="137">
        <f t="array" aca="1" ref="DM281" ca="1">IF(RAND()&lt;=_xlfn.NORM.S.DIST((_xlfn.NORM.S.INV($E$54)-SQRT($E$61)*$B281)/SQRT(1-$E$61),TRUE),(1-(1-RAND())^(1/$F$57))^(1/$H$57),0)</f>
        <v>0</v>
      </c>
      <c r="DN281" s="137">
        <f t="array" aca="1" ref="DN281" ca="1">IF(RAND()&lt;=_xlfn.NORM.S.DIST((_xlfn.NORM.S.INV($E$54)-SQRT($E$61)*$B281)/SQRT(1-$E$61),TRUE),(1-(1-RAND())^(1/$F$57))^(1/$H$57),0)</f>
        <v>0</v>
      </c>
      <c r="DO281" s="137">
        <f t="array" aca="1" ref="DO281" ca="1">IF(RAND()&lt;=_xlfn.NORM.S.DIST((_xlfn.NORM.S.INV($E$54)-SQRT($E$61)*$B281)/SQRT(1-$E$61),TRUE),(1-(1-RAND())^(1/$F$57))^(1/$H$57),0)</f>
        <v>0</v>
      </c>
      <c r="DP281" s="137">
        <f t="array" aca="1" ref="DP281" ca="1">IF(RAND()&lt;=_xlfn.NORM.S.DIST((_xlfn.NORM.S.INV($E$54)-SQRT($E$61)*$B281)/SQRT(1-$E$61),TRUE),(1-(1-RAND())^(1/$F$57))^(1/$H$57),0)</f>
        <v>0</v>
      </c>
      <c r="DQ281" s="137">
        <f t="array" aca="1" ref="DQ281" ca="1">IF(RAND()&lt;=_xlfn.NORM.S.DIST((_xlfn.NORM.S.INV($E$54)-SQRT($E$61)*$B281)/SQRT(1-$E$61),TRUE),(1-(1-RAND())^(1/$F$57))^(1/$H$57),0)</f>
        <v>0</v>
      </c>
      <c r="DR281" s="137">
        <f t="array" aca="1" ref="DR281" ca="1">IF(RAND()&lt;=_xlfn.NORM.S.DIST((_xlfn.NORM.S.INV($E$54)-SQRT($E$61)*$B281)/SQRT(1-$E$61),TRUE),(1-(1-RAND())^(1/$F$57))^(1/$H$57),0)</f>
        <v>0</v>
      </c>
      <c r="DS281" s="137">
        <f t="array" aca="1" ref="DS281" ca="1">IF(RAND()&lt;=_xlfn.NORM.S.DIST((_xlfn.NORM.S.INV($E$54)-SQRT($E$61)*$B281)/SQRT(1-$E$61),TRUE),(1-(1-RAND())^(1/$F$57))^(1/$H$57),0)</f>
        <v>0</v>
      </c>
      <c r="DT281" s="137">
        <f t="array" aca="1" ref="DT281" ca="1">IF(RAND()&lt;=_xlfn.NORM.S.DIST((_xlfn.NORM.S.INV($E$54)-SQRT($E$61)*$B281)/SQRT(1-$E$61),TRUE),(1-(1-RAND())^(1/$F$57))^(1/$H$57),0)</f>
        <v>0</v>
      </c>
      <c r="DU281" s="137">
        <f t="array" aca="1" ref="DU281" ca="1">IF(RAND()&lt;=_xlfn.NORM.S.DIST((_xlfn.NORM.S.INV($E$54)-SQRT($E$61)*$B281)/SQRT(1-$E$61),TRUE),(1-(1-RAND())^(1/$F$57))^(1/$H$57),0)</f>
        <v>0</v>
      </c>
      <c r="DV281" s="137">
        <f t="array" aca="1" ref="DV281" ca="1">IF(RAND()&lt;=_xlfn.NORM.S.DIST((_xlfn.NORM.S.INV($E$54)-SQRT($E$61)*$B281)/SQRT(1-$E$61),TRUE),(1-(1-RAND())^(1/$F$57))^(1/$H$57),0)</f>
        <v>0</v>
      </c>
      <c r="DW281" s="137">
        <f t="array" aca="1" ref="DW281" ca="1">IF(RAND()&lt;=_xlfn.NORM.S.DIST((_xlfn.NORM.S.INV($E$54)-SQRT($E$61)*$B281)/SQRT(1-$E$61),TRUE),(1-(1-RAND())^(1/$F$57))^(1/$H$57),0)</f>
        <v>0</v>
      </c>
      <c r="DX281" s="137">
        <f t="array" aca="1" ref="DX281" ca="1">IF(RAND()&lt;=_xlfn.NORM.S.DIST((_xlfn.NORM.S.INV($E$54)-SQRT($E$61)*$B281)/SQRT(1-$E$61),TRUE),(1-(1-RAND())^(1/$F$57))^(1/$H$57),0)</f>
        <v>0</v>
      </c>
      <c r="DY281" s="137">
        <f t="array" aca="1" ref="DY281" ca="1">IF(RAND()&lt;=_xlfn.NORM.S.DIST((_xlfn.NORM.S.INV($E$54)-SQRT($E$61)*$B281)/SQRT(1-$E$61),TRUE),(1-(1-RAND())^(1/$F$57))^(1/$H$57),0)</f>
        <v>0</v>
      </c>
      <c r="DZ281" s="137">
        <f t="array" aca="1" ref="DZ281" ca="1">IF(RAND()&lt;=_xlfn.NORM.S.DIST((_xlfn.NORM.S.INV($E$54)-SQRT($E$61)*$B281)/SQRT(1-$E$61),TRUE),(1-(1-RAND())^(1/$F$57))^(1/$H$57),0)</f>
        <v>0</v>
      </c>
      <c r="EA281" s="137">
        <f t="array" aca="1" ref="EA281" ca="1">IF(RAND()&lt;=_xlfn.NORM.S.DIST((_xlfn.NORM.S.INV($E$54)-SQRT($E$61)*$B281)/SQRT(1-$E$61),TRUE),(1-(1-RAND())^(1/$F$57))^(1/$H$57),0)</f>
        <v>0</v>
      </c>
      <c r="EB281" s="137">
        <f t="array" aca="1" ref="EB281" ca="1">IF(RAND()&lt;=_xlfn.NORM.S.DIST((_xlfn.NORM.S.INV($E$54)-SQRT($E$61)*$B281)/SQRT(1-$E$61),TRUE),(1-(1-RAND())^(1/$F$57))^(1/$H$57),0)</f>
        <v>0</v>
      </c>
      <c r="EC281" s="137">
        <f t="array" aca="1" ref="EC281" ca="1">IF(RAND()&lt;=_xlfn.NORM.S.DIST((_xlfn.NORM.S.INV($E$54)-SQRT($E$61)*$B281)/SQRT(1-$E$61),TRUE),(1-(1-RAND())^(1/$F$57))^(1/$H$57),0)</f>
        <v>0</v>
      </c>
      <c r="ED281" s="137">
        <f t="array" aca="1" ref="ED281" ca="1">IF(RAND()&lt;=_xlfn.NORM.S.DIST((_xlfn.NORM.S.INV($E$54)-SQRT($E$61)*$B281)/SQRT(1-$E$61),TRUE),(1-(1-RAND())^(1/$F$57))^(1/$H$57),0)</f>
        <v>0</v>
      </c>
      <c r="EE281" s="137">
        <f t="array" aca="1" ref="EE281" ca="1">IF(RAND()&lt;=_xlfn.NORM.S.DIST((_xlfn.NORM.S.INV($E$54)-SQRT($E$61)*$B281)/SQRT(1-$E$61),TRUE),(1-(1-RAND())^(1/$F$57))^(1/$H$57),0)</f>
        <v>0</v>
      </c>
      <c r="EF281" s="137">
        <f t="array" aca="1" ref="EF281" ca="1">IF(RAND()&lt;=_xlfn.NORM.S.DIST((_xlfn.NORM.S.INV($E$54)-SQRT($E$61)*$B281)/SQRT(1-$E$61),TRUE),(1-(1-RAND())^(1/$F$57))^(1/$H$57),0)</f>
        <v>0</v>
      </c>
      <c r="EG281" s="137">
        <f t="array" aca="1" ref="EG281" ca="1">IF(RAND()&lt;=_xlfn.NORM.S.DIST((_xlfn.NORM.S.INV($E$54)-SQRT($E$61)*$B281)/SQRT(1-$E$61),TRUE),(1-(1-RAND())^(1/$F$57))^(1/$H$57),0)</f>
        <v>0</v>
      </c>
      <c r="EH281" s="137">
        <f t="array" aca="1" ref="EH281" ca="1">IF(RAND()&lt;=_xlfn.NORM.S.DIST((_xlfn.NORM.S.INV($E$54)-SQRT($E$61)*$B281)/SQRT(1-$E$61),TRUE),(1-(1-RAND())^(1/$F$57))^(1/$H$57),0)</f>
        <v>0</v>
      </c>
      <c r="EI281" s="137">
        <f t="array" aca="1" ref="EI281" ca="1">IF(RAND()&lt;=_xlfn.NORM.S.DIST((_xlfn.NORM.S.INV($E$54)-SQRT($E$61)*$B281)/SQRT(1-$E$61),TRUE),(1-(1-RAND())^(1/$F$57))^(1/$H$57),0)</f>
        <v>0</v>
      </c>
      <c r="EJ281" s="137">
        <f t="array" aca="1" ref="EJ281" ca="1">IF(RAND()&lt;=_xlfn.NORM.S.DIST((_xlfn.NORM.S.INV($E$54)-SQRT($E$61)*$B281)/SQRT(1-$E$61),TRUE),(1-(1-RAND())^(1/$F$57))^(1/$H$57),0)</f>
        <v>0</v>
      </c>
      <c r="EK281" s="137">
        <f t="array" aca="1" ref="EK281" ca="1">IF(RAND()&lt;=_xlfn.NORM.S.DIST((_xlfn.NORM.S.INV($E$54)-SQRT($E$61)*$B281)/SQRT(1-$E$61),TRUE),(1-(1-RAND())^(1/$F$57))^(1/$H$57),0)</f>
        <v>0</v>
      </c>
      <c r="EL281" s="137">
        <f t="array" aca="1" ref="EL281" ca="1">IF(RAND()&lt;=_xlfn.NORM.S.DIST((_xlfn.NORM.S.INV($E$54)-SQRT($E$61)*$B281)/SQRT(1-$E$61),TRUE),(1-(1-RAND())^(1/$F$57))^(1/$H$57),0)</f>
        <v>0</v>
      </c>
      <c r="EM281" s="137">
        <f t="array" aca="1" ref="EM281" ca="1">IF(RAND()&lt;=_xlfn.NORM.S.DIST((_xlfn.NORM.S.INV($E$54)-SQRT($E$61)*$B281)/SQRT(1-$E$61),TRUE),(1-(1-RAND())^(1/$F$57))^(1/$H$57),0)</f>
        <v>0</v>
      </c>
      <c r="EN281" s="137">
        <f t="array" aca="1" ref="EN281" ca="1">IF(RAND()&lt;=_xlfn.NORM.S.DIST((_xlfn.NORM.S.INV($E$54)-SQRT($E$61)*$B281)/SQRT(1-$E$61),TRUE),(1-(1-RAND())^(1/$F$57))^(1/$H$57),0)</f>
        <v>0</v>
      </c>
      <c r="EO281" s="137">
        <f t="array" aca="1" ref="EO281" ca="1">IF(RAND()&lt;=_xlfn.NORM.S.DIST((_xlfn.NORM.S.INV($E$54)-SQRT($E$61)*$B281)/SQRT(1-$E$61),TRUE),(1-(1-RAND())^(1/$F$57))^(1/$H$57),0)</f>
        <v>0</v>
      </c>
      <c r="EP281" s="137">
        <f t="array" aca="1" ref="EP281" ca="1">IF(RAND()&lt;=_xlfn.NORM.S.DIST((_xlfn.NORM.S.INV($E$54)-SQRT($E$61)*$B281)/SQRT(1-$E$61),TRUE),(1-(1-RAND())^(1/$F$57))^(1/$H$57),0)</f>
        <v>0</v>
      </c>
      <c r="EQ281" s="137">
        <f t="array" aca="1" ref="EQ281" ca="1">IF(RAND()&lt;=_xlfn.NORM.S.DIST((_xlfn.NORM.S.INV($E$54)-SQRT($E$61)*$B281)/SQRT(1-$E$61),TRUE),(1-(1-RAND())^(1/$F$57))^(1/$H$57),0)</f>
        <v>0</v>
      </c>
      <c r="ER281" s="137">
        <f t="array" aca="1" ref="ER281" ca="1">IF(RAND()&lt;=_xlfn.NORM.S.DIST((_xlfn.NORM.S.INV($E$54)-SQRT($E$61)*$B281)/SQRT(1-$E$61),TRUE),(1-(1-RAND())^(1/$F$57))^(1/$H$57),0)</f>
        <v>0</v>
      </c>
      <c r="ES281" s="137">
        <f t="array" aca="1" ref="ES281" ca="1">IF(RAND()&lt;=_xlfn.NORM.S.DIST((_xlfn.NORM.S.INV($E$54)-SQRT($E$61)*$B281)/SQRT(1-$E$61),TRUE),(1-(1-RAND())^(1/$F$57))^(1/$H$57),0)</f>
        <v>0</v>
      </c>
      <c r="ET281" s="137">
        <f t="array" aca="1" ref="ET281" ca="1">IF(RAND()&lt;=_xlfn.NORM.S.DIST((_xlfn.NORM.S.INV($E$54)-SQRT($E$61)*$B281)/SQRT(1-$E$61),TRUE),(1-(1-RAND())^(1/$F$57))^(1/$H$57),0)</f>
        <v>0</v>
      </c>
      <c r="EU281" s="137">
        <f t="array" aca="1" ref="EU281" ca="1">IF(RAND()&lt;=_xlfn.NORM.S.DIST((_xlfn.NORM.S.INV($E$54)-SQRT($E$61)*$B281)/SQRT(1-$E$61),TRUE),(1-(1-RAND())^(1/$F$57))^(1/$H$57),0)</f>
        <v>0</v>
      </c>
      <c r="EV281" s="137">
        <f t="array" aca="1" ref="EV281" ca="1">IF(RAND()&lt;=_xlfn.NORM.S.DIST((_xlfn.NORM.S.INV($E$54)-SQRT($E$61)*$B281)/SQRT(1-$E$61),TRUE),(1-(1-RAND())^(1/$F$57))^(1/$H$57),0)</f>
        <v>0</v>
      </c>
      <c r="EW281" s="137">
        <f t="array" aca="1" ref="EW281" ca="1">IF(RAND()&lt;=_xlfn.NORM.S.DIST((_xlfn.NORM.S.INV($E$54)-SQRT($E$61)*$B281)/SQRT(1-$E$61),TRUE),(1-(1-RAND())^(1/$F$57))^(1/$H$57),0)</f>
        <v>0.31992039972448544</v>
      </c>
      <c r="EX281" s="137">
        <f t="array" aca="1" ref="EX281" ca="1">IF(RAND()&lt;=_xlfn.NORM.S.DIST((_xlfn.NORM.S.INV($E$54)-SQRT($E$61)*$B281)/SQRT(1-$E$61),TRUE),(1-(1-RAND())^(1/$F$57))^(1/$H$57),0)</f>
        <v>0</v>
      </c>
      <c r="EY281" s="137">
        <f t="array" aca="1" ref="EY281" ca="1">IF(RAND()&lt;=_xlfn.NORM.S.DIST((_xlfn.NORM.S.INV($E$54)-SQRT($E$61)*$B281)/SQRT(1-$E$61),TRUE),(1-(1-RAND())^(1/$F$57))^(1/$H$57),0)</f>
        <v>0</v>
      </c>
      <c r="EZ281" s="137">
        <f t="array" aca="1" ref="EZ281" ca="1">IF(RAND()&lt;=_xlfn.NORM.S.DIST((_xlfn.NORM.S.INV($E$54)-SQRT($E$61)*$B281)/SQRT(1-$E$61),TRUE),(1-(1-RAND())^(1/$F$57))^(1/$H$57),0)</f>
        <v>0</v>
      </c>
      <c r="FA281" s="137">
        <f t="array" aca="1" ref="FA281" ca="1">IF(RAND()&lt;=_xlfn.NORM.S.DIST((_xlfn.NORM.S.INV($E$54)-SQRT($E$61)*$B281)/SQRT(1-$E$61),TRUE),(1-(1-RAND())^(1/$F$57))^(1/$H$57),0)</f>
        <v>0</v>
      </c>
      <c r="FB281" s="137">
        <f t="array" aca="1" ref="FB281" ca="1">IF(RAND()&lt;=_xlfn.NORM.S.DIST((_xlfn.NORM.S.INV($E$54)-SQRT($E$61)*$B281)/SQRT(1-$E$61),TRUE),(1-(1-RAND())^(1/$F$57))^(1/$H$57),0)</f>
        <v>0</v>
      </c>
      <c r="FC281" s="137">
        <f t="array" aca="1" ref="FC281" ca="1">IF(RAND()&lt;=_xlfn.NORM.S.DIST((_xlfn.NORM.S.INV($E$54)-SQRT($E$61)*$B281)/SQRT(1-$E$61),TRUE),(1-(1-RAND())^(1/$F$57))^(1/$H$57),0)</f>
        <v>0</v>
      </c>
      <c r="FD281" s="137">
        <f t="array" aca="1" ref="FD281" ca="1">IF(RAND()&lt;=_xlfn.NORM.S.DIST((_xlfn.NORM.S.INV($E$54)-SQRT($E$61)*$B281)/SQRT(1-$E$61),TRUE),(1-(1-RAND())^(1/$F$57))^(1/$H$57),0)</f>
        <v>0</v>
      </c>
      <c r="FE281" s="137">
        <f t="array" aca="1" ref="FE281" ca="1">IF(RAND()&lt;=_xlfn.NORM.S.DIST((_xlfn.NORM.S.INV($E$54)-SQRT($E$61)*$B281)/SQRT(1-$E$61),TRUE),(1-(1-RAND())^(1/$F$57))^(1/$H$57),0)</f>
        <v>0</v>
      </c>
      <c r="FF281" s="137">
        <f t="array" aca="1" ref="FF281" ca="1">IF(RAND()&lt;=_xlfn.NORM.S.DIST((_xlfn.NORM.S.INV($E$54)-SQRT($E$61)*$B281)/SQRT(1-$E$61),TRUE),(1-(1-RAND())^(1/$F$57))^(1/$H$57),0)</f>
        <v>0</v>
      </c>
      <c r="FG281" s="137">
        <f t="array" aca="1" ref="FG281" ca="1">IF(RAND()&lt;=_xlfn.NORM.S.DIST((_xlfn.NORM.S.INV($E$54)-SQRT($E$61)*$B281)/SQRT(1-$E$61),TRUE),(1-(1-RAND())^(1/$F$57))^(1/$H$57),0)</f>
        <v>0</v>
      </c>
      <c r="FH281" s="137">
        <f t="array" aca="1" ref="FH281" ca="1">IF(RAND()&lt;=_xlfn.NORM.S.DIST((_xlfn.NORM.S.INV($E$54)-SQRT($E$61)*$B281)/SQRT(1-$E$61),TRUE),(1-(1-RAND())^(1/$F$57))^(1/$H$57),0)</f>
        <v>0</v>
      </c>
      <c r="FI281" s="137">
        <f t="array" aca="1" ref="FI281" ca="1">IF(RAND()&lt;=_xlfn.NORM.S.DIST((_xlfn.NORM.S.INV($E$54)-SQRT($E$61)*$B281)/SQRT(1-$E$61),TRUE),(1-(1-RAND())^(1/$F$57))^(1/$H$57),0)</f>
        <v>0</v>
      </c>
      <c r="FJ281" s="137">
        <f t="array" aca="1" ref="FJ281" ca="1">IF(RAND()&lt;=_xlfn.NORM.S.DIST((_xlfn.NORM.S.INV($E$54)-SQRT($E$61)*$B281)/SQRT(1-$E$61),TRUE),(1-(1-RAND())^(1/$F$57))^(1/$H$57),0)</f>
        <v>0</v>
      </c>
      <c r="FK281" s="137">
        <f t="array" aca="1" ref="FK281" ca="1">IF(RAND()&lt;=_xlfn.NORM.S.DIST((_xlfn.NORM.S.INV($E$54)-SQRT($E$61)*$B281)/SQRT(1-$E$61),TRUE),(1-(1-RAND())^(1/$F$57))^(1/$H$57),0)</f>
        <v>0</v>
      </c>
      <c r="FL281" s="137">
        <f t="array" aca="1" ref="FL281" ca="1">IF(RAND()&lt;=_xlfn.NORM.S.DIST((_xlfn.NORM.S.INV($E$54)-SQRT($E$61)*$B281)/SQRT(1-$E$61),TRUE),(1-(1-RAND())^(1/$F$57))^(1/$H$57),0)</f>
        <v>0</v>
      </c>
      <c r="FM281" s="137">
        <f t="shared" ca="1" si="54"/>
        <v>1</v>
      </c>
      <c r="FN281" s="137">
        <f t="shared" ca="1" si="55"/>
        <v>0.31992039972448544</v>
      </c>
      <c r="FO281" s="137">
        <f t="array" aca="1" ref="FO281" ca="1">IF(RAND()&lt;=_xlfn.NORM.S.DIST((_xlfn.NORM.S.INV($F$54)-SQRT($F$61)*$B281)/SQRT(1-$F$61),TRUE),(1-(1-RAND())^(1/$F$57))^(1/$H$57),0)</f>
        <v>0</v>
      </c>
      <c r="FP281" s="137">
        <f t="array" aca="1" ref="FP281" ca="1">IF(RAND()&lt;=_xlfn.NORM.S.DIST((_xlfn.NORM.S.INV($F$54)-SQRT($F$61)*$B281)/SQRT(1-$F$61),TRUE),(1-(1-RAND())^(1/$F$57))^(1/$H$57),0)</f>
        <v>0</v>
      </c>
      <c r="FQ281" s="137">
        <f t="array" aca="1" ref="FQ281" ca="1">IF(RAND()&lt;=_xlfn.NORM.S.DIST((_xlfn.NORM.S.INV($F$54)-SQRT($F$61)*$B281)/SQRT(1-$F$61),TRUE),(1-(1-RAND())^(1/$F$57))^(1/$H$57),0)</f>
        <v>0</v>
      </c>
      <c r="FR281" s="137">
        <f t="array" aca="1" ref="FR281" ca="1">IF(RAND()&lt;=_xlfn.NORM.S.DIST((_xlfn.NORM.S.INV($F$54)-SQRT($F$61)*$B281)/SQRT(1-$F$61),TRUE),(1-(1-RAND())^(1/$F$57))^(1/$H$57),0)</f>
        <v>0</v>
      </c>
      <c r="FS281" s="137">
        <f t="array" aca="1" ref="FS281" ca="1">IF(RAND()&lt;=_xlfn.NORM.S.DIST((_xlfn.NORM.S.INV($F$54)-SQRT($F$61)*$B281)/SQRT(1-$F$61),TRUE),(1-(1-RAND())^(1/$F$57))^(1/$H$57),0)</f>
        <v>0</v>
      </c>
      <c r="FT281" s="137">
        <f t="array" aca="1" ref="FT281" ca="1">IF(RAND()&lt;=_xlfn.NORM.S.DIST((_xlfn.NORM.S.INV($F$54)-SQRT($F$61)*$B281)/SQRT(1-$F$61),TRUE),(1-(1-RAND())^(1/$F$57))^(1/$H$57),0)</f>
        <v>0</v>
      </c>
      <c r="FU281" s="137">
        <f t="array" aca="1" ref="FU281" ca="1">IF(RAND()&lt;=_xlfn.NORM.S.DIST((_xlfn.NORM.S.INV($F$54)-SQRT($F$61)*$B281)/SQRT(1-$F$61),TRUE),(1-(1-RAND())^(1/$F$57))^(1/$H$57),0)</f>
        <v>0</v>
      </c>
      <c r="FV281" s="137">
        <f t="array" aca="1" ref="FV281" ca="1">IF(RAND()&lt;=_xlfn.NORM.S.DIST((_xlfn.NORM.S.INV($F$54)-SQRT($F$61)*$B281)/SQRT(1-$F$61),TRUE),(1-(1-RAND())^(1/$F$57))^(1/$H$57),0)</f>
        <v>0</v>
      </c>
      <c r="FW281" s="137">
        <f t="array" aca="1" ref="FW281" ca="1">IF(RAND()&lt;=_xlfn.NORM.S.DIST((_xlfn.NORM.S.INV($F$54)-SQRT($F$61)*$B281)/SQRT(1-$F$61),TRUE),(1-(1-RAND())^(1/$F$57))^(1/$H$57),0)</f>
        <v>0</v>
      </c>
      <c r="FX281" s="137">
        <f t="array" aca="1" ref="FX281" ca="1">IF(RAND()&lt;=_xlfn.NORM.S.DIST((_xlfn.NORM.S.INV($F$54)-SQRT($F$61)*$B281)/SQRT(1-$F$61),TRUE),(1-(1-RAND())^(1/$F$57))^(1/$H$57),0)</f>
        <v>0</v>
      </c>
      <c r="FY281" s="137">
        <f t="array" aca="1" ref="FY281" ca="1">IF(RAND()&lt;=_xlfn.NORM.S.DIST((_xlfn.NORM.S.INV($F$54)-SQRT($F$61)*$B281)/SQRT(1-$F$61),TRUE),(1-(1-RAND())^(1/$F$57))^(1/$H$57),0)</f>
        <v>0</v>
      </c>
      <c r="FZ281" s="137">
        <f t="array" aca="1" ref="FZ281" ca="1">IF(RAND()&lt;=_xlfn.NORM.S.DIST((_xlfn.NORM.S.INV($F$54)-SQRT($F$61)*$B281)/SQRT(1-$F$61),TRUE),(1-(1-RAND())^(1/$F$57))^(1/$H$57),0)</f>
        <v>0</v>
      </c>
      <c r="GA281" s="137">
        <f t="array" aca="1" ref="GA281" ca="1">IF(RAND()&lt;=_xlfn.NORM.S.DIST((_xlfn.NORM.S.INV($F$54)-SQRT($F$61)*$B281)/SQRT(1-$F$61),TRUE),(1-(1-RAND())^(1/$F$57))^(1/$H$57),0)</f>
        <v>0</v>
      </c>
      <c r="GB281" s="137">
        <f t="array" aca="1" ref="GB281" ca="1">IF(RAND()&lt;=_xlfn.NORM.S.DIST((_xlfn.NORM.S.INV($F$54)-SQRT($F$61)*$B281)/SQRT(1-$F$61),TRUE),(1-(1-RAND())^(1/$F$57))^(1/$H$57),0)</f>
        <v>0</v>
      </c>
      <c r="GC281" s="137">
        <f t="array" aca="1" ref="GC281" ca="1">IF(RAND()&lt;=_xlfn.NORM.S.DIST((_xlfn.NORM.S.INV($F$54)-SQRT($F$61)*$B281)/SQRT(1-$F$61),TRUE),(1-(1-RAND())^(1/$F$57))^(1/$H$57),0)</f>
        <v>0</v>
      </c>
      <c r="GD281" s="137">
        <f t="array" aca="1" ref="GD281" ca="1">IF(RAND()&lt;=_xlfn.NORM.S.DIST((_xlfn.NORM.S.INV($F$54)-SQRT($F$61)*$B281)/SQRT(1-$F$61),TRUE),(1-(1-RAND())^(1/$F$57))^(1/$H$57),0)</f>
        <v>0</v>
      </c>
      <c r="GE281" s="137">
        <f t="array" aca="1" ref="GE281" ca="1">IF(RAND()&lt;=_xlfn.NORM.S.DIST((_xlfn.NORM.S.INV($F$54)-SQRT($F$61)*$B281)/SQRT(1-$F$61),TRUE),(1-(1-RAND())^(1/$F$57))^(1/$H$57),0)</f>
        <v>0</v>
      </c>
      <c r="GF281" s="137">
        <f t="array" aca="1" ref="GF281" ca="1">IF(RAND()&lt;=_xlfn.NORM.S.DIST((_xlfn.NORM.S.INV($F$54)-SQRT($F$61)*$B281)/SQRT(1-$F$61),TRUE),(1-(1-RAND())^(1/$F$57))^(1/$H$57),0)</f>
        <v>0</v>
      </c>
      <c r="GG281" s="137">
        <f t="array" aca="1" ref="GG281" ca="1">IF(RAND()&lt;=_xlfn.NORM.S.DIST((_xlfn.NORM.S.INV($F$54)-SQRT($F$61)*$B281)/SQRT(1-$F$61),TRUE),(1-(1-RAND())^(1/$F$57))^(1/$H$57),0)</f>
        <v>0.37030291857642955</v>
      </c>
      <c r="GH281" s="137">
        <f t="array" aca="1" ref="GH281" ca="1">IF(RAND()&lt;=_xlfn.NORM.S.DIST((_xlfn.NORM.S.INV($F$54)-SQRT($F$61)*$B281)/SQRT(1-$F$61),TRUE),(1-(1-RAND())^(1/$F$57))^(1/$H$57),0)</f>
        <v>0</v>
      </c>
      <c r="GI281" s="137">
        <f t="array" aca="1" ref="GI281" ca="1">IF(RAND()&lt;=_xlfn.NORM.S.DIST((_xlfn.NORM.S.INV($F$54)-SQRT($F$61)*$B281)/SQRT(1-$F$61),TRUE),(1-(1-RAND())^(1/$F$57))^(1/$H$57),0)</f>
        <v>0</v>
      </c>
      <c r="GJ281" s="137">
        <f t="array" aca="1" ref="GJ281" ca="1">IF(RAND()&lt;=_xlfn.NORM.S.DIST((_xlfn.NORM.S.INV($F$54)-SQRT($F$61)*$B281)/SQRT(1-$F$61),TRUE),(1-(1-RAND())^(1/$F$57))^(1/$H$57),0)</f>
        <v>0</v>
      </c>
      <c r="GK281" s="137">
        <f t="array" aca="1" ref="GK281" ca="1">IF(RAND()&lt;=_xlfn.NORM.S.DIST((_xlfn.NORM.S.INV($F$54)-SQRT($F$61)*$B281)/SQRT(1-$F$61),TRUE),(1-(1-RAND())^(1/$F$57))^(1/$H$57),0)</f>
        <v>0</v>
      </c>
      <c r="GL281" s="137">
        <f t="array" aca="1" ref="GL281" ca="1">IF(RAND()&lt;=_xlfn.NORM.S.DIST((_xlfn.NORM.S.INV($F$54)-SQRT($F$61)*$B281)/SQRT(1-$F$61),TRUE),(1-(1-RAND())^(1/$F$57))^(1/$H$57),0)</f>
        <v>0</v>
      </c>
      <c r="GM281" s="137">
        <f t="array" aca="1" ref="GM281" ca="1">IF(RAND()&lt;=_xlfn.NORM.S.DIST((_xlfn.NORM.S.INV($F$54)-SQRT($F$61)*$B281)/SQRT(1-$F$61),TRUE),(1-(1-RAND())^(1/$F$57))^(1/$H$57),0)</f>
        <v>0</v>
      </c>
      <c r="GN281" s="137">
        <f t="array" aca="1" ref="GN281" ca="1">IF(RAND()&lt;=_xlfn.NORM.S.DIST((_xlfn.NORM.S.INV($F$54)-SQRT($F$61)*$B281)/SQRT(1-$F$61),TRUE),(1-(1-RAND())^(1/$F$57))^(1/$H$57),0)</f>
        <v>0</v>
      </c>
      <c r="GO281" s="137">
        <f t="array" aca="1" ref="GO281" ca="1">IF(RAND()&lt;=_xlfn.NORM.S.DIST((_xlfn.NORM.S.INV($F$54)-SQRT($F$61)*$B281)/SQRT(1-$F$61),TRUE),(1-(1-RAND())^(1/$F$57))^(1/$H$57),0)</f>
        <v>0</v>
      </c>
      <c r="GP281" s="137">
        <f t="array" aca="1" ref="GP281" ca="1">IF(RAND()&lt;=_xlfn.NORM.S.DIST((_xlfn.NORM.S.INV($F$54)-SQRT($F$61)*$B281)/SQRT(1-$F$61),TRUE),(1-(1-RAND())^(1/$F$57))^(1/$H$57),0)</f>
        <v>0</v>
      </c>
      <c r="GQ281" s="137">
        <f t="array" aca="1" ref="GQ281" ca="1">IF(RAND()&lt;=_xlfn.NORM.S.DIST((_xlfn.NORM.S.INV($F$54)-SQRT($F$61)*$B281)/SQRT(1-$F$61),TRUE),(1-(1-RAND())^(1/$F$57))^(1/$H$57),0)</f>
        <v>0</v>
      </c>
      <c r="GR281" s="137">
        <f t="array" aca="1" ref="GR281" ca="1">IF(RAND()&lt;=_xlfn.NORM.S.DIST((_xlfn.NORM.S.INV($F$54)-SQRT($F$61)*$B281)/SQRT(1-$F$61),TRUE),(1-(1-RAND())^(1/$F$57))^(1/$H$57),0)</f>
        <v>0</v>
      </c>
      <c r="GS281" s="137">
        <f t="array" aca="1" ref="GS281" ca="1">IF(RAND()&lt;=_xlfn.NORM.S.DIST((_xlfn.NORM.S.INV($F$54)-SQRT($F$61)*$B281)/SQRT(1-$F$61),TRUE),(1-(1-RAND())^(1/$F$57))^(1/$H$57),0)</f>
        <v>0</v>
      </c>
      <c r="GT281" s="137">
        <f t="array" aca="1" ref="GT281" ca="1">IF(RAND()&lt;=_xlfn.NORM.S.DIST((_xlfn.NORM.S.INV($F$54)-SQRT($F$61)*$B281)/SQRT(1-$F$61),TRUE),(1-(1-RAND())^(1/$F$57))^(1/$H$57),0)</f>
        <v>0</v>
      </c>
      <c r="GU281" s="137">
        <f t="array" aca="1" ref="GU281" ca="1">IF(RAND()&lt;=_xlfn.NORM.S.DIST((_xlfn.NORM.S.INV($F$54)-SQRT($F$61)*$B281)/SQRT(1-$F$61),TRUE),(1-(1-RAND())^(1/$F$57))^(1/$H$57),0)</f>
        <v>0</v>
      </c>
      <c r="GV281" s="137">
        <f t="array" aca="1" ref="GV281" ca="1">IF(RAND()&lt;=_xlfn.NORM.S.DIST((_xlfn.NORM.S.INV($F$54)-SQRT($F$61)*$B281)/SQRT(1-$F$61),TRUE),(1-(1-RAND())^(1/$F$57))^(1/$H$57),0)</f>
        <v>0</v>
      </c>
      <c r="GW281" s="137">
        <f t="array" aca="1" ref="GW281" ca="1">IF(RAND()&lt;=_xlfn.NORM.S.DIST((_xlfn.NORM.S.INV($F$54)-SQRT($F$61)*$B281)/SQRT(1-$F$61),TRUE),(1-(1-RAND())^(1/$F$57))^(1/$H$57),0)</f>
        <v>0</v>
      </c>
      <c r="GX281" s="137">
        <f t="array" aca="1" ref="GX281" ca="1">IF(RAND()&lt;=_xlfn.NORM.S.DIST((_xlfn.NORM.S.INV($F$54)-SQRT($F$61)*$B281)/SQRT(1-$F$61),TRUE),(1-(1-RAND())^(1/$F$57))^(1/$H$57),0)</f>
        <v>0</v>
      </c>
      <c r="GY281" s="137">
        <f t="array" aca="1" ref="GY281" ca="1">IF(RAND()&lt;=_xlfn.NORM.S.DIST((_xlfn.NORM.S.INV($F$54)-SQRT($F$61)*$B281)/SQRT(1-$F$61),TRUE),(1-(1-RAND())^(1/$F$57))^(1/$H$57),0)</f>
        <v>0</v>
      </c>
      <c r="GZ281" s="137">
        <f t="array" aca="1" ref="GZ281" ca="1">IF(RAND()&lt;=_xlfn.NORM.S.DIST((_xlfn.NORM.S.INV($F$54)-SQRT($F$61)*$B281)/SQRT(1-$F$61),TRUE),(1-(1-RAND())^(1/$F$57))^(1/$H$57),0)</f>
        <v>0</v>
      </c>
      <c r="HA281" s="137">
        <f t="array" aca="1" ref="HA281" ca="1">IF(RAND()&lt;=_xlfn.NORM.S.DIST((_xlfn.NORM.S.INV($F$54)-SQRT($F$61)*$B281)/SQRT(1-$F$61),TRUE),(1-(1-RAND())^(1/$F$57))^(1/$H$57),0)</f>
        <v>0</v>
      </c>
      <c r="HB281" s="137">
        <f t="array" aca="1" ref="HB281" ca="1">IF(RAND()&lt;=_xlfn.NORM.S.DIST((_xlfn.NORM.S.INV($F$54)-SQRT($F$61)*$B281)/SQRT(1-$F$61),TRUE),(1-(1-RAND())^(1/$F$57))^(1/$H$57),0)</f>
        <v>0</v>
      </c>
      <c r="HC281" s="137">
        <f t="array" aca="1" ref="HC281" ca="1">IF(RAND()&lt;=_xlfn.NORM.S.DIST((_xlfn.NORM.S.INV($F$54)-SQRT($F$61)*$B281)/SQRT(1-$F$61),TRUE),(1-(1-RAND())^(1/$F$57))^(1/$H$57),0)</f>
        <v>0</v>
      </c>
      <c r="HD281" s="137">
        <f t="array" aca="1" ref="HD281" ca="1">IF(RAND()&lt;=_xlfn.NORM.S.DIST((_xlfn.NORM.S.INV($F$54)-SQRT($F$61)*$B281)/SQRT(1-$F$61),TRUE),(1-(1-RAND())^(1/$F$57))^(1/$H$57),0)</f>
        <v>0.80109252536340236</v>
      </c>
      <c r="HE281" s="137">
        <f t="array" aca="1" ref="HE281" ca="1">IF(RAND()&lt;=_xlfn.NORM.S.DIST((_xlfn.NORM.S.INV($F$54)-SQRT($F$61)*$B281)/SQRT(1-$F$61),TRUE),(1-(1-RAND())^(1/$F$57))^(1/$H$57),0)</f>
        <v>0</v>
      </c>
      <c r="HF281" s="137">
        <f t="array" aca="1" ref="HF281" ca="1">IF(RAND()&lt;=_xlfn.NORM.S.DIST((_xlfn.NORM.S.INV($F$54)-SQRT($F$61)*$B281)/SQRT(1-$F$61),TRUE),(1-(1-RAND())^(1/$F$57))^(1/$H$57),0)</f>
        <v>0.99983793173483637</v>
      </c>
      <c r="HG281" s="137">
        <f t="array" aca="1" ref="HG281" ca="1">IF(RAND()&lt;=_xlfn.NORM.S.DIST((_xlfn.NORM.S.INV($F$54)-SQRT($F$61)*$B281)/SQRT(1-$F$61),TRUE),(1-(1-RAND())^(1/$F$57))^(1/$H$57),0)</f>
        <v>0</v>
      </c>
      <c r="HH281" s="137">
        <f t="array" aca="1" ref="HH281" ca="1">IF(RAND()&lt;=_xlfn.NORM.S.DIST((_xlfn.NORM.S.INV($F$54)-SQRT($F$61)*$B281)/SQRT(1-$F$61),TRUE),(1-(1-RAND())^(1/$F$57))^(1/$H$57),0)</f>
        <v>0</v>
      </c>
      <c r="HI281" s="137">
        <f t="array" aca="1" ref="HI281" ca="1">IF(RAND()&lt;=_xlfn.NORM.S.DIST((_xlfn.NORM.S.INV($F$54)-SQRT($F$61)*$B281)/SQRT(1-$F$61),TRUE),(1-(1-RAND())^(1/$F$57))^(1/$H$57),0)</f>
        <v>0</v>
      </c>
      <c r="HJ281" s="137">
        <f t="array" aca="1" ref="HJ281" ca="1">IF(RAND()&lt;=_xlfn.NORM.S.DIST((_xlfn.NORM.S.INV($F$54)-SQRT($F$61)*$B281)/SQRT(1-$F$61),TRUE),(1-(1-RAND())^(1/$F$57))^(1/$H$57),0)</f>
        <v>0</v>
      </c>
      <c r="HK281" s="137">
        <f t="array" aca="1" ref="HK281" ca="1">IF(RAND()&lt;=_xlfn.NORM.S.DIST((_xlfn.NORM.S.INV($F$54)-SQRT($F$61)*$B281)/SQRT(1-$F$61),TRUE),(1-(1-RAND())^(1/$F$57))^(1/$H$57),0)</f>
        <v>0</v>
      </c>
      <c r="HL281" s="137">
        <f t="array" aca="1" ref="HL281" ca="1">IF(RAND()&lt;=_xlfn.NORM.S.DIST((_xlfn.NORM.S.INV($F$54)-SQRT($F$61)*$B281)/SQRT(1-$F$61),TRUE),(1-(1-RAND())^(1/$F$57))^(1/$H$57),0)</f>
        <v>0</v>
      </c>
      <c r="HM281" s="137">
        <f t="array" aca="1" ref="HM281" ca="1">IF(RAND()&lt;=_xlfn.NORM.S.DIST((_xlfn.NORM.S.INV($F$54)-SQRT($F$61)*$B281)/SQRT(1-$F$61),TRUE),(1-(1-RAND())^(1/$F$57))^(1/$H$57),0)</f>
        <v>0</v>
      </c>
      <c r="HN281" s="137">
        <f t="array" aca="1" ref="HN281" ca="1">IF(RAND()&lt;=_xlfn.NORM.S.DIST((_xlfn.NORM.S.INV($F$54)-SQRT($F$61)*$B281)/SQRT(1-$F$61),TRUE),(1-(1-RAND())^(1/$F$57))^(1/$H$57),0)</f>
        <v>0</v>
      </c>
      <c r="HO281" s="137">
        <f t="array" aca="1" ref="HO281" ca="1">IF(RAND()&lt;=_xlfn.NORM.S.DIST((_xlfn.NORM.S.INV($F$54)-SQRT($F$61)*$B281)/SQRT(1-$F$61),TRUE),(1-(1-RAND())^(1/$F$57))^(1/$H$57),0)</f>
        <v>0</v>
      </c>
      <c r="HP281" s="137">
        <f t="array" aca="1" ref="HP281" ca="1">IF(RAND()&lt;=_xlfn.NORM.S.DIST((_xlfn.NORM.S.INV($F$54)-SQRT($F$61)*$B281)/SQRT(1-$F$61),TRUE),(1-(1-RAND())^(1/$F$57))^(1/$H$57),0)</f>
        <v>0</v>
      </c>
      <c r="HQ281" s="137">
        <f t="array" aca="1" ref="HQ281" ca="1">IF(RAND()&lt;=_xlfn.NORM.S.DIST((_xlfn.NORM.S.INV($F$54)-SQRT($F$61)*$B281)/SQRT(1-$F$61),TRUE),(1-(1-RAND())^(1/$F$57))^(1/$H$57),0)</f>
        <v>0</v>
      </c>
      <c r="HR281" s="137">
        <f t="array" aca="1" ref="HR281" ca="1">IF(RAND()&lt;=_xlfn.NORM.S.DIST((_xlfn.NORM.S.INV($F$54)-SQRT($F$61)*$B281)/SQRT(1-$F$61),TRUE),(1-(1-RAND())^(1/$F$57))^(1/$H$57),0)</f>
        <v>0</v>
      </c>
      <c r="HS281" s="137">
        <f t="array" aca="1" ref="HS281" ca="1">IF(RAND()&lt;=_xlfn.NORM.S.DIST((_xlfn.NORM.S.INV($F$54)-SQRT($F$61)*$B281)/SQRT(1-$F$61),TRUE),(1-(1-RAND())^(1/$F$57))^(1/$H$57),0)</f>
        <v>0</v>
      </c>
      <c r="HT281" s="137">
        <f t="array" aca="1" ref="HT281" ca="1">IF(RAND()&lt;=_xlfn.NORM.S.DIST((_xlfn.NORM.S.INV($F$54)-SQRT($F$61)*$B281)/SQRT(1-$F$61),TRUE),(1-(1-RAND())^(1/$F$57))^(1/$H$57),0)</f>
        <v>0</v>
      </c>
      <c r="HU281" s="137">
        <f t="array" aca="1" ref="HU281" ca="1">IF(RAND()&lt;=_xlfn.NORM.S.DIST((_xlfn.NORM.S.INV($F$54)-SQRT($F$61)*$B281)/SQRT(1-$F$61),TRUE),(1-(1-RAND())^(1/$F$57))^(1/$H$57),0)</f>
        <v>0</v>
      </c>
      <c r="HV281" s="137">
        <f t="array" aca="1" ref="HV281" ca="1">IF(RAND()&lt;=_xlfn.NORM.S.DIST((_xlfn.NORM.S.INV($F$54)-SQRT($F$61)*$B281)/SQRT(1-$F$61),TRUE),(1-(1-RAND())^(1/$F$57))^(1/$H$57),0)</f>
        <v>0</v>
      </c>
      <c r="HW281" s="137">
        <f t="shared" ca="1" si="56"/>
        <v>3</v>
      </c>
      <c r="HX281" s="137">
        <f t="shared" ca="1" si="57"/>
        <v>2.1712333756746682</v>
      </c>
      <c r="HY281" s="137">
        <f t="array" aca="1" ref="HY281" ca="1">IF(RAND()&lt;=_xlfn.NORM.S.DIST((_xlfn.NORM.S.INV($G$54)-SQRT($G$61)*$B281)/SQRT(1-$G$61),TRUE),(1-(1-RAND())^(1/$F$57))^(1/$H$57),0)</f>
        <v>0</v>
      </c>
      <c r="HZ281" s="137">
        <f t="array" aca="1" ref="HZ281" ca="1">IF(RAND()&lt;=_xlfn.NORM.S.DIST((_xlfn.NORM.S.INV($G$54)-SQRT($G$61)*$B281)/SQRT(1-$G$61),TRUE),(1-(1-RAND())^(1/$F$57))^(1/$H$57),0)</f>
        <v>0</v>
      </c>
      <c r="IA281" s="137">
        <f t="array" aca="1" ref="IA281" ca="1">IF(RAND()&lt;=_xlfn.NORM.S.DIST((_xlfn.NORM.S.INV($G$54)-SQRT($G$61)*$B281)/SQRT(1-$G$61),TRUE),(1-(1-RAND())^(1/$F$57))^(1/$H$57),0)</f>
        <v>0</v>
      </c>
      <c r="IB281" s="137">
        <f t="array" aca="1" ref="IB281" ca="1">IF(RAND()&lt;=_xlfn.NORM.S.DIST((_xlfn.NORM.S.INV($G$54)-SQRT($G$61)*$B281)/SQRT(1-$G$61),TRUE),(1-(1-RAND())^(1/$F$57))^(1/$H$57),0)</f>
        <v>0</v>
      </c>
      <c r="IC281" s="137">
        <f t="array" aca="1" ref="IC281" ca="1">IF(RAND()&lt;=_xlfn.NORM.S.DIST((_xlfn.NORM.S.INV($G$54)-SQRT($G$61)*$B281)/SQRT(1-$G$61),TRUE),(1-(1-RAND())^(1/$F$57))^(1/$H$57),0)</f>
        <v>0</v>
      </c>
      <c r="ID281" s="137">
        <f t="array" aca="1" ref="ID281" ca="1">IF(RAND()&lt;=_xlfn.NORM.S.DIST((_xlfn.NORM.S.INV($G$54)-SQRT($G$61)*$B281)/SQRT(1-$G$61),TRUE),(1-(1-RAND())^(1/$F$57))^(1/$H$57),0)</f>
        <v>0</v>
      </c>
      <c r="IE281" s="137">
        <f t="array" aca="1" ref="IE281" ca="1">IF(RAND()&lt;=_xlfn.NORM.S.DIST((_xlfn.NORM.S.INV($G$54)-SQRT($G$61)*$B281)/SQRT(1-$G$61),TRUE),(1-(1-RAND())^(1/$F$57))^(1/$H$57),0)</f>
        <v>0</v>
      </c>
      <c r="IF281" s="137">
        <f t="array" aca="1" ref="IF281" ca="1">IF(RAND()&lt;=_xlfn.NORM.S.DIST((_xlfn.NORM.S.INV($G$54)-SQRT($G$61)*$B281)/SQRT(1-$G$61),TRUE),(1-(1-RAND())^(1/$F$57))^(1/$H$57),0)</f>
        <v>0</v>
      </c>
      <c r="IG281" s="137">
        <f t="array" aca="1" ref="IG281" ca="1">IF(RAND()&lt;=_xlfn.NORM.S.DIST((_xlfn.NORM.S.INV($G$54)-SQRT($G$61)*$B281)/SQRT(1-$G$61),TRUE),(1-(1-RAND())^(1/$F$57))^(1/$H$57),0)</f>
        <v>0</v>
      </c>
      <c r="IH281" s="137">
        <f t="array" aca="1" ref="IH281" ca="1">IF(RAND()&lt;=_xlfn.NORM.S.DIST((_xlfn.NORM.S.INV($G$54)-SQRT($G$61)*$B281)/SQRT(1-$G$61),TRUE),(1-(1-RAND())^(1/$F$57))^(1/$H$57),0)</f>
        <v>0</v>
      </c>
      <c r="II281" s="137">
        <f t="array" aca="1" ref="II281" ca="1">IF(RAND()&lt;=_xlfn.NORM.S.DIST((_xlfn.NORM.S.INV($G$54)-SQRT($G$61)*$B281)/SQRT(1-$G$61),TRUE),(1-(1-RAND())^(1/$F$57))^(1/$H$57),0)</f>
        <v>0</v>
      </c>
      <c r="IJ281" s="137">
        <f t="array" aca="1" ref="IJ281" ca="1">IF(RAND()&lt;=_xlfn.NORM.S.DIST((_xlfn.NORM.S.INV($G$54)-SQRT($G$61)*$B281)/SQRT(1-$G$61),TRUE),(1-(1-RAND())^(1/$F$57))^(1/$H$57),0)</f>
        <v>0</v>
      </c>
      <c r="IK281" s="137">
        <f t="array" aca="1" ref="IK281" ca="1">IF(RAND()&lt;=_xlfn.NORM.S.DIST((_xlfn.NORM.S.INV($G$54)-SQRT($G$61)*$B281)/SQRT(1-$G$61),TRUE),(1-(1-RAND())^(1/$F$57))^(1/$H$57),0)</f>
        <v>0</v>
      </c>
      <c r="IL281" s="137">
        <f t="array" aca="1" ref="IL281" ca="1">IF(RAND()&lt;=_xlfn.NORM.S.DIST((_xlfn.NORM.S.INV($G$54)-SQRT($G$61)*$B281)/SQRT(1-$G$61),TRUE),(1-(1-RAND())^(1/$F$57))^(1/$H$57),0)</f>
        <v>0</v>
      </c>
      <c r="IM281" s="137">
        <f t="array" aca="1" ref="IM281" ca="1">IF(RAND()&lt;=_xlfn.NORM.S.DIST((_xlfn.NORM.S.INV($G$54)-SQRT($G$61)*$B281)/SQRT(1-$G$61),TRUE),(1-(1-RAND())^(1/$F$57))^(1/$H$57),0)</f>
        <v>0</v>
      </c>
      <c r="IN281" s="137">
        <f t="array" aca="1" ref="IN281" ca="1">IF(RAND()&lt;=_xlfn.NORM.S.DIST((_xlfn.NORM.S.INV($G$54)-SQRT($G$61)*$B281)/SQRT(1-$G$61),TRUE),(1-(1-RAND())^(1/$F$57))^(1/$H$57),0)</f>
        <v>0</v>
      </c>
      <c r="IO281" s="137">
        <f t="array" aca="1" ref="IO281" ca="1">IF(RAND()&lt;=_xlfn.NORM.S.DIST((_xlfn.NORM.S.INV($G$54)-SQRT($G$61)*$B281)/SQRT(1-$G$61),TRUE),(1-(1-RAND())^(1/$F$57))^(1/$H$57),0)</f>
        <v>0</v>
      </c>
      <c r="IP281" s="137">
        <f t="array" aca="1" ref="IP281" ca="1">IF(RAND()&lt;=_xlfn.NORM.S.DIST((_xlfn.NORM.S.INV($G$54)-SQRT($G$61)*$B281)/SQRT(1-$G$61),TRUE),(1-(1-RAND())^(1/$F$57))^(1/$H$57),0)</f>
        <v>0</v>
      </c>
      <c r="IQ281" s="137">
        <f t="array" aca="1" ref="IQ281" ca="1">IF(RAND()&lt;=_xlfn.NORM.S.DIST((_xlfn.NORM.S.INV($G$54)-SQRT($G$61)*$B281)/SQRT(1-$G$61),TRUE),(1-(1-RAND())^(1/$F$57))^(1/$H$57),0)</f>
        <v>0</v>
      </c>
      <c r="IR281" s="137">
        <f t="array" aca="1" ref="IR281" ca="1">IF(RAND()&lt;=_xlfn.NORM.S.DIST((_xlfn.NORM.S.INV($G$54)-SQRT($G$61)*$B281)/SQRT(1-$G$61),TRUE),(1-(1-RAND())^(1/$F$57))^(1/$H$57),0)</f>
        <v>0</v>
      </c>
      <c r="IS281" s="137">
        <f t="array" aca="1" ref="IS281" ca="1">IF(RAND()&lt;=_xlfn.NORM.S.DIST((_xlfn.NORM.S.INV($G$54)-SQRT($G$61)*$B281)/SQRT(1-$G$61),TRUE),(1-(1-RAND())^(1/$F$57))^(1/$H$57),0)</f>
        <v>0</v>
      </c>
      <c r="IT281" s="137">
        <f t="array" aca="1" ref="IT281" ca="1">IF(RAND()&lt;=_xlfn.NORM.S.DIST((_xlfn.NORM.S.INV($G$54)-SQRT($G$61)*$B281)/SQRT(1-$G$61),TRUE),(1-(1-RAND())^(1/$F$57))^(1/$H$57),0)</f>
        <v>1.3615844127387862E-4</v>
      </c>
      <c r="IU281" s="137">
        <f t="array" aca="1" ref="IU281" ca="1">IF(RAND()&lt;=_xlfn.NORM.S.DIST((_xlfn.NORM.S.INV($G$54)-SQRT($G$61)*$B281)/SQRT(1-$G$61),TRUE),(1-(1-RAND())^(1/$F$57))^(1/$H$57),0)</f>
        <v>0</v>
      </c>
      <c r="IV281" s="137">
        <f t="array" aca="1" ref="IV281" ca="1">IF(RAND()&lt;=_xlfn.NORM.S.DIST((_xlfn.NORM.S.INV($G$54)-SQRT($G$61)*$B281)/SQRT(1-$G$61),TRUE),(1-(1-RAND())^(1/$F$57))^(1/$H$57),0)</f>
        <v>0</v>
      </c>
      <c r="IW281" s="137">
        <f t="array" aca="1" ref="IW281" ca="1">IF(RAND()&lt;=_xlfn.NORM.S.DIST((_xlfn.NORM.S.INV($G$54)-SQRT($G$61)*$B281)/SQRT(1-$G$61),TRUE),(1-(1-RAND())^(1/$F$57))^(1/$H$57),0)</f>
        <v>0</v>
      </c>
      <c r="IX281" s="137">
        <f t="array" aca="1" ref="IX281" ca="1">IF(RAND()&lt;=_xlfn.NORM.S.DIST((_xlfn.NORM.S.INV($G$54)-SQRT($G$61)*$B281)/SQRT(1-$G$61),TRUE),(1-(1-RAND())^(1/$F$57))^(1/$H$57),0)</f>
        <v>0</v>
      </c>
      <c r="IY281" s="137">
        <f t="array" aca="1" ref="IY281" ca="1">IF(RAND()&lt;=_xlfn.NORM.S.DIST((_xlfn.NORM.S.INV($G$54)-SQRT($G$61)*$B281)/SQRT(1-$G$61),TRUE),(1-(1-RAND())^(1/$F$57))^(1/$H$57),0)</f>
        <v>0</v>
      </c>
      <c r="IZ281" s="137">
        <f t="array" aca="1" ref="IZ281" ca="1">IF(RAND()&lt;=_xlfn.NORM.S.DIST((_xlfn.NORM.S.INV($G$54)-SQRT($G$61)*$B281)/SQRT(1-$G$61),TRUE),(1-(1-RAND())^(1/$F$57))^(1/$H$57),0)</f>
        <v>0</v>
      </c>
      <c r="JA281" s="137">
        <f t="array" aca="1" ref="JA281" ca="1">IF(RAND()&lt;=_xlfn.NORM.S.DIST((_xlfn.NORM.S.INV($G$54)-SQRT($G$61)*$B281)/SQRT(1-$G$61),TRUE),(1-(1-RAND())^(1/$F$57))^(1/$H$57),0)</f>
        <v>0</v>
      </c>
      <c r="JB281" s="137">
        <f t="array" aca="1" ref="JB281" ca="1">IF(RAND()&lt;=_xlfn.NORM.S.DIST((_xlfn.NORM.S.INV($G$54)-SQRT($G$61)*$B281)/SQRT(1-$G$61),TRUE),(1-(1-RAND())^(1/$F$57))^(1/$H$57),0)</f>
        <v>0</v>
      </c>
      <c r="JC281" s="137">
        <f t="array" aca="1" ref="JC281" ca="1">IF(RAND()&lt;=_xlfn.NORM.S.DIST((_xlfn.NORM.S.INV($G$54)-SQRT($G$61)*$B281)/SQRT(1-$G$61),TRUE),(1-(1-RAND())^(1/$F$57))^(1/$H$57),0)</f>
        <v>0</v>
      </c>
      <c r="JD281" s="137">
        <f t="array" aca="1" ref="JD281" ca="1">IF(RAND()&lt;=_xlfn.NORM.S.DIST((_xlfn.NORM.S.INV($G$54)-SQRT($G$61)*$B281)/SQRT(1-$G$61),TRUE),(1-(1-RAND())^(1/$F$57))^(1/$H$57),0)</f>
        <v>0.85118454638850627</v>
      </c>
      <c r="JE281" s="137">
        <f t="array" aca="1" ref="JE281" ca="1">IF(RAND()&lt;=_xlfn.NORM.S.DIST((_xlfn.NORM.S.INV($G$54)-SQRT($G$61)*$B281)/SQRT(1-$G$61),TRUE),(1-(1-RAND())^(1/$F$57))^(1/$H$57),0)</f>
        <v>0</v>
      </c>
      <c r="JF281" s="137">
        <f t="array" aca="1" ref="JF281" ca="1">IF(RAND()&lt;=_xlfn.NORM.S.DIST((_xlfn.NORM.S.INV($G$54)-SQRT($G$61)*$B281)/SQRT(1-$G$61),TRUE),(1-(1-RAND())^(1/$F$57))^(1/$H$57),0)</f>
        <v>0</v>
      </c>
      <c r="JG281" s="137">
        <f t="array" aca="1" ref="JG281" ca="1">IF(RAND()&lt;=_xlfn.NORM.S.DIST((_xlfn.NORM.S.INV($G$54)-SQRT($G$61)*$B281)/SQRT(1-$G$61),TRUE),(1-(1-RAND())^(1/$F$57))^(1/$H$57),0)</f>
        <v>0</v>
      </c>
      <c r="JH281" s="137">
        <f t="array" aca="1" ref="JH281" ca="1">IF(RAND()&lt;=_xlfn.NORM.S.DIST((_xlfn.NORM.S.INV($G$54)-SQRT($G$61)*$B281)/SQRT(1-$G$61),TRUE),(1-(1-RAND())^(1/$F$57))^(1/$H$57),0)</f>
        <v>0</v>
      </c>
      <c r="JI281" s="137">
        <f t="array" aca="1" ref="JI281" ca="1">IF(RAND()&lt;=_xlfn.NORM.S.DIST((_xlfn.NORM.S.INV($G$54)-SQRT($G$61)*$B281)/SQRT(1-$G$61),TRUE),(1-(1-RAND())^(1/$F$57))^(1/$H$57),0)</f>
        <v>4.2641986130676421E-2</v>
      </c>
      <c r="JJ281" s="137">
        <f t="array" aca="1" ref="JJ281" ca="1">IF(RAND()&lt;=_xlfn.NORM.S.DIST((_xlfn.NORM.S.INV($G$54)-SQRT($G$61)*$B281)/SQRT(1-$G$61),TRUE),(1-(1-RAND())^(1/$F$57))^(1/$H$57),0)</f>
        <v>0</v>
      </c>
      <c r="JK281" s="137">
        <f t="array" aca="1" ref="JK281" ca="1">IF(RAND()&lt;=_xlfn.NORM.S.DIST((_xlfn.NORM.S.INV($G$54)-SQRT($G$61)*$B281)/SQRT(1-$G$61),TRUE),(1-(1-RAND())^(1/$F$57))^(1/$H$57),0)</f>
        <v>0</v>
      </c>
      <c r="JL281" s="137">
        <f t="array" aca="1" ref="JL281" ca="1">IF(RAND()&lt;=_xlfn.NORM.S.DIST((_xlfn.NORM.S.INV($G$54)-SQRT($G$61)*$B281)/SQRT(1-$G$61),TRUE),(1-(1-RAND())^(1/$F$57))^(1/$H$57),0)</f>
        <v>0</v>
      </c>
      <c r="JM281" s="137">
        <f t="shared" ca="1" si="58"/>
        <v>3</v>
      </c>
      <c r="JN281" s="137">
        <f t="shared" ca="1" si="59"/>
        <v>0.89396269096045655</v>
      </c>
      <c r="JO281" s="137">
        <f t="array" aca="1" ref="JO281" ca="1">IF(RAND()&lt;=_xlfn.NORM.S.DIST((_xlfn.NORM.S.INV($H$54)-SQRT($H$61)*$B281)/SQRT(1-$H$61),TRUE),(1-(1-RAND())^(1/$F$57))^(1/$H$57),0)</f>
        <v>0.8826164721770775</v>
      </c>
      <c r="JP281" s="137">
        <f t="array" aca="1" ref="JP281" ca="1">IF(RAND()&lt;=_xlfn.NORM.S.DIST((_xlfn.NORM.S.INV($H$54)-SQRT($H$61)*$B281)/SQRT(1-$H$61),TRUE),(1-(1-RAND())^(1/$F$57))^(1/$H$57),0)</f>
        <v>0</v>
      </c>
      <c r="JQ281" s="137">
        <f t="array" aca="1" ref="JQ281" ca="1">IF(RAND()&lt;=_xlfn.NORM.S.DIST((_xlfn.NORM.S.INV($H$54)-SQRT($H$61)*$B281)/SQRT(1-$H$61),TRUE),(1-(1-RAND())^(1/$F$57))^(1/$H$57),0)</f>
        <v>0</v>
      </c>
      <c r="JR281" s="137">
        <f t="array" aca="1" ref="JR281" ca="1">IF(RAND()&lt;=_xlfn.NORM.S.DIST((_xlfn.NORM.S.INV($H$54)-SQRT($H$61)*$B281)/SQRT(1-$H$61),TRUE),(1-(1-RAND())^(1/$F$57))^(1/$H$57),0)</f>
        <v>0</v>
      </c>
      <c r="JS281" s="137">
        <f t="array" aca="1" ref="JS281" ca="1">IF(RAND()&lt;=_xlfn.NORM.S.DIST((_xlfn.NORM.S.INV($H$54)-SQRT($H$61)*$B281)/SQRT(1-$H$61),TRUE),(1-(1-RAND())^(1/$F$57))^(1/$H$57),0)</f>
        <v>0</v>
      </c>
      <c r="JT281" s="137">
        <f t="array" aca="1" ref="JT281" ca="1">IF(RAND()&lt;=_xlfn.NORM.S.DIST((_xlfn.NORM.S.INV($H$54)-SQRT($H$61)*$B281)/SQRT(1-$H$61),TRUE),(1-(1-RAND())^(1/$F$57))^(1/$H$57),0)</f>
        <v>0</v>
      </c>
      <c r="JU281" s="137">
        <f t="array" aca="1" ref="JU281" ca="1">IF(RAND()&lt;=_xlfn.NORM.S.DIST((_xlfn.NORM.S.INV($H$54)-SQRT($H$61)*$B281)/SQRT(1-$H$61),TRUE),(1-(1-RAND())^(1/$F$57))^(1/$H$57),0)</f>
        <v>0</v>
      </c>
      <c r="JV281" s="137">
        <f t="array" aca="1" ref="JV281" ca="1">IF(RAND()&lt;=_xlfn.NORM.S.DIST((_xlfn.NORM.S.INV($H$54)-SQRT($H$61)*$B281)/SQRT(1-$H$61),TRUE),(1-(1-RAND())^(1/$F$57))^(1/$H$57),0)</f>
        <v>0</v>
      </c>
      <c r="JW281" s="137">
        <f t="array" aca="1" ref="JW281" ca="1">IF(RAND()&lt;=_xlfn.NORM.S.DIST((_xlfn.NORM.S.INV($H$54)-SQRT($H$61)*$B281)/SQRT(1-$H$61),TRUE),(1-(1-RAND())^(1/$F$57))^(1/$H$57),0)</f>
        <v>0</v>
      </c>
      <c r="JX281" s="137">
        <f t="array" aca="1" ref="JX281" ca="1">IF(RAND()&lt;=_xlfn.NORM.S.DIST((_xlfn.NORM.S.INV($H$54)-SQRT($H$61)*$B281)/SQRT(1-$H$61),TRUE),(1-(1-RAND())^(1/$F$57))^(1/$H$57),0)</f>
        <v>0</v>
      </c>
      <c r="JY281" s="137">
        <f t="array" aca="1" ref="JY281" ca="1">IF(RAND()&lt;=_xlfn.NORM.S.DIST((_xlfn.NORM.S.INV($H$54)-SQRT($H$61)*$B281)/SQRT(1-$H$61),TRUE),(1-(1-RAND())^(1/$F$57))^(1/$H$57),0)</f>
        <v>0</v>
      </c>
      <c r="JZ281" s="137">
        <f t="array" aca="1" ref="JZ281" ca="1">IF(RAND()&lt;=_xlfn.NORM.S.DIST((_xlfn.NORM.S.INV($H$54)-SQRT($H$61)*$B281)/SQRT(1-$H$61),TRUE),(1-(1-RAND())^(1/$F$57))^(1/$H$57),0)</f>
        <v>0</v>
      </c>
      <c r="KA281" s="137">
        <f t="array" aca="1" ref="KA281" ca="1">IF(RAND()&lt;=_xlfn.NORM.S.DIST((_xlfn.NORM.S.INV($H$54)-SQRT($H$61)*$B281)/SQRT(1-$H$61),TRUE),(1-(1-RAND())^(1/$F$57))^(1/$H$57),0)</f>
        <v>0</v>
      </c>
      <c r="KB281" s="137">
        <f t="array" aca="1" ref="KB281" ca="1">IF(RAND()&lt;=_xlfn.NORM.S.DIST((_xlfn.NORM.S.INV($H$54)-SQRT($H$61)*$B281)/SQRT(1-$H$61),TRUE),(1-(1-RAND())^(1/$F$57))^(1/$H$57),0)</f>
        <v>0</v>
      </c>
      <c r="KC281" s="137">
        <f t="array" aca="1" ref="KC281" ca="1">IF(RAND()&lt;=_xlfn.NORM.S.DIST((_xlfn.NORM.S.INV($H$54)-SQRT($H$61)*$B281)/SQRT(1-$H$61),TRUE),(1-(1-RAND())^(1/$F$57))^(1/$H$57),0)</f>
        <v>0</v>
      </c>
      <c r="KD281" s="137">
        <f t="array" aca="1" ref="KD281" ca="1">IF(RAND()&lt;=_xlfn.NORM.S.DIST((_xlfn.NORM.S.INV($H$54)-SQRT($H$61)*$B281)/SQRT(1-$H$61),TRUE),(1-(1-RAND())^(1/$F$57))^(1/$H$57),0)</f>
        <v>0</v>
      </c>
      <c r="KE281" s="137">
        <f t="array" aca="1" ref="KE281" ca="1">IF(RAND()&lt;=_xlfn.NORM.S.DIST((_xlfn.NORM.S.INV($H$54)-SQRT($H$61)*$B281)/SQRT(1-$H$61),TRUE),(1-(1-RAND())^(1/$F$57))^(1/$H$57),0)</f>
        <v>0</v>
      </c>
      <c r="KF281" s="137">
        <f t="array" aca="1" ref="KF281" ca="1">IF(RAND()&lt;=_xlfn.NORM.S.DIST((_xlfn.NORM.S.INV($H$54)-SQRT($H$61)*$B281)/SQRT(1-$H$61),TRUE),(1-(1-RAND())^(1/$F$57))^(1/$H$57),0)</f>
        <v>0</v>
      </c>
      <c r="KG281" s="137">
        <f t="array" aca="1" ref="KG281" ca="1">IF(RAND()&lt;=_xlfn.NORM.S.DIST((_xlfn.NORM.S.INV($H$54)-SQRT($H$61)*$B281)/SQRT(1-$H$61),TRUE),(1-(1-RAND())^(1/$F$57))^(1/$H$57),0)</f>
        <v>0.92660399587885423</v>
      </c>
      <c r="KH281" s="137">
        <f t="array" aca="1" ref="KH281" ca="1">IF(RAND()&lt;=_xlfn.NORM.S.DIST((_xlfn.NORM.S.INV($H$54)-SQRT($H$61)*$B281)/SQRT(1-$H$61),TRUE),(1-(1-RAND())^(1/$F$57))^(1/$H$57),0)</f>
        <v>0</v>
      </c>
      <c r="KI281" s="137">
        <f t="array" aca="1" ref="KI281" ca="1">IF(RAND()&lt;=_xlfn.NORM.S.DIST((_xlfn.NORM.S.INV($H$54)-SQRT($H$61)*$B281)/SQRT(1-$H$61),TRUE),(1-(1-RAND())^(1/$F$57))^(1/$H$57),0)</f>
        <v>0</v>
      </c>
      <c r="KJ281" s="137">
        <f t="array" aca="1" ref="KJ281" ca="1">IF(RAND()&lt;=_xlfn.NORM.S.DIST((_xlfn.NORM.S.INV($H$54)-SQRT($H$61)*$B281)/SQRT(1-$H$61),TRUE),(1-(1-RAND())^(1/$F$57))^(1/$H$57),0)</f>
        <v>0</v>
      </c>
      <c r="KK281" s="137">
        <f t="array" aca="1" ref="KK281" ca="1">IF(RAND()&lt;=_xlfn.NORM.S.DIST((_xlfn.NORM.S.INV($H$54)-SQRT($H$61)*$B281)/SQRT(1-$H$61),TRUE),(1-(1-RAND())^(1/$F$57))^(1/$H$57),0)</f>
        <v>0.99970230532564075</v>
      </c>
      <c r="KL281" s="137">
        <f t="array" aca="1" ref="KL281" ca="1">IF(RAND()&lt;=_xlfn.NORM.S.DIST((_xlfn.NORM.S.INV($H$54)-SQRT($H$61)*$B281)/SQRT(1-$H$61),TRUE),(1-(1-RAND())^(1/$F$57))^(1/$H$57),0)</f>
        <v>0</v>
      </c>
      <c r="KM281" s="137">
        <f t="array" aca="1" ref="KM281" ca="1">IF(RAND()&lt;=_xlfn.NORM.S.DIST((_xlfn.NORM.S.INV($H$54)-SQRT($H$61)*$B281)/SQRT(1-$H$61),TRUE),(1-(1-RAND())^(1/$F$57))^(1/$H$57),0)</f>
        <v>0</v>
      </c>
      <c r="KN281" s="137">
        <f t="array" aca="1" ref="KN281" ca="1">IF(RAND()&lt;=_xlfn.NORM.S.DIST((_xlfn.NORM.S.INV($H$54)-SQRT($H$61)*$B281)/SQRT(1-$H$61),TRUE),(1-(1-RAND())^(1/$F$57))^(1/$H$57),0)</f>
        <v>0</v>
      </c>
      <c r="KO281" s="137">
        <f t="array" aca="1" ref="KO281" ca="1">IF(RAND()&lt;=_xlfn.NORM.S.DIST((_xlfn.NORM.S.INV($H$54)-SQRT($H$61)*$B281)/SQRT(1-$H$61),TRUE),(1-(1-RAND())^(1/$F$57))^(1/$H$57),0)</f>
        <v>0</v>
      </c>
      <c r="KP281" s="137">
        <f t="array" aca="1" ref="KP281" ca="1">IF(RAND()&lt;=_xlfn.NORM.S.DIST((_xlfn.NORM.S.INV($H$54)-SQRT($H$61)*$B281)/SQRT(1-$H$61),TRUE),(1-(1-RAND())^(1/$F$57))^(1/$H$57),0)</f>
        <v>0</v>
      </c>
      <c r="KQ281" s="137">
        <f t="array" aca="1" ref="KQ281" ca="1">IF(RAND()&lt;=_xlfn.NORM.S.DIST((_xlfn.NORM.S.INV($H$54)-SQRT($H$61)*$B281)/SQRT(1-$H$61),TRUE),(1-(1-RAND())^(1/$F$57))^(1/$H$57),0)</f>
        <v>0</v>
      </c>
      <c r="KR281" s="137">
        <f t="array" aca="1" ref="KR281" ca="1">IF(RAND()&lt;=_xlfn.NORM.S.DIST((_xlfn.NORM.S.INV($H$54)-SQRT($H$61)*$B281)/SQRT(1-$H$61),TRUE),(1-(1-RAND())^(1/$F$57))^(1/$H$57),0)</f>
        <v>0</v>
      </c>
      <c r="KS281" s="137">
        <f t="shared" ca="1" si="60"/>
        <v>3</v>
      </c>
      <c r="KT281" s="137">
        <f t="shared" ca="1" si="61"/>
        <v>2.8089227733815725</v>
      </c>
      <c r="KU281" s="137">
        <f t="array" aca="1" ref="KU281" ca="1">IF(RAND()&lt;=_xlfn.NORM.S.DIST((_xlfn.NORM.S.INV($I$54)-SQRT($I$61)*$B281)/SQRT(1-$I$61),TRUE),(1-(1-RAND())^(1/$F$57))^(1/$H$57),0)</f>
        <v>0.86503353659365201</v>
      </c>
      <c r="KV281" s="137">
        <f t="array" aca="1" ref="KV281" ca="1">IF(RAND()&lt;=_xlfn.NORM.S.DIST((_xlfn.NORM.S.INV($I$54)-SQRT($I$61)*$B281)/SQRT(1-$I$61),TRUE),(1-(1-RAND())^(1/$F$57))^(1/$H$57),0)</f>
        <v>0</v>
      </c>
      <c r="KW281" s="137">
        <f t="array" aca="1" ref="KW281" ca="1">IF(RAND()&lt;=_xlfn.NORM.S.DIST((_xlfn.NORM.S.INV($I$54)-SQRT($I$61)*$B281)/SQRT(1-$I$61),TRUE),(1-(1-RAND())^(1/$F$57))^(1/$H$57),0)</f>
        <v>0.29014426883072347</v>
      </c>
      <c r="KX281" s="137">
        <f t="array" aca="1" ref="KX281" ca="1">IF(RAND()&lt;=_xlfn.NORM.S.DIST((_xlfn.NORM.S.INV($I$54)-SQRT($I$61)*$B281)/SQRT(1-$I$61),TRUE),(1-(1-RAND())^(1/$F$57))^(1/$H$57),0)</f>
        <v>0</v>
      </c>
      <c r="KY281" s="137">
        <f t="array" aca="1" ref="KY281" ca="1">IF(RAND()&lt;=_xlfn.NORM.S.DIST((_xlfn.NORM.S.INV($I$54)-SQRT($I$61)*$B281)/SQRT(1-$I$61),TRUE),(1-(1-RAND())^(1/$F$57))^(1/$H$57),0)</f>
        <v>0.84308709226199219</v>
      </c>
      <c r="KZ281" s="137">
        <f t="array" aca="1" ref="KZ281" ca="1">IF(RAND()&lt;=_xlfn.NORM.S.DIST((_xlfn.NORM.S.INV($I$54)-SQRT($I$61)*$B281)/SQRT(1-$I$61),TRUE),(1-(1-RAND())^(1/$F$57))^(1/$H$57),0)</f>
        <v>0</v>
      </c>
      <c r="LA281" s="137">
        <f t="array" aca="1" ref="LA281" ca="1">IF(RAND()&lt;=_xlfn.NORM.S.DIST((_xlfn.NORM.S.INV($I$54)-SQRT($I$61)*$B281)/SQRT(1-$I$61),TRUE),(1-(1-RAND())^(1/$F$57))^(1/$H$57),0)</f>
        <v>0</v>
      </c>
      <c r="LB281" s="137">
        <f t="array" aca="1" ref="LB281" ca="1">IF(RAND()&lt;=_xlfn.NORM.S.DIST((_xlfn.NORM.S.INV($I$54)-SQRT($I$61)*$B281)/SQRT(1-$I$61),TRUE),(1-(1-RAND())^(1/$F$57))^(1/$H$57),0)</f>
        <v>0</v>
      </c>
      <c r="LC281" s="137">
        <f t="array" aca="1" ref="LC281" ca="1">IF(RAND()&lt;=_xlfn.NORM.S.DIST((_xlfn.NORM.S.INV($I$54)-SQRT($I$61)*$B281)/SQRT(1-$I$61),TRUE),(1-(1-RAND())^(1/$F$57))^(1/$H$57),0)</f>
        <v>2.9561911702794181E-3</v>
      </c>
      <c r="LD281" s="137">
        <f t="array" aca="1" ref="LD281" ca="1">IF(RAND()&lt;=_xlfn.NORM.S.DIST((_xlfn.NORM.S.INV($I$54)-SQRT($I$61)*$B281)/SQRT(1-$I$61),TRUE),(1-(1-RAND())^(1/$F$57))^(1/$H$57),0)</f>
        <v>0</v>
      </c>
      <c r="LE281" s="137">
        <f t="shared" ca="1" si="62"/>
        <v>4</v>
      </c>
      <c r="LF281" s="137">
        <f t="shared" ca="1" si="63"/>
        <v>2.0012210888566471</v>
      </c>
      <c r="LG281" s="137">
        <f t="shared" ca="1" si="64"/>
        <v>14</v>
      </c>
      <c r="LH281" s="137">
        <f t="shared" ca="1" si="64"/>
        <v>8.1952603285978292</v>
      </c>
    </row>
    <row r="282" spans="1:320" x14ac:dyDescent="0.3">
      <c r="A282"/>
      <c r="B282" s="137">
        <f t="shared" ca="1" si="50"/>
        <v>0.19653153041941449</v>
      </c>
      <c r="C282" s="137">
        <f t="array" aca="1" ref="C282" ca="1">IF(RAND()&lt;=_xlfn.NORM.S.DIST((_xlfn.NORM.S.INV($B$54)-SQRT($B$61)*$B282)/SQRT(1-$B$61),TRUE),(1-(1-RAND())^(1/$F$57))^(1/$H$57),0)</f>
        <v>0</v>
      </c>
      <c r="D282" s="137">
        <f t="array" aca="1" ref="D282" ca="1">IF(RAND()&lt;=_xlfn.NORM.S.DIST((_xlfn.NORM.S.INV($B$54)-SQRT($B$61)*$B282)/SQRT(1-$B$61),TRUE),(1-(1-RAND())^(1/$F$57))^(1/$H$57),0)</f>
        <v>0</v>
      </c>
      <c r="E282" s="137">
        <f t="array" aca="1" ref="E282" ca="1">IF(RAND()&lt;=_xlfn.NORM.S.DIST((_xlfn.NORM.S.INV($B$54)-SQRT($B$61)*$B282)/SQRT(1-$B$61),TRUE),(1-(1-RAND())^(1/$F$57))^(1/$H$57),0)</f>
        <v>0</v>
      </c>
      <c r="F282" s="137">
        <f t="array" aca="1" ref="F282" ca="1">IF(RAND()&lt;=_xlfn.NORM.S.DIST((_xlfn.NORM.S.INV($B$54)-SQRT($B$61)*$B282)/SQRT(1-$B$61),TRUE),(1-(1-RAND())^(1/$F$57))^(1/$H$57),0)</f>
        <v>0</v>
      </c>
      <c r="G282" s="137">
        <f t="array" aca="1" ref="G282" ca="1">IF(RAND()&lt;=_xlfn.NORM.S.DIST((_xlfn.NORM.S.INV($B$54)-SQRT($B$61)*$B282)/SQRT(1-$B$61),TRUE),(1-(1-RAND())^(1/$F$57))^(1/$H$57),0)</f>
        <v>0</v>
      </c>
      <c r="H282" s="137">
        <f t="array" aca="1" ref="H282" ca="1">IF(RAND()&lt;=_xlfn.NORM.S.DIST((_xlfn.NORM.S.INV($B$54)-SQRT($B$61)*$B282)/SQRT(1-$B$61),TRUE),(1-(1-RAND())^(1/$F$57))^(1/$H$57),0)</f>
        <v>0</v>
      </c>
      <c r="I282" s="137">
        <f t="array" aca="1" ref="I282" ca="1">IF(RAND()&lt;=_xlfn.NORM.S.DIST((_xlfn.NORM.S.INV($B$54)-SQRT($B$61)*$B282)/SQRT(1-$B$61),TRUE),(1-(1-RAND())^(1/$F$57))^(1/$H$57),0)</f>
        <v>0</v>
      </c>
      <c r="J282" s="137">
        <f t="array" aca="1" ref="J282" ca="1">IF(RAND()&lt;=_xlfn.NORM.S.DIST((_xlfn.NORM.S.INV($B$54)-SQRT($B$61)*$B282)/SQRT(1-$B$61),TRUE),(1-(1-RAND())^(1/$F$57))^(1/$H$57),0)</f>
        <v>0</v>
      </c>
      <c r="K282" s="137">
        <f t="array" aca="1" ref="K282" ca="1">IF(RAND()&lt;=_xlfn.NORM.S.DIST((_xlfn.NORM.S.INV($B$54)-SQRT($B$61)*$B282)/SQRT(1-$B$61),TRUE),(1-(1-RAND())^(1/$F$57))^(1/$H$57),0)</f>
        <v>0</v>
      </c>
      <c r="L282" s="137">
        <f t="array" aca="1" ref="L282" ca="1">IF(RAND()&lt;=_xlfn.NORM.S.DIST((_xlfn.NORM.S.INV($B$54)-SQRT($B$61)*$B282)/SQRT(1-$B$61),TRUE),(1-(1-RAND())^(1/$F$57))^(1/$H$57),0)</f>
        <v>0</v>
      </c>
      <c r="M282" s="137">
        <f t="shared" ca="1" si="65"/>
        <v>0</v>
      </c>
      <c r="N282" s="137">
        <f t="shared" ca="1" si="51"/>
        <v>0</v>
      </c>
      <c r="O282" s="137">
        <f t="array" aca="1" ref="O282" ca="1">IF(RAND()&lt;=_xlfn.NORM.S.DIST((_xlfn.NORM.S.INV($C$54)-SQRT($C$61)*$B282)/SQRT(1-$C$61),TRUE),(1-(1-RAND())^(1/$F$57))^(1/$H$57),0)</f>
        <v>0</v>
      </c>
      <c r="P282" s="137">
        <f t="array" aca="1" ref="P282" ca="1">IF(RAND()&lt;=_xlfn.NORM.S.DIST((_xlfn.NORM.S.INV($C$54)-SQRT($C$61)*$B282)/SQRT(1-$C$61),TRUE),(1-(1-RAND())^(1/$F$57))^(1/$H$57),0)</f>
        <v>0</v>
      </c>
      <c r="Q282" s="137">
        <f t="array" aca="1" ref="Q282" ca="1">IF(RAND()&lt;=_xlfn.NORM.S.DIST((_xlfn.NORM.S.INV($C$54)-SQRT($C$61)*$B282)/SQRT(1-$C$61),TRUE),(1-(1-RAND())^(1/$F$57))^(1/$H$57),0)</f>
        <v>0</v>
      </c>
      <c r="R282" s="137">
        <f t="array" aca="1" ref="R282" ca="1">IF(RAND()&lt;=_xlfn.NORM.S.DIST((_xlfn.NORM.S.INV($C$54)-SQRT($C$61)*$B282)/SQRT(1-$C$61),TRUE),(1-(1-RAND())^(1/$F$57))^(1/$H$57),0)</f>
        <v>0</v>
      </c>
      <c r="S282" s="137">
        <f t="array" aca="1" ref="S282" ca="1">IF(RAND()&lt;=_xlfn.NORM.S.DIST((_xlfn.NORM.S.INV($C$54)-SQRT($C$61)*$B282)/SQRT(1-$C$61),TRUE),(1-(1-RAND())^(1/$F$57))^(1/$H$57),0)</f>
        <v>0</v>
      </c>
      <c r="T282" s="137">
        <f t="array" aca="1" ref="T282" ca="1">IF(RAND()&lt;=_xlfn.NORM.S.DIST((_xlfn.NORM.S.INV($C$54)-SQRT($C$61)*$B282)/SQRT(1-$C$61),TRUE),(1-(1-RAND())^(1/$F$57))^(1/$H$57),0)</f>
        <v>0</v>
      </c>
      <c r="U282" s="137">
        <f t="array" aca="1" ref="U282" ca="1">IF(RAND()&lt;=_xlfn.NORM.S.DIST((_xlfn.NORM.S.INV($C$54)-SQRT($C$61)*$B282)/SQRT(1-$C$61),TRUE),(1-(1-RAND())^(1/$F$57))^(1/$H$57),0)</f>
        <v>0</v>
      </c>
      <c r="V282" s="137">
        <f t="array" aca="1" ref="V282" ca="1">IF(RAND()&lt;=_xlfn.NORM.S.DIST((_xlfn.NORM.S.INV($C$54)-SQRT($C$61)*$B282)/SQRT(1-$C$61),TRUE),(1-(1-RAND())^(1/$F$57))^(1/$H$57),0)</f>
        <v>0</v>
      </c>
      <c r="W282" s="137">
        <f t="array" aca="1" ref="W282" ca="1">IF(RAND()&lt;=_xlfn.NORM.S.DIST((_xlfn.NORM.S.INV($C$54)-SQRT($C$61)*$B282)/SQRT(1-$C$61),TRUE),(1-(1-RAND())^(1/$F$57))^(1/$H$57),0)</f>
        <v>0</v>
      </c>
      <c r="X282" s="137">
        <f t="array" aca="1" ref="X282" ca="1">IF(RAND()&lt;=_xlfn.NORM.S.DIST((_xlfn.NORM.S.INV($C$54)-SQRT($C$61)*$B282)/SQRT(1-$C$61),TRUE),(1-(1-RAND())^(1/$F$57))^(1/$H$57),0)</f>
        <v>0</v>
      </c>
      <c r="Y282" s="137">
        <f t="array" aca="1" ref="Y282" ca="1">IF(RAND()&lt;=_xlfn.NORM.S.DIST((_xlfn.NORM.S.INV($C$54)-SQRT($C$61)*$B282)/SQRT(1-$C$61),TRUE),(1-(1-RAND())^(1/$F$57))^(1/$H$57),0)</f>
        <v>0</v>
      </c>
      <c r="Z282" s="137">
        <f t="array" aca="1" ref="Z282" ca="1">IF(RAND()&lt;=_xlfn.NORM.S.DIST((_xlfn.NORM.S.INV($C$54)-SQRT($C$61)*$B282)/SQRT(1-$C$61),TRUE),(1-(1-RAND())^(1/$F$57))^(1/$H$57),0)</f>
        <v>0</v>
      </c>
      <c r="AA282" s="137">
        <f t="array" aca="1" ref="AA282" ca="1">IF(RAND()&lt;=_xlfn.NORM.S.DIST((_xlfn.NORM.S.INV($C$54)-SQRT($C$61)*$B282)/SQRT(1-$C$61),TRUE),(1-(1-RAND())^(1/$F$57))^(1/$H$57),0)</f>
        <v>0</v>
      </c>
      <c r="AB282" s="137">
        <f t="array" aca="1" ref="AB282" ca="1">IF(RAND()&lt;=_xlfn.NORM.S.DIST((_xlfn.NORM.S.INV($C$54)-SQRT($C$61)*$B282)/SQRT(1-$C$61),TRUE),(1-(1-RAND())^(1/$F$57))^(1/$H$57),0)</f>
        <v>0</v>
      </c>
      <c r="AC282" s="137">
        <f t="array" aca="1" ref="AC282" ca="1">IF(RAND()&lt;=_xlfn.NORM.S.DIST((_xlfn.NORM.S.INV($C$54)-SQRT($C$61)*$B282)/SQRT(1-$C$61),TRUE),(1-(1-RAND())^(1/$F$57))^(1/$H$57),0)</f>
        <v>0</v>
      </c>
      <c r="AD282" s="137">
        <f t="array" aca="1" ref="AD282" ca="1">IF(RAND()&lt;=_xlfn.NORM.S.DIST((_xlfn.NORM.S.INV($C$54)-SQRT($C$61)*$B282)/SQRT(1-$C$61),TRUE),(1-(1-RAND())^(1/$F$57))^(1/$H$57),0)</f>
        <v>0</v>
      </c>
      <c r="AE282" s="137">
        <f t="array" aca="1" ref="AE282" ca="1">IF(RAND()&lt;=_xlfn.NORM.S.DIST((_xlfn.NORM.S.INV($C$54)-SQRT($C$61)*$B282)/SQRT(1-$C$61),TRUE),(1-(1-RAND())^(1/$F$57))^(1/$H$57),0)</f>
        <v>0</v>
      </c>
      <c r="AF282" s="137">
        <f t="array" aca="1" ref="AF282" ca="1">IF(RAND()&lt;=_xlfn.NORM.S.DIST((_xlfn.NORM.S.INV($C$54)-SQRT($C$61)*$B282)/SQRT(1-$C$61),TRUE),(1-(1-RAND())^(1/$F$57))^(1/$H$57),0)</f>
        <v>0</v>
      </c>
      <c r="AG282" s="137">
        <f t="array" aca="1" ref="AG282" ca="1">IF(RAND()&lt;=_xlfn.NORM.S.DIST((_xlfn.NORM.S.INV($C$54)-SQRT($C$61)*$B282)/SQRT(1-$C$61),TRUE),(1-(1-RAND())^(1/$F$57))^(1/$H$57),0)</f>
        <v>0</v>
      </c>
      <c r="AH282" s="137">
        <f t="array" aca="1" ref="AH282" ca="1">IF(RAND()&lt;=_xlfn.NORM.S.DIST((_xlfn.NORM.S.INV($C$54)-SQRT($C$61)*$B282)/SQRT(1-$C$61),TRUE),(1-(1-RAND())^(1/$F$57))^(1/$H$57),0)</f>
        <v>0</v>
      </c>
      <c r="AI282" s="137">
        <f t="array" aca="1" ref="AI282" ca="1">IF(RAND()&lt;=_xlfn.NORM.S.DIST((_xlfn.NORM.S.INV($C$54)-SQRT($C$61)*$B282)/SQRT(1-$C$61),TRUE),(1-(1-RAND())^(1/$F$57))^(1/$H$57),0)</f>
        <v>0</v>
      </c>
      <c r="AJ282" s="137">
        <f t="array" aca="1" ref="AJ282" ca="1">IF(RAND()&lt;=_xlfn.NORM.S.DIST((_xlfn.NORM.S.INV($C$54)-SQRT($C$61)*$B282)/SQRT(1-$C$61),TRUE),(1-(1-RAND())^(1/$F$57))^(1/$H$57),0)</f>
        <v>0</v>
      </c>
      <c r="AK282" s="137">
        <f t="array" aca="1" ref="AK282" ca="1">IF(RAND()&lt;=_xlfn.NORM.S.DIST((_xlfn.NORM.S.INV($C$54)-SQRT($C$61)*$B282)/SQRT(1-$C$61),TRUE),(1-(1-RAND())^(1/$F$57))^(1/$H$57),0)</f>
        <v>0</v>
      </c>
      <c r="AL282" s="137">
        <f t="array" aca="1" ref="AL282" ca="1">IF(RAND()&lt;=_xlfn.NORM.S.DIST((_xlfn.NORM.S.INV($C$54)-SQRT($C$61)*$B282)/SQRT(1-$C$61),TRUE),(1-(1-RAND())^(1/$F$57))^(1/$H$57),0)</f>
        <v>0</v>
      </c>
      <c r="AM282" s="137">
        <f t="array" aca="1" ref="AM282" ca="1">IF(RAND()&lt;=_xlfn.NORM.S.DIST((_xlfn.NORM.S.INV($C$54)-SQRT($C$61)*$B282)/SQRT(1-$C$61),TRUE),(1-(1-RAND())^(1/$F$57))^(1/$H$57),0)</f>
        <v>0</v>
      </c>
      <c r="AN282" s="137">
        <f t="array" aca="1" ref="AN282" ca="1">IF(RAND()&lt;=_xlfn.NORM.S.DIST((_xlfn.NORM.S.INV($C$54)-SQRT($C$61)*$B282)/SQRT(1-$C$61),TRUE),(1-(1-RAND())^(1/$F$57))^(1/$H$57),0)</f>
        <v>0</v>
      </c>
      <c r="AO282" s="137">
        <f t="array" aca="1" ref="AO282" ca="1">IF(RAND()&lt;=_xlfn.NORM.S.DIST((_xlfn.NORM.S.INV($C$54)-SQRT($C$61)*$B282)/SQRT(1-$C$61),TRUE),(1-(1-RAND())^(1/$F$57))^(1/$H$57),0)</f>
        <v>0</v>
      </c>
      <c r="AP282" s="137">
        <f t="array" aca="1" ref="AP282" ca="1">IF(RAND()&lt;=_xlfn.NORM.S.DIST((_xlfn.NORM.S.INV($C$54)-SQRT($C$61)*$B282)/SQRT(1-$C$61),TRUE),(1-(1-RAND())^(1/$F$57))^(1/$H$57),0)</f>
        <v>0</v>
      </c>
      <c r="AQ282" s="137">
        <f t="array" aca="1" ref="AQ282" ca="1">IF(RAND()&lt;=_xlfn.NORM.S.DIST((_xlfn.NORM.S.INV($C$54)-SQRT($C$61)*$B282)/SQRT(1-$C$61),TRUE),(1-(1-RAND())^(1/$F$57))^(1/$H$57),0)</f>
        <v>0</v>
      </c>
      <c r="AR282" s="137">
        <f t="array" aca="1" ref="AR282" ca="1">IF(RAND()&lt;=_xlfn.NORM.S.DIST((_xlfn.NORM.S.INV($C$54)-SQRT($C$61)*$B282)/SQRT(1-$C$61),TRUE),(1-(1-RAND())^(1/$F$57))^(1/$H$57),0)</f>
        <v>0</v>
      </c>
      <c r="AS282" s="137">
        <f t="array" aca="1" ref="AS282" ca="1">COUNTIF(O282:AR282,"&gt;"&amp;0)</f>
        <v>0</v>
      </c>
      <c r="AT282" s="137">
        <f t="shared" ca="1" si="52"/>
        <v>0</v>
      </c>
      <c r="AU282" s="137">
        <f t="array" aca="1" ref="AU282" ca="1">IF(RAND()&lt;=_xlfn.NORM.S.DIST((_xlfn.NORM.S.INV($D$54)-SQRT($D$61)*$B282)/SQRT(1-$D$61),TRUE),(1-(1-RAND())^(1/$F$57))^(1/$H$57),0)</f>
        <v>0</v>
      </c>
      <c r="AV282" s="137">
        <f t="array" aca="1" ref="AV282" ca="1">IF(RAND()&lt;=_xlfn.NORM.S.DIST((_xlfn.NORM.S.INV($D$54)-SQRT($D$61)*$B282)/SQRT(1-$D$61),TRUE),(1-(1-RAND())^(1/$F$57))^(1/$H$57),0)</f>
        <v>0</v>
      </c>
      <c r="AW282" s="137">
        <f t="array" aca="1" ref="AW282" ca="1">IF(RAND()&lt;=_xlfn.NORM.S.DIST((_xlfn.NORM.S.INV($D$54)-SQRT($D$61)*$B282)/SQRT(1-$D$61),TRUE),(1-(1-RAND())^(1/$F$57))^(1/$H$57),0)</f>
        <v>0</v>
      </c>
      <c r="AX282" s="137">
        <f t="array" aca="1" ref="AX282" ca="1">IF(RAND()&lt;=_xlfn.NORM.S.DIST((_xlfn.NORM.S.INV($D$54)-SQRT($D$61)*$B282)/SQRT(1-$D$61),TRUE),(1-(1-RAND())^(1/$F$57))^(1/$H$57),0)</f>
        <v>0</v>
      </c>
      <c r="AY282" s="137">
        <f t="array" aca="1" ref="AY282" ca="1">IF(RAND()&lt;=_xlfn.NORM.S.DIST((_xlfn.NORM.S.INV($D$54)-SQRT($D$61)*$B282)/SQRT(1-$D$61),TRUE),(1-(1-RAND())^(1/$F$57))^(1/$H$57),0)</f>
        <v>0</v>
      </c>
      <c r="AZ282" s="137">
        <f t="array" aca="1" ref="AZ282" ca="1">IF(RAND()&lt;=_xlfn.NORM.S.DIST((_xlfn.NORM.S.INV($D$54)-SQRT($D$61)*$B282)/SQRT(1-$D$61),TRUE),(1-(1-RAND())^(1/$F$57))^(1/$H$57),0)</f>
        <v>0</v>
      </c>
      <c r="BA282" s="137">
        <f t="array" aca="1" ref="BA282" ca="1">IF(RAND()&lt;=_xlfn.NORM.S.DIST((_xlfn.NORM.S.INV($D$54)-SQRT($D$61)*$B282)/SQRT(1-$D$61),TRUE),(1-(1-RAND())^(1/$F$57))^(1/$H$57),0)</f>
        <v>0</v>
      </c>
      <c r="BB282" s="137">
        <f t="array" aca="1" ref="BB282" ca="1">IF(RAND()&lt;=_xlfn.NORM.S.DIST((_xlfn.NORM.S.INV($D$54)-SQRT($D$61)*$B282)/SQRT(1-$D$61),TRUE),(1-(1-RAND())^(1/$F$57))^(1/$H$57),0)</f>
        <v>0</v>
      </c>
      <c r="BC282" s="137">
        <f t="array" aca="1" ref="BC282" ca="1">IF(RAND()&lt;=_xlfn.NORM.S.DIST((_xlfn.NORM.S.INV($D$54)-SQRT($D$61)*$B282)/SQRT(1-$D$61),TRUE),(1-(1-RAND())^(1/$F$57))^(1/$H$57),0)</f>
        <v>0</v>
      </c>
      <c r="BD282" s="137">
        <f t="array" aca="1" ref="BD282" ca="1">IF(RAND()&lt;=_xlfn.NORM.S.DIST((_xlfn.NORM.S.INV($D$54)-SQRT($D$61)*$B282)/SQRT(1-$D$61),TRUE),(1-(1-RAND())^(1/$F$57))^(1/$H$57),0)</f>
        <v>0</v>
      </c>
      <c r="BE282" s="137">
        <f t="array" aca="1" ref="BE282" ca="1">IF(RAND()&lt;=_xlfn.NORM.S.DIST((_xlfn.NORM.S.INV($D$54)-SQRT($D$61)*$B282)/SQRT(1-$D$61),TRUE),(1-(1-RAND())^(1/$F$57))^(1/$H$57),0)</f>
        <v>0</v>
      </c>
      <c r="BF282" s="137">
        <f t="array" aca="1" ref="BF282" ca="1">IF(RAND()&lt;=_xlfn.NORM.S.DIST((_xlfn.NORM.S.INV($D$54)-SQRT($D$61)*$B282)/SQRT(1-$D$61),TRUE),(1-(1-RAND())^(1/$F$57))^(1/$H$57),0)</f>
        <v>0</v>
      </c>
      <c r="BG282" s="137">
        <f t="array" aca="1" ref="BG282" ca="1">IF(RAND()&lt;=_xlfn.NORM.S.DIST((_xlfn.NORM.S.INV($D$54)-SQRT($D$61)*$B282)/SQRT(1-$D$61),TRUE),(1-(1-RAND())^(1/$F$57))^(1/$H$57),0)</f>
        <v>0</v>
      </c>
      <c r="BH282" s="137">
        <f t="array" aca="1" ref="BH282" ca="1">IF(RAND()&lt;=_xlfn.NORM.S.DIST((_xlfn.NORM.S.INV($D$54)-SQRT($D$61)*$B282)/SQRT(1-$D$61),TRUE),(1-(1-RAND())^(1/$F$57))^(1/$H$57),0)</f>
        <v>0</v>
      </c>
      <c r="BI282" s="137">
        <f t="array" aca="1" ref="BI282" ca="1">IF(RAND()&lt;=_xlfn.NORM.S.DIST((_xlfn.NORM.S.INV($D$54)-SQRT($D$61)*$B282)/SQRT(1-$D$61),TRUE),(1-(1-RAND())^(1/$F$57))^(1/$H$57),0)</f>
        <v>0</v>
      </c>
      <c r="BJ282" s="137">
        <f t="array" aca="1" ref="BJ282" ca="1">IF(RAND()&lt;=_xlfn.NORM.S.DIST((_xlfn.NORM.S.INV($D$54)-SQRT($D$61)*$B282)/SQRT(1-$D$61),TRUE),(1-(1-RAND())^(1/$F$57))^(1/$H$57),0)</f>
        <v>0</v>
      </c>
      <c r="BK282" s="137">
        <f t="array" aca="1" ref="BK282" ca="1">IF(RAND()&lt;=_xlfn.NORM.S.DIST((_xlfn.NORM.S.INV($D$54)-SQRT($D$61)*$B282)/SQRT(1-$D$61),TRUE),(1-(1-RAND())^(1/$F$57))^(1/$H$57),0)</f>
        <v>0</v>
      </c>
      <c r="BL282" s="137">
        <f t="array" aca="1" ref="BL282" ca="1">IF(RAND()&lt;=_xlfn.NORM.S.DIST((_xlfn.NORM.S.INV($D$54)-SQRT($D$61)*$B282)/SQRT(1-$D$61),TRUE),(1-(1-RAND())^(1/$F$57))^(1/$H$57),0)</f>
        <v>0</v>
      </c>
      <c r="BM282" s="137">
        <f t="array" aca="1" ref="BM282" ca="1">IF(RAND()&lt;=_xlfn.NORM.S.DIST((_xlfn.NORM.S.INV($D$54)-SQRT($D$61)*$B282)/SQRT(1-$D$61),TRUE),(1-(1-RAND())^(1/$F$57))^(1/$H$57),0)</f>
        <v>0</v>
      </c>
      <c r="BN282" s="137">
        <f t="array" aca="1" ref="BN282" ca="1">IF(RAND()&lt;=_xlfn.NORM.S.DIST((_xlfn.NORM.S.INV($D$54)-SQRT($D$61)*$B282)/SQRT(1-$D$61),TRUE),(1-(1-RAND())^(1/$F$57))^(1/$H$57),0)</f>
        <v>0</v>
      </c>
      <c r="BO282" s="137">
        <f t="array" aca="1" ref="BO282" ca="1">IF(RAND()&lt;=_xlfn.NORM.S.DIST((_xlfn.NORM.S.INV($D$54)-SQRT($D$61)*$B282)/SQRT(1-$D$61),TRUE),(1-(1-RAND())^(1/$F$57))^(1/$H$57),0)</f>
        <v>0</v>
      </c>
      <c r="BP282" s="137">
        <f t="array" aca="1" ref="BP282" ca="1">IF(RAND()&lt;=_xlfn.NORM.S.DIST((_xlfn.NORM.S.INV($D$54)-SQRT($D$61)*$B282)/SQRT(1-$D$61),TRUE),(1-(1-RAND())^(1/$F$57))^(1/$H$57),0)</f>
        <v>0</v>
      </c>
      <c r="BQ282" s="137">
        <f t="array" aca="1" ref="BQ282" ca="1">IF(RAND()&lt;=_xlfn.NORM.S.DIST((_xlfn.NORM.S.INV($D$54)-SQRT($D$61)*$B282)/SQRT(1-$D$61),TRUE),(1-(1-RAND())^(1/$F$57))^(1/$H$57),0)</f>
        <v>0</v>
      </c>
      <c r="BR282" s="137">
        <f t="array" aca="1" ref="BR282" ca="1">IF(RAND()&lt;=_xlfn.NORM.S.DIST((_xlfn.NORM.S.INV($D$54)-SQRT($D$61)*$B282)/SQRT(1-$D$61),TRUE),(1-(1-RAND())^(1/$F$57))^(1/$H$57),0)</f>
        <v>0</v>
      </c>
      <c r="BS282" s="137">
        <f t="array" aca="1" ref="BS282" ca="1">IF(RAND()&lt;=_xlfn.NORM.S.DIST((_xlfn.NORM.S.INV($D$54)-SQRT($D$61)*$B282)/SQRT(1-$D$61),TRUE),(1-(1-RAND())^(1/$F$57))^(1/$H$57),0)</f>
        <v>0</v>
      </c>
      <c r="BT282" s="137">
        <f t="array" aca="1" ref="BT282" ca="1">IF(RAND()&lt;=_xlfn.NORM.S.DIST((_xlfn.NORM.S.INV($D$54)-SQRT($D$61)*$B282)/SQRT(1-$D$61),TRUE),(1-(1-RAND())^(1/$F$57))^(1/$H$57),0)</f>
        <v>0</v>
      </c>
      <c r="BU282" s="137">
        <f t="array" aca="1" ref="BU282" ca="1">IF(RAND()&lt;=_xlfn.NORM.S.DIST((_xlfn.NORM.S.INV($D$54)-SQRT($D$61)*$B282)/SQRT(1-$D$61),TRUE),(1-(1-RAND())^(1/$F$57))^(1/$H$57),0)</f>
        <v>0</v>
      </c>
      <c r="BV282" s="137">
        <f t="array" aca="1" ref="BV282" ca="1">IF(RAND()&lt;=_xlfn.NORM.S.DIST((_xlfn.NORM.S.INV($D$54)-SQRT($D$61)*$B282)/SQRT(1-$D$61),TRUE),(1-(1-RAND())^(1/$F$57))^(1/$H$57),0)</f>
        <v>0</v>
      </c>
      <c r="BW282" s="137">
        <f t="array" aca="1" ref="BW282" ca="1">IF(RAND()&lt;=_xlfn.NORM.S.DIST((_xlfn.NORM.S.INV($D$54)-SQRT($D$61)*$B282)/SQRT(1-$D$61),TRUE),(1-(1-RAND())^(1/$F$57))^(1/$H$57),0)</f>
        <v>0</v>
      </c>
      <c r="BX282" s="137">
        <f t="array" aca="1" ref="BX282" ca="1">IF(RAND()&lt;=_xlfn.NORM.S.DIST((_xlfn.NORM.S.INV($D$54)-SQRT($D$61)*$B282)/SQRT(1-$D$61),TRUE),(1-(1-RAND())^(1/$F$57))^(1/$H$57),0)</f>
        <v>0</v>
      </c>
      <c r="BY282" s="137">
        <f t="array" aca="1" ref="BY282" ca="1">IF(RAND()&lt;=_xlfn.NORM.S.DIST((_xlfn.NORM.S.INV($D$54)-SQRT($D$61)*$B282)/SQRT(1-$D$61),TRUE),(1-(1-RAND())^(1/$F$57))^(1/$H$57),0)</f>
        <v>0</v>
      </c>
      <c r="BZ282" s="137">
        <f t="array" aca="1" ref="BZ282" ca="1">IF(RAND()&lt;=_xlfn.NORM.S.DIST((_xlfn.NORM.S.INV($D$54)-SQRT($D$61)*$B282)/SQRT(1-$D$61),TRUE),(1-(1-RAND())^(1/$F$57))^(1/$H$57),0)</f>
        <v>0</v>
      </c>
      <c r="CA282" s="137">
        <f t="array" aca="1" ref="CA282" ca="1">IF(RAND()&lt;=_xlfn.NORM.S.DIST((_xlfn.NORM.S.INV($D$54)-SQRT($D$61)*$B282)/SQRT(1-$D$61),TRUE),(1-(1-RAND())^(1/$F$57))^(1/$H$57),0)</f>
        <v>0</v>
      </c>
      <c r="CB282" s="137">
        <f t="array" aca="1" ref="CB282" ca="1">IF(RAND()&lt;=_xlfn.NORM.S.DIST((_xlfn.NORM.S.INV($D$54)-SQRT($D$61)*$B282)/SQRT(1-$D$61),TRUE),(1-(1-RAND())^(1/$F$57))^(1/$H$57),0)</f>
        <v>0</v>
      </c>
      <c r="CC282" s="137">
        <f t="array" aca="1" ref="CC282" ca="1">IF(RAND()&lt;=_xlfn.NORM.S.DIST((_xlfn.NORM.S.INV($D$54)-SQRT($D$61)*$B282)/SQRT(1-$D$61),TRUE),(1-(1-RAND())^(1/$F$57))^(1/$H$57),0)</f>
        <v>0</v>
      </c>
      <c r="CD282" s="137">
        <f t="array" aca="1" ref="CD282" ca="1">IF(RAND()&lt;=_xlfn.NORM.S.DIST((_xlfn.NORM.S.INV($D$54)-SQRT($D$61)*$B282)/SQRT(1-$D$61),TRUE),(1-(1-RAND())^(1/$F$57))^(1/$H$57),0)</f>
        <v>0</v>
      </c>
      <c r="CE282" s="137">
        <f t="array" aca="1" ref="CE282" ca="1">IF(RAND()&lt;=_xlfn.NORM.S.DIST((_xlfn.NORM.S.INV($D$54)-SQRT($D$61)*$B282)/SQRT(1-$D$61),TRUE),(1-(1-RAND())^(1/$F$57))^(1/$H$57),0)</f>
        <v>0</v>
      </c>
      <c r="CF282" s="137">
        <f t="array" aca="1" ref="CF282" ca="1">IF(RAND()&lt;=_xlfn.NORM.S.DIST((_xlfn.NORM.S.INV($D$54)-SQRT($D$61)*$B282)/SQRT(1-$D$61),TRUE),(1-(1-RAND())^(1/$F$57))^(1/$H$57),0)</f>
        <v>0</v>
      </c>
      <c r="CG282" s="137">
        <f t="array" aca="1" ref="CG282" ca="1">IF(RAND()&lt;=_xlfn.NORM.S.DIST((_xlfn.NORM.S.INV($D$54)-SQRT($D$61)*$B282)/SQRT(1-$D$61),TRUE),(1-(1-RAND())^(1/$F$57))^(1/$H$57),0)</f>
        <v>0</v>
      </c>
      <c r="CH282" s="137">
        <f t="array" aca="1" ref="CH282" ca="1">IF(RAND()&lt;=_xlfn.NORM.S.DIST((_xlfn.NORM.S.INV($D$54)-SQRT($D$61)*$B282)/SQRT(1-$D$61),TRUE),(1-(1-RAND())^(1/$F$57))^(1/$H$57),0)</f>
        <v>0</v>
      </c>
      <c r="CI282" s="137">
        <f t="array" aca="1" ref="CI282" ca="1">COUNTIF(AU282:CH282,"&gt;"&amp;0)</f>
        <v>0</v>
      </c>
      <c r="CJ282" s="137">
        <f t="shared" ca="1" si="53"/>
        <v>0</v>
      </c>
      <c r="CK282" s="137">
        <f t="array" aca="1" ref="CK282" ca="1">IF(RAND()&lt;=_xlfn.NORM.S.DIST((_xlfn.NORM.S.INV($E$54)-SQRT($E$61)*$B282)/SQRT(1-$E$61),TRUE),(1-(1-RAND())^(1/$F$57))^(1/$H$57),0)</f>
        <v>0.99935315421841531</v>
      </c>
      <c r="CL282" s="137">
        <f t="array" aca="1" ref="CL282" ca="1">IF(RAND()&lt;=_xlfn.NORM.S.DIST((_xlfn.NORM.S.INV($E$54)-SQRT($E$61)*$B282)/SQRT(1-$E$61),TRUE),(1-(1-RAND())^(1/$F$57))^(1/$H$57),0)</f>
        <v>0</v>
      </c>
      <c r="CM282" s="137">
        <f t="array" aca="1" ref="CM282" ca="1">IF(RAND()&lt;=_xlfn.NORM.S.DIST((_xlfn.NORM.S.INV($E$54)-SQRT($E$61)*$B282)/SQRT(1-$E$61),TRUE),(1-(1-RAND())^(1/$F$57))^(1/$H$57),0)</f>
        <v>0</v>
      </c>
      <c r="CN282" s="137">
        <f t="array" aca="1" ref="CN282" ca="1">IF(RAND()&lt;=_xlfn.NORM.S.DIST((_xlfn.NORM.S.INV($E$54)-SQRT($E$61)*$B282)/SQRT(1-$E$61),TRUE),(1-(1-RAND())^(1/$F$57))^(1/$H$57),0)</f>
        <v>0</v>
      </c>
      <c r="CO282" s="137">
        <f t="array" aca="1" ref="CO282" ca="1">IF(RAND()&lt;=_xlfn.NORM.S.DIST((_xlfn.NORM.S.INV($E$54)-SQRT($E$61)*$B282)/SQRT(1-$E$61),TRUE),(1-(1-RAND())^(1/$F$57))^(1/$H$57),0)</f>
        <v>0</v>
      </c>
      <c r="CP282" s="137">
        <f t="array" aca="1" ref="CP282" ca="1">IF(RAND()&lt;=_xlfn.NORM.S.DIST((_xlfn.NORM.S.INV($E$54)-SQRT($E$61)*$B282)/SQRT(1-$E$61),TRUE),(1-(1-RAND())^(1/$F$57))^(1/$H$57),0)</f>
        <v>0</v>
      </c>
      <c r="CQ282" s="137">
        <f t="array" aca="1" ref="CQ282" ca="1">IF(RAND()&lt;=_xlfn.NORM.S.DIST((_xlfn.NORM.S.INV($E$54)-SQRT($E$61)*$B282)/SQRT(1-$E$61),TRUE),(1-(1-RAND())^(1/$F$57))^(1/$H$57),0)</f>
        <v>0</v>
      </c>
      <c r="CR282" s="137">
        <f t="array" aca="1" ref="CR282" ca="1">IF(RAND()&lt;=_xlfn.NORM.S.DIST((_xlfn.NORM.S.INV($E$54)-SQRT($E$61)*$B282)/SQRT(1-$E$61),TRUE),(1-(1-RAND())^(1/$F$57))^(1/$H$57),0)</f>
        <v>0</v>
      </c>
      <c r="CS282" s="137">
        <f t="array" aca="1" ref="CS282" ca="1">IF(RAND()&lt;=_xlfn.NORM.S.DIST((_xlfn.NORM.S.INV($E$54)-SQRT($E$61)*$B282)/SQRT(1-$E$61),TRUE),(1-(1-RAND())^(1/$F$57))^(1/$H$57),0)</f>
        <v>0.82206068470725713</v>
      </c>
      <c r="CT282" s="137">
        <f t="array" aca="1" ref="CT282" ca="1">IF(RAND()&lt;=_xlfn.NORM.S.DIST((_xlfn.NORM.S.INV($E$54)-SQRT($E$61)*$B282)/SQRT(1-$E$61),TRUE),(1-(1-RAND())^(1/$F$57))^(1/$H$57),0)</f>
        <v>0</v>
      </c>
      <c r="CU282" s="137">
        <f t="array" aca="1" ref="CU282" ca="1">IF(RAND()&lt;=_xlfn.NORM.S.DIST((_xlfn.NORM.S.INV($E$54)-SQRT($E$61)*$B282)/SQRT(1-$E$61),TRUE),(1-(1-RAND())^(1/$F$57))^(1/$H$57),0)</f>
        <v>0</v>
      </c>
      <c r="CV282" s="137">
        <f t="array" aca="1" ref="CV282" ca="1">IF(RAND()&lt;=_xlfn.NORM.S.DIST((_xlfn.NORM.S.INV($E$54)-SQRT($E$61)*$B282)/SQRT(1-$E$61),TRUE),(1-(1-RAND())^(1/$F$57))^(1/$H$57),0)</f>
        <v>0</v>
      </c>
      <c r="CW282" s="137">
        <f t="array" aca="1" ref="CW282" ca="1">IF(RAND()&lt;=_xlfn.NORM.S.DIST((_xlfn.NORM.S.INV($E$54)-SQRT($E$61)*$B282)/SQRT(1-$E$61),TRUE),(1-(1-RAND())^(1/$F$57))^(1/$H$57),0)</f>
        <v>0</v>
      </c>
      <c r="CX282" s="137">
        <f t="array" aca="1" ref="CX282" ca="1">IF(RAND()&lt;=_xlfn.NORM.S.DIST((_xlfn.NORM.S.INV($E$54)-SQRT($E$61)*$B282)/SQRT(1-$E$61),TRUE),(1-(1-RAND())^(1/$F$57))^(1/$H$57),0)</f>
        <v>0</v>
      </c>
      <c r="CY282" s="137">
        <f t="array" aca="1" ref="CY282" ca="1">IF(RAND()&lt;=_xlfn.NORM.S.DIST((_xlfn.NORM.S.INV($E$54)-SQRT($E$61)*$B282)/SQRT(1-$E$61),TRUE),(1-(1-RAND())^(1/$F$57))^(1/$H$57),0)</f>
        <v>0</v>
      </c>
      <c r="CZ282" s="137">
        <f t="array" aca="1" ref="CZ282" ca="1">IF(RAND()&lt;=_xlfn.NORM.S.DIST((_xlfn.NORM.S.INV($E$54)-SQRT($E$61)*$B282)/SQRT(1-$E$61),TRUE),(1-(1-RAND())^(1/$F$57))^(1/$H$57),0)</f>
        <v>0</v>
      </c>
      <c r="DA282" s="137">
        <f t="array" aca="1" ref="DA282" ca="1">IF(RAND()&lt;=_xlfn.NORM.S.DIST((_xlfn.NORM.S.INV($E$54)-SQRT($E$61)*$B282)/SQRT(1-$E$61),TRUE),(1-(1-RAND())^(1/$F$57))^(1/$H$57),0)</f>
        <v>0.96365408873582969</v>
      </c>
      <c r="DB282" s="137">
        <f t="array" aca="1" ref="DB282" ca="1">IF(RAND()&lt;=_xlfn.NORM.S.DIST((_xlfn.NORM.S.INV($E$54)-SQRT($E$61)*$B282)/SQRT(1-$E$61),TRUE),(1-(1-RAND())^(1/$F$57))^(1/$H$57),0)</f>
        <v>0</v>
      </c>
      <c r="DC282" s="137">
        <f t="array" aca="1" ref="DC282" ca="1">IF(RAND()&lt;=_xlfn.NORM.S.DIST((_xlfn.NORM.S.INV($E$54)-SQRT($E$61)*$B282)/SQRT(1-$E$61),TRUE),(1-(1-RAND())^(1/$F$57))^(1/$H$57),0)</f>
        <v>0</v>
      </c>
      <c r="DD282" s="137">
        <f t="array" aca="1" ref="DD282" ca="1">IF(RAND()&lt;=_xlfn.NORM.S.DIST((_xlfn.NORM.S.INV($E$54)-SQRT($E$61)*$B282)/SQRT(1-$E$61),TRUE),(1-(1-RAND())^(1/$F$57))^(1/$H$57),0)</f>
        <v>0</v>
      </c>
      <c r="DE282" s="137">
        <f t="array" aca="1" ref="DE282" ca="1">IF(RAND()&lt;=_xlfn.NORM.S.DIST((_xlfn.NORM.S.INV($E$54)-SQRT($E$61)*$B282)/SQRT(1-$E$61),TRUE),(1-(1-RAND())^(1/$F$57))^(1/$H$57),0)</f>
        <v>0</v>
      </c>
      <c r="DF282" s="137">
        <f t="array" aca="1" ref="DF282" ca="1">IF(RAND()&lt;=_xlfn.NORM.S.DIST((_xlfn.NORM.S.INV($E$54)-SQRT($E$61)*$B282)/SQRT(1-$E$61),TRUE),(1-(1-RAND())^(1/$F$57))^(1/$H$57),0)</f>
        <v>0</v>
      </c>
      <c r="DG282" s="137">
        <f t="array" aca="1" ref="DG282" ca="1">IF(RAND()&lt;=_xlfn.NORM.S.DIST((_xlfn.NORM.S.INV($E$54)-SQRT($E$61)*$B282)/SQRT(1-$E$61),TRUE),(1-(1-RAND())^(1/$F$57))^(1/$H$57),0)</f>
        <v>0</v>
      </c>
      <c r="DH282" s="137">
        <f t="array" aca="1" ref="DH282" ca="1">IF(RAND()&lt;=_xlfn.NORM.S.DIST((_xlfn.NORM.S.INV($E$54)-SQRT($E$61)*$B282)/SQRT(1-$E$61),TRUE),(1-(1-RAND())^(1/$F$57))^(1/$H$57),0)</f>
        <v>0</v>
      </c>
      <c r="DI282" s="137">
        <f t="array" aca="1" ref="DI282" ca="1">IF(RAND()&lt;=_xlfn.NORM.S.DIST((_xlfn.NORM.S.INV($E$54)-SQRT($E$61)*$B282)/SQRT(1-$E$61),TRUE),(1-(1-RAND())^(1/$F$57))^(1/$H$57),0)</f>
        <v>0</v>
      </c>
      <c r="DJ282" s="137">
        <f t="array" aca="1" ref="DJ282" ca="1">IF(RAND()&lt;=_xlfn.NORM.S.DIST((_xlfn.NORM.S.INV($E$54)-SQRT($E$61)*$B282)/SQRT(1-$E$61),TRUE),(1-(1-RAND())^(1/$F$57))^(1/$H$57),0)</f>
        <v>0</v>
      </c>
      <c r="DK282" s="137">
        <f t="array" aca="1" ref="DK282" ca="1">IF(RAND()&lt;=_xlfn.NORM.S.DIST((_xlfn.NORM.S.INV($E$54)-SQRT($E$61)*$B282)/SQRT(1-$E$61),TRUE),(1-(1-RAND())^(1/$F$57))^(1/$H$57),0)</f>
        <v>0</v>
      </c>
      <c r="DL282" s="137">
        <f t="array" aca="1" ref="DL282" ca="1">IF(RAND()&lt;=_xlfn.NORM.S.DIST((_xlfn.NORM.S.INV($E$54)-SQRT($E$61)*$B282)/SQRT(1-$E$61),TRUE),(1-(1-RAND())^(1/$F$57))^(1/$H$57),0)</f>
        <v>0</v>
      </c>
      <c r="DM282" s="137">
        <f t="array" aca="1" ref="DM282" ca="1">IF(RAND()&lt;=_xlfn.NORM.S.DIST((_xlfn.NORM.S.INV($E$54)-SQRT($E$61)*$B282)/SQRT(1-$E$61),TRUE),(1-(1-RAND())^(1/$F$57))^(1/$H$57),0)</f>
        <v>0</v>
      </c>
      <c r="DN282" s="137">
        <f t="array" aca="1" ref="DN282" ca="1">IF(RAND()&lt;=_xlfn.NORM.S.DIST((_xlfn.NORM.S.INV($E$54)-SQRT($E$61)*$B282)/SQRT(1-$E$61),TRUE),(1-(1-RAND())^(1/$F$57))^(1/$H$57),0)</f>
        <v>0</v>
      </c>
      <c r="DO282" s="137">
        <f t="array" aca="1" ref="DO282" ca="1">IF(RAND()&lt;=_xlfn.NORM.S.DIST((_xlfn.NORM.S.INV($E$54)-SQRT($E$61)*$B282)/SQRT(1-$E$61),TRUE),(1-(1-RAND())^(1/$F$57))^(1/$H$57),0)</f>
        <v>0</v>
      </c>
      <c r="DP282" s="137">
        <f t="array" aca="1" ref="DP282" ca="1">IF(RAND()&lt;=_xlfn.NORM.S.DIST((_xlfn.NORM.S.INV($E$54)-SQRT($E$61)*$B282)/SQRT(1-$E$61),TRUE),(1-(1-RAND())^(1/$F$57))^(1/$H$57),0)</f>
        <v>0</v>
      </c>
      <c r="DQ282" s="137">
        <f t="array" aca="1" ref="DQ282" ca="1">IF(RAND()&lt;=_xlfn.NORM.S.DIST((_xlfn.NORM.S.INV($E$54)-SQRT($E$61)*$B282)/SQRT(1-$E$61),TRUE),(1-(1-RAND())^(1/$F$57))^(1/$H$57),0)</f>
        <v>0</v>
      </c>
      <c r="DR282" s="137">
        <f t="array" aca="1" ref="DR282" ca="1">IF(RAND()&lt;=_xlfn.NORM.S.DIST((_xlfn.NORM.S.INV($E$54)-SQRT($E$61)*$B282)/SQRT(1-$E$61),TRUE),(1-(1-RAND())^(1/$F$57))^(1/$H$57),0)</f>
        <v>0</v>
      </c>
      <c r="DS282" s="137">
        <f t="array" aca="1" ref="DS282" ca="1">IF(RAND()&lt;=_xlfn.NORM.S.DIST((_xlfn.NORM.S.INV($E$54)-SQRT($E$61)*$B282)/SQRT(1-$E$61),TRUE),(1-(1-RAND())^(1/$F$57))^(1/$H$57),0)</f>
        <v>0</v>
      </c>
      <c r="DT282" s="137">
        <f t="array" aca="1" ref="DT282" ca="1">IF(RAND()&lt;=_xlfn.NORM.S.DIST((_xlfn.NORM.S.INV($E$54)-SQRT($E$61)*$B282)/SQRT(1-$E$61),TRUE),(1-(1-RAND())^(1/$F$57))^(1/$H$57),0)</f>
        <v>0</v>
      </c>
      <c r="DU282" s="137">
        <f t="array" aca="1" ref="DU282" ca="1">IF(RAND()&lt;=_xlfn.NORM.S.DIST((_xlfn.NORM.S.INV($E$54)-SQRT($E$61)*$B282)/SQRT(1-$E$61),TRUE),(1-(1-RAND())^(1/$F$57))^(1/$H$57),0)</f>
        <v>0</v>
      </c>
      <c r="DV282" s="137">
        <f t="array" aca="1" ref="DV282" ca="1">IF(RAND()&lt;=_xlfn.NORM.S.DIST((_xlfn.NORM.S.INV($E$54)-SQRT($E$61)*$B282)/SQRT(1-$E$61),TRUE),(1-(1-RAND())^(1/$F$57))^(1/$H$57),0)</f>
        <v>0</v>
      </c>
      <c r="DW282" s="137">
        <f t="array" aca="1" ref="DW282" ca="1">IF(RAND()&lt;=_xlfn.NORM.S.DIST((_xlfn.NORM.S.INV($E$54)-SQRT($E$61)*$B282)/SQRT(1-$E$61),TRUE),(1-(1-RAND())^(1/$F$57))^(1/$H$57),0)</f>
        <v>0</v>
      </c>
      <c r="DX282" s="137">
        <f t="array" aca="1" ref="DX282" ca="1">IF(RAND()&lt;=_xlfn.NORM.S.DIST((_xlfn.NORM.S.INV($E$54)-SQRT($E$61)*$B282)/SQRT(1-$E$61),TRUE),(1-(1-RAND())^(1/$F$57))^(1/$H$57),0)</f>
        <v>0</v>
      </c>
      <c r="DY282" s="137">
        <f t="array" aca="1" ref="DY282" ca="1">IF(RAND()&lt;=_xlfn.NORM.S.DIST((_xlfn.NORM.S.INV($E$54)-SQRT($E$61)*$B282)/SQRT(1-$E$61),TRUE),(1-(1-RAND())^(1/$F$57))^(1/$H$57),0)</f>
        <v>0</v>
      </c>
      <c r="DZ282" s="137">
        <f t="array" aca="1" ref="DZ282" ca="1">IF(RAND()&lt;=_xlfn.NORM.S.DIST((_xlfn.NORM.S.INV($E$54)-SQRT($E$61)*$B282)/SQRT(1-$E$61),TRUE),(1-(1-RAND())^(1/$F$57))^(1/$H$57),0)</f>
        <v>0</v>
      </c>
      <c r="EA282" s="137">
        <f t="array" aca="1" ref="EA282" ca="1">IF(RAND()&lt;=_xlfn.NORM.S.DIST((_xlfn.NORM.S.INV($E$54)-SQRT($E$61)*$B282)/SQRT(1-$E$61),TRUE),(1-(1-RAND())^(1/$F$57))^(1/$H$57),0)</f>
        <v>0</v>
      </c>
      <c r="EB282" s="137">
        <f t="array" aca="1" ref="EB282" ca="1">IF(RAND()&lt;=_xlfn.NORM.S.DIST((_xlfn.NORM.S.INV($E$54)-SQRT($E$61)*$B282)/SQRT(1-$E$61),TRUE),(1-(1-RAND())^(1/$F$57))^(1/$H$57),0)</f>
        <v>0</v>
      </c>
      <c r="EC282" s="137">
        <f t="array" aca="1" ref="EC282" ca="1">IF(RAND()&lt;=_xlfn.NORM.S.DIST((_xlfn.NORM.S.INV($E$54)-SQRT($E$61)*$B282)/SQRT(1-$E$61),TRUE),(1-(1-RAND())^(1/$F$57))^(1/$H$57),0)</f>
        <v>0</v>
      </c>
      <c r="ED282" s="137">
        <f t="array" aca="1" ref="ED282" ca="1">IF(RAND()&lt;=_xlfn.NORM.S.DIST((_xlfn.NORM.S.INV($E$54)-SQRT($E$61)*$B282)/SQRT(1-$E$61),TRUE),(1-(1-RAND())^(1/$F$57))^(1/$H$57),0)</f>
        <v>0</v>
      </c>
      <c r="EE282" s="137">
        <f t="array" aca="1" ref="EE282" ca="1">IF(RAND()&lt;=_xlfn.NORM.S.DIST((_xlfn.NORM.S.INV($E$54)-SQRT($E$61)*$B282)/SQRT(1-$E$61),TRUE),(1-(1-RAND())^(1/$F$57))^(1/$H$57),0)</f>
        <v>0</v>
      </c>
      <c r="EF282" s="137">
        <f t="array" aca="1" ref="EF282" ca="1">IF(RAND()&lt;=_xlfn.NORM.S.DIST((_xlfn.NORM.S.INV($E$54)-SQRT($E$61)*$B282)/SQRT(1-$E$61),TRUE),(1-(1-RAND())^(1/$F$57))^(1/$H$57),0)</f>
        <v>0</v>
      </c>
      <c r="EG282" s="137">
        <f t="array" aca="1" ref="EG282" ca="1">IF(RAND()&lt;=_xlfn.NORM.S.DIST((_xlfn.NORM.S.INV($E$54)-SQRT($E$61)*$B282)/SQRT(1-$E$61),TRUE),(1-(1-RAND())^(1/$F$57))^(1/$H$57),0)</f>
        <v>0</v>
      </c>
      <c r="EH282" s="137">
        <f t="array" aca="1" ref="EH282" ca="1">IF(RAND()&lt;=_xlfn.NORM.S.DIST((_xlfn.NORM.S.INV($E$54)-SQRT($E$61)*$B282)/SQRT(1-$E$61),TRUE),(1-(1-RAND())^(1/$F$57))^(1/$H$57),0)</f>
        <v>0</v>
      </c>
      <c r="EI282" s="137">
        <f t="array" aca="1" ref="EI282" ca="1">IF(RAND()&lt;=_xlfn.NORM.S.DIST((_xlfn.NORM.S.INV($E$54)-SQRT($E$61)*$B282)/SQRT(1-$E$61),TRUE),(1-(1-RAND())^(1/$F$57))^(1/$H$57),0)</f>
        <v>0</v>
      </c>
      <c r="EJ282" s="137">
        <f t="array" aca="1" ref="EJ282" ca="1">IF(RAND()&lt;=_xlfn.NORM.S.DIST((_xlfn.NORM.S.INV($E$54)-SQRT($E$61)*$B282)/SQRT(1-$E$61),TRUE),(1-(1-RAND())^(1/$F$57))^(1/$H$57),0)</f>
        <v>0</v>
      </c>
      <c r="EK282" s="137">
        <f t="array" aca="1" ref="EK282" ca="1">IF(RAND()&lt;=_xlfn.NORM.S.DIST((_xlfn.NORM.S.INV($E$54)-SQRT($E$61)*$B282)/SQRT(1-$E$61),TRUE),(1-(1-RAND())^(1/$F$57))^(1/$H$57),0)</f>
        <v>0</v>
      </c>
      <c r="EL282" s="137">
        <f t="array" aca="1" ref="EL282" ca="1">IF(RAND()&lt;=_xlfn.NORM.S.DIST((_xlfn.NORM.S.INV($E$54)-SQRT($E$61)*$B282)/SQRT(1-$E$61),TRUE),(1-(1-RAND())^(1/$F$57))^(1/$H$57),0)</f>
        <v>0</v>
      </c>
      <c r="EM282" s="137">
        <f t="array" aca="1" ref="EM282" ca="1">IF(RAND()&lt;=_xlfn.NORM.S.DIST((_xlfn.NORM.S.INV($E$54)-SQRT($E$61)*$B282)/SQRT(1-$E$61),TRUE),(1-(1-RAND())^(1/$F$57))^(1/$H$57),0)</f>
        <v>0</v>
      </c>
      <c r="EN282" s="137">
        <f t="array" aca="1" ref="EN282" ca="1">IF(RAND()&lt;=_xlfn.NORM.S.DIST((_xlfn.NORM.S.INV($E$54)-SQRT($E$61)*$B282)/SQRT(1-$E$61),TRUE),(1-(1-RAND())^(1/$F$57))^(1/$H$57),0)</f>
        <v>0</v>
      </c>
      <c r="EO282" s="137">
        <f t="array" aca="1" ref="EO282" ca="1">IF(RAND()&lt;=_xlfn.NORM.S.DIST((_xlfn.NORM.S.INV($E$54)-SQRT($E$61)*$B282)/SQRT(1-$E$61),TRUE),(1-(1-RAND())^(1/$F$57))^(1/$H$57),0)</f>
        <v>0</v>
      </c>
      <c r="EP282" s="137">
        <f t="array" aca="1" ref="EP282" ca="1">IF(RAND()&lt;=_xlfn.NORM.S.DIST((_xlfn.NORM.S.INV($E$54)-SQRT($E$61)*$B282)/SQRT(1-$E$61),TRUE),(1-(1-RAND())^(1/$F$57))^(1/$H$57),0)</f>
        <v>0</v>
      </c>
      <c r="EQ282" s="137">
        <f t="array" aca="1" ref="EQ282" ca="1">IF(RAND()&lt;=_xlfn.NORM.S.DIST((_xlfn.NORM.S.INV($E$54)-SQRT($E$61)*$B282)/SQRT(1-$E$61),TRUE),(1-(1-RAND())^(1/$F$57))^(1/$H$57),0)</f>
        <v>0</v>
      </c>
      <c r="ER282" s="137">
        <f t="array" aca="1" ref="ER282" ca="1">IF(RAND()&lt;=_xlfn.NORM.S.DIST((_xlfn.NORM.S.INV($E$54)-SQRT($E$61)*$B282)/SQRT(1-$E$61),TRUE),(1-(1-RAND())^(1/$F$57))^(1/$H$57),0)</f>
        <v>0</v>
      </c>
      <c r="ES282" s="137">
        <f t="array" aca="1" ref="ES282" ca="1">IF(RAND()&lt;=_xlfn.NORM.S.DIST((_xlfn.NORM.S.INV($E$54)-SQRT($E$61)*$B282)/SQRT(1-$E$61),TRUE),(1-(1-RAND())^(1/$F$57))^(1/$H$57),0)</f>
        <v>0</v>
      </c>
      <c r="ET282" s="137">
        <f t="array" aca="1" ref="ET282" ca="1">IF(RAND()&lt;=_xlfn.NORM.S.DIST((_xlfn.NORM.S.INV($E$54)-SQRT($E$61)*$B282)/SQRT(1-$E$61),TRUE),(1-(1-RAND())^(1/$F$57))^(1/$H$57),0)</f>
        <v>0</v>
      </c>
      <c r="EU282" s="137">
        <f t="array" aca="1" ref="EU282" ca="1">IF(RAND()&lt;=_xlfn.NORM.S.DIST((_xlfn.NORM.S.INV($E$54)-SQRT($E$61)*$B282)/SQRT(1-$E$61),TRUE),(1-(1-RAND())^(1/$F$57))^(1/$H$57),0)</f>
        <v>0</v>
      </c>
      <c r="EV282" s="137">
        <f t="array" aca="1" ref="EV282" ca="1">IF(RAND()&lt;=_xlfn.NORM.S.DIST((_xlfn.NORM.S.INV($E$54)-SQRT($E$61)*$B282)/SQRT(1-$E$61),TRUE),(1-(1-RAND())^(1/$F$57))^(1/$H$57),0)</f>
        <v>0</v>
      </c>
      <c r="EW282" s="137">
        <f t="array" aca="1" ref="EW282" ca="1">IF(RAND()&lt;=_xlfn.NORM.S.DIST((_xlfn.NORM.S.INV($E$54)-SQRT($E$61)*$B282)/SQRT(1-$E$61),TRUE),(1-(1-RAND())^(1/$F$57))^(1/$H$57),0)</f>
        <v>0</v>
      </c>
      <c r="EX282" s="137">
        <f t="array" aca="1" ref="EX282" ca="1">IF(RAND()&lt;=_xlfn.NORM.S.DIST((_xlfn.NORM.S.INV($E$54)-SQRT($E$61)*$B282)/SQRT(1-$E$61),TRUE),(1-(1-RAND())^(1/$F$57))^(1/$H$57),0)</f>
        <v>0</v>
      </c>
      <c r="EY282" s="137">
        <f t="array" aca="1" ref="EY282" ca="1">IF(RAND()&lt;=_xlfn.NORM.S.DIST((_xlfn.NORM.S.INV($E$54)-SQRT($E$61)*$B282)/SQRT(1-$E$61),TRUE),(1-(1-RAND())^(1/$F$57))^(1/$H$57),0)</f>
        <v>0</v>
      </c>
      <c r="EZ282" s="137">
        <f t="array" aca="1" ref="EZ282" ca="1">IF(RAND()&lt;=_xlfn.NORM.S.DIST((_xlfn.NORM.S.INV($E$54)-SQRT($E$61)*$B282)/SQRT(1-$E$61),TRUE),(1-(1-RAND())^(1/$F$57))^(1/$H$57),0)</f>
        <v>0</v>
      </c>
      <c r="FA282" s="137">
        <f t="array" aca="1" ref="FA282" ca="1">IF(RAND()&lt;=_xlfn.NORM.S.DIST((_xlfn.NORM.S.INV($E$54)-SQRT($E$61)*$B282)/SQRT(1-$E$61),TRUE),(1-(1-RAND())^(1/$F$57))^(1/$H$57),0)</f>
        <v>0</v>
      </c>
      <c r="FB282" s="137">
        <f t="array" aca="1" ref="FB282" ca="1">IF(RAND()&lt;=_xlfn.NORM.S.DIST((_xlfn.NORM.S.INV($E$54)-SQRT($E$61)*$B282)/SQRT(1-$E$61),TRUE),(1-(1-RAND())^(1/$F$57))^(1/$H$57),0)</f>
        <v>0</v>
      </c>
      <c r="FC282" s="137">
        <f t="array" aca="1" ref="FC282" ca="1">IF(RAND()&lt;=_xlfn.NORM.S.DIST((_xlfn.NORM.S.INV($E$54)-SQRT($E$61)*$B282)/SQRT(1-$E$61),TRUE),(1-(1-RAND())^(1/$F$57))^(1/$H$57),0)</f>
        <v>0</v>
      </c>
      <c r="FD282" s="137">
        <f t="array" aca="1" ref="FD282" ca="1">IF(RAND()&lt;=_xlfn.NORM.S.DIST((_xlfn.NORM.S.INV($E$54)-SQRT($E$61)*$B282)/SQRT(1-$E$61),TRUE),(1-(1-RAND())^(1/$F$57))^(1/$H$57),0)</f>
        <v>0</v>
      </c>
      <c r="FE282" s="137">
        <f t="array" aca="1" ref="FE282" ca="1">IF(RAND()&lt;=_xlfn.NORM.S.DIST((_xlfn.NORM.S.INV($E$54)-SQRT($E$61)*$B282)/SQRT(1-$E$61),TRUE),(1-(1-RAND())^(1/$F$57))^(1/$H$57),0)</f>
        <v>0</v>
      </c>
      <c r="FF282" s="137">
        <f t="array" aca="1" ref="FF282" ca="1">IF(RAND()&lt;=_xlfn.NORM.S.DIST((_xlfn.NORM.S.INV($E$54)-SQRT($E$61)*$B282)/SQRT(1-$E$61),TRUE),(1-(1-RAND())^(1/$F$57))^(1/$H$57),0)</f>
        <v>0</v>
      </c>
      <c r="FG282" s="137">
        <f t="array" aca="1" ref="FG282" ca="1">IF(RAND()&lt;=_xlfn.NORM.S.DIST((_xlfn.NORM.S.INV($E$54)-SQRT($E$61)*$B282)/SQRT(1-$E$61),TRUE),(1-(1-RAND())^(1/$F$57))^(1/$H$57),0)</f>
        <v>0</v>
      </c>
      <c r="FH282" s="137">
        <f t="array" aca="1" ref="FH282" ca="1">IF(RAND()&lt;=_xlfn.NORM.S.DIST((_xlfn.NORM.S.INV($E$54)-SQRT($E$61)*$B282)/SQRT(1-$E$61),TRUE),(1-(1-RAND())^(1/$F$57))^(1/$H$57),0)</f>
        <v>0</v>
      </c>
      <c r="FI282" s="137">
        <f t="array" aca="1" ref="FI282" ca="1">IF(RAND()&lt;=_xlfn.NORM.S.DIST((_xlfn.NORM.S.INV($E$54)-SQRT($E$61)*$B282)/SQRT(1-$E$61),TRUE),(1-(1-RAND())^(1/$F$57))^(1/$H$57),0)</f>
        <v>0</v>
      </c>
      <c r="FJ282" s="137">
        <f t="array" aca="1" ref="FJ282" ca="1">IF(RAND()&lt;=_xlfn.NORM.S.DIST((_xlfn.NORM.S.INV($E$54)-SQRT($E$61)*$B282)/SQRT(1-$E$61),TRUE),(1-(1-RAND())^(1/$F$57))^(1/$H$57),0)</f>
        <v>0</v>
      </c>
      <c r="FK282" s="137">
        <f t="array" aca="1" ref="FK282" ca="1">IF(RAND()&lt;=_xlfn.NORM.S.DIST((_xlfn.NORM.S.INV($E$54)-SQRT($E$61)*$B282)/SQRT(1-$E$61),TRUE),(1-(1-RAND())^(1/$F$57))^(1/$H$57),0)</f>
        <v>0</v>
      </c>
      <c r="FL282" s="137">
        <f t="array" aca="1" ref="FL282" ca="1">IF(RAND()&lt;=_xlfn.NORM.S.DIST((_xlfn.NORM.S.INV($E$54)-SQRT($E$61)*$B282)/SQRT(1-$E$61),TRUE),(1-(1-RAND())^(1/$F$57))^(1/$H$57),0)</f>
        <v>0</v>
      </c>
      <c r="FM282" s="137">
        <f t="shared" ca="1" si="54"/>
        <v>3</v>
      </c>
      <c r="FN282" s="137">
        <f t="shared" ca="1" si="55"/>
        <v>2.785067927661502</v>
      </c>
      <c r="FO282" s="137">
        <f t="array" aca="1" ref="FO282" ca="1">IF(RAND()&lt;=_xlfn.NORM.S.DIST((_xlfn.NORM.S.INV($F$54)-SQRT($F$61)*$B282)/SQRT(1-$F$61),TRUE),(1-(1-RAND())^(1/$F$57))^(1/$H$57),0)</f>
        <v>0</v>
      </c>
      <c r="FP282" s="137">
        <f t="array" aca="1" ref="FP282" ca="1">IF(RAND()&lt;=_xlfn.NORM.S.DIST((_xlfn.NORM.S.INV($F$54)-SQRT($F$61)*$B282)/SQRT(1-$F$61),TRUE),(1-(1-RAND())^(1/$F$57))^(1/$H$57),0)</f>
        <v>0</v>
      </c>
      <c r="FQ282" s="137">
        <f t="array" aca="1" ref="FQ282" ca="1">IF(RAND()&lt;=_xlfn.NORM.S.DIST((_xlfn.NORM.S.INV($F$54)-SQRT($F$61)*$B282)/SQRT(1-$F$61),TRUE),(1-(1-RAND())^(1/$F$57))^(1/$H$57),0)</f>
        <v>0</v>
      </c>
      <c r="FR282" s="137">
        <f t="array" aca="1" ref="FR282" ca="1">IF(RAND()&lt;=_xlfn.NORM.S.DIST((_xlfn.NORM.S.INV($F$54)-SQRT($F$61)*$B282)/SQRT(1-$F$61),TRUE),(1-(1-RAND())^(1/$F$57))^(1/$H$57),0)</f>
        <v>0</v>
      </c>
      <c r="FS282" s="137">
        <f t="array" aca="1" ref="FS282" ca="1">IF(RAND()&lt;=_xlfn.NORM.S.DIST((_xlfn.NORM.S.INV($F$54)-SQRT($F$61)*$B282)/SQRT(1-$F$61),TRUE),(1-(1-RAND())^(1/$F$57))^(1/$H$57),0)</f>
        <v>0</v>
      </c>
      <c r="FT282" s="137">
        <f t="array" aca="1" ref="FT282" ca="1">IF(RAND()&lt;=_xlfn.NORM.S.DIST((_xlfn.NORM.S.INV($F$54)-SQRT($F$61)*$B282)/SQRT(1-$F$61),TRUE),(1-(1-RAND())^(1/$F$57))^(1/$H$57),0)</f>
        <v>0</v>
      </c>
      <c r="FU282" s="137">
        <f t="array" aca="1" ref="FU282" ca="1">IF(RAND()&lt;=_xlfn.NORM.S.DIST((_xlfn.NORM.S.INV($F$54)-SQRT($F$61)*$B282)/SQRT(1-$F$61),TRUE),(1-(1-RAND())^(1/$F$57))^(1/$H$57),0)</f>
        <v>0</v>
      </c>
      <c r="FV282" s="137">
        <f t="array" aca="1" ref="FV282" ca="1">IF(RAND()&lt;=_xlfn.NORM.S.DIST((_xlfn.NORM.S.INV($F$54)-SQRT($F$61)*$B282)/SQRT(1-$F$61),TRUE),(1-(1-RAND())^(1/$F$57))^(1/$H$57),0)</f>
        <v>0</v>
      </c>
      <c r="FW282" s="137">
        <f t="array" aca="1" ref="FW282" ca="1">IF(RAND()&lt;=_xlfn.NORM.S.DIST((_xlfn.NORM.S.INV($F$54)-SQRT($F$61)*$B282)/SQRT(1-$F$61),TRUE),(1-(1-RAND())^(1/$F$57))^(1/$H$57),0)</f>
        <v>0</v>
      </c>
      <c r="FX282" s="137">
        <f t="array" aca="1" ref="FX282" ca="1">IF(RAND()&lt;=_xlfn.NORM.S.DIST((_xlfn.NORM.S.INV($F$54)-SQRT($F$61)*$B282)/SQRT(1-$F$61),TRUE),(1-(1-RAND())^(1/$F$57))^(1/$H$57),0)</f>
        <v>0</v>
      </c>
      <c r="FY282" s="137">
        <f t="array" aca="1" ref="FY282" ca="1">IF(RAND()&lt;=_xlfn.NORM.S.DIST((_xlfn.NORM.S.INV($F$54)-SQRT($F$61)*$B282)/SQRT(1-$F$61),TRUE),(1-(1-RAND())^(1/$F$57))^(1/$H$57),0)</f>
        <v>0</v>
      </c>
      <c r="FZ282" s="137">
        <f t="array" aca="1" ref="FZ282" ca="1">IF(RAND()&lt;=_xlfn.NORM.S.DIST((_xlfn.NORM.S.INV($F$54)-SQRT($F$61)*$B282)/SQRT(1-$F$61),TRUE),(1-(1-RAND())^(1/$F$57))^(1/$H$57),0)</f>
        <v>0</v>
      </c>
      <c r="GA282" s="137">
        <f t="array" aca="1" ref="GA282" ca="1">IF(RAND()&lt;=_xlfn.NORM.S.DIST((_xlfn.NORM.S.INV($F$54)-SQRT($F$61)*$B282)/SQRT(1-$F$61),TRUE),(1-(1-RAND())^(1/$F$57))^(1/$H$57),0)</f>
        <v>0</v>
      </c>
      <c r="GB282" s="137">
        <f t="array" aca="1" ref="GB282" ca="1">IF(RAND()&lt;=_xlfn.NORM.S.DIST((_xlfn.NORM.S.INV($F$54)-SQRT($F$61)*$B282)/SQRT(1-$F$61),TRUE),(1-(1-RAND())^(1/$F$57))^(1/$H$57),0)</f>
        <v>0</v>
      </c>
      <c r="GC282" s="137">
        <f t="array" aca="1" ref="GC282" ca="1">IF(RAND()&lt;=_xlfn.NORM.S.DIST((_xlfn.NORM.S.INV($F$54)-SQRT($F$61)*$B282)/SQRT(1-$F$61),TRUE),(1-(1-RAND())^(1/$F$57))^(1/$H$57),0)</f>
        <v>2.6649551847176232E-3</v>
      </c>
      <c r="GD282" s="137">
        <f t="array" aca="1" ref="GD282" ca="1">IF(RAND()&lt;=_xlfn.NORM.S.DIST((_xlfn.NORM.S.INV($F$54)-SQRT($F$61)*$B282)/SQRT(1-$F$61),TRUE),(1-(1-RAND())^(1/$F$57))^(1/$H$57),0)</f>
        <v>0</v>
      </c>
      <c r="GE282" s="137">
        <f t="array" aca="1" ref="GE282" ca="1">IF(RAND()&lt;=_xlfn.NORM.S.DIST((_xlfn.NORM.S.INV($F$54)-SQRT($F$61)*$B282)/SQRT(1-$F$61),TRUE),(1-(1-RAND())^(1/$F$57))^(1/$H$57),0)</f>
        <v>0</v>
      </c>
      <c r="GF282" s="137">
        <f t="array" aca="1" ref="GF282" ca="1">IF(RAND()&lt;=_xlfn.NORM.S.DIST((_xlfn.NORM.S.INV($F$54)-SQRT($F$61)*$B282)/SQRT(1-$F$61),TRUE),(1-(1-RAND())^(1/$F$57))^(1/$H$57),0)</f>
        <v>0</v>
      </c>
      <c r="GG282" s="137">
        <f t="array" aca="1" ref="GG282" ca="1">IF(RAND()&lt;=_xlfn.NORM.S.DIST((_xlfn.NORM.S.INV($F$54)-SQRT($F$61)*$B282)/SQRT(1-$F$61),TRUE),(1-(1-RAND())^(1/$F$57))^(1/$H$57),0)</f>
        <v>0</v>
      </c>
      <c r="GH282" s="137">
        <f t="array" aca="1" ref="GH282" ca="1">IF(RAND()&lt;=_xlfn.NORM.S.DIST((_xlfn.NORM.S.INV($F$54)-SQRT($F$61)*$B282)/SQRT(1-$F$61),TRUE),(1-(1-RAND())^(1/$F$57))^(1/$H$57),0)</f>
        <v>0</v>
      </c>
      <c r="GI282" s="137">
        <f t="array" aca="1" ref="GI282" ca="1">IF(RAND()&lt;=_xlfn.NORM.S.DIST((_xlfn.NORM.S.INV($F$54)-SQRT($F$61)*$B282)/SQRT(1-$F$61),TRUE),(1-(1-RAND())^(1/$F$57))^(1/$H$57),0)</f>
        <v>0</v>
      </c>
      <c r="GJ282" s="137">
        <f t="array" aca="1" ref="GJ282" ca="1">IF(RAND()&lt;=_xlfn.NORM.S.DIST((_xlfn.NORM.S.INV($F$54)-SQRT($F$61)*$B282)/SQRT(1-$F$61),TRUE),(1-(1-RAND())^(1/$F$57))^(1/$H$57),0)</f>
        <v>0</v>
      </c>
      <c r="GK282" s="137">
        <f t="array" aca="1" ref="GK282" ca="1">IF(RAND()&lt;=_xlfn.NORM.S.DIST((_xlfn.NORM.S.INV($F$54)-SQRT($F$61)*$B282)/SQRT(1-$F$61),TRUE),(1-(1-RAND())^(1/$F$57))^(1/$H$57),0)</f>
        <v>0</v>
      </c>
      <c r="GL282" s="137">
        <f t="array" aca="1" ref="GL282" ca="1">IF(RAND()&lt;=_xlfn.NORM.S.DIST((_xlfn.NORM.S.INV($F$54)-SQRT($F$61)*$B282)/SQRT(1-$F$61),TRUE),(1-(1-RAND())^(1/$F$57))^(1/$H$57),0)</f>
        <v>0</v>
      </c>
      <c r="GM282" s="137">
        <f t="array" aca="1" ref="GM282" ca="1">IF(RAND()&lt;=_xlfn.NORM.S.DIST((_xlfn.NORM.S.INV($F$54)-SQRT($F$61)*$B282)/SQRT(1-$F$61),TRUE),(1-(1-RAND())^(1/$F$57))^(1/$H$57),0)</f>
        <v>0</v>
      </c>
      <c r="GN282" s="137">
        <f t="array" aca="1" ref="GN282" ca="1">IF(RAND()&lt;=_xlfn.NORM.S.DIST((_xlfn.NORM.S.INV($F$54)-SQRT($F$61)*$B282)/SQRT(1-$F$61),TRUE),(1-(1-RAND())^(1/$F$57))^(1/$H$57),0)</f>
        <v>0</v>
      </c>
      <c r="GO282" s="137">
        <f t="array" aca="1" ref="GO282" ca="1">IF(RAND()&lt;=_xlfn.NORM.S.DIST((_xlfn.NORM.S.INV($F$54)-SQRT($F$61)*$B282)/SQRT(1-$F$61),TRUE),(1-(1-RAND())^(1/$F$57))^(1/$H$57),0)</f>
        <v>0</v>
      </c>
      <c r="GP282" s="137">
        <f t="array" aca="1" ref="GP282" ca="1">IF(RAND()&lt;=_xlfn.NORM.S.DIST((_xlfn.NORM.S.INV($F$54)-SQRT($F$61)*$B282)/SQRT(1-$F$61),TRUE),(1-(1-RAND())^(1/$F$57))^(1/$H$57),0)</f>
        <v>0</v>
      </c>
      <c r="GQ282" s="137">
        <f t="array" aca="1" ref="GQ282" ca="1">IF(RAND()&lt;=_xlfn.NORM.S.DIST((_xlfn.NORM.S.INV($F$54)-SQRT($F$61)*$B282)/SQRT(1-$F$61),TRUE),(1-(1-RAND())^(1/$F$57))^(1/$H$57),0)</f>
        <v>0</v>
      </c>
      <c r="GR282" s="137">
        <f t="array" aca="1" ref="GR282" ca="1">IF(RAND()&lt;=_xlfn.NORM.S.DIST((_xlfn.NORM.S.INV($F$54)-SQRT($F$61)*$B282)/SQRT(1-$F$61),TRUE),(1-(1-RAND())^(1/$F$57))^(1/$H$57),0)</f>
        <v>0</v>
      </c>
      <c r="GS282" s="137">
        <f t="array" aca="1" ref="GS282" ca="1">IF(RAND()&lt;=_xlfn.NORM.S.DIST((_xlfn.NORM.S.INV($F$54)-SQRT($F$61)*$B282)/SQRT(1-$F$61),TRUE),(1-(1-RAND())^(1/$F$57))^(1/$H$57),0)</f>
        <v>0</v>
      </c>
      <c r="GT282" s="137">
        <f t="array" aca="1" ref="GT282" ca="1">IF(RAND()&lt;=_xlfn.NORM.S.DIST((_xlfn.NORM.S.INV($F$54)-SQRT($F$61)*$B282)/SQRT(1-$F$61),TRUE),(1-(1-RAND())^(1/$F$57))^(1/$H$57),0)</f>
        <v>0</v>
      </c>
      <c r="GU282" s="137">
        <f t="array" aca="1" ref="GU282" ca="1">IF(RAND()&lt;=_xlfn.NORM.S.DIST((_xlfn.NORM.S.INV($F$54)-SQRT($F$61)*$B282)/SQRT(1-$F$61),TRUE),(1-(1-RAND())^(1/$F$57))^(1/$H$57),0)</f>
        <v>0</v>
      </c>
      <c r="GV282" s="137">
        <f t="array" aca="1" ref="GV282" ca="1">IF(RAND()&lt;=_xlfn.NORM.S.DIST((_xlfn.NORM.S.INV($F$54)-SQRT($F$61)*$B282)/SQRT(1-$F$61),TRUE),(1-(1-RAND())^(1/$F$57))^(1/$H$57),0)</f>
        <v>0</v>
      </c>
      <c r="GW282" s="137">
        <f t="array" aca="1" ref="GW282" ca="1">IF(RAND()&lt;=_xlfn.NORM.S.DIST((_xlfn.NORM.S.INV($F$54)-SQRT($F$61)*$B282)/SQRT(1-$F$61),TRUE),(1-(1-RAND())^(1/$F$57))^(1/$H$57),0)</f>
        <v>0</v>
      </c>
      <c r="GX282" s="137">
        <f t="array" aca="1" ref="GX282" ca="1">IF(RAND()&lt;=_xlfn.NORM.S.DIST((_xlfn.NORM.S.INV($F$54)-SQRT($F$61)*$B282)/SQRT(1-$F$61),TRUE),(1-(1-RAND())^(1/$F$57))^(1/$H$57),0)</f>
        <v>0</v>
      </c>
      <c r="GY282" s="137">
        <f t="array" aca="1" ref="GY282" ca="1">IF(RAND()&lt;=_xlfn.NORM.S.DIST((_xlfn.NORM.S.INV($F$54)-SQRT($F$61)*$B282)/SQRT(1-$F$61),TRUE),(1-(1-RAND())^(1/$F$57))^(1/$H$57),0)</f>
        <v>0</v>
      </c>
      <c r="GZ282" s="137">
        <f t="array" aca="1" ref="GZ282" ca="1">IF(RAND()&lt;=_xlfn.NORM.S.DIST((_xlfn.NORM.S.INV($F$54)-SQRT($F$61)*$B282)/SQRT(1-$F$61),TRUE),(1-(1-RAND())^(1/$F$57))^(1/$H$57),0)</f>
        <v>0</v>
      </c>
      <c r="HA282" s="137">
        <f t="array" aca="1" ref="HA282" ca="1">IF(RAND()&lt;=_xlfn.NORM.S.DIST((_xlfn.NORM.S.INV($F$54)-SQRT($F$61)*$B282)/SQRT(1-$F$61),TRUE),(1-(1-RAND())^(1/$F$57))^(1/$H$57),0)</f>
        <v>0</v>
      </c>
      <c r="HB282" s="137">
        <f t="array" aca="1" ref="HB282" ca="1">IF(RAND()&lt;=_xlfn.NORM.S.DIST((_xlfn.NORM.S.INV($F$54)-SQRT($F$61)*$B282)/SQRT(1-$F$61),TRUE),(1-(1-RAND())^(1/$F$57))^(1/$H$57),0)</f>
        <v>0</v>
      </c>
      <c r="HC282" s="137">
        <f t="array" aca="1" ref="HC282" ca="1">IF(RAND()&lt;=_xlfn.NORM.S.DIST((_xlfn.NORM.S.INV($F$54)-SQRT($F$61)*$B282)/SQRT(1-$F$61),TRUE),(1-(1-RAND())^(1/$F$57))^(1/$H$57),0)</f>
        <v>0</v>
      </c>
      <c r="HD282" s="137">
        <f t="array" aca="1" ref="HD282" ca="1">IF(RAND()&lt;=_xlfn.NORM.S.DIST((_xlfn.NORM.S.INV($F$54)-SQRT($F$61)*$B282)/SQRT(1-$F$61),TRUE),(1-(1-RAND())^(1/$F$57))^(1/$H$57),0)</f>
        <v>0</v>
      </c>
      <c r="HE282" s="137">
        <f t="array" aca="1" ref="HE282" ca="1">IF(RAND()&lt;=_xlfn.NORM.S.DIST((_xlfn.NORM.S.INV($F$54)-SQRT($F$61)*$B282)/SQRT(1-$F$61),TRUE),(1-(1-RAND())^(1/$F$57))^(1/$H$57),0)</f>
        <v>0</v>
      </c>
      <c r="HF282" s="137">
        <f t="array" aca="1" ref="HF282" ca="1">IF(RAND()&lt;=_xlfn.NORM.S.DIST((_xlfn.NORM.S.INV($F$54)-SQRT($F$61)*$B282)/SQRT(1-$F$61),TRUE),(1-(1-RAND())^(1/$F$57))^(1/$H$57),0)</f>
        <v>0</v>
      </c>
      <c r="HG282" s="137">
        <f t="array" aca="1" ref="HG282" ca="1">IF(RAND()&lt;=_xlfn.NORM.S.DIST((_xlfn.NORM.S.INV($F$54)-SQRT($F$61)*$B282)/SQRT(1-$F$61),TRUE),(1-(1-RAND())^(1/$F$57))^(1/$H$57),0)</f>
        <v>0</v>
      </c>
      <c r="HH282" s="137">
        <f t="array" aca="1" ref="HH282" ca="1">IF(RAND()&lt;=_xlfn.NORM.S.DIST((_xlfn.NORM.S.INV($F$54)-SQRT($F$61)*$B282)/SQRT(1-$F$61),TRUE),(1-(1-RAND())^(1/$F$57))^(1/$H$57),0)</f>
        <v>0</v>
      </c>
      <c r="HI282" s="137">
        <f t="array" aca="1" ref="HI282" ca="1">IF(RAND()&lt;=_xlfn.NORM.S.DIST((_xlfn.NORM.S.INV($F$54)-SQRT($F$61)*$B282)/SQRT(1-$F$61),TRUE),(1-(1-RAND())^(1/$F$57))^(1/$H$57),0)</f>
        <v>0</v>
      </c>
      <c r="HJ282" s="137">
        <f t="array" aca="1" ref="HJ282" ca="1">IF(RAND()&lt;=_xlfn.NORM.S.DIST((_xlfn.NORM.S.INV($F$54)-SQRT($F$61)*$B282)/SQRT(1-$F$61),TRUE),(1-(1-RAND())^(1/$F$57))^(1/$H$57),0)</f>
        <v>0</v>
      </c>
      <c r="HK282" s="137">
        <f t="array" aca="1" ref="HK282" ca="1">IF(RAND()&lt;=_xlfn.NORM.S.DIST((_xlfn.NORM.S.INV($F$54)-SQRT($F$61)*$B282)/SQRT(1-$F$61),TRUE),(1-(1-RAND())^(1/$F$57))^(1/$H$57),0)</f>
        <v>0</v>
      </c>
      <c r="HL282" s="137">
        <f t="array" aca="1" ref="HL282" ca="1">IF(RAND()&lt;=_xlfn.NORM.S.DIST((_xlfn.NORM.S.INV($F$54)-SQRT($F$61)*$B282)/SQRT(1-$F$61),TRUE),(1-(1-RAND())^(1/$F$57))^(1/$H$57),0)</f>
        <v>0</v>
      </c>
      <c r="HM282" s="137">
        <f t="array" aca="1" ref="HM282" ca="1">IF(RAND()&lt;=_xlfn.NORM.S.DIST((_xlfn.NORM.S.INV($F$54)-SQRT($F$61)*$B282)/SQRT(1-$F$61),TRUE),(1-(1-RAND())^(1/$F$57))^(1/$H$57),0)</f>
        <v>0</v>
      </c>
      <c r="HN282" s="137">
        <f t="array" aca="1" ref="HN282" ca="1">IF(RAND()&lt;=_xlfn.NORM.S.DIST((_xlfn.NORM.S.INV($F$54)-SQRT($F$61)*$B282)/SQRT(1-$F$61),TRUE),(1-(1-RAND())^(1/$F$57))^(1/$H$57),0)</f>
        <v>0</v>
      </c>
      <c r="HO282" s="137">
        <f t="array" aca="1" ref="HO282" ca="1">IF(RAND()&lt;=_xlfn.NORM.S.DIST((_xlfn.NORM.S.INV($F$54)-SQRT($F$61)*$B282)/SQRT(1-$F$61),TRUE),(1-(1-RAND())^(1/$F$57))^(1/$H$57),0)</f>
        <v>0</v>
      </c>
      <c r="HP282" s="137">
        <f t="array" aca="1" ref="HP282" ca="1">IF(RAND()&lt;=_xlfn.NORM.S.DIST((_xlfn.NORM.S.INV($F$54)-SQRT($F$61)*$B282)/SQRT(1-$F$61),TRUE),(1-(1-RAND())^(1/$F$57))^(1/$H$57),0)</f>
        <v>0</v>
      </c>
      <c r="HQ282" s="137">
        <f t="array" aca="1" ref="HQ282" ca="1">IF(RAND()&lt;=_xlfn.NORM.S.DIST((_xlfn.NORM.S.INV($F$54)-SQRT($F$61)*$B282)/SQRT(1-$F$61),TRUE),(1-(1-RAND())^(1/$F$57))^(1/$H$57),0)</f>
        <v>0</v>
      </c>
      <c r="HR282" s="137">
        <f t="array" aca="1" ref="HR282" ca="1">IF(RAND()&lt;=_xlfn.NORM.S.DIST((_xlfn.NORM.S.INV($F$54)-SQRT($F$61)*$B282)/SQRT(1-$F$61),TRUE),(1-(1-RAND())^(1/$F$57))^(1/$H$57),0)</f>
        <v>0</v>
      </c>
      <c r="HS282" s="137">
        <f t="array" aca="1" ref="HS282" ca="1">IF(RAND()&lt;=_xlfn.NORM.S.DIST((_xlfn.NORM.S.INV($F$54)-SQRT($F$61)*$B282)/SQRT(1-$F$61),TRUE),(1-(1-RAND())^(1/$F$57))^(1/$H$57),0)</f>
        <v>0</v>
      </c>
      <c r="HT282" s="137">
        <f t="array" aca="1" ref="HT282" ca="1">IF(RAND()&lt;=_xlfn.NORM.S.DIST((_xlfn.NORM.S.INV($F$54)-SQRT($F$61)*$B282)/SQRT(1-$F$61),TRUE),(1-(1-RAND())^(1/$F$57))^(1/$H$57),0)</f>
        <v>0</v>
      </c>
      <c r="HU282" s="137">
        <f t="array" aca="1" ref="HU282" ca="1">IF(RAND()&lt;=_xlfn.NORM.S.DIST((_xlfn.NORM.S.INV($F$54)-SQRT($F$61)*$B282)/SQRT(1-$F$61),TRUE),(1-(1-RAND())^(1/$F$57))^(1/$H$57),0)</f>
        <v>0</v>
      </c>
      <c r="HV282" s="137">
        <f t="array" aca="1" ref="HV282" ca="1">IF(RAND()&lt;=_xlfn.NORM.S.DIST((_xlfn.NORM.S.INV($F$54)-SQRT($F$61)*$B282)/SQRT(1-$F$61),TRUE),(1-(1-RAND())^(1/$F$57))^(1/$H$57),0)</f>
        <v>0</v>
      </c>
      <c r="HW282" s="137">
        <f t="shared" ca="1" si="56"/>
        <v>1</v>
      </c>
      <c r="HX282" s="137">
        <f t="shared" ca="1" si="57"/>
        <v>2.6649551847176232E-3</v>
      </c>
      <c r="HY282" s="137">
        <f t="array" aca="1" ref="HY282" ca="1">IF(RAND()&lt;=_xlfn.NORM.S.DIST((_xlfn.NORM.S.INV($G$54)-SQRT($G$61)*$B282)/SQRT(1-$G$61),TRUE),(1-(1-RAND())^(1/$F$57))^(1/$H$57),0)</f>
        <v>0</v>
      </c>
      <c r="HZ282" s="137">
        <f t="array" aca="1" ref="HZ282" ca="1">IF(RAND()&lt;=_xlfn.NORM.S.DIST((_xlfn.NORM.S.INV($G$54)-SQRT($G$61)*$B282)/SQRT(1-$G$61),TRUE),(1-(1-RAND())^(1/$F$57))^(1/$H$57),0)</f>
        <v>0</v>
      </c>
      <c r="IA282" s="137">
        <f t="array" aca="1" ref="IA282" ca="1">IF(RAND()&lt;=_xlfn.NORM.S.DIST((_xlfn.NORM.S.INV($G$54)-SQRT($G$61)*$B282)/SQRT(1-$G$61),TRUE),(1-(1-RAND())^(1/$F$57))^(1/$H$57),0)</f>
        <v>0</v>
      </c>
      <c r="IB282" s="137">
        <f t="array" aca="1" ref="IB282" ca="1">IF(RAND()&lt;=_xlfn.NORM.S.DIST((_xlfn.NORM.S.INV($G$54)-SQRT($G$61)*$B282)/SQRT(1-$G$61),TRUE),(1-(1-RAND())^(1/$F$57))^(1/$H$57),0)</f>
        <v>0</v>
      </c>
      <c r="IC282" s="137">
        <f t="array" aca="1" ref="IC282" ca="1">IF(RAND()&lt;=_xlfn.NORM.S.DIST((_xlfn.NORM.S.INV($G$54)-SQRT($G$61)*$B282)/SQRT(1-$G$61),TRUE),(1-(1-RAND())^(1/$F$57))^(1/$H$57),0)</f>
        <v>0</v>
      </c>
      <c r="ID282" s="137">
        <f t="array" aca="1" ref="ID282" ca="1">IF(RAND()&lt;=_xlfn.NORM.S.DIST((_xlfn.NORM.S.INV($G$54)-SQRT($G$61)*$B282)/SQRT(1-$G$61),TRUE),(1-(1-RAND())^(1/$F$57))^(1/$H$57),0)</f>
        <v>0</v>
      </c>
      <c r="IE282" s="137">
        <f t="array" aca="1" ref="IE282" ca="1">IF(RAND()&lt;=_xlfn.NORM.S.DIST((_xlfn.NORM.S.INV($G$54)-SQRT($G$61)*$B282)/SQRT(1-$G$61),TRUE),(1-(1-RAND())^(1/$F$57))^(1/$H$57),0)</f>
        <v>0.86224550047370652</v>
      </c>
      <c r="IF282" s="137">
        <f t="array" aca="1" ref="IF282" ca="1">IF(RAND()&lt;=_xlfn.NORM.S.DIST((_xlfn.NORM.S.INV($G$54)-SQRT($G$61)*$B282)/SQRT(1-$G$61),TRUE),(1-(1-RAND())^(1/$F$57))^(1/$H$57),0)</f>
        <v>0</v>
      </c>
      <c r="IG282" s="137">
        <f t="array" aca="1" ref="IG282" ca="1">IF(RAND()&lt;=_xlfn.NORM.S.DIST((_xlfn.NORM.S.INV($G$54)-SQRT($G$61)*$B282)/SQRT(1-$G$61),TRUE),(1-(1-RAND())^(1/$F$57))^(1/$H$57),0)</f>
        <v>0</v>
      </c>
      <c r="IH282" s="137">
        <f t="array" aca="1" ref="IH282" ca="1">IF(RAND()&lt;=_xlfn.NORM.S.DIST((_xlfn.NORM.S.INV($G$54)-SQRT($G$61)*$B282)/SQRT(1-$G$61),TRUE),(1-(1-RAND())^(1/$F$57))^(1/$H$57),0)</f>
        <v>0</v>
      </c>
      <c r="II282" s="137">
        <f t="array" aca="1" ref="II282" ca="1">IF(RAND()&lt;=_xlfn.NORM.S.DIST((_xlfn.NORM.S.INV($G$54)-SQRT($G$61)*$B282)/SQRT(1-$G$61),TRUE),(1-(1-RAND())^(1/$F$57))^(1/$H$57),0)</f>
        <v>0.29544179996848119</v>
      </c>
      <c r="IJ282" s="137">
        <f t="array" aca="1" ref="IJ282" ca="1">IF(RAND()&lt;=_xlfn.NORM.S.DIST((_xlfn.NORM.S.INV($G$54)-SQRT($G$61)*$B282)/SQRT(1-$G$61),TRUE),(1-(1-RAND())^(1/$F$57))^(1/$H$57),0)</f>
        <v>0.3031144693033766</v>
      </c>
      <c r="IK282" s="137">
        <f t="array" aca="1" ref="IK282" ca="1">IF(RAND()&lt;=_xlfn.NORM.S.DIST((_xlfn.NORM.S.INV($G$54)-SQRT($G$61)*$B282)/SQRT(1-$G$61),TRUE),(1-(1-RAND())^(1/$F$57))^(1/$H$57),0)</f>
        <v>0</v>
      </c>
      <c r="IL282" s="137">
        <f t="array" aca="1" ref="IL282" ca="1">IF(RAND()&lt;=_xlfn.NORM.S.DIST((_xlfn.NORM.S.INV($G$54)-SQRT($G$61)*$B282)/SQRT(1-$G$61),TRUE),(1-(1-RAND())^(1/$F$57))^(1/$H$57),0)</f>
        <v>0</v>
      </c>
      <c r="IM282" s="137">
        <f t="array" aca="1" ref="IM282" ca="1">IF(RAND()&lt;=_xlfn.NORM.S.DIST((_xlfn.NORM.S.INV($G$54)-SQRT($G$61)*$B282)/SQRT(1-$G$61),TRUE),(1-(1-RAND())^(1/$F$57))^(1/$H$57),0)</f>
        <v>0</v>
      </c>
      <c r="IN282" s="137">
        <f t="array" aca="1" ref="IN282" ca="1">IF(RAND()&lt;=_xlfn.NORM.S.DIST((_xlfn.NORM.S.INV($G$54)-SQRT($G$61)*$B282)/SQRT(1-$G$61),TRUE),(1-(1-RAND())^(1/$F$57))^(1/$H$57),0)</f>
        <v>0</v>
      </c>
      <c r="IO282" s="137">
        <f t="array" aca="1" ref="IO282" ca="1">IF(RAND()&lt;=_xlfn.NORM.S.DIST((_xlfn.NORM.S.INV($G$54)-SQRT($G$61)*$B282)/SQRT(1-$G$61),TRUE),(1-(1-RAND())^(1/$F$57))^(1/$H$57),0)</f>
        <v>0</v>
      </c>
      <c r="IP282" s="137">
        <f t="array" aca="1" ref="IP282" ca="1">IF(RAND()&lt;=_xlfn.NORM.S.DIST((_xlfn.NORM.S.INV($G$54)-SQRT($G$61)*$B282)/SQRT(1-$G$61),TRUE),(1-(1-RAND())^(1/$F$57))^(1/$H$57),0)</f>
        <v>0</v>
      </c>
      <c r="IQ282" s="137">
        <f t="array" aca="1" ref="IQ282" ca="1">IF(RAND()&lt;=_xlfn.NORM.S.DIST((_xlfn.NORM.S.INV($G$54)-SQRT($G$61)*$B282)/SQRT(1-$G$61),TRUE),(1-(1-RAND())^(1/$F$57))^(1/$H$57),0)</f>
        <v>0</v>
      </c>
      <c r="IR282" s="137">
        <f t="array" aca="1" ref="IR282" ca="1">IF(RAND()&lt;=_xlfn.NORM.S.DIST((_xlfn.NORM.S.INV($G$54)-SQRT($G$61)*$B282)/SQRT(1-$G$61),TRUE),(1-(1-RAND())^(1/$F$57))^(1/$H$57),0)</f>
        <v>0</v>
      </c>
      <c r="IS282" s="137">
        <f t="array" aca="1" ref="IS282" ca="1">IF(RAND()&lt;=_xlfn.NORM.S.DIST((_xlfn.NORM.S.INV($G$54)-SQRT($G$61)*$B282)/SQRT(1-$G$61),TRUE),(1-(1-RAND())^(1/$F$57))^(1/$H$57),0)</f>
        <v>0</v>
      </c>
      <c r="IT282" s="137">
        <f t="array" aca="1" ref="IT282" ca="1">IF(RAND()&lt;=_xlfn.NORM.S.DIST((_xlfn.NORM.S.INV($G$54)-SQRT($G$61)*$B282)/SQRT(1-$G$61),TRUE),(1-(1-RAND())^(1/$F$57))^(1/$H$57),0)</f>
        <v>0</v>
      </c>
      <c r="IU282" s="137">
        <f t="array" aca="1" ref="IU282" ca="1">IF(RAND()&lt;=_xlfn.NORM.S.DIST((_xlfn.NORM.S.INV($G$54)-SQRT($G$61)*$B282)/SQRT(1-$G$61),TRUE),(1-(1-RAND())^(1/$F$57))^(1/$H$57),0)</f>
        <v>0</v>
      </c>
      <c r="IV282" s="137">
        <f t="array" aca="1" ref="IV282" ca="1">IF(RAND()&lt;=_xlfn.NORM.S.DIST((_xlfn.NORM.S.INV($G$54)-SQRT($G$61)*$B282)/SQRT(1-$G$61),TRUE),(1-(1-RAND())^(1/$F$57))^(1/$H$57),0)</f>
        <v>0</v>
      </c>
      <c r="IW282" s="137">
        <f t="array" aca="1" ref="IW282" ca="1">IF(RAND()&lt;=_xlfn.NORM.S.DIST((_xlfn.NORM.S.INV($G$54)-SQRT($G$61)*$B282)/SQRT(1-$G$61),TRUE),(1-(1-RAND())^(1/$F$57))^(1/$H$57),0)</f>
        <v>0</v>
      </c>
      <c r="IX282" s="137">
        <f t="array" aca="1" ref="IX282" ca="1">IF(RAND()&lt;=_xlfn.NORM.S.DIST((_xlfn.NORM.S.INV($G$54)-SQRT($G$61)*$B282)/SQRT(1-$G$61),TRUE),(1-(1-RAND())^(1/$F$57))^(1/$H$57),0)</f>
        <v>0</v>
      </c>
      <c r="IY282" s="137">
        <f t="array" aca="1" ref="IY282" ca="1">IF(RAND()&lt;=_xlfn.NORM.S.DIST((_xlfn.NORM.S.INV($G$54)-SQRT($G$61)*$B282)/SQRT(1-$G$61),TRUE),(1-(1-RAND())^(1/$F$57))^(1/$H$57),0)</f>
        <v>0</v>
      </c>
      <c r="IZ282" s="137">
        <f t="array" aca="1" ref="IZ282" ca="1">IF(RAND()&lt;=_xlfn.NORM.S.DIST((_xlfn.NORM.S.INV($G$54)-SQRT($G$61)*$B282)/SQRT(1-$G$61),TRUE),(1-(1-RAND())^(1/$F$57))^(1/$H$57),0)</f>
        <v>0</v>
      </c>
      <c r="JA282" s="137">
        <f t="array" aca="1" ref="JA282" ca="1">IF(RAND()&lt;=_xlfn.NORM.S.DIST((_xlfn.NORM.S.INV($G$54)-SQRT($G$61)*$B282)/SQRT(1-$G$61),TRUE),(1-(1-RAND())^(1/$F$57))^(1/$H$57),0)</f>
        <v>0</v>
      </c>
      <c r="JB282" s="137">
        <f t="array" aca="1" ref="JB282" ca="1">IF(RAND()&lt;=_xlfn.NORM.S.DIST((_xlfn.NORM.S.INV($G$54)-SQRT($G$61)*$B282)/SQRT(1-$G$61),TRUE),(1-(1-RAND())^(1/$F$57))^(1/$H$57),0)</f>
        <v>0</v>
      </c>
      <c r="JC282" s="137">
        <f t="array" aca="1" ref="JC282" ca="1">IF(RAND()&lt;=_xlfn.NORM.S.DIST((_xlfn.NORM.S.INV($G$54)-SQRT($G$61)*$B282)/SQRT(1-$G$61),TRUE),(1-(1-RAND())^(1/$F$57))^(1/$H$57),0)</f>
        <v>0</v>
      </c>
      <c r="JD282" s="137">
        <f t="array" aca="1" ref="JD282" ca="1">IF(RAND()&lt;=_xlfn.NORM.S.DIST((_xlfn.NORM.S.INV($G$54)-SQRT($G$61)*$B282)/SQRT(1-$G$61),TRUE),(1-(1-RAND())^(1/$F$57))^(1/$H$57),0)</f>
        <v>0</v>
      </c>
      <c r="JE282" s="137">
        <f t="array" aca="1" ref="JE282" ca="1">IF(RAND()&lt;=_xlfn.NORM.S.DIST((_xlfn.NORM.S.INV($G$54)-SQRT($G$61)*$B282)/SQRT(1-$G$61),TRUE),(1-(1-RAND())^(1/$F$57))^(1/$H$57),0)</f>
        <v>0</v>
      </c>
      <c r="JF282" s="137">
        <f t="array" aca="1" ref="JF282" ca="1">IF(RAND()&lt;=_xlfn.NORM.S.DIST((_xlfn.NORM.S.INV($G$54)-SQRT($G$61)*$B282)/SQRT(1-$G$61),TRUE),(1-(1-RAND())^(1/$F$57))^(1/$H$57),0)</f>
        <v>0</v>
      </c>
      <c r="JG282" s="137">
        <f t="array" aca="1" ref="JG282" ca="1">IF(RAND()&lt;=_xlfn.NORM.S.DIST((_xlfn.NORM.S.INV($G$54)-SQRT($G$61)*$B282)/SQRT(1-$G$61),TRUE),(1-(1-RAND())^(1/$F$57))^(1/$H$57),0)</f>
        <v>0</v>
      </c>
      <c r="JH282" s="137">
        <f t="array" aca="1" ref="JH282" ca="1">IF(RAND()&lt;=_xlfn.NORM.S.DIST((_xlfn.NORM.S.INV($G$54)-SQRT($G$61)*$B282)/SQRT(1-$G$61),TRUE),(1-(1-RAND())^(1/$F$57))^(1/$H$57),0)</f>
        <v>0</v>
      </c>
      <c r="JI282" s="137">
        <f t="array" aca="1" ref="JI282" ca="1">IF(RAND()&lt;=_xlfn.NORM.S.DIST((_xlfn.NORM.S.INV($G$54)-SQRT($G$61)*$B282)/SQRT(1-$G$61),TRUE),(1-(1-RAND())^(1/$F$57))^(1/$H$57),0)</f>
        <v>0</v>
      </c>
      <c r="JJ282" s="137">
        <f t="array" aca="1" ref="JJ282" ca="1">IF(RAND()&lt;=_xlfn.NORM.S.DIST((_xlfn.NORM.S.INV($G$54)-SQRT($G$61)*$B282)/SQRT(1-$G$61),TRUE),(1-(1-RAND())^(1/$F$57))^(1/$H$57),0)</f>
        <v>0</v>
      </c>
      <c r="JK282" s="137">
        <f t="array" aca="1" ref="JK282" ca="1">IF(RAND()&lt;=_xlfn.NORM.S.DIST((_xlfn.NORM.S.INV($G$54)-SQRT($G$61)*$B282)/SQRT(1-$G$61),TRUE),(1-(1-RAND())^(1/$F$57))^(1/$H$57),0)</f>
        <v>0</v>
      </c>
      <c r="JL282" s="137">
        <f t="array" aca="1" ref="JL282" ca="1">IF(RAND()&lt;=_xlfn.NORM.S.DIST((_xlfn.NORM.S.INV($G$54)-SQRT($G$61)*$B282)/SQRT(1-$G$61),TRUE),(1-(1-RAND())^(1/$F$57))^(1/$H$57),0)</f>
        <v>0</v>
      </c>
      <c r="JM282" s="137">
        <f t="shared" ca="1" si="58"/>
        <v>3</v>
      </c>
      <c r="JN282" s="137">
        <f t="shared" ca="1" si="59"/>
        <v>1.4608017697455642</v>
      </c>
      <c r="JO282" s="137">
        <f t="array" aca="1" ref="JO282" ca="1">IF(RAND()&lt;=_xlfn.NORM.S.DIST((_xlfn.NORM.S.INV($H$54)-SQRT($H$61)*$B282)/SQRT(1-$H$61),TRUE),(1-(1-RAND())^(1/$F$57))^(1/$H$57),0)</f>
        <v>0.99547565028465723</v>
      </c>
      <c r="JP282" s="137">
        <f t="array" aca="1" ref="JP282" ca="1">IF(RAND()&lt;=_xlfn.NORM.S.DIST((_xlfn.NORM.S.INV($H$54)-SQRT($H$61)*$B282)/SQRT(1-$H$61),TRUE),(1-(1-RAND())^(1/$F$57))^(1/$H$57),0)</f>
        <v>0</v>
      </c>
      <c r="JQ282" s="137">
        <f t="array" aca="1" ref="JQ282" ca="1">IF(RAND()&lt;=_xlfn.NORM.S.DIST((_xlfn.NORM.S.INV($H$54)-SQRT($H$61)*$B282)/SQRT(1-$H$61),TRUE),(1-(1-RAND())^(1/$F$57))^(1/$H$57),0)</f>
        <v>0</v>
      </c>
      <c r="JR282" s="137">
        <f t="array" aca="1" ref="JR282" ca="1">IF(RAND()&lt;=_xlfn.NORM.S.DIST((_xlfn.NORM.S.INV($H$54)-SQRT($H$61)*$B282)/SQRT(1-$H$61),TRUE),(1-(1-RAND())^(1/$F$57))^(1/$H$57),0)</f>
        <v>0</v>
      </c>
      <c r="JS282" s="137">
        <f t="array" aca="1" ref="JS282" ca="1">IF(RAND()&lt;=_xlfn.NORM.S.DIST((_xlfn.NORM.S.INV($H$54)-SQRT($H$61)*$B282)/SQRT(1-$H$61),TRUE),(1-(1-RAND())^(1/$F$57))^(1/$H$57),0)</f>
        <v>0</v>
      </c>
      <c r="JT282" s="137">
        <f t="array" aca="1" ref="JT282" ca="1">IF(RAND()&lt;=_xlfn.NORM.S.DIST((_xlfn.NORM.S.INV($H$54)-SQRT($H$61)*$B282)/SQRT(1-$H$61),TRUE),(1-(1-RAND())^(1/$F$57))^(1/$H$57),0)</f>
        <v>0</v>
      </c>
      <c r="JU282" s="137">
        <f t="array" aca="1" ref="JU282" ca="1">IF(RAND()&lt;=_xlfn.NORM.S.DIST((_xlfn.NORM.S.INV($H$54)-SQRT($H$61)*$B282)/SQRT(1-$H$61),TRUE),(1-(1-RAND())^(1/$F$57))^(1/$H$57),0)</f>
        <v>0</v>
      </c>
      <c r="JV282" s="137">
        <f t="array" aca="1" ref="JV282" ca="1">IF(RAND()&lt;=_xlfn.NORM.S.DIST((_xlfn.NORM.S.INV($H$54)-SQRT($H$61)*$B282)/SQRT(1-$H$61),TRUE),(1-(1-RAND())^(1/$F$57))^(1/$H$57),0)</f>
        <v>0</v>
      </c>
      <c r="JW282" s="137">
        <f t="array" aca="1" ref="JW282" ca="1">IF(RAND()&lt;=_xlfn.NORM.S.DIST((_xlfn.NORM.S.INV($H$54)-SQRT($H$61)*$B282)/SQRT(1-$H$61),TRUE),(1-(1-RAND())^(1/$F$57))^(1/$H$57),0)</f>
        <v>0</v>
      </c>
      <c r="JX282" s="137">
        <f t="array" aca="1" ref="JX282" ca="1">IF(RAND()&lt;=_xlfn.NORM.S.DIST((_xlfn.NORM.S.INV($H$54)-SQRT($H$61)*$B282)/SQRT(1-$H$61),TRUE),(1-(1-RAND())^(1/$F$57))^(1/$H$57),0)</f>
        <v>0</v>
      </c>
      <c r="JY282" s="137">
        <f t="array" aca="1" ref="JY282" ca="1">IF(RAND()&lt;=_xlfn.NORM.S.DIST((_xlfn.NORM.S.INV($H$54)-SQRT($H$61)*$B282)/SQRT(1-$H$61),TRUE),(1-(1-RAND())^(1/$F$57))^(1/$H$57),0)</f>
        <v>0</v>
      </c>
      <c r="JZ282" s="137">
        <f t="array" aca="1" ref="JZ282" ca="1">IF(RAND()&lt;=_xlfn.NORM.S.DIST((_xlfn.NORM.S.INV($H$54)-SQRT($H$61)*$B282)/SQRT(1-$H$61),TRUE),(1-(1-RAND())^(1/$F$57))^(1/$H$57),0)</f>
        <v>0</v>
      </c>
      <c r="KA282" s="137">
        <f t="array" aca="1" ref="KA282" ca="1">IF(RAND()&lt;=_xlfn.NORM.S.DIST((_xlfn.NORM.S.INV($H$54)-SQRT($H$61)*$B282)/SQRT(1-$H$61),TRUE),(1-(1-RAND())^(1/$F$57))^(1/$H$57),0)</f>
        <v>0</v>
      </c>
      <c r="KB282" s="137">
        <f t="array" aca="1" ref="KB282" ca="1">IF(RAND()&lt;=_xlfn.NORM.S.DIST((_xlfn.NORM.S.INV($H$54)-SQRT($H$61)*$B282)/SQRT(1-$H$61),TRUE),(1-(1-RAND())^(1/$F$57))^(1/$H$57),0)</f>
        <v>0</v>
      </c>
      <c r="KC282" s="137">
        <f t="array" aca="1" ref="KC282" ca="1">IF(RAND()&lt;=_xlfn.NORM.S.DIST((_xlfn.NORM.S.INV($H$54)-SQRT($H$61)*$B282)/SQRT(1-$H$61),TRUE),(1-(1-RAND())^(1/$F$57))^(1/$H$57),0)</f>
        <v>0</v>
      </c>
      <c r="KD282" s="137">
        <f t="array" aca="1" ref="KD282" ca="1">IF(RAND()&lt;=_xlfn.NORM.S.DIST((_xlfn.NORM.S.INV($H$54)-SQRT($H$61)*$B282)/SQRT(1-$H$61),TRUE),(1-(1-RAND())^(1/$F$57))^(1/$H$57),0)</f>
        <v>0</v>
      </c>
      <c r="KE282" s="137">
        <f t="array" aca="1" ref="KE282" ca="1">IF(RAND()&lt;=_xlfn.NORM.S.DIST((_xlfn.NORM.S.INV($H$54)-SQRT($H$61)*$B282)/SQRT(1-$H$61),TRUE),(1-(1-RAND())^(1/$F$57))^(1/$H$57),0)</f>
        <v>0</v>
      </c>
      <c r="KF282" s="137">
        <f t="array" aca="1" ref="KF282" ca="1">IF(RAND()&lt;=_xlfn.NORM.S.DIST((_xlfn.NORM.S.INV($H$54)-SQRT($H$61)*$B282)/SQRT(1-$H$61),TRUE),(1-(1-RAND())^(1/$F$57))^(1/$H$57),0)</f>
        <v>0</v>
      </c>
      <c r="KG282" s="137">
        <f t="array" aca="1" ref="KG282" ca="1">IF(RAND()&lt;=_xlfn.NORM.S.DIST((_xlfn.NORM.S.INV($H$54)-SQRT($H$61)*$B282)/SQRT(1-$H$61),TRUE),(1-(1-RAND())^(1/$F$57))^(1/$H$57),0)</f>
        <v>0</v>
      </c>
      <c r="KH282" s="137">
        <f t="array" aca="1" ref="KH282" ca="1">IF(RAND()&lt;=_xlfn.NORM.S.DIST((_xlfn.NORM.S.INV($H$54)-SQRT($H$61)*$B282)/SQRT(1-$H$61),TRUE),(1-(1-RAND())^(1/$F$57))^(1/$H$57),0)</f>
        <v>0</v>
      </c>
      <c r="KI282" s="137">
        <f t="array" aca="1" ref="KI282" ca="1">IF(RAND()&lt;=_xlfn.NORM.S.DIST((_xlfn.NORM.S.INV($H$54)-SQRT($H$61)*$B282)/SQRT(1-$H$61),TRUE),(1-(1-RAND())^(1/$F$57))^(1/$H$57),0)</f>
        <v>0</v>
      </c>
      <c r="KJ282" s="137">
        <f t="array" aca="1" ref="KJ282" ca="1">IF(RAND()&lt;=_xlfn.NORM.S.DIST((_xlfn.NORM.S.INV($H$54)-SQRT($H$61)*$B282)/SQRT(1-$H$61),TRUE),(1-(1-RAND())^(1/$F$57))^(1/$H$57),0)</f>
        <v>0</v>
      </c>
      <c r="KK282" s="137">
        <f t="array" aca="1" ref="KK282" ca="1">IF(RAND()&lt;=_xlfn.NORM.S.DIST((_xlfn.NORM.S.INV($H$54)-SQRT($H$61)*$B282)/SQRT(1-$H$61),TRUE),(1-(1-RAND())^(1/$F$57))^(1/$H$57),0)</f>
        <v>0</v>
      </c>
      <c r="KL282" s="137">
        <f t="array" aca="1" ref="KL282" ca="1">IF(RAND()&lt;=_xlfn.NORM.S.DIST((_xlfn.NORM.S.INV($H$54)-SQRT($H$61)*$B282)/SQRT(1-$H$61),TRUE),(1-(1-RAND())^(1/$F$57))^(1/$H$57),0)</f>
        <v>0</v>
      </c>
      <c r="KM282" s="137">
        <f t="array" aca="1" ref="KM282" ca="1">IF(RAND()&lt;=_xlfn.NORM.S.DIST((_xlfn.NORM.S.INV($H$54)-SQRT($H$61)*$B282)/SQRT(1-$H$61),TRUE),(1-(1-RAND())^(1/$F$57))^(1/$H$57),0)</f>
        <v>0</v>
      </c>
      <c r="KN282" s="137">
        <f t="array" aca="1" ref="KN282" ca="1">IF(RAND()&lt;=_xlfn.NORM.S.DIST((_xlfn.NORM.S.INV($H$54)-SQRT($H$61)*$B282)/SQRT(1-$H$61),TRUE),(1-(1-RAND())^(1/$F$57))^(1/$H$57),0)</f>
        <v>0</v>
      </c>
      <c r="KO282" s="137">
        <f t="array" aca="1" ref="KO282" ca="1">IF(RAND()&lt;=_xlfn.NORM.S.DIST((_xlfn.NORM.S.INV($H$54)-SQRT($H$61)*$B282)/SQRT(1-$H$61),TRUE),(1-(1-RAND())^(1/$F$57))^(1/$H$57),0)</f>
        <v>1.6969211630849207E-3</v>
      </c>
      <c r="KP282" s="137">
        <f t="array" aca="1" ref="KP282" ca="1">IF(RAND()&lt;=_xlfn.NORM.S.DIST((_xlfn.NORM.S.INV($H$54)-SQRT($H$61)*$B282)/SQRT(1-$H$61),TRUE),(1-(1-RAND())^(1/$F$57))^(1/$H$57),0)</f>
        <v>0</v>
      </c>
      <c r="KQ282" s="137">
        <f t="array" aca="1" ref="KQ282" ca="1">IF(RAND()&lt;=_xlfn.NORM.S.DIST((_xlfn.NORM.S.INV($H$54)-SQRT($H$61)*$B282)/SQRT(1-$H$61),TRUE),(1-(1-RAND())^(1/$F$57))^(1/$H$57),0)</f>
        <v>0</v>
      </c>
      <c r="KR282" s="137">
        <f t="array" aca="1" ref="KR282" ca="1">IF(RAND()&lt;=_xlfn.NORM.S.DIST((_xlfn.NORM.S.INV($H$54)-SQRT($H$61)*$B282)/SQRT(1-$H$61),TRUE),(1-(1-RAND())^(1/$F$57))^(1/$H$57),0)</f>
        <v>0</v>
      </c>
      <c r="KS282" s="137">
        <f t="shared" ca="1" si="60"/>
        <v>2</v>
      </c>
      <c r="KT282" s="137">
        <f t="shared" ca="1" si="61"/>
        <v>0.99717257144774218</v>
      </c>
      <c r="KU282" s="137">
        <f t="array" aca="1" ref="KU282" ca="1">IF(RAND()&lt;=_xlfn.NORM.S.DIST((_xlfn.NORM.S.INV($I$54)-SQRT($I$61)*$B282)/SQRT(1-$I$61),TRUE),(1-(1-RAND())^(1/$F$57))^(1/$H$57),0)</f>
        <v>0</v>
      </c>
      <c r="KV282" s="137">
        <f t="array" aca="1" ref="KV282" ca="1">IF(RAND()&lt;=_xlfn.NORM.S.DIST((_xlfn.NORM.S.INV($I$54)-SQRT($I$61)*$B282)/SQRT(1-$I$61),TRUE),(1-(1-RAND())^(1/$F$57))^(1/$H$57),0)</f>
        <v>0</v>
      </c>
      <c r="KW282" s="137">
        <f t="array" aca="1" ref="KW282" ca="1">IF(RAND()&lt;=_xlfn.NORM.S.DIST((_xlfn.NORM.S.INV($I$54)-SQRT($I$61)*$B282)/SQRT(1-$I$61),TRUE),(1-(1-RAND())^(1/$F$57))^(1/$H$57),0)</f>
        <v>0.97555603564255355</v>
      </c>
      <c r="KX282" s="137">
        <f t="array" aca="1" ref="KX282" ca="1">IF(RAND()&lt;=_xlfn.NORM.S.DIST((_xlfn.NORM.S.INV($I$54)-SQRT($I$61)*$B282)/SQRT(1-$I$61),TRUE),(1-(1-RAND())^(1/$F$57))^(1/$H$57),0)</f>
        <v>0</v>
      </c>
      <c r="KY282" s="137">
        <f t="array" aca="1" ref="KY282" ca="1">IF(RAND()&lt;=_xlfn.NORM.S.DIST((_xlfn.NORM.S.INV($I$54)-SQRT($I$61)*$B282)/SQRT(1-$I$61),TRUE),(1-(1-RAND())^(1/$F$57))^(1/$H$57),0)</f>
        <v>0</v>
      </c>
      <c r="KZ282" s="137">
        <f t="array" aca="1" ref="KZ282" ca="1">IF(RAND()&lt;=_xlfn.NORM.S.DIST((_xlfn.NORM.S.INV($I$54)-SQRT($I$61)*$B282)/SQRT(1-$I$61),TRUE),(1-(1-RAND())^(1/$F$57))^(1/$H$57),0)</f>
        <v>0.95476704117916034</v>
      </c>
      <c r="LA282" s="137">
        <f t="array" aca="1" ref="LA282" ca="1">IF(RAND()&lt;=_xlfn.NORM.S.DIST((_xlfn.NORM.S.INV($I$54)-SQRT($I$61)*$B282)/SQRT(1-$I$61),TRUE),(1-(1-RAND())^(1/$F$57))^(1/$H$57),0)</f>
        <v>0</v>
      </c>
      <c r="LB282" s="137">
        <f t="array" aca="1" ref="LB282" ca="1">IF(RAND()&lt;=_xlfn.NORM.S.DIST((_xlfn.NORM.S.INV($I$54)-SQRT($I$61)*$B282)/SQRT(1-$I$61),TRUE),(1-(1-RAND())^(1/$F$57))^(1/$H$57),0)</f>
        <v>0</v>
      </c>
      <c r="LC282" s="137">
        <f t="array" aca="1" ref="LC282" ca="1">IF(RAND()&lt;=_xlfn.NORM.S.DIST((_xlfn.NORM.S.INV($I$54)-SQRT($I$61)*$B282)/SQRT(1-$I$61),TRUE),(1-(1-RAND())^(1/$F$57))^(1/$H$57),0)</f>
        <v>0.71223543419250812</v>
      </c>
      <c r="LD282" s="137">
        <f t="array" aca="1" ref="LD282" ca="1">IF(RAND()&lt;=_xlfn.NORM.S.DIST((_xlfn.NORM.S.INV($I$54)-SQRT($I$61)*$B282)/SQRT(1-$I$61),TRUE),(1-(1-RAND())^(1/$F$57))^(1/$H$57),0)</f>
        <v>0</v>
      </c>
      <c r="LE282" s="137">
        <f t="shared" ca="1" si="62"/>
        <v>3</v>
      </c>
      <c r="LF282" s="137">
        <f t="shared" ca="1" si="63"/>
        <v>2.6425585110142222</v>
      </c>
      <c r="LG282" s="137">
        <f t="shared" ca="1" si="64"/>
        <v>12</v>
      </c>
      <c r="LH282" s="137">
        <f t="shared" ca="1" si="64"/>
        <v>7.8882657350537491</v>
      </c>
    </row>
    <row r="283" spans="1:320" x14ac:dyDescent="0.3">
      <c r="A283"/>
      <c r="B283" s="137">
        <f t="shared" ca="1" si="50"/>
        <v>-0.54008066270952004</v>
      </c>
      <c r="C283" s="137">
        <f t="array" aca="1" ref="C283" ca="1">IF(RAND()&lt;=_xlfn.NORM.S.DIST((_xlfn.NORM.S.INV($B$54)-SQRT($B$61)*$B283)/SQRT(1-$B$61),TRUE),(1-(1-RAND())^(1/$F$57))^(1/$H$57),0)</f>
        <v>0</v>
      </c>
      <c r="D283" s="137">
        <f t="array" aca="1" ref="D283" ca="1">IF(RAND()&lt;=_xlfn.NORM.S.DIST((_xlfn.NORM.S.INV($B$54)-SQRT($B$61)*$B283)/SQRT(1-$B$61),TRUE),(1-(1-RAND())^(1/$F$57))^(1/$H$57),0)</f>
        <v>0</v>
      </c>
      <c r="E283" s="137">
        <f t="array" aca="1" ref="E283" ca="1">IF(RAND()&lt;=_xlfn.NORM.S.DIST((_xlfn.NORM.S.INV($B$54)-SQRT($B$61)*$B283)/SQRT(1-$B$61),TRUE),(1-(1-RAND())^(1/$F$57))^(1/$H$57),0)</f>
        <v>0</v>
      </c>
      <c r="F283" s="137">
        <f t="array" aca="1" ref="F283" ca="1">IF(RAND()&lt;=_xlfn.NORM.S.DIST((_xlfn.NORM.S.INV($B$54)-SQRT($B$61)*$B283)/SQRT(1-$B$61),TRUE),(1-(1-RAND())^(1/$F$57))^(1/$H$57),0)</f>
        <v>0</v>
      </c>
      <c r="G283" s="137">
        <f t="array" aca="1" ref="G283" ca="1">IF(RAND()&lt;=_xlfn.NORM.S.DIST((_xlfn.NORM.S.INV($B$54)-SQRT($B$61)*$B283)/SQRT(1-$B$61),TRUE),(1-(1-RAND())^(1/$F$57))^(1/$H$57),0)</f>
        <v>0</v>
      </c>
      <c r="H283" s="137">
        <f t="array" aca="1" ref="H283" ca="1">IF(RAND()&lt;=_xlfn.NORM.S.DIST((_xlfn.NORM.S.INV($B$54)-SQRT($B$61)*$B283)/SQRT(1-$B$61),TRUE),(1-(1-RAND())^(1/$F$57))^(1/$H$57),0)</f>
        <v>0</v>
      </c>
      <c r="I283" s="137">
        <f t="array" aca="1" ref="I283" ca="1">IF(RAND()&lt;=_xlfn.NORM.S.DIST((_xlfn.NORM.S.INV($B$54)-SQRT($B$61)*$B283)/SQRT(1-$B$61),TRUE),(1-(1-RAND())^(1/$F$57))^(1/$H$57),0)</f>
        <v>0</v>
      </c>
      <c r="J283" s="137">
        <f t="array" aca="1" ref="J283" ca="1">IF(RAND()&lt;=_xlfn.NORM.S.DIST((_xlfn.NORM.S.INV($B$54)-SQRT($B$61)*$B283)/SQRT(1-$B$61),TRUE),(1-(1-RAND())^(1/$F$57))^(1/$H$57),0)</f>
        <v>0</v>
      </c>
      <c r="K283" s="137">
        <f t="array" aca="1" ref="K283" ca="1">IF(RAND()&lt;=_xlfn.NORM.S.DIST((_xlfn.NORM.S.INV($B$54)-SQRT($B$61)*$B283)/SQRT(1-$B$61),TRUE),(1-(1-RAND())^(1/$F$57))^(1/$H$57),0)</f>
        <v>0</v>
      </c>
      <c r="L283" s="137">
        <f t="array" aca="1" ref="L283" ca="1">IF(RAND()&lt;=_xlfn.NORM.S.DIST((_xlfn.NORM.S.INV($B$54)-SQRT($B$61)*$B283)/SQRT(1-$B$61),TRUE),(1-(1-RAND())^(1/$F$57))^(1/$H$57),0)</f>
        <v>0</v>
      </c>
      <c r="M283" s="137">
        <f t="shared" ca="1" si="65"/>
        <v>0</v>
      </c>
      <c r="N283" s="137">
        <f t="shared" ca="1" si="51"/>
        <v>0</v>
      </c>
      <c r="O283" s="137">
        <f t="array" aca="1" ref="O283" ca="1">IF(RAND()&lt;=_xlfn.NORM.S.DIST((_xlfn.NORM.S.INV($C$54)-SQRT($C$61)*$B283)/SQRT(1-$C$61),TRUE),(1-(1-RAND())^(1/$F$57))^(1/$H$57),0)</f>
        <v>0</v>
      </c>
      <c r="P283" s="137">
        <f t="array" aca="1" ref="P283" ca="1">IF(RAND()&lt;=_xlfn.NORM.S.DIST((_xlfn.NORM.S.INV($C$54)-SQRT($C$61)*$B283)/SQRT(1-$C$61),TRUE),(1-(1-RAND())^(1/$F$57))^(1/$H$57),0)</f>
        <v>0</v>
      </c>
      <c r="Q283" s="137">
        <f t="array" aca="1" ref="Q283" ca="1">IF(RAND()&lt;=_xlfn.NORM.S.DIST((_xlfn.NORM.S.INV($C$54)-SQRT($C$61)*$B283)/SQRT(1-$C$61),TRUE),(1-(1-RAND())^(1/$F$57))^(1/$H$57),0)</f>
        <v>0</v>
      </c>
      <c r="R283" s="137">
        <f t="array" aca="1" ref="R283" ca="1">IF(RAND()&lt;=_xlfn.NORM.S.DIST((_xlfn.NORM.S.INV($C$54)-SQRT($C$61)*$B283)/SQRT(1-$C$61),TRUE),(1-(1-RAND())^(1/$F$57))^(1/$H$57),0)</f>
        <v>0</v>
      </c>
      <c r="S283" s="137">
        <f t="array" aca="1" ref="S283" ca="1">IF(RAND()&lt;=_xlfn.NORM.S.DIST((_xlfn.NORM.S.INV($C$54)-SQRT($C$61)*$B283)/SQRT(1-$C$61),TRUE),(1-(1-RAND())^(1/$F$57))^(1/$H$57),0)</f>
        <v>0</v>
      </c>
      <c r="T283" s="137">
        <f t="array" aca="1" ref="T283" ca="1">IF(RAND()&lt;=_xlfn.NORM.S.DIST((_xlfn.NORM.S.INV($C$54)-SQRT($C$61)*$B283)/SQRT(1-$C$61),TRUE),(1-(1-RAND())^(1/$F$57))^(1/$H$57),0)</f>
        <v>0</v>
      </c>
      <c r="U283" s="137">
        <f t="array" aca="1" ref="U283" ca="1">IF(RAND()&lt;=_xlfn.NORM.S.DIST((_xlfn.NORM.S.INV($C$54)-SQRT($C$61)*$B283)/SQRT(1-$C$61),TRUE),(1-(1-RAND())^(1/$F$57))^(1/$H$57),0)</f>
        <v>0</v>
      </c>
      <c r="V283" s="137">
        <f t="array" aca="1" ref="V283" ca="1">IF(RAND()&lt;=_xlfn.NORM.S.DIST((_xlfn.NORM.S.INV($C$54)-SQRT($C$61)*$B283)/SQRT(1-$C$61),TRUE),(1-(1-RAND())^(1/$F$57))^(1/$H$57),0)</f>
        <v>0</v>
      </c>
      <c r="W283" s="137">
        <f t="array" aca="1" ref="W283" ca="1">IF(RAND()&lt;=_xlfn.NORM.S.DIST((_xlfn.NORM.S.INV($C$54)-SQRT($C$61)*$B283)/SQRT(1-$C$61),TRUE),(1-(1-RAND())^(1/$F$57))^(1/$H$57),0)</f>
        <v>0</v>
      </c>
      <c r="X283" s="137">
        <f t="array" aca="1" ref="X283" ca="1">IF(RAND()&lt;=_xlfn.NORM.S.DIST((_xlfn.NORM.S.INV($C$54)-SQRT($C$61)*$B283)/SQRT(1-$C$61),TRUE),(1-(1-RAND())^(1/$F$57))^(1/$H$57),0)</f>
        <v>0</v>
      </c>
      <c r="Y283" s="137">
        <f t="array" aca="1" ref="Y283" ca="1">IF(RAND()&lt;=_xlfn.NORM.S.DIST((_xlfn.NORM.S.INV($C$54)-SQRT($C$61)*$B283)/SQRT(1-$C$61),TRUE),(1-(1-RAND())^(1/$F$57))^(1/$H$57),0)</f>
        <v>0.97896727656630023</v>
      </c>
      <c r="Z283" s="137">
        <f t="array" aca="1" ref="Z283" ca="1">IF(RAND()&lt;=_xlfn.NORM.S.DIST((_xlfn.NORM.S.INV($C$54)-SQRT($C$61)*$B283)/SQRT(1-$C$61),TRUE),(1-(1-RAND())^(1/$F$57))^(1/$H$57),0)</f>
        <v>0</v>
      </c>
      <c r="AA283" s="137">
        <f t="array" aca="1" ref="AA283" ca="1">IF(RAND()&lt;=_xlfn.NORM.S.DIST((_xlfn.NORM.S.INV($C$54)-SQRT($C$61)*$B283)/SQRT(1-$C$61),TRUE),(1-(1-RAND())^(1/$F$57))^(1/$H$57),0)</f>
        <v>0</v>
      </c>
      <c r="AB283" s="137">
        <f t="array" aca="1" ref="AB283" ca="1">IF(RAND()&lt;=_xlfn.NORM.S.DIST((_xlfn.NORM.S.INV($C$54)-SQRT($C$61)*$B283)/SQRT(1-$C$61),TRUE),(1-(1-RAND())^(1/$F$57))^(1/$H$57),0)</f>
        <v>0</v>
      </c>
      <c r="AC283" s="137">
        <f t="array" aca="1" ref="AC283" ca="1">IF(RAND()&lt;=_xlfn.NORM.S.DIST((_xlfn.NORM.S.INV($C$54)-SQRT($C$61)*$B283)/SQRT(1-$C$61),TRUE),(1-(1-RAND())^(1/$F$57))^(1/$H$57),0)</f>
        <v>0</v>
      </c>
      <c r="AD283" s="137">
        <f t="array" aca="1" ref="AD283" ca="1">IF(RAND()&lt;=_xlfn.NORM.S.DIST((_xlfn.NORM.S.INV($C$54)-SQRT($C$61)*$B283)/SQRT(1-$C$61),TRUE),(1-(1-RAND())^(1/$F$57))^(1/$H$57),0)</f>
        <v>0</v>
      </c>
      <c r="AE283" s="137">
        <f t="array" aca="1" ref="AE283" ca="1">IF(RAND()&lt;=_xlfn.NORM.S.DIST((_xlfn.NORM.S.INV($C$54)-SQRT($C$61)*$B283)/SQRT(1-$C$61),TRUE),(1-(1-RAND())^(1/$F$57))^(1/$H$57),0)</f>
        <v>0</v>
      </c>
      <c r="AF283" s="137">
        <f t="array" aca="1" ref="AF283" ca="1">IF(RAND()&lt;=_xlfn.NORM.S.DIST((_xlfn.NORM.S.INV($C$54)-SQRT($C$61)*$B283)/SQRT(1-$C$61),TRUE),(1-(1-RAND())^(1/$F$57))^(1/$H$57),0)</f>
        <v>0</v>
      </c>
      <c r="AG283" s="137">
        <f t="array" aca="1" ref="AG283" ca="1">IF(RAND()&lt;=_xlfn.NORM.S.DIST((_xlfn.NORM.S.INV($C$54)-SQRT($C$61)*$B283)/SQRT(1-$C$61),TRUE),(1-(1-RAND())^(1/$F$57))^(1/$H$57),0)</f>
        <v>0</v>
      </c>
      <c r="AH283" s="137">
        <f t="array" aca="1" ref="AH283" ca="1">IF(RAND()&lt;=_xlfn.NORM.S.DIST((_xlfn.NORM.S.INV($C$54)-SQRT($C$61)*$B283)/SQRT(1-$C$61),TRUE),(1-(1-RAND())^(1/$F$57))^(1/$H$57),0)</f>
        <v>0</v>
      </c>
      <c r="AI283" s="137">
        <f t="array" aca="1" ref="AI283" ca="1">IF(RAND()&lt;=_xlfn.NORM.S.DIST((_xlfn.NORM.S.INV($C$54)-SQRT($C$61)*$B283)/SQRT(1-$C$61),TRUE),(1-(1-RAND())^(1/$F$57))^(1/$H$57),0)</f>
        <v>0</v>
      </c>
      <c r="AJ283" s="137">
        <f t="array" aca="1" ref="AJ283" ca="1">IF(RAND()&lt;=_xlfn.NORM.S.DIST((_xlfn.NORM.S.INV($C$54)-SQRT($C$61)*$B283)/SQRT(1-$C$61),TRUE),(1-(1-RAND())^(1/$F$57))^(1/$H$57),0)</f>
        <v>0</v>
      </c>
      <c r="AK283" s="137">
        <f t="array" aca="1" ref="AK283" ca="1">IF(RAND()&lt;=_xlfn.NORM.S.DIST((_xlfn.NORM.S.INV($C$54)-SQRT($C$61)*$B283)/SQRT(1-$C$61),TRUE),(1-(1-RAND())^(1/$F$57))^(1/$H$57),0)</f>
        <v>0</v>
      </c>
      <c r="AL283" s="137">
        <f t="array" aca="1" ref="AL283" ca="1">IF(RAND()&lt;=_xlfn.NORM.S.DIST((_xlfn.NORM.S.INV($C$54)-SQRT($C$61)*$B283)/SQRT(1-$C$61),TRUE),(1-(1-RAND())^(1/$F$57))^(1/$H$57),0)</f>
        <v>0</v>
      </c>
      <c r="AM283" s="137">
        <f t="array" aca="1" ref="AM283" ca="1">IF(RAND()&lt;=_xlfn.NORM.S.DIST((_xlfn.NORM.S.INV($C$54)-SQRT($C$61)*$B283)/SQRT(1-$C$61),TRUE),(1-(1-RAND())^(1/$F$57))^(1/$H$57),0)</f>
        <v>0</v>
      </c>
      <c r="AN283" s="137">
        <f t="array" aca="1" ref="AN283" ca="1">IF(RAND()&lt;=_xlfn.NORM.S.DIST((_xlfn.NORM.S.INV($C$54)-SQRT($C$61)*$B283)/SQRT(1-$C$61),TRUE),(1-(1-RAND())^(1/$F$57))^(1/$H$57),0)</f>
        <v>0</v>
      </c>
      <c r="AO283" s="137">
        <f t="array" aca="1" ref="AO283" ca="1">IF(RAND()&lt;=_xlfn.NORM.S.DIST((_xlfn.NORM.S.INV($C$54)-SQRT($C$61)*$B283)/SQRT(1-$C$61),TRUE),(1-(1-RAND())^(1/$F$57))^(1/$H$57),0)</f>
        <v>0</v>
      </c>
      <c r="AP283" s="137">
        <f t="array" aca="1" ref="AP283" ca="1">IF(RAND()&lt;=_xlfn.NORM.S.DIST((_xlfn.NORM.S.INV($C$54)-SQRT($C$61)*$B283)/SQRT(1-$C$61),TRUE),(1-(1-RAND())^(1/$F$57))^(1/$H$57),0)</f>
        <v>0</v>
      </c>
      <c r="AQ283" s="137">
        <f t="array" aca="1" ref="AQ283" ca="1">IF(RAND()&lt;=_xlfn.NORM.S.DIST((_xlfn.NORM.S.INV($C$54)-SQRT($C$61)*$B283)/SQRT(1-$C$61),TRUE),(1-(1-RAND())^(1/$F$57))^(1/$H$57),0)</f>
        <v>0</v>
      </c>
      <c r="AR283" s="137">
        <f t="array" aca="1" ref="AR283" ca="1">IF(RAND()&lt;=_xlfn.NORM.S.DIST((_xlfn.NORM.S.INV($C$54)-SQRT($C$61)*$B283)/SQRT(1-$C$61),TRUE),(1-(1-RAND())^(1/$F$57))^(1/$H$57),0)</f>
        <v>0</v>
      </c>
      <c r="AS283" s="137">
        <f t="array" aca="1" ref="AS283" ca="1">COUNTIF(O283:AR283,"&gt;"&amp;0)</f>
        <v>1</v>
      </c>
      <c r="AT283" s="137">
        <f t="shared" ca="1" si="52"/>
        <v>0.97896727656630023</v>
      </c>
      <c r="AU283" s="137">
        <f t="array" aca="1" ref="AU283" ca="1">IF(RAND()&lt;=_xlfn.NORM.S.DIST((_xlfn.NORM.S.INV($D$54)-SQRT($D$61)*$B283)/SQRT(1-$D$61),TRUE),(1-(1-RAND())^(1/$F$57))^(1/$H$57),0)</f>
        <v>0</v>
      </c>
      <c r="AV283" s="137">
        <f t="array" aca="1" ref="AV283" ca="1">IF(RAND()&lt;=_xlfn.NORM.S.DIST((_xlfn.NORM.S.INV($D$54)-SQRT($D$61)*$B283)/SQRT(1-$D$61),TRUE),(1-(1-RAND())^(1/$F$57))^(1/$H$57),0)</f>
        <v>0</v>
      </c>
      <c r="AW283" s="137">
        <f t="array" aca="1" ref="AW283" ca="1">IF(RAND()&lt;=_xlfn.NORM.S.DIST((_xlfn.NORM.S.INV($D$54)-SQRT($D$61)*$B283)/SQRT(1-$D$61),TRUE),(1-(1-RAND())^(1/$F$57))^(1/$H$57),0)</f>
        <v>0</v>
      </c>
      <c r="AX283" s="137">
        <f t="array" aca="1" ref="AX283" ca="1">IF(RAND()&lt;=_xlfn.NORM.S.DIST((_xlfn.NORM.S.INV($D$54)-SQRT($D$61)*$B283)/SQRT(1-$D$61),TRUE),(1-(1-RAND())^(1/$F$57))^(1/$H$57),0)</f>
        <v>0</v>
      </c>
      <c r="AY283" s="137">
        <f t="array" aca="1" ref="AY283" ca="1">IF(RAND()&lt;=_xlfn.NORM.S.DIST((_xlfn.NORM.S.INV($D$54)-SQRT($D$61)*$B283)/SQRT(1-$D$61),TRUE),(1-(1-RAND())^(1/$F$57))^(1/$H$57),0)</f>
        <v>0</v>
      </c>
      <c r="AZ283" s="137">
        <f t="array" aca="1" ref="AZ283" ca="1">IF(RAND()&lt;=_xlfn.NORM.S.DIST((_xlfn.NORM.S.INV($D$54)-SQRT($D$61)*$B283)/SQRT(1-$D$61),TRUE),(1-(1-RAND())^(1/$F$57))^(1/$H$57),0)</f>
        <v>0</v>
      </c>
      <c r="BA283" s="137">
        <f t="array" aca="1" ref="BA283" ca="1">IF(RAND()&lt;=_xlfn.NORM.S.DIST((_xlfn.NORM.S.INV($D$54)-SQRT($D$61)*$B283)/SQRT(1-$D$61),TRUE),(1-(1-RAND())^(1/$F$57))^(1/$H$57),0)</f>
        <v>0</v>
      </c>
      <c r="BB283" s="137">
        <f t="array" aca="1" ref="BB283" ca="1">IF(RAND()&lt;=_xlfn.NORM.S.DIST((_xlfn.NORM.S.INV($D$54)-SQRT($D$61)*$B283)/SQRT(1-$D$61),TRUE),(1-(1-RAND())^(1/$F$57))^(1/$H$57),0)</f>
        <v>0</v>
      </c>
      <c r="BC283" s="137">
        <f t="array" aca="1" ref="BC283" ca="1">IF(RAND()&lt;=_xlfn.NORM.S.DIST((_xlfn.NORM.S.INV($D$54)-SQRT($D$61)*$B283)/SQRT(1-$D$61),TRUE),(1-(1-RAND())^(1/$F$57))^(1/$H$57),0)</f>
        <v>0</v>
      </c>
      <c r="BD283" s="137">
        <f t="array" aca="1" ref="BD283" ca="1">IF(RAND()&lt;=_xlfn.NORM.S.DIST((_xlfn.NORM.S.INV($D$54)-SQRT($D$61)*$B283)/SQRT(1-$D$61),TRUE),(1-(1-RAND())^(1/$F$57))^(1/$H$57),0)</f>
        <v>0</v>
      </c>
      <c r="BE283" s="137">
        <f t="array" aca="1" ref="BE283" ca="1">IF(RAND()&lt;=_xlfn.NORM.S.DIST((_xlfn.NORM.S.INV($D$54)-SQRT($D$61)*$B283)/SQRT(1-$D$61),TRUE),(1-(1-RAND())^(1/$F$57))^(1/$H$57),0)</f>
        <v>0</v>
      </c>
      <c r="BF283" s="137">
        <f t="array" aca="1" ref="BF283" ca="1">IF(RAND()&lt;=_xlfn.NORM.S.DIST((_xlfn.NORM.S.INV($D$54)-SQRT($D$61)*$B283)/SQRT(1-$D$61),TRUE),(1-(1-RAND())^(1/$F$57))^(1/$H$57),0)</f>
        <v>0</v>
      </c>
      <c r="BG283" s="137">
        <f t="array" aca="1" ref="BG283" ca="1">IF(RAND()&lt;=_xlfn.NORM.S.DIST((_xlfn.NORM.S.INV($D$54)-SQRT($D$61)*$B283)/SQRT(1-$D$61),TRUE),(1-(1-RAND())^(1/$F$57))^(1/$H$57),0)</f>
        <v>0</v>
      </c>
      <c r="BH283" s="137">
        <f t="array" aca="1" ref="BH283" ca="1">IF(RAND()&lt;=_xlfn.NORM.S.DIST((_xlfn.NORM.S.INV($D$54)-SQRT($D$61)*$B283)/SQRT(1-$D$61),TRUE),(1-(1-RAND())^(1/$F$57))^(1/$H$57),0)</f>
        <v>0</v>
      </c>
      <c r="BI283" s="137">
        <f t="array" aca="1" ref="BI283" ca="1">IF(RAND()&lt;=_xlfn.NORM.S.DIST((_xlfn.NORM.S.INV($D$54)-SQRT($D$61)*$B283)/SQRT(1-$D$61),TRUE),(1-(1-RAND())^(1/$F$57))^(1/$H$57),0)</f>
        <v>0</v>
      </c>
      <c r="BJ283" s="137">
        <f t="array" aca="1" ref="BJ283" ca="1">IF(RAND()&lt;=_xlfn.NORM.S.DIST((_xlfn.NORM.S.INV($D$54)-SQRT($D$61)*$B283)/SQRT(1-$D$61),TRUE),(1-(1-RAND())^(1/$F$57))^(1/$H$57),0)</f>
        <v>0</v>
      </c>
      <c r="BK283" s="137">
        <f t="array" aca="1" ref="BK283" ca="1">IF(RAND()&lt;=_xlfn.NORM.S.DIST((_xlfn.NORM.S.INV($D$54)-SQRT($D$61)*$B283)/SQRT(1-$D$61),TRUE),(1-(1-RAND())^(1/$F$57))^(1/$H$57),0)</f>
        <v>0</v>
      </c>
      <c r="BL283" s="137">
        <f t="array" aca="1" ref="BL283" ca="1">IF(RAND()&lt;=_xlfn.NORM.S.DIST((_xlfn.NORM.S.INV($D$54)-SQRT($D$61)*$B283)/SQRT(1-$D$61),TRUE),(1-(1-RAND())^(1/$F$57))^(1/$H$57),0)</f>
        <v>0</v>
      </c>
      <c r="BM283" s="137">
        <f t="array" aca="1" ref="BM283" ca="1">IF(RAND()&lt;=_xlfn.NORM.S.DIST((_xlfn.NORM.S.INV($D$54)-SQRT($D$61)*$B283)/SQRT(1-$D$61),TRUE),(1-(1-RAND())^(1/$F$57))^(1/$H$57),0)</f>
        <v>0</v>
      </c>
      <c r="BN283" s="137">
        <f t="array" aca="1" ref="BN283" ca="1">IF(RAND()&lt;=_xlfn.NORM.S.DIST((_xlfn.NORM.S.INV($D$54)-SQRT($D$61)*$B283)/SQRT(1-$D$61),TRUE),(1-(1-RAND())^(1/$F$57))^(1/$H$57),0)</f>
        <v>0</v>
      </c>
      <c r="BO283" s="137">
        <f t="array" aca="1" ref="BO283" ca="1">IF(RAND()&lt;=_xlfn.NORM.S.DIST((_xlfn.NORM.S.INV($D$54)-SQRT($D$61)*$B283)/SQRT(1-$D$61),TRUE),(1-(1-RAND())^(1/$F$57))^(1/$H$57),0)</f>
        <v>0</v>
      </c>
      <c r="BP283" s="137">
        <f t="array" aca="1" ref="BP283" ca="1">IF(RAND()&lt;=_xlfn.NORM.S.DIST((_xlfn.NORM.S.INV($D$54)-SQRT($D$61)*$B283)/SQRT(1-$D$61),TRUE),(1-(1-RAND())^(1/$F$57))^(1/$H$57),0)</f>
        <v>0</v>
      </c>
      <c r="BQ283" s="137">
        <f t="array" aca="1" ref="BQ283" ca="1">IF(RAND()&lt;=_xlfn.NORM.S.DIST((_xlfn.NORM.S.INV($D$54)-SQRT($D$61)*$B283)/SQRT(1-$D$61),TRUE),(1-(1-RAND())^(1/$F$57))^(1/$H$57),0)</f>
        <v>0</v>
      </c>
      <c r="BR283" s="137">
        <f t="array" aca="1" ref="BR283" ca="1">IF(RAND()&lt;=_xlfn.NORM.S.DIST((_xlfn.NORM.S.INV($D$54)-SQRT($D$61)*$B283)/SQRT(1-$D$61),TRUE),(1-(1-RAND())^(1/$F$57))^(1/$H$57),0)</f>
        <v>0</v>
      </c>
      <c r="BS283" s="137">
        <f t="array" aca="1" ref="BS283" ca="1">IF(RAND()&lt;=_xlfn.NORM.S.DIST((_xlfn.NORM.S.INV($D$54)-SQRT($D$61)*$B283)/SQRT(1-$D$61),TRUE),(1-(1-RAND())^(1/$F$57))^(1/$H$57),0)</f>
        <v>0</v>
      </c>
      <c r="BT283" s="137">
        <f t="array" aca="1" ref="BT283" ca="1">IF(RAND()&lt;=_xlfn.NORM.S.DIST((_xlfn.NORM.S.INV($D$54)-SQRT($D$61)*$B283)/SQRT(1-$D$61),TRUE),(1-(1-RAND())^(1/$F$57))^(1/$H$57),0)</f>
        <v>0</v>
      </c>
      <c r="BU283" s="137">
        <f t="array" aca="1" ref="BU283" ca="1">IF(RAND()&lt;=_xlfn.NORM.S.DIST((_xlfn.NORM.S.INV($D$54)-SQRT($D$61)*$B283)/SQRT(1-$D$61),TRUE),(1-(1-RAND())^(1/$F$57))^(1/$H$57),0)</f>
        <v>0</v>
      </c>
      <c r="BV283" s="137">
        <f t="array" aca="1" ref="BV283" ca="1">IF(RAND()&lt;=_xlfn.NORM.S.DIST((_xlfn.NORM.S.INV($D$54)-SQRT($D$61)*$B283)/SQRT(1-$D$61),TRUE),(1-(1-RAND())^(1/$F$57))^(1/$H$57),0)</f>
        <v>0</v>
      </c>
      <c r="BW283" s="137">
        <f t="array" aca="1" ref="BW283" ca="1">IF(RAND()&lt;=_xlfn.NORM.S.DIST((_xlfn.NORM.S.INV($D$54)-SQRT($D$61)*$B283)/SQRT(1-$D$61),TRUE),(1-(1-RAND())^(1/$F$57))^(1/$H$57),0)</f>
        <v>0</v>
      </c>
      <c r="BX283" s="137">
        <f t="array" aca="1" ref="BX283" ca="1">IF(RAND()&lt;=_xlfn.NORM.S.DIST((_xlfn.NORM.S.INV($D$54)-SQRT($D$61)*$B283)/SQRT(1-$D$61),TRUE),(1-(1-RAND())^(1/$F$57))^(1/$H$57),0)</f>
        <v>0</v>
      </c>
      <c r="BY283" s="137">
        <f t="array" aca="1" ref="BY283" ca="1">IF(RAND()&lt;=_xlfn.NORM.S.DIST((_xlfn.NORM.S.INV($D$54)-SQRT($D$61)*$B283)/SQRT(1-$D$61),TRUE),(1-(1-RAND())^(1/$F$57))^(1/$H$57),0)</f>
        <v>0</v>
      </c>
      <c r="BZ283" s="137">
        <f t="array" aca="1" ref="BZ283" ca="1">IF(RAND()&lt;=_xlfn.NORM.S.DIST((_xlfn.NORM.S.INV($D$54)-SQRT($D$61)*$B283)/SQRT(1-$D$61),TRUE),(1-(1-RAND())^(1/$F$57))^(1/$H$57),0)</f>
        <v>0</v>
      </c>
      <c r="CA283" s="137">
        <f t="array" aca="1" ref="CA283" ca="1">IF(RAND()&lt;=_xlfn.NORM.S.DIST((_xlfn.NORM.S.INV($D$54)-SQRT($D$61)*$B283)/SQRT(1-$D$61),TRUE),(1-(1-RAND())^(1/$F$57))^(1/$H$57),0)</f>
        <v>0</v>
      </c>
      <c r="CB283" s="137">
        <f t="array" aca="1" ref="CB283" ca="1">IF(RAND()&lt;=_xlfn.NORM.S.DIST((_xlfn.NORM.S.INV($D$54)-SQRT($D$61)*$B283)/SQRT(1-$D$61),TRUE),(1-(1-RAND())^(1/$F$57))^(1/$H$57),0)</f>
        <v>0</v>
      </c>
      <c r="CC283" s="137">
        <f t="array" aca="1" ref="CC283" ca="1">IF(RAND()&lt;=_xlfn.NORM.S.DIST((_xlfn.NORM.S.INV($D$54)-SQRT($D$61)*$B283)/SQRT(1-$D$61),TRUE),(1-(1-RAND())^(1/$F$57))^(1/$H$57),0)</f>
        <v>0</v>
      </c>
      <c r="CD283" s="137">
        <f t="array" aca="1" ref="CD283" ca="1">IF(RAND()&lt;=_xlfn.NORM.S.DIST((_xlfn.NORM.S.INV($D$54)-SQRT($D$61)*$B283)/SQRT(1-$D$61),TRUE),(1-(1-RAND())^(1/$F$57))^(1/$H$57),0)</f>
        <v>0</v>
      </c>
      <c r="CE283" s="137">
        <f t="array" aca="1" ref="CE283" ca="1">IF(RAND()&lt;=_xlfn.NORM.S.DIST((_xlfn.NORM.S.INV($D$54)-SQRT($D$61)*$B283)/SQRT(1-$D$61),TRUE),(1-(1-RAND())^(1/$F$57))^(1/$H$57),0)</f>
        <v>0</v>
      </c>
      <c r="CF283" s="137">
        <f t="array" aca="1" ref="CF283" ca="1">IF(RAND()&lt;=_xlfn.NORM.S.DIST((_xlfn.NORM.S.INV($D$54)-SQRT($D$61)*$B283)/SQRT(1-$D$61),TRUE),(1-(1-RAND())^(1/$F$57))^(1/$H$57),0)</f>
        <v>0</v>
      </c>
      <c r="CG283" s="137">
        <f t="array" aca="1" ref="CG283" ca="1">IF(RAND()&lt;=_xlfn.NORM.S.DIST((_xlfn.NORM.S.INV($D$54)-SQRT($D$61)*$B283)/SQRT(1-$D$61),TRUE),(1-(1-RAND())^(1/$F$57))^(1/$H$57),0)</f>
        <v>0</v>
      </c>
      <c r="CH283" s="137">
        <f t="array" aca="1" ref="CH283" ca="1">IF(RAND()&lt;=_xlfn.NORM.S.DIST((_xlfn.NORM.S.INV($D$54)-SQRT($D$61)*$B283)/SQRT(1-$D$61),TRUE),(1-(1-RAND())^(1/$F$57))^(1/$H$57),0)</f>
        <v>0</v>
      </c>
      <c r="CI283" s="137">
        <f t="array" aca="1" ref="CI283" ca="1">COUNTIF(AU283:CH283,"&gt;"&amp;0)</f>
        <v>0</v>
      </c>
      <c r="CJ283" s="137">
        <f t="shared" ca="1" si="53"/>
        <v>0</v>
      </c>
      <c r="CK283" s="137">
        <f t="array" aca="1" ref="CK283" ca="1">IF(RAND()&lt;=_xlfn.NORM.S.DIST((_xlfn.NORM.S.INV($E$54)-SQRT($E$61)*$B283)/SQRT(1-$E$61),TRUE),(1-(1-RAND())^(1/$F$57))^(1/$H$57),0)</f>
        <v>0</v>
      </c>
      <c r="CL283" s="137">
        <f t="array" aca="1" ref="CL283" ca="1">IF(RAND()&lt;=_xlfn.NORM.S.DIST((_xlfn.NORM.S.INV($E$54)-SQRT($E$61)*$B283)/SQRT(1-$E$61),TRUE),(1-(1-RAND())^(1/$F$57))^(1/$H$57),0)</f>
        <v>0</v>
      </c>
      <c r="CM283" s="137">
        <f t="array" aca="1" ref="CM283" ca="1">IF(RAND()&lt;=_xlfn.NORM.S.DIST((_xlfn.NORM.S.INV($E$54)-SQRT($E$61)*$B283)/SQRT(1-$E$61),TRUE),(1-(1-RAND())^(1/$F$57))^(1/$H$57),0)</f>
        <v>0</v>
      </c>
      <c r="CN283" s="137">
        <f t="array" aca="1" ref="CN283" ca="1">IF(RAND()&lt;=_xlfn.NORM.S.DIST((_xlfn.NORM.S.INV($E$54)-SQRT($E$61)*$B283)/SQRT(1-$E$61),TRUE),(1-(1-RAND())^(1/$F$57))^(1/$H$57),0)</f>
        <v>0</v>
      </c>
      <c r="CO283" s="137">
        <f t="array" aca="1" ref="CO283" ca="1">IF(RAND()&lt;=_xlfn.NORM.S.DIST((_xlfn.NORM.S.INV($E$54)-SQRT($E$61)*$B283)/SQRT(1-$E$61),TRUE),(1-(1-RAND())^(1/$F$57))^(1/$H$57),0)</f>
        <v>0</v>
      </c>
      <c r="CP283" s="137">
        <f t="array" aca="1" ref="CP283" ca="1">IF(RAND()&lt;=_xlfn.NORM.S.DIST((_xlfn.NORM.S.INV($E$54)-SQRT($E$61)*$B283)/SQRT(1-$E$61),TRUE),(1-(1-RAND())^(1/$F$57))^(1/$H$57),0)</f>
        <v>0</v>
      </c>
      <c r="CQ283" s="137">
        <f t="array" aca="1" ref="CQ283" ca="1">IF(RAND()&lt;=_xlfn.NORM.S.DIST((_xlfn.NORM.S.INV($E$54)-SQRT($E$61)*$B283)/SQRT(1-$E$61),TRUE),(1-(1-RAND())^(1/$F$57))^(1/$H$57),0)</f>
        <v>0</v>
      </c>
      <c r="CR283" s="137">
        <f t="array" aca="1" ref="CR283" ca="1">IF(RAND()&lt;=_xlfn.NORM.S.DIST((_xlfn.NORM.S.INV($E$54)-SQRT($E$61)*$B283)/SQRT(1-$E$61),TRUE),(1-(1-RAND())^(1/$F$57))^(1/$H$57),0)</f>
        <v>0</v>
      </c>
      <c r="CS283" s="137">
        <f t="array" aca="1" ref="CS283" ca="1">IF(RAND()&lt;=_xlfn.NORM.S.DIST((_xlfn.NORM.S.INV($E$54)-SQRT($E$61)*$B283)/SQRT(1-$E$61),TRUE),(1-(1-RAND())^(1/$F$57))^(1/$H$57),0)</f>
        <v>0</v>
      </c>
      <c r="CT283" s="137">
        <f t="array" aca="1" ref="CT283" ca="1">IF(RAND()&lt;=_xlfn.NORM.S.DIST((_xlfn.NORM.S.INV($E$54)-SQRT($E$61)*$B283)/SQRT(1-$E$61),TRUE),(1-(1-RAND())^(1/$F$57))^(1/$H$57),0)</f>
        <v>0</v>
      </c>
      <c r="CU283" s="137">
        <f t="array" aca="1" ref="CU283" ca="1">IF(RAND()&lt;=_xlfn.NORM.S.DIST((_xlfn.NORM.S.INV($E$54)-SQRT($E$61)*$B283)/SQRT(1-$E$61),TRUE),(1-(1-RAND())^(1/$F$57))^(1/$H$57),0)</f>
        <v>0</v>
      </c>
      <c r="CV283" s="137">
        <f t="array" aca="1" ref="CV283" ca="1">IF(RAND()&lt;=_xlfn.NORM.S.DIST((_xlfn.NORM.S.INV($E$54)-SQRT($E$61)*$B283)/SQRT(1-$E$61),TRUE),(1-(1-RAND())^(1/$F$57))^(1/$H$57),0)</f>
        <v>0</v>
      </c>
      <c r="CW283" s="137">
        <f t="array" aca="1" ref="CW283" ca="1">IF(RAND()&lt;=_xlfn.NORM.S.DIST((_xlfn.NORM.S.INV($E$54)-SQRT($E$61)*$B283)/SQRT(1-$E$61),TRUE),(1-(1-RAND())^(1/$F$57))^(1/$H$57),0)</f>
        <v>0</v>
      </c>
      <c r="CX283" s="137">
        <f t="array" aca="1" ref="CX283" ca="1">IF(RAND()&lt;=_xlfn.NORM.S.DIST((_xlfn.NORM.S.INV($E$54)-SQRT($E$61)*$B283)/SQRT(1-$E$61),TRUE),(1-(1-RAND())^(1/$F$57))^(1/$H$57),0)</f>
        <v>0</v>
      </c>
      <c r="CY283" s="137">
        <f t="array" aca="1" ref="CY283" ca="1">IF(RAND()&lt;=_xlfn.NORM.S.DIST((_xlfn.NORM.S.INV($E$54)-SQRT($E$61)*$B283)/SQRT(1-$E$61),TRUE),(1-(1-RAND())^(1/$F$57))^(1/$H$57),0)</f>
        <v>0</v>
      </c>
      <c r="CZ283" s="137">
        <f t="array" aca="1" ref="CZ283" ca="1">IF(RAND()&lt;=_xlfn.NORM.S.DIST((_xlfn.NORM.S.INV($E$54)-SQRT($E$61)*$B283)/SQRT(1-$E$61),TRUE),(1-(1-RAND())^(1/$F$57))^(1/$H$57),0)</f>
        <v>0</v>
      </c>
      <c r="DA283" s="137">
        <f t="array" aca="1" ref="DA283" ca="1">IF(RAND()&lt;=_xlfn.NORM.S.DIST((_xlfn.NORM.S.INV($E$54)-SQRT($E$61)*$B283)/SQRT(1-$E$61),TRUE),(1-(1-RAND())^(1/$F$57))^(1/$H$57),0)</f>
        <v>0</v>
      </c>
      <c r="DB283" s="137">
        <f t="array" aca="1" ref="DB283" ca="1">IF(RAND()&lt;=_xlfn.NORM.S.DIST((_xlfn.NORM.S.INV($E$54)-SQRT($E$61)*$B283)/SQRT(1-$E$61),TRUE),(1-(1-RAND())^(1/$F$57))^(1/$H$57),0)</f>
        <v>3.9689305916249798E-3</v>
      </c>
      <c r="DC283" s="137">
        <f t="array" aca="1" ref="DC283" ca="1">IF(RAND()&lt;=_xlfn.NORM.S.DIST((_xlfn.NORM.S.INV($E$54)-SQRT($E$61)*$B283)/SQRT(1-$E$61),TRUE),(1-(1-RAND())^(1/$F$57))^(1/$H$57),0)</f>
        <v>0</v>
      </c>
      <c r="DD283" s="137">
        <f t="array" aca="1" ref="DD283" ca="1">IF(RAND()&lt;=_xlfn.NORM.S.DIST((_xlfn.NORM.S.INV($E$54)-SQRT($E$61)*$B283)/SQRT(1-$E$61),TRUE),(1-(1-RAND())^(1/$F$57))^(1/$H$57),0)</f>
        <v>0</v>
      </c>
      <c r="DE283" s="137">
        <f t="array" aca="1" ref="DE283" ca="1">IF(RAND()&lt;=_xlfn.NORM.S.DIST((_xlfn.NORM.S.INV($E$54)-SQRT($E$61)*$B283)/SQRT(1-$E$61),TRUE),(1-(1-RAND())^(1/$F$57))^(1/$H$57),0)</f>
        <v>0.98712921019736777</v>
      </c>
      <c r="DF283" s="137">
        <f t="array" aca="1" ref="DF283" ca="1">IF(RAND()&lt;=_xlfn.NORM.S.DIST((_xlfn.NORM.S.INV($E$54)-SQRT($E$61)*$B283)/SQRT(1-$E$61),TRUE),(1-(1-RAND())^(1/$F$57))^(1/$H$57),0)</f>
        <v>0</v>
      </c>
      <c r="DG283" s="137">
        <f t="array" aca="1" ref="DG283" ca="1">IF(RAND()&lt;=_xlfn.NORM.S.DIST((_xlfn.NORM.S.INV($E$54)-SQRT($E$61)*$B283)/SQRT(1-$E$61),TRUE),(1-(1-RAND())^(1/$F$57))^(1/$H$57),0)</f>
        <v>0</v>
      </c>
      <c r="DH283" s="137">
        <f t="array" aca="1" ref="DH283" ca="1">IF(RAND()&lt;=_xlfn.NORM.S.DIST((_xlfn.NORM.S.INV($E$54)-SQRT($E$61)*$B283)/SQRT(1-$E$61),TRUE),(1-(1-RAND())^(1/$F$57))^(1/$H$57),0)</f>
        <v>0</v>
      </c>
      <c r="DI283" s="137">
        <f t="array" aca="1" ref="DI283" ca="1">IF(RAND()&lt;=_xlfn.NORM.S.DIST((_xlfn.NORM.S.INV($E$54)-SQRT($E$61)*$B283)/SQRT(1-$E$61),TRUE),(1-(1-RAND())^(1/$F$57))^(1/$H$57),0)</f>
        <v>0</v>
      </c>
      <c r="DJ283" s="137">
        <f t="array" aca="1" ref="DJ283" ca="1">IF(RAND()&lt;=_xlfn.NORM.S.DIST((_xlfn.NORM.S.INV($E$54)-SQRT($E$61)*$B283)/SQRT(1-$E$61),TRUE),(1-(1-RAND())^(1/$F$57))^(1/$H$57),0)</f>
        <v>0</v>
      </c>
      <c r="DK283" s="137">
        <f t="array" aca="1" ref="DK283" ca="1">IF(RAND()&lt;=_xlfn.NORM.S.DIST((_xlfn.NORM.S.INV($E$54)-SQRT($E$61)*$B283)/SQRT(1-$E$61),TRUE),(1-(1-RAND())^(1/$F$57))^(1/$H$57),0)</f>
        <v>0</v>
      </c>
      <c r="DL283" s="137">
        <f t="array" aca="1" ref="DL283" ca="1">IF(RAND()&lt;=_xlfn.NORM.S.DIST((_xlfn.NORM.S.INV($E$54)-SQRT($E$61)*$B283)/SQRT(1-$E$61),TRUE),(1-(1-RAND())^(1/$F$57))^(1/$H$57),0)</f>
        <v>0</v>
      </c>
      <c r="DM283" s="137">
        <f t="array" aca="1" ref="DM283" ca="1">IF(RAND()&lt;=_xlfn.NORM.S.DIST((_xlfn.NORM.S.INV($E$54)-SQRT($E$61)*$B283)/SQRT(1-$E$61),TRUE),(1-(1-RAND())^(1/$F$57))^(1/$H$57),0)</f>
        <v>0</v>
      </c>
      <c r="DN283" s="137">
        <f t="array" aca="1" ref="DN283" ca="1">IF(RAND()&lt;=_xlfn.NORM.S.DIST((_xlfn.NORM.S.INV($E$54)-SQRT($E$61)*$B283)/SQRT(1-$E$61),TRUE),(1-(1-RAND())^(1/$F$57))^(1/$H$57),0)</f>
        <v>0</v>
      </c>
      <c r="DO283" s="137">
        <f t="array" aca="1" ref="DO283" ca="1">IF(RAND()&lt;=_xlfn.NORM.S.DIST((_xlfn.NORM.S.INV($E$54)-SQRT($E$61)*$B283)/SQRT(1-$E$61),TRUE),(1-(1-RAND())^(1/$F$57))^(1/$H$57),0)</f>
        <v>0</v>
      </c>
      <c r="DP283" s="137">
        <f t="array" aca="1" ref="DP283" ca="1">IF(RAND()&lt;=_xlfn.NORM.S.DIST((_xlfn.NORM.S.INV($E$54)-SQRT($E$61)*$B283)/SQRT(1-$E$61),TRUE),(1-(1-RAND())^(1/$F$57))^(1/$H$57),0)</f>
        <v>0</v>
      </c>
      <c r="DQ283" s="137">
        <f t="array" aca="1" ref="DQ283" ca="1">IF(RAND()&lt;=_xlfn.NORM.S.DIST((_xlfn.NORM.S.INV($E$54)-SQRT($E$61)*$B283)/SQRT(1-$E$61),TRUE),(1-(1-RAND())^(1/$F$57))^(1/$H$57),0)</f>
        <v>0</v>
      </c>
      <c r="DR283" s="137">
        <f t="array" aca="1" ref="DR283" ca="1">IF(RAND()&lt;=_xlfn.NORM.S.DIST((_xlfn.NORM.S.INV($E$54)-SQRT($E$61)*$B283)/SQRT(1-$E$61),TRUE),(1-(1-RAND())^(1/$F$57))^(1/$H$57),0)</f>
        <v>0</v>
      </c>
      <c r="DS283" s="137">
        <f t="array" aca="1" ref="DS283" ca="1">IF(RAND()&lt;=_xlfn.NORM.S.DIST((_xlfn.NORM.S.INV($E$54)-SQRT($E$61)*$B283)/SQRT(1-$E$61),TRUE),(1-(1-RAND())^(1/$F$57))^(1/$H$57),0)</f>
        <v>0</v>
      </c>
      <c r="DT283" s="137">
        <f t="array" aca="1" ref="DT283" ca="1">IF(RAND()&lt;=_xlfn.NORM.S.DIST((_xlfn.NORM.S.INV($E$54)-SQRT($E$61)*$B283)/SQRT(1-$E$61),TRUE),(1-(1-RAND())^(1/$F$57))^(1/$H$57),0)</f>
        <v>0</v>
      </c>
      <c r="DU283" s="137">
        <f t="array" aca="1" ref="DU283" ca="1">IF(RAND()&lt;=_xlfn.NORM.S.DIST((_xlfn.NORM.S.INV($E$54)-SQRT($E$61)*$B283)/SQRT(1-$E$61),TRUE),(1-(1-RAND())^(1/$F$57))^(1/$H$57),0)</f>
        <v>0</v>
      </c>
      <c r="DV283" s="137">
        <f t="array" aca="1" ref="DV283" ca="1">IF(RAND()&lt;=_xlfn.NORM.S.DIST((_xlfn.NORM.S.INV($E$54)-SQRT($E$61)*$B283)/SQRT(1-$E$61),TRUE),(1-(1-RAND())^(1/$F$57))^(1/$H$57),0)</f>
        <v>0</v>
      </c>
      <c r="DW283" s="137">
        <f t="array" aca="1" ref="DW283" ca="1">IF(RAND()&lt;=_xlfn.NORM.S.DIST((_xlfn.NORM.S.INV($E$54)-SQRT($E$61)*$B283)/SQRT(1-$E$61),TRUE),(1-(1-RAND())^(1/$F$57))^(1/$H$57),0)</f>
        <v>0</v>
      </c>
      <c r="DX283" s="137">
        <f t="array" aca="1" ref="DX283" ca="1">IF(RAND()&lt;=_xlfn.NORM.S.DIST((_xlfn.NORM.S.INV($E$54)-SQRT($E$61)*$B283)/SQRT(1-$E$61),TRUE),(1-(1-RAND())^(1/$F$57))^(1/$H$57),0)</f>
        <v>0</v>
      </c>
      <c r="DY283" s="137">
        <f t="array" aca="1" ref="DY283" ca="1">IF(RAND()&lt;=_xlfn.NORM.S.DIST((_xlfn.NORM.S.INV($E$54)-SQRT($E$61)*$B283)/SQRT(1-$E$61),TRUE),(1-(1-RAND())^(1/$F$57))^(1/$H$57),0)</f>
        <v>0</v>
      </c>
      <c r="DZ283" s="137">
        <f t="array" aca="1" ref="DZ283" ca="1">IF(RAND()&lt;=_xlfn.NORM.S.DIST((_xlfn.NORM.S.INV($E$54)-SQRT($E$61)*$B283)/SQRT(1-$E$61),TRUE),(1-(1-RAND())^(1/$F$57))^(1/$H$57),0)</f>
        <v>0</v>
      </c>
      <c r="EA283" s="137">
        <f t="array" aca="1" ref="EA283" ca="1">IF(RAND()&lt;=_xlfn.NORM.S.DIST((_xlfn.NORM.S.INV($E$54)-SQRT($E$61)*$B283)/SQRT(1-$E$61),TRUE),(1-(1-RAND())^(1/$F$57))^(1/$H$57),0)</f>
        <v>0</v>
      </c>
      <c r="EB283" s="137">
        <f t="array" aca="1" ref="EB283" ca="1">IF(RAND()&lt;=_xlfn.NORM.S.DIST((_xlfn.NORM.S.INV($E$54)-SQRT($E$61)*$B283)/SQRT(1-$E$61),TRUE),(1-(1-RAND())^(1/$F$57))^(1/$H$57),0)</f>
        <v>0</v>
      </c>
      <c r="EC283" s="137">
        <f t="array" aca="1" ref="EC283" ca="1">IF(RAND()&lt;=_xlfn.NORM.S.DIST((_xlfn.NORM.S.INV($E$54)-SQRT($E$61)*$B283)/SQRT(1-$E$61),TRUE),(1-(1-RAND())^(1/$F$57))^(1/$H$57),0)</f>
        <v>0</v>
      </c>
      <c r="ED283" s="137">
        <f t="array" aca="1" ref="ED283" ca="1">IF(RAND()&lt;=_xlfn.NORM.S.DIST((_xlfn.NORM.S.INV($E$54)-SQRT($E$61)*$B283)/SQRT(1-$E$61),TRUE),(1-(1-RAND())^(1/$F$57))^(1/$H$57),0)</f>
        <v>0</v>
      </c>
      <c r="EE283" s="137">
        <f t="array" aca="1" ref="EE283" ca="1">IF(RAND()&lt;=_xlfn.NORM.S.DIST((_xlfn.NORM.S.INV($E$54)-SQRT($E$61)*$B283)/SQRT(1-$E$61),TRUE),(1-(1-RAND())^(1/$F$57))^(1/$H$57),0)</f>
        <v>0.8886821611073672</v>
      </c>
      <c r="EF283" s="137">
        <f t="array" aca="1" ref="EF283" ca="1">IF(RAND()&lt;=_xlfn.NORM.S.DIST((_xlfn.NORM.S.INV($E$54)-SQRT($E$61)*$B283)/SQRT(1-$E$61),TRUE),(1-(1-RAND())^(1/$F$57))^(1/$H$57),0)</f>
        <v>0</v>
      </c>
      <c r="EG283" s="137">
        <f t="array" aca="1" ref="EG283" ca="1">IF(RAND()&lt;=_xlfn.NORM.S.DIST((_xlfn.NORM.S.INV($E$54)-SQRT($E$61)*$B283)/SQRT(1-$E$61),TRUE),(1-(1-RAND())^(1/$F$57))^(1/$H$57),0)</f>
        <v>0</v>
      </c>
      <c r="EH283" s="137">
        <f t="array" aca="1" ref="EH283" ca="1">IF(RAND()&lt;=_xlfn.NORM.S.DIST((_xlfn.NORM.S.INV($E$54)-SQRT($E$61)*$B283)/SQRT(1-$E$61),TRUE),(1-(1-RAND())^(1/$F$57))^(1/$H$57),0)</f>
        <v>0</v>
      </c>
      <c r="EI283" s="137">
        <f t="array" aca="1" ref="EI283" ca="1">IF(RAND()&lt;=_xlfn.NORM.S.DIST((_xlfn.NORM.S.INV($E$54)-SQRT($E$61)*$B283)/SQRT(1-$E$61),TRUE),(1-(1-RAND())^(1/$F$57))^(1/$H$57),0)</f>
        <v>0</v>
      </c>
      <c r="EJ283" s="137">
        <f t="array" aca="1" ref="EJ283" ca="1">IF(RAND()&lt;=_xlfn.NORM.S.DIST((_xlfn.NORM.S.INV($E$54)-SQRT($E$61)*$B283)/SQRT(1-$E$61),TRUE),(1-(1-RAND())^(1/$F$57))^(1/$H$57),0)</f>
        <v>0</v>
      </c>
      <c r="EK283" s="137">
        <f t="array" aca="1" ref="EK283" ca="1">IF(RAND()&lt;=_xlfn.NORM.S.DIST((_xlfn.NORM.S.INV($E$54)-SQRT($E$61)*$B283)/SQRT(1-$E$61),TRUE),(1-(1-RAND())^(1/$F$57))^(1/$H$57),0)</f>
        <v>0</v>
      </c>
      <c r="EL283" s="137">
        <f t="array" aca="1" ref="EL283" ca="1">IF(RAND()&lt;=_xlfn.NORM.S.DIST((_xlfn.NORM.S.INV($E$54)-SQRT($E$61)*$B283)/SQRT(1-$E$61),TRUE),(1-(1-RAND())^(1/$F$57))^(1/$H$57),0)</f>
        <v>0</v>
      </c>
      <c r="EM283" s="137">
        <f t="array" aca="1" ref="EM283" ca="1">IF(RAND()&lt;=_xlfn.NORM.S.DIST((_xlfn.NORM.S.INV($E$54)-SQRT($E$61)*$B283)/SQRT(1-$E$61),TRUE),(1-(1-RAND())^(1/$F$57))^(1/$H$57),0)</f>
        <v>0</v>
      </c>
      <c r="EN283" s="137">
        <f t="array" aca="1" ref="EN283" ca="1">IF(RAND()&lt;=_xlfn.NORM.S.DIST((_xlfn.NORM.S.INV($E$54)-SQRT($E$61)*$B283)/SQRT(1-$E$61),TRUE),(1-(1-RAND())^(1/$F$57))^(1/$H$57),0)</f>
        <v>0</v>
      </c>
      <c r="EO283" s="137">
        <f t="array" aca="1" ref="EO283" ca="1">IF(RAND()&lt;=_xlfn.NORM.S.DIST((_xlfn.NORM.S.INV($E$54)-SQRT($E$61)*$B283)/SQRT(1-$E$61),TRUE),(1-(1-RAND())^(1/$F$57))^(1/$H$57),0)</f>
        <v>0</v>
      </c>
      <c r="EP283" s="137">
        <f t="array" aca="1" ref="EP283" ca="1">IF(RAND()&lt;=_xlfn.NORM.S.DIST((_xlfn.NORM.S.INV($E$54)-SQRT($E$61)*$B283)/SQRT(1-$E$61),TRUE),(1-(1-RAND())^(1/$F$57))^(1/$H$57),0)</f>
        <v>0</v>
      </c>
      <c r="EQ283" s="137">
        <f t="array" aca="1" ref="EQ283" ca="1">IF(RAND()&lt;=_xlfn.NORM.S.DIST((_xlfn.NORM.S.INV($E$54)-SQRT($E$61)*$B283)/SQRT(1-$E$61),TRUE),(1-(1-RAND())^(1/$F$57))^(1/$H$57),0)</f>
        <v>0</v>
      </c>
      <c r="ER283" s="137">
        <f t="array" aca="1" ref="ER283" ca="1">IF(RAND()&lt;=_xlfn.NORM.S.DIST((_xlfn.NORM.S.INV($E$54)-SQRT($E$61)*$B283)/SQRT(1-$E$61),TRUE),(1-(1-RAND())^(1/$F$57))^(1/$H$57),0)</f>
        <v>0</v>
      </c>
      <c r="ES283" s="137">
        <f t="array" aca="1" ref="ES283" ca="1">IF(RAND()&lt;=_xlfn.NORM.S.DIST((_xlfn.NORM.S.INV($E$54)-SQRT($E$61)*$B283)/SQRT(1-$E$61),TRUE),(1-(1-RAND())^(1/$F$57))^(1/$H$57),0)</f>
        <v>0</v>
      </c>
      <c r="ET283" s="137">
        <f t="array" aca="1" ref="ET283" ca="1">IF(RAND()&lt;=_xlfn.NORM.S.DIST((_xlfn.NORM.S.INV($E$54)-SQRT($E$61)*$B283)/SQRT(1-$E$61),TRUE),(1-(1-RAND())^(1/$F$57))^(1/$H$57),0)</f>
        <v>0</v>
      </c>
      <c r="EU283" s="137">
        <f t="array" aca="1" ref="EU283" ca="1">IF(RAND()&lt;=_xlfn.NORM.S.DIST((_xlfn.NORM.S.INV($E$54)-SQRT($E$61)*$B283)/SQRT(1-$E$61),TRUE),(1-(1-RAND())^(1/$F$57))^(1/$H$57),0)</f>
        <v>0</v>
      </c>
      <c r="EV283" s="137">
        <f t="array" aca="1" ref="EV283" ca="1">IF(RAND()&lt;=_xlfn.NORM.S.DIST((_xlfn.NORM.S.INV($E$54)-SQRT($E$61)*$B283)/SQRT(1-$E$61),TRUE),(1-(1-RAND())^(1/$F$57))^(1/$H$57),0)</f>
        <v>0</v>
      </c>
      <c r="EW283" s="137">
        <f t="array" aca="1" ref="EW283" ca="1">IF(RAND()&lt;=_xlfn.NORM.S.DIST((_xlfn.NORM.S.INV($E$54)-SQRT($E$61)*$B283)/SQRT(1-$E$61),TRUE),(1-(1-RAND())^(1/$F$57))^(1/$H$57),0)</f>
        <v>0</v>
      </c>
      <c r="EX283" s="137">
        <f t="array" aca="1" ref="EX283" ca="1">IF(RAND()&lt;=_xlfn.NORM.S.DIST((_xlfn.NORM.S.INV($E$54)-SQRT($E$61)*$B283)/SQRT(1-$E$61),TRUE),(1-(1-RAND())^(1/$F$57))^(1/$H$57),0)</f>
        <v>0</v>
      </c>
      <c r="EY283" s="137">
        <f t="array" aca="1" ref="EY283" ca="1">IF(RAND()&lt;=_xlfn.NORM.S.DIST((_xlfn.NORM.S.INV($E$54)-SQRT($E$61)*$B283)/SQRT(1-$E$61),TRUE),(1-(1-RAND())^(1/$F$57))^(1/$H$57),0)</f>
        <v>0</v>
      </c>
      <c r="EZ283" s="137">
        <f t="array" aca="1" ref="EZ283" ca="1">IF(RAND()&lt;=_xlfn.NORM.S.DIST((_xlfn.NORM.S.INV($E$54)-SQRT($E$61)*$B283)/SQRT(1-$E$61),TRUE),(1-(1-RAND())^(1/$F$57))^(1/$H$57),0)</f>
        <v>0</v>
      </c>
      <c r="FA283" s="137">
        <f t="array" aca="1" ref="FA283" ca="1">IF(RAND()&lt;=_xlfn.NORM.S.DIST((_xlfn.NORM.S.INV($E$54)-SQRT($E$61)*$B283)/SQRT(1-$E$61),TRUE),(1-(1-RAND())^(1/$F$57))^(1/$H$57),0)</f>
        <v>1.9815398479269788E-2</v>
      </c>
      <c r="FB283" s="137">
        <f t="array" aca="1" ref="FB283" ca="1">IF(RAND()&lt;=_xlfn.NORM.S.DIST((_xlfn.NORM.S.INV($E$54)-SQRT($E$61)*$B283)/SQRT(1-$E$61),TRUE),(1-(1-RAND())^(1/$F$57))^(1/$H$57),0)</f>
        <v>0.96595566945195244</v>
      </c>
      <c r="FC283" s="137">
        <f t="array" aca="1" ref="FC283" ca="1">IF(RAND()&lt;=_xlfn.NORM.S.DIST((_xlfn.NORM.S.INV($E$54)-SQRT($E$61)*$B283)/SQRT(1-$E$61),TRUE),(1-(1-RAND())^(1/$F$57))^(1/$H$57),0)</f>
        <v>0</v>
      </c>
      <c r="FD283" s="137">
        <f t="array" aca="1" ref="FD283" ca="1">IF(RAND()&lt;=_xlfn.NORM.S.DIST((_xlfn.NORM.S.INV($E$54)-SQRT($E$61)*$B283)/SQRT(1-$E$61),TRUE),(1-(1-RAND())^(1/$F$57))^(1/$H$57),0)</f>
        <v>0</v>
      </c>
      <c r="FE283" s="137">
        <f t="array" aca="1" ref="FE283" ca="1">IF(RAND()&lt;=_xlfn.NORM.S.DIST((_xlfn.NORM.S.INV($E$54)-SQRT($E$61)*$B283)/SQRT(1-$E$61),TRUE),(1-(1-RAND())^(1/$F$57))^(1/$H$57),0)</f>
        <v>0</v>
      </c>
      <c r="FF283" s="137">
        <f t="array" aca="1" ref="FF283" ca="1">IF(RAND()&lt;=_xlfn.NORM.S.DIST((_xlfn.NORM.S.INV($E$54)-SQRT($E$61)*$B283)/SQRT(1-$E$61),TRUE),(1-(1-RAND())^(1/$F$57))^(1/$H$57),0)</f>
        <v>0</v>
      </c>
      <c r="FG283" s="137">
        <f t="array" aca="1" ref="FG283" ca="1">IF(RAND()&lt;=_xlfn.NORM.S.DIST((_xlfn.NORM.S.INV($E$54)-SQRT($E$61)*$B283)/SQRT(1-$E$61),TRUE),(1-(1-RAND())^(1/$F$57))^(1/$H$57),0)</f>
        <v>0</v>
      </c>
      <c r="FH283" s="137">
        <f t="array" aca="1" ref="FH283" ca="1">IF(RAND()&lt;=_xlfn.NORM.S.DIST((_xlfn.NORM.S.INV($E$54)-SQRT($E$61)*$B283)/SQRT(1-$E$61),TRUE),(1-(1-RAND())^(1/$F$57))^(1/$H$57),0)</f>
        <v>0</v>
      </c>
      <c r="FI283" s="137">
        <f t="array" aca="1" ref="FI283" ca="1">IF(RAND()&lt;=_xlfn.NORM.S.DIST((_xlfn.NORM.S.INV($E$54)-SQRT($E$61)*$B283)/SQRT(1-$E$61),TRUE),(1-(1-RAND())^(1/$F$57))^(1/$H$57),0)</f>
        <v>0</v>
      </c>
      <c r="FJ283" s="137">
        <f t="array" aca="1" ref="FJ283" ca="1">IF(RAND()&lt;=_xlfn.NORM.S.DIST((_xlfn.NORM.S.INV($E$54)-SQRT($E$61)*$B283)/SQRT(1-$E$61),TRUE),(1-(1-RAND())^(1/$F$57))^(1/$H$57),0)</f>
        <v>3.495263178283285E-4</v>
      </c>
      <c r="FK283" s="137">
        <f t="array" aca="1" ref="FK283" ca="1">IF(RAND()&lt;=_xlfn.NORM.S.DIST((_xlfn.NORM.S.INV($E$54)-SQRT($E$61)*$B283)/SQRT(1-$E$61),TRUE),(1-(1-RAND())^(1/$F$57))^(1/$H$57),0)</f>
        <v>0</v>
      </c>
      <c r="FL283" s="137">
        <f t="array" aca="1" ref="FL283" ca="1">IF(RAND()&lt;=_xlfn.NORM.S.DIST((_xlfn.NORM.S.INV($E$54)-SQRT($E$61)*$B283)/SQRT(1-$E$61),TRUE),(1-(1-RAND())^(1/$F$57))^(1/$H$57),0)</f>
        <v>0</v>
      </c>
      <c r="FM283" s="137">
        <f t="shared" ca="1" si="54"/>
        <v>6</v>
      </c>
      <c r="FN283" s="137">
        <f t="shared" ca="1" si="55"/>
        <v>2.8659008961454102</v>
      </c>
      <c r="FO283" s="137">
        <f t="array" aca="1" ref="FO283" ca="1">IF(RAND()&lt;=_xlfn.NORM.S.DIST((_xlfn.NORM.S.INV($F$54)-SQRT($F$61)*$B283)/SQRT(1-$F$61),TRUE),(1-(1-RAND())^(1/$F$57))^(1/$H$57),0)</f>
        <v>0</v>
      </c>
      <c r="FP283" s="137">
        <f t="array" aca="1" ref="FP283" ca="1">IF(RAND()&lt;=_xlfn.NORM.S.DIST((_xlfn.NORM.S.INV($F$54)-SQRT($F$61)*$B283)/SQRT(1-$F$61),TRUE),(1-(1-RAND())^(1/$F$57))^(1/$H$57),0)</f>
        <v>0</v>
      </c>
      <c r="FQ283" s="137">
        <f t="array" aca="1" ref="FQ283" ca="1">IF(RAND()&lt;=_xlfn.NORM.S.DIST((_xlfn.NORM.S.INV($F$54)-SQRT($F$61)*$B283)/SQRT(1-$F$61),TRUE),(1-(1-RAND())^(1/$F$57))^(1/$H$57),0)</f>
        <v>0</v>
      </c>
      <c r="FR283" s="137">
        <f t="array" aca="1" ref="FR283" ca="1">IF(RAND()&lt;=_xlfn.NORM.S.DIST((_xlfn.NORM.S.INV($F$54)-SQRT($F$61)*$B283)/SQRT(1-$F$61),TRUE),(1-(1-RAND())^(1/$F$57))^(1/$H$57),0)</f>
        <v>0</v>
      </c>
      <c r="FS283" s="137">
        <f t="array" aca="1" ref="FS283" ca="1">IF(RAND()&lt;=_xlfn.NORM.S.DIST((_xlfn.NORM.S.INV($F$54)-SQRT($F$61)*$B283)/SQRT(1-$F$61),TRUE),(1-(1-RAND())^(1/$F$57))^(1/$H$57),0)</f>
        <v>0</v>
      </c>
      <c r="FT283" s="137">
        <f t="array" aca="1" ref="FT283" ca="1">IF(RAND()&lt;=_xlfn.NORM.S.DIST((_xlfn.NORM.S.INV($F$54)-SQRT($F$61)*$B283)/SQRT(1-$F$61),TRUE),(1-(1-RAND())^(1/$F$57))^(1/$H$57),0)</f>
        <v>0</v>
      </c>
      <c r="FU283" s="137">
        <f t="array" aca="1" ref="FU283" ca="1">IF(RAND()&lt;=_xlfn.NORM.S.DIST((_xlfn.NORM.S.INV($F$54)-SQRT($F$61)*$B283)/SQRT(1-$F$61),TRUE),(1-(1-RAND())^(1/$F$57))^(1/$H$57),0)</f>
        <v>0</v>
      </c>
      <c r="FV283" s="137">
        <f t="array" aca="1" ref="FV283" ca="1">IF(RAND()&lt;=_xlfn.NORM.S.DIST((_xlfn.NORM.S.INV($F$54)-SQRT($F$61)*$B283)/SQRT(1-$F$61),TRUE),(1-(1-RAND())^(1/$F$57))^(1/$H$57),0)</f>
        <v>0</v>
      </c>
      <c r="FW283" s="137">
        <f t="array" aca="1" ref="FW283" ca="1">IF(RAND()&lt;=_xlfn.NORM.S.DIST((_xlfn.NORM.S.INV($F$54)-SQRT($F$61)*$B283)/SQRT(1-$F$61),TRUE),(1-(1-RAND())^(1/$F$57))^(1/$H$57),0)</f>
        <v>1.5256190364449503E-3</v>
      </c>
      <c r="FX283" s="137">
        <f t="array" aca="1" ref="FX283" ca="1">IF(RAND()&lt;=_xlfn.NORM.S.DIST((_xlfn.NORM.S.INV($F$54)-SQRT($F$61)*$B283)/SQRT(1-$F$61),TRUE),(1-(1-RAND())^(1/$F$57))^(1/$H$57),0)</f>
        <v>0</v>
      </c>
      <c r="FY283" s="137">
        <f t="array" aca="1" ref="FY283" ca="1">IF(RAND()&lt;=_xlfn.NORM.S.DIST((_xlfn.NORM.S.INV($F$54)-SQRT($F$61)*$B283)/SQRT(1-$F$61),TRUE),(1-(1-RAND())^(1/$F$57))^(1/$H$57),0)</f>
        <v>0</v>
      </c>
      <c r="FZ283" s="137">
        <f t="array" aca="1" ref="FZ283" ca="1">IF(RAND()&lt;=_xlfn.NORM.S.DIST((_xlfn.NORM.S.INV($F$54)-SQRT($F$61)*$B283)/SQRT(1-$F$61),TRUE),(1-(1-RAND())^(1/$F$57))^(1/$H$57),0)</f>
        <v>0</v>
      </c>
      <c r="GA283" s="137">
        <f t="array" aca="1" ref="GA283" ca="1">IF(RAND()&lt;=_xlfn.NORM.S.DIST((_xlfn.NORM.S.INV($F$54)-SQRT($F$61)*$B283)/SQRT(1-$F$61),TRUE),(1-(1-RAND())^(1/$F$57))^(1/$H$57),0)</f>
        <v>0</v>
      </c>
      <c r="GB283" s="137">
        <f t="array" aca="1" ref="GB283" ca="1">IF(RAND()&lt;=_xlfn.NORM.S.DIST((_xlfn.NORM.S.INV($F$54)-SQRT($F$61)*$B283)/SQRT(1-$F$61),TRUE),(1-(1-RAND())^(1/$F$57))^(1/$H$57),0)</f>
        <v>0</v>
      </c>
      <c r="GC283" s="137">
        <f t="array" aca="1" ref="GC283" ca="1">IF(RAND()&lt;=_xlfn.NORM.S.DIST((_xlfn.NORM.S.INV($F$54)-SQRT($F$61)*$B283)/SQRT(1-$F$61),TRUE),(1-(1-RAND())^(1/$F$57))^(1/$H$57),0)</f>
        <v>0</v>
      </c>
      <c r="GD283" s="137">
        <f t="array" aca="1" ref="GD283" ca="1">IF(RAND()&lt;=_xlfn.NORM.S.DIST((_xlfn.NORM.S.INV($F$54)-SQRT($F$61)*$B283)/SQRT(1-$F$61),TRUE),(1-(1-RAND())^(1/$F$57))^(1/$H$57),0)</f>
        <v>0</v>
      </c>
      <c r="GE283" s="137">
        <f t="array" aca="1" ref="GE283" ca="1">IF(RAND()&lt;=_xlfn.NORM.S.DIST((_xlfn.NORM.S.INV($F$54)-SQRT($F$61)*$B283)/SQRT(1-$F$61),TRUE),(1-(1-RAND())^(1/$F$57))^(1/$H$57),0)</f>
        <v>0</v>
      </c>
      <c r="GF283" s="137">
        <f t="array" aca="1" ref="GF283" ca="1">IF(RAND()&lt;=_xlfn.NORM.S.DIST((_xlfn.NORM.S.INV($F$54)-SQRT($F$61)*$B283)/SQRT(1-$F$61),TRUE),(1-(1-RAND())^(1/$F$57))^(1/$H$57),0)</f>
        <v>0</v>
      </c>
      <c r="GG283" s="137">
        <f t="array" aca="1" ref="GG283" ca="1">IF(RAND()&lt;=_xlfn.NORM.S.DIST((_xlfn.NORM.S.INV($F$54)-SQRT($F$61)*$B283)/SQRT(1-$F$61),TRUE),(1-(1-RAND())^(1/$F$57))^(1/$H$57),0)</f>
        <v>0</v>
      </c>
      <c r="GH283" s="137">
        <f t="array" aca="1" ref="GH283" ca="1">IF(RAND()&lt;=_xlfn.NORM.S.DIST((_xlfn.NORM.S.INV($F$54)-SQRT($F$61)*$B283)/SQRT(1-$F$61),TRUE),(1-(1-RAND())^(1/$F$57))^(1/$H$57),0)</f>
        <v>0</v>
      </c>
      <c r="GI283" s="137">
        <f t="array" aca="1" ref="GI283" ca="1">IF(RAND()&lt;=_xlfn.NORM.S.DIST((_xlfn.NORM.S.INV($F$54)-SQRT($F$61)*$B283)/SQRT(1-$F$61),TRUE),(1-(1-RAND())^(1/$F$57))^(1/$H$57),0)</f>
        <v>0</v>
      </c>
      <c r="GJ283" s="137">
        <f t="array" aca="1" ref="GJ283" ca="1">IF(RAND()&lt;=_xlfn.NORM.S.DIST((_xlfn.NORM.S.INV($F$54)-SQRT($F$61)*$B283)/SQRT(1-$F$61),TRUE),(1-(1-RAND())^(1/$F$57))^(1/$H$57),0)</f>
        <v>0</v>
      </c>
      <c r="GK283" s="137">
        <f t="array" aca="1" ref="GK283" ca="1">IF(RAND()&lt;=_xlfn.NORM.S.DIST((_xlfn.NORM.S.INV($F$54)-SQRT($F$61)*$B283)/SQRT(1-$F$61),TRUE),(1-(1-RAND())^(1/$F$57))^(1/$H$57),0)</f>
        <v>0</v>
      </c>
      <c r="GL283" s="137">
        <f t="array" aca="1" ref="GL283" ca="1">IF(RAND()&lt;=_xlfn.NORM.S.DIST((_xlfn.NORM.S.INV($F$54)-SQRT($F$61)*$B283)/SQRT(1-$F$61),TRUE),(1-(1-RAND())^(1/$F$57))^(1/$H$57),0)</f>
        <v>0</v>
      </c>
      <c r="GM283" s="137">
        <f t="array" aca="1" ref="GM283" ca="1">IF(RAND()&lt;=_xlfn.NORM.S.DIST((_xlfn.NORM.S.INV($F$54)-SQRT($F$61)*$B283)/SQRT(1-$F$61),TRUE),(1-(1-RAND())^(1/$F$57))^(1/$H$57),0)</f>
        <v>0</v>
      </c>
      <c r="GN283" s="137">
        <f t="array" aca="1" ref="GN283" ca="1">IF(RAND()&lt;=_xlfn.NORM.S.DIST((_xlfn.NORM.S.INV($F$54)-SQRT($F$61)*$B283)/SQRT(1-$F$61),TRUE),(1-(1-RAND())^(1/$F$57))^(1/$H$57),0)</f>
        <v>0</v>
      </c>
      <c r="GO283" s="137">
        <f t="array" aca="1" ref="GO283" ca="1">IF(RAND()&lt;=_xlfn.NORM.S.DIST((_xlfn.NORM.S.INV($F$54)-SQRT($F$61)*$B283)/SQRT(1-$F$61),TRUE),(1-(1-RAND())^(1/$F$57))^(1/$H$57),0)</f>
        <v>0.68981642576143831</v>
      </c>
      <c r="GP283" s="137">
        <f t="array" aca="1" ref="GP283" ca="1">IF(RAND()&lt;=_xlfn.NORM.S.DIST((_xlfn.NORM.S.INV($F$54)-SQRT($F$61)*$B283)/SQRT(1-$F$61),TRUE),(1-(1-RAND())^(1/$F$57))^(1/$H$57),0)</f>
        <v>0</v>
      </c>
      <c r="GQ283" s="137">
        <f t="array" aca="1" ref="GQ283" ca="1">IF(RAND()&lt;=_xlfn.NORM.S.DIST((_xlfn.NORM.S.INV($F$54)-SQRT($F$61)*$B283)/SQRT(1-$F$61),TRUE),(1-(1-RAND())^(1/$F$57))^(1/$H$57),0)</f>
        <v>0</v>
      </c>
      <c r="GR283" s="137">
        <f t="array" aca="1" ref="GR283" ca="1">IF(RAND()&lt;=_xlfn.NORM.S.DIST((_xlfn.NORM.S.INV($F$54)-SQRT($F$61)*$B283)/SQRT(1-$F$61),TRUE),(1-(1-RAND())^(1/$F$57))^(1/$H$57),0)</f>
        <v>0</v>
      </c>
      <c r="GS283" s="137">
        <f t="array" aca="1" ref="GS283" ca="1">IF(RAND()&lt;=_xlfn.NORM.S.DIST((_xlfn.NORM.S.INV($F$54)-SQRT($F$61)*$B283)/SQRT(1-$F$61),TRUE),(1-(1-RAND())^(1/$F$57))^(1/$H$57),0)</f>
        <v>0</v>
      </c>
      <c r="GT283" s="137">
        <f t="array" aca="1" ref="GT283" ca="1">IF(RAND()&lt;=_xlfn.NORM.S.DIST((_xlfn.NORM.S.INV($F$54)-SQRT($F$61)*$B283)/SQRT(1-$F$61),TRUE),(1-(1-RAND())^(1/$F$57))^(1/$H$57),0)</f>
        <v>0</v>
      </c>
      <c r="GU283" s="137">
        <f t="array" aca="1" ref="GU283" ca="1">IF(RAND()&lt;=_xlfn.NORM.S.DIST((_xlfn.NORM.S.INV($F$54)-SQRT($F$61)*$B283)/SQRT(1-$F$61),TRUE),(1-(1-RAND())^(1/$F$57))^(1/$H$57),0)</f>
        <v>0</v>
      </c>
      <c r="GV283" s="137">
        <f t="array" aca="1" ref="GV283" ca="1">IF(RAND()&lt;=_xlfn.NORM.S.DIST((_xlfn.NORM.S.INV($F$54)-SQRT($F$61)*$B283)/SQRT(1-$F$61),TRUE),(1-(1-RAND())^(1/$F$57))^(1/$H$57),0)</f>
        <v>0</v>
      </c>
      <c r="GW283" s="137">
        <f t="array" aca="1" ref="GW283" ca="1">IF(RAND()&lt;=_xlfn.NORM.S.DIST((_xlfn.NORM.S.INV($F$54)-SQRT($F$61)*$B283)/SQRT(1-$F$61),TRUE),(1-(1-RAND())^(1/$F$57))^(1/$H$57),0)</f>
        <v>0</v>
      </c>
      <c r="GX283" s="137">
        <f t="array" aca="1" ref="GX283" ca="1">IF(RAND()&lt;=_xlfn.NORM.S.DIST((_xlfn.NORM.S.INV($F$54)-SQRT($F$61)*$B283)/SQRT(1-$F$61),TRUE),(1-(1-RAND())^(1/$F$57))^(1/$H$57),0)</f>
        <v>0</v>
      </c>
      <c r="GY283" s="137">
        <f t="array" aca="1" ref="GY283" ca="1">IF(RAND()&lt;=_xlfn.NORM.S.DIST((_xlfn.NORM.S.INV($F$54)-SQRT($F$61)*$B283)/SQRT(1-$F$61),TRUE),(1-(1-RAND())^(1/$F$57))^(1/$H$57),0)</f>
        <v>0.85674505074174379</v>
      </c>
      <c r="GZ283" s="137">
        <f t="array" aca="1" ref="GZ283" ca="1">IF(RAND()&lt;=_xlfn.NORM.S.DIST((_xlfn.NORM.S.INV($F$54)-SQRT($F$61)*$B283)/SQRT(1-$F$61),TRUE),(1-(1-RAND())^(1/$F$57))^(1/$H$57),0)</f>
        <v>0</v>
      </c>
      <c r="HA283" s="137">
        <f t="array" aca="1" ref="HA283" ca="1">IF(RAND()&lt;=_xlfn.NORM.S.DIST((_xlfn.NORM.S.INV($F$54)-SQRT($F$61)*$B283)/SQRT(1-$F$61),TRUE),(1-(1-RAND())^(1/$F$57))^(1/$H$57),0)</f>
        <v>0</v>
      </c>
      <c r="HB283" s="137">
        <f t="array" aca="1" ref="HB283" ca="1">IF(RAND()&lt;=_xlfn.NORM.S.DIST((_xlfn.NORM.S.INV($F$54)-SQRT($F$61)*$B283)/SQRT(1-$F$61),TRUE),(1-(1-RAND())^(1/$F$57))^(1/$H$57),0)</f>
        <v>0</v>
      </c>
      <c r="HC283" s="137">
        <f t="array" aca="1" ref="HC283" ca="1">IF(RAND()&lt;=_xlfn.NORM.S.DIST((_xlfn.NORM.S.INV($F$54)-SQRT($F$61)*$B283)/SQRT(1-$F$61),TRUE),(1-(1-RAND())^(1/$F$57))^(1/$H$57),0)</f>
        <v>0.6439858568154766</v>
      </c>
      <c r="HD283" s="137">
        <f t="array" aca="1" ref="HD283" ca="1">IF(RAND()&lt;=_xlfn.NORM.S.DIST((_xlfn.NORM.S.INV($F$54)-SQRT($F$61)*$B283)/SQRT(1-$F$61),TRUE),(1-(1-RAND())^(1/$F$57))^(1/$H$57),0)</f>
        <v>0</v>
      </c>
      <c r="HE283" s="137">
        <f t="array" aca="1" ref="HE283" ca="1">IF(RAND()&lt;=_xlfn.NORM.S.DIST((_xlfn.NORM.S.INV($F$54)-SQRT($F$61)*$B283)/SQRT(1-$F$61),TRUE),(1-(1-RAND())^(1/$F$57))^(1/$H$57),0)</f>
        <v>0</v>
      </c>
      <c r="HF283" s="137">
        <f t="array" aca="1" ref="HF283" ca="1">IF(RAND()&lt;=_xlfn.NORM.S.DIST((_xlfn.NORM.S.INV($F$54)-SQRT($F$61)*$B283)/SQRT(1-$F$61),TRUE),(1-(1-RAND())^(1/$F$57))^(1/$H$57),0)</f>
        <v>0</v>
      </c>
      <c r="HG283" s="137">
        <f t="array" aca="1" ref="HG283" ca="1">IF(RAND()&lt;=_xlfn.NORM.S.DIST((_xlfn.NORM.S.INV($F$54)-SQRT($F$61)*$B283)/SQRT(1-$F$61),TRUE),(1-(1-RAND())^(1/$F$57))^(1/$H$57),0)</f>
        <v>0</v>
      </c>
      <c r="HH283" s="137">
        <f t="array" aca="1" ref="HH283" ca="1">IF(RAND()&lt;=_xlfn.NORM.S.DIST((_xlfn.NORM.S.INV($F$54)-SQRT($F$61)*$B283)/SQRT(1-$F$61),TRUE),(1-(1-RAND())^(1/$F$57))^(1/$H$57),0)</f>
        <v>0</v>
      </c>
      <c r="HI283" s="137">
        <f t="array" aca="1" ref="HI283" ca="1">IF(RAND()&lt;=_xlfn.NORM.S.DIST((_xlfn.NORM.S.INV($F$54)-SQRT($F$61)*$B283)/SQRT(1-$F$61),TRUE),(1-(1-RAND())^(1/$F$57))^(1/$H$57),0)</f>
        <v>0</v>
      </c>
      <c r="HJ283" s="137">
        <f t="array" aca="1" ref="HJ283" ca="1">IF(RAND()&lt;=_xlfn.NORM.S.DIST((_xlfn.NORM.S.INV($F$54)-SQRT($F$61)*$B283)/SQRT(1-$F$61),TRUE),(1-(1-RAND())^(1/$F$57))^(1/$H$57),0)</f>
        <v>0</v>
      </c>
      <c r="HK283" s="137">
        <f t="array" aca="1" ref="HK283" ca="1">IF(RAND()&lt;=_xlfn.NORM.S.DIST((_xlfn.NORM.S.INV($F$54)-SQRT($F$61)*$B283)/SQRT(1-$F$61),TRUE),(1-(1-RAND())^(1/$F$57))^(1/$H$57),0)</f>
        <v>0</v>
      </c>
      <c r="HL283" s="137">
        <f t="array" aca="1" ref="HL283" ca="1">IF(RAND()&lt;=_xlfn.NORM.S.DIST((_xlfn.NORM.S.INV($F$54)-SQRT($F$61)*$B283)/SQRT(1-$F$61),TRUE),(1-(1-RAND())^(1/$F$57))^(1/$H$57),0)</f>
        <v>0</v>
      </c>
      <c r="HM283" s="137">
        <f t="array" aca="1" ref="HM283" ca="1">IF(RAND()&lt;=_xlfn.NORM.S.DIST((_xlfn.NORM.S.INV($F$54)-SQRT($F$61)*$B283)/SQRT(1-$F$61),TRUE),(1-(1-RAND())^(1/$F$57))^(1/$H$57),0)</f>
        <v>0</v>
      </c>
      <c r="HN283" s="137">
        <f t="array" aca="1" ref="HN283" ca="1">IF(RAND()&lt;=_xlfn.NORM.S.DIST((_xlfn.NORM.S.INV($F$54)-SQRT($F$61)*$B283)/SQRT(1-$F$61),TRUE),(1-(1-RAND())^(1/$F$57))^(1/$H$57),0)</f>
        <v>0</v>
      </c>
      <c r="HO283" s="137">
        <f t="array" aca="1" ref="HO283" ca="1">IF(RAND()&lt;=_xlfn.NORM.S.DIST((_xlfn.NORM.S.INV($F$54)-SQRT($F$61)*$B283)/SQRT(1-$F$61),TRUE),(1-(1-RAND())^(1/$F$57))^(1/$H$57),0)</f>
        <v>0</v>
      </c>
      <c r="HP283" s="137">
        <f t="array" aca="1" ref="HP283" ca="1">IF(RAND()&lt;=_xlfn.NORM.S.DIST((_xlfn.NORM.S.INV($F$54)-SQRT($F$61)*$B283)/SQRT(1-$F$61),TRUE),(1-(1-RAND())^(1/$F$57))^(1/$H$57),0)</f>
        <v>0</v>
      </c>
      <c r="HQ283" s="137">
        <f t="array" aca="1" ref="HQ283" ca="1">IF(RAND()&lt;=_xlfn.NORM.S.DIST((_xlfn.NORM.S.INV($F$54)-SQRT($F$61)*$B283)/SQRT(1-$F$61),TRUE),(1-(1-RAND())^(1/$F$57))^(1/$H$57),0)</f>
        <v>0</v>
      </c>
      <c r="HR283" s="137">
        <f t="array" aca="1" ref="HR283" ca="1">IF(RAND()&lt;=_xlfn.NORM.S.DIST((_xlfn.NORM.S.INV($F$54)-SQRT($F$61)*$B283)/SQRT(1-$F$61),TRUE),(1-(1-RAND())^(1/$F$57))^(1/$H$57),0)</f>
        <v>0</v>
      </c>
      <c r="HS283" s="137">
        <f t="array" aca="1" ref="HS283" ca="1">IF(RAND()&lt;=_xlfn.NORM.S.DIST((_xlfn.NORM.S.INV($F$54)-SQRT($F$61)*$B283)/SQRT(1-$F$61),TRUE),(1-(1-RAND())^(1/$F$57))^(1/$H$57),0)</f>
        <v>0</v>
      </c>
      <c r="HT283" s="137">
        <f t="array" aca="1" ref="HT283" ca="1">IF(RAND()&lt;=_xlfn.NORM.S.DIST((_xlfn.NORM.S.INV($F$54)-SQRT($F$61)*$B283)/SQRT(1-$F$61),TRUE),(1-(1-RAND())^(1/$F$57))^(1/$H$57),0)</f>
        <v>0</v>
      </c>
      <c r="HU283" s="137">
        <f t="array" aca="1" ref="HU283" ca="1">IF(RAND()&lt;=_xlfn.NORM.S.DIST((_xlfn.NORM.S.INV($F$54)-SQRT($F$61)*$B283)/SQRT(1-$F$61),TRUE),(1-(1-RAND())^(1/$F$57))^(1/$H$57),0)</f>
        <v>0</v>
      </c>
      <c r="HV283" s="137">
        <f t="array" aca="1" ref="HV283" ca="1">IF(RAND()&lt;=_xlfn.NORM.S.DIST((_xlfn.NORM.S.INV($F$54)-SQRT($F$61)*$B283)/SQRT(1-$F$61),TRUE),(1-(1-RAND())^(1/$F$57))^(1/$H$57),0)</f>
        <v>0</v>
      </c>
      <c r="HW283" s="137">
        <f t="shared" ca="1" si="56"/>
        <v>4</v>
      </c>
      <c r="HX283" s="137">
        <f t="shared" ca="1" si="57"/>
        <v>2.1920729523551037</v>
      </c>
      <c r="HY283" s="137">
        <f t="array" aca="1" ref="HY283" ca="1">IF(RAND()&lt;=_xlfn.NORM.S.DIST((_xlfn.NORM.S.INV($G$54)-SQRT($G$61)*$B283)/SQRT(1-$G$61),TRUE),(1-(1-RAND())^(1/$F$57))^(1/$H$57),0)</f>
        <v>0.98706866905121349</v>
      </c>
      <c r="HZ283" s="137">
        <f t="array" aca="1" ref="HZ283" ca="1">IF(RAND()&lt;=_xlfn.NORM.S.DIST((_xlfn.NORM.S.INV($G$54)-SQRT($G$61)*$B283)/SQRT(1-$G$61),TRUE),(1-(1-RAND())^(1/$F$57))^(1/$H$57),0)</f>
        <v>0</v>
      </c>
      <c r="IA283" s="137">
        <f t="array" aca="1" ref="IA283" ca="1">IF(RAND()&lt;=_xlfn.NORM.S.DIST((_xlfn.NORM.S.INV($G$54)-SQRT($G$61)*$B283)/SQRT(1-$G$61),TRUE),(1-(1-RAND())^(1/$F$57))^(1/$H$57),0)</f>
        <v>0</v>
      </c>
      <c r="IB283" s="137">
        <f t="array" aca="1" ref="IB283" ca="1">IF(RAND()&lt;=_xlfn.NORM.S.DIST((_xlfn.NORM.S.INV($G$54)-SQRT($G$61)*$B283)/SQRT(1-$G$61),TRUE),(1-(1-RAND())^(1/$F$57))^(1/$H$57),0)</f>
        <v>0</v>
      </c>
      <c r="IC283" s="137">
        <f t="array" aca="1" ref="IC283" ca="1">IF(RAND()&lt;=_xlfn.NORM.S.DIST((_xlfn.NORM.S.INV($G$54)-SQRT($G$61)*$B283)/SQRT(1-$G$61),TRUE),(1-(1-RAND())^(1/$F$57))^(1/$H$57),0)</f>
        <v>0</v>
      </c>
      <c r="ID283" s="137">
        <f t="array" aca="1" ref="ID283" ca="1">IF(RAND()&lt;=_xlfn.NORM.S.DIST((_xlfn.NORM.S.INV($G$54)-SQRT($G$61)*$B283)/SQRT(1-$G$61),TRUE),(1-(1-RAND())^(1/$F$57))^(1/$H$57),0)</f>
        <v>5.1318392787333723E-3</v>
      </c>
      <c r="IE283" s="137">
        <f t="array" aca="1" ref="IE283" ca="1">IF(RAND()&lt;=_xlfn.NORM.S.DIST((_xlfn.NORM.S.INV($G$54)-SQRT($G$61)*$B283)/SQRT(1-$G$61),TRUE),(1-(1-RAND())^(1/$F$57))^(1/$H$57),0)</f>
        <v>0</v>
      </c>
      <c r="IF283" s="137">
        <f t="array" aca="1" ref="IF283" ca="1">IF(RAND()&lt;=_xlfn.NORM.S.DIST((_xlfn.NORM.S.INV($G$54)-SQRT($G$61)*$B283)/SQRT(1-$G$61),TRUE),(1-(1-RAND())^(1/$F$57))^(1/$H$57),0)</f>
        <v>0</v>
      </c>
      <c r="IG283" s="137">
        <f t="array" aca="1" ref="IG283" ca="1">IF(RAND()&lt;=_xlfn.NORM.S.DIST((_xlfn.NORM.S.INV($G$54)-SQRT($G$61)*$B283)/SQRT(1-$G$61),TRUE),(1-(1-RAND())^(1/$F$57))^(1/$H$57),0)</f>
        <v>0.90355485774500199</v>
      </c>
      <c r="IH283" s="137">
        <f t="array" aca="1" ref="IH283" ca="1">IF(RAND()&lt;=_xlfn.NORM.S.DIST((_xlfn.NORM.S.INV($G$54)-SQRT($G$61)*$B283)/SQRT(1-$G$61),TRUE),(1-(1-RAND())^(1/$F$57))^(1/$H$57),0)</f>
        <v>0</v>
      </c>
      <c r="II283" s="137">
        <f t="array" aca="1" ref="II283" ca="1">IF(RAND()&lt;=_xlfn.NORM.S.DIST((_xlfn.NORM.S.INV($G$54)-SQRT($G$61)*$B283)/SQRT(1-$G$61),TRUE),(1-(1-RAND())^(1/$F$57))^(1/$H$57),0)</f>
        <v>0</v>
      </c>
      <c r="IJ283" s="137">
        <f t="array" aca="1" ref="IJ283" ca="1">IF(RAND()&lt;=_xlfn.NORM.S.DIST((_xlfn.NORM.S.INV($G$54)-SQRT($G$61)*$B283)/SQRT(1-$G$61),TRUE),(1-(1-RAND())^(1/$F$57))^(1/$H$57),0)</f>
        <v>0.28522796028090414</v>
      </c>
      <c r="IK283" s="137">
        <f t="array" aca="1" ref="IK283" ca="1">IF(RAND()&lt;=_xlfn.NORM.S.DIST((_xlfn.NORM.S.INV($G$54)-SQRT($G$61)*$B283)/SQRT(1-$G$61),TRUE),(1-(1-RAND())^(1/$F$57))^(1/$H$57),0)</f>
        <v>0.99954175488329533</v>
      </c>
      <c r="IL283" s="137">
        <f t="array" aca="1" ref="IL283" ca="1">IF(RAND()&lt;=_xlfn.NORM.S.DIST((_xlfn.NORM.S.INV($G$54)-SQRT($G$61)*$B283)/SQRT(1-$G$61),TRUE),(1-(1-RAND())^(1/$F$57))^(1/$H$57),0)</f>
        <v>0</v>
      </c>
      <c r="IM283" s="137">
        <f t="array" aca="1" ref="IM283" ca="1">IF(RAND()&lt;=_xlfn.NORM.S.DIST((_xlfn.NORM.S.INV($G$54)-SQRT($G$61)*$B283)/SQRT(1-$G$61),TRUE),(1-(1-RAND())^(1/$F$57))^(1/$H$57),0)</f>
        <v>0</v>
      </c>
      <c r="IN283" s="137">
        <f t="array" aca="1" ref="IN283" ca="1">IF(RAND()&lt;=_xlfn.NORM.S.DIST((_xlfn.NORM.S.INV($G$54)-SQRT($G$61)*$B283)/SQRT(1-$G$61),TRUE),(1-(1-RAND())^(1/$F$57))^(1/$H$57),0)</f>
        <v>0</v>
      </c>
      <c r="IO283" s="137">
        <f t="array" aca="1" ref="IO283" ca="1">IF(RAND()&lt;=_xlfn.NORM.S.DIST((_xlfn.NORM.S.INV($G$54)-SQRT($G$61)*$B283)/SQRT(1-$G$61),TRUE),(1-(1-RAND())^(1/$F$57))^(1/$H$57),0)</f>
        <v>0</v>
      </c>
      <c r="IP283" s="137">
        <f t="array" aca="1" ref="IP283" ca="1">IF(RAND()&lt;=_xlfn.NORM.S.DIST((_xlfn.NORM.S.INV($G$54)-SQRT($G$61)*$B283)/SQRT(1-$G$61),TRUE),(1-(1-RAND())^(1/$F$57))^(1/$H$57),0)</f>
        <v>0</v>
      </c>
      <c r="IQ283" s="137">
        <f t="array" aca="1" ref="IQ283" ca="1">IF(RAND()&lt;=_xlfn.NORM.S.DIST((_xlfn.NORM.S.INV($G$54)-SQRT($G$61)*$B283)/SQRT(1-$G$61),TRUE),(1-(1-RAND())^(1/$F$57))^(1/$H$57),0)</f>
        <v>0</v>
      </c>
      <c r="IR283" s="137">
        <f t="array" aca="1" ref="IR283" ca="1">IF(RAND()&lt;=_xlfn.NORM.S.DIST((_xlfn.NORM.S.INV($G$54)-SQRT($G$61)*$B283)/SQRT(1-$G$61),TRUE),(1-(1-RAND())^(1/$F$57))^(1/$H$57),0)</f>
        <v>0</v>
      </c>
      <c r="IS283" s="137">
        <f t="array" aca="1" ref="IS283" ca="1">IF(RAND()&lt;=_xlfn.NORM.S.DIST((_xlfn.NORM.S.INV($G$54)-SQRT($G$61)*$B283)/SQRT(1-$G$61),TRUE),(1-(1-RAND())^(1/$F$57))^(1/$H$57),0)</f>
        <v>0</v>
      </c>
      <c r="IT283" s="137">
        <f t="array" aca="1" ref="IT283" ca="1">IF(RAND()&lt;=_xlfn.NORM.S.DIST((_xlfn.NORM.S.INV($G$54)-SQRT($G$61)*$B283)/SQRT(1-$G$61),TRUE),(1-(1-RAND())^(1/$F$57))^(1/$H$57),0)</f>
        <v>0</v>
      </c>
      <c r="IU283" s="137">
        <f t="array" aca="1" ref="IU283" ca="1">IF(RAND()&lt;=_xlfn.NORM.S.DIST((_xlfn.NORM.S.INV($G$54)-SQRT($G$61)*$B283)/SQRT(1-$G$61),TRUE),(1-(1-RAND())^(1/$F$57))^(1/$H$57),0)</f>
        <v>0.66065549496539078</v>
      </c>
      <c r="IV283" s="137">
        <f t="array" aca="1" ref="IV283" ca="1">IF(RAND()&lt;=_xlfn.NORM.S.DIST((_xlfn.NORM.S.INV($G$54)-SQRT($G$61)*$B283)/SQRT(1-$G$61),TRUE),(1-(1-RAND())^(1/$F$57))^(1/$H$57),0)</f>
        <v>0</v>
      </c>
      <c r="IW283" s="137">
        <f t="array" aca="1" ref="IW283" ca="1">IF(RAND()&lt;=_xlfn.NORM.S.DIST((_xlfn.NORM.S.INV($G$54)-SQRT($G$61)*$B283)/SQRT(1-$G$61),TRUE),(1-(1-RAND())^(1/$F$57))^(1/$H$57),0)</f>
        <v>0.73894321710395605</v>
      </c>
      <c r="IX283" s="137">
        <f t="array" aca="1" ref="IX283" ca="1">IF(RAND()&lt;=_xlfn.NORM.S.DIST((_xlfn.NORM.S.INV($G$54)-SQRT($G$61)*$B283)/SQRT(1-$G$61),TRUE),(1-(1-RAND())^(1/$F$57))^(1/$H$57),0)</f>
        <v>0</v>
      </c>
      <c r="IY283" s="137">
        <f t="array" aca="1" ref="IY283" ca="1">IF(RAND()&lt;=_xlfn.NORM.S.DIST((_xlfn.NORM.S.INV($G$54)-SQRT($G$61)*$B283)/SQRT(1-$G$61),TRUE),(1-(1-RAND())^(1/$F$57))^(1/$H$57),0)</f>
        <v>0.77524173807109109</v>
      </c>
      <c r="IZ283" s="137">
        <f t="array" aca="1" ref="IZ283" ca="1">IF(RAND()&lt;=_xlfn.NORM.S.DIST((_xlfn.NORM.S.INV($G$54)-SQRT($G$61)*$B283)/SQRT(1-$G$61),TRUE),(1-(1-RAND())^(1/$F$57))^(1/$H$57),0)</f>
        <v>0</v>
      </c>
      <c r="JA283" s="137">
        <f t="array" aca="1" ref="JA283" ca="1">IF(RAND()&lt;=_xlfn.NORM.S.DIST((_xlfn.NORM.S.INV($G$54)-SQRT($G$61)*$B283)/SQRT(1-$G$61),TRUE),(1-(1-RAND())^(1/$F$57))^(1/$H$57),0)</f>
        <v>0</v>
      </c>
      <c r="JB283" s="137">
        <f t="array" aca="1" ref="JB283" ca="1">IF(RAND()&lt;=_xlfn.NORM.S.DIST((_xlfn.NORM.S.INV($G$54)-SQRT($G$61)*$B283)/SQRT(1-$G$61),TRUE),(1-(1-RAND())^(1/$F$57))^(1/$H$57),0)</f>
        <v>0</v>
      </c>
      <c r="JC283" s="137">
        <f t="array" aca="1" ref="JC283" ca="1">IF(RAND()&lt;=_xlfn.NORM.S.DIST((_xlfn.NORM.S.INV($G$54)-SQRT($G$61)*$B283)/SQRT(1-$G$61),TRUE),(1-(1-RAND())^(1/$F$57))^(1/$H$57),0)</f>
        <v>0</v>
      </c>
      <c r="JD283" s="137">
        <f t="array" aca="1" ref="JD283" ca="1">IF(RAND()&lt;=_xlfn.NORM.S.DIST((_xlfn.NORM.S.INV($G$54)-SQRT($G$61)*$B283)/SQRT(1-$G$61),TRUE),(1-(1-RAND())^(1/$F$57))^(1/$H$57),0)</f>
        <v>0</v>
      </c>
      <c r="JE283" s="137">
        <f t="array" aca="1" ref="JE283" ca="1">IF(RAND()&lt;=_xlfn.NORM.S.DIST((_xlfn.NORM.S.INV($G$54)-SQRT($G$61)*$B283)/SQRT(1-$G$61),TRUE),(1-(1-RAND())^(1/$F$57))^(1/$H$57),0)</f>
        <v>0</v>
      </c>
      <c r="JF283" s="137">
        <f t="array" aca="1" ref="JF283" ca="1">IF(RAND()&lt;=_xlfn.NORM.S.DIST((_xlfn.NORM.S.INV($G$54)-SQRT($G$61)*$B283)/SQRT(1-$G$61),TRUE),(1-(1-RAND())^(1/$F$57))^(1/$H$57),0)</f>
        <v>0</v>
      </c>
      <c r="JG283" s="137">
        <f t="array" aca="1" ref="JG283" ca="1">IF(RAND()&lt;=_xlfn.NORM.S.DIST((_xlfn.NORM.S.INV($G$54)-SQRT($G$61)*$B283)/SQRT(1-$G$61),TRUE),(1-(1-RAND())^(1/$F$57))^(1/$H$57),0)</f>
        <v>0</v>
      </c>
      <c r="JH283" s="137">
        <f t="array" aca="1" ref="JH283" ca="1">IF(RAND()&lt;=_xlfn.NORM.S.DIST((_xlfn.NORM.S.INV($G$54)-SQRT($G$61)*$B283)/SQRT(1-$G$61),TRUE),(1-(1-RAND())^(1/$F$57))^(1/$H$57),0)</f>
        <v>0</v>
      </c>
      <c r="JI283" s="137">
        <f t="array" aca="1" ref="JI283" ca="1">IF(RAND()&lt;=_xlfn.NORM.S.DIST((_xlfn.NORM.S.INV($G$54)-SQRT($G$61)*$B283)/SQRT(1-$G$61),TRUE),(1-(1-RAND())^(1/$F$57))^(1/$H$57),0)</f>
        <v>0</v>
      </c>
      <c r="JJ283" s="137">
        <f t="array" aca="1" ref="JJ283" ca="1">IF(RAND()&lt;=_xlfn.NORM.S.DIST((_xlfn.NORM.S.INV($G$54)-SQRT($G$61)*$B283)/SQRT(1-$G$61),TRUE),(1-(1-RAND())^(1/$F$57))^(1/$H$57),0)</f>
        <v>0</v>
      </c>
      <c r="JK283" s="137">
        <f t="array" aca="1" ref="JK283" ca="1">IF(RAND()&lt;=_xlfn.NORM.S.DIST((_xlfn.NORM.S.INV($G$54)-SQRT($G$61)*$B283)/SQRT(1-$G$61),TRUE),(1-(1-RAND())^(1/$F$57))^(1/$H$57),0)</f>
        <v>0</v>
      </c>
      <c r="JL283" s="137">
        <f t="array" aca="1" ref="JL283" ca="1">IF(RAND()&lt;=_xlfn.NORM.S.DIST((_xlfn.NORM.S.INV($G$54)-SQRT($G$61)*$B283)/SQRT(1-$G$61),TRUE),(1-(1-RAND())^(1/$F$57))^(1/$H$57),0)</f>
        <v>0</v>
      </c>
      <c r="JM283" s="137">
        <f t="shared" ca="1" si="58"/>
        <v>8</v>
      </c>
      <c r="JN283" s="137">
        <f t="shared" ca="1" si="59"/>
        <v>5.3553655313795856</v>
      </c>
      <c r="JO283" s="137">
        <f t="array" aca="1" ref="JO283" ca="1">IF(RAND()&lt;=_xlfn.NORM.S.DIST((_xlfn.NORM.S.INV($H$54)-SQRT($H$61)*$B283)/SQRT(1-$H$61),TRUE),(1-(1-RAND())^(1/$F$57))^(1/$H$57),0)</f>
        <v>0.9944058746771105</v>
      </c>
      <c r="JP283" s="137">
        <f t="array" aca="1" ref="JP283" ca="1">IF(RAND()&lt;=_xlfn.NORM.S.DIST((_xlfn.NORM.S.INV($H$54)-SQRT($H$61)*$B283)/SQRT(1-$H$61),TRUE),(1-(1-RAND())^(1/$F$57))^(1/$H$57),0)</f>
        <v>0</v>
      </c>
      <c r="JQ283" s="137">
        <f t="array" aca="1" ref="JQ283" ca="1">IF(RAND()&lt;=_xlfn.NORM.S.DIST((_xlfn.NORM.S.INV($H$54)-SQRT($H$61)*$B283)/SQRT(1-$H$61),TRUE),(1-(1-RAND())^(1/$F$57))^(1/$H$57),0)</f>
        <v>0</v>
      </c>
      <c r="JR283" s="137">
        <f t="array" aca="1" ref="JR283" ca="1">IF(RAND()&lt;=_xlfn.NORM.S.DIST((_xlfn.NORM.S.INV($H$54)-SQRT($H$61)*$B283)/SQRT(1-$H$61),TRUE),(1-(1-RAND())^(1/$F$57))^(1/$H$57),0)</f>
        <v>0</v>
      </c>
      <c r="JS283" s="137">
        <f t="array" aca="1" ref="JS283" ca="1">IF(RAND()&lt;=_xlfn.NORM.S.DIST((_xlfn.NORM.S.INV($H$54)-SQRT($H$61)*$B283)/SQRT(1-$H$61),TRUE),(1-(1-RAND())^(1/$F$57))^(1/$H$57),0)</f>
        <v>0</v>
      </c>
      <c r="JT283" s="137">
        <f t="array" aca="1" ref="JT283" ca="1">IF(RAND()&lt;=_xlfn.NORM.S.DIST((_xlfn.NORM.S.INV($H$54)-SQRT($H$61)*$B283)/SQRT(1-$H$61),TRUE),(1-(1-RAND())^(1/$F$57))^(1/$H$57),0)</f>
        <v>0</v>
      </c>
      <c r="JU283" s="137">
        <f t="array" aca="1" ref="JU283" ca="1">IF(RAND()&lt;=_xlfn.NORM.S.DIST((_xlfn.NORM.S.INV($H$54)-SQRT($H$61)*$B283)/SQRT(1-$H$61),TRUE),(1-(1-RAND())^(1/$F$57))^(1/$H$57),0)</f>
        <v>0</v>
      </c>
      <c r="JV283" s="137">
        <f t="array" aca="1" ref="JV283" ca="1">IF(RAND()&lt;=_xlfn.NORM.S.DIST((_xlfn.NORM.S.INV($H$54)-SQRT($H$61)*$B283)/SQRT(1-$H$61),TRUE),(1-(1-RAND())^(1/$F$57))^(1/$H$57),0)</f>
        <v>0</v>
      </c>
      <c r="JW283" s="137">
        <f t="array" aca="1" ref="JW283" ca="1">IF(RAND()&lt;=_xlfn.NORM.S.DIST((_xlfn.NORM.S.INV($H$54)-SQRT($H$61)*$B283)/SQRT(1-$H$61),TRUE),(1-(1-RAND())^(1/$F$57))^(1/$H$57),0)</f>
        <v>0</v>
      </c>
      <c r="JX283" s="137">
        <f t="array" aca="1" ref="JX283" ca="1">IF(RAND()&lt;=_xlfn.NORM.S.DIST((_xlfn.NORM.S.INV($H$54)-SQRT($H$61)*$B283)/SQRT(1-$H$61),TRUE),(1-(1-RAND())^(1/$F$57))^(1/$H$57),0)</f>
        <v>0</v>
      </c>
      <c r="JY283" s="137">
        <f t="array" aca="1" ref="JY283" ca="1">IF(RAND()&lt;=_xlfn.NORM.S.DIST((_xlfn.NORM.S.INV($H$54)-SQRT($H$61)*$B283)/SQRT(1-$H$61),TRUE),(1-(1-RAND())^(1/$F$57))^(1/$H$57),0)</f>
        <v>0</v>
      </c>
      <c r="JZ283" s="137">
        <f t="array" aca="1" ref="JZ283" ca="1">IF(RAND()&lt;=_xlfn.NORM.S.DIST((_xlfn.NORM.S.INV($H$54)-SQRT($H$61)*$B283)/SQRT(1-$H$61),TRUE),(1-(1-RAND())^(1/$F$57))^(1/$H$57),0)</f>
        <v>0</v>
      </c>
      <c r="KA283" s="137">
        <f t="array" aca="1" ref="KA283" ca="1">IF(RAND()&lt;=_xlfn.NORM.S.DIST((_xlfn.NORM.S.INV($H$54)-SQRT($H$61)*$B283)/SQRT(1-$H$61),TRUE),(1-(1-RAND())^(1/$F$57))^(1/$H$57),0)</f>
        <v>0</v>
      </c>
      <c r="KB283" s="137">
        <f t="array" aca="1" ref="KB283" ca="1">IF(RAND()&lt;=_xlfn.NORM.S.DIST((_xlfn.NORM.S.INV($H$54)-SQRT($H$61)*$B283)/SQRT(1-$H$61),TRUE),(1-(1-RAND())^(1/$F$57))^(1/$H$57),0)</f>
        <v>0.24577218397133418</v>
      </c>
      <c r="KC283" s="137">
        <f t="array" aca="1" ref="KC283" ca="1">IF(RAND()&lt;=_xlfn.NORM.S.DIST((_xlfn.NORM.S.INV($H$54)-SQRT($H$61)*$B283)/SQRT(1-$H$61),TRUE),(1-(1-RAND())^(1/$F$57))^(1/$H$57),0)</f>
        <v>0</v>
      </c>
      <c r="KD283" s="137">
        <f t="array" aca="1" ref="KD283" ca="1">IF(RAND()&lt;=_xlfn.NORM.S.DIST((_xlfn.NORM.S.INV($H$54)-SQRT($H$61)*$B283)/SQRT(1-$H$61),TRUE),(1-(1-RAND())^(1/$F$57))^(1/$H$57),0)</f>
        <v>0</v>
      </c>
      <c r="KE283" s="137">
        <f t="array" aca="1" ref="KE283" ca="1">IF(RAND()&lt;=_xlfn.NORM.S.DIST((_xlfn.NORM.S.INV($H$54)-SQRT($H$61)*$B283)/SQRT(1-$H$61),TRUE),(1-(1-RAND())^(1/$F$57))^(1/$H$57),0)</f>
        <v>0</v>
      </c>
      <c r="KF283" s="137">
        <f t="array" aca="1" ref="KF283" ca="1">IF(RAND()&lt;=_xlfn.NORM.S.DIST((_xlfn.NORM.S.INV($H$54)-SQRT($H$61)*$B283)/SQRT(1-$H$61),TRUE),(1-(1-RAND())^(1/$F$57))^(1/$H$57),0)</f>
        <v>0</v>
      </c>
      <c r="KG283" s="137">
        <f t="array" aca="1" ref="KG283" ca="1">IF(RAND()&lt;=_xlfn.NORM.S.DIST((_xlfn.NORM.S.INV($H$54)-SQRT($H$61)*$B283)/SQRT(1-$H$61),TRUE),(1-(1-RAND())^(1/$F$57))^(1/$H$57),0)</f>
        <v>0.86948050959715961</v>
      </c>
      <c r="KH283" s="137">
        <f t="array" aca="1" ref="KH283" ca="1">IF(RAND()&lt;=_xlfn.NORM.S.DIST((_xlfn.NORM.S.INV($H$54)-SQRT($H$61)*$B283)/SQRT(1-$H$61),TRUE),(1-(1-RAND())^(1/$F$57))^(1/$H$57),0)</f>
        <v>0.8451773280581073</v>
      </c>
      <c r="KI283" s="137">
        <f t="array" aca="1" ref="KI283" ca="1">IF(RAND()&lt;=_xlfn.NORM.S.DIST((_xlfn.NORM.S.INV($H$54)-SQRT($H$61)*$B283)/SQRT(1-$H$61),TRUE),(1-(1-RAND())^(1/$F$57))^(1/$H$57),0)</f>
        <v>0</v>
      </c>
      <c r="KJ283" s="137">
        <f t="array" aca="1" ref="KJ283" ca="1">IF(RAND()&lt;=_xlfn.NORM.S.DIST((_xlfn.NORM.S.INV($H$54)-SQRT($H$61)*$B283)/SQRT(1-$H$61),TRUE),(1-(1-RAND())^(1/$F$57))^(1/$H$57),0)</f>
        <v>0</v>
      </c>
      <c r="KK283" s="137">
        <f t="array" aca="1" ref="KK283" ca="1">IF(RAND()&lt;=_xlfn.NORM.S.DIST((_xlfn.NORM.S.INV($H$54)-SQRT($H$61)*$B283)/SQRT(1-$H$61),TRUE),(1-(1-RAND())^(1/$F$57))^(1/$H$57),0)</f>
        <v>0.37609676605417802</v>
      </c>
      <c r="KL283" s="137">
        <f t="array" aca="1" ref="KL283" ca="1">IF(RAND()&lt;=_xlfn.NORM.S.DIST((_xlfn.NORM.S.INV($H$54)-SQRT($H$61)*$B283)/SQRT(1-$H$61),TRUE),(1-(1-RAND())^(1/$F$57))^(1/$H$57),0)</f>
        <v>0</v>
      </c>
      <c r="KM283" s="137">
        <f t="array" aca="1" ref="KM283" ca="1">IF(RAND()&lt;=_xlfn.NORM.S.DIST((_xlfn.NORM.S.INV($H$54)-SQRT($H$61)*$B283)/SQRT(1-$H$61),TRUE),(1-(1-RAND())^(1/$F$57))^(1/$H$57),0)</f>
        <v>0</v>
      </c>
      <c r="KN283" s="137">
        <f t="array" aca="1" ref="KN283" ca="1">IF(RAND()&lt;=_xlfn.NORM.S.DIST((_xlfn.NORM.S.INV($H$54)-SQRT($H$61)*$B283)/SQRT(1-$H$61),TRUE),(1-(1-RAND())^(1/$F$57))^(1/$H$57),0)</f>
        <v>0</v>
      </c>
      <c r="KO283" s="137">
        <f t="array" aca="1" ref="KO283" ca="1">IF(RAND()&lt;=_xlfn.NORM.S.DIST((_xlfn.NORM.S.INV($H$54)-SQRT($H$61)*$B283)/SQRT(1-$H$61),TRUE),(1-(1-RAND())^(1/$F$57))^(1/$H$57),0)</f>
        <v>0</v>
      </c>
      <c r="KP283" s="137">
        <f t="array" aca="1" ref="KP283" ca="1">IF(RAND()&lt;=_xlfn.NORM.S.DIST((_xlfn.NORM.S.INV($H$54)-SQRT($H$61)*$B283)/SQRT(1-$H$61),TRUE),(1-(1-RAND())^(1/$F$57))^(1/$H$57),0)</f>
        <v>0</v>
      </c>
      <c r="KQ283" s="137">
        <f t="array" aca="1" ref="KQ283" ca="1">IF(RAND()&lt;=_xlfn.NORM.S.DIST((_xlfn.NORM.S.INV($H$54)-SQRT($H$61)*$B283)/SQRT(1-$H$61),TRUE),(1-(1-RAND())^(1/$F$57))^(1/$H$57),0)</f>
        <v>0</v>
      </c>
      <c r="KR283" s="137">
        <f t="array" aca="1" ref="KR283" ca="1">IF(RAND()&lt;=_xlfn.NORM.S.DIST((_xlfn.NORM.S.INV($H$54)-SQRT($H$61)*$B283)/SQRT(1-$H$61),TRUE),(1-(1-RAND())^(1/$F$57))^(1/$H$57),0)</f>
        <v>0.98759946289434741</v>
      </c>
      <c r="KS283" s="137">
        <f t="shared" ca="1" si="60"/>
        <v>6</v>
      </c>
      <c r="KT283" s="137">
        <f t="shared" ca="1" si="61"/>
        <v>4.3185321252522373</v>
      </c>
      <c r="KU283" s="137">
        <f t="array" aca="1" ref="KU283" ca="1">IF(RAND()&lt;=_xlfn.NORM.S.DIST((_xlfn.NORM.S.INV($I$54)-SQRT($I$61)*$B283)/SQRT(1-$I$61),TRUE),(1-(1-RAND())^(1/$F$57))^(1/$H$57),0)</f>
        <v>0.82111296632978981</v>
      </c>
      <c r="KV283" s="137">
        <f t="array" aca="1" ref="KV283" ca="1">IF(RAND()&lt;=_xlfn.NORM.S.DIST((_xlfn.NORM.S.INV($I$54)-SQRT($I$61)*$B283)/SQRT(1-$I$61),TRUE),(1-(1-RAND())^(1/$F$57))^(1/$H$57),0)</f>
        <v>4.8599621806013633E-2</v>
      </c>
      <c r="KW283" s="137">
        <f t="array" aca="1" ref="KW283" ca="1">IF(RAND()&lt;=_xlfn.NORM.S.DIST((_xlfn.NORM.S.INV($I$54)-SQRT($I$61)*$B283)/SQRT(1-$I$61),TRUE),(1-(1-RAND())^(1/$F$57))^(1/$H$57),0)</f>
        <v>0</v>
      </c>
      <c r="KX283" s="137">
        <f t="array" aca="1" ref="KX283" ca="1">IF(RAND()&lt;=_xlfn.NORM.S.DIST((_xlfn.NORM.S.INV($I$54)-SQRT($I$61)*$B283)/SQRT(1-$I$61),TRUE),(1-(1-RAND())^(1/$F$57))^(1/$H$57),0)</f>
        <v>0.17159708640465329</v>
      </c>
      <c r="KY283" s="137">
        <f t="array" aca="1" ref="KY283" ca="1">IF(RAND()&lt;=_xlfn.NORM.S.DIST((_xlfn.NORM.S.INV($I$54)-SQRT($I$61)*$B283)/SQRT(1-$I$61),TRUE),(1-(1-RAND())^(1/$F$57))^(1/$H$57),0)</f>
        <v>0.26579567172582885</v>
      </c>
      <c r="KZ283" s="137">
        <f t="array" aca="1" ref="KZ283" ca="1">IF(RAND()&lt;=_xlfn.NORM.S.DIST((_xlfn.NORM.S.INV($I$54)-SQRT($I$61)*$B283)/SQRT(1-$I$61),TRUE),(1-(1-RAND())^(1/$F$57))^(1/$H$57),0)</f>
        <v>0</v>
      </c>
      <c r="LA283" s="137">
        <f t="array" aca="1" ref="LA283" ca="1">IF(RAND()&lt;=_xlfn.NORM.S.DIST((_xlfn.NORM.S.INV($I$54)-SQRT($I$61)*$B283)/SQRT(1-$I$61),TRUE),(1-(1-RAND())^(1/$F$57))^(1/$H$57),0)</f>
        <v>0.99583129701408979</v>
      </c>
      <c r="LB283" s="137">
        <f t="array" aca="1" ref="LB283" ca="1">IF(RAND()&lt;=_xlfn.NORM.S.DIST((_xlfn.NORM.S.INV($I$54)-SQRT($I$61)*$B283)/SQRT(1-$I$61),TRUE),(1-(1-RAND())^(1/$F$57))^(1/$H$57),0)</f>
        <v>4.6809390145344063E-2</v>
      </c>
      <c r="LC283" s="137">
        <f t="array" aca="1" ref="LC283" ca="1">IF(RAND()&lt;=_xlfn.NORM.S.DIST((_xlfn.NORM.S.INV($I$54)-SQRT($I$61)*$B283)/SQRT(1-$I$61),TRUE),(1-(1-RAND())^(1/$F$57))^(1/$H$57),0)</f>
        <v>0</v>
      </c>
      <c r="LD283" s="137">
        <f t="array" aca="1" ref="LD283" ca="1">IF(RAND()&lt;=_xlfn.NORM.S.DIST((_xlfn.NORM.S.INV($I$54)-SQRT($I$61)*$B283)/SQRT(1-$I$61),TRUE),(1-(1-RAND())^(1/$F$57))^(1/$H$57),0)</f>
        <v>0.93397299728278427</v>
      </c>
      <c r="LE283" s="137">
        <f t="shared" ca="1" si="62"/>
        <v>7</v>
      </c>
      <c r="LF283" s="137">
        <f t="shared" ca="1" si="63"/>
        <v>3.2837190307085034</v>
      </c>
      <c r="LG283" s="137">
        <f t="shared" ca="1" si="64"/>
        <v>32</v>
      </c>
      <c r="LH283" s="137">
        <f t="shared" ca="1" si="64"/>
        <v>18.994557812407141</v>
      </c>
    </row>
    <row r="284" spans="1:320" x14ac:dyDescent="0.3">
      <c r="A284"/>
      <c r="B284" s="137">
        <f t="shared" ca="1" si="50"/>
        <v>-0.59824205073542203</v>
      </c>
      <c r="C284" s="137">
        <f t="array" aca="1" ref="C284" ca="1">IF(RAND()&lt;=_xlfn.NORM.S.DIST((_xlfn.NORM.S.INV($B$54)-SQRT($B$61)*$B284)/SQRT(1-$B$61),TRUE),(1-(1-RAND())^(1/$F$57))^(1/$H$57),0)</f>
        <v>0</v>
      </c>
      <c r="D284" s="137">
        <f t="array" aca="1" ref="D284" ca="1">IF(RAND()&lt;=_xlfn.NORM.S.DIST((_xlfn.NORM.S.INV($B$54)-SQRT($B$61)*$B284)/SQRT(1-$B$61),TRUE),(1-(1-RAND())^(1/$F$57))^(1/$H$57),0)</f>
        <v>0</v>
      </c>
      <c r="E284" s="137">
        <f t="array" aca="1" ref="E284" ca="1">IF(RAND()&lt;=_xlfn.NORM.S.DIST((_xlfn.NORM.S.INV($B$54)-SQRT($B$61)*$B284)/SQRT(1-$B$61),TRUE),(1-(1-RAND())^(1/$F$57))^(1/$H$57),0)</f>
        <v>0</v>
      </c>
      <c r="F284" s="137">
        <f t="array" aca="1" ref="F284" ca="1">IF(RAND()&lt;=_xlfn.NORM.S.DIST((_xlfn.NORM.S.INV($B$54)-SQRT($B$61)*$B284)/SQRT(1-$B$61),TRUE),(1-(1-RAND())^(1/$F$57))^(1/$H$57),0)</f>
        <v>0</v>
      </c>
      <c r="G284" s="137">
        <f t="array" aca="1" ref="G284" ca="1">IF(RAND()&lt;=_xlfn.NORM.S.DIST((_xlfn.NORM.S.INV($B$54)-SQRT($B$61)*$B284)/SQRT(1-$B$61),TRUE),(1-(1-RAND())^(1/$F$57))^(1/$H$57),0)</f>
        <v>0</v>
      </c>
      <c r="H284" s="137">
        <f t="array" aca="1" ref="H284" ca="1">IF(RAND()&lt;=_xlfn.NORM.S.DIST((_xlfn.NORM.S.INV($B$54)-SQRT($B$61)*$B284)/SQRT(1-$B$61),TRUE),(1-(1-RAND())^(1/$F$57))^(1/$H$57),0)</f>
        <v>0</v>
      </c>
      <c r="I284" s="137">
        <f t="array" aca="1" ref="I284" ca="1">IF(RAND()&lt;=_xlfn.NORM.S.DIST((_xlfn.NORM.S.INV($B$54)-SQRT($B$61)*$B284)/SQRT(1-$B$61),TRUE),(1-(1-RAND())^(1/$F$57))^(1/$H$57),0)</f>
        <v>0</v>
      </c>
      <c r="J284" s="137">
        <f t="array" aca="1" ref="J284" ca="1">IF(RAND()&lt;=_xlfn.NORM.S.DIST((_xlfn.NORM.S.INV($B$54)-SQRT($B$61)*$B284)/SQRT(1-$B$61),TRUE),(1-(1-RAND())^(1/$F$57))^(1/$H$57),0)</f>
        <v>0</v>
      </c>
      <c r="K284" s="137">
        <f t="array" aca="1" ref="K284" ca="1">IF(RAND()&lt;=_xlfn.NORM.S.DIST((_xlfn.NORM.S.INV($B$54)-SQRT($B$61)*$B284)/SQRT(1-$B$61),TRUE),(1-(1-RAND())^(1/$F$57))^(1/$H$57),0)</f>
        <v>0</v>
      </c>
      <c r="L284" s="137">
        <f t="array" aca="1" ref="L284" ca="1">IF(RAND()&lt;=_xlfn.NORM.S.DIST((_xlfn.NORM.S.INV($B$54)-SQRT($B$61)*$B284)/SQRT(1-$B$61),TRUE),(1-(1-RAND())^(1/$F$57))^(1/$H$57),0)</f>
        <v>0</v>
      </c>
      <c r="M284" s="137">
        <f t="shared" ca="1" si="65"/>
        <v>0</v>
      </c>
      <c r="N284" s="137">
        <f t="shared" ca="1" si="51"/>
        <v>0</v>
      </c>
      <c r="O284" s="137">
        <f t="array" aca="1" ref="O284" ca="1">IF(RAND()&lt;=_xlfn.NORM.S.DIST((_xlfn.NORM.S.INV($C$54)-SQRT($C$61)*$B284)/SQRT(1-$C$61),TRUE),(1-(1-RAND())^(1/$F$57))^(1/$H$57),0)</f>
        <v>0</v>
      </c>
      <c r="P284" s="137">
        <f t="array" aca="1" ref="P284" ca="1">IF(RAND()&lt;=_xlfn.NORM.S.DIST((_xlfn.NORM.S.INV($C$54)-SQRT($C$61)*$B284)/SQRT(1-$C$61),TRUE),(1-(1-RAND())^(1/$F$57))^(1/$H$57),0)</f>
        <v>0</v>
      </c>
      <c r="Q284" s="137">
        <f t="array" aca="1" ref="Q284" ca="1">IF(RAND()&lt;=_xlfn.NORM.S.DIST((_xlfn.NORM.S.INV($C$54)-SQRT($C$61)*$B284)/SQRT(1-$C$61),TRUE),(1-(1-RAND())^(1/$F$57))^(1/$H$57),0)</f>
        <v>0</v>
      </c>
      <c r="R284" s="137">
        <f t="array" aca="1" ref="R284" ca="1">IF(RAND()&lt;=_xlfn.NORM.S.DIST((_xlfn.NORM.S.INV($C$54)-SQRT($C$61)*$B284)/SQRT(1-$C$61),TRUE),(1-(1-RAND())^(1/$F$57))^(1/$H$57),0)</f>
        <v>0</v>
      </c>
      <c r="S284" s="137">
        <f t="array" aca="1" ref="S284" ca="1">IF(RAND()&lt;=_xlfn.NORM.S.DIST((_xlfn.NORM.S.INV($C$54)-SQRT($C$61)*$B284)/SQRT(1-$C$61),TRUE),(1-(1-RAND())^(1/$F$57))^(1/$H$57),0)</f>
        <v>1.4076052576405393E-2</v>
      </c>
      <c r="T284" s="137">
        <f t="array" aca="1" ref="T284" ca="1">IF(RAND()&lt;=_xlfn.NORM.S.DIST((_xlfn.NORM.S.INV($C$54)-SQRT($C$61)*$B284)/SQRT(1-$C$61),TRUE),(1-(1-RAND())^(1/$F$57))^(1/$H$57),0)</f>
        <v>0</v>
      </c>
      <c r="U284" s="137">
        <f t="array" aca="1" ref="U284" ca="1">IF(RAND()&lt;=_xlfn.NORM.S.DIST((_xlfn.NORM.S.INV($C$54)-SQRT($C$61)*$B284)/SQRT(1-$C$61),TRUE),(1-(1-RAND())^(1/$F$57))^(1/$H$57),0)</f>
        <v>0</v>
      </c>
      <c r="V284" s="137">
        <f t="array" aca="1" ref="V284" ca="1">IF(RAND()&lt;=_xlfn.NORM.S.DIST((_xlfn.NORM.S.INV($C$54)-SQRT($C$61)*$B284)/SQRT(1-$C$61),TRUE),(1-(1-RAND())^(1/$F$57))^(1/$H$57),0)</f>
        <v>0</v>
      </c>
      <c r="W284" s="137">
        <f t="array" aca="1" ref="W284" ca="1">IF(RAND()&lt;=_xlfn.NORM.S.DIST((_xlfn.NORM.S.INV($C$54)-SQRT($C$61)*$B284)/SQRT(1-$C$61),TRUE),(1-(1-RAND())^(1/$F$57))^(1/$H$57),0)</f>
        <v>0</v>
      </c>
      <c r="X284" s="137">
        <f t="array" aca="1" ref="X284" ca="1">IF(RAND()&lt;=_xlfn.NORM.S.DIST((_xlfn.NORM.S.INV($C$54)-SQRT($C$61)*$B284)/SQRT(1-$C$61),TRUE),(1-(1-RAND())^(1/$F$57))^(1/$H$57),0)</f>
        <v>0</v>
      </c>
      <c r="Y284" s="137">
        <f t="array" aca="1" ref="Y284" ca="1">IF(RAND()&lt;=_xlfn.NORM.S.DIST((_xlfn.NORM.S.INV($C$54)-SQRT($C$61)*$B284)/SQRT(1-$C$61),TRUE),(1-(1-RAND())^(1/$F$57))^(1/$H$57),0)</f>
        <v>0</v>
      </c>
      <c r="Z284" s="137">
        <f t="array" aca="1" ref="Z284" ca="1">IF(RAND()&lt;=_xlfn.NORM.S.DIST((_xlfn.NORM.S.INV($C$54)-SQRT($C$61)*$B284)/SQRT(1-$C$61),TRUE),(1-(1-RAND())^(1/$F$57))^(1/$H$57),0)</f>
        <v>0</v>
      </c>
      <c r="AA284" s="137">
        <f t="array" aca="1" ref="AA284" ca="1">IF(RAND()&lt;=_xlfn.NORM.S.DIST((_xlfn.NORM.S.INV($C$54)-SQRT($C$61)*$B284)/SQRT(1-$C$61),TRUE),(1-(1-RAND())^(1/$F$57))^(1/$H$57),0)</f>
        <v>0</v>
      </c>
      <c r="AB284" s="137">
        <f t="array" aca="1" ref="AB284" ca="1">IF(RAND()&lt;=_xlfn.NORM.S.DIST((_xlfn.NORM.S.INV($C$54)-SQRT($C$61)*$B284)/SQRT(1-$C$61),TRUE),(1-(1-RAND())^(1/$F$57))^(1/$H$57),0)</f>
        <v>0</v>
      </c>
      <c r="AC284" s="137">
        <f t="array" aca="1" ref="AC284" ca="1">IF(RAND()&lt;=_xlfn.NORM.S.DIST((_xlfn.NORM.S.INV($C$54)-SQRT($C$61)*$B284)/SQRT(1-$C$61),TRUE),(1-(1-RAND())^(1/$F$57))^(1/$H$57),0)</f>
        <v>0</v>
      </c>
      <c r="AD284" s="137">
        <f t="array" aca="1" ref="AD284" ca="1">IF(RAND()&lt;=_xlfn.NORM.S.DIST((_xlfn.NORM.S.INV($C$54)-SQRT($C$61)*$B284)/SQRT(1-$C$61),TRUE),(1-(1-RAND())^(1/$F$57))^(1/$H$57),0)</f>
        <v>0</v>
      </c>
      <c r="AE284" s="137">
        <f t="array" aca="1" ref="AE284" ca="1">IF(RAND()&lt;=_xlfn.NORM.S.DIST((_xlfn.NORM.S.INV($C$54)-SQRT($C$61)*$B284)/SQRT(1-$C$61),TRUE),(1-(1-RAND())^(1/$F$57))^(1/$H$57),0)</f>
        <v>0</v>
      </c>
      <c r="AF284" s="137">
        <f t="array" aca="1" ref="AF284" ca="1">IF(RAND()&lt;=_xlfn.NORM.S.DIST((_xlfn.NORM.S.INV($C$54)-SQRT($C$61)*$B284)/SQRT(1-$C$61),TRUE),(1-(1-RAND())^(1/$F$57))^(1/$H$57),0)</f>
        <v>0</v>
      </c>
      <c r="AG284" s="137">
        <f t="array" aca="1" ref="AG284" ca="1">IF(RAND()&lt;=_xlfn.NORM.S.DIST((_xlfn.NORM.S.INV($C$54)-SQRT($C$61)*$B284)/SQRT(1-$C$61),TRUE),(1-(1-RAND())^(1/$F$57))^(1/$H$57),0)</f>
        <v>0</v>
      </c>
      <c r="AH284" s="137">
        <f t="array" aca="1" ref="AH284" ca="1">IF(RAND()&lt;=_xlfn.NORM.S.DIST((_xlfn.NORM.S.INV($C$54)-SQRT($C$61)*$B284)/SQRT(1-$C$61),TRUE),(1-(1-RAND())^(1/$F$57))^(1/$H$57),0)</f>
        <v>0</v>
      </c>
      <c r="AI284" s="137">
        <f t="array" aca="1" ref="AI284" ca="1">IF(RAND()&lt;=_xlfn.NORM.S.DIST((_xlfn.NORM.S.INV($C$54)-SQRT($C$61)*$B284)/SQRT(1-$C$61),TRUE),(1-(1-RAND())^(1/$F$57))^(1/$H$57),0)</f>
        <v>0</v>
      </c>
      <c r="AJ284" s="137">
        <f t="array" aca="1" ref="AJ284" ca="1">IF(RAND()&lt;=_xlfn.NORM.S.DIST((_xlfn.NORM.S.INV($C$54)-SQRT($C$61)*$B284)/SQRT(1-$C$61),TRUE),(1-(1-RAND())^(1/$F$57))^(1/$H$57),0)</f>
        <v>0</v>
      </c>
      <c r="AK284" s="137">
        <f t="array" aca="1" ref="AK284" ca="1">IF(RAND()&lt;=_xlfn.NORM.S.DIST((_xlfn.NORM.S.INV($C$54)-SQRT($C$61)*$B284)/SQRT(1-$C$61),TRUE),(1-(1-RAND())^(1/$F$57))^(1/$H$57),0)</f>
        <v>0.3292959979430054</v>
      </c>
      <c r="AL284" s="137">
        <f t="array" aca="1" ref="AL284" ca="1">IF(RAND()&lt;=_xlfn.NORM.S.DIST((_xlfn.NORM.S.INV($C$54)-SQRT($C$61)*$B284)/SQRT(1-$C$61),TRUE),(1-(1-RAND())^(1/$F$57))^(1/$H$57),0)</f>
        <v>0</v>
      </c>
      <c r="AM284" s="137">
        <f t="array" aca="1" ref="AM284" ca="1">IF(RAND()&lt;=_xlfn.NORM.S.DIST((_xlfn.NORM.S.INV($C$54)-SQRT($C$61)*$B284)/SQRT(1-$C$61),TRUE),(1-(1-RAND())^(1/$F$57))^(1/$H$57),0)</f>
        <v>0</v>
      </c>
      <c r="AN284" s="137">
        <f t="array" aca="1" ref="AN284" ca="1">IF(RAND()&lt;=_xlfn.NORM.S.DIST((_xlfn.NORM.S.INV($C$54)-SQRT($C$61)*$B284)/SQRT(1-$C$61),TRUE),(1-(1-RAND())^(1/$F$57))^(1/$H$57),0)</f>
        <v>0</v>
      </c>
      <c r="AO284" s="137">
        <f t="array" aca="1" ref="AO284" ca="1">IF(RAND()&lt;=_xlfn.NORM.S.DIST((_xlfn.NORM.S.INV($C$54)-SQRT($C$61)*$B284)/SQRT(1-$C$61),TRUE),(1-(1-RAND())^(1/$F$57))^(1/$H$57),0)</f>
        <v>0</v>
      </c>
      <c r="AP284" s="137">
        <f t="array" aca="1" ref="AP284" ca="1">IF(RAND()&lt;=_xlfn.NORM.S.DIST((_xlfn.NORM.S.INV($C$54)-SQRT($C$61)*$B284)/SQRT(1-$C$61),TRUE),(1-(1-RAND())^(1/$F$57))^(1/$H$57),0)</f>
        <v>0</v>
      </c>
      <c r="AQ284" s="137">
        <f t="array" aca="1" ref="AQ284" ca="1">IF(RAND()&lt;=_xlfn.NORM.S.DIST((_xlfn.NORM.S.INV($C$54)-SQRT($C$61)*$B284)/SQRT(1-$C$61),TRUE),(1-(1-RAND())^(1/$F$57))^(1/$H$57),0)</f>
        <v>0</v>
      </c>
      <c r="AR284" s="137">
        <f t="array" aca="1" ref="AR284" ca="1">IF(RAND()&lt;=_xlfn.NORM.S.DIST((_xlfn.NORM.S.INV($C$54)-SQRT($C$61)*$B284)/SQRT(1-$C$61),TRUE),(1-(1-RAND())^(1/$F$57))^(1/$H$57),0)</f>
        <v>0</v>
      </c>
      <c r="AS284" s="137">
        <f t="array" aca="1" ref="AS284" ca="1">COUNTIF(O284:AR284,"&gt;"&amp;0)</f>
        <v>2</v>
      </c>
      <c r="AT284" s="137">
        <f t="shared" ca="1" si="52"/>
        <v>0.34337205051941078</v>
      </c>
      <c r="AU284" s="137">
        <f t="array" aca="1" ref="AU284" ca="1">IF(RAND()&lt;=_xlfn.NORM.S.DIST((_xlfn.NORM.S.INV($D$54)-SQRT($D$61)*$B284)/SQRT(1-$D$61),TRUE),(1-(1-RAND())^(1/$F$57))^(1/$H$57),0)</f>
        <v>0</v>
      </c>
      <c r="AV284" s="137">
        <f t="array" aca="1" ref="AV284" ca="1">IF(RAND()&lt;=_xlfn.NORM.S.DIST((_xlfn.NORM.S.INV($D$54)-SQRT($D$61)*$B284)/SQRT(1-$D$61),TRUE),(1-(1-RAND())^(1/$F$57))^(1/$H$57),0)</f>
        <v>0</v>
      </c>
      <c r="AW284" s="137">
        <f t="array" aca="1" ref="AW284" ca="1">IF(RAND()&lt;=_xlfn.NORM.S.DIST((_xlfn.NORM.S.INV($D$54)-SQRT($D$61)*$B284)/SQRT(1-$D$61),TRUE),(1-(1-RAND())^(1/$F$57))^(1/$H$57),0)</f>
        <v>0</v>
      </c>
      <c r="AX284" s="137">
        <f t="array" aca="1" ref="AX284" ca="1">IF(RAND()&lt;=_xlfn.NORM.S.DIST((_xlfn.NORM.S.INV($D$54)-SQRT($D$61)*$B284)/SQRT(1-$D$61),TRUE),(1-(1-RAND())^(1/$F$57))^(1/$H$57),0)</f>
        <v>0</v>
      </c>
      <c r="AY284" s="137">
        <f t="array" aca="1" ref="AY284" ca="1">IF(RAND()&lt;=_xlfn.NORM.S.DIST((_xlfn.NORM.S.INV($D$54)-SQRT($D$61)*$B284)/SQRT(1-$D$61),TRUE),(1-(1-RAND())^(1/$F$57))^(1/$H$57),0)</f>
        <v>0</v>
      </c>
      <c r="AZ284" s="137">
        <f t="array" aca="1" ref="AZ284" ca="1">IF(RAND()&lt;=_xlfn.NORM.S.DIST((_xlfn.NORM.S.INV($D$54)-SQRT($D$61)*$B284)/SQRT(1-$D$61),TRUE),(1-(1-RAND())^(1/$F$57))^(1/$H$57),0)</f>
        <v>0</v>
      </c>
      <c r="BA284" s="137">
        <f t="array" aca="1" ref="BA284" ca="1">IF(RAND()&lt;=_xlfn.NORM.S.DIST((_xlfn.NORM.S.INV($D$54)-SQRT($D$61)*$B284)/SQRT(1-$D$61),TRUE),(1-(1-RAND())^(1/$F$57))^(1/$H$57),0)</f>
        <v>0</v>
      </c>
      <c r="BB284" s="137">
        <f t="array" aca="1" ref="BB284" ca="1">IF(RAND()&lt;=_xlfn.NORM.S.DIST((_xlfn.NORM.S.INV($D$54)-SQRT($D$61)*$B284)/SQRT(1-$D$61),TRUE),(1-(1-RAND())^(1/$F$57))^(1/$H$57),0)</f>
        <v>0</v>
      </c>
      <c r="BC284" s="137">
        <f t="array" aca="1" ref="BC284" ca="1">IF(RAND()&lt;=_xlfn.NORM.S.DIST((_xlfn.NORM.S.INV($D$54)-SQRT($D$61)*$B284)/SQRT(1-$D$61),TRUE),(1-(1-RAND())^(1/$F$57))^(1/$H$57),0)</f>
        <v>0</v>
      </c>
      <c r="BD284" s="137">
        <f t="array" aca="1" ref="BD284" ca="1">IF(RAND()&lt;=_xlfn.NORM.S.DIST((_xlfn.NORM.S.INV($D$54)-SQRT($D$61)*$B284)/SQRT(1-$D$61),TRUE),(1-(1-RAND())^(1/$F$57))^(1/$H$57),0)</f>
        <v>0</v>
      </c>
      <c r="BE284" s="137">
        <f t="array" aca="1" ref="BE284" ca="1">IF(RAND()&lt;=_xlfn.NORM.S.DIST((_xlfn.NORM.S.INV($D$54)-SQRT($D$61)*$B284)/SQRT(1-$D$61),TRUE),(1-(1-RAND())^(1/$F$57))^(1/$H$57),0)</f>
        <v>0</v>
      </c>
      <c r="BF284" s="137">
        <f t="array" aca="1" ref="BF284" ca="1">IF(RAND()&lt;=_xlfn.NORM.S.DIST((_xlfn.NORM.S.INV($D$54)-SQRT($D$61)*$B284)/SQRT(1-$D$61),TRUE),(1-(1-RAND())^(1/$F$57))^(1/$H$57),0)</f>
        <v>0</v>
      </c>
      <c r="BG284" s="137">
        <f t="array" aca="1" ref="BG284" ca="1">IF(RAND()&lt;=_xlfn.NORM.S.DIST((_xlfn.NORM.S.INV($D$54)-SQRT($D$61)*$B284)/SQRT(1-$D$61),TRUE),(1-(1-RAND())^(1/$F$57))^(1/$H$57),0)</f>
        <v>0</v>
      </c>
      <c r="BH284" s="137">
        <f t="array" aca="1" ref="BH284" ca="1">IF(RAND()&lt;=_xlfn.NORM.S.DIST((_xlfn.NORM.S.INV($D$54)-SQRT($D$61)*$B284)/SQRT(1-$D$61),TRUE),(1-(1-RAND())^(1/$F$57))^(1/$H$57),0)</f>
        <v>0</v>
      </c>
      <c r="BI284" s="137">
        <f t="array" aca="1" ref="BI284" ca="1">IF(RAND()&lt;=_xlfn.NORM.S.DIST((_xlfn.NORM.S.INV($D$54)-SQRT($D$61)*$B284)/SQRT(1-$D$61),TRUE),(1-(1-RAND())^(1/$F$57))^(1/$H$57),0)</f>
        <v>0</v>
      </c>
      <c r="BJ284" s="137">
        <f t="array" aca="1" ref="BJ284" ca="1">IF(RAND()&lt;=_xlfn.NORM.S.DIST((_xlfn.NORM.S.INV($D$54)-SQRT($D$61)*$B284)/SQRT(1-$D$61),TRUE),(1-(1-RAND())^(1/$F$57))^(1/$H$57),0)</f>
        <v>0</v>
      </c>
      <c r="BK284" s="137">
        <f t="array" aca="1" ref="BK284" ca="1">IF(RAND()&lt;=_xlfn.NORM.S.DIST((_xlfn.NORM.S.INV($D$54)-SQRT($D$61)*$B284)/SQRT(1-$D$61),TRUE),(1-(1-RAND())^(1/$F$57))^(1/$H$57),0)</f>
        <v>0</v>
      </c>
      <c r="BL284" s="137">
        <f t="array" aca="1" ref="BL284" ca="1">IF(RAND()&lt;=_xlfn.NORM.S.DIST((_xlfn.NORM.S.INV($D$54)-SQRT($D$61)*$B284)/SQRT(1-$D$61),TRUE),(1-(1-RAND())^(1/$F$57))^(1/$H$57),0)</f>
        <v>0</v>
      </c>
      <c r="BM284" s="137">
        <f t="array" aca="1" ref="BM284" ca="1">IF(RAND()&lt;=_xlfn.NORM.S.DIST((_xlfn.NORM.S.INV($D$54)-SQRT($D$61)*$B284)/SQRT(1-$D$61),TRUE),(1-(1-RAND())^(1/$F$57))^(1/$H$57),0)</f>
        <v>0</v>
      </c>
      <c r="BN284" s="137">
        <f t="array" aca="1" ref="BN284" ca="1">IF(RAND()&lt;=_xlfn.NORM.S.DIST((_xlfn.NORM.S.INV($D$54)-SQRT($D$61)*$B284)/SQRT(1-$D$61),TRUE),(1-(1-RAND())^(1/$F$57))^(1/$H$57),0)</f>
        <v>0</v>
      </c>
      <c r="BO284" s="137">
        <f t="array" aca="1" ref="BO284" ca="1">IF(RAND()&lt;=_xlfn.NORM.S.DIST((_xlfn.NORM.S.INV($D$54)-SQRT($D$61)*$B284)/SQRT(1-$D$61),TRUE),(1-(1-RAND())^(1/$F$57))^(1/$H$57),0)</f>
        <v>0</v>
      </c>
      <c r="BP284" s="137">
        <f t="array" aca="1" ref="BP284" ca="1">IF(RAND()&lt;=_xlfn.NORM.S.DIST((_xlfn.NORM.S.INV($D$54)-SQRT($D$61)*$B284)/SQRT(1-$D$61),TRUE),(1-(1-RAND())^(1/$F$57))^(1/$H$57),0)</f>
        <v>0</v>
      </c>
      <c r="BQ284" s="137">
        <f t="array" aca="1" ref="BQ284" ca="1">IF(RAND()&lt;=_xlfn.NORM.S.DIST((_xlfn.NORM.S.INV($D$54)-SQRT($D$61)*$B284)/SQRT(1-$D$61),TRUE),(1-(1-RAND())^(1/$F$57))^(1/$H$57),0)</f>
        <v>0</v>
      </c>
      <c r="BR284" s="137">
        <f t="array" aca="1" ref="BR284" ca="1">IF(RAND()&lt;=_xlfn.NORM.S.DIST((_xlfn.NORM.S.INV($D$54)-SQRT($D$61)*$B284)/SQRT(1-$D$61),TRUE),(1-(1-RAND())^(1/$F$57))^(1/$H$57),0)</f>
        <v>0</v>
      </c>
      <c r="BS284" s="137">
        <f t="array" aca="1" ref="BS284" ca="1">IF(RAND()&lt;=_xlfn.NORM.S.DIST((_xlfn.NORM.S.INV($D$54)-SQRT($D$61)*$B284)/SQRT(1-$D$61),TRUE),(1-(1-RAND())^(1/$F$57))^(1/$H$57),0)</f>
        <v>0</v>
      </c>
      <c r="BT284" s="137">
        <f t="array" aca="1" ref="BT284" ca="1">IF(RAND()&lt;=_xlfn.NORM.S.DIST((_xlfn.NORM.S.INV($D$54)-SQRT($D$61)*$B284)/SQRT(1-$D$61),TRUE),(1-(1-RAND())^(1/$F$57))^(1/$H$57),0)</f>
        <v>0</v>
      </c>
      <c r="BU284" s="137">
        <f t="array" aca="1" ref="BU284" ca="1">IF(RAND()&lt;=_xlfn.NORM.S.DIST((_xlfn.NORM.S.INV($D$54)-SQRT($D$61)*$B284)/SQRT(1-$D$61),TRUE),(1-(1-RAND())^(1/$F$57))^(1/$H$57),0)</f>
        <v>0</v>
      </c>
      <c r="BV284" s="137">
        <f t="array" aca="1" ref="BV284" ca="1">IF(RAND()&lt;=_xlfn.NORM.S.DIST((_xlfn.NORM.S.INV($D$54)-SQRT($D$61)*$B284)/SQRT(1-$D$61),TRUE),(1-(1-RAND())^(1/$F$57))^(1/$H$57),0)</f>
        <v>1.2976799385634631E-2</v>
      </c>
      <c r="BW284" s="137">
        <f t="array" aca="1" ref="BW284" ca="1">IF(RAND()&lt;=_xlfn.NORM.S.DIST((_xlfn.NORM.S.INV($D$54)-SQRT($D$61)*$B284)/SQRT(1-$D$61),TRUE),(1-(1-RAND())^(1/$F$57))^(1/$H$57),0)</f>
        <v>0</v>
      </c>
      <c r="BX284" s="137">
        <f t="array" aca="1" ref="BX284" ca="1">IF(RAND()&lt;=_xlfn.NORM.S.DIST((_xlfn.NORM.S.INV($D$54)-SQRT($D$61)*$B284)/SQRT(1-$D$61),TRUE),(1-(1-RAND())^(1/$F$57))^(1/$H$57),0)</f>
        <v>0</v>
      </c>
      <c r="BY284" s="137">
        <f t="array" aca="1" ref="BY284" ca="1">IF(RAND()&lt;=_xlfn.NORM.S.DIST((_xlfn.NORM.S.INV($D$54)-SQRT($D$61)*$B284)/SQRT(1-$D$61),TRUE),(1-(1-RAND())^(1/$F$57))^(1/$H$57),0)</f>
        <v>0</v>
      </c>
      <c r="BZ284" s="137">
        <f t="array" aca="1" ref="BZ284" ca="1">IF(RAND()&lt;=_xlfn.NORM.S.DIST((_xlfn.NORM.S.INV($D$54)-SQRT($D$61)*$B284)/SQRT(1-$D$61),TRUE),(1-(1-RAND())^(1/$F$57))^(1/$H$57),0)</f>
        <v>0</v>
      </c>
      <c r="CA284" s="137">
        <f t="array" aca="1" ref="CA284" ca="1">IF(RAND()&lt;=_xlfn.NORM.S.DIST((_xlfn.NORM.S.INV($D$54)-SQRT($D$61)*$B284)/SQRT(1-$D$61),TRUE),(1-(1-RAND())^(1/$F$57))^(1/$H$57),0)</f>
        <v>0</v>
      </c>
      <c r="CB284" s="137">
        <f t="array" aca="1" ref="CB284" ca="1">IF(RAND()&lt;=_xlfn.NORM.S.DIST((_xlfn.NORM.S.INV($D$54)-SQRT($D$61)*$B284)/SQRT(1-$D$61),TRUE),(1-(1-RAND())^(1/$F$57))^(1/$H$57),0)</f>
        <v>0</v>
      </c>
      <c r="CC284" s="137">
        <f t="array" aca="1" ref="CC284" ca="1">IF(RAND()&lt;=_xlfn.NORM.S.DIST((_xlfn.NORM.S.INV($D$54)-SQRT($D$61)*$B284)/SQRT(1-$D$61),TRUE),(1-(1-RAND())^(1/$F$57))^(1/$H$57),0)</f>
        <v>0</v>
      </c>
      <c r="CD284" s="137">
        <f t="array" aca="1" ref="CD284" ca="1">IF(RAND()&lt;=_xlfn.NORM.S.DIST((_xlfn.NORM.S.INV($D$54)-SQRT($D$61)*$B284)/SQRT(1-$D$61),TRUE),(1-(1-RAND())^(1/$F$57))^(1/$H$57),0)</f>
        <v>0</v>
      </c>
      <c r="CE284" s="137">
        <f t="array" aca="1" ref="CE284" ca="1">IF(RAND()&lt;=_xlfn.NORM.S.DIST((_xlfn.NORM.S.INV($D$54)-SQRT($D$61)*$B284)/SQRT(1-$D$61),TRUE),(1-(1-RAND())^(1/$F$57))^(1/$H$57),0)</f>
        <v>0</v>
      </c>
      <c r="CF284" s="137">
        <f t="array" aca="1" ref="CF284" ca="1">IF(RAND()&lt;=_xlfn.NORM.S.DIST((_xlfn.NORM.S.INV($D$54)-SQRT($D$61)*$B284)/SQRT(1-$D$61),TRUE),(1-(1-RAND())^(1/$F$57))^(1/$H$57),0)</f>
        <v>0</v>
      </c>
      <c r="CG284" s="137">
        <f t="array" aca="1" ref="CG284" ca="1">IF(RAND()&lt;=_xlfn.NORM.S.DIST((_xlfn.NORM.S.INV($D$54)-SQRT($D$61)*$B284)/SQRT(1-$D$61),TRUE),(1-(1-RAND())^(1/$F$57))^(1/$H$57),0)</f>
        <v>0.4954792558861334</v>
      </c>
      <c r="CH284" s="137">
        <f t="array" aca="1" ref="CH284" ca="1">IF(RAND()&lt;=_xlfn.NORM.S.DIST((_xlfn.NORM.S.INV($D$54)-SQRT($D$61)*$B284)/SQRT(1-$D$61),TRUE),(1-(1-RAND())^(1/$F$57))^(1/$H$57),0)</f>
        <v>0</v>
      </c>
      <c r="CI284" s="137">
        <f t="array" aca="1" ref="CI284" ca="1">COUNTIF(AU284:CH284,"&gt;"&amp;0)</f>
        <v>2</v>
      </c>
      <c r="CJ284" s="137">
        <f t="shared" ca="1" si="53"/>
        <v>0.50845605527176807</v>
      </c>
      <c r="CK284" s="137">
        <f t="array" aca="1" ref="CK284" ca="1">IF(RAND()&lt;=_xlfn.NORM.S.DIST((_xlfn.NORM.S.INV($E$54)-SQRT($E$61)*$B284)/SQRT(1-$E$61),TRUE),(1-(1-RAND())^(1/$F$57))^(1/$H$57),0)</f>
        <v>0</v>
      </c>
      <c r="CL284" s="137">
        <f t="array" aca="1" ref="CL284" ca="1">IF(RAND()&lt;=_xlfn.NORM.S.DIST((_xlfn.NORM.S.INV($E$54)-SQRT($E$61)*$B284)/SQRT(1-$E$61),TRUE),(1-(1-RAND())^(1/$F$57))^(1/$H$57),0)</f>
        <v>0.75972729128246719</v>
      </c>
      <c r="CM284" s="137">
        <f t="array" aca="1" ref="CM284" ca="1">IF(RAND()&lt;=_xlfn.NORM.S.DIST((_xlfn.NORM.S.INV($E$54)-SQRT($E$61)*$B284)/SQRT(1-$E$61),TRUE),(1-(1-RAND())^(1/$F$57))^(1/$H$57),0)</f>
        <v>0</v>
      </c>
      <c r="CN284" s="137">
        <f t="array" aca="1" ref="CN284" ca="1">IF(RAND()&lt;=_xlfn.NORM.S.DIST((_xlfn.NORM.S.INV($E$54)-SQRT($E$61)*$B284)/SQRT(1-$E$61),TRUE),(1-(1-RAND())^(1/$F$57))^(1/$H$57),0)</f>
        <v>0.3187158494503049</v>
      </c>
      <c r="CO284" s="137">
        <f t="array" aca="1" ref="CO284" ca="1">IF(RAND()&lt;=_xlfn.NORM.S.DIST((_xlfn.NORM.S.INV($E$54)-SQRT($E$61)*$B284)/SQRT(1-$E$61),TRUE),(1-(1-RAND())^(1/$F$57))^(1/$H$57),0)</f>
        <v>0</v>
      </c>
      <c r="CP284" s="137">
        <f t="array" aca="1" ref="CP284" ca="1">IF(RAND()&lt;=_xlfn.NORM.S.DIST((_xlfn.NORM.S.INV($E$54)-SQRT($E$61)*$B284)/SQRT(1-$E$61),TRUE),(1-(1-RAND())^(1/$F$57))^(1/$H$57),0)</f>
        <v>0</v>
      </c>
      <c r="CQ284" s="137">
        <f t="array" aca="1" ref="CQ284" ca="1">IF(RAND()&lt;=_xlfn.NORM.S.DIST((_xlfn.NORM.S.INV($E$54)-SQRT($E$61)*$B284)/SQRT(1-$E$61),TRUE),(1-(1-RAND())^(1/$F$57))^(1/$H$57),0)</f>
        <v>0</v>
      </c>
      <c r="CR284" s="137">
        <f t="array" aca="1" ref="CR284" ca="1">IF(RAND()&lt;=_xlfn.NORM.S.DIST((_xlfn.NORM.S.INV($E$54)-SQRT($E$61)*$B284)/SQRT(1-$E$61),TRUE),(1-(1-RAND())^(1/$F$57))^(1/$H$57),0)</f>
        <v>0</v>
      </c>
      <c r="CS284" s="137">
        <f t="array" aca="1" ref="CS284" ca="1">IF(RAND()&lt;=_xlfn.NORM.S.DIST((_xlfn.NORM.S.INV($E$54)-SQRT($E$61)*$B284)/SQRT(1-$E$61),TRUE),(1-(1-RAND())^(1/$F$57))^(1/$H$57),0)</f>
        <v>0</v>
      </c>
      <c r="CT284" s="137">
        <f t="array" aca="1" ref="CT284" ca="1">IF(RAND()&lt;=_xlfn.NORM.S.DIST((_xlfn.NORM.S.INV($E$54)-SQRT($E$61)*$B284)/SQRT(1-$E$61),TRUE),(1-(1-RAND())^(1/$F$57))^(1/$H$57),0)</f>
        <v>0</v>
      </c>
      <c r="CU284" s="137">
        <f t="array" aca="1" ref="CU284" ca="1">IF(RAND()&lt;=_xlfn.NORM.S.DIST((_xlfn.NORM.S.INV($E$54)-SQRT($E$61)*$B284)/SQRT(1-$E$61),TRUE),(1-(1-RAND())^(1/$F$57))^(1/$H$57),0)</f>
        <v>0</v>
      </c>
      <c r="CV284" s="137">
        <f t="array" aca="1" ref="CV284" ca="1">IF(RAND()&lt;=_xlfn.NORM.S.DIST((_xlfn.NORM.S.INV($E$54)-SQRT($E$61)*$B284)/SQRT(1-$E$61),TRUE),(1-(1-RAND())^(1/$F$57))^(1/$H$57),0)</f>
        <v>0</v>
      </c>
      <c r="CW284" s="137">
        <f t="array" aca="1" ref="CW284" ca="1">IF(RAND()&lt;=_xlfn.NORM.S.DIST((_xlfn.NORM.S.INV($E$54)-SQRT($E$61)*$B284)/SQRT(1-$E$61),TRUE),(1-(1-RAND())^(1/$F$57))^(1/$H$57),0)</f>
        <v>0</v>
      </c>
      <c r="CX284" s="137">
        <f t="array" aca="1" ref="CX284" ca="1">IF(RAND()&lt;=_xlfn.NORM.S.DIST((_xlfn.NORM.S.INV($E$54)-SQRT($E$61)*$B284)/SQRT(1-$E$61),TRUE),(1-(1-RAND())^(1/$F$57))^(1/$H$57),0)</f>
        <v>0.36945908134289962</v>
      </c>
      <c r="CY284" s="137">
        <f t="array" aca="1" ref="CY284" ca="1">IF(RAND()&lt;=_xlfn.NORM.S.DIST((_xlfn.NORM.S.INV($E$54)-SQRT($E$61)*$B284)/SQRT(1-$E$61),TRUE),(1-(1-RAND())^(1/$F$57))^(1/$H$57),0)</f>
        <v>0</v>
      </c>
      <c r="CZ284" s="137">
        <f t="array" aca="1" ref="CZ284" ca="1">IF(RAND()&lt;=_xlfn.NORM.S.DIST((_xlfn.NORM.S.INV($E$54)-SQRT($E$61)*$B284)/SQRT(1-$E$61),TRUE),(1-(1-RAND())^(1/$F$57))^(1/$H$57),0)</f>
        <v>0</v>
      </c>
      <c r="DA284" s="137">
        <f t="array" aca="1" ref="DA284" ca="1">IF(RAND()&lt;=_xlfn.NORM.S.DIST((_xlfn.NORM.S.INV($E$54)-SQRT($E$61)*$B284)/SQRT(1-$E$61),TRUE),(1-(1-RAND())^(1/$F$57))^(1/$H$57),0)</f>
        <v>0</v>
      </c>
      <c r="DB284" s="137">
        <f t="array" aca="1" ref="DB284" ca="1">IF(RAND()&lt;=_xlfn.NORM.S.DIST((_xlfn.NORM.S.INV($E$54)-SQRT($E$61)*$B284)/SQRT(1-$E$61),TRUE),(1-(1-RAND())^(1/$F$57))^(1/$H$57),0)</f>
        <v>0</v>
      </c>
      <c r="DC284" s="137">
        <f t="array" aca="1" ref="DC284" ca="1">IF(RAND()&lt;=_xlfn.NORM.S.DIST((_xlfn.NORM.S.INV($E$54)-SQRT($E$61)*$B284)/SQRT(1-$E$61),TRUE),(1-(1-RAND())^(1/$F$57))^(1/$H$57),0)</f>
        <v>0</v>
      </c>
      <c r="DD284" s="137">
        <f t="array" aca="1" ref="DD284" ca="1">IF(RAND()&lt;=_xlfn.NORM.S.DIST((_xlfn.NORM.S.INV($E$54)-SQRT($E$61)*$B284)/SQRT(1-$E$61),TRUE),(1-(1-RAND())^(1/$F$57))^(1/$H$57),0)</f>
        <v>0.46570500573441398</v>
      </c>
      <c r="DE284" s="137">
        <f t="array" aca="1" ref="DE284" ca="1">IF(RAND()&lt;=_xlfn.NORM.S.DIST((_xlfn.NORM.S.INV($E$54)-SQRT($E$61)*$B284)/SQRT(1-$E$61),TRUE),(1-(1-RAND())^(1/$F$57))^(1/$H$57),0)</f>
        <v>0</v>
      </c>
      <c r="DF284" s="137">
        <f t="array" aca="1" ref="DF284" ca="1">IF(RAND()&lt;=_xlfn.NORM.S.DIST((_xlfn.NORM.S.INV($E$54)-SQRT($E$61)*$B284)/SQRT(1-$E$61),TRUE),(1-(1-RAND())^(1/$F$57))^(1/$H$57),0)</f>
        <v>0</v>
      </c>
      <c r="DG284" s="137">
        <f t="array" aca="1" ref="DG284" ca="1">IF(RAND()&lt;=_xlfn.NORM.S.DIST((_xlfn.NORM.S.INV($E$54)-SQRT($E$61)*$B284)/SQRT(1-$E$61),TRUE),(1-(1-RAND())^(1/$F$57))^(1/$H$57),0)</f>
        <v>0</v>
      </c>
      <c r="DH284" s="137">
        <f t="array" aca="1" ref="DH284" ca="1">IF(RAND()&lt;=_xlfn.NORM.S.DIST((_xlfn.NORM.S.INV($E$54)-SQRT($E$61)*$B284)/SQRT(1-$E$61),TRUE),(1-(1-RAND())^(1/$F$57))^(1/$H$57),0)</f>
        <v>0</v>
      </c>
      <c r="DI284" s="137">
        <f t="array" aca="1" ref="DI284" ca="1">IF(RAND()&lt;=_xlfn.NORM.S.DIST((_xlfn.NORM.S.INV($E$54)-SQRT($E$61)*$B284)/SQRT(1-$E$61),TRUE),(1-(1-RAND())^(1/$F$57))^(1/$H$57),0)</f>
        <v>0</v>
      </c>
      <c r="DJ284" s="137">
        <f t="array" aca="1" ref="DJ284" ca="1">IF(RAND()&lt;=_xlfn.NORM.S.DIST((_xlfn.NORM.S.INV($E$54)-SQRT($E$61)*$B284)/SQRT(1-$E$61),TRUE),(1-(1-RAND())^(1/$F$57))^(1/$H$57),0)</f>
        <v>0</v>
      </c>
      <c r="DK284" s="137">
        <f t="array" aca="1" ref="DK284" ca="1">IF(RAND()&lt;=_xlfn.NORM.S.DIST((_xlfn.NORM.S.INV($E$54)-SQRT($E$61)*$B284)/SQRT(1-$E$61),TRUE),(1-(1-RAND())^(1/$F$57))^(1/$H$57),0)</f>
        <v>0</v>
      </c>
      <c r="DL284" s="137">
        <f t="array" aca="1" ref="DL284" ca="1">IF(RAND()&lt;=_xlfn.NORM.S.DIST((_xlfn.NORM.S.INV($E$54)-SQRT($E$61)*$B284)/SQRT(1-$E$61),TRUE),(1-(1-RAND())^(1/$F$57))^(1/$H$57),0)</f>
        <v>0</v>
      </c>
      <c r="DM284" s="137">
        <f t="array" aca="1" ref="DM284" ca="1">IF(RAND()&lt;=_xlfn.NORM.S.DIST((_xlfn.NORM.S.INV($E$54)-SQRT($E$61)*$B284)/SQRT(1-$E$61),TRUE),(1-(1-RAND())^(1/$F$57))^(1/$H$57),0)</f>
        <v>0</v>
      </c>
      <c r="DN284" s="137">
        <f t="array" aca="1" ref="DN284" ca="1">IF(RAND()&lt;=_xlfn.NORM.S.DIST((_xlfn.NORM.S.INV($E$54)-SQRT($E$61)*$B284)/SQRT(1-$E$61),TRUE),(1-(1-RAND())^(1/$F$57))^(1/$H$57),0)</f>
        <v>0</v>
      </c>
      <c r="DO284" s="137">
        <f t="array" aca="1" ref="DO284" ca="1">IF(RAND()&lt;=_xlfn.NORM.S.DIST((_xlfn.NORM.S.INV($E$54)-SQRT($E$61)*$B284)/SQRT(1-$E$61),TRUE),(1-(1-RAND())^(1/$F$57))^(1/$H$57),0)</f>
        <v>0</v>
      </c>
      <c r="DP284" s="137">
        <f t="array" aca="1" ref="DP284" ca="1">IF(RAND()&lt;=_xlfn.NORM.S.DIST((_xlfn.NORM.S.INV($E$54)-SQRT($E$61)*$B284)/SQRT(1-$E$61),TRUE),(1-(1-RAND())^(1/$F$57))^(1/$H$57),0)</f>
        <v>0</v>
      </c>
      <c r="DQ284" s="137">
        <f t="array" aca="1" ref="DQ284" ca="1">IF(RAND()&lt;=_xlfn.NORM.S.DIST((_xlfn.NORM.S.INV($E$54)-SQRT($E$61)*$B284)/SQRT(1-$E$61),TRUE),(1-(1-RAND())^(1/$F$57))^(1/$H$57),0)</f>
        <v>0</v>
      </c>
      <c r="DR284" s="137">
        <f t="array" aca="1" ref="DR284" ca="1">IF(RAND()&lt;=_xlfn.NORM.S.DIST((_xlfn.NORM.S.INV($E$54)-SQRT($E$61)*$B284)/SQRT(1-$E$61),TRUE),(1-(1-RAND())^(1/$F$57))^(1/$H$57),0)</f>
        <v>0</v>
      </c>
      <c r="DS284" s="137">
        <f t="array" aca="1" ref="DS284" ca="1">IF(RAND()&lt;=_xlfn.NORM.S.DIST((_xlfn.NORM.S.INV($E$54)-SQRT($E$61)*$B284)/SQRT(1-$E$61),TRUE),(1-(1-RAND())^(1/$F$57))^(1/$H$57),0)</f>
        <v>0</v>
      </c>
      <c r="DT284" s="137">
        <f t="array" aca="1" ref="DT284" ca="1">IF(RAND()&lt;=_xlfn.NORM.S.DIST((_xlfn.NORM.S.INV($E$54)-SQRT($E$61)*$B284)/SQRT(1-$E$61),TRUE),(1-(1-RAND())^(1/$F$57))^(1/$H$57),0)</f>
        <v>0</v>
      </c>
      <c r="DU284" s="137">
        <f t="array" aca="1" ref="DU284" ca="1">IF(RAND()&lt;=_xlfn.NORM.S.DIST((_xlfn.NORM.S.INV($E$54)-SQRT($E$61)*$B284)/SQRT(1-$E$61),TRUE),(1-(1-RAND())^(1/$F$57))^(1/$H$57),0)</f>
        <v>0</v>
      </c>
      <c r="DV284" s="137">
        <f t="array" aca="1" ref="DV284" ca="1">IF(RAND()&lt;=_xlfn.NORM.S.DIST((_xlfn.NORM.S.INV($E$54)-SQRT($E$61)*$B284)/SQRT(1-$E$61),TRUE),(1-(1-RAND())^(1/$F$57))^(1/$H$57),0)</f>
        <v>0</v>
      </c>
      <c r="DW284" s="137">
        <f t="array" aca="1" ref="DW284" ca="1">IF(RAND()&lt;=_xlfn.NORM.S.DIST((_xlfn.NORM.S.INV($E$54)-SQRT($E$61)*$B284)/SQRT(1-$E$61),TRUE),(1-(1-RAND())^(1/$F$57))^(1/$H$57),0)</f>
        <v>0.5008641521355458</v>
      </c>
      <c r="DX284" s="137">
        <f t="array" aca="1" ref="DX284" ca="1">IF(RAND()&lt;=_xlfn.NORM.S.DIST((_xlfn.NORM.S.INV($E$54)-SQRT($E$61)*$B284)/SQRT(1-$E$61),TRUE),(1-(1-RAND())^(1/$F$57))^(1/$H$57),0)</f>
        <v>0</v>
      </c>
      <c r="DY284" s="137">
        <f t="array" aca="1" ref="DY284" ca="1">IF(RAND()&lt;=_xlfn.NORM.S.DIST((_xlfn.NORM.S.INV($E$54)-SQRT($E$61)*$B284)/SQRT(1-$E$61),TRUE),(1-(1-RAND())^(1/$F$57))^(1/$H$57),0)</f>
        <v>0</v>
      </c>
      <c r="DZ284" s="137">
        <f t="array" aca="1" ref="DZ284" ca="1">IF(RAND()&lt;=_xlfn.NORM.S.DIST((_xlfn.NORM.S.INV($E$54)-SQRT($E$61)*$B284)/SQRT(1-$E$61),TRUE),(1-(1-RAND())^(1/$F$57))^(1/$H$57),0)</f>
        <v>0</v>
      </c>
      <c r="EA284" s="137">
        <f t="array" aca="1" ref="EA284" ca="1">IF(RAND()&lt;=_xlfn.NORM.S.DIST((_xlfn.NORM.S.INV($E$54)-SQRT($E$61)*$B284)/SQRT(1-$E$61),TRUE),(1-(1-RAND())^(1/$F$57))^(1/$H$57),0)</f>
        <v>0</v>
      </c>
      <c r="EB284" s="137">
        <f t="array" aca="1" ref="EB284" ca="1">IF(RAND()&lt;=_xlfn.NORM.S.DIST((_xlfn.NORM.S.INV($E$54)-SQRT($E$61)*$B284)/SQRT(1-$E$61),TRUE),(1-(1-RAND())^(1/$F$57))^(1/$H$57),0)</f>
        <v>0</v>
      </c>
      <c r="EC284" s="137">
        <f t="array" aca="1" ref="EC284" ca="1">IF(RAND()&lt;=_xlfn.NORM.S.DIST((_xlfn.NORM.S.INV($E$54)-SQRT($E$61)*$B284)/SQRT(1-$E$61),TRUE),(1-(1-RAND())^(1/$F$57))^(1/$H$57),0)</f>
        <v>0</v>
      </c>
      <c r="ED284" s="137">
        <f t="array" aca="1" ref="ED284" ca="1">IF(RAND()&lt;=_xlfn.NORM.S.DIST((_xlfn.NORM.S.INV($E$54)-SQRT($E$61)*$B284)/SQRT(1-$E$61),TRUE),(1-(1-RAND())^(1/$F$57))^(1/$H$57),0)</f>
        <v>0</v>
      </c>
      <c r="EE284" s="137">
        <f t="array" aca="1" ref="EE284" ca="1">IF(RAND()&lt;=_xlfn.NORM.S.DIST((_xlfn.NORM.S.INV($E$54)-SQRT($E$61)*$B284)/SQRT(1-$E$61),TRUE),(1-(1-RAND())^(1/$F$57))^(1/$H$57),0)</f>
        <v>0</v>
      </c>
      <c r="EF284" s="137">
        <f t="array" aca="1" ref="EF284" ca="1">IF(RAND()&lt;=_xlfn.NORM.S.DIST((_xlfn.NORM.S.INV($E$54)-SQRT($E$61)*$B284)/SQRT(1-$E$61),TRUE),(1-(1-RAND())^(1/$F$57))^(1/$H$57),0)</f>
        <v>1.3646850353428402E-3</v>
      </c>
      <c r="EG284" s="137">
        <f t="array" aca="1" ref="EG284" ca="1">IF(RAND()&lt;=_xlfn.NORM.S.DIST((_xlfn.NORM.S.INV($E$54)-SQRT($E$61)*$B284)/SQRT(1-$E$61),TRUE),(1-(1-RAND())^(1/$F$57))^(1/$H$57),0)</f>
        <v>0</v>
      </c>
      <c r="EH284" s="137">
        <f t="array" aca="1" ref="EH284" ca="1">IF(RAND()&lt;=_xlfn.NORM.S.DIST((_xlfn.NORM.S.INV($E$54)-SQRT($E$61)*$B284)/SQRT(1-$E$61),TRUE),(1-(1-RAND())^(1/$F$57))^(1/$H$57),0)</f>
        <v>0</v>
      </c>
      <c r="EI284" s="137">
        <f t="array" aca="1" ref="EI284" ca="1">IF(RAND()&lt;=_xlfn.NORM.S.DIST((_xlfn.NORM.S.INV($E$54)-SQRT($E$61)*$B284)/SQRT(1-$E$61),TRUE),(1-(1-RAND())^(1/$F$57))^(1/$H$57),0)</f>
        <v>0</v>
      </c>
      <c r="EJ284" s="137">
        <f t="array" aca="1" ref="EJ284" ca="1">IF(RAND()&lt;=_xlfn.NORM.S.DIST((_xlfn.NORM.S.INV($E$54)-SQRT($E$61)*$B284)/SQRT(1-$E$61),TRUE),(1-(1-RAND())^(1/$F$57))^(1/$H$57),0)</f>
        <v>0</v>
      </c>
      <c r="EK284" s="137">
        <f t="array" aca="1" ref="EK284" ca="1">IF(RAND()&lt;=_xlfn.NORM.S.DIST((_xlfn.NORM.S.INV($E$54)-SQRT($E$61)*$B284)/SQRT(1-$E$61),TRUE),(1-(1-RAND())^(1/$F$57))^(1/$H$57),0)</f>
        <v>0</v>
      </c>
      <c r="EL284" s="137">
        <f t="array" aca="1" ref="EL284" ca="1">IF(RAND()&lt;=_xlfn.NORM.S.DIST((_xlfn.NORM.S.INV($E$54)-SQRT($E$61)*$B284)/SQRT(1-$E$61),TRUE),(1-(1-RAND())^(1/$F$57))^(1/$H$57),0)</f>
        <v>0</v>
      </c>
      <c r="EM284" s="137">
        <f t="array" aca="1" ref="EM284" ca="1">IF(RAND()&lt;=_xlfn.NORM.S.DIST((_xlfn.NORM.S.INV($E$54)-SQRT($E$61)*$B284)/SQRT(1-$E$61),TRUE),(1-(1-RAND())^(1/$F$57))^(1/$H$57),0)</f>
        <v>0</v>
      </c>
      <c r="EN284" s="137">
        <f t="array" aca="1" ref="EN284" ca="1">IF(RAND()&lt;=_xlfn.NORM.S.DIST((_xlfn.NORM.S.INV($E$54)-SQRT($E$61)*$B284)/SQRT(1-$E$61),TRUE),(1-(1-RAND())^(1/$F$57))^(1/$H$57),0)</f>
        <v>0</v>
      </c>
      <c r="EO284" s="137">
        <f t="array" aca="1" ref="EO284" ca="1">IF(RAND()&lt;=_xlfn.NORM.S.DIST((_xlfn.NORM.S.INV($E$54)-SQRT($E$61)*$B284)/SQRT(1-$E$61),TRUE),(1-(1-RAND())^(1/$F$57))^(1/$H$57),0)</f>
        <v>0</v>
      </c>
      <c r="EP284" s="137">
        <f t="array" aca="1" ref="EP284" ca="1">IF(RAND()&lt;=_xlfn.NORM.S.DIST((_xlfn.NORM.S.INV($E$54)-SQRT($E$61)*$B284)/SQRT(1-$E$61),TRUE),(1-(1-RAND())^(1/$F$57))^(1/$H$57),0)</f>
        <v>0</v>
      </c>
      <c r="EQ284" s="137">
        <f t="array" aca="1" ref="EQ284" ca="1">IF(RAND()&lt;=_xlfn.NORM.S.DIST((_xlfn.NORM.S.INV($E$54)-SQRT($E$61)*$B284)/SQRT(1-$E$61),TRUE),(1-(1-RAND())^(1/$F$57))^(1/$H$57),0)</f>
        <v>0</v>
      </c>
      <c r="ER284" s="137">
        <f t="array" aca="1" ref="ER284" ca="1">IF(RAND()&lt;=_xlfn.NORM.S.DIST((_xlfn.NORM.S.INV($E$54)-SQRT($E$61)*$B284)/SQRT(1-$E$61),TRUE),(1-(1-RAND())^(1/$F$57))^(1/$H$57),0)</f>
        <v>0</v>
      </c>
      <c r="ES284" s="137">
        <f t="array" aca="1" ref="ES284" ca="1">IF(RAND()&lt;=_xlfn.NORM.S.DIST((_xlfn.NORM.S.INV($E$54)-SQRT($E$61)*$B284)/SQRT(1-$E$61),TRUE),(1-(1-RAND())^(1/$F$57))^(1/$H$57),0)</f>
        <v>0</v>
      </c>
      <c r="ET284" s="137">
        <f t="array" aca="1" ref="ET284" ca="1">IF(RAND()&lt;=_xlfn.NORM.S.DIST((_xlfn.NORM.S.INV($E$54)-SQRT($E$61)*$B284)/SQRT(1-$E$61),TRUE),(1-(1-RAND())^(1/$F$57))^(1/$H$57),0)</f>
        <v>0</v>
      </c>
      <c r="EU284" s="137">
        <f t="array" aca="1" ref="EU284" ca="1">IF(RAND()&lt;=_xlfn.NORM.S.DIST((_xlfn.NORM.S.INV($E$54)-SQRT($E$61)*$B284)/SQRT(1-$E$61),TRUE),(1-(1-RAND())^(1/$F$57))^(1/$H$57),0)</f>
        <v>0</v>
      </c>
      <c r="EV284" s="137">
        <f t="array" aca="1" ref="EV284" ca="1">IF(RAND()&lt;=_xlfn.NORM.S.DIST((_xlfn.NORM.S.INV($E$54)-SQRT($E$61)*$B284)/SQRT(1-$E$61),TRUE),(1-(1-RAND())^(1/$F$57))^(1/$H$57),0)</f>
        <v>0</v>
      </c>
      <c r="EW284" s="137">
        <f t="array" aca="1" ref="EW284" ca="1">IF(RAND()&lt;=_xlfn.NORM.S.DIST((_xlfn.NORM.S.INV($E$54)-SQRT($E$61)*$B284)/SQRT(1-$E$61),TRUE),(1-(1-RAND())^(1/$F$57))^(1/$H$57),0)</f>
        <v>0</v>
      </c>
      <c r="EX284" s="137">
        <f t="array" aca="1" ref="EX284" ca="1">IF(RAND()&lt;=_xlfn.NORM.S.DIST((_xlfn.NORM.S.INV($E$54)-SQRT($E$61)*$B284)/SQRT(1-$E$61),TRUE),(1-(1-RAND())^(1/$F$57))^(1/$H$57),0)</f>
        <v>0</v>
      </c>
      <c r="EY284" s="137">
        <f t="array" aca="1" ref="EY284" ca="1">IF(RAND()&lt;=_xlfn.NORM.S.DIST((_xlfn.NORM.S.INV($E$54)-SQRT($E$61)*$B284)/SQRT(1-$E$61),TRUE),(1-(1-RAND())^(1/$F$57))^(1/$H$57),0)</f>
        <v>0</v>
      </c>
      <c r="EZ284" s="137">
        <f t="array" aca="1" ref="EZ284" ca="1">IF(RAND()&lt;=_xlfn.NORM.S.DIST((_xlfn.NORM.S.INV($E$54)-SQRT($E$61)*$B284)/SQRT(1-$E$61),TRUE),(1-(1-RAND())^(1/$F$57))^(1/$H$57),0)</f>
        <v>0</v>
      </c>
      <c r="FA284" s="137">
        <f t="array" aca="1" ref="FA284" ca="1">IF(RAND()&lt;=_xlfn.NORM.S.DIST((_xlfn.NORM.S.INV($E$54)-SQRT($E$61)*$B284)/SQRT(1-$E$61),TRUE),(1-(1-RAND())^(1/$F$57))^(1/$H$57),0)</f>
        <v>0</v>
      </c>
      <c r="FB284" s="137">
        <f t="array" aca="1" ref="FB284" ca="1">IF(RAND()&lt;=_xlfn.NORM.S.DIST((_xlfn.NORM.S.INV($E$54)-SQRT($E$61)*$B284)/SQRT(1-$E$61),TRUE),(1-(1-RAND())^(1/$F$57))^(1/$H$57),0)</f>
        <v>0.63354809516478672</v>
      </c>
      <c r="FC284" s="137">
        <f t="array" aca="1" ref="FC284" ca="1">IF(RAND()&lt;=_xlfn.NORM.S.DIST((_xlfn.NORM.S.INV($E$54)-SQRT($E$61)*$B284)/SQRT(1-$E$61),TRUE),(1-(1-RAND())^(1/$F$57))^(1/$H$57),0)</f>
        <v>0</v>
      </c>
      <c r="FD284" s="137">
        <f t="array" aca="1" ref="FD284" ca="1">IF(RAND()&lt;=_xlfn.NORM.S.DIST((_xlfn.NORM.S.INV($E$54)-SQRT($E$61)*$B284)/SQRT(1-$E$61),TRUE),(1-(1-RAND())^(1/$F$57))^(1/$H$57),0)</f>
        <v>0.87620056692375581</v>
      </c>
      <c r="FE284" s="137">
        <f t="array" aca="1" ref="FE284" ca="1">IF(RAND()&lt;=_xlfn.NORM.S.DIST((_xlfn.NORM.S.INV($E$54)-SQRT($E$61)*$B284)/SQRT(1-$E$61),TRUE),(1-(1-RAND())^(1/$F$57))^(1/$H$57),0)</f>
        <v>0</v>
      </c>
      <c r="FF284" s="137">
        <f t="array" aca="1" ref="FF284" ca="1">IF(RAND()&lt;=_xlfn.NORM.S.DIST((_xlfn.NORM.S.INV($E$54)-SQRT($E$61)*$B284)/SQRT(1-$E$61),TRUE),(1-(1-RAND())^(1/$F$57))^(1/$H$57),0)</f>
        <v>0</v>
      </c>
      <c r="FG284" s="137">
        <f t="array" aca="1" ref="FG284" ca="1">IF(RAND()&lt;=_xlfn.NORM.S.DIST((_xlfn.NORM.S.INV($E$54)-SQRT($E$61)*$B284)/SQRT(1-$E$61),TRUE),(1-(1-RAND())^(1/$F$57))^(1/$H$57),0)</f>
        <v>0</v>
      </c>
      <c r="FH284" s="137">
        <f t="array" aca="1" ref="FH284" ca="1">IF(RAND()&lt;=_xlfn.NORM.S.DIST((_xlfn.NORM.S.INV($E$54)-SQRT($E$61)*$B284)/SQRT(1-$E$61),TRUE),(1-(1-RAND())^(1/$F$57))^(1/$H$57),0)</f>
        <v>0</v>
      </c>
      <c r="FI284" s="137">
        <f t="array" aca="1" ref="FI284" ca="1">IF(RAND()&lt;=_xlfn.NORM.S.DIST((_xlfn.NORM.S.INV($E$54)-SQRT($E$61)*$B284)/SQRT(1-$E$61),TRUE),(1-(1-RAND())^(1/$F$57))^(1/$H$57),0)</f>
        <v>0</v>
      </c>
      <c r="FJ284" s="137">
        <f t="array" aca="1" ref="FJ284" ca="1">IF(RAND()&lt;=_xlfn.NORM.S.DIST((_xlfn.NORM.S.INV($E$54)-SQRT($E$61)*$B284)/SQRT(1-$E$61),TRUE),(1-(1-RAND())^(1/$F$57))^(1/$H$57),0)</f>
        <v>0</v>
      </c>
      <c r="FK284" s="137">
        <f t="array" aca="1" ref="FK284" ca="1">IF(RAND()&lt;=_xlfn.NORM.S.DIST((_xlfn.NORM.S.INV($E$54)-SQRT($E$61)*$B284)/SQRT(1-$E$61),TRUE),(1-(1-RAND())^(1/$F$57))^(1/$H$57),0)</f>
        <v>0</v>
      </c>
      <c r="FL284" s="137">
        <f t="array" aca="1" ref="FL284" ca="1">IF(RAND()&lt;=_xlfn.NORM.S.DIST((_xlfn.NORM.S.INV($E$54)-SQRT($E$61)*$B284)/SQRT(1-$E$61),TRUE),(1-(1-RAND())^(1/$F$57))^(1/$H$57),0)</f>
        <v>0</v>
      </c>
      <c r="FM284" s="137">
        <f t="shared" ca="1" si="54"/>
        <v>8</v>
      </c>
      <c r="FN284" s="137">
        <f t="shared" ca="1" si="55"/>
        <v>3.9255847270695172</v>
      </c>
      <c r="FO284" s="137">
        <f t="array" aca="1" ref="FO284" ca="1">IF(RAND()&lt;=_xlfn.NORM.S.DIST((_xlfn.NORM.S.INV($F$54)-SQRT($F$61)*$B284)/SQRT(1-$F$61),TRUE),(1-(1-RAND())^(1/$F$57))^(1/$H$57),0)</f>
        <v>0</v>
      </c>
      <c r="FP284" s="137">
        <f t="array" aca="1" ref="FP284" ca="1">IF(RAND()&lt;=_xlfn.NORM.S.DIST((_xlfn.NORM.S.INV($F$54)-SQRT($F$61)*$B284)/SQRT(1-$F$61),TRUE),(1-(1-RAND())^(1/$F$57))^(1/$H$57),0)</f>
        <v>0</v>
      </c>
      <c r="FQ284" s="137">
        <f t="array" aca="1" ref="FQ284" ca="1">IF(RAND()&lt;=_xlfn.NORM.S.DIST((_xlfn.NORM.S.INV($F$54)-SQRT($F$61)*$B284)/SQRT(1-$F$61),TRUE),(1-(1-RAND())^(1/$F$57))^(1/$H$57),0)</f>
        <v>0</v>
      </c>
      <c r="FR284" s="137">
        <f t="array" aca="1" ref="FR284" ca="1">IF(RAND()&lt;=_xlfn.NORM.S.DIST((_xlfn.NORM.S.INV($F$54)-SQRT($F$61)*$B284)/SQRT(1-$F$61),TRUE),(1-(1-RAND())^(1/$F$57))^(1/$H$57),0)</f>
        <v>0</v>
      </c>
      <c r="FS284" s="137">
        <f t="array" aca="1" ref="FS284" ca="1">IF(RAND()&lt;=_xlfn.NORM.S.DIST((_xlfn.NORM.S.INV($F$54)-SQRT($F$61)*$B284)/SQRT(1-$F$61),TRUE),(1-(1-RAND())^(1/$F$57))^(1/$H$57),0)</f>
        <v>0</v>
      </c>
      <c r="FT284" s="137">
        <f t="array" aca="1" ref="FT284" ca="1">IF(RAND()&lt;=_xlfn.NORM.S.DIST((_xlfn.NORM.S.INV($F$54)-SQRT($F$61)*$B284)/SQRT(1-$F$61),TRUE),(1-(1-RAND())^(1/$F$57))^(1/$H$57),0)</f>
        <v>0</v>
      </c>
      <c r="FU284" s="137">
        <f t="array" aca="1" ref="FU284" ca="1">IF(RAND()&lt;=_xlfn.NORM.S.DIST((_xlfn.NORM.S.INV($F$54)-SQRT($F$61)*$B284)/SQRT(1-$F$61),TRUE),(1-(1-RAND())^(1/$F$57))^(1/$H$57),0)</f>
        <v>0</v>
      </c>
      <c r="FV284" s="137">
        <f t="array" aca="1" ref="FV284" ca="1">IF(RAND()&lt;=_xlfn.NORM.S.DIST((_xlfn.NORM.S.INV($F$54)-SQRT($F$61)*$B284)/SQRT(1-$F$61),TRUE),(1-(1-RAND())^(1/$F$57))^(1/$H$57),0)</f>
        <v>0</v>
      </c>
      <c r="FW284" s="137">
        <f t="array" aca="1" ref="FW284" ca="1">IF(RAND()&lt;=_xlfn.NORM.S.DIST((_xlfn.NORM.S.INV($F$54)-SQRT($F$61)*$B284)/SQRT(1-$F$61),TRUE),(1-(1-RAND())^(1/$F$57))^(1/$H$57),0)</f>
        <v>0</v>
      </c>
      <c r="FX284" s="137">
        <f t="array" aca="1" ref="FX284" ca="1">IF(RAND()&lt;=_xlfn.NORM.S.DIST((_xlfn.NORM.S.INV($F$54)-SQRT($F$61)*$B284)/SQRT(1-$F$61),TRUE),(1-(1-RAND())^(1/$F$57))^(1/$H$57),0)</f>
        <v>0</v>
      </c>
      <c r="FY284" s="137">
        <f t="array" aca="1" ref="FY284" ca="1">IF(RAND()&lt;=_xlfn.NORM.S.DIST((_xlfn.NORM.S.INV($F$54)-SQRT($F$61)*$B284)/SQRT(1-$F$61),TRUE),(1-(1-RAND())^(1/$F$57))^(1/$H$57),0)</f>
        <v>0</v>
      </c>
      <c r="FZ284" s="137">
        <f t="array" aca="1" ref="FZ284" ca="1">IF(RAND()&lt;=_xlfn.NORM.S.DIST((_xlfn.NORM.S.INV($F$54)-SQRT($F$61)*$B284)/SQRT(1-$F$61),TRUE),(1-(1-RAND())^(1/$F$57))^(1/$H$57),0)</f>
        <v>0</v>
      </c>
      <c r="GA284" s="137">
        <f t="array" aca="1" ref="GA284" ca="1">IF(RAND()&lt;=_xlfn.NORM.S.DIST((_xlfn.NORM.S.INV($F$54)-SQRT($F$61)*$B284)/SQRT(1-$F$61),TRUE),(1-(1-RAND())^(1/$F$57))^(1/$H$57),0)</f>
        <v>0</v>
      </c>
      <c r="GB284" s="137">
        <f t="array" aca="1" ref="GB284" ca="1">IF(RAND()&lt;=_xlfn.NORM.S.DIST((_xlfn.NORM.S.INV($F$54)-SQRT($F$61)*$B284)/SQRT(1-$F$61),TRUE),(1-(1-RAND())^(1/$F$57))^(1/$H$57),0)</f>
        <v>0</v>
      </c>
      <c r="GC284" s="137">
        <f t="array" aca="1" ref="GC284" ca="1">IF(RAND()&lt;=_xlfn.NORM.S.DIST((_xlfn.NORM.S.INV($F$54)-SQRT($F$61)*$B284)/SQRT(1-$F$61),TRUE),(1-(1-RAND())^(1/$F$57))^(1/$H$57),0)</f>
        <v>0</v>
      </c>
      <c r="GD284" s="137">
        <f t="array" aca="1" ref="GD284" ca="1">IF(RAND()&lt;=_xlfn.NORM.S.DIST((_xlfn.NORM.S.INV($F$54)-SQRT($F$61)*$B284)/SQRT(1-$F$61),TRUE),(1-(1-RAND())^(1/$F$57))^(1/$H$57),0)</f>
        <v>0</v>
      </c>
      <c r="GE284" s="137">
        <f t="array" aca="1" ref="GE284" ca="1">IF(RAND()&lt;=_xlfn.NORM.S.DIST((_xlfn.NORM.S.INV($F$54)-SQRT($F$61)*$B284)/SQRT(1-$F$61),TRUE),(1-(1-RAND())^(1/$F$57))^(1/$H$57),0)</f>
        <v>0</v>
      </c>
      <c r="GF284" s="137">
        <f t="array" aca="1" ref="GF284" ca="1">IF(RAND()&lt;=_xlfn.NORM.S.DIST((_xlfn.NORM.S.INV($F$54)-SQRT($F$61)*$B284)/SQRT(1-$F$61),TRUE),(1-(1-RAND())^(1/$F$57))^(1/$H$57),0)</f>
        <v>0</v>
      </c>
      <c r="GG284" s="137">
        <f t="array" aca="1" ref="GG284" ca="1">IF(RAND()&lt;=_xlfn.NORM.S.DIST((_xlfn.NORM.S.INV($F$54)-SQRT($F$61)*$B284)/SQRT(1-$F$61),TRUE),(1-(1-RAND())^(1/$F$57))^(1/$H$57),0)</f>
        <v>0</v>
      </c>
      <c r="GH284" s="137">
        <f t="array" aca="1" ref="GH284" ca="1">IF(RAND()&lt;=_xlfn.NORM.S.DIST((_xlfn.NORM.S.INV($F$54)-SQRT($F$61)*$B284)/SQRT(1-$F$61),TRUE),(1-(1-RAND())^(1/$F$57))^(1/$H$57),0)</f>
        <v>0</v>
      </c>
      <c r="GI284" s="137">
        <f t="array" aca="1" ref="GI284" ca="1">IF(RAND()&lt;=_xlfn.NORM.S.DIST((_xlfn.NORM.S.INV($F$54)-SQRT($F$61)*$B284)/SQRT(1-$F$61),TRUE),(1-(1-RAND())^(1/$F$57))^(1/$H$57),0)</f>
        <v>0</v>
      </c>
      <c r="GJ284" s="137">
        <f t="array" aca="1" ref="GJ284" ca="1">IF(RAND()&lt;=_xlfn.NORM.S.DIST((_xlfn.NORM.S.INV($F$54)-SQRT($F$61)*$B284)/SQRT(1-$F$61),TRUE),(1-(1-RAND())^(1/$F$57))^(1/$H$57),0)</f>
        <v>0</v>
      </c>
      <c r="GK284" s="137">
        <f t="array" aca="1" ref="GK284" ca="1">IF(RAND()&lt;=_xlfn.NORM.S.DIST((_xlfn.NORM.S.INV($F$54)-SQRT($F$61)*$B284)/SQRT(1-$F$61),TRUE),(1-(1-RAND())^(1/$F$57))^(1/$H$57),0)</f>
        <v>0</v>
      </c>
      <c r="GL284" s="137">
        <f t="array" aca="1" ref="GL284" ca="1">IF(RAND()&lt;=_xlfn.NORM.S.DIST((_xlfn.NORM.S.INV($F$54)-SQRT($F$61)*$B284)/SQRT(1-$F$61),TRUE),(1-(1-RAND())^(1/$F$57))^(1/$H$57),0)</f>
        <v>0</v>
      </c>
      <c r="GM284" s="137">
        <f t="array" aca="1" ref="GM284" ca="1">IF(RAND()&lt;=_xlfn.NORM.S.DIST((_xlfn.NORM.S.INV($F$54)-SQRT($F$61)*$B284)/SQRT(1-$F$61),TRUE),(1-(1-RAND())^(1/$F$57))^(1/$H$57),0)</f>
        <v>0</v>
      </c>
      <c r="GN284" s="137">
        <f t="array" aca="1" ref="GN284" ca="1">IF(RAND()&lt;=_xlfn.NORM.S.DIST((_xlfn.NORM.S.INV($F$54)-SQRT($F$61)*$B284)/SQRT(1-$F$61),TRUE),(1-(1-RAND())^(1/$F$57))^(1/$H$57),0)</f>
        <v>0</v>
      </c>
      <c r="GO284" s="137">
        <f t="array" aca="1" ref="GO284" ca="1">IF(RAND()&lt;=_xlfn.NORM.S.DIST((_xlfn.NORM.S.INV($F$54)-SQRT($F$61)*$B284)/SQRT(1-$F$61),TRUE),(1-(1-RAND())^(1/$F$57))^(1/$H$57),0)</f>
        <v>0</v>
      </c>
      <c r="GP284" s="137">
        <f t="array" aca="1" ref="GP284" ca="1">IF(RAND()&lt;=_xlfn.NORM.S.DIST((_xlfn.NORM.S.INV($F$54)-SQRT($F$61)*$B284)/SQRT(1-$F$61),TRUE),(1-(1-RAND())^(1/$F$57))^(1/$H$57),0)</f>
        <v>0</v>
      </c>
      <c r="GQ284" s="137">
        <f t="array" aca="1" ref="GQ284" ca="1">IF(RAND()&lt;=_xlfn.NORM.S.DIST((_xlfn.NORM.S.INV($F$54)-SQRT($F$61)*$B284)/SQRT(1-$F$61),TRUE),(1-(1-RAND())^(1/$F$57))^(1/$H$57),0)</f>
        <v>0</v>
      </c>
      <c r="GR284" s="137">
        <f t="array" aca="1" ref="GR284" ca="1">IF(RAND()&lt;=_xlfn.NORM.S.DIST((_xlfn.NORM.S.INV($F$54)-SQRT($F$61)*$B284)/SQRT(1-$F$61),TRUE),(1-(1-RAND())^(1/$F$57))^(1/$H$57),0)</f>
        <v>0</v>
      </c>
      <c r="GS284" s="137">
        <f t="array" aca="1" ref="GS284" ca="1">IF(RAND()&lt;=_xlfn.NORM.S.DIST((_xlfn.NORM.S.INV($F$54)-SQRT($F$61)*$B284)/SQRT(1-$F$61),TRUE),(1-(1-RAND())^(1/$F$57))^(1/$H$57),0)</f>
        <v>0</v>
      </c>
      <c r="GT284" s="137">
        <f t="array" aca="1" ref="GT284" ca="1">IF(RAND()&lt;=_xlfn.NORM.S.DIST((_xlfn.NORM.S.INV($F$54)-SQRT($F$61)*$B284)/SQRT(1-$F$61),TRUE),(1-(1-RAND())^(1/$F$57))^(1/$H$57),0)</f>
        <v>0</v>
      </c>
      <c r="GU284" s="137">
        <f t="array" aca="1" ref="GU284" ca="1">IF(RAND()&lt;=_xlfn.NORM.S.DIST((_xlfn.NORM.S.INV($F$54)-SQRT($F$61)*$B284)/SQRT(1-$F$61),TRUE),(1-(1-RAND())^(1/$F$57))^(1/$H$57),0)</f>
        <v>0</v>
      </c>
      <c r="GV284" s="137">
        <f t="array" aca="1" ref="GV284" ca="1">IF(RAND()&lt;=_xlfn.NORM.S.DIST((_xlfn.NORM.S.INV($F$54)-SQRT($F$61)*$B284)/SQRT(1-$F$61),TRUE),(1-(1-RAND())^(1/$F$57))^(1/$H$57),0)</f>
        <v>0</v>
      </c>
      <c r="GW284" s="137">
        <f t="array" aca="1" ref="GW284" ca="1">IF(RAND()&lt;=_xlfn.NORM.S.DIST((_xlfn.NORM.S.INV($F$54)-SQRT($F$61)*$B284)/SQRT(1-$F$61),TRUE),(1-(1-RAND())^(1/$F$57))^(1/$H$57),0)</f>
        <v>0</v>
      </c>
      <c r="GX284" s="137">
        <f t="array" aca="1" ref="GX284" ca="1">IF(RAND()&lt;=_xlfn.NORM.S.DIST((_xlfn.NORM.S.INV($F$54)-SQRT($F$61)*$B284)/SQRT(1-$F$61),TRUE),(1-(1-RAND())^(1/$F$57))^(1/$H$57),0)</f>
        <v>0</v>
      </c>
      <c r="GY284" s="137">
        <f t="array" aca="1" ref="GY284" ca="1">IF(RAND()&lt;=_xlfn.NORM.S.DIST((_xlfn.NORM.S.INV($F$54)-SQRT($F$61)*$B284)/SQRT(1-$F$61),TRUE),(1-(1-RAND())^(1/$F$57))^(1/$H$57),0)</f>
        <v>0</v>
      </c>
      <c r="GZ284" s="137">
        <f t="array" aca="1" ref="GZ284" ca="1">IF(RAND()&lt;=_xlfn.NORM.S.DIST((_xlfn.NORM.S.INV($F$54)-SQRT($F$61)*$B284)/SQRT(1-$F$61),TRUE),(1-(1-RAND())^(1/$F$57))^(1/$H$57),0)</f>
        <v>0</v>
      </c>
      <c r="HA284" s="137">
        <f t="array" aca="1" ref="HA284" ca="1">IF(RAND()&lt;=_xlfn.NORM.S.DIST((_xlfn.NORM.S.INV($F$54)-SQRT($F$61)*$B284)/SQRT(1-$F$61),TRUE),(1-(1-RAND())^(1/$F$57))^(1/$H$57),0)</f>
        <v>0</v>
      </c>
      <c r="HB284" s="137">
        <f t="array" aca="1" ref="HB284" ca="1">IF(RAND()&lt;=_xlfn.NORM.S.DIST((_xlfn.NORM.S.INV($F$54)-SQRT($F$61)*$B284)/SQRT(1-$F$61),TRUE),(1-(1-RAND())^(1/$F$57))^(1/$H$57),0)</f>
        <v>0</v>
      </c>
      <c r="HC284" s="137">
        <f t="array" aca="1" ref="HC284" ca="1">IF(RAND()&lt;=_xlfn.NORM.S.DIST((_xlfn.NORM.S.INV($F$54)-SQRT($F$61)*$B284)/SQRT(1-$F$61),TRUE),(1-(1-RAND())^(1/$F$57))^(1/$H$57),0)</f>
        <v>0</v>
      </c>
      <c r="HD284" s="137">
        <f t="array" aca="1" ref="HD284" ca="1">IF(RAND()&lt;=_xlfn.NORM.S.DIST((_xlfn.NORM.S.INV($F$54)-SQRT($F$61)*$B284)/SQRT(1-$F$61),TRUE),(1-(1-RAND())^(1/$F$57))^(1/$H$57),0)</f>
        <v>0</v>
      </c>
      <c r="HE284" s="137">
        <f t="array" aca="1" ref="HE284" ca="1">IF(RAND()&lt;=_xlfn.NORM.S.DIST((_xlfn.NORM.S.INV($F$54)-SQRT($F$61)*$B284)/SQRT(1-$F$61),TRUE),(1-(1-RAND())^(1/$F$57))^(1/$H$57),0)</f>
        <v>0</v>
      </c>
      <c r="HF284" s="137">
        <f t="array" aca="1" ref="HF284" ca="1">IF(RAND()&lt;=_xlfn.NORM.S.DIST((_xlfn.NORM.S.INV($F$54)-SQRT($F$61)*$B284)/SQRT(1-$F$61),TRUE),(1-(1-RAND())^(1/$F$57))^(1/$H$57),0)</f>
        <v>0</v>
      </c>
      <c r="HG284" s="137">
        <f t="array" aca="1" ref="HG284" ca="1">IF(RAND()&lt;=_xlfn.NORM.S.DIST((_xlfn.NORM.S.INV($F$54)-SQRT($F$61)*$B284)/SQRT(1-$F$61),TRUE),(1-(1-RAND())^(1/$F$57))^(1/$H$57),0)</f>
        <v>0</v>
      </c>
      <c r="HH284" s="137">
        <f t="array" aca="1" ref="HH284" ca="1">IF(RAND()&lt;=_xlfn.NORM.S.DIST((_xlfn.NORM.S.INV($F$54)-SQRT($F$61)*$B284)/SQRT(1-$F$61),TRUE),(1-(1-RAND())^(1/$F$57))^(1/$H$57),0)</f>
        <v>0</v>
      </c>
      <c r="HI284" s="137">
        <f t="array" aca="1" ref="HI284" ca="1">IF(RAND()&lt;=_xlfn.NORM.S.DIST((_xlfn.NORM.S.INV($F$54)-SQRT($F$61)*$B284)/SQRT(1-$F$61),TRUE),(1-(1-RAND())^(1/$F$57))^(1/$H$57),0)</f>
        <v>0</v>
      </c>
      <c r="HJ284" s="137">
        <f t="array" aca="1" ref="HJ284" ca="1">IF(RAND()&lt;=_xlfn.NORM.S.DIST((_xlfn.NORM.S.INV($F$54)-SQRT($F$61)*$B284)/SQRT(1-$F$61),TRUE),(1-(1-RAND())^(1/$F$57))^(1/$H$57),0)</f>
        <v>0</v>
      </c>
      <c r="HK284" s="137">
        <f t="array" aca="1" ref="HK284" ca="1">IF(RAND()&lt;=_xlfn.NORM.S.DIST((_xlfn.NORM.S.INV($F$54)-SQRT($F$61)*$B284)/SQRT(1-$F$61),TRUE),(1-(1-RAND())^(1/$F$57))^(1/$H$57),0)</f>
        <v>0</v>
      </c>
      <c r="HL284" s="137">
        <f t="array" aca="1" ref="HL284" ca="1">IF(RAND()&lt;=_xlfn.NORM.S.DIST((_xlfn.NORM.S.INV($F$54)-SQRT($F$61)*$B284)/SQRT(1-$F$61),TRUE),(1-(1-RAND())^(1/$F$57))^(1/$H$57),0)</f>
        <v>0</v>
      </c>
      <c r="HM284" s="137">
        <f t="array" aca="1" ref="HM284" ca="1">IF(RAND()&lt;=_xlfn.NORM.S.DIST((_xlfn.NORM.S.INV($F$54)-SQRT($F$61)*$B284)/SQRT(1-$F$61),TRUE),(1-(1-RAND())^(1/$F$57))^(1/$H$57),0)</f>
        <v>0</v>
      </c>
      <c r="HN284" s="137">
        <f t="array" aca="1" ref="HN284" ca="1">IF(RAND()&lt;=_xlfn.NORM.S.DIST((_xlfn.NORM.S.INV($F$54)-SQRT($F$61)*$B284)/SQRT(1-$F$61),TRUE),(1-(1-RAND())^(1/$F$57))^(1/$H$57),0)</f>
        <v>0</v>
      </c>
      <c r="HO284" s="137">
        <f t="array" aca="1" ref="HO284" ca="1">IF(RAND()&lt;=_xlfn.NORM.S.DIST((_xlfn.NORM.S.INV($F$54)-SQRT($F$61)*$B284)/SQRT(1-$F$61),TRUE),(1-(1-RAND())^(1/$F$57))^(1/$H$57),0)</f>
        <v>0</v>
      </c>
      <c r="HP284" s="137">
        <f t="array" aca="1" ref="HP284" ca="1">IF(RAND()&lt;=_xlfn.NORM.S.DIST((_xlfn.NORM.S.INV($F$54)-SQRT($F$61)*$B284)/SQRT(1-$F$61),TRUE),(1-(1-RAND())^(1/$F$57))^(1/$H$57),0)</f>
        <v>0</v>
      </c>
      <c r="HQ284" s="137">
        <f t="array" aca="1" ref="HQ284" ca="1">IF(RAND()&lt;=_xlfn.NORM.S.DIST((_xlfn.NORM.S.INV($F$54)-SQRT($F$61)*$B284)/SQRT(1-$F$61),TRUE),(1-(1-RAND())^(1/$F$57))^(1/$H$57),0)</f>
        <v>0</v>
      </c>
      <c r="HR284" s="137">
        <f t="array" aca="1" ref="HR284" ca="1">IF(RAND()&lt;=_xlfn.NORM.S.DIST((_xlfn.NORM.S.INV($F$54)-SQRT($F$61)*$B284)/SQRT(1-$F$61),TRUE),(1-(1-RAND())^(1/$F$57))^(1/$H$57),0)</f>
        <v>0</v>
      </c>
      <c r="HS284" s="137">
        <f t="array" aca="1" ref="HS284" ca="1">IF(RAND()&lt;=_xlfn.NORM.S.DIST((_xlfn.NORM.S.INV($F$54)-SQRT($F$61)*$B284)/SQRT(1-$F$61),TRUE),(1-(1-RAND())^(1/$F$57))^(1/$H$57),0)</f>
        <v>0.37778458404703197</v>
      </c>
      <c r="HT284" s="137">
        <f t="array" aca="1" ref="HT284" ca="1">IF(RAND()&lt;=_xlfn.NORM.S.DIST((_xlfn.NORM.S.INV($F$54)-SQRT($F$61)*$B284)/SQRT(1-$F$61),TRUE),(1-(1-RAND())^(1/$F$57))^(1/$H$57),0)</f>
        <v>0</v>
      </c>
      <c r="HU284" s="137">
        <f t="array" aca="1" ref="HU284" ca="1">IF(RAND()&lt;=_xlfn.NORM.S.DIST((_xlfn.NORM.S.INV($F$54)-SQRT($F$61)*$B284)/SQRT(1-$F$61),TRUE),(1-(1-RAND())^(1/$F$57))^(1/$H$57),0)</f>
        <v>0</v>
      </c>
      <c r="HV284" s="137">
        <f t="array" aca="1" ref="HV284" ca="1">IF(RAND()&lt;=_xlfn.NORM.S.DIST((_xlfn.NORM.S.INV($F$54)-SQRT($F$61)*$B284)/SQRT(1-$F$61),TRUE),(1-(1-RAND())^(1/$F$57))^(1/$H$57),0)</f>
        <v>0</v>
      </c>
      <c r="HW284" s="137">
        <f t="shared" ca="1" si="56"/>
        <v>1</v>
      </c>
      <c r="HX284" s="137">
        <f t="shared" ca="1" si="57"/>
        <v>0.37778458404703197</v>
      </c>
      <c r="HY284" s="137">
        <f t="array" aca="1" ref="HY284" ca="1">IF(RAND()&lt;=_xlfn.NORM.S.DIST((_xlfn.NORM.S.INV($G$54)-SQRT($G$61)*$B284)/SQRT(1-$G$61),TRUE),(1-(1-RAND())^(1/$F$57))^(1/$H$57),0)</f>
        <v>0</v>
      </c>
      <c r="HZ284" s="137">
        <f t="array" aca="1" ref="HZ284" ca="1">IF(RAND()&lt;=_xlfn.NORM.S.DIST((_xlfn.NORM.S.INV($G$54)-SQRT($G$61)*$B284)/SQRT(1-$G$61),TRUE),(1-(1-RAND())^(1/$F$57))^(1/$H$57),0)</f>
        <v>0</v>
      </c>
      <c r="IA284" s="137">
        <f t="array" aca="1" ref="IA284" ca="1">IF(RAND()&lt;=_xlfn.NORM.S.DIST((_xlfn.NORM.S.INV($G$54)-SQRT($G$61)*$B284)/SQRT(1-$G$61),TRUE),(1-(1-RAND())^(1/$F$57))^(1/$H$57),0)</f>
        <v>0</v>
      </c>
      <c r="IB284" s="137">
        <f t="array" aca="1" ref="IB284" ca="1">IF(RAND()&lt;=_xlfn.NORM.S.DIST((_xlfn.NORM.S.INV($G$54)-SQRT($G$61)*$B284)/SQRT(1-$G$61),TRUE),(1-(1-RAND())^(1/$F$57))^(1/$H$57),0)</f>
        <v>0</v>
      </c>
      <c r="IC284" s="137">
        <f t="array" aca="1" ref="IC284" ca="1">IF(RAND()&lt;=_xlfn.NORM.S.DIST((_xlfn.NORM.S.INV($G$54)-SQRT($G$61)*$B284)/SQRT(1-$G$61),TRUE),(1-(1-RAND())^(1/$F$57))^(1/$H$57),0)</f>
        <v>0</v>
      </c>
      <c r="ID284" s="137">
        <f t="array" aca="1" ref="ID284" ca="1">IF(RAND()&lt;=_xlfn.NORM.S.DIST((_xlfn.NORM.S.INV($G$54)-SQRT($G$61)*$B284)/SQRT(1-$G$61),TRUE),(1-(1-RAND())^(1/$F$57))^(1/$H$57),0)</f>
        <v>0.87200875150783685</v>
      </c>
      <c r="IE284" s="137">
        <f t="array" aca="1" ref="IE284" ca="1">IF(RAND()&lt;=_xlfn.NORM.S.DIST((_xlfn.NORM.S.INV($G$54)-SQRT($G$61)*$B284)/SQRT(1-$G$61),TRUE),(1-(1-RAND())^(1/$F$57))^(1/$H$57),0)</f>
        <v>0</v>
      </c>
      <c r="IF284" s="137">
        <f t="array" aca="1" ref="IF284" ca="1">IF(RAND()&lt;=_xlfn.NORM.S.DIST((_xlfn.NORM.S.INV($G$54)-SQRT($G$61)*$B284)/SQRT(1-$G$61),TRUE),(1-(1-RAND())^(1/$F$57))^(1/$H$57),0)</f>
        <v>0</v>
      </c>
      <c r="IG284" s="137">
        <f t="array" aca="1" ref="IG284" ca="1">IF(RAND()&lt;=_xlfn.NORM.S.DIST((_xlfn.NORM.S.INV($G$54)-SQRT($G$61)*$B284)/SQRT(1-$G$61),TRUE),(1-(1-RAND())^(1/$F$57))^(1/$H$57),0)</f>
        <v>0</v>
      </c>
      <c r="IH284" s="137">
        <f t="array" aca="1" ref="IH284" ca="1">IF(RAND()&lt;=_xlfn.NORM.S.DIST((_xlfn.NORM.S.INV($G$54)-SQRT($G$61)*$B284)/SQRT(1-$G$61),TRUE),(1-(1-RAND())^(1/$F$57))^(1/$H$57),0)</f>
        <v>0</v>
      </c>
      <c r="II284" s="137">
        <f t="array" aca="1" ref="II284" ca="1">IF(RAND()&lt;=_xlfn.NORM.S.DIST((_xlfn.NORM.S.INV($G$54)-SQRT($G$61)*$B284)/SQRT(1-$G$61),TRUE),(1-(1-RAND())^(1/$F$57))^(1/$H$57),0)</f>
        <v>0</v>
      </c>
      <c r="IJ284" s="137">
        <f t="array" aca="1" ref="IJ284" ca="1">IF(RAND()&lt;=_xlfn.NORM.S.DIST((_xlfn.NORM.S.INV($G$54)-SQRT($G$61)*$B284)/SQRT(1-$G$61),TRUE),(1-(1-RAND())^(1/$F$57))^(1/$H$57),0)</f>
        <v>0</v>
      </c>
      <c r="IK284" s="137">
        <f t="array" aca="1" ref="IK284" ca="1">IF(RAND()&lt;=_xlfn.NORM.S.DIST((_xlfn.NORM.S.INV($G$54)-SQRT($G$61)*$B284)/SQRT(1-$G$61),TRUE),(1-(1-RAND())^(1/$F$57))^(1/$H$57),0)</f>
        <v>0</v>
      </c>
      <c r="IL284" s="137">
        <f t="array" aca="1" ref="IL284" ca="1">IF(RAND()&lt;=_xlfn.NORM.S.DIST((_xlfn.NORM.S.INV($G$54)-SQRT($G$61)*$B284)/SQRT(1-$G$61),TRUE),(1-(1-RAND())^(1/$F$57))^(1/$H$57),0)</f>
        <v>0</v>
      </c>
      <c r="IM284" s="137">
        <f t="array" aca="1" ref="IM284" ca="1">IF(RAND()&lt;=_xlfn.NORM.S.DIST((_xlfn.NORM.S.INV($G$54)-SQRT($G$61)*$B284)/SQRT(1-$G$61),TRUE),(1-(1-RAND())^(1/$F$57))^(1/$H$57),0)</f>
        <v>0</v>
      </c>
      <c r="IN284" s="137">
        <f t="array" aca="1" ref="IN284" ca="1">IF(RAND()&lt;=_xlfn.NORM.S.DIST((_xlfn.NORM.S.INV($G$54)-SQRT($G$61)*$B284)/SQRT(1-$G$61),TRUE),(1-(1-RAND())^(1/$F$57))^(1/$H$57),0)</f>
        <v>0</v>
      </c>
      <c r="IO284" s="137">
        <f t="array" aca="1" ref="IO284" ca="1">IF(RAND()&lt;=_xlfn.NORM.S.DIST((_xlfn.NORM.S.INV($G$54)-SQRT($G$61)*$B284)/SQRT(1-$G$61),TRUE),(1-(1-RAND())^(1/$F$57))^(1/$H$57),0)</f>
        <v>0</v>
      </c>
      <c r="IP284" s="137">
        <f t="array" aca="1" ref="IP284" ca="1">IF(RAND()&lt;=_xlfn.NORM.S.DIST((_xlfn.NORM.S.INV($G$54)-SQRT($G$61)*$B284)/SQRT(1-$G$61),TRUE),(1-(1-RAND())^(1/$F$57))^(1/$H$57),0)</f>
        <v>0</v>
      </c>
      <c r="IQ284" s="137">
        <f t="array" aca="1" ref="IQ284" ca="1">IF(RAND()&lt;=_xlfn.NORM.S.DIST((_xlfn.NORM.S.INV($G$54)-SQRT($G$61)*$B284)/SQRT(1-$G$61),TRUE),(1-(1-RAND())^(1/$F$57))^(1/$H$57),0)</f>
        <v>0</v>
      </c>
      <c r="IR284" s="137">
        <f t="array" aca="1" ref="IR284" ca="1">IF(RAND()&lt;=_xlfn.NORM.S.DIST((_xlfn.NORM.S.INV($G$54)-SQRT($G$61)*$B284)/SQRT(1-$G$61),TRUE),(1-(1-RAND())^(1/$F$57))^(1/$H$57),0)</f>
        <v>0.9222445403272268</v>
      </c>
      <c r="IS284" s="137">
        <f t="array" aca="1" ref="IS284" ca="1">IF(RAND()&lt;=_xlfn.NORM.S.DIST((_xlfn.NORM.S.INV($G$54)-SQRT($G$61)*$B284)/SQRT(1-$G$61),TRUE),(1-(1-RAND())^(1/$F$57))^(1/$H$57),0)</f>
        <v>0</v>
      </c>
      <c r="IT284" s="137">
        <f t="array" aca="1" ref="IT284" ca="1">IF(RAND()&lt;=_xlfn.NORM.S.DIST((_xlfn.NORM.S.INV($G$54)-SQRT($G$61)*$B284)/SQRT(1-$G$61),TRUE),(1-(1-RAND())^(1/$F$57))^(1/$H$57),0)</f>
        <v>0</v>
      </c>
      <c r="IU284" s="137">
        <f t="array" aca="1" ref="IU284" ca="1">IF(RAND()&lt;=_xlfn.NORM.S.DIST((_xlfn.NORM.S.INV($G$54)-SQRT($G$61)*$B284)/SQRT(1-$G$61),TRUE),(1-(1-RAND())^(1/$F$57))^(1/$H$57),0)</f>
        <v>0</v>
      </c>
      <c r="IV284" s="137">
        <f t="array" aca="1" ref="IV284" ca="1">IF(RAND()&lt;=_xlfn.NORM.S.DIST((_xlfn.NORM.S.INV($G$54)-SQRT($G$61)*$B284)/SQRT(1-$G$61),TRUE),(1-(1-RAND())^(1/$F$57))^(1/$H$57),0)</f>
        <v>0</v>
      </c>
      <c r="IW284" s="137">
        <f t="array" aca="1" ref="IW284" ca="1">IF(RAND()&lt;=_xlfn.NORM.S.DIST((_xlfn.NORM.S.INV($G$54)-SQRT($G$61)*$B284)/SQRT(1-$G$61),TRUE),(1-(1-RAND())^(1/$F$57))^(1/$H$57),0)</f>
        <v>0</v>
      </c>
      <c r="IX284" s="137">
        <f t="array" aca="1" ref="IX284" ca="1">IF(RAND()&lt;=_xlfn.NORM.S.DIST((_xlfn.NORM.S.INV($G$54)-SQRT($G$61)*$B284)/SQRT(1-$G$61),TRUE),(1-(1-RAND())^(1/$F$57))^(1/$H$57),0)</f>
        <v>0</v>
      </c>
      <c r="IY284" s="137">
        <f t="array" aca="1" ref="IY284" ca="1">IF(RAND()&lt;=_xlfn.NORM.S.DIST((_xlfn.NORM.S.INV($G$54)-SQRT($G$61)*$B284)/SQRT(1-$G$61),TRUE),(1-(1-RAND())^(1/$F$57))^(1/$H$57),0)</f>
        <v>0</v>
      </c>
      <c r="IZ284" s="137">
        <f t="array" aca="1" ref="IZ284" ca="1">IF(RAND()&lt;=_xlfn.NORM.S.DIST((_xlfn.NORM.S.INV($G$54)-SQRT($G$61)*$B284)/SQRT(1-$G$61),TRUE),(1-(1-RAND())^(1/$F$57))^(1/$H$57),0)</f>
        <v>0</v>
      </c>
      <c r="JA284" s="137">
        <f t="array" aca="1" ref="JA284" ca="1">IF(RAND()&lt;=_xlfn.NORM.S.DIST((_xlfn.NORM.S.INV($G$54)-SQRT($G$61)*$B284)/SQRT(1-$G$61),TRUE),(1-(1-RAND())^(1/$F$57))^(1/$H$57),0)</f>
        <v>8.1403132130973901E-4</v>
      </c>
      <c r="JB284" s="137">
        <f t="array" aca="1" ref="JB284" ca="1">IF(RAND()&lt;=_xlfn.NORM.S.DIST((_xlfn.NORM.S.INV($G$54)-SQRT($G$61)*$B284)/SQRT(1-$G$61),TRUE),(1-(1-RAND())^(1/$F$57))^(1/$H$57),0)</f>
        <v>0</v>
      </c>
      <c r="JC284" s="137">
        <f t="array" aca="1" ref="JC284" ca="1">IF(RAND()&lt;=_xlfn.NORM.S.DIST((_xlfn.NORM.S.INV($G$54)-SQRT($G$61)*$B284)/SQRT(1-$G$61),TRUE),(1-(1-RAND())^(1/$F$57))^(1/$H$57),0)</f>
        <v>0</v>
      </c>
      <c r="JD284" s="137">
        <f t="array" aca="1" ref="JD284" ca="1">IF(RAND()&lt;=_xlfn.NORM.S.DIST((_xlfn.NORM.S.INV($G$54)-SQRT($G$61)*$B284)/SQRT(1-$G$61),TRUE),(1-(1-RAND())^(1/$F$57))^(1/$H$57),0)</f>
        <v>0</v>
      </c>
      <c r="JE284" s="137">
        <f t="array" aca="1" ref="JE284" ca="1">IF(RAND()&lt;=_xlfn.NORM.S.DIST((_xlfn.NORM.S.INV($G$54)-SQRT($G$61)*$B284)/SQRT(1-$G$61),TRUE),(1-(1-RAND())^(1/$F$57))^(1/$H$57),0)</f>
        <v>6.5797282903849924E-2</v>
      </c>
      <c r="JF284" s="137">
        <f t="array" aca="1" ref="JF284" ca="1">IF(RAND()&lt;=_xlfn.NORM.S.DIST((_xlfn.NORM.S.INV($G$54)-SQRT($G$61)*$B284)/SQRT(1-$G$61),TRUE),(1-(1-RAND())^(1/$F$57))^(1/$H$57),0)</f>
        <v>0</v>
      </c>
      <c r="JG284" s="137">
        <f t="array" aca="1" ref="JG284" ca="1">IF(RAND()&lt;=_xlfn.NORM.S.DIST((_xlfn.NORM.S.INV($G$54)-SQRT($G$61)*$B284)/SQRT(1-$G$61),TRUE),(1-(1-RAND())^(1/$F$57))^(1/$H$57),0)</f>
        <v>0</v>
      </c>
      <c r="JH284" s="137">
        <f t="array" aca="1" ref="JH284" ca="1">IF(RAND()&lt;=_xlfn.NORM.S.DIST((_xlfn.NORM.S.INV($G$54)-SQRT($G$61)*$B284)/SQRT(1-$G$61),TRUE),(1-(1-RAND())^(1/$F$57))^(1/$H$57),0)</f>
        <v>0</v>
      </c>
      <c r="JI284" s="137">
        <f t="array" aca="1" ref="JI284" ca="1">IF(RAND()&lt;=_xlfn.NORM.S.DIST((_xlfn.NORM.S.INV($G$54)-SQRT($G$61)*$B284)/SQRT(1-$G$61),TRUE),(1-(1-RAND())^(1/$F$57))^(1/$H$57),0)</f>
        <v>0</v>
      </c>
      <c r="JJ284" s="137">
        <f t="array" aca="1" ref="JJ284" ca="1">IF(RAND()&lt;=_xlfn.NORM.S.DIST((_xlfn.NORM.S.INV($G$54)-SQRT($G$61)*$B284)/SQRT(1-$G$61),TRUE),(1-(1-RAND())^(1/$F$57))^(1/$H$57),0)</f>
        <v>0</v>
      </c>
      <c r="JK284" s="137">
        <f t="array" aca="1" ref="JK284" ca="1">IF(RAND()&lt;=_xlfn.NORM.S.DIST((_xlfn.NORM.S.INV($G$54)-SQRT($G$61)*$B284)/SQRT(1-$G$61),TRUE),(1-(1-RAND())^(1/$F$57))^(1/$H$57),0)</f>
        <v>0</v>
      </c>
      <c r="JL284" s="137">
        <f t="array" aca="1" ref="JL284" ca="1">IF(RAND()&lt;=_xlfn.NORM.S.DIST((_xlfn.NORM.S.INV($G$54)-SQRT($G$61)*$B284)/SQRT(1-$G$61),TRUE),(1-(1-RAND())^(1/$F$57))^(1/$H$57),0)</f>
        <v>0.99277421077409522</v>
      </c>
      <c r="JM284" s="137">
        <f t="shared" ca="1" si="58"/>
        <v>5</v>
      </c>
      <c r="JN284" s="137">
        <f t="shared" ca="1" si="59"/>
        <v>2.8536388168343185</v>
      </c>
      <c r="JO284" s="137">
        <f t="array" aca="1" ref="JO284" ca="1">IF(RAND()&lt;=_xlfn.NORM.S.DIST((_xlfn.NORM.S.INV($H$54)-SQRT($H$61)*$B284)/SQRT(1-$H$61),TRUE),(1-(1-RAND())^(1/$F$57))^(1/$H$57),0)</f>
        <v>0</v>
      </c>
      <c r="JP284" s="137">
        <f t="array" aca="1" ref="JP284" ca="1">IF(RAND()&lt;=_xlfn.NORM.S.DIST((_xlfn.NORM.S.INV($H$54)-SQRT($H$61)*$B284)/SQRT(1-$H$61),TRUE),(1-(1-RAND())^(1/$F$57))^(1/$H$57),0)</f>
        <v>0</v>
      </c>
      <c r="JQ284" s="137">
        <f t="array" aca="1" ref="JQ284" ca="1">IF(RAND()&lt;=_xlfn.NORM.S.DIST((_xlfn.NORM.S.INV($H$54)-SQRT($H$61)*$B284)/SQRT(1-$H$61),TRUE),(1-(1-RAND())^(1/$F$57))^(1/$H$57),0)</f>
        <v>0</v>
      </c>
      <c r="JR284" s="137">
        <f t="array" aca="1" ref="JR284" ca="1">IF(RAND()&lt;=_xlfn.NORM.S.DIST((_xlfn.NORM.S.INV($H$54)-SQRT($H$61)*$B284)/SQRT(1-$H$61),TRUE),(1-(1-RAND())^(1/$F$57))^(1/$H$57),0)</f>
        <v>0</v>
      </c>
      <c r="JS284" s="137">
        <f t="array" aca="1" ref="JS284" ca="1">IF(RAND()&lt;=_xlfn.NORM.S.DIST((_xlfn.NORM.S.INV($H$54)-SQRT($H$61)*$B284)/SQRT(1-$H$61),TRUE),(1-(1-RAND())^(1/$F$57))^(1/$H$57),0)</f>
        <v>0</v>
      </c>
      <c r="JT284" s="137">
        <f t="array" aca="1" ref="JT284" ca="1">IF(RAND()&lt;=_xlfn.NORM.S.DIST((_xlfn.NORM.S.INV($H$54)-SQRT($H$61)*$B284)/SQRT(1-$H$61),TRUE),(1-(1-RAND())^(1/$F$57))^(1/$H$57),0)</f>
        <v>4.3133215380847995E-2</v>
      </c>
      <c r="JU284" s="137">
        <f t="array" aca="1" ref="JU284" ca="1">IF(RAND()&lt;=_xlfn.NORM.S.DIST((_xlfn.NORM.S.INV($H$54)-SQRT($H$61)*$B284)/SQRT(1-$H$61),TRUE),(1-(1-RAND())^(1/$F$57))^(1/$H$57),0)</f>
        <v>0</v>
      </c>
      <c r="JV284" s="137">
        <f t="array" aca="1" ref="JV284" ca="1">IF(RAND()&lt;=_xlfn.NORM.S.DIST((_xlfn.NORM.S.INV($H$54)-SQRT($H$61)*$B284)/SQRT(1-$H$61),TRUE),(1-(1-RAND())^(1/$F$57))^(1/$H$57),0)</f>
        <v>0</v>
      </c>
      <c r="JW284" s="137">
        <f t="array" aca="1" ref="JW284" ca="1">IF(RAND()&lt;=_xlfn.NORM.S.DIST((_xlfn.NORM.S.INV($H$54)-SQRT($H$61)*$B284)/SQRT(1-$H$61),TRUE),(1-(1-RAND())^(1/$F$57))^(1/$H$57),0)</f>
        <v>0</v>
      </c>
      <c r="JX284" s="137">
        <f t="array" aca="1" ref="JX284" ca="1">IF(RAND()&lt;=_xlfn.NORM.S.DIST((_xlfn.NORM.S.INV($H$54)-SQRT($H$61)*$B284)/SQRT(1-$H$61),TRUE),(1-(1-RAND())^(1/$F$57))^(1/$H$57),0)</f>
        <v>0</v>
      </c>
      <c r="JY284" s="137">
        <f t="array" aca="1" ref="JY284" ca="1">IF(RAND()&lt;=_xlfn.NORM.S.DIST((_xlfn.NORM.S.INV($H$54)-SQRT($H$61)*$B284)/SQRT(1-$H$61),TRUE),(1-(1-RAND())^(1/$F$57))^(1/$H$57),0)</f>
        <v>0</v>
      </c>
      <c r="JZ284" s="137">
        <f t="array" aca="1" ref="JZ284" ca="1">IF(RAND()&lt;=_xlfn.NORM.S.DIST((_xlfn.NORM.S.INV($H$54)-SQRT($H$61)*$B284)/SQRT(1-$H$61),TRUE),(1-(1-RAND())^(1/$F$57))^(1/$H$57),0)</f>
        <v>0</v>
      </c>
      <c r="KA284" s="137">
        <f t="array" aca="1" ref="KA284" ca="1">IF(RAND()&lt;=_xlfn.NORM.S.DIST((_xlfn.NORM.S.INV($H$54)-SQRT($H$61)*$B284)/SQRT(1-$H$61),TRUE),(1-(1-RAND())^(1/$F$57))^(1/$H$57),0)</f>
        <v>0</v>
      </c>
      <c r="KB284" s="137">
        <f t="array" aca="1" ref="KB284" ca="1">IF(RAND()&lt;=_xlfn.NORM.S.DIST((_xlfn.NORM.S.INV($H$54)-SQRT($H$61)*$B284)/SQRT(1-$H$61),TRUE),(1-(1-RAND())^(1/$F$57))^(1/$H$57),0)</f>
        <v>0</v>
      </c>
      <c r="KC284" s="137">
        <f t="array" aca="1" ref="KC284" ca="1">IF(RAND()&lt;=_xlfn.NORM.S.DIST((_xlfn.NORM.S.INV($H$54)-SQRT($H$61)*$B284)/SQRT(1-$H$61),TRUE),(1-(1-RAND())^(1/$F$57))^(1/$H$57),0)</f>
        <v>0.67712106694321095</v>
      </c>
      <c r="KD284" s="137">
        <f t="array" aca="1" ref="KD284" ca="1">IF(RAND()&lt;=_xlfn.NORM.S.DIST((_xlfn.NORM.S.INV($H$54)-SQRT($H$61)*$B284)/SQRT(1-$H$61),TRUE),(1-(1-RAND())^(1/$F$57))^(1/$H$57),0)</f>
        <v>4.9665234870119659E-4</v>
      </c>
      <c r="KE284" s="137">
        <f t="array" aca="1" ref="KE284" ca="1">IF(RAND()&lt;=_xlfn.NORM.S.DIST((_xlfn.NORM.S.INV($H$54)-SQRT($H$61)*$B284)/SQRT(1-$H$61),TRUE),(1-(1-RAND())^(1/$F$57))^(1/$H$57),0)</f>
        <v>0</v>
      </c>
      <c r="KF284" s="137">
        <f t="array" aca="1" ref="KF284" ca="1">IF(RAND()&lt;=_xlfn.NORM.S.DIST((_xlfn.NORM.S.INV($H$54)-SQRT($H$61)*$B284)/SQRT(1-$H$61),TRUE),(1-(1-RAND())^(1/$F$57))^(1/$H$57),0)</f>
        <v>0</v>
      </c>
      <c r="KG284" s="137">
        <f t="array" aca="1" ref="KG284" ca="1">IF(RAND()&lt;=_xlfn.NORM.S.DIST((_xlfn.NORM.S.INV($H$54)-SQRT($H$61)*$B284)/SQRT(1-$H$61),TRUE),(1-(1-RAND())^(1/$F$57))^(1/$H$57),0)</f>
        <v>0</v>
      </c>
      <c r="KH284" s="137">
        <f t="array" aca="1" ref="KH284" ca="1">IF(RAND()&lt;=_xlfn.NORM.S.DIST((_xlfn.NORM.S.INV($H$54)-SQRT($H$61)*$B284)/SQRT(1-$H$61),TRUE),(1-(1-RAND())^(1/$F$57))^(1/$H$57),0)</f>
        <v>0</v>
      </c>
      <c r="KI284" s="137">
        <f t="array" aca="1" ref="KI284" ca="1">IF(RAND()&lt;=_xlfn.NORM.S.DIST((_xlfn.NORM.S.INV($H$54)-SQRT($H$61)*$B284)/SQRT(1-$H$61),TRUE),(1-(1-RAND())^(1/$F$57))^(1/$H$57),0)</f>
        <v>0</v>
      </c>
      <c r="KJ284" s="137">
        <f t="array" aca="1" ref="KJ284" ca="1">IF(RAND()&lt;=_xlfn.NORM.S.DIST((_xlfn.NORM.S.INV($H$54)-SQRT($H$61)*$B284)/SQRT(1-$H$61),TRUE),(1-(1-RAND())^(1/$F$57))^(1/$H$57),0)</f>
        <v>0</v>
      </c>
      <c r="KK284" s="137">
        <f t="array" aca="1" ref="KK284" ca="1">IF(RAND()&lt;=_xlfn.NORM.S.DIST((_xlfn.NORM.S.INV($H$54)-SQRT($H$61)*$B284)/SQRT(1-$H$61),TRUE),(1-(1-RAND())^(1/$F$57))^(1/$H$57),0)</f>
        <v>0</v>
      </c>
      <c r="KL284" s="137">
        <f t="array" aca="1" ref="KL284" ca="1">IF(RAND()&lt;=_xlfn.NORM.S.DIST((_xlfn.NORM.S.INV($H$54)-SQRT($H$61)*$B284)/SQRT(1-$H$61),TRUE),(1-(1-RAND())^(1/$F$57))^(1/$H$57),0)</f>
        <v>0</v>
      </c>
      <c r="KM284" s="137">
        <f t="array" aca="1" ref="KM284" ca="1">IF(RAND()&lt;=_xlfn.NORM.S.DIST((_xlfn.NORM.S.INV($H$54)-SQRT($H$61)*$B284)/SQRT(1-$H$61),TRUE),(1-(1-RAND())^(1/$F$57))^(1/$H$57),0)</f>
        <v>0</v>
      </c>
      <c r="KN284" s="137">
        <f t="array" aca="1" ref="KN284" ca="1">IF(RAND()&lt;=_xlfn.NORM.S.DIST((_xlfn.NORM.S.INV($H$54)-SQRT($H$61)*$B284)/SQRT(1-$H$61),TRUE),(1-(1-RAND())^(1/$F$57))^(1/$H$57),0)</f>
        <v>0</v>
      </c>
      <c r="KO284" s="137">
        <f t="array" aca="1" ref="KO284" ca="1">IF(RAND()&lt;=_xlfn.NORM.S.DIST((_xlfn.NORM.S.INV($H$54)-SQRT($H$61)*$B284)/SQRT(1-$H$61),TRUE),(1-(1-RAND())^(1/$F$57))^(1/$H$57),0)</f>
        <v>0.97787603773308474</v>
      </c>
      <c r="KP284" s="137">
        <f t="array" aca="1" ref="KP284" ca="1">IF(RAND()&lt;=_xlfn.NORM.S.DIST((_xlfn.NORM.S.INV($H$54)-SQRT($H$61)*$B284)/SQRT(1-$H$61),TRUE),(1-(1-RAND())^(1/$F$57))^(1/$H$57),0)</f>
        <v>0</v>
      </c>
      <c r="KQ284" s="137">
        <f t="array" aca="1" ref="KQ284" ca="1">IF(RAND()&lt;=_xlfn.NORM.S.DIST((_xlfn.NORM.S.INV($H$54)-SQRT($H$61)*$B284)/SQRT(1-$H$61),TRUE),(1-(1-RAND())^(1/$F$57))^(1/$H$57),0)</f>
        <v>0</v>
      </c>
      <c r="KR284" s="137">
        <f t="array" aca="1" ref="KR284" ca="1">IF(RAND()&lt;=_xlfn.NORM.S.DIST((_xlfn.NORM.S.INV($H$54)-SQRT($H$61)*$B284)/SQRT(1-$H$61),TRUE),(1-(1-RAND())^(1/$F$57))^(1/$H$57),0)</f>
        <v>0.98476920037429172</v>
      </c>
      <c r="KS284" s="137">
        <f t="shared" ca="1" si="60"/>
        <v>5</v>
      </c>
      <c r="KT284" s="137">
        <f t="shared" ca="1" si="61"/>
        <v>2.6833961727801365</v>
      </c>
      <c r="KU284" s="137">
        <f t="array" aca="1" ref="KU284" ca="1">IF(RAND()&lt;=_xlfn.NORM.S.DIST((_xlfn.NORM.S.INV($I$54)-SQRT($I$61)*$B284)/SQRT(1-$I$61),TRUE),(1-(1-RAND())^(1/$F$57))^(1/$H$57),0)</f>
        <v>0</v>
      </c>
      <c r="KV284" s="137">
        <f t="array" aca="1" ref="KV284" ca="1">IF(RAND()&lt;=_xlfn.NORM.S.DIST((_xlfn.NORM.S.INV($I$54)-SQRT($I$61)*$B284)/SQRT(1-$I$61),TRUE),(1-(1-RAND())^(1/$F$57))^(1/$H$57),0)</f>
        <v>0.98950662126874622</v>
      </c>
      <c r="KW284" s="137">
        <f t="array" aca="1" ref="KW284" ca="1">IF(RAND()&lt;=_xlfn.NORM.S.DIST((_xlfn.NORM.S.INV($I$54)-SQRT($I$61)*$B284)/SQRT(1-$I$61),TRUE),(1-(1-RAND())^(1/$F$57))^(1/$H$57),0)</f>
        <v>0.97550175937365757</v>
      </c>
      <c r="KX284" s="137">
        <f t="array" aca="1" ref="KX284" ca="1">IF(RAND()&lt;=_xlfn.NORM.S.DIST((_xlfn.NORM.S.INV($I$54)-SQRT($I$61)*$B284)/SQRT(1-$I$61),TRUE),(1-(1-RAND())^(1/$F$57))^(1/$H$57),0)</f>
        <v>0</v>
      </c>
      <c r="KY284" s="137">
        <f t="array" aca="1" ref="KY284" ca="1">IF(RAND()&lt;=_xlfn.NORM.S.DIST((_xlfn.NORM.S.INV($I$54)-SQRT($I$61)*$B284)/SQRT(1-$I$61),TRUE),(1-(1-RAND())^(1/$F$57))^(1/$H$57),0)</f>
        <v>0</v>
      </c>
      <c r="KZ284" s="137">
        <f t="array" aca="1" ref="KZ284" ca="1">IF(RAND()&lt;=_xlfn.NORM.S.DIST((_xlfn.NORM.S.INV($I$54)-SQRT($I$61)*$B284)/SQRT(1-$I$61),TRUE),(1-(1-RAND())^(1/$F$57))^(1/$H$57),0)</f>
        <v>0.99547974299342168</v>
      </c>
      <c r="LA284" s="137">
        <f t="array" aca="1" ref="LA284" ca="1">IF(RAND()&lt;=_xlfn.NORM.S.DIST((_xlfn.NORM.S.INV($I$54)-SQRT($I$61)*$B284)/SQRT(1-$I$61),TRUE),(1-(1-RAND())^(1/$F$57))^(1/$H$57),0)</f>
        <v>0</v>
      </c>
      <c r="LB284" s="137">
        <f t="array" aca="1" ref="LB284" ca="1">IF(RAND()&lt;=_xlfn.NORM.S.DIST((_xlfn.NORM.S.INV($I$54)-SQRT($I$61)*$B284)/SQRT(1-$I$61),TRUE),(1-(1-RAND())^(1/$F$57))^(1/$H$57),0)</f>
        <v>0.78063717674008182</v>
      </c>
      <c r="LC284" s="137">
        <f t="array" aca="1" ref="LC284" ca="1">IF(RAND()&lt;=_xlfn.NORM.S.DIST((_xlfn.NORM.S.INV($I$54)-SQRT($I$61)*$B284)/SQRT(1-$I$61),TRUE),(1-(1-RAND())^(1/$F$57))^(1/$H$57),0)</f>
        <v>0.73347826341466815</v>
      </c>
      <c r="LD284" s="137">
        <f t="array" aca="1" ref="LD284" ca="1">IF(RAND()&lt;=_xlfn.NORM.S.DIST((_xlfn.NORM.S.INV($I$54)-SQRT($I$61)*$B284)/SQRT(1-$I$61),TRUE),(1-(1-RAND())^(1/$F$57))^(1/$H$57),0)</f>
        <v>0.98806708985274039</v>
      </c>
      <c r="LE284" s="137">
        <f t="shared" ca="1" si="62"/>
        <v>6</v>
      </c>
      <c r="LF284" s="137">
        <f t="shared" ca="1" si="63"/>
        <v>5.4626706536433156</v>
      </c>
      <c r="LG284" s="137">
        <f t="shared" ca="1" si="64"/>
        <v>29</v>
      </c>
      <c r="LH284" s="137">
        <f t="shared" ca="1" si="64"/>
        <v>16.154903060165498</v>
      </c>
    </row>
    <row r="285" spans="1:320" x14ac:dyDescent="0.3">
      <c r="A285"/>
      <c r="B285" s="137">
        <f t="shared" ca="1" si="50"/>
        <v>1.4255134040693431</v>
      </c>
      <c r="C285" s="137">
        <f t="array" aca="1" ref="C285" ca="1">IF(RAND()&lt;=_xlfn.NORM.S.DIST((_xlfn.NORM.S.INV($B$54)-SQRT($B$61)*$B285)/SQRT(1-$B$61),TRUE),(1-(1-RAND())^(1/$F$57))^(1/$H$57),0)</f>
        <v>0</v>
      </c>
      <c r="D285" s="137">
        <f t="array" aca="1" ref="D285" ca="1">IF(RAND()&lt;=_xlfn.NORM.S.DIST((_xlfn.NORM.S.INV($B$54)-SQRT($B$61)*$B285)/SQRT(1-$B$61),TRUE),(1-(1-RAND())^(1/$F$57))^(1/$H$57),0)</f>
        <v>0</v>
      </c>
      <c r="E285" s="137">
        <f t="array" aca="1" ref="E285" ca="1">IF(RAND()&lt;=_xlfn.NORM.S.DIST((_xlfn.NORM.S.INV($B$54)-SQRT($B$61)*$B285)/SQRT(1-$B$61),TRUE),(1-(1-RAND())^(1/$F$57))^(1/$H$57),0)</f>
        <v>0</v>
      </c>
      <c r="F285" s="137">
        <f t="array" aca="1" ref="F285" ca="1">IF(RAND()&lt;=_xlfn.NORM.S.DIST((_xlfn.NORM.S.INV($B$54)-SQRT($B$61)*$B285)/SQRT(1-$B$61),TRUE),(1-(1-RAND())^(1/$F$57))^(1/$H$57),0)</f>
        <v>0</v>
      </c>
      <c r="G285" s="137">
        <f t="array" aca="1" ref="G285" ca="1">IF(RAND()&lt;=_xlfn.NORM.S.DIST((_xlfn.NORM.S.INV($B$54)-SQRT($B$61)*$B285)/SQRT(1-$B$61),TRUE),(1-(1-RAND())^(1/$F$57))^(1/$H$57),0)</f>
        <v>0</v>
      </c>
      <c r="H285" s="137">
        <f t="array" aca="1" ref="H285" ca="1">IF(RAND()&lt;=_xlfn.NORM.S.DIST((_xlfn.NORM.S.INV($B$54)-SQRT($B$61)*$B285)/SQRT(1-$B$61),TRUE),(1-(1-RAND())^(1/$F$57))^(1/$H$57),0)</f>
        <v>0</v>
      </c>
      <c r="I285" s="137">
        <f t="array" aca="1" ref="I285" ca="1">IF(RAND()&lt;=_xlfn.NORM.S.DIST((_xlfn.NORM.S.INV($B$54)-SQRT($B$61)*$B285)/SQRT(1-$B$61),TRUE),(1-(1-RAND())^(1/$F$57))^(1/$H$57),0)</f>
        <v>0</v>
      </c>
      <c r="J285" s="137">
        <f t="array" aca="1" ref="J285" ca="1">IF(RAND()&lt;=_xlfn.NORM.S.DIST((_xlfn.NORM.S.INV($B$54)-SQRT($B$61)*$B285)/SQRT(1-$B$61),TRUE),(1-(1-RAND())^(1/$F$57))^(1/$H$57),0)</f>
        <v>0</v>
      </c>
      <c r="K285" s="137">
        <f t="array" aca="1" ref="K285" ca="1">IF(RAND()&lt;=_xlfn.NORM.S.DIST((_xlfn.NORM.S.INV($B$54)-SQRT($B$61)*$B285)/SQRT(1-$B$61),TRUE),(1-(1-RAND())^(1/$F$57))^(1/$H$57),0)</f>
        <v>0</v>
      </c>
      <c r="L285" s="137">
        <f t="array" aca="1" ref="L285" ca="1">IF(RAND()&lt;=_xlfn.NORM.S.DIST((_xlfn.NORM.S.INV($B$54)-SQRT($B$61)*$B285)/SQRT(1-$B$61),TRUE),(1-(1-RAND())^(1/$F$57))^(1/$H$57),0)</f>
        <v>0</v>
      </c>
      <c r="M285" s="137">
        <f t="shared" ca="1" si="65"/>
        <v>0</v>
      </c>
      <c r="N285" s="137">
        <f t="shared" ca="1" si="51"/>
        <v>0</v>
      </c>
      <c r="O285" s="137">
        <f t="array" aca="1" ref="O285" ca="1">IF(RAND()&lt;=_xlfn.NORM.S.DIST((_xlfn.NORM.S.INV($C$54)-SQRT($C$61)*$B285)/SQRT(1-$C$61),TRUE),(1-(1-RAND())^(1/$F$57))^(1/$H$57),0)</f>
        <v>0</v>
      </c>
      <c r="P285" s="137">
        <f t="array" aca="1" ref="P285" ca="1">IF(RAND()&lt;=_xlfn.NORM.S.DIST((_xlfn.NORM.S.INV($C$54)-SQRT($C$61)*$B285)/SQRT(1-$C$61),TRUE),(1-(1-RAND())^(1/$F$57))^(1/$H$57),0)</f>
        <v>0</v>
      </c>
      <c r="Q285" s="137">
        <f t="array" aca="1" ref="Q285" ca="1">IF(RAND()&lt;=_xlfn.NORM.S.DIST((_xlfn.NORM.S.INV($C$54)-SQRT($C$61)*$B285)/SQRT(1-$C$61),TRUE),(1-(1-RAND())^(1/$F$57))^(1/$H$57),0)</f>
        <v>0</v>
      </c>
      <c r="R285" s="137">
        <f t="array" aca="1" ref="R285" ca="1">IF(RAND()&lt;=_xlfn.NORM.S.DIST((_xlfn.NORM.S.INV($C$54)-SQRT($C$61)*$B285)/SQRT(1-$C$61),TRUE),(1-(1-RAND())^(1/$F$57))^(1/$H$57),0)</f>
        <v>0</v>
      </c>
      <c r="S285" s="137">
        <f t="array" aca="1" ref="S285" ca="1">IF(RAND()&lt;=_xlfn.NORM.S.DIST((_xlfn.NORM.S.INV($C$54)-SQRT($C$61)*$B285)/SQRT(1-$C$61),TRUE),(1-(1-RAND())^(1/$F$57))^(1/$H$57),0)</f>
        <v>0</v>
      </c>
      <c r="T285" s="137">
        <f t="array" aca="1" ref="T285" ca="1">IF(RAND()&lt;=_xlfn.NORM.S.DIST((_xlfn.NORM.S.INV($C$54)-SQRT($C$61)*$B285)/SQRT(1-$C$61),TRUE),(1-(1-RAND())^(1/$F$57))^(1/$H$57),0)</f>
        <v>0</v>
      </c>
      <c r="U285" s="137">
        <f t="array" aca="1" ref="U285" ca="1">IF(RAND()&lt;=_xlfn.NORM.S.DIST((_xlfn.NORM.S.INV($C$54)-SQRT($C$61)*$B285)/SQRT(1-$C$61),TRUE),(1-(1-RAND())^(1/$F$57))^(1/$H$57),0)</f>
        <v>0</v>
      </c>
      <c r="V285" s="137">
        <f t="array" aca="1" ref="V285" ca="1">IF(RAND()&lt;=_xlfn.NORM.S.DIST((_xlfn.NORM.S.INV($C$54)-SQRT($C$61)*$B285)/SQRT(1-$C$61),TRUE),(1-(1-RAND())^(1/$F$57))^(1/$H$57),0)</f>
        <v>0</v>
      </c>
      <c r="W285" s="137">
        <f t="array" aca="1" ref="W285" ca="1">IF(RAND()&lt;=_xlfn.NORM.S.DIST((_xlfn.NORM.S.INV($C$54)-SQRT($C$61)*$B285)/SQRT(1-$C$61),TRUE),(1-(1-RAND())^(1/$F$57))^(1/$H$57),0)</f>
        <v>0</v>
      </c>
      <c r="X285" s="137">
        <f t="array" aca="1" ref="X285" ca="1">IF(RAND()&lt;=_xlfn.NORM.S.DIST((_xlfn.NORM.S.INV($C$54)-SQRT($C$61)*$B285)/SQRT(1-$C$61),TRUE),(1-(1-RAND())^(1/$F$57))^(1/$H$57),0)</f>
        <v>0</v>
      </c>
      <c r="Y285" s="137">
        <f t="array" aca="1" ref="Y285" ca="1">IF(RAND()&lt;=_xlfn.NORM.S.DIST((_xlfn.NORM.S.INV($C$54)-SQRT($C$61)*$B285)/SQRT(1-$C$61),TRUE),(1-(1-RAND())^(1/$F$57))^(1/$H$57),0)</f>
        <v>0</v>
      </c>
      <c r="Z285" s="137">
        <f t="array" aca="1" ref="Z285" ca="1">IF(RAND()&lt;=_xlfn.NORM.S.DIST((_xlfn.NORM.S.INV($C$54)-SQRT($C$61)*$B285)/SQRT(1-$C$61),TRUE),(1-(1-RAND())^(1/$F$57))^(1/$H$57),0)</f>
        <v>0</v>
      </c>
      <c r="AA285" s="137">
        <f t="array" aca="1" ref="AA285" ca="1">IF(RAND()&lt;=_xlfn.NORM.S.DIST((_xlfn.NORM.S.INV($C$54)-SQRT($C$61)*$B285)/SQRT(1-$C$61),TRUE),(1-(1-RAND())^(1/$F$57))^(1/$H$57),0)</f>
        <v>0</v>
      </c>
      <c r="AB285" s="137">
        <f t="array" aca="1" ref="AB285" ca="1">IF(RAND()&lt;=_xlfn.NORM.S.DIST((_xlfn.NORM.S.INV($C$54)-SQRT($C$61)*$B285)/SQRT(1-$C$61),TRUE),(1-(1-RAND())^(1/$F$57))^(1/$H$57),0)</f>
        <v>0</v>
      </c>
      <c r="AC285" s="137">
        <f t="array" aca="1" ref="AC285" ca="1">IF(RAND()&lt;=_xlfn.NORM.S.DIST((_xlfn.NORM.S.INV($C$54)-SQRT($C$61)*$B285)/SQRT(1-$C$61),TRUE),(1-(1-RAND())^(1/$F$57))^(1/$H$57),0)</f>
        <v>0</v>
      </c>
      <c r="AD285" s="137">
        <f t="array" aca="1" ref="AD285" ca="1">IF(RAND()&lt;=_xlfn.NORM.S.DIST((_xlfn.NORM.S.INV($C$54)-SQRT($C$61)*$B285)/SQRT(1-$C$61),TRUE),(1-(1-RAND())^(1/$F$57))^(1/$H$57),0)</f>
        <v>0</v>
      </c>
      <c r="AE285" s="137">
        <f t="array" aca="1" ref="AE285" ca="1">IF(RAND()&lt;=_xlfn.NORM.S.DIST((_xlfn.NORM.S.INV($C$54)-SQRT($C$61)*$B285)/SQRT(1-$C$61),TRUE),(1-(1-RAND())^(1/$F$57))^(1/$H$57),0)</f>
        <v>0</v>
      </c>
      <c r="AF285" s="137">
        <f t="array" aca="1" ref="AF285" ca="1">IF(RAND()&lt;=_xlfn.NORM.S.DIST((_xlfn.NORM.S.INV($C$54)-SQRT($C$61)*$B285)/SQRT(1-$C$61),TRUE),(1-(1-RAND())^(1/$F$57))^(1/$H$57),0)</f>
        <v>0</v>
      </c>
      <c r="AG285" s="137">
        <f t="array" aca="1" ref="AG285" ca="1">IF(RAND()&lt;=_xlfn.NORM.S.DIST((_xlfn.NORM.S.INV($C$54)-SQRT($C$61)*$B285)/SQRT(1-$C$61),TRUE),(1-(1-RAND())^(1/$F$57))^(1/$H$57),0)</f>
        <v>0</v>
      </c>
      <c r="AH285" s="137">
        <f t="array" aca="1" ref="AH285" ca="1">IF(RAND()&lt;=_xlfn.NORM.S.DIST((_xlfn.NORM.S.INV($C$54)-SQRT($C$61)*$B285)/SQRT(1-$C$61),TRUE),(1-(1-RAND())^(1/$F$57))^(1/$H$57),0)</f>
        <v>0</v>
      </c>
      <c r="AI285" s="137">
        <f t="array" aca="1" ref="AI285" ca="1">IF(RAND()&lt;=_xlfn.NORM.S.DIST((_xlfn.NORM.S.INV($C$54)-SQRT($C$61)*$B285)/SQRT(1-$C$61),TRUE),(1-(1-RAND())^(1/$F$57))^(1/$H$57),0)</f>
        <v>0</v>
      </c>
      <c r="AJ285" s="137">
        <f t="array" aca="1" ref="AJ285" ca="1">IF(RAND()&lt;=_xlfn.NORM.S.DIST((_xlfn.NORM.S.INV($C$54)-SQRT($C$61)*$B285)/SQRT(1-$C$61),TRUE),(1-(1-RAND())^(1/$F$57))^(1/$H$57),0)</f>
        <v>0</v>
      </c>
      <c r="AK285" s="137">
        <f t="array" aca="1" ref="AK285" ca="1">IF(RAND()&lt;=_xlfn.NORM.S.DIST((_xlfn.NORM.S.INV($C$54)-SQRT($C$61)*$B285)/SQRT(1-$C$61),TRUE),(1-(1-RAND())^(1/$F$57))^(1/$H$57),0)</f>
        <v>0</v>
      </c>
      <c r="AL285" s="137">
        <f t="array" aca="1" ref="AL285" ca="1">IF(RAND()&lt;=_xlfn.NORM.S.DIST((_xlfn.NORM.S.INV($C$54)-SQRT($C$61)*$B285)/SQRT(1-$C$61),TRUE),(1-(1-RAND())^(1/$F$57))^(1/$H$57),0)</f>
        <v>0</v>
      </c>
      <c r="AM285" s="137">
        <f t="array" aca="1" ref="AM285" ca="1">IF(RAND()&lt;=_xlfn.NORM.S.DIST((_xlfn.NORM.S.INV($C$54)-SQRT($C$61)*$B285)/SQRT(1-$C$61),TRUE),(1-(1-RAND())^(1/$F$57))^(1/$H$57),0)</f>
        <v>0</v>
      </c>
      <c r="AN285" s="137">
        <f t="array" aca="1" ref="AN285" ca="1">IF(RAND()&lt;=_xlfn.NORM.S.DIST((_xlfn.NORM.S.INV($C$54)-SQRT($C$61)*$B285)/SQRT(1-$C$61),TRUE),(1-(1-RAND())^(1/$F$57))^(1/$H$57),0)</f>
        <v>0</v>
      </c>
      <c r="AO285" s="137">
        <f t="array" aca="1" ref="AO285" ca="1">IF(RAND()&lt;=_xlfn.NORM.S.DIST((_xlfn.NORM.S.INV($C$54)-SQRT($C$61)*$B285)/SQRT(1-$C$61),TRUE),(1-(1-RAND())^(1/$F$57))^(1/$H$57),0)</f>
        <v>0</v>
      </c>
      <c r="AP285" s="137">
        <f t="array" aca="1" ref="AP285" ca="1">IF(RAND()&lt;=_xlfn.NORM.S.DIST((_xlfn.NORM.S.INV($C$54)-SQRT($C$61)*$B285)/SQRT(1-$C$61),TRUE),(1-(1-RAND())^(1/$F$57))^(1/$H$57),0)</f>
        <v>0</v>
      </c>
      <c r="AQ285" s="137">
        <f t="array" aca="1" ref="AQ285" ca="1">IF(RAND()&lt;=_xlfn.NORM.S.DIST((_xlfn.NORM.S.INV($C$54)-SQRT($C$61)*$B285)/SQRT(1-$C$61),TRUE),(1-(1-RAND())^(1/$F$57))^(1/$H$57),0)</f>
        <v>0</v>
      </c>
      <c r="AR285" s="137">
        <f t="array" aca="1" ref="AR285" ca="1">IF(RAND()&lt;=_xlfn.NORM.S.DIST((_xlfn.NORM.S.INV($C$54)-SQRT($C$61)*$B285)/SQRT(1-$C$61),TRUE),(1-(1-RAND())^(1/$F$57))^(1/$H$57),0)</f>
        <v>0</v>
      </c>
      <c r="AS285" s="137">
        <f t="array" aca="1" ref="AS285" ca="1">COUNTIF(O285:AR285,"&gt;"&amp;0)</f>
        <v>0</v>
      </c>
      <c r="AT285" s="137">
        <f t="shared" ca="1" si="52"/>
        <v>0</v>
      </c>
      <c r="AU285" s="137">
        <f t="array" aca="1" ref="AU285" ca="1">IF(RAND()&lt;=_xlfn.NORM.S.DIST((_xlfn.NORM.S.INV($D$54)-SQRT($D$61)*$B285)/SQRT(1-$D$61),TRUE),(1-(1-RAND())^(1/$F$57))^(1/$H$57),0)</f>
        <v>0</v>
      </c>
      <c r="AV285" s="137">
        <f t="array" aca="1" ref="AV285" ca="1">IF(RAND()&lt;=_xlfn.NORM.S.DIST((_xlfn.NORM.S.INV($D$54)-SQRT($D$61)*$B285)/SQRT(1-$D$61),TRUE),(1-(1-RAND())^(1/$F$57))^(1/$H$57),0)</f>
        <v>0</v>
      </c>
      <c r="AW285" s="137">
        <f t="array" aca="1" ref="AW285" ca="1">IF(RAND()&lt;=_xlfn.NORM.S.DIST((_xlfn.NORM.S.INV($D$54)-SQRT($D$61)*$B285)/SQRT(1-$D$61),TRUE),(1-(1-RAND())^(1/$F$57))^(1/$H$57),0)</f>
        <v>0</v>
      </c>
      <c r="AX285" s="137">
        <f t="array" aca="1" ref="AX285" ca="1">IF(RAND()&lt;=_xlfn.NORM.S.DIST((_xlfn.NORM.S.INV($D$54)-SQRT($D$61)*$B285)/SQRT(1-$D$61),TRUE),(1-(1-RAND())^(1/$F$57))^(1/$H$57),0)</f>
        <v>0</v>
      </c>
      <c r="AY285" s="137">
        <f t="array" aca="1" ref="AY285" ca="1">IF(RAND()&lt;=_xlfn.NORM.S.DIST((_xlfn.NORM.S.INV($D$54)-SQRT($D$61)*$B285)/SQRT(1-$D$61),TRUE),(1-(1-RAND())^(1/$F$57))^(1/$H$57),0)</f>
        <v>0</v>
      </c>
      <c r="AZ285" s="137">
        <f t="array" aca="1" ref="AZ285" ca="1">IF(RAND()&lt;=_xlfn.NORM.S.DIST((_xlfn.NORM.S.INV($D$54)-SQRT($D$61)*$B285)/SQRT(1-$D$61),TRUE),(1-(1-RAND())^(1/$F$57))^(1/$H$57),0)</f>
        <v>0</v>
      </c>
      <c r="BA285" s="137">
        <f t="array" aca="1" ref="BA285" ca="1">IF(RAND()&lt;=_xlfn.NORM.S.DIST((_xlfn.NORM.S.INV($D$54)-SQRT($D$61)*$B285)/SQRT(1-$D$61),TRUE),(1-(1-RAND())^(1/$F$57))^(1/$H$57),0)</f>
        <v>0</v>
      </c>
      <c r="BB285" s="137">
        <f t="array" aca="1" ref="BB285" ca="1">IF(RAND()&lt;=_xlfn.NORM.S.DIST((_xlfn.NORM.S.INV($D$54)-SQRT($D$61)*$B285)/SQRT(1-$D$61),TRUE),(1-(1-RAND())^(1/$F$57))^(1/$H$57),0)</f>
        <v>0</v>
      </c>
      <c r="BC285" s="137">
        <f t="array" aca="1" ref="BC285" ca="1">IF(RAND()&lt;=_xlfn.NORM.S.DIST((_xlfn.NORM.S.INV($D$54)-SQRT($D$61)*$B285)/SQRT(1-$D$61),TRUE),(1-(1-RAND())^(1/$F$57))^(1/$H$57),0)</f>
        <v>0</v>
      </c>
      <c r="BD285" s="137">
        <f t="array" aca="1" ref="BD285" ca="1">IF(RAND()&lt;=_xlfn.NORM.S.DIST((_xlfn.NORM.S.INV($D$54)-SQRT($D$61)*$B285)/SQRT(1-$D$61),TRUE),(1-(1-RAND())^(1/$F$57))^(1/$H$57),0)</f>
        <v>0</v>
      </c>
      <c r="BE285" s="137">
        <f t="array" aca="1" ref="BE285" ca="1">IF(RAND()&lt;=_xlfn.NORM.S.DIST((_xlfn.NORM.S.INV($D$54)-SQRT($D$61)*$B285)/SQRT(1-$D$61),TRUE),(1-(1-RAND())^(1/$F$57))^(1/$H$57),0)</f>
        <v>0</v>
      </c>
      <c r="BF285" s="137">
        <f t="array" aca="1" ref="BF285" ca="1">IF(RAND()&lt;=_xlfn.NORM.S.DIST((_xlfn.NORM.S.INV($D$54)-SQRT($D$61)*$B285)/SQRT(1-$D$61),TRUE),(1-(1-RAND())^(1/$F$57))^(1/$H$57),0)</f>
        <v>0</v>
      </c>
      <c r="BG285" s="137">
        <f t="array" aca="1" ref="BG285" ca="1">IF(RAND()&lt;=_xlfn.NORM.S.DIST((_xlfn.NORM.S.INV($D$54)-SQRT($D$61)*$B285)/SQRT(1-$D$61),TRUE),(1-(1-RAND())^(1/$F$57))^(1/$H$57),0)</f>
        <v>0</v>
      </c>
      <c r="BH285" s="137">
        <f t="array" aca="1" ref="BH285" ca="1">IF(RAND()&lt;=_xlfn.NORM.S.DIST((_xlfn.NORM.S.INV($D$54)-SQRT($D$61)*$B285)/SQRT(1-$D$61),TRUE),(1-(1-RAND())^(1/$F$57))^(1/$H$57),0)</f>
        <v>0</v>
      </c>
      <c r="BI285" s="137">
        <f t="array" aca="1" ref="BI285" ca="1">IF(RAND()&lt;=_xlfn.NORM.S.DIST((_xlfn.NORM.S.INV($D$54)-SQRT($D$61)*$B285)/SQRT(1-$D$61),TRUE),(1-(1-RAND())^(1/$F$57))^(1/$H$57),0)</f>
        <v>0</v>
      </c>
      <c r="BJ285" s="137">
        <f t="array" aca="1" ref="BJ285" ca="1">IF(RAND()&lt;=_xlfn.NORM.S.DIST((_xlfn.NORM.S.INV($D$54)-SQRT($D$61)*$B285)/SQRT(1-$D$61),TRUE),(1-(1-RAND())^(1/$F$57))^(1/$H$57),0)</f>
        <v>0</v>
      </c>
      <c r="BK285" s="137">
        <f t="array" aca="1" ref="BK285" ca="1">IF(RAND()&lt;=_xlfn.NORM.S.DIST((_xlfn.NORM.S.INV($D$54)-SQRT($D$61)*$B285)/SQRT(1-$D$61),TRUE),(1-(1-RAND())^(1/$F$57))^(1/$H$57),0)</f>
        <v>0</v>
      </c>
      <c r="BL285" s="137">
        <f t="array" aca="1" ref="BL285" ca="1">IF(RAND()&lt;=_xlfn.NORM.S.DIST((_xlfn.NORM.S.INV($D$54)-SQRT($D$61)*$B285)/SQRT(1-$D$61),TRUE),(1-(1-RAND())^(1/$F$57))^(1/$H$57),0)</f>
        <v>0</v>
      </c>
      <c r="BM285" s="137">
        <f t="array" aca="1" ref="BM285" ca="1">IF(RAND()&lt;=_xlfn.NORM.S.DIST((_xlfn.NORM.S.INV($D$54)-SQRT($D$61)*$B285)/SQRT(1-$D$61),TRUE),(1-(1-RAND())^(1/$F$57))^(1/$H$57),0)</f>
        <v>0</v>
      </c>
      <c r="BN285" s="137">
        <f t="array" aca="1" ref="BN285" ca="1">IF(RAND()&lt;=_xlfn.NORM.S.DIST((_xlfn.NORM.S.INV($D$54)-SQRT($D$61)*$B285)/SQRT(1-$D$61),TRUE),(1-(1-RAND())^(1/$F$57))^(1/$H$57),0)</f>
        <v>0</v>
      </c>
      <c r="BO285" s="137">
        <f t="array" aca="1" ref="BO285" ca="1">IF(RAND()&lt;=_xlfn.NORM.S.DIST((_xlfn.NORM.S.INV($D$54)-SQRT($D$61)*$B285)/SQRT(1-$D$61),TRUE),(1-(1-RAND())^(1/$F$57))^(1/$H$57),0)</f>
        <v>0</v>
      </c>
      <c r="BP285" s="137">
        <f t="array" aca="1" ref="BP285" ca="1">IF(RAND()&lt;=_xlfn.NORM.S.DIST((_xlfn.NORM.S.INV($D$54)-SQRT($D$61)*$B285)/SQRT(1-$D$61),TRUE),(1-(1-RAND())^(1/$F$57))^(1/$H$57),0)</f>
        <v>0</v>
      </c>
      <c r="BQ285" s="137">
        <f t="array" aca="1" ref="BQ285" ca="1">IF(RAND()&lt;=_xlfn.NORM.S.DIST((_xlfn.NORM.S.INV($D$54)-SQRT($D$61)*$B285)/SQRT(1-$D$61),TRUE),(1-(1-RAND())^(1/$F$57))^(1/$H$57),0)</f>
        <v>0</v>
      </c>
      <c r="BR285" s="137">
        <f t="array" aca="1" ref="BR285" ca="1">IF(RAND()&lt;=_xlfn.NORM.S.DIST((_xlfn.NORM.S.INV($D$54)-SQRT($D$61)*$B285)/SQRT(1-$D$61),TRUE),(1-(1-RAND())^(1/$F$57))^(1/$H$57),0)</f>
        <v>0</v>
      </c>
      <c r="BS285" s="137">
        <f t="array" aca="1" ref="BS285" ca="1">IF(RAND()&lt;=_xlfn.NORM.S.DIST((_xlfn.NORM.S.INV($D$54)-SQRT($D$61)*$B285)/SQRT(1-$D$61),TRUE),(1-(1-RAND())^(1/$F$57))^(1/$H$57),0)</f>
        <v>0</v>
      </c>
      <c r="BT285" s="137">
        <f t="array" aca="1" ref="BT285" ca="1">IF(RAND()&lt;=_xlfn.NORM.S.DIST((_xlfn.NORM.S.INV($D$54)-SQRT($D$61)*$B285)/SQRT(1-$D$61),TRUE),(1-(1-RAND())^(1/$F$57))^(1/$H$57),0)</f>
        <v>0</v>
      </c>
      <c r="BU285" s="137">
        <f t="array" aca="1" ref="BU285" ca="1">IF(RAND()&lt;=_xlfn.NORM.S.DIST((_xlfn.NORM.S.INV($D$54)-SQRT($D$61)*$B285)/SQRT(1-$D$61),TRUE),(1-(1-RAND())^(1/$F$57))^(1/$H$57),0)</f>
        <v>0</v>
      </c>
      <c r="BV285" s="137">
        <f t="array" aca="1" ref="BV285" ca="1">IF(RAND()&lt;=_xlfn.NORM.S.DIST((_xlfn.NORM.S.INV($D$54)-SQRT($D$61)*$B285)/SQRT(1-$D$61),TRUE),(1-(1-RAND())^(1/$F$57))^(1/$H$57),0)</f>
        <v>0</v>
      </c>
      <c r="BW285" s="137">
        <f t="array" aca="1" ref="BW285" ca="1">IF(RAND()&lt;=_xlfn.NORM.S.DIST((_xlfn.NORM.S.INV($D$54)-SQRT($D$61)*$B285)/SQRT(1-$D$61),TRUE),(1-(1-RAND())^(1/$F$57))^(1/$H$57),0)</f>
        <v>0</v>
      </c>
      <c r="BX285" s="137">
        <f t="array" aca="1" ref="BX285" ca="1">IF(RAND()&lt;=_xlfn.NORM.S.DIST((_xlfn.NORM.S.INV($D$54)-SQRT($D$61)*$B285)/SQRT(1-$D$61),TRUE),(1-(1-RAND())^(1/$F$57))^(1/$H$57),0)</f>
        <v>0</v>
      </c>
      <c r="BY285" s="137">
        <f t="array" aca="1" ref="BY285" ca="1">IF(RAND()&lt;=_xlfn.NORM.S.DIST((_xlfn.NORM.S.INV($D$54)-SQRT($D$61)*$B285)/SQRT(1-$D$61),TRUE),(1-(1-RAND())^(1/$F$57))^(1/$H$57),0)</f>
        <v>0</v>
      </c>
      <c r="BZ285" s="137">
        <f t="array" aca="1" ref="BZ285" ca="1">IF(RAND()&lt;=_xlfn.NORM.S.DIST((_xlfn.NORM.S.INV($D$54)-SQRT($D$61)*$B285)/SQRT(1-$D$61),TRUE),(1-(1-RAND())^(1/$F$57))^(1/$H$57),0)</f>
        <v>0</v>
      </c>
      <c r="CA285" s="137">
        <f t="array" aca="1" ref="CA285" ca="1">IF(RAND()&lt;=_xlfn.NORM.S.DIST((_xlfn.NORM.S.INV($D$54)-SQRT($D$61)*$B285)/SQRT(1-$D$61),TRUE),(1-(1-RAND())^(1/$F$57))^(1/$H$57),0)</f>
        <v>0</v>
      </c>
      <c r="CB285" s="137">
        <f t="array" aca="1" ref="CB285" ca="1">IF(RAND()&lt;=_xlfn.NORM.S.DIST((_xlfn.NORM.S.INV($D$54)-SQRT($D$61)*$B285)/SQRT(1-$D$61),TRUE),(1-(1-RAND())^(1/$F$57))^(1/$H$57),0)</f>
        <v>0</v>
      </c>
      <c r="CC285" s="137">
        <f t="array" aca="1" ref="CC285" ca="1">IF(RAND()&lt;=_xlfn.NORM.S.DIST((_xlfn.NORM.S.INV($D$54)-SQRT($D$61)*$B285)/SQRT(1-$D$61),TRUE),(1-(1-RAND())^(1/$F$57))^(1/$H$57),0)</f>
        <v>0</v>
      </c>
      <c r="CD285" s="137">
        <f t="array" aca="1" ref="CD285" ca="1">IF(RAND()&lt;=_xlfn.NORM.S.DIST((_xlfn.NORM.S.INV($D$54)-SQRT($D$61)*$B285)/SQRT(1-$D$61),TRUE),(1-(1-RAND())^(1/$F$57))^(1/$H$57),0)</f>
        <v>0</v>
      </c>
      <c r="CE285" s="137">
        <f t="array" aca="1" ref="CE285" ca="1">IF(RAND()&lt;=_xlfn.NORM.S.DIST((_xlfn.NORM.S.INV($D$54)-SQRT($D$61)*$B285)/SQRT(1-$D$61),TRUE),(1-(1-RAND())^(1/$F$57))^(1/$H$57),0)</f>
        <v>0</v>
      </c>
      <c r="CF285" s="137">
        <f t="array" aca="1" ref="CF285" ca="1">IF(RAND()&lt;=_xlfn.NORM.S.DIST((_xlfn.NORM.S.INV($D$54)-SQRT($D$61)*$B285)/SQRT(1-$D$61),TRUE),(1-(1-RAND())^(1/$F$57))^(1/$H$57),0)</f>
        <v>0</v>
      </c>
      <c r="CG285" s="137">
        <f t="array" aca="1" ref="CG285" ca="1">IF(RAND()&lt;=_xlfn.NORM.S.DIST((_xlfn.NORM.S.INV($D$54)-SQRT($D$61)*$B285)/SQRT(1-$D$61),TRUE),(1-(1-RAND())^(1/$F$57))^(1/$H$57),0)</f>
        <v>0</v>
      </c>
      <c r="CH285" s="137">
        <f t="array" aca="1" ref="CH285" ca="1">IF(RAND()&lt;=_xlfn.NORM.S.DIST((_xlfn.NORM.S.INV($D$54)-SQRT($D$61)*$B285)/SQRT(1-$D$61),TRUE),(1-(1-RAND())^(1/$F$57))^(1/$H$57),0)</f>
        <v>0</v>
      </c>
      <c r="CI285" s="137">
        <f t="array" aca="1" ref="CI285" ca="1">COUNTIF(AU285:CH285,"&gt;"&amp;0)</f>
        <v>0</v>
      </c>
      <c r="CJ285" s="137">
        <f t="shared" ca="1" si="53"/>
        <v>0</v>
      </c>
      <c r="CK285" s="137">
        <f t="array" aca="1" ref="CK285" ca="1">IF(RAND()&lt;=_xlfn.NORM.S.DIST((_xlfn.NORM.S.INV($E$54)-SQRT($E$61)*$B285)/SQRT(1-$E$61),TRUE),(1-(1-RAND())^(1/$F$57))^(1/$H$57),0)</f>
        <v>0</v>
      </c>
      <c r="CL285" s="137">
        <f t="array" aca="1" ref="CL285" ca="1">IF(RAND()&lt;=_xlfn.NORM.S.DIST((_xlfn.NORM.S.INV($E$54)-SQRT($E$61)*$B285)/SQRT(1-$E$61),TRUE),(1-(1-RAND())^(1/$F$57))^(1/$H$57),0)</f>
        <v>0</v>
      </c>
      <c r="CM285" s="137">
        <f t="array" aca="1" ref="CM285" ca="1">IF(RAND()&lt;=_xlfn.NORM.S.DIST((_xlfn.NORM.S.INV($E$54)-SQRT($E$61)*$B285)/SQRT(1-$E$61),TRUE),(1-(1-RAND())^(1/$F$57))^(1/$H$57),0)</f>
        <v>0</v>
      </c>
      <c r="CN285" s="137">
        <f t="array" aca="1" ref="CN285" ca="1">IF(RAND()&lt;=_xlfn.NORM.S.DIST((_xlfn.NORM.S.INV($E$54)-SQRT($E$61)*$B285)/SQRT(1-$E$61),TRUE),(1-(1-RAND())^(1/$F$57))^(1/$H$57),0)</f>
        <v>0</v>
      </c>
      <c r="CO285" s="137">
        <f t="array" aca="1" ref="CO285" ca="1">IF(RAND()&lt;=_xlfn.NORM.S.DIST((_xlfn.NORM.S.INV($E$54)-SQRT($E$61)*$B285)/SQRT(1-$E$61),TRUE),(1-(1-RAND())^(1/$F$57))^(1/$H$57),0)</f>
        <v>0</v>
      </c>
      <c r="CP285" s="137">
        <f t="array" aca="1" ref="CP285" ca="1">IF(RAND()&lt;=_xlfn.NORM.S.DIST((_xlfn.NORM.S.INV($E$54)-SQRT($E$61)*$B285)/SQRT(1-$E$61),TRUE),(1-(1-RAND())^(1/$F$57))^(1/$H$57),0)</f>
        <v>0</v>
      </c>
      <c r="CQ285" s="137">
        <f t="array" aca="1" ref="CQ285" ca="1">IF(RAND()&lt;=_xlfn.NORM.S.DIST((_xlfn.NORM.S.INV($E$54)-SQRT($E$61)*$B285)/SQRT(1-$E$61),TRUE),(1-(1-RAND())^(1/$F$57))^(1/$H$57),0)</f>
        <v>0</v>
      </c>
      <c r="CR285" s="137">
        <f t="array" aca="1" ref="CR285" ca="1">IF(RAND()&lt;=_xlfn.NORM.S.DIST((_xlfn.NORM.S.INV($E$54)-SQRT($E$61)*$B285)/SQRT(1-$E$61),TRUE),(1-(1-RAND())^(1/$F$57))^(1/$H$57),0)</f>
        <v>0</v>
      </c>
      <c r="CS285" s="137">
        <f t="array" aca="1" ref="CS285" ca="1">IF(RAND()&lt;=_xlfn.NORM.S.DIST((_xlfn.NORM.S.INV($E$54)-SQRT($E$61)*$B285)/SQRT(1-$E$61),TRUE),(1-(1-RAND())^(1/$F$57))^(1/$H$57),0)</f>
        <v>0</v>
      </c>
      <c r="CT285" s="137">
        <f t="array" aca="1" ref="CT285" ca="1">IF(RAND()&lt;=_xlfn.NORM.S.DIST((_xlfn.NORM.S.INV($E$54)-SQRT($E$61)*$B285)/SQRT(1-$E$61),TRUE),(1-(1-RAND())^(1/$F$57))^(1/$H$57),0)</f>
        <v>0</v>
      </c>
      <c r="CU285" s="137">
        <f t="array" aca="1" ref="CU285" ca="1">IF(RAND()&lt;=_xlfn.NORM.S.DIST((_xlfn.NORM.S.INV($E$54)-SQRT($E$61)*$B285)/SQRT(1-$E$61),TRUE),(1-(1-RAND())^(1/$F$57))^(1/$H$57),0)</f>
        <v>0</v>
      </c>
      <c r="CV285" s="137">
        <f t="array" aca="1" ref="CV285" ca="1">IF(RAND()&lt;=_xlfn.NORM.S.DIST((_xlfn.NORM.S.INV($E$54)-SQRT($E$61)*$B285)/SQRT(1-$E$61),TRUE),(1-(1-RAND())^(1/$F$57))^(1/$H$57),0)</f>
        <v>0</v>
      </c>
      <c r="CW285" s="137">
        <f t="array" aca="1" ref="CW285" ca="1">IF(RAND()&lt;=_xlfn.NORM.S.DIST((_xlfn.NORM.S.INV($E$54)-SQRT($E$61)*$B285)/SQRT(1-$E$61),TRUE),(1-(1-RAND())^(1/$F$57))^(1/$H$57),0)</f>
        <v>0</v>
      </c>
      <c r="CX285" s="137">
        <f t="array" aca="1" ref="CX285" ca="1">IF(RAND()&lt;=_xlfn.NORM.S.DIST((_xlfn.NORM.S.INV($E$54)-SQRT($E$61)*$B285)/SQRT(1-$E$61),TRUE),(1-(1-RAND())^(1/$F$57))^(1/$H$57),0)</f>
        <v>0</v>
      </c>
      <c r="CY285" s="137">
        <f t="array" aca="1" ref="CY285" ca="1">IF(RAND()&lt;=_xlfn.NORM.S.DIST((_xlfn.NORM.S.INV($E$54)-SQRT($E$61)*$B285)/SQRT(1-$E$61),TRUE),(1-(1-RAND())^(1/$F$57))^(1/$H$57),0)</f>
        <v>0</v>
      </c>
      <c r="CZ285" s="137">
        <f t="array" aca="1" ref="CZ285" ca="1">IF(RAND()&lt;=_xlfn.NORM.S.DIST((_xlfn.NORM.S.INV($E$54)-SQRT($E$61)*$B285)/SQRT(1-$E$61),TRUE),(1-(1-RAND())^(1/$F$57))^(1/$H$57),0)</f>
        <v>0</v>
      </c>
      <c r="DA285" s="137">
        <f t="array" aca="1" ref="DA285" ca="1">IF(RAND()&lt;=_xlfn.NORM.S.DIST((_xlfn.NORM.S.INV($E$54)-SQRT($E$61)*$B285)/SQRT(1-$E$61),TRUE),(1-(1-RAND())^(1/$F$57))^(1/$H$57),0)</f>
        <v>0</v>
      </c>
      <c r="DB285" s="137">
        <f t="array" aca="1" ref="DB285" ca="1">IF(RAND()&lt;=_xlfn.NORM.S.DIST((_xlfn.NORM.S.INV($E$54)-SQRT($E$61)*$B285)/SQRT(1-$E$61),TRUE),(1-(1-RAND())^(1/$F$57))^(1/$H$57),0)</f>
        <v>0</v>
      </c>
      <c r="DC285" s="137">
        <f t="array" aca="1" ref="DC285" ca="1">IF(RAND()&lt;=_xlfn.NORM.S.DIST((_xlfn.NORM.S.INV($E$54)-SQRT($E$61)*$B285)/SQRT(1-$E$61),TRUE),(1-(1-RAND())^(1/$F$57))^(1/$H$57),0)</f>
        <v>0</v>
      </c>
      <c r="DD285" s="137">
        <f t="array" aca="1" ref="DD285" ca="1">IF(RAND()&lt;=_xlfn.NORM.S.DIST((_xlfn.NORM.S.INV($E$54)-SQRT($E$61)*$B285)/SQRT(1-$E$61),TRUE),(1-(1-RAND())^(1/$F$57))^(1/$H$57),0)</f>
        <v>0</v>
      </c>
      <c r="DE285" s="137">
        <f t="array" aca="1" ref="DE285" ca="1">IF(RAND()&lt;=_xlfn.NORM.S.DIST((_xlfn.NORM.S.INV($E$54)-SQRT($E$61)*$B285)/SQRT(1-$E$61),TRUE),(1-(1-RAND())^(1/$F$57))^(1/$H$57),0)</f>
        <v>0</v>
      </c>
      <c r="DF285" s="137">
        <f t="array" aca="1" ref="DF285" ca="1">IF(RAND()&lt;=_xlfn.NORM.S.DIST((_xlfn.NORM.S.INV($E$54)-SQRT($E$61)*$B285)/SQRT(1-$E$61),TRUE),(1-(1-RAND())^(1/$F$57))^(1/$H$57),0)</f>
        <v>0</v>
      </c>
      <c r="DG285" s="137">
        <f t="array" aca="1" ref="DG285" ca="1">IF(RAND()&lt;=_xlfn.NORM.S.DIST((_xlfn.NORM.S.INV($E$54)-SQRT($E$61)*$B285)/SQRT(1-$E$61),TRUE),(1-(1-RAND())^(1/$F$57))^(1/$H$57),0)</f>
        <v>0</v>
      </c>
      <c r="DH285" s="137">
        <f t="array" aca="1" ref="DH285" ca="1">IF(RAND()&lt;=_xlfn.NORM.S.DIST((_xlfn.NORM.S.INV($E$54)-SQRT($E$61)*$B285)/SQRT(1-$E$61),TRUE),(1-(1-RAND())^(1/$F$57))^(1/$H$57),0)</f>
        <v>0</v>
      </c>
      <c r="DI285" s="137">
        <f t="array" aca="1" ref="DI285" ca="1">IF(RAND()&lt;=_xlfn.NORM.S.DIST((_xlfn.NORM.S.INV($E$54)-SQRT($E$61)*$B285)/SQRT(1-$E$61),TRUE),(1-(1-RAND())^(1/$F$57))^(1/$H$57),0)</f>
        <v>0</v>
      </c>
      <c r="DJ285" s="137">
        <f t="array" aca="1" ref="DJ285" ca="1">IF(RAND()&lt;=_xlfn.NORM.S.DIST((_xlfn.NORM.S.INV($E$54)-SQRT($E$61)*$B285)/SQRT(1-$E$61),TRUE),(1-(1-RAND())^(1/$F$57))^(1/$H$57),0)</f>
        <v>0</v>
      </c>
      <c r="DK285" s="137">
        <f t="array" aca="1" ref="DK285" ca="1">IF(RAND()&lt;=_xlfn.NORM.S.DIST((_xlfn.NORM.S.INV($E$54)-SQRT($E$61)*$B285)/SQRT(1-$E$61),TRUE),(1-(1-RAND())^(1/$F$57))^(1/$H$57),0)</f>
        <v>0</v>
      </c>
      <c r="DL285" s="137">
        <f t="array" aca="1" ref="DL285" ca="1">IF(RAND()&lt;=_xlfn.NORM.S.DIST((_xlfn.NORM.S.INV($E$54)-SQRT($E$61)*$B285)/SQRT(1-$E$61),TRUE),(1-(1-RAND())^(1/$F$57))^(1/$H$57),0)</f>
        <v>0</v>
      </c>
      <c r="DM285" s="137">
        <f t="array" aca="1" ref="DM285" ca="1">IF(RAND()&lt;=_xlfn.NORM.S.DIST((_xlfn.NORM.S.INV($E$54)-SQRT($E$61)*$B285)/SQRT(1-$E$61),TRUE),(1-(1-RAND())^(1/$F$57))^(1/$H$57),0)</f>
        <v>0</v>
      </c>
      <c r="DN285" s="137">
        <f t="array" aca="1" ref="DN285" ca="1">IF(RAND()&lt;=_xlfn.NORM.S.DIST((_xlfn.NORM.S.INV($E$54)-SQRT($E$61)*$B285)/SQRT(1-$E$61),TRUE),(1-(1-RAND())^(1/$F$57))^(1/$H$57),0)</f>
        <v>0</v>
      </c>
      <c r="DO285" s="137">
        <f t="array" aca="1" ref="DO285" ca="1">IF(RAND()&lt;=_xlfn.NORM.S.DIST((_xlfn.NORM.S.INV($E$54)-SQRT($E$61)*$B285)/SQRT(1-$E$61),TRUE),(1-(1-RAND())^(1/$F$57))^(1/$H$57),0)</f>
        <v>0</v>
      </c>
      <c r="DP285" s="137">
        <f t="array" aca="1" ref="DP285" ca="1">IF(RAND()&lt;=_xlfn.NORM.S.DIST((_xlfn.NORM.S.INV($E$54)-SQRT($E$61)*$B285)/SQRT(1-$E$61),TRUE),(1-(1-RAND())^(1/$F$57))^(1/$H$57),0)</f>
        <v>0</v>
      </c>
      <c r="DQ285" s="137">
        <f t="array" aca="1" ref="DQ285" ca="1">IF(RAND()&lt;=_xlfn.NORM.S.DIST((_xlfn.NORM.S.INV($E$54)-SQRT($E$61)*$B285)/SQRT(1-$E$61),TRUE),(1-(1-RAND())^(1/$F$57))^(1/$H$57),0)</f>
        <v>0</v>
      </c>
      <c r="DR285" s="137">
        <f t="array" aca="1" ref="DR285" ca="1">IF(RAND()&lt;=_xlfn.NORM.S.DIST((_xlfn.NORM.S.INV($E$54)-SQRT($E$61)*$B285)/SQRT(1-$E$61),TRUE),(1-(1-RAND())^(1/$F$57))^(1/$H$57),0)</f>
        <v>0</v>
      </c>
      <c r="DS285" s="137">
        <f t="array" aca="1" ref="DS285" ca="1">IF(RAND()&lt;=_xlfn.NORM.S.DIST((_xlfn.NORM.S.INV($E$54)-SQRT($E$61)*$B285)/SQRT(1-$E$61),TRUE),(1-(1-RAND())^(1/$F$57))^(1/$H$57),0)</f>
        <v>0</v>
      </c>
      <c r="DT285" s="137">
        <f t="array" aca="1" ref="DT285" ca="1">IF(RAND()&lt;=_xlfn.NORM.S.DIST((_xlfn.NORM.S.INV($E$54)-SQRT($E$61)*$B285)/SQRT(1-$E$61),TRUE),(1-(1-RAND())^(1/$F$57))^(1/$H$57),0)</f>
        <v>0</v>
      </c>
      <c r="DU285" s="137">
        <f t="array" aca="1" ref="DU285" ca="1">IF(RAND()&lt;=_xlfn.NORM.S.DIST((_xlfn.NORM.S.INV($E$54)-SQRT($E$61)*$B285)/SQRT(1-$E$61),TRUE),(1-(1-RAND())^(1/$F$57))^(1/$H$57),0)</f>
        <v>0</v>
      </c>
      <c r="DV285" s="137">
        <f t="array" aca="1" ref="DV285" ca="1">IF(RAND()&lt;=_xlfn.NORM.S.DIST((_xlfn.NORM.S.INV($E$54)-SQRT($E$61)*$B285)/SQRT(1-$E$61),TRUE),(1-(1-RAND())^(1/$F$57))^(1/$H$57),0)</f>
        <v>0</v>
      </c>
      <c r="DW285" s="137">
        <f t="array" aca="1" ref="DW285" ca="1">IF(RAND()&lt;=_xlfn.NORM.S.DIST((_xlfn.NORM.S.INV($E$54)-SQRT($E$61)*$B285)/SQRT(1-$E$61),TRUE),(1-(1-RAND())^(1/$F$57))^(1/$H$57),0)</f>
        <v>0</v>
      </c>
      <c r="DX285" s="137">
        <f t="array" aca="1" ref="DX285" ca="1">IF(RAND()&lt;=_xlfn.NORM.S.DIST((_xlfn.NORM.S.INV($E$54)-SQRT($E$61)*$B285)/SQRT(1-$E$61),TRUE),(1-(1-RAND())^(1/$F$57))^(1/$H$57),0)</f>
        <v>0</v>
      </c>
      <c r="DY285" s="137">
        <f t="array" aca="1" ref="DY285" ca="1">IF(RAND()&lt;=_xlfn.NORM.S.DIST((_xlfn.NORM.S.INV($E$54)-SQRT($E$61)*$B285)/SQRT(1-$E$61),TRUE),(1-(1-RAND())^(1/$F$57))^(1/$H$57),0)</f>
        <v>0</v>
      </c>
      <c r="DZ285" s="137">
        <f t="array" aca="1" ref="DZ285" ca="1">IF(RAND()&lt;=_xlfn.NORM.S.DIST((_xlfn.NORM.S.INV($E$54)-SQRT($E$61)*$B285)/SQRT(1-$E$61),TRUE),(1-(1-RAND())^(1/$F$57))^(1/$H$57),0)</f>
        <v>0</v>
      </c>
      <c r="EA285" s="137">
        <f t="array" aca="1" ref="EA285" ca="1">IF(RAND()&lt;=_xlfn.NORM.S.DIST((_xlfn.NORM.S.INV($E$54)-SQRT($E$61)*$B285)/SQRT(1-$E$61),TRUE),(1-(1-RAND())^(1/$F$57))^(1/$H$57),0)</f>
        <v>0</v>
      </c>
      <c r="EB285" s="137">
        <f t="array" aca="1" ref="EB285" ca="1">IF(RAND()&lt;=_xlfn.NORM.S.DIST((_xlfn.NORM.S.INV($E$54)-SQRT($E$61)*$B285)/SQRT(1-$E$61),TRUE),(1-(1-RAND())^(1/$F$57))^(1/$H$57),0)</f>
        <v>0</v>
      </c>
      <c r="EC285" s="137">
        <f t="array" aca="1" ref="EC285" ca="1">IF(RAND()&lt;=_xlfn.NORM.S.DIST((_xlfn.NORM.S.INV($E$54)-SQRT($E$61)*$B285)/SQRT(1-$E$61),TRUE),(1-(1-RAND())^(1/$F$57))^(1/$H$57),0)</f>
        <v>0</v>
      </c>
      <c r="ED285" s="137">
        <f t="array" aca="1" ref="ED285" ca="1">IF(RAND()&lt;=_xlfn.NORM.S.DIST((_xlfn.NORM.S.INV($E$54)-SQRT($E$61)*$B285)/SQRT(1-$E$61),TRUE),(1-(1-RAND())^(1/$F$57))^(1/$H$57),0)</f>
        <v>0</v>
      </c>
      <c r="EE285" s="137">
        <f t="array" aca="1" ref="EE285" ca="1">IF(RAND()&lt;=_xlfn.NORM.S.DIST((_xlfn.NORM.S.INV($E$54)-SQRT($E$61)*$B285)/SQRT(1-$E$61),TRUE),(1-(1-RAND())^(1/$F$57))^(1/$H$57),0)</f>
        <v>0</v>
      </c>
      <c r="EF285" s="137">
        <f t="array" aca="1" ref="EF285" ca="1">IF(RAND()&lt;=_xlfn.NORM.S.DIST((_xlfn.NORM.S.INV($E$54)-SQRT($E$61)*$B285)/SQRT(1-$E$61),TRUE),(1-(1-RAND())^(1/$F$57))^(1/$H$57),0)</f>
        <v>0</v>
      </c>
      <c r="EG285" s="137">
        <f t="array" aca="1" ref="EG285" ca="1">IF(RAND()&lt;=_xlfn.NORM.S.DIST((_xlfn.NORM.S.INV($E$54)-SQRT($E$61)*$B285)/SQRT(1-$E$61),TRUE),(1-(1-RAND())^(1/$F$57))^(1/$H$57),0)</f>
        <v>0</v>
      </c>
      <c r="EH285" s="137">
        <f t="array" aca="1" ref="EH285" ca="1">IF(RAND()&lt;=_xlfn.NORM.S.DIST((_xlfn.NORM.S.INV($E$54)-SQRT($E$61)*$B285)/SQRT(1-$E$61),TRUE),(1-(1-RAND())^(1/$F$57))^(1/$H$57),0)</f>
        <v>0</v>
      </c>
      <c r="EI285" s="137">
        <f t="array" aca="1" ref="EI285" ca="1">IF(RAND()&lt;=_xlfn.NORM.S.DIST((_xlfn.NORM.S.INV($E$54)-SQRT($E$61)*$B285)/SQRT(1-$E$61),TRUE),(1-(1-RAND())^(1/$F$57))^(1/$H$57),0)</f>
        <v>0</v>
      </c>
      <c r="EJ285" s="137">
        <f t="array" aca="1" ref="EJ285" ca="1">IF(RAND()&lt;=_xlfn.NORM.S.DIST((_xlfn.NORM.S.INV($E$54)-SQRT($E$61)*$B285)/SQRT(1-$E$61),TRUE),(1-(1-RAND())^(1/$F$57))^(1/$H$57),0)</f>
        <v>0</v>
      </c>
      <c r="EK285" s="137">
        <f t="array" aca="1" ref="EK285" ca="1">IF(RAND()&lt;=_xlfn.NORM.S.DIST((_xlfn.NORM.S.INV($E$54)-SQRT($E$61)*$B285)/SQRT(1-$E$61),TRUE),(1-(1-RAND())^(1/$F$57))^(1/$H$57),0)</f>
        <v>0</v>
      </c>
      <c r="EL285" s="137">
        <f t="array" aca="1" ref="EL285" ca="1">IF(RAND()&lt;=_xlfn.NORM.S.DIST((_xlfn.NORM.S.INV($E$54)-SQRT($E$61)*$B285)/SQRT(1-$E$61),TRUE),(1-(1-RAND())^(1/$F$57))^(1/$H$57),0)</f>
        <v>0</v>
      </c>
      <c r="EM285" s="137">
        <f t="array" aca="1" ref="EM285" ca="1">IF(RAND()&lt;=_xlfn.NORM.S.DIST((_xlfn.NORM.S.INV($E$54)-SQRT($E$61)*$B285)/SQRT(1-$E$61),TRUE),(1-(1-RAND())^(1/$F$57))^(1/$H$57),0)</f>
        <v>0</v>
      </c>
      <c r="EN285" s="137">
        <f t="array" aca="1" ref="EN285" ca="1">IF(RAND()&lt;=_xlfn.NORM.S.DIST((_xlfn.NORM.S.INV($E$54)-SQRT($E$61)*$B285)/SQRT(1-$E$61),TRUE),(1-(1-RAND())^(1/$F$57))^(1/$H$57),0)</f>
        <v>0</v>
      </c>
      <c r="EO285" s="137">
        <f t="array" aca="1" ref="EO285" ca="1">IF(RAND()&lt;=_xlfn.NORM.S.DIST((_xlfn.NORM.S.INV($E$54)-SQRT($E$61)*$B285)/SQRT(1-$E$61),TRUE),(1-(1-RAND())^(1/$F$57))^(1/$H$57),0)</f>
        <v>0</v>
      </c>
      <c r="EP285" s="137">
        <f t="array" aca="1" ref="EP285" ca="1">IF(RAND()&lt;=_xlfn.NORM.S.DIST((_xlfn.NORM.S.INV($E$54)-SQRT($E$61)*$B285)/SQRT(1-$E$61),TRUE),(1-(1-RAND())^(1/$F$57))^(1/$H$57),0)</f>
        <v>0</v>
      </c>
      <c r="EQ285" s="137">
        <f t="array" aca="1" ref="EQ285" ca="1">IF(RAND()&lt;=_xlfn.NORM.S.DIST((_xlfn.NORM.S.INV($E$54)-SQRT($E$61)*$B285)/SQRT(1-$E$61),TRUE),(1-(1-RAND())^(1/$F$57))^(1/$H$57),0)</f>
        <v>0</v>
      </c>
      <c r="ER285" s="137">
        <f t="array" aca="1" ref="ER285" ca="1">IF(RAND()&lt;=_xlfn.NORM.S.DIST((_xlfn.NORM.S.INV($E$54)-SQRT($E$61)*$B285)/SQRT(1-$E$61),TRUE),(1-(1-RAND())^(1/$F$57))^(1/$H$57),0)</f>
        <v>0</v>
      </c>
      <c r="ES285" s="137">
        <f t="array" aca="1" ref="ES285" ca="1">IF(RAND()&lt;=_xlfn.NORM.S.DIST((_xlfn.NORM.S.INV($E$54)-SQRT($E$61)*$B285)/SQRT(1-$E$61),TRUE),(1-(1-RAND())^(1/$F$57))^(1/$H$57),0)</f>
        <v>0</v>
      </c>
      <c r="ET285" s="137">
        <f t="array" aca="1" ref="ET285" ca="1">IF(RAND()&lt;=_xlfn.NORM.S.DIST((_xlfn.NORM.S.INV($E$54)-SQRT($E$61)*$B285)/SQRT(1-$E$61),TRUE),(1-(1-RAND())^(1/$F$57))^(1/$H$57),0)</f>
        <v>0</v>
      </c>
      <c r="EU285" s="137">
        <f t="array" aca="1" ref="EU285" ca="1">IF(RAND()&lt;=_xlfn.NORM.S.DIST((_xlfn.NORM.S.INV($E$54)-SQRT($E$61)*$B285)/SQRT(1-$E$61),TRUE),(1-(1-RAND())^(1/$F$57))^(1/$H$57),0)</f>
        <v>0</v>
      </c>
      <c r="EV285" s="137">
        <f t="array" aca="1" ref="EV285" ca="1">IF(RAND()&lt;=_xlfn.NORM.S.DIST((_xlfn.NORM.S.INV($E$54)-SQRT($E$61)*$B285)/SQRT(1-$E$61),TRUE),(1-(1-RAND())^(1/$F$57))^(1/$H$57),0)</f>
        <v>0</v>
      </c>
      <c r="EW285" s="137">
        <f t="array" aca="1" ref="EW285" ca="1">IF(RAND()&lt;=_xlfn.NORM.S.DIST((_xlfn.NORM.S.INV($E$54)-SQRT($E$61)*$B285)/SQRT(1-$E$61),TRUE),(1-(1-RAND())^(1/$F$57))^(1/$H$57),0)</f>
        <v>0</v>
      </c>
      <c r="EX285" s="137">
        <f t="array" aca="1" ref="EX285" ca="1">IF(RAND()&lt;=_xlfn.NORM.S.DIST((_xlfn.NORM.S.INV($E$54)-SQRT($E$61)*$B285)/SQRT(1-$E$61),TRUE),(1-(1-RAND())^(1/$F$57))^(1/$H$57),0)</f>
        <v>0</v>
      </c>
      <c r="EY285" s="137">
        <f t="array" aca="1" ref="EY285" ca="1">IF(RAND()&lt;=_xlfn.NORM.S.DIST((_xlfn.NORM.S.INV($E$54)-SQRT($E$61)*$B285)/SQRT(1-$E$61),TRUE),(1-(1-RAND())^(1/$F$57))^(1/$H$57),0)</f>
        <v>0</v>
      </c>
      <c r="EZ285" s="137">
        <f t="array" aca="1" ref="EZ285" ca="1">IF(RAND()&lt;=_xlfn.NORM.S.DIST((_xlfn.NORM.S.INV($E$54)-SQRT($E$61)*$B285)/SQRT(1-$E$61),TRUE),(1-(1-RAND())^(1/$F$57))^(1/$H$57),0)</f>
        <v>0</v>
      </c>
      <c r="FA285" s="137">
        <f t="array" aca="1" ref="FA285" ca="1">IF(RAND()&lt;=_xlfn.NORM.S.DIST((_xlfn.NORM.S.INV($E$54)-SQRT($E$61)*$B285)/SQRT(1-$E$61),TRUE),(1-(1-RAND())^(1/$F$57))^(1/$H$57),0)</f>
        <v>0</v>
      </c>
      <c r="FB285" s="137">
        <f t="array" aca="1" ref="FB285" ca="1">IF(RAND()&lt;=_xlfn.NORM.S.DIST((_xlfn.NORM.S.INV($E$54)-SQRT($E$61)*$B285)/SQRT(1-$E$61),TRUE),(1-(1-RAND())^(1/$F$57))^(1/$H$57),0)</f>
        <v>0</v>
      </c>
      <c r="FC285" s="137">
        <f t="array" aca="1" ref="FC285" ca="1">IF(RAND()&lt;=_xlfn.NORM.S.DIST((_xlfn.NORM.S.INV($E$54)-SQRT($E$61)*$B285)/SQRT(1-$E$61),TRUE),(1-(1-RAND())^(1/$F$57))^(1/$H$57),0)</f>
        <v>0</v>
      </c>
      <c r="FD285" s="137">
        <f t="array" aca="1" ref="FD285" ca="1">IF(RAND()&lt;=_xlfn.NORM.S.DIST((_xlfn.NORM.S.INV($E$54)-SQRT($E$61)*$B285)/SQRT(1-$E$61),TRUE),(1-(1-RAND())^(1/$F$57))^(1/$H$57),0)</f>
        <v>0</v>
      </c>
      <c r="FE285" s="137">
        <f t="array" aca="1" ref="FE285" ca="1">IF(RAND()&lt;=_xlfn.NORM.S.DIST((_xlfn.NORM.S.INV($E$54)-SQRT($E$61)*$B285)/SQRT(1-$E$61),TRUE),(1-(1-RAND())^(1/$F$57))^(1/$H$57),0)</f>
        <v>0</v>
      </c>
      <c r="FF285" s="137">
        <f t="array" aca="1" ref="FF285" ca="1">IF(RAND()&lt;=_xlfn.NORM.S.DIST((_xlfn.NORM.S.INV($E$54)-SQRT($E$61)*$B285)/SQRT(1-$E$61),TRUE),(1-(1-RAND())^(1/$F$57))^(1/$H$57),0)</f>
        <v>0</v>
      </c>
      <c r="FG285" s="137">
        <f t="array" aca="1" ref="FG285" ca="1">IF(RAND()&lt;=_xlfn.NORM.S.DIST((_xlfn.NORM.S.INV($E$54)-SQRT($E$61)*$B285)/SQRT(1-$E$61),TRUE),(1-(1-RAND())^(1/$F$57))^(1/$H$57),0)</f>
        <v>0</v>
      </c>
      <c r="FH285" s="137">
        <f t="array" aca="1" ref="FH285" ca="1">IF(RAND()&lt;=_xlfn.NORM.S.DIST((_xlfn.NORM.S.INV($E$54)-SQRT($E$61)*$B285)/SQRT(1-$E$61),TRUE),(1-(1-RAND())^(1/$F$57))^(1/$H$57),0)</f>
        <v>0.55552408040507162</v>
      </c>
      <c r="FI285" s="137">
        <f t="array" aca="1" ref="FI285" ca="1">IF(RAND()&lt;=_xlfn.NORM.S.DIST((_xlfn.NORM.S.INV($E$54)-SQRT($E$61)*$B285)/SQRT(1-$E$61),TRUE),(1-(1-RAND())^(1/$F$57))^(1/$H$57),0)</f>
        <v>0</v>
      </c>
      <c r="FJ285" s="137">
        <f t="array" aca="1" ref="FJ285" ca="1">IF(RAND()&lt;=_xlfn.NORM.S.DIST((_xlfn.NORM.S.INV($E$54)-SQRT($E$61)*$B285)/SQRT(1-$E$61),TRUE),(1-(1-RAND())^(1/$F$57))^(1/$H$57),0)</f>
        <v>0</v>
      </c>
      <c r="FK285" s="137">
        <f t="array" aca="1" ref="FK285" ca="1">IF(RAND()&lt;=_xlfn.NORM.S.DIST((_xlfn.NORM.S.INV($E$54)-SQRT($E$61)*$B285)/SQRT(1-$E$61),TRUE),(1-(1-RAND())^(1/$F$57))^(1/$H$57),0)</f>
        <v>0</v>
      </c>
      <c r="FL285" s="137">
        <f t="array" aca="1" ref="FL285" ca="1">IF(RAND()&lt;=_xlfn.NORM.S.DIST((_xlfn.NORM.S.INV($E$54)-SQRT($E$61)*$B285)/SQRT(1-$E$61),TRUE),(1-(1-RAND())^(1/$F$57))^(1/$H$57),0)</f>
        <v>0</v>
      </c>
      <c r="FM285" s="137">
        <f t="shared" ca="1" si="54"/>
        <v>1</v>
      </c>
      <c r="FN285" s="137">
        <f t="shared" ca="1" si="55"/>
        <v>0.55552408040507162</v>
      </c>
      <c r="FO285" s="137">
        <f t="array" aca="1" ref="FO285" ca="1">IF(RAND()&lt;=_xlfn.NORM.S.DIST((_xlfn.NORM.S.INV($F$54)-SQRT($F$61)*$B285)/SQRT(1-$F$61),TRUE),(1-(1-RAND())^(1/$F$57))^(1/$H$57),0)</f>
        <v>0</v>
      </c>
      <c r="FP285" s="137">
        <f t="array" aca="1" ref="FP285" ca="1">IF(RAND()&lt;=_xlfn.NORM.S.DIST((_xlfn.NORM.S.INV($F$54)-SQRT($F$61)*$B285)/SQRT(1-$F$61),TRUE),(1-(1-RAND())^(1/$F$57))^(1/$H$57),0)</f>
        <v>0</v>
      </c>
      <c r="FQ285" s="137">
        <f t="array" aca="1" ref="FQ285" ca="1">IF(RAND()&lt;=_xlfn.NORM.S.DIST((_xlfn.NORM.S.INV($F$54)-SQRT($F$61)*$B285)/SQRT(1-$F$61),TRUE),(1-(1-RAND())^(1/$F$57))^(1/$H$57),0)</f>
        <v>0</v>
      </c>
      <c r="FR285" s="137">
        <f t="array" aca="1" ref="FR285" ca="1">IF(RAND()&lt;=_xlfn.NORM.S.DIST((_xlfn.NORM.S.INV($F$54)-SQRT($F$61)*$B285)/SQRT(1-$F$61),TRUE),(1-(1-RAND())^(1/$F$57))^(1/$H$57),0)</f>
        <v>0</v>
      </c>
      <c r="FS285" s="137">
        <f t="array" aca="1" ref="FS285" ca="1">IF(RAND()&lt;=_xlfn.NORM.S.DIST((_xlfn.NORM.S.INV($F$54)-SQRT($F$61)*$B285)/SQRT(1-$F$61),TRUE),(1-(1-RAND())^(1/$F$57))^(1/$H$57),0)</f>
        <v>0</v>
      </c>
      <c r="FT285" s="137">
        <f t="array" aca="1" ref="FT285" ca="1">IF(RAND()&lt;=_xlfn.NORM.S.DIST((_xlfn.NORM.S.INV($F$54)-SQRT($F$61)*$B285)/SQRT(1-$F$61),TRUE),(1-(1-RAND())^(1/$F$57))^(1/$H$57),0)</f>
        <v>0</v>
      </c>
      <c r="FU285" s="137">
        <f t="array" aca="1" ref="FU285" ca="1">IF(RAND()&lt;=_xlfn.NORM.S.DIST((_xlfn.NORM.S.INV($F$54)-SQRT($F$61)*$B285)/SQRT(1-$F$61),TRUE),(1-(1-RAND())^(1/$F$57))^(1/$H$57),0)</f>
        <v>0</v>
      </c>
      <c r="FV285" s="137">
        <f t="array" aca="1" ref="FV285" ca="1">IF(RAND()&lt;=_xlfn.NORM.S.DIST((_xlfn.NORM.S.INV($F$54)-SQRT($F$61)*$B285)/SQRT(1-$F$61),TRUE),(1-(1-RAND())^(1/$F$57))^(1/$H$57),0)</f>
        <v>0</v>
      </c>
      <c r="FW285" s="137">
        <f t="array" aca="1" ref="FW285" ca="1">IF(RAND()&lt;=_xlfn.NORM.S.DIST((_xlfn.NORM.S.INV($F$54)-SQRT($F$61)*$B285)/SQRT(1-$F$61),TRUE),(1-(1-RAND())^(1/$F$57))^(1/$H$57),0)</f>
        <v>0</v>
      </c>
      <c r="FX285" s="137">
        <f t="array" aca="1" ref="FX285" ca="1">IF(RAND()&lt;=_xlfn.NORM.S.DIST((_xlfn.NORM.S.INV($F$54)-SQRT($F$61)*$B285)/SQRT(1-$F$61),TRUE),(1-(1-RAND())^(1/$F$57))^(1/$H$57),0)</f>
        <v>0</v>
      </c>
      <c r="FY285" s="137">
        <f t="array" aca="1" ref="FY285" ca="1">IF(RAND()&lt;=_xlfn.NORM.S.DIST((_xlfn.NORM.S.INV($F$54)-SQRT($F$61)*$B285)/SQRT(1-$F$61),TRUE),(1-(1-RAND())^(1/$F$57))^(1/$H$57),0)</f>
        <v>0</v>
      </c>
      <c r="FZ285" s="137">
        <f t="array" aca="1" ref="FZ285" ca="1">IF(RAND()&lt;=_xlfn.NORM.S.DIST((_xlfn.NORM.S.INV($F$54)-SQRT($F$61)*$B285)/SQRT(1-$F$61),TRUE),(1-(1-RAND())^(1/$F$57))^(1/$H$57),0)</f>
        <v>0</v>
      </c>
      <c r="GA285" s="137">
        <f t="array" aca="1" ref="GA285" ca="1">IF(RAND()&lt;=_xlfn.NORM.S.DIST((_xlfn.NORM.S.INV($F$54)-SQRT($F$61)*$B285)/SQRT(1-$F$61),TRUE),(1-(1-RAND())^(1/$F$57))^(1/$H$57),0)</f>
        <v>0</v>
      </c>
      <c r="GB285" s="137">
        <f t="array" aca="1" ref="GB285" ca="1">IF(RAND()&lt;=_xlfn.NORM.S.DIST((_xlfn.NORM.S.INV($F$54)-SQRT($F$61)*$B285)/SQRT(1-$F$61),TRUE),(1-(1-RAND())^(1/$F$57))^(1/$H$57),0)</f>
        <v>0</v>
      </c>
      <c r="GC285" s="137">
        <f t="array" aca="1" ref="GC285" ca="1">IF(RAND()&lt;=_xlfn.NORM.S.DIST((_xlfn.NORM.S.INV($F$54)-SQRT($F$61)*$B285)/SQRT(1-$F$61),TRUE),(1-(1-RAND())^(1/$F$57))^(1/$H$57),0)</f>
        <v>0</v>
      </c>
      <c r="GD285" s="137">
        <f t="array" aca="1" ref="GD285" ca="1">IF(RAND()&lt;=_xlfn.NORM.S.DIST((_xlfn.NORM.S.INV($F$54)-SQRT($F$61)*$B285)/SQRT(1-$F$61),TRUE),(1-(1-RAND())^(1/$F$57))^(1/$H$57),0)</f>
        <v>0</v>
      </c>
      <c r="GE285" s="137">
        <f t="array" aca="1" ref="GE285" ca="1">IF(RAND()&lt;=_xlfn.NORM.S.DIST((_xlfn.NORM.S.INV($F$54)-SQRT($F$61)*$B285)/SQRT(1-$F$61),TRUE),(1-(1-RAND())^(1/$F$57))^(1/$H$57),0)</f>
        <v>0</v>
      </c>
      <c r="GF285" s="137">
        <f t="array" aca="1" ref="GF285" ca="1">IF(RAND()&lt;=_xlfn.NORM.S.DIST((_xlfn.NORM.S.INV($F$54)-SQRT($F$61)*$B285)/SQRT(1-$F$61),TRUE),(1-(1-RAND())^(1/$F$57))^(1/$H$57),0)</f>
        <v>0</v>
      </c>
      <c r="GG285" s="137">
        <f t="array" aca="1" ref="GG285" ca="1">IF(RAND()&lt;=_xlfn.NORM.S.DIST((_xlfn.NORM.S.INV($F$54)-SQRT($F$61)*$B285)/SQRT(1-$F$61),TRUE),(1-(1-RAND())^(1/$F$57))^(1/$H$57),0)</f>
        <v>0</v>
      </c>
      <c r="GH285" s="137">
        <f t="array" aca="1" ref="GH285" ca="1">IF(RAND()&lt;=_xlfn.NORM.S.DIST((_xlfn.NORM.S.INV($F$54)-SQRT($F$61)*$B285)/SQRT(1-$F$61),TRUE),(1-(1-RAND())^(1/$F$57))^(1/$H$57),0)</f>
        <v>0</v>
      </c>
      <c r="GI285" s="137">
        <f t="array" aca="1" ref="GI285" ca="1">IF(RAND()&lt;=_xlfn.NORM.S.DIST((_xlfn.NORM.S.INV($F$54)-SQRT($F$61)*$B285)/SQRT(1-$F$61),TRUE),(1-(1-RAND())^(1/$F$57))^(1/$H$57),0)</f>
        <v>0</v>
      </c>
      <c r="GJ285" s="137">
        <f t="array" aca="1" ref="GJ285" ca="1">IF(RAND()&lt;=_xlfn.NORM.S.DIST((_xlfn.NORM.S.INV($F$54)-SQRT($F$61)*$B285)/SQRT(1-$F$61),TRUE),(1-(1-RAND())^(1/$F$57))^(1/$H$57),0)</f>
        <v>0</v>
      </c>
      <c r="GK285" s="137">
        <f t="array" aca="1" ref="GK285" ca="1">IF(RAND()&lt;=_xlfn.NORM.S.DIST((_xlfn.NORM.S.INV($F$54)-SQRT($F$61)*$B285)/SQRT(1-$F$61),TRUE),(1-(1-RAND())^(1/$F$57))^(1/$H$57),0)</f>
        <v>0</v>
      </c>
      <c r="GL285" s="137">
        <f t="array" aca="1" ref="GL285" ca="1">IF(RAND()&lt;=_xlfn.NORM.S.DIST((_xlfn.NORM.S.INV($F$54)-SQRT($F$61)*$B285)/SQRT(1-$F$61),TRUE),(1-(1-RAND())^(1/$F$57))^(1/$H$57),0)</f>
        <v>0</v>
      </c>
      <c r="GM285" s="137">
        <f t="array" aca="1" ref="GM285" ca="1">IF(RAND()&lt;=_xlfn.NORM.S.DIST((_xlfn.NORM.S.INV($F$54)-SQRT($F$61)*$B285)/SQRT(1-$F$61),TRUE),(1-(1-RAND())^(1/$F$57))^(1/$H$57),0)</f>
        <v>0</v>
      </c>
      <c r="GN285" s="137">
        <f t="array" aca="1" ref="GN285" ca="1">IF(RAND()&lt;=_xlfn.NORM.S.DIST((_xlfn.NORM.S.INV($F$54)-SQRT($F$61)*$B285)/SQRT(1-$F$61),TRUE),(1-(1-RAND())^(1/$F$57))^(1/$H$57),0)</f>
        <v>0</v>
      </c>
      <c r="GO285" s="137">
        <f t="array" aca="1" ref="GO285" ca="1">IF(RAND()&lt;=_xlfn.NORM.S.DIST((_xlfn.NORM.S.INV($F$54)-SQRT($F$61)*$B285)/SQRT(1-$F$61),TRUE),(1-(1-RAND())^(1/$F$57))^(1/$H$57),0)</f>
        <v>0</v>
      </c>
      <c r="GP285" s="137">
        <f t="array" aca="1" ref="GP285" ca="1">IF(RAND()&lt;=_xlfn.NORM.S.DIST((_xlfn.NORM.S.INV($F$54)-SQRT($F$61)*$B285)/SQRT(1-$F$61),TRUE),(1-(1-RAND())^(1/$F$57))^(1/$H$57),0)</f>
        <v>0</v>
      </c>
      <c r="GQ285" s="137">
        <f t="array" aca="1" ref="GQ285" ca="1">IF(RAND()&lt;=_xlfn.NORM.S.DIST((_xlfn.NORM.S.INV($F$54)-SQRT($F$61)*$B285)/SQRT(1-$F$61),TRUE),(1-(1-RAND())^(1/$F$57))^(1/$H$57),0)</f>
        <v>0</v>
      </c>
      <c r="GR285" s="137">
        <f t="array" aca="1" ref="GR285" ca="1">IF(RAND()&lt;=_xlfn.NORM.S.DIST((_xlfn.NORM.S.INV($F$54)-SQRT($F$61)*$B285)/SQRT(1-$F$61),TRUE),(1-(1-RAND())^(1/$F$57))^(1/$H$57),0)</f>
        <v>0</v>
      </c>
      <c r="GS285" s="137">
        <f t="array" aca="1" ref="GS285" ca="1">IF(RAND()&lt;=_xlfn.NORM.S.DIST((_xlfn.NORM.S.INV($F$54)-SQRT($F$61)*$B285)/SQRT(1-$F$61),TRUE),(1-(1-RAND())^(1/$F$57))^(1/$H$57),0)</f>
        <v>0</v>
      </c>
      <c r="GT285" s="137">
        <f t="array" aca="1" ref="GT285" ca="1">IF(RAND()&lt;=_xlfn.NORM.S.DIST((_xlfn.NORM.S.INV($F$54)-SQRT($F$61)*$B285)/SQRT(1-$F$61),TRUE),(1-(1-RAND())^(1/$F$57))^(1/$H$57),0)</f>
        <v>0</v>
      </c>
      <c r="GU285" s="137">
        <f t="array" aca="1" ref="GU285" ca="1">IF(RAND()&lt;=_xlfn.NORM.S.DIST((_xlfn.NORM.S.INV($F$54)-SQRT($F$61)*$B285)/SQRT(1-$F$61),TRUE),(1-(1-RAND())^(1/$F$57))^(1/$H$57),0)</f>
        <v>0</v>
      </c>
      <c r="GV285" s="137">
        <f t="array" aca="1" ref="GV285" ca="1">IF(RAND()&lt;=_xlfn.NORM.S.DIST((_xlfn.NORM.S.INV($F$54)-SQRT($F$61)*$B285)/SQRT(1-$F$61),TRUE),(1-(1-RAND())^(1/$F$57))^(1/$H$57),0)</f>
        <v>0</v>
      </c>
      <c r="GW285" s="137">
        <f t="array" aca="1" ref="GW285" ca="1">IF(RAND()&lt;=_xlfn.NORM.S.DIST((_xlfn.NORM.S.INV($F$54)-SQRT($F$61)*$B285)/SQRT(1-$F$61),TRUE),(1-(1-RAND())^(1/$F$57))^(1/$H$57),0)</f>
        <v>0</v>
      </c>
      <c r="GX285" s="137">
        <f t="array" aca="1" ref="GX285" ca="1">IF(RAND()&lt;=_xlfn.NORM.S.DIST((_xlfn.NORM.S.INV($F$54)-SQRT($F$61)*$B285)/SQRT(1-$F$61),TRUE),(1-(1-RAND())^(1/$F$57))^(1/$H$57),0)</f>
        <v>0</v>
      </c>
      <c r="GY285" s="137">
        <f t="array" aca="1" ref="GY285" ca="1">IF(RAND()&lt;=_xlfn.NORM.S.DIST((_xlfn.NORM.S.INV($F$54)-SQRT($F$61)*$B285)/SQRT(1-$F$61),TRUE),(1-(1-RAND())^(1/$F$57))^(1/$H$57),0)</f>
        <v>0</v>
      </c>
      <c r="GZ285" s="137">
        <f t="array" aca="1" ref="GZ285" ca="1">IF(RAND()&lt;=_xlfn.NORM.S.DIST((_xlfn.NORM.S.INV($F$54)-SQRT($F$61)*$B285)/SQRT(1-$F$61),TRUE),(1-(1-RAND())^(1/$F$57))^(1/$H$57),0)</f>
        <v>0</v>
      </c>
      <c r="HA285" s="137">
        <f t="array" aca="1" ref="HA285" ca="1">IF(RAND()&lt;=_xlfn.NORM.S.DIST((_xlfn.NORM.S.INV($F$54)-SQRT($F$61)*$B285)/SQRT(1-$F$61),TRUE),(1-(1-RAND())^(1/$F$57))^(1/$H$57),0)</f>
        <v>0</v>
      </c>
      <c r="HB285" s="137">
        <f t="array" aca="1" ref="HB285" ca="1">IF(RAND()&lt;=_xlfn.NORM.S.DIST((_xlfn.NORM.S.INV($F$54)-SQRT($F$61)*$B285)/SQRT(1-$F$61),TRUE),(1-(1-RAND())^(1/$F$57))^(1/$H$57),0)</f>
        <v>0</v>
      </c>
      <c r="HC285" s="137">
        <f t="array" aca="1" ref="HC285" ca="1">IF(RAND()&lt;=_xlfn.NORM.S.DIST((_xlfn.NORM.S.INV($F$54)-SQRT($F$61)*$B285)/SQRT(1-$F$61),TRUE),(1-(1-RAND())^(1/$F$57))^(1/$H$57),0)</f>
        <v>0</v>
      </c>
      <c r="HD285" s="137">
        <f t="array" aca="1" ref="HD285" ca="1">IF(RAND()&lt;=_xlfn.NORM.S.DIST((_xlfn.NORM.S.INV($F$54)-SQRT($F$61)*$B285)/SQRT(1-$F$61),TRUE),(1-(1-RAND())^(1/$F$57))^(1/$H$57),0)</f>
        <v>0.98089729922516855</v>
      </c>
      <c r="HE285" s="137">
        <f t="array" aca="1" ref="HE285" ca="1">IF(RAND()&lt;=_xlfn.NORM.S.DIST((_xlfn.NORM.S.INV($F$54)-SQRT($F$61)*$B285)/SQRT(1-$F$61),TRUE),(1-(1-RAND())^(1/$F$57))^(1/$H$57),0)</f>
        <v>0</v>
      </c>
      <c r="HF285" s="137">
        <f t="array" aca="1" ref="HF285" ca="1">IF(RAND()&lt;=_xlfn.NORM.S.DIST((_xlfn.NORM.S.INV($F$54)-SQRT($F$61)*$B285)/SQRT(1-$F$61),TRUE),(1-(1-RAND())^(1/$F$57))^(1/$H$57),0)</f>
        <v>0</v>
      </c>
      <c r="HG285" s="137">
        <f t="array" aca="1" ref="HG285" ca="1">IF(RAND()&lt;=_xlfn.NORM.S.DIST((_xlfn.NORM.S.INV($F$54)-SQRT($F$61)*$B285)/SQRT(1-$F$61),TRUE),(1-(1-RAND())^(1/$F$57))^(1/$H$57),0)</f>
        <v>0</v>
      </c>
      <c r="HH285" s="137">
        <f t="array" aca="1" ref="HH285" ca="1">IF(RAND()&lt;=_xlfn.NORM.S.DIST((_xlfn.NORM.S.INV($F$54)-SQRT($F$61)*$B285)/SQRT(1-$F$61),TRUE),(1-(1-RAND())^(1/$F$57))^(1/$H$57),0)</f>
        <v>0</v>
      </c>
      <c r="HI285" s="137">
        <f t="array" aca="1" ref="HI285" ca="1">IF(RAND()&lt;=_xlfn.NORM.S.DIST((_xlfn.NORM.S.INV($F$54)-SQRT($F$61)*$B285)/SQRT(1-$F$61),TRUE),(1-(1-RAND())^(1/$F$57))^(1/$H$57),0)</f>
        <v>0</v>
      </c>
      <c r="HJ285" s="137">
        <f t="array" aca="1" ref="HJ285" ca="1">IF(RAND()&lt;=_xlfn.NORM.S.DIST((_xlfn.NORM.S.INV($F$54)-SQRT($F$61)*$B285)/SQRT(1-$F$61),TRUE),(1-(1-RAND())^(1/$F$57))^(1/$H$57),0)</f>
        <v>0</v>
      </c>
      <c r="HK285" s="137">
        <f t="array" aca="1" ref="HK285" ca="1">IF(RAND()&lt;=_xlfn.NORM.S.DIST((_xlfn.NORM.S.INV($F$54)-SQRT($F$61)*$B285)/SQRT(1-$F$61),TRUE),(1-(1-RAND())^(1/$F$57))^(1/$H$57),0)</f>
        <v>0</v>
      </c>
      <c r="HL285" s="137">
        <f t="array" aca="1" ref="HL285" ca="1">IF(RAND()&lt;=_xlfn.NORM.S.DIST((_xlfn.NORM.S.INV($F$54)-SQRT($F$61)*$B285)/SQRT(1-$F$61),TRUE),(1-(1-RAND())^(1/$F$57))^(1/$H$57),0)</f>
        <v>0</v>
      </c>
      <c r="HM285" s="137">
        <f t="array" aca="1" ref="HM285" ca="1">IF(RAND()&lt;=_xlfn.NORM.S.DIST((_xlfn.NORM.S.INV($F$54)-SQRT($F$61)*$B285)/SQRT(1-$F$61),TRUE),(1-(1-RAND())^(1/$F$57))^(1/$H$57),0)</f>
        <v>0</v>
      </c>
      <c r="HN285" s="137">
        <f t="array" aca="1" ref="HN285" ca="1">IF(RAND()&lt;=_xlfn.NORM.S.DIST((_xlfn.NORM.S.INV($F$54)-SQRT($F$61)*$B285)/SQRT(1-$F$61),TRUE),(1-(1-RAND())^(1/$F$57))^(1/$H$57),0)</f>
        <v>0</v>
      </c>
      <c r="HO285" s="137">
        <f t="array" aca="1" ref="HO285" ca="1">IF(RAND()&lt;=_xlfn.NORM.S.DIST((_xlfn.NORM.S.INV($F$54)-SQRT($F$61)*$B285)/SQRT(1-$F$61),TRUE),(1-(1-RAND())^(1/$F$57))^(1/$H$57),0)</f>
        <v>0</v>
      </c>
      <c r="HP285" s="137">
        <f t="array" aca="1" ref="HP285" ca="1">IF(RAND()&lt;=_xlfn.NORM.S.DIST((_xlfn.NORM.S.INV($F$54)-SQRT($F$61)*$B285)/SQRT(1-$F$61),TRUE),(1-(1-RAND())^(1/$F$57))^(1/$H$57),0)</f>
        <v>0</v>
      </c>
      <c r="HQ285" s="137">
        <f t="array" aca="1" ref="HQ285" ca="1">IF(RAND()&lt;=_xlfn.NORM.S.DIST((_xlfn.NORM.S.INV($F$54)-SQRT($F$61)*$B285)/SQRT(1-$F$61),TRUE),(1-(1-RAND())^(1/$F$57))^(1/$H$57),0)</f>
        <v>0</v>
      </c>
      <c r="HR285" s="137">
        <f t="array" aca="1" ref="HR285" ca="1">IF(RAND()&lt;=_xlfn.NORM.S.DIST((_xlfn.NORM.S.INV($F$54)-SQRT($F$61)*$B285)/SQRT(1-$F$61),TRUE),(1-(1-RAND())^(1/$F$57))^(1/$H$57),0)</f>
        <v>0</v>
      </c>
      <c r="HS285" s="137">
        <f t="array" aca="1" ref="HS285" ca="1">IF(RAND()&lt;=_xlfn.NORM.S.DIST((_xlfn.NORM.S.INV($F$54)-SQRT($F$61)*$B285)/SQRT(1-$F$61),TRUE),(1-(1-RAND())^(1/$F$57))^(1/$H$57),0)</f>
        <v>0</v>
      </c>
      <c r="HT285" s="137">
        <f t="array" aca="1" ref="HT285" ca="1">IF(RAND()&lt;=_xlfn.NORM.S.DIST((_xlfn.NORM.S.INV($F$54)-SQRT($F$61)*$B285)/SQRT(1-$F$61),TRUE),(1-(1-RAND())^(1/$F$57))^(1/$H$57),0)</f>
        <v>0</v>
      </c>
      <c r="HU285" s="137">
        <f t="array" aca="1" ref="HU285" ca="1">IF(RAND()&lt;=_xlfn.NORM.S.DIST((_xlfn.NORM.S.INV($F$54)-SQRT($F$61)*$B285)/SQRT(1-$F$61),TRUE),(1-(1-RAND())^(1/$F$57))^(1/$H$57),0)</f>
        <v>0</v>
      </c>
      <c r="HV285" s="137">
        <f t="array" aca="1" ref="HV285" ca="1">IF(RAND()&lt;=_xlfn.NORM.S.DIST((_xlfn.NORM.S.INV($F$54)-SQRT($F$61)*$B285)/SQRT(1-$F$61),TRUE),(1-(1-RAND())^(1/$F$57))^(1/$H$57),0)</f>
        <v>0.2172873710949445</v>
      </c>
      <c r="HW285" s="137">
        <f t="shared" ca="1" si="56"/>
        <v>2</v>
      </c>
      <c r="HX285" s="137">
        <f t="shared" ca="1" si="57"/>
        <v>1.1981846703201131</v>
      </c>
      <c r="HY285" s="137">
        <f t="array" aca="1" ref="HY285" ca="1">IF(RAND()&lt;=_xlfn.NORM.S.DIST((_xlfn.NORM.S.INV($G$54)-SQRT($G$61)*$B285)/SQRT(1-$G$61),TRUE),(1-(1-RAND())^(1/$F$57))^(1/$H$57),0)</f>
        <v>0</v>
      </c>
      <c r="HZ285" s="137">
        <f t="array" aca="1" ref="HZ285" ca="1">IF(RAND()&lt;=_xlfn.NORM.S.DIST((_xlfn.NORM.S.INV($G$54)-SQRT($G$61)*$B285)/SQRT(1-$G$61),TRUE),(1-(1-RAND())^(1/$F$57))^(1/$H$57),0)</f>
        <v>0</v>
      </c>
      <c r="IA285" s="137">
        <f t="array" aca="1" ref="IA285" ca="1">IF(RAND()&lt;=_xlfn.NORM.S.DIST((_xlfn.NORM.S.INV($G$54)-SQRT($G$61)*$B285)/SQRT(1-$G$61),TRUE),(1-(1-RAND())^(1/$F$57))^(1/$H$57),0)</f>
        <v>0</v>
      </c>
      <c r="IB285" s="137">
        <f t="array" aca="1" ref="IB285" ca="1">IF(RAND()&lt;=_xlfn.NORM.S.DIST((_xlfn.NORM.S.INV($G$54)-SQRT($G$61)*$B285)/SQRT(1-$G$61),TRUE),(1-(1-RAND())^(1/$F$57))^(1/$H$57),0)</f>
        <v>0</v>
      </c>
      <c r="IC285" s="137">
        <f t="array" aca="1" ref="IC285" ca="1">IF(RAND()&lt;=_xlfn.NORM.S.DIST((_xlfn.NORM.S.INV($G$54)-SQRT($G$61)*$B285)/SQRT(1-$G$61),TRUE),(1-(1-RAND())^(1/$F$57))^(1/$H$57),0)</f>
        <v>0</v>
      </c>
      <c r="ID285" s="137">
        <f t="array" aca="1" ref="ID285" ca="1">IF(RAND()&lt;=_xlfn.NORM.S.DIST((_xlfn.NORM.S.INV($G$54)-SQRT($G$61)*$B285)/SQRT(1-$G$61),TRUE),(1-(1-RAND())^(1/$F$57))^(1/$H$57),0)</f>
        <v>0</v>
      </c>
      <c r="IE285" s="137">
        <f t="array" aca="1" ref="IE285" ca="1">IF(RAND()&lt;=_xlfn.NORM.S.DIST((_xlfn.NORM.S.INV($G$54)-SQRT($G$61)*$B285)/SQRT(1-$G$61),TRUE),(1-(1-RAND())^(1/$F$57))^(1/$H$57),0)</f>
        <v>0</v>
      </c>
      <c r="IF285" s="137">
        <f t="array" aca="1" ref="IF285" ca="1">IF(RAND()&lt;=_xlfn.NORM.S.DIST((_xlfn.NORM.S.INV($G$54)-SQRT($G$61)*$B285)/SQRT(1-$G$61),TRUE),(1-(1-RAND())^(1/$F$57))^(1/$H$57),0)</f>
        <v>0</v>
      </c>
      <c r="IG285" s="137">
        <f t="array" aca="1" ref="IG285" ca="1">IF(RAND()&lt;=_xlfn.NORM.S.DIST((_xlfn.NORM.S.INV($G$54)-SQRT($G$61)*$B285)/SQRT(1-$G$61),TRUE),(1-(1-RAND())^(1/$F$57))^(1/$H$57),0)</f>
        <v>0</v>
      </c>
      <c r="IH285" s="137">
        <f t="array" aca="1" ref="IH285" ca="1">IF(RAND()&lt;=_xlfn.NORM.S.DIST((_xlfn.NORM.S.INV($G$54)-SQRT($G$61)*$B285)/SQRT(1-$G$61),TRUE),(1-(1-RAND())^(1/$F$57))^(1/$H$57),0)</f>
        <v>0</v>
      </c>
      <c r="II285" s="137">
        <f t="array" aca="1" ref="II285" ca="1">IF(RAND()&lt;=_xlfn.NORM.S.DIST((_xlfn.NORM.S.INV($G$54)-SQRT($G$61)*$B285)/SQRT(1-$G$61),TRUE),(1-(1-RAND())^(1/$F$57))^(1/$H$57),0)</f>
        <v>0</v>
      </c>
      <c r="IJ285" s="137">
        <f t="array" aca="1" ref="IJ285" ca="1">IF(RAND()&lt;=_xlfn.NORM.S.DIST((_xlfn.NORM.S.INV($G$54)-SQRT($G$61)*$B285)/SQRT(1-$G$61),TRUE),(1-(1-RAND())^(1/$F$57))^(1/$H$57),0)</f>
        <v>0</v>
      </c>
      <c r="IK285" s="137">
        <f t="array" aca="1" ref="IK285" ca="1">IF(RAND()&lt;=_xlfn.NORM.S.DIST((_xlfn.NORM.S.INV($G$54)-SQRT($G$61)*$B285)/SQRT(1-$G$61),TRUE),(1-(1-RAND())^(1/$F$57))^(1/$H$57),0)</f>
        <v>0</v>
      </c>
      <c r="IL285" s="137">
        <f t="array" aca="1" ref="IL285" ca="1">IF(RAND()&lt;=_xlfn.NORM.S.DIST((_xlfn.NORM.S.INV($G$54)-SQRT($G$61)*$B285)/SQRT(1-$G$61),TRUE),(1-(1-RAND())^(1/$F$57))^(1/$H$57),0)</f>
        <v>0</v>
      </c>
      <c r="IM285" s="137">
        <f t="array" aca="1" ref="IM285" ca="1">IF(RAND()&lt;=_xlfn.NORM.S.DIST((_xlfn.NORM.S.INV($G$54)-SQRT($G$61)*$B285)/SQRT(1-$G$61),TRUE),(1-(1-RAND())^(1/$F$57))^(1/$H$57),0)</f>
        <v>0</v>
      </c>
      <c r="IN285" s="137">
        <f t="array" aca="1" ref="IN285" ca="1">IF(RAND()&lt;=_xlfn.NORM.S.DIST((_xlfn.NORM.S.INV($G$54)-SQRT($G$61)*$B285)/SQRT(1-$G$61),TRUE),(1-(1-RAND())^(1/$F$57))^(1/$H$57),0)</f>
        <v>0</v>
      </c>
      <c r="IO285" s="137">
        <f t="array" aca="1" ref="IO285" ca="1">IF(RAND()&lt;=_xlfn.NORM.S.DIST((_xlfn.NORM.S.INV($G$54)-SQRT($G$61)*$B285)/SQRT(1-$G$61),TRUE),(1-(1-RAND())^(1/$F$57))^(1/$H$57),0)</f>
        <v>4.372979536030791E-2</v>
      </c>
      <c r="IP285" s="137">
        <f t="array" aca="1" ref="IP285" ca="1">IF(RAND()&lt;=_xlfn.NORM.S.DIST((_xlfn.NORM.S.INV($G$54)-SQRT($G$61)*$B285)/SQRT(1-$G$61),TRUE),(1-(1-RAND())^(1/$F$57))^(1/$H$57),0)</f>
        <v>0</v>
      </c>
      <c r="IQ285" s="137">
        <f t="array" aca="1" ref="IQ285" ca="1">IF(RAND()&lt;=_xlfn.NORM.S.DIST((_xlfn.NORM.S.INV($G$54)-SQRT($G$61)*$B285)/SQRT(1-$G$61),TRUE),(1-(1-RAND())^(1/$F$57))^(1/$H$57),0)</f>
        <v>0</v>
      </c>
      <c r="IR285" s="137">
        <f t="array" aca="1" ref="IR285" ca="1">IF(RAND()&lt;=_xlfn.NORM.S.DIST((_xlfn.NORM.S.INV($G$54)-SQRT($G$61)*$B285)/SQRT(1-$G$61),TRUE),(1-(1-RAND())^(1/$F$57))^(1/$H$57),0)</f>
        <v>0</v>
      </c>
      <c r="IS285" s="137">
        <f t="array" aca="1" ref="IS285" ca="1">IF(RAND()&lt;=_xlfn.NORM.S.DIST((_xlfn.NORM.S.INV($G$54)-SQRT($G$61)*$B285)/SQRT(1-$G$61),TRUE),(1-(1-RAND())^(1/$F$57))^(1/$H$57),0)</f>
        <v>0</v>
      </c>
      <c r="IT285" s="137">
        <f t="array" aca="1" ref="IT285" ca="1">IF(RAND()&lt;=_xlfn.NORM.S.DIST((_xlfn.NORM.S.INV($G$54)-SQRT($G$61)*$B285)/SQRT(1-$G$61),TRUE),(1-(1-RAND())^(1/$F$57))^(1/$H$57),0)</f>
        <v>0</v>
      </c>
      <c r="IU285" s="137">
        <f t="array" aca="1" ref="IU285" ca="1">IF(RAND()&lt;=_xlfn.NORM.S.DIST((_xlfn.NORM.S.INV($G$54)-SQRT($G$61)*$B285)/SQRT(1-$G$61),TRUE),(1-(1-RAND())^(1/$F$57))^(1/$H$57),0)</f>
        <v>0</v>
      </c>
      <c r="IV285" s="137">
        <f t="array" aca="1" ref="IV285" ca="1">IF(RAND()&lt;=_xlfn.NORM.S.DIST((_xlfn.NORM.S.INV($G$54)-SQRT($G$61)*$B285)/SQRT(1-$G$61),TRUE),(1-(1-RAND())^(1/$F$57))^(1/$H$57),0)</f>
        <v>0</v>
      </c>
      <c r="IW285" s="137">
        <f t="array" aca="1" ref="IW285" ca="1">IF(RAND()&lt;=_xlfn.NORM.S.DIST((_xlfn.NORM.S.INV($G$54)-SQRT($G$61)*$B285)/SQRT(1-$G$61),TRUE),(1-(1-RAND())^(1/$F$57))^(1/$H$57),0)</f>
        <v>0</v>
      </c>
      <c r="IX285" s="137">
        <f t="array" aca="1" ref="IX285" ca="1">IF(RAND()&lt;=_xlfn.NORM.S.DIST((_xlfn.NORM.S.INV($G$54)-SQRT($G$61)*$B285)/SQRT(1-$G$61),TRUE),(1-(1-RAND())^(1/$F$57))^(1/$H$57),0)</f>
        <v>0</v>
      </c>
      <c r="IY285" s="137">
        <f t="array" aca="1" ref="IY285" ca="1">IF(RAND()&lt;=_xlfn.NORM.S.DIST((_xlfn.NORM.S.INV($G$54)-SQRT($G$61)*$B285)/SQRT(1-$G$61),TRUE),(1-(1-RAND())^(1/$F$57))^(1/$H$57),0)</f>
        <v>0</v>
      </c>
      <c r="IZ285" s="137">
        <f t="array" aca="1" ref="IZ285" ca="1">IF(RAND()&lt;=_xlfn.NORM.S.DIST((_xlfn.NORM.S.INV($G$54)-SQRT($G$61)*$B285)/SQRT(1-$G$61),TRUE),(1-(1-RAND())^(1/$F$57))^(1/$H$57),0)</f>
        <v>0</v>
      </c>
      <c r="JA285" s="137">
        <f t="array" aca="1" ref="JA285" ca="1">IF(RAND()&lt;=_xlfn.NORM.S.DIST((_xlfn.NORM.S.INV($G$54)-SQRT($G$61)*$B285)/SQRT(1-$G$61),TRUE),(1-(1-RAND())^(1/$F$57))^(1/$H$57),0)</f>
        <v>0</v>
      </c>
      <c r="JB285" s="137">
        <f t="array" aca="1" ref="JB285" ca="1">IF(RAND()&lt;=_xlfn.NORM.S.DIST((_xlfn.NORM.S.INV($G$54)-SQRT($G$61)*$B285)/SQRT(1-$G$61),TRUE),(1-(1-RAND())^(1/$F$57))^(1/$H$57),0)</f>
        <v>0</v>
      </c>
      <c r="JC285" s="137">
        <f t="array" aca="1" ref="JC285" ca="1">IF(RAND()&lt;=_xlfn.NORM.S.DIST((_xlfn.NORM.S.INV($G$54)-SQRT($G$61)*$B285)/SQRT(1-$G$61),TRUE),(1-(1-RAND())^(1/$F$57))^(1/$H$57),0)</f>
        <v>0</v>
      </c>
      <c r="JD285" s="137">
        <f t="array" aca="1" ref="JD285" ca="1">IF(RAND()&lt;=_xlfn.NORM.S.DIST((_xlfn.NORM.S.INV($G$54)-SQRT($G$61)*$B285)/SQRT(1-$G$61),TRUE),(1-(1-RAND())^(1/$F$57))^(1/$H$57),0)</f>
        <v>0</v>
      </c>
      <c r="JE285" s="137">
        <f t="array" aca="1" ref="JE285" ca="1">IF(RAND()&lt;=_xlfn.NORM.S.DIST((_xlfn.NORM.S.INV($G$54)-SQRT($G$61)*$B285)/SQRT(1-$G$61),TRUE),(1-(1-RAND())^(1/$F$57))^(1/$H$57),0)</f>
        <v>0</v>
      </c>
      <c r="JF285" s="137">
        <f t="array" aca="1" ref="JF285" ca="1">IF(RAND()&lt;=_xlfn.NORM.S.DIST((_xlfn.NORM.S.INV($G$54)-SQRT($G$61)*$B285)/SQRT(1-$G$61),TRUE),(1-(1-RAND())^(1/$F$57))^(1/$H$57),0)</f>
        <v>0</v>
      </c>
      <c r="JG285" s="137">
        <f t="array" aca="1" ref="JG285" ca="1">IF(RAND()&lt;=_xlfn.NORM.S.DIST((_xlfn.NORM.S.INV($G$54)-SQRT($G$61)*$B285)/SQRT(1-$G$61),TRUE),(1-(1-RAND())^(1/$F$57))^(1/$H$57),0)</f>
        <v>0</v>
      </c>
      <c r="JH285" s="137">
        <f t="array" aca="1" ref="JH285" ca="1">IF(RAND()&lt;=_xlfn.NORM.S.DIST((_xlfn.NORM.S.INV($G$54)-SQRT($G$61)*$B285)/SQRT(1-$G$61),TRUE),(1-(1-RAND())^(1/$F$57))^(1/$H$57),0)</f>
        <v>0</v>
      </c>
      <c r="JI285" s="137">
        <f t="array" aca="1" ref="JI285" ca="1">IF(RAND()&lt;=_xlfn.NORM.S.DIST((_xlfn.NORM.S.INV($G$54)-SQRT($G$61)*$B285)/SQRT(1-$G$61),TRUE),(1-(1-RAND())^(1/$F$57))^(1/$H$57),0)</f>
        <v>0</v>
      </c>
      <c r="JJ285" s="137">
        <f t="array" aca="1" ref="JJ285" ca="1">IF(RAND()&lt;=_xlfn.NORM.S.DIST((_xlfn.NORM.S.INV($G$54)-SQRT($G$61)*$B285)/SQRT(1-$G$61),TRUE),(1-(1-RAND())^(1/$F$57))^(1/$H$57),0)</f>
        <v>0</v>
      </c>
      <c r="JK285" s="137">
        <f t="array" aca="1" ref="JK285" ca="1">IF(RAND()&lt;=_xlfn.NORM.S.DIST((_xlfn.NORM.S.INV($G$54)-SQRT($G$61)*$B285)/SQRT(1-$G$61),TRUE),(1-(1-RAND())^(1/$F$57))^(1/$H$57),0)</f>
        <v>0</v>
      </c>
      <c r="JL285" s="137">
        <f t="array" aca="1" ref="JL285" ca="1">IF(RAND()&lt;=_xlfn.NORM.S.DIST((_xlfn.NORM.S.INV($G$54)-SQRT($G$61)*$B285)/SQRT(1-$G$61),TRUE),(1-(1-RAND())^(1/$F$57))^(1/$H$57),0)</f>
        <v>0</v>
      </c>
      <c r="JM285" s="137">
        <f t="shared" ca="1" si="58"/>
        <v>1</v>
      </c>
      <c r="JN285" s="137">
        <f t="shared" ca="1" si="59"/>
        <v>4.372979536030791E-2</v>
      </c>
      <c r="JO285" s="137">
        <f t="array" aca="1" ref="JO285" ca="1">IF(RAND()&lt;=_xlfn.NORM.S.DIST((_xlfn.NORM.S.INV($H$54)-SQRT($H$61)*$B285)/SQRT(1-$H$61),TRUE),(1-(1-RAND())^(1/$F$57))^(1/$H$57),0)</f>
        <v>0</v>
      </c>
      <c r="JP285" s="137">
        <f t="array" aca="1" ref="JP285" ca="1">IF(RAND()&lt;=_xlfn.NORM.S.DIST((_xlfn.NORM.S.INV($H$54)-SQRT($H$61)*$B285)/SQRT(1-$H$61),TRUE),(1-(1-RAND())^(1/$F$57))^(1/$H$57),0)</f>
        <v>0</v>
      </c>
      <c r="JQ285" s="137">
        <f t="array" aca="1" ref="JQ285" ca="1">IF(RAND()&lt;=_xlfn.NORM.S.DIST((_xlfn.NORM.S.INV($H$54)-SQRT($H$61)*$B285)/SQRT(1-$H$61),TRUE),(1-(1-RAND())^(1/$F$57))^(1/$H$57),0)</f>
        <v>0</v>
      </c>
      <c r="JR285" s="137">
        <f t="array" aca="1" ref="JR285" ca="1">IF(RAND()&lt;=_xlfn.NORM.S.DIST((_xlfn.NORM.S.INV($H$54)-SQRT($H$61)*$B285)/SQRT(1-$H$61),TRUE),(1-(1-RAND())^(1/$F$57))^(1/$H$57),0)</f>
        <v>0</v>
      </c>
      <c r="JS285" s="137">
        <f t="array" aca="1" ref="JS285" ca="1">IF(RAND()&lt;=_xlfn.NORM.S.DIST((_xlfn.NORM.S.INV($H$54)-SQRT($H$61)*$B285)/SQRT(1-$H$61),TRUE),(1-(1-RAND())^(1/$F$57))^(1/$H$57),0)</f>
        <v>0.32667432737241209</v>
      </c>
      <c r="JT285" s="137">
        <f t="array" aca="1" ref="JT285" ca="1">IF(RAND()&lt;=_xlfn.NORM.S.DIST((_xlfn.NORM.S.INV($H$54)-SQRT($H$61)*$B285)/SQRT(1-$H$61),TRUE),(1-(1-RAND())^(1/$F$57))^(1/$H$57),0)</f>
        <v>0</v>
      </c>
      <c r="JU285" s="137">
        <f t="array" aca="1" ref="JU285" ca="1">IF(RAND()&lt;=_xlfn.NORM.S.DIST((_xlfn.NORM.S.INV($H$54)-SQRT($H$61)*$B285)/SQRT(1-$H$61),TRUE),(1-(1-RAND())^(1/$F$57))^(1/$H$57),0)</f>
        <v>0.41197731954907973</v>
      </c>
      <c r="JV285" s="137">
        <f t="array" aca="1" ref="JV285" ca="1">IF(RAND()&lt;=_xlfn.NORM.S.DIST((_xlfn.NORM.S.INV($H$54)-SQRT($H$61)*$B285)/SQRT(1-$H$61),TRUE),(1-(1-RAND())^(1/$F$57))^(1/$H$57),0)</f>
        <v>0</v>
      </c>
      <c r="JW285" s="137">
        <f t="array" aca="1" ref="JW285" ca="1">IF(RAND()&lt;=_xlfn.NORM.S.DIST((_xlfn.NORM.S.INV($H$54)-SQRT($H$61)*$B285)/SQRT(1-$H$61),TRUE),(1-(1-RAND())^(1/$F$57))^(1/$H$57),0)</f>
        <v>0</v>
      </c>
      <c r="JX285" s="137">
        <f t="array" aca="1" ref="JX285" ca="1">IF(RAND()&lt;=_xlfn.NORM.S.DIST((_xlfn.NORM.S.INV($H$54)-SQRT($H$61)*$B285)/SQRT(1-$H$61),TRUE),(1-(1-RAND())^(1/$F$57))^(1/$H$57),0)</f>
        <v>0</v>
      </c>
      <c r="JY285" s="137">
        <f t="array" aca="1" ref="JY285" ca="1">IF(RAND()&lt;=_xlfn.NORM.S.DIST((_xlfn.NORM.S.INV($H$54)-SQRT($H$61)*$B285)/SQRT(1-$H$61),TRUE),(1-(1-RAND())^(1/$F$57))^(1/$H$57),0)</f>
        <v>0</v>
      </c>
      <c r="JZ285" s="137">
        <f t="array" aca="1" ref="JZ285" ca="1">IF(RAND()&lt;=_xlfn.NORM.S.DIST((_xlfn.NORM.S.INV($H$54)-SQRT($H$61)*$B285)/SQRT(1-$H$61),TRUE),(1-(1-RAND())^(1/$F$57))^(1/$H$57),0)</f>
        <v>0</v>
      </c>
      <c r="KA285" s="137">
        <f t="array" aca="1" ref="KA285" ca="1">IF(RAND()&lt;=_xlfn.NORM.S.DIST((_xlfn.NORM.S.INV($H$54)-SQRT($H$61)*$B285)/SQRT(1-$H$61),TRUE),(1-(1-RAND())^(1/$F$57))^(1/$H$57),0)</f>
        <v>0</v>
      </c>
      <c r="KB285" s="137">
        <f t="array" aca="1" ref="KB285" ca="1">IF(RAND()&lt;=_xlfn.NORM.S.DIST((_xlfn.NORM.S.INV($H$54)-SQRT($H$61)*$B285)/SQRT(1-$H$61),TRUE),(1-(1-RAND())^(1/$F$57))^(1/$H$57),0)</f>
        <v>0</v>
      </c>
      <c r="KC285" s="137">
        <f t="array" aca="1" ref="KC285" ca="1">IF(RAND()&lt;=_xlfn.NORM.S.DIST((_xlfn.NORM.S.INV($H$54)-SQRT($H$61)*$B285)/SQRT(1-$H$61),TRUE),(1-(1-RAND())^(1/$F$57))^(1/$H$57),0)</f>
        <v>0</v>
      </c>
      <c r="KD285" s="137">
        <f t="array" aca="1" ref="KD285" ca="1">IF(RAND()&lt;=_xlfn.NORM.S.DIST((_xlfn.NORM.S.INV($H$54)-SQRT($H$61)*$B285)/SQRT(1-$H$61),TRUE),(1-(1-RAND())^(1/$F$57))^(1/$H$57),0)</f>
        <v>0</v>
      </c>
      <c r="KE285" s="137">
        <f t="array" aca="1" ref="KE285" ca="1">IF(RAND()&lt;=_xlfn.NORM.S.DIST((_xlfn.NORM.S.INV($H$54)-SQRT($H$61)*$B285)/SQRT(1-$H$61),TRUE),(1-(1-RAND())^(1/$F$57))^(1/$H$57),0)</f>
        <v>0</v>
      </c>
      <c r="KF285" s="137">
        <f t="array" aca="1" ref="KF285" ca="1">IF(RAND()&lt;=_xlfn.NORM.S.DIST((_xlfn.NORM.S.INV($H$54)-SQRT($H$61)*$B285)/SQRT(1-$H$61),TRUE),(1-(1-RAND())^(1/$F$57))^(1/$H$57),0)</f>
        <v>0</v>
      </c>
      <c r="KG285" s="137">
        <f t="array" aca="1" ref="KG285" ca="1">IF(RAND()&lt;=_xlfn.NORM.S.DIST((_xlfn.NORM.S.INV($H$54)-SQRT($H$61)*$B285)/SQRT(1-$H$61),TRUE),(1-(1-RAND())^(1/$F$57))^(1/$H$57),0)</f>
        <v>0</v>
      </c>
      <c r="KH285" s="137">
        <f t="array" aca="1" ref="KH285" ca="1">IF(RAND()&lt;=_xlfn.NORM.S.DIST((_xlfn.NORM.S.INV($H$54)-SQRT($H$61)*$B285)/SQRT(1-$H$61),TRUE),(1-(1-RAND())^(1/$F$57))^(1/$H$57),0)</f>
        <v>0</v>
      </c>
      <c r="KI285" s="137">
        <f t="array" aca="1" ref="KI285" ca="1">IF(RAND()&lt;=_xlfn.NORM.S.DIST((_xlfn.NORM.S.INV($H$54)-SQRT($H$61)*$B285)/SQRT(1-$H$61),TRUE),(1-(1-RAND())^(1/$F$57))^(1/$H$57),0)</f>
        <v>0</v>
      </c>
      <c r="KJ285" s="137">
        <f t="array" aca="1" ref="KJ285" ca="1">IF(RAND()&lt;=_xlfn.NORM.S.DIST((_xlfn.NORM.S.INV($H$54)-SQRT($H$61)*$B285)/SQRT(1-$H$61),TRUE),(1-(1-RAND())^(1/$F$57))^(1/$H$57),0)</f>
        <v>0</v>
      </c>
      <c r="KK285" s="137">
        <f t="array" aca="1" ref="KK285" ca="1">IF(RAND()&lt;=_xlfn.NORM.S.DIST((_xlfn.NORM.S.INV($H$54)-SQRT($H$61)*$B285)/SQRT(1-$H$61),TRUE),(1-(1-RAND())^(1/$F$57))^(1/$H$57),0)</f>
        <v>0</v>
      </c>
      <c r="KL285" s="137">
        <f t="array" aca="1" ref="KL285" ca="1">IF(RAND()&lt;=_xlfn.NORM.S.DIST((_xlfn.NORM.S.INV($H$54)-SQRT($H$61)*$B285)/SQRT(1-$H$61),TRUE),(1-(1-RAND())^(1/$F$57))^(1/$H$57),0)</f>
        <v>0</v>
      </c>
      <c r="KM285" s="137">
        <f t="array" aca="1" ref="KM285" ca="1">IF(RAND()&lt;=_xlfn.NORM.S.DIST((_xlfn.NORM.S.INV($H$54)-SQRT($H$61)*$B285)/SQRT(1-$H$61),TRUE),(1-(1-RAND())^(1/$F$57))^(1/$H$57),0)</f>
        <v>0</v>
      </c>
      <c r="KN285" s="137">
        <f t="array" aca="1" ref="KN285" ca="1">IF(RAND()&lt;=_xlfn.NORM.S.DIST((_xlfn.NORM.S.INV($H$54)-SQRT($H$61)*$B285)/SQRT(1-$H$61),TRUE),(1-(1-RAND())^(1/$F$57))^(1/$H$57),0)</f>
        <v>0</v>
      </c>
      <c r="KO285" s="137">
        <f t="array" aca="1" ref="KO285" ca="1">IF(RAND()&lt;=_xlfn.NORM.S.DIST((_xlfn.NORM.S.INV($H$54)-SQRT($H$61)*$B285)/SQRT(1-$H$61),TRUE),(1-(1-RAND())^(1/$F$57))^(1/$H$57),0)</f>
        <v>0</v>
      </c>
      <c r="KP285" s="137">
        <f t="array" aca="1" ref="KP285" ca="1">IF(RAND()&lt;=_xlfn.NORM.S.DIST((_xlfn.NORM.S.INV($H$54)-SQRT($H$61)*$B285)/SQRT(1-$H$61),TRUE),(1-(1-RAND())^(1/$F$57))^(1/$H$57),0)</f>
        <v>0</v>
      </c>
      <c r="KQ285" s="137">
        <f t="array" aca="1" ref="KQ285" ca="1">IF(RAND()&lt;=_xlfn.NORM.S.DIST((_xlfn.NORM.S.INV($H$54)-SQRT($H$61)*$B285)/SQRT(1-$H$61),TRUE),(1-(1-RAND())^(1/$F$57))^(1/$H$57),0)</f>
        <v>0</v>
      </c>
      <c r="KR285" s="137">
        <f t="array" aca="1" ref="KR285" ca="1">IF(RAND()&lt;=_xlfn.NORM.S.DIST((_xlfn.NORM.S.INV($H$54)-SQRT($H$61)*$B285)/SQRT(1-$H$61),TRUE),(1-(1-RAND())^(1/$F$57))^(1/$H$57),0)</f>
        <v>0</v>
      </c>
      <c r="KS285" s="137">
        <f t="shared" ca="1" si="60"/>
        <v>2</v>
      </c>
      <c r="KT285" s="137">
        <f t="shared" ca="1" si="61"/>
        <v>0.73865164692149188</v>
      </c>
      <c r="KU285" s="137">
        <f t="array" aca="1" ref="KU285" ca="1">IF(RAND()&lt;=_xlfn.NORM.S.DIST((_xlfn.NORM.S.INV($I$54)-SQRT($I$61)*$B285)/SQRT(1-$I$61),TRUE),(1-(1-RAND())^(1/$F$57))^(1/$H$57),0)</f>
        <v>0</v>
      </c>
      <c r="KV285" s="137">
        <f t="array" aca="1" ref="KV285" ca="1">IF(RAND()&lt;=_xlfn.NORM.S.DIST((_xlfn.NORM.S.INV($I$54)-SQRT($I$61)*$B285)/SQRT(1-$I$61),TRUE),(1-(1-RAND())^(1/$F$57))^(1/$H$57),0)</f>
        <v>0</v>
      </c>
      <c r="KW285" s="137">
        <f t="array" aca="1" ref="KW285" ca="1">IF(RAND()&lt;=_xlfn.NORM.S.DIST((_xlfn.NORM.S.INV($I$54)-SQRT($I$61)*$B285)/SQRT(1-$I$61),TRUE),(1-(1-RAND())^(1/$F$57))^(1/$H$57),0)</f>
        <v>0</v>
      </c>
      <c r="KX285" s="137">
        <f t="array" aca="1" ref="KX285" ca="1">IF(RAND()&lt;=_xlfn.NORM.S.DIST((_xlfn.NORM.S.INV($I$54)-SQRT($I$61)*$B285)/SQRT(1-$I$61),TRUE),(1-(1-RAND())^(1/$F$57))^(1/$H$57),0)</f>
        <v>0</v>
      </c>
      <c r="KY285" s="137">
        <f t="array" aca="1" ref="KY285" ca="1">IF(RAND()&lt;=_xlfn.NORM.S.DIST((_xlfn.NORM.S.INV($I$54)-SQRT($I$61)*$B285)/SQRT(1-$I$61),TRUE),(1-(1-RAND())^(1/$F$57))^(1/$H$57),0)</f>
        <v>0</v>
      </c>
      <c r="KZ285" s="137">
        <f t="array" aca="1" ref="KZ285" ca="1">IF(RAND()&lt;=_xlfn.NORM.S.DIST((_xlfn.NORM.S.INV($I$54)-SQRT($I$61)*$B285)/SQRT(1-$I$61),TRUE),(1-(1-RAND())^(1/$F$57))^(1/$H$57),0)</f>
        <v>0</v>
      </c>
      <c r="LA285" s="137">
        <f t="array" aca="1" ref="LA285" ca="1">IF(RAND()&lt;=_xlfn.NORM.S.DIST((_xlfn.NORM.S.INV($I$54)-SQRT($I$61)*$B285)/SQRT(1-$I$61),TRUE),(1-(1-RAND())^(1/$F$57))^(1/$H$57),0)</f>
        <v>0</v>
      </c>
      <c r="LB285" s="137">
        <f t="array" aca="1" ref="LB285" ca="1">IF(RAND()&lt;=_xlfn.NORM.S.DIST((_xlfn.NORM.S.INV($I$54)-SQRT($I$61)*$B285)/SQRT(1-$I$61),TRUE),(1-(1-RAND())^(1/$F$57))^(1/$H$57),0)</f>
        <v>0</v>
      </c>
      <c r="LC285" s="137">
        <f t="array" aca="1" ref="LC285" ca="1">IF(RAND()&lt;=_xlfn.NORM.S.DIST((_xlfn.NORM.S.INV($I$54)-SQRT($I$61)*$B285)/SQRT(1-$I$61),TRUE),(1-(1-RAND())^(1/$F$57))^(1/$H$57),0)</f>
        <v>0</v>
      </c>
      <c r="LD285" s="137">
        <f t="array" aca="1" ref="LD285" ca="1">IF(RAND()&lt;=_xlfn.NORM.S.DIST((_xlfn.NORM.S.INV($I$54)-SQRT($I$61)*$B285)/SQRT(1-$I$61),TRUE),(1-(1-RAND())^(1/$F$57))^(1/$H$57),0)</f>
        <v>0</v>
      </c>
      <c r="LE285" s="137">
        <f t="shared" ca="1" si="62"/>
        <v>0</v>
      </c>
      <c r="LF285" s="137">
        <f t="shared" ca="1" si="63"/>
        <v>0</v>
      </c>
      <c r="LG285" s="137">
        <f t="shared" ca="1" si="64"/>
        <v>6</v>
      </c>
      <c r="LH285" s="137">
        <f t="shared" ca="1" si="64"/>
        <v>2.5360901930069844</v>
      </c>
    </row>
    <row r="286" spans="1:320" x14ac:dyDescent="0.3">
      <c r="A286"/>
      <c r="B286" s="137">
        <f t="shared" ca="1" si="50"/>
        <v>0.16632775613143666</v>
      </c>
      <c r="C286" s="137">
        <f t="array" aca="1" ref="C286" ca="1">IF(RAND()&lt;=_xlfn.NORM.S.DIST((_xlfn.NORM.S.INV($B$54)-SQRT($B$61)*$B286)/SQRT(1-$B$61),TRUE),(1-(1-RAND())^(1/$F$57))^(1/$H$57),0)</f>
        <v>0</v>
      </c>
      <c r="D286" s="137">
        <f t="array" aca="1" ref="D286" ca="1">IF(RAND()&lt;=_xlfn.NORM.S.DIST((_xlfn.NORM.S.INV($B$54)-SQRT($B$61)*$B286)/SQRT(1-$B$61),TRUE),(1-(1-RAND())^(1/$F$57))^(1/$H$57),0)</f>
        <v>0</v>
      </c>
      <c r="E286" s="137">
        <f t="array" aca="1" ref="E286" ca="1">IF(RAND()&lt;=_xlfn.NORM.S.DIST((_xlfn.NORM.S.INV($B$54)-SQRT($B$61)*$B286)/SQRT(1-$B$61),TRUE),(1-(1-RAND())^(1/$F$57))^(1/$H$57),0)</f>
        <v>0</v>
      </c>
      <c r="F286" s="137">
        <f t="array" aca="1" ref="F286" ca="1">IF(RAND()&lt;=_xlfn.NORM.S.DIST((_xlfn.NORM.S.INV($B$54)-SQRT($B$61)*$B286)/SQRT(1-$B$61),TRUE),(1-(1-RAND())^(1/$F$57))^(1/$H$57),0)</f>
        <v>0</v>
      </c>
      <c r="G286" s="137">
        <f t="array" aca="1" ref="G286" ca="1">IF(RAND()&lt;=_xlfn.NORM.S.DIST((_xlfn.NORM.S.INV($B$54)-SQRT($B$61)*$B286)/SQRT(1-$B$61),TRUE),(1-(1-RAND())^(1/$F$57))^(1/$H$57),0)</f>
        <v>0</v>
      </c>
      <c r="H286" s="137">
        <f t="array" aca="1" ref="H286" ca="1">IF(RAND()&lt;=_xlfn.NORM.S.DIST((_xlfn.NORM.S.INV($B$54)-SQRT($B$61)*$B286)/SQRT(1-$B$61),TRUE),(1-(1-RAND())^(1/$F$57))^(1/$H$57),0)</f>
        <v>0</v>
      </c>
      <c r="I286" s="137">
        <f t="array" aca="1" ref="I286" ca="1">IF(RAND()&lt;=_xlfn.NORM.S.DIST((_xlfn.NORM.S.INV($B$54)-SQRT($B$61)*$B286)/SQRT(1-$B$61),TRUE),(1-(1-RAND())^(1/$F$57))^(1/$H$57),0)</f>
        <v>0</v>
      </c>
      <c r="J286" s="137">
        <f t="array" aca="1" ref="J286" ca="1">IF(RAND()&lt;=_xlfn.NORM.S.DIST((_xlfn.NORM.S.INV($B$54)-SQRT($B$61)*$B286)/SQRT(1-$B$61),TRUE),(1-(1-RAND())^(1/$F$57))^(1/$H$57),0)</f>
        <v>0</v>
      </c>
      <c r="K286" s="137">
        <f t="array" aca="1" ref="K286" ca="1">IF(RAND()&lt;=_xlfn.NORM.S.DIST((_xlfn.NORM.S.INV($B$54)-SQRT($B$61)*$B286)/SQRT(1-$B$61),TRUE),(1-(1-RAND())^(1/$F$57))^(1/$H$57),0)</f>
        <v>0</v>
      </c>
      <c r="L286" s="137">
        <f t="array" aca="1" ref="L286" ca="1">IF(RAND()&lt;=_xlfn.NORM.S.DIST((_xlfn.NORM.S.INV($B$54)-SQRT($B$61)*$B286)/SQRT(1-$B$61),TRUE),(1-(1-RAND())^(1/$F$57))^(1/$H$57),0)</f>
        <v>0</v>
      </c>
      <c r="M286" s="137">
        <f t="shared" ca="1" si="65"/>
        <v>0</v>
      </c>
      <c r="N286" s="137">
        <f t="shared" ca="1" si="51"/>
        <v>0</v>
      </c>
      <c r="O286" s="137">
        <f t="array" aca="1" ref="O286" ca="1">IF(RAND()&lt;=_xlfn.NORM.S.DIST((_xlfn.NORM.S.INV($C$54)-SQRT($C$61)*$B286)/SQRT(1-$C$61),TRUE),(1-(1-RAND())^(1/$F$57))^(1/$H$57),0)</f>
        <v>0</v>
      </c>
      <c r="P286" s="137">
        <f t="array" aca="1" ref="P286" ca="1">IF(RAND()&lt;=_xlfn.NORM.S.DIST((_xlfn.NORM.S.INV($C$54)-SQRT($C$61)*$B286)/SQRT(1-$C$61),TRUE),(1-(1-RAND())^(1/$F$57))^(1/$H$57),0)</f>
        <v>0</v>
      </c>
      <c r="Q286" s="137">
        <f t="array" aca="1" ref="Q286" ca="1">IF(RAND()&lt;=_xlfn.NORM.S.DIST((_xlfn.NORM.S.INV($C$54)-SQRT($C$61)*$B286)/SQRT(1-$C$61),TRUE),(1-(1-RAND())^(1/$F$57))^(1/$H$57),0)</f>
        <v>0</v>
      </c>
      <c r="R286" s="137">
        <f t="array" aca="1" ref="R286" ca="1">IF(RAND()&lt;=_xlfn.NORM.S.DIST((_xlfn.NORM.S.INV($C$54)-SQRT($C$61)*$B286)/SQRT(1-$C$61),TRUE),(1-(1-RAND())^(1/$F$57))^(1/$H$57),0)</f>
        <v>0</v>
      </c>
      <c r="S286" s="137">
        <f t="array" aca="1" ref="S286" ca="1">IF(RAND()&lt;=_xlfn.NORM.S.DIST((_xlfn.NORM.S.INV($C$54)-SQRT($C$61)*$B286)/SQRT(1-$C$61),TRUE),(1-(1-RAND())^(1/$F$57))^(1/$H$57),0)</f>
        <v>0.86513804772101932</v>
      </c>
      <c r="T286" s="137">
        <f t="array" aca="1" ref="T286" ca="1">IF(RAND()&lt;=_xlfn.NORM.S.DIST((_xlfn.NORM.S.INV($C$54)-SQRT($C$61)*$B286)/SQRT(1-$C$61),TRUE),(1-(1-RAND())^(1/$F$57))^(1/$H$57),0)</f>
        <v>0</v>
      </c>
      <c r="U286" s="137">
        <f t="array" aca="1" ref="U286" ca="1">IF(RAND()&lt;=_xlfn.NORM.S.DIST((_xlfn.NORM.S.INV($C$54)-SQRT($C$61)*$B286)/SQRT(1-$C$61),TRUE),(1-(1-RAND())^(1/$F$57))^(1/$H$57),0)</f>
        <v>0</v>
      </c>
      <c r="V286" s="137">
        <f t="array" aca="1" ref="V286" ca="1">IF(RAND()&lt;=_xlfn.NORM.S.DIST((_xlfn.NORM.S.INV($C$54)-SQRT($C$61)*$B286)/SQRT(1-$C$61),TRUE),(1-(1-RAND())^(1/$F$57))^(1/$H$57),0)</f>
        <v>0</v>
      </c>
      <c r="W286" s="137">
        <f t="array" aca="1" ref="W286" ca="1">IF(RAND()&lt;=_xlfn.NORM.S.DIST((_xlfn.NORM.S.INV($C$54)-SQRT($C$61)*$B286)/SQRT(1-$C$61),TRUE),(1-(1-RAND())^(1/$F$57))^(1/$H$57),0)</f>
        <v>0</v>
      </c>
      <c r="X286" s="137">
        <f t="array" aca="1" ref="X286" ca="1">IF(RAND()&lt;=_xlfn.NORM.S.DIST((_xlfn.NORM.S.INV($C$54)-SQRT($C$61)*$B286)/SQRT(1-$C$61),TRUE),(1-(1-RAND())^(1/$F$57))^(1/$H$57),0)</f>
        <v>0</v>
      </c>
      <c r="Y286" s="137">
        <f t="array" aca="1" ref="Y286" ca="1">IF(RAND()&lt;=_xlfn.NORM.S.DIST((_xlfn.NORM.S.INV($C$54)-SQRT($C$61)*$B286)/SQRT(1-$C$61),TRUE),(1-(1-RAND())^(1/$F$57))^(1/$H$57),0)</f>
        <v>0</v>
      </c>
      <c r="Z286" s="137">
        <f t="array" aca="1" ref="Z286" ca="1">IF(RAND()&lt;=_xlfn.NORM.S.DIST((_xlfn.NORM.S.INV($C$54)-SQRT($C$61)*$B286)/SQRT(1-$C$61),TRUE),(1-(1-RAND())^(1/$F$57))^(1/$H$57),0)</f>
        <v>0</v>
      </c>
      <c r="AA286" s="137">
        <f t="array" aca="1" ref="AA286" ca="1">IF(RAND()&lt;=_xlfn.NORM.S.DIST((_xlfn.NORM.S.INV($C$54)-SQRT($C$61)*$B286)/SQRT(1-$C$61),TRUE),(1-(1-RAND())^(1/$F$57))^(1/$H$57),0)</f>
        <v>0</v>
      </c>
      <c r="AB286" s="137">
        <f t="array" aca="1" ref="AB286" ca="1">IF(RAND()&lt;=_xlfn.NORM.S.DIST((_xlfn.NORM.S.INV($C$54)-SQRT($C$61)*$B286)/SQRT(1-$C$61),TRUE),(1-(1-RAND())^(1/$F$57))^(1/$H$57),0)</f>
        <v>0</v>
      </c>
      <c r="AC286" s="137">
        <f t="array" aca="1" ref="AC286" ca="1">IF(RAND()&lt;=_xlfn.NORM.S.DIST((_xlfn.NORM.S.INV($C$54)-SQRT($C$61)*$B286)/SQRT(1-$C$61),TRUE),(1-(1-RAND())^(1/$F$57))^(1/$H$57),0)</f>
        <v>0</v>
      </c>
      <c r="AD286" s="137">
        <f t="array" aca="1" ref="AD286" ca="1">IF(RAND()&lt;=_xlfn.NORM.S.DIST((_xlfn.NORM.S.INV($C$54)-SQRT($C$61)*$B286)/SQRT(1-$C$61),TRUE),(1-(1-RAND())^(1/$F$57))^(1/$H$57),0)</f>
        <v>0</v>
      </c>
      <c r="AE286" s="137">
        <f t="array" aca="1" ref="AE286" ca="1">IF(RAND()&lt;=_xlfn.NORM.S.DIST((_xlfn.NORM.S.INV($C$54)-SQRT($C$61)*$B286)/SQRT(1-$C$61),TRUE),(1-(1-RAND())^(1/$F$57))^(1/$H$57),0)</f>
        <v>0</v>
      </c>
      <c r="AF286" s="137">
        <f t="array" aca="1" ref="AF286" ca="1">IF(RAND()&lt;=_xlfn.NORM.S.DIST((_xlfn.NORM.S.INV($C$54)-SQRT($C$61)*$B286)/SQRT(1-$C$61),TRUE),(1-(1-RAND())^(1/$F$57))^(1/$H$57),0)</f>
        <v>0</v>
      </c>
      <c r="AG286" s="137">
        <f t="array" aca="1" ref="AG286" ca="1">IF(RAND()&lt;=_xlfn.NORM.S.DIST((_xlfn.NORM.S.INV($C$54)-SQRT($C$61)*$B286)/SQRT(1-$C$61),TRUE),(1-(1-RAND())^(1/$F$57))^(1/$H$57),0)</f>
        <v>0</v>
      </c>
      <c r="AH286" s="137">
        <f t="array" aca="1" ref="AH286" ca="1">IF(RAND()&lt;=_xlfn.NORM.S.DIST((_xlfn.NORM.S.INV($C$54)-SQRT($C$61)*$B286)/SQRT(1-$C$61),TRUE),(1-(1-RAND())^(1/$F$57))^(1/$H$57),0)</f>
        <v>0</v>
      </c>
      <c r="AI286" s="137">
        <f t="array" aca="1" ref="AI286" ca="1">IF(RAND()&lt;=_xlfn.NORM.S.DIST((_xlfn.NORM.S.INV($C$54)-SQRT($C$61)*$B286)/SQRT(1-$C$61),TRUE),(1-(1-RAND())^(1/$F$57))^(1/$H$57),0)</f>
        <v>0</v>
      </c>
      <c r="AJ286" s="137">
        <f t="array" aca="1" ref="AJ286" ca="1">IF(RAND()&lt;=_xlfn.NORM.S.DIST((_xlfn.NORM.S.INV($C$54)-SQRT($C$61)*$B286)/SQRT(1-$C$61),TRUE),(1-(1-RAND())^(1/$F$57))^(1/$H$57),0)</f>
        <v>0</v>
      </c>
      <c r="AK286" s="137">
        <f t="array" aca="1" ref="AK286" ca="1">IF(RAND()&lt;=_xlfn.NORM.S.DIST((_xlfn.NORM.S.INV($C$54)-SQRT($C$61)*$B286)/SQRT(1-$C$61),TRUE),(1-(1-RAND())^(1/$F$57))^(1/$H$57),0)</f>
        <v>0</v>
      </c>
      <c r="AL286" s="137">
        <f t="array" aca="1" ref="AL286" ca="1">IF(RAND()&lt;=_xlfn.NORM.S.DIST((_xlfn.NORM.S.INV($C$54)-SQRT($C$61)*$B286)/SQRT(1-$C$61),TRUE),(1-(1-RAND())^(1/$F$57))^(1/$H$57),0)</f>
        <v>0</v>
      </c>
      <c r="AM286" s="137">
        <f t="array" aca="1" ref="AM286" ca="1">IF(RAND()&lt;=_xlfn.NORM.S.DIST((_xlfn.NORM.S.INV($C$54)-SQRT($C$61)*$B286)/SQRT(1-$C$61),TRUE),(1-(1-RAND())^(1/$F$57))^(1/$H$57),0)</f>
        <v>0</v>
      </c>
      <c r="AN286" s="137">
        <f t="array" aca="1" ref="AN286" ca="1">IF(RAND()&lt;=_xlfn.NORM.S.DIST((_xlfn.NORM.S.INV($C$54)-SQRT($C$61)*$B286)/SQRT(1-$C$61),TRUE),(1-(1-RAND())^(1/$F$57))^(1/$H$57),0)</f>
        <v>0</v>
      </c>
      <c r="AO286" s="137">
        <f t="array" aca="1" ref="AO286" ca="1">IF(RAND()&lt;=_xlfn.NORM.S.DIST((_xlfn.NORM.S.INV($C$54)-SQRT($C$61)*$B286)/SQRT(1-$C$61),TRUE),(1-(1-RAND())^(1/$F$57))^(1/$H$57),0)</f>
        <v>0</v>
      </c>
      <c r="AP286" s="137">
        <f t="array" aca="1" ref="AP286" ca="1">IF(RAND()&lt;=_xlfn.NORM.S.DIST((_xlfn.NORM.S.INV($C$54)-SQRT($C$61)*$B286)/SQRT(1-$C$61),TRUE),(1-(1-RAND())^(1/$F$57))^(1/$H$57),0)</f>
        <v>0</v>
      </c>
      <c r="AQ286" s="137">
        <f t="array" aca="1" ref="AQ286" ca="1">IF(RAND()&lt;=_xlfn.NORM.S.DIST((_xlfn.NORM.S.INV($C$54)-SQRT($C$61)*$B286)/SQRT(1-$C$61),TRUE),(1-(1-RAND())^(1/$F$57))^(1/$H$57),0)</f>
        <v>0</v>
      </c>
      <c r="AR286" s="137">
        <f t="array" aca="1" ref="AR286" ca="1">IF(RAND()&lt;=_xlfn.NORM.S.DIST((_xlfn.NORM.S.INV($C$54)-SQRT($C$61)*$B286)/SQRT(1-$C$61),TRUE),(1-(1-RAND())^(1/$F$57))^(1/$H$57),0)</f>
        <v>0</v>
      </c>
      <c r="AS286" s="137">
        <f t="array" aca="1" ref="AS286" ca="1">COUNTIF(O286:AR286,"&gt;"&amp;0)</f>
        <v>1</v>
      </c>
      <c r="AT286" s="137">
        <f t="shared" ca="1" si="52"/>
        <v>0.86513804772101932</v>
      </c>
      <c r="AU286" s="137">
        <f t="array" aca="1" ref="AU286" ca="1">IF(RAND()&lt;=_xlfn.NORM.S.DIST((_xlfn.NORM.S.INV($D$54)-SQRT($D$61)*$B286)/SQRT(1-$D$61),TRUE),(1-(1-RAND())^(1/$F$57))^(1/$H$57),0)</f>
        <v>0</v>
      </c>
      <c r="AV286" s="137">
        <f t="array" aca="1" ref="AV286" ca="1">IF(RAND()&lt;=_xlfn.NORM.S.DIST((_xlfn.NORM.S.INV($D$54)-SQRT($D$61)*$B286)/SQRT(1-$D$61),TRUE),(1-(1-RAND())^(1/$F$57))^(1/$H$57),0)</f>
        <v>0</v>
      </c>
      <c r="AW286" s="137">
        <f t="array" aca="1" ref="AW286" ca="1">IF(RAND()&lt;=_xlfn.NORM.S.DIST((_xlfn.NORM.S.INV($D$54)-SQRT($D$61)*$B286)/SQRT(1-$D$61),TRUE),(1-(1-RAND())^(1/$F$57))^(1/$H$57),0)</f>
        <v>0</v>
      </c>
      <c r="AX286" s="137">
        <f t="array" aca="1" ref="AX286" ca="1">IF(RAND()&lt;=_xlfn.NORM.S.DIST((_xlfn.NORM.S.INV($D$54)-SQRT($D$61)*$B286)/SQRT(1-$D$61),TRUE),(1-(1-RAND())^(1/$F$57))^(1/$H$57),0)</f>
        <v>0</v>
      </c>
      <c r="AY286" s="137">
        <f t="array" aca="1" ref="AY286" ca="1">IF(RAND()&lt;=_xlfn.NORM.S.DIST((_xlfn.NORM.S.INV($D$54)-SQRT($D$61)*$B286)/SQRT(1-$D$61),TRUE),(1-(1-RAND())^(1/$F$57))^(1/$H$57),0)</f>
        <v>0</v>
      </c>
      <c r="AZ286" s="137">
        <f t="array" aca="1" ref="AZ286" ca="1">IF(RAND()&lt;=_xlfn.NORM.S.DIST((_xlfn.NORM.S.INV($D$54)-SQRT($D$61)*$B286)/SQRT(1-$D$61),TRUE),(1-(1-RAND())^(1/$F$57))^(1/$H$57),0)</f>
        <v>0</v>
      </c>
      <c r="BA286" s="137">
        <f t="array" aca="1" ref="BA286" ca="1">IF(RAND()&lt;=_xlfn.NORM.S.DIST((_xlfn.NORM.S.INV($D$54)-SQRT($D$61)*$B286)/SQRT(1-$D$61),TRUE),(1-(1-RAND())^(1/$F$57))^(1/$H$57),0)</f>
        <v>0</v>
      </c>
      <c r="BB286" s="137">
        <f t="array" aca="1" ref="BB286" ca="1">IF(RAND()&lt;=_xlfn.NORM.S.DIST((_xlfn.NORM.S.INV($D$54)-SQRT($D$61)*$B286)/SQRT(1-$D$61),TRUE),(1-(1-RAND())^(1/$F$57))^(1/$H$57),0)</f>
        <v>0</v>
      </c>
      <c r="BC286" s="137">
        <f t="array" aca="1" ref="BC286" ca="1">IF(RAND()&lt;=_xlfn.NORM.S.DIST((_xlfn.NORM.S.INV($D$54)-SQRT($D$61)*$B286)/SQRT(1-$D$61),TRUE),(1-(1-RAND())^(1/$F$57))^(1/$H$57),0)</f>
        <v>0</v>
      </c>
      <c r="BD286" s="137">
        <f t="array" aca="1" ref="BD286" ca="1">IF(RAND()&lt;=_xlfn.NORM.S.DIST((_xlfn.NORM.S.INV($D$54)-SQRT($D$61)*$B286)/SQRT(1-$D$61),TRUE),(1-(1-RAND())^(1/$F$57))^(1/$H$57),0)</f>
        <v>0</v>
      </c>
      <c r="BE286" s="137">
        <f t="array" aca="1" ref="BE286" ca="1">IF(RAND()&lt;=_xlfn.NORM.S.DIST((_xlfn.NORM.S.INV($D$54)-SQRT($D$61)*$B286)/SQRT(1-$D$61),TRUE),(1-(1-RAND())^(1/$F$57))^(1/$H$57),0)</f>
        <v>0</v>
      </c>
      <c r="BF286" s="137">
        <f t="array" aca="1" ref="BF286" ca="1">IF(RAND()&lt;=_xlfn.NORM.S.DIST((_xlfn.NORM.S.INV($D$54)-SQRT($D$61)*$B286)/SQRT(1-$D$61),TRUE),(1-(1-RAND())^(1/$F$57))^(1/$H$57),0)</f>
        <v>0</v>
      </c>
      <c r="BG286" s="137">
        <f t="array" aca="1" ref="BG286" ca="1">IF(RAND()&lt;=_xlfn.NORM.S.DIST((_xlfn.NORM.S.INV($D$54)-SQRT($D$61)*$B286)/SQRT(1-$D$61),TRUE),(1-(1-RAND())^(1/$F$57))^(1/$H$57),0)</f>
        <v>0</v>
      </c>
      <c r="BH286" s="137">
        <f t="array" aca="1" ref="BH286" ca="1">IF(RAND()&lt;=_xlfn.NORM.S.DIST((_xlfn.NORM.S.INV($D$54)-SQRT($D$61)*$B286)/SQRT(1-$D$61),TRUE),(1-(1-RAND())^(1/$F$57))^(1/$H$57),0)</f>
        <v>0</v>
      </c>
      <c r="BI286" s="137">
        <f t="array" aca="1" ref="BI286" ca="1">IF(RAND()&lt;=_xlfn.NORM.S.DIST((_xlfn.NORM.S.INV($D$54)-SQRT($D$61)*$B286)/SQRT(1-$D$61),TRUE),(1-(1-RAND())^(1/$F$57))^(1/$H$57),0)</f>
        <v>0</v>
      </c>
      <c r="BJ286" s="137">
        <f t="array" aca="1" ref="BJ286" ca="1">IF(RAND()&lt;=_xlfn.NORM.S.DIST((_xlfn.NORM.S.INV($D$54)-SQRT($D$61)*$B286)/SQRT(1-$D$61),TRUE),(1-(1-RAND())^(1/$F$57))^(1/$H$57),0)</f>
        <v>0</v>
      </c>
      <c r="BK286" s="137">
        <f t="array" aca="1" ref="BK286" ca="1">IF(RAND()&lt;=_xlfn.NORM.S.DIST((_xlfn.NORM.S.INV($D$54)-SQRT($D$61)*$B286)/SQRT(1-$D$61),TRUE),(1-(1-RAND())^(1/$F$57))^(1/$H$57),0)</f>
        <v>0</v>
      </c>
      <c r="BL286" s="137">
        <f t="array" aca="1" ref="BL286" ca="1">IF(RAND()&lt;=_xlfn.NORM.S.DIST((_xlfn.NORM.S.INV($D$54)-SQRT($D$61)*$B286)/SQRT(1-$D$61),TRUE),(1-(1-RAND())^(1/$F$57))^(1/$H$57),0)</f>
        <v>0</v>
      </c>
      <c r="BM286" s="137">
        <f t="array" aca="1" ref="BM286" ca="1">IF(RAND()&lt;=_xlfn.NORM.S.DIST((_xlfn.NORM.S.INV($D$54)-SQRT($D$61)*$B286)/SQRT(1-$D$61),TRUE),(1-(1-RAND())^(1/$F$57))^(1/$H$57),0)</f>
        <v>0</v>
      </c>
      <c r="BN286" s="137">
        <f t="array" aca="1" ref="BN286" ca="1">IF(RAND()&lt;=_xlfn.NORM.S.DIST((_xlfn.NORM.S.INV($D$54)-SQRT($D$61)*$B286)/SQRT(1-$D$61),TRUE),(1-(1-RAND())^(1/$F$57))^(1/$H$57),0)</f>
        <v>0</v>
      </c>
      <c r="BO286" s="137">
        <f t="array" aca="1" ref="BO286" ca="1">IF(RAND()&lt;=_xlfn.NORM.S.DIST((_xlfn.NORM.S.INV($D$54)-SQRT($D$61)*$B286)/SQRT(1-$D$61),TRUE),(1-(1-RAND())^(1/$F$57))^(1/$H$57),0)</f>
        <v>0</v>
      </c>
      <c r="BP286" s="137">
        <f t="array" aca="1" ref="BP286" ca="1">IF(RAND()&lt;=_xlfn.NORM.S.DIST((_xlfn.NORM.S.INV($D$54)-SQRT($D$61)*$B286)/SQRT(1-$D$61),TRUE),(1-(1-RAND())^(1/$F$57))^(1/$H$57),0)</f>
        <v>0</v>
      </c>
      <c r="BQ286" s="137">
        <f t="array" aca="1" ref="BQ286" ca="1">IF(RAND()&lt;=_xlfn.NORM.S.DIST((_xlfn.NORM.S.INV($D$54)-SQRT($D$61)*$B286)/SQRT(1-$D$61),TRUE),(1-(1-RAND())^(1/$F$57))^(1/$H$57),0)</f>
        <v>0</v>
      </c>
      <c r="BR286" s="137">
        <f t="array" aca="1" ref="BR286" ca="1">IF(RAND()&lt;=_xlfn.NORM.S.DIST((_xlfn.NORM.S.INV($D$54)-SQRT($D$61)*$B286)/SQRT(1-$D$61),TRUE),(1-(1-RAND())^(1/$F$57))^(1/$H$57),0)</f>
        <v>0</v>
      </c>
      <c r="BS286" s="137">
        <f t="array" aca="1" ref="BS286" ca="1">IF(RAND()&lt;=_xlfn.NORM.S.DIST((_xlfn.NORM.S.INV($D$54)-SQRT($D$61)*$B286)/SQRT(1-$D$61),TRUE),(1-(1-RAND())^(1/$F$57))^(1/$H$57),0)</f>
        <v>0.98804045608491475</v>
      </c>
      <c r="BT286" s="137">
        <f t="array" aca="1" ref="BT286" ca="1">IF(RAND()&lt;=_xlfn.NORM.S.DIST((_xlfn.NORM.S.INV($D$54)-SQRT($D$61)*$B286)/SQRT(1-$D$61),TRUE),(1-(1-RAND())^(1/$F$57))^(1/$H$57),0)</f>
        <v>0</v>
      </c>
      <c r="BU286" s="137">
        <f t="array" aca="1" ref="BU286" ca="1">IF(RAND()&lt;=_xlfn.NORM.S.DIST((_xlfn.NORM.S.INV($D$54)-SQRT($D$61)*$B286)/SQRT(1-$D$61),TRUE),(1-(1-RAND())^(1/$F$57))^(1/$H$57),0)</f>
        <v>0</v>
      </c>
      <c r="BV286" s="137">
        <f t="array" aca="1" ref="BV286" ca="1">IF(RAND()&lt;=_xlfn.NORM.S.DIST((_xlfn.NORM.S.INV($D$54)-SQRT($D$61)*$B286)/SQRT(1-$D$61),TRUE),(1-(1-RAND())^(1/$F$57))^(1/$H$57),0)</f>
        <v>0</v>
      </c>
      <c r="BW286" s="137">
        <f t="array" aca="1" ref="BW286" ca="1">IF(RAND()&lt;=_xlfn.NORM.S.DIST((_xlfn.NORM.S.INV($D$54)-SQRT($D$61)*$B286)/SQRT(1-$D$61),TRUE),(1-(1-RAND())^(1/$F$57))^(1/$H$57),0)</f>
        <v>0</v>
      </c>
      <c r="BX286" s="137">
        <f t="array" aca="1" ref="BX286" ca="1">IF(RAND()&lt;=_xlfn.NORM.S.DIST((_xlfn.NORM.S.INV($D$54)-SQRT($D$61)*$B286)/SQRT(1-$D$61),TRUE),(1-(1-RAND())^(1/$F$57))^(1/$H$57),0)</f>
        <v>0</v>
      </c>
      <c r="BY286" s="137">
        <f t="array" aca="1" ref="BY286" ca="1">IF(RAND()&lt;=_xlfn.NORM.S.DIST((_xlfn.NORM.S.INV($D$54)-SQRT($D$61)*$B286)/SQRT(1-$D$61),TRUE),(1-(1-RAND())^(1/$F$57))^(1/$H$57),0)</f>
        <v>0</v>
      </c>
      <c r="BZ286" s="137">
        <f t="array" aca="1" ref="BZ286" ca="1">IF(RAND()&lt;=_xlfn.NORM.S.DIST((_xlfn.NORM.S.INV($D$54)-SQRT($D$61)*$B286)/SQRT(1-$D$61),TRUE),(1-(1-RAND())^(1/$F$57))^(1/$H$57),0)</f>
        <v>0</v>
      </c>
      <c r="CA286" s="137">
        <f t="array" aca="1" ref="CA286" ca="1">IF(RAND()&lt;=_xlfn.NORM.S.DIST((_xlfn.NORM.S.INV($D$54)-SQRT($D$61)*$B286)/SQRT(1-$D$61),TRUE),(1-(1-RAND())^(1/$F$57))^(1/$H$57),0)</f>
        <v>0</v>
      </c>
      <c r="CB286" s="137">
        <f t="array" aca="1" ref="CB286" ca="1">IF(RAND()&lt;=_xlfn.NORM.S.DIST((_xlfn.NORM.S.INV($D$54)-SQRT($D$61)*$B286)/SQRT(1-$D$61),TRUE),(1-(1-RAND())^(1/$F$57))^(1/$H$57),0)</f>
        <v>0</v>
      </c>
      <c r="CC286" s="137">
        <f t="array" aca="1" ref="CC286" ca="1">IF(RAND()&lt;=_xlfn.NORM.S.DIST((_xlfn.NORM.S.INV($D$54)-SQRT($D$61)*$B286)/SQRT(1-$D$61),TRUE),(1-(1-RAND())^(1/$F$57))^(1/$H$57),0)</f>
        <v>0</v>
      </c>
      <c r="CD286" s="137">
        <f t="array" aca="1" ref="CD286" ca="1">IF(RAND()&lt;=_xlfn.NORM.S.DIST((_xlfn.NORM.S.INV($D$54)-SQRT($D$61)*$B286)/SQRT(1-$D$61),TRUE),(1-(1-RAND())^(1/$F$57))^(1/$H$57),0)</f>
        <v>0</v>
      </c>
      <c r="CE286" s="137">
        <f t="array" aca="1" ref="CE286" ca="1">IF(RAND()&lt;=_xlfn.NORM.S.DIST((_xlfn.NORM.S.INV($D$54)-SQRT($D$61)*$B286)/SQRT(1-$D$61),TRUE),(1-(1-RAND())^(1/$F$57))^(1/$H$57),0)</f>
        <v>0</v>
      </c>
      <c r="CF286" s="137">
        <f t="array" aca="1" ref="CF286" ca="1">IF(RAND()&lt;=_xlfn.NORM.S.DIST((_xlfn.NORM.S.INV($D$54)-SQRT($D$61)*$B286)/SQRT(1-$D$61),TRUE),(1-(1-RAND())^(1/$F$57))^(1/$H$57),0)</f>
        <v>0</v>
      </c>
      <c r="CG286" s="137">
        <f t="array" aca="1" ref="CG286" ca="1">IF(RAND()&lt;=_xlfn.NORM.S.DIST((_xlfn.NORM.S.INV($D$54)-SQRT($D$61)*$B286)/SQRT(1-$D$61),TRUE),(1-(1-RAND())^(1/$F$57))^(1/$H$57),0)</f>
        <v>0</v>
      </c>
      <c r="CH286" s="137">
        <f t="array" aca="1" ref="CH286" ca="1">IF(RAND()&lt;=_xlfn.NORM.S.DIST((_xlfn.NORM.S.INV($D$54)-SQRT($D$61)*$B286)/SQRT(1-$D$61),TRUE),(1-(1-RAND())^(1/$F$57))^(1/$H$57),0)</f>
        <v>0</v>
      </c>
      <c r="CI286" s="137">
        <f t="array" aca="1" ref="CI286" ca="1">COUNTIF(AU286:CH286,"&gt;"&amp;0)</f>
        <v>1</v>
      </c>
      <c r="CJ286" s="137">
        <f t="shared" ca="1" si="53"/>
        <v>0.98804045608491475</v>
      </c>
      <c r="CK286" s="137">
        <f t="array" aca="1" ref="CK286" ca="1">IF(RAND()&lt;=_xlfn.NORM.S.DIST((_xlfn.NORM.S.INV($E$54)-SQRT($E$61)*$B286)/SQRT(1-$E$61),TRUE),(1-(1-RAND())^(1/$F$57))^(1/$H$57),0)</f>
        <v>0</v>
      </c>
      <c r="CL286" s="137">
        <f t="array" aca="1" ref="CL286" ca="1">IF(RAND()&lt;=_xlfn.NORM.S.DIST((_xlfn.NORM.S.INV($E$54)-SQRT($E$61)*$B286)/SQRT(1-$E$61),TRUE),(1-(1-RAND())^(1/$F$57))^(1/$H$57),0)</f>
        <v>0</v>
      </c>
      <c r="CM286" s="137">
        <f t="array" aca="1" ref="CM286" ca="1">IF(RAND()&lt;=_xlfn.NORM.S.DIST((_xlfn.NORM.S.INV($E$54)-SQRT($E$61)*$B286)/SQRT(1-$E$61),TRUE),(1-(1-RAND())^(1/$F$57))^(1/$H$57),0)</f>
        <v>0</v>
      </c>
      <c r="CN286" s="137">
        <f t="array" aca="1" ref="CN286" ca="1">IF(RAND()&lt;=_xlfn.NORM.S.DIST((_xlfn.NORM.S.INV($E$54)-SQRT($E$61)*$B286)/SQRT(1-$E$61),TRUE),(1-(1-RAND())^(1/$F$57))^(1/$H$57),0)</f>
        <v>0</v>
      </c>
      <c r="CO286" s="137">
        <f t="array" aca="1" ref="CO286" ca="1">IF(RAND()&lt;=_xlfn.NORM.S.DIST((_xlfn.NORM.S.INV($E$54)-SQRT($E$61)*$B286)/SQRT(1-$E$61),TRUE),(1-(1-RAND())^(1/$F$57))^(1/$H$57),0)</f>
        <v>0</v>
      </c>
      <c r="CP286" s="137">
        <f t="array" aca="1" ref="CP286" ca="1">IF(RAND()&lt;=_xlfn.NORM.S.DIST((_xlfn.NORM.S.INV($E$54)-SQRT($E$61)*$B286)/SQRT(1-$E$61),TRUE),(1-(1-RAND())^(1/$F$57))^(1/$H$57),0)</f>
        <v>0</v>
      </c>
      <c r="CQ286" s="137">
        <f t="array" aca="1" ref="CQ286" ca="1">IF(RAND()&lt;=_xlfn.NORM.S.DIST((_xlfn.NORM.S.INV($E$54)-SQRT($E$61)*$B286)/SQRT(1-$E$61),TRUE),(1-(1-RAND())^(1/$F$57))^(1/$H$57),0)</f>
        <v>0</v>
      </c>
      <c r="CR286" s="137">
        <f t="array" aca="1" ref="CR286" ca="1">IF(RAND()&lt;=_xlfn.NORM.S.DIST((_xlfn.NORM.S.INV($E$54)-SQRT($E$61)*$B286)/SQRT(1-$E$61),TRUE),(1-(1-RAND())^(1/$F$57))^(1/$H$57),0)</f>
        <v>0</v>
      </c>
      <c r="CS286" s="137">
        <f t="array" aca="1" ref="CS286" ca="1">IF(RAND()&lt;=_xlfn.NORM.S.DIST((_xlfn.NORM.S.INV($E$54)-SQRT($E$61)*$B286)/SQRT(1-$E$61),TRUE),(1-(1-RAND())^(1/$F$57))^(1/$H$57),0)</f>
        <v>0</v>
      </c>
      <c r="CT286" s="137">
        <f t="array" aca="1" ref="CT286" ca="1">IF(RAND()&lt;=_xlfn.NORM.S.DIST((_xlfn.NORM.S.INV($E$54)-SQRT($E$61)*$B286)/SQRT(1-$E$61),TRUE),(1-(1-RAND())^(1/$F$57))^(1/$H$57),0)</f>
        <v>0</v>
      </c>
      <c r="CU286" s="137">
        <f t="array" aca="1" ref="CU286" ca="1">IF(RAND()&lt;=_xlfn.NORM.S.DIST((_xlfn.NORM.S.INV($E$54)-SQRT($E$61)*$B286)/SQRT(1-$E$61),TRUE),(1-(1-RAND())^(1/$F$57))^(1/$H$57),0)</f>
        <v>0</v>
      </c>
      <c r="CV286" s="137">
        <f t="array" aca="1" ref="CV286" ca="1">IF(RAND()&lt;=_xlfn.NORM.S.DIST((_xlfn.NORM.S.INV($E$54)-SQRT($E$61)*$B286)/SQRT(1-$E$61),TRUE),(1-(1-RAND())^(1/$F$57))^(1/$H$57),0)</f>
        <v>0</v>
      </c>
      <c r="CW286" s="137">
        <f t="array" aca="1" ref="CW286" ca="1">IF(RAND()&lt;=_xlfn.NORM.S.DIST((_xlfn.NORM.S.INV($E$54)-SQRT($E$61)*$B286)/SQRT(1-$E$61),TRUE),(1-(1-RAND())^(1/$F$57))^(1/$H$57),0)</f>
        <v>0</v>
      </c>
      <c r="CX286" s="137">
        <f t="array" aca="1" ref="CX286" ca="1">IF(RAND()&lt;=_xlfn.NORM.S.DIST((_xlfn.NORM.S.INV($E$54)-SQRT($E$61)*$B286)/SQRT(1-$E$61),TRUE),(1-(1-RAND())^(1/$F$57))^(1/$H$57),0)</f>
        <v>0</v>
      </c>
      <c r="CY286" s="137">
        <f t="array" aca="1" ref="CY286" ca="1">IF(RAND()&lt;=_xlfn.NORM.S.DIST((_xlfn.NORM.S.INV($E$54)-SQRT($E$61)*$B286)/SQRT(1-$E$61),TRUE),(1-(1-RAND())^(1/$F$57))^(1/$H$57),0)</f>
        <v>0</v>
      </c>
      <c r="CZ286" s="137">
        <f t="array" aca="1" ref="CZ286" ca="1">IF(RAND()&lt;=_xlfn.NORM.S.DIST((_xlfn.NORM.S.INV($E$54)-SQRT($E$61)*$B286)/SQRT(1-$E$61),TRUE),(1-(1-RAND())^(1/$F$57))^(1/$H$57),0)</f>
        <v>0</v>
      </c>
      <c r="DA286" s="137">
        <f t="array" aca="1" ref="DA286" ca="1">IF(RAND()&lt;=_xlfn.NORM.S.DIST((_xlfn.NORM.S.INV($E$54)-SQRT($E$61)*$B286)/SQRT(1-$E$61),TRUE),(1-(1-RAND())^(1/$F$57))^(1/$H$57),0)</f>
        <v>0</v>
      </c>
      <c r="DB286" s="137">
        <f t="array" aca="1" ref="DB286" ca="1">IF(RAND()&lt;=_xlfn.NORM.S.DIST((_xlfn.NORM.S.INV($E$54)-SQRT($E$61)*$B286)/SQRT(1-$E$61),TRUE),(1-(1-RAND())^(1/$F$57))^(1/$H$57),0)</f>
        <v>0</v>
      </c>
      <c r="DC286" s="137">
        <f t="array" aca="1" ref="DC286" ca="1">IF(RAND()&lt;=_xlfn.NORM.S.DIST((_xlfn.NORM.S.INV($E$54)-SQRT($E$61)*$B286)/SQRT(1-$E$61),TRUE),(1-(1-RAND())^(1/$F$57))^(1/$H$57),0)</f>
        <v>0</v>
      </c>
      <c r="DD286" s="137">
        <f t="array" aca="1" ref="DD286" ca="1">IF(RAND()&lt;=_xlfn.NORM.S.DIST((_xlfn.NORM.S.INV($E$54)-SQRT($E$61)*$B286)/SQRT(1-$E$61),TRUE),(1-(1-RAND())^(1/$F$57))^(1/$H$57),0)</f>
        <v>0</v>
      </c>
      <c r="DE286" s="137">
        <f t="array" aca="1" ref="DE286" ca="1">IF(RAND()&lt;=_xlfn.NORM.S.DIST((_xlfn.NORM.S.INV($E$54)-SQRT($E$61)*$B286)/SQRT(1-$E$61),TRUE),(1-(1-RAND())^(1/$F$57))^(1/$H$57),0)</f>
        <v>0</v>
      </c>
      <c r="DF286" s="137">
        <f t="array" aca="1" ref="DF286" ca="1">IF(RAND()&lt;=_xlfn.NORM.S.DIST((_xlfn.NORM.S.INV($E$54)-SQRT($E$61)*$B286)/SQRT(1-$E$61),TRUE),(1-(1-RAND())^(1/$F$57))^(1/$H$57),0)</f>
        <v>0</v>
      </c>
      <c r="DG286" s="137">
        <f t="array" aca="1" ref="DG286" ca="1">IF(RAND()&lt;=_xlfn.NORM.S.DIST((_xlfn.NORM.S.INV($E$54)-SQRT($E$61)*$B286)/SQRT(1-$E$61),TRUE),(1-(1-RAND())^(1/$F$57))^(1/$H$57),0)</f>
        <v>0</v>
      </c>
      <c r="DH286" s="137">
        <f t="array" aca="1" ref="DH286" ca="1">IF(RAND()&lt;=_xlfn.NORM.S.DIST((_xlfn.NORM.S.INV($E$54)-SQRT($E$61)*$B286)/SQRT(1-$E$61),TRUE),(1-(1-RAND())^(1/$F$57))^(1/$H$57),0)</f>
        <v>0</v>
      </c>
      <c r="DI286" s="137">
        <f t="array" aca="1" ref="DI286" ca="1">IF(RAND()&lt;=_xlfn.NORM.S.DIST((_xlfn.NORM.S.INV($E$54)-SQRT($E$61)*$B286)/SQRT(1-$E$61),TRUE),(1-(1-RAND())^(1/$F$57))^(1/$H$57),0)</f>
        <v>0</v>
      </c>
      <c r="DJ286" s="137">
        <f t="array" aca="1" ref="DJ286" ca="1">IF(RAND()&lt;=_xlfn.NORM.S.DIST((_xlfn.NORM.S.INV($E$54)-SQRT($E$61)*$B286)/SQRT(1-$E$61),TRUE),(1-(1-RAND())^(1/$F$57))^(1/$H$57),0)</f>
        <v>0</v>
      </c>
      <c r="DK286" s="137">
        <f t="array" aca="1" ref="DK286" ca="1">IF(RAND()&lt;=_xlfn.NORM.S.DIST((_xlfn.NORM.S.INV($E$54)-SQRT($E$61)*$B286)/SQRT(1-$E$61),TRUE),(1-(1-RAND())^(1/$F$57))^(1/$H$57),0)</f>
        <v>0</v>
      </c>
      <c r="DL286" s="137">
        <f t="array" aca="1" ref="DL286" ca="1">IF(RAND()&lt;=_xlfn.NORM.S.DIST((_xlfn.NORM.S.INV($E$54)-SQRT($E$61)*$B286)/SQRT(1-$E$61),TRUE),(1-(1-RAND())^(1/$F$57))^(1/$H$57),0)</f>
        <v>0</v>
      </c>
      <c r="DM286" s="137">
        <f t="array" aca="1" ref="DM286" ca="1">IF(RAND()&lt;=_xlfn.NORM.S.DIST((_xlfn.NORM.S.INV($E$54)-SQRT($E$61)*$B286)/SQRT(1-$E$61),TRUE),(1-(1-RAND())^(1/$F$57))^(1/$H$57),0)</f>
        <v>0</v>
      </c>
      <c r="DN286" s="137">
        <f t="array" aca="1" ref="DN286" ca="1">IF(RAND()&lt;=_xlfn.NORM.S.DIST((_xlfn.NORM.S.INV($E$54)-SQRT($E$61)*$B286)/SQRT(1-$E$61),TRUE),(1-(1-RAND())^(1/$F$57))^(1/$H$57),0)</f>
        <v>0</v>
      </c>
      <c r="DO286" s="137">
        <f t="array" aca="1" ref="DO286" ca="1">IF(RAND()&lt;=_xlfn.NORM.S.DIST((_xlfn.NORM.S.INV($E$54)-SQRT($E$61)*$B286)/SQRT(1-$E$61),TRUE),(1-(1-RAND())^(1/$F$57))^(1/$H$57),0)</f>
        <v>0</v>
      </c>
      <c r="DP286" s="137">
        <f t="array" aca="1" ref="DP286" ca="1">IF(RAND()&lt;=_xlfn.NORM.S.DIST((_xlfn.NORM.S.INV($E$54)-SQRT($E$61)*$B286)/SQRT(1-$E$61),TRUE),(1-(1-RAND())^(1/$F$57))^(1/$H$57),0)</f>
        <v>0</v>
      </c>
      <c r="DQ286" s="137">
        <f t="array" aca="1" ref="DQ286" ca="1">IF(RAND()&lt;=_xlfn.NORM.S.DIST((_xlfn.NORM.S.INV($E$54)-SQRT($E$61)*$B286)/SQRT(1-$E$61),TRUE),(1-(1-RAND())^(1/$F$57))^(1/$H$57),0)</f>
        <v>0</v>
      </c>
      <c r="DR286" s="137">
        <f t="array" aca="1" ref="DR286" ca="1">IF(RAND()&lt;=_xlfn.NORM.S.DIST((_xlfn.NORM.S.INV($E$54)-SQRT($E$61)*$B286)/SQRT(1-$E$61),TRUE),(1-(1-RAND())^(1/$F$57))^(1/$H$57),0)</f>
        <v>0</v>
      </c>
      <c r="DS286" s="137">
        <f t="array" aca="1" ref="DS286" ca="1">IF(RAND()&lt;=_xlfn.NORM.S.DIST((_xlfn.NORM.S.INV($E$54)-SQRT($E$61)*$B286)/SQRT(1-$E$61),TRUE),(1-(1-RAND())^(1/$F$57))^(1/$H$57),0)</f>
        <v>0</v>
      </c>
      <c r="DT286" s="137">
        <f t="array" aca="1" ref="DT286" ca="1">IF(RAND()&lt;=_xlfn.NORM.S.DIST((_xlfn.NORM.S.INV($E$54)-SQRT($E$61)*$B286)/SQRT(1-$E$61),TRUE),(1-(1-RAND())^(1/$F$57))^(1/$H$57),0)</f>
        <v>0</v>
      </c>
      <c r="DU286" s="137">
        <f t="array" aca="1" ref="DU286" ca="1">IF(RAND()&lt;=_xlfn.NORM.S.DIST((_xlfn.NORM.S.INV($E$54)-SQRT($E$61)*$B286)/SQRT(1-$E$61),TRUE),(1-(1-RAND())^(1/$F$57))^(1/$H$57),0)</f>
        <v>0</v>
      </c>
      <c r="DV286" s="137">
        <f t="array" aca="1" ref="DV286" ca="1">IF(RAND()&lt;=_xlfn.NORM.S.DIST((_xlfn.NORM.S.INV($E$54)-SQRT($E$61)*$B286)/SQRT(1-$E$61),TRUE),(1-(1-RAND())^(1/$F$57))^(1/$H$57),0)</f>
        <v>0</v>
      </c>
      <c r="DW286" s="137">
        <f t="array" aca="1" ref="DW286" ca="1">IF(RAND()&lt;=_xlfn.NORM.S.DIST((_xlfn.NORM.S.INV($E$54)-SQRT($E$61)*$B286)/SQRT(1-$E$61),TRUE),(1-(1-RAND())^(1/$F$57))^(1/$H$57),0)</f>
        <v>0</v>
      </c>
      <c r="DX286" s="137">
        <f t="array" aca="1" ref="DX286" ca="1">IF(RAND()&lt;=_xlfn.NORM.S.DIST((_xlfn.NORM.S.INV($E$54)-SQRT($E$61)*$B286)/SQRT(1-$E$61),TRUE),(1-(1-RAND())^(1/$F$57))^(1/$H$57),0)</f>
        <v>0</v>
      </c>
      <c r="DY286" s="137">
        <f t="array" aca="1" ref="DY286" ca="1">IF(RAND()&lt;=_xlfn.NORM.S.DIST((_xlfn.NORM.S.INV($E$54)-SQRT($E$61)*$B286)/SQRT(1-$E$61),TRUE),(1-(1-RAND())^(1/$F$57))^(1/$H$57),0)</f>
        <v>0</v>
      </c>
      <c r="DZ286" s="137">
        <f t="array" aca="1" ref="DZ286" ca="1">IF(RAND()&lt;=_xlfn.NORM.S.DIST((_xlfn.NORM.S.INV($E$54)-SQRT($E$61)*$B286)/SQRT(1-$E$61),TRUE),(1-(1-RAND())^(1/$F$57))^(1/$H$57),0)</f>
        <v>0</v>
      </c>
      <c r="EA286" s="137">
        <f t="array" aca="1" ref="EA286" ca="1">IF(RAND()&lt;=_xlfn.NORM.S.DIST((_xlfn.NORM.S.INV($E$54)-SQRT($E$61)*$B286)/SQRT(1-$E$61),TRUE),(1-(1-RAND())^(1/$F$57))^(1/$H$57),0)</f>
        <v>0</v>
      </c>
      <c r="EB286" s="137">
        <f t="array" aca="1" ref="EB286" ca="1">IF(RAND()&lt;=_xlfn.NORM.S.DIST((_xlfn.NORM.S.INV($E$54)-SQRT($E$61)*$B286)/SQRT(1-$E$61),TRUE),(1-(1-RAND())^(1/$F$57))^(1/$H$57),0)</f>
        <v>0</v>
      </c>
      <c r="EC286" s="137">
        <f t="array" aca="1" ref="EC286" ca="1">IF(RAND()&lt;=_xlfn.NORM.S.DIST((_xlfn.NORM.S.INV($E$54)-SQRT($E$61)*$B286)/SQRT(1-$E$61),TRUE),(1-(1-RAND())^(1/$F$57))^(1/$H$57),0)</f>
        <v>0</v>
      </c>
      <c r="ED286" s="137">
        <f t="array" aca="1" ref="ED286" ca="1">IF(RAND()&lt;=_xlfn.NORM.S.DIST((_xlfn.NORM.S.INV($E$54)-SQRT($E$61)*$B286)/SQRT(1-$E$61),TRUE),(1-(1-RAND())^(1/$F$57))^(1/$H$57),0)</f>
        <v>0</v>
      </c>
      <c r="EE286" s="137">
        <f t="array" aca="1" ref="EE286" ca="1">IF(RAND()&lt;=_xlfn.NORM.S.DIST((_xlfn.NORM.S.INV($E$54)-SQRT($E$61)*$B286)/SQRT(1-$E$61),TRUE),(1-(1-RAND())^(1/$F$57))^(1/$H$57),0)</f>
        <v>0</v>
      </c>
      <c r="EF286" s="137">
        <f t="array" aca="1" ref="EF286" ca="1">IF(RAND()&lt;=_xlfn.NORM.S.DIST((_xlfn.NORM.S.INV($E$54)-SQRT($E$61)*$B286)/SQRT(1-$E$61),TRUE),(1-(1-RAND())^(1/$F$57))^(1/$H$57),0)</f>
        <v>0</v>
      </c>
      <c r="EG286" s="137">
        <f t="array" aca="1" ref="EG286" ca="1">IF(RAND()&lt;=_xlfn.NORM.S.DIST((_xlfn.NORM.S.INV($E$54)-SQRT($E$61)*$B286)/SQRT(1-$E$61),TRUE),(1-(1-RAND())^(1/$F$57))^(1/$H$57),0)</f>
        <v>0</v>
      </c>
      <c r="EH286" s="137">
        <f t="array" aca="1" ref="EH286" ca="1">IF(RAND()&lt;=_xlfn.NORM.S.DIST((_xlfn.NORM.S.INV($E$54)-SQRT($E$61)*$B286)/SQRT(1-$E$61),TRUE),(1-(1-RAND())^(1/$F$57))^(1/$H$57),0)</f>
        <v>0</v>
      </c>
      <c r="EI286" s="137">
        <f t="array" aca="1" ref="EI286" ca="1">IF(RAND()&lt;=_xlfn.NORM.S.DIST((_xlfn.NORM.S.INV($E$54)-SQRT($E$61)*$B286)/SQRT(1-$E$61),TRUE),(1-(1-RAND())^(1/$F$57))^(1/$H$57),0)</f>
        <v>0</v>
      </c>
      <c r="EJ286" s="137">
        <f t="array" aca="1" ref="EJ286" ca="1">IF(RAND()&lt;=_xlfn.NORM.S.DIST((_xlfn.NORM.S.INV($E$54)-SQRT($E$61)*$B286)/SQRT(1-$E$61),TRUE),(1-(1-RAND())^(1/$F$57))^(1/$H$57),0)</f>
        <v>0</v>
      </c>
      <c r="EK286" s="137">
        <f t="array" aca="1" ref="EK286" ca="1">IF(RAND()&lt;=_xlfn.NORM.S.DIST((_xlfn.NORM.S.INV($E$54)-SQRT($E$61)*$B286)/SQRT(1-$E$61),TRUE),(1-(1-RAND())^(1/$F$57))^(1/$H$57),0)</f>
        <v>0</v>
      </c>
      <c r="EL286" s="137">
        <f t="array" aca="1" ref="EL286" ca="1">IF(RAND()&lt;=_xlfn.NORM.S.DIST((_xlfn.NORM.S.INV($E$54)-SQRT($E$61)*$B286)/SQRT(1-$E$61),TRUE),(1-(1-RAND())^(1/$F$57))^(1/$H$57),0)</f>
        <v>0</v>
      </c>
      <c r="EM286" s="137">
        <f t="array" aca="1" ref="EM286" ca="1">IF(RAND()&lt;=_xlfn.NORM.S.DIST((_xlfn.NORM.S.INV($E$54)-SQRT($E$61)*$B286)/SQRT(1-$E$61),TRUE),(1-(1-RAND())^(1/$F$57))^(1/$H$57),0)</f>
        <v>0</v>
      </c>
      <c r="EN286" s="137">
        <f t="array" aca="1" ref="EN286" ca="1">IF(RAND()&lt;=_xlfn.NORM.S.DIST((_xlfn.NORM.S.INV($E$54)-SQRT($E$61)*$B286)/SQRT(1-$E$61),TRUE),(1-(1-RAND())^(1/$F$57))^(1/$H$57),0)</f>
        <v>0</v>
      </c>
      <c r="EO286" s="137">
        <f t="array" aca="1" ref="EO286" ca="1">IF(RAND()&lt;=_xlfn.NORM.S.DIST((_xlfn.NORM.S.INV($E$54)-SQRT($E$61)*$B286)/SQRT(1-$E$61),TRUE),(1-(1-RAND())^(1/$F$57))^(1/$H$57),0)</f>
        <v>0</v>
      </c>
      <c r="EP286" s="137">
        <f t="array" aca="1" ref="EP286" ca="1">IF(RAND()&lt;=_xlfn.NORM.S.DIST((_xlfn.NORM.S.INV($E$54)-SQRT($E$61)*$B286)/SQRT(1-$E$61),TRUE),(1-(1-RAND())^(1/$F$57))^(1/$H$57),0)</f>
        <v>0</v>
      </c>
      <c r="EQ286" s="137">
        <f t="array" aca="1" ref="EQ286" ca="1">IF(RAND()&lt;=_xlfn.NORM.S.DIST((_xlfn.NORM.S.INV($E$54)-SQRT($E$61)*$B286)/SQRT(1-$E$61),TRUE),(1-(1-RAND())^(1/$F$57))^(1/$H$57),0)</f>
        <v>0</v>
      </c>
      <c r="ER286" s="137">
        <f t="array" aca="1" ref="ER286" ca="1">IF(RAND()&lt;=_xlfn.NORM.S.DIST((_xlfn.NORM.S.INV($E$54)-SQRT($E$61)*$B286)/SQRT(1-$E$61),TRUE),(1-(1-RAND())^(1/$F$57))^(1/$H$57),0)</f>
        <v>0</v>
      </c>
      <c r="ES286" s="137">
        <f t="array" aca="1" ref="ES286" ca="1">IF(RAND()&lt;=_xlfn.NORM.S.DIST((_xlfn.NORM.S.INV($E$54)-SQRT($E$61)*$B286)/SQRT(1-$E$61),TRUE),(1-(1-RAND())^(1/$F$57))^(1/$H$57),0)</f>
        <v>0</v>
      </c>
      <c r="ET286" s="137">
        <f t="array" aca="1" ref="ET286" ca="1">IF(RAND()&lt;=_xlfn.NORM.S.DIST((_xlfn.NORM.S.INV($E$54)-SQRT($E$61)*$B286)/SQRT(1-$E$61),TRUE),(1-(1-RAND())^(1/$F$57))^(1/$H$57),0)</f>
        <v>0</v>
      </c>
      <c r="EU286" s="137">
        <f t="array" aca="1" ref="EU286" ca="1">IF(RAND()&lt;=_xlfn.NORM.S.DIST((_xlfn.NORM.S.INV($E$54)-SQRT($E$61)*$B286)/SQRT(1-$E$61),TRUE),(1-(1-RAND())^(1/$F$57))^(1/$H$57),0)</f>
        <v>0</v>
      </c>
      <c r="EV286" s="137">
        <f t="array" aca="1" ref="EV286" ca="1">IF(RAND()&lt;=_xlfn.NORM.S.DIST((_xlfn.NORM.S.INV($E$54)-SQRT($E$61)*$B286)/SQRT(1-$E$61),TRUE),(1-(1-RAND())^(1/$F$57))^(1/$H$57),0)</f>
        <v>0</v>
      </c>
      <c r="EW286" s="137">
        <f t="array" aca="1" ref="EW286" ca="1">IF(RAND()&lt;=_xlfn.NORM.S.DIST((_xlfn.NORM.S.INV($E$54)-SQRT($E$61)*$B286)/SQRT(1-$E$61),TRUE),(1-(1-RAND())^(1/$F$57))^(1/$H$57),0)</f>
        <v>0</v>
      </c>
      <c r="EX286" s="137">
        <f t="array" aca="1" ref="EX286" ca="1">IF(RAND()&lt;=_xlfn.NORM.S.DIST((_xlfn.NORM.S.INV($E$54)-SQRT($E$61)*$B286)/SQRT(1-$E$61),TRUE),(1-(1-RAND())^(1/$F$57))^(1/$H$57),0)</f>
        <v>0</v>
      </c>
      <c r="EY286" s="137">
        <f t="array" aca="1" ref="EY286" ca="1">IF(RAND()&lt;=_xlfn.NORM.S.DIST((_xlfn.NORM.S.INV($E$54)-SQRT($E$61)*$B286)/SQRT(1-$E$61),TRUE),(1-(1-RAND())^(1/$F$57))^(1/$H$57),0)</f>
        <v>0</v>
      </c>
      <c r="EZ286" s="137">
        <f t="array" aca="1" ref="EZ286" ca="1">IF(RAND()&lt;=_xlfn.NORM.S.DIST((_xlfn.NORM.S.INV($E$54)-SQRT($E$61)*$B286)/SQRT(1-$E$61),TRUE),(1-(1-RAND())^(1/$F$57))^(1/$H$57),0)</f>
        <v>0</v>
      </c>
      <c r="FA286" s="137">
        <f t="array" aca="1" ref="FA286" ca="1">IF(RAND()&lt;=_xlfn.NORM.S.DIST((_xlfn.NORM.S.INV($E$54)-SQRT($E$61)*$B286)/SQRT(1-$E$61),TRUE),(1-(1-RAND())^(1/$F$57))^(1/$H$57),0)</f>
        <v>0</v>
      </c>
      <c r="FB286" s="137">
        <f t="array" aca="1" ref="FB286" ca="1">IF(RAND()&lt;=_xlfn.NORM.S.DIST((_xlfn.NORM.S.INV($E$54)-SQRT($E$61)*$B286)/SQRT(1-$E$61),TRUE),(1-(1-RAND())^(1/$F$57))^(1/$H$57),0)</f>
        <v>0</v>
      </c>
      <c r="FC286" s="137">
        <f t="array" aca="1" ref="FC286" ca="1">IF(RAND()&lt;=_xlfn.NORM.S.DIST((_xlfn.NORM.S.INV($E$54)-SQRT($E$61)*$B286)/SQRT(1-$E$61),TRUE),(1-(1-RAND())^(1/$F$57))^(1/$H$57),0)</f>
        <v>0</v>
      </c>
      <c r="FD286" s="137">
        <f t="array" aca="1" ref="FD286" ca="1">IF(RAND()&lt;=_xlfn.NORM.S.DIST((_xlfn.NORM.S.INV($E$54)-SQRT($E$61)*$B286)/SQRT(1-$E$61),TRUE),(1-(1-RAND())^(1/$F$57))^(1/$H$57),0)</f>
        <v>0</v>
      </c>
      <c r="FE286" s="137">
        <f t="array" aca="1" ref="FE286" ca="1">IF(RAND()&lt;=_xlfn.NORM.S.DIST((_xlfn.NORM.S.INV($E$54)-SQRT($E$61)*$B286)/SQRT(1-$E$61),TRUE),(1-(1-RAND())^(1/$F$57))^(1/$H$57),0)</f>
        <v>0</v>
      </c>
      <c r="FF286" s="137">
        <f t="array" aca="1" ref="FF286" ca="1">IF(RAND()&lt;=_xlfn.NORM.S.DIST((_xlfn.NORM.S.INV($E$54)-SQRT($E$61)*$B286)/SQRT(1-$E$61),TRUE),(1-(1-RAND())^(1/$F$57))^(1/$H$57),0)</f>
        <v>0</v>
      </c>
      <c r="FG286" s="137">
        <f t="array" aca="1" ref="FG286" ca="1">IF(RAND()&lt;=_xlfn.NORM.S.DIST((_xlfn.NORM.S.INV($E$54)-SQRT($E$61)*$B286)/SQRT(1-$E$61),TRUE),(1-(1-RAND())^(1/$F$57))^(1/$H$57),0)</f>
        <v>0</v>
      </c>
      <c r="FH286" s="137">
        <f t="array" aca="1" ref="FH286" ca="1">IF(RAND()&lt;=_xlfn.NORM.S.DIST((_xlfn.NORM.S.INV($E$54)-SQRT($E$61)*$B286)/SQRT(1-$E$61),TRUE),(1-(1-RAND())^(1/$F$57))^(1/$H$57),0)</f>
        <v>0</v>
      </c>
      <c r="FI286" s="137">
        <f t="array" aca="1" ref="FI286" ca="1">IF(RAND()&lt;=_xlfn.NORM.S.DIST((_xlfn.NORM.S.INV($E$54)-SQRT($E$61)*$B286)/SQRT(1-$E$61),TRUE),(1-(1-RAND())^(1/$F$57))^(1/$H$57),0)</f>
        <v>0</v>
      </c>
      <c r="FJ286" s="137">
        <f t="array" aca="1" ref="FJ286" ca="1">IF(RAND()&lt;=_xlfn.NORM.S.DIST((_xlfn.NORM.S.INV($E$54)-SQRT($E$61)*$B286)/SQRT(1-$E$61),TRUE),(1-(1-RAND())^(1/$F$57))^(1/$H$57),0)</f>
        <v>0</v>
      </c>
      <c r="FK286" s="137">
        <f t="array" aca="1" ref="FK286" ca="1">IF(RAND()&lt;=_xlfn.NORM.S.DIST((_xlfn.NORM.S.INV($E$54)-SQRT($E$61)*$B286)/SQRT(1-$E$61),TRUE),(1-(1-RAND())^(1/$F$57))^(1/$H$57),0)</f>
        <v>0</v>
      </c>
      <c r="FL286" s="137">
        <f t="array" aca="1" ref="FL286" ca="1">IF(RAND()&lt;=_xlfn.NORM.S.DIST((_xlfn.NORM.S.INV($E$54)-SQRT($E$61)*$B286)/SQRT(1-$E$61),TRUE),(1-(1-RAND())^(1/$F$57))^(1/$H$57),0)</f>
        <v>0</v>
      </c>
      <c r="FM286" s="137">
        <f t="shared" ca="1" si="54"/>
        <v>0</v>
      </c>
      <c r="FN286" s="137">
        <f t="shared" ca="1" si="55"/>
        <v>0</v>
      </c>
      <c r="FO286" s="137">
        <f t="array" aca="1" ref="FO286" ca="1">IF(RAND()&lt;=_xlfn.NORM.S.DIST((_xlfn.NORM.S.INV($F$54)-SQRT($F$61)*$B286)/SQRT(1-$F$61),TRUE),(1-(1-RAND())^(1/$F$57))^(1/$H$57),0)</f>
        <v>0</v>
      </c>
      <c r="FP286" s="137">
        <f t="array" aca="1" ref="FP286" ca="1">IF(RAND()&lt;=_xlfn.NORM.S.DIST((_xlfn.NORM.S.INV($F$54)-SQRT($F$61)*$B286)/SQRT(1-$F$61),TRUE),(1-(1-RAND())^(1/$F$57))^(1/$H$57),0)</f>
        <v>0</v>
      </c>
      <c r="FQ286" s="137">
        <f t="array" aca="1" ref="FQ286" ca="1">IF(RAND()&lt;=_xlfn.NORM.S.DIST((_xlfn.NORM.S.INV($F$54)-SQRT($F$61)*$B286)/SQRT(1-$F$61),TRUE),(1-(1-RAND())^(1/$F$57))^(1/$H$57),0)</f>
        <v>0</v>
      </c>
      <c r="FR286" s="137">
        <f t="array" aca="1" ref="FR286" ca="1">IF(RAND()&lt;=_xlfn.NORM.S.DIST((_xlfn.NORM.S.INV($F$54)-SQRT($F$61)*$B286)/SQRT(1-$F$61),TRUE),(1-(1-RAND())^(1/$F$57))^(1/$H$57),0)</f>
        <v>0</v>
      </c>
      <c r="FS286" s="137">
        <f t="array" aca="1" ref="FS286" ca="1">IF(RAND()&lt;=_xlfn.NORM.S.DIST((_xlfn.NORM.S.INV($F$54)-SQRT($F$61)*$B286)/SQRT(1-$F$61),TRUE),(1-(1-RAND())^(1/$F$57))^(1/$H$57),0)</f>
        <v>0</v>
      </c>
      <c r="FT286" s="137">
        <f t="array" aca="1" ref="FT286" ca="1">IF(RAND()&lt;=_xlfn.NORM.S.DIST((_xlfn.NORM.S.INV($F$54)-SQRT($F$61)*$B286)/SQRT(1-$F$61),TRUE),(1-(1-RAND())^(1/$F$57))^(1/$H$57),0)</f>
        <v>0</v>
      </c>
      <c r="FU286" s="137">
        <f t="array" aca="1" ref="FU286" ca="1">IF(RAND()&lt;=_xlfn.NORM.S.DIST((_xlfn.NORM.S.INV($F$54)-SQRT($F$61)*$B286)/SQRT(1-$F$61),TRUE),(1-(1-RAND())^(1/$F$57))^(1/$H$57),0)</f>
        <v>0</v>
      </c>
      <c r="FV286" s="137">
        <f t="array" aca="1" ref="FV286" ca="1">IF(RAND()&lt;=_xlfn.NORM.S.DIST((_xlfn.NORM.S.INV($F$54)-SQRT($F$61)*$B286)/SQRT(1-$F$61),TRUE),(1-(1-RAND())^(1/$F$57))^(1/$H$57),0)</f>
        <v>0</v>
      </c>
      <c r="FW286" s="137">
        <f t="array" aca="1" ref="FW286" ca="1">IF(RAND()&lt;=_xlfn.NORM.S.DIST((_xlfn.NORM.S.INV($F$54)-SQRT($F$61)*$B286)/SQRT(1-$F$61),TRUE),(1-(1-RAND())^(1/$F$57))^(1/$H$57),0)</f>
        <v>0</v>
      </c>
      <c r="FX286" s="137">
        <f t="array" aca="1" ref="FX286" ca="1">IF(RAND()&lt;=_xlfn.NORM.S.DIST((_xlfn.NORM.S.INV($F$54)-SQRT($F$61)*$B286)/SQRT(1-$F$61),TRUE),(1-(1-RAND())^(1/$F$57))^(1/$H$57),0)</f>
        <v>0</v>
      </c>
      <c r="FY286" s="137">
        <f t="array" aca="1" ref="FY286" ca="1">IF(RAND()&lt;=_xlfn.NORM.S.DIST((_xlfn.NORM.S.INV($F$54)-SQRT($F$61)*$B286)/SQRT(1-$F$61),TRUE),(1-(1-RAND())^(1/$F$57))^(1/$H$57),0)</f>
        <v>0</v>
      </c>
      <c r="FZ286" s="137">
        <f t="array" aca="1" ref="FZ286" ca="1">IF(RAND()&lt;=_xlfn.NORM.S.DIST((_xlfn.NORM.S.INV($F$54)-SQRT($F$61)*$B286)/SQRT(1-$F$61),TRUE),(1-(1-RAND())^(1/$F$57))^(1/$H$57),0)</f>
        <v>0</v>
      </c>
      <c r="GA286" s="137">
        <f t="array" aca="1" ref="GA286" ca="1">IF(RAND()&lt;=_xlfn.NORM.S.DIST((_xlfn.NORM.S.INV($F$54)-SQRT($F$61)*$B286)/SQRT(1-$F$61),TRUE),(1-(1-RAND())^(1/$F$57))^(1/$H$57),0)</f>
        <v>0.90605162791874572</v>
      </c>
      <c r="GB286" s="137">
        <f t="array" aca="1" ref="GB286" ca="1">IF(RAND()&lt;=_xlfn.NORM.S.DIST((_xlfn.NORM.S.INV($F$54)-SQRT($F$61)*$B286)/SQRT(1-$F$61),TRUE),(1-(1-RAND())^(1/$F$57))^(1/$H$57),0)</f>
        <v>0.83568091807340683</v>
      </c>
      <c r="GC286" s="137">
        <f t="array" aca="1" ref="GC286" ca="1">IF(RAND()&lt;=_xlfn.NORM.S.DIST((_xlfn.NORM.S.INV($F$54)-SQRT($F$61)*$B286)/SQRT(1-$F$61),TRUE),(1-(1-RAND())^(1/$F$57))^(1/$H$57),0)</f>
        <v>0</v>
      </c>
      <c r="GD286" s="137">
        <f t="array" aca="1" ref="GD286" ca="1">IF(RAND()&lt;=_xlfn.NORM.S.DIST((_xlfn.NORM.S.INV($F$54)-SQRT($F$61)*$B286)/SQRT(1-$F$61),TRUE),(1-(1-RAND())^(1/$F$57))^(1/$H$57),0)</f>
        <v>0</v>
      </c>
      <c r="GE286" s="137">
        <f t="array" aca="1" ref="GE286" ca="1">IF(RAND()&lt;=_xlfn.NORM.S.DIST((_xlfn.NORM.S.INV($F$54)-SQRT($F$61)*$B286)/SQRT(1-$F$61),TRUE),(1-(1-RAND())^(1/$F$57))^(1/$H$57),0)</f>
        <v>0</v>
      </c>
      <c r="GF286" s="137">
        <f t="array" aca="1" ref="GF286" ca="1">IF(RAND()&lt;=_xlfn.NORM.S.DIST((_xlfn.NORM.S.INV($F$54)-SQRT($F$61)*$B286)/SQRT(1-$F$61),TRUE),(1-(1-RAND())^(1/$F$57))^(1/$H$57),0)</f>
        <v>0</v>
      </c>
      <c r="GG286" s="137">
        <f t="array" aca="1" ref="GG286" ca="1">IF(RAND()&lt;=_xlfn.NORM.S.DIST((_xlfn.NORM.S.INV($F$54)-SQRT($F$61)*$B286)/SQRT(1-$F$61),TRUE),(1-(1-RAND())^(1/$F$57))^(1/$H$57),0)</f>
        <v>0</v>
      </c>
      <c r="GH286" s="137">
        <f t="array" aca="1" ref="GH286" ca="1">IF(RAND()&lt;=_xlfn.NORM.S.DIST((_xlfn.NORM.S.INV($F$54)-SQRT($F$61)*$B286)/SQRT(1-$F$61),TRUE),(1-(1-RAND())^(1/$F$57))^(1/$H$57),0)</f>
        <v>0</v>
      </c>
      <c r="GI286" s="137">
        <f t="array" aca="1" ref="GI286" ca="1">IF(RAND()&lt;=_xlfn.NORM.S.DIST((_xlfn.NORM.S.INV($F$54)-SQRT($F$61)*$B286)/SQRT(1-$F$61),TRUE),(1-(1-RAND())^(1/$F$57))^(1/$H$57),0)</f>
        <v>0</v>
      </c>
      <c r="GJ286" s="137">
        <f t="array" aca="1" ref="GJ286" ca="1">IF(RAND()&lt;=_xlfn.NORM.S.DIST((_xlfn.NORM.S.INV($F$54)-SQRT($F$61)*$B286)/SQRT(1-$F$61),TRUE),(1-(1-RAND())^(1/$F$57))^(1/$H$57),0)</f>
        <v>0</v>
      </c>
      <c r="GK286" s="137">
        <f t="array" aca="1" ref="GK286" ca="1">IF(RAND()&lt;=_xlfn.NORM.S.DIST((_xlfn.NORM.S.INV($F$54)-SQRT($F$61)*$B286)/SQRT(1-$F$61),TRUE),(1-(1-RAND())^(1/$F$57))^(1/$H$57),0)</f>
        <v>0</v>
      </c>
      <c r="GL286" s="137">
        <f t="array" aca="1" ref="GL286" ca="1">IF(RAND()&lt;=_xlfn.NORM.S.DIST((_xlfn.NORM.S.INV($F$54)-SQRT($F$61)*$B286)/SQRT(1-$F$61),TRUE),(1-(1-RAND())^(1/$F$57))^(1/$H$57),0)</f>
        <v>0</v>
      </c>
      <c r="GM286" s="137">
        <f t="array" aca="1" ref="GM286" ca="1">IF(RAND()&lt;=_xlfn.NORM.S.DIST((_xlfn.NORM.S.INV($F$54)-SQRT($F$61)*$B286)/SQRT(1-$F$61),TRUE),(1-(1-RAND())^(1/$F$57))^(1/$H$57),0)</f>
        <v>0</v>
      </c>
      <c r="GN286" s="137">
        <f t="array" aca="1" ref="GN286" ca="1">IF(RAND()&lt;=_xlfn.NORM.S.DIST((_xlfn.NORM.S.INV($F$54)-SQRT($F$61)*$B286)/SQRT(1-$F$61),TRUE),(1-(1-RAND())^(1/$F$57))^(1/$H$57),0)</f>
        <v>0</v>
      </c>
      <c r="GO286" s="137">
        <f t="array" aca="1" ref="GO286" ca="1">IF(RAND()&lt;=_xlfn.NORM.S.DIST((_xlfn.NORM.S.INV($F$54)-SQRT($F$61)*$B286)/SQRT(1-$F$61),TRUE),(1-(1-RAND())^(1/$F$57))^(1/$H$57),0)</f>
        <v>0</v>
      </c>
      <c r="GP286" s="137">
        <f t="array" aca="1" ref="GP286" ca="1">IF(RAND()&lt;=_xlfn.NORM.S.DIST((_xlfn.NORM.S.INV($F$54)-SQRT($F$61)*$B286)/SQRT(1-$F$61),TRUE),(1-(1-RAND())^(1/$F$57))^(1/$H$57),0)</f>
        <v>0</v>
      </c>
      <c r="GQ286" s="137">
        <f t="array" aca="1" ref="GQ286" ca="1">IF(RAND()&lt;=_xlfn.NORM.S.DIST((_xlfn.NORM.S.INV($F$54)-SQRT($F$61)*$B286)/SQRT(1-$F$61),TRUE),(1-(1-RAND())^(1/$F$57))^(1/$H$57),0)</f>
        <v>0</v>
      </c>
      <c r="GR286" s="137">
        <f t="array" aca="1" ref="GR286" ca="1">IF(RAND()&lt;=_xlfn.NORM.S.DIST((_xlfn.NORM.S.INV($F$54)-SQRT($F$61)*$B286)/SQRT(1-$F$61),TRUE),(1-(1-RAND())^(1/$F$57))^(1/$H$57),0)</f>
        <v>0.36526209523868375</v>
      </c>
      <c r="GS286" s="137">
        <f t="array" aca="1" ref="GS286" ca="1">IF(RAND()&lt;=_xlfn.NORM.S.DIST((_xlfn.NORM.S.INV($F$54)-SQRT($F$61)*$B286)/SQRT(1-$F$61),TRUE),(1-(1-RAND())^(1/$F$57))^(1/$H$57),0)</f>
        <v>0</v>
      </c>
      <c r="GT286" s="137">
        <f t="array" aca="1" ref="GT286" ca="1">IF(RAND()&lt;=_xlfn.NORM.S.DIST((_xlfn.NORM.S.INV($F$54)-SQRT($F$61)*$B286)/SQRT(1-$F$61),TRUE),(1-(1-RAND())^(1/$F$57))^(1/$H$57),0)</f>
        <v>0</v>
      </c>
      <c r="GU286" s="137">
        <f t="array" aca="1" ref="GU286" ca="1">IF(RAND()&lt;=_xlfn.NORM.S.DIST((_xlfn.NORM.S.INV($F$54)-SQRT($F$61)*$B286)/SQRT(1-$F$61),TRUE),(1-(1-RAND())^(1/$F$57))^(1/$H$57),0)</f>
        <v>0</v>
      </c>
      <c r="GV286" s="137">
        <f t="array" aca="1" ref="GV286" ca="1">IF(RAND()&lt;=_xlfn.NORM.S.DIST((_xlfn.NORM.S.INV($F$54)-SQRT($F$61)*$B286)/SQRT(1-$F$61),TRUE),(1-(1-RAND())^(1/$F$57))^(1/$H$57),0)</f>
        <v>0</v>
      </c>
      <c r="GW286" s="137">
        <f t="array" aca="1" ref="GW286" ca="1">IF(RAND()&lt;=_xlfn.NORM.S.DIST((_xlfn.NORM.S.INV($F$54)-SQRT($F$61)*$B286)/SQRT(1-$F$61),TRUE),(1-(1-RAND())^(1/$F$57))^(1/$H$57),0)</f>
        <v>0</v>
      </c>
      <c r="GX286" s="137">
        <f t="array" aca="1" ref="GX286" ca="1">IF(RAND()&lt;=_xlfn.NORM.S.DIST((_xlfn.NORM.S.INV($F$54)-SQRT($F$61)*$B286)/SQRT(1-$F$61),TRUE),(1-(1-RAND())^(1/$F$57))^(1/$H$57),0)</f>
        <v>0</v>
      </c>
      <c r="GY286" s="137">
        <f t="array" aca="1" ref="GY286" ca="1">IF(RAND()&lt;=_xlfn.NORM.S.DIST((_xlfn.NORM.S.INV($F$54)-SQRT($F$61)*$B286)/SQRT(1-$F$61),TRUE),(1-(1-RAND())^(1/$F$57))^(1/$H$57),0)</f>
        <v>0</v>
      </c>
      <c r="GZ286" s="137">
        <f t="array" aca="1" ref="GZ286" ca="1">IF(RAND()&lt;=_xlfn.NORM.S.DIST((_xlfn.NORM.S.INV($F$54)-SQRT($F$61)*$B286)/SQRT(1-$F$61),TRUE),(1-(1-RAND())^(1/$F$57))^(1/$H$57),0)</f>
        <v>0</v>
      </c>
      <c r="HA286" s="137">
        <f t="array" aca="1" ref="HA286" ca="1">IF(RAND()&lt;=_xlfn.NORM.S.DIST((_xlfn.NORM.S.INV($F$54)-SQRT($F$61)*$B286)/SQRT(1-$F$61),TRUE),(1-(1-RAND())^(1/$F$57))^(1/$H$57),0)</f>
        <v>0</v>
      </c>
      <c r="HB286" s="137">
        <f t="array" aca="1" ref="HB286" ca="1">IF(RAND()&lt;=_xlfn.NORM.S.DIST((_xlfn.NORM.S.INV($F$54)-SQRT($F$61)*$B286)/SQRT(1-$F$61),TRUE),(1-(1-RAND())^(1/$F$57))^(1/$H$57),0)</f>
        <v>0</v>
      </c>
      <c r="HC286" s="137">
        <f t="array" aca="1" ref="HC286" ca="1">IF(RAND()&lt;=_xlfn.NORM.S.DIST((_xlfn.NORM.S.INV($F$54)-SQRT($F$61)*$B286)/SQRT(1-$F$61),TRUE),(1-(1-RAND())^(1/$F$57))^(1/$H$57),0)</f>
        <v>0</v>
      </c>
      <c r="HD286" s="137">
        <f t="array" aca="1" ref="HD286" ca="1">IF(RAND()&lt;=_xlfn.NORM.S.DIST((_xlfn.NORM.S.INV($F$54)-SQRT($F$61)*$B286)/SQRT(1-$F$61),TRUE),(1-(1-RAND())^(1/$F$57))^(1/$H$57),0)</f>
        <v>0</v>
      </c>
      <c r="HE286" s="137">
        <f t="array" aca="1" ref="HE286" ca="1">IF(RAND()&lt;=_xlfn.NORM.S.DIST((_xlfn.NORM.S.INV($F$54)-SQRT($F$61)*$B286)/SQRT(1-$F$61),TRUE),(1-(1-RAND())^(1/$F$57))^(1/$H$57),0)</f>
        <v>0</v>
      </c>
      <c r="HF286" s="137">
        <f t="array" aca="1" ref="HF286" ca="1">IF(RAND()&lt;=_xlfn.NORM.S.DIST((_xlfn.NORM.S.INV($F$54)-SQRT($F$61)*$B286)/SQRT(1-$F$61),TRUE),(1-(1-RAND())^(1/$F$57))^(1/$H$57),0)</f>
        <v>0</v>
      </c>
      <c r="HG286" s="137">
        <f t="array" aca="1" ref="HG286" ca="1">IF(RAND()&lt;=_xlfn.NORM.S.DIST((_xlfn.NORM.S.INV($F$54)-SQRT($F$61)*$B286)/SQRT(1-$F$61),TRUE),(1-(1-RAND())^(1/$F$57))^(1/$H$57),0)</f>
        <v>0</v>
      </c>
      <c r="HH286" s="137">
        <f t="array" aca="1" ref="HH286" ca="1">IF(RAND()&lt;=_xlfn.NORM.S.DIST((_xlfn.NORM.S.INV($F$54)-SQRT($F$61)*$B286)/SQRT(1-$F$61),TRUE),(1-(1-RAND())^(1/$F$57))^(1/$H$57),0)</f>
        <v>0</v>
      </c>
      <c r="HI286" s="137">
        <f t="array" aca="1" ref="HI286" ca="1">IF(RAND()&lt;=_xlfn.NORM.S.DIST((_xlfn.NORM.S.INV($F$54)-SQRT($F$61)*$B286)/SQRT(1-$F$61),TRUE),(1-(1-RAND())^(1/$F$57))^(1/$H$57),0)</f>
        <v>0</v>
      </c>
      <c r="HJ286" s="137">
        <f t="array" aca="1" ref="HJ286" ca="1">IF(RAND()&lt;=_xlfn.NORM.S.DIST((_xlfn.NORM.S.INV($F$54)-SQRT($F$61)*$B286)/SQRT(1-$F$61),TRUE),(1-(1-RAND())^(1/$F$57))^(1/$H$57),0)</f>
        <v>0</v>
      </c>
      <c r="HK286" s="137">
        <f t="array" aca="1" ref="HK286" ca="1">IF(RAND()&lt;=_xlfn.NORM.S.DIST((_xlfn.NORM.S.INV($F$54)-SQRT($F$61)*$B286)/SQRT(1-$F$61),TRUE),(1-(1-RAND())^(1/$F$57))^(1/$H$57),0)</f>
        <v>0</v>
      </c>
      <c r="HL286" s="137">
        <f t="array" aca="1" ref="HL286" ca="1">IF(RAND()&lt;=_xlfn.NORM.S.DIST((_xlfn.NORM.S.INV($F$54)-SQRT($F$61)*$B286)/SQRT(1-$F$61),TRUE),(1-(1-RAND())^(1/$F$57))^(1/$H$57),0)</f>
        <v>0</v>
      </c>
      <c r="HM286" s="137">
        <f t="array" aca="1" ref="HM286" ca="1">IF(RAND()&lt;=_xlfn.NORM.S.DIST((_xlfn.NORM.S.INV($F$54)-SQRT($F$61)*$B286)/SQRT(1-$F$61),TRUE),(1-(1-RAND())^(1/$F$57))^(1/$H$57),0)</f>
        <v>0</v>
      </c>
      <c r="HN286" s="137">
        <f t="array" aca="1" ref="HN286" ca="1">IF(RAND()&lt;=_xlfn.NORM.S.DIST((_xlfn.NORM.S.INV($F$54)-SQRT($F$61)*$B286)/SQRT(1-$F$61),TRUE),(1-(1-RAND())^(1/$F$57))^(1/$H$57),0)</f>
        <v>0</v>
      </c>
      <c r="HO286" s="137">
        <f t="array" aca="1" ref="HO286" ca="1">IF(RAND()&lt;=_xlfn.NORM.S.DIST((_xlfn.NORM.S.INV($F$54)-SQRT($F$61)*$B286)/SQRT(1-$F$61),TRUE),(1-(1-RAND())^(1/$F$57))^(1/$H$57),0)</f>
        <v>0</v>
      </c>
      <c r="HP286" s="137">
        <f t="array" aca="1" ref="HP286" ca="1">IF(RAND()&lt;=_xlfn.NORM.S.DIST((_xlfn.NORM.S.INV($F$54)-SQRT($F$61)*$B286)/SQRT(1-$F$61),TRUE),(1-(1-RAND())^(1/$F$57))^(1/$H$57),0)</f>
        <v>0</v>
      </c>
      <c r="HQ286" s="137">
        <f t="array" aca="1" ref="HQ286" ca="1">IF(RAND()&lt;=_xlfn.NORM.S.DIST((_xlfn.NORM.S.INV($F$54)-SQRT($F$61)*$B286)/SQRT(1-$F$61),TRUE),(1-(1-RAND())^(1/$F$57))^(1/$H$57),0)</f>
        <v>0</v>
      </c>
      <c r="HR286" s="137">
        <f t="array" aca="1" ref="HR286" ca="1">IF(RAND()&lt;=_xlfn.NORM.S.DIST((_xlfn.NORM.S.INV($F$54)-SQRT($F$61)*$B286)/SQRT(1-$F$61),TRUE),(1-(1-RAND())^(1/$F$57))^(1/$H$57),0)</f>
        <v>0</v>
      </c>
      <c r="HS286" s="137">
        <f t="array" aca="1" ref="HS286" ca="1">IF(RAND()&lt;=_xlfn.NORM.S.DIST((_xlfn.NORM.S.INV($F$54)-SQRT($F$61)*$B286)/SQRT(1-$F$61),TRUE),(1-(1-RAND())^(1/$F$57))^(1/$H$57),0)</f>
        <v>0</v>
      </c>
      <c r="HT286" s="137">
        <f t="array" aca="1" ref="HT286" ca="1">IF(RAND()&lt;=_xlfn.NORM.S.DIST((_xlfn.NORM.S.INV($F$54)-SQRT($F$61)*$B286)/SQRT(1-$F$61),TRUE),(1-(1-RAND())^(1/$F$57))^(1/$H$57),0)</f>
        <v>0</v>
      </c>
      <c r="HU286" s="137">
        <f t="array" aca="1" ref="HU286" ca="1">IF(RAND()&lt;=_xlfn.NORM.S.DIST((_xlfn.NORM.S.INV($F$54)-SQRT($F$61)*$B286)/SQRT(1-$F$61),TRUE),(1-(1-RAND())^(1/$F$57))^(1/$H$57),0)</f>
        <v>0</v>
      </c>
      <c r="HV286" s="137">
        <f t="array" aca="1" ref="HV286" ca="1">IF(RAND()&lt;=_xlfn.NORM.S.DIST((_xlfn.NORM.S.INV($F$54)-SQRT($F$61)*$B286)/SQRT(1-$F$61),TRUE),(1-(1-RAND())^(1/$F$57))^(1/$H$57),0)</f>
        <v>0</v>
      </c>
      <c r="HW286" s="137">
        <f t="shared" ca="1" si="56"/>
        <v>3</v>
      </c>
      <c r="HX286" s="137">
        <f t="shared" ca="1" si="57"/>
        <v>2.1069946412308362</v>
      </c>
      <c r="HY286" s="137">
        <f t="array" aca="1" ref="HY286" ca="1">IF(RAND()&lt;=_xlfn.NORM.S.DIST((_xlfn.NORM.S.INV($G$54)-SQRT($G$61)*$B286)/SQRT(1-$G$61),TRUE),(1-(1-RAND())^(1/$F$57))^(1/$H$57),0)</f>
        <v>0</v>
      </c>
      <c r="HZ286" s="137">
        <f t="array" aca="1" ref="HZ286" ca="1">IF(RAND()&lt;=_xlfn.NORM.S.DIST((_xlfn.NORM.S.INV($G$54)-SQRT($G$61)*$B286)/SQRT(1-$G$61),TRUE),(1-(1-RAND())^(1/$F$57))^(1/$H$57),0)</f>
        <v>0</v>
      </c>
      <c r="IA286" s="137">
        <f t="array" aca="1" ref="IA286" ca="1">IF(RAND()&lt;=_xlfn.NORM.S.DIST((_xlfn.NORM.S.INV($G$54)-SQRT($G$61)*$B286)/SQRT(1-$G$61),TRUE),(1-(1-RAND())^(1/$F$57))^(1/$H$57),0)</f>
        <v>0</v>
      </c>
      <c r="IB286" s="137">
        <f t="array" aca="1" ref="IB286" ca="1">IF(RAND()&lt;=_xlfn.NORM.S.DIST((_xlfn.NORM.S.INV($G$54)-SQRT($G$61)*$B286)/SQRT(1-$G$61),TRUE),(1-(1-RAND())^(1/$F$57))^(1/$H$57),0)</f>
        <v>0.69725209238543251</v>
      </c>
      <c r="IC286" s="137">
        <f t="array" aca="1" ref="IC286" ca="1">IF(RAND()&lt;=_xlfn.NORM.S.DIST((_xlfn.NORM.S.INV($G$54)-SQRT($G$61)*$B286)/SQRT(1-$G$61),TRUE),(1-(1-RAND())^(1/$F$57))^(1/$H$57),0)</f>
        <v>0</v>
      </c>
      <c r="ID286" s="137">
        <f t="array" aca="1" ref="ID286" ca="1">IF(RAND()&lt;=_xlfn.NORM.S.DIST((_xlfn.NORM.S.INV($G$54)-SQRT($G$61)*$B286)/SQRT(1-$G$61),TRUE),(1-(1-RAND())^(1/$F$57))^(1/$H$57),0)</f>
        <v>0</v>
      </c>
      <c r="IE286" s="137">
        <f t="array" aca="1" ref="IE286" ca="1">IF(RAND()&lt;=_xlfn.NORM.S.DIST((_xlfn.NORM.S.INV($G$54)-SQRT($G$61)*$B286)/SQRT(1-$G$61),TRUE),(1-(1-RAND())^(1/$F$57))^(1/$H$57),0)</f>
        <v>0.6909664500983882</v>
      </c>
      <c r="IF286" s="137">
        <f t="array" aca="1" ref="IF286" ca="1">IF(RAND()&lt;=_xlfn.NORM.S.DIST((_xlfn.NORM.S.INV($G$54)-SQRT($G$61)*$B286)/SQRT(1-$G$61),TRUE),(1-(1-RAND())^(1/$F$57))^(1/$H$57),0)</f>
        <v>0</v>
      </c>
      <c r="IG286" s="137">
        <f t="array" aca="1" ref="IG286" ca="1">IF(RAND()&lt;=_xlfn.NORM.S.DIST((_xlfn.NORM.S.INV($G$54)-SQRT($G$61)*$B286)/SQRT(1-$G$61),TRUE),(1-(1-RAND())^(1/$F$57))^(1/$H$57),0)</f>
        <v>0</v>
      </c>
      <c r="IH286" s="137">
        <f t="array" aca="1" ref="IH286" ca="1">IF(RAND()&lt;=_xlfn.NORM.S.DIST((_xlfn.NORM.S.INV($G$54)-SQRT($G$61)*$B286)/SQRT(1-$G$61),TRUE),(1-(1-RAND())^(1/$F$57))^(1/$H$57),0)</f>
        <v>0</v>
      </c>
      <c r="II286" s="137">
        <f t="array" aca="1" ref="II286" ca="1">IF(RAND()&lt;=_xlfn.NORM.S.DIST((_xlfn.NORM.S.INV($G$54)-SQRT($G$61)*$B286)/SQRT(1-$G$61),TRUE),(1-(1-RAND())^(1/$F$57))^(1/$H$57),0)</f>
        <v>0</v>
      </c>
      <c r="IJ286" s="137">
        <f t="array" aca="1" ref="IJ286" ca="1">IF(RAND()&lt;=_xlfn.NORM.S.DIST((_xlfn.NORM.S.INV($G$54)-SQRT($G$61)*$B286)/SQRT(1-$G$61),TRUE),(1-(1-RAND())^(1/$F$57))^(1/$H$57),0)</f>
        <v>0</v>
      </c>
      <c r="IK286" s="137">
        <f t="array" aca="1" ref="IK286" ca="1">IF(RAND()&lt;=_xlfn.NORM.S.DIST((_xlfn.NORM.S.INV($G$54)-SQRT($G$61)*$B286)/SQRT(1-$G$61),TRUE),(1-(1-RAND())^(1/$F$57))^(1/$H$57),0)</f>
        <v>0</v>
      </c>
      <c r="IL286" s="137">
        <f t="array" aca="1" ref="IL286" ca="1">IF(RAND()&lt;=_xlfn.NORM.S.DIST((_xlfn.NORM.S.INV($G$54)-SQRT($G$61)*$B286)/SQRT(1-$G$61),TRUE),(1-(1-RAND())^(1/$F$57))^(1/$H$57),0)</f>
        <v>0</v>
      </c>
      <c r="IM286" s="137">
        <f t="array" aca="1" ref="IM286" ca="1">IF(RAND()&lt;=_xlfn.NORM.S.DIST((_xlfn.NORM.S.INV($G$54)-SQRT($G$61)*$B286)/SQRT(1-$G$61),TRUE),(1-(1-RAND())^(1/$F$57))^(1/$H$57),0)</f>
        <v>0</v>
      </c>
      <c r="IN286" s="137">
        <f t="array" aca="1" ref="IN286" ca="1">IF(RAND()&lt;=_xlfn.NORM.S.DIST((_xlfn.NORM.S.INV($G$54)-SQRT($G$61)*$B286)/SQRT(1-$G$61),TRUE),(1-(1-RAND())^(1/$F$57))^(1/$H$57),0)</f>
        <v>0.31030099416006013</v>
      </c>
      <c r="IO286" s="137">
        <f t="array" aca="1" ref="IO286" ca="1">IF(RAND()&lt;=_xlfn.NORM.S.DIST((_xlfn.NORM.S.INV($G$54)-SQRT($G$61)*$B286)/SQRT(1-$G$61),TRUE),(1-(1-RAND())^(1/$F$57))^(1/$H$57),0)</f>
        <v>0</v>
      </c>
      <c r="IP286" s="137">
        <f t="array" aca="1" ref="IP286" ca="1">IF(RAND()&lt;=_xlfn.NORM.S.DIST((_xlfn.NORM.S.INV($G$54)-SQRT($G$61)*$B286)/SQRT(1-$G$61),TRUE),(1-(1-RAND())^(1/$F$57))^(1/$H$57),0)</f>
        <v>0</v>
      </c>
      <c r="IQ286" s="137">
        <f t="array" aca="1" ref="IQ286" ca="1">IF(RAND()&lt;=_xlfn.NORM.S.DIST((_xlfn.NORM.S.INV($G$54)-SQRT($G$61)*$B286)/SQRT(1-$G$61),TRUE),(1-(1-RAND())^(1/$F$57))^(1/$H$57),0)</f>
        <v>0</v>
      </c>
      <c r="IR286" s="137">
        <f t="array" aca="1" ref="IR286" ca="1">IF(RAND()&lt;=_xlfn.NORM.S.DIST((_xlfn.NORM.S.INV($G$54)-SQRT($G$61)*$B286)/SQRT(1-$G$61),TRUE),(1-(1-RAND())^(1/$F$57))^(1/$H$57),0)</f>
        <v>0</v>
      </c>
      <c r="IS286" s="137">
        <f t="array" aca="1" ref="IS286" ca="1">IF(RAND()&lt;=_xlfn.NORM.S.DIST((_xlfn.NORM.S.INV($G$54)-SQRT($G$61)*$B286)/SQRT(1-$G$61),TRUE),(1-(1-RAND())^(1/$F$57))^(1/$H$57),0)</f>
        <v>0</v>
      </c>
      <c r="IT286" s="137">
        <f t="array" aca="1" ref="IT286" ca="1">IF(RAND()&lt;=_xlfn.NORM.S.DIST((_xlfn.NORM.S.INV($G$54)-SQRT($G$61)*$B286)/SQRT(1-$G$61),TRUE),(1-(1-RAND())^(1/$F$57))^(1/$H$57),0)</f>
        <v>0</v>
      </c>
      <c r="IU286" s="137">
        <f t="array" aca="1" ref="IU286" ca="1">IF(RAND()&lt;=_xlfn.NORM.S.DIST((_xlfn.NORM.S.INV($G$54)-SQRT($G$61)*$B286)/SQRT(1-$G$61),TRUE),(1-(1-RAND())^(1/$F$57))^(1/$H$57),0)</f>
        <v>0</v>
      </c>
      <c r="IV286" s="137">
        <f t="array" aca="1" ref="IV286" ca="1">IF(RAND()&lt;=_xlfn.NORM.S.DIST((_xlfn.NORM.S.INV($G$54)-SQRT($G$61)*$B286)/SQRT(1-$G$61),TRUE),(1-(1-RAND())^(1/$F$57))^(1/$H$57),0)</f>
        <v>0</v>
      </c>
      <c r="IW286" s="137">
        <f t="array" aca="1" ref="IW286" ca="1">IF(RAND()&lt;=_xlfn.NORM.S.DIST((_xlfn.NORM.S.INV($G$54)-SQRT($G$61)*$B286)/SQRT(1-$G$61),TRUE),(1-(1-RAND())^(1/$F$57))^(1/$H$57),0)</f>
        <v>0</v>
      </c>
      <c r="IX286" s="137">
        <f t="array" aca="1" ref="IX286" ca="1">IF(RAND()&lt;=_xlfn.NORM.S.DIST((_xlfn.NORM.S.INV($G$54)-SQRT($G$61)*$B286)/SQRT(1-$G$61),TRUE),(1-(1-RAND())^(1/$F$57))^(1/$H$57),0)</f>
        <v>0</v>
      </c>
      <c r="IY286" s="137">
        <f t="array" aca="1" ref="IY286" ca="1">IF(RAND()&lt;=_xlfn.NORM.S.DIST((_xlfn.NORM.S.INV($G$54)-SQRT($G$61)*$B286)/SQRT(1-$G$61),TRUE),(1-(1-RAND())^(1/$F$57))^(1/$H$57),0)</f>
        <v>0</v>
      </c>
      <c r="IZ286" s="137">
        <f t="array" aca="1" ref="IZ286" ca="1">IF(RAND()&lt;=_xlfn.NORM.S.DIST((_xlfn.NORM.S.INV($G$54)-SQRT($G$61)*$B286)/SQRT(1-$G$61),TRUE),(1-(1-RAND())^(1/$F$57))^(1/$H$57),0)</f>
        <v>0</v>
      </c>
      <c r="JA286" s="137">
        <f t="array" aca="1" ref="JA286" ca="1">IF(RAND()&lt;=_xlfn.NORM.S.DIST((_xlfn.NORM.S.INV($G$54)-SQRT($G$61)*$B286)/SQRT(1-$G$61),TRUE),(1-(1-RAND())^(1/$F$57))^(1/$H$57),0)</f>
        <v>0</v>
      </c>
      <c r="JB286" s="137">
        <f t="array" aca="1" ref="JB286" ca="1">IF(RAND()&lt;=_xlfn.NORM.S.DIST((_xlfn.NORM.S.INV($G$54)-SQRT($G$61)*$B286)/SQRT(1-$G$61),TRUE),(1-(1-RAND())^(1/$F$57))^(1/$H$57),0)</f>
        <v>0.42538217627230518</v>
      </c>
      <c r="JC286" s="137">
        <f t="array" aca="1" ref="JC286" ca="1">IF(RAND()&lt;=_xlfn.NORM.S.DIST((_xlfn.NORM.S.INV($G$54)-SQRT($G$61)*$B286)/SQRT(1-$G$61),TRUE),(1-(1-RAND())^(1/$F$57))^(1/$H$57),0)</f>
        <v>0</v>
      </c>
      <c r="JD286" s="137">
        <f t="array" aca="1" ref="JD286" ca="1">IF(RAND()&lt;=_xlfn.NORM.S.DIST((_xlfn.NORM.S.INV($G$54)-SQRT($G$61)*$B286)/SQRT(1-$G$61),TRUE),(1-(1-RAND())^(1/$F$57))^(1/$H$57),0)</f>
        <v>0</v>
      </c>
      <c r="JE286" s="137">
        <f t="array" aca="1" ref="JE286" ca="1">IF(RAND()&lt;=_xlfn.NORM.S.DIST((_xlfn.NORM.S.INV($G$54)-SQRT($G$61)*$B286)/SQRT(1-$G$61),TRUE),(1-(1-RAND())^(1/$F$57))^(1/$H$57),0)</f>
        <v>0</v>
      </c>
      <c r="JF286" s="137">
        <f t="array" aca="1" ref="JF286" ca="1">IF(RAND()&lt;=_xlfn.NORM.S.DIST((_xlfn.NORM.S.INV($G$54)-SQRT($G$61)*$B286)/SQRT(1-$G$61),TRUE),(1-(1-RAND())^(1/$F$57))^(1/$H$57),0)</f>
        <v>0</v>
      </c>
      <c r="JG286" s="137">
        <f t="array" aca="1" ref="JG286" ca="1">IF(RAND()&lt;=_xlfn.NORM.S.DIST((_xlfn.NORM.S.INV($G$54)-SQRT($G$61)*$B286)/SQRT(1-$G$61),TRUE),(1-(1-RAND())^(1/$F$57))^(1/$H$57),0)</f>
        <v>0</v>
      </c>
      <c r="JH286" s="137">
        <f t="array" aca="1" ref="JH286" ca="1">IF(RAND()&lt;=_xlfn.NORM.S.DIST((_xlfn.NORM.S.INV($G$54)-SQRT($G$61)*$B286)/SQRT(1-$G$61),TRUE),(1-(1-RAND())^(1/$F$57))^(1/$H$57),0)</f>
        <v>0</v>
      </c>
      <c r="JI286" s="137">
        <f t="array" aca="1" ref="JI286" ca="1">IF(RAND()&lt;=_xlfn.NORM.S.DIST((_xlfn.NORM.S.INV($G$54)-SQRT($G$61)*$B286)/SQRT(1-$G$61),TRUE),(1-(1-RAND())^(1/$F$57))^(1/$H$57),0)</f>
        <v>0</v>
      </c>
      <c r="JJ286" s="137">
        <f t="array" aca="1" ref="JJ286" ca="1">IF(RAND()&lt;=_xlfn.NORM.S.DIST((_xlfn.NORM.S.INV($G$54)-SQRT($G$61)*$B286)/SQRT(1-$G$61),TRUE),(1-(1-RAND())^(1/$F$57))^(1/$H$57),0)</f>
        <v>0</v>
      </c>
      <c r="JK286" s="137">
        <f t="array" aca="1" ref="JK286" ca="1">IF(RAND()&lt;=_xlfn.NORM.S.DIST((_xlfn.NORM.S.INV($G$54)-SQRT($G$61)*$B286)/SQRT(1-$G$61),TRUE),(1-(1-RAND())^(1/$F$57))^(1/$H$57),0)</f>
        <v>0</v>
      </c>
      <c r="JL286" s="137">
        <f t="array" aca="1" ref="JL286" ca="1">IF(RAND()&lt;=_xlfn.NORM.S.DIST((_xlfn.NORM.S.INV($G$54)-SQRT($G$61)*$B286)/SQRT(1-$G$61),TRUE),(1-(1-RAND())^(1/$F$57))^(1/$H$57),0)</f>
        <v>0</v>
      </c>
      <c r="JM286" s="137">
        <f t="shared" ca="1" si="58"/>
        <v>4</v>
      </c>
      <c r="JN286" s="137">
        <f t="shared" ca="1" si="59"/>
        <v>2.1239017129161861</v>
      </c>
      <c r="JO286" s="137">
        <f t="array" aca="1" ref="JO286" ca="1">IF(RAND()&lt;=_xlfn.NORM.S.DIST((_xlfn.NORM.S.INV($H$54)-SQRT($H$61)*$B286)/SQRT(1-$H$61),TRUE),(1-(1-RAND())^(1/$F$57))^(1/$H$57),0)</f>
        <v>0</v>
      </c>
      <c r="JP286" s="137">
        <f t="array" aca="1" ref="JP286" ca="1">IF(RAND()&lt;=_xlfn.NORM.S.DIST((_xlfn.NORM.S.INV($H$54)-SQRT($H$61)*$B286)/SQRT(1-$H$61),TRUE),(1-(1-RAND())^(1/$F$57))^(1/$H$57),0)</f>
        <v>0</v>
      </c>
      <c r="JQ286" s="137">
        <f t="array" aca="1" ref="JQ286" ca="1">IF(RAND()&lt;=_xlfn.NORM.S.DIST((_xlfn.NORM.S.INV($H$54)-SQRT($H$61)*$B286)/SQRT(1-$H$61),TRUE),(1-(1-RAND())^(1/$F$57))^(1/$H$57),0)</f>
        <v>0</v>
      </c>
      <c r="JR286" s="137">
        <f t="array" aca="1" ref="JR286" ca="1">IF(RAND()&lt;=_xlfn.NORM.S.DIST((_xlfn.NORM.S.INV($H$54)-SQRT($H$61)*$B286)/SQRT(1-$H$61),TRUE),(1-(1-RAND())^(1/$F$57))^(1/$H$57),0)</f>
        <v>0</v>
      </c>
      <c r="JS286" s="137">
        <f t="array" aca="1" ref="JS286" ca="1">IF(RAND()&lt;=_xlfn.NORM.S.DIST((_xlfn.NORM.S.INV($H$54)-SQRT($H$61)*$B286)/SQRT(1-$H$61),TRUE),(1-(1-RAND())^(1/$F$57))^(1/$H$57),0)</f>
        <v>0</v>
      </c>
      <c r="JT286" s="137">
        <f t="array" aca="1" ref="JT286" ca="1">IF(RAND()&lt;=_xlfn.NORM.S.DIST((_xlfn.NORM.S.INV($H$54)-SQRT($H$61)*$B286)/SQRT(1-$H$61),TRUE),(1-(1-RAND())^(1/$F$57))^(1/$H$57),0)</f>
        <v>0</v>
      </c>
      <c r="JU286" s="137">
        <f t="array" aca="1" ref="JU286" ca="1">IF(RAND()&lt;=_xlfn.NORM.S.DIST((_xlfn.NORM.S.INV($H$54)-SQRT($H$61)*$B286)/SQRT(1-$H$61),TRUE),(1-(1-RAND())^(1/$F$57))^(1/$H$57),0)</f>
        <v>0</v>
      </c>
      <c r="JV286" s="137">
        <f t="array" aca="1" ref="JV286" ca="1">IF(RAND()&lt;=_xlfn.NORM.S.DIST((_xlfn.NORM.S.INV($H$54)-SQRT($H$61)*$B286)/SQRT(1-$H$61),TRUE),(1-(1-RAND())^(1/$F$57))^(1/$H$57),0)</f>
        <v>0</v>
      </c>
      <c r="JW286" s="137">
        <f t="array" aca="1" ref="JW286" ca="1">IF(RAND()&lt;=_xlfn.NORM.S.DIST((_xlfn.NORM.S.INV($H$54)-SQRT($H$61)*$B286)/SQRT(1-$H$61),TRUE),(1-(1-RAND())^(1/$F$57))^(1/$H$57),0)</f>
        <v>0</v>
      </c>
      <c r="JX286" s="137">
        <f t="array" aca="1" ref="JX286" ca="1">IF(RAND()&lt;=_xlfn.NORM.S.DIST((_xlfn.NORM.S.INV($H$54)-SQRT($H$61)*$B286)/SQRT(1-$H$61),TRUE),(1-(1-RAND())^(1/$F$57))^(1/$H$57),0)</f>
        <v>0</v>
      </c>
      <c r="JY286" s="137">
        <f t="array" aca="1" ref="JY286" ca="1">IF(RAND()&lt;=_xlfn.NORM.S.DIST((_xlfn.NORM.S.INV($H$54)-SQRT($H$61)*$B286)/SQRT(1-$H$61),TRUE),(1-(1-RAND())^(1/$F$57))^(1/$H$57),0)</f>
        <v>0</v>
      </c>
      <c r="JZ286" s="137">
        <f t="array" aca="1" ref="JZ286" ca="1">IF(RAND()&lt;=_xlfn.NORM.S.DIST((_xlfn.NORM.S.INV($H$54)-SQRT($H$61)*$B286)/SQRT(1-$H$61),TRUE),(1-(1-RAND())^(1/$F$57))^(1/$H$57),0)</f>
        <v>0</v>
      </c>
      <c r="KA286" s="137">
        <f t="array" aca="1" ref="KA286" ca="1">IF(RAND()&lt;=_xlfn.NORM.S.DIST((_xlfn.NORM.S.INV($H$54)-SQRT($H$61)*$B286)/SQRT(1-$H$61),TRUE),(1-(1-RAND())^(1/$F$57))^(1/$H$57),0)</f>
        <v>0</v>
      </c>
      <c r="KB286" s="137">
        <f t="array" aca="1" ref="KB286" ca="1">IF(RAND()&lt;=_xlfn.NORM.S.DIST((_xlfn.NORM.S.INV($H$54)-SQRT($H$61)*$B286)/SQRT(1-$H$61),TRUE),(1-(1-RAND())^(1/$F$57))^(1/$H$57),0)</f>
        <v>0</v>
      </c>
      <c r="KC286" s="137">
        <f t="array" aca="1" ref="KC286" ca="1">IF(RAND()&lt;=_xlfn.NORM.S.DIST((_xlfn.NORM.S.INV($H$54)-SQRT($H$61)*$B286)/SQRT(1-$H$61),TRUE),(1-(1-RAND())^(1/$F$57))^(1/$H$57),0)</f>
        <v>0</v>
      </c>
      <c r="KD286" s="137">
        <f t="array" aca="1" ref="KD286" ca="1">IF(RAND()&lt;=_xlfn.NORM.S.DIST((_xlfn.NORM.S.INV($H$54)-SQRT($H$61)*$B286)/SQRT(1-$H$61),TRUE),(1-(1-RAND())^(1/$F$57))^(1/$H$57),0)</f>
        <v>0</v>
      </c>
      <c r="KE286" s="137">
        <f t="array" aca="1" ref="KE286" ca="1">IF(RAND()&lt;=_xlfn.NORM.S.DIST((_xlfn.NORM.S.INV($H$54)-SQRT($H$61)*$B286)/SQRT(1-$H$61),TRUE),(1-(1-RAND())^(1/$F$57))^(1/$H$57),0)</f>
        <v>0</v>
      </c>
      <c r="KF286" s="137">
        <f t="array" aca="1" ref="KF286" ca="1">IF(RAND()&lt;=_xlfn.NORM.S.DIST((_xlfn.NORM.S.INV($H$54)-SQRT($H$61)*$B286)/SQRT(1-$H$61),TRUE),(1-(1-RAND())^(1/$F$57))^(1/$H$57),0)</f>
        <v>0</v>
      </c>
      <c r="KG286" s="137">
        <f t="array" aca="1" ref="KG286" ca="1">IF(RAND()&lt;=_xlfn.NORM.S.DIST((_xlfn.NORM.S.INV($H$54)-SQRT($H$61)*$B286)/SQRT(1-$H$61),TRUE),(1-(1-RAND())^(1/$F$57))^(1/$H$57),0)</f>
        <v>0</v>
      </c>
      <c r="KH286" s="137">
        <f t="array" aca="1" ref="KH286" ca="1">IF(RAND()&lt;=_xlfn.NORM.S.DIST((_xlfn.NORM.S.INV($H$54)-SQRT($H$61)*$B286)/SQRT(1-$H$61),TRUE),(1-(1-RAND())^(1/$F$57))^(1/$H$57),0)</f>
        <v>0</v>
      </c>
      <c r="KI286" s="137">
        <f t="array" aca="1" ref="KI286" ca="1">IF(RAND()&lt;=_xlfn.NORM.S.DIST((_xlfn.NORM.S.INV($H$54)-SQRT($H$61)*$B286)/SQRT(1-$H$61),TRUE),(1-(1-RAND())^(1/$F$57))^(1/$H$57),0)</f>
        <v>0.65915346135425401</v>
      </c>
      <c r="KJ286" s="137">
        <f t="array" aca="1" ref="KJ286" ca="1">IF(RAND()&lt;=_xlfn.NORM.S.DIST((_xlfn.NORM.S.INV($H$54)-SQRT($H$61)*$B286)/SQRT(1-$H$61),TRUE),(1-(1-RAND())^(1/$F$57))^(1/$H$57),0)</f>
        <v>0</v>
      </c>
      <c r="KK286" s="137">
        <f t="array" aca="1" ref="KK286" ca="1">IF(RAND()&lt;=_xlfn.NORM.S.DIST((_xlfn.NORM.S.INV($H$54)-SQRT($H$61)*$B286)/SQRT(1-$H$61),TRUE),(1-(1-RAND())^(1/$F$57))^(1/$H$57),0)</f>
        <v>0</v>
      </c>
      <c r="KL286" s="137">
        <f t="array" aca="1" ref="KL286" ca="1">IF(RAND()&lt;=_xlfn.NORM.S.DIST((_xlfn.NORM.S.INV($H$54)-SQRT($H$61)*$B286)/SQRT(1-$H$61),TRUE),(1-(1-RAND())^(1/$F$57))^(1/$H$57),0)</f>
        <v>0</v>
      </c>
      <c r="KM286" s="137">
        <f t="array" aca="1" ref="KM286" ca="1">IF(RAND()&lt;=_xlfn.NORM.S.DIST((_xlfn.NORM.S.INV($H$54)-SQRT($H$61)*$B286)/SQRT(1-$H$61),TRUE),(1-(1-RAND())^(1/$F$57))^(1/$H$57),0)</f>
        <v>0</v>
      </c>
      <c r="KN286" s="137">
        <f t="array" aca="1" ref="KN286" ca="1">IF(RAND()&lt;=_xlfn.NORM.S.DIST((_xlfn.NORM.S.INV($H$54)-SQRT($H$61)*$B286)/SQRT(1-$H$61),TRUE),(1-(1-RAND())^(1/$F$57))^(1/$H$57),0)</f>
        <v>0</v>
      </c>
      <c r="KO286" s="137">
        <f t="array" aca="1" ref="KO286" ca="1">IF(RAND()&lt;=_xlfn.NORM.S.DIST((_xlfn.NORM.S.INV($H$54)-SQRT($H$61)*$B286)/SQRT(1-$H$61),TRUE),(1-(1-RAND())^(1/$F$57))^(1/$H$57),0)</f>
        <v>0</v>
      </c>
      <c r="KP286" s="137">
        <f t="array" aca="1" ref="KP286" ca="1">IF(RAND()&lt;=_xlfn.NORM.S.DIST((_xlfn.NORM.S.INV($H$54)-SQRT($H$61)*$B286)/SQRT(1-$H$61),TRUE),(1-(1-RAND())^(1/$F$57))^(1/$H$57),0)</f>
        <v>0</v>
      </c>
      <c r="KQ286" s="137">
        <f t="array" aca="1" ref="KQ286" ca="1">IF(RAND()&lt;=_xlfn.NORM.S.DIST((_xlfn.NORM.S.INV($H$54)-SQRT($H$61)*$B286)/SQRT(1-$H$61),TRUE),(1-(1-RAND())^(1/$F$57))^(1/$H$57),0)</f>
        <v>0.59762747850795739</v>
      </c>
      <c r="KR286" s="137">
        <f t="array" aca="1" ref="KR286" ca="1">IF(RAND()&lt;=_xlfn.NORM.S.DIST((_xlfn.NORM.S.INV($H$54)-SQRT($H$61)*$B286)/SQRT(1-$H$61),TRUE),(1-(1-RAND())^(1/$F$57))^(1/$H$57),0)</f>
        <v>0</v>
      </c>
      <c r="KS286" s="137">
        <f t="shared" ca="1" si="60"/>
        <v>2</v>
      </c>
      <c r="KT286" s="137">
        <f t="shared" ca="1" si="61"/>
        <v>1.2567809398622114</v>
      </c>
      <c r="KU286" s="137">
        <f t="array" aca="1" ref="KU286" ca="1">IF(RAND()&lt;=_xlfn.NORM.S.DIST((_xlfn.NORM.S.INV($I$54)-SQRT($I$61)*$B286)/SQRT(1-$I$61),TRUE),(1-(1-RAND())^(1/$F$57))^(1/$H$57),0)</f>
        <v>0</v>
      </c>
      <c r="KV286" s="137">
        <f t="array" aca="1" ref="KV286" ca="1">IF(RAND()&lt;=_xlfn.NORM.S.DIST((_xlfn.NORM.S.INV($I$54)-SQRT($I$61)*$B286)/SQRT(1-$I$61),TRUE),(1-(1-RAND())^(1/$F$57))^(1/$H$57),0)</f>
        <v>0</v>
      </c>
      <c r="KW286" s="137">
        <f t="array" aca="1" ref="KW286" ca="1">IF(RAND()&lt;=_xlfn.NORM.S.DIST((_xlfn.NORM.S.INV($I$54)-SQRT($I$61)*$B286)/SQRT(1-$I$61),TRUE),(1-(1-RAND())^(1/$F$57))^(1/$H$57),0)</f>
        <v>0.99161094939878069</v>
      </c>
      <c r="KX286" s="137">
        <f t="array" aca="1" ref="KX286" ca="1">IF(RAND()&lt;=_xlfn.NORM.S.DIST((_xlfn.NORM.S.INV($I$54)-SQRT($I$61)*$B286)/SQRT(1-$I$61),TRUE),(1-(1-RAND())^(1/$F$57))^(1/$H$57),0)</f>
        <v>0</v>
      </c>
      <c r="KY286" s="137">
        <f t="array" aca="1" ref="KY286" ca="1">IF(RAND()&lt;=_xlfn.NORM.S.DIST((_xlfn.NORM.S.INV($I$54)-SQRT($I$61)*$B286)/SQRT(1-$I$61),TRUE),(1-(1-RAND())^(1/$F$57))^(1/$H$57),0)</f>
        <v>0.70574621423478168</v>
      </c>
      <c r="KZ286" s="137">
        <f t="array" aca="1" ref="KZ286" ca="1">IF(RAND()&lt;=_xlfn.NORM.S.DIST((_xlfn.NORM.S.INV($I$54)-SQRT($I$61)*$B286)/SQRT(1-$I$61),TRUE),(1-(1-RAND())^(1/$F$57))^(1/$H$57),0)</f>
        <v>0</v>
      </c>
      <c r="LA286" s="137">
        <f t="array" aca="1" ref="LA286" ca="1">IF(RAND()&lt;=_xlfn.NORM.S.DIST((_xlfn.NORM.S.INV($I$54)-SQRT($I$61)*$B286)/SQRT(1-$I$61),TRUE),(1-(1-RAND())^(1/$F$57))^(1/$H$57),0)</f>
        <v>0</v>
      </c>
      <c r="LB286" s="137">
        <f t="array" aca="1" ref="LB286" ca="1">IF(RAND()&lt;=_xlfn.NORM.S.DIST((_xlfn.NORM.S.INV($I$54)-SQRT($I$61)*$B286)/SQRT(1-$I$61),TRUE),(1-(1-RAND())^(1/$F$57))^(1/$H$57),0)</f>
        <v>0.50760472803557199</v>
      </c>
      <c r="LC286" s="137">
        <f t="array" aca="1" ref="LC286" ca="1">IF(RAND()&lt;=_xlfn.NORM.S.DIST((_xlfn.NORM.S.INV($I$54)-SQRT($I$61)*$B286)/SQRT(1-$I$61),TRUE),(1-(1-RAND())^(1/$F$57))^(1/$H$57),0)</f>
        <v>0</v>
      </c>
      <c r="LD286" s="137">
        <f t="array" aca="1" ref="LD286" ca="1">IF(RAND()&lt;=_xlfn.NORM.S.DIST((_xlfn.NORM.S.INV($I$54)-SQRT($I$61)*$B286)/SQRT(1-$I$61),TRUE),(1-(1-RAND())^(1/$F$57))^(1/$H$57),0)</f>
        <v>0.97288202956413361</v>
      </c>
      <c r="LE286" s="137">
        <f t="shared" ca="1" si="62"/>
        <v>4</v>
      </c>
      <c r="LF286" s="137">
        <f t="shared" ca="1" si="63"/>
        <v>3.1778439212332681</v>
      </c>
      <c r="LG286" s="137">
        <f t="shared" ca="1" si="64"/>
        <v>15</v>
      </c>
      <c r="LH286" s="137">
        <f t="shared" ca="1" si="64"/>
        <v>10.518699719048435</v>
      </c>
    </row>
    <row r="287" spans="1:320" x14ac:dyDescent="0.3">
      <c r="A287"/>
      <c r="B287" s="137">
        <f t="shared" ca="1" si="50"/>
        <v>0.34784848872240542</v>
      </c>
      <c r="C287" s="137">
        <f t="array" aca="1" ref="C287" ca="1">IF(RAND()&lt;=_xlfn.NORM.S.DIST((_xlfn.NORM.S.INV($B$54)-SQRT($B$61)*$B287)/SQRT(1-$B$61),TRUE),(1-(1-RAND())^(1/$F$57))^(1/$H$57),0)</f>
        <v>0</v>
      </c>
      <c r="D287" s="137">
        <f t="array" aca="1" ref="D287" ca="1">IF(RAND()&lt;=_xlfn.NORM.S.DIST((_xlfn.NORM.S.INV($B$54)-SQRT($B$61)*$B287)/SQRT(1-$B$61),TRUE),(1-(1-RAND())^(1/$F$57))^(1/$H$57),0)</f>
        <v>0</v>
      </c>
      <c r="E287" s="137">
        <f t="array" aca="1" ref="E287" ca="1">IF(RAND()&lt;=_xlfn.NORM.S.DIST((_xlfn.NORM.S.INV($B$54)-SQRT($B$61)*$B287)/SQRT(1-$B$61),TRUE),(1-(1-RAND())^(1/$F$57))^(1/$H$57),0)</f>
        <v>0</v>
      </c>
      <c r="F287" s="137">
        <f t="array" aca="1" ref="F287" ca="1">IF(RAND()&lt;=_xlfn.NORM.S.DIST((_xlfn.NORM.S.INV($B$54)-SQRT($B$61)*$B287)/SQRT(1-$B$61),TRUE),(1-(1-RAND())^(1/$F$57))^(1/$H$57),0)</f>
        <v>0</v>
      </c>
      <c r="G287" s="137">
        <f t="array" aca="1" ref="G287" ca="1">IF(RAND()&lt;=_xlfn.NORM.S.DIST((_xlfn.NORM.S.INV($B$54)-SQRT($B$61)*$B287)/SQRT(1-$B$61),TRUE),(1-(1-RAND())^(1/$F$57))^(1/$H$57),0)</f>
        <v>0</v>
      </c>
      <c r="H287" s="137">
        <f t="array" aca="1" ref="H287" ca="1">IF(RAND()&lt;=_xlfn.NORM.S.DIST((_xlfn.NORM.S.INV($B$54)-SQRT($B$61)*$B287)/SQRT(1-$B$61),TRUE),(1-(1-RAND())^(1/$F$57))^(1/$H$57),0)</f>
        <v>0</v>
      </c>
      <c r="I287" s="137">
        <f t="array" aca="1" ref="I287" ca="1">IF(RAND()&lt;=_xlfn.NORM.S.DIST((_xlfn.NORM.S.INV($B$54)-SQRT($B$61)*$B287)/SQRT(1-$B$61),TRUE),(1-(1-RAND())^(1/$F$57))^(1/$H$57),0)</f>
        <v>0</v>
      </c>
      <c r="J287" s="137">
        <f t="array" aca="1" ref="J287" ca="1">IF(RAND()&lt;=_xlfn.NORM.S.DIST((_xlfn.NORM.S.INV($B$54)-SQRT($B$61)*$B287)/SQRT(1-$B$61),TRUE),(1-(1-RAND())^(1/$F$57))^(1/$H$57),0)</f>
        <v>0</v>
      </c>
      <c r="K287" s="137">
        <f t="array" aca="1" ref="K287" ca="1">IF(RAND()&lt;=_xlfn.NORM.S.DIST((_xlfn.NORM.S.INV($B$54)-SQRT($B$61)*$B287)/SQRT(1-$B$61),TRUE),(1-(1-RAND())^(1/$F$57))^(1/$H$57),0)</f>
        <v>0</v>
      </c>
      <c r="L287" s="137">
        <f t="array" aca="1" ref="L287" ca="1">IF(RAND()&lt;=_xlfn.NORM.S.DIST((_xlfn.NORM.S.INV($B$54)-SQRT($B$61)*$B287)/SQRT(1-$B$61),TRUE),(1-(1-RAND())^(1/$F$57))^(1/$H$57),0)</f>
        <v>0</v>
      </c>
      <c r="M287" s="137">
        <f t="shared" ca="1" si="65"/>
        <v>0</v>
      </c>
      <c r="N287" s="137">
        <f t="shared" ca="1" si="51"/>
        <v>0</v>
      </c>
      <c r="O287" s="137">
        <f t="array" aca="1" ref="O287" ca="1">IF(RAND()&lt;=_xlfn.NORM.S.DIST((_xlfn.NORM.S.INV($C$54)-SQRT($C$61)*$B287)/SQRT(1-$C$61),TRUE),(1-(1-RAND())^(1/$F$57))^(1/$H$57),0)</f>
        <v>0</v>
      </c>
      <c r="P287" s="137">
        <f t="array" aca="1" ref="P287" ca="1">IF(RAND()&lt;=_xlfn.NORM.S.DIST((_xlfn.NORM.S.INV($C$54)-SQRT($C$61)*$B287)/SQRT(1-$C$61),TRUE),(1-(1-RAND())^(1/$F$57))^(1/$H$57),0)</f>
        <v>0</v>
      </c>
      <c r="Q287" s="137">
        <f t="array" aca="1" ref="Q287" ca="1">IF(RAND()&lt;=_xlfn.NORM.S.DIST((_xlfn.NORM.S.INV($C$54)-SQRT($C$61)*$B287)/SQRT(1-$C$61),TRUE),(1-(1-RAND())^(1/$F$57))^(1/$H$57),0)</f>
        <v>0</v>
      </c>
      <c r="R287" s="137">
        <f t="array" aca="1" ref="R287" ca="1">IF(RAND()&lt;=_xlfn.NORM.S.DIST((_xlfn.NORM.S.INV($C$54)-SQRT($C$61)*$B287)/SQRT(1-$C$61),TRUE),(1-(1-RAND())^(1/$F$57))^(1/$H$57),0)</f>
        <v>0</v>
      </c>
      <c r="S287" s="137">
        <f t="array" aca="1" ref="S287" ca="1">IF(RAND()&lt;=_xlfn.NORM.S.DIST((_xlfn.NORM.S.INV($C$54)-SQRT($C$61)*$B287)/SQRT(1-$C$61),TRUE),(1-(1-RAND())^(1/$F$57))^(1/$H$57),0)</f>
        <v>0</v>
      </c>
      <c r="T287" s="137">
        <f t="array" aca="1" ref="T287" ca="1">IF(RAND()&lt;=_xlfn.NORM.S.DIST((_xlfn.NORM.S.INV($C$54)-SQRT($C$61)*$B287)/SQRT(1-$C$61),TRUE),(1-(1-RAND())^(1/$F$57))^(1/$H$57),0)</f>
        <v>0</v>
      </c>
      <c r="U287" s="137">
        <f t="array" aca="1" ref="U287" ca="1">IF(RAND()&lt;=_xlfn.NORM.S.DIST((_xlfn.NORM.S.INV($C$54)-SQRT($C$61)*$B287)/SQRT(1-$C$61),TRUE),(1-(1-RAND())^(1/$F$57))^(1/$H$57),0)</f>
        <v>0</v>
      </c>
      <c r="V287" s="137">
        <f t="array" aca="1" ref="V287" ca="1">IF(RAND()&lt;=_xlfn.NORM.S.DIST((_xlfn.NORM.S.INV($C$54)-SQRT($C$61)*$B287)/SQRT(1-$C$61),TRUE),(1-(1-RAND())^(1/$F$57))^(1/$H$57),0)</f>
        <v>0</v>
      </c>
      <c r="W287" s="137">
        <f t="array" aca="1" ref="W287" ca="1">IF(RAND()&lt;=_xlfn.NORM.S.DIST((_xlfn.NORM.S.INV($C$54)-SQRT($C$61)*$B287)/SQRT(1-$C$61),TRUE),(1-(1-RAND())^(1/$F$57))^(1/$H$57),0)</f>
        <v>0</v>
      </c>
      <c r="X287" s="137">
        <f t="array" aca="1" ref="X287" ca="1">IF(RAND()&lt;=_xlfn.NORM.S.DIST((_xlfn.NORM.S.INV($C$54)-SQRT($C$61)*$B287)/SQRT(1-$C$61),TRUE),(1-(1-RAND())^(1/$F$57))^(1/$H$57),0)</f>
        <v>0</v>
      </c>
      <c r="Y287" s="137">
        <f t="array" aca="1" ref="Y287" ca="1">IF(RAND()&lt;=_xlfn.NORM.S.DIST((_xlfn.NORM.S.INV($C$54)-SQRT($C$61)*$B287)/SQRT(1-$C$61),TRUE),(1-(1-RAND())^(1/$F$57))^(1/$H$57),0)</f>
        <v>0</v>
      </c>
      <c r="Z287" s="137">
        <f t="array" aca="1" ref="Z287" ca="1">IF(RAND()&lt;=_xlfn.NORM.S.DIST((_xlfn.NORM.S.INV($C$54)-SQRT($C$61)*$B287)/SQRT(1-$C$61),TRUE),(1-(1-RAND())^(1/$F$57))^(1/$H$57),0)</f>
        <v>0</v>
      </c>
      <c r="AA287" s="137">
        <f t="array" aca="1" ref="AA287" ca="1">IF(RAND()&lt;=_xlfn.NORM.S.DIST((_xlfn.NORM.S.INV($C$54)-SQRT($C$61)*$B287)/SQRT(1-$C$61),TRUE),(1-(1-RAND())^(1/$F$57))^(1/$H$57),0)</f>
        <v>0</v>
      </c>
      <c r="AB287" s="137">
        <f t="array" aca="1" ref="AB287" ca="1">IF(RAND()&lt;=_xlfn.NORM.S.DIST((_xlfn.NORM.S.INV($C$54)-SQRT($C$61)*$B287)/SQRT(1-$C$61),TRUE),(1-(1-RAND())^(1/$F$57))^(1/$H$57),0)</f>
        <v>0</v>
      </c>
      <c r="AC287" s="137">
        <f t="array" aca="1" ref="AC287" ca="1">IF(RAND()&lt;=_xlfn.NORM.S.DIST((_xlfn.NORM.S.INV($C$54)-SQRT($C$61)*$B287)/SQRT(1-$C$61),TRUE),(1-(1-RAND())^(1/$F$57))^(1/$H$57),0)</f>
        <v>0</v>
      </c>
      <c r="AD287" s="137">
        <f t="array" aca="1" ref="AD287" ca="1">IF(RAND()&lt;=_xlfn.NORM.S.DIST((_xlfn.NORM.S.INV($C$54)-SQRT($C$61)*$B287)/SQRT(1-$C$61),TRUE),(1-(1-RAND())^(1/$F$57))^(1/$H$57),0)</f>
        <v>0</v>
      </c>
      <c r="AE287" s="137">
        <f t="array" aca="1" ref="AE287" ca="1">IF(RAND()&lt;=_xlfn.NORM.S.DIST((_xlfn.NORM.S.INV($C$54)-SQRT($C$61)*$B287)/SQRT(1-$C$61),TRUE),(1-(1-RAND())^(1/$F$57))^(1/$H$57),0)</f>
        <v>0</v>
      </c>
      <c r="AF287" s="137">
        <f t="array" aca="1" ref="AF287" ca="1">IF(RAND()&lt;=_xlfn.NORM.S.DIST((_xlfn.NORM.S.INV($C$54)-SQRT($C$61)*$B287)/SQRT(1-$C$61),TRUE),(1-(1-RAND())^(1/$F$57))^(1/$H$57),0)</f>
        <v>0</v>
      </c>
      <c r="AG287" s="137">
        <f t="array" aca="1" ref="AG287" ca="1">IF(RAND()&lt;=_xlfn.NORM.S.DIST((_xlfn.NORM.S.INV($C$54)-SQRT($C$61)*$B287)/SQRT(1-$C$61),TRUE),(1-(1-RAND())^(1/$F$57))^(1/$H$57),0)</f>
        <v>0</v>
      </c>
      <c r="AH287" s="137">
        <f t="array" aca="1" ref="AH287" ca="1">IF(RAND()&lt;=_xlfn.NORM.S.DIST((_xlfn.NORM.S.INV($C$54)-SQRT($C$61)*$B287)/SQRT(1-$C$61),TRUE),(1-(1-RAND())^(1/$F$57))^(1/$H$57),0)</f>
        <v>0</v>
      </c>
      <c r="AI287" s="137">
        <f t="array" aca="1" ref="AI287" ca="1">IF(RAND()&lt;=_xlfn.NORM.S.DIST((_xlfn.NORM.S.INV($C$54)-SQRT($C$61)*$B287)/SQRT(1-$C$61),TRUE),(1-(1-RAND())^(1/$F$57))^(1/$H$57),0)</f>
        <v>0</v>
      </c>
      <c r="AJ287" s="137">
        <f t="array" aca="1" ref="AJ287" ca="1">IF(RAND()&lt;=_xlfn.NORM.S.DIST((_xlfn.NORM.S.INV($C$54)-SQRT($C$61)*$B287)/SQRT(1-$C$61),TRUE),(1-(1-RAND())^(1/$F$57))^(1/$H$57),0)</f>
        <v>0</v>
      </c>
      <c r="AK287" s="137">
        <f t="array" aca="1" ref="AK287" ca="1">IF(RAND()&lt;=_xlfn.NORM.S.DIST((_xlfn.NORM.S.INV($C$54)-SQRT($C$61)*$B287)/SQRT(1-$C$61),TRUE),(1-(1-RAND())^(1/$F$57))^(1/$H$57),0)</f>
        <v>0</v>
      </c>
      <c r="AL287" s="137">
        <f t="array" aca="1" ref="AL287" ca="1">IF(RAND()&lt;=_xlfn.NORM.S.DIST((_xlfn.NORM.S.INV($C$54)-SQRT($C$61)*$B287)/SQRT(1-$C$61),TRUE),(1-(1-RAND())^(1/$F$57))^(1/$H$57),0)</f>
        <v>0</v>
      </c>
      <c r="AM287" s="137">
        <f t="array" aca="1" ref="AM287" ca="1">IF(RAND()&lt;=_xlfn.NORM.S.DIST((_xlfn.NORM.S.INV($C$54)-SQRT($C$61)*$B287)/SQRT(1-$C$61),TRUE),(1-(1-RAND())^(1/$F$57))^(1/$H$57),0)</f>
        <v>0</v>
      </c>
      <c r="AN287" s="137">
        <f t="array" aca="1" ref="AN287" ca="1">IF(RAND()&lt;=_xlfn.NORM.S.DIST((_xlfn.NORM.S.INV($C$54)-SQRT($C$61)*$B287)/SQRT(1-$C$61),TRUE),(1-(1-RAND())^(1/$F$57))^(1/$H$57),0)</f>
        <v>0</v>
      </c>
      <c r="AO287" s="137">
        <f t="array" aca="1" ref="AO287" ca="1">IF(RAND()&lt;=_xlfn.NORM.S.DIST((_xlfn.NORM.S.INV($C$54)-SQRT($C$61)*$B287)/SQRT(1-$C$61),TRUE),(1-(1-RAND())^(1/$F$57))^(1/$H$57),0)</f>
        <v>0</v>
      </c>
      <c r="AP287" s="137">
        <f t="array" aca="1" ref="AP287" ca="1">IF(RAND()&lt;=_xlfn.NORM.S.DIST((_xlfn.NORM.S.INV($C$54)-SQRT($C$61)*$B287)/SQRT(1-$C$61),TRUE),(1-(1-RAND())^(1/$F$57))^(1/$H$57),0)</f>
        <v>0</v>
      </c>
      <c r="AQ287" s="137">
        <f t="array" aca="1" ref="AQ287" ca="1">IF(RAND()&lt;=_xlfn.NORM.S.DIST((_xlfn.NORM.S.INV($C$54)-SQRT($C$61)*$B287)/SQRT(1-$C$61),TRUE),(1-(1-RAND())^(1/$F$57))^(1/$H$57),0)</f>
        <v>0</v>
      </c>
      <c r="AR287" s="137">
        <f t="array" aca="1" ref="AR287" ca="1">IF(RAND()&lt;=_xlfn.NORM.S.DIST((_xlfn.NORM.S.INV($C$54)-SQRT($C$61)*$B287)/SQRT(1-$C$61),TRUE),(1-(1-RAND())^(1/$F$57))^(1/$H$57),0)</f>
        <v>0</v>
      </c>
      <c r="AS287" s="137">
        <f t="array" aca="1" ref="AS287" ca="1">COUNTIF(O287:AR287,"&gt;"&amp;0)</f>
        <v>0</v>
      </c>
      <c r="AT287" s="137">
        <f t="shared" ca="1" si="52"/>
        <v>0</v>
      </c>
      <c r="AU287" s="137">
        <f t="array" aca="1" ref="AU287" ca="1">IF(RAND()&lt;=_xlfn.NORM.S.DIST((_xlfn.NORM.S.INV($D$54)-SQRT($D$61)*$B287)/SQRT(1-$D$61),TRUE),(1-(1-RAND())^(1/$F$57))^(1/$H$57),0)</f>
        <v>0</v>
      </c>
      <c r="AV287" s="137">
        <f t="array" aca="1" ref="AV287" ca="1">IF(RAND()&lt;=_xlfn.NORM.S.DIST((_xlfn.NORM.S.INV($D$54)-SQRT($D$61)*$B287)/SQRT(1-$D$61),TRUE),(1-(1-RAND())^(1/$F$57))^(1/$H$57),0)</f>
        <v>0</v>
      </c>
      <c r="AW287" s="137">
        <f t="array" aca="1" ref="AW287" ca="1">IF(RAND()&lt;=_xlfn.NORM.S.DIST((_xlfn.NORM.S.INV($D$54)-SQRT($D$61)*$B287)/SQRT(1-$D$61),TRUE),(1-(1-RAND())^(1/$F$57))^(1/$H$57),0)</f>
        <v>0</v>
      </c>
      <c r="AX287" s="137">
        <f t="array" aca="1" ref="AX287" ca="1">IF(RAND()&lt;=_xlfn.NORM.S.DIST((_xlfn.NORM.S.INV($D$54)-SQRT($D$61)*$B287)/SQRT(1-$D$61),TRUE),(1-(1-RAND())^(1/$F$57))^(1/$H$57),0)</f>
        <v>0</v>
      </c>
      <c r="AY287" s="137">
        <f t="array" aca="1" ref="AY287" ca="1">IF(RAND()&lt;=_xlfn.NORM.S.DIST((_xlfn.NORM.S.INV($D$54)-SQRT($D$61)*$B287)/SQRT(1-$D$61),TRUE),(1-(1-RAND())^(1/$F$57))^(1/$H$57),0)</f>
        <v>0</v>
      </c>
      <c r="AZ287" s="137">
        <f t="array" aca="1" ref="AZ287" ca="1">IF(RAND()&lt;=_xlfn.NORM.S.DIST((_xlfn.NORM.S.INV($D$54)-SQRT($D$61)*$B287)/SQRT(1-$D$61),TRUE),(1-(1-RAND())^(1/$F$57))^(1/$H$57),0)</f>
        <v>0</v>
      </c>
      <c r="BA287" s="137">
        <f t="array" aca="1" ref="BA287" ca="1">IF(RAND()&lt;=_xlfn.NORM.S.DIST((_xlfn.NORM.S.INV($D$54)-SQRT($D$61)*$B287)/SQRT(1-$D$61),TRUE),(1-(1-RAND())^(1/$F$57))^(1/$H$57),0)</f>
        <v>0</v>
      </c>
      <c r="BB287" s="137">
        <f t="array" aca="1" ref="BB287" ca="1">IF(RAND()&lt;=_xlfn.NORM.S.DIST((_xlfn.NORM.S.INV($D$54)-SQRT($D$61)*$B287)/SQRT(1-$D$61),TRUE),(1-(1-RAND())^(1/$F$57))^(1/$H$57),0)</f>
        <v>0</v>
      </c>
      <c r="BC287" s="137">
        <f t="array" aca="1" ref="BC287" ca="1">IF(RAND()&lt;=_xlfn.NORM.S.DIST((_xlfn.NORM.S.INV($D$54)-SQRT($D$61)*$B287)/SQRT(1-$D$61),TRUE),(1-(1-RAND())^(1/$F$57))^(1/$H$57),0)</f>
        <v>0</v>
      </c>
      <c r="BD287" s="137">
        <f t="array" aca="1" ref="BD287" ca="1">IF(RAND()&lt;=_xlfn.NORM.S.DIST((_xlfn.NORM.S.INV($D$54)-SQRT($D$61)*$B287)/SQRT(1-$D$61),TRUE),(1-(1-RAND())^(1/$F$57))^(1/$H$57),0)</f>
        <v>0</v>
      </c>
      <c r="BE287" s="137">
        <f t="array" aca="1" ref="BE287" ca="1">IF(RAND()&lt;=_xlfn.NORM.S.DIST((_xlfn.NORM.S.INV($D$54)-SQRT($D$61)*$B287)/SQRT(1-$D$61),TRUE),(1-(1-RAND())^(1/$F$57))^(1/$H$57),0)</f>
        <v>0</v>
      </c>
      <c r="BF287" s="137">
        <f t="array" aca="1" ref="BF287" ca="1">IF(RAND()&lt;=_xlfn.NORM.S.DIST((_xlfn.NORM.S.INV($D$54)-SQRT($D$61)*$B287)/SQRT(1-$D$61),TRUE),(1-(1-RAND())^(1/$F$57))^(1/$H$57),0)</f>
        <v>0</v>
      </c>
      <c r="BG287" s="137">
        <f t="array" aca="1" ref="BG287" ca="1">IF(RAND()&lt;=_xlfn.NORM.S.DIST((_xlfn.NORM.S.INV($D$54)-SQRT($D$61)*$B287)/SQRT(1-$D$61),TRUE),(1-(1-RAND())^(1/$F$57))^(1/$H$57),0)</f>
        <v>0</v>
      </c>
      <c r="BH287" s="137">
        <f t="array" aca="1" ref="BH287" ca="1">IF(RAND()&lt;=_xlfn.NORM.S.DIST((_xlfn.NORM.S.INV($D$54)-SQRT($D$61)*$B287)/SQRT(1-$D$61),TRUE),(1-(1-RAND())^(1/$F$57))^(1/$H$57),0)</f>
        <v>0</v>
      </c>
      <c r="BI287" s="137">
        <f t="array" aca="1" ref="BI287" ca="1">IF(RAND()&lt;=_xlfn.NORM.S.DIST((_xlfn.NORM.S.INV($D$54)-SQRT($D$61)*$B287)/SQRT(1-$D$61),TRUE),(1-(1-RAND())^(1/$F$57))^(1/$H$57),0)</f>
        <v>0</v>
      </c>
      <c r="BJ287" s="137">
        <f t="array" aca="1" ref="BJ287" ca="1">IF(RAND()&lt;=_xlfn.NORM.S.DIST((_xlfn.NORM.S.INV($D$54)-SQRT($D$61)*$B287)/SQRT(1-$D$61),TRUE),(1-(1-RAND())^(1/$F$57))^(1/$H$57),0)</f>
        <v>0</v>
      </c>
      <c r="BK287" s="137">
        <f t="array" aca="1" ref="BK287" ca="1">IF(RAND()&lt;=_xlfn.NORM.S.DIST((_xlfn.NORM.S.INV($D$54)-SQRT($D$61)*$B287)/SQRT(1-$D$61),TRUE),(1-(1-RAND())^(1/$F$57))^(1/$H$57),0)</f>
        <v>0</v>
      </c>
      <c r="BL287" s="137">
        <f t="array" aca="1" ref="BL287" ca="1">IF(RAND()&lt;=_xlfn.NORM.S.DIST((_xlfn.NORM.S.INV($D$54)-SQRT($D$61)*$B287)/SQRT(1-$D$61),TRUE),(1-(1-RAND())^(1/$F$57))^(1/$H$57),0)</f>
        <v>0</v>
      </c>
      <c r="BM287" s="137">
        <f t="array" aca="1" ref="BM287" ca="1">IF(RAND()&lt;=_xlfn.NORM.S.DIST((_xlfn.NORM.S.INV($D$54)-SQRT($D$61)*$B287)/SQRT(1-$D$61),TRUE),(1-(1-RAND())^(1/$F$57))^(1/$H$57),0)</f>
        <v>0</v>
      </c>
      <c r="BN287" s="137">
        <f t="array" aca="1" ref="BN287" ca="1">IF(RAND()&lt;=_xlfn.NORM.S.DIST((_xlfn.NORM.S.INV($D$54)-SQRT($D$61)*$B287)/SQRT(1-$D$61),TRUE),(1-(1-RAND())^(1/$F$57))^(1/$H$57),0)</f>
        <v>0</v>
      </c>
      <c r="BO287" s="137">
        <f t="array" aca="1" ref="BO287" ca="1">IF(RAND()&lt;=_xlfn.NORM.S.DIST((_xlfn.NORM.S.INV($D$54)-SQRT($D$61)*$B287)/SQRT(1-$D$61),TRUE),(1-(1-RAND())^(1/$F$57))^(1/$H$57),0)</f>
        <v>0</v>
      </c>
      <c r="BP287" s="137">
        <f t="array" aca="1" ref="BP287" ca="1">IF(RAND()&lt;=_xlfn.NORM.S.DIST((_xlfn.NORM.S.INV($D$54)-SQRT($D$61)*$B287)/SQRT(1-$D$61),TRUE),(1-(1-RAND())^(1/$F$57))^(1/$H$57),0)</f>
        <v>0</v>
      </c>
      <c r="BQ287" s="137">
        <f t="array" aca="1" ref="BQ287" ca="1">IF(RAND()&lt;=_xlfn.NORM.S.DIST((_xlfn.NORM.S.INV($D$54)-SQRT($D$61)*$B287)/SQRT(1-$D$61),TRUE),(1-(1-RAND())^(1/$F$57))^(1/$H$57),0)</f>
        <v>0</v>
      </c>
      <c r="BR287" s="137">
        <f t="array" aca="1" ref="BR287" ca="1">IF(RAND()&lt;=_xlfn.NORM.S.DIST((_xlfn.NORM.S.INV($D$54)-SQRT($D$61)*$B287)/SQRT(1-$D$61),TRUE),(1-(1-RAND())^(1/$F$57))^(1/$H$57),0)</f>
        <v>0</v>
      </c>
      <c r="BS287" s="137">
        <f t="array" aca="1" ref="BS287" ca="1">IF(RAND()&lt;=_xlfn.NORM.S.DIST((_xlfn.NORM.S.INV($D$54)-SQRT($D$61)*$B287)/SQRT(1-$D$61),TRUE),(1-(1-RAND())^(1/$F$57))^(1/$H$57),0)</f>
        <v>0</v>
      </c>
      <c r="BT287" s="137">
        <f t="array" aca="1" ref="BT287" ca="1">IF(RAND()&lt;=_xlfn.NORM.S.DIST((_xlfn.NORM.S.INV($D$54)-SQRT($D$61)*$B287)/SQRT(1-$D$61),TRUE),(1-(1-RAND())^(1/$F$57))^(1/$H$57),0)</f>
        <v>0</v>
      </c>
      <c r="BU287" s="137">
        <f t="array" aca="1" ref="BU287" ca="1">IF(RAND()&lt;=_xlfn.NORM.S.DIST((_xlfn.NORM.S.INV($D$54)-SQRT($D$61)*$B287)/SQRT(1-$D$61),TRUE),(1-(1-RAND())^(1/$F$57))^(1/$H$57),0)</f>
        <v>0</v>
      </c>
      <c r="BV287" s="137">
        <f t="array" aca="1" ref="BV287" ca="1">IF(RAND()&lt;=_xlfn.NORM.S.DIST((_xlfn.NORM.S.INV($D$54)-SQRT($D$61)*$B287)/SQRT(1-$D$61),TRUE),(1-(1-RAND())^(1/$F$57))^(1/$H$57),0)</f>
        <v>0</v>
      </c>
      <c r="BW287" s="137">
        <f t="array" aca="1" ref="BW287" ca="1">IF(RAND()&lt;=_xlfn.NORM.S.DIST((_xlfn.NORM.S.INV($D$54)-SQRT($D$61)*$B287)/SQRT(1-$D$61),TRUE),(1-(1-RAND())^(1/$F$57))^(1/$H$57),0)</f>
        <v>0</v>
      </c>
      <c r="BX287" s="137">
        <f t="array" aca="1" ref="BX287" ca="1">IF(RAND()&lt;=_xlfn.NORM.S.DIST((_xlfn.NORM.S.INV($D$54)-SQRT($D$61)*$B287)/SQRT(1-$D$61),TRUE),(1-(1-RAND())^(1/$F$57))^(1/$H$57),0)</f>
        <v>0</v>
      </c>
      <c r="BY287" s="137">
        <f t="array" aca="1" ref="BY287" ca="1">IF(RAND()&lt;=_xlfn.NORM.S.DIST((_xlfn.NORM.S.INV($D$54)-SQRT($D$61)*$B287)/SQRT(1-$D$61),TRUE),(1-(1-RAND())^(1/$F$57))^(1/$H$57),0)</f>
        <v>0</v>
      </c>
      <c r="BZ287" s="137">
        <f t="array" aca="1" ref="BZ287" ca="1">IF(RAND()&lt;=_xlfn.NORM.S.DIST((_xlfn.NORM.S.INV($D$54)-SQRT($D$61)*$B287)/SQRT(1-$D$61),TRUE),(1-(1-RAND())^(1/$F$57))^(1/$H$57),0)</f>
        <v>0</v>
      </c>
      <c r="CA287" s="137">
        <f t="array" aca="1" ref="CA287" ca="1">IF(RAND()&lt;=_xlfn.NORM.S.DIST((_xlfn.NORM.S.INV($D$54)-SQRT($D$61)*$B287)/SQRT(1-$D$61),TRUE),(1-(1-RAND())^(1/$F$57))^(1/$H$57),0)</f>
        <v>0</v>
      </c>
      <c r="CB287" s="137">
        <f t="array" aca="1" ref="CB287" ca="1">IF(RAND()&lt;=_xlfn.NORM.S.DIST((_xlfn.NORM.S.INV($D$54)-SQRT($D$61)*$B287)/SQRT(1-$D$61),TRUE),(1-(1-RAND())^(1/$F$57))^(1/$H$57),0)</f>
        <v>0</v>
      </c>
      <c r="CC287" s="137">
        <f t="array" aca="1" ref="CC287" ca="1">IF(RAND()&lt;=_xlfn.NORM.S.DIST((_xlfn.NORM.S.INV($D$54)-SQRT($D$61)*$B287)/SQRT(1-$D$61),TRUE),(1-(1-RAND())^(1/$F$57))^(1/$H$57),0)</f>
        <v>0</v>
      </c>
      <c r="CD287" s="137">
        <f t="array" aca="1" ref="CD287" ca="1">IF(RAND()&lt;=_xlfn.NORM.S.DIST((_xlfn.NORM.S.INV($D$54)-SQRT($D$61)*$B287)/SQRT(1-$D$61),TRUE),(1-(1-RAND())^(1/$F$57))^(1/$H$57),0)</f>
        <v>0</v>
      </c>
      <c r="CE287" s="137">
        <f t="array" aca="1" ref="CE287" ca="1">IF(RAND()&lt;=_xlfn.NORM.S.DIST((_xlfn.NORM.S.INV($D$54)-SQRT($D$61)*$B287)/SQRT(1-$D$61),TRUE),(1-(1-RAND())^(1/$F$57))^(1/$H$57),0)</f>
        <v>0</v>
      </c>
      <c r="CF287" s="137">
        <f t="array" aca="1" ref="CF287" ca="1">IF(RAND()&lt;=_xlfn.NORM.S.DIST((_xlfn.NORM.S.INV($D$54)-SQRT($D$61)*$B287)/SQRT(1-$D$61),TRUE),(1-(1-RAND())^(1/$F$57))^(1/$H$57),0)</f>
        <v>0</v>
      </c>
      <c r="CG287" s="137">
        <f t="array" aca="1" ref="CG287" ca="1">IF(RAND()&lt;=_xlfn.NORM.S.DIST((_xlfn.NORM.S.INV($D$54)-SQRT($D$61)*$B287)/SQRT(1-$D$61),TRUE),(1-(1-RAND())^(1/$F$57))^(1/$H$57),0)</f>
        <v>0</v>
      </c>
      <c r="CH287" s="137">
        <f t="array" aca="1" ref="CH287" ca="1">IF(RAND()&lt;=_xlfn.NORM.S.DIST((_xlfn.NORM.S.INV($D$54)-SQRT($D$61)*$B287)/SQRT(1-$D$61),TRUE),(1-(1-RAND())^(1/$F$57))^(1/$H$57),0)</f>
        <v>0</v>
      </c>
      <c r="CI287" s="137">
        <f t="array" aca="1" ref="CI287" ca="1">COUNTIF(AU287:CH287,"&gt;"&amp;0)</f>
        <v>0</v>
      </c>
      <c r="CJ287" s="137">
        <f t="shared" ca="1" si="53"/>
        <v>0</v>
      </c>
      <c r="CK287" s="137">
        <f t="array" aca="1" ref="CK287" ca="1">IF(RAND()&lt;=_xlfn.NORM.S.DIST((_xlfn.NORM.S.INV($E$54)-SQRT($E$61)*$B287)/SQRT(1-$E$61),TRUE),(1-(1-RAND())^(1/$F$57))^(1/$H$57),0)</f>
        <v>0</v>
      </c>
      <c r="CL287" s="137">
        <f t="array" aca="1" ref="CL287" ca="1">IF(RAND()&lt;=_xlfn.NORM.S.DIST((_xlfn.NORM.S.INV($E$54)-SQRT($E$61)*$B287)/SQRT(1-$E$61),TRUE),(1-(1-RAND())^(1/$F$57))^(1/$H$57),0)</f>
        <v>0</v>
      </c>
      <c r="CM287" s="137">
        <f t="array" aca="1" ref="CM287" ca="1">IF(RAND()&lt;=_xlfn.NORM.S.DIST((_xlfn.NORM.S.INV($E$54)-SQRT($E$61)*$B287)/SQRT(1-$E$61),TRUE),(1-(1-RAND())^(1/$F$57))^(1/$H$57),0)</f>
        <v>0</v>
      </c>
      <c r="CN287" s="137">
        <f t="array" aca="1" ref="CN287" ca="1">IF(RAND()&lt;=_xlfn.NORM.S.DIST((_xlfn.NORM.S.INV($E$54)-SQRT($E$61)*$B287)/SQRT(1-$E$61),TRUE),(1-(1-RAND())^(1/$F$57))^(1/$H$57),0)</f>
        <v>0</v>
      </c>
      <c r="CO287" s="137">
        <f t="array" aca="1" ref="CO287" ca="1">IF(RAND()&lt;=_xlfn.NORM.S.DIST((_xlfn.NORM.S.INV($E$54)-SQRT($E$61)*$B287)/SQRT(1-$E$61),TRUE),(1-(1-RAND())^(1/$F$57))^(1/$H$57),0)</f>
        <v>0</v>
      </c>
      <c r="CP287" s="137">
        <f t="array" aca="1" ref="CP287" ca="1">IF(RAND()&lt;=_xlfn.NORM.S.DIST((_xlfn.NORM.S.INV($E$54)-SQRT($E$61)*$B287)/SQRT(1-$E$61),TRUE),(1-(1-RAND())^(1/$F$57))^(1/$H$57),0)</f>
        <v>0</v>
      </c>
      <c r="CQ287" s="137">
        <f t="array" aca="1" ref="CQ287" ca="1">IF(RAND()&lt;=_xlfn.NORM.S.DIST((_xlfn.NORM.S.INV($E$54)-SQRT($E$61)*$B287)/SQRT(1-$E$61),TRUE),(1-(1-RAND())^(1/$F$57))^(1/$H$57),0)</f>
        <v>0</v>
      </c>
      <c r="CR287" s="137">
        <f t="array" aca="1" ref="CR287" ca="1">IF(RAND()&lt;=_xlfn.NORM.S.DIST((_xlfn.NORM.S.INV($E$54)-SQRT($E$61)*$B287)/SQRT(1-$E$61),TRUE),(1-(1-RAND())^(1/$F$57))^(1/$H$57),0)</f>
        <v>0</v>
      </c>
      <c r="CS287" s="137">
        <f t="array" aca="1" ref="CS287" ca="1">IF(RAND()&lt;=_xlfn.NORM.S.DIST((_xlfn.NORM.S.INV($E$54)-SQRT($E$61)*$B287)/SQRT(1-$E$61),TRUE),(1-(1-RAND())^(1/$F$57))^(1/$H$57),0)</f>
        <v>0</v>
      </c>
      <c r="CT287" s="137">
        <f t="array" aca="1" ref="CT287" ca="1">IF(RAND()&lt;=_xlfn.NORM.S.DIST((_xlfn.NORM.S.INV($E$54)-SQRT($E$61)*$B287)/SQRT(1-$E$61),TRUE),(1-(1-RAND())^(1/$F$57))^(1/$H$57),0)</f>
        <v>0</v>
      </c>
      <c r="CU287" s="137">
        <f t="array" aca="1" ref="CU287" ca="1">IF(RAND()&lt;=_xlfn.NORM.S.DIST((_xlfn.NORM.S.INV($E$54)-SQRT($E$61)*$B287)/SQRT(1-$E$61),TRUE),(1-(1-RAND())^(1/$F$57))^(1/$H$57),0)</f>
        <v>0</v>
      </c>
      <c r="CV287" s="137">
        <f t="array" aca="1" ref="CV287" ca="1">IF(RAND()&lt;=_xlfn.NORM.S.DIST((_xlfn.NORM.S.INV($E$54)-SQRT($E$61)*$B287)/SQRT(1-$E$61),TRUE),(1-(1-RAND())^(1/$F$57))^(1/$H$57),0)</f>
        <v>0</v>
      </c>
      <c r="CW287" s="137">
        <f t="array" aca="1" ref="CW287" ca="1">IF(RAND()&lt;=_xlfn.NORM.S.DIST((_xlfn.NORM.S.INV($E$54)-SQRT($E$61)*$B287)/SQRT(1-$E$61),TRUE),(1-(1-RAND())^(1/$F$57))^(1/$H$57),0)</f>
        <v>0</v>
      </c>
      <c r="CX287" s="137">
        <f t="array" aca="1" ref="CX287" ca="1">IF(RAND()&lt;=_xlfn.NORM.S.DIST((_xlfn.NORM.S.INV($E$54)-SQRT($E$61)*$B287)/SQRT(1-$E$61),TRUE),(1-(1-RAND())^(1/$F$57))^(1/$H$57),0)</f>
        <v>0</v>
      </c>
      <c r="CY287" s="137">
        <f t="array" aca="1" ref="CY287" ca="1">IF(RAND()&lt;=_xlfn.NORM.S.DIST((_xlfn.NORM.S.INV($E$54)-SQRT($E$61)*$B287)/SQRT(1-$E$61),TRUE),(1-(1-RAND())^(1/$F$57))^(1/$H$57),0)</f>
        <v>0</v>
      </c>
      <c r="CZ287" s="137">
        <f t="array" aca="1" ref="CZ287" ca="1">IF(RAND()&lt;=_xlfn.NORM.S.DIST((_xlfn.NORM.S.INV($E$54)-SQRT($E$61)*$B287)/SQRT(1-$E$61),TRUE),(1-(1-RAND())^(1/$F$57))^(1/$H$57),0)</f>
        <v>0</v>
      </c>
      <c r="DA287" s="137">
        <f t="array" aca="1" ref="DA287" ca="1">IF(RAND()&lt;=_xlfn.NORM.S.DIST((_xlfn.NORM.S.INV($E$54)-SQRT($E$61)*$B287)/SQRT(1-$E$61),TRUE),(1-(1-RAND())^(1/$F$57))^(1/$H$57),0)</f>
        <v>0</v>
      </c>
      <c r="DB287" s="137">
        <f t="array" aca="1" ref="DB287" ca="1">IF(RAND()&lt;=_xlfn.NORM.S.DIST((_xlfn.NORM.S.INV($E$54)-SQRT($E$61)*$B287)/SQRT(1-$E$61),TRUE),(1-(1-RAND())^(1/$F$57))^(1/$H$57),0)</f>
        <v>0</v>
      </c>
      <c r="DC287" s="137">
        <f t="array" aca="1" ref="DC287" ca="1">IF(RAND()&lt;=_xlfn.NORM.S.DIST((_xlfn.NORM.S.INV($E$54)-SQRT($E$61)*$B287)/SQRT(1-$E$61),TRUE),(1-(1-RAND())^(1/$F$57))^(1/$H$57),0)</f>
        <v>0</v>
      </c>
      <c r="DD287" s="137">
        <f t="array" aca="1" ref="DD287" ca="1">IF(RAND()&lt;=_xlfn.NORM.S.DIST((_xlfn.NORM.S.INV($E$54)-SQRT($E$61)*$B287)/SQRT(1-$E$61),TRUE),(1-(1-RAND())^(1/$F$57))^(1/$H$57),0)</f>
        <v>0</v>
      </c>
      <c r="DE287" s="137">
        <f t="array" aca="1" ref="DE287" ca="1">IF(RAND()&lt;=_xlfn.NORM.S.DIST((_xlfn.NORM.S.INV($E$54)-SQRT($E$61)*$B287)/SQRT(1-$E$61),TRUE),(1-(1-RAND())^(1/$F$57))^(1/$H$57),0)</f>
        <v>0</v>
      </c>
      <c r="DF287" s="137">
        <f t="array" aca="1" ref="DF287" ca="1">IF(RAND()&lt;=_xlfn.NORM.S.DIST((_xlfn.NORM.S.INV($E$54)-SQRT($E$61)*$B287)/SQRT(1-$E$61),TRUE),(1-(1-RAND())^(1/$F$57))^(1/$H$57),0)</f>
        <v>0</v>
      </c>
      <c r="DG287" s="137">
        <f t="array" aca="1" ref="DG287" ca="1">IF(RAND()&lt;=_xlfn.NORM.S.DIST((_xlfn.NORM.S.INV($E$54)-SQRT($E$61)*$B287)/SQRT(1-$E$61),TRUE),(1-(1-RAND())^(1/$F$57))^(1/$H$57),0)</f>
        <v>0</v>
      </c>
      <c r="DH287" s="137">
        <f t="array" aca="1" ref="DH287" ca="1">IF(RAND()&lt;=_xlfn.NORM.S.DIST((_xlfn.NORM.S.INV($E$54)-SQRT($E$61)*$B287)/SQRT(1-$E$61),TRUE),(1-(1-RAND())^(1/$F$57))^(1/$H$57),0)</f>
        <v>0</v>
      </c>
      <c r="DI287" s="137">
        <f t="array" aca="1" ref="DI287" ca="1">IF(RAND()&lt;=_xlfn.NORM.S.DIST((_xlfn.NORM.S.INV($E$54)-SQRT($E$61)*$B287)/SQRT(1-$E$61),TRUE),(1-(1-RAND())^(1/$F$57))^(1/$H$57),0)</f>
        <v>0</v>
      </c>
      <c r="DJ287" s="137">
        <f t="array" aca="1" ref="DJ287" ca="1">IF(RAND()&lt;=_xlfn.NORM.S.DIST((_xlfn.NORM.S.INV($E$54)-SQRT($E$61)*$B287)/SQRT(1-$E$61),TRUE),(1-(1-RAND())^(1/$F$57))^(1/$H$57),0)</f>
        <v>0</v>
      </c>
      <c r="DK287" s="137">
        <f t="array" aca="1" ref="DK287" ca="1">IF(RAND()&lt;=_xlfn.NORM.S.DIST((_xlfn.NORM.S.INV($E$54)-SQRT($E$61)*$B287)/SQRT(1-$E$61),TRUE),(1-(1-RAND())^(1/$F$57))^(1/$H$57),0)</f>
        <v>0</v>
      </c>
      <c r="DL287" s="137">
        <f t="array" aca="1" ref="DL287" ca="1">IF(RAND()&lt;=_xlfn.NORM.S.DIST((_xlfn.NORM.S.INV($E$54)-SQRT($E$61)*$B287)/SQRT(1-$E$61),TRUE),(1-(1-RAND())^(1/$F$57))^(1/$H$57),0)</f>
        <v>0</v>
      </c>
      <c r="DM287" s="137">
        <f t="array" aca="1" ref="DM287" ca="1">IF(RAND()&lt;=_xlfn.NORM.S.DIST((_xlfn.NORM.S.INV($E$54)-SQRT($E$61)*$B287)/SQRT(1-$E$61),TRUE),(1-(1-RAND())^(1/$F$57))^(1/$H$57),0)</f>
        <v>0</v>
      </c>
      <c r="DN287" s="137">
        <f t="array" aca="1" ref="DN287" ca="1">IF(RAND()&lt;=_xlfn.NORM.S.DIST((_xlfn.NORM.S.INV($E$54)-SQRT($E$61)*$B287)/SQRT(1-$E$61),TRUE),(1-(1-RAND())^(1/$F$57))^(1/$H$57),0)</f>
        <v>0.64808319944450454</v>
      </c>
      <c r="DO287" s="137">
        <f t="array" aca="1" ref="DO287" ca="1">IF(RAND()&lt;=_xlfn.NORM.S.DIST((_xlfn.NORM.S.INV($E$54)-SQRT($E$61)*$B287)/SQRT(1-$E$61),TRUE),(1-(1-RAND())^(1/$F$57))^(1/$H$57),0)</f>
        <v>0</v>
      </c>
      <c r="DP287" s="137">
        <f t="array" aca="1" ref="DP287" ca="1">IF(RAND()&lt;=_xlfn.NORM.S.DIST((_xlfn.NORM.S.INV($E$54)-SQRT($E$61)*$B287)/SQRT(1-$E$61),TRUE),(1-(1-RAND())^(1/$F$57))^(1/$H$57),0)</f>
        <v>0</v>
      </c>
      <c r="DQ287" s="137">
        <f t="array" aca="1" ref="DQ287" ca="1">IF(RAND()&lt;=_xlfn.NORM.S.DIST((_xlfn.NORM.S.INV($E$54)-SQRT($E$61)*$B287)/SQRT(1-$E$61),TRUE),(1-(1-RAND())^(1/$F$57))^(1/$H$57),0)</f>
        <v>0</v>
      </c>
      <c r="DR287" s="137">
        <f t="array" aca="1" ref="DR287" ca="1">IF(RAND()&lt;=_xlfn.NORM.S.DIST((_xlfn.NORM.S.INV($E$54)-SQRT($E$61)*$B287)/SQRT(1-$E$61),TRUE),(1-(1-RAND())^(1/$F$57))^(1/$H$57),0)</f>
        <v>0</v>
      </c>
      <c r="DS287" s="137">
        <f t="array" aca="1" ref="DS287" ca="1">IF(RAND()&lt;=_xlfn.NORM.S.DIST((_xlfn.NORM.S.INV($E$54)-SQRT($E$61)*$B287)/SQRT(1-$E$61),TRUE),(1-(1-RAND())^(1/$F$57))^(1/$H$57),0)</f>
        <v>0</v>
      </c>
      <c r="DT287" s="137">
        <f t="array" aca="1" ref="DT287" ca="1">IF(RAND()&lt;=_xlfn.NORM.S.DIST((_xlfn.NORM.S.INV($E$54)-SQRT($E$61)*$B287)/SQRT(1-$E$61),TRUE),(1-(1-RAND())^(1/$F$57))^(1/$H$57),0)</f>
        <v>0</v>
      </c>
      <c r="DU287" s="137">
        <f t="array" aca="1" ref="DU287" ca="1">IF(RAND()&lt;=_xlfn.NORM.S.DIST((_xlfn.NORM.S.INV($E$54)-SQRT($E$61)*$B287)/SQRT(1-$E$61),TRUE),(1-(1-RAND())^(1/$F$57))^(1/$H$57),0)</f>
        <v>0</v>
      </c>
      <c r="DV287" s="137">
        <f t="array" aca="1" ref="DV287" ca="1">IF(RAND()&lt;=_xlfn.NORM.S.DIST((_xlfn.NORM.S.INV($E$54)-SQRT($E$61)*$B287)/SQRT(1-$E$61),TRUE),(1-(1-RAND())^(1/$F$57))^(1/$H$57),0)</f>
        <v>0</v>
      </c>
      <c r="DW287" s="137">
        <f t="array" aca="1" ref="DW287" ca="1">IF(RAND()&lt;=_xlfn.NORM.S.DIST((_xlfn.NORM.S.INV($E$54)-SQRT($E$61)*$B287)/SQRT(1-$E$61),TRUE),(1-(1-RAND())^(1/$F$57))^(1/$H$57),0)</f>
        <v>0</v>
      </c>
      <c r="DX287" s="137">
        <f t="array" aca="1" ref="DX287" ca="1">IF(RAND()&lt;=_xlfn.NORM.S.DIST((_xlfn.NORM.S.INV($E$54)-SQRT($E$61)*$B287)/SQRT(1-$E$61),TRUE),(1-(1-RAND())^(1/$F$57))^(1/$H$57),0)</f>
        <v>0</v>
      </c>
      <c r="DY287" s="137">
        <f t="array" aca="1" ref="DY287" ca="1">IF(RAND()&lt;=_xlfn.NORM.S.DIST((_xlfn.NORM.S.INV($E$54)-SQRT($E$61)*$B287)/SQRT(1-$E$61),TRUE),(1-(1-RAND())^(1/$F$57))^(1/$H$57),0)</f>
        <v>0</v>
      </c>
      <c r="DZ287" s="137">
        <f t="array" aca="1" ref="DZ287" ca="1">IF(RAND()&lt;=_xlfn.NORM.S.DIST((_xlfn.NORM.S.INV($E$54)-SQRT($E$61)*$B287)/SQRT(1-$E$61),TRUE),(1-(1-RAND())^(1/$F$57))^(1/$H$57),0)</f>
        <v>0</v>
      </c>
      <c r="EA287" s="137">
        <f t="array" aca="1" ref="EA287" ca="1">IF(RAND()&lt;=_xlfn.NORM.S.DIST((_xlfn.NORM.S.INV($E$54)-SQRT($E$61)*$B287)/SQRT(1-$E$61),TRUE),(1-(1-RAND())^(1/$F$57))^(1/$H$57),0)</f>
        <v>0</v>
      </c>
      <c r="EB287" s="137">
        <f t="array" aca="1" ref="EB287" ca="1">IF(RAND()&lt;=_xlfn.NORM.S.DIST((_xlfn.NORM.S.INV($E$54)-SQRT($E$61)*$B287)/SQRT(1-$E$61),TRUE),(1-(1-RAND())^(1/$F$57))^(1/$H$57),0)</f>
        <v>0</v>
      </c>
      <c r="EC287" s="137">
        <f t="array" aca="1" ref="EC287" ca="1">IF(RAND()&lt;=_xlfn.NORM.S.DIST((_xlfn.NORM.S.INV($E$54)-SQRT($E$61)*$B287)/SQRT(1-$E$61),TRUE),(1-(1-RAND())^(1/$F$57))^(1/$H$57),0)</f>
        <v>0</v>
      </c>
      <c r="ED287" s="137">
        <f t="array" aca="1" ref="ED287" ca="1">IF(RAND()&lt;=_xlfn.NORM.S.DIST((_xlfn.NORM.S.INV($E$54)-SQRT($E$61)*$B287)/SQRT(1-$E$61),TRUE),(1-(1-RAND())^(1/$F$57))^(1/$H$57),0)</f>
        <v>0</v>
      </c>
      <c r="EE287" s="137">
        <f t="array" aca="1" ref="EE287" ca="1">IF(RAND()&lt;=_xlfn.NORM.S.DIST((_xlfn.NORM.S.INV($E$54)-SQRT($E$61)*$B287)/SQRT(1-$E$61),TRUE),(1-(1-RAND())^(1/$F$57))^(1/$H$57),0)</f>
        <v>0</v>
      </c>
      <c r="EF287" s="137">
        <f t="array" aca="1" ref="EF287" ca="1">IF(RAND()&lt;=_xlfn.NORM.S.DIST((_xlfn.NORM.S.INV($E$54)-SQRT($E$61)*$B287)/SQRT(1-$E$61),TRUE),(1-(1-RAND())^(1/$F$57))^(1/$H$57),0)</f>
        <v>0</v>
      </c>
      <c r="EG287" s="137">
        <f t="array" aca="1" ref="EG287" ca="1">IF(RAND()&lt;=_xlfn.NORM.S.DIST((_xlfn.NORM.S.INV($E$54)-SQRT($E$61)*$B287)/SQRT(1-$E$61),TRUE),(1-(1-RAND())^(1/$F$57))^(1/$H$57),0)</f>
        <v>0</v>
      </c>
      <c r="EH287" s="137">
        <f t="array" aca="1" ref="EH287" ca="1">IF(RAND()&lt;=_xlfn.NORM.S.DIST((_xlfn.NORM.S.INV($E$54)-SQRT($E$61)*$B287)/SQRT(1-$E$61),TRUE),(1-(1-RAND())^(1/$F$57))^(1/$H$57),0)</f>
        <v>0</v>
      </c>
      <c r="EI287" s="137">
        <f t="array" aca="1" ref="EI287" ca="1">IF(RAND()&lt;=_xlfn.NORM.S.DIST((_xlfn.NORM.S.INV($E$54)-SQRT($E$61)*$B287)/SQRT(1-$E$61),TRUE),(1-(1-RAND())^(1/$F$57))^(1/$H$57),0)</f>
        <v>0</v>
      </c>
      <c r="EJ287" s="137">
        <f t="array" aca="1" ref="EJ287" ca="1">IF(RAND()&lt;=_xlfn.NORM.S.DIST((_xlfn.NORM.S.INV($E$54)-SQRT($E$61)*$B287)/SQRT(1-$E$61),TRUE),(1-(1-RAND())^(1/$F$57))^(1/$H$57),0)</f>
        <v>0</v>
      </c>
      <c r="EK287" s="137">
        <f t="array" aca="1" ref="EK287" ca="1">IF(RAND()&lt;=_xlfn.NORM.S.DIST((_xlfn.NORM.S.INV($E$54)-SQRT($E$61)*$B287)/SQRT(1-$E$61),TRUE),(1-(1-RAND())^(1/$F$57))^(1/$H$57),0)</f>
        <v>0</v>
      </c>
      <c r="EL287" s="137">
        <f t="array" aca="1" ref="EL287" ca="1">IF(RAND()&lt;=_xlfn.NORM.S.DIST((_xlfn.NORM.S.INV($E$54)-SQRT($E$61)*$B287)/SQRT(1-$E$61),TRUE),(1-(1-RAND())^(1/$F$57))^(1/$H$57),0)</f>
        <v>0</v>
      </c>
      <c r="EM287" s="137">
        <f t="array" aca="1" ref="EM287" ca="1">IF(RAND()&lt;=_xlfn.NORM.S.DIST((_xlfn.NORM.S.INV($E$54)-SQRT($E$61)*$B287)/SQRT(1-$E$61),TRUE),(1-(1-RAND())^(1/$F$57))^(1/$H$57),0)</f>
        <v>0</v>
      </c>
      <c r="EN287" s="137">
        <f t="array" aca="1" ref="EN287" ca="1">IF(RAND()&lt;=_xlfn.NORM.S.DIST((_xlfn.NORM.S.INV($E$54)-SQRT($E$61)*$B287)/SQRT(1-$E$61),TRUE),(1-(1-RAND())^(1/$F$57))^(1/$H$57),0)</f>
        <v>0</v>
      </c>
      <c r="EO287" s="137">
        <f t="array" aca="1" ref="EO287" ca="1">IF(RAND()&lt;=_xlfn.NORM.S.DIST((_xlfn.NORM.S.INV($E$54)-SQRT($E$61)*$B287)/SQRT(1-$E$61),TRUE),(1-(1-RAND())^(1/$F$57))^(1/$H$57),0)</f>
        <v>0</v>
      </c>
      <c r="EP287" s="137">
        <f t="array" aca="1" ref="EP287" ca="1">IF(RAND()&lt;=_xlfn.NORM.S.DIST((_xlfn.NORM.S.INV($E$54)-SQRT($E$61)*$B287)/SQRT(1-$E$61),TRUE),(1-(1-RAND())^(1/$F$57))^(1/$H$57),0)</f>
        <v>0</v>
      </c>
      <c r="EQ287" s="137">
        <f t="array" aca="1" ref="EQ287" ca="1">IF(RAND()&lt;=_xlfn.NORM.S.DIST((_xlfn.NORM.S.INV($E$54)-SQRT($E$61)*$B287)/SQRT(1-$E$61),TRUE),(1-(1-RAND())^(1/$F$57))^(1/$H$57),0)</f>
        <v>0</v>
      </c>
      <c r="ER287" s="137">
        <f t="array" aca="1" ref="ER287" ca="1">IF(RAND()&lt;=_xlfn.NORM.S.DIST((_xlfn.NORM.S.INV($E$54)-SQRT($E$61)*$B287)/SQRT(1-$E$61),TRUE),(1-(1-RAND())^(1/$F$57))^(1/$H$57),0)</f>
        <v>0</v>
      </c>
      <c r="ES287" s="137">
        <f t="array" aca="1" ref="ES287" ca="1">IF(RAND()&lt;=_xlfn.NORM.S.DIST((_xlfn.NORM.S.INV($E$54)-SQRT($E$61)*$B287)/SQRT(1-$E$61),TRUE),(1-(1-RAND())^(1/$F$57))^(1/$H$57),0)</f>
        <v>0.72555810493288475</v>
      </c>
      <c r="ET287" s="137">
        <f t="array" aca="1" ref="ET287" ca="1">IF(RAND()&lt;=_xlfn.NORM.S.DIST((_xlfn.NORM.S.INV($E$54)-SQRT($E$61)*$B287)/SQRT(1-$E$61),TRUE),(1-(1-RAND())^(1/$F$57))^(1/$H$57),0)</f>
        <v>0</v>
      </c>
      <c r="EU287" s="137">
        <f t="array" aca="1" ref="EU287" ca="1">IF(RAND()&lt;=_xlfn.NORM.S.DIST((_xlfn.NORM.S.INV($E$54)-SQRT($E$61)*$B287)/SQRT(1-$E$61),TRUE),(1-(1-RAND())^(1/$F$57))^(1/$H$57),0)</f>
        <v>0</v>
      </c>
      <c r="EV287" s="137">
        <f t="array" aca="1" ref="EV287" ca="1">IF(RAND()&lt;=_xlfn.NORM.S.DIST((_xlfn.NORM.S.INV($E$54)-SQRT($E$61)*$B287)/SQRT(1-$E$61),TRUE),(1-(1-RAND())^(1/$F$57))^(1/$H$57),0)</f>
        <v>0</v>
      </c>
      <c r="EW287" s="137">
        <f t="array" aca="1" ref="EW287" ca="1">IF(RAND()&lt;=_xlfn.NORM.S.DIST((_xlfn.NORM.S.INV($E$54)-SQRT($E$61)*$B287)/SQRT(1-$E$61),TRUE),(1-(1-RAND())^(1/$F$57))^(1/$H$57),0)</f>
        <v>0</v>
      </c>
      <c r="EX287" s="137">
        <f t="array" aca="1" ref="EX287" ca="1">IF(RAND()&lt;=_xlfn.NORM.S.DIST((_xlfn.NORM.S.INV($E$54)-SQRT($E$61)*$B287)/SQRT(1-$E$61),TRUE),(1-(1-RAND())^(1/$F$57))^(1/$H$57),0)</f>
        <v>0</v>
      </c>
      <c r="EY287" s="137">
        <f t="array" aca="1" ref="EY287" ca="1">IF(RAND()&lt;=_xlfn.NORM.S.DIST((_xlfn.NORM.S.INV($E$54)-SQRT($E$61)*$B287)/SQRT(1-$E$61),TRUE),(1-(1-RAND())^(1/$F$57))^(1/$H$57),0)</f>
        <v>0</v>
      </c>
      <c r="EZ287" s="137">
        <f t="array" aca="1" ref="EZ287" ca="1">IF(RAND()&lt;=_xlfn.NORM.S.DIST((_xlfn.NORM.S.INV($E$54)-SQRT($E$61)*$B287)/SQRT(1-$E$61),TRUE),(1-(1-RAND())^(1/$F$57))^(1/$H$57),0)</f>
        <v>0</v>
      </c>
      <c r="FA287" s="137">
        <f t="array" aca="1" ref="FA287" ca="1">IF(RAND()&lt;=_xlfn.NORM.S.DIST((_xlfn.NORM.S.INV($E$54)-SQRT($E$61)*$B287)/SQRT(1-$E$61),TRUE),(1-(1-RAND())^(1/$F$57))^(1/$H$57),0)</f>
        <v>0</v>
      </c>
      <c r="FB287" s="137">
        <f t="array" aca="1" ref="FB287" ca="1">IF(RAND()&lt;=_xlfn.NORM.S.DIST((_xlfn.NORM.S.INV($E$54)-SQRT($E$61)*$B287)/SQRT(1-$E$61),TRUE),(1-(1-RAND())^(1/$F$57))^(1/$H$57),0)</f>
        <v>0</v>
      </c>
      <c r="FC287" s="137">
        <f t="array" aca="1" ref="FC287" ca="1">IF(RAND()&lt;=_xlfn.NORM.S.DIST((_xlfn.NORM.S.INV($E$54)-SQRT($E$61)*$B287)/SQRT(1-$E$61),TRUE),(1-(1-RAND())^(1/$F$57))^(1/$H$57),0)</f>
        <v>0</v>
      </c>
      <c r="FD287" s="137">
        <f t="array" aca="1" ref="FD287" ca="1">IF(RAND()&lt;=_xlfn.NORM.S.DIST((_xlfn.NORM.S.INV($E$54)-SQRT($E$61)*$B287)/SQRT(1-$E$61),TRUE),(1-(1-RAND())^(1/$F$57))^(1/$H$57),0)</f>
        <v>0</v>
      </c>
      <c r="FE287" s="137">
        <f t="array" aca="1" ref="FE287" ca="1">IF(RAND()&lt;=_xlfn.NORM.S.DIST((_xlfn.NORM.S.INV($E$54)-SQRT($E$61)*$B287)/SQRT(1-$E$61),TRUE),(1-(1-RAND())^(1/$F$57))^(1/$H$57),0)</f>
        <v>0</v>
      </c>
      <c r="FF287" s="137">
        <f t="array" aca="1" ref="FF287" ca="1">IF(RAND()&lt;=_xlfn.NORM.S.DIST((_xlfn.NORM.S.INV($E$54)-SQRT($E$61)*$B287)/SQRT(1-$E$61),TRUE),(1-(1-RAND())^(1/$F$57))^(1/$H$57),0)</f>
        <v>0</v>
      </c>
      <c r="FG287" s="137">
        <f t="array" aca="1" ref="FG287" ca="1">IF(RAND()&lt;=_xlfn.NORM.S.DIST((_xlfn.NORM.S.INV($E$54)-SQRT($E$61)*$B287)/SQRT(1-$E$61),TRUE),(1-(1-RAND())^(1/$F$57))^(1/$H$57),0)</f>
        <v>0</v>
      </c>
      <c r="FH287" s="137">
        <f t="array" aca="1" ref="FH287" ca="1">IF(RAND()&lt;=_xlfn.NORM.S.DIST((_xlfn.NORM.S.INV($E$54)-SQRT($E$61)*$B287)/SQRT(1-$E$61),TRUE),(1-(1-RAND())^(1/$F$57))^(1/$H$57),0)</f>
        <v>0</v>
      </c>
      <c r="FI287" s="137">
        <f t="array" aca="1" ref="FI287" ca="1">IF(RAND()&lt;=_xlfn.NORM.S.DIST((_xlfn.NORM.S.INV($E$54)-SQRT($E$61)*$B287)/SQRT(1-$E$61),TRUE),(1-(1-RAND())^(1/$F$57))^(1/$H$57),0)</f>
        <v>0</v>
      </c>
      <c r="FJ287" s="137">
        <f t="array" aca="1" ref="FJ287" ca="1">IF(RAND()&lt;=_xlfn.NORM.S.DIST((_xlfn.NORM.S.INV($E$54)-SQRT($E$61)*$B287)/SQRT(1-$E$61),TRUE),(1-(1-RAND())^(1/$F$57))^(1/$H$57),0)</f>
        <v>0</v>
      </c>
      <c r="FK287" s="137">
        <f t="array" aca="1" ref="FK287" ca="1">IF(RAND()&lt;=_xlfn.NORM.S.DIST((_xlfn.NORM.S.INV($E$54)-SQRT($E$61)*$B287)/SQRT(1-$E$61),TRUE),(1-(1-RAND())^(1/$F$57))^(1/$H$57),0)</f>
        <v>0</v>
      </c>
      <c r="FL287" s="137">
        <f t="array" aca="1" ref="FL287" ca="1">IF(RAND()&lt;=_xlfn.NORM.S.DIST((_xlfn.NORM.S.INV($E$54)-SQRT($E$61)*$B287)/SQRT(1-$E$61),TRUE),(1-(1-RAND())^(1/$F$57))^(1/$H$57),0)</f>
        <v>0</v>
      </c>
      <c r="FM287" s="137">
        <f t="shared" ca="1" si="54"/>
        <v>2</v>
      </c>
      <c r="FN287" s="137">
        <f t="shared" ca="1" si="55"/>
        <v>1.3736413043773892</v>
      </c>
      <c r="FO287" s="137">
        <f t="array" aca="1" ref="FO287" ca="1">IF(RAND()&lt;=_xlfn.NORM.S.DIST((_xlfn.NORM.S.INV($F$54)-SQRT($F$61)*$B287)/SQRT(1-$F$61),TRUE),(1-(1-RAND())^(1/$F$57))^(1/$H$57),0)</f>
        <v>0</v>
      </c>
      <c r="FP287" s="137">
        <f t="array" aca="1" ref="FP287" ca="1">IF(RAND()&lt;=_xlfn.NORM.S.DIST((_xlfn.NORM.S.INV($F$54)-SQRT($F$61)*$B287)/SQRT(1-$F$61),TRUE),(1-(1-RAND())^(1/$F$57))^(1/$H$57),0)</f>
        <v>0</v>
      </c>
      <c r="FQ287" s="137">
        <f t="array" aca="1" ref="FQ287" ca="1">IF(RAND()&lt;=_xlfn.NORM.S.DIST((_xlfn.NORM.S.INV($F$54)-SQRT($F$61)*$B287)/SQRT(1-$F$61),TRUE),(1-(1-RAND())^(1/$F$57))^(1/$H$57),0)</f>
        <v>0</v>
      </c>
      <c r="FR287" s="137">
        <f t="array" aca="1" ref="FR287" ca="1">IF(RAND()&lt;=_xlfn.NORM.S.DIST((_xlfn.NORM.S.INV($F$54)-SQRT($F$61)*$B287)/SQRT(1-$F$61),TRUE),(1-(1-RAND())^(1/$F$57))^(1/$H$57),0)</f>
        <v>0</v>
      </c>
      <c r="FS287" s="137">
        <f t="array" aca="1" ref="FS287" ca="1">IF(RAND()&lt;=_xlfn.NORM.S.DIST((_xlfn.NORM.S.INV($F$54)-SQRT($F$61)*$B287)/SQRT(1-$F$61),TRUE),(1-(1-RAND())^(1/$F$57))^(1/$H$57),0)</f>
        <v>0</v>
      </c>
      <c r="FT287" s="137">
        <f t="array" aca="1" ref="FT287" ca="1">IF(RAND()&lt;=_xlfn.NORM.S.DIST((_xlfn.NORM.S.INV($F$54)-SQRT($F$61)*$B287)/SQRT(1-$F$61),TRUE),(1-(1-RAND())^(1/$F$57))^(1/$H$57),0)</f>
        <v>0</v>
      </c>
      <c r="FU287" s="137">
        <f t="array" aca="1" ref="FU287" ca="1">IF(RAND()&lt;=_xlfn.NORM.S.DIST((_xlfn.NORM.S.INV($F$54)-SQRT($F$61)*$B287)/SQRT(1-$F$61),TRUE),(1-(1-RAND())^(1/$F$57))^(1/$H$57),0)</f>
        <v>0</v>
      </c>
      <c r="FV287" s="137">
        <f t="array" aca="1" ref="FV287" ca="1">IF(RAND()&lt;=_xlfn.NORM.S.DIST((_xlfn.NORM.S.INV($F$54)-SQRT($F$61)*$B287)/SQRT(1-$F$61),TRUE),(1-(1-RAND())^(1/$F$57))^(1/$H$57),0)</f>
        <v>0</v>
      </c>
      <c r="FW287" s="137">
        <f t="array" aca="1" ref="FW287" ca="1">IF(RAND()&lt;=_xlfn.NORM.S.DIST((_xlfn.NORM.S.INV($F$54)-SQRT($F$61)*$B287)/SQRT(1-$F$61),TRUE),(1-(1-RAND())^(1/$F$57))^(1/$H$57),0)</f>
        <v>0</v>
      </c>
      <c r="FX287" s="137">
        <f t="array" aca="1" ref="FX287" ca="1">IF(RAND()&lt;=_xlfn.NORM.S.DIST((_xlfn.NORM.S.INV($F$54)-SQRT($F$61)*$B287)/SQRT(1-$F$61),TRUE),(1-(1-RAND())^(1/$F$57))^(1/$H$57),0)</f>
        <v>0</v>
      </c>
      <c r="FY287" s="137">
        <f t="array" aca="1" ref="FY287" ca="1">IF(RAND()&lt;=_xlfn.NORM.S.DIST((_xlfn.NORM.S.INV($F$54)-SQRT($F$61)*$B287)/SQRT(1-$F$61),TRUE),(1-(1-RAND())^(1/$F$57))^(1/$H$57),0)</f>
        <v>0</v>
      </c>
      <c r="FZ287" s="137">
        <f t="array" aca="1" ref="FZ287" ca="1">IF(RAND()&lt;=_xlfn.NORM.S.DIST((_xlfn.NORM.S.INV($F$54)-SQRT($F$61)*$B287)/SQRT(1-$F$61),TRUE),(1-(1-RAND())^(1/$F$57))^(1/$H$57),0)</f>
        <v>0</v>
      </c>
      <c r="GA287" s="137">
        <f t="array" aca="1" ref="GA287" ca="1">IF(RAND()&lt;=_xlfn.NORM.S.DIST((_xlfn.NORM.S.INV($F$54)-SQRT($F$61)*$B287)/SQRT(1-$F$61),TRUE),(1-(1-RAND())^(1/$F$57))^(1/$H$57),0)</f>
        <v>0</v>
      </c>
      <c r="GB287" s="137">
        <f t="array" aca="1" ref="GB287" ca="1">IF(RAND()&lt;=_xlfn.NORM.S.DIST((_xlfn.NORM.S.INV($F$54)-SQRT($F$61)*$B287)/SQRT(1-$F$61),TRUE),(1-(1-RAND())^(1/$F$57))^(1/$H$57),0)</f>
        <v>0</v>
      </c>
      <c r="GC287" s="137">
        <f t="array" aca="1" ref="GC287" ca="1">IF(RAND()&lt;=_xlfn.NORM.S.DIST((_xlfn.NORM.S.INV($F$54)-SQRT($F$61)*$B287)/SQRT(1-$F$61),TRUE),(1-(1-RAND())^(1/$F$57))^(1/$H$57),0)</f>
        <v>0</v>
      </c>
      <c r="GD287" s="137">
        <f t="array" aca="1" ref="GD287" ca="1">IF(RAND()&lt;=_xlfn.NORM.S.DIST((_xlfn.NORM.S.INV($F$54)-SQRT($F$61)*$B287)/SQRT(1-$F$61),TRUE),(1-(1-RAND())^(1/$F$57))^(1/$H$57),0)</f>
        <v>0</v>
      </c>
      <c r="GE287" s="137">
        <f t="array" aca="1" ref="GE287" ca="1">IF(RAND()&lt;=_xlfn.NORM.S.DIST((_xlfn.NORM.S.INV($F$54)-SQRT($F$61)*$B287)/SQRT(1-$F$61),TRUE),(1-(1-RAND())^(1/$F$57))^(1/$H$57),0)</f>
        <v>0</v>
      </c>
      <c r="GF287" s="137">
        <f t="array" aca="1" ref="GF287" ca="1">IF(RAND()&lt;=_xlfn.NORM.S.DIST((_xlfn.NORM.S.INV($F$54)-SQRT($F$61)*$B287)/SQRT(1-$F$61),TRUE),(1-(1-RAND())^(1/$F$57))^(1/$H$57),0)</f>
        <v>0</v>
      </c>
      <c r="GG287" s="137">
        <f t="array" aca="1" ref="GG287" ca="1">IF(RAND()&lt;=_xlfn.NORM.S.DIST((_xlfn.NORM.S.INV($F$54)-SQRT($F$61)*$B287)/SQRT(1-$F$61),TRUE),(1-(1-RAND())^(1/$F$57))^(1/$H$57),0)</f>
        <v>0</v>
      </c>
      <c r="GH287" s="137">
        <f t="array" aca="1" ref="GH287" ca="1">IF(RAND()&lt;=_xlfn.NORM.S.DIST((_xlfn.NORM.S.INV($F$54)-SQRT($F$61)*$B287)/SQRT(1-$F$61),TRUE),(1-(1-RAND())^(1/$F$57))^(1/$H$57),0)</f>
        <v>0</v>
      </c>
      <c r="GI287" s="137">
        <f t="array" aca="1" ref="GI287" ca="1">IF(RAND()&lt;=_xlfn.NORM.S.DIST((_xlfn.NORM.S.INV($F$54)-SQRT($F$61)*$B287)/SQRT(1-$F$61),TRUE),(1-(1-RAND())^(1/$F$57))^(1/$H$57),0)</f>
        <v>0</v>
      </c>
      <c r="GJ287" s="137">
        <f t="array" aca="1" ref="GJ287" ca="1">IF(RAND()&lt;=_xlfn.NORM.S.DIST((_xlfn.NORM.S.INV($F$54)-SQRT($F$61)*$B287)/SQRT(1-$F$61),TRUE),(1-(1-RAND())^(1/$F$57))^(1/$H$57),0)</f>
        <v>0</v>
      </c>
      <c r="GK287" s="137">
        <f t="array" aca="1" ref="GK287" ca="1">IF(RAND()&lt;=_xlfn.NORM.S.DIST((_xlfn.NORM.S.INV($F$54)-SQRT($F$61)*$B287)/SQRT(1-$F$61),TRUE),(1-(1-RAND())^(1/$F$57))^(1/$H$57),0)</f>
        <v>0</v>
      </c>
      <c r="GL287" s="137">
        <f t="array" aca="1" ref="GL287" ca="1">IF(RAND()&lt;=_xlfn.NORM.S.DIST((_xlfn.NORM.S.INV($F$54)-SQRT($F$61)*$B287)/SQRT(1-$F$61),TRUE),(1-(1-RAND())^(1/$F$57))^(1/$H$57),0)</f>
        <v>0</v>
      </c>
      <c r="GM287" s="137">
        <f t="array" aca="1" ref="GM287" ca="1">IF(RAND()&lt;=_xlfn.NORM.S.DIST((_xlfn.NORM.S.INV($F$54)-SQRT($F$61)*$B287)/SQRT(1-$F$61),TRUE),(1-(1-RAND())^(1/$F$57))^(1/$H$57),0)</f>
        <v>0</v>
      </c>
      <c r="GN287" s="137">
        <f t="array" aca="1" ref="GN287" ca="1">IF(RAND()&lt;=_xlfn.NORM.S.DIST((_xlfn.NORM.S.INV($F$54)-SQRT($F$61)*$B287)/SQRT(1-$F$61),TRUE),(1-(1-RAND())^(1/$F$57))^(1/$H$57),0)</f>
        <v>0</v>
      </c>
      <c r="GO287" s="137">
        <f t="array" aca="1" ref="GO287" ca="1">IF(RAND()&lt;=_xlfn.NORM.S.DIST((_xlfn.NORM.S.INV($F$54)-SQRT($F$61)*$B287)/SQRT(1-$F$61),TRUE),(1-(1-RAND())^(1/$F$57))^(1/$H$57),0)</f>
        <v>0</v>
      </c>
      <c r="GP287" s="137">
        <f t="array" aca="1" ref="GP287" ca="1">IF(RAND()&lt;=_xlfn.NORM.S.DIST((_xlfn.NORM.S.INV($F$54)-SQRT($F$61)*$B287)/SQRT(1-$F$61),TRUE),(1-(1-RAND())^(1/$F$57))^(1/$H$57),0)</f>
        <v>0</v>
      </c>
      <c r="GQ287" s="137">
        <f t="array" aca="1" ref="GQ287" ca="1">IF(RAND()&lt;=_xlfn.NORM.S.DIST((_xlfn.NORM.S.INV($F$54)-SQRT($F$61)*$B287)/SQRT(1-$F$61),TRUE),(1-(1-RAND())^(1/$F$57))^(1/$H$57),0)</f>
        <v>0.98864528776813276</v>
      </c>
      <c r="GR287" s="137">
        <f t="array" aca="1" ref="GR287" ca="1">IF(RAND()&lt;=_xlfn.NORM.S.DIST((_xlfn.NORM.S.INV($F$54)-SQRT($F$61)*$B287)/SQRT(1-$F$61),TRUE),(1-(1-RAND())^(1/$F$57))^(1/$H$57),0)</f>
        <v>0</v>
      </c>
      <c r="GS287" s="137">
        <f t="array" aca="1" ref="GS287" ca="1">IF(RAND()&lt;=_xlfn.NORM.S.DIST((_xlfn.NORM.S.INV($F$54)-SQRT($F$61)*$B287)/SQRT(1-$F$61),TRUE),(1-(1-RAND())^(1/$F$57))^(1/$H$57),0)</f>
        <v>0</v>
      </c>
      <c r="GT287" s="137">
        <f t="array" aca="1" ref="GT287" ca="1">IF(RAND()&lt;=_xlfn.NORM.S.DIST((_xlfn.NORM.S.INV($F$54)-SQRT($F$61)*$B287)/SQRT(1-$F$61),TRUE),(1-(1-RAND())^(1/$F$57))^(1/$H$57),0)</f>
        <v>0</v>
      </c>
      <c r="GU287" s="137">
        <f t="array" aca="1" ref="GU287" ca="1">IF(RAND()&lt;=_xlfn.NORM.S.DIST((_xlfn.NORM.S.INV($F$54)-SQRT($F$61)*$B287)/SQRT(1-$F$61),TRUE),(1-(1-RAND())^(1/$F$57))^(1/$H$57),0)</f>
        <v>0</v>
      </c>
      <c r="GV287" s="137">
        <f t="array" aca="1" ref="GV287" ca="1">IF(RAND()&lt;=_xlfn.NORM.S.DIST((_xlfn.NORM.S.INV($F$54)-SQRT($F$61)*$B287)/SQRT(1-$F$61),TRUE),(1-(1-RAND())^(1/$F$57))^(1/$H$57),0)</f>
        <v>0.99414507385060558</v>
      </c>
      <c r="GW287" s="137">
        <f t="array" aca="1" ref="GW287" ca="1">IF(RAND()&lt;=_xlfn.NORM.S.DIST((_xlfn.NORM.S.INV($F$54)-SQRT($F$61)*$B287)/SQRT(1-$F$61),TRUE),(1-(1-RAND())^(1/$F$57))^(1/$H$57),0)</f>
        <v>0</v>
      </c>
      <c r="GX287" s="137">
        <f t="array" aca="1" ref="GX287" ca="1">IF(RAND()&lt;=_xlfn.NORM.S.DIST((_xlfn.NORM.S.INV($F$54)-SQRT($F$61)*$B287)/SQRT(1-$F$61),TRUE),(1-(1-RAND())^(1/$F$57))^(1/$H$57),0)</f>
        <v>0</v>
      </c>
      <c r="GY287" s="137">
        <f t="array" aca="1" ref="GY287" ca="1">IF(RAND()&lt;=_xlfn.NORM.S.DIST((_xlfn.NORM.S.INV($F$54)-SQRT($F$61)*$B287)/SQRT(1-$F$61),TRUE),(1-(1-RAND())^(1/$F$57))^(1/$H$57),0)</f>
        <v>0</v>
      </c>
      <c r="GZ287" s="137">
        <f t="array" aca="1" ref="GZ287" ca="1">IF(RAND()&lt;=_xlfn.NORM.S.DIST((_xlfn.NORM.S.INV($F$54)-SQRT($F$61)*$B287)/SQRT(1-$F$61),TRUE),(1-(1-RAND())^(1/$F$57))^(1/$H$57),0)</f>
        <v>0</v>
      </c>
      <c r="HA287" s="137">
        <f t="array" aca="1" ref="HA287" ca="1">IF(RAND()&lt;=_xlfn.NORM.S.DIST((_xlfn.NORM.S.INV($F$54)-SQRT($F$61)*$B287)/SQRT(1-$F$61),TRUE),(1-(1-RAND())^(1/$F$57))^(1/$H$57),0)</f>
        <v>0</v>
      </c>
      <c r="HB287" s="137">
        <f t="array" aca="1" ref="HB287" ca="1">IF(RAND()&lt;=_xlfn.NORM.S.DIST((_xlfn.NORM.S.INV($F$54)-SQRT($F$61)*$B287)/SQRT(1-$F$61),TRUE),(1-(1-RAND())^(1/$F$57))^(1/$H$57),0)</f>
        <v>0</v>
      </c>
      <c r="HC287" s="137">
        <f t="array" aca="1" ref="HC287" ca="1">IF(RAND()&lt;=_xlfn.NORM.S.DIST((_xlfn.NORM.S.INV($F$54)-SQRT($F$61)*$B287)/SQRT(1-$F$61),TRUE),(1-(1-RAND())^(1/$F$57))^(1/$H$57),0)</f>
        <v>0</v>
      </c>
      <c r="HD287" s="137">
        <f t="array" aca="1" ref="HD287" ca="1">IF(RAND()&lt;=_xlfn.NORM.S.DIST((_xlfn.NORM.S.INV($F$54)-SQRT($F$61)*$B287)/SQRT(1-$F$61),TRUE),(1-(1-RAND())^(1/$F$57))^(1/$H$57),0)</f>
        <v>0</v>
      </c>
      <c r="HE287" s="137">
        <f t="array" aca="1" ref="HE287" ca="1">IF(RAND()&lt;=_xlfn.NORM.S.DIST((_xlfn.NORM.S.INV($F$54)-SQRT($F$61)*$B287)/SQRT(1-$F$61),TRUE),(1-(1-RAND())^(1/$F$57))^(1/$H$57),0)</f>
        <v>0</v>
      </c>
      <c r="HF287" s="137">
        <f t="array" aca="1" ref="HF287" ca="1">IF(RAND()&lt;=_xlfn.NORM.S.DIST((_xlfn.NORM.S.INV($F$54)-SQRT($F$61)*$B287)/SQRT(1-$F$61),TRUE),(1-(1-RAND())^(1/$F$57))^(1/$H$57),0)</f>
        <v>0</v>
      </c>
      <c r="HG287" s="137">
        <f t="array" aca="1" ref="HG287" ca="1">IF(RAND()&lt;=_xlfn.NORM.S.DIST((_xlfn.NORM.S.INV($F$54)-SQRT($F$61)*$B287)/SQRT(1-$F$61),TRUE),(1-(1-RAND())^(1/$F$57))^(1/$H$57),0)</f>
        <v>0</v>
      </c>
      <c r="HH287" s="137">
        <f t="array" aca="1" ref="HH287" ca="1">IF(RAND()&lt;=_xlfn.NORM.S.DIST((_xlfn.NORM.S.INV($F$54)-SQRT($F$61)*$B287)/SQRT(1-$F$61),TRUE),(1-(1-RAND())^(1/$F$57))^(1/$H$57),0)</f>
        <v>0</v>
      </c>
      <c r="HI287" s="137">
        <f t="array" aca="1" ref="HI287" ca="1">IF(RAND()&lt;=_xlfn.NORM.S.DIST((_xlfn.NORM.S.INV($F$54)-SQRT($F$61)*$B287)/SQRT(1-$F$61),TRUE),(1-(1-RAND())^(1/$F$57))^(1/$H$57),0)</f>
        <v>0</v>
      </c>
      <c r="HJ287" s="137">
        <f t="array" aca="1" ref="HJ287" ca="1">IF(RAND()&lt;=_xlfn.NORM.S.DIST((_xlfn.NORM.S.INV($F$54)-SQRT($F$61)*$B287)/SQRT(1-$F$61),TRUE),(1-(1-RAND())^(1/$F$57))^(1/$H$57),0)</f>
        <v>0</v>
      </c>
      <c r="HK287" s="137">
        <f t="array" aca="1" ref="HK287" ca="1">IF(RAND()&lt;=_xlfn.NORM.S.DIST((_xlfn.NORM.S.INV($F$54)-SQRT($F$61)*$B287)/SQRT(1-$F$61),TRUE),(1-(1-RAND())^(1/$F$57))^(1/$H$57),0)</f>
        <v>0</v>
      </c>
      <c r="HL287" s="137">
        <f t="array" aca="1" ref="HL287" ca="1">IF(RAND()&lt;=_xlfn.NORM.S.DIST((_xlfn.NORM.S.INV($F$54)-SQRT($F$61)*$B287)/SQRT(1-$F$61),TRUE),(1-(1-RAND())^(1/$F$57))^(1/$H$57),0)</f>
        <v>0</v>
      </c>
      <c r="HM287" s="137">
        <f t="array" aca="1" ref="HM287" ca="1">IF(RAND()&lt;=_xlfn.NORM.S.DIST((_xlfn.NORM.S.INV($F$54)-SQRT($F$61)*$B287)/SQRT(1-$F$61),TRUE),(1-(1-RAND())^(1/$F$57))^(1/$H$57),0)</f>
        <v>0</v>
      </c>
      <c r="HN287" s="137">
        <f t="array" aca="1" ref="HN287" ca="1">IF(RAND()&lt;=_xlfn.NORM.S.DIST((_xlfn.NORM.S.INV($F$54)-SQRT($F$61)*$B287)/SQRT(1-$F$61),TRUE),(1-(1-RAND())^(1/$F$57))^(1/$H$57),0)</f>
        <v>0</v>
      </c>
      <c r="HO287" s="137">
        <f t="array" aca="1" ref="HO287" ca="1">IF(RAND()&lt;=_xlfn.NORM.S.DIST((_xlfn.NORM.S.INV($F$54)-SQRT($F$61)*$B287)/SQRT(1-$F$61),TRUE),(1-(1-RAND())^(1/$F$57))^(1/$H$57),0)</f>
        <v>0</v>
      </c>
      <c r="HP287" s="137">
        <f t="array" aca="1" ref="HP287" ca="1">IF(RAND()&lt;=_xlfn.NORM.S.DIST((_xlfn.NORM.S.INV($F$54)-SQRT($F$61)*$B287)/SQRT(1-$F$61),TRUE),(1-(1-RAND())^(1/$F$57))^(1/$H$57),0)</f>
        <v>0</v>
      </c>
      <c r="HQ287" s="137">
        <f t="array" aca="1" ref="HQ287" ca="1">IF(RAND()&lt;=_xlfn.NORM.S.DIST((_xlfn.NORM.S.INV($F$54)-SQRT($F$61)*$B287)/SQRT(1-$F$61),TRUE),(1-(1-RAND())^(1/$F$57))^(1/$H$57),0)</f>
        <v>0</v>
      </c>
      <c r="HR287" s="137">
        <f t="array" aca="1" ref="HR287" ca="1">IF(RAND()&lt;=_xlfn.NORM.S.DIST((_xlfn.NORM.S.INV($F$54)-SQRT($F$61)*$B287)/SQRT(1-$F$61),TRUE),(1-(1-RAND())^(1/$F$57))^(1/$H$57),0)</f>
        <v>0</v>
      </c>
      <c r="HS287" s="137">
        <f t="array" aca="1" ref="HS287" ca="1">IF(RAND()&lt;=_xlfn.NORM.S.DIST((_xlfn.NORM.S.INV($F$54)-SQRT($F$61)*$B287)/SQRT(1-$F$61),TRUE),(1-(1-RAND())^(1/$F$57))^(1/$H$57),0)</f>
        <v>0</v>
      </c>
      <c r="HT287" s="137">
        <f t="array" aca="1" ref="HT287" ca="1">IF(RAND()&lt;=_xlfn.NORM.S.DIST((_xlfn.NORM.S.INV($F$54)-SQRT($F$61)*$B287)/SQRT(1-$F$61),TRUE),(1-(1-RAND())^(1/$F$57))^(1/$H$57),0)</f>
        <v>0</v>
      </c>
      <c r="HU287" s="137">
        <f t="array" aca="1" ref="HU287" ca="1">IF(RAND()&lt;=_xlfn.NORM.S.DIST((_xlfn.NORM.S.INV($F$54)-SQRT($F$61)*$B287)/SQRT(1-$F$61),TRUE),(1-(1-RAND())^(1/$F$57))^(1/$H$57),0)</f>
        <v>0</v>
      </c>
      <c r="HV287" s="137">
        <f t="array" aca="1" ref="HV287" ca="1">IF(RAND()&lt;=_xlfn.NORM.S.DIST((_xlfn.NORM.S.INV($F$54)-SQRT($F$61)*$B287)/SQRT(1-$F$61),TRUE),(1-(1-RAND())^(1/$F$57))^(1/$H$57),0)</f>
        <v>0</v>
      </c>
      <c r="HW287" s="137">
        <f t="shared" ca="1" si="56"/>
        <v>2</v>
      </c>
      <c r="HX287" s="137">
        <f t="shared" ca="1" si="57"/>
        <v>1.9827903616187383</v>
      </c>
      <c r="HY287" s="137">
        <f t="array" aca="1" ref="HY287" ca="1">IF(RAND()&lt;=_xlfn.NORM.S.DIST((_xlfn.NORM.S.INV($G$54)-SQRT($G$61)*$B287)/SQRT(1-$G$61),TRUE),(1-(1-RAND())^(1/$F$57))^(1/$H$57),0)</f>
        <v>0.17823238733466346</v>
      </c>
      <c r="HZ287" s="137">
        <f t="array" aca="1" ref="HZ287" ca="1">IF(RAND()&lt;=_xlfn.NORM.S.DIST((_xlfn.NORM.S.INV($G$54)-SQRT($G$61)*$B287)/SQRT(1-$G$61),TRUE),(1-(1-RAND())^(1/$F$57))^(1/$H$57),0)</f>
        <v>0</v>
      </c>
      <c r="IA287" s="137">
        <f t="array" aca="1" ref="IA287" ca="1">IF(RAND()&lt;=_xlfn.NORM.S.DIST((_xlfn.NORM.S.INV($G$54)-SQRT($G$61)*$B287)/SQRT(1-$G$61),TRUE),(1-(1-RAND())^(1/$F$57))^(1/$H$57),0)</f>
        <v>0</v>
      </c>
      <c r="IB287" s="137">
        <f t="array" aca="1" ref="IB287" ca="1">IF(RAND()&lt;=_xlfn.NORM.S.DIST((_xlfn.NORM.S.INV($G$54)-SQRT($G$61)*$B287)/SQRT(1-$G$61),TRUE),(1-(1-RAND())^(1/$F$57))^(1/$H$57),0)</f>
        <v>0</v>
      </c>
      <c r="IC287" s="137">
        <f t="array" aca="1" ref="IC287" ca="1">IF(RAND()&lt;=_xlfn.NORM.S.DIST((_xlfn.NORM.S.INV($G$54)-SQRT($G$61)*$B287)/SQRT(1-$G$61),TRUE),(1-(1-RAND())^(1/$F$57))^(1/$H$57),0)</f>
        <v>0</v>
      </c>
      <c r="ID287" s="137">
        <f t="array" aca="1" ref="ID287" ca="1">IF(RAND()&lt;=_xlfn.NORM.S.DIST((_xlfn.NORM.S.INV($G$54)-SQRT($G$61)*$B287)/SQRT(1-$G$61),TRUE),(1-(1-RAND())^(1/$F$57))^(1/$H$57),0)</f>
        <v>0</v>
      </c>
      <c r="IE287" s="137">
        <f t="array" aca="1" ref="IE287" ca="1">IF(RAND()&lt;=_xlfn.NORM.S.DIST((_xlfn.NORM.S.INV($G$54)-SQRT($G$61)*$B287)/SQRT(1-$G$61),TRUE),(1-(1-RAND())^(1/$F$57))^(1/$H$57),0)</f>
        <v>0</v>
      </c>
      <c r="IF287" s="137">
        <f t="array" aca="1" ref="IF287" ca="1">IF(RAND()&lt;=_xlfn.NORM.S.DIST((_xlfn.NORM.S.INV($G$54)-SQRT($G$61)*$B287)/SQRT(1-$G$61),TRUE),(1-(1-RAND())^(1/$F$57))^(1/$H$57),0)</f>
        <v>0</v>
      </c>
      <c r="IG287" s="137">
        <f t="array" aca="1" ref="IG287" ca="1">IF(RAND()&lt;=_xlfn.NORM.S.DIST((_xlfn.NORM.S.INV($G$54)-SQRT($G$61)*$B287)/SQRT(1-$G$61),TRUE),(1-(1-RAND())^(1/$F$57))^(1/$H$57),0)</f>
        <v>9.7361673672785462E-2</v>
      </c>
      <c r="IH287" s="137">
        <f t="array" aca="1" ref="IH287" ca="1">IF(RAND()&lt;=_xlfn.NORM.S.DIST((_xlfn.NORM.S.INV($G$54)-SQRT($G$61)*$B287)/SQRT(1-$G$61),TRUE),(1-(1-RAND())^(1/$F$57))^(1/$H$57),0)</f>
        <v>0</v>
      </c>
      <c r="II287" s="137">
        <f t="array" aca="1" ref="II287" ca="1">IF(RAND()&lt;=_xlfn.NORM.S.DIST((_xlfn.NORM.S.INV($G$54)-SQRT($G$61)*$B287)/SQRT(1-$G$61),TRUE),(1-(1-RAND())^(1/$F$57))^(1/$H$57),0)</f>
        <v>0</v>
      </c>
      <c r="IJ287" s="137">
        <f t="array" aca="1" ref="IJ287" ca="1">IF(RAND()&lt;=_xlfn.NORM.S.DIST((_xlfn.NORM.S.INV($G$54)-SQRT($G$61)*$B287)/SQRT(1-$G$61),TRUE),(1-(1-RAND())^(1/$F$57))^(1/$H$57),0)</f>
        <v>0</v>
      </c>
      <c r="IK287" s="137">
        <f t="array" aca="1" ref="IK287" ca="1">IF(RAND()&lt;=_xlfn.NORM.S.DIST((_xlfn.NORM.S.INV($G$54)-SQRT($G$61)*$B287)/SQRT(1-$G$61),TRUE),(1-(1-RAND())^(1/$F$57))^(1/$H$57),0)</f>
        <v>0</v>
      </c>
      <c r="IL287" s="137">
        <f t="array" aca="1" ref="IL287" ca="1">IF(RAND()&lt;=_xlfn.NORM.S.DIST((_xlfn.NORM.S.INV($G$54)-SQRT($G$61)*$B287)/SQRT(1-$G$61),TRUE),(1-(1-RAND())^(1/$F$57))^(1/$H$57),0)</f>
        <v>0</v>
      </c>
      <c r="IM287" s="137">
        <f t="array" aca="1" ref="IM287" ca="1">IF(RAND()&lt;=_xlfn.NORM.S.DIST((_xlfn.NORM.S.INV($G$54)-SQRT($G$61)*$B287)/SQRT(1-$G$61),TRUE),(1-(1-RAND())^(1/$F$57))^(1/$H$57),0)</f>
        <v>0</v>
      </c>
      <c r="IN287" s="137">
        <f t="array" aca="1" ref="IN287" ca="1">IF(RAND()&lt;=_xlfn.NORM.S.DIST((_xlfn.NORM.S.INV($G$54)-SQRT($G$61)*$B287)/SQRT(1-$G$61),TRUE),(1-(1-RAND())^(1/$F$57))^(1/$H$57),0)</f>
        <v>0</v>
      </c>
      <c r="IO287" s="137">
        <f t="array" aca="1" ref="IO287" ca="1">IF(RAND()&lt;=_xlfn.NORM.S.DIST((_xlfn.NORM.S.INV($G$54)-SQRT($G$61)*$B287)/SQRT(1-$G$61),TRUE),(1-(1-RAND())^(1/$F$57))^(1/$H$57),0)</f>
        <v>0</v>
      </c>
      <c r="IP287" s="137">
        <f t="array" aca="1" ref="IP287" ca="1">IF(RAND()&lt;=_xlfn.NORM.S.DIST((_xlfn.NORM.S.INV($G$54)-SQRT($G$61)*$B287)/SQRT(1-$G$61),TRUE),(1-(1-RAND())^(1/$F$57))^(1/$H$57),0)</f>
        <v>0</v>
      </c>
      <c r="IQ287" s="137">
        <f t="array" aca="1" ref="IQ287" ca="1">IF(RAND()&lt;=_xlfn.NORM.S.DIST((_xlfn.NORM.S.INV($G$54)-SQRT($G$61)*$B287)/SQRT(1-$G$61),TRUE),(1-(1-RAND())^(1/$F$57))^(1/$H$57),0)</f>
        <v>0</v>
      </c>
      <c r="IR287" s="137">
        <f t="array" aca="1" ref="IR287" ca="1">IF(RAND()&lt;=_xlfn.NORM.S.DIST((_xlfn.NORM.S.INV($G$54)-SQRT($G$61)*$B287)/SQRT(1-$G$61),TRUE),(1-(1-RAND())^(1/$F$57))^(1/$H$57),0)</f>
        <v>0</v>
      </c>
      <c r="IS287" s="137">
        <f t="array" aca="1" ref="IS287" ca="1">IF(RAND()&lt;=_xlfn.NORM.S.DIST((_xlfn.NORM.S.INV($G$54)-SQRT($G$61)*$B287)/SQRT(1-$G$61),TRUE),(1-(1-RAND())^(1/$F$57))^(1/$H$57),0)</f>
        <v>0</v>
      </c>
      <c r="IT287" s="137">
        <f t="array" aca="1" ref="IT287" ca="1">IF(RAND()&lt;=_xlfn.NORM.S.DIST((_xlfn.NORM.S.INV($G$54)-SQRT($G$61)*$B287)/SQRT(1-$G$61),TRUE),(1-(1-RAND())^(1/$F$57))^(1/$H$57),0)</f>
        <v>0</v>
      </c>
      <c r="IU287" s="137">
        <f t="array" aca="1" ref="IU287" ca="1">IF(RAND()&lt;=_xlfn.NORM.S.DIST((_xlfn.NORM.S.INV($G$54)-SQRT($G$61)*$B287)/SQRT(1-$G$61),TRUE),(1-(1-RAND())^(1/$F$57))^(1/$H$57),0)</f>
        <v>0</v>
      </c>
      <c r="IV287" s="137">
        <f t="array" aca="1" ref="IV287" ca="1">IF(RAND()&lt;=_xlfn.NORM.S.DIST((_xlfn.NORM.S.INV($G$54)-SQRT($G$61)*$B287)/SQRT(1-$G$61),TRUE),(1-(1-RAND())^(1/$F$57))^(1/$H$57),0)</f>
        <v>0</v>
      </c>
      <c r="IW287" s="137">
        <f t="array" aca="1" ref="IW287" ca="1">IF(RAND()&lt;=_xlfn.NORM.S.DIST((_xlfn.NORM.S.INV($G$54)-SQRT($G$61)*$B287)/SQRT(1-$G$61),TRUE),(1-(1-RAND())^(1/$F$57))^(1/$H$57),0)</f>
        <v>0</v>
      </c>
      <c r="IX287" s="137">
        <f t="array" aca="1" ref="IX287" ca="1">IF(RAND()&lt;=_xlfn.NORM.S.DIST((_xlfn.NORM.S.INV($G$54)-SQRT($G$61)*$B287)/SQRT(1-$G$61),TRUE),(1-(1-RAND())^(1/$F$57))^(1/$H$57),0)</f>
        <v>0</v>
      </c>
      <c r="IY287" s="137">
        <f t="array" aca="1" ref="IY287" ca="1">IF(RAND()&lt;=_xlfn.NORM.S.DIST((_xlfn.NORM.S.INV($G$54)-SQRT($G$61)*$B287)/SQRT(1-$G$61),TRUE),(1-(1-RAND())^(1/$F$57))^(1/$H$57),0)</f>
        <v>0</v>
      </c>
      <c r="IZ287" s="137">
        <f t="array" aca="1" ref="IZ287" ca="1">IF(RAND()&lt;=_xlfn.NORM.S.DIST((_xlfn.NORM.S.INV($G$54)-SQRT($G$61)*$B287)/SQRT(1-$G$61),TRUE),(1-(1-RAND())^(1/$F$57))^(1/$H$57),0)</f>
        <v>0</v>
      </c>
      <c r="JA287" s="137">
        <f t="array" aca="1" ref="JA287" ca="1">IF(RAND()&lt;=_xlfn.NORM.S.DIST((_xlfn.NORM.S.INV($G$54)-SQRT($G$61)*$B287)/SQRT(1-$G$61),TRUE),(1-(1-RAND())^(1/$F$57))^(1/$H$57),0)</f>
        <v>0</v>
      </c>
      <c r="JB287" s="137">
        <f t="array" aca="1" ref="JB287" ca="1">IF(RAND()&lt;=_xlfn.NORM.S.DIST((_xlfn.NORM.S.INV($G$54)-SQRT($G$61)*$B287)/SQRT(1-$G$61),TRUE),(1-(1-RAND())^(1/$F$57))^(1/$H$57),0)</f>
        <v>0</v>
      </c>
      <c r="JC287" s="137">
        <f t="array" aca="1" ref="JC287" ca="1">IF(RAND()&lt;=_xlfn.NORM.S.DIST((_xlfn.NORM.S.INV($G$54)-SQRT($G$61)*$B287)/SQRT(1-$G$61),TRUE),(1-(1-RAND())^(1/$F$57))^(1/$H$57),0)</f>
        <v>0</v>
      </c>
      <c r="JD287" s="137">
        <f t="array" aca="1" ref="JD287" ca="1">IF(RAND()&lt;=_xlfn.NORM.S.DIST((_xlfn.NORM.S.INV($G$54)-SQRT($G$61)*$B287)/SQRT(1-$G$61),TRUE),(1-(1-RAND())^(1/$F$57))^(1/$H$57),0)</f>
        <v>0</v>
      </c>
      <c r="JE287" s="137">
        <f t="array" aca="1" ref="JE287" ca="1">IF(RAND()&lt;=_xlfn.NORM.S.DIST((_xlfn.NORM.S.INV($G$54)-SQRT($G$61)*$B287)/SQRT(1-$G$61),TRUE),(1-(1-RAND())^(1/$F$57))^(1/$H$57),0)</f>
        <v>0</v>
      </c>
      <c r="JF287" s="137">
        <f t="array" aca="1" ref="JF287" ca="1">IF(RAND()&lt;=_xlfn.NORM.S.DIST((_xlfn.NORM.S.INV($G$54)-SQRT($G$61)*$B287)/SQRT(1-$G$61),TRUE),(1-(1-RAND())^(1/$F$57))^(1/$H$57),0)</f>
        <v>0</v>
      </c>
      <c r="JG287" s="137">
        <f t="array" aca="1" ref="JG287" ca="1">IF(RAND()&lt;=_xlfn.NORM.S.DIST((_xlfn.NORM.S.INV($G$54)-SQRT($G$61)*$B287)/SQRT(1-$G$61),TRUE),(1-(1-RAND())^(1/$F$57))^(1/$H$57),0)</f>
        <v>0</v>
      </c>
      <c r="JH287" s="137">
        <f t="array" aca="1" ref="JH287" ca="1">IF(RAND()&lt;=_xlfn.NORM.S.DIST((_xlfn.NORM.S.INV($G$54)-SQRT($G$61)*$B287)/SQRT(1-$G$61),TRUE),(1-(1-RAND())^(1/$F$57))^(1/$H$57),0)</f>
        <v>0</v>
      </c>
      <c r="JI287" s="137">
        <f t="array" aca="1" ref="JI287" ca="1">IF(RAND()&lt;=_xlfn.NORM.S.DIST((_xlfn.NORM.S.INV($G$54)-SQRT($G$61)*$B287)/SQRT(1-$G$61),TRUE),(1-(1-RAND())^(1/$F$57))^(1/$H$57),0)</f>
        <v>0</v>
      </c>
      <c r="JJ287" s="137">
        <f t="array" aca="1" ref="JJ287" ca="1">IF(RAND()&lt;=_xlfn.NORM.S.DIST((_xlfn.NORM.S.INV($G$54)-SQRT($G$61)*$B287)/SQRT(1-$G$61),TRUE),(1-(1-RAND())^(1/$F$57))^(1/$H$57),0)</f>
        <v>0</v>
      </c>
      <c r="JK287" s="137">
        <f t="array" aca="1" ref="JK287" ca="1">IF(RAND()&lt;=_xlfn.NORM.S.DIST((_xlfn.NORM.S.INV($G$54)-SQRT($G$61)*$B287)/SQRT(1-$G$61),TRUE),(1-(1-RAND())^(1/$F$57))^(1/$H$57),0)</f>
        <v>0</v>
      </c>
      <c r="JL287" s="137">
        <f t="array" aca="1" ref="JL287" ca="1">IF(RAND()&lt;=_xlfn.NORM.S.DIST((_xlfn.NORM.S.INV($G$54)-SQRT($G$61)*$B287)/SQRT(1-$G$61),TRUE),(1-(1-RAND())^(1/$F$57))^(1/$H$57),0)</f>
        <v>0</v>
      </c>
      <c r="JM287" s="137">
        <f t="shared" ca="1" si="58"/>
        <v>2</v>
      </c>
      <c r="JN287" s="137">
        <f t="shared" ca="1" si="59"/>
        <v>0.27559406100744893</v>
      </c>
      <c r="JO287" s="137">
        <f t="array" aca="1" ref="JO287" ca="1">IF(RAND()&lt;=_xlfn.NORM.S.DIST((_xlfn.NORM.S.INV($H$54)-SQRT($H$61)*$B287)/SQRT(1-$H$61),TRUE),(1-(1-RAND())^(1/$F$57))^(1/$H$57),0)</f>
        <v>0</v>
      </c>
      <c r="JP287" s="137">
        <f t="array" aca="1" ref="JP287" ca="1">IF(RAND()&lt;=_xlfn.NORM.S.DIST((_xlfn.NORM.S.INV($H$54)-SQRT($H$61)*$B287)/SQRT(1-$H$61),TRUE),(1-(1-RAND())^(1/$F$57))^(1/$H$57),0)</f>
        <v>0</v>
      </c>
      <c r="JQ287" s="137">
        <f t="array" aca="1" ref="JQ287" ca="1">IF(RAND()&lt;=_xlfn.NORM.S.DIST((_xlfn.NORM.S.INV($H$54)-SQRT($H$61)*$B287)/SQRT(1-$H$61),TRUE),(1-(1-RAND())^(1/$F$57))^(1/$H$57),0)</f>
        <v>0</v>
      </c>
      <c r="JR287" s="137">
        <f t="array" aca="1" ref="JR287" ca="1">IF(RAND()&lt;=_xlfn.NORM.S.DIST((_xlfn.NORM.S.INV($H$54)-SQRT($H$61)*$B287)/SQRT(1-$H$61),TRUE),(1-(1-RAND())^(1/$F$57))^(1/$H$57),0)</f>
        <v>0</v>
      </c>
      <c r="JS287" s="137">
        <f t="array" aca="1" ref="JS287" ca="1">IF(RAND()&lt;=_xlfn.NORM.S.DIST((_xlfn.NORM.S.INV($H$54)-SQRT($H$61)*$B287)/SQRT(1-$H$61),TRUE),(1-(1-RAND())^(1/$F$57))^(1/$H$57),0)</f>
        <v>0</v>
      </c>
      <c r="JT287" s="137">
        <f t="array" aca="1" ref="JT287" ca="1">IF(RAND()&lt;=_xlfn.NORM.S.DIST((_xlfn.NORM.S.INV($H$54)-SQRT($H$61)*$B287)/SQRT(1-$H$61),TRUE),(1-(1-RAND())^(1/$F$57))^(1/$H$57),0)</f>
        <v>0</v>
      </c>
      <c r="JU287" s="137">
        <f t="array" aca="1" ref="JU287" ca="1">IF(RAND()&lt;=_xlfn.NORM.S.DIST((_xlfn.NORM.S.INV($H$54)-SQRT($H$61)*$B287)/SQRT(1-$H$61),TRUE),(1-(1-RAND())^(1/$F$57))^(1/$H$57),0)</f>
        <v>0</v>
      </c>
      <c r="JV287" s="137">
        <f t="array" aca="1" ref="JV287" ca="1">IF(RAND()&lt;=_xlfn.NORM.S.DIST((_xlfn.NORM.S.INV($H$54)-SQRT($H$61)*$B287)/SQRT(1-$H$61),TRUE),(1-(1-RAND())^(1/$F$57))^(1/$H$57),0)</f>
        <v>0.19180248018694426</v>
      </c>
      <c r="JW287" s="137">
        <f t="array" aca="1" ref="JW287" ca="1">IF(RAND()&lt;=_xlfn.NORM.S.DIST((_xlfn.NORM.S.INV($H$54)-SQRT($H$61)*$B287)/SQRT(1-$H$61),TRUE),(1-(1-RAND())^(1/$F$57))^(1/$H$57),0)</f>
        <v>0.20521274713982302</v>
      </c>
      <c r="JX287" s="137">
        <f t="array" aca="1" ref="JX287" ca="1">IF(RAND()&lt;=_xlfn.NORM.S.DIST((_xlfn.NORM.S.INV($H$54)-SQRT($H$61)*$B287)/SQRT(1-$H$61),TRUE),(1-(1-RAND())^(1/$F$57))^(1/$H$57),0)</f>
        <v>0</v>
      </c>
      <c r="JY287" s="137">
        <f t="array" aca="1" ref="JY287" ca="1">IF(RAND()&lt;=_xlfn.NORM.S.DIST((_xlfn.NORM.S.INV($H$54)-SQRT($H$61)*$B287)/SQRT(1-$H$61),TRUE),(1-(1-RAND())^(1/$F$57))^(1/$H$57),0)</f>
        <v>0</v>
      </c>
      <c r="JZ287" s="137">
        <f t="array" aca="1" ref="JZ287" ca="1">IF(RAND()&lt;=_xlfn.NORM.S.DIST((_xlfn.NORM.S.INV($H$54)-SQRT($H$61)*$B287)/SQRT(1-$H$61),TRUE),(1-(1-RAND())^(1/$F$57))^(1/$H$57),0)</f>
        <v>0</v>
      </c>
      <c r="KA287" s="137">
        <f t="array" aca="1" ref="KA287" ca="1">IF(RAND()&lt;=_xlfn.NORM.S.DIST((_xlfn.NORM.S.INV($H$54)-SQRT($H$61)*$B287)/SQRT(1-$H$61),TRUE),(1-(1-RAND())^(1/$F$57))^(1/$H$57),0)</f>
        <v>0</v>
      </c>
      <c r="KB287" s="137">
        <f t="array" aca="1" ref="KB287" ca="1">IF(RAND()&lt;=_xlfn.NORM.S.DIST((_xlfn.NORM.S.INV($H$54)-SQRT($H$61)*$B287)/SQRT(1-$H$61),TRUE),(1-(1-RAND())^(1/$F$57))^(1/$H$57),0)</f>
        <v>0</v>
      </c>
      <c r="KC287" s="137">
        <f t="array" aca="1" ref="KC287" ca="1">IF(RAND()&lt;=_xlfn.NORM.S.DIST((_xlfn.NORM.S.INV($H$54)-SQRT($H$61)*$B287)/SQRT(1-$H$61),TRUE),(1-(1-RAND())^(1/$F$57))^(1/$H$57),0)</f>
        <v>0</v>
      </c>
      <c r="KD287" s="137">
        <f t="array" aca="1" ref="KD287" ca="1">IF(RAND()&lt;=_xlfn.NORM.S.DIST((_xlfn.NORM.S.INV($H$54)-SQRT($H$61)*$B287)/SQRT(1-$H$61),TRUE),(1-(1-RAND())^(1/$F$57))^(1/$H$57),0)</f>
        <v>0</v>
      </c>
      <c r="KE287" s="137">
        <f t="array" aca="1" ref="KE287" ca="1">IF(RAND()&lt;=_xlfn.NORM.S.DIST((_xlfn.NORM.S.INV($H$54)-SQRT($H$61)*$B287)/SQRT(1-$H$61),TRUE),(1-(1-RAND())^(1/$F$57))^(1/$H$57),0)</f>
        <v>0</v>
      </c>
      <c r="KF287" s="137">
        <f t="array" aca="1" ref="KF287" ca="1">IF(RAND()&lt;=_xlfn.NORM.S.DIST((_xlfn.NORM.S.INV($H$54)-SQRT($H$61)*$B287)/SQRT(1-$H$61),TRUE),(1-(1-RAND())^(1/$F$57))^(1/$H$57),0)</f>
        <v>0</v>
      </c>
      <c r="KG287" s="137">
        <f t="array" aca="1" ref="KG287" ca="1">IF(RAND()&lt;=_xlfn.NORM.S.DIST((_xlfn.NORM.S.INV($H$54)-SQRT($H$61)*$B287)/SQRT(1-$H$61),TRUE),(1-(1-RAND())^(1/$F$57))^(1/$H$57),0)</f>
        <v>0</v>
      </c>
      <c r="KH287" s="137">
        <f t="array" aca="1" ref="KH287" ca="1">IF(RAND()&lt;=_xlfn.NORM.S.DIST((_xlfn.NORM.S.INV($H$54)-SQRT($H$61)*$B287)/SQRT(1-$H$61),TRUE),(1-(1-RAND())^(1/$F$57))^(1/$H$57),0)</f>
        <v>0</v>
      </c>
      <c r="KI287" s="137">
        <f t="array" aca="1" ref="KI287" ca="1">IF(RAND()&lt;=_xlfn.NORM.S.DIST((_xlfn.NORM.S.INV($H$54)-SQRT($H$61)*$B287)/SQRT(1-$H$61),TRUE),(1-(1-RAND())^(1/$F$57))^(1/$H$57),0)</f>
        <v>0</v>
      </c>
      <c r="KJ287" s="137">
        <f t="array" aca="1" ref="KJ287" ca="1">IF(RAND()&lt;=_xlfn.NORM.S.DIST((_xlfn.NORM.S.INV($H$54)-SQRT($H$61)*$B287)/SQRT(1-$H$61),TRUE),(1-(1-RAND())^(1/$F$57))^(1/$H$57),0)</f>
        <v>0.91715676233174659</v>
      </c>
      <c r="KK287" s="137">
        <f t="array" aca="1" ref="KK287" ca="1">IF(RAND()&lt;=_xlfn.NORM.S.DIST((_xlfn.NORM.S.INV($H$54)-SQRT($H$61)*$B287)/SQRT(1-$H$61),TRUE),(1-(1-RAND())^(1/$F$57))^(1/$H$57),0)</f>
        <v>0</v>
      </c>
      <c r="KL287" s="137">
        <f t="array" aca="1" ref="KL287" ca="1">IF(RAND()&lt;=_xlfn.NORM.S.DIST((_xlfn.NORM.S.INV($H$54)-SQRT($H$61)*$B287)/SQRT(1-$H$61),TRUE),(1-(1-RAND())^(1/$F$57))^(1/$H$57),0)</f>
        <v>0</v>
      </c>
      <c r="KM287" s="137">
        <f t="array" aca="1" ref="KM287" ca="1">IF(RAND()&lt;=_xlfn.NORM.S.DIST((_xlfn.NORM.S.INV($H$54)-SQRT($H$61)*$B287)/SQRT(1-$H$61),TRUE),(1-(1-RAND())^(1/$F$57))^(1/$H$57),0)</f>
        <v>0.71328913674525851</v>
      </c>
      <c r="KN287" s="137">
        <f t="array" aca="1" ref="KN287" ca="1">IF(RAND()&lt;=_xlfn.NORM.S.DIST((_xlfn.NORM.S.INV($H$54)-SQRT($H$61)*$B287)/SQRT(1-$H$61),TRUE),(1-(1-RAND())^(1/$F$57))^(1/$H$57),0)</f>
        <v>0</v>
      </c>
      <c r="KO287" s="137">
        <f t="array" aca="1" ref="KO287" ca="1">IF(RAND()&lt;=_xlfn.NORM.S.DIST((_xlfn.NORM.S.INV($H$54)-SQRT($H$61)*$B287)/SQRT(1-$H$61),TRUE),(1-(1-RAND())^(1/$F$57))^(1/$H$57),0)</f>
        <v>0</v>
      </c>
      <c r="KP287" s="137">
        <f t="array" aca="1" ref="KP287" ca="1">IF(RAND()&lt;=_xlfn.NORM.S.DIST((_xlfn.NORM.S.INV($H$54)-SQRT($H$61)*$B287)/SQRT(1-$H$61),TRUE),(1-(1-RAND())^(1/$F$57))^(1/$H$57),0)</f>
        <v>0</v>
      </c>
      <c r="KQ287" s="137">
        <f t="array" aca="1" ref="KQ287" ca="1">IF(RAND()&lt;=_xlfn.NORM.S.DIST((_xlfn.NORM.S.INV($H$54)-SQRT($H$61)*$B287)/SQRT(1-$H$61),TRUE),(1-(1-RAND())^(1/$F$57))^(1/$H$57),0)</f>
        <v>0</v>
      </c>
      <c r="KR287" s="137">
        <f t="array" aca="1" ref="KR287" ca="1">IF(RAND()&lt;=_xlfn.NORM.S.DIST((_xlfn.NORM.S.INV($H$54)-SQRT($H$61)*$B287)/SQRT(1-$H$61),TRUE),(1-(1-RAND())^(1/$F$57))^(1/$H$57),0)</f>
        <v>0</v>
      </c>
      <c r="KS287" s="137">
        <f t="shared" ca="1" si="60"/>
        <v>4</v>
      </c>
      <c r="KT287" s="137">
        <f t="shared" ca="1" si="61"/>
        <v>2.0274611264037725</v>
      </c>
      <c r="KU287" s="137">
        <f t="array" aca="1" ref="KU287" ca="1">IF(RAND()&lt;=_xlfn.NORM.S.DIST((_xlfn.NORM.S.INV($I$54)-SQRT($I$61)*$B287)/SQRT(1-$I$61),TRUE),(1-(1-RAND())^(1/$F$57))^(1/$H$57),0)</f>
        <v>0.42432164552069346</v>
      </c>
      <c r="KV287" s="137">
        <f t="array" aca="1" ref="KV287" ca="1">IF(RAND()&lt;=_xlfn.NORM.S.DIST((_xlfn.NORM.S.INV($I$54)-SQRT($I$61)*$B287)/SQRT(1-$I$61),TRUE),(1-(1-RAND())^(1/$F$57))^(1/$H$57),0)</f>
        <v>0</v>
      </c>
      <c r="KW287" s="137">
        <f t="array" aca="1" ref="KW287" ca="1">IF(RAND()&lt;=_xlfn.NORM.S.DIST((_xlfn.NORM.S.INV($I$54)-SQRT($I$61)*$B287)/SQRT(1-$I$61),TRUE),(1-(1-RAND())^(1/$F$57))^(1/$H$57),0)</f>
        <v>0.13964219383148699</v>
      </c>
      <c r="KX287" s="137">
        <f t="array" aca="1" ref="KX287" ca="1">IF(RAND()&lt;=_xlfn.NORM.S.DIST((_xlfn.NORM.S.INV($I$54)-SQRT($I$61)*$B287)/SQRT(1-$I$61),TRUE),(1-(1-RAND())^(1/$F$57))^(1/$H$57),0)</f>
        <v>0</v>
      </c>
      <c r="KY287" s="137">
        <f t="array" aca="1" ref="KY287" ca="1">IF(RAND()&lt;=_xlfn.NORM.S.DIST((_xlfn.NORM.S.INV($I$54)-SQRT($I$61)*$B287)/SQRT(1-$I$61),TRUE),(1-(1-RAND())^(1/$F$57))^(1/$H$57),0)</f>
        <v>0</v>
      </c>
      <c r="KZ287" s="137">
        <f t="array" aca="1" ref="KZ287" ca="1">IF(RAND()&lt;=_xlfn.NORM.S.DIST((_xlfn.NORM.S.INV($I$54)-SQRT($I$61)*$B287)/SQRT(1-$I$61),TRUE),(1-(1-RAND())^(1/$F$57))^(1/$H$57),0)</f>
        <v>0</v>
      </c>
      <c r="LA287" s="137">
        <f t="array" aca="1" ref="LA287" ca="1">IF(RAND()&lt;=_xlfn.NORM.S.DIST((_xlfn.NORM.S.INV($I$54)-SQRT($I$61)*$B287)/SQRT(1-$I$61),TRUE),(1-(1-RAND())^(1/$F$57))^(1/$H$57),0)</f>
        <v>0</v>
      </c>
      <c r="LB287" s="137">
        <f t="array" aca="1" ref="LB287" ca="1">IF(RAND()&lt;=_xlfn.NORM.S.DIST((_xlfn.NORM.S.INV($I$54)-SQRT($I$61)*$B287)/SQRT(1-$I$61),TRUE),(1-(1-RAND())^(1/$F$57))^(1/$H$57),0)</f>
        <v>0.24244640421275945</v>
      </c>
      <c r="LC287" s="137">
        <f t="array" aca="1" ref="LC287" ca="1">IF(RAND()&lt;=_xlfn.NORM.S.DIST((_xlfn.NORM.S.INV($I$54)-SQRT($I$61)*$B287)/SQRT(1-$I$61),TRUE),(1-(1-RAND())^(1/$F$57))^(1/$H$57),0)</f>
        <v>0</v>
      </c>
      <c r="LD287" s="137">
        <f t="array" aca="1" ref="LD287" ca="1">IF(RAND()&lt;=_xlfn.NORM.S.DIST((_xlfn.NORM.S.INV($I$54)-SQRT($I$61)*$B287)/SQRT(1-$I$61),TRUE),(1-(1-RAND())^(1/$F$57))^(1/$H$57),0)</f>
        <v>0</v>
      </c>
      <c r="LE287" s="137">
        <f t="shared" ca="1" si="62"/>
        <v>3</v>
      </c>
      <c r="LF287" s="137">
        <f t="shared" ca="1" si="63"/>
        <v>0.80641024356493984</v>
      </c>
      <c r="LG287" s="137">
        <f t="shared" ca="1" si="64"/>
        <v>13</v>
      </c>
      <c r="LH287" s="137">
        <f t="shared" ca="1" si="64"/>
        <v>6.465897096972288</v>
      </c>
    </row>
    <row r="288" spans="1:320" x14ac:dyDescent="0.3">
      <c r="A288"/>
      <c r="B288" s="137">
        <f t="shared" ca="1" si="50"/>
        <v>1.7953243546255584</v>
      </c>
      <c r="C288" s="137">
        <f t="array" aca="1" ref="C288" ca="1">IF(RAND()&lt;=_xlfn.NORM.S.DIST((_xlfn.NORM.S.INV($B$54)-SQRT($B$61)*$B288)/SQRT(1-$B$61),TRUE),(1-(1-RAND())^(1/$F$57))^(1/$H$57),0)</f>
        <v>0</v>
      </c>
      <c r="D288" s="137">
        <f t="array" aca="1" ref="D288" ca="1">IF(RAND()&lt;=_xlfn.NORM.S.DIST((_xlfn.NORM.S.INV($B$54)-SQRT($B$61)*$B288)/SQRT(1-$B$61),TRUE),(1-(1-RAND())^(1/$F$57))^(1/$H$57),0)</f>
        <v>0</v>
      </c>
      <c r="E288" s="137">
        <f t="array" aca="1" ref="E288" ca="1">IF(RAND()&lt;=_xlfn.NORM.S.DIST((_xlfn.NORM.S.INV($B$54)-SQRT($B$61)*$B288)/SQRT(1-$B$61),TRUE),(1-(1-RAND())^(1/$F$57))^(1/$H$57),0)</f>
        <v>0</v>
      </c>
      <c r="F288" s="137">
        <f t="array" aca="1" ref="F288" ca="1">IF(RAND()&lt;=_xlfn.NORM.S.DIST((_xlfn.NORM.S.INV($B$54)-SQRT($B$61)*$B288)/SQRT(1-$B$61),TRUE),(1-(1-RAND())^(1/$F$57))^(1/$H$57),0)</f>
        <v>0</v>
      </c>
      <c r="G288" s="137">
        <f t="array" aca="1" ref="G288" ca="1">IF(RAND()&lt;=_xlfn.NORM.S.DIST((_xlfn.NORM.S.INV($B$54)-SQRT($B$61)*$B288)/SQRT(1-$B$61),TRUE),(1-(1-RAND())^(1/$F$57))^(1/$H$57),0)</f>
        <v>0</v>
      </c>
      <c r="H288" s="137">
        <f t="array" aca="1" ref="H288" ca="1">IF(RAND()&lt;=_xlfn.NORM.S.DIST((_xlfn.NORM.S.INV($B$54)-SQRT($B$61)*$B288)/SQRT(1-$B$61),TRUE),(1-(1-RAND())^(1/$F$57))^(1/$H$57),0)</f>
        <v>0</v>
      </c>
      <c r="I288" s="137">
        <f t="array" aca="1" ref="I288" ca="1">IF(RAND()&lt;=_xlfn.NORM.S.DIST((_xlfn.NORM.S.INV($B$54)-SQRT($B$61)*$B288)/SQRT(1-$B$61),TRUE),(1-(1-RAND())^(1/$F$57))^(1/$H$57),0)</f>
        <v>0</v>
      </c>
      <c r="J288" s="137">
        <f t="array" aca="1" ref="J288" ca="1">IF(RAND()&lt;=_xlfn.NORM.S.DIST((_xlfn.NORM.S.INV($B$54)-SQRT($B$61)*$B288)/SQRT(1-$B$61),TRUE),(1-(1-RAND())^(1/$F$57))^(1/$H$57),0)</f>
        <v>0</v>
      </c>
      <c r="K288" s="137">
        <f t="array" aca="1" ref="K288" ca="1">IF(RAND()&lt;=_xlfn.NORM.S.DIST((_xlfn.NORM.S.INV($B$54)-SQRT($B$61)*$B288)/SQRT(1-$B$61),TRUE),(1-(1-RAND())^(1/$F$57))^(1/$H$57),0)</f>
        <v>0</v>
      </c>
      <c r="L288" s="137">
        <f t="array" aca="1" ref="L288" ca="1">IF(RAND()&lt;=_xlfn.NORM.S.DIST((_xlfn.NORM.S.INV($B$54)-SQRT($B$61)*$B288)/SQRT(1-$B$61),TRUE),(1-(1-RAND())^(1/$F$57))^(1/$H$57),0)</f>
        <v>0</v>
      </c>
      <c r="M288" s="137">
        <f t="shared" ca="1" si="65"/>
        <v>0</v>
      </c>
      <c r="N288" s="137">
        <f t="shared" ca="1" si="51"/>
        <v>0</v>
      </c>
      <c r="O288" s="137">
        <f t="array" aca="1" ref="O288" ca="1">IF(RAND()&lt;=_xlfn.NORM.S.DIST((_xlfn.NORM.S.INV($C$54)-SQRT($C$61)*$B288)/SQRT(1-$C$61),TRUE),(1-(1-RAND())^(1/$F$57))^(1/$H$57),0)</f>
        <v>0</v>
      </c>
      <c r="P288" s="137">
        <f t="array" aca="1" ref="P288" ca="1">IF(RAND()&lt;=_xlfn.NORM.S.DIST((_xlfn.NORM.S.INV($C$54)-SQRT($C$61)*$B288)/SQRT(1-$C$61),TRUE),(1-(1-RAND())^(1/$F$57))^(1/$H$57),0)</f>
        <v>0</v>
      </c>
      <c r="Q288" s="137">
        <f t="array" aca="1" ref="Q288" ca="1">IF(RAND()&lt;=_xlfn.NORM.S.DIST((_xlfn.NORM.S.INV($C$54)-SQRT($C$61)*$B288)/SQRT(1-$C$61),TRUE),(1-(1-RAND())^(1/$F$57))^(1/$H$57),0)</f>
        <v>0</v>
      </c>
      <c r="R288" s="137">
        <f t="array" aca="1" ref="R288" ca="1">IF(RAND()&lt;=_xlfn.NORM.S.DIST((_xlfn.NORM.S.INV($C$54)-SQRT($C$61)*$B288)/SQRT(1-$C$61),TRUE),(1-(1-RAND())^(1/$F$57))^(1/$H$57),0)</f>
        <v>0</v>
      </c>
      <c r="S288" s="137">
        <f t="array" aca="1" ref="S288" ca="1">IF(RAND()&lt;=_xlfn.NORM.S.DIST((_xlfn.NORM.S.INV($C$54)-SQRT($C$61)*$B288)/SQRT(1-$C$61),TRUE),(1-(1-RAND())^(1/$F$57))^(1/$H$57),0)</f>
        <v>0</v>
      </c>
      <c r="T288" s="137">
        <f t="array" aca="1" ref="T288" ca="1">IF(RAND()&lt;=_xlfn.NORM.S.DIST((_xlfn.NORM.S.INV($C$54)-SQRT($C$61)*$B288)/SQRT(1-$C$61),TRUE),(1-(1-RAND())^(1/$F$57))^(1/$H$57),0)</f>
        <v>0</v>
      </c>
      <c r="U288" s="137">
        <f t="array" aca="1" ref="U288" ca="1">IF(RAND()&lt;=_xlfn.NORM.S.DIST((_xlfn.NORM.S.INV($C$54)-SQRT($C$61)*$B288)/SQRT(1-$C$61),TRUE),(1-(1-RAND())^(1/$F$57))^(1/$H$57),0)</f>
        <v>0</v>
      </c>
      <c r="V288" s="137">
        <f t="array" aca="1" ref="V288" ca="1">IF(RAND()&lt;=_xlfn.NORM.S.DIST((_xlfn.NORM.S.INV($C$54)-SQRT($C$61)*$B288)/SQRT(1-$C$61),TRUE),(1-(1-RAND())^(1/$F$57))^(1/$H$57),0)</f>
        <v>0</v>
      </c>
      <c r="W288" s="137">
        <f t="array" aca="1" ref="W288" ca="1">IF(RAND()&lt;=_xlfn.NORM.S.DIST((_xlfn.NORM.S.INV($C$54)-SQRT($C$61)*$B288)/SQRT(1-$C$61),TRUE),(1-(1-RAND())^(1/$F$57))^(1/$H$57),0)</f>
        <v>0</v>
      </c>
      <c r="X288" s="137">
        <f t="array" aca="1" ref="X288" ca="1">IF(RAND()&lt;=_xlfn.NORM.S.DIST((_xlfn.NORM.S.INV($C$54)-SQRT($C$61)*$B288)/SQRT(1-$C$61),TRUE),(1-(1-RAND())^(1/$F$57))^(1/$H$57),0)</f>
        <v>0</v>
      </c>
      <c r="Y288" s="137">
        <f t="array" aca="1" ref="Y288" ca="1">IF(RAND()&lt;=_xlfn.NORM.S.DIST((_xlfn.NORM.S.INV($C$54)-SQRT($C$61)*$B288)/SQRT(1-$C$61),TRUE),(1-(1-RAND())^(1/$F$57))^(1/$H$57),0)</f>
        <v>0</v>
      </c>
      <c r="Z288" s="137">
        <f t="array" aca="1" ref="Z288" ca="1">IF(RAND()&lt;=_xlfn.NORM.S.DIST((_xlfn.NORM.S.INV($C$54)-SQRT($C$61)*$B288)/SQRT(1-$C$61),TRUE),(1-(1-RAND())^(1/$F$57))^(1/$H$57),0)</f>
        <v>0</v>
      </c>
      <c r="AA288" s="137">
        <f t="array" aca="1" ref="AA288" ca="1">IF(RAND()&lt;=_xlfn.NORM.S.DIST((_xlfn.NORM.S.INV($C$54)-SQRT($C$61)*$B288)/SQRT(1-$C$61),TRUE),(1-(1-RAND())^(1/$F$57))^(1/$H$57),0)</f>
        <v>0</v>
      </c>
      <c r="AB288" s="137">
        <f t="array" aca="1" ref="AB288" ca="1">IF(RAND()&lt;=_xlfn.NORM.S.DIST((_xlfn.NORM.S.INV($C$54)-SQRT($C$61)*$B288)/SQRT(1-$C$61),TRUE),(1-(1-RAND())^(1/$F$57))^(1/$H$57),0)</f>
        <v>0</v>
      </c>
      <c r="AC288" s="137">
        <f t="array" aca="1" ref="AC288" ca="1">IF(RAND()&lt;=_xlfn.NORM.S.DIST((_xlfn.NORM.S.INV($C$54)-SQRT($C$61)*$B288)/SQRT(1-$C$61),TRUE),(1-(1-RAND())^(1/$F$57))^(1/$H$57),0)</f>
        <v>0</v>
      </c>
      <c r="AD288" s="137">
        <f t="array" aca="1" ref="AD288" ca="1">IF(RAND()&lt;=_xlfn.NORM.S.DIST((_xlfn.NORM.S.INV($C$54)-SQRT($C$61)*$B288)/SQRT(1-$C$61),TRUE),(1-(1-RAND())^(1/$F$57))^(1/$H$57),0)</f>
        <v>0</v>
      </c>
      <c r="AE288" s="137">
        <f t="array" aca="1" ref="AE288" ca="1">IF(RAND()&lt;=_xlfn.NORM.S.DIST((_xlfn.NORM.S.INV($C$54)-SQRT($C$61)*$B288)/SQRT(1-$C$61),TRUE),(1-(1-RAND())^(1/$F$57))^(1/$H$57),0)</f>
        <v>0</v>
      </c>
      <c r="AF288" s="137">
        <f t="array" aca="1" ref="AF288" ca="1">IF(RAND()&lt;=_xlfn.NORM.S.DIST((_xlfn.NORM.S.INV($C$54)-SQRT($C$61)*$B288)/SQRT(1-$C$61),TRUE),(1-(1-RAND())^(1/$F$57))^(1/$H$57),0)</f>
        <v>0</v>
      </c>
      <c r="AG288" s="137">
        <f t="array" aca="1" ref="AG288" ca="1">IF(RAND()&lt;=_xlfn.NORM.S.DIST((_xlfn.NORM.S.INV($C$54)-SQRT($C$61)*$B288)/SQRT(1-$C$61),TRUE),(1-(1-RAND())^(1/$F$57))^(1/$H$57),0)</f>
        <v>0</v>
      </c>
      <c r="AH288" s="137">
        <f t="array" aca="1" ref="AH288" ca="1">IF(RAND()&lt;=_xlfn.NORM.S.DIST((_xlfn.NORM.S.INV($C$54)-SQRT($C$61)*$B288)/SQRT(1-$C$61),TRUE),(1-(1-RAND())^(1/$F$57))^(1/$H$57),0)</f>
        <v>0</v>
      </c>
      <c r="AI288" s="137">
        <f t="array" aca="1" ref="AI288" ca="1">IF(RAND()&lt;=_xlfn.NORM.S.DIST((_xlfn.NORM.S.INV($C$54)-SQRT($C$61)*$B288)/SQRT(1-$C$61),TRUE),(1-(1-RAND())^(1/$F$57))^(1/$H$57),0)</f>
        <v>0</v>
      </c>
      <c r="AJ288" s="137">
        <f t="array" aca="1" ref="AJ288" ca="1">IF(RAND()&lt;=_xlfn.NORM.S.DIST((_xlfn.NORM.S.INV($C$54)-SQRT($C$61)*$B288)/SQRT(1-$C$61),TRUE),(1-(1-RAND())^(1/$F$57))^(1/$H$57),0)</f>
        <v>0</v>
      </c>
      <c r="AK288" s="137">
        <f t="array" aca="1" ref="AK288" ca="1">IF(RAND()&lt;=_xlfn.NORM.S.DIST((_xlfn.NORM.S.INV($C$54)-SQRT($C$61)*$B288)/SQRT(1-$C$61),TRUE),(1-(1-RAND())^(1/$F$57))^(1/$H$57),0)</f>
        <v>0</v>
      </c>
      <c r="AL288" s="137">
        <f t="array" aca="1" ref="AL288" ca="1">IF(RAND()&lt;=_xlfn.NORM.S.DIST((_xlfn.NORM.S.INV($C$54)-SQRT($C$61)*$B288)/SQRT(1-$C$61),TRUE),(1-(1-RAND())^(1/$F$57))^(1/$H$57),0)</f>
        <v>0</v>
      </c>
      <c r="AM288" s="137">
        <f t="array" aca="1" ref="AM288" ca="1">IF(RAND()&lt;=_xlfn.NORM.S.DIST((_xlfn.NORM.S.INV($C$54)-SQRT($C$61)*$B288)/SQRT(1-$C$61),TRUE),(1-(1-RAND())^(1/$F$57))^(1/$H$57),0)</f>
        <v>0</v>
      </c>
      <c r="AN288" s="137">
        <f t="array" aca="1" ref="AN288" ca="1">IF(RAND()&lt;=_xlfn.NORM.S.DIST((_xlfn.NORM.S.INV($C$54)-SQRT($C$61)*$B288)/SQRT(1-$C$61),TRUE),(1-(1-RAND())^(1/$F$57))^(1/$H$57),0)</f>
        <v>0</v>
      </c>
      <c r="AO288" s="137">
        <f t="array" aca="1" ref="AO288" ca="1">IF(RAND()&lt;=_xlfn.NORM.S.DIST((_xlfn.NORM.S.INV($C$54)-SQRT($C$61)*$B288)/SQRT(1-$C$61),TRUE),(1-(1-RAND())^(1/$F$57))^(1/$H$57),0)</f>
        <v>0</v>
      </c>
      <c r="AP288" s="137">
        <f t="array" aca="1" ref="AP288" ca="1">IF(RAND()&lt;=_xlfn.NORM.S.DIST((_xlfn.NORM.S.INV($C$54)-SQRT($C$61)*$B288)/SQRT(1-$C$61),TRUE),(1-(1-RAND())^(1/$F$57))^(1/$H$57),0)</f>
        <v>0</v>
      </c>
      <c r="AQ288" s="137">
        <f t="array" aca="1" ref="AQ288" ca="1">IF(RAND()&lt;=_xlfn.NORM.S.DIST((_xlfn.NORM.S.INV($C$54)-SQRT($C$61)*$B288)/SQRT(1-$C$61),TRUE),(1-(1-RAND())^(1/$F$57))^(1/$H$57),0)</f>
        <v>0</v>
      </c>
      <c r="AR288" s="137">
        <f t="array" aca="1" ref="AR288" ca="1">IF(RAND()&lt;=_xlfn.NORM.S.DIST((_xlfn.NORM.S.INV($C$54)-SQRT($C$61)*$B288)/SQRT(1-$C$61),TRUE),(1-(1-RAND())^(1/$F$57))^(1/$H$57),0)</f>
        <v>0</v>
      </c>
      <c r="AS288" s="137">
        <f t="array" aca="1" ref="AS288" ca="1">COUNTIF(O288:AR288,"&gt;"&amp;0)</f>
        <v>0</v>
      </c>
      <c r="AT288" s="137">
        <f t="shared" ca="1" si="52"/>
        <v>0</v>
      </c>
      <c r="AU288" s="137">
        <f t="array" aca="1" ref="AU288" ca="1">IF(RAND()&lt;=_xlfn.NORM.S.DIST((_xlfn.NORM.S.INV($D$54)-SQRT($D$61)*$B288)/SQRT(1-$D$61),TRUE),(1-(1-RAND())^(1/$F$57))^(1/$H$57),0)</f>
        <v>0</v>
      </c>
      <c r="AV288" s="137">
        <f t="array" aca="1" ref="AV288" ca="1">IF(RAND()&lt;=_xlfn.NORM.S.DIST((_xlfn.NORM.S.INV($D$54)-SQRT($D$61)*$B288)/SQRT(1-$D$61),TRUE),(1-(1-RAND())^(1/$F$57))^(1/$H$57),0)</f>
        <v>0</v>
      </c>
      <c r="AW288" s="137">
        <f t="array" aca="1" ref="AW288" ca="1">IF(RAND()&lt;=_xlfn.NORM.S.DIST((_xlfn.NORM.S.INV($D$54)-SQRT($D$61)*$B288)/SQRT(1-$D$61),TRUE),(1-(1-RAND())^(1/$F$57))^(1/$H$57),0)</f>
        <v>0</v>
      </c>
      <c r="AX288" s="137">
        <f t="array" aca="1" ref="AX288" ca="1">IF(RAND()&lt;=_xlfn.NORM.S.DIST((_xlfn.NORM.S.INV($D$54)-SQRT($D$61)*$B288)/SQRT(1-$D$61),TRUE),(1-(1-RAND())^(1/$F$57))^(1/$H$57),0)</f>
        <v>0</v>
      </c>
      <c r="AY288" s="137">
        <f t="array" aca="1" ref="AY288" ca="1">IF(RAND()&lt;=_xlfn.NORM.S.DIST((_xlfn.NORM.S.INV($D$54)-SQRT($D$61)*$B288)/SQRT(1-$D$61),TRUE),(1-(1-RAND())^(1/$F$57))^(1/$H$57),0)</f>
        <v>0</v>
      </c>
      <c r="AZ288" s="137">
        <f t="array" aca="1" ref="AZ288" ca="1">IF(RAND()&lt;=_xlfn.NORM.S.DIST((_xlfn.NORM.S.INV($D$54)-SQRT($D$61)*$B288)/SQRT(1-$D$61),TRUE),(1-(1-RAND())^(1/$F$57))^(1/$H$57),0)</f>
        <v>0</v>
      </c>
      <c r="BA288" s="137">
        <f t="array" aca="1" ref="BA288" ca="1">IF(RAND()&lt;=_xlfn.NORM.S.DIST((_xlfn.NORM.S.INV($D$54)-SQRT($D$61)*$B288)/SQRT(1-$D$61),TRUE),(1-(1-RAND())^(1/$F$57))^(1/$H$57),0)</f>
        <v>0</v>
      </c>
      <c r="BB288" s="137">
        <f t="array" aca="1" ref="BB288" ca="1">IF(RAND()&lt;=_xlfn.NORM.S.DIST((_xlfn.NORM.S.INV($D$54)-SQRT($D$61)*$B288)/SQRT(1-$D$61),TRUE),(1-(1-RAND())^(1/$F$57))^(1/$H$57),0)</f>
        <v>0</v>
      </c>
      <c r="BC288" s="137">
        <f t="array" aca="1" ref="BC288" ca="1">IF(RAND()&lt;=_xlfn.NORM.S.DIST((_xlfn.NORM.S.INV($D$54)-SQRT($D$61)*$B288)/SQRT(1-$D$61),TRUE),(1-(1-RAND())^(1/$F$57))^(1/$H$57),0)</f>
        <v>0</v>
      </c>
      <c r="BD288" s="137">
        <f t="array" aca="1" ref="BD288" ca="1">IF(RAND()&lt;=_xlfn.NORM.S.DIST((_xlfn.NORM.S.INV($D$54)-SQRT($D$61)*$B288)/SQRT(1-$D$61),TRUE),(1-(1-RAND())^(1/$F$57))^(1/$H$57),0)</f>
        <v>0</v>
      </c>
      <c r="BE288" s="137">
        <f t="array" aca="1" ref="BE288" ca="1">IF(RAND()&lt;=_xlfn.NORM.S.DIST((_xlfn.NORM.S.INV($D$54)-SQRT($D$61)*$B288)/SQRT(1-$D$61),TRUE),(1-(1-RAND())^(1/$F$57))^(1/$H$57),0)</f>
        <v>0</v>
      </c>
      <c r="BF288" s="137">
        <f t="array" aca="1" ref="BF288" ca="1">IF(RAND()&lt;=_xlfn.NORM.S.DIST((_xlfn.NORM.S.INV($D$54)-SQRT($D$61)*$B288)/SQRT(1-$D$61),TRUE),(1-(1-RAND())^(1/$F$57))^(1/$H$57),0)</f>
        <v>0</v>
      </c>
      <c r="BG288" s="137">
        <f t="array" aca="1" ref="BG288" ca="1">IF(RAND()&lt;=_xlfn.NORM.S.DIST((_xlfn.NORM.S.INV($D$54)-SQRT($D$61)*$B288)/SQRT(1-$D$61),TRUE),(1-(1-RAND())^(1/$F$57))^(1/$H$57),0)</f>
        <v>0</v>
      </c>
      <c r="BH288" s="137">
        <f t="array" aca="1" ref="BH288" ca="1">IF(RAND()&lt;=_xlfn.NORM.S.DIST((_xlfn.NORM.S.INV($D$54)-SQRT($D$61)*$B288)/SQRT(1-$D$61),TRUE),(1-(1-RAND())^(1/$F$57))^(1/$H$57),0)</f>
        <v>0</v>
      </c>
      <c r="BI288" s="137">
        <f t="array" aca="1" ref="BI288" ca="1">IF(RAND()&lt;=_xlfn.NORM.S.DIST((_xlfn.NORM.S.INV($D$54)-SQRT($D$61)*$B288)/SQRT(1-$D$61),TRUE),(1-(1-RAND())^(1/$F$57))^(1/$H$57),0)</f>
        <v>0</v>
      </c>
      <c r="BJ288" s="137">
        <f t="array" aca="1" ref="BJ288" ca="1">IF(RAND()&lt;=_xlfn.NORM.S.DIST((_xlfn.NORM.S.INV($D$54)-SQRT($D$61)*$B288)/SQRT(1-$D$61),TRUE),(1-(1-RAND())^(1/$F$57))^(1/$H$57),0)</f>
        <v>0</v>
      </c>
      <c r="BK288" s="137">
        <f t="array" aca="1" ref="BK288" ca="1">IF(RAND()&lt;=_xlfn.NORM.S.DIST((_xlfn.NORM.S.INV($D$54)-SQRT($D$61)*$B288)/SQRT(1-$D$61),TRUE),(1-(1-RAND())^(1/$F$57))^(1/$H$57),0)</f>
        <v>0</v>
      </c>
      <c r="BL288" s="137">
        <f t="array" aca="1" ref="BL288" ca="1">IF(RAND()&lt;=_xlfn.NORM.S.DIST((_xlfn.NORM.S.INV($D$54)-SQRT($D$61)*$B288)/SQRT(1-$D$61),TRUE),(1-(1-RAND())^(1/$F$57))^(1/$H$57),0)</f>
        <v>0</v>
      </c>
      <c r="BM288" s="137">
        <f t="array" aca="1" ref="BM288" ca="1">IF(RAND()&lt;=_xlfn.NORM.S.DIST((_xlfn.NORM.S.INV($D$54)-SQRT($D$61)*$B288)/SQRT(1-$D$61),TRUE),(1-(1-RAND())^(1/$F$57))^(1/$H$57),0)</f>
        <v>0</v>
      </c>
      <c r="BN288" s="137">
        <f t="array" aca="1" ref="BN288" ca="1">IF(RAND()&lt;=_xlfn.NORM.S.DIST((_xlfn.NORM.S.INV($D$54)-SQRT($D$61)*$B288)/SQRT(1-$D$61),TRUE),(1-(1-RAND())^(1/$F$57))^(1/$H$57),0)</f>
        <v>0</v>
      </c>
      <c r="BO288" s="137">
        <f t="array" aca="1" ref="BO288" ca="1">IF(RAND()&lt;=_xlfn.NORM.S.DIST((_xlfn.NORM.S.INV($D$54)-SQRT($D$61)*$B288)/SQRT(1-$D$61),TRUE),(1-(1-RAND())^(1/$F$57))^(1/$H$57),0)</f>
        <v>0</v>
      </c>
      <c r="BP288" s="137">
        <f t="array" aca="1" ref="BP288" ca="1">IF(RAND()&lt;=_xlfn.NORM.S.DIST((_xlfn.NORM.S.INV($D$54)-SQRT($D$61)*$B288)/SQRT(1-$D$61),TRUE),(1-(1-RAND())^(1/$F$57))^(1/$H$57),0)</f>
        <v>0</v>
      </c>
      <c r="BQ288" s="137">
        <f t="array" aca="1" ref="BQ288" ca="1">IF(RAND()&lt;=_xlfn.NORM.S.DIST((_xlfn.NORM.S.INV($D$54)-SQRT($D$61)*$B288)/SQRT(1-$D$61),TRUE),(1-(1-RAND())^(1/$F$57))^(1/$H$57),0)</f>
        <v>0</v>
      </c>
      <c r="BR288" s="137">
        <f t="array" aca="1" ref="BR288" ca="1">IF(RAND()&lt;=_xlfn.NORM.S.DIST((_xlfn.NORM.S.INV($D$54)-SQRT($D$61)*$B288)/SQRT(1-$D$61),TRUE),(1-(1-RAND())^(1/$F$57))^(1/$H$57),0)</f>
        <v>0</v>
      </c>
      <c r="BS288" s="137">
        <f t="array" aca="1" ref="BS288" ca="1">IF(RAND()&lt;=_xlfn.NORM.S.DIST((_xlfn.NORM.S.INV($D$54)-SQRT($D$61)*$B288)/SQRT(1-$D$61),TRUE),(1-(1-RAND())^(1/$F$57))^(1/$H$57),0)</f>
        <v>0</v>
      </c>
      <c r="BT288" s="137">
        <f t="array" aca="1" ref="BT288" ca="1">IF(RAND()&lt;=_xlfn.NORM.S.DIST((_xlfn.NORM.S.INV($D$54)-SQRT($D$61)*$B288)/SQRT(1-$D$61),TRUE),(1-(1-RAND())^(1/$F$57))^(1/$H$57),0)</f>
        <v>0</v>
      </c>
      <c r="BU288" s="137">
        <f t="array" aca="1" ref="BU288" ca="1">IF(RAND()&lt;=_xlfn.NORM.S.DIST((_xlfn.NORM.S.INV($D$54)-SQRT($D$61)*$B288)/SQRT(1-$D$61),TRUE),(1-(1-RAND())^(1/$F$57))^(1/$H$57),0)</f>
        <v>0</v>
      </c>
      <c r="BV288" s="137">
        <f t="array" aca="1" ref="BV288" ca="1">IF(RAND()&lt;=_xlfn.NORM.S.DIST((_xlfn.NORM.S.INV($D$54)-SQRT($D$61)*$B288)/SQRT(1-$D$61),TRUE),(1-(1-RAND())^(1/$F$57))^(1/$H$57),0)</f>
        <v>0</v>
      </c>
      <c r="BW288" s="137">
        <f t="array" aca="1" ref="BW288" ca="1">IF(RAND()&lt;=_xlfn.NORM.S.DIST((_xlfn.NORM.S.INV($D$54)-SQRT($D$61)*$B288)/SQRT(1-$D$61),TRUE),(1-(1-RAND())^(1/$F$57))^(1/$H$57),0)</f>
        <v>0</v>
      </c>
      <c r="BX288" s="137">
        <f t="array" aca="1" ref="BX288" ca="1">IF(RAND()&lt;=_xlfn.NORM.S.DIST((_xlfn.NORM.S.INV($D$54)-SQRT($D$61)*$B288)/SQRT(1-$D$61),TRUE),(1-(1-RAND())^(1/$F$57))^(1/$H$57),0)</f>
        <v>0</v>
      </c>
      <c r="BY288" s="137">
        <f t="array" aca="1" ref="BY288" ca="1">IF(RAND()&lt;=_xlfn.NORM.S.DIST((_xlfn.NORM.S.INV($D$54)-SQRT($D$61)*$B288)/SQRT(1-$D$61),TRUE),(1-(1-RAND())^(1/$F$57))^(1/$H$57),0)</f>
        <v>0.99705617096412025</v>
      </c>
      <c r="BZ288" s="137">
        <f t="array" aca="1" ref="BZ288" ca="1">IF(RAND()&lt;=_xlfn.NORM.S.DIST((_xlfn.NORM.S.INV($D$54)-SQRT($D$61)*$B288)/SQRT(1-$D$61),TRUE),(1-(1-RAND())^(1/$F$57))^(1/$H$57),0)</f>
        <v>0</v>
      </c>
      <c r="CA288" s="137">
        <f t="array" aca="1" ref="CA288" ca="1">IF(RAND()&lt;=_xlfn.NORM.S.DIST((_xlfn.NORM.S.INV($D$54)-SQRT($D$61)*$B288)/SQRT(1-$D$61),TRUE),(1-(1-RAND())^(1/$F$57))^(1/$H$57),0)</f>
        <v>0</v>
      </c>
      <c r="CB288" s="137">
        <f t="array" aca="1" ref="CB288" ca="1">IF(RAND()&lt;=_xlfn.NORM.S.DIST((_xlfn.NORM.S.INV($D$54)-SQRT($D$61)*$B288)/SQRT(1-$D$61),TRUE),(1-(1-RAND())^(1/$F$57))^(1/$H$57),0)</f>
        <v>0</v>
      </c>
      <c r="CC288" s="137">
        <f t="array" aca="1" ref="CC288" ca="1">IF(RAND()&lt;=_xlfn.NORM.S.DIST((_xlfn.NORM.S.INV($D$54)-SQRT($D$61)*$B288)/SQRT(1-$D$61),TRUE),(1-(1-RAND())^(1/$F$57))^(1/$H$57),0)</f>
        <v>0</v>
      </c>
      <c r="CD288" s="137">
        <f t="array" aca="1" ref="CD288" ca="1">IF(RAND()&lt;=_xlfn.NORM.S.DIST((_xlfn.NORM.S.INV($D$54)-SQRT($D$61)*$B288)/SQRT(1-$D$61),TRUE),(1-(1-RAND())^(1/$F$57))^(1/$H$57),0)</f>
        <v>0</v>
      </c>
      <c r="CE288" s="137">
        <f t="array" aca="1" ref="CE288" ca="1">IF(RAND()&lt;=_xlfn.NORM.S.DIST((_xlfn.NORM.S.INV($D$54)-SQRT($D$61)*$B288)/SQRT(1-$D$61),TRUE),(1-(1-RAND())^(1/$F$57))^(1/$H$57),0)</f>
        <v>0</v>
      </c>
      <c r="CF288" s="137">
        <f t="array" aca="1" ref="CF288" ca="1">IF(RAND()&lt;=_xlfn.NORM.S.DIST((_xlfn.NORM.S.INV($D$54)-SQRT($D$61)*$B288)/SQRT(1-$D$61),TRUE),(1-(1-RAND())^(1/$F$57))^(1/$H$57),0)</f>
        <v>0</v>
      </c>
      <c r="CG288" s="137">
        <f t="array" aca="1" ref="CG288" ca="1">IF(RAND()&lt;=_xlfn.NORM.S.DIST((_xlfn.NORM.S.INV($D$54)-SQRT($D$61)*$B288)/SQRT(1-$D$61),TRUE),(1-(1-RAND())^(1/$F$57))^(1/$H$57),0)</f>
        <v>0</v>
      </c>
      <c r="CH288" s="137">
        <f t="array" aca="1" ref="CH288" ca="1">IF(RAND()&lt;=_xlfn.NORM.S.DIST((_xlfn.NORM.S.INV($D$54)-SQRT($D$61)*$B288)/SQRT(1-$D$61),TRUE),(1-(1-RAND())^(1/$F$57))^(1/$H$57),0)</f>
        <v>0</v>
      </c>
      <c r="CI288" s="137">
        <f t="array" aca="1" ref="CI288" ca="1">COUNTIF(AU288:CH288,"&gt;"&amp;0)</f>
        <v>1</v>
      </c>
      <c r="CJ288" s="137">
        <f t="shared" ca="1" si="53"/>
        <v>0.99705617096412025</v>
      </c>
      <c r="CK288" s="137">
        <f t="array" aca="1" ref="CK288" ca="1">IF(RAND()&lt;=_xlfn.NORM.S.DIST((_xlfn.NORM.S.INV($E$54)-SQRT($E$61)*$B288)/SQRT(1-$E$61),TRUE),(1-(1-RAND())^(1/$F$57))^(1/$H$57),0)</f>
        <v>0</v>
      </c>
      <c r="CL288" s="137">
        <f t="array" aca="1" ref="CL288" ca="1">IF(RAND()&lt;=_xlfn.NORM.S.DIST((_xlfn.NORM.S.INV($E$54)-SQRT($E$61)*$B288)/SQRT(1-$E$61),TRUE),(1-(1-RAND())^(1/$F$57))^(1/$H$57),0)</f>
        <v>0</v>
      </c>
      <c r="CM288" s="137">
        <f t="array" aca="1" ref="CM288" ca="1">IF(RAND()&lt;=_xlfn.NORM.S.DIST((_xlfn.NORM.S.INV($E$54)-SQRT($E$61)*$B288)/SQRT(1-$E$61),TRUE),(1-(1-RAND())^(1/$F$57))^(1/$H$57),0)</f>
        <v>0</v>
      </c>
      <c r="CN288" s="137">
        <f t="array" aca="1" ref="CN288" ca="1">IF(RAND()&lt;=_xlfn.NORM.S.DIST((_xlfn.NORM.S.INV($E$54)-SQRT($E$61)*$B288)/SQRT(1-$E$61),TRUE),(1-(1-RAND())^(1/$F$57))^(1/$H$57),0)</f>
        <v>0</v>
      </c>
      <c r="CO288" s="137">
        <f t="array" aca="1" ref="CO288" ca="1">IF(RAND()&lt;=_xlfn.NORM.S.DIST((_xlfn.NORM.S.INV($E$54)-SQRT($E$61)*$B288)/SQRT(1-$E$61),TRUE),(1-(1-RAND())^(1/$F$57))^(1/$H$57),0)</f>
        <v>0</v>
      </c>
      <c r="CP288" s="137">
        <f t="array" aca="1" ref="CP288" ca="1">IF(RAND()&lt;=_xlfn.NORM.S.DIST((_xlfn.NORM.S.INV($E$54)-SQRT($E$61)*$B288)/SQRT(1-$E$61),TRUE),(1-(1-RAND())^(1/$F$57))^(1/$H$57),0)</f>
        <v>0</v>
      </c>
      <c r="CQ288" s="137">
        <f t="array" aca="1" ref="CQ288" ca="1">IF(RAND()&lt;=_xlfn.NORM.S.DIST((_xlfn.NORM.S.INV($E$54)-SQRT($E$61)*$B288)/SQRT(1-$E$61),TRUE),(1-(1-RAND())^(1/$F$57))^(1/$H$57),0)</f>
        <v>0</v>
      </c>
      <c r="CR288" s="137">
        <f t="array" aca="1" ref="CR288" ca="1">IF(RAND()&lt;=_xlfn.NORM.S.DIST((_xlfn.NORM.S.INV($E$54)-SQRT($E$61)*$B288)/SQRT(1-$E$61),TRUE),(1-(1-RAND())^(1/$F$57))^(1/$H$57),0)</f>
        <v>0</v>
      </c>
      <c r="CS288" s="137">
        <f t="array" aca="1" ref="CS288" ca="1">IF(RAND()&lt;=_xlfn.NORM.S.DIST((_xlfn.NORM.S.INV($E$54)-SQRT($E$61)*$B288)/SQRT(1-$E$61),TRUE),(1-(1-RAND())^(1/$F$57))^(1/$H$57),0)</f>
        <v>0</v>
      </c>
      <c r="CT288" s="137">
        <f t="array" aca="1" ref="CT288" ca="1">IF(RAND()&lt;=_xlfn.NORM.S.DIST((_xlfn.NORM.S.INV($E$54)-SQRT($E$61)*$B288)/SQRT(1-$E$61),TRUE),(1-(1-RAND())^(1/$F$57))^(1/$H$57),0)</f>
        <v>0</v>
      </c>
      <c r="CU288" s="137">
        <f t="array" aca="1" ref="CU288" ca="1">IF(RAND()&lt;=_xlfn.NORM.S.DIST((_xlfn.NORM.S.INV($E$54)-SQRT($E$61)*$B288)/SQRT(1-$E$61),TRUE),(1-(1-RAND())^(1/$F$57))^(1/$H$57),0)</f>
        <v>0</v>
      </c>
      <c r="CV288" s="137">
        <f t="array" aca="1" ref="CV288" ca="1">IF(RAND()&lt;=_xlfn.NORM.S.DIST((_xlfn.NORM.S.INV($E$54)-SQRT($E$61)*$B288)/SQRT(1-$E$61),TRUE),(1-(1-RAND())^(1/$F$57))^(1/$H$57),0)</f>
        <v>0</v>
      </c>
      <c r="CW288" s="137">
        <f t="array" aca="1" ref="CW288" ca="1">IF(RAND()&lt;=_xlfn.NORM.S.DIST((_xlfn.NORM.S.INV($E$54)-SQRT($E$61)*$B288)/SQRT(1-$E$61),TRUE),(1-(1-RAND())^(1/$F$57))^(1/$H$57),0)</f>
        <v>0</v>
      </c>
      <c r="CX288" s="137">
        <f t="array" aca="1" ref="CX288" ca="1">IF(RAND()&lt;=_xlfn.NORM.S.DIST((_xlfn.NORM.S.INV($E$54)-SQRT($E$61)*$B288)/SQRT(1-$E$61),TRUE),(1-(1-RAND())^(1/$F$57))^(1/$H$57),0)</f>
        <v>0</v>
      </c>
      <c r="CY288" s="137">
        <f t="array" aca="1" ref="CY288" ca="1">IF(RAND()&lt;=_xlfn.NORM.S.DIST((_xlfn.NORM.S.INV($E$54)-SQRT($E$61)*$B288)/SQRT(1-$E$61),TRUE),(1-(1-RAND())^(1/$F$57))^(1/$H$57),0)</f>
        <v>0</v>
      </c>
      <c r="CZ288" s="137">
        <f t="array" aca="1" ref="CZ288" ca="1">IF(RAND()&lt;=_xlfn.NORM.S.DIST((_xlfn.NORM.S.INV($E$54)-SQRT($E$61)*$B288)/SQRT(1-$E$61),TRUE),(1-(1-RAND())^(1/$F$57))^(1/$H$57),0)</f>
        <v>0</v>
      </c>
      <c r="DA288" s="137">
        <f t="array" aca="1" ref="DA288" ca="1">IF(RAND()&lt;=_xlfn.NORM.S.DIST((_xlfn.NORM.S.INV($E$54)-SQRT($E$61)*$B288)/SQRT(1-$E$61),TRUE),(1-(1-RAND())^(1/$F$57))^(1/$H$57),0)</f>
        <v>0</v>
      </c>
      <c r="DB288" s="137">
        <f t="array" aca="1" ref="DB288" ca="1">IF(RAND()&lt;=_xlfn.NORM.S.DIST((_xlfn.NORM.S.INV($E$54)-SQRT($E$61)*$B288)/SQRT(1-$E$61),TRUE),(1-(1-RAND())^(1/$F$57))^(1/$H$57),0)</f>
        <v>0</v>
      </c>
      <c r="DC288" s="137">
        <f t="array" aca="1" ref="DC288" ca="1">IF(RAND()&lt;=_xlfn.NORM.S.DIST((_xlfn.NORM.S.INV($E$54)-SQRT($E$61)*$B288)/SQRT(1-$E$61),TRUE),(1-(1-RAND())^(1/$F$57))^(1/$H$57),0)</f>
        <v>0</v>
      </c>
      <c r="DD288" s="137">
        <f t="array" aca="1" ref="DD288" ca="1">IF(RAND()&lt;=_xlfn.NORM.S.DIST((_xlfn.NORM.S.INV($E$54)-SQRT($E$61)*$B288)/SQRT(1-$E$61),TRUE),(1-(1-RAND())^(1/$F$57))^(1/$H$57),0)</f>
        <v>0</v>
      </c>
      <c r="DE288" s="137">
        <f t="array" aca="1" ref="DE288" ca="1">IF(RAND()&lt;=_xlfn.NORM.S.DIST((_xlfn.NORM.S.INV($E$54)-SQRT($E$61)*$B288)/SQRT(1-$E$61),TRUE),(1-(1-RAND())^(1/$F$57))^(1/$H$57),0)</f>
        <v>0</v>
      </c>
      <c r="DF288" s="137">
        <f t="array" aca="1" ref="DF288" ca="1">IF(RAND()&lt;=_xlfn.NORM.S.DIST((_xlfn.NORM.S.INV($E$54)-SQRT($E$61)*$B288)/SQRT(1-$E$61),TRUE),(1-(1-RAND())^(1/$F$57))^(1/$H$57),0)</f>
        <v>0</v>
      </c>
      <c r="DG288" s="137">
        <f t="array" aca="1" ref="DG288" ca="1">IF(RAND()&lt;=_xlfn.NORM.S.DIST((_xlfn.NORM.S.INV($E$54)-SQRT($E$61)*$B288)/SQRT(1-$E$61),TRUE),(1-(1-RAND())^(1/$F$57))^(1/$H$57),0)</f>
        <v>0</v>
      </c>
      <c r="DH288" s="137">
        <f t="array" aca="1" ref="DH288" ca="1">IF(RAND()&lt;=_xlfn.NORM.S.DIST((_xlfn.NORM.S.INV($E$54)-SQRT($E$61)*$B288)/SQRT(1-$E$61),TRUE),(1-(1-RAND())^(1/$F$57))^(1/$H$57),0)</f>
        <v>0</v>
      </c>
      <c r="DI288" s="137">
        <f t="array" aca="1" ref="DI288" ca="1">IF(RAND()&lt;=_xlfn.NORM.S.DIST((_xlfn.NORM.S.INV($E$54)-SQRT($E$61)*$B288)/SQRT(1-$E$61),TRUE),(1-(1-RAND())^(1/$F$57))^(1/$H$57),0)</f>
        <v>0</v>
      </c>
      <c r="DJ288" s="137">
        <f t="array" aca="1" ref="DJ288" ca="1">IF(RAND()&lt;=_xlfn.NORM.S.DIST((_xlfn.NORM.S.INV($E$54)-SQRT($E$61)*$B288)/SQRT(1-$E$61),TRUE),(1-(1-RAND())^(1/$F$57))^(1/$H$57),0)</f>
        <v>0</v>
      </c>
      <c r="DK288" s="137">
        <f t="array" aca="1" ref="DK288" ca="1">IF(RAND()&lt;=_xlfn.NORM.S.DIST((_xlfn.NORM.S.INV($E$54)-SQRT($E$61)*$B288)/SQRT(1-$E$61),TRUE),(1-(1-RAND())^(1/$F$57))^(1/$H$57),0)</f>
        <v>0</v>
      </c>
      <c r="DL288" s="137">
        <f t="array" aca="1" ref="DL288" ca="1">IF(RAND()&lt;=_xlfn.NORM.S.DIST((_xlfn.NORM.S.INV($E$54)-SQRT($E$61)*$B288)/SQRT(1-$E$61),TRUE),(1-(1-RAND())^(1/$F$57))^(1/$H$57),0)</f>
        <v>0</v>
      </c>
      <c r="DM288" s="137">
        <f t="array" aca="1" ref="DM288" ca="1">IF(RAND()&lt;=_xlfn.NORM.S.DIST((_xlfn.NORM.S.INV($E$54)-SQRT($E$61)*$B288)/SQRT(1-$E$61),TRUE),(1-(1-RAND())^(1/$F$57))^(1/$H$57),0)</f>
        <v>0</v>
      </c>
      <c r="DN288" s="137">
        <f t="array" aca="1" ref="DN288" ca="1">IF(RAND()&lt;=_xlfn.NORM.S.DIST((_xlfn.NORM.S.INV($E$54)-SQRT($E$61)*$B288)/SQRT(1-$E$61),TRUE),(1-(1-RAND())^(1/$F$57))^(1/$H$57),0)</f>
        <v>0</v>
      </c>
      <c r="DO288" s="137">
        <f t="array" aca="1" ref="DO288" ca="1">IF(RAND()&lt;=_xlfn.NORM.S.DIST((_xlfn.NORM.S.INV($E$54)-SQRT($E$61)*$B288)/SQRT(1-$E$61),TRUE),(1-(1-RAND())^(1/$F$57))^(1/$H$57),0)</f>
        <v>0</v>
      </c>
      <c r="DP288" s="137">
        <f t="array" aca="1" ref="DP288" ca="1">IF(RAND()&lt;=_xlfn.NORM.S.DIST((_xlfn.NORM.S.INV($E$54)-SQRT($E$61)*$B288)/SQRT(1-$E$61),TRUE),(1-(1-RAND())^(1/$F$57))^(1/$H$57),0)</f>
        <v>0</v>
      </c>
      <c r="DQ288" s="137">
        <f t="array" aca="1" ref="DQ288" ca="1">IF(RAND()&lt;=_xlfn.NORM.S.DIST((_xlfn.NORM.S.INV($E$54)-SQRT($E$61)*$B288)/SQRT(1-$E$61),TRUE),(1-(1-RAND())^(1/$F$57))^(1/$H$57),0)</f>
        <v>0</v>
      </c>
      <c r="DR288" s="137">
        <f t="array" aca="1" ref="DR288" ca="1">IF(RAND()&lt;=_xlfn.NORM.S.DIST((_xlfn.NORM.S.INV($E$54)-SQRT($E$61)*$B288)/SQRT(1-$E$61),TRUE),(1-(1-RAND())^(1/$F$57))^(1/$H$57),0)</f>
        <v>0</v>
      </c>
      <c r="DS288" s="137">
        <f t="array" aca="1" ref="DS288" ca="1">IF(RAND()&lt;=_xlfn.NORM.S.DIST((_xlfn.NORM.S.INV($E$54)-SQRT($E$61)*$B288)/SQRT(1-$E$61),TRUE),(1-(1-RAND())^(1/$F$57))^(1/$H$57),0)</f>
        <v>0</v>
      </c>
      <c r="DT288" s="137">
        <f t="array" aca="1" ref="DT288" ca="1">IF(RAND()&lt;=_xlfn.NORM.S.DIST((_xlfn.NORM.S.INV($E$54)-SQRT($E$61)*$B288)/SQRT(1-$E$61),TRUE),(1-(1-RAND())^(1/$F$57))^(1/$H$57),0)</f>
        <v>0</v>
      </c>
      <c r="DU288" s="137">
        <f t="array" aca="1" ref="DU288" ca="1">IF(RAND()&lt;=_xlfn.NORM.S.DIST((_xlfn.NORM.S.INV($E$54)-SQRT($E$61)*$B288)/SQRT(1-$E$61),TRUE),(1-(1-RAND())^(1/$F$57))^(1/$H$57),0)</f>
        <v>0</v>
      </c>
      <c r="DV288" s="137">
        <f t="array" aca="1" ref="DV288" ca="1">IF(RAND()&lt;=_xlfn.NORM.S.DIST((_xlfn.NORM.S.INV($E$54)-SQRT($E$61)*$B288)/SQRT(1-$E$61),TRUE),(1-(1-RAND())^(1/$F$57))^(1/$H$57),0)</f>
        <v>0</v>
      </c>
      <c r="DW288" s="137">
        <f t="array" aca="1" ref="DW288" ca="1">IF(RAND()&lt;=_xlfn.NORM.S.DIST((_xlfn.NORM.S.INV($E$54)-SQRT($E$61)*$B288)/SQRT(1-$E$61),TRUE),(1-(1-RAND())^(1/$F$57))^(1/$H$57),0)</f>
        <v>0</v>
      </c>
      <c r="DX288" s="137">
        <f t="array" aca="1" ref="DX288" ca="1">IF(RAND()&lt;=_xlfn.NORM.S.DIST((_xlfn.NORM.S.INV($E$54)-SQRT($E$61)*$B288)/SQRT(1-$E$61),TRUE),(1-(1-RAND())^(1/$F$57))^(1/$H$57),0)</f>
        <v>0</v>
      </c>
      <c r="DY288" s="137">
        <f t="array" aca="1" ref="DY288" ca="1">IF(RAND()&lt;=_xlfn.NORM.S.DIST((_xlfn.NORM.S.INV($E$54)-SQRT($E$61)*$B288)/SQRT(1-$E$61),TRUE),(1-(1-RAND())^(1/$F$57))^(1/$H$57),0)</f>
        <v>0</v>
      </c>
      <c r="DZ288" s="137">
        <f t="array" aca="1" ref="DZ288" ca="1">IF(RAND()&lt;=_xlfn.NORM.S.DIST((_xlfn.NORM.S.INV($E$54)-SQRT($E$61)*$B288)/SQRT(1-$E$61),TRUE),(1-(1-RAND())^(1/$F$57))^(1/$H$57),0)</f>
        <v>0</v>
      </c>
      <c r="EA288" s="137">
        <f t="array" aca="1" ref="EA288" ca="1">IF(RAND()&lt;=_xlfn.NORM.S.DIST((_xlfn.NORM.S.INV($E$54)-SQRT($E$61)*$B288)/SQRT(1-$E$61),TRUE),(1-(1-RAND())^(1/$F$57))^(1/$H$57),0)</f>
        <v>0</v>
      </c>
      <c r="EB288" s="137">
        <f t="array" aca="1" ref="EB288" ca="1">IF(RAND()&lt;=_xlfn.NORM.S.DIST((_xlfn.NORM.S.INV($E$54)-SQRT($E$61)*$B288)/SQRT(1-$E$61),TRUE),(1-(1-RAND())^(1/$F$57))^(1/$H$57),0)</f>
        <v>0</v>
      </c>
      <c r="EC288" s="137">
        <f t="array" aca="1" ref="EC288" ca="1">IF(RAND()&lt;=_xlfn.NORM.S.DIST((_xlfn.NORM.S.INV($E$54)-SQRT($E$61)*$B288)/SQRT(1-$E$61),TRUE),(1-(1-RAND())^(1/$F$57))^(1/$H$57),0)</f>
        <v>0</v>
      </c>
      <c r="ED288" s="137">
        <f t="array" aca="1" ref="ED288" ca="1">IF(RAND()&lt;=_xlfn.NORM.S.DIST((_xlfn.NORM.S.INV($E$54)-SQRT($E$61)*$B288)/SQRT(1-$E$61),TRUE),(1-(1-RAND())^(1/$F$57))^(1/$H$57),0)</f>
        <v>0</v>
      </c>
      <c r="EE288" s="137">
        <f t="array" aca="1" ref="EE288" ca="1">IF(RAND()&lt;=_xlfn.NORM.S.DIST((_xlfn.NORM.S.INV($E$54)-SQRT($E$61)*$B288)/SQRT(1-$E$61),TRUE),(1-(1-RAND())^(1/$F$57))^(1/$H$57),0)</f>
        <v>0</v>
      </c>
      <c r="EF288" s="137">
        <f t="array" aca="1" ref="EF288" ca="1">IF(RAND()&lt;=_xlfn.NORM.S.DIST((_xlfn.NORM.S.INV($E$54)-SQRT($E$61)*$B288)/SQRT(1-$E$61),TRUE),(1-(1-RAND())^(1/$F$57))^(1/$H$57),0)</f>
        <v>0</v>
      </c>
      <c r="EG288" s="137">
        <f t="array" aca="1" ref="EG288" ca="1">IF(RAND()&lt;=_xlfn.NORM.S.DIST((_xlfn.NORM.S.INV($E$54)-SQRT($E$61)*$B288)/SQRT(1-$E$61),TRUE),(1-(1-RAND())^(1/$F$57))^(1/$H$57),0)</f>
        <v>0</v>
      </c>
      <c r="EH288" s="137">
        <f t="array" aca="1" ref="EH288" ca="1">IF(RAND()&lt;=_xlfn.NORM.S.DIST((_xlfn.NORM.S.INV($E$54)-SQRT($E$61)*$B288)/SQRT(1-$E$61),TRUE),(1-(1-RAND())^(1/$F$57))^(1/$H$57),0)</f>
        <v>0</v>
      </c>
      <c r="EI288" s="137">
        <f t="array" aca="1" ref="EI288" ca="1">IF(RAND()&lt;=_xlfn.NORM.S.DIST((_xlfn.NORM.S.INV($E$54)-SQRT($E$61)*$B288)/SQRT(1-$E$61),TRUE),(1-(1-RAND())^(1/$F$57))^(1/$H$57),0)</f>
        <v>0</v>
      </c>
      <c r="EJ288" s="137">
        <f t="array" aca="1" ref="EJ288" ca="1">IF(RAND()&lt;=_xlfn.NORM.S.DIST((_xlfn.NORM.S.INV($E$54)-SQRT($E$61)*$B288)/SQRT(1-$E$61),TRUE),(1-(1-RAND())^(1/$F$57))^(1/$H$57),0)</f>
        <v>0</v>
      </c>
      <c r="EK288" s="137">
        <f t="array" aca="1" ref="EK288" ca="1">IF(RAND()&lt;=_xlfn.NORM.S.DIST((_xlfn.NORM.S.INV($E$54)-SQRT($E$61)*$B288)/SQRT(1-$E$61),TRUE),(1-(1-RAND())^(1/$F$57))^(1/$H$57),0)</f>
        <v>0</v>
      </c>
      <c r="EL288" s="137">
        <f t="array" aca="1" ref="EL288" ca="1">IF(RAND()&lt;=_xlfn.NORM.S.DIST((_xlfn.NORM.S.INV($E$54)-SQRT($E$61)*$B288)/SQRT(1-$E$61),TRUE),(1-(1-RAND())^(1/$F$57))^(1/$H$57),0)</f>
        <v>0</v>
      </c>
      <c r="EM288" s="137">
        <f t="array" aca="1" ref="EM288" ca="1">IF(RAND()&lt;=_xlfn.NORM.S.DIST((_xlfn.NORM.S.INV($E$54)-SQRT($E$61)*$B288)/SQRT(1-$E$61),TRUE),(1-(1-RAND())^(1/$F$57))^(1/$H$57),0)</f>
        <v>0</v>
      </c>
      <c r="EN288" s="137">
        <f t="array" aca="1" ref="EN288" ca="1">IF(RAND()&lt;=_xlfn.NORM.S.DIST((_xlfn.NORM.S.INV($E$54)-SQRT($E$61)*$B288)/SQRT(1-$E$61),TRUE),(1-(1-RAND())^(1/$F$57))^(1/$H$57),0)</f>
        <v>0</v>
      </c>
      <c r="EO288" s="137">
        <f t="array" aca="1" ref="EO288" ca="1">IF(RAND()&lt;=_xlfn.NORM.S.DIST((_xlfn.NORM.S.INV($E$54)-SQRT($E$61)*$B288)/SQRT(1-$E$61),TRUE),(1-(1-RAND())^(1/$F$57))^(1/$H$57),0)</f>
        <v>0</v>
      </c>
      <c r="EP288" s="137">
        <f t="array" aca="1" ref="EP288" ca="1">IF(RAND()&lt;=_xlfn.NORM.S.DIST((_xlfn.NORM.S.INV($E$54)-SQRT($E$61)*$B288)/SQRT(1-$E$61),TRUE),(1-(1-RAND())^(1/$F$57))^(1/$H$57),0)</f>
        <v>0</v>
      </c>
      <c r="EQ288" s="137">
        <f t="array" aca="1" ref="EQ288" ca="1">IF(RAND()&lt;=_xlfn.NORM.S.DIST((_xlfn.NORM.S.INV($E$54)-SQRT($E$61)*$B288)/SQRT(1-$E$61),TRUE),(1-(1-RAND())^(1/$F$57))^(1/$H$57),0)</f>
        <v>0</v>
      </c>
      <c r="ER288" s="137">
        <f t="array" aca="1" ref="ER288" ca="1">IF(RAND()&lt;=_xlfn.NORM.S.DIST((_xlfn.NORM.S.INV($E$54)-SQRT($E$61)*$B288)/SQRT(1-$E$61),TRUE),(1-(1-RAND())^(1/$F$57))^(1/$H$57),0)</f>
        <v>0</v>
      </c>
      <c r="ES288" s="137">
        <f t="array" aca="1" ref="ES288" ca="1">IF(RAND()&lt;=_xlfn.NORM.S.DIST((_xlfn.NORM.S.INV($E$54)-SQRT($E$61)*$B288)/SQRT(1-$E$61),TRUE),(1-(1-RAND())^(1/$F$57))^(1/$H$57),0)</f>
        <v>0</v>
      </c>
      <c r="ET288" s="137">
        <f t="array" aca="1" ref="ET288" ca="1">IF(RAND()&lt;=_xlfn.NORM.S.DIST((_xlfn.NORM.S.INV($E$54)-SQRT($E$61)*$B288)/SQRT(1-$E$61),TRUE),(1-(1-RAND())^(1/$F$57))^(1/$H$57),0)</f>
        <v>0</v>
      </c>
      <c r="EU288" s="137">
        <f t="array" aca="1" ref="EU288" ca="1">IF(RAND()&lt;=_xlfn.NORM.S.DIST((_xlfn.NORM.S.INV($E$54)-SQRT($E$61)*$B288)/SQRT(1-$E$61),TRUE),(1-(1-RAND())^(1/$F$57))^(1/$H$57),0)</f>
        <v>0</v>
      </c>
      <c r="EV288" s="137">
        <f t="array" aca="1" ref="EV288" ca="1">IF(RAND()&lt;=_xlfn.NORM.S.DIST((_xlfn.NORM.S.INV($E$54)-SQRT($E$61)*$B288)/SQRT(1-$E$61),TRUE),(1-(1-RAND())^(1/$F$57))^(1/$H$57),0)</f>
        <v>0</v>
      </c>
      <c r="EW288" s="137">
        <f t="array" aca="1" ref="EW288" ca="1">IF(RAND()&lt;=_xlfn.NORM.S.DIST((_xlfn.NORM.S.INV($E$54)-SQRT($E$61)*$B288)/SQRT(1-$E$61),TRUE),(1-(1-RAND())^(1/$F$57))^(1/$H$57),0)</f>
        <v>0</v>
      </c>
      <c r="EX288" s="137">
        <f t="array" aca="1" ref="EX288" ca="1">IF(RAND()&lt;=_xlfn.NORM.S.DIST((_xlfn.NORM.S.INV($E$54)-SQRT($E$61)*$B288)/SQRT(1-$E$61),TRUE),(1-(1-RAND())^(1/$F$57))^(1/$H$57),0)</f>
        <v>0</v>
      </c>
      <c r="EY288" s="137">
        <f t="array" aca="1" ref="EY288" ca="1">IF(RAND()&lt;=_xlfn.NORM.S.DIST((_xlfn.NORM.S.INV($E$54)-SQRT($E$61)*$B288)/SQRT(1-$E$61),TRUE),(1-(1-RAND())^(1/$F$57))^(1/$H$57),0)</f>
        <v>0</v>
      </c>
      <c r="EZ288" s="137">
        <f t="array" aca="1" ref="EZ288" ca="1">IF(RAND()&lt;=_xlfn.NORM.S.DIST((_xlfn.NORM.S.INV($E$54)-SQRT($E$61)*$B288)/SQRT(1-$E$61),TRUE),(1-(1-RAND())^(1/$F$57))^(1/$H$57),0)</f>
        <v>0</v>
      </c>
      <c r="FA288" s="137">
        <f t="array" aca="1" ref="FA288" ca="1">IF(RAND()&lt;=_xlfn.NORM.S.DIST((_xlfn.NORM.S.INV($E$54)-SQRT($E$61)*$B288)/SQRT(1-$E$61),TRUE),(1-(1-RAND())^(1/$F$57))^(1/$H$57),0)</f>
        <v>0</v>
      </c>
      <c r="FB288" s="137">
        <f t="array" aca="1" ref="FB288" ca="1">IF(RAND()&lt;=_xlfn.NORM.S.DIST((_xlfn.NORM.S.INV($E$54)-SQRT($E$61)*$B288)/SQRT(1-$E$61),TRUE),(1-(1-RAND())^(1/$F$57))^(1/$H$57),0)</f>
        <v>0</v>
      </c>
      <c r="FC288" s="137">
        <f t="array" aca="1" ref="FC288" ca="1">IF(RAND()&lt;=_xlfn.NORM.S.DIST((_xlfn.NORM.S.INV($E$54)-SQRT($E$61)*$B288)/SQRT(1-$E$61),TRUE),(1-(1-RAND())^(1/$F$57))^(1/$H$57),0)</f>
        <v>0</v>
      </c>
      <c r="FD288" s="137">
        <f t="array" aca="1" ref="FD288" ca="1">IF(RAND()&lt;=_xlfn.NORM.S.DIST((_xlfn.NORM.S.INV($E$54)-SQRT($E$61)*$B288)/SQRT(1-$E$61),TRUE),(1-(1-RAND())^(1/$F$57))^(1/$H$57),0)</f>
        <v>0</v>
      </c>
      <c r="FE288" s="137">
        <f t="array" aca="1" ref="FE288" ca="1">IF(RAND()&lt;=_xlfn.NORM.S.DIST((_xlfn.NORM.S.INV($E$54)-SQRT($E$61)*$B288)/SQRT(1-$E$61),TRUE),(1-(1-RAND())^(1/$F$57))^(1/$H$57),0)</f>
        <v>0</v>
      </c>
      <c r="FF288" s="137">
        <f t="array" aca="1" ref="FF288" ca="1">IF(RAND()&lt;=_xlfn.NORM.S.DIST((_xlfn.NORM.S.INV($E$54)-SQRT($E$61)*$B288)/SQRT(1-$E$61),TRUE),(1-(1-RAND())^(1/$F$57))^(1/$H$57),0)</f>
        <v>0</v>
      </c>
      <c r="FG288" s="137">
        <f t="array" aca="1" ref="FG288" ca="1">IF(RAND()&lt;=_xlfn.NORM.S.DIST((_xlfn.NORM.S.INV($E$54)-SQRT($E$61)*$B288)/SQRT(1-$E$61),TRUE),(1-(1-RAND())^(1/$F$57))^(1/$H$57),0)</f>
        <v>0</v>
      </c>
      <c r="FH288" s="137">
        <f t="array" aca="1" ref="FH288" ca="1">IF(RAND()&lt;=_xlfn.NORM.S.DIST((_xlfn.NORM.S.INV($E$54)-SQRT($E$61)*$B288)/SQRT(1-$E$61),TRUE),(1-(1-RAND())^(1/$F$57))^(1/$H$57),0)</f>
        <v>0</v>
      </c>
      <c r="FI288" s="137">
        <f t="array" aca="1" ref="FI288" ca="1">IF(RAND()&lt;=_xlfn.NORM.S.DIST((_xlfn.NORM.S.INV($E$54)-SQRT($E$61)*$B288)/SQRT(1-$E$61),TRUE),(1-(1-RAND())^(1/$F$57))^(1/$H$57),0)</f>
        <v>0</v>
      </c>
      <c r="FJ288" s="137">
        <f t="array" aca="1" ref="FJ288" ca="1">IF(RAND()&lt;=_xlfn.NORM.S.DIST((_xlfn.NORM.S.INV($E$54)-SQRT($E$61)*$B288)/SQRT(1-$E$61),TRUE),(1-(1-RAND())^(1/$F$57))^(1/$H$57),0)</f>
        <v>0</v>
      </c>
      <c r="FK288" s="137">
        <f t="array" aca="1" ref="FK288" ca="1">IF(RAND()&lt;=_xlfn.NORM.S.DIST((_xlfn.NORM.S.INV($E$54)-SQRT($E$61)*$B288)/SQRT(1-$E$61),TRUE),(1-(1-RAND())^(1/$F$57))^(1/$H$57),0)</f>
        <v>0</v>
      </c>
      <c r="FL288" s="137">
        <f t="array" aca="1" ref="FL288" ca="1">IF(RAND()&lt;=_xlfn.NORM.S.DIST((_xlfn.NORM.S.INV($E$54)-SQRT($E$61)*$B288)/SQRT(1-$E$61),TRUE),(1-(1-RAND())^(1/$F$57))^(1/$H$57),0)</f>
        <v>0</v>
      </c>
      <c r="FM288" s="137">
        <f t="shared" ca="1" si="54"/>
        <v>0</v>
      </c>
      <c r="FN288" s="137">
        <f t="shared" ca="1" si="55"/>
        <v>0</v>
      </c>
      <c r="FO288" s="137">
        <f t="array" aca="1" ref="FO288" ca="1">IF(RAND()&lt;=_xlfn.NORM.S.DIST((_xlfn.NORM.S.INV($F$54)-SQRT($F$61)*$B288)/SQRT(1-$F$61),TRUE),(1-(1-RAND())^(1/$F$57))^(1/$H$57),0)</f>
        <v>0</v>
      </c>
      <c r="FP288" s="137">
        <f t="array" aca="1" ref="FP288" ca="1">IF(RAND()&lt;=_xlfn.NORM.S.DIST((_xlfn.NORM.S.INV($F$54)-SQRT($F$61)*$B288)/SQRT(1-$F$61),TRUE),(1-(1-RAND())^(1/$F$57))^(1/$H$57),0)</f>
        <v>0</v>
      </c>
      <c r="FQ288" s="137">
        <f t="array" aca="1" ref="FQ288" ca="1">IF(RAND()&lt;=_xlfn.NORM.S.DIST((_xlfn.NORM.S.INV($F$54)-SQRT($F$61)*$B288)/SQRT(1-$F$61),TRUE),(1-(1-RAND())^(1/$F$57))^(1/$H$57),0)</f>
        <v>0</v>
      </c>
      <c r="FR288" s="137">
        <f t="array" aca="1" ref="FR288" ca="1">IF(RAND()&lt;=_xlfn.NORM.S.DIST((_xlfn.NORM.S.INV($F$54)-SQRT($F$61)*$B288)/SQRT(1-$F$61),TRUE),(1-(1-RAND())^(1/$F$57))^(1/$H$57),0)</f>
        <v>0</v>
      </c>
      <c r="FS288" s="137">
        <f t="array" aca="1" ref="FS288" ca="1">IF(RAND()&lt;=_xlfn.NORM.S.DIST((_xlfn.NORM.S.INV($F$54)-SQRT($F$61)*$B288)/SQRT(1-$F$61),TRUE),(1-(1-RAND())^(1/$F$57))^(1/$H$57),0)</f>
        <v>0</v>
      </c>
      <c r="FT288" s="137">
        <f t="array" aca="1" ref="FT288" ca="1">IF(RAND()&lt;=_xlfn.NORM.S.DIST((_xlfn.NORM.S.INV($F$54)-SQRT($F$61)*$B288)/SQRT(1-$F$61),TRUE),(1-(1-RAND())^(1/$F$57))^(1/$H$57),0)</f>
        <v>0.8540830126075083</v>
      </c>
      <c r="FU288" s="137">
        <f t="array" aca="1" ref="FU288" ca="1">IF(RAND()&lt;=_xlfn.NORM.S.DIST((_xlfn.NORM.S.INV($F$54)-SQRT($F$61)*$B288)/SQRT(1-$F$61),TRUE),(1-(1-RAND())^(1/$F$57))^(1/$H$57),0)</f>
        <v>0</v>
      </c>
      <c r="FV288" s="137">
        <f t="array" aca="1" ref="FV288" ca="1">IF(RAND()&lt;=_xlfn.NORM.S.DIST((_xlfn.NORM.S.INV($F$54)-SQRT($F$61)*$B288)/SQRT(1-$F$61),TRUE),(1-(1-RAND())^(1/$F$57))^(1/$H$57),0)</f>
        <v>0</v>
      </c>
      <c r="FW288" s="137">
        <f t="array" aca="1" ref="FW288" ca="1">IF(RAND()&lt;=_xlfn.NORM.S.DIST((_xlfn.NORM.S.INV($F$54)-SQRT($F$61)*$B288)/SQRT(1-$F$61),TRUE),(1-(1-RAND())^(1/$F$57))^(1/$H$57),0)</f>
        <v>0</v>
      </c>
      <c r="FX288" s="137">
        <f t="array" aca="1" ref="FX288" ca="1">IF(RAND()&lt;=_xlfn.NORM.S.DIST((_xlfn.NORM.S.INV($F$54)-SQRT($F$61)*$B288)/SQRT(1-$F$61),TRUE),(1-(1-RAND())^(1/$F$57))^(1/$H$57),0)</f>
        <v>0</v>
      </c>
      <c r="FY288" s="137">
        <f t="array" aca="1" ref="FY288" ca="1">IF(RAND()&lt;=_xlfn.NORM.S.DIST((_xlfn.NORM.S.INV($F$54)-SQRT($F$61)*$B288)/SQRT(1-$F$61),TRUE),(1-(1-RAND())^(1/$F$57))^(1/$H$57),0)</f>
        <v>0</v>
      </c>
      <c r="FZ288" s="137">
        <f t="array" aca="1" ref="FZ288" ca="1">IF(RAND()&lt;=_xlfn.NORM.S.DIST((_xlfn.NORM.S.INV($F$54)-SQRT($F$61)*$B288)/SQRT(1-$F$61),TRUE),(1-(1-RAND())^(1/$F$57))^(1/$H$57),0)</f>
        <v>0</v>
      </c>
      <c r="GA288" s="137">
        <f t="array" aca="1" ref="GA288" ca="1">IF(RAND()&lt;=_xlfn.NORM.S.DIST((_xlfn.NORM.S.INV($F$54)-SQRT($F$61)*$B288)/SQRT(1-$F$61),TRUE),(1-(1-RAND())^(1/$F$57))^(1/$H$57),0)</f>
        <v>0</v>
      </c>
      <c r="GB288" s="137">
        <f t="array" aca="1" ref="GB288" ca="1">IF(RAND()&lt;=_xlfn.NORM.S.DIST((_xlfn.NORM.S.INV($F$54)-SQRT($F$61)*$B288)/SQRT(1-$F$61),TRUE),(1-(1-RAND())^(1/$F$57))^(1/$H$57),0)</f>
        <v>0</v>
      </c>
      <c r="GC288" s="137">
        <f t="array" aca="1" ref="GC288" ca="1">IF(RAND()&lt;=_xlfn.NORM.S.DIST((_xlfn.NORM.S.INV($F$54)-SQRT($F$61)*$B288)/SQRT(1-$F$61),TRUE),(1-(1-RAND())^(1/$F$57))^(1/$H$57),0)</f>
        <v>0</v>
      </c>
      <c r="GD288" s="137">
        <f t="array" aca="1" ref="GD288" ca="1">IF(RAND()&lt;=_xlfn.NORM.S.DIST((_xlfn.NORM.S.INV($F$54)-SQRT($F$61)*$B288)/SQRT(1-$F$61),TRUE),(1-(1-RAND())^(1/$F$57))^(1/$H$57),0)</f>
        <v>0</v>
      </c>
      <c r="GE288" s="137">
        <f t="array" aca="1" ref="GE288" ca="1">IF(RAND()&lt;=_xlfn.NORM.S.DIST((_xlfn.NORM.S.INV($F$54)-SQRT($F$61)*$B288)/SQRT(1-$F$61),TRUE),(1-(1-RAND())^(1/$F$57))^(1/$H$57),0)</f>
        <v>0</v>
      </c>
      <c r="GF288" s="137">
        <f t="array" aca="1" ref="GF288" ca="1">IF(RAND()&lt;=_xlfn.NORM.S.DIST((_xlfn.NORM.S.INV($F$54)-SQRT($F$61)*$B288)/SQRT(1-$F$61),TRUE),(1-(1-RAND())^(1/$F$57))^(1/$H$57),0)</f>
        <v>0</v>
      </c>
      <c r="GG288" s="137">
        <f t="array" aca="1" ref="GG288" ca="1">IF(RAND()&lt;=_xlfn.NORM.S.DIST((_xlfn.NORM.S.INV($F$54)-SQRT($F$61)*$B288)/SQRT(1-$F$61),TRUE),(1-(1-RAND())^(1/$F$57))^(1/$H$57),0)</f>
        <v>0</v>
      </c>
      <c r="GH288" s="137">
        <f t="array" aca="1" ref="GH288" ca="1">IF(RAND()&lt;=_xlfn.NORM.S.DIST((_xlfn.NORM.S.INV($F$54)-SQRT($F$61)*$B288)/SQRT(1-$F$61),TRUE),(1-(1-RAND())^(1/$F$57))^(1/$H$57),0)</f>
        <v>0</v>
      </c>
      <c r="GI288" s="137">
        <f t="array" aca="1" ref="GI288" ca="1">IF(RAND()&lt;=_xlfn.NORM.S.DIST((_xlfn.NORM.S.INV($F$54)-SQRT($F$61)*$B288)/SQRT(1-$F$61),TRUE),(1-(1-RAND())^(1/$F$57))^(1/$H$57),0)</f>
        <v>0</v>
      </c>
      <c r="GJ288" s="137">
        <f t="array" aca="1" ref="GJ288" ca="1">IF(RAND()&lt;=_xlfn.NORM.S.DIST((_xlfn.NORM.S.INV($F$54)-SQRT($F$61)*$B288)/SQRT(1-$F$61),TRUE),(1-(1-RAND())^(1/$F$57))^(1/$H$57),0)</f>
        <v>0</v>
      </c>
      <c r="GK288" s="137">
        <f t="array" aca="1" ref="GK288" ca="1">IF(RAND()&lt;=_xlfn.NORM.S.DIST((_xlfn.NORM.S.INV($F$54)-SQRT($F$61)*$B288)/SQRT(1-$F$61),TRUE),(1-(1-RAND())^(1/$F$57))^(1/$H$57),0)</f>
        <v>0</v>
      </c>
      <c r="GL288" s="137">
        <f t="array" aca="1" ref="GL288" ca="1">IF(RAND()&lt;=_xlfn.NORM.S.DIST((_xlfn.NORM.S.INV($F$54)-SQRT($F$61)*$B288)/SQRT(1-$F$61),TRUE),(1-(1-RAND())^(1/$F$57))^(1/$H$57),0)</f>
        <v>0</v>
      </c>
      <c r="GM288" s="137">
        <f t="array" aca="1" ref="GM288" ca="1">IF(RAND()&lt;=_xlfn.NORM.S.DIST((_xlfn.NORM.S.INV($F$54)-SQRT($F$61)*$B288)/SQRT(1-$F$61),TRUE),(1-(1-RAND())^(1/$F$57))^(1/$H$57),0)</f>
        <v>0</v>
      </c>
      <c r="GN288" s="137">
        <f t="array" aca="1" ref="GN288" ca="1">IF(RAND()&lt;=_xlfn.NORM.S.DIST((_xlfn.NORM.S.INV($F$54)-SQRT($F$61)*$B288)/SQRT(1-$F$61),TRUE),(1-(1-RAND())^(1/$F$57))^(1/$H$57),0)</f>
        <v>0</v>
      </c>
      <c r="GO288" s="137">
        <f t="array" aca="1" ref="GO288" ca="1">IF(RAND()&lt;=_xlfn.NORM.S.DIST((_xlfn.NORM.S.INV($F$54)-SQRT($F$61)*$B288)/SQRT(1-$F$61),TRUE),(1-(1-RAND())^(1/$F$57))^(1/$H$57),0)</f>
        <v>0</v>
      </c>
      <c r="GP288" s="137">
        <f t="array" aca="1" ref="GP288" ca="1">IF(RAND()&lt;=_xlfn.NORM.S.DIST((_xlfn.NORM.S.INV($F$54)-SQRT($F$61)*$B288)/SQRT(1-$F$61),TRUE),(1-(1-RAND())^(1/$F$57))^(1/$H$57),0)</f>
        <v>0</v>
      </c>
      <c r="GQ288" s="137">
        <f t="array" aca="1" ref="GQ288" ca="1">IF(RAND()&lt;=_xlfn.NORM.S.DIST((_xlfn.NORM.S.INV($F$54)-SQRT($F$61)*$B288)/SQRT(1-$F$61),TRUE),(1-(1-RAND())^(1/$F$57))^(1/$H$57),0)</f>
        <v>0</v>
      </c>
      <c r="GR288" s="137">
        <f t="array" aca="1" ref="GR288" ca="1">IF(RAND()&lt;=_xlfn.NORM.S.DIST((_xlfn.NORM.S.INV($F$54)-SQRT($F$61)*$B288)/SQRT(1-$F$61),TRUE),(1-(1-RAND())^(1/$F$57))^(1/$H$57),0)</f>
        <v>0</v>
      </c>
      <c r="GS288" s="137">
        <f t="array" aca="1" ref="GS288" ca="1">IF(RAND()&lt;=_xlfn.NORM.S.DIST((_xlfn.NORM.S.INV($F$54)-SQRT($F$61)*$B288)/SQRT(1-$F$61),TRUE),(1-(1-RAND())^(1/$F$57))^(1/$H$57),0)</f>
        <v>0</v>
      </c>
      <c r="GT288" s="137">
        <f t="array" aca="1" ref="GT288" ca="1">IF(RAND()&lt;=_xlfn.NORM.S.DIST((_xlfn.NORM.S.INV($F$54)-SQRT($F$61)*$B288)/SQRT(1-$F$61),TRUE),(1-(1-RAND())^(1/$F$57))^(1/$H$57),0)</f>
        <v>0</v>
      </c>
      <c r="GU288" s="137">
        <f t="array" aca="1" ref="GU288" ca="1">IF(RAND()&lt;=_xlfn.NORM.S.DIST((_xlfn.NORM.S.INV($F$54)-SQRT($F$61)*$B288)/SQRT(1-$F$61),TRUE),(1-(1-RAND())^(1/$F$57))^(1/$H$57),0)</f>
        <v>0</v>
      </c>
      <c r="GV288" s="137">
        <f t="array" aca="1" ref="GV288" ca="1">IF(RAND()&lt;=_xlfn.NORM.S.DIST((_xlfn.NORM.S.INV($F$54)-SQRT($F$61)*$B288)/SQRT(1-$F$61),TRUE),(1-(1-RAND())^(1/$F$57))^(1/$H$57),0)</f>
        <v>0</v>
      </c>
      <c r="GW288" s="137">
        <f t="array" aca="1" ref="GW288" ca="1">IF(RAND()&lt;=_xlfn.NORM.S.DIST((_xlfn.NORM.S.INV($F$54)-SQRT($F$61)*$B288)/SQRT(1-$F$61),TRUE),(1-(1-RAND())^(1/$F$57))^(1/$H$57),0)</f>
        <v>0</v>
      </c>
      <c r="GX288" s="137">
        <f t="array" aca="1" ref="GX288" ca="1">IF(RAND()&lt;=_xlfn.NORM.S.DIST((_xlfn.NORM.S.INV($F$54)-SQRT($F$61)*$B288)/SQRT(1-$F$61),TRUE),(1-(1-RAND())^(1/$F$57))^(1/$H$57),0)</f>
        <v>0</v>
      </c>
      <c r="GY288" s="137">
        <f t="array" aca="1" ref="GY288" ca="1">IF(RAND()&lt;=_xlfn.NORM.S.DIST((_xlfn.NORM.S.INV($F$54)-SQRT($F$61)*$B288)/SQRT(1-$F$61),TRUE),(1-(1-RAND())^(1/$F$57))^(1/$H$57),0)</f>
        <v>0</v>
      </c>
      <c r="GZ288" s="137">
        <f t="array" aca="1" ref="GZ288" ca="1">IF(RAND()&lt;=_xlfn.NORM.S.DIST((_xlfn.NORM.S.INV($F$54)-SQRT($F$61)*$B288)/SQRT(1-$F$61),TRUE),(1-(1-RAND())^(1/$F$57))^(1/$H$57),0)</f>
        <v>0</v>
      </c>
      <c r="HA288" s="137">
        <f t="array" aca="1" ref="HA288" ca="1">IF(RAND()&lt;=_xlfn.NORM.S.DIST((_xlfn.NORM.S.INV($F$54)-SQRT($F$61)*$B288)/SQRT(1-$F$61),TRUE),(1-(1-RAND())^(1/$F$57))^(1/$H$57),0)</f>
        <v>0</v>
      </c>
      <c r="HB288" s="137">
        <f t="array" aca="1" ref="HB288" ca="1">IF(RAND()&lt;=_xlfn.NORM.S.DIST((_xlfn.NORM.S.INV($F$54)-SQRT($F$61)*$B288)/SQRT(1-$F$61),TRUE),(1-(1-RAND())^(1/$F$57))^(1/$H$57),0)</f>
        <v>0</v>
      </c>
      <c r="HC288" s="137">
        <f t="array" aca="1" ref="HC288" ca="1">IF(RAND()&lt;=_xlfn.NORM.S.DIST((_xlfn.NORM.S.INV($F$54)-SQRT($F$61)*$B288)/SQRT(1-$F$61),TRUE),(1-(1-RAND())^(1/$F$57))^(1/$H$57),0)</f>
        <v>0</v>
      </c>
      <c r="HD288" s="137">
        <f t="array" aca="1" ref="HD288" ca="1">IF(RAND()&lt;=_xlfn.NORM.S.DIST((_xlfn.NORM.S.INV($F$54)-SQRT($F$61)*$B288)/SQRT(1-$F$61),TRUE),(1-(1-RAND())^(1/$F$57))^(1/$H$57),0)</f>
        <v>0</v>
      </c>
      <c r="HE288" s="137">
        <f t="array" aca="1" ref="HE288" ca="1">IF(RAND()&lt;=_xlfn.NORM.S.DIST((_xlfn.NORM.S.INV($F$54)-SQRT($F$61)*$B288)/SQRT(1-$F$61),TRUE),(1-(1-RAND())^(1/$F$57))^(1/$H$57),0)</f>
        <v>0</v>
      </c>
      <c r="HF288" s="137">
        <f t="array" aca="1" ref="HF288" ca="1">IF(RAND()&lt;=_xlfn.NORM.S.DIST((_xlfn.NORM.S.INV($F$54)-SQRT($F$61)*$B288)/SQRT(1-$F$61),TRUE),(1-(1-RAND())^(1/$F$57))^(1/$H$57),0)</f>
        <v>0</v>
      </c>
      <c r="HG288" s="137">
        <f t="array" aca="1" ref="HG288" ca="1">IF(RAND()&lt;=_xlfn.NORM.S.DIST((_xlfn.NORM.S.INV($F$54)-SQRT($F$61)*$B288)/SQRT(1-$F$61),TRUE),(1-(1-RAND())^(1/$F$57))^(1/$H$57),0)</f>
        <v>0</v>
      </c>
      <c r="HH288" s="137">
        <f t="array" aca="1" ref="HH288" ca="1">IF(RAND()&lt;=_xlfn.NORM.S.DIST((_xlfn.NORM.S.INV($F$54)-SQRT($F$61)*$B288)/SQRT(1-$F$61),TRUE),(1-(1-RAND())^(1/$F$57))^(1/$H$57),0)</f>
        <v>0</v>
      </c>
      <c r="HI288" s="137">
        <f t="array" aca="1" ref="HI288" ca="1">IF(RAND()&lt;=_xlfn.NORM.S.DIST((_xlfn.NORM.S.INV($F$54)-SQRT($F$61)*$B288)/SQRT(1-$F$61),TRUE),(1-(1-RAND())^(1/$F$57))^(1/$H$57),0)</f>
        <v>0</v>
      </c>
      <c r="HJ288" s="137">
        <f t="array" aca="1" ref="HJ288" ca="1">IF(RAND()&lt;=_xlfn.NORM.S.DIST((_xlfn.NORM.S.INV($F$54)-SQRT($F$61)*$B288)/SQRT(1-$F$61),TRUE),(1-(1-RAND())^(1/$F$57))^(1/$H$57),0)</f>
        <v>0</v>
      </c>
      <c r="HK288" s="137">
        <f t="array" aca="1" ref="HK288" ca="1">IF(RAND()&lt;=_xlfn.NORM.S.DIST((_xlfn.NORM.S.INV($F$54)-SQRT($F$61)*$B288)/SQRT(1-$F$61),TRUE),(1-(1-RAND())^(1/$F$57))^(1/$H$57),0)</f>
        <v>0</v>
      </c>
      <c r="HL288" s="137">
        <f t="array" aca="1" ref="HL288" ca="1">IF(RAND()&lt;=_xlfn.NORM.S.DIST((_xlfn.NORM.S.INV($F$54)-SQRT($F$61)*$B288)/SQRT(1-$F$61),TRUE),(1-(1-RAND())^(1/$F$57))^(1/$H$57),0)</f>
        <v>0</v>
      </c>
      <c r="HM288" s="137">
        <f t="array" aca="1" ref="HM288" ca="1">IF(RAND()&lt;=_xlfn.NORM.S.DIST((_xlfn.NORM.S.INV($F$54)-SQRT($F$61)*$B288)/SQRT(1-$F$61),TRUE),(1-(1-RAND())^(1/$F$57))^(1/$H$57),0)</f>
        <v>0</v>
      </c>
      <c r="HN288" s="137">
        <f t="array" aca="1" ref="HN288" ca="1">IF(RAND()&lt;=_xlfn.NORM.S.DIST((_xlfn.NORM.S.INV($F$54)-SQRT($F$61)*$B288)/SQRT(1-$F$61),TRUE),(1-(1-RAND())^(1/$F$57))^(1/$H$57),0)</f>
        <v>0</v>
      </c>
      <c r="HO288" s="137">
        <f t="array" aca="1" ref="HO288" ca="1">IF(RAND()&lt;=_xlfn.NORM.S.DIST((_xlfn.NORM.S.INV($F$54)-SQRT($F$61)*$B288)/SQRT(1-$F$61),TRUE),(1-(1-RAND())^(1/$F$57))^(1/$H$57),0)</f>
        <v>0</v>
      </c>
      <c r="HP288" s="137">
        <f t="array" aca="1" ref="HP288" ca="1">IF(RAND()&lt;=_xlfn.NORM.S.DIST((_xlfn.NORM.S.INV($F$54)-SQRT($F$61)*$B288)/SQRT(1-$F$61),TRUE),(1-(1-RAND())^(1/$F$57))^(1/$H$57),0)</f>
        <v>0</v>
      </c>
      <c r="HQ288" s="137">
        <f t="array" aca="1" ref="HQ288" ca="1">IF(RAND()&lt;=_xlfn.NORM.S.DIST((_xlfn.NORM.S.INV($F$54)-SQRT($F$61)*$B288)/SQRT(1-$F$61),TRUE),(1-(1-RAND())^(1/$F$57))^(1/$H$57),0)</f>
        <v>0</v>
      </c>
      <c r="HR288" s="137">
        <f t="array" aca="1" ref="HR288" ca="1">IF(RAND()&lt;=_xlfn.NORM.S.DIST((_xlfn.NORM.S.INV($F$54)-SQRT($F$61)*$B288)/SQRT(1-$F$61),TRUE),(1-(1-RAND())^(1/$F$57))^(1/$H$57),0)</f>
        <v>0</v>
      </c>
      <c r="HS288" s="137">
        <f t="array" aca="1" ref="HS288" ca="1">IF(RAND()&lt;=_xlfn.NORM.S.DIST((_xlfn.NORM.S.INV($F$54)-SQRT($F$61)*$B288)/SQRT(1-$F$61),TRUE),(1-(1-RAND())^(1/$F$57))^(1/$H$57),0)</f>
        <v>0</v>
      </c>
      <c r="HT288" s="137">
        <f t="array" aca="1" ref="HT288" ca="1">IF(RAND()&lt;=_xlfn.NORM.S.DIST((_xlfn.NORM.S.INV($F$54)-SQRT($F$61)*$B288)/SQRT(1-$F$61),TRUE),(1-(1-RAND())^(1/$F$57))^(1/$H$57),0)</f>
        <v>0</v>
      </c>
      <c r="HU288" s="137">
        <f t="array" aca="1" ref="HU288" ca="1">IF(RAND()&lt;=_xlfn.NORM.S.DIST((_xlfn.NORM.S.INV($F$54)-SQRT($F$61)*$B288)/SQRT(1-$F$61),TRUE),(1-(1-RAND())^(1/$F$57))^(1/$H$57),0)</f>
        <v>0</v>
      </c>
      <c r="HV288" s="137">
        <f t="array" aca="1" ref="HV288" ca="1">IF(RAND()&lt;=_xlfn.NORM.S.DIST((_xlfn.NORM.S.INV($F$54)-SQRT($F$61)*$B288)/SQRT(1-$F$61),TRUE),(1-(1-RAND())^(1/$F$57))^(1/$H$57),0)</f>
        <v>0</v>
      </c>
      <c r="HW288" s="137">
        <f t="shared" ca="1" si="56"/>
        <v>1</v>
      </c>
      <c r="HX288" s="137">
        <f t="shared" ca="1" si="57"/>
        <v>0.8540830126075083</v>
      </c>
      <c r="HY288" s="137">
        <f t="array" aca="1" ref="HY288" ca="1">IF(RAND()&lt;=_xlfn.NORM.S.DIST((_xlfn.NORM.S.INV($G$54)-SQRT($G$61)*$B288)/SQRT(1-$G$61),TRUE),(1-(1-RAND())^(1/$F$57))^(1/$H$57),0)</f>
        <v>0</v>
      </c>
      <c r="HZ288" s="137">
        <f t="array" aca="1" ref="HZ288" ca="1">IF(RAND()&lt;=_xlfn.NORM.S.DIST((_xlfn.NORM.S.INV($G$54)-SQRT($G$61)*$B288)/SQRT(1-$G$61),TRUE),(1-(1-RAND())^(1/$F$57))^(1/$H$57),0)</f>
        <v>0</v>
      </c>
      <c r="IA288" s="137">
        <f t="array" aca="1" ref="IA288" ca="1">IF(RAND()&lt;=_xlfn.NORM.S.DIST((_xlfn.NORM.S.INV($G$54)-SQRT($G$61)*$B288)/SQRT(1-$G$61),TRUE),(1-(1-RAND())^(1/$F$57))^(1/$H$57),0)</f>
        <v>0.19154604052365384</v>
      </c>
      <c r="IB288" s="137">
        <f t="array" aca="1" ref="IB288" ca="1">IF(RAND()&lt;=_xlfn.NORM.S.DIST((_xlfn.NORM.S.INV($G$54)-SQRT($G$61)*$B288)/SQRT(1-$G$61),TRUE),(1-(1-RAND())^(1/$F$57))^(1/$H$57),0)</f>
        <v>0</v>
      </c>
      <c r="IC288" s="137">
        <f t="array" aca="1" ref="IC288" ca="1">IF(RAND()&lt;=_xlfn.NORM.S.DIST((_xlfn.NORM.S.INV($G$54)-SQRT($G$61)*$B288)/SQRT(1-$G$61),TRUE),(1-(1-RAND())^(1/$F$57))^(1/$H$57),0)</f>
        <v>0</v>
      </c>
      <c r="ID288" s="137">
        <f t="array" aca="1" ref="ID288" ca="1">IF(RAND()&lt;=_xlfn.NORM.S.DIST((_xlfn.NORM.S.INV($G$54)-SQRT($G$61)*$B288)/SQRT(1-$G$61),TRUE),(1-(1-RAND())^(1/$F$57))^(1/$H$57),0)</f>
        <v>0</v>
      </c>
      <c r="IE288" s="137">
        <f t="array" aca="1" ref="IE288" ca="1">IF(RAND()&lt;=_xlfn.NORM.S.DIST((_xlfn.NORM.S.INV($G$54)-SQRT($G$61)*$B288)/SQRT(1-$G$61),TRUE),(1-(1-RAND())^(1/$F$57))^(1/$H$57),0)</f>
        <v>0</v>
      </c>
      <c r="IF288" s="137">
        <f t="array" aca="1" ref="IF288" ca="1">IF(RAND()&lt;=_xlfn.NORM.S.DIST((_xlfn.NORM.S.INV($G$54)-SQRT($G$61)*$B288)/SQRT(1-$G$61),TRUE),(1-(1-RAND())^(1/$F$57))^(1/$H$57),0)</f>
        <v>0</v>
      </c>
      <c r="IG288" s="137">
        <f t="array" aca="1" ref="IG288" ca="1">IF(RAND()&lt;=_xlfn.NORM.S.DIST((_xlfn.NORM.S.INV($G$54)-SQRT($G$61)*$B288)/SQRT(1-$G$61),TRUE),(1-(1-RAND())^(1/$F$57))^(1/$H$57),0)</f>
        <v>0</v>
      </c>
      <c r="IH288" s="137">
        <f t="array" aca="1" ref="IH288" ca="1">IF(RAND()&lt;=_xlfn.NORM.S.DIST((_xlfn.NORM.S.INV($G$54)-SQRT($G$61)*$B288)/SQRT(1-$G$61),TRUE),(1-(1-RAND())^(1/$F$57))^(1/$H$57),0)</f>
        <v>0</v>
      </c>
      <c r="II288" s="137">
        <f t="array" aca="1" ref="II288" ca="1">IF(RAND()&lt;=_xlfn.NORM.S.DIST((_xlfn.NORM.S.INV($G$54)-SQRT($G$61)*$B288)/SQRT(1-$G$61),TRUE),(1-(1-RAND())^(1/$F$57))^(1/$H$57),0)</f>
        <v>0</v>
      </c>
      <c r="IJ288" s="137">
        <f t="array" aca="1" ref="IJ288" ca="1">IF(RAND()&lt;=_xlfn.NORM.S.DIST((_xlfn.NORM.S.INV($G$54)-SQRT($G$61)*$B288)/SQRT(1-$G$61),TRUE),(1-(1-RAND())^(1/$F$57))^(1/$H$57),0)</f>
        <v>0</v>
      </c>
      <c r="IK288" s="137">
        <f t="array" aca="1" ref="IK288" ca="1">IF(RAND()&lt;=_xlfn.NORM.S.DIST((_xlfn.NORM.S.INV($G$54)-SQRT($G$61)*$B288)/SQRT(1-$G$61),TRUE),(1-(1-RAND())^(1/$F$57))^(1/$H$57),0)</f>
        <v>0</v>
      </c>
      <c r="IL288" s="137">
        <f t="array" aca="1" ref="IL288" ca="1">IF(RAND()&lt;=_xlfn.NORM.S.DIST((_xlfn.NORM.S.INV($G$54)-SQRT($G$61)*$B288)/SQRT(1-$G$61),TRUE),(1-(1-RAND())^(1/$F$57))^(1/$H$57),0)</f>
        <v>0</v>
      </c>
      <c r="IM288" s="137">
        <f t="array" aca="1" ref="IM288" ca="1">IF(RAND()&lt;=_xlfn.NORM.S.DIST((_xlfn.NORM.S.INV($G$54)-SQRT($G$61)*$B288)/SQRT(1-$G$61),TRUE),(1-(1-RAND())^(1/$F$57))^(1/$H$57),0)</f>
        <v>0</v>
      </c>
      <c r="IN288" s="137">
        <f t="array" aca="1" ref="IN288" ca="1">IF(RAND()&lt;=_xlfn.NORM.S.DIST((_xlfn.NORM.S.INV($G$54)-SQRT($G$61)*$B288)/SQRT(1-$G$61),TRUE),(1-(1-RAND())^(1/$F$57))^(1/$H$57),0)</f>
        <v>0</v>
      </c>
      <c r="IO288" s="137">
        <f t="array" aca="1" ref="IO288" ca="1">IF(RAND()&lt;=_xlfn.NORM.S.DIST((_xlfn.NORM.S.INV($G$54)-SQRT($G$61)*$B288)/SQRT(1-$G$61),TRUE),(1-(1-RAND())^(1/$F$57))^(1/$H$57),0)</f>
        <v>0</v>
      </c>
      <c r="IP288" s="137">
        <f t="array" aca="1" ref="IP288" ca="1">IF(RAND()&lt;=_xlfn.NORM.S.DIST((_xlfn.NORM.S.INV($G$54)-SQRT($G$61)*$B288)/SQRT(1-$G$61),TRUE),(1-(1-RAND())^(1/$F$57))^(1/$H$57),0)</f>
        <v>0</v>
      </c>
      <c r="IQ288" s="137">
        <f t="array" aca="1" ref="IQ288" ca="1">IF(RAND()&lt;=_xlfn.NORM.S.DIST((_xlfn.NORM.S.INV($G$54)-SQRT($G$61)*$B288)/SQRT(1-$G$61),TRUE),(1-(1-RAND())^(1/$F$57))^(1/$H$57),0)</f>
        <v>0</v>
      </c>
      <c r="IR288" s="137">
        <f t="array" aca="1" ref="IR288" ca="1">IF(RAND()&lt;=_xlfn.NORM.S.DIST((_xlfn.NORM.S.INV($G$54)-SQRT($G$61)*$B288)/SQRT(1-$G$61),TRUE),(1-(1-RAND())^(1/$F$57))^(1/$H$57),0)</f>
        <v>0</v>
      </c>
      <c r="IS288" s="137">
        <f t="array" aca="1" ref="IS288" ca="1">IF(RAND()&lt;=_xlfn.NORM.S.DIST((_xlfn.NORM.S.INV($G$54)-SQRT($G$61)*$B288)/SQRT(1-$G$61),TRUE),(1-(1-RAND())^(1/$F$57))^(1/$H$57),0)</f>
        <v>0</v>
      </c>
      <c r="IT288" s="137">
        <f t="array" aca="1" ref="IT288" ca="1">IF(RAND()&lt;=_xlfn.NORM.S.DIST((_xlfn.NORM.S.INV($G$54)-SQRT($G$61)*$B288)/SQRT(1-$G$61),TRUE),(1-(1-RAND())^(1/$F$57))^(1/$H$57),0)</f>
        <v>0</v>
      </c>
      <c r="IU288" s="137">
        <f t="array" aca="1" ref="IU288" ca="1">IF(RAND()&lt;=_xlfn.NORM.S.DIST((_xlfn.NORM.S.INV($G$54)-SQRT($G$61)*$B288)/SQRT(1-$G$61),TRUE),(1-(1-RAND())^(1/$F$57))^(1/$H$57),0)</f>
        <v>0</v>
      </c>
      <c r="IV288" s="137">
        <f t="array" aca="1" ref="IV288" ca="1">IF(RAND()&lt;=_xlfn.NORM.S.DIST((_xlfn.NORM.S.INV($G$54)-SQRT($G$61)*$B288)/SQRT(1-$G$61),TRUE),(1-(1-RAND())^(1/$F$57))^(1/$H$57),0)</f>
        <v>0</v>
      </c>
      <c r="IW288" s="137">
        <f t="array" aca="1" ref="IW288" ca="1">IF(RAND()&lt;=_xlfn.NORM.S.DIST((_xlfn.NORM.S.INV($G$54)-SQRT($G$61)*$B288)/SQRT(1-$G$61),TRUE),(1-(1-RAND())^(1/$F$57))^(1/$H$57),0)</f>
        <v>0</v>
      </c>
      <c r="IX288" s="137">
        <f t="array" aca="1" ref="IX288" ca="1">IF(RAND()&lt;=_xlfn.NORM.S.DIST((_xlfn.NORM.S.INV($G$54)-SQRT($G$61)*$B288)/SQRT(1-$G$61),TRUE),(1-(1-RAND())^(1/$F$57))^(1/$H$57),0)</f>
        <v>0</v>
      </c>
      <c r="IY288" s="137">
        <f t="array" aca="1" ref="IY288" ca="1">IF(RAND()&lt;=_xlfn.NORM.S.DIST((_xlfn.NORM.S.INV($G$54)-SQRT($G$61)*$B288)/SQRT(1-$G$61),TRUE),(1-(1-RAND())^(1/$F$57))^(1/$H$57),0)</f>
        <v>0</v>
      </c>
      <c r="IZ288" s="137">
        <f t="array" aca="1" ref="IZ288" ca="1">IF(RAND()&lt;=_xlfn.NORM.S.DIST((_xlfn.NORM.S.INV($G$54)-SQRT($G$61)*$B288)/SQRT(1-$G$61),TRUE),(1-(1-RAND())^(1/$F$57))^(1/$H$57),0)</f>
        <v>0</v>
      </c>
      <c r="JA288" s="137">
        <f t="array" aca="1" ref="JA288" ca="1">IF(RAND()&lt;=_xlfn.NORM.S.DIST((_xlfn.NORM.S.INV($G$54)-SQRT($G$61)*$B288)/SQRT(1-$G$61),TRUE),(1-(1-RAND())^(1/$F$57))^(1/$H$57),0)</f>
        <v>0</v>
      </c>
      <c r="JB288" s="137">
        <f t="array" aca="1" ref="JB288" ca="1">IF(RAND()&lt;=_xlfn.NORM.S.DIST((_xlfn.NORM.S.INV($G$54)-SQRT($G$61)*$B288)/SQRT(1-$G$61),TRUE),(1-(1-RAND())^(1/$F$57))^(1/$H$57),0)</f>
        <v>0.98574231673745782</v>
      </c>
      <c r="JC288" s="137">
        <f t="array" aca="1" ref="JC288" ca="1">IF(RAND()&lt;=_xlfn.NORM.S.DIST((_xlfn.NORM.S.INV($G$54)-SQRT($G$61)*$B288)/SQRT(1-$G$61),TRUE),(1-(1-RAND())^(1/$F$57))^(1/$H$57),0)</f>
        <v>0</v>
      </c>
      <c r="JD288" s="137">
        <f t="array" aca="1" ref="JD288" ca="1">IF(RAND()&lt;=_xlfn.NORM.S.DIST((_xlfn.NORM.S.INV($G$54)-SQRT($G$61)*$B288)/SQRT(1-$G$61),TRUE),(1-(1-RAND())^(1/$F$57))^(1/$H$57),0)</f>
        <v>0</v>
      </c>
      <c r="JE288" s="137">
        <f t="array" aca="1" ref="JE288" ca="1">IF(RAND()&lt;=_xlfn.NORM.S.DIST((_xlfn.NORM.S.INV($G$54)-SQRT($G$61)*$B288)/SQRT(1-$G$61),TRUE),(1-(1-RAND())^(1/$F$57))^(1/$H$57),0)</f>
        <v>0</v>
      </c>
      <c r="JF288" s="137">
        <f t="array" aca="1" ref="JF288" ca="1">IF(RAND()&lt;=_xlfn.NORM.S.DIST((_xlfn.NORM.S.INV($G$54)-SQRT($G$61)*$B288)/SQRT(1-$G$61),TRUE),(1-(1-RAND())^(1/$F$57))^(1/$H$57),0)</f>
        <v>0</v>
      </c>
      <c r="JG288" s="137">
        <f t="array" aca="1" ref="JG288" ca="1">IF(RAND()&lt;=_xlfn.NORM.S.DIST((_xlfn.NORM.S.INV($G$54)-SQRT($G$61)*$B288)/SQRT(1-$G$61),TRUE),(1-(1-RAND())^(1/$F$57))^(1/$H$57),0)</f>
        <v>0</v>
      </c>
      <c r="JH288" s="137">
        <f t="array" aca="1" ref="JH288" ca="1">IF(RAND()&lt;=_xlfn.NORM.S.DIST((_xlfn.NORM.S.INV($G$54)-SQRT($G$61)*$B288)/SQRT(1-$G$61),TRUE),(1-(1-RAND())^(1/$F$57))^(1/$H$57),0)</f>
        <v>0</v>
      </c>
      <c r="JI288" s="137">
        <f t="array" aca="1" ref="JI288" ca="1">IF(RAND()&lt;=_xlfn.NORM.S.DIST((_xlfn.NORM.S.INV($G$54)-SQRT($G$61)*$B288)/SQRT(1-$G$61),TRUE),(1-(1-RAND())^(1/$F$57))^(1/$H$57),0)</f>
        <v>0</v>
      </c>
      <c r="JJ288" s="137">
        <f t="array" aca="1" ref="JJ288" ca="1">IF(RAND()&lt;=_xlfn.NORM.S.DIST((_xlfn.NORM.S.INV($G$54)-SQRT($G$61)*$B288)/SQRT(1-$G$61),TRUE),(1-(1-RAND())^(1/$F$57))^(1/$H$57),0)</f>
        <v>0</v>
      </c>
      <c r="JK288" s="137">
        <f t="array" aca="1" ref="JK288" ca="1">IF(RAND()&lt;=_xlfn.NORM.S.DIST((_xlfn.NORM.S.INV($G$54)-SQRT($G$61)*$B288)/SQRT(1-$G$61),TRUE),(1-(1-RAND())^(1/$F$57))^(1/$H$57),0)</f>
        <v>0</v>
      </c>
      <c r="JL288" s="137">
        <f t="array" aca="1" ref="JL288" ca="1">IF(RAND()&lt;=_xlfn.NORM.S.DIST((_xlfn.NORM.S.INV($G$54)-SQRT($G$61)*$B288)/SQRT(1-$G$61),TRUE),(1-(1-RAND())^(1/$F$57))^(1/$H$57),0)</f>
        <v>0</v>
      </c>
      <c r="JM288" s="137">
        <f t="shared" ca="1" si="58"/>
        <v>2</v>
      </c>
      <c r="JN288" s="137">
        <f t="shared" ca="1" si="59"/>
        <v>1.1772883572611117</v>
      </c>
      <c r="JO288" s="137">
        <f t="array" aca="1" ref="JO288" ca="1">IF(RAND()&lt;=_xlfn.NORM.S.DIST((_xlfn.NORM.S.INV($H$54)-SQRT($H$61)*$B288)/SQRT(1-$H$61),TRUE),(1-(1-RAND())^(1/$F$57))^(1/$H$57),0)</f>
        <v>0</v>
      </c>
      <c r="JP288" s="137">
        <f t="array" aca="1" ref="JP288" ca="1">IF(RAND()&lt;=_xlfn.NORM.S.DIST((_xlfn.NORM.S.INV($H$54)-SQRT($H$61)*$B288)/SQRT(1-$H$61),TRUE),(1-(1-RAND())^(1/$F$57))^(1/$H$57),0)</f>
        <v>0</v>
      </c>
      <c r="JQ288" s="137">
        <f t="array" aca="1" ref="JQ288" ca="1">IF(RAND()&lt;=_xlfn.NORM.S.DIST((_xlfn.NORM.S.INV($H$54)-SQRT($H$61)*$B288)/SQRT(1-$H$61),TRUE),(1-(1-RAND())^(1/$F$57))^(1/$H$57),0)</f>
        <v>0</v>
      </c>
      <c r="JR288" s="137">
        <f t="array" aca="1" ref="JR288" ca="1">IF(RAND()&lt;=_xlfn.NORM.S.DIST((_xlfn.NORM.S.INV($H$54)-SQRT($H$61)*$B288)/SQRT(1-$H$61),TRUE),(1-(1-RAND())^(1/$F$57))^(1/$H$57),0)</f>
        <v>0</v>
      </c>
      <c r="JS288" s="137">
        <f t="array" aca="1" ref="JS288" ca="1">IF(RAND()&lt;=_xlfn.NORM.S.DIST((_xlfn.NORM.S.INV($H$54)-SQRT($H$61)*$B288)/SQRT(1-$H$61),TRUE),(1-(1-RAND())^(1/$F$57))^(1/$H$57),0)</f>
        <v>0</v>
      </c>
      <c r="JT288" s="137">
        <f t="array" aca="1" ref="JT288" ca="1">IF(RAND()&lt;=_xlfn.NORM.S.DIST((_xlfn.NORM.S.INV($H$54)-SQRT($H$61)*$B288)/SQRT(1-$H$61),TRUE),(1-(1-RAND())^(1/$F$57))^(1/$H$57),0)</f>
        <v>0</v>
      </c>
      <c r="JU288" s="137">
        <f t="array" aca="1" ref="JU288" ca="1">IF(RAND()&lt;=_xlfn.NORM.S.DIST((_xlfn.NORM.S.INV($H$54)-SQRT($H$61)*$B288)/SQRT(1-$H$61),TRUE),(1-(1-RAND())^(1/$F$57))^(1/$H$57),0)</f>
        <v>0</v>
      </c>
      <c r="JV288" s="137">
        <f t="array" aca="1" ref="JV288" ca="1">IF(RAND()&lt;=_xlfn.NORM.S.DIST((_xlfn.NORM.S.INV($H$54)-SQRT($H$61)*$B288)/SQRT(1-$H$61),TRUE),(1-(1-RAND())^(1/$F$57))^(1/$H$57),0)</f>
        <v>0</v>
      </c>
      <c r="JW288" s="137">
        <f t="array" aca="1" ref="JW288" ca="1">IF(RAND()&lt;=_xlfn.NORM.S.DIST((_xlfn.NORM.S.INV($H$54)-SQRT($H$61)*$B288)/SQRT(1-$H$61),TRUE),(1-(1-RAND())^(1/$F$57))^(1/$H$57),0)</f>
        <v>0</v>
      </c>
      <c r="JX288" s="137">
        <f t="array" aca="1" ref="JX288" ca="1">IF(RAND()&lt;=_xlfn.NORM.S.DIST((_xlfn.NORM.S.INV($H$54)-SQRT($H$61)*$B288)/SQRT(1-$H$61),TRUE),(1-(1-RAND())^(1/$F$57))^(1/$H$57),0)</f>
        <v>0</v>
      </c>
      <c r="JY288" s="137">
        <f t="array" aca="1" ref="JY288" ca="1">IF(RAND()&lt;=_xlfn.NORM.S.DIST((_xlfn.NORM.S.INV($H$54)-SQRT($H$61)*$B288)/SQRT(1-$H$61),TRUE),(1-(1-RAND())^(1/$F$57))^(1/$H$57),0)</f>
        <v>0</v>
      </c>
      <c r="JZ288" s="137">
        <f t="array" aca="1" ref="JZ288" ca="1">IF(RAND()&lt;=_xlfn.NORM.S.DIST((_xlfn.NORM.S.INV($H$54)-SQRT($H$61)*$B288)/SQRT(1-$H$61),TRUE),(1-(1-RAND())^(1/$F$57))^(1/$H$57),0)</f>
        <v>0</v>
      </c>
      <c r="KA288" s="137">
        <f t="array" aca="1" ref="KA288" ca="1">IF(RAND()&lt;=_xlfn.NORM.S.DIST((_xlfn.NORM.S.INV($H$54)-SQRT($H$61)*$B288)/SQRT(1-$H$61),TRUE),(1-(1-RAND())^(1/$F$57))^(1/$H$57),0)</f>
        <v>0.12341238742934842</v>
      </c>
      <c r="KB288" s="137">
        <f t="array" aca="1" ref="KB288" ca="1">IF(RAND()&lt;=_xlfn.NORM.S.DIST((_xlfn.NORM.S.INV($H$54)-SQRT($H$61)*$B288)/SQRT(1-$H$61),TRUE),(1-(1-RAND())^(1/$F$57))^(1/$H$57),0)</f>
        <v>0</v>
      </c>
      <c r="KC288" s="137">
        <f t="array" aca="1" ref="KC288" ca="1">IF(RAND()&lt;=_xlfn.NORM.S.DIST((_xlfn.NORM.S.INV($H$54)-SQRT($H$61)*$B288)/SQRT(1-$H$61),TRUE),(1-(1-RAND())^(1/$F$57))^(1/$H$57),0)</f>
        <v>0</v>
      </c>
      <c r="KD288" s="137">
        <f t="array" aca="1" ref="KD288" ca="1">IF(RAND()&lt;=_xlfn.NORM.S.DIST((_xlfn.NORM.S.INV($H$54)-SQRT($H$61)*$B288)/SQRT(1-$H$61),TRUE),(1-(1-RAND())^(1/$F$57))^(1/$H$57),0)</f>
        <v>0</v>
      </c>
      <c r="KE288" s="137">
        <f t="array" aca="1" ref="KE288" ca="1">IF(RAND()&lt;=_xlfn.NORM.S.DIST((_xlfn.NORM.S.INV($H$54)-SQRT($H$61)*$B288)/SQRT(1-$H$61),TRUE),(1-(1-RAND())^(1/$F$57))^(1/$H$57),0)</f>
        <v>0</v>
      </c>
      <c r="KF288" s="137">
        <f t="array" aca="1" ref="KF288" ca="1">IF(RAND()&lt;=_xlfn.NORM.S.DIST((_xlfn.NORM.S.INV($H$54)-SQRT($H$61)*$B288)/SQRT(1-$H$61),TRUE),(1-(1-RAND())^(1/$F$57))^(1/$H$57),0)</f>
        <v>0</v>
      </c>
      <c r="KG288" s="137">
        <f t="array" aca="1" ref="KG288" ca="1">IF(RAND()&lt;=_xlfn.NORM.S.DIST((_xlfn.NORM.S.INV($H$54)-SQRT($H$61)*$B288)/SQRT(1-$H$61),TRUE),(1-(1-RAND())^(1/$F$57))^(1/$H$57),0)</f>
        <v>0</v>
      </c>
      <c r="KH288" s="137">
        <f t="array" aca="1" ref="KH288" ca="1">IF(RAND()&lt;=_xlfn.NORM.S.DIST((_xlfn.NORM.S.INV($H$54)-SQRT($H$61)*$B288)/SQRT(1-$H$61),TRUE),(1-(1-RAND())^(1/$F$57))^(1/$H$57),0)</f>
        <v>0</v>
      </c>
      <c r="KI288" s="137">
        <f t="array" aca="1" ref="KI288" ca="1">IF(RAND()&lt;=_xlfn.NORM.S.DIST((_xlfn.NORM.S.INV($H$54)-SQRT($H$61)*$B288)/SQRT(1-$H$61),TRUE),(1-(1-RAND())^(1/$F$57))^(1/$H$57),0)</f>
        <v>0</v>
      </c>
      <c r="KJ288" s="137">
        <f t="array" aca="1" ref="KJ288" ca="1">IF(RAND()&lt;=_xlfn.NORM.S.DIST((_xlfn.NORM.S.INV($H$54)-SQRT($H$61)*$B288)/SQRT(1-$H$61),TRUE),(1-(1-RAND())^(1/$F$57))^(1/$H$57),0)</f>
        <v>0</v>
      </c>
      <c r="KK288" s="137">
        <f t="array" aca="1" ref="KK288" ca="1">IF(RAND()&lt;=_xlfn.NORM.S.DIST((_xlfn.NORM.S.INV($H$54)-SQRT($H$61)*$B288)/SQRT(1-$H$61),TRUE),(1-(1-RAND())^(1/$F$57))^(1/$H$57),0)</f>
        <v>0</v>
      </c>
      <c r="KL288" s="137">
        <f t="array" aca="1" ref="KL288" ca="1">IF(RAND()&lt;=_xlfn.NORM.S.DIST((_xlfn.NORM.S.INV($H$54)-SQRT($H$61)*$B288)/SQRT(1-$H$61),TRUE),(1-(1-RAND())^(1/$F$57))^(1/$H$57),0)</f>
        <v>0</v>
      </c>
      <c r="KM288" s="137">
        <f t="array" aca="1" ref="KM288" ca="1">IF(RAND()&lt;=_xlfn.NORM.S.DIST((_xlfn.NORM.S.INV($H$54)-SQRT($H$61)*$B288)/SQRT(1-$H$61),TRUE),(1-(1-RAND())^(1/$F$57))^(1/$H$57),0)</f>
        <v>0</v>
      </c>
      <c r="KN288" s="137">
        <f t="array" aca="1" ref="KN288" ca="1">IF(RAND()&lt;=_xlfn.NORM.S.DIST((_xlfn.NORM.S.INV($H$54)-SQRT($H$61)*$B288)/SQRT(1-$H$61),TRUE),(1-(1-RAND())^(1/$F$57))^(1/$H$57),0)</f>
        <v>0</v>
      </c>
      <c r="KO288" s="137">
        <f t="array" aca="1" ref="KO288" ca="1">IF(RAND()&lt;=_xlfn.NORM.S.DIST((_xlfn.NORM.S.INV($H$54)-SQRT($H$61)*$B288)/SQRT(1-$H$61),TRUE),(1-(1-RAND())^(1/$F$57))^(1/$H$57),0)</f>
        <v>0</v>
      </c>
      <c r="KP288" s="137">
        <f t="array" aca="1" ref="KP288" ca="1">IF(RAND()&lt;=_xlfn.NORM.S.DIST((_xlfn.NORM.S.INV($H$54)-SQRT($H$61)*$B288)/SQRT(1-$H$61),TRUE),(1-(1-RAND())^(1/$F$57))^(1/$H$57),0)</f>
        <v>0</v>
      </c>
      <c r="KQ288" s="137">
        <f t="array" aca="1" ref="KQ288" ca="1">IF(RAND()&lt;=_xlfn.NORM.S.DIST((_xlfn.NORM.S.INV($H$54)-SQRT($H$61)*$B288)/SQRT(1-$H$61),TRUE),(1-(1-RAND())^(1/$F$57))^(1/$H$57),0)</f>
        <v>0</v>
      </c>
      <c r="KR288" s="137">
        <f t="array" aca="1" ref="KR288" ca="1">IF(RAND()&lt;=_xlfn.NORM.S.DIST((_xlfn.NORM.S.INV($H$54)-SQRT($H$61)*$B288)/SQRT(1-$H$61),TRUE),(1-(1-RAND())^(1/$F$57))^(1/$H$57),0)</f>
        <v>0</v>
      </c>
      <c r="KS288" s="137">
        <f t="shared" ca="1" si="60"/>
        <v>1</v>
      </c>
      <c r="KT288" s="137">
        <f t="shared" ca="1" si="61"/>
        <v>0.12341238742934842</v>
      </c>
      <c r="KU288" s="137">
        <f t="array" aca="1" ref="KU288" ca="1">IF(RAND()&lt;=_xlfn.NORM.S.DIST((_xlfn.NORM.S.INV($I$54)-SQRT($I$61)*$B288)/SQRT(1-$I$61),TRUE),(1-(1-RAND())^(1/$F$57))^(1/$H$57),0)</f>
        <v>0.86514066200853612</v>
      </c>
      <c r="KV288" s="137">
        <f t="array" aca="1" ref="KV288" ca="1">IF(RAND()&lt;=_xlfn.NORM.S.DIST((_xlfn.NORM.S.INV($I$54)-SQRT($I$61)*$B288)/SQRT(1-$I$61),TRUE),(1-(1-RAND())^(1/$F$57))^(1/$H$57),0)</f>
        <v>0</v>
      </c>
      <c r="KW288" s="137">
        <f t="array" aca="1" ref="KW288" ca="1">IF(RAND()&lt;=_xlfn.NORM.S.DIST((_xlfn.NORM.S.INV($I$54)-SQRT($I$61)*$B288)/SQRT(1-$I$61),TRUE),(1-(1-RAND())^(1/$F$57))^(1/$H$57),0)</f>
        <v>0</v>
      </c>
      <c r="KX288" s="137">
        <f t="array" aca="1" ref="KX288" ca="1">IF(RAND()&lt;=_xlfn.NORM.S.DIST((_xlfn.NORM.S.INV($I$54)-SQRT($I$61)*$B288)/SQRT(1-$I$61),TRUE),(1-(1-RAND())^(1/$F$57))^(1/$H$57),0)</f>
        <v>0</v>
      </c>
      <c r="KY288" s="137">
        <f t="array" aca="1" ref="KY288" ca="1">IF(RAND()&lt;=_xlfn.NORM.S.DIST((_xlfn.NORM.S.INV($I$54)-SQRT($I$61)*$B288)/SQRT(1-$I$61),TRUE),(1-(1-RAND())^(1/$F$57))^(1/$H$57),0)</f>
        <v>0</v>
      </c>
      <c r="KZ288" s="137">
        <f t="array" aca="1" ref="KZ288" ca="1">IF(RAND()&lt;=_xlfn.NORM.S.DIST((_xlfn.NORM.S.INV($I$54)-SQRT($I$61)*$B288)/SQRT(1-$I$61),TRUE),(1-(1-RAND())^(1/$F$57))^(1/$H$57),0)</f>
        <v>0</v>
      </c>
      <c r="LA288" s="137">
        <f t="array" aca="1" ref="LA288" ca="1">IF(RAND()&lt;=_xlfn.NORM.S.DIST((_xlfn.NORM.S.INV($I$54)-SQRT($I$61)*$B288)/SQRT(1-$I$61),TRUE),(1-(1-RAND())^(1/$F$57))^(1/$H$57),0)</f>
        <v>0.99903083703657514</v>
      </c>
      <c r="LB288" s="137">
        <f t="array" aca="1" ref="LB288" ca="1">IF(RAND()&lt;=_xlfn.NORM.S.DIST((_xlfn.NORM.S.INV($I$54)-SQRT($I$61)*$B288)/SQRT(1-$I$61),TRUE),(1-(1-RAND())^(1/$F$57))^(1/$H$57),0)</f>
        <v>0.99051190960799862</v>
      </c>
      <c r="LC288" s="137">
        <f t="array" aca="1" ref="LC288" ca="1">IF(RAND()&lt;=_xlfn.NORM.S.DIST((_xlfn.NORM.S.INV($I$54)-SQRT($I$61)*$B288)/SQRT(1-$I$61),TRUE),(1-(1-RAND())^(1/$F$57))^(1/$H$57),0)</f>
        <v>0</v>
      </c>
      <c r="LD288" s="137">
        <f t="array" aca="1" ref="LD288" ca="1">IF(RAND()&lt;=_xlfn.NORM.S.DIST((_xlfn.NORM.S.INV($I$54)-SQRT($I$61)*$B288)/SQRT(1-$I$61),TRUE),(1-(1-RAND())^(1/$F$57))^(1/$H$57),0)</f>
        <v>0</v>
      </c>
      <c r="LE288" s="137">
        <f t="shared" ca="1" si="62"/>
        <v>3</v>
      </c>
      <c r="LF288" s="137">
        <f t="shared" ca="1" si="63"/>
        <v>2.8546834086531101</v>
      </c>
      <c r="LG288" s="137">
        <f t="shared" ca="1" si="64"/>
        <v>8</v>
      </c>
      <c r="LH288" s="137">
        <f t="shared" ca="1" si="64"/>
        <v>6.0065233369151985</v>
      </c>
    </row>
    <row r="289" spans="1:320" x14ac:dyDescent="0.3">
      <c r="A289"/>
      <c r="B289" s="137">
        <f t="shared" ca="1" si="50"/>
        <v>-4.047400481721445E-2</v>
      </c>
      <c r="C289" s="137">
        <f t="array" aca="1" ref="C289" ca="1">IF(RAND()&lt;=_xlfn.NORM.S.DIST((_xlfn.NORM.S.INV($B$54)-SQRT($B$61)*$B289)/SQRT(1-$B$61),TRUE),(1-(1-RAND())^(1/$F$57))^(1/$H$57),0)</f>
        <v>0</v>
      </c>
      <c r="D289" s="137">
        <f t="array" aca="1" ref="D289" ca="1">IF(RAND()&lt;=_xlfn.NORM.S.DIST((_xlfn.NORM.S.INV($B$54)-SQRT($B$61)*$B289)/SQRT(1-$B$61),TRUE),(1-(1-RAND())^(1/$F$57))^(1/$H$57),0)</f>
        <v>0</v>
      </c>
      <c r="E289" s="137">
        <f t="array" aca="1" ref="E289" ca="1">IF(RAND()&lt;=_xlfn.NORM.S.DIST((_xlfn.NORM.S.INV($B$54)-SQRT($B$61)*$B289)/SQRT(1-$B$61),TRUE),(1-(1-RAND())^(1/$F$57))^(1/$H$57),0)</f>
        <v>0</v>
      </c>
      <c r="F289" s="137">
        <f t="array" aca="1" ref="F289" ca="1">IF(RAND()&lt;=_xlfn.NORM.S.DIST((_xlfn.NORM.S.INV($B$54)-SQRT($B$61)*$B289)/SQRT(1-$B$61),TRUE),(1-(1-RAND())^(1/$F$57))^(1/$H$57),0)</f>
        <v>0</v>
      </c>
      <c r="G289" s="137">
        <f t="array" aca="1" ref="G289" ca="1">IF(RAND()&lt;=_xlfn.NORM.S.DIST((_xlfn.NORM.S.INV($B$54)-SQRT($B$61)*$B289)/SQRT(1-$B$61),TRUE),(1-(1-RAND())^(1/$F$57))^(1/$H$57),0)</f>
        <v>0</v>
      </c>
      <c r="H289" s="137">
        <f t="array" aca="1" ref="H289" ca="1">IF(RAND()&lt;=_xlfn.NORM.S.DIST((_xlfn.NORM.S.INV($B$54)-SQRT($B$61)*$B289)/SQRT(1-$B$61),TRUE),(1-(1-RAND())^(1/$F$57))^(1/$H$57),0)</f>
        <v>0</v>
      </c>
      <c r="I289" s="137">
        <f t="array" aca="1" ref="I289" ca="1">IF(RAND()&lt;=_xlfn.NORM.S.DIST((_xlfn.NORM.S.INV($B$54)-SQRT($B$61)*$B289)/SQRT(1-$B$61),TRUE),(1-(1-RAND())^(1/$F$57))^(1/$H$57),0)</f>
        <v>0</v>
      </c>
      <c r="J289" s="137">
        <f t="array" aca="1" ref="J289" ca="1">IF(RAND()&lt;=_xlfn.NORM.S.DIST((_xlfn.NORM.S.INV($B$54)-SQRT($B$61)*$B289)/SQRT(1-$B$61),TRUE),(1-(1-RAND())^(1/$F$57))^(1/$H$57),0)</f>
        <v>0</v>
      </c>
      <c r="K289" s="137">
        <f t="array" aca="1" ref="K289" ca="1">IF(RAND()&lt;=_xlfn.NORM.S.DIST((_xlfn.NORM.S.INV($B$54)-SQRT($B$61)*$B289)/SQRT(1-$B$61),TRUE),(1-(1-RAND())^(1/$F$57))^(1/$H$57),0)</f>
        <v>0</v>
      </c>
      <c r="L289" s="137">
        <f t="array" aca="1" ref="L289" ca="1">IF(RAND()&lt;=_xlfn.NORM.S.DIST((_xlfn.NORM.S.INV($B$54)-SQRT($B$61)*$B289)/SQRT(1-$B$61),TRUE),(1-(1-RAND())^(1/$F$57))^(1/$H$57),0)</f>
        <v>0</v>
      </c>
      <c r="M289" s="137">
        <f t="shared" ca="1" si="65"/>
        <v>0</v>
      </c>
      <c r="N289" s="137">
        <f t="shared" ca="1" si="51"/>
        <v>0</v>
      </c>
      <c r="O289" s="137">
        <f t="array" aca="1" ref="O289" ca="1">IF(RAND()&lt;=_xlfn.NORM.S.DIST((_xlfn.NORM.S.INV($C$54)-SQRT($C$61)*$B289)/SQRT(1-$C$61),TRUE),(1-(1-RAND())^(1/$F$57))^(1/$H$57),0)</f>
        <v>0</v>
      </c>
      <c r="P289" s="137">
        <f t="array" aca="1" ref="P289" ca="1">IF(RAND()&lt;=_xlfn.NORM.S.DIST((_xlfn.NORM.S.INV($C$54)-SQRT($C$61)*$B289)/SQRT(1-$C$61),TRUE),(1-(1-RAND())^(1/$F$57))^(1/$H$57),0)</f>
        <v>0</v>
      </c>
      <c r="Q289" s="137">
        <f t="array" aca="1" ref="Q289" ca="1">IF(RAND()&lt;=_xlfn.NORM.S.DIST((_xlfn.NORM.S.INV($C$54)-SQRT($C$61)*$B289)/SQRT(1-$C$61),TRUE),(1-(1-RAND())^(1/$F$57))^(1/$H$57),0)</f>
        <v>0</v>
      </c>
      <c r="R289" s="137">
        <f t="array" aca="1" ref="R289" ca="1">IF(RAND()&lt;=_xlfn.NORM.S.DIST((_xlfn.NORM.S.INV($C$54)-SQRT($C$61)*$B289)/SQRT(1-$C$61),TRUE),(1-(1-RAND())^(1/$F$57))^(1/$H$57),0)</f>
        <v>0</v>
      </c>
      <c r="S289" s="137">
        <f t="array" aca="1" ref="S289" ca="1">IF(RAND()&lt;=_xlfn.NORM.S.DIST((_xlfn.NORM.S.INV($C$54)-SQRT($C$61)*$B289)/SQRT(1-$C$61),TRUE),(1-(1-RAND())^(1/$F$57))^(1/$H$57),0)</f>
        <v>0</v>
      </c>
      <c r="T289" s="137">
        <f t="array" aca="1" ref="T289" ca="1">IF(RAND()&lt;=_xlfn.NORM.S.DIST((_xlfn.NORM.S.INV($C$54)-SQRT($C$61)*$B289)/SQRT(1-$C$61),TRUE),(1-(1-RAND())^(1/$F$57))^(1/$H$57),0)</f>
        <v>0</v>
      </c>
      <c r="U289" s="137">
        <f t="array" aca="1" ref="U289" ca="1">IF(RAND()&lt;=_xlfn.NORM.S.DIST((_xlfn.NORM.S.INV($C$54)-SQRT($C$61)*$B289)/SQRT(1-$C$61),TRUE),(1-(1-RAND())^(1/$F$57))^(1/$H$57),0)</f>
        <v>0</v>
      </c>
      <c r="V289" s="137">
        <f t="array" aca="1" ref="V289" ca="1">IF(RAND()&lt;=_xlfn.NORM.S.DIST((_xlfn.NORM.S.INV($C$54)-SQRT($C$61)*$B289)/SQRT(1-$C$61),TRUE),(1-(1-RAND())^(1/$F$57))^(1/$H$57),0)</f>
        <v>0</v>
      </c>
      <c r="W289" s="137">
        <f t="array" aca="1" ref="W289" ca="1">IF(RAND()&lt;=_xlfn.NORM.S.DIST((_xlfn.NORM.S.INV($C$54)-SQRT($C$61)*$B289)/SQRT(1-$C$61),TRUE),(1-(1-RAND())^(1/$F$57))^(1/$H$57),0)</f>
        <v>0</v>
      </c>
      <c r="X289" s="137">
        <f t="array" aca="1" ref="X289" ca="1">IF(RAND()&lt;=_xlfn.NORM.S.DIST((_xlfn.NORM.S.INV($C$54)-SQRT($C$61)*$B289)/SQRT(1-$C$61),TRUE),(1-(1-RAND())^(1/$F$57))^(1/$H$57),0)</f>
        <v>0</v>
      </c>
      <c r="Y289" s="137">
        <f t="array" aca="1" ref="Y289" ca="1">IF(RAND()&lt;=_xlfn.NORM.S.DIST((_xlfn.NORM.S.INV($C$54)-SQRT($C$61)*$B289)/SQRT(1-$C$61),TRUE),(1-(1-RAND())^(1/$F$57))^(1/$H$57),0)</f>
        <v>0</v>
      </c>
      <c r="Z289" s="137">
        <f t="array" aca="1" ref="Z289" ca="1">IF(RAND()&lt;=_xlfn.NORM.S.DIST((_xlfn.NORM.S.INV($C$54)-SQRT($C$61)*$B289)/SQRT(1-$C$61),TRUE),(1-(1-RAND())^(1/$F$57))^(1/$H$57),0)</f>
        <v>0</v>
      </c>
      <c r="AA289" s="137">
        <f t="array" aca="1" ref="AA289" ca="1">IF(RAND()&lt;=_xlfn.NORM.S.DIST((_xlfn.NORM.S.INV($C$54)-SQRT($C$61)*$B289)/SQRT(1-$C$61),TRUE),(1-(1-RAND())^(1/$F$57))^(1/$H$57),0)</f>
        <v>0</v>
      </c>
      <c r="AB289" s="137">
        <f t="array" aca="1" ref="AB289" ca="1">IF(RAND()&lt;=_xlfn.NORM.S.DIST((_xlfn.NORM.S.INV($C$54)-SQRT($C$61)*$B289)/SQRT(1-$C$61),TRUE),(1-(1-RAND())^(1/$F$57))^(1/$H$57),0)</f>
        <v>0</v>
      </c>
      <c r="AC289" s="137">
        <f t="array" aca="1" ref="AC289" ca="1">IF(RAND()&lt;=_xlfn.NORM.S.DIST((_xlfn.NORM.S.INV($C$54)-SQRT($C$61)*$B289)/SQRT(1-$C$61),TRUE),(1-(1-RAND())^(1/$F$57))^(1/$H$57),0)</f>
        <v>0</v>
      </c>
      <c r="AD289" s="137">
        <f t="array" aca="1" ref="AD289" ca="1">IF(RAND()&lt;=_xlfn.NORM.S.DIST((_xlfn.NORM.S.INV($C$54)-SQRT($C$61)*$B289)/SQRT(1-$C$61),TRUE),(1-(1-RAND())^(1/$F$57))^(1/$H$57),0)</f>
        <v>0</v>
      </c>
      <c r="AE289" s="137">
        <f t="array" aca="1" ref="AE289" ca="1">IF(RAND()&lt;=_xlfn.NORM.S.DIST((_xlfn.NORM.S.INV($C$54)-SQRT($C$61)*$B289)/SQRT(1-$C$61),TRUE),(1-(1-RAND())^(1/$F$57))^(1/$H$57),0)</f>
        <v>0</v>
      </c>
      <c r="AF289" s="137">
        <f t="array" aca="1" ref="AF289" ca="1">IF(RAND()&lt;=_xlfn.NORM.S.DIST((_xlfn.NORM.S.INV($C$54)-SQRT($C$61)*$B289)/SQRT(1-$C$61),TRUE),(1-(1-RAND())^(1/$F$57))^(1/$H$57),0)</f>
        <v>0</v>
      </c>
      <c r="AG289" s="137">
        <f t="array" aca="1" ref="AG289" ca="1">IF(RAND()&lt;=_xlfn.NORM.S.DIST((_xlfn.NORM.S.INV($C$54)-SQRT($C$61)*$B289)/SQRT(1-$C$61),TRUE),(1-(1-RAND())^(1/$F$57))^(1/$H$57),0)</f>
        <v>0</v>
      </c>
      <c r="AH289" s="137">
        <f t="array" aca="1" ref="AH289" ca="1">IF(RAND()&lt;=_xlfn.NORM.S.DIST((_xlfn.NORM.S.INV($C$54)-SQRT($C$61)*$B289)/SQRT(1-$C$61),TRUE),(1-(1-RAND())^(1/$F$57))^(1/$H$57),0)</f>
        <v>0</v>
      </c>
      <c r="AI289" s="137">
        <f t="array" aca="1" ref="AI289" ca="1">IF(RAND()&lt;=_xlfn.NORM.S.DIST((_xlfn.NORM.S.INV($C$54)-SQRT($C$61)*$B289)/SQRT(1-$C$61),TRUE),(1-(1-RAND())^(1/$F$57))^(1/$H$57),0)</f>
        <v>0</v>
      </c>
      <c r="AJ289" s="137">
        <f t="array" aca="1" ref="AJ289" ca="1">IF(RAND()&lt;=_xlfn.NORM.S.DIST((_xlfn.NORM.S.INV($C$54)-SQRT($C$61)*$B289)/SQRT(1-$C$61),TRUE),(1-(1-RAND())^(1/$F$57))^(1/$H$57),0)</f>
        <v>0</v>
      </c>
      <c r="AK289" s="137">
        <f t="array" aca="1" ref="AK289" ca="1">IF(RAND()&lt;=_xlfn.NORM.S.DIST((_xlfn.NORM.S.INV($C$54)-SQRT($C$61)*$B289)/SQRT(1-$C$61),TRUE),(1-(1-RAND())^(1/$F$57))^(1/$H$57),0)</f>
        <v>0</v>
      </c>
      <c r="AL289" s="137">
        <f t="array" aca="1" ref="AL289" ca="1">IF(RAND()&lt;=_xlfn.NORM.S.DIST((_xlfn.NORM.S.INV($C$54)-SQRT($C$61)*$B289)/SQRT(1-$C$61),TRUE),(1-(1-RAND())^(1/$F$57))^(1/$H$57),0)</f>
        <v>0</v>
      </c>
      <c r="AM289" s="137">
        <f t="array" aca="1" ref="AM289" ca="1">IF(RAND()&lt;=_xlfn.NORM.S.DIST((_xlfn.NORM.S.INV($C$54)-SQRT($C$61)*$B289)/SQRT(1-$C$61),TRUE),(1-(1-RAND())^(1/$F$57))^(1/$H$57),0)</f>
        <v>0</v>
      </c>
      <c r="AN289" s="137">
        <f t="array" aca="1" ref="AN289" ca="1">IF(RAND()&lt;=_xlfn.NORM.S.DIST((_xlfn.NORM.S.INV($C$54)-SQRT($C$61)*$B289)/SQRT(1-$C$61),TRUE),(1-(1-RAND())^(1/$F$57))^(1/$H$57),0)</f>
        <v>0</v>
      </c>
      <c r="AO289" s="137">
        <f t="array" aca="1" ref="AO289" ca="1">IF(RAND()&lt;=_xlfn.NORM.S.DIST((_xlfn.NORM.S.INV($C$54)-SQRT($C$61)*$B289)/SQRT(1-$C$61),TRUE),(1-(1-RAND())^(1/$F$57))^(1/$H$57),0)</f>
        <v>0</v>
      </c>
      <c r="AP289" s="137">
        <f t="array" aca="1" ref="AP289" ca="1">IF(RAND()&lt;=_xlfn.NORM.S.DIST((_xlfn.NORM.S.INV($C$54)-SQRT($C$61)*$B289)/SQRT(1-$C$61),TRUE),(1-(1-RAND())^(1/$F$57))^(1/$H$57),0)</f>
        <v>0</v>
      </c>
      <c r="AQ289" s="137">
        <f t="array" aca="1" ref="AQ289" ca="1">IF(RAND()&lt;=_xlfn.NORM.S.DIST((_xlfn.NORM.S.INV($C$54)-SQRT($C$61)*$B289)/SQRT(1-$C$61),TRUE),(1-(1-RAND())^(1/$F$57))^(1/$H$57),0)</f>
        <v>0</v>
      </c>
      <c r="AR289" s="137">
        <f t="array" aca="1" ref="AR289" ca="1">IF(RAND()&lt;=_xlfn.NORM.S.DIST((_xlfn.NORM.S.INV($C$54)-SQRT($C$61)*$B289)/SQRT(1-$C$61),TRUE),(1-(1-RAND())^(1/$F$57))^(1/$H$57),0)</f>
        <v>0</v>
      </c>
      <c r="AS289" s="137">
        <f t="array" aca="1" ref="AS289" ca="1">COUNTIF(O289:AR289,"&gt;"&amp;0)</f>
        <v>0</v>
      </c>
      <c r="AT289" s="137">
        <f t="shared" ca="1" si="52"/>
        <v>0</v>
      </c>
      <c r="AU289" s="137">
        <f t="array" aca="1" ref="AU289" ca="1">IF(RAND()&lt;=_xlfn.NORM.S.DIST((_xlfn.NORM.S.INV($D$54)-SQRT($D$61)*$B289)/SQRT(1-$D$61),TRUE),(1-(1-RAND())^(1/$F$57))^(1/$H$57),0)</f>
        <v>0</v>
      </c>
      <c r="AV289" s="137">
        <f t="array" aca="1" ref="AV289" ca="1">IF(RAND()&lt;=_xlfn.NORM.S.DIST((_xlfn.NORM.S.INV($D$54)-SQRT($D$61)*$B289)/SQRT(1-$D$61),TRUE),(1-(1-RAND())^(1/$F$57))^(1/$H$57),0)</f>
        <v>0</v>
      </c>
      <c r="AW289" s="137">
        <f t="array" aca="1" ref="AW289" ca="1">IF(RAND()&lt;=_xlfn.NORM.S.DIST((_xlfn.NORM.S.INV($D$54)-SQRT($D$61)*$B289)/SQRT(1-$D$61),TRUE),(1-(1-RAND())^(1/$F$57))^(1/$H$57),0)</f>
        <v>0</v>
      </c>
      <c r="AX289" s="137">
        <f t="array" aca="1" ref="AX289" ca="1">IF(RAND()&lt;=_xlfn.NORM.S.DIST((_xlfn.NORM.S.INV($D$54)-SQRT($D$61)*$B289)/SQRT(1-$D$61),TRUE),(1-(1-RAND())^(1/$F$57))^(1/$H$57),0)</f>
        <v>0</v>
      </c>
      <c r="AY289" s="137">
        <f t="array" aca="1" ref="AY289" ca="1">IF(RAND()&lt;=_xlfn.NORM.S.DIST((_xlfn.NORM.S.INV($D$54)-SQRT($D$61)*$B289)/SQRT(1-$D$61),TRUE),(1-(1-RAND())^(1/$F$57))^(1/$H$57),0)</f>
        <v>0</v>
      </c>
      <c r="AZ289" s="137">
        <f t="array" aca="1" ref="AZ289" ca="1">IF(RAND()&lt;=_xlfn.NORM.S.DIST((_xlfn.NORM.S.INV($D$54)-SQRT($D$61)*$B289)/SQRT(1-$D$61),TRUE),(1-(1-RAND())^(1/$F$57))^(1/$H$57),0)</f>
        <v>0</v>
      </c>
      <c r="BA289" s="137">
        <f t="array" aca="1" ref="BA289" ca="1">IF(RAND()&lt;=_xlfn.NORM.S.DIST((_xlfn.NORM.S.INV($D$54)-SQRT($D$61)*$B289)/SQRT(1-$D$61),TRUE),(1-(1-RAND())^(1/$F$57))^(1/$H$57),0)</f>
        <v>0</v>
      </c>
      <c r="BB289" s="137">
        <f t="array" aca="1" ref="BB289" ca="1">IF(RAND()&lt;=_xlfn.NORM.S.DIST((_xlfn.NORM.S.INV($D$54)-SQRT($D$61)*$B289)/SQRT(1-$D$61),TRUE),(1-(1-RAND())^(1/$F$57))^(1/$H$57),0)</f>
        <v>0</v>
      </c>
      <c r="BC289" s="137">
        <f t="array" aca="1" ref="BC289" ca="1">IF(RAND()&lt;=_xlfn.NORM.S.DIST((_xlfn.NORM.S.INV($D$54)-SQRT($D$61)*$B289)/SQRT(1-$D$61),TRUE),(1-(1-RAND())^(1/$F$57))^(1/$H$57),0)</f>
        <v>0</v>
      </c>
      <c r="BD289" s="137">
        <f t="array" aca="1" ref="BD289" ca="1">IF(RAND()&lt;=_xlfn.NORM.S.DIST((_xlfn.NORM.S.INV($D$54)-SQRT($D$61)*$B289)/SQRT(1-$D$61),TRUE),(1-(1-RAND())^(1/$F$57))^(1/$H$57),0)</f>
        <v>0</v>
      </c>
      <c r="BE289" s="137">
        <f t="array" aca="1" ref="BE289" ca="1">IF(RAND()&lt;=_xlfn.NORM.S.DIST((_xlfn.NORM.S.INV($D$54)-SQRT($D$61)*$B289)/SQRT(1-$D$61),TRUE),(1-(1-RAND())^(1/$F$57))^(1/$H$57),0)</f>
        <v>0</v>
      </c>
      <c r="BF289" s="137">
        <f t="array" aca="1" ref="BF289" ca="1">IF(RAND()&lt;=_xlfn.NORM.S.DIST((_xlfn.NORM.S.INV($D$54)-SQRT($D$61)*$B289)/SQRT(1-$D$61),TRUE),(1-(1-RAND())^(1/$F$57))^(1/$H$57),0)</f>
        <v>0</v>
      </c>
      <c r="BG289" s="137">
        <f t="array" aca="1" ref="BG289" ca="1">IF(RAND()&lt;=_xlfn.NORM.S.DIST((_xlfn.NORM.S.INV($D$54)-SQRT($D$61)*$B289)/SQRT(1-$D$61),TRUE),(1-(1-RAND())^(1/$F$57))^(1/$H$57),0)</f>
        <v>0</v>
      </c>
      <c r="BH289" s="137">
        <f t="array" aca="1" ref="BH289" ca="1">IF(RAND()&lt;=_xlfn.NORM.S.DIST((_xlfn.NORM.S.INV($D$54)-SQRT($D$61)*$B289)/SQRT(1-$D$61),TRUE),(1-(1-RAND())^(1/$F$57))^(1/$H$57),0)</f>
        <v>0</v>
      </c>
      <c r="BI289" s="137">
        <f t="array" aca="1" ref="BI289" ca="1">IF(RAND()&lt;=_xlfn.NORM.S.DIST((_xlfn.NORM.S.INV($D$54)-SQRT($D$61)*$B289)/SQRT(1-$D$61),TRUE),(1-(1-RAND())^(1/$F$57))^(1/$H$57),0)</f>
        <v>0</v>
      </c>
      <c r="BJ289" s="137">
        <f t="array" aca="1" ref="BJ289" ca="1">IF(RAND()&lt;=_xlfn.NORM.S.DIST((_xlfn.NORM.S.INV($D$54)-SQRT($D$61)*$B289)/SQRT(1-$D$61),TRUE),(1-(1-RAND())^(1/$F$57))^(1/$H$57),0)</f>
        <v>0</v>
      </c>
      <c r="BK289" s="137">
        <f t="array" aca="1" ref="BK289" ca="1">IF(RAND()&lt;=_xlfn.NORM.S.DIST((_xlfn.NORM.S.INV($D$54)-SQRT($D$61)*$B289)/SQRT(1-$D$61),TRUE),(1-(1-RAND())^(1/$F$57))^(1/$H$57),0)</f>
        <v>0</v>
      </c>
      <c r="BL289" s="137">
        <f t="array" aca="1" ref="BL289" ca="1">IF(RAND()&lt;=_xlfn.NORM.S.DIST((_xlfn.NORM.S.INV($D$54)-SQRT($D$61)*$B289)/SQRT(1-$D$61),TRUE),(1-(1-RAND())^(1/$F$57))^(1/$H$57),0)</f>
        <v>0</v>
      </c>
      <c r="BM289" s="137">
        <f t="array" aca="1" ref="BM289" ca="1">IF(RAND()&lt;=_xlfn.NORM.S.DIST((_xlfn.NORM.S.INV($D$54)-SQRT($D$61)*$B289)/SQRT(1-$D$61),TRUE),(1-(1-RAND())^(1/$F$57))^(1/$H$57),0)</f>
        <v>0</v>
      </c>
      <c r="BN289" s="137">
        <f t="array" aca="1" ref="BN289" ca="1">IF(RAND()&lt;=_xlfn.NORM.S.DIST((_xlfn.NORM.S.INV($D$54)-SQRT($D$61)*$B289)/SQRT(1-$D$61),TRUE),(1-(1-RAND())^(1/$F$57))^(1/$H$57),0)</f>
        <v>0</v>
      </c>
      <c r="BO289" s="137">
        <f t="array" aca="1" ref="BO289" ca="1">IF(RAND()&lt;=_xlfn.NORM.S.DIST((_xlfn.NORM.S.INV($D$54)-SQRT($D$61)*$B289)/SQRT(1-$D$61),TRUE),(1-(1-RAND())^(1/$F$57))^(1/$H$57),0)</f>
        <v>0</v>
      </c>
      <c r="BP289" s="137">
        <f t="array" aca="1" ref="BP289" ca="1">IF(RAND()&lt;=_xlfn.NORM.S.DIST((_xlfn.NORM.S.INV($D$54)-SQRT($D$61)*$B289)/SQRT(1-$D$61),TRUE),(1-(1-RAND())^(1/$F$57))^(1/$H$57),0)</f>
        <v>0</v>
      </c>
      <c r="BQ289" s="137">
        <f t="array" aca="1" ref="BQ289" ca="1">IF(RAND()&lt;=_xlfn.NORM.S.DIST((_xlfn.NORM.S.INV($D$54)-SQRT($D$61)*$B289)/SQRT(1-$D$61),TRUE),(1-(1-RAND())^(1/$F$57))^(1/$H$57),0)</f>
        <v>0</v>
      </c>
      <c r="BR289" s="137">
        <f t="array" aca="1" ref="BR289" ca="1">IF(RAND()&lt;=_xlfn.NORM.S.DIST((_xlfn.NORM.S.INV($D$54)-SQRT($D$61)*$B289)/SQRT(1-$D$61),TRUE),(1-(1-RAND())^(1/$F$57))^(1/$H$57),0)</f>
        <v>0</v>
      </c>
      <c r="BS289" s="137">
        <f t="array" aca="1" ref="BS289" ca="1">IF(RAND()&lt;=_xlfn.NORM.S.DIST((_xlfn.NORM.S.INV($D$54)-SQRT($D$61)*$B289)/SQRT(1-$D$61),TRUE),(1-(1-RAND())^(1/$F$57))^(1/$H$57),0)</f>
        <v>0</v>
      </c>
      <c r="BT289" s="137">
        <f t="array" aca="1" ref="BT289" ca="1">IF(RAND()&lt;=_xlfn.NORM.S.DIST((_xlfn.NORM.S.INV($D$54)-SQRT($D$61)*$B289)/SQRT(1-$D$61),TRUE),(1-(1-RAND())^(1/$F$57))^(1/$H$57),0)</f>
        <v>0</v>
      </c>
      <c r="BU289" s="137">
        <f t="array" aca="1" ref="BU289" ca="1">IF(RAND()&lt;=_xlfn.NORM.S.DIST((_xlfn.NORM.S.INV($D$54)-SQRT($D$61)*$B289)/SQRT(1-$D$61),TRUE),(1-(1-RAND())^(1/$F$57))^(1/$H$57),0)</f>
        <v>0</v>
      </c>
      <c r="BV289" s="137">
        <f t="array" aca="1" ref="BV289" ca="1">IF(RAND()&lt;=_xlfn.NORM.S.DIST((_xlfn.NORM.S.INV($D$54)-SQRT($D$61)*$B289)/SQRT(1-$D$61),TRUE),(1-(1-RAND())^(1/$F$57))^(1/$H$57),0)</f>
        <v>0</v>
      </c>
      <c r="BW289" s="137">
        <f t="array" aca="1" ref="BW289" ca="1">IF(RAND()&lt;=_xlfn.NORM.S.DIST((_xlfn.NORM.S.INV($D$54)-SQRT($D$61)*$B289)/SQRT(1-$D$61),TRUE),(1-(1-RAND())^(1/$F$57))^(1/$H$57),0)</f>
        <v>0</v>
      </c>
      <c r="BX289" s="137">
        <f t="array" aca="1" ref="BX289" ca="1">IF(RAND()&lt;=_xlfn.NORM.S.DIST((_xlfn.NORM.S.INV($D$54)-SQRT($D$61)*$B289)/SQRT(1-$D$61),TRUE),(1-(1-RAND())^(1/$F$57))^(1/$H$57),0)</f>
        <v>0</v>
      </c>
      <c r="BY289" s="137">
        <f t="array" aca="1" ref="BY289" ca="1">IF(RAND()&lt;=_xlfn.NORM.S.DIST((_xlfn.NORM.S.INV($D$54)-SQRT($D$61)*$B289)/SQRT(1-$D$61),TRUE),(1-(1-RAND())^(1/$F$57))^(1/$H$57),0)</f>
        <v>0</v>
      </c>
      <c r="BZ289" s="137">
        <f t="array" aca="1" ref="BZ289" ca="1">IF(RAND()&lt;=_xlfn.NORM.S.DIST((_xlfn.NORM.S.INV($D$54)-SQRT($D$61)*$B289)/SQRT(1-$D$61),TRUE),(1-(1-RAND())^(1/$F$57))^(1/$H$57),0)</f>
        <v>0</v>
      </c>
      <c r="CA289" s="137">
        <f t="array" aca="1" ref="CA289" ca="1">IF(RAND()&lt;=_xlfn.NORM.S.DIST((_xlfn.NORM.S.INV($D$54)-SQRT($D$61)*$B289)/SQRT(1-$D$61),TRUE),(1-(1-RAND())^(1/$F$57))^(1/$H$57),0)</f>
        <v>0</v>
      </c>
      <c r="CB289" s="137">
        <f t="array" aca="1" ref="CB289" ca="1">IF(RAND()&lt;=_xlfn.NORM.S.DIST((_xlfn.NORM.S.INV($D$54)-SQRT($D$61)*$B289)/SQRT(1-$D$61),TRUE),(1-(1-RAND())^(1/$F$57))^(1/$H$57),0)</f>
        <v>0</v>
      </c>
      <c r="CC289" s="137">
        <f t="array" aca="1" ref="CC289" ca="1">IF(RAND()&lt;=_xlfn.NORM.S.DIST((_xlfn.NORM.S.INV($D$54)-SQRT($D$61)*$B289)/SQRT(1-$D$61),TRUE),(1-(1-RAND())^(1/$F$57))^(1/$H$57),0)</f>
        <v>0</v>
      </c>
      <c r="CD289" s="137">
        <f t="array" aca="1" ref="CD289" ca="1">IF(RAND()&lt;=_xlfn.NORM.S.DIST((_xlfn.NORM.S.INV($D$54)-SQRT($D$61)*$B289)/SQRT(1-$D$61),TRUE),(1-(1-RAND())^(1/$F$57))^(1/$H$57),0)</f>
        <v>0</v>
      </c>
      <c r="CE289" s="137">
        <f t="array" aca="1" ref="CE289" ca="1">IF(RAND()&lt;=_xlfn.NORM.S.DIST((_xlfn.NORM.S.INV($D$54)-SQRT($D$61)*$B289)/SQRT(1-$D$61),TRUE),(1-(1-RAND())^(1/$F$57))^(1/$H$57),0)</f>
        <v>0</v>
      </c>
      <c r="CF289" s="137">
        <f t="array" aca="1" ref="CF289" ca="1">IF(RAND()&lt;=_xlfn.NORM.S.DIST((_xlfn.NORM.S.INV($D$54)-SQRT($D$61)*$B289)/SQRT(1-$D$61),TRUE),(1-(1-RAND())^(1/$F$57))^(1/$H$57),0)</f>
        <v>0</v>
      </c>
      <c r="CG289" s="137">
        <f t="array" aca="1" ref="CG289" ca="1">IF(RAND()&lt;=_xlfn.NORM.S.DIST((_xlfn.NORM.S.INV($D$54)-SQRT($D$61)*$B289)/SQRT(1-$D$61),TRUE),(1-(1-RAND())^(1/$F$57))^(1/$H$57),0)</f>
        <v>0</v>
      </c>
      <c r="CH289" s="137">
        <f t="array" aca="1" ref="CH289" ca="1">IF(RAND()&lt;=_xlfn.NORM.S.DIST((_xlfn.NORM.S.INV($D$54)-SQRT($D$61)*$B289)/SQRT(1-$D$61),TRUE),(1-(1-RAND())^(1/$F$57))^(1/$H$57),0)</f>
        <v>0</v>
      </c>
      <c r="CI289" s="137">
        <f t="array" aca="1" ref="CI289" ca="1">COUNTIF(AU289:CH289,"&gt;"&amp;0)</f>
        <v>0</v>
      </c>
      <c r="CJ289" s="137">
        <f t="shared" ca="1" si="53"/>
        <v>0</v>
      </c>
      <c r="CK289" s="137">
        <f t="array" aca="1" ref="CK289" ca="1">IF(RAND()&lt;=_xlfn.NORM.S.DIST((_xlfn.NORM.S.INV($E$54)-SQRT($E$61)*$B289)/SQRT(1-$E$61),TRUE),(1-(1-RAND())^(1/$F$57))^(1/$H$57),0)</f>
        <v>0</v>
      </c>
      <c r="CL289" s="137">
        <f t="array" aca="1" ref="CL289" ca="1">IF(RAND()&lt;=_xlfn.NORM.S.DIST((_xlfn.NORM.S.INV($E$54)-SQRT($E$61)*$B289)/SQRT(1-$E$61),TRUE),(1-(1-RAND())^(1/$F$57))^(1/$H$57),0)</f>
        <v>0</v>
      </c>
      <c r="CM289" s="137">
        <f t="array" aca="1" ref="CM289" ca="1">IF(RAND()&lt;=_xlfn.NORM.S.DIST((_xlfn.NORM.S.INV($E$54)-SQRT($E$61)*$B289)/SQRT(1-$E$61),TRUE),(1-(1-RAND())^(1/$F$57))^(1/$H$57),0)</f>
        <v>0</v>
      </c>
      <c r="CN289" s="137">
        <f t="array" aca="1" ref="CN289" ca="1">IF(RAND()&lt;=_xlfn.NORM.S.DIST((_xlfn.NORM.S.INV($E$54)-SQRT($E$61)*$B289)/SQRT(1-$E$61),TRUE),(1-(1-RAND())^(1/$F$57))^(1/$H$57),0)</f>
        <v>0</v>
      </c>
      <c r="CO289" s="137">
        <f t="array" aca="1" ref="CO289" ca="1">IF(RAND()&lt;=_xlfn.NORM.S.DIST((_xlfn.NORM.S.INV($E$54)-SQRT($E$61)*$B289)/SQRT(1-$E$61),TRUE),(1-(1-RAND())^(1/$F$57))^(1/$H$57),0)</f>
        <v>0</v>
      </c>
      <c r="CP289" s="137">
        <f t="array" aca="1" ref="CP289" ca="1">IF(RAND()&lt;=_xlfn.NORM.S.DIST((_xlfn.NORM.S.INV($E$54)-SQRT($E$61)*$B289)/SQRT(1-$E$61),TRUE),(1-(1-RAND())^(1/$F$57))^(1/$H$57),0)</f>
        <v>0</v>
      </c>
      <c r="CQ289" s="137">
        <f t="array" aca="1" ref="CQ289" ca="1">IF(RAND()&lt;=_xlfn.NORM.S.DIST((_xlfn.NORM.S.INV($E$54)-SQRT($E$61)*$B289)/SQRT(1-$E$61),TRUE),(1-(1-RAND())^(1/$F$57))^(1/$H$57),0)</f>
        <v>0.91554035335729056</v>
      </c>
      <c r="CR289" s="137">
        <f t="array" aca="1" ref="CR289" ca="1">IF(RAND()&lt;=_xlfn.NORM.S.DIST((_xlfn.NORM.S.INV($E$54)-SQRT($E$61)*$B289)/SQRT(1-$E$61),TRUE),(1-(1-RAND())^(1/$F$57))^(1/$H$57),0)</f>
        <v>0</v>
      </c>
      <c r="CS289" s="137">
        <f t="array" aca="1" ref="CS289" ca="1">IF(RAND()&lt;=_xlfn.NORM.S.DIST((_xlfn.NORM.S.INV($E$54)-SQRT($E$61)*$B289)/SQRT(1-$E$61),TRUE),(1-(1-RAND())^(1/$F$57))^(1/$H$57),0)</f>
        <v>0</v>
      </c>
      <c r="CT289" s="137">
        <f t="array" aca="1" ref="CT289" ca="1">IF(RAND()&lt;=_xlfn.NORM.S.DIST((_xlfn.NORM.S.INV($E$54)-SQRT($E$61)*$B289)/SQRT(1-$E$61),TRUE),(1-(1-RAND())^(1/$F$57))^(1/$H$57),0)</f>
        <v>0</v>
      </c>
      <c r="CU289" s="137">
        <f t="array" aca="1" ref="CU289" ca="1">IF(RAND()&lt;=_xlfn.NORM.S.DIST((_xlfn.NORM.S.INV($E$54)-SQRT($E$61)*$B289)/SQRT(1-$E$61),TRUE),(1-(1-RAND())^(1/$F$57))^(1/$H$57),0)</f>
        <v>0</v>
      </c>
      <c r="CV289" s="137">
        <f t="array" aca="1" ref="CV289" ca="1">IF(RAND()&lt;=_xlfn.NORM.S.DIST((_xlfn.NORM.S.INV($E$54)-SQRT($E$61)*$B289)/SQRT(1-$E$61),TRUE),(1-(1-RAND())^(1/$F$57))^(1/$H$57),0)</f>
        <v>0</v>
      </c>
      <c r="CW289" s="137">
        <f t="array" aca="1" ref="CW289" ca="1">IF(RAND()&lt;=_xlfn.NORM.S.DIST((_xlfn.NORM.S.INV($E$54)-SQRT($E$61)*$B289)/SQRT(1-$E$61),TRUE),(1-(1-RAND())^(1/$F$57))^(1/$H$57),0)</f>
        <v>0</v>
      </c>
      <c r="CX289" s="137">
        <f t="array" aca="1" ref="CX289" ca="1">IF(RAND()&lt;=_xlfn.NORM.S.DIST((_xlfn.NORM.S.INV($E$54)-SQRT($E$61)*$B289)/SQRT(1-$E$61),TRUE),(1-(1-RAND())^(1/$F$57))^(1/$H$57),0)</f>
        <v>0</v>
      </c>
      <c r="CY289" s="137">
        <f t="array" aca="1" ref="CY289" ca="1">IF(RAND()&lt;=_xlfn.NORM.S.DIST((_xlfn.NORM.S.INV($E$54)-SQRT($E$61)*$B289)/SQRT(1-$E$61),TRUE),(1-(1-RAND())^(1/$F$57))^(1/$H$57),0)</f>
        <v>0</v>
      </c>
      <c r="CZ289" s="137">
        <f t="array" aca="1" ref="CZ289" ca="1">IF(RAND()&lt;=_xlfn.NORM.S.DIST((_xlfn.NORM.S.INV($E$54)-SQRT($E$61)*$B289)/SQRT(1-$E$61),TRUE),(1-(1-RAND())^(1/$F$57))^(1/$H$57),0)</f>
        <v>0</v>
      </c>
      <c r="DA289" s="137">
        <f t="array" aca="1" ref="DA289" ca="1">IF(RAND()&lt;=_xlfn.NORM.S.DIST((_xlfn.NORM.S.INV($E$54)-SQRT($E$61)*$B289)/SQRT(1-$E$61),TRUE),(1-(1-RAND())^(1/$F$57))^(1/$H$57),0)</f>
        <v>0</v>
      </c>
      <c r="DB289" s="137">
        <f t="array" aca="1" ref="DB289" ca="1">IF(RAND()&lt;=_xlfn.NORM.S.DIST((_xlfn.NORM.S.INV($E$54)-SQRT($E$61)*$B289)/SQRT(1-$E$61),TRUE),(1-(1-RAND())^(1/$F$57))^(1/$H$57),0)</f>
        <v>0</v>
      </c>
      <c r="DC289" s="137">
        <f t="array" aca="1" ref="DC289" ca="1">IF(RAND()&lt;=_xlfn.NORM.S.DIST((_xlfn.NORM.S.INV($E$54)-SQRT($E$61)*$B289)/SQRT(1-$E$61),TRUE),(1-(1-RAND())^(1/$F$57))^(1/$H$57),0)</f>
        <v>0</v>
      </c>
      <c r="DD289" s="137">
        <f t="array" aca="1" ref="DD289" ca="1">IF(RAND()&lt;=_xlfn.NORM.S.DIST((_xlfn.NORM.S.INV($E$54)-SQRT($E$61)*$B289)/SQRT(1-$E$61),TRUE),(1-(1-RAND())^(1/$F$57))^(1/$H$57),0)</f>
        <v>0</v>
      </c>
      <c r="DE289" s="137">
        <f t="array" aca="1" ref="DE289" ca="1">IF(RAND()&lt;=_xlfn.NORM.S.DIST((_xlfn.NORM.S.INV($E$54)-SQRT($E$61)*$B289)/SQRT(1-$E$61),TRUE),(1-(1-RAND())^(1/$F$57))^(1/$H$57),0)</f>
        <v>0</v>
      </c>
      <c r="DF289" s="137">
        <f t="array" aca="1" ref="DF289" ca="1">IF(RAND()&lt;=_xlfn.NORM.S.DIST((_xlfn.NORM.S.INV($E$54)-SQRT($E$61)*$B289)/SQRT(1-$E$61),TRUE),(1-(1-RAND())^(1/$F$57))^(1/$H$57),0)</f>
        <v>0</v>
      </c>
      <c r="DG289" s="137">
        <f t="array" aca="1" ref="DG289" ca="1">IF(RAND()&lt;=_xlfn.NORM.S.DIST((_xlfn.NORM.S.INV($E$54)-SQRT($E$61)*$B289)/SQRT(1-$E$61),TRUE),(1-(1-RAND())^(1/$F$57))^(1/$H$57),0)</f>
        <v>0</v>
      </c>
      <c r="DH289" s="137">
        <f t="array" aca="1" ref="DH289" ca="1">IF(RAND()&lt;=_xlfn.NORM.S.DIST((_xlfn.NORM.S.INV($E$54)-SQRT($E$61)*$B289)/SQRT(1-$E$61),TRUE),(1-(1-RAND())^(1/$F$57))^(1/$H$57),0)</f>
        <v>0</v>
      </c>
      <c r="DI289" s="137">
        <f t="array" aca="1" ref="DI289" ca="1">IF(RAND()&lt;=_xlfn.NORM.S.DIST((_xlfn.NORM.S.INV($E$54)-SQRT($E$61)*$B289)/SQRT(1-$E$61),TRUE),(1-(1-RAND())^(1/$F$57))^(1/$H$57),0)</f>
        <v>0</v>
      </c>
      <c r="DJ289" s="137">
        <f t="array" aca="1" ref="DJ289" ca="1">IF(RAND()&lt;=_xlfn.NORM.S.DIST((_xlfn.NORM.S.INV($E$54)-SQRT($E$61)*$B289)/SQRT(1-$E$61),TRUE),(1-(1-RAND())^(1/$F$57))^(1/$H$57),0)</f>
        <v>0</v>
      </c>
      <c r="DK289" s="137">
        <f t="array" aca="1" ref="DK289" ca="1">IF(RAND()&lt;=_xlfn.NORM.S.DIST((_xlfn.NORM.S.INV($E$54)-SQRT($E$61)*$B289)/SQRT(1-$E$61),TRUE),(1-(1-RAND())^(1/$F$57))^(1/$H$57),0)</f>
        <v>0</v>
      </c>
      <c r="DL289" s="137">
        <f t="array" aca="1" ref="DL289" ca="1">IF(RAND()&lt;=_xlfn.NORM.S.DIST((_xlfn.NORM.S.INV($E$54)-SQRT($E$61)*$B289)/SQRT(1-$E$61),TRUE),(1-(1-RAND())^(1/$F$57))^(1/$H$57),0)</f>
        <v>0</v>
      </c>
      <c r="DM289" s="137">
        <f t="array" aca="1" ref="DM289" ca="1">IF(RAND()&lt;=_xlfn.NORM.S.DIST((_xlfn.NORM.S.INV($E$54)-SQRT($E$61)*$B289)/SQRT(1-$E$61),TRUE),(1-(1-RAND())^(1/$F$57))^(1/$H$57),0)</f>
        <v>0</v>
      </c>
      <c r="DN289" s="137">
        <f t="array" aca="1" ref="DN289" ca="1">IF(RAND()&lt;=_xlfn.NORM.S.DIST((_xlfn.NORM.S.INV($E$54)-SQRT($E$61)*$B289)/SQRT(1-$E$61),TRUE),(1-(1-RAND())^(1/$F$57))^(1/$H$57),0)</f>
        <v>0</v>
      </c>
      <c r="DO289" s="137">
        <f t="array" aca="1" ref="DO289" ca="1">IF(RAND()&lt;=_xlfn.NORM.S.DIST((_xlfn.NORM.S.INV($E$54)-SQRT($E$61)*$B289)/SQRT(1-$E$61),TRUE),(1-(1-RAND())^(1/$F$57))^(1/$H$57),0)</f>
        <v>0</v>
      </c>
      <c r="DP289" s="137">
        <f t="array" aca="1" ref="DP289" ca="1">IF(RAND()&lt;=_xlfn.NORM.S.DIST((_xlfn.NORM.S.INV($E$54)-SQRT($E$61)*$B289)/SQRT(1-$E$61),TRUE),(1-(1-RAND())^(1/$F$57))^(1/$H$57),0)</f>
        <v>0</v>
      </c>
      <c r="DQ289" s="137">
        <f t="array" aca="1" ref="DQ289" ca="1">IF(RAND()&lt;=_xlfn.NORM.S.DIST((_xlfn.NORM.S.INV($E$54)-SQRT($E$61)*$B289)/SQRT(1-$E$61),TRUE),(1-(1-RAND())^(1/$F$57))^(1/$H$57),0)</f>
        <v>0</v>
      </c>
      <c r="DR289" s="137">
        <f t="array" aca="1" ref="DR289" ca="1">IF(RAND()&lt;=_xlfn.NORM.S.DIST((_xlfn.NORM.S.INV($E$54)-SQRT($E$61)*$B289)/SQRT(1-$E$61),TRUE),(1-(1-RAND())^(1/$F$57))^(1/$H$57),0)</f>
        <v>0</v>
      </c>
      <c r="DS289" s="137">
        <f t="array" aca="1" ref="DS289" ca="1">IF(RAND()&lt;=_xlfn.NORM.S.DIST((_xlfn.NORM.S.INV($E$54)-SQRT($E$61)*$B289)/SQRT(1-$E$61),TRUE),(1-(1-RAND())^(1/$F$57))^(1/$H$57),0)</f>
        <v>0</v>
      </c>
      <c r="DT289" s="137">
        <f t="array" aca="1" ref="DT289" ca="1">IF(RAND()&lt;=_xlfn.NORM.S.DIST((_xlfn.NORM.S.INV($E$54)-SQRT($E$61)*$B289)/SQRT(1-$E$61),TRUE),(1-(1-RAND())^(1/$F$57))^(1/$H$57),0)</f>
        <v>0</v>
      </c>
      <c r="DU289" s="137">
        <f t="array" aca="1" ref="DU289" ca="1">IF(RAND()&lt;=_xlfn.NORM.S.DIST((_xlfn.NORM.S.INV($E$54)-SQRT($E$61)*$B289)/SQRT(1-$E$61),TRUE),(1-(1-RAND())^(1/$F$57))^(1/$H$57),0)</f>
        <v>0</v>
      </c>
      <c r="DV289" s="137">
        <f t="array" aca="1" ref="DV289" ca="1">IF(RAND()&lt;=_xlfn.NORM.S.DIST((_xlfn.NORM.S.INV($E$54)-SQRT($E$61)*$B289)/SQRT(1-$E$61),TRUE),(1-(1-RAND())^(1/$F$57))^(1/$H$57),0)</f>
        <v>0.99991417093121937</v>
      </c>
      <c r="DW289" s="137">
        <f t="array" aca="1" ref="DW289" ca="1">IF(RAND()&lt;=_xlfn.NORM.S.DIST((_xlfn.NORM.S.INV($E$54)-SQRT($E$61)*$B289)/SQRT(1-$E$61),TRUE),(1-(1-RAND())^(1/$F$57))^(1/$H$57),0)</f>
        <v>0</v>
      </c>
      <c r="DX289" s="137">
        <f t="array" aca="1" ref="DX289" ca="1">IF(RAND()&lt;=_xlfn.NORM.S.DIST((_xlfn.NORM.S.INV($E$54)-SQRT($E$61)*$B289)/SQRT(1-$E$61),TRUE),(1-(1-RAND())^(1/$F$57))^(1/$H$57),0)</f>
        <v>0</v>
      </c>
      <c r="DY289" s="137">
        <f t="array" aca="1" ref="DY289" ca="1">IF(RAND()&lt;=_xlfn.NORM.S.DIST((_xlfn.NORM.S.INV($E$54)-SQRT($E$61)*$B289)/SQRT(1-$E$61),TRUE),(1-(1-RAND())^(1/$F$57))^(1/$H$57),0)</f>
        <v>0</v>
      </c>
      <c r="DZ289" s="137">
        <f t="array" aca="1" ref="DZ289" ca="1">IF(RAND()&lt;=_xlfn.NORM.S.DIST((_xlfn.NORM.S.INV($E$54)-SQRT($E$61)*$B289)/SQRT(1-$E$61),TRUE),(1-(1-RAND())^(1/$F$57))^(1/$H$57),0)</f>
        <v>0</v>
      </c>
      <c r="EA289" s="137">
        <f t="array" aca="1" ref="EA289" ca="1">IF(RAND()&lt;=_xlfn.NORM.S.DIST((_xlfn.NORM.S.INV($E$54)-SQRT($E$61)*$B289)/SQRT(1-$E$61),TRUE),(1-(1-RAND())^(1/$F$57))^(1/$H$57),0)</f>
        <v>0.37185758387521584</v>
      </c>
      <c r="EB289" s="137">
        <f t="array" aca="1" ref="EB289" ca="1">IF(RAND()&lt;=_xlfn.NORM.S.DIST((_xlfn.NORM.S.INV($E$54)-SQRT($E$61)*$B289)/SQRT(1-$E$61),TRUE),(1-(1-RAND())^(1/$F$57))^(1/$H$57),0)</f>
        <v>0</v>
      </c>
      <c r="EC289" s="137">
        <f t="array" aca="1" ref="EC289" ca="1">IF(RAND()&lt;=_xlfn.NORM.S.DIST((_xlfn.NORM.S.INV($E$54)-SQRT($E$61)*$B289)/SQRT(1-$E$61),TRUE),(1-(1-RAND())^(1/$F$57))^(1/$H$57),0)</f>
        <v>0</v>
      </c>
      <c r="ED289" s="137">
        <f t="array" aca="1" ref="ED289" ca="1">IF(RAND()&lt;=_xlfn.NORM.S.DIST((_xlfn.NORM.S.INV($E$54)-SQRT($E$61)*$B289)/SQRT(1-$E$61),TRUE),(1-(1-RAND())^(1/$F$57))^(1/$H$57),0)</f>
        <v>0</v>
      </c>
      <c r="EE289" s="137">
        <f t="array" aca="1" ref="EE289" ca="1">IF(RAND()&lt;=_xlfn.NORM.S.DIST((_xlfn.NORM.S.INV($E$54)-SQRT($E$61)*$B289)/SQRT(1-$E$61),TRUE),(1-(1-RAND())^(1/$F$57))^(1/$H$57),0)</f>
        <v>0</v>
      </c>
      <c r="EF289" s="137">
        <f t="array" aca="1" ref="EF289" ca="1">IF(RAND()&lt;=_xlfn.NORM.S.DIST((_xlfn.NORM.S.INV($E$54)-SQRT($E$61)*$B289)/SQRT(1-$E$61),TRUE),(1-(1-RAND())^(1/$F$57))^(1/$H$57),0)</f>
        <v>0</v>
      </c>
      <c r="EG289" s="137">
        <f t="array" aca="1" ref="EG289" ca="1">IF(RAND()&lt;=_xlfn.NORM.S.DIST((_xlfn.NORM.S.INV($E$54)-SQRT($E$61)*$B289)/SQRT(1-$E$61),TRUE),(1-(1-RAND())^(1/$F$57))^(1/$H$57),0)</f>
        <v>0</v>
      </c>
      <c r="EH289" s="137">
        <f t="array" aca="1" ref="EH289" ca="1">IF(RAND()&lt;=_xlfn.NORM.S.DIST((_xlfn.NORM.S.INV($E$54)-SQRT($E$61)*$B289)/SQRT(1-$E$61),TRUE),(1-(1-RAND())^(1/$F$57))^(1/$H$57),0)</f>
        <v>0</v>
      </c>
      <c r="EI289" s="137">
        <f t="array" aca="1" ref="EI289" ca="1">IF(RAND()&lt;=_xlfn.NORM.S.DIST((_xlfn.NORM.S.INV($E$54)-SQRT($E$61)*$B289)/SQRT(1-$E$61),TRUE),(1-(1-RAND())^(1/$F$57))^(1/$H$57),0)</f>
        <v>0</v>
      </c>
      <c r="EJ289" s="137">
        <f t="array" aca="1" ref="EJ289" ca="1">IF(RAND()&lt;=_xlfn.NORM.S.DIST((_xlfn.NORM.S.INV($E$54)-SQRT($E$61)*$B289)/SQRT(1-$E$61),TRUE),(1-(1-RAND())^(1/$F$57))^(1/$H$57),0)</f>
        <v>0</v>
      </c>
      <c r="EK289" s="137">
        <f t="array" aca="1" ref="EK289" ca="1">IF(RAND()&lt;=_xlfn.NORM.S.DIST((_xlfn.NORM.S.INV($E$54)-SQRT($E$61)*$B289)/SQRT(1-$E$61),TRUE),(1-(1-RAND())^(1/$F$57))^(1/$H$57),0)</f>
        <v>0</v>
      </c>
      <c r="EL289" s="137">
        <f t="array" aca="1" ref="EL289" ca="1">IF(RAND()&lt;=_xlfn.NORM.S.DIST((_xlfn.NORM.S.INV($E$54)-SQRT($E$61)*$B289)/SQRT(1-$E$61),TRUE),(1-(1-RAND())^(1/$F$57))^(1/$H$57),0)</f>
        <v>0</v>
      </c>
      <c r="EM289" s="137">
        <f t="array" aca="1" ref="EM289" ca="1">IF(RAND()&lt;=_xlfn.NORM.S.DIST((_xlfn.NORM.S.INV($E$54)-SQRT($E$61)*$B289)/SQRT(1-$E$61),TRUE),(1-(1-RAND())^(1/$F$57))^(1/$H$57),0)</f>
        <v>0.95277606266248771</v>
      </c>
      <c r="EN289" s="137">
        <f t="array" aca="1" ref="EN289" ca="1">IF(RAND()&lt;=_xlfn.NORM.S.DIST((_xlfn.NORM.S.INV($E$54)-SQRT($E$61)*$B289)/SQRT(1-$E$61),TRUE),(1-(1-RAND())^(1/$F$57))^(1/$H$57),0)</f>
        <v>0</v>
      </c>
      <c r="EO289" s="137">
        <f t="array" aca="1" ref="EO289" ca="1">IF(RAND()&lt;=_xlfn.NORM.S.DIST((_xlfn.NORM.S.INV($E$54)-SQRT($E$61)*$B289)/SQRT(1-$E$61),TRUE),(1-(1-RAND())^(1/$F$57))^(1/$H$57),0)</f>
        <v>0</v>
      </c>
      <c r="EP289" s="137">
        <f t="array" aca="1" ref="EP289" ca="1">IF(RAND()&lt;=_xlfn.NORM.S.DIST((_xlfn.NORM.S.INV($E$54)-SQRT($E$61)*$B289)/SQRT(1-$E$61),TRUE),(1-(1-RAND())^(1/$F$57))^(1/$H$57),0)</f>
        <v>0</v>
      </c>
      <c r="EQ289" s="137">
        <f t="array" aca="1" ref="EQ289" ca="1">IF(RAND()&lt;=_xlfn.NORM.S.DIST((_xlfn.NORM.S.INV($E$54)-SQRT($E$61)*$B289)/SQRT(1-$E$61),TRUE),(1-(1-RAND())^(1/$F$57))^(1/$H$57),0)</f>
        <v>0</v>
      </c>
      <c r="ER289" s="137">
        <f t="array" aca="1" ref="ER289" ca="1">IF(RAND()&lt;=_xlfn.NORM.S.DIST((_xlfn.NORM.S.INV($E$54)-SQRT($E$61)*$B289)/SQRT(1-$E$61),TRUE),(1-(1-RAND())^(1/$F$57))^(1/$H$57),0)</f>
        <v>0</v>
      </c>
      <c r="ES289" s="137">
        <f t="array" aca="1" ref="ES289" ca="1">IF(RAND()&lt;=_xlfn.NORM.S.DIST((_xlfn.NORM.S.INV($E$54)-SQRT($E$61)*$B289)/SQRT(1-$E$61),TRUE),(1-(1-RAND())^(1/$F$57))^(1/$H$57),0)</f>
        <v>0</v>
      </c>
      <c r="ET289" s="137">
        <f t="array" aca="1" ref="ET289" ca="1">IF(RAND()&lt;=_xlfn.NORM.S.DIST((_xlfn.NORM.S.INV($E$54)-SQRT($E$61)*$B289)/SQRT(1-$E$61),TRUE),(1-(1-RAND())^(1/$F$57))^(1/$H$57),0)</f>
        <v>0</v>
      </c>
      <c r="EU289" s="137">
        <f t="array" aca="1" ref="EU289" ca="1">IF(RAND()&lt;=_xlfn.NORM.S.DIST((_xlfn.NORM.S.INV($E$54)-SQRT($E$61)*$B289)/SQRT(1-$E$61),TRUE),(1-(1-RAND())^(1/$F$57))^(1/$H$57),0)</f>
        <v>0</v>
      </c>
      <c r="EV289" s="137">
        <f t="array" aca="1" ref="EV289" ca="1">IF(RAND()&lt;=_xlfn.NORM.S.DIST((_xlfn.NORM.S.INV($E$54)-SQRT($E$61)*$B289)/SQRT(1-$E$61),TRUE),(1-(1-RAND())^(1/$F$57))^(1/$H$57),0)</f>
        <v>0</v>
      </c>
      <c r="EW289" s="137">
        <f t="array" aca="1" ref="EW289" ca="1">IF(RAND()&lt;=_xlfn.NORM.S.DIST((_xlfn.NORM.S.INV($E$54)-SQRT($E$61)*$B289)/SQRT(1-$E$61),TRUE),(1-(1-RAND())^(1/$F$57))^(1/$H$57),0)</f>
        <v>0</v>
      </c>
      <c r="EX289" s="137">
        <f t="array" aca="1" ref="EX289" ca="1">IF(RAND()&lt;=_xlfn.NORM.S.DIST((_xlfn.NORM.S.INV($E$54)-SQRT($E$61)*$B289)/SQRT(1-$E$61),TRUE),(1-(1-RAND())^(1/$F$57))^(1/$H$57),0)</f>
        <v>0.42316968339364874</v>
      </c>
      <c r="EY289" s="137">
        <f t="array" aca="1" ref="EY289" ca="1">IF(RAND()&lt;=_xlfn.NORM.S.DIST((_xlfn.NORM.S.INV($E$54)-SQRT($E$61)*$B289)/SQRT(1-$E$61),TRUE),(1-(1-RAND())^(1/$F$57))^(1/$H$57),0)</f>
        <v>0</v>
      </c>
      <c r="EZ289" s="137">
        <f t="array" aca="1" ref="EZ289" ca="1">IF(RAND()&lt;=_xlfn.NORM.S.DIST((_xlfn.NORM.S.INV($E$54)-SQRT($E$61)*$B289)/SQRT(1-$E$61),TRUE),(1-(1-RAND())^(1/$F$57))^(1/$H$57),0)</f>
        <v>0</v>
      </c>
      <c r="FA289" s="137">
        <f t="array" aca="1" ref="FA289" ca="1">IF(RAND()&lt;=_xlfn.NORM.S.DIST((_xlfn.NORM.S.INV($E$54)-SQRT($E$61)*$B289)/SQRT(1-$E$61),TRUE),(1-(1-RAND())^(1/$F$57))^(1/$H$57),0)</f>
        <v>0</v>
      </c>
      <c r="FB289" s="137">
        <f t="array" aca="1" ref="FB289" ca="1">IF(RAND()&lt;=_xlfn.NORM.S.DIST((_xlfn.NORM.S.INV($E$54)-SQRT($E$61)*$B289)/SQRT(1-$E$61),TRUE),(1-(1-RAND())^(1/$F$57))^(1/$H$57),0)</f>
        <v>0</v>
      </c>
      <c r="FC289" s="137">
        <f t="array" aca="1" ref="FC289" ca="1">IF(RAND()&lt;=_xlfn.NORM.S.DIST((_xlfn.NORM.S.INV($E$54)-SQRT($E$61)*$B289)/SQRT(1-$E$61),TRUE),(1-(1-RAND())^(1/$F$57))^(1/$H$57),0)</f>
        <v>0</v>
      </c>
      <c r="FD289" s="137">
        <f t="array" aca="1" ref="FD289" ca="1">IF(RAND()&lt;=_xlfn.NORM.S.DIST((_xlfn.NORM.S.INV($E$54)-SQRT($E$61)*$B289)/SQRT(1-$E$61),TRUE),(1-(1-RAND())^(1/$F$57))^(1/$H$57),0)</f>
        <v>0</v>
      </c>
      <c r="FE289" s="137">
        <f t="array" aca="1" ref="FE289" ca="1">IF(RAND()&lt;=_xlfn.NORM.S.DIST((_xlfn.NORM.S.INV($E$54)-SQRT($E$61)*$B289)/SQRT(1-$E$61),TRUE),(1-(1-RAND())^(1/$F$57))^(1/$H$57),0)</f>
        <v>0</v>
      </c>
      <c r="FF289" s="137">
        <f t="array" aca="1" ref="FF289" ca="1">IF(RAND()&lt;=_xlfn.NORM.S.DIST((_xlfn.NORM.S.INV($E$54)-SQRT($E$61)*$B289)/SQRT(1-$E$61),TRUE),(1-(1-RAND())^(1/$F$57))^(1/$H$57),0)</f>
        <v>0.99226803306835332</v>
      </c>
      <c r="FG289" s="137">
        <f t="array" aca="1" ref="FG289" ca="1">IF(RAND()&lt;=_xlfn.NORM.S.DIST((_xlfn.NORM.S.INV($E$54)-SQRT($E$61)*$B289)/SQRT(1-$E$61),TRUE),(1-(1-RAND())^(1/$F$57))^(1/$H$57),0)</f>
        <v>0</v>
      </c>
      <c r="FH289" s="137">
        <f t="array" aca="1" ref="FH289" ca="1">IF(RAND()&lt;=_xlfn.NORM.S.DIST((_xlfn.NORM.S.INV($E$54)-SQRT($E$61)*$B289)/SQRT(1-$E$61),TRUE),(1-(1-RAND())^(1/$F$57))^(1/$H$57),0)</f>
        <v>0</v>
      </c>
      <c r="FI289" s="137">
        <f t="array" aca="1" ref="FI289" ca="1">IF(RAND()&lt;=_xlfn.NORM.S.DIST((_xlfn.NORM.S.INV($E$54)-SQRT($E$61)*$B289)/SQRT(1-$E$61),TRUE),(1-(1-RAND())^(1/$F$57))^(1/$H$57),0)</f>
        <v>0</v>
      </c>
      <c r="FJ289" s="137">
        <f t="array" aca="1" ref="FJ289" ca="1">IF(RAND()&lt;=_xlfn.NORM.S.DIST((_xlfn.NORM.S.INV($E$54)-SQRT($E$61)*$B289)/SQRT(1-$E$61),TRUE),(1-(1-RAND())^(1/$F$57))^(1/$H$57),0)</f>
        <v>0</v>
      </c>
      <c r="FK289" s="137">
        <f t="array" aca="1" ref="FK289" ca="1">IF(RAND()&lt;=_xlfn.NORM.S.DIST((_xlfn.NORM.S.INV($E$54)-SQRT($E$61)*$B289)/SQRT(1-$E$61),TRUE),(1-(1-RAND())^(1/$F$57))^(1/$H$57),0)</f>
        <v>0</v>
      </c>
      <c r="FL289" s="137">
        <f t="array" aca="1" ref="FL289" ca="1">IF(RAND()&lt;=_xlfn.NORM.S.DIST((_xlfn.NORM.S.INV($E$54)-SQRT($E$61)*$B289)/SQRT(1-$E$61),TRUE),(1-(1-RAND())^(1/$F$57))^(1/$H$57),0)</f>
        <v>0</v>
      </c>
      <c r="FM289" s="137">
        <f t="shared" ca="1" si="54"/>
        <v>6</v>
      </c>
      <c r="FN289" s="137">
        <f t="shared" ca="1" si="55"/>
        <v>4.6555258872882161</v>
      </c>
      <c r="FO289" s="137">
        <f t="array" aca="1" ref="FO289" ca="1">IF(RAND()&lt;=_xlfn.NORM.S.DIST((_xlfn.NORM.S.INV($F$54)-SQRT($F$61)*$B289)/SQRT(1-$F$61),TRUE),(1-(1-RAND())^(1/$F$57))^(1/$H$57),0)</f>
        <v>0</v>
      </c>
      <c r="FP289" s="137">
        <f t="array" aca="1" ref="FP289" ca="1">IF(RAND()&lt;=_xlfn.NORM.S.DIST((_xlfn.NORM.S.INV($F$54)-SQRT($F$61)*$B289)/SQRT(1-$F$61),TRUE),(1-(1-RAND())^(1/$F$57))^(1/$H$57),0)</f>
        <v>0</v>
      </c>
      <c r="FQ289" s="137">
        <f t="array" aca="1" ref="FQ289" ca="1">IF(RAND()&lt;=_xlfn.NORM.S.DIST((_xlfn.NORM.S.INV($F$54)-SQRT($F$61)*$B289)/SQRT(1-$F$61),TRUE),(1-(1-RAND())^(1/$F$57))^(1/$H$57),0)</f>
        <v>0</v>
      </c>
      <c r="FR289" s="137">
        <f t="array" aca="1" ref="FR289" ca="1">IF(RAND()&lt;=_xlfn.NORM.S.DIST((_xlfn.NORM.S.INV($F$54)-SQRT($F$61)*$B289)/SQRT(1-$F$61),TRUE),(1-(1-RAND())^(1/$F$57))^(1/$H$57),0)</f>
        <v>0</v>
      </c>
      <c r="FS289" s="137">
        <f t="array" aca="1" ref="FS289" ca="1">IF(RAND()&lt;=_xlfn.NORM.S.DIST((_xlfn.NORM.S.INV($F$54)-SQRT($F$61)*$B289)/SQRT(1-$F$61),TRUE),(1-(1-RAND())^(1/$F$57))^(1/$H$57),0)</f>
        <v>0</v>
      </c>
      <c r="FT289" s="137">
        <f t="array" aca="1" ref="FT289" ca="1">IF(RAND()&lt;=_xlfn.NORM.S.DIST((_xlfn.NORM.S.INV($F$54)-SQRT($F$61)*$B289)/SQRT(1-$F$61),TRUE),(1-(1-RAND())^(1/$F$57))^(1/$H$57),0)</f>
        <v>0</v>
      </c>
      <c r="FU289" s="137">
        <f t="array" aca="1" ref="FU289" ca="1">IF(RAND()&lt;=_xlfn.NORM.S.DIST((_xlfn.NORM.S.INV($F$54)-SQRT($F$61)*$B289)/SQRT(1-$F$61),TRUE),(1-(1-RAND())^(1/$F$57))^(1/$H$57),0)</f>
        <v>0</v>
      </c>
      <c r="FV289" s="137">
        <f t="array" aca="1" ref="FV289" ca="1">IF(RAND()&lt;=_xlfn.NORM.S.DIST((_xlfn.NORM.S.INV($F$54)-SQRT($F$61)*$B289)/SQRT(1-$F$61),TRUE),(1-(1-RAND())^(1/$F$57))^(1/$H$57),0)</f>
        <v>0</v>
      </c>
      <c r="FW289" s="137">
        <f t="array" aca="1" ref="FW289" ca="1">IF(RAND()&lt;=_xlfn.NORM.S.DIST((_xlfn.NORM.S.INV($F$54)-SQRT($F$61)*$B289)/SQRT(1-$F$61),TRUE),(1-(1-RAND())^(1/$F$57))^(1/$H$57),0)</f>
        <v>0</v>
      </c>
      <c r="FX289" s="137">
        <f t="array" aca="1" ref="FX289" ca="1">IF(RAND()&lt;=_xlfn.NORM.S.DIST((_xlfn.NORM.S.INV($F$54)-SQRT($F$61)*$B289)/SQRT(1-$F$61),TRUE),(1-(1-RAND())^(1/$F$57))^(1/$H$57),0)</f>
        <v>0</v>
      </c>
      <c r="FY289" s="137">
        <f t="array" aca="1" ref="FY289" ca="1">IF(RAND()&lt;=_xlfn.NORM.S.DIST((_xlfn.NORM.S.INV($F$54)-SQRT($F$61)*$B289)/SQRT(1-$F$61),TRUE),(1-(1-RAND())^(1/$F$57))^(1/$H$57),0)</f>
        <v>0</v>
      </c>
      <c r="FZ289" s="137">
        <f t="array" aca="1" ref="FZ289" ca="1">IF(RAND()&lt;=_xlfn.NORM.S.DIST((_xlfn.NORM.S.INV($F$54)-SQRT($F$61)*$B289)/SQRT(1-$F$61),TRUE),(1-(1-RAND())^(1/$F$57))^(1/$H$57),0)</f>
        <v>0</v>
      </c>
      <c r="GA289" s="137">
        <f t="array" aca="1" ref="GA289" ca="1">IF(RAND()&lt;=_xlfn.NORM.S.DIST((_xlfn.NORM.S.INV($F$54)-SQRT($F$61)*$B289)/SQRT(1-$F$61),TRUE),(1-(1-RAND())^(1/$F$57))^(1/$H$57),0)</f>
        <v>0</v>
      </c>
      <c r="GB289" s="137">
        <f t="array" aca="1" ref="GB289" ca="1">IF(RAND()&lt;=_xlfn.NORM.S.DIST((_xlfn.NORM.S.INV($F$54)-SQRT($F$61)*$B289)/SQRT(1-$F$61),TRUE),(1-(1-RAND())^(1/$F$57))^(1/$H$57),0)</f>
        <v>0</v>
      </c>
      <c r="GC289" s="137">
        <f t="array" aca="1" ref="GC289" ca="1">IF(RAND()&lt;=_xlfn.NORM.S.DIST((_xlfn.NORM.S.INV($F$54)-SQRT($F$61)*$B289)/SQRT(1-$F$61),TRUE),(1-(1-RAND())^(1/$F$57))^(1/$H$57),0)</f>
        <v>0</v>
      </c>
      <c r="GD289" s="137">
        <f t="array" aca="1" ref="GD289" ca="1">IF(RAND()&lt;=_xlfn.NORM.S.DIST((_xlfn.NORM.S.INV($F$54)-SQRT($F$61)*$B289)/SQRT(1-$F$61),TRUE),(1-(1-RAND())^(1/$F$57))^(1/$H$57),0)</f>
        <v>0</v>
      </c>
      <c r="GE289" s="137">
        <f t="array" aca="1" ref="GE289" ca="1">IF(RAND()&lt;=_xlfn.NORM.S.DIST((_xlfn.NORM.S.INV($F$54)-SQRT($F$61)*$B289)/SQRT(1-$F$61),TRUE),(1-(1-RAND())^(1/$F$57))^(1/$H$57),0)</f>
        <v>0</v>
      </c>
      <c r="GF289" s="137">
        <f t="array" aca="1" ref="GF289" ca="1">IF(RAND()&lt;=_xlfn.NORM.S.DIST((_xlfn.NORM.S.INV($F$54)-SQRT($F$61)*$B289)/SQRT(1-$F$61),TRUE),(1-(1-RAND())^(1/$F$57))^(1/$H$57),0)</f>
        <v>0</v>
      </c>
      <c r="GG289" s="137">
        <f t="array" aca="1" ref="GG289" ca="1">IF(RAND()&lt;=_xlfn.NORM.S.DIST((_xlfn.NORM.S.INV($F$54)-SQRT($F$61)*$B289)/SQRT(1-$F$61),TRUE),(1-(1-RAND())^(1/$F$57))^(1/$H$57),0)</f>
        <v>0</v>
      </c>
      <c r="GH289" s="137">
        <f t="array" aca="1" ref="GH289" ca="1">IF(RAND()&lt;=_xlfn.NORM.S.DIST((_xlfn.NORM.S.INV($F$54)-SQRT($F$61)*$B289)/SQRT(1-$F$61),TRUE),(1-(1-RAND())^(1/$F$57))^(1/$H$57),0)</f>
        <v>0</v>
      </c>
      <c r="GI289" s="137">
        <f t="array" aca="1" ref="GI289" ca="1">IF(RAND()&lt;=_xlfn.NORM.S.DIST((_xlfn.NORM.S.INV($F$54)-SQRT($F$61)*$B289)/SQRT(1-$F$61),TRUE),(1-(1-RAND())^(1/$F$57))^(1/$H$57),0)</f>
        <v>0</v>
      </c>
      <c r="GJ289" s="137">
        <f t="array" aca="1" ref="GJ289" ca="1">IF(RAND()&lt;=_xlfn.NORM.S.DIST((_xlfn.NORM.S.INV($F$54)-SQRT($F$61)*$B289)/SQRT(1-$F$61),TRUE),(1-(1-RAND())^(1/$F$57))^(1/$H$57),0)</f>
        <v>0</v>
      </c>
      <c r="GK289" s="137">
        <f t="array" aca="1" ref="GK289" ca="1">IF(RAND()&lt;=_xlfn.NORM.S.DIST((_xlfn.NORM.S.INV($F$54)-SQRT($F$61)*$B289)/SQRT(1-$F$61),TRUE),(1-(1-RAND())^(1/$F$57))^(1/$H$57),0)</f>
        <v>0</v>
      </c>
      <c r="GL289" s="137">
        <f t="array" aca="1" ref="GL289" ca="1">IF(RAND()&lt;=_xlfn.NORM.S.DIST((_xlfn.NORM.S.INV($F$54)-SQRT($F$61)*$B289)/SQRT(1-$F$61),TRUE),(1-(1-RAND())^(1/$F$57))^(1/$H$57),0)</f>
        <v>0</v>
      </c>
      <c r="GM289" s="137">
        <f t="array" aca="1" ref="GM289" ca="1">IF(RAND()&lt;=_xlfn.NORM.S.DIST((_xlfn.NORM.S.INV($F$54)-SQRT($F$61)*$B289)/SQRT(1-$F$61),TRUE),(1-(1-RAND())^(1/$F$57))^(1/$H$57),0)</f>
        <v>0</v>
      </c>
      <c r="GN289" s="137">
        <f t="array" aca="1" ref="GN289" ca="1">IF(RAND()&lt;=_xlfn.NORM.S.DIST((_xlfn.NORM.S.INV($F$54)-SQRT($F$61)*$B289)/SQRT(1-$F$61),TRUE),(1-(1-RAND())^(1/$F$57))^(1/$H$57),0)</f>
        <v>0</v>
      </c>
      <c r="GO289" s="137">
        <f t="array" aca="1" ref="GO289" ca="1">IF(RAND()&lt;=_xlfn.NORM.S.DIST((_xlfn.NORM.S.INV($F$54)-SQRT($F$61)*$B289)/SQRT(1-$F$61),TRUE),(1-(1-RAND())^(1/$F$57))^(1/$H$57),0)</f>
        <v>0</v>
      </c>
      <c r="GP289" s="137">
        <f t="array" aca="1" ref="GP289" ca="1">IF(RAND()&lt;=_xlfn.NORM.S.DIST((_xlfn.NORM.S.INV($F$54)-SQRT($F$61)*$B289)/SQRT(1-$F$61),TRUE),(1-(1-RAND())^(1/$F$57))^(1/$H$57),0)</f>
        <v>0</v>
      </c>
      <c r="GQ289" s="137">
        <f t="array" aca="1" ref="GQ289" ca="1">IF(RAND()&lt;=_xlfn.NORM.S.DIST((_xlfn.NORM.S.INV($F$54)-SQRT($F$61)*$B289)/SQRT(1-$F$61),TRUE),(1-(1-RAND())^(1/$F$57))^(1/$H$57),0)</f>
        <v>0</v>
      </c>
      <c r="GR289" s="137">
        <f t="array" aca="1" ref="GR289" ca="1">IF(RAND()&lt;=_xlfn.NORM.S.DIST((_xlfn.NORM.S.INV($F$54)-SQRT($F$61)*$B289)/SQRT(1-$F$61),TRUE),(1-(1-RAND())^(1/$F$57))^(1/$H$57),0)</f>
        <v>0</v>
      </c>
      <c r="GS289" s="137">
        <f t="array" aca="1" ref="GS289" ca="1">IF(RAND()&lt;=_xlfn.NORM.S.DIST((_xlfn.NORM.S.INV($F$54)-SQRT($F$61)*$B289)/SQRT(1-$F$61),TRUE),(1-(1-RAND())^(1/$F$57))^(1/$H$57),0)</f>
        <v>0</v>
      </c>
      <c r="GT289" s="137">
        <f t="array" aca="1" ref="GT289" ca="1">IF(RAND()&lt;=_xlfn.NORM.S.DIST((_xlfn.NORM.S.INV($F$54)-SQRT($F$61)*$B289)/SQRT(1-$F$61),TRUE),(1-(1-RAND())^(1/$F$57))^(1/$H$57),0)</f>
        <v>0</v>
      </c>
      <c r="GU289" s="137">
        <f t="array" aca="1" ref="GU289" ca="1">IF(RAND()&lt;=_xlfn.NORM.S.DIST((_xlfn.NORM.S.INV($F$54)-SQRT($F$61)*$B289)/SQRT(1-$F$61),TRUE),(1-(1-RAND())^(1/$F$57))^(1/$H$57),0)</f>
        <v>0</v>
      </c>
      <c r="GV289" s="137">
        <f t="array" aca="1" ref="GV289" ca="1">IF(RAND()&lt;=_xlfn.NORM.S.DIST((_xlfn.NORM.S.INV($F$54)-SQRT($F$61)*$B289)/SQRT(1-$F$61),TRUE),(1-(1-RAND())^(1/$F$57))^(1/$H$57),0)</f>
        <v>0.83181568197229205</v>
      </c>
      <c r="GW289" s="137">
        <f t="array" aca="1" ref="GW289" ca="1">IF(RAND()&lt;=_xlfn.NORM.S.DIST((_xlfn.NORM.S.INV($F$54)-SQRT($F$61)*$B289)/SQRT(1-$F$61),TRUE),(1-(1-RAND())^(1/$F$57))^(1/$H$57),0)</f>
        <v>0.45681219647246307</v>
      </c>
      <c r="GX289" s="137">
        <f t="array" aca="1" ref="GX289" ca="1">IF(RAND()&lt;=_xlfn.NORM.S.DIST((_xlfn.NORM.S.INV($F$54)-SQRT($F$61)*$B289)/SQRT(1-$F$61),TRUE),(1-(1-RAND())^(1/$F$57))^(1/$H$57),0)</f>
        <v>0</v>
      </c>
      <c r="GY289" s="137">
        <f t="array" aca="1" ref="GY289" ca="1">IF(RAND()&lt;=_xlfn.NORM.S.DIST((_xlfn.NORM.S.INV($F$54)-SQRT($F$61)*$B289)/SQRT(1-$F$61),TRUE),(1-(1-RAND())^(1/$F$57))^(1/$H$57),0)</f>
        <v>0</v>
      </c>
      <c r="GZ289" s="137">
        <f t="array" aca="1" ref="GZ289" ca="1">IF(RAND()&lt;=_xlfn.NORM.S.DIST((_xlfn.NORM.S.INV($F$54)-SQRT($F$61)*$B289)/SQRT(1-$F$61),TRUE),(1-(1-RAND())^(1/$F$57))^(1/$H$57),0)</f>
        <v>0</v>
      </c>
      <c r="HA289" s="137">
        <f t="array" aca="1" ref="HA289" ca="1">IF(RAND()&lt;=_xlfn.NORM.S.DIST((_xlfn.NORM.S.INV($F$54)-SQRT($F$61)*$B289)/SQRT(1-$F$61),TRUE),(1-(1-RAND())^(1/$F$57))^(1/$H$57),0)</f>
        <v>0</v>
      </c>
      <c r="HB289" s="137">
        <f t="array" aca="1" ref="HB289" ca="1">IF(RAND()&lt;=_xlfn.NORM.S.DIST((_xlfn.NORM.S.INV($F$54)-SQRT($F$61)*$B289)/SQRT(1-$F$61),TRUE),(1-(1-RAND())^(1/$F$57))^(1/$H$57),0)</f>
        <v>0</v>
      </c>
      <c r="HC289" s="137">
        <f t="array" aca="1" ref="HC289" ca="1">IF(RAND()&lt;=_xlfn.NORM.S.DIST((_xlfn.NORM.S.INV($F$54)-SQRT($F$61)*$B289)/SQRT(1-$F$61),TRUE),(1-(1-RAND())^(1/$F$57))^(1/$H$57),0)</f>
        <v>0</v>
      </c>
      <c r="HD289" s="137">
        <f t="array" aca="1" ref="HD289" ca="1">IF(RAND()&lt;=_xlfn.NORM.S.DIST((_xlfn.NORM.S.INV($F$54)-SQRT($F$61)*$B289)/SQRT(1-$F$61),TRUE),(1-(1-RAND())^(1/$F$57))^(1/$H$57),0)</f>
        <v>0</v>
      </c>
      <c r="HE289" s="137">
        <f t="array" aca="1" ref="HE289" ca="1">IF(RAND()&lt;=_xlfn.NORM.S.DIST((_xlfn.NORM.S.INV($F$54)-SQRT($F$61)*$B289)/SQRT(1-$F$61),TRUE),(1-(1-RAND())^(1/$F$57))^(1/$H$57),0)</f>
        <v>0</v>
      </c>
      <c r="HF289" s="137">
        <f t="array" aca="1" ref="HF289" ca="1">IF(RAND()&lt;=_xlfn.NORM.S.DIST((_xlfn.NORM.S.INV($F$54)-SQRT($F$61)*$B289)/SQRT(1-$F$61),TRUE),(1-(1-RAND())^(1/$F$57))^(1/$H$57),0)</f>
        <v>0</v>
      </c>
      <c r="HG289" s="137">
        <f t="array" aca="1" ref="HG289" ca="1">IF(RAND()&lt;=_xlfn.NORM.S.DIST((_xlfn.NORM.S.INV($F$54)-SQRT($F$61)*$B289)/SQRT(1-$F$61),TRUE),(1-(1-RAND())^(1/$F$57))^(1/$H$57),0)</f>
        <v>0</v>
      </c>
      <c r="HH289" s="137">
        <f t="array" aca="1" ref="HH289" ca="1">IF(RAND()&lt;=_xlfn.NORM.S.DIST((_xlfn.NORM.S.INV($F$54)-SQRT($F$61)*$B289)/SQRT(1-$F$61),TRUE),(1-(1-RAND())^(1/$F$57))^(1/$H$57),0)</f>
        <v>0</v>
      </c>
      <c r="HI289" s="137">
        <f t="array" aca="1" ref="HI289" ca="1">IF(RAND()&lt;=_xlfn.NORM.S.DIST((_xlfn.NORM.S.INV($F$54)-SQRT($F$61)*$B289)/SQRT(1-$F$61),TRUE),(1-(1-RAND())^(1/$F$57))^(1/$H$57),0)</f>
        <v>0</v>
      </c>
      <c r="HJ289" s="137">
        <f t="array" aca="1" ref="HJ289" ca="1">IF(RAND()&lt;=_xlfn.NORM.S.DIST((_xlfn.NORM.S.INV($F$54)-SQRT($F$61)*$B289)/SQRT(1-$F$61),TRUE),(1-(1-RAND())^(1/$F$57))^(1/$H$57),0)</f>
        <v>0</v>
      </c>
      <c r="HK289" s="137">
        <f t="array" aca="1" ref="HK289" ca="1">IF(RAND()&lt;=_xlfn.NORM.S.DIST((_xlfn.NORM.S.INV($F$54)-SQRT($F$61)*$B289)/SQRT(1-$F$61),TRUE),(1-(1-RAND())^(1/$F$57))^(1/$H$57),0)</f>
        <v>0</v>
      </c>
      <c r="HL289" s="137">
        <f t="array" aca="1" ref="HL289" ca="1">IF(RAND()&lt;=_xlfn.NORM.S.DIST((_xlfn.NORM.S.INV($F$54)-SQRT($F$61)*$B289)/SQRT(1-$F$61),TRUE),(1-(1-RAND())^(1/$F$57))^(1/$H$57),0)</f>
        <v>0</v>
      </c>
      <c r="HM289" s="137">
        <f t="array" aca="1" ref="HM289" ca="1">IF(RAND()&lt;=_xlfn.NORM.S.DIST((_xlfn.NORM.S.INV($F$54)-SQRT($F$61)*$B289)/SQRT(1-$F$61),TRUE),(1-(1-RAND())^(1/$F$57))^(1/$H$57),0)</f>
        <v>0</v>
      </c>
      <c r="HN289" s="137">
        <f t="array" aca="1" ref="HN289" ca="1">IF(RAND()&lt;=_xlfn.NORM.S.DIST((_xlfn.NORM.S.INV($F$54)-SQRT($F$61)*$B289)/SQRT(1-$F$61),TRUE),(1-(1-RAND())^(1/$F$57))^(1/$H$57),0)</f>
        <v>0</v>
      </c>
      <c r="HO289" s="137">
        <f t="array" aca="1" ref="HO289" ca="1">IF(RAND()&lt;=_xlfn.NORM.S.DIST((_xlfn.NORM.S.INV($F$54)-SQRT($F$61)*$B289)/SQRT(1-$F$61),TRUE),(1-(1-RAND())^(1/$F$57))^(1/$H$57),0)</f>
        <v>0</v>
      </c>
      <c r="HP289" s="137">
        <f t="array" aca="1" ref="HP289" ca="1">IF(RAND()&lt;=_xlfn.NORM.S.DIST((_xlfn.NORM.S.INV($F$54)-SQRT($F$61)*$B289)/SQRT(1-$F$61),TRUE),(1-(1-RAND())^(1/$F$57))^(1/$H$57),0)</f>
        <v>0</v>
      </c>
      <c r="HQ289" s="137">
        <f t="array" aca="1" ref="HQ289" ca="1">IF(RAND()&lt;=_xlfn.NORM.S.DIST((_xlfn.NORM.S.INV($F$54)-SQRT($F$61)*$B289)/SQRT(1-$F$61),TRUE),(1-(1-RAND())^(1/$F$57))^(1/$H$57),0)</f>
        <v>0</v>
      </c>
      <c r="HR289" s="137">
        <f t="array" aca="1" ref="HR289" ca="1">IF(RAND()&lt;=_xlfn.NORM.S.DIST((_xlfn.NORM.S.INV($F$54)-SQRT($F$61)*$B289)/SQRT(1-$F$61),TRUE),(1-(1-RAND())^(1/$F$57))^(1/$H$57),0)</f>
        <v>0</v>
      </c>
      <c r="HS289" s="137">
        <f t="array" aca="1" ref="HS289" ca="1">IF(RAND()&lt;=_xlfn.NORM.S.DIST((_xlfn.NORM.S.INV($F$54)-SQRT($F$61)*$B289)/SQRT(1-$F$61),TRUE),(1-(1-RAND())^(1/$F$57))^(1/$H$57),0)</f>
        <v>0</v>
      </c>
      <c r="HT289" s="137">
        <f t="array" aca="1" ref="HT289" ca="1">IF(RAND()&lt;=_xlfn.NORM.S.DIST((_xlfn.NORM.S.INV($F$54)-SQRT($F$61)*$B289)/SQRT(1-$F$61),TRUE),(1-(1-RAND())^(1/$F$57))^(1/$H$57),0)</f>
        <v>0</v>
      </c>
      <c r="HU289" s="137">
        <f t="array" aca="1" ref="HU289" ca="1">IF(RAND()&lt;=_xlfn.NORM.S.DIST((_xlfn.NORM.S.INV($F$54)-SQRT($F$61)*$B289)/SQRT(1-$F$61),TRUE),(1-(1-RAND())^(1/$F$57))^(1/$H$57),0)</f>
        <v>0</v>
      </c>
      <c r="HV289" s="137">
        <f t="array" aca="1" ref="HV289" ca="1">IF(RAND()&lt;=_xlfn.NORM.S.DIST((_xlfn.NORM.S.INV($F$54)-SQRT($F$61)*$B289)/SQRT(1-$F$61),TRUE),(1-(1-RAND())^(1/$F$57))^(1/$H$57),0)</f>
        <v>0</v>
      </c>
      <c r="HW289" s="137">
        <f t="shared" ca="1" si="56"/>
        <v>2</v>
      </c>
      <c r="HX289" s="137">
        <f t="shared" ca="1" si="57"/>
        <v>1.2886278784447551</v>
      </c>
      <c r="HY289" s="137">
        <f t="array" aca="1" ref="HY289" ca="1">IF(RAND()&lt;=_xlfn.NORM.S.DIST((_xlfn.NORM.S.INV($G$54)-SQRT($G$61)*$B289)/SQRT(1-$G$61),TRUE),(1-(1-RAND())^(1/$F$57))^(1/$H$57),0)</f>
        <v>0</v>
      </c>
      <c r="HZ289" s="137">
        <f t="array" aca="1" ref="HZ289" ca="1">IF(RAND()&lt;=_xlfn.NORM.S.DIST((_xlfn.NORM.S.INV($G$54)-SQRT($G$61)*$B289)/SQRT(1-$G$61),TRUE),(1-(1-RAND())^(1/$F$57))^(1/$H$57),0)</f>
        <v>0</v>
      </c>
      <c r="IA289" s="137">
        <f t="array" aca="1" ref="IA289" ca="1">IF(RAND()&lt;=_xlfn.NORM.S.DIST((_xlfn.NORM.S.INV($G$54)-SQRT($G$61)*$B289)/SQRT(1-$G$61),TRUE),(1-(1-RAND())^(1/$F$57))^(1/$H$57),0)</f>
        <v>0</v>
      </c>
      <c r="IB289" s="137">
        <f t="array" aca="1" ref="IB289" ca="1">IF(RAND()&lt;=_xlfn.NORM.S.DIST((_xlfn.NORM.S.INV($G$54)-SQRT($G$61)*$B289)/SQRT(1-$G$61),TRUE),(1-(1-RAND())^(1/$F$57))^(1/$H$57),0)</f>
        <v>0.88284952163901065</v>
      </c>
      <c r="IC289" s="137">
        <f t="array" aca="1" ref="IC289" ca="1">IF(RAND()&lt;=_xlfn.NORM.S.DIST((_xlfn.NORM.S.INV($G$54)-SQRT($G$61)*$B289)/SQRT(1-$G$61),TRUE),(1-(1-RAND())^(1/$F$57))^(1/$H$57),0)</f>
        <v>0</v>
      </c>
      <c r="ID289" s="137">
        <f t="array" aca="1" ref="ID289" ca="1">IF(RAND()&lt;=_xlfn.NORM.S.DIST((_xlfn.NORM.S.INV($G$54)-SQRT($G$61)*$B289)/SQRT(1-$G$61),TRUE),(1-(1-RAND())^(1/$F$57))^(1/$H$57),0)</f>
        <v>0</v>
      </c>
      <c r="IE289" s="137">
        <f t="array" aca="1" ref="IE289" ca="1">IF(RAND()&lt;=_xlfn.NORM.S.DIST((_xlfn.NORM.S.INV($G$54)-SQRT($G$61)*$B289)/SQRT(1-$G$61),TRUE),(1-(1-RAND())^(1/$F$57))^(1/$H$57),0)</f>
        <v>0</v>
      </c>
      <c r="IF289" s="137">
        <f t="array" aca="1" ref="IF289" ca="1">IF(RAND()&lt;=_xlfn.NORM.S.DIST((_xlfn.NORM.S.INV($G$54)-SQRT($G$61)*$B289)/SQRT(1-$G$61),TRUE),(1-(1-RAND())^(1/$F$57))^(1/$H$57),0)</f>
        <v>0</v>
      </c>
      <c r="IG289" s="137">
        <f t="array" aca="1" ref="IG289" ca="1">IF(RAND()&lt;=_xlfn.NORM.S.DIST((_xlfn.NORM.S.INV($G$54)-SQRT($G$61)*$B289)/SQRT(1-$G$61),TRUE),(1-(1-RAND())^(1/$F$57))^(1/$H$57),0)</f>
        <v>0.62127755498027581</v>
      </c>
      <c r="IH289" s="137">
        <f t="array" aca="1" ref="IH289" ca="1">IF(RAND()&lt;=_xlfn.NORM.S.DIST((_xlfn.NORM.S.INV($G$54)-SQRT($G$61)*$B289)/SQRT(1-$G$61),TRUE),(1-(1-RAND())^(1/$F$57))^(1/$H$57),0)</f>
        <v>0</v>
      </c>
      <c r="II289" s="137">
        <f t="array" aca="1" ref="II289" ca="1">IF(RAND()&lt;=_xlfn.NORM.S.DIST((_xlfn.NORM.S.INV($G$54)-SQRT($G$61)*$B289)/SQRT(1-$G$61),TRUE),(1-(1-RAND())^(1/$F$57))^(1/$H$57),0)</f>
        <v>0</v>
      </c>
      <c r="IJ289" s="137">
        <f t="array" aca="1" ref="IJ289" ca="1">IF(RAND()&lt;=_xlfn.NORM.S.DIST((_xlfn.NORM.S.INV($G$54)-SQRT($G$61)*$B289)/SQRT(1-$G$61),TRUE),(1-(1-RAND())^(1/$F$57))^(1/$H$57),0)</f>
        <v>0</v>
      </c>
      <c r="IK289" s="137">
        <f t="array" aca="1" ref="IK289" ca="1">IF(RAND()&lt;=_xlfn.NORM.S.DIST((_xlfn.NORM.S.INV($G$54)-SQRT($G$61)*$B289)/SQRT(1-$G$61),TRUE),(1-(1-RAND())^(1/$F$57))^(1/$H$57),0)</f>
        <v>0</v>
      </c>
      <c r="IL289" s="137">
        <f t="array" aca="1" ref="IL289" ca="1">IF(RAND()&lt;=_xlfn.NORM.S.DIST((_xlfn.NORM.S.INV($G$54)-SQRT($G$61)*$B289)/SQRT(1-$G$61),TRUE),(1-(1-RAND())^(1/$F$57))^(1/$H$57),0)</f>
        <v>0</v>
      </c>
      <c r="IM289" s="137">
        <f t="array" aca="1" ref="IM289" ca="1">IF(RAND()&lt;=_xlfn.NORM.S.DIST((_xlfn.NORM.S.INV($G$54)-SQRT($G$61)*$B289)/SQRT(1-$G$61),TRUE),(1-(1-RAND())^(1/$F$57))^(1/$H$57),0)</f>
        <v>0</v>
      </c>
      <c r="IN289" s="137">
        <f t="array" aca="1" ref="IN289" ca="1">IF(RAND()&lt;=_xlfn.NORM.S.DIST((_xlfn.NORM.S.INV($G$54)-SQRT($G$61)*$B289)/SQRT(1-$G$61),TRUE),(1-(1-RAND())^(1/$F$57))^(1/$H$57),0)</f>
        <v>0</v>
      </c>
      <c r="IO289" s="137">
        <f t="array" aca="1" ref="IO289" ca="1">IF(RAND()&lt;=_xlfn.NORM.S.DIST((_xlfn.NORM.S.INV($G$54)-SQRT($G$61)*$B289)/SQRT(1-$G$61),TRUE),(1-(1-RAND())^(1/$F$57))^(1/$H$57),0)</f>
        <v>0</v>
      </c>
      <c r="IP289" s="137">
        <f t="array" aca="1" ref="IP289" ca="1">IF(RAND()&lt;=_xlfn.NORM.S.DIST((_xlfn.NORM.S.INV($G$54)-SQRT($G$61)*$B289)/SQRT(1-$G$61),TRUE),(1-(1-RAND())^(1/$F$57))^(1/$H$57),0)</f>
        <v>0</v>
      </c>
      <c r="IQ289" s="137">
        <f t="array" aca="1" ref="IQ289" ca="1">IF(RAND()&lt;=_xlfn.NORM.S.DIST((_xlfn.NORM.S.INV($G$54)-SQRT($G$61)*$B289)/SQRT(1-$G$61),TRUE),(1-(1-RAND())^(1/$F$57))^(1/$H$57),0)</f>
        <v>0</v>
      </c>
      <c r="IR289" s="137">
        <f t="array" aca="1" ref="IR289" ca="1">IF(RAND()&lt;=_xlfn.NORM.S.DIST((_xlfn.NORM.S.INV($G$54)-SQRT($G$61)*$B289)/SQRT(1-$G$61),TRUE),(1-(1-RAND())^(1/$F$57))^(1/$H$57),0)</f>
        <v>0</v>
      </c>
      <c r="IS289" s="137">
        <f t="array" aca="1" ref="IS289" ca="1">IF(RAND()&lt;=_xlfn.NORM.S.DIST((_xlfn.NORM.S.INV($G$54)-SQRT($G$61)*$B289)/SQRT(1-$G$61),TRUE),(1-(1-RAND())^(1/$F$57))^(1/$H$57),0)</f>
        <v>0</v>
      </c>
      <c r="IT289" s="137">
        <f t="array" aca="1" ref="IT289" ca="1">IF(RAND()&lt;=_xlfn.NORM.S.DIST((_xlfn.NORM.S.INV($G$54)-SQRT($G$61)*$B289)/SQRT(1-$G$61),TRUE),(1-(1-RAND())^(1/$F$57))^(1/$H$57),0)</f>
        <v>0.98023350797858666</v>
      </c>
      <c r="IU289" s="137">
        <f t="array" aca="1" ref="IU289" ca="1">IF(RAND()&lt;=_xlfn.NORM.S.DIST((_xlfn.NORM.S.INV($G$54)-SQRT($G$61)*$B289)/SQRT(1-$G$61),TRUE),(1-(1-RAND())^(1/$F$57))^(1/$H$57),0)</f>
        <v>0</v>
      </c>
      <c r="IV289" s="137">
        <f t="array" aca="1" ref="IV289" ca="1">IF(RAND()&lt;=_xlfn.NORM.S.DIST((_xlfn.NORM.S.INV($G$54)-SQRT($G$61)*$B289)/SQRT(1-$G$61),TRUE),(1-(1-RAND())^(1/$F$57))^(1/$H$57),0)</f>
        <v>0</v>
      </c>
      <c r="IW289" s="137">
        <f t="array" aca="1" ref="IW289" ca="1">IF(RAND()&lt;=_xlfn.NORM.S.DIST((_xlfn.NORM.S.INV($G$54)-SQRT($G$61)*$B289)/SQRT(1-$G$61),TRUE),(1-(1-RAND())^(1/$F$57))^(1/$H$57),0)</f>
        <v>0</v>
      </c>
      <c r="IX289" s="137">
        <f t="array" aca="1" ref="IX289" ca="1">IF(RAND()&lt;=_xlfn.NORM.S.DIST((_xlfn.NORM.S.INV($G$54)-SQRT($G$61)*$B289)/SQRT(1-$G$61),TRUE),(1-(1-RAND())^(1/$F$57))^(1/$H$57),0)</f>
        <v>0</v>
      </c>
      <c r="IY289" s="137">
        <f t="array" aca="1" ref="IY289" ca="1">IF(RAND()&lt;=_xlfn.NORM.S.DIST((_xlfn.NORM.S.INV($G$54)-SQRT($G$61)*$B289)/SQRT(1-$G$61),TRUE),(1-(1-RAND())^(1/$F$57))^(1/$H$57),0)</f>
        <v>0</v>
      </c>
      <c r="IZ289" s="137">
        <f t="array" aca="1" ref="IZ289" ca="1">IF(RAND()&lt;=_xlfn.NORM.S.DIST((_xlfn.NORM.S.INV($G$54)-SQRT($G$61)*$B289)/SQRT(1-$G$61),TRUE),(1-(1-RAND())^(1/$F$57))^(1/$H$57),0)</f>
        <v>0</v>
      </c>
      <c r="JA289" s="137">
        <f t="array" aca="1" ref="JA289" ca="1">IF(RAND()&lt;=_xlfn.NORM.S.DIST((_xlfn.NORM.S.INV($G$54)-SQRT($G$61)*$B289)/SQRT(1-$G$61),TRUE),(1-(1-RAND())^(1/$F$57))^(1/$H$57),0)</f>
        <v>0</v>
      </c>
      <c r="JB289" s="137">
        <f t="array" aca="1" ref="JB289" ca="1">IF(RAND()&lt;=_xlfn.NORM.S.DIST((_xlfn.NORM.S.INV($G$54)-SQRT($G$61)*$B289)/SQRT(1-$G$61),TRUE),(1-(1-RAND())^(1/$F$57))^(1/$H$57),0)</f>
        <v>0</v>
      </c>
      <c r="JC289" s="137">
        <f t="array" aca="1" ref="JC289" ca="1">IF(RAND()&lt;=_xlfn.NORM.S.DIST((_xlfn.NORM.S.INV($G$54)-SQRT($G$61)*$B289)/SQRT(1-$G$61),TRUE),(1-(1-RAND())^(1/$F$57))^(1/$H$57),0)</f>
        <v>0</v>
      </c>
      <c r="JD289" s="137">
        <f t="array" aca="1" ref="JD289" ca="1">IF(RAND()&lt;=_xlfn.NORM.S.DIST((_xlfn.NORM.S.INV($G$54)-SQRT($G$61)*$B289)/SQRT(1-$G$61),TRUE),(1-(1-RAND())^(1/$F$57))^(1/$H$57),0)</f>
        <v>0</v>
      </c>
      <c r="JE289" s="137">
        <f t="array" aca="1" ref="JE289" ca="1">IF(RAND()&lt;=_xlfn.NORM.S.DIST((_xlfn.NORM.S.INV($G$54)-SQRT($G$61)*$B289)/SQRT(1-$G$61),TRUE),(1-(1-RAND())^(1/$F$57))^(1/$H$57),0)</f>
        <v>0</v>
      </c>
      <c r="JF289" s="137">
        <f t="array" aca="1" ref="JF289" ca="1">IF(RAND()&lt;=_xlfn.NORM.S.DIST((_xlfn.NORM.S.INV($G$54)-SQRT($G$61)*$B289)/SQRT(1-$G$61),TRUE),(1-(1-RAND())^(1/$F$57))^(1/$H$57),0)</f>
        <v>0</v>
      </c>
      <c r="JG289" s="137">
        <f t="array" aca="1" ref="JG289" ca="1">IF(RAND()&lt;=_xlfn.NORM.S.DIST((_xlfn.NORM.S.INV($G$54)-SQRT($G$61)*$B289)/SQRT(1-$G$61),TRUE),(1-(1-RAND())^(1/$F$57))^(1/$H$57),0)</f>
        <v>0</v>
      </c>
      <c r="JH289" s="137">
        <f t="array" aca="1" ref="JH289" ca="1">IF(RAND()&lt;=_xlfn.NORM.S.DIST((_xlfn.NORM.S.INV($G$54)-SQRT($G$61)*$B289)/SQRT(1-$G$61),TRUE),(1-(1-RAND())^(1/$F$57))^(1/$H$57),0)</f>
        <v>0</v>
      </c>
      <c r="JI289" s="137">
        <f t="array" aca="1" ref="JI289" ca="1">IF(RAND()&lt;=_xlfn.NORM.S.DIST((_xlfn.NORM.S.INV($G$54)-SQRT($G$61)*$B289)/SQRT(1-$G$61),TRUE),(1-(1-RAND())^(1/$F$57))^(1/$H$57),0)</f>
        <v>0</v>
      </c>
      <c r="JJ289" s="137">
        <f t="array" aca="1" ref="JJ289" ca="1">IF(RAND()&lt;=_xlfn.NORM.S.DIST((_xlfn.NORM.S.INV($G$54)-SQRT($G$61)*$B289)/SQRT(1-$G$61),TRUE),(1-(1-RAND())^(1/$F$57))^(1/$H$57),0)</f>
        <v>0</v>
      </c>
      <c r="JK289" s="137">
        <f t="array" aca="1" ref="JK289" ca="1">IF(RAND()&lt;=_xlfn.NORM.S.DIST((_xlfn.NORM.S.INV($G$54)-SQRT($G$61)*$B289)/SQRT(1-$G$61),TRUE),(1-(1-RAND())^(1/$F$57))^(1/$H$57),0)</f>
        <v>0</v>
      </c>
      <c r="JL289" s="137">
        <f t="array" aca="1" ref="JL289" ca="1">IF(RAND()&lt;=_xlfn.NORM.S.DIST((_xlfn.NORM.S.INV($G$54)-SQRT($G$61)*$B289)/SQRT(1-$G$61),TRUE),(1-(1-RAND())^(1/$F$57))^(1/$H$57),0)</f>
        <v>0</v>
      </c>
      <c r="JM289" s="137">
        <f t="shared" ca="1" si="58"/>
        <v>3</v>
      </c>
      <c r="JN289" s="137">
        <f t="shared" ca="1" si="59"/>
        <v>2.4843605845978729</v>
      </c>
      <c r="JO289" s="137">
        <f t="array" aca="1" ref="JO289" ca="1">IF(RAND()&lt;=_xlfn.NORM.S.DIST((_xlfn.NORM.S.INV($H$54)-SQRT($H$61)*$B289)/SQRT(1-$H$61),TRUE),(1-(1-RAND())^(1/$F$57))^(1/$H$57),0)</f>
        <v>0</v>
      </c>
      <c r="JP289" s="137">
        <f t="array" aca="1" ref="JP289" ca="1">IF(RAND()&lt;=_xlfn.NORM.S.DIST((_xlfn.NORM.S.INV($H$54)-SQRT($H$61)*$B289)/SQRT(1-$H$61),TRUE),(1-(1-RAND())^(1/$F$57))^(1/$H$57),0)</f>
        <v>0</v>
      </c>
      <c r="JQ289" s="137">
        <f t="array" aca="1" ref="JQ289" ca="1">IF(RAND()&lt;=_xlfn.NORM.S.DIST((_xlfn.NORM.S.INV($H$54)-SQRT($H$61)*$B289)/SQRT(1-$H$61),TRUE),(1-(1-RAND())^(1/$F$57))^(1/$H$57),0)</f>
        <v>0</v>
      </c>
      <c r="JR289" s="137">
        <f t="array" aca="1" ref="JR289" ca="1">IF(RAND()&lt;=_xlfn.NORM.S.DIST((_xlfn.NORM.S.INV($H$54)-SQRT($H$61)*$B289)/SQRT(1-$H$61),TRUE),(1-(1-RAND())^(1/$F$57))^(1/$H$57),0)</f>
        <v>0.99751351476999062</v>
      </c>
      <c r="JS289" s="137">
        <f t="array" aca="1" ref="JS289" ca="1">IF(RAND()&lt;=_xlfn.NORM.S.DIST((_xlfn.NORM.S.INV($H$54)-SQRT($H$61)*$B289)/SQRT(1-$H$61),TRUE),(1-(1-RAND())^(1/$F$57))^(1/$H$57),0)</f>
        <v>0</v>
      </c>
      <c r="JT289" s="137">
        <f t="array" aca="1" ref="JT289" ca="1">IF(RAND()&lt;=_xlfn.NORM.S.DIST((_xlfn.NORM.S.INV($H$54)-SQRT($H$61)*$B289)/SQRT(1-$H$61),TRUE),(1-(1-RAND())^(1/$F$57))^(1/$H$57),0)</f>
        <v>0</v>
      </c>
      <c r="JU289" s="137">
        <f t="array" aca="1" ref="JU289" ca="1">IF(RAND()&lt;=_xlfn.NORM.S.DIST((_xlfn.NORM.S.INV($H$54)-SQRT($H$61)*$B289)/SQRT(1-$H$61),TRUE),(1-(1-RAND())^(1/$F$57))^(1/$H$57),0)</f>
        <v>0</v>
      </c>
      <c r="JV289" s="137">
        <f t="array" aca="1" ref="JV289" ca="1">IF(RAND()&lt;=_xlfn.NORM.S.DIST((_xlfn.NORM.S.INV($H$54)-SQRT($H$61)*$B289)/SQRT(1-$H$61),TRUE),(1-(1-RAND())^(1/$F$57))^(1/$H$57),0)</f>
        <v>0</v>
      </c>
      <c r="JW289" s="137">
        <f t="array" aca="1" ref="JW289" ca="1">IF(RAND()&lt;=_xlfn.NORM.S.DIST((_xlfn.NORM.S.INV($H$54)-SQRT($H$61)*$B289)/SQRT(1-$H$61),TRUE),(1-(1-RAND())^(1/$F$57))^(1/$H$57),0)</f>
        <v>0</v>
      </c>
      <c r="JX289" s="137">
        <f t="array" aca="1" ref="JX289" ca="1">IF(RAND()&lt;=_xlfn.NORM.S.DIST((_xlfn.NORM.S.INV($H$54)-SQRT($H$61)*$B289)/SQRT(1-$H$61),TRUE),(1-(1-RAND())^(1/$F$57))^(1/$H$57),0)</f>
        <v>0</v>
      </c>
      <c r="JY289" s="137">
        <f t="array" aca="1" ref="JY289" ca="1">IF(RAND()&lt;=_xlfn.NORM.S.DIST((_xlfn.NORM.S.INV($H$54)-SQRT($H$61)*$B289)/SQRT(1-$H$61),TRUE),(1-(1-RAND())^(1/$F$57))^(1/$H$57),0)</f>
        <v>2.1545172765817935E-2</v>
      </c>
      <c r="JZ289" s="137">
        <f t="array" aca="1" ref="JZ289" ca="1">IF(RAND()&lt;=_xlfn.NORM.S.DIST((_xlfn.NORM.S.INV($H$54)-SQRT($H$61)*$B289)/SQRT(1-$H$61),TRUE),(1-(1-RAND())^(1/$F$57))^(1/$H$57),0)</f>
        <v>0</v>
      </c>
      <c r="KA289" s="137">
        <f t="array" aca="1" ref="KA289" ca="1">IF(RAND()&lt;=_xlfn.NORM.S.DIST((_xlfn.NORM.S.INV($H$54)-SQRT($H$61)*$B289)/SQRT(1-$H$61),TRUE),(1-(1-RAND())^(1/$F$57))^(1/$H$57),0)</f>
        <v>0</v>
      </c>
      <c r="KB289" s="137">
        <f t="array" aca="1" ref="KB289" ca="1">IF(RAND()&lt;=_xlfn.NORM.S.DIST((_xlfn.NORM.S.INV($H$54)-SQRT($H$61)*$B289)/SQRT(1-$H$61),TRUE),(1-(1-RAND())^(1/$F$57))^(1/$H$57),0)</f>
        <v>0</v>
      </c>
      <c r="KC289" s="137">
        <f t="array" aca="1" ref="KC289" ca="1">IF(RAND()&lt;=_xlfn.NORM.S.DIST((_xlfn.NORM.S.INV($H$54)-SQRT($H$61)*$B289)/SQRT(1-$H$61),TRUE),(1-(1-RAND())^(1/$F$57))^(1/$H$57),0)</f>
        <v>0</v>
      </c>
      <c r="KD289" s="137">
        <f t="array" aca="1" ref="KD289" ca="1">IF(RAND()&lt;=_xlfn.NORM.S.DIST((_xlfn.NORM.S.INV($H$54)-SQRT($H$61)*$B289)/SQRT(1-$H$61),TRUE),(1-(1-RAND())^(1/$F$57))^(1/$H$57),0)</f>
        <v>0</v>
      </c>
      <c r="KE289" s="137">
        <f t="array" aca="1" ref="KE289" ca="1">IF(RAND()&lt;=_xlfn.NORM.S.DIST((_xlfn.NORM.S.INV($H$54)-SQRT($H$61)*$B289)/SQRT(1-$H$61),TRUE),(1-(1-RAND())^(1/$F$57))^(1/$H$57),0)</f>
        <v>0</v>
      </c>
      <c r="KF289" s="137">
        <f t="array" aca="1" ref="KF289" ca="1">IF(RAND()&lt;=_xlfn.NORM.S.DIST((_xlfn.NORM.S.INV($H$54)-SQRT($H$61)*$B289)/SQRT(1-$H$61),TRUE),(1-(1-RAND())^(1/$F$57))^(1/$H$57),0)</f>
        <v>0.20513617965116424</v>
      </c>
      <c r="KG289" s="137">
        <f t="array" aca="1" ref="KG289" ca="1">IF(RAND()&lt;=_xlfn.NORM.S.DIST((_xlfn.NORM.S.INV($H$54)-SQRT($H$61)*$B289)/SQRT(1-$H$61),TRUE),(1-(1-RAND())^(1/$F$57))^(1/$H$57),0)</f>
        <v>0</v>
      </c>
      <c r="KH289" s="137">
        <f t="array" aca="1" ref="KH289" ca="1">IF(RAND()&lt;=_xlfn.NORM.S.DIST((_xlfn.NORM.S.INV($H$54)-SQRT($H$61)*$B289)/SQRT(1-$H$61),TRUE),(1-(1-RAND())^(1/$F$57))^(1/$H$57),0)</f>
        <v>0</v>
      </c>
      <c r="KI289" s="137">
        <f t="array" aca="1" ref="KI289" ca="1">IF(RAND()&lt;=_xlfn.NORM.S.DIST((_xlfn.NORM.S.INV($H$54)-SQRT($H$61)*$B289)/SQRT(1-$H$61),TRUE),(1-(1-RAND())^(1/$F$57))^(1/$H$57),0)</f>
        <v>5.1008851379445188E-4</v>
      </c>
      <c r="KJ289" s="137">
        <f t="array" aca="1" ref="KJ289" ca="1">IF(RAND()&lt;=_xlfn.NORM.S.DIST((_xlfn.NORM.S.INV($H$54)-SQRT($H$61)*$B289)/SQRT(1-$H$61),TRUE),(1-(1-RAND())^(1/$F$57))^(1/$H$57),0)</f>
        <v>0</v>
      </c>
      <c r="KK289" s="137">
        <f t="array" aca="1" ref="KK289" ca="1">IF(RAND()&lt;=_xlfn.NORM.S.DIST((_xlfn.NORM.S.INV($H$54)-SQRT($H$61)*$B289)/SQRT(1-$H$61),TRUE),(1-(1-RAND())^(1/$F$57))^(1/$H$57),0)</f>
        <v>0</v>
      </c>
      <c r="KL289" s="137">
        <f t="array" aca="1" ref="KL289" ca="1">IF(RAND()&lt;=_xlfn.NORM.S.DIST((_xlfn.NORM.S.INV($H$54)-SQRT($H$61)*$B289)/SQRT(1-$H$61),TRUE),(1-(1-RAND())^(1/$F$57))^(1/$H$57),0)</f>
        <v>0</v>
      </c>
      <c r="KM289" s="137">
        <f t="array" aca="1" ref="KM289" ca="1">IF(RAND()&lt;=_xlfn.NORM.S.DIST((_xlfn.NORM.S.INV($H$54)-SQRT($H$61)*$B289)/SQRT(1-$H$61),TRUE),(1-(1-RAND())^(1/$F$57))^(1/$H$57),0)</f>
        <v>1.008834687372012E-2</v>
      </c>
      <c r="KN289" s="137">
        <f t="array" aca="1" ref="KN289" ca="1">IF(RAND()&lt;=_xlfn.NORM.S.DIST((_xlfn.NORM.S.INV($H$54)-SQRT($H$61)*$B289)/SQRT(1-$H$61),TRUE),(1-(1-RAND())^(1/$F$57))^(1/$H$57),0)</f>
        <v>0</v>
      </c>
      <c r="KO289" s="137">
        <f t="array" aca="1" ref="KO289" ca="1">IF(RAND()&lt;=_xlfn.NORM.S.DIST((_xlfn.NORM.S.INV($H$54)-SQRT($H$61)*$B289)/SQRT(1-$H$61),TRUE),(1-(1-RAND())^(1/$F$57))^(1/$H$57),0)</f>
        <v>0</v>
      </c>
      <c r="KP289" s="137">
        <f t="array" aca="1" ref="KP289" ca="1">IF(RAND()&lt;=_xlfn.NORM.S.DIST((_xlfn.NORM.S.INV($H$54)-SQRT($H$61)*$B289)/SQRT(1-$H$61),TRUE),(1-(1-RAND())^(1/$F$57))^(1/$H$57),0)</f>
        <v>6.3782020971260567E-2</v>
      </c>
      <c r="KQ289" s="137">
        <f t="array" aca="1" ref="KQ289" ca="1">IF(RAND()&lt;=_xlfn.NORM.S.DIST((_xlfn.NORM.S.INV($H$54)-SQRT($H$61)*$B289)/SQRT(1-$H$61),TRUE),(1-(1-RAND())^(1/$F$57))^(1/$H$57),0)</f>
        <v>0</v>
      </c>
      <c r="KR289" s="137">
        <f t="array" aca="1" ref="KR289" ca="1">IF(RAND()&lt;=_xlfn.NORM.S.DIST((_xlfn.NORM.S.INV($H$54)-SQRT($H$61)*$B289)/SQRT(1-$H$61),TRUE),(1-(1-RAND())^(1/$F$57))^(1/$H$57),0)</f>
        <v>0</v>
      </c>
      <c r="KS289" s="137">
        <f t="shared" ca="1" si="60"/>
        <v>6</v>
      </c>
      <c r="KT289" s="137">
        <f t="shared" ca="1" si="61"/>
        <v>1.2985753235457478</v>
      </c>
      <c r="KU289" s="137">
        <f t="array" aca="1" ref="KU289" ca="1">IF(RAND()&lt;=_xlfn.NORM.S.DIST((_xlfn.NORM.S.INV($I$54)-SQRT($I$61)*$B289)/SQRT(1-$I$61),TRUE),(1-(1-RAND())^(1/$F$57))^(1/$H$57),0)</f>
        <v>0</v>
      </c>
      <c r="KV289" s="137">
        <f t="array" aca="1" ref="KV289" ca="1">IF(RAND()&lt;=_xlfn.NORM.S.DIST((_xlfn.NORM.S.INV($I$54)-SQRT($I$61)*$B289)/SQRT(1-$I$61),TRUE),(1-(1-RAND())^(1/$F$57))^(1/$H$57),0)</f>
        <v>0</v>
      </c>
      <c r="KW289" s="137">
        <f t="array" aca="1" ref="KW289" ca="1">IF(RAND()&lt;=_xlfn.NORM.S.DIST((_xlfn.NORM.S.INV($I$54)-SQRT($I$61)*$B289)/SQRT(1-$I$61),TRUE),(1-(1-RAND())^(1/$F$57))^(1/$H$57),0)</f>
        <v>0</v>
      </c>
      <c r="KX289" s="137">
        <f t="array" aca="1" ref="KX289" ca="1">IF(RAND()&lt;=_xlfn.NORM.S.DIST((_xlfn.NORM.S.INV($I$54)-SQRT($I$61)*$B289)/SQRT(1-$I$61),TRUE),(1-(1-RAND())^(1/$F$57))^(1/$H$57),0)</f>
        <v>0</v>
      </c>
      <c r="KY289" s="137">
        <f t="array" aca="1" ref="KY289" ca="1">IF(RAND()&lt;=_xlfn.NORM.S.DIST((_xlfn.NORM.S.INV($I$54)-SQRT($I$61)*$B289)/SQRT(1-$I$61),TRUE),(1-(1-RAND())^(1/$F$57))^(1/$H$57),0)</f>
        <v>0.99950073046234811</v>
      </c>
      <c r="KZ289" s="137">
        <f t="array" aca="1" ref="KZ289" ca="1">IF(RAND()&lt;=_xlfn.NORM.S.DIST((_xlfn.NORM.S.INV($I$54)-SQRT($I$61)*$B289)/SQRT(1-$I$61),TRUE),(1-(1-RAND())^(1/$F$57))^(1/$H$57),0)</f>
        <v>0</v>
      </c>
      <c r="LA289" s="137">
        <f t="array" aca="1" ref="LA289" ca="1">IF(RAND()&lt;=_xlfn.NORM.S.DIST((_xlfn.NORM.S.INV($I$54)-SQRT($I$61)*$B289)/SQRT(1-$I$61),TRUE),(1-(1-RAND())^(1/$F$57))^(1/$H$57),0)</f>
        <v>0.96520470128991742</v>
      </c>
      <c r="LB289" s="137">
        <f t="array" aca="1" ref="LB289" ca="1">IF(RAND()&lt;=_xlfn.NORM.S.DIST((_xlfn.NORM.S.INV($I$54)-SQRT($I$61)*$B289)/SQRT(1-$I$61),TRUE),(1-(1-RAND())^(1/$F$57))^(1/$H$57),0)</f>
        <v>0</v>
      </c>
      <c r="LC289" s="137">
        <f t="array" aca="1" ref="LC289" ca="1">IF(RAND()&lt;=_xlfn.NORM.S.DIST((_xlfn.NORM.S.INV($I$54)-SQRT($I$61)*$B289)/SQRT(1-$I$61),TRUE),(1-(1-RAND())^(1/$F$57))^(1/$H$57),0)</f>
        <v>0</v>
      </c>
      <c r="LD289" s="137">
        <f t="array" aca="1" ref="LD289" ca="1">IF(RAND()&lt;=_xlfn.NORM.S.DIST((_xlfn.NORM.S.INV($I$54)-SQRT($I$61)*$B289)/SQRT(1-$I$61),TRUE),(1-(1-RAND())^(1/$F$57))^(1/$H$57),0)</f>
        <v>0.23087130207923906</v>
      </c>
      <c r="LE289" s="137">
        <f t="shared" ca="1" si="62"/>
        <v>3</v>
      </c>
      <c r="LF289" s="137">
        <f t="shared" ca="1" si="63"/>
        <v>2.1955767338315044</v>
      </c>
      <c r="LG289" s="137">
        <f t="shared" ca="1" si="64"/>
        <v>20</v>
      </c>
      <c r="LH289" s="137">
        <f t="shared" ca="1" si="64"/>
        <v>11.922666407708096</v>
      </c>
    </row>
    <row r="290" spans="1:320" x14ac:dyDescent="0.3">
      <c r="A290"/>
      <c r="B290" s="137">
        <f t="shared" ca="1" si="50"/>
        <v>7.0259154441765642E-2</v>
      </c>
      <c r="C290" s="137">
        <f t="array" aca="1" ref="C290" ca="1">IF(RAND()&lt;=_xlfn.NORM.S.DIST((_xlfn.NORM.S.INV($B$54)-SQRT($B$61)*$B290)/SQRT(1-$B$61),TRUE),(1-(1-RAND())^(1/$F$57))^(1/$H$57),0)</f>
        <v>0</v>
      </c>
      <c r="D290" s="137">
        <f t="array" aca="1" ref="D290" ca="1">IF(RAND()&lt;=_xlfn.NORM.S.DIST((_xlfn.NORM.S.INV($B$54)-SQRT($B$61)*$B290)/SQRT(1-$B$61),TRUE),(1-(1-RAND())^(1/$F$57))^(1/$H$57),0)</f>
        <v>0</v>
      </c>
      <c r="E290" s="137">
        <f t="array" aca="1" ref="E290" ca="1">IF(RAND()&lt;=_xlfn.NORM.S.DIST((_xlfn.NORM.S.INV($B$54)-SQRT($B$61)*$B290)/SQRT(1-$B$61),TRUE),(1-(1-RAND())^(1/$F$57))^(1/$H$57),0)</f>
        <v>0</v>
      </c>
      <c r="F290" s="137">
        <f t="array" aca="1" ref="F290" ca="1">IF(RAND()&lt;=_xlfn.NORM.S.DIST((_xlfn.NORM.S.INV($B$54)-SQRT($B$61)*$B290)/SQRT(1-$B$61),TRUE),(1-(1-RAND())^(1/$F$57))^(1/$H$57),0)</f>
        <v>0</v>
      </c>
      <c r="G290" s="137">
        <f t="array" aca="1" ref="G290" ca="1">IF(RAND()&lt;=_xlfn.NORM.S.DIST((_xlfn.NORM.S.INV($B$54)-SQRT($B$61)*$B290)/SQRT(1-$B$61),TRUE),(1-(1-RAND())^(1/$F$57))^(1/$H$57),0)</f>
        <v>0</v>
      </c>
      <c r="H290" s="137">
        <f t="array" aca="1" ref="H290" ca="1">IF(RAND()&lt;=_xlfn.NORM.S.DIST((_xlfn.NORM.S.INV($B$54)-SQRT($B$61)*$B290)/SQRT(1-$B$61),TRUE),(1-(1-RAND())^(1/$F$57))^(1/$H$57),0)</f>
        <v>0</v>
      </c>
      <c r="I290" s="137">
        <f t="array" aca="1" ref="I290" ca="1">IF(RAND()&lt;=_xlfn.NORM.S.DIST((_xlfn.NORM.S.INV($B$54)-SQRT($B$61)*$B290)/SQRT(1-$B$61),TRUE),(1-(1-RAND())^(1/$F$57))^(1/$H$57),0)</f>
        <v>0</v>
      </c>
      <c r="J290" s="137">
        <f t="array" aca="1" ref="J290" ca="1">IF(RAND()&lt;=_xlfn.NORM.S.DIST((_xlfn.NORM.S.INV($B$54)-SQRT($B$61)*$B290)/SQRT(1-$B$61),TRUE),(1-(1-RAND())^(1/$F$57))^(1/$H$57),0)</f>
        <v>0</v>
      </c>
      <c r="K290" s="137">
        <f t="array" aca="1" ref="K290" ca="1">IF(RAND()&lt;=_xlfn.NORM.S.DIST((_xlfn.NORM.S.INV($B$54)-SQRT($B$61)*$B290)/SQRT(1-$B$61),TRUE),(1-(1-RAND())^(1/$F$57))^(1/$H$57),0)</f>
        <v>0</v>
      </c>
      <c r="L290" s="137">
        <f t="array" aca="1" ref="L290" ca="1">IF(RAND()&lt;=_xlfn.NORM.S.DIST((_xlfn.NORM.S.INV($B$54)-SQRT($B$61)*$B290)/SQRT(1-$B$61),TRUE),(1-(1-RAND())^(1/$F$57))^(1/$H$57),0)</f>
        <v>0</v>
      </c>
      <c r="M290" s="137">
        <f t="shared" ca="1" si="65"/>
        <v>0</v>
      </c>
      <c r="N290" s="137">
        <f t="shared" ca="1" si="51"/>
        <v>0</v>
      </c>
      <c r="O290" s="137">
        <f t="array" aca="1" ref="O290" ca="1">IF(RAND()&lt;=_xlfn.NORM.S.DIST((_xlfn.NORM.S.INV($C$54)-SQRT($C$61)*$B290)/SQRT(1-$C$61),TRUE),(1-(1-RAND())^(1/$F$57))^(1/$H$57),0)</f>
        <v>0</v>
      </c>
      <c r="P290" s="137">
        <f t="array" aca="1" ref="P290" ca="1">IF(RAND()&lt;=_xlfn.NORM.S.DIST((_xlfn.NORM.S.INV($C$54)-SQRT($C$61)*$B290)/SQRT(1-$C$61),TRUE),(1-(1-RAND())^(1/$F$57))^(1/$H$57),0)</f>
        <v>0</v>
      </c>
      <c r="Q290" s="137">
        <f t="array" aca="1" ref="Q290" ca="1">IF(RAND()&lt;=_xlfn.NORM.S.DIST((_xlfn.NORM.S.INV($C$54)-SQRT($C$61)*$B290)/SQRT(1-$C$61),TRUE),(1-(1-RAND())^(1/$F$57))^(1/$H$57),0)</f>
        <v>0</v>
      </c>
      <c r="R290" s="137">
        <f t="array" aca="1" ref="R290" ca="1">IF(RAND()&lt;=_xlfn.NORM.S.DIST((_xlfn.NORM.S.INV($C$54)-SQRT($C$61)*$B290)/SQRT(1-$C$61),TRUE),(1-(1-RAND())^(1/$F$57))^(1/$H$57),0)</f>
        <v>0</v>
      </c>
      <c r="S290" s="137">
        <f t="array" aca="1" ref="S290" ca="1">IF(RAND()&lt;=_xlfn.NORM.S.DIST((_xlfn.NORM.S.INV($C$54)-SQRT($C$61)*$B290)/SQRT(1-$C$61),TRUE),(1-(1-RAND())^(1/$F$57))^(1/$H$57),0)</f>
        <v>0</v>
      </c>
      <c r="T290" s="137">
        <f t="array" aca="1" ref="T290" ca="1">IF(RAND()&lt;=_xlfn.NORM.S.DIST((_xlfn.NORM.S.INV($C$54)-SQRT($C$61)*$B290)/SQRT(1-$C$61),TRUE),(1-(1-RAND())^(1/$F$57))^(1/$H$57),0)</f>
        <v>0</v>
      </c>
      <c r="U290" s="137">
        <f t="array" aca="1" ref="U290" ca="1">IF(RAND()&lt;=_xlfn.NORM.S.DIST((_xlfn.NORM.S.INV($C$54)-SQRT($C$61)*$B290)/SQRT(1-$C$61),TRUE),(1-(1-RAND())^(1/$F$57))^(1/$H$57),0)</f>
        <v>0</v>
      </c>
      <c r="V290" s="137">
        <f t="array" aca="1" ref="V290" ca="1">IF(RAND()&lt;=_xlfn.NORM.S.DIST((_xlfn.NORM.S.INV($C$54)-SQRT($C$61)*$B290)/SQRT(1-$C$61),TRUE),(1-(1-RAND())^(1/$F$57))^(1/$H$57),0)</f>
        <v>0</v>
      </c>
      <c r="W290" s="137">
        <f t="array" aca="1" ref="W290" ca="1">IF(RAND()&lt;=_xlfn.NORM.S.DIST((_xlfn.NORM.S.INV($C$54)-SQRT($C$61)*$B290)/SQRT(1-$C$61),TRUE),(1-(1-RAND())^(1/$F$57))^(1/$H$57),0)</f>
        <v>0</v>
      </c>
      <c r="X290" s="137">
        <f t="array" aca="1" ref="X290" ca="1">IF(RAND()&lt;=_xlfn.NORM.S.DIST((_xlfn.NORM.S.INV($C$54)-SQRT($C$61)*$B290)/SQRT(1-$C$61),TRUE),(1-(1-RAND())^(1/$F$57))^(1/$H$57),0)</f>
        <v>0</v>
      </c>
      <c r="Y290" s="137">
        <f t="array" aca="1" ref="Y290" ca="1">IF(RAND()&lt;=_xlfn.NORM.S.DIST((_xlfn.NORM.S.INV($C$54)-SQRT($C$61)*$B290)/SQRT(1-$C$61),TRUE),(1-(1-RAND())^(1/$F$57))^(1/$H$57),0)</f>
        <v>0</v>
      </c>
      <c r="Z290" s="137">
        <f t="array" aca="1" ref="Z290" ca="1">IF(RAND()&lt;=_xlfn.NORM.S.DIST((_xlfn.NORM.S.INV($C$54)-SQRT($C$61)*$B290)/SQRT(1-$C$61),TRUE),(1-(1-RAND())^(1/$F$57))^(1/$H$57),0)</f>
        <v>0</v>
      </c>
      <c r="AA290" s="137">
        <f t="array" aca="1" ref="AA290" ca="1">IF(RAND()&lt;=_xlfn.NORM.S.DIST((_xlfn.NORM.S.INV($C$54)-SQRT($C$61)*$B290)/SQRT(1-$C$61),TRUE),(1-(1-RAND())^(1/$F$57))^(1/$H$57),0)</f>
        <v>0</v>
      </c>
      <c r="AB290" s="137">
        <f t="array" aca="1" ref="AB290" ca="1">IF(RAND()&lt;=_xlfn.NORM.S.DIST((_xlfn.NORM.S.INV($C$54)-SQRT($C$61)*$B290)/SQRT(1-$C$61),TRUE),(1-(1-RAND())^(1/$F$57))^(1/$H$57),0)</f>
        <v>0</v>
      </c>
      <c r="AC290" s="137">
        <f t="array" aca="1" ref="AC290" ca="1">IF(RAND()&lt;=_xlfn.NORM.S.DIST((_xlfn.NORM.S.INV($C$54)-SQRT($C$61)*$B290)/SQRT(1-$C$61),TRUE),(1-(1-RAND())^(1/$F$57))^(1/$H$57),0)</f>
        <v>0</v>
      </c>
      <c r="AD290" s="137">
        <f t="array" aca="1" ref="AD290" ca="1">IF(RAND()&lt;=_xlfn.NORM.S.DIST((_xlfn.NORM.S.INV($C$54)-SQRT($C$61)*$B290)/SQRT(1-$C$61),TRUE),(1-(1-RAND())^(1/$F$57))^(1/$H$57),0)</f>
        <v>0</v>
      </c>
      <c r="AE290" s="137">
        <f t="array" aca="1" ref="AE290" ca="1">IF(RAND()&lt;=_xlfn.NORM.S.DIST((_xlfn.NORM.S.INV($C$54)-SQRT($C$61)*$B290)/SQRT(1-$C$61),TRUE),(1-(1-RAND())^(1/$F$57))^(1/$H$57),0)</f>
        <v>0</v>
      </c>
      <c r="AF290" s="137">
        <f t="array" aca="1" ref="AF290" ca="1">IF(RAND()&lt;=_xlfn.NORM.S.DIST((_xlfn.NORM.S.INV($C$54)-SQRT($C$61)*$B290)/SQRT(1-$C$61),TRUE),(1-(1-RAND())^(1/$F$57))^(1/$H$57),0)</f>
        <v>0</v>
      </c>
      <c r="AG290" s="137">
        <f t="array" aca="1" ref="AG290" ca="1">IF(RAND()&lt;=_xlfn.NORM.S.DIST((_xlfn.NORM.S.INV($C$54)-SQRT($C$61)*$B290)/SQRT(1-$C$61),TRUE),(1-(1-RAND())^(1/$F$57))^(1/$H$57),0)</f>
        <v>0</v>
      </c>
      <c r="AH290" s="137">
        <f t="array" aca="1" ref="AH290" ca="1">IF(RAND()&lt;=_xlfn.NORM.S.DIST((_xlfn.NORM.S.INV($C$54)-SQRT($C$61)*$B290)/SQRT(1-$C$61),TRUE),(1-(1-RAND())^(1/$F$57))^(1/$H$57),0)</f>
        <v>0</v>
      </c>
      <c r="AI290" s="137">
        <f t="array" aca="1" ref="AI290" ca="1">IF(RAND()&lt;=_xlfn.NORM.S.DIST((_xlfn.NORM.S.INV($C$54)-SQRT($C$61)*$B290)/SQRT(1-$C$61),TRUE),(1-(1-RAND())^(1/$F$57))^(1/$H$57),0)</f>
        <v>0</v>
      </c>
      <c r="AJ290" s="137">
        <f t="array" aca="1" ref="AJ290" ca="1">IF(RAND()&lt;=_xlfn.NORM.S.DIST((_xlfn.NORM.S.INV($C$54)-SQRT($C$61)*$B290)/SQRT(1-$C$61),TRUE),(1-(1-RAND())^(1/$F$57))^(1/$H$57),0)</f>
        <v>0</v>
      </c>
      <c r="AK290" s="137">
        <f t="array" aca="1" ref="AK290" ca="1">IF(RAND()&lt;=_xlfn.NORM.S.DIST((_xlfn.NORM.S.INV($C$54)-SQRT($C$61)*$B290)/SQRT(1-$C$61),TRUE),(1-(1-RAND())^(1/$F$57))^(1/$H$57),0)</f>
        <v>0</v>
      </c>
      <c r="AL290" s="137">
        <f t="array" aca="1" ref="AL290" ca="1">IF(RAND()&lt;=_xlfn.NORM.S.DIST((_xlfn.NORM.S.INV($C$54)-SQRT($C$61)*$B290)/SQRT(1-$C$61),TRUE),(1-(1-RAND())^(1/$F$57))^(1/$H$57),0)</f>
        <v>0</v>
      </c>
      <c r="AM290" s="137">
        <f t="array" aca="1" ref="AM290" ca="1">IF(RAND()&lt;=_xlfn.NORM.S.DIST((_xlfn.NORM.S.INV($C$54)-SQRT($C$61)*$B290)/SQRT(1-$C$61),TRUE),(1-(1-RAND())^(1/$F$57))^(1/$H$57),0)</f>
        <v>0</v>
      </c>
      <c r="AN290" s="137">
        <f t="array" aca="1" ref="AN290" ca="1">IF(RAND()&lt;=_xlfn.NORM.S.DIST((_xlfn.NORM.S.INV($C$54)-SQRT($C$61)*$B290)/SQRT(1-$C$61),TRUE),(1-(1-RAND())^(1/$F$57))^(1/$H$57),0)</f>
        <v>0</v>
      </c>
      <c r="AO290" s="137">
        <f t="array" aca="1" ref="AO290" ca="1">IF(RAND()&lt;=_xlfn.NORM.S.DIST((_xlfn.NORM.S.INV($C$54)-SQRT($C$61)*$B290)/SQRT(1-$C$61),TRUE),(1-(1-RAND())^(1/$F$57))^(1/$H$57),0)</f>
        <v>0</v>
      </c>
      <c r="AP290" s="137">
        <f t="array" aca="1" ref="AP290" ca="1">IF(RAND()&lt;=_xlfn.NORM.S.DIST((_xlfn.NORM.S.INV($C$54)-SQRT($C$61)*$B290)/SQRT(1-$C$61),TRUE),(1-(1-RAND())^(1/$F$57))^(1/$H$57),0)</f>
        <v>0</v>
      </c>
      <c r="AQ290" s="137">
        <f t="array" aca="1" ref="AQ290" ca="1">IF(RAND()&lt;=_xlfn.NORM.S.DIST((_xlfn.NORM.S.INV($C$54)-SQRT($C$61)*$B290)/SQRT(1-$C$61),TRUE),(1-(1-RAND())^(1/$F$57))^(1/$H$57),0)</f>
        <v>0</v>
      </c>
      <c r="AR290" s="137">
        <f t="array" aca="1" ref="AR290" ca="1">IF(RAND()&lt;=_xlfn.NORM.S.DIST((_xlfn.NORM.S.INV($C$54)-SQRT($C$61)*$B290)/SQRT(1-$C$61),TRUE),(1-(1-RAND())^(1/$F$57))^(1/$H$57),0)</f>
        <v>0</v>
      </c>
      <c r="AS290" s="137">
        <f t="array" aca="1" ref="AS290" ca="1">COUNTIF(O290:AR290,"&gt;"&amp;0)</f>
        <v>0</v>
      </c>
      <c r="AT290" s="137">
        <f t="shared" ca="1" si="52"/>
        <v>0</v>
      </c>
      <c r="AU290" s="137">
        <f t="array" aca="1" ref="AU290" ca="1">IF(RAND()&lt;=_xlfn.NORM.S.DIST((_xlfn.NORM.S.INV($D$54)-SQRT($D$61)*$B290)/SQRT(1-$D$61),TRUE),(1-(1-RAND())^(1/$F$57))^(1/$H$57),0)</f>
        <v>0</v>
      </c>
      <c r="AV290" s="137">
        <f t="array" aca="1" ref="AV290" ca="1">IF(RAND()&lt;=_xlfn.NORM.S.DIST((_xlfn.NORM.S.INV($D$54)-SQRT($D$61)*$B290)/SQRT(1-$D$61),TRUE),(1-(1-RAND())^(1/$F$57))^(1/$H$57),0)</f>
        <v>0</v>
      </c>
      <c r="AW290" s="137">
        <f t="array" aca="1" ref="AW290" ca="1">IF(RAND()&lt;=_xlfn.NORM.S.DIST((_xlfn.NORM.S.INV($D$54)-SQRT($D$61)*$B290)/SQRT(1-$D$61),TRUE),(1-(1-RAND())^(1/$F$57))^(1/$H$57),0)</f>
        <v>0</v>
      </c>
      <c r="AX290" s="137">
        <f t="array" aca="1" ref="AX290" ca="1">IF(RAND()&lt;=_xlfn.NORM.S.DIST((_xlfn.NORM.S.INV($D$54)-SQRT($D$61)*$B290)/SQRT(1-$D$61),TRUE),(1-(1-RAND())^(1/$F$57))^(1/$H$57),0)</f>
        <v>0</v>
      </c>
      <c r="AY290" s="137">
        <f t="array" aca="1" ref="AY290" ca="1">IF(RAND()&lt;=_xlfn.NORM.S.DIST((_xlfn.NORM.S.INV($D$54)-SQRT($D$61)*$B290)/SQRT(1-$D$61),TRUE),(1-(1-RAND())^(1/$F$57))^(1/$H$57),0)</f>
        <v>0</v>
      </c>
      <c r="AZ290" s="137">
        <f t="array" aca="1" ref="AZ290" ca="1">IF(RAND()&lt;=_xlfn.NORM.S.DIST((_xlfn.NORM.S.INV($D$54)-SQRT($D$61)*$B290)/SQRT(1-$D$61),TRUE),(1-(1-RAND())^(1/$F$57))^(1/$H$57),0)</f>
        <v>0</v>
      </c>
      <c r="BA290" s="137">
        <f t="array" aca="1" ref="BA290" ca="1">IF(RAND()&lt;=_xlfn.NORM.S.DIST((_xlfn.NORM.S.INV($D$54)-SQRT($D$61)*$B290)/SQRT(1-$D$61),TRUE),(1-(1-RAND())^(1/$F$57))^(1/$H$57),0)</f>
        <v>0</v>
      </c>
      <c r="BB290" s="137">
        <f t="array" aca="1" ref="BB290" ca="1">IF(RAND()&lt;=_xlfn.NORM.S.DIST((_xlfn.NORM.S.INV($D$54)-SQRT($D$61)*$B290)/SQRT(1-$D$61),TRUE),(1-(1-RAND())^(1/$F$57))^(1/$H$57),0)</f>
        <v>0</v>
      </c>
      <c r="BC290" s="137">
        <f t="array" aca="1" ref="BC290" ca="1">IF(RAND()&lt;=_xlfn.NORM.S.DIST((_xlfn.NORM.S.INV($D$54)-SQRT($D$61)*$B290)/SQRT(1-$D$61),TRUE),(1-(1-RAND())^(1/$F$57))^(1/$H$57),0)</f>
        <v>0</v>
      </c>
      <c r="BD290" s="137">
        <f t="array" aca="1" ref="BD290" ca="1">IF(RAND()&lt;=_xlfn.NORM.S.DIST((_xlfn.NORM.S.INV($D$54)-SQRT($D$61)*$B290)/SQRT(1-$D$61),TRUE),(1-(1-RAND())^(1/$F$57))^(1/$H$57),0)</f>
        <v>0</v>
      </c>
      <c r="BE290" s="137">
        <f t="array" aca="1" ref="BE290" ca="1">IF(RAND()&lt;=_xlfn.NORM.S.DIST((_xlfn.NORM.S.INV($D$54)-SQRT($D$61)*$B290)/SQRT(1-$D$61),TRUE),(1-(1-RAND())^(1/$F$57))^(1/$H$57),0)</f>
        <v>0</v>
      </c>
      <c r="BF290" s="137">
        <f t="array" aca="1" ref="BF290" ca="1">IF(RAND()&lt;=_xlfn.NORM.S.DIST((_xlfn.NORM.S.INV($D$54)-SQRT($D$61)*$B290)/SQRT(1-$D$61),TRUE),(1-(1-RAND())^(1/$F$57))^(1/$H$57),0)</f>
        <v>0</v>
      </c>
      <c r="BG290" s="137">
        <f t="array" aca="1" ref="BG290" ca="1">IF(RAND()&lt;=_xlfn.NORM.S.DIST((_xlfn.NORM.S.INV($D$54)-SQRT($D$61)*$B290)/SQRT(1-$D$61),TRUE),(1-(1-RAND())^(1/$F$57))^(1/$H$57),0)</f>
        <v>0</v>
      </c>
      <c r="BH290" s="137">
        <f t="array" aca="1" ref="BH290" ca="1">IF(RAND()&lt;=_xlfn.NORM.S.DIST((_xlfn.NORM.S.INV($D$54)-SQRT($D$61)*$B290)/SQRT(1-$D$61),TRUE),(1-(1-RAND())^(1/$F$57))^(1/$H$57),0)</f>
        <v>0</v>
      </c>
      <c r="BI290" s="137">
        <f t="array" aca="1" ref="BI290" ca="1">IF(RAND()&lt;=_xlfn.NORM.S.DIST((_xlfn.NORM.S.INV($D$54)-SQRT($D$61)*$B290)/SQRT(1-$D$61),TRUE),(1-(1-RAND())^(1/$F$57))^(1/$H$57),0)</f>
        <v>0</v>
      </c>
      <c r="BJ290" s="137">
        <f t="array" aca="1" ref="BJ290" ca="1">IF(RAND()&lt;=_xlfn.NORM.S.DIST((_xlfn.NORM.S.INV($D$54)-SQRT($D$61)*$B290)/SQRT(1-$D$61),TRUE),(1-(1-RAND())^(1/$F$57))^(1/$H$57),0)</f>
        <v>0</v>
      </c>
      <c r="BK290" s="137">
        <f t="array" aca="1" ref="BK290" ca="1">IF(RAND()&lt;=_xlfn.NORM.S.DIST((_xlfn.NORM.S.INV($D$54)-SQRT($D$61)*$B290)/SQRT(1-$D$61),TRUE),(1-(1-RAND())^(1/$F$57))^(1/$H$57),0)</f>
        <v>0</v>
      </c>
      <c r="BL290" s="137">
        <f t="array" aca="1" ref="BL290" ca="1">IF(RAND()&lt;=_xlfn.NORM.S.DIST((_xlfn.NORM.S.INV($D$54)-SQRT($D$61)*$B290)/SQRT(1-$D$61),TRUE),(1-(1-RAND())^(1/$F$57))^(1/$H$57),0)</f>
        <v>0</v>
      </c>
      <c r="BM290" s="137">
        <f t="array" aca="1" ref="BM290" ca="1">IF(RAND()&lt;=_xlfn.NORM.S.DIST((_xlfn.NORM.S.INV($D$54)-SQRT($D$61)*$B290)/SQRT(1-$D$61),TRUE),(1-(1-RAND())^(1/$F$57))^(1/$H$57),0)</f>
        <v>0</v>
      </c>
      <c r="BN290" s="137">
        <f t="array" aca="1" ref="BN290" ca="1">IF(RAND()&lt;=_xlfn.NORM.S.DIST((_xlfn.NORM.S.INV($D$54)-SQRT($D$61)*$B290)/SQRT(1-$D$61),TRUE),(1-(1-RAND())^(1/$F$57))^(1/$H$57),0)</f>
        <v>0</v>
      </c>
      <c r="BO290" s="137">
        <f t="array" aca="1" ref="BO290" ca="1">IF(RAND()&lt;=_xlfn.NORM.S.DIST((_xlfn.NORM.S.INV($D$54)-SQRT($D$61)*$B290)/SQRT(1-$D$61),TRUE),(1-(1-RAND())^(1/$F$57))^(1/$H$57),0)</f>
        <v>0</v>
      </c>
      <c r="BP290" s="137">
        <f t="array" aca="1" ref="BP290" ca="1">IF(RAND()&lt;=_xlfn.NORM.S.DIST((_xlfn.NORM.S.INV($D$54)-SQRT($D$61)*$B290)/SQRT(1-$D$61),TRUE),(1-(1-RAND())^(1/$F$57))^(1/$H$57),0)</f>
        <v>0</v>
      </c>
      <c r="BQ290" s="137">
        <f t="array" aca="1" ref="BQ290" ca="1">IF(RAND()&lt;=_xlfn.NORM.S.DIST((_xlfn.NORM.S.INV($D$54)-SQRT($D$61)*$B290)/SQRT(1-$D$61),TRUE),(1-(1-RAND())^(1/$F$57))^(1/$H$57),0)</f>
        <v>0</v>
      </c>
      <c r="BR290" s="137">
        <f t="array" aca="1" ref="BR290" ca="1">IF(RAND()&lt;=_xlfn.NORM.S.DIST((_xlfn.NORM.S.INV($D$54)-SQRT($D$61)*$B290)/SQRT(1-$D$61),TRUE),(1-(1-RAND())^(1/$F$57))^(1/$H$57),0)</f>
        <v>0</v>
      </c>
      <c r="BS290" s="137">
        <f t="array" aca="1" ref="BS290" ca="1">IF(RAND()&lt;=_xlfn.NORM.S.DIST((_xlfn.NORM.S.INV($D$54)-SQRT($D$61)*$B290)/SQRT(1-$D$61),TRUE),(1-(1-RAND())^(1/$F$57))^(1/$H$57),0)</f>
        <v>0</v>
      </c>
      <c r="BT290" s="137">
        <f t="array" aca="1" ref="BT290" ca="1">IF(RAND()&lt;=_xlfn.NORM.S.DIST((_xlfn.NORM.S.INV($D$54)-SQRT($D$61)*$B290)/SQRT(1-$D$61),TRUE),(1-(1-RAND())^(1/$F$57))^(1/$H$57),0)</f>
        <v>0</v>
      </c>
      <c r="BU290" s="137">
        <f t="array" aca="1" ref="BU290" ca="1">IF(RAND()&lt;=_xlfn.NORM.S.DIST((_xlfn.NORM.S.INV($D$54)-SQRT($D$61)*$B290)/SQRT(1-$D$61),TRUE),(1-(1-RAND())^(1/$F$57))^(1/$H$57),0)</f>
        <v>0</v>
      </c>
      <c r="BV290" s="137">
        <f t="array" aca="1" ref="BV290" ca="1">IF(RAND()&lt;=_xlfn.NORM.S.DIST((_xlfn.NORM.S.INV($D$54)-SQRT($D$61)*$B290)/SQRT(1-$D$61),TRUE),(1-(1-RAND())^(1/$F$57))^(1/$H$57),0)</f>
        <v>0</v>
      </c>
      <c r="BW290" s="137">
        <f t="array" aca="1" ref="BW290" ca="1">IF(RAND()&lt;=_xlfn.NORM.S.DIST((_xlfn.NORM.S.INV($D$54)-SQRT($D$61)*$B290)/SQRT(1-$D$61),TRUE),(1-(1-RAND())^(1/$F$57))^(1/$H$57),0)</f>
        <v>0</v>
      </c>
      <c r="BX290" s="137">
        <f t="array" aca="1" ref="BX290" ca="1">IF(RAND()&lt;=_xlfn.NORM.S.DIST((_xlfn.NORM.S.INV($D$54)-SQRT($D$61)*$B290)/SQRT(1-$D$61),TRUE),(1-(1-RAND())^(1/$F$57))^(1/$H$57),0)</f>
        <v>0</v>
      </c>
      <c r="BY290" s="137">
        <f t="array" aca="1" ref="BY290" ca="1">IF(RAND()&lt;=_xlfn.NORM.S.DIST((_xlfn.NORM.S.INV($D$54)-SQRT($D$61)*$B290)/SQRT(1-$D$61),TRUE),(1-(1-RAND())^(1/$F$57))^(1/$H$57),0)</f>
        <v>0</v>
      </c>
      <c r="BZ290" s="137">
        <f t="array" aca="1" ref="BZ290" ca="1">IF(RAND()&lt;=_xlfn.NORM.S.DIST((_xlfn.NORM.S.INV($D$54)-SQRT($D$61)*$B290)/SQRT(1-$D$61),TRUE),(1-(1-RAND())^(1/$F$57))^(1/$H$57),0)</f>
        <v>0</v>
      </c>
      <c r="CA290" s="137">
        <f t="array" aca="1" ref="CA290" ca="1">IF(RAND()&lt;=_xlfn.NORM.S.DIST((_xlfn.NORM.S.INV($D$54)-SQRT($D$61)*$B290)/SQRT(1-$D$61),TRUE),(1-(1-RAND())^(1/$F$57))^(1/$H$57),0)</f>
        <v>0</v>
      </c>
      <c r="CB290" s="137">
        <f t="array" aca="1" ref="CB290" ca="1">IF(RAND()&lt;=_xlfn.NORM.S.DIST((_xlfn.NORM.S.INV($D$54)-SQRT($D$61)*$B290)/SQRT(1-$D$61),TRUE),(1-(1-RAND())^(1/$F$57))^(1/$H$57),0)</f>
        <v>0</v>
      </c>
      <c r="CC290" s="137">
        <f t="array" aca="1" ref="CC290" ca="1">IF(RAND()&lt;=_xlfn.NORM.S.DIST((_xlfn.NORM.S.INV($D$54)-SQRT($D$61)*$B290)/SQRT(1-$D$61),TRUE),(1-(1-RAND())^(1/$F$57))^(1/$H$57),0)</f>
        <v>0</v>
      </c>
      <c r="CD290" s="137">
        <f t="array" aca="1" ref="CD290" ca="1">IF(RAND()&lt;=_xlfn.NORM.S.DIST((_xlfn.NORM.S.INV($D$54)-SQRT($D$61)*$B290)/SQRT(1-$D$61),TRUE),(1-(1-RAND())^(1/$F$57))^(1/$H$57),0)</f>
        <v>0</v>
      </c>
      <c r="CE290" s="137">
        <f t="array" aca="1" ref="CE290" ca="1">IF(RAND()&lt;=_xlfn.NORM.S.DIST((_xlfn.NORM.S.INV($D$54)-SQRT($D$61)*$B290)/SQRT(1-$D$61),TRUE),(1-(1-RAND())^(1/$F$57))^(1/$H$57),0)</f>
        <v>0</v>
      </c>
      <c r="CF290" s="137">
        <f t="array" aca="1" ref="CF290" ca="1">IF(RAND()&lt;=_xlfn.NORM.S.DIST((_xlfn.NORM.S.INV($D$54)-SQRT($D$61)*$B290)/SQRT(1-$D$61),TRUE),(1-(1-RAND())^(1/$F$57))^(1/$H$57),0)</f>
        <v>0</v>
      </c>
      <c r="CG290" s="137">
        <f t="array" aca="1" ref="CG290" ca="1">IF(RAND()&lt;=_xlfn.NORM.S.DIST((_xlfn.NORM.S.INV($D$54)-SQRT($D$61)*$B290)/SQRT(1-$D$61),TRUE),(1-(1-RAND())^(1/$F$57))^(1/$H$57),0)</f>
        <v>0</v>
      </c>
      <c r="CH290" s="137">
        <f t="array" aca="1" ref="CH290" ca="1">IF(RAND()&lt;=_xlfn.NORM.S.DIST((_xlfn.NORM.S.INV($D$54)-SQRT($D$61)*$B290)/SQRT(1-$D$61),TRUE),(1-(1-RAND())^(1/$F$57))^(1/$H$57),0)</f>
        <v>0</v>
      </c>
      <c r="CI290" s="137">
        <f t="array" aca="1" ref="CI290" ca="1">COUNTIF(AU290:CH290,"&gt;"&amp;0)</f>
        <v>0</v>
      </c>
      <c r="CJ290" s="137">
        <f t="shared" ca="1" si="53"/>
        <v>0</v>
      </c>
      <c r="CK290" s="137">
        <f t="array" aca="1" ref="CK290" ca="1">IF(RAND()&lt;=_xlfn.NORM.S.DIST((_xlfn.NORM.S.INV($E$54)-SQRT($E$61)*$B290)/SQRT(1-$E$61),TRUE),(1-(1-RAND())^(1/$F$57))^(1/$H$57),0)</f>
        <v>0</v>
      </c>
      <c r="CL290" s="137">
        <f t="array" aca="1" ref="CL290" ca="1">IF(RAND()&lt;=_xlfn.NORM.S.DIST((_xlfn.NORM.S.INV($E$54)-SQRT($E$61)*$B290)/SQRT(1-$E$61),TRUE),(1-(1-RAND())^(1/$F$57))^(1/$H$57),0)</f>
        <v>0</v>
      </c>
      <c r="CM290" s="137">
        <f t="array" aca="1" ref="CM290" ca="1">IF(RAND()&lt;=_xlfn.NORM.S.DIST((_xlfn.NORM.S.INV($E$54)-SQRT($E$61)*$B290)/SQRT(1-$E$61),TRUE),(1-(1-RAND())^(1/$F$57))^(1/$H$57),0)</f>
        <v>0</v>
      </c>
      <c r="CN290" s="137">
        <f t="array" aca="1" ref="CN290" ca="1">IF(RAND()&lt;=_xlfn.NORM.S.DIST((_xlfn.NORM.S.INV($E$54)-SQRT($E$61)*$B290)/SQRT(1-$E$61),TRUE),(1-(1-RAND())^(1/$F$57))^(1/$H$57),0)</f>
        <v>0</v>
      </c>
      <c r="CO290" s="137">
        <f t="array" aca="1" ref="CO290" ca="1">IF(RAND()&lt;=_xlfn.NORM.S.DIST((_xlfn.NORM.S.INV($E$54)-SQRT($E$61)*$B290)/SQRT(1-$E$61),TRUE),(1-(1-RAND())^(1/$F$57))^(1/$H$57),0)</f>
        <v>0</v>
      </c>
      <c r="CP290" s="137">
        <f t="array" aca="1" ref="CP290" ca="1">IF(RAND()&lt;=_xlfn.NORM.S.DIST((_xlfn.NORM.S.INV($E$54)-SQRT($E$61)*$B290)/SQRT(1-$E$61),TRUE),(1-(1-RAND())^(1/$F$57))^(1/$H$57),0)</f>
        <v>0</v>
      </c>
      <c r="CQ290" s="137">
        <f t="array" aca="1" ref="CQ290" ca="1">IF(RAND()&lt;=_xlfn.NORM.S.DIST((_xlfn.NORM.S.INV($E$54)-SQRT($E$61)*$B290)/SQRT(1-$E$61),TRUE),(1-(1-RAND())^(1/$F$57))^(1/$H$57),0)</f>
        <v>0</v>
      </c>
      <c r="CR290" s="137">
        <f t="array" aca="1" ref="CR290" ca="1">IF(RAND()&lt;=_xlfn.NORM.S.DIST((_xlfn.NORM.S.INV($E$54)-SQRT($E$61)*$B290)/SQRT(1-$E$61),TRUE),(1-(1-RAND())^(1/$F$57))^(1/$H$57),0)</f>
        <v>0</v>
      </c>
      <c r="CS290" s="137">
        <f t="array" aca="1" ref="CS290" ca="1">IF(RAND()&lt;=_xlfn.NORM.S.DIST((_xlfn.NORM.S.INV($E$54)-SQRT($E$61)*$B290)/SQRT(1-$E$61),TRUE),(1-(1-RAND())^(1/$F$57))^(1/$H$57),0)</f>
        <v>0</v>
      </c>
      <c r="CT290" s="137">
        <f t="array" aca="1" ref="CT290" ca="1">IF(RAND()&lt;=_xlfn.NORM.S.DIST((_xlfn.NORM.S.INV($E$54)-SQRT($E$61)*$B290)/SQRT(1-$E$61),TRUE),(1-(1-RAND())^(1/$F$57))^(1/$H$57),0)</f>
        <v>0</v>
      </c>
      <c r="CU290" s="137">
        <f t="array" aca="1" ref="CU290" ca="1">IF(RAND()&lt;=_xlfn.NORM.S.DIST((_xlfn.NORM.S.INV($E$54)-SQRT($E$61)*$B290)/SQRT(1-$E$61),TRUE),(1-(1-RAND())^(1/$F$57))^(1/$H$57),0)</f>
        <v>3.7192941804093479E-2</v>
      </c>
      <c r="CV290" s="137">
        <f t="array" aca="1" ref="CV290" ca="1">IF(RAND()&lt;=_xlfn.NORM.S.DIST((_xlfn.NORM.S.INV($E$54)-SQRT($E$61)*$B290)/SQRT(1-$E$61),TRUE),(1-(1-RAND())^(1/$F$57))^(1/$H$57),0)</f>
        <v>0</v>
      </c>
      <c r="CW290" s="137">
        <f t="array" aca="1" ref="CW290" ca="1">IF(RAND()&lt;=_xlfn.NORM.S.DIST((_xlfn.NORM.S.INV($E$54)-SQRT($E$61)*$B290)/SQRT(1-$E$61),TRUE),(1-(1-RAND())^(1/$F$57))^(1/$H$57),0)</f>
        <v>0</v>
      </c>
      <c r="CX290" s="137">
        <f t="array" aca="1" ref="CX290" ca="1">IF(RAND()&lt;=_xlfn.NORM.S.DIST((_xlfn.NORM.S.INV($E$54)-SQRT($E$61)*$B290)/SQRT(1-$E$61),TRUE),(1-(1-RAND())^(1/$F$57))^(1/$H$57),0)</f>
        <v>0</v>
      </c>
      <c r="CY290" s="137">
        <f t="array" aca="1" ref="CY290" ca="1">IF(RAND()&lt;=_xlfn.NORM.S.DIST((_xlfn.NORM.S.INV($E$54)-SQRT($E$61)*$B290)/SQRT(1-$E$61),TRUE),(1-(1-RAND())^(1/$F$57))^(1/$H$57),0)</f>
        <v>0</v>
      </c>
      <c r="CZ290" s="137">
        <f t="array" aca="1" ref="CZ290" ca="1">IF(RAND()&lt;=_xlfn.NORM.S.DIST((_xlfn.NORM.S.INV($E$54)-SQRT($E$61)*$B290)/SQRT(1-$E$61),TRUE),(1-(1-RAND())^(1/$F$57))^(1/$H$57),0)</f>
        <v>0</v>
      </c>
      <c r="DA290" s="137">
        <f t="array" aca="1" ref="DA290" ca="1">IF(RAND()&lt;=_xlfn.NORM.S.DIST((_xlfn.NORM.S.INV($E$54)-SQRT($E$61)*$B290)/SQRT(1-$E$61),TRUE),(1-(1-RAND())^(1/$F$57))^(1/$H$57),0)</f>
        <v>0</v>
      </c>
      <c r="DB290" s="137">
        <f t="array" aca="1" ref="DB290" ca="1">IF(RAND()&lt;=_xlfn.NORM.S.DIST((_xlfn.NORM.S.INV($E$54)-SQRT($E$61)*$B290)/SQRT(1-$E$61),TRUE),(1-(1-RAND())^(1/$F$57))^(1/$H$57),0)</f>
        <v>0</v>
      </c>
      <c r="DC290" s="137">
        <f t="array" aca="1" ref="DC290" ca="1">IF(RAND()&lt;=_xlfn.NORM.S.DIST((_xlfn.NORM.S.INV($E$54)-SQRT($E$61)*$B290)/SQRT(1-$E$61),TRUE),(1-(1-RAND())^(1/$F$57))^(1/$H$57),0)</f>
        <v>0</v>
      </c>
      <c r="DD290" s="137">
        <f t="array" aca="1" ref="DD290" ca="1">IF(RAND()&lt;=_xlfn.NORM.S.DIST((_xlfn.NORM.S.INV($E$54)-SQRT($E$61)*$B290)/SQRT(1-$E$61),TRUE),(1-(1-RAND())^(1/$F$57))^(1/$H$57),0)</f>
        <v>0</v>
      </c>
      <c r="DE290" s="137">
        <f t="array" aca="1" ref="DE290" ca="1">IF(RAND()&lt;=_xlfn.NORM.S.DIST((_xlfn.NORM.S.INV($E$54)-SQRT($E$61)*$B290)/SQRT(1-$E$61),TRUE),(1-(1-RAND())^(1/$F$57))^(1/$H$57),0)</f>
        <v>0</v>
      </c>
      <c r="DF290" s="137">
        <f t="array" aca="1" ref="DF290" ca="1">IF(RAND()&lt;=_xlfn.NORM.S.DIST((_xlfn.NORM.S.INV($E$54)-SQRT($E$61)*$B290)/SQRT(1-$E$61),TRUE),(1-(1-RAND())^(1/$F$57))^(1/$H$57),0)</f>
        <v>0</v>
      </c>
      <c r="DG290" s="137">
        <f t="array" aca="1" ref="DG290" ca="1">IF(RAND()&lt;=_xlfn.NORM.S.DIST((_xlfn.NORM.S.INV($E$54)-SQRT($E$61)*$B290)/SQRT(1-$E$61),TRUE),(1-(1-RAND())^(1/$F$57))^(1/$H$57),0)</f>
        <v>0</v>
      </c>
      <c r="DH290" s="137">
        <f t="array" aca="1" ref="DH290" ca="1">IF(RAND()&lt;=_xlfn.NORM.S.DIST((_xlfn.NORM.S.INV($E$54)-SQRT($E$61)*$B290)/SQRT(1-$E$61),TRUE),(1-(1-RAND())^(1/$F$57))^(1/$H$57),0)</f>
        <v>0</v>
      </c>
      <c r="DI290" s="137">
        <f t="array" aca="1" ref="DI290" ca="1">IF(RAND()&lt;=_xlfn.NORM.S.DIST((_xlfn.NORM.S.INV($E$54)-SQRT($E$61)*$B290)/SQRT(1-$E$61),TRUE),(1-(1-RAND())^(1/$F$57))^(1/$H$57),0)</f>
        <v>0</v>
      </c>
      <c r="DJ290" s="137">
        <f t="array" aca="1" ref="DJ290" ca="1">IF(RAND()&lt;=_xlfn.NORM.S.DIST((_xlfn.NORM.S.INV($E$54)-SQRT($E$61)*$B290)/SQRT(1-$E$61),TRUE),(1-(1-RAND())^(1/$F$57))^(1/$H$57),0)</f>
        <v>0</v>
      </c>
      <c r="DK290" s="137">
        <f t="array" aca="1" ref="DK290" ca="1">IF(RAND()&lt;=_xlfn.NORM.S.DIST((_xlfn.NORM.S.INV($E$54)-SQRT($E$61)*$B290)/SQRT(1-$E$61),TRUE),(1-(1-RAND())^(1/$F$57))^(1/$H$57),0)</f>
        <v>0</v>
      </c>
      <c r="DL290" s="137">
        <f t="array" aca="1" ref="DL290" ca="1">IF(RAND()&lt;=_xlfn.NORM.S.DIST((_xlfn.NORM.S.INV($E$54)-SQRT($E$61)*$B290)/SQRT(1-$E$61),TRUE),(1-(1-RAND())^(1/$F$57))^(1/$H$57),0)</f>
        <v>0</v>
      </c>
      <c r="DM290" s="137">
        <f t="array" aca="1" ref="DM290" ca="1">IF(RAND()&lt;=_xlfn.NORM.S.DIST((_xlfn.NORM.S.INV($E$54)-SQRT($E$61)*$B290)/SQRT(1-$E$61),TRUE),(1-(1-RAND())^(1/$F$57))^(1/$H$57),0)</f>
        <v>0</v>
      </c>
      <c r="DN290" s="137">
        <f t="array" aca="1" ref="DN290" ca="1">IF(RAND()&lt;=_xlfn.NORM.S.DIST((_xlfn.NORM.S.INV($E$54)-SQRT($E$61)*$B290)/SQRT(1-$E$61),TRUE),(1-(1-RAND())^(1/$F$57))^(1/$H$57),0)</f>
        <v>0</v>
      </c>
      <c r="DO290" s="137">
        <f t="array" aca="1" ref="DO290" ca="1">IF(RAND()&lt;=_xlfn.NORM.S.DIST((_xlfn.NORM.S.INV($E$54)-SQRT($E$61)*$B290)/SQRT(1-$E$61),TRUE),(1-(1-RAND())^(1/$F$57))^(1/$H$57),0)</f>
        <v>0</v>
      </c>
      <c r="DP290" s="137">
        <f t="array" aca="1" ref="DP290" ca="1">IF(RAND()&lt;=_xlfn.NORM.S.DIST((_xlfn.NORM.S.INV($E$54)-SQRT($E$61)*$B290)/SQRT(1-$E$61),TRUE),(1-(1-RAND())^(1/$F$57))^(1/$H$57),0)</f>
        <v>0</v>
      </c>
      <c r="DQ290" s="137">
        <f t="array" aca="1" ref="DQ290" ca="1">IF(RAND()&lt;=_xlfn.NORM.S.DIST((_xlfn.NORM.S.INV($E$54)-SQRT($E$61)*$B290)/SQRT(1-$E$61),TRUE),(1-(1-RAND())^(1/$F$57))^(1/$H$57),0)</f>
        <v>0</v>
      </c>
      <c r="DR290" s="137">
        <f t="array" aca="1" ref="DR290" ca="1">IF(RAND()&lt;=_xlfn.NORM.S.DIST((_xlfn.NORM.S.INV($E$54)-SQRT($E$61)*$B290)/SQRT(1-$E$61),TRUE),(1-(1-RAND())^(1/$F$57))^(1/$H$57),0)</f>
        <v>0</v>
      </c>
      <c r="DS290" s="137">
        <f t="array" aca="1" ref="DS290" ca="1">IF(RAND()&lt;=_xlfn.NORM.S.DIST((_xlfn.NORM.S.INV($E$54)-SQRT($E$61)*$B290)/SQRT(1-$E$61),TRUE),(1-(1-RAND())^(1/$F$57))^(1/$H$57),0)</f>
        <v>0</v>
      </c>
      <c r="DT290" s="137">
        <f t="array" aca="1" ref="DT290" ca="1">IF(RAND()&lt;=_xlfn.NORM.S.DIST((_xlfn.NORM.S.INV($E$54)-SQRT($E$61)*$B290)/SQRT(1-$E$61),TRUE),(1-(1-RAND())^(1/$F$57))^(1/$H$57),0)</f>
        <v>0</v>
      </c>
      <c r="DU290" s="137">
        <f t="array" aca="1" ref="DU290" ca="1">IF(RAND()&lt;=_xlfn.NORM.S.DIST((_xlfn.NORM.S.INV($E$54)-SQRT($E$61)*$B290)/SQRT(1-$E$61),TRUE),(1-(1-RAND())^(1/$F$57))^(1/$H$57),0)</f>
        <v>0</v>
      </c>
      <c r="DV290" s="137">
        <f t="array" aca="1" ref="DV290" ca="1">IF(RAND()&lt;=_xlfn.NORM.S.DIST((_xlfn.NORM.S.INV($E$54)-SQRT($E$61)*$B290)/SQRT(1-$E$61),TRUE),(1-(1-RAND())^(1/$F$57))^(1/$H$57),0)</f>
        <v>0</v>
      </c>
      <c r="DW290" s="137">
        <f t="array" aca="1" ref="DW290" ca="1">IF(RAND()&lt;=_xlfn.NORM.S.DIST((_xlfn.NORM.S.INV($E$54)-SQRT($E$61)*$B290)/SQRT(1-$E$61),TRUE),(1-(1-RAND())^(1/$F$57))^(1/$H$57),0)</f>
        <v>0</v>
      </c>
      <c r="DX290" s="137">
        <f t="array" aca="1" ref="DX290" ca="1">IF(RAND()&lt;=_xlfn.NORM.S.DIST((_xlfn.NORM.S.INV($E$54)-SQRT($E$61)*$B290)/SQRT(1-$E$61),TRUE),(1-(1-RAND())^(1/$F$57))^(1/$H$57),0)</f>
        <v>0</v>
      </c>
      <c r="DY290" s="137">
        <f t="array" aca="1" ref="DY290" ca="1">IF(RAND()&lt;=_xlfn.NORM.S.DIST((_xlfn.NORM.S.INV($E$54)-SQRT($E$61)*$B290)/SQRT(1-$E$61),TRUE),(1-(1-RAND())^(1/$F$57))^(1/$H$57),0)</f>
        <v>0</v>
      </c>
      <c r="DZ290" s="137">
        <f t="array" aca="1" ref="DZ290" ca="1">IF(RAND()&lt;=_xlfn.NORM.S.DIST((_xlfn.NORM.S.INV($E$54)-SQRT($E$61)*$B290)/SQRT(1-$E$61),TRUE),(1-(1-RAND())^(1/$F$57))^(1/$H$57),0)</f>
        <v>0</v>
      </c>
      <c r="EA290" s="137">
        <f t="array" aca="1" ref="EA290" ca="1">IF(RAND()&lt;=_xlfn.NORM.S.DIST((_xlfn.NORM.S.INV($E$54)-SQRT($E$61)*$B290)/SQRT(1-$E$61),TRUE),(1-(1-RAND())^(1/$F$57))^(1/$H$57),0)</f>
        <v>0</v>
      </c>
      <c r="EB290" s="137">
        <f t="array" aca="1" ref="EB290" ca="1">IF(RAND()&lt;=_xlfn.NORM.S.DIST((_xlfn.NORM.S.INV($E$54)-SQRT($E$61)*$B290)/SQRT(1-$E$61),TRUE),(1-(1-RAND())^(1/$F$57))^(1/$H$57),0)</f>
        <v>0</v>
      </c>
      <c r="EC290" s="137">
        <f t="array" aca="1" ref="EC290" ca="1">IF(RAND()&lt;=_xlfn.NORM.S.DIST((_xlfn.NORM.S.INV($E$54)-SQRT($E$61)*$B290)/SQRT(1-$E$61),TRUE),(1-(1-RAND())^(1/$F$57))^(1/$H$57),0)</f>
        <v>0</v>
      </c>
      <c r="ED290" s="137">
        <f t="array" aca="1" ref="ED290" ca="1">IF(RAND()&lt;=_xlfn.NORM.S.DIST((_xlfn.NORM.S.INV($E$54)-SQRT($E$61)*$B290)/SQRT(1-$E$61),TRUE),(1-(1-RAND())^(1/$F$57))^(1/$H$57),0)</f>
        <v>0</v>
      </c>
      <c r="EE290" s="137">
        <f t="array" aca="1" ref="EE290" ca="1">IF(RAND()&lt;=_xlfn.NORM.S.DIST((_xlfn.NORM.S.INV($E$54)-SQRT($E$61)*$B290)/SQRT(1-$E$61),TRUE),(1-(1-RAND())^(1/$F$57))^(1/$H$57),0)</f>
        <v>0</v>
      </c>
      <c r="EF290" s="137">
        <f t="array" aca="1" ref="EF290" ca="1">IF(RAND()&lt;=_xlfn.NORM.S.DIST((_xlfn.NORM.S.INV($E$54)-SQRT($E$61)*$B290)/SQRT(1-$E$61),TRUE),(1-(1-RAND())^(1/$F$57))^(1/$H$57),0)</f>
        <v>0.37509109581194139</v>
      </c>
      <c r="EG290" s="137">
        <f t="array" aca="1" ref="EG290" ca="1">IF(RAND()&lt;=_xlfn.NORM.S.DIST((_xlfn.NORM.S.INV($E$54)-SQRT($E$61)*$B290)/SQRT(1-$E$61),TRUE),(1-(1-RAND())^(1/$F$57))^(1/$H$57),0)</f>
        <v>0</v>
      </c>
      <c r="EH290" s="137">
        <f t="array" aca="1" ref="EH290" ca="1">IF(RAND()&lt;=_xlfn.NORM.S.DIST((_xlfn.NORM.S.INV($E$54)-SQRT($E$61)*$B290)/SQRT(1-$E$61),TRUE),(1-(1-RAND())^(1/$F$57))^(1/$H$57),0)</f>
        <v>0</v>
      </c>
      <c r="EI290" s="137">
        <f t="array" aca="1" ref="EI290" ca="1">IF(RAND()&lt;=_xlfn.NORM.S.DIST((_xlfn.NORM.S.INV($E$54)-SQRT($E$61)*$B290)/SQRT(1-$E$61),TRUE),(1-(1-RAND())^(1/$F$57))^(1/$H$57),0)</f>
        <v>0</v>
      </c>
      <c r="EJ290" s="137">
        <f t="array" aca="1" ref="EJ290" ca="1">IF(RAND()&lt;=_xlfn.NORM.S.DIST((_xlfn.NORM.S.INV($E$54)-SQRT($E$61)*$B290)/SQRT(1-$E$61),TRUE),(1-(1-RAND())^(1/$F$57))^(1/$H$57),0)</f>
        <v>0</v>
      </c>
      <c r="EK290" s="137">
        <f t="array" aca="1" ref="EK290" ca="1">IF(RAND()&lt;=_xlfn.NORM.S.DIST((_xlfn.NORM.S.INV($E$54)-SQRT($E$61)*$B290)/SQRT(1-$E$61),TRUE),(1-(1-RAND())^(1/$F$57))^(1/$H$57),0)</f>
        <v>0</v>
      </c>
      <c r="EL290" s="137">
        <f t="array" aca="1" ref="EL290" ca="1">IF(RAND()&lt;=_xlfn.NORM.S.DIST((_xlfn.NORM.S.INV($E$54)-SQRT($E$61)*$B290)/SQRT(1-$E$61),TRUE),(1-(1-RAND())^(1/$F$57))^(1/$H$57),0)</f>
        <v>0</v>
      </c>
      <c r="EM290" s="137">
        <f t="array" aca="1" ref="EM290" ca="1">IF(RAND()&lt;=_xlfn.NORM.S.DIST((_xlfn.NORM.S.INV($E$54)-SQRT($E$61)*$B290)/SQRT(1-$E$61),TRUE),(1-(1-RAND())^(1/$F$57))^(1/$H$57),0)</f>
        <v>0</v>
      </c>
      <c r="EN290" s="137">
        <f t="array" aca="1" ref="EN290" ca="1">IF(RAND()&lt;=_xlfn.NORM.S.DIST((_xlfn.NORM.S.INV($E$54)-SQRT($E$61)*$B290)/SQRT(1-$E$61),TRUE),(1-(1-RAND())^(1/$F$57))^(1/$H$57),0)</f>
        <v>0</v>
      </c>
      <c r="EO290" s="137">
        <f t="array" aca="1" ref="EO290" ca="1">IF(RAND()&lt;=_xlfn.NORM.S.DIST((_xlfn.NORM.S.INV($E$54)-SQRT($E$61)*$B290)/SQRT(1-$E$61),TRUE),(1-(1-RAND())^(1/$F$57))^(1/$H$57),0)</f>
        <v>0</v>
      </c>
      <c r="EP290" s="137">
        <f t="array" aca="1" ref="EP290" ca="1">IF(RAND()&lt;=_xlfn.NORM.S.DIST((_xlfn.NORM.S.INV($E$54)-SQRT($E$61)*$B290)/SQRT(1-$E$61),TRUE),(1-(1-RAND())^(1/$F$57))^(1/$H$57),0)</f>
        <v>0</v>
      </c>
      <c r="EQ290" s="137">
        <f t="array" aca="1" ref="EQ290" ca="1">IF(RAND()&lt;=_xlfn.NORM.S.DIST((_xlfn.NORM.S.INV($E$54)-SQRT($E$61)*$B290)/SQRT(1-$E$61),TRUE),(1-(1-RAND())^(1/$F$57))^(1/$H$57),0)</f>
        <v>0</v>
      </c>
      <c r="ER290" s="137">
        <f t="array" aca="1" ref="ER290" ca="1">IF(RAND()&lt;=_xlfn.NORM.S.DIST((_xlfn.NORM.S.INV($E$54)-SQRT($E$61)*$B290)/SQRT(1-$E$61),TRUE),(1-(1-RAND())^(1/$F$57))^(1/$H$57),0)</f>
        <v>0</v>
      </c>
      <c r="ES290" s="137">
        <f t="array" aca="1" ref="ES290" ca="1">IF(RAND()&lt;=_xlfn.NORM.S.DIST((_xlfn.NORM.S.INV($E$54)-SQRT($E$61)*$B290)/SQRT(1-$E$61),TRUE),(1-(1-RAND())^(1/$F$57))^(1/$H$57),0)</f>
        <v>0</v>
      </c>
      <c r="ET290" s="137">
        <f t="array" aca="1" ref="ET290" ca="1">IF(RAND()&lt;=_xlfn.NORM.S.DIST((_xlfn.NORM.S.INV($E$54)-SQRT($E$61)*$B290)/SQRT(1-$E$61),TRUE),(1-(1-RAND())^(1/$F$57))^(1/$H$57),0)</f>
        <v>0</v>
      </c>
      <c r="EU290" s="137">
        <f t="array" aca="1" ref="EU290" ca="1">IF(RAND()&lt;=_xlfn.NORM.S.DIST((_xlfn.NORM.S.INV($E$54)-SQRT($E$61)*$B290)/SQRT(1-$E$61),TRUE),(1-(1-RAND())^(1/$F$57))^(1/$H$57),0)</f>
        <v>0.61565654187642194</v>
      </c>
      <c r="EV290" s="137">
        <f t="array" aca="1" ref="EV290" ca="1">IF(RAND()&lt;=_xlfn.NORM.S.DIST((_xlfn.NORM.S.INV($E$54)-SQRT($E$61)*$B290)/SQRT(1-$E$61),TRUE),(1-(1-RAND())^(1/$F$57))^(1/$H$57),0)</f>
        <v>0</v>
      </c>
      <c r="EW290" s="137">
        <f t="array" aca="1" ref="EW290" ca="1">IF(RAND()&lt;=_xlfn.NORM.S.DIST((_xlfn.NORM.S.INV($E$54)-SQRT($E$61)*$B290)/SQRT(1-$E$61),TRUE),(1-(1-RAND())^(1/$F$57))^(1/$H$57),0)</f>
        <v>0</v>
      </c>
      <c r="EX290" s="137">
        <f t="array" aca="1" ref="EX290" ca="1">IF(RAND()&lt;=_xlfn.NORM.S.DIST((_xlfn.NORM.S.INV($E$54)-SQRT($E$61)*$B290)/SQRT(1-$E$61),TRUE),(1-(1-RAND())^(1/$F$57))^(1/$H$57),0)</f>
        <v>0</v>
      </c>
      <c r="EY290" s="137">
        <f t="array" aca="1" ref="EY290" ca="1">IF(RAND()&lt;=_xlfn.NORM.S.DIST((_xlfn.NORM.S.INV($E$54)-SQRT($E$61)*$B290)/SQRT(1-$E$61),TRUE),(1-(1-RAND())^(1/$F$57))^(1/$H$57),0)</f>
        <v>0</v>
      </c>
      <c r="EZ290" s="137">
        <f t="array" aca="1" ref="EZ290" ca="1">IF(RAND()&lt;=_xlfn.NORM.S.DIST((_xlfn.NORM.S.INV($E$54)-SQRT($E$61)*$B290)/SQRT(1-$E$61),TRUE),(1-(1-RAND())^(1/$F$57))^(1/$H$57),0)</f>
        <v>0</v>
      </c>
      <c r="FA290" s="137">
        <f t="array" aca="1" ref="FA290" ca="1">IF(RAND()&lt;=_xlfn.NORM.S.DIST((_xlfn.NORM.S.INV($E$54)-SQRT($E$61)*$B290)/SQRT(1-$E$61),TRUE),(1-(1-RAND())^(1/$F$57))^(1/$H$57),0)</f>
        <v>0</v>
      </c>
      <c r="FB290" s="137">
        <f t="array" aca="1" ref="FB290" ca="1">IF(RAND()&lt;=_xlfn.NORM.S.DIST((_xlfn.NORM.S.INV($E$54)-SQRT($E$61)*$B290)/SQRT(1-$E$61),TRUE),(1-(1-RAND())^(1/$F$57))^(1/$H$57),0)</f>
        <v>0</v>
      </c>
      <c r="FC290" s="137">
        <f t="array" aca="1" ref="FC290" ca="1">IF(RAND()&lt;=_xlfn.NORM.S.DIST((_xlfn.NORM.S.INV($E$54)-SQRT($E$61)*$B290)/SQRT(1-$E$61),TRUE),(1-(1-RAND())^(1/$F$57))^(1/$H$57),0)</f>
        <v>0</v>
      </c>
      <c r="FD290" s="137">
        <f t="array" aca="1" ref="FD290" ca="1">IF(RAND()&lt;=_xlfn.NORM.S.DIST((_xlfn.NORM.S.INV($E$54)-SQRT($E$61)*$B290)/SQRT(1-$E$61),TRUE),(1-(1-RAND())^(1/$F$57))^(1/$H$57),0)</f>
        <v>0</v>
      </c>
      <c r="FE290" s="137">
        <f t="array" aca="1" ref="FE290" ca="1">IF(RAND()&lt;=_xlfn.NORM.S.DIST((_xlfn.NORM.S.INV($E$54)-SQRT($E$61)*$B290)/SQRT(1-$E$61),TRUE),(1-(1-RAND())^(1/$F$57))^(1/$H$57),0)</f>
        <v>0</v>
      </c>
      <c r="FF290" s="137">
        <f t="array" aca="1" ref="FF290" ca="1">IF(RAND()&lt;=_xlfn.NORM.S.DIST((_xlfn.NORM.S.INV($E$54)-SQRT($E$61)*$B290)/SQRT(1-$E$61),TRUE),(1-(1-RAND())^(1/$F$57))^(1/$H$57),0)</f>
        <v>0</v>
      </c>
      <c r="FG290" s="137">
        <f t="array" aca="1" ref="FG290" ca="1">IF(RAND()&lt;=_xlfn.NORM.S.DIST((_xlfn.NORM.S.INV($E$54)-SQRT($E$61)*$B290)/SQRT(1-$E$61),TRUE),(1-(1-RAND())^(1/$F$57))^(1/$H$57),0)</f>
        <v>0</v>
      </c>
      <c r="FH290" s="137">
        <f t="array" aca="1" ref="FH290" ca="1">IF(RAND()&lt;=_xlfn.NORM.S.DIST((_xlfn.NORM.S.INV($E$54)-SQRT($E$61)*$B290)/SQRT(1-$E$61),TRUE),(1-(1-RAND())^(1/$F$57))^(1/$H$57),0)</f>
        <v>0</v>
      </c>
      <c r="FI290" s="137">
        <f t="array" aca="1" ref="FI290" ca="1">IF(RAND()&lt;=_xlfn.NORM.S.DIST((_xlfn.NORM.S.INV($E$54)-SQRT($E$61)*$B290)/SQRT(1-$E$61),TRUE),(1-(1-RAND())^(1/$F$57))^(1/$H$57),0)</f>
        <v>0</v>
      </c>
      <c r="FJ290" s="137">
        <f t="array" aca="1" ref="FJ290" ca="1">IF(RAND()&lt;=_xlfn.NORM.S.DIST((_xlfn.NORM.S.INV($E$54)-SQRT($E$61)*$B290)/SQRT(1-$E$61),TRUE),(1-(1-RAND())^(1/$F$57))^(1/$H$57),0)</f>
        <v>0</v>
      </c>
      <c r="FK290" s="137">
        <f t="array" aca="1" ref="FK290" ca="1">IF(RAND()&lt;=_xlfn.NORM.S.DIST((_xlfn.NORM.S.INV($E$54)-SQRT($E$61)*$B290)/SQRT(1-$E$61),TRUE),(1-(1-RAND())^(1/$F$57))^(1/$H$57),0)</f>
        <v>0</v>
      </c>
      <c r="FL290" s="137">
        <f t="array" aca="1" ref="FL290" ca="1">IF(RAND()&lt;=_xlfn.NORM.S.DIST((_xlfn.NORM.S.INV($E$54)-SQRT($E$61)*$B290)/SQRT(1-$E$61),TRUE),(1-(1-RAND())^(1/$F$57))^(1/$H$57),0)</f>
        <v>0</v>
      </c>
      <c r="FM290" s="137">
        <f t="shared" ca="1" si="54"/>
        <v>3</v>
      </c>
      <c r="FN290" s="137">
        <f t="shared" ca="1" si="55"/>
        <v>1.0279405794924568</v>
      </c>
      <c r="FO290" s="137">
        <f t="array" aca="1" ref="FO290" ca="1">IF(RAND()&lt;=_xlfn.NORM.S.DIST((_xlfn.NORM.S.INV($F$54)-SQRT($F$61)*$B290)/SQRT(1-$F$61),TRUE),(1-(1-RAND())^(1/$F$57))^(1/$H$57),0)</f>
        <v>0</v>
      </c>
      <c r="FP290" s="137">
        <f t="array" aca="1" ref="FP290" ca="1">IF(RAND()&lt;=_xlfn.NORM.S.DIST((_xlfn.NORM.S.INV($F$54)-SQRT($F$61)*$B290)/SQRT(1-$F$61),TRUE),(1-(1-RAND())^(1/$F$57))^(1/$H$57),0)</f>
        <v>0</v>
      </c>
      <c r="FQ290" s="137">
        <f t="array" aca="1" ref="FQ290" ca="1">IF(RAND()&lt;=_xlfn.NORM.S.DIST((_xlfn.NORM.S.INV($F$54)-SQRT($F$61)*$B290)/SQRT(1-$F$61),TRUE),(1-(1-RAND())^(1/$F$57))^(1/$H$57),0)</f>
        <v>0</v>
      </c>
      <c r="FR290" s="137">
        <f t="array" aca="1" ref="FR290" ca="1">IF(RAND()&lt;=_xlfn.NORM.S.DIST((_xlfn.NORM.S.INV($F$54)-SQRT($F$61)*$B290)/SQRT(1-$F$61),TRUE),(1-(1-RAND())^(1/$F$57))^(1/$H$57),0)</f>
        <v>0</v>
      </c>
      <c r="FS290" s="137">
        <f t="array" aca="1" ref="FS290" ca="1">IF(RAND()&lt;=_xlfn.NORM.S.DIST((_xlfn.NORM.S.INV($F$54)-SQRT($F$61)*$B290)/SQRT(1-$F$61),TRUE),(1-(1-RAND())^(1/$F$57))^(1/$H$57),0)</f>
        <v>0</v>
      </c>
      <c r="FT290" s="137">
        <f t="array" aca="1" ref="FT290" ca="1">IF(RAND()&lt;=_xlfn.NORM.S.DIST((_xlfn.NORM.S.INV($F$54)-SQRT($F$61)*$B290)/SQRT(1-$F$61),TRUE),(1-(1-RAND())^(1/$F$57))^(1/$H$57),0)</f>
        <v>0</v>
      </c>
      <c r="FU290" s="137">
        <f t="array" aca="1" ref="FU290" ca="1">IF(RAND()&lt;=_xlfn.NORM.S.DIST((_xlfn.NORM.S.INV($F$54)-SQRT($F$61)*$B290)/SQRT(1-$F$61),TRUE),(1-(1-RAND())^(1/$F$57))^(1/$H$57),0)</f>
        <v>0</v>
      </c>
      <c r="FV290" s="137">
        <f t="array" aca="1" ref="FV290" ca="1">IF(RAND()&lt;=_xlfn.NORM.S.DIST((_xlfn.NORM.S.INV($F$54)-SQRT($F$61)*$B290)/SQRT(1-$F$61),TRUE),(1-(1-RAND())^(1/$F$57))^(1/$H$57),0)</f>
        <v>0</v>
      </c>
      <c r="FW290" s="137">
        <f t="array" aca="1" ref="FW290" ca="1">IF(RAND()&lt;=_xlfn.NORM.S.DIST((_xlfn.NORM.S.INV($F$54)-SQRT($F$61)*$B290)/SQRT(1-$F$61),TRUE),(1-(1-RAND())^(1/$F$57))^(1/$H$57),0)</f>
        <v>0</v>
      </c>
      <c r="FX290" s="137">
        <f t="array" aca="1" ref="FX290" ca="1">IF(RAND()&lt;=_xlfn.NORM.S.DIST((_xlfn.NORM.S.INV($F$54)-SQRT($F$61)*$B290)/SQRT(1-$F$61),TRUE),(1-(1-RAND())^(1/$F$57))^(1/$H$57),0)</f>
        <v>0</v>
      </c>
      <c r="FY290" s="137">
        <f t="array" aca="1" ref="FY290" ca="1">IF(RAND()&lt;=_xlfn.NORM.S.DIST((_xlfn.NORM.S.INV($F$54)-SQRT($F$61)*$B290)/SQRT(1-$F$61),TRUE),(1-(1-RAND())^(1/$F$57))^(1/$H$57),0)</f>
        <v>0</v>
      </c>
      <c r="FZ290" s="137">
        <f t="array" aca="1" ref="FZ290" ca="1">IF(RAND()&lt;=_xlfn.NORM.S.DIST((_xlfn.NORM.S.INV($F$54)-SQRT($F$61)*$B290)/SQRT(1-$F$61),TRUE),(1-(1-RAND())^(1/$F$57))^(1/$H$57),0)</f>
        <v>0</v>
      </c>
      <c r="GA290" s="137">
        <f t="array" aca="1" ref="GA290" ca="1">IF(RAND()&lt;=_xlfn.NORM.S.DIST((_xlfn.NORM.S.INV($F$54)-SQRT($F$61)*$B290)/SQRT(1-$F$61),TRUE),(1-(1-RAND())^(1/$F$57))^(1/$H$57),0)</f>
        <v>0</v>
      </c>
      <c r="GB290" s="137">
        <f t="array" aca="1" ref="GB290" ca="1">IF(RAND()&lt;=_xlfn.NORM.S.DIST((_xlfn.NORM.S.INV($F$54)-SQRT($F$61)*$B290)/SQRT(1-$F$61),TRUE),(1-(1-RAND())^(1/$F$57))^(1/$H$57),0)</f>
        <v>0</v>
      </c>
      <c r="GC290" s="137">
        <f t="array" aca="1" ref="GC290" ca="1">IF(RAND()&lt;=_xlfn.NORM.S.DIST((_xlfn.NORM.S.INV($F$54)-SQRT($F$61)*$B290)/SQRT(1-$F$61),TRUE),(1-(1-RAND())^(1/$F$57))^(1/$H$57),0)</f>
        <v>0</v>
      </c>
      <c r="GD290" s="137">
        <f t="array" aca="1" ref="GD290" ca="1">IF(RAND()&lt;=_xlfn.NORM.S.DIST((_xlfn.NORM.S.INV($F$54)-SQRT($F$61)*$B290)/SQRT(1-$F$61),TRUE),(1-(1-RAND())^(1/$F$57))^(1/$H$57),0)</f>
        <v>0</v>
      </c>
      <c r="GE290" s="137">
        <f t="array" aca="1" ref="GE290" ca="1">IF(RAND()&lt;=_xlfn.NORM.S.DIST((_xlfn.NORM.S.INV($F$54)-SQRT($F$61)*$B290)/SQRT(1-$F$61),TRUE),(1-(1-RAND())^(1/$F$57))^(1/$H$57),0)</f>
        <v>0</v>
      </c>
      <c r="GF290" s="137">
        <f t="array" aca="1" ref="GF290" ca="1">IF(RAND()&lt;=_xlfn.NORM.S.DIST((_xlfn.NORM.S.INV($F$54)-SQRT($F$61)*$B290)/SQRT(1-$F$61),TRUE),(1-(1-RAND())^(1/$F$57))^(1/$H$57),0)</f>
        <v>0</v>
      </c>
      <c r="GG290" s="137">
        <f t="array" aca="1" ref="GG290" ca="1">IF(RAND()&lt;=_xlfn.NORM.S.DIST((_xlfn.NORM.S.INV($F$54)-SQRT($F$61)*$B290)/SQRT(1-$F$61),TRUE),(1-(1-RAND())^(1/$F$57))^(1/$H$57),0)</f>
        <v>0</v>
      </c>
      <c r="GH290" s="137">
        <f t="array" aca="1" ref="GH290" ca="1">IF(RAND()&lt;=_xlfn.NORM.S.DIST((_xlfn.NORM.S.INV($F$54)-SQRT($F$61)*$B290)/SQRT(1-$F$61),TRUE),(1-(1-RAND())^(1/$F$57))^(1/$H$57),0)</f>
        <v>0</v>
      </c>
      <c r="GI290" s="137">
        <f t="array" aca="1" ref="GI290" ca="1">IF(RAND()&lt;=_xlfn.NORM.S.DIST((_xlfn.NORM.S.INV($F$54)-SQRT($F$61)*$B290)/SQRT(1-$F$61),TRUE),(1-(1-RAND())^(1/$F$57))^(1/$H$57),0)</f>
        <v>0</v>
      </c>
      <c r="GJ290" s="137">
        <f t="array" aca="1" ref="GJ290" ca="1">IF(RAND()&lt;=_xlfn.NORM.S.DIST((_xlfn.NORM.S.INV($F$54)-SQRT($F$61)*$B290)/SQRT(1-$F$61),TRUE),(1-(1-RAND())^(1/$F$57))^(1/$H$57),0)</f>
        <v>0</v>
      </c>
      <c r="GK290" s="137">
        <f t="array" aca="1" ref="GK290" ca="1">IF(RAND()&lt;=_xlfn.NORM.S.DIST((_xlfn.NORM.S.INV($F$54)-SQRT($F$61)*$B290)/SQRT(1-$F$61),TRUE),(1-(1-RAND())^(1/$F$57))^(1/$H$57),0)</f>
        <v>0</v>
      </c>
      <c r="GL290" s="137">
        <f t="array" aca="1" ref="GL290" ca="1">IF(RAND()&lt;=_xlfn.NORM.S.DIST((_xlfn.NORM.S.INV($F$54)-SQRT($F$61)*$B290)/SQRT(1-$F$61),TRUE),(1-(1-RAND())^(1/$F$57))^(1/$H$57),0)</f>
        <v>0</v>
      </c>
      <c r="GM290" s="137">
        <f t="array" aca="1" ref="GM290" ca="1">IF(RAND()&lt;=_xlfn.NORM.S.DIST((_xlfn.NORM.S.INV($F$54)-SQRT($F$61)*$B290)/SQRT(1-$F$61),TRUE),(1-(1-RAND())^(1/$F$57))^(1/$H$57),0)</f>
        <v>0</v>
      </c>
      <c r="GN290" s="137">
        <f t="array" aca="1" ref="GN290" ca="1">IF(RAND()&lt;=_xlfn.NORM.S.DIST((_xlfn.NORM.S.INV($F$54)-SQRT($F$61)*$B290)/SQRT(1-$F$61),TRUE),(1-(1-RAND())^(1/$F$57))^(1/$H$57),0)</f>
        <v>0</v>
      </c>
      <c r="GO290" s="137">
        <f t="array" aca="1" ref="GO290" ca="1">IF(RAND()&lt;=_xlfn.NORM.S.DIST((_xlfn.NORM.S.INV($F$54)-SQRT($F$61)*$B290)/SQRT(1-$F$61),TRUE),(1-(1-RAND())^(1/$F$57))^(1/$H$57),0)</f>
        <v>0</v>
      </c>
      <c r="GP290" s="137">
        <f t="array" aca="1" ref="GP290" ca="1">IF(RAND()&lt;=_xlfn.NORM.S.DIST((_xlfn.NORM.S.INV($F$54)-SQRT($F$61)*$B290)/SQRT(1-$F$61),TRUE),(1-(1-RAND())^(1/$F$57))^(1/$H$57),0)</f>
        <v>0</v>
      </c>
      <c r="GQ290" s="137">
        <f t="array" aca="1" ref="GQ290" ca="1">IF(RAND()&lt;=_xlfn.NORM.S.DIST((_xlfn.NORM.S.INV($F$54)-SQRT($F$61)*$B290)/SQRT(1-$F$61),TRUE),(1-(1-RAND())^(1/$F$57))^(1/$H$57),0)</f>
        <v>0</v>
      </c>
      <c r="GR290" s="137">
        <f t="array" aca="1" ref="GR290" ca="1">IF(RAND()&lt;=_xlfn.NORM.S.DIST((_xlfn.NORM.S.INV($F$54)-SQRT($F$61)*$B290)/SQRT(1-$F$61),TRUE),(1-(1-RAND())^(1/$F$57))^(1/$H$57),0)</f>
        <v>0</v>
      </c>
      <c r="GS290" s="137">
        <f t="array" aca="1" ref="GS290" ca="1">IF(RAND()&lt;=_xlfn.NORM.S.DIST((_xlfn.NORM.S.INV($F$54)-SQRT($F$61)*$B290)/SQRT(1-$F$61),TRUE),(1-(1-RAND())^(1/$F$57))^(1/$H$57),0)</f>
        <v>0</v>
      </c>
      <c r="GT290" s="137">
        <f t="array" aca="1" ref="GT290" ca="1">IF(RAND()&lt;=_xlfn.NORM.S.DIST((_xlfn.NORM.S.INV($F$54)-SQRT($F$61)*$B290)/SQRT(1-$F$61),TRUE),(1-(1-RAND())^(1/$F$57))^(1/$H$57),0)</f>
        <v>0</v>
      </c>
      <c r="GU290" s="137">
        <f t="array" aca="1" ref="GU290" ca="1">IF(RAND()&lt;=_xlfn.NORM.S.DIST((_xlfn.NORM.S.INV($F$54)-SQRT($F$61)*$B290)/SQRT(1-$F$61),TRUE),(1-(1-RAND())^(1/$F$57))^(1/$H$57),0)</f>
        <v>0</v>
      </c>
      <c r="GV290" s="137">
        <f t="array" aca="1" ref="GV290" ca="1">IF(RAND()&lt;=_xlfn.NORM.S.DIST((_xlfn.NORM.S.INV($F$54)-SQRT($F$61)*$B290)/SQRT(1-$F$61),TRUE),(1-(1-RAND())^(1/$F$57))^(1/$H$57),0)</f>
        <v>0</v>
      </c>
      <c r="GW290" s="137">
        <f t="array" aca="1" ref="GW290" ca="1">IF(RAND()&lt;=_xlfn.NORM.S.DIST((_xlfn.NORM.S.INV($F$54)-SQRT($F$61)*$B290)/SQRT(1-$F$61),TRUE),(1-(1-RAND())^(1/$F$57))^(1/$H$57),0)</f>
        <v>0</v>
      </c>
      <c r="GX290" s="137">
        <f t="array" aca="1" ref="GX290" ca="1">IF(RAND()&lt;=_xlfn.NORM.S.DIST((_xlfn.NORM.S.INV($F$54)-SQRT($F$61)*$B290)/SQRT(1-$F$61),TRUE),(1-(1-RAND())^(1/$F$57))^(1/$H$57),0)</f>
        <v>0</v>
      </c>
      <c r="GY290" s="137">
        <f t="array" aca="1" ref="GY290" ca="1">IF(RAND()&lt;=_xlfn.NORM.S.DIST((_xlfn.NORM.S.INV($F$54)-SQRT($F$61)*$B290)/SQRT(1-$F$61),TRUE),(1-(1-RAND())^(1/$F$57))^(1/$H$57),0)</f>
        <v>0</v>
      </c>
      <c r="GZ290" s="137">
        <f t="array" aca="1" ref="GZ290" ca="1">IF(RAND()&lt;=_xlfn.NORM.S.DIST((_xlfn.NORM.S.INV($F$54)-SQRT($F$61)*$B290)/SQRT(1-$F$61),TRUE),(1-(1-RAND())^(1/$F$57))^(1/$H$57),0)</f>
        <v>0</v>
      </c>
      <c r="HA290" s="137">
        <f t="array" aca="1" ref="HA290" ca="1">IF(RAND()&lt;=_xlfn.NORM.S.DIST((_xlfn.NORM.S.INV($F$54)-SQRT($F$61)*$B290)/SQRT(1-$F$61),TRUE),(1-(1-RAND())^(1/$F$57))^(1/$H$57),0)</f>
        <v>0</v>
      </c>
      <c r="HB290" s="137">
        <f t="array" aca="1" ref="HB290" ca="1">IF(RAND()&lt;=_xlfn.NORM.S.DIST((_xlfn.NORM.S.INV($F$54)-SQRT($F$61)*$B290)/SQRT(1-$F$61),TRUE),(1-(1-RAND())^(1/$F$57))^(1/$H$57),0)</f>
        <v>0</v>
      </c>
      <c r="HC290" s="137">
        <f t="array" aca="1" ref="HC290" ca="1">IF(RAND()&lt;=_xlfn.NORM.S.DIST((_xlfn.NORM.S.INV($F$54)-SQRT($F$61)*$B290)/SQRT(1-$F$61),TRUE),(1-(1-RAND())^(1/$F$57))^(1/$H$57),0)</f>
        <v>0</v>
      </c>
      <c r="HD290" s="137">
        <f t="array" aca="1" ref="HD290" ca="1">IF(RAND()&lt;=_xlfn.NORM.S.DIST((_xlfn.NORM.S.INV($F$54)-SQRT($F$61)*$B290)/SQRT(1-$F$61),TRUE),(1-(1-RAND())^(1/$F$57))^(1/$H$57),0)</f>
        <v>0</v>
      </c>
      <c r="HE290" s="137">
        <f t="array" aca="1" ref="HE290" ca="1">IF(RAND()&lt;=_xlfn.NORM.S.DIST((_xlfn.NORM.S.INV($F$54)-SQRT($F$61)*$B290)/SQRT(1-$F$61),TRUE),(1-(1-RAND())^(1/$F$57))^(1/$H$57),0)</f>
        <v>0</v>
      </c>
      <c r="HF290" s="137">
        <f t="array" aca="1" ref="HF290" ca="1">IF(RAND()&lt;=_xlfn.NORM.S.DIST((_xlfn.NORM.S.INV($F$54)-SQRT($F$61)*$B290)/SQRT(1-$F$61),TRUE),(1-(1-RAND())^(1/$F$57))^(1/$H$57),0)</f>
        <v>0</v>
      </c>
      <c r="HG290" s="137">
        <f t="array" aca="1" ref="HG290" ca="1">IF(RAND()&lt;=_xlfn.NORM.S.DIST((_xlfn.NORM.S.INV($F$54)-SQRT($F$61)*$B290)/SQRT(1-$F$61),TRUE),(1-(1-RAND())^(1/$F$57))^(1/$H$57),0)</f>
        <v>0</v>
      </c>
      <c r="HH290" s="137">
        <f t="array" aca="1" ref="HH290" ca="1">IF(RAND()&lt;=_xlfn.NORM.S.DIST((_xlfn.NORM.S.INV($F$54)-SQRT($F$61)*$B290)/SQRT(1-$F$61),TRUE),(1-(1-RAND())^(1/$F$57))^(1/$H$57),0)</f>
        <v>0</v>
      </c>
      <c r="HI290" s="137">
        <f t="array" aca="1" ref="HI290" ca="1">IF(RAND()&lt;=_xlfn.NORM.S.DIST((_xlfn.NORM.S.INV($F$54)-SQRT($F$61)*$B290)/SQRT(1-$F$61),TRUE),(1-(1-RAND())^(1/$F$57))^(1/$H$57),0)</f>
        <v>0</v>
      </c>
      <c r="HJ290" s="137">
        <f t="array" aca="1" ref="HJ290" ca="1">IF(RAND()&lt;=_xlfn.NORM.S.DIST((_xlfn.NORM.S.INV($F$54)-SQRT($F$61)*$B290)/SQRT(1-$F$61),TRUE),(1-(1-RAND())^(1/$F$57))^(1/$H$57),0)</f>
        <v>0</v>
      </c>
      <c r="HK290" s="137">
        <f t="array" aca="1" ref="HK290" ca="1">IF(RAND()&lt;=_xlfn.NORM.S.DIST((_xlfn.NORM.S.INV($F$54)-SQRT($F$61)*$B290)/SQRT(1-$F$61),TRUE),(1-(1-RAND())^(1/$F$57))^(1/$H$57),0)</f>
        <v>0.2022595965697053</v>
      </c>
      <c r="HL290" s="137">
        <f t="array" aca="1" ref="HL290" ca="1">IF(RAND()&lt;=_xlfn.NORM.S.DIST((_xlfn.NORM.S.INV($F$54)-SQRT($F$61)*$B290)/SQRT(1-$F$61),TRUE),(1-(1-RAND())^(1/$F$57))^(1/$H$57),0)</f>
        <v>0</v>
      </c>
      <c r="HM290" s="137">
        <f t="array" aca="1" ref="HM290" ca="1">IF(RAND()&lt;=_xlfn.NORM.S.DIST((_xlfn.NORM.S.INV($F$54)-SQRT($F$61)*$B290)/SQRT(1-$F$61),TRUE),(1-(1-RAND())^(1/$F$57))^(1/$H$57),0)</f>
        <v>0</v>
      </c>
      <c r="HN290" s="137">
        <f t="array" aca="1" ref="HN290" ca="1">IF(RAND()&lt;=_xlfn.NORM.S.DIST((_xlfn.NORM.S.INV($F$54)-SQRT($F$61)*$B290)/SQRT(1-$F$61),TRUE),(1-(1-RAND())^(1/$F$57))^(1/$H$57),0)</f>
        <v>0</v>
      </c>
      <c r="HO290" s="137">
        <f t="array" aca="1" ref="HO290" ca="1">IF(RAND()&lt;=_xlfn.NORM.S.DIST((_xlfn.NORM.S.INV($F$54)-SQRT($F$61)*$B290)/SQRT(1-$F$61),TRUE),(1-(1-RAND())^(1/$F$57))^(1/$H$57),0)</f>
        <v>0</v>
      </c>
      <c r="HP290" s="137">
        <f t="array" aca="1" ref="HP290" ca="1">IF(RAND()&lt;=_xlfn.NORM.S.DIST((_xlfn.NORM.S.INV($F$54)-SQRT($F$61)*$B290)/SQRT(1-$F$61),TRUE),(1-(1-RAND())^(1/$F$57))^(1/$H$57),0)</f>
        <v>0</v>
      </c>
      <c r="HQ290" s="137">
        <f t="array" aca="1" ref="HQ290" ca="1">IF(RAND()&lt;=_xlfn.NORM.S.DIST((_xlfn.NORM.S.INV($F$54)-SQRT($F$61)*$B290)/SQRT(1-$F$61),TRUE),(1-(1-RAND())^(1/$F$57))^(1/$H$57),0)</f>
        <v>0</v>
      </c>
      <c r="HR290" s="137">
        <f t="array" aca="1" ref="HR290" ca="1">IF(RAND()&lt;=_xlfn.NORM.S.DIST((_xlfn.NORM.S.INV($F$54)-SQRT($F$61)*$B290)/SQRT(1-$F$61),TRUE),(1-(1-RAND())^(1/$F$57))^(1/$H$57),0)</f>
        <v>0</v>
      </c>
      <c r="HS290" s="137">
        <f t="array" aca="1" ref="HS290" ca="1">IF(RAND()&lt;=_xlfn.NORM.S.DIST((_xlfn.NORM.S.INV($F$54)-SQRT($F$61)*$B290)/SQRT(1-$F$61),TRUE),(1-(1-RAND())^(1/$F$57))^(1/$H$57),0)</f>
        <v>0</v>
      </c>
      <c r="HT290" s="137">
        <f t="array" aca="1" ref="HT290" ca="1">IF(RAND()&lt;=_xlfn.NORM.S.DIST((_xlfn.NORM.S.INV($F$54)-SQRT($F$61)*$B290)/SQRT(1-$F$61),TRUE),(1-(1-RAND())^(1/$F$57))^(1/$H$57),0)</f>
        <v>0</v>
      </c>
      <c r="HU290" s="137">
        <f t="array" aca="1" ref="HU290" ca="1">IF(RAND()&lt;=_xlfn.NORM.S.DIST((_xlfn.NORM.S.INV($F$54)-SQRT($F$61)*$B290)/SQRT(1-$F$61),TRUE),(1-(1-RAND())^(1/$F$57))^(1/$H$57),0)</f>
        <v>0</v>
      </c>
      <c r="HV290" s="137">
        <f t="array" aca="1" ref="HV290" ca="1">IF(RAND()&lt;=_xlfn.NORM.S.DIST((_xlfn.NORM.S.INV($F$54)-SQRT($F$61)*$B290)/SQRT(1-$F$61),TRUE),(1-(1-RAND())^(1/$F$57))^(1/$H$57),0)</f>
        <v>0</v>
      </c>
      <c r="HW290" s="137">
        <f t="shared" ca="1" si="56"/>
        <v>1</v>
      </c>
      <c r="HX290" s="137">
        <f t="shared" ca="1" si="57"/>
        <v>0.2022595965697053</v>
      </c>
      <c r="HY290" s="137">
        <f t="array" aca="1" ref="HY290" ca="1">IF(RAND()&lt;=_xlfn.NORM.S.DIST((_xlfn.NORM.S.INV($G$54)-SQRT($G$61)*$B290)/SQRT(1-$G$61),TRUE),(1-(1-RAND())^(1/$F$57))^(1/$H$57),0)</f>
        <v>0</v>
      </c>
      <c r="HZ290" s="137">
        <f t="array" aca="1" ref="HZ290" ca="1">IF(RAND()&lt;=_xlfn.NORM.S.DIST((_xlfn.NORM.S.INV($G$54)-SQRT($G$61)*$B290)/SQRT(1-$G$61),TRUE),(1-(1-RAND())^(1/$F$57))^(1/$H$57),0)</f>
        <v>0</v>
      </c>
      <c r="IA290" s="137">
        <f t="array" aca="1" ref="IA290" ca="1">IF(RAND()&lt;=_xlfn.NORM.S.DIST((_xlfn.NORM.S.INV($G$54)-SQRT($G$61)*$B290)/SQRT(1-$G$61),TRUE),(1-(1-RAND())^(1/$F$57))^(1/$H$57),0)</f>
        <v>0</v>
      </c>
      <c r="IB290" s="137">
        <f t="array" aca="1" ref="IB290" ca="1">IF(RAND()&lt;=_xlfn.NORM.S.DIST((_xlfn.NORM.S.INV($G$54)-SQRT($G$61)*$B290)/SQRT(1-$G$61),TRUE),(1-(1-RAND())^(1/$F$57))^(1/$H$57),0)</f>
        <v>0</v>
      </c>
      <c r="IC290" s="137">
        <f t="array" aca="1" ref="IC290" ca="1">IF(RAND()&lt;=_xlfn.NORM.S.DIST((_xlfn.NORM.S.INV($G$54)-SQRT($G$61)*$B290)/SQRT(1-$G$61),TRUE),(1-(1-RAND())^(1/$F$57))^(1/$H$57),0)</f>
        <v>4.4455159791922418E-4</v>
      </c>
      <c r="ID290" s="137">
        <f t="array" aca="1" ref="ID290" ca="1">IF(RAND()&lt;=_xlfn.NORM.S.DIST((_xlfn.NORM.S.INV($G$54)-SQRT($G$61)*$B290)/SQRT(1-$G$61),TRUE),(1-(1-RAND())^(1/$F$57))^(1/$H$57),0)</f>
        <v>0</v>
      </c>
      <c r="IE290" s="137">
        <f t="array" aca="1" ref="IE290" ca="1">IF(RAND()&lt;=_xlfn.NORM.S.DIST((_xlfn.NORM.S.INV($G$54)-SQRT($G$61)*$B290)/SQRT(1-$G$61),TRUE),(1-(1-RAND())^(1/$F$57))^(1/$H$57),0)</f>
        <v>0</v>
      </c>
      <c r="IF290" s="137">
        <f t="array" aca="1" ref="IF290" ca="1">IF(RAND()&lt;=_xlfn.NORM.S.DIST((_xlfn.NORM.S.INV($G$54)-SQRT($G$61)*$B290)/SQRT(1-$G$61),TRUE),(1-(1-RAND())^(1/$F$57))^(1/$H$57),0)</f>
        <v>0</v>
      </c>
      <c r="IG290" s="137">
        <f t="array" aca="1" ref="IG290" ca="1">IF(RAND()&lt;=_xlfn.NORM.S.DIST((_xlfn.NORM.S.INV($G$54)-SQRT($G$61)*$B290)/SQRT(1-$G$61),TRUE),(1-(1-RAND())^(1/$F$57))^(1/$H$57),0)</f>
        <v>0</v>
      </c>
      <c r="IH290" s="137">
        <f t="array" aca="1" ref="IH290" ca="1">IF(RAND()&lt;=_xlfn.NORM.S.DIST((_xlfn.NORM.S.INV($G$54)-SQRT($G$61)*$B290)/SQRT(1-$G$61),TRUE),(1-(1-RAND())^(1/$F$57))^(1/$H$57),0)</f>
        <v>0</v>
      </c>
      <c r="II290" s="137">
        <f t="array" aca="1" ref="II290" ca="1">IF(RAND()&lt;=_xlfn.NORM.S.DIST((_xlfn.NORM.S.INV($G$54)-SQRT($G$61)*$B290)/SQRT(1-$G$61),TRUE),(1-(1-RAND())^(1/$F$57))^(1/$H$57),0)</f>
        <v>0</v>
      </c>
      <c r="IJ290" s="137">
        <f t="array" aca="1" ref="IJ290" ca="1">IF(RAND()&lt;=_xlfn.NORM.S.DIST((_xlfn.NORM.S.INV($G$54)-SQRT($G$61)*$B290)/SQRT(1-$G$61),TRUE),(1-(1-RAND())^(1/$F$57))^(1/$H$57),0)</f>
        <v>0.21012597383514006</v>
      </c>
      <c r="IK290" s="137">
        <f t="array" aca="1" ref="IK290" ca="1">IF(RAND()&lt;=_xlfn.NORM.S.DIST((_xlfn.NORM.S.INV($G$54)-SQRT($G$61)*$B290)/SQRT(1-$G$61),TRUE),(1-(1-RAND())^(1/$F$57))^(1/$H$57),0)</f>
        <v>0</v>
      </c>
      <c r="IL290" s="137">
        <f t="array" aca="1" ref="IL290" ca="1">IF(RAND()&lt;=_xlfn.NORM.S.DIST((_xlfn.NORM.S.INV($G$54)-SQRT($G$61)*$B290)/SQRT(1-$G$61),TRUE),(1-(1-RAND())^(1/$F$57))^(1/$H$57),0)</f>
        <v>0</v>
      </c>
      <c r="IM290" s="137">
        <f t="array" aca="1" ref="IM290" ca="1">IF(RAND()&lt;=_xlfn.NORM.S.DIST((_xlfn.NORM.S.INV($G$54)-SQRT($G$61)*$B290)/SQRT(1-$G$61),TRUE),(1-(1-RAND())^(1/$F$57))^(1/$H$57),0)</f>
        <v>0</v>
      </c>
      <c r="IN290" s="137">
        <f t="array" aca="1" ref="IN290" ca="1">IF(RAND()&lt;=_xlfn.NORM.S.DIST((_xlfn.NORM.S.INV($G$54)-SQRT($G$61)*$B290)/SQRT(1-$G$61),TRUE),(1-(1-RAND())^(1/$F$57))^(1/$H$57),0)</f>
        <v>0</v>
      </c>
      <c r="IO290" s="137">
        <f t="array" aca="1" ref="IO290" ca="1">IF(RAND()&lt;=_xlfn.NORM.S.DIST((_xlfn.NORM.S.INV($G$54)-SQRT($G$61)*$B290)/SQRT(1-$G$61),TRUE),(1-(1-RAND())^(1/$F$57))^(1/$H$57),0)</f>
        <v>0</v>
      </c>
      <c r="IP290" s="137">
        <f t="array" aca="1" ref="IP290" ca="1">IF(RAND()&lt;=_xlfn.NORM.S.DIST((_xlfn.NORM.S.INV($G$54)-SQRT($G$61)*$B290)/SQRT(1-$G$61),TRUE),(1-(1-RAND())^(1/$F$57))^(1/$H$57),0)</f>
        <v>0</v>
      </c>
      <c r="IQ290" s="137">
        <f t="array" aca="1" ref="IQ290" ca="1">IF(RAND()&lt;=_xlfn.NORM.S.DIST((_xlfn.NORM.S.INV($G$54)-SQRT($G$61)*$B290)/SQRT(1-$G$61),TRUE),(1-(1-RAND())^(1/$F$57))^(1/$H$57),0)</f>
        <v>0</v>
      </c>
      <c r="IR290" s="137">
        <f t="array" aca="1" ref="IR290" ca="1">IF(RAND()&lt;=_xlfn.NORM.S.DIST((_xlfn.NORM.S.INV($G$54)-SQRT($G$61)*$B290)/SQRT(1-$G$61),TRUE),(1-(1-RAND())^(1/$F$57))^(1/$H$57),0)</f>
        <v>0</v>
      </c>
      <c r="IS290" s="137">
        <f t="array" aca="1" ref="IS290" ca="1">IF(RAND()&lt;=_xlfn.NORM.S.DIST((_xlfn.NORM.S.INV($G$54)-SQRT($G$61)*$B290)/SQRT(1-$G$61),TRUE),(1-(1-RAND())^(1/$F$57))^(1/$H$57),0)</f>
        <v>0</v>
      </c>
      <c r="IT290" s="137">
        <f t="array" aca="1" ref="IT290" ca="1">IF(RAND()&lt;=_xlfn.NORM.S.DIST((_xlfn.NORM.S.INV($G$54)-SQRT($G$61)*$B290)/SQRT(1-$G$61),TRUE),(1-(1-RAND())^(1/$F$57))^(1/$H$57),0)</f>
        <v>0.27677355259758807</v>
      </c>
      <c r="IU290" s="137">
        <f t="array" aca="1" ref="IU290" ca="1">IF(RAND()&lt;=_xlfn.NORM.S.DIST((_xlfn.NORM.S.INV($G$54)-SQRT($G$61)*$B290)/SQRT(1-$G$61),TRUE),(1-(1-RAND())^(1/$F$57))^(1/$H$57),0)</f>
        <v>0</v>
      </c>
      <c r="IV290" s="137">
        <f t="array" aca="1" ref="IV290" ca="1">IF(RAND()&lt;=_xlfn.NORM.S.DIST((_xlfn.NORM.S.INV($G$54)-SQRT($G$61)*$B290)/SQRT(1-$G$61),TRUE),(1-(1-RAND())^(1/$F$57))^(1/$H$57),0)</f>
        <v>0</v>
      </c>
      <c r="IW290" s="137">
        <f t="array" aca="1" ref="IW290" ca="1">IF(RAND()&lt;=_xlfn.NORM.S.DIST((_xlfn.NORM.S.INV($G$54)-SQRT($G$61)*$B290)/SQRT(1-$G$61),TRUE),(1-(1-RAND())^(1/$F$57))^(1/$H$57),0)</f>
        <v>0</v>
      </c>
      <c r="IX290" s="137">
        <f t="array" aca="1" ref="IX290" ca="1">IF(RAND()&lt;=_xlfn.NORM.S.DIST((_xlfn.NORM.S.INV($G$54)-SQRT($G$61)*$B290)/SQRT(1-$G$61),TRUE),(1-(1-RAND())^(1/$F$57))^(1/$H$57),0)</f>
        <v>0</v>
      </c>
      <c r="IY290" s="137">
        <f t="array" aca="1" ref="IY290" ca="1">IF(RAND()&lt;=_xlfn.NORM.S.DIST((_xlfn.NORM.S.INV($G$54)-SQRT($G$61)*$B290)/SQRT(1-$G$61),TRUE),(1-(1-RAND())^(1/$F$57))^(1/$H$57),0)</f>
        <v>0</v>
      </c>
      <c r="IZ290" s="137">
        <f t="array" aca="1" ref="IZ290" ca="1">IF(RAND()&lt;=_xlfn.NORM.S.DIST((_xlfn.NORM.S.INV($G$54)-SQRT($G$61)*$B290)/SQRT(1-$G$61),TRUE),(1-(1-RAND())^(1/$F$57))^(1/$H$57),0)</f>
        <v>0</v>
      </c>
      <c r="JA290" s="137">
        <f t="array" aca="1" ref="JA290" ca="1">IF(RAND()&lt;=_xlfn.NORM.S.DIST((_xlfn.NORM.S.INV($G$54)-SQRT($G$61)*$B290)/SQRT(1-$G$61),TRUE),(1-(1-RAND())^(1/$F$57))^(1/$H$57),0)</f>
        <v>0</v>
      </c>
      <c r="JB290" s="137">
        <f t="array" aca="1" ref="JB290" ca="1">IF(RAND()&lt;=_xlfn.NORM.S.DIST((_xlfn.NORM.S.INV($G$54)-SQRT($G$61)*$B290)/SQRT(1-$G$61),TRUE),(1-(1-RAND())^(1/$F$57))^(1/$H$57),0)</f>
        <v>0</v>
      </c>
      <c r="JC290" s="137">
        <f t="array" aca="1" ref="JC290" ca="1">IF(RAND()&lt;=_xlfn.NORM.S.DIST((_xlfn.NORM.S.INV($G$54)-SQRT($G$61)*$B290)/SQRT(1-$G$61),TRUE),(1-(1-RAND())^(1/$F$57))^(1/$H$57),0)</f>
        <v>0</v>
      </c>
      <c r="JD290" s="137">
        <f t="array" aca="1" ref="JD290" ca="1">IF(RAND()&lt;=_xlfn.NORM.S.DIST((_xlfn.NORM.S.INV($G$54)-SQRT($G$61)*$B290)/SQRT(1-$G$61),TRUE),(1-(1-RAND())^(1/$F$57))^(1/$H$57),0)</f>
        <v>0</v>
      </c>
      <c r="JE290" s="137">
        <f t="array" aca="1" ref="JE290" ca="1">IF(RAND()&lt;=_xlfn.NORM.S.DIST((_xlfn.NORM.S.INV($G$54)-SQRT($G$61)*$B290)/SQRT(1-$G$61),TRUE),(1-(1-RAND())^(1/$F$57))^(1/$H$57),0)</f>
        <v>0</v>
      </c>
      <c r="JF290" s="137">
        <f t="array" aca="1" ref="JF290" ca="1">IF(RAND()&lt;=_xlfn.NORM.S.DIST((_xlfn.NORM.S.INV($G$54)-SQRT($G$61)*$B290)/SQRT(1-$G$61),TRUE),(1-(1-RAND())^(1/$F$57))^(1/$H$57),0)</f>
        <v>0</v>
      </c>
      <c r="JG290" s="137">
        <f t="array" aca="1" ref="JG290" ca="1">IF(RAND()&lt;=_xlfn.NORM.S.DIST((_xlfn.NORM.S.INV($G$54)-SQRT($G$61)*$B290)/SQRT(1-$G$61),TRUE),(1-(1-RAND())^(1/$F$57))^(1/$H$57),0)</f>
        <v>0</v>
      </c>
      <c r="JH290" s="137">
        <f t="array" aca="1" ref="JH290" ca="1">IF(RAND()&lt;=_xlfn.NORM.S.DIST((_xlfn.NORM.S.INV($G$54)-SQRT($G$61)*$B290)/SQRT(1-$G$61),TRUE),(1-(1-RAND())^(1/$F$57))^(1/$H$57),0)</f>
        <v>0</v>
      </c>
      <c r="JI290" s="137">
        <f t="array" aca="1" ref="JI290" ca="1">IF(RAND()&lt;=_xlfn.NORM.S.DIST((_xlfn.NORM.S.INV($G$54)-SQRT($G$61)*$B290)/SQRT(1-$G$61),TRUE),(1-(1-RAND())^(1/$F$57))^(1/$H$57),0)</f>
        <v>0</v>
      </c>
      <c r="JJ290" s="137">
        <f t="array" aca="1" ref="JJ290" ca="1">IF(RAND()&lt;=_xlfn.NORM.S.DIST((_xlfn.NORM.S.INV($G$54)-SQRT($G$61)*$B290)/SQRT(1-$G$61),TRUE),(1-(1-RAND())^(1/$F$57))^(1/$H$57),0)</f>
        <v>0</v>
      </c>
      <c r="JK290" s="137">
        <f t="array" aca="1" ref="JK290" ca="1">IF(RAND()&lt;=_xlfn.NORM.S.DIST((_xlfn.NORM.S.INV($G$54)-SQRT($G$61)*$B290)/SQRT(1-$G$61),TRUE),(1-(1-RAND())^(1/$F$57))^(1/$H$57),0)</f>
        <v>0.27906065685088083</v>
      </c>
      <c r="JL290" s="137">
        <f t="array" aca="1" ref="JL290" ca="1">IF(RAND()&lt;=_xlfn.NORM.S.DIST((_xlfn.NORM.S.INV($G$54)-SQRT($G$61)*$B290)/SQRT(1-$G$61),TRUE),(1-(1-RAND())^(1/$F$57))^(1/$H$57),0)</f>
        <v>0</v>
      </c>
      <c r="JM290" s="137">
        <f t="shared" ca="1" si="58"/>
        <v>4</v>
      </c>
      <c r="JN290" s="137">
        <f t="shared" ca="1" si="59"/>
        <v>0.76640473488152816</v>
      </c>
      <c r="JO290" s="137">
        <f t="array" aca="1" ref="JO290" ca="1">IF(RAND()&lt;=_xlfn.NORM.S.DIST((_xlfn.NORM.S.INV($H$54)-SQRT($H$61)*$B290)/SQRT(1-$H$61),TRUE),(1-(1-RAND())^(1/$F$57))^(1/$H$57),0)</f>
        <v>0</v>
      </c>
      <c r="JP290" s="137">
        <f t="array" aca="1" ref="JP290" ca="1">IF(RAND()&lt;=_xlfn.NORM.S.DIST((_xlfn.NORM.S.INV($H$54)-SQRT($H$61)*$B290)/SQRT(1-$H$61),TRUE),(1-(1-RAND())^(1/$F$57))^(1/$H$57),0)</f>
        <v>0</v>
      </c>
      <c r="JQ290" s="137">
        <f t="array" aca="1" ref="JQ290" ca="1">IF(RAND()&lt;=_xlfn.NORM.S.DIST((_xlfn.NORM.S.INV($H$54)-SQRT($H$61)*$B290)/SQRT(1-$H$61),TRUE),(1-(1-RAND())^(1/$F$57))^(1/$H$57),0)</f>
        <v>0</v>
      </c>
      <c r="JR290" s="137">
        <f t="array" aca="1" ref="JR290" ca="1">IF(RAND()&lt;=_xlfn.NORM.S.DIST((_xlfn.NORM.S.INV($H$54)-SQRT($H$61)*$B290)/SQRT(1-$H$61),TRUE),(1-(1-RAND())^(1/$F$57))^(1/$H$57),0)</f>
        <v>0</v>
      </c>
      <c r="JS290" s="137">
        <f t="array" aca="1" ref="JS290" ca="1">IF(RAND()&lt;=_xlfn.NORM.S.DIST((_xlfn.NORM.S.INV($H$54)-SQRT($H$61)*$B290)/SQRT(1-$H$61),TRUE),(1-(1-RAND())^(1/$F$57))^(1/$H$57),0)</f>
        <v>0</v>
      </c>
      <c r="JT290" s="137">
        <f t="array" aca="1" ref="JT290" ca="1">IF(RAND()&lt;=_xlfn.NORM.S.DIST((_xlfn.NORM.S.INV($H$54)-SQRT($H$61)*$B290)/SQRT(1-$H$61),TRUE),(1-(1-RAND())^(1/$F$57))^(1/$H$57),0)</f>
        <v>0</v>
      </c>
      <c r="JU290" s="137">
        <f t="array" aca="1" ref="JU290" ca="1">IF(RAND()&lt;=_xlfn.NORM.S.DIST((_xlfn.NORM.S.INV($H$54)-SQRT($H$61)*$B290)/SQRT(1-$H$61),TRUE),(1-(1-RAND())^(1/$F$57))^(1/$H$57),0)</f>
        <v>0</v>
      </c>
      <c r="JV290" s="137">
        <f t="array" aca="1" ref="JV290" ca="1">IF(RAND()&lt;=_xlfn.NORM.S.DIST((_xlfn.NORM.S.INV($H$54)-SQRT($H$61)*$B290)/SQRT(1-$H$61),TRUE),(1-(1-RAND())^(1/$F$57))^(1/$H$57),0)</f>
        <v>0</v>
      </c>
      <c r="JW290" s="137">
        <f t="array" aca="1" ref="JW290" ca="1">IF(RAND()&lt;=_xlfn.NORM.S.DIST((_xlfn.NORM.S.INV($H$54)-SQRT($H$61)*$B290)/SQRT(1-$H$61),TRUE),(1-(1-RAND())^(1/$F$57))^(1/$H$57),0)</f>
        <v>0.98878400119098053</v>
      </c>
      <c r="JX290" s="137">
        <f t="array" aca="1" ref="JX290" ca="1">IF(RAND()&lt;=_xlfn.NORM.S.DIST((_xlfn.NORM.S.INV($H$54)-SQRT($H$61)*$B290)/SQRT(1-$H$61),TRUE),(1-(1-RAND())^(1/$F$57))^(1/$H$57),0)</f>
        <v>0</v>
      </c>
      <c r="JY290" s="137">
        <f t="array" aca="1" ref="JY290" ca="1">IF(RAND()&lt;=_xlfn.NORM.S.DIST((_xlfn.NORM.S.INV($H$54)-SQRT($H$61)*$B290)/SQRT(1-$H$61),TRUE),(1-(1-RAND())^(1/$F$57))^(1/$H$57),0)</f>
        <v>0</v>
      </c>
      <c r="JZ290" s="137">
        <f t="array" aca="1" ref="JZ290" ca="1">IF(RAND()&lt;=_xlfn.NORM.S.DIST((_xlfn.NORM.S.INV($H$54)-SQRT($H$61)*$B290)/SQRT(1-$H$61),TRUE),(1-(1-RAND())^(1/$F$57))^(1/$H$57),0)</f>
        <v>0</v>
      </c>
      <c r="KA290" s="137">
        <f t="array" aca="1" ref="KA290" ca="1">IF(RAND()&lt;=_xlfn.NORM.S.DIST((_xlfn.NORM.S.INV($H$54)-SQRT($H$61)*$B290)/SQRT(1-$H$61),TRUE),(1-(1-RAND())^(1/$F$57))^(1/$H$57),0)</f>
        <v>0</v>
      </c>
      <c r="KB290" s="137">
        <f t="array" aca="1" ref="KB290" ca="1">IF(RAND()&lt;=_xlfn.NORM.S.DIST((_xlfn.NORM.S.INV($H$54)-SQRT($H$61)*$B290)/SQRT(1-$H$61),TRUE),(1-(1-RAND())^(1/$F$57))^(1/$H$57),0)</f>
        <v>0.91567665068847459</v>
      </c>
      <c r="KC290" s="137">
        <f t="array" aca="1" ref="KC290" ca="1">IF(RAND()&lt;=_xlfn.NORM.S.DIST((_xlfn.NORM.S.INV($H$54)-SQRT($H$61)*$B290)/SQRT(1-$H$61),TRUE),(1-(1-RAND())^(1/$F$57))^(1/$H$57),0)</f>
        <v>0</v>
      </c>
      <c r="KD290" s="137">
        <f t="array" aca="1" ref="KD290" ca="1">IF(RAND()&lt;=_xlfn.NORM.S.DIST((_xlfn.NORM.S.INV($H$54)-SQRT($H$61)*$B290)/SQRT(1-$H$61),TRUE),(1-(1-RAND())^(1/$F$57))^(1/$H$57),0)</f>
        <v>0</v>
      </c>
      <c r="KE290" s="137">
        <f t="array" aca="1" ref="KE290" ca="1">IF(RAND()&lt;=_xlfn.NORM.S.DIST((_xlfn.NORM.S.INV($H$54)-SQRT($H$61)*$B290)/SQRT(1-$H$61),TRUE),(1-(1-RAND())^(1/$F$57))^(1/$H$57),0)</f>
        <v>0</v>
      </c>
      <c r="KF290" s="137">
        <f t="array" aca="1" ref="KF290" ca="1">IF(RAND()&lt;=_xlfn.NORM.S.DIST((_xlfn.NORM.S.INV($H$54)-SQRT($H$61)*$B290)/SQRT(1-$H$61),TRUE),(1-(1-RAND())^(1/$F$57))^(1/$H$57),0)</f>
        <v>0</v>
      </c>
      <c r="KG290" s="137">
        <f t="array" aca="1" ref="KG290" ca="1">IF(RAND()&lt;=_xlfn.NORM.S.DIST((_xlfn.NORM.S.INV($H$54)-SQRT($H$61)*$B290)/SQRT(1-$H$61),TRUE),(1-(1-RAND())^(1/$F$57))^(1/$H$57),0)</f>
        <v>0</v>
      </c>
      <c r="KH290" s="137">
        <f t="array" aca="1" ref="KH290" ca="1">IF(RAND()&lt;=_xlfn.NORM.S.DIST((_xlfn.NORM.S.INV($H$54)-SQRT($H$61)*$B290)/SQRT(1-$H$61),TRUE),(1-(1-RAND())^(1/$F$57))^(1/$H$57),0)</f>
        <v>0</v>
      </c>
      <c r="KI290" s="137">
        <f t="array" aca="1" ref="KI290" ca="1">IF(RAND()&lt;=_xlfn.NORM.S.DIST((_xlfn.NORM.S.INV($H$54)-SQRT($H$61)*$B290)/SQRT(1-$H$61),TRUE),(1-(1-RAND())^(1/$F$57))^(1/$H$57),0)</f>
        <v>0</v>
      </c>
      <c r="KJ290" s="137">
        <f t="array" aca="1" ref="KJ290" ca="1">IF(RAND()&lt;=_xlfn.NORM.S.DIST((_xlfn.NORM.S.INV($H$54)-SQRT($H$61)*$B290)/SQRT(1-$H$61),TRUE),(1-(1-RAND())^(1/$F$57))^(1/$H$57),0)</f>
        <v>0</v>
      </c>
      <c r="KK290" s="137">
        <f t="array" aca="1" ref="KK290" ca="1">IF(RAND()&lt;=_xlfn.NORM.S.DIST((_xlfn.NORM.S.INV($H$54)-SQRT($H$61)*$B290)/SQRT(1-$H$61),TRUE),(1-(1-RAND())^(1/$F$57))^(1/$H$57),0)</f>
        <v>0</v>
      </c>
      <c r="KL290" s="137">
        <f t="array" aca="1" ref="KL290" ca="1">IF(RAND()&lt;=_xlfn.NORM.S.DIST((_xlfn.NORM.S.INV($H$54)-SQRT($H$61)*$B290)/SQRT(1-$H$61),TRUE),(1-(1-RAND())^(1/$F$57))^(1/$H$57),0)</f>
        <v>0</v>
      </c>
      <c r="KM290" s="137">
        <f t="array" aca="1" ref="KM290" ca="1">IF(RAND()&lt;=_xlfn.NORM.S.DIST((_xlfn.NORM.S.INV($H$54)-SQRT($H$61)*$B290)/SQRT(1-$H$61),TRUE),(1-(1-RAND())^(1/$F$57))^(1/$H$57),0)</f>
        <v>0</v>
      </c>
      <c r="KN290" s="137">
        <f t="array" aca="1" ref="KN290" ca="1">IF(RAND()&lt;=_xlfn.NORM.S.DIST((_xlfn.NORM.S.INV($H$54)-SQRT($H$61)*$B290)/SQRT(1-$H$61),TRUE),(1-(1-RAND())^(1/$F$57))^(1/$H$57),0)</f>
        <v>0.31766567542365531</v>
      </c>
      <c r="KO290" s="137">
        <f t="array" aca="1" ref="KO290" ca="1">IF(RAND()&lt;=_xlfn.NORM.S.DIST((_xlfn.NORM.S.INV($H$54)-SQRT($H$61)*$B290)/SQRT(1-$H$61),TRUE),(1-(1-RAND())^(1/$F$57))^(1/$H$57),0)</f>
        <v>0</v>
      </c>
      <c r="KP290" s="137">
        <f t="array" aca="1" ref="KP290" ca="1">IF(RAND()&lt;=_xlfn.NORM.S.DIST((_xlfn.NORM.S.INV($H$54)-SQRT($H$61)*$B290)/SQRT(1-$H$61),TRUE),(1-(1-RAND())^(1/$F$57))^(1/$H$57),0)</f>
        <v>0</v>
      </c>
      <c r="KQ290" s="137">
        <f t="array" aca="1" ref="KQ290" ca="1">IF(RAND()&lt;=_xlfn.NORM.S.DIST((_xlfn.NORM.S.INV($H$54)-SQRT($H$61)*$B290)/SQRT(1-$H$61),TRUE),(1-(1-RAND())^(1/$F$57))^(1/$H$57),0)</f>
        <v>0</v>
      </c>
      <c r="KR290" s="137">
        <f t="array" aca="1" ref="KR290" ca="1">IF(RAND()&lt;=_xlfn.NORM.S.DIST((_xlfn.NORM.S.INV($H$54)-SQRT($H$61)*$B290)/SQRT(1-$H$61),TRUE),(1-(1-RAND())^(1/$F$57))^(1/$H$57),0)</f>
        <v>0</v>
      </c>
      <c r="KS290" s="137">
        <f t="shared" ca="1" si="60"/>
        <v>3</v>
      </c>
      <c r="KT290" s="137">
        <f t="shared" ca="1" si="61"/>
        <v>2.2221263273031102</v>
      </c>
      <c r="KU290" s="137">
        <f t="array" aca="1" ref="KU290" ca="1">IF(RAND()&lt;=_xlfn.NORM.S.DIST((_xlfn.NORM.S.INV($I$54)-SQRT($I$61)*$B290)/SQRT(1-$I$61),TRUE),(1-(1-RAND())^(1/$F$57))^(1/$H$57),0)</f>
        <v>0.7968701798077078</v>
      </c>
      <c r="KV290" s="137">
        <f t="array" aca="1" ref="KV290" ca="1">IF(RAND()&lt;=_xlfn.NORM.S.DIST((_xlfn.NORM.S.INV($I$54)-SQRT($I$61)*$B290)/SQRT(1-$I$61),TRUE),(1-(1-RAND())^(1/$F$57))^(1/$H$57),0)</f>
        <v>0.15617160587144246</v>
      </c>
      <c r="KW290" s="137">
        <f t="array" aca="1" ref="KW290" ca="1">IF(RAND()&lt;=_xlfn.NORM.S.DIST((_xlfn.NORM.S.INV($I$54)-SQRT($I$61)*$B290)/SQRT(1-$I$61),TRUE),(1-(1-RAND())^(1/$F$57))^(1/$H$57),0)</f>
        <v>0</v>
      </c>
      <c r="KX290" s="137">
        <f t="array" aca="1" ref="KX290" ca="1">IF(RAND()&lt;=_xlfn.NORM.S.DIST((_xlfn.NORM.S.INV($I$54)-SQRT($I$61)*$B290)/SQRT(1-$I$61),TRUE),(1-(1-RAND())^(1/$F$57))^(1/$H$57),0)</f>
        <v>0.14383130256848484</v>
      </c>
      <c r="KY290" s="137">
        <f t="array" aca="1" ref="KY290" ca="1">IF(RAND()&lt;=_xlfn.NORM.S.DIST((_xlfn.NORM.S.INV($I$54)-SQRT($I$61)*$B290)/SQRT(1-$I$61),TRUE),(1-(1-RAND())^(1/$F$57))^(1/$H$57),0)</f>
        <v>0</v>
      </c>
      <c r="KZ290" s="137">
        <f t="array" aca="1" ref="KZ290" ca="1">IF(RAND()&lt;=_xlfn.NORM.S.DIST((_xlfn.NORM.S.INV($I$54)-SQRT($I$61)*$B290)/SQRT(1-$I$61),TRUE),(1-(1-RAND())^(1/$F$57))^(1/$H$57),0)</f>
        <v>0</v>
      </c>
      <c r="LA290" s="137">
        <f t="array" aca="1" ref="LA290" ca="1">IF(RAND()&lt;=_xlfn.NORM.S.DIST((_xlfn.NORM.S.INV($I$54)-SQRT($I$61)*$B290)/SQRT(1-$I$61),TRUE),(1-(1-RAND())^(1/$F$57))^(1/$H$57),0)</f>
        <v>0</v>
      </c>
      <c r="LB290" s="137">
        <f t="array" aca="1" ref="LB290" ca="1">IF(RAND()&lt;=_xlfn.NORM.S.DIST((_xlfn.NORM.S.INV($I$54)-SQRT($I$61)*$B290)/SQRT(1-$I$61),TRUE),(1-(1-RAND())^(1/$F$57))^(1/$H$57),0)</f>
        <v>0</v>
      </c>
      <c r="LC290" s="137">
        <f t="array" aca="1" ref="LC290" ca="1">IF(RAND()&lt;=_xlfn.NORM.S.DIST((_xlfn.NORM.S.INV($I$54)-SQRT($I$61)*$B290)/SQRT(1-$I$61),TRUE),(1-(1-RAND())^(1/$F$57))^(1/$H$57),0)</f>
        <v>0</v>
      </c>
      <c r="LD290" s="137">
        <f t="array" aca="1" ref="LD290" ca="1">IF(RAND()&lt;=_xlfn.NORM.S.DIST((_xlfn.NORM.S.INV($I$54)-SQRT($I$61)*$B290)/SQRT(1-$I$61),TRUE),(1-(1-RAND())^(1/$F$57))^(1/$H$57),0)</f>
        <v>0</v>
      </c>
      <c r="LE290" s="137">
        <f t="shared" ca="1" si="62"/>
        <v>3</v>
      </c>
      <c r="LF290" s="137">
        <f t="shared" ca="1" si="63"/>
        <v>1.096873088247635</v>
      </c>
      <c r="LG290" s="137">
        <f t="shared" ca="1" si="64"/>
        <v>14</v>
      </c>
      <c r="LH290" s="137">
        <f t="shared" ca="1" si="64"/>
        <v>5.3156043264944355</v>
      </c>
    </row>
    <row r="291" spans="1:320" x14ac:dyDescent="0.3">
      <c r="A291"/>
      <c r="B291" s="137">
        <f t="shared" ca="1" si="50"/>
        <v>-2.0557940128994274</v>
      </c>
      <c r="C291" s="137">
        <f t="array" aca="1" ref="C291" ca="1">IF(RAND()&lt;=_xlfn.NORM.S.DIST((_xlfn.NORM.S.INV($B$54)-SQRT($B$61)*$B291)/SQRT(1-$B$61),TRUE),(1-(1-RAND())^(1/$F$57))^(1/$H$57),0)</f>
        <v>0</v>
      </c>
      <c r="D291" s="137">
        <f t="array" aca="1" ref="D291" ca="1">IF(RAND()&lt;=_xlfn.NORM.S.DIST((_xlfn.NORM.S.INV($B$54)-SQRT($B$61)*$B291)/SQRT(1-$B$61),TRUE),(1-(1-RAND())^(1/$F$57))^(1/$H$57),0)</f>
        <v>0</v>
      </c>
      <c r="E291" s="137">
        <f t="array" aca="1" ref="E291" ca="1">IF(RAND()&lt;=_xlfn.NORM.S.DIST((_xlfn.NORM.S.INV($B$54)-SQRT($B$61)*$B291)/SQRT(1-$B$61),TRUE),(1-(1-RAND())^(1/$F$57))^(1/$H$57),0)</f>
        <v>0</v>
      </c>
      <c r="F291" s="137">
        <f t="array" aca="1" ref="F291" ca="1">IF(RAND()&lt;=_xlfn.NORM.S.DIST((_xlfn.NORM.S.INV($B$54)-SQRT($B$61)*$B291)/SQRT(1-$B$61),TRUE),(1-(1-RAND())^(1/$F$57))^(1/$H$57),0)</f>
        <v>0</v>
      </c>
      <c r="G291" s="137">
        <f t="array" aca="1" ref="G291" ca="1">IF(RAND()&lt;=_xlfn.NORM.S.DIST((_xlfn.NORM.S.INV($B$54)-SQRT($B$61)*$B291)/SQRT(1-$B$61),TRUE),(1-(1-RAND())^(1/$F$57))^(1/$H$57),0)</f>
        <v>0</v>
      </c>
      <c r="H291" s="137">
        <f t="array" aca="1" ref="H291" ca="1">IF(RAND()&lt;=_xlfn.NORM.S.DIST((_xlfn.NORM.S.INV($B$54)-SQRT($B$61)*$B291)/SQRT(1-$B$61),TRUE),(1-(1-RAND())^(1/$F$57))^(1/$H$57),0)</f>
        <v>0</v>
      </c>
      <c r="I291" s="137">
        <f t="array" aca="1" ref="I291" ca="1">IF(RAND()&lt;=_xlfn.NORM.S.DIST((_xlfn.NORM.S.INV($B$54)-SQRT($B$61)*$B291)/SQRT(1-$B$61),TRUE),(1-(1-RAND())^(1/$F$57))^(1/$H$57),0)</f>
        <v>0</v>
      </c>
      <c r="J291" s="137">
        <f t="array" aca="1" ref="J291" ca="1">IF(RAND()&lt;=_xlfn.NORM.S.DIST((_xlfn.NORM.S.INV($B$54)-SQRT($B$61)*$B291)/SQRT(1-$B$61),TRUE),(1-(1-RAND())^(1/$F$57))^(1/$H$57),0)</f>
        <v>0</v>
      </c>
      <c r="K291" s="137">
        <f t="array" aca="1" ref="K291" ca="1">IF(RAND()&lt;=_xlfn.NORM.S.DIST((_xlfn.NORM.S.INV($B$54)-SQRT($B$61)*$B291)/SQRT(1-$B$61),TRUE),(1-(1-RAND())^(1/$F$57))^(1/$H$57),0)</f>
        <v>0</v>
      </c>
      <c r="L291" s="137">
        <f t="array" aca="1" ref="L291" ca="1">IF(RAND()&lt;=_xlfn.NORM.S.DIST((_xlfn.NORM.S.INV($B$54)-SQRT($B$61)*$B291)/SQRT(1-$B$61),TRUE),(1-(1-RAND())^(1/$F$57))^(1/$H$57),0)</f>
        <v>0</v>
      </c>
      <c r="M291" s="137">
        <f t="shared" ca="1" si="65"/>
        <v>0</v>
      </c>
      <c r="N291" s="137">
        <f t="shared" ca="1" si="51"/>
        <v>0</v>
      </c>
      <c r="O291" s="137">
        <f t="array" aca="1" ref="O291" ca="1">IF(RAND()&lt;=_xlfn.NORM.S.DIST((_xlfn.NORM.S.INV($C$54)-SQRT($C$61)*$B291)/SQRT(1-$C$61),TRUE),(1-(1-RAND())^(1/$F$57))^(1/$H$57),0)</f>
        <v>0</v>
      </c>
      <c r="P291" s="137">
        <f t="array" aca="1" ref="P291" ca="1">IF(RAND()&lt;=_xlfn.NORM.S.DIST((_xlfn.NORM.S.INV($C$54)-SQRT($C$61)*$B291)/SQRT(1-$C$61),TRUE),(1-(1-RAND())^(1/$F$57))^(1/$H$57),0)</f>
        <v>0</v>
      </c>
      <c r="Q291" s="137">
        <f t="array" aca="1" ref="Q291" ca="1">IF(RAND()&lt;=_xlfn.NORM.S.DIST((_xlfn.NORM.S.INV($C$54)-SQRT($C$61)*$B291)/SQRT(1-$C$61),TRUE),(1-(1-RAND())^(1/$F$57))^(1/$H$57),0)</f>
        <v>0</v>
      </c>
      <c r="R291" s="137">
        <f t="array" aca="1" ref="R291" ca="1">IF(RAND()&lt;=_xlfn.NORM.S.DIST((_xlfn.NORM.S.INV($C$54)-SQRT($C$61)*$B291)/SQRT(1-$C$61),TRUE),(1-(1-RAND())^(1/$F$57))^(1/$H$57),0)</f>
        <v>0</v>
      </c>
      <c r="S291" s="137">
        <f t="array" aca="1" ref="S291" ca="1">IF(RAND()&lt;=_xlfn.NORM.S.DIST((_xlfn.NORM.S.INV($C$54)-SQRT($C$61)*$B291)/SQRT(1-$C$61),TRUE),(1-(1-RAND())^(1/$F$57))^(1/$H$57),0)</f>
        <v>0.14901134607311256</v>
      </c>
      <c r="T291" s="137">
        <f t="array" aca="1" ref="T291" ca="1">IF(RAND()&lt;=_xlfn.NORM.S.DIST((_xlfn.NORM.S.INV($C$54)-SQRT($C$61)*$B291)/SQRT(1-$C$61),TRUE),(1-(1-RAND())^(1/$F$57))^(1/$H$57),0)</f>
        <v>0</v>
      </c>
      <c r="U291" s="137">
        <f t="array" aca="1" ref="U291" ca="1">IF(RAND()&lt;=_xlfn.NORM.S.DIST((_xlfn.NORM.S.INV($C$54)-SQRT($C$61)*$B291)/SQRT(1-$C$61),TRUE),(1-(1-RAND())^(1/$F$57))^(1/$H$57),0)</f>
        <v>0</v>
      </c>
      <c r="V291" s="137">
        <f t="array" aca="1" ref="V291" ca="1">IF(RAND()&lt;=_xlfn.NORM.S.DIST((_xlfn.NORM.S.INV($C$54)-SQRT($C$61)*$B291)/SQRT(1-$C$61),TRUE),(1-(1-RAND())^(1/$F$57))^(1/$H$57),0)</f>
        <v>0</v>
      </c>
      <c r="W291" s="137">
        <f t="array" aca="1" ref="W291" ca="1">IF(RAND()&lt;=_xlfn.NORM.S.DIST((_xlfn.NORM.S.INV($C$54)-SQRT($C$61)*$B291)/SQRT(1-$C$61),TRUE),(1-(1-RAND())^(1/$F$57))^(1/$H$57),0)</f>
        <v>0</v>
      </c>
      <c r="X291" s="137">
        <f t="array" aca="1" ref="X291" ca="1">IF(RAND()&lt;=_xlfn.NORM.S.DIST((_xlfn.NORM.S.INV($C$54)-SQRT($C$61)*$B291)/SQRT(1-$C$61),TRUE),(1-(1-RAND())^(1/$F$57))^(1/$H$57),0)</f>
        <v>0</v>
      </c>
      <c r="Y291" s="137">
        <f t="array" aca="1" ref="Y291" ca="1">IF(RAND()&lt;=_xlfn.NORM.S.DIST((_xlfn.NORM.S.INV($C$54)-SQRT($C$61)*$B291)/SQRT(1-$C$61),TRUE),(1-(1-RAND())^(1/$F$57))^(1/$H$57),0)</f>
        <v>0</v>
      </c>
      <c r="Z291" s="137">
        <f t="array" aca="1" ref="Z291" ca="1">IF(RAND()&lt;=_xlfn.NORM.S.DIST((_xlfn.NORM.S.INV($C$54)-SQRT($C$61)*$B291)/SQRT(1-$C$61),TRUE),(1-(1-RAND())^(1/$F$57))^(1/$H$57),0)</f>
        <v>0</v>
      </c>
      <c r="AA291" s="137">
        <f t="array" aca="1" ref="AA291" ca="1">IF(RAND()&lt;=_xlfn.NORM.S.DIST((_xlfn.NORM.S.INV($C$54)-SQRT($C$61)*$B291)/SQRT(1-$C$61),TRUE),(1-(1-RAND())^(1/$F$57))^(1/$H$57),0)</f>
        <v>0</v>
      </c>
      <c r="AB291" s="137">
        <f t="array" aca="1" ref="AB291" ca="1">IF(RAND()&lt;=_xlfn.NORM.S.DIST((_xlfn.NORM.S.INV($C$54)-SQRT($C$61)*$B291)/SQRT(1-$C$61),TRUE),(1-(1-RAND())^(1/$F$57))^(1/$H$57),0)</f>
        <v>0</v>
      </c>
      <c r="AC291" s="137">
        <f t="array" aca="1" ref="AC291" ca="1">IF(RAND()&lt;=_xlfn.NORM.S.DIST((_xlfn.NORM.S.INV($C$54)-SQRT($C$61)*$B291)/SQRT(1-$C$61),TRUE),(1-(1-RAND())^(1/$F$57))^(1/$H$57),0)</f>
        <v>0.95293547198867079</v>
      </c>
      <c r="AD291" s="137">
        <f t="array" aca="1" ref="AD291" ca="1">IF(RAND()&lt;=_xlfn.NORM.S.DIST((_xlfn.NORM.S.INV($C$54)-SQRT($C$61)*$B291)/SQRT(1-$C$61),TRUE),(1-(1-RAND())^(1/$F$57))^(1/$H$57),0)</f>
        <v>0</v>
      </c>
      <c r="AE291" s="137">
        <f t="array" aca="1" ref="AE291" ca="1">IF(RAND()&lt;=_xlfn.NORM.S.DIST((_xlfn.NORM.S.INV($C$54)-SQRT($C$61)*$B291)/SQRT(1-$C$61),TRUE),(1-(1-RAND())^(1/$F$57))^(1/$H$57),0)</f>
        <v>0.77556050282678135</v>
      </c>
      <c r="AF291" s="137">
        <f t="array" aca="1" ref="AF291" ca="1">IF(RAND()&lt;=_xlfn.NORM.S.DIST((_xlfn.NORM.S.INV($C$54)-SQRT($C$61)*$B291)/SQRT(1-$C$61),TRUE),(1-(1-RAND())^(1/$F$57))^(1/$H$57),0)</f>
        <v>0</v>
      </c>
      <c r="AG291" s="137">
        <f t="array" aca="1" ref="AG291" ca="1">IF(RAND()&lt;=_xlfn.NORM.S.DIST((_xlfn.NORM.S.INV($C$54)-SQRT($C$61)*$B291)/SQRT(1-$C$61),TRUE),(1-(1-RAND())^(1/$F$57))^(1/$H$57),0)</f>
        <v>0</v>
      </c>
      <c r="AH291" s="137">
        <f t="array" aca="1" ref="AH291" ca="1">IF(RAND()&lt;=_xlfn.NORM.S.DIST((_xlfn.NORM.S.INV($C$54)-SQRT($C$61)*$B291)/SQRT(1-$C$61),TRUE),(1-(1-RAND())^(1/$F$57))^(1/$H$57),0)</f>
        <v>0</v>
      </c>
      <c r="AI291" s="137">
        <f t="array" aca="1" ref="AI291" ca="1">IF(RAND()&lt;=_xlfn.NORM.S.DIST((_xlfn.NORM.S.INV($C$54)-SQRT($C$61)*$B291)/SQRT(1-$C$61),TRUE),(1-(1-RAND())^(1/$F$57))^(1/$H$57),0)</f>
        <v>0.98950294133987959</v>
      </c>
      <c r="AJ291" s="137">
        <f t="array" aca="1" ref="AJ291" ca="1">IF(RAND()&lt;=_xlfn.NORM.S.DIST((_xlfn.NORM.S.INV($C$54)-SQRT($C$61)*$B291)/SQRT(1-$C$61),TRUE),(1-(1-RAND())^(1/$F$57))^(1/$H$57),0)</f>
        <v>0</v>
      </c>
      <c r="AK291" s="137">
        <f t="array" aca="1" ref="AK291" ca="1">IF(RAND()&lt;=_xlfn.NORM.S.DIST((_xlfn.NORM.S.INV($C$54)-SQRT($C$61)*$B291)/SQRT(1-$C$61),TRUE),(1-(1-RAND())^(1/$F$57))^(1/$H$57),0)</f>
        <v>0</v>
      </c>
      <c r="AL291" s="137">
        <f t="array" aca="1" ref="AL291" ca="1">IF(RAND()&lt;=_xlfn.NORM.S.DIST((_xlfn.NORM.S.INV($C$54)-SQRT($C$61)*$B291)/SQRT(1-$C$61),TRUE),(1-(1-RAND())^(1/$F$57))^(1/$H$57),0)</f>
        <v>0</v>
      </c>
      <c r="AM291" s="137">
        <f t="array" aca="1" ref="AM291" ca="1">IF(RAND()&lt;=_xlfn.NORM.S.DIST((_xlfn.NORM.S.INV($C$54)-SQRT($C$61)*$B291)/SQRT(1-$C$61),TRUE),(1-(1-RAND())^(1/$F$57))^(1/$H$57),0)</f>
        <v>0</v>
      </c>
      <c r="AN291" s="137">
        <f t="array" aca="1" ref="AN291" ca="1">IF(RAND()&lt;=_xlfn.NORM.S.DIST((_xlfn.NORM.S.INV($C$54)-SQRT($C$61)*$B291)/SQRT(1-$C$61),TRUE),(1-(1-RAND())^(1/$F$57))^(1/$H$57),0)</f>
        <v>0</v>
      </c>
      <c r="AO291" s="137">
        <f t="array" aca="1" ref="AO291" ca="1">IF(RAND()&lt;=_xlfn.NORM.S.DIST((_xlfn.NORM.S.INV($C$54)-SQRT($C$61)*$B291)/SQRT(1-$C$61),TRUE),(1-(1-RAND())^(1/$F$57))^(1/$H$57),0)</f>
        <v>0</v>
      </c>
      <c r="AP291" s="137">
        <f t="array" aca="1" ref="AP291" ca="1">IF(RAND()&lt;=_xlfn.NORM.S.DIST((_xlfn.NORM.S.INV($C$54)-SQRT($C$61)*$B291)/SQRT(1-$C$61),TRUE),(1-(1-RAND())^(1/$F$57))^(1/$H$57),0)</f>
        <v>0</v>
      </c>
      <c r="AQ291" s="137">
        <f t="array" aca="1" ref="AQ291" ca="1">IF(RAND()&lt;=_xlfn.NORM.S.DIST((_xlfn.NORM.S.INV($C$54)-SQRT($C$61)*$B291)/SQRT(1-$C$61),TRUE),(1-(1-RAND())^(1/$F$57))^(1/$H$57),0)</f>
        <v>0</v>
      </c>
      <c r="AR291" s="137">
        <f t="array" aca="1" ref="AR291" ca="1">IF(RAND()&lt;=_xlfn.NORM.S.DIST((_xlfn.NORM.S.INV($C$54)-SQRT($C$61)*$B291)/SQRT(1-$C$61),TRUE),(1-(1-RAND())^(1/$F$57))^(1/$H$57),0)</f>
        <v>0</v>
      </c>
      <c r="AS291" s="137">
        <f t="array" aca="1" ref="AS291" ca="1">COUNTIF(O291:AR291,"&gt;"&amp;0)</f>
        <v>4</v>
      </c>
      <c r="AT291" s="137">
        <f t="shared" ca="1" si="52"/>
        <v>2.8670102622284444</v>
      </c>
      <c r="AU291" s="137">
        <f t="array" aca="1" ref="AU291" ca="1">IF(RAND()&lt;=_xlfn.NORM.S.DIST((_xlfn.NORM.S.INV($D$54)-SQRT($D$61)*$B291)/SQRT(1-$D$61),TRUE),(1-(1-RAND())^(1/$F$57))^(1/$H$57),0)</f>
        <v>0.98971313690610885</v>
      </c>
      <c r="AV291" s="137">
        <f t="array" aca="1" ref="AV291" ca="1">IF(RAND()&lt;=_xlfn.NORM.S.DIST((_xlfn.NORM.S.INV($D$54)-SQRT($D$61)*$B291)/SQRT(1-$D$61),TRUE),(1-(1-RAND())^(1/$F$57))^(1/$H$57),0)</f>
        <v>0.19768942315766691</v>
      </c>
      <c r="AW291" s="137">
        <f t="array" aca="1" ref="AW291" ca="1">IF(RAND()&lt;=_xlfn.NORM.S.DIST((_xlfn.NORM.S.INV($D$54)-SQRT($D$61)*$B291)/SQRT(1-$D$61),TRUE),(1-(1-RAND())^(1/$F$57))^(1/$H$57),0)</f>
        <v>0</v>
      </c>
      <c r="AX291" s="137">
        <f t="array" aca="1" ref="AX291" ca="1">IF(RAND()&lt;=_xlfn.NORM.S.DIST((_xlfn.NORM.S.INV($D$54)-SQRT($D$61)*$B291)/SQRT(1-$D$61),TRUE),(1-(1-RAND())^(1/$F$57))^(1/$H$57),0)</f>
        <v>0</v>
      </c>
      <c r="AY291" s="137">
        <f t="array" aca="1" ref="AY291" ca="1">IF(RAND()&lt;=_xlfn.NORM.S.DIST((_xlfn.NORM.S.INV($D$54)-SQRT($D$61)*$B291)/SQRT(1-$D$61),TRUE),(1-(1-RAND())^(1/$F$57))^(1/$H$57),0)</f>
        <v>0.90472612855615731</v>
      </c>
      <c r="AZ291" s="137">
        <f t="array" aca="1" ref="AZ291" ca="1">IF(RAND()&lt;=_xlfn.NORM.S.DIST((_xlfn.NORM.S.INV($D$54)-SQRT($D$61)*$B291)/SQRT(1-$D$61),TRUE),(1-(1-RAND())^(1/$F$57))^(1/$H$57),0)</f>
        <v>0</v>
      </c>
      <c r="BA291" s="137">
        <f t="array" aca="1" ref="BA291" ca="1">IF(RAND()&lt;=_xlfn.NORM.S.DIST((_xlfn.NORM.S.INV($D$54)-SQRT($D$61)*$B291)/SQRT(1-$D$61),TRUE),(1-(1-RAND())^(1/$F$57))^(1/$H$57),0)</f>
        <v>0</v>
      </c>
      <c r="BB291" s="137">
        <f t="array" aca="1" ref="BB291" ca="1">IF(RAND()&lt;=_xlfn.NORM.S.DIST((_xlfn.NORM.S.INV($D$54)-SQRT($D$61)*$B291)/SQRT(1-$D$61),TRUE),(1-(1-RAND())^(1/$F$57))^(1/$H$57),0)</f>
        <v>0</v>
      </c>
      <c r="BC291" s="137">
        <f t="array" aca="1" ref="BC291" ca="1">IF(RAND()&lt;=_xlfn.NORM.S.DIST((_xlfn.NORM.S.INV($D$54)-SQRT($D$61)*$B291)/SQRT(1-$D$61),TRUE),(1-(1-RAND())^(1/$F$57))^(1/$H$57),0)</f>
        <v>0</v>
      </c>
      <c r="BD291" s="137">
        <f t="array" aca="1" ref="BD291" ca="1">IF(RAND()&lt;=_xlfn.NORM.S.DIST((_xlfn.NORM.S.INV($D$54)-SQRT($D$61)*$B291)/SQRT(1-$D$61),TRUE),(1-(1-RAND())^(1/$F$57))^(1/$H$57),0)</f>
        <v>0</v>
      </c>
      <c r="BE291" s="137">
        <f t="array" aca="1" ref="BE291" ca="1">IF(RAND()&lt;=_xlfn.NORM.S.DIST((_xlfn.NORM.S.INV($D$54)-SQRT($D$61)*$B291)/SQRT(1-$D$61),TRUE),(1-(1-RAND())^(1/$F$57))^(1/$H$57),0)</f>
        <v>0</v>
      </c>
      <c r="BF291" s="137">
        <f t="array" aca="1" ref="BF291" ca="1">IF(RAND()&lt;=_xlfn.NORM.S.DIST((_xlfn.NORM.S.INV($D$54)-SQRT($D$61)*$B291)/SQRT(1-$D$61),TRUE),(1-(1-RAND())^(1/$F$57))^(1/$H$57),0)</f>
        <v>0</v>
      </c>
      <c r="BG291" s="137">
        <f t="array" aca="1" ref="BG291" ca="1">IF(RAND()&lt;=_xlfn.NORM.S.DIST((_xlfn.NORM.S.INV($D$54)-SQRT($D$61)*$B291)/SQRT(1-$D$61),TRUE),(1-(1-RAND())^(1/$F$57))^(1/$H$57),0)</f>
        <v>0</v>
      </c>
      <c r="BH291" s="137">
        <f t="array" aca="1" ref="BH291" ca="1">IF(RAND()&lt;=_xlfn.NORM.S.DIST((_xlfn.NORM.S.INV($D$54)-SQRT($D$61)*$B291)/SQRT(1-$D$61),TRUE),(1-(1-RAND())^(1/$F$57))^(1/$H$57),0)</f>
        <v>0</v>
      </c>
      <c r="BI291" s="137">
        <f t="array" aca="1" ref="BI291" ca="1">IF(RAND()&lt;=_xlfn.NORM.S.DIST((_xlfn.NORM.S.INV($D$54)-SQRT($D$61)*$B291)/SQRT(1-$D$61),TRUE),(1-(1-RAND())^(1/$F$57))^(1/$H$57),0)</f>
        <v>0</v>
      </c>
      <c r="BJ291" s="137">
        <f t="array" aca="1" ref="BJ291" ca="1">IF(RAND()&lt;=_xlfn.NORM.S.DIST((_xlfn.NORM.S.INV($D$54)-SQRT($D$61)*$B291)/SQRT(1-$D$61),TRUE),(1-(1-RAND())^(1/$F$57))^(1/$H$57),0)</f>
        <v>0</v>
      </c>
      <c r="BK291" s="137">
        <f t="array" aca="1" ref="BK291" ca="1">IF(RAND()&lt;=_xlfn.NORM.S.DIST((_xlfn.NORM.S.INV($D$54)-SQRT($D$61)*$B291)/SQRT(1-$D$61),TRUE),(1-(1-RAND())^(1/$F$57))^(1/$H$57),0)</f>
        <v>0</v>
      </c>
      <c r="BL291" s="137">
        <f t="array" aca="1" ref="BL291" ca="1">IF(RAND()&lt;=_xlfn.NORM.S.DIST((_xlfn.NORM.S.INV($D$54)-SQRT($D$61)*$B291)/SQRT(1-$D$61),TRUE),(1-(1-RAND())^(1/$F$57))^(1/$H$57),0)</f>
        <v>0</v>
      </c>
      <c r="BM291" s="137">
        <f t="array" aca="1" ref="BM291" ca="1">IF(RAND()&lt;=_xlfn.NORM.S.DIST((_xlfn.NORM.S.INV($D$54)-SQRT($D$61)*$B291)/SQRT(1-$D$61),TRUE),(1-(1-RAND())^(1/$F$57))^(1/$H$57),0)</f>
        <v>2.6452195425703841E-2</v>
      </c>
      <c r="BN291" s="137">
        <f t="array" aca="1" ref="BN291" ca="1">IF(RAND()&lt;=_xlfn.NORM.S.DIST((_xlfn.NORM.S.INV($D$54)-SQRT($D$61)*$B291)/SQRT(1-$D$61),TRUE),(1-(1-RAND())^(1/$F$57))^(1/$H$57),0)</f>
        <v>0</v>
      </c>
      <c r="BO291" s="137">
        <f t="array" aca="1" ref="BO291" ca="1">IF(RAND()&lt;=_xlfn.NORM.S.DIST((_xlfn.NORM.S.INV($D$54)-SQRT($D$61)*$B291)/SQRT(1-$D$61),TRUE),(1-(1-RAND())^(1/$F$57))^(1/$H$57),0)</f>
        <v>0</v>
      </c>
      <c r="BP291" s="137">
        <f t="array" aca="1" ref="BP291" ca="1">IF(RAND()&lt;=_xlfn.NORM.S.DIST((_xlfn.NORM.S.INV($D$54)-SQRT($D$61)*$B291)/SQRT(1-$D$61),TRUE),(1-(1-RAND())^(1/$F$57))^(1/$H$57),0)</f>
        <v>0.53709057989552567</v>
      </c>
      <c r="BQ291" s="137">
        <f t="array" aca="1" ref="BQ291" ca="1">IF(RAND()&lt;=_xlfn.NORM.S.DIST((_xlfn.NORM.S.INV($D$54)-SQRT($D$61)*$B291)/SQRT(1-$D$61),TRUE),(1-(1-RAND())^(1/$F$57))^(1/$H$57),0)</f>
        <v>0</v>
      </c>
      <c r="BR291" s="137">
        <f t="array" aca="1" ref="BR291" ca="1">IF(RAND()&lt;=_xlfn.NORM.S.DIST((_xlfn.NORM.S.INV($D$54)-SQRT($D$61)*$B291)/SQRT(1-$D$61),TRUE),(1-(1-RAND())^(1/$F$57))^(1/$H$57),0)</f>
        <v>0</v>
      </c>
      <c r="BS291" s="137">
        <f t="array" aca="1" ref="BS291" ca="1">IF(RAND()&lt;=_xlfn.NORM.S.DIST((_xlfn.NORM.S.INV($D$54)-SQRT($D$61)*$B291)/SQRT(1-$D$61),TRUE),(1-(1-RAND())^(1/$F$57))^(1/$H$57),0)</f>
        <v>0</v>
      </c>
      <c r="BT291" s="137">
        <f t="array" aca="1" ref="BT291" ca="1">IF(RAND()&lt;=_xlfn.NORM.S.DIST((_xlfn.NORM.S.INV($D$54)-SQRT($D$61)*$B291)/SQRT(1-$D$61),TRUE),(1-(1-RAND())^(1/$F$57))^(1/$H$57),0)</f>
        <v>0</v>
      </c>
      <c r="BU291" s="137">
        <f t="array" aca="1" ref="BU291" ca="1">IF(RAND()&lt;=_xlfn.NORM.S.DIST((_xlfn.NORM.S.INV($D$54)-SQRT($D$61)*$B291)/SQRT(1-$D$61),TRUE),(1-(1-RAND())^(1/$F$57))^(1/$H$57),0)</f>
        <v>0</v>
      </c>
      <c r="BV291" s="137">
        <f t="array" aca="1" ref="BV291" ca="1">IF(RAND()&lt;=_xlfn.NORM.S.DIST((_xlfn.NORM.S.INV($D$54)-SQRT($D$61)*$B291)/SQRT(1-$D$61),TRUE),(1-(1-RAND())^(1/$F$57))^(1/$H$57),0)</f>
        <v>0.30947602820117287</v>
      </c>
      <c r="BW291" s="137">
        <f t="array" aca="1" ref="BW291" ca="1">IF(RAND()&lt;=_xlfn.NORM.S.DIST((_xlfn.NORM.S.INV($D$54)-SQRT($D$61)*$B291)/SQRT(1-$D$61),TRUE),(1-(1-RAND())^(1/$F$57))^(1/$H$57),0)</f>
        <v>0</v>
      </c>
      <c r="BX291" s="137">
        <f t="array" aca="1" ref="BX291" ca="1">IF(RAND()&lt;=_xlfn.NORM.S.DIST((_xlfn.NORM.S.INV($D$54)-SQRT($D$61)*$B291)/SQRT(1-$D$61),TRUE),(1-(1-RAND())^(1/$F$57))^(1/$H$57),0)</f>
        <v>0</v>
      </c>
      <c r="BY291" s="137">
        <f t="array" aca="1" ref="BY291" ca="1">IF(RAND()&lt;=_xlfn.NORM.S.DIST((_xlfn.NORM.S.INV($D$54)-SQRT($D$61)*$B291)/SQRT(1-$D$61),TRUE),(1-(1-RAND())^(1/$F$57))^(1/$H$57),0)</f>
        <v>0</v>
      </c>
      <c r="BZ291" s="137">
        <f t="array" aca="1" ref="BZ291" ca="1">IF(RAND()&lt;=_xlfn.NORM.S.DIST((_xlfn.NORM.S.INV($D$54)-SQRT($D$61)*$B291)/SQRT(1-$D$61),TRUE),(1-(1-RAND())^(1/$F$57))^(1/$H$57),0)</f>
        <v>0.20420630248733537</v>
      </c>
      <c r="CA291" s="137">
        <f t="array" aca="1" ref="CA291" ca="1">IF(RAND()&lt;=_xlfn.NORM.S.DIST((_xlfn.NORM.S.INV($D$54)-SQRT($D$61)*$B291)/SQRT(1-$D$61),TRUE),(1-(1-RAND())^(1/$F$57))^(1/$H$57),0)</f>
        <v>0</v>
      </c>
      <c r="CB291" s="137">
        <f t="array" aca="1" ref="CB291" ca="1">IF(RAND()&lt;=_xlfn.NORM.S.DIST((_xlfn.NORM.S.INV($D$54)-SQRT($D$61)*$B291)/SQRT(1-$D$61),TRUE),(1-(1-RAND())^(1/$F$57))^(1/$H$57),0)</f>
        <v>0</v>
      </c>
      <c r="CC291" s="137">
        <f t="array" aca="1" ref="CC291" ca="1">IF(RAND()&lt;=_xlfn.NORM.S.DIST((_xlfn.NORM.S.INV($D$54)-SQRT($D$61)*$B291)/SQRT(1-$D$61),TRUE),(1-(1-RAND())^(1/$F$57))^(1/$H$57),0)</f>
        <v>0</v>
      </c>
      <c r="CD291" s="137">
        <f t="array" aca="1" ref="CD291" ca="1">IF(RAND()&lt;=_xlfn.NORM.S.DIST((_xlfn.NORM.S.INV($D$54)-SQRT($D$61)*$B291)/SQRT(1-$D$61),TRUE),(1-(1-RAND())^(1/$F$57))^(1/$H$57),0)</f>
        <v>0.21629532839151011</v>
      </c>
      <c r="CE291" s="137">
        <f t="array" aca="1" ref="CE291" ca="1">IF(RAND()&lt;=_xlfn.NORM.S.DIST((_xlfn.NORM.S.INV($D$54)-SQRT($D$61)*$B291)/SQRT(1-$D$61),TRUE),(1-(1-RAND())^(1/$F$57))^(1/$H$57),0)</f>
        <v>0</v>
      </c>
      <c r="CF291" s="137">
        <f t="array" aca="1" ref="CF291" ca="1">IF(RAND()&lt;=_xlfn.NORM.S.DIST((_xlfn.NORM.S.INV($D$54)-SQRT($D$61)*$B291)/SQRT(1-$D$61),TRUE),(1-(1-RAND())^(1/$F$57))^(1/$H$57),0)</f>
        <v>0</v>
      </c>
      <c r="CG291" s="137">
        <f t="array" aca="1" ref="CG291" ca="1">IF(RAND()&lt;=_xlfn.NORM.S.DIST((_xlfn.NORM.S.INV($D$54)-SQRT($D$61)*$B291)/SQRT(1-$D$61),TRUE),(1-(1-RAND())^(1/$F$57))^(1/$H$57),0)</f>
        <v>0</v>
      </c>
      <c r="CH291" s="137">
        <f t="array" aca="1" ref="CH291" ca="1">IF(RAND()&lt;=_xlfn.NORM.S.DIST((_xlfn.NORM.S.INV($D$54)-SQRT($D$61)*$B291)/SQRT(1-$D$61),TRUE),(1-(1-RAND())^(1/$F$57))^(1/$H$57),0)</f>
        <v>0</v>
      </c>
      <c r="CI291" s="137">
        <f t="array" aca="1" ref="CI291" ca="1">COUNTIF(AU291:CH291,"&gt;"&amp;0)</f>
        <v>8</v>
      </c>
      <c r="CJ291" s="137">
        <f t="shared" ca="1" si="53"/>
        <v>3.3856491230211812</v>
      </c>
      <c r="CK291" s="137">
        <f t="array" aca="1" ref="CK291" ca="1">IF(RAND()&lt;=_xlfn.NORM.S.DIST((_xlfn.NORM.S.INV($E$54)-SQRT($E$61)*$B291)/SQRT(1-$E$61),TRUE),(1-(1-RAND())^(1/$F$57))^(1/$H$57),0)</f>
        <v>0</v>
      </c>
      <c r="CL291" s="137">
        <f t="array" aca="1" ref="CL291" ca="1">IF(RAND()&lt;=_xlfn.NORM.S.DIST((_xlfn.NORM.S.INV($E$54)-SQRT($E$61)*$B291)/SQRT(1-$E$61),TRUE),(1-(1-RAND())^(1/$F$57))^(1/$H$57),0)</f>
        <v>0</v>
      </c>
      <c r="CM291" s="137">
        <f t="array" aca="1" ref="CM291" ca="1">IF(RAND()&lt;=_xlfn.NORM.S.DIST((_xlfn.NORM.S.INV($E$54)-SQRT($E$61)*$B291)/SQRT(1-$E$61),TRUE),(1-(1-RAND())^(1/$F$57))^(1/$H$57),0)</f>
        <v>0</v>
      </c>
      <c r="CN291" s="137">
        <f t="array" aca="1" ref="CN291" ca="1">IF(RAND()&lt;=_xlfn.NORM.S.DIST((_xlfn.NORM.S.INV($E$54)-SQRT($E$61)*$B291)/SQRT(1-$E$61),TRUE),(1-(1-RAND())^(1/$F$57))^(1/$H$57),0)</f>
        <v>0</v>
      </c>
      <c r="CO291" s="137">
        <f t="array" aca="1" ref="CO291" ca="1">IF(RAND()&lt;=_xlfn.NORM.S.DIST((_xlfn.NORM.S.INV($E$54)-SQRT($E$61)*$B291)/SQRT(1-$E$61),TRUE),(1-(1-RAND())^(1/$F$57))^(1/$H$57),0)</f>
        <v>0</v>
      </c>
      <c r="CP291" s="137">
        <f t="array" aca="1" ref="CP291" ca="1">IF(RAND()&lt;=_xlfn.NORM.S.DIST((_xlfn.NORM.S.INV($E$54)-SQRT($E$61)*$B291)/SQRT(1-$E$61),TRUE),(1-(1-RAND())^(1/$F$57))^(1/$H$57),0)</f>
        <v>0</v>
      </c>
      <c r="CQ291" s="137">
        <f t="array" aca="1" ref="CQ291" ca="1">IF(RAND()&lt;=_xlfn.NORM.S.DIST((_xlfn.NORM.S.INV($E$54)-SQRT($E$61)*$B291)/SQRT(1-$E$61),TRUE),(1-(1-RAND())^(1/$F$57))^(1/$H$57),0)</f>
        <v>0</v>
      </c>
      <c r="CR291" s="137">
        <f t="array" aca="1" ref="CR291" ca="1">IF(RAND()&lt;=_xlfn.NORM.S.DIST((_xlfn.NORM.S.INV($E$54)-SQRT($E$61)*$B291)/SQRT(1-$E$61),TRUE),(1-(1-RAND())^(1/$F$57))^(1/$H$57),0)</f>
        <v>0</v>
      </c>
      <c r="CS291" s="137">
        <f t="array" aca="1" ref="CS291" ca="1">IF(RAND()&lt;=_xlfn.NORM.S.DIST((_xlfn.NORM.S.INV($E$54)-SQRT($E$61)*$B291)/SQRT(1-$E$61),TRUE),(1-(1-RAND())^(1/$F$57))^(1/$H$57),0)</f>
        <v>0</v>
      </c>
      <c r="CT291" s="137">
        <f t="array" aca="1" ref="CT291" ca="1">IF(RAND()&lt;=_xlfn.NORM.S.DIST((_xlfn.NORM.S.INV($E$54)-SQRT($E$61)*$B291)/SQRT(1-$E$61),TRUE),(1-(1-RAND())^(1/$F$57))^(1/$H$57),0)</f>
        <v>0</v>
      </c>
      <c r="CU291" s="137">
        <f t="array" aca="1" ref="CU291" ca="1">IF(RAND()&lt;=_xlfn.NORM.S.DIST((_xlfn.NORM.S.INV($E$54)-SQRT($E$61)*$B291)/SQRT(1-$E$61),TRUE),(1-(1-RAND())^(1/$F$57))^(1/$H$57),0)</f>
        <v>0</v>
      </c>
      <c r="CV291" s="137">
        <f t="array" aca="1" ref="CV291" ca="1">IF(RAND()&lt;=_xlfn.NORM.S.DIST((_xlfn.NORM.S.INV($E$54)-SQRT($E$61)*$B291)/SQRT(1-$E$61),TRUE),(1-(1-RAND())^(1/$F$57))^(1/$H$57),0)</f>
        <v>0</v>
      </c>
      <c r="CW291" s="137">
        <f t="array" aca="1" ref="CW291" ca="1">IF(RAND()&lt;=_xlfn.NORM.S.DIST((_xlfn.NORM.S.INV($E$54)-SQRT($E$61)*$B291)/SQRT(1-$E$61),TRUE),(1-(1-RAND())^(1/$F$57))^(1/$H$57),0)</f>
        <v>0.29454033802244028</v>
      </c>
      <c r="CX291" s="137">
        <f t="array" aca="1" ref="CX291" ca="1">IF(RAND()&lt;=_xlfn.NORM.S.DIST((_xlfn.NORM.S.INV($E$54)-SQRT($E$61)*$B291)/SQRT(1-$E$61),TRUE),(1-(1-RAND())^(1/$F$57))^(1/$H$57),0)</f>
        <v>0</v>
      </c>
      <c r="CY291" s="137">
        <f t="array" aca="1" ref="CY291" ca="1">IF(RAND()&lt;=_xlfn.NORM.S.DIST((_xlfn.NORM.S.INV($E$54)-SQRT($E$61)*$B291)/SQRT(1-$E$61),TRUE),(1-(1-RAND())^(1/$F$57))^(1/$H$57),0)</f>
        <v>0</v>
      </c>
      <c r="CZ291" s="137">
        <f t="array" aca="1" ref="CZ291" ca="1">IF(RAND()&lt;=_xlfn.NORM.S.DIST((_xlfn.NORM.S.INV($E$54)-SQRT($E$61)*$B291)/SQRT(1-$E$61),TRUE),(1-(1-RAND())^(1/$F$57))^(1/$H$57),0)</f>
        <v>0</v>
      </c>
      <c r="DA291" s="137">
        <f t="array" aca="1" ref="DA291" ca="1">IF(RAND()&lt;=_xlfn.NORM.S.DIST((_xlfn.NORM.S.INV($E$54)-SQRT($E$61)*$B291)/SQRT(1-$E$61),TRUE),(1-(1-RAND())^(1/$F$57))^(1/$H$57),0)</f>
        <v>0.94987795729347146</v>
      </c>
      <c r="DB291" s="137">
        <f t="array" aca="1" ref="DB291" ca="1">IF(RAND()&lt;=_xlfn.NORM.S.DIST((_xlfn.NORM.S.INV($E$54)-SQRT($E$61)*$B291)/SQRT(1-$E$61),TRUE),(1-(1-RAND())^(1/$F$57))^(1/$H$57),0)</f>
        <v>0</v>
      </c>
      <c r="DC291" s="137">
        <f t="array" aca="1" ref="DC291" ca="1">IF(RAND()&lt;=_xlfn.NORM.S.DIST((_xlfn.NORM.S.INV($E$54)-SQRT($E$61)*$B291)/SQRT(1-$E$61),TRUE),(1-(1-RAND())^(1/$F$57))^(1/$H$57),0)</f>
        <v>0.52302630011151829</v>
      </c>
      <c r="DD291" s="137">
        <f t="array" aca="1" ref="DD291" ca="1">IF(RAND()&lt;=_xlfn.NORM.S.DIST((_xlfn.NORM.S.INV($E$54)-SQRT($E$61)*$B291)/SQRT(1-$E$61),TRUE),(1-(1-RAND())^(1/$F$57))^(1/$H$57),0)</f>
        <v>0</v>
      </c>
      <c r="DE291" s="137">
        <f t="array" aca="1" ref="DE291" ca="1">IF(RAND()&lt;=_xlfn.NORM.S.DIST((_xlfn.NORM.S.INV($E$54)-SQRT($E$61)*$B291)/SQRT(1-$E$61),TRUE),(1-(1-RAND())^(1/$F$57))^(1/$H$57),0)</f>
        <v>0.3401287549838366</v>
      </c>
      <c r="DF291" s="137">
        <f t="array" aca="1" ref="DF291" ca="1">IF(RAND()&lt;=_xlfn.NORM.S.DIST((_xlfn.NORM.S.INV($E$54)-SQRT($E$61)*$B291)/SQRT(1-$E$61),TRUE),(1-(1-RAND())^(1/$F$57))^(1/$H$57),0)</f>
        <v>0</v>
      </c>
      <c r="DG291" s="137">
        <f t="array" aca="1" ref="DG291" ca="1">IF(RAND()&lt;=_xlfn.NORM.S.DIST((_xlfn.NORM.S.INV($E$54)-SQRT($E$61)*$B291)/SQRT(1-$E$61),TRUE),(1-(1-RAND())^(1/$F$57))^(1/$H$57),0)</f>
        <v>0</v>
      </c>
      <c r="DH291" s="137">
        <f t="array" aca="1" ref="DH291" ca="1">IF(RAND()&lt;=_xlfn.NORM.S.DIST((_xlfn.NORM.S.INV($E$54)-SQRT($E$61)*$B291)/SQRT(1-$E$61),TRUE),(1-(1-RAND())^(1/$F$57))^(1/$H$57),0)</f>
        <v>0</v>
      </c>
      <c r="DI291" s="137">
        <f t="array" aca="1" ref="DI291" ca="1">IF(RAND()&lt;=_xlfn.NORM.S.DIST((_xlfn.NORM.S.INV($E$54)-SQRT($E$61)*$B291)/SQRT(1-$E$61),TRUE),(1-(1-RAND())^(1/$F$57))^(1/$H$57),0)</f>
        <v>0</v>
      </c>
      <c r="DJ291" s="137">
        <f t="array" aca="1" ref="DJ291" ca="1">IF(RAND()&lt;=_xlfn.NORM.S.DIST((_xlfn.NORM.S.INV($E$54)-SQRT($E$61)*$B291)/SQRT(1-$E$61),TRUE),(1-(1-RAND())^(1/$F$57))^(1/$H$57),0)</f>
        <v>0</v>
      </c>
      <c r="DK291" s="137">
        <f t="array" aca="1" ref="DK291" ca="1">IF(RAND()&lt;=_xlfn.NORM.S.DIST((_xlfn.NORM.S.INV($E$54)-SQRT($E$61)*$B291)/SQRT(1-$E$61),TRUE),(1-(1-RAND())^(1/$F$57))^(1/$H$57),0)</f>
        <v>1.813127242181987E-3</v>
      </c>
      <c r="DL291" s="137">
        <f t="array" aca="1" ref="DL291" ca="1">IF(RAND()&lt;=_xlfn.NORM.S.DIST((_xlfn.NORM.S.INV($E$54)-SQRT($E$61)*$B291)/SQRT(1-$E$61),TRUE),(1-(1-RAND())^(1/$F$57))^(1/$H$57),0)</f>
        <v>0</v>
      </c>
      <c r="DM291" s="137">
        <f t="array" aca="1" ref="DM291" ca="1">IF(RAND()&lt;=_xlfn.NORM.S.DIST((_xlfn.NORM.S.INV($E$54)-SQRT($E$61)*$B291)/SQRT(1-$E$61),TRUE),(1-(1-RAND())^(1/$F$57))^(1/$H$57),0)</f>
        <v>0.17587408294491014</v>
      </c>
      <c r="DN291" s="137">
        <f t="array" aca="1" ref="DN291" ca="1">IF(RAND()&lt;=_xlfn.NORM.S.DIST((_xlfn.NORM.S.INV($E$54)-SQRT($E$61)*$B291)/SQRT(1-$E$61),TRUE),(1-(1-RAND())^(1/$F$57))^(1/$H$57),0)</f>
        <v>0</v>
      </c>
      <c r="DO291" s="137">
        <f t="array" aca="1" ref="DO291" ca="1">IF(RAND()&lt;=_xlfn.NORM.S.DIST((_xlfn.NORM.S.INV($E$54)-SQRT($E$61)*$B291)/SQRT(1-$E$61),TRUE),(1-(1-RAND())^(1/$F$57))^(1/$H$57),0)</f>
        <v>0</v>
      </c>
      <c r="DP291" s="137">
        <f t="array" aca="1" ref="DP291" ca="1">IF(RAND()&lt;=_xlfn.NORM.S.DIST((_xlfn.NORM.S.INV($E$54)-SQRT($E$61)*$B291)/SQRT(1-$E$61),TRUE),(1-(1-RAND())^(1/$F$57))^(1/$H$57),0)</f>
        <v>0</v>
      </c>
      <c r="DQ291" s="137">
        <f t="array" aca="1" ref="DQ291" ca="1">IF(RAND()&lt;=_xlfn.NORM.S.DIST((_xlfn.NORM.S.INV($E$54)-SQRT($E$61)*$B291)/SQRT(1-$E$61),TRUE),(1-(1-RAND())^(1/$F$57))^(1/$H$57),0)</f>
        <v>0</v>
      </c>
      <c r="DR291" s="137">
        <f t="array" aca="1" ref="DR291" ca="1">IF(RAND()&lt;=_xlfn.NORM.S.DIST((_xlfn.NORM.S.INV($E$54)-SQRT($E$61)*$B291)/SQRT(1-$E$61),TRUE),(1-(1-RAND())^(1/$F$57))^(1/$H$57),0)</f>
        <v>0</v>
      </c>
      <c r="DS291" s="137">
        <f t="array" aca="1" ref="DS291" ca="1">IF(RAND()&lt;=_xlfn.NORM.S.DIST((_xlfn.NORM.S.INV($E$54)-SQRT($E$61)*$B291)/SQRT(1-$E$61),TRUE),(1-(1-RAND())^(1/$F$57))^(1/$H$57),0)</f>
        <v>0.29002168304254267</v>
      </c>
      <c r="DT291" s="137">
        <f t="array" aca="1" ref="DT291" ca="1">IF(RAND()&lt;=_xlfn.NORM.S.DIST((_xlfn.NORM.S.INV($E$54)-SQRT($E$61)*$B291)/SQRT(1-$E$61),TRUE),(1-(1-RAND())^(1/$F$57))^(1/$H$57),0)</f>
        <v>0</v>
      </c>
      <c r="DU291" s="137">
        <f t="array" aca="1" ref="DU291" ca="1">IF(RAND()&lt;=_xlfn.NORM.S.DIST((_xlfn.NORM.S.INV($E$54)-SQRT($E$61)*$B291)/SQRT(1-$E$61),TRUE),(1-(1-RAND())^(1/$F$57))^(1/$H$57),0)</f>
        <v>0.99925506499746564</v>
      </c>
      <c r="DV291" s="137">
        <f t="array" aca="1" ref="DV291" ca="1">IF(RAND()&lt;=_xlfn.NORM.S.DIST((_xlfn.NORM.S.INV($E$54)-SQRT($E$61)*$B291)/SQRT(1-$E$61),TRUE),(1-(1-RAND())^(1/$F$57))^(1/$H$57),0)</f>
        <v>0</v>
      </c>
      <c r="DW291" s="137">
        <f t="array" aca="1" ref="DW291" ca="1">IF(RAND()&lt;=_xlfn.NORM.S.DIST((_xlfn.NORM.S.INV($E$54)-SQRT($E$61)*$B291)/SQRT(1-$E$61),TRUE),(1-(1-RAND())^(1/$F$57))^(1/$H$57),0)</f>
        <v>0</v>
      </c>
      <c r="DX291" s="137">
        <f t="array" aca="1" ref="DX291" ca="1">IF(RAND()&lt;=_xlfn.NORM.S.DIST((_xlfn.NORM.S.INV($E$54)-SQRT($E$61)*$B291)/SQRT(1-$E$61),TRUE),(1-(1-RAND())^(1/$F$57))^(1/$H$57),0)</f>
        <v>0</v>
      </c>
      <c r="DY291" s="137">
        <f t="array" aca="1" ref="DY291" ca="1">IF(RAND()&lt;=_xlfn.NORM.S.DIST((_xlfn.NORM.S.INV($E$54)-SQRT($E$61)*$B291)/SQRT(1-$E$61),TRUE),(1-(1-RAND())^(1/$F$57))^(1/$H$57),0)</f>
        <v>0</v>
      </c>
      <c r="DZ291" s="137">
        <f t="array" aca="1" ref="DZ291" ca="1">IF(RAND()&lt;=_xlfn.NORM.S.DIST((_xlfn.NORM.S.INV($E$54)-SQRT($E$61)*$B291)/SQRT(1-$E$61),TRUE),(1-(1-RAND())^(1/$F$57))^(1/$H$57),0)</f>
        <v>0</v>
      </c>
      <c r="EA291" s="137">
        <f t="array" aca="1" ref="EA291" ca="1">IF(RAND()&lt;=_xlfn.NORM.S.DIST((_xlfn.NORM.S.INV($E$54)-SQRT($E$61)*$B291)/SQRT(1-$E$61),TRUE),(1-(1-RAND())^(1/$F$57))^(1/$H$57),0)</f>
        <v>0</v>
      </c>
      <c r="EB291" s="137">
        <f t="array" aca="1" ref="EB291" ca="1">IF(RAND()&lt;=_xlfn.NORM.S.DIST((_xlfn.NORM.S.INV($E$54)-SQRT($E$61)*$B291)/SQRT(1-$E$61),TRUE),(1-(1-RAND())^(1/$F$57))^(1/$H$57),0)</f>
        <v>0</v>
      </c>
      <c r="EC291" s="137">
        <f t="array" aca="1" ref="EC291" ca="1">IF(RAND()&lt;=_xlfn.NORM.S.DIST((_xlfn.NORM.S.INV($E$54)-SQRT($E$61)*$B291)/SQRT(1-$E$61),TRUE),(1-(1-RAND())^(1/$F$57))^(1/$H$57),0)</f>
        <v>0</v>
      </c>
      <c r="ED291" s="137">
        <f t="array" aca="1" ref="ED291" ca="1">IF(RAND()&lt;=_xlfn.NORM.S.DIST((_xlfn.NORM.S.INV($E$54)-SQRT($E$61)*$B291)/SQRT(1-$E$61),TRUE),(1-(1-RAND())^(1/$F$57))^(1/$H$57),0)</f>
        <v>0</v>
      </c>
      <c r="EE291" s="137">
        <f t="array" aca="1" ref="EE291" ca="1">IF(RAND()&lt;=_xlfn.NORM.S.DIST((_xlfn.NORM.S.INV($E$54)-SQRT($E$61)*$B291)/SQRT(1-$E$61),TRUE),(1-(1-RAND())^(1/$F$57))^(1/$H$57),0)</f>
        <v>0</v>
      </c>
      <c r="EF291" s="137">
        <f t="array" aca="1" ref="EF291" ca="1">IF(RAND()&lt;=_xlfn.NORM.S.DIST((_xlfn.NORM.S.INV($E$54)-SQRT($E$61)*$B291)/SQRT(1-$E$61),TRUE),(1-(1-RAND())^(1/$F$57))^(1/$H$57),0)</f>
        <v>4.0040691889028993E-3</v>
      </c>
      <c r="EG291" s="137">
        <f t="array" aca="1" ref="EG291" ca="1">IF(RAND()&lt;=_xlfn.NORM.S.DIST((_xlfn.NORM.S.INV($E$54)-SQRT($E$61)*$B291)/SQRT(1-$E$61),TRUE),(1-(1-RAND())^(1/$F$57))^(1/$H$57),0)</f>
        <v>0</v>
      </c>
      <c r="EH291" s="137">
        <f t="array" aca="1" ref="EH291" ca="1">IF(RAND()&lt;=_xlfn.NORM.S.DIST((_xlfn.NORM.S.INV($E$54)-SQRT($E$61)*$B291)/SQRT(1-$E$61),TRUE),(1-(1-RAND())^(1/$F$57))^(1/$H$57),0)</f>
        <v>0.5239829874371531</v>
      </c>
      <c r="EI291" s="137">
        <f t="array" aca="1" ref="EI291" ca="1">IF(RAND()&lt;=_xlfn.NORM.S.DIST((_xlfn.NORM.S.INV($E$54)-SQRT($E$61)*$B291)/SQRT(1-$E$61),TRUE),(1-(1-RAND())^(1/$F$57))^(1/$H$57),0)</f>
        <v>0</v>
      </c>
      <c r="EJ291" s="137">
        <f t="array" aca="1" ref="EJ291" ca="1">IF(RAND()&lt;=_xlfn.NORM.S.DIST((_xlfn.NORM.S.INV($E$54)-SQRT($E$61)*$B291)/SQRT(1-$E$61),TRUE),(1-(1-RAND())^(1/$F$57))^(1/$H$57),0)</f>
        <v>0</v>
      </c>
      <c r="EK291" s="137">
        <f t="array" aca="1" ref="EK291" ca="1">IF(RAND()&lt;=_xlfn.NORM.S.DIST((_xlfn.NORM.S.INV($E$54)-SQRT($E$61)*$B291)/SQRT(1-$E$61),TRUE),(1-(1-RAND())^(1/$F$57))^(1/$H$57),0)</f>
        <v>0</v>
      </c>
      <c r="EL291" s="137">
        <f t="array" aca="1" ref="EL291" ca="1">IF(RAND()&lt;=_xlfn.NORM.S.DIST((_xlfn.NORM.S.INV($E$54)-SQRT($E$61)*$B291)/SQRT(1-$E$61),TRUE),(1-(1-RAND())^(1/$F$57))^(1/$H$57),0)</f>
        <v>0</v>
      </c>
      <c r="EM291" s="137">
        <f t="array" aca="1" ref="EM291" ca="1">IF(RAND()&lt;=_xlfn.NORM.S.DIST((_xlfn.NORM.S.INV($E$54)-SQRT($E$61)*$B291)/SQRT(1-$E$61),TRUE),(1-(1-RAND())^(1/$F$57))^(1/$H$57),0)</f>
        <v>0</v>
      </c>
      <c r="EN291" s="137">
        <f t="array" aca="1" ref="EN291" ca="1">IF(RAND()&lt;=_xlfn.NORM.S.DIST((_xlfn.NORM.S.INV($E$54)-SQRT($E$61)*$B291)/SQRT(1-$E$61),TRUE),(1-(1-RAND())^(1/$F$57))^(1/$H$57),0)</f>
        <v>0</v>
      </c>
      <c r="EO291" s="137">
        <f t="array" aca="1" ref="EO291" ca="1">IF(RAND()&lt;=_xlfn.NORM.S.DIST((_xlfn.NORM.S.INV($E$54)-SQRT($E$61)*$B291)/SQRT(1-$E$61),TRUE),(1-(1-RAND())^(1/$F$57))^(1/$H$57),0)</f>
        <v>0</v>
      </c>
      <c r="EP291" s="137">
        <f t="array" aca="1" ref="EP291" ca="1">IF(RAND()&lt;=_xlfn.NORM.S.DIST((_xlfn.NORM.S.INV($E$54)-SQRT($E$61)*$B291)/SQRT(1-$E$61),TRUE),(1-(1-RAND())^(1/$F$57))^(1/$H$57),0)</f>
        <v>0</v>
      </c>
      <c r="EQ291" s="137">
        <f t="array" aca="1" ref="EQ291" ca="1">IF(RAND()&lt;=_xlfn.NORM.S.DIST((_xlfn.NORM.S.INV($E$54)-SQRT($E$61)*$B291)/SQRT(1-$E$61),TRUE),(1-(1-RAND())^(1/$F$57))^(1/$H$57),0)</f>
        <v>0</v>
      </c>
      <c r="ER291" s="137">
        <f t="array" aca="1" ref="ER291" ca="1">IF(RAND()&lt;=_xlfn.NORM.S.DIST((_xlfn.NORM.S.INV($E$54)-SQRT($E$61)*$B291)/SQRT(1-$E$61),TRUE),(1-(1-RAND())^(1/$F$57))^(1/$H$57),0)</f>
        <v>0</v>
      </c>
      <c r="ES291" s="137">
        <f t="array" aca="1" ref="ES291" ca="1">IF(RAND()&lt;=_xlfn.NORM.S.DIST((_xlfn.NORM.S.INV($E$54)-SQRT($E$61)*$B291)/SQRT(1-$E$61),TRUE),(1-(1-RAND())^(1/$F$57))^(1/$H$57),0)</f>
        <v>0</v>
      </c>
      <c r="ET291" s="137">
        <f t="array" aca="1" ref="ET291" ca="1">IF(RAND()&lt;=_xlfn.NORM.S.DIST((_xlfn.NORM.S.INV($E$54)-SQRT($E$61)*$B291)/SQRT(1-$E$61),TRUE),(1-(1-RAND())^(1/$F$57))^(1/$H$57),0)</f>
        <v>0</v>
      </c>
      <c r="EU291" s="137">
        <f t="array" aca="1" ref="EU291" ca="1">IF(RAND()&lt;=_xlfn.NORM.S.DIST((_xlfn.NORM.S.INV($E$54)-SQRT($E$61)*$B291)/SQRT(1-$E$61),TRUE),(1-(1-RAND())^(1/$F$57))^(1/$H$57),0)</f>
        <v>0</v>
      </c>
      <c r="EV291" s="137">
        <f t="array" aca="1" ref="EV291" ca="1">IF(RAND()&lt;=_xlfn.NORM.S.DIST((_xlfn.NORM.S.INV($E$54)-SQRT($E$61)*$B291)/SQRT(1-$E$61),TRUE),(1-(1-RAND())^(1/$F$57))^(1/$H$57),0)</f>
        <v>0.90473372239258421</v>
      </c>
      <c r="EW291" s="137">
        <f t="array" aca="1" ref="EW291" ca="1">IF(RAND()&lt;=_xlfn.NORM.S.DIST((_xlfn.NORM.S.INV($E$54)-SQRT($E$61)*$B291)/SQRT(1-$E$61),TRUE),(1-(1-RAND())^(1/$F$57))^(1/$H$57),0)</f>
        <v>0</v>
      </c>
      <c r="EX291" s="137">
        <f t="array" aca="1" ref="EX291" ca="1">IF(RAND()&lt;=_xlfn.NORM.S.DIST((_xlfn.NORM.S.INV($E$54)-SQRT($E$61)*$B291)/SQRT(1-$E$61),TRUE),(1-(1-RAND())^(1/$F$57))^(1/$H$57),0)</f>
        <v>0</v>
      </c>
      <c r="EY291" s="137">
        <f t="array" aca="1" ref="EY291" ca="1">IF(RAND()&lt;=_xlfn.NORM.S.DIST((_xlfn.NORM.S.INV($E$54)-SQRT($E$61)*$B291)/SQRT(1-$E$61),TRUE),(1-(1-RAND())^(1/$F$57))^(1/$H$57),0)</f>
        <v>0.52586496169717012</v>
      </c>
      <c r="EZ291" s="137">
        <f t="array" aca="1" ref="EZ291" ca="1">IF(RAND()&lt;=_xlfn.NORM.S.DIST((_xlfn.NORM.S.INV($E$54)-SQRT($E$61)*$B291)/SQRT(1-$E$61),TRUE),(1-(1-RAND())^(1/$F$57))^(1/$H$57),0)</f>
        <v>0</v>
      </c>
      <c r="FA291" s="137">
        <f t="array" aca="1" ref="FA291" ca="1">IF(RAND()&lt;=_xlfn.NORM.S.DIST((_xlfn.NORM.S.INV($E$54)-SQRT($E$61)*$B291)/SQRT(1-$E$61),TRUE),(1-(1-RAND())^(1/$F$57))^(1/$H$57),0)</f>
        <v>0</v>
      </c>
      <c r="FB291" s="137">
        <f t="array" aca="1" ref="FB291" ca="1">IF(RAND()&lt;=_xlfn.NORM.S.DIST((_xlfn.NORM.S.INV($E$54)-SQRT($E$61)*$B291)/SQRT(1-$E$61),TRUE),(1-(1-RAND())^(1/$F$57))^(1/$H$57),0)</f>
        <v>0</v>
      </c>
      <c r="FC291" s="137">
        <f t="array" aca="1" ref="FC291" ca="1">IF(RAND()&lt;=_xlfn.NORM.S.DIST((_xlfn.NORM.S.INV($E$54)-SQRT($E$61)*$B291)/SQRT(1-$E$61),TRUE),(1-(1-RAND())^(1/$F$57))^(1/$H$57),0)</f>
        <v>0.77296734595640293</v>
      </c>
      <c r="FD291" s="137">
        <f t="array" aca="1" ref="FD291" ca="1">IF(RAND()&lt;=_xlfn.NORM.S.DIST((_xlfn.NORM.S.INV($E$54)-SQRT($E$61)*$B291)/SQRT(1-$E$61),TRUE),(1-(1-RAND())^(1/$F$57))^(1/$H$57),0)</f>
        <v>0</v>
      </c>
      <c r="FE291" s="137">
        <f t="array" aca="1" ref="FE291" ca="1">IF(RAND()&lt;=_xlfn.NORM.S.DIST((_xlfn.NORM.S.INV($E$54)-SQRT($E$61)*$B291)/SQRT(1-$E$61),TRUE),(1-(1-RAND())^(1/$F$57))^(1/$H$57),0)</f>
        <v>0.84342603474285482</v>
      </c>
      <c r="FF291" s="137">
        <f t="array" aca="1" ref="FF291" ca="1">IF(RAND()&lt;=_xlfn.NORM.S.DIST((_xlfn.NORM.S.INV($E$54)-SQRT($E$61)*$B291)/SQRT(1-$E$61),TRUE),(1-(1-RAND())^(1/$F$57))^(1/$H$57),0)</f>
        <v>0</v>
      </c>
      <c r="FG291" s="137">
        <f t="array" aca="1" ref="FG291" ca="1">IF(RAND()&lt;=_xlfn.NORM.S.DIST((_xlfn.NORM.S.INV($E$54)-SQRT($E$61)*$B291)/SQRT(1-$E$61),TRUE),(1-(1-RAND())^(1/$F$57))^(1/$H$57),0)</f>
        <v>0</v>
      </c>
      <c r="FH291" s="137">
        <f t="array" aca="1" ref="FH291" ca="1">IF(RAND()&lt;=_xlfn.NORM.S.DIST((_xlfn.NORM.S.INV($E$54)-SQRT($E$61)*$B291)/SQRT(1-$E$61),TRUE),(1-(1-RAND())^(1/$F$57))^(1/$H$57),0)</f>
        <v>0</v>
      </c>
      <c r="FI291" s="137">
        <f t="array" aca="1" ref="FI291" ca="1">IF(RAND()&lt;=_xlfn.NORM.S.DIST((_xlfn.NORM.S.INV($E$54)-SQRT($E$61)*$B291)/SQRT(1-$E$61),TRUE),(1-(1-RAND())^(1/$F$57))^(1/$H$57),0)</f>
        <v>0</v>
      </c>
      <c r="FJ291" s="137">
        <f t="array" aca="1" ref="FJ291" ca="1">IF(RAND()&lt;=_xlfn.NORM.S.DIST((_xlfn.NORM.S.INV($E$54)-SQRT($E$61)*$B291)/SQRT(1-$E$61),TRUE),(1-(1-RAND())^(1/$F$57))^(1/$H$57),0)</f>
        <v>0</v>
      </c>
      <c r="FK291" s="137">
        <f t="array" aca="1" ref="FK291" ca="1">IF(RAND()&lt;=_xlfn.NORM.S.DIST((_xlfn.NORM.S.INV($E$54)-SQRT($E$61)*$B291)/SQRT(1-$E$61),TRUE),(1-(1-RAND())^(1/$F$57))^(1/$H$57),0)</f>
        <v>0</v>
      </c>
      <c r="FL291" s="137">
        <f t="array" aca="1" ref="FL291" ca="1">IF(RAND()&lt;=_xlfn.NORM.S.DIST((_xlfn.NORM.S.INV($E$54)-SQRT($E$61)*$B291)/SQRT(1-$E$61),TRUE),(1-(1-RAND())^(1/$F$57))^(1/$H$57),0)</f>
        <v>0</v>
      </c>
      <c r="FM291" s="137">
        <f t="shared" ca="1" si="54"/>
        <v>14</v>
      </c>
      <c r="FN291" s="137">
        <f t="shared" ca="1" si="55"/>
        <v>7.1495164300534357</v>
      </c>
      <c r="FO291" s="137">
        <f t="array" aca="1" ref="FO291" ca="1">IF(RAND()&lt;=_xlfn.NORM.S.DIST((_xlfn.NORM.S.INV($F$54)-SQRT($F$61)*$B291)/SQRT(1-$F$61),TRUE),(1-(1-RAND())^(1/$F$57))^(1/$H$57),0)</f>
        <v>0.95371850661811763</v>
      </c>
      <c r="FP291" s="137">
        <f t="array" aca="1" ref="FP291" ca="1">IF(RAND()&lt;=_xlfn.NORM.S.DIST((_xlfn.NORM.S.INV($F$54)-SQRT($F$61)*$B291)/SQRT(1-$F$61),TRUE),(1-(1-RAND())^(1/$F$57))^(1/$H$57),0)</f>
        <v>0.55484882892290999</v>
      </c>
      <c r="FQ291" s="137">
        <f t="array" aca="1" ref="FQ291" ca="1">IF(RAND()&lt;=_xlfn.NORM.S.DIST((_xlfn.NORM.S.INV($F$54)-SQRT($F$61)*$B291)/SQRT(1-$F$61),TRUE),(1-(1-RAND())^(1/$F$57))^(1/$H$57),0)</f>
        <v>0</v>
      </c>
      <c r="FR291" s="137">
        <f t="array" aca="1" ref="FR291" ca="1">IF(RAND()&lt;=_xlfn.NORM.S.DIST((_xlfn.NORM.S.INV($F$54)-SQRT($F$61)*$B291)/SQRT(1-$F$61),TRUE),(1-(1-RAND())^(1/$F$57))^(1/$H$57),0)</f>
        <v>0</v>
      </c>
      <c r="FS291" s="137">
        <f t="array" aca="1" ref="FS291" ca="1">IF(RAND()&lt;=_xlfn.NORM.S.DIST((_xlfn.NORM.S.INV($F$54)-SQRT($F$61)*$B291)/SQRT(1-$F$61),TRUE),(1-(1-RAND())^(1/$F$57))^(1/$H$57),0)</f>
        <v>0.87841424354625142</v>
      </c>
      <c r="FT291" s="137">
        <f t="array" aca="1" ref="FT291" ca="1">IF(RAND()&lt;=_xlfn.NORM.S.DIST((_xlfn.NORM.S.INV($F$54)-SQRT($F$61)*$B291)/SQRT(1-$F$61),TRUE),(1-(1-RAND())^(1/$F$57))^(1/$H$57),0)</f>
        <v>0</v>
      </c>
      <c r="FU291" s="137">
        <f t="array" aca="1" ref="FU291" ca="1">IF(RAND()&lt;=_xlfn.NORM.S.DIST((_xlfn.NORM.S.INV($F$54)-SQRT($F$61)*$B291)/SQRT(1-$F$61),TRUE),(1-(1-RAND())^(1/$F$57))^(1/$H$57),0)</f>
        <v>0.96178683689124567</v>
      </c>
      <c r="FV291" s="137">
        <f t="array" aca="1" ref="FV291" ca="1">IF(RAND()&lt;=_xlfn.NORM.S.DIST((_xlfn.NORM.S.INV($F$54)-SQRT($F$61)*$B291)/SQRT(1-$F$61),TRUE),(1-(1-RAND())^(1/$F$57))^(1/$H$57),0)</f>
        <v>0.99513097233214964</v>
      </c>
      <c r="FW291" s="137">
        <f t="array" aca="1" ref="FW291" ca="1">IF(RAND()&lt;=_xlfn.NORM.S.DIST((_xlfn.NORM.S.INV($F$54)-SQRT($F$61)*$B291)/SQRT(1-$F$61),TRUE),(1-(1-RAND())^(1/$F$57))^(1/$H$57),0)</f>
        <v>0</v>
      </c>
      <c r="FX291" s="137">
        <f t="array" aca="1" ref="FX291" ca="1">IF(RAND()&lt;=_xlfn.NORM.S.DIST((_xlfn.NORM.S.INV($F$54)-SQRT($F$61)*$B291)/SQRT(1-$F$61),TRUE),(1-(1-RAND())^(1/$F$57))^(1/$H$57),0)</f>
        <v>0</v>
      </c>
      <c r="FY291" s="137">
        <f t="array" aca="1" ref="FY291" ca="1">IF(RAND()&lt;=_xlfn.NORM.S.DIST((_xlfn.NORM.S.INV($F$54)-SQRT($F$61)*$B291)/SQRT(1-$F$61),TRUE),(1-(1-RAND())^(1/$F$57))^(1/$H$57),0)</f>
        <v>0.35855415117200001</v>
      </c>
      <c r="FZ291" s="137">
        <f t="array" aca="1" ref="FZ291" ca="1">IF(RAND()&lt;=_xlfn.NORM.S.DIST((_xlfn.NORM.S.INV($F$54)-SQRT($F$61)*$B291)/SQRT(1-$F$61),TRUE),(1-(1-RAND())^(1/$F$57))^(1/$H$57),0)</f>
        <v>0</v>
      </c>
      <c r="GA291" s="137">
        <f t="array" aca="1" ref="GA291" ca="1">IF(RAND()&lt;=_xlfn.NORM.S.DIST((_xlfn.NORM.S.INV($F$54)-SQRT($F$61)*$B291)/SQRT(1-$F$61),TRUE),(1-(1-RAND())^(1/$F$57))^(1/$H$57),0)</f>
        <v>0</v>
      </c>
      <c r="GB291" s="137">
        <f t="array" aca="1" ref="GB291" ca="1">IF(RAND()&lt;=_xlfn.NORM.S.DIST((_xlfn.NORM.S.INV($F$54)-SQRT($F$61)*$B291)/SQRT(1-$F$61),TRUE),(1-(1-RAND())^(1/$F$57))^(1/$H$57),0)</f>
        <v>0</v>
      </c>
      <c r="GC291" s="137">
        <f t="array" aca="1" ref="GC291" ca="1">IF(RAND()&lt;=_xlfn.NORM.S.DIST((_xlfn.NORM.S.INV($F$54)-SQRT($F$61)*$B291)/SQRT(1-$F$61),TRUE),(1-(1-RAND())^(1/$F$57))^(1/$H$57),0)</f>
        <v>0</v>
      </c>
      <c r="GD291" s="137">
        <f t="array" aca="1" ref="GD291" ca="1">IF(RAND()&lt;=_xlfn.NORM.S.DIST((_xlfn.NORM.S.INV($F$54)-SQRT($F$61)*$B291)/SQRT(1-$F$61),TRUE),(1-(1-RAND())^(1/$F$57))^(1/$H$57),0)</f>
        <v>0</v>
      </c>
      <c r="GE291" s="137">
        <f t="array" aca="1" ref="GE291" ca="1">IF(RAND()&lt;=_xlfn.NORM.S.DIST((_xlfn.NORM.S.INV($F$54)-SQRT($F$61)*$B291)/SQRT(1-$F$61),TRUE),(1-(1-RAND())^(1/$F$57))^(1/$H$57),0)</f>
        <v>0</v>
      </c>
      <c r="GF291" s="137">
        <f t="array" aca="1" ref="GF291" ca="1">IF(RAND()&lt;=_xlfn.NORM.S.DIST((_xlfn.NORM.S.INV($F$54)-SQRT($F$61)*$B291)/SQRT(1-$F$61),TRUE),(1-(1-RAND())^(1/$F$57))^(1/$H$57),0)</f>
        <v>0</v>
      </c>
      <c r="GG291" s="137">
        <f t="array" aca="1" ref="GG291" ca="1">IF(RAND()&lt;=_xlfn.NORM.S.DIST((_xlfn.NORM.S.INV($F$54)-SQRT($F$61)*$B291)/SQRT(1-$F$61),TRUE),(1-(1-RAND())^(1/$F$57))^(1/$H$57),0)</f>
        <v>0</v>
      </c>
      <c r="GH291" s="137">
        <f t="array" aca="1" ref="GH291" ca="1">IF(RAND()&lt;=_xlfn.NORM.S.DIST((_xlfn.NORM.S.INV($F$54)-SQRT($F$61)*$B291)/SQRT(1-$F$61),TRUE),(1-(1-RAND())^(1/$F$57))^(1/$H$57),0)</f>
        <v>0</v>
      </c>
      <c r="GI291" s="137">
        <f t="array" aca="1" ref="GI291" ca="1">IF(RAND()&lt;=_xlfn.NORM.S.DIST((_xlfn.NORM.S.INV($F$54)-SQRT($F$61)*$B291)/SQRT(1-$F$61),TRUE),(1-(1-RAND())^(1/$F$57))^(1/$H$57),0)</f>
        <v>0</v>
      </c>
      <c r="GJ291" s="137">
        <f t="array" aca="1" ref="GJ291" ca="1">IF(RAND()&lt;=_xlfn.NORM.S.DIST((_xlfn.NORM.S.INV($F$54)-SQRT($F$61)*$B291)/SQRT(1-$F$61),TRUE),(1-(1-RAND())^(1/$F$57))^(1/$H$57),0)</f>
        <v>0</v>
      </c>
      <c r="GK291" s="137">
        <f t="array" aca="1" ref="GK291" ca="1">IF(RAND()&lt;=_xlfn.NORM.S.DIST((_xlfn.NORM.S.INV($F$54)-SQRT($F$61)*$B291)/SQRT(1-$F$61),TRUE),(1-(1-RAND())^(1/$F$57))^(1/$H$57),0)</f>
        <v>0.86216172700699811</v>
      </c>
      <c r="GL291" s="137">
        <f t="array" aca="1" ref="GL291" ca="1">IF(RAND()&lt;=_xlfn.NORM.S.DIST((_xlfn.NORM.S.INV($F$54)-SQRT($F$61)*$B291)/SQRT(1-$F$61),TRUE),(1-(1-RAND())^(1/$F$57))^(1/$H$57),0)</f>
        <v>0</v>
      </c>
      <c r="GM291" s="137">
        <f t="array" aca="1" ref="GM291" ca="1">IF(RAND()&lt;=_xlfn.NORM.S.DIST((_xlfn.NORM.S.INV($F$54)-SQRT($F$61)*$B291)/SQRT(1-$F$61),TRUE),(1-(1-RAND())^(1/$F$57))^(1/$H$57),0)</f>
        <v>0</v>
      </c>
      <c r="GN291" s="137">
        <f t="array" aca="1" ref="GN291" ca="1">IF(RAND()&lt;=_xlfn.NORM.S.DIST((_xlfn.NORM.S.INV($F$54)-SQRT($F$61)*$B291)/SQRT(1-$F$61),TRUE),(1-(1-RAND())^(1/$F$57))^(1/$H$57),0)</f>
        <v>0</v>
      </c>
      <c r="GO291" s="137">
        <f t="array" aca="1" ref="GO291" ca="1">IF(RAND()&lt;=_xlfn.NORM.S.DIST((_xlfn.NORM.S.INV($F$54)-SQRT($F$61)*$B291)/SQRT(1-$F$61),TRUE),(1-(1-RAND())^(1/$F$57))^(1/$H$57),0)</f>
        <v>0</v>
      </c>
      <c r="GP291" s="137">
        <f t="array" aca="1" ref="GP291" ca="1">IF(RAND()&lt;=_xlfn.NORM.S.DIST((_xlfn.NORM.S.INV($F$54)-SQRT($F$61)*$B291)/SQRT(1-$F$61),TRUE),(1-(1-RAND())^(1/$F$57))^(1/$H$57),0)</f>
        <v>0</v>
      </c>
      <c r="GQ291" s="137">
        <f t="array" aca="1" ref="GQ291" ca="1">IF(RAND()&lt;=_xlfn.NORM.S.DIST((_xlfn.NORM.S.INV($F$54)-SQRT($F$61)*$B291)/SQRT(1-$F$61),TRUE),(1-(1-RAND())^(1/$F$57))^(1/$H$57),0)</f>
        <v>0.92001476460610798</v>
      </c>
      <c r="GR291" s="137">
        <f t="array" aca="1" ref="GR291" ca="1">IF(RAND()&lt;=_xlfn.NORM.S.DIST((_xlfn.NORM.S.INV($F$54)-SQRT($F$61)*$B291)/SQRT(1-$F$61),TRUE),(1-(1-RAND())^(1/$F$57))^(1/$H$57),0)</f>
        <v>0.21187101389278859</v>
      </c>
      <c r="GS291" s="137">
        <f t="array" aca="1" ref="GS291" ca="1">IF(RAND()&lt;=_xlfn.NORM.S.DIST((_xlfn.NORM.S.INV($F$54)-SQRT($F$61)*$B291)/SQRT(1-$F$61),TRUE),(1-(1-RAND())^(1/$F$57))^(1/$H$57),0)</f>
        <v>0.77522595933781546</v>
      </c>
      <c r="GT291" s="137">
        <f t="array" aca="1" ref="GT291" ca="1">IF(RAND()&lt;=_xlfn.NORM.S.DIST((_xlfn.NORM.S.INV($F$54)-SQRT($F$61)*$B291)/SQRT(1-$F$61),TRUE),(1-(1-RAND())^(1/$F$57))^(1/$H$57),0)</f>
        <v>0</v>
      </c>
      <c r="GU291" s="137">
        <f t="array" aca="1" ref="GU291" ca="1">IF(RAND()&lt;=_xlfn.NORM.S.DIST((_xlfn.NORM.S.INV($F$54)-SQRT($F$61)*$B291)/SQRT(1-$F$61),TRUE),(1-(1-RAND())^(1/$F$57))^(1/$H$57),0)</f>
        <v>0</v>
      </c>
      <c r="GV291" s="137">
        <f t="array" aca="1" ref="GV291" ca="1">IF(RAND()&lt;=_xlfn.NORM.S.DIST((_xlfn.NORM.S.INV($F$54)-SQRT($F$61)*$B291)/SQRT(1-$F$61),TRUE),(1-(1-RAND())^(1/$F$57))^(1/$H$57),0)</f>
        <v>0</v>
      </c>
      <c r="GW291" s="137">
        <f t="array" aca="1" ref="GW291" ca="1">IF(RAND()&lt;=_xlfn.NORM.S.DIST((_xlfn.NORM.S.INV($F$54)-SQRT($F$61)*$B291)/SQRT(1-$F$61),TRUE),(1-(1-RAND())^(1/$F$57))^(1/$H$57),0)</f>
        <v>0</v>
      </c>
      <c r="GX291" s="137">
        <f t="array" aca="1" ref="GX291" ca="1">IF(RAND()&lt;=_xlfn.NORM.S.DIST((_xlfn.NORM.S.INV($F$54)-SQRT($F$61)*$B291)/SQRT(1-$F$61),TRUE),(1-(1-RAND())^(1/$F$57))^(1/$H$57),0)</f>
        <v>3.019296252879012E-2</v>
      </c>
      <c r="GY291" s="137">
        <f t="array" aca="1" ref="GY291" ca="1">IF(RAND()&lt;=_xlfn.NORM.S.DIST((_xlfn.NORM.S.INV($F$54)-SQRT($F$61)*$B291)/SQRT(1-$F$61),TRUE),(1-(1-RAND())^(1/$F$57))^(1/$H$57),0)</f>
        <v>0</v>
      </c>
      <c r="GZ291" s="137">
        <f t="array" aca="1" ref="GZ291" ca="1">IF(RAND()&lt;=_xlfn.NORM.S.DIST((_xlfn.NORM.S.INV($F$54)-SQRT($F$61)*$B291)/SQRT(1-$F$61),TRUE),(1-(1-RAND())^(1/$F$57))^(1/$H$57),0)</f>
        <v>0</v>
      </c>
      <c r="HA291" s="137">
        <f t="array" aca="1" ref="HA291" ca="1">IF(RAND()&lt;=_xlfn.NORM.S.DIST((_xlfn.NORM.S.INV($F$54)-SQRT($F$61)*$B291)/SQRT(1-$F$61),TRUE),(1-(1-RAND())^(1/$F$57))^(1/$H$57),0)</f>
        <v>8.9957334219161578E-2</v>
      </c>
      <c r="HB291" s="137">
        <f t="array" aca="1" ref="HB291" ca="1">IF(RAND()&lt;=_xlfn.NORM.S.DIST((_xlfn.NORM.S.INV($F$54)-SQRT($F$61)*$B291)/SQRT(1-$F$61),TRUE),(1-(1-RAND())^(1/$F$57))^(1/$H$57),0)</f>
        <v>0</v>
      </c>
      <c r="HC291" s="137">
        <f t="array" aca="1" ref="HC291" ca="1">IF(RAND()&lt;=_xlfn.NORM.S.DIST((_xlfn.NORM.S.INV($F$54)-SQRT($F$61)*$B291)/SQRT(1-$F$61),TRUE),(1-(1-RAND())^(1/$F$57))^(1/$H$57),0)</f>
        <v>0</v>
      </c>
      <c r="HD291" s="137">
        <f t="array" aca="1" ref="HD291" ca="1">IF(RAND()&lt;=_xlfn.NORM.S.DIST((_xlfn.NORM.S.INV($F$54)-SQRT($F$61)*$B291)/SQRT(1-$F$61),TRUE),(1-(1-RAND())^(1/$F$57))^(1/$H$57),0)</f>
        <v>0</v>
      </c>
      <c r="HE291" s="137">
        <f t="array" aca="1" ref="HE291" ca="1">IF(RAND()&lt;=_xlfn.NORM.S.DIST((_xlfn.NORM.S.INV($F$54)-SQRT($F$61)*$B291)/SQRT(1-$F$61),TRUE),(1-(1-RAND())^(1/$F$57))^(1/$H$57),0)</f>
        <v>0</v>
      </c>
      <c r="HF291" s="137">
        <f t="array" aca="1" ref="HF291" ca="1">IF(RAND()&lt;=_xlfn.NORM.S.DIST((_xlfn.NORM.S.INV($F$54)-SQRT($F$61)*$B291)/SQRT(1-$F$61),TRUE),(1-(1-RAND())^(1/$F$57))^(1/$H$57),0)</f>
        <v>0</v>
      </c>
      <c r="HG291" s="137">
        <f t="array" aca="1" ref="HG291" ca="1">IF(RAND()&lt;=_xlfn.NORM.S.DIST((_xlfn.NORM.S.INV($F$54)-SQRT($F$61)*$B291)/SQRT(1-$F$61),TRUE),(1-(1-RAND())^(1/$F$57))^(1/$H$57),0)</f>
        <v>0</v>
      </c>
      <c r="HH291" s="137">
        <f t="array" aca="1" ref="HH291" ca="1">IF(RAND()&lt;=_xlfn.NORM.S.DIST((_xlfn.NORM.S.INV($F$54)-SQRT($F$61)*$B291)/SQRT(1-$F$61),TRUE),(1-(1-RAND())^(1/$F$57))^(1/$H$57),0)</f>
        <v>0</v>
      </c>
      <c r="HI291" s="137">
        <f t="array" aca="1" ref="HI291" ca="1">IF(RAND()&lt;=_xlfn.NORM.S.DIST((_xlfn.NORM.S.INV($F$54)-SQRT($F$61)*$B291)/SQRT(1-$F$61),TRUE),(1-(1-RAND())^(1/$F$57))^(1/$H$57),0)</f>
        <v>0</v>
      </c>
      <c r="HJ291" s="137">
        <f t="array" aca="1" ref="HJ291" ca="1">IF(RAND()&lt;=_xlfn.NORM.S.DIST((_xlfn.NORM.S.INV($F$54)-SQRT($F$61)*$B291)/SQRT(1-$F$61),TRUE),(1-(1-RAND())^(1/$F$57))^(1/$H$57),0)</f>
        <v>0</v>
      </c>
      <c r="HK291" s="137">
        <f t="array" aca="1" ref="HK291" ca="1">IF(RAND()&lt;=_xlfn.NORM.S.DIST((_xlfn.NORM.S.INV($F$54)-SQRT($F$61)*$B291)/SQRT(1-$F$61),TRUE),(1-(1-RAND())^(1/$F$57))^(1/$H$57),0)</f>
        <v>0.33845093926705949</v>
      </c>
      <c r="HL291" s="137">
        <f t="array" aca="1" ref="HL291" ca="1">IF(RAND()&lt;=_xlfn.NORM.S.DIST((_xlfn.NORM.S.INV($F$54)-SQRT($F$61)*$B291)/SQRT(1-$F$61),TRUE),(1-(1-RAND())^(1/$F$57))^(1/$H$57),0)</f>
        <v>0</v>
      </c>
      <c r="HM291" s="137">
        <f t="array" aca="1" ref="HM291" ca="1">IF(RAND()&lt;=_xlfn.NORM.S.DIST((_xlfn.NORM.S.INV($F$54)-SQRT($F$61)*$B291)/SQRT(1-$F$61),TRUE),(1-(1-RAND())^(1/$F$57))^(1/$H$57),0)</f>
        <v>0.60193382488497216</v>
      </c>
      <c r="HN291" s="137">
        <f t="array" aca="1" ref="HN291" ca="1">IF(RAND()&lt;=_xlfn.NORM.S.DIST((_xlfn.NORM.S.INV($F$54)-SQRT($F$61)*$B291)/SQRT(1-$F$61),TRUE),(1-(1-RAND())^(1/$F$57))^(1/$H$57),0)</f>
        <v>0</v>
      </c>
      <c r="HO291" s="137">
        <f t="array" aca="1" ref="HO291" ca="1">IF(RAND()&lt;=_xlfn.NORM.S.DIST((_xlfn.NORM.S.INV($F$54)-SQRT($F$61)*$B291)/SQRT(1-$F$61),TRUE),(1-(1-RAND())^(1/$F$57))^(1/$H$57),0)</f>
        <v>0</v>
      </c>
      <c r="HP291" s="137">
        <f t="array" aca="1" ref="HP291" ca="1">IF(RAND()&lt;=_xlfn.NORM.S.DIST((_xlfn.NORM.S.INV($F$54)-SQRT($F$61)*$B291)/SQRT(1-$F$61),TRUE),(1-(1-RAND())^(1/$F$57))^(1/$H$57),0)</f>
        <v>2.5697604252595735E-2</v>
      </c>
      <c r="HQ291" s="137">
        <f t="array" aca="1" ref="HQ291" ca="1">IF(RAND()&lt;=_xlfn.NORM.S.DIST((_xlfn.NORM.S.INV($F$54)-SQRT($F$61)*$B291)/SQRT(1-$F$61),TRUE),(1-(1-RAND())^(1/$F$57))^(1/$H$57),0)</f>
        <v>0</v>
      </c>
      <c r="HR291" s="137">
        <f t="array" aca="1" ref="HR291" ca="1">IF(RAND()&lt;=_xlfn.NORM.S.DIST((_xlfn.NORM.S.INV($F$54)-SQRT($F$61)*$B291)/SQRT(1-$F$61),TRUE),(1-(1-RAND())^(1/$F$57))^(1/$H$57),0)</f>
        <v>0</v>
      </c>
      <c r="HS291" s="137">
        <f t="array" aca="1" ref="HS291" ca="1">IF(RAND()&lt;=_xlfn.NORM.S.DIST((_xlfn.NORM.S.INV($F$54)-SQRT($F$61)*$B291)/SQRT(1-$F$61),TRUE),(1-(1-RAND())^(1/$F$57))^(1/$H$57),0)</f>
        <v>0</v>
      </c>
      <c r="HT291" s="137">
        <f t="array" aca="1" ref="HT291" ca="1">IF(RAND()&lt;=_xlfn.NORM.S.DIST((_xlfn.NORM.S.INV($F$54)-SQRT($F$61)*$B291)/SQRT(1-$F$61),TRUE),(1-(1-RAND())^(1/$F$57))^(1/$H$57),0)</f>
        <v>0</v>
      </c>
      <c r="HU291" s="137">
        <f t="array" aca="1" ref="HU291" ca="1">IF(RAND()&lt;=_xlfn.NORM.S.DIST((_xlfn.NORM.S.INV($F$54)-SQRT($F$61)*$B291)/SQRT(1-$F$61),TRUE),(1-(1-RAND())^(1/$F$57))^(1/$H$57),0)</f>
        <v>0</v>
      </c>
      <c r="HV291" s="137">
        <f t="array" aca="1" ref="HV291" ca="1">IF(RAND()&lt;=_xlfn.NORM.S.DIST((_xlfn.NORM.S.INV($F$54)-SQRT($F$61)*$B291)/SQRT(1-$F$61),TRUE),(1-(1-RAND())^(1/$F$57))^(1/$H$57),0)</f>
        <v>0</v>
      </c>
      <c r="HW291" s="137">
        <f t="shared" ca="1" si="56"/>
        <v>15</v>
      </c>
      <c r="HX291" s="137">
        <f t="shared" ca="1" si="57"/>
        <v>8.557959669478965</v>
      </c>
      <c r="HY291" s="137">
        <f t="array" aca="1" ref="HY291" ca="1">IF(RAND()&lt;=_xlfn.NORM.S.DIST((_xlfn.NORM.S.INV($G$54)-SQRT($G$61)*$B291)/SQRT(1-$G$61),TRUE),(1-(1-RAND())^(1/$F$57))^(1/$H$57),0)</f>
        <v>0.74165945608409511</v>
      </c>
      <c r="HZ291" s="137">
        <f t="array" aca="1" ref="HZ291" ca="1">IF(RAND()&lt;=_xlfn.NORM.S.DIST((_xlfn.NORM.S.INV($G$54)-SQRT($G$61)*$B291)/SQRT(1-$G$61),TRUE),(1-(1-RAND())^(1/$F$57))^(1/$H$57),0)</f>
        <v>0</v>
      </c>
      <c r="IA291" s="137">
        <f t="array" aca="1" ref="IA291" ca="1">IF(RAND()&lt;=_xlfn.NORM.S.DIST((_xlfn.NORM.S.INV($G$54)-SQRT($G$61)*$B291)/SQRT(1-$G$61),TRUE),(1-(1-RAND())^(1/$F$57))^(1/$H$57),0)</f>
        <v>0</v>
      </c>
      <c r="IB291" s="137">
        <f t="array" aca="1" ref="IB291" ca="1">IF(RAND()&lt;=_xlfn.NORM.S.DIST((_xlfn.NORM.S.INV($G$54)-SQRT($G$61)*$B291)/SQRT(1-$G$61),TRUE),(1-(1-RAND())^(1/$F$57))^(1/$H$57),0)</f>
        <v>0.57363089352738528</v>
      </c>
      <c r="IC291" s="137">
        <f t="array" aca="1" ref="IC291" ca="1">IF(RAND()&lt;=_xlfn.NORM.S.DIST((_xlfn.NORM.S.INV($G$54)-SQRT($G$61)*$B291)/SQRT(1-$G$61),TRUE),(1-(1-RAND())^(1/$F$57))^(1/$H$57),0)</f>
        <v>0.12429775230715676</v>
      </c>
      <c r="ID291" s="137">
        <f t="array" aca="1" ref="ID291" ca="1">IF(RAND()&lt;=_xlfn.NORM.S.DIST((_xlfn.NORM.S.INV($G$54)-SQRT($G$61)*$B291)/SQRT(1-$G$61),TRUE),(1-(1-RAND())^(1/$F$57))^(1/$H$57),0)</f>
        <v>0.22483149579956169</v>
      </c>
      <c r="IE291" s="137">
        <f t="array" aca="1" ref="IE291" ca="1">IF(RAND()&lt;=_xlfn.NORM.S.DIST((_xlfn.NORM.S.INV($G$54)-SQRT($G$61)*$B291)/SQRT(1-$G$61),TRUE),(1-(1-RAND())^(1/$F$57))^(1/$H$57),0)</f>
        <v>0</v>
      </c>
      <c r="IF291" s="137">
        <f t="array" aca="1" ref="IF291" ca="1">IF(RAND()&lt;=_xlfn.NORM.S.DIST((_xlfn.NORM.S.INV($G$54)-SQRT($G$61)*$B291)/SQRT(1-$G$61),TRUE),(1-(1-RAND())^(1/$F$57))^(1/$H$57),0)</f>
        <v>0.50803495222940698</v>
      </c>
      <c r="IG291" s="137">
        <f t="array" aca="1" ref="IG291" ca="1">IF(RAND()&lt;=_xlfn.NORM.S.DIST((_xlfn.NORM.S.INV($G$54)-SQRT($G$61)*$B291)/SQRT(1-$G$61),TRUE),(1-(1-RAND())^(1/$F$57))^(1/$H$57),0)</f>
        <v>0</v>
      </c>
      <c r="IH291" s="137">
        <f t="array" aca="1" ref="IH291" ca="1">IF(RAND()&lt;=_xlfn.NORM.S.DIST((_xlfn.NORM.S.INV($G$54)-SQRT($G$61)*$B291)/SQRT(1-$G$61),TRUE),(1-(1-RAND())^(1/$F$57))^(1/$H$57),0)</f>
        <v>0</v>
      </c>
      <c r="II291" s="137">
        <f t="array" aca="1" ref="II291" ca="1">IF(RAND()&lt;=_xlfn.NORM.S.DIST((_xlfn.NORM.S.INV($G$54)-SQRT($G$61)*$B291)/SQRT(1-$G$61),TRUE),(1-(1-RAND())^(1/$F$57))^(1/$H$57),0)</f>
        <v>0</v>
      </c>
      <c r="IJ291" s="137">
        <f t="array" aca="1" ref="IJ291" ca="1">IF(RAND()&lt;=_xlfn.NORM.S.DIST((_xlfn.NORM.S.INV($G$54)-SQRT($G$61)*$B291)/SQRT(1-$G$61),TRUE),(1-(1-RAND())^(1/$F$57))^(1/$H$57),0)</f>
        <v>0</v>
      </c>
      <c r="IK291" s="137">
        <f t="array" aca="1" ref="IK291" ca="1">IF(RAND()&lt;=_xlfn.NORM.S.DIST((_xlfn.NORM.S.INV($G$54)-SQRT($G$61)*$B291)/SQRT(1-$G$61),TRUE),(1-(1-RAND())^(1/$F$57))^(1/$H$57),0)</f>
        <v>0</v>
      </c>
      <c r="IL291" s="137">
        <f t="array" aca="1" ref="IL291" ca="1">IF(RAND()&lt;=_xlfn.NORM.S.DIST((_xlfn.NORM.S.INV($G$54)-SQRT($G$61)*$B291)/SQRT(1-$G$61),TRUE),(1-(1-RAND())^(1/$F$57))^(1/$H$57),0)</f>
        <v>0.70332289979940887</v>
      </c>
      <c r="IM291" s="137">
        <f t="array" aca="1" ref="IM291" ca="1">IF(RAND()&lt;=_xlfn.NORM.S.DIST((_xlfn.NORM.S.INV($G$54)-SQRT($G$61)*$B291)/SQRT(1-$G$61),TRUE),(1-(1-RAND())^(1/$F$57))^(1/$H$57),0)</f>
        <v>0</v>
      </c>
      <c r="IN291" s="137">
        <f t="array" aca="1" ref="IN291" ca="1">IF(RAND()&lt;=_xlfn.NORM.S.DIST((_xlfn.NORM.S.INV($G$54)-SQRT($G$61)*$B291)/SQRT(1-$G$61),TRUE),(1-(1-RAND())^(1/$F$57))^(1/$H$57),0)</f>
        <v>0.97788880542856049</v>
      </c>
      <c r="IO291" s="137">
        <f t="array" aca="1" ref="IO291" ca="1">IF(RAND()&lt;=_xlfn.NORM.S.DIST((_xlfn.NORM.S.INV($G$54)-SQRT($G$61)*$B291)/SQRT(1-$G$61),TRUE),(1-(1-RAND())^(1/$F$57))^(1/$H$57),0)</f>
        <v>0.9211747347985465</v>
      </c>
      <c r="IP291" s="137">
        <f t="array" aca="1" ref="IP291" ca="1">IF(RAND()&lt;=_xlfn.NORM.S.DIST((_xlfn.NORM.S.INV($G$54)-SQRT($G$61)*$B291)/SQRT(1-$G$61),TRUE),(1-(1-RAND())^(1/$F$57))^(1/$H$57),0)</f>
        <v>0</v>
      </c>
      <c r="IQ291" s="137">
        <f t="array" aca="1" ref="IQ291" ca="1">IF(RAND()&lt;=_xlfn.NORM.S.DIST((_xlfn.NORM.S.INV($G$54)-SQRT($G$61)*$B291)/SQRT(1-$G$61),TRUE),(1-(1-RAND())^(1/$F$57))^(1/$H$57),0)</f>
        <v>0</v>
      </c>
      <c r="IR291" s="137">
        <f t="array" aca="1" ref="IR291" ca="1">IF(RAND()&lt;=_xlfn.NORM.S.DIST((_xlfn.NORM.S.INV($G$54)-SQRT($G$61)*$B291)/SQRT(1-$G$61),TRUE),(1-(1-RAND())^(1/$F$57))^(1/$H$57),0)</f>
        <v>0</v>
      </c>
      <c r="IS291" s="137">
        <f t="array" aca="1" ref="IS291" ca="1">IF(RAND()&lt;=_xlfn.NORM.S.DIST((_xlfn.NORM.S.INV($G$54)-SQRT($G$61)*$B291)/SQRT(1-$G$61),TRUE),(1-(1-RAND())^(1/$F$57))^(1/$H$57),0)</f>
        <v>0</v>
      </c>
      <c r="IT291" s="137">
        <f t="array" aca="1" ref="IT291" ca="1">IF(RAND()&lt;=_xlfn.NORM.S.DIST((_xlfn.NORM.S.INV($G$54)-SQRT($G$61)*$B291)/SQRT(1-$G$61),TRUE),(1-(1-RAND())^(1/$F$57))^(1/$H$57),0)</f>
        <v>0.11838217660127341</v>
      </c>
      <c r="IU291" s="137">
        <f t="array" aca="1" ref="IU291" ca="1">IF(RAND()&lt;=_xlfn.NORM.S.DIST((_xlfn.NORM.S.INV($G$54)-SQRT($G$61)*$B291)/SQRT(1-$G$61),TRUE),(1-(1-RAND())^(1/$F$57))^(1/$H$57),0)</f>
        <v>0</v>
      </c>
      <c r="IV291" s="137">
        <f t="array" aca="1" ref="IV291" ca="1">IF(RAND()&lt;=_xlfn.NORM.S.DIST((_xlfn.NORM.S.INV($G$54)-SQRT($G$61)*$B291)/SQRT(1-$G$61),TRUE),(1-(1-RAND())^(1/$F$57))^(1/$H$57),0)</f>
        <v>0.98524115724679939</v>
      </c>
      <c r="IW291" s="137">
        <f t="array" aca="1" ref="IW291" ca="1">IF(RAND()&lt;=_xlfn.NORM.S.DIST((_xlfn.NORM.S.INV($G$54)-SQRT($G$61)*$B291)/SQRT(1-$G$61),TRUE),(1-(1-RAND())^(1/$F$57))^(1/$H$57),0)</f>
        <v>0</v>
      </c>
      <c r="IX291" s="137">
        <f t="array" aca="1" ref="IX291" ca="1">IF(RAND()&lt;=_xlfn.NORM.S.DIST((_xlfn.NORM.S.INV($G$54)-SQRT($G$61)*$B291)/SQRT(1-$G$61),TRUE),(1-(1-RAND())^(1/$F$57))^(1/$H$57),0)</f>
        <v>0.49922397570086485</v>
      </c>
      <c r="IY291" s="137">
        <f t="array" aca="1" ref="IY291" ca="1">IF(RAND()&lt;=_xlfn.NORM.S.DIST((_xlfn.NORM.S.INV($G$54)-SQRT($G$61)*$B291)/SQRT(1-$G$61),TRUE),(1-(1-RAND())^(1/$F$57))^(1/$H$57),0)</f>
        <v>0</v>
      </c>
      <c r="IZ291" s="137">
        <f t="array" aca="1" ref="IZ291" ca="1">IF(RAND()&lt;=_xlfn.NORM.S.DIST((_xlfn.NORM.S.INV($G$54)-SQRT($G$61)*$B291)/SQRT(1-$G$61),TRUE),(1-(1-RAND())^(1/$F$57))^(1/$H$57),0)</f>
        <v>0</v>
      </c>
      <c r="JA291" s="137">
        <f t="array" aca="1" ref="JA291" ca="1">IF(RAND()&lt;=_xlfn.NORM.S.DIST((_xlfn.NORM.S.INV($G$54)-SQRT($G$61)*$B291)/SQRT(1-$G$61),TRUE),(1-(1-RAND())^(1/$F$57))^(1/$H$57),0)</f>
        <v>0</v>
      </c>
      <c r="JB291" s="137">
        <f t="array" aca="1" ref="JB291" ca="1">IF(RAND()&lt;=_xlfn.NORM.S.DIST((_xlfn.NORM.S.INV($G$54)-SQRT($G$61)*$B291)/SQRT(1-$G$61),TRUE),(1-(1-RAND())^(1/$F$57))^(1/$H$57),0)</f>
        <v>0.60883963592961521</v>
      </c>
      <c r="JC291" s="137">
        <f t="array" aca="1" ref="JC291" ca="1">IF(RAND()&lt;=_xlfn.NORM.S.DIST((_xlfn.NORM.S.INV($G$54)-SQRT($G$61)*$B291)/SQRT(1-$G$61),TRUE),(1-(1-RAND())^(1/$F$57))^(1/$H$57),0)</f>
        <v>0</v>
      </c>
      <c r="JD291" s="137">
        <f t="array" aca="1" ref="JD291" ca="1">IF(RAND()&lt;=_xlfn.NORM.S.DIST((_xlfn.NORM.S.INV($G$54)-SQRT($G$61)*$B291)/SQRT(1-$G$61),TRUE),(1-(1-RAND())^(1/$F$57))^(1/$H$57),0)</f>
        <v>0</v>
      </c>
      <c r="JE291" s="137">
        <f t="array" aca="1" ref="JE291" ca="1">IF(RAND()&lt;=_xlfn.NORM.S.DIST((_xlfn.NORM.S.INV($G$54)-SQRT($G$61)*$B291)/SQRT(1-$G$61),TRUE),(1-(1-RAND())^(1/$F$57))^(1/$H$57),0)</f>
        <v>0</v>
      </c>
      <c r="JF291" s="137">
        <f t="array" aca="1" ref="JF291" ca="1">IF(RAND()&lt;=_xlfn.NORM.S.DIST((_xlfn.NORM.S.INV($G$54)-SQRT($G$61)*$B291)/SQRT(1-$G$61),TRUE),(1-(1-RAND())^(1/$F$57))^(1/$H$57),0)</f>
        <v>6.4687402100233201E-4</v>
      </c>
      <c r="JG291" s="137">
        <f t="array" aca="1" ref="JG291" ca="1">IF(RAND()&lt;=_xlfn.NORM.S.DIST((_xlfn.NORM.S.INV($G$54)-SQRT($G$61)*$B291)/SQRT(1-$G$61),TRUE),(1-(1-RAND())^(1/$F$57))^(1/$H$57),0)</f>
        <v>0</v>
      </c>
      <c r="JH291" s="137">
        <f t="array" aca="1" ref="JH291" ca="1">IF(RAND()&lt;=_xlfn.NORM.S.DIST((_xlfn.NORM.S.INV($G$54)-SQRT($G$61)*$B291)/SQRT(1-$G$61),TRUE),(1-(1-RAND())^(1/$F$57))^(1/$H$57),0)</f>
        <v>0</v>
      </c>
      <c r="JI291" s="137">
        <f t="array" aca="1" ref="JI291" ca="1">IF(RAND()&lt;=_xlfn.NORM.S.DIST((_xlfn.NORM.S.INV($G$54)-SQRT($G$61)*$B291)/SQRT(1-$G$61),TRUE),(1-(1-RAND())^(1/$F$57))^(1/$H$57),0)</f>
        <v>0.30062097104570218</v>
      </c>
      <c r="JJ291" s="137">
        <f t="array" aca="1" ref="JJ291" ca="1">IF(RAND()&lt;=_xlfn.NORM.S.DIST((_xlfn.NORM.S.INV($G$54)-SQRT($G$61)*$B291)/SQRT(1-$G$61),TRUE),(1-(1-RAND())^(1/$F$57))^(1/$H$57),0)</f>
        <v>0.54117616412681102</v>
      </c>
      <c r="JK291" s="137">
        <f t="array" aca="1" ref="JK291" ca="1">IF(RAND()&lt;=_xlfn.NORM.S.DIST((_xlfn.NORM.S.INV($G$54)-SQRT($G$61)*$B291)/SQRT(1-$G$61),TRUE),(1-(1-RAND())^(1/$F$57))^(1/$H$57),0)</f>
        <v>0.34295420324919607</v>
      </c>
      <c r="JL291" s="137">
        <f t="array" aca="1" ref="JL291" ca="1">IF(RAND()&lt;=_xlfn.NORM.S.DIST((_xlfn.NORM.S.INV($G$54)-SQRT($G$61)*$B291)/SQRT(1-$G$61),TRUE),(1-(1-RAND())^(1/$F$57))^(1/$H$57),0)</f>
        <v>0.99599057264997048</v>
      </c>
      <c r="JM291" s="137">
        <f t="shared" ca="1" si="58"/>
        <v>17</v>
      </c>
      <c r="JN291" s="137">
        <f t="shared" ca="1" si="59"/>
        <v>9.1679167205453567</v>
      </c>
      <c r="JO291" s="137">
        <f t="array" aca="1" ref="JO291" ca="1">IF(RAND()&lt;=_xlfn.NORM.S.DIST((_xlfn.NORM.S.INV($H$54)-SQRT($H$61)*$B291)/SQRT(1-$H$61),TRUE),(1-(1-RAND())^(1/$F$57))^(1/$H$57),0)</f>
        <v>0.95480314929960097</v>
      </c>
      <c r="JP291" s="137">
        <f t="array" aca="1" ref="JP291" ca="1">IF(RAND()&lt;=_xlfn.NORM.S.DIST((_xlfn.NORM.S.INV($H$54)-SQRT($H$61)*$B291)/SQRT(1-$H$61),TRUE),(1-(1-RAND())^(1/$F$57))^(1/$H$57),0)</f>
        <v>0</v>
      </c>
      <c r="JQ291" s="137">
        <f t="array" aca="1" ref="JQ291" ca="1">IF(RAND()&lt;=_xlfn.NORM.S.DIST((_xlfn.NORM.S.INV($H$54)-SQRT($H$61)*$B291)/SQRT(1-$H$61),TRUE),(1-(1-RAND())^(1/$F$57))^(1/$H$57),0)</f>
        <v>0</v>
      </c>
      <c r="JR291" s="137">
        <f t="array" aca="1" ref="JR291" ca="1">IF(RAND()&lt;=_xlfn.NORM.S.DIST((_xlfn.NORM.S.INV($H$54)-SQRT($H$61)*$B291)/SQRT(1-$H$61),TRUE),(1-(1-RAND())^(1/$F$57))^(1/$H$57),0)</f>
        <v>0</v>
      </c>
      <c r="JS291" s="137">
        <f t="array" aca="1" ref="JS291" ca="1">IF(RAND()&lt;=_xlfn.NORM.S.DIST((_xlfn.NORM.S.INV($H$54)-SQRT($H$61)*$B291)/SQRT(1-$H$61),TRUE),(1-(1-RAND())^(1/$F$57))^(1/$H$57),0)</f>
        <v>0</v>
      </c>
      <c r="JT291" s="137">
        <f t="array" aca="1" ref="JT291" ca="1">IF(RAND()&lt;=_xlfn.NORM.S.DIST((_xlfn.NORM.S.INV($H$54)-SQRT($H$61)*$B291)/SQRT(1-$H$61),TRUE),(1-(1-RAND())^(1/$F$57))^(1/$H$57),0)</f>
        <v>0</v>
      </c>
      <c r="JU291" s="137">
        <f t="array" aca="1" ref="JU291" ca="1">IF(RAND()&lt;=_xlfn.NORM.S.DIST((_xlfn.NORM.S.INV($H$54)-SQRT($H$61)*$B291)/SQRT(1-$H$61),TRUE),(1-(1-RAND())^(1/$F$57))^(1/$H$57),0)</f>
        <v>0.99110954830817199</v>
      </c>
      <c r="JV291" s="137">
        <f t="array" aca="1" ref="JV291" ca="1">IF(RAND()&lt;=_xlfn.NORM.S.DIST((_xlfn.NORM.S.INV($H$54)-SQRT($H$61)*$B291)/SQRT(1-$H$61),TRUE),(1-(1-RAND())^(1/$F$57))^(1/$H$57),0)</f>
        <v>0</v>
      </c>
      <c r="JW291" s="137">
        <f t="array" aca="1" ref="JW291" ca="1">IF(RAND()&lt;=_xlfn.NORM.S.DIST((_xlfn.NORM.S.INV($H$54)-SQRT($H$61)*$B291)/SQRT(1-$H$61),TRUE),(1-(1-RAND())^(1/$F$57))^(1/$H$57),0)</f>
        <v>0.93212992961052521</v>
      </c>
      <c r="JX291" s="137">
        <f t="array" aca="1" ref="JX291" ca="1">IF(RAND()&lt;=_xlfn.NORM.S.DIST((_xlfn.NORM.S.INV($H$54)-SQRT($H$61)*$B291)/SQRT(1-$H$61),TRUE),(1-(1-RAND())^(1/$F$57))^(1/$H$57),0)</f>
        <v>0</v>
      </c>
      <c r="JY291" s="137">
        <f t="array" aca="1" ref="JY291" ca="1">IF(RAND()&lt;=_xlfn.NORM.S.DIST((_xlfn.NORM.S.INV($H$54)-SQRT($H$61)*$B291)/SQRT(1-$H$61),TRUE),(1-(1-RAND())^(1/$F$57))^(1/$H$57),0)</f>
        <v>0</v>
      </c>
      <c r="JZ291" s="137">
        <f t="array" aca="1" ref="JZ291" ca="1">IF(RAND()&lt;=_xlfn.NORM.S.DIST((_xlfn.NORM.S.INV($H$54)-SQRT($H$61)*$B291)/SQRT(1-$H$61),TRUE),(1-(1-RAND())^(1/$F$57))^(1/$H$57),0)</f>
        <v>0.27173375688757756</v>
      </c>
      <c r="KA291" s="137">
        <f t="array" aca="1" ref="KA291" ca="1">IF(RAND()&lt;=_xlfn.NORM.S.DIST((_xlfn.NORM.S.INV($H$54)-SQRT($H$61)*$B291)/SQRT(1-$H$61),TRUE),(1-(1-RAND())^(1/$F$57))^(1/$H$57),0)</f>
        <v>0</v>
      </c>
      <c r="KB291" s="137">
        <f t="array" aca="1" ref="KB291" ca="1">IF(RAND()&lt;=_xlfn.NORM.S.DIST((_xlfn.NORM.S.INV($H$54)-SQRT($H$61)*$B291)/SQRT(1-$H$61),TRUE),(1-(1-RAND())^(1/$F$57))^(1/$H$57),0)</f>
        <v>0.8713192072478666</v>
      </c>
      <c r="KC291" s="137">
        <f t="array" aca="1" ref="KC291" ca="1">IF(RAND()&lt;=_xlfn.NORM.S.DIST((_xlfn.NORM.S.INV($H$54)-SQRT($H$61)*$B291)/SQRT(1-$H$61),TRUE),(1-(1-RAND())^(1/$F$57))^(1/$H$57),0)</f>
        <v>0</v>
      </c>
      <c r="KD291" s="137">
        <f t="array" aca="1" ref="KD291" ca="1">IF(RAND()&lt;=_xlfn.NORM.S.DIST((_xlfn.NORM.S.INV($H$54)-SQRT($H$61)*$B291)/SQRT(1-$H$61),TRUE),(1-(1-RAND())^(1/$F$57))^(1/$H$57),0)</f>
        <v>0</v>
      </c>
      <c r="KE291" s="137">
        <f t="array" aca="1" ref="KE291" ca="1">IF(RAND()&lt;=_xlfn.NORM.S.DIST((_xlfn.NORM.S.INV($H$54)-SQRT($H$61)*$B291)/SQRT(1-$H$61),TRUE),(1-(1-RAND())^(1/$F$57))^(1/$H$57),0)</f>
        <v>0</v>
      </c>
      <c r="KF291" s="137">
        <f t="array" aca="1" ref="KF291" ca="1">IF(RAND()&lt;=_xlfn.NORM.S.DIST((_xlfn.NORM.S.INV($H$54)-SQRT($H$61)*$B291)/SQRT(1-$H$61),TRUE),(1-(1-RAND())^(1/$F$57))^(1/$H$57),0)</f>
        <v>0.84537855118937333</v>
      </c>
      <c r="KG291" s="137">
        <f t="array" aca="1" ref="KG291" ca="1">IF(RAND()&lt;=_xlfn.NORM.S.DIST((_xlfn.NORM.S.INV($H$54)-SQRT($H$61)*$B291)/SQRT(1-$H$61),TRUE),(1-(1-RAND())^(1/$F$57))^(1/$H$57),0)</f>
        <v>0</v>
      </c>
      <c r="KH291" s="137">
        <f t="array" aca="1" ref="KH291" ca="1">IF(RAND()&lt;=_xlfn.NORM.S.DIST((_xlfn.NORM.S.INV($H$54)-SQRT($H$61)*$B291)/SQRT(1-$H$61),TRUE),(1-(1-RAND())^(1/$F$57))^(1/$H$57),0)</f>
        <v>0</v>
      </c>
      <c r="KI291" s="137">
        <f t="array" aca="1" ref="KI291" ca="1">IF(RAND()&lt;=_xlfn.NORM.S.DIST((_xlfn.NORM.S.INV($H$54)-SQRT($H$61)*$B291)/SQRT(1-$H$61),TRUE),(1-(1-RAND())^(1/$F$57))^(1/$H$57),0)</f>
        <v>0</v>
      </c>
      <c r="KJ291" s="137">
        <f t="array" aca="1" ref="KJ291" ca="1">IF(RAND()&lt;=_xlfn.NORM.S.DIST((_xlfn.NORM.S.INV($H$54)-SQRT($H$61)*$B291)/SQRT(1-$H$61),TRUE),(1-(1-RAND())^(1/$F$57))^(1/$H$57),0)</f>
        <v>0.97696103212944441</v>
      </c>
      <c r="KK291" s="137">
        <f t="array" aca="1" ref="KK291" ca="1">IF(RAND()&lt;=_xlfn.NORM.S.DIST((_xlfn.NORM.S.INV($H$54)-SQRT($H$61)*$B291)/SQRT(1-$H$61),TRUE),(1-(1-RAND())^(1/$F$57))^(1/$H$57),0)</f>
        <v>0</v>
      </c>
      <c r="KL291" s="137">
        <f t="array" aca="1" ref="KL291" ca="1">IF(RAND()&lt;=_xlfn.NORM.S.DIST((_xlfn.NORM.S.INV($H$54)-SQRT($H$61)*$B291)/SQRT(1-$H$61),TRUE),(1-(1-RAND())^(1/$F$57))^(1/$H$57),0)</f>
        <v>0.29328615147469222</v>
      </c>
      <c r="KM291" s="137">
        <f t="array" aca="1" ref="KM291" ca="1">IF(RAND()&lt;=_xlfn.NORM.S.DIST((_xlfn.NORM.S.INV($H$54)-SQRT($H$61)*$B291)/SQRT(1-$H$61),TRUE),(1-(1-RAND())^(1/$F$57))^(1/$H$57),0)</f>
        <v>0</v>
      </c>
      <c r="KN291" s="137">
        <f t="array" aca="1" ref="KN291" ca="1">IF(RAND()&lt;=_xlfn.NORM.S.DIST((_xlfn.NORM.S.INV($H$54)-SQRT($H$61)*$B291)/SQRT(1-$H$61),TRUE),(1-(1-RAND())^(1/$F$57))^(1/$H$57),0)</f>
        <v>0.77395994994983552</v>
      </c>
      <c r="KO291" s="137">
        <f t="array" aca="1" ref="KO291" ca="1">IF(RAND()&lt;=_xlfn.NORM.S.DIST((_xlfn.NORM.S.INV($H$54)-SQRT($H$61)*$B291)/SQRT(1-$H$61),TRUE),(1-(1-RAND())^(1/$F$57))^(1/$H$57),0)</f>
        <v>0</v>
      </c>
      <c r="KP291" s="137">
        <f t="array" aca="1" ref="KP291" ca="1">IF(RAND()&lt;=_xlfn.NORM.S.DIST((_xlfn.NORM.S.INV($H$54)-SQRT($H$61)*$B291)/SQRT(1-$H$61),TRUE),(1-(1-RAND())^(1/$F$57))^(1/$H$57),0)</f>
        <v>0.23101923611583502</v>
      </c>
      <c r="KQ291" s="137">
        <f t="array" aca="1" ref="KQ291" ca="1">IF(RAND()&lt;=_xlfn.NORM.S.DIST((_xlfn.NORM.S.INV($H$54)-SQRT($H$61)*$B291)/SQRT(1-$H$61),TRUE),(1-(1-RAND())^(1/$F$57))^(1/$H$57),0)</f>
        <v>0</v>
      </c>
      <c r="KR291" s="137">
        <f t="array" aca="1" ref="KR291" ca="1">IF(RAND()&lt;=_xlfn.NORM.S.DIST((_xlfn.NORM.S.INV($H$54)-SQRT($H$61)*$B291)/SQRT(1-$H$61),TRUE),(1-(1-RAND())^(1/$F$57))^(1/$H$57),0)</f>
        <v>0.88578475691573799</v>
      </c>
      <c r="KS291" s="137">
        <f t="shared" ca="1" si="60"/>
        <v>11</v>
      </c>
      <c r="KT291" s="137">
        <f t="shared" ca="1" si="61"/>
        <v>8.0274852691286611</v>
      </c>
      <c r="KU291" s="137">
        <f t="array" aca="1" ref="KU291" ca="1">IF(RAND()&lt;=_xlfn.NORM.S.DIST((_xlfn.NORM.S.INV($I$54)-SQRT($I$61)*$B291)/SQRT(1-$I$61),TRUE),(1-(1-RAND())^(1/$F$57))^(1/$H$57),0)</f>
        <v>0.70471871970516875</v>
      </c>
      <c r="KV291" s="137">
        <f t="array" aca="1" ref="KV291" ca="1">IF(RAND()&lt;=_xlfn.NORM.S.DIST((_xlfn.NORM.S.INV($I$54)-SQRT($I$61)*$B291)/SQRT(1-$I$61),TRUE),(1-(1-RAND())^(1/$F$57))^(1/$H$57),0)</f>
        <v>3.1987529859931446E-2</v>
      </c>
      <c r="KW291" s="137">
        <f t="array" aca="1" ref="KW291" ca="1">IF(RAND()&lt;=_xlfn.NORM.S.DIST((_xlfn.NORM.S.INV($I$54)-SQRT($I$61)*$B291)/SQRT(1-$I$61),TRUE),(1-(1-RAND())^(1/$F$57))^(1/$H$57),0)</f>
        <v>5.1486046091869832E-2</v>
      </c>
      <c r="KX291" s="137">
        <f t="array" aca="1" ref="KX291" ca="1">IF(RAND()&lt;=_xlfn.NORM.S.DIST((_xlfn.NORM.S.INV($I$54)-SQRT($I$61)*$B291)/SQRT(1-$I$61),TRUE),(1-(1-RAND())^(1/$F$57))^(1/$H$57),0)</f>
        <v>0.13480811212757901</v>
      </c>
      <c r="KY291" s="137">
        <f t="array" aca="1" ref="KY291" ca="1">IF(RAND()&lt;=_xlfn.NORM.S.DIST((_xlfn.NORM.S.INV($I$54)-SQRT($I$61)*$B291)/SQRT(1-$I$61),TRUE),(1-(1-RAND())^(1/$F$57))^(1/$H$57),0)</f>
        <v>0.74443761255223062</v>
      </c>
      <c r="KZ291" s="137">
        <f t="array" aca="1" ref="KZ291" ca="1">IF(RAND()&lt;=_xlfn.NORM.S.DIST((_xlfn.NORM.S.INV($I$54)-SQRT($I$61)*$B291)/SQRT(1-$I$61),TRUE),(1-(1-RAND())^(1/$F$57))^(1/$H$57),0)</f>
        <v>0.20789077361666941</v>
      </c>
      <c r="LA291" s="137">
        <f t="array" aca="1" ref="LA291" ca="1">IF(RAND()&lt;=_xlfn.NORM.S.DIST((_xlfn.NORM.S.INV($I$54)-SQRT($I$61)*$B291)/SQRT(1-$I$61),TRUE),(1-(1-RAND())^(1/$F$57))^(1/$H$57),0)</f>
        <v>0.15855856350735836</v>
      </c>
      <c r="LB291" s="137">
        <f t="array" aca="1" ref="LB291" ca="1">IF(RAND()&lt;=_xlfn.NORM.S.DIST((_xlfn.NORM.S.INV($I$54)-SQRT($I$61)*$B291)/SQRT(1-$I$61),TRUE),(1-(1-RAND())^(1/$F$57))^(1/$H$57),0)</f>
        <v>0.64597852903805575</v>
      </c>
      <c r="LC291" s="137">
        <f t="array" aca="1" ref="LC291" ca="1">IF(RAND()&lt;=_xlfn.NORM.S.DIST((_xlfn.NORM.S.INV($I$54)-SQRT($I$61)*$B291)/SQRT(1-$I$61),TRUE),(1-(1-RAND())^(1/$F$57))^(1/$H$57),0)</f>
        <v>0.65100989636814854</v>
      </c>
      <c r="LD291" s="137">
        <f t="array" aca="1" ref="LD291" ca="1">IF(RAND()&lt;=_xlfn.NORM.S.DIST((_xlfn.NORM.S.INV($I$54)-SQRT($I$61)*$B291)/SQRT(1-$I$61),TRUE),(1-(1-RAND())^(1/$F$57))^(1/$H$57),0)</f>
        <v>0.98438031253578451</v>
      </c>
      <c r="LE291" s="137">
        <f t="shared" ca="1" si="62"/>
        <v>10</v>
      </c>
      <c r="LF291" s="137">
        <f t="shared" ca="1" si="63"/>
        <v>4.3152560954027965</v>
      </c>
      <c r="LG291" s="137">
        <f t="shared" ca="1" si="64"/>
        <v>79</v>
      </c>
      <c r="LH291" s="137">
        <f t="shared" ca="1" si="64"/>
        <v>43.470793569858834</v>
      </c>
    </row>
    <row r="292" spans="1:320" x14ac:dyDescent="0.3">
      <c r="A292"/>
      <c r="B292" s="137">
        <f t="shared" ca="1" si="50"/>
        <v>-0.11653037547199471</v>
      </c>
      <c r="C292" s="137">
        <f t="array" aca="1" ref="C292" ca="1">IF(RAND()&lt;=_xlfn.NORM.S.DIST((_xlfn.NORM.S.INV($B$54)-SQRT($B$61)*$B292)/SQRT(1-$B$61),TRUE),(1-(1-RAND())^(1/$F$57))^(1/$H$57),0)</f>
        <v>0</v>
      </c>
      <c r="D292" s="137">
        <f t="array" aca="1" ref="D292" ca="1">IF(RAND()&lt;=_xlfn.NORM.S.DIST((_xlfn.NORM.S.INV($B$54)-SQRT($B$61)*$B292)/SQRT(1-$B$61),TRUE),(1-(1-RAND())^(1/$F$57))^(1/$H$57),0)</f>
        <v>0</v>
      </c>
      <c r="E292" s="137">
        <f t="array" aca="1" ref="E292" ca="1">IF(RAND()&lt;=_xlfn.NORM.S.DIST((_xlfn.NORM.S.INV($B$54)-SQRT($B$61)*$B292)/SQRT(1-$B$61),TRUE),(1-(1-RAND())^(1/$F$57))^(1/$H$57),0)</f>
        <v>0</v>
      </c>
      <c r="F292" s="137">
        <f t="array" aca="1" ref="F292" ca="1">IF(RAND()&lt;=_xlfn.NORM.S.DIST((_xlfn.NORM.S.INV($B$54)-SQRT($B$61)*$B292)/SQRT(1-$B$61),TRUE),(1-(1-RAND())^(1/$F$57))^(1/$H$57),0)</f>
        <v>0</v>
      </c>
      <c r="G292" s="137">
        <f t="array" aca="1" ref="G292" ca="1">IF(RAND()&lt;=_xlfn.NORM.S.DIST((_xlfn.NORM.S.INV($B$54)-SQRT($B$61)*$B292)/SQRT(1-$B$61),TRUE),(1-(1-RAND())^(1/$F$57))^(1/$H$57),0)</f>
        <v>0</v>
      </c>
      <c r="H292" s="137">
        <f t="array" aca="1" ref="H292" ca="1">IF(RAND()&lt;=_xlfn.NORM.S.DIST((_xlfn.NORM.S.INV($B$54)-SQRT($B$61)*$B292)/SQRT(1-$B$61),TRUE),(1-(1-RAND())^(1/$F$57))^(1/$H$57),0)</f>
        <v>0</v>
      </c>
      <c r="I292" s="137">
        <f t="array" aca="1" ref="I292" ca="1">IF(RAND()&lt;=_xlfn.NORM.S.DIST((_xlfn.NORM.S.INV($B$54)-SQRT($B$61)*$B292)/SQRT(1-$B$61),TRUE),(1-(1-RAND())^(1/$F$57))^(1/$H$57),0)</f>
        <v>0</v>
      </c>
      <c r="J292" s="137">
        <f t="array" aca="1" ref="J292" ca="1">IF(RAND()&lt;=_xlfn.NORM.S.DIST((_xlfn.NORM.S.INV($B$54)-SQRT($B$61)*$B292)/SQRT(1-$B$61),TRUE),(1-(1-RAND())^(1/$F$57))^(1/$H$57),0)</f>
        <v>0</v>
      </c>
      <c r="K292" s="137">
        <f t="array" aca="1" ref="K292" ca="1">IF(RAND()&lt;=_xlfn.NORM.S.DIST((_xlfn.NORM.S.INV($B$54)-SQRT($B$61)*$B292)/SQRT(1-$B$61),TRUE),(1-(1-RAND())^(1/$F$57))^(1/$H$57),0)</f>
        <v>0</v>
      </c>
      <c r="L292" s="137">
        <f t="array" aca="1" ref="L292" ca="1">IF(RAND()&lt;=_xlfn.NORM.S.DIST((_xlfn.NORM.S.INV($B$54)-SQRT($B$61)*$B292)/SQRT(1-$B$61),TRUE),(1-(1-RAND())^(1/$F$57))^(1/$H$57),0)</f>
        <v>0</v>
      </c>
      <c r="M292" s="137">
        <f t="shared" ca="1" si="65"/>
        <v>0</v>
      </c>
      <c r="N292" s="137">
        <f t="shared" ca="1" si="51"/>
        <v>0</v>
      </c>
      <c r="O292" s="137">
        <f t="array" aca="1" ref="O292" ca="1">IF(RAND()&lt;=_xlfn.NORM.S.DIST((_xlfn.NORM.S.INV($C$54)-SQRT($C$61)*$B292)/SQRT(1-$C$61),TRUE),(1-(1-RAND())^(1/$F$57))^(1/$H$57),0)</f>
        <v>0</v>
      </c>
      <c r="P292" s="137">
        <f t="array" aca="1" ref="P292" ca="1">IF(RAND()&lt;=_xlfn.NORM.S.DIST((_xlfn.NORM.S.INV($C$54)-SQRT($C$61)*$B292)/SQRT(1-$C$61),TRUE),(1-(1-RAND())^(1/$F$57))^(1/$H$57),0)</f>
        <v>0</v>
      </c>
      <c r="Q292" s="137">
        <f t="array" aca="1" ref="Q292" ca="1">IF(RAND()&lt;=_xlfn.NORM.S.DIST((_xlfn.NORM.S.INV($C$54)-SQRT($C$61)*$B292)/SQRT(1-$C$61),TRUE),(1-(1-RAND())^(1/$F$57))^(1/$H$57),0)</f>
        <v>0</v>
      </c>
      <c r="R292" s="137">
        <f t="array" aca="1" ref="R292" ca="1">IF(RAND()&lt;=_xlfn.NORM.S.DIST((_xlfn.NORM.S.INV($C$54)-SQRT($C$61)*$B292)/SQRT(1-$C$61),TRUE),(1-(1-RAND())^(1/$F$57))^(1/$H$57),0)</f>
        <v>0</v>
      </c>
      <c r="S292" s="137">
        <f t="array" aca="1" ref="S292" ca="1">IF(RAND()&lt;=_xlfn.NORM.S.DIST((_xlfn.NORM.S.INV($C$54)-SQRT($C$61)*$B292)/SQRT(1-$C$61),TRUE),(1-(1-RAND())^(1/$F$57))^(1/$H$57),0)</f>
        <v>0</v>
      </c>
      <c r="T292" s="137">
        <f t="array" aca="1" ref="T292" ca="1">IF(RAND()&lt;=_xlfn.NORM.S.DIST((_xlfn.NORM.S.INV($C$54)-SQRT($C$61)*$B292)/SQRT(1-$C$61),TRUE),(1-(1-RAND())^(1/$F$57))^(1/$H$57),0)</f>
        <v>0</v>
      </c>
      <c r="U292" s="137">
        <f t="array" aca="1" ref="U292" ca="1">IF(RAND()&lt;=_xlfn.NORM.S.DIST((_xlfn.NORM.S.INV($C$54)-SQRT($C$61)*$B292)/SQRT(1-$C$61),TRUE),(1-(1-RAND())^(1/$F$57))^(1/$H$57),0)</f>
        <v>0</v>
      </c>
      <c r="V292" s="137">
        <f t="array" aca="1" ref="V292" ca="1">IF(RAND()&lt;=_xlfn.NORM.S.DIST((_xlfn.NORM.S.INV($C$54)-SQRT($C$61)*$B292)/SQRT(1-$C$61),TRUE),(1-(1-RAND())^(1/$F$57))^(1/$H$57),0)</f>
        <v>0</v>
      </c>
      <c r="W292" s="137">
        <f t="array" aca="1" ref="W292" ca="1">IF(RAND()&lt;=_xlfn.NORM.S.DIST((_xlfn.NORM.S.INV($C$54)-SQRT($C$61)*$B292)/SQRT(1-$C$61),TRUE),(1-(1-RAND())^(1/$F$57))^(1/$H$57),0)</f>
        <v>0</v>
      </c>
      <c r="X292" s="137">
        <f t="array" aca="1" ref="X292" ca="1">IF(RAND()&lt;=_xlfn.NORM.S.DIST((_xlfn.NORM.S.INV($C$54)-SQRT($C$61)*$B292)/SQRT(1-$C$61),TRUE),(1-(1-RAND())^(1/$F$57))^(1/$H$57),0)</f>
        <v>0</v>
      </c>
      <c r="Y292" s="137">
        <f t="array" aca="1" ref="Y292" ca="1">IF(RAND()&lt;=_xlfn.NORM.S.DIST((_xlfn.NORM.S.INV($C$54)-SQRT($C$61)*$B292)/SQRT(1-$C$61),TRUE),(1-(1-RAND())^(1/$F$57))^(1/$H$57),0)</f>
        <v>0</v>
      </c>
      <c r="Z292" s="137">
        <f t="array" aca="1" ref="Z292" ca="1">IF(RAND()&lt;=_xlfn.NORM.S.DIST((_xlfn.NORM.S.INV($C$54)-SQRT($C$61)*$B292)/SQRT(1-$C$61),TRUE),(1-(1-RAND())^(1/$F$57))^(1/$H$57),0)</f>
        <v>0</v>
      </c>
      <c r="AA292" s="137">
        <f t="array" aca="1" ref="AA292" ca="1">IF(RAND()&lt;=_xlfn.NORM.S.DIST((_xlfn.NORM.S.INV($C$54)-SQRT($C$61)*$B292)/SQRT(1-$C$61),TRUE),(1-(1-RAND())^(1/$F$57))^(1/$H$57),0)</f>
        <v>0</v>
      </c>
      <c r="AB292" s="137">
        <f t="array" aca="1" ref="AB292" ca="1">IF(RAND()&lt;=_xlfn.NORM.S.DIST((_xlfn.NORM.S.INV($C$54)-SQRT($C$61)*$B292)/SQRT(1-$C$61),TRUE),(1-(1-RAND())^(1/$F$57))^(1/$H$57),0)</f>
        <v>0</v>
      </c>
      <c r="AC292" s="137">
        <f t="array" aca="1" ref="AC292" ca="1">IF(RAND()&lt;=_xlfn.NORM.S.DIST((_xlfn.NORM.S.INV($C$54)-SQRT($C$61)*$B292)/SQRT(1-$C$61),TRUE),(1-(1-RAND())^(1/$F$57))^(1/$H$57),0)</f>
        <v>0</v>
      </c>
      <c r="AD292" s="137">
        <f t="array" aca="1" ref="AD292" ca="1">IF(RAND()&lt;=_xlfn.NORM.S.DIST((_xlfn.NORM.S.INV($C$54)-SQRT($C$61)*$B292)/SQRT(1-$C$61),TRUE),(1-(1-RAND())^(1/$F$57))^(1/$H$57),0)</f>
        <v>0</v>
      </c>
      <c r="AE292" s="137">
        <f t="array" aca="1" ref="AE292" ca="1">IF(RAND()&lt;=_xlfn.NORM.S.DIST((_xlfn.NORM.S.INV($C$54)-SQRT($C$61)*$B292)/SQRT(1-$C$61),TRUE),(1-(1-RAND())^(1/$F$57))^(1/$H$57),0)</f>
        <v>0</v>
      </c>
      <c r="AF292" s="137">
        <f t="array" aca="1" ref="AF292" ca="1">IF(RAND()&lt;=_xlfn.NORM.S.DIST((_xlfn.NORM.S.INV($C$54)-SQRT($C$61)*$B292)/SQRT(1-$C$61),TRUE),(1-(1-RAND())^(1/$F$57))^(1/$H$57),0)</f>
        <v>0</v>
      </c>
      <c r="AG292" s="137">
        <f t="array" aca="1" ref="AG292" ca="1">IF(RAND()&lt;=_xlfn.NORM.S.DIST((_xlfn.NORM.S.INV($C$54)-SQRT($C$61)*$B292)/SQRT(1-$C$61),TRUE),(1-(1-RAND())^(1/$F$57))^(1/$H$57),0)</f>
        <v>0</v>
      </c>
      <c r="AH292" s="137">
        <f t="array" aca="1" ref="AH292" ca="1">IF(RAND()&lt;=_xlfn.NORM.S.DIST((_xlfn.NORM.S.INV($C$54)-SQRT($C$61)*$B292)/SQRT(1-$C$61),TRUE),(1-(1-RAND())^(1/$F$57))^(1/$H$57),0)</f>
        <v>0</v>
      </c>
      <c r="AI292" s="137">
        <f t="array" aca="1" ref="AI292" ca="1">IF(RAND()&lt;=_xlfn.NORM.S.DIST((_xlfn.NORM.S.INV($C$54)-SQRT($C$61)*$B292)/SQRT(1-$C$61),TRUE),(1-(1-RAND())^(1/$F$57))^(1/$H$57),0)</f>
        <v>0.60866196215828872</v>
      </c>
      <c r="AJ292" s="137">
        <f t="array" aca="1" ref="AJ292" ca="1">IF(RAND()&lt;=_xlfn.NORM.S.DIST((_xlfn.NORM.S.INV($C$54)-SQRT($C$61)*$B292)/SQRT(1-$C$61),TRUE),(1-(1-RAND())^(1/$F$57))^(1/$H$57),0)</f>
        <v>0</v>
      </c>
      <c r="AK292" s="137">
        <f t="array" aca="1" ref="AK292" ca="1">IF(RAND()&lt;=_xlfn.NORM.S.DIST((_xlfn.NORM.S.INV($C$54)-SQRT($C$61)*$B292)/SQRT(1-$C$61),TRUE),(1-(1-RAND())^(1/$F$57))^(1/$H$57),0)</f>
        <v>0</v>
      </c>
      <c r="AL292" s="137">
        <f t="array" aca="1" ref="AL292" ca="1">IF(RAND()&lt;=_xlfn.NORM.S.DIST((_xlfn.NORM.S.INV($C$54)-SQRT($C$61)*$B292)/SQRT(1-$C$61),TRUE),(1-(1-RAND())^(1/$F$57))^(1/$H$57),0)</f>
        <v>0</v>
      </c>
      <c r="AM292" s="137">
        <f t="array" aca="1" ref="AM292" ca="1">IF(RAND()&lt;=_xlfn.NORM.S.DIST((_xlfn.NORM.S.INV($C$54)-SQRT($C$61)*$B292)/SQRT(1-$C$61),TRUE),(1-(1-RAND())^(1/$F$57))^(1/$H$57),0)</f>
        <v>0</v>
      </c>
      <c r="AN292" s="137">
        <f t="array" aca="1" ref="AN292" ca="1">IF(RAND()&lt;=_xlfn.NORM.S.DIST((_xlfn.NORM.S.INV($C$54)-SQRT($C$61)*$B292)/SQRT(1-$C$61),TRUE),(1-(1-RAND())^(1/$F$57))^(1/$H$57),0)</f>
        <v>0</v>
      </c>
      <c r="AO292" s="137">
        <f t="array" aca="1" ref="AO292" ca="1">IF(RAND()&lt;=_xlfn.NORM.S.DIST((_xlfn.NORM.S.INV($C$54)-SQRT($C$61)*$B292)/SQRT(1-$C$61),TRUE),(1-(1-RAND())^(1/$F$57))^(1/$H$57),0)</f>
        <v>0</v>
      </c>
      <c r="AP292" s="137">
        <f t="array" aca="1" ref="AP292" ca="1">IF(RAND()&lt;=_xlfn.NORM.S.DIST((_xlfn.NORM.S.INV($C$54)-SQRT($C$61)*$B292)/SQRT(1-$C$61),TRUE),(1-(1-RAND())^(1/$F$57))^(1/$H$57),0)</f>
        <v>0</v>
      </c>
      <c r="AQ292" s="137">
        <f t="array" aca="1" ref="AQ292" ca="1">IF(RAND()&lt;=_xlfn.NORM.S.DIST((_xlfn.NORM.S.INV($C$54)-SQRT($C$61)*$B292)/SQRT(1-$C$61),TRUE),(1-(1-RAND())^(1/$F$57))^(1/$H$57),0)</f>
        <v>0</v>
      </c>
      <c r="AR292" s="137">
        <f t="array" aca="1" ref="AR292" ca="1">IF(RAND()&lt;=_xlfn.NORM.S.DIST((_xlfn.NORM.S.INV($C$54)-SQRT($C$61)*$B292)/SQRT(1-$C$61),TRUE),(1-(1-RAND())^(1/$F$57))^(1/$H$57),0)</f>
        <v>0</v>
      </c>
      <c r="AS292" s="137">
        <f t="array" aca="1" ref="AS292" ca="1">COUNTIF(O292:AR292,"&gt;"&amp;0)</f>
        <v>1</v>
      </c>
      <c r="AT292" s="137">
        <f t="shared" ca="1" si="52"/>
        <v>0.60866196215828872</v>
      </c>
      <c r="AU292" s="137">
        <f t="array" aca="1" ref="AU292" ca="1">IF(RAND()&lt;=_xlfn.NORM.S.DIST((_xlfn.NORM.S.INV($D$54)-SQRT($D$61)*$B292)/SQRT(1-$D$61),TRUE),(1-(1-RAND())^(1/$F$57))^(1/$H$57),0)</f>
        <v>0</v>
      </c>
      <c r="AV292" s="137">
        <f t="array" aca="1" ref="AV292" ca="1">IF(RAND()&lt;=_xlfn.NORM.S.DIST((_xlfn.NORM.S.INV($D$54)-SQRT($D$61)*$B292)/SQRT(1-$D$61),TRUE),(1-(1-RAND())^(1/$F$57))^(1/$H$57),0)</f>
        <v>0</v>
      </c>
      <c r="AW292" s="137">
        <f t="array" aca="1" ref="AW292" ca="1">IF(RAND()&lt;=_xlfn.NORM.S.DIST((_xlfn.NORM.S.INV($D$54)-SQRT($D$61)*$B292)/SQRT(1-$D$61),TRUE),(1-(1-RAND())^(1/$F$57))^(1/$H$57),0)</f>
        <v>0</v>
      </c>
      <c r="AX292" s="137">
        <f t="array" aca="1" ref="AX292" ca="1">IF(RAND()&lt;=_xlfn.NORM.S.DIST((_xlfn.NORM.S.INV($D$54)-SQRT($D$61)*$B292)/SQRT(1-$D$61),TRUE),(1-(1-RAND())^(1/$F$57))^(1/$H$57),0)</f>
        <v>0</v>
      </c>
      <c r="AY292" s="137">
        <f t="array" aca="1" ref="AY292" ca="1">IF(RAND()&lt;=_xlfn.NORM.S.DIST((_xlfn.NORM.S.INV($D$54)-SQRT($D$61)*$B292)/SQRT(1-$D$61),TRUE),(1-(1-RAND())^(1/$F$57))^(1/$H$57),0)</f>
        <v>0</v>
      </c>
      <c r="AZ292" s="137">
        <f t="array" aca="1" ref="AZ292" ca="1">IF(RAND()&lt;=_xlfn.NORM.S.DIST((_xlfn.NORM.S.INV($D$54)-SQRT($D$61)*$B292)/SQRT(1-$D$61),TRUE),(1-(1-RAND())^(1/$F$57))^(1/$H$57),0)</f>
        <v>0</v>
      </c>
      <c r="BA292" s="137">
        <f t="array" aca="1" ref="BA292" ca="1">IF(RAND()&lt;=_xlfn.NORM.S.DIST((_xlfn.NORM.S.INV($D$54)-SQRT($D$61)*$B292)/SQRT(1-$D$61),TRUE),(1-(1-RAND())^(1/$F$57))^(1/$H$57),0)</f>
        <v>0</v>
      </c>
      <c r="BB292" s="137">
        <f t="array" aca="1" ref="BB292" ca="1">IF(RAND()&lt;=_xlfn.NORM.S.DIST((_xlfn.NORM.S.INV($D$54)-SQRT($D$61)*$B292)/SQRT(1-$D$61),TRUE),(1-(1-RAND())^(1/$F$57))^(1/$H$57),0)</f>
        <v>0</v>
      </c>
      <c r="BC292" s="137">
        <f t="array" aca="1" ref="BC292" ca="1">IF(RAND()&lt;=_xlfn.NORM.S.DIST((_xlfn.NORM.S.INV($D$54)-SQRT($D$61)*$B292)/SQRT(1-$D$61),TRUE),(1-(1-RAND())^(1/$F$57))^(1/$H$57),0)</f>
        <v>0</v>
      </c>
      <c r="BD292" s="137">
        <f t="array" aca="1" ref="BD292" ca="1">IF(RAND()&lt;=_xlfn.NORM.S.DIST((_xlfn.NORM.S.INV($D$54)-SQRT($D$61)*$B292)/SQRT(1-$D$61),TRUE),(1-(1-RAND())^(1/$F$57))^(1/$H$57),0)</f>
        <v>0</v>
      </c>
      <c r="BE292" s="137">
        <f t="array" aca="1" ref="BE292" ca="1">IF(RAND()&lt;=_xlfn.NORM.S.DIST((_xlfn.NORM.S.INV($D$54)-SQRT($D$61)*$B292)/SQRT(1-$D$61),TRUE),(1-(1-RAND())^(1/$F$57))^(1/$H$57),0)</f>
        <v>0</v>
      </c>
      <c r="BF292" s="137">
        <f t="array" aca="1" ref="BF292" ca="1">IF(RAND()&lt;=_xlfn.NORM.S.DIST((_xlfn.NORM.S.INV($D$54)-SQRT($D$61)*$B292)/SQRT(1-$D$61),TRUE),(1-(1-RAND())^(1/$F$57))^(1/$H$57),0)</f>
        <v>0</v>
      </c>
      <c r="BG292" s="137">
        <f t="array" aca="1" ref="BG292" ca="1">IF(RAND()&lt;=_xlfn.NORM.S.DIST((_xlfn.NORM.S.INV($D$54)-SQRT($D$61)*$B292)/SQRT(1-$D$61),TRUE),(1-(1-RAND())^(1/$F$57))^(1/$H$57),0)</f>
        <v>0</v>
      </c>
      <c r="BH292" s="137">
        <f t="array" aca="1" ref="BH292" ca="1">IF(RAND()&lt;=_xlfn.NORM.S.DIST((_xlfn.NORM.S.INV($D$54)-SQRT($D$61)*$B292)/SQRT(1-$D$61),TRUE),(1-(1-RAND())^(1/$F$57))^(1/$H$57),0)</f>
        <v>0</v>
      </c>
      <c r="BI292" s="137">
        <f t="array" aca="1" ref="BI292" ca="1">IF(RAND()&lt;=_xlfn.NORM.S.DIST((_xlfn.NORM.S.INV($D$54)-SQRT($D$61)*$B292)/SQRT(1-$D$61),TRUE),(1-(1-RAND())^(1/$F$57))^(1/$H$57),0)</f>
        <v>0</v>
      </c>
      <c r="BJ292" s="137">
        <f t="array" aca="1" ref="BJ292" ca="1">IF(RAND()&lt;=_xlfn.NORM.S.DIST((_xlfn.NORM.S.INV($D$54)-SQRT($D$61)*$B292)/SQRT(1-$D$61),TRUE),(1-(1-RAND())^(1/$F$57))^(1/$H$57),0)</f>
        <v>0</v>
      </c>
      <c r="BK292" s="137">
        <f t="array" aca="1" ref="BK292" ca="1">IF(RAND()&lt;=_xlfn.NORM.S.DIST((_xlfn.NORM.S.INV($D$54)-SQRT($D$61)*$B292)/SQRT(1-$D$61),TRUE),(1-(1-RAND())^(1/$F$57))^(1/$H$57),0)</f>
        <v>0</v>
      </c>
      <c r="BL292" s="137">
        <f t="array" aca="1" ref="BL292" ca="1">IF(RAND()&lt;=_xlfn.NORM.S.DIST((_xlfn.NORM.S.INV($D$54)-SQRT($D$61)*$B292)/SQRT(1-$D$61),TRUE),(1-(1-RAND())^(1/$F$57))^(1/$H$57),0)</f>
        <v>0</v>
      </c>
      <c r="BM292" s="137">
        <f t="array" aca="1" ref="BM292" ca="1">IF(RAND()&lt;=_xlfn.NORM.S.DIST((_xlfn.NORM.S.INV($D$54)-SQRT($D$61)*$B292)/SQRT(1-$D$61),TRUE),(1-(1-RAND())^(1/$F$57))^(1/$H$57),0)</f>
        <v>0</v>
      </c>
      <c r="BN292" s="137">
        <f t="array" aca="1" ref="BN292" ca="1">IF(RAND()&lt;=_xlfn.NORM.S.DIST((_xlfn.NORM.S.INV($D$54)-SQRT($D$61)*$B292)/SQRT(1-$D$61),TRUE),(1-(1-RAND())^(1/$F$57))^(1/$H$57),0)</f>
        <v>0</v>
      </c>
      <c r="BO292" s="137">
        <f t="array" aca="1" ref="BO292" ca="1">IF(RAND()&lt;=_xlfn.NORM.S.DIST((_xlfn.NORM.S.INV($D$54)-SQRT($D$61)*$B292)/SQRT(1-$D$61),TRUE),(1-(1-RAND())^(1/$F$57))^(1/$H$57),0)</f>
        <v>0</v>
      </c>
      <c r="BP292" s="137">
        <f t="array" aca="1" ref="BP292" ca="1">IF(RAND()&lt;=_xlfn.NORM.S.DIST((_xlfn.NORM.S.INV($D$54)-SQRT($D$61)*$B292)/SQRT(1-$D$61),TRUE),(1-(1-RAND())^(1/$F$57))^(1/$H$57),0)</f>
        <v>0</v>
      </c>
      <c r="BQ292" s="137">
        <f t="array" aca="1" ref="BQ292" ca="1">IF(RAND()&lt;=_xlfn.NORM.S.DIST((_xlfn.NORM.S.INV($D$54)-SQRT($D$61)*$B292)/SQRT(1-$D$61),TRUE),(1-(1-RAND())^(1/$F$57))^(1/$H$57),0)</f>
        <v>0</v>
      </c>
      <c r="BR292" s="137">
        <f t="array" aca="1" ref="BR292" ca="1">IF(RAND()&lt;=_xlfn.NORM.S.DIST((_xlfn.NORM.S.INV($D$54)-SQRT($D$61)*$B292)/SQRT(1-$D$61),TRUE),(1-(1-RAND())^(1/$F$57))^(1/$H$57),0)</f>
        <v>0</v>
      </c>
      <c r="BS292" s="137">
        <f t="array" aca="1" ref="BS292" ca="1">IF(RAND()&lt;=_xlfn.NORM.S.DIST((_xlfn.NORM.S.INV($D$54)-SQRT($D$61)*$B292)/SQRT(1-$D$61),TRUE),(1-(1-RAND())^(1/$F$57))^(1/$H$57),0)</f>
        <v>0</v>
      </c>
      <c r="BT292" s="137">
        <f t="array" aca="1" ref="BT292" ca="1">IF(RAND()&lt;=_xlfn.NORM.S.DIST((_xlfn.NORM.S.INV($D$54)-SQRT($D$61)*$B292)/SQRT(1-$D$61),TRUE),(1-(1-RAND())^(1/$F$57))^(1/$H$57),0)</f>
        <v>0</v>
      </c>
      <c r="BU292" s="137">
        <f t="array" aca="1" ref="BU292" ca="1">IF(RAND()&lt;=_xlfn.NORM.S.DIST((_xlfn.NORM.S.INV($D$54)-SQRT($D$61)*$B292)/SQRT(1-$D$61),TRUE),(1-(1-RAND())^(1/$F$57))^(1/$H$57),0)</f>
        <v>0</v>
      </c>
      <c r="BV292" s="137">
        <f t="array" aca="1" ref="BV292" ca="1">IF(RAND()&lt;=_xlfn.NORM.S.DIST((_xlfn.NORM.S.INV($D$54)-SQRT($D$61)*$B292)/SQRT(1-$D$61),TRUE),(1-(1-RAND())^(1/$F$57))^(1/$H$57),0)</f>
        <v>0</v>
      </c>
      <c r="BW292" s="137">
        <f t="array" aca="1" ref="BW292" ca="1">IF(RAND()&lt;=_xlfn.NORM.S.DIST((_xlfn.NORM.S.INV($D$54)-SQRT($D$61)*$B292)/SQRT(1-$D$61),TRUE),(1-(1-RAND())^(1/$F$57))^(1/$H$57),0)</f>
        <v>0</v>
      </c>
      <c r="BX292" s="137">
        <f t="array" aca="1" ref="BX292" ca="1">IF(RAND()&lt;=_xlfn.NORM.S.DIST((_xlfn.NORM.S.INV($D$54)-SQRT($D$61)*$B292)/SQRT(1-$D$61),TRUE),(1-(1-RAND())^(1/$F$57))^(1/$H$57),0)</f>
        <v>0</v>
      </c>
      <c r="BY292" s="137">
        <f t="array" aca="1" ref="BY292" ca="1">IF(RAND()&lt;=_xlfn.NORM.S.DIST((_xlfn.NORM.S.INV($D$54)-SQRT($D$61)*$B292)/SQRT(1-$D$61),TRUE),(1-(1-RAND())^(1/$F$57))^(1/$H$57),0)</f>
        <v>0</v>
      </c>
      <c r="BZ292" s="137">
        <f t="array" aca="1" ref="BZ292" ca="1">IF(RAND()&lt;=_xlfn.NORM.S.DIST((_xlfn.NORM.S.INV($D$54)-SQRT($D$61)*$B292)/SQRT(1-$D$61),TRUE),(1-(1-RAND())^(1/$F$57))^(1/$H$57),0)</f>
        <v>0</v>
      </c>
      <c r="CA292" s="137">
        <f t="array" aca="1" ref="CA292" ca="1">IF(RAND()&lt;=_xlfn.NORM.S.DIST((_xlfn.NORM.S.INV($D$54)-SQRT($D$61)*$B292)/SQRT(1-$D$61),TRUE),(1-(1-RAND())^(1/$F$57))^(1/$H$57),0)</f>
        <v>0</v>
      </c>
      <c r="CB292" s="137">
        <f t="array" aca="1" ref="CB292" ca="1">IF(RAND()&lt;=_xlfn.NORM.S.DIST((_xlfn.NORM.S.INV($D$54)-SQRT($D$61)*$B292)/SQRT(1-$D$61),TRUE),(1-(1-RAND())^(1/$F$57))^(1/$H$57),0)</f>
        <v>0</v>
      </c>
      <c r="CC292" s="137">
        <f t="array" aca="1" ref="CC292" ca="1">IF(RAND()&lt;=_xlfn.NORM.S.DIST((_xlfn.NORM.S.INV($D$54)-SQRT($D$61)*$B292)/SQRT(1-$D$61),TRUE),(1-(1-RAND())^(1/$F$57))^(1/$H$57),0)</f>
        <v>0</v>
      </c>
      <c r="CD292" s="137">
        <f t="array" aca="1" ref="CD292" ca="1">IF(RAND()&lt;=_xlfn.NORM.S.DIST((_xlfn.NORM.S.INV($D$54)-SQRT($D$61)*$B292)/SQRT(1-$D$61),TRUE),(1-(1-RAND())^(1/$F$57))^(1/$H$57),0)</f>
        <v>0</v>
      </c>
      <c r="CE292" s="137">
        <f t="array" aca="1" ref="CE292" ca="1">IF(RAND()&lt;=_xlfn.NORM.S.DIST((_xlfn.NORM.S.INV($D$54)-SQRT($D$61)*$B292)/SQRT(1-$D$61),TRUE),(1-(1-RAND())^(1/$F$57))^(1/$H$57),0)</f>
        <v>0</v>
      </c>
      <c r="CF292" s="137">
        <f t="array" aca="1" ref="CF292" ca="1">IF(RAND()&lt;=_xlfn.NORM.S.DIST((_xlfn.NORM.S.INV($D$54)-SQRT($D$61)*$B292)/SQRT(1-$D$61),TRUE),(1-(1-RAND())^(1/$F$57))^(1/$H$57),0)</f>
        <v>0</v>
      </c>
      <c r="CG292" s="137">
        <f t="array" aca="1" ref="CG292" ca="1">IF(RAND()&lt;=_xlfn.NORM.S.DIST((_xlfn.NORM.S.INV($D$54)-SQRT($D$61)*$B292)/SQRT(1-$D$61),TRUE),(1-(1-RAND())^(1/$F$57))^(1/$H$57),0)</f>
        <v>0</v>
      </c>
      <c r="CH292" s="137">
        <f t="array" aca="1" ref="CH292" ca="1">IF(RAND()&lt;=_xlfn.NORM.S.DIST((_xlfn.NORM.S.INV($D$54)-SQRT($D$61)*$B292)/SQRT(1-$D$61),TRUE),(1-(1-RAND())^(1/$F$57))^(1/$H$57),0)</f>
        <v>0</v>
      </c>
      <c r="CI292" s="137">
        <f t="array" aca="1" ref="CI292" ca="1">COUNTIF(AU292:CH292,"&gt;"&amp;0)</f>
        <v>0</v>
      </c>
      <c r="CJ292" s="137">
        <f t="shared" ca="1" si="53"/>
        <v>0</v>
      </c>
      <c r="CK292" s="137">
        <f t="array" aca="1" ref="CK292" ca="1">IF(RAND()&lt;=_xlfn.NORM.S.DIST((_xlfn.NORM.S.INV($E$54)-SQRT($E$61)*$B292)/SQRT(1-$E$61),TRUE),(1-(1-RAND())^(1/$F$57))^(1/$H$57),0)</f>
        <v>0</v>
      </c>
      <c r="CL292" s="137">
        <f t="array" aca="1" ref="CL292" ca="1">IF(RAND()&lt;=_xlfn.NORM.S.DIST((_xlfn.NORM.S.INV($E$54)-SQRT($E$61)*$B292)/SQRT(1-$E$61),TRUE),(1-(1-RAND())^(1/$F$57))^(1/$H$57),0)</f>
        <v>0</v>
      </c>
      <c r="CM292" s="137">
        <f t="array" aca="1" ref="CM292" ca="1">IF(RAND()&lt;=_xlfn.NORM.S.DIST((_xlfn.NORM.S.INV($E$54)-SQRT($E$61)*$B292)/SQRT(1-$E$61),TRUE),(1-(1-RAND())^(1/$F$57))^(1/$H$57),0)</f>
        <v>0</v>
      </c>
      <c r="CN292" s="137">
        <f t="array" aca="1" ref="CN292" ca="1">IF(RAND()&lt;=_xlfn.NORM.S.DIST((_xlfn.NORM.S.INV($E$54)-SQRT($E$61)*$B292)/SQRT(1-$E$61),TRUE),(1-(1-RAND())^(1/$F$57))^(1/$H$57),0)</f>
        <v>0</v>
      </c>
      <c r="CO292" s="137">
        <f t="array" aca="1" ref="CO292" ca="1">IF(RAND()&lt;=_xlfn.NORM.S.DIST((_xlfn.NORM.S.INV($E$54)-SQRT($E$61)*$B292)/SQRT(1-$E$61),TRUE),(1-(1-RAND())^(1/$F$57))^(1/$H$57),0)</f>
        <v>0</v>
      </c>
      <c r="CP292" s="137">
        <f t="array" aca="1" ref="CP292" ca="1">IF(RAND()&lt;=_xlfn.NORM.S.DIST((_xlfn.NORM.S.INV($E$54)-SQRT($E$61)*$B292)/SQRT(1-$E$61),TRUE),(1-(1-RAND())^(1/$F$57))^(1/$H$57),0)</f>
        <v>0</v>
      </c>
      <c r="CQ292" s="137">
        <f t="array" aca="1" ref="CQ292" ca="1">IF(RAND()&lt;=_xlfn.NORM.S.DIST((_xlfn.NORM.S.INV($E$54)-SQRT($E$61)*$B292)/SQRT(1-$E$61),TRUE),(1-(1-RAND())^(1/$F$57))^(1/$H$57),0)</f>
        <v>0</v>
      </c>
      <c r="CR292" s="137">
        <f t="array" aca="1" ref="CR292" ca="1">IF(RAND()&lt;=_xlfn.NORM.S.DIST((_xlfn.NORM.S.INV($E$54)-SQRT($E$61)*$B292)/SQRT(1-$E$61),TRUE),(1-(1-RAND())^(1/$F$57))^(1/$H$57),0)</f>
        <v>0.16480647773007928</v>
      </c>
      <c r="CS292" s="137">
        <f t="array" aca="1" ref="CS292" ca="1">IF(RAND()&lt;=_xlfn.NORM.S.DIST((_xlfn.NORM.S.INV($E$54)-SQRT($E$61)*$B292)/SQRT(1-$E$61),TRUE),(1-(1-RAND())^(1/$F$57))^(1/$H$57),0)</f>
        <v>4.1590234095979187E-2</v>
      </c>
      <c r="CT292" s="137">
        <f t="array" aca="1" ref="CT292" ca="1">IF(RAND()&lt;=_xlfn.NORM.S.DIST((_xlfn.NORM.S.INV($E$54)-SQRT($E$61)*$B292)/SQRT(1-$E$61),TRUE),(1-(1-RAND())^(1/$F$57))^(1/$H$57),0)</f>
        <v>8.1752072718794377E-3</v>
      </c>
      <c r="CU292" s="137">
        <f t="array" aca="1" ref="CU292" ca="1">IF(RAND()&lt;=_xlfn.NORM.S.DIST((_xlfn.NORM.S.INV($E$54)-SQRT($E$61)*$B292)/SQRT(1-$E$61),TRUE),(1-(1-RAND())^(1/$F$57))^(1/$H$57),0)</f>
        <v>0</v>
      </c>
      <c r="CV292" s="137">
        <f t="array" aca="1" ref="CV292" ca="1">IF(RAND()&lt;=_xlfn.NORM.S.DIST((_xlfn.NORM.S.INV($E$54)-SQRT($E$61)*$B292)/SQRT(1-$E$61),TRUE),(1-(1-RAND())^(1/$F$57))^(1/$H$57),0)</f>
        <v>0</v>
      </c>
      <c r="CW292" s="137">
        <f t="array" aca="1" ref="CW292" ca="1">IF(RAND()&lt;=_xlfn.NORM.S.DIST((_xlfn.NORM.S.INV($E$54)-SQRT($E$61)*$B292)/SQRT(1-$E$61),TRUE),(1-(1-RAND())^(1/$F$57))^(1/$H$57),0)</f>
        <v>0</v>
      </c>
      <c r="CX292" s="137">
        <f t="array" aca="1" ref="CX292" ca="1">IF(RAND()&lt;=_xlfn.NORM.S.DIST((_xlfn.NORM.S.INV($E$54)-SQRT($E$61)*$B292)/SQRT(1-$E$61),TRUE),(1-(1-RAND())^(1/$F$57))^(1/$H$57),0)</f>
        <v>0</v>
      </c>
      <c r="CY292" s="137">
        <f t="array" aca="1" ref="CY292" ca="1">IF(RAND()&lt;=_xlfn.NORM.S.DIST((_xlfn.NORM.S.INV($E$54)-SQRT($E$61)*$B292)/SQRT(1-$E$61),TRUE),(1-(1-RAND())^(1/$F$57))^(1/$H$57),0)</f>
        <v>0</v>
      </c>
      <c r="CZ292" s="137">
        <f t="array" aca="1" ref="CZ292" ca="1">IF(RAND()&lt;=_xlfn.NORM.S.DIST((_xlfn.NORM.S.INV($E$54)-SQRT($E$61)*$B292)/SQRT(1-$E$61),TRUE),(1-(1-RAND())^(1/$F$57))^(1/$H$57),0)</f>
        <v>0</v>
      </c>
      <c r="DA292" s="137">
        <f t="array" aca="1" ref="DA292" ca="1">IF(RAND()&lt;=_xlfn.NORM.S.DIST((_xlfn.NORM.S.INV($E$54)-SQRT($E$61)*$B292)/SQRT(1-$E$61),TRUE),(1-(1-RAND())^(1/$F$57))^(1/$H$57),0)</f>
        <v>0</v>
      </c>
      <c r="DB292" s="137">
        <f t="array" aca="1" ref="DB292" ca="1">IF(RAND()&lt;=_xlfn.NORM.S.DIST((_xlfn.NORM.S.INV($E$54)-SQRT($E$61)*$B292)/SQRT(1-$E$61),TRUE),(1-(1-RAND())^(1/$F$57))^(1/$H$57),0)</f>
        <v>0</v>
      </c>
      <c r="DC292" s="137">
        <f t="array" aca="1" ref="DC292" ca="1">IF(RAND()&lt;=_xlfn.NORM.S.DIST((_xlfn.NORM.S.INV($E$54)-SQRT($E$61)*$B292)/SQRT(1-$E$61),TRUE),(1-(1-RAND())^(1/$F$57))^(1/$H$57),0)</f>
        <v>0</v>
      </c>
      <c r="DD292" s="137">
        <f t="array" aca="1" ref="DD292" ca="1">IF(RAND()&lt;=_xlfn.NORM.S.DIST((_xlfn.NORM.S.INV($E$54)-SQRT($E$61)*$B292)/SQRT(1-$E$61),TRUE),(1-(1-RAND())^(1/$F$57))^(1/$H$57),0)</f>
        <v>0</v>
      </c>
      <c r="DE292" s="137">
        <f t="array" aca="1" ref="DE292" ca="1">IF(RAND()&lt;=_xlfn.NORM.S.DIST((_xlfn.NORM.S.INV($E$54)-SQRT($E$61)*$B292)/SQRT(1-$E$61),TRUE),(1-(1-RAND())^(1/$F$57))^(1/$H$57),0)</f>
        <v>0</v>
      </c>
      <c r="DF292" s="137">
        <f t="array" aca="1" ref="DF292" ca="1">IF(RAND()&lt;=_xlfn.NORM.S.DIST((_xlfn.NORM.S.INV($E$54)-SQRT($E$61)*$B292)/SQRT(1-$E$61),TRUE),(1-(1-RAND())^(1/$F$57))^(1/$H$57),0)</f>
        <v>0</v>
      </c>
      <c r="DG292" s="137">
        <f t="array" aca="1" ref="DG292" ca="1">IF(RAND()&lt;=_xlfn.NORM.S.DIST((_xlfn.NORM.S.INV($E$54)-SQRT($E$61)*$B292)/SQRT(1-$E$61),TRUE),(1-(1-RAND())^(1/$F$57))^(1/$H$57),0)</f>
        <v>0</v>
      </c>
      <c r="DH292" s="137">
        <f t="array" aca="1" ref="DH292" ca="1">IF(RAND()&lt;=_xlfn.NORM.S.DIST((_xlfn.NORM.S.INV($E$54)-SQRT($E$61)*$B292)/SQRT(1-$E$61),TRUE),(1-(1-RAND())^(1/$F$57))^(1/$H$57),0)</f>
        <v>0</v>
      </c>
      <c r="DI292" s="137">
        <f t="array" aca="1" ref="DI292" ca="1">IF(RAND()&lt;=_xlfn.NORM.S.DIST((_xlfn.NORM.S.INV($E$54)-SQRT($E$61)*$B292)/SQRT(1-$E$61),TRUE),(1-(1-RAND())^(1/$F$57))^(1/$H$57),0)</f>
        <v>0</v>
      </c>
      <c r="DJ292" s="137">
        <f t="array" aca="1" ref="DJ292" ca="1">IF(RAND()&lt;=_xlfn.NORM.S.DIST((_xlfn.NORM.S.INV($E$54)-SQRT($E$61)*$B292)/SQRT(1-$E$61),TRUE),(1-(1-RAND())^(1/$F$57))^(1/$H$57),0)</f>
        <v>0</v>
      </c>
      <c r="DK292" s="137">
        <f t="array" aca="1" ref="DK292" ca="1">IF(RAND()&lt;=_xlfn.NORM.S.DIST((_xlfn.NORM.S.INV($E$54)-SQRT($E$61)*$B292)/SQRT(1-$E$61),TRUE),(1-(1-RAND())^(1/$F$57))^(1/$H$57),0)</f>
        <v>0</v>
      </c>
      <c r="DL292" s="137">
        <f t="array" aca="1" ref="DL292" ca="1">IF(RAND()&lt;=_xlfn.NORM.S.DIST((_xlfn.NORM.S.INV($E$54)-SQRT($E$61)*$B292)/SQRT(1-$E$61),TRUE),(1-(1-RAND())^(1/$F$57))^(1/$H$57),0)</f>
        <v>0</v>
      </c>
      <c r="DM292" s="137">
        <f t="array" aca="1" ref="DM292" ca="1">IF(RAND()&lt;=_xlfn.NORM.S.DIST((_xlfn.NORM.S.INV($E$54)-SQRT($E$61)*$B292)/SQRT(1-$E$61),TRUE),(1-(1-RAND())^(1/$F$57))^(1/$H$57),0)</f>
        <v>0</v>
      </c>
      <c r="DN292" s="137">
        <f t="array" aca="1" ref="DN292" ca="1">IF(RAND()&lt;=_xlfn.NORM.S.DIST((_xlfn.NORM.S.INV($E$54)-SQRT($E$61)*$B292)/SQRT(1-$E$61),TRUE),(1-(1-RAND())^(1/$F$57))^(1/$H$57),0)</f>
        <v>0</v>
      </c>
      <c r="DO292" s="137">
        <f t="array" aca="1" ref="DO292" ca="1">IF(RAND()&lt;=_xlfn.NORM.S.DIST((_xlfn.NORM.S.INV($E$54)-SQRT($E$61)*$B292)/SQRT(1-$E$61),TRUE),(1-(1-RAND())^(1/$F$57))^(1/$H$57),0)</f>
        <v>0</v>
      </c>
      <c r="DP292" s="137">
        <f t="array" aca="1" ref="DP292" ca="1">IF(RAND()&lt;=_xlfn.NORM.S.DIST((_xlfn.NORM.S.INV($E$54)-SQRT($E$61)*$B292)/SQRT(1-$E$61),TRUE),(1-(1-RAND())^(1/$F$57))^(1/$H$57),0)</f>
        <v>0.69622164070838899</v>
      </c>
      <c r="DQ292" s="137">
        <f t="array" aca="1" ref="DQ292" ca="1">IF(RAND()&lt;=_xlfn.NORM.S.DIST((_xlfn.NORM.S.INV($E$54)-SQRT($E$61)*$B292)/SQRT(1-$E$61),TRUE),(1-(1-RAND())^(1/$F$57))^(1/$H$57),0)</f>
        <v>0</v>
      </c>
      <c r="DR292" s="137">
        <f t="array" aca="1" ref="DR292" ca="1">IF(RAND()&lt;=_xlfn.NORM.S.DIST((_xlfn.NORM.S.INV($E$54)-SQRT($E$61)*$B292)/SQRT(1-$E$61),TRUE),(1-(1-RAND())^(1/$F$57))^(1/$H$57),0)</f>
        <v>0</v>
      </c>
      <c r="DS292" s="137">
        <f t="array" aca="1" ref="DS292" ca="1">IF(RAND()&lt;=_xlfn.NORM.S.DIST((_xlfn.NORM.S.INV($E$54)-SQRT($E$61)*$B292)/SQRT(1-$E$61),TRUE),(1-(1-RAND())^(1/$F$57))^(1/$H$57),0)</f>
        <v>0</v>
      </c>
      <c r="DT292" s="137">
        <f t="array" aca="1" ref="DT292" ca="1">IF(RAND()&lt;=_xlfn.NORM.S.DIST((_xlfn.NORM.S.INV($E$54)-SQRT($E$61)*$B292)/SQRT(1-$E$61),TRUE),(1-(1-RAND())^(1/$F$57))^(1/$H$57),0)</f>
        <v>0</v>
      </c>
      <c r="DU292" s="137">
        <f t="array" aca="1" ref="DU292" ca="1">IF(RAND()&lt;=_xlfn.NORM.S.DIST((_xlfn.NORM.S.INV($E$54)-SQRT($E$61)*$B292)/SQRT(1-$E$61),TRUE),(1-(1-RAND())^(1/$F$57))^(1/$H$57),0)</f>
        <v>0</v>
      </c>
      <c r="DV292" s="137">
        <f t="array" aca="1" ref="DV292" ca="1">IF(RAND()&lt;=_xlfn.NORM.S.DIST((_xlfn.NORM.S.INV($E$54)-SQRT($E$61)*$B292)/SQRT(1-$E$61),TRUE),(1-(1-RAND())^(1/$F$57))^(1/$H$57),0)</f>
        <v>0</v>
      </c>
      <c r="DW292" s="137">
        <f t="array" aca="1" ref="DW292" ca="1">IF(RAND()&lt;=_xlfn.NORM.S.DIST((_xlfn.NORM.S.INV($E$54)-SQRT($E$61)*$B292)/SQRT(1-$E$61),TRUE),(1-(1-RAND())^(1/$F$57))^(1/$H$57),0)</f>
        <v>0</v>
      </c>
      <c r="DX292" s="137">
        <f t="array" aca="1" ref="DX292" ca="1">IF(RAND()&lt;=_xlfn.NORM.S.DIST((_xlfn.NORM.S.INV($E$54)-SQRT($E$61)*$B292)/SQRT(1-$E$61),TRUE),(1-(1-RAND())^(1/$F$57))^(1/$H$57),0)</f>
        <v>0</v>
      </c>
      <c r="DY292" s="137">
        <f t="array" aca="1" ref="DY292" ca="1">IF(RAND()&lt;=_xlfn.NORM.S.DIST((_xlfn.NORM.S.INV($E$54)-SQRT($E$61)*$B292)/SQRT(1-$E$61),TRUE),(1-(1-RAND())^(1/$F$57))^(1/$H$57),0)</f>
        <v>0</v>
      </c>
      <c r="DZ292" s="137">
        <f t="array" aca="1" ref="DZ292" ca="1">IF(RAND()&lt;=_xlfn.NORM.S.DIST((_xlfn.NORM.S.INV($E$54)-SQRT($E$61)*$B292)/SQRT(1-$E$61),TRUE),(1-(1-RAND())^(1/$F$57))^(1/$H$57),0)</f>
        <v>0</v>
      </c>
      <c r="EA292" s="137">
        <f t="array" aca="1" ref="EA292" ca="1">IF(RAND()&lt;=_xlfn.NORM.S.DIST((_xlfn.NORM.S.INV($E$54)-SQRT($E$61)*$B292)/SQRT(1-$E$61),TRUE),(1-(1-RAND())^(1/$F$57))^(1/$H$57),0)</f>
        <v>0</v>
      </c>
      <c r="EB292" s="137">
        <f t="array" aca="1" ref="EB292" ca="1">IF(RAND()&lt;=_xlfn.NORM.S.DIST((_xlfn.NORM.S.INV($E$54)-SQRT($E$61)*$B292)/SQRT(1-$E$61),TRUE),(1-(1-RAND())^(1/$F$57))^(1/$H$57),0)</f>
        <v>0</v>
      </c>
      <c r="EC292" s="137">
        <f t="array" aca="1" ref="EC292" ca="1">IF(RAND()&lt;=_xlfn.NORM.S.DIST((_xlfn.NORM.S.INV($E$54)-SQRT($E$61)*$B292)/SQRT(1-$E$61),TRUE),(1-(1-RAND())^(1/$F$57))^(1/$H$57),0)</f>
        <v>0</v>
      </c>
      <c r="ED292" s="137">
        <f t="array" aca="1" ref="ED292" ca="1">IF(RAND()&lt;=_xlfn.NORM.S.DIST((_xlfn.NORM.S.INV($E$54)-SQRT($E$61)*$B292)/SQRT(1-$E$61),TRUE),(1-(1-RAND())^(1/$F$57))^(1/$H$57),0)</f>
        <v>0</v>
      </c>
      <c r="EE292" s="137">
        <f t="array" aca="1" ref="EE292" ca="1">IF(RAND()&lt;=_xlfn.NORM.S.DIST((_xlfn.NORM.S.INV($E$54)-SQRT($E$61)*$B292)/SQRT(1-$E$61),TRUE),(1-(1-RAND())^(1/$F$57))^(1/$H$57),0)</f>
        <v>0</v>
      </c>
      <c r="EF292" s="137">
        <f t="array" aca="1" ref="EF292" ca="1">IF(RAND()&lt;=_xlfn.NORM.S.DIST((_xlfn.NORM.S.INV($E$54)-SQRT($E$61)*$B292)/SQRT(1-$E$61),TRUE),(1-(1-RAND())^(1/$F$57))^(1/$H$57),0)</f>
        <v>0</v>
      </c>
      <c r="EG292" s="137">
        <f t="array" aca="1" ref="EG292" ca="1">IF(RAND()&lt;=_xlfn.NORM.S.DIST((_xlfn.NORM.S.INV($E$54)-SQRT($E$61)*$B292)/SQRT(1-$E$61),TRUE),(1-(1-RAND())^(1/$F$57))^(1/$H$57),0)</f>
        <v>0</v>
      </c>
      <c r="EH292" s="137">
        <f t="array" aca="1" ref="EH292" ca="1">IF(RAND()&lt;=_xlfn.NORM.S.DIST((_xlfn.NORM.S.INV($E$54)-SQRT($E$61)*$B292)/SQRT(1-$E$61),TRUE),(1-(1-RAND())^(1/$F$57))^(1/$H$57),0)</f>
        <v>0</v>
      </c>
      <c r="EI292" s="137">
        <f t="array" aca="1" ref="EI292" ca="1">IF(RAND()&lt;=_xlfn.NORM.S.DIST((_xlfn.NORM.S.INV($E$54)-SQRT($E$61)*$B292)/SQRT(1-$E$61),TRUE),(1-(1-RAND())^(1/$F$57))^(1/$H$57),0)</f>
        <v>0</v>
      </c>
      <c r="EJ292" s="137">
        <f t="array" aca="1" ref="EJ292" ca="1">IF(RAND()&lt;=_xlfn.NORM.S.DIST((_xlfn.NORM.S.INV($E$54)-SQRT($E$61)*$B292)/SQRT(1-$E$61),TRUE),(1-(1-RAND())^(1/$F$57))^(1/$H$57),0)</f>
        <v>0</v>
      </c>
      <c r="EK292" s="137">
        <f t="array" aca="1" ref="EK292" ca="1">IF(RAND()&lt;=_xlfn.NORM.S.DIST((_xlfn.NORM.S.INV($E$54)-SQRT($E$61)*$B292)/SQRT(1-$E$61),TRUE),(1-(1-RAND())^(1/$F$57))^(1/$H$57),0)</f>
        <v>0</v>
      </c>
      <c r="EL292" s="137">
        <f t="array" aca="1" ref="EL292" ca="1">IF(RAND()&lt;=_xlfn.NORM.S.DIST((_xlfn.NORM.S.INV($E$54)-SQRT($E$61)*$B292)/SQRT(1-$E$61),TRUE),(1-(1-RAND())^(1/$F$57))^(1/$H$57),0)</f>
        <v>0.2165927885849506</v>
      </c>
      <c r="EM292" s="137">
        <f t="array" aca="1" ref="EM292" ca="1">IF(RAND()&lt;=_xlfn.NORM.S.DIST((_xlfn.NORM.S.INV($E$54)-SQRT($E$61)*$B292)/SQRT(1-$E$61),TRUE),(1-(1-RAND())^(1/$F$57))^(1/$H$57),0)</f>
        <v>0</v>
      </c>
      <c r="EN292" s="137">
        <f t="array" aca="1" ref="EN292" ca="1">IF(RAND()&lt;=_xlfn.NORM.S.DIST((_xlfn.NORM.S.INV($E$54)-SQRT($E$61)*$B292)/SQRT(1-$E$61),TRUE),(1-(1-RAND())^(1/$F$57))^(1/$H$57),0)</f>
        <v>0</v>
      </c>
      <c r="EO292" s="137">
        <f t="array" aca="1" ref="EO292" ca="1">IF(RAND()&lt;=_xlfn.NORM.S.DIST((_xlfn.NORM.S.INV($E$54)-SQRT($E$61)*$B292)/SQRT(1-$E$61),TRUE),(1-(1-RAND())^(1/$F$57))^(1/$H$57),0)</f>
        <v>0</v>
      </c>
      <c r="EP292" s="137">
        <f t="array" aca="1" ref="EP292" ca="1">IF(RAND()&lt;=_xlfn.NORM.S.DIST((_xlfn.NORM.S.INV($E$54)-SQRT($E$61)*$B292)/SQRT(1-$E$61),TRUE),(1-(1-RAND())^(1/$F$57))^(1/$H$57),0)</f>
        <v>0</v>
      </c>
      <c r="EQ292" s="137">
        <f t="array" aca="1" ref="EQ292" ca="1">IF(RAND()&lt;=_xlfn.NORM.S.DIST((_xlfn.NORM.S.INV($E$54)-SQRT($E$61)*$B292)/SQRT(1-$E$61),TRUE),(1-(1-RAND())^(1/$F$57))^(1/$H$57),0)</f>
        <v>0</v>
      </c>
      <c r="ER292" s="137">
        <f t="array" aca="1" ref="ER292" ca="1">IF(RAND()&lt;=_xlfn.NORM.S.DIST((_xlfn.NORM.S.INV($E$54)-SQRT($E$61)*$B292)/SQRT(1-$E$61),TRUE),(1-(1-RAND())^(1/$F$57))^(1/$H$57),0)</f>
        <v>0</v>
      </c>
      <c r="ES292" s="137">
        <f t="array" aca="1" ref="ES292" ca="1">IF(RAND()&lt;=_xlfn.NORM.S.DIST((_xlfn.NORM.S.INV($E$54)-SQRT($E$61)*$B292)/SQRT(1-$E$61),TRUE),(1-(1-RAND())^(1/$F$57))^(1/$H$57),0)</f>
        <v>0</v>
      </c>
      <c r="ET292" s="137">
        <f t="array" aca="1" ref="ET292" ca="1">IF(RAND()&lt;=_xlfn.NORM.S.DIST((_xlfn.NORM.S.INV($E$54)-SQRT($E$61)*$B292)/SQRT(1-$E$61),TRUE),(1-(1-RAND())^(1/$F$57))^(1/$H$57),0)</f>
        <v>0</v>
      </c>
      <c r="EU292" s="137">
        <f t="array" aca="1" ref="EU292" ca="1">IF(RAND()&lt;=_xlfn.NORM.S.DIST((_xlfn.NORM.S.INV($E$54)-SQRT($E$61)*$B292)/SQRT(1-$E$61),TRUE),(1-(1-RAND())^(1/$F$57))^(1/$H$57),0)</f>
        <v>0</v>
      </c>
      <c r="EV292" s="137">
        <f t="array" aca="1" ref="EV292" ca="1">IF(RAND()&lt;=_xlfn.NORM.S.DIST((_xlfn.NORM.S.INV($E$54)-SQRT($E$61)*$B292)/SQRT(1-$E$61),TRUE),(1-(1-RAND())^(1/$F$57))^(1/$H$57),0)</f>
        <v>0</v>
      </c>
      <c r="EW292" s="137">
        <f t="array" aca="1" ref="EW292" ca="1">IF(RAND()&lt;=_xlfn.NORM.S.DIST((_xlfn.NORM.S.INV($E$54)-SQRT($E$61)*$B292)/SQRT(1-$E$61),TRUE),(1-(1-RAND())^(1/$F$57))^(1/$H$57),0)</f>
        <v>0</v>
      </c>
      <c r="EX292" s="137">
        <f t="array" aca="1" ref="EX292" ca="1">IF(RAND()&lt;=_xlfn.NORM.S.DIST((_xlfn.NORM.S.INV($E$54)-SQRT($E$61)*$B292)/SQRT(1-$E$61),TRUE),(1-(1-RAND())^(1/$F$57))^(1/$H$57),0)</f>
        <v>0</v>
      </c>
      <c r="EY292" s="137">
        <f t="array" aca="1" ref="EY292" ca="1">IF(RAND()&lt;=_xlfn.NORM.S.DIST((_xlfn.NORM.S.INV($E$54)-SQRT($E$61)*$B292)/SQRT(1-$E$61),TRUE),(1-(1-RAND())^(1/$F$57))^(1/$H$57),0)</f>
        <v>0</v>
      </c>
      <c r="EZ292" s="137">
        <f t="array" aca="1" ref="EZ292" ca="1">IF(RAND()&lt;=_xlfn.NORM.S.DIST((_xlfn.NORM.S.INV($E$54)-SQRT($E$61)*$B292)/SQRT(1-$E$61),TRUE),(1-(1-RAND())^(1/$F$57))^(1/$H$57),0)</f>
        <v>0</v>
      </c>
      <c r="FA292" s="137">
        <f t="array" aca="1" ref="FA292" ca="1">IF(RAND()&lt;=_xlfn.NORM.S.DIST((_xlfn.NORM.S.INV($E$54)-SQRT($E$61)*$B292)/SQRT(1-$E$61),TRUE),(1-(1-RAND())^(1/$F$57))^(1/$H$57),0)</f>
        <v>0</v>
      </c>
      <c r="FB292" s="137">
        <f t="array" aca="1" ref="FB292" ca="1">IF(RAND()&lt;=_xlfn.NORM.S.DIST((_xlfn.NORM.S.INV($E$54)-SQRT($E$61)*$B292)/SQRT(1-$E$61),TRUE),(1-(1-RAND())^(1/$F$57))^(1/$H$57),0)</f>
        <v>0.78201201358806072</v>
      </c>
      <c r="FC292" s="137">
        <f t="array" aca="1" ref="FC292" ca="1">IF(RAND()&lt;=_xlfn.NORM.S.DIST((_xlfn.NORM.S.INV($E$54)-SQRT($E$61)*$B292)/SQRT(1-$E$61),TRUE),(1-(1-RAND())^(1/$F$57))^(1/$H$57),0)</f>
        <v>0</v>
      </c>
      <c r="FD292" s="137">
        <f t="array" aca="1" ref="FD292" ca="1">IF(RAND()&lt;=_xlfn.NORM.S.DIST((_xlfn.NORM.S.INV($E$54)-SQRT($E$61)*$B292)/SQRT(1-$E$61),TRUE),(1-(1-RAND())^(1/$F$57))^(1/$H$57),0)</f>
        <v>0</v>
      </c>
      <c r="FE292" s="137">
        <f t="array" aca="1" ref="FE292" ca="1">IF(RAND()&lt;=_xlfn.NORM.S.DIST((_xlfn.NORM.S.INV($E$54)-SQRT($E$61)*$B292)/SQRT(1-$E$61),TRUE),(1-(1-RAND())^(1/$F$57))^(1/$H$57),0)</f>
        <v>0.50689501236634815</v>
      </c>
      <c r="FF292" s="137">
        <f t="array" aca="1" ref="FF292" ca="1">IF(RAND()&lt;=_xlfn.NORM.S.DIST((_xlfn.NORM.S.INV($E$54)-SQRT($E$61)*$B292)/SQRT(1-$E$61),TRUE),(1-(1-RAND())^(1/$F$57))^(1/$H$57),0)</f>
        <v>0</v>
      </c>
      <c r="FG292" s="137">
        <f t="array" aca="1" ref="FG292" ca="1">IF(RAND()&lt;=_xlfn.NORM.S.DIST((_xlfn.NORM.S.INV($E$54)-SQRT($E$61)*$B292)/SQRT(1-$E$61),TRUE),(1-(1-RAND())^(1/$F$57))^(1/$H$57),0)</f>
        <v>0</v>
      </c>
      <c r="FH292" s="137">
        <f t="array" aca="1" ref="FH292" ca="1">IF(RAND()&lt;=_xlfn.NORM.S.DIST((_xlfn.NORM.S.INV($E$54)-SQRT($E$61)*$B292)/SQRT(1-$E$61),TRUE),(1-(1-RAND())^(1/$F$57))^(1/$H$57),0)</f>
        <v>0</v>
      </c>
      <c r="FI292" s="137">
        <f t="array" aca="1" ref="FI292" ca="1">IF(RAND()&lt;=_xlfn.NORM.S.DIST((_xlfn.NORM.S.INV($E$54)-SQRT($E$61)*$B292)/SQRT(1-$E$61),TRUE),(1-(1-RAND())^(1/$F$57))^(1/$H$57),0)</f>
        <v>0</v>
      </c>
      <c r="FJ292" s="137">
        <f t="array" aca="1" ref="FJ292" ca="1">IF(RAND()&lt;=_xlfn.NORM.S.DIST((_xlfn.NORM.S.INV($E$54)-SQRT($E$61)*$B292)/SQRT(1-$E$61),TRUE),(1-(1-RAND())^(1/$F$57))^(1/$H$57),0)</f>
        <v>0</v>
      </c>
      <c r="FK292" s="137">
        <f t="array" aca="1" ref="FK292" ca="1">IF(RAND()&lt;=_xlfn.NORM.S.DIST((_xlfn.NORM.S.INV($E$54)-SQRT($E$61)*$B292)/SQRT(1-$E$61),TRUE),(1-(1-RAND())^(1/$F$57))^(1/$H$57),0)</f>
        <v>0</v>
      </c>
      <c r="FL292" s="137">
        <f t="array" aca="1" ref="FL292" ca="1">IF(RAND()&lt;=_xlfn.NORM.S.DIST((_xlfn.NORM.S.INV($E$54)-SQRT($E$61)*$B292)/SQRT(1-$E$61),TRUE),(1-(1-RAND())^(1/$F$57))^(1/$H$57),0)</f>
        <v>0</v>
      </c>
      <c r="FM292" s="137">
        <f t="shared" ca="1" si="54"/>
        <v>7</v>
      </c>
      <c r="FN292" s="137">
        <f t="shared" ca="1" si="55"/>
        <v>2.416293374345686</v>
      </c>
      <c r="FO292" s="137">
        <f t="array" aca="1" ref="FO292" ca="1">IF(RAND()&lt;=_xlfn.NORM.S.DIST((_xlfn.NORM.S.INV($F$54)-SQRT($F$61)*$B292)/SQRT(1-$F$61),TRUE),(1-(1-RAND())^(1/$F$57))^(1/$H$57),0)</f>
        <v>0</v>
      </c>
      <c r="FP292" s="137">
        <f t="array" aca="1" ref="FP292" ca="1">IF(RAND()&lt;=_xlfn.NORM.S.DIST((_xlfn.NORM.S.INV($F$54)-SQRT($F$61)*$B292)/SQRT(1-$F$61),TRUE),(1-(1-RAND())^(1/$F$57))^(1/$H$57),0)</f>
        <v>0</v>
      </c>
      <c r="FQ292" s="137">
        <f t="array" aca="1" ref="FQ292" ca="1">IF(RAND()&lt;=_xlfn.NORM.S.DIST((_xlfn.NORM.S.INV($F$54)-SQRT($F$61)*$B292)/SQRT(1-$F$61),TRUE),(1-(1-RAND())^(1/$F$57))^(1/$H$57),0)</f>
        <v>0.12134013178641055</v>
      </c>
      <c r="FR292" s="137">
        <f t="array" aca="1" ref="FR292" ca="1">IF(RAND()&lt;=_xlfn.NORM.S.DIST((_xlfn.NORM.S.INV($F$54)-SQRT($F$61)*$B292)/SQRT(1-$F$61),TRUE),(1-(1-RAND())^(1/$F$57))^(1/$H$57),0)</f>
        <v>0</v>
      </c>
      <c r="FS292" s="137">
        <f t="array" aca="1" ref="FS292" ca="1">IF(RAND()&lt;=_xlfn.NORM.S.DIST((_xlfn.NORM.S.INV($F$54)-SQRT($F$61)*$B292)/SQRT(1-$F$61),TRUE),(1-(1-RAND())^(1/$F$57))^(1/$H$57),0)</f>
        <v>0</v>
      </c>
      <c r="FT292" s="137">
        <f t="array" aca="1" ref="FT292" ca="1">IF(RAND()&lt;=_xlfn.NORM.S.DIST((_xlfn.NORM.S.INV($F$54)-SQRT($F$61)*$B292)/SQRT(1-$F$61),TRUE),(1-(1-RAND())^(1/$F$57))^(1/$H$57),0)</f>
        <v>0</v>
      </c>
      <c r="FU292" s="137">
        <f t="array" aca="1" ref="FU292" ca="1">IF(RAND()&lt;=_xlfn.NORM.S.DIST((_xlfn.NORM.S.INV($F$54)-SQRT($F$61)*$B292)/SQRT(1-$F$61),TRUE),(1-(1-RAND())^(1/$F$57))^(1/$H$57),0)</f>
        <v>0</v>
      </c>
      <c r="FV292" s="137">
        <f t="array" aca="1" ref="FV292" ca="1">IF(RAND()&lt;=_xlfn.NORM.S.DIST((_xlfn.NORM.S.INV($F$54)-SQRT($F$61)*$B292)/SQRT(1-$F$61),TRUE),(1-(1-RAND())^(1/$F$57))^(1/$H$57),0)</f>
        <v>0</v>
      </c>
      <c r="FW292" s="137">
        <f t="array" aca="1" ref="FW292" ca="1">IF(RAND()&lt;=_xlfn.NORM.S.DIST((_xlfn.NORM.S.INV($F$54)-SQRT($F$61)*$B292)/SQRT(1-$F$61),TRUE),(1-(1-RAND())^(1/$F$57))^(1/$H$57),0)</f>
        <v>0</v>
      </c>
      <c r="FX292" s="137">
        <f t="array" aca="1" ref="FX292" ca="1">IF(RAND()&lt;=_xlfn.NORM.S.DIST((_xlfn.NORM.S.INV($F$54)-SQRT($F$61)*$B292)/SQRT(1-$F$61),TRUE),(1-(1-RAND())^(1/$F$57))^(1/$H$57),0)</f>
        <v>0</v>
      </c>
      <c r="FY292" s="137">
        <f t="array" aca="1" ref="FY292" ca="1">IF(RAND()&lt;=_xlfn.NORM.S.DIST((_xlfn.NORM.S.INV($F$54)-SQRT($F$61)*$B292)/SQRT(1-$F$61),TRUE),(1-(1-RAND())^(1/$F$57))^(1/$H$57),0)</f>
        <v>0</v>
      </c>
      <c r="FZ292" s="137">
        <f t="array" aca="1" ref="FZ292" ca="1">IF(RAND()&lt;=_xlfn.NORM.S.DIST((_xlfn.NORM.S.INV($F$54)-SQRT($F$61)*$B292)/SQRT(1-$F$61),TRUE),(1-(1-RAND())^(1/$F$57))^(1/$H$57),0)</f>
        <v>0</v>
      </c>
      <c r="GA292" s="137">
        <f t="array" aca="1" ref="GA292" ca="1">IF(RAND()&lt;=_xlfn.NORM.S.DIST((_xlfn.NORM.S.INV($F$54)-SQRT($F$61)*$B292)/SQRT(1-$F$61),TRUE),(1-(1-RAND())^(1/$F$57))^(1/$H$57),0)</f>
        <v>0</v>
      </c>
      <c r="GB292" s="137">
        <f t="array" aca="1" ref="GB292" ca="1">IF(RAND()&lt;=_xlfn.NORM.S.DIST((_xlfn.NORM.S.INV($F$54)-SQRT($F$61)*$B292)/SQRT(1-$F$61),TRUE),(1-(1-RAND())^(1/$F$57))^(1/$H$57),0)</f>
        <v>0</v>
      </c>
      <c r="GC292" s="137">
        <f t="array" aca="1" ref="GC292" ca="1">IF(RAND()&lt;=_xlfn.NORM.S.DIST((_xlfn.NORM.S.INV($F$54)-SQRT($F$61)*$B292)/SQRT(1-$F$61),TRUE),(1-(1-RAND())^(1/$F$57))^(1/$H$57),0)</f>
        <v>0</v>
      </c>
      <c r="GD292" s="137">
        <f t="array" aca="1" ref="GD292" ca="1">IF(RAND()&lt;=_xlfn.NORM.S.DIST((_xlfn.NORM.S.INV($F$54)-SQRT($F$61)*$B292)/SQRT(1-$F$61),TRUE),(1-(1-RAND())^(1/$F$57))^(1/$H$57),0)</f>
        <v>0</v>
      </c>
      <c r="GE292" s="137">
        <f t="array" aca="1" ref="GE292" ca="1">IF(RAND()&lt;=_xlfn.NORM.S.DIST((_xlfn.NORM.S.INV($F$54)-SQRT($F$61)*$B292)/SQRT(1-$F$61),TRUE),(1-(1-RAND())^(1/$F$57))^(1/$H$57),0)</f>
        <v>0</v>
      </c>
      <c r="GF292" s="137">
        <f t="array" aca="1" ref="GF292" ca="1">IF(RAND()&lt;=_xlfn.NORM.S.DIST((_xlfn.NORM.S.INV($F$54)-SQRT($F$61)*$B292)/SQRT(1-$F$61),TRUE),(1-(1-RAND())^(1/$F$57))^(1/$H$57),0)</f>
        <v>0</v>
      </c>
      <c r="GG292" s="137">
        <f t="array" aca="1" ref="GG292" ca="1">IF(RAND()&lt;=_xlfn.NORM.S.DIST((_xlfn.NORM.S.INV($F$54)-SQRT($F$61)*$B292)/SQRT(1-$F$61),TRUE),(1-(1-RAND())^(1/$F$57))^(1/$H$57),0)</f>
        <v>0</v>
      </c>
      <c r="GH292" s="137">
        <f t="array" aca="1" ref="GH292" ca="1">IF(RAND()&lt;=_xlfn.NORM.S.DIST((_xlfn.NORM.S.INV($F$54)-SQRT($F$61)*$B292)/SQRT(1-$F$61),TRUE),(1-(1-RAND())^(1/$F$57))^(1/$H$57),0)</f>
        <v>0</v>
      </c>
      <c r="GI292" s="137">
        <f t="array" aca="1" ref="GI292" ca="1">IF(RAND()&lt;=_xlfn.NORM.S.DIST((_xlfn.NORM.S.INV($F$54)-SQRT($F$61)*$B292)/SQRT(1-$F$61),TRUE),(1-(1-RAND())^(1/$F$57))^(1/$H$57),0)</f>
        <v>0</v>
      </c>
      <c r="GJ292" s="137">
        <f t="array" aca="1" ref="GJ292" ca="1">IF(RAND()&lt;=_xlfn.NORM.S.DIST((_xlfn.NORM.S.INV($F$54)-SQRT($F$61)*$B292)/SQRT(1-$F$61),TRUE),(1-(1-RAND())^(1/$F$57))^(1/$H$57),0)</f>
        <v>0</v>
      </c>
      <c r="GK292" s="137">
        <f t="array" aca="1" ref="GK292" ca="1">IF(RAND()&lt;=_xlfn.NORM.S.DIST((_xlfn.NORM.S.INV($F$54)-SQRT($F$61)*$B292)/SQRT(1-$F$61),TRUE),(1-(1-RAND())^(1/$F$57))^(1/$H$57),0)</f>
        <v>0</v>
      </c>
      <c r="GL292" s="137">
        <f t="array" aca="1" ref="GL292" ca="1">IF(RAND()&lt;=_xlfn.NORM.S.DIST((_xlfn.NORM.S.INV($F$54)-SQRT($F$61)*$B292)/SQRT(1-$F$61),TRUE),(1-(1-RAND())^(1/$F$57))^(1/$H$57),0)</f>
        <v>0</v>
      </c>
      <c r="GM292" s="137">
        <f t="array" aca="1" ref="GM292" ca="1">IF(RAND()&lt;=_xlfn.NORM.S.DIST((_xlfn.NORM.S.INV($F$54)-SQRT($F$61)*$B292)/SQRT(1-$F$61),TRUE),(1-(1-RAND())^(1/$F$57))^(1/$H$57),0)</f>
        <v>0</v>
      </c>
      <c r="GN292" s="137">
        <f t="array" aca="1" ref="GN292" ca="1">IF(RAND()&lt;=_xlfn.NORM.S.DIST((_xlfn.NORM.S.INV($F$54)-SQRT($F$61)*$B292)/SQRT(1-$F$61),TRUE),(1-(1-RAND())^(1/$F$57))^(1/$H$57),0)</f>
        <v>0</v>
      </c>
      <c r="GO292" s="137">
        <f t="array" aca="1" ref="GO292" ca="1">IF(RAND()&lt;=_xlfn.NORM.S.DIST((_xlfn.NORM.S.INV($F$54)-SQRT($F$61)*$B292)/SQRT(1-$F$61),TRUE),(1-(1-RAND())^(1/$F$57))^(1/$H$57),0)</f>
        <v>0</v>
      </c>
      <c r="GP292" s="137">
        <f t="array" aca="1" ref="GP292" ca="1">IF(RAND()&lt;=_xlfn.NORM.S.DIST((_xlfn.NORM.S.INV($F$54)-SQRT($F$61)*$B292)/SQRT(1-$F$61),TRUE),(1-(1-RAND())^(1/$F$57))^(1/$H$57),0)</f>
        <v>0</v>
      </c>
      <c r="GQ292" s="137">
        <f t="array" aca="1" ref="GQ292" ca="1">IF(RAND()&lt;=_xlfn.NORM.S.DIST((_xlfn.NORM.S.INV($F$54)-SQRT($F$61)*$B292)/SQRT(1-$F$61),TRUE),(1-(1-RAND())^(1/$F$57))^(1/$H$57),0)</f>
        <v>0</v>
      </c>
      <c r="GR292" s="137">
        <f t="array" aca="1" ref="GR292" ca="1">IF(RAND()&lt;=_xlfn.NORM.S.DIST((_xlfn.NORM.S.INV($F$54)-SQRT($F$61)*$B292)/SQRT(1-$F$61),TRUE),(1-(1-RAND())^(1/$F$57))^(1/$H$57),0)</f>
        <v>0</v>
      </c>
      <c r="GS292" s="137">
        <f t="array" aca="1" ref="GS292" ca="1">IF(RAND()&lt;=_xlfn.NORM.S.DIST((_xlfn.NORM.S.INV($F$54)-SQRT($F$61)*$B292)/SQRT(1-$F$61),TRUE),(1-(1-RAND())^(1/$F$57))^(1/$H$57),0)</f>
        <v>0</v>
      </c>
      <c r="GT292" s="137">
        <f t="array" aca="1" ref="GT292" ca="1">IF(RAND()&lt;=_xlfn.NORM.S.DIST((_xlfn.NORM.S.INV($F$54)-SQRT($F$61)*$B292)/SQRT(1-$F$61),TRUE),(1-(1-RAND())^(1/$F$57))^(1/$H$57),0)</f>
        <v>0</v>
      </c>
      <c r="GU292" s="137">
        <f t="array" aca="1" ref="GU292" ca="1">IF(RAND()&lt;=_xlfn.NORM.S.DIST((_xlfn.NORM.S.INV($F$54)-SQRT($F$61)*$B292)/SQRT(1-$F$61),TRUE),(1-(1-RAND())^(1/$F$57))^(1/$H$57),0)</f>
        <v>0</v>
      </c>
      <c r="GV292" s="137">
        <f t="array" aca="1" ref="GV292" ca="1">IF(RAND()&lt;=_xlfn.NORM.S.DIST((_xlfn.NORM.S.INV($F$54)-SQRT($F$61)*$B292)/SQRT(1-$F$61),TRUE),(1-(1-RAND())^(1/$F$57))^(1/$H$57),0)</f>
        <v>0.31633644945599398</v>
      </c>
      <c r="GW292" s="137">
        <f t="array" aca="1" ref="GW292" ca="1">IF(RAND()&lt;=_xlfn.NORM.S.DIST((_xlfn.NORM.S.INV($F$54)-SQRT($F$61)*$B292)/SQRT(1-$F$61),TRUE),(1-(1-RAND())^(1/$F$57))^(1/$H$57),0)</f>
        <v>0</v>
      </c>
      <c r="GX292" s="137">
        <f t="array" aca="1" ref="GX292" ca="1">IF(RAND()&lt;=_xlfn.NORM.S.DIST((_xlfn.NORM.S.INV($F$54)-SQRT($F$61)*$B292)/SQRT(1-$F$61),TRUE),(1-(1-RAND())^(1/$F$57))^(1/$H$57),0)</f>
        <v>0</v>
      </c>
      <c r="GY292" s="137">
        <f t="array" aca="1" ref="GY292" ca="1">IF(RAND()&lt;=_xlfn.NORM.S.DIST((_xlfn.NORM.S.INV($F$54)-SQRT($F$61)*$B292)/SQRT(1-$F$61),TRUE),(1-(1-RAND())^(1/$F$57))^(1/$H$57),0)</f>
        <v>0</v>
      </c>
      <c r="GZ292" s="137">
        <f t="array" aca="1" ref="GZ292" ca="1">IF(RAND()&lt;=_xlfn.NORM.S.DIST((_xlfn.NORM.S.INV($F$54)-SQRT($F$61)*$B292)/SQRT(1-$F$61),TRUE),(1-(1-RAND())^(1/$F$57))^(1/$H$57),0)</f>
        <v>0</v>
      </c>
      <c r="HA292" s="137">
        <f t="array" aca="1" ref="HA292" ca="1">IF(RAND()&lt;=_xlfn.NORM.S.DIST((_xlfn.NORM.S.INV($F$54)-SQRT($F$61)*$B292)/SQRT(1-$F$61),TRUE),(1-(1-RAND())^(1/$F$57))^(1/$H$57),0)</f>
        <v>0</v>
      </c>
      <c r="HB292" s="137">
        <f t="array" aca="1" ref="HB292" ca="1">IF(RAND()&lt;=_xlfn.NORM.S.DIST((_xlfn.NORM.S.INV($F$54)-SQRT($F$61)*$B292)/SQRT(1-$F$61),TRUE),(1-(1-RAND())^(1/$F$57))^(1/$H$57),0)</f>
        <v>0</v>
      </c>
      <c r="HC292" s="137">
        <f t="array" aca="1" ref="HC292" ca="1">IF(RAND()&lt;=_xlfn.NORM.S.DIST((_xlfn.NORM.S.INV($F$54)-SQRT($F$61)*$B292)/SQRT(1-$F$61),TRUE),(1-(1-RAND())^(1/$F$57))^(1/$H$57),0)</f>
        <v>0</v>
      </c>
      <c r="HD292" s="137">
        <f t="array" aca="1" ref="HD292" ca="1">IF(RAND()&lt;=_xlfn.NORM.S.DIST((_xlfn.NORM.S.INV($F$54)-SQRT($F$61)*$B292)/SQRT(1-$F$61),TRUE),(1-(1-RAND())^(1/$F$57))^(1/$H$57),0)</f>
        <v>0</v>
      </c>
      <c r="HE292" s="137">
        <f t="array" aca="1" ref="HE292" ca="1">IF(RAND()&lt;=_xlfn.NORM.S.DIST((_xlfn.NORM.S.INV($F$54)-SQRT($F$61)*$B292)/SQRT(1-$F$61),TRUE),(1-(1-RAND())^(1/$F$57))^(1/$H$57),0)</f>
        <v>0</v>
      </c>
      <c r="HF292" s="137">
        <f t="array" aca="1" ref="HF292" ca="1">IF(RAND()&lt;=_xlfn.NORM.S.DIST((_xlfn.NORM.S.INV($F$54)-SQRT($F$61)*$B292)/SQRT(1-$F$61),TRUE),(1-(1-RAND())^(1/$F$57))^(1/$H$57),0)</f>
        <v>0</v>
      </c>
      <c r="HG292" s="137">
        <f t="array" aca="1" ref="HG292" ca="1">IF(RAND()&lt;=_xlfn.NORM.S.DIST((_xlfn.NORM.S.INV($F$54)-SQRT($F$61)*$B292)/SQRT(1-$F$61),TRUE),(1-(1-RAND())^(1/$F$57))^(1/$H$57),0)</f>
        <v>0</v>
      </c>
      <c r="HH292" s="137">
        <f t="array" aca="1" ref="HH292" ca="1">IF(RAND()&lt;=_xlfn.NORM.S.DIST((_xlfn.NORM.S.INV($F$54)-SQRT($F$61)*$B292)/SQRT(1-$F$61),TRUE),(1-(1-RAND())^(1/$F$57))^(1/$H$57),0)</f>
        <v>0</v>
      </c>
      <c r="HI292" s="137">
        <f t="array" aca="1" ref="HI292" ca="1">IF(RAND()&lt;=_xlfn.NORM.S.DIST((_xlfn.NORM.S.INV($F$54)-SQRT($F$61)*$B292)/SQRT(1-$F$61),TRUE),(1-(1-RAND())^(1/$F$57))^(1/$H$57),0)</f>
        <v>0.40889912828104835</v>
      </c>
      <c r="HJ292" s="137">
        <f t="array" aca="1" ref="HJ292" ca="1">IF(RAND()&lt;=_xlfn.NORM.S.DIST((_xlfn.NORM.S.INV($F$54)-SQRT($F$61)*$B292)/SQRT(1-$F$61),TRUE),(1-(1-RAND())^(1/$F$57))^(1/$H$57),0)</f>
        <v>0</v>
      </c>
      <c r="HK292" s="137">
        <f t="array" aca="1" ref="HK292" ca="1">IF(RAND()&lt;=_xlfn.NORM.S.DIST((_xlfn.NORM.S.INV($F$54)-SQRT($F$61)*$B292)/SQRT(1-$F$61),TRUE),(1-(1-RAND())^(1/$F$57))^(1/$H$57),0)</f>
        <v>0</v>
      </c>
      <c r="HL292" s="137">
        <f t="array" aca="1" ref="HL292" ca="1">IF(RAND()&lt;=_xlfn.NORM.S.DIST((_xlfn.NORM.S.INV($F$54)-SQRT($F$61)*$B292)/SQRT(1-$F$61),TRUE),(1-(1-RAND())^(1/$F$57))^(1/$H$57),0)</f>
        <v>0</v>
      </c>
      <c r="HM292" s="137">
        <f t="array" aca="1" ref="HM292" ca="1">IF(RAND()&lt;=_xlfn.NORM.S.DIST((_xlfn.NORM.S.INV($F$54)-SQRT($F$61)*$B292)/SQRT(1-$F$61),TRUE),(1-(1-RAND())^(1/$F$57))^(1/$H$57),0)</f>
        <v>0</v>
      </c>
      <c r="HN292" s="137">
        <f t="array" aca="1" ref="HN292" ca="1">IF(RAND()&lt;=_xlfn.NORM.S.DIST((_xlfn.NORM.S.INV($F$54)-SQRT($F$61)*$B292)/SQRT(1-$F$61),TRUE),(1-(1-RAND())^(1/$F$57))^(1/$H$57),0)</f>
        <v>0</v>
      </c>
      <c r="HO292" s="137">
        <f t="array" aca="1" ref="HO292" ca="1">IF(RAND()&lt;=_xlfn.NORM.S.DIST((_xlfn.NORM.S.INV($F$54)-SQRT($F$61)*$B292)/SQRT(1-$F$61),TRUE),(1-(1-RAND())^(1/$F$57))^(1/$H$57),0)</f>
        <v>0</v>
      </c>
      <c r="HP292" s="137">
        <f t="array" aca="1" ref="HP292" ca="1">IF(RAND()&lt;=_xlfn.NORM.S.DIST((_xlfn.NORM.S.INV($F$54)-SQRT($F$61)*$B292)/SQRT(1-$F$61),TRUE),(1-(1-RAND())^(1/$F$57))^(1/$H$57),0)</f>
        <v>0.48295586569635002</v>
      </c>
      <c r="HQ292" s="137">
        <f t="array" aca="1" ref="HQ292" ca="1">IF(RAND()&lt;=_xlfn.NORM.S.DIST((_xlfn.NORM.S.INV($F$54)-SQRT($F$61)*$B292)/SQRT(1-$F$61),TRUE),(1-(1-RAND())^(1/$F$57))^(1/$H$57),0)</f>
        <v>0</v>
      </c>
      <c r="HR292" s="137">
        <f t="array" aca="1" ref="HR292" ca="1">IF(RAND()&lt;=_xlfn.NORM.S.DIST((_xlfn.NORM.S.INV($F$54)-SQRT($F$61)*$B292)/SQRT(1-$F$61),TRUE),(1-(1-RAND())^(1/$F$57))^(1/$H$57),0)</f>
        <v>0</v>
      </c>
      <c r="HS292" s="137">
        <f t="array" aca="1" ref="HS292" ca="1">IF(RAND()&lt;=_xlfn.NORM.S.DIST((_xlfn.NORM.S.INV($F$54)-SQRT($F$61)*$B292)/SQRT(1-$F$61),TRUE),(1-(1-RAND())^(1/$F$57))^(1/$H$57),0)</f>
        <v>0</v>
      </c>
      <c r="HT292" s="137">
        <f t="array" aca="1" ref="HT292" ca="1">IF(RAND()&lt;=_xlfn.NORM.S.DIST((_xlfn.NORM.S.INV($F$54)-SQRT($F$61)*$B292)/SQRT(1-$F$61),TRUE),(1-(1-RAND())^(1/$F$57))^(1/$H$57),0)</f>
        <v>0</v>
      </c>
      <c r="HU292" s="137">
        <f t="array" aca="1" ref="HU292" ca="1">IF(RAND()&lt;=_xlfn.NORM.S.DIST((_xlfn.NORM.S.INV($F$54)-SQRT($F$61)*$B292)/SQRT(1-$F$61),TRUE),(1-(1-RAND())^(1/$F$57))^(1/$H$57),0)</f>
        <v>0</v>
      </c>
      <c r="HV292" s="137">
        <f t="array" aca="1" ref="HV292" ca="1">IF(RAND()&lt;=_xlfn.NORM.S.DIST((_xlfn.NORM.S.INV($F$54)-SQRT($F$61)*$B292)/SQRT(1-$F$61),TRUE),(1-(1-RAND())^(1/$F$57))^(1/$H$57),0)</f>
        <v>0</v>
      </c>
      <c r="HW292" s="137">
        <f t="shared" ca="1" si="56"/>
        <v>4</v>
      </c>
      <c r="HX292" s="137">
        <f t="shared" ca="1" si="57"/>
        <v>1.3295315752198029</v>
      </c>
      <c r="HY292" s="137">
        <f t="array" aca="1" ref="HY292" ca="1">IF(RAND()&lt;=_xlfn.NORM.S.DIST((_xlfn.NORM.S.INV($G$54)-SQRT($G$61)*$B292)/SQRT(1-$G$61),TRUE),(1-(1-RAND())^(1/$F$57))^(1/$H$57),0)</f>
        <v>0</v>
      </c>
      <c r="HZ292" s="137">
        <f t="array" aca="1" ref="HZ292" ca="1">IF(RAND()&lt;=_xlfn.NORM.S.DIST((_xlfn.NORM.S.INV($G$54)-SQRT($G$61)*$B292)/SQRT(1-$G$61),TRUE),(1-(1-RAND())^(1/$F$57))^(1/$H$57),0)</f>
        <v>0</v>
      </c>
      <c r="IA292" s="137">
        <f t="array" aca="1" ref="IA292" ca="1">IF(RAND()&lt;=_xlfn.NORM.S.DIST((_xlfn.NORM.S.INV($G$54)-SQRT($G$61)*$B292)/SQRT(1-$G$61),TRUE),(1-(1-RAND())^(1/$F$57))^(1/$H$57),0)</f>
        <v>0</v>
      </c>
      <c r="IB292" s="137">
        <f t="array" aca="1" ref="IB292" ca="1">IF(RAND()&lt;=_xlfn.NORM.S.DIST((_xlfn.NORM.S.INV($G$54)-SQRT($G$61)*$B292)/SQRT(1-$G$61),TRUE),(1-(1-RAND())^(1/$F$57))^(1/$H$57),0)</f>
        <v>0.23955672625760319</v>
      </c>
      <c r="IC292" s="137">
        <f t="array" aca="1" ref="IC292" ca="1">IF(RAND()&lt;=_xlfn.NORM.S.DIST((_xlfn.NORM.S.INV($G$54)-SQRT($G$61)*$B292)/SQRT(1-$G$61),TRUE),(1-(1-RAND())^(1/$F$57))^(1/$H$57),0)</f>
        <v>0</v>
      </c>
      <c r="ID292" s="137">
        <f t="array" aca="1" ref="ID292" ca="1">IF(RAND()&lt;=_xlfn.NORM.S.DIST((_xlfn.NORM.S.INV($G$54)-SQRT($G$61)*$B292)/SQRT(1-$G$61),TRUE),(1-(1-RAND())^(1/$F$57))^(1/$H$57),0)</f>
        <v>0</v>
      </c>
      <c r="IE292" s="137">
        <f t="array" aca="1" ref="IE292" ca="1">IF(RAND()&lt;=_xlfn.NORM.S.DIST((_xlfn.NORM.S.INV($G$54)-SQRT($G$61)*$B292)/SQRT(1-$G$61),TRUE),(1-(1-RAND())^(1/$F$57))^(1/$H$57),0)</f>
        <v>0</v>
      </c>
      <c r="IF292" s="137">
        <f t="array" aca="1" ref="IF292" ca="1">IF(RAND()&lt;=_xlfn.NORM.S.DIST((_xlfn.NORM.S.INV($G$54)-SQRT($G$61)*$B292)/SQRT(1-$G$61),TRUE),(1-(1-RAND())^(1/$F$57))^(1/$H$57),0)</f>
        <v>0</v>
      </c>
      <c r="IG292" s="137">
        <f t="array" aca="1" ref="IG292" ca="1">IF(RAND()&lt;=_xlfn.NORM.S.DIST((_xlfn.NORM.S.INV($G$54)-SQRT($G$61)*$B292)/SQRT(1-$G$61),TRUE),(1-(1-RAND())^(1/$F$57))^(1/$H$57),0)</f>
        <v>0</v>
      </c>
      <c r="IH292" s="137">
        <f t="array" aca="1" ref="IH292" ca="1">IF(RAND()&lt;=_xlfn.NORM.S.DIST((_xlfn.NORM.S.INV($G$54)-SQRT($G$61)*$B292)/SQRT(1-$G$61),TRUE),(1-(1-RAND())^(1/$F$57))^(1/$H$57),0)</f>
        <v>0</v>
      </c>
      <c r="II292" s="137">
        <f t="array" aca="1" ref="II292" ca="1">IF(RAND()&lt;=_xlfn.NORM.S.DIST((_xlfn.NORM.S.INV($G$54)-SQRT($G$61)*$B292)/SQRT(1-$G$61),TRUE),(1-(1-RAND())^(1/$F$57))^(1/$H$57),0)</f>
        <v>0</v>
      </c>
      <c r="IJ292" s="137">
        <f t="array" aca="1" ref="IJ292" ca="1">IF(RAND()&lt;=_xlfn.NORM.S.DIST((_xlfn.NORM.S.INV($G$54)-SQRT($G$61)*$B292)/SQRT(1-$G$61),TRUE),(1-(1-RAND())^(1/$F$57))^(1/$H$57),0)</f>
        <v>0</v>
      </c>
      <c r="IK292" s="137">
        <f t="array" aca="1" ref="IK292" ca="1">IF(RAND()&lt;=_xlfn.NORM.S.DIST((_xlfn.NORM.S.INV($G$54)-SQRT($G$61)*$B292)/SQRT(1-$G$61),TRUE),(1-(1-RAND())^(1/$F$57))^(1/$H$57),0)</f>
        <v>0</v>
      </c>
      <c r="IL292" s="137">
        <f t="array" aca="1" ref="IL292" ca="1">IF(RAND()&lt;=_xlfn.NORM.S.DIST((_xlfn.NORM.S.INV($G$54)-SQRT($G$61)*$B292)/SQRT(1-$G$61),TRUE),(1-(1-RAND())^(1/$F$57))^(1/$H$57),0)</f>
        <v>0</v>
      </c>
      <c r="IM292" s="137">
        <f t="array" aca="1" ref="IM292" ca="1">IF(RAND()&lt;=_xlfn.NORM.S.DIST((_xlfn.NORM.S.INV($G$54)-SQRT($G$61)*$B292)/SQRT(1-$G$61),TRUE),(1-(1-RAND())^(1/$F$57))^(1/$H$57),0)</f>
        <v>0</v>
      </c>
      <c r="IN292" s="137">
        <f t="array" aca="1" ref="IN292" ca="1">IF(RAND()&lt;=_xlfn.NORM.S.DIST((_xlfn.NORM.S.INV($G$54)-SQRT($G$61)*$B292)/SQRT(1-$G$61),TRUE),(1-(1-RAND())^(1/$F$57))^(1/$H$57),0)</f>
        <v>0</v>
      </c>
      <c r="IO292" s="137">
        <f t="array" aca="1" ref="IO292" ca="1">IF(RAND()&lt;=_xlfn.NORM.S.DIST((_xlfn.NORM.S.INV($G$54)-SQRT($G$61)*$B292)/SQRT(1-$G$61),TRUE),(1-(1-RAND())^(1/$F$57))^(1/$H$57),0)</f>
        <v>0</v>
      </c>
      <c r="IP292" s="137">
        <f t="array" aca="1" ref="IP292" ca="1">IF(RAND()&lt;=_xlfn.NORM.S.DIST((_xlfn.NORM.S.INV($G$54)-SQRT($G$61)*$B292)/SQRT(1-$G$61),TRUE),(1-(1-RAND())^(1/$F$57))^(1/$H$57),0)</f>
        <v>0</v>
      </c>
      <c r="IQ292" s="137">
        <f t="array" aca="1" ref="IQ292" ca="1">IF(RAND()&lt;=_xlfn.NORM.S.DIST((_xlfn.NORM.S.INV($G$54)-SQRT($G$61)*$B292)/SQRT(1-$G$61),TRUE),(1-(1-RAND())^(1/$F$57))^(1/$H$57),0)</f>
        <v>0</v>
      </c>
      <c r="IR292" s="137">
        <f t="array" aca="1" ref="IR292" ca="1">IF(RAND()&lt;=_xlfn.NORM.S.DIST((_xlfn.NORM.S.INV($G$54)-SQRT($G$61)*$B292)/SQRT(1-$G$61),TRUE),(1-(1-RAND())^(1/$F$57))^(1/$H$57),0)</f>
        <v>0</v>
      </c>
      <c r="IS292" s="137">
        <f t="array" aca="1" ref="IS292" ca="1">IF(RAND()&lt;=_xlfn.NORM.S.DIST((_xlfn.NORM.S.INV($G$54)-SQRT($G$61)*$B292)/SQRT(1-$G$61),TRUE),(1-(1-RAND())^(1/$F$57))^(1/$H$57),0)</f>
        <v>0</v>
      </c>
      <c r="IT292" s="137">
        <f t="array" aca="1" ref="IT292" ca="1">IF(RAND()&lt;=_xlfn.NORM.S.DIST((_xlfn.NORM.S.INV($G$54)-SQRT($G$61)*$B292)/SQRT(1-$G$61),TRUE),(1-(1-RAND())^(1/$F$57))^(1/$H$57),0)</f>
        <v>0</v>
      </c>
      <c r="IU292" s="137">
        <f t="array" aca="1" ref="IU292" ca="1">IF(RAND()&lt;=_xlfn.NORM.S.DIST((_xlfn.NORM.S.INV($G$54)-SQRT($G$61)*$B292)/SQRT(1-$G$61),TRUE),(1-(1-RAND())^(1/$F$57))^(1/$H$57),0)</f>
        <v>0</v>
      </c>
      <c r="IV292" s="137">
        <f t="array" aca="1" ref="IV292" ca="1">IF(RAND()&lt;=_xlfn.NORM.S.DIST((_xlfn.NORM.S.INV($G$54)-SQRT($G$61)*$B292)/SQRT(1-$G$61),TRUE),(1-(1-RAND())^(1/$F$57))^(1/$H$57),0)</f>
        <v>0</v>
      </c>
      <c r="IW292" s="137">
        <f t="array" aca="1" ref="IW292" ca="1">IF(RAND()&lt;=_xlfn.NORM.S.DIST((_xlfn.NORM.S.INV($G$54)-SQRT($G$61)*$B292)/SQRT(1-$G$61),TRUE),(1-(1-RAND())^(1/$F$57))^(1/$H$57),0)</f>
        <v>0</v>
      </c>
      <c r="IX292" s="137">
        <f t="array" aca="1" ref="IX292" ca="1">IF(RAND()&lt;=_xlfn.NORM.S.DIST((_xlfn.NORM.S.INV($G$54)-SQRT($G$61)*$B292)/SQRT(1-$G$61),TRUE),(1-(1-RAND())^(1/$F$57))^(1/$H$57),0)</f>
        <v>0</v>
      </c>
      <c r="IY292" s="137">
        <f t="array" aca="1" ref="IY292" ca="1">IF(RAND()&lt;=_xlfn.NORM.S.DIST((_xlfn.NORM.S.INV($G$54)-SQRT($G$61)*$B292)/SQRT(1-$G$61),TRUE),(1-(1-RAND())^(1/$F$57))^(1/$H$57),0)</f>
        <v>0</v>
      </c>
      <c r="IZ292" s="137">
        <f t="array" aca="1" ref="IZ292" ca="1">IF(RAND()&lt;=_xlfn.NORM.S.DIST((_xlfn.NORM.S.INV($G$54)-SQRT($G$61)*$B292)/SQRT(1-$G$61),TRUE),(1-(1-RAND())^(1/$F$57))^(1/$H$57),0)</f>
        <v>7.7089366895381081E-2</v>
      </c>
      <c r="JA292" s="137">
        <f t="array" aca="1" ref="JA292" ca="1">IF(RAND()&lt;=_xlfn.NORM.S.DIST((_xlfn.NORM.S.INV($G$54)-SQRT($G$61)*$B292)/SQRT(1-$G$61),TRUE),(1-(1-RAND())^(1/$F$57))^(1/$H$57),0)</f>
        <v>0</v>
      </c>
      <c r="JB292" s="137">
        <f t="array" aca="1" ref="JB292" ca="1">IF(RAND()&lt;=_xlfn.NORM.S.DIST((_xlfn.NORM.S.INV($G$54)-SQRT($G$61)*$B292)/SQRT(1-$G$61),TRUE),(1-(1-RAND())^(1/$F$57))^(1/$H$57),0)</f>
        <v>0</v>
      </c>
      <c r="JC292" s="137">
        <f t="array" aca="1" ref="JC292" ca="1">IF(RAND()&lt;=_xlfn.NORM.S.DIST((_xlfn.NORM.S.INV($G$54)-SQRT($G$61)*$B292)/SQRT(1-$G$61),TRUE),(1-(1-RAND())^(1/$F$57))^(1/$H$57),0)</f>
        <v>0</v>
      </c>
      <c r="JD292" s="137">
        <f t="array" aca="1" ref="JD292" ca="1">IF(RAND()&lt;=_xlfn.NORM.S.DIST((_xlfn.NORM.S.INV($G$54)-SQRT($G$61)*$B292)/SQRT(1-$G$61),TRUE),(1-(1-RAND())^(1/$F$57))^(1/$H$57),0)</f>
        <v>0</v>
      </c>
      <c r="JE292" s="137">
        <f t="array" aca="1" ref="JE292" ca="1">IF(RAND()&lt;=_xlfn.NORM.S.DIST((_xlfn.NORM.S.INV($G$54)-SQRT($G$61)*$B292)/SQRT(1-$G$61),TRUE),(1-(1-RAND())^(1/$F$57))^(1/$H$57),0)</f>
        <v>0</v>
      </c>
      <c r="JF292" s="137">
        <f t="array" aca="1" ref="JF292" ca="1">IF(RAND()&lt;=_xlfn.NORM.S.DIST((_xlfn.NORM.S.INV($G$54)-SQRT($G$61)*$B292)/SQRT(1-$G$61),TRUE),(1-(1-RAND())^(1/$F$57))^(1/$H$57),0)</f>
        <v>0</v>
      </c>
      <c r="JG292" s="137">
        <f t="array" aca="1" ref="JG292" ca="1">IF(RAND()&lt;=_xlfn.NORM.S.DIST((_xlfn.NORM.S.INV($G$54)-SQRT($G$61)*$B292)/SQRT(1-$G$61),TRUE),(1-(1-RAND())^(1/$F$57))^(1/$H$57),0)</f>
        <v>0</v>
      </c>
      <c r="JH292" s="137">
        <f t="array" aca="1" ref="JH292" ca="1">IF(RAND()&lt;=_xlfn.NORM.S.DIST((_xlfn.NORM.S.INV($G$54)-SQRT($G$61)*$B292)/SQRT(1-$G$61),TRUE),(1-(1-RAND())^(1/$F$57))^(1/$H$57),0)</f>
        <v>0</v>
      </c>
      <c r="JI292" s="137">
        <f t="array" aca="1" ref="JI292" ca="1">IF(RAND()&lt;=_xlfn.NORM.S.DIST((_xlfn.NORM.S.INV($G$54)-SQRT($G$61)*$B292)/SQRT(1-$G$61),TRUE),(1-(1-RAND())^(1/$F$57))^(1/$H$57),0)</f>
        <v>0</v>
      </c>
      <c r="JJ292" s="137">
        <f t="array" aca="1" ref="JJ292" ca="1">IF(RAND()&lt;=_xlfn.NORM.S.DIST((_xlfn.NORM.S.INV($G$54)-SQRT($G$61)*$B292)/SQRT(1-$G$61),TRUE),(1-(1-RAND())^(1/$F$57))^(1/$H$57),0)</f>
        <v>0</v>
      </c>
      <c r="JK292" s="137">
        <f t="array" aca="1" ref="JK292" ca="1">IF(RAND()&lt;=_xlfn.NORM.S.DIST((_xlfn.NORM.S.INV($G$54)-SQRT($G$61)*$B292)/SQRT(1-$G$61),TRUE),(1-(1-RAND())^(1/$F$57))^(1/$H$57),0)</f>
        <v>0</v>
      </c>
      <c r="JL292" s="137">
        <f t="array" aca="1" ref="JL292" ca="1">IF(RAND()&lt;=_xlfn.NORM.S.DIST((_xlfn.NORM.S.INV($G$54)-SQRT($G$61)*$B292)/SQRT(1-$G$61),TRUE),(1-(1-RAND())^(1/$F$57))^(1/$H$57),0)</f>
        <v>0</v>
      </c>
      <c r="JM292" s="137">
        <f t="shared" ca="1" si="58"/>
        <v>2</v>
      </c>
      <c r="JN292" s="137">
        <f t="shared" ca="1" si="59"/>
        <v>0.31664609315298425</v>
      </c>
      <c r="JO292" s="137">
        <f t="array" aca="1" ref="JO292" ca="1">IF(RAND()&lt;=_xlfn.NORM.S.DIST((_xlfn.NORM.S.INV($H$54)-SQRT($H$61)*$B292)/SQRT(1-$H$61),TRUE),(1-(1-RAND())^(1/$F$57))^(1/$H$57),0)</f>
        <v>0</v>
      </c>
      <c r="JP292" s="137">
        <f t="array" aca="1" ref="JP292" ca="1">IF(RAND()&lt;=_xlfn.NORM.S.DIST((_xlfn.NORM.S.INV($H$54)-SQRT($H$61)*$B292)/SQRT(1-$H$61),TRUE),(1-(1-RAND())^(1/$F$57))^(1/$H$57),0)</f>
        <v>0</v>
      </c>
      <c r="JQ292" s="137">
        <f t="array" aca="1" ref="JQ292" ca="1">IF(RAND()&lt;=_xlfn.NORM.S.DIST((_xlfn.NORM.S.INV($H$54)-SQRT($H$61)*$B292)/SQRT(1-$H$61),TRUE),(1-(1-RAND())^(1/$F$57))^(1/$H$57),0)</f>
        <v>0</v>
      </c>
      <c r="JR292" s="137">
        <f t="array" aca="1" ref="JR292" ca="1">IF(RAND()&lt;=_xlfn.NORM.S.DIST((_xlfn.NORM.S.INV($H$54)-SQRT($H$61)*$B292)/SQRT(1-$H$61),TRUE),(1-(1-RAND())^(1/$F$57))^(1/$H$57),0)</f>
        <v>0</v>
      </c>
      <c r="JS292" s="137">
        <f t="array" aca="1" ref="JS292" ca="1">IF(RAND()&lt;=_xlfn.NORM.S.DIST((_xlfn.NORM.S.INV($H$54)-SQRT($H$61)*$B292)/SQRT(1-$H$61),TRUE),(1-(1-RAND())^(1/$F$57))^(1/$H$57),0)</f>
        <v>0</v>
      </c>
      <c r="JT292" s="137">
        <f t="array" aca="1" ref="JT292" ca="1">IF(RAND()&lt;=_xlfn.NORM.S.DIST((_xlfn.NORM.S.INV($H$54)-SQRT($H$61)*$B292)/SQRT(1-$H$61),TRUE),(1-(1-RAND())^(1/$F$57))^(1/$H$57),0)</f>
        <v>0</v>
      </c>
      <c r="JU292" s="137">
        <f t="array" aca="1" ref="JU292" ca="1">IF(RAND()&lt;=_xlfn.NORM.S.DIST((_xlfn.NORM.S.INV($H$54)-SQRT($H$61)*$B292)/SQRT(1-$H$61),TRUE),(1-(1-RAND())^(1/$F$57))^(1/$H$57),0)</f>
        <v>0</v>
      </c>
      <c r="JV292" s="137">
        <f t="array" aca="1" ref="JV292" ca="1">IF(RAND()&lt;=_xlfn.NORM.S.DIST((_xlfn.NORM.S.INV($H$54)-SQRT($H$61)*$B292)/SQRT(1-$H$61),TRUE),(1-(1-RAND())^(1/$F$57))^(1/$H$57),0)</f>
        <v>0</v>
      </c>
      <c r="JW292" s="137">
        <f t="array" aca="1" ref="JW292" ca="1">IF(RAND()&lt;=_xlfn.NORM.S.DIST((_xlfn.NORM.S.INV($H$54)-SQRT($H$61)*$B292)/SQRT(1-$H$61),TRUE),(1-(1-RAND())^(1/$F$57))^(1/$H$57),0)</f>
        <v>0</v>
      </c>
      <c r="JX292" s="137">
        <f t="array" aca="1" ref="JX292" ca="1">IF(RAND()&lt;=_xlfn.NORM.S.DIST((_xlfn.NORM.S.INV($H$54)-SQRT($H$61)*$B292)/SQRT(1-$H$61),TRUE),(1-(1-RAND())^(1/$F$57))^(1/$H$57),0)</f>
        <v>0</v>
      </c>
      <c r="JY292" s="137">
        <f t="array" aca="1" ref="JY292" ca="1">IF(RAND()&lt;=_xlfn.NORM.S.DIST((_xlfn.NORM.S.INV($H$54)-SQRT($H$61)*$B292)/SQRT(1-$H$61),TRUE),(1-(1-RAND())^(1/$F$57))^(1/$H$57),0)</f>
        <v>0</v>
      </c>
      <c r="JZ292" s="137">
        <f t="array" aca="1" ref="JZ292" ca="1">IF(RAND()&lt;=_xlfn.NORM.S.DIST((_xlfn.NORM.S.INV($H$54)-SQRT($H$61)*$B292)/SQRT(1-$H$61),TRUE),(1-(1-RAND())^(1/$F$57))^(1/$H$57),0)</f>
        <v>0</v>
      </c>
      <c r="KA292" s="137">
        <f t="array" aca="1" ref="KA292" ca="1">IF(RAND()&lt;=_xlfn.NORM.S.DIST((_xlfn.NORM.S.INV($H$54)-SQRT($H$61)*$B292)/SQRT(1-$H$61),TRUE),(1-(1-RAND())^(1/$F$57))^(1/$H$57),0)</f>
        <v>0</v>
      </c>
      <c r="KB292" s="137">
        <f t="array" aca="1" ref="KB292" ca="1">IF(RAND()&lt;=_xlfn.NORM.S.DIST((_xlfn.NORM.S.INV($H$54)-SQRT($H$61)*$B292)/SQRT(1-$H$61),TRUE),(1-(1-RAND())^(1/$F$57))^(1/$H$57),0)</f>
        <v>0.64450511221706075</v>
      </c>
      <c r="KC292" s="137">
        <f t="array" aca="1" ref="KC292" ca="1">IF(RAND()&lt;=_xlfn.NORM.S.DIST((_xlfn.NORM.S.INV($H$54)-SQRT($H$61)*$B292)/SQRT(1-$H$61),TRUE),(1-(1-RAND())^(1/$F$57))^(1/$H$57),0)</f>
        <v>0</v>
      </c>
      <c r="KD292" s="137">
        <f t="array" aca="1" ref="KD292" ca="1">IF(RAND()&lt;=_xlfn.NORM.S.DIST((_xlfn.NORM.S.INV($H$54)-SQRT($H$61)*$B292)/SQRT(1-$H$61),TRUE),(1-(1-RAND())^(1/$F$57))^(1/$H$57),0)</f>
        <v>0</v>
      </c>
      <c r="KE292" s="137">
        <f t="array" aca="1" ref="KE292" ca="1">IF(RAND()&lt;=_xlfn.NORM.S.DIST((_xlfn.NORM.S.INV($H$54)-SQRT($H$61)*$B292)/SQRT(1-$H$61),TRUE),(1-(1-RAND())^(1/$F$57))^(1/$H$57),0)</f>
        <v>0</v>
      </c>
      <c r="KF292" s="137">
        <f t="array" aca="1" ref="KF292" ca="1">IF(RAND()&lt;=_xlfn.NORM.S.DIST((_xlfn.NORM.S.INV($H$54)-SQRT($H$61)*$B292)/SQRT(1-$H$61),TRUE),(1-(1-RAND())^(1/$F$57))^(1/$H$57),0)</f>
        <v>0</v>
      </c>
      <c r="KG292" s="137">
        <f t="array" aca="1" ref="KG292" ca="1">IF(RAND()&lt;=_xlfn.NORM.S.DIST((_xlfn.NORM.S.INV($H$54)-SQRT($H$61)*$B292)/SQRT(1-$H$61),TRUE),(1-(1-RAND())^(1/$F$57))^(1/$H$57),0)</f>
        <v>0</v>
      </c>
      <c r="KH292" s="137">
        <f t="array" aca="1" ref="KH292" ca="1">IF(RAND()&lt;=_xlfn.NORM.S.DIST((_xlfn.NORM.S.INV($H$54)-SQRT($H$61)*$B292)/SQRT(1-$H$61),TRUE),(1-(1-RAND())^(1/$F$57))^(1/$H$57),0)</f>
        <v>0</v>
      </c>
      <c r="KI292" s="137">
        <f t="array" aca="1" ref="KI292" ca="1">IF(RAND()&lt;=_xlfn.NORM.S.DIST((_xlfn.NORM.S.INV($H$54)-SQRT($H$61)*$B292)/SQRT(1-$H$61),TRUE),(1-(1-RAND())^(1/$F$57))^(1/$H$57),0)</f>
        <v>0</v>
      </c>
      <c r="KJ292" s="137">
        <f t="array" aca="1" ref="KJ292" ca="1">IF(RAND()&lt;=_xlfn.NORM.S.DIST((_xlfn.NORM.S.INV($H$54)-SQRT($H$61)*$B292)/SQRT(1-$H$61),TRUE),(1-(1-RAND())^(1/$F$57))^(1/$H$57),0)</f>
        <v>0</v>
      </c>
      <c r="KK292" s="137">
        <f t="array" aca="1" ref="KK292" ca="1">IF(RAND()&lt;=_xlfn.NORM.S.DIST((_xlfn.NORM.S.INV($H$54)-SQRT($H$61)*$B292)/SQRT(1-$H$61),TRUE),(1-(1-RAND())^(1/$F$57))^(1/$H$57),0)</f>
        <v>0.7662150660496424</v>
      </c>
      <c r="KL292" s="137">
        <f t="array" aca="1" ref="KL292" ca="1">IF(RAND()&lt;=_xlfn.NORM.S.DIST((_xlfn.NORM.S.INV($H$54)-SQRT($H$61)*$B292)/SQRT(1-$H$61),TRUE),(1-(1-RAND())^(1/$F$57))^(1/$H$57),0)</f>
        <v>0.53658681015178578</v>
      </c>
      <c r="KM292" s="137">
        <f t="array" aca="1" ref="KM292" ca="1">IF(RAND()&lt;=_xlfn.NORM.S.DIST((_xlfn.NORM.S.INV($H$54)-SQRT($H$61)*$B292)/SQRT(1-$H$61),TRUE),(1-(1-RAND())^(1/$F$57))^(1/$H$57),0)</f>
        <v>0</v>
      </c>
      <c r="KN292" s="137">
        <f t="array" aca="1" ref="KN292" ca="1">IF(RAND()&lt;=_xlfn.NORM.S.DIST((_xlfn.NORM.S.INV($H$54)-SQRT($H$61)*$B292)/SQRT(1-$H$61),TRUE),(1-(1-RAND())^(1/$F$57))^(1/$H$57),0)</f>
        <v>0.26176336243813625</v>
      </c>
      <c r="KO292" s="137">
        <f t="array" aca="1" ref="KO292" ca="1">IF(RAND()&lt;=_xlfn.NORM.S.DIST((_xlfn.NORM.S.INV($H$54)-SQRT($H$61)*$B292)/SQRT(1-$H$61),TRUE),(1-(1-RAND())^(1/$F$57))^(1/$H$57),0)</f>
        <v>0</v>
      </c>
      <c r="KP292" s="137">
        <f t="array" aca="1" ref="KP292" ca="1">IF(RAND()&lt;=_xlfn.NORM.S.DIST((_xlfn.NORM.S.INV($H$54)-SQRT($H$61)*$B292)/SQRT(1-$H$61),TRUE),(1-(1-RAND())^(1/$F$57))^(1/$H$57),0)</f>
        <v>0</v>
      </c>
      <c r="KQ292" s="137">
        <f t="array" aca="1" ref="KQ292" ca="1">IF(RAND()&lt;=_xlfn.NORM.S.DIST((_xlfn.NORM.S.INV($H$54)-SQRT($H$61)*$B292)/SQRT(1-$H$61),TRUE),(1-(1-RAND())^(1/$F$57))^(1/$H$57),0)</f>
        <v>0</v>
      </c>
      <c r="KR292" s="137">
        <f t="array" aca="1" ref="KR292" ca="1">IF(RAND()&lt;=_xlfn.NORM.S.DIST((_xlfn.NORM.S.INV($H$54)-SQRT($H$61)*$B292)/SQRT(1-$H$61),TRUE),(1-(1-RAND())^(1/$F$57))^(1/$H$57),0)</f>
        <v>0</v>
      </c>
      <c r="KS292" s="137">
        <f t="shared" ca="1" si="60"/>
        <v>4</v>
      </c>
      <c r="KT292" s="137">
        <f t="shared" ca="1" si="61"/>
        <v>2.2090703508566252</v>
      </c>
      <c r="KU292" s="137">
        <f t="array" aca="1" ref="KU292" ca="1">IF(RAND()&lt;=_xlfn.NORM.S.DIST((_xlfn.NORM.S.INV($I$54)-SQRT($I$61)*$B292)/SQRT(1-$I$61),TRUE),(1-(1-RAND())^(1/$F$57))^(1/$H$57),0)</f>
        <v>0</v>
      </c>
      <c r="KV292" s="137">
        <f t="array" aca="1" ref="KV292" ca="1">IF(RAND()&lt;=_xlfn.NORM.S.DIST((_xlfn.NORM.S.INV($I$54)-SQRT($I$61)*$B292)/SQRT(1-$I$61),TRUE),(1-(1-RAND())^(1/$F$57))^(1/$H$57),0)</f>
        <v>0</v>
      </c>
      <c r="KW292" s="137">
        <f t="array" aca="1" ref="KW292" ca="1">IF(RAND()&lt;=_xlfn.NORM.S.DIST((_xlfn.NORM.S.INV($I$54)-SQRT($I$61)*$B292)/SQRT(1-$I$61),TRUE),(1-(1-RAND())^(1/$F$57))^(1/$H$57),0)</f>
        <v>0.36570921983272731</v>
      </c>
      <c r="KX292" s="137">
        <f t="array" aca="1" ref="KX292" ca="1">IF(RAND()&lt;=_xlfn.NORM.S.DIST((_xlfn.NORM.S.INV($I$54)-SQRT($I$61)*$B292)/SQRT(1-$I$61),TRUE),(1-(1-RAND())^(1/$F$57))^(1/$H$57),0)</f>
        <v>0</v>
      </c>
      <c r="KY292" s="137">
        <f t="array" aca="1" ref="KY292" ca="1">IF(RAND()&lt;=_xlfn.NORM.S.DIST((_xlfn.NORM.S.INV($I$54)-SQRT($I$61)*$B292)/SQRT(1-$I$61),TRUE),(1-(1-RAND())^(1/$F$57))^(1/$H$57),0)</f>
        <v>1.184392942489587E-2</v>
      </c>
      <c r="KZ292" s="137">
        <f t="array" aca="1" ref="KZ292" ca="1">IF(RAND()&lt;=_xlfn.NORM.S.DIST((_xlfn.NORM.S.INV($I$54)-SQRT($I$61)*$B292)/SQRT(1-$I$61),TRUE),(1-(1-RAND())^(1/$F$57))^(1/$H$57),0)</f>
        <v>0.86718945832410321</v>
      </c>
      <c r="LA292" s="137">
        <f t="array" aca="1" ref="LA292" ca="1">IF(RAND()&lt;=_xlfn.NORM.S.DIST((_xlfn.NORM.S.INV($I$54)-SQRT($I$61)*$B292)/SQRT(1-$I$61),TRUE),(1-(1-RAND())^(1/$F$57))^(1/$H$57),0)</f>
        <v>2.2899866956010786E-2</v>
      </c>
      <c r="LB292" s="137">
        <f t="array" aca="1" ref="LB292" ca="1">IF(RAND()&lt;=_xlfn.NORM.S.DIST((_xlfn.NORM.S.INV($I$54)-SQRT($I$61)*$B292)/SQRT(1-$I$61),TRUE),(1-(1-RAND())^(1/$F$57))^(1/$H$57),0)</f>
        <v>0.68424010314360773</v>
      </c>
      <c r="LC292" s="137">
        <f t="array" aca="1" ref="LC292" ca="1">IF(RAND()&lt;=_xlfn.NORM.S.DIST((_xlfn.NORM.S.INV($I$54)-SQRT($I$61)*$B292)/SQRT(1-$I$61),TRUE),(1-(1-RAND())^(1/$F$57))^(1/$H$57),0)</f>
        <v>0.99998821267699978</v>
      </c>
      <c r="LD292" s="137">
        <f t="array" aca="1" ref="LD292" ca="1">IF(RAND()&lt;=_xlfn.NORM.S.DIST((_xlfn.NORM.S.INV($I$54)-SQRT($I$61)*$B292)/SQRT(1-$I$61),TRUE),(1-(1-RAND())^(1/$F$57))^(1/$H$57),0)</f>
        <v>0.15255579547708048</v>
      </c>
      <c r="LE292" s="137">
        <f t="shared" ca="1" si="62"/>
        <v>7</v>
      </c>
      <c r="LF292" s="137">
        <f t="shared" ca="1" si="63"/>
        <v>3.1044265858354252</v>
      </c>
      <c r="LG292" s="137">
        <f t="shared" ca="1" si="64"/>
        <v>25</v>
      </c>
      <c r="LH292" s="137">
        <f t="shared" ca="1" si="64"/>
        <v>9.9846299415688122</v>
      </c>
    </row>
    <row r="293" spans="1:320" x14ac:dyDescent="0.3">
      <c r="A293"/>
      <c r="B293" s="137">
        <f t="shared" ca="1" si="50"/>
        <v>0.3260545562719222</v>
      </c>
      <c r="C293" s="137">
        <f t="array" aca="1" ref="C293" ca="1">IF(RAND()&lt;=_xlfn.NORM.S.DIST((_xlfn.NORM.S.INV($B$54)-SQRT($B$61)*$B293)/SQRT(1-$B$61),TRUE),(1-(1-RAND())^(1/$F$57))^(1/$H$57),0)</f>
        <v>0</v>
      </c>
      <c r="D293" s="137">
        <f t="array" aca="1" ref="D293" ca="1">IF(RAND()&lt;=_xlfn.NORM.S.DIST((_xlfn.NORM.S.INV($B$54)-SQRT($B$61)*$B293)/SQRT(1-$B$61),TRUE),(1-(1-RAND())^(1/$F$57))^(1/$H$57),0)</f>
        <v>0</v>
      </c>
      <c r="E293" s="137">
        <f t="array" aca="1" ref="E293" ca="1">IF(RAND()&lt;=_xlfn.NORM.S.DIST((_xlfn.NORM.S.INV($B$54)-SQRT($B$61)*$B293)/SQRT(1-$B$61),TRUE),(1-(1-RAND())^(1/$F$57))^(1/$H$57),0)</f>
        <v>0</v>
      </c>
      <c r="F293" s="137">
        <f t="array" aca="1" ref="F293" ca="1">IF(RAND()&lt;=_xlfn.NORM.S.DIST((_xlfn.NORM.S.INV($B$54)-SQRT($B$61)*$B293)/SQRT(1-$B$61),TRUE),(1-(1-RAND())^(1/$F$57))^(1/$H$57),0)</f>
        <v>0</v>
      </c>
      <c r="G293" s="137">
        <f t="array" aca="1" ref="G293" ca="1">IF(RAND()&lt;=_xlfn.NORM.S.DIST((_xlfn.NORM.S.INV($B$54)-SQRT($B$61)*$B293)/SQRT(1-$B$61),TRUE),(1-(1-RAND())^(1/$F$57))^(1/$H$57),0)</f>
        <v>0</v>
      </c>
      <c r="H293" s="137">
        <f t="array" aca="1" ref="H293" ca="1">IF(RAND()&lt;=_xlfn.NORM.S.DIST((_xlfn.NORM.S.INV($B$54)-SQRT($B$61)*$B293)/SQRT(1-$B$61),TRUE),(1-(1-RAND())^(1/$F$57))^(1/$H$57),0)</f>
        <v>0</v>
      </c>
      <c r="I293" s="137">
        <f t="array" aca="1" ref="I293" ca="1">IF(RAND()&lt;=_xlfn.NORM.S.DIST((_xlfn.NORM.S.INV($B$54)-SQRT($B$61)*$B293)/SQRT(1-$B$61),TRUE),(1-(1-RAND())^(1/$F$57))^(1/$H$57),0)</f>
        <v>0</v>
      </c>
      <c r="J293" s="137">
        <f t="array" aca="1" ref="J293" ca="1">IF(RAND()&lt;=_xlfn.NORM.S.DIST((_xlfn.NORM.S.INV($B$54)-SQRT($B$61)*$B293)/SQRT(1-$B$61),TRUE),(1-(1-RAND())^(1/$F$57))^(1/$H$57),0)</f>
        <v>0</v>
      </c>
      <c r="K293" s="137">
        <f t="array" aca="1" ref="K293" ca="1">IF(RAND()&lt;=_xlfn.NORM.S.DIST((_xlfn.NORM.S.INV($B$54)-SQRT($B$61)*$B293)/SQRT(1-$B$61),TRUE),(1-(1-RAND())^(1/$F$57))^(1/$H$57),0)</f>
        <v>0</v>
      </c>
      <c r="L293" s="137">
        <f t="array" aca="1" ref="L293" ca="1">IF(RAND()&lt;=_xlfn.NORM.S.DIST((_xlfn.NORM.S.INV($B$54)-SQRT($B$61)*$B293)/SQRT(1-$B$61),TRUE),(1-(1-RAND())^(1/$F$57))^(1/$H$57),0)</f>
        <v>0</v>
      </c>
      <c r="M293" s="137">
        <f t="shared" ca="1" si="65"/>
        <v>0</v>
      </c>
      <c r="N293" s="137">
        <f t="shared" ca="1" si="51"/>
        <v>0</v>
      </c>
      <c r="O293" s="137">
        <f t="array" aca="1" ref="O293" ca="1">IF(RAND()&lt;=_xlfn.NORM.S.DIST((_xlfn.NORM.S.INV($C$54)-SQRT($C$61)*$B293)/SQRT(1-$C$61),TRUE),(1-(1-RAND())^(1/$F$57))^(1/$H$57),0)</f>
        <v>0</v>
      </c>
      <c r="P293" s="137">
        <f t="array" aca="1" ref="P293" ca="1">IF(RAND()&lt;=_xlfn.NORM.S.DIST((_xlfn.NORM.S.INV($C$54)-SQRT($C$61)*$B293)/SQRT(1-$C$61),TRUE),(1-(1-RAND())^(1/$F$57))^(1/$H$57),0)</f>
        <v>0</v>
      </c>
      <c r="Q293" s="137">
        <f t="array" aca="1" ref="Q293" ca="1">IF(RAND()&lt;=_xlfn.NORM.S.DIST((_xlfn.NORM.S.INV($C$54)-SQRT($C$61)*$B293)/SQRT(1-$C$61),TRUE),(1-(1-RAND())^(1/$F$57))^(1/$H$57),0)</f>
        <v>0</v>
      </c>
      <c r="R293" s="137">
        <f t="array" aca="1" ref="R293" ca="1">IF(RAND()&lt;=_xlfn.NORM.S.DIST((_xlfn.NORM.S.INV($C$54)-SQRT($C$61)*$B293)/SQRT(1-$C$61),TRUE),(1-(1-RAND())^(1/$F$57))^(1/$H$57),0)</f>
        <v>0</v>
      </c>
      <c r="S293" s="137">
        <f t="array" aca="1" ref="S293" ca="1">IF(RAND()&lt;=_xlfn.NORM.S.DIST((_xlfn.NORM.S.INV($C$54)-SQRT($C$61)*$B293)/SQRT(1-$C$61),TRUE),(1-(1-RAND())^(1/$F$57))^(1/$H$57),0)</f>
        <v>0</v>
      </c>
      <c r="T293" s="137">
        <f t="array" aca="1" ref="T293" ca="1">IF(RAND()&lt;=_xlfn.NORM.S.DIST((_xlfn.NORM.S.INV($C$54)-SQRT($C$61)*$B293)/SQRT(1-$C$61),TRUE),(1-(1-RAND())^(1/$F$57))^(1/$H$57),0)</f>
        <v>0</v>
      </c>
      <c r="U293" s="137">
        <f t="array" aca="1" ref="U293" ca="1">IF(RAND()&lt;=_xlfn.NORM.S.DIST((_xlfn.NORM.S.INV($C$54)-SQRT($C$61)*$B293)/SQRT(1-$C$61),TRUE),(1-(1-RAND())^(1/$F$57))^(1/$H$57),0)</f>
        <v>0</v>
      </c>
      <c r="V293" s="137">
        <f t="array" aca="1" ref="V293" ca="1">IF(RAND()&lt;=_xlfn.NORM.S.DIST((_xlfn.NORM.S.INV($C$54)-SQRT($C$61)*$B293)/SQRT(1-$C$61),TRUE),(1-(1-RAND())^(1/$F$57))^(1/$H$57),0)</f>
        <v>0</v>
      </c>
      <c r="W293" s="137">
        <f t="array" aca="1" ref="W293" ca="1">IF(RAND()&lt;=_xlfn.NORM.S.DIST((_xlfn.NORM.S.INV($C$54)-SQRT($C$61)*$B293)/SQRT(1-$C$61),TRUE),(1-(1-RAND())^(1/$F$57))^(1/$H$57),0)</f>
        <v>0</v>
      </c>
      <c r="X293" s="137">
        <f t="array" aca="1" ref="X293" ca="1">IF(RAND()&lt;=_xlfn.NORM.S.DIST((_xlfn.NORM.S.INV($C$54)-SQRT($C$61)*$B293)/SQRT(1-$C$61),TRUE),(1-(1-RAND())^(1/$F$57))^(1/$H$57),0)</f>
        <v>0</v>
      </c>
      <c r="Y293" s="137">
        <f t="array" aca="1" ref="Y293" ca="1">IF(RAND()&lt;=_xlfn.NORM.S.DIST((_xlfn.NORM.S.INV($C$54)-SQRT($C$61)*$B293)/SQRT(1-$C$61),TRUE),(1-(1-RAND())^(1/$F$57))^(1/$H$57),0)</f>
        <v>0</v>
      </c>
      <c r="Z293" s="137">
        <f t="array" aca="1" ref="Z293" ca="1">IF(RAND()&lt;=_xlfn.NORM.S.DIST((_xlfn.NORM.S.INV($C$54)-SQRT($C$61)*$B293)/SQRT(1-$C$61),TRUE),(1-(1-RAND())^(1/$F$57))^(1/$H$57),0)</f>
        <v>0</v>
      </c>
      <c r="AA293" s="137">
        <f t="array" aca="1" ref="AA293" ca="1">IF(RAND()&lt;=_xlfn.NORM.S.DIST((_xlfn.NORM.S.INV($C$54)-SQRT($C$61)*$B293)/SQRT(1-$C$61),TRUE),(1-(1-RAND())^(1/$F$57))^(1/$H$57),0)</f>
        <v>0</v>
      </c>
      <c r="AB293" s="137">
        <f t="array" aca="1" ref="AB293" ca="1">IF(RAND()&lt;=_xlfn.NORM.S.DIST((_xlfn.NORM.S.INV($C$54)-SQRT($C$61)*$B293)/SQRT(1-$C$61),TRUE),(1-(1-RAND())^(1/$F$57))^(1/$H$57),0)</f>
        <v>0</v>
      </c>
      <c r="AC293" s="137">
        <f t="array" aca="1" ref="AC293" ca="1">IF(RAND()&lt;=_xlfn.NORM.S.DIST((_xlfn.NORM.S.INV($C$54)-SQRT($C$61)*$B293)/SQRT(1-$C$61),TRUE),(1-(1-RAND())^(1/$F$57))^(1/$H$57),0)</f>
        <v>0</v>
      </c>
      <c r="AD293" s="137">
        <f t="array" aca="1" ref="AD293" ca="1">IF(RAND()&lt;=_xlfn.NORM.S.DIST((_xlfn.NORM.S.INV($C$54)-SQRT($C$61)*$B293)/SQRT(1-$C$61),TRUE),(1-(1-RAND())^(1/$F$57))^(1/$H$57),0)</f>
        <v>0</v>
      </c>
      <c r="AE293" s="137">
        <f t="array" aca="1" ref="AE293" ca="1">IF(RAND()&lt;=_xlfn.NORM.S.DIST((_xlfn.NORM.S.INV($C$54)-SQRT($C$61)*$B293)/SQRT(1-$C$61),TRUE),(1-(1-RAND())^(1/$F$57))^(1/$H$57),0)</f>
        <v>0</v>
      </c>
      <c r="AF293" s="137">
        <f t="array" aca="1" ref="AF293" ca="1">IF(RAND()&lt;=_xlfn.NORM.S.DIST((_xlfn.NORM.S.INV($C$54)-SQRT($C$61)*$B293)/SQRT(1-$C$61),TRUE),(1-(1-RAND())^(1/$F$57))^(1/$H$57),0)</f>
        <v>0</v>
      </c>
      <c r="AG293" s="137">
        <f t="array" aca="1" ref="AG293" ca="1">IF(RAND()&lt;=_xlfn.NORM.S.DIST((_xlfn.NORM.S.INV($C$54)-SQRT($C$61)*$B293)/SQRT(1-$C$61),TRUE),(1-(1-RAND())^(1/$F$57))^(1/$H$57),0)</f>
        <v>0</v>
      </c>
      <c r="AH293" s="137">
        <f t="array" aca="1" ref="AH293" ca="1">IF(RAND()&lt;=_xlfn.NORM.S.DIST((_xlfn.NORM.S.INV($C$54)-SQRT($C$61)*$B293)/SQRT(1-$C$61),TRUE),(1-(1-RAND())^(1/$F$57))^(1/$H$57),0)</f>
        <v>0</v>
      </c>
      <c r="AI293" s="137">
        <f t="array" aca="1" ref="AI293" ca="1">IF(RAND()&lt;=_xlfn.NORM.S.DIST((_xlfn.NORM.S.INV($C$54)-SQRT($C$61)*$B293)/SQRT(1-$C$61),TRUE),(1-(1-RAND())^(1/$F$57))^(1/$H$57),0)</f>
        <v>0</v>
      </c>
      <c r="AJ293" s="137">
        <f t="array" aca="1" ref="AJ293" ca="1">IF(RAND()&lt;=_xlfn.NORM.S.DIST((_xlfn.NORM.S.INV($C$54)-SQRT($C$61)*$B293)/SQRT(1-$C$61),TRUE),(1-(1-RAND())^(1/$F$57))^(1/$H$57),0)</f>
        <v>0</v>
      </c>
      <c r="AK293" s="137">
        <f t="array" aca="1" ref="AK293" ca="1">IF(RAND()&lt;=_xlfn.NORM.S.DIST((_xlfn.NORM.S.INV($C$54)-SQRT($C$61)*$B293)/SQRT(1-$C$61),TRUE),(1-(1-RAND())^(1/$F$57))^(1/$H$57),0)</f>
        <v>0</v>
      </c>
      <c r="AL293" s="137">
        <f t="array" aca="1" ref="AL293" ca="1">IF(RAND()&lt;=_xlfn.NORM.S.DIST((_xlfn.NORM.S.INV($C$54)-SQRT($C$61)*$B293)/SQRT(1-$C$61),TRUE),(1-(1-RAND())^(1/$F$57))^(1/$H$57),0)</f>
        <v>0</v>
      </c>
      <c r="AM293" s="137">
        <f t="array" aca="1" ref="AM293" ca="1">IF(RAND()&lt;=_xlfn.NORM.S.DIST((_xlfn.NORM.S.INV($C$54)-SQRT($C$61)*$B293)/SQRT(1-$C$61),TRUE),(1-(1-RAND())^(1/$F$57))^(1/$H$57),0)</f>
        <v>0</v>
      </c>
      <c r="AN293" s="137">
        <f t="array" aca="1" ref="AN293" ca="1">IF(RAND()&lt;=_xlfn.NORM.S.DIST((_xlfn.NORM.S.INV($C$54)-SQRT($C$61)*$B293)/SQRT(1-$C$61),TRUE),(1-(1-RAND())^(1/$F$57))^(1/$H$57),0)</f>
        <v>0</v>
      </c>
      <c r="AO293" s="137">
        <f t="array" aca="1" ref="AO293" ca="1">IF(RAND()&lt;=_xlfn.NORM.S.DIST((_xlfn.NORM.S.INV($C$54)-SQRT($C$61)*$B293)/SQRT(1-$C$61),TRUE),(1-(1-RAND())^(1/$F$57))^(1/$H$57),0)</f>
        <v>0</v>
      </c>
      <c r="AP293" s="137">
        <f t="array" aca="1" ref="AP293" ca="1">IF(RAND()&lt;=_xlfn.NORM.S.DIST((_xlfn.NORM.S.INV($C$54)-SQRT($C$61)*$B293)/SQRT(1-$C$61),TRUE),(1-(1-RAND())^(1/$F$57))^(1/$H$57),0)</f>
        <v>0</v>
      </c>
      <c r="AQ293" s="137">
        <f t="array" aca="1" ref="AQ293" ca="1">IF(RAND()&lt;=_xlfn.NORM.S.DIST((_xlfn.NORM.S.INV($C$54)-SQRT($C$61)*$B293)/SQRT(1-$C$61),TRUE),(1-(1-RAND())^(1/$F$57))^(1/$H$57),0)</f>
        <v>0</v>
      </c>
      <c r="AR293" s="137">
        <f t="array" aca="1" ref="AR293" ca="1">IF(RAND()&lt;=_xlfn.NORM.S.DIST((_xlfn.NORM.S.INV($C$54)-SQRT($C$61)*$B293)/SQRT(1-$C$61),TRUE),(1-(1-RAND())^(1/$F$57))^(1/$H$57),0)</f>
        <v>0</v>
      </c>
      <c r="AS293" s="137">
        <f t="array" aca="1" ref="AS293" ca="1">COUNTIF(O293:AR293,"&gt;"&amp;0)</f>
        <v>0</v>
      </c>
      <c r="AT293" s="137">
        <f t="shared" ca="1" si="52"/>
        <v>0</v>
      </c>
      <c r="AU293" s="137">
        <f t="array" aca="1" ref="AU293" ca="1">IF(RAND()&lt;=_xlfn.NORM.S.DIST((_xlfn.NORM.S.INV($D$54)-SQRT($D$61)*$B293)/SQRT(1-$D$61),TRUE),(1-(1-RAND())^(1/$F$57))^(1/$H$57),0)</f>
        <v>0</v>
      </c>
      <c r="AV293" s="137">
        <f t="array" aca="1" ref="AV293" ca="1">IF(RAND()&lt;=_xlfn.NORM.S.DIST((_xlfn.NORM.S.INV($D$54)-SQRT($D$61)*$B293)/SQRT(1-$D$61),TRUE),(1-(1-RAND())^(1/$F$57))^(1/$H$57),0)</f>
        <v>0</v>
      </c>
      <c r="AW293" s="137">
        <f t="array" aca="1" ref="AW293" ca="1">IF(RAND()&lt;=_xlfn.NORM.S.DIST((_xlfn.NORM.S.INV($D$54)-SQRT($D$61)*$B293)/SQRT(1-$D$61),TRUE),(1-(1-RAND())^(1/$F$57))^(1/$H$57),0)</f>
        <v>0</v>
      </c>
      <c r="AX293" s="137">
        <f t="array" aca="1" ref="AX293" ca="1">IF(RAND()&lt;=_xlfn.NORM.S.DIST((_xlfn.NORM.S.INV($D$54)-SQRT($D$61)*$B293)/SQRT(1-$D$61),TRUE),(1-(1-RAND())^(1/$F$57))^(1/$H$57),0)</f>
        <v>0</v>
      </c>
      <c r="AY293" s="137">
        <f t="array" aca="1" ref="AY293" ca="1">IF(RAND()&lt;=_xlfn.NORM.S.DIST((_xlfn.NORM.S.INV($D$54)-SQRT($D$61)*$B293)/SQRT(1-$D$61),TRUE),(1-(1-RAND())^(1/$F$57))^(1/$H$57),0)</f>
        <v>0</v>
      </c>
      <c r="AZ293" s="137">
        <f t="array" aca="1" ref="AZ293" ca="1">IF(RAND()&lt;=_xlfn.NORM.S.DIST((_xlfn.NORM.S.INV($D$54)-SQRT($D$61)*$B293)/SQRT(1-$D$61),TRUE),(1-(1-RAND())^(1/$F$57))^(1/$H$57),0)</f>
        <v>0</v>
      </c>
      <c r="BA293" s="137">
        <f t="array" aca="1" ref="BA293" ca="1">IF(RAND()&lt;=_xlfn.NORM.S.DIST((_xlfn.NORM.S.INV($D$54)-SQRT($D$61)*$B293)/SQRT(1-$D$61),TRUE),(1-(1-RAND())^(1/$F$57))^(1/$H$57),0)</f>
        <v>0</v>
      </c>
      <c r="BB293" s="137">
        <f t="array" aca="1" ref="BB293" ca="1">IF(RAND()&lt;=_xlfn.NORM.S.DIST((_xlfn.NORM.S.INV($D$54)-SQRT($D$61)*$B293)/SQRT(1-$D$61),TRUE),(1-(1-RAND())^(1/$F$57))^(1/$H$57),0)</f>
        <v>0</v>
      </c>
      <c r="BC293" s="137">
        <f t="array" aca="1" ref="BC293" ca="1">IF(RAND()&lt;=_xlfn.NORM.S.DIST((_xlfn.NORM.S.INV($D$54)-SQRT($D$61)*$B293)/SQRT(1-$D$61),TRUE),(1-(1-RAND())^(1/$F$57))^(1/$H$57),0)</f>
        <v>0</v>
      </c>
      <c r="BD293" s="137">
        <f t="array" aca="1" ref="BD293" ca="1">IF(RAND()&lt;=_xlfn.NORM.S.DIST((_xlfn.NORM.S.INV($D$54)-SQRT($D$61)*$B293)/SQRT(1-$D$61),TRUE),(1-(1-RAND())^(1/$F$57))^(1/$H$57),0)</f>
        <v>0</v>
      </c>
      <c r="BE293" s="137">
        <f t="array" aca="1" ref="BE293" ca="1">IF(RAND()&lt;=_xlfn.NORM.S.DIST((_xlfn.NORM.S.INV($D$54)-SQRT($D$61)*$B293)/SQRT(1-$D$61),TRUE),(1-(1-RAND())^(1/$F$57))^(1/$H$57),0)</f>
        <v>0</v>
      </c>
      <c r="BF293" s="137">
        <f t="array" aca="1" ref="BF293" ca="1">IF(RAND()&lt;=_xlfn.NORM.S.DIST((_xlfn.NORM.S.INV($D$54)-SQRT($D$61)*$B293)/SQRT(1-$D$61),TRUE),(1-(1-RAND())^(1/$F$57))^(1/$H$57),0)</f>
        <v>0</v>
      </c>
      <c r="BG293" s="137">
        <f t="array" aca="1" ref="BG293" ca="1">IF(RAND()&lt;=_xlfn.NORM.S.DIST((_xlfn.NORM.S.INV($D$54)-SQRT($D$61)*$B293)/SQRT(1-$D$61),TRUE),(1-(1-RAND())^(1/$F$57))^(1/$H$57),0)</f>
        <v>0</v>
      </c>
      <c r="BH293" s="137">
        <f t="array" aca="1" ref="BH293" ca="1">IF(RAND()&lt;=_xlfn.NORM.S.DIST((_xlfn.NORM.S.INV($D$54)-SQRT($D$61)*$B293)/SQRT(1-$D$61),TRUE),(1-(1-RAND())^(1/$F$57))^(1/$H$57),0)</f>
        <v>0</v>
      </c>
      <c r="BI293" s="137">
        <f t="array" aca="1" ref="BI293" ca="1">IF(RAND()&lt;=_xlfn.NORM.S.DIST((_xlfn.NORM.S.INV($D$54)-SQRT($D$61)*$B293)/SQRT(1-$D$61),TRUE),(1-(1-RAND())^(1/$F$57))^(1/$H$57),0)</f>
        <v>0</v>
      </c>
      <c r="BJ293" s="137">
        <f t="array" aca="1" ref="BJ293" ca="1">IF(RAND()&lt;=_xlfn.NORM.S.DIST((_xlfn.NORM.S.INV($D$54)-SQRT($D$61)*$B293)/SQRT(1-$D$61),TRUE),(1-(1-RAND())^(1/$F$57))^(1/$H$57),0)</f>
        <v>0</v>
      </c>
      <c r="BK293" s="137">
        <f t="array" aca="1" ref="BK293" ca="1">IF(RAND()&lt;=_xlfn.NORM.S.DIST((_xlfn.NORM.S.INV($D$54)-SQRT($D$61)*$B293)/SQRT(1-$D$61),TRUE),(1-(1-RAND())^(1/$F$57))^(1/$H$57),0)</f>
        <v>0</v>
      </c>
      <c r="BL293" s="137">
        <f t="array" aca="1" ref="BL293" ca="1">IF(RAND()&lt;=_xlfn.NORM.S.DIST((_xlfn.NORM.S.INV($D$54)-SQRT($D$61)*$B293)/SQRT(1-$D$61),TRUE),(1-(1-RAND())^(1/$F$57))^(1/$H$57),0)</f>
        <v>0</v>
      </c>
      <c r="BM293" s="137">
        <f t="array" aca="1" ref="BM293" ca="1">IF(RAND()&lt;=_xlfn.NORM.S.DIST((_xlfn.NORM.S.INV($D$54)-SQRT($D$61)*$B293)/SQRT(1-$D$61),TRUE),(1-(1-RAND())^(1/$F$57))^(1/$H$57),0)</f>
        <v>0</v>
      </c>
      <c r="BN293" s="137">
        <f t="array" aca="1" ref="BN293" ca="1">IF(RAND()&lt;=_xlfn.NORM.S.DIST((_xlfn.NORM.S.INV($D$54)-SQRT($D$61)*$B293)/SQRT(1-$D$61),TRUE),(1-(1-RAND())^(1/$F$57))^(1/$H$57),0)</f>
        <v>0</v>
      </c>
      <c r="BO293" s="137">
        <f t="array" aca="1" ref="BO293" ca="1">IF(RAND()&lt;=_xlfn.NORM.S.DIST((_xlfn.NORM.S.INV($D$54)-SQRT($D$61)*$B293)/SQRT(1-$D$61),TRUE),(1-(1-RAND())^(1/$F$57))^(1/$H$57),0)</f>
        <v>0</v>
      </c>
      <c r="BP293" s="137">
        <f t="array" aca="1" ref="BP293" ca="1">IF(RAND()&lt;=_xlfn.NORM.S.DIST((_xlfn.NORM.S.INV($D$54)-SQRT($D$61)*$B293)/SQRT(1-$D$61),TRUE),(1-(1-RAND())^(1/$F$57))^(1/$H$57),0)</f>
        <v>0</v>
      </c>
      <c r="BQ293" s="137">
        <f t="array" aca="1" ref="BQ293" ca="1">IF(RAND()&lt;=_xlfn.NORM.S.DIST((_xlfn.NORM.S.INV($D$54)-SQRT($D$61)*$B293)/SQRT(1-$D$61),TRUE),(1-(1-RAND())^(1/$F$57))^(1/$H$57),0)</f>
        <v>0</v>
      </c>
      <c r="BR293" s="137">
        <f t="array" aca="1" ref="BR293" ca="1">IF(RAND()&lt;=_xlfn.NORM.S.DIST((_xlfn.NORM.S.INV($D$54)-SQRT($D$61)*$B293)/SQRT(1-$D$61),TRUE),(1-(1-RAND())^(1/$F$57))^(1/$H$57),0)</f>
        <v>0</v>
      </c>
      <c r="BS293" s="137">
        <f t="array" aca="1" ref="BS293" ca="1">IF(RAND()&lt;=_xlfn.NORM.S.DIST((_xlfn.NORM.S.INV($D$54)-SQRT($D$61)*$B293)/SQRT(1-$D$61),TRUE),(1-(1-RAND())^(1/$F$57))^(1/$H$57),0)</f>
        <v>0</v>
      </c>
      <c r="BT293" s="137">
        <f t="array" aca="1" ref="BT293" ca="1">IF(RAND()&lt;=_xlfn.NORM.S.DIST((_xlfn.NORM.S.INV($D$54)-SQRT($D$61)*$B293)/SQRT(1-$D$61),TRUE),(1-(1-RAND())^(1/$F$57))^(1/$H$57),0)</f>
        <v>0</v>
      </c>
      <c r="BU293" s="137">
        <f t="array" aca="1" ref="BU293" ca="1">IF(RAND()&lt;=_xlfn.NORM.S.DIST((_xlfn.NORM.S.INV($D$54)-SQRT($D$61)*$B293)/SQRT(1-$D$61),TRUE),(1-(1-RAND())^(1/$F$57))^(1/$H$57),0)</f>
        <v>0</v>
      </c>
      <c r="BV293" s="137">
        <f t="array" aca="1" ref="BV293" ca="1">IF(RAND()&lt;=_xlfn.NORM.S.DIST((_xlfn.NORM.S.INV($D$54)-SQRT($D$61)*$B293)/SQRT(1-$D$61),TRUE),(1-(1-RAND())^(1/$F$57))^(1/$H$57),0)</f>
        <v>0</v>
      </c>
      <c r="BW293" s="137">
        <f t="array" aca="1" ref="BW293" ca="1">IF(RAND()&lt;=_xlfn.NORM.S.DIST((_xlfn.NORM.S.INV($D$54)-SQRT($D$61)*$B293)/SQRT(1-$D$61),TRUE),(1-(1-RAND())^(1/$F$57))^(1/$H$57),0)</f>
        <v>0</v>
      </c>
      <c r="BX293" s="137">
        <f t="array" aca="1" ref="BX293" ca="1">IF(RAND()&lt;=_xlfn.NORM.S.DIST((_xlfn.NORM.S.INV($D$54)-SQRT($D$61)*$B293)/SQRT(1-$D$61),TRUE),(1-(1-RAND())^(1/$F$57))^(1/$H$57),0)</f>
        <v>0</v>
      </c>
      <c r="BY293" s="137">
        <f t="array" aca="1" ref="BY293" ca="1">IF(RAND()&lt;=_xlfn.NORM.S.DIST((_xlfn.NORM.S.INV($D$54)-SQRT($D$61)*$B293)/SQRT(1-$D$61),TRUE),(1-(1-RAND())^(1/$F$57))^(1/$H$57),0)</f>
        <v>0</v>
      </c>
      <c r="BZ293" s="137">
        <f t="array" aca="1" ref="BZ293" ca="1">IF(RAND()&lt;=_xlfn.NORM.S.DIST((_xlfn.NORM.S.INV($D$54)-SQRT($D$61)*$B293)/SQRT(1-$D$61),TRUE),(1-(1-RAND())^(1/$F$57))^(1/$H$57),0)</f>
        <v>0</v>
      </c>
      <c r="CA293" s="137">
        <f t="array" aca="1" ref="CA293" ca="1">IF(RAND()&lt;=_xlfn.NORM.S.DIST((_xlfn.NORM.S.INV($D$54)-SQRT($D$61)*$B293)/SQRT(1-$D$61),TRUE),(1-(1-RAND())^(1/$F$57))^(1/$H$57),0)</f>
        <v>0</v>
      </c>
      <c r="CB293" s="137">
        <f t="array" aca="1" ref="CB293" ca="1">IF(RAND()&lt;=_xlfn.NORM.S.DIST((_xlfn.NORM.S.INV($D$54)-SQRT($D$61)*$B293)/SQRT(1-$D$61),TRUE),(1-(1-RAND())^(1/$F$57))^(1/$H$57),0)</f>
        <v>0</v>
      </c>
      <c r="CC293" s="137">
        <f t="array" aca="1" ref="CC293" ca="1">IF(RAND()&lt;=_xlfn.NORM.S.DIST((_xlfn.NORM.S.INV($D$54)-SQRT($D$61)*$B293)/SQRT(1-$D$61),TRUE),(1-(1-RAND())^(1/$F$57))^(1/$H$57),0)</f>
        <v>0</v>
      </c>
      <c r="CD293" s="137">
        <f t="array" aca="1" ref="CD293" ca="1">IF(RAND()&lt;=_xlfn.NORM.S.DIST((_xlfn.NORM.S.INV($D$54)-SQRT($D$61)*$B293)/SQRT(1-$D$61),TRUE),(1-(1-RAND())^(1/$F$57))^(1/$H$57),0)</f>
        <v>0</v>
      </c>
      <c r="CE293" s="137">
        <f t="array" aca="1" ref="CE293" ca="1">IF(RAND()&lt;=_xlfn.NORM.S.DIST((_xlfn.NORM.S.INV($D$54)-SQRT($D$61)*$B293)/SQRT(1-$D$61),TRUE),(1-(1-RAND())^(1/$F$57))^(1/$H$57),0)</f>
        <v>0</v>
      </c>
      <c r="CF293" s="137">
        <f t="array" aca="1" ref="CF293" ca="1">IF(RAND()&lt;=_xlfn.NORM.S.DIST((_xlfn.NORM.S.INV($D$54)-SQRT($D$61)*$B293)/SQRT(1-$D$61),TRUE),(1-(1-RAND())^(1/$F$57))^(1/$H$57),0)</f>
        <v>0</v>
      </c>
      <c r="CG293" s="137">
        <f t="array" aca="1" ref="CG293" ca="1">IF(RAND()&lt;=_xlfn.NORM.S.DIST((_xlfn.NORM.S.INV($D$54)-SQRT($D$61)*$B293)/SQRT(1-$D$61),TRUE),(1-(1-RAND())^(1/$F$57))^(1/$H$57),0)</f>
        <v>0</v>
      </c>
      <c r="CH293" s="137">
        <f t="array" aca="1" ref="CH293" ca="1">IF(RAND()&lt;=_xlfn.NORM.S.DIST((_xlfn.NORM.S.INV($D$54)-SQRT($D$61)*$B293)/SQRT(1-$D$61),TRUE),(1-(1-RAND())^(1/$F$57))^(1/$H$57),0)</f>
        <v>0</v>
      </c>
      <c r="CI293" s="137">
        <f t="array" aca="1" ref="CI293" ca="1">COUNTIF(AU293:CH293,"&gt;"&amp;0)</f>
        <v>0</v>
      </c>
      <c r="CJ293" s="137">
        <f t="shared" ca="1" si="53"/>
        <v>0</v>
      </c>
      <c r="CK293" s="137">
        <f t="array" aca="1" ref="CK293" ca="1">IF(RAND()&lt;=_xlfn.NORM.S.DIST((_xlfn.NORM.S.INV($E$54)-SQRT($E$61)*$B293)/SQRT(1-$E$61),TRUE),(1-(1-RAND())^(1/$F$57))^(1/$H$57),0)</f>
        <v>0</v>
      </c>
      <c r="CL293" s="137">
        <f t="array" aca="1" ref="CL293" ca="1">IF(RAND()&lt;=_xlfn.NORM.S.DIST((_xlfn.NORM.S.INV($E$54)-SQRT($E$61)*$B293)/SQRT(1-$E$61),TRUE),(1-(1-RAND())^(1/$F$57))^(1/$H$57),0)</f>
        <v>0</v>
      </c>
      <c r="CM293" s="137">
        <f t="array" aca="1" ref="CM293" ca="1">IF(RAND()&lt;=_xlfn.NORM.S.DIST((_xlfn.NORM.S.INV($E$54)-SQRT($E$61)*$B293)/SQRT(1-$E$61),TRUE),(1-(1-RAND())^(1/$F$57))^(1/$H$57),0)</f>
        <v>0</v>
      </c>
      <c r="CN293" s="137">
        <f t="array" aca="1" ref="CN293" ca="1">IF(RAND()&lt;=_xlfn.NORM.S.DIST((_xlfn.NORM.S.INV($E$54)-SQRT($E$61)*$B293)/SQRT(1-$E$61),TRUE),(1-(1-RAND())^(1/$F$57))^(1/$H$57),0)</f>
        <v>0</v>
      </c>
      <c r="CO293" s="137">
        <f t="array" aca="1" ref="CO293" ca="1">IF(RAND()&lt;=_xlfn.NORM.S.DIST((_xlfn.NORM.S.INV($E$54)-SQRT($E$61)*$B293)/SQRT(1-$E$61),TRUE),(1-(1-RAND())^(1/$F$57))^(1/$H$57),0)</f>
        <v>0</v>
      </c>
      <c r="CP293" s="137">
        <f t="array" aca="1" ref="CP293" ca="1">IF(RAND()&lt;=_xlfn.NORM.S.DIST((_xlfn.NORM.S.INV($E$54)-SQRT($E$61)*$B293)/SQRT(1-$E$61),TRUE),(1-(1-RAND())^(1/$F$57))^(1/$H$57),0)</f>
        <v>0</v>
      </c>
      <c r="CQ293" s="137">
        <f t="array" aca="1" ref="CQ293" ca="1">IF(RAND()&lt;=_xlfn.NORM.S.DIST((_xlfn.NORM.S.INV($E$54)-SQRT($E$61)*$B293)/SQRT(1-$E$61),TRUE),(1-(1-RAND())^(1/$F$57))^(1/$H$57),0)</f>
        <v>0</v>
      </c>
      <c r="CR293" s="137">
        <f t="array" aca="1" ref="CR293" ca="1">IF(RAND()&lt;=_xlfn.NORM.S.DIST((_xlfn.NORM.S.INV($E$54)-SQRT($E$61)*$B293)/SQRT(1-$E$61),TRUE),(1-(1-RAND())^(1/$F$57))^(1/$H$57),0)</f>
        <v>0</v>
      </c>
      <c r="CS293" s="137">
        <f t="array" aca="1" ref="CS293" ca="1">IF(RAND()&lt;=_xlfn.NORM.S.DIST((_xlfn.NORM.S.INV($E$54)-SQRT($E$61)*$B293)/SQRT(1-$E$61),TRUE),(1-(1-RAND())^(1/$F$57))^(1/$H$57),0)</f>
        <v>0</v>
      </c>
      <c r="CT293" s="137">
        <f t="array" aca="1" ref="CT293" ca="1">IF(RAND()&lt;=_xlfn.NORM.S.DIST((_xlfn.NORM.S.INV($E$54)-SQRT($E$61)*$B293)/SQRT(1-$E$61),TRUE),(1-(1-RAND())^(1/$F$57))^(1/$H$57),0)</f>
        <v>0</v>
      </c>
      <c r="CU293" s="137">
        <f t="array" aca="1" ref="CU293" ca="1">IF(RAND()&lt;=_xlfn.NORM.S.DIST((_xlfn.NORM.S.INV($E$54)-SQRT($E$61)*$B293)/SQRT(1-$E$61),TRUE),(1-(1-RAND())^(1/$F$57))^(1/$H$57),0)</f>
        <v>0</v>
      </c>
      <c r="CV293" s="137">
        <f t="array" aca="1" ref="CV293" ca="1">IF(RAND()&lt;=_xlfn.NORM.S.DIST((_xlfn.NORM.S.INV($E$54)-SQRT($E$61)*$B293)/SQRT(1-$E$61),TRUE),(1-(1-RAND())^(1/$F$57))^(1/$H$57),0)</f>
        <v>0</v>
      </c>
      <c r="CW293" s="137">
        <f t="array" aca="1" ref="CW293" ca="1">IF(RAND()&lt;=_xlfn.NORM.S.DIST((_xlfn.NORM.S.INV($E$54)-SQRT($E$61)*$B293)/SQRT(1-$E$61),TRUE),(1-(1-RAND())^(1/$F$57))^(1/$H$57),0)</f>
        <v>0</v>
      </c>
      <c r="CX293" s="137">
        <f t="array" aca="1" ref="CX293" ca="1">IF(RAND()&lt;=_xlfn.NORM.S.DIST((_xlfn.NORM.S.INV($E$54)-SQRT($E$61)*$B293)/SQRT(1-$E$61),TRUE),(1-(1-RAND())^(1/$F$57))^(1/$H$57),0)</f>
        <v>0</v>
      </c>
      <c r="CY293" s="137">
        <f t="array" aca="1" ref="CY293" ca="1">IF(RAND()&lt;=_xlfn.NORM.S.DIST((_xlfn.NORM.S.INV($E$54)-SQRT($E$61)*$B293)/SQRT(1-$E$61),TRUE),(1-(1-RAND())^(1/$F$57))^(1/$H$57),0)</f>
        <v>0</v>
      </c>
      <c r="CZ293" s="137">
        <f t="array" aca="1" ref="CZ293" ca="1">IF(RAND()&lt;=_xlfn.NORM.S.DIST((_xlfn.NORM.S.INV($E$54)-SQRT($E$61)*$B293)/SQRT(1-$E$61),TRUE),(1-(1-RAND())^(1/$F$57))^(1/$H$57),0)</f>
        <v>0</v>
      </c>
      <c r="DA293" s="137">
        <f t="array" aca="1" ref="DA293" ca="1">IF(RAND()&lt;=_xlfn.NORM.S.DIST((_xlfn.NORM.S.INV($E$54)-SQRT($E$61)*$B293)/SQRT(1-$E$61),TRUE),(1-(1-RAND())^(1/$F$57))^(1/$H$57),0)</f>
        <v>0</v>
      </c>
      <c r="DB293" s="137">
        <f t="array" aca="1" ref="DB293" ca="1">IF(RAND()&lt;=_xlfn.NORM.S.DIST((_xlfn.NORM.S.INV($E$54)-SQRT($E$61)*$B293)/SQRT(1-$E$61),TRUE),(1-(1-RAND())^(1/$F$57))^(1/$H$57),0)</f>
        <v>0</v>
      </c>
      <c r="DC293" s="137">
        <f t="array" aca="1" ref="DC293" ca="1">IF(RAND()&lt;=_xlfn.NORM.S.DIST((_xlfn.NORM.S.INV($E$54)-SQRT($E$61)*$B293)/SQRT(1-$E$61),TRUE),(1-(1-RAND())^(1/$F$57))^(1/$H$57),0)</f>
        <v>0</v>
      </c>
      <c r="DD293" s="137">
        <f t="array" aca="1" ref="DD293" ca="1">IF(RAND()&lt;=_xlfn.NORM.S.DIST((_xlfn.NORM.S.INV($E$54)-SQRT($E$61)*$B293)/SQRT(1-$E$61),TRUE),(1-(1-RAND())^(1/$F$57))^(1/$H$57),0)</f>
        <v>0</v>
      </c>
      <c r="DE293" s="137">
        <f t="array" aca="1" ref="DE293" ca="1">IF(RAND()&lt;=_xlfn.NORM.S.DIST((_xlfn.NORM.S.INV($E$54)-SQRT($E$61)*$B293)/SQRT(1-$E$61),TRUE),(1-(1-RAND())^(1/$F$57))^(1/$H$57),0)</f>
        <v>0</v>
      </c>
      <c r="DF293" s="137">
        <f t="array" aca="1" ref="DF293" ca="1">IF(RAND()&lt;=_xlfn.NORM.S.DIST((_xlfn.NORM.S.INV($E$54)-SQRT($E$61)*$B293)/SQRT(1-$E$61),TRUE),(1-(1-RAND())^(1/$F$57))^(1/$H$57),0)</f>
        <v>0</v>
      </c>
      <c r="DG293" s="137">
        <f t="array" aca="1" ref="DG293" ca="1">IF(RAND()&lt;=_xlfn.NORM.S.DIST((_xlfn.NORM.S.INV($E$54)-SQRT($E$61)*$B293)/SQRT(1-$E$61),TRUE),(1-(1-RAND())^(1/$F$57))^(1/$H$57),0)</f>
        <v>0</v>
      </c>
      <c r="DH293" s="137">
        <f t="array" aca="1" ref="DH293" ca="1">IF(RAND()&lt;=_xlfn.NORM.S.DIST((_xlfn.NORM.S.INV($E$54)-SQRT($E$61)*$B293)/SQRT(1-$E$61),TRUE),(1-(1-RAND())^(1/$F$57))^(1/$H$57),0)</f>
        <v>0</v>
      </c>
      <c r="DI293" s="137">
        <f t="array" aca="1" ref="DI293" ca="1">IF(RAND()&lt;=_xlfn.NORM.S.DIST((_xlfn.NORM.S.INV($E$54)-SQRT($E$61)*$B293)/SQRT(1-$E$61),TRUE),(1-(1-RAND())^(1/$F$57))^(1/$H$57),0)</f>
        <v>0</v>
      </c>
      <c r="DJ293" s="137">
        <f t="array" aca="1" ref="DJ293" ca="1">IF(RAND()&lt;=_xlfn.NORM.S.DIST((_xlfn.NORM.S.INV($E$54)-SQRT($E$61)*$B293)/SQRT(1-$E$61),TRUE),(1-(1-RAND())^(1/$F$57))^(1/$H$57),0)</f>
        <v>0</v>
      </c>
      <c r="DK293" s="137">
        <f t="array" aca="1" ref="DK293" ca="1">IF(RAND()&lt;=_xlfn.NORM.S.DIST((_xlfn.NORM.S.INV($E$54)-SQRT($E$61)*$B293)/SQRT(1-$E$61),TRUE),(1-(1-RAND())^(1/$F$57))^(1/$H$57),0)</f>
        <v>0</v>
      </c>
      <c r="DL293" s="137">
        <f t="array" aca="1" ref="DL293" ca="1">IF(RAND()&lt;=_xlfn.NORM.S.DIST((_xlfn.NORM.S.INV($E$54)-SQRT($E$61)*$B293)/SQRT(1-$E$61),TRUE),(1-(1-RAND())^(1/$F$57))^(1/$H$57),0)</f>
        <v>0</v>
      </c>
      <c r="DM293" s="137">
        <f t="array" aca="1" ref="DM293" ca="1">IF(RAND()&lt;=_xlfn.NORM.S.DIST((_xlfn.NORM.S.INV($E$54)-SQRT($E$61)*$B293)/SQRT(1-$E$61),TRUE),(1-(1-RAND())^(1/$F$57))^(1/$H$57),0)</f>
        <v>0</v>
      </c>
      <c r="DN293" s="137">
        <f t="array" aca="1" ref="DN293" ca="1">IF(RAND()&lt;=_xlfn.NORM.S.DIST((_xlfn.NORM.S.INV($E$54)-SQRT($E$61)*$B293)/SQRT(1-$E$61),TRUE),(1-(1-RAND())^(1/$F$57))^(1/$H$57),0)</f>
        <v>0</v>
      </c>
      <c r="DO293" s="137">
        <f t="array" aca="1" ref="DO293" ca="1">IF(RAND()&lt;=_xlfn.NORM.S.DIST((_xlfn.NORM.S.INV($E$54)-SQRT($E$61)*$B293)/SQRT(1-$E$61),TRUE),(1-(1-RAND())^(1/$F$57))^(1/$H$57),0)</f>
        <v>0</v>
      </c>
      <c r="DP293" s="137">
        <f t="array" aca="1" ref="DP293" ca="1">IF(RAND()&lt;=_xlfn.NORM.S.DIST((_xlfn.NORM.S.INV($E$54)-SQRT($E$61)*$B293)/SQRT(1-$E$61),TRUE),(1-(1-RAND())^(1/$F$57))^(1/$H$57),0)</f>
        <v>0</v>
      </c>
      <c r="DQ293" s="137">
        <f t="array" aca="1" ref="DQ293" ca="1">IF(RAND()&lt;=_xlfn.NORM.S.DIST((_xlfn.NORM.S.INV($E$54)-SQRT($E$61)*$B293)/SQRT(1-$E$61),TRUE),(1-(1-RAND())^(1/$F$57))^(1/$H$57),0)</f>
        <v>0</v>
      </c>
      <c r="DR293" s="137">
        <f t="array" aca="1" ref="DR293" ca="1">IF(RAND()&lt;=_xlfn.NORM.S.DIST((_xlfn.NORM.S.INV($E$54)-SQRT($E$61)*$B293)/SQRT(1-$E$61),TRUE),(1-(1-RAND())^(1/$F$57))^(1/$H$57),0)</f>
        <v>0</v>
      </c>
      <c r="DS293" s="137">
        <f t="array" aca="1" ref="DS293" ca="1">IF(RAND()&lt;=_xlfn.NORM.S.DIST((_xlfn.NORM.S.INV($E$54)-SQRT($E$61)*$B293)/SQRT(1-$E$61),TRUE),(1-(1-RAND())^(1/$F$57))^(1/$H$57),0)</f>
        <v>1.3870961339615716E-3</v>
      </c>
      <c r="DT293" s="137">
        <f t="array" aca="1" ref="DT293" ca="1">IF(RAND()&lt;=_xlfn.NORM.S.DIST((_xlfn.NORM.S.INV($E$54)-SQRT($E$61)*$B293)/SQRT(1-$E$61),TRUE),(1-(1-RAND())^(1/$F$57))^(1/$H$57),0)</f>
        <v>0</v>
      </c>
      <c r="DU293" s="137">
        <f t="array" aca="1" ref="DU293" ca="1">IF(RAND()&lt;=_xlfn.NORM.S.DIST((_xlfn.NORM.S.INV($E$54)-SQRT($E$61)*$B293)/SQRT(1-$E$61),TRUE),(1-(1-RAND())^(1/$F$57))^(1/$H$57),0)</f>
        <v>0</v>
      </c>
      <c r="DV293" s="137">
        <f t="array" aca="1" ref="DV293" ca="1">IF(RAND()&lt;=_xlfn.NORM.S.DIST((_xlfn.NORM.S.INV($E$54)-SQRT($E$61)*$B293)/SQRT(1-$E$61),TRUE),(1-(1-RAND())^(1/$F$57))^(1/$H$57),0)</f>
        <v>0</v>
      </c>
      <c r="DW293" s="137">
        <f t="array" aca="1" ref="DW293" ca="1">IF(RAND()&lt;=_xlfn.NORM.S.DIST((_xlfn.NORM.S.INV($E$54)-SQRT($E$61)*$B293)/SQRT(1-$E$61),TRUE),(1-(1-RAND())^(1/$F$57))^(1/$H$57),0)</f>
        <v>0</v>
      </c>
      <c r="DX293" s="137">
        <f t="array" aca="1" ref="DX293" ca="1">IF(RAND()&lt;=_xlfn.NORM.S.DIST((_xlfn.NORM.S.INV($E$54)-SQRT($E$61)*$B293)/SQRT(1-$E$61),TRUE),(1-(1-RAND())^(1/$F$57))^(1/$H$57),0)</f>
        <v>0</v>
      </c>
      <c r="DY293" s="137">
        <f t="array" aca="1" ref="DY293" ca="1">IF(RAND()&lt;=_xlfn.NORM.S.DIST((_xlfn.NORM.S.INV($E$54)-SQRT($E$61)*$B293)/SQRT(1-$E$61),TRUE),(1-(1-RAND())^(1/$F$57))^(1/$H$57),0)</f>
        <v>0</v>
      </c>
      <c r="DZ293" s="137">
        <f t="array" aca="1" ref="DZ293" ca="1">IF(RAND()&lt;=_xlfn.NORM.S.DIST((_xlfn.NORM.S.INV($E$54)-SQRT($E$61)*$B293)/SQRT(1-$E$61),TRUE),(1-(1-RAND())^(1/$F$57))^(1/$H$57),0)</f>
        <v>0</v>
      </c>
      <c r="EA293" s="137">
        <f t="array" aca="1" ref="EA293" ca="1">IF(RAND()&lt;=_xlfn.NORM.S.DIST((_xlfn.NORM.S.INV($E$54)-SQRT($E$61)*$B293)/SQRT(1-$E$61),TRUE),(1-(1-RAND())^(1/$F$57))^(1/$H$57),0)</f>
        <v>0</v>
      </c>
      <c r="EB293" s="137">
        <f t="array" aca="1" ref="EB293" ca="1">IF(RAND()&lt;=_xlfn.NORM.S.DIST((_xlfn.NORM.S.INV($E$54)-SQRT($E$61)*$B293)/SQRT(1-$E$61),TRUE),(1-(1-RAND())^(1/$F$57))^(1/$H$57),0)</f>
        <v>0</v>
      </c>
      <c r="EC293" s="137">
        <f t="array" aca="1" ref="EC293" ca="1">IF(RAND()&lt;=_xlfn.NORM.S.DIST((_xlfn.NORM.S.INV($E$54)-SQRT($E$61)*$B293)/SQRT(1-$E$61),TRUE),(1-(1-RAND())^(1/$F$57))^(1/$H$57),0)</f>
        <v>0</v>
      </c>
      <c r="ED293" s="137">
        <f t="array" aca="1" ref="ED293" ca="1">IF(RAND()&lt;=_xlfn.NORM.S.DIST((_xlfn.NORM.S.INV($E$54)-SQRT($E$61)*$B293)/SQRT(1-$E$61),TRUE),(1-(1-RAND())^(1/$F$57))^(1/$H$57),0)</f>
        <v>0</v>
      </c>
      <c r="EE293" s="137">
        <f t="array" aca="1" ref="EE293" ca="1">IF(RAND()&lt;=_xlfn.NORM.S.DIST((_xlfn.NORM.S.INV($E$54)-SQRT($E$61)*$B293)/SQRT(1-$E$61),TRUE),(1-(1-RAND())^(1/$F$57))^(1/$H$57),0)</f>
        <v>0</v>
      </c>
      <c r="EF293" s="137">
        <f t="array" aca="1" ref="EF293" ca="1">IF(RAND()&lt;=_xlfn.NORM.S.DIST((_xlfn.NORM.S.INV($E$54)-SQRT($E$61)*$B293)/SQRT(1-$E$61),TRUE),(1-(1-RAND())^(1/$F$57))^(1/$H$57),0)</f>
        <v>0</v>
      </c>
      <c r="EG293" s="137">
        <f t="array" aca="1" ref="EG293" ca="1">IF(RAND()&lt;=_xlfn.NORM.S.DIST((_xlfn.NORM.S.INV($E$54)-SQRT($E$61)*$B293)/SQRT(1-$E$61),TRUE),(1-(1-RAND())^(1/$F$57))^(1/$H$57),0)</f>
        <v>0</v>
      </c>
      <c r="EH293" s="137">
        <f t="array" aca="1" ref="EH293" ca="1">IF(RAND()&lt;=_xlfn.NORM.S.DIST((_xlfn.NORM.S.INV($E$54)-SQRT($E$61)*$B293)/SQRT(1-$E$61),TRUE),(1-(1-RAND())^(1/$F$57))^(1/$H$57),0)</f>
        <v>0</v>
      </c>
      <c r="EI293" s="137">
        <f t="array" aca="1" ref="EI293" ca="1">IF(RAND()&lt;=_xlfn.NORM.S.DIST((_xlfn.NORM.S.INV($E$54)-SQRT($E$61)*$B293)/SQRT(1-$E$61),TRUE),(1-(1-RAND())^(1/$F$57))^(1/$H$57),0)</f>
        <v>0</v>
      </c>
      <c r="EJ293" s="137">
        <f t="array" aca="1" ref="EJ293" ca="1">IF(RAND()&lt;=_xlfn.NORM.S.DIST((_xlfn.NORM.S.INV($E$54)-SQRT($E$61)*$B293)/SQRT(1-$E$61),TRUE),(1-(1-RAND())^(1/$F$57))^(1/$H$57),0)</f>
        <v>0</v>
      </c>
      <c r="EK293" s="137">
        <f t="array" aca="1" ref="EK293" ca="1">IF(RAND()&lt;=_xlfn.NORM.S.DIST((_xlfn.NORM.S.INV($E$54)-SQRT($E$61)*$B293)/SQRT(1-$E$61),TRUE),(1-(1-RAND())^(1/$F$57))^(1/$H$57),0)</f>
        <v>0</v>
      </c>
      <c r="EL293" s="137">
        <f t="array" aca="1" ref="EL293" ca="1">IF(RAND()&lt;=_xlfn.NORM.S.DIST((_xlfn.NORM.S.INV($E$54)-SQRT($E$61)*$B293)/SQRT(1-$E$61),TRUE),(1-(1-RAND())^(1/$F$57))^(1/$H$57),0)</f>
        <v>0</v>
      </c>
      <c r="EM293" s="137">
        <f t="array" aca="1" ref="EM293" ca="1">IF(RAND()&lt;=_xlfn.NORM.S.DIST((_xlfn.NORM.S.INV($E$54)-SQRT($E$61)*$B293)/SQRT(1-$E$61),TRUE),(1-(1-RAND())^(1/$F$57))^(1/$H$57),0)</f>
        <v>0</v>
      </c>
      <c r="EN293" s="137">
        <f t="array" aca="1" ref="EN293" ca="1">IF(RAND()&lt;=_xlfn.NORM.S.DIST((_xlfn.NORM.S.INV($E$54)-SQRT($E$61)*$B293)/SQRT(1-$E$61),TRUE),(1-(1-RAND())^(1/$F$57))^(1/$H$57),0)</f>
        <v>0</v>
      </c>
      <c r="EO293" s="137">
        <f t="array" aca="1" ref="EO293" ca="1">IF(RAND()&lt;=_xlfn.NORM.S.DIST((_xlfn.NORM.S.INV($E$54)-SQRT($E$61)*$B293)/SQRT(1-$E$61),TRUE),(1-(1-RAND())^(1/$F$57))^(1/$H$57),0)</f>
        <v>0</v>
      </c>
      <c r="EP293" s="137">
        <f t="array" aca="1" ref="EP293" ca="1">IF(RAND()&lt;=_xlfn.NORM.S.DIST((_xlfn.NORM.S.INV($E$54)-SQRT($E$61)*$B293)/SQRT(1-$E$61),TRUE),(1-(1-RAND())^(1/$F$57))^(1/$H$57),0)</f>
        <v>0</v>
      </c>
      <c r="EQ293" s="137">
        <f t="array" aca="1" ref="EQ293" ca="1">IF(RAND()&lt;=_xlfn.NORM.S.DIST((_xlfn.NORM.S.INV($E$54)-SQRT($E$61)*$B293)/SQRT(1-$E$61),TRUE),(1-(1-RAND())^(1/$F$57))^(1/$H$57),0)</f>
        <v>0.35506878435795186</v>
      </c>
      <c r="ER293" s="137">
        <f t="array" aca="1" ref="ER293" ca="1">IF(RAND()&lt;=_xlfn.NORM.S.DIST((_xlfn.NORM.S.INV($E$54)-SQRT($E$61)*$B293)/SQRT(1-$E$61),TRUE),(1-(1-RAND())^(1/$F$57))^(1/$H$57),0)</f>
        <v>0</v>
      </c>
      <c r="ES293" s="137">
        <f t="array" aca="1" ref="ES293" ca="1">IF(RAND()&lt;=_xlfn.NORM.S.DIST((_xlfn.NORM.S.INV($E$54)-SQRT($E$61)*$B293)/SQRT(1-$E$61),TRUE),(1-(1-RAND())^(1/$F$57))^(1/$H$57),0)</f>
        <v>0</v>
      </c>
      <c r="ET293" s="137">
        <f t="array" aca="1" ref="ET293" ca="1">IF(RAND()&lt;=_xlfn.NORM.S.DIST((_xlfn.NORM.S.INV($E$54)-SQRT($E$61)*$B293)/SQRT(1-$E$61),TRUE),(1-(1-RAND())^(1/$F$57))^(1/$H$57),0)</f>
        <v>0</v>
      </c>
      <c r="EU293" s="137">
        <f t="array" aca="1" ref="EU293" ca="1">IF(RAND()&lt;=_xlfn.NORM.S.DIST((_xlfn.NORM.S.INV($E$54)-SQRT($E$61)*$B293)/SQRT(1-$E$61),TRUE),(1-(1-RAND())^(1/$F$57))^(1/$H$57),0)</f>
        <v>0</v>
      </c>
      <c r="EV293" s="137">
        <f t="array" aca="1" ref="EV293" ca="1">IF(RAND()&lt;=_xlfn.NORM.S.DIST((_xlfn.NORM.S.INV($E$54)-SQRT($E$61)*$B293)/SQRT(1-$E$61),TRUE),(1-(1-RAND())^(1/$F$57))^(1/$H$57),0)</f>
        <v>0</v>
      </c>
      <c r="EW293" s="137">
        <f t="array" aca="1" ref="EW293" ca="1">IF(RAND()&lt;=_xlfn.NORM.S.DIST((_xlfn.NORM.S.INV($E$54)-SQRT($E$61)*$B293)/SQRT(1-$E$61),TRUE),(1-(1-RAND())^(1/$F$57))^(1/$H$57),0)</f>
        <v>0</v>
      </c>
      <c r="EX293" s="137">
        <f t="array" aca="1" ref="EX293" ca="1">IF(RAND()&lt;=_xlfn.NORM.S.DIST((_xlfn.NORM.S.INV($E$54)-SQRT($E$61)*$B293)/SQRT(1-$E$61),TRUE),(1-(1-RAND())^(1/$F$57))^(1/$H$57),0)</f>
        <v>0</v>
      </c>
      <c r="EY293" s="137">
        <f t="array" aca="1" ref="EY293" ca="1">IF(RAND()&lt;=_xlfn.NORM.S.DIST((_xlfn.NORM.S.INV($E$54)-SQRT($E$61)*$B293)/SQRT(1-$E$61),TRUE),(1-(1-RAND())^(1/$F$57))^(1/$H$57),0)</f>
        <v>0</v>
      </c>
      <c r="EZ293" s="137">
        <f t="array" aca="1" ref="EZ293" ca="1">IF(RAND()&lt;=_xlfn.NORM.S.DIST((_xlfn.NORM.S.INV($E$54)-SQRT($E$61)*$B293)/SQRT(1-$E$61),TRUE),(1-(1-RAND())^(1/$F$57))^(1/$H$57),0)</f>
        <v>0</v>
      </c>
      <c r="FA293" s="137">
        <f t="array" aca="1" ref="FA293" ca="1">IF(RAND()&lt;=_xlfn.NORM.S.DIST((_xlfn.NORM.S.INV($E$54)-SQRT($E$61)*$B293)/SQRT(1-$E$61),TRUE),(1-(1-RAND())^(1/$F$57))^(1/$H$57),0)</f>
        <v>0</v>
      </c>
      <c r="FB293" s="137">
        <f t="array" aca="1" ref="FB293" ca="1">IF(RAND()&lt;=_xlfn.NORM.S.DIST((_xlfn.NORM.S.INV($E$54)-SQRT($E$61)*$B293)/SQRT(1-$E$61),TRUE),(1-(1-RAND())^(1/$F$57))^(1/$H$57),0)</f>
        <v>0</v>
      </c>
      <c r="FC293" s="137">
        <f t="array" aca="1" ref="FC293" ca="1">IF(RAND()&lt;=_xlfn.NORM.S.DIST((_xlfn.NORM.S.INV($E$54)-SQRT($E$61)*$B293)/SQRT(1-$E$61),TRUE),(1-(1-RAND())^(1/$F$57))^(1/$H$57),0)</f>
        <v>0</v>
      </c>
      <c r="FD293" s="137">
        <f t="array" aca="1" ref="FD293" ca="1">IF(RAND()&lt;=_xlfn.NORM.S.DIST((_xlfn.NORM.S.INV($E$54)-SQRT($E$61)*$B293)/SQRT(1-$E$61),TRUE),(1-(1-RAND())^(1/$F$57))^(1/$H$57),0)</f>
        <v>0</v>
      </c>
      <c r="FE293" s="137">
        <f t="array" aca="1" ref="FE293" ca="1">IF(RAND()&lt;=_xlfn.NORM.S.DIST((_xlfn.NORM.S.INV($E$54)-SQRT($E$61)*$B293)/SQRT(1-$E$61),TRUE),(1-(1-RAND())^(1/$F$57))^(1/$H$57),0)</f>
        <v>0</v>
      </c>
      <c r="FF293" s="137">
        <f t="array" aca="1" ref="FF293" ca="1">IF(RAND()&lt;=_xlfn.NORM.S.DIST((_xlfn.NORM.S.INV($E$54)-SQRT($E$61)*$B293)/SQRT(1-$E$61),TRUE),(1-(1-RAND())^(1/$F$57))^(1/$H$57),0)</f>
        <v>0</v>
      </c>
      <c r="FG293" s="137">
        <f t="array" aca="1" ref="FG293" ca="1">IF(RAND()&lt;=_xlfn.NORM.S.DIST((_xlfn.NORM.S.INV($E$54)-SQRT($E$61)*$B293)/SQRT(1-$E$61),TRUE),(1-(1-RAND())^(1/$F$57))^(1/$H$57),0)</f>
        <v>0</v>
      </c>
      <c r="FH293" s="137">
        <f t="array" aca="1" ref="FH293" ca="1">IF(RAND()&lt;=_xlfn.NORM.S.DIST((_xlfn.NORM.S.INV($E$54)-SQRT($E$61)*$B293)/SQRT(1-$E$61),TRUE),(1-(1-RAND())^(1/$F$57))^(1/$H$57),0)</f>
        <v>0</v>
      </c>
      <c r="FI293" s="137">
        <f t="array" aca="1" ref="FI293" ca="1">IF(RAND()&lt;=_xlfn.NORM.S.DIST((_xlfn.NORM.S.INV($E$54)-SQRT($E$61)*$B293)/SQRT(1-$E$61),TRUE),(1-(1-RAND())^(1/$F$57))^(1/$H$57),0)</f>
        <v>0</v>
      </c>
      <c r="FJ293" s="137">
        <f t="array" aca="1" ref="FJ293" ca="1">IF(RAND()&lt;=_xlfn.NORM.S.DIST((_xlfn.NORM.S.INV($E$54)-SQRT($E$61)*$B293)/SQRT(1-$E$61),TRUE),(1-(1-RAND())^(1/$F$57))^(1/$H$57),0)</f>
        <v>0</v>
      </c>
      <c r="FK293" s="137">
        <f t="array" aca="1" ref="FK293" ca="1">IF(RAND()&lt;=_xlfn.NORM.S.DIST((_xlfn.NORM.S.INV($E$54)-SQRT($E$61)*$B293)/SQRT(1-$E$61),TRUE),(1-(1-RAND())^(1/$F$57))^(1/$H$57),0)</f>
        <v>0</v>
      </c>
      <c r="FL293" s="137">
        <f t="array" aca="1" ref="FL293" ca="1">IF(RAND()&lt;=_xlfn.NORM.S.DIST((_xlfn.NORM.S.INV($E$54)-SQRT($E$61)*$B293)/SQRT(1-$E$61),TRUE),(1-(1-RAND())^(1/$F$57))^(1/$H$57),0)</f>
        <v>0</v>
      </c>
      <c r="FM293" s="137">
        <f t="shared" ca="1" si="54"/>
        <v>2</v>
      </c>
      <c r="FN293" s="137">
        <f t="shared" ca="1" si="55"/>
        <v>0.35645588049191346</v>
      </c>
      <c r="FO293" s="137">
        <f t="array" aca="1" ref="FO293" ca="1">IF(RAND()&lt;=_xlfn.NORM.S.DIST((_xlfn.NORM.S.INV($F$54)-SQRT($F$61)*$B293)/SQRT(1-$F$61),TRUE),(1-(1-RAND())^(1/$F$57))^(1/$H$57),0)</f>
        <v>0</v>
      </c>
      <c r="FP293" s="137">
        <f t="array" aca="1" ref="FP293" ca="1">IF(RAND()&lt;=_xlfn.NORM.S.DIST((_xlfn.NORM.S.INV($F$54)-SQRT($F$61)*$B293)/SQRT(1-$F$61),TRUE),(1-(1-RAND())^(1/$F$57))^(1/$H$57),0)</f>
        <v>0</v>
      </c>
      <c r="FQ293" s="137">
        <f t="array" aca="1" ref="FQ293" ca="1">IF(RAND()&lt;=_xlfn.NORM.S.DIST((_xlfn.NORM.S.INV($F$54)-SQRT($F$61)*$B293)/SQRT(1-$F$61),TRUE),(1-(1-RAND())^(1/$F$57))^(1/$H$57),0)</f>
        <v>0</v>
      </c>
      <c r="FR293" s="137">
        <f t="array" aca="1" ref="FR293" ca="1">IF(RAND()&lt;=_xlfn.NORM.S.DIST((_xlfn.NORM.S.INV($F$54)-SQRT($F$61)*$B293)/SQRT(1-$F$61),TRUE),(1-(1-RAND())^(1/$F$57))^(1/$H$57),0)</f>
        <v>0</v>
      </c>
      <c r="FS293" s="137">
        <f t="array" aca="1" ref="FS293" ca="1">IF(RAND()&lt;=_xlfn.NORM.S.DIST((_xlfn.NORM.S.INV($F$54)-SQRT($F$61)*$B293)/SQRT(1-$F$61),TRUE),(1-(1-RAND())^(1/$F$57))^(1/$H$57),0)</f>
        <v>0.91639870381840627</v>
      </c>
      <c r="FT293" s="137">
        <f t="array" aca="1" ref="FT293" ca="1">IF(RAND()&lt;=_xlfn.NORM.S.DIST((_xlfn.NORM.S.INV($F$54)-SQRT($F$61)*$B293)/SQRT(1-$F$61),TRUE),(1-(1-RAND())^(1/$F$57))^(1/$H$57),0)</f>
        <v>0</v>
      </c>
      <c r="FU293" s="137">
        <f t="array" aca="1" ref="FU293" ca="1">IF(RAND()&lt;=_xlfn.NORM.S.DIST((_xlfn.NORM.S.INV($F$54)-SQRT($F$61)*$B293)/SQRT(1-$F$61),TRUE),(1-(1-RAND())^(1/$F$57))^(1/$H$57),0)</f>
        <v>0</v>
      </c>
      <c r="FV293" s="137">
        <f t="array" aca="1" ref="FV293" ca="1">IF(RAND()&lt;=_xlfn.NORM.S.DIST((_xlfn.NORM.S.INV($F$54)-SQRT($F$61)*$B293)/SQRT(1-$F$61),TRUE),(1-(1-RAND())^(1/$F$57))^(1/$H$57),0)</f>
        <v>0</v>
      </c>
      <c r="FW293" s="137">
        <f t="array" aca="1" ref="FW293" ca="1">IF(RAND()&lt;=_xlfn.NORM.S.DIST((_xlfn.NORM.S.INV($F$54)-SQRT($F$61)*$B293)/SQRT(1-$F$61),TRUE),(1-(1-RAND())^(1/$F$57))^(1/$H$57),0)</f>
        <v>0</v>
      </c>
      <c r="FX293" s="137">
        <f t="array" aca="1" ref="FX293" ca="1">IF(RAND()&lt;=_xlfn.NORM.S.DIST((_xlfn.NORM.S.INV($F$54)-SQRT($F$61)*$B293)/SQRT(1-$F$61),TRUE),(1-(1-RAND())^(1/$F$57))^(1/$H$57),0)</f>
        <v>0</v>
      </c>
      <c r="FY293" s="137">
        <f t="array" aca="1" ref="FY293" ca="1">IF(RAND()&lt;=_xlfn.NORM.S.DIST((_xlfn.NORM.S.INV($F$54)-SQRT($F$61)*$B293)/SQRT(1-$F$61),TRUE),(1-(1-RAND())^(1/$F$57))^(1/$H$57),0)</f>
        <v>0</v>
      </c>
      <c r="FZ293" s="137">
        <f t="array" aca="1" ref="FZ293" ca="1">IF(RAND()&lt;=_xlfn.NORM.S.DIST((_xlfn.NORM.S.INV($F$54)-SQRT($F$61)*$B293)/SQRT(1-$F$61),TRUE),(1-(1-RAND())^(1/$F$57))^(1/$H$57),0)</f>
        <v>0</v>
      </c>
      <c r="GA293" s="137">
        <f t="array" aca="1" ref="GA293" ca="1">IF(RAND()&lt;=_xlfn.NORM.S.DIST((_xlfn.NORM.S.INV($F$54)-SQRT($F$61)*$B293)/SQRT(1-$F$61),TRUE),(1-(1-RAND())^(1/$F$57))^(1/$H$57),0)</f>
        <v>0</v>
      </c>
      <c r="GB293" s="137">
        <f t="array" aca="1" ref="GB293" ca="1">IF(RAND()&lt;=_xlfn.NORM.S.DIST((_xlfn.NORM.S.INV($F$54)-SQRT($F$61)*$B293)/SQRT(1-$F$61),TRUE),(1-(1-RAND())^(1/$F$57))^(1/$H$57),0)</f>
        <v>0</v>
      </c>
      <c r="GC293" s="137">
        <f t="array" aca="1" ref="GC293" ca="1">IF(RAND()&lt;=_xlfn.NORM.S.DIST((_xlfn.NORM.S.INV($F$54)-SQRT($F$61)*$B293)/SQRT(1-$F$61),TRUE),(1-(1-RAND())^(1/$F$57))^(1/$H$57),0)</f>
        <v>0</v>
      </c>
      <c r="GD293" s="137">
        <f t="array" aca="1" ref="GD293" ca="1">IF(RAND()&lt;=_xlfn.NORM.S.DIST((_xlfn.NORM.S.INV($F$54)-SQRT($F$61)*$B293)/SQRT(1-$F$61),TRUE),(1-(1-RAND())^(1/$F$57))^(1/$H$57),0)</f>
        <v>0</v>
      </c>
      <c r="GE293" s="137">
        <f t="array" aca="1" ref="GE293" ca="1">IF(RAND()&lt;=_xlfn.NORM.S.DIST((_xlfn.NORM.S.INV($F$54)-SQRT($F$61)*$B293)/SQRT(1-$F$61),TRUE),(1-(1-RAND())^(1/$F$57))^(1/$H$57),0)</f>
        <v>0</v>
      </c>
      <c r="GF293" s="137">
        <f t="array" aca="1" ref="GF293" ca="1">IF(RAND()&lt;=_xlfn.NORM.S.DIST((_xlfn.NORM.S.INV($F$54)-SQRT($F$61)*$B293)/SQRT(1-$F$61),TRUE),(1-(1-RAND())^(1/$F$57))^(1/$H$57),0)</f>
        <v>0</v>
      </c>
      <c r="GG293" s="137">
        <f t="array" aca="1" ref="GG293" ca="1">IF(RAND()&lt;=_xlfn.NORM.S.DIST((_xlfn.NORM.S.INV($F$54)-SQRT($F$61)*$B293)/SQRT(1-$F$61),TRUE),(1-(1-RAND())^(1/$F$57))^(1/$H$57),0)</f>
        <v>0</v>
      </c>
      <c r="GH293" s="137">
        <f t="array" aca="1" ref="GH293" ca="1">IF(RAND()&lt;=_xlfn.NORM.S.DIST((_xlfn.NORM.S.INV($F$54)-SQRT($F$61)*$B293)/SQRT(1-$F$61),TRUE),(1-(1-RAND())^(1/$F$57))^(1/$H$57),0)</f>
        <v>0</v>
      </c>
      <c r="GI293" s="137">
        <f t="array" aca="1" ref="GI293" ca="1">IF(RAND()&lt;=_xlfn.NORM.S.DIST((_xlfn.NORM.S.INV($F$54)-SQRT($F$61)*$B293)/SQRT(1-$F$61),TRUE),(1-(1-RAND())^(1/$F$57))^(1/$H$57),0)</f>
        <v>0</v>
      </c>
      <c r="GJ293" s="137">
        <f t="array" aca="1" ref="GJ293" ca="1">IF(RAND()&lt;=_xlfn.NORM.S.DIST((_xlfn.NORM.S.INV($F$54)-SQRT($F$61)*$B293)/SQRT(1-$F$61),TRUE),(1-(1-RAND())^(1/$F$57))^(1/$H$57),0)</f>
        <v>0</v>
      </c>
      <c r="GK293" s="137">
        <f t="array" aca="1" ref="GK293" ca="1">IF(RAND()&lt;=_xlfn.NORM.S.DIST((_xlfn.NORM.S.INV($F$54)-SQRT($F$61)*$B293)/SQRT(1-$F$61),TRUE),(1-(1-RAND())^(1/$F$57))^(1/$H$57),0)</f>
        <v>0</v>
      </c>
      <c r="GL293" s="137">
        <f t="array" aca="1" ref="GL293" ca="1">IF(RAND()&lt;=_xlfn.NORM.S.DIST((_xlfn.NORM.S.INV($F$54)-SQRT($F$61)*$B293)/SQRT(1-$F$61),TRUE),(1-(1-RAND())^(1/$F$57))^(1/$H$57),0)</f>
        <v>0</v>
      </c>
      <c r="GM293" s="137">
        <f t="array" aca="1" ref="GM293" ca="1">IF(RAND()&lt;=_xlfn.NORM.S.DIST((_xlfn.NORM.S.INV($F$54)-SQRT($F$61)*$B293)/SQRT(1-$F$61),TRUE),(1-(1-RAND())^(1/$F$57))^(1/$H$57),0)</f>
        <v>0</v>
      </c>
      <c r="GN293" s="137">
        <f t="array" aca="1" ref="GN293" ca="1">IF(RAND()&lt;=_xlfn.NORM.S.DIST((_xlfn.NORM.S.INV($F$54)-SQRT($F$61)*$B293)/SQRT(1-$F$61),TRUE),(1-(1-RAND())^(1/$F$57))^(1/$H$57),0)</f>
        <v>0</v>
      </c>
      <c r="GO293" s="137">
        <f t="array" aca="1" ref="GO293" ca="1">IF(RAND()&lt;=_xlfn.NORM.S.DIST((_xlfn.NORM.S.INV($F$54)-SQRT($F$61)*$B293)/SQRT(1-$F$61),TRUE),(1-(1-RAND())^(1/$F$57))^(1/$H$57),0)</f>
        <v>0</v>
      </c>
      <c r="GP293" s="137">
        <f t="array" aca="1" ref="GP293" ca="1">IF(RAND()&lt;=_xlfn.NORM.S.DIST((_xlfn.NORM.S.INV($F$54)-SQRT($F$61)*$B293)/SQRT(1-$F$61),TRUE),(1-(1-RAND())^(1/$F$57))^(1/$H$57),0)</f>
        <v>0</v>
      </c>
      <c r="GQ293" s="137">
        <f t="array" aca="1" ref="GQ293" ca="1">IF(RAND()&lt;=_xlfn.NORM.S.DIST((_xlfn.NORM.S.INV($F$54)-SQRT($F$61)*$B293)/SQRT(1-$F$61),TRUE),(1-(1-RAND())^(1/$F$57))^(1/$H$57),0)</f>
        <v>0</v>
      </c>
      <c r="GR293" s="137">
        <f t="array" aca="1" ref="GR293" ca="1">IF(RAND()&lt;=_xlfn.NORM.S.DIST((_xlfn.NORM.S.INV($F$54)-SQRT($F$61)*$B293)/SQRT(1-$F$61),TRUE),(1-(1-RAND())^(1/$F$57))^(1/$H$57),0)</f>
        <v>0</v>
      </c>
      <c r="GS293" s="137">
        <f t="array" aca="1" ref="GS293" ca="1">IF(RAND()&lt;=_xlfn.NORM.S.DIST((_xlfn.NORM.S.INV($F$54)-SQRT($F$61)*$B293)/SQRT(1-$F$61),TRUE),(1-(1-RAND())^(1/$F$57))^(1/$H$57),0)</f>
        <v>0</v>
      </c>
      <c r="GT293" s="137">
        <f t="array" aca="1" ref="GT293" ca="1">IF(RAND()&lt;=_xlfn.NORM.S.DIST((_xlfn.NORM.S.INV($F$54)-SQRT($F$61)*$B293)/SQRT(1-$F$61),TRUE),(1-(1-RAND())^(1/$F$57))^(1/$H$57),0)</f>
        <v>0</v>
      </c>
      <c r="GU293" s="137">
        <f t="array" aca="1" ref="GU293" ca="1">IF(RAND()&lt;=_xlfn.NORM.S.DIST((_xlfn.NORM.S.INV($F$54)-SQRT($F$61)*$B293)/SQRT(1-$F$61),TRUE),(1-(1-RAND())^(1/$F$57))^(1/$H$57),0)</f>
        <v>0</v>
      </c>
      <c r="GV293" s="137">
        <f t="array" aca="1" ref="GV293" ca="1">IF(RAND()&lt;=_xlfn.NORM.S.DIST((_xlfn.NORM.S.INV($F$54)-SQRT($F$61)*$B293)/SQRT(1-$F$61),TRUE),(1-(1-RAND())^(1/$F$57))^(1/$H$57),0)</f>
        <v>0</v>
      </c>
      <c r="GW293" s="137">
        <f t="array" aca="1" ref="GW293" ca="1">IF(RAND()&lt;=_xlfn.NORM.S.DIST((_xlfn.NORM.S.INV($F$54)-SQRT($F$61)*$B293)/SQRT(1-$F$61),TRUE),(1-(1-RAND())^(1/$F$57))^(1/$H$57),0)</f>
        <v>0</v>
      </c>
      <c r="GX293" s="137">
        <f t="array" aca="1" ref="GX293" ca="1">IF(RAND()&lt;=_xlfn.NORM.S.DIST((_xlfn.NORM.S.INV($F$54)-SQRT($F$61)*$B293)/SQRT(1-$F$61),TRUE),(1-(1-RAND())^(1/$F$57))^(1/$H$57),0)</f>
        <v>0</v>
      </c>
      <c r="GY293" s="137">
        <f t="array" aca="1" ref="GY293" ca="1">IF(RAND()&lt;=_xlfn.NORM.S.DIST((_xlfn.NORM.S.INV($F$54)-SQRT($F$61)*$B293)/SQRT(1-$F$61),TRUE),(1-(1-RAND())^(1/$F$57))^(1/$H$57),0)</f>
        <v>0</v>
      </c>
      <c r="GZ293" s="137">
        <f t="array" aca="1" ref="GZ293" ca="1">IF(RAND()&lt;=_xlfn.NORM.S.DIST((_xlfn.NORM.S.INV($F$54)-SQRT($F$61)*$B293)/SQRT(1-$F$61),TRUE),(1-(1-RAND())^(1/$F$57))^(1/$H$57),0)</f>
        <v>0</v>
      </c>
      <c r="HA293" s="137">
        <f t="array" aca="1" ref="HA293" ca="1">IF(RAND()&lt;=_xlfn.NORM.S.DIST((_xlfn.NORM.S.INV($F$54)-SQRT($F$61)*$B293)/SQRT(1-$F$61),TRUE),(1-(1-RAND())^(1/$F$57))^(1/$H$57),0)</f>
        <v>0</v>
      </c>
      <c r="HB293" s="137">
        <f t="array" aca="1" ref="HB293" ca="1">IF(RAND()&lt;=_xlfn.NORM.S.DIST((_xlfn.NORM.S.INV($F$54)-SQRT($F$61)*$B293)/SQRT(1-$F$61),TRUE),(1-(1-RAND())^(1/$F$57))^(1/$H$57),0)</f>
        <v>0</v>
      </c>
      <c r="HC293" s="137">
        <f t="array" aca="1" ref="HC293" ca="1">IF(RAND()&lt;=_xlfn.NORM.S.DIST((_xlfn.NORM.S.INV($F$54)-SQRT($F$61)*$B293)/SQRT(1-$F$61),TRUE),(1-(1-RAND())^(1/$F$57))^(1/$H$57),0)</f>
        <v>0</v>
      </c>
      <c r="HD293" s="137">
        <f t="array" aca="1" ref="HD293" ca="1">IF(RAND()&lt;=_xlfn.NORM.S.DIST((_xlfn.NORM.S.INV($F$54)-SQRT($F$61)*$B293)/SQRT(1-$F$61),TRUE),(1-(1-RAND())^(1/$F$57))^(1/$H$57),0)</f>
        <v>0</v>
      </c>
      <c r="HE293" s="137">
        <f t="array" aca="1" ref="HE293" ca="1">IF(RAND()&lt;=_xlfn.NORM.S.DIST((_xlfn.NORM.S.INV($F$54)-SQRT($F$61)*$B293)/SQRT(1-$F$61),TRUE),(1-(1-RAND())^(1/$F$57))^(1/$H$57),0)</f>
        <v>0.96429965153426311</v>
      </c>
      <c r="HF293" s="137">
        <f t="array" aca="1" ref="HF293" ca="1">IF(RAND()&lt;=_xlfn.NORM.S.DIST((_xlfn.NORM.S.INV($F$54)-SQRT($F$61)*$B293)/SQRT(1-$F$61),TRUE),(1-(1-RAND())^(1/$F$57))^(1/$H$57),0)</f>
        <v>0</v>
      </c>
      <c r="HG293" s="137">
        <f t="array" aca="1" ref="HG293" ca="1">IF(RAND()&lt;=_xlfn.NORM.S.DIST((_xlfn.NORM.S.INV($F$54)-SQRT($F$61)*$B293)/SQRT(1-$F$61),TRUE),(1-(1-RAND())^(1/$F$57))^(1/$H$57),0)</f>
        <v>0</v>
      </c>
      <c r="HH293" s="137">
        <f t="array" aca="1" ref="HH293" ca="1">IF(RAND()&lt;=_xlfn.NORM.S.DIST((_xlfn.NORM.S.INV($F$54)-SQRT($F$61)*$B293)/SQRT(1-$F$61),TRUE),(1-(1-RAND())^(1/$F$57))^(1/$H$57),0)</f>
        <v>0</v>
      </c>
      <c r="HI293" s="137">
        <f t="array" aca="1" ref="HI293" ca="1">IF(RAND()&lt;=_xlfn.NORM.S.DIST((_xlfn.NORM.S.INV($F$54)-SQRT($F$61)*$B293)/SQRT(1-$F$61),TRUE),(1-(1-RAND())^(1/$F$57))^(1/$H$57),0)</f>
        <v>0</v>
      </c>
      <c r="HJ293" s="137">
        <f t="array" aca="1" ref="HJ293" ca="1">IF(RAND()&lt;=_xlfn.NORM.S.DIST((_xlfn.NORM.S.INV($F$54)-SQRT($F$61)*$B293)/SQRT(1-$F$61),TRUE),(1-(1-RAND())^(1/$F$57))^(1/$H$57),0)</f>
        <v>0</v>
      </c>
      <c r="HK293" s="137">
        <f t="array" aca="1" ref="HK293" ca="1">IF(RAND()&lt;=_xlfn.NORM.S.DIST((_xlfn.NORM.S.INV($F$54)-SQRT($F$61)*$B293)/SQRT(1-$F$61),TRUE),(1-(1-RAND())^(1/$F$57))^(1/$H$57),0)</f>
        <v>0</v>
      </c>
      <c r="HL293" s="137">
        <f t="array" aca="1" ref="HL293" ca="1">IF(RAND()&lt;=_xlfn.NORM.S.DIST((_xlfn.NORM.S.INV($F$54)-SQRT($F$61)*$B293)/SQRT(1-$F$61),TRUE),(1-(1-RAND())^(1/$F$57))^(1/$H$57),0)</f>
        <v>0</v>
      </c>
      <c r="HM293" s="137">
        <f t="array" aca="1" ref="HM293" ca="1">IF(RAND()&lt;=_xlfn.NORM.S.DIST((_xlfn.NORM.S.INV($F$54)-SQRT($F$61)*$B293)/SQRT(1-$F$61),TRUE),(1-(1-RAND())^(1/$F$57))^(1/$H$57),0)</f>
        <v>0</v>
      </c>
      <c r="HN293" s="137">
        <f t="array" aca="1" ref="HN293" ca="1">IF(RAND()&lt;=_xlfn.NORM.S.DIST((_xlfn.NORM.S.INV($F$54)-SQRT($F$61)*$B293)/SQRT(1-$F$61),TRUE),(1-(1-RAND())^(1/$F$57))^(1/$H$57),0)</f>
        <v>0</v>
      </c>
      <c r="HO293" s="137">
        <f t="array" aca="1" ref="HO293" ca="1">IF(RAND()&lt;=_xlfn.NORM.S.DIST((_xlfn.NORM.S.INV($F$54)-SQRT($F$61)*$B293)/SQRT(1-$F$61),TRUE),(1-(1-RAND())^(1/$F$57))^(1/$H$57),0)</f>
        <v>0</v>
      </c>
      <c r="HP293" s="137">
        <f t="array" aca="1" ref="HP293" ca="1">IF(RAND()&lt;=_xlfn.NORM.S.DIST((_xlfn.NORM.S.INV($F$54)-SQRT($F$61)*$B293)/SQRT(1-$F$61),TRUE),(1-(1-RAND())^(1/$F$57))^(1/$H$57),0)</f>
        <v>0</v>
      </c>
      <c r="HQ293" s="137">
        <f t="array" aca="1" ref="HQ293" ca="1">IF(RAND()&lt;=_xlfn.NORM.S.DIST((_xlfn.NORM.S.INV($F$54)-SQRT($F$61)*$B293)/SQRT(1-$F$61),TRUE),(1-(1-RAND())^(1/$F$57))^(1/$H$57),0)</f>
        <v>0</v>
      </c>
      <c r="HR293" s="137">
        <f t="array" aca="1" ref="HR293" ca="1">IF(RAND()&lt;=_xlfn.NORM.S.DIST((_xlfn.NORM.S.INV($F$54)-SQRT($F$61)*$B293)/SQRT(1-$F$61),TRUE),(1-(1-RAND())^(1/$F$57))^(1/$H$57),0)</f>
        <v>0</v>
      </c>
      <c r="HS293" s="137">
        <f t="array" aca="1" ref="HS293" ca="1">IF(RAND()&lt;=_xlfn.NORM.S.DIST((_xlfn.NORM.S.INV($F$54)-SQRT($F$61)*$B293)/SQRT(1-$F$61),TRUE),(1-(1-RAND())^(1/$F$57))^(1/$H$57),0)</f>
        <v>0</v>
      </c>
      <c r="HT293" s="137">
        <f t="array" aca="1" ref="HT293" ca="1">IF(RAND()&lt;=_xlfn.NORM.S.DIST((_xlfn.NORM.S.INV($F$54)-SQRT($F$61)*$B293)/SQRT(1-$F$61),TRUE),(1-(1-RAND())^(1/$F$57))^(1/$H$57),0)</f>
        <v>0</v>
      </c>
      <c r="HU293" s="137">
        <f t="array" aca="1" ref="HU293" ca="1">IF(RAND()&lt;=_xlfn.NORM.S.DIST((_xlfn.NORM.S.INV($F$54)-SQRT($F$61)*$B293)/SQRT(1-$F$61),TRUE),(1-(1-RAND())^(1/$F$57))^(1/$H$57),0)</f>
        <v>0</v>
      </c>
      <c r="HV293" s="137">
        <f t="array" aca="1" ref="HV293" ca="1">IF(RAND()&lt;=_xlfn.NORM.S.DIST((_xlfn.NORM.S.INV($F$54)-SQRT($F$61)*$B293)/SQRT(1-$F$61),TRUE),(1-(1-RAND())^(1/$F$57))^(1/$H$57),0)</f>
        <v>0</v>
      </c>
      <c r="HW293" s="137">
        <f t="shared" ca="1" si="56"/>
        <v>2</v>
      </c>
      <c r="HX293" s="137">
        <f t="shared" ca="1" si="57"/>
        <v>1.8806983553526693</v>
      </c>
      <c r="HY293" s="137">
        <f t="array" aca="1" ref="HY293" ca="1">IF(RAND()&lt;=_xlfn.NORM.S.DIST((_xlfn.NORM.S.INV($G$54)-SQRT($G$61)*$B293)/SQRT(1-$G$61),TRUE),(1-(1-RAND())^(1/$F$57))^(1/$H$57),0)</f>
        <v>0</v>
      </c>
      <c r="HZ293" s="137">
        <f t="array" aca="1" ref="HZ293" ca="1">IF(RAND()&lt;=_xlfn.NORM.S.DIST((_xlfn.NORM.S.INV($G$54)-SQRT($G$61)*$B293)/SQRT(1-$G$61),TRUE),(1-(1-RAND())^(1/$F$57))^(1/$H$57),0)</f>
        <v>0</v>
      </c>
      <c r="IA293" s="137">
        <f t="array" aca="1" ref="IA293" ca="1">IF(RAND()&lt;=_xlfn.NORM.S.DIST((_xlfn.NORM.S.INV($G$54)-SQRT($G$61)*$B293)/SQRT(1-$G$61),TRUE),(1-(1-RAND())^(1/$F$57))^(1/$H$57),0)</f>
        <v>0</v>
      </c>
      <c r="IB293" s="137">
        <f t="array" aca="1" ref="IB293" ca="1">IF(RAND()&lt;=_xlfn.NORM.S.DIST((_xlfn.NORM.S.INV($G$54)-SQRT($G$61)*$B293)/SQRT(1-$G$61),TRUE),(1-(1-RAND())^(1/$F$57))^(1/$H$57),0)</f>
        <v>0</v>
      </c>
      <c r="IC293" s="137">
        <f t="array" aca="1" ref="IC293" ca="1">IF(RAND()&lt;=_xlfn.NORM.S.DIST((_xlfn.NORM.S.INV($G$54)-SQRT($G$61)*$B293)/SQRT(1-$G$61),TRUE),(1-(1-RAND())^(1/$F$57))^(1/$H$57),0)</f>
        <v>0</v>
      </c>
      <c r="ID293" s="137">
        <f t="array" aca="1" ref="ID293" ca="1">IF(RAND()&lt;=_xlfn.NORM.S.DIST((_xlfn.NORM.S.INV($G$54)-SQRT($G$61)*$B293)/SQRT(1-$G$61),TRUE),(1-(1-RAND())^(1/$F$57))^(1/$H$57),0)</f>
        <v>0</v>
      </c>
      <c r="IE293" s="137">
        <f t="array" aca="1" ref="IE293" ca="1">IF(RAND()&lt;=_xlfn.NORM.S.DIST((_xlfn.NORM.S.INV($G$54)-SQRT($G$61)*$B293)/SQRT(1-$G$61),TRUE),(1-(1-RAND())^(1/$F$57))^(1/$H$57),0)</f>
        <v>0</v>
      </c>
      <c r="IF293" s="137">
        <f t="array" aca="1" ref="IF293" ca="1">IF(RAND()&lt;=_xlfn.NORM.S.DIST((_xlfn.NORM.S.INV($G$54)-SQRT($G$61)*$B293)/SQRT(1-$G$61),TRUE),(1-(1-RAND())^(1/$F$57))^(1/$H$57),0)</f>
        <v>0</v>
      </c>
      <c r="IG293" s="137">
        <f t="array" aca="1" ref="IG293" ca="1">IF(RAND()&lt;=_xlfn.NORM.S.DIST((_xlfn.NORM.S.INV($G$54)-SQRT($G$61)*$B293)/SQRT(1-$G$61),TRUE),(1-(1-RAND())^(1/$F$57))^(1/$H$57),0)</f>
        <v>0</v>
      </c>
      <c r="IH293" s="137">
        <f t="array" aca="1" ref="IH293" ca="1">IF(RAND()&lt;=_xlfn.NORM.S.DIST((_xlfn.NORM.S.INV($G$54)-SQRT($G$61)*$B293)/SQRT(1-$G$61),TRUE),(1-(1-RAND())^(1/$F$57))^(1/$H$57),0)</f>
        <v>0</v>
      </c>
      <c r="II293" s="137">
        <f t="array" aca="1" ref="II293" ca="1">IF(RAND()&lt;=_xlfn.NORM.S.DIST((_xlfn.NORM.S.INV($G$54)-SQRT($G$61)*$B293)/SQRT(1-$G$61),TRUE),(1-(1-RAND())^(1/$F$57))^(1/$H$57),0)</f>
        <v>0</v>
      </c>
      <c r="IJ293" s="137">
        <f t="array" aca="1" ref="IJ293" ca="1">IF(RAND()&lt;=_xlfn.NORM.S.DIST((_xlfn.NORM.S.INV($G$54)-SQRT($G$61)*$B293)/SQRT(1-$G$61),TRUE),(1-(1-RAND())^(1/$F$57))^(1/$H$57),0)</f>
        <v>0</v>
      </c>
      <c r="IK293" s="137">
        <f t="array" aca="1" ref="IK293" ca="1">IF(RAND()&lt;=_xlfn.NORM.S.DIST((_xlfn.NORM.S.INV($G$54)-SQRT($G$61)*$B293)/SQRT(1-$G$61),TRUE),(1-(1-RAND())^(1/$F$57))^(1/$H$57),0)</f>
        <v>0</v>
      </c>
      <c r="IL293" s="137">
        <f t="array" aca="1" ref="IL293" ca="1">IF(RAND()&lt;=_xlfn.NORM.S.DIST((_xlfn.NORM.S.INV($G$54)-SQRT($G$61)*$B293)/SQRT(1-$G$61),TRUE),(1-(1-RAND())^(1/$F$57))^(1/$H$57),0)</f>
        <v>0</v>
      </c>
      <c r="IM293" s="137">
        <f t="array" aca="1" ref="IM293" ca="1">IF(RAND()&lt;=_xlfn.NORM.S.DIST((_xlfn.NORM.S.INV($G$54)-SQRT($G$61)*$B293)/SQRT(1-$G$61),TRUE),(1-(1-RAND())^(1/$F$57))^(1/$H$57),0)</f>
        <v>0</v>
      </c>
      <c r="IN293" s="137">
        <f t="array" aca="1" ref="IN293" ca="1">IF(RAND()&lt;=_xlfn.NORM.S.DIST((_xlfn.NORM.S.INV($G$54)-SQRT($G$61)*$B293)/SQRT(1-$G$61),TRUE),(1-(1-RAND())^(1/$F$57))^(1/$H$57),0)</f>
        <v>0</v>
      </c>
      <c r="IO293" s="137">
        <f t="array" aca="1" ref="IO293" ca="1">IF(RAND()&lt;=_xlfn.NORM.S.DIST((_xlfn.NORM.S.INV($G$54)-SQRT($G$61)*$B293)/SQRT(1-$G$61),TRUE),(1-(1-RAND())^(1/$F$57))^(1/$H$57),0)</f>
        <v>0</v>
      </c>
      <c r="IP293" s="137">
        <f t="array" aca="1" ref="IP293" ca="1">IF(RAND()&lt;=_xlfn.NORM.S.DIST((_xlfn.NORM.S.INV($G$54)-SQRT($G$61)*$B293)/SQRT(1-$G$61),TRUE),(1-(1-RAND())^(1/$F$57))^(1/$H$57),0)</f>
        <v>0</v>
      </c>
      <c r="IQ293" s="137">
        <f t="array" aca="1" ref="IQ293" ca="1">IF(RAND()&lt;=_xlfn.NORM.S.DIST((_xlfn.NORM.S.INV($G$54)-SQRT($G$61)*$B293)/SQRT(1-$G$61),TRUE),(1-(1-RAND())^(1/$F$57))^(1/$H$57),0)</f>
        <v>0</v>
      </c>
      <c r="IR293" s="137">
        <f t="array" aca="1" ref="IR293" ca="1">IF(RAND()&lt;=_xlfn.NORM.S.DIST((_xlfn.NORM.S.INV($G$54)-SQRT($G$61)*$B293)/SQRT(1-$G$61),TRUE),(1-(1-RAND())^(1/$F$57))^(1/$H$57),0)</f>
        <v>0</v>
      </c>
      <c r="IS293" s="137">
        <f t="array" aca="1" ref="IS293" ca="1">IF(RAND()&lt;=_xlfn.NORM.S.DIST((_xlfn.NORM.S.INV($G$54)-SQRT($G$61)*$B293)/SQRT(1-$G$61),TRUE),(1-(1-RAND())^(1/$F$57))^(1/$H$57),0)</f>
        <v>0</v>
      </c>
      <c r="IT293" s="137">
        <f t="array" aca="1" ref="IT293" ca="1">IF(RAND()&lt;=_xlfn.NORM.S.DIST((_xlfn.NORM.S.INV($G$54)-SQRT($G$61)*$B293)/SQRT(1-$G$61),TRUE),(1-(1-RAND())^(1/$F$57))^(1/$H$57),0)</f>
        <v>0</v>
      </c>
      <c r="IU293" s="137">
        <f t="array" aca="1" ref="IU293" ca="1">IF(RAND()&lt;=_xlfn.NORM.S.DIST((_xlfn.NORM.S.INV($G$54)-SQRT($G$61)*$B293)/SQRT(1-$G$61),TRUE),(1-(1-RAND())^(1/$F$57))^(1/$H$57),0)</f>
        <v>0</v>
      </c>
      <c r="IV293" s="137">
        <f t="array" aca="1" ref="IV293" ca="1">IF(RAND()&lt;=_xlfn.NORM.S.DIST((_xlfn.NORM.S.INV($G$54)-SQRT($G$61)*$B293)/SQRT(1-$G$61),TRUE),(1-(1-RAND())^(1/$F$57))^(1/$H$57),0)</f>
        <v>0</v>
      </c>
      <c r="IW293" s="137">
        <f t="array" aca="1" ref="IW293" ca="1">IF(RAND()&lt;=_xlfn.NORM.S.DIST((_xlfn.NORM.S.INV($G$54)-SQRT($G$61)*$B293)/SQRT(1-$G$61),TRUE),(1-(1-RAND())^(1/$F$57))^(1/$H$57),0)</f>
        <v>0</v>
      </c>
      <c r="IX293" s="137">
        <f t="array" aca="1" ref="IX293" ca="1">IF(RAND()&lt;=_xlfn.NORM.S.DIST((_xlfn.NORM.S.INV($G$54)-SQRT($G$61)*$B293)/SQRT(1-$G$61),TRUE),(1-(1-RAND())^(1/$F$57))^(1/$H$57),0)</f>
        <v>0</v>
      </c>
      <c r="IY293" s="137">
        <f t="array" aca="1" ref="IY293" ca="1">IF(RAND()&lt;=_xlfn.NORM.S.DIST((_xlfn.NORM.S.INV($G$54)-SQRT($G$61)*$B293)/SQRT(1-$G$61),TRUE),(1-(1-RAND())^(1/$F$57))^(1/$H$57),0)</f>
        <v>0</v>
      </c>
      <c r="IZ293" s="137">
        <f t="array" aca="1" ref="IZ293" ca="1">IF(RAND()&lt;=_xlfn.NORM.S.DIST((_xlfn.NORM.S.INV($G$54)-SQRT($G$61)*$B293)/SQRT(1-$G$61),TRUE),(1-(1-RAND())^(1/$F$57))^(1/$H$57),0)</f>
        <v>0</v>
      </c>
      <c r="JA293" s="137">
        <f t="array" aca="1" ref="JA293" ca="1">IF(RAND()&lt;=_xlfn.NORM.S.DIST((_xlfn.NORM.S.INV($G$54)-SQRT($G$61)*$B293)/SQRT(1-$G$61),TRUE),(1-(1-RAND())^(1/$F$57))^(1/$H$57),0)</f>
        <v>0</v>
      </c>
      <c r="JB293" s="137">
        <f t="array" aca="1" ref="JB293" ca="1">IF(RAND()&lt;=_xlfn.NORM.S.DIST((_xlfn.NORM.S.INV($G$54)-SQRT($G$61)*$B293)/SQRT(1-$G$61),TRUE),(1-(1-RAND())^(1/$F$57))^(1/$H$57),0)</f>
        <v>0</v>
      </c>
      <c r="JC293" s="137">
        <f t="array" aca="1" ref="JC293" ca="1">IF(RAND()&lt;=_xlfn.NORM.S.DIST((_xlfn.NORM.S.INV($G$54)-SQRT($G$61)*$B293)/SQRT(1-$G$61),TRUE),(1-(1-RAND())^(1/$F$57))^(1/$H$57),0)</f>
        <v>0</v>
      </c>
      <c r="JD293" s="137">
        <f t="array" aca="1" ref="JD293" ca="1">IF(RAND()&lt;=_xlfn.NORM.S.DIST((_xlfn.NORM.S.INV($G$54)-SQRT($G$61)*$B293)/SQRT(1-$G$61),TRUE),(1-(1-RAND())^(1/$F$57))^(1/$H$57),0)</f>
        <v>0</v>
      </c>
      <c r="JE293" s="137">
        <f t="array" aca="1" ref="JE293" ca="1">IF(RAND()&lt;=_xlfn.NORM.S.DIST((_xlfn.NORM.S.INV($G$54)-SQRT($G$61)*$B293)/SQRT(1-$G$61),TRUE),(1-(1-RAND())^(1/$F$57))^(1/$H$57),0)</f>
        <v>0</v>
      </c>
      <c r="JF293" s="137">
        <f t="array" aca="1" ref="JF293" ca="1">IF(RAND()&lt;=_xlfn.NORM.S.DIST((_xlfn.NORM.S.INV($G$54)-SQRT($G$61)*$B293)/SQRT(1-$G$61),TRUE),(1-(1-RAND())^(1/$F$57))^(1/$H$57),0)</f>
        <v>1.020396138348994E-2</v>
      </c>
      <c r="JG293" s="137">
        <f t="array" aca="1" ref="JG293" ca="1">IF(RAND()&lt;=_xlfn.NORM.S.DIST((_xlfn.NORM.S.INV($G$54)-SQRT($G$61)*$B293)/SQRT(1-$G$61),TRUE),(1-(1-RAND())^(1/$F$57))^(1/$H$57),0)</f>
        <v>1.1933699719926144E-2</v>
      </c>
      <c r="JH293" s="137">
        <f t="array" aca="1" ref="JH293" ca="1">IF(RAND()&lt;=_xlfn.NORM.S.DIST((_xlfn.NORM.S.INV($G$54)-SQRT($G$61)*$B293)/SQRT(1-$G$61),TRUE),(1-(1-RAND())^(1/$F$57))^(1/$H$57),0)</f>
        <v>0.49720477932068652</v>
      </c>
      <c r="JI293" s="137">
        <f t="array" aca="1" ref="JI293" ca="1">IF(RAND()&lt;=_xlfn.NORM.S.DIST((_xlfn.NORM.S.INV($G$54)-SQRT($G$61)*$B293)/SQRT(1-$G$61),TRUE),(1-(1-RAND())^(1/$F$57))^(1/$H$57),0)</f>
        <v>0</v>
      </c>
      <c r="JJ293" s="137">
        <f t="array" aca="1" ref="JJ293" ca="1">IF(RAND()&lt;=_xlfn.NORM.S.DIST((_xlfn.NORM.S.INV($G$54)-SQRT($G$61)*$B293)/SQRT(1-$G$61),TRUE),(1-(1-RAND())^(1/$F$57))^(1/$H$57),0)</f>
        <v>0</v>
      </c>
      <c r="JK293" s="137">
        <f t="array" aca="1" ref="JK293" ca="1">IF(RAND()&lt;=_xlfn.NORM.S.DIST((_xlfn.NORM.S.INV($G$54)-SQRT($G$61)*$B293)/SQRT(1-$G$61),TRUE),(1-(1-RAND())^(1/$F$57))^(1/$H$57),0)</f>
        <v>0</v>
      </c>
      <c r="JL293" s="137">
        <f t="array" aca="1" ref="JL293" ca="1">IF(RAND()&lt;=_xlfn.NORM.S.DIST((_xlfn.NORM.S.INV($G$54)-SQRT($G$61)*$B293)/SQRT(1-$G$61),TRUE),(1-(1-RAND())^(1/$F$57))^(1/$H$57),0)</f>
        <v>0</v>
      </c>
      <c r="JM293" s="137">
        <f t="shared" ca="1" si="58"/>
        <v>3</v>
      </c>
      <c r="JN293" s="137">
        <f t="shared" ca="1" si="59"/>
        <v>0.5193424404241026</v>
      </c>
      <c r="JO293" s="137">
        <f t="array" aca="1" ref="JO293" ca="1">IF(RAND()&lt;=_xlfn.NORM.S.DIST((_xlfn.NORM.S.INV($H$54)-SQRT($H$61)*$B293)/SQRT(1-$H$61),TRUE),(1-(1-RAND())^(1/$F$57))^(1/$H$57),0)</f>
        <v>0</v>
      </c>
      <c r="JP293" s="137">
        <f t="array" aca="1" ref="JP293" ca="1">IF(RAND()&lt;=_xlfn.NORM.S.DIST((_xlfn.NORM.S.INV($H$54)-SQRT($H$61)*$B293)/SQRT(1-$H$61),TRUE),(1-(1-RAND())^(1/$F$57))^(1/$H$57),0)</f>
        <v>7.7278306753509407E-3</v>
      </c>
      <c r="JQ293" s="137">
        <f t="array" aca="1" ref="JQ293" ca="1">IF(RAND()&lt;=_xlfn.NORM.S.DIST((_xlfn.NORM.S.INV($H$54)-SQRT($H$61)*$B293)/SQRT(1-$H$61),TRUE),(1-(1-RAND())^(1/$F$57))^(1/$H$57),0)</f>
        <v>0</v>
      </c>
      <c r="JR293" s="137">
        <f t="array" aca="1" ref="JR293" ca="1">IF(RAND()&lt;=_xlfn.NORM.S.DIST((_xlfn.NORM.S.INV($H$54)-SQRT($H$61)*$B293)/SQRT(1-$H$61),TRUE),(1-(1-RAND())^(1/$F$57))^(1/$H$57),0)</f>
        <v>0</v>
      </c>
      <c r="JS293" s="137">
        <f t="array" aca="1" ref="JS293" ca="1">IF(RAND()&lt;=_xlfn.NORM.S.DIST((_xlfn.NORM.S.INV($H$54)-SQRT($H$61)*$B293)/SQRT(1-$H$61),TRUE),(1-(1-RAND())^(1/$F$57))^(1/$H$57),0)</f>
        <v>0</v>
      </c>
      <c r="JT293" s="137">
        <f t="array" aca="1" ref="JT293" ca="1">IF(RAND()&lt;=_xlfn.NORM.S.DIST((_xlfn.NORM.S.INV($H$54)-SQRT($H$61)*$B293)/SQRT(1-$H$61),TRUE),(1-(1-RAND())^(1/$F$57))^(1/$H$57),0)</f>
        <v>0</v>
      </c>
      <c r="JU293" s="137">
        <f t="array" aca="1" ref="JU293" ca="1">IF(RAND()&lt;=_xlfn.NORM.S.DIST((_xlfn.NORM.S.INV($H$54)-SQRT($H$61)*$B293)/SQRT(1-$H$61),TRUE),(1-(1-RAND())^(1/$F$57))^(1/$H$57),0)</f>
        <v>0</v>
      </c>
      <c r="JV293" s="137">
        <f t="array" aca="1" ref="JV293" ca="1">IF(RAND()&lt;=_xlfn.NORM.S.DIST((_xlfn.NORM.S.INV($H$54)-SQRT($H$61)*$B293)/SQRT(1-$H$61),TRUE),(1-(1-RAND())^(1/$F$57))^(1/$H$57),0)</f>
        <v>0</v>
      </c>
      <c r="JW293" s="137">
        <f t="array" aca="1" ref="JW293" ca="1">IF(RAND()&lt;=_xlfn.NORM.S.DIST((_xlfn.NORM.S.INV($H$54)-SQRT($H$61)*$B293)/SQRT(1-$H$61),TRUE),(1-(1-RAND())^(1/$F$57))^(1/$H$57),0)</f>
        <v>0.76794811856541212</v>
      </c>
      <c r="JX293" s="137">
        <f t="array" aca="1" ref="JX293" ca="1">IF(RAND()&lt;=_xlfn.NORM.S.DIST((_xlfn.NORM.S.INV($H$54)-SQRT($H$61)*$B293)/SQRT(1-$H$61),TRUE),(1-(1-RAND())^(1/$F$57))^(1/$H$57),0)</f>
        <v>0</v>
      </c>
      <c r="JY293" s="137">
        <f t="array" aca="1" ref="JY293" ca="1">IF(RAND()&lt;=_xlfn.NORM.S.DIST((_xlfn.NORM.S.INV($H$54)-SQRT($H$61)*$B293)/SQRT(1-$H$61),TRUE),(1-(1-RAND())^(1/$F$57))^(1/$H$57),0)</f>
        <v>0</v>
      </c>
      <c r="JZ293" s="137">
        <f t="array" aca="1" ref="JZ293" ca="1">IF(RAND()&lt;=_xlfn.NORM.S.DIST((_xlfn.NORM.S.INV($H$54)-SQRT($H$61)*$B293)/SQRT(1-$H$61),TRUE),(1-(1-RAND())^(1/$F$57))^(1/$H$57),0)</f>
        <v>0.5469357281099938</v>
      </c>
      <c r="KA293" s="137">
        <f t="array" aca="1" ref="KA293" ca="1">IF(RAND()&lt;=_xlfn.NORM.S.DIST((_xlfn.NORM.S.INV($H$54)-SQRT($H$61)*$B293)/SQRT(1-$H$61),TRUE),(1-(1-RAND())^(1/$F$57))^(1/$H$57),0)</f>
        <v>0</v>
      </c>
      <c r="KB293" s="137">
        <f t="array" aca="1" ref="KB293" ca="1">IF(RAND()&lt;=_xlfn.NORM.S.DIST((_xlfn.NORM.S.INV($H$54)-SQRT($H$61)*$B293)/SQRT(1-$H$61),TRUE),(1-(1-RAND())^(1/$F$57))^(1/$H$57),0)</f>
        <v>0</v>
      </c>
      <c r="KC293" s="137">
        <f t="array" aca="1" ref="KC293" ca="1">IF(RAND()&lt;=_xlfn.NORM.S.DIST((_xlfn.NORM.S.INV($H$54)-SQRT($H$61)*$B293)/SQRT(1-$H$61),TRUE),(1-(1-RAND())^(1/$F$57))^(1/$H$57),0)</f>
        <v>0</v>
      </c>
      <c r="KD293" s="137">
        <f t="array" aca="1" ref="KD293" ca="1">IF(RAND()&lt;=_xlfn.NORM.S.DIST((_xlfn.NORM.S.INV($H$54)-SQRT($H$61)*$B293)/SQRT(1-$H$61),TRUE),(1-(1-RAND())^(1/$F$57))^(1/$H$57),0)</f>
        <v>0</v>
      </c>
      <c r="KE293" s="137">
        <f t="array" aca="1" ref="KE293" ca="1">IF(RAND()&lt;=_xlfn.NORM.S.DIST((_xlfn.NORM.S.INV($H$54)-SQRT($H$61)*$B293)/SQRT(1-$H$61),TRUE),(1-(1-RAND())^(1/$F$57))^(1/$H$57),0)</f>
        <v>0</v>
      </c>
      <c r="KF293" s="137">
        <f t="array" aca="1" ref="KF293" ca="1">IF(RAND()&lt;=_xlfn.NORM.S.DIST((_xlfn.NORM.S.INV($H$54)-SQRT($H$61)*$B293)/SQRT(1-$H$61),TRUE),(1-(1-RAND())^(1/$F$57))^(1/$H$57),0)</f>
        <v>0</v>
      </c>
      <c r="KG293" s="137">
        <f t="array" aca="1" ref="KG293" ca="1">IF(RAND()&lt;=_xlfn.NORM.S.DIST((_xlfn.NORM.S.INV($H$54)-SQRT($H$61)*$B293)/SQRT(1-$H$61),TRUE),(1-(1-RAND())^(1/$F$57))^(1/$H$57),0)</f>
        <v>0</v>
      </c>
      <c r="KH293" s="137">
        <f t="array" aca="1" ref="KH293" ca="1">IF(RAND()&lt;=_xlfn.NORM.S.DIST((_xlfn.NORM.S.INV($H$54)-SQRT($H$61)*$B293)/SQRT(1-$H$61),TRUE),(1-(1-RAND())^(1/$F$57))^(1/$H$57),0)</f>
        <v>0</v>
      </c>
      <c r="KI293" s="137">
        <f t="array" aca="1" ref="KI293" ca="1">IF(RAND()&lt;=_xlfn.NORM.S.DIST((_xlfn.NORM.S.INV($H$54)-SQRT($H$61)*$B293)/SQRT(1-$H$61),TRUE),(1-(1-RAND())^(1/$F$57))^(1/$H$57),0)</f>
        <v>0</v>
      </c>
      <c r="KJ293" s="137">
        <f t="array" aca="1" ref="KJ293" ca="1">IF(RAND()&lt;=_xlfn.NORM.S.DIST((_xlfn.NORM.S.INV($H$54)-SQRT($H$61)*$B293)/SQRT(1-$H$61),TRUE),(1-(1-RAND())^(1/$F$57))^(1/$H$57),0)</f>
        <v>5.1578535844618141E-2</v>
      </c>
      <c r="KK293" s="137">
        <f t="array" aca="1" ref="KK293" ca="1">IF(RAND()&lt;=_xlfn.NORM.S.DIST((_xlfn.NORM.S.INV($H$54)-SQRT($H$61)*$B293)/SQRT(1-$H$61),TRUE),(1-(1-RAND())^(1/$F$57))^(1/$H$57),0)</f>
        <v>0.59223352845559984</v>
      </c>
      <c r="KL293" s="137">
        <f t="array" aca="1" ref="KL293" ca="1">IF(RAND()&lt;=_xlfn.NORM.S.DIST((_xlfn.NORM.S.INV($H$54)-SQRT($H$61)*$B293)/SQRT(1-$H$61),TRUE),(1-(1-RAND())^(1/$F$57))^(1/$H$57),0)</f>
        <v>0</v>
      </c>
      <c r="KM293" s="137">
        <f t="array" aca="1" ref="KM293" ca="1">IF(RAND()&lt;=_xlfn.NORM.S.DIST((_xlfn.NORM.S.INV($H$54)-SQRT($H$61)*$B293)/SQRT(1-$H$61),TRUE),(1-(1-RAND())^(1/$F$57))^(1/$H$57),0)</f>
        <v>0.33855037992181791</v>
      </c>
      <c r="KN293" s="137">
        <f t="array" aca="1" ref="KN293" ca="1">IF(RAND()&lt;=_xlfn.NORM.S.DIST((_xlfn.NORM.S.INV($H$54)-SQRT($H$61)*$B293)/SQRT(1-$H$61),TRUE),(1-(1-RAND())^(1/$F$57))^(1/$H$57),0)</f>
        <v>0</v>
      </c>
      <c r="KO293" s="137">
        <f t="array" aca="1" ref="KO293" ca="1">IF(RAND()&lt;=_xlfn.NORM.S.DIST((_xlfn.NORM.S.INV($H$54)-SQRT($H$61)*$B293)/SQRT(1-$H$61),TRUE),(1-(1-RAND())^(1/$F$57))^(1/$H$57),0)</f>
        <v>0</v>
      </c>
      <c r="KP293" s="137">
        <f t="array" aca="1" ref="KP293" ca="1">IF(RAND()&lt;=_xlfn.NORM.S.DIST((_xlfn.NORM.S.INV($H$54)-SQRT($H$61)*$B293)/SQRT(1-$H$61),TRUE),(1-(1-RAND())^(1/$F$57))^(1/$H$57),0)</f>
        <v>0</v>
      </c>
      <c r="KQ293" s="137">
        <f t="array" aca="1" ref="KQ293" ca="1">IF(RAND()&lt;=_xlfn.NORM.S.DIST((_xlfn.NORM.S.INV($H$54)-SQRT($H$61)*$B293)/SQRT(1-$H$61),TRUE),(1-(1-RAND())^(1/$F$57))^(1/$H$57),0)</f>
        <v>0</v>
      </c>
      <c r="KR293" s="137">
        <f t="array" aca="1" ref="KR293" ca="1">IF(RAND()&lt;=_xlfn.NORM.S.DIST((_xlfn.NORM.S.INV($H$54)-SQRT($H$61)*$B293)/SQRT(1-$H$61),TRUE),(1-(1-RAND())^(1/$F$57))^(1/$H$57),0)</f>
        <v>0</v>
      </c>
      <c r="KS293" s="137">
        <f t="shared" ca="1" si="60"/>
        <v>6</v>
      </c>
      <c r="KT293" s="137">
        <f t="shared" ca="1" si="61"/>
        <v>2.3049741215727932</v>
      </c>
      <c r="KU293" s="137">
        <f t="array" aca="1" ref="KU293" ca="1">IF(RAND()&lt;=_xlfn.NORM.S.DIST((_xlfn.NORM.S.INV($I$54)-SQRT($I$61)*$B293)/SQRT(1-$I$61),TRUE),(1-(1-RAND())^(1/$F$57))^(1/$H$57),0)</f>
        <v>0</v>
      </c>
      <c r="KV293" s="137">
        <f t="array" aca="1" ref="KV293" ca="1">IF(RAND()&lt;=_xlfn.NORM.S.DIST((_xlfn.NORM.S.INV($I$54)-SQRT($I$61)*$B293)/SQRT(1-$I$61),TRUE),(1-(1-RAND())^(1/$F$57))^(1/$H$57),0)</f>
        <v>0</v>
      </c>
      <c r="KW293" s="137">
        <f t="array" aca="1" ref="KW293" ca="1">IF(RAND()&lt;=_xlfn.NORM.S.DIST((_xlfn.NORM.S.INV($I$54)-SQRT($I$61)*$B293)/SQRT(1-$I$61),TRUE),(1-(1-RAND())^(1/$F$57))^(1/$H$57),0)</f>
        <v>0</v>
      </c>
      <c r="KX293" s="137">
        <f t="array" aca="1" ref="KX293" ca="1">IF(RAND()&lt;=_xlfn.NORM.S.DIST((_xlfn.NORM.S.INV($I$54)-SQRT($I$61)*$B293)/SQRT(1-$I$61),TRUE),(1-(1-RAND())^(1/$F$57))^(1/$H$57),0)</f>
        <v>0</v>
      </c>
      <c r="KY293" s="137">
        <f t="array" aca="1" ref="KY293" ca="1">IF(RAND()&lt;=_xlfn.NORM.S.DIST((_xlfn.NORM.S.INV($I$54)-SQRT($I$61)*$B293)/SQRT(1-$I$61),TRUE),(1-(1-RAND())^(1/$F$57))^(1/$H$57),0)</f>
        <v>0</v>
      </c>
      <c r="KZ293" s="137">
        <f t="array" aca="1" ref="KZ293" ca="1">IF(RAND()&lt;=_xlfn.NORM.S.DIST((_xlfn.NORM.S.INV($I$54)-SQRT($I$61)*$B293)/SQRT(1-$I$61),TRUE),(1-(1-RAND())^(1/$F$57))^(1/$H$57),0)</f>
        <v>0</v>
      </c>
      <c r="LA293" s="137">
        <f t="array" aca="1" ref="LA293" ca="1">IF(RAND()&lt;=_xlfn.NORM.S.DIST((_xlfn.NORM.S.INV($I$54)-SQRT($I$61)*$B293)/SQRT(1-$I$61),TRUE),(1-(1-RAND())^(1/$F$57))^(1/$H$57),0)</f>
        <v>0.25233253894190572</v>
      </c>
      <c r="LB293" s="137">
        <f t="array" aca="1" ref="LB293" ca="1">IF(RAND()&lt;=_xlfn.NORM.S.DIST((_xlfn.NORM.S.INV($I$54)-SQRT($I$61)*$B293)/SQRT(1-$I$61),TRUE),(1-(1-RAND())^(1/$F$57))^(1/$H$57),0)</f>
        <v>0</v>
      </c>
      <c r="LC293" s="137">
        <f t="array" aca="1" ref="LC293" ca="1">IF(RAND()&lt;=_xlfn.NORM.S.DIST((_xlfn.NORM.S.INV($I$54)-SQRT($I$61)*$B293)/SQRT(1-$I$61),TRUE),(1-(1-RAND())^(1/$F$57))^(1/$H$57),0)</f>
        <v>0.76313676767980054</v>
      </c>
      <c r="LD293" s="137">
        <f t="array" aca="1" ref="LD293" ca="1">IF(RAND()&lt;=_xlfn.NORM.S.DIST((_xlfn.NORM.S.INV($I$54)-SQRT($I$61)*$B293)/SQRT(1-$I$61),TRUE),(1-(1-RAND())^(1/$F$57))^(1/$H$57),0)</f>
        <v>0.86586288339694784</v>
      </c>
      <c r="LE293" s="137">
        <f t="shared" ca="1" si="62"/>
        <v>3</v>
      </c>
      <c r="LF293" s="137">
        <f t="shared" ca="1" si="63"/>
        <v>1.8813321900186541</v>
      </c>
      <c r="LG293" s="137">
        <f t="shared" ca="1" si="64"/>
        <v>16</v>
      </c>
      <c r="LH293" s="137">
        <f t="shared" ca="1" si="64"/>
        <v>6.9428029878601318</v>
      </c>
    </row>
    <row r="294" spans="1:320" x14ac:dyDescent="0.3">
      <c r="A294"/>
      <c r="B294" s="137">
        <f t="shared" ca="1" si="50"/>
        <v>-0.74815064256852748</v>
      </c>
      <c r="C294" s="137">
        <f t="array" aca="1" ref="C294" ca="1">IF(RAND()&lt;=_xlfn.NORM.S.DIST((_xlfn.NORM.S.INV($B$54)-SQRT($B$61)*$B294)/SQRT(1-$B$61),TRUE),(1-(1-RAND())^(1/$F$57))^(1/$H$57),0)</f>
        <v>0</v>
      </c>
      <c r="D294" s="137">
        <f t="array" aca="1" ref="D294" ca="1">IF(RAND()&lt;=_xlfn.NORM.S.DIST((_xlfn.NORM.S.INV($B$54)-SQRT($B$61)*$B294)/SQRT(1-$B$61),TRUE),(1-(1-RAND())^(1/$F$57))^(1/$H$57),0)</f>
        <v>0</v>
      </c>
      <c r="E294" s="137">
        <f t="array" aca="1" ref="E294" ca="1">IF(RAND()&lt;=_xlfn.NORM.S.DIST((_xlfn.NORM.S.INV($B$54)-SQRT($B$61)*$B294)/SQRT(1-$B$61),TRUE),(1-(1-RAND())^(1/$F$57))^(1/$H$57),0)</f>
        <v>0</v>
      </c>
      <c r="F294" s="137">
        <f t="array" aca="1" ref="F294" ca="1">IF(RAND()&lt;=_xlfn.NORM.S.DIST((_xlfn.NORM.S.INV($B$54)-SQRT($B$61)*$B294)/SQRT(1-$B$61),TRUE),(1-(1-RAND())^(1/$F$57))^(1/$H$57),0)</f>
        <v>0</v>
      </c>
      <c r="G294" s="137">
        <f t="array" aca="1" ref="G294" ca="1">IF(RAND()&lt;=_xlfn.NORM.S.DIST((_xlfn.NORM.S.INV($B$54)-SQRT($B$61)*$B294)/SQRT(1-$B$61),TRUE),(1-(1-RAND())^(1/$F$57))^(1/$H$57),0)</f>
        <v>0</v>
      </c>
      <c r="H294" s="137">
        <f t="array" aca="1" ref="H294" ca="1">IF(RAND()&lt;=_xlfn.NORM.S.DIST((_xlfn.NORM.S.INV($B$54)-SQRT($B$61)*$B294)/SQRT(1-$B$61),TRUE),(1-(1-RAND())^(1/$F$57))^(1/$H$57),0)</f>
        <v>0</v>
      </c>
      <c r="I294" s="137">
        <f t="array" aca="1" ref="I294" ca="1">IF(RAND()&lt;=_xlfn.NORM.S.DIST((_xlfn.NORM.S.INV($B$54)-SQRT($B$61)*$B294)/SQRT(1-$B$61),TRUE),(1-(1-RAND())^(1/$F$57))^(1/$H$57),0)</f>
        <v>0</v>
      </c>
      <c r="J294" s="137">
        <f t="array" aca="1" ref="J294" ca="1">IF(RAND()&lt;=_xlfn.NORM.S.DIST((_xlfn.NORM.S.INV($B$54)-SQRT($B$61)*$B294)/SQRT(1-$B$61),TRUE),(1-(1-RAND())^(1/$F$57))^(1/$H$57),0)</f>
        <v>0</v>
      </c>
      <c r="K294" s="137">
        <f t="array" aca="1" ref="K294" ca="1">IF(RAND()&lt;=_xlfn.NORM.S.DIST((_xlfn.NORM.S.INV($B$54)-SQRT($B$61)*$B294)/SQRT(1-$B$61),TRUE),(1-(1-RAND())^(1/$F$57))^(1/$H$57),0)</f>
        <v>0</v>
      </c>
      <c r="L294" s="137">
        <f t="array" aca="1" ref="L294" ca="1">IF(RAND()&lt;=_xlfn.NORM.S.DIST((_xlfn.NORM.S.INV($B$54)-SQRT($B$61)*$B294)/SQRT(1-$B$61),TRUE),(1-(1-RAND())^(1/$F$57))^(1/$H$57),0)</f>
        <v>0</v>
      </c>
      <c r="M294" s="137">
        <f t="shared" ca="1" si="65"/>
        <v>0</v>
      </c>
      <c r="N294" s="137">
        <f t="shared" ca="1" si="51"/>
        <v>0</v>
      </c>
      <c r="O294" s="137">
        <f t="array" aca="1" ref="O294" ca="1">IF(RAND()&lt;=_xlfn.NORM.S.DIST((_xlfn.NORM.S.INV($C$54)-SQRT($C$61)*$B294)/SQRT(1-$C$61),TRUE),(1-(1-RAND())^(1/$F$57))^(1/$H$57),0)</f>
        <v>0</v>
      </c>
      <c r="P294" s="137">
        <f t="array" aca="1" ref="P294" ca="1">IF(RAND()&lt;=_xlfn.NORM.S.DIST((_xlfn.NORM.S.INV($C$54)-SQRT($C$61)*$B294)/SQRT(1-$C$61),TRUE),(1-(1-RAND())^(1/$F$57))^(1/$H$57),0)</f>
        <v>0</v>
      </c>
      <c r="Q294" s="137">
        <f t="array" aca="1" ref="Q294" ca="1">IF(RAND()&lt;=_xlfn.NORM.S.DIST((_xlfn.NORM.S.INV($C$54)-SQRT($C$61)*$B294)/SQRT(1-$C$61),TRUE),(1-(1-RAND())^(1/$F$57))^(1/$H$57),0)</f>
        <v>0</v>
      </c>
      <c r="R294" s="137">
        <f t="array" aca="1" ref="R294" ca="1">IF(RAND()&lt;=_xlfn.NORM.S.DIST((_xlfn.NORM.S.INV($C$54)-SQRT($C$61)*$B294)/SQRT(1-$C$61),TRUE),(1-(1-RAND())^(1/$F$57))^(1/$H$57),0)</f>
        <v>0</v>
      </c>
      <c r="S294" s="137">
        <f t="array" aca="1" ref="S294" ca="1">IF(RAND()&lt;=_xlfn.NORM.S.DIST((_xlfn.NORM.S.INV($C$54)-SQRT($C$61)*$B294)/SQRT(1-$C$61),TRUE),(1-(1-RAND())^(1/$F$57))^(1/$H$57),0)</f>
        <v>0</v>
      </c>
      <c r="T294" s="137">
        <f t="array" aca="1" ref="T294" ca="1">IF(RAND()&lt;=_xlfn.NORM.S.DIST((_xlfn.NORM.S.INV($C$54)-SQRT($C$61)*$B294)/SQRT(1-$C$61),TRUE),(1-(1-RAND())^(1/$F$57))^(1/$H$57),0)</f>
        <v>0</v>
      </c>
      <c r="U294" s="137">
        <f t="array" aca="1" ref="U294" ca="1">IF(RAND()&lt;=_xlfn.NORM.S.DIST((_xlfn.NORM.S.INV($C$54)-SQRT($C$61)*$B294)/SQRT(1-$C$61),TRUE),(1-(1-RAND())^(1/$F$57))^(1/$H$57),0)</f>
        <v>0</v>
      </c>
      <c r="V294" s="137">
        <f t="array" aca="1" ref="V294" ca="1">IF(RAND()&lt;=_xlfn.NORM.S.DIST((_xlfn.NORM.S.INV($C$54)-SQRT($C$61)*$B294)/SQRT(1-$C$61),TRUE),(1-(1-RAND())^(1/$F$57))^(1/$H$57),0)</f>
        <v>0</v>
      </c>
      <c r="W294" s="137">
        <f t="array" aca="1" ref="W294" ca="1">IF(RAND()&lt;=_xlfn.NORM.S.DIST((_xlfn.NORM.S.INV($C$54)-SQRT($C$61)*$B294)/SQRT(1-$C$61),TRUE),(1-(1-RAND())^(1/$F$57))^(1/$H$57),0)</f>
        <v>0</v>
      </c>
      <c r="X294" s="137">
        <f t="array" aca="1" ref="X294" ca="1">IF(RAND()&lt;=_xlfn.NORM.S.DIST((_xlfn.NORM.S.INV($C$54)-SQRT($C$61)*$B294)/SQRT(1-$C$61),TRUE),(1-(1-RAND())^(1/$F$57))^(1/$H$57),0)</f>
        <v>0</v>
      </c>
      <c r="Y294" s="137">
        <f t="array" aca="1" ref="Y294" ca="1">IF(RAND()&lt;=_xlfn.NORM.S.DIST((_xlfn.NORM.S.INV($C$54)-SQRT($C$61)*$B294)/SQRT(1-$C$61),TRUE),(1-(1-RAND())^(1/$F$57))^(1/$H$57),0)</f>
        <v>0</v>
      </c>
      <c r="Z294" s="137">
        <f t="array" aca="1" ref="Z294" ca="1">IF(RAND()&lt;=_xlfn.NORM.S.DIST((_xlfn.NORM.S.INV($C$54)-SQRT($C$61)*$B294)/SQRT(1-$C$61),TRUE),(1-(1-RAND())^(1/$F$57))^(1/$H$57),0)</f>
        <v>0</v>
      </c>
      <c r="AA294" s="137">
        <f t="array" aca="1" ref="AA294" ca="1">IF(RAND()&lt;=_xlfn.NORM.S.DIST((_xlfn.NORM.S.INV($C$54)-SQRT($C$61)*$B294)/SQRT(1-$C$61),TRUE),(1-(1-RAND())^(1/$F$57))^(1/$H$57),0)</f>
        <v>0</v>
      </c>
      <c r="AB294" s="137">
        <f t="array" aca="1" ref="AB294" ca="1">IF(RAND()&lt;=_xlfn.NORM.S.DIST((_xlfn.NORM.S.INV($C$54)-SQRT($C$61)*$B294)/SQRT(1-$C$61),TRUE),(1-(1-RAND())^(1/$F$57))^(1/$H$57),0)</f>
        <v>0</v>
      </c>
      <c r="AC294" s="137">
        <f t="array" aca="1" ref="AC294" ca="1">IF(RAND()&lt;=_xlfn.NORM.S.DIST((_xlfn.NORM.S.INV($C$54)-SQRT($C$61)*$B294)/SQRT(1-$C$61),TRUE),(1-(1-RAND())^(1/$F$57))^(1/$H$57),0)</f>
        <v>0</v>
      </c>
      <c r="AD294" s="137">
        <f t="array" aca="1" ref="AD294" ca="1">IF(RAND()&lt;=_xlfn.NORM.S.DIST((_xlfn.NORM.S.INV($C$54)-SQRT($C$61)*$B294)/SQRT(1-$C$61),TRUE),(1-(1-RAND())^(1/$F$57))^(1/$H$57),0)</f>
        <v>0</v>
      </c>
      <c r="AE294" s="137">
        <f t="array" aca="1" ref="AE294" ca="1">IF(RAND()&lt;=_xlfn.NORM.S.DIST((_xlfn.NORM.S.INV($C$54)-SQRT($C$61)*$B294)/SQRT(1-$C$61),TRUE),(1-(1-RAND())^(1/$F$57))^(1/$H$57),0)</f>
        <v>0</v>
      </c>
      <c r="AF294" s="137">
        <f t="array" aca="1" ref="AF294" ca="1">IF(RAND()&lt;=_xlfn.NORM.S.DIST((_xlfn.NORM.S.INV($C$54)-SQRT($C$61)*$B294)/SQRT(1-$C$61),TRUE),(1-(1-RAND())^(1/$F$57))^(1/$H$57),0)</f>
        <v>0</v>
      </c>
      <c r="AG294" s="137">
        <f t="array" aca="1" ref="AG294" ca="1">IF(RAND()&lt;=_xlfn.NORM.S.DIST((_xlfn.NORM.S.INV($C$54)-SQRT($C$61)*$B294)/SQRT(1-$C$61),TRUE),(1-(1-RAND())^(1/$F$57))^(1/$H$57),0)</f>
        <v>0</v>
      </c>
      <c r="AH294" s="137">
        <f t="array" aca="1" ref="AH294" ca="1">IF(RAND()&lt;=_xlfn.NORM.S.DIST((_xlfn.NORM.S.INV($C$54)-SQRT($C$61)*$B294)/SQRT(1-$C$61),TRUE),(1-(1-RAND())^(1/$F$57))^(1/$H$57),0)</f>
        <v>0</v>
      </c>
      <c r="AI294" s="137">
        <f t="array" aca="1" ref="AI294" ca="1">IF(RAND()&lt;=_xlfn.NORM.S.DIST((_xlfn.NORM.S.INV($C$54)-SQRT($C$61)*$B294)/SQRT(1-$C$61),TRUE),(1-(1-RAND())^(1/$F$57))^(1/$H$57),0)</f>
        <v>0</v>
      </c>
      <c r="AJ294" s="137">
        <f t="array" aca="1" ref="AJ294" ca="1">IF(RAND()&lt;=_xlfn.NORM.S.DIST((_xlfn.NORM.S.INV($C$54)-SQRT($C$61)*$B294)/SQRT(1-$C$61),TRUE),(1-(1-RAND())^(1/$F$57))^(1/$H$57),0)</f>
        <v>0</v>
      </c>
      <c r="AK294" s="137">
        <f t="array" aca="1" ref="AK294" ca="1">IF(RAND()&lt;=_xlfn.NORM.S.DIST((_xlfn.NORM.S.INV($C$54)-SQRT($C$61)*$B294)/SQRT(1-$C$61),TRUE),(1-(1-RAND())^(1/$F$57))^(1/$H$57),0)</f>
        <v>0</v>
      </c>
      <c r="AL294" s="137">
        <f t="array" aca="1" ref="AL294" ca="1">IF(RAND()&lt;=_xlfn.NORM.S.DIST((_xlfn.NORM.S.INV($C$54)-SQRT($C$61)*$B294)/SQRT(1-$C$61),TRUE),(1-(1-RAND())^(1/$F$57))^(1/$H$57),0)</f>
        <v>0</v>
      </c>
      <c r="AM294" s="137">
        <f t="array" aca="1" ref="AM294" ca="1">IF(RAND()&lt;=_xlfn.NORM.S.DIST((_xlfn.NORM.S.INV($C$54)-SQRT($C$61)*$B294)/SQRT(1-$C$61),TRUE),(1-(1-RAND())^(1/$F$57))^(1/$H$57),0)</f>
        <v>0</v>
      </c>
      <c r="AN294" s="137">
        <f t="array" aca="1" ref="AN294" ca="1">IF(RAND()&lt;=_xlfn.NORM.S.DIST((_xlfn.NORM.S.INV($C$54)-SQRT($C$61)*$B294)/SQRT(1-$C$61),TRUE),(1-(1-RAND())^(1/$F$57))^(1/$H$57),0)</f>
        <v>0</v>
      </c>
      <c r="AO294" s="137">
        <f t="array" aca="1" ref="AO294" ca="1">IF(RAND()&lt;=_xlfn.NORM.S.DIST((_xlfn.NORM.S.INV($C$54)-SQRT($C$61)*$B294)/SQRT(1-$C$61),TRUE),(1-(1-RAND())^(1/$F$57))^(1/$H$57),0)</f>
        <v>0</v>
      </c>
      <c r="AP294" s="137">
        <f t="array" aca="1" ref="AP294" ca="1">IF(RAND()&lt;=_xlfn.NORM.S.DIST((_xlfn.NORM.S.INV($C$54)-SQRT($C$61)*$B294)/SQRT(1-$C$61),TRUE),(1-(1-RAND())^(1/$F$57))^(1/$H$57),0)</f>
        <v>0</v>
      </c>
      <c r="AQ294" s="137">
        <f t="array" aca="1" ref="AQ294" ca="1">IF(RAND()&lt;=_xlfn.NORM.S.DIST((_xlfn.NORM.S.INV($C$54)-SQRT($C$61)*$B294)/SQRT(1-$C$61),TRUE),(1-(1-RAND())^(1/$F$57))^(1/$H$57),0)</f>
        <v>0</v>
      </c>
      <c r="AR294" s="137">
        <f t="array" aca="1" ref="AR294" ca="1">IF(RAND()&lt;=_xlfn.NORM.S.DIST((_xlfn.NORM.S.INV($C$54)-SQRT($C$61)*$B294)/SQRT(1-$C$61),TRUE),(1-(1-RAND())^(1/$F$57))^(1/$H$57),0)</f>
        <v>0</v>
      </c>
      <c r="AS294" s="137">
        <f t="array" aca="1" ref="AS294" ca="1">COUNTIF(O294:AR294,"&gt;"&amp;0)</f>
        <v>0</v>
      </c>
      <c r="AT294" s="137">
        <f t="shared" ca="1" si="52"/>
        <v>0</v>
      </c>
      <c r="AU294" s="137">
        <f t="array" aca="1" ref="AU294" ca="1">IF(RAND()&lt;=_xlfn.NORM.S.DIST((_xlfn.NORM.S.INV($D$54)-SQRT($D$61)*$B294)/SQRT(1-$D$61),TRUE),(1-(1-RAND())^(1/$F$57))^(1/$H$57),0)</f>
        <v>0</v>
      </c>
      <c r="AV294" s="137">
        <f t="array" aca="1" ref="AV294" ca="1">IF(RAND()&lt;=_xlfn.NORM.S.DIST((_xlfn.NORM.S.INV($D$54)-SQRT($D$61)*$B294)/SQRT(1-$D$61),TRUE),(1-(1-RAND())^(1/$F$57))^(1/$H$57),0)</f>
        <v>0</v>
      </c>
      <c r="AW294" s="137">
        <f t="array" aca="1" ref="AW294" ca="1">IF(RAND()&lt;=_xlfn.NORM.S.DIST((_xlfn.NORM.S.INV($D$54)-SQRT($D$61)*$B294)/SQRT(1-$D$61),TRUE),(1-(1-RAND())^(1/$F$57))^(1/$H$57),0)</f>
        <v>0</v>
      </c>
      <c r="AX294" s="137">
        <f t="array" aca="1" ref="AX294" ca="1">IF(RAND()&lt;=_xlfn.NORM.S.DIST((_xlfn.NORM.S.INV($D$54)-SQRT($D$61)*$B294)/SQRT(1-$D$61),TRUE),(1-(1-RAND())^(1/$F$57))^(1/$H$57),0)</f>
        <v>0</v>
      </c>
      <c r="AY294" s="137">
        <f t="array" aca="1" ref="AY294" ca="1">IF(RAND()&lt;=_xlfn.NORM.S.DIST((_xlfn.NORM.S.INV($D$54)-SQRT($D$61)*$B294)/SQRT(1-$D$61),TRUE),(1-(1-RAND())^(1/$F$57))^(1/$H$57),0)</f>
        <v>0</v>
      </c>
      <c r="AZ294" s="137">
        <f t="array" aca="1" ref="AZ294" ca="1">IF(RAND()&lt;=_xlfn.NORM.S.DIST((_xlfn.NORM.S.INV($D$54)-SQRT($D$61)*$B294)/SQRT(1-$D$61),TRUE),(1-(1-RAND())^(1/$F$57))^(1/$H$57),0)</f>
        <v>0</v>
      </c>
      <c r="BA294" s="137">
        <f t="array" aca="1" ref="BA294" ca="1">IF(RAND()&lt;=_xlfn.NORM.S.DIST((_xlfn.NORM.S.INV($D$54)-SQRT($D$61)*$B294)/SQRT(1-$D$61),TRUE),(1-(1-RAND())^(1/$F$57))^(1/$H$57),0)</f>
        <v>0</v>
      </c>
      <c r="BB294" s="137">
        <f t="array" aca="1" ref="BB294" ca="1">IF(RAND()&lt;=_xlfn.NORM.S.DIST((_xlfn.NORM.S.INV($D$54)-SQRT($D$61)*$B294)/SQRT(1-$D$61),TRUE),(1-(1-RAND())^(1/$F$57))^(1/$H$57),0)</f>
        <v>0</v>
      </c>
      <c r="BC294" s="137">
        <f t="array" aca="1" ref="BC294" ca="1">IF(RAND()&lt;=_xlfn.NORM.S.DIST((_xlfn.NORM.S.INV($D$54)-SQRT($D$61)*$B294)/SQRT(1-$D$61),TRUE),(1-(1-RAND())^(1/$F$57))^(1/$H$57),0)</f>
        <v>0</v>
      </c>
      <c r="BD294" s="137">
        <f t="array" aca="1" ref="BD294" ca="1">IF(RAND()&lt;=_xlfn.NORM.S.DIST((_xlfn.NORM.S.INV($D$54)-SQRT($D$61)*$B294)/SQRT(1-$D$61),TRUE),(1-(1-RAND())^(1/$F$57))^(1/$H$57),0)</f>
        <v>0</v>
      </c>
      <c r="BE294" s="137">
        <f t="array" aca="1" ref="BE294" ca="1">IF(RAND()&lt;=_xlfn.NORM.S.DIST((_xlfn.NORM.S.INV($D$54)-SQRT($D$61)*$B294)/SQRT(1-$D$61),TRUE),(1-(1-RAND())^(1/$F$57))^(1/$H$57),0)</f>
        <v>0</v>
      </c>
      <c r="BF294" s="137">
        <f t="array" aca="1" ref="BF294" ca="1">IF(RAND()&lt;=_xlfn.NORM.S.DIST((_xlfn.NORM.S.INV($D$54)-SQRT($D$61)*$B294)/SQRT(1-$D$61),TRUE),(1-(1-RAND())^(1/$F$57))^(1/$H$57),0)</f>
        <v>0</v>
      </c>
      <c r="BG294" s="137">
        <f t="array" aca="1" ref="BG294" ca="1">IF(RAND()&lt;=_xlfn.NORM.S.DIST((_xlfn.NORM.S.INV($D$54)-SQRT($D$61)*$B294)/SQRT(1-$D$61),TRUE),(1-(1-RAND())^(1/$F$57))^(1/$H$57),0)</f>
        <v>0</v>
      </c>
      <c r="BH294" s="137">
        <f t="array" aca="1" ref="BH294" ca="1">IF(RAND()&lt;=_xlfn.NORM.S.DIST((_xlfn.NORM.S.INV($D$54)-SQRT($D$61)*$B294)/SQRT(1-$D$61),TRUE),(1-(1-RAND())^(1/$F$57))^(1/$H$57),0)</f>
        <v>0.99666910981213819</v>
      </c>
      <c r="BI294" s="137">
        <f t="array" aca="1" ref="BI294" ca="1">IF(RAND()&lt;=_xlfn.NORM.S.DIST((_xlfn.NORM.S.INV($D$54)-SQRT($D$61)*$B294)/SQRT(1-$D$61),TRUE),(1-(1-RAND())^(1/$F$57))^(1/$H$57),0)</f>
        <v>0</v>
      </c>
      <c r="BJ294" s="137">
        <f t="array" aca="1" ref="BJ294" ca="1">IF(RAND()&lt;=_xlfn.NORM.S.DIST((_xlfn.NORM.S.INV($D$54)-SQRT($D$61)*$B294)/SQRT(1-$D$61),TRUE),(1-(1-RAND())^(1/$F$57))^(1/$H$57),0)</f>
        <v>0</v>
      </c>
      <c r="BK294" s="137">
        <f t="array" aca="1" ref="BK294" ca="1">IF(RAND()&lt;=_xlfn.NORM.S.DIST((_xlfn.NORM.S.INV($D$54)-SQRT($D$61)*$B294)/SQRT(1-$D$61),TRUE),(1-(1-RAND())^(1/$F$57))^(1/$H$57),0)</f>
        <v>0</v>
      </c>
      <c r="BL294" s="137">
        <f t="array" aca="1" ref="BL294" ca="1">IF(RAND()&lt;=_xlfn.NORM.S.DIST((_xlfn.NORM.S.INV($D$54)-SQRT($D$61)*$B294)/SQRT(1-$D$61),TRUE),(1-(1-RAND())^(1/$F$57))^(1/$H$57),0)</f>
        <v>0</v>
      </c>
      <c r="BM294" s="137">
        <f t="array" aca="1" ref="BM294" ca="1">IF(RAND()&lt;=_xlfn.NORM.S.DIST((_xlfn.NORM.S.INV($D$54)-SQRT($D$61)*$B294)/SQRT(1-$D$61),TRUE),(1-(1-RAND())^(1/$F$57))^(1/$H$57),0)</f>
        <v>0</v>
      </c>
      <c r="BN294" s="137">
        <f t="array" aca="1" ref="BN294" ca="1">IF(RAND()&lt;=_xlfn.NORM.S.DIST((_xlfn.NORM.S.INV($D$54)-SQRT($D$61)*$B294)/SQRT(1-$D$61),TRUE),(1-(1-RAND())^(1/$F$57))^(1/$H$57),0)</f>
        <v>0</v>
      </c>
      <c r="BO294" s="137">
        <f t="array" aca="1" ref="BO294" ca="1">IF(RAND()&lt;=_xlfn.NORM.S.DIST((_xlfn.NORM.S.INV($D$54)-SQRT($D$61)*$B294)/SQRT(1-$D$61),TRUE),(1-(1-RAND())^(1/$F$57))^(1/$H$57),0)</f>
        <v>0</v>
      </c>
      <c r="BP294" s="137">
        <f t="array" aca="1" ref="BP294" ca="1">IF(RAND()&lt;=_xlfn.NORM.S.DIST((_xlfn.NORM.S.INV($D$54)-SQRT($D$61)*$B294)/SQRT(1-$D$61),TRUE),(1-(1-RAND())^(1/$F$57))^(1/$H$57),0)</f>
        <v>0</v>
      </c>
      <c r="BQ294" s="137">
        <f t="array" aca="1" ref="BQ294" ca="1">IF(RAND()&lt;=_xlfn.NORM.S.DIST((_xlfn.NORM.S.INV($D$54)-SQRT($D$61)*$B294)/SQRT(1-$D$61),TRUE),(1-(1-RAND())^(1/$F$57))^(1/$H$57),0)</f>
        <v>0</v>
      </c>
      <c r="BR294" s="137">
        <f t="array" aca="1" ref="BR294" ca="1">IF(RAND()&lt;=_xlfn.NORM.S.DIST((_xlfn.NORM.S.INV($D$54)-SQRT($D$61)*$B294)/SQRT(1-$D$61),TRUE),(1-(1-RAND())^(1/$F$57))^(1/$H$57),0)</f>
        <v>0</v>
      </c>
      <c r="BS294" s="137">
        <f t="array" aca="1" ref="BS294" ca="1">IF(RAND()&lt;=_xlfn.NORM.S.DIST((_xlfn.NORM.S.INV($D$54)-SQRT($D$61)*$B294)/SQRT(1-$D$61),TRUE),(1-(1-RAND())^(1/$F$57))^(1/$H$57),0)</f>
        <v>0</v>
      </c>
      <c r="BT294" s="137">
        <f t="array" aca="1" ref="BT294" ca="1">IF(RAND()&lt;=_xlfn.NORM.S.DIST((_xlfn.NORM.S.INV($D$54)-SQRT($D$61)*$B294)/SQRT(1-$D$61),TRUE),(1-(1-RAND())^(1/$F$57))^(1/$H$57),0)</f>
        <v>0</v>
      </c>
      <c r="BU294" s="137">
        <f t="array" aca="1" ref="BU294" ca="1">IF(RAND()&lt;=_xlfn.NORM.S.DIST((_xlfn.NORM.S.INV($D$54)-SQRT($D$61)*$B294)/SQRT(1-$D$61),TRUE),(1-(1-RAND())^(1/$F$57))^(1/$H$57),0)</f>
        <v>0</v>
      </c>
      <c r="BV294" s="137">
        <f t="array" aca="1" ref="BV294" ca="1">IF(RAND()&lt;=_xlfn.NORM.S.DIST((_xlfn.NORM.S.INV($D$54)-SQRT($D$61)*$B294)/SQRT(1-$D$61),TRUE),(1-(1-RAND())^(1/$F$57))^(1/$H$57),0)</f>
        <v>0</v>
      </c>
      <c r="BW294" s="137">
        <f t="array" aca="1" ref="BW294" ca="1">IF(RAND()&lt;=_xlfn.NORM.S.DIST((_xlfn.NORM.S.INV($D$54)-SQRT($D$61)*$B294)/SQRT(1-$D$61),TRUE),(1-(1-RAND())^(1/$F$57))^(1/$H$57),0)</f>
        <v>0</v>
      </c>
      <c r="BX294" s="137">
        <f t="array" aca="1" ref="BX294" ca="1">IF(RAND()&lt;=_xlfn.NORM.S.DIST((_xlfn.NORM.S.INV($D$54)-SQRT($D$61)*$B294)/SQRT(1-$D$61),TRUE),(1-(1-RAND())^(1/$F$57))^(1/$H$57),0)</f>
        <v>0</v>
      </c>
      <c r="BY294" s="137">
        <f t="array" aca="1" ref="BY294" ca="1">IF(RAND()&lt;=_xlfn.NORM.S.DIST((_xlfn.NORM.S.INV($D$54)-SQRT($D$61)*$B294)/SQRT(1-$D$61),TRUE),(1-(1-RAND())^(1/$F$57))^(1/$H$57),0)</f>
        <v>0</v>
      </c>
      <c r="BZ294" s="137">
        <f t="array" aca="1" ref="BZ294" ca="1">IF(RAND()&lt;=_xlfn.NORM.S.DIST((_xlfn.NORM.S.INV($D$54)-SQRT($D$61)*$B294)/SQRT(1-$D$61),TRUE),(1-(1-RAND())^(1/$F$57))^(1/$H$57),0)</f>
        <v>0</v>
      </c>
      <c r="CA294" s="137">
        <f t="array" aca="1" ref="CA294" ca="1">IF(RAND()&lt;=_xlfn.NORM.S.DIST((_xlfn.NORM.S.INV($D$54)-SQRT($D$61)*$B294)/SQRT(1-$D$61),TRUE),(1-(1-RAND())^(1/$F$57))^(1/$H$57),0)</f>
        <v>0</v>
      </c>
      <c r="CB294" s="137">
        <f t="array" aca="1" ref="CB294" ca="1">IF(RAND()&lt;=_xlfn.NORM.S.DIST((_xlfn.NORM.S.INV($D$54)-SQRT($D$61)*$B294)/SQRT(1-$D$61),TRUE),(1-(1-RAND())^(1/$F$57))^(1/$H$57),0)</f>
        <v>0</v>
      </c>
      <c r="CC294" s="137">
        <f t="array" aca="1" ref="CC294" ca="1">IF(RAND()&lt;=_xlfn.NORM.S.DIST((_xlfn.NORM.S.INV($D$54)-SQRT($D$61)*$B294)/SQRT(1-$D$61),TRUE),(1-(1-RAND())^(1/$F$57))^(1/$H$57),0)</f>
        <v>0</v>
      </c>
      <c r="CD294" s="137">
        <f t="array" aca="1" ref="CD294" ca="1">IF(RAND()&lt;=_xlfn.NORM.S.DIST((_xlfn.NORM.S.INV($D$54)-SQRT($D$61)*$B294)/SQRT(1-$D$61),TRUE),(1-(1-RAND())^(1/$F$57))^(1/$H$57),0)</f>
        <v>0</v>
      </c>
      <c r="CE294" s="137">
        <f t="array" aca="1" ref="CE294" ca="1">IF(RAND()&lt;=_xlfn.NORM.S.DIST((_xlfn.NORM.S.INV($D$54)-SQRT($D$61)*$B294)/SQRT(1-$D$61),TRUE),(1-(1-RAND())^(1/$F$57))^(1/$H$57),0)</f>
        <v>0</v>
      </c>
      <c r="CF294" s="137">
        <f t="array" aca="1" ref="CF294" ca="1">IF(RAND()&lt;=_xlfn.NORM.S.DIST((_xlfn.NORM.S.INV($D$54)-SQRT($D$61)*$B294)/SQRT(1-$D$61),TRUE),(1-(1-RAND())^(1/$F$57))^(1/$H$57),0)</f>
        <v>0</v>
      </c>
      <c r="CG294" s="137">
        <f t="array" aca="1" ref="CG294" ca="1">IF(RAND()&lt;=_xlfn.NORM.S.DIST((_xlfn.NORM.S.INV($D$54)-SQRT($D$61)*$B294)/SQRT(1-$D$61),TRUE),(1-(1-RAND())^(1/$F$57))^(1/$H$57),0)</f>
        <v>0</v>
      </c>
      <c r="CH294" s="137">
        <f t="array" aca="1" ref="CH294" ca="1">IF(RAND()&lt;=_xlfn.NORM.S.DIST((_xlfn.NORM.S.INV($D$54)-SQRT($D$61)*$B294)/SQRT(1-$D$61),TRUE),(1-(1-RAND())^(1/$F$57))^(1/$H$57),0)</f>
        <v>0</v>
      </c>
      <c r="CI294" s="137">
        <f t="array" aca="1" ref="CI294" ca="1">COUNTIF(AU294:CH294,"&gt;"&amp;0)</f>
        <v>1</v>
      </c>
      <c r="CJ294" s="137">
        <f t="shared" ca="1" si="53"/>
        <v>0.99666910981213819</v>
      </c>
      <c r="CK294" s="137">
        <f t="array" aca="1" ref="CK294" ca="1">IF(RAND()&lt;=_xlfn.NORM.S.DIST((_xlfn.NORM.S.INV($E$54)-SQRT($E$61)*$B294)/SQRT(1-$E$61),TRUE),(1-(1-RAND())^(1/$F$57))^(1/$H$57),0)</f>
        <v>0</v>
      </c>
      <c r="CL294" s="137">
        <f t="array" aca="1" ref="CL294" ca="1">IF(RAND()&lt;=_xlfn.NORM.S.DIST((_xlfn.NORM.S.INV($E$54)-SQRT($E$61)*$B294)/SQRT(1-$E$61),TRUE),(1-(1-RAND())^(1/$F$57))^(1/$H$57),0)</f>
        <v>0</v>
      </c>
      <c r="CM294" s="137">
        <f t="array" aca="1" ref="CM294" ca="1">IF(RAND()&lt;=_xlfn.NORM.S.DIST((_xlfn.NORM.S.INV($E$54)-SQRT($E$61)*$B294)/SQRT(1-$E$61),TRUE),(1-(1-RAND())^(1/$F$57))^(1/$H$57),0)</f>
        <v>0</v>
      </c>
      <c r="CN294" s="137">
        <f t="array" aca="1" ref="CN294" ca="1">IF(RAND()&lt;=_xlfn.NORM.S.DIST((_xlfn.NORM.S.INV($E$54)-SQRT($E$61)*$B294)/SQRT(1-$E$61),TRUE),(1-(1-RAND())^(1/$F$57))^(1/$H$57),0)</f>
        <v>0</v>
      </c>
      <c r="CO294" s="137">
        <f t="array" aca="1" ref="CO294" ca="1">IF(RAND()&lt;=_xlfn.NORM.S.DIST((_xlfn.NORM.S.INV($E$54)-SQRT($E$61)*$B294)/SQRT(1-$E$61),TRUE),(1-(1-RAND())^(1/$F$57))^(1/$H$57),0)</f>
        <v>0</v>
      </c>
      <c r="CP294" s="137">
        <f t="array" aca="1" ref="CP294" ca="1">IF(RAND()&lt;=_xlfn.NORM.S.DIST((_xlfn.NORM.S.INV($E$54)-SQRT($E$61)*$B294)/SQRT(1-$E$61),TRUE),(1-(1-RAND())^(1/$F$57))^(1/$H$57),0)</f>
        <v>0</v>
      </c>
      <c r="CQ294" s="137">
        <f t="array" aca="1" ref="CQ294" ca="1">IF(RAND()&lt;=_xlfn.NORM.S.DIST((_xlfn.NORM.S.INV($E$54)-SQRT($E$61)*$B294)/SQRT(1-$E$61),TRUE),(1-(1-RAND())^(1/$F$57))^(1/$H$57),0)</f>
        <v>0</v>
      </c>
      <c r="CR294" s="137">
        <f t="array" aca="1" ref="CR294" ca="1">IF(RAND()&lt;=_xlfn.NORM.S.DIST((_xlfn.NORM.S.INV($E$54)-SQRT($E$61)*$B294)/SQRT(1-$E$61),TRUE),(1-(1-RAND())^(1/$F$57))^(1/$H$57),0)</f>
        <v>0</v>
      </c>
      <c r="CS294" s="137">
        <f t="array" aca="1" ref="CS294" ca="1">IF(RAND()&lt;=_xlfn.NORM.S.DIST((_xlfn.NORM.S.INV($E$54)-SQRT($E$61)*$B294)/SQRT(1-$E$61),TRUE),(1-(1-RAND())^(1/$F$57))^(1/$H$57),0)</f>
        <v>0</v>
      </c>
      <c r="CT294" s="137">
        <f t="array" aca="1" ref="CT294" ca="1">IF(RAND()&lt;=_xlfn.NORM.S.DIST((_xlfn.NORM.S.INV($E$54)-SQRT($E$61)*$B294)/SQRT(1-$E$61),TRUE),(1-(1-RAND())^(1/$F$57))^(1/$H$57),0)</f>
        <v>0.74737882067483863</v>
      </c>
      <c r="CU294" s="137">
        <f t="array" aca="1" ref="CU294" ca="1">IF(RAND()&lt;=_xlfn.NORM.S.DIST((_xlfn.NORM.S.INV($E$54)-SQRT($E$61)*$B294)/SQRT(1-$E$61),TRUE),(1-(1-RAND())^(1/$F$57))^(1/$H$57),0)</f>
        <v>0</v>
      </c>
      <c r="CV294" s="137">
        <f t="array" aca="1" ref="CV294" ca="1">IF(RAND()&lt;=_xlfn.NORM.S.DIST((_xlfn.NORM.S.INV($E$54)-SQRT($E$61)*$B294)/SQRT(1-$E$61),TRUE),(1-(1-RAND())^(1/$F$57))^(1/$H$57),0)</f>
        <v>0</v>
      </c>
      <c r="CW294" s="137">
        <f t="array" aca="1" ref="CW294" ca="1">IF(RAND()&lt;=_xlfn.NORM.S.DIST((_xlfn.NORM.S.INV($E$54)-SQRT($E$61)*$B294)/SQRT(1-$E$61),TRUE),(1-(1-RAND())^(1/$F$57))^(1/$H$57),0)</f>
        <v>0</v>
      </c>
      <c r="CX294" s="137">
        <f t="array" aca="1" ref="CX294" ca="1">IF(RAND()&lt;=_xlfn.NORM.S.DIST((_xlfn.NORM.S.INV($E$54)-SQRT($E$61)*$B294)/SQRT(1-$E$61),TRUE),(1-(1-RAND())^(1/$F$57))^(1/$H$57),0)</f>
        <v>8.3072743871468568E-2</v>
      </c>
      <c r="CY294" s="137">
        <f t="array" aca="1" ref="CY294" ca="1">IF(RAND()&lt;=_xlfn.NORM.S.DIST((_xlfn.NORM.S.INV($E$54)-SQRT($E$61)*$B294)/SQRT(1-$E$61),TRUE),(1-(1-RAND())^(1/$F$57))^(1/$H$57),0)</f>
        <v>0.9439531348347997</v>
      </c>
      <c r="CZ294" s="137">
        <f t="array" aca="1" ref="CZ294" ca="1">IF(RAND()&lt;=_xlfn.NORM.S.DIST((_xlfn.NORM.S.INV($E$54)-SQRT($E$61)*$B294)/SQRT(1-$E$61),TRUE),(1-(1-RAND())^(1/$F$57))^(1/$H$57),0)</f>
        <v>0</v>
      </c>
      <c r="DA294" s="137">
        <f t="array" aca="1" ref="DA294" ca="1">IF(RAND()&lt;=_xlfn.NORM.S.DIST((_xlfn.NORM.S.INV($E$54)-SQRT($E$61)*$B294)/SQRT(1-$E$61),TRUE),(1-(1-RAND())^(1/$F$57))^(1/$H$57),0)</f>
        <v>0.40316242456290285</v>
      </c>
      <c r="DB294" s="137">
        <f t="array" aca="1" ref="DB294" ca="1">IF(RAND()&lt;=_xlfn.NORM.S.DIST((_xlfn.NORM.S.INV($E$54)-SQRT($E$61)*$B294)/SQRT(1-$E$61),TRUE),(1-(1-RAND())^(1/$F$57))^(1/$H$57),0)</f>
        <v>0</v>
      </c>
      <c r="DC294" s="137">
        <f t="array" aca="1" ref="DC294" ca="1">IF(RAND()&lt;=_xlfn.NORM.S.DIST((_xlfn.NORM.S.INV($E$54)-SQRT($E$61)*$B294)/SQRT(1-$E$61),TRUE),(1-(1-RAND())^(1/$F$57))^(1/$H$57),0)</f>
        <v>0</v>
      </c>
      <c r="DD294" s="137">
        <f t="array" aca="1" ref="DD294" ca="1">IF(RAND()&lt;=_xlfn.NORM.S.DIST((_xlfn.NORM.S.INV($E$54)-SQRT($E$61)*$B294)/SQRT(1-$E$61),TRUE),(1-(1-RAND())^(1/$F$57))^(1/$H$57),0)</f>
        <v>0</v>
      </c>
      <c r="DE294" s="137">
        <f t="array" aca="1" ref="DE294" ca="1">IF(RAND()&lt;=_xlfn.NORM.S.DIST((_xlfn.NORM.S.INV($E$54)-SQRT($E$61)*$B294)/SQRT(1-$E$61),TRUE),(1-(1-RAND())^(1/$F$57))^(1/$H$57),0)</f>
        <v>0</v>
      </c>
      <c r="DF294" s="137">
        <f t="array" aca="1" ref="DF294" ca="1">IF(RAND()&lt;=_xlfn.NORM.S.DIST((_xlfn.NORM.S.INV($E$54)-SQRT($E$61)*$B294)/SQRT(1-$E$61),TRUE),(1-(1-RAND())^(1/$F$57))^(1/$H$57),0)</f>
        <v>0</v>
      </c>
      <c r="DG294" s="137">
        <f t="array" aca="1" ref="DG294" ca="1">IF(RAND()&lt;=_xlfn.NORM.S.DIST((_xlfn.NORM.S.INV($E$54)-SQRT($E$61)*$B294)/SQRT(1-$E$61),TRUE),(1-(1-RAND())^(1/$F$57))^(1/$H$57),0)</f>
        <v>0</v>
      </c>
      <c r="DH294" s="137">
        <f t="array" aca="1" ref="DH294" ca="1">IF(RAND()&lt;=_xlfn.NORM.S.DIST((_xlfn.NORM.S.INV($E$54)-SQRT($E$61)*$B294)/SQRT(1-$E$61),TRUE),(1-(1-RAND())^(1/$F$57))^(1/$H$57),0)</f>
        <v>0</v>
      </c>
      <c r="DI294" s="137">
        <f t="array" aca="1" ref="DI294" ca="1">IF(RAND()&lt;=_xlfn.NORM.S.DIST((_xlfn.NORM.S.INV($E$54)-SQRT($E$61)*$B294)/SQRT(1-$E$61),TRUE),(1-(1-RAND())^(1/$F$57))^(1/$H$57),0)</f>
        <v>0</v>
      </c>
      <c r="DJ294" s="137">
        <f t="array" aca="1" ref="DJ294" ca="1">IF(RAND()&lt;=_xlfn.NORM.S.DIST((_xlfn.NORM.S.INV($E$54)-SQRT($E$61)*$B294)/SQRT(1-$E$61),TRUE),(1-(1-RAND())^(1/$F$57))^(1/$H$57),0)</f>
        <v>0</v>
      </c>
      <c r="DK294" s="137">
        <f t="array" aca="1" ref="DK294" ca="1">IF(RAND()&lt;=_xlfn.NORM.S.DIST((_xlfn.NORM.S.INV($E$54)-SQRT($E$61)*$B294)/SQRT(1-$E$61),TRUE),(1-(1-RAND())^(1/$F$57))^(1/$H$57),0)</f>
        <v>0</v>
      </c>
      <c r="DL294" s="137">
        <f t="array" aca="1" ref="DL294" ca="1">IF(RAND()&lt;=_xlfn.NORM.S.DIST((_xlfn.NORM.S.INV($E$54)-SQRT($E$61)*$B294)/SQRT(1-$E$61),TRUE),(1-(1-RAND())^(1/$F$57))^(1/$H$57),0)</f>
        <v>0</v>
      </c>
      <c r="DM294" s="137">
        <f t="array" aca="1" ref="DM294" ca="1">IF(RAND()&lt;=_xlfn.NORM.S.DIST((_xlfn.NORM.S.INV($E$54)-SQRT($E$61)*$B294)/SQRT(1-$E$61),TRUE),(1-(1-RAND())^(1/$F$57))^(1/$H$57),0)</f>
        <v>0</v>
      </c>
      <c r="DN294" s="137">
        <f t="array" aca="1" ref="DN294" ca="1">IF(RAND()&lt;=_xlfn.NORM.S.DIST((_xlfn.NORM.S.INV($E$54)-SQRT($E$61)*$B294)/SQRT(1-$E$61),TRUE),(1-(1-RAND())^(1/$F$57))^(1/$H$57),0)</f>
        <v>0</v>
      </c>
      <c r="DO294" s="137">
        <f t="array" aca="1" ref="DO294" ca="1">IF(RAND()&lt;=_xlfn.NORM.S.DIST((_xlfn.NORM.S.INV($E$54)-SQRT($E$61)*$B294)/SQRT(1-$E$61),TRUE),(1-(1-RAND())^(1/$F$57))^(1/$H$57),0)</f>
        <v>0</v>
      </c>
      <c r="DP294" s="137">
        <f t="array" aca="1" ref="DP294" ca="1">IF(RAND()&lt;=_xlfn.NORM.S.DIST((_xlfn.NORM.S.INV($E$54)-SQRT($E$61)*$B294)/SQRT(1-$E$61),TRUE),(1-(1-RAND())^(1/$F$57))^(1/$H$57),0)</f>
        <v>0</v>
      </c>
      <c r="DQ294" s="137">
        <f t="array" aca="1" ref="DQ294" ca="1">IF(RAND()&lt;=_xlfn.NORM.S.DIST((_xlfn.NORM.S.INV($E$54)-SQRT($E$61)*$B294)/SQRT(1-$E$61),TRUE),(1-(1-RAND())^(1/$F$57))^(1/$H$57),0)</f>
        <v>0</v>
      </c>
      <c r="DR294" s="137">
        <f t="array" aca="1" ref="DR294" ca="1">IF(RAND()&lt;=_xlfn.NORM.S.DIST((_xlfn.NORM.S.INV($E$54)-SQRT($E$61)*$B294)/SQRT(1-$E$61),TRUE),(1-(1-RAND())^(1/$F$57))^(1/$H$57),0)</f>
        <v>0</v>
      </c>
      <c r="DS294" s="137">
        <f t="array" aca="1" ref="DS294" ca="1">IF(RAND()&lt;=_xlfn.NORM.S.DIST((_xlfn.NORM.S.INV($E$54)-SQRT($E$61)*$B294)/SQRT(1-$E$61),TRUE),(1-(1-RAND())^(1/$F$57))^(1/$H$57),0)</f>
        <v>0</v>
      </c>
      <c r="DT294" s="137">
        <f t="array" aca="1" ref="DT294" ca="1">IF(RAND()&lt;=_xlfn.NORM.S.DIST((_xlfn.NORM.S.INV($E$54)-SQRT($E$61)*$B294)/SQRT(1-$E$61),TRUE),(1-(1-RAND())^(1/$F$57))^(1/$H$57),0)</f>
        <v>0</v>
      </c>
      <c r="DU294" s="137">
        <f t="array" aca="1" ref="DU294" ca="1">IF(RAND()&lt;=_xlfn.NORM.S.DIST((_xlfn.NORM.S.INV($E$54)-SQRT($E$61)*$B294)/SQRT(1-$E$61),TRUE),(1-(1-RAND())^(1/$F$57))^(1/$H$57),0)</f>
        <v>0</v>
      </c>
      <c r="DV294" s="137">
        <f t="array" aca="1" ref="DV294" ca="1">IF(RAND()&lt;=_xlfn.NORM.S.DIST((_xlfn.NORM.S.INV($E$54)-SQRT($E$61)*$B294)/SQRT(1-$E$61),TRUE),(1-(1-RAND())^(1/$F$57))^(1/$H$57),0)</f>
        <v>0</v>
      </c>
      <c r="DW294" s="137">
        <f t="array" aca="1" ref="DW294" ca="1">IF(RAND()&lt;=_xlfn.NORM.S.DIST((_xlfn.NORM.S.INV($E$54)-SQRT($E$61)*$B294)/SQRT(1-$E$61),TRUE),(1-(1-RAND())^(1/$F$57))^(1/$H$57),0)</f>
        <v>0</v>
      </c>
      <c r="DX294" s="137">
        <f t="array" aca="1" ref="DX294" ca="1">IF(RAND()&lt;=_xlfn.NORM.S.DIST((_xlfn.NORM.S.INV($E$54)-SQRT($E$61)*$B294)/SQRT(1-$E$61),TRUE),(1-(1-RAND())^(1/$F$57))^(1/$H$57),0)</f>
        <v>0</v>
      </c>
      <c r="DY294" s="137">
        <f t="array" aca="1" ref="DY294" ca="1">IF(RAND()&lt;=_xlfn.NORM.S.DIST((_xlfn.NORM.S.INV($E$54)-SQRT($E$61)*$B294)/SQRT(1-$E$61),TRUE),(1-(1-RAND())^(1/$F$57))^(1/$H$57),0)</f>
        <v>0</v>
      </c>
      <c r="DZ294" s="137">
        <f t="array" aca="1" ref="DZ294" ca="1">IF(RAND()&lt;=_xlfn.NORM.S.DIST((_xlfn.NORM.S.INV($E$54)-SQRT($E$61)*$B294)/SQRT(1-$E$61),TRUE),(1-(1-RAND())^(1/$F$57))^(1/$H$57),0)</f>
        <v>0</v>
      </c>
      <c r="EA294" s="137">
        <f t="array" aca="1" ref="EA294" ca="1">IF(RAND()&lt;=_xlfn.NORM.S.DIST((_xlfn.NORM.S.INV($E$54)-SQRT($E$61)*$B294)/SQRT(1-$E$61),TRUE),(1-(1-RAND())^(1/$F$57))^(1/$H$57),0)</f>
        <v>0</v>
      </c>
      <c r="EB294" s="137">
        <f t="array" aca="1" ref="EB294" ca="1">IF(RAND()&lt;=_xlfn.NORM.S.DIST((_xlfn.NORM.S.INV($E$54)-SQRT($E$61)*$B294)/SQRT(1-$E$61),TRUE),(1-(1-RAND())^(1/$F$57))^(1/$H$57),0)</f>
        <v>0</v>
      </c>
      <c r="EC294" s="137">
        <f t="array" aca="1" ref="EC294" ca="1">IF(RAND()&lt;=_xlfn.NORM.S.DIST((_xlfn.NORM.S.INV($E$54)-SQRT($E$61)*$B294)/SQRT(1-$E$61),TRUE),(1-(1-RAND())^(1/$F$57))^(1/$H$57),0)</f>
        <v>0</v>
      </c>
      <c r="ED294" s="137">
        <f t="array" aca="1" ref="ED294" ca="1">IF(RAND()&lt;=_xlfn.NORM.S.DIST((_xlfn.NORM.S.INV($E$54)-SQRT($E$61)*$B294)/SQRT(1-$E$61),TRUE),(1-(1-RAND())^(1/$F$57))^(1/$H$57),0)</f>
        <v>0</v>
      </c>
      <c r="EE294" s="137">
        <f t="array" aca="1" ref="EE294" ca="1">IF(RAND()&lt;=_xlfn.NORM.S.DIST((_xlfn.NORM.S.INV($E$54)-SQRT($E$61)*$B294)/SQRT(1-$E$61),TRUE),(1-(1-RAND())^(1/$F$57))^(1/$H$57),0)</f>
        <v>0</v>
      </c>
      <c r="EF294" s="137">
        <f t="array" aca="1" ref="EF294" ca="1">IF(RAND()&lt;=_xlfn.NORM.S.DIST((_xlfn.NORM.S.INV($E$54)-SQRT($E$61)*$B294)/SQRT(1-$E$61),TRUE),(1-(1-RAND())^(1/$F$57))^(1/$H$57),0)</f>
        <v>0</v>
      </c>
      <c r="EG294" s="137">
        <f t="array" aca="1" ref="EG294" ca="1">IF(RAND()&lt;=_xlfn.NORM.S.DIST((_xlfn.NORM.S.INV($E$54)-SQRT($E$61)*$B294)/SQRT(1-$E$61),TRUE),(1-(1-RAND())^(1/$F$57))^(1/$H$57),0)</f>
        <v>0</v>
      </c>
      <c r="EH294" s="137">
        <f t="array" aca="1" ref="EH294" ca="1">IF(RAND()&lt;=_xlfn.NORM.S.DIST((_xlfn.NORM.S.INV($E$54)-SQRT($E$61)*$B294)/SQRT(1-$E$61),TRUE),(1-(1-RAND())^(1/$F$57))^(1/$H$57),0)</f>
        <v>0</v>
      </c>
      <c r="EI294" s="137">
        <f t="array" aca="1" ref="EI294" ca="1">IF(RAND()&lt;=_xlfn.NORM.S.DIST((_xlfn.NORM.S.INV($E$54)-SQRT($E$61)*$B294)/SQRT(1-$E$61),TRUE),(1-(1-RAND())^(1/$F$57))^(1/$H$57),0)</f>
        <v>0</v>
      </c>
      <c r="EJ294" s="137">
        <f t="array" aca="1" ref="EJ294" ca="1">IF(RAND()&lt;=_xlfn.NORM.S.DIST((_xlfn.NORM.S.INV($E$54)-SQRT($E$61)*$B294)/SQRT(1-$E$61),TRUE),(1-(1-RAND())^(1/$F$57))^(1/$H$57),0)</f>
        <v>0</v>
      </c>
      <c r="EK294" s="137">
        <f t="array" aca="1" ref="EK294" ca="1">IF(RAND()&lt;=_xlfn.NORM.S.DIST((_xlfn.NORM.S.INV($E$54)-SQRT($E$61)*$B294)/SQRT(1-$E$61),TRUE),(1-(1-RAND())^(1/$F$57))^(1/$H$57),0)</f>
        <v>0</v>
      </c>
      <c r="EL294" s="137">
        <f t="array" aca="1" ref="EL294" ca="1">IF(RAND()&lt;=_xlfn.NORM.S.DIST((_xlfn.NORM.S.INV($E$54)-SQRT($E$61)*$B294)/SQRT(1-$E$61),TRUE),(1-(1-RAND())^(1/$F$57))^(1/$H$57),0)</f>
        <v>0</v>
      </c>
      <c r="EM294" s="137">
        <f t="array" aca="1" ref="EM294" ca="1">IF(RAND()&lt;=_xlfn.NORM.S.DIST((_xlfn.NORM.S.INV($E$54)-SQRT($E$61)*$B294)/SQRT(1-$E$61),TRUE),(1-(1-RAND())^(1/$F$57))^(1/$H$57),0)</f>
        <v>0</v>
      </c>
      <c r="EN294" s="137">
        <f t="array" aca="1" ref="EN294" ca="1">IF(RAND()&lt;=_xlfn.NORM.S.DIST((_xlfn.NORM.S.INV($E$54)-SQRT($E$61)*$B294)/SQRT(1-$E$61),TRUE),(1-(1-RAND())^(1/$F$57))^(1/$H$57),0)</f>
        <v>0</v>
      </c>
      <c r="EO294" s="137">
        <f t="array" aca="1" ref="EO294" ca="1">IF(RAND()&lt;=_xlfn.NORM.S.DIST((_xlfn.NORM.S.INV($E$54)-SQRT($E$61)*$B294)/SQRT(1-$E$61),TRUE),(1-(1-RAND())^(1/$F$57))^(1/$H$57),0)</f>
        <v>0</v>
      </c>
      <c r="EP294" s="137">
        <f t="array" aca="1" ref="EP294" ca="1">IF(RAND()&lt;=_xlfn.NORM.S.DIST((_xlfn.NORM.S.INV($E$54)-SQRT($E$61)*$B294)/SQRT(1-$E$61),TRUE),(1-(1-RAND())^(1/$F$57))^(1/$H$57),0)</f>
        <v>0</v>
      </c>
      <c r="EQ294" s="137">
        <f t="array" aca="1" ref="EQ294" ca="1">IF(RAND()&lt;=_xlfn.NORM.S.DIST((_xlfn.NORM.S.INV($E$54)-SQRT($E$61)*$B294)/SQRT(1-$E$61),TRUE),(1-(1-RAND())^(1/$F$57))^(1/$H$57),0)</f>
        <v>0</v>
      </c>
      <c r="ER294" s="137">
        <f t="array" aca="1" ref="ER294" ca="1">IF(RAND()&lt;=_xlfn.NORM.S.DIST((_xlfn.NORM.S.INV($E$54)-SQRT($E$61)*$B294)/SQRT(1-$E$61),TRUE),(1-(1-RAND())^(1/$F$57))^(1/$H$57),0)</f>
        <v>0</v>
      </c>
      <c r="ES294" s="137">
        <f t="array" aca="1" ref="ES294" ca="1">IF(RAND()&lt;=_xlfn.NORM.S.DIST((_xlfn.NORM.S.INV($E$54)-SQRT($E$61)*$B294)/SQRT(1-$E$61),TRUE),(1-(1-RAND())^(1/$F$57))^(1/$H$57),0)</f>
        <v>0</v>
      </c>
      <c r="ET294" s="137">
        <f t="array" aca="1" ref="ET294" ca="1">IF(RAND()&lt;=_xlfn.NORM.S.DIST((_xlfn.NORM.S.INV($E$54)-SQRT($E$61)*$B294)/SQRT(1-$E$61),TRUE),(1-(1-RAND())^(1/$F$57))^(1/$H$57),0)</f>
        <v>0</v>
      </c>
      <c r="EU294" s="137">
        <f t="array" aca="1" ref="EU294" ca="1">IF(RAND()&lt;=_xlfn.NORM.S.DIST((_xlfn.NORM.S.INV($E$54)-SQRT($E$61)*$B294)/SQRT(1-$E$61),TRUE),(1-(1-RAND())^(1/$F$57))^(1/$H$57),0)</f>
        <v>0</v>
      </c>
      <c r="EV294" s="137">
        <f t="array" aca="1" ref="EV294" ca="1">IF(RAND()&lt;=_xlfn.NORM.S.DIST((_xlfn.NORM.S.INV($E$54)-SQRT($E$61)*$B294)/SQRT(1-$E$61),TRUE),(1-(1-RAND())^(1/$F$57))^(1/$H$57),0)</f>
        <v>0</v>
      </c>
      <c r="EW294" s="137">
        <f t="array" aca="1" ref="EW294" ca="1">IF(RAND()&lt;=_xlfn.NORM.S.DIST((_xlfn.NORM.S.INV($E$54)-SQRT($E$61)*$B294)/SQRT(1-$E$61),TRUE),(1-(1-RAND())^(1/$F$57))^(1/$H$57),0)</f>
        <v>0</v>
      </c>
      <c r="EX294" s="137">
        <f t="array" aca="1" ref="EX294" ca="1">IF(RAND()&lt;=_xlfn.NORM.S.DIST((_xlfn.NORM.S.INV($E$54)-SQRT($E$61)*$B294)/SQRT(1-$E$61),TRUE),(1-(1-RAND())^(1/$F$57))^(1/$H$57),0)</f>
        <v>0</v>
      </c>
      <c r="EY294" s="137">
        <f t="array" aca="1" ref="EY294" ca="1">IF(RAND()&lt;=_xlfn.NORM.S.DIST((_xlfn.NORM.S.INV($E$54)-SQRT($E$61)*$B294)/SQRT(1-$E$61),TRUE),(1-(1-RAND())^(1/$F$57))^(1/$H$57),0)</f>
        <v>0</v>
      </c>
      <c r="EZ294" s="137">
        <f t="array" aca="1" ref="EZ294" ca="1">IF(RAND()&lt;=_xlfn.NORM.S.DIST((_xlfn.NORM.S.INV($E$54)-SQRT($E$61)*$B294)/SQRT(1-$E$61),TRUE),(1-(1-RAND())^(1/$F$57))^(1/$H$57),0)</f>
        <v>0</v>
      </c>
      <c r="FA294" s="137">
        <f t="array" aca="1" ref="FA294" ca="1">IF(RAND()&lt;=_xlfn.NORM.S.DIST((_xlfn.NORM.S.INV($E$54)-SQRT($E$61)*$B294)/SQRT(1-$E$61),TRUE),(1-(1-RAND())^(1/$F$57))^(1/$H$57),0)</f>
        <v>0</v>
      </c>
      <c r="FB294" s="137">
        <f t="array" aca="1" ref="FB294" ca="1">IF(RAND()&lt;=_xlfn.NORM.S.DIST((_xlfn.NORM.S.INV($E$54)-SQRT($E$61)*$B294)/SQRT(1-$E$61),TRUE),(1-(1-RAND())^(1/$F$57))^(1/$H$57),0)</f>
        <v>0</v>
      </c>
      <c r="FC294" s="137">
        <f t="array" aca="1" ref="FC294" ca="1">IF(RAND()&lt;=_xlfn.NORM.S.DIST((_xlfn.NORM.S.INV($E$54)-SQRT($E$61)*$B294)/SQRT(1-$E$61),TRUE),(1-(1-RAND())^(1/$F$57))^(1/$H$57),0)</f>
        <v>0.59436859267733433</v>
      </c>
      <c r="FD294" s="137">
        <f t="array" aca="1" ref="FD294" ca="1">IF(RAND()&lt;=_xlfn.NORM.S.DIST((_xlfn.NORM.S.INV($E$54)-SQRT($E$61)*$B294)/SQRT(1-$E$61),TRUE),(1-(1-RAND())^(1/$F$57))^(1/$H$57),0)</f>
        <v>0</v>
      </c>
      <c r="FE294" s="137">
        <f t="array" aca="1" ref="FE294" ca="1">IF(RAND()&lt;=_xlfn.NORM.S.DIST((_xlfn.NORM.S.INV($E$54)-SQRT($E$61)*$B294)/SQRT(1-$E$61),TRUE),(1-(1-RAND())^(1/$F$57))^(1/$H$57),0)</f>
        <v>0</v>
      </c>
      <c r="FF294" s="137">
        <f t="array" aca="1" ref="FF294" ca="1">IF(RAND()&lt;=_xlfn.NORM.S.DIST((_xlfn.NORM.S.INV($E$54)-SQRT($E$61)*$B294)/SQRT(1-$E$61),TRUE),(1-(1-RAND())^(1/$F$57))^(1/$H$57),0)</f>
        <v>0</v>
      </c>
      <c r="FG294" s="137">
        <f t="array" aca="1" ref="FG294" ca="1">IF(RAND()&lt;=_xlfn.NORM.S.DIST((_xlfn.NORM.S.INV($E$54)-SQRT($E$61)*$B294)/SQRT(1-$E$61),TRUE),(1-(1-RAND())^(1/$F$57))^(1/$H$57),0)</f>
        <v>0</v>
      </c>
      <c r="FH294" s="137">
        <f t="array" aca="1" ref="FH294" ca="1">IF(RAND()&lt;=_xlfn.NORM.S.DIST((_xlfn.NORM.S.INV($E$54)-SQRT($E$61)*$B294)/SQRT(1-$E$61),TRUE),(1-(1-RAND())^(1/$F$57))^(1/$H$57),0)</f>
        <v>0</v>
      </c>
      <c r="FI294" s="137">
        <f t="array" aca="1" ref="FI294" ca="1">IF(RAND()&lt;=_xlfn.NORM.S.DIST((_xlfn.NORM.S.INV($E$54)-SQRT($E$61)*$B294)/SQRT(1-$E$61),TRUE),(1-(1-RAND())^(1/$F$57))^(1/$H$57),0)</f>
        <v>0</v>
      </c>
      <c r="FJ294" s="137">
        <f t="array" aca="1" ref="FJ294" ca="1">IF(RAND()&lt;=_xlfn.NORM.S.DIST((_xlfn.NORM.S.INV($E$54)-SQRT($E$61)*$B294)/SQRT(1-$E$61),TRUE),(1-(1-RAND())^(1/$F$57))^(1/$H$57),0)</f>
        <v>0</v>
      </c>
      <c r="FK294" s="137">
        <f t="array" aca="1" ref="FK294" ca="1">IF(RAND()&lt;=_xlfn.NORM.S.DIST((_xlfn.NORM.S.INV($E$54)-SQRT($E$61)*$B294)/SQRT(1-$E$61),TRUE),(1-(1-RAND())^(1/$F$57))^(1/$H$57),0)</f>
        <v>0</v>
      </c>
      <c r="FL294" s="137">
        <f t="array" aca="1" ref="FL294" ca="1">IF(RAND()&lt;=_xlfn.NORM.S.DIST((_xlfn.NORM.S.INV($E$54)-SQRT($E$61)*$B294)/SQRT(1-$E$61),TRUE),(1-(1-RAND())^(1/$F$57))^(1/$H$57),0)</f>
        <v>0</v>
      </c>
      <c r="FM294" s="137">
        <f t="shared" ca="1" si="54"/>
        <v>5</v>
      </c>
      <c r="FN294" s="137">
        <f t="shared" ca="1" si="55"/>
        <v>2.7719357166213436</v>
      </c>
      <c r="FO294" s="137">
        <f t="array" aca="1" ref="FO294" ca="1">IF(RAND()&lt;=_xlfn.NORM.S.DIST((_xlfn.NORM.S.INV($F$54)-SQRT($F$61)*$B294)/SQRT(1-$F$61),TRUE),(1-(1-RAND())^(1/$F$57))^(1/$H$57),0)</f>
        <v>0</v>
      </c>
      <c r="FP294" s="137">
        <f t="array" aca="1" ref="FP294" ca="1">IF(RAND()&lt;=_xlfn.NORM.S.DIST((_xlfn.NORM.S.INV($F$54)-SQRT($F$61)*$B294)/SQRT(1-$F$61),TRUE),(1-(1-RAND())^(1/$F$57))^(1/$H$57),0)</f>
        <v>0</v>
      </c>
      <c r="FQ294" s="137">
        <f t="array" aca="1" ref="FQ294" ca="1">IF(RAND()&lt;=_xlfn.NORM.S.DIST((_xlfn.NORM.S.INV($F$54)-SQRT($F$61)*$B294)/SQRT(1-$F$61),TRUE),(1-(1-RAND())^(1/$F$57))^(1/$H$57),0)</f>
        <v>0</v>
      </c>
      <c r="FR294" s="137">
        <f t="array" aca="1" ref="FR294" ca="1">IF(RAND()&lt;=_xlfn.NORM.S.DIST((_xlfn.NORM.S.INV($F$54)-SQRT($F$61)*$B294)/SQRT(1-$F$61),TRUE),(1-(1-RAND())^(1/$F$57))^(1/$H$57),0)</f>
        <v>0</v>
      </c>
      <c r="FS294" s="137">
        <f t="array" aca="1" ref="FS294" ca="1">IF(RAND()&lt;=_xlfn.NORM.S.DIST((_xlfn.NORM.S.INV($F$54)-SQRT($F$61)*$B294)/SQRT(1-$F$61),TRUE),(1-(1-RAND())^(1/$F$57))^(1/$H$57),0)</f>
        <v>0</v>
      </c>
      <c r="FT294" s="137">
        <f t="array" aca="1" ref="FT294" ca="1">IF(RAND()&lt;=_xlfn.NORM.S.DIST((_xlfn.NORM.S.INV($F$54)-SQRT($F$61)*$B294)/SQRT(1-$F$61),TRUE),(1-(1-RAND())^(1/$F$57))^(1/$H$57),0)</f>
        <v>0</v>
      </c>
      <c r="FU294" s="137">
        <f t="array" aca="1" ref="FU294" ca="1">IF(RAND()&lt;=_xlfn.NORM.S.DIST((_xlfn.NORM.S.INV($F$54)-SQRT($F$61)*$B294)/SQRT(1-$F$61),TRUE),(1-(1-RAND())^(1/$F$57))^(1/$H$57),0)</f>
        <v>0</v>
      </c>
      <c r="FV294" s="137">
        <f t="array" aca="1" ref="FV294" ca="1">IF(RAND()&lt;=_xlfn.NORM.S.DIST((_xlfn.NORM.S.INV($F$54)-SQRT($F$61)*$B294)/SQRT(1-$F$61),TRUE),(1-(1-RAND())^(1/$F$57))^(1/$H$57),0)</f>
        <v>0</v>
      </c>
      <c r="FW294" s="137">
        <f t="array" aca="1" ref="FW294" ca="1">IF(RAND()&lt;=_xlfn.NORM.S.DIST((_xlfn.NORM.S.INV($F$54)-SQRT($F$61)*$B294)/SQRT(1-$F$61),TRUE),(1-(1-RAND())^(1/$F$57))^(1/$H$57),0)</f>
        <v>0</v>
      </c>
      <c r="FX294" s="137">
        <f t="array" aca="1" ref="FX294" ca="1">IF(RAND()&lt;=_xlfn.NORM.S.DIST((_xlfn.NORM.S.INV($F$54)-SQRT($F$61)*$B294)/SQRT(1-$F$61),TRUE),(1-(1-RAND())^(1/$F$57))^(1/$H$57),0)</f>
        <v>0.99331390069901615</v>
      </c>
      <c r="FY294" s="137">
        <f t="array" aca="1" ref="FY294" ca="1">IF(RAND()&lt;=_xlfn.NORM.S.DIST((_xlfn.NORM.S.INV($F$54)-SQRT($F$61)*$B294)/SQRT(1-$F$61),TRUE),(1-(1-RAND())^(1/$F$57))^(1/$H$57),0)</f>
        <v>0</v>
      </c>
      <c r="FZ294" s="137">
        <f t="array" aca="1" ref="FZ294" ca="1">IF(RAND()&lt;=_xlfn.NORM.S.DIST((_xlfn.NORM.S.INV($F$54)-SQRT($F$61)*$B294)/SQRT(1-$F$61),TRUE),(1-(1-RAND())^(1/$F$57))^(1/$H$57),0)</f>
        <v>0.37825990909972274</v>
      </c>
      <c r="GA294" s="137">
        <f t="array" aca="1" ref="GA294" ca="1">IF(RAND()&lt;=_xlfn.NORM.S.DIST((_xlfn.NORM.S.INV($F$54)-SQRT($F$61)*$B294)/SQRT(1-$F$61),TRUE),(1-(1-RAND())^(1/$F$57))^(1/$H$57),0)</f>
        <v>0</v>
      </c>
      <c r="GB294" s="137">
        <f t="array" aca="1" ref="GB294" ca="1">IF(RAND()&lt;=_xlfn.NORM.S.DIST((_xlfn.NORM.S.INV($F$54)-SQRT($F$61)*$B294)/SQRT(1-$F$61),TRUE),(1-(1-RAND())^(1/$F$57))^(1/$H$57),0)</f>
        <v>0</v>
      </c>
      <c r="GC294" s="137">
        <f t="array" aca="1" ref="GC294" ca="1">IF(RAND()&lt;=_xlfn.NORM.S.DIST((_xlfn.NORM.S.INV($F$54)-SQRT($F$61)*$B294)/SQRT(1-$F$61),TRUE),(1-(1-RAND())^(1/$F$57))^(1/$H$57),0)</f>
        <v>0</v>
      </c>
      <c r="GD294" s="137">
        <f t="array" aca="1" ref="GD294" ca="1">IF(RAND()&lt;=_xlfn.NORM.S.DIST((_xlfn.NORM.S.INV($F$54)-SQRT($F$61)*$B294)/SQRT(1-$F$61),TRUE),(1-(1-RAND())^(1/$F$57))^(1/$H$57),0)</f>
        <v>0</v>
      </c>
      <c r="GE294" s="137">
        <f t="array" aca="1" ref="GE294" ca="1">IF(RAND()&lt;=_xlfn.NORM.S.DIST((_xlfn.NORM.S.INV($F$54)-SQRT($F$61)*$B294)/SQRT(1-$F$61),TRUE),(1-(1-RAND())^(1/$F$57))^(1/$H$57),0)</f>
        <v>0</v>
      </c>
      <c r="GF294" s="137">
        <f t="array" aca="1" ref="GF294" ca="1">IF(RAND()&lt;=_xlfn.NORM.S.DIST((_xlfn.NORM.S.INV($F$54)-SQRT($F$61)*$B294)/SQRT(1-$F$61),TRUE),(1-(1-RAND())^(1/$F$57))^(1/$H$57),0)</f>
        <v>0</v>
      </c>
      <c r="GG294" s="137">
        <f t="array" aca="1" ref="GG294" ca="1">IF(RAND()&lt;=_xlfn.NORM.S.DIST((_xlfn.NORM.S.INV($F$54)-SQRT($F$61)*$B294)/SQRT(1-$F$61),TRUE),(1-(1-RAND())^(1/$F$57))^(1/$H$57),0)</f>
        <v>0</v>
      </c>
      <c r="GH294" s="137">
        <f t="array" aca="1" ref="GH294" ca="1">IF(RAND()&lt;=_xlfn.NORM.S.DIST((_xlfn.NORM.S.INV($F$54)-SQRT($F$61)*$B294)/SQRT(1-$F$61),TRUE),(1-(1-RAND())^(1/$F$57))^(1/$H$57),0)</f>
        <v>0</v>
      </c>
      <c r="GI294" s="137">
        <f t="array" aca="1" ref="GI294" ca="1">IF(RAND()&lt;=_xlfn.NORM.S.DIST((_xlfn.NORM.S.INV($F$54)-SQRT($F$61)*$B294)/SQRT(1-$F$61),TRUE),(1-(1-RAND())^(1/$F$57))^(1/$H$57),0)</f>
        <v>0</v>
      </c>
      <c r="GJ294" s="137">
        <f t="array" aca="1" ref="GJ294" ca="1">IF(RAND()&lt;=_xlfn.NORM.S.DIST((_xlfn.NORM.S.INV($F$54)-SQRT($F$61)*$B294)/SQRT(1-$F$61),TRUE),(1-(1-RAND())^(1/$F$57))^(1/$H$57),0)</f>
        <v>0</v>
      </c>
      <c r="GK294" s="137">
        <f t="array" aca="1" ref="GK294" ca="1">IF(RAND()&lt;=_xlfn.NORM.S.DIST((_xlfn.NORM.S.INV($F$54)-SQRT($F$61)*$B294)/SQRT(1-$F$61),TRUE),(1-(1-RAND())^(1/$F$57))^(1/$H$57),0)</f>
        <v>0</v>
      </c>
      <c r="GL294" s="137">
        <f t="array" aca="1" ref="GL294" ca="1">IF(RAND()&lt;=_xlfn.NORM.S.DIST((_xlfn.NORM.S.INV($F$54)-SQRT($F$61)*$B294)/SQRT(1-$F$61),TRUE),(1-(1-RAND())^(1/$F$57))^(1/$H$57),0)</f>
        <v>0</v>
      </c>
      <c r="GM294" s="137">
        <f t="array" aca="1" ref="GM294" ca="1">IF(RAND()&lt;=_xlfn.NORM.S.DIST((_xlfn.NORM.S.INV($F$54)-SQRT($F$61)*$B294)/SQRT(1-$F$61),TRUE),(1-(1-RAND())^(1/$F$57))^(1/$H$57),0)</f>
        <v>0</v>
      </c>
      <c r="GN294" s="137">
        <f t="array" aca="1" ref="GN294" ca="1">IF(RAND()&lt;=_xlfn.NORM.S.DIST((_xlfn.NORM.S.INV($F$54)-SQRT($F$61)*$B294)/SQRT(1-$F$61),TRUE),(1-(1-RAND())^(1/$F$57))^(1/$H$57),0)</f>
        <v>0</v>
      </c>
      <c r="GO294" s="137">
        <f t="array" aca="1" ref="GO294" ca="1">IF(RAND()&lt;=_xlfn.NORM.S.DIST((_xlfn.NORM.S.INV($F$54)-SQRT($F$61)*$B294)/SQRT(1-$F$61),TRUE),(1-(1-RAND())^(1/$F$57))^(1/$H$57),0)</f>
        <v>0</v>
      </c>
      <c r="GP294" s="137">
        <f t="array" aca="1" ref="GP294" ca="1">IF(RAND()&lt;=_xlfn.NORM.S.DIST((_xlfn.NORM.S.INV($F$54)-SQRT($F$61)*$B294)/SQRT(1-$F$61),TRUE),(1-(1-RAND())^(1/$F$57))^(1/$H$57),0)</f>
        <v>0</v>
      </c>
      <c r="GQ294" s="137">
        <f t="array" aca="1" ref="GQ294" ca="1">IF(RAND()&lt;=_xlfn.NORM.S.DIST((_xlfn.NORM.S.INV($F$54)-SQRT($F$61)*$B294)/SQRT(1-$F$61),TRUE),(1-(1-RAND())^(1/$F$57))^(1/$H$57),0)</f>
        <v>0</v>
      </c>
      <c r="GR294" s="137">
        <f t="array" aca="1" ref="GR294" ca="1">IF(RAND()&lt;=_xlfn.NORM.S.DIST((_xlfn.NORM.S.INV($F$54)-SQRT($F$61)*$B294)/SQRT(1-$F$61),TRUE),(1-(1-RAND())^(1/$F$57))^(1/$H$57),0)</f>
        <v>0</v>
      </c>
      <c r="GS294" s="137">
        <f t="array" aca="1" ref="GS294" ca="1">IF(RAND()&lt;=_xlfn.NORM.S.DIST((_xlfn.NORM.S.INV($F$54)-SQRT($F$61)*$B294)/SQRT(1-$F$61),TRUE),(1-(1-RAND())^(1/$F$57))^(1/$H$57),0)</f>
        <v>0.64461127508681348</v>
      </c>
      <c r="GT294" s="137">
        <f t="array" aca="1" ref="GT294" ca="1">IF(RAND()&lt;=_xlfn.NORM.S.DIST((_xlfn.NORM.S.INV($F$54)-SQRT($F$61)*$B294)/SQRT(1-$F$61),TRUE),(1-(1-RAND())^(1/$F$57))^(1/$H$57),0)</f>
        <v>0</v>
      </c>
      <c r="GU294" s="137">
        <f t="array" aca="1" ref="GU294" ca="1">IF(RAND()&lt;=_xlfn.NORM.S.DIST((_xlfn.NORM.S.INV($F$54)-SQRT($F$61)*$B294)/SQRT(1-$F$61),TRUE),(1-(1-RAND())^(1/$F$57))^(1/$H$57),0)</f>
        <v>0</v>
      </c>
      <c r="GV294" s="137">
        <f t="array" aca="1" ref="GV294" ca="1">IF(RAND()&lt;=_xlfn.NORM.S.DIST((_xlfn.NORM.S.INV($F$54)-SQRT($F$61)*$B294)/SQRT(1-$F$61),TRUE),(1-(1-RAND())^(1/$F$57))^(1/$H$57),0)</f>
        <v>0</v>
      </c>
      <c r="GW294" s="137">
        <f t="array" aca="1" ref="GW294" ca="1">IF(RAND()&lt;=_xlfn.NORM.S.DIST((_xlfn.NORM.S.INV($F$54)-SQRT($F$61)*$B294)/SQRT(1-$F$61),TRUE),(1-(1-RAND())^(1/$F$57))^(1/$H$57),0)</f>
        <v>0</v>
      </c>
      <c r="GX294" s="137">
        <f t="array" aca="1" ref="GX294" ca="1">IF(RAND()&lt;=_xlfn.NORM.S.DIST((_xlfn.NORM.S.INV($F$54)-SQRT($F$61)*$B294)/SQRT(1-$F$61),TRUE),(1-(1-RAND())^(1/$F$57))^(1/$H$57),0)</f>
        <v>0</v>
      </c>
      <c r="GY294" s="137">
        <f t="array" aca="1" ref="GY294" ca="1">IF(RAND()&lt;=_xlfn.NORM.S.DIST((_xlfn.NORM.S.INV($F$54)-SQRT($F$61)*$B294)/SQRT(1-$F$61),TRUE),(1-(1-RAND())^(1/$F$57))^(1/$H$57),0)</f>
        <v>0.89998741996514708</v>
      </c>
      <c r="GZ294" s="137">
        <f t="array" aca="1" ref="GZ294" ca="1">IF(RAND()&lt;=_xlfn.NORM.S.DIST((_xlfn.NORM.S.INV($F$54)-SQRT($F$61)*$B294)/SQRT(1-$F$61),TRUE),(1-(1-RAND())^(1/$F$57))^(1/$H$57),0)</f>
        <v>0</v>
      </c>
      <c r="HA294" s="137">
        <f t="array" aca="1" ref="HA294" ca="1">IF(RAND()&lt;=_xlfn.NORM.S.DIST((_xlfn.NORM.S.INV($F$54)-SQRT($F$61)*$B294)/SQRT(1-$F$61),TRUE),(1-(1-RAND())^(1/$F$57))^(1/$H$57),0)</f>
        <v>0</v>
      </c>
      <c r="HB294" s="137">
        <f t="array" aca="1" ref="HB294" ca="1">IF(RAND()&lt;=_xlfn.NORM.S.DIST((_xlfn.NORM.S.INV($F$54)-SQRT($F$61)*$B294)/SQRT(1-$F$61),TRUE),(1-(1-RAND())^(1/$F$57))^(1/$H$57),0)</f>
        <v>0</v>
      </c>
      <c r="HC294" s="137">
        <f t="array" aca="1" ref="HC294" ca="1">IF(RAND()&lt;=_xlfn.NORM.S.DIST((_xlfn.NORM.S.INV($F$54)-SQRT($F$61)*$B294)/SQRT(1-$F$61),TRUE),(1-(1-RAND())^(1/$F$57))^(1/$H$57),0)</f>
        <v>0</v>
      </c>
      <c r="HD294" s="137">
        <f t="array" aca="1" ref="HD294" ca="1">IF(RAND()&lt;=_xlfn.NORM.S.DIST((_xlfn.NORM.S.INV($F$54)-SQRT($F$61)*$B294)/SQRT(1-$F$61),TRUE),(1-(1-RAND())^(1/$F$57))^(1/$H$57),0)</f>
        <v>0</v>
      </c>
      <c r="HE294" s="137">
        <f t="array" aca="1" ref="HE294" ca="1">IF(RAND()&lt;=_xlfn.NORM.S.DIST((_xlfn.NORM.S.INV($F$54)-SQRT($F$61)*$B294)/SQRT(1-$F$61),TRUE),(1-(1-RAND())^(1/$F$57))^(1/$H$57),0)</f>
        <v>0</v>
      </c>
      <c r="HF294" s="137">
        <f t="array" aca="1" ref="HF294" ca="1">IF(RAND()&lt;=_xlfn.NORM.S.DIST((_xlfn.NORM.S.INV($F$54)-SQRT($F$61)*$B294)/SQRT(1-$F$61),TRUE),(1-(1-RAND())^(1/$F$57))^(1/$H$57),0)</f>
        <v>0</v>
      </c>
      <c r="HG294" s="137">
        <f t="array" aca="1" ref="HG294" ca="1">IF(RAND()&lt;=_xlfn.NORM.S.DIST((_xlfn.NORM.S.INV($F$54)-SQRT($F$61)*$B294)/SQRT(1-$F$61),TRUE),(1-(1-RAND())^(1/$F$57))^(1/$H$57),0)</f>
        <v>0</v>
      </c>
      <c r="HH294" s="137">
        <f t="array" aca="1" ref="HH294" ca="1">IF(RAND()&lt;=_xlfn.NORM.S.DIST((_xlfn.NORM.S.INV($F$54)-SQRT($F$61)*$B294)/SQRT(1-$F$61),TRUE),(1-(1-RAND())^(1/$F$57))^(1/$H$57),0)</f>
        <v>0</v>
      </c>
      <c r="HI294" s="137">
        <f t="array" aca="1" ref="HI294" ca="1">IF(RAND()&lt;=_xlfn.NORM.S.DIST((_xlfn.NORM.S.INV($F$54)-SQRT($F$61)*$B294)/SQRT(1-$F$61),TRUE),(1-(1-RAND())^(1/$F$57))^(1/$H$57),0)</f>
        <v>0</v>
      </c>
      <c r="HJ294" s="137">
        <f t="array" aca="1" ref="HJ294" ca="1">IF(RAND()&lt;=_xlfn.NORM.S.DIST((_xlfn.NORM.S.INV($F$54)-SQRT($F$61)*$B294)/SQRT(1-$F$61),TRUE),(1-(1-RAND())^(1/$F$57))^(1/$H$57),0)</f>
        <v>0</v>
      </c>
      <c r="HK294" s="137">
        <f t="array" aca="1" ref="HK294" ca="1">IF(RAND()&lt;=_xlfn.NORM.S.DIST((_xlfn.NORM.S.INV($F$54)-SQRT($F$61)*$B294)/SQRT(1-$F$61),TRUE),(1-(1-RAND())^(1/$F$57))^(1/$H$57),0)</f>
        <v>0</v>
      </c>
      <c r="HL294" s="137">
        <f t="array" aca="1" ref="HL294" ca="1">IF(RAND()&lt;=_xlfn.NORM.S.DIST((_xlfn.NORM.S.INV($F$54)-SQRT($F$61)*$B294)/SQRT(1-$F$61),TRUE),(1-(1-RAND())^(1/$F$57))^(1/$H$57),0)</f>
        <v>0</v>
      </c>
      <c r="HM294" s="137">
        <f t="array" aca="1" ref="HM294" ca="1">IF(RAND()&lt;=_xlfn.NORM.S.DIST((_xlfn.NORM.S.INV($F$54)-SQRT($F$61)*$B294)/SQRT(1-$F$61),TRUE),(1-(1-RAND())^(1/$F$57))^(1/$H$57),0)</f>
        <v>0</v>
      </c>
      <c r="HN294" s="137">
        <f t="array" aca="1" ref="HN294" ca="1">IF(RAND()&lt;=_xlfn.NORM.S.DIST((_xlfn.NORM.S.INV($F$54)-SQRT($F$61)*$B294)/SQRT(1-$F$61),TRUE),(1-(1-RAND())^(1/$F$57))^(1/$H$57),0)</f>
        <v>0</v>
      </c>
      <c r="HO294" s="137">
        <f t="array" aca="1" ref="HO294" ca="1">IF(RAND()&lt;=_xlfn.NORM.S.DIST((_xlfn.NORM.S.INV($F$54)-SQRT($F$61)*$B294)/SQRT(1-$F$61),TRUE),(1-(1-RAND())^(1/$F$57))^(1/$H$57),0)</f>
        <v>0</v>
      </c>
      <c r="HP294" s="137">
        <f t="array" aca="1" ref="HP294" ca="1">IF(RAND()&lt;=_xlfn.NORM.S.DIST((_xlfn.NORM.S.INV($F$54)-SQRT($F$61)*$B294)/SQRT(1-$F$61),TRUE),(1-(1-RAND())^(1/$F$57))^(1/$H$57),0)</f>
        <v>0</v>
      </c>
      <c r="HQ294" s="137">
        <f t="array" aca="1" ref="HQ294" ca="1">IF(RAND()&lt;=_xlfn.NORM.S.DIST((_xlfn.NORM.S.INV($F$54)-SQRT($F$61)*$B294)/SQRT(1-$F$61),TRUE),(1-(1-RAND())^(1/$F$57))^(1/$H$57),0)</f>
        <v>0</v>
      </c>
      <c r="HR294" s="137">
        <f t="array" aca="1" ref="HR294" ca="1">IF(RAND()&lt;=_xlfn.NORM.S.DIST((_xlfn.NORM.S.INV($F$54)-SQRT($F$61)*$B294)/SQRT(1-$F$61),TRUE),(1-(1-RAND())^(1/$F$57))^(1/$H$57),0)</f>
        <v>0.83831975499755484</v>
      </c>
      <c r="HS294" s="137">
        <f t="array" aca="1" ref="HS294" ca="1">IF(RAND()&lt;=_xlfn.NORM.S.DIST((_xlfn.NORM.S.INV($F$54)-SQRT($F$61)*$B294)/SQRT(1-$F$61),TRUE),(1-(1-RAND())^(1/$F$57))^(1/$H$57),0)</f>
        <v>0</v>
      </c>
      <c r="HT294" s="137">
        <f t="array" aca="1" ref="HT294" ca="1">IF(RAND()&lt;=_xlfn.NORM.S.DIST((_xlfn.NORM.S.INV($F$54)-SQRT($F$61)*$B294)/SQRT(1-$F$61),TRUE),(1-(1-RAND())^(1/$F$57))^(1/$H$57),0)</f>
        <v>0</v>
      </c>
      <c r="HU294" s="137">
        <f t="array" aca="1" ref="HU294" ca="1">IF(RAND()&lt;=_xlfn.NORM.S.DIST((_xlfn.NORM.S.INV($F$54)-SQRT($F$61)*$B294)/SQRT(1-$F$61),TRUE),(1-(1-RAND())^(1/$F$57))^(1/$H$57),0)</f>
        <v>0</v>
      </c>
      <c r="HV294" s="137">
        <f t="array" aca="1" ref="HV294" ca="1">IF(RAND()&lt;=_xlfn.NORM.S.DIST((_xlfn.NORM.S.INV($F$54)-SQRT($F$61)*$B294)/SQRT(1-$F$61),TRUE),(1-(1-RAND())^(1/$F$57))^(1/$H$57),0)</f>
        <v>0</v>
      </c>
      <c r="HW294" s="137">
        <f t="shared" ca="1" si="56"/>
        <v>5</v>
      </c>
      <c r="HX294" s="137">
        <f t="shared" ca="1" si="57"/>
        <v>3.7544922598482544</v>
      </c>
      <c r="HY294" s="137">
        <f t="array" aca="1" ref="HY294" ca="1">IF(RAND()&lt;=_xlfn.NORM.S.DIST((_xlfn.NORM.S.INV($G$54)-SQRT($G$61)*$B294)/SQRT(1-$G$61),TRUE),(1-(1-RAND())^(1/$F$57))^(1/$H$57),0)</f>
        <v>0</v>
      </c>
      <c r="HZ294" s="137">
        <f t="array" aca="1" ref="HZ294" ca="1">IF(RAND()&lt;=_xlfn.NORM.S.DIST((_xlfn.NORM.S.INV($G$54)-SQRT($G$61)*$B294)/SQRT(1-$G$61),TRUE),(1-(1-RAND())^(1/$F$57))^(1/$H$57),0)</f>
        <v>0</v>
      </c>
      <c r="IA294" s="137">
        <f t="array" aca="1" ref="IA294" ca="1">IF(RAND()&lt;=_xlfn.NORM.S.DIST((_xlfn.NORM.S.INV($G$54)-SQRT($G$61)*$B294)/SQRT(1-$G$61),TRUE),(1-(1-RAND())^(1/$F$57))^(1/$H$57),0)</f>
        <v>0.6823840316360924</v>
      </c>
      <c r="IB294" s="137">
        <f t="array" aca="1" ref="IB294" ca="1">IF(RAND()&lt;=_xlfn.NORM.S.DIST((_xlfn.NORM.S.INV($G$54)-SQRT($G$61)*$B294)/SQRT(1-$G$61),TRUE),(1-(1-RAND())^(1/$F$57))^(1/$H$57),0)</f>
        <v>0</v>
      </c>
      <c r="IC294" s="137">
        <f t="array" aca="1" ref="IC294" ca="1">IF(RAND()&lt;=_xlfn.NORM.S.DIST((_xlfn.NORM.S.INV($G$54)-SQRT($G$61)*$B294)/SQRT(1-$G$61),TRUE),(1-(1-RAND())^(1/$F$57))^(1/$H$57),0)</f>
        <v>0</v>
      </c>
      <c r="ID294" s="137">
        <f t="array" aca="1" ref="ID294" ca="1">IF(RAND()&lt;=_xlfn.NORM.S.DIST((_xlfn.NORM.S.INV($G$54)-SQRT($G$61)*$B294)/SQRT(1-$G$61),TRUE),(1-(1-RAND())^(1/$F$57))^(1/$H$57),0)</f>
        <v>0</v>
      </c>
      <c r="IE294" s="137">
        <f t="array" aca="1" ref="IE294" ca="1">IF(RAND()&lt;=_xlfn.NORM.S.DIST((_xlfn.NORM.S.INV($G$54)-SQRT($G$61)*$B294)/SQRT(1-$G$61),TRUE),(1-(1-RAND())^(1/$F$57))^(1/$H$57),0)</f>
        <v>0.95368348852917006</v>
      </c>
      <c r="IF294" s="137">
        <f t="array" aca="1" ref="IF294" ca="1">IF(RAND()&lt;=_xlfn.NORM.S.DIST((_xlfn.NORM.S.INV($G$54)-SQRT($G$61)*$B294)/SQRT(1-$G$61),TRUE),(1-(1-RAND())^(1/$F$57))^(1/$H$57),0)</f>
        <v>2.2522488193530445E-2</v>
      </c>
      <c r="IG294" s="137">
        <f t="array" aca="1" ref="IG294" ca="1">IF(RAND()&lt;=_xlfn.NORM.S.DIST((_xlfn.NORM.S.INV($G$54)-SQRT($G$61)*$B294)/SQRT(1-$G$61),TRUE),(1-(1-RAND())^(1/$F$57))^(1/$H$57),0)</f>
        <v>0</v>
      </c>
      <c r="IH294" s="137">
        <f t="array" aca="1" ref="IH294" ca="1">IF(RAND()&lt;=_xlfn.NORM.S.DIST((_xlfn.NORM.S.INV($G$54)-SQRT($G$61)*$B294)/SQRT(1-$G$61),TRUE),(1-(1-RAND())^(1/$F$57))^(1/$H$57),0)</f>
        <v>6.5836599383159279E-3</v>
      </c>
      <c r="II294" s="137">
        <f t="array" aca="1" ref="II294" ca="1">IF(RAND()&lt;=_xlfn.NORM.S.DIST((_xlfn.NORM.S.INV($G$54)-SQRT($G$61)*$B294)/SQRT(1-$G$61),TRUE),(1-(1-RAND())^(1/$F$57))^(1/$H$57),0)</f>
        <v>0</v>
      </c>
      <c r="IJ294" s="137">
        <f t="array" aca="1" ref="IJ294" ca="1">IF(RAND()&lt;=_xlfn.NORM.S.DIST((_xlfn.NORM.S.INV($G$54)-SQRT($G$61)*$B294)/SQRT(1-$G$61),TRUE),(1-(1-RAND())^(1/$F$57))^(1/$H$57),0)</f>
        <v>0.96054431042801725</v>
      </c>
      <c r="IK294" s="137">
        <f t="array" aca="1" ref="IK294" ca="1">IF(RAND()&lt;=_xlfn.NORM.S.DIST((_xlfn.NORM.S.INV($G$54)-SQRT($G$61)*$B294)/SQRT(1-$G$61),TRUE),(1-(1-RAND())^(1/$F$57))^(1/$H$57),0)</f>
        <v>6.381918460242933E-2</v>
      </c>
      <c r="IL294" s="137">
        <f t="array" aca="1" ref="IL294" ca="1">IF(RAND()&lt;=_xlfn.NORM.S.DIST((_xlfn.NORM.S.INV($G$54)-SQRT($G$61)*$B294)/SQRT(1-$G$61),TRUE),(1-(1-RAND())^(1/$F$57))^(1/$H$57),0)</f>
        <v>0</v>
      </c>
      <c r="IM294" s="137">
        <f t="array" aca="1" ref="IM294" ca="1">IF(RAND()&lt;=_xlfn.NORM.S.DIST((_xlfn.NORM.S.INV($G$54)-SQRT($G$61)*$B294)/SQRT(1-$G$61),TRUE),(1-(1-RAND())^(1/$F$57))^(1/$H$57),0)</f>
        <v>0.38921383487035938</v>
      </c>
      <c r="IN294" s="137">
        <f t="array" aca="1" ref="IN294" ca="1">IF(RAND()&lt;=_xlfn.NORM.S.DIST((_xlfn.NORM.S.INV($G$54)-SQRT($G$61)*$B294)/SQRT(1-$G$61),TRUE),(1-(1-RAND())^(1/$F$57))^(1/$H$57),0)</f>
        <v>0</v>
      </c>
      <c r="IO294" s="137">
        <f t="array" aca="1" ref="IO294" ca="1">IF(RAND()&lt;=_xlfn.NORM.S.DIST((_xlfn.NORM.S.INV($G$54)-SQRT($G$61)*$B294)/SQRT(1-$G$61),TRUE),(1-(1-RAND())^(1/$F$57))^(1/$H$57),0)</f>
        <v>0</v>
      </c>
      <c r="IP294" s="137">
        <f t="array" aca="1" ref="IP294" ca="1">IF(RAND()&lt;=_xlfn.NORM.S.DIST((_xlfn.NORM.S.INV($G$54)-SQRT($G$61)*$B294)/SQRT(1-$G$61),TRUE),(1-(1-RAND())^(1/$F$57))^(1/$H$57),0)</f>
        <v>0.54934735916631461</v>
      </c>
      <c r="IQ294" s="137">
        <f t="array" aca="1" ref="IQ294" ca="1">IF(RAND()&lt;=_xlfn.NORM.S.DIST((_xlfn.NORM.S.INV($G$54)-SQRT($G$61)*$B294)/SQRT(1-$G$61),TRUE),(1-(1-RAND())^(1/$F$57))^(1/$H$57),0)</f>
        <v>0</v>
      </c>
      <c r="IR294" s="137">
        <f t="array" aca="1" ref="IR294" ca="1">IF(RAND()&lt;=_xlfn.NORM.S.DIST((_xlfn.NORM.S.INV($G$54)-SQRT($G$61)*$B294)/SQRT(1-$G$61),TRUE),(1-(1-RAND())^(1/$F$57))^(1/$H$57),0)</f>
        <v>0</v>
      </c>
      <c r="IS294" s="137">
        <f t="array" aca="1" ref="IS294" ca="1">IF(RAND()&lt;=_xlfn.NORM.S.DIST((_xlfn.NORM.S.INV($G$54)-SQRT($G$61)*$B294)/SQRT(1-$G$61),TRUE),(1-(1-RAND())^(1/$F$57))^(1/$H$57),0)</f>
        <v>0</v>
      </c>
      <c r="IT294" s="137">
        <f t="array" aca="1" ref="IT294" ca="1">IF(RAND()&lt;=_xlfn.NORM.S.DIST((_xlfn.NORM.S.INV($G$54)-SQRT($G$61)*$B294)/SQRT(1-$G$61),TRUE),(1-(1-RAND())^(1/$F$57))^(1/$H$57),0)</f>
        <v>0</v>
      </c>
      <c r="IU294" s="137">
        <f t="array" aca="1" ref="IU294" ca="1">IF(RAND()&lt;=_xlfn.NORM.S.DIST((_xlfn.NORM.S.INV($G$54)-SQRT($G$61)*$B294)/SQRT(1-$G$61),TRUE),(1-(1-RAND())^(1/$F$57))^(1/$H$57),0)</f>
        <v>0</v>
      </c>
      <c r="IV294" s="137">
        <f t="array" aca="1" ref="IV294" ca="1">IF(RAND()&lt;=_xlfn.NORM.S.DIST((_xlfn.NORM.S.INV($G$54)-SQRT($G$61)*$B294)/SQRT(1-$G$61),TRUE),(1-(1-RAND())^(1/$F$57))^(1/$H$57),0)</f>
        <v>0</v>
      </c>
      <c r="IW294" s="137">
        <f t="array" aca="1" ref="IW294" ca="1">IF(RAND()&lt;=_xlfn.NORM.S.DIST((_xlfn.NORM.S.INV($G$54)-SQRT($G$61)*$B294)/SQRT(1-$G$61),TRUE),(1-(1-RAND())^(1/$F$57))^(1/$H$57),0)</f>
        <v>0</v>
      </c>
      <c r="IX294" s="137">
        <f t="array" aca="1" ref="IX294" ca="1">IF(RAND()&lt;=_xlfn.NORM.S.DIST((_xlfn.NORM.S.INV($G$54)-SQRT($G$61)*$B294)/SQRT(1-$G$61),TRUE),(1-(1-RAND())^(1/$F$57))^(1/$H$57),0)</f>
        <v>0</v>
      </c>
      <c r="IY294" s="137">
        <f t="array" aca="1" ref="IY294" ca="1">IF(RAND()&lt;=_xlfn.NORM.S.DIST((_xlfn.NORM.S.INV($G$54)-SQRT($G$61)*$B294)/SQRT(1-$G$61),TRUE),(1-(1-RAND())^(1/$F$57))^(1/$H$57),0)</f>
        <v>0</v>
      </c>
      <c r="IZ294" s="137">
        <f t="array" aca="1" ref="IZ294" ca="1">IF(RAND()&lt;=_xlfn.NORM.S.DIST((_xlfn.NORM.S.INV($G$54)-SQRT($G$61)*$B294)/SQRT(1-$G$61),TRUE),(1-(1-RAND())^(1/$F$57))^(1/$H$57),0)</f>
        <v>0</v>
      </c>
      <c r="JA294" s="137">
        <f t="array" aca="1" ref="JA294" ca="1">IF(RAND()&lt;=_xlfn.NORM.S.DIST((_xlfn.NORM.S.INV($G$54)-SQRT($G$61)*$B294)/SQRT(1-$G$61),TRUE),(1-(1-RAND())^(1/$F$57))^(1/$H$57),0)</f>
        <v>0</v>
      </c>
      <c r="JB294" s="137">
        <f t="array" aca="1" ref="JB294" ca="1">IF(RAND()&lt;=_xlfn.NORM.S.DIST((_xlfn.NORM.S.INV($G$54)-SQRT($G$61)*$B294)/SQRT(1-$G$61),TRUE),(1-(1-RAND())^(1/$F$57))^(1/$H$57),0)</f>
        <v>0</v>
      </c>
      <c r="JC294" s="137">
        <f t="array" aca="1" ref="JC294" ca="1">IF(RAND()&lt;=_xlfn.NORM.S.DIST((_xlfn.NORM.S.INV($G$54)-SQRT($G$61)*$B294)/SQRT(1-$G$61),TRUE),(1-(1-RAND())^(1/$F$57))^(1/$H$57),0)</f>
        <v>0</v>
      </c>
      <c r="JD294" s="137">
        <f t="array" aca="1" ref="JD294" ca="1">IF(RAND()&lt;=_xlfn.NORM.S.DIST((_xlfn.NORM.S.INV($G$54)-SQRT($G$61)*$B294)/SQRT(1-$G$61),TRUE),(1-(1-RAND())^(1/$F$57))^(1/$H$57),0)</f>
        <v>0</v>
      </c>
      <c r="JE294" s="137">
        <f t="array" aca="1" ref="JE294" ca="1">IF(RAND()&lt;=_xlfn.NORM.S.DIST((_xlfn.NORM.S.INV($G$54)-SQRT($G$61)*$B294)/SQRT(1-$G$61),TRUE),(1-(1-RAND())^(1/$F$57))^(1/$H$57),0)</f>
        <v>0</v>
      </c>
      <c r="JF294" s="137">
        <f t="array" aca="1" ref="JF294" ca="1">IF(RAND()&lt;=_xlfn.NORM.S.DIST((_xlfn.NORM.S.INV($G$54)-SQRT($G$61)*$B294)/SQRT(1-$G$61),TRUE),(1-(1-RAND())^(1/$F$57))^(1/$H$57),0)</f>
        <v>0</v>
      </c>
      <c r="JG294" s="137">
        <f t="array" aca="1" ref="JG294" ca="1">IF(RAND()&lt;=_xlfn.NORM.S.DIST((_xlfn.NORM.S.INV($G$54)-SQRT($G$61)*$B294)/SQRT(1-$G$61),TRUE),(1-(1-RAND())^(1/$F$57))^(1/$H$57),0)</f>
        <v>0</v>
      </c>
      <c r="JH294" s="137">
        <f t="array" aca="1" ref="JH294" ca="1">IF(RAND()&lt;=_xlfn.NORM.S.DIST((_xlfn.NORM.S.INV($G$54)-SQRT($G$61)*$B294)/SQRT(1-$G$61),TRUE),(1-(1-RAND())^(1/$F$57))^(1/$H$57),0)</f>
        <v>0</v>
      </c>
      <c r="JI294" s="137">
        <f t="array" aca="1" ref="JI294" ca="1">IF(RAND()&lt;=_xlfn.NORM.S.DIST((_xlfn.NORM.S.INV($G$54)-SQRT($G$61)*$B294)/SQRT(1-$G$61),TRUE),(1-(1-RAND())^(1/$F$57))^(1/$H$57),0)</f>
        <v>0</v>
      </c>
      <c r="JJ294" s="137">
        <f t="array" aca="1" ref="JJ294" ca="1">IF(RAND()&lt;=_xlfn.NORM.S.DIST((_xlfn.NORM.S.INV($G$54)-SQRT($G$61)*$B294)/SQRT(1-$G$61),TRUE),(1-(1-RAND())^(1/$F$57))^(1/$H$57),0)</f>
        <v>0</v>
      </c>
      <c r="JK294" s="137">
        <f t="array" aca="1" ref="JK294" ca="1">IF(RAND()&lt;=_xlfn.NORM.S.DIST((_xlfn.NORM.S.INV($G$54)-SQRT($G$61)*$B294)/SQRT(1-$G$61),TRUE),(1-(1-RAND())^(1/$F$57))^(1/$H$57),0)</f>
        <v>0</v>
      </c>
      <c r="JL294" s="137">
        <f t="array" aca="1" ref="JL294" ca="1">IF(RAND()&lt;=_xlfn.NORM.S.DIST((_xlfn.NORM.S.INV($G$54)-SQRT($G$61)*$B294)/SQRT(1-$G$61),TRUE),(1-(1-RAND())^(1/$F$57))^(1/$H$57),0)</f>
        <v>0</v>
      </c>
      <c r="JM294" s="137">
        <f t="shared" ca="1" si="58"/>
        <v>8</v>
      </c>
      <c r="JN294" s="137">
        <f t="shared" ca="1" si="59"/>
        <v>3.6280983573642294</v>
      </c>
      <c r="JO294" s="137">
        <f t="array" aca="1" ref="JO294" ca="1">IF(RAND()&lt;=_xlfn.NORM.S.DIST((_xlfn.NORM.S.INV($H$54)-SQRT($H$61)*$B294)/SQRT(1-$H$61),TRUE),(1-(1-RAND())^(1/$F$57))^(1/$H$57),0)</f>
        <v>0.96045252330853026</v>
      </c>
      <c r="JP294" s="137">
        <f t="array" aca="1" ref="JP294" ca="1">IF(RAND()&lt;=_xlfn.NORM.S.DIST((_xlfn.NORM.S.INV($H$54)-SQRT($H$61)*$B294)/SQRT(1-$H$61),TRUE),(1-(1-RAND())^(1/$F$57))^(1/$H$57),0)</f>
        <v>0.91649862219815414</v>
      </c>
      <c r="JQ294" s="137">
        <f t="array" aca="1" ref="JQ294" ca="1">IF(RAND()&lt;=_xlfn.NORM.S.DIST((_xlfn.NORM.S.INV($H$54)-SQRT($H$61)*$B294)/SQRT(1-$H$61),TRUE),(1-(1-RAND())^(1/$F$57))^(1/$H$57),0)</f>
        <v>0</v>
      </c>
      <c r="JR294" s="137">
        <f t="array" aca="1" ref="JR294" ca="1">IF(RAND()&lt;=_xlfn.NORM.S.DIST((_xlfn.NORM.S.INV($H$54)-SQRT($H$61)*$B294)/SQRT(1-$H$61),TRUE),(1-(1-RAND())^(1/$F$57))^(1/$H$57),0)</f>
        <v>0</v>
      </c>
      <c r="JS294" s="137">
        <f t="array" aca="1" ref="JS294" ca="1">IF(RAND()&lt;=_xlfn.NORM.S.DIST((_xlfn.NORM.S.INV($H$54)-SQRT($H$61)*$B294)/SQRT(1-$H$61),TRUE),(1-(1-RAND())^(1/$F$57))^(1/$H$57),0)</f>
        <v>0.24249334715248913</v>
      </c>
      <c r="JT294" s="137">
        <f t="array" aca="1" ref="JT294" ca="1">IF(RAND()&lt;=_xlfn.NORM.S.DIST((_xlfn.NORM.S.INV($H$54)-SQRT($H$61)*$B294)/SQRT(1-$H$61),TRUE),(1-(1-RAND())^(1/$F$57))^(1/$H$57),0)</f>
        <v>0</v>
      </c>
      <c r="JU294" s="137">
        <f t="array" aca="1" ref="JU294" ca="1">IF(RAND()&lt;=_xlfn.NORM.S.DIST((_xlfn.NORM.S.INV($H$54)-SQRT($H$61)*$B294)/SQRT(1-$H$61),TRUE),(1-(1-RAND())^(1/$F$57))^(1/$H$57),0)</f>
        <v>0</v>
      </c>
      <c r="JV294" s="137">
        <f t="array" aca="1" ref="JV294" ca="1">IF(RAND()&lt;=_xlfn.NORM.S.DIST((_xlfn.NORM.S.INV($H$54)-SQRT($H$61)*$B294)/SQRT(1-$H$61),TRUE),(1-(1-RAND())^(1/$F$57))^(1/$H$57),0)</f>
        <v>1.4888310311160143E-2</v>
      </c>
      <c r="JW294" s="137">
        <f t="array" aca="1" ref="JW294" ca="1">IF(RAND()&lt;=_xlfn.NORM.S.DIST((_xlfn.NORM.S.INV($H$54)-SQRT($H$61)*$B294)/SQRT(1-$H$61),TRUE),(1-(1-RAND())^(1/$F$57))^(1/$H$57),0)</f>
        <v>0</v>
      </c>
      <c r="JX294" s="137">
        <f t="array" aca="1" ref="JX294" ca="1">IF(RAND()&lt;=_xlfn.NORM.S.DIST((_xlfn.NORM.S.INV($H$54)-SQRT($H$61)*$B294)/SQRT(1-$H$61),TRUE),(1-(1-RAND())^(1/$F$57))^(1/$H$57),0)</f>
        <v>0</v>
      </c>
      <c r="JY294" s="137">
        <f t="array" aca="1" ref="JY294" ca="1">IF(RAND()&lt;=_xlfn.NORM.S.DIST((_xlfn.NORM.S.INV($H$54)-SQRT($H$61)*$B294)/SQRT(1-$H$61),TRUE),(1-(1-RAND())^(1/$F$57))^(1/$H$57),0)</f>
        <v>0</v>
      </c>
      <c r="JZ294" s="137">
        <f t="array" aca="1" ref="JZ294" ca="1">IF(RAND()&lt;=_xlfn.NORM.S.DIST((_xlfn.NORM.S.INV($H$54)-SQRT($H$61)*$B294)/SQRT(1-$H$61),TRUE),(1-(1-RAND())^(1/$F$57))^(1/$H$57),0)</f>
        <v>0</v>
      </c>
      <c r="KA294" s="137">
        <f t="array" aca="1" ref="KA294" ca="1">IF(RAND()&lt;=_xlfn.NORM.S.DIST((_xlfn.NORM.S.INV($H$54)-SQRT($H$61)*$B294)/SQRT(1-$H$61),TRUE),(1-(1-RAND())^(1/$F$57))^(1/$H$57),0)</f>
        <v>0</v>
      </c>
      <c r="KB294" s="137">
        <f t="array" aca="1" ref="KB294" ca="1">IF(RAND()&lt;=_xlfn.NORM.S.DIST((_xlfn.NORM.S.INV($H$54)-SQRT($H$61)*$B294)/SQRT(1-$H$61),TRUE),(1-(1-RAND())^(1/$F$57))^(1/$H$57),0)</f>
        <v>0</v>
      </c>
      <c r="KC294" s="137">
        <f t="array" aca="1" ref="KC294" ca="1">IF(RAND()&lt;=_xlfn.NORM.S.DIST((_xlfn.NORM.S.INV($H$54)-SQRT($H$61)*$B294)/SQRT(1-$H$61),TRUE),(1-(1-RAND())^(1/$F$57))^(1/$H$57),0)</f>
        <v>0</v>
      </c>
      <c r="KD294" s="137">
        <f t="array" aca="1" ref="KD294" ca="1">IF(RAND()&lt;=_xlfn.NORM.S.DIST((_xlfn.NORM.S.INV($H$54)-SQRT($H$61)*$B294)/SQRT(1-$H$61),TRUE),(1-(1-RAND())^(1/$F$57))^(1/$H$57),0)</f>
        <v>0</v>
      </c>
      <c r="KE294" s="137">
        <f t="array" aca="1" ref="KE294" ca="1">IF(RAND()&lt;=_xlfn.NORM.S.DIST((_xlfn.NORM.S.INV($H$54)-SQRT($H$61)*$B294)/SQRT(1-$H$61),TRUE),(1-(1-RAND())^(1/$F$57))^(1/$H$57),0)</f>
        <v>0</v>
      </c>
      <c r="KF294" s="137">
        <f t="array" aca="1" ref="KF294" ca="1">IF(RAND()&lt;=_xlfn.NORM.S.DIST((_xlfn.NORM.S.INV($H$54)-SQRT($H$61)*$B294)/SQRT(1-$H$61),TRUE),(1-(1-RAND())^(1/$F$57))^(1/$H$57),0)</f>
        <v>0</v>
      </c>
      <c r="KG294" s="137">
        <f t="array" aca="1" ref="KG294" ca="1">IF(RAND()&lt;=_xlfn.NORM.S.DIST((_xlfn.NORM.S.INV($H$54)-SQRT($H$61)*$B294)/SQRT(1-$H$61),TRUE),(1-(1-RAND())^(1/$F$57))^(1/$H$57),0)</f>
        <v>0.98836963075751549</v>
      </c>
      <c r="KH294" s="137">
        <f t="array" aca="1" ref="KH294" ca="1">IF(RAND()&lt;=_xlfn.NORM.S.DIST((_xlfn.NORM.S.INV($H$54)-SQRT($H$61)*$B294)/SQRT(1-$H$61),TRUE),(1-(1-RAND())^(1/$F$57))^(1/$H$57),0)</f>
        <v>0</v>
      </c>
      <c r="KI294" s="137">
        <f t="array" aca="1" ref="KI294" ca="1">IF(RAND()&lt;=_xlfn.NORM.S.DIST((_xlfn.NORM.S.INV($H$54)-SQRT($H$61)*$B294)/SQRT(1-$H$61),TRUE),(1-(1-RAND())^(1/$F$57))^(1/$H$57),0)</f>
        <v>0</v>
      </c>
      <c r="KJ294" s="137">
        <f t="array" aca="1" ref="KJ294" ca="1">IF(RAND()&lt;=_xlfn.NORM.S.DIST((_xlfn.NORM.S.INV($H$54)-SQRT($H$61)*$B294)/SQRT(1-$H$61),TRUE),(1-(1-RAND())^(1/$F$57))^(1/$H$57),0)</f>
        <v>0</v>
      </c>
      <c r="KK294" s="137">
        <f t="array" aca="1" ref="KK294" ca="1">IF(RAND()&lt;=_xlfn.NORM.S.DIST((_xlfn.NORM.S.INV($H$54)-SQRT($H$61)*$B294)/SQRT(1-$H$61),TRUE),(1-(1-RAND())^(1/$F$57))^(1/$H$57),0)</f>
        <v>0.23391896472188084</v>
      </c>
      <c r="KL294" s="137">
        <f t="array" aca="1" ref="KL294" ca="1">IF(RAND()&lt;=_xlfn.NORM.S.DIST((_xlfn.NORM.S.INV($H$54)-SQRT($H$61)*$B294)/SQRT(1-$H$61),TRUE),(1-(1-RAND())^(1/$F$57))^(1/$H$57),0)</f>
        <v>0</v>
      </c>
      <c r="KM294" s="137">
        <f t="array" aca="1" ref="KM294" ca="1">IF(RAND()&lt;=_xlfn.NORM.S.DIST((_xlfn.NORM.S.INV($H$54)-SQRT($H$61)*$B294)/SQRT(1-$H$61),TRUE),(1-(1-RAND())^(1/$F$57))^(1/$H$57),0)</f>
        <v>9.5403787548290113E-5</v>
      </c>
      <c r="KN294" s="137">
        <f t="array" aca="1" ref="KN294" ca="1">IF(RAND()&lt;=_xlfn.NORM.S.DIST((_xlfn.NORM.S.INV($H$54)-SQRT($H$61)*$B294)/SQRT(1-$H$61),TRUE),(1-(1-RAND())^(1/$F$57))^(1/$H$57),0)</f>
        <v>0</v>
      </c>
      <c r="KO294" s="137">
        <f t="array" aca="1" ref="KO294" ca="1">IF(RAND()&lt;=_xlfn.NORM.S.DIST((_xlfn.NORM.S.INV($H$54)-SQRT($H$61)*$B294)/SQRT(1-$H$61),TRUE),(1-(1-RAND())^(1/$F$57))^(1/$H$57),0)</f>
        <v>0</v>
      </c>
      <c r="KP294" s="137">
        <f t="array" aca="1" ref="KP294" ca="1">IF(RAND()&lt;=_xlfn.NORM.S.DIST((_xlfn.NORM.S.INV($H$54)-SQRT($H$61)*$B294)/SQRT(1-$H$61),TRUE),(1-(1-RAND())^(1/$F$57))^(1/$H$57),0)</f>
        <v>0</v>
      </c>
      <c r="KQ294" s="137">
        <f t="array" aca="1" ref="KQ294" ca="1">IF(RAND()&lt;=_xlfn.NORM.S.DIST((_xlfn.NORM.S.INV($H$54)-SQRT($H$61)*$B294)/SQRT(1-$H$61),TRUE),(1-(1-RAND())^(1/$F$57))^(1/$H$57),0)</f>
        <v>0</v>
      </c>
      <c r="KR294" s="137">
        <f t="array" aca="1" ref="KR294" ca="1">IF(RAND()&lt;=_xlfn.NORM.S.DIST((_xlfn.NORM.S.INV($H$54)-SQRT($H$61)*$B294)/SQRT(1-$H$61),TRUE),(1-(1-RAND())^(1/$F$57))^(1/$H$57),0)</f>
        <v>0.15423495641365303</v>
      </c>
      <c r="KS294" s="137">
        <f t="shared" ca="1" si="60"/>
        <v>8</v>
      </c>
      <c r="KT294" s="137">
        <f t="shared" ca="1" si="61"/>
        <v>3.5109517586509313</v>
      </c>
      <c r="KU294" s="137">
        <f t="array" aca="1" ref="KU294" ca="1">IF(RAND()&lt;=_xlfn.NORM.S.DIST((_xlfn.NORM.S.INV($I$54)-SQRT($I$61)*$B294)/SQRT(1-$I$61),TRUE),(1-(1-RAND())^(1/$F$57))^(1/$H$57),0)</f>
        <v>0</v>
      </c>
      <c r="KV294" s="137">
        <f t="array" aca="1" ref="KV294" ca="1">IF(RAND()&lt;=_xlfn.NORM.S.DIST((_xlfn.NORM.S.INV($I$54)-SQRT($I$61)*$B294)/SQRT(1-$I$61),TRUE),(1-(1-RAND())^(1/$F$57))^(1/$H$57),0)</f>
        <v>0.18160160706945394</v>
      </c>
      <c r="KW294" s="137">
        <f t="array" aca="1" ref="KW294" ca="1">IF(RAND()&lt;=_xlfn.NORM.S.DIST((_xlfn.NORM.S.INV($I$54)-SQRT($I$61)*$B294)/SQRT(1-$I$61),TRUE),(1-(1-RAND())^(1/$F$57))^(1/$H$57),0)</f>
        <v>0.68448998950800577</v>
      </c>
      <c r="KX294" s="137">
        <f t="array" aca="1" ref="KX294" ca="1">IF(RAND()&lt;=_xlfn.NORM.S.DIST((_xlfn.NORM.S.INV($I$54)-SQRT($I$61)*$B294)/SQRT(1-$I$61),TRUE),(1-(1-RAND())^(1/$F$57))^(1/$H$57),0)</f>
        <v>0.19926374327436219</v>
      </c>
      <c r="KY294" s="137">
        <f t="array" aca="1" ref="KY294" ca="1">IF(RAND()&lt;=_xlfn.NORM.S.DIST((_xlfn.NORM.S.INV($I$54)-SQRT($I$61)*$B294)/SQRT(1-$I$61),TRUE),(1-(1-RAND())^(1/$F$57))^(1/$H$57),0)</f>
        <v>0</v>
      </c>
      <c r="KZ294" s="137">
        <f t="array" aca="1" ref="KZ294" ca="1">IF(RAND()&lt;=_xlfn.NORM.S.DIST((_xlfn.NORM.S.INV($I$54)-SQRT($I$61)*$B294)/SQRT(1-$I$61),TRUE),(1-(1-RAND())^(1/$F$57))^(1/$H$57),0)</f>
        <v>0.10472197376180335</v>
      </c>
      <c r="LA294" s="137">
        <f t="array" aca="1" ref="LA294" ca="1">IF(RAND()&lt;=_xlfn.NORM.S.DIST((_xlfn.NORM.S.INV($I$54)-SQRT($I$61)*$B294)/SQRT(1-$I$61),TRUE),(1-(1-RAND())^(1/$F$57))^(1/$H$57),0)</f>
        <v>0.49406946511320937</v>
      </c>
      <c r="LB294" s="137">
        <f t="array" aca="1" ref="LB294" ca="1">IF(RAND()&lt;=_xlfn.NORM.S.DIST((_xlfn.NORM.S.INV($I$54)-SQRT($I$61)*$B294)/SQRT(1-$I$61),TRUE),(1-(1-RAND())^(1/$F$57))^(1/$H$57),0)</f>
        <v>0.97150665916072465</v>
      </c>
      <c r="LC294" s="137">
        <f t="array" aca="1" ref="LC294" ca="1">IF(RAND()&lt;=_xlfn.NORM.S.DIST((_xlfn.NORM.S.INV($I$54)-SQRT($I$61)*$B294)/SQRT(1-$I$61),TRUE),(1-(1-RAND())^(1/$F$57))^(1/$H$57),0)</f>
        <v>2.1472342715391446E-2</v>
      </c>
      <c r="LD294" s="137">
        <f t="array" aca="1" ref="LD294" ca="1">IF(RAND()&lt;=_xlfn.NORM.S.DIST((_xlfn.NORM.S.INV($I$54)-SQRT($I$61)*$B294)/SQRT(1-$I$61),TRUE),(1-(1-RAND())^(1/$F$57))^(1/$H$57),0)</f>
        <v>0</v>
      </c>
      <c r="LE294" s="137">
        <f t="shared" ca="1" si="62"/>
        <v>7</v>
      </c>
      <c r="LF294" s="137">
        <f t="shared" ca="1" si="63"/>
        <v>2.6571257806029505</v>
      </c>
      <c r="LG294" s="137">
        <f t="shared" ca="1" si="64"/>
        <v>34</v>
      </c>
      <c r="LH294" s="137">
        <f t="shared" ca="1" si="64"/>
        <v>17.319272982899847</v>
      </c>
    </row>
    <row r="295" spans="1:320" x14ac:dyDescent="0.3">
      <c r="A295"/>
      <c r="B295" s="137">
        <f t="shared" ca="1" si="50"/>
        <v>0.43946203636255782</v>
      </c>
      <c r="C295" s="137">
        <f t="array" aca="1" ref="C295" ca="1">IF(RAND()&lt;=_xlfn.NORM.S.DIST((_xlfn.NORM.S.INV($B$54)-SQRT($B$61)*$B295)/SQRT(1-$B$61),TRUE),(1-(1-RAND())^(1/$F$57))^(1/$H$57),0)</f>
        <v>0.99506998746930231</v>
      </c>
      <c r="D295" s="137">
        <f t="array" aca="1" ref="D295" ca="1">IF(RAND()&lt;=_xlfn.NORM.S.DIST((_xlfn.NORM.S.INV($B$54)-SQRT($B$61)*$B295)/SQRT(1-$B$61),TRUE),(1-(1-RAND())^(1/$F$57))^(1/$H$57),0)</f>
        <v>0</v>
      </c>
      <c r="E295" s="137">
        <f t="array" aca="1" ref="E295" ca="1">IF(RAND()&lt;=_xlfn.NORM.S.DIST((_xlfn.NORM.S.INV($B$54)-SQRT($B$61)*$B295)/SQRT(1-$B$61),TRUE),(1-(1-RAND())^(1/$F$57))^(1/$H$57),0)</f>
        <v>0</v>
      </c>
      <c r="F295" s="137">
        <f t="array" aca="1" ref="F295" ca="1">IF(RAND()&lt;=_xlfn.NORM.S.DIST((_xlfn.NORM.S.INV($B$54)-SQRT($B$61)*$B295)/SQRT(1-$B$61),TRUE),(1-(1-RAND())^(1/$F$57))^(1/$H$57),0)</f>
        <v>0</v>
      </c>
      <c r="G295" s="137">
        <f t="array" aca="1" ref="G295" ca="1">IF(RAND()&lt;=_xlfn.NORM.S.DIST((_xlfn.NORM.S.INV($B$54)-SQRT($B$61)*$B295)/SQRT(1-$B$61),TRUE),(1-(1-RAND())^(1/$F$57))^(1/$H$57),0)</f>
        <v>0</v>
      </c>
      <c r="H295" s="137">
        <f t="array" aca="1" ref="H295" ca="1">IF(RAND()&lt;=_xlfn.NORM.S.DIST((_xlfn.NORM.S.INV($B$54)-SQRT($B$61)*$B295)/SQRT(1-$B$61),TRUE),(1-(1-RAND())^(1/$F$57))^(1/$H$57),0)</f>
        <v>0</v>
      </c>
      <c r="I295" s="137">
        <f t="array" aca="1" ref="I295" ca="1">IF(RAND()&lt;=_xlfn.NORM.S.DIST((_xlfn.NORM.S.INV($B$54)-SQRT($B$61)*$B295)/SQRT(1-$B$61),TRUE),(1-(1-RAND())^(1/$F$57))^(1/$H$57),0)</f>
        <v>0</v>
      </c>
      <c r="J295" s="137">
        <f t="array" aca="1" ref="J295" ca="1">IF(RAND()&lt;=_xlfn.NORM.S.DIST((_xlfn.NORM.S.INV($B$54)-SQRT($B$61)*$B295)/SQRT(1-$B$61),TRUE),(1-(1-RAND())^(1/$F$57))^(1/$H$57),0)</f>
        <v>0</v>
      </c>
      <c r="K295" s="137">
        <f t="array" aca="1" ref="K295" ca="1">IF(RAND()&lt;=_xlfn.NORM.S.DIST((_xlfn.NORM.S.INV($B$54)-SQRT($B$61)*$B295)/SQRT(1-$B$61),TRUE),(1-(1-RAND())^(1/$F$57))^(1/$H$57),0)</f>
        <v>0</v>
      </c>
      <c r="L295" s="137">
        <f t="array" aca="1" ref="L295" ca="1">IF(RAND()&lt;=_xlfn.NORM.S.DIST((_xlfn.NORM.S.INV($B$54)-SQRT($B$61)*$B295)/SQRT(1-$B$61),TRUE),(1-(1-RAND())^(1/$F$57))^(1/$H$57),0)</f>
        <v>0</v>
      </c>
      <c r="M295" s="137">
        <f t="shared" ca="1" si="65"/>
        <v>1</v>
      </c>
      <c r="N295" s="137">
        <f t="shared" ca="1" si="51"/>
        <v>0.99506998746930231</v>
      </c>
      <c r="O295" s="137">
        <f t="array" aca="1" ref="O295" ca="1">IF(RAND()&lt;=_xlfn.NORM.S.DIST((_xlfn.NORM.S.INV($C$54)-SQRT($C$61)*$B295)/SQRT(1-$C$61),TRUE),(1-(1-RAND())^(1/$F$57))^(1/$H$57),0)</f>
        <v>0</v>
      </c>
      <c r="P295" s="137">
        <f t="array" aca="1" ref="P295" ca="1">IF(RAND()&lt;=_xlfn.NORM.S.DIST((_xlfn.NORM.S.INV($C$54)-SQRT($C$61)*$B295)/SQRT(1-$C$61),TRUE),(1-(1-RAND())^(1/$F$57))^(1/$H$57),0)</f>
        <v>0</v>
      </c>
      <c r="Q295" s="137">
        <f t="array" aca="1" ref="Q295" ca="1">IF(RAND()&lt;=_xlfn.NORM.S.DIST((_xlfn.NORM.S.INV($C$54)-SQRT($C$61)*$B295)/SQRT(1-$C$61),TRUE),(1-(1-RAND())^(1/$F$57))^(1/$H$57),0)</f>
        <v>0</v>
      </c>
      <c r="R295" s="137">
        <f t="array" aca="1" ref="R295" ca="1">IF(RAND()&lt;=_xlfn.NORM.S.DIST((_xlfn.NORM.S.INV($C$54)-SQRT($C$61)*$B295)/SQRT(1-$C$61),TRUE),(1-(1-RAND())^(1/$F$57))^(1/$H$57),0)</f>
        <v>0</v>
      </c>
      <c r="S295" s="137">
        <f t="array" aca="1" ref="S295" ca="1">IF(RAND()&lt;=_xlfn.NORM.S.DIST((_xlfn.NORM.S.INV($C$54)-SQRT($C$61)*$B295)/SQRT(1-$C$61),TRUE),(1-(1-RAND())^(1/$F$57))^(1/$H$57),0)</f>
        <v>0</v>
      </c>
      <c r="T295" s="137">
        <f t="array" aca="1" ref="T295" ca="1">IF(RAND()&lt;=_xlfn.NORM.S.DIST((_xlfn.NORM.S.INV($C$54)-SQRT($C$61)*$B295)/SQRT(1-$C$61),TRUE),(1-(1-RAND())^(1/$F$57))^(1/$H$57),0)</f>
        <v>0</v>
      </c>
      <c r="U295" s="137">
        <f t="array" aca="1" ref="U295" ca="1">IF(RAND()&lt;=_xlfn.NORM.S.DIST((_xlfn.NORM.S.INV($C$54)-SQRT($C$61)*$B295)/SQRT(1-$C$61),TRUE),(1-(1-RAND())^(1/$F$57))^(1/$H$57),0)</f>
        <v>0</v>
      </c>
      <c r="V295" s="137">
        <f t="array" aca="1" ref="V295" ca="1">IF(RAND()&lt;=_xlfn.NORM.S.DIST((_xlfn.NORM.S.INV($C$54)-SQRT($C$61)*$B295)/SQRT(1-$C$61),TRUE),(1-(1-RAND())^(1/$F$57))^(1/$H$57),0)</f>
        <v>0</v>
      </c>
      <c r="W295" s="137">
        <f t="array" aca="1" ref="W295" ca="1">IF(RAND()&lt;=_xlfn.NORM.S.DIST((_xlfn.NORM.S.INV($C$54)-SQRT($C$61)*$B295)/SQRT(1-$C$61),TRUE),(1-(1-RAND())^(1/$F$57))^(1/$H$57),0)</f>
        <v>0</v>
      </c>
      <c r="X295" s="137">
        <f t="array" aca="1" ref="X295" ca="1">IF(RAND()&lt;=_xlfn.NORM.S.DIST((_xlfn.NORM.S.INV($C$54)-SQRT($C$61)*$B295)/SQRT(1-$C$61),TRUE),(1-(1-RAND())^(1/$F$57))^(1/$H$57),0)</f>
        <v>0</v>
      </c>
      <c r="Y295" s="137">
        <f t="array" aca="1" ref="Y295" ca="1">IF(RAND()&lt;=_xlfn.NORM.S.DIST((_xlfn.NORM.S.INV($C$54)-SQRT($C$61)*$B295)/SQRT(1-$C$61),TRUE),(1-(1-RAND())^(1/$F$57))^(1/$H$57),0)</f>
        <v>0</v>
      </c>
      <c r="Z295" s="137">
        <f t="array" aca="1" ref="Z295" ca="1">IF(RAND()&lt;=_xlfn.NORM.S.DIST((_xlfn.NORM.S.INV($C$54)-SQRT($C$61)*$B295)/SQRT(1-$C$61),TRUE),(1-(1-RAND())^(1/$F$57))^(1/$H$57),0)</f>
        <v>0</v>
      </c>
      <c r="AA295" s="137">
        <f t="array" aca="1" ref="AA295" ca="1">IF(RAND()&lt;=_xlfn.NORM.S.DIST((_xlfn.NORM.S.INV($C$54)-SQRT($C$61)*$B295)/SQRT(1-$C$61),TRUE),(1-(1-RAND())^(1/$F$57))^(1/$H$57),0)</f>
        <v>0</v>
      </c>
      <c r="AB295" s="137">
        <f t="array" aca="1" ref="AB295" ca="1">IF(RAND()&lt;=_xlfn.NORM.S.DIST((_xlfn.NORM.S.INV($C$54)-SQRT($C$61)*$B295)/SQRT(1-$C$61),TRUE),(1-(1-RAND())^(1/$F$57))^(1/$H$57),0)</f>
        <v>0</v>
      </c>
      <c r="AC295" s="137">
        <f t="array" aca="1" ref="AC295" ca="1">IF(RAND()&lt;=_xlfn.NORM.S.DIST((_xlfn.NORM.S.INV($C$54)-SQRT($C$61)*$B295)/SQRT(1-$C$61),TRUE),(1-(1-RAND())^(1/$F$57))^(1/$H$57),0)</f>
        <v>0</v>
      </c>
      <c r="AD295" s="137">
        <f t="array" aca="1" ref="AD295" ca="1">IF(RAND()&lt;=_xlfn.NORM.S.DIST((_xlfn.NORM.S.INV($C$54)-SQRT($C$61)*$B295)/SQRT(1-$C$61),TRUE),(1-(1-RAND())^(1/$F$57))^(1/$H$57),0)</f>
        <v>0</v>
      </c>
      <c r="AE295" s="137">
        <f t="array" aca="1" ref="AE295" ca="1">IF(RAND()&lt;=_xlfn.NORM.S.DIST((_xlfn.NORM.S.INV($C$54)-SQRT($C$61)*$B295)/SQRT(1-$C$61),TRUE),(1-(1-RAND())^(1/$F$57))^(1/$H$57),0)</f>
        <v>0</v>
      </c>
      <c r="AF295" s="137">
        <f t="array" aca="1" ref="AF295" ca="1">IF(RAND()&lt;=_xlfn.NORM.S.DIST((_xlfn.NORM.S.INV($C$54)-SQRT($C$61)*$B295)/SQRT(1-$C$61),TRUE),(1-(1-RAND())^(1/$F$57))^(1/$H$57),0)</f>
        <v>0</v>
      </c>
      <c r="AG295" s="137">
        <f t="array" aca="1" ref="AG295" ca="1">IF(RAND()&lt;=_xlfn.NORM.S.DIST((_xlfn.NORM.S.INV($C$54)-SQRT($C$61)*$B295)/SQRT(1-$C$61),TRUE),(1-(1-RAND())^(1/$F$57))^(1/$H$57),0)</f>
        <v>0</v>
      </c>
      <c r="AH295" s="137">
        <f t="array" aca="1" ref="AH295" ca="1">IF(RAND()&lt;=_xlfn.NORM.S.DIST((_xlfn.NORM.S.INV($C$54)-SQRT($C$61)*$B295)/SQRT(1-$C$61),TRUE),(1-(1-RAND())^(1/$F$57))^(1/$H$57),0)</f>
        <v>0</v>
      </c>
      <c r="AI295" s="137">
        <f t="array" aca="1" ref="AI295" ca="1">IF(RAND()&lt;=_xlfn.NORM.S.DIST((_xlfn.NORM.S.INV($C$54)-SQRT($C$61)*$B295)/SQRT(1-$C$61),TRUE),(1-(1-RAND())^(1/$F$57))^(1/$H$57),0)</f>
        <v>0</v>
      </c>
      <c r="AJ295" s="137">
        <f t="array" aca="1" ref="AJ295" ca="1">IF(RAND()&lt;=_xlfn.NORM.S.DIST((_xlfn.NORM.S.INV($C$54)-SQRT($C$61)*$B295)/SQRT(1-$C$61),TRUE),(1-(1-RAND())^(1/$F$57))^(1/$H$57),0)</f>
        <v>0</v>
      </c>
      <c r="AK295" s="137">
        <f t="array" aca="1" ref="AK295" ca="1">IF(RAND()&lt;=_xlfn.NORM.S.DIST((_xlfn.NORM.S.INV($C$54)-SQRT($C$61)*$B295)/SQRT(1-$C$61),TRUE),(1-(1-RAND())^(1/$F$57))^(1/$H$57),0)</f>
        <v>0</v>
      </c>
      <c r="AL295" s="137">
        <f t="array" aca="1" ref="AL295" ca="1">IF(RAND()&lt;=_xlfn.NORM.S.DIST((_xlfn.NORM.S.INV($C$54)-SQRT($C$61)*$B295)/SQRT(1-$C$61),TRUE),(1-(1-RAND())^(1/$F$57))^(1/$H$57),0)</f>
        <v>0</v>
      </c>
      <c r="AM295" s="137">
        <f t="array" aca="1" ref="AM295" ca="1">IF(RAND()&lt;=_xlfn.NORM.S.DIST((_xlfn.NORM.S.INV($C$54)-SQRT($C$61)*$B295)/SQRT(1-$C$61),TRUE),(1-(1-RAND())^(1/$F$57))^(1/$H$57),0)</f>
        <v>0</v>
      </c>
      <c r="AN295" s="137">
        <f t="array" aca="1" ref="AN295" ca="1">IF(RAND()&lt;=_xlfn.NORM.S.DIST((_xlfn.NORM.S.INV($C$54)-SQRT($C$61)*$B295)/SQRT(1-$C$61),TRUE),(1-(1-RAND())^(1/$F$57))^(1/$H$57),0)</f>
        <v>0</v>
      </c>
      <c r="AO295" s="137">
        <f t="array" aca="1" ref="AO295" ca="1">IF(RAND()&lt;=_xlfn.NORM.S.DIST((_xlfn.NORM.S.INV($C$54)-SQRT($C$61)*$B295)/SQRT(1-$C$61),TRUE),(1-(1-RAND())^(1/$F$57))^(1/$H$57),0)</f>
        <v>0</v>
      </c>
      <c r="AP295" s="137">
        <f t="array" aca="1" ref="AP295" ca="1">IF(RAND()&lt;=_xlfn.NORM.S.DIST((_xlfn.NORM.S.INV($C$54)-SQRT($C$61)*$B295)/SQRT(1-$C$61),TRUE),(1-(1-RAND())^(1/$F$57))^(1/$H$57),0)</f>
        <v>0</v>
      </c>
      <c r="AQ295" s="137">
        <f t="array" aca="1" ref="AQ295" ca="1">IF(RAND()&lt;=_xlfn.NORM.S.DIST((_xlfn.NORM.S.INV($C$54)-SQRT($C$61)*$B295)/SQRT(1-$C$61),TRUE),(1-(1-RAND())^(1/$F$57))^(1/$H$57),0)</f>
        <v>0</v>
      </c>
      <c r="AR295" s="137">
        <f t="array" aca="1" ref="AR295" ca="1">IF(RAND()&lt;=_xlfn.NORM.S.DIST((_xlfn.NORM.S.INV($C$54)-SQRT($C$61)*$B295)/SQRT(1-$C$61),TRUE),(1-(1-RAND())^(1/$F$57))^(1/$H$57),0)</f>
        <v>0</v>
      </c>
      <c r="AS295" s="137">
        <f t="array" aca="1" ref="AS295" ca="1">COUNTIF(O295:AR295,"&gt;"&amp;0)</f>
        <v>0</v>
      </c>
      <c r="AT295" s="137">
        <f t="shared" ca="1" si="52"/>
        <v>0</v>
      </c>
      <c r="AU295" s="137">
        <f t="array" aca="1" ref="AU295" ca="1">IF(RAND()&lt;=_xlfn.NORM.S.DIST((_xlfn.NORM.S.INV($D$54)-SQRT($D$61)*$B295)/SQRT(1-$D$61),TRUE),(1-(1-RAND())^(1/$F$57))^(1/$H$57),0)</f>
        <v>0</v>
      </c>
      <c r="AV295" s="137">
        <f t="array" aca="1" ref="AV295" ca="1">IF(RAND()&lt;=_xlfn.NORM.S.DIST((_xlfn.NORM.S.INV($D$54)-SQRT($D$61)*$B295)/SQRT(1-$D$61),TRUE),(1-(1-RAND())^(1/$F$57))^(1/$H$57),0)</f>
        <v>0</v>
      </c>
      <c r="AW295" s="137">
        <f t="array" aca="1" ref="AW295" ca="1">IF(RAND()&lt;=_xlfn.NORM.S.DIST((_xlfn.NORM.S.INV($D$54)-SQRT($D$61)*$B295)/SQRT(1-$D$61),TRUE),(1-(1-RAND())^(1/$F$57))^(1/$H$57),0)</f>
        <v>0</v>
      </c>
      <c r="AX295" s="137">
        <f t="array" aca="1" ref="AX295" ca="1">IF(RAND()&lt;=_xlfn.NORM.S.DIST((_xlfn.NORM.S.INV($D$54)-SQRT($D$61)*$B295)/SQRT(1-$D$61),TRUE),(1-(1-RAND())^(1/$F$57))^(1/$H$57),0)</f>
        <v>0</v>
      </c>
      <c r="AY295" s="137">
        <f t="array" aca="1" ref="AY295" ca="1">IF(RAND()&lt;=_xlfn.NORM.S.DIST((_xlfn.NORM.S.INV($D$54)-SQRT($D$61)*$B295)/SQRT(1-$D$61),TRUE),(1-(1-RAND())^(1/$F$57))^(1/$H$57),0)</f>
        <v>0</v>
      </c>
      <c r="AZ295" s="137">
        <f t="array" aca="1" ref="AZ295" ca="1">IF(RAND()&lt;=_xlfn.NORM.S.DIST((_xlfn.NORM.S.INV($D$54)-SQRT($D$61)*$B295)/SQRT(1-$D$61),TRUE),(1-(1-RAND())^(1/$F$57))^(1/$H$57),0)</f>
        <v>0</v>
      </c>
      <c r="BA295" s="137">
        <f t="array" aca="1" ref="BA295" ca="1">IF(RAND()&lt;=_xlfn.NORM.S.DIST((_xlfn.NORM.S.INV($D$54)-SQRT($D$61)*$B295)/SQRT(1-$D$61),TRUE),(1-(1-RAND())^(1/$F$57))^(1/$H$57),0)</f>
        <v>0</v>
      </c>
      <c r="BB295" s="137">
        <f t="array" aca="1" ref="BB295" ca="1">IF(RAND()&lt;=_xlfn.NORM.S.DIST((_xlfn.NORM.S.INV($D$54)-SQRT($D$61)*$B295)/SQRT(1-$D$61),TRUE),(1-(1-RAND())^(1/$F$57))^(1/$H$57),0)</f>
        <v>0</v>
      </c>
      <c r="BC295" s="137">
        <f t="array" aca="1" ref="BC295" ca="1">IF(RAND()&lt;=_xlfn.NORM.S.DIST((_xlfn.NORM.S.INV($D$54)-SQRT($D$61)*$B295)/SQRT(1-$D$61),TRUE),(1-(1-RAND())^(1/$F$57))^(1/$H$57),0)</f>
        <v>0</v>
      </c>
      <c r="BD295" s="137">
        <f t="array" aca="1" ref="BD295" ca="1">IF(RAND()&lt;=_xlfn.NORM.S.DIST((_xlfn.NORM.S.INV($D$54)-SQRT($D$61)*$B295)/SQRT(1-$D$61),TRUE),(1-(1-RAND())^(1/$F$57))^(1/$H$57),0)</f>
        <v>0</v>
      </c>
      <c r="BE295" s="137">
        <f t="array" aca="1" ref="BE295" ca="1">IF(RAND()&lt;=_xlfn.NORM.S.DIST((_xlfn.NORM.S.INV($D$54)-SQRT($D$61)*$B295)/SQRT(1-$D$61),TRUE),(1-(1-RAND())^(1/$F$57))^(1/$H$57),0)</f>
        <v>0</v>
      </c>
      <c r="BF295" s="137">
        <f t="array" aca="1" ref="BF295" ca="1">IF(RAND()&lt;=_xlfn.NORM.S.DIST((_xlfn.NORM.S.INV($D$54)-SQRT($D$61)*$B295)/SQRT(1-$D$61),TRUE),(1-(1-RAND())^(1/$F$57))^(1/$H$57),0)</f>
        <v>0</v>
      </c>
      <c r="BG295" s="137">
        <f t="array" aca="1" ref="BG295" ca="1">IF(RAND()&lt;=_xlfn.NORM.S.DIST((_xlfn.NORM.S.INV($D$54)-SQRT($D$61)*$B295)/SQRT(1-$D$61),TRUE),(1-(1-RAND())^(1/$F$57))^(1/$H$57),0)</f>
        <v>0</v>
      </c>
      <c r="BH295" s="137">
        <f t="array" aca="1" ref="BH295" ca="1">IF(RAND()&lt;=_xlfn.NORM.S.DIST((_xlfn.NORM.S.INV($D$54)-SQRT($D$61)*$B295)/SQRT(1-$D$61),TRUE),(1-(1-RAND())^(1/$F$57))^(1/$H$57),0)</f>
        <v>0</v>
      </c>
      <c r="BI295" s="137">
        <f t="array" aca="1" ref="BI295" ca="1">IF(RAND()&lt;=_xlfn.NORM.S.DIST((_xlfn.NORM.S.INV($D$54)-SQRT($D$61)*$B295)/SQRT(1-$D$61),TRUE),(1-(1-RAND())^(1/$F$57))^(1/$H$57),0)</f>
        <v>0</v>
      </c>
      <c r="BJ295" s="137">
        <f t="array" aca="1" ref="BJ295" ca="1">IF(RAND()&lt;=_xlfn.NORM.S.DIST((_xlfn.NORM.S.INV($D$54)-SQRT($D$61)*$B295)/SQRT(1-$D$61),TRUE),(1-(1-RAND())^(1/$F$57))^(1/$H$57),0)</f>
        <v>0</v>
      </c>
      <c r="BK295" s="137">
        <f t="array" aca="1" ref="BK295" ca="1">IF(RAND()&lt;=_xlfn.NORM.S.DIST((_xlfn.NORM.S.INV($D$54)-SQRT($D$61)*$B295)/SQRT(1-$D$61),TRUE),(1-(1-RAND())^(1/$F$57))^(1/$H$57),0)</f>
        <v>0</v>
      </c>
      <c r="BL295" s="137">
        <f t="array" aca="1" ref="BL295" ca="1">IF(RAND()&lt;=_xlfn.NORM.S.DIST((_xlfn.NORM.S.INV($D$54)-SQRT($D$61)*$B295)/SQRT(1-$D$61),TRUE),(1-(1-RAND())^(1/$F$57))^(1/$H$57),0)</f>
        <v>0</v>
      </c>
      <c r="BM295" s="137">
        <f t="array" aca="1" ref="BM295" ca="1">IF(RAND()&lt;=_xlfn.NORM.S.DIST((_xlfn.NORM.S.INV($D$54)-SQRT($D$61)*$B295)/SQRT(1-$D$61),TRUE),(1-(1-RAND())^(1/$F$57))^(1/$H$57),0)</f>
        <v>0</v>
      </c>
      <c r="BN295" s="137">
        <f t="array" aca="1" ref="BN295" ca="1">IF(RAND()&lt;=_xlfn.NORM.S.DIST((_xlfn.NORM.S.INV($D$54)-SQRT($D$61)*$B295)/SQRT(1-$D$61),TRUE),(1-(1-RAND())^(1/$F$57))^(1/$H$57),0)</f>
        <v>0</v>
      </c>
      <c r="BO295" s="137">
        <f t="array" aca="1" ref="BO295" ca="1">IF(RAND()&lt;=_xlfn.NORM.S.DIST((_xlfn.NORM.S.INV($D$54)-SQRT($D$61)*$B295)/SQRT(1-$D$61),TRUE),(1-(1-RAND())^(1/$F$57))^(1/$H$57),0)</f>
        <v>0</v>
      </c>
      <c r="BP295" s="137">
        <f t="array" aca="1" ref="BP295" ca="1">IF(RAND()&lt;=_xlfn.NORM.S.DIST((_xlfn.NORM.S.INV($D$54)-SQRT($D$61)*$B295)/SQRT(1-$D$61),TRUE),(1-(1-RAND())^(1/$F$57))^(1/$H$57),0)</f>
        <v>0</v>
      </c>
      <c r="BQ295" s="137">
        <f t="array" aca="1" ref="BQ295" ca="1">IF(RAND()&lt;=_xlfn.NORM.S.DIST((_xlfn.NORM.S.INV($D$54)-SQRT($D$61)*$B295)/SQRT(1-$D$61),TRUE),(1-(1-RAND())^(1/$F$57))^(1/$H$57),0)</f>
        <v>0</v>
      </c>
      <c r="BR295" s="137">
        <f t="array" aca="1" ref="BR295" ca="1">IF(RAND()&lt;=_xlfn.NORM.S.DIST((_xlfn.NORM.S.INV($D$54)-SQRT($D$61)*$B295)/SQRT(1-$D$61),TRUE),(1-(1-RAND())^(1/$F$57))^(1/$H$57),0)</f>
        <v>0</v>
      </c>
      <c r="BS295" s="137">
        <f t="array" aca="1" ref="BS295" ca="1">IF(RAND()&lt;=_xlfn.NORM.S.DIST((_xlfn.NORM.S.INV($D$54)-SQRT($D$61)*$B295)/SQRT(1-$D$61),TRUE),(1-(1-RAND())^(1/$F$57))^(1/$H$57),0)</f>
        <v>0</v>
      </c>
      <c r="BT295" s="137">
        <f t="array" aca="1" ref="BT295" ca="1">IF(RAND()&lt;=_xlfn.NORM.S.DIST((_xlfn.NORM.S.INV($D$54)-SQRT($D$61)*$B295)/SQRT(1-$D$61),TRUE),(1-(1-RAND())^(1/$F$57))^(1/$H$57),0)</f>
        <v>0</v>
      </c>
      <c r="BU295" s="137">
        <f t="array" aca="1" ref="BU295" ca="1">IF(RAND()&lt;=_xlfn.NORM.S.DIST((_xlfn.NORM.S.INV($D$54)-SQRT($D$61)*$B295)/SQRT(1-$D$61),TRUE),(1-(1-RAND())^(1/$F$57))^(1/$H$57),0)</f>
        <v>0</v>
      </c>
      <c r="BV295" s="137">
        <f t="array" aca="1" ref="BV295" ca="1">IF(RAND()&lt;=_xlfn.NORM.S.DIST((_xlfn.NORM.S.INV($D$54)-SQRT($D$61)*$B295)/SQRT(1-$D$61),TRUE),(1-(1-RAND())^(1/$F$57))^(1/$H$57),0)</f>
        <v>0</v>
      </c>
      <c r="BW295" s="137">
        <f t="array" aca="1" ref="BW295" ca="1">IF(RAND()&lt;=_xlfn.NORM.S.DIST((_xlfn.NORM.S.INV($D$54)-SQRT($D$61)*$B295)/SQRT(1-$D$61),TRUE),(1-(1-RAND())^(1/$F$57))^(1/$H$57),0)</f>
        <v>0</v>
      </c>
      <c r="BX295" s="137">
        <f t="array" aca="1" ref="BX295" ca="1">IF(RAND()&lt;=_xlfn.NORM.S.DIST((_xlfn.NORM.S.INV($D$54)-SQRT($D$61)*$B295)/SQRT(1-$D$61),TRUE),(1-(1-RAND())^(1/$F$57))^(1/$H$57),0)</f>
        <v>0</v>
      </c>
      <c r="BY295" s="137">
        <f t="array" aca="1" ref="BY295" ca="1">IF(RAND()&lt;=_xlfn.NORM.S.DIST((_xlfn.NORM.S.INV($D$54)-SQRT($D$61)*$B295)/SQRT(1-$D$61),TRUE),(1-(1-RAND())^(1/$F$57))^(1/$H$57),0)</f>
        <v>0</v>
      </c>
      <c r="BZ295" s="137">
        <f t="array" aca="1" ref="BZ295" ca="1">IF(RAND()&lt;=_xlfn.NORM.S.DIST((_xlfn.NORM.S.INV($D$54)-SQRT($D$61)*$B295)/SQRT(1-$D$61),TRUE),(1-(1-RAND())^(1/$F$57))^(1/$H$57),0)</f>
        <v>0</v>
      </c>
      <c r="CA295" s="137">
        <f t="array" aca="1" ref="CA295" ca="1">IF(RAND()&lt;=_xlfn.NORM.S.DIST((_xlfn.NORM.S.INV($D$54)-SQRT($D$61)*$B295)/SQRT(1-$D$61),TRUE),(1-(1-RAND())^(1/$F$57))^(1/$H$57),0)</f>
        <v>0</v>
      </c>
      <c r="CB295" s="137">
        <f t="array" aca="1" ref="CB295" ca="1">IF(RAND()&lt;=_xlfn.NORM.S.DIST((_xlfn.NORM.S.INV($D$54)-SQRT($D$61)*$B295)/SQRT(1-$D$61),TRUE),(1-(1-RAND())^(1/$F$57))^(1/$H$57),0)</f>
        <v>0</v>
      </c>
      <c r="CC295" s="137">
        <f t="array" aca="1" ref="CC295" ca="1">IF(RAND()&lt;=_xlfn.NORM.S.DIST((_xlfn.NORM.S.INV($D$54)-SQRT($D$61)*$B295)/SQRT(1-$D$61),TRUE),(1-(1-RAND())^(1/$F$57))^(1/$H$57),0)</f>
        <v>0</v>
      </c>
      <c r="CD295" s="137">
        <f t="array" aca="1" ref="CD295" ca="1">IF(RAND()&lt;=_xlfn.NORM.S.DIST((_xlfn.NORM.S.INV($D$54)-SQRT($D$61)*$B295)/SQRT(1-$D$61),TRUE),(1-(1-RAND())^(1/$F$57))^(1/$H$57),0)</f>
        <v>0</v>
      </c>
      <c r="CE295" s="137">
        <f t="array" aca="1" ref="CE295" ca="1">IF(RAND()&lt;=_xlfn.NORM.S.DIST((_xlfn.NORM.S.INV($D$54)-SQRT($D$61)*$B295)/SQRT(1-$D$61),TRUE),(1-(1-RAND())^(1/$F$57))^(1/$H$57),0)</f>
        <v>0</v>
      </c>
      <c r="CF295" s="137">
        <f t="array" aca="1" ref="CF295" ca="1">IF(RAND()&lt;=_xlfn.NORM.S.DIST((_xlfn.NORM.S.INV($D$54)-SQRT($D$61)*$B295)/SQRT(1-$D$61),TRUE),(1-(1-RAND())^(1/$F$57))^(1/$H$57),0)</f>
        <v>0</v>
      </c>
      <c r="CG295" s="137">
        <f t="array" aca="1" ref="CG295" ca="1">IF(RAND()&lt;=_xlfn.NORM.S.DIST((_xlfn.NORM.S.INV($D$54)-SQRT($D$61)*$B295)/SQRT(1-$D$61),TRUE),(1-(1-RAND())^(1/$F$57))^(1/$H$57),0)</f>
        <v>0</v>
      </c>
      <c r="CH295" s="137">
        <f t="array" aca="1" ref="CH295" ca="1">IF(RAND()&lt;=_xlfn.NORM.S.DIST((_xlfn.NORM.S.INV($D$54)-SQRT($D$61)*$B295)/SQRT(1-$D$61),TRUE),(1-(1-RAND())^(1/$F$57))^(1/$H$57),0)</f>
        <v>0</v>
      </c>
      <c r="CI295" s="137">
        <f t="array" aca="1" ref="CI295" ca="1">COUNTIF(AU295:CH295,"&gt;"&amp;0)</f>
        <v>0</v>
      </c>
      <c r="CJ295" s="137">
        <f t="shared" ca="1" si="53"/>
        <v>0</v>
      </c>
      <c r="CK295" s="137">
        <f t="array" aca="1" ref="CK295" ca="1">IF(RAND()&lt;=_xlfn.NORM.S.DIST((_xlfn.NORM.S.INV($E$54)-SQRT($E$61)*$B295)/SQRT(1-$E$61),TRUE),(1-(1-RAND())^(1/$F$57))^(1/$H$57),0)</f>
        <v>0</v>
      </c>
      <c r="CL295" s="137">
        <f t="array" aca="1" ref="CL295" ca="1">IF(RAND()&lt;=_xlfn.NORM.S.DIST((_xlfn.NORM.S.INV($E$54)-SQRT($E$61)*$B295)/SQRT(1-$E$61),TRUE),(1-(1-RAND())^(1/$F$57))^(1/$H$57),0)</f>
        <v>0</v>
      </c>
      <c r="CM295" s="137">
        <f t="array" aca="1" ref="CM295" ca="1">IF(RAND()&lt;=_xlfn.NORM.S.DIST((_xlfn.NORM.S.INV($E$54)-SQRT($E$61)*$B295)/SQRT(1-$E$61),TRUE),(1-(1-RAND())^(1/$F$57))^(1/$H$57),0)</f>
        <v>0</v>
      </c>
      <c r="CN295" s="137">
        <f t="array" aca="1" ref="CN295" ca="1">IF(RAND()&lt;=_xlfn.NORM.S.DIST((_xlfn.NORM.S.INV($E$54)-SQRT($E$61)*$B295)/SQRT(1-$E$61),TRUE),(1-(1-RAND())^(1/$F$57))^(1/$H$57),0)</f>
        <v>0</v>
      </c>
      <c r="CO295" s="137">
        <f t="array" aca="1" ref="CO295" ca="1">IF(RAND()&lt;=_xlfn.NORM.S.DIST((_xlfn.NORM.S.INV($E$54)-SQRT($E$61)*$B295)/SQRT(1-$E$61),TRUE),(1-(1-RAND())^(1/$F$57))^(1/$H$57),0)</f>
        <v>0</v>
      </c>
      <c r="CP295" s="137">
        <f t="array" aca="1" ref="CP295" ca="1">IF(RAND()&lt;=_xlfn.NORM.S.DIST((_xlfn.NORM.S.INV($E$54)-SQRT($E$61)*$B295)/SQRT(1-$E$61),TRUE),(1-(1-RAND())^(1/$F$57))^(1/$H$57),0)</f>
        <v>0</v>
      </c>
      <c r="CQ295" s="137">
        <f t="array" aca="1" ref="CQ295" ca="1">IF(RAND()&lt;=_xlfn.NORM.S.DIST((_xlfn.NORM.S.INV($E$54)-SQRT($E$61)*$B295)/SQRT(1-$E$61),TRUE),(1-(1-RAND())^(1/$F$57))^(1/$H$57),0)</f>
        <v>0.76182889683783572</v>
      </c>
      <c r="CR295" s="137">
        <f t="array" aca="1" ref="CR295" ca="1">IF(RAND()&lt;=_xlfn.NORM.S.DIST((_xlfn.NORM.S.INV($E$54)-SQRT($E$61)*$B295)/SQRT(1-$E$61),TRUE),(1-(1-RAND())^(1/$F$57))^(1/$H$57),0)</f>
        <v>0</v>
      </c>
      <c r="CS295" s="137">
        <f t="array" aca="1" ref="CS295" ca="1">IF(RAND()&lt;=_xlfn.NORM.S.DIST((_xlfn.NORM.S.INV($E$54)-SQRT($E$61)*$B295)/SQRT(1-$E$61),TRUE),(1-(1-RAND())^(1/$F$57))^(1/$H$57),0)</f>
        <v>0</v>
      </c>
      <c r="CT295" s="137">
        <f t="array" aca="1" ref="CT295" ca="1">IF(RAND()&lt;=_xlfn.NORM.S.DIST((_xlfn.NORM.S.INV($E$54)-SQRT($E$61)*$B295)/SQRT(1-$E$61),TRUE),(1-(1-RAND())^(1/$F$57))^(1/$H$57),0)</f>
        <v>0</v>
      </c>
      <c r="CU295" s="137">
        <f t="array" aca="1" ref="CU295" ca="1">IF(RAND()&lt;=_xlfn.NORM.S.DIST((_xlfn.NORM.S.INV($E$54)-SQRT($E$61)*$B295)/SQRT(1-$E$61),TRUE),(1-(1-RAND())^(1/$F$57))^(1/$H$57),0)</f>
        <v>0</v>
      </c>
      <c r="CV295" s="137">
        <f t="array" aca="1" ref="CV295" ca="1">IF(RAND()&lt;=_xlfn.NORM.S.DIST((_xlfn.NORM.S.INV($E$54)-SQRT($E$61)*$B295)/SQRT(1-$E$61),TRUE),(1-(1-RAND())^(1/$F$57))^(1/$H$57),0)</f>
        <v>0</v>
      </c>
      <c r="CW295" s="137">
        <f t="array" aca="1" ref="CW295" ca="1">IF(RAND()&lt;=_xlfn.NORM.S.DIST((_xlfn.NORM.S.INV($E$54)-SQRT($E$61)*$B295)/SQRT(1-$E$61),TRUE),(1-(1-RAND())^(1/$F$57))^(1/$H$57),0)</f>
        <v>0</v>
      </c>
      <c r="CX295" s="137">
        <f t="array" aca="1" ref="CX295" ca="1">IF(RAND()&lt;=_xlfn.NORM.S.DIST((_xlfn.NORM.S.INV($E$54)-SQRT($E$61)*$B295)/SQRT(1-$E$61),TRUE),(1-(1-RAND())^(1/$F$57))^(1/$H$57),0)</f>
        <v>0</v>
      </c>
      <c r="CY295" s="137">
        <f t="array" aca="1" ref="CY295" ca="1">IF(RAND()&lt;=_xlfn.NORM.S.DIST((_xlfn.NORM.S.INV($E$54)-SQRT($E$61)*$B295)/SQRT(1-$E$61),TRUE),(1-(1-RAND())^(1/$F$57))^(1/$H$57),0)</f>
        <v>0</v>
      </c>
      <c r="CZ295" s="137">
        <f t="array" aca="1" ref="CZ295" ca="1">IF(RAND()&lt;=_xlfn.NORM.S.DIST((_xlfn.NORM.S.INV($E$54)-SQRT($E$61)*$B295)/SQRT(1-$E$61),TRUE),(1-(1-RAND())^(1/$F$57))^(1/$H$57),0)</f>
        <v>0</v>
      </c>
      <c r="DA295" s="137">
        <f t="array" aca="1" ref="DA295" ca="1">IF(RAND()&lt;=_xlfn.NORM.S.DIST((_xlfn.NORM.S.INV($E$54)-SQRT($E$61)*$B295)/SQRT(1-$E$61),TRUE),(1-(1-RAND())^(1/$F$57))^(1/$H$57),0)</f>
        <v>0</v>
      </c>
      <c r="DB295" s="137">
        <f t="array" aca="1" ref="DB295" ca="1">IF(RAND()&lt;=_xlfn.NORM.S.DIST((_xlfn.NORM.S.INV($E$54)-SQRT($E$61)*$B295)/SQRT(1-$E$61),TRUE),(1-(1-RAND())^(1/$F$57))^(1/$H$57),0)</f>
        <v>0</v>
      </c>
      <c r="DC295" s="137">
        <f t="array" aca="1" ref="DC295" ca="1">IF(RAND()&lt;=_xlfn.NORM.S.DIST((_xlfn.NORM.S.INV($E$54)-SQRT($E$61)*$B295)/SQRT(1-$E$61),TRUE),(1-(1-RAND())^(1/$F$57))^(1/$H$57),0)</f>
        <v>0</v>
      </c>
      <c r="DD295" s="137">
        <f t="array" aca="1" ref="DD295" ca="1">IF(RAND()&lt;=_xlfn.NORM.S.DIST((_xlfn.NORM.S.INV($E$54)-SQRT($E$61)*$B295)/SQRT(1-$E$61),TRUE),(1-(1-RAND())^(1/$F$57))^(1/$H$57),0)</f>
        <v>0</v>
      </c>
      <c r="DE295" s="137">
        <f t="array" aca="1" ref="DE295" ca="1">IF(RAND()&lt;=_xlfn.NORM.S.DIST((_xlfn.NORM.S.INV($E$54)-SQRT($E$61)*$B295)/SQRT(1-$E$61),TRUE),(1-(1-RAND())^(1/$F$57))^(1/$H$57),0)</f>
        <v>0</v>
      </c>
      <c r="DF295" s="137">
        <f t="array" aca="1" ref="DF295" ca="1">IF(RAND()&lt;=_xlfn.NORM.S.DIST((_xlfn.NORM.S.INV($E$54)-SQRT($E$61)*$B295)/SQRT(1-$E$61),TRUE),(1-(1-RAND())^(1/$F$57))^(1/$H$57),0)</f>
        <v>0</v>
      </c>
      <c r="DG295" s="137">
        <f t="array" aca="1" ref="DG295" ca="1">IF(RAND()&lt;=_xlfn.NORM.S.DIST((_xlfn.NORM.S.INV($E$54)-SQRT($E$61)*$B295)/SQRT(1-$E$61),TRUE),(1-(1-RAND())^(1/$F$57))^(1/$H$57),0)</f>
        <v>0</v>
      </c>
      <c r="DH295" s="137">
        <f t="array" aca="1" ref="DH295" ca="1">IF(RAND()&lt;=_xlfn.NORM.S.DIST((_xlfn.NORM.S.INV($E$54)-SQRT($E$61)*$B295)/SQRT(1-$E$61),TRUE),(1-(1-RAND())^(1/$F$57))^(1/$H$57),0)</f>
        <v>0</v>
      </c>
      <c r="DI295" s="137">
        <f t="array" aca="1" ref="DI295" ca="1">IF(RAND()&lt;=_xlfn.NORM.S.DIST((_xlfn.NORM.S.INV($E$54)-SQRT($E$61)*$B295)/SQRT(1-$E$61),TRUE),(1-(1-RAND())^(1/$F$57))^(1/$H$57),0)</f>
        <v>0</v>
      </c>
      <c r="DJ295" s="137">
        <f t="array" aca="1" ref="DJ295" ca="1">IF(RAND()&lt;=_xlfn.NORM.S.DIST((_xlfn.NORM.S.INV($E$54)-SQRT($E$61)*$B295)/SQRT(1-$E$61),TRUE),(1-(1-RAND())^(1/$F$57))^(1/$H$57),0)</f>
        <v>0</v>
      </c>
      <c r="DK295" s="137">
        <f t="array" aca="1" ref="DK295" ca="1">IF(RAND()&lt;=_xlfn.NORM.S.DIST((_xlfn.NORM.S.INV($E$54)-SQRT($E$61)*$B295)/SQRT(1-$E$61),TRUE),(1-(1-RAND())^(1/$F$57))^(1/$H$57),0)</f>
        <v>0</v>
      </c>
      <c r="DL295" s="137">
        <f t="array" aca="1" ref="DL295" ca="1">IF(RAND()&lt;=_xlfn.NORM.S.DIST((_xlfn.NORM.S.INV($E$54)-SQRT($E$61)*$B295)/SQRT(1-$E$61),TRUE),(1-(1-RAND())^(1/$F$57))^(1/$H$57),0)</f>
        <v>0</v>
      </c>
      <c r="DM295" s="137">
        <f t="array" aca="1" ref="DM295" ca="1">IF(RAND()&lt;=_xlfn.NORM.S.DIST((_xlfn.NORM.S.INV($E$54)-SQRT($E$61)*$B295)/SQRT(1-$E$61),TRUE),(1-(1-RAND())^(1/$F$57))^(1/$H$57),0)</f>
        <v>0</v>
      </c>
      <c r="DN295" s="137">
        <f t="array" aca="1" ref="DN295" ca="1">IF(RAND()&lt;=_xlfn.NORM.S.DIST((_xlfn.NORM.S.INV($E$54)-SQRT($E$61)*$B295)/SQRT(1-$E$61),TRUE),(1-(1-RAND())^(1/$F$57))^(1/$H$57),0)</f>
        <v>0</v>
      </c>
      <c r="DO295" s="137">
        <f t="array" aca="1" ref="DO295" ca="1">IF(RAND()&lt;=_xlfn.NORM.S.DIST((_xlfn.NORM.S.INV($E$54)-SQRT($E$61)*$B295)/SQRT(1-$E$61),TRUE),(1-(1-RAND())^(1/$F$57))^(1/$H$57),0)</f>
        <v>0</v>
      </c>
      <c r="DP295" s="137">
        <f t="array" aca="1" ref="DP295" ca="1">IF(RAND()&lt;=_xlfn.NORM.S.DIST((_xlfn.NORM.S.INV($E$54)-SQRT($E$61)*$B295)/SQRT(1-$E$61),TRUE),(1-(1-RAND())^(1/$F$57))^(1/$H$57),0)</f>
        <v>0</v>
      </c>
      <c r="DQ295" s="137">
        <f t="array" aca="1" ref="DQ295" ca="1">IF(RAND()&lt;=_xlfn.NORM.S.DIST((_xlfn.NORM.S.INV($E$54)-SQRT($E$61)*$B295)/SQRT(1-$E$61),TRUE),(1-(1-RAND())^(1/$F$57))^(1/$H$57),0)</f>
        <v>0</v>
      </c>
      <c r="DR295" s="137">
        <f t="array" aca="1" ref="DR295" ca="1">IF(RAND()&lt;=_xlfn.NORM.S.DIST((_xlfn.NORM.S.INV($E$54)-SQRT($E$61)*$B295)/SQRT(1-$E$61),TRUE),(1-(1-RAND())^(1/$F$57))^(1/$H$57),0)</f>
        <v>0</v>
      </c>
      <c r="DS295" s="137">
        <f t="array" aca="1" ref="DS295" ca="1">IF(RAND()&lt;=_xlfn.NORM.S.DIST((_xlfn.NORM.S.INV($E$54)-SQRT($E$61)*$B295)/SQRT(1-$E$61),TRUE),(1-(1-RAND())^(1/$F$57))^(1/$H$57),0)</f>
        <v>0</v>
      </c>
      <c r="DT295" s="137">
        <f t="array" aca="1" ref="DT295" ca="1">IF(RAND()&lt;=_xlfn.NORM.S.DIST((_xlfn.NORM.S.INV($E$54)-SQRT($E$61)*$B295)/SQRT(1-$E$61),TRUE),(1-(1-RAND())^(1/$F$57))^(1/$H$57),0)</f>
        <v>0</v>
      </c>
      <c r="DU295" s="137">
        <f t="array" aca="1" ref="DU295" ca="1">IF(RAND()&lt;=_xlfn.NORM.S.DIST((_xlfn.NORM.S.INV($E$54)-SQRT($E$61)*$B295)/SQRT(1-$E$61),TRUE),(1-(1-RAND())^(1/$F$57))^(1/$H$57),0)</f>
        <v>0</v>
      </c>
      <c r="DV295" s="137">
        <f t="array" aca="1" ref="DV295" ca="1">IF(RAND()&lt;=_xlfn.NORM.S.DIST((_xlfn.NORM.S.INV($E$54)-SQRT($E$61)*$B295)/SQRT(1-$E$61),TRUE),(1-(1-RAND())^(1/$F$57))^(1/$H$57),0)</f>
        <v>0</v>
      </c>
      <c r="DW295" s="137">
        <f t="array" aca="1" ref="DW295" ca="1">IF(RAND()&lt;=_xlfn.NORM.S.DIST((_xlfn.NORM.S.INV($E$54)-SQRT($E$61)*$B295)/SQRT(1-$E$61),TRUE),(1-(1-RAND())^(1/$F$57))^(1/$H$57),0)</f>
        <v>0</v>
      </c>
      <c r="DX295" s="137">
        <f t="array" aca="1" ref="DX295" ca="1">IF(RAND()&lt;=_xlfn.NORM.S.DIST((_xlfn.NORM.S.INV($E$54)-SQRT($E$61)*$B295)/SQRT(1-$E$61),TRUE),(1-(1-RAND())^(1/$F$57))^(1/$H$57),0)</f>
        <v>0</v>
      </c>
      <c r="DY295" s="137">
        <f t="array" aca="1" ref="DY295" ca="1">IF(RAND()&lt;=_xlfn.NORM.S.DIST((_xlfn.NORM.S.INV($E$54)-SQRT($E$61)*$B295)/SQRT(1-$E$61),TRUE),(1-(1-RAND())^(1/$F$57))^(1/$H$57),0)</f>
        <v>0</v>
      </c>
      <c r="DZ295" s="137">
        <f t="array" aca="1" ref="DZ295" ca="1">IF(RAND()&lt;=_xlfn.NORM.S.DIST((_xlfn.NORM.S.INV($E$54)-SQRT($E$61)*$B295)/SQRT(1-$E$61),TRUE),(1-(1-RAND())^(1/$F$57))^(1/$H$57),0)</f>
        <v>0</v>
      </c>
      <c r="EA295" s="137">
        <f t="array" aca="1" ref="EA295" ca="1">IF(RAND()&lt;=_xlfn.NORM.S.DIST((_xlfn.NORM.S.INV($E$54)-SQRT($E$61)*$B295)/SQRT(1-$E$61),TRUE),(1-(1-RAND())^(1/$F$57))^(1/$H$57),0)</f>
        <v>0</v>
      </c>
      <c r="EB295" s="137">
        <f t="array" aca="1" ref="EB295" ca="1">IF(RAND()&lt;=_xlfn.NORM.S.DIST((_xlfn.NORM.S.INV($E$54)-SQRT($E$61)*$B295)/SQRT(1-$E$61),TRUE),(1-(1-RAND())^(1/$F$57))^(1/$H$57),0)</f>
        <v>0</v>
      </c>
      <c r="EC295" s="137">
        <f t="array" aca="1" ref="EC295" ca="1">IF(RAND()&lt;=_xlfn.NORM.S.DIST((_xlfn.NORM.S.INV($E$54)-SQRT($E$61)*$B295)/SQRT(1-$E$61),TRUE),(1-(1-RAND())^(1/$F$57))^(1/$H$57),0)</f>
        <v>0</v>
      </c>
      <c r="ED295" s="137">
        <f t="array" aca="1" ref="ED295" ca="1">IF(RAND()&lt;=_xlfn.NORM.S.DIST((_xlfn.NORM.S.INV($E$54)-SQRT($E$61)*$B295)/SQRT(1-$E$61),TRUE),(1-(1-RAND())^(1/$F$57))^(1/$H$57),0)</f>
        <v>0.99980379403932063</v>
      </c>
      <c r="EE295" s="137">
        <f t="array" aca="1" ref="EE295" ca="1">IF(RAND()&lt;=_xlfn.NORM.S.DIST((_xlfn.NORM.S.INV($E$54)-SQRT($E$61)*$B295)/SQRT(1-$E$61),TRUE),(1-(1-RAND())^(1/$F$57))^(1/$H$57),0)</f>
        <v>0</v>
      </c>
      <c r="EF295" s="137">
        <f t="array" aca="1" ref="EF295" ca="1">IF(RAND()&lt;=_xlfn.NORM.S.DIST((_xlfn.NORM.S.INV($E$54)-SQRT($E$61)*$B295)/SQRT(1-$E$61),TRUE),(1-(1-RAND())^(1/$F$57))^(1/$H$57),0)</f>
        <v>0.91883292105429526</v>
      </c>
      <c r="EG295" s="137">
        <f t="array" aca="1" ref="EG295" ca="1">IF(RAND()&lt;=_xlfn.NORM.S.DIST((_xlfn.NORM.S.INV($E$54)-SQRT($E$61)*$B295)/SQRT(1-$E$61),TRUE),(1-(1-RAND())^(1/$F$57))^(1/$H$57),0)</f>
        <v>0</v>
      </c>
      <c r="EH295" s="137">
        <f t="array" aca="1" ref="EH295" ca="1">IF(RAND()&lt;=_xlfn.NORM.S.DIST((_xlfn.NORM.S.INV($E$54)-SQRT($E$61)*$B295)/SQRT(1-$E$61),TRUE),(1-(1-RAND())^(1/$F$57))^(1/$H$57),0)</f>
        <v>0</v>
      </c>
      <c r="EI295" s="137">
        <f t="array" aca="1" ref="EI295" ca="1">IF(RAND()&lt;=_xlfn.NORM.S.DIST((_xlfn.NORM.S.INV($E$54)-SQRT($E$61)*$B295)/SQRT(1-$E$61),TRUE),(1-(1-RAND())^(1/$F$57))^(1/$H$57),0)</f>
        <v>0</v>
      </c>
      <c r="EJ295" s="137">
        <f t="array" aca="1" ref="EJ295" ca="1">IF(RAND()&lt;=_xlfn.NORM.S.DIST((_xlfn.NORM.S.INV($E$54)-SQRT($E$61)*$B295)/SQRT(1-$E$61),TRUE),(1-(1-RAND())^(1/$F$57))^(1/$H$57),0)</f>
        <v>0</v>
      </c>
      <c r="EK295" s="137">
        <f t="array" aca="1" ref="EK295" ca="1">IF(RAND()&lt;=_xlfn.NORM.S.DIST((_xlfn.NORM.S.INV($E$54)-SQRT($E$61)*$B295)/SQRT(1-$E$61),TRUE),(1-(1-RAND())^(1/$F$57))^(1/$H$57),0)</f>
        <v>0</v>
      </c>
      <c r="EL295" s="137">
        <f t="array" aca="1" ref="EL295" ca="1">IF(RAND()&lt;=_xlfn.NORM.S.DIST((_xlfn.NORM.S.INV($E$54)-SQRT($E$61)*$B295)/SQRT(1-$E$61),TRUE),(1-(1-RAND())^(1/$F$57))^(1/$H$57),0)</f>
        <v>0</v>
      </c>
      <c r="EM295" s="137">
        <f t="array" aca="1" ref="EM295" ca="1">IF(RAND()&lt;=_xlfn.NORM.S.DIST((_xlfn.NORM.S.INV($E$54)-SQRT($E$61)*$B295)/SQRT(1-$E$61),TRUE),(1-(1-RAND())^(1/$F$57))^(1/$H$57),0)</f>
        <v>0</v>
      </c>
      <c r="EN295" s="137">
        <f t="array" aca="1" ref="EN295" ca="1">IF(RAND()&lt;=_xlfn.NORM.S.DIST((_xlfn.NORM.S.INV($E$54)-SQRT($E$61)*$B295)/SQRT(1-$E$61),TRUE),(1-(1-RAND())^(1/$F$57))^(1/$H$57),0)</f>
        <v>0</v>
      </c>
      <c r="EO295" s="137">
        <f t="array" aca="1" ref="EO295" ca="1">IF(RAND()&lt;=_xlfn.NORM.S.DIST((_xlfn.NORM.S.INV($E$54)-SQRT($E$61)*$B295)/SQRT(1-$E$61),TRUE),(1-(1-RAND())^(1/$F$57))^(1/$H$57),0)</f>
        <v>0</v>
      </c>
      <c r="EP295" s="137">
        <f t="array" aca="1" ref="EP295" ca="1">IF(RAND()&lt;=_xlfn.NORM.S.DIST((_xlfn.NORM.S.INV($E$54)-SQRT($E$61)*$B295)/SQRT(1-$E$61),TRUE),(1-(1-RAND())^(1/$F$57))^(1/$H$57),0)</f>
        <v>0</v>
      </c>
      <c r="EQ295" s="137">
        <f t="array" aca="1" ref="EQ295" ca="1">IF(RAND()&lt;=_xlfn.NORM.S.DIST((_xlfn.NORM.S.INV($E$54)-SQRT($E$61)*$B295)/SQRT(1-$E$61),TRUE),(1-(1-RAND())^(1/$F$57))^(1/$H$57),0)</f>
        <v>0</v>
      </c>
      <c r="ER295" s="137">
        <f t="array" aca="1" ref="ER295" ca="1">IF(RAND()&lt;=_xlfn.NORM.S.DIST((_xlfn.NORM.S.INV($E$54)-SQRT($E$61)*$B295)/SQRT(1-$E$61),TRUE),(1-(1-RAND())^(1/$F$57))^(1/$H$57),0)</f>
        <v>0</v>
      </c>
      <c r="ES295" s="137">
        <f t="array" aca="1" ref="ES295" ca="1">IF(RAND()&lt;=_xlfn.NORM.S.DIST((_xlfn.NORM.S.INV($E$54)-SQRT($E$61)*$B295)/SQRT(1-$E$61),TRUE),(1-(1-RAND())^(1/$F$57))^(1/$H$57),0)</f>
        <v>0</v>
      </c>
      <c r="ET295" s="137">
        <f t="array" aca="1" ref="ET295" ca="1">IF(RAND()&lt;=_xlfn.NORM.S.DIST((_xlfn.NORM.S.INV($E$54)-SQRT($E$61)*$B295)/SQRT(1-$E$61),TRUE),(1-(1-RAND())^(1/$F$57))^(1/$H$57),0)</f>
        <v>5.5861422521420706E-2</v>
      </c>
      <c r="EU295" s="137">
        <f t="array" aca="1" ref="EU295" ca="1">IF(RAND()&lt;=_xlfn.NORM.S.DIST((_xlfn.NORM.S.INV($E$54)-SQRT($E$61)*$B295)/SQRT(1-$E$61),TRUE),(1-(1-RAND())^(1/$F$57))^(1/$H$57),0)</f>
        <v>0</v>
      </c>
      <c r="EV295" s="137">
        <f t="array" aca="1" ref="EV295" ca="1">IF(RAND()&lt;=_xlfn.NORM.S.DIST((_xlfn.NORM.S.INV($E$54)-SQRT($E$61)*$B295)/SQRT(1-$E$61),TRUE),(1-(1-RAND())^(1/$F$57))^(1/$H$57),0)</f>
        <v>0</v>
      </c>
      <c r="EW295" s="137">
        <f t="array" aca="1" ref="EW295" ca="1">IF(RAND()&lt;=_xlfn.NORM.S.DIST((_xlfn.NORM.S.INV($E$54)-SQRT($E$61)*$B295)/SQRT(1-$E$61),TRUE),(1-(1-RAND())^(1/$F$57))^(1/$H$57),0)</f>
        <v>0</v>
      </c>
      <c r="EX295" s="137">
        <f t="array" aca="1" ref="EX295" ca="1">IF(RAND()&lt;=_xlfn.NORM.S.DIST((_xlfn.NORM.S.INV($E$54)-SQRT($E$61)*$B295)/SQRT(1-$E$61),TRUE),(1-(1-RAND())^(1/$F$57))^(1/$H$57),0)</f>
        <v>0.99961804246440988</v>
      </c>
      <c r="EY295" s="137">
        <f t="array" aca="1" ref="EY295" ca="1">IF(RAND()&lt;=_xlfn.NORM.S.DIST((_xlfn.NORM.S.INV($E$54)-SQRT($E$61)*$B295)/SQRT(1-$E$61),TRUE),(1-(1-RAND())^(1/$F$57))^(1/$H$57),0)</f>
        <v>0</v>
      </c>
      <c r="EZ295" s="137">
        <f t="array" aca="1" ref="EZ295" ca="1">IF(RAND()&lt;=_xlfn.NORM.S.DIST((_xlfn.NORM.S.INV($E$54)-SQRT($E$61)*$B295)/SQRT(1-$E$61),TRUE),(1-(1-RAND())^(1/$F$57))^(1/$H$57),0)</f>
        <v>0</v>
      </c>
      <c r="FA295" s="137">
        <f t="array" aca="1" ref="FA295" ca="1">IF(RAND()&lt;=_xlfn.NORM.S.DIST((_xlfn.NORM.S.INV($E$54)-SQRT($E$61)*$B295)/SQRT(1-$E$61),TRUE),(1-(1-RAND())^(1/$F$57))^(1/$H$57),0)</f>
        <v>0</v>
      </c>
      <c r="FB295" s="137">
        <f t="array" aca="1" ref="FB295" ca="1">IF(RAND()&lt;=_xlfn.NORM.S.DIST((_xlfn.NORM.S.INV($E$54)-SQRT($E$61)*$B295)/SQRT(1-$E$61),TRUE),(1-(1-RAND())^(1/$F$57))^(1/$H$57),0)</f>
        <v>0</v>
      </c>
      <c r="FC295" s="137">
        <f t="array" aca="1" ref="FC295" ca="1">IF(RAND()&lt;=_xlfn.NORM.S.DIST((_xlfn.NORM.S.INV($E$54)-SQRT($E$61)*$B295)/SQRT(1-$E$61),TRUE),(1-(1-RAND())^(1/$F$57))^(1/$H$57),0)</f>
        <v>0</v>
      </c>
      <c r="FD295" s="137">
        <f t="array" aca="1" ref="FD295" ca="1">IF(RAND()&lt;=_xlfn.NORM.S.DIST((_xlfn.NORM.S.INV($E$54)-SQRT($E$61)*$B295)/SQRT(1-$E$61),TRUE),(1-(1-RAND())^(1/$F$57))^(1/$H$57),0)</f>
        <v>0</v>
      </c>
      <c r="FE295" s="137">
        <f t="array" aca="1" ref="FE295" ca="1">IF(RAND()&lt;=_xlfn.NORM.S.DIST((_xlfn.NORM.S.INV($E$54)-SQRT($E$61)*$B295)/SQRT(1-$E$61),TRUE),(1-(1-RAND())^(1/$F$57))^(1/$H$57),0)</f>
        <v>0</v>
      </c>
      <c r="FF295" s="137">
        <f t="array" aca="1" ref="FF295" ca="1">IF(RAND()&lt;=_xlfn.NORM.S.DIST((_xlfn.NORM.S.INV($E$54)-SQRT($E$61)*$B295)/SQRT(1-$E$61),TRUE),(1-(1-RAND())^(1/$F$57))^(1/$H$57),0)</f>
        <v>0</v>
      </c>
      <c r="FG295" s="137">
        <f t="array" aca="1" ref="FG295" ca="1">IF(RAND()&lt;=_xlfn.NORM.S.DIST((_xlfn.NORM.S.INV($E$54)-SQRT($E$61)*$B295)/SQRT(1-$E$61),TRUE),(1-(1-RAND())^(1/$F$57))^(1/$H$57),0)</f>
        <v>0</v>
      </c>
      <c r="FH295" s="137">
        <f t="array" aca="1" ref="FH295" ca="1">IF(RAND()&lt;=_xlfn.NORM.S.DIST((_xlfn.NORM.S.INV($E$54)-SQRT($E$61)*$B295)/SQRT(1-$E$61),TRUE),(1-(1-RAND())^(1/$F$57))^(1/$H$57),0)</f>
        <v>0</v>
      </c>
      <c r="FI295" s="137">
        <f t="array" aca="1" ref="FI295" ca="1">IF(RAND()&lt;=_xlfn.NORM.S.DIST((_xlfn.NORM.S.INV($E$54)-SQRT($E$61)*$B295)/SQRT(1-$E$61),TRUE),(1-(1-RAND())^(1/$F$57))^(1/$H$57),0)</f>
        <v>0</v>
      </c>
      <c r="FJ295" s="137">
        <f t="array" aca="1" ref="FJ295" ca="1">IF(RAND()&lt;=_xlfn.NORM.S.DIST((_xlfn.NORM.S.INV($E$54)-SQRT($E$61)*$B295)/SQRT(1-$E$61),TRUE),(1-(1-RAND())^(1/$F$57))^(1/$H$57),0)</f>
        <v>0</v>
      </c>
      <c r="FK295" s="137">
        <f t="array" aca="1" ref="FK295" ca="1">IF(RAND()&lt;=_xlfn.NORM.S.DIST((_xlfn.NORM.S.INV($E$54)-SQRT($E$61)*$B295)/SQRT(1-$E$61),TRUE),(1-(1-RAND())^(1/$F$57))^(1/$H$57),0)</f>
        <v>0</v>
      </c>
      <c r="FL295" s="137">
        <f t="array" aca="1" ref="FL295" ca="1">IF(RAND()&lt;=_xlfn.NORM.S.DIST((_xlfn.NORM.S.INV($E$54)-SQRT($E$61)*$B295)/SQRT(1-$E$61),TRUE),(1-(1-RAND())^(1/$F$57))^(1/$H$57),0)</f>
        <v>0</v>
      </c>
      <c r="FM295" s="137">
        <f t="shared" ca="1" si="54"/>
        <v>5</v>
      </c>
      <c r="FN295" s="137">
        <f t="shared" ca="1" si="55"/>
        <v>3.7359450769172824</v>
      </c>
      <c r="FO295" s="137">
        <f t="array" aca="1" ref="FO295" ca="1">IF(RAND()&lt;=_xlfn.NORM.S.DIST((_xlfn.NORM.S.INV($F$54)-SQRT($F$61)*$B295)/SQRT(1-$F$61),TRUE),(1-(1-RAND())^(1/$F$57))^(1/$H$57),0)</f>
        <v>0</v>
      </c>
      <c r="FP295" s="137">
        <f t="array" aca="1" ref="FP295" ca="1">IF(RAND()&lt;=_xlfn.NORM.S.DIST((_xlfn.NORM.S.INV($F$54)-SQRT($F$61)*$B295)/SQRT(1-$F$61),TRUE),(1-(1-RAND())^(1/$F$57))^(1/$H$57),0)</f>
        <v>0</v>
      </c>
      <c r="FQ295" s="137">
        <f t="array" aca="1" ref="FQ295" ca="1">IF(RAND()&lt;=_xlfn.NORM.S.DIST((_xlfn.NORM.S.INV($F$54)-SQRT($F$61)*$B295)/SQRT(1-$F$61),TRUE),(1-(1-RAND())^(1/$F$57))^(1/$H$57),0)</f>
        <v>0</v>
      </c>
      <c r="FR295" s="137">
        <f t="array" aca="1" ref="FR295" ca="1">IF(RAND()&lt;=_xlfn.NORM.S.DIST((_xlfn.NORM.S.INV($F$54)-SQRT($F$61)*$B295)/SQRT(1-$F$61),TRUE),(1-(1-RAND())^(1/$F$57))^(1/$H$57),0)</f>
        <v>0</v>
      </c>
      <c r="FS295" s="137">
        <f t="array" aca="1" ref="FS295" ca="1">IF(RAND()&lt;=_xlfn.NORM.S.DIST((_xlfn.NORM.S.INV($F$54)-SQRT($F$61)*$B295)/SQRT(1-$F$61),TRUE),(1-(1-RAND())^(1/$F$57))^(1/$H$57),0)</f>
        <v>0</v>
      </c>
      <c r="FT295" s="137">
        <f t="array" aca="1" ref="FT295" ca="1">IF(RAND()&lt;=_xlfn.NORM.S.DIST((_xlfn.NORM.S.INV($F$54)-SQRT($F$61)*$B295)/SQRT(1-$F$61),TRUE),(1-(1-RAND())^(1/$F$57))^(1/$H$57),0)</f>
        <v>0</v>
      </c>
      <c r="FU295" s="137">
        <f t="array" aca="1" ref="FU295" ca="1">IF(RAND()&lt;=_xlfn.NORM.S.DIST((_xlfn.NORM.S.INV($F$54)-SQRT($F$61)*$B295)/SQRT(1-$F$61),TRUE),(1-(1-RAND())^(1/$F$57))^(1/$H$57),0)</f>
        <v>0</v>
      </c>
      <c r="FV295" s="137">
        <f t="array" aca="1" ref="FV295" ca="1">IF(RAND()&lt;=_xlfn.NORM.S.DIST((_xlfn.NORM.S.INV($F$54)-SQRT($F$61)*$B295)/SQRT(1-$F$61),TRUE),(1-(1-RAND())^(1/$F$57))^(1/$H$57),0)</f>
        <v>0</v>
      </c>
      <c r="FW295" s="137">
        <f t="array" aca="1" ref="FW295" ca="1">IF(RAND()&lt;=_xlfn.NORM.S.DIST((_xlfn.NORM.S.INV($F$54)-SQRT($F$61)*$B295)/SQRT(1-$F$61),TRUE),(1-(1-RAND())^(1/$F$57))^(1/$H$57),0)</f>
        <v>0</v>
      </c>
      <c r="FX295" s="137">
        <f t="array" aca="1" ref="FX295" ca="1">IF(RAND()&lt;=_xlfn.NORM.S.DIST((_xlfn.NORM.S.INV($F$54)-SQRT($F$61)*$B295)/SQRT(1-$F$61),TRUE),(1-(1-RAND())^(1/$F$57))^(1/$H$57),0)</f>
        <v>0</v>
      </c>
      <c r="FY295" s="137">
        <f t="array" aca="1" ref="FY295" ca="1">IF(RAND()&lt;=_xlfn.NORM.S.DIST((_xlfn.NORM.S.INV($F$54)-SQRT($F$61)*$B295)/SQRT(1-$F$61),TRUE),(1-(1-RAND())^(1/$F$57))^(1/$H$57),0)</f>
        <v>0</v>
      </c>
      <c r="FZ295" s="137">
        <f t="array" aca="1" ref="FZ295" ca="1">IF(RAND()&lt;=_xlfn.NORM.S.DIST((_xlfn.NORM.S.INV($F$54)-SQRT($F$61)*$B295)/SQRT(1-$F$61),TRUE),(1-(1-RAND())^(1/$F$57))^(1/$H$57),0)</f>
        <v>0</v>
      </c>
      <c r="GA295" s="137">
        <f t="array" aca="1" ref="GA295" ca="1">IF(RAND()&lt;=_xlfn.NORM.S.DIST((_xlfn.NORM.S.INV($F$54)-SQRT($F$61)*$B295)/SQRT(1-$F$61),TRUE),(1-(1-RAND())^(1/$F$57))^(1/$H$57),0)</f>
        <v>0</v>
      </c>
      <c r="GB295" s="137">
        <f t="array" aca="1" ref="GB295" ca="1">IF(RAND()&lt;=_xlfn.NORM.S.DIST((_xlfn.NORM.S.INV($F$54)-SQRT($F$61)*$B295)/SQRT(1-$F$61),TRUE),(1-(1-RAND())^(1/$F$57))^(1/$H$57),0)</f>
        <v>0</v>
      </c>
      <c r="GC295" s="137">
        <f t="array" aca="1" ref="GC295" ca="1">IF(RAND()&lt;=_xlfn.NORM.S.DIST((_xlfn.NORM.S.INV($F$54)-SQRT($F$61)*$B295)/SQRT(1-$F$61),TRUE),(1-(1-RAND())^(1/$F$57))^(1/$H$57),0)</f>
        <v>0</v>
      </c>
      <c r="GD295" s="137">
        <f t="array" aca="1" ref="GD295" ca="1">IF(RAND()&lt;=_xlfn.NORM.S.DIST((_xlfn.NORM.S.INV($F$54)-SQRT($F$61)*$B295)/SQRT(1-$F$61),TRUE),(1-(1-RAND())^(1/$F$57))^(1/$H$57),0)</f>
        <v>0</v>
      </c>
      <c r="GE295" s="137">
        <f t="array" aca="1" ref="GE295" ca="1">IF(RAND()&lt;=_xlfn.NORM.S.DIST((_xlfn.NORM.S.INV($F$54)-SQRT($F$61)*$B295)/SQRT(1-$F$61),TRUE),(1-(1-RAND())^(1/$F$57))^(1/$H$57),0)</f>
        <v>0</v>
      </c>
      <c r="GF295" s="137">
        <f t="array" aca="1" ref="GF295" ca="1">IF(RAND()&lt;=_xlfn.NORM.S.DIST((_xlfn.NORM.S.INV($F$54)-SQRT($F$61)*$B295)/SQRT(1-$F$61),TRUE),(1-(1-RAND())^(1/$F$57))^(1/$H$57),0)</f>
        <v>0</v>
      </c>
      <c r="GG295" s="137">
        <f t="array" aca="1" ref="GG295" ca="1">IF(RAND()&lt;=_xlfn.NORM.S.DIST((_xlfn.NORM.S.INV($F$54)-SQRT($F$61)*$B295)/SQRT(1-$F$61),TRUE),(1-(1-RAND())^(1/$F$57))^(1/$H$57),0)</f>
        <v>0</v>
      </c>
      <c r="GH295" s="137">
        <f t="array" aca="1" ref="GH295" ca="1">IF(RAND()&lt;=_xlfn.NORM.S.DIST((_xlfn.NORM.S.INV($F$54)-SQRT($F$61)*$B295)/SQRT(1-$F$61),TRUE),(1-(1-RAND())^(1/$F$57))^(1/$H$57),0)</f>
        <v>0</v>
      </c>
      <c r="GI295" s="137">
        <f t="array" aca="1" ref="GI295" ca="1">IF(RAND()&lt;=_xlfn.NORM.S.DIST((_xlfn.NORM.S.INV($F$54)-SQRT($F$61)*$B295)/SQRT(1-$F$61),TRUE),(1-(1-RAND())^(1/$F$57))^(1/$H$57),0)</f>
        <v>0</v>
      </c>
      <c r="GJ295" s="137">
        <f t="array" aca="1" ref="GJ295" ca="1">IF(RAND()&lt;=_xlfn.NORM.S.DIST((_xlfn.NORM.S.INV($F$54)-SQRT($F$61)*$B295)/SQRT(1-$F$61),TRUE),(1-(1-RAND())^(1/$F$57))^(1/$H$57),0)</f>
        <v>0</v>
      </c>
      <c r="GK295" s="137">
        <f t="array" aca="1" ref="GK295" ca="1">IF(RAND()&lt;=_xlfn.NORM.S.DIST((_xlfn.NORM.S.INV($F$54)-SQRT($F$61)*$B295)/SQRT(1-$F$61),TRUE),(1-(1-RAND())^(1/$F$57))^(1/$H$57),0)</f>
        <v>0</v>
      </c>
      <c r="GL295" s="137">
        <f t="array" aca="1" ref="GL295" ca="1">IF(RAND()&lt;=_xlfn.NORM.S.DIST((_xlfn.NORM.S.INV($F$54)-SQRT($F$61)*$B295)/SQRT(1-$F$61),TRUE),(1-(1-RAND())^(1/$F$57))^(1/$H$57),0)</f>
        <v>0</v>
      </c>
      <c r="GM295" s="137">
        <f t="array" aca="1" ref="GM295" ca="1">IF(RAND()&lt;=_xlfn.NORM.S.DIST((_xlfn.NORM.S.INV($F$54)-SQRT($F$61)*$B295)/SQRT(1-$F$61),TRUE),(1-(1-RAND())^(1/$F$57))^(1/$H$57),0)</f>
        <v>0</v>
      </c>
      <c r="GN295" s="137">
        <f t="array" aca="1" ref="GN295" ca="1">IF(RAND()&lt;=_xlfn.NORM.S.DIST((_xlfn.NORM.S.INV($F$54)-SQRT($F$61)*$B295)/SQRT(1-$F$61),TRUE),(1-(1-RAND())^(1/$F$57))^(1/$H$57),0)</f>
        <v>0</v>
      </c>
      <c r="GO295" s="137">
        <f t="array" aca="1" ref="GO295" ca="1">IF(RAND()&lt;=_xlfn.NORM.S.DIST((_xlfn.NORM.S.INV($F$54)-SQRT($F$61)*$B295)/SQRT(1-$F$61),TRUE),(1-(1-RAND())^(1/$F$57))^(1/$H$57),0)</f>
        <v>0.99962105060193118</v>
      </c>
      <c r="GP295" s="137">
        <f t="array" aca="1" ref="GP295" ca="1">IF(RAND()&lt;=_xlfn.NORM.S.DIST((_xlfn.NORM.S.INV($F$54)-SQRT($F$61)*$B295)/SQRT(1-$F$61),TRUE),(1-(1-RAND())^(1/$F$57))^(1/$H$57),0)</f>
        <v>0</v>
      </c>
      <c r="GQ295" s="137">
        <f t="array" aca="1" ref="GQ295" ca="1">IF(RAND()&lt;=_xlfn.NORM.S.DIST((_xlfn.NORM.S.INV($F$54)-SQRT($F$61)*$B295)/SQRT(1-$F$61),TRUE),(1-(1-RAND())^(1/$F$57))^(1/$H$57),0)</f>
        <v>0</v>
      </c>
      <c r="GR295" s="137">
        <f t="array" aca="1" ref="GR295" ca="1">IF(RAND()&lt;=_xlfn.NORM.S.DIST((_xlfn.NORM.S.INV($F$54)-SQRT($F$61)*$B295)/SQRT(1-$F$61),TRUE),(1-(1-RAND())^(1/$F$57))^(1/$H$57),0)</f>
        <v>0</v>
      </c>
      <c r="GS295" s="137">
        <f t="array" aca="1" ref="GS295" ca="1">IF(RAND()&lt;=_xlfn.NORM.S.DIST((_xlfn.NORM.S.INV($F$54)-SQRT($F$61)*$B295)/SQRT(1-$F$61),TRUE),(1-(1-RAND())^(1/$F$57))^(1/$H$57),0)</f>
        <v>0</v>
      </c>
      <c r="GT295" s="137">
        <f t="array" aca="1" ref="GT295" ca="1">IF(RAND()&lt;=_xlfn.NORM.S.DIST((_xlfn.NORM.S.INV($F$54)-SQRT($F$61)*$B295)/SQRT(1-$F$61),TRUE),(1-(1-RAND())^(1/$F$57))^(1/$H$57),0)</f>
        <v>0</v>
      </c>
      <c r="GU295" s="137">
        <f t="array" aca="1" ref="GU295" ca="1">IF(RAND()&lt;=_xlfn.NORM.S.DIST((_xlfn.NORM.S.INV($F$54)-SQRT($F$61)*$B295)/SQRT(1-$F$61),TRUE),(1-(1-RAND())^(1/$F$57))^(1/$H$57),0)</f>
        <v>0</v>
      </c>
      <c r="GV295" s="137">
        <f t="array" aca="1" ref="GV295" ca="1">IF(RAND()&lt;=_xlfn.NORM.S.DIST((_xlfn.NORM.S.INV($F$54)-SQRT($F$61)*$B295)/SQRT(1-$F$61),TRUE),(1-(1-RAND())^(1/$F$57))^(1/$H$57),0)</f>
        <v>0</v>
      </c>
      <c r="GW295" s="137">
        <f t="array" aca="1" ref="GW295" ca="1">IF(RAND()&lt;=_xlfn.NORM.S.DIST((_xlfn.NORM.S.INV($F$54)-SQRT($F$61)*$B295)/SQRT(1-$F$61),TRUE),(1-(1-RAND())^(1/$F$57))^(1/$H$57),0)</f>
        <v>0</v>
      </c>
      <c r="GX295" s="137">
        <f t="array" aca="1" ref="GX295" ca="1">IF(RAND()&lt;=_xlfn.NORM.S.DIST((_xlfn.NORM.S.INV($F$54)-SQRT($F$61)*$B295)/SQRT(1-$F$61),TRUE),(1-(1-RAND())^(1/$F$57))^(1/$H$57),0)</f>
        <v>0</v>
      </c>
      <c r="GY295" s="137">
        <f t="array" aca="1" ref="GY295" ca="1">IF(RAND()&lt;=_xlfn.NORM.S.DIST((_xlfn.NORM.S.INV($F$54)-SQRT($F$61)*$B295)/SQRT(1-$F$61),TRUE),(1-(1-RAND())^(1/$F$57))^(1/$H$57),0)</f>
        <v>0</v>
      </c>
      <c r="GZ295" s="137">
        <f t="array" aca="1" ref="GZ295" ca="1">IF(RAND()&lt;=_xlfn.NORM.S.DIST((_xlfn.NORM.S.INV($F$54)-SQRT($F$61)*$B295)/SQRT(1-$F$61),TRUE),(1-(1-RAND())^(1/$F$57))^(1/$H$57),0)</f>
        <v>0</v>
      </c>
      <c r="HA295" s="137">
        <f t="array" aca="1" ref="HA295" ca="1">IF(RAND()&lt;=_xlfn.NORM.S.DIST((_xlfn.NORM.S.INV($F$54)-SQRT($F$61)*$B295)/SQRT(1-$F$61),TRUE),(1-(1-RAND())^(1/$F$57))^(1/$H$57),0)</f>
        <v>0</v>
      </c>
      <c r="HB295" s="137">
        <f t="array" aca="1" ref="HB295" ca="1">IF(RAND()&lt;=_xlfn.NORM.S.DIST((_xlfn.NORM.S.INV($F$54)-SQRT($F$61)*$B295)/SQRT(1-$F$61),TRUE),(1-(1-RAND())^(1/$F$57))^(1/$H$57),0)</f>
        <v>0</v>
      </c>
      <c r="HC295" s="137">
        <f t="array" aca="1" ref="HC295" ca="1">IF(RAND()&lt;=_xlfn.NORM.S.DIST((_xlfn.NORM.S.INV($F$54)-SQRT($F$61)*$B295)/SQRT(1-$F$61),TRUE),(1-(1-RAND())^(1/$F$57))^(1/$H$57),0)</f>
        <v>0</v>
      </c>
      <c r="HD295" s="137">
        <f t="array" aca="1" ref="HD295" ca="1">IF(RAND()&lt;=_xlfn.NORM.S.DIST((_xlfn.NORM.S.INV($F$54)-SQRT($F$61)*$B295)/SQRT(1-$F$61),TRUE),(1-(1-RAND())^(1/$F$57))^(1/$H$57),0)</f>
        <v>0</v>
      </c>
      <c r="HE295" s="137">
        <f t="array" aca="1" ref="HE295" ca="1">IF(RAND()&lt;=_xlfn.NORM.S.DIST((_xlfn.NORM.S.INV($F$54)-SQRT($F$61)*$B295)/SQRT(1-$F$61),TRUE),(1-(1-RAND())^(1/$F$57))^(1/$H$57),0)</f>
        <v>0</v>
      </c>
      <c r="HF295" s="137">
        <f t="array" aca="1" ref="HF295" ca="1">IF(RAND()&lt;=_xlfn.NORM.S.DIST((_xlfn.NORM.S.INV($F$54)-SQRT($F$61)*$B295)/SQRT(1-$F$61),TRUE),(1-(1-RAND())^(1/$F$57))^(1/$H$57),0)</f>
        <v>0</v>
      </c>
      <c r="HG295" s="137">
        <f t="array" aca="1" ref="HG295" ca="1">IF(RAND()&lt;=_xlfn.NORM.S.DIST((_xlfn.NORM.S.INV($F$54)-SQRT($F$61)*$B295)/SQRT(1-$F$61),TRUE),(1-(1-RAND())^(1/$F$57))^(1/$H$57),0)</f>
        <v>0</v>
      </c>
      <c r="HH295" s="137">
        <f t="array" aca="1" ref="HH295" ca="1">IF(RAND()&lt;=_xlfn.NORM.S.DIST((_xlfn.NORM.S.INV($F$54)-SQRT($F$61)*$B295)/SQRT(1-$F$61),TRUE),(1-(1-RAND())^(1/$F$57))^(1/$H$57),0)</f>
        <v>0</v>
      </c>
      <c r="HI295" s="137">
        <f t="array" aca="1" ref="HI295" ca="1">IF(RAND()&lt;=_xlfn.NORM.S.DIST((_xlfn.NORM.S.INV($F$54)-SQRT($F$61)*$B295)/SQRT(1-$F$61),TRUE),(1-(1-RAND())^(1/$F$57))^(1/$H$57),0)</f>
        <v>0</v>
      </c>
      <c r="HJ295" s="137">
        <f t="array" aca="1" ref="HJ295" ca="1">IF(RAND()&lt;=_xlfn.NORM.S.DIST((_xlfn.NORM.S.INV($F$54)-SQRT($F$61)*$B295)/SQRT(1-$F$61),TRUE),(1-(1-RAND())^(1/$F$57))^(1/$H$57),0)</f>
        <v>0</v>
      </c>
      <c r="HK295" s="137">
        <f t="array" aca="1" ref="HK295" ca="1">IF(RAND()&lt;=_xlfn.NORM.S.DIST((_xlfn.NORM.S.INV($F$54)-SQRT($F$61)*$B295)/SQRT(1-$F$61),TRUE),(1-(1-RAND())^(1/$F$57))^(1/$H$57),0)</f>
        <v>0</v>
      </c>
      <c r="HL295" s="137">
        <f t="array" aca="1" ref="HL295" ca="1">IF(RAND()&lt;=_xlfn.NORM.S.DIST((_xlfn.NORM.S.INV($F$54)-SQRT($F$61)*$B295)/SQRT(1-$F$61),TRUE),(1-(1-RAND())^(1/$F$57))^(1/$H$57),0)</f>
        <v>0</v>
      </c>
      <c r="HM295" s="137">
        <f t="array" aca="1" ref="HM295" ca="1">IF(RAND()&lt;=_xlfn.NORM.S.DIST((_xlfn.NORM.S.INV($F$54)-SQRT($F$61)*$B295)/SQRT(1-$F$61),TRUE),(1-(1-RAND())^(1/$F$57))^(1/$H$57),0)</f>
        <v>0</v>
      </c>
      <c r="HN295" s="137">
        <f t="array" aca="1" ref="HN295" ca="1">IF(RAND()&lt;=_xlfn.NORM.S.DIST((_xlfn.NORM.S.INV($F$54)-SQRT($F$61)*$B295)/SQRT(1-$F$61),TRUE),(1-(1-RAND())^(1/$F$57))^(1/$H$57),0)</f>
        <v>0</v>
      </c>
      <c r="HO295" s="137">
        <f t="array" aca="1" ref="HO295" ca="1">IF(RAND()&lt;=_xlfn.NORM.S.DIST((_xlfn.NORM.S.INV($F$54)-SQRT($F$61)*$B295)/SQRT(1-$F$61),TRUE),(1-(1-RAND())^(1/$F$57))^(1/$H$57),0)</f>
        <v>0</v>
      </c>
      <c r="HP295" s="137">
        <f t="array" aca="1" ref="HP295" ca="1">IF(RAND()&lt;=_xlfn.NORM.S.DIST((_xlfn.NORM.S.INV($F$54)-SQRT($F$61)*$B295)/SQRT(1-$F$61),TRUE),(1-(1-RAND())^(1/$F$57))^(1/$H$57),0)</f>
        <v>0.51184971621766573</v>
      </c>
      <c r="HQ295" s="137">
        <f t="array" aca="1" ref="HQ295" ca="1">IF(RAND()&lt;=_xlfn.NORM.S.DIST((_xlfn.NORM.S.INV($F$54)-SQRT($F$61)*$B295)/SQRT(1-$F$61),TRUE),(1-(1-RAND())^(1/$F$57))^(1/$H$57),0)</f>
        <v>0</v>
      </c>
      <c r="HR295" s="137">
        <f t="array" aca="1" ref="HR295" ca="1">IF(RAND()&lt;=_xlfn.NORM.S.DIST((_xlfn.NORM.S.INV($F$54)-SQRT($F$61)*$B295)/SQRT(1-$F$61),TRUE),(1-(1-RAND())^(1/$F$57))^(1/$H$57),0)</f>
        <v>0</v>
      </c>
      <c r="HS295" s="137">
        <f t="array" aca="1" ref="HS295" ca="1">IF(RAND()&lt;=_xlfn.NORM.S.DIST((_xlfn.NORM.S.INV($F$54)-SQRT($F$61)*$B295)/SQRT(1-$F$61),TRUE),(1-(1-RAND())^(1/$F$57))^(1/$H$57),0)</f>
        <v>0</v>
      </c>
      <c r="HT295" s="137">
        <f t="array" aca="1" ref="HT295" ca="1">IF(RAND()&lt;=_xlfn.NORM.S.DIST((_xlfn.NORM.S.INV($F$54)-SQRT($F$61)*$B295)/SQRT(1-$F$61),TRUE),(1-(1-RAND())^(1/$F$57))^(1/$H$57),0)</f>
        <v>0</v>
      </c>
      <c r="HU295" s="137">
        <f t="array" aca="1" ref="HU295" ca="1">IF(RAND()&lt;=_xlfn.NORM.S.DIST((_xlfn.NORM.S.INV($F$54)-SQRT($F$61)*$B295)/SQRT(1-$F$61),TRUE),(1-(1-RAND())^(1/$F$57))^(1/$H$57),0)</f>
        <v>0</v>
      </c>
      <c r="HV295" s="137">
        <f t="array" aca="1" ref="HV295" ca="1">IF(RAND()&lt;=_xlfn.NORM.S.DIST((_xlfn.NORM.S.INV($F$54)-SQRT($F$61)*$B295)/SQRT(1-$F$61),TRUE),(1-(1-RAND())^(1/$F$57))^(1/$H$57),0)</f>
        <v>0</v>
      </c>
      <c r="HW295" s="137">
        <f t="shared" ca="1" si="56"/>
        <v>2</v>
      </c>
      <c r="HX295" s="137">
        <f t="shared" ca="1" si="57"/>
        <v>1.5114707668195968</v>
      </c>
      <c r="HY295" s="137">
        <f t="array" aca="1" ref="HY295" ca="1">IF(RAND()&lt;=_xlfn.NORM.S.DIST((_xlfn.NORM.S.INV($G$54)-SQRT($G$61)*$B295)/SQRT(1-$G$61),TRUE),(1-(1-RAND())^(1/$F$57))^(1/$H$57),0)</f>
        <v>0</v>
      </c>
      <c r="HZ295" s="137">
        <f t="array" aca="1" ref="HZ295" ca="1">IF(RAND()&lt;=_xlfn.NORM.S.DIST((_xlfn.NORM.S.INV($G$54)-SQRT($G$61)*$B295)/SQRT(1-$G$61),TRUE),(1-(1-RAND())^(1/$F$57))^(1/$H$57),0)</f>
        <v>0</v>
      </c>
      <c r="IA295" s="137">
        <f t="array" aca="1" ref="IA295" ca="1">IF(RAND()&lt;=_xlfn.NORM.S.DIST((_xlfn.NORM.S.INV($G$54)-SQRT($G$61)*$B295)/SQRT(1-$G$61),TRUE),(1-(1-RAND())^(1/$F$57))^(1/$H$57),0)</f>
        <v>0</v>
      </c>
      <c r="IB295" s="137">
        <f t="array" aca="1" ref="IB295" ca="1">IF(RAND()&lt;=_xlfn.NORM.S.DIST((_xlfn.NORM.S.INV($G$54)-SQRT($G$61)*$B295)/SQRT(1-$G$61),TRUE),(1-(1-RAND())^(1/$F$57))^(1/$H$57),0)</f>
        <v>0</v>
      </c>
      <c r="IC295" s="137">
        <f t="array" aca="1" ref="IC295" ca="1">IF(RAND()&lt;=_xlfn.NORM.S.DIST((_xlfn.NORM.S.INV($G$54)-SQRT($G$61)*$B295)/SQRT(1-$G$61),TRUE),(1-(1-RAND())^(1/$F$57))^(1/$H$57),0)</f>
        <v>0</v>
      </c>
      <c r="ID295" s="137">
        <f t="array" aca="1" ref="ID295" ca="1">IF(RAND()&lt;=_xlfn.NORM.S.DIST((_xlfn.NORM.S.INV($G$54)-SQRT($G$61)*$B295)/SQRT(1-$G$61),TRUE),(1-(1-RAND())^(1/$F$57))^(1/$H$57),0)</f>
        <v>0</v>
      </c>
      <c r="IE295" s="137">
        <f t="array" aca="1" ref="IE295" ca="1">IF(RAND()&lt;=_xlfn.NORM.S.DIST((_xlfn.NORM.S.INV($G$54)-SQRT($G$61)*$B295)/SQRT(1-$G$61),TRUE),(1-(1-RAND())^(1/$F$57))^(1/$H$57),0)</f>
        <v>0</v>
      </c>
      <c r="IF295" s="137">
        <f t="array" aca="1" ref="IF295" ca="1">IF(RAND()&lt;=_xlfn.NORM.S.DIST((_xlfn.NORM.S.INV($G$54)-SQRT($G$61)*$B295)/SQRT(1-$G$61),TRUE),(1-(1-RAND())^(1/$F$57))^(1/$H$57),0)</f>
        <v>0</v>
      </c>
      <c r="IG295" s="137">
        <f t="array" aca="1" ref="IG295" ca="1">IF(RAND()&lt;=_xlfn.NORM.S.DIST((_xlfn.NORM.S.INV($G$54)-SQRT($G$61)*$B295)/SQRT(1-$G$61),TRUE),(1-(1-RAND())^(1/$F$57))^(1/$H$57),0)</f>
        <v>0</v>
      </c>
      <c r="IH295" s="137">
        <f t="array" aca="1" ref="IH295" ca="1">IF(RAND()&lt;=_xlfn.NORM.S.DIST((_xlfn.NORM.S.INV($G$54)-SQRT($G$61)*$B295)/SQRT(1-$G$61),TRUE),(1-(1-RAND())^(1/$F$57))^(1/$H$57),0)</f>
        <v>0</v>
      </c>
      <c r="II295" s="137">
        <f t="array" aca="1" ref="II295" ca="1">IF(RAND()&lt;=_xlfn.NORM.S.DIST((_xlfn.NORM.S.INV($G$54)-SQRT($G$61)*$B295)/SQRT(1-$G$61),TRUE),(1-(1-RAND())^(1/$F$57))^(1/$H$57),0)</f>
        <v>0</v>
      </c>
      <c r="IJ295" s="137">
        <f t="array" aca="1" ref="IJ295" ca="1">IF(RAND()&lt;=_xlfn.NORM.S.DIST((_xlfn.NORM.S.INV($G$54)-SQRT($G$61)*$B295)/SQRT(1-$G$61),TRUE),(1-(1-RAND())^(1/$F$57))^(1/$H$57),0)</f>
        <v>0</v>
      </c>
      <c r="IK295" s="137">
        <f t="array" aca="1" ref="IK295" ca="1">IF(RAND()&lt;=_xlfn.NORM.S.DIST((_xlfn.NORM.S.INV($G$54)-SQRT($G$61)*$B295)/SQRT(1-$G$61),TRUE),(1-(1-RAND())^(1/$F$57))^(1/$H$57),0)</f>
        <v>0</v>
      </c>
      <c r="IL295" s="137">
        <f t="array" aca="1" ref="IL295" ca="1">IF(RAND()&lt;=_xlfn.NORM.S.DIST((_xlfn.NORM.S.INV($G$54)-SQRT($G$61)*$B295)/SQRT(1-$G$61),TRUE),(1-(1-RAND())^(1/$F$57))^(1/$H$57),0)</f>
        <v>0</v>
      </c>
      <c r="IM295" s="137">
        <f t="array" aca="1" ref="IM295" ca="1">IF(RAND()&lt;=_xlfn.NORM.S.DIST((_xlfn.NORM.S.INV($G$54)-SQRT($G$61)*$B295)/SQRT(1-$G$61),TRUE),(1-(1-RAND())^(1/$F$57))^(1/$H$57),0)</f>
        <v>0</v>
      </c>
      <c r="IN295" s="137">
        <f t="array" aca="1" ref="IN295" ca="1">IF(RAND()&lt;=_xlfn.NORM.S.DIST((_xlfn.NORM.S.INV($G$54)-SQRT($G$61)*$B295)/SQRT(1-$G$61),TRUE),(1-(1-RAND())^(1/$F$57))^(1/$H$57),0)</f>
        <v>0</v>
      </c>
      <c r="IO295" s="137">
        <f t="array" aca="1" ref="IO295" ca="1">IF(RAND()&lt;=_xlfn.NORM.S.DIST((_xlfn.NORM.S.INV($G$54)-SQRT($G$61)*$B295)/SQRT(1-$G$61),TRUE),(1-(1-RAND())^(1/$F$57))^(1/$H$57),0)</f>
        <v>0</v>
      </c>
      <c r="IP295" s="137">
        <f t="array" aca="1" ref="IP295" ca="1">IF(RAND()&lt;=_xlfn.NORM.S.DIST((_xlfn.NORM.S.INV($G$54)-SQRT($G$61)*$B295)/SQRT(1-$G$61),TRUE),(1-(1-RAND())^(1/$F$57))^(1/$H$57),0)</f>
        <v>0</v>
      </c>
      <c r="IQ295" s="137">
        <f t="array" aca="1" ref="IQ295" ca="1">IF(RAND()&lt;=_xlfn.NORM.S.DIST((_xlfn.NORM.S.INV($G$54)-SQRT($G$61)*$B295)/SQRT(1-$G$61),TRUE),(1-(1-RAND())^(1/$F$57))^(1/$H$57),0)</f>
        <v>0</v>
      </c>
      <c r="IR295" s="137">
        <f t="array" aca="1" ref="IR295" ca="1">IF(RAND()&lt;=_xlfn.NORM.S.DIST((_xlfn.NORM.S.INV($G$54)-SQRT($G$61)*$B295)/SQRT(1-$G$61),TRUE),(1-(1-RAND())^(1/$F$57))^(1/$H$57),0)</f>
        <v>0</v>
      </c>
      <c r="IS295" s="137">
        <f t="array" aca="1" ref="IS295" ca="1">IF(RAND()&lt;=_xlfn.NORM.S.DIST((_xlfn.NORM.S.INV($G$54)-SQRT($G$61)*$B295)/SQRT(1-$G$61),TRUE),(1-(1-RAND())^(1/$F$57))^(1/$H$57),0)</f>
        <v>0</v>
      </c>
      <c r="IT295" s="137">
        <f t="array" aca="1" ref="IT295" ca="1">IF(RAND()&lt;=_xlfn.NORM.S.DIST((_xlfn.NORM.S.INV($G$54)-SQRT($G$61)*$B295)/SQRT(1-$G$61),TRUE),(1-(1-RAND())^(1/$F$57))^(1/$H$57),0)</f>
        <v>0</v>
      </c>
      <c r="IU295" s="137">
        <f t="array" aca="1" ref="IU295" ca="1">IF(RAND()&lt;=_xlfn.NORM.S.DIST((_xlfn.NORM.S.INV($G$54)-SQRT($G$61)*$B295)/SQRT(1-$G$61),TRUE),(1-(1-RAND())^(1/$F$57))^(1/$H$57),0)</f>
        <v>0</v>
      </c>
      <c r="IV295" s="137">
        <f t="array" aca="1" ref="IV295" ca="1">IF(RAND()&lt;=_xlfn.NORM.S.DIST((_xlfn.NORM.S.INV($G$54)-SQRT($G$61)*$B295)/SQRT(1-$G$61),TRUE),(1-(1-RAND())^(1/$F$57))^(1/$H$57),0)</f>
        <v>0</v>
      </c>
      <c r="IW295" s="137">
        <f t="array" aca="1" ref="IW295" ca="1">IF(RAND()&lt;=_xlfn.NORM.S.DIST((_xlfn.NORM.S.INV($G$54)-SQRT($G$61)*$B295)/SQRT(1-$G$61),TRUE),(1-(1-RAND())^(1/$F$57))^(1/$H$57),0)</f>
        <v>0</v>
      </c>
      <c r="IX295" s="137">
        <f t="array" aca="1" ref="IX295" ca="1">IF(RAND()&lt;=_xlfn.NORM.S.DIST((_xlfn.NORM.S.INV($G$54)-SQRT($G$61)*$B295)/SQRT(1-$G$61),TRUE),(1-(1-RAND())^(1/$F$57))^(1/$H$57),0)</f>
        <v>0</v>
      </c>
      <c r="IY295" s="137">
        <f t="array" aca="1" ref="IY295" ca="1">IF(RAND()&lt;=_xlfn.NORM.S.DIST((_xlfn.NORM.S.INV($G$54)-SQRT($G$61)*$B295)/SQRT(1-$G$61),TRUE),(1-(1-RAND())^(1/$F$57))^(1/$H$57),0)</f>
        <v>0</v>
      </c>
      <c r="IZ295" s="137">
        <f t="array" aca="1" ref="IZ295" ca="1">IF(RAND()&lt;=_xlfn.NORM.S.DIST((_xlfn.NORM.S.INV($G$54)-SQRT($G$61)*$B295)/SQRT(1-$G$61),TRUE),(1-(1-RAND())^(1/$F$57))^(1/$H$57),0)</f>
        <v>0</v>
      </c>
      <c r="JA295" s="137">
        <f t="array" aca="1" ref="JA295" ca="1">IF(RAND()&lt;=_xlfn.NORM.S.DIST((_xlfn.NORM.S.INV($G$54)-SQRT($G$61)*$B295)/SQRT(1-$G$61),TRUE),(1-(1-RAND())^(1/$F$57))^(1/$H$57),0)</f>
        <v>0</v>
      </c>
      <c r="JB295" s="137">
        <f t="array" aca="1" ref="JB295" ca="1">IF(RAND()&lt;=_xlfn.NORM.S.DIST((_xlfn.NORM.S.INV($G$54)-SQRT($G$61)*$B295)/SQRT(1-$G$61),TRUE),(1-(1-RAND())^(1/$F$57))^(1/$H$57),0)</f>
        <v>0</v>
      </c>
      <c r="JC295" s="137">
        <f t="array" aca="1" ref="JC295" ca="1">IF(RAND()&lt;=_xlfn.NORM.S.DIST((_xlfn.NORM.S.INV($G$54)-SQRT($G$61)*$B295)/SQRT(1-$G$61),TRUE),(1-(1-RAND())^(1/$F$57))^(1/$H$57),0)</f>
        <v>0.21995679705173329</v>
      </c>
      <c r="JD295" s="137">
        <f t="array" aca="1" ref="JD295" ca="1">IF(RAND()&lt;=_xlfn.NORM.S.DIST((_xlfn.NORM.S.INV($G$54)-SQRT($G$61)*$B295)/SQRT(1-$G$61),TRUE),(1-(1-RAND())^(1/$F$57))^(1/$H$57),0)</f>
        <v>0</v>
      </c>
      <c r="JE295" s="137">
        <f t="array" aca="1" ref="JE295" ca="1">IF(RAND()&lt;=_xlfn.NORM.S.DIST((_xlfn.NORM.S.INV($G$54)-SQRT($G$61)*$B295)/SQRT(1-$G$61),TRUE),(1-(1-RAND())^(1/$F$57))^(1/$H$57),0)</f>
        <v>0</v>
      </c>
      <c r="JF295" s="137">
        <f t="array" aca="1" ref="JF295" ca="1">IF(RAND()&lt;=_xlfn.NORM.S.DIST((_xlfn.NORM.S.INV($G$54)-SQRT($G$61)*$B295)/SQRT(1-$G$61),TRUE),(1-(1-RAND())^(1/$F$57))^(1/$H$57),0)</f>
        <v>0</v>
      </c>
      <c r="JG295" s="137">
        <f t="array" aca="1" ref="JG295" ca="1">IF(RAND()&lt;=_xlfn.NORM.S.DIST((_xlfn.NORM.S.INV($G$54)-SQRT($G$61)*$B295)/SQRT(1-$G$61),TRUE),(1-(1-RAND())^(1/$F$57))^(1/$H$57),0)</f>
        <v>0</v>
      </c>
      <c r="JH295" s="137">
        <f t="array" aca="1" ref="JH295" ca="1">IF(RAND()&lt;=_xlfn.NORM.S.DIST((_xlfn.NORM.S.INV($G$54)-SQRT($G$61)*$B295)/SQRT(1-$G$61),TRUE),(1-(1-RAND())^(1/$F$57))^(1/$H$57),0)</f>
        <v>0</v>
      </c>
      <c r="JI295" s="137">
        <f t="array" aca="1" ref="JI295" ca="1">IF(RAND()&lt;=_xlfn.NORM.S.DIST((_xlfn.NORM.S.INV($G$54)-SQRT($G$61)*$B295)/SQRT(1-$G$61),TRUE),(1-(1-RAND())^(1/$F$57))^(1/$H$57),0)</f>
        <v>0</v>
      </c>
      <c r="JJ295" s="137">
        <f t="array" aca="1" ref="JJ295" ca="1">IF(RAND()&lt;=_xlfn.NORM.S.DIST((_xlfn.NORM.S.INV($G$54)-SQRT($G$61)*$B295)/SQRT(1-$G$61),TRUE),(1-(1-RAND())^(1/$F$57))^(1/$H$57),0)</f>
        <v>0</v>
      </c>
      <c r="JK295" s="137">
        <f t="array" aca="1" ref="JK295" ca="1">IF(RAND()&lt;=_xlfn.NORM.S.DIST((_xlfn.NORM.S.INV($G$54)-SQRT($G$61)*$B295)/SQRT(1-$G$61),TRUE),(1-(1-RAND())^(1/$F$57))^(1/$H$57),0)</f>
        <v>0</v>
      </c>
      <c r="JL295" s="137">
        <f t="array" aca="1" ref="JL295" ca="1">IF(RAND()&lt;=_xlfn.NORM.S.DIST((_xlfn.NORM.S.INV($G$54)-SQRT($G$61)*$B295)/SQRT(1-$G$61),TRUE),(1-(1-RAND())^(1/$F$57))^(1/$H$57),0)</f>
        <v>0</v>
      </c>
      <c r="JM295" s="137">
        <f t="shared" ca="1" si="58"/>
        <v>1</v>
      </c>
      <c r="JN295" s="137">
        <f t="shared" ca="1" si="59"/>
        <v>0.21995679705173329</v>
      </c>
      <c r="JO295" s="137">
        <f t="array" aca="1" ref="JO295" ca="1">IF(RAND()&lt;=_xlfn.NORM.S.DIST((_xlfn.NORM.S.INV($H$54)-SQRT($H$61)*$B295)/SQRT(1-$H$61),TRUE),(1-(1-RAND())^(1/$F$57))^(1/$H$57),0)</f>
        <v>0</v>
      </c>
      <c r="JP295" s="137">
        <f t="array" aca="1" ref="JP295" ca="1">IF(RAND()&lt;=_xlfn.NORM.S.DIST((_xlfn.NORM.S.INV($H$54)-SQRT($H$61)*$B295)/SQRT(1-$H$61),TRUE),(1-(1-RAND())^(1/$F$57))^(1/$H$57),0)</f>
        <v>0</v>
      </c>
      <c r="JQ295" s="137">
        <f t="array" aca="1" ref="JQ295" ca="1">IF(RAND()&lt;=_xlfn.NORM.S.DIST((_xlfn.NORM.S.INV($H$54)-SQRT($H$61)*$B295)/SQRT(1-$H$61),TRUE),(1-(1-RAND())^(1/$F$57))^(1/$H$57),0)</f>
        <v>0.99587836810334185</v>
      </c>
      <c r="JR295" s="137">
        <f t="array" aca="1" ref="JR295" ca="1">IF(RAND()&lt;=_xlfn.NORM.S.DIST((_xlfn.NORM.S.INV($H$54)-SQRT($H$61)*$B295)/SQRT(1-$H$61),TRUE),(1-(1-RAND())^(1/$F$57))^(1/$H$57),0)</f>
        <v>0</v>
      </c>
      <c r="JS295" s="137">
        <f t="array" aca="1" ref="JS295" ca="1">IF(RAND()&lt;=_xlfn.NORM.S.DIST((_xlfn.NORM.S.INV($H$54)-SQRT($H$61)*$B295)/SQRT(1-$H$61),TRUE),(1-(1-RAND())^(1/$F$57))^(1/$H$57),0)</f>
        <v>0</v>
      </c>
      <c r="JT295" s="137">
        <f t="array" aca="1" ref="JT295" ca="1">IF(RAND()&lt;=_xlfn.NORM.S.DIST((_xlfn.NORM.S.INV($H$54)-SQRT($H$61)*$B295)/SQRT(1-$H$61),TRUE),(1-(1-RAND())^(1/$F$57))^(1/$H$57),0)</f>
        <v>0.43772837931555963</v>
      </c>
      <c r="JU295" s="137">
        <f t="array" aca="1" ref="JU295" ca="1">IF(RAND()&lt;=_xlfn.NORM.S.DIST((_xlfn.NORM.S.INV($H$54)-SQRT($H$61)*$B295)/SQRT(1-$H$61),TRUE),(1-(1-RAND())^(1/$F$57))^(1/$H$57),0)</f>
        <v>0</v>
      </c>
      <c r="JV295" s="137">
        <f t="array" aca="1" ref="JV295" ca="1">IF(RAND()&lt;=_xlfn.NORM.S.DIST((_xlfn.NORM.S.INV($H$54)-SQRT($H$61)*$B295)/SQRT(1-$H$61),TRUE),(1-(1-RAND())^(1/$F$57))^(1/$H$57),0)</f>
        <v>0</v>
      </c>
      <c r="JW295" s="137">
        <f t="array" aca="1" ref="JW295" ca="1">IF(RAND()&lt;=_xlfn.NORM.S.DIST((_xlfn.NORM.S.INV($H$54)-SQRT($H$61)*$B295)/SQRT(1-$H$61),TRUE),(1-(1-RAND())^(1/$F$57))^(1/$H$57),0)</f>
        <v>6.4970357718167077E-3</v>
      </c>
      <c r="JX295" s="137">
        <f t="array" aca="1" ref="JX295" ca="1">IF(RAND()&lt;=_xlfn.NORM.S.DIST((_xlfn.NORM.S.INV($H$54)-SQRT($H$61)*$B295)/SQRT(1-$H$61),TRUE),(1-(1-RAND())^(1/$F$57))^(1/$H$57),0)</f>
        <v>0.2703653617053261</v>
      </c>
      <c r="JY295" s="137">
        <f t="array" aca="1" ref="JY295" ca="1">IF(RAND()&lt;=_xlfn.NORM.S.DIST((_xlfn.NORM.S.INV($H$54)-SQRT($H$61)*$B295)/SQRT(1-$H$61),TRUE),(1-(1-RAND())^(1/$F$57))^(1/$H$57),0)</f>
        <v>0</v>
      </c>
      <c r="JZ295" s="137">
        <f t="array" aca="1" ref="JZ295" ca="1">IF(RAND()&lt;=_xlfn.NORM.S.DIST((_xlfn.NORM.S.INV($H$54)-SQRT($H$61)*$B295)/SQRT(1-$H$61),TRUE),(1-(1-RAND())^(1/$F$57))^(1/$H$57),0)</f>
        <v>0</v>
      </c>
      <c r="KA295" s="137">
        <f t="array" aca="1" ref="KA295" ca="1">IF(RAND()&lt;=_xlfn.NORM.S.DIST((_xlfn.NORM.S.INV($H$54)-SQRT($H$61)*$B295)/SQRT(1-$H$61),TRUE),(1-(1-RAND())^(1/$F$57))^(1/$H$57),0)</f>
        <v>0</v>
      </c>
      <c r="KB295" s="137">
        <f t="array" aca="1" ref="KB295" ca="1">IF(RAND()&lt;=_xlfn.NORM.S.DIST((_xlfn.NORM.S.INV($H$54)-SQRT($H$61)*$B295)/SQRT(1-$H$61),TRUE),(1-(1-RAND())^(1/$F$57))^(1/$H$57),0)</f>
        <v>0</v>
      </c>
      <c r="KC295" s="137">
        <f t="array" aca="1" ref="KC295" ca="1">IF(RAND()&lt;=_xlfn.NORM.S.DIST((_xlfn.NORM.S.INV($H$54)-SQRT($H$61)*$B295)/SQRT(1-$H$61),TRUE),(1-(1-RAND())^(1/$F$57))^(1/$H$57),0)</f>
        <v>0</v>
      </c>
      <c r="KD295" s="137">
        <f t="array" aca="1" ref="KD295" ca="1">IF(RAND()&lt;=_xlfn.NORM.S.DIST((_xlfn.NORM.S.INV($H$54)-SQRT($H$61)*$B295)/SQRT(1-$H$61),TRUE),(1-(1-RAND())^(1/$F$57))^(1/$H$57),0)</f>
        <v>0</v>
      </c>
      <c r="KE295" s="137">
        <f t="array" aca="1" ref="KE295" ca="1">IF(RAND()&lt;=_xlfn.NORM.S.DIST((_xlfn.NORM.S.INV($H$54)-SQRT($H$61)*$B295)/SQRT(1-$H$61),TRUE),(1-(1-RAND())^(1/$F$57))^(1/$H$57),0)</f>
        <v>0</v>
      </c>
      <c r="KF295" s="137">
        <f t="array" aca="1" ref="KF295" ca="1">IF(RAND()&lt;=_xlfn.NORM.S.DIST((_xlfn.NORM.S.INV($H$54)-SQRT($H$61)*$B295)/SQRT(1-$H$61),TRUE),(1-(1-RAND())^(1/$F$57))^(1/$H$57),0)</f>
        <v>0</v>
      </c>
      <c r="KG295" s="137">
        <f t="array" aca="1" ref="KG295" ca="1">IF(RAND()&lt;=_xlfn.NORM.S.DIST((_xlfn.NORM.S.INV($H$54)-SQRT($H$61)*$B295)/SQRT(1-$H$61),TRUE),(1-(1-RAND())^(1/$F$57))^(1/$H$57),0)</f>
        <v>4.5006125155974859E-2</v>
      </c>
      <c r="KH295" s="137">
        <f t="array" aca="1" ref="KH295" ca="1">IF(RAND()&lt;=_xlfn.NORM.S.DIST((_xlfn.NORM.S.INV($H$54)-SQRT($H$61)*$B295)/SQRT(1-$H$61),TRUE),(1-(1-RAND())^(1/$F$57))^(1/$H$57),0)</f>
        <v>0.96667214848017702</v>
      </c>
      <c r="KI295" s="137">
        <f t="array" aca="1" ref="KI295" ca="1">IF(RAND()&lt;=_xlfn.NORM.S.DIST((_xlfn.NORM.S.INV($H$54)-SQRT($H$61)*$B295)/SQRT(1-$H$61),TRUE),(1-(1-RAND())^(1/$F$57))^(1/$H$57),0)</f>
        <v>0</v>
      </c>
      <c r="KJ295" s="137">
        <f t="array" aca="1" ref="KJ295" ca="1">IF(RAND()&lt;=_xlfn.NORM.S.DIST((_xlfn.NORM.S.INV($H$54)-SQRT($H$61)*$B295)/SQRT(1-$H$61),TRUE),(1-(1-RAND())^(1/$F$57))^(1/$H$57),0)</f>
        <v>0</v>
      </c>
      <c r="KK295" s="137">
        <f t="array" aca="1" ref="KK295" ca="1">IF(RAND()&lt;=_xlfn.NORM.S.DIST((_xlfn.NORM.S.INV($H$54)-SQRT($H$61)*$B295)/SQRT(1-$H$61),TRUE),(1-(1-RAND())^(1/$F$57))^(1/$H$57),0)</f>
        <v>2.4032692608221235E-2</v>
      </c>
      <c r="KL295" s="137">
        <f t="array" aca="1" ref="KL295" ca="1">IF(RAND()&lt;=_xlfn.NORM.S.DIST((_xlfn.NORM.S.INV($H$54)-SQRT($H$61)*$B295)/SQRT(1-$H$61),TRUE),(1-(1-RAND())^(1/$F$57))^(1/$H$57),0)</f>
        <v>0.99976334312139969</v>
      </c>
      <c r="KM295" s="137">
        <f t="array" aca="1" ref="KM295" ca="1">IF(RAND()&lt;=_xlfn.NORM.S.DIST((_xlfn.NORM.S.INV($H$54)-SQRT($H$61)*$B295)/SQRT(1-$H$61),TRUE),(1-(1-RAND())^(1/$F$57))^(1/$H$57),0)</f>
        <v>0</v>
      </c>
      <c r="KN295" s="137">
        <f t="array" aca="1" ref="KN295" ca="1">IF(RAND()&lt;=_xlfn.NORM.S.DIST((_xlfn.NORM.S.INV($H$54)-SQRT($H$61)*$B295)/SQRT(1-$H$61),TRUE),(1-(1-RAND())^(1/$F$57))^(1/$H$57),0)</f>
        <v>0</v>
      </c>
      <c r="KO295" s="137">
        <f t="array" aca="1" ref="KO295" ca="1">IF(RAND()&lt;=_xlfn.NORM.S.DIST((_xlfn.NORM.S.INV($H$54)-SQRT($H$61)*$B295)/SQRT(1-$H$61),TRUE),(1-(1-RAND())^(1/$F$57))^(1/$H$57),0)</f>
        <v>0.75336297736513524</v>
      </c>
      <c r="KP295" s="137">
        <f t="array" aca="1" ref="KP295" ca="1">IF(RAND()&lt;=_xlfn.NORM.S.DIST((_xlfn.NORM.S.INV($H$54)-SQRT($H$61)*$B295)/SQRT(1-$H$61),TRUE),(1-(1-RAND())^(1/$F$57))^(1/$H$57),0)</f>
        <v>0</v>
      </c>
      <c r="KQ295" s="137">
        <f t="array" aca="1" ref="KQ295" ca="1">IF(RAND()&lt;=_xlfn.NORM.S.DIST((_xlfn.NORM.S.INV($H$54)-SQRT($H$61)*$B295)/SQRT(1-$H$61),TRUE),(1-(1-RAND())^(1/$F$57))^(1/$H$57),0)</f>
        <v>0</v>
      </c>
      <c r="KR295" s="137">
        <f t="array" aca="1" ref="KR295" ca="1">IF(RAND()&lt;=_xlfn.NORM.S.DIST((_xlfn.NORM.S.INV($H$54)-SQRT($H$61)*$B295)/SQRT(1-$H$61),TRUE),(1-(1-RAND())^(1/$F$57))^(1/$H$57),0)</f>
        <v>0</v>
      </c>
      <c r="KS295" s="137">
        <f t="shared" ca="1" si="60"/>
        <v>9</v>
      </c>
      <c r="KT295" s="137">
        <f t="shared" ca="1" si="61"/>
        <v>4.4993064316269527</v>
      </c>
      <c r="KU295" s="137">
        <f t="array" aca="1" ref="KU295" ca="1">IF(RAND()&lt;=_xlfn.NORM.S.DIST((_xlfn.NORM.S.INV($I$54)-SQRT($I$61)*$B295)/SQRT(1-$I$61),TRUE),(1-(1-RAND())^(1/$F$57))^(1/$H$57),0)</f>
        <v>0</v>
      </c>
      <c r="KV295" s="137">
        <f t="array" aca="1" ref="KV295" ca="1">IF(RAND()&lt;=_xlfn.NORM.S.DIST((_xlfn.NORM.S.INV($I$54)-SQRT($I$61)*$B295)/SQRT(1-$I$61),TRUE),(1-(1-RAND())^(1/$F$57))^(1/$H$57),0)</f>
        <v>0</v>
      </c>
      <c r="KW295" s="137">
        <f t="array" aca="1" ref="KW295" ca="1">IF(RAND()&lt;=_xlfn.NORM.S.DIST((_xlfn.NORM.S.INV($I$54)-SQRT($I$61)*$B295)/SQRT(1-$I$61),TRUE),(1-(1-RAND())^(1/$F$57))^(1/$H$57),0)</f>
        <v>0.75927777108845673</v>
      </c>
      <c r="KX295" s="137">
        <f t="array" aca="1" ref="KX295" ca="1">IF(RAND()&lt;=_xlfn.NORM.S.DIST((_xlfn.NORM.S.INV($I$54)-SQRT($I$61)*$B295)/SQRT(1-$I$61),TRUE),(1-(1-RAND())^(1/$F$57))^(1/$H$57),0)</f>
        <v>1.8721766620285751E-2</v>
      </c>
      <c r="KY295" s="137">
        <f t="array" aca="1" ref="KY295" ca="1">IF(RAND()&lt;=_xlfn.NORM.S.DIST((_xlfn.NORM.S.INV($I$54)-SQRT($I$61)*$B295)/SQRT(1-$I$61),TRUE),(1-(1-RAND())^(1/$F$57))^(1/$H$57),0)</f>
        <v>0</v>
      </c>
      <c r="KZ295" s="137">
        <f t="array" aca="1" ref="KZ295" ca="1">IF(RAND()&lt;=_xlfn.NORM.S.DIST((_xlfn.NORM.S.INV($I$54)-SQRT($I$61)*$B295)/SQRT(1-$I$61),TRUE),(1-(1-RAND())^(1/$F$57))^(1/$H$57),0)</f>
        <v>0</v>
      </c>
      <c r="LA295" s="137">
        <f t="array" aca="1" ref="LA295" ca="1">IF(RAND()&lt;=_xlfn.NORM.S.DIST((_xlfn.NORM.S.INV($I$54)-SQRT($I$61)*$B295)/SQRT(1-$I$61),TRUE),(1-(1-RAND())^(1/$F$57))^(1/$H$57),0)</f>
        <v>0.99718338379272031</v>
      </c>
      <c r="LB295" s="137">
        <f t="array" aca="1" ref="LB295" ca="1">IF(RAND()&lt;=_xlfn.NORM.S.DIST((_xlfn.NORM.S.INV($I$54)-SQRT($I$61)*$B295)/SQRT(1-$I$61),TRUE),(1-(1-RAND())^(1/$F$57))^(1/$H$57),0)</f>
        <v>0.9909224866540649</v>
      </c>
      <c r="LC295" s="137">
        <f t="array" aca="1" ref="LC295" ca="1">IF(RAND()&lt;=_xlfn.NORM.S.DIST((_xlfn.NORM.S.INV($I$54)-SQRT($I$61)*$B295)/SQRT(1-$I$61),TRUE),(1-(1-RAND())^(1/$F$57))^(1/$H$57),0)</f>
        <v>0.99726288341137104</v>
      </c>
      <c r="LD295" s="137">
        <f t="array" aca="1" ref="LD295" ca="1">IF(RAND()&lt;=_xlfn.NORM.S.DIST((_xlfn.NORM.S.INV($I$54)-SQRT($I$61)*$B295)/SQRT(1-$I$61),TRUE),(1-(1-RAND())^(1/$F$57))^(1/$H$57),0)</f>
        <v>0.91067388980232156</v>
      </c>
      <c r="LE295" s="137">
        <f t="shared" ca="1" si="62"/>
        <v>6</v>
      </c>
      <c r="LF295" s="137">
        <f t="shared" ca="1" si="63"/>
        <v>4.6740421813692201</v>
      </c>
      <c r="LG295" s="137">
        <f t="shared" ca="1" si="64"/>
        <v>24</v>
      </c>
      <c r="LH295" s="137">
        <f t="shared" ca="1" si="64"/>
        <v>15.635791241254086</v>
      </c>
    </row>
    <row r="296" spans="1:320" x14ac:dyDescent="0.3">
      <c r="A296"/>
      <c r="B296" s="137">
        <f t="shared" ca="1" si="50"/>
        <v>0.24620380243016815</v>
      </c>
      <c r="C296" s="137">
        <f t="array" aca="1" ref="C296" ca="1">IF(RAND()&lt;=_xlfn.NORM.S.DIST((_xlfn.NORM.S.INV($B$54)-SQRT($B$61)*$B296)/SQRT(1-$B$61),TRUE),(1-(1-RAND())^(1/$F$57))^(1/$H$57),0)</f>
        <v>0</v>
      </c>
      <c r="D296" s="137">
        <f t="array" aca="1" ref="D296" ca="1">IF(RAND()&lt;=_xlfn.NORM.S.DIST((_xlfn.NORM.S.INV($B$54)-SQRT($B$61)*$B296)/SQRT(1-$B$61),TRUE),(1-(1-RAND())^(1/$F$57))^(1/$H$57),0)</f>
        <v>0</v>
      </c>
      <c r="E296" s="137">
        <f t="array" aca="1" ref="E296" ca="1">IF(RAND()&lt;=_xlfn.NORM.S.DIST((_xlfn.NORM.S.INV($B$54)-SQRT($B$61)*$B296)/SQRT(1-$B$61),TRUE),(1-(1-RAND())^(1/$F$57))^(1/$H$57),0)</f>
        <v>0</v>
      </c>
      <c r="F296" s="137">
        <f t="array" aca="1" ref="F296" ca="1">IF(RAND()&lt;=_xlfn.NORM.S.DIST((_xlfn.NORM.S.INV($B$54)-SQRT($B$61)*$B296)/SQRT(1-$B$61),TRUE),(1-(1-RAND())^(1/$F$57))^(1/$H$57),0)</f>
        <v>0</v>
      </c>
      <c r="G296" s="137">
        <f t="array" aca="1" ref="G296" ca="1">IF(RAND()&lt;=_xlfn.NORM.S.DIST((_xlfn.NORM.S.INV($B$54)-SQRT($B$61)*$B296)/SQRT(1-$B$61),TRUE),(1-(1-RAND())^(1/$F$57))^(1/$H$57),0)</f>
        <v>0</v>
      </c>
      <c r="H296" s="137">
        <f t="array" aca="1" ref="H296" ca="1">IF(RAND()&lt;=_xlfn.NORM.S.DIST((_xlfn.NORM.S.INV($B$54)-SQRT($B$61)*$B296)/SQRT(1-$B$61),TRUE),(1-(1-RAND())^(1/$F$57))^(1/$H$57),0)</f>
        <v>0</v>
      </c>
      <c r="I296" s="137">
        <f t="array" aca="1" ref="I296" ca="1">IF(RAND()&lt;=_xlfn.NORM.S.DIST((_xlfn.NORM.S.INV($B$54)-SQRT($B$61)*$B296)/SQRT(1-$B$61),TRUE),(1-(1-RAND())^(1/$F$57))^(1/$H$57),0)</f>
        <v>0</v>
      </c>
      <c r="J296" s="137">
        <f t="array" aca="1" ref="J296" ca="1">IF(RAND()&lt;=_xlfn.NORM.S.DIST((_xlfn.NORM.S.INV($B$54)-SQRT($B$61)*$B296)/SQRT(1-$B$61),TRUE),(1-(1-RAND())^(1/$F$57))^(1/$H$57),0)</f>
        <v>0</v>
      </c>
      <c r="K296" s="137">
        <f t="array" aca="1" ref="K296" ca="1">IF(RAND()&lt;=_xlfn.NORM.S.DIST((_xlfn.NORM.S.INV($B$54)-SQRT($B$61)*$B296)/SQRT(1-$B$61),TRUE),(1-(1-RAND())^(1/$F$57))^(1/$H$57),0)</f>
        <v>0</v>
      </c>
      <c r="L296" s="137">
        <f t="array" aca="1" ref="L296" ca="1">IF(RAND()&lt;=_xlfn.NORM.S.DIST((_xlfn.NORM.S.INV($B$54)-SQRT($B$61)*$B296)/SQRT(1-$B$61),TRUE),(1-(1-RAND())^(1/$F$57))^(1/$H$57),0)</f>
        <v>0</v>
      </c>
      <c r="M296" s="137">
        <f t="shared" ca="1" si="65"/>
        <v>0</v>
      </c>
      <c r="N296" s="137">
        <f t="shared" ca="1" si="51"/>
        <v>0</v>
      </c>
      <c r="O296" s="137">
        <f t="array" aca="1" ref="O296" ca="1">IF(RAND()&lt;=_xlfn.NORM.S.DIST((_xlfn.NORM.S.INV($C$54)-SQRT($C$61)*$B296)/SQRT(1-$C$61),TRUE),(1-(1-RAND())^(1/$F$57))^(1/$H$57),0)</f>
        <v>0</v>
      </c>
      <c r="P296" s="137">
        <f t="array" aca="1" ref="P296" ca="1">IF(RAND()&lt;=_xlfn.NORM.S.DIST((_xlfn.NORM.S.INV($C$54)-SQRT($C$61)*$B296)/SQRT(1-$C$61),TRUE),(1-(1-RAND())^(1/$F$57))^(1/$H$57),0)</f>
        <v>0</v>
      </c>
      <c r="Q296" s="137">
        <f t="array" aca="1" ref="Q296" ca="1">IF(RAND()&lt;=_xlfn.NORM.S.DIST((_xlfn.NORM.S.INV($C$54)-SQRT($C$61)*$B296)/SQRT(1-$C$61),TRUE),(1-(1-RAND())^(1/$F$57))^(1/$H$57),0)</f>
        <v>0</v>
      </c>
      <c r="R296" s="137">
        <f t="array" aca="1" ref="R296" ca="1">IF(RAND()&lt;=_xlfn.NORM.S.DIST((_xlfn.NORM.S.INV($C$54)-SQRT($C$61)*$B296)/SQRT(1-$C$61),TRUE),(1-(1-RAND())^(1/$F$57))^(1/$H$57),0)</f>
        <v>0</v>
      </c>
      <c r="S296" s="137">
        <f t="array" aca="1" ref="S296" ca="1">IF(RAND()&lt;=_xlfn.NORM.S.DIST((_xlfn.NORM.S.INV($C$54)-SQRT($C$61)*$B296)/SQRT(1-$C$61),TRUE),(1-(1-RAND())^(1/$F$57))^(1/$H$57),0)</f>
        <v>0</v>
      </c>
      <c r="T296" s="137">
        <f t="array" aca="1" ref="T296" ca="1">IF(RAND()&lt;=_xlfn.NORM.S.DIST((_xlfn.NORM.S.INV($C$54)-SQRT($C$61)*$B296)/SQRT(1-$C$61),TRUE),(1-(1-RAND())^(1/$F$57))^(1/$H$57),0)</f>
        <v>0</v>
      </c>
      <c r="U296" s="137">
        <f t="array" aca="1" ref="U296" ca="1">IF(RAND()&lt;=_xlfn.NORM.S.DIST((_xlfn.NORM.S.INV($C$54)-SQRT($C$61)*$B296)/SQRT(1-$C$61),TRUE),(1-(1-RAND())^(1/$F$57))^(1/$H$57),0)</f>
        <v>0</v>
      </c>
      <c r="V296" s="137">
        <f t="array" aca="1" ref="V296" ca="1">IF(RAND()&lt;=_xlfn.NORM.S.DIST((_xlfn.NORM.S.INV($C$54)-SQRT($C$61)*$B296)/SQRT(1-$C$61),TRUE),(1-(1-RAND())^(1/$F$57))^(1/$H$57),0)</f>
        <v>0</v>
      </c>
      <c r="W296" s="137">
        <f t="array" aca="1" ref="W296" ca="1">IF(RAND()&lt;=_xlfn.NORM.S.DIST((_xlfn.NORM.S.INV($C$54)-SQRT($C$61)*$B296)/SQRT(1-$C$61),TRUE),(1-(1-RAND())^(1/$F$57))^(1/$H$57),0)</f>
        <v>0</v>
      </c>
      <c r="X296" s="137">
        <f t="array" aca="1" ref="X296" ca="1">IF(RAND()&lt;=_xlfn.NORM.S.DIST((_xlfn.NORM.S.INV($C$54)-SQRT($C$61)*$B296)/SQRT(1-$C$61),TRUE),(1-(1-RAND())^(1/$F$57))^(1/$H$57),0)</f>
        <v>0</v>
      </c>
      <c r="Y296" s="137">
        <f t="array" aca="1" ref="Y296" ca="1">IF(RAND()&lt;=_xlfn.NORM.S.DIST((_xlfn.NORM.S.INV($C$54)-SQRT($C$61)*$B296)/SQRT(1-$C$61),TRUE),(1-(1-RAND())^(1/$F$57))^(1/$H$57),0)</f>
        <v>0</v>
      </c>
      <c r="Z296" s="137">
        <f t="array" aca="1" ref="Z296" ca="1">IF(RAND()&lt;=_xlfn.NORM.S.DIST((_xlfn.NORM.S.INV($C$54)-SQRT($C$61)*$B296)/SQRT(1-$C$61),TRUE),(1-(1-RAND())^(1/$F$57))^(1/$H$57),0)</f>
        <v>0</v>
      </c>
      <c r="AA296" s="137">
        <f t="array" aca="1" ref="AA296" ca="1">IF(RAND()&lt;=_xlfn.NORM.S.DIST((_xlfn.NORM.S.INV($C$54)-SQRT($C$61)*$B296)/SQRT(1-$C$61),TRUE),(1-(1-RAND())^(1/$F$57))^(1/$H$57),0)</f>
        <v>0</v>
      </c>
      <c r="AB296" s="137">
        <f t="array" aca="1" ref="AB296" ca="1">IF(RAND()&lt;=_xlfn.NORM.S.DIST((_xlfn.NORM.S.INV($C$54)-SQRT($C$61)*$B296)/SQRT(1-$C$61),TRUE),(1-(1-RAND())^(1/$F$57))^(1/$H$57),0)</f>
        <v>0</v>
      </c>
      <c r="AC296" s="137">
        <f t="array" aca="1" ref="AC296" ca="1">IF(RAND()&lt;=_xlfn.NORM.S.DIST((_xlfn.NORM.S.INV($C$54)-SQRT($C$61)*$B296)/SQRT(1-$C$61),TRUE),(1-(1-RAND())^(1/$F$57))^(1/$H$57),0)</f>
        <v>0</v>
      </c>
      <c r="AD296" s="137">
        <f t="array" aca="1" ref="AD296" ca="1">IF(RAND()&lt;=_xlfn.NORM.S.DIST((_xlfn.NORM.S.INV($C$54)-SQRT($C$61)*$B296)/SQRT(1-$C$61),TRUE),(1-(1-RAND())^(1/$F$57))^(1/$H$57),0)</f>
        <v>0</v>
      </c>
      <c r="AE296" s="137">
        <f t="array" aca="1" ref="AE296" ca="1">IF(RAND()&lt;=_xlfn.NORM.S.DIST((_xlfn.NORM.S.INV($C$54)-SQRT($C$61)*$B296)/SQRT(1-$C$61),TRUE),(1-(1-RAND())^(1/$F$57))^(1/$H$57),0)</f>
        <v>0</v>
      </c>
      <c r="AF296" s="137">
        <f t="array" aca="1" ref="AF296" ca="1">IF(RAND()&lt;=_xlfn.NORM.S.DIST((_xlfn.NORM.S.INV($C$54)-SQRT($C$61)*$B296)/SQRT(1-$C$61),TRUE),(1-(1-RAND())^(1/$F$57))^(1/$H$57),0)</f>
        <v>0</v>
      </c>
      <c r="AG296" s="137">
        <f t="array" aca="1" ref="AG296" ca="1">IF(RAND()&lt;=_xlfn.NORM.S.DIST((_xlfn.NORM.S.INV($C$54)-SQRT($C$61)*$B296)/SQRT(1-$C$61),TRUE),(1-(1-RAND())^(1/$F$57))^(1/$H$57),0)</f>
        <v>0</v>
      </c>
      <c r="AH296" s="137">
        <f t="array" aca="1" ref="AH296" ca="1">IF(RAND()&lt;=_xlfn.NORM.S.DIST((_xlfn.NORM.S.INV($C$54)-SQRT($C$61)*$B296)/SQRT(1-$C$61),TRUE),(1-(1-RAND())^(1/$F$57))^(1/$H$57),0)</f>
        <v>0</v>
      </c>
      <c r="AI296" s="137">
        <f t="array" aca="1" ref="AI296" ca="1">IF(RAND()&lt;=_xlfn.NORM.S.DIST((_xlfn.NORM.S.INV($C$54)-SQRT($C$61)*$B296)/SQRT(1-$C$61),TRUE),(1-(1-RAND())^(1/$F$57))^(1/$H$57),0)</f>
        <v>0</v>
      </c>
      <c r="AJ296" s="137">
        <f t="array" aca="1" ref="AJ296" ca="1">IF(RAND()&lt;=_xlfn.NORM.S.DIST((_xlfn.NORM.S.INV($C$54)-SQRT($C$61)*$B296)/SQRT(1-$C$61),TRUE),(1-(1-RAND())^(1/$F$57))^(1/$H$57),0)</f>
        <v>0</v>
      </c>
      <c r="AK296" s="137">
        <f t="array" aca="1" ref="AK296" ca="1">IF(RAND()&lt;=_xlfn.NORM.S.DIST((_xlfn.NORM.S.INV($C$54)-SQRT($C$61)*$B296)/SQRT(1-$C$61),TRUE),(1-(1-RAND())^(1/$F$57))^(1/$H$57),0)</f>
        <v>0</v>
      </c>
      <c r="AL296" s="137">
        <f t="array" aca="1" ref="AL296" ca="1">IF(RAND()&lt;=_xlfn.NORM.S.DIST((_xlfn.NORM.S.INV($C$54)-SQRT($C$61)*$B296)/SQRT(1-$C$61),TRUE),(1-(1-RAND())^(1/$F$57))^(1/$H$57),0)</f>
        <v>0</v>
      </c>
      <c r="AM296" s="137">
        <f t="array" aca="1" ref="AM296" ca="1">IF(RAND()&lt;=_xlfn.NORM.S.DIST((_xlfn.NORM.S.INV($C$54)-SQRT($C$61)*$B296)/SQRT(1-$C$61),TRUE),(1-(1-RAND())^(1/$F$57))^(1/$H$57),0)</f>
        <v>0</v>
      </c>
      <c r="AN296" s="137">
        <f t="array" aca="1" ref="AN296" ca="1">IF(RAND()&lt;=_xlfn.NORM.S.DIST((_xlfn.NORM.S.INV($C$54)-SQRT($C$61)*$B296)/SQRT(1-$C$61),TRUE),(1-(1-RAND())^(1/$F$57))^(1/$H$57),0)</f>
        <v>0</v>
      </c>
      <c r="AO296" s="137">
        <f t="array" aca="1" ref="AO296" ca="1">IF(RAND()&lt;=_xlfn.NORM.S.DIST((_xlfn.NORM.S.INV($C$54)-SQRT($C$61)*$B296)/SQRT(1-$C$61),TRUE),(1-(1-RAND())^(1/$F$57))^(1/$H$57),0)</f>
        <v>0</v>
      </c>
      <c r="AP296" s="137">
        <f t="array" aca="1" ref="AP296" ca="1">IF(RAND()&lt;=_xlfn.NORM.S.DIST((_xlfn.NORM.S.INV($C$54)-SQRT($C$61)*$B296)/SQRT(1-$C$61),TRUE),(1-(1-RAND())^(1/$F$57))^(1/$H$57),0)</f>
        <v>0</v>
      </c>
      <c r="AQ296" s="137">
        <f t="array" aca="1" ref="AQ296" ca="1">IF(RAND()&lt;=_xlfn.NORM.S.DIST((_xlfn.NORM.S.INV($C$54)-SQRT($C$61)*$B296)/SQRT(1-$C$61),TRUE),(1-(1-RAND())^(1/$F$57))^(1/$H$57),0)</f>
        <v>0</v>
      </c>
      <c r="AR296" s="137">
        <f t="array" aca="1" ref="AR296" ca="1">IF(RAND()&lt;=_xlfn.NORM.S.DIST((_xlfn.NORM.S.INV($C$54)-SQRT($C$61)*$B296)/SQRT(1-$C$61),TRUE),(1-(1-RAND())^(1/$F$57))^(1/$H$57),0)</f>
        <v>0</v>
      </c>
      <c r="AS296" s="137">
        <f t="array" aca="1" ref="AS296" ca="1">COUNTIF(O296:AR296,"&gt;"&amp;0)</f>
        <v>0</v>
      </c>
      <c r="AT296" s="137">
        <f t="shared" ca="1" si="52"/>
        <v>0</v>
      </c>
      <c r="AU296" s="137">
        <f t="array" aca="1" ref="AU296" ca="1">IF(RAND()&lt;=_xlfn.NORM.S.DIST((_xlfn.NORM.S.INV($D$54)-SQRT($D$61)*$B296)/SQRT(1-$D$61),TRUE),(1-(1-RAND())^(1/$F$57))^(1/$H$57),0)</f>
        <v>0</v>
      </c>
      <c r="AV296" s="137">
        <f t="array" aca="1" ref="AV296" ca="1">IF(RAND()&lt;=_xlfn.NORM.S.DIST((_xlfn.NORM.S.INV($D$54)-SQRT($D$61)*$B296)/SQRT(1-$D$61),TRUE),(1-(1-RAND())^(1/$F$57))^(1/$H$57),0)</f>
        <v>0</v>
      </c>
      <c r="AW296" s="137">
        <f t="array" aca="1" ref="AW296" ca="1">IF(RAND()&lt;=_xlfn.NORM.S.DIST((_xlfn.NORM.S.INV($D$54)-SQRT($D$61)*$B296)/SQRT(1-$D$61),TRUE),(1-(1-RAND())^(1/$F$57))^(1/$H$57),0)</f>
        <v>0</v>
      </c>
      <c r="AX296" s="137">
        <f t="array" aca="1" ref="AX296" ca="1">IF(RAND()&lt;=_xlfn.NORM.S.DIST((_xlfn.NORM.S.INV($D$54)-SQRT($D$61)*$B296)/SQRT(1-$D$61),TRUE),(1-(1-RAND())^(1/$F$57))^(1/$H$57),0)</f>
        <v>0</v>
      </c>
      <c r="AY296" s="137">
        <f t="array" aca="1" ref="AY296" ca="1">IF(RAND()&lt;=_xlfn.NORM.S.DIST((_xlfn.NORM.S.INV($D$54)-SQRT($D$61)*$B296)/SQRT(1-$D$61),TRUE),(1-(1-RAND())^(1/$F$57))^(1/$H$57),0)</f>
        <v>0</v>
      </c>
      <c r="AZ296" s="137">
        <f t="array" aca="1" ref="AZ296" ca="1">IF(RAND()&lt;=_xlfn.NORM.S.DIST((_xlfn.NORM.S.INV($D$54)-SQRT($D$61)*$B296)/SQRT(1-$D$61),TRUE),(1-(1-RAND())^(1/$F$57))^(1/$H$57),0)</f>
        <v>0</v>
      </c>
      <c r="BA296" s="137">
        <f t="array" aca="1" ref="BA296" ca="1">IF(RAND()&lt;=_xlfn.NORM.S.DIST((_xlfn.NORM.S.INV($D$54)-SQRT($D$61)*$B296)/SQRT(1-$D$61),TRUE),(1-(1-RAND())^(1/$F$57))^(1/$H$57),0)</f>
        <v>0</v>
      </c>
      <c r="BB296" s="137">
        <f t="array" aca="1" ref="BB296" ca="1">IF(RAND()&lt;=_xlfn.NORM.S.DIST((_xlfn.NORM.S.INV($D$54)-SQRT($D$61)*$B296)/SQRT(1-$D$61),TRUE),(1-(1-RAND())^(1/$F$57))^(1/$H$57),0)</f>
        <v>0</v>
      </c>
      <c r="BC296" s="137">
        <f t="array" aca="1" ref="BC296" ca="1">IF(RAND()&lt;=_xlfn.NORM.S.DIST((_xlfn.NORM.S.INV($D$54)-SQRT($D$61)*$B296)/SQRT(1-$D$61),TRUE),(1-(1-RAND())^(1/$F$57))^(1/$H$57),0)</f>
        <v>0</v>
      </c>
      <c r="BD296" s="137">
        <f t="array" aca="1" ref="BD296" ca="1">IF(RAND()&lt;=_xlfn.NORM.S.DIST((_xlfn.NORM.S.INV($D$54)-SQRT($D$61)*$B296)/SQRT(1-$D$61),TRUE),(1-(1-RAND())^(1/$F$57))^(1/$H$57),0)</f>
        <v>0</v>
      </c>
      <c r="BE296" s="137">
        <f t="array" aca="1" ref="BE296" ca="1">IF(RAND()&lt;=_xlfn.NORM.S.DIST((_xlfn.NORM.S.INV($D$54)-SQRT($D$61)*$B296)/SQRT(1-$D$61),TRUE),(1-(1-RAND())^(1/$F$57))^(1/$H$57),0)</f>
        <v>0</v>
      </c>
      <c r="BF296" s="137">
        <f t="array" aca="1" ref="BF296" ca="1">IF(RAND()&lt;=_xlfn.NORM.S.DIST((_xlfn.NORM.S.INV($D$54)-SQRT($D$61)*$B296)/SQRT(1-$D$61),TRUE),(1-(1-RAND())^(1/$F$57))^(1/$H$57),0)</f>
        <v>0</v>
      </c>
      <c r="BG296" s="137">
        <f t="array" aca="1" ref="BG296" ca="1">IF(RAND()&lt;=_xlfn.NORM.S.DIST((_xlfn.NORM.S.INV($D$54)-SQRT($D$61)*$B296)/SQRT(1-$D$61),TRUE),(1-(1-RAND())^(1/$F$57))^(1/$H$57),0)</f>
        <v>0</v>
      </c>
      <c r="BH296" s="137">
        <f t="array" aca="1" ref="BH296" ca="1">IF(RAND()&lt;=_xlfn.NORM.S.DIST((_xlfn.NORM.S.INV($D$54)-SQRT($D$61)*$B296)/SQRT(1-$D$61),TRUE),(1-(1-RAND())^(1/$F$57))^(1/$H$57),0)</f>
        <v>0</v>
      </c>
      <c r="BI296" s="137">
        <f t="array" aca="1" ref="BI296" ca="1">IF(RAND()&lt;=_xlfn.NORM.S.DIST((_xlfn.NORM.S.INV($D$54)-SQRT($D$61)*$B296)/SQRT(1-$D$61),TRUE),(1-(1-RAND())^(1/$F$57))^(1/$H$57),0)</f>
        <v>0</v>
      </c>
      <c r="BJ296" s="137">
        <f t="array" aca="1" ref="BJ296" ca="1">IF(RAND()&lt;=_xlfn.NORM.S.DIST((_xlfn.NORM.S.INV($D$54)-SQRT($D$61)*$B296)/SQRT(1-$D$61),TRUE),(1-(1-RAND())^(1/$F$57))^(1/$H$57),0)</f>
        <v>0</v>
      </c>
      <c r="BK296" s="137">
        <f t="array" aca="1" ref="BK296" ca="1">IF(RAND()&lt;=_xlfn.NORM.S.DIST((_xlfn.NORM.S.INV($D$54)-SQRT($D$61)*$B296)/SQRT(1-$D$61),TRUE),(1-(1-RAND())^(1/$F$57))^(1/$H$57),0)</f>
        <v>0</v>
      </c>
      <c r="BL296" s="137">
        <f t="array" aca="1" ref="BL296" ca="1">IF(RAND()&lt;=_xlfn.NORM.S.DIST((_xlfn.NORM.S.INV($D$54)-SQRT($D$61)*$B296)/SQRT(1-$D$61),TRUE),(1-(1-RAND())^(1/$F$57))^(1/$H$57),0)</f>
        <v>0</v>
      </c>
      <c r="BM296" s="137">
        <f t="array" aca="1" ref="BM296" ca="1">IF(RAND()&lt;=_xlfn.NORM.S.DIST((_xlfn.NORM.S.INV($D$54)-SQRT($D$61)*$B296)/SQRT(1-$D$61),TRUE),(1-(1-RAND())^(1/$F$57))^(1/$H$57),0)</f>
        <v>0</v>
      </c>
      <c r="BN296" s="137">
        <f t="array" aca="1" ref="BN296" ca="1">IF(RAND()&lt;=_xlfn.NORM.S.DIST((_xlfn.NORM.S.INV($D$54)-SQRT($D$61)*$B296)/SQRT(1-$D$61),TRUE),(1-(1-RAND())^(1/$F$57))^(1/$H$57),0)</f>
        <v>0</v>
      </c>
      <c r="BO296" s="137">
        <f t="array" aca="1" ref="BO296" ca="1">IF(RAND()&lt;=_xlfn.NORM.S.DIST((_xlfn.NORM.S.INV($D$54)-SQRT($D$61)*$B296)/SQRT(1-$D$61),TRUE),(1-(1-RAND())^(1/$F$57))^(1/$H$57),0)</f>
        <v>0</v>
      </c>
      <c r="BP296" s="137">
        <f t="array" aca="1" ref="BP296" ca="1">IF(RAND()&lt;=_xlfn.NORM.S.DIST((_xlfn.NORM.S.INV($D$54)-SQRT($D$61)*$B296)/SQRT(1-$D$61),TRUE),(1-(1-RAND())^(1/$F$57))^(1/$H$57),0)</f>
        <v>0</v>
      </c>
      <c r="BQ296" s="137">
        <f t="array" aca="1" ref="BQ296" ca="1">IF(RAND()&lt;=_xlfn.NORM.S.DIST((_xlfn.NORM.S.INV($D$54)-SQRT($D$61)*$B296)/SQRT(1-$D$61),TRUE),(1-(1-RAND())^(1/$F$57))^(1/$H$57),0)</f>
        <v>0</v>
      </c>
      <c r="BR296" s="137">
        <f t="array" aca="1" ref="BR296" ca="1">IF(RAND()&lt;=_xlfn.NORM.S.DIST((_xlfn.NORM.S.INV($D$54)-SQRT($D$61)*$B296)/SQRT(1-$D$61),TRUE),(1-(1-RAND())^(1/$F$57))^(1/$H$57),0)</f>
        <v>0</v>
      </c>
      <c r="BS296" s="137">
        <f t="array" aca="1" ref="BS296" ca="1">IF(RAND()&lt;=_xlfn.NORM.S.DIST((_xlfn.NORM.S.INV($D$54)-SQRT($D$61)*$B296)/SQRT(1-$D$61),TRUE),(1-(1-RAND())^(1/$F$57))^(1/$H$57),0)</f>
        <v>0</v>
      </c>
      <c r="BT296" s="137">
        <f t="array" aca="1" ref="BT296" ca="1">IF(RAND()&lt;=_xlfn.NORM.S.DIST((_xlfn.NORM.S.INV($D$54)-SQRT($D$61)*$B296)/SQRT(1-$D$61),TRUE),(1-(1-RAND())^(1/$F$57))^(1/$H$57),0)</f>
        <v>0</v>
      </c>
      <c r="BU296" s="137">
        <f t="array" aca="1" ref="BU296" ca="1">IF(RAND()&lt;=_xlfn.NORM.S.DIST((_xlfn.NORM.S.INV($D$54)-SQRT($D$61)*$B296)/SQRT(1-$D$61),TRUE),(1-(1-RAND())^(1/$F$57))^(1/$H$57),0)</f>
        <v>0</v>
      </c>
      <c r="BV296" s="137">
        <f t="array" aca="1" ref="BV296" ca="1">IF(RAND()&lt;=_xlfn.NORM.S.DIST((_xlfn.NORM.S.INV($D$54)-SQRT($D$61)*$B296)/SQRT(1-$D$61),TRUE),(1-(1-RAND())^(1/$F$57))^(1/$H$57),0)</f>
        <v>0</v>
      </c>
      <c r="BW296" s="137">
        <f t="array" aca="1" ref="BW296" ca="1">IF(RAND()&lt;=_xlfn.NORM.S.DIST((_xlfn.NORM.S.INV($D$54)-SQRT($D$61)*$B296)/SQRT(1-$D$61),TRUE),(1-(1-RAND())^(1/$F$57))^(1/$H$57),0)</f>
        <v>0</v>
      </c>
      <c r="BX296" s="137">
        <f t="array" aca="1" ref="BX296" ca="1">IF(RAND()&lt;=_xlfn.NORM.S.DIST((_xlfn.NORM.S.INV($D$54)-SQRT($D$61)*$B296)/SQRT(1-$D$61),TRUE),(1-(1-RAND())^(1/$F$57))^(1/$H$57),0)</f>
        <v>0</v>
      </c>
      <c r="BY296" s="137">
        <f t="array" aca="1" ref="BY296" ca="1">IF(RAND()&lt;=_xlfn.NORM.S.DIST((_xlfn.NORM.S.INV($D$54)-SQRT($D$61)*$B296)/SQRT(1-$D$61),TRUE),(1-(1-RAND())^(1/$F$57))^(1/$H$57),0)</f>
        <v>0</v>
      </c>
      <c r="BZ296" s="137">
        <f t="array" aca="1" ref="BZ296" ca="1">IF(RAND()&lt;=_xlfn.NORM.S.DIST((_xlfn.NORM.S.INV($D$54)-SQRT($D$61)*$B296)/SQRT(1-$D$61),TRUE),(1-(1-RAND())^(1/$F$57))^(1/$H$57),0)</f>
        <v>0</v>
      </c>
      <c r="CA296" s="137">
        <f t="array" aca="1" ref="CA296" ca="1">IF(RAND()&lt;=_xlfn.NORM.S.DIST((_xlfn.NORM.S.INV($D$54)-SQRT($D$61)*$B296)/SQRT(1-$D$61),TRUE),(1-(1-RAND())^(1/$F$57))^(1/$H$57),0)</f>
        <v>0</v>
      </c>
      <c r="CB296" s="137">
        <f t="array" aca="1" ref="CB296" ca="1">IF(RAND()&lt;=_xlfn.NORM.S.DIST((_xlfn.NORM.S.INV($D$54)-SQRT($D$61)*$B296)/SQRT(1-$D$61),TRUE),(1-(1-RAND())^(1/$F$57))^(1/$H$57),0)</f>
        <v>0</v>
      </c>
      <c r="CC296" s="137">
        <f t="array" aca="1" ref="CC296" ca="1">IF(RAND()&lt;=_xlfn.NORM.S.DIST((_xlfn.NORM.S.INV($D$54)-SQRT($D$61)*$B296)/SQRT(1-$D$61),TRUE),(1-(1-RAND())^(1/$F$57))^(1/$H$57),0)</f>
        <v>0</v>
      </c>
      <c r="CD296" s="137">
        <f t="array" aca="1" ref="CD296" ca="1">IF(RAND()&lt;=_xlfn.NORM.S.DIST((_xlfn.NORM.S.INV($D$54)-SQRT($D$61)*$B296)/SQRT(1-$D$61),TRUE),(1-(1-RAND())^(1/$F$57))^(1/$H$57),0)</f>
        <v>0</v>
      </c>
      <c r="CE296" s="137">
        <f t="array" aca="1" ref="CE296" ca="1">IF(RAND()&lt;=_xlfn.NORM.S.DIST((_xlfn.NORM.S.INV($D$54)-SQRT($D$61)*$B296)/SQRT(1-$D$61),TRUE),(1-(1-RAND())^(1/$F$57))^(1/$H$57),0)</f>
        <v>0</v>
      </c>
      <c r="CF296" s="137">
        <f t="array" aca="1" ref="CF296" ca="1">IF(RAND()&lt;=_xlfn.NORM.S.DIST((_xlfn.NORM.S.INV($D$54)-SQRT($D$61)*$B296)/SQRT(1-$D$61),TRUE),(1-(1-RAND())^(1/$F$57))^(1/$H$57),0)</f>
        <v>0</v>
      </c>
      <c r="CG296" s="137">
        <f t="array" aca="1" ref="CG296" ca="1">IF(RAND()&lt;=_xlfn.NORM.S.DIST((_xlfn.NORM.S.INV($D$54)-SQRT($D$61)*$B296)/SQRT(1-$D$61),TRUE),(1-(1-RAND())^(1/$F$57))^(1/$H$57),0)</f>
        <v>0</v>
      </c>
      <c r="CH296" s="137">
        <f t="array" aca="1" ref="CH296" ca="1">IF(RAND()&lt;=_xlfn.NORM.S.DIST((_xlfn.NORM.S.INV($D$54)-SQRT($D$61)*$B296)/SQRT(1-$D$61),TRUE),(1-(1-RAND())^(1/$F$57))^(1/$H$57),0)</f>
        <v>0</v>
      </c>
      <c r="CI296" s="137">
        <f t="array" aca="1" ref="CI296" ca="1">COUNTIF(AU296:CH296,"&gt;"&amp;0)</f>
        <v>0</v>
      </c>
      <c r="CJ296" s="137">
        <f t="shared" ca="1" si="53"/>
        <v>0</v>
      </c>
      <c r="CK296" s="137">
        <f t="array" aca="1" ref="CK296" ca="1">IF(RAND()&lt;=_xlfn.NORM.S.DIST((_xlfn.NORM.S.INV($E$54)-SQRT($E$61)*$B296)/SQRT(1-$E$61),TRUE),(1-(1-RAND())^(1/$F$57))^(1/$H$57),0)</f>
        <v>0</v>
      </c>
      <c r="CL296" s="137">
        <f t="array" aca="1" ref="CL296" ca="1">IF(RAND()&lt;=_xlfn.NORM.S.DIST((_xlfn.NORM.S.INV($E$54)-SQRT($E$61)*$B296)/SQRT(1-$E$61),TRUE),(1-(1-RAND())^(1/$F$57))^(1/$H$57),0)</f>
        <v>0</v>
      </c>
      <c r="CM296" s="137">
        <f t="array" aca="1" ref="CM296" ca="1">IF(RAND()&lt;=_xlfn.NORM.S.DIST((_xlfn.NORM.S.INV($E$54)-SQRT($E$61)*$B296)/SQRT(1-$E$61),TRUE),(1-(1-RAND())^(1/$F$57))^(1/$H$57),0)</f>
        <v>0</v>
      </c>
      <c r="CN296" s="137">
        <f t="array" aca="1" ref="CN296" ca="1">IF(RAND()&lt;=_xlfn.NORM.S.DIST((_xlfn.NORM.S.INV($E$54)-SQRT($E$61)*$B296)/SQRT(1-$E$61),TRUE),(1-(1-RAND())^(1/$F$57))^(1/$H$57),0)</f>
        <v>0</v>
      </c>
      <c r="CO296" s="137">
        <f t="array" aca="1" ref="CO296" ca="1">IF(RAND()&lt;=_xlfn.NORM.S.DIST((_xlfn.NORM.S.INV($E$54)-SQRT($E$61)*$B296)/SQRT(1-$E$61),TRUE),(1-(1-RAND())^(1/$F$57))^(1/$H$57),0)</f>
        <v>0</v>
      </c>
      <c r="CP296" s="137">
        <f t="array" aca="1" ref="CP296" ca="1">IF(RAND()&lt;=_xlfn.NORM.S.DIST((_xlfn.NORM.S.INV($E$54)-SQRT($E$61)*$B296)/SQRT(1-$E$61),TRUE),(1-(1-RAND())^(1/$F$57))^(1/$H$57),0)</f>
        <v>0</v>
      </c>
      <c r="CQ296" s="137">
        <f t="array" aca="1" ref="CQ296" ca="1">IF(RAND()&lt;=_xlfn.NORM.S.DIST((_xlfn.NORM.S.INV($E$54)-SQRT($E$61)*$B296)/SQRT(1-$E$61),TRUE),(1-(1-RAND())^(1/$F$57))^(1/$H$57),0)</f>
        <v>0</v>
      </c>
      <c r="CR296" s="137">
        <f t="array" aca="1" ref="CR296" ca="1">IF(RAND()&lt;=_xlfn.NORM.S.DIST((_xlfn.NORM.S.INV($E$54)-SQRT($E$61)*$B296)/SQRT(1-$E$61),TRUE),(1-(1-RAND())^(1/$F$57))^(1/$H$57),0)</f>
        <v>0</v>
      </c>
      <c r="CS296" s="137">
        <f t="array" aca="1" ref="CS296" ca="1">IF(RAND()&lt;=_xlfn.NORM.S.DIST((_xlfn.NORM.S.INV($E$54)-SQRT($E$61)*$B296)/SQRT(1-$E$61),TRUE),(1-(1-RAND())^(1/$F$57))^(1/$H$57),0)</f>
        <v>0</v>
      </c>
      <c r="CT296" s="137">
        <f t="array" aca="1" ref="CT296" ca="1">IF(RAND()&lt;=_xlfn.NORM.S.DIST((_xlfn.NORM.S.INV($E$54)-SQRT($E$61)*$B296)/SQRT(1-$E$61),TRUE),(1-(1-RAND())^(1/$F$57))^(1/$H$57),0)</f>
        <v>0</v>
      </c>
      <c r="CU296" s="137">
        <f t="array" aca="1" ref="CU296" ca="1">IF(RAND()&lt;=_xlfn.NORM.S.DIST((_xlfn.NORM.S.INV($E$54)-SQRT($E$61)*$B296)/SQRT(1-$E$61),TRUE),(1-(1-RAND())^(1/$F$57))^(1/$H$57),0)</f>
        <v>0</v>
      </c>
      <c r="CV296" s="137">
        <f t="array" aca="1" ref="CV296" ca="1">IF(RAND()&lt;=_xlfn.NORM.S.DIST((_xlfn.NORM.S.INV($E$54)-SQRT($E$61)*$B296)/SQRT(1-$E$61),TRUE),(1-(1-RAND())^(1/$F$57))^(1/$H$57),0)</f>
        <v>0</v>
      </c>
      <c r="CW296" s="137">
        <f t="array" aca="1" ref="CW296" ca="1">IF(RAND()&lt;=_xlfn.NORM.S.DIST((_xlfn.NORM.S.INV($E$54)-SQRT($E$61)*$B296)/SQRT(1-$E$61),TRUE),(1-(1-RAND())^(1/$F$57))^(1/$H$57),0)</f>
        <v>0</v>
      </c>
      <c r="CX296" s="137">
        <f t="array" aca="1" ref="CX296" ca="1">IF(RAND()&lt;=_xlfn.NORM.S.DIST((_xlfn.NORM.S.INV($E$54)-SQRT($E$61)*$B296)/SQRT(1-$E$61),TRUE),(1-(1-RAND())^(1/$F$57))^(1/$H$57),0)</f>
        <v>0</v>
      </c>
      <c r="CY296" s="137">
        <f t="array" aca="1" ref="CY296" ca="1">IF(RAND()&lt;=_xlfn.NORM.S.DIST((_xlfn.NORM.S.INV($E$54)-SQRT($E$61)*$B296)/SQRT(1-$E$61),TRUE),(1-(1-RAND())^(1/$F$57))^(1/$H$57),0)</f>
        <v>0</v>
      </c>
      <c r="CZ296" s="137">
        <f t="array" aca="1" ref="CZ296" ca="1">IF(RAND()&lt;=_xlfn.NORM.S.DIST((_xlfn.NORM.S.INV($E$54)-SQRT($E$61)*$B296)/SQRT(1-$E$61),TRUE),(1-(1-RAND())^(1/$F$57))^(1/$H$57),0)</f>
        <v>0</v>
      </c>
      <c r="DA296" s="137">
        <f t="array" aca="1" ref="DA296" ca="1">IF(RAND()&lt;=_xlfn.NORM.S.DIST((_xlfn.NORM.S.INV($E$54)-SQRT($E$61)*$B296)/SQRT(1-$E$61),TRUE),(1-(1-RAND())^(1/$F$57))^(1/$H$57),0)</f>
        <v>0</v>
      </c>
      <c r="DB296" s="137">
        <f t="array" aca="1" ref="DB296" ca="1">IF(RAND()&lt;=_xlfn.NORM.S.DIST((_xlfn.NORM.S.INV($E$54)-SQRT($E$61)*$B296)/SQRT(1-$E$61),TRUE),(1-(1-RAND())^(1/$F$57))^(1/$H$57),0)</f>
        <v>0</v>
      </c>
      <c r="DC296" s="137">
        <f t="array" aca="1" ref="DC296" ca="1">IF(RAND()&lt;=_xlfn.NORM.S.DIST((_xlfn.NORM.S.INV($E$54)-SQRT($E$61)*$B296)/SQRT(1-$E$61),TRUE),(1-(1-RAND())^(1/$F$57))^(1/$H$57),0)</f>
        <v>0</v>
      </c>
      <c r="DD296" s="137">
        <f t="array" aca="1" ref="DD296" ca="1">IF(RAND()&lt;=_xlfn.NORM.S.DIST((_xlfn.NORM.S.INV($E$54)-SQRT($E$61)*$B296)/SQRT(1-$E$61),TRUE),(1-(1-RAND())^(1/$F$57))^(1/$H$57),0)</f>
        <v>0</v>
      </c>
      <c r="DE296" s="137">
        <f t="array" aca="1" ref="DE296" ca="1">IF(RAND()&lt;=_xlfn.NORM.S.DIST((_xlfn.NORM.S.INV($E$54)-SQRT($E$61)*$B296)/SQRT(1-$E$61),TRUE),(1-(1-RAND())^(1/$F$57))^(1/$H$57),0)</f>
        <v>0</v>
      </c>
      <c r="DF296" s="137">
        <f t="array" aca="1" ref="DF296" ca="1">IF(RAND()&lt;=_xlfn.NORM.S.DIST((_xlfn.NORM.S.INV($E$54)-SQRT($E$61)*$B296)/SQRT(1-$E$61),TRUE),(1-(1-RAND())^(1/$F$57))^(1/$H$57),0)</f>
        <v>0</v>
      </c>
      <c r="DG296" s="137">
        <f t="array" aca="1" ref="DG296" ca="1">IF(RAND()&lt;=_xlfn.NORM.S.DIST((_xlfn.NORM.S.INV($E$54)-SQRT($E$61)*$B296)/SQRT(1-$E$61),TRUE),(1-(1-RAND())^(1/$F$57))^(1/$H$57),0)</f>
        <v>0</v>
      </c>
      <c r="DH296" s="137">
        <f t="array" aca="1" ref="DH296" ca="1">IF(RAND()&lt;=_xlfn.NORM.S.DIST((_xlfn.NORM.S.INV($E$54)-SQRT($E$61)*$B296)/SQRT(1-$E$61),TRUE),(1-(1-RAND())^(1/$F$57))^(1/$H$57),0)</f>
        <v>0</v>
      </c>
      <c r="DI296" s="137">
        <f t="array" aca="1" ref="DI296" ca="1">IF(RAND()&lt;=_xlfn.NORM.S.DIST((_xlfn.NORM.S.INV($E$54)-SQRT($E$61)*$B296)/SQRT(1-$E$61),TRUE),(1-(1-RAND())^(1/$F$57))^(1/$H$57),0)</f>
        <v>0</v>
      </c>
      <c r="DJ296" s="137">
        <f t="array" aca="1" ref="DJ296" ca="1">IF(RAND()&lt;=_xlfn.NORM.S.DIST((_xlfn.NORM.S.INV($E$54)-SQRT($E$61)*$B296)/SQRT(1-$E$61),TRUE),(1-(1-RAND())^(1/$F$57))^(1/$H$57),0)</f>
        <v>0</v>
      </c>
      <c r="DK296" s="137">
        <f t="array" aca="1" ref="DK296" ca="1">IF(RAND()&lt;=_xlfn.NORM.S.DIST((_xlfn.NORM.S.INV($E$54)-SQRT($E$61)*$B296)/SQRT(1-$E$61),TRUE),(1-(1-RAND())^(1/$F$57))^(1/$H$57),0)</f>
        <v>0</v>
      </c>
      <c r="DL296" s="137">
        <f t="array" aca="1" ref="DL296" ca="1">IF(RAND()&lt;=_xlfn.NORM.S.DIST((_xlfn.NORM.S.INV($E$54)-SQRT($E$61)*$B296)/SQRT(1-$E$61),TRUE),(1-(1-RAND())^(1/$F$57))^(1/$H$57),0)</f>
        <v>0</v>
      </c>
      <c r="DM296" s="137">
        <f t="array" aca="1" ref="DM296" ca="1">IF(RAND()&lt;=_xlfn.NORM.S.DIST((_xlfn.NORM.S.INV($E$54)-SQRT($E$61)*$B296)/SQRT(1-$E$61),TRUE),(1-(1-RAND())^(1/$F$57))^(1/$H$57),0)</f>
        <v>0</v>
      </c>
      <c r="DN296" s="137">
        <f t="array" aca="1" ref="DN296" ca="1">IF(RAND()&lt;=_xlfn.NORM.S.DIST((_xlfn.NORM.S.INV($E$54)-SQRT($E$61)*$B296)/SQRT(1-$E$61),TRUE),(1-(1-RAND())^(1/$F$57))^(1/$H$57),0)</f>
        <v>0</v>
      </c>
      <c r="DO296" s="137">
        <f t="array" aca="1" ref="DO296" ca="1">IF(RAND()&lt;=_xlfn.NORM.S.DIST((_xlfn.NORM.S.INV($E$54)-SQRT($E$61)*$B296)/SQRT(1-$E$61),TRUE),(1-(1-RAND())^(1/$F$57))^(1/$H$57),0)</f>
        <v>0</v>
      </c>
      <c r="DP296" s="137">
        <f t="array" aca="1" ref="DP296" ca="1">IF(RAND()&lt;=_xlfn.NORM.S.DIST((_xlfn.NORM.S.INV($E$54)-SQRT($E$61)*$B296)/SQRT(1-$E$61),TRUE),(1-(1-RAND())^(1/$F$57))^(1/$H$57),0)</f>
        <v>0</v>
      </c>
      <c r="DQ296" s="137">
        <f t="array" aca="1" ref="DQ296" ca="1">IF(RAND()&lt;=_xlfn.NORM.S.DIST((_xlfn.NORM.S.INV($E$54)-SQRT($E$61)*$B296)/SQRT(1-$E$61),TRUE),(1-(1-RAND())^(1/$F$57))^(1/$H$57),0)</f>
        <v>0</v>
      </c>
      <c r="DR296" s="137">
        <f t="array" aca="1" ref="DR296" ca="1">IF(RAND()&lt;=_xlfn.NORM.S.DIST((_xlfn.NORM.S.INV($E$54)-SQRT($E$61)*$B296)/SQRT(1-$E$61),TRUE),(1-(1-RAND())^(1/$F$57))^(1/$H$57),0)</f>
        <v>0</v>
      </c>
      <c r="DS296" s="137">
        <f t="array" aca="1" ref="DS296" ca="1">IF(RAND()&lt;=_xlfn.NORM.S.DIST((_xlfn.NORM.S.INV($E$54)-SQRT($E$61)*$B296)/SQRT(1-$E$61),TRUE),(1-(1-RAND())^(1/$F$57))^(1/$H$57),0)</f>
        <v>0</v>
      </c>
      <c r="DT296" s="137">
        <f t="array" aca="1" ref="DT296" ca="1">IF(RAND()&lt;=_xlfn.NORM.S.DIST((_xlfn.NORM.S.INV($E$54)-SQRT($E$61)*$B296)/SQRT(1-$E$61),TRUE),(1-(1-RAND())^(1/$F$57))^(1/$H$57),0)</f>
        <v>0</v>
      </c>
      <c r="DU296" s="137">
        <f t="array" aca="1" ref="DU296" ca="1">IF(RAND()&lt;=_xlfn.NORM.S.DIST((_xlfn.NORM.S.INV($E$54)-SQRT($E$61)*$B296)/SQRT(1-$E$61),TRUE),(1-(1-RAND())^(1/$F$57))^(1/$H$57),0)</f>
        <v>0</v>
      </c>
      <c r="DV296" s="137">
        <f t="array" aca="1" ref="DV296" ca="1">IF(RAND()&lt;=_xlfn.NORM.S.DIST((_xlfn.NORM.S.INV($E$54)-SQRT($E$61)*$B296)/SQRT(1-$E$61),TRUE),(1-(1-RAND())^(1/$F$57))^(1/$H$57),0)</f>
        <v>0</v>
      </c>
      <c r="DW296" s="137">
        <f t="array" aca="1" ref="DW296" ca="1">IF(RAND()&lt;=_xlfn.NORM.S.DIST((_xlfn.NORM.S.INV($E$54)-SQRT($E$61)*$B296)/SQRT(1-$E$61),TRUE),(1-(1-RAND())^(1/$F$57))^(1/$H$57),0)</f>
        <v>0.34827635558553888</v>
      </c>
      <c r="DX296" s="137">
        <f t="array" aca="1" ref="DX296" ca="1">IF(RAND()&lt;=_xlfn.NORM.S.DIST((_xlfn.NORM.S.INV($E$54)-SQRT($E$61)*$B296)/SQRT(1-$E$61),TRUE),(1-(1-RAND())^(1/$F$57))^(1/$H$57),0)</f>
        <v>0</v>
      </c>
      <c r="DY296" s="137">
        <f t="array" aca="1" ref="DY296" ca="1">IF(RAND()&lt;=_xlfn.NORM.S.DIST((_xlfn.NORM.S.INV($E$54)-SQRT($E$61)*$B296)/SQRT(1-$E$61),TRUE),(1-(1-RAND())^(1/$F$57))^(1/$H$57),0)</f>
        <v>0</v>
      </c>
      <c r="DZ296" s="137">
        <f t="array" aca="1" ref="DZ296" ca="1">IF(RAND()&lt;=_xlfn.NORM.S.DIST((_xlfn.NORM.S.INV($E$54)-SQRT($E$61)*$B296)/SQRT(1-$E$61),TRUE),(1-(1-RAND())^(1/$F$57))^(1/$H$57),0)</f>
        <v>0</v>
      </c>
      <c r="EA296" s="137">
        <f t="array" aca="1" ref="EA296" ca="1">IF(RAND()&lt;=_xlfn.NORM.S.DIST((_xlfn.NORM.S.INV($E$54)-SQRT($E$61)*$B296)/SQRT(1-$E$61),TRUE),(1-(1-RAND())^(1/$F$57))^(1/$H$57),0)</f>
        <v>0</v>
      </c>
      <c r="EB296" s="137">
        <f t="array" aca="1" ref="EB296" ca="1">IF(RAND()&lt;=_xlfn.NORM.S.DIST((_xlfn.NORM.S.INV($E$54)-SQRT($E$61)*$B296)/SQRT(1-$E$61),TRUE),(1-(1-RAND())^(1/$F$57))^(1/$H$57),0)</f>
        <v>0</v>
      </c>
      <c r="EC296" s="137">
        <f t="array" aca="1" ref="EC296" ca="1">IF(RAND()&lt;=_xlfn.NORM.S.DIST((_xlfn.NORM.S.INV($E$54)-SQRT($E$61)*$B296)/SQRT(1-$E$61),TRUE),(1-(1-RAND())^(1/$F$57))^(1/$H$57),0)</f>
        <v>0</v>
      </c>
      <c r="ED296" s="137">
        <f t="array" aca="1" ref="ED296" ca="1">IF(RAND()&lt;=_xlfn.NORM.S.DIST((_xlfn.NORM.S.INV($E$54)-SQRT($E$61)*$B296)/SQRT(1-$E$61),TRUE),(1-(1-RAND())^(1/$F$57))^(1/$H$57),0)</f>
        <v>0</v>
      </c>
      <c r="EE296" s="137">
        <f t="array" aca="1" ref="EE296" ca="1">IF(RAND()&lt;=_xlfn.NORM.S.DIST((_xlfn.NORM.S.INV($E$54)-SQRT($E$61)*$B296)/SQRT(1-$E$61),TRUE),(1-(1-RAND())^(1/$F$57))^(1/$H$57),0)</f>
        <v>0</v>
      </c>
      <c r="EF296" s="137">
        <f t="array" aca="1" ref="EF296" ca="1">IF(RAND()&lt;=_xlfn.NORM.S.DIST((_xlfn.NORM.S.INV($E$54)-SQRT($E$61)*$B296)/SQRT(1-$E$61),TRUE),(1-(1-RAND())^(1/$F$57))^(1/$H$57),0)</f>
        <v>0</v>
      </c>
      <c r="EG296" s="137">
        <f t="array" aca="1" ref="EG296" ca="1">IF(RAND()&lt;=_xlfn.NORM.S.DIST((_xlfn.NORM.S.INV($E$54)-SQRT($E$61)*$B296)/SQRT(1-$E$61),TRUE),(1-(1-RAND())^(1/$F$57))^(1/$H$57),0)</f>
        <v>0</v>
      </c>
      <c r="EH296" s="137">
        <f t="array" aca="1" ref="EH296" ca="1">IF(RAND()&lt;=_xlfn.NORM.S.DIST((_xlfn.NORM.S.INV($E$54)-SQRT($E$61)*$B296)/SQRT(1-$E$61),TRUE),(1-(1-RAND())^(1/$F$57))^(1/$H$57),0)</f>
        <v>0</v>
      </c>
      <c r="EI296" s="137">
        <f t="array" aca="1" ref="EI296" ca="1">IF(RAND()&lt;=_xlfn.NORM.S.DIST((_xlfn.NORM.S.INV($E$54)-SQRT($E$61)*$B296)/SQRT(1-$E$61),TRUE),(1-(1-RAND())^(1/$F$57))^(1/$H$57),0)</f>
        <v>0</v>
      </c>
      <c r="EJ296" s="137">
        <f t="array" aca="1" ref="EJ296" ca="1">IF(RAND()&lt;=_xlfn.NORM.S.DIST((_xlfn.NORM.S.INV($E$54)-SQRT($E$61)*$B296)/SQRT(1-$E$61),TRUE),(1-(1-RAND())^(1/$F$57))^(1/$H$57),0)</f>
        <v>0</v>
      </c>
      <c r="EK296" s="137">
        <f t="array" aca="1" ref="EK296" ca="1">IF(RAND()&lt;=_xlfn.NORM.S.DIST((_xlfn.NORM.S.INV($E$54)-SQRT($E$61)*$B296)/SQRT(1-$E$61),TRUE),(1-(1-RAND())^(1/$F$57))^(1/$H$57),0)</f>
        <v>0</v>
      </c>
      <c r="EL296" s="137">
        <f t="array" aca="1" ref="EL296" ca="1">IF(RAND()&lt;=_xlfn.NORM.S.DIST((_xlfn.NORM.S.INV($E$54)-SQRT($E$61)*$B296)/SQRT(1-$E$61),TRUE),(1-(1-RAND())^(1/$F$57))^(1/$H$57),0)</f>
        <v>0</v>
      </c>
      <c r="EM296" s="137">
        <f t="array" aca="1" ref="EM296" ca="1">IF(RAND()&lt;=_xlfn.NORM.S.DIST((_xlfn.NORM.S.INV($E$54)-SQRT($E$61)*$B296)/SQRT(1-$E$61),TRUE),(1-(1-RAND())^(1/$F$57))^(1/$H$57),0)</f>
        <v>0</v>
      </c>
      <c r="EN296" s="137">
        <f t="array" aca="1" ref="EN296" ca="1">IF(RAND()&lt;=_xlfn.NORM.S.DIST((_xlfn.NORM.S.INV($E$54)-SQRT($E$61)*$B296)/SQRT(1-$E$61),TRUE),(1-(1-RAND())^(1/$F$57))^(1/$H$57),0)</f>
        <v>0</v>
      </c>
      <c r="EO296" s="137">
        <f t="array" aca="1" ref="EO296" ca="1">IF(RAND()&lt;=_xlfn.NORM.S.DIST((_xlfn.NORM.S.INV($E$54)-SQRT($E$61)*$B296)/SQRT(1-$E$61),TRUE),(1-(1-RAND())^(1/$F$57))^(1/$H$57),0)</f>
        <v>5.2677748400625423E-3</v>
      </c>
      <c r="EP296" s="137">
        <f t="array" aca="1" ref="EP296" ca="1">IF(RAND()&lt;=_xlfn.NORM.S.DIST((_xlfn.NORM.S.INV($E$54)-SQRT($E$61)*$B296)/SQRT(1-$E$61),TRUE),(1-(1-RAND())^(1/$F$57))^(1/$H$57),0)</f>
        <v>0</v>
      </c>
      <c r="EQ296" s="137">
        <f t="array" aca="1" ref="EQ296" ca="1">IF(RAND()&lt;=_xlfn.NORM.S.DIST((_xlfn.NORM.S.INV($E$54)-SQRT($E$61)*$B296)/SQRT(1-$E$61),TRUE),(1-(1-RAND())^(1/$F$57))^(1/$H$57),0)</f>
        <v>0</v>
      </c>
      <c r="ER296" s="137">
        <f t="array" aca="1" ref="ER296" ca="1">IF(RAND()&lt;=_xlfn.NORM.S.DIST((_xlfn.NORM.S.INV($E$54)-SQRT($E$61)*$B296)/SQRT(1-$E$61),TRUE),(1-(1-RAND())^(1/$F$57))^(1/$H$57),0)</f>
        <v>0</v>
      </c>
      <c r="ES296" s="137">
        <f t="array" aca="1" ref="ES296" ca="1">IF(RAND()&lt;=_xlfn.NORM.S.DIST((_xlfn.NORM.S.INV($E$54)-SQRT($E$61)*$B296)/SQRT(1-$E$61),TRUE),(1-(1-RAND())^(1/$F$57))^(1/$H$57),0)</f>
        <v>0</v>
      </c>
      <c r="ET296" s="137">
        <f t="array" aca="1" ref="ET296" ca="1">IF(RAND()&lt;=_xlfn.NORM.S.DIST((_xlfn.NORM.S.INV($E$54)-SQRT($E$61)*$B296)/SQRT(1-$E$61),TRUE),(1-(1-RAND())^(1/$F$57))^(1/$H$57),0)</f>
        <v>0</v>
      </c>
      <c r="EU296" s="137">
        <f t="array" aca="1" ref="EU296" ca="1">IF(RAND()&lt;=_xlfn.NORM.S.DIST((_xlfn.NORM.S.INV($E$54)-SQRT($E$61)*$B296)/SQRT(1-$E$61),TRUE),(1-(1-RAND())^(1/$F$57))^(1/$H$57),0)</f>
        <v>0</v>
      </c>
      <c r="EV296" s="137">
        <f t="array" aca="1" ref="EV296" ca="1">IF(RAND()&lt;=_xlfn.NORM.S.DIST((_xlfn.NORM.S.INV($E$54)-SQRT($E$61)*$B296)/SQRT(1-$E$61),TRUE),(1-(1-RAND())^(1/$F$57))^(1/$H$57),0)</f>
        <v>0</v>
      </c>
      <c r="EW296" s="137">
        <f t="array" aca="1" ref="EW296" ca="1">IF(RAND()&lt;=_xlfn.NORM.S.DIST((_xlfn.NORM.S.INV($E$54)-SQRT($E$61)*$B296)/SQRT(1-$E$61),TRUE),(1-(1-RAND())^(1/$F$57))^(1/$H$57),0)</f>
        <v>0</v>
      </c>
      <c r="EX296" s="137">
        <f t="array" aca="1" ref="EX296" ca="1">IF(RAND()&lt;=_xlfn.NORM.S.DIST((_xlfn.NORM.S.INV($E$54)-SQRT($E$61)*$B296)/SQRT(1-$E$61),TRUE),(1-(1-RAND())^(1/$F$57))^(1/$H$57),0)</f>
        <v>0</v>
      </c>
      <c r="EY296" s="137">
        <f t="array" aca="1" ref="EY296" ca="1">IF(RAND()&lt;=_xlfn.NORM.S.DIST((_xlfn.NORM.S.INV($E$54)-SQRT($E$61)*$B296)/SQRT(1-$E$61),TRUE),(1-(1-RAND())^(1/$F$57))^(1/$H$57),0)</f>
        <v>0</v>
      </c>
      <c r="EZ296" s="137">
        <f t="array" aca="1" ref="EZ296" ca="1">IF(RAND()&lt;=_xlfn.NORM.S.DIST((_xlfn.NORM.S.INV($E$54)-SQRT($E$61)*$B296)/SQRT(1-$E$61),TRUE),(1-(1-RAND())^(1/$F$57))^(1/$H$57),0)</f>
        <v>0.36614025647387616</v>
      </c>
      <c r="FA296" s="137">
        <f t="array" aca="1" ref="FA296" ca="1">IF(RAND()&lt;=_xlfn.NORM.S.DIST((_xlfn.NORM.S.INV($E$54)-SQRT($E$61)*$B296)/SQRT(1-$E$61),TRUE),(1-(1-RAND())^(1/$F$57))^(1/$H$57),0)</f>
        <v>0</v>
      </c>
      <c r="FB296" s="137">
        <f t="array" aca="1" ref="FB296" ca="1">IF(RAND()&lt;=_xlfn.NORM.S.DIST((_xlfn.NORM.S.INV($E$54)-SQRT($E$61)*$B296)/SQRT(1-$E$61),TRUE),(1-(1-RAND())^(1/$F$57))^(1/$H$57),0)</f>
        <v>0</v>
      </c>
      <c r="FC296" s="137">
        <f t="array" aca="1" ref="FC296" ca="1">IF(RAND()&lt;=_xlfn.NORM.S.DIST((_xlfn.NORM.S.INV($E$54)-SQRT($E$61)*$B296)/SQRT(1-$E$61),TRUE),(1-(1-RAND())^(1/$F$57))^(1/$H$57),0)</f>
        <v>0</v>
      </c>
      <c r="FD296" s="137">
        <f t="array" aca="1" ref="FD296" ca="1">IF(RAND()&lt;=_xlfn.NORM.S.DIST((_xlfn.NORM.S.INV($E$54)-SQRT($E$61)*$B296)/SQRT(1-$E$61),TRUE),(1-(1-RAND())^(1/$F$57))^(1/$H$57),0)</f>
        <v>0</v>
      </c>
      <c r="FE296" s="137">
        <f t="array" aca="1" ref="FE296" ca="1">IF(RAND()&lt;=_xlfn.NORM.S.DIST((_xlfn.NORM.S.INV($E$54)-SQRT($E$61)*$B296)/SQRT(1-$E$61),TRUE),(1-(1-RAND())^(1/$F$57))^(1/$H$57),0)</f>
        <v>0</v>
      </c>
      <c r="FF296" s="137">
        <f t="array" aca="1" ref="FF296" ca="1">IF(RAND()&lt;=_xlfn.NORM.S.DIST((_xlfn.NORM.S.INV($E$54)-SQRT($E$61)*$B296)/SQRT(1-$E$61),TRUE),(1-(1-RAND())^(1/$F$57))^(1/$H$57),0)</f>
        <v>0</v>
      </c>
      <c r="FG296" s="137">
        <f t="array" aca="1" ref="FG296" ca="1">IF(RAND()&lt;=_xlfn.NORM.S.DIST((_xlfn.NORM.S.INV($E$54)-SQRT($E$61)*$B296)/SQRT(1-$E$61),TRUE),(1-(1-RAND())^(1/$F$57))^(1/$H$57),0)</f>
        <v>0</v>
      </c>
      <c r="FH296" s="137">
        <f t="array" aca="1" ref="FH296" ca="1">IF(RAND()&lt;=_xlfn.NORM.S.DIST((_xlfn.NORM.S.INV($E$54)-SQRT($E$61)*$B296)/SQRT(1-$E$61),TRUE),(1-(1-RAND())^(1/$F$57))^(1/$H$57),0)</f>
        <v>0</v>
      </c>
      <c r="FI296" s="137">
        <f t="array" aca="1" ref="FI296" ca="1">IF(RAND()&lt;=_xlfn.NORM.S.DIST((_xlfn.NORM.S.INV($E$54)-SQRT($E$61)*$B296)/SQRT(1-$E$61),TRUE),(1-(1-RAND())^(1/$F$57))^(1/$H$57),0)</f>
        <v>0</v>
      </c>
      <c r="FJ296" s="137">
        <f t="array" aca="1" ref="FJ296" ca="1">IF(RAND()&lt;=_xlfn.NORM.S.DIST((_xlfn.NORM.S.INV($E$54)-SQRT($E$61)*$B296)/SQRT(1-$E$61),TRUE),(1-(1-RAND())^(1/$F$57))^(1/$H$57),0)</f>
        <v>0</v>
      </c>
      <c r="FK296" s="137">
        <f t="array" aca="1" ref="FK296" ca="1">IF(RAND()&lt;=_xlfn.NORM.S.DIST((_xlfn.NORM.S.INV($E$54)-SQRT($E$61)*$B296)/SQRT(1-$E$61),TRUE),(1-(1-RAND())^(1/$F$57))^(1/$H$57),0)</f>
        <v>0</v>
      </c>
      <c r="FL296" s="137">
        <f t="array" aca="1" ref="FL296" ca="1">IF(RAND()&lt;=_xlfn.NORM.S.DIST((_xlfn.NORM.S.INV($E$54)-SQRT($E$61)*$B296)/SQRT(1-$E$61),TRUE),(1-(1-RAND())^(1/$F$57))^(1/$H$57),0)</f>
        <v>0</v>
      </c>
      <c r="FM296" s="137">
        <f t="shared" ca="1" si="54"/>
        <v>3</v>
      </c>
      <c r="FN296" s="137">
        <f t="shared" ca="1" si="55"/>
        <v>0.71968438689947756</v>
      </c>
      <c r="FO296" s="137">
        <f t="array" aca="1" ref="FO296" ca="1">IF(RAND()&lt;=_xlfn.NORM.S.DIST((_xlfn.NORM.S.INV($F$54)-SQRT($F$61)*$B296)/SQRT(1-$F$61),TRUE),(1-(1-RAND())^(1/$F$57))^(1/$H$57),0)</f>
        <v>0</v>
      </c>
      <c r="FP296" s="137">
        <f t="array" aca="1" ref="FP296" ca="1">IF(RAND()&lt;=_xlfn.NORM.S.DIST((_xlfn.NORM.S.INV($F$54)-SQRT($F$61)*$B296)/SQRT(1-$F$61),TRUE),(1-(1-RAND())^(1/$F$57))^(1/$H$57),0)</f>
        <v>0</v>
      </c>
      <c r="FQ296" s="137">
        <f t="array" aca="1" ref="FQ296" ca="1">IF(RAND()&lt;=_xlfn.NORM.S.DIST((_xlfn.NORM.S.INV($F$54)-SQRT($F$61)*$B296)/SQRT(1-$F$61),TRUE),(1-(1-RAND())^(1/$F$57))^(1/$H$57),0)</f>
        <v>0</v>
      </c>
      <c r="FR296" s="137">
        <f t="array" aca="1" ref="FR296" ca="1">IF(RAND()&lt;=_xlfn.NORM.S.DIST((_xlfn.NORM.S.INV($F$54)-SQRT($F$61)*$B296)/SQRT(1-$F$61),TRUE),(1-(1-RAND())^(1/$F$57))^(1/$H$57),0)</f>
        <v>0</v>
      </c>
      <c r="FS296" s="137">
        <f t="array" aca="1" ref="FS296" ca="1">IF(RAND()&lt;=_xlfn.NORM.S.DIST((_xlfn.NORM.S.INV($F$54)-SQRT($F$61)*$B296)/SQRT(1-$F$61),TRUE),(1-(1-RAND())^(1/$F$57))^(1/$H$57),0)</f>
        <v>0</v>
      </c>
      <c r="FT296" s="137">
        <f t="array" aca="1" ref="FT296" ca="1">IF(RAND()&lt;=_xlfn.NORM.S.DIST((_xlfn.NORM.S.INV($F$54)-SQRT($F$61)*$B296)/SQRT(1-$F$61),TRUE),(1-(1-RAND())^(1/$F$57))^(1/$H$57),0)</f>
        <v>0</v>
      </c>
      <c r="FU296" s="137">
        <f t="array" aca="1" ref="FU296" ca="1">IF(RAND()&lt;=_xlfn.NORM.S.DIST((_xlfn.NORM.S.INV($F$54)-SQRT($F$61)*$B296)/SQRT(1-$F$61),TRUE),(1-(1-RAND())^(1/$F$57))^(1/$H$57),0)</f>
        <v>0</v>
      </c>
      <c r="FV296" s="137">
        <f t="array" aca="1" ref="FV296" ca="1">IF(RAND()&lt;=_xlfn.NORM.S.DIST((_xlfn.NORM.S.INV($F$54)-SQRT($F$61)*$B296)/SQRT(1-$F$61),TRUE),(1-(1-RAND())^(1/$F$57))^(1/$H$57),0)</f>
        <v>0</v>
      </c>
      <c r="FW296" s="137">
        <f t="array" aca="1" ref="FW296" ca="1">IF(RAND()&lt;=_xlfn.NORM.S.DIST((_xlfn.NORM.S.INV($F$54)-SQRT($F$61)*$B296)/SQRT(1-$F$61),TRUE),(1-(1-RAND())^(1/$F$57))^(1/$H$57),0)</f>
        <v>0</v>
      </c>
      <c r="FX296" s="137">
        <f t="array" aca="1" ref="FX296" ca="1">IF(RAND()&lt;=_xlfn.NORM.S.DIST((_xlfn.NORM.S.INV($F$54)-SQRT($F$61)*$B296)/SQRT(1-$F$61),TRUE),(1-(1-RAND())^(1/$F$57))^(1/$H$57),0)</f>
        <v>0</v>
      </c>
      <c r="FY296" s="137">
        <f t="array" aca="1" ref="FY296" ca="1">IF(RAND()&lt;=_xlfn.NORM.S.DIST((_xlfn.NORM.S.INV($F$54)-SQRT($F$61)*$B296)/SQRT(1-$F$61),TRUE),(1-(1-RAND())^(1/$F$57))^(1/$H$57),0)</f>
        <v>0</v>
      </c>
      <c r="FZ296" s="137">
        <f t="array" aca="1" ref="FZ296" ca="1">IF(RAND()&lt;=_xlfn.NORM.S.DIST((_xlfn.NORM.S.INV($F$54)-SQRT($F$61)*$B296)/SQRT(1-$F$61),TRUE),(1-(1-RAND())^(1/$F$57))^(1/$H$57),0)</f>
        <v>0</v>
      </c>
      <c r="GA296" s="137">
        <f t="array" aca="1" ref="GA296" ca="1">IF(RAND()&lt;=_xlfn.NORM.S.DIST((_xlfn.NORM.S.INV($F$54)-SQRT($F$61)*$B296)/SQRT(1-$F$61),TRUE),(1-(1-RAND())^(1/$F$57))^(1/$H$57),0)</f>
        <v>0</v>
      </c>
      <c r="GB296" s="137">
        <f t="array" aca="1" ref="GB296" ca="1">IF(RAND()&lt;=_xlfn.NORM.S.DIST((_xlfn.NORM.S.INV($F$54)-SQRT($F$61)*$B296)/SQRT(1-$F$61),TRUE),(1-(1-RAND())^(1/$F$57))^(1/$H$57),0)</f>
        <v>0</v>
      </c>
      <c r="GC296" s="137">
        <f t="array" aca="1" ref="GC296" ca="1">IF(RAND()&lt;=_xlfn.NORM.S.DIST((_xlfn.NORM.S.INV($F$54)-SQRT($F$61)*$B296)/SQRT(1-$F$61),TRUE),(1-(1-RAND())^(1/$F$57))^(1/$H$57),0)</f>
        <v>0</v>
      </c>
      <c r="GD296" s="137">
        <f t="array" aca="1" ref="GD296" ca="1">IF(RAND()&lt;=_xlfn.NORM.S.DIST((_xlfn.NORM.S.INV($F$54)-SQRT($F$61)*$B296)/SQRT(1-$F$61),TRUE),(1-(1-RAND())^(1/$F$57))^(1/$H$57),0)</f>
        <v>0</v>
      </c>
      <c r="GE296" s="137">
        <f t="array" aca="1" ref="GE296" ca="1">IF(RAND()&lt;=_xlfn.NORM.S.DIST((_xlfn.NORM.S.INV($F$54)-SQRT($F$61)*$B296)/SQRT(1-$F$61),TRUE),(1-(1-RAND())^(1/$F$57))^(1/$H$57),0)</f>
        <v>0</v>
      </c>
      <c r="GF296" s="137">
        <f t="array" aca="1" ref="GF296" ca="1">IF(RAND()&lt;=_xlfn.NORM.S.DIST((_xlfn.NORM.S.INV($F$54)-SQRT($F$61)*$B296)/SQRT(1-$F$61),TRUE),(1-(1-RAND())^(1/$F$57))^(1/$H$57),0)</f>
        <v>0</v>
      </c>
      <c r="GG296" s="137">
        <f t="array" aca="1" ref="GG296" ca="1">IF(RAND()&lt;=_xlfn.NORM.S.DIST((_xlfn.NORM.S.INV($F$54)-SQRT($F$61)*$B296)/SQRT(1-$F$61),TRUE),(1-(1-RAND())^(1/$F$57))^(1/$H$57),0)</f>
        <v>0</v>
      </c>
      <c r="GH296" s="137">
        <f t="array" aca="1" ref="GH296" ca="1">IF(RAND()&lt;=_xlfn.NORM.S.DIST((_xlfn.NORM.S.INV($F$54)-SQRT($F$61)*$B296)/SQRT(1-$F$61),TRUE),(1-(1-RAND())^(1/$F$57))^(1/$H$57),0)</f>
        <v>0</v>
      </c>
      <c r="GI296" s="137">
        <f t="array" aca="1" ref="GI296" ca="1">IF(RAND()&lt;=_xlfn.NORM.S.DIST((_xlfn.NORM.S.INV($F$54)-SQRT($F$61)*$B296)/SQRT(1-$F$61),TRUE),(1-(1-RAND())^(1/$F$57))^(1/$H$57),0)</f>
        <v>0</v>
      </c>
      <c r="GJ296" s="137">
        <f t="array" aca="1" ref="GJ296" ca="1">IF(RAND()&lt;=_xlfn.NORM.S.DIST((_xlfn.NORM.S.INV($F$54)-SQRT($F$61)*$B296)/SQRT(1-$F$61),TRUE),(1-(1-RAND())^(1/$F$57))^(1/$H$57),0)</f>
        <v>0</v>
      </c>
      <c r="GK296" s="137">
        <f t="array" aca="1" ref="GK296" ca="1">IF(RAND()&lt;=_xlfn.NORM.S.DIST((_xlfn.NORM.S.INV($F$54)-SQRT($F$61)*$B296)/SQRT(1-$F$61),TRUE),(1-(1-RAND())^(1/$F$57))^(1/$H$57),0)</f>
        <v>0</v>
      </c>
      <c r="GL296" s="137">
        <f t="array" aca="1" ref="GL296" ca="1">IF(RAND()&lt;=_xlfn.NORM.S.DIST((_xlfn.NORM.S.INV($F$54)-SQRT($F$61)*$B296)/SQRT(1-$F$61),TRUE),(1-(1-RAND())^(1/$F$57))^(1/$H$57),0)</f>
        <v>0</v>
      </c>
      <c r="GM296" s="137">
        <f t="array" aca="1" ref="GM296" ca="1">IF(RAND()&lt;=_xlfn.NORM.S.DIST((_xlfn.NORM.S.INV($F$54)-SQRT($F$61)*$B296)/SQRT(1-$F$61),TRUE),(1-(1-RAND())^(1/$F$57))^(1/$H$57),0)</f>
        <v>0</v>
      </c>
      <c r="GN296" s="137">
        <f t="array" aca="1" ref="GN296" ca="1">IF(RAND()&lt;=_xlfn.NORM.S.DIST((_xlfn.NORM.S.INV($F$54)-SQRT($F$61)*$B296)/SQRT(1-$F$61),TRUE),(1-(1-RAND())^(1/$F$57))^(1/$H$57),0)</f>
        <v>0</v>
      </c>
      <c r="GO296" s="137">
        <f t="array" aca="1" ref="GO296" ca="1">IF(RAND()&lt;=_xlfn.NORM.S.DIST((_xlfn.NORM.S.INV($F$54)-SQRT($F$61)*$B296)/SQRT(1-$F$61),TRUE),(1-(1-RAND())^(1/$F$57))^(1/$H$57),0)</f>
        <v>0</v>
      </c>
      <c r="GP296" s="137">
        <f t="array" aca="1" ref="GP296" ca="1">IF(RAND()&lt;=_xlfn.NORM.S.DIST((_xlfn.NORM.S.INV($F$54)-SQRT($F$61)*$B296)/SQRT(1-$F$61),TRUE),(1-(1-RAND())^(1/$F$57))^(1/$H$57),0)</f>
        <v>0</v>
      </c>
      <c r="GQ296" s="137">
        <f t="array" aca="1" ref="GQ296" ca="1">IF(RAND()&lt;=_xlfn.NORM.S.DIST((_xlfn.NORM.S.INV($F$54)-SQRT($F$61)*$B296)/SQRT(1-$F$61),TRUE),(1-(1-RAND())^(1/$F$57))^(1/$H$57),0)</f>
        <v>0</v>
      </c>
      <c r="GR296" s="137">
        <f t="array" aca="1" ref="GR296" ca="1">IF(RAND()&lt;=_xlfn.NORM.S.DIST((_xlfn.NORM.S.INV($F$54)-SQRT($F$61)*$B296)/SQRT(1-$F$61),TRUE),(1-(1-RAND())^(1/$F$57))^(1/$H$57),0)</f>
        <v>0</v>
      </c>
      <c r="GS296" s="137">
        <f t="array" aca="1" ref="GS296" ca="1">IF(RAND()&lt;=_xlfn.NORM.S.DIST((_xlfn.NORM.S.INV($F$54)-SQRT($F$61)*$B296)/SQRT(1-$F$61),TRUE),(1-(1-RAND())^(1/$F$57))^(1/$H$57),0)</f>
        <v>0</v>
      </c>
      <c r="GT296" s="137">
        <f t="array" aca="1" ref="GT296" ca="1">IF(RAND()&lt;=_xlfn.NORM.S.DIST((_xlfn.NORM.S.INV($F$54)-SQRT($F$61)*$B296)/SQRT(1-$F$61),TRUE),(1-(1-RAND())^(1/$F$57))^(1/$H$57),0)</f>
        <v>0</v>
      </c>
      <c r="GU296" s="137">
        <f t="array" aca="1" ref="GU296" ca="1">IF(RAND()&lt;=_xlfn.NORM.S.DIST((_xlfn.NORM.S.INV($F$54)-SQRT($F$61)*$B296)/SQRT(1-$F$61),TRUE),(1-(1-RAND())^(1/$F$57))^(1/$H$57),0)</f>
        <v>0</v>
      </c>
      <c r="GV296" s="137">
        <f t="array" aca="1" ref="GV296" ca="1">IF(RAND()&lt;=_xlfn.NORM.S.DIST((_xlfn.NORM.S.INV($F$54)-SQRT($F$61)*$B296)/SQRT(1-$F$61),TRUE),(1-(1-RAND())^(1/$F$57))^(1/$H$57),0)</f>
        <v>0</v>
      </c>
      <c r="GW296" s="137">
        <f t="array" aca="1" ref="GW296" ca="1">IF(RAND()&lt;=_xlfn.NORM.S.DIST((_xlfn.NORM.S.INV($F$54)-SQRT($F$61)*$B296)/SQRT(1-$F$61),TRUE),(1-(1-RAND())^(1/$F$57))^(1/$H$57),0)</f>
        <v>0</v>
      </c>
      <c r="GX296" s="137">
        <f t="array" aca="1" ref="GX296" ca="1">IF(RAND()&lt;=_xlfn.NORM.S.DIST((_xlfn.NORM.S.INV($F$54)-SQRT($F$61)*$B296)/SQRT(1-$F$61),TRUE),(1-(1-RAND())^(1/$F$57))^(1/$H$57),0)</f>
        <v>0</v>
      </c>
      <c r="GY296" s="137">
        <f t="array" aca="1" ref="GY296" ca="1">IF(RAND()&lt;=_xlfn.NORM.S.DIST((_xlfn.NORM.S.INV($F$54)-SQRT($F$61)*$B296)/SQRT(1-$F$61),TRUE),(1-(1-RAND())^(1/$F$57))^(1/$H$57),0)</f>
        <v>0</v>
      </c>
      <c r="GZ296" s="137">
        <f t="array" aca="1" ref="GZ296" ca="1">IF(RAND()&lt;=_xlfn.NORM.S.DIST((_xlfn.NORM.S.INV($F$54)-SQRT($F$61)*$B296)/SQRT(1-$F$61),TRUE),(1-(1-RAND())^(1/$F$57))^(1/$H$57),0)</f>
        <v>0</v>
      </c>
      <c r="HA296" s="137">
        <f t="array" aca="1" ref="HA296" ca="1">IF(RAND()&lt;=_xlfn.NORM.S.DIST((_xlfn.NORM.S.INV($F$54)-SQRT($F$61)*$B296)/SQRT(1-$F$61),TRUE),(1-(1-RAND())^(1/$F$57))^(1/$H$57),0)</f>
        <v>0</v>
      </c>
      <c r="HB296" s="137">
        <f t="array" aca="1" ref="HB296" ca="1">IF(RAND()&lt;=_xlfn.NORM.S.DIST((_xlfn.NORM.S.INV($F$54)-SQRT($F$61)*$B296)/SQRT(1-$F$61),TRUE),(1-(1-RAND())^(1/$F$57))^(1/$H$57),0)</f>
        <v>0</v>
      </c>
      <c r="HC296" s="137">
        <f t="array" aca="1" ref="HC296" ca="1">IF(RAND()&lt;=_xlfn.NORM.S.DIST((_xlfn.NORM.S.INV($F$54)-SQRT($F$61)*$B296)/SQRT(1-$F$61),TRUE),(1-(1-RAND())^(1/$F$57))^(1/$H$57),0)</f>
        <v>2.8713938447122629E-4</v>
      </c>
      <c r="HD296" s="137">
        <f t="array" aca="1" ref="HD296" ca="1">IF(RAND()&lt;=_xlfn.NORM.S.DIST((_xlfn.NORM.S.INV($F$54)-SQRT($F$61)*$B296)/SQRT(1-$F$61),TRUE),(1-(1-RAND())^(1/$F$57))^(1/$H$57),0)</f>
        <v>0</v>
      </c>
      <c r="HE296" s="137">
        <f t="array" aca="1" ref="HE296" ca="1">IF(RAND()&lt;=_xlfn.NORM.S.DIST((_xlfn.NORM.S.INV($F$54)-SQRT($F$61)*$B296)/SQRT(1-$F$61),TRUE),(1-(1-RAND())^(1/$F$57))^(1/$H$57),0)</f>
        <v>0</v>
      </c>
      <c r="HF296" s="137">
        <f t="array" aca="1" ref="HF296" ca="1">IF(RAND()&lt;=_xlfn.NORM.S.DIST((_xlfn.NORM.S.INV($F$54)-SQRT($F$61)*$B296)/SQRT(1-$F$61),TRUE),(1-(1-RAND())^(1/$F$57))^(1/$H$57),0)</f>
        <v>0</v>
      </c>
      <c r="HG296" s="137">
        <f t="array" aca="1" ref="HG296" ca="1">IF(RAND()&lt;=_xlfn.NORM.S.DIST((_xlfn.NORM.S.INV($F$54)-SQRT($F$61)*$B296)/SQRT(1-$F$61),TRUE),(1-(1-RAND())^(1/$F$57))^(1/$H$57),0)</f>
        <v>0</v>
      </c>
      <c r="HH296" s="137">
        <f t="array" aca="1" ref="HH296" ca="1">IF(RAND()&lt;=_xlfn.NORM.S.DIST((_xlfn.NORM.S.INV($F$54)-SQRT($F$61)*$B296)/SQRT(1-$F$61),TRUE),(1-(1-RAND())^(1/$F$57))^(1/$H$57),0)</f>
        <v>0</v>
      </c>
      <c r="HI296" s="137">
        <f t="array" aca="1" ref="HI296" ca="1">IF(RAND()&lt;=_xlfn.NORM.S.DIST((_xlfn.NORM.S.INV($F$54)-SQRT($F$61)*$B296)/SQRT(1-$F$61),TRUE),(1-(1-RAND())^(1/$F$57))^(1/$H$57),0)</f>
        <v>0</v>
      </c>
      <c r="HJ296" s="137">
        <f t="array" aca="1" ref="HJ296" ca="1">IF(RAND()&lt;=_xlfn.NORM.S.DIST((_xlfn.NORM.S.INV($F$54)-SQRT($F$61)*$B296)/SQRT(1-$F$61),TRUE),(1-(1-RAND())^(1/$F$57))^(1/$H$57),0)</f>
        <v>0</v>
      </c>
      <c r="HK296" s="137">
        <f t="array" aca="1" ref="HK296" ca="1">IF(RAND()&lt;=_xlfn.NORM.S.DIST((_xlfn.NORM.S.INV($F$54)-SQRT($F$61)*$B296)/SQRT(1-$F$61),TRUE),(1-(1-RAND())^(1/$F$57))^(1/$H$57),0)</f>
        <v>0</v>
      </c>
      <c r="HL296" s="137">
        <f t="array" aca="1" ref="HL296" ca="1">IF(RAND()&lt;=_xlfn.NORM.S.DIST((_xlfn.NORM.S.INV($F$54)-SQRT($F$61)*$B296)/SQRT(1-$F$61),TRUE),(1-(1-RAND())^(1/$F$57))^(1/$H$57),0)</f>
        <v>0</v>
      </c>
      <c r="HM296" s="137">
        <f t="array" aca="1" ref="HM296" ca="1">IF(RAND()&lt;=_xlfn.NORM.S.DIST((_xlfn.NORM.S.INV($F$54)-SQRT($F$61)*$B296)/SQRT(1-$F$61),TRUE),(1-(1-RAND())^(1/$F$57))^(1/$H$57),0)</f>
        <v>0</v>
      </c>
      <c r="HN296" s="137">
        <f t="array" aca="1" ref="HN296" ca="1">IF(RAND()&lt;=_xlfn.NORM.S.DIST((_xlfn.NORM.S.INV($F$54)-SQRT($F$61)*$B296)/SQRT(1-$F$61),TRUE),(1-(1-RAND())^(1/$F$57))^(1/$H$57),0)</f>
        <v>0</v>
      </c>
      <c r="HO296" s="137">
        <f t="array" aca="1" ref="HO296" ca="1">IF(RAND()&lt;=_xlfn.NORM.S.DIST((_xlfn.NORM.S.INV($F$54)-SQRT($F$61)*$B296)/SQRT(1-$F$61),TRUE),(1-(1-RAND())^(1/$F$57))^(1/$H$57),0)</f>
        <v>0</v>
      </c>
      <c r="HP296" s="137">
        <f t="array" aca="1" ref="HP296" ca="1">IF(RAND()&lt;=_xlfn.NORM.S.DIST((_xlfn.NORM.S.INV($F$54)-SQRT($F$61)*$B296)/SQRT(1-$F$61),TRUE),(1-(1-RAND())^(1/$F$57))^(1/$H$57),0)</f>
        <v>0</v>
      </c>
      <c r="HQ296" s="137">
        <f t="array" aca="1" ref="HQ296" ca="1">IF(RAND()&lt;=_xlfn.NORM.S.DIST((_xlfn.NORM.S.INV($F$54)-SQRT($F$61)*$B296)/SQRT(1-$F$61),TRUE),(1-(1-RAND())^(1/$F$57))^(1/$H$57),0)</f>
        <v>0</v>
      </c>
      <c r="HR296" s="137">
        <f t="array" aca="1" ref="HR296" ca="1">IF(RAND()&lt;=_xlfn.NORM.S.DIST((_xlfn.NORM.S.INV($F$54)-SQRT($F$61)*$B296)/SQRT(1-$F$61),TRUE),(1-(1-RAND())^(1/$F$57))^(1/$H$57),0)</f>
        <v>0</v>
      </c>
      <c r="HS296" s="137">
        <f t="array" aca="1" ref="HS296" ca="1">IF(RAND()&lt;=_xlfn.NORM.S.DIST((_xlfn.NORM.S.INV($F$54)-SQRT($F$61)*$B296)/SQRT(1-$F$61),TRUE),(1-(1-RAND())^(1/$F$57))^(1/$H$57),0)</f>
        <v>0.62760444544662841</v>
      </c>
      <c r="HT296" s="137">
        <f t="array" aca="1" ref="HT296" ca="1">IF(RAND()&lt;=_xlfn.NORM.S.DIST((_xlfn.NORM.S.INV($F$54)-SQRT($F$61)*$B296)/SQRT(1-$F$61),TRUE),(1-(1-RAND())^(1/$F$57))^(1/$H$57),0)</f>
        <v>0</v>
      </c>
      <c r="HU296" s="137">
        <f t="array" aca="1" ref="HU296" ca="1">IF(RAND()&lt;=_xlfn.NORM.S.DIST((_xlfn.NORM.S.INV($F$54)-SQRT($F$61)*$B296)/SQRT(1-$F$61),TRUE),(1-(1-RAND())^(1/$F$57))^(1/$H$57),0)</f>
        <v>0</v>
      </c>
      <c r="HV296" s="137">
        <f t="array" aca="1" ref="HV296" ca="1">IF(RAND()&lt;=_xlfn.NORM.S.DIST((_xlfn.NORM.S.INV($F$54)-SQRT($F$61)*$B296)/SQRT(1-$F$61),TRUE),(1-(1-RAND())^(1/$F$57))^(1/$H$57),0)</f>
        <v>0</v>
      </c>
      <c r="HW296" s="137">
        <f t="shared" ca="1" si="56"/>
        <v>2</v>
      </c>
      <c r="HX296" s="137">
        <f t="shared" ca="1" si="57"/>
        <v>0.62789158483109964</v>
      </c>
      <c r="HY296" s="137">
        <f t="array" aca="1" ref="HY296" ca="1">IF(RAND()&lt;=_xlfn.NORM.S.DIST((_xlfn.NORM.S.INV($G$54)-SQRT($G$61)*$B296)/SQRT(1-$G$61),TRUE),(1-(1-RAND())^(1/$F$57))^(1/$H$57),0)</f>
        <v>0</v>
      </c>
      <c r="HZ296" s="137">
        <f t="array" aca="1" ref="HZ296" ca="1">IF(RAND()&lt;=_xlfn.NORM.S.DIST((_xlfn.NORM.S.INV($G$54)-SQRT($G$61)*$B296)/SQRT(1-$G$61),TRUE),(1-(1-RAND())^(1/$F$57))^(1/$H$57),0)</f>
        <v>0</v>
      </c>
      <c r="IA296" s="137">
        <f t="array" aca="1" ref="IA296" ca="1">IF(RAND()&lt;=_xlfn.NORM.S.DIST((_xlfn.NORM.S.INV($G$54)-SQRT($G$61)*$B296)/SQRT(1-$G$61),TRUE),(1-(1-RAND())^(1/$F$57))^(1/$H$57),0)</f>
        <v>0</v>
      </c>
      <c r="IB296" s="137">
        <f t="array" aca="1" ref="IB296" ca="1">IF(RAND()&lt;=_xlfn.NORM.S.DIST((_xlfn.NORM.S.INV($G$54)-SQRT($G$61)*$B296)/SQRT(1-$G$61),TRUE),(1-(1-RAND())^(1/$F$57))^(1/$H$57),0)</f>
        <v>0</v>
      </c>
      <c r="IC296" s="137">
        <f t="array" aca="1" ref="IC296" ca="1">IF(RAND()&lt;=_xlfn.NORM.S.DIST((_xlfn.NORM.S.INV($G$54)-SQRT($G$61)*$B296)/SQRT(1-$G$61),TRUE),(1-(1-RAND())^(1/$F$57))^(1/$H$57),0)</f>
        <v>0</v>
      </c>
      <c r="ID296" s="137">
        <f t="array" aca="1" ref="ID296" ca="1">IF(RAND()&lt;=_xlfn.NORM.S.DIST((_xlfn.NORM.S.INV($G$54)-SQRT($G$61)*$B296)/SQRT(1-$G$61),TRUE),(1-(1-RAND())^(1/$F$57))^(1/$H$57),0)</f>
        <v>0</v>
      </c>
      <c r="IE296" s="137">
        <f t="array" aca="1" ref="IE296" ca="1">IF(RAND()&lt;=_xlfn.NORM.S.DIST((_xlfn.NORM.S.INV($G$54)-SQRT($G$61)*$B296)/SQRT(1-$G$61),TRUE),(1-(1-RAND())^(1/$F$57))^(1/$H$57),0)</f>
        <v>0</v>
      </c>
      <c r="IF296" s="137">
        <f t="array" aca="1" ref="IF296" ca="1">IF(RAND()&lt;=_xlfn.NORM.S.DIST((_xlfn.NORM.S.INV($G$54)-SQRT($G$61)*$B296)/SQRT(1-$G$61),TRUE),(1-(1-RAND())^(1/$F$57))^(1/$H$57),0)</f>
        <v>0</v>
      </c>
      <c r="IG296" s="137">
        <f t="array" aca="1" ref="IG296" ca="1">IF(RAND()&lt;=_xlfn.NORM.S.DIST((_xlfn.NORM.S.INV($G$54)-SQRT($G$61)*$B296)/SQRT(1-$G$61),TRUE),(1-(1-RAND())^(1/$F$57))^(1/$H$57),0)</f>
        <v>0</v>
      </c>
      <c r="IH296" s="137">
        <f t="array" aca="1" ref="IH296" ca="1">IF(RAND()&lt;=_xlfn.NORM.S.DIST((_xlfn.NORM.S.INV($G$54)-SQRT($G$61)*$B296)/SQRT(1-$G$61),TRUE),(1-(1-RAND())^(1/$F$57))^(1/$H$57),0)</f>
        <v>0</v>
      </c>
      <c r="II296" s="137">
        <f t="array" aca="1" ref="II296" ca="1">IF(RAND()&lt;=_xlfn.NORM.S.DIST((_xlfn.NORM.S.INV($G$54)-SQRT($G$61)*$B296)/SQRT(1-$G$61),TRUE),(1-(1-RAND())^(1/$F$57))^(1/$H$57),0)</f>
        <v>0</v>
      </c>
      <c r="IJ296" s="137">
        <f t="array" aca="1" ref="IJ296" ca="1">IF(RAND()&lt;=_xlfn.NORM.S.DIST((_xlfn.NORM.S.INV($G$54)-SQRT($G$61)*$B296)/SQRT(1-$G$61),TRUE),(1-(1-RAND())^(1/$F$57))^(1/$H$57),0)</f>
        <v>0</v>
      </c>
      <c r="IK296" s="137">
        <f t="array" aca="1" ref="IK296" ca="1">IF(RAND()&lt;=_xlfn.NORM.S.DIST((_xlfn.NORM.S.INV($G$54)-SQRT($G$61)*$B296)/SQRT(1-$G$61),TRUE),(1-(1-RAND())^(1/$F$57))^(1/$H$57),0)</f>
        <v>0</v>
      </c>
      <c r="IL296" s="137">
        <f t="array" aca="1" ref="IL296" ca="1">IF(RAND()&lt;=_xlfn.NORM.S.DIST((_xlfn.NORM.S.INV($G$54)-SQRT($G$61)*$B296)/SQRT(1-$G$61),TRUE),(1-(1-RAND())^(1/$F$57))^(1/$H$57),0)</f>
        <v>0</v>
      </c>
      <c r="IM296" s="137">
        <f t="array" aca="1" ref="IM296" ca="1">IF(RAND()&lt;=_xlfn.NORM.S.DIST((_xlfn.NORM.S.INV($G$54)-SQRT($G$61)*$B296)/SQRT(1-$G$61),TRUE),(1-(1-RAND())^(1/$F$57))^(1/$H$57),0)</f>
        <v>0</v>
      </c>
      <c r="IN296" s="137">
        <f t="array" aca="1" ref="IN296" ca="1">IF(RAND()&lt;=_xlfn.NORM.S.DIST((_xlfn.NORM.S.INV($G$54)-SQRT($G$61)*$B296)/SQRT(1-$G$61),TRUE),(1-(1-RAND())^(1/$F$57))^(1/$H$57),0)</f>
        <v>0</v>
      </c>
      <c r="IO296" s="137">
        <f t="array" aca="1" ref="IO296" ca="1">IF(RAND()&lt;=_xlfn.NORM.S.DIST((_xlfn.NORM.S.INV($G$54)-SQRT($G$61)*$B296)/SQRT(1-$G$61),TRUE),(1-(1-RAND())^(1/$F$57))^(1/$H$57),0)</f>
        <v>0</v>
      </c>
      <c r="IP296" s="137">
        <f t="array" aca="1" ref="IP296" ca="1">IF(RAND()&lt;=_xlfn.NORM.S.DIST((_xlfn.NORM.S.INV($G$54)-SQRT($G$61)*$B296)/SQRT(1-$G$61),TRUE),(1-(1-RAND())^(1/$F$57))^(1/$H$57),0)</f>
        <v>0</v>
      </c>
      <c r="IQ296" s="137">
        <f t="array" aca="1" ref="IQ296" ca="1">IF(RAND()&lt;=_xlfn.NORM.S.DIST((_xlfn.NORM.S.INV($G$54)-SQRT($G$61)*$B296)/SQRT(1-$G$61),TRUE),(1-(1-RAND())^(1/$F$57))^(1/$H$57),0)</f>
        <v>0</v>
      </c>
      <c r="IR296" s="137">
        <f t="array" aca="1" ref="IR296" ca="1">IF(RAND()&lt;=_xlfn.NORM.S.DIST((_xlfn.NORM.S.INV($G$54)-SQRT($G$61)*$B296)/SQRT(1-$G$61),TRUE),(1-(1-RAND())^(1/$F$57))^(1/$H$57),0)</f>
        <v>0</v>
      </c>
      <c r="IS296" s="137">
        <f t="array" aca="1" ref="IS296" ca="1">IF(RAND()&lt;=_xlfn.NORM.S.DIST((_xlfn.NORM.S.INV($G$54)-SQRT($G$61)*$B296)/SQRT(1-$G$61),TRUE),(1-(1-RAND())^(1/$F$57))^(1/$H$57),0)</f>
        <v>0</v>
      </c>
      <c r="IT296" s="137">
        <f t="array" aca="1" ref="IT296" ca="1">IF(RAND()&lt;=_xlfn.NORM.S.DIST((_xlfn.NORM.S.INV($G$54)-SQRT($G$61)*$B296)/SQRT(1-$G$61),TRUE),(1-(1-RAND())^(1/$F$57))^(1/$H$57),0)</f>
        <v>0</v>
      </c>
      <c r="IU296" s="137">
        <f t="array" aca="1" ref="IU296" ca="1">IF(RAND()&lt;=_xlfn.NORM.S.DIST((_xlfn.NORM.S.INV($G$54)-SQRT($G$61)*$B296)/SQRT(1-$G$61),TRUE),(1-(1-RAND())^(1/$F$57))^(1/$H$57),0)</f>
        <v>0.87726536706000524</v>
      </c>
      <c r="IV296" s="137">
        <f t="array" aca="1" ref="IV296" ca="1">IF(RAND()&lt;=_xlfn.NORM.S.DIST((_xlfn.NORM.S.INV($G$54)-SQRT($G$61)*$B296)/SQRT(1-$G$61),TRUE),(1-(1-RAND())^(1/$F$57))^(1/$H$57),0)</f>
        <v>0</v>
      </c>
      <c r="IW296" s="137">
        <f t="array" aca="1" ref="IW296" ca="1">IF(RAND()&lt;=_xlfn.NORM.S.DIST((_xlfn.NORM.S.INV($G$54)-SQRT($G$61)*$B296)/SQRT(1-$G$61),TRUE),(1-(1-RAND())^(1/$F$57))^(1/$H$57),0)</f>
        <v>0</v>
      </c>
      <c r="IX296" s="137">
        <f t="array" aca="1" ref="IX296" ca="1">IF(RAND()&lt;=_xlfn.NORM.S.DIST((_xlfn.NORM.S.INV($G$54)-SQRT($G$61)*$B296)/SQRT(1-$G$61),TRUE),(1-(1-RAND())^(1/$F$57))^(1/$H$57),0)</f>
        <v>0</v>
      </c>
      <c r="IY296" s="137">
        <f t="array" aca="1" ref="IY296" ca="1">IF(RAND()&lt;=_xlfn.NORM.S.DIST((_xlfn.NORM.S.INV($G$54)-SQRT($G$61)*$B296)/SQRT(1-$G$61),TRUE),(1-(1-RAND())^(1/$F$57))^(1/$H$57),0)</f>
        <v>0</v>
      </c>
      <c r="IZ296" s="137">
        <f t="array" aca="1" ref="IZ296" ca="1">IF(RAND()&lt;=_xlfn.NORM.S.DIST((_xlfn.NORM.S.INV($G$54)-SQRT($G$61)*$B296)/SQRT(1-$G$61),TRUE),(1-(1-RAND())^(1/$F$57))^(1/$H$57),0)</f>
        <v>0</v>
      </c>
      <c r="JA296" s="137">
        <f t="array" aca="1" ref="JA296" ca="1">IF(RAND()&lt;=_xlfn.NORM.S.DIST((_xlfn.NORM.S.INV($G$54)-SQRT($G$61)*$B296)/SQRT(1-$G$61),TRUE),(1-(1-RAND())^(1/$F$57))^(1/$H$57),0)</f>
        <v>0</v>
      </c>
      <c r="JB296" s="137">
        <f t="array" aca="1" ref="JB296" ca="1">IF(RAND()&lt;=_xlfn.NORM.S.DIST((_xlfn.NORM.S.INV($G$54)-SQRT($G$61)*$B296)/SQRT(1-$G$61),TRUE),(1-(1-RAND())^(1/$F$57))^(1/$H$57),0)</f>
        <v>0</v>
      </c>
      <c r="JC296" s="137">
        <f t="array" aca="1" ref="JC296" ca="1">IF(RAND()&lt;=_xlfn.NORM.S.DIST((_xlfn.NORM.S.INV($G$54)-SQRT($G$61)*$B296)/SQRT(1-$G$61),TRUE),(1-(1-RAND())^(1/$F$57))^(1/$H$57),0)</f>
        <v>0</v>
      </c>
      <c r="JD296" s="137">
        <f t="array" aca="1" ref="JD296" ca="1">IF(RAND()&lt;=_xlfn.NORM.S.DIST((_xlfn.NORM.S.INV($G$54)-SQRT($G$61)*$B296)/SQRT(1-$G$61),TRUE),(1-(1-RAND())^(1/$F$57))^(1/$H$57),0)</f>
        <v>0</v>
      </c>
      <c r="JE296" s="137">
        <f t="array" aca="1" ref="JE296" ca="1">IF(RAND()&lt;=_xlfn.NORM.S.DIST((_xlfn.NORM.S.INV($G$54)-SQRT($G$61)*$B296)/SQRT(1-$G$61),TRUE),(1-(1-RAND())^(1/$F$57))^(1/$H$57),0)</f>
        <v>0</v>
      </c>
      <c r="JF296" s="137">
        <f t="array" aca="1" ref="JF296" ca="1">IF(RAND()&lt;=_xlfn.NORM.S.DIST((_xlfn.NORM.S.INV($G$54)-SQRT($G$61)*$B296)/SQRT(1-$G$61),TRUE),(1-(1-RAND())^(1/$F$57))^(1/$H$57),0)</f>
        <v>0</v>
      </c>
      <c r="JG296" s="137">
        <f t="array" aca="1" ref="JG296" ca="1">IF(RAND()&lt;=_xlfn.NORM.S.DIST((_xlfn.NORM.S.INV($G$54)-SQRT($G$61)*$B296)/SQRT(1-$G$61),TRUE),(1-(1-RAND())^(1/$F$57))^(1/$H$57),0)</f>
        <v>0</v>
      </c>
      <c r="JH296" s="137">
        <f t="array" aca="1" ref="JH296" ca="1">IF(RAND()&lt;=_xlfn.NORM.S.DIST((_xlfn.NORM.S.INV($G$54)-SQRT($G$61)*$B296)/SQRT(1-$G$61),TRUE),(1-(1-RAND())^(1/$F$57))^(1/$H$57),0)</f>
        <v>0</v>
      </c>
      <c r="JI296" s="137">
        <f t="array" aca="1" ref="JI296" ca="1">IF(RAND()&lt;=_xlfn.NORM.S.DIST((_xlfn.NORM.S.INV($G$54)-SQRT($G$61)*$B296)/SQRT(1-$G$61),TRUE),(1-(1-RAND())^(1/$F$57))^(1/$H$57),0)</f>
        <v>0</v>
      </c>
      <c r="JJ296" s="137">
        <f t="array" aca="1" ref="JJ296" ca="1">IF(RAND()&lt;=_xlfn.NORM.S.DIST((_xlfn.NORM.S.INV($G$54)-SQRT($G$61)*$B296)/SQRT(1-$G$61),TRUE),(1-(1-RAND())^(1/$F$57))^(1/$H$57),0)</f>
        <v>0</v>
      </c>
      <c r="JK296" s="137">
        <f t="array" aca="1" ref="JK296" ca="1">IF(RAND()&lt;=_xlfn.NORM.S.DIST((_xlfn.NORM.S.INV($G$54)-SQRT($G$61)*$B296)/SQRT(1-$G$61),TRUE),(1-(1-RAND())^(1/$F$57))^(1/$H$57),0)</f>
        <v>0</v>
      </c>
      <c r="JL296" s="137">
        <f t="array" aca="1" ref="JL296" ca="1">IF(RAND()&lt;=_xlfn.NORM.S.DIST((_xlfn.NORM.S.INV($G$54)-SQRT($G$61)*$B296)/SQRT(1-$G$61),TRUE),(1-(1-RAND())^(1/$F$57))^(1/$H$57),0)</f>
        <v>0</v>
      </c>
      <c r="JM296" s="137">
        <f t="shared" ca="1" si="58"/>
        <v>1</v>
      </c>
      <c r="JN296" s="137">
        <f t="shared" ca="1" si="59"/>
        <v>0.87726536706000524</v>
      </c>
      <c r="JO296" s="137">
        <f t="array" aca="1" ref="JO296" ca="1">IF(RAND()&lt;=_xlfn.NORM.S.DIST((_xlfn.NORM.S.INV($H$54)-SQRT($H$61)*$B296)/SQRT(1-$H$61),TRUE),(1-(1-RAND())^(1/$F$57))^(1/$H$57),0)</f>
        <v>0</v>
      </c>
      <c r="JP296" s="137">
        <f t="array" aca="1" ref="JP296" ca="1">IF(RAND()&lt;=_xlfn.NORM.S.DIST((_xlfn.NORM.S.INV($H$54)-SQRT($H$61)*$B296)/SQRT(1-$H$61),TRUE),(1-(1-RAND())^(1/$F$57))^(1/$H$57),0)</f>
        <v>0</v>
      </c>
      <c r="JQ296" s="137">
        <f t="array" aca="1" ref="JQ296" ca="1">IF(RAND()&lt;=_xlfn.NORM.S.DIST((_xlfn.NORM.S.INV($H$54)-SQRT($H$61)*$B296)/SQRT(1-$H$61),TRUE),(1-(1-RAND())^(1/$F$57))^(1/$H$57),0)</f>
        <v>0</v>
      </c>
      <c r="JR296" s="137">
        <f t="array" aca="1" ref="JR296" ca="1">IF(RAND()&lt;=_xlfn.NORM.S.DIST((_xlfn.NORM.S.INV($H$54)-SQRT($H$61)*$B296)/SQRT(1-$H$61),TRUE),(1-(1-RAND())^(1/$F$57))^(1/$H$57),0)</f>
        <v>0</v>
      </c>
      <c r="JS296" s="137">
        <f t="array" aca="1" ref="JS296" ca="1">IF(RAND()&lt;=_xlfn.NORM.S.DIST((_xlfn.NORM.S.INV($H$54)-SQRT($H$61)*$B296)/SQRT(1-$H$61),TRUE),(1-(1-RAND())^(1/$F$57))^(1/$H$57),0)</f>
        <v>0.88385312765237845</v>
      </c>
      <c r="JT296" s="137">
        <f t="array" aca="1" ref="JT296" ca="1">IF(RAND()&lt;=_xlfn.NORM.S.DIST((_xlfn.NORM.S.INV($H$54)-SQRT($H$61)*$B296)/SQRT(1-$H$61),TRUE),(1-(1-RAND())^(1/$F$57))^(1/$H$57),0)</f>
        <v>0</v>
      </c>
      <c r="JU296" s="137">
        <f t="array" aca="1" ref="JU296" ca="1">IF(RAND()&lt;=_xlfn.NORM.S.DIST((_xlfn.NORM.S.INV($H$54)-SQRT($H$61)*$B296)/SQRT(1-$H$61),TRUE),(1-(1-RAND())^(1/$F$57))^(1/$H$57),0)</f>
        <v>0.98650056799241381</v>
      </c>
      <c r="JV296" s="137">
        <f t="array" aca="1" ref="JV296" ca="1">IF(RAND()&lt;=_xlfn.NORM.S.DIST((_xlfn.NORM.S.INV($H$54)-SQRT($H$61)*$B296)/SQRT(1-$H$61),TRUE),(1-(1-RAND())^(1/$F$57))^(1/$H$57),0)</f>
        <v>0</v>
      </c>
      <c r="JW296" s="137">
        <f t="array" aca="1" ref="JW296" ca="1">IF(RAND()&lt;=_xlfn.NORM.S.DIST((_xlfn.NORM.S.INV($H$54)-SQRT($H$61)*$B296)/SQRT(1-$H$61),TRUE),(1-(1-RAND())^(1/$F$57))^(1/$H$57),0)</f>
        <v>0</v>
      </c>
      <c r="JX296" s="137">
        <f t="array" aca="1" ref="JX296" ca="1">IF(RAND()&lt;=_xlfn.NORM.S.DIST((_xlfn.NORM.S.INV($H$54)-SQRT($H$61)*$B296)/SQRT(1-$H$61),TRUE),(1-(1-RAND())^(1/$F$57))^(1/$H$57),0)</f>
        <v>0</v>
      </c>
      <c r="JY296" s="137">
        <f t="array" aca="1" ref="JY296" ca="1">IF(RAND()&lt;=_xlfn.NORM.S.DIST((_xlfn.NORM.S.INV($H$54)-SQRT($H$61)*$B296)/SQRT(1-$H$61),TRUE),(1-(1-RAND())^(1/$F$57))^(1/$H$57),0)</f>
        <v>0.79009129534964329</v>
      </c>
      <c r="JZ296" s="137">
        <f t="array" aca="1" ref="JZ296" ca="1">IF(RAND()&lt;=_xlfn.NORM.S.DIST((_xlfn.NORM.S.INV($H$54)-SQRT($H$61)*$B296)/SQRT(1-$H$61),TRUE),(1-(1-RAND())^(1/$F$57))^(1/$H$57),0)</f>
        <v>0</v>
      </c>
      <c r="KA296" s="137">
        <f t="array" aca="1" ref="KA296" ca="1">IF(RAND()&lt;=_xlfn.NORM.S.DIST((_xlfn.NORM.S.INV($H$54)-SQRT($H$61)*$B296)/SQRT(1-$H$61),TRUE),(1-(1-RAND())^(1/$F$57))^(1/$H$57),0)</f>
        <v>0</v>
      </c>
      <c r="KB296" s="137">
        <f t="array" aca="1" ref="KB296" ca="1">IF(RAND()&lt;=_xlfn.NORM.S.DIST((_xlfn.NORM.S.INV($H$54)-SQRT($H$61)*$B296)/SQRT(1-$H$61),TRUE),(1-(1-RAND())^(1/$F$57))^(1/$H$57),0)</f>
        <v>0</v>
      </c>
      <c r="KC296" s="137">
        <f t="array" aca="1" ref="KC296" ca="1">IF(RAND()&lt;=_xlfn.NORM.S.DIST((_xlfn.NORM.S.INV($H$54)-SQRT($H$61)*$B296)/SQRT(1-$H$61),TRUE),(1-(1-RAND())^(1/$F$57))^(1/$H$57),0)</f>
        <v>0</v>
      </c>
      <c r="KD296" s="137">
        <f t="array" aca="1" ref="KD296" ca="1">IF(RAND()&lt;=_xlfn.NORM.S.DIST((_xlfn.NORM.S.INV($H$54)-SQRT($H$61)*$B296)/SQRT(1-$H$61),TRUE),(1-(1-RAND())^(1/$F$57))^(1/$H$57),0)</f>
        <v>0</v>
      </c>
      <c r="KE296" s="137">
        <f t="array" aca="1" ref="KE296" ca="1">IF(RAND()&lt;=_xlfn.NORM.S.DIST((_xlfn.NORM.S.INV($H$54)-SQRT($H$61)*$B296)/SQRT(1-$H$61),TRUE),(1-(1-RAND())^(1/$F$57))^(1/$H$57),0)</f>
        <v>0</v>
      </c>
      <c r="KF296" s="137">
        <f t="array" aca="1" ref="KF296" ca="1">IF(RAND()&lt;=_xlfn.NORM.S.DIST((_xlfn.NORM.S.INV($H$54)-SQRT($H$61)*$B296)/SQRT(1-$H$61),TRUE),(1-(1-RAND())^(1/$F$57))^(1/$H$57),0)</f>
        <v>0</v>
      </c>
      <c r="KG296" s="137">
        <f t="array" aca="1" ref="KG296" ca="1">IF(RAND()&lt;=_xlfn.NORM.S.DIST((_xlfn.NORM.S.INV($H$54)-SQRT($H$61)*$B296)/SQRT(1-$H$61),TRUE),(1-(1-RAND())^(1/$F$57))^(1/$H$57),0)</f>
        <v>0</v>
      </c>
      <c r="KH296" s="137">
        <f t="array" aca="1" ref="KH296" ca="1">IF(RAND()&lt;=_xlfn.NORM.S.DIST((_xlfn.NORM.S.INV($H$54)-SQRT($H$61)*$B296)/SQRT(1-$H$61),TRUE),(1-(1-RAND())^(1/$F$57))^(1/$H$57),0)</f>
        <v>0</v>
      </c>
      <c r="KI296" s="137">
        <f t="array" aca="1" ref="KI296" ca="1">IF(RAND()&lt;=_xlfn.NORM.S.DIST((_xlfn.NORM.S.INV($H$54)-SQRT($H$61)*$B296)/SQRT(1-$H$61),TRUE),(1-(1-RAND())^(1/$F$57))^(1/$H$57),0)</f>
        <v>0</v>
      </c>
      <c r="KJ296" s="137">
        <f t="array" aca="1" ref="KJ296" ca="1">IF(RAND()&lt;=_xlfn.NORM.S.DIST((_xlfn.NORM.S.INV($H$54)-SQRT($H$61)*$B296)/SQRT(1-$H$61),TRUE),(1-(1-RAND())^(1/$F$57))^(1/$H$57),0)</f>
        <v>0</v>
      </c>
      <c r="KK296" s="137">
        <f t="array" aca="1" ref="KK296" ca="1">IF(RAND()&lt;=_xlfn.NORM.S.DIST((_xlfn.NORM.S.INV($H$54)-SQRT($H$61)*$B296)/SQRT(1-$H$61),TRUE),(1-(1-RAND())^(1/$F$57))^(1/$H$57),0)</f>
        <v>0</v>
      </c>
      <c r="KL296" s="137">
        <f t="array" aca="1" ref="KL296" ca="1">IF(RAND()&lt;=_xlfn.NORM.S.DIST((_xlfn.NORM.S.INV($H$54)-SQRT($H$61)*$B296)/SQRT(1-$H$61),TRUE),(1-(1-RAND())^(1/$F$57))^(1/$H$57),0)</f>
        <v>1.0900351991848188E-2</v>
      </c>
      <c r="KM296" s="137">
        <f t="array" aca="1" ref="KM296" ca="1">IF(RAND()&lt;=_xlfn.NORM.S.DIST((_xlfn.NORM.S.INV($H$54)-SQRT($H$61)*$B296)/SQRT(1-$H$61),TRUE),(1-(1-RAND())^(1/$F$57))^(1/$H$57),0)</f>
        <v>0</v>
      </c>
      <c r="KN296" s="137">
        <f t="array" aca="1" ref="KN296" ca="1">IF(RAND()&lt;=_xlfn.NORM.S.DIST((_xlfn.NORM.S.INV($H$54)-SQRT($H$61)*$B296)/SQRT(1-$H$61),TRUE),(1-(1-RAND())^(1/$F$57))^(1/$H$57),0)</f>
        <v>0</v>
      </c>
      <c r="KO296" s="137">
        <f t="array" aca="1" ref="KO296" ca="1">IF(RAND()&lt;=_xlfn.NORM.S.DIST((_xlfn.NORM.S.INV($H$54)-SQRT($H$61)*$B296)/SQRT(1-$H$61),TRUE),(1-(1-RAND())^(1/$F$57))^(1/$H$57),0)</f>
        <v>0</v>
      </c>
      <c r="KP296" s="137">
        <f t="array" aca="1" ref="KP296" ca="1">IF(RAND()&lt;=_xlfn.NORM.S.DIST((_xlfn.NORM.S.INV($H$54)-SQRT($H$61)*$B296)/SQRT(1-$H$61),TRUE),(1-(1-RAND())^(1/$F$57))^(1/$H$57),0)</f>
        <v>0</v>
      </c>
      <c r="KQ296" s="137">
        <f t="array" aca="1" ref="KQ296" ca="1">IF(RAND()&lt;=_xlfn.NORM.S.DIST((_xlfn.NORM.S.INV($H$54)-SQRT($H$61)*$B296)/SQRT(1-$H$61),TRUE),(1-(1-RAND())^(1/$F$57))^(1/$H$57),0)</f>
        <v>0</v>
      </c>
      <c r="KR296" s="137">
        <f t="array" aca="1" ref="KR296" ca="1">IF(RAND()&lt;=_xlfn.NORM.S.DIST((_xlfn.NORM.S.INV($H$54)-SQRT($H$61)*$B296)/SQRT(1-$H$61),TRUE),(1-(1-RAND())^(1/$F$57))^(1/$H$57),0)</f>
        <v>0</v>
      </c>
      <c r="KS296" s="137">
        <f t="shared" ca="1" si="60"/>
        <v>4</v>
      </c>
      <c r="KT296" s="137">
        <f t="shared" ca="1" si="61"/>
        <v>2.6713453429862835</v>
      </c>
      <c r="KU296" s="137">
        <f t="array" aca="1" ref="KU296" ca="1">IF(RAND()&lt;=_xlfn.NORM.S.DIST((_xlfn.NORM.S.INV($I$54)-SQRT($I$61)*$B296)/SQRT(1-$I$61),TRUE),(1-(1-RAND())^(1/$F$57))^(1/$H$57),0)</f>
        <v>0</v>
      </c>
      <c r="KV296" s="137">
        <f t="array" aca="1" ref="KV296" ca="1">IF(RAND()&lt;=_xlfn.NORM.S.DIST((_xlfn.NORM.S.INV($I$54)-SQRT($I$61)*$B296)/SQRT(1-$I$61),TRUE),(1-(1-RAND())^(1/$F$57))^(1/$H$57),0)</f>
        <v>0</v>
      </c>
      <c r="KW296" s="137">
        <f t="array" aca="1" ref="KW296" ca="1">IF(RAND()&lt;=_xlfn.NORM.S.DIST((_xlfn.NORM.S.INV($I$54)-SQRT($I$61)*$B296)/SQRT(1-$I$61),TRUE),(1-(1-RAND())^(1/$F$57))^(1/$H$57),0)</f>
        <v>0</v>
      </c>
      <c r="KX296" s="137">
        <f t="array" aca="1" ref="KX296" ca="1">IF(RAND()&lt;=_xlfn.NORM.S.DIST((_xlfn.NORM.S.INV($I$54)-SQRT($I$61)*$B296)/SQRT(1-$I$61),TRUE),(1-(1-RAND())^(1/$F$57))^(1/$H$57),0)</f>
        <v>3.8299687635717596E-2</v>
      </c>
      <c r="KY296" s="137">
        <f t="array" aca="1" ref="KY296" ca="1">IF(RAND()&lt;=_xlfn.NORM.S.DIST((_xlfn.NORM.S.INV($I$54)-SQRT($I$61)*$B296)/SQRT(1-$I$61),TRUE),(1-(1-RAND())^(1/$F$57))^(1/$H$57),0)</f>
        <v>0</v>
      </c>
      <c r="KZ296" s="137">
        <f t="array" aca="1" ref="KZ296" ca="1">IF(RAND()&lt;=_xlfn.NORM.S.DIST((_xlfn.NORM.S.INV($I$54)-SQRT($I$61)*$B296)/SQRT(1-$I$61),TRUE),(1-(1-RAND())^(1/$F$57))^(1/$H$57),0)</f>
        <v>0.95653026191400881</v>
      </c>
      <c r="LA296" s="137">
        <f t="array" aca="1" ref="LA296" ca="1">IF(RAND()&lt;=_xlfn.NORM.S.DIST((_xlfn.NORM.S.INV($I$54)-SQRT($I$61)*$B296)/SQRT(1-$I$61),TRUE),(1-(1-RAND())^(1/$F$57))^(1/$H$57),0)</f>
        <v>0</v>
      </c>
      <c r="LB296" s="137">
        <f t="array" aca="1" ref="LB296" ca="1">IF(RAND()&lt;=_xlfn.NORM.S.DIST((_xlfn.NORM.S.INV($I$54)-SQRT($I$61)*$B296)/SQRT(1-$I$61),TRUE),(1-(1-RAND())^(1/$F$57))^(1/$H$57),0)</f>
        <v>0</v>
      </c>
      <c r="LC296" s="137">
        <f t="array" aca="1" ref="LC296" ca="1">IF(RAND()&lt;=_xlfn.NORM.S.DIST((_xlfn.NORM.S.INV($I$54)-SQRT($I$61)*$B296)/SQRT(1-$I$61),TRUE),(1-(1-RAND())^(1/$F$57))^(1/$H$57),0)</f>
        <v>0.82718580006504505</v>
      </c>
      <c r="LD296" s="137">
        <f t="array" aca="1" ref="LD296" ca="1">IF(RAND()&lt;=_xlfn.NORM.S.DIST((_xlfn.NORM.S.INV($I$54)-SQRT($I$61)*$B296)/SQRT(1-$I$61),TRUE),(1-(1-RAND())^(1/$F$57))^(1/$H$57),0)</f>
        <v>0</v>
      </c>
      <c r="LE296" s="137">
        <f t="shared" ca="1" si="62"/>
        <v>3</v>
      </c>
      <c r="LF296" s="137">
        <f t="shared" ca="1" si="63"/>
        <v>1.8220157496147715</v>
      </c>
      <c r="LG296" s="137">
        <f t="shared" ca="1" si="64"/>
        <v>13</v>
      </c>
      <c r="LH296" s="137">
        <f t="shared" ca="1" si="64"/>
        <v>6.7182024313916378</v>
      </c>
    </row>
    <row r="297" spans="1:320" x14ac:dyDescent="0.3">
      <c r="A297"/>
      <c r="B297" s="137">
        <f t="shared" ca="1" si="50"/>
        <v>0.38220362097898036</v>
      </c>
      <c r="C297" s="137">
        <f t="array" aca="1" ref="C297" ca="1">IF(RAND()&lt;=_xlfn.NORM.S.DIST((_xlfn.NORM.S.INV($B$54)-SQRT($B$61)*$B297)/SQRT(1-$B$61),TRUE),(1-(1-RAND())^(1/$F$57))^(1/$H$57),0)</f>
        <v>0</v>
      </c>
      <c r="D297" s="137">
        <f t="array" aca="1" ref="D297" ca="1">IF(RAND()&lt;=_xlfn.NORM.S.DIST((_xlfn.NORM.S.INV($B$54)-SQRT($B$61)*$B297)/SQRT(1-$B$61),TRUE),(1-(1-RAND())^(1/$F$57))^(1/$H$57),0)</f>
        <v>0</v>
      </c>
      <c r="E297" s="137">
        <f t="array" aca="1" ref="E297" ca="1">IF(RAND()&lt;=_xlfn.NORM.S.DIST((_xlfn.NORM.S.INV($B$54)-SQRT($B$61)*$B297)/SQRT(1-$B$61),TRUE),(1-(1-RAND())^(1/$F$57))^(1/$H$57),0)</f>
        <v>0</v>
      </c>
      <c r="F297" s="137">
        <f t="array" aca="1" ref="F297" ca="1">IF(RAND()&lt;=_xlfn.NORM.S.DIST((_xlfn.NORM.S.INV($B$54)-SQRT($B$61)*$B297)/SQRT(1-$B$61),TRUE),(1-(1-RAND())^(1/$F$57))^(1/$H$57),0)</f>
        <v>0</v>
      </c>
      <c r="G297" s="137">
        <f t="array" aca="1" ref="G297" ca="1">IF(RAND()&lt;=_xlfn.NORM.S.DIST((_xlfn.NORM.S.INV($B$54)-SQRT($B$61)*$B297)/SQRT(1-$B$61),TRUE),(1-(1-RAND())^(1/$F$57))^(1/$H$57),0)</f>
        <v>0</v>
      </c>
      <c r="H297" s="137">
        <f t="array" aca="1" ref="H297" ca="1">IF(RAND()&lt;=_xlfn.NORM.S.DIST((_xlfn.NORM.S.INV($B$54)-SQRT($B$61)*$B297)/SQRT(1-$B$61),TRUE),(1-(1-RAND())^(1/$F$57))^(1/$H$57),0)</f>
        <v>0</v>
      </c>
      <c r="I297" s="137">
        <f t="array" aca="1" ref="I297" ca="1">IF(RAND()&lt;=_xlfn.NORM.S.DIST((_xlfn.NORM.S.INV($B$54)-SQRT($B$61)*$B297)/SQRT(1-$B$61),TRUE),(1-(1-RAND())^(1/$F$57))^(1/$H$57),0)</f>
        <v>0</v>
      </c>
      <c r="J297" s="137">
        <f t="array" aca="1" ref="J297" ca="1">IF(RAND()&lt;=_xlfn.NORM.S.DIST((_xlfn.NORM.S.INV($B$54)-SQRT($B$61)*$B297)/SQRT(1-$B$61),TRUE),(1-(1-RAND())^(1/$F$57))^(1/$H$57),0)</f>
        <v>0</v>
      </c>
      <c r="K297" s="137">
        <f t="array" aca="1" ref="K297" ca="1">IF(RAND()&lt;=_xlfn.NORM.S.DIST((_xlfn.NORM.S.INV($B$54)-SQRT($B$61)*$B297)/SQRT(1-$B$61),TRUE),(1-(1-RAND())^(1/$F$57))^(1/$H$57),0)</f>
        <v>0</v>
      </c>
      <c r="L297" s="137">
        <f t="array" aca="1" ref="L297" ca="1">IF(RAND()&lt;=_xlfn.NORM.S.DIST((_xlfn.NORM.S.INV($B$54)-SQRT($B$61)*$B297)/SQRT(1-$B$61),TRUE),(1-(1-RAND())^(1/$F$57))^(1/$H$57),0)</f>
        <v>0</v>
      </c>
      <c r="M297" s="137">
        <f t="shared" ca="1" si="65"/>
        <v>0</v>
      </c>
      <c r="N297" s="137">
        <f t="shared" ca="1" si="51"/>
        <v>0</v>
      </c>
      <c r="O297" s="137">
        <f t="array" aca="1" ref="O297" ca="1">IF(RAND()&lt;=_xlfn.NORM.S.DIST((_xlfn.NORM.S.INV($C$54)-SQRT($C$61)*$B297)/SQRT(1-$C$61),TRUE),(1-(1-RAND())^(1/$F$57))^(1/$H$57),0)</f>
        <v>0</v>
      </c>
      <c r="P297" s="137">
        <f t="array" aca="1" ref="P297" ca="1">IF(RAND()&lt;=_xlfn.NORM.S.DIST((_xlfn.NORM.S.INV($C$54)-SQRT($C$61)*$B297)/SQRT(1-$C$61),TRUE),(1-(1-RAND())^(1/$F$57))^(1/$H$57),0)</f>
        <v>0</v>
      </c>
      <c r="Q297" s="137">
        <f t="array" aca="1" ref="Q297" ca="1">IF(RAND()&lt;=_xlfn.NORM.S.DIST((_xlfn.NORM.S.INV($C$54)-SQRT($C$61)*$B297)/SQRT(1-$C$61),TRUE),(1-(1-RAND())^(1/$F$57))^(1/$H$57),0)</f>
        <v>0</v>
      </c>
      <c r="R297" s="137">
        <f t="array" aca="1" ref="R297" ca="1">IF(RAND()&lt;=_xlfn.NORM.S.DIST((_xlfn.NORM.S.INV($C$54)-SQRT($C$61)*$B297)/SQRT(1-$C$61),TRUE),(1-(1-RAND())^(1/$F$57))^(1/$H$57),0)</f>
        <v>0</v>
      </c>
      <c r="S297" s="137">
        <f t="array" aca="1" ref="S297" ca="1">IF(RAND()&lt;=_xlfn.NORM.S.DIST((_xlfn.NORM.S.INV($C$54)-SQRT($C$61)*$B297)/SQRT(1-$C$61),TRUE),(1-(1-RAND())^(1/$F$57))^(1/$H$57),0)</f>
        <v>0</v>
      </c>
      <c r="T297" s="137">
        <f t="array" aca="1" ref="T297" ca="1">IF(RAND()&lt;=_xlfn.NORM.S.DIST((_xlfn.NORM.S.INV($C$54)-SQRT($C$61)*$B297)/SQRT(1-$C$61),TRUE),(1-(1-RAND())^(1/$F$57))^(1/$H$57),0)</f>
        <v>0</v>
      </c>
      <c r="U297" s="137">
        <f t="array" aca="1" ref="U297" ca="1">IF(RAND()&lt;=_xlfn.NORM.S.DIST((_xlfn.NORM.S.INV($C$54)-SQRT($C$61)*$B297)/SQRT(1-$C$61),TRUE),(1-(1-RAND())^(1/$F$57))^(1/$H$57),0)</f>
        <v>0</v>
      </c>
      <c r="V297" s="137">
        <f t="array" aca="1" ref="V297" ca="1">IF(RAND()&lt;=_xlfn.NORM.S.DIST((_xlfn.NORM.S.INV($C$54)-SQRT($C$61)*$B297)/SQRT(1-$C$61),TRUE),(1-(1-RAND())^(1/$F$57))^(1/$H$57),0)</f>
        <v>0</v>
      </c>
      <c r="W297" s="137">
        <f t="array" aca="1" ref="W297" ca="1">IF(RAND()&lt;=_xlfn.NORM.S.DIST((_xlfn.NORM.S.INV($C$54)-SQRT($C$61)*$B297)/SQRT(1-$C$61),TRUE),(1-(1-RAND())^(1/$F$57))^(1/$H$57),0)</f>
        <v>0</v>
      </c>
      <c r="X297" s="137">
        <f t="array" aca="1" ref="X297" ca="1">IF(RAND()&lt;=_xlfn.NORM.S.DIST((_xlfn.NORM.S.INV($C$54)-SQRT($C$61)*$B297)/SQRT(1-$C$61),TRUE),(1-(1-RAND())^(1/$F$57))^(1/$H$57),0)</f>
        <v>0</v>
      </c>
      <c r="Y297" s="137">
        <f t="array" aca="1" ref="Y297" ca="1">IF(RAND()&lt;=_xlfn.NORM.S.DIST((_xlfn.NORM.S.INV($C$54)-SQRT($C$61)*$B297)/SQRT(1-$C$61),TRUE),(1-(1-RAND())^(1/$F$57))^(1/$H$57),0)</f>
        <v>0</v>
      </c>
      <c r="Z297" s="137">
        <f t="array" aca="1" ref="Z297" ca="1">IF(RAND()&lt;=_xlfn.NORM.S.DIST((_xlfn.NORM.S.INV($C$54)-SQRT($C$61)*$B297)/SQRT(1-$C$61),TRUE),(1-(1-RAND())^(1/$F$57))^(1/$H$57),0)</f>
        <v>0</v>
      </c>
      <c r="AA297" s="137">
        <f t="array" aca="1" ref="AA297" ca="1">IF(RAND()&lt;=_xlfn.NORM.S.DIST((_xlfn.NORM.S.INV($C$54)-SQRT($C$61)*$B297)/SQRT(1-$C$61),TRUE),(1-(1-RAND())^(1/$F$57))^(1/$H$57),0)</f>
        <v>0</v>
      </c>
      <c r="AB297" s="137">
        <f t="array" aca="1" ref="AB297" ca="1">IF(RAND()&lt;=_xlfn.NORM.S.DIST((_xlfn.NORM.S.INV($C$54)-SQRT($C$61)*$B297)/SQRT(1-$C$61),TRUE),(1-(1-RAND())^(1/$F$57))^(1/$H$57),0)</f>
        <v>0</v>
      </c>
      <c r="AC297" s="137">
        <f t="array" aca="1" ref="AC297" ca="1">IF(RAND()&lt;=_xlfn.NORM.S.DIST((_xlfn.NORM.S.INV($C$54)-SQRT($C$61)*$B297)/SQRT(1-$C$61),TRUE),(1-(1-RAND())^(1/$F$57))^(1/$H$57),0)</f>
        <v>0</v>
      </c>
      <c r="AD297" s="137">
        <f t="array" aca="1" ref="AD297" ca="1">IF(RAND()&lt;=_xlfn.NORM.S.DIST((_xlfn.NORM.S.INV($C$54)-SQRT($C$61)*$B297)/SQRT(1-$C$61),TRUE),(1-(1-RAND())^(1/$F$57))^(1/$H$57),0)</f>
        <v>0</v>
      </c>
      <c r="AE297" s="137">
        <f t="array" aca="1" ref="AE297" ca="1">IF(RAND()&lt;=_xlfn.NORM.S.DIST((_xlfn.NORM.S.INV($C$54)-SQRT($C$61)*$B297)/SQRT(1-$C$61),TRUE),(1-(1-RAND())^(1/$F$57))^(1/$H$57),0)</f>
        <v>0</v>
      </c>
      <c r="AF297" s="137">
        <f t="array" aca="1" ref="AF297" ca="1">IF(RAND()&lt;=_xlfn.NORM.S.DIST((_xlfn.NORM.S.INV($C$54)-SQRT($C$61)*$B297)/SQRT(1-$C$61),TRUE),(1-(1-RAND())^(1/$F$57))^(1/$H$57),0)</f>
        <v>0</v>
      </c>
      <c r="AG297" s="137">
        <f t="array" aca="1" ref="AG297" ca="1">IF(RAND()&lt;=_xlfn.NORM.S.DIST((_xlfn.NORM.S.INV($C$54)-SQRT($C$61)*$B297)/SQRT(1-$C$61),TRUE),(1-(1-RAND())^(1/$F$57))^(1/$H$57),0)</f>
        <v>0</v>
      </c>
      <c r="AH297" s="137">
        <f t="array" aca="1" ref="AH297" ca="1">IF(RAND()&lt;=_xlfn.NORM.S.DIST((_xlfn.NORM.S.INV($C$54)-SQRT($C$61)*$B297)/SQRT(1-$C$61),TRUE),(1-(1-RAND())^(1/$F$57))^(1/$H$57),0)</f>
        <v>0</v>
      </c>
      <c r="AI297" s="137">
        <f t="array" aca="1" ref="AI297" ca="1">IF(RAND()&lt;=_xlfn.NORM.S.DIST((_xlfn.NORM.S.INV($C$54)-SQRT($C$61)*$B297)/SQRT(1-$C$61),TRUE),(1-(1-RAND())^(1/$F$57))^(1/$H$57),0)</f>
        <v>0</v>
      </c>
      <c r="AJ297" s="137">
        <f t="array" aca="1" ref="AJ297" ca="1">IF(RAND()&lt;=_xlfn.NORM.S.DIST((_xlfn.NORM.S.INV($C$54)-SQRT($C$61)*$B297)/SQRT(1-$C$61),TRUE),(1-(1-RAND())^(1/$F$57))^(1/$H$57),0)</f>
        <v>0</v>
      </c>
      <c r="AK297" s="137">
        <f t="array" aca="1" ref="AK297" ca="1">IF(RAND()&lt;=_xlfn.NORM.S.DIST((_xlfn.NORM.S.INV($C$54)-SQRT($C$61)*$B297)/SQRT(1-$C$61),TRUE),(1-(1-RAND())^(1/$F$57))^(1/$H$57),0)</f>
        <v>0</v>
      </c>
      <c r="AL297" s="137">
        <f t="array" aca="1" ref="AL297" ca="1">IF(RAND()&lt;=_xlfn.NORM.S.DIST((_xlfn.NORM.S.INV($C$54)-SQRT($C$61)*$B297)/SQRT(1-$C$61),TRUE),(1-(1-RAND())^(1/$F$57))^(1/$H$57),0)</f>
        <v>0</v>
      </c>
      <c r="AM297" s="137">
        <f t="array" aca="1" ref="AM297" ca="1">IF(RAND()&lt;=_xlfn.NORM.S.DIST((_xlfn.NORM.S.INV($C$54)-SQRT($C$61)*$B297)/SQRT(1-$C$61),TRUE),(1-(1-RAND())^(1/$F$57))^(1/$H$57),0)</f>
        <v>0</v>
      </c>
      <c r="AN297" s="137">
        <f t="array" aca="1" ref="AN297" ca="1">IF(RAND()&lt;=_xlfn.NORM.S.DIST((_xlfn.NORM.S.INV($C$54)-SQRT($C$61)*$B297)/SQRT(1-$C$61),TRUE),(1-(1-RAND())^(1/$F$57))^(1/$H$57),0)</f>
        <v>0</v>
      </c>
      <c r="AO297" s="137">
        <f t="array" aca="1" ref="AO297" ca="1">IF(RAND()&lt;=_xlfn.NORM.S.DIST((_xlfn.NORM.S.INV($C$54)-SQRT($C$61)*$B297)/SQRT(1-$C$61),TRUE),(1-(1-RAND())^(1/$F$57))^(1/$H$57),0)</f>
        <v>0</v>
      </c>
      <c r="AP297" s="137">
        <f t="array" aca="1" ref="AP297" ca="1">IF(RAND()&lt;=_xlfn.NORM.S.DIST((_xlfn.NORM.S.INV($C$54)-SQRT($C$61)*$B297)/SQRT(1-$C$61),TRUE),(1-(1-RAND())^(1/$F$57))^(1/$H$57),0)</f>
        <v>0</v>
      </c>
      <c r="AQ297" s="137">
        <f t="array" aca="1" ref="AQ297" ca="1">IF(RAND()&lt;=_xlfn.NORM.S.DIST((_xlfn.NORM.S.INV($C$54)-SQRT($C$61)*$B297)/SQRT(1-$C$61),TRUE),(1-(1-RAND())^(1/$F$57))^(1/$H$57),0)</f>
        <v>0</v>
      </c>
      <c r="AR297" s="137">
        <f t="array" aca="1" ref="AR297" ca="1">IF(RAND()&lt;=_xlfn.NORM.S.DIST((_xlfn.NORM.S.INV($C$54)-SQRT($C$61)*$B297)/SQRT(1-$C$61),TRUE),(1-(1-RAND())^(1/$F$57))^(1/$H$57),0)</f>
        <v>0</v>
      </c>
      <c r="AS297" s="137">
        <f t="array" aca="1" ref="AS297" ca="1">COUNTIF(O297:AR297,"&gt;"&amp;0)</f>
        <v>0</v>
      </c>
      <c r="AT297" s="137">
        <f t="shared" ca="1" si="52"/>
        <v>0</v>
      </c>
      <c r="AU297" s="137">
        <f t="array" aca="1" ref="AU297" ca="1">IF(RAND()&lt;=_xlfn.NORM.S.DIST((_xlfn.NORM.S.INV($D$54)-SQRT($D$61)*$B297)/SQRT(1-$D$61),TRUE),(1-(1-RAND())^(1/$F$57))^(1/$H$57),0)</f>
        <v>0</v>
      </c>
      <c r="AV297" s="137">
        <f t="array" aca="1" ref="AV297" ca="1">IF(RAND()&lt;=_xlfn.NORM.S.DIST((_xlfn.NORM.S.INV($D$54)-SQRT($D$61)*$B297)/SQRT(1-$D$61),TRUE),(1-(1-RAND())^(1/$F$57))^(1/$H$57),0)</f>
        <v>0</v>
      </c>
      <c r="AW297" s="137">
        <f t="array" aca="1" ref="AW297" ca="1">IF(RAND()&lt;=_xlfn.NORM.S.DIST((_xlfn.NORM.S.INV($D$54)-SQRT($D$61)*$B297)/SQRT(1-$D$61),TRUE),(1-(1-RAND())^(1/$F$57))^(1/$H$57),0)</f>
        <v>0</v>
      </c>
      <c r="AX297" s="137">
        <f t="array" aca="1" ref="AX297" ca="1">IF(RAND()&lt;=_xlfn.NORM.S.DIST((_xlfn.NORM.S.INV($D$54)-SQRT($D$61)*$B297)/SQRT(1-$D$61),TRUE),(1-(1-RAND())^(1/$F$57))^(1/$H$57),0)</f>
        <v>0</v>
      </c>
      <c r="AY297" s="137">
        <f t="array" aca="1" ref="AY297" ca="1">IF(RAND()&lt;=_xlfn.NORM.S.DIST((_xlfn.NORM.S.INV($D$54)-SQRT($D$61)*$B297)/SQRT(1-$D$61),TRUE),(1-(1-RAND())^(1/$F$57))^(1/$H$57),0)</f>
        <v>0</v>
      </c>
      <c r="AZ297" s="137">
        <f t="array" aca="1" ref="AZ297" ca="1">IF(RAND()&lt;=_xlfn.NORM.S.DIST((_xlfn.NORM.S.INV($D$54)-SQRT($D$61)*$B297)/SQRT(1-$D$61),TRUE),(1-(1-RAND())^(1/$F$57))^(1/$H$57),0)</f>
        <v>0</v>
      </c>
      <c r="BA297" s="137">
        <f t="array" aca="1" ref="BA297" ca="1">IF(RAND()&lt;=_xlfn.NORM.S.DIST((_xlfn.NORM.S.INV($D$54)-SQRT($D$61)*$B297)/SQRT(1-$D$61),TRUE),(1-(1-RAND())^(1/$F$57))^(1/$H$57),0)</f>
        <v>0</v>
      </c>
      <c r="BB297" s="137">
        <f t="array" aca="1" ref="BB297" ca="1">IF(RAND()&lt;=_xlfn.NORM.S.DIST((_xlfn.NORM.S.INV($D$54)-SQRT($D$61)*$B297)/SQRT(1-$D$61),TRUE),(1-(1-RAND())^(1/$F$57))^(1/$H$57),0)</f>
        <v>0</v>
      </c>
      <c r="BC297" s="137">
        <f t="array" aca="1" ref="BC297" ca="1">IF(RAND()&lt;=_xlfn.NORM.S.DIST((_xlfn.NORM.S.INV($D$54)-SQRT($D$61)*$B297)/SQRT(1-$D$61),TRUE),(1-(1-RAND())^(1/$F$57))^(1/$H$57),0)</f>
        <v>0</v>
      </c>
      <c r="BD297" s="137">
        <f t="array" aca="1" ref="BD297" ca="1">IF(RAND()&lt;=_xlfn.NORM.S.DIST((_xlfn.NORM.S.INV($D$54)-SQRT($D$61)*$B297)/SQRT(1-$D$61),TRUE),(1-(1-RAND())^(1/$F$57))^(1/$H$57),0)</f>
        <v>0</v>
      </c>
      <c r="BE297" s="137">
        <f t="array" aca="1" ref="BE297" ca="1">IF(RAND()&lt;=_xlfn.NORM.S.DIST((_xlfn.NORM.S.INV($D$54)-SQRT($D$61)*$B297)/SQRT(1-$D$61),TRUE),(1-(1-RAND())^(1/$F$57))^(1/$H$57),0)</f>
        <v>0</v>
      </c>
      <c r="BF297" s="137">
        <f t="array" aca="1" ref="BF297" ca="1">IF(RAND()&lt;=_xlfn.NORM.S.DIST((_xlfn.NORM.S.INV($D$54)-SQRT($D$61)*$B297)/SQRT(1-$D$61),TRUE),(1-(1-RAND())^(1/$F$57))^(1/$H$57),0)</f>
        <v>0</v>
      </c>
      <c r="BG297" s="137">
        <f t="array" aca="1" ref="BG297" ca="1">IF(RAND()&lt;=_xlfn.NORM.S.DIST((_xlfn.NORM.S.INV($D$54)-SQRT($D$61)*$B297)/SQRT(1-$D$61),TRUE),(1-(1-RAND())^(1/$F$57))^(1/$H$57),0)</f>
        <v>0</v>
      </c>
      <c r="BH297" s="137">
        <f t="array" aca="1" ref="BH297" ca="1">IF(RAND()&lt;=_xlfn.NORM.S.DIST((_xlfn.NORM.S.INV($D$54)-SQRT($D$61)*$B297)/SQRT(1-$D$61),TRUE),(1-(1-RAND())^(1/$F$57))^(1/$H$57),0)</f>
        <v>0</v>
      </c>
      <c r="BI297" s="137">
        <f t="array" aca="1" ref="BI297" ca="1">IF(RAND()&lt;=_xlfn.NORM.S.DIST((_xlfn.NORM.S.INV($D$54)-SQRT($D$61)*$B297)/SQRT(1-$D$61),TRUE),(1-(1-RAND())^(1/$F$57))^(1/$H$57),0)</f>
        <v>0</v>
      </c>
      <c r="BJ297" s="137">
        <f t="array" aca="1" ref="BJ297" ca="1">IF(RAND()&lt;=_xlfn.NORM.S.DIST((_xlfn.NORM.S.INV($D$54)-SQRT($D$61)*$B297)/SQRT(1-$D$61),TRUE),(1-(1-RAND())^(1/$F$57))^(1/$H$57),0)</f>
        <v>0</v>
      </c>
      <c r="BK297" s="137">
        <f t="array" aca="1" ref="BK297" ca="1">IF(RAND()&lt;=_xlfn.NORM.S.DIST((_xlfn.NORM.S.INV($D$54)-SQRT($D$61)*$B297)/SQRT(1-$D$61),TRUE),(1-(1-RAND())^(1/$F$57))^(1/$H$57),0)</f>
        <v>0</v>
      </c>
      <c r="BL297" s="137">
        <f t="array" aca="1" ref="BL297" ca="1">IF(RAND()&lt;=_xlfn.NORM.S.DIST((_xlfn.NORM.S.INV($D$54)-SQRT($D$61)*$B297)/SQRT(1-$D$61),TRUE),(1-(1-RAND())^(1/$F$57))^(1/$H$57),0)</f>
        <v>0</v>
      </c>
      <c r="BM297" s="137">
        <f t="array" aca="1" ref="BM297" ca="1">IF(RAND()&lt;=_xlfn.NORM.S.DIST((_xlfn.NORM.S.INV($D$54)-SQRT($D$61)*$B297)/SQRT(1-$D$61),TRUE),(1-(1-RAND())^(1/$F$57))^(1/$H$57),0)</f>
        <v>0</v>
      </c>
      <c r="BN297" s="137">
        <f t="array" aca="1" ref="BN297" ca="1">IF(RAND()&lt;=_xlfn.NORM.S.DIST((_xlfn.NORM.S.INV($D$54)-SQRT($D$61)*$B297)/SQRT(1-$D$61),TRUE),(1-(1-RAND())^(1/$F$57))^(1/$H$57),0)</f>
        <v>0</v>
      </c>
      <c r="BO297" s="137">
        <f t="array" aca="1" ref="BO297" ca="1">IF(RAND()&lt;=_xlfn.NORM.S.DIST((_xlfn.NORM.S.INV($D$54)-SQRT($D$61)*$B297)/SQRT(1-$D$61),TRUE),(1-(1-RAND())^(1/$F$57))^(1/$H$57),0)</f>
        <v>0</v>
      </c>
      <c r="BP297" s="137">
        <f t="array" aca="1" ref="BP297" ca="1">IF(RAND()&lt;=_xlfn.NORM.S.DIST((_xlfn.NORM.S.INV($D$54)-SQRT($D$61)*$B297)/SQRT(1-$D$61),TRUE),(1-(1-RAND())^(1/$F$57))^(1/$H$57),0)</f>
        <v>0</v>
      </c>
      <c r="BQ297" s="137">
        <f t="array" aca="1" ref="BQ297" ca="1">IF(RAND()&lt;=_xlfn.NORM.S.DIST((_xlfn.NORM.S.INV($D$54)-SQRT($D$61)*$B297)/SQRT(1-$D$61),TRUE),(1-(1-RAND())^(1/$F$57))^(1/$H$57),0)</f>
        <v>0</v>
      </c>
      <c r="BR297" s="137">
        <f t="array" aca="1" ref="BR297" ca="1">IF(RAND()&lt;=_xlfn.NORM.S.DIST((_xlfn.NORM.S.INV($D$54)-SQRT($D$61)*$B297)/SQRT(1-$D$61),TRUE),(1-(1-RAND())^(1/$F$57))^(1/$H$57),0)</f>
        <v>0</v>
      </c>
      <c r="BS297" s="137">
        <f t="array" aca="1" ref="BS297" ca="1">IF(RAND()&lt;=_xlfn.NORM.S.DIST((_xlfn.NORM.S.INV($D$54)-SQRT($D$61)*$B297)/SQRT(1-$D$61),TRUE),(1-(1-RAND())^(1/$F$57))^(1/$H$57),0)</f>
        <v>0</v>
      </c>
      <c r="BT297" s="137">
        <f t="array" aca="1" ref="BT297" ca="1">IF(RAND()&lt;=_xlfn.NORM.S.DIST((_xlfn.NORM.S.INV($D$54)-SQRT($D$61)*$B297)/SQRT(1-$D$61),TRUE),(1-(1-RAND())^(1/$F$57))^(1/$H$57),0)</f>
        <v>0</v>
      </c>
      <c r="BU297" s="137">
        <f t="array" aca="1" ref="BU297" ca="1">IF(RAND()&lt;=_xlfn.NORM.S.DIST((_xlfn.NORM.S.INV($D$54)-SQRT($D$61)*$B297)/SQRT(1-$D$61),TRUE),(1-(1-RAND())^(1/$F$57))^(1/$H$57),0)</f>
        <v>0</v>
      </c>
      <c r="BV297" s="137">
        <f t="array" aca="1" ref="BV297" ca="1">IF(RAND()&lt;=_xlfn.NORM.S.DIST((_xlfn.NORM.S.INV($D$54)-SQRT($D$61)*$B297)/SQRT(1-$D$61),TRUE),(1-(1-RAND())^(1/$F$57))^(1/$H$57),0)</f>
        <v>0</v>
      </c>
      <c r="BW297" s="137">
        <f t="array" aca="1" ref="BW297" ca="1">IF(RAND()&lt;=_xlfn.NORM.S.DIST((_xlfn.NORM.S.INV($D$54)-SQRT($D$61)*$B297)/SQRT(1-$D$61),TRUE),(1-(1-RAND())^(1/$F$57))^(1/$H$57),0)</f>
        <v>0</v>
      </c>
      <c r="BX297" s="137">
        <f t="array" aca="1" ref="BX297" ca="1">IF(RAND()&lt;=_xlfn.NORM.S.DIST((_xlfn.NORM.S.INV($D$54)-SQRT($D$61)*$B297)/SQRT(1-$D$61),TRUE),(1-(1-RAND())^(1/$F$57))^(1/$H$57),0)</f>
        <v>0</v>
      </c>
      <c r="BY297" s="137">
        <f t="array" aca="1" ref="BY297" ca="1">IF(RAND()&lt;=_xlfn.NORM.S.DIST((_xlfn.NORM.S.INV($D$54)-SQRT($D$61)*$B297)/SQRT(1-$D$61),TRUE),(1-(1-RAND())^(1/$F$57))^(1/$H$57),0)</f>
        <v>0</v>
      </c>
      <c r="BZ297" s="137">
        <f t="array" aca="1" ref="BZ297" ca="1">IF(RAND()&lt;=_xlfn.NORM.S.DIST((_xlfn.NORM.S.INV($D$54)-SQRT($D$61)*$B297)/SQRT(1-$D$61),TRUE),(1-(1-RAND())^(1/$F$57))^(1/$H$57),0)</f>
        <v>0</v>
      </c>
      <c r="CA297" s="137">
        <f t="array" aca="1" ref="CA297" ca="1">IF(RAND()&lt;=_xlfn.NORM.S.DIST((_xlfn.NORM.S.INV($D$54)-SQRT($D$61)*$B297)/SQRT(1-$D$61),TRUE),(1-(1-RAND())^(1/$F$57))^(1/$H$57),0)</f>
        <v>0</v>
      </c>
      <c r="CB297" s="137">
        <f t="array" aca="1" ref="CB297" ca="1">IF(RAND()&lt;=_xlfn.NORM.S.DIST((_xlfn.NORM.S.INV($D$54)-SQRT($D$61)*$B297)/SQRT(1-$D$61),TRUE),(1-(1-RAND())^(1/$F$57))^(1/$H$57),0)</f>
        <v>0</v>
      </c>
      <c r="CC297" s="137">
        <f t="array" aca="1" ref="CC297" ca="1">IF(RAND()&lt;=_xlfn.NORM.S.DIST((_xlfn.NORM.S.INV($D$54)-SQRT($D$61)*$B297)/SQRT(1-$D$61),TRUE),(1-(1-RAND())^(1/$F$57))^(1/$H$57),0)</f>
        <v>0</v>
      </c>
      <c r="CD297" s="137">
        <f t="array" aca="1" ref="CD297" ca="1">IF(RAND()&lt;=_xlfn.NORM.S.DIST((_xlfn.NORM.S.INV($D$54)-SQRT($D$61)*$B297)/SQRT(1-$D$61),TRUE),(1-(1-RAND())^(1/$F$57))^(1/$H$57),0)</f>
        <v>0</v>
      </c>
      <c r="CE297" s="137">
        <f t="array" aca="1" ref="CE297" ca="1">IF(RAND()&lt;=_xlfn.NORM.S.DIST((_xlfn.NORM.S.INV($D$54)-SQRT($D$61)*$B297)/SQRT(1-$D$61),TRUE),(1-(1-RAND())^(1/$F$57))^(1/$H$57),0)</f>
        <v>0</v>
      </c>
      <c r="CF297" s="137">
        <f t="array" aca="1" ref="CF297" ca="1">IF(RAND()&lt;=_xlfn.NORM.S.DIST((_xlfn.NORM.S.INV($D$54)-SQRT($D$61)*$B297)/SQRT(1-$D$61),TRUE),(1-(1-RAND())^(1/$F$57))^(1/$H$57),0)</f>
        <v>0</v>
      </c>
      <c r="CG297" s="137">
        <f t="array" aca="1" ref="CG297" ca="1">IF(RAND()&lt;=_xlfn.NORM.S.DIST((_xlfn.NORM.S.INV($D$54)-SQRT($D$61)*$B297)/SQRT(1-$D$61),TRUE),(1-(1-RAND())^(1/$F$57))^(1/$H$57),0)</f>
        <v>0</v>
      </c>
      <c r="CH297" s="137">
        <f t="array" aca="1" ref="CH297" ca="1">IF(RAND()&lt;=_xlfn.NORM.S.DIST((_xlfn.NORM.S.INV($D$54)-SQRT($D$61)*$B297)/SQRT(1-$D$61),TRUE),(1-(1-RAND())^(1/$F$57))^(1/$H$57),0)</f>
        <v>0</v>
      </c>
      <c r="CI297" s="137">
        <f t="array" aca="1" ref="CI297" ca="1">COUNTIF(AU297:CH297,"&gt;"&amp;0)</f>
        <v>0</v>
      </c>
      <c r="CJ297" s="137">
        <f t="shared" ca="1" si="53"/>
        <v>0</v>
      </c>
      <c r="CK297" s="137">
        <f t="array" aca="1" ref="CK297" ca="1">IF(RAND()&lt;=_xlfn.NORM.S.DIST((_xlfn.NORM.S.INV($E$54)-SQRT($E$61)*$B297)/SQRT(1-$E$61),TRUE),(1-(1-RAND())^(1/$F$57))^(1/$H$57),0)</f>
        <v>0</v>
      </c>
      <c r="CL297" s="137">
        <f t="array" aca="1" ref="CL297" ca="1">IF(RAND()&lt;=_xlfn.NORM.S.DIST((_xlfn.NORM.S.INV($E$54)-SQRT($E$61)*$B297)/SQRT(1-$E$61),TRUE),(1-(1-RAND())^(1/$F$57))^(1/$H$57),0)</f>
        <v>0</v>
      </c>
      <c r="CM297" s="137">
        <f t="array" aca="1" ref="CM297" ca="1">IF(RAND()&lt;=_xlfn.NORM.S.DIST((_xlfn.NORM.S.INV($E$54)-SQRT($E$61)*$B297)/SQRT(1-$E$61),TRUE),(1-(1-RAND())^(1/$F$57))^(1/$H$57),0)</f>
        <v>0</v>
      </c>
      <c r="CN297" s="137">
        <f t="array" aca="1" ref="CN297" ca="1">IF(RAND()&lt;=_xlfn.NORM.S.DIST((_xlfn.NORM.S.INV($E$54)-SQRT($E$61)*$B297)/SQRT(1-$E$61),TRUE),(1-(1-RAND())^(1/$F$57))^(1/$H$57),0)</f>
        <v>0</v>
      </c>
      <c r="CO297" s="137">
        <f t="array" aca="1" ref="CO297" ca="1">IF(RAND()&lt;=_xlfn.NORM.S.DIST((_xlfn.NORM.S.INV($E$54)-SQRT($E$61)*$B297)/SQRT(1-$E$61),TRUE),(1-(1-RAND())^(1/$F$57))^(1/$H$57),0)</f>
        <v>0</v>
      </c>
      <c r="CP297" s="137">
        <f t="array" aca="1" ref="CP297" ca="1">IF(RAND()&lt;=_xlfn.NORM.S.DIST((_xlfn.NORM.S.INV($E$54)-SQRT($E$61)*$B297)/SQRT(1-$E$61),TRUE),(1-(1-RAND())^(1/$F$57))^(1/$H$57),0)</f>
        <v>0</v>
      </c>
      <c r="CQ297" s="137">
        <f t="array" aca="1" ref="CQ297" ca="1">IF(RAND()&lt;=_xlfn.NORM.S.DIST((_xlfn.NORM.S.INV($E$54)-SQRT($E$61)*$B297)/SQRT(1-$E$61),TRUE),(1-(1-RAND())^(1/$F$57))^(1/$H$57),0)</f>
        <v>0</v>
      </c>
      <c r="CR297" s="137">
        <f t="array" aca="1" ref="CR297" ca="1">IF(RAND()&lt;=_xlfn.NORM.S.DIST((_xlfn.NORM.S.INV($E$54)-SQRT($E$61)*$B297)/SQRT(1-$E$61),TRUE),(1-(1-RAND())^(1/$F$57))^(1/$H$57),0)</f>
        <v>0</v>
      </c>
      <c r="CS297" s="137">
        <f t="array" aca="1" ref="CS297" ca="1">IF(RAND()&lt;=_xlfn.NORM.S.DIST((_xlfn.NORM.S.INV($E$54)-SQRT($E$61)*$B297)/SQRT(1-$E$61),TRUE),(1-(1-RAND())^(1/$F$57))^(1/$H$57),0)</f>
        <v>0</v>
      </c>
      <c r="CT297" s="137">
        <f t="array" aca="1" ref="CT297" ca="1">IF(RAND()&lt;=_xlfn.NORM.S.DIST((_xlfn.NORM.S.INV($E$54)-SQRT($E$61)*$B297)/SQRT(1-$E$61),TRUE),(1-(1-RAND())^(1/$F$57))^(1/$H$57),0)</f>
        <v>0</v>
      </c>
      <c r="CU297" s="137">
        <f t="array" aca="1" ref="CU297" ca="1">IF(RAND()&lt;=_xlfn.NORM.S.DIST((_xlfn.NORM.S.INV($E$54)-SQRT($E$61)*$B297)/SQRT(1-$E$61),TRUE),(1-(1-RAND())^(1/$F$57))^(1/$H$57),0)</f>
        <v>0</v>
      </c>
      <c r="CV297" s="137">
        <f t="array" aca="1" ref="CV297" ca="1">IF(RAND()&lt;=_xlfn.NORM.S.DIST((_xlfn.NORM.S.INV($E$54)-SQRT($E$61)*$B297)/SQRT(1-$E$61),TRUE),(1-(1-RAND())^(1/$F$57))^(1/$H$57),0)</f>
        <v>0</v>
      </c>
      <c r="CW297" s="137">
        <f t="array" aca="1" ref="CW297" ca="1">IF(RAND()&lt;=_xlfn.NORM.S.DIST((_xlfn.NORM.S.INV($E$54)-SQRT($E$61)*$B297)/SQRT(1-$E$61),TRUE),(1-(1-RAND())^(1/$F$57))^(1/$H$57),0)</f>
        <v>0</v>
      </c>
      <c r="CX297" s="137">
        <f t="array" aca="1" ref="CX297" ca="1">IF(RAND()&lt;=_xlfn.NORM.S.DIST((_xlfn.NORM.S.INV($E$54)-SQRT($E$61)*$B297)/SQRT(1-$E$61),TRUE),(1-(1-RAND())^(1/$F$57))^(1/$H$57),0)</f>
        <v>0</v>
      </c>
      <c r="CY297" s="137">
        <f t="array" aca="1" ref="CY297" ca="1">IF(RAND()&lt;=_xlfn.NORM.S.DIST((_xlfn.NORM.S.INV($E$54)-SQRT($E$61)*$B297)/SQRT(1-$E$61),TRUE),(1-(1-RAND())^(1/$F$57))^(1/$H$57),0)</f>
        <v>0</v>
      </c>
      <c r="CZ297" s="137">
        <f t="array" aca="1" ref="CZ297" ca="1">IF(RAND()&lt;=_xlfn.NORM.S.DIST((_xlfn.NORM.S.INV($E$54)-SQRT($E$61)*$B297)/SQRT(1-$E$61),TRUE),(1-(1-RAND())^(1/$F$57))^(1/$H$57),0)</f>
        <v>0</v>
      </c>
      <c r="DA297" s="137">
        <f t="array" aca="1" ref="DA297" ca="1">IF(RAND()&lt;=_xlfn.NORM.S.DIST((_xlfn.NORM.S.INV($E$54)-SQRT($E$61)*$B297)/SQRT(1-$E$61),TRUE),(1-(1-RAND())^(1/$F$57))^(1/$H$57),0)</f>
        <v>0</v>
      </c>
      <c r="DB297" s="137">
        <f t="array" aca="1" ref="DB297" ca="1">IF(RAND()&lt;=_xlfn.NORM.S.DIST((_xlfn.NORM.S.INV($E$54)-SQRT($E$61)*$B297)/SQRT(1-$E$61),TRUE),(1-(1-RAND())^(1/$F$57))^(1/$H$57),0)</f>
        <v>0</v>
      </c>
      <c r="DC297" s="137">
        <f t="array" aca="1" ref="DC297" ca="1">IF(RAND()&lt;=_xlfn.NORM.S.DIST((_xlfn.NORM.S.INV($E$54)-SQRT($E$61)*$B297)/SQRT(1-$E$61),TRUE),(1-(1-RAND())^(1/$F$57))^(1/$H$57),0)</f>
        <v>0</v>
      </c>
      <c r="DD297" s="137">
        <f t="array" aca="1" ref="DD297" ca="1">IF(RAND()&lt;=_xlfn.NORM.S.DIST((_xlfn.NORM.S.INV($E$54)-SQRT($E$61)*$B297)/SQRT(1-$E$61),TRUE),(1-(1-RAND())^(1/$F$57))^(1/$H$57),0)</f>
        <v>0</v>
      </c>
      <c r="DE297" s="137">
        <f t="array" aca="1" ref="DE297" ca="1">IF(RAND()&lt;=_xlfn.NORM.S.DIST((_xlfn.NORM.S.INV($E$54)-SQRT($E$61)*$B297)/SQRT(1-$E$61),TRUE),(1-(1-RAND())^(1/$F$57))^(1/$H$57),0)</f>
        <v>0</v>
      </c>
      <c r="DF297" s="137">
        <f t="array" aca="1" ref="DF297" ca="1">IF(RAND()&lt;=_xlfn.NORM.S.DIST((_xlfn.NORM.S.INV($E$54)-SQRT($E$61)*$B297)/SQRT(1-$E$61),TRUE),(1-(1-RAND())^(1/$F$57))^(1/$H$57),0)</f>
        <v>0</v>
      </c>
      <c r="DG297" s="137">
        <f t="array" aca="1" ref="DG297" ca="1">IF(RAND()&lt;=_xlfn.NORM.S.DIST((_xlfn.NORM.S.INV($E$54)-SQRT($E$61)*$B297)/SQRT(1-$E$61),TRUE),(1-(1-RAND())^(1/$F$57))^(1/$H$57),0)</f>
        <v>0</v>
      </c>
      <c r="DH297" s="137">
        <f t="array" aca="1" ref="DH297" ca="1">IF(RAND()&lt;=_xlfn.NORM.S.DIST((_xlfn.NORM.S.INV($E$54)-SQRT($E$61)*$B297)/SQRT(1-$E$61),TRUE),(1-(1-RAND())^(1/$F$57))^(1/$H$57),0)</f>
        <v>0</v>
      </c>
      <c r="DI297" s="137">
        <f t="array" aca="1" ref="DI297" ca="1">IF(RAND()&lt;=_xlfn.NORM.S.DIST((_xlfn.NORM.S.INV($E$54)-SQRT($E$61)*$B297)/SQRT(1-$E$61),TRUE),(1-(1-RAND())^(1/$F$57))^(1/$H$57),0)</f>
        <v>0</v>
      </c>
      <c r="DJ297" s="137">
        <f t="array" aca="1" ref="DJ297" ca="1">IF(RAND()&lt;=_xlfn.NORM.S.DIST((_xlfn.NORM.S.INV($E$54)-SQRT($E$61)*$B297)/SQRT(1-$E$61),TRUE),(1-(1-RAND())^(1/$F$57))^(1/$H$57),0)</f>
        <v>0</v>
      </c>
      <c r="DK297" s="137">
        <f t="array" aca="1" ref="DK297" ca="1">IF(RAND()&lt;=_xlfn.NORM.S.DIST((_xlfn.NORM.S.INV($E$54)-SQRT($E$61)*$B297)/SQRT(1-$E$61),TRUE),(1-(1-RAND())^(1/$F$57))^(1/$H$57),0)</f>
        <v>0</v>
      </c>
      <c r="DL297" s="137">
        <f t="array" aca="1" ref="DL297" ca="1">IF(RAND()&lt;=_xlfn.NORM.S.DIST((_xlfn.NORM.S.INV($E$54)-SQRT($E$61)*$B297)/SQRT(1-$E$61),TRUE),(1-(1-RAND())^(1/$F$57))^(1/$H$57),0)</f>
        <v>0</v>
      </c>
      <c r="DM297" s="137">
        <f t="array" aca="1" ref="DM297" ca="1">IF(RAND()&lt;=_xlfn.NORM.S.DIST((_xlfn.NORM.S.INV($E$54)-SQRT($E$61)*$B297)/SQRT(1-$E$61),TRUE),(1-(1-RAND())^(1/$F$57))^(1/$H$57),0)</f>
        <v>0</v>
      </c>
      <c r="DN297" s="137">
        <f t="array" aca="1" ref="DN297" ca="1">IF(RAND()&lt;=_xlfn.NORM.S.DIST((_xlfn.NORM.S.INV($E$54)-SQRT($E$61)*$B297)/SQRT(1-$E$61),TRUE),(1-(1-RAND())^(1/$F$57))^(1/$H$57),0)</f>
        <v>0</v>
      </c>
      <c r="DO297" s="137">
        <f t="array" aca="1" ref="DO297" ca="1">IF(RAND()&lt;=_xlfn.NORM.S.DIST((_xlfn.NORM.S.INV($E$54)-SQRT($E$61)*$B297)/SQRT(1-$E$61),TRUE),(1-(1-RAND())^(1/$F$57))^(1/$H$57),0)</f>
        <v>0</v>
      </c>
      <c r="DP297" s="137">
        <f t="array" aca="1" ref="DP297" ca="1">IF(RAND()&lt;=_xlfn.NORM.S.DIST((_xlfn.NORM.S.INV($E$54)-SQRT($E$61)*$B297)/SQRT(1-$E$61),TRUE),(1-(1-RAND())^(1/$F$57))^(1/$H$57),0)</f>
        <v>0</v>
      </c>
      <c r="DQ297" s="137">
        <f t="array" aca="1" ref="DQ297" ca="1">IF(RAND()&lt;=_xlfn.NORM.S.DIST((_xlfn.NORM.S.INV($E$54)-SQRT($E$61)*$B297)/SQRT(1-$E$61),TRUE),(1-(1-RAND())^(1/$F$57))^(1/$H$57),0)</f>
        <v>0</v>
      </c>
      <c r="DR297" s="137">
        <f t="array" aca="1" ref="DR297" ca="1">IF(RAND()&lt;=_xlfn.NORM.S.DIST((_xlfn.NORM.S.INV($E$54)-SQRT($E$61)*$B297)/SQRT(1-$E$61),TRUE),(1-(1-RAND())^(1/$F$57))^(1/$H$57),0)</f>
        <v>0</v>
      </c>
      <c r="DS297" s="137">
        <f t="array" aca="1" ref="DS297" ca="1">IF(RAND()&lt;=_xlfn.NORM.S.DIST((_xlfn.NORM.S.INV($E$54)-SQRT($E$61)*$B297)/SQRT(1-$E$61),TRUE),(1-(1-RAND())^(1/$F$57))^(1/$H$57),0)</f>
        <v>0</v>
      </c>
      <c r="DT297" s="137">
        <f t="array" aca="1" ref="DT297" ca="1">IF(RAND()&lt;=_xlfn.NORM.S.DIST((_xlfn.NORM.S.INV($E$54)-SQRT($E$61)*$B297)/SQRT(1-$E$61),TRUE),(1-(1-RAND())^(1/$F$57))^(1/$H$57),0)</f>
        <v>0</v>
      </c>
      <c r="DU297" s="137">
        <f t="array" aca="1" ref="DU297" ca="1">IF(RAND()&lt;=_xlfn.NORM.S.DIST((_xlfn.NORM.S.INV($E$54)-SQRT($E$61)*$B297)/SQRT(1-$E$61),TRUE),(1-(1-RAND())^(1/$F$57))^(1/$H$57),0)</f>
        <v>0</v>
      </c>
      <c r="DV297" s="137">
        <f t="array" aca="1" ref="DV297" ca="1">IF(RAND()&lt;=_xlfn.NORM.S.DIST((_xlfn.NORM.S.INV($E$54)-SQRT($E$61)*$B297)/SQRT(1-$E$61),TRUE),(1-(1-RAND())^(1/$F$57))^(1/$H$57),0)</f>
        <v>0</v>
      </c>
      <c r="DW297" s="137">
        <f t="array" aca="1" ref="DW297" ca="1">IF(RAND()&lt;=_xlfn.NORM.S.DIST((_xlfn.NORM.S.INV($E$54)-SQRT($E$61)*$B297)/SQRT(1-$E$61),TRUE),(1-(1-RAND())^(1/$F$57))^(1/$H$57),0)</f>
        <v>0</v>
      </c>
      <c r="DX297" s="137">
        <f t="array" aca="1" ref="DX297" ca="1">IF(RAND()&lt;=_xlfn.NORM.S.DIST((_xlfn.NORM.S.INV($E$54)-SQRT($E$61)*$B297)/SQRT(1-$E$61),TRUE),(1-(1-RAND())^(1/$F$57))^(1/$H$57),0)</f>
        <v>0</v>
      </c>
      <c r="DY297" s="137">
        <f t="array" aca="1" ref="DY297" ca="1">IF(RAND()&lt;=_xlfn.NORM.S.DIST((_xlfn.NORM.S.INV($E$54)-SQRT($E$61)*$B297)/SQRT(1-$E$61),TRUE),(1-(1-RAND())^(1/$F$57))^(1/$H$57),0)</f>
        <v>0</v>
      </c>
      <c r="DZ297" s="137">
        <f t="array" aca="1" ref="DZ297" ca="1">IF(RAND()&lt;=_xlfn.NORM.S.DIST((_xlfn.NORM.S.INV($E$54)-SQRT($E$61)*$B297)/SQRT(1-$E$61),TRUE),(1-(1-RAND())^(1/$F$57))^(1/$H$57),0)</f>
        <v>0</v>
      </c>
      <c r="EA297" s="137">
        <f t="array" aca="1" ref="EA297" ca="1">IF(RAND()&lt;=_xlfn.NORM.S.DIST((_xlfn.NORM.S.INV($E$54)-SQRT($E$61)*$B297)/SQRT(1-$E$61),TRUE),(1-(1-RAND())^(1/$F$57))^(1/$H$57),0)</f>
        <v>0</v>
      </c>
      <c r="EB297" s="137">
        <f t="array" aca="1" ref="EB297" ca="1">IF(RAND()&lt;=_xlfn.NORM.S.DIST((_xlfn.NORM.S.INV($E$54)-SQRT($E$61)*$B297)/SQRT(1-$E$61),TRUE),(1-(1-RAND())^(1/$F$57))^(1/$H$57),0)</f>
        <v>0</v>
      </c>
      <c r="EC297" s="137">
        <f t="array" aca="1" ref="EC297" ca="1">IF(RAND()&lt;=_xlfn.NORM.S.DIST((_xlfn.NORM.S.INV($E$54)-SQRT($E$61)*$B297)/SQRT(1-$E$61),TRUE),(1-(1-RAND())^(1/$F$57))^(1/$H$57),0)</f>
        <v>0</v>
      </c>
      <c r="ED297" s="137">
        <f t="array" aca="1" ref="ED297" ca="1">IF(RAND()&lt;=_xlfn.NORM.S.DIST((_xlfn.NORM.S.INV($E$54)-SQRT($E$61)*$B297)/SQRT(1-$E$61),TRUE),(1-(1-RAND())^(1/$F$57))^(1/$H$57),0)</f>
        <v>0</v>
      </c>
      <c r="EE297" s="137">
        <f t="array" aca="1" ref="EE297" ca="1">IF(RAND()&lt;=_xlfn.NORM.S.DIST((_xlfn.NORM.S.INV($E$54)-SQRT($E$61)*$B297)/SQRT(1-$E$61),TRUE),(1-(1-RAND())^(1/$F$57))^(1/$H$57),0)</f>
        <v>0</v>
      </c>
      <c r="EF297" s="137">
        <f t="array" aca="1" ref="EF297" ca="1">IF(RAND()&lt;=_xlfn.NORM.S.DIST((_xlfn.NORM.S.INV($E$54)-SQRT($E$61)*$B297)/SQRT(1-$E$61),TRUE),(1-(1-RAND())^(1/$F$57))^(1/$H$57),0)</f>
        <v>0</v>
      </c>
      <c r="EG297" s="137">
        <f t="array" aca="1" ref="EG297" ca="1">IF(RAND()&lt;=_xlfn.NORM.S.DIST((_xlfn.NORM.S.INV($E$54)-SQRT($E$61)*$B297)/SQRT(1-$E$61),TRUE),(1-(1-RAND())^(1/$F$57))^(1/$H$57),0)</f>
        <v>0</v>
      </c>
      <c r="EH297" s="137">
        <f t="array" aca="1" ref="EH297" ca="1">IF(RAND()&lt;=_xlfn.NORM.S.DIST((_xlfn.NORM.S.INV($E$54)-SQRT($E$61)*$B297)/SQRT(1-$E$61),TRUE),(1-(1-RAND())^(1/$F$57))^(1/$H$57),0)</f>
        <v>0</v>
      </c>
      <c r="EI297" s="137">
        <f t="array" aca="1" ref="EI297" ca="1">IF(RAND()&lt;=_xlfn.NORM.S.DIST((_xlfn.NORM.S.INV($E$54)-SQRT($E$61)*$B297)/SQRT(1-$E$61),TRUE),(1-(1-RAND())^(1/$F$57))^(1/$H$57),0)</f>
        <v>0</v>
      </c>
      <c r="EJ297" s="137">
        <f t="array" aca="1" ref="EJ297" ca="1">IF(RAND()&lt;=_xlfn.NORM.S.DIST((_xlfn.NORM.S.INV($E$54)-SQRT($E$61)*$B297)/SQRT(1-$E$61),TRUE),(1-(1-RAND())^(1/$F$57))^(1/$H$57),0)</f>
        <v>0</v>
      </c>
      <c r="EK297" s="137">
        <f t="array" aca="1" ref="EK297" ca="1">IF(RAND()&lt;=_xlfn.NORM.S.DIST((_xlfn.NORM.S.INV($E$54)-SQRT($E$61)*$B297)/SQRT(1-$E$61),TRUE),(1-(1-RAND())^(1/$F$57))^(1/$H$57),0)</f>
        <v>0</v>
      </c>
      <c r="EL297" s="137">
        <f t="array" aca="1" ref="EL297" ca="1">IF(RAND()&lt;=_xlfn.NORM.S.DIST((_xlfn.NORM.S.INV($E$54)-SQRT($E$61)*$B297)/SQRT(1-$E$61),TRUE),(1-(1-RAND())^(1/$F$57))^(1/$H$57),0)</f>
        <v>0</v>
      </c>
      <c r="EM297" s="137">
        <f t="array" aca="1" ref="EM297" ca="1">IF(RAND()&lt;=_xlfn.NORM.S.DIST((_xlfn.NORM.S.INV($E$54)-SQRT($E$61)*$B297)/SQRT(1-$E$61),TRUE),(1-(1-RAND())^(1/$F$57))^(1/$H$57),0)</f>
        <v>0</v>
      </c>
      <c r="EN297" s="137">
        <f t="array" aca="1" ref="EN297" ca="1">IF(RAND()&lt;=_xlfn.NORM.S.DIST((_xlfn.NORM.S.INV($E$54)-SQRT($E$61)*$B297)/SQRT(1-$E$61),TRUE),(1-(1-RAND())^(1/$F$57))^(1/$H$57),0)</f>
        <v>0</v>
      </c>
      <c r="EO297" s="137">
        <f t="array" aca="1" ref="EO297" ca="1">IF(RAND()&lt;=_xlfn.NORM.S.DIST((_xlfn.NORM.S.INV($E$54)-SQRT($E$61)*$B297)/SQRT(1-$E$61),TRUE),(1-(1-RAND())^(1/$F$57))^(1/$H$57),0)</f>
        <v>0</v>
      </c>
      <c r="EP297" s="137">
        <f t="array" aca="1" ref="EP297" ca="1">IF(RAND()&lt;=_xlfn.NORM.S.DIST((_xlfn.NORM.S.INV($E$54)-SQRT($E$61)*$B297)/SQRT(1-$E$61),TRUE),(1-(1-RAND())^(1/$F$57))^(1/$H$57),0)</f>
        <v>0</v>
      </c>
      <c r="EQ297" s="137">
        <f t="array" aca="1" ref="EQ297" ca="1">IF(RAND()&lt;=_xlfn.NORM.S.DIST((_xlfn.NORM.S.INV($E$54)-SQRT($E$61)*$B297)/SQRT(1-$E$61),TRUE),(1-(1-RAND())^(1/$F$57))^(1/$H$57),0)</f>
        <v>0</v>
      </c>
      <c r="ER297" s="137">
        <f t="array" aca="1" ref="ER297" ca="1">IF(RAND()&lt;=_xlfn.NORM.S.DIST((_xlfn.NORM.S.INV($E$54)-SQRT($E$61)*$B297)/SQRT(1-$E$61),TRUE),(1-(1-RAND())^(1/$F$57))^(1/$H$57),0)</f>
        <v>0</v>
      </c>
      <c r="ES297" s="137">
        <f t="array" aca="1" ref="ES297" ca="1">IF(RAND()&lt;=_xlfn.NORM.S.DIST((_xlfn.NORM.S.INV($E$54)-SQRT($E$61)*$B297)/SQRT(1-$E$61),TRUE),(1-(1-RAND())^(1/$F$57))^(1/$H$57),0)</f>
        <v>0</v>
      </c>
      <c r="ET297" s="137">
        <f t="array" aca="1" ref="ET297" ca="1">IF(RAND()&lt;=_xlfn.NORM.S.DIST((_xlfn.NORM.S.INV($E$54)-SQRT($E$61)*$B297)/SQRT(1-$E$61),TRUE),(1-(1-RAND())^(1/$F$57))^(1/$H$57),0)</f>
        <v>0</v>
      </c>
      <c r="EU297" s="137">
        <f t="array" aca="1" ref="EU297" ca="1">IF(RAND()&lt;=_xlfn.NORM.S.DIST((_xlfn.NORM.S.INV($E$54)-SQRT($E$61)*$B297)/SQRT(1-$E$61),TRUE),(1-(1-RAND())^(1/$F$57))^(1/$H$57),0)</f>
        <v>0</v>
      </c>
      <c r="EV297" s="137">
        <f t="array" aca="1" ref="EV297" ca="1">IF(RAND()&lt;=_xlfn.NORM.S.DIST((_xlfn.NORM.S.INV($E$54)-SQRT($E$61)*$B297)/SQRT(1-$E$61),TRUE),(1-(1-RAND())^(1/$F$57))^(1/$H$57),0)</f>
        <v>0</v>
      </c>
      <c r="EW297" s="137">
        <f t="array" aca="1" ref="EW297" ca="1">IF(RAND()&lt;=_xlfn.NORM.S.DIST((_xlfn.NORM.S.INV($E$54)-SQRT($E$61)*$B297)/SQRT(1-$E$61),TRUE),(1-(1-RAND())^(1/$F$57))^(1/$H$57),0)</f>
        <v>0</v>
      </c>
      <c r="EX297" s="137">
        <f t="array" aca="1" ref="EX297" ca="1">IF(RAND()&lt;=_xlfn.NORM.S.DIST((_xlfn.NORM.S.INV($E$54)-SQRT($E$61)*$B297)/SQRT(1-$E$61),TRUE),(1-(1-RAND())^(1/$F$57))^(1/$H$57),0)</f>
        <v>0</v>
      </c>
      <c r="EY297" s="137">
        <f t="array" aca="1" ref="EY297" ca="1">IF(RAND()&lt;=_xlfn.NORM.S.DIST((_xlfn.NORM.S.INV($E$54)-SQRT($E$61)*$B297)/SQRT(1-$E$61),TRUE),(1-(1-RAND())^(1/$F$57))^(1/$H$57),0)</f>
        <v>0</v>
      </c>
      <c r="EZ297" s="137">
        <f t="array" aca="1" ref="EZ297" ca="1">IF(RAND()&lt;=_xlfn.NORM.S.DIST((_xlfn.NORM.S.INV($E$54)-SQRT($E$61)*$B297)/SQRT(1-$E$61),TRUE),(1-(1-RAND())^(1/$F$57))^(1/$H$57),0)</f>
        <v>0</v>
      </c>
      <c r="FA297" s="137">
        <f t="array" aca="1" ref="FA297" ca="1">IF(RAND()&lt;=_xlfn.NORM.S.DIST((_xlfn.NORM.S.INV($E$54)-SQRT($E$61)*$B297)/SQRT(1-$E$61),TRUE),(1-(1-RAND())^(1/$F$57))^(1/$H$57),0)</f>
        <v>0</v>
      </c>
      <c r="FB297" s="137">
        <f t="array" aca="1" ref="FB297" ca="1">IF(RAND()&lt;=_xlfn.NORM.S.DIST((_xlfn.NORM.S.INV($E$54)-SQRT($E$61)*$B297)/SQRT(1-$E$61),TRUE),(1-(1-RAND())^(1/$F$57))^(1/$H$57),0)</f>
        <v>0</v>
      </c>
      <c r="FC297" s="137">
        <f t="array" aca="1" ref="FC297" ca="1">IF(RAND()&lt;=_xlfn.NORM.S.DIST((_xlfn.NORM.S.INV($E$54)-SQRT($E$61)*$B297)/SQRT(1-$E$61),TRUE),(1-(1-RAND())^(1/$F$57))^(1/$H$57),0)</f>
        <v>0</v>
      </c>
      <c r="FD297" s="137">
        <f t="array" aca="1" ref="FD297" ca="1">IF(RAND()&lt;=_xlfn.NORM.S.DIST((_xlfn.NORM.S.INV($E$54)-SQRT($E$61)*$B297)/SQRT(1-$E$61),TRUE),(1-(1-RAND())^(1/$F$57))^(1/$H$57),0)</f>
        <v>0</v>
      </c>
      <c r="FE297" s="137">
        <f t="array" aca="1" ref="FE297" ca="1">IF(RAND()&lt;=_xlfn.NORM.S.DIST((_xlfn.NORM.S.INV($E$54)-SQRT($E$61)*$B297)/SQRT(1-$E$61),TRUE),(1-(1-RAND())^(1/$F$57))^(1/$H$57),0)</f>
        <v>0</v>
      </c>
      <c r="FF297" s="137">
        <f t="array" aca="1" ref="FF297" ca="1">IF(RAND()&lt;=_xlfn.NORM.S.DIST((_xlfn.NORM.S.INV($E$54)-SQRT($E$61)*$B297)/SQRT(1-$E$61),TRUE),(1-(1-RAND())^(1/$F$57))^(1/$H$57),0)</f>
        <v>0</v>
      </c>
      <c r="FG297" s="137">
        <f t="array" aca="1" ref="FG297" ca="1">IF(RAND()&lt;=_xlfn.NORM.S.DIST((_xlfn.NORM.S.INV($E$54)-SQRT($E$61)*$B297)/SQRT(1-$E$61),TRUE),(1-(1-RAND())^(1/$F$57))^(1/$H$57),0)</f>
        <v>0</v>
      </c>
      <c r="FH297" s="137">
        <f t="array" aca="1" ref="FH297" ca="1">IF(RAND()&lt;=_xlfn.NORM.S.DIST((_xlfn.NORM.S.INV($E$54)-SQRT($E$61)*$B297)/SQRT(1-$E$61),TRUE),(1-(1-RAND())^(1/$F$57))^(1/$H$57),0)</f>
        <v>0</v>
      </c>
      <c r="FI297" s="137">
        <f t="array" aca="1" ref="FI297" ca="1">IF(RAND()&lt;=_xlfn.NORM.S.DIST((_xlfn.NORM.S.INV($E$54)-SQRT($E$61)*$B297)/SQRT(1-$E$61),TRUE),(1-(1-RAND())^(1/$F$57))^(1/$H$57),0)</f>
        <v>0</v>
      </c>
      <c r="FJ297" s="137">
        <f t="array" aca="1" ref="FJ297" ca="1">IF(RAND()&lt;=_xlfn.NORM.S.DIST((_xlfn.NORM.S.INV($E$54)-SQRT($E$61)*$B297)/SQRT(1-$E$61),TRUE),(1-(1-RAND())^(1/$F$57))^(1/$H$57),0)</f>
        <v>0</v>
      </c>
      <c r="FK297" s="137">
        <f t="array" aca="1" ref="FK297" ca="1">IF(RAND()&lt;=_xlfn.NORM.S.DIST((_xlfn.NORM.S.INV($E$54)-SQRT($E$61)*$B297)/SQRT(1-$E$61),TRUE),(1-(1-RAND())^(1/$F$57))^(1/$H$57),0)</f>
        <v>0</v>
      </c>
      <c r="FL297" s="137">
        <f t="array" aca="1" ref="FL297" ca="1">IF(RAND()&lt;=_xlfn.NORM.S.DIST((_xlfn.NORM.S.INV($E$54)-SQRT($E$61)*$B297)/SQRT(1-$E$61),TRUE),(1-(1-RAND())^(1/$F$57))^(1/$H$57),0)</f>
        <v>0</v>
      </c>
      <c r="FM297" s="137">
        <f t="shared" ca="1" si="54"/>
        <v>0</v>
      </c>
      <c r="FN297" s="137">
        <f t="shared" ca="1" si="55"/>
        <v>0</v>
      </c>
      <c r="FO297" s="137">
        <f t="array" aca="1" ref="FO297" ca="1">IF(RAND()&lt;=_xlfn.NORM.S.DIST((_xlfn.NORM.S.INV($F$54)-SQRT($F$61)*$B297)/SQRT(1-$F$61),TRUE),(1-(1-RAND())^(1/$F$57))^(1/$H$57),0)</f>
        <v>0</v>
      </c>
      <c r="FP297" s="137">
        <f t="array" aca="1" ref="FP297" ca="1">IF(RAND()&lt;=_xlfn.NORM.S.DIST((_xlfn.NORM.S.INV($F$54)-SQRT($F$61)*$B297)/SQRT(1-$F$61),TRUE),(1-(1-RAND())^(1/$F$57))^(1/$H$57),0)</f>
        <v>0</v>
      </c>
      <c r="FQ297" s="137">
        <f t="array" aca="1" ref="FQ297" ca="1">IF(RAND()&lt;=_xlfn.NORM.S.DIST((_xlfn.NORM.S.INV($F$54)-SQRT($F$61)*$B297)/SQRT(1-$F$61),TRUE),(1-(1-RAND())^(1/$F$57))^(1/$H$57),0)</f>
        <v>0</v>
      </c>
      <c r="FR297" s="137">
        <f t="array" aca="1" ref="FR297" ca="1">IF(RAND()&lt;=_xlfn.NORM.S.DIST((_xlfn.NORM.S.INV($F$54)-SQRT($F$61)*$B297)/SQRT(1-$F$61),TRUE),(1-(1-RAND())^(1/$F$57))^(1/$H$57),0)</f>
        <v>0</v>
      </c>
      <c r="FS297" s="137">
        <f t="array" aca="1" ref="FS297" ca="1">IF(RAND()&lt;=_xlfn.NORM.S.DIST((_xlfn.NORM.S.INV($F$54)-SQRT($F$61)*$B297)/SQRT(1-$F$61),TRUE),(1-(1-RAND())^(1/$F$57))^(1/$H$57),0)</f>
        <v>0</v>
      </c>
      <c r="FT297" s="137">
        <f t="array" aca="1" ref="FT297" ca="1">IF(RAND()&lt;=_xlfn.NORM.S.DIST((_xlfn.NORM.S.INV($F$54)-SQRT($F$61)*$B297)/SQRT(1-$F$61),TRUE),(1-(1-RAND())^(1/$F$57))^(1/$H$57),0)</f>
        <v>0</v>
      </c>
      <c r="FU297" s="137">
        <f t="array" aca="1" ref="FU297" ca="1">IF(RAND()&lt;=_xlfn.NORM.S.DIST((_xlfn.NORM.S.INV($F$54)-SQRT($F$61)*$B297)/SQRT(1-$F$61),TRUE),(1-(1-RAND())^(1/$F$57))^(1/$H$57),0)</f>
        <v>0</v>
      </c>
      <c r="FV297" s="137">
        <f t="array" aca="1" ref="FV297" ca="1">IF(RAND()&lt;=_xlfn.NORM.S.DIST((_xlfn.NORM.S.INV($F$54)-SQRT($F$61)*$B297)/SQRT(1-$F$61),TRUE),(1-(1-RAND())^(1/$F$57))^(1/$H$57),0)</f>
        <v>0</v>
      </c>
      <c r="FW297" s="137">
        <f t="array" aca="1" ref="FW297" ca="1">IF(RAND()&lt;=_xlfn.NORM.S.DIST((_xlfn.NORM.S.INV($F$54)-SQRT($F$61)*$B297)/SQRT(1-$F$61),TRUE),(1-(1-RAND())^(1/$F$57))^(1/$H$57),0)</f>
        <v>0</v>
      </c>
      <c r="FX297" s="137">
        <f t="array" aca="1" ref="FX297" ca="1">IF(RAND()&lt;=_xlfn.NORM.S.DIST((_xlfn.NORM.S.INV($F$54)-SQRT($F$61)*$B297)/SQRT(1-$F$61),TRUE),(1-(1-RAND())^(1/$F$57))^(1/$H$57),0)</f>
        <v>0</v>
      </c>
      <c r="FY297" s="137">
        <f t="array" aca="1" ref="FY297" ca="1">IF(RAND()&lt;=_xlfn.NORM.S.DIST((_xlfn.NORM.S.INV($F$54)-SQRT($F$61)*$B297)/SQRT(1-$F$61),TRUE),(1-(1-RAND())^(1/$F$57))^(1/$H$57),0)</f>
        <v>0</v>
      </c>
      <c r="FZ297" s="137">
        <f t="array" aca="1" ref="FZ297" ca="1">IF(RAND()&lt;=_xlfn.NORM.S.DIST((_xlfn.NORM.S.INV($F$54)-SQRT($F$61)*$B297)/SQRT(1-$F$61),TRUE),(1-(1-RAND())^(1/$F$57))^(1/$H$57),0)</f>
        <v>0</v>
      </c>
      <c r="GA297" s="137">
        <f t="array" aca="1" ref="GA297" ca="1">IF(RAND()&lt;=_xlfn.NORM.S.DIST((_xlfn.NORM.S.INV($F$54)-SQRT($F$61)*$B297)/SQRT(1-$F$61),TRUE),(1-(1-RAND())^(1/$F$57))^(1/$H$57),0)</f>
        <v>0</v>
      </c>
      <c r="GB297" s="137">
        <f t="array" aca="1" ref="GB297" ca="1">IF(RAND()&lt;=_xlfn.NORM.S.DIST((_xlfn.NORM.S.INV($F$54)-SQRT($F$61)*$B297)/SQRT(1-$F$61),TRUE),(1-(1-RAND())^(1/$F$57))^(1/$H$57),0)</f>
        <v>0</v>
      </c>
      <c r="GC297" s="137">
        <f t="array" aca="1" ref="GC297" ca="1">IF(RAND()&lt;=_xlfn.NORM.S.DIST((_xlfn.NORM.S.INV($F$54)-SQRT($F$61)*$B297)/SQRT(1-$F$61),TRUE),(1-(1-RAND())^(1/$F$57))^(1/$H$57),0)</f>
        <v>0</v>
      </c>
      <c r="GD297" s="137">
        <f t="array" aca="1" ref="GD297" ca="1">IF(RAND()&lt;=_xlfn.NORM.S.DIST((_xlfn.NORM.S.INV($F$54)-SQRT($F$61)*$B297)/SQRT(1-$F$61),TRUE),(1-(1-RAND())^(1/$F$57))^(1/$H$57),0)</f>
        <v>0</v>
      </c>
      <c r="GE297" s="137">
        <f t="array" aca="1" ref="GE297" ca="1">IF(RAND()&lt;=_xlfn.NORM.S.DIST((_xlfn.NORM.S.INV($F$54)-SQRT($F$61)*$B297)/SQRT(1-$F$61),TRUE),(1-(1-RAND())^(1/$F$57))^(1/$H$57),0)</f>
        <v>0.99998480809628654</v>
      </c>
      <c r="GF297" s="137">
        <f t="array" aca="1" ref="GF297" ca="1">IF(RAND()&lt;=_xlfn.NORM.S.DIST((_xlfn.NORM.S.INV($F$54)-SQRT($F$61)*$B297)/SQRT(1-$F$61),TRUE),(1-(1-RAND())^(1/$F$57))^(1/$H$57),0)</f>
        <v>0</v>
      </c>
      <c r="GG297" s="137">
        <f t="array" aca="1" ref="GG297" ca="1">IF(RAND()&lt;=_xlfn.NORM.S.DIST((_xlfn.NORM.S.INV($F$54)-SQRT($F$61)*$B297)/SQRT(1-$F$61),TRUE),(1-(1-RAND())^(1/$F$57))^(1/$H$57),0)</f>
        <v>0</v>
      </c>
      <c r="GH297" s="137">
        <f t="array" aca="1" ref="GH297" ca="1">IF(RAND()&lt;=_xlfn.NORM.S.DIST((_xlfn.NORM.S.INV($F$54)-SQRT($F$61)*$B297)/SQRT(1-$F$61),TRUE),(1-(1-RAND())^(1/$F$57))^(1/$H$57),0)</f>
        <v>0</v>
      </c>
      <c r="GI297" s="137">
        <f t="array" aca="1" ref="GI297" ca="1">IF(RAND()&lt;=_xlfn.NORM.S.DIST((_xlfn.NORM.S.INV($F$54)-SQRT($F$61)*$B297)/SQRT(1-$F$61),TRUE),(1-(1-RAND())^(1/$F$57))^(1/$H$57),0)</f>
        <v>0</v>
      </c>
      <c r="GJ297" s="137">
        <f t="array" aca="1" ref="GJ297" ca="1">IF(RAND()&lt;=_xlfn.NORM.S.DIST((_xlfn.NORM.S.INV($F$54)-SQRT($F$61)*$B297)/SQRT(1-$F$61),TRUE),(1-(1-RAND())^(1/$F$57))^(1/$H$57),0)</f>
        <v>0</v>
      </c>
      <c r="GK297" s="137">
        <f t="array" aca="1" ref="GK297" ca="1">IF(RAND()&lt;=_xlfn.NORM.S.DIST((_xlfn.NORM.S.INV($F$54)-SQRT($F$61)*$B297)/SQRT(1-$F$61),TRUE),(1-(1-RAND())^(1/$F$57))^(1/$H$57),0)</f>
        <v>0</v>
      </c>
      <c r="GL297" s="137">
        <f t="array" aca="1" ref="GL297" ca="1">IF(RAND()&lt;=_xlfn.NORM.S.DIST((_xlfn.NORM.S.INV($F$54)-SQRT($F$61)*$B297)/SQRT(1-$F$61),TRUE),(1-(1-RAND())^(1/$F$57))^(1/$H$57),0)</f>
        <v>0</v>
      </c>
      <c r="GM297" s="137">
        <f t="array" aca="1" ref="GM297" ca="1">IF(RAND()&lt;=_xlfn.NORM.S.DIST((_xlfn.NORM.S.INV($F$54)-SQRT($F$61)*$B297)/SQRT(1-$F$61),TRUE),(1-(1-RAND())^(1/$F$57))^(1/$H$57),0)</f>
        <v>0</v>
      </c>
      <c r="GN297" s="137">
        <f t="array" aca="1" ref="GN297" ca="1">IF(RAND()&lt;=_xlfn.NORM.S.DIST((_xlfn.NORM.S.INV($F$54)-SQRT($F$61)*$B297)/SQRT(1-$F$61),TRUE),(1-(1-RAND())^(1/$F$57))^(1/$H$57),0)</f>
        <v>0</v>
      </c>
      <c r="GO297" s="137">
        <f t="array" aca="1" ref="GO297" ca="1">IF(RAND()&lt;=_xlfn.NORM.S.DIST((_xlfn.NORM.S.INV($F$54)-SQRT($F$61)*$B297)/SQRT(1-$F$61),TRUE),(1-(1-RAND())^(1/$F$57))^(1/$H$57),0)</f>
        <v>0</v>
      </c>
      <c r="GP297" s="137">
        <f t="array" aca="1" ref="GP297" ca="1">IF(RAND()&lt;=_xlfn.NORM.S.DIST((_xlfn.NORM.S.INV($F$54)-SQRT($F$61)*$B297)/SQRT(1-$F$61),TRUE),(1-(1-RAND())^(1/$F$57))^(1/$H$57),0)</f>
        <v>0.65090525420973833</v>
      </c>
      <c r="GQ297" s="137">
        <f t="array" aca="1" ref="GQ297" ca="1">IF(RAND()&lt;=_xlfn.NORM.S.DIST((_xlfn.NORM.S.INV($F$54)-SQRT($F$61)*$B297)/SQRT(1-$F$61),TRUE),(1-(1-RAND())^(1/$F$57))^(1/$H$57),0)</f>
        <v>0</v>
      </c>
      <c r="GR297" s="137">
        <f t="array" aca="1" ref="GR297" ca="1">IF(RAND()&lt;=_xlfn.NORM.S.DIST((_xlfn.NORM.S.INV($F$54)-SQRT($F$61)*$B297)/SQRT(1-$F$61),TRUE),(1-(1-RAND())^(1/$F$57))^(1/$H$57),0)</f>
        <v>0</v>
      </c>
      <c r="GS297" s="137">
        <f t="array" aca="1" ref="GS297" ca="1">IF(RAND()&lt;=_xlfn.NORM.S.DIST((_xlfn.NORM.S.INV($F$54)-SQRT($F$61)*$B297)/SQRT(1-$F$61),TRUE),(1-(1-RAND())^(1/$F$57))^(1/$H$57),0)</f>
        <v>0</v>
      </c>
      <c r="GT297" s="137">
        <f t="array" aca="1" ref="GT297" ca="1">IF(RAND()&lt;=_xlfn.NORM.S.DIST((_xlfn.NORM.S.INV($F$54)-SQRT($F$61)*$B297)/SQRT(1-$F$61),TRUE),(1-(1-RAND())^(1/$F$57))^(1/$H$57),0)</f>
        <v>0</v>
      </c>
      <c r="GU297" s="137">
        <f t="array" aca="1" ref="GU297" ca="1">IF(RAND()&lt;=_xlfn.NORM.S.DIST((_xlfn.NORM.S.INV($F$54)-SQRT($F$61)*$B297)/SQRT(1-$F$61),TRUE),(1-(1-RAND())^(1/$F$57))^(1/$H$57),0)</f>
        <v>0</v>
      </c>
      <c r="GV297" s="137">
        <f t="array" aca="1" ref="GV297" ca="1">IF(RAND()&lt;=_xlfn.NORM.S.DIST((_xlfn.NORM.S.INV($F$54)-SQRT($F$61)*$B297)/SQRT(1-$F$61),TRUE),(1-(1-RAND())^(1/$F$57))^(1/$H$57),0)</f>
        <v>0</v>
      </c>
      <c r="GW297" s="137">
        <f t="array" aca="1" ref="GW297" ca="1">IF(RAND()&lt;=_xlfn.NORM.S.DIST((_xlfn.NORM.S.INV($F$54)-SQRT($F$61)*$B297)/SQRT(1-$F$61),TRUE),(1-(1-RAND())^(1/$F$57))^(1/$H$57),0)</f>
        <v>0</v>
      </c>
      <c r="GX297" s="137">
        <f t="array" aca="1" ref="GX297" ca="1">IF(RAND()&lt;=_xlfn.NORM.S.DIST((_xlfn.NORM.S.INV($F$54)-SQRT($F$61)*$B297)/SQRT(1-$F$61),TRUE),(1-(1-RAND())^(1/$F$57))^(1/$H$57),0)</f>
        <v>0</v>
      </c>
      <c r="GY297" s="137">
        <f t="array" aca="1" ref="GY297" ca="1">IF(RAND()&lt;=_xlfn.NORM.S.DIST((_xlfn.NORM.S.INV($F$54)-SQRT($F$61)*$B297)/SQRT(1-$F$61),TRUE),(1-(1-RAND())^(1/$F$57))^(1/$H$57),0)</f>
        <v>0</v>
      </c>
      <c r="GZ297" s="137">
        <f t="array" aca="1" ref="GZ297" ca="1">IF(RAND()&lt;=_xlfn.NORM.S.DIST((_xlfn.NORM.S.INV($F$54)-SQRT($F$61)*$B297)/SQRT(1-$F$61),TRUE),(1-(1-RAND())^(1/$F$57))^(1/$H$57),0)</f>
        <v>0</v>
      </c>
      <c r="HA297" s="137">
        <f t="array" aca="1" ref="HA297" ca="1">IF(RAND()&lt;=_xlfn.NORM.S.DIST((_xlfn.NORM.S.INV($F$54)-SQRT($F$61)*$B297)/SQRT(1-$F$61),TRUE),(1-(1-RAND())^(1/$F$57))^(1/$H$57),0)</f>
        <v>0</v>
      </c>
      <c r="HB297" s="137">
        <f t="array" aca="1" ref="HB297" ca="1">IF(RAND()&lt;=_xlfn.NORM.S.DIST((_xlfn.NORM.S.INV($F$54)-SQRT($F$61)*$B297)/SQRT(1-$F$61),TRUE),(1-(1-RAND())^(1/$F$57))^(1/$H$57),0)</f>
        <v>0</v>
      </c>
      <c r="HC297" s="137">
        <f t="array" aca="1" ref="HC297" ca="1">IF(RAND()&lt;=_xlfn.NORM.S.DIST((_xlfn.NORM.S.INV($F$54)-SQRT($F$61)*$B297)/SQRT(1-$F$61),TRUE),(1-(1-RAND())^(1/$F$57))^(1/$H$57),0)</f>
        <v>0</v>
      </c>
      <c r="HD297" s="137">
        <f t="array" aca="1" ref="HD297" ca="1">IF(RAND()&lt;=_xlfn.NORM.S.DIST((_xlfn.NORM.S.INV($F$54)-SQRT($F$61)*$B297)/SQRT(1-$F$61),TRUE),(1-(1-RAND())^(1/$F$57))^(1/$H$57),0)</f>
        <v>0</v>
      </c>
      <c r="HE297" s="137">
        <f t="array" aca="1" ref="HE297" ca="1">IF(RAND()&lt;=_xlfn.NORM.S.DIST((_xlfn.NORM.S.INV($F$54)-SQRT($F$61)*$B297)/SQRT(1-$F$61),TRUE),(1-(1-RAND())^(1/$F$57))^(1/$H$57),0)</f>
        <v>0</v>
      </c>
      <c r="HF297" s="137">
        <f t="array" aca="1" ref="HF297" ca="1">IF(RAND()&lt;=_xlfn.NORM.S.DIST((_xlfn.NORM.S.INV($F$54)-SQRT($F$61)*$B297)/SQRT(1-$F$61),TRUE),(1-(1-RAND())^(1/$F$57))^(1/$H$57),0)</f>
        <v>0</v>
      </c>
      <c r="HG297" s="137">
        <f t="array" aca="1" ref="HG297" ca="1">IF(RAND()&lt;=_xlfn.NORM.S.DIST((_xlfn.NORM.S.INV($F$54)-SQRT($F$61)*$B297)/SQRT(1-$F$61),TRUE),(1-(1-RAND())^(1/$F$57))^(1/$H$57),0)</f>
        <v>0</v>
      </c>
      <c r="HH297" s="137">
        <f t="array" aca="1" ref="HH297" ca="1">IF(RAND()&lt;=_xlfn.NORM.S.DIST((_xlfn.NORM.S.INV($F$54)-SQRT($F$61)*$B297)/SQRT(1-$F$61),TRUE),(1-(1-RAND())^(1/$F$57))^(1/$H$57),0)</f>
        <v>0</v>
      </c>
      <c r="HI297" s="137">
        <f t="array" aca="1" ref="HI297" ca="1">IF(RAND()&lt;=_xlfn.NORM.S.DIST((_xlfn.NORM.S.INV($F$54)-SQRT($F$61)*$B297)/SQRT(1-$F$61),TRUE),(1-(1-RAND())^(1/$F$57))^(1/$H$57),0)</f>
        <v>0.94799188836315063</v>
      </c>
      <c r="HJ297" s="137">
        <f t="array" aca="1" ref="HJ297" ca="1">IF(RAND()&lt;=_xlfn.NORM.S.DIST((_xlfn.NORM.S.INV($F$54)-SQRT($F$61)*$B297)/SQRT(1-$F$61),TRUE),(1-(1-RAND())^(1/$F$57))^(1/$H$57),0)</f>
        <v>0</v>
      </c>
      <c r="HK297" s="137">
        <f t="array" aca="1" ref="HK297" ca="1">IF(RAND()&lt;=_xlfn.NORM.S.DIST((_xlfn.NORM.S.INV($F$54)-SQRT($F$61)*$B297)/SQRT(1-$F$61),TRUE),(1-(1-RAND())^(1/$F$57))^(1/$H$57),0)</f>
        <v>0</v>
      </c>
      <c r="HL297" s="137">
        <f t="array" aca="1" ref="HL297" ca="1">IF(RAND()&lt;=_xlfn.NORM.S.DIST((_xlfn.NORM.S.INV($F$54)-SQRT($F$61)*$B297)/SQRT(1-$F$61),TRUE),(1-(1-RAND())^(1/$F$57))^(1/$H$57),0)</f>
        <v>0</v>
      </c>
      <c r="HM297" s="137">
        <f t="array" aca="1" ref="HM297" ca="1">IF(RAND()&lt;=_xlfn.NORM.S.DIST((_xlfn.NORM.S.INV($F$54)-SQRT($F$61)*$B297)/SQRT(1-$F$61),TRUE),(1-(1-RAND())^(1/$F$57))^(1/$H$57),0)</f>
        <v>0</v>
      </c>
      <c r="HN297" s="137">
        <f t="array" aca="1" ref="HN297" ca="1">IF(RAND()&lt;=_xlfn.NORM.S.DIST((_xlfn.NORM.S.INV($F$54)-SQRT($F$61)*$B297)/SQRT(1-$F$61),TRUE),(1-(1-RAND())^(1/$F$57))^(1/$H$57),0)</f>
        <v>0</v>
      </c>
      <c r="HO297" s="137">
        <f t="array" aca="1" ref="HO297" ca="1">IF(RAND()&lt;=_xlfn.NORM.S.DIST((_xlfn.NORM.S.INV($F$54)-SQRT($F$61)*$B297)/SQRT(1-$F$61),TRUE),(1-(1-RAND())^(1/$F$57))^(1/$H$57),0)</f>
        <v>0</v>
      </c>
      <c r="HP297" s="137">
        <f t="array" aca="1" ref="HP297" ca="1">IF(RAND()&lt;=_xlfn.NORM.S.DIST((_xlfn.NORM.S.INV($F$54)-SQRT($F$61)*$B297)/SQRT(1-$F$61),TRUE),(1-(1-RAND())^(1/$F$57))^(1/$H$57),0)</f>
        <v>0</v>
      </c>
      <c r="HQ297" s="137">
        <f t="array" aca="1" ref="HQ297" ca="1">IF(RAND()&lt;=_xlfn.NORM.S.DIST((_xlfn.NORM.S.INV($F$54)-SQRT($F$61)*$B297)/SQRT(1-$F$61),TRUE),(1-(1-RAND())^(1/$F$57))^(1/$H$57),0)</f>
        <v>0</v>
      </c>
      <c r="HR297" s="137">
        <f t="array" aca="1" ref="HR297" ca="1">IF(RAND()&lt;=_xlfn.NORM.S.DIST((_xlfn.NORM.S.INV($F$54)-SQRT($F$61)*$B297)/SQRT(1-$F$61),TRUE),(1-(1-RAND())^(1/$F$57))^(1/$H$57),0)</f>
        <v>0</v>
      </c>
      <c r="HS297" s="137">
        <f t="array" aca="1" ref="HS297" ca="1">IF(RAND()&lt;=_xlfn.NORM.S.DIST((_xlfn.NORM.S.INV($F$54)-SQRT($F$61)*$B297)/SQRT(1-$F$61),TRUE),(1-(1-RAND())^(1/$F$57))^(1/$H$57),0)</f>
        <v>0</v>
      </c>
      <c r="HT297" s="137">
        <f t="array" aca="1" ref="HT297" ca="1">IF(RAND()&lt;=_xlfn.NORM.S.DIST((_xlfn.NORM.S.INV($F$54)-SQRT($F$61)*$B297)/SQRT(1-$F$61),TRUE),(1-(1-RAND())^(1/$F$57))^(1/$H$57),0)</f>
        <v>0</v>
      </c>
      <c r="HU297" s="137">
        <f t="array" aca="1" ref="HU297" ca="1">IF(RAND()&lt;=_xlfn.NORM.S.DIST((_xlfn.NORM.S.INV($F$54)-SQRT($F$61)*$B297)/SQRT(1-$F$61),TRUE),(1-(1-RAND())^(1/$F$57))^(1/$H$57),0)</f>
        <v>0.73108848471839216</v>
      </c>
      <c r="HV297" s="137">
        <f t="array" aca="1" ref="HV297" ca="1">IF(RAND()&lt;=_xlfn.NORM.S.DIST((_xlfn.NORM.S.INV($F$54)-SQRT($F$61)*$B297)/SQRT(1-$F$61),TRUE),(1-(1-RAND())^(1/$F$57))^(1/$H$57),0)</f>
        <v>0</v>
      </c>
      <c r="HW297" s="137">
        <f t="shared" ca="1" si="56"/>
        <v>4</v>
      </c>
      <c r="HX297" s="137">
        <f t="shared" ca="1" si="57"/>
        <v>3.3299704353875677</v>
      </c>
      <c r="HY297" s="137">
        <f t="array" aca="1" ref="HY297" ca="1">IF(RAND()&lt;=_xlfn.NORM.S.DIST((_xlfn.NORM.S.INV($G$54)-SQRT($G$61)*$B297)/SQRT(1-$G$61),TRUE),(1-(1-RAND())^(1/$F$57))^(1/$H$57),0)</f>
        <v>0</v>
      </c>
      <c r="HZ297" s="137">
        <f t="array" aca="1" ref="HZ297" ca="1">IF(RAND()&lt;=_xlfn.NORM.S.DIST((_xlfn.NORM.S.INV($G$54)-SQRT($G$61)*$B297)/SQRT(1-$G$61),TRUE),(1-(1-RAND())^(1/$F$57))^(1/$H$57),0)</f>
        <v>0</v>
      </c>
      <c r="IA297" s="137">
        <f t="array" aca="1" ref="IA297" ca="1">IF(RAND()&lt;=_xlfn.NORM.S.DIST((_xlfn.NORM.S.INV($G$54)-SQRT($G$61)*$B297)/SQRT(1-$G$61),TRUE),(1-(1-RAND())^(1/$F$57))^(1/$H$57),0)</f>
        <v>0</v>
      </c>
      <c r="IB297" s="137">
        <f t="array" aca="1" ref="IB297" ca="1">IF(RAND()&lt;=_xlfn.NORM.S.DIST((_xlfn.NORM.S.INV($G$54)-SQRT($G$61)*$B297)/SQRT(1-$G$61),TRUE),(1-(1-RAND())^(1/$F$57))^(1/$H$57),0)</f>
        <v>0</v>
      </c>
      <c r="IC297" s="137">
        <f t="array" aca="1" ref="IC297" ca="1">IF(RAND()&lt;=_xlfn.NORM.S.DIST((_xlfn.NORM.S.INV($G$54)-SQRT($G$61)*$B297)/SQRT(1-$G$61),TRUE),(1-(1-RAND())^(1/$F$57))^(1/$H$57),0)</f>
        <v>0</v>
      </c>
      <c r="ID297" s="137">
        <f t="array" aca="1" ref="ID297" ca="1">IF(RAND()&lt;=_xlfn.NORM.S.DIST((_xlfn.NORM.S.INV($G$54)-SQRT($G$61)*$B297)/SQRT(1-$G$61),TRUE),(1-(1-RAND())^(1/$F$57))^(1/$H$57),0)</f>
        <v>0</v>
      </c>
      <c r="IE297" s="137">
        <f t="array" aca="1" ref="IE297" ca="1">IF(RAND()&lt;=_xlfn.NORM.S.DIST((_xlfn.NORM.S.INV($G$54)-SQRT($G$61)*$B297)/SQRT(1-$G$61),TRUE),(1-(1-RAND())^(1/$F$57))^(1/$H$57),0)</f>
        <v>0</v>
      </c>
      <c r="IF297" s="137">
        <f t="array" aca="1" ref="IF297" ca="1">IF(RAND()&lt;=_xlfn.NORM.S.DIST((_xlfn.NORM.S.INV($G$54)-SQRT($G$61)*$B297)/SQRT(1-$G$61),TRUE),(1-(1-RAND())^(1/$F$57))^(1/$H$57),0)</f>
        <v>0</v>
      </c>
      <c r="IG297" s="137">
        <f t="array" aca="1" ref="IG297" ca="1">IF(RAND()&lt;=_xlfn.NORM.S.DIST((_xlfn.NORM.S.INV($G$54)-SQRT($G$61)*$B297)/SQRT(1-$G$61),TRUE),(1-(1-RAND())^(1/$F$57))^(1/$H$57),0)</f>
        <v>0</v>
      </c>
      <c r="IH297" s="137">
        <f t="array" aca="1" ref="IH297" ca="1">IF(RAND()&lt;=_xlfn.NORM.S.DIST((_xlfn.NORM.S.INV($G$54)-SQRT($G$61)*$B297)/SQRT(1-$G$61),TRUE),(1-(1-RAND())^(1/$F$57))^(1/$H$57),0)</f>
        <v>0</v>
      </c>
      <c r="II297" s="137">
        <f t="array" aca="1" ref="II297" ca="1">IF(RAND()&lt;=_xlfn.NORM.S.DIST((_xlfn.NORM.S.INV($G$54)-SQRT($G$61)*$B297)/SQRT(1-$G$61),TRUE),(1-(1-RAND())^(1/$F$57))^(1/$H$57),0)</f>
        <v>0</v>
      </c>
      <c r="IJ297" s="137">
        <f t="array" aca="1" ref="IJ297" ca="1">IF(RAND()&lt;=_xlfn.NORM.S.DIST((_xlfn.NORM.S.INV($G$54)-SQRT($G$61)*$B297)/SQRT(1-$G$61),TRUE),(1-(1-RAND())^(1/$F$57))^(1/$H$57),0)</f>
        <v>0</v>
      </c>
      <c r="IK297" s="137">
        <f t="array" aca="1" ref="IK297" ca="1">IF(RAND()&lt;=_xlfn.NORM.S.DIST((_xlfn.NORM.S.INV($G$54)-SQRT($G$61)*$B297)/SQRT(1-$G$61),TRUE),(1-(1-RAND())^(1/$F$57))^(1/$H$57),0)</f>
        <v>0</v>
      </c>
      <c r="IL297" s="137">
        <f t="array" aca="1" ref="IL297" ca="1">IF(RAND()&lt;=_xlfn.NORM.S.DIST((_xlfn.NORM.S.INV($G$54)-SQRT($G$61)*$B297)/SQRT(1-$G$61),TRUE),(1-(1-RAND())^(1/$F$57))^(1/$H$57),0)</f>
        <v>0</v>
      </c>
      <c r="IM297" s="137">
        <f t="array" aca="1" ref="IM297" ca="1">IF(RAND()&lt;=_xlfn.NORM.S.DIST((_xlfn.NORM.S.INV($G$54)-SQRT($G$61)*$B297)/SQRT(1-$G$61),TRUE),(1-(1-RAND())^(1/$F$57))^(1/$H$57),0)</f>
        <v>0</v>
      </c>
      <c r="IN297" s="137">
        <f t="array" aca="1" ref="IN297" ca="1">IF(RAND()&lt;=_xlfn.NORM.S.DIST((_xlfn.NORM.S.INV($G$54)-SQRT($G$61)*$B297)/SQRT(1-$G$61),TRUE),(1-(1-RAND())^(1/$F$57))^(1/$H$57),0)</f>
        <v>0</v>
      </c>
      <c r="IO297" s="137">
        <f t="array" aca="1" ref="IO297" ca="1">IF(RAND()&lt;=_xlfn.NORM.S.DIST((_xlfn.NORM.S.INV($G$54)-SQRT($G$61)*$B297)/SQRT(1-$G$61),TRUE),(1-(1-RAND())^(1/$F$57))^(1/$H$57),0)</f>
        <v>0</v>
      </c>
      <c r="IP297" s="137">
        <f t="array" aca="1" ref="IP297" ca="1">IF(RAND()&lt;=_xlfn.NORM.S.DIST((_xlfn.NORM.S.INV($G$54)-SQRT($G$61)*$B297)/SQRT(1-$G$61),TRUE),(1-(1-RAND())^(1/$F$57))^(1/$H$57),0)</f>
        <v>0</v>
      </c>
      <c r="IQ297" s="137">
        <f t="array" aca="1" ref="IQ297" ca="1">IF(RAND()&lt;=_xlfn.NORM.S.DIST((_xlfn.NORM.S.INV($G$54)-SQRT($G$61)*$B297)/SQRT(1-$G$61),TRUE),(1-(1-RAND())^(1/$F$57))^(1/$H$57),0)</f>
        <v>0</v>
      </c>
      <c r="IR297" s="137">
        <f t="array" aca="1" ref="IR297" ca="1">IF(RAND()&lt;=_xlfn.NORM.S.DIST((_xlfn.NORM.S.INV($G$54)-SQRT($G$61)*$B297)/SQRT(1-$G$61),TRUE),(1-(1-RAND())^(1/$F$57))^(1/$H$57),0)</f>
        <v>0</v>
      </c>
      <c r="IS297" s="137">
        <f t="array" aca="1" ref="IS297" ca="1">IF(RAND()&lt;=_xlfn.NORM.S.DIST((_xlfn.NORM.S.INV($G$54)-SQRT($G$61)*$B297)/SQRT(1-$G$61),TRUE),(1-(1-RAND())^(1/$F$57))^(1/$H$57),0)</f>
        <v>0</v>
      </c>
      <c r="IT297" s="137">
        <f t="array" aca="1" ref="IT297" ca="1">IF(RAND()&lt;=_xlfn.NORM.S.DIST((_xlfn.NORM.S.INV($G$54)-SQRT($G$61)*$B297)/SQRT(1-$G$61),TRUE),(1-(1-RAND())^(1/$F$57))^(1/$H$57),0)</f>
        <v>0</v>
      </c>
      <c r="IU297" s="137">
        <f t="array" aca="1" ref="IU297" ca="1">IF(RAND()&lt;=_xlfn.NORM.S.DIST((_xlfn.NORM.S.INV($G$54)-SQRT($G$61)*$B297)/SQRT(1-$G$61),TRUE),(1-(1-RAND())^(1/$F$57))^(1/$H$57),0)</f>
        <v>0</v>
      </c>
      <c r="IV297" s="137">
        <f t="array" aca="1" ref="IV297" ca="1">IF(RAND()&lt;=_xlfn.NORM.S.DIST((_xlfn.NORM.S.INV($G$54)-SQRT($G$61)*$B297)/SQRT(1-$G$61),TRUE),(1-(1-RAND())^(1/$F$57))^(1/$H$57),0)</f>
        <v>0</v>
      </c>
      <c r="IW297" s="137">
        <f t="array" aca="1" ref="IW297" ca="1">IF(RAND()&lt;=_xlfn.NORM.S.DIST((_xlfn.NORM.S.INV($G$54)-SQRT($G$61)*$B297)/SQRT(1-$G$61),TRUE),(1-(1-RAND())^(1/$F$57))^(1/$H$57),0)</f>
        <v>0</v>
      </c>
      <c r="IX297" s="137">
        <f t="array" aca="1" ref="IX297" ca="1">IF(RAND()&lt;=_xlfn.NORM.S.DIST((_xlfn.NORM.S.INV($G$54)-SQRT($G$61)*$B297)/SQRT(1-$G$61),TRUE),(1-(1-RAND())^(1/$F$57))^(1/$H$57),0)</f>
        <v>0</v>
      </c>
      <c r="IY297" s="137">
        <f t="array" aca="1" ref="IY297" ca="1">IF(RAND()&lt;=_xlfn.NORM.S.DIST((_xlfn.NORM.S.INV($G$54)-SQRT($G$61)*$B297)/SQRT(1-$G$61),TRUE),(1-(1-RAND())^(1/$F$57))^(1/$H$57),0)</f>
        <v>0</v>
      </c>
      <c r="IZ297" s="137">
        <f t="array" aca="1" ref="IZ297" ca="1">IF(RAND()&lt;=_xlfn.NORM.S.DIST((_xlfn.NORM.S.INV($G$54)-SQRT($G$61)*$B297)/SQRT(1-$G$61),TRUE),(1-(1-RAND())^(1/$F$57))^(1/$H$57),0)</f>
        <v>0</v>
      </c>
      <c r="JA297" s="137">
        <f t="array" aca="1" ref="JA297" ca="1">IF(RAND()&lt;=_xlfn.NORM.S.DIST((_xlfn.NORM.S.INV($G$54)-SQRT($G$61)*$B297)/SQRT(1-$G$61),TRUE),(1-(1-RAND())^(1/$F$57))^(1/$H$57),0)</f>
        <v>0</v>
      </c>
      <c r="JB297" s="137">
        <f t="array" aca="1" ref="JB297" ca="1">IF(RAND()&lt;=_xlfn.NORM.S.DIST((_xlfn.NORM.S.INV($G$54)-SQRT($G$61)*$B297)/SQRT(1-$G$61),TRUE),(1-(1-RAND())^(1/$F$57))^(1/$H$57),0)</f>
        <v>0</v>
      </c>
      <c r="JC297" s="137">
        <f t="array" aca="1" ref="JC297" ca="1">IF(RAND()&lt;=_xlfn.NORM.S.DIST((_xlfn.NORM.S.INV($G$54)-SQRT($G$61)*$B297)/SQRT(1-$G$61),TRUE),(1-(1-RAND())^(1/$F$57))^(1/$H$57),0)</f>
        <v>0</v>
      </c>
      <c r="JD297" s="137">
        <f t="array" aca="1" ref="JD297" ca="1">IF(RAND()&lt;=_xlfn.NORM.S.DIST((_xlfn.NORM.S.INV($G$54)-SQRT($G$61)*$B297)/SQRT(1-$G$61),TRUE),(1-(1-RAND())^(1/$F$57))^(1/$H$57),0)</f>
        <v>0</v>
      </c>
      <c r="JE297" s="137">
        <f t="array" aca="1" ref="JE297" ca="1">IF(RAND()&lt;=_xlfn.NORM.S.DIST((_xlfn.NORM.S.INV($G$54)-SQRT($G$61)*$B297)/SQRT(1-$G$61),TRUE),(1-(1-RAND())^(1/$F$57))^(1/$H$57),0)</f>
        <v>0</v>
      </c>
      <c r="JF297" s="137">
        <f t="array" aca="1" ref="JF297" ca="1">IF(RAND()&lt;=_xlfn.NORM.S.DIST((_xlfn.NORM.S.INV($G$54)-SQRT($G$61)*$B297)/SQRT(1-$G$61),TRUE),(1-(1-RAND())^(1/$F$57))^(1/$H$57),0)</f>
        <v>0</v>
      </c>
      <c r="JG297" s="137">
        <f t="array" aca="1" ref="JG297" ca="1">IF(RAND()&lt;=_xlfn.NORM.S.DIST((_xlfn.NORM.S.INV($G$54)-SQRT($G$61)*$B297)/SQRT(1-$G$61),TRUE),(1-(1-RAND())^(1/$F$57))^(1/$H$57),0)</f>
        <v>0</v>
      </c>
      <c r="JH297" s="137">
        <f t="array" aca="1" ref="JH297" ca="1">IF(RAND()&lt;=_xlfn.NORM.S.DIST((_xlfn.NORM.S.INV($G$54)-SQRT($G$61)*$B297)/SQRT(1-$G$61),TRUE),(1-(1-RAND())^(1/$F$57))^(1/$H$57),0)</f>
        <v>0</v>
      </c>
      <c r="JI297" s="137">
        <f t="array" aca="1" ref="JI297" ca="1">IF(RAND()&lt;=_xlfn.NORM.S.DIST((_xlfn.NORM.S.INV($G$54)-SQRT($G$61)*$B297)/SQRT(1-$G$61),TRUE),(1-(1-RAND())^(1/$F$57))^(1/$H$57),0)</f>
        <v>0</v>
      </c>
      <c r="JJ297" s="137">
        <f t="array" aca="1" ref="JJ297" ca="1">IF(RAND()&lt;=_xlfn.NORM.S.DIST((_xlfn.NORM.S.INV($G$54)-SQRT($G$61)*$B297)/SQRT(1-$G$61),TRUE),(1-(1-RAND())^(1/$F$57))^(1/$H$57),0)</f>
        <v>0</v>
      </c>
      <c r="JK297" s="137">
        <f t="array" aca="1" ref="JK297" ca="1">IF(RAND()&lt;=_xlfn.NORM.S.DIST((_xlfn.NORM.S.INV($G$54)-SQRT($G$61)*$B297)/SQRT(1-$G$61),TRUE),(1-(1-RAND())^(1/$F$57))^(1/$H$57),0)</f>
        <v>0</v>
      </c>
      <c r="JL297" s="137">
        <f t="array" aca="1" ref="JL297" ca="1">IF(RAND()&lt;=_xlfn.NORM.S.DIST((_xlfn.NORM.S.INV($G$54)-SQRT($G$61)*$B297)/SQRT(1-$G$61),TRUE),(1-(1-RAND())^(1/$F$57))^(1/$H$57),0)</f>
        <v>0.6456407932353283</v>
      </c>
      <c r="JM297" s="137">
        <f t="shared" ca="1" si="58"/>
        <v>1</v>
      </c>
      <c r="JN297" s="137">
        <f t="shared" ca="1" si="59"/>
        <v>0.6456407932353283</v>
      </c>
      <c r="JO297" s="137">
        <f t="array" aca="1" ref="JO297" ca="1">IF(RAND()&lt;=_xlfn.NORM.S.DIST((_xlfn.NORM.S.INV($H$54)-SQRT($H$61)*$B297)/SQRT(1-$H$61),TRUE),(1-(1-RAND())^(1/$F$57))^(1/$H$57),0)</f>
        <v>0</v>
      </c>
      <c r="JP297" s="137">
        <f t="array" aca="1" ref="JP297" ca="1">IF(RAND()&lt;=_xlfn.NORM.S.DIST((_xlfn.NORM.S.INV($H$54)-SQRT($H$61)*$B297)/SQRT(1-$H$61),TRUE),(1-(1-RAND())^(1/$F$57))^(1/$H$57),0)</f>
        <v>0</v>
      </c>
      <c r="JQ297" s="137">
        <f t="array" aca="1" ref="JQ297" ca="1">IF(RAND()&lt;=_xlfn.NORM.S.DIST((_xlfn.NORM.S.INV($H$54)-SQRT($H$61)*$B297)/SQRT(1-$H$61),TRUE),(1-(1-RAND())^(1/$F$57))^(1/$H$57),0)</f>
        <v>0</v>
      </c>
      <c r="JR297" s="137">
        <f t="array" aca="1" ref="JR297" ca="1">IF(RAND()&lt;=_xlfn.NORM.S.DIST((_xlfn.NORM.S.INV($H$54)-SQRT($H$61)*$B297)/SQRT(1-$H$61),TRUE),(1-(1-RAND())^(1/$F$57))^(1/$H$57),0)</f>
        <v>0</v>
      </c>
      <c r="JS297" s="137">
        <f t="array" aca="1" ref="JS297" ca="1">IF(RAND()&lt;=_xlfn.NORM.S.DIST((_xlfn.NORM.S.INV($H$54)-SQRT($H$61)*$B297)/SQRT(1-$H$61),TRUE),(1-(1-RAND())^(1/$F$57))^(1/$H$57),0)</f>
        <v>0</v>
      </c>
      <c r="JT297" s="137">
        <f t="array" aca="1" ref="JT297" ca="1">IF(RAND()&lt;=_xlfn.NORM.S.DIST((_xlfn.NORM.S.INV($H$54)-SQRT($H$61)*$B297)/SQRT(1-$H$61),TRUE),(1-(1-RAND())^(1/$F$57))^(1/$H$57),0)</f>
        <v>0</v>
      </c>
      <c r="JU297" s="137">
        <f t="array" aca="1" ref="JU297" ca="1">IF(RAND()&lt;=_xlfn.NORM.S.DIST((_xlfn.NORM.S.INV($H$54)-SQRT($H$61)*$B297)/SQRT(1-$H$61),TRUE),(1-(1-RAND())^(1/$F$57))^(1/$H$57),0)</f>
        <v>0.60131825835181629</v>
      </c>
      <c r="JV297" s="137">
        <f t="array" aca="1" ref="JV297" ca="1">IF(RAND()&lt;=_xlfn.NORM.S.DIST((_xlfn.NORM.S.INV($H$54)-SQRT($H$61)*$B297)/SQRT(1-$H$61),TRUE),(1-(1-RAND())^(1/$F$57))^(1/$H$57),0)</f>
        <v>0</v>
      </c>
      <c r="JW297" s="137">
        <f t="array" aca="1" ref="JW297" ca="1">IF(RAND()&lt;=_xlfn.NORM.S.DIST((_xlfn.NORM.S.INV($H$54)-SQRT($H$61)*$B297)/SQRT(1-$H$61),TRUE),(1-(1-RAND())^(1/$F$57))^(1/$H$57),0)</f>
        <v>0</v>
      </c>
      <c r="JX297" s="137">
        <f t="array" aca="1" ref="JX297" ca="1">IF(RAND()&lt;=_xlfn.NORM.S.DIST((_xlfn.NORM.S.INV($H$54)-SQRT($H$61)*$B297)/SQRT(1-$H$61),TRUE),(1-(1-RAND())^(1/$F$57))^(1/$H$57),0)</f>
        <v>0</v>
      </c>
      <c r="JY297" s="137">
        <f t="array" aca="1" ref="JY297" ca="1">IF(RAND()&lt;=_xlfn.NORM.S.DIST((_xlfn.NORM.S.INV($H$54)-SQRT($H$61)*$B297)/SQRT(1-$H$61),TRUE),(1-(1-RAND())^(1/$F$57))^(1/$H$57),0)</f>
        <v>0</v>
      </c>
      <c r="JZ297" s="137">
        <f t="array" aca="1" ref="JZ297" ca="1">IF(RAND()&lt;=_xlfn.NORM.S.DIST((_xlfn.NORM.S.INV($H$54)-SQRT($H$61)*$B297)/SQRT(1-$H$61),TRUE),(1-(1-RAND())^(1/$F$57))^(1/$H$57),0)</f>
        <v>0</v>
      </c>
      <c r="KA297" s="137">
        <f t="array" aca="1" ref="KA297" ca="1">IF(RAND()&lt;=_xlfn.NORM.S.DIST((_xlfn.NORM.S.INV($H$54)-SQRT($H$61)*$B297)/SQRT(1-$H$61),TRUE),(1-(1-RAND())^(1/$F$57))^(1/$H$57),0)</f>
        <v>0</v>
      </c>
      <c r="KB297" s="137">
        <f t="array" aca="1" ref="KB297" ca="1">IF(RAND()&lt;=_xlfn.NORM.S.DIST((_xlfn.NORM.S.INV($H$54)-SQRT($H$61)*$B297)/SQRT(1-$H$61),TRUE),(1-(1-RAND())^(1/$F$57))^(1/$H$57),0)</f>
        <v>0</v>
      </c>
      <c r="KC297" s="137">
        <f t="array" aca="1" ref="KC297" ca="1">IF(RAND()&lt;=_xlfn.NORM.S.DIST((_xlfn.NORM.S.INV($H$54)-SQRT($H$61)*$B297)/SQRT(1-$H$61),TRUE),(1-(1-RAND())^(1/$F$57))^(1/$H$57),0)</f>
        <v>0</v>
      </c>
      <c r="KD297" s="137">
        <f t="array" aca="1" ref="KD297" ca="1">IF(RAND()&lt;=_xlfn.NORM.S.DIST((_xlfn.NORM.S.INV($H$54)-SQRT($H$61)*$B297)/SQRT(1-$H$61),TRUE),(1-(1-RAND())^(1/$F$57))^(1/$H$57),0)</f>
        <v>0.48564945520386243</v>
      </c>
      <c r="KE297" s="137">
        <f t="array" aca="1" ref="KE297" ca="1">IF(RAND()&lt;=_xlfn.NORM.S.DIST((_xlfn.NORM.S.INV($H$54)-SQRT($H$61)*$B297)/SQRT(1-$H$61),TRUE),(1-(1-RAND())^(1/$F$57))^(1/$H$57),0)</f>
        <v>0</v>
      </c>
      <c r="KF297" s="137">
        <f t="array" aca="1" ref="KF297" ca="1">IF(RAND()&lt;=_xlfn.NORM.S.DIST((_xlfn.NORM.S.INV($H$54)-SQRT($H$61)*$B297)/SQRT(1-$H$61),TRUE),(1-(1-RAND())^(1/$F$57))^(1/$H$57),0)</f>
        <v>0</v>
      </c>
      <c r="KG297" s="137">
        <f t="array" aca="1" ref="KG297" ca="1">IF(RAND()&lt;=_xlfn.NORM.S.DIST((_xlfn.NORM.S.INV($H$54)-SQRT($H$61)*$B297)/SQRT(1-$H$61),TRUE),(1-(1-RAND())^(1/$F$57))^(1/$H$57),0)</f>
        <v>0</v>
      </c>
      <c r="KH297" s="137">
        <f t="array" aca="1" ref="KH297" ca="1">IF(RAND()&lt;=_xlfn.NORM.S.DIST((_xlfn.NORM.S.INV($H$54)-SQRT($H$61)*$B297)/SQRT(1-$H$61),TRUE),(1-(1-RAND())^(1/$F$57))^(1/$H$57),0)</f>
        <v>0.88180673374902041</v>
      </c>
      <c r="KI297" s="137">
        <f t="array" aca="1" ref="KI297" ca="1">IF(RAND()&lt;=_xlfn.NORM.S.DIST((_xlfn.NORM.S.INV($H$54)-SQRT($H$61)*$B297)/SQRT(1-$H$61),TRUE),(1-(1-RAND())^(1/$F$57))^(1/$H$57),0)</f>
        <v>0</v>
      </c>
      <c r="KJ297" s="137">
        <f t="array" aca="1" ref="KJ297" ca="1">IF(RAND()&lt;=_xlfn.NORM.S.DIST((_xlfn.NORM.S.INV($H$54)-SQRT($H$61)*$B297)/SQRT(1-$H$61),TRUE),(1-(1-RAND())^(1/$F$57))^(1/$H$57),0)</f>
        <v>0</v>
      </c>
      <c r="KK297" s="137">
        <f t="array" aca="1" ref="KK297" ca="1">IF(RAND()&lt;=_xlfn.NORM.S.DIST((_xlfn.NORM.S.INV($H$54)-SQRT($H$61)*$B297)/SQRT(1-$H$61),TRUE),(1-(1-RAND())^(1/$F$57))^(1/$H$57),0)</f>
        <v>0</v>
      </c>
      <c r="KL297" s="137">
        <f t="array" aca="1" ref="KL297" ca="1">IF(RAND()&lt;=_xlfn.NORM.S.DIST((_xlfn.NORM.S.INV($H$54)-SQRT($H$61)*$B297)/SQRT(1-$H$61),TRUE),(1-(1-RAND())^(1/$F$57))^(1/$H$57),0)</f>
        <v>2.5514302918790369E-2</v>
      </c>
      <c r="KM297" s="137">
        <f t="array" aca="1" ref="KM297" ca="1">IF(RAND()&lt;=_xlfn.NORM.S.DIST((_xlfn.NORM.S.INV($H$54)-SQRT($H$61)*$B297)/SQRT(1-$H$61),TRUE),(1-(1-RAND())^(1/$F$57))^(1/$H$57),0)</f>
        <v>0</v>
      </c>
      <c r="KN297" s="137">
        <f t="array" aca="1" ref="KN297" ca="1">IF(RAND()&lt;=_xlfn.NORM.S.DIST((_xlfn.NORM.S.INV($H$54)-SQRT($H$61)*$B297)/SQRT(1-$H$61),TRUE),(1-(1-RAND())^(1/$F$57))^(1/$H$57),0)</f>
        <v>0</v>
      </c>
      <c r="KO297" s="137">
        <f t="array" aca="1" ref="KO297" ca="1">IF(RAND()&lt;=_xlfn.NORM.S.DIST((_xlfn.NORM.S.INV($H$54)-SQRT($H$61)*$B297)/SQRT(1-$H$61),TRUE),(1-(1-RAND())^(1/$F$57))^(1/$H$57),0)</f>
        <v>0</v>
      </c>
      <c r="KP297" s="137">
        <f t="array" aca="1" ref="KP297" ca="1">IF(RAND()&lt;=_xlfn.NORM.S.DIST((_xlfn.NORM.S.INV($H$54)-SQRT($H$61)*$B297)/SQRT(1-$H$61),TRUE),(1-(1-RAND())^(1/$F$57))^(1/$H$57),0)</f>
        <v>0</v>
      </c>
      <c r="KQ297" s="137">
        <f t="array" aca="1" ref="KQ297" ca="1">IF(RAND()&lt;=_xlfn.NORM.S.DIST((_xlfn.NORM.S.INV($H$54)-SQRT($H$61)*$B297)/SQRT(1-$H$61),TRUE),(1-(1-RAND())^(1/$F$57))^(1/$H$57),0)</f>
        <v>0</v>
      </c>
      <c r="KR297" s="137">
        <f t="array" aca="1" ref="KR297" ca="1">IF(RAND()&lt;=_xlfn.NORM.S.DIST((_xlfn.NORM.S.INV($H$54)-SQRT($H$61)*$B297)/SQRT(1-$H$61),TRUE),(1-(1-RAND())^(1/$F$57))^(1/$H$57),0)</f>
        <v>0</v>
      </c>
      <c r="KS297" s="137">
        <f t="shared" ca="1" si="60"/>
        <v>4</v>
      </c>
      <c r="KT297" s="137">
        <f t="shared" ca="1" si="61"/>
        <v>1.9942887502234896</v>
      </c>
      <c r="KU297" s="137">
        <f t="array" aca="1" ref="KU297" ca="1">IF(RAND()&lt;=_xlfn.NORM.S.DIST((_xlfn.NORM.S.INV($I$54)-SQRT($I$61)*$B297)/SQRT(1-$I$61),TRUE),(1-(1-RAND())^(1/$F$57))^(1/$H$57),0)</f>
        <v>0</v>
      </c>
      <c r="KV297" s="137">
        <f t="array" aca="1" ref="KV297" ca="1">IF(RAND()&lt;=_xlfn.NORM.S.DIST((_xlfn.NORM.S.INV($I$54)-SQRT($I$61)*$B297)/SQRT(1-$I$61),TRUE),(1-(1-RAND())^(1/$F$57))^(1/$H$57),0)</f>
        <v>0.4234440131785186</v>
      </c>
      <c r="KW297" s="137">
        <f t="array" aca="1" ref="KW297" ca="1">IF(RAND()&lt;=_xlfn.NORM.S.DIST((_xlfn.NORM.S.INV($I$54)-SQRT($I$61)*$B297)/SQRT(1-$I$61),TRUE),(1-(1-RAND())^(1/$F$57))^(1/$H$57),0)</f>
        <v>1.9628023431546387E-2</v>
      </c>
      <c r="KX297" s="137">
        <f t="array" aca="1" ref="KX297" ca="1">IF(RAND()&lt;=_xlfn.NORM.S.DIST((_xlfn.NORM.S.INV($I$54)-SQRT($I$61)*$B297)/SQRT(1-$I$61),TRUE),(1-(1-RAND())^(1/$F$57))^(1/$H$57),0)</f>
        <v>0.31847910378464711</v>
      </c>
      <c r="KY297" s="137">
        <f t="array" aca="1" ref="KY297" ca="1">IF(RAND()&lt;=_xlfn.NORM.S.DIST((_xlfn.NORM.S.INV($I$54)-SQRT($I$61)*$B297)/SQRT(1-$I$61),TRUE),(1-(1-RAND())^(1/$F$57))^(1/$H$57),0)</f>
        <v>0</v>
      </c>
      <c r="KZ297" s="137">
        <f t="array" aca="1" ref="KZ297" ca="1">IF(RAND()&lt;=_xlfn.NORM.S.DIST((_xlfn.NORM.S.INV($I$54)-SQRT($I$61)*$B297)/SQRT(1-$I$61),TRUE),(1-(1-RAND())^(1/$F$57))^(1/$H$57),0)</f>
        <v>0.69408893344572797</v>
      </c>
      <c r="LA297" s="137">
        <f t="array" aca="1" ref="LA297" ca="1">IF(RAND()&lt;=_xlfn.NORM.S.DIST((_xlfn.NORM.S.INV($I$54)-SQRT($I$61)*$B297)/SQRT(1-$I$61),TRUE),(1-(1-RAND())^(1/$F$57))^(1/$H$57),0)</f>
        <v>0</v>
      </c>
      <c r="LB297" s="137">
        <f t="array" aca="1" ref="LB297" ca="1">IF(RAND()&lt;=_xlfn.NORM.S.DIST((_xlfn.NORM.S.INV($I$54)-SQRT($I$61)*$B297)/SQRT(1-$I$61),TRUE),(1-(1-RAND())^(1/$F$57))^(1/$H$57),0)</f>
        <v>3.8982231652199416E-3</v>
      </c>
      <c r="LC297" s="137">
        <f t="array" aca="1" ref="LC297" ca="1">IF(RAND()&lt;=_xlfn.NORM.S.DIST((_xlfn.NORM.S.INV($I$54)-SQRT($I$61)*$B297)/SQRT(1-$I$61),TRUE),(1-(1-RAND())^(1/$F$57))^(1/$H$57),0)</f>
        <v>0</v>
      </c>
      <c r="LD297" s="137">
        <f t="array" aca="1" ref="LD297" ca="1">IF(RAND()&lt;=_xlfn.NORM.S.DIST((_xlfn.NORM.S.INV($I$54)-SQRT($I$61)*$B297)/SQRT(1-$I$61),TRUE),(1-(1-RAND())^(1/$F$57))^(1/$H$57),0)</f>
        <v>0</v>
      </c>
      <c r="LE297" s="137">
        <f t="shared" ca="1" si="62"/>
        <v>5</v>
      </c>
      <c r="LF297" s="137">
        <f t="shared" ca="1" si="63"/>
        <v>1.4595382970056603</v>
      </c>
      <c r="LG297" s="137">
        <f t="shared" ca="1" si="64"/>
        <v>14</v>
      </c>
      <c r="LH297" s="137">
        <f t="shared" ca="1" si="64"/>
        <v>7.4294382758520454</v>
      </c>
    </row>
    <row r="298" spans="1:320" x14ac:dyDescent="0.3">
      <c r="A298"/>
      <c r="B298" s="137">
        <f t="shared" ca="1" si="50"/>
        <v>0.51428305116212558</v>
      </c>
      <c r="C298" s="137">
        <f t="array" aca="1" ref="C298" ca="1">IF(RAND()&lt;=_xlfn.NORM.S.DIST((_xlfn.NORM.S.INV($B$54)-SQRT($B$61)*$B298)/SQRT(1-$B$61),TRUE),(1-(1-RAND())^(1/$F$57))^(1/$H$57),0)</f>
        <v>0</v>
      </c>
      <c r="D298" s="137">
        <f t="array" aca="1" ref="D298" ca="1">IF(RAND()&lt;=_xlfn.NORM.S.DIST((_xlfn.NORM.S.INV($B$54)-SQRT($B$61)*$B298)/SQRT(1-$B$61),TRUE),(1-(1-RAND())^(1/$F$57))^(1/$H$57),0)</f>
        <v>0</v>
      </c>
      <c r="E298" s="137">
        <f t="array" aca="1" ref="E298" ca="1">IF(RAND()&lt;=_xlfn.NORM.S.DIST((_xlfn.NORM.S.INV($B$54)-SQRT($B$61)*$B298)/SQRT(1-$B$61),TRUE),(1-(1-RAND())^(1/$F$57))^(1/$H$57),0)</f>
        <v>0</v>
      </c>
      <c r="F298" s="137">
        <f t="array" aca="1" ref="F298" ca="1">IF(RAND()&lt;=_xlfn.NORM.S.DIST((_xlfn.NORM.S.INV($B$54)-SQRT($B$61)*$B298)/SQRT(1-$B$61),TRUE),(1-(1-RAND())^(1/$F$57))^(1/$H$57),0)</f>
        <v>0</v>
      </c>
      <c r="G298" s="137">
        <f t="array" aca="1" ref="G298" ca="1">IF(RAND()&lt;=_xlfn.NORM.S.DIST((_xlfn.NORM.S.INV($B$54)-SQRT($B$61)*$B298)/SQRT(1-$B$61),TRUE),(1-(1-RAND())^(1/$F$57))^(1/$H$57),0)</f>
        <v>0</v>
      </c>
      <c r="H298" s="137">
        <f t="array" aca="1" ref="H298" ca="1">IF(RAND()&lt;=_xlfn.NORM.S.DIST((_xlfn.NORM.S.INV($B$54)-SQRT($B$61)*$B298)/SQRT(1-$B$61),TRUE),(1-(1-RAND())^(1/$F$57))^(1/$H$57),0)</f>
        <v>0</v>
      </c>
      <c r="I298" s="137">
        <f t="array" aca="1" ref="I298" ca="1">IF(RAND()&lt;=_xlfn.NORM.S.DIST((_xlfn.NORM.S.INV($B$54)-SQRT($B$61)*$B298)/SQRT(1-$B$61),TRUE),(1-(1-RAND())^(1/$F$57))^(1/$H$57),0)</f>
        <v>0</v>
      </c>
      <c r="J298" s="137">
        <f t="array" aca="1" ref="J298" ca="1">IF(RAND()&lt;=_xlfn.NORM.S.DIST((_xlfn.NORM.S.INV($B$54)-SQRT($B$61)*$B298)/SQRT(1-$B$61),TRUE),(1-(1-RAND())^(1/$F$57))^(1/$H$57),0)</f>
        <v>0</v>
      </c>
      <c r="K298" s="137">
        <f t="array" aca="1" ref="K298" ca="1">IF(RAND()&lt;=_xlfn.NORM.S.DIST((_xlfn.NORM.S.INV($B$54)-SQRT($B$61)*$B298)/SQRT(1-$B$61),TRUE),(1-(1-RAND())^(1/$F$57))^(1/$H$57),0)</f>
        <v>0</v>
      </c>
      <c r="L298" s="137">
        <f t="array" aca="1" ref="L298" ca="1">IF(RAND()&lt;=_xlfn.NORM.S.DIST((_xlfn.NORM.S.INV($B$54)-SQRT($B$61)*$B298)/SQRT(1-$B$61),TRUE),(1-(1-RAND())^(1/$F$57))^(1/$H$57),0)</f>
        <v>0</v>
      </c>
      <c r="M298" s="137">
        <f t="shared" ca="1" si="65"/>
        <v>0</v>
      </c>
      <c r="N298" s="137">
        <f t="shared" ca="1" si="51"/>
        <v>0</v>
      </c>
      <c r="O298" s="137">
        <f t="array" aca="1" ref="O298" ca="1">IF(RAND()&lt;=_xlfn.NORM.S.DIST((_xlfn.NORM.S.INV($C$54)-SQRT($C$61)*$B298)/SQRT(1-$C$61),TRUE),(1-(1-RAND())^(1/$F$57))^(1/$H$57),0)</f>
        <v>0</v>
      </c>
      <c r="P298" s="137">
        <f t="array" aca="1" ref="P298" ca="1">IF(RAND()&lt;=_xlfn.NORM.S.DIST((_xlfn.NORM.S.INV($C$54)-SQRT($C$61)*$B298)/SQRT(1-$C$61),TRUE),(1-(1-RAND())^(1/$F$57))^(1/$H$57),0)</f>
        <v>0</v>
      </c>
      <c r="Q298" s="137">
        <f t="array" aca="1" ref="Q298" ca="1">IF(RAND()&lt;=_xlfn.NORM.S.DIST((_xlfn.NORM.S.INV($C$54)-SQRT($C$61)*$B298)/SQRT(1-$C$61),TRUE),(1-(1-RAND())^(1/$F$57))^(1/$H$57),0)</f>
        <v>0</v>
      </c>
      <c r="R298" s="137">
        <f t="array" aca="1" ref="R298" ca="1">IF(RAND()&lt;=_xlfn.NORM.S.DIST((_xlfn.NORM.S.INV($C$54)-SQRT($C$61)*$B298)/SQRT(1-$C$61),TRUE),(1-(1-RAND())^(1/$F$57))^(1/$H$57),0)</f>
        <v>0</v>
      </c>
      <c r="S298" s="137">
        <f t="array" aca="1" ref="S298" ca="1">IF(RAND()&lt;=_xlfn.NORM.S.DIST((_xlfn.NORM.S.INV($C$54)-SQRT($C$61)*$B298)/SQRT(1-$C$61),TRUE),(1-(1-RAND())^(1/$F$57))^(1/$H$57),0)</f>
        <v>0</v>
      </c>
      <c r="T298" s="137">
        <f t="array" aca="1" ref="T298" ca="1">IF(RAND()&lt;=_xlfn.NORM.S.DIST((_xlfn.NORM.S.INV($C$54)-SQRT($C$61)*$B298)/SQRT(1-$C$61),TRUE),(1-(1-RAND())^(1/$F$57))^(1/$H$57),0)</f>
        <v>0</v>
      </c>
      <c r="U298" s="137">
        <f t="array" aca="1" ref="U298" ca="1">IF(RAND()&lt;=_xlfn.NORM.S.DIST((_xlfn.NORM.S.INV($C$54)-SQRT($C$61)*$B298)/SQRT(1-$C$61),TRUE),(1-(1-RAND())^(1/$F$57))^(1/$H$57),0)</f>
        <v>0</v>
      </c>
      <c r="V298" s="137">
        <f t="array" aca="1" ref="V298" ca="1">IF(RAND()&lt;=_xlfn.NORM.S.DIST((_xlfn.NORM.S.INV($C$54)-SQRT($C$61)*$B298)/SQRT(1-$C$61),TRUE),(1-(1-RAND())^(1/$F$57))^(1/$H$57),0)</f>
        <v>0</v>
      </c>
      <c r="W298" s="137">
        <f t="array" aca="1" ref="W298" ca="1">IF(RAND()&lt;=_xlfn.NORM.S.DIST((_xlfn.NORM.S.INV($C$54)-SQRT($C$61)*$B298)/SQRT(1-$C$61),TRUE),(1-(1-RAND())^(1/$F$57))^(1/$H$57),0)</f>
        <v>0</v>
      </c>
      <c r="X298" s="137">
        <f t="array" aca="1" ref="X298" ca="1">IF(RAND()&lt;=_xlfn.NORM.S.DIST((_xlfn.NORM.S.INV($C$54)-SQRT($C$61)*$B298)/SQRT(1-$C$61),TRUE),(1-(1-RAND())^(1/$F$57))^(1/$H$57),0)</f>
        <v>0</v>
      </c>
      <c r="Y298" s="137">
        <f t="array" aca="1" ref="Y298" ca="1">IF(RAND()&lt;=_xlfn.NORM.S.DIST((_xlfn.NORM.S.INV($C$54)-SQRT($C$61)*$B298)/SQRT(1-$C$61),TRUE),(1-(1-RAND())^(1/$F$57))^(1/$H$57),0)</f>
        <v>0</v>
      </c>
      <c r="Z298" s="137">
        <f t="array" aca="1" ref="Z298" ca="1">IF(RAND()&lt;=_xlfn.NORM.S.DIST((_xlfn.NORM.S.INV($C$54)-SQRT($C$61)*$B298)/SQRT(1-$C$61),TRUE),(1-(1-RAND())^(1/$F$57))^(1/$H$57),0)</f>
        <v>0</v>
      </c>
      <c r="AA298" s="137">
        <f t="array" aca="1" ref="AA298" ca="1">IF(RAND()&lt;=_xlfn.NORM.S.DIST((_xlfn.NORM.S.INV($C$54)-SQRT($C$61)*$B298)/SQRT(1-$C$61),TRUE),(1-(1-RAND())^(1/$F$57))^(1/$H$57),0)</f>
        <v>0</v>
      </c>
      <c r="AB298" s="137">
        <f t="array" aca="1" ref="AB298" ca="1">IF(RAND()&lt;=_xlfn.NORM.S.DIST((_xlfn.NORM.S.INV($C$54)-SQRT($C$61)*$B298)/SQRT(1-$C$61),TRUE),(1-(1-RAND())^(1/$F$57))^(1/$H$57),0)</f>
        <v>0</v>
      </c>
      <c r="AC298" s="137">
        <f t="array" aca="1" ref="AC298" ca="1">IF(RAND()&lt;=_xlfn.NORM.S.DIST((_xlfn.NORM.S.INV($C$54)-SQRT($C$61)*$B298)/SQRT(1-$C$61),TRUE),(1-(1-RAND())^(1/$F$57))^(1/$H$57),0)</f>
        <v>0</v>
      </c>
      <c r="AD298" s="137">
        <f t="array" aca="1" ref="AD298" ca="1">IF(RAND()&lt;=_xlfn.NORM.S.DIST((_xlfn.NORM.S.INV($C$54)-SQRT($C$61)*$B298)/SQRT(1-$C$61),TRUE),(1-(1-RAND())^(1/$F$57))^(1/$H$57),0)</f>
        <v>0</v>
      </c>
      <c r="AE298" s="137">
        <f t="array" aca="1" ref="AE298" ca="1">IF(RAND()&lt;=_xlfn.NORM.S.DIST((_xlfn.NORM.S.INV($C$54)-SQRT($C$61)*$B298)/SQRT(1-$C$61),TRUE),(1-(1-RAND())^(1/$F$57))^(1/$H$57),0)</f>
        <v>0</v>
      </c>
      <c r="AF298" s="137">
        <f t="array" aca="1" ref="AF298" ca="1">IF(RAND()&lt;=_xlfn.NORM.S.DIST((_xlfn.NORM.S.INV($C$54)-SQRT($C$61)*$B298)/SQRT(1-$C$61),TRUE),(1-(1-RAND())^(1/$F$57))^(1/$H$57),0)</f>
        <v>0</v>
      </c>
      <c r="AG298" s="137">
        <f t="array" aca="1" ref="AG298" ca="1">IF(RAND()&lt;=_xlfn.NORM.S.DIST((_xlfn.NORM.S.INV($C$54)-SQRT($C$61)*$B298)/SQRT(1-$C$61),TRUE),(1-(1-RAND())^(1/$F$57))^(1/$H$57),0)</f>
        <v>0</v>
      </c>
      <c r="AH298" s="137">
        <f t="array" aca="1" ref="AH298" ca="1">IF(RAND()&lt;=_xlfn.NORM.S.DIST((_xlfn.NORM.S.INV($C$54)-SQRT($C$61)*$B298)/SQRT(1-$C$61),TRUE),(1-(1-RAND())^(1/$F$57))^(1/$H$57),0)</f>
        <v>0</v>
      </c>
      <c r="AI298" s="137">
        <f t="array" aca="1" ref="AI298" ca="1">IF(RAND()&lt;=_xlfn.NORM.S.DIST((_xlfn.NORM.S.INV($C$54)-SQRT($C$61)*$B298)/SQRT(1-$C$61),TRUE),(1-(1-RAND())^(1/$F$57))^(1/$H$57),0)</f>
        <v>0</v>
      </c>
      <c r="AJ298" s="137">
        <f t="array" aca="1" ref="AJ298" ca="1">IF(RAND()&lt;=_xlfn.NORM.S.DIST((_xlfn.NORM.S.INV($C$54)-SQRT($C$61)*$B298)/SQRT(1-$C$61),TRUE),(1-(1-RAND())^(1/$F$57))^(1/$H$57),0)</f>
        <v>0</v>
      </c>
      <c r="AK298" s="137">
        <f t="array" aca="1" ref="AK298" ca="1">IF(RAND()&lt;=_xlfn.NORM.S.DIST((_xlfn.NORM.S.INV($C$54)-SQRT($C$61)*$B298)/SQRT(1-$C$61),TRUE),(1-(1-RAND())^(1/$F$57))^(1/$H$57),0)</f>
        <v>0</v>
      </c>
      <c r="AL298" s="137">
        <f t="array" aca="1" ref="AL298" ca="1">IF(RAND()&lt;=_xlfn.NORM.S.DIST((_xlfn.NORM.S.INV($C$54)-SQRT($C$61)*$B298)/SQRT(1-$C$61),TRUE),(1-(1-RAND())^(1/$F$57))^(1/$H$57),0)</f>
        <v>0</v>
      </c>
      <c r="AM298" s="137">
        <f t="array" aca="1" ref="AM298" ca="1">IF(RAND()&lt;=_xlfn.NORM.S.DIST((_xlfn.NORM.S.INV($C$54)-SQRT($C$61)*$B298)/SQRT(1-$C$61),TRUE),(1-(1-RAND())^(1/$F$57))^(1/$H$57),0)</f>
        <v>0</v>
      </c>
      <c r="AN298" s="137">
        <f t="array" aca="1" ref="AN298" ca="1">IF(RAND()&lt;=_xlfn.NORM.S.DIST((_xlfn.NORM.S.INV($C$54)-SQRT($C$61)*$B298)/SQRT(1-$C$61),TRUE),(1-(1-RAND())^(1/$F$57))^(1/$H$57),0)</f>
        <v>0</v>
      </c>
      <c r="AO298" s="137">
        <f t="array" aca="1" ref="AO298" ca="1">IF(RAND()&lt;=_xlfn.NORM.S.DIST((_xlfn.NORM.S.INV($C$54)-SQRT($C$61)*$B298)/SQRT(1-$C$61),TRUE),(1-(1-RAND())^(1/$F$57))^(1/$H$57),0)</f>
        <v>0</v>
      </c>
      <c r="AP298" s="137">
        <f t="array" aca="1" ref="AP298" ca="1">IF(RAND()&lt;=_xlfn.NORM.S.DIST((_xlfn.NORM.S.INV($C$54)-SQRT($C$61)*$B298)/SQRT(1-$C$61),TRUE),(1-(1-RAND())^(1/$F$57))^(1/$H$57),0)</f>
        <v>0</v>
      </c>
      <c r="AQ298" s="137">
        <f t="array" aca="1" ref="AQ298" ca="1">IF(RAND()&lt;=_xlfn.NORM.S.DIST((_xlfn.NORM.S.INV($C$54)-SQRT($C$61)*$B298)/SQRT(1-$C$61),TRUE),(1-(1-RAND())^(1/$F$57))^(1/$H$57),0)</f>
        <v>0</v>
      </c>
      <c r="AR298" s="137">
        <f t="array" aca="1" ref="AR298" ca="1">IF(RAND()&lt;=_xlfn.NORM.S.DIST((_xlfn.NORM.S.INV($C$54)-SQRT($C$61)*$B298)/SQRT(1-$C$61),TRUE),(1-(1-RAND())^(1/$F$57))^(1/$H$57),0)</f>
        <v>0</v>
      </c>
      <c r="AS298" s="137">
        <f t="array" aca="1" ref="AS298" ca="1">COUNTIF(O298:AR298,"&gt;"&amp;0)</f>
        <v>0</v>
      </c>
      <c r="AT298" s="137">
        <f t="shared" ca="1" si="52"/>
        <v>0</v>
      </c>
      <c r="AU298" s="137">
        <f t="array" aca="1" ref="AU298" ca="1">IF(RAND()&lt;=_xlfn.NORM.S.DIST((_xlfn.NORM.S.INV($D$54)-SQRT($D$61)*$B298)/SQRT(1-$D$61),TRUE),(1-(1-RAND())^(1/$F$57))^(1/$H$57),0)</f>
        <v>0</v>
      </c>
      <c r="AV298" s="137">
        <f t="array" aca="1" ref="AV298" ca="1">IF(RAND()&lt;=_xlfn.NORM.S.DIST((_xlfn.NORM.S.INV($D$54)-SQRT($D$61)*$B298)/SQRT(1-$D$61),TRUE),(1-(1-RAND())^(1/$F$57))^(1/$H$57),0)</f>
        <v>0</v>
      </c>
      <c r="AW298" s="137">
        <f t="array" aca="1" ref="AW298" ca="1">IF(RAND()&lt;=_xlfn.NORM.S.DIST((_xlfn.NORM.S.INV($D$54)-SQRT($D$61)*$B298)/SQRT(1-$D$61),TRUE),(1-(1-RAND())^(1/$F$57))^(1/$H$57),0)</f>
        <v>0</v>
      </c>
      <c r="AX298" s="137">
        <f t="array" aca="1" ref="AX298" ca="1">IF(RAND()&lt;=_xlfn.NORM.S.DIST((_xlfn.NORM.S.INV($D$54)-SQRT($D$61)*$B298)/SQRT(1-$D$61),TRUE),(1-(1-RAND())^(1/$F$57))^(1/$H$57),0)</f>
        <v>0</v>
      </c>
      <c r="AY298" s="137">
        <f t="array" aca="1" ref="AY298" ca="1">IF(RAND()&lt;=_xlfn.NORM.S.DIST((_xlfn.NORM.S.INV($D$54)-SQRT($D$61)*$B298)/SQRT(1-$D$61),TRUE),(1-(1-RAND())^(1/$F$57))^(1/$H$57),0)</f>
        <v>0</v>
      </c>
      <c r="AZ298" s="137">
        <f t="array" aca="1" ref="AZ298" ca="1">IF(RAND()&lt;=_xlfn.NORM.S.DIST((_xlfn.NORM.S.INV($D$54)-SQRT($D$61)*$B298)/SQRT(1-$D$61),TRUE),(1-(1-RAND())^(1/$F$57))^(1/$H$57),0)</f>
        <v>0</v>
      </c>
      <c r="BA298" s="137">
        <f t="array" aca="1" ref="BA298" ca="1">IF(RAND()&lt;=_xlfn.NORM.S.DIST((_xlfn.NORM.S.INV($D$54)-SQRT($D$61)*$B298)/SQRT(1-$D$61),TRUE),(1-(1-RAND())^(1/$F$57))^(1/$H$57),0)</f>
        <v>0</v>
      </c>
      <c r="BB298" s="137">
        <f t="array" aca="1" ref="BB298" ca="1">IF(RAND()&lt;=_xlfn.NORM.S.DIST((_xlfn.NORM.S.INV($D$54)-SQRT($D$61)*$B298)/SQRT(1-$D$61),TRUE),(1-(1-RAND())^(1/$F$57))^(1/$H$57),0)</f>
        <v>0</v>
      </c>
      <c r="BC298" s="137">
        <f t="array" aca="1" ref="BC298" ca="1">IF(RAND()&lt;=_xlfn.NORM.S.DIST((_xlfn.NORM.S.INV($D$54)-SQRT($D$61)*$B298)/SQRT(1-$D$61),TRUE),(1-(1-RAND())^(1/$F$57))^(1/$H$57),0)</f>
        <v>0</v>
      </c>
      <c r="BD298" s="137">
        <f t="array" aca="1" ref="BD298" ca="1">IF(RAND()&lt;=_xlfn.NORM.S.DIST((_xlfn.NORM.S.INV($D$54)-SQRT($D$61)*$B298)/SQRT(1-$D$61),TRUE),(1-(1-RAND())^(1/$F$57))^(1/$H$57),0)</f>
        <v>0</v>
      </c>
      <c r="BE298" s="137">
        <f t="array" aca="1" ref="BE298" ca="1">IF(RAND()&lt;=_xlfn.NORM.S.DIST((_xlfn.NORM.S.INV($D$54)-SQRT($D$61)*$B298)/SQRT(1-$D$61),TRUE),(1-(1-RAND())^(1/$F$57))^(1/$H$57),0)</f>
        <v>0</v>
      </c>
      <c r="BF298" s="137">
        <f t="array" aca="1" ref="BF298" ca="1">IF(RAND()&lt;=_xlfn.NORM.S.DIST((_xlfn.NORM.S.INV($D$54)-SQRT($D$61)*$B298)/SQRT(1-$D$61),TRUE),(1-(1-RAND())^(1/$F$57))^(1/$H$57),0)</f>
        <v>0</v>
      </c>
      <c r="BG298" s="137">
        <f t="array" aca="1" ref="BG298" ca="1">IF(RAND()&lt;=_xlfn.NORM.S.DIST((_xlfn.NORM.S.INV($D$54)-SQRT($D$61)*$B298)/SQRT(1-$D$61),TRUE),(1-(1-RAND())^(1/$F$57))^(1/$H$57),0)</f>
        <v>0</v>
      </c>
      <c r="BH298" s="137">
        <f t="array" aca="1" ref="BH298" ca="1">IF(RAND()&lt;=_xlfn.NORM.S.DIST((_xlfn.NORM.S.INV($D$54)-SQRT($D$61)*$B298)/SQRT(1-$D$61),TRUE),(1-(1-RAND())^(1/$F$57))^(1/$H$57),0)</f>
        <v>0</v>
      </c>
      <c r="BI298" s="137">
        <f t="array" aca="1" ref="BI298" ca="1">IF(RAND()&lt;=_xlfn.NORM.S.DIST((_xlfn.NORM.S.INV($D$54)-SQRT($D$61)*$B298)/SQRT(1-$D$61),TRUE),(1-(1-RAND())^(1/$F$57))^(1/$H$57),0)</f>
        <v>0</v>
      </c>
      <c r="BJ298" s="137">
        <f t="array" aca="1" ref="BJ298" ca="1">IF(RAND()&lt;=_xlfn.NORM.S.DIST((_xlfn.NORM.S.INV($D$54)-SQRT($D$61)*$B298)/SQRT(1-$D$61),TRUE),(1-(1-RAND())^(1/$F$57))^(1/$H$57),0)</f>
        <v>0</v>
      </c>
      <c r="BK298" s="137">
        <f t="array" aca="1" ref="BK298" ca="1">IF(RAND()&lt;=_xlfn.NORM.S.DIST((_xlfn.NORM.S.INV($D$54)-SQRT($D$61)*$B298)/SQRT(1-$D$61),TRUE),(1-(1-RAND())^(1/$F$57))^(1/$H$57),0)</f>
        <v>0</v>
      </c>
      <c r="BL298" s="137">
        <f t="array" aca="1" ref="BL298" ca="1">IF(RAND()&lt;=_xlfn.NORM.S.DIST((_xlfn.NORM.S.INV($D$54)-SQRT($D$61)*$B298)/SQRT(1-$D$61),TRUE),(1-(1-RAND())^(1/$F$57))^(1/$H$57),0)</f>
        <v>0</v>
      </c>
      <c r="BM298" s="137">
        <f t="array" aca="1" ref="BM298" ca="1">IF(RAND()&lt;=_xlfn.NORM.S.DIST((_xlfn.NORM.S.INV($D$54)-SQRT($D$61)*$B298)/SQRT(1-$D$61),TRUE),(1-(1-RAND())^(1/$F$57))^(1/$H$57),0)</f>
        <v>0</v>
      </c>
      <c r="BN298" s="137">
        <f t="array" aca="1" ref="BN298" ca="1">IF(RAND()&lt;=_xlfn.NORM.S.DIST((_xlfn.NORM.S.INV($D$54)-SQRT($D$61)*$B298)/SQRT(1-$D$61),TRUE),(1-(1-RAND())^(1/$F$57))^(1/$H$57),0)</f>
        <v>0</v>
      </c>
      <c r="BO298" s="137">
        <f t="array" aca="1" ref="BO298" ca="1">IF(RAND()&lt;=_xlfn.NORM.S.DIST((_xlfn.NORM.S.INV($D$54)-SQRT($D$61)*$B298)/SQRT(1-$D$61),TRUE),(1-(1-RAND())^(1/$F$57))^(1/$H$57),0)</f>
        <v>0.33511537331623364</v>
      </c>
      <c r="BP298" s="137">
        <f t="array" aca="1" ref="BP298" ca="1">IF(RAND()&lt;=_xlfn.NORM.S.DIST((_xlfn.NORM.S.INV($D$54)-SQRT($D$61)*$B298)/SQRT(1-$D$61),TRUE),(1-(1-RAND())^(1/$F$57))^(1/$H$57),0)</f>
        <v>0</v>
      </c>
      <c r="BQ298" s="137">
        <f t="array" aca="1" ref="BQ298" ca="1">IF(RAND()&lt;=_xlfn.NORM.S.DIST((_xlfn.NORM.S.INV($D$54)-SQRT($D$61)*$B298)/SQRT(1-$D$61),TRUE),(1-(1-RAND())^(1/$F$57))^(1/$H$57),0)</f>
        <v>0</v>
      </c>
      <c r="BR298" s="137">
        <f t="array" aca="1" ref="BR298" ca="1">IF(RAND()&lt;=_xlfn.NORM.S.DIST((_xlfn.NORM.S.INV($D$54)-SQRT($D$61)*$B298)/SQRT(1-$D$61),TRUE),(1-(1-RAND())^(1/$F$57))^(1/$H$57),0)</f>
        <v>0</v>
      </c>
      <c r="BS298" s="137">
        <f t="array" aca="1" ref="BS298" ca="1">IF(RAND()&lt;=_xlfn.NORM.S.DIST((_xlfn.NORM.S.INV($D$54)-SQRT($D$61)*$B298)/SQRT(1-$D$61),TRUE),(1-(1-RAND())^(1/$F$57))^(1/$H$57),0)</f>
        <v>0</v>
      </c>
      <c r="BT298" s="137">
        <f t="array" aca="1" ref="BT298" ca="1">IF(RAND()&lt;=_xlfn.NORM.S.DIST((_xlfn.NORM.S.INV($D$54)-SQRT($D$61)*$B298)/SQRT(1-$D$61),TRUE),(1-(1-RAND())^(1/$F$57))^(1/$H$57),0)</f>
        <v>0</v>
      </c>
      <c r="BU298" s="137">
        <f t="array" aca="1" ref="BU298" ca="1">IF(RAND()&lt;=_xlfn.NORM.S.DIST((_xlfn.NORM.S.INV($D$54)-SQRT($D$61)*$B298)/SQRT(1-$D$61),TRUE),(1-(1-RAND())^(1/$F$57))^(1/$H$57),0)</f>
        <v>0</v>
      </c>
      <c r="BV298" s="137">
        <f t="array" aca="1" ref="BV298" ca="1">IF(RAND()&lt;=_xlfn.NORM.S.DIST((_xlfn.NORM.S.INV($D$54)-SQRT($D$61)*$B298)/SQRT(1-$D$61),TRUE),(1-(1-RAND())^(1/$F$57))^(1/$H$57),0)</f>
        <v>0</v>
      </c>
      <c r="BW298" s="137">
        <f t="array" aca="1" ref="BW298" ca="1">IF(RAND()&lt;=_xlfn.NORM.S.DIST((_xlfn.NORM.S.INV($D$54)-SQRT($D$61)*$B298)/SQRT(1-$D$61),TRUE),(1-(1-RAND())^(1/$F$57))^(1/$H$57),0)</f>
        <v>0</v>
      </c>
      <c r="BX298" s="137">
        <f t="array" aca="1" ref="BX298" ca="1">IF(RAND()&lt;=_xlfn.NORM.S.DIST((_xlfn.NORM.S.INV($D$54)-SQRT($D$61)*$B298)/SQRT(1-$D$61),TRUE),(1-(1-RAND())^(1/$F$57))^(1/$H$57),0)</f>
        <v>0</v>
      </c>
      <c r="BY298" s="137">
        <f t="array" aca="1" ref="BY298" ca="1">IF(RAND()&lt;=_xlfn.NORM.S.DIST((_xlfn.NORM.S.INV($D$54)-SQRT($D$61)*$B298)/SQRT(1-$D$61),TRUE),(1-(1-RAND())^(1/$F$57))^(1/$H$57),0)</f>
        <v>0</v>
      </c>
      <c r="BZ298" s="137">
        <f t="array" aca="1" ref="BZ298" ca="1">IF(RAND()&lt;=_xlfn.NORM.S.DIST((_xlfn.NORM.S.INV($D$54)-SQRT($D$61)*$B298)/SQRT(1-$D$61),TRUE),(1-(1-RAND())^(1/$F$57))^(1/$H$57),0)</f>
        <v>0</v>
      </c>
      <c r="CA298" s="137">
        <f t="array" aca="1" ref="CA298" ca="1">IF(RAND()&lt;=_xlfn.NORM.S.DIST((_xlfn.NORM.S.INV($D$54)-SQRT($D$61)*$B298)/SQRT(1-$D$61),TRUE),(1-(1-RAND())^(1/$F$57))^(1/$H$57),0)</f>
        <v>0</v>
      </c>
      <c r="CB298" s="137">
        <f t="array" aca="1" ref="CB298" ca="1">IF(RAND()&lt;=_xlfn.NORM.S.DIST((_xlfn.NORM.S.INV($D$54)-SQRT($D$61)*$B298)/SQRT(1-$D$61),TRUE),(1-(1-RAND())^(1/$F$57))^(1/$H$57),0)</f>
        <v>0</v>
      </c>
      <c r="CC298" s="137">
        <f t="array" aca="1" ref="CC298" ca="1">IF(RAND()&lt;=_xlfn.NORM.S.DIST((_xlfn.NORM.S.INV($D$54)-SQRT($D$61)*$B298)/SQRT(1-$D$61),TRUE),(1-(1-RAND())^(1/$F$57))^(1/$H$57),0)</f>
        <v>0</v>
      </c>
      <c r="CD298" s="137">
        <f t="array" aca="1" ref="CD298" ca="1">IF(RAND()&lt;=_xlfn.NORM.S.DIST((_xlfn.NORM.S.INV($D$54)-SQRT($D$61)*$B298)/SQRT(1-$D$61),TRUE),(1-(1-RAND())^(1/$F$57))^(1/$H$57),0)</f>
        <v>0</v>
      </c>
      <c r="CE298" s="137">
        <f t="array" aca="1" ref="CE298" ca="1">IF(RAND()&lt;=_xlfn.NORM.S.DIST((_xlfn.NORM.S.INV($D$54)-SQRT($D$61)*$B298)/SQRT(1-$D$61),TRUE),(1-(1-RAND())^(1/$F$57))^(1/$H$57),0)</f>
        <v>0</v>
      </c>
      <c r="CF298" s="137">
        <f t="array" aca="1" ref="CF298" ca="1">IF(RAND()&lt;=_xlfn.NORM.S.DIST((_xlfn.NORM.S.INV($D$54)-SQRT($D$61)*$B298)/SQRT(1-$D$61),TRUE),(1-(1-RAND())^(1/$F$57))^(1/$H$57),0)</f>
        <v>0</v>
      </c>
      <c r="CG298" s="137">
        <f t="array" aca="1" ref="CG298" ca="1">IF(RAND()&lt;=_xlfn.NORM.S.DIST((_xlfn.NORM.S.INV($D$54)-SQRT($D$61)*$B298)/SQRT(1-$D$61),TRUE),(1-(1-RAND())^(1/$F$57))^(1/$H$57),0)</f>
        <v>0</v>
      </c>
      <c r="CH298" s="137">
        <f t="array" aca="1" ref="CH298" ca="1">IF(RAND()&lt;=_xlfn.NORM.S.DIST((_xlfn.NORM.S.INV($D$54)-SQRT($D$61)*$B298)/SQRT(1-$D$61),TRUE),(1-(1-RAND())^(1/$F$57))^(1/$H$57),0)</f>
        <v>0</v>
      </c>
      <c r="CI298" s="137">
        <f t="array" aca="1" ref="CI298" ca="1">COUNTIF(AU298:CH298,"&gt;"&amp;0)</f>
        <v>1</v>
      </c>
      <c r="CJ298" s="137">
        <f t="shared" ca="1" si="53"/>
        <v>0.33511537331623364</v>
      </c>
      <c r="CK298" s="137">
        <f t="array" aca="1" ref="CK298" ca="1">IF(RAND()&lt;=_xlfn.NORM.S.DIST((_xlfn.NORM.S.INV($E$54)-SQRT($E$61)*$B298)/SQRT(1-$E$61),TRUE),(1-(1-RAND())^(1/$F$57))^(1/$H$57),0)</f>
        <v>0</v>
      </c>
      <c r="CL298" s="137">
        <f t="array" aca="1" ref="CL298" ca="1">IF(RAND()&lt;=_xlfn.NORM.S.DIST((_xlfn.NORM.S.INV($E$54)-SQRT($E$61)*$B298)/SQRT(1-$E$61),TRUE),(1-(1-RAND())^(1/$F$57))^(1/$H$57),0)</f>
        <v>0</v>
      </c>
      <c r="CM298" s="137">
        <f t="array" aca="1" ref="CM298" ca="1">IF(RAND()&lt;=_xlfn.NORM.S.DIST((_xlfn.NORM.S.INV($E$54)-SQRT($E$61)*$B298)/SQRT(1-$E$61),TRUE),(1-(1-RAND())^(1/$F$57))^(1/$H$57),0)</f>
        <v>0</v>
      </c>
      <c r="CN298" s="137">
        <f t="array" aca="1" ref="CN298" ca="1">IF(RAND()&lt;=_xlfn.NORM.S.DIST((_xlfn.NORM.S.INV($E$54)-SQRT($E$61)*$B298)/SQRT(1-$E$61),TRUE),(1-(1-RAND())^(1/$F$57))^(1/$H$57),0)</f>
        <v>0</v>
      </c>
      <c r="CO298" s="137">
        <f t="array" aca="1" ref="CO298" ca="1">IF(RAND()&lt;=_xlfn.NORM.S.DIST((_xlfn.NORM.S.INV($E$54)-SQRT($E$61)*$B298)/SQRT(1-$E$61),TRUE),(1-(1-RAND())^(1/$F$57))^(1/$H$57),0)</f>
        <v>0</v>
      </c>
      <c r="CP298" s="137">
        <f t="array" aca="1" ref="CP298" ca="1">IF(RAND()&lt;=_xlfn.NORM.S.DIST((_xlfn.NORM.S.INV($E$54)-SQRT($E$61)*$B298)/SQRT(1-$E$61),TRUE),(1-(1-RAND())^(1/$F$57))^(1/$H$57),0)</f>
        <v>0</v>
      </c>
      <c r="CQ298" s="137">
        <f t="array" aca="1" ref="CQ298" ca="1">IF(RAND()&lt;=_xlfn.NORM.S.DIST((_xlfn.NORM.S.INV($E$54)-SQRT($E$61)*$B298)/SQRT(1-$E$61),TRUE),(1-(1-RAND())^(1/$F$57))^(1/$H$57),0)</f>
        <v>0</v>
      </c>
      <c r="CR298" s="137">
        <f t="array" aca="1" ref="CR298" ca="1">IF(RAND()&lt;=_xlfn.NORM.S.DIST((_xlfn.NORM.S.INV($E$54)-SQRT($E$61)*$B298)/SQRT(1-$E$61),TRUE),(1-(1-RAND())^(1/$F$57))^(1/$H$57),0)</f>
        <v>0</v>
      </c>
      <c r="CS298" s="137">
        <f t="array" aca="1" ref="CS298" ca="1">IF(RAND()&lt;=_xlfn.NORM.S.DIST((_xlfn.NORM.S.INV($E$54)-SQRT($E$61)*$B298)/SQRT(1-$E$61),TRUE),(1-(1-RAND())^(1/$F$57))^(1/$H$57),0)</f>
        <v>0</v>
      </c>
      <c r="CT298" s="137">
        <f t="array" aca="1" ref="CT298" ca="1">IF(RAND()&lt;=_xlfn.NORM.S.DIST((_xlfn.NORM.S.INV($E$54)-SQRT($E$61)*$B298)/SQRT(1-$E$61),TRUE),(1-(1-RAND())^(1/$F$57))^(1/$H$57),0)</f>
        <v>0</v>
      </c>
      <c r="CU298" s="137">
        <f t="array" aca="1" ref="CU298" ca="1">IF(RAND()&lt;=_xlfn.NORM.S.DIST((_xlfn.NORM.S.INV($E$54)-SQRT($E$61)*$B298)/SQRT(1-$E$61),TRUE),(1-(1-RAND())^(1/$F$57))^(1/$H$57),0)</f>
        <v>0</v>
      </c>
      <c r="CV298" s="137">
        <f t="array" aca="1" ref="CV298" ca="1">IF(RAND()&lt;=_xlfn.NORM.S.DIST((_xlfn.NORM.S.INV($E$54)-SQRT($E$61)*$B298)/SQRT(1-$E$61),TRUE),(1-(1-RAND())^(1/$F$57))^(1/$H$57),0)</f>
        <v>0</v>
      </c>
      <c r="CW298" s="137">
        <f t="array" aca="1" ref="CW298" ca="1">IF(RAND()&lt;=_xlfn.NORM.S.DIST((_xlfn.NORM.S.INV($E$54)-SQRT($E$61)*$B298)/SQRT(1-$E$61),TRUE),(1-(1-RAND())^(1/$F$57))^(1/$H$57),0)</f>
        <v>0</v>
      </c>
      <c r="CX298" s="137">
        <f t="array" aca="1" ref="CX298" ca="1">IF(RAND()&lt;=_xlfn.NORM.S.DIST((_xlfn.NORM.S.INV($E$54)-SQRT($E$61)*$B298)/SQRT(1-$E$61),TRUE),(1-(1-RAND())^(1/$F$57))^(1/$H$57),0)</f>
        <v>0</v>
      </c>
      <c r="CY298" s="137">
        <f t="array" aca="1" ref="CY298" ca="1">IF(RAND()&lt;=_xlfn.NORM.S.DIST((_xlfn.NORM.S.INV($E$54)-SQRT($E$61)*$B298)/SQRT(1-$E$61),TRUE),(1-(1-RAND())^(1/$F$57))^(1/$H$57),0)</f>
        <v>0</v>
      </c>
      <c r="CZ298" s="137">
        <f t="array" aca="1" ref="CZ298" ca="1">IF(RAND()&lt;=_xlfn.NORM.S.DIST((_xlfn.NORM.S.INV($E$54)-SQRT($E$61)*$B298)/SQRT(1-$E$61),TRUE),(1-(1-RAND())^(1/$F$57))^(1/$H$57),0)</f>
        <v>2.9066253108996177E-2</v>
      </c>
      <c r="DA298" s="137">
        <f t="array" aca="1" ref="DA298" ca="1">IF(RAND()&lt;=_xlfn.NORM.S.DIST((_xlfn.NORM.S.INV($E$54)-SQRT($E$61)*$B298)/SQRT(1-$E$61),TRUE),(1-(1-RAND())^(1/$F$57))^(1/$H$57),0)</f>
        <v>0</v>
      </c>
      <c r="DB298" s="137">
        <f t="array" aca="1" ref="DB298" ca="1">IF(RAND()&lt;=_xlfn.NORM.S.DIST((_xlfn.NORM.S.INV($E$54)-SQRT($E$61)*$B298)/SQRT(1-$E$61),TRUE),(1-(1-RAND())^(1/$F$57))^(1/$H$57),0)</f>
        <v>0</v>
      </c>
      <c r="DC298" s="137">
        <f t="array" aca="1" ref="DC298" ca="1">IF(RAND()&lt;=_xlfn.NORM.S.DIST((_xlfn.NORM.S.INV($E$54)-SQRT($E$61)*$B298)/SQRT(1-$E$61),TRUE),(1-(1-RAND())^(1/$F$57))^(1/$H$57),0)</f>
        <v>0</v>
      </c>
      <c r="DD298" s="137">
        <f t="array" aca="1" ref="DD298" ca="1">IF(RAND()&lt;=_xlfn.NORM.S.DIST((_xlfn.NORM.S.INV($E$54)-SQRT($E$61)*$B298)/SQRT(1-$E$61),TRUE),(1-(1-RAND())^(1/$F$57))^(1/$H$57),0)</f>
        <v>0</v>
      </c>
      <c r="DE298" s="137">
        <f t="array" aca="1" ref="DE298" ca="1">IF(RAND()&lt;=_xlfn.NORM.S.DIST((_xlfn.NORM.S.INV($E$54)-SQRT($E$61)*$B298)/SQRT(1-$E$61),TRUE),(1-(1-RAND())^(1/$F$57))^(1/$H$57),0)</f>
        <v>0</v>
      </c>
      <c r="DF298" s="137">
        <f t="array" aca="1" ref="DF298" ca="1">IF(RAND()&lt;=_xlfn.NORM.S.DIST((_xlfn.NORM.S.INV($E$54)-SQRT($E$61)*$B298)/SQRT(1-$E$61),TRUE),(1-(1-RAND())^(1/$F$57))^(1/$H$57),0)</f>
        <v>0</v>
      </c>
      <c r="DG298" s="137">
        <f t="array" aca="1" ref="DG298" ca="1">IF(RAND()&lt;=_xlfn.NORM.S.DIST((_xlfn.NORM.S.INV($E$54)-SQRT($E$61)*$B298)/SQRT(1-$E$61),TRUE),(1-(1-RAND())^(1/$F$57))^(1/$H$57),0)</f>
        <v>0</v>
      </c>
      <c r="DH298" s="137">
        <f t="array" aca="1" ref="DH298" ca="1">IF(RAND()&lt;=_xlfn.NORM.S.DIST((_xlfn.NORM.S.INV($E$54)-SQRT($E$61)*$B298)/SQRT(1-$E$61),TRUE),(1-(1-RAND())^(1/$F$57))^(1/$H$57),0)</f>
        <v>0</v>
      </c>
      <c r="DI298" s="137">
        <f t="array" aca="1" ref="DI298" ca="1">IF(RAND()&lt;=_xlfn.NORM.S.DIST((_xlfn.NORM.S.INV($E$54)-SQRT($E$61)*$B298)/SQRT(1-$E$61),TRUE),(1-(1-RAND())^(1/$F$57))^(1/$H$57),0)</f>
        <v>0</v>
      </c>
      <c r="DJ298" s="137">
        <f t="array" aca="1" ref="DJ298" ca="1">IF(RAND()&lt;=_xlfn.NORM.S.DIST((_xlfn.NORM.S.INV($E$54)-SQRT($E$61)*$B298)/SQRT(1-$E$61),TRUE),(1-(1-RAND())^(1/$F$57))^(1/$H$57),0)</f>
        <v>0</v>
      </c>
      <c r="DK298" s="137">
        <f t="array" aca="1" ref="DK298" ca="1">IF(RAND()&lt;=_xlfn.NORM.S.DIST((_xlfn.NORM.S.INV($E$54)-SQRT($E$61)*$B298)/SQRT(1-$E$61),TRUE),(1-(1-RAND())^(1/$F$57))^(1/$H$57),0)</f>
        <v>0</v>
      </c>
      <c r="DL298" s="137">
        <f t="array" aca="1" ref="DL298" ca="1">IF(RAND()&lt;=_xlfn.NORM.S.DIST((_xlfn.NORM.S.INV($E$54)-SQRT($E$61)*$B298)/SQRT(1-$E$61),TRUE),(1-(1-RAND())^(1/$F$57))^(1/$H$57),0)</f>
        <v>0</v>
      </c>
      <c r="DM298" s="137">
        <f t="array" aca="1" ref="DM298" ca="1">IF(RAND()&lt;=_xlfn.NORM.S.DIST((_xlfn.NORM.S.INV($E$54)-SQRT($E$61)*$B298)/SQRT(1-$E$61),TRUE),(1-(1-RAND())^(1/$F$57))^(1/$H$57),0)</f>
        <v>0</v>
      </c>
      <c r="DN298" s="137">
        <f t="array" aca="1" ref="DN298" ca="1">IF(RAND()&lt;=_xlfn.NORM.S.DIST((_xlfn.NORM.S.INV($E$54)-SQRT($E$61)*$B298)/SQRT(1-$E$61),TRUE),(1-(1-RAND())^(1/$F$57))^(1/$H$57),0)</f>
        <v>0</v>
      </c>
      <c r="DO298" s="137">
        <f t="array" aca="1" ref="DO298" ca="1">IF(RAND()&lt;=_xlfn.NORM.S.DIST((_xlfn.NORM.S.INV($E$54)-SQRT($E$61)*$B298)/SQRT(1-$E$61),TRUE),(1-(1-RAND())^(1/$F$57))^(1/$H$57),0)</f>
        <v>0</v>
      </c>
      <c r="DP298" s="137">
        <f t="array" aca="1" ref="DP298" ca="1">IF(RAND()&lt;=_xlfn.NORM.S.DIST((_xlfn.NORM.S.INV($E$54)-SQRT($E$61)*$B298)/SQRT(1-$E$61),TRUE),(1-(1-RAND())^(1/$F$57))^(1/$H$57),0)</f>
        <v>0</v>
      </c>
      <c r="DQ298" s="137">
        <f t="array" aca="1" ref="DQ298" ca="1">IF(RAND()&lt;=_xlfn.NORM.S.DIST((_xlfn.NORM.S.INV($E$54)-SQRT($E$61)*$B298)/SQRT(1-$E$61),TRUE),(1-(1-RAND())^(1/$F$57))^(1/$H$57),0)</f>
        <v>0</v>
      </c>
      <c r="DR298" s="137">
        <f t="array" aca="1" ref="DR298" ca="1">IF(RAND()&lt;=_xlfn.NORM.S.DIST((_xlfn.NORM.S.INV($E$54)-SQRT($E$61)*$B298)/SQRT(1-$E$61),TRUE),(1-(1-RAND())^(1/$F$57))^(1/$H$57),0)</f>
        <v>0</v>
      </c>
      <c r="DS298" s="137">
        <f t="array" aca="1" ref="DS298" ca="1">IF(RAND()&lt;=_xlfn.NORM.S.DIST((_xlfn.NORM.S.INV($E$54)-SQRT($E$61)*$B298)/SQRT(1-$E$61),TRUE),(1-(1-RAND())^(1/$F$57))^(1/$H$57),0)</f>
        <v>0</v>
      </c>
      <c r="DT298" s="137">
        <f t="array" aca="1" ref="DT298" ca="1">IF(RAND()&lt;=_xlfn.NORM.S.DIST((_xlfn.NORM.S.INV($E$54)-SQRT($E$61)*$B298)/SQRT(1-$E$61),TRUE),(1-(1-RAND())^(1/$F$57))^(1/$H$57),0)</f>
        <v>0</v>
      </c>
      <c r="DU298" s="137">
        <f t="array" aca="1" ref="DU298" ca="1">IF(RAND()&lt;=_xlfn.NORM.S.DIST((_xlfn.NORM.S.INV($E$54)-SQRT($E$61)*$B298)/SQRT(1-$E$61),TRUE),(1-(1-RAND())^(1/$F$57))^(1/$H$57),0)</f>
        <v>0</v>
      </c>
      <c r="DV298" s="137">
        <f t="array" aca="1" ref="DV298" ca="1">IF(RAND()&lt;=_xlfn.NORM.S.DIST((_xlfn.NORM.S.INV($E$54)-SQRT($E$61)*$B298)/SQRT(1-$E$61),TRUE),(1-(1-RAND())^(1/$F$57))^(1/$H$57),0)</f>
        <v>0</v>
      </c>
      <c r="DW298" s="137">
        <f t="array" aca="1" ref="DW298" ca="1">IF(RAND()&lt;=_xlfn.NORM.S.DIST((_xlfn.NORM.S.INV($E$54)-SQRT($E$61)*$B298)/SQRT(1-$E$61),TRUE),(1-(1-RAND())^(1/$F$57))^(1/$H$57),0)</f>
        <v>0</v>
      </c>
      <c r="DX298" s="137">
        <f t="array" aca="1" ref="DX298" ca="1">IF(RAND()&lt;=_xlfn.NORM.S.DIST((_xlfn.NORM.S.INV($E$54)-SQRT($E$61)*$B298)/SQRT(1-$E$61),TRUE),(1-(1-RAND())^(1/$F$57))^(1/$H$57),0)</f>
        <v>0</v>
      </c>
      <c r="DY298" s="137">
        <f t="array" aca="1" ref="DY298" ca="1">IF(RAND()&lt;=_xlfn.NORM.S.DIST((_xlfn.NORM.S.INV($E$54)-SQRT($E$61)*$B298)/SQRT(1-$E$61),TRUE),(1-(1-RAND())^(1/$F$57))^(1/$H$57),0)</f>
        <v>0</v>
      </c>
      <c r="DZ298" s="137">
        <f t="array" aca="1" ref="DZ298" ca="1">IF(RAND()&lt;=_xlfn.NORM.S.DIST((_xlfn.NORM.S.INV($E$54)-SQRT($E$61)*$B298)/SQRT(1-$E$61),TRUE),(1-(1-RAND())^(1/$F$57))^(1/$H$57),0)</f>
        <v>0</v>
      </c>
      <c r="EA298" s="137">
        <f t="array" aca="1" ref="EA298" ca="1">IF(RAND()&lt;=_xlfn.NORM.S.DIST((_xlfn.NORM.S.INV($E$54)-SQRT($E$61)*$B298)/SQRT(1-$E$61),TRUE),(1-(1-RAND())^(1/$F$57))^(1/$H$57),0)</f>
        <v>0</v>
      </c>
      <c r="EB298" s="137">
        <f t="array" aca="1" ref="EB298" ca="1">IF(RAND()&lt;=_xlfn.NORM.S.DIST((_xlfn.NORM.S.INV($E$54)-SQRT($E$61)*$B298)/SQRT(1-$E$61),TRUE),(1-(1-RAND())^(1/$F$57))^(1/$H$57),0)</f>
        <v>0</v>
      </c>
      <c r="EC298" s="137">
        <f t="array" aca="1" ref="EC298" ca="1">IF(RAND()&lt;=_xlfn.NORM.S.DIST((_xlfn.NORM.S.INV($E$54)-SQRT($E$61)*$B298)/SQRT(1-$E$61),TRUE),(1-(1-RAND())^(1/$F$57))^(1/$H$57),0)</f>
        <v>0</v>
      </c>
      <c r="ED298" s="137">
        <f t="array" aca="1" ref="ED298" ca="1">IF(RAND()&lt;=_xlfn.NORM.S.DIST((_xlfn.NORM.S.INV($E$54)-SQRT($E$61)*$B298)/SQRT(1-$E$61),TRUE),(1-(1-RAND())^(1/$F$57))^(1/$H$57),0)</f>
        <v>0</v>
      </c>
      <c r="EE298" s="137">
        <f t="array" aca="1" ref="EE298" ca="1">IF(RAND()&lt;=_xlfn.NORM.S.DIST((_xlfn.NORM.S.INV($E$54)-SQRT($E$61)*$B298)/SQRT(1-$E$61),TRUE),(1-(1-RAND())^(1/$F$57))^(1/$H$57),0)</f>
        <v>0</v>
      </c>
      <c r="EF298" s="137">
        <f t="array" aca="1" ref="EF298" ca="1">IF(RAND()&lt;=_xlfn.NORM.S.DIST((_xlfn.NORM.S.INV($E$54)-SQRT($E$61)*$B298)/SQRT(1-$E$61),TRUE),(1-(1-RAND())^(1/$F$57))^(1/$H$57),0)</f>
        <v>0</v>
      </c>
      <c r="EG298" s="137">
        <f t="array" aca="1" ref="EG298" ca="1">IF(RAND()&lt;=_xlfn.NORM.S.DIST((_xlfn.NORM.S.INV($E$54)-SQRT($E$61)*$B298)/SQRT(1-$E$61),TRUE),(1-(1-RAND())^(1/$F$57))^(1/$H$57),0)</f>
        <v>0</v>
      </c>
      <c r="EH298" s="137">
        <f t="array" aca="1" ref="EH298" ca="1">IF(RAND()&lt;=_xlfn.NORM.S.DIST((_xlfn.NORM.S.INV($E$54)-SQRT($E$61)*$B298)/SQRT(1-$E$61),TRUE),(1-(1-RAND())^(1/$F$57))^(1/$H$57),0)</f>
        <v>0</v>
      </c>
      <c r="EI298" s="137">
        <f t="array" aca="1" ref="EI298" ca="1">IF(RAND()&lt;=_xlfn.NORM.S.DIST((_xlfn.NORM.S.INV($E$54)-SQRT($E$61)*$B298)/SQRT(1-$E$61),TRUE),(1-(1-RAND())^(1/$F$57))^(1/$H$57),0)</f>
        <v>0</v>
      </c>
      <c r="EJ298" s="137">
        <f t="array" aca="1" ref="EJ298" ca="1">IF(RAND()&lt;=_xlfn.NORM.S.DIST((_xlfn.NORM.S.INV($E$54)-SQRT($E$61)*$B298)/SQRT(1-$E$61),TRUE),(1-(1-RAND())^(1/$F$57))^(1/$H$57),0)</f>
        <v>0</v>
      </c>
      <c r="EK298" s="137">
        <f t="array" aca="1" ref="EK298" ca="1">IF(RAND()&lt;=_xlfn.NORM.S.DIST((_xlfn.NORM.S.INV($E$54)-SQRT($E$61)*$B298)/SQRT(1-$E$61),TRUE),(1-(1-RAND())^(1/$F$57))^(1/$H$57),0)</f>
        <v>0</v>
      </c>
      <c r="EL298" s="137">
        <f t="array" aca="1" ref="EL298" ca="1">IF(RAND()&lt;=_xlfn.NORM.S.DIST((_xlfn.NORM.S.INV($E$54)-SQRT($E$61)*$B298)/SQRT(1-$E$61),TRUE),(1-(1-RAND())^(1/$F$57))^(1/$H$57),0)</f>
        <v>0.8333936681274462</v>
      </c>
      <c r="EM298" s="137">
        <f t="array" aca="1" ref="EM298" ca="1">IF(RAND()&lt;=_xlfn.NORM.S.DIST((_xlfn.NORM.S.INV($E$54)-SQRT($E$61)*$B298)/SQRT(1-$E$61),TRUE),(1-(1-RAND())^(1/$F$57))^(1/$H$57),0)</f>
        <v>0</v>
      </c>
      <c r="EN298" s="137">
        <f t="array" aca="1" ref="EN298" ca="1">IF(RAND()&lt;=_xlfn.NORM.S.DIST((_xlfn.NORM.S.INV($E$54)-SQRT($E$61)*$B298)/SQRT(1-$E$61),TRUE),(1-(1-RAND())^(1/$F$57))^(1/$H$57),0)</f>
        <v>0</v>
      </c>
      <c r="EO298" s="137">
        <f t="array" aca="1" ref="EO298" ca="1">IF(RAND()&lt;=_xlfn.NORM.S.DIST((_xlfn.NORM.S.INV($E$54)-SQRT($E$61)*$B298)/SQRT(1-$E$61),TRUE),(1-(1-RAND())^(1/$F$57))^(1/$H$57),0)</f>
        <v>0</v>
      </c>
      <c r="EP298" s="137">
        <f t="array" aca="1" ref="EP298" ca="1">IF(RAND()&lt;=_xlfn.NORM.S.DIST((_xlfn.NORM.S.INV($E$54)-SQRT($E$61)*$B298)/SQRT(1-$E$61),TRUE),(1-(1-RAND())^(1/$F$57))^(1/$H$57),0)</f>
        <v>0</v>
      </c>
      <c r="EQ298" s="137">
        <f t="array" aca="1" ref="EQ298" ca="1">IF(RAND()&lt;=_xlfn.NORM.S.DIST((_xlfn.NORM.S.INV($E$54)-SQRT($E$61)*$B298)/SQRT(1-$E$61),TRUE),(1-(1-RAND())^(1/$F$57))^(1/$H$57),0)</f>
        <v>0</v>
      </c>
      <c r="ER298" s="137">
        <f t="array" aca="1" ref="ER298" ca="1">IF(RAND()&lt;=_xlfn.NORM.S.DIST((_xlfn.NORM.S.INV($E$54)-SQRT($E$61)*$B298)/SQRT(1-$E$61),TRUE),(1-(1-RAND())^(1/$F$57))^(1/$H$57),0)</f>
        <v>0</v>
      </c>
      <c r="ES298" s="137">
        <f t="array" aca="1" ref="ES298" ca="1">IF(RAND()&lt;=_xlfn.NORM.S.DIST((_xlfn.NORM.S.INV($E$54)-SQRT($E$61)*$B298)/SQRT(1-$E$61),TRUE),(1-(1-RAND())^(1/$F$57))^(1/$H$57),0)</f>
        <v>0</v>
      </c>
      <c r="ET298" s="137">
        <f t="array" aca="1" ref="ET298" ca="1">IF(RAND()&lt;=_xlfn.NORM.S.DIST((_xlfn.NORM.S.INV($E$54)-SQRT($E$61)*$B298)/SQRT(1-$E$61),TRUE),(1-(1-RAND())^(1/$F$57))^(1/$H$57),0)</f>
        <v>0</v>
      </c>
      <c r="EU298" s="137">
        <f t="array" aca="1" ref="EU298" ca="1">IF(RAND()&lt;=_xlfn.NORM.S.DIST((_xlfn.NORM.S.INV($E$54)-SQRT($E$61)*$B298)/SQRT(1-$E$61),TRUE),(1-(1-RAND())^(1/$F$57))^(1/$H$57),0)</f>
        <v>0</v>
      </c>
      <c r="EV298" s="137">
        <f t="array" aca="1" ref="EV298" ca="1">IF(RAND()&lt;=_xlfn.NORM.S.DIST((_xlfn.NORM.S.INV($E$54)-SQRT($E$61)*$B298)/SQRT(1-$E$61),TRUE),(1-(1-RAND())^(1/$F$57))^(1/$H$57),0)</f>
        <v>0</v>
      </c>
      <c r="EW298" s="137">
        <f t="array" aca="1" ref="EW298" ca="1">IF(RAND()&lt;=_xlfn.NORM.S.DIST((_xlfn.NORM.S.INV($E$54)-SQRT($E$61)*$B298)/SQRT(1-$E$61),TRUE),(1-(1-RAND())^(1/$F$57))^(1/$H$57),0)</f>
        <v>0</v>
      </c>
      <c r="EX298" s="137">
        <f t="array" aca="1" ref="EX298" ca="1">IF(RAND()&lt;=_xlfn.NORM.S.DIST((_xlfn.NORM.S.INV($E$54)-SQRT($E$61)*$B298)/SQRT(1-$E$61),TRUE),(1-(1-RAND())^(1/$F$57))^(1/$H$57),0)</f>
        <v>0</v>
      </c>
      <c r="EY298" s="137">
        <f t="array" aca="1" ref="EY298" ca="1">IF(RAND()&lt;=_xlfn.NORM.S.DIST((_xlfn.NORM.S.INV($E$54)-SQRT($E$61)*$B298)/SQRT(1-$E$61),TRUE),(1-(1-RAND())^(1/$F$57))^(1/$H$57),0)</f>
        <v>0</v>
      </c>
      <c r="EZ298" s="137">
        <f t="array" aca="1" ref="EZ298" ca="1">IF(RAND()&lt;=_xlfn.NORM.S.DIST((_xlfn.NORM.S.INV($E$54)-SQRT($E$61)*$B298)/SQRT(1-$E$61),TRUE),(1-(1-RAND())^(1/$F$57))^(1/$H$57),0)</f>
        <v>0</v>
      </c>
      <c r="FA298" s="137">
        <f t="array" aca="1" ref="FA298" ca="1">IF(RAND()&lt;=_xlfn.NORM.S.DIST((_xlfn.NORM.S.INV($E$54)-SQRT($E$61)*$B298)/SQRT(1-$E$61),TRUE),(1-(1-RAND())^(1/$F$57))^(1/$H$57),0)</f>
        <v>0</v>
      </c>
      <c r="FB298" s="137">
        <f t="array" aca="1" ref="FB298" ca="1">IF(RAND()&lt;=_xlfn.NORM.S.DIST((_xlfn.NORM.S.INV($E$54)-SQRT($E$61)*$B298)/SQRT(1-$E$61),TRUE),(1-(1-RAND())^(1/$F$57))^(1/$H$57),0)</f>
        <v>0</v>
      </c>
      <c r="FC298" s="137">
        <f t="array" aca="1" ref="FC298" ca="1">IF(RAND()&lt;=_xlfn.NORM.S.DIST((_xlfn.NORM.S.INV($E$54)-SQRT($E$61)*$B298)/SQRT(1-$E$61),TRUE),(1-(1-RAND())^(1/$F$57))^(1/$H$57),0)</f>
        <v>0</v>
      </c>
      <c r="FD298" s="137">
        <f t="array" aca="1" ref="FD298" ca="1">IF(RAND()&lt;=_xlfn.NORM.S.DIST((_xlfn.NORM.S.INV($E$54)-SQRT($E$61)*$B298)/SQRT(1-$E$61),TRUE),(1-(1-RAND())^(1/$F$57))^(1/$H$57),0)</f>
        <v>3.2370437014645058E-2</v>
      </c>
      <c r="FE298" s="137">
        <f t="array" aca="1" ref="FE298" ca="1">IF(RAND()&lt;=_xlfn.NORM.S.DIST((_xlfn.NORM.S.INV($E$54)-SQRT($E$61)*$B298)/SQRT(1-$E$61),TRUE),(1-(1-RAND())^(1/$F$57))^(1/$H$57),0)</f>
        <v>0</v>
      </c>
      <c r="FF298" s="137">
        <f t="array" aca="1" ref="FF298" ca="1">IF(RAND()&lt;=_xlfn.NORM.S.DIST((_xlfn.NORM.S.INV($E$54)-SQRT($E$61)*$B298)/SQRT(1-$E$61),TRUE),(1-(1-RAND())^(1/$F$57))^(1/$H$57),0)</f>
        <v>0</v>
      </c>
      <c r="FG298" s="137">
        <f t="array" aca="1" ref="FG298" ca="1">IF(RAND()&lt;=_xlfn.NORM.S.DIST((_xlfn.NORM.S.INV($E$54)-SQRT($E$61)*$B298)/SQRT(1-$E$61),TRUE),(1-(1-RAND())^(1/$F$57))^(1/$H$57),0)</f>
        <v>0</v>
      </c>
      <c r="FH298" s="137">
        <f t="array" aca="1" ref="FH298" ca="1">IF(RAND()&lt;=_xlfn.NORM.S.DIST((_xlfn.NORM.S.INV($E$54)-SQRT($E$61)*$B298)/SQRT(1-$E$61),TRUE),(1-(1-RAND())^(1/$F$57))^(1/$H$57),0)</f>
        <v>0</v>
      </c>
      <c r="FI298" s="137">
        <f t="array" aca="1" ref="FI298" ca="1">IF(RAND()&lt;=_xlfn.NORM.S.DIST((_xlfn.NORM.S.INV($E$54)-SQRT($E$61)*$B298)/SQRT(1-$E$61),TRUE),(1-(1-RAND())^(1/$F$57))^(1/$H$57),0)</f>
        <v>0</v>
      </c>
      <c r="FJ298" s="137">
        <f t="array" aca="1" ref="FJ298" ca="1">IF(RAND()&lt;=_xlfn.NORM.S.DIST((_xlfn.NORM.S.INV($E$54)-SQRT($E$61)*$B298)/SQRT(1-$E$61),TRUE),(1-(1-RAND())^(1/$F$57))^(1/$H$57),0)</f>
        <v>0</v>
      </c>
      <c r="FK298" s="137">
        <f t="array" aca="1" ref="FK298" ca="1">IF(RAND()&lt;=_xlfn.NORM.S.DIST((_xlfn.NORM.S.INV($E$54)-SQRT($E$61)*$B298)/SQRT(1-$E$61),TRUE),(1-(1-RAND())^(1/$F$57))^(1/$H$57),0)</f>
        <v>0</v>
      </c>
      <c r="FL298" s="137">
        <f t="array" aca="1" ref="FL298" ca="1">IF(RAND()&lt;=_xlfn.NORM.S.DIST((_xlfn.NORM.S.INV($E$54)-SQRT($E$61)*$B298)/SQRT(1-$E$61),TRUE),(1-(1-RAND())^(1/$F$57))^(1/$H$57),0)</f>
        <v>0</v>
      </c>
      <c r="FM298" s="137">
        <f t="shared" ca="1" si="54"/>
        <v>3</v>
      </c>
      <c r="FN298" s="137">
        <f t="shared" ca="1" si="55"/>
        <v>0.89483035825108737</v>
      </c>
      <c r="FO298" s="137">
        <f t="array" aca="1" ref="FO298" ca="1">IF(RAND()&lt;=_xlfn.NORM.S.DIST((_xlfn.NORM.S.INV($F$54)-SQRT($F$61)*$B298)/SQRT(1-$F$61),TRUE),(1-(1-RAND())^(1/$F$57))^(1/$H$57),0)</f>
        <v>0</v>
      </c>
      <c r="FP298" s="137">
        <f t="array" aca="1" ref="FP298" ca="1">IF(RAND()&lt;=_xlfn.NORM.S.DIST((_xlfn.NORM.S.INV($F$54)-SQRT($F$61)*$B298)/SQRT(1-$F$61),TRUE),(1-(1-RAND())^(1/$F$57))^(1/$H$57),0)</f>
        <v>0</v>
      </c>
      <c r="FQ298" s="137">
        <f t="array" aca="1" ref="FQ298" ca="1">IF(RAND()&lt;=_xlfn.NORM.S.DIST((_xlfn.NORM.S.INV($F$54)-SQRT($F$61)*$B298)/SQRT(1-$F$61),TRUE),(1-(1-RAND())^(1/$F$57))^(1/$H$57),0)</f>
        <v>0</v>
      </c>
      <c r="FR298" s="137">
        <f t="array" aca="1" ref="FR298" ca="1">IF(RAND()&lt;=_xlfn.NORM.S.DIST((_xlfn.NORM.S.INV($F$54)-SQRT($F$61)*$B298)/SQRT(1-$F$61),TRUE),(1-(1-RAND())^(1/$F$57))^(1/$H$57),0)</f>
        <v>0</v>
      </c>
      <c r="FS298" s="137">
        <f t="array" aca="1" ref="FS298" ca="1">IF(RAND()&lt;=_xlfn.NORM.S.DIST((_xlfn.NORM.S.INV($F$54)-SQRT($F$61)*$B298)/SQRT(1-$F$61),TRUE),(1-(1-RAND())^(1/$F$57))^(1/$H$57),0)</f>
        <v>0</v>
      </c>
      <c r="FT298" s="137">
        <f t="array" aca="1" ref="FT298" ca="1">IF(RAND()&lt;=_xlfn.NORM.S.DIST((_xlfn.NORM.S.INV($F$54)-SQRT($F$61)*$B298)/SQRT(1-$F$61),TRUE),(1-(1-RAND())^(1/$F$57))^(1/$H$57),0)</f>
        <v>0</v>
      </c>
      <c r="FU298" s="137">
        <f t="array" aca="1" ref="FU298" ca="1">IF(RAND()&lt;=_xlfn.NORM.S.DIST((_xlfn.NORM.S.INV($F$54)-SQRT($F$61)*$B298)/SQRT(1-$F$61),TRUE),(1-(1-RAND())^(1/$F$57))^(1/$H$57),0)</f>
        <v>0</v>
      </c>
      <c r="FV298" s="137">
        <f t="array" aca="1" ref="FV298" ca="1">IF(RAND()&lt;=_xlfn.NORM.S.DIST((_xlfn.NORM.S.INV($F$54)-SQRT($F$61)*$B298)/SQRT(1-$F$61),TRUE),(1-(1-RAND())^(1/$F$57))^(1/$H$57),0)</f>
        <v>0</v>
      </c>
      <c r="FW298" s="137">
        <f t="array" aca="1" ref="FW298" ca="1">IF(RAND()&lt;=_xlfn.NORM.S.DIST((_xlfn.NORM.S.INV($F$54)-SQRT($F$61)*$B298)/SQRT(1-$F$61),TRUE),(1-(1-RAND())^(1/$F$57))^(1/$H$57),0)</f>
        <v>0</v>
      </c>
      <c r="FX298" s="137">
        <f t="array" aca="1" ref="FX298" ca="1">IF(RAND()&lt;=_xlfn.NORM.S.DIST((_xlfn.NORM.S.INV($F$54)-SQRT($F$61)*$B298)/SQRT(1-$F$61),TRUE),(1-(1-RAND())^(1/$F$57))^(1/$H$57),0)</f>
        <v>0</v>
      </c>
      <c r="FY298" s="137">
        <f t="array" aca="1" ref="FY298" ca="1">IF(RAND()&lt;=_xlfn.NORM.S.DIST((_xlfn.NORM.S.INV($F$54)-SQRT($F$61)*$B298)/SQRT(1-$F$61),TRUE),(1-(1-RAND())^(1/$F$57))^(1/$H$57),0)</f>
        <v>0</v>
      </c>
      <c r="FZ298" s="137">
        <f t="array" aca="1" ref="FZ298" ca="1">IF(RAND()&lt;=_xlfn.NORM.S.DIST((_xlfn.NORM.S.INV($F$54)-SQRT($F$61)*$B298)/SQRT(1-$F$61),TRUE),(1-(1-RAND())^(1/$F$57))^(1/$H$57),0)</f>
        <v>0</v>
      </c>
      <c r="GA298" s="137">
        <f t="array" aca="1" ref="GA298" ca="1">IF(RAND()&lt;=_xlfn.NORM.S.DIST((_xlfn.NORM.S.INV($F$54)-SQRT($F$61)*$B298)/SQRT(1-$F$61),TRUE),(1-(1-RAND())^(1/$F$57))^(1/$H$57),0)</f>
        <v>0</v>
      </c>
      <c r="GB298" s="137">
        <f t="array" aca="1" ref="GB298" ca="1">IF(RAND()&lt;=_xlfn.NORM.S.DIST((_xlfn.NORM.S.INV($F$54)-SQRT($F$61)*$B298)/SQRT(1-$F$61),TRUE),(1-(1-RAND())^(1/$F$57))^(1/$H$57),0)</f>
        <v>0</v>
      </c>
      <c r="GC298" s="137">
        <f t="array" aca="1" ref="GC298" ca="1">IF(RAND()&lt;=_xlfn.NORM.S.DIST((_xlfn.NORM.S.INV($F$54)-SQRT($F$61)*$B298)/SQRT(1-$F$61),TRUE),(1-(1-RAND())^(1/$F$57))^(1/$H$57),0)</f>
        <v>0</v>
      </c>
      <c r="GD298" s="137">
        <f t="array" aca="1" ref="GD298" ca="1">IF(RAND()&lt;=_xlfn.NORM.S.DIST((_xlfn.NORM.S.INV($F$54)-SQRT($F$61)*$B298)/SQRT(1-$F$61),TRUE),(1-(1-RAND())^(1/$F$57))^(1/$H$57),0)</f>
        <v>0</v>
      </c>
      <c r="GE298" s="137">
        <f t="array" aca="1" ref="GE298" ca="1">IF(RAND()&lt;=_xlfn.NORM.S.DIST((_xlfn.NORM.S.INV($F$54)-SQRT($F$61)*$B298)/SQRT(1-$F$61),TRUE),(1-(1-RAND())^(1/$F$57))^(1/$H$57),0)</f>
        <v>0</v>
      </c>
      <c r="GF298" s="137">
        <f t="array" aca="1" ref="GF298" ca="1">IF(RAND()&lt;=_xlfn.NORM.S.DIST((_xlfn.NORM.S.INV($F$54)-SQRT($F$61)*$B298)/SQRT(1-$F$61),TRUE),(1-(1-RAND())^(1/$F$57))^(1/$H$57),0)</f>
        <v>0</v>
      </c>
      <c r="GG298" s="137">
        <f t="array" aca="1" ref="GG298" ca="1">IF(RAND()&lt;=_xlfn.NORM.S.DIST((_xlfn.NORM.S.INV($F$54)-SQRT($F$61)*$B298)/SQRT(1-$F$61),TRUE),(1-(1-RAND())^(1/$F$57))^(1/$H$57),0)</f>
        <v>0</v>
      </c>
      <c r="GH298" s="137">
        <f t="array" aca="1" ref="GH298" ca="1">IF(RAND()&lt;=_xlfn.NORM.S.DIST((_xlfn.NORM.S.INV($F$54)-SQRT($F$61)*$B298)/SQRT(1-$F$61),TRUE),(1-(1-RAND())^(1/$F$57))^(1/$H$57),0)</f>
        <v>0</v>
      </c>
      <c r="GI298" s="137">
        <f t="array" aca="1" ref="GI298" ca="1">IF(RAND()&lt;=_xlfn.NORM.S.DIST((_xlfn.NORM.S.INV($F$54)-SQRT($F$61)*$B298)/SQRT(1-$F$61),TRUE),(1-(1-RAND())^(1/$F$57))^(1/$H$57),0)</f>
        <v>0</v>
      </c>
      <c r="GJ298" s="137">
        <f t="array" aca="1" ref="GJ298" ca="1">IF(RAND()&lt;=_xlfn.NORM.S.DIST((_xlfn.NORM.S.INV($F$54)-SQRT($F$61)*$B298)/SQRT(1-$F$61),TRUE),(1-(1-RAND())^(1/$F$57))^(1/$H$57),0)</f>
        <v>0</v>
      </c>
      <c r="GK298" s="137">
        <f t="array" aca="1" ref="GK298" ca="1">IF(RAND()&lt;=_xlfn.NORM.S.DIST((_xlfn.NORM.S.INV($F$54)-SQRT($F$61)*$B298)/SQRT(1-$F$61),TRUE),(1-(1-RAND())^(1/$F$57))^(1/$H$57),0)</f>
        <v>0</v>
      </c>
      <c r="GL298" s="137">
        <f t="array" aca="1" ref="GL298" ca="1">IF(RAND()&lt;=_xlfn.NORM.S.DIST((_xlfn.NORM.S.INV($F$54)-SQRT($F$61)*$B298)/SQRT(1-$F$61),TRUE),(1-(1-RAND())^(1/$F$57))^(1/$H$57),0)</f>
        <v>0</v>
      </c>
      <c r="GM298" s="137">
        <f t="array" aca="1" ref="GM298" ca="1">IF(RAND()&lt;=_xlfn.NORM.S.DIST((_xlfn.NORM.S.INV($F$54)-SQRT($F$61)*$B298)/SQRT(1-$F$61),TRUE),(1-(1-RAND())^(1/$F$57))^(1/$H$57),0)</f>
        <v>0</v>
      </c>
      <c r="GN298" s="137">
        <f t="array" aca="1" ref="GN298" ca="1">IF(RAND()&lt;=_xlfn.NORM.S.DIST((_xlfn.NORM.S.INV($F$54)-SQRT($F$61)*$B298)/SQRT(1-$F$61),TRUE),(1-(1-RAND())^(1/$F$57))^(1/$H$57),0)</f>
        <v>0</v>
      </c>
      <c r="GO298" s="137">
        <f t="array" aca="1" ref="GO298" ca="1">IF(RAND()&lt;=_xlfn.NORM.S.DIST((_xlfn.NORM.S.INV($F$54)-SQRT($F$61)*$B298)/SQRT(1-$F$61),TRUE),(1-(1-RAND())^(1/$F$57))^(1/$H$57),0)</f>
        <v>0</v>
      </c>
      <c r="GP298" s="137">
        <f t="array" aca="1" ref="GP298" ca="1">IF(RAND()&lt;=_xlfn.NORM.S.DIST((_xlfn.NORM.S.INV($F$54)-SQRT($F$61)*$B298)/SQRT(1-$F$61),TRUE),(1-(1-RAND())^(1/$F$57))^(1/$H$57),0)</f>
        <v>0</v>
      </c>
      <c r="GQ298" s="137">
        <f t="array" aca="1" ref="GQ298" ca="1">IF(RAND()&lt;=_xlfn.NORM.S.DIST((_xlfn.NORM.S.INV($F$54)-SQRT($F$61)*$B298)/SQRT(1-$F$61),TRUE),(1-(1-RAND())^(1/$F$57))^(1/$H$57),0)</f>
        <v>0</v>
      </c>
      <c r="GR298" s="137">
        <f t="array" aca="1" ref="GR298" ca="1">IF(RAND()&lt;=_xlfn.NORM.S.DIST((_xlfn.NORM.S.INV($F$54)-SQRT($F$61)*$B298)/SQRT(1-$F$61),TRUE),(1-(1-RAND())^(1/$F$57))^(1/$H$57),0)</f>
        <v>0</v>
      </c>
      <c r="GS298" s="137">
        <f t="array" aca="1" ref="GS298" ca="1">IF(RAND()&lt;=_xlfn.NORM.S.DIST((_xlfn.NORM.S.INV($F$54)-SQRT($F$61)*$B298)/SQRT(1-$F$61),TRUE),(1-(1-RAND())^(1/$F$57))^(1/$H$57),0)</f>
        <v>0.76994127020347181</v>
      </c>
      <c r="GT298" s="137">
        <f t="array" aca="1" ref="GT298" ca="1">IF(RAND()&lt;=_xlfn.NORM.S.DIST((_xlfn.NORM.S.INV($F$54)-SQRT($F$61)*$B298)/SQRT(1-$F$61),TRUE),(1-(1-RAND())^(1/$F$57))^(1/$H$57),0)</f>
        <v>0</v>
      </c>
      <c r="GU298" s="137">
        <f t="array" aca="1" ref="GU298" ca="1">IF(RAND()&lt;=_xlfn.NORM.S.DIST((_xlfn.NORM.S.INV($F$54)-SQRT($F$61)*$B298)/SQRT(1-$F$61),TRUE),(1-(1-RAND())^(1/$F$57))^(1/$H$57),0)</f>
        <v>0</v>
      </c>
      <c r="GV298" s="137">
        <f t="array" aca="1" ref="GV298" ca="1">IF(RAND()&lt;=_xlfn.NORM.S.DIST((_xlfn.NORM.S.INV($F$54)-SQRT($F$61)*$B298)/SQRT(1-$F$61),TRUE),(1-(1-RAND())^(1/$F$57))^(1/$H$57),0)</f>
        <v>0</v>
      </c>
      <c r="GW298" s="137">
        <f t="array" aca="1" ref="GW298" ca="1">IF(RAND()&lt;=_xlfn.NORM.S.DIST((_xlfn.NORM.S.INV($F$54)-SQRT($F$61)*$B298)/SQRT(1-$F$61),TRUE),(1-(1-RAND())^(1/$F$57))^(1/$H$57),0)</f>
        <v>0</v>
      </c>
      <c r="GX298" s="137">
        <f t="array" aca="1" ref="GX298" ca="1">IF(RAND()&lt;=_xlfn.NORM.S.DIST((_xlfn.NORM.S.INV($F$54)-SQRT($F$61)*$B298)/SQRT(1-$F$61),TRUE),(1-(1-RAND())^(1/$F$57))^(1/$H$57),0)</f>
        <v>0</v>
      </c>
      <c r="GY298" s="137">
        <f t="array" aca="1" ref="GY298" ca="1">IF(RAND()&lt;=_xlfn.NORM.S.DIST((_xlfn.NORM.S.INV($F$54)-SQRT($F$61)*$B298)/SQRT(1-$F$61),TRUE),(1-(1-RAND())^(1/$F$57))^(1/$H$57),0)</f>
        <v>0</v>
      </c>
      <c r="GZ298" s="137">
        <f t="array" aca="1" ref="GZ298" ca="1">IF(RAND()&lt;=_xlfn.NORM.S.DIST((_xlfn.NORM.S.INV($F$54)-SQRT($F$61)*$B298)/SQRT(1-$F$61),TRUE),(1-(1-RAND())^(1/$F$57))^(1/$H$57),0)</f>
        <v>0</v>
      </c>
      <c r="HA298" s="137">
        <f t="array" aca="1" ref="HA298" ca="1">IF(RAND()&lt;=_xlfn.NORM.S.DIST((_xlfn.NORM.S.INV($F$54)-SQRT($F$61)*$B298)/SQRT(1-$F$61),TRUE),(1-(1-RAND())^(1/$F$57))^(1/$H$57),0)</f>
        <v>0</v>
      </c>
      <c r="HB298" s="137">
        <f t="array" aca="1" ref="HB298" ca="1">IF(RAND()&lt;=_xlfn.NORM.S.DIST((_xlfn.NORM.S.INV($F$54)-SQRT($F$61)*$B298)/SQRT(1-$F$61),TRUE),(1-(1-RAND())^(1/$F$57))^(1/$H$57),0)</f>
        <v>0</v>
      </c>
      <c r="HC298" s="137">
        <f t="array" aca="1" ref="HC298" ca="1">IF(RAND()&lt;=_xlfn.NORM.S.DIST((_xlfn.NORM.S.INV($F$54)-SQRT($F$61)*$B298)/SQRT(1-$F$61),TRUE),(1-(1-RAND())^(1/$F$57))^(1/$H$57),0)</f>
        <v>0</v>
      </c>
      <c r="HD298" s="137">
        <f t="array" aca="1" ref="HD298" ca="1">IF(RAND()&lt;=_xlfn.NORM.S.DIST((_xlfn.NORM.S.INV($F$54)-SQRT($F$61)*$B298)/SQRT(1-$F$61),TRUE),(1-(1-RAND())^(1/$F$57))^(1/$H$57),0)</f>
        <v>0</v>
      </c>
      <c r="HE298" s="137">
        <f t="array" aca="1" ref="HE298" ca="1">IF(RAND()&lt;=_xlfn.NORM.S.DIST((_xlfn.NORM.S.INV($F$54)-SQRT($F$61)*$B298)/SQRT(1-$F$61),TRUE),(1-(1-RAND())^(1/$F$57))^(1/$H$57),0)</f>
        <v>8.586120847046412E-2</v>
      </c>
      <c r="HF298" s="137">
        <f t="array" aca="1" ref="HF298" ca="1">IF(RAND()&lt;=_xlfn.NORM.S.DIST((_xlfn.NORM.S.INV($F$54)-SQRT($F$61)*$B298)/SQRT(1-$F$61),TRUE),(1-(1-RAND())^(1/$F$57))^(1/$H$57),0)</f>
        <v>0</v>
      </c>
      <c r="HG298" s="137">
        <f t="array" aca="1" ref="HG298" ca="1">IF(RAND()&lt;=_xlfn.NORM.S.DIST((_xlfn.NORM.S.INV($F$54)-SQRT($F$61)*$B298)/SQRT(1-$F$61),TRUE),(1-(1-RAND())^(1/$F$57))^(1/$H$57),0)</f>
        <v>0</v>
      </c>
      <c r="HH298" s="137">
        <f t="array" aca="1" ref="HH298" ca="1">IF(RAND()&lt;=_xlfn.NORM.S.DIST((_xlfn.NORM.S.INV($F$54)-SQRT($F$61)*$B298)/SQRT(1-$F$61),TRUE),(1-(1-RAND())^(1/$F$57))^(1/$H$57),0)</f>
        <v>0</v>
      </c>
      <c r="HI298" s="137">
        <f t="array" aca="1" ref="HI298" ca="1">IF(RAND()&lt;=_xlfn.NORM.S.DIST((_xlfn.NORM.S.INV($F$54)-SQRT($F$61)*$B298)/SQRT(1-$F$61),TRUE),(1-(1-RAND())^(1/$F$57))^(1/$H$57),0)</f>
        <v>0</v>
      </c>
      <c r="HJ298" s="137">
        <f t="array" aca="1" ref="HJ298" ca="1">IF(RAND()&lt;=_xlfn.NORM.S.DIST((_xlfn.NORM.S.INV($F$54)-SQRT($F$61)*$B298)/SQRT(1-$F$61),TRUE),(1-(1-RAND())^(1/$F$57))^(1/$H$57),0)</f>
        <v>0</v>
      </c>
      <c r="HK298" s="137">
        <f t="array" aca="1" ref="HK298" ca="1">IF(RAND()&lt;=_xlfn.NORM.S.DIST((_xlfn.NORM.S.INV($F$54)-SQRT($F$61)*$B298)/SQRT(1-$F$61),TRUE),(1-(1-RAND())^(1/$F$57))^(1/$H$57),0)</f>
        <v>0</v>
      </c>
      <c r="HL298" s="137">
        <f t="array" aca="1" ref="HL298" ca="1">IF(RAND()&lt;=_xlfn.NORM.S.DIST((_xlfn.NORM.S.INV($F$54)-SQRT($F$61)*$B298)/SQRT(1-$F$61),TRUE),(1-(1-RAND())^(1/$F$57))^(1/$H$57),0)</f>
        <v>0</v>
      </c>
      <c r="HM298" s="137">
        <f t="array" aca="1" ref="HM298" ca="1">IF(RAND()&lt;=_xlfn.NORM.S.DIST((_xlfn.NORM.S.INV($F$54)-SQRT($F$61)*$B298)/SQRT(1-$F$61),TRUE),(1-(1-RAND())^(1/$F$57))^(1/$H$57),0)</f>
        <v>0</v>
      </c>
      <c r="HN298" s="137">
        <f t="array" aca="1" ref="HN298" ca="1">IF(RAND()&lt;=_xlfn.NORM.S.DIST((_xlfn.NORM.S.INV($F$54)-SQRT($F$61)*$B298)/SQRT(1-$F$61),TRUE),(1-(1-RAND())^(1/$F$57))^(1/$H$57),0)</f>
        <v>0</v>
      </c>
      <c r="HO298" s="137">
        <f t="array" aca="1" ref="HO298" ca="1">IF(RAND()&lt;=_xlfn.NORM.S.DIST((_xlfn.NORM.S.INV($F$54)-SQRT($F$61)*$B298)/SQRT(1-$F$61),TRUE),(1-(1-RAND())^(1/$F$57))^(1/$H$57),0)</f>
        <v>0</v>
      </c>
      <c r="HP298" s="137">
        <f t="array" aca="1" ref="HP298" ca="1">IF(RAND()&lt;=_xlfn.NORM.S.DIST((_xlfn.NORM.S.INV($F$54)-SQRT($F$61)*$B298)/SQRT(1-$F$61),TRUE),(1-(1-RAND())^(1/$F$57))^(1/$H$57),0)</f>
        <v>0</v>
      </c>
      <c r="HQ298" s="137">
        <f t="array" aca="1" ref="HQ298" ca="1">IF(RAND()&lt;=_xlfn.NORM.S.DIST((_xlfn.NORM.S.INV($F$54)-SQRT($F$61)*$B298)/SQRT(1-$F$61),TRUE),(1-(1-RAND())^(1/$F$57))^(1/$H$57),0)</f>
        <v>0</v>
      </c>
      <c r="HR298" s="137">
        <f t="array" aca="1" ref="HR298" ca="1">IF(RAND()&lt;=_xlfn.NORM.S.DIST((_xlfn.NORM.S.INV($F$54)-SQRT($F$61)*$B298)/SQRT(1-$F$61),TRUE),(1-(1-RAND())^(1/$F$57))^(1/$H$57),0)</f>
        <v>0</v>
      </c>
      <c r="HS298" s="137">
        <f t="array" aca="1" ref="HS298" ca="1">IF(RAND()&lt;=_xlfn.NORM.S.DIST((_xlfn.NORM.S.INV($F$54)-SQRT($F$61)*$B298)/SQRT(1-$F$61),TRUE),(1-(1-RAND())^(1/$F$57))^(1/$H$57),0)</f>
        <v>0</v>
      </c>
      <c r="HT298" s="137">
        <f t="array" aca="1" ref="HT298" ca="1">IF(RAND()&lt;=_xlfn.NORM.S.DIST((_xlfn.NORM.S.INV($F$54)-SQRT($F$61)*$B298)/SQRT(1-$F$61),TRUE),(1-(1-RAND())^(1/$F$57))^(1/$H$57),0)</f>
        <v>0</v>
      </c>
      <c r="HU298" s="137">
        <f t="array" aca="1" ref="HU298" ca="1">IF(RAND()&lt;=_xlfn.NORM.S.DIST((_xlfn.NORM.S.INV($F$54)-SQRT($F$61)*$B298)/SQRT(1-$F$61),TRUE),(1-(1-RAND())^(1/$F$57))^(1/$H$57),0)</f>
        <v>0</v>
      </c>
      <c r="HV298" s="137">
        <f t="array" aca="1" ref="HV298" ca="1">IF(RAND()&lt;=_xlfn.NORM.S.DIST((_xlfn.NORM.S.INV($F$54)-SQRT($F$61)*$B298)/SQRT(1-$F$61),TRUE),(1-(1-RAND())^(1/$F$57))^(1/$H$57),0)</f>
        <v>0</v>
      </c>
      <c r="HW298" s="137">
        <f t="shared" ca="1" si="56"/>
        <v>2</v>
      </c>
      <c r="HX298" s="137">
        <f t="shared" ca="1" si="57"/>
        <v>0.85580247867393588</v>
      </c>
      <c r="HY298" s="137">
        <f t="array" aca="1" ref="HY298" ca="1">IF(RAND()&lt;=_xlfn.NORM.S.DIST((_xlfn.NORM.S.INV($G$54)-SQRT($G$61)*$B298)/SQRT(1-$G$61),TRUE),(1-(1-RAND())^(1/$F$57))^(1/$H$57),0)</f>
        <v>0</v>
      </c>
      <c r="HZ298" s="137">
        <f t="array" aca="1" ref="HZ298" ca="1">IF(RAND()&lt;=_xlfn.NORM.S.DIST((_xlfn.NORM.S.INV($G$54)-SQRT($G$61)*$B298)/SQRT(1-$G$61),TRUE),(1-(1-RAND())^(1/$F$57))^(1/$H$57),0)</f>
        <v>0</v>
      </c>
      <c r="IA298" s="137">
        <f t="array" aca="1" ref="IA298" ca="1">IF(RAND()&lt;=_xlfn.NORM.S.DIST((_xlfn.NORM.S.INV($G$54)-SQRT($G$61)*$B298)/SQRT(1-$G$61),TRUE),(1-(1-RAND())^(1/$F$57))^(1/$H$57),0)</f>
        <v>0</v>
      </c>
      <c r="IB298" s="137">
        <f t="array" aca="1" ref="IB298" ca="1">IF(RAND()&lt;=_xlfn.NORM.S.DIST((_xlfn.NORM.S.INV($G$54)-SQRT($G$61)*$B298)/SQRT(1-$G$61),TRUE),(1-(1-RAND())^(1/$F$57))^(1/$H$57),0)</f>
        <v>0</v>
      </c>
      <c r="IC298" s="137">
        <f t="array" aca="1" ref="IC298" ca="1">IF(RAND()&lt;=_xlfn.NORM.S.DIST((_xlfn.NORM.S.INV($G$54)-SQRT($G$61)*$B298)/SQRT(1-$G$61),TRUE),(1-(1-RAND())^(1/$F$57))^(1/$H$57),0)</f>
        <v>0</v>
      </c>
      <c r="ID298" s="137">
        <f t="array" aca="1" ref="ID298" ca="1">IF(RAND()&lt;=_xlfn.NORM.S.DIST((_xlfn.NORM.S.INV($G$54)-SQRT($G$61)*$B298)/SQRT(1-$G$61),TRUE),(1-(1-RAND())^(1/$F$57))^(1/$H$57),0)</f>
        <v>0</v>
      </c>
      <c r="IE298" s="137">
        <f t="array" aca="1" ref="IE298" ca="1">IF(RAND()&lt;=_xlfn.NORM.S.DIST((_xlfn.NORM.S.INV($G$54)-SQRT($G$61)*$B298)/SQRT(1-$G$61),TRUE),(1-(1-RAND())^(1/$F$57))^(1/$H$57),0)</f>
        <v>0</v>
      </c>
      <c r="IF298" s="137">
        <f t="array" aca="1" ref="IF298" ca="1">IF(RAND()&lt;=_xlfn.NORM.S.DIST((_xlfn.NORM.S.INV($G$54)-SQRT($G$61)*$B298)/SQRT(1-$G$61),TRUE),(1-(1-RAND())^(1/$F$57))^(1/$H$57),0)</f>
        <v>0</v>
      </c>
      <c r="IG298" s="137">
        <f t="array" aca="1" ref="IG298" ca="1">IF(RAND()&lt;=_xlfn.NORM.S.DIST((_xlfn.NORM.S.INV($G$54)-SQRT($G$61)*$B298)/SQRT(1-$G$61),TRUE),(1-(1-RAND())^(1/$F$57))^(1/$H$57),0)</f>
        <v>0.97540498016792787</v>
      </c>
      <c r="IH298" s="137">
        <f t="array" aca="1" ref="IH298" ca="1">IF(RAND()&lt;=_xlfn.NORM.S.DIST((_xlfn.NORM.S.INV($G$54)-SQRT($G$61)*$B298)/SQRT(1-$G$61),TRUE),(1-(1-RAND())^(1/$F$57))^(1/$H$57),0)</f>
        <v>0</v>
      </c>
      <c r="II298" s="137">
        <f t="array" aca="1" ref="II298" ca="1">IF(RAND()&lt;=_xlfn.NORM.S.DIST((_xlfn.NORM.S.INV($G$54)-SQRT($G$61)*$B298)/SQRT(1-$G$61),TRUE),(1-(1-RAND())^(1/$F$57))^(1/$H$57),0)</f>
        <v>0</v>
      </c>
      <c r="IJ298" s="137">
        <f t="array" aca="1" ref="IJ298" ca="1">IF(RAND()&lt;=_xlfn.NORM.S.DIST((_xlfn.NORM.S.INV($G$54)-SQRT($G$61)*$B298)/SQRT(1-$G$61),TRUE),(1-(1-RAND())^(1/$F$57))^(1/$H$57),0)</f>
        <v>0</v>
      </c>
      <c r="IK298" s="137">
        <f t="array" aca="1" ref="IK298" ca="1">IF(RAND()&lt;=_xlfn.NORM.S.DIST((_xlfn.NORM.S.INV($G$54)-SQRT($G$61)*$B298)/SQRT(1-$G$61),TRUE),(1-(1-RAND())^(1/$F$57))^(1/$H$57),0)</f>
        <v>0</v>
      </c>
      <c r="IL298" s="137">
        <f t="array" aca="1" ref="IL298" ca="1">IF(RAND()&lt;=_xlfn.NORM.S.DIST((_xlfn.NORM.S.INV($G$54)-SQRT($G$61)*$B298)/SQRT(1-$G$61),TRUE),(1-(1-RAND())^(1/$F$57))^(1/$H$57),0)</f>
        <v>0</v>
      </c>
      <c r="IM298" s="137">
        <f t="array" aca="1" ref="IM298" ca="1">IF(RAND()&lt;=_xlfn.NORM.S.DIST((_xlfn.NORM.S.INV($G$54)-SQRT($G$61)*$B298)/SQRT(1-$G$61),TRUE),(1-(1-RAND())^(1/$F$57))^(1/$H$57),0)</f>
        <v>0</v>
      </c>
      <c r="IN298" s="137">
        <f t="array" aca="1" ref="IN298" ca="1">IF(RAND()&lt;=_xlfn.NORM.S.DIST((_xlfn.NORM.S.INV($G$54)-SQRT($G$61)*$B298)/SQRT(1-$G$61),TRUE),(1-(1-RAND())^(1/$F$57))^(1/$H$57),0)</f>
        <v>0</v>
      </c>
      <c r="IO298" s="137">
        <f t="array" aca="1" ref="IO298" ca="1">IF(RAND()&lt;=_xlfn.NORM.S.DIST((_xlfn.NORM.S.INV($G$54)-SQRT($G$61)*$B298)/SQRT(1-$G$61),TRUE),(1-(1-RAND())^(1/$F$57))^(1/$H$57),0)</f>
        <v>0</v>
      </c>
      <c r="IP298" s="137">
        <f t="array" aca="1" ref="IP298" ca="1">IF(RAND()&lt;=_xlfn.NORM.S.DIST((_xlfn.NORM.S.INV($G$54)-SQRT($G$61)*$B298)/SQRT(1-$G$61),TRUE),(1-(1-RAND())^(1/$F$57))^(1/$H$57),0)</f>
        <v>0</v>
      </c>
      <c r="IQ298" s="137">
        <f t="array" aca="1" ref="IQ298" ca="1">IF(RAND()&lt;=_xlfn.NORM.S.DIST((_xlfn.NORM.S.INV($G$54)-SQRT($G$61)*$B298)/SQRT(1-$G$61),TRUE),(1-(1-RAND())^(1/$F$57))^(1/$H$57),0)</f>
        <v>0</v>
      </c>
      <c r="IR298" s="137">
        <f t="array" aca="1" ref="IR298" ca="1">IF(RAND()&lt;=_xlfn.NORM.S.DIST((_xlfn.NORM.S.INV($G$54)-SQRT($G$61)*$B298)/SQRT(1-$G$61),TRUE),(1-(1-RAND())^(1/$F$57))^(1/$H$57),0)</f>
        <v>0</v>
      </c>
      <c r="IS298" s="137">
        <f t="array" aca="1" ref="IS298" ca="1">IF(RAND()&lt;=_xlfn.NORM.S.DIST((_xlfn.NORM.S.INV($G$54)-SQRT($G$61)*$B298)/SQRT(1-$G$61),TRUE),(1-(1-RAND())^(1/$F$57))^(1/$H$57),0)</f>
        <v>0</v>
      </c>
      <c r="IT298" s="137">
        <f t="array" aca="1" ref="IT298" ca="1">IF(RAND()&lt;=_xlfn.NORM.S.DIST((_xlfn.NORM.S.INV($G$54)-SQRT($G$61)*$B298)/SQRT(1-$G$61),TRUE),(1-(1-RAND())^(1/$F$57))^(1/$H$57),0)</f>
        <v>0</v>
      </c>
      <c r="IU298" s="137">
        <f t="array" aca="1" ref="IU298" ca="1">IF(RAND()&lt;=_xlfn.NORM.S.DIST((_xlfn.NORM.S.INV($G$54)-SQRT($G$61)*$B298)/SQRT(1-$G$61),TRUE),(1-(1-RAND())^(1/$F$57))^(1/$H$57),0)</f>
        <v>0</v>
      </c>
      <c r="IV298" s="137">
        <f t="array" aca="1" ref="IV298" ca="1">IF(RAND()&lt;=_xlfn.NORM.S.DIST((_xlfn.NORM.S.INV($G$54)-SQRT($G$61)*$B298)/SQRT(1-$G$61),TRUE),(1-(1-RAND())^(1/$F$57))^(1/$H$57),0)</f>
        <v>0</v>
      </c>
      <c r="IW298" s="137">
        <f t="array" aca="1" ref="IW298" ca="1">IF(RAND()&lt;=_xlfn.NORM.S.DIST((_xlfn.NORM.S.INV($G$54)-SQRT($G$61)*$B298)/SQRT(1-$G$61),TRUE),(1-(1-RAND())^(1/$F$57))^(1/$H$57),0)</f>
        <v>0.77033263071578051</v>
      </c>
      <c r="IX298" s="137">
        <f t="array" aca="1" ref="IX298" ca="1">IF(RAND()&lt;=_xlfn.NORM.S.DIST((_xlfn.NORM.S.INV($G$54)-SQRT($G$61)*$B298)/SQRT(1-$G$61),TRUE),(1-(1-RAND())^(1/$F$57))^(1/$H$57),0)</f>
        <v>0</v>
      </c>
      <c r="IY298" s="137">
        <f t="array" aca="1" ref="IY298" ca="1">IF(RAND()&lt;=_xlfn.NORM.S.DIST((_xlfn.NORM.S.INV($G$54)-SQRT($G$61)*$B298)/SQRT(1-$G$61),TRUE),(1-(1-RAND())^(1/$F$57))^(1/$H$57),0)</f>
        <v>0</v>
      </c>
      <c r="IZ298" s="137">
        <f t="array" aca="1" ref="IZ298" ca="1">IF(RAND()&lt;=_xlfn.NORM.S.DIST((_xlfn.NORM.S.INV($G$54)-SQRT($G$61)*$B298)/SQRT(1-$G$61),TRUE),(1-(1-RAND())^(1/$F$57))^(1/$H$57),0)</f>
        <v>0</v>
      </c>
      <c r="JA298" s="137">
        <f t="array" aca="1" ref="JA298" ca="1">IF(RAND()&lt;=_xlfn.NORM.S.DIST((_xlfn.NORM.S.INV($G$54)-SQRT($G$61)*$B298)/SQRT(1-$G$61),TRUE),(1-(1-RAND())^(1/$F$57))^(1/$H$57),0)</f>
        <v>0</v>
      </c>
      <c r="JB298" s="137">
        <f t="array" aca="1" ref="JB298" ca="1">IF(RAND()&lt;=_xlfn.NORM.S.DIST((_xlfn.NORM.S.INV($G$54)-SQRT($G$61)*$B298)/SQRT(1-$G$61),TRUE),(1-(1-RAND())^(1/$F$57))^(1/$H$57),0)</f>
        <v>0</v>
      </c>
      <c r="JC298" s="137">
        <f t="array" aca="1" ref="JC298" ca="1">IF(RAND()&lt;=_xlfn.NORM.S.DIST((_xlfn.NORM.S.INV($G$54)-SQRT($G$61)*$B298)/SQRT(1-$G$61),TRUE),(1-(1-RAND())^(1/$F$57))^(1/$H$57),0)</f>
        <v>0</v>
      </c>
      <c r="JD298" s="137">
        <f t="array" aca="1" ref="JD298" ca="1">IF(RAND()&lt;=_xlfn.NORM.S.DIST((_xlfn.NORM.S.INV($G$54)-SQRT($G$61)*$B298)/SQRT(1-$G$61),TRUE),(1-(1-RAND())^(1/$F$57))^(1/$H$57),0)</f>
        <v>0</v>
      </c>
      <c r="JE298" s="137">
        <f t="array" aca="1" ref="JE298" ca="1">IF(RAND()&lt;=_xlfn.NORM.S.DIST((_xlfn.NORM.S.INV($G$54)-SQRT($G$61)*$B298)/SQRT(1-$G$61),TRUE),(1-(1-RAND())^(1/$F$57))^(1/$H$57),0)</f>
        <v>0</v>
      </c>
      <c r="JF298" s="137">
        <f t="array" aca="1" ref="JF298" ca="1">IF(RAND()&lt;=_xlfn.NORM.S.DIST((_xlfn.NORM.S.INV($G$54)-SQRT($G$61)*$B298)/SQRT(1-$G$61),TRUE),(1-(1-RAND())^(1/$F$57))^(1/$H$57),0)</f>
        <v>0</v>
      </c>
      <c r="JG298" s="137">
        <f t="array" aca="1" ref="JG298" ca="1">IF(RAND()&lt;=_xlfn.NORM.S.DIST((_xlfn.NORM.S.INV($G$54)-SQRT($G$61)*$B298)/SQRT(1-$G$61),TRUE),(1-(1-RAND())^(1/$F$57))^(1/$H$57),0)</f>
        <v>0</v>
      </c>
      <c r="JH298" s="137">
        <f t="array" aca="1" ref="JH298" ca="1">IF(RAND()&lt;=_xlfn.NORM.S.DIST((_xlfn.NORM.S.INV($G$54)-SQRT($G$61)*$B298)/SQRT(1-$G$61),TRUE),(1-(1-RAND())^(1/$F$57))^(1/$H$57),0)</f>
        <v>0</v>
      </c>
      <c r="JI298" s="137">
        <f t="array" aca="1" ref="JI298" ca="1">IF(RAND()&lt;=_xlfn.NORM.S.DIST((_xlfn.NORM.S.INV($G$54)-SQRT($G$61)*$B298)/SQRT(1-$G$61),TRUE),(1-(1-RAND())^(1/$F$57))^(1/$H$57),0)</f>
        <v>0.29523645352047223</v>
      </c>
      <c r="JJ298" s="137">
        <f t="array" aca="1" ref="JJ298" ca="1">IF(RAND()&lt;=_xlfn.NORM.S.DIST((_xlfn.NORM.S.INV($G$54)-SQRT($G$61)*$B298)/SQRT(1-$G$61),TRUE),(1-(1-RAND())^(1/$F$57))^(1/$H$57),0)</f>
        <v>0</v>
      </c>
      <c r="JK298" s="137">
        <f t="array" aca="1" ref="JK298" ca="1">IF(RAND()&lt;=_xlfn.NORM.S.DIST((_xlfn.NORM.S.INV($G$54)-SQRT($G$61)*$B298)/SQRT(1-$G$61),TRUE),(1-(1-RAND())^(1/$F$57))^(1/$H$57),0)</f>
        <v>0</v>
      </c>
      <c r="JL298" s="137">
        <f t="array" aca="1" ref="JL298" ca="1">IF(RAND()&lt;=_xlfn.NORM.S.DIST((_xlfn.NORM.S.INV($G$54)-SQRT($G$61)*$B298)/SQRT(1-$G$61),TRUE),(1-(1-RAND())^(1/$F$57))^(1/$H$57),0)</f>
        <v>0</v>
      </c>
      <c r="JM298" s="137">
        <f t="shared" ca="1" si="58"/>
        <v>3</v>
      </c>
      <c r="JN298" s="137">
        <f t="shared" ca="1" si="59"/>
        <v>2.0409740644041805</v>
      </c>
      <c r="JO298" s="137">
        <f t="array" aca="1" ref="JO298" ca="1">IF(RAND()&lt;=_xlfn.NORM.S.DIST((_xlfn.NORM.S.INV($H$54)-SQRT($H$61)*$B298)/SQRT(1-$H$61),TRUE),(1-(1-RAND())^(1/$F$57))^(1/$H$57),0)</f>
        <v>0</v>
      </c>
      <c r="JP298" s="137">
        <f t="array" aca="1" ref="JP298" ca="1">IF(RAND()&lt;=_xlfn.NORM.S.DIST((_xlfn.NORM.S.INV($H$54)-SQRT($H$61)*$B298)/SQRT(1-$H$61),TRUE),(1-(1-RAND())^(1/$F$57))^(1/$H$57),0)</f>
        <v>0</v>
      </c>
      <c r="JQ298" s="137">
        <f t="array" aca="1" ref="JQ298" ca="1">IF(RAND()&lt;=_xlfn.NORM.S.DIST((_xlfn.NORM.S.INV($H$54)-SQRT($H$61)*$B298)/SQRT(1-$H$61),TRUE),(1-(1-RAND())^(1/$F$57))^(1/$H$57),0)</f>
        <v>0</v>
      </c>
      <c r="JR298" s="137">
        <f t="array" aca="1" ref="JR298" ca="1">IF(RAND()&lt;=_xlfn.NORM.S.DIST((_xlfn.NORM.S.INV($H$54)-SQRT($H$61)*$B298)/SQRT(1-$H$61),TRUE),(1-(1-RAND())^(1/$F$57))^(1/$H$57),0)</f>
        <v>0</v>
      </c>
      <c r="JS298" s="137">
        <f t="array" aca="1" ref="JS298" ca="1">IF(RAND()&lt;=_xlfn.NORM.S.DIST((_xlfn.NORM.S.INV($H$54)-SQRT($H$61)*$B298)/SQRT(1-$H$61),TRUE),(1-(1-RAND())^(1/$F$57))^(1/$H$57),0)</f>
        <v>0</v>
      </c>
      <c r="JT298" s="137">
        <f t="array" aca="1" ref="JT298" ca="1">IF(RAND()&lt;=_xlfn.NORM.S.DIST((_xlfn.NORM.S.INV($H$54)-SQRT($H$61)*$B298)/SQRT(1-$H$61),TRUE),(1-(1-RAND())^(1/$F$57))^(1/$H$57),0)</f>
        <v>0</v>
      </c>
      <c r="JU298" s="137">
        <f t="array" aca="1" ref="JU298" ca="1">IF(RAND()&lt;=_xlfn.NORM.S.DIST((_xlfn.NORM.S.INV($H$54)-SQRT($H$61)*$B298)/SQRT(1-$H$61),TRUE),(1-(1-RAND())^(1/$F$57))^(1/$H$57),0)</f>
        <v>0</v>
      </c>
      <c r="JV298" s="137">
        <f t="array" aca="1" ref="JV298" ca="1">IF(RAND()&lt;=_xlfn.NORM.S.DIST((_xlfn.NORM.S.INV($H$54)-SQRT($H$61)*$B298)/SQRT(1-$H$61),TRUE),(1-(1-RAND())^(1/$F$57))^(1/$H$57),0)</f>
        <v>0</v>
      </c>
      <c r="JW298" s="137">
        <f t="array" aca="1" ref="JW298" ca="1">IF(RAND()&lt;=_xlfn.NORM.S.DIST((_xlfn.NORM.S.INV($H$54)-SQRT($H$61)*$B298)/SQRT(1-$H$61),TRUE),(1-(1-RAND())^(1/$F$57))^(1/$H$57),0)</f>
        <v>0</v>
      </c>
      <c r="JX298" s="137">
        <f t="array" aca="1" ref="JX298" ca="1">IF(RAND()&lt;=_xlfn.NORM.S.DIST((_xlfn.NORM.S.INV($H$54)-SQRT($H$61)*$B298)/SQRT(1-$H$61),TRUE),(1-(1-RAND())^(1/$F$57))^(1/$H$57),0)</f>
        <v>0</v>
      </c>
      <c r="JY298" s="137">
        <f t="array" aca="1" ref="JY298" ca="1">IF(RAND()&lt;=_xlfn.NORM.S.DIST((_xlfn.NORM.S.INV($H$54)-SQRT($H$61)*$B298)/SQRT(1-$H$61),TRUE),(1-(1-RAND())^(1/$F$57))^(1/$H$57),0)</f>
        <v>0</v>
      </c>
      <c r="JZ298" s="137">
        <f t="array" aca="1" ref="JZ298" ca="1">IF(RAND()&lt;=_xlfn.NORM.S.DIST((_xlfn.NORM.S.INV($H$54)-SQRT($H$61)*$B298)/SQRT(1-$H$61),TRUE),(1-(1-RAND())^(1/$F$57))^(1/$H$57),0)</f>
        <v>0</v>
      </c>
      <c r="KA298" s="137">
        <f t="array" aca="1" ref="KA298" ca="1">IF(RAND()&lt;=_xlfn.NORM.S.DIST((_xlfn.NORM.S.INV($H$54)-SQRT($H$61)*$B298)/SQRT(1-$H$61),TRUE),(1-(1-RAND())^(1/$F$57))^(1/$H$57),0)</f>
        <v>0</v>
      </c>
      <c r="KB298" s="137">
        <f t="array" aca="1" ref="KB298" ca="1">IF(RAND()&lt;=_xlfn.NORM.S.DIST((_xlfn.NORM.S.INV($H$54)-SQRT($H$61)*$B298)/SQRT(1-$H$61),TRUE),(1-(1-RAND())^(1/$F$57))^(1/$H$57),0)</f>
        <v>0</v>
      </c>
      <c r="KC298" s="137">
        <f t="array" aca="1" ref="KC298" ca="1">IF(RAND()&lt;=_xlfn.NORM.S.DIST((_xlfn.NORM.S.INV($H$54)-SQRT($H$61)*$B298)/SQRT(1-$H$61),TRUE),(1-(1-RAND())^(1/$F$57))^(1/$H$57),0)</f>
        <v>0</v>
      </c>
      <c r="KD298" s="137">
        <f t="array" aca="1" ref="KD298" ca="1">IF(RAND()&lt;=_xlfn.NORM.S.DIST((_xlfn.NORM.S.INV($H$54)-SQRT($H$61)*$B298)/SQRT(1-$H$61),TRUE),(1-(1-RAND())^(1/$F$57))^(1/$H$57),0)</f>
        <v>0</v>
      </c>
      <c r="KE298" s="137">
        <f t="array" aca="1" ref="KE298" ca="1">IF(RAND()&lt;=_xlfn.NORM.S.DIST((_xlfn.NORM.S.INV($H$54)-SQRT($H$61)*$B298)/SQRT(1-$H$61),TRUE),(1-(1-RAND())^(1/$F$57))^(1/$H$57),0)</f>
        <v>0</v>
      </c>
      <c r="KF298" s="137">
        <f t="array" aca="1" ref="KF298" ca="1">IF(RAND()&lt;=_xlfn.NORM.S.DIST((_xlfn.NORM.S.INV($H$54)-SQRT($H$61)*$B298)/SQRT(1-$H$61),TRUE),(1-(1-RAND())^(1/$F$57))^(1/$H$57),0)</f>
        <v>0</v>
      </c>
      <c r="KG298" s="137">
        <f t="array" aca="1" ref="KG298" ca="1">IF(RAND()&lt;=_xlfn.NORM.S.DIST((_xlfn.NORM.S.INV($H$54)-SQRT($H$61)*$B298)/SQRT(1-$H$61),TRUE),(1-(1-RAND())^(1/$F$57))^(1/$H$57),0)</f>
        <v>0</v>
      </c>
      <c r="KH298" s="137">
        <f t="array" aca="1" ref="KH298" ca="1">IF(RAND()&lt;=_xlfn.NORM.S.DIST((_xlfn.NORM.S.INV($H$54)-SQRT($H$61)*$B298)/SQRT(1-$H$61),TRUE),(1-(1-RAND())^(1/$F$57))^(1/$H$57),0)</f>
        <v>0</v>
      </c>
      <c r="KI298" s="137">
        <f t="array" aca="1" ref="KI298" ca="1">IF(RAND()&lt;=_xlfn.NORM.S.DIST((_xlfn.NORM.S.INV($H$54)-SQRT($H$61)*$B298)/SQRT(1-$H$61),TRUE),(1-(1-RAND())^(1/$F$57))^(1/$H$57),0)</f>
        <v>0</v>
      </c>
      <c r="KJ298" s="137">
        <f t="array" aca="1" ref="KJ298" ca="1">IF(RAND()&lt;=_xlfn.NORM.S.DIST((_xlfn.NORM.S.INV($H$54)-SQRT($H$61)*$B298)/SQRT(1-$H$61),TRUE),(1-(1-RAND())^(1/$F$57))^(1/$H$57),0)</f>
        <v>0</v>
      </c>
      <c r="KK298" s="137">
        <f t="array" aca="1" ref="KK298" ca="1">IF(RAND()&lt;=_xlfn.NORM.S.DIST((_xlfn.NORM.S.INV($H$54)-SQRT($H$61)*$B298)/SQRT(1-$H$61),TRUE),(1-(1-RAND())^(1/$F$57))^(1/$H$57),0)</f>
        <v>0</v>
      </c>
      <c r="KL298" s="137">
        <f t="array" aca="1" ref="KL298" ca="1">IF(RAND()&lt;=_xlfn.NORM.S.DIST((_xlfn.NORM.S.INV($H$54)-SQRT($H$61)*$B298)/SQRT(1-$H$61),TRUE),(1-(1-RAND())^(1/$F$57))^(1/$H$57),0)</f>
        <v>0</v>
      </c>
      <c r="KM298" s="137">
        <f t="array" aca="1" ref="KM298" ca="1">IF(RAND()&lt;=_xlfn.NORM.S.DIST((_xlfn.NORM.S.INV($H$54)-SQRT($H$61)*$B298)/SQRT(1-$H$61),TRUE),(1-(1-RAND())^(1/$F$57))^(1/$H$57),0)</f>
        <v>0</v>
      </c>
      <c r="KN298" s="137">
        <f t="array" aca="1" ref="KN298" ca="1">IF(RAND()&lt;=_xlfn.NORM.S.DIST((_xlfn.NORM.S.INV($H$54)-SQRT($H$61)*$B298)/SQRT(1-$H$61),TRUE),(1-(1-RAND())^(1/$F$57))^(1/$H$57),0)</f>
        <v>0</v>
      </c>
      <c r="KO298" s="137">
        <f t="array" aca="1" ref="KO298" ca="1">IF(RAND()&lt;=_xlfn.NORM.S.DIST((_xlfn.NORM.S.INV($H$54)-SQRT($H$61)*$B298)/SQRT(1-$H$61),TRUE),(1-(1-RAND())^(1/$F$57))^(1/$H$57),0)</f>
        <v>0</v>
      </c>
      <c r="KP298" s="137">
        <f t="array" aca="1" ref="KP298" ca="1">IF(RAND()&lt;=_xlfn.NORM.S.DIST((_xlfn.NORM.S.INV($H$54)-SQRT($H$61)*$B298)/SQRT(1-$H$61),TRUE),(1-(1-RAND())^(1/$F$57))^(1/$H$57),0)</f>
        <v>0</v>
      </c>
      <c r="KQ298" s="137">
        <f t="array" aca="1" ref="KQ298" ca="1">IF(RAND()&lt;=_xlfn.NORM.S.DIST((_xlfn.NORM.S.INV($H$54)-SQRT($H$61)*$B298)/SQRT(1-$H$61),TRUE),(1-(1-RAND())^(1/$F$57))^(1/$H$57),0)</f>
        <v>0</v>
      </c>
      <c r="KR298" s="137">
        <f t="array" aca="1" ref="KR298" ca="1">IF(RAND()&lt;=_xlfn.NORM.S.DIST((_xlfn.NORM.S.INV($H$54)-SQRT($H$61)*$B298)/SQRT(1-$H$61),TRUE),(1-(1-RAND())^(1/$F$57))^(1/$H$57),0)</f>
        <v>0</v>
      </c>
      <c r="KS298" s="137">
        <f t="shared" ca="1" si="60"/>
        <v>0</v>
      </c>
      <c r="KT298" s="137">
        <f t="shared" ca="1" si="61"/>
        <v>0</v>
      </c>
      <c r="KU298" s="137">
        <f t="array" aca="1" ref="KU298" ca="1">IF(RAND()&lt;=_xlfn.NORM.S.DIST((_xlfn.NORM.S.INV($I$54)-SQRT($I$61)*$B298)/SQRT(1-$I$61),TRUE),(1-(1-RAND())^(1/$F$57))^(1/$H$57),0)</f>
        <v>0</v>
      </c>
      <c r="KV298" s="137">
        <f t="array" aca="1" ref="KV298" ca="1">IF(RAND()&lt;=_xlfn.NORM.S.DIST((_xlfn.NORM.S.INV($I$54)-SQRT($I$61)*$B298)/SQRT(1-$I$61),TRUE),(1-(1-RAND())^(1/$F$57))^(1/$H$57),0)</f>
        <v>0</v>
      </c>
      <c r="KW298" s="137">
        <f t="array" aca="1" ref="KW298" ca="1">IF(RAND()&lt;=_xlfn.NORM.S.DIST((_xlfn.NORM.S.INV($I$54)-SQRT($I$61)*$B298)/SQRT(1-$I$61),TRUE),(1-(1-RAND())^(1/$F$57))^(1/$H$57),0)</f>
        <v>0</v>
      </c>
      <c r="KX298" s="137">
        <f t="array" aca="1" ref="KX298" ca="1">IF(RAND()&lt;=_xlfn.NORM.S.DIST((_xlfn.NORM.S.INV($I$54)-SQRT($I$61)*$B298)/SQRT(1-$I$61),TRUE),(1-(1-RAND())^(1/$F$57))^(1/$H$57),0)</f>
        <v>0.49414029182094371</v>
      </c>
      <c r="KY298" s="137">
        <f t="array" aca="1" ref="KY298" ca="1">IF(RAND()&lt;=_xlfn.NORM.S.DIST((_xlfn.NORM.S.INV($I$54)-SQRT($I$61)*$B298)/SQRT(1-$I$61),TRUE),(1-(1-RAND())^(1/$F$57))^(1/$H$57),0)</f>
        <v>0.6496472010602774</v>
      </c>
      <c r="KZ298" s="137">
        <f t="array" aca="1" ref="KZ298" ca="1">IF(RAND()&lt;=_xlfn.NORM.S.DIST((_xlfn.NORM.S.INV($I$54)-SQRT($I$61)*$B298)/SQRT(1-$I$61),TRUE),(1-(1-RAND())^(1/$F$57))^(1/$H$57),0)</f>
        <v>0.95947301553867348</v>
      </c>
      <c r="LA298" s="137">
        <f t="array" aca="1" ref="LA298" ca="1">IF(RAND()&lt;=_xlfn.NORM.S.DIST((_xlfn.NORM.S.INV($I$54)-SQRT($I$61)*$B298)/SQRT(1-$I$61),TRUE),(1-(1-RAND())^(1/$F$57))^(1/$H$57),0)</f>
        <v>0</v>
      </c>
      <c r="LB298" s="137">
        <f t="array" aca="1" ref="LB298" ca="1">IF(RAND()&lt;=_xlfn.NORM.S.DIST((_xlfn.NORM.S.INV($I$54)-SQRT($I$61)*$B298)/SQRT(1-$I$61),TRUE),(1-(1-RAND())^(1/$F$57))^(1/$H$57),0)</f>
        <v>0</v>
      </c>
      <c r="LC298" s="137">
        <f t="array" aca="1" ref="LC298" ca="1">IF(RAND()&lt;=_xlfn.NORM.S.DIST((_xlfn.NORM.S.INV($I$54)-SQRT($I$61)*$B298)/SQRT(1-$I$61),TRUE),(1-(1-RAND())^(1/$F$57))^(1/$H$57),0)</f>
        <v>0</v>
      </c>
      <c r="LD298" s="137">
        <f t="array" aca="1" ref="LD298" ca="1">IF(RAND()&lt;=_xlfn.NORM.S.DIST((_xlfn.NORM.S.INV($I$54)-SQRT($I$61)*$B298)/SQRT(1-$I$61),TRUE),(1-(1-RAND())^(1/$F$57))^(1/$H$57),0)</f>
        <v>0.99749573806169678</v>
      </c>
      <c r="LE298" s="137">
        <f t="shared" ca="1" si="62"/>
        <v>4</v>
      </c>
      <c r="LF298" s="137">
        <f t="shared" ca="1" si="63"/>
        <v>3.1007562464815912</v>
      </c>
      <c r="LG298" s="137">
        <f t="shared" ca="1" si="64"/>
        <v>13</v>
      </c>
      <c r="LH298" s="137">
        <f t="shared" ca="1" si="64"/>
        <v>7.2274785211270292</v>
      </c>
    </row>
    <row r="299" spans="1:320" x14ac:dyDescent="0.3">
      <c r="A299"/>
      <c r="B299" s="137">
        <f t="shared" ca="1" si="50"/>
        <v>-0.79156760555095973</v>
      </c>
      <c r="C299" s="137">
        <f t="array" aca="1" ref="C299" ca="1">IF(RAND()&lt;=_xlfn.NORM.S.DIST((_xlfn.NORM.S.INV($B$54)-SQRT($B$61)*$B299)/SQRT(1-$B$61),TRUE),(1-(1-RAND())^(1/$F$57))^(1/$H$57),0)</f>
        <v>0</v>
      </c>
      <c r="D299" s="137">
        <f t="array" aca="1" ref="D299" ca="1">IF(RAND()&lt;=_xlfn.NORM.S.DIST((_xlfn.NORM.S.INV($B$54)-SQRT($B$61)*$B299)/SQRT(1-$B$61),TRUE),(1-(1-RAND())^(1/$F$57))^(1/$H$57),0)</f>
        <v>0</v>
      </c>
      <c r="E299" s="137">
        <f t="array" aca="1" ref="E299" ca="1">IF(RAND()&lt;=_xlfn.NORM.S.DIST((_xlfn.NORM.S.INV($B$54)-SQRT($B$61)*$B299)/SQRT(1-$B$61),TRUE),(1-(1-RAND())^(1/$F$57))^(1/$H$57),0)</f>
        <v>0</v>
      </c>
      <c r="F299" s="137">
        <f t="array" aca="1" ref="F299" ca="1">IF(RAND()&lt;=_xlfn.NORM.S.DIST((_xlfn.NORM.S.INV($B$54)-SQRT($B$61)*$B299)/SQRT(1-$B$61),TRUE),(1-(1-RAND())^(1/$F$57))^(1/$H$57),0)</f>
        <v>0</v>
      </c>
      <c r="G299" s="137">
        <f t="array" aca="1" ref="G299" ca="1">IF(RAND()&lt;=_xlfn.NORM.S.DIST((_xlfn.NORM.S.INV($B$54)-SQRT($B$61)*$B299)/SQRT(1-$B$61),TRUE),(1-(1-RAND())^(1/$F$57))^(1/$H$57),0)</f>
        <v>0</v>
      </c>
      <c r="H299" s="137">
        <f t="array" aca="1" ref="H299" ca="1">IF(RAND()&lt;=_xlfn.NORM.S.DIST((_xlfn.NORM.S.INV($B$54)-SQRT($B$61)*$B299)/SQRT(1-$B$61),TRUE),(1-(1-RAND())^(1/$F$57))^(1/$H$57),0)</f>
        <v>0</v>
      </c>
      <c r="I299" s="137">
        <f t="array" aca="1" ref="I299" ca="1">IF(RAND()&lt;=_xlfn.NORM.S.DIST((_xlfn.NORM.S.INV($B$54)-SQRT($B$61)*$B299)/SQRT(1-$B$61),TRUE),(1-(1-RAND())^(1/$F$57))^(1/$H$57),0)</f>
        <v>0</v>
      </c>
      <c r="J299" s="137">
        <f t="array" aca="1" ref="J299" ca="1">IF(RAND()&lt;=_xlfn.NORM.S.DIST((_xlfn.NORM.S.INV($B$54)-SQRT($B$61)*$B299)/SQRT(1-$B$61),TRUE),(1-(1-RAND())^(1/$F$57))^(1/$H$57),0)</f>
        <v>0</v>
      </c>
      <c r="K299" s="137">
        <f t="array" aca="1" ref="K299" ca="1">IF(RAND()&lt;=_xlfn.NORM.S.DIST((_xlfn.NORM.S.INV($B$54)-SQRT($B$61)*$B299)/SQRT(1-$B$61),TRUE),(1-(1-RAND())^(1/$F$57))^(1/$H$57),0)</f>
        <v>0</v>
      </c>
      <c r="L299" s="137">
        <f t="array" aca="1" ref="L299" ca="1">IF(RAND()&lt;=_xlfn.NORM.S.DIST((_xlfn.NORM.S.INV($B$54)-SQRT($B$61)*$B299)/SQRT(1-$B$61),TRUE),(1-(1-RAND())^(1/$F$57))^(1/$H$57),0)</f>
        <v>0</v>
      </c>
      <c r="M299" s="137">
        <f t="shared" ca="1" si="65"/>
        <v>0</v>
      </c>
      <c r="N299" s="137">
        <f t="shared" ca="1" si="51"/>
        <v>0</v>
      </c>
      <c r="O299" s="137">
        <f t="array" aca="1" ref="O299" ca="1">IF(RAND()&lt;=_xlfn.NORM.S.DIST((_xlfn.NORM.S.INV($C$54)-SQRT($C$61)*$B299)/SQRT(1-$C$61),TRUE),(1-(1-RAND())^(1/$F$57))^(1/$H$57),0)</f>
        <v>0</v>
      </c>
      <c r="P299" s="137">
        <f t="array" aca="1" ref="P299" ca="1">IF(RAND()&lt;=_xlfn.NORM.S.DIST((_xlfn.NORM.S.INV($C$54)-SQRT($C$61)*$B299)/SQRT(1-$C$61),TRUE),(1-(1-RAND())^(1/$F$57))^(1/$H$57),0)</f>
        <v>0</v>
      </c>
      <c r="Q299" s="137">
        <f t="array" aca="1" ref="Q299" ca="1">IF(RAND()&lt;=_xlfn.NORM.S.DIST((_xlfn.NORM.S.INV($C$54)-SQRT($C$61)*$B299)/SQRT(1-$C$61),TRUE),(1-(1-RAND())^(1/$F$57))^(1/$H$57),0)</f>
        <v>0</v>
      </c>
      <c r="R299" s="137">
        <f t="array" aca="1" ref="R299" ca="1">IF(RAND()&lt;=_xlfn.NORM.S.DIST((_xlfn.NORM.S.INV($C$54)-SQRT($C$61)*$B299)/SQRT(1-$C$61),TRUE),(1-(1-RAND())^(1/$F$57))^(1/$H$57),0)</f>
        <v>0</v>
      </c>
      <c r="S299" s="137">
        <f t="array" aca="1" ref="S299" ca="1">IF(RAND()&lt;=_xlfn.NORM.S.DIST((_xlfn.NORM.S.INV($C$54)-SQRT($C$61)*$B299)/SQRT(1-$C$61),TRUE),(1-(1-RAND())^(1/$F$57))^(1/$H$57),0)</f>
        <v>0</v>
      </c>
      <c r="T299" s="137">
        <f t="array" aca="1" ref="T299" ca="1">IF(RAND()&lt;=_xlfn.NORM.S.DIST((_xlfn.NORM.S.INV($C$54)-SQRT($C$61)*$B299)/SQRT(1-$C$61),TRUE),(1-(1-RAND())^(1/$F$57))^(1/$H$57),0)</f>
        <v>0</v>
      </c>
      <c r="U299" s="137">
        <f t="array" aca="1" ref="U299" ca="1">IF(RAND()&lt;=_xlfn.NORM.S.DIST((_xlfn.NORM.S.INV($C$54)-SQRT($C$61)*$B299)/SQRT(1-$C$61),TRUE),(1-(1-RAND())^(1/$F$57))^(1/$H$57),0)</f>
        <v>0</v>
      </c>
      <c r="V299" s="137">
        <f t="array" aca="1" ref="V299" ca="1">IF(RAND()&lt;=_xlfn.NORM.S.DIST((_xlfn.NORM.S.INV($C$54)-SQRT($C$61)*$B299)/SQRT(1-$C$61),TRUE),(1-(1-RAND())^(1/$F$57))^(1/$H$57),0)</f>
        <v>0</v>
      </c>
      <c r="W299" s="137">
        <f t="array" aca="1" ref="W299" ca="1">IF(RAND()&lt;=_xlfn.NORM.S.DIST((_xlfn.NORM.S.INV($C$54)-SQRT($C$61)*$B299)/SQRT(1-$C$61),TRUE),(1-(1-RAND())^(1/$F$57))^(1/$H$57),0)</f>
        <v>0</v>
      </c>
      <c r="X299" s="137">
        <f t="array" aca="1" ref="X299" ca="1">IF(RAND()&lt;=_xlfn.NORM.S.DIST((_xlfn.NORM.S.INV($C$54)-SQRT($C$61)*$B299)/SQRT(1-$C$61),TRUE),(1-(1-RAND())^(1/$F$57))^(1/$H$57),0)</f>
        <v>0</v>
      </c>
      <c r="Y299" s="137">
        <f t="array" aca="1" ref="Y299" ca="1">IF(RAND()&lt;=_xlfn.NORM.S.DIST((_xlfn.NORM.S.INV($C$54)-SQRT($C$61)*$B299)/SQRT(1-$C$61),TRUE),(1-(1-RAND())^(1/$F$57))^(1/$H$57),0)</f>
        <v>0</v>
      </c>
      <c r="Z299" s="137">
        <f t="array" aca="1" ref="Z299" ca="1">IF(RAND()&lt;=_xlfn.NORM.S.DIST((_xlfn.NORM.S.INV($C$54)-SQRT($C$61)*$B299)/SQRT(1-$C$61),TRUE),(1-(1-RAND())^(1/$F$57))^(1/$H$57),0)</f>
        <v>0</v>
      </c>
      <c r="AA299" s="137">
        <f t="array" aca="1" ref="AA299" ca="1">IF(RAND()&lt;=_xlfn.NORM.S.DIST((_xlfn.NORM.S.INV($C$54)-SQRT($C$61)*$B299)/SQRT(1-$C$61),TRUE),(1-(1-RAND())^(1/$F$57))^(1/$H$57),0)</f>
        <v>0</v>
      </c>
      <c r="AB299" s="137">
        <f t="array" aca="1" ref="AB299" ca="1">IF(RAND()&lt;=_xlfn.NORM.S.DIST((_xlfn.NORM.S.INV($C$54)-SQRT($C$61)*$B299)/SQRT(1-$C$61),TRUE),(1-(1-RAND())^(1/$F$57))^(1/$H$57),0)</f>
        <v>0</v>
      </c>
      <c r="AC299" s="137">
        <f t="array" aca="1" ref="AC299" ca="1">IF(RAND()&lt;=_xlfn.NORM.S.DIST((_xlfn.NORM.S.INV($C$54)-SQRT($C$61)*$B299)/SQRT(1-$C$61),TRUE),(1-(1-RAND())^(1/$F$57))^(1/$H$57),0)</f>
        <v>0</v>
      </c>
      <c r="AD299" s="137">
        <f t="array" aca="1" ref="AD299" ca="1">IF(RAND()&lt;=_xlfn.NORM.S.DIST((_xlfn.NORM.S.INV($C$54)-SQRT($C$61)*$B299)/SQRT(1-$C$61),TRUE),(1-(1-RAND())^(1/$F$57))^(1/$H$57),0)</f>
        <v>0</v>
      </c>
      <c r="AE299" s="137">
        <f t="array" aca="1" ref="AE299" ca="1">IF(RAND()&lt;=_xlfn.NORM.S.DIST((_xlfn.NORM.S.INV($C$54)-SQRT($C$61)*$B299)/SQRT(1-$C$61),TRUE),(1-(1-RAND())^(1/$F$57))^(1/$H$57),0)</f>
        <v>0</v>
      </c>
      <c r="AF299" s="137">
        <f t="array" aca="1" ref="AF299" ca="1">IF(RAND()&lt;=_xlfn.NORM.S.DIST((_xlfn.NORM.S.INV($C$54)-SQRT($C$61)*$B299)/SQRT(1-$C$61),TRUE),(1-(1-RAND())^(1/$F$57))^(1/$H$57),0)</f>
        <v>0</v>
      </c>
      <c r="AG299" s="137">
        <f t="array" aca="1" ref="AG299" ca="1">IF(RAND()&lt;=_xlfn.NORM.S.DIST((_xlfn.NORM.S.INV($C$54)-SQRT($C$61)*$B299)/SQRT(1-$C$61),TRUE),(1-(1-RAND())^(1/$F$57))^(1/$H$57),0)</f>
        <v>0</v>
      </c>
      <c r="AH299" s="137">
        <f t="array" aca="1" ref="AH299" ca="1">IF(RAND()&lt;=_xlfn.NORM.S.DIST((_xlfn.NORM.S.INV($C$54)-SQRT($C$61)*$B299)/SQRT(1-$C$61),TRUE),(1-(1-RAND())^(1/$F$57))^(1/$H$57),0)</f>
        <v>0</v>
      </c>
      <c r="AI299" s="137">
        <f t="array" aca="1" ref="AI299" ca="1">IF(RAND()&lt;=_xlfn.NORM.S.DIST((_xlfn.NORM.S.INV($C$54)-SQRT($C$61)*$B299)/SQRT(1-$C$61),TRUE),(1-(1-RAND())^(1/$F$57))^(1/$H$57),0)</f>
        <v>0</v>
      </c>
      <c r="AJ299" s="137">
        <f t="array" aca="1" ref="AJ299" ca="1">IF(RAND()&lt;=_xlfn.NORM.S.DIST((_xlfn.NORM.S.INV($C$54)-SQRT($C$61)*$B299)/SQRT(1-$C$61),TRUE),(1-(1-RAND())^(1/$F$57))^(1/$H$57),0)</f>
        <v>0</v>
      </c>
      <c r="AK299" s="137">
        <f t="array" aca="1" ref="AK299" ca="1">IF(RAND()&lt;=_xlfn.NORM.S.DIST((_xlfn.NORM.S.INV($C$54)-SQRT($C$61)*$B299)/SQRT(1-$C$61),TRUE),(1-(1-RAND())^(1/$F$57))^(1/$H$57),0)</f>
        <v>0</v>
      </c>
      <c r="AL299" s="137">
        <f t="array" aca="1" ref="AL299" ca="1">IF(RAND()&lt;=_xlfn.NORM.S.DIST((_xlfn.NORM.S.INV($C$54)-SQRT($C$61)*$B299)/SQRT(1-$C$61),TRUE),(1-(1-RAND())^(1/$F$57))^(1/$H$57),0)</f>
        <v>0</v>
      </c>
      <c r="AM299" s="137">
        <f t="array" aca="1" ref="AM299" ca="1">IF(RAND()&lt;=_xlfn.NORM.S.DIST((_xlfn.NORM.S.INV($C$54)-SQRT($C$61)*$B299)/SQRT(1-$C$61),TRUE),(1-(1-RAND())^(1/$F$57))^(1/$H$57),0)</f>
        <v>0</v>
      </c>
      <c r="AN299" s="137">
        <f t="array" aca="1" ref="AN299" ca="1">IF(RAND()&lt;=_xlfn.NORM.S.DIST((_xlfn.NORM.S.INV($C$54)-SQRT($C$61)*$B299)/SQRT(1-$C$61),TRUE),(1-(1-RAND())^(1/$F$57))^(1/$H$57),0)</f>
        <v>0.95009815268788944</v>
      </c>
      <c r="AO299" s="137">
        <f t="array" aca="1" ref="AO299" ca="1">IF(RAND()&lt;=_xlfn.NORM.S.DIST((_xlfn.NORM.S.INV($C$54)-SQRT($C$61)*$B299)/SQRT(1-$C$61),TRUE),(1-(1-RAND())^(1/$F$57))^(1/$H$57),0)</f>
        <v>0</v>
      </c>
      <c r="AP299" s="137">
        <f t="array" aca="1" ref="AP299" ca="1">IF(RAND()&lt;=_xlfn.NORM.S.DIST((_xlfn.NORM.S.INV($C$54)-SQRT($C$61)*$B299)/SQRT(1-$C$61),TRUE),(1-(1-RAND())^(1/$F$57))^(1/$H$57),0)</f>
        <v>0</v>
      </c>
      <c r="AQ299" s="137">
        <f t="array" aca="1" ref="AQ299" ca="1">IF(RAND()&lt;=_xlfn.NORM.S.DIST((_xlfn.NORM.S.INV($C$54)-SQRT($C$61)*$B299)/SQRT(1-$C$61),TRUE),(1-(1-RAND())^(1/$F$57))^(1/$H$57),0)</f>
        <v>0.92405736757013002</v>
      </c>
      <c r="AR299" s="137">
        <f t="array" aca="1" ref="AR299" ca="1">IF(RAND()&lt;=_xlfn.NORM.S.DIST((_xlfn.NORM.S.INV($C$54)-SQRT($C$61)*$B299)/SQRT(1-$C$61),TRUE),(1-(1-RAND())^(1/$F$57))^(1/$H$57),0)</f>
        <v>0</v>
      </c>
      <c r="AS299" s="137">
        <f t="array" aca="1" ref="AS299" ca="1">COUNTIF(O299:AR299,"&gt;"&amp;0)</f>
        <v>2</v>
      </c>
      <c r="AT299" s="137">
        <f t="shared" ca="1" si="52"/>
        <v>1.8741555202580193</v>
      </c>
      <c r="AU299" s="137">
        <f t="array" aca="1" ref="AU299" ca="1">IF(RAND()&lt;=_xlfn.NORM.S.DIST((_xlfn.NORM.S.INV($D$54)-SQRT($D$61)*$B299)/SQRT(1-$D$61),TRUE),(1-(1-RAND())^(1/$F$57))^(1/$H$57),0)</f>
        <v>0</v>
      </c>
      <c r="AV299" s="137">
        <f t="array" aca="1" ref="AV299" ca="1">IF(RAND()&lt;=_xlfn.NORM.S.DIST((_xlfn.NORM.S.INV($D$54)-SQRT($D$61)*$B299)/SQRT(1-$D$61),TRUE),(1-(1-RAND())^(1/$F$57))^(1/$H$57),0)</f>
        <v>0</v>
      </c>
      <c r="AW299" s="137">
        <f t="array" aca="1" ref="AW299" ca="1">IF(RAND()&lt;=_xlfn.NORM.S.DIST((_xlfn.NORM.S.INV($D$54)-SQRT($D$61)*$B299)/SQRT(1-$D$61),TRUE),(1-(1-RAND())^(1/$F$57))^(1/$H$57),0)</f>
        <v>0</v>
      </c>
      <c r="AX299" s="137">
        <f t="array" aca="1" ref="AX299" ca="1">IF(RAND()&lt;=_xlfn.NORM.S.DIST((_xlfn.NORM.S.INV($D$54)-SQRT($D$61)*$B299)/SQRT(1-$D$61),TRUE),(1-(1-RAND())^(1/$F$57))^(1/$H$57),0)</f>
        <v>0</v>
      </c>
      <c r="AY299" s="137">
        <f t="array" aca="1" ref="AY299" ca="1">IF(RAND()&lt;=_xlfn.NORM.S.DIST((_xlfn.NORM.S.INV($D$54)-SQRT($D$61)*$B299)/SQRT(1-$D$61),TRUE),(1-(1-RAND())^(1/$F$57))^(1/$H$57),0)</f>
        <v>0</v>
      </c>
      <c r="AZ299" s="137">
        <f t="array" aca="1" ref="AZ299" ca="1">IF(RAND()&lt;=_xlfn.NORM.S.DIST((_xlfn.NORM.S.INV($D$54)-SQRT($D$61)*$B299)/SQRT(1-$D$61),TRUE),(1-(1-RAND())^(1/$F$57))^(1/$H$57),0)</f>
        <v>0</v>
      </c>
      <c r="BA299" s="137">
        <f t="array" aca="1" ref="BA299" ca="1">IF(RAND()&lt;=_xlfn.NORM.S.DIST((_xlfn.NORM.S.INV($D$54)-SQRT($D$61)*$B299)/SQRT(1-$D$61),TRUE),(1-(1-RAND())^(1/$F$57))^(1/$H$57),0)</f>
        <v>0</v>
      </c>
      <c r="BB299" s="137">
        <f t="array" aca="1" ref="BB299" ca="1">IF(RAND()&lt;=_xlfn.NORM.S.DIST((_xlfn.NORM.S.INV($D$54)-SQRT($D$61)*$B299)/SQRT(1-$D$61),TRUE),(1-(1-RAND())^(1/$F$57))^(1/$H$57),0)</f>
        <v>0</v>
      </c>
      <c r="BC299" s="137">
        <f t="array" aca="1" ref="BC299" ca="1">IF(RAND()&lt;=_xlfn.NORM.S.DIST((_xlfn.NORM.S.INV($D$54)-SQRT($D$61)*$B299)/SQRT(1-$D$61),TRUE),(1-(1-RAND())^(1/$F$57))^(1/$H$57),0)</f>
        <v>0</v>
      </c>
      <c r="BD299" s="137">
        <f t="array" aca="1" ref="BD299" ca="1">IF(RAND()&lt;=_xlfn.NORM.S.DIST((_xlfn.NORM.S.INV($D$54)-SQRT($D$61)*$B299)/SQRT(1-$D$61),TRUE),(1-(1-RAND())^(1/$F$57))^(1/$H$57),0)</f>
        <v>0</v>
      </c>
      <c r="BE299" s="137">
        <f t="array" aca="1" ref="BE299" ca="1">IF(RAND()&lt;=_xlfn.NORM.S.DIST((_xlfn.NORM.S.INV($D$54)-SQRT($D$61)*$B299)/SQRT(1-$D$61),TRUE),(1-(1-RAND())^(1/$F$57))^(1/$H$57),0)</f>
        <v>0</v>
      </c>
      <c r="BF299" s="137">
        <f t="array" aca="1" ref="BF299" ca="1">IF(RAND()&lt;=_xlfn.NORM.S.DIST((_xlfn.NORM.S.INV($D$54)-SQRT($D$61)*$B299)/SQRT(1-$D$61),TRUE),(1-(1-RAND())^(1/$F$57))^(1/$H$57),0)</f>
        <v>0</v>
      </c>
      <c r="BG299" s="137">
        <f t="array" aca="1" ref="BG299" ca="1">IF(RAND()&lt;=_xlfn.NORM.S.DIST((_xlfn.NORM.S.INV($D$54)-SQRT($D$61)*$B299)/SQRT(1-$D$61),TRUE),(1-(1-RAND())^(1/$F$57))^(1/$H$57),0)</f>
        <v>0</v>
      </c>
      <c r="BH299" s="137">
        <f t="array" aca="1" ref="BH299" ca="1">IF(RAND()&lt;=_xlfn.NORM.S.DIST((_xlfn.NORM.S.INV($D$54)-SQRT($D$61)*$B299)/SQRT(1-$D$61),TRUE),(1-(1-RAND())^(1/$F$57))^(1/$H$57),0)</f>
        <v>0</v>
      </c>
      <c r="BI299" s="137">
        <f t="array" aca="1" ref="BI299" ca="1">IF(RAND()&lt;=_xlfn.NORM.S.DIST((_xlfn.NORM.S.INV($D$54)-SQRT($D$61)*$B299)/SQRT(1-$D$61),TRUE),(1-(1-RAND())^(1/$F$57))^(1/$H$57),0)</f>
        <v>0</v>
      </c>
      <c r="BJ299" s="137">
        <f t="array" aca="1" ref="BJ299" ca="1">IF(RAND()&lt;=_xlfn.NORM.S.DIST((_xlfn.NORM.S.INV($D$54)-SQRT($D$61)*$B299)/SQRT(1-$D$61),TRUE),(1-(1-RAND())^(1/$F$57))^(1/$H$57),0)</f>
        <v>0</v>
      </c>
      <c r="BK299" s="137">
        <f t="array" aca="1" ref="BK299" ca="1">IF(RAND()&lt;=_xlfn.NORM.S.DIST((_xlfn.NORM.S.INV($D$54)-SQRT($D$61)*$B299)/SQRT(1-$D$61),TRUE),(1-(1-RAND())^(1/$F$57))^(1/$H$57),0)</f>
        <v>0</v>
      </c>
      <c r="BL299" s="137">
        <f t="array" aca="1" ref="BL299" ca="1">IF(RAND()&lt;=_xlfn.NORM.S.DIST((_xlfn.NORM.S.INV($D$54)-SQRT($D$61)*$B299)/SQRT(1-$D$61),TRUE),(1-(1-RAND())^(1/$F$57))^(1/$H$57),0)</f>
        <v>0</v>
      </c>
      <c r="BM299" s="137">
        <f t="array" aca="1" ref="BM299" ca="1">IF(RAND()&lt;=_xlfn.NORM.S.DIST((_xlfn.NORM.S.INV($D$54)-SQRT($D$61)*$B299)/SQRT(1-$D$61),TRUE),(1-(1-RAND())^(1/$F$57))^(1/$H$57),0)</f>
        <v>0</v>
      </c>
      <c r="BN299" s="137">
        <f t="array" aca="1" ref="BN299" ca="1">IF(RAND()&lt;=_xlfn.NORM.S.DIST((_xlfn.NORM.S.INV($D$54)-SQRT($D$61)*$B299)/SQRT(1-$D$61),TRUE),(1-(1-RAND())^(1/$F$57))^(1/$H$57),0)</f>
        <v>0</v>
      </c>
      <c r="BO299" s="137">
        <f t="array" aca="1" ref="BO299" ca="1">IF(RAND()&lt;=_xlfn.NORM.S.DIST((_xlfn.NORM.S.INV($D$54)-SQRT($D$61)*$B299)/SQRT(1-$D$61),TRUE),(1-(1-RAND())^(1/$F$57))^(1/$H$57),0)</f>
        <v>0</v>
      </c>
      <c r="BP299" s="137">
        <f t="array" aca="1" ref="BP299" ca="1">IF(RAND()&lt;=_xlfn.NORM.S.DIST((_xlfn.NORM.S.INV($D$54)-SQRT($D$61)*$B299)/SQRT(1-$D$61),TRUE),(1-(1-RAND())^(1/$F$57))^(1/$H$57),0)</f>
        <v>0</v>
      </c>
      <c r="BQ299" s="137">
        <f t="array" aca="1" ref="BQ299" ca="1">IF(RAND()&lt;=_xlfn.NORM.S.DIST((_xlfn.NORM.S.INV($D$54)-SQRT($D$61)*$B299)/SQRT(1-$D$61),TRUE),(1-(1-RAND())^(1/$F$57))^(1/$H$57),0)</f>
        <v>0</v>
      </c>
      <c r="BR299" s="137">
        <f t="array" aca="1" ref="BR299" ca="1">IF(RAND()&lt;=_xlfn.NORM.S.DIST((_xlfn.NORM.S.INV($D$54)-SQRT($D$61)*$B299)/SQRT(1-$D$61),TRUE),(1-(1-RAND())^(1/$F$57))^(1/$H$57),0)</f>
        <v>0</v>
      </c>
      <c r="BS299" s="137">
        <f t="array" aca="1" ref="BS299" ca="1">IF(RAND()&lt;=_xlfn.NORM.S.DIST((_xlfn.NORM.S.INV($D$54)-SQRT($D$61)*$B299)/SQRT(1-$D$61),TRUE),(1-(1-RAND())^(1/$F$57))^(1/$H$57),0)</f>
        <v>0</v>
      </c>
      <c r="BT299" s="137">
        <f t="array" aca="1" ref="BT299" ca="1">IF(RAND()&lt;=_xlfn.NORM.S.DIST((_xlfn.NORM.S.INV($D$54)-SQRT($D$61)*$B299)/SQRT(1-$D$61),TRUE),(1-(1-RAND())^(1/$F$57))^(1/$H$57),0)</f>
        <v>0</v>
      </c>
      <c r="BU299" s="137">
        <f t="array" aca="1" ref="BU299" ca="1">IF(RAND()&lt;=_xlfn.NORM.S.DIST((_xlfn.NORM.S.INV($D$54)-SQRT($D$61)*$B299)/SQRT(1-$D$61),TRUE),(1-(1-RAND())^(1/$F$57))^(1/$H$57),0)</f>
        <v>0</v>
      </c>
      <c r="BV299" s="137">
        <f t="array" aca="1" ref="BV299" ca="1">IF(RAND()&lt;=_xlfn.NORM.S.DIST((_xlfn.NORM.S.INV($D$54)-SQRT($D$61)*$B299)/SQRT(1-$D$61),TRUE),(1-(1-RAND())^(1/$F$57))^(1/$H$57),0)</f>
        <v>0</v>
      </c>
      <c r="BW299" s="137">
        <f t="array" aca="1" ref="BW299" ca="1">IF(RAND()&lt;=_xlfn.NORM.S.DIST((_xlfn.NORM.S.INV($D$54)-SQRT($D$61)*$B299)/SQRT(1-$D$61),TRUE),(1-(1-RAND())^(1/$F$57))^(1/$H$57),0)</f>
        <v>0</v>
      </c>
      <c r="BX299" s="137">
        <f t="array" aca="1" ref="BX299" ca="1">IF(RAND()&lt;=_xlfn.NORM.S.DIST((_xlfn.NORM.S.INV($D$54)-SQRT($D$61)*$B299)/SQRT(1-$D$61),TRUE),(1-(1-RAND())^(1/$F$57))^(1/$H$57),0)</f>
        <v>0</v>
      </c>
      <c r="BY299" s="137">
        <f t="array" aca="1" ref="BY299" ca="1">IF(RAND()&lt;=_xlfn.NORM.S.DIST((_xlfn.NORM.S.INV($D$54)-SQRT($D$61)*$B299)/SQRT(1-$D$61),TRUE),(1-(1-RAND())^(1/$F$57))^(1/$H$57),0)</f>
        <v>0</v>
      </c>
      <c r="BZ299" s="137">
        <f t="array" aca="1" ref="BZ299" ca="1">IF(RAND()&lt;=_xlfn.NORM.S.DIST((_xlfn.NORM.S.INV($D$54)-SQRT($D$61)*$B299)/SQRT(1-$D$61),TRUE),(1-(1-RAND())^(1/$F$57))^(1/$H$57),0)</f>
        <v>0</v>
      </c>
      <c r="CA299" s="137">
        <f t="array" aca="1" ref="CA299" ca="1">IF(RAND()&lt;=_xlfn.NORM.S.DIST((_xlfn.NORM.S.INV($D$54)-SQRT($D$61)*$B299)/SQRT(1-$D$61),TRUE),(1-(1-RAND())^(1/$F$57))^(1/$H$57),0)</f>
        <v>0</v>
      </c>
      <c r="CB299" s="137">
        <f t="array" aca="1" ref="CB299" ca="1">IF(RAND()&lt;=_xlfn.NORM.S.DIST((_xlfn.NORM.S.INV($D$54)-SQRT($D$61)*$B299)/SQRT(1-$D$61),TRUE),(1-(1-RAND())^(1/$F$57))^(1/$H$57),0)</f>
        <v>0</v>
      </c>
      <c r="CC299" s="137">
        <f t="array" aca="1" ref="CC299" ca="1">IF(RAND()&lt;=_xlfn.NORM.S.DIST((_xlfn.NORM.S.INV($D$54)-SQRT($D$61)*$B299)/SQRT(1-$D$61),TRUE),(1-(1-RAND())^(1/$F$57))^(1/$H$57),0)</f>
        <v>0</v>
      </c>
      <c r="CD299" s="137">
        <f t="array" aca="1" ref="CD299" ca="1">IF(RAND()&lt;=_xlfn.NORM.S.DIST((_xlfn.NORM.S.INV($D$54)-SQRT($D$61)*$B299)/SQRT(1-$D$61),TRUE),(1-(1-RAND())^(1/$F$57))^(1/$H$57),0)</f>
        <v>0</v>
      </c>
      <c r="CE299" s="137">
        <f t="array" aca="1" ref="CE299" ca="1">IF(RAND()&lt;=_xlfn.NORM.S.DIST((_xlfn.NORM.S.INV($D$54)-SQRT($D$61)*$B299)/SQRT(1-$D$61),TRUE),(1-(1-RAND())^(1/$F$57))^(1/$H$57),0)</f>
        <v>0</v>
      </c>
      <c r="CF299" s="137">
        <f t="array" aca="1" ref="CF299" ca="1">IF(RAND()&lt;=_xlfn.NORM.S.DIST((_xlfn.NORM.S.INV($D$54)-SQRT($D$61)*$B299)/SQRT(1-$D$61),TRUE),(1-(1-RAND())^(1/$F$57))^(1/$H$57),0)</f>
        <v>0</v>
      </c>
      <c r="CG299" s="137">
        <f t="array" aca="1" ref="CG299" ca="1">IF(RAND()&lt;=_xlfn.NORM.S.DIST((_xlfn.NORM.S.INV($D$54)-SQRT($D$61)*$B299)/SQRT(1-$D$61),TRUE),(1-(1-RAND())^(1/$F$57))^(1/$H$57),0)</f>
        <v>0</v>
      </c>
      <c r="CH299" s="137">
        <f t="array" aca="1" ref="CH299" ca="1">IF(RAND()&lt;=_xlfn.NORM.S.DIST((_xlfn.NORM.S.INV($D$54)-SQRT($D$61)*$B299)/SQRT(1-$D$61),TRUE),(1-(1-RAND())^(1/$F$57))^(1/$H$57),0)</f>
        <v>0</v>
      </c>
      <c r="CI299" s="137">
        <f t="array" aca="1" ref="CI299" ca="1">COUNTIF(AU299:CH299,"&gt;"&amp;0)</f>
        <v>0</v>
      </c>
      <c r="CJ299" s="137">
        <f t="shared" ca="1" si="53"/>
        <v>0</v>
      </c>
      <c r="CK299" s="137">
        <f t="array" aca="1" ref="CK299" ca="1">IF(RAND()&lt;=_xlfn.NORM.S.DIST((_xlfn.NORM.S.INV($E$54)-SQRT($E$61)*$B299)/SQRT(1-$E$61),TRUE),(1-(1-RAND())^(1/$F$57))^(1/$H$57),0)</f>
        <v>0</v>
      </c>
      <c r="CL299" s="137">
        <f t="array" aca="1" ref="CL299" ca="1">IF(RAND()&lt;=_xlfn.NORM.S.DIST((_xlfn.NORM.S.INV($E$54)-SQRT($E$61)*$B299)/SQRT(1-$E$61),TRUE),(1-(1-RAND())^(1/$F$57))^(1/$H$57),0)</f>
        <v>0</v>
      </c>
      <c r="CM299" s="137">
        <f t="array" aca="1" ref="CM299" ca="1">IF(RAND()&lt;=_xlfn.NORM.S.DIST((_xlfn.NORM.S.INV($E$54)-SQRT($E$61)*$B299)/SQRT(1-$E$61),TRUE),(1-(1-RAND())^(1/$F$57))^(1/$H$57),0)</f>
        <v>0.30661680957583043</v>
      </c>
      <c r="CN299" s="137">
        <f t="array" aca="1" ref="CN299" ca="1">IF(RAND()&lt;=_xlfn.NORM.S.DIST((_xlfn.NORM.S.INV($E$54)-SQRT($E$61)*$B299)/SQRT(1-$E$61),TRUE),(1-(1-RAND())^(1/$F$57))^(1/$H$57),0)</f>
        <v>0</v>
      </c>
      <c r="CO299" s="137">
        <f t="array" aca="1" ref="CO299" ca="1">IF(RAND()&lt;=_xlfn.NORM.S.DIST((_xlfn.NORM.S.INV($E$54)-SQRT($E$61)*$B299)/SQRT(1-$E$61),TRUE),(1-(1-RAND())^(1/$F$57))^(1/$H$57),0)</f>
        <v>0</v>
      </c>
      <c r="CP299" s="137">
        <f t="array" aca="1" ref="CP299" ca="1">IF(RAND()&lt;=_xlfn.NORM.S.DIST((_xlfn.NORM.S.INV($E$54)-SQRT($E$61)*$B299)/SQRT(1-$E$61),TRUE),(1-(1-RAND())^(1/$F$57))^(1/$H$57),0)</f>
        <v>0</v>
      </c>
      <c r="CQ299" s="137">
        <f t="array" aca="1" ref="CQ299" ca="1">IF(RAND()&lt;=_xlfn.NORM.S.DIST((_xlfn.NORM.S.INV($E$54)-SQRT($E$61)*$B299)/SQRT(1-$E$61),TRUE),(1-(1-RAND())^(1/$F$57))^(1/$H$57),0)</f>
        <v>0</v>
      </c>
      <c r="CR299" s="137">
        <f t="array" aca="1" ref="CR299" ca="1">IF(RAND()&lt;=_xlfn.NORM.S.DIST((_xlfn.NORM.S.INV($E$54)-SQRT($E$61)*$B299)/SQRT(1-$E$61),TRUE),(1-(1-RAND())^(1/$F$57))^(1/$H$57),0)</f>
        <v>0</v>
      </c>
      <c r="CS299" s="137">
        <f t="array" aca="1" ref="CS299" ca="1">IF(RAND()&lt;=_xlfn.NORM.S.DIST((_xlfn.NORM.S.INV($E$54)-SQRT($E$61)*$B299)/SQRT(1-$E$61),TRUE),(1-(1-RAND())^(1/$F$57))^(1/$H$57),0)</f>
        <v>0</v>
      </c>
      <c r="CT299" s="137">
        <f t="array" aca="1" ref="CT299" ca="1">IF(RAND()&lt;=_xlfn.NORM.S.DIST((_xlfn.NORM.S.INV($E$54)-SQRT($E$61)*$B299)/SQRT(1-$E$61),TRUE),(1-(1-RAND())^(1/$F$57))^(1/$H$57),0)</f>
        <v>0</v>
      </c>
      <c r="CU299" s="137">
        <f t="array" aca="1" ref="CU299" ca="1">IF(RAND()&lt;=_xlfn.NORM.S.DIST((_xlfn.NORM.S.INV($E$54)-SQRT($E$61)*$B299)/SQRT(1-$E$61),TRUE),(1-(1-RAND())^(1/$F$57))^(1/$H$57),0)</f>
        <v>0</v>
      </c>
      <c r="CV299" s="137">
        <f t="array" aca="1" ref="CV299" ca="1">IF(RAND()&lt;=_xlfn.NORM.S.DIST((_xlfn.NORM.S.INV($E$54)-SQRT($E$61)*$B299)/SQRT(1-$E$61),TRUE),(1-(1-RAND())^(1/$F$57))^(1/$H$57),0)</f>
        <v>0</v>
      </c>
      <c r="CW299" s="137">
        <f t="array" aca="1" ref="CW299" ca="1">IF(RAND()&lt;=_xlfn.NORM.S.DIST((_xlfn.NORM.S.INV($E$54)-SQRT($E$61)*$B299)/SQRT(1-$E$61),TRUE),(1-(1-RAND())^(1/$F$57))^(1/$H$57),0)</f>
        <v>0</v>
      </c>
      <c r="CX299" s="137">
        <f t="array" aca="1" ref="CX299" ca="1">IF(RAND()&lt;=_xlfn.NORM.S.DIST((_xlfn.NORM.S.INV($E$54)-SQRT($E$61)*$B299)/SQRT(1-$E$61),TRUE),(1-(1-RAND())^(1/$F$57))^(1/$H$57),0)</f>
        <v>0.1282066494068945</v>
      </c>
      <c r="CY299" s="137">
        <f t="array" aca="1" ref="CY299" ca="1">IF(RAND()&lt;=_xlfn.NORM.S.DIST((_xlfn.NORM.S.INV($E$54)-SQRT($E$61)*$B299)/SQRT(1-$E$61),TRUE),(1-(1-RAND())^(1/$F$57))^(1/$H$57),0)</f>
        <v>0</v>
      </c>
      <c r="CZ299" s="137">
        <f t="array" aca="1" ref="CZ299" ca="1">IF(RAND()&lt;=_xlfn.NORM.S.DIST((_xlfn.NORM.S.INV($E$54)-SQRT($E$61)*$B299)/SQRT(1-$E$61),TRUE),(1-(1-RAND())^(1/$F$57))^(1/$H$57),0)</f>
        <v>0</v>
      </c>
      <c r="DA299" s="137">
        <f t="array" aca="1" ref="DA299" ca="1">IF(RAND()&lt;=_xlfn.NORM.S.DIST((_xlfn.NORM.S.INV($E$54)-SQRT($E$61)*$B299)/SQRT(1-$E$61),TRUE),(1-(1-RAND())^(1/$F$57))^(1/$H$57),0)</f>
        <v>0</v>
      </c>
      <c r="DB299" s="137">
        <f t="array" aca="1" ref="DB299" ca="1">IF(RAND()&lt;=_xlfn.NORM.S.DIST((_xlfn.NORM.S.INV($E$54)-SQRT($E$61)*$B299)/SQRT(1-$E$61),TRUE),(1-(1-RAND())^(1/$F$57))^(1/$H$57),0)</f>
        <v>0</v>
      </c>
      <c r="DC299" s="137">
        <f t="array" aca="1" ref="DC299" ca="1">IF(RAND()&lt;=_xlfn.NORM.S.DIST((_xlfn.NORM.S.INV($E$54)-SQRT($E$61)*$B299)/SQRT(1-$E$61),TRUE),(1-(1-RAND())^(1/$F$57))^(1/$H$57),0)</f>
        <v>0.94228112742171266</v>
      </c>
      <c r="DD299" s="137">
        <f t="array" aca="1" ref="DD299" ca="1">IF(RAND()&lt;=_xlfn.NORM.S.DIST((_xlfn.NORM.S.INV($E$54)-SQRT($E$61)*$B299)/SQRT(1-$E$61),TRUE),(1-(1-RAND())^(1/$F$57))^(1/$H$57),0)</f>
        <v>0</v>
      </c>
      <c r="DE299" s="137">
        <f t="array" aca="1" ref="DE299" ca="1">IF(RAND()&lt;=_xlfn.NORM.S.DIST((_xlfn.NORM.S.INV($E$54)-SQRT($E$61)*$B299)/SQRT(1-$E$61),TRUE),(1-(1-RAND())^(1/$F$57))^(1/$H$57),0)</f>
        <v>0</v>
      </c>
      <c r="DF299" s="137">
        <f t="array" aca="1" ref="DF299" ca="1">IF(RAND()&lt;=_xlfn.NORM.S.DIST((_xlfn.NORM.S.INV($E$54)-SQRT($E$61)*$B299)/SQRT(1-$E$61),TRUE),(1-(1-RAND())^(1/$F$57))^(1/$H$57),0)</f>
        <v>0</v>
      </c>
      <c r="DG299" s="137">
        <f t="array" aca="1" ref="DG299" ca="1">IF(RAND()&lt;=_xlfn.NORM.S.DIST((_xlfn.NORM.S.INV($E$54)-SQRT($E$61)*$B299)/SQRT(1-$E$61),TRUE),(1-(1-RAND())^(1/$F$57))^(1/$H$57),0)</f>
        <v>0</v>
      </c>
      <c r="DH299" s="137">
        <f t="array" aca="1" ref="DH299" ca="1">IF(RAND()&lt;=_xlfn.NORM.S.DIST((_xlfn.NORM.S.INV($E$54)-SQRT($E$61)*$B299)/SQRT(1-$E$61),TRUE),(1-(1-RAND())^(1/$F$57))^(1/$H$57),0)</f>
        <v>0</v>
      </c>
      <c r="DI299" s="137">
        <f t="array" aca="1" ref="DI299" ca="1">IF(RAND()&lt;=_xlfn.NORM.S.DIST((_xlfn.NORM.S.INV($E$54)-SQRT($E$61)*$B299)/SQRT(1-$E$61),TRUE),(1-(1-RAND())^(1/$F$57))^(1/$H$57),0)</f>
        <v>0</v>
      </c>
      <c r="DJ299" s="137">
        <f t="array" aca="1" ref="DJ299" ca="1">IF(RAND()&lt;=_xlfn.NORM.S.DIST((_xlfn.NORM.S.INV($E$54)-SQRT($E$61)*$B299)/SQRT(1-$E$61),TRUE),(1-(1-RAND())^(1/$F$57))^(1/$H$57),0)</f>
        <v>0</v>
      </c>
      <c r="DK299" s="137">
        <f t="array" aca="1" ref="DK299" ca="1">IF(RAND()&lt;=_xlfn.NORM.S.DIST((_xlfn.NORM.S.INV($E$54)-SQRT($E$61)*$B299)/SQRT(1-$E$61),TRUE),(1-(1-RAND())^(1/$F$57))^(1/$H$57),0)</f>
        <v>0</v>
      </c>
      <c r="DL299" s="137">
        <f t="array" aca="1" ref="DL299" ca="1">IF(RAND()&lt;=_xlfn.NORM.S.DIST((_xlfn.NORM.S.INV($E$54)-SQRT($E$61)*$B299)/SQRT(1-$E$61),TRUE),(1-(1-RAND())^(1/$F$57))^(1/$H$57),0)</f>
        <v>0</v>
      </c>
      <c r="DM299" s="137">
        <f t="array" aca="1" ref="DM299" ca="1">IF(RAND()&lt;=_xlfn.NORM.S.DIST((_xlfn.NORM.S.INV($E$54)-SQRT($E$61)*$B299)/SQRT(1-$E$61),TRUE),(1-(1-RAND())^(1/$F$57))^(1/$H$57),0)</f>
        <v>0</v>
      </c>
      <c r="DN299" s="137">
        <f t="array" aca="1" ref="DN299" ca="1">IF(RAND()&lt;=_xlfn.NORM.S.DIST((_xlfn.NORM.S.INV($E$54)-SQRT($E$61)*$B299)/SQRT(1-$E$61),TRUE),(1-(1-RAND())^(1/$F$57))^(1/$H$57),0)</f>
        <v>0</v>
      </c>
      <c r="DO299" s="137">
        <f t="array" aca="1" ref="DO299" ca="1">IF(RAND()&lt;=_xlfn.NORM.S.DIST((_xlfn.NORM.S.INV($E$54)-SQRT($E$61)*$B299)/SQRT(1-$E$61),TRUE),(1-(1-RAND())^(1/$F$57))^(1/$H$57),0)</f>
        <v>0</v>
      </c>
      <c r="DP299" s="137">
        <f t="array" aca="1" ref="DP299" ca="1">IF(RAND()&lt;=_xlfn.NORM.S.DIST((_xlfn.NORM.S.INV($E$54)-SQRT($E$61)*$B299)/SQRT(1-$E$61),TRUE),(1-(1-RAND())^(1/$F$57))^(1/$H$57),0)</f>
        <v>0</v>
      </c>
      <c r="DQ299" s="137">
        <f t="array" aca="1" ref="DQ299" ca="1">IF(RAND()&lt;=_xlfn.NORM.S.DIST((_xlfn.NORM.S.INV($E$54)-SQRT($E$61)*$B299)/SQRT(1-$E$61),TRUE),(1-(1-RAND())^(1/$F$57))^(1/$H$57),0)</f>
        <v>0</v>
      </c>
      <c r="DR299" s="137">
        <f t="array" aca="1" ref="DR299" ca="1">IF(RAND()&lt;=_xlfn.NORM.S.DIST((_xlfn.NORM.S.INV($E$54)-SQRT($E$61)*$B299)/SQRT(1-$E$61),TRUE),(1-(1-RAND())^(1/$F$57))^(1/$H$57),0)</f>
        <v>0</v>
      </c>
      <c r="DS299" s="137">
        <f t="array" aca="1" ref="DS299" ca="1">IF(RAND()&lt;=_xlfn.NORM.S.DIST((_xlfn.NORM.S.INV($E$54)-SQRT($E$61)*$B299)/SQRT(1-$E$61),TRUE),(1-(1-RAND())^(1/$F$57))^(1/$H$57),0)</f>
        <v>0</v>
      </c>
      <c r="DT299" s="137">
        <f t="array" aca="1" ref="DT299" ca="1">IF(RAND()&lt;=_xlfn.NORM.S.DIST((_xlfn.NORM.S.INV($E$54)-SQRT($E$61)*$B299)/SQRT(1-$E$61),TRUE),(1-(1-RAND())^(1/$F$57))^(1/$H$57),0)</f>
        <v>0.68916263740031913</v>
      </c>
      <c r="DU299" s="137">
        <f t="array" aca="1" ref="DU299" ca="1">IF(RAND()&lt;=_xlfn.NORM.S.DIST((_xlfn.NORM.S.INV($E$54)-SQRT($E$61)*$B299)/SQRT(1-$E$61),TRUE),(1-(1-RAND())^(1/$F$57))^(1/$H$57),0)</f>
        <v>0</v>
      </c>
      <c r="DV299" s="137">
        <f t="array" aca="1" ref="DV299" ca="1">IF(RAND()&lt;=_xlfn.NORM.S.DIST((_xlfn.NORM.S.INV($E$54)-SQRT($E$61)*$B299)/SQRT(1-$E$61),TRUE),(1-(1-RAND())^(1/$F$57))^(1/$H$57),0)</f>
        <v>0</v>
      </c>
      <c r="DW299" s="137">
        <f t="array" aca="1" ref="DW299" ca="1">IF(RAND()&lt;=_xlfn.NORM.S.DIST((_xlfn.NORM.S.INV($E$54)-SQRT($E$61)*$B299)/SQRT(1-$E$61),TRUE),(1-(1-RAND())^(1/$F$57))^(1/$H$57),0)</f>
        <v>0</v>
      </c>
      <c r="DX299" s="137">
        <f t="array" aca="1" ref="DX299" ca="1">IF(RAND()&lt;=_xlfn.NORM.S.DIST((_xlfn.NORM.S.INV($E$54)-SQRT($E$61)*$B299)/SQRT(1-$E$61),TRUE),(1-(1-RAND())^(1/$F$57))^(1/$H$57),0)</f>
        <v>0</v>
      </c>
      <c r="DY299" s="137">
        <f t="array" aca="1" ref="DY299" ca="1">IF(RAND()&lt;=_xlfn.NORM.S.DIST((_xlfn.NORM.S.INV($E$54)-SQRT($E$61)*$B299)/SQRT(1-$E$61),TRUE),(1-(1-RAND())^(1/$F$57))^(1/$H$57),0)</f>
        <v>0</v>
      </c>
      <c r="DZ299" s="137">
        <f t="array" aca="1" ref="DZ299" ca="1">IF(RAND()&lt;=_xlfn.NORM.S.DIST((_xlfn.NORM.S.INV($E$54)-SQRT($E$61)*$B299)/SQRT(1-$E$61),TRUE),(1-(1-RAND())^(1/$F$57))^(1/$H$57),0)</f>
        <v>0</v>
      </c>
      <c r="EA299" s="137">
        <f t="array" aca="1" ref="EA299" ca="1">IF(RAND()&lt;=_xlfn.NORM.S.DIST((_xlfn.NORM.S.INV($E$54)-SQRT($E$61)*$B299)/SQRT(1-$E$61),TRUE),(1-(1-RAND())^(1/$F$57))^(1/$H$57),0)</f>
        <v>0</v>
      </c>
      <c r="EB299" s="137">
        <f t="array" aca="1" ref="EB299" ca="1">IF(RAND()&lt;=_xlfn.NORM.S.DIST((_xlfn.NORM.S.INV($E$54)-SQRT($E$61)*$B299)/SQRT(1-$E$61),TRUE),(1-(1-RAND())^(1/$F$57))^(1/$H$57),0)</f>
        <v>0</v>
      </c>
      <c r="EC299" s="137">
        <f t="array" aca="1" ref="EC299" ca="1">IF(RAND()&lt;=_xlfn.NORM.S.DIST((_xlfn.NORM.S.INV($E$54)-SQRT($E$61)*$B299)/SQRT(1-$E$61),TRUE),(1-(1-RAND())^(1/$F$57))^(1/$H$57),0)</f>
        <v>0</v>
      </c>
      <c r="ED299" s="137">
        <f t="array" aca="1" ref="ED299" ca="1">IF(RAND()&lt;=_xlfn.NORM.S.DIST((_xlfn.NORM.S.INV($E$54)-SQRT($E$61)*$B299)/SQRT(1-$E$61),TRUE),(1-(1-RAND())^(1/$F$57))^(1/$H$57),0)</f>
        <v>0</v>
      </c>
      <c r="EE299" s="137">
        <f t="array" aca="1" ref="EE299" ca="1">IF(RAND()&lt;=_xlfn.NORM.S.DIST((_xlfn.NORM.S.INV($E$54)-SQRT($E$61)*$B299)/SQRT(1-$E$61),TRUE),(1-(1-RAND())^(1/$F$57))^(1/$H$57),0)</f>
        <v>0</v>
      </c>
      <c r="EF299" s="137">
        <f t="array" aca="1" ref="EF299" ca="1">IF(RAND()&lt;=_xlfn.NORM.S.DIST((_xlfn.NORM.S.INV($E$54)-SQRT($E$61)*$B299)/SQRT(1-$E$61),TRUE),(1-(1-RAND())^(1/$F$57))^(1/$H$57),0)</f>
        <v>0</v>
      </c>
      <c r="EG299" s="137">
        <f t="array" aca="1" ref="EG299" ca="1">IF(RAND()&lt;=_xlfn.NORM.S.DIST((_xlfn.NORM.S.INV($E$54)-SQRT($E$61)*$B299)/SQRT(1-$E$61),TRUE),(1-(1-RAND())^(1/$F$57))^(1/$H$57),0)</f>
        <v>0</v>
      </c>
      <c r="EH299" s="137">
        <f t="array" aca="1" ref="EH299" ca="1">IF(RAND()&lt;=_xlfn.NORM.S.DIST((_xlfn.NORM.S.INV($E$54)-SQRT($E$61)*$B299)/SQRT(1-$E$61),TRUE),(1-(1-RAND())^(1/$F$57))^(1/$H$57),0)</f>
        <v>0</v>
      </c>
      <c r="EI299" s="137">
        <f t="array" aca="1" ref="EI299" ca="1">IF(RAND()&lt;=_xlfn.NORM.S.DIST((_xlfn.NORM.S.INV($E$54)-SQRT($E$61)*$B299)/SQRT(1-$E$61),TRUE),(1-(1-RAND())^(1/$F$57))^(1/$H$57),0)</f>
        <v>0</v>
      </c>
      <c r="EJ299" s="137">
        <f t="array" aca="1" ref="EJ299" ca="1">IF(RAND()&lt;=_xlfn.NORM.S.DIST((_xlfn.NORM.S.INV($E$54)-SQRT($E$61)*$B299)/SQRT(1-$E$61),TRUE),(1-(1-RAND())^(1/$F$57))^(1/$H$57),0)</f>
        <v>0</v>
      </c>
      <c r="EK299" s="137">
        <f t="array" aca="1" ref="EK299" ca="1">IF(RAND()&lt;=_xlfn.NORM.S.DIST((_xlfn.NORM.S.INV($E$54)-SQRT($E$61)*$B299)/SQRT(1-$E$61),TRUE),(1-(1-RAND())^(1/$F$57))^(1/$H$57),0)</f>
        <v>0</v>
      </c>
      <c r="EL299" s="137">
        <f t="array" aca="1" ref="EL299" ca="1">IF(RAND()&lt;=_xlfn.NORM.S.DIST((_xlfn.NORM.S.INV($E$54)-SQRT($E$61)*$B299)/SQRT(1-$E$61),TRUE),(1-(1-RAND())^(1/$F$57))^(1/$H$57),0)</f>
        <v>0.54852309304407043</v>
      </c>
      <c r="EM299" s="137">
        <f t="array" aca="1" ref="EM299" ca="1">IF(RAND()&lt;=_xlfn.NORM.S.DIST((_xlfn.NORM.S.INV($E$54)-SQRT($E$61)*$B299)/SQRT(1-$E$61),TRUE),(1-(1-RAND())^(1/$F$57))^(1/$H$57),0)</f>
        <v>0</v>
      </c>
      <c r="EN299" s="137">
        <f t="array" aca="1" ref="EN299" ca="1">IF(RAND()&lt;=_xlfn.NORM.S.DIST((_xlfn.NORM.S.INV($E$54)-SQRT($E$61)*$B299)/SQRT(1-$E$61),TRUE),(1-(1-RAND())^(1/$F$57))^(1/$H$57),0)</f>
        <v>0</v>
      </c>
      <c r="EO299" s="137">
        <f t="array" aca="1" ref="EO299" ca="1">IF(RAND()&lt;=_xlfn.NORM.S.DIST((_xlfn.NORM.S.INV($E$54)-SQRT($E$61)*$B299)/SQRT(1-$E$61),TRUE),(1-(1-RAND())^(1/$F$57))^(1/$H$57),0)</f>
        <v>0</v>
      </c>
      <c r="EP299" s="137">
        <f t="array" aca="1" ref="EP299" ca="1">IF(RAND()&lt;=_xlfn.NORM.S.DIST((_xlfn.NORM.S.INV($E$54)-SQRT($E$61)*$B299)/SQRT(1-$E$61),TRUE),(1-(1-RAND())^(1/$F$57))^(1/$H$57),0)</f>
        <v>0</v>
      </c>
      <c r="EQ299" s="137">
        <f t="array" aca="1" ref="EQ299" ca="1">IF(RAND()&lt;=_xlfn.NORM.S.DIST((_xlfn.NORM.S.INV($E$54)-SQRT($E$61)*$B299)/SQRT(1-$E$61),TRUE),(1-(1-RAND())^(1/$F$57))^(1/$H$57),0)</f>
        <v>0</v>
      </c>
      <c r="ER299" s="137">
        <f t="array" aca="1" ref="ER299" ca="1">IF(RAND()&lt;=_xlfn.NORM.S.DIST((_xlfn.NORM.S.INV($E$54)-SQRT($E$61)*$B299)/SQRT(1-$E$61),TRUE),(1-(1-RAND())^(1/$F$57))^(1/$H$57),0)</f>
        <v>0</v>
      </c>
      <c r="ES299" s="137">
        <f t="array" aca="1" ref="ES299" ca="1">IF(RAND()&lt;=_xlfn.NORM.S.DIST((_xlfn.NORM.S.INV($E$54)-SQRT($E$61)*$B299)/SQRT(1-$E$61),TRUE),(1-(1-RAND())^(1/$F$57))^(1/$H$57),0)</f>
        <v>0</v>
      </c>
      <c r="ET299" s="137">
        <f t="array" aca="1" ref="ET299" ca="1">IF(RAND()&lt;=_xlfn.NORM.S.DIST((_xlfn.NORM.S.INV($E$54)-SQRT($E$61)*$B299)/SQRT(1-$E$61),TRUE),(1-(1-RAND())^(1/$F$57))^(1/$H$57),0)</f>
        <v>0</v>
      </c>
      <c r="EU299" s="137">
        <f t="array" aca="1" ref="EU299" ca="1">IF(RAND()&lt;=_xlfn.NORM.S.DIST((_xlfn.NORM.S.INV($E$54)-SQRT($E$61)*$B299)/SQRT(1-$E$61),TRUE),(1-(1-RAND())^(1/$F$57))^(1/$H$57),0)</f>
        <v>0</v>
      </c>
      <c r="EV299" s="137">
        <f t="array" aca="1" ref="EV299" ca="1">IF(RAND()&lt;=_xlfn.NORM.S.DIST((_xlfn.NORM.S.INV($E$54)-SQRT($E$61)*$B299)/SQRT(1-$E$61),TRUE),(1-(1-RAND())^(1/$F$57))^(1/$H$57),0)</f>
        <v>0</v>
      </c>
      <c r="EW299" s="137">
        <f t="array" aca="1" ref="EW299" ca="1">IF(RAND()&lt;=_xlfn.NORM.S.DIST((_xlfn.NORM.S.INV($E$54)-SQRT($E$61)*$B299)/SQRT(1-$E$61),TRUE),(1-(1-RAND())^(1/$F$57))^(1/$H$57),0)</f>
        <v>0</v>
      </c>
      <c r="EX299" s="137">
        <f t="array" aca="1" ref="EX299" ca="1">IF(RAND()&lt;=_xlfn.NORM.S.DIST((_xlfn.NORM.S.INV($E$54)-SQRT($E$61)*$B299)/SQRT(1-$E$61),TRUE),(1-(1-RAND())^(1/$F$57))^(1/$H$57),0)</f>
        <v>0</v>
      </c>
      <c r="EY299" s="137">
        <f t="array" aca="1" ref="EY299" ca="1">IF(RAND()&lt;=_xlfn.NORM.S.DIST((_xlfn.NORM.S.INV($E$54)-SQRT($E$61)*$B299)/SQRT(1-$E$61),TRUE),(1-(1-RAND())^(1/$F$57))^(1/$H$57),0)</f>
        <v>0</v>
      </c>
      <c r="EZ299" s="137">
        <f t="array" aca="1" ref="EZ299" ca="1">IF(RAND()&lt;=_xlfn.NORM.S.DIST((_xlfn.NORM.S.INV($E$54)-SQRT($E$61)*$B299)/SQRT(1-$E$61),TRUE),(1-(1-RAND())^(1/$F$57))^(1/$H$57),0)</f>
        <v>0</v>
      </c>
      <c r="FA299" s="137">
        <f t="array" aca="1" ref="FA299" ca="1">IF(RAND()&lt;=_xlfn.NORM.S.DIST((_xlfn.NORM.S.INV($E$54)-SQRT($E$61)*$B299)/SQRT(1-$E$61),TRUE),(1-(1-RAND())^(1/$F$57))^(1/$H$57),0)</f>
        <v>0</v>
      </c>
      <c r="FB299" s="137">
        <f t="array" aca="1" ref="FB299" ca="1">IF(RAND()&lt;=_xlfn.NORM.S.DIST((_xlfn.NORM.S.INV($E$54)-SQRT($E$61)*$B299)/SQRT(1-$E$61),TRUE),(1-(1-RAND())^(1/$F$57))^(1/$H$57),0)</f>
        <v>0</v>
      </c>
      <c r="FC299" s="137">
        <f t="array" aca="1" ref="FC299" ca="1">IF(RAND()&lt;=_xlfn.NORM.S.DIST((_xlfn.NORM.S.INV($E$54)-SQRT($E$61)*$B299)/SQRT(1-$E$61),TRUE),(1-(1-RAND())^(1/$F$57))^(1/$H$57),0)</f>
        <v>0.68840902977971485</v>
      </c>
      <c r="FD299" s="137">
        <f t="array" aca="1" ref="FD299" ca="1">IF(RAND()&lt;=_xlfn.NORM.S.DIST((_xlfn.NORM.S.INV($E$54)-SQRT($E$61)*$B299)/SQRT(1-$E$61),TRUE),(1-(1-RAND())^(1/$F$57))^(1/$H$57),0)</f>
        <v>0</v>
      </c>
      <c r="FE299" s="137">
        <f t="array" aca="1" ref="FE299" ca="1">IF(RAND()&lt;=_xlfn.NORM.S.DIST((_xlfn.NORM.S.INV($E$54)-SQRT($E$61)*$B299)/SQRT(1-$E$61),TRUE),(1-(1-RAND())^(1/$F$57))^(1/$H$57),0)</f>
        <v>0</v>
      </c>
      <c r="FF299" s="137">
        <f t="array" aca="1" ref="FF299" ca="1">IF(RAND()&lt;=_xlfn.NORM.S.DIST((_xlfn.NORM.S.INV($E$54)-SQRT($E$61)*$B299)/SQRT(1-$E$61),TRUE),(1-(1-RAND())^(1/$F$57))^(1/$H$57),0)</f>
        <v>0</v>
      </c>
      <c r="FG299" s="137">
        <f t="array" aca="1" ref="FG299" ca="1">IF(RAND()&lt;=_xlfn.NORM.S.DIST((_xlfn.NORM.S.INV($E$54)-SQRT($E$61)*$B299)/SQRT(1-$E$61),TRUE),(1-(1-RAND())^(1/$F$57))^(1/$H$57),0)</f>
        <v>0</v>
      </c>
      <c r="FH299" s="137">
        <f t="array" aca="1" ref="FH299" ca="1">IF(RAND()&lt;=_xlfn.NORM.S.DIST((_xlfn.NORM.S.INV($E$54)-SQRT($E$61)*$B299)/SQRT(1-$E$61),TRUE),(1-(1-RAND())^(1/$F$57))^(1/$H$57),0)</f>
        <v>0</v>
      </c>
      <c r="FI299" s="137">
        <f t="array" aca="1" ref="FI299" ca="1">IF(RAND()&lt;=_xlfn.NORM.S.DIST((_xlfn.NORM.S.INV($E$54)-SQRT($E$61)*$B299)/SQRT(1-$E$61),TRUE),(1-(1-RAND())^(1/$F$57))^(1/$H$57),0)</f>
        <v>0</v>
      </c>
      <c r="FJ299" s="137">
        <f t="array" aca="1" ref="FJ299" ca="1">IF(RAND()&lt;=_xlfn.NORM.S.DIST((_xlfn.NORM.S.INV($E$54)-SQRT($E$61)*$B299)/SQRT(1-$E$61),TRUE),(1-(1-RAND())^(1/$F$57))^(1/$H$57),0)</f>
        <v>0</v>
      </c>
      <c r="FK299" s="137">
        <f t="array" aca="1" ref="FK299" ca="1">IF(RAND()&lt;=_xlfn.NORM.S.DIST((_xlfn.NORM.S.INV($E$54)-SQRT($E$61)*$B299)/SQRT(1-$E$61),TRUE),(1-(1-RAND())^(1/$F$57))^(1/$H$57),0)</f>
        <v>0</v>
      </c>
      <c r="FL299" s="137">
        <f t="array" aca="1" ref="FL299" ca="1">IF(RAND()&lt;=_xlfn.NORM.S.DIST((_xlfn.NORM.S.INV($E$54)-SQRT($E$61)*$B299)/SQRT(1-$E$61),TRUE),(1-(1-RAND())^(1/$F$57))^(1/$H$57),0)</f>
        <v>0</v>
      </c>
      <c r="FM299" s="137">
        <f t="shared" ca="1" si="54"/>
        <v>6</v>
      </c>
      <c r="FN299" s="137">
        <f t="shared" ca="1" si="55"/>
        <v>3.3031993466285421</v>
      </c>
      <c r="FO299" s="137">
        <f t="array" aca="1" ref="FO299" ca="1">IF(RAND()&lt;=_xlfn.NORM.S.DIST((_xlfn.NORM.S.INV($F$54)-SQRT($F$61)*$B299)/SQRT(1-$F$61),TRUE),(1-(1-RAND())^(1/$F$57))^(1/$H$57),0)</f>
        <v>0</v>
      </c>
      <c r="FP299" s="137">
        <f t="array" aca="1" ref="FP299" ca="1">IF(RAND()&lt;=_xlfn.NORM.S.DIST((_xlfn.NORM.S.INV($F$54)-SQRT($F$61)*$B299)/SQRT(1-$F$61),TRUE),(1-(1-RAND())^(1/$F$57))^(1/$H$57),0)</f>
        <v>0</v>
      </c>
      <c r="FQ299" s="137">
        <f t="array" aca="1" ref="FQ299" ca="1">IF(RAND()&lt;=_xlfn.NORM.S.DIST((_xlfn.NORM.S.INV($F$54)-SQRT($F$61)*$B299)/SQRT(1-$F$61),TRUE),(1-(1-RAND())^(1/$F$57))^(1/$H$57),0)</f>
        <v>0</v>
      </c>
      <c r="FR299" s="137">
        <f t="array" aca="1" ref="FR299" ca="1">IF(RAND()&lt;=_xlfn.NORM.S.DIST((_xlfn.NORM.S.INV($F$54)-SQRT($F$61)*$B299)/SQRT(1-$F$61),TRUE),(1-(1-RAND())^(1/$F$57))^(1/$H$57),0)</f>
        <v>0</v>
      </c>
      <c r="FS299" s="137">
        <f t="array" aca="1" ref="FS299" ca="1">IF(RAND()&lt;=_xlfn.NORM.S.DIST((_xlfn.NORM.S.INV($F$54)-SQRT($F$61)*$B299)/SQRT(1-$F$61),TRUE),(1-(1-RAND())^(1/$F$57))^(1/$H$57),0)</f>
        <v>0</v>
      </c>
      <c r="FT299" s="137">
        <f t="array" aca="1" ref="FT299" ca="1">IF(RAND()&lt;=_xlfn.NORM.S.DIST((_xlfn.NORM.S.INV($F$54)-SQRT($F$61)*$B299)/SQRT(1-$F$61),TRUE),(1-(1-RAND())^(1/$F$57))^(1/$H$57),0)</f>
        <v>0</v>
      </c>
      <c r="FU299" s="137">
        <f t="array" aca="1" ref="FU299" ca="1">IF(RAND()&lt;=_xlfn.NORM.S.DIST((_xlfn.NORM.S.INV($F$54)-SQRT($F$61)*$B299)/SQRT(1-$F$61),TRUE),(1-(1-RAND())^(1/$F$57))^(1/$H$57),0)</f>
        <v>0</v>
      </c>
      <c r="FV299" s="137">
        <f t="array" aca="1" ref="FV299" ca="1">IF(RAND()&lt;=_xlfn.NORM.S.DIST((_xlfn.NORM.S.INV($F$54)-SQRT($F$61)*$B299)/SQRT(1-$F$61),TRUE),(1-(1-RAND())^(1/$F$57))^(1/$H$57),0)</f>
        <v>0</v>
      </c>
      <c r="FW299" s="137">
        <f t="array" aca="1" ref="FW299" ca="1">IF(RAND()&lt;=_xlfn.NORM.S.DIST((_xlfn.NORM.S.INV($F$54)-SQRT($F$61)*$B299)/SQRT(1-$F$61),TRUE),(1-(1-RAND())^(1/$F$57))^(1/$H$57),0)</f>
        <v>0.98103370748088636</v>
      </c>
      <c r="FX299" s="137">
        <f t="array" aca="1" ref="FX299" ca="1">IF(RAND()&lt;=_xlfn.NORM.S.DIST((_xlfn.NORM.S.INV($F$54)-SQRT($F$61)*$B299)/SQRT(1-$F$61),TRUE),(1-(1-RAND())^(1/$F$57))^(1/$H$57),0)</f>
        <v>0</v>
      </c>
      <c r="FY299" s="137">
        <f t="array" aca="1" ref="FY299" ca="1">IF(RAND()&lt;=_xlfn.NORM.S.DIST((_xlfn.NORM.S.INV($F$54)-SQRT($F$61)*$B299)/SQRT(1-$F$61),TRUE),(1-(1-RAND())^(1/$F$57))^(1/$H$57),0)</f>
        <v>0</v>
      </c>
      <c r="FZ299" s="137">
        <f t="array" aca="1" ref="FZ299" ca="1">IF(RAND()&lt;=_xlfn.NORM.S.DIST((_xlfn.NORM.S.INV($F$54)-SQRT($F$61)*$B299)/SQRT(1-$F$61),TRUE),(1-(1-RAND())^(1/$F$57))^(1/$H$57),0)</f>
        <v>0</v>
      </c>
      <c r="GA299" s="137">
        <f t="array" aca="1" ref="GA299" ca="1">IF(RAND()&lt;=_xlfn.NORM.S.DIST((_xlfn.NORM.S.INV($F$54)-SQRT($F$61)*$B299)/SQRT(1-$F$61),TRUE),(1-(1-RAND())^(1/$F$57))^(1/$H$57),0)</f>
        <v>0</v>
      </c>
      <c r="GB299" s="137">
        <f t="array" aca="1" ref="GB299" ca="1">IF(RAND()&lt;=_xlfn.NORM.S.DIST((_xlfn.NORM.S.INV($F$54)-SQRT($F$61)*$B299)/SQRT(1-$F$61),TRUE),(1-(1-RAND())^(1/$F$57))^(1/$H$57),0)</f>
        <v>0.26595365650257996</v>
      </c>
      <c r="GC299" s="137">
        <f t="array" aca="1" ref="GC299" ca="1">IF(RAND()&lt;=_xlfn.NORM.S.DIST((_xlfn.NORM.S.INV($F$54)-SQRT($F$61)*$B299)/SQRT(1-$F$61),TRUE),(1-(1-RAND())^(1/$F$57))^(1/$H$57),0)</f>
        <v>0</v>
      </c>
      <c r="GD299" s="137">
        <f t="array" aca="1" ref="GD299" ca="1">IF(RAND()&lt;=_xlfn.NORM.S.DIST((_xlfn.NORM.S.INV($F$54)-SQRT($F$61)*$B299)/SQRT(1-$F$61),TRUE),(1-(1-RAND())^(1/$F$57))^(1/$H$57),0)</f>
        <v>0</v>
      </c>
      <c r="GE299" s="137">
        <f t="array" aca="1" ref="GE299" ca="1">IF(RAND()&lt;=_xlfn.NORM.S.DIST((_xlfn.NORM.S.INV($F$54)-SQRT($F$61)*$B299)/SQRT(1-$F$61),TRUE),(1-(1-RAND())^(1/$F$57))^(1/$H$57),0)</f>
        <v>0</v>
      </c>
      <c r="GF299" s="137">
        <f t="array" aca="1" ref="GF299" ca="1">IF(RAND()&lt;=_xlfn.NORM.S.DIST((_xlfn.NORM.S.INV($F$54)-SQRT($F$61)*$B299)/SQRT(1-$F$61),TRUE),(1-(1-RAND())^(1/$F$57))^(1/$H$57),0)</f>
        <v>0</v>
      </c>
      <c r="GG299" s="137">
        <f t="array" aca="1" ref="GG299" ca="1">IF(RAND()&lt;=_xlfn.NORM.S.DIST((_xlfn.NORM.S.INV($F$54)-SQRT($F$61)*$B299)/SQRT(1-$F$61),TRUE),(1-(1-RAND())^(1/$F$57))^(1/$H$57),0)</f>
        <v>0</v>
      </c>
      <c r="GH299" s="137">
        <f t="array" aca="1" ref="GH299" ca="1">IF(RAND()&lt;=_xlfn.NORM.S.DIST((_xlfn.NORM.S.INV($F$54)-SQRT($F$61)*$B299)/SQRT(1-$F$61),TRUE),(1-(1-RAND())^(1/$F$57))^(1/$H$57),0)</f>
        <v>0</v>
      </c>
      <c r="GI299" s="137">
        <f t="array" aca="1" ref="GI299" ca="1">IF(RAND()&lt;=_xlfn.NORM.S.DIST((_xlfn.NORM.S.INV($F$54)-SQRT($F$61)*$B299)/SQRT(1-$F$61),TRUE),(1-(1-RAND())^(1/$F$57))^(1/$H$57),0)</f>
        <v>0</v>
      </c>
      <c r="GJ299" s="137">
        <f t="array" aca="1" ref="GJ299" ca="1">IF(RAND()&lt;=_xlfn.NORM.S.DIST((_xlfn.NORM.S.INV($F$54)-SQRT($F$61)*$B299)/SQRT(1-$F$61),TRUE),(1-(1-RAND())^(1/$F$57))^(1/$H$57),0)</f>
        <v>0</v>
      </c>
      <c r="GK299" s="137">
        <f t="array" aca="1" ref="GK299" ca="1">IF(RAND()&lt;=_xlfn.NORM.S.DIST((_xlfn.NORM.S.INV($F$54)-SQRT($F$61)*$B299)/SQRT(1-$F$61),TRUE),(1-(1-RAND())^(1/$F$57))^(1/$H$57),0)</f>
        <v>0</v>
      </c>
      <c r="GL299" s="137">
        <f t="array" aca="1" ref="GL299" ca="1">IF(RAND()&lt;=_xlfn.NORM.S.DIST((_xlfn.NORM.S.INV($F$54)-SQRT($F$61)*$B299)/SQRT(1-$F$61),TRUE),(1-(1-RAND())^(1/$F$57))^(1/$H$57),0)</f>
        <v>0</v>
      </c>
      <c r="GM299" s="137">
        <f t="array" aca="1" ref="GM299" ca="1">IF(RAND()&lt;=_xlfn.NORM.S.DIST((_xlfn.NORM.S.INV($F$54)-SQRT($F$61)*$B299)/SQRT(1-$F$61),TRUE),(1-(1-RAND())^(1/$F$57))^(1/$H$57),0)</f>
        <v>0</v>
      </c>
      <c r="GN299" s="137">
        <f t="array" aca="1" ref="GN299" ca="1">IF(RAND()&lt;=_xlfn.NORM.S.DIST((_xlfn.NORM.S.INV($F$54)-SQRT($F$61)*$B299)/SQRT(1-$F$61),TRUE),(1-(1-RAND())^(1/$F$57))^(1/$H$57),0)</f>
        <v>0</v>
      </c>
      <c r="GO299" s="137">
        <f t="array" aca="1" ref="GO299" ca="1">IF(RAND()&lt;=_xlfn.NORM.S.DIST((_xlfn.NORM.S.INV($F$54)-SQRT($F$61)*$B299)/SQRT(1-$F$61),TRUE),(1-(1-RAND())^(1/$F$57))^(1/$H$57),0)</f>
        <v>0</v>
      </c>
      <c r="GP299" s="137">
        <f t="array" aca="1" ref="GP299" ca="1">IF(RAND()&lt;=_xlfn.NORM.S.DIST((_xlfn.NORM.S.INV($F$54)-SQRT($F$61)*$B299)/SQRT(1-$F$61),TRUE),(1-(1-RAND())^(1/$F$57))^(1/$H$57),0)</f>
        <v>0</v>
      </c>
      <c r="GQ299" s="137">
        <f t="array" aca="1" ref="GQ299" ca="1">IF(RAND()&lt;=_xlfn.NORM.S.DIST((_xlfn.NORM.S.INV($F$54)-SQRT($F$61)*$B299)/SQRT(1-$F$61),TRUE),(1-(1-RAND())^(1/$F$57))^(1/$H$57),0)</f>
        <v>0</v>
      </c>
      <c r="GR299" s="137">
        <f t="array" aca="1" ref="GR299" ca="1">IF(RAND()&lt;=_xlfn.NORM.S.DIST((_xlfn.NORM.S.INV($F$54)-SQRT($F$61)*$B299)/SQRT(1-$F$61),TRUE),(1-(1-RAND())^(1/$F$57))^(1/$H$57),0)</f>
        <v>0</v>
      </c>
      <c r="GS299" s="137">
        <f t="array" aca="1" ref="GS299" ca="1">IF(RAND()&lt;=_xlfn.NORM.S.DIST((_xlfn.NORM.S.INV($F$54)-SQRT($F$61)*$B299)/SQRT(1-$F$61),TRUE),(1-(1-RAND())^(1/$F$57))^(1/$H$57),0)</f>
        <v>1.4138798718806937E-2</v>
      </c>
      <c r="GT299" s="137">
        <f t="array" aca="1" ref="GT299" ca="1">IF(RAND()&lt;=_xlfn.NORM.S.DIST((_xlfn.NORM.S.INV($F$54)-SQRT($F$61)*$B299)/SQRT(1-$F$61),TRUE),(1-(1-RAND())^(1/$F$57))^(1/$H$57),0)</f>
        <v>0.38557902197469557</v>
      </c>
      <c r="GU299" s="137">
        <f t="array" aca="1" ref="GU299" ca="1">IF(RAND()&lt;=_xlfn.NORM.S.DIST((_xlfn.NORM.S.INV($F$54)-SQRT($F$61)*$B299)/SQRT(1-$F$61),TRUE),(1-(1-RAND())^(1/$F$57))^(1/$H$57),0)</f>
        <v>0</v>
      </c>
      <c r="GV299" s="137">
        <f t="array" aca="1" ref="GV299" ca="1">IF(RAND()&lt;=_xlfn.NORM.S.DIST((_xlfn.NORM.S.INV($F$54)-SQRT($F$61)*$B299)/SQRT(1-$F$61),TRUE),(1-(1-RAND())^(1/$F$57))^(1/$H$57),0)</f>
        <v>0</v>
      </c>
      <c r="GW299" s="137">
        <f t="array" aca="1" ref="GW299" ca="1">IF(RAND()&lt;=_xlfn.NORM.S.DIST((_xlfn.NORM.S.INV($F$54)-SQRT($F$61)*$B299)/SQRT(1-$F$61),TRUE),(1-(1-RAND())^(1/$F$57))^(1/$H$57),0)</f>
        <v>0</v>
      </c>
      <c r="GX299" s="137">
        <f t="array" aca="1" ref="GX299" ca="1">IF(RAND()&lt;=_xlfn.NORM.S.DIST((_xlfn.NORM.S.INV($F$54)-SQRT($F$61)*$B299)/SQRT(1-$F$61),TRUE),(1-(1-RAND())^(1/$F$57))^(1/$H$57),0)</f>
        <v>4.1917639216025026E-5</v>
      </c>
      <c r="GY299" s="137">
        <f t="array" aca="1" ref="GY299" ca="1">IF(RAND()&lt;=_xlfn.NORM.S.DIST((_xlfn.NORM.S.INV($F$54)-SQRT($F$61)*$B299)/SQRT(1-$F$61),TRUE),(1-(1-RAND())^(1/$F$57))^(1/$H$57),0)</f>
        <v>0</v>
      </c>
      <c r="GZ299" s="137">
        <f t="array" aca="1" ref="GZ299" ca="1">IF(RAND()&lt;=_xlfn.NORM.S.DIST((_xlfn.NORM.S.INV($F$54)-SQRT($F$61)*$B299)/SQRT(1-$F$61),TRUE),(1-(1-RAND())^(1/$F$57))^(1/$H$57),0)</f>
        <v>0</v>
      </c>
      <c r="HA299" s="137">
        <f t="array" aca="1" ref="HA299" ca="1">IF(RAND()&lt;=_xlfn.NORM.S.DIST((_xlfn.NORM.S.INV($F$54)-SQRT($F$61)*$B299)/SQRT(1-$F$61),TRUE),(1-(1-RAND())^(1/$F$57))^(1/$H$57),0)</f>
        <v>0</v>
      </c>
      <c r="HB299" s="137">
        <f t="array" aca="1" ref="HB299" ca="1">IF(RAND()&lt;=_xlfn.NORM.S.DIST((_xlfn.NORM.S.INV($F$54)-SQRT($F$61)*$B299)/SQRT(1-$F$61),TRUE),(1-(1-RAND())^(1/$F$57))^(1/$H$57),0)</f>
        <v>0</v>
      </c>
      <c r="HC299" s="137">
        <f t="array" aca="1" ref="HC299" ca="1">IF(RAND()&lt;=_xlfn.NORM.S.DIST((_xlfn.NORM.S.INV($F$54)-SQRT($F$61)*$B299)/SQRT(1-$F$61),TRUE),(1-(1-RAND())^(1/$F$57))^(1/$H$57),0)</f>
        <v>0</v>
      </c>
      <c r="HD299" s="137">
        <f t="array" aca="1" ref="HD299" ca="1">IF(RAND()&lt;=_xlfn.NORM.S.DIST((_xlfn.NORM.S.INV($F$54)-SQRT($F$61)*$B299)/SQRT(1-$F$61),TRUE),(1-(1-RAND())^(1/$F$57))^(1/$H$57),0)</f>
        <v>0</v>
      </c>
      <c r="HE299" s="137">
        <f t="array" aca="1" ref="HE299" ca="1">IF(RAND()&lt;=_xlfn.NORM.S.DIST((_xlfn.NORM.S.INV($F$54)-SQRT($F$61)*$B299)/SQRT(1-$F$61),TRUE),(1-(1-RAND())^(1/$F$57))^(1/$H$57),0)</f>
        <v>0</v>
      </c>
      <c r="HF299" s="137">
        <f t="array" aca="1" ref="HF299" ca="1">IF(RAND()&lt;=_xlfn.NORM.S.DIST((_xlfn.NORM.S.INV($F$54)-SQRT($F$61)*$B299)/SQRT(1-$F$61),TRUE),(1-(1-RAND())^(1/$F$57))^(1/$H$57),0)</f>
        <v>0</v>
      </c>
      <c r="HG299" s="137">
        <f t="array" aca="1" ref="HG299" ca="1">IF(RAND()&lt;=_xlfn.NORM.S.DIST((_xlfn.NORM.S.INV($F$54)-SQRT($F$61)*$B299)/SQRT(1-$F$61),TRUE),(1-(1-RAND())^(1/$F$57))^(1/$H$57),0)</f>
        <v>0</v>
      </c>
      <c r="HH299" s="137">
        <f t="array" aca="1" ref="HH299" ca="1">IF(RAND()&lt;=_xlfn.NORM.S.DIST((_xlfn.NORM.S.INV($F$54)-SQRT($F$61)*$B299)/SQRT(1-$F$61),TRUE),(1-(1-RAND())^(1/$F$57))^(1/$H$57),0)</f>
        <v>0</v>
      </c>
      <c r="HI299" s="137">
        <f t="array" aca="1" ref="HI299" ca="1">IF(RAND()&lt;=_xlfn.NORM.S.DIST((_xlfn.NORM.S.INV($F$54)-SQRT($F$61)*$B299)/SQRT(1-$F$61),TRUE),(1-(1-RAND())^(1/$F$57))^(1/$H$57),0)</f>
        <v>0</v>
      </c>
      <c r="HJ299" s="137">
        <f t="array" aca="1" ref="HJ299" ca="1">IF(RAND()&lt;=_xlfn.NORM.S.DIST((_xlfn.NORM.S.INV($F$54)-SQRT($F$61)*$B299)/SQRT(1-$F$61),TRUE),(1-(1-RAND())^(1/$F$57))^(1/$H$57),0)</f>
        <v>0</v>
      </c>
      <c r="HK299" s="137">
        <f t="array" aca="1" ref="HK299" ca="1">IF(RAND()&lt;=_xlfn.NORM.S.DIST((_xlfn.NORM.S.INV($F$54)-SQRT($F$61)*$B299)/SQRT(1-$F$61),TRUE),(1-(1-RAND())^(1/$F$57))^(1/$H$57),0)</f>
        <v>0</v>
      </c>
      <c r="HL299" s="137">
        <f t="array" aca="1" ref="HL299" ca="1">IF(RAND()&lt;=_xlfn.NORM.S.DIST((_xlfn.NORM.S.INV($F$54)-SQRT($F$61)*$B299)/SQRT(1-$F$61),TRUE),(1-(1-RAND())^(1/$F$57))^(1/$H$57),0)</f>
        <v>0</v>
      </c>
      <c r="HM299" s="137">
        <f t="array" aca="1" ref="HM299" ca="1">IF(RAND()&lt;=_xlfn.NORM.S.DIST((_xlfn.NORM.S.INV($F$54)-SQRT($F$61)*$B299)/SQRT(1-$F$61),TRUE),(1-(1-RAND())^(1/$F$57))^(1/$H$57),0)</f>
        <v>0.15498427525237232</v>
      </c>
      <c r="HN299" s="137">
        <f t="array" aca="1" ref="HN299" ca="1">IF(RAND()&lt;=_xlfn.NORM.S.DIST((_xlfn.NORM.S.INV($F$54)-SQRT($F$61)*$B299)/SQRT(1-$F$61),TRUE),(1-(1-RAND())^(1/$F$57))^(1/$H$57),0)</f>
        <v>0</v>
      </c>
      <c r="HO299" s="137">
        <f t="array" aca="1" ref="HO299" ca="1">IF(RAND()&lt;=_xlfn.NORM.S.DIST((_xlfn.NORM.S.INV($F$54)-SQRT($F$61)*$B299)/SQRT(1-$F$61),TRUE),(1-(1-RAND())^(1/$F$57))^(1/$H$57),0)</f>
        <v>0</v>
      </c>
      <c r="HP299" s="137">
        <f t="array" aca="1" ref="HP299" ca="1">IF(RAND()&lt;=_xlfn.NORM.S.DIST((_xlfn.NORM.S.INV($F$54)-SQRT($F$61)*$B299)/SQRT(1-$F$61),TRUE),(1-(1-RAND())^(1/$F$57))^(1/$H$57),0)</f>
        <v>0</v>
      </c>
      <c r="HQ299" s="137">
        <f t="array" aca="1" ref="HQ299" ca="1">IF(RAND()&lt;=_xlfn.NORM.S.DIST((_xlfn.NORM.S.INV($F$54)-SQRT($F$61)*$B299)/SQRT(1-$F$61),TRUE),(1-(1-RAND())^(1/$F$57))^(1/$H$57),0)</f>
        <v>0</v>
      </c>
      <c r="HR299" s="137">
        <f t="array" aca="1" ref="HR299" ca="1">IF(RAND()&lt;=_xlfn.NORM.S.DIST((_xlfn.NORM.S.INV($F$54)-SQRT($F$61)*$B299)/SQRT(1-$F$61),TRUE),(1-(1-RAND())^(1/$F$57))^(1/$H$57),0)</f>
        <v>0</v>
      </c>
      <c r="HS299" s="137">
        <f t="array" aca="1" ref="HS299" ca="1">IF(RAND()&lt;=_xlfn.NORM.S.DIST((_xlfn.NORM.S.INV($F$54)-SQRT($F$61)*$B299)/SQRT(1-$F$61),TRUE),(1-(1-RAND())^(1/$F$57))^(1/$H$57),0)</f>
        <v>0</v>
      </c>
      <c r="HT299" s="137">
        <f t="array" aca="1" ref="HT299" ca="1">IF(RAND()&lt;=_xlfn.NORM.S.DIST((_xlfn.NORM.S.INV($F$54)-SQRT($F$61)*$B299)/SQRT(1-$F$61),TRUE),(1-(1-RAND())^(1/$F$57))^(1/$H$57),0)</f>
        <v>0</v>
      </c>
      <c r="HU299" s="137">
        <f t="array" aca="1" ref="HU299" ca="1">IF(RAND()&lt;=_xlfn.NORM.S.DIST((_xlfn.NORM.S.INV($F$54)-SQRT($F$61)*$B299)/SQRT(1-$F$61),TRUE),(1-(1-RAND())^(1/$F$57))^(1/$H$57),0)</f>
        <v>0</v>
      </c>
      <c r="HV299" s="137">
        <f t="array" aca="1" ref="HV299" ca="1">IF(RAND()&lt;=_xlfn.NORM.S.DIST((_xlfn.NORM.S.INV($F$54)-SQRT($F$61)*$B299)/SQRT(1-$F$61),TRUE),(1-(1-RAND())^(1/$F$57))^(1/$H$57),0)</f>
        <v>0</v>
      </c>
      <c r="HW299" s="137">
        <f t="shared" ca="1" si="56"/>
        <v>6</v>
      </c>
      <c r="HX299" s="137">
        <f t="shared" ca="1" si="57"/>
        <v>1.8017313775685571</v>
      </c>
      <c r="HY299" s="137">
        <f t="array" aca="1" ref="HY299" ca="1">IF(RAND()&lt;=_xlfn.NORM.S.DIST((_xlfn.NORM.S.INV($G$54)-SQRT($G$61)*$B299)/SQRT(1-$G$61),TRUE),(1-(1-RAND())^(1/$F$57))^(1/$H$57),0)</f>
        <v>0</v>
      </c>
      <c r="HZ299" s="137">
        <f t="array" aca="1" ref="HZ299" ca="1">IF(RAND()&lt;=_xlfn.NORM.S.DIST((_xlfn.NORM.S.INV($G$54)-SQRT($G$61)*$B299)/SQRT(1-$G$61),TRUE),(1-(1-RAND())^(1/$F$57))^(1/$H$57),0)</f>
        <v>0</v>
      </c>
      <c r="IA299" s="137">
        <f t="array" aca="1" ref="IA299" ca="1">IF(RAND()&lt;=_xlfn.NORM.S.DIST((_xlfn.NORM.S.INV($G$54)-SQRT($G$61)*$B299)/SQRT(1-$G$61),TRUE),(1-(1-RAND())^(1/$F$57))^(1/$H$57),0)</f>
        <v>0</v>
      </c>
      <c r="IB299" s="137">
        <f t="array" aca="1" ref="IB299" ca="1">IF(RAND()&lt;=_xlfn.NORM.S.DIST((_xlfn.NORM.S.INV($G$54)-SQRT($G$61)*$B299)/SQRT(1-$G$61),TRUE),(1-(1-RAND())^(1/$F$57))^(1/$H$57),0)</f>
        <v>0</v>
      </c>
      <c r="IC299" s="137">
        <f t="array" aca="1" ref="IC299" ca="1">IF(RAND()&lt;=_xlfn.NORM.S.DIST((_xlfn.NORM.S.INV($G$54)-SQRT($G$61)*$B299)/SQRT(1-$G$61),TRUE),(1-(1-RAND())^(1/$F$57))^(1/$H$57),0)</f>
        <v>0</v>
      </c>
      <c r="ID299" s="137">
        <f t="array" aca="1" ref="ID299" ca="1">IF(RAND()&lt;=_xlfn.NORM.S.DIST((_xlfn.NORM.S.INV($G$54)-SQRT($G$61)*$B299)/SQRT(1-$G$61),TRUE),(1-(1-RAND())^(1/$F$57))^(1/$H$57),0)</f>
        <v>0</v>
      </c>
      <c r="IE299" s="137">
        <f t="array" aca="1" ref="IE299" ca="1">IF(RAND()&lt;=_xlfn.NORM.S.DIST((_xlfn.NORM.S.INV($G$54)-SQRT($G$61)*$B299)/SQRT(1-$G$61),TRUE),(1-(1-RAND())^(1/$F$57))^(1/$H$57),0)</f>
        <v>0</v>
      </c>
      <c r="IF299" s="137">
        <f t="array" aca="1" ref="IF299" ca="1">IF(RAND()&lt;=_xlfn.NORM.S.DIST((_xlfn.NORM.S.INV($G$54)-SQRT($G$61)*$B299)/SQRT(1-$G$61),TRUE),(1-(1-RAND())^(1/$F$57))^(1/$H$57),0)</f>
        <v>0</v>
      </c>
      <c r="IG299" s="137">
        <f t="array" aca="1" ref="IG299" ca="1">IF(RAND()&lt;=_xlfn.NORM.S.DIST((_xlfn.NORM.S.INV($G$54)-SQRT($G$61)*$B299)/SQRT(1-$G$61),TRUE),(1-(1-RAND())^(1/$F$57))^(1/$H$57),0)</f>
        <v>0</v>
      </c>
      <c r="IH299" s="137">
        <f t="array" aca="1" ref="IH299" ca="1">IF(RAND()&lt;=_xlfn.NORM.S.DIST((_xlfn.NORM.S.INV($G$54)-SQRT($G$61)*$B299)/SQRT(1-$G$61),TRUE),(1-(1-RAND())^(1/$F$57))^(1/$H$57),0)</f>
        <v>0</v>
      </c>
      <c r="II299" s="137">
        <f t="array" aca="1" ref="II299" ca="1">IF(RAND()&lt;=_xlfn.NORM.S.DIST((_xlfn.NORM.S.INV($G$54)-SQRT($G$61)*$B299)/SQRT(1-$G$61),TRUE),(1-(1-RAND())^(1/$F$57))^(1/$H$57),0)</f>
        <v>0</v>
      </c>
      <c r="IJ299" s="137">
        <f t="array" aca="1" ref="IJ299" ca="1">IF(RAND()&lt;=_xlfn.NORM.S.DIST((_xlfn.NORM.S.INV($G$54)-SQRT($G$61)*$B299)/SQRT(1-$G$61),TRUE),(1-(1-RAND())^(1/$F$57))^(1/$H$57),0)</f>
        <v>0</v>
      </c>
      <c r="IK299" s="137">
        <f t="array" aca="1" ref="IK299" ca="1">IF(RAND()&lt;=_xlfn.NORM.S.DIST((_xlfn.NORM.S.INV($G$54)-SQRT($G$61)*$B299)/SQRT(1-$G$61),TRUE),(1-(1-RAND())^(1/$F$57))^(1/$H$57),0)</f>
        <v>0</v>
      </c>
      <c r="IL299" s="137">
        <f t="array" aca="1" ref="IL299" ca="1">IF(RAND()&lt;=_xlfn.NORM.S.DIST((_xlfn.NORM.S.INV($G$54)-SQRT($G$61)*$B299)/SQRT(1-$G$61),TRUE),(1-(1-RAND())^(1/$F$57))^(1/$H$57),0)</f>
        <v>0</v>
      </c>
      <c r="IM299" s="137">
        <f t="array" aca="1" ref="IM299" ca="1">IF(RAND()&lt;=_xlfn.NORM.S.DIST((_xlfn.NORM.S.INV($G$54)-SQRT($G$61)*$B299)/SQRT(1-$G$61),TRUE),(1-(1-RAND())^(1/$F$57))^(1/$H$57),0)</f>
        <v>0</v>
      </c>
      <c r="IN299" s="137">
        <f t="array" aca="1" ref="IN299" ca="1">IF(RAND()&lt;=_xlfn.NORM.S.DIST((_xlfn.NORM.S.INV($G$54)-SQRT($G$61)*$B299)/SQRT(1-$G$61),TRUE),(1-(1-RAND())^(1/$F$57))^(1/$H$57),0)</f>
        <v>1.2369640794551221E-4</v>
      </c>
      <c r="IO299" s="137">
        <f t="array" aca="1" ref="IO299" ca="1">IF(RAND()&lt;=_xlfn.NORM.S.DIST((_xlfn.NORM.S.INV($G$54)-SQRT($G$61)*$B299)/SQRT(1-$G$61),TRUE),(1-(1-RAND())^(1/$F$57))^(1/$H$57),0)</f>
        <v>0.99825071831371337</v>
      </c>
      <c r="IP299" s="137">
        <f t="array" aca="1" ref="IP299" ca="1">IF(RAND()&lt;=_xlfn.NORM.S.DIST((_xlfn.NORM.S.INV($G$54)-SQRT($G$61)*$B299)/SQRT(1-$G$61),TRUE),(1-(1-RAND())^(1/$F$57))^(1/$H$57),0)</f>
        <v>0</v>
      </c>
      <c r="IQ299" s="137">
        <f t="array" aca="1" ref="IQ299" ca="1">IF(RAND()&lt;=_xlfn.NORM.S.DIST((_xlfn.NORM.S.INV($G$54)-SQRT($G$61)*$B299)/SQRT(1-$G$61),TRUE),(1-(1-RAND())^(1/$F$57))^(1/$H$57),0)</f>
        <v>0</v>
      </c>
      <c r="IR299" s="137">
        <f t="array" aca="1" ref="IR299" ca="1">IF(RAND()&lt;=_xlfn.NORM.S.DIST((_xlfn.NORM.S.INV($G$54)-SQRT($G$61)*$B299)/SQRT(1-$G$61),TRUE),(1-(1-RAND())^(1/$F$57))^(1/$H$57),0)</f>
        <v>0.88396215813332835</v>
      </c>
      <c r="IS299" s="137">
        <f t="array" aca="1" ref="IS299" ca="1">IF(RAND()&lt;=_xlfn.NORM.S.DIST((_xlfn.NORM.S.INV($G$54)-SQRT($G$61)*$B299)/SQRT(1-$G$61),TRUE),(1-(1-RAND())^(1/$F$57))^(1/$H$57),0)</f>
        <v>0.40858015829550759</v>
      </c>
      <c r="IT299" s="137">
        <f t="array" aca="1" ref="IT299" ca="1">IF(RAND()&lt;=_xlfn.NORM.S.DIST((_xlfn.NORM.S.INV($G$54)-SQRT($G$61)*$B299)/SQRT(1-$G$61),TRUE),(1-(1-RAND())^(1/$F$57))^(1/$H$57),0)</f>
        <v>0</v>
      </c>
      <c r="IU299" s="137">
        <f t="array" aca="1" ref="IU299" ca="1">IF(RAND()&lt;=_xlfn.NORM.S.DIST((_xlfn.NORM.S.INV($G$54)-SQRT($G$61)*$B299)/SQRT(1-$G$61),TRUE),(1-(1-RAND())^(1/$F$57))^(1/$H$57),0)</f>
        <v>0</v>
      </c>
      <c r="IV299" s="137">
        <f t="array" aca="1" ref="IV299" ca="1">IF(RAND()&lt;=_xlfn.NORM.S.DIST((_xlfn.NORM.S.INV($G$54)-SQRT($G$61)*$B299)/SQRT(1-$G$61),TRUE),(1-(1-RAND())^(1/$F$57))^(1/$H$57),0)</f>
        <v>0</v>
      </c>
      <c r="IW299" s="137">
        <f t="array" aca="1" ref="IW299" ca="1">IF(RAND()&lt;=_xlfn.NORM.S.DIST((_xlfn.NORM.S.INV($G$54)-SQRT($G$61)*$B299)/SQRT(1-$G$61),TRUE),(1-(1-RAND())^(1/$F$57))^(1/$H$57),0)</f>
        <v>0</v>
      </c>
      <c r="IX299" s="137">
        <f t="array" aca="1" ref="IX299" ca="1">IF(RAND()&lt;=_xlfn.NORM.S.DIST((_xlfn.NORM.S.INV($G$54)-SQRT($G$61)*$B299)/SQRT(1-$G$61),TRUE),(1-(1-RAND())^(1/$F$57))^(1/$H$57),0)</f>
        <v>0</v>
      </c>
      <c r="IY299" s="137">
        <f t="array" aca="1" ref="IY299" ca="1">IF(RAND()&lt;=_xlfn.NORM.S.DIST((_xlfn.NORM.S.INV($G$54)-SQRT($G$61)*$B299)/SQRT(1-$G$61),TRUE),(1-(1-RAND())^(1/$F$57))^(1/$H$57),0)</f>
        <v>0</v>
      </c>
      <c r="IZ299" s="137">
        <f t="array" aca="1" ref="IZ299" ca="1">IF(RAND()&lt;=_xlfn.NORM.S.DIST((_xlfn.NORM.S.INV($G$54)-SQRT($G$61)*$B299)/SQRT(1-$G$61),TRUE),(1-(1-RAND())^(1/$F$57))^(1/$H$57),0)</f>
        <v>0</v>
      </c>
      <c r="JA299" s="137">
        <f t="array" aca="1" ref="JA299" ca="1">IF(RAND()&lt;=_xlfn.NORM.S.DIST((_xlfn.NORM.S.INV($G$54)-SQRT($G$61)*$B299)/SQRT(1-$G$61),TRUE),(1-(1-RAND())^(1/$F$57))^(1/$H$57),0)</f>
        <v>0</v>
      </c>
      <c r="JB299" s="137">
        <f t="array" aca="1" ref="JB299" ca="1">IF(RAND()&lt;=_xlfn.NORM.S.DIST((_xlfn.NORM.S.INV($G$54)-SQRT($G$61)*$B299)/SQRT(1-$G$61),TRUE),(1-(1-RAND())^(1/$F$57))^(1/$H$57),0)</f>
        <v>0</v>
      </c>
      <c r="JC299" s="137">
        <f t="array" aca="1" ref="JC299" ca="1">IF(RAND()&lt;=_xlfn.NORM.S.DIST((_xlfn.NORM.S.INV($G$54)-SQRT($G$61)*$B299)/SQRT(1-$G$61),TRUE),(1-(1-RAND())^(1/$F$57))^(1/$H$57),0)</f>
        <v>0</v>
      </c>
      <c r="JD299" s="137">
        <f t="array" aca="1" ref="JD299" ca="1">IF(RAND()&lt;=_xlfn.NORM.S.DIST((_xlfn.NORM.S.INV($G$54)-SQRT($G$61)*$B299)/SQRT(1-$G$61),TRUE),(1-(1-RAND())^(1/$F$57))^(1/$H$57),0)</f>
        <v>0.9698106101016144</v>
      </c>
      <c r="JE299" s="137">
        <f t="array" aca="1" ref="JE299" ca="1">IF(RAND()&lt;=_xlfn.NORM.S.DIST((_xlfn.NORM.S.INV($G$54)-SQRT($G$61)*$B299)/SQRT(1-$G$61),TRUE),(1-(1-RAND())^(1/$F$57))^(1/$H$57),0)</f>
        <v>0</v>
      </c>
      <c r="JF299" s="137">
        <f t="array" aca="1" ref="JF299" ca="1">IF(RAND()&lt;=_xlfn.NORM.S.DIST((_xlfn.NORM.S.INV($G$54)-SQRT($G$61)*$B299)/SQRT(1-$G$61),TRUE),(1-(1-RAND())^(1/$F$57))^(1/$H$57),0)</f>
        <v>0</v>
      </c>
      <c r="JG299" s="137">
        <f t="array" aca="1" ref="JG299" ca="1">IF(RAND()&lt;=_xlfn.NORM.S.DIST((_xlfn.NORM.S.INV($G$54)-SQRT($G$61)*$B299)/SQRT(1-$G$61),TRUE),(1-(1-RAND())^(1/$F$57))^(1/$H$57),0)</f>
        <v>0</v>
      </c>
      <c r="JH299" s="137">
        <f t="array" aca="1" ref="JH299" ca="1">IF(RAND()&lt;=_xlfn.NORM.S.DIST((_xlfn.NORM.S.INV($G$54)-SQRT($G$61)*$B299)/SQRT(1-$G$61),TRUE),(1-(1-RAND())^(1/$F$57))^(1/$H$57),0)</f>
        <v>0</v>
      </c>
      <c r="JI299" s="137">
        <f t="array" aca="1" ref="JI299" ca="1">IF(RAND()&lt;=_xlfn.NORM.S.DIST((_xlfn.NORM.S.INV($G$54)-SQRT($G$61)*$B299)/SQRT(1-$G$61),TRUE),(1-(1-RAND())^(1/$F$57))^(1/$H$57),0)</f>
        <v>0</v>
      </c>
      <c r="JJ299" s="137">
        <f t="array" aca="1" ref="JJ299" ca="1">IF(RAND()&lt;=_xlfn.NORM.S.DIST((_xlfn.NORM.S.INV($G$54)-SQRT($G$61)*$B299)/SQRT(1-$G$61),TRUE),(1-(1-RAND())^(1/$F$57))^(1/$H$57),0)</f>
        <v>0</v>
      </c>
      <c r="JK299" s="137">
        <f t="array" aca="1" ref="JK299" ca="1">IF(RAND()&lt;=_xlfn.NORM.S.DIST((_xlfn.NORM.S.INV($G$54)-SQRT($G$61)*$B299)/SQRT(1-$G$61),TRUE),(1-(1-RAND())^(1/$F$57))^(1/$H$57),0)</f>
        <v>0</v>
      </c>
      <c r="JL299" s="137">
        <f t="array" aca="1" ref="JL299" ca="1">IF(RAND()&lt;=_xlfn.NORM.S.DIST((_xlfn.NORM.S.INV($G$54)-SQRT($G$61)*$B299)/SQRT(1-$G$61),TRUE),(1-(1-RAND())^(1/$F$57))^(1/$H$57),0)</f>
        <v>0.81628901268571752</v>
      </c>
      <c r="JM299" s="137">
        <f t="shared" ca="1" si="58"/>
        <v>6</v>
      </c>
      <c r="JN299" s="137">
        <f t="shared" ca="1" si="59"/>
        <v>4.077016353937827</v>
      </c>
      <c r="JO299" s="137">
        <f t="array" aca="1" ref="JO299" ca="1">IF(RAND()&lt;=_xlfn.NORM.S.DIST((_xlfn.NORM.S.INV($H$54)-SQRT($H$61)*$B299)/SQRT(1-$H$61),TRUE),(1-(1-RAND())^(1/$F$57))^(1/$H$57),0)</f>
        <v>0.85642300208535738</v>
      </c>
      <c r="JP299" s="137">
        <f t="array" aca="1" ref="JP299" ca="1">IF(RAND()&lt;=_xlfn.NORM.S.DIST((_xlfn.NORM.S.INV($H$54)-SQRT($H$61)*$B299)/SQRT(1-$H$61),TRUE),(1-(1-RAND())^(1/$F$57))^(1/$H$57),0)</f>
        <v>0</v>
      </c>
      <c r="JQ299" s="137">
        <f t="array" aca="1" ref="JQ299" ca="1">IF(RAND()&lt;=_xlfn.NORM.S.DIST((_xlfn.NORM.S.INV($H$54)-SQRT($H$61)*$B299)/SQRT(1-$H$61),TRUE),(1-(1-RAND())^(1/$F$57))^(1/$H$57),0)</f>
        <v>0</v>
      </c>
      <c r="JR299" s="137">
        <f t="array" aca="1" ref="JR299" ca="1">IF(RAND()&lt;=_xlfn.NORM.S.DIST((_xlfn.NORM.S.INV($H$54)-SQRT($H$61)*$B299)/SQRT(1-$H$61),TRUE),(1-(1-RAND())^(1/$F$57))^(1/$H$57),0)</f>
        <v>0</v>
      </c>
      <c r="JS299" s="137">
        <f t="array" aca="1" ref="JS299" ca="1">IF(RAND()&lt;=_xlfn.NORM.S.DIST((_xlfn.NORM.S.INV($H$54)-SQRT($H$61)*$B299)/SQRT(1-$H$61),TRUE),(1-(1-RAND())^(1/$F$57))^(1/$H$57),0)</f>
        <v>0</v>
      </c>
      <c r="JT299" s="137">
        <f t="array" aca="1" ref="JT299" ca="1">IF(RAND()&lt;=_xlfn.NORM.S.DIST((_xlfn.NORM.S.INV($H$54)-SQRT($H$61)*$B299)/SQRT(1-$H$61),TRUE),(1-(1-RAND())^(1/$F$57))^(1/$H$57),0)</f>
        <v>0</v>
      </c>
      <c r="JU299" s="137">
        <f t="array" aca="1" ref="JU299" ca="1">IF(RAND()&lt;=_xlfn.NORM.S.DIST((_xlfn.NORM.S.INV($H$54)-SQRT($H$61)*$B299)/SQRT(1-$H$61),TRUE),(1-(1-RAND())^(1/$F$57))^(1/$H$57),0)</f>
        <v>0</v>
      </c>
      <c r="JV299" s="137">
        <f t="array" aca="1" ref="JV299" ca="1">IF(RAND()&lt;=_xlfn.NORM.S.DIST((_xlfn.NORM.S.INV($H$54)-SQRT($H$61)*$B299)/SQRT(1-$H$61),TRUE),(1-(1-RAND())^(1/$F$57))^(1/$H$57),0)</f>
        <v>0</v>
      </c>
      <c r="JW299" s="137">
        <f t="array" aca="1" ref="JW299" ca="1">IF(RAND()&lt;=_xlfn.NORM.S.DIST((_xlfn.NORM.S.INV($H$54)-SQRT($H$61)*$B299)/SQRT(1-$H$61),TRUE),(1-(1-RAND())^(1/$F$57))^(1/$H$57),0)</f>
        <v>0</v>
      </c>
      <c r="JX299" s="137">
        <f t="array" aca="1" ref="JX299" ca="1">IF(RAND()&lt;=_xlfn.NORM.S.DIST((_xlfn.NORM.S.INV($H$54)-SQRT($H$61)*$B299)/SQRT(1-$H$61),TRUE),(1-(1-RAND())^(1/$F$57))^(1/$H$57),0)</f>
        <v>0</v>
      </c>
      <c r="JY299" s="137">
        <f t="array" aca="1" ref="JY299" ca="1">IF(RAND()&lt;=_xlfn.NORM.S.DIST((_xlfn.NORM.S.INV($H$54)-SQRT($H$61)*$B299)/SQRT(1-$H$61),TRUE),(1-(1-RAND())^(1/$F$57))^(1/$H$57),0)</f>
        <v>0</v>
      </c>
      <c r="JZ299" s="137">
        <f t="array" aca="1" ref="JZ299" ca="1">IF(RAND()&lt;=_xlfn.NORM.S.DIST((_xlfn.NORM.S.INV($H$54)-SQRT($H$61)*$B299)/SQRT(1-$H$61),TRUE),(1-(1-RAND())^(1/$F$57))^(1/$H$57),0)</f>
        <v>0</v>
      </c>
      <c r="KA299" s="137">
        <f t="array" aca="1" ref="KA299" ca="1">IF(RAND()&lt;=_xlfn.NORM.S.DIST((_xlfn.NORM.S.INV($H$54)-SQRT($H$61)*$B299)/SQRT(1-$H$61),TRUE),(1-(1-RAND())^(1/$F$57))^(1/$H$57),0)</f>
        <v>0</v>
      </c>
      <c r="KB299" s="137">
        <f t="array" aca="1" ref="KB299" ca="1">IF(RAND()&lt;=_xlfn.NORM.S.DIST((_xlfn.NORM.S.INV($H$54)-SQRT($H$61)*$B299)/SQRT(1-$H$61),TRUE),(1-(1-RAND())^(1/$F$57))^(1/$H$57),0)</f>
        <v>0</v>
      </c>
      <c r="KC299" s="137">
        <f t="array" aca="1" ref="KC299" ca="1">IF(RAND()&lt;=_xlfn.NORM.S.DIST((_xlfn.NORM.S.INV($H$54)-SQRT($H$61)*$B299)/SQRT(1-$H$61),TRUE),(1-(1-RAND())^(1/$F$57))^(1/$H$57),0)</f>
        <v>0.8208482790636259</v>
      </c>
      <c r="KD299" s="137">
        <f t="array" aca="1" ref="KD299" ca="1">IF(RAND()&lt;=_xlfn.NORM.S.DIST((_xlfn.NORM.S.INV($H$54)-SQRT($H$61)*$B299)/SQRT(1-$H$61),TRUE),(1-(1-RAND())^(1/$F$57))^(1/$H$57),0)</f>
        <v>0</v>
      </c>
      <c r="KE299" s="137">
        <f t="array" aca="1" ref="KE299" ca="1">IF(RAND()&lt;=_xlfn.NORM.S.DIST((_xlfn.NORM.S.INV($H$54)-SQRT($H$61)*$B299)/SQRT(1-$H$61),TRUE),(1-(1-RAND())^(1/$F$57))^(1/$H$57),0)</f>
        <v>0</v>
      </c>
      <c r="KF299" s="137">
        <f t="array" aca="1" ref="KF299" ca="1">IF(RAND()&lt;=_xlfn.NORM.S.DIST((_xlfn.NORM.S.INV($H$54)-SQRT($H$61)*$B299)/SQRT(1-$H$61),TRUE),(1-(1-RAND())^(1/$F$57))^(1/$H$57),0)</f>
        <v>0</v>
      </c>
      <c r="KG299" s="137">
        <f t="array" aca="1" ref="KG299" ca="1">IF(RAND()&lt;=_xlfn.NORM.S.DIST((_xlfn.NORM.S.INV($H$54)-SQRT($H$61)*$B299)/SQRT(1-$H$61),TRUE),(1-(1-RAND())^(1/$F$57))^(1/$H$57),0)</f>
        <v>0</v>
      </c>
      <c r="KH299" s="137">
        <f t="array" aca="1" ref="KH299" ca="1">IF(RAND()&lt;=_xlfn.NORM.S.DIST((_xlfn.NORM.S.INV($H$54)-SQRT($H$61)*$B299)/SQRT(1-$H$61),TRUE),(1-(1-RAND())^(1/$F$57))^(1/$H$57),0)</f>
        <v>0</v>
      </c>
      <c r="KI299" s="137">
        <f t="array" aca="1" ref="KI299" ca="1">IF(RAND()&lt;=_xlfn.NORM.S.DIST((_xlfn.NORM.S.INV($H$54)-SQRT($H$61)*$B299)/SQRT(1-$H$61),TRUE),(1-(1-RAND())^(1/$F$57))^(1/$H$57),0)</f>
        <v>0</v>
      </c>
      <c r="KJ299" s="137">
        <f t="array" aca="1" ref="KJ299" ca="1">IF(RAND()&lt;=_xlfn.NORM.S.DIST((_xlfn.NORM.S.INV($H$54)-SQRT($H$61)*$B299)/SQRT(1-$H$61),TRUE),(1-(1-RAND())^(1/$F$57))^(1/$H$57),0)</f>
        <v>0.56328694638343091</v>
      </c>
      <c r="KK299" s="137">
        <f t="array" aca="1" ref="KK299" ca="1">IF(RAND()&lt;=_xlfn.NORM.S.DIST((_xlfn.NORM.S.INV($H$54)-SQRT($H$61)*$B299)/SQRT(1-$H$61),TRUE),(1-(1-RAND())^(1/$F$57))^(1/$H$57),0)</f>
        <v>0</v>
      </c>
      <c r="KL299" s="137">
        <f t="array" aca="1" ref="KL299" ca="1">IF(RAND()&lt;=_xlfn.NORM.S.DIST((_xlfn.NORM.S.INV($H$54)-SQRT($H$61)*$B299)/SQRT(1-$H$61),TRUE),(1-(1-RAND())^(1/$F$57))^(1/$H$57),0)</f>
        <v>0</v>
      </c>
      <c r="KM299" s="137">
        <f t="array" aca="1" ref="KM299" ca="1">IF(RAND()&lt;=_xlfn.NORM.S.DIST((_xlfn.NORM.S.INV($H$54)-SQRT($H$61)*$B299)/SQRT(1-$H$61),TRUE),(1-(1-RAND())^(1/$F$57))^(1/$H$57),0)</f>
        <v>0</v>
      </c>
      <c r="KN299" s="137">
        <f t="array" aca="1" ref="KN299" ca="1">IF(RAND()&lt;=_xlfn.NORM.S.DIST((_xlfn.NORM.S.INV($H$54)-SQRT($H$61)*$B299)/SQRT(1-$H$61),TRUE),(1-(1-RAND())^(1/$F$57))^(1/$H$57),0)</f>
        <v>0</v>
      </c>
      <c r="KO299" s="137">
        <f t="array" aca="1" ref="KO299" ca="1">IF(RAND()&lt;=_xlfn.NORM.S.DIST((_xlfn.NORM.S.INV($H$54)-SQRT($H$61)*$B299)/SQRT(1-$H$61),TRUE),(1-(1-RAND())^(1/$F$57))^(1/$H$57),0)</f>
        <v>0</v>
      </c>
      <c r="KP299" s="137">
        <f t="array" aca="1" ref="KP299" ca="1">IF(RAND()&lt;=_xlfn.NORM.S.DIST((_xlfn.NORM.S.INV($H$54)-SQRT($H$61)*$B299)/SQRT(1-$H$61),TRUE),(1-(1-RAND())^(1/$F$57))^(1/$H$57),0)</f>
        <v>0</v>
      </c>
      <c r="KQ299" s="137">
        <f t="array" aca="1" ref="KQ299" ca="1">IF(RAND()&lt;=_xlfn.NORM.S.DIST((_xlfn.NORM.S.INV($H$54)-SQRT($H$61)*$B299)/SQRT(1-$H$61),TRUE),(1-(1-RAND())^(1/$F$57))^(1/$H$57),0)</f>
        <v>0</v>
      </c>
      <c r="KR299" s="137">
        <f t="array" aca="1" ref="KR299" ca="1">IF(RAND()&lt;=_xlfn.NORM.S.DIST((_xlfn.NORM.S.INV($H$54)-SQRT($H$61)*$B299)/SQRT(1-$H$61),TRUE),(1-(1-RAND())^(1/$F$57))^(1/$H$57),0)</f>
        <v>0</v>
      </c>
      <c r="KS299" s="137">
        <f t="shared" ca="1" si="60"/>
        <v>3</v>
      </c>
      <c r="KT299" s="137">
        <f t="shared" ca="1" si="61"/>
        <v>2.2405582275324143</v>
      </c>
      <c r="KU299" s="137">
        <f t="array" aca="1" ref="KU299" ca="1">IF(RAND()&lt;=_xlfn.NORM.S.DIST((_xlfn.NORM.S.INV($I$54)-SQRT($I$61)*$B299)/SQRT(1-$I$61),TRUE),(1-(1-RAND())^(1/$F$57))^(1/$H$57),0)</f>
        <v>1.7817905807682267E-2</v>
      </c>
      <c r="KV299" s="137">
        <f t="array" aca="1" ref="KV299" ca="1">IF(RAND()&lt;=_xlfn.NORM.S.DIST((_xlfn.NORM.S.INV($I$54)-SQRT($I$61)*$B299)/SQRT(1-$I$61),TRUE),(1-(1-RAND())^(1/$F$57))^(1/$H$57),0)</f>
        <v>0</v>
      </c>
      <c r="KW299" s="137">
        <f t="array" aca="1" ref="KW299" ca="1">IF(RAND()&lt;=_xlfn.NORM.S.DIST((_xlfn.NORM.S.INV($I$54)-SQRT($I$61)*$B299)/SQRT(1-$I$61),TRUE),(1-(1-RAND())^(1/$F$57))^(1/$H$57),0)</f>
        <v>0</v>
      </c>
      <c r="KX299" s="137">
        <f t="array" aca="1" ref="KX299" ca="1">IF(RAND()&lt;=_xlfn.NORM.S.DIST((_xlfn.NORM.S.INV($I$54)-SQRT($I$61)*$B299)/SQRT(1-$I$61),TRUE),(1-(1-RAND())^(1/$F$57))^(1/$H$57),0)</f>
        <v>0.99144208651294974</v>
      </c>
      <c r="KY299" s="137">
        <f t="array" aca="1" ref="KY299" ca="1">IF(RAND()&lt;=_xlfn.NORM.S.DIST((_xlfn.NORM.S.INV($I$54)-SQRT($I$61)*$B299)/SQRT(1-$I$61),TRUE),(1-(1-RAND())^(1/$F$57))^(1/$H$57),0)</f>
        <v>0.99987110505099341</v>
      </c>
      <c r="KZ299" s="137">
        <f t="array" aca="1" ref="KZ299" ca="1">IF(RAND()&lt;=_xlfn.NORM.S.DIST((_xlfn.NORM.S.INV($I$54)-SQRT($I$61)*$B299)/SQRT(1-$I$61),TRUE),(1-(1-RAND())^(1/$F$57))^(1/$H$57),0)</f>
        <v>0.21005369542644137</v>
      </c>
      <c r="LA299" s="137">
        <f t="array" aca="1" ref="LA299" ca="1">IF(RAND()&lt;=_xlfn.NORM.S.DIST((_xlfn.NORM.S.INV($I$54)-SQRT($I$61)*$B299)/SQRT(1-$I$61),TRUE),(1-(1-RAND())^(1/$F$57))^(1/$H$57),0)</f>
        <v>0.44418368715006984</v>
      </c>
      <c r="LB299" s="137">
        <f t="array" aca="1" ref="LB299" ca="1">IF(RAND()&lt;=_xlfn.NORM.S.DIST((_xlfn.NORM.S.INV($I$54)-SQRT($I$61)*$B299)/SQRT(1-$I$61),TRUE),(1-(1-RAND())^(1/$F$57))^(1/$H$57),0)</f>
        <v>0</v>
      </c>
      <c r="LC299" s="137">
        <f t="array" aca="1" ref="LC299" ca="1">IF(RAND()&lt;=_xlfn.NORM.S.DIST((_xlfn.NORM.S.INV($I$54)-SQRT($I$61)*$B299)/SQRT(1-$I$61),TRUE),(1-(1-RAND())^(1/$F$57))^(1/$H$57),0)</f>
        <v>0.99496002418828622</v>
      </c>
      <c r="LD299" s="137">
        <f t="array" aca="1" ref="LD299" ca="1">IF(RAND()&lt;=_xlfn.NORM.S.DIST((_xlfn.NORM.S.INV($I$54)-SQRT($I$61)*$B299)/SQRT(1-$I$61),TRUE),(1-(1-RAND())^(1/$F$57))^(1/$H$57),0)</f>
        <v>0</v>
      </c>
      <c r="LE299" s="137">
        <f t="shared" ca="1" si="62"/>
        <v>6</v>
      </c>
      <c r="LF299" s="137">
        <f t="shared" ca="1" si="63"/>
        <v>3.6583285041364229</v>
      </c>
      <c r="LG299" s="137">
        <f t="shared" ca="1" si="64"/>
        <v>29</v>
      </c>
      <c r="LH299" s="137">
        <f t="shared" ca="1" si="64"/>
        <v>16.954989330061785</v>
      </c>
    </row>
    <row r="300" spans="1:320" x14ac:dyDescent="0.3">
      <c r="A300"/>
      <c r="B300" s="137">
        <f t="shared" ca="1" si="50"/>
        <v>-4.4685151449887051E-2</v>
      </c>
      <c r="C300" s="137">
        <f t="array" aca="1" ref="C300" ca="1">IF(RAND()&lt;=_xlfn.NORM.S.DIST((_xlfn.NORM.S.INV($B$54)-SQRT($B$61)*$B300)/SQRT(1-$B$61),TRUE),(1-(1-RAND())^(1/$F$57))^(1/$H$57),0)</f>
        <v>0</v>
      </c>
      <c r="D300" s="137">
        <f t="array" aca="1" ref="D300" ca="1">IF(RAND()&lt;=_xlfn.NORM.S.DIST((_xlfn.NORM.S.INV($B$54)-SQRT($B$61)*$B300)/SQRT(1-$B$61),TRUE),(1-(1-RAND())^(1/$F$57))^(1/$H$57),0)</f>
        <v>0</v>
      </c>
      <c r="E300" s="137">
        <f t="array" aca="1" ref="E300" ca="1">IF(RAND()&lt;=_xlfn.NORM.S.DIST((_xlfn.NORM.S.INV($B$54)-SQRT($B$61)*$B300)/SQRT(1-$B$61),TRUE),(1-(1-RAND())^(1/$F$57))^(1/$H$57),0)</f>
        <v>0</v>
      </c>
      <c r="F300" s="137">
        <f t="array" aca="1" ref="F300" ca="1">IF(RAND()&lt;=_xlfn.NORM.S.DIST((_xlfn.NORM.S.INV($B$54)-SQRT($B$61)*$B300)/SQRT(1-$B$61),TRUE),(1-(1-RAND())^(1/$F$57))^(1/$H$57),0)</f>
        <v>0</v>
      </c>
      <c r="G300" s="137">
        <f t="array" aca="1" ref="G300" ca="1">IF(RAND()&lt;=_xlfn.NORM.S.DIST((_xlfn.NORM.S.INV($B$54)-SQRT($B$61)*$B300)/SQRT(1-$B$61),TRUE),(1-(1-RAND())^(1/$F$57))^(1/$H$57),0)</f>
        <v>0</v>
      </c>
      <c r="H300" s="137">
        <f t="array" aca="1" ref="H300" ca="1">IF(RAND()&lt;=_xlfn.NORM.S.DIST((_xlfn.NORM.S.INV($B$54)-SQRT($B$61)*$B300)/SQRT(1-$B$61),TRUE),(1-(1-RAND())^(1/$F$57))^(1/$H$57),0)</f>
        <v>0</v>
      </c>
      <c r="I300" s="137">
        <f t="array" aca="1" ref="I300" ca="1">IF(RAND()&lt;=_xlfn.NORM.S.DIST((_xlfn.NORM.S.INV($B$54)-SQRT($B$61)*$B300)/SQRT(1-$B$61),TRUE),(1-(1-RAND())^(1/$F$57))^(1/$H$57),0)</f>
        <v>0</v>
      </c>
      <c r="J300" s="137">
        <f t="array" aca="1" ref="J300" ca="1">IF(RAND()&lt;=_xlfn.NORM.S.DIST((_xlfn.NORM.S.INV($B$54)-SQRT($B$61)*$B300)/SQRT(1-$B$61),TRUE),(1-(1-RAND())^(1/$F$57))^(1/$H$57),0)</f>
        <v>0</v>
      </c>
      <c r="K300" s="137">
        <f t="array" aca="1" ref="K300" ca="1">IF(RAND()&lt;=_xlfn.NORM.S.DIST((_xlfn.NORM.S.INV($B$54)-SQRT($B$61)*$B300)/SQRT(1-$B$61),TRUE),(1-(1-RAND())^(1/$F$57))^(1/$H$57),0)</f>
        <v>0</v>
      </c>
      <c r="L300" s="137">
        <f t="array" aca="1" ref="L300" ca="1">IF(RAND()&lt;=_xlfn.NORM.S.DIST((_xlfn.NORM.S.INV($B$54)-SQRT($B$61)*$B300)/SQRT(1-$B$61),TRUE),(1-(1-RAND())^(1/$F$57))^(1/$H$57),0)</f>
        <v>0</v>
      </c>
      <c r="M300" s="137">
        <f t="shared" ca="1" si="65"/>
        <v>0</v>
      </c>
      <c r="N300" s="137">
        <f t="shared" ca="1" si="51"/>
        <v>0</v>
      </c>
      <c r="O300" s="137">
        <f t="array" aca="1" ref="O300" ca="1">IF(RAND()&lt;=_xlfn.NORM.S.DIST((_xlfn.NORM.S.INV($C$54)-SQRT($C$61)*$B300)/SQRT(1-$C$61),TRUE),(1-(1-RAND())^(1/$F$57))^(1/$H$57),0)</f>
        <v>0</v>
      </c>
      <c r="P300" s="137">
        <f t="array" aca="1" ref="P300" ca="1">IF(RAND()&lt;=_xlfn.NORM.S.DIST((_xlfn.NORM.S.INV($C$54)-SQRT($C$61)*$B300)/SQRT(1-$C$61),TRUE),(1-(1-RAND())^(1/$F$57))^(1/$H$57),0)</f>
        <v>0</v>
      </c>
      <c r="Q300" s="137">
        <f t="array" aca="1" ref="Q300" ca="1">IF(RAND()&lt;=_xlfn.NORM.S.DIST((_xlfn.NORM.S.INV($C$54)-SQRT($C$61)*$B300)/SQRT(1-$C$61),TRUE),(1-(1-RAND())^(1/$F$57))^(1/$H$57),0)</f>
        <v>0</v>
      </c>
      <c r="R300" s="137">
        <f t="array" aca="1" ref="R300" ca="1">IF(RAND()&lt;=_xlfn.NORM.S.DIST((_xlfn.NORM.S.INV($C$54)-SQRT($C$61)*$B300)/SQRT(1-$C$61),TRUE),(1-(1-RAND())^(1/$F$57))^(1/$H$57),0)</f>
        <v>0</v>
      </c>
      <c r="S300" s="137">
        <f t="array" aca="1" ref="S300" ca="1">IF(RAND()&lt;=_xlfn.NORM.S.DIST((_xlfn.NORM.S.INV($C$54)-SQRT($C$61)*$B300)/SQRT(1-$C$61),TRUE),(1-(1-RAND())^(1/$F$57))^(1/$H$57),0)</f>
        <v>0</v>
      </c>
      <c r="T300" s="137">
        <f t="array" aca="1" ref="T300" ca="1">IF(RAND()&lt;=_xlfn.NORM.S.DIST((_xlfn.NORM.S.INV($C$54)-SQRT($C$61)*$B300)/SQRT(1-$C$61),TRUE),(1-(1-RAND())^(1/$F$57))^(1/$H$57),0)</f>
        <v>0</v>
      </c>
      <c r="U300" s="137">
        <f t="array" aca="1" ref="U300" ca="1">IF(RAND()&lt;=_xlfn.NORM.S.DIST((_xlfn.NORM.S.INV($C$54)-SQRT($C$61)*$B300)/SQRT(1-$C$61),TRUE),(1-(1-RAND())^(1/$F$57))^(1/$H$57),0)</f>
        <v>0</v>
      </c>
      <c r="V300" s="137">
        <f t="array" aca="1" ref="V300" ca="1">IF(RAND()&lt;=_xlfn.NORM.S.DIST((_xlfn.NORM.S.INV($C$54)-SQRT($C$61)*$B300)/SQRT(1-$C$61),TRUE),(1-(1-RAND())^(1/$F$57))^(1/$H$57),0)</f>
        <v>0</v>
      </c>
      <c r="W300" s="137">
        <f t="array" aca="1" ref="W300" ca="1">IF(RAND()&lt;=_xlfn.NORM.S.DIST((_xlfn.NORM.S.INV($C$54)-SQRT($C$61)*$B300)/SQRT(1-$C$61),TRUE),(1-(1-RAND())^(1/$F$57))^(1/$H$57),0)</f>
        <v>0</v>
      </c>
      <c r="X300" s="137">
        <f t="array" aca="1" ref="X300" ca="1">IF(RAND()&lt;=_xlfn.NORM.S.DIST((_xlfn.NORM.S.INV($C$54)-SQRT($C$61)*$B300)/SQRT(1-$C$61),TRUE),(1-(1-RAND())^(1/$F$57))^(1/$H$57),0)</f>
        <v>0</v>
      </c>
      <c r="Y300" s="137">
        <f t="array" aca="1" ref="Y300" ca="1">IF(RAND()&lt;=_xlfn.NORM.S.DIST((_xlfn.NORM.S.INV($C$54)-SQRT($C$61)*$B300)/SQRT(1-$C$61),TRUE),(1-(1-RAND())^(1/$F$57))^(1/$H$57),0)</f>
        <v>0</v>
      </c>
      <c r="Z300" s="137">
        <f t="array" aca="1" ref="Z300" ca="1">IF(RAND()&lt;=_xlfn.NORM.S.DIST((_xlfn.NORM.S.INV($C$54)-SQRT($C$61)*$B300)/SQRT(1-$C$61),TRUE),(1-(1-RAND())^(1/$F$57))^(1/$H$57),0)</f>
        <v>0</v>
      </c>
      <c r="AA300" s="137">
        <f t="array" aca="1" ref="AA300" ca="1">IF(RAND()&lt;=_xlfn.NORM.S.DIST((_xlfn.NORM.S.INV($C$54)-SQRT($C$61)*$B300)/SQRT(1-$C$61),TRUE),(1-(1-RAND())^(1/$F$57))^(1/$H$57),0)</f>
        <v>0</v>
      </c>
      <c r="AB300" s="137">
        <f t="array" aca="1" ref="AB300" ca="1">IF(RAND()&lt;=_xlfn.NORM.S.DIST((_xlfn.NORM.S.INV($C$54)-SQRT($C$61)*$B300)/SQRT(1-$C$61),TRUE),(1-(1-RAND())^(1/$F$57))^(1/$H$57),0)</f>
        <v>0</v>
      </c>
      <c r="AC300" s="137">
        <f t="array" aca="1" ref="AC300" ca="1">IF(RAND()&lt;=_xlfn.NORM.S.DIST((_xlfn.NORM.S.INV($C$54)-SQRT($C$61)*$B300)/SQRT(1-$C$61),TRUE),(1-(1-RAND())^(1/$F$57))^(1/$H$57),0)</f>
        <v>0</v>
      </c>
      <c r="AD300" s="137">
        <f t="array" aca="1" ref="AD300" ca="1">IF(RAND()&lt;=_xlfn.NORM.S.DIST((_xlfn.NORM.S.INV($C$54)-SQRT($C$61)*$B300)/SQRT(1-$C$61),TRUE),(1-(1-RAND())^(1/$F$57))^(1/$H$57),0)</f>
        <v>0.73202973733258847</v>
      </c>
      <c r="AE300" s="137">
        <f t="array" aca="1" ref="AE300" ca="1">IF(RAND()&lt;=_xlfn.NORM.S.DIST((_xlfn.NORM.S.INV($C$54)-SQRT($C$61)*$B300)/SQRT(1-$C$61),TRUE),(1-(1-RAND())^(1/$F$57))^(1/$H$57),0)</f>
        <v>0</v>
      </c>
      <c r="AF300" s="137">
        <f t="array" aca="1" ref="AF300" ca="1">IF(RAND()&lt;=_xlfn.NORM.S.DIST((_xlfn.NORM.S.INV($C$54)-SQRT($C$61)*$B300)/SQRT(1-$C$61),TRUE),(1-(1-RAND())^(1/$F$57))^(1/$H$57),0)</f>
        <v>0</v>
      </c>
      <c r="AG300" s="137">
        <f t="array" aca="1" ref="AG300" ca="1">IF(RAND()&lt;=_xlfn.NORM.S.DIST((_xlfn.NORM.S.INV($C$54)-SQRT($C$61)*$B300)/SQRT(1-$C$61),TRUE),(1-(1-RAND())^(1/$F$57))^(1/$H$57),0)</f>
        <v>0</v>
      </c>
      <c r="AH300" s="137">
        <f t="array" aca="1" ref="AH300" ca="1">IF(RAND()&lt;=_xlfn.NORM.S.DIST((_xlfn.NORM.S.INV($C$54)-SQRT($C$61)*$B300)/SQRT(1-$C$61),TRUE),(1-(1-RAND())^(1/$F$57))^(1/$H$57),0)</f>
        <v>0</v>
      </c>
      <c r="AI300" s="137">
        <f t="array" aca="1" ref="AI300" ca="1">IF(RAND()&lt;=_xlfn.NORM.S.DIST((_xlfn.NORM.S.INV($C$54)-SQRT($C$61)*$B300)/SQRT(1-$C$61),TRUE),(1-(1-RAND())^(1/$F$57))^(1/$H$57),0)</f>
        <v>0</v>
      </c>
      <c r="AJ300" s="137">
        <f t="array" aca="1" ref="AJ300" ca="1">IF(RAND()&lt;=_xlfn.NORM.S.DIST((_xlfn.NORM.S.INV($C$54)-SQRT($C$61)*$B300)/SQRT(1-$C$61),TRUE),(1-(1-RAND())^(1/$F$57))^(1/$H$57),0)</f>
        <v>0</v>
      </c>
      <c r="AK300" s="137">
        <f t="array" aca="1" ref="AK300" ca="1">IF(RAND()&lt;=_xlfn.NORM.S.DIST((_xlfn.NORM.S.INV($C$54)-SQRT($C$61)*$B300)/SQRT(1-$C$61),TRUE),(1-(1-RAND())^(1/$F$57))^(1/$H$57),0)</f>
        <v>0</v>
      </c>
      <c r="AL300" s="137">
        <f t="array" aca="1" ref="AL300" ca="1">IF(RAND()&lt;=_xlfn.NORM.S.DIST((_xlfn.NORM.S.INV($C$54)-SQRT($C$61)*$B300)/SQRT(1-$C$61),TRUE),(1-(1-RAND())^(1/$F$57))^(1/$H$57),0)</f>
        <v>0</v>
      </c>
      <c r="AM300" s="137">
        <f t="array" aca="1" ref="AM300" ca="1">IF(RAND()&lt;=_xlfn.NORM.S.DIST((_xlfn.NORM.S.INV($C$54)-SQRT($C$61)*$B300)/SQRT(1-$C$61),TRUE),(1-(1-RAND())^(1/$F$57))^(1/$H$57),0)</f>
        <v>0</v>
      </c>
      <c r="AN300" s="137">
        <f t="array" aca="1" ref="AN300" ca="1">IF(RAND()&lt;=_xlfn.NORM.S.DIST((_xlfn.NORM.S.INV($C$54)-SQRT($C$61)*$B300)/SQRT(1-$C$61),TRUE),(1-(1-RAND())^(1/$F$57))^(1/$H$57),0)</f>
        <v>0</v>
      </c>
      <c r="AO300" s="137">
        <f t="array" aca="1" ref="AO300" ca="1">IF(RAND()&lt;=_xlfn.NORM.S.DIST((_xlfn.NORM.S.INV($C$54)-SQRT($C$61)*$B300)/SQRT(1-$C$61),TRUE),(1-(1-RAND())^(1/$F$57))^(1/$H$57),0)</f>
        <v>0</v>
      </c>
      <c r="AP300" s="137">
        <f t="array" aca="1" ref="AP300" ca="1">IF(RAND()&lt;=_xlfn.NORM.S.DIST((_xlfn.NORM.S.INV($C$54)-SQRT($C$61)*$B300)/SQRT(1-$C$61),TRUE),(1-(1-RAND())^(1/$F$57))^(1/$H$57),0)</f>
        <v>0</v>
      </c>
      <c r="AQ300" s="137">
        <f t="array" aca="1" ref="AQ300" ca="1">IF(RAND()&lt;=_xlfn.NORM.S.DIST((_xlfn.NORM.S.INV($C$54)-SQRT($C$61)*$B300)/SQRT(1-$C$61),TRUE),(1-(1-RAND())^(1/$F$57))^(1/$H$57),0)</f>
        <v>0</v>
      </c>
      <c r="AR300" s="137">
        <f t="array" aca="1" ref="AR300" ca="1">IF(RAND()&lt;=_xlfn.NORM.S.DIST((_xlfn.NORM.S.INV($C$54)-SQRT($C$61)*$B300)/SQRT(1-$C$61),TRUE),(1-(1-RAND())^(1/$F$57))^(1/$H$57),0)</f>
        <v>0</v>
      </c>
      <c r="AS300" s="137">
        <f t="array" aca="1" ref="AS300" ca="1">COUNTIF(O300:AR300,"&gt;"&amp;0)</f>
        <v>1</v>
      </c>
      <c r="AT300" s="137">
        <f t="shared" ca="1" si="52"/>
        <v>0.73202973733258847</v>
      </c>
      <c r="AU300" s="137">
        <f t="array" aca="1" ref="AU300" ca="1">IF(RAND()&lt;=_xlfn.NORM.S.DIST((_xlfn.NORM.S.INV($D$54)-SQRT($D$61)*$B300)/SQRT(1-$D$61),TRUE),(1-(1-RAND())^(1/$F$57))^(1/$H$57),0)</f>
        <v>0</v>
      </c>
      <c r="AV300" s="137">
        <f t="array" aca="1" ref="AV300" ca="1">IF(RAND()&lt;=_xlfn.NORM.S.DIST((_xlfn.NORM.S.INV($D$54)-SQRT($D$61)*$B300)/SQRT(1-$D$61),TRUE),(1-(1-RAND())^(1/$F$57))^(1/$H$57),0)</f>
        <v>0</v>
      </c>
      <c r="AW300" s="137">
        <f t="array" aca="1" ref="AW300" ca="1">IF(RAND()&lt;=_xlfn.NORM.S.DIST((_xlfn.NORM.S.INV($D$54)-SQRT($D$61)*$B300)/SQRT(1-$D$61),TRUE),(1-(1-RAND())^(1/$F$57))^(1/$H$57),0)</f>
        <v>0</v>
      </c>
      <c r="AX300" s="137">
        <f t="array" aca="1" ref="AX300" ca="1">IF(RAND()&lt;=_xlfn.NORM.S.DIST((_xlfn.NORM.S.INV($D$54)-SQRT($D$61)*$B300)/SQRT(1-$D$61),TRUE),(1-(1-RAND())^(1/$F$57))^(1/$H$57),0)</f>
        <v>0</v>
      </c>
      <c r="AY300" s="137">
        <f t="array" aca="1" ref="AY300" ca="1">IF(RAND()&lt;=_xlfn.NORM.S.DIST((_xlfn.NORM.S.INV($D$54)-SQRT($D$61)*$B300)/SQRT(1-$D$61),TRUE),(1-(1-RAND())^(1/$F$57))^(1/$H$57),0)</f>
        <v>0</v>
      </c>
      <c r="AZ300" s="137">
        <f t="array" aca="1" ref="AZ300" ca="1">IF(RAND()&lt;=_xlfn.NORM.S.DIST((_xlfn.NORM.S.INV($D$54)-SQRT($D$61)*$B300)/SQRT(1-$D$61),TRUE),(1-(1-RAND())^(1/$F$57))^(1/$H$57),0)</f>
        <v>0</v>
      </c>
      <c r="BA300" s="137">
        <f t="array" aca="1" ref="BA300" ca="1">IF(RAND()&lt;=_xlfn.NORM.S.DIST((_xlfn.NORM.S.INV($D$54)-SQRT($D$61)*$B300)/SQRT(1-$D$61),TRUE),(1-(1-RAND())^(1/$F$57))^(1/$H$57),0)</f>
        <v>0</v>
      </c>
      <c r="BB300" s="137">
        <f t="array" aca="1" ref="BB300" ca="1">IF(RAND()&lt;=_xlfn.NORM.S.DIST((_xlfn.NORM.S.INV($D$54)-SQRT($D$61)*$B300)/SQRT(1-$D$61),TRUE),(1-(1-RAND())^(1/$F$57))^(1/$H$57),0)</f>
        <v>0</v>
      </c>
      <c r="BC300" s="137">
        <f t="array" aca="1" ref="BC300" ca="1">IF(RAND()&lt;=_xlfn.NORM.S.DIST((_xlfn.NORM.S.INV($D$54)-SQRT($D$61)*$B300)/SQRT(1-$D$61),TRUE),(1-(1-RAND())^(1/$F$57))^(1/$H$57),0)</f>
        <v>0</v>
      </c>
      <c r="BD300" s="137">
        <f t="array" aca="1" ref="BD300" ca="1">IF(RAND()&lt;=_xlfn.NORM.S.DIST((_xlfn.NORM.S.INV($D$54)-SQRT($D$61)*$B300)/SQRT(1-$D$61),TRUE),(1-(1-RAND())^(1/$F$57))^(1/$H$57),0)</f>
        <v>0</v>
      </c>
      <c r="BE300" s="137">
        <f t="array" aca="1" ref="BE300" ca="1">IF(RAND()&lt;=_xlfn.NORM.S.DIST((_xlfn.NORM.S.INV($D$54)-SQRT($D$61)*$B300)/SQRT(1-$D$61),TRUE),(1-(1-RAND())^(1/$F$57))^(1/$H$57),0)</f>
        <v>0</v>
      </c>
      <c r="BF300" s="137">
        <f t="array" aca="1" ref="BF300" ca="1">IF(RAND()&lt;=_xlfn.NORM.S.DIST((_xlfn.NORM.S.INV($D$54)-SQRT($D$61)*$B300)/SQRT(1-$D$61),TRUE),(1-(1-RAND())^(1/$F$57))^(1/$H$57),0)</f>
        <v>0</v>
      </c>
      <c r="BG300" s="137">
        <f t="array" aca="1" ref="BG300" ca="1">IF(RAND()&lt;=_xlfn.NORM.S.DIST((_xlfn.NORM.S.INV($D$54)-SQRT($D$61)*$B300)/SQRT(1-$D$61),TRUE),(1-(1-RAND())^(1/$F$57))^(1/$H$57),0)</f>
        <v>0</v>
      </c>
      <c r="BH300" s="137">
        <f t="array" aca="1" ref="BH300" ca="1">IF(RAND()&lt;=_xlfn.NORM.S.DIST((_xlfn.NORM.S.INV($D$54)-SQRT($D$61)*$B300)/SQRT(1-$D$61),TRUE),(1-(1-RAND())^(1/$F$57))^(1/$H$57),0)</f>
        <v>0</v>
      </c>
      <c r="BI300" s="137">
        <f t="array" aca="1" ref="BI300" ca="1">IF(RAND()&lt;=_xlfn.NORM.S.DIST((_xlfn.NORM.S.INV($D$54)-SQRT($D$61)*$B300)/SQRT(1-$D$61),TRUE),(1-(1-RAND())^(1/$F$57))^(1/$H$57),0)</f>
        <v>0</v>
      </c>
      <c r="BJ300" s="137">
        <f t="array" aca="1" ref="BJ300" ca="1">IF(RAND()&lt;=_xlfn.NORM.S.DIST((_xlfn.NORM.S.INV($D$54)-SQRT($D$61)*$B300)/SQRT(1-$D$61),TRUE),(1-(1-RAND())^(1/$F$57))^(1/$H$57),0)</f>
        <v>0</v>
      </c>
      <c r="BK300" s="137">
        <f t="array" aca="1" ref="BK300" ca="1">IF(RAND()&lt;=_xlfn.NORM.S.DIST((_xlfn.NORM.S.INV($D$54)-SQRT($D$61)*$B300)/SQRT(1-$D$61),TRUE),(1-(1-RAND())^(1/$F$57))^(1/$H$57),0)</f>
        <v>0</v>
      </c>
      <c r="BL300" s="137">
        <f t="array" aca="1" ref="BL300" ca="1">IF(RAND()&lt;=_xlfn.NORM.S.DIST((_xlfn.NORM.S.INV($D$54)-SQRT($D$61)*$B300)/SQRT(1-$D$61),TRUE),(1-(1-RAND())^(1/$F$57))^(1/$H$57),0)</f>
        <v>0</v>
      </c>
      <c r="BM300" s="137">
        <f t="array" aca="1" ref="BM300" ca="1">IF(RAND()&lt;=_xlfn.NORM.S.DIST((_xlfn.NORM.S.INV($D$54)-SQRT($D$61)*$B300)/SQRT(1-$D$61),TRUE),(1-(1-RAND())^(1/$F$57))^(1/$H$57),0)</f>
        <v>0</v>
      </c>
      <c r="BN300" s="137">
        <f t="array" aca="1" ref="BN300" ca="1">IF(RAND()&lt;=_xlfn.NORM.S.DIST((_xlfn.NORM.S.INV($D$54)-SQRT($D$61)*$B300)/SQRT(1-$D$61),TRUE),(1-(1-RAND())^(1/$F$57))^(1/$H$57),0)</f>
        <v>0</v>
      </c>
      <c r="BO300" s="137">
        <f t="array" aca="1" ref="BO300" ca="1">IF(RAND()&lt;=_xlfn.NORM.S.DIST((_xlfn.NORM.S.INV($D$54)-SQRT($D$61)*$B300)/SQRT(1-$D$61),TRUE),(1-(1-RAND())^(1/$F$57))^(1/$H$57),0)</f>
        <v>0</v>
      </c>
      <c r="BP300" s="137">
        <f t="array" aca="1" ref="BP300" ca="1">IF(RAND()&lt;=_xlfn.NORM.S.DIST((_xlfn.NORM.S.INV($D$54)-SQRT($D$61)*$B300)/SQRT(1-$D$61),TRUE),(1-(1-RAND())^(1/$F$57))^(1/$H$57),0)</f>
        <v>0</v>
      </c>
      <c r="BQ300" s="137">
        <f t="array" aca="1" ref="BQ300" ca="1">IF(RAND()&lt;=_xlfn.NORM.S.DIST((_xlfn.NORM.S.INV($D$54)-SQRT($D$61)*$B300)/SQRT(1-$D$61),TRUE),(1-(1-RAND())^(1/$F$57))^(1/$H$57),0)</f>
        <v>0</v>
      </c>
      <c r="BR300" s="137">
        <f t="array" aca="1" ref="BR300" ca="1">IF(RAND()&lt;=_xlfn.NORM.S.DIST((_xlfn.NORM.S.INV($D$54)-SQRT($D$61)*$B300)/SQRT(1-$D$61),TRUE),(1-(1-RAND())^(1/$F$57))^(1/$H$57),0)</f>
        <v>0</v>
      </c>
      <c r="BS300" s="137">
        <f t="array" aca="1" ref="BS300" ca="1">IF(RAND()&lt;=_xlfn.NORM.S.DIST((_xlfn.NORM.S.INV($D$54)-SQRT($D$61)*$B300)/SQRT(1-$D$61),TRUE),(1-(1-RAND())^(1/$F$57))^(1/$H$57),0)</f>
        <v>0</v>
      </c>
      <c r="BT300" s="137">
        <f t="array" aca="1" ref="BT300" ca="1">IF(RAND()&lt;=_xlfn.NORM.S.DIST((_xlfn.NORM.S.INV($D$54)-SQRT($D$61)*$B300)/SQRT(1-$D$61),TRUE),(1-(1-RAND())^(1/$F$57))^(1/$H$57),0)</f>
        <v>0</v>
      </c>
      <c r="BU300" s="137">
        <f t="array" aca="1" ref="BU300" ca="1">IF(RAND()&lt;=_xlfn.NORM.S.DIST((_xlfn.NORM.S.INV($D$54)-SQRT($D$61)*$B300)/SQRT(1-$D$61),TRUE),(1-(1-RAND())^(1/$F$57))^(1/$H$57),0)</f>
        <v>0</v>
      </c>
      <c r="BV300" s="137">
        <f t="array" aca="1" ref="BV300" ca="1">IF(RAND()&lt;=_xlfn.NORM.S.DIST((_xlfn.NORM.S.INV($D$54)-SQRT($D$61)*$B300)/SQRT(1-$D$61),TRUE),(1-(1-RAND())^(1/$F$57))^(1/$H$57),0)</f>
        <v>0</v>
      </c>
      <c r="BW300" s="137">
        <f t="array" aca="1" ref="BW300" ca="1">IF(RAND()&lt;=_xlfn.NORM.S.DIST((_xlfn.NORM.S.INV($D$54)-SQRT($D$61)*$B300)/SQRT(1-$D$61),TRUE),(1-(1-RAND())^(1/$F$57))^(1/$H$57),0)</f>
        <v>0</v>
      </c>
      <c r="BX300" s="137">
        <f t="array" aca="1" ref="BX300" ca="1">IF(RAND()&lt;=_xlfn.NORM.S.DIST((_xlfn.NORM.S.INV($D$54)-SQRT($D$61)*$B300)/SQRT(1-$D$61),TRUE),(1-(1-RAND())^(1/$F$57))^(1/$H$57),0)</f>
        <v>0</v>
      </c>
      <c r="BY300" s="137">
        <f t="array" aca="1" ref="BY300" ca="1">IF(RAND()&lt;=_xlfn.NORM.S.DIST((_xlfn.NORM.S.INV($D$54)-SQRT($D$61)*$B300)/SQRT(1-$D$61),TRUE),(1-(1-RAND())^(1/$F$57))^(1/$H$57),0)</f>
        <v>0</v>
      </c>
      <c r="BZ300" s="137">
        <f t="array" aca="1" ref="BZ300" ca="1">IF(RAND()&lt;=_xlfn.NORM.S.DIST((_xlfn.NORM.S.INV($D$54)-SQRT($D$61)*$B300)/SQRT(1-$D$61),TRUE),(1-(1-RAND())^(1/$F$57))^(1/$H$57),0)</f>
        <v>0</v>
      </c>
      <c r="CA300" s="137">
        <f t="array" aca="1" ref="CA300" ca="1">IF(RAND()&lt;=_xlfn.NORM.S.DIST((_xlfn.NORM.S.INV($D$54)-SQRT($D$61)*$B300)/SQRT(1-$D$61),TRUE),(1-(1-RAND())^(1/$F$57))^(1/$H$57),0)</f>
        <v>0</v>
      </c>
      <c r="CB300" s="137">
        <f t="array" aca="1" ref="CB300" ca="1">IF(RAND()&lt;=_xlfn.NORM.S.DIST((_xlfn.NORM.S.INV($D$54)-SQRT($D$61)*$B300)/SQRT(1-$D$61),TRUE),(1-(1-RAND())^(1/$F$57))^(1/$H$57),0)</f>
        <v>0</v>
      </c>
      <c r="CC300" s="137">
        <f t="array" aca="1" ref="CC300" ca="1">IF(RAND()&lt;=_xlfn.NORM.S.DIST((_xlfn.NORM.S.INV($D$54)-SQRT($D$61)*$B300)/SQRT(1-$D$61),TRUE),(1-(1-RAND())^(1/$F$57))^(1/$H$57),0)</f>
        <v>0</v>
      </c>
      <c r="CD300" s="137">
        <f t="array" aca="1" ref="CD300" ca="1">IF(RAND()&lt;=_xlfn.NORM.S.DIST((_xlfn.NORM.S.INV($D$54)-SQRT($D$61)*$B300)/SQRT(1-$D$61),TRUE),(1-(1-RAND())^(1/$F$57))^(1/$H$57),0)</f>
        <v>0</v>
      </c>
      <c r="CE300" s="137">
        <f t="array" aca="1" ref="CE300" ca="1">IF(RAND()&lt;=_xlfn.NORM.S.DIST((_xlfn.NORM.S.INV($D$54)-SQRT($D$61)*$B300)/SQRT(1-$D$61),TRUE),(1-(1-RAND())^(1/$F$57))^(1/$H$57),0)</f>
        <v>0</v>
      </c>
      <c r="CF300" s="137">
        <f t="array" aca="1" ref="CF300" ca="1">IF(RAND()&lt;=_xlfn.NORM.S.DIST((_xlfn.NORM.S.INV($D$54)-SQRT($D$61)*$B300)/SQRT(1-$D$61),TRUE),(1-(1-RAND())^(1/$F$57))^(1/$H$57),0)</f>
        <v>0</v>
      </c>
      <c r="CG300" s="137">
        <f t="array" aca="1" ref="CG300" ca="1">IF(RAND()&lt;=_xlfn.NORM.S.DIST((_xlfn.NORM.S.INV($D$54)-SQRT($D$61)*$B300)/SQRT(1-$D$61),TRUE),(1-(1-RAND())^(1/$F$57))^(1/$H$57),0)</f>
        <v>0</v>
      </c>
      <c r="CH300" s="137">
        <f t="array" aca="1" ref="CH300" ca="1">IF(RAND()&lt;=_xlfn.NORM.S.DIST((_xlfn.NORM.S.INV($D$54)-SQRT($D$61)*$B300)/SQRT(1-$D$61),TRUE),(1-(1-RAND())^(1/$F$57))^(1/$H$57),0)</f>
        <v>0</v>
      </c>
      <c r="CI300" s="137">
        <f t="array" aca="1" ref="CI300" ca="1">COUNTIF(AU300:CH300,"&gt;"&amp;0)</f>
        <v>0</v>
      </c>
      <c r="CJ300" s="137">
        <f t="shared" ca="1" si="53"/>
        <v>0</v>
      </c>
      <c r="CK300" s="137">
        <f t="array" aca="1" ref="CK300" ca="1">IF(RAND()&lt;=_xlfn.NORM.S.DIST((_xlfn.NORM.S.INV($E$54)-SQRT($E$61)*$B300)/SQRT(1-$E$61),TRUE),(1-(1-RAND())^(1/$F$57))^(1/$H$57),0)</f>
        <v>0.74557628949481614</v>
      </c>
      <c r="CL300" s="137">
        <f t="array" aca="1" ref="CL300" ca="1">IF(RAND()&lt;=_xlfn.NORM.S.DIST((_xlfn.NORM.S.INV($E$54)-SQRT($E$61)*$B300)/SQRT(1-$E$61),TRUE),(1-(1-RAND())^(1/$F$57))^(1/$H$57),0)</f>
        <v>0</v>
      </c>
      <c r="CM300" s="137">
        <f t="array" aca="1" ref="CM300" ca="1">IF(RAND()&lt;=_xlfn.NORM.S.DIST((_xlfn.NORM.S.INV($E$54)-SQRT($E$61)*$B300)/SQRT(1-$E$61),TRUE),(1-(1-RAND())^(1/$F$57))^(1/$H$57),0)</f>
        <v>0</v>
      </c>
      <c r="CN300" s="137">
        <f t="array" aca="1" ref="CN300" ca="1">IF(RAND()&lt;=_xlfn.NORM.S.DIST((_xlfn.NORM.S.INV($E$54)-SQRT($E$61)*$B300)/SQRT(1-$E$61),TRUE),(1-(1-RAND())^(1/$F$57))^(1/$H$57),0)</f>
        <v>0</v>
      </c>
      <c r="CO300" s="137">
        <f t="array" aca="1" ref="CO300" ca="1">IF(RAND()&lt;=_xlfn.NORM.S.DIST((_xlfn.NORM.S.INV($E$54)-SQRT($E$61)*$B300)/SQRT(1-$E$61),TRUE),(1-(1-RAND())^(1/$F$57))^(1/$H$57),0)</f>
        <v>0</v>
      </c>
      <c r="CP300" s="137">
        <f t="array" aca="1" ref="CP300" ca="1">IF(RAND()&lt;=_xlfn.NORM.S.DIST((_xlfn.NORM.S.INV($E$54)-SQRT($E$61)*$B300)/SQRT(1-$E$61),TRUE),(1-(1-RAND())^(1/$F$57))^(1/$H$57),0)</f>
        <v>0</v>
      </c>
      <c r="CQ300" s="137">
        <f t="array" aca="1" ref="CQ300" ca="1">IF(RAND()&lt;=_xlfn.NORM.S.DIST((_xlfn.NORM.S.INV($E$54)-SQRT($E$61)*$B300)/SQRT(1-$E$61),TRUE),(1-(1-RAND())^(1/$F$57))^(1/$H$57),0)</f>
        <v>0</v>
      </c>
      <c r="CR300" s="137">
        <f t="array" aca="1" ref="CR300" ca="1">IF(RAND()&lt;=_xlfn.NORM.S.DIST((_xlfn.NORM.S.INV($E$54)-SQRT($E$61)*$B300)/SQRT(1-$E$61),TRUE),(1-(1-RAND())^(1/$F$57))^(1/$H$57),0)</f>
        <v>0</v>
      </c>
      <c r="CS300" s="137">
        <f t="array" aca="1" ref="CS300" ca="1">IF(RAND()&lt;=_xlfn.NORM.S.DIST((_xlfn.NORM.S.INV($E$54)-SQRT($E$61)*$B300)/SQRT(1-$E$61),TRUE),(1-(1-RAND())^(1/$F$57))^(1/$H$57),0)</f>
        <v>0</v>
      </c>
      <c r="CT300" s="137">
        <f t="array" aca="1" ref="CT300" ca="1">IF(RAND()&lt;=_xlfn.NORM.S.DIST((_xlfn.NORM.S.INV($E$54)-SQRT($E$61)*$B300)/SQRT(1-$E$61),TRUE),(1-(1-RAND())^(1/$F$57))^(1/$H$57),0)</f>
        <v>0</v>
      </c>
      <c r="CU300" s="137">
        <f t="array" aca="1" ref="CU300" ca="1">IF(RAND()&lt;=_xlfn.NORM.S.DIST((_xlfn.NORM.S.INV($E$54)-SQRT($E$61)*$B300)/SQRT(1-$E$61),TRUE),(1-(1-RAND())^(1/$F$57))^(1/$H$57),0)</f>
        <v>0</v>
      </c>
      <c r="CV300" s="137">
        <f t="array" aca="1" ref="CV300" ca="1">IF(RAND()&lt;=_xlfn.NORM.S.DIST((_xlfn.NORM.S.INV($E$54)-SQRT($E$61)*$B300)/SQRT(1-$E$61),TRUE),(1-(1-RAND())^(1/$F$57))^(1/$H$57),0)</f>
        <v>0</v>
      </c>
      <c r="CW300" s="137">
        <f t="array" aca="1" ref="CW300" ca="1">IF(RAND()&lt;=_xlfn.NORM.S.DIST((_xlfn.NORM.S.INV($E$54)-SQRT($E$61)*$B300)/SQRT(1-$E$61),TRUE),(1-(1-RAND())^(1/$F$57))^(1/$H$57),0)</f>
        <v>0</v>
      </c>
      <c r="CX300" s="137">
        <f t="array" aca="1" ref="CX300" ca="1">IF(RAND()&lt;=_xlfn.NORM.S.DIST((_xlfn.NORM.S.INV($E$54)-SQRT($E$61)*$B300)/SQRT(1-$E$61),TRUE),(1-(1-RAND())^(1/$F$57))^(1/$H$57),0)</f>
        <v>0</v>
      </c>
      <c r="CY300" s="137">
        <f t="array" aca="1" ref="CY300" ca="1">IF(RAND()&lt;=_xlfn.NORM.S.DIST((_xlfn.NORM.S.INV($E$54)-SQRT($E$61)*$B300)/SQRT(1-$E$61),TRUE),(1-(1-RAND())^(1/$F$57))^(1/$H$57),0)</f>
        <v>0.17856195202671102</v>
      </c>
      <c r="CZ300" s="137">
        <f t="array" aca="1" ref="CZ300" ca="1">IF(RAND()&lt;=_xlfn.NORM.S.DIST((_xlfn.NORM.S.INV($E$54)-SQRT($E$61)*$B300)/SQRT(1-$E$61),TRUE),(1-(1-RAND())^(1/$F$57))^(1/$H$57),0)</f>
        <v>0</v>
      </c>
      <c r="DA300" s="137">
        <f t="array" aca="1" ref="DA300" ca="1">IF(RAND()&lt;=_xlfn.NORM.S.DIST((_xlfn.NORM.S.INV($E$54)-SQRT($E$61)*$B300)/SQRT(1-$E$61),TRUE),(1-(1-RAND())^(1/$F$57))^(1/$H$57),0)</f>
        <v>0</v>
      </c>
      <c r="DB300" s="137">
        <f t="array" aca="1" ref="DB300" ca="1">IF(RAND()&lt;=_xlfn.NORM.S.DIST((_xlfn.NORM.S.INV($E$54)-SQRT($E$61)*$B300)/SQRT(1-$E$61),TRUE),(1-(1-RAND())^(1/$F$57))^(1/$H$57),0)</f>
        <v>0</v>
      </c>
      <c r="DC300" s="137">
        <f t="array" aca="1" ref="DC300" ca="1">IF(RAND()&lt;=_xlfn.NORM.S.DIST((_xlfn.NORM.S.INV($E$54)-SQRT($E$61)*$B300)/SQRT(1-$E$61),TRUE),(1-(1-RAND())^(1/$F$57))^(1/$H$57),0)</f>
        <v>0</v>
      </c>
      <c r="DD300" s="137">
        <f t="array" aca="1" ref="DD300" ca="1">IF(RAND()&lt;=_xlfn.NORM.S.DIST((_xlfn.NORM.S.INV($E$54)-SQRT($E$61)*$B300)/SQRT(1-$E$61),TRUE),(1-(1-RAND())^(1/$F$57))^(1/$H$57),0)</f>
        <v>0</v>
      </c>
      <c r="DE300" s="137">
        <f t="array" aca="1" ref="DE300" ca="1">IF(RAND()&lt;=_xlfn.NORM.S.DIST((_xlfn.NORM.S.INV($E$54)-SQRT($E$61)*$B300)/SQRT(1-$E$61),TRUE),(1-(1-RAND())^(1/$F$57))^(1/$H$57),0)</f>
        <v>0</v>
      </c>
      <c r="DF300" s="137">
        <f t="array" aca="1" ref="DF300" ca="1">IF(RAND()&lt;=_xlfn.NORM.S.DIST((_xlfn.NORM.S.INV($E$54)-SQRT($E$61)*$B300)/SQRT(1-$E$61),TRUE),(1-(1-RAND())^(1/$F$57))^(1/$H$57),0)</f>
        <v>0</v>
      </c>
      <c r="DG300" s="137">
        <f t="array" aca="1" ref="DG300" ca="1">IF(RAND()&lt;=_xlfn.NORM.S.DIST((_xlfn.NORM.S.INV($E$54)-SQRT($E$61)*$B300)/SQRT(1-$E$61),TRUE),(1-(1-RAND())^(1/$F$57))^(1/$H$57),0)</f>
        <v>0</v>
      </c>
      <c r="DH300" s="137">
        <f t="array" aca="1" ref="DH300" ca="1">IF(RAND()&lt;=_xlfn.NORM.S.DIST((_xlfn.NORM.S.INV($E$54)-SQRT($E$61)*$B300)/SQRT(1-$E$61),TRUE),(1-(1-RAND())^(1/$F$57))^(1/$H$57),0)</f>
        <v>0</v>
      </c>
      <c r="DI300" s="137">
        <f t="array" aca="1" ref="DI300" ca="1">IF(RAND()&lt;=_xlfn.NORM.S.DIST((_xlfn.NORM.S.INV($E$54)-SQRT($E$61)*$B300)/SQRT(1-$E$61),TRUE),(1-(1-RAND())^(1/$F$57))^(1/$H$57),0)</f>
        <v>0</v>
      </c>
      <c r="DJ300" s="137">
        <f t="array" aca="1" ref="DJ300" ca="1">IF(RAND()&lt;=_xlfn.NORM.S.DIST((_xlfn.NORM.S.INV($E$54)-SQRT($E$61)*$B300)/SQRT(1-$E$61),TRUE),(1-(1-RAND())^(1/$F$57))^(1/$H$57),0)</f>
        <v>0</v>
      </c>
      <c r="DK300" s="137">
        <f t="array" aca="1" ref="DK300" ca="1">IF(RAND()&lt;=_xlfn.NORM.S.DIST((_xlfn.NORM.S.INV($E$54)-SQRT($E$61)*$B300)/SQRT(1-$E$61),TRUE),(1-(1-RAND())^(1/$F$57))^(1/$H$57),0)</f>
        <v>0</v>
      </c>
      <c r="DL300" s="137">
        <f t="array" aca="1" ref="DL300" ca="1">IF(RAND()&lt;=_xlfn.NORM.S.DIST((_xlfn.NORM.S.INV($E$54)-SQRT($E$61)*$B300)/SQRT(1-$E$61),TRUE),(1-(1-RAND())^(1/$F$57))^(1/$H$57),0)</f>
        <v>0</v>
      </c>
      <c r="DM300" s="137">
        <f t="array" aca="1" ref="DM300" ca="1">IF(RAND()&lt;=_xlfn.NORM.S.DIST((_xlfn.NORM.S.INV($E$54)-SQRT($E$61)*$B300)/SQRT(1-$E$61),TRUE),(1-(1-RAND())^(1/$F$57))^(1/$H$57),0)</f>
        <v>0</v>
      </c>
      <c r="DN300" s="137">
        <f t="array" aca="1" ref="DN300" ca="1">IF(RAND()&lt;=_xlfn.NORM.S.DIST((_xlfn.NORM.S.INV($E$54)-SQRT($E$61)*$B300)/SQRT(1-$E$61),TRUE),(1-(1-RAND())^(1/$F$57))^(1/$H$57),0)</f>
        <v>0</v>
      </c>
      <c r="DO300" s="137">
        <f t="array" aca="1" ref="DO300" ca="1">IF(RAND()&lt;=_xlfn.NORM.S.DIST((_xlfn.NORM.S.INV($E$54)-SQRT($E$61)*$B300)/SQRT(1-$E$61),TRUE),(1-(1-RAND())^(1/$F$57))^(1/$H$57),0)</f>
        <v>0</v>
      </c>
      <c r="DP300" s="137">
        <f t="array" aca="1" ref="DP300" ca="1">IF(RAND()&lt;=_xlfn.NORM.S.DIST((_xlfn.NORM.S.INV($E$54)-SQRT($E$61)*$B300)/SQRT(1-$E$61),TRUE),(1-(1-RAND())^(1/$F$57))^(1/$H$57),0)</f>
        <v>0</v>
      </c>
      <c r="DQ300" s="137">
        <f t="array" aca="1" ref="DQ300" ca="1">IF(RAND()&lt;=_xlfn.NORM.S.DIST((_xlfn.NORM.S.INV($E$54)-SQRT($E$61)*$B300)/SQRT(1-$E$61),TRUE),(1-(1-RAND())^(1/$F$57))^(1/$H$57),0)</f>
        <v>0</v>
      </c>
      <c r="DR300" s="137">
        <f t="array" aca="1" ref="DR300" ca="1">IF(RAND()&lt;=_xlfn.NORM.S.DIST((_xlfn.NORM.S.INV($E$54)-SQRT($E$61)*$B300)/SQRT(1-$E$61),TRUE),(1-(1-RAND())^(1/$F$57))^(1/$H$57),0)</f>
        <v>0</v>
      </c>
      <c r="DS300" s="137">
        <f t="array" aca="1" ref="DS300" ca="1">IF(RAND()&lt;=_xlfn.NORM.S.DIST((_xlfn.NORM.S.INV($E$54)-SQRT($E$61)*$B300)/SQRT(1-$E$61),TRUE),(1-(1-RAND())^(1/$F$57))^(1/$H$57),0)</f>
        <v>0</v>
      </c>
      <c r="DT300" s="137">
        <f t="array" aca="1" ref="DT300" ca="1">IF(RAND()&lt;=_xlfn.NORM.S.DIST((_xlfn.NORM.S.INV($E$54)-SQRT($E$61)*$B300)/SQRT(1-$E$61),TRUE),(1-(1-RAND())^(1/$F$57))^(1/$H$57),0)</f>
        <v>0</v>
      </c>
      <c r="DU300" s="137">
        <f t="array" aca="1" ref="DU300" ca="1">IF(RAND()&lt;=_xlfn.NORM.S.DIST((_xlfn.NORM.S.INV($E$54)-SQRT($E$61)*$B300)/SQRT(1-$E$61),TRUE),(1-(1-RAND())^(1/$F$57))^(1/$H$57),0)</f>
        <v>0</v>
      </c>
      <c r="DV300" s="137">
        <f t="array" aca="1" ref="DV300" ca="1">IF(RAND()&lt;=_xlfn.NORM.S.DIST((_xlfn.NORM.S.INV($E$54)-SQRT($E$61)*$B300)/SQRT(1-$E$61),TRUE),(1-(1-RAND())^(1/$F$57))^(1/$H$57),0)</f>
        <v>0</v>
      </c>
      <c r="DW300" s="137">
        <f t="array" aca="1" ref="DW300" ca="1">IF(RAND()&lt;=_xlfn.NORM.S.DIST((_xlfn.NORM.S.INV($E$54)-SQRT($E$61)*$B300)/SQRT(1-$E$61),TRUE),(1-(1-RAND())^(1/$F$57))^(1/$H$57),0)</f>
        <v>0</v>
      </c>
      <c r="DX300" s="137">
        <f t="array" aca="1" ref="DX300" ca="1">IF(RAND()&lt;=_xlfn.NORM.S.DIST((_xlfn.NORM.S.INV($E$54)-SQRT($E$61)*$B300)/SQRT(1-$E$61),TRUE),(1-(1-RAND())^(1/$F$57))^(1/$H$57),0)</f>
        <v>0</v>
      </c>
      <c r="DY300" s="137">
        <f t="array" aca="1" ref="DY300" ca="1">IF(RAND()&lt;=_xlfn.NORM.S.DIST((_xlfn.NORM.S.INV($E$54)-SQRT($E$61)*$B300)/SQRT(1-$E$61),TRUE),(1-(1-RAND())^(1/$F$57))^(1/$H$57),0)</f>
        <v>0</v>
      </c>
      <c r="DZ300" s="137">
        <f t="array" aca="1" ref="DZ300" ca="1">IF(RAND()&lt;=_xlfn.NORM.S.DIST((_xlfn.NORM.S.INV($E$54)-SQRT($E$61)*$B300)/SQRT(1-$E$61),TRUE),(1-(1-RAND())^(1/$F$57))^(1/$H$57),0)</f>
        <v>0</v>
      </c>
      <c r="EA300" s="137">
        <f t="array" aca="1" ref="EA300" ca="1">IF(RAND()&lt;=_xlfn.NORM.S.DIST((_xlfn.NORM.S.INV($E$54)-SQRT($E$61)*$B300)/SQRT(1-$E$61),TRUE),(1-(1-RAND())^(1/$F$57))^(1/$H$57),0)</f>
        <v>0</v>
      </c>
      <c r="EB300" s="137">
        <f t="array" aca="1" ref="EB300" ca="1">IF(RAND()&lt;=_xlfn.NORM.S.DIST((_xlfn.NORM.S.INV($E$54)-SQRT($E$61)*$B300)/SQRT(1-$E$61),TRUE),(1-(1-RAND())^(1/$F$57))^(1/$H$57),0)</f>
        <v>0</v>
      </c>
      <c r="EC300" s="137">
        <f t="array" aca="1" ref="EC300" ca="1">IF(RAND()&lt;=_xlfn.NORM.S.DIST((_xlfn.NORM.S.INV($E$54)-SQRT($E$61)*$B300)/SQRT(1-$E$61),TRUE),(1-(1-RAND())^(1/$F$57))^(1/$H$57),0)</f>
        <v>0</v>
      </c>
      <c r="ED300" s="137">
        <f t="array" aca="1" ref="ED300" ca="1">IF(RAND()&lt;=_xlfn.NORM.S.DIST((_xlfn.NORM.S.INV($E$54)-SQRT($E$61)*$B300)/SQRT(1-$E$61),TRUE),(1-(1-RAND())^(1/$F$57))^(1/$H$57),0)</f>
        <v>0</v>
      </c>
      <c r="EE300" s="137">
        <f t="array" aca="1" ref="EE300" ca="1">IF(RAND()&lt;=_xlfn.NORM.S.DIST((_xlfn.NORM.S.INV($E$54)-SQRT($E$61)*$B300)/SQRT(1-$E$61),TRUE),(1-(1-RAND())^(1/$F$57))^(1/$H$57),0)</f>
        <v>0</v>
      </c>
      <c r="EF300" s="137">
        <f t="array" aca="1" ref="EF300" ca="1">IF(RAND()&lt;=_xlfn.NORM.S.DIST((_xlfn.NORM.S.INV($E$54)-SQRT($E$61)*$B300)/SQRT(1-$E$61),TRUE),(1-(1-RAND())^(1/$F$57))^(1/$H$57),0)</f>
        <v>0</v>
      </c>
      <c r="EG300" s="137">
        <f t="array" aca="1" ref="EG300" ca="1">IF(RAND()&lt;=_xlfn.NORM.S.DIST((_xlfn.NORM.S.INV($E$54)-SQRT($E$61)*$B300)/SQRT(1-$E$61),TRUE),(1-(1-RAND())^(1/$F$57))^(1/$H$57),0)</f>
        <v>0</v>
      </c>
      <c r="EH300" s="137">
        <f t="array" aca="1" ref="EH300" ca="1">IF(RAND()&lt;=_xlfn.NORM.S.DIST((_xlfn.NORM.S.INV($E$54)-SQRT($E$61)*$B300)/SQRT(1-$E$61),TRUE),(1-(1-RAND())^(1/$F$57))^(1/$H$57),0)</f>
        <v>0</v>
      </c>
      <c r="EI300" s="137">
        <f t="array" aca="1" ref="EI300" ca="1">IF(RAND()&lt;=_xlfn.NORM.S.DIST((_xlfn.NORM.S.INV($E$54)-SQRT($E$61)*$B300)/SQRT(1-$E$61),TRUE),(1-(1-RAND())^(1/$F$57))^(1/$H$57),0)</f>
        <v>0</v>
      </c>
      <c r="EJ300" s="137">
        <f t="array" aca="1" ref="EJ300" ca="1">IF(RAND()&lt;=_xlfn.NORM.S.DIST((_xlfn.NORM.S.INV($E$54)-SQRT($E$61)*$B300)/SQRT(1-$E$61),TRUE),(1-(1-RAND())^(1/$F$57))^(1/$H$57),0)</f>
        <v>0</v>
      </c>
      <c r="EK300" s="137">
        <f t="array" aca="1" ref="EK300" ca="1">IF(RAND()&lt;=_xlfn.NORM.S.DIST((_xlfn.NORM.S.INV($E$54)-SQRT($E$61)*$B300)/SQRT(1-$E$61),TRUE),(1-(1-RAND())^(1/$F$57))^(1/$H$57),0)</f>
        <v>0</v>
      </c>
      <c r="EL300" s="137">
        <f t="array" aca="1" ref="EL300" ca="1">IF(RAND()&lt;=_xlfn.NORM.S.DIST((_xlfn.NORM.S.INV($E$54)-SQRT($E$61)*$B300)/SQRT(1-$E$61),TRUE),(1-(1-RAND())^(1/$F$57))^(1/$H$57),0)</f>
        <v>0</v>
      </c>
      <c r="EM300" s="137">
        <f t="array" aca="1" ref="EM300" ca="1">IF(RAND()&lt;=_xlfn.NORM.S.DIST((_xlfn.NORM.S.INV($E$54)-SQRT($E$61)*$B300)/SQRT(1-$E$61),TRUE),(1-(1-RAND())^(1/$F$57))^(1/$H$57),0)</f>
        <v>0</v>
      </c>
      <c r="EN300" s="137">
        <f t="array" aca="1" ref="EN300" ca="1">IF(RAND()&lt;=_xlfn.NORM.S.DIST((_xlfn.NORM.S.INV($E$54)-SQRT($E$61)*$B300)/SQRT(1-$E$61),TRUE),(1-(1-RAND())^(1/$F$57))^(1/$H$57),0)</f>
        <v>0</v>
      </c>
      <c r="EO300" s="137">
        <f t="array" aca="1" ref="EO300" ca="1">IF(RAND()&lt;=_xlfn.NORM.S.DIST((_xlfn.NORM.S.INV($E$54)-SQRT($E$61)*$B300)/SQRT(1-$E$61),TRUE),(1-(1-RAND())^(1/$F$57))^(1/$H$57),0)</f>
        <v>0</v>
      </c>
      <c r="EP300" s="137">
        <f t="array" aca="1" ref="EP300" ca="1">IF(RAND()&lt;=_xlfn.NORM.S.DIST((_xlfn.NORM.S.INV($E$54)-SQRT($E$61)*$B300)/SQRT(1-$E$61),TRUE),(1-(1-RAND())^(1/$F$57))^(1/$H$57),0)</f>
        <v>0</v>
      </c>
      <c r="EQ300" s="137">
        <f t="array" aca="1" ref="EQ300" ca="1">IF(RAND()&lt;=_xlfn.NORM.S.DIST((_xlfn.NORM.S.INV($E$54)-SQRT($E$61)*$B300)/SQRT(1-$E$61),TRUE),(1-(1-RAND())^(1/$F$57))^(1/$H$57),0)</f>
        <v>0</v>
      </c>
      <c r="ER300" s="137">
        <f t="array" aca="1" ref="ER300" ca="1">IF(RAND()&lt;=_xlfn.NORM.S.DIST((_xlfn.NORM.S.INV($E$54)-SQRT($E$61)*$B300)/SQRT(1-$E$61),TRUE),(1-(1-RAND())^(1/$F$57))^(1/$H$57),0)</f>
        <v>0</v>
      </c>
      <c r="ES300" s="137">
        <f t="array" aca="1" ref="ES300" ca="1">IF(RAND()&lt;=_xlfn.NORM.S.DIST((_xlfn.NORM.S.INV($E$54)-SQRT($E$61)*$B300)/SQRT(1-$E$61),TRUE),(1-(1-RAND())^(1/$F$57))^(1/$H$57),0)</f>
        <v>0</v>
      </c>
      <c r="ET300" s="137">
        <f t="array" aca="1" ref="ET300" ca="1">IF(RAND()&lt;=_xlfn.NORM.S.DIST((_xlfn.NORM.S.INV($E$54)-SQRT($E$61)*$B300)/SQRT(1-$E$61),TRUE),(1-(1-RAND())^(1/$F$57))^(1/$H$57),0)</f>
        <v>0</v>
      </c>
      <c r="EU300" s="137">
        <f t="array" aca="1" ref="EU300" ca="1">IF(RAND()&lt;=_xlfn.NORM.S.DIST((_xlfn.NORM.S.INV($E$54)-SQRT($E$61)*$B300)/SQRT(1-$E$61),TRUE),(1-(1-RAND())^(1/$F$57))^(1/$H$57),0)</f>
        <v>0</v>
      </c>
      <c r="EV300" s="137">
        <f t="array" aca="1" ref="EV300" ca="1">IF(RAND()&lt;=_xlfn.NORM.S.DIST((_xlfn.NORM.S.INV($E$54)-SQRT($E$61)*$B300)/SQRT(1-$E$61),TRUE),(1-(1-RAND())^(1/$F$57))^(1/$H$57),0)</f>
        <v>0</v>
      </c>
      <c r="EW300" s="137">
        <f t="array" aca="1" ref="EW300" ca="1">IF(RAND()&lt;=_xlfn.NORM.S.DIST((_xlfn.NORM.S.INV($E$54)-SQRT($E$61)*$B300)/SQRT(1-$E$61),TRUE),(1-(1-RAND())^(1/$F$57))^(1/$H$57),0)</f>
        <v>0</v>
      </c>
      <c r="EX300" s="137">
        <f t="array" aca="1" ref="EX300" ca="1">IF(RAND()&lt;=_xlfn.NORM.S.DIST((_xlfn.NORM.S.INV($E$54)-SQRT($E$61)*$B300)/SQRT(1-$E$61),TRUE),(1-(1-RAND())^(1/$F$57))^(1/$H$57),0)</f>
        <v>0</v>
      </c>
      <c r="EY300" s="137">
        <f t="array" aca="1" ref="EY300" ca="1">IF(RAND()&lt;=_xlfn.NORM.S.DIST((_xlfn.NORM.S.INV($E$54)-SQRT($E$61)*$B300)/SQRT(1-$E$61),TRUE),(1-(1-RAND())^(1/$F$57))^(1/$H$57),0)</f>
        <v>0</v>
      </c>
      <c r="EZ300" s="137">
        <f t="array" aca="1" ref="EZ300" ca="1">IF(RAND()&lt;=_xlfn.NORM.S.DIST((_xlfn.NORM.S.INV($E$54)-SQRT($E$61)*$B300)/SQRT(1-$E$61),TRUE),(1-(1-RAND())^(1/$F$57))^(1/$H$57),0)</f>
        <v>0</v>
      </c>
      <c r="FA300" s="137">
        <f t="array" aca="1" ref="FA300" ca="1">IF(RAND()&lt;=_xlfn.NORM.S.DIST((_xlfn.NORM.S.INV($E$54)-SQRT($E$61)*$B300)/SQRT(1-$E$61),TRUE),(1-(1-RAND())^(1/$F$57))^(1/$H$57),0)</f>
        <v>0</v>
      </c>
      <c r="FB300" s="137">
        <f t="array" aca="1" ref="FB300" ca="1">IF(RAND()&lt;=_xlfn.NORM.S.DIST((_xlfn.NORM.S.INV($E$54)-SQRT($E$61)*$B300)/SQRT(1-$E$61),TRUE),(1-(1-RAND())^(1/$F$57))^(1/$H$57),0)</f>
        <v>0</v>
      </c>
      <c r="FC300" s="137">
        <f t="array" aca="1" ref="FC300" ca="1">IF(RAND()&lt;=_xlfn.NORM.S.DIST((_xlfn.NORM.S.INV($E$54)-SQRT($E$61)*$B300)/SQRT(1-$E$61),TRUE),(1-(1-RAND())^(1/$F$57))^(1/$H$57),0)</f>
        <v>0</v>
      </c>
      <c r="FD300" s="137">
        <f t="array" aca="1" ref="FD300" ca="1">IF(RAND()&lt;=_xlfn.NORM.S.DIST((_xlfn.NORM.S.INV($E$54)-SQRT($E$61)*$B300)/SQRT(1-$E$61),TRUE),(1-(1-RAND())^(1/$F$57))^(1/$H$57),0)</f>
        <v>0</v>
      </c>
      <c r="FE300" s="137">
        <f t="array" aca="1" ref="FE300" ca="1">IF(RAND()&lt;=_xlfn.NORM.S.DIST((_xlfn.NORM.S.INV($E$54)-SQRT($E$61)*$B300)/SQRT(1-$E$61),TRUE),(1-(1-RAND())^(1/$F$57))^(1/$H$57),0)</f>
        <v>0</v>
      </c>
      <c r="FF300" s="137">
        <f t="array" aca="1" ref="FF300" ca="1">IF(RAND()&lt;=_xlfn.NORM.S.DIST((_xlfn.NORM.S.INV($E$54)-SQRT($E$61)*$B300)/SQRT(1-$E$61),TRUE),(1-(1-RAND())^(1/$F$57))^(1/$H$57),0)</f>
        <v>0</v>
      </c>
      <c r="FG300" s="137">
        <f t="array" aca="1" ref="FG300" ca="1">IF(RAND()&lt;=_xlfn.NORM.S.DIST((_xlfn.NORM.S.INV($E$54)-SQRT($E$61)*$B300)/SQRT(1-$E$61),TRUE),(1-(1-RAND())^(1/$F$57))^(1/$H$57),0)</f>
        <v>0</v>
      </c>
      <c r="FH300" s="137">
        <f t="array" aca="1" ref="FH300" ca="1">IF(RAND()&lt;=_xlfn.NORM.S.DIST((_xlfn.NORM.S.INV($E$54)-SQRT($E$61)*$B300)/SQRT(1-$E$61),TRUE),(1-(1-RAND())^(1/$F$57))^(1/$H$57),0)</f>
        <v>0.98688556234671299</v>
      </c>
      <c r="FI300" s="137">
        <f t="array" aca="1" ref="FI300" ca="1">IF(RAND()&lt;=_xlfn.NORM.S.DIST((_xlfn.NORM.S.INV($E$54)-SQRT($E$61)*$B300)/SQRT(1-$E$61),TRUE),(1-(1-RAND())^(1/$F$57))^(1/$H$57),0)</f>
        <v>0</v>
      </c>
      <c r="FJ300" s="137">
        <f t="array" aca="1" ref="FJ300" ca="1">IF(RAND()&lt;=_xlfn.NORM.S.DIST((_xlfn.NORM.S.INV($E$54)-SQRT($E$61)*$B300)/SQRT(1-$E$61),TRUE),(1-(1-RAND())^(1/$F$57))^(1/$H$57),0)</f>
        <v>0</v>
      </c>
      <c r="FK300" s="137">
        <f t="array" aca="1" ref="FK300" ca="1">IF(RAND()&lt;=_xlfn.NORM.S.DIST((_xlfn.NORM.S.INV($E$54)-SQRT($E$61)*$B300)/SQRT(1-$E$61),TRUE),(1-(1-RAND())^(1/$F$57))^(1/$H$57),0)</f>
        <v>0</v>
      </c>
      <c r="FL300" s="137">
        <f t="array" aca="1" ref="FL300" ca="1">IF(RAND()&lt;=_xlfn.NORM.S.DIST((_xlfn.NORM.S.INV($E$54)-SQRT($E$61)*$B300)/SQRT(1-$E$61),TRUE),(1-(1-RAND())^(1/$F$57))^(1/$H$57),0)</f>
        <v>0</v>
      </c>
      <c r="FM300" s="137">
        <f t="shared" ca="1" si="54"/>
        <v>3</v>
      </c>
      <c r="FN300" s="137">
        <f t="shared" ca="1" si="55"/>
        <v>1.9110238038682401</v>
      </c>
      <c r="FO300" s="137">
        <f t="array" aca="1" ref="FO300" ca="1">IF(RAND()&lt;=_xlfn.NORM.S.DIST((_xlfn.NORM.S.INV($F$54)-SQRT($F$61)*$B300)/SQRT(1-$F$61),TRUE),(1-(1-RAND())^(1/$F$57))^(1/$H$57),0)</f>
        <v>0</v>
      </c>
      <c r="FP300" s="137">
        <f t="array" aca="1" ref="FP300" ca="1">IF(RAND()&lt;=_xlfn.NORM.S.DIST((_xlfn.NORM.S.INV($F$54)-SQRT($F$61)*$B300)/SQRT(1-$F$61),TRUE),(1-(1-RAND())^(1/$F$57))^(1/$H$57),0)</f>
        <v>0</v>
      </c>
      <c r="FQ300" s="137">
        <f t="array" aca="1" ref="FQ300" ca="1">IF(RAND()&lt;=_xlfn.NORM.S.DIST((_xlfn.NORM.S.INV($F$54)-SQRT($F$61)*$B300)/SQRT(1-$F$61),TRUE),(1-(1-RAND())^(1/$F$57))^(1/$H$57),0)</f>
        <v>0</v>
      </c>
      <c r="FR300" s="137">
        <f t="array" aca="1" ref="FR300" ca="1">IF(RAND()&lt;=_xlfn.NORM.S.DIST((_xlfn.NORM.S.INV($F$54)-SQRT($F$61)*$B300)/SQRT(1-$F$61),TRUE),(1-(1-RAND())^(1/$F$57))^(1/$H$57),0)</f>
        <v>0</v>
      </c>
      <c r="FS300" s="137">
        <f t="array" aca="1" ref="FS300" ca="1">IF(RAND()&lt;=_xlfn.NORM.S.DIST((_xlfn.NORM.S.INV($F$54)-SQRT($F$61)*$B300)/SQRT(1-$F$61),TRUE),(1-(1-RAND())^(1/$F$57))^(1/$H$57),0)</f>
        <v>0</v>
      </c>
      <c r="FT300" s="137">
        <f t="array" aca="1" ref="FT300" ca="1">IF(RAND()&lt;=_xlfn.NORM.S.DIST((_xlfn.NORM.S.INV($F$54)-SQRT($F$61)*$B300)/SQRT(1-$F$61),TRUE),(1-(1-RAND())^(1/$F$57))^(1/$H$57),0)</f>
        <v>0</v>
      </c>
      <c r="FU300" s="137">
        <f t="array" aca="1" ref="FU300" ca="1">IF(RAND()&lt;=_xlfn.NORM.S.DIST((_xlfn.NORM.S.INV($F$54)-SQRT($F$61)*$B300)/SQRT(1-$F$61),TRUE),(1-(1-RAND())^(1/$F$57))^(1/$H$57),0)</f>
        <v>0</v>
      </c>
      <c r="FV300" s="137">
        <f t="array" aca="1" ref="FV300" ca="1">IF(RAND()&lt;=_xlfn.NORM.S.DIST((_xlfn.NORM.S.INV($F$54)-SQRT($F$61)*$B300)/SQRT(1-$F$61),TRUE),(1-(1-RAND())^(1/$F$57))^(1/$H$57),0)</f>
        <v>0</v>
      </c>
      <c r="FW300" s="137">
        <f t="array" aca="1" ref="FW300" ca="1">IF(RAND()&lt;=_xlfn.NORM.S.DIST((_xlfn.NORM.S.INV($F$54)-SQRT($F$61)*$B300)/SQRT(1-$F$61),TRUE),(1-(1-RAND())^(1/$F$57))^(1/$H$57),0)</f>
        <v>0</v>
      </c>
      <c r="FX300" s="137">
        <f t="array" aca="1" ref="FX300" ca="1">IF(RAND()&lt;=_xlfn.NORM.S.DIST((_xlfn.NORM.S.INV($F$54)-SQRT($F$61)*$B300)/SQRT(1-$F$61),TRUE),(1-(1-RAND())^(1/$F$57))^(1/$H$57),0)</f>
        <v>0</v>
      </c>
      <c r="FY300" s="137">
        <f t="array" aca="1" ref="FY300" ca="1">IF(RAND()&lt;=_xlfn.NORM.S.DIST((_xlfn.NORM.S.INV($F$54)-SQRT($F$61)*$B300)/SQRT(1-$F$61),TRUE),(1-(1-RAND())^(1/$F$57))^(1/$H$57),0)</f>
        <v>0</v>
      </c>
      <c r="FZ300" s="137">
        <f t="array" aca="1" ref="FZ300" ca="1">IF(RAND()&lt;=_xlfn.NORM.S.DIST((_xlfn.NORM.S.INV($F$54)-SQRT($F$61)*$B300)/SQRT(1-$F$61),TRUE),(1-(1-RAND())^(1/$F$57))^(1/$H$57),0)</f>
        <v>0</v>
      </c>
      <c r="GA300" s="137">
        <f t="array" aca="1" ref="GA300" ca="1">IF(RAND()&lt;=_xlfn.NORM.S.DIST((_xlfn.NORM.S.INV($F$54)-SQRT($F$61)*$B300)/SQRT(1-$F$61),TRUE),(1-(1-RAND())^(1/$F$57))^(1/$H$57),0)</f>
        <v>0</v>
      </c>
      <c r="GB300" s="137">
        <f t="array" aca="1" ref="GB300" ca="1">IF(RAND()&lt;=_xlfn.NORM.S.DIST((_xlfn.NORM.S.INV($F$54)-SQRT($F$61)*$B300)/SQRT(1-$F$61),TRUE),(1-(1-RAND())^(1/$F$57))^(1/$H$57),0)</f>
        <v>0</v>
      </c>
      <c r="GC300" s="137">
        <f t="array" aca="1" ref="GC300" ca="1">IF(RAND()&lt;=_xlfn.NORM.S.DIST((_xlfn.NORM.S.INV($F$54)-SQRT($F$61)*$B300)/SQRT(1-$F$61),TRUE),(1-(1-RAND())^(1/$F$57))^(1/$H$57),0)</f>
        <v>0</v>
      </c>
      <c r="GD300" s="137">
        <f t="array" aca="1" ref="GD300" ca="1">IF(RAND()&lt;=_xlfn.NORM.S.DIST((_xlfn.NORM.S.INV($F$54)-SQRT($F$61)*$B300)/SQRT(1-$F$61),TRUE),(1-(1-RAND())^(1/$F$57))^(1/$H$57),0)</f>
        <v>0</v>
      </c>
      <c r="GE300" s="137">
        <f t="array" aca="1" ref="GE300" ca="1">IF(RAND()&lt;=_xlfn.NORM.S.DIST((_xlfn.NORM.S.INV($F$54)-SQRT($F$61)*$B300)/SQRT(1-$F$61),TRUE),(1-(1-RAND())^(1/$F$57))^(1/$H$57),0)</f>
        <v>0</v>
      </c>
      <c r="GF300" s="137">
        <f t="array" aca="1" ref="GF300" ca="1">IF(RAND()&lt;=_xlfn.NORM.S.DIST((_xlfn.NORM.S.INV($F$54)-SQRT($F$61)*$B300)/SQRT(1-$F$61),TRUE),(1-(1-RAND())^(1/$F$57))^(1/$H$57),0)</f>
        <v>0</v>
      </c>
      <c r="GG300" s="137">
        <f t="array" aca="1" ref="GG300" ca="1">IF(RAND()&lt;=_xlfn.NORM.S.DIST((_xlfn.NORM.S.INV($F$54)-SQRT($F$61)*$B300)/SQRT(1-$F$61),TRUE),(1-(1-RAND())^(1/$F$57))^(1/$H$57),0)</f>
        <v>0</v>
      </c>
      <c r="GH300" s="137">
        <f t="array" aca="1" ref="GH300" ca="1">IF(RAND()&lt;=_xlfn.NORM.S.DIST((_xlfn.NORM.S.INV($F$54)-SQRT($F$61)*$B300)/SQRT(1-$F$61),TRUE),(1-(1-RAND())^(1/$F$57))^(1/$H$57),0)</f>
        <v>0</v>
      </c>
      <c r="GI300" s="137">
        <f t="array" aca="1" ref="GI300" ca="1">IF(RAND()&lt;=_xlfn.NORM.S.DIST((_xlfn.NORM.S.INV($F$54)-SQRT($F$61)*$B300)/SQRT(1-$F$61),TRUE),(1-(1-RAND())^(1/$F$57))^(1/$H$57),0)</f>
        <v>0</v>
      </c>
      <c r="GJ300" s="137">
        <f t="array" aca="1" ref="GJ300" ca="1">IF(RAND()&lt;=_xlfn.NORM.S.DIST((_xlfn.NORM.S.INV($F$54)-SQRT($F$61)*$B300)/SQRT(1-$F$61),TRUE),(1-(1-RAND())^(1/$F$57))^(1/$H$57),0)</f>
        <v>0</v>
      </c>
      <c r="GK300" s="137">
        <f t="array" aca="1" ref="GK300" ca="1">IF(RAND()&lt;=_xlfn.NORM.S.DIST((_xlfn.NORM.S.INV($F$54)-SQRT($F$61)*$B300)/SQRT(1-$F$61),TRUE),(1-(1-RAND())^(1/$F$57))^(1/$H$57),0)</f>
        <v>0</v>
      </c>
      <c r="GL300" s="137">
        <f t="array" aca="1" ref="GL300" ca="1">IF(RAND()&lt;=_xlfn.NORM.S.DIST((_xlfn.NORM.S.INV($F$54)-SQRT($F$61)*$B300)/SQRT(1-$F$61),TRUE),(1-(1-RAND())^(1/$F$57))^(1/$H$57),0)</f>
        <v>0</v>
      </c>
      <c r="GM300" s="137">
        <f t="array" aca="1" ref="GM300" ca="1">IF(RAND()&lt;=_xlfn.NORM.S.DIST((_xlfn.NORM.S.INV($F$54)-SQRT($F$61)*$B300)/SQRT(1-$F$61),TRUE),(1-(1-RAND())^(1/$F$57))^(1/$H$57),0)</f>
        <v>0</v>
      </c>
      <c r="GN300" s="137">
        <f t="array" aca="1" ref="GN300" ca="1">IF(RAND()&lt;=_xlfn.NORM.S.DIST((_xlfn.NORM.S.INV($F$54)-SQRT($F$61)*$B300)/SQRT(1-$F$61),TRUE),(1-(1-RAND())^(1/$F$57))^(1/$H$57),0)</f>
        <v>0</v>
      </c>
      <c r="GO300" s="137">
        <f t="array" aca="1" ref="GO300" ca="1">IF(RAND()&lt;=_xlfn.NORM.S.DIST((_xlfn.NORM.S.INV($F$54)-SQRT($F$61)*$B300)/SQRT(1-$F$61),TRUE),(1-(1-RAND())^(1/$F$57))^(1/$H$57),0)</f>
        <v>0</v>
      </c>
      <c r="GP300" s="137">
        <f t="array" aca="1" ref="GP300" ca="1">IF(RAND()&lt;=_xlfn.NORM.S.DIST((_xlfn.NORM.S.INV($F$54)-SQRT($F$61)*$B300)/SQRT(1-$F$61),TRUE),(1-(1-RAND())^(1/$F$57))^(1/$H$57),0)</f>
        <v>0</v>
      </c>
      <c r="GQ300" s="137">
        <f t="array" aca="1" ref="GQ300" ca="1">IF(RAND()&lt;=_xlfn.NORM.S.DIST((_xlfn.NORM.S.INV($F$54)-SQRT($F$61)*$B300)/SQRT(1-$F$61),TRUE),(1-(1-RAND())^(1/$F$57))^(1/$H$57),0)</f>
        <v>0</v>
      </c>
      <c r="GR300" s="137">
        <f t="array" aca="1" ref="GR300" ca="1">IF(RAND()&lt;=_xlfn.NORM.S.DIST((_xlfn.NORM.S.INV($F$54)-SQRT($F$61)*$B300)/SQRT(1-$F$61),TRUE),(1-(1-RAND())^(1/$F$57))^(1/$H$57),0)</f>
        <v>0</v>
      </c>
      <c r="GS300" s="137">
        <f t="array" aca="1" ref="GS300" ca="1">IF(RAND()&lt;=_xlfn.NORM.S.DIST((_xlfn.NORM.S.INV($F$54)-SQRT($F$61)*$B300)/SQRT(1-$F$61),TRUE),(1-(1-RAND())^(1/$F$57))^(1/$H$57),0)</f>
        <v>0</v>
      </c>
      <c r="GT300" s="137">
        <f t="array" aca="1" ref="GT300" ca="1">IF(RAND()&lt;=_xlfn.NORM.S.DIST((_xlfn.NORM.S.INV($F$54)-SQRT($F$61)*$B300)/SQRT(1-$F$61),TRUE),(1-(1-RAND())^(1/$F$57))^(1/$H$57),0)</f>
        <v>0</v>
      </c>
      <c r="GU300" s="137">
        <f t="array" aca="1" ref="GU300" ca="1">IF(RAND()&lt;=_xlfn.NORM.S.DIST((_xlfn.NORM.S.INV($F$54)-SQRT($F$61)*$B300)/SQRT(1-$F$61),TRUE),(1-(1-RAND())^(1/$F$57))^(1/$H$57),0)</f>
        <v>2.0191945967756557E-5</v>
      </c>
      <c r="GV300" s="137">
        <f t="array" aca="1" ref="GV300" ca="1">IF(RAND()&lt;=_xlfn.NORM.S.DIST((_xlfn.NORM.S.INV($F$54)-SQRT($F$61)*$B300)/SQRT(1-$F$61),TRUE),(1-(1-RAND())^(1/$F$57))^(1/$H$57),0)</f>
        <v>0</v>
      </c>
      <c r="GW300" s="137">
        <f t="array" aca="1" ref="GW300" ca="1">IF(RAND()&lt;=_xlfn.NORM.S.DIST((_xlfn.NORM.S.INV($F$54)-SQRT($F$61)*$B300)/SQRT(1-$F$61),TRUE),(1-(1-RAND())^(1/$F$57))^(1/$H$57),0)</f>
        <v>0</v>
      </c>
      <c r="GX300" s="137">
        <f t="array" aca="1" ref="GX300" ca="1">IF(RAND()&lt;=_xlfn.NORM.S.DIST((_xlfn.NORM.S.INV($F$54)-SQRT($F$61)*$B300)/SQRT(1-$F$61),TRUE),(1-(1-RAND())^(1/$F$57))^(1/$H$57),0)</f>
        <v>0</v>
      </c>
      <c r="GY300" s="137">
        <f t="array" aca="1" ref="GY300" ca="1">IF(RAND()&lt;=_xlfn.NORM.S.DIST((_xlfn.NORM.S.INV($F$54)-SQRT($F$61)*$B300)/SQRT(1-$F$61),TRUE),(1-(1-RAND())^(1/$F$57))^(1/$H$57),0)</f>
        <v>0</v>
      </c>
      <c r="GZ300" s="137">
        <f t="array" aca="1" ref="GZ300" ca="1">IF(RAND()&lt;=_xlfn.NORM.S.DIST((_xlfn.NORM.S.INV($F$54)-SQRT($F$61)*$B300)/SQRT(1-$F$61),TRUE),(1-(1-RAND())^(1/$F$57))^(1/$H$57),0)</f>
        <v>0</v>
      </c>
      <c r="HA300" s="137">
        <f t="array" aca="1" ref="HA300" ca="1">IF(RAND()&lt;=_xlfn.NORM.S.DIST((_xlfn.NORM.S.INV($F$54)-SQRT($F$61)*$B300)/SQRT(1-$F$61),TRUE),(1-(1-RAND())^(1/$F$57))^(1/$H$57),0)</f>
        <v>0</v>
      </c>
      <c r="HB300" s="137">
        <f t="array" aca="1" ref="HB300" ca="1">IF(RAND()&lt;=_xlfn.NORM.S.DIST((_xlfn.NORM.S.INV($F$54)-SQRT($F$61)*$B300)/SQRT(1-$F$61),TRUE),(1-(1-RAND())^(1/$F$57))^(1/$H$57),0)</f>
        <v>0</v>
      </c>
      <c r="HC300" s="137">
        <f t="array" aca="1" ref="HC300" ca="1">IF(RAND()&lt;=_xlfn.NORM.S.DIST((_xlfn.NORM.S.INV($F$54)-SQRT($F$61)*$B300)/SQRT(1-$F$61),TRUE),(1-(1-RAND())^(1/$F$57))^(1/$H$57),0)</f>
        <v>0</v>
      </c>
      <c r="HD300" s="137">
        <f t="array" aca="1" ref="HD300" ca="1">IF(RAND()&lt;=_xlfn.NORM.S.DIST((_xlfn.NORM.S.INV($F$54)-SQRT($F$61)*$B300)/SQRT(1-$F$61),TRUE),(1-(1-RAND())^(1/$F$57))^(1/$H$57),0)</f>
        <v>0</v>
      </c>
      <c r="HE300" s="137">
        <f t="array" aca="1" ref="HE300" ca="1">IF(RAND()&lt;=_xlfn.NORM.S.DIST((_xlfn.NORM.S.INV($F$54)-SQRT($F$61)*$B300)/SQRT(1-$F$61),TRUE),(1-(1-RAND())^(1/$F$57))^(1/$H$57),0)</f>
        <v>0</v>
      </c>
      <c r="HF300" s="137">
        <f t="array" aca="1" ref="HF300" ca="1">IF(RAND()&lt;=_xlfn.NORM.S.DIST((_xlfn.NORM.S.INV($F$54)-SQRT($F$61)*$B300)/SQRT(1-$F$61),TRUE),(1-(1-RAND())^(1/$F$57))^(1/$H$57),0)</f>
        <v>0</v>
      </c>
      <c r="HG300" s="137">
        <f t="array" aca="1" ref="HG300" ca="1">IF(RAND()&lt;=_xlfn.NORM.S.DIST((_xlfn.NORM.S.INV($F$54)-SQRT($F$61)*$B300)/SQRT(1-$F$61),TRUE),(1-(1-RAND())^(1/$F$57))^(1/$H$57),0)</f>
        <v>0</v>
      </c>
      <c r="HH300" s="137">
        <f t="array" aca="1" ref="HH300" ca="1">IF(RAND()&lt;=_xlfn.NORM.S.DIST((_xlfn.NORM.S.INV($F$54)-SQRT($F$61)*$B300)/SQRT(1-$F$61),TRUE),(1-(1-RAND())^(1/$F$57))^(1/$H$57),0)</f>
        <v>0</v>
      </c>
      <c r="HI300" s="137">
        <f t="array" aca="1" ref="HI300" ca="1">IF(RAND()&lt;=_xlfn.NORM.S.DIST((_xlfn.NORM.S.INV($F$54)-SQRT($F$61)*$B300)/SQRT(1-$F$61),TRUE),(1-(1-RAND())^(1/$F$57))^(1/$H$57),0)</f>
        <v>0</v>
      </c>
      <c r="HJ300" s="137">
        <f t="array" aca="1" ref="HJ300" ca="1">IF(RAND()&lt;=_xlfn.NORM.S.DIST((_xlfn.NORM.S.INV($F$54)-SQRT($F$61)*$B300)/SQRT(1-$F$61),TRUE),(1-(1-RAND())^(1/$F$57))^(1/$H$57),0)</f>
        <v>0.87338849440505173</v>
      </c>
      <c r="HK300" s="137">
        <f t="array" aca="1" ref="HK300" ca="1">IF(RAND()&lt;=_xlfn.NORM.S.DIST((_xlfn.NORM.S.INV($F$54)-SQRT($F$61)*$B300)/SQRT(1-$F$61),TRUE),(1-(1-RAND())^(1/$F$57))^(1/$H$57),0)</f>
        <v>0</v>
      </c>
      <c r="HL300" s="137">
        <f t="array" aca="1" ref="HL300" ca="1">IF(RAND()&lt;=_xlfn.NORM.S.DIST((_xlfn.NORM.S.INV($F$54)-SQRT($F$61)*$B300)/SQRT(1-$F$61),TRUE),(1-(1-RAND())^(1/$F$57))^(1/$H$57),0)</f>
        <v>0</v>
      </c>
      <c r="HM300" s="137">
        <f t="array" aca="1" ref="HM300" ca="1">IF(RAND()&lt;=_xlfn.NORM.S.DIST((_xlfn.NORM.S.INV($F$54)-SQRT($F$61)*$B300)/SQRT(1-$F$61),TRUE),(1-(1-RAND())^(1/$F$57))^(1/$H$57),0)</f>
        <v>0</v>
      </c>
      <c r="HN300" s="137">
        <f t="array" aca="1" ref="HN300" ca="1">IF(RAND()&lt;=_xlfn.NORM.S.DIST((_xlfn.NORM.S.INV($F$54)-SQRT($F$61)*$B300)/SQRT(1-$F$61),TRUE),(1-(1-RAND())^(1/$F$57))^(1/$H$57),0)</f>
        <v>0</v>
      </c>
      <c r="HO300" s="137">
        <f t="array" aca="1" ref="HO300" ca="1">IF(RAND()&lt;=_xlfn.NORM.S.DIST((_xlfn.NORM.S.INV($F$54)-SQRT($F$61)*$B300)/SQRT(1-$F$61),TRUE),(1-(1-RAND())^(1/$F$57))^(1/$H$57),0)</f>
        <v>0</v>
      </c>
      <c r="HP300" s="137">
        <f t="array" aca="1" ref="HP300" ca="1">IF(RAND()&lt;=_xlfn.NORM.S.DIST((_xlfn.NORM.S.INV($F$54)-SQRT($F$61)*$B300)/SQRT(1-$F$61),TRUE),(1-(1-RAND())^(1/$F$57))^(1/$H$57),0)</f>
        <v>0</v>
      </c>
      <c r="HQ300" s="137">
        <f t="array" aca="1" ref="HQ300" ca="1">IF(RAND()&lt;=_xlfn.NORM.S.DIST((_xlfn.NORM.S.INV($F$54)-SQRT($F$61)*$B300)/SQRT(1-$F$61),TRUE),(1-(1-RAND())^(1/$F$57))^(1/$H$57),0)</f>
        <v>0</v>
      </c>
      <c r="HR300" s="137">
        <f t="array" aca="1" ref="HR300" ca="1">IF(RAND()&lt;=_xlfn.NORM.S.DIST((_xlfn.NORM.S.INV($F$54)-SQRT($F$61)*$B300)/SQRT(1-$F$61),TRUE),(1-(1-RAND())^(1/$F$57))^(1/$H$57),0)</f>
        <v>0</v>
      </c>
      <c r="HS300" s="137">
        <f t="array" aca="1" ref="HS300" ca="1">IF(RAND()&lt;=_xlfn.NORM.S.DIST((_xlfn.NORM.S.INV($F$54)-SQRT($F$61)*$B300)/SQRT(1-$F$61),TRUE),(1-(1-RAND())^(1/$F$57))^(1/$H$57),0)</f>
        <v>0</v>
      </c>
      <c r="HT300" s="137">
        <f t="array" aca="1" ref="HT300" ca="1">IF(RAND()&lt;=_xlfn.NORM.S.DIST((_xlfn.NORM.S.INV($F$54)-SQRT($F$61)*$B300)/SQRT(1-$F$61),TRUE),(1-(1-RAND())^(1/$F$57))^(1/$H$57),0)</f>
        <v>0</v>
      </c>
      <c r="HU300" s="137">
        <f t="array" aca="1" ref="HU300" ca="1">IF(RAND()&lt;=_xlfn.NORM.S.DIST((_xlfn.NORM.S.INV($F$54)-SQRT($F$61)*$B300)/SQRT(1-$F$61),TRUE),(1-(1-RAND())^(1/$F$57))^(1/$H$57),0)</f>
        <v>0</v>
      </c>
      <c r="HV300" s="137">
        <f t="array" aca="1" ref="HV300" ca="1">IF(RAND()&lt;=_xlfn.NORM.S.DIST((_xlfn.NORM.S.INV($F$54)-SQRT($F$61)*$B300)/SQRT(1-$F$61),TRUE),(1-(1-RAND())^(1/$F$57))^(1/$H$57),0)</f>
        <v>0</v>
      </c>
      <c r="HW300" s="137">
        <f t="shared" ca="1" si="56"/>
        <v>2</v>
      </c>
      <c r="HX300" s="137">
        <f t="shared" ca="1" si="57"/>
        <v>0.87340868635101954</v>
      </c>
      <c r="HY300" s="137">
        <f t="array" aca="1" ref="HY300" ca="1">IF(RAND()&lt;=_xlfn.NORM.S.DIST((_xlfn.NORM.S.INV($G$54)-SQRT($G$61)*$B300)/SQRT(1-$G$61),TRUE),(1-(1-RAND())^(1/$F$57))^(1/$H$57),0)</f>
        <v>0</v>
      </c>
      <c r="HZ300" s="137">
        <f t="array" aca="1" ref="HZ300" ca="1">IF(RAND()&lt;=_xlfn.NORM.S.DIST((_xlfn.NORM.S.INV($G$54)-SQRT($G$61)*$B300)/SQRT(1-$G$61),TRUE),(1-(1-RAND())^(1/$F$57))^(1/$H$57),0)</f>
        <v>0</v>
      </c>
      <c r="IA300" s="137">
        <f t="array" aca="1" ref="IA300" ca="1">IF(RAND()&lt;=_xlfn.NORM.S.DIST((_xlfn.NORM.S.INV($G$54)-SQRT($G$61)*$B300)/SQRT(1-$G$61),TRUE),(1-(1-RAND())^(1/$F$57))^(1/$H$57),0)</f>
        <v>0</v>
      </c>
      <c r="IB300" s="137">
        <f t="array" aca="1" ref="IB300" ca="1">IF(RAND()&lt;=_xlfn.NORM.S.DIST((_xlfn.NORM.S.INV($G$54)-SQRT($G$61)*$B300)/SQRT(1-$G$61),TRUE),(1-(1-RAND())^(1/$F$57))^(1/$H$57),0)</f>
        <v>0</v>
      </c>
      <c r="IC300" s="137">
        <f t="array" aca="1" ref="IC300" ca="1">IF(RAND()&lt;=_xlfn.NORM.S.DIST((_xlfn.NORM.S.INV($G$54)-SQRT($G$61)*$B300)/SQRT(1-$G$61),TRUE),(1-(1-RAND())^(1/$F$57))^(1/$H$57),0)</f>
        <v>0</v>
      </c>
      <c r="ID300" s="137">
        <f t="array" aca="1" ref="ID300" ca="1">IF(RAND()&lt;=_xlfn.NORM.S.DIST((_xlfn.NORM.S.INV($G$54)-SQRT($G$61)*$B300)/SQRT(1-$G$61),TRUE),(1-(1-RAND())^(1/$F$57))^(1/$H$57),0)</f>
        <v>0</v>
      </c>
      <c r="IE300" s="137">
        <f t="array" aca="1" ref="IE300" ca="1">IF(RAND()&lt;=_xlfn.NORM.S.DIST((_xlfn.NORM.S.INV($G$54)-SQRT($G$61)*$B300)/SQRT(1-$G$61),TRUE),(1-(1-RAND())^(1/$F$57))^(1/$H$57),0)</f>
        <v>0</v>
      </c>
      <c r="IF300" s="137">
        <f t="array" aca="1" ref="IF300" ca="1">IF(RAND()&lt;=_xlfn.NORM.S.DIST((_xlfn.NORM.S.INV($G$54)-SQRT($G$61)*$B300)/SQRT(1-$G$61),TRUE),(1-(1-RAND())^(1/$F$57))^(1/$H$57),0)</f>
        <v>0</v>
      </c>
      <c r="IG300" s="137">
        <f t="array" aca="1" ref="IG300" ca="1">IF(RAND()&lt;=_xlfn.NORM.S.DIST((_xlfn.NORM.S.INV($G$54)-SQRT($G$61)*$B300)/SQRT(1-$G$61),TRUE),(1-(1-RAND())^(1/$F$57))^(1/$H$57),0)</f>
        <v>0</v>
      </c>
      <c r="IH300" s="137">
        <f t="array" aca="1" ref="IH300" ca="1">IF(RAND()&lt;=_xlfn.NORM.S.DIST((_xlfn.NORM.S.INV($G$54)-SQRT($G$61)*$B300)/SQRT(1-$G$61),TRUE),(1-(1-RAND())^(1/$F$57))^(1/$H$57),0)</f>
        <v>0.48967237876403075</v>
      </c>
      <c r="II300" s="137">
        <f t="array" aca="1" ref="II300" ca="1">IF(RAND()&lt;=_xlfn.NORM.S.DIST((_xlfn.NORM.S.INV($G$54)-SQRT($G$61)*$B300)/SQRT(1-$G$61),TRUE),(1-(1-RAND())^(1/$F$57))^(1/$H$57),0)</f>
        <v>0</v>
      </c>
      <c r="IJ300" s="137">
        <f t="array" aca="1" ref="IJ300" ca="1">IF(RAND()&lt;=_xlfn.NORM.S.DIST((_xlfn.NORM.S.INV($G$54)-SQRT($G$61)*$B300)/SQRT(1-$G$61),TRUE),(1-(1-RAND())^(1/$F$57))^(1/$H$57),0)</f>
        <v>0</v>
      </c>
      <c r="IK300" s="137">
        <f t="array" aca="1" ref="IK300" ca="1">IF(RAND()&lt;=_xlfn.NORM.S.DIST((_xlfn.NORM.S.INV($G$54)-SQRT($G$61)*$B300)/SQRT(1-$G$61),TRUE),(1-(1-RAND())^(1/$F$57))^(1/$H$57),0)</f>
        <v>0</v>
      </c>
      <c r="IL300" s="137">
        <f t="array" aca="1" ref="IL300" ca="1">IF(RAND()&lt;=_xlfn.NORM.S.DIST((_xlfn.NORM.S.INV($G$54)-SQRT($G$61)*$B300)/SQRT(1-$G$61),TRUE),(1-(1-RAND())^(1/$F$57))^(1/$H$57),0)</f>
        <v>0</v>
      </c>
      <c r="IM300" s="137">
        <f t="array" aca="1" ref="IM300" ca="1">IF(RAND()&lt;=_xlfn.NORM.S.DIST((_xlfn.NORM.S.INV($G$54)-SQRT($G$61)*$B300)/SQRT(1-$G$61),TRUE),(1-(1-RAND())^(1/$F$57))^(1/$H$57),0)</f>
        <v>0</v>
      </c>
      <c r="IN300" s="137">
        <f t="array" aca="1" ref="IN300" ca="1">IF(RAND()&lt;=_xlfn.NORM.S.DIST((_xlfn.NORM.S.INV($G$54)-SQRT($G$61)*$B300)/SQRT(1-$G$61),TRUE),(1-(1-RAND())^(1/$F$57))^(1/$H$57),0)</f>
        <v>0</v>
      </c>
      <c r="IO300" s="137">
        <f t="array" aca="1" ref="IO300" ca="1">IF(RAND()&lt;=_xlfn.NORM.S.DIST((_xlfn.NORM.S.INV($G$54)-SQRT($G$61)*$B300)/SQRT(1-$G$61),TRUE),(1-(1-RAND())^(1/$F$57))^(1/$H$57),0)</f>
        <v>0.21733936642678908</v>
      </c>
      <c r="IP300" s="137">
        <f t="array" aca="1" ref="IP300" ca="1">IF(RAND()&lt;=_xlfn.NORM.S.DIST((_xlfn.NORM.S.INV($G$54)-SQRT($G$61)*$B300)/SQRT(1-$G$61),TRUE),(1-(1-RAND())^(1/$F$57))^(1/$H$57),0)</f>
        <v>0</v>
      </c>
      <c r="IQ300" s="137">
        <f t="array" aca="1" ref="IQ300" ca="1">IF(RAND()&lt;=_xlfn.NORM.S.DIST((_xlfn.NORM.S.INV($G$54)-SQRT($G$61)*$B300)/SQRT(1-$G$61),TRUE),(1-(1-RAND())^(1/$F$57))^(1/$H$57),0)</f>
        <v>0</v>
      </c>
      <c r="IR300" s="137">
        <f t="array" aca="1" ref="IR300" ca="1">IF(RAND()&lt;=_xlfn.NORM.S.DIST((_xlfn.NORM.S.INV($G$54)-SQRT($G$61)*$B300)/SQRT(1-$G$61),TRUE),(1-(1-RAND())^(1/$F$57))^(1/$H$57),0)</f>
        <v>0</v>
      </c>
      <c r="IS300" s="137">
        <f t="array" aca="1" ref="IS300" ca="1">IF(RAND()&lt;=_xlfn.NORM.S.DIST((_xlfn.NORM.S.INV($G$54)-SQRT($G$61)*$B300)/SQRT(1-$G$61),TRUE),(1-(1-RAND())^(1/$F$57))^(1/$H$57),0)</f>
        <v>0</v>
      </c>
      <c r="IT300" s="137">
        <f t="array" aca="1" ref="IT300" ca="1">IF(RAND()&lt;=_xlfn.NORM.S.DIST((_xlfn.NORM.S.INV($G$54)-SQRT($G$61)*$B300)/SQRT(1-$G$61),TRUE),(1-(1-RAND())^(1/$F$57))^(1/$H$57),0)</f>
        <v>0</v>
      </c>
      <c r="IU300" s="137">
        <f t="array" aca="1" ref="IU300" ca="1">IF(RAND()&lt;=_xlfn.NORM.S.DIST((_xlfn.NORM.S.INV($G$54)-SQRT($G$61)*$B300)/SQRT(1-$G$61),TRUE),(1-(1-RAND())^(1/$F$57))^(1/$H$57),0)</f>
        <v>0</v>
      </c>
      <c r="IV300" s="137">
        <f t="array" aca="1" ref="IV300" ca="1">IF(RAND()&lt;=_xlfn.NORM.S.DIST((_xlfn.NORM.S.INV($G$54)-SQRT($G$61)*$B300)/SQRT(1-$G$61),TRUE),(1-(1-RAND())^(1/$F$57))^(1/$H$57),0)</f>
        <v>0</v>
      </c>
      <c r="IW300" s="137">
        <f t="array" aca="1" ref="IW300" ca="1">IF(RAND()&lt;=_xlfn.NORM.S.DIST((_xlfn.NORM.S.INV($G$54)-SQRT($G$61)*$B300)/SQRT(1-$G$61),TRUE),(1-(1-RAND())^(1/$F$57))^(1/$H$57),0)</f>
        <v>0.91963585094472144</v>
      </c>
      <c r="IX300" s="137">
        <f t="array" aca="1" ref="IX300" ca="1">IF(RAND()&lt;=_xlfn.NORM.S.DIST((_xlfn.NORM.S.INV($G$54)-SQRT($G$61)*$B300)/SQRT(1-$G$61),TRUE),(1-(1-RAND())^(1/$F$57))^(1/$H$57),0)</f>
        <v>0</v>
      </c>
      <c r="IY300" s="137">
        <f t="array" aca="1" ref="IY300" ca="1">IF(RAND()&lt;=_xlfn.NORM.S.DIST((_xlfn.NORM.S.INV($G$54)-SQRT($G$61)*$B300)/SQRT(1-$G$61),TRUE),(1-(1-RAND())^(1/$F$57))^(1/$H$57),0)</f>
        <v>0</v>
      </c>
      <c r="IZ300" s="137">
        <f t="array" aca="1" ref="IZ300" ca="1">IF(RAND()&lt;=_xlfn.NORM.S.DIST((_xlfn.NORM.S.INV($G$54)-SQRT($G$61)*$B300)/SQRT(1-$G$61),TRUE),(1-(1-RAND())^(1/$F$57))^(1/$H$57),0)</f>
        <v>0</v>
      </c>
      <c r="JA300" s="137">
        <f t="array" aca="1" ref="JA300" ca="1">IF(RAND()&lt;=_xlfn.NORM.S.DIST((_xlfn.NORM.S.INV($G$54)-SQRT($G$61)*$B300)/SQRT(1-$G$61),TRUE),(1-(1-RAND())^(1/$F$57))^(1/$H$57),0)</f>
        <v>0</v>
      </c>
      <c r="JB300" s="137">
        <f t="array" aca="1" ref="JB300" ca="1">IF(RAND()&lt;=_xlfn.NORM.S.DIST((_xlfn.NORM.S.INV($G$54)-SQRT($G$61)*$B300)/SQRT(1-$G$61),TRUE),(1-(1-RAND())^(1/$F$57))^(1/$H$57),0)</f>
        <v>0</v>
      </c>
      <c r="JC300" s="137">
        <f t="array" aca="1" ref="JC300" ca="1">IF(RAND()&lt;=_xlfn.NORM.S.DIST((_xlfn.NORM.S.INV($G$54)-SQRT($G$61)*$B300)/SQRT(1-$G$61),TRUE),(1-(1-RAND())^(1/$F$57))^(1/$H$57),0)</f>
        <v>0</v>
      </c>
      <c r="JD300" s="137">
        <f t="array" aca="1" ref="JD300" ca="1">IF(RAND()&lt;=_xlfn.NORM.S.DIST((_xlfn.NORM.S.INV($G$54)-SQRT($G$61)*$B300)/SQRT(1-$G$61),TRUE),(1-(1-RAND())^(1/$F$57))^(1/$H$57),0)</f>
        <v>0</v>
      </c>
      <c r="JE300" s="137">
        <f t="array" aca="1" ref="JE300" ca="1">IF(RAND()&lt;=_xlfn.NORM.S.DIST((_xlfn.NORM.S.INV($G$54)-SQRT($G$61)*$B300)/SQRT(1-$G$61),TRUE),(1-(1-RAND())^(1/$F$57))^(1/$H$57),0)</f>
        <v>0</v>
      </c>
      <c r="JF300" s="137">
        <f t="array" aca="1" ref="JF300" ca="1">IF(RAND()&lt;=_xlfn.NORM.S.DIST((_xlfn.NORM.S.INV($G$54)-SQRT($G$61)*$B300)/SQRT(1-$G$61),TRUE),(1-(1-RAND())^(1/$F$57))^(1/$H$57),0)</f>
        <v>0.8357428488578813</v>
      </c>
      <c r="JG300" s="137">
        <f t="array" aca="1" ref="JG300" ca="1">IF(RAND()&lt;=_xlfn.NORM.S.DIST((_xlfn.NORM.S.INV($G$54)-SQRT($G$61)*$B300)/SQRT(1-$G$61),TRUE),(1-(1-RAND())^(1/$F$57))^(1/$H$57),0)</f>
        <v>0</v>
      </c>
      <c r="JH300" s="137">
        <f t="array" aca="1" ref="JH300" ca="1">IF(RAND()&lt;=_xlfn.NORM.S.DIST((_xlfn.NORM.S.INV($G$54)-SQRT($G$61)*$B300)/SQRT(1-$G$61),TRUE),(1-(1-RAND())^(1/$F$57))^(1/$H$57),0)</f>
        <v>0</v>
      </c>
      <c r="JI300" s="137">
        <f t="array" aca="1" ref="JI300" ca="1">IF(RAND()&lt;=_xlfn.NORM.S.DIST((_xlfn.NORM.S.INV($G$54)-SQRT($G$61)*$B300)/SQRT(1-$G$61),TRUE),(1-(1-RAND())^(1/$F$57))^(1/$H$57),0)</f>
        <v>0</v>
      </c>
      <c r="JJ300" s="137">
        <f t="array" aca="1" ref="JJ300" ca="1">IF(RAND()&lt;=_xlfn.NORM.S.DIST((_xlfn.NORM.S.INV($G$54)-SQRT($G$61)*$B300)/SQRT(1-$G$61),TRUE),(1-(1-RAND())^(1/$F$57))^(1/$H$57),0)</f>
        <v>0.80981954426755709</v>
      </c>
      <c r="JK300" s="137">
        <f t="array" aca="1" ref="JK300" ca="1">IF(RAND()&lt;=_xlfn.NORM.S.DIST((_xlfn.NORM.S.INV($G$54)-SQRT($G$61)*$B300)/SQRT(1-$G$61),TRUE),(1-(1-RAND())^(1/$F$57))^(1/$H$57),0)</f>
        <v>0.91087509277895706</v>
      </c>
      <c r="JL300" s="137">
        <f t="array" aca="1" ref="JL300" ca="1">IF(RAND()&lt;=_xlfn.NORM.S.DIST((_xlfn.NORM.S.INV($G$54)-SQRT($G$61)*$B300)/SQRT(1-$G$61),TRUE),(1-(1-RAND())^(1/$F$57))^(1/$H$57),0)</f>
        <v>0</v>
      </c>
      <c r="JM300" s="137">
        <f t="shared" ca="1" si="58"/>
        <v>6</v>
      </c>
      <c r="JN300" s="137">
        <f t="shared" ca="1" si="59"/>
        <v>4.1830850820399368</v>
      </c>
      <c r="JO300" s="137">
        <f t="array" aca="1" ref="JO300" ca="1">IF(RAND()&lt;=_xlfn.NORM.S.DIST((_xlfn.NORM.S.INV($H$54)-SQRT($H$61)*$B300)/SQRT(1-$H$61),TRUE),(1-(1-RAND())^(1/$F$57))^(1/$H$57),0)</f>
        <v>0</v>
      </c>
      <c r="JP300" s="137">
        <f t="array" aca="1" ref="JP300" ca="1">IF(RAND()&lt;=_xlfn.NORM.S.DIST((_xlfn.NORM.S.INV($H$54)-SQRT($H$61)*$B300)/SQRT(1-$H$61),TRUE),(1-(1-RAND())^(1/$F$57))^(1/$H$57),0)</f>
        <v>0</v>
      </c>
      <c r="JQ300" s="137">
        <f t="array" aca="1" ref="JQ300" ca="1">IF(RAND()&lt;=_xlfn.NORM.S.DIST((_xlfn.NORM.S.INV($H$54)-SQRT($H$61)*$B300)/SQRT(1-$H$61),TRUE),(1-(1-RAND())^(1/$F$57))^(1/$H$57),0)</f>
        <v>0</v>
      </c>
      <c r="JR300" s="137">
        <f t="array" aca="1" ref="JR300" ca="1">IF(RAND()&lt;=_xlfn.NORM.S.DIST((_xlfn.NORM.S.INV($H$54)-SQRT($H$61)*$B300)/SQRT(1-$H$61),TRUE),(1-(1-RAND())^(1/$F$57))^(1/$H$57),0)</f>
        <v>0</v>
      </c>
      <c r="JS300" s="137">
        <f t="array" aca="1" ref="JS300" ca="1">IF(RAND()&lt;=_xlfn.NORM.S.DIST((_xlfn.NORM.S.INV($H$54)-SQRT($H$61)*$B300)/SQRT(1-$H$61),TRUE),(1-(1-RAND())^(1/$F$57))^(1/$H$57),0)</f>
        <v>0</v>
      </c>
      <c r="JT300" s="137">
        <f t="array" aca="1" ref="JT300" ca="1">IF(RAND()&lt;=_xlfn.NORM.S.DIST((_xlfn.NORM.S.INV($H$54)-SQRT($H$61)*$B300)/SQRT(1-$H$61),TRUE),(1-(1-RAND())^(1/$F$57))^(1/$H$57),0)</f>
        <v>0</v>
      </c>
      <c r="JU300" s="137">
        <f t="array" aca="1" ref="JU300" ca="1">IF(RAND()&lt;=_xlfn.NORM.S.DIST((_xlfn.NORM.S.INV($H$54)-SQRT($H$61)*$B300)/SQRT(1-$H$61),TRUE),(1-(1-RAND())^(1/$F$57))^(1/$H$57),0)</f>
        <v>0</v>
      </c>
      <c r="JV300" s="137">
        <f t="array" aca="1" ref="JV300" ca="1">IF(RAND()&lt;=_xlfn.NORM.S.DIST((_xlfn.NORM.S.INV($H$54)-SQRT($H$61)*$B300)/SQRT(1-$H$61),TRUE),(1-(1-RAND())^(1/$F$57))^(1/$H$57),0)</f>
        <v>0</v>
      </c>
      <c r="JW300" s="137">
        <f t="array" aca="1" ref="JW300" ca="1">IF(RAND()&lt;=_xlfn.NORM.S.DIST((_xlfn.NORM.S.INV($H$54)-SQRT($H$61)*$B300)/SQRT(1-$H$61),TRUE),(1-(1-RAND())^(1/$F$57))^(1/$H$57),0)</f>
        <v>0</v>
      </c>
      <c r="JX300" s="137">
        <f t="array" aca="1" ref="JX300" ca="1">IF(RAND()&lt;=_xlfn.NORM.S.DIST((_xlfn.NORM.S.INV($H$54)-SQRT($H$61)*$B300)/SQRT(1-$H$61),TRUE),(1-(1-RAND())^(1/$F$57))^(1/$H$57),0)</f>
        <v>0</v>
      </c>
      <c r="JY300" s="137">
        <f t="array" aca="1" ref="JY300" ca="1">IF(RAND()&lt;=_xlfn.NORM.S.DIST((_xlfn.NORM.S.INV($H$54)-SQRT($H$61)*$B300)/SQRT(1-$H$61),TRUE),(1-(1-RAND())^(1/$F$57))^(1/$H$57),0)</f>
        <v>0</v>
      </c>
      <c r="JZ300" s="137">
        <f t="array" aca="1" ref="JZ300" ca="1">IF(RAND()&lt;=_xlfn.NORM.S.DIST((_xlfn.NORM.S.INV($H$54)-SQRT($H$61)*$B300)/SQRT(1-$H$61),TRUE),(1-(1-RAND())^(1/$F$57))^(1/$H$57),0)</f>
        <v>0</v>
      </c>
      <c r="KA300" s="137">
        <f t="array" aca="1" ref="KA300" ca="1">IF(RAND()&lt;=_xlfn.NORM.S.DIST((_xlfn.NORM.S.INV($H$54)-SQRT($H$61)*$B300)/SQRT(1-$H$61),TRUE),(1-(1-RAND())^(1/$F$57))^(1/$H$57),0)</f>
        <v>0</v>
      </c>
      <c r="KB300" s="137">
        <f t="array" aca="1" ref="KB300" ca="1">IF(RAND()&lt;=_xlfn.NORM.S.DIST((_xlfn.NORM.S.INV($H$54)-SQRT($H$61)*$B300)/SQRT(1-$H$61),TRUE),(1-(1-RAND())^(1/$F$57))^(1/$H$57),0)</f>
        <v>0</v>
      </c>
      <c r="KC300" s="137">
        <f t="array" aca="1" ref="KC300" ca="1">IF(RAND()&lt;=_xlfn.NORM.S.DIST((_xlfn.NORM.S.INV($H$54)-SQRT($H$61)*$B300)/SQRT(1-$H$61),TRUE),(1-(1-RAND())^(1/$F$57))^(1/$H$57),0)</f>
        <v>0.98896785897598871</v>
      </c>
      <c r="KD300" s="137">
        <f t="array" aca="1" ref="KD300" ca="1">IF(RAND()&lt;=_xlfn.NORM.S.DIST((_xlfn.NORM.S.INV($H$54)-SQRT($H$61)*$B300)/SQRT(1-$H$61),TRUE),(1-(1-RAND())^(1/$F$57))^(1/$H$57),0)</f>
        <v>0.97391484868209766</v>
      </c>
      <c r="KE300" s="137">
        <f t="array" aca="1" ref="KE300" ca="1">IF(RAND()&lt;=_xlfn.NORM.S.DIST((_xlfn.NORM.S.INV($H$54)-SQRT($H$61)*$B300)/SQRT(1-$H$61),TRUE),(1-(1-RAND())^(1/$F$57))^(1/$H$57),0)</f>
        <v>0</v>
      </c>
      <c r="KF300" s="137">
        <f t="array" aca="1" ref="KF300" ca="1">IF(RAND()&lt;=_xlfn.NORM.S.DIST((_xlfn.NORM.S.INV($H$54)-SQRT($H$61)*$B300)/SQRT(1-$H$61),TRUE),(1-(1-RAND())^(1/$F$57))^(1/$H$57),0)</f>
        <v>0</v>
      </c>
      <c r="KG300" s="137">
        <f t="array" aca="1" ref="KG300" ca="1">IF(RAND()&lt;=_xlfn.NORM.S.DIST((_xlfn.NORM.S.INV($H$54)-SQRT($H$61)*$B300)/SQRT(1-$H$61),TRUE),(1-(1-RAND())^(1/$F$57))^(1/$H$57),0)</f>
        <v>0</v>
      </c>
      <c r="KH300" s="137">
        <f t="array" aca="1" ref="KH300" ca="1">IF(RAND()&lt;=_xlfn.NORM.S.DIST((_xlfn.NORM.S.INV($H$54)-SQRT($H$61)*$B300)/SQRT(1-$H$61),TRUE),(1-(1-RAND())^(1/$F$57))^(1/$H$57),0)</f>
        <v>0</v>
      </c>
      <c r="KI300" s="137">
        <f t="array" aca="1" ref="KI300" ca="1">IF(RAND()&lt;=_xlfn.NORM.S.DIST((_xlfn.NORM.S.INV($H$54)-SQRT($H$61)*$B300)/SQRT(1-$H$61),TRUE),(1-(1-RAND())^(1/$F$57))^(1/$H$57),0)</f>
        <v>0.36115083060636055</v>
      </c>
      <c r="KJ300" s="137">
        <f t="array" aca="1" ref="KJ300" ca="1">IF(RAND()&lt;=_xlfn.NORM.S.DIST((_xlfn.NORM.S.INV($H$54)-SQRT($H$61)*$B300)/SQRT(1-$H$61),TRUE),(1-(1-RAND())^(1/$F$57))^(1/$H$57),0)</f>
        <v>0</v>
      </c>
      <c r="KK300" s="137">
        <f t="array" aca="1" ref="KK300" ca="1">IF(RAND()&lt;=_xlfn.NORM.S.DIST((_xlfn.NORM.S.INV($H$54)-SQRT($H$61)*$B300)/SQRT(1-$H$61),TRUE),(1-(1-RAND())^(1/$F$57))^(1/$H$57),0)</f>
        <v>0</v>
      </c>
      <c r="KL300" s="137">
        <f t="array" aca="1" ref="KL300" ca="1">IF(RAND()&lt;=_xlfn.NORM.S.DIST((_xlfn.NORM.S.INV($H$54)-SQRT($H$61)*$B300)/SQRT(1-$H$61),TRUE),(1-(1-RAND())^(1/$F$57))^(1/$H$57),0)</f>
        <v>0</v>
      </c>
      <c r="KM300" s="137">
        <f t="array" aca="1" ref="KM300" ca="1">IF(RAND()&lt;=_xlfn.NORM.S.DIST((_xlfn.NORM.S.INV($H$54)-SQRT($H$61)*$B300)/SQRT(1-$H$61),TRUE),(1-(1-RAND())^(1/$F$57))^(1/$H$57),0)</f>
        <v>0</v>
      </c>
      <c r="KN300" s="137">
        <f t="array" aca="1" ref="KN300" ca="1">IF(RAND()&lt;=_xlfn.NORM.S.DIST((_xlfn.NORM.S.INV($H$54)-SQRT($H$61)*$B300)/SQRT(1-$H$61),TRUE),(1-(1-RAND())^(1/$F$57))^(1/$H$57),0)</f>
        <v>0</v>
      </c>
      <c r="KO300" s="137">
        <f t="array" aca="1" ref="KO300" ca="1">IF(RAND()&lt;=_xlfn.NORM.S.DIST((_xlfn.NORM.S.INV($H$54)-SQRT($H$61)*$B300)/SQRT(1-$H$61),TRUE),(1-(1-RAND())^(1/$F$57))^(1/$H$57),0)</f>
        <v>0</v>
      </c>
      <c r="KP300" s="137">
        <f t="array" aca="1" ref="KP300" ca="1">IF(RAND()&lt;=_xlfn.NORM.S.DIST((_xlfn.NORM.S.INV($H$54)-SQRT($H$61)*$B300)/SQRT(1-$H$61),TRUE),(1-(1-RAND())^(1/$F$57))^(1/$H$57),0)</f>
        <v>0</v>
      </c>
      <c r="KQ300" s="137">
        <f t="array" aca="1" ref="KQ300" ca="1">IF(RAND()&lt;=_xlfn.NORM.S.DIST((_xlfn.NORM.S.INV($H$54)-SQRT($H$61)*$B300)/SQRT(1-$H$61),TRUE),(1-(1-RAND())^(1/$F$57))^(1/$H$57),0)</f>
        <v>0</v>
      </c>
      <c r="KR300" s="137">
        <f t="array" aca="1" ref="KR300" ca="1">IF(RAND()&lt;=_xlfn.NORM.S.DIST((_xlfn.NORM.S.INV($H$54)-SQRT($H$61)*$B300)/SQRT(1-$H$61),TRUE),(1-(1-RAND())^(1/$F$57))^(1/$H$57),0)</f>
        <v>0</v>
      </c>
      <c r="KS300" s="137">
        <f t="shared" ca="1" si="60"/>
        <v>3</v>
      </c>
      <c r="KT300" s="137">
        <f t="shared" ca="1" si="61"/>
        <v>2.3240335382644468</v>
      </c>
      <c r="KU300" s="137">
        <f t="array" aca="1" ref="KU300" ca="1">IF(RAND()&lt;=_xlfn.NORM.S.DIST((_xlfn.NORM.S.INV($I$54)-SQRT($I$61)*$B300)/SQRT(1-$I$61),TRUE),(1-(1-RAND())^(1/$F$57))^(1/$H$57),0)</f>
        <v>0.76120156884590906</v>
      </c>
      <c r="KV300" s="137">
        <f t="array" aca="1" ref="KV300" ca="1">IF(RAND()&lt;=_xlfn.NORM.S.DIST((_xlfn.NORM.S.INV($I$54)-SQRT($I$61)*$B300)/SQRT(1-$I$61),TRUE),(1-(1-RAND())^(1/$F$57))^(1/$H$57),0)</f>
        <v>0</v>
      </c>
      <c r="KW300" s="137">
        <f t="array" aca="1" ref="KW300" ca="1">IF(RAND()&lt;=_xlfn.NORM.S.DIST((_xlfn.NORM.S.INV($I$54)-SQRT($I$61)*$B300)/SQRT(1-$I$61),TRUE),(1-(1-RAND())^(1/$F$57))^(1/$H$57),0)</f>
        <v>0</v>
      </c>
      <c r="KX300" s="137">
        <f t="array" aca="1" ref="KX300" ca="1">IF(RAND()&lt;=_xlfn.NORM.S.DIST((_xlfn.NORM.S.INV($I$54)-SQRT($I$61)*$B300)/SQRT(1-$I$61),TRUE),(1-(1-RAND())^(1/$F$57))^(1/$H$57),0)</f>
        <v>0</v>
      </c>
      <c r="KY300" s="137">
        <f t="array" aca="1" ref="KY300" ca="1">IF(RAND()&lt;=_xlfn.NORM.S.DIST((_xlfn.NORM.S.INV($I$54)-SQRT($I$61)*$B300)/SQRT(1-$I$61),TRUE),(1-(1-RAND())^(1/$F$57))^(1/$H$57),0)</f>
        <v>0.17945132135314443</v>
      </c>
      <c r="KZ300" s="137">
        <f t="array" aca="1" ref="KZ300" ca="1">IF(RAND()&lt;=_xlfn.NORM.S.DIST((_xlfn.NORM.S.INV($I$54)-SQRT($I$61)*$B300)/SQRT(1-$I$61),TRUE),(1-(1-RAND())^(1/$F$57))^(1/$H$57),0)</f>
        <v>0</v>
      </c>
      <c r="LA300" s="137">
        <f t="array" aca="1" ref="LA300" ca="1">IF(RAND()&lt;=_xlfn.NORM.S.DIST((_xlfn.NORM.S.INV($I$54)-SQRT($I$61)*$B300)/SQRT(1-$I$61),TRUE),(1-(1-RAND())^(1/$F$57))^(1/$H$57),0)</f>
        <v>0</v>
      </c>
      <c r="LB300" s="137">
        <f t="array" aca="1" ref="LB300" ca="1">IF(RAND()&lt;=_xlfn.NORM.S.DIST((_xlfn.NORM.S.INV($I$54)-SQRT($I$61)*$B300)/SQRT(1-$I$61),TRUE),(1-(1-RAND())^(1/$F$57))^(1/$H$57),0)</f>
        <v>0</v>
      </c>
      <c r="LC300" s="137">
        <f t="array" aca="1" ref="LC300" ca="1">IF(RAND()&lt;=_xlfn.NORM.S.DIST((_xlfn.NORM.S.INV($I$54)-SQRT($I$61)*$B300)/SQRT(1-$I$61),TRUE),(1-(1-RAND())^(1/$F$57))^(1/$H$57),0)</f>
        <v>0</v>
      </c>
      <c r="LD300" s="137">
        <f t="array" aca="1" ref="LD300" ca="1">IF(RAND()&lt;=_xlfn.NORM.S.DIST((_xlfn.NORM.S.INV($I$54)-SQRT($I$61)*$B300)/SQRT(1-$I$61),TRUE),(1-(1-RAND())^(1/$F$57))^(1/$H$57),0)</f>
        <v>0</v>
      </c>
      <c r="LE300" s="137">
        <f t="shared" ca="1" si="62"/>
        <v>2</v>
      </c>
      <c r="LF300" s="137">
        <f t="shared" ca="1" si="63"/>
        <v>0.94065289019905352</v>
      </c>
      <c r="LG300" s="137">
        <f t="shared" ca="1" si="64"/>
        <v>17</v>
      </c>
      <c r="LH300" s="137">
        <f t="shared" ca="1" si="64"/>
        <v>10.964233738055286</v>
      </c>
    </row>
    <row r="301" spans="1:320" x14ac:dyDescent="0.3">
      <c r="A301"/>
      <c r="B301" s="137">
        <f t="shared" ca="1" si="50"/>
        <v>0.53602680628437571</v>
      </c>
      <c r="C301" s="137">
        <f t="array" aca="1" ref="C301" ca="1">IF(RAND()&lt;=_xlfn.NORM.S.DIST((_xlfn.NORM.S.INV($B$54)-SQRT($B$61)*$B301)/SQRT(1-$B$61),TRUE),(1-(1-RAND())^(1/$F$57))^(1/$H$57),0)</f>
        <v>0</v>
      </c>
      <c r="D301" s="137">
        <f t="array" aca="1" ref="D301" ca="1">IF(RAND()&lt;=_xlfn.NORM.S.DIST((_xlfn.NORM.S.INV($B$54)-SQRT($B$61)*$B301)/SQRT(1-$B$61),TRUE),(1-(1-RAND())^(1/$F$57))^(1/$H$57),0)</f>
        <v>0</v>
      </c>
      <c r="E301" s="137">
        <f t="array" aca="1" ref="E301" ca="1">IF(RAND()&lt;=_xlfn.NORM.S.DIST((_xlfn.NORM.S.INV($B$54)-SQRT($B$61)*$B301)/SQRT(1-$B$61),TRUE),(1-(1-RAND())^(1/$F$57))^(1/$H$57),0)</f>
        <v>0</v>
      </c>
      <c r="F301" s="137">
        <f t="array" aca="1" ref="F301" ca="1">IF(RAND()&lt;=_xlfn.NORM.S.DIST((_xlfn.NORM.S.INV($B$54)-SQRT($B$61)*$B301)/SQRT(1-$B$61),TRUE),(1-(1-RAND())^(1/$F$57))^(1/$H$57),0)</f>
        <v>0</v>
      </c>
      <c r="G301" s="137">
        <f t="array" aca="1" ref="G301" ca="1">IF(RAND()&lt;=_xlfn.NORM.S.DIST((_xlfn.NORM.S.INV($B$54)-SQRT($B$61)*$B301)/SQRT(1-$B$61),TRUE),(1-(1-RAND())^(1/$F$57))^(1/$H$57),0)</f>
        <v>0</v>
      </c>
      <c r="H301" s="137">
        <f t="array" aca="1" ref="H301" ca="1">IF(RAND()&lt;=_xlfn.NORM.S.DIST((_xlfn.NORM.S.INV($B$54)-SQRT($B$61)*$B301)/SQRT(1-$B$61),TRUE),(1-(1-RAND())^(1/$F$57))^(1/$H$57),0)</f>
        <v>0</v>
      </c>
      <c r="I301" s="137">
        <f t="array" aca="1" ref="I301" ca="1">IF(RAND()&lt;=_xlfn.NORM.S.DIST((_xlfn.NORM.S.INV($B$54)-SQRT($B$61)*$B301)/SQRT(1-$B$61),TRUE),(1-(1-RAND())^(1/$F$57))^(1/$H$57),0)</f>
        <v>0</v>
      </c>
      <c r="J301" s="137">
        <f t="array" aca="1" ref="J301" ca="1">IF(RAND()&lt;=_xlfn.NORM.S.DIST((_xlfn.NORM.S.INV($B$54)-SQRT($B$61)*$B301)/SQRT(1-$B$61),TRUE),(1-(1-RAND())^(1/$F$57))^(1/$H$57),0)</f>
        <v>0</v>
      </c>
      <c r="K301" s="137">
        <f t="array" aca="1" ref="K301" ca="1">IF(RAND()&lt;=_xlfn.NORM.S.DIST((_xlfn.NORM.S.INV($B$54)-SQRT($B$61)*$B301)/SQRT(1-$B$61),TRUE),(1-(1-RAND())^(1/$F$57))^(1/$H$57),0)</f>
        <v>0</v>
      </c>
      <c r="L301" s="137">
        <f t="array" aca="1" ref="L301" ca="1">IF(RAND()&lt;=_xlfn.NORM.S.DIST((_xlfn.NORM.S.INV($B$54)-SQRT($B$61)*$B301)/SQRT(1-$B$61),TRUE),(1-(1-RAND())^(1/$F$57))^(1/$H$57),0)</f>
        <v>0</v>
      </c>
      <c r="M301" s="137">
        <f t="shared" ca="1" si="65"/>
        <v>0</v>
      </c>
      <c r="N301" s="137">
        <f t="shared" ca="1" si="51"/>
        <v>0</v>
      </c>
      <c r="O301" s="137">
        <f t="array" aca="1" ref="O301" ca="1">IF(RAND()&lt;=_xlfn.NORM.S.DIST((_xlfn.NORM.S.INV($C$54)-SQRT($C$61)*$B301)/SQRT(1-$C$61),TRUE),(1-(1-RAND())^(1/$F$57))^(1/$H$57),0)</f>
        <v>0</v>
      </c>
      <c r="P301" s="137">
        <f t="array" aca="1" ref="P301" ca="1">IF(RAND()&lt;=_xlfn.NORM.S.DIST((_xlfn.NORM.S.INV($C$54)-SQRT($C$61)*$B301)/SQRT(1-$C$61),TRUE),(1-(1-RAND())^(1/$F$57))^(1/$H$57),0)</f>
        <v>0</v>
      </c>
      <c r="Q301" s="137">
        <f t="array" aca="1" ref="Q301" ca="1">IF(RAND()&lt;=_xlfn.NORM.S.DIST((_xlfn.NORM.S.INV($C$54)-SQRT($C$61)*$B301)/SQRT(1-$C$61),TRUE),(1-(1-RAND())^(1/$F$57))^(1/$H$57),0)</f>
        <v>0</v>
      </c>
      <c r="R301" s="137">
        <f t="array" aca="1" ref="R301" ca="1">IF(RAND()&lt;=_xlfn.NORM.S.DIST((_xlfn.NORM.S.INV($C$54)-SQRT($C$61)*$B301)/SQRT(1-$C$61),TRUE),(1-(1-RAND())^(1/$F$57))^(1/$H$57),0)</f>
        <v>0</v>
      </c>
      <c r="S301" s="137">
        <f t="array" aca="1" ref="S301" ca="1">IF(RAND()&lt;=_xlfn.NORM.S.DIST((_xlfn.NORM.S.INV($C$54)-SQRT($C$61)*$B301)/SQRT(1-$C$61),TRUE),(1-(1-RAND())^(1/$F$57))^(1/$H$57),0)</f>
        <v>0</v>
      </c>
      <c r="T301" s="137">
        <f t="array" aca="1" ref="T301" ca="1">IF(RAND()&lt;=_xlfn.NORM.S.DIST((_xlfn.NORM.S.INV($C$54)-SQRT($C$61)*$B301)/SQRT(1-$C$61),TRUE),(1-(1-RAND())^(1/$F$57))^(1/$H$57),0)</f>
        <v>0</v>
      </c>
      <c r="U301" s="137">
        <f t="array" aca="1" ref="U301" ca="1">IF(RAND()&lt;=_xlfn.NORM.S.DIST((_xlfn.NORM.S.INV($C$54)-SQRT($C$61)*$B301)/SQRT(1-$C$61),TRUE),(1-(1-RAND())^(1/$F$57))^(1/$H$57),0)</f>
        <v>0</v>
      </c>
      <c r="V301" s="137">
        <f t="array" aca="1" ref="V301" ca="1">IF(RAND()&lt;=_xlfn.NORM.S.DIST((_xlfn.NORM.S.INV($C$54)-SQRT($C$61)*$B301)/SQRT(1-$C$61),TRUE),(1-(1-RAND())^(1/$F$57))^(1/$H$57),0)</f>
        <v>0</v>
      </c>
      <c r="W301" s="137">
        <f t="array" aca="1" ref="W301" ca="1">IF(RAND()&lt;=_xlfn.NORM.S.DIST((_xlfn.NORM.S.INV($C$54)-SQRT($C$61)*$B301)/SQRT(1-$C$61),TRUE),(1-(1-RAND())^(1/$F$57))^(1/$H$57),0)</f>
        <v>0</v>
      </c>
      <c r="X301" s="137">
        <f t="array" aca="1" ref="X301" ca="1">IF(RAND()&lt;=_xlfn.NORM.S.DIST((_xlfn.NORM.S.INV($C$54)-SQRT($C$61)*$B301)/SQRT(1-$C$61),TRUE),(1-(1-RAND())^(1/$F$57))^(1/$H$57),0)</f>
        <v>0</v>
      </c>
      <c r="Y301" s="137">
        <f t="array" aca="1" ref="Y301" ca="1">IF(RAND()&lt;=_xlfn.NORM.S.DIST((_xlfn.NORM.S.INV($C$54)-SQRT($C$61)*$B301)/SQRT(1-$C$61),TRUE),(1-(1-RAND())^(1/$F$57))^(1/$H$57),0)</f>
        <v>0</v>
      </c>
      <c r="Z301" s="137">
        <f t="array" aca="1" ref="Z301" ca="1">IF(RAND()&lt;=_xlfn.NORM.S.DIST((_xlfn.NORM.S.INV($C$54)-SQRT($C$61)*$B301)/SQRT(1-$C$61),TRUE),(1-(1-RAND())^(1/$F$57))^(1/$H$57),0)</f>
        <v>0</v>
      </c>
      <c r="AA301" s="137">
        <f t="array" aca="1" ref="AA301" ca="1">IF(RAND()&lt;=_xlfn.NORM.S.DIST((_xlfn.NORM.S.INV($C$54)-SQRT($C$61)*$B301)/SQRT(1-$C$61),TRUE),(1-(1-RAND())^(1/$F$57))^(1/$H$57),0)</f>
        <v>0</v>
      </c>
      <c r="AB301" s="137">
        <f t="array" aca="1" ref="AB301" ca="1">IF(RAND()&lt;=_xlfn.NORM.S.DIST((_xlfn.NORM.S.INV($C$54)-SQRT($C$61)*$B301)/SQRT(1-$C$61),TRUE),(1-(1-RAND())^(1/$F$57))^(1/$H$57),0)</f>
        <v>0</v>
      </c>
      <c r="AC301" s="137">
        <f t="array" aca="1" ref="AC301" ca="1">IF(RAND()&lt;=_xlfn.NORM.S.DIST((_xlfn.NORM.S.INV($C$54)-SQRT($C$61)*$B301)/SQRT(1-$C$61),TRUE),(1-(1-RAND())^(1/$F$57))^(1/$H$57),0)</f>
        <v>0</v>
      </c>
      <c r="AD301" s="137">
        <f t="array" aca="1" ref="AD301" ca="1">IF(RAND()&lt;=_xlfn.NORM.S.DIST((_xlfn.NORM.S.INV($C$54)-SQRT($C$61)*$B301)/SQRT(1-$C$61),TRUE),(1-(1-RAND())^(1/$F$57))^(1/$H$57),0)</f>
        <v>0</v>
      </c>
      <c r="AE301" s="137">
        <f t="array" aca="1" ref="AE301" ca="1">IF(RAND()&lt;=_xlfn.NORM.S.DIST((_xlfn.NORM.S.INV($C$54)-SQRT($C$61)*$B301)/SQRT(1-$C$61),TRUE),(1-(1-RAND())^(1/$F$57))^(1/$H$57),0)</f>
        <v>0</v>
      </c>
      <c r="AF301" s="137">
        <f t="array" aca="1" ref="AF301" ca="1">IF(RAND()&lt;=_xlfn.NORM.S.DIST((_xlfn.NORM.S.INV($C$54)-SQRT($C$61)*$B301)/SQRT(1-$C$61),TRUE),(1-(1-RAND())^(1/$F$57))^(1/$H$57),0)</f>
        <v>0</v>
      </c>
      <c r="AG301" s="137">
        <f t="array" aca="1" ref="AG301" ca="1">IF(RAND()&lt;=_xlfn.NORM.S.DIST((_xlfn.NORM.S.INV($C$54)-SQRT($C$61)*$B301)/SQRT(1-$C$61),TRUE),(1-(1-RAND())^(1/$F$57))^(1/$H$57),0)</f>
        <v>0</v>
      </c>
      <c r="AH301" s="137">
        <f t="array" aca="1" ref="AH301" ca="1">IF(RAND()&lt;=_xlfn.NORM.S.DIST((_xlfn.NORM.S.INV($C$54)-SQRT($C$61)*$B301)/SQRT(1-$C$61),TRUE),(1-(1-RAND())^(1/$F$57))^(1/$H$57),0)</f>
        <v>0</v>
      </c>
      <c r="AI301" s="137">
        <f t="array" aca="1" ref="AI301" ca="1">IF(RAND()&lt;=_xlfn.NORM.S.DIST((_xlfn.NORM.S.INV($C$54)-SQRT($C$61)*$B301)/SQRT(1-$C$61),TRUE),(1-(1-RAND())^(1/$F$57))^(1/$H$57),0)</f>
        <v>0</v>
      </c>
      <c r="AJ301" s="137">
        <f t="array" aca="1" ref="AJ301" ca="1">IF(RAND()&lt;=_xlfn.NORM.S.DIST((_xlfn.NORM.S.INV($C$54)-SQRT($C$61)*$B301)/SQRT(1-$C$61),TRUE),(1-(1-RAND())^(1/$F$57))^(1/$H$57),0)</f>
        <v>0</v>
      </c>
      <c r="AK301" s="137">
        <f t="array" aca="1" ref="AK301" ca="1">IF(RAND()&lt;=_xlfn.NORM.S.DIST((_xlfn.NORM.S.INV($C$54)-SQRT($C$61)*$B301)/SQRT(1-$C$61),TRUE),(1-(1-RAND())^(1/$F$57))^(1/$H$57),0)</f>
        <v>0</v>
      </c>
      <c r="AL301" s="137">
        <f t="array" aca="1" ref="AL301" ca="1">IF(RAND()&lt;=_xlfn.NORM.S.DIST((_xlfn.NORM.S.INV($C$54)-SQRT($C$61)*$B301)/SQRT(1-$C$61),TRUE),(1-(1-RAND())^(1/$F$57))^(1/$H$57),0)</f>
        <v>0</v>
      </c>
      <c r="AM301" s="137">
        <f t="array" aca="1" ref="AM301" ca="1">IF(RAND()&lt;=_xlfn.NORM.S.DIST((_xlfn.NORM.S.INV($C$54)-SQRT($C$61)*$B301)/SQRT(1-$C$61),TRUE),(1-(1-RAND())^(1/$F$57))^(1/$H$57),0)</f>
        <v>0</v>
      </c>
      <c r="AN301" s="137">
        <f t="array" aca="1" ref="AN301" ca="1">IF(RAND()&lt;=_xlfn.NORM.S.DIST((_xlfn.NORM.S.INV($C$54)-SQRT($C$61)*$B301)/SQRT(1-$C$61),TRUE),(1-(1-RAND())^(1/$F$57))^(1/$H$57),0)</f>
        <v>0</v>
      </c>
      <c r="AO301" s="137">
        <f t="array" aca="1" ref="AO301" ca="1">IF(RAND()&lt;=_xlfn.NORM.S.DIST((_xlfn.NORM.S.INV($C$54)-SQRT($C$61)*$B301)/SQRT(1-$C$61),TRUE),(1-(1-RAND())^(1/$F$57))^(1/$H$57),0)</f>
        <v>0</v>
      </c>
      <c r="AP301" s="137">
        <f t="array" aca="1" ref="AP301" ca="1">IF(RAND()&lt;=_xlfn.NORM.S.DIST((_xlfn.NORM.S.INV($C$54)-SQRT($C$61)*$B301)/SQRT(1-$C$61),TRUE),(1-(1-RAND())^(1/$F$57))^(1/$H$57),0)</f>
        <v>0</v>
      </c>
      <c r="AQ301" s="137">
        <f t="array" aca="1" ref="AQ301" ca="1">IF(RAND()&lt;=_xlfn.NORM.S.DIST((_xlfn.NORM.S.INV($C$54)-SQRT($C$61)*$B301)/SQRT(1-$C$61),TRUE),(1-(1-RAND())^(1/$F$57))^(1/$H$57),0)</f>
        <v>0</v>
      </c>
      <c r="AR301" s="137">
        <f t="array" aca="1" ref="AR301" ca="1">IF(RAND()&lt;=_xlfn.NORM.S.DIST((_xlfn.NORM.S.INV($C$54)-SQRT($C$61)*$B301)/SQRT(1-$C$61),TRUE),(1-(1-RAND())^(1/$F$57))^(1/$H$57),0)</f>
        <v>0</v>
      </c>
      <c r="AS301" s="137">
        <f t="array" aca="1" ref="AS301" ca="1">COUNTIF(O301:AR301,"&gt;"&amp;0)</f>
        <v>0</v>
      </c>
      <c r="AT301" s="137">
        <f t="shared" ca="1" si="52"/>
        <v>0</v>
      </c>
      <c r="AU301" s="137">
        <f t="array" aca="1" ref="AU301" ca="1">IF(RAND()&lt;=_xlfn.NORM.S.DIST((_xlfn.NORM.S.INV($D$54)-SQRT($D$61)*$B301)/SQRT(1-$D$61),TRUE),(1-(1-RAND())^(1/$F$57))^(1/$H$57),0)</f>
        <v>0</v>
      </c>
      <c r="AV301" s="137">
        <f t="array" aca="1" ref="AV301" ca="1">IF(RAND()&lt;=_xlfn.NORM.S.DIST((_xlfn.NORM.S.INV($D$54)-SQRT($D$61)*$B301)/SQRT(1-$D$61),TRUE),(1-(1-RAND())^(1/$F$57))^(1/$H$57),0)</f>
        <v>0</v>
      </c>
      <c r="AW301" s="137">
        <f t="array" aca="1" ref="AW301" ca="1">IF(RAND()&lt;=_xlfn.NORM.S.DIST((_xlfn.NORM.S.INV($D$54)-SQRT($D$61)*$B301)/SQRT(1-$D$61),TRUE),(1-(1-RAND())^(1/$F$57))^(1/$H$57),0)</f>
        <v>0</v>
      </c>
      <c r="AX301" s="137">
        <f t="array" aca="1" ref="AX301" ca="1">IF(RAND()&lt;=_xlfn.NORM.S.DIST((_xlfn.NORM.S.INV($D$54)-SQRT($D$61)*$B301)/SQRT(1-$D$61),TRUE),(1-(1-RAND())^(1/$F$57))^(1/$H$57),0)</f>
        <v>0</v>
      </c>
      <c r="AY301" s="137">
        <f t="array" aca="1" ref="AY301" ca="1">IF(RAND()&lt;=_xlfn.NORM.S.DIST((_xlfn.NORM.S.INV($D$54)-SQRT($D$61)*$B301)/SQRT(1-$D$61),TRUE),(1-(1-RAND())^(1/$F$57))^(1/$H$57),0)</f>
        <v>0</v>
      </c>
      <c r="AZ301" s="137">
        <f t="array" aca="1" ref="AZ301" ca="1">IF(RAND()&lt;=_xlfn.NORM.S.DIST((_xlfn.NORM.S.INV($D$54)-SQRT($D$61)*$B301)/SQRT(1-$D$61),TRUE),(1-(1-RAND())^(1/$F$57))^(1/$H$57),0)</f>
        <v>0</v>
      </c>
      <c r="BA301" s="137">
        <f t="array" aca="1" ref="BA301" ca="1">IF(RAND()&lt;=_xlfn.NORM.S.DIST((_xlfn.NORM.S.INV($D$54)-SQRT($D$61)*$B301)/SQRT(1-$D$61),TRUE),(1-(1-RAND())^(1/$F$57))^(1/$H$57),0)</f>
        <v>0</v>
      </c>
      <c r="BB301" s="137">
        <f t="array" aca="1" ref="BB301" ca="1">IF(RAND()&lt;=_xlfn.NORM.S.DIST((_xlfn.NORM.S.INV($D$54)-SQRT($D$61)*$B301)/SQRT(1-$D$61),TRUE),(1-(1-RAND())^(1/$F$57))^(1/$H$57),0)</f>
        <v>0</v>
      </c>
      <c r="BC301" s="137">
        <f t="array" aca="1" ref="BC301" ca="1">IF(RAND()&lt;=_xlfn.NORM.S.DIST((_xlfn.NORM.S.INV($D$54)-SQRT($D$61)*$B301)/SQRT(1-$D$61),TRUE),(1-(1-RAND())^(1/$F$57))^(1/$H$57),0)</f>
        <v>0</v>
      </c>
      <c r="BD301" s="137">
        <f t="array" aca="1" ref="BD301" ca="1">IF(RAND()&lt;=_xlfn.NORM.S.DIST((_xlfn.NORM.S.INV($D$54)-SQRT($D$61)*$B301)/SQRT(1-$D$61),TRUE),(1-(1-RAND())^(1/$F$57))^(1/$H$57),0)</f>
        <v>0</v>
      </c>
      <c r="BE301" s="137">
        <f t="array" aca="1" ref="BE301" ca="1">IF(RAND()&lt;=_xlfn.NORM.S.DIST((_xlfn.NORM.S.INV($D$54)-SQRT($D$61)*$B301)/SQRT(1-$D$61),TRUE),(1-(1-RAND())^(1/$F$57))^(1/$H$57),0)</f>
        <v>0</v>
      </c>
      <c r="BF301" s="137">
        <f t="array" aca="1" ref="BF301" ca="1">IF(RAND()&lt;=_xlfn.NORM.S.DIST((_xlfn.NORM.S.INV($D$54)-SQRT($D$61)*$B301)/SQRT(1-$D$61),TRUE),(1-(1-RAND())^(1/$F$57))^(1/$H$57),0)</f>
        <v>0</v>
      </c>
      <c r="BG301" s="137">
        <f t="array" aca="1" ref="BG301" ca="1">IF(RAND()&lt;=_xlfn.NORM.S.DIST((_xlfn.NORM.S.INV($D$54)-SQRT($D$61)*$B301)/SQRT(1-$D$61),TRUE),(1-(1-RAND())^(1/$F$57))^(1/$H$57),0)</f>
        <v>0</v>
      </c>
      <c r="BH301" s="137">
        <f t="array" aca="1" ref="BH301" ca="1">IF(RAND()&lt;=_xlfn.NORM.S.DIST((_xlfn.NORM.S.INV($D$54)-SQRT($D$61)*$B301)/SQRT(1-$D$61),TRUE),(1-(1-RAND())^(1/$F$57))^(1/$H$57),0)</f>
        <v>0</v>
      </c>
      <c r="BI301" s="137">
        <f t="array" aca="1" ref="BI301" ca="1">IF(RAND()&lt;=_xlfn.NORM.S.DIST((_xlfn.NORM.S.INV($D$54)-SQRT($D$61)*$B301)/SQRT(1-$D$61),TRUE),(1-(1-RAND())^(1/$F$57))^(1/$H$57),0)</f>
        <v>0</v>
      </c>
      <c r="BJ301" s="137">
        <f t="array" aca="1" ref="BJ301" ca="1">IF(RAND()&lt;=_xlfn.NORM.S.DIST((_xlfn.NORM.S.INV($D$54)-SQRT($D$61)*$B301)/SQRT(1-$D$61),TRUE),(1-(1-RAND())^(1/$F$57))^(1/$H$57),0)</f>
        <v>0</v>
      </c>
      <c r="BK301" s="137">
        <f t="array" aca="1" ref="BK301" ca="1">IF(RAND()&lt;=_xlfn.NORM.S.DIST((_xlfn.NORM.S.INV($D$54)-SQRT($D$61)*$B301)/SQRT(1-$D$61),TRUE),(1-(1-RAND())^(1/$F$57))^(1/$H$57),0)</f>
        <v>0</v>
      </c>
      <c r="BL301" s="137">
        <f t="array" aca="1" ref="BL301" ca="1">IF(RAND()&lt;=_xlfn.NORM.S.DIST((_xlfn.NORM.S.INV($D$54)-SQRT($D$61)*$B301)/SQRT(1-$D$61),TRUE),(1-(1-RAND())^(1/$F$57))^(1/$H$57),0)</f>
        <v>0</v>
      </c>
      <c r="BM301" s="137">
        <f t="array" aca="1" ref="BM301" ca="1">IF(RAND()&lt;=_xlfn.NORM.S.DIST((_xlfn.NORM.S.INV($D$54)-SQRT($D$61)*$B301)/SQRT(1-$D$61),TRUE),(1-(1-RAND())^(1/$F$57))^(1/$H$57),0)</f>
        <v>0</v>
      </c>
      <c r="BN301" s="137">
        <f t="array" aca="1" ref="BN301" ca="1">IF(RAND()&lt;=_xlfn.NORM.S.DIST((_xlfn.NORM.S.INV($D$54)-SQRT($D$61)*$B301)/SQRT(1-$D$61),TRUE),(1-(1-RAND())^(1/$F$57))^(1/$H$57),0)</f>
        <v>0</v>
      </c>
      <c r="BO301" s="137">
        <f t="array" aca="1" ref="BO301" ca="1">IF(RAND()&lt;=_xlfn.NORM.S.DIST((_xlfn.NORM.S.INV($D$54)-SQRT($D$61)*$B301)/SQRT(1-$D$61),TRUE),(1-(1-RAND())^(1/$F$57))^(1/$H$57),0)</f>
        <v>0</v>
      </c>
      <c r="BP301" s="137">
        <f t="array" aca="1" ref="BP301" ca="1">IF(RAND()&lt;=_xlfn.NORM.S.DIST((_xlfn.NORM.S.INV($D$54)-SQRT($D$61)*$B301)/SQRT(1-$D$61),TRUE),(1-(1-RAND())^(1/$F$57))^(1/$H$57),0)</f>
        <v>0</v>
      </c>
      <c r="BQ301" s="137">
        <f t="array" aca="1" ref="BQ301" ca="1">IF(RAND()&lt;=_xlfn.NORM.S.DIST((_xlfn.NORM.S.INV($D$54)-SQRT($D$61)*$B301)/SQRT(1-$D$61),TRUE),(1-(1-RAND())^(1/$F$57))^(1/$H$57),0)</f>
        <v>0</v>
      </c>
      <c r="BR301" s="137">
        <f t="array" aca="1" ref="BR301" ca="1">IF(RAND()&lt;=_xlfn.NORM.S.DIST((_xlfn.NORM.S.INV($D$54)-SQRT($D$61)*$B301)/SQRT(1-$D$61),TRUE),(1-(1-RAND())^(1/$F$57))^(1/$H$57),0)</f>
        <v>0</v>
      </c>
      <c r="BS301" s="137">
        <f t="array" aca="1" ref="BS301" ca="1">IF(RAND()&lt;=_xlfn.NORM.S.DIST((_xlfn.NORM.S.INV($D$54)-SQRT($D$61)*$B301)/SQRT(1-$D$61),TRUE),(1-(1-RAND())^(1/$F$57))^(1/$H$57),0)</f>
        <v>0</v>
      </c>
      <c r="BT301" s="137">
        <f t="array" aca="1" ref="BT301" ca="1">IF(RAND()&lt;=_xlfn.NORM.S.DIST((_xlfn.NORM.S.INV($D$54)-SQRT($D$61)*$B301)/SQRT(1-$D$61),TRUE),(1-(1-RAND())^(1/$F$57))^(1/$H$57),0)</f>
        <v>0</v>
      </c>
      <c r="BU301" s="137">
        <f t="array" aca="1" ref="BU301" ca="1">IF(RAND()&lt;=_xlfn.NORM.S.DIST((_xlfn.NORM.S.INV($D$54)-SQRT($D$61)*$B301)/SQRT(1-$D$61),TRUE),(1-(1-RAND())^(1/$F$57))^(1/$H$57),0)</f>
        <v>0</v>
      </c>
      <c r="BV301" s="137">
        <f t="array" aca="1" ref="BV301" ca="1">IF(RAND()&lt;=_xlfn.NORM.S.DIST((_xlfn.NORM.S.INV($D$54)-SQRT($D$61)*$B301)/SQRT(1-$D$61),TRUE),(1-(1-RAND())^(1/$F$57))^(1/$H$57),0)</f>
        <v>0</v>
      </c>
      <c r="BW301" s="137">
        <f t="array" aca="1" ref="BW301" ca="1">IF(RAND()&lt;=_xlfn.NORM.S.DIST((_xlfn.NORM.S.INV($D$54)-SQRT($D$61)*$B301)/SQRT(1-$D$61),TRUE),(1-(1-RAND())^(1/$F$57))^(1/$H$57),0)</f>
        <v>0</v>
      </c>
      <c r="BX301" s="137">
        <f t="array" aca="1" ref="BX301" ca="1">IF(RAND()&lt;=_xlfn.NORM.S.DIST((_xlfn.NORM.S.INV($D$54)-SQRT($D$61)*$B301)/SQRT(1-$D$61),TRUE),(1-(1-RAND())^(1/$F$57))^(1/$H$57),0)</f>
        <v>0</v>
      </c>
      <c r="BY301" s="137">
        <f t="array" aca="1" ref="BY301" ca="1">IF(RAND()&lt;=_xlfn.NORM.S.DIST((_xlfn.NORM.S.INV($D$54)-SQRT($D$61)*$B301)/SQRT(1-$D$61),TRUE),(1-(1-RAND())^(1/$F$57))^(1/$H$57),0)</f>
        <v>0</v>
      </c>
      <c r="BZ301" s="137">
        <f t="array" aca="1" ref="BZ301" ca="1">IF(RAND()&lt;=_xlfn.NORM.S.DIST((_xlfn.NORM.S.INV($D$54)-SQRT($D$61)*$B301)/SQRT(1-$D$61),TRUE),(1-(1-RAND())^(1/$F$57))^(1/$H$57),0)</f>
        <v>0</v>
      </c>
      <c r="CA301" s="137">
        <f t="array" aca="1" ref="CA301" ca="1">IF(RAND()&lt;=_xlfn.NORM.S.DIST((_xlfn.NORM.S.INV($D$54)-SQRT($D$61)*$B301)/SQRT(1-$D$61),TRUE),(1-(1-RAND())^(1/$F$57))^(1/$H$57),0)</f>
        <v>0</v>
      </c>
      <c r="CB301" s="137">
        <f t="array" aca="1" ref="CB301" ca="1">IF(RAND()&lt;=_xlfn.NORM.S.DIST((_xlfn.NORM.S.INV($D$54)-SQRT($D$61)*$B301)/SQRT(1-$D$61),TRUE),(1-(1-RAND())^(1/$F$57))^(1/$H$57),0)</f>
        <v>0</v>
      </c>
      <c r="CC301" s="137">
        <f t="array" aca="1" ref="CC301" ca="1">IF(RAND()&lt;=_xlfn.NORM.S.DIST((_xlfn.NORM.S.INV($D$54)-SQRT($D$61)*$B301)/SQRT(1-$D$61),TRUE),(1-(1-RAND())^(1/$F$57))^(1/$H$57),0)</f>
        <v>0</v>
      </c>
      <c r="CD301" s="137">
        <f t="array" aca="1" ref="CD301" ca="1">IF(RAND()&lt;=_xlfn.NORM.S.DIST((_xlfn.NORM.S.INV($D$54)-SQRT($D$61)*$B301)/SQRT(1-$D$61),TRUE),(1-(1-RAND())^(1/$F$57))^(1/$H$57),0)</f>
        <v>0</v>
      </c>
      <c r="CE301" s="137">
        <f t="array" aca="1" ref="CE301" ca="1">IF(RAND()&lt;=_xlfn.NORM.S.DIST((_xlfn.NORM.S.INV($D$54)-SQRT($D$61)*$B301)/SQRT(1-$D$61),TRUE),(1-(1-RAND())^(1/$F$57))^(1/$H$57),0)</f>
        <v>0</v>
      </c>
      <c r="CF301" s="137">
        <f t="array" aca="1" ref="CF301" ca="1">IF(RAND()&lt;=_xlfn.NORM.S.DIST((_xlfn.NORM.S.INV($D$54)-SQRT($D$61)*$B301)/SQRT(1-$D$61),TRUE),(1-(1-RAND())^(1/$F$57))^(1/$H$57),0)</f>
        <v>0</v>
      </c>
      <c r="CG301" s="137">
        <f t="array" aca="1" ref="CG301" ca="1">IF(RAND()&lt;=_xlfn.NORM.S.DIST((_xlfn.NORM.S.INV($D$54)-SQRT($D$61)*$B301)/SQRT(1-$D$61),TRUE),(1-(1-RAND())^(1/$F$57))^(1/$H$57),0)</f>
        <v>0</v>
      </c>
      <c r="CH301" s="137">
        <f t="array" aca="1" ref="CH301" ca="1">IF(RAND()&lt;=_xlfn.NORM.S.DIST((_xlfn.NORM.S.INV($D$54)-SQRT($D$61)*$B301)/SQRT(1-$D$61),TRUE),(1-(1-RAND())^(1/$F$57))^(1/$H$57),0)</f>
        <v>0</v>
      </c>
      <c r="CI301" s="137">
        <f t="array" aca="1" ref="CI301" ca="1">COUNTIF(AU301:CH301,"&gt;"&amp;0)</f>
        <v>0</v>
      </c>
      <c r="CJ301" s="137">
        <f t="shared" ca="1" si="53"/>
        <v>0</v>
      </c>
      <c r="CK301" s="137">
        <f t="array" aca="1" ref="CK301" ca="1">IF(RAND()&lt;=_xlfn.NORM.S.DIST((_xlfn.NORM.S.INV($E$54)-SQRT($E$61)*$B301)/SQRT(1-$E$61),TRUE),(1-(1-RAND())^(1/$F$57))^(1/$H$57),0)</f>
        <v>0</v>
      </c>
      <c r="CL301" s="137">
        <f t="array" aca="1" ref="CL301" ca="1">IF(RAND()&lt;=_xlfn.NORM.S.DIST((_xlfn.NORM.S.INV($E$54)-SQRT($E$61)*$B301)/SQRT(1-$E$61),TRUE),(1-(1-RAND())^(1/$F$57))^(1/$H$57),0)</f>
        <v>0</v>
      </c>
      <c r="CM301" s="137">
        <f t="array" aca="1" ref="CM301" ca="1">IF(RAND()&lt;=_xlfn.NORM.S.DIST((_xlfn.NORM.S.INV($E$54)-SQRT($E$61)*$B301)/SQRT(1-$E$61),TRUE),(1-(1-RAND())^(1/$F$57))^(1/$H$57),0)</f>
        <v>0</v>
      </c>
      <c r="CN301" s="137">
        <f t="array" aca="1" ref="CN301" ca="1">IF(RAND()&lt;=_xlfn.NORM.S.DIST((_xlfn.NORM.S.INV($E$54)-SQRT($E$61)*$B301)/SQRT(1-$E$61),TRUE),(1-(1-RAND())^(1/$F$57))^(1/$H$57),0)</f>
        <v>0</v>
      </c>
      <c r="CO301" s="137">
        <f t="array" aca="1" ref="CO301" ca="1">IF(RAND()&lt;=_xlfn.NORM.S.DIST((_xlfn.NORM.S.INV($E$54)-SQRT($E$61)*$B301)/SQRT(1-$E$61),TRUE),(1-(1-RAND())^(1/$F$57))^(1/$H$57),0)</f>
        <v>0</v>
      </c>
      <c r="CP301" s="137">
        <f t="array" aca="1" ref="CP301" ca="1">IF(RAND()&lt;=_xlfn.NORM.S.DIST((_xlfn.NORM.S.INV($E$54)-SQRT($E$61)*$B301)/SQRT(1-$E$61),TRUE),(1-(1-RAND())^(1/$F$57))^(1/$H$57),0)</f>
        <v>0</v>
      </c>
      <c r="CQ301" s="137">
        <f t="array" aca="1" ref="CQ301" ca="1">IF(RAND()&lt;=_xlfn.NORM.S.DIST((_xlfn.NORM.S.INV($E$54)-SQRT($E$61)*$B301)/SQRT(1-$E$61),TRUE),(1-(1-RAND())^(1/$F$57))^(1/$H$57),0)</f>
        <v>0</v>
      </c>
      <c r="CR301" s="137">
        <f t="array" aca="1" ref="CR301" ca="1">IF(RAND()&lt;=_xlfn.NORM.S.DIST((_xlfn.NORM.S.INV($E$54)-SQRT($E$61)*$B301)/SQRT(1-$E$61),TRUE),(1-(1-RAND())^(1/$F$57))^(1/$H$57),0)</f>
        <v>0</v>
      </c>
      <c r="CS301" s="137">
        <f t="array" aca="1" ref="CS301" ca="1">IF(RAND()&lt;=_xlfn.NORM.S.DIST((_xlfn.NORM.S.INV($E$54)-SQRT($E$61)*$B301)/SQRT(1-$E$61),TRUE),(1-(1-RAND())^(1/$F$57))^(1/$H$57),0)</f>
        <v>0</v>
      </c>
      <c r="CT301" s="137">
        <f t="array" aca="1" ref="CT301" ca="1">IF(RAND()&lt;=_xlfn.NORM.S.DIST((_xlfn.NORM.S.INV($E$54)-SQRT($E$61)*$B301)/SQRT(1-$E$61),TRUE),(1-(1-RAND())^(1/$F$57))^(1/$H$57),0)</f>
        <v>0</v>
      </c>
      <c r="CU301" s="137">
        <f t="array" aca="1" ref="CU301" ca="1">IF(RAND()&lt;=_xlfn.NORM.S.DIST((_xlfn.NORM.S.INV($E$54)-SQRT($E$61)*$B301)/SQRT(1-$E$61),TRUE),(1-(1-RAND())^(1/$F$57))^(1/$H$57),0)</f>
        <v>0</v>
      </c>
      <c r="CV301" s="137">
        <f t="array" aca="1" ref="CV301" ca="1">IF(RAND()&lt;=_xlfn.NORM.S.DIST((_xlfn.NORM.S.INV($E$54)-SQRT($E$61)*$B301)/SQRT(1-$E$61),TRUE),(1-(1-RAND())^(1/$F$57))^(1/$H$57),0)</f>
        <v>0</v>
      </c>
      <c r="CW301" s="137">
        <f t="array" aca="1" ref="CW301" ca="1">IF(RAND()&lt;=_xlfn.NORM.S.DIST((_xlfn.NORM.S.INV($E$54)-SQRT($E$61)*$B301)/SQRT(1-$E$61),TRUE),(1-(1-RAND())^(1/$F$57))^(1/$H$57),0)</f>
        <v>0</v>
      </c>
      <c r="CX301" s="137">
        <f t="array" aca="1" ref="CX301" ca="1">IF(RAND()&lt;=_xlfn.NORM.S.DIST((_xlfn.NORM.S.INV($E$54)-SQRT($E$61)*$B301)/SQRT(1-$E$61),TRUE),(1-(1-RAND())^(1/$F$57))^(1/$H$57),0)</f>
        <v>0</v>
      </c>
      <c r="CY301" s="137">
        <f t="array" aca="1" ref="CY301" ca="1">IF(RAND()&lt;=_xlfn.NORM.S.DIST((_xlfn.NORM.S.INV($E$54)-SQRT($E$61)*$B301)/SQRT(1-$E$61),TRUE),(1-(1-RAND())^(1/$F$57))^(1/$H$57),0)</f>
        <v>0</v>
      </c>
      <c r="CZ301" s="137">
        <f t="array" aca="1" ref="CZ301" ca="1">IF(RAND()&lt;=_xlfn.NORM.S.DIST((_xlfn.NORM.S.INV($E$54)-SQRT($E$61)*$B301)/SQRT(1-$E$61),TRUE),(1-(1-RAND())^(1/$F$57))^(1/$H$57),0)</f>
        <v>0</v>
      </c>
      <c r="DA301" s="137">
        <f t="array" aca="1" ref="DA301" ca="1">IF(RAND()&lt;=_xlfn.NORM.S.DIST((_xlfn.NORM.S.INV($E$54)-SQRT($E$61)*$B301)/SQRT(1-$E$61),TRUE),(1-(1-RAND())^(1/$F$57))^(1/$H$57),0)</f>
        <v>0</v>
      </c>
      <c r="DB301" s="137">
        <f t="array" aca="1" ref="DB301" ca="1">IF(RAND()&lt;=_xlfn.NORM.S.DIST((_xlfn.NORM.S.INV($E$54)-SQRT($E$61)*$B301)/SQRT(1-$E$61),TRUE),(1-(1-RAND())^(1/$F$57))^(1/$H$57),0)</f>
        <v>0</v>
      </c>
      <c r="DC301" s="137">
        <f t="array" aca="1" ref="DC301" ca="1">IF(RAND()&lt;=_xlfn.NORM.S.DIST((_xlfn.NORM.S.INV($E$54)-SQRT($E$61)*$B301)/SQRT(1-$E$61),TRUE),(1-(1-RAND())^(1/$F$57))^(1/$H$57),0)</f>
        <v>0</v>
      </c>
      <c r="DD301" s="137">
        <f t="array" aca="1" ref="DD301" ca="1">IF(RAND()&lt;=_xlfn.NORM.S.DIST((_xlfn.NORM.S.INV($E$54)-SQRT($E$61)*$B301)/SQRT(1-$E$61),TRUE),(1-(1-RAND())^(1/$F$57))^(1/$H$57),0)</f>
        <v>0</v>
      </c>
      <c r="DE301" s="137">
        <f t="array" aca="1" ref="DE301" ca="1">IF(RAND()&lt;=_xlfn.NORM.S.DIST((_xlfn.NORM.S.INV($E$54)-SQRT($E$61)*$B301)/SQRT(1-$E$61),TRUE),(1-(1-RAND())^(1/$F$57))^(1/$H$57),0)</f>
        <v>0</v>
      </c>
      <c r="DF301" s="137">
        <f t="array" aca="1" ref="DF301" ca="1">IF(RAND()&lt;=_xlfn.NORM.S.DIST((_xlfn.NORM.S.INV($E$54)-SQRT($E$61)*$B301)/SQRT(1-$E$61),TRUE),(1-(1-RAND())^(1/$F$57))^(1/$H$57),0)</f>
        <v>0</v>
      </c>
      <c r="DG301" s="137">
        <f t="array" aca="1" ref="DG301" ca="1">IF(RAND()&lt;=_xlfn.NORM.S.DIST((_xlfn.NORM.S.INV($E$54)-SQRT($E$61)*$B301)/SQRT(1-$E$61),TRUE),(1-(1-RAND())^(1/$F$57))^(1/$H$57),0)</f>
        <v>0</v>
      </c>
      <c r="DH301" s="137">
        <f t="array" aca="1" ref="DH301" ca="1">IF(RAND()&lt;=_xlfn.NORM.S.DIST((_xlfn.NORM.S.INV($E$54)-SQRT($E$61)*$B301)/SQRT(1-$E$61),TRUE),(1-(1-RAND())^(1/$F$57))^(1/$H$57),0)</f>
        <v>0</v>
      </c>
      <c r="DI301" s="137">
        <f t="array" aca="1" ref="DI301" ca="1">IF(RAND()&lt;=_xlfn.NORM.S.DIST((_xlfn.NORM.S.INV($E$54)-SQRT($E$61)*$B301)/SQRT(1-$E$61),TRUE),(1-(1-RAND())^(1/$F$57))^(1/$H$57),0)</f>
        <v>0</v>
      </c>
      <c r="DJ301" s="137">
        <f t="array" aca="1" ref="DJ301" ca="1">IF(RAND()&lt;=_xlfn.NORM.S.DIST((_xlfn.NORM.S.INV($E$54)-SQRT($E$61)*$B301)/SQRT(1-$E$61),TRUE),(1-(1-RAND())^(1/$F$57))^(1/$H$57),0)</f>
        <v>0</v>
      </c>
      <c r="DK301" s="137">
        <f t="array" aca="1" ref="DK301" ca="1">IF(RAND()&lt;=_xlfn.NORM.S.DIST((_xlfn.NORM.S.INV($E$54)-SQRT($E$61)*$B301)/SQRT(1-$E$61),TRUE),(1-(1-RAND())^(1/$F$57))^(1/$H$57),0)</f>
        <v>0</v>
      </c>
      <c r="DL301" s="137">
        <f t="array" aca="1" ref="DL301" ca="1">IF(RAND()&lt;=_xlfn.NORM.S.DIST((_xlfn.NORM.S.INV($E$54)-SQRT($E$61)*$B301)/SQRT(1-$E$61),TRUE),(1-(1-RAND())^(1/$F$57))^(1/$H$57),0)</f>
        <v>0</v>
      </c>
      <c r="DM301" s="137">
        <f t="array" aca="1" ref="DM301" ca="1">IF(RAND()&lt;=_xlfn.NORM.S.DIST((_xlfn.NORM.S.INV($E$54)-SQRT($E$61)*$B301)/SQRT(1-$E$61),TRUE),(1-(1-RAND())^(1/$F$57))^(1/$H$57),0)</f>
        <v>0</v>
      </c>
      <c r="DN301" s="137">
        <f t="array" aca="1" ref="DN301" ca="1">IF(RAND()&lt;=_xlfn.NORM.S.DIST((_xlfn.NORM.S.INV($E$54)-SQRT($E$61)*$B301)/SQRT(1-$E$61),TRUE),(1-(1-RAND())^(1/$F$57))^(1/$H$57),0)</f>
        <v>0</v>
      </c>
      <c r="DO301" s="137">
        <f t="array" aca="1" ref="DO301" ca="1">IF(RAND()&lt;=_xlfn.NORM.S.DIST((_xlfn.NORM.S.INV($E$54)-SQRT($E$61)*$B301)/SQRT(1-$E$61),TRUE),(1-(1-RAND())^(1/$F$57))^(1/$H$57),0)</f>
        <v>0</v>
      </c>
      <c r="DP301" s="137">
        <f t="array" aca="1" ref="DP301" ca="1">IF(RAND()&lt;=_xlfn.NORM.S.DIST((_xlfn.NORM.S.INV($E$54)-SQRT($E$61)*$B301)/SQRT(1-$E$61),TRUE),(1-(1-RAND())^(1/$F$57))^(1/$H$57),0)</f>
        <v>0</v>
      </c>
      <c r="DQ301" s="137">
        <f t="array" aca="1" ref="DQ301" ca="1">IF(RAND()&lt;=_xlfn.NORM.S.DIST((_xlfn.NORM.S.INV($E$54)-SQRT($E$61)*$B301)/SQRT(1-$E$61),TRUE),(1-(1-RAND())^(1/$F$57))^(1/$H$57),0)</f>
        <v>0</v>
      </c>
      <c r="DR301" s="137">
        <f t="array" aca="1" ref="DR301" ca="1">IF(RAND()&lt;=_xlfn.NORM.S.DIST((_xlfn.NORM.S.INV($E$54)-SQRT($E$61)*$B301)/SQRT(1-$E$61),TRUE),(1-(1-RAND())^(1/$F$57))^(1/$H$57),0)</f>
        <v>0</v>
      </c>
      <c r="DS301" s="137">
        <f t="array" aca="1" ref="DS301" ca="1">IF(RAND()&lt;=_xlfn.NORM.S.DIST((_xlfn.NORM.S.INV($E$54)-SQRT($E$61)*$B301)/SQRT(1-$E$61),TRUE),(1-(1-RAND())^(1/$F$57))^(1/$H$57),0)</f>
        <v>0</v>
      </c>
      <c r="DT301" s="137">
        <f t="array" aca="1" ref="DT301" ca="1">IF(RAND()&lt;=_xlfn.NORM.S.DIST((_xlfn.NORM.S.INV($E$54)-SQRT($E$61)*$B301)/SQRT(1-$E$61),TRUE),(1-(1-RAND())^(1/$F$57))^(1/$H$57),0)</f>
        <v>0</v>
      </c>
      <c r="DU301" s="137">
        <f t="array" aca="1" ref="DU301" ca="1">IF(RAND()&lt;=_xlfn.NORM.S.DIST((_xlfn.NORM.S.INV($E$54)-SQRT($E$61)*$B301)/SQRT(1-$E$61),TRUE),(1-(1-RAND())^(1/$F$57))^(1/$H$57),0)</f>
        <v>0</v>
      </c>
      <c r="DV301" s="137">
        <f t="array" aca="1" ref="DV301" ca="1">IF(RAND()&lt;=_xlfn.NORM.S.DIST((_xlfn.NORM.S.INV($E$54)-SQRT($E$61)*$B301)/SQRT(1-$E$61),TRUE),(1-(1-RAND())^(1/$F$57))^(1/$H$57),0)</f>
        <v>0</v>
      </c>
      <c r="DW301" s="137">
        <f t="array" aca="1" ref="DW301" ca="1">IF(RAND()&lt;=_xlfn.NORM.S.DIST((_xlfn.NORM.S.INV($E$54)-SQRT($E$61)*$B301)/SQRT(1-$E$61),TRUE),(1-(1-RAND())^(1/$F$57))^(1/$H$57),0)</f>
        <v>0</v>
      </c>
      <c r="DX301" s="137">
        <f t="array" aca="1" ref="DX301" ca="1">IF(RAND()&lt;=_xlfn.NORM.S.DIST((_xlfn.NORM.S.INV($E$54)-SQRT($E$61)*$B301)/SQRT(1-$E$61),TRUE),(1-(1-RAND())^(1/$F$57))^(1/$H$57),0)</f>
        <v>0</v>
      </c>
      <c r="DY301" s="137">
        <f t="array" aca="1" ref="DY301" ca="1">IF(RAND()&lt;=_xlfn.NORM.S.DIST((_xlfn.NORM.S.INV($E$54)-SQRT($E$61)*$B301)/SQRT(1-$E$61),TRUE),(1-(1-RAND())^(1/$F$57))^(1/$H$57),0)</f>
        <v>0</v>
      </c>
      <c r="DZ301" s="137">
        <f t="array" aca="1" ref="DZ301" ca="1">IF(RAND()&lt;=_xlfn.NORM.S.DIST((_xlfn.NORM.S.INV($E$54)-SQRT($E$61)*$B301)/SQRT(1-$E$61),TRUE),(1-(1-RAND())^(1/$F$57))^(1/$H$57),0)</f>
        <v>0</v>
      </c>
      <c r="EA301" s="137">
        <f t="array" aca="1" ref="EA301" ca="1">IF(RAND()&lt;=_xlfn.NORM.S.DIST((_xlfn.NORM.S.INV($E$54)-SQRT($E$61)*$B301)/SQRT(1-$E$61),TRUE),(1-(1-RAND())^(1/$F$57))^(1/$H$57),0)</f>
        <v>0</v>
      </c>
      <c r="EB301" s="137">
        <f t="array" aca="1" ref="EB301" ca="1">IF(RAND()&lt;=_xlfn.NORM.S.DIST((_xlfn.NORM.S.INV($E$54)-SQRT($E$61)*$B301)/SQRT(1-$E$61),TRUE),(1-(1-RAND())^(1/$F$57))^(1/$H$57),0)</f>
        <v>0</v>
      </c>
      <c r="EC301" s="137">
        <f t="array" aca="1" ref="EC301" ca="1">IF(RAND()&lt;=_xlfn.NORM.S.DIST((_xlfn.NORM.S.INV($E$54)-SQRT($E$61)*$B301)/SQRT(1-$E$61),TRUE),(1-(1-RAND())^(1/$F$57))^(1/$H$57),0)</f>
        <v>0</v>
      </c>
      <c r="ED301" s="137">
        <f t="array" aca="1" ref="ED301" ca="1">IF(RAND()&lt;=_xlfn.NORM.S.DIST((_xlfn.NORM.S.INV($E$54)-SQRT($E$61)*$B301)/SQRT(1-$E$61),TRUE),(1-(1-RAND())^(1/$F$57))^(1/$H$57),0)</f>
        <v>0</v>
      </c>
      <c r="EE301" s="137">
        <f t="array" aca="1" ref="EE301" ca="1">IF(RAND()&lt;=_xlfn.NORM.S.DIST((_xlfn.NORM.S.INV($E$54)-SQRT($E$61)*$B301)/SQRT(1-$E$61),TRUE),(1-(1-RAND())^(1/$F$57))^(1/$H$57),0)</f>
        <v>0</v>
      </c>
      <c r="EF301" s="137">
        <f t="array" aca="1" ref="EF301" ca="1">IF(RAND()&lt;=_xlfn.NORM.S.DIST((_xlfn.NORM.S.INV($E$54)-SQRT($E$61)*$B301)/SQRT(1-$E$61),TRUE),(1-(1-RAND())^(1/$F$57))^(1/$H$57),0)</f>
        <v>0</v>
      </c>
      <c r="EG301" s="137">
        <f t="array" aca="1" ref="EG301" ca="1">IF(RAND()&lt;=_xlfn.NORM.S.DIST((_xlfn.NORM.S.INV($E$54)-SQRT($E$61)*$B301)/SQRT(1-$E$61),TRUE),(1-(1-RAND())^(1/$F$57))^(1/$H$57),0)</f>
        <v>0</v>
      </c>
      <c r="EH301" s="137">
        <f t="array" aca="1" ref="EH301" ca="1">IF(RAND()&lt;=_xlfn.NORM.S.DIST((_xlfn.NORM.S.INV($E$54)-SQRT($E$61)*$B301)/SQRT(1-$E$61),TRUE),(1-(1-RAND())^(1/$F$57))^(1/$H$57),0)</f>
        <v>0</v>
      </c>
      <c r="EI301" s="137">
        <f t="array" aca="1" ref="EI301" ca="1">IF(RAND()&lt;=_xlfn.NORM.S.DIST((_xlfn.NORM.S.INV($E$54)-SQRT($E$61)*$B301)/SQRT(1-$E$61),TRUE),(1-(1-RAND())^(1/$F$57))^(1/$H$57),0)</f>
        <v>0</v>
      </c>
      <c r="EJ301" s="137">
        <f t="array" aca="1" ref="EJ301" ca="1">IF(RAND()&lt;=_xlfn.NORM.S.DIST((_xlfn.NORM.S.INV($E$54)-SQRT($E$61)*$B301)/SQRT(1-$E$61),TRUE),(1-(1-RAND())^(1/$F$57))^(1/$H$57),0)</f>
        <v>0</v>
      </c>
      <c r="EK301" s="137">
        <f t="array" aca="1" ref="EK301" ca="1">IF(RAND()&lt;=_xlfn.NORM.S.DIST((_xlfn.NORM.S.INV($E$54)-SQRT($E$61)*$B301)/SQRT(1-$E$61),TRUE),(1-(1-RAND())^(1/$F$57))^(1/$H$57),0)</f>
        <v>0</v>
      </c>
      <c r="EL301" s="137">
        <f t="array" aca="1" ref="EL301" ca="1">IF(RAND()&lt;=_xlfn.NORM.S.DIST((_xlfn.NORM.S.INV($E$54)-SQRT($E$61)*$B301)/SQRT(1-$E$61),TRUE),(1-(1-RAND())^(1/$F$57))^(1/$H$57),0)</f>
        <v>0</v>
      </c>
      <c r="EM301" s="137">
        <f t="array" aca="1" ref="EM301" ca="1">IF(RAND()&lt;=_xlfn.NORM.S.DIST((_xlfn.NORM.S.INV($E$54)-SQRT($E$61)*$B301)/SQRT(1-$E$61),TRUE),(1-(1-RAND())^(1/$F$57))^(1/$H$57),0)</f>
        <v>0</v>
      </c>
      <c r="EN301" s="137">
        <f t="array" aca="1" ref="EN301" ca="1">IF(RAND()&lt;=_xlfn.NORM.S.DIST((_xlfn.NORM.S.INV($E$54)-SQRT($E$61)*$B301)/SQRT(1-$E$61),TRUE),(1-(1-RAND())^(1/$F$57))^(1/$H$57),0)</f>
        <v>0</v>
      </c>
      <c r="EO301" s="137">
        <f t="array" aca="1" ref="EO301" ca="1">IF(RAND()&lt;=_xlfn.NORM.S.DIST((_xlfn.NORM.S.INV($E$54)-SQRT($E$61)*$B301)/SQRT(1-$E$61),TRUE),(1-(1-RAND())^(1/$F$57))^(1/$H$57),0)</f>
        <v>0</v>
      </c>
      <c r="EP301" s="137">
        <f t="array" aca="1" ref="EP301" ca="1">IF(RAND()&lt;=_xlfn.NORM.S.DIST((_xlfn.NORM.S.INV($E$54)-SQRT($E$61)*$B301)/SQRT(1-$E$61),TRUE),(1-(1-RAND())^(1/$F$57))^(1/$H$57),0)</f>
        <v>0</v>
      </c>
      <c r="EQ301" s="137">
        <f t="array" aca="1" ref="EQ301" ca="1">IF(RAND()&lt;=_xlfn.NORM.S.DIST((_xlfn.NORM.S.INV($E$54)-SQRT($E$61)*$B301)/SQRT(1-$E$61),TRUE),(1-(1-RAND())^(1/$F$57))^(1/$H$57),0)</f>
        <v>0</v>
      </c>
      <c r="ER301" s="137">
        <f t="array" aca="1" ref="ER301" ca="1">IF(RAND()&lt;=_xlfn.NORM.S.DIST((_xlfn.NORM.S.INV($E$54)-SQRT($E$61)*$B301)/SQRT(1-$E$61),TRUE),(1-(1-RAND())^(1/$F$57))^(1/$H$57),0)</f>
        <v>0</v>
      </c>
      <c r="ES301" s="137">
        <f t="array" aca="1" ref="ES301" ca="1">IF(RAND()&lt;=_xlfn.NORM.S.DIST((_xlfn.NORM.S.INV($E$54)-SQRT($E$61)*$B301)/SQRT(1-$E$61),TRUE),(1-(1-RAND())^(1/$F$57))^(1/$H$57),0)</f>
        <v>0</v>
      </c>
      <c r="ET301" s="137">
        <f t="array" aca="1" ref="ET301" ca="1">IF(RAND()&lt;=_xlfn.NORM.S.DIST((_xlfn.NORM.S.INV($E$54)-SQRT($E$61)*$B301)/SQRT(1-$E$61),TRUE),(1-(1-RAND())^(1/$F$57))^(1/$H$57),0)</f>
        <v>0</v>
      </c>
      <c r="EU301" s="137">
        <f t="array" aca="1" ref="EU301" ca="1">IF(RAND()&lt;=_xlfn.NORM.S.DIST((_xlfn.NORM.S.INV($E$54)-SQRT($E$61)*$B301)/SQRT(1-$E$61),TRUE),(1-(1-RAND())^(1/$F$57))^(1/$H$57),0)</f>
        <v>0.23679687125896795</v>
      </c>
      <c r="EV301" s="137">
        <f t="array" aca="1" ref="EV301" ca="1">IF(RAND()&lt;=_xlfn.NORM.S.DIST((_xlfn.NORM.S.INV($E$54)-SQRT($E$61)*$B301)/SQRT(1-$E$61),TRUE),(1-(1-RAND())^(1/$F$57))^(1/$H$57),0)</f>
        <v>0</v>
      </c>
      <c r="EW301" s="137">
        <f t="array" aca="1" ref="EW301" ca="1">IF(RAND()&lt;=_xlfn.NORM.S.DIST((_xlfn.NORM.S.INV($E$54)-SQRT($E$61)*$B301)/SQRT(1-$E$61),TRUE),(1-(1-RAND())^(1/$F$57))^(1/$H$57),0)</f>
        <v>0</v>
      </c>
      <c r="EX301" s="137">
        <f t="array" aca="1" ref="EX301" ca="1">IF(RAND()&lt;=_xlfn.NORM.S.DIST((_xlfn.NORM.S.INV($E$54)-SQRT($E$61)*$B301)/SQRT(1-$E$61),TRUE),(1-(1-RAND())^(1/$F$57))^(1/$H$57),0)</f>
        <v>0</v>
      </c>
      <c r="EY301" s="137">
        <f t="array" aca="1" ref="EY301" ca="1">IF(RAND()&lt;=_xlfn.NORM.S.DIST((_xlfn.NORM.S.INV($E$54)-SQRT($E$61)*$B301)/SQRT(1-$E$61),TRUE),(1-(1-RAND())^(1/$F$57))^(1/$H$57),0)</f>
        <v>0</v>
      </c>
      <c r="EZ301" s="137">
        <f t="array" aca="1" ref="EZ301" ca="1">IF(RAND()&lt;=_xlfn.NORM.S.DIST((_xlfn.NORM.S.INV($E$54)-SQRT($E$61)*$B301)/SQRT(1-$E$61),TRUE),(1-(1-RAND())^(1/$F$57))^(1/$H$57),0)</f>
        <v>0</v>
      </c>
      <c r="FA301" s="137">
        <f t="array" aca="1" ref="FA301" ca="1">IF(RAND()&lt;=_xlfn.NORM.S.DIST((_xlfn.NORM.S.INV($E$54)-SQRT($E$61)*$B301)/SQRT(1-$E$61),TRUE),(1-(1-RAND())^(1/$F$57))^(1/$H$57),0)</f>
        <v>0</v>
      </c>
      <c r="FB301" s="137">
        <f t="array" aca="1" ref="FB301" ca="1">IF(RAND()&lt;=_xlfn.NORM.S.DIST((_xlfn.NORM.S.INV($E$54)-SQRT($E$61)*$B301)/SQRT(1-$E$61),TRUE),(1-(1-RAND())^(1/$F$57))^(1/$H$57),0)</f>
        <v>0</v>
      </c>
      <c r="FC301" s="137">
        <f t="array" aca="1" ref="FC301" ca="1">IF(RAND()&lt;=_xlfn.NORM.S.DIST((_xlfn.NORM.S.INV($E$54)-SQRT($E$61)*$B301)/SQRT(1-$E$61),TRUE),(1-(1-RAND())^(1/$F$57))^(1/$H$57),0)</f>
        <v>6.3182115704702127E-2</v>
      </c>
      <c r="FD301" s="137">
        <f t="array" aca="1" ref="FD301" ca="1">IF(RAND()&lt;=_xlfn.NORM.S.DIST((_xlfn.NORM.S.INV($E$54)-SQRT($E$61)*$B301)/SQRT(1-$E$61),TRUE),(1-(1-RAND())^(1/$F$57))^(1/$H$57),0)</f>
        <v>0</v>
      </c>
      <c r="FE301" s="137">
        <f t="array" aca="1" ref="FE301" ca="1">IF(RAND()&lt;=_xlfn.NORM.S.DIST((_xlfn.NORM.S.INV($E$54)-SQRT($E$61)*$B301)/SQRT(1-$E$61),TRUE),(1-(1-RAND())^(1/$F$57))^(1/$H$57),0)</f>
        <v>0</v>
      </c>
      <c r="FF301" s="137">
        <f t="array" aca="1" ref="FF301" ca="1">IF(RAND()&lt;=_xlfn.NORM.S.DIST((_xlfn.NORM.S.INV($E$54)-SQRT($E$61)*$B301)/SQRT(1-$E$61),TRUE),(1-(1-RAND())^(1/$F$57))^(1/$H$57),0)</f>
        <v>0</v>
      </c>
      <c r="FG301" s="137">
        <f t="array" aca="1" ref="FG301" ca="1">IF(RAND()&lt;=_xlfn.NORM.S.DIST((_xlfn.NORM.S.INV($E$54)-SQRT($E$61)*$B301)/SQRT(1-$E$61),TRUE),(1-(1-RAND())^(1/$F$57))^(1/$H$57),0)</f>
        <v>0</v>
      </c>
      <c r="FH301" s="137">
        <f t="array" aca="1" ref="FH301" ca="1">IF(RAND()&lt;=_xlfn.NORM.S.DIST((_xlfn.NORM.S.INV($E$54)-SQRT($E$61)*$B301)/SQRT(1-$E$61),TRUE),(1-(1-RAND())^(1/$F$57))^(1/$H$57),0)</f>
        <v>0</v>
      </c>
      <c r="FI301" s="137">
        <f t="array" aca="1" ref="FI301" ca="1">IF(RAND()&lt;=_xlfn.NORM.S.DIST((_xlfn.NORM.S.INV($E$54)-SQRT($E$61)*$B301)/SQRT(1-$E$61),TRUE),(1-(1-RAND())^(1/$F$57))^(1/$H$57),0)</f>
        <v>0</v>
      </c>
      <c r="FJ301" s="137">
        <f t="array" aca="1" ref="FJ301" ca="1">IF(RAND()&lt;=_xlfn.NORM.S.DIST((_xlfn.NORM.S.INV($E$54)-SQRT($E$61)*$B301)/SQRT(1-$E$61),TRUE),(1-(1-RAND())^(1/$F$57))^(1/$H$57),0)</f>
        <v>0</v>
      </c>
      <c r="FK301" s="137">
        <f t="array" aca="1" ref="FK301" ca="1">IF(RAND()&lt;=_xlfn.NORM.S.DIST((_xlfn.NORM.S.INV($E$54)-SQRT($E$61)*$B301)/SQRT(1-$E$61),TRUE),(1-(1-RAND())^(1/$F$57))^(1/$H$57),0)</f>
        <v>0</v>
      </c>
      <c r="FL301" s="137">
        <f t="array" aca="1" ref="FL301" ca="1">IF(RAND()&lt;=_xlfn.NORM.S.DIST((_xlfn.NORM.S.INV($E$54)-SQRT($E$61)*$B301)/SQRT(1-$E$61),TRUE),(1-(1-RAND())^(1/$F$57))^(1/$H$57),0)</f>
        <v>0</v>
      </c>
      <c r="FM301" s="137">
        <f t="shared" ca="1" si="54"/>
        <v>2</v>
      </c>
      <c r="FN301" s="137">
        <f t="shared" ca="1" si="55"/>
        <v>0.29997898696367009</v>
      </c>
      <c r="FO301" s="137">
        <f t="array" aca="1" ref="FO301" ca="1">IF(RAND()&lt;=_xlfn.NORM.S.DIST((_xlfn.NORM.S.INV($F$54)-SQRT($F$61)*$B301)/SQRT(1-$F$61),TRUE),(1-(1-RAND())^(1/$F$57))^(1/$H$57),0)</f>
        <v>0</v>
      </c>
      <c r="FP301" s="137">
        <f t="array" aca="1" ref="FP301" ca="1">IF(RAND()&lt;=_xlfn.NORM.S.DIST((_xlfn.NORM.S.INV($F$54)-SQRT($F$61)*$B301)/SQRT(1-$F$61),TRUE),(1-(1-RAND())^(1/$F$57))^(1/$H$57),0)</f>
        <v>0</v>
      </c>
      <c r="FQ301" s="137">
        <f t="array" aca="1" ref="FQ301" ca="1">IF(RAND()&lt;=_xlfn.NORM.S.DIST((_xlfn.NORM.S.INV($F$54)-SQRT($F$61)*$B301)/SQRT(1-$F$61),TRUE),(1-(1-RAND())^(1/$F$57))^(1/$H$57),0)</f>
        <v>0</v>
      </c>
      <c r="FR301" s="137">
        <f t="array" aca="1" ref="FR301" ca="1">IF(RAND()&lt;=_xlfn.NORM.S.DIST((_xlfn.NORM.S.INV($F$54)-SQRT($F$61)*$B301)/SQRT(1-$F$61),TRUE),(1-(1-RAND())^(1/$F$57))^(1/$H$57),0)</f>
        <v>0</v>
      </c>
      <c r="FS301" s="137">
        <f t="array" aca="1" ref="FS301" ca="1">IF(RAND()&lt;=_xlfn.NORM.S.DIST((_xlfn.NORM.S.INV($F$54)-SQRT($F$61)*$B301)/SQRT(1-$F$61),TRUE),(1-(1-RAND())^(1/$F$57))^(1/$H$57),0)</f>
        <v>0</v>
      </c>
      <c r="FT301" s="137">
        <f t="array" aca="1" ref="FT301" ca="1">IF(RAND()&lt;=_xlfn.NORM.S.DIST((_xlfn.NORM.S.INV($F$54)-SQRT($F$61)*$B301)/SQRT(1-$F$61),TRUE),(1-(1-RAND())^(1/$F$57))^(1/$H$57),0)</f>
        <v>0</v>
      </c>
      <c r="FU301" s="137">
        <f t="array" aca="1" ref="FU301" ca="1">IF(RAND()&lt;=_xlfn.NORM.S.DIST((_xlfn.NORM.S.INV($F$54)-SQRT($F$61)*$B301)/SQRT(1-$F$61),TRUE),(1-(1-RAND())^(1/$F$57))^(1/$H$57),0)</f>
        <v>0</v>
      </c>
      <c r="FV301" s="137">
        <f t="array" aca="1" ref="FV301" ca="1">IF(RAND()&lt;=_xlfn.NORM.S.DIST((_xlfn.NORM.S.INV($F$54)-SQRT($F$61)*$B301)/SQRT(1-$F$61),TRUE),(1-(1-RAND())^(1/$F$57))^(1/$H$57),0)</f>
        <v>0</v>
      </c>
      <c r="FW301" s="137">
        <f t="array" aca="1" ref="FW301" ca="1">IF(RAND()&lt;=_xlfn.NORM.S.DIST((_xlfn.NORM.S.INV($F$54)-SQRT($F$61)*$B301)/SQRT(1-$F$61),TRUE),(1-(1-RAND())^(1/$F$57))^(1/$H$57),0)</f>
        <v>0</v>
      </c>
      <c r="FX301" s="137">
        <f t="array" aca="1" ref="FX301" ca="1">IF(RAND()&lt;=_xlfn.NORM.S.DIST((_xlfn.NORM.S.INV($F$54)-SQRT($F$61)*$B301)/SQRT(1-$F$61),TRUE),(1-(1-RAND())^(1/$F$57))^(1/$H$57),0)</f>
        <v>0</v>
      </c>
      <c r="FY301" s="137">
        <f t="array" aca="1" ref="FY301" ca="1">IF(RAND()&lt;=_xlfn.NORM.S.DIST((_xlfn.NORM.S.INV($F$54)-SQRT($F$61)*$B301)/SQRT(1-$F$61),TRUE),(1-(1-RAND())^(1/$F$57))^(1/$H$57),0)</f>
        <v>0</v>
      </c>
      <c r="FZ301" s="137">
        <f t="array" aca="1" ref="FZ301" ca="1">IF(RAND()&lt;=_xlfn.NORM.S.DIST((_xlfn.NORM.S.INV($F$54)-SQRT($F$61)*$B301)/SQRT(1-$F$61),TRUE),(1-(1-RAND())^(1/$F$57))^(1/$H$57),0)</f>
        <v>0</v>
      </c>
      <c r="GA301" s="137">
        <f t="array" aca="1" ref="GA301" ca="1">IF(RAND()&lt;=_xlfn.NORM.S.DIST((_xlfn.NORM.S.INV($F$54)-SQRT($F$61)*$B301)/SQRT(1-$F$61),TRUE),(1-(1-RAND())^(1/$F$57))^(1/$H$57),0)</f>
        <v>0</v>
      </c>
      <c r="GB301" s="137">
        <f t="array" aca="1" ref="GB301" ca="1">IF(RAND()&lt;=_xlfn.NORM.S.DIST((_xlfn.NORM.S.INV($F$54)-SQRT($F$61)*$B301)/SQRT(1-$F$61),TRUE),(1-(1-RAND())^(1/$F$57))^(1/$H$57),0)</f>
        <v>0</v>
      </c>
      <c r="GC301" s="137">
        <f t="array" aca="1" ref="GC301" ca="1">IF(RAND()&lt;=_xlfn.NORM.S.DIST((_xlfn.NORM.S.INV($F$54)-SQRT($F$61)*$B301)/SQRT(1-$F$61),TRUE),(1-(1-RAND())^(1/$F$57))^(1/$H$57),0)</f>
        <v>0</v>
      </c>
      <c r="GD301" s="137">
        <f t="array" aca="1" ref="GD301" ca="1">IF(RAND()&lt;=_xlfn.NORM.S.DIST((_xlfn.NORM.S.INV($F$54)-SQRT($F$61)*$B301)/SQRT(1-$F$61),TRUE),(1-(1-RAND())^(1/$F$57))^(1/$H$57),0)</f>
        <v>0</v>
      </c>
      <c r="GE301" s="137">
        <f t="array" aca="1" ref="GE301" ca="1">IF(RAND()&lt;=_xlfn.NORM.S.DIST((_xlfn.NORM.S.INV($F$54)-SQRT($F$61)*$B301)/SQRT(1-$F$61),TRUE),(1-(1-RAND())^(1/$F$57))^(1/$H$57),0)</f>
        <v>0</v>
      </c>
      <c r="GF301" s="137">
        <f t="array" aca="1" ref="GF301" ca="1">IF(RAND()&lt;=_xlfn.NORM.S.DIST((_xlfn.NORM.S.INV($F$54)-SQRT($F$61)*$B301)/SQRT(1-$F$61),TRUE),(1-(1-RAND())^(1/$F$57))^(1/$H$57),0)</f>
        <v>0</v>
      </c>
      <c r="GG301" s="137">
        <f t="array" aca="1" ref="GG301" ca="1">IF(RAND()&lt;=_xlfn.NORM.S.DIST((_xlfn.NORM.S.INV($F$54)-SQRT($F$61)*$B301)/SQRT(1-$F$61),TRUE),(1-(1-RAND())^(1/$F$57))^(1/$H$57),0)</f>
        <v>0</v>
      </c>
      <c r="GH301" s="137">
        <f t="array" aca="1" ref="GH301" ca="1">IF(RAND()&lt;=_xlfn.NORM.S.DIST((_xlfn.NORM.S.INV($F$54)-SQRT($F$61)*$B301)/SQRT(1-$F$61),TRUE),(1-(1-RAND())^(1/$F$57))^(1/$H$57),0)</f>
        <v>0</v>
      </c>
      <c r="GI301" s="137">
        <f t="array" aca="1" ref="GI301" ca="1">IF(RAND()&lt;=_xlfn.NORM.S.DIST((_xlfn.NORM.S.INV($F$54)-SQRT($F$61)*$B301)/SQRT(1-$F$61),TRUE),(1-(1-RAND())^(1/$F$57))^(1/$H$57),0)</f>
        <v>0</v>
      </c>
      <c r="GJ301" s="137">
        <f t="array" aca="1" ref="GJ301" ca="1">IF(RAND()&lt;=_xlfn.NORM.S.DIST((_xlfn.NORM.S.INV($F$54)-SQRT($F$61)*$B301)/SQRT(1-$F$61),TRUE),(1-(1-RAND())^(1/$F$57))^(1/$H$57),0)</f>
        <v>0</v>
      </c>
      <c r="GK301" s="137">
        <f t="array" aca="1" ref="GK301" ca="1">IF(RAND()&lt;=_xlfn.NORM.S.DIST((_xlfn.NORM.S.INV($F$54)-SQRT($F$61)*$B301)/SQRT(1-$F$61),TRUE),(1-(1-RAND())^(1/$F$57))^(1/$H$57),0)</f>
        <v>0</v>
      </c>
      <c r="GL301" s="137">
        <f t="array" aca="1" ref="GL301" ca="1">IF(RAND()&lt;=_xlfn.NORM.S.DIST((_xlfn.NORM.S.INV($F$54)-SQRT($F$61)*$B301)/SQRT(1-$F$61),TRUE),(1-(1-RAND())^(1/$F$57))^(1/$H$57),0)</f>
        <v>0</v>
      </c>
      <c r="GM301" s="137">
        <f t="array" aca="1" ref="GM301" ca="1">IF(RAND()&lt;=_xlfn.NORM.S.DIST((_xlfn.NORM.S.INV($F$54)-SQRT($F$61)*$B301)/SQRT(1-$F$61),TRUE),(1-(1-RAND())^(1/$F$57))^(1/$H$57),0)</f>
        <v>0</v>
      </c>
      <c r="GN301" s="137">
        <f t="array" aca="1" ref="GN301" ca="1">IF(RAND()&lt;=_xlfn.NORM.S.DIST((_xlfn.NORM.S.INV($F$54)-SQRT($F$61)*$B301)/SQRT(1-$F$61),TRUE),(1-(1-RAND())^(1/$F$57))^(1/$H$57),0)</f>
        <v>0</v>
      </c>
      <c r="GO301" s="137">
        <f t="array" aca="1" ref="GO301" ca="1">IF(RAND()&lt;=_xlfn.NORM.S.DIST((_xlfn.NORM.S.INV($F$54)-SQRT($F$61)*$B301)/SQRT(1-$F$61),TRUE),(1-(1-RAND())^(1/$F$57))^(1/$H$57),0)</f>
        <v>0</v>
      </c>
      <c r="GP301" s="137">
        <f t="array" aca="1" ref="GP301" ca="1">IF(RAND()&lt;=_xlfn.NORM.S.DIST((_xlfn.NORM.S.INV($F$54)-SQRT($F$61)*$B301)/SQRT(1-$F$61),TRUE),(1-(1-RAND())^(1/$F$57))^(1/$H$57),0)</f>
        <v>0</v>
      </c>
      <c r="GQ301" s="137">
        <f t="array" aca="1" ref="GQ301" ca="1">IF(RAND()&lt;=_xlfn.NORM.S.DIST((_xlfn.NORM.S.INV($F$54)-SQRT($F$61)*$B301)/SQRT(1-$F$61),TRUE),(1-(1-RAND())^(1/$F$57))^(1/$H$57),0)</f>
        <v>0</v>
      </c>
      <c r="GR301" s="137">
        <f t="array" aca="1" ref="GR301" ca="1">IF(RAND()&lt;=_xlfn.NORM.S.DIST((_xlfn.NORM.S.INV($F$54)-SQRT($F$61)*$B301)/SQRT(1-$F$61),TRUE),(1-(1-RAND())^(1/$F$57))^(1/$H$57),0)</f>
        <v>0</v>
      </c>
      <c r="GS301" s="137">
        <f t="array" aca="1" ref="GS301" ca="1">IF(RAND()&lt;=_xlfn.NORM.S.DIST((_xlfn.NORM.S.INV($F$54)-SQRT($F$61)*$B301)/SQRT(1-$F$61),TRUE),(1-(1-RAND())^(1/$F$57))^(1/$H$57),0)</f>
        <v>0</v>
      </c>
      <c r="GT301" s="137">
        <f t="array" aca="1" ref="GT301" ca="1">IF(RAND()&lt;=_xlfn.NORM.S.DIST((_xlfn.NORM.S.INV($F$54)-SQRT($F$61)*$B301)/SQRT(1-$F$61),TRUE),(1-(1-RAND())^(1/$F$57))^(1/$H$57),0)</f>
        <v>0</v>
      </c>
      <c r="GU301" s="137">
        <f t="array" aca="1" ref="GU301" ca="1">IF(RAND()&lt;=_xlfn.NORM.S.DIST((_xlfn.NORM.S.INV($F$54)-SQRT($F$61)*$B301)/SQRT(1-$F$61),TRUE),(1-(1-RAND())^(1/$F$57))^(1/$H$57),0)</f>
        <v>0.46840772897536953</v>
      </c>
      <c r="GV301" s="137">
        <f t="array" aca="1" ref="GV301" ca="1">IF(RAND()&lt;=_xlfn.NORM.S.DIST((_xlfn.NORM.S.INV($F$54)-SQRT($F$61)*$B301)/SQRT(1-$F$61),TRUE),(1-(1-RAND())^(1/$F$57))^(1/$H$57),0)</f>
        <v>0</v>
      </c>
      <c r="GW301" s="137">
        <f t="array" aca="1" ref="GW301" ca="1">IF(RAND()&lt;=_xlfn.NORM.S.DIST((_xlfn.NORM.S.INV($F$54)-SQRT($F$61)*$B301)/SQRT(1-$F$61),TRUE),(1-(1-RAND())^(1/$F$57))^(1/$H$57),0)</f>
        <v>0</v>
      </c>
      <c r="GX301" s="137">
        <f t="array" aca="1" ref="GX301" ca="1">IF(RAND()&lt;=_xlfn.NORM.S.DIST((_xlfn.NORM.S.INV($F$54)-SQRT($F$61)*$B301)/SQRT(1-$F$61),TRUE),(1-(1-RAND())^(1/$F$57))^(1/$H$57),0)</f>
        <v>0</v>
      </c>
      <c r="GY301" s="137">
        <f t="array" aca="1" ref="GY301" ca="1">IF(RAND()&lt;=_xlfn.NORM.S.DIST((_xlfn.NORM.S.INV($F$54)-SQRT($F$61)*$B301)/SQRT(1-$F$61),TRUE),(1-(1-RAND())^(1/$F$57))^(1/$H$57),0)</f>
        <v>0</v>
      </c>
      <c r="GZ301" s="137">
        <f t="array" aca="1" ref="GZ301" ca="1">IF(RAND()&lt;=_xlfn.NORM.S.DIST((_xlfn.NORM.S.INV($F$54)-SQRT($F$61)*$B301)/SQRT(1-$F$61),TRUE),(1-(1-RAND())^(1/$F$57))^(1/$H$57),0)</f>
        <v>0</v>
      </c>
      <c r="HA301" s="137">
        <f t="array" aca="1" ref="HA301" ca="1">IF(RAND()&lt;=_xlfn.NORM.S.DIST((_xlfn.NORM.S.INV($F$54)-SQRT($F$61)*$B301)/SQRT(1-$F$61),TRUE),(1-(1-RAND())^(1/$F$57))^(1/$H$57),0)</f>
        <v>0</v>
      </c>
      <c r="HB301" s="137">
        <f t="array" aca="1" ref="HB301" ca="1">IF(RAND()&lt;=_xlfn.NORM.S.DIST((_xlfn.NORM.S.INV($F$54)-SQRT($F$61)*$B301)/SQRT(1-$F$61),TRUE),(1-(1-RAND())^(1/$F$57))^(1/$H$57),0)</f>
        <v>0</v>
      </c>
      <c r="HC301" s="137">
        <f t="array" aca="1" ref="HC301" ca="1">IF(RAND()&lt;=_xlfn.NORM.S.DIST((_xlfn.NORM.S.INV($F$54)-SQRT($F$61)*$B301)/SQRT(1-$F$61),TRUE),(1-(1-RAND())^(1/$F$57))^(1/$H$57),0)</f>
        <v>0</v>
      </c>
      <c r="HD301" s="137">
        <f t="array" aca="1" ref="HD301" ca="1">IF(RAND()&lt;=_xlfn.NORM.S.DIST((_xlfn.NORM.S.INV($F$54)-SQRT($F$61)*$B301)/SQRT(1-$F$61),TRUE),(1-(1-RAND())^(1/$F$57))^(1/$H$57),0)</f>
        <v>0</v>
      </c>
      <c r="HE301" s="137">
        <f t="array" aca="1" ref="HE301" ca="1">IF(RAND()&lt;=_xlfn.NORM.S.DIST((_xlfn.NORM.S.INV($F$54)-SQRT($F$61)*$B301)/SQRT(1-$F$61),TRUE),(1-(1-RAND())^(1/$F$57))^(1/$H$57),0)</f>
        <v>0</v>
      </c>
      <c r="HF301" s="137">
        <f t="array" aca="1" ref="HF301" ca="1">IF(RAND()&lt;=_xlfn.NORM.S.DIST((_xlfn.NORM.S.INV($F$54)-SQRT($F$61)*$B301)/SQRT(1-$F$61),TRUE),(1-(1-RAND())^(1/$F$57))^(1/$H$57),0)</f>
        <v>0</v>
      </c>
      <c r="HG301" s="137">
        <f t="array" aca="1" ref="HG301" ca="1">IF(RAND()&lt;=_xlfn.NORM.S.DIST((_xlfn.NORM.S.INV($F$54)-SQRT($F$61)*$B301)/SQRT(1-$F$61),TRUE),(1-(1-RAND())^(1/$F$57))^(1/$H$57),0)</f>
        <v>0</v>
      </c>
      <c r="HH301" s="137">
        <f t="array" aca="1" ref="HH301" ca="1">IF(RAND()&lt;=_xlfn.NORM.S.DIST((_xlfn.NORM.S.INV($F$54)-SQRT($F$61)*$B301)/SQRT(1-$F$61),TRUE),(1-(1-RAND())^(1/$F$57))^(1/$H$57),0)</f>
        <v>0</v>
      </c>
      <c r="HI301" s="137">
        <f t="array" aca="1" ref="HI301" ca="1">IF(RAND()&lt;=_xlfn.NORM.S.DIST((_xlfn.NORM.S.INV($F$54)-SQRT($F$61)*$B301)/SQRT(1-$F$61),TRUE),(1-(1-RAND())^(1/$F$57))^(1/$H$57),0)</f>
        <v>0</v>
      </c>
      <c r="HJ301" s="137">
        <f t="array" aca="1" ref="HJ301" ca="1">IF(RAND()&lt;=_xlfn.NORM.S.DIST((_xlfn.NORM.S.INV($F$54)-SQRT($F$61)*$B301)/SQRT(1-$F$61),TRUE),(1-(1-RAND())^(1/$F$57))^(1/$H$57),0)</f>
        <v>0</v>
      </c>
      <c r="HK301" s="137">
        <f t="array" aca="1" ref="HK301" ca="1">IF(RAND()&lt;=_xlfn.NORM.S.DIST((_xlfn.NORM.S.INV($F$54)-SQRT($F$61)*$B301)/SQRT(1-$F$61),TRUE),(1-(1-RAND())^(1/$F$57))^(1/$H$57),0)</f>
        <v>0</v>
      </c>
      <c r="HL301" s="137">
        <f t="array" aca="1" ref="HL301" ca="1">IF(RAND()&lt;=_xlfn.NORM.S.DIST((_xlfn.NORM.S.INV($F$54)-SQRT($F$61)*$B301)/SQRT(1-$F$61),TRUE),(1-(1-RAND())^(1/$F$57))^(1/$H$57),0)</f>
        <v>0</v>
      </c>
      <c r="HM301" s="137">
        <f t="array" aca="1" ref="HM301" ca="1">IF(RAND()&lt;=_xlfn.NORM.S.DIST((_xlfn.NORM.S.INV($F$54)-SQRT($F$61)*$B301)/SQRT(1-$F$61),TRUE),(1-(1-RAND())^(1/$F$57))^(1/$H$57),0)</f>
        <v>0</v>
      </c>
      <c r="HN301" s="137">
        <f t="array" aca="1" ref="HN301" ca="1">IF(RAND()&lt;=_xlfn.NORM.S.DIST((_xlfn.NORM.S.INV($F$54)-SQRT($F$61)*$B301)/SQRT(1-$F$61),TRUE),(1-(1-RAND())^(1/$F$57))^(1/$H$57),0)</f>
        <v>0</v>
      </c>
      <c r="HO301" s="137">
        <f t="array" aca="1" ref="HO301" ca="1">IF(RAND()&lt;=_xlfn.NORM.S.DIST((_xlfn.NORM.S.INV($F$54)-SQRT($F$61)*$B301)/SQRT(1-$F$61),TRUE),(1-(1-RAND())^(1/$F$57))^(1/$H$57),0)</f>
        <v>0</v>
      </c>
      <c r="HP301" s="137">
        <f t="array" aca="1" ref="HP301" ca="1">IF(RAND()&lt;=_xlfn.NORM.S.DIST((_xlfn.NORM.S.INV($F$54)-SQRT($F$61)*$B301)/SQRT(1-$F$61),TRUE),(1-(1-RAND())^(1/$F$57))^(1/$H$57),0)</f>
        <v>0</v>
      </c>
      <c r="HQ301" s="137">
        <f t="array" aca="1" ref="HQ301" ca="1">IF(RAND()&lt;=_xlfn.NORM.S.DIST((_xlfn.NORM.S.INV($F$54)-SQRT($F$61)*$B301)/SQRT(1-$F$61),TRUE),(1-(1-RAND())^(1/$F$57))^(1/$H$57),0)</f>
        <v>0</v>
      </c>
      <c r="HR301" s="137">
        <f t="array" aca="1" ref="HR301" ca="1">IF(RAND()&lt;=_xlfn.NORM.S.DIST((_xlfn.NORM.S.INV($F$54)-SQRT($F$61)*$B301)/SQRT(1-$F$61),TRUE),(1-(1-RAND())^(1/$F$57))^(1/$H$57),0)</f>
        <v>0</v>
      </c>
      <c r="HS301" s="137">
        <f t="array" aca="1" ref="HS301" ca="1">IF(RAND()&lt;=_xlfn.NORM.S.DIST((_xlfn.NORM.S.INV($F$54)-SQRT($F$61)*$B301)/SQRT(1-$F$61),TRUE),(1-(1-RAND())^(1/$F$57))^(1/$H$57),0)</f>
        <v>0</v>
      </c>
      <c r="HT301" s="137">
        <f t="array" aca="1" ref="HT301" ca="1">IF(RAND()&lt;=_xlfn.NORM.S.DIST((_xlfn.NORM.S.INV($F$54)-SQRT($F$61)*$B301)/SQRT(1-$F$61),TRUE),(1-(1-RAND())^(1/$F$57))^(1/$H$57),0)</f>
        <v>0</v>
      </c>
      <c r="HU301" s="137">
        <f t="array" aca="1" ref="HU301" ca="1">IF(RAND()&lt;=_xlfn.NORM.S.DIST((_xlfn.NORM.S.INV($F$54)-SQRT($F$61)*$B301)/SQRT(1-$F$61),TRUE),(1-(1-RAND())^(1/$F$57))^(1/$H$57),0)</f>
        <v>0</v>
      </c>
      <c r="HV301" s="137">
        <f t="array" aca="1" ref="HV301" ca="1">IF(RAND()&lt;=_xlfn.NORM.S.DIST((_xlfn.NORM.S.INV($F$54)-SQRT($F$61)*$B301)/SQRT(1-$F$61),TRUE),(1-(1-RAND())^(1/$F$57))^(1/$H$57),0)</f>
        <v>0</v>
      </c>
      <c r="HW301" s="137">
        <f t="shared" ca="1" si="56"/>
        <v>1</v>
      </c>
      <c r="HX301" s="137">
        <f t="shared" ca="1" si="57"/>
        <v>0.46840772897536953</v>
      </c>
      <c r="HY301" s="137">
        <f t="array" aca="1" ref="HY301" ca="1">IF(RAND()&lt;=_xlfn.NORM.S.DIST((_xlfn.NORM.S.INV($G$54)-SQRT($G$61)*$B301)/SQRT(1-$G$61),TRUE),(1-(1-RAND())^(1/$F$57))^(1/$H$57),0)</f>
        <v>0</v>
      </c>
      <c r="HZ301" s="137">
        <f t="array" aca="1" ref="HZ301" ca="1">IF(RAND()&lt;=_xlfn.NORM.S.DIST((_xlfn.NORM.S.INV($G$54)-SQRT($G$61)*$B301)/SQRT(1-$G$61),TRUE),(1-(1-RAND())^(1/$F$57))^(1/$H$57),0)</f>
        <v>0</v>
      </c>
      <c r="IA301" s="137">
        <f t="array" aca="1" ref="IA301" ca="1">IF(RAND()&lt;=_xlfn.NORM.S.DIST((_xlfn.NORM.S.INV($G$54)-SQRT($G$61)*$B301)/SQRT(1-$G$61),TRUE),(1-(1-RAND())^(1/$F$57))^(1/$H$57),0)</f>
        <v>0</v>
      </c>
      <c r="IB301" s="137">
        <f t="array" aca="1" ref="IB301" ca="1">IF(RAND()&lt;=_xlfn.NORM.S.DIST((_xlfn.NORM.S.INV($G$54)-SQRT($G$61)*$B301)/SQRT(1-$G$61),TRUE),(1-(1-RAND())^(1/$F$57))^(1/$H$57),0)</f>
        <v>0</v>
      </c>
      <c r="IC301" s="137">
        <f t="array" aca="1" ref="IC301" ca="1">IF(RAND()&lt;=_xlfn.NORM.S.DIST((_xlfn.NORM.S.INV($G$54)-SQRT($G$61)*$B301)/SQRT(1-$G$61),TRUE),(1-(1-RAND())^(1/$F$57))^(1/$H$57),0)</f>
        <v>0</v>
      </c>
      <c r="ID301" s="137">
        <f t="array" aca="1" ref="ID301" ca="1">IF(RAND()&lt;=_xlfn.NORM.S.DIST((_xlfn.NORM.S.INV($G$54)-SQRT($G$61)*$B301)/SQRT(1-$G$61),TRUE),(1-(1-RAND())^(1/$F$57))^(1/$H$57),0)</f>
        <v>0</v>
      </c>
      <c r="IE301" s="137">
        <f t="array" aca="1" ref="IE301" ca="1">IF(RAND()&lt;=_xlfn.NORM.S.DIST((_xlfn.NORM.S.INV($G$54)-SQRT($G$61)*$B301)/SQRT(1-$G$61),TRUE),(1-(1-RAND())^(1/$F$57))^(1/$H$57),0)</f>
        <v>0</v>
      </c>
      <c r="IF301" s="137">
        <f t="array" aca="1" ref="IF301" ca="1">IF(RAND()&lt;=_xlfn.NORM.S.DIST((_xlfn.NORM.S.INV($G$54)-SQRT($G$61)*$B301)/SQRT(1-$G$61),TRUE),(1-(1-RAND())^(1/$F$57))^(1/$H$57),0)</f>
        <v>0</v>
      </c>
      <c r="IG301" s="137">
        <f t="array" aca="1" ref="IG301" ca="1">IF(RAND()&lt;=_xlfn.NORM.S.DIST((_xlfn.NORM.S.INV($G$54)-SQRT($G$61)*$B301)/SQRT(1-$G$61),TRUE),(1-(1-RAND())^(1/$F$57))^(1/$H$57),0)</f>
        <v>0</v>
      </c>
      <c r="IH301" s="137">
        <f t="array" aca="1" ref="IH301" ca="1">IF(RAND()&lt;=_xlfn.NORM.S.DIST((_xlfn.NORM.S.INV($G$54)-SQRT($G$61)*$B301)/SQRT(1-$G$61),TRUE),(1-(1-RAND())^(1/$F$57))^(1/$H$57),0)</f>
        <v>0</v>
      </c>
      <c r="II301" s="137">
        <f t="array" aca="1" ref="II301" ca="1">IF(RAND()&lt;=_xlfn.NORM.S.DIST((_xlfn.NORM.S.INV($G$54)-SQRT($G$61)*$B301)/SQRT(1-$G$61),TRUE),(1-(1-RAND())^(1/$F$57))^(1/$H$57),0)</f>
        <v>0.77120003066867993</v>
      </c>
      <c r="IJ301" s="137">
        <f t="array" aca="1" ref="IJ301" ca="1">IF(RAND()&lt;=_xlfn.NORM.S.DIST((_xlfn.NORM.S.INV($G$54)-SQRT($G$61)*$B301)/SQRT(1-$G$61),TRUE),(1-(1-RAND())^(1/$F$57))^(1/$H$57),0)</f>
        <v>0</v>
      </c>
      <c r="IK301" s="137">
        <f t="array" aca="1" ref="IK301" ca="1">IF(RAND()&lt;=_xlfn.NORM.S.DIST((_xlfn.NORM.S.INV($G$54)-SQRT($G$61)*$B301)/SQRT(1-$G$61),TRUE),(1-(1-RAND())^(1/$F$57))^(1/$H$57),0)</f>
        <v>0</v>
      </c>
      <c r="IL301" s="137">
        <f t="array" aca="1" ref="IL301" ca="1">IF(RAND()&lt;=_xlfn.NORM.S.DIST((_xlfn.NORM.S.INV($G$54)-SQRT($G$61)*$B301)/SQRT(1-$G$61),TRUE),(1-(1-RAND())^(1/$F$57))^(1/$H$57),0)</f>
        <v>0</v>
      </c>
      <c r="IM301" s="137">
        <f t="array" aca="1" ref="IM301" ca="1">IF(RAND()&lt;=_xlfn.NORM.S.DIST((_xlfn.NORM.S.INV($G$54)-SQRT($G$61)*$B301)/SQRT(1-$G$61),TRUE),(1-(1-RAND())^(1/$F$57))^(1/$H$57),0)</f>
        <v>0</v>
      </c>
      <c r="IN301" s="137">
        <f t="array" aca="1" ref="IN301" ca="1">IF(RAND()&lt;=_xlfn.NORM.S.DIST((_xlfn.NORM.S.INV($G$54)-SQRT($G$61)*$B301)/SQRT(1-$G$61),TRUE),(1-(1-RAND())^(1/$F$57))^(1/$H$57),0)</f>
        <v>0</v>
      </c>
      <c r="IO301" s="137">
        <f t="array" aca="1" ref="IO301" ca="1">IF(RAND()&lt;=_xlfn.NORM.S.DIST((_xlfn.NORM.S.INV($G$54)-SQRT($G$61)*$B301)/SQRT(1-$G$61),TRUE),(1-(1-RAND())^(1/$F$57))^(1/$H$57),0)</f>
        <v>0</v>
      </c>
      <c r="IP301" s="137">
        <f t="array" aca="1" ref="IP301" ca="1">IF(RAND()&lt;=_xlfn.NORM.S.DIST((_xlfn.NORM.S.INV($G$54)-SQRT($G$61)*$B301)/SQRT(1-$G$61),TRUE),(1-(1-RAND())^(1/$F$57))^(1/$H$57),0)</f>
        <v>0</v>
      </c>
      <c r="IQ301" s="137">
        <f t="array" aca="1" ref="IQ301" ca="1">IF(RAND()&lt;=_xlfn.NORM.S.DIST((_xlfn.NORM.S.INV($G$54)-SQRT($G$61)*$B301)/SQRT(1-$G$61),TRUE),(1-(1-RAND())^(1/$F$57))^(1/$H$57),0)</f>
        <v>0</v>
      </c>
      <c r="IR301" s="137">
        <f t="array" aca="1" ref="IR301" ca="1">IF(RAND()&lt;=_xlfn.NORM.S.DIST((_xlfn.NORM.S.INV($G$54)-SQRT($G$61)*$B301)/SQRT(1-$G$61),TRUE),(1-(1-RAND())^(1/$F$57))^(1/$H$57),0)</f>
        <v>0</v>
      </c>
      <c r="IS301" s="137">
        <f t="array" aca="1" ref="IS301" ca="1">IF(RAND()&lt;=_xlfn.NORM.S.DIST((_xlfn.NORM.S.INV($G$54)-SQRT($G$61)*$B301)/SQRT(1-$G$61),TRUE),(1-(1-RAND())^(1/$F$57))^(1/$H$57),0)</f>
        <v>0</v>
      </c>
      <c r="IT301" s="137">
        <f t="array" aca="1" ref="IT301" ca="1">IF(RAND()&lt;=_xlfn.NORM.S.DIST((_xlfn.NORM.S.INV($G$54)-SQRT($G$61)*$B301)/SQRT(1-$G$61),TRUE),(1-(1-RAND())^(1/$F$57))^(1/$H$57),0)</f>
        <v>0</v>
      </c>
      <c r="IU301" s="137">
        <f t="array" aca="1" ref="IU301" ca="1">IF(RAND()&lt;=_xlfn.NORM.S.DIST((_xlfn.NORM.S.INV($G$54)-SQRT($G$61)*$B301)/SQRT(1-$G$61),TRUE),(1-(1-RAND())^(1/$F$57))^(1/$H$57),0)</f>
        <v>0</v>
      </c>
      <c r="IV301" s="137">
        <f t="array" aca="1" ref="IV301" ca="1">IF(RAND()&lt;=_xlfn.NORM.S.DIST((_xlfn.NORM.S.INV($G$54)-SQRT($G$61)*$B301)/SQRT(1-$G$61),TRUE),(1-(1-RAND())^(1/$F$57))^(1/$H$57),0)</f>
        <v>0</v>
      </c>
      <c r="IW301" s="137">
        <f t="array" aca="1" ref="IW301" ca="1">IF(RAND()&lt;=_xlfn.NORM.S.DIST((_xlfn.NORM.S.INV($G$54)-SQRT($G$61)*$B301)/SQRT(1-$G$61),TRUE),(1-(1-RAND())^(1/$F$57))^(1/$H$57),0)</f>
        <v>0</v>
      </c>
      <c r="IX301" s="137">
        <f t="array" aca="1" ref="IX301" ca="1">IF(RAND()&lt;=_xlfn.NORM.S.DIST((_xlfn.NORM.S.INV($G$54)-SQRT($G$61)*$B301)/SQRT(1-$G$61),TRUE),(1-(1-RAND())^(1/$F$57))^(1/$H$57),0)</f>
        <v>0</v>
      </c>
      <c r="IY301" s="137">
        <f t="array" aca="1" ref="IY301" ca="1">IF(RAND()&lt;=_xlfn.NORM.S.DIST((_xlfn.NORM.S.INV($G$54)-SQRT($G$61)*$B301)/SQRT(1-$G$61),TRUE),(1-(1-RAND())^(1/$F$57))^(1/$H$57),0)</f>
        <v>0</v>
      </c>
      <c r="IZ301" s="137">
        <f t="array" aca="1" ref="IZ301" ca="1">IF(RAND()&lt;=_xlfn.NORM.S.DIST((_xlfn.NORM.S.INV($G$54)-SQRT($G$61)*$B301)/SQRT(1-$G$61),TRUE),(1-(1-RAND())^(1/$F$57))^(1/$H$57),0)</f>
        <v>0.99828996149693106</v>
      </c>
      <c r="JA301" s="137">
        <f t="array" aca="1" ref="JA301" ca="1">IF(RAND()&lt;=_xlfn.NORM.S.DIST((_xlfn.NORM.S.INV($G$54)-SQRT($G$61)*$B301)/SQRT(1-$G$61),TRUE),(1-(1-RAND())^(1/$F$57))^(1/$H$57),0)</f>
        <v>0</v>
      </c>
      <c r="JB301" s="137">
        <f t="array" aca="1" ref="JB301" ca="1">IF(RAND()&lt;=_xlfn.NORM.S.DIST((_xlfn.NORM.S.INV($G$54)-SQRT($G$61)*$B301)/SQRT(1-$G$61),TRUE),(1-(1-RAND())^(1/$F$57))^(1/$H$57),0)</f>
        <v>0</v>
      </c>
      <c r="JC301" s="137">
        <f t="array" aca="1" ref="JC301" ca="1">IF(RAND()&lt;=_xlfn.NORM.S.DIST((_xlfn.NORM.S.INV($G$54)-SQRT($G$61)*$B301)/SQRT(1-$G$61),TRUE),(1-(1-RAND())^(1/$F$57))^(1/$H$57),0)</f>
        <v>0</v>
      </c>
      <c r="JD301" s="137">
        <f t="array" aca="1" ref="JD301" ca="1">IF(RAND()&lt;=_xlfn.NORM.S.DIST((_xlfn.NORM.S.INV($G$54)-SQRT($G$61)*$B301)/SQRT(1-$G$61),TRUE),(1-(1-RAND())^(1/$F$57))^(1/$H$57),0)</f>
        <v>0</v>
      </c>
      <c r="JE301" s="137">
        <f t="array" aca="1" ref="JE301" ca="1">IF(RAND()&lt;=_xlfn.NORM.S.DIST((_xlfn.NORM.S.INV($G$54)-SQRT($G$61)*$B301)/SQRT(1-$G$61),TRUE),(1-(1-RAND())^(1/$F$57))^(1/$H$57),0)</f>
        <v>0</v>
      </c>
      <c r="JF301" s="137">
        <f t="array" aca="1" ref="JF301" ca="1">IF(RAND()&lt;=_xlfn.NORM.S.DIST((_xlfn.NORM.S.INV($G$54)-SQRT($G$61)*$B301)/SQRT(1-$G$61),TRUE),(1-(1-RAND())^(1/$F$57))^(1/$H$57),0)</f>
        <v>0</v>
      </c>
      <c r="JG301" s="137">
        <f t="array" aca="1" ref="JG301" ca="1">IF(RAND()&lt;=_xlfn.NORM.S.DIST((_xlfn.NORM.S.INV($G$54)-SQRT($G$61)*$B301)/SQRT(1-$G$61),TRUE),(1-(1-RAND())^(1/$F$57))^(1/$H$57),0)</f>
        <v>0.87301722671339321</v>
      </c>
      <c r="JH301" s="137">
        <f t="array" aca="1" ref="JH301" ca="1">IF(RAND()&lt;=_xlfn.NORM.S.DIST((_xlfn.NORM.S.INV($G$54)-SQRT($G$61)*$B301)/SQRT(1-$G$61),TRUE),(1-(1-RAND())^(1/$F$57))^(1/$H$57),0)</f>
        <v>0</v>
      </c>
      <c r="JI301" s="137">
        <f t="array" aca="1" ref="JI301" ca="1">IF(RAND()&lt;=_xlfn.NORM.S.DIST((_xlfn.NORM.S.INV($G$54)-SQRT($G$61)*$B301)/SQRT(1-$G$61),TRUE),(1-(1-RAND())^(1/$F$57))^(1/$H$57),0)</f>
        <v>0</v>
      </c>
      <c r="JJ301" s="137">
        <f t="array" aca="1" ref="JJ301" ca="1">IF(RAND()&lt;=_xlfn.NORM.S.DIST((_xlfn.NORM.S.INV($G$54)-SQRT($G$61)*$B301)/SQRT(1-$G$61),TRUE),(1-(1-RAND())^(1/$F$57))^(1/$H$57),0)</f>
        <v>0</v>
      </c>
      <c r="JK301" s="137">
        <f t="array" aca="1" ref="JK301" ca="1">IF(RAND()&lt;=_xlfn.NORM.S.DIST((_xlfn.NORM.S.INV($G$54)-SQRT($G$61)*$B301)/SQRT(1-$G$61),TRUE),(1-(1-RAND())^(1/$F$57))^(1/$H$57),0)</f>
        <v>0</v>
      </c>
      <c r="JL301" s="137">
        <f t="array" aca="1" ref="JL301" ca="1">IF(RAND()&lt;=_xlfn.NORM.S.DIST((_xlfn.NORM.S.INV($G$54)-SQRT($G$61)*$B301)/SQRT(1-$G$61),TRUE),(1-(1-RAND())^(1/$F$57))^(1/$H$57),0)</f>
        <v>0</v>
      </c>
      <c r="JM301" s="137">
        <f t="shared" ca="1" si="58"/>
        <v>3</v>
      </c>
      <c r="JN301" s="137">
        <f t="shared" ca="1" si="59"/>
        <v>2.6425072188790044</v>
      </c>
      <c r="JO301" s="137">
        <f t="array" aca="1" ref="JO301" ca="1">IF(RAND()&lt;=_xlfn.NORM.S.DIST((_xlfn.NORM.S.INV($H$54)-SQRT($H$61)*$B301)/SQRT(1-$H$61),TRUE),(1-(1-RAND())^(1/$F$57))^(1/$H$57),0)</f>
        <v>0</v>
      </c>
      <c r="JP301" s="137">
        <f t="array" aca="1" ref="JP301" ca="1">IF(RAND()&lt;=_xlfn.NORM.S.DIST((_xlfn.NORM.S.INV($H$54)-SQRT($H$61)*$B301)/SQRT(1-$H$61),TRUE),(1-(1-RAND())^(1/$F$57))^(1/$H$57),0)</f>
        <v>0</v>
      </c>
      <c r="JQ301" s="137">
        <f t="array" aca="1" ref="JQ301" ca="1">IF(RAND()&lt;=_xlfn.NORM.S.DIST((_xlfn.NORM.S.INV($H$54)-SQRT($H$61)*$B301)/SQRT(1-$H$61),TRUE),(1-(1-RAND())^(1/$F$57))^(1/$H$57),0)</f>
        <v>0</v>
      </c>
      <c r="JR301" s="137">
        <f t="array" aca="1" ref="JR301" ca="1">IF(RAND()&lt;=_xlfn.NORM.S.DIST((_xlfn.NORM.S.INV($H$54)-SQRT($H$61)*$B301)/SQRT(1-$H$61),TRUE),(1-(1-RAND())^(1/$F$57))^(1/$H$57),0)</f>
        <v>0.9358832352168015</v>
      </c>
      <c r="JS301" s="137">
        <f t="array" aca="1" ref="JS301" ca="1">IF(RAND()&lt;=_xlfn.NORM.S.DIST((_xlfn.NORM.S.INV($H$54)-SQRT($H$61)*$B301)/SQRT(1-$H$61),TRUE),(1-(1-RAND())^(1/$F$57))^(1/$H$57),0)</f>
        <v>0</v>
      </c>
      <c r="JT301" s="137">
        <f t="array" aca="1" ref="JT301" ca="1">IF(RAND()&lt;=_xlfn.NORM.S.DIST((_xlfn.NORM.S.INV($H$54)-SQRT($H$61)*$B301)/SQRT(1-$H$61),TRUE),(1-(1-RAND())^(1/$F$57))^(1/$H$57),0)</f>
        <v>0.85060017140799715</v>
      </c>
      <c r="JU301" s="137">
        <f t="array" aca="1" ref="JU301" ca="1">IF(RAND()&lt;=_xlfn.NORM.S.DIST((_xlfn.NORM.S.INV($H$54)-SQRT($H$61)*$B301)/SQRT(1-$H$61),TRUE),(1-(1-RAND())^(1/$F$57))^(1/$H$57),0)</f>
        <v>0</v>
      </c>
      <c r="JV301" s="137">
        <f t="array" aca="1" ref="JV301" ca="1">IF(RAND()&lt;=_xlfn.NORM.S.DIST((_xlfn.NORM.S.INV($H$54)-SQRT($H$61)*$B301)/SQRT(1-$H$61),TRUE),(1-(1-RAND())^(1/$F$57))^(1/$H$57),0)</f>
        <v>0</v>
      </c>
      <c r="JW301" s="137">
        <f t="array" aca="1" ref="JW301" ca="1">IF(RAND()&lt;=_xlfn.NORM.S.DIST((_xlfn.NORM.S.INV($H$54)-SQRT($H$61)*$B301)/SQRT(1-$H$61),TRUE),(1-(1-RAND())^(1/$F$57))^(1/$H$57),0)</f>
        <v>0</v>
      </c>
      <c r="JX301" s="137">
        <f t="array" aca="1" ref="JX301" ca="1">IF(RAND()&lt;=_xlfn.NORM.S.DIST((_xlfn.NORM.S.INV($H$54)-SQRT($H$61)*$B301)/SQRT(1-$H$61),TRUE),(1-(1-RAND())^(1/$F$57))^(1/$H$57),0)</f>
        <v>0</v>
      </c>
      <c r="JY301" s="137">
        <f t="array" aca="1" ref="JY301" ca="1">IF(RAND()&lt;=_xlfn.NORM.S.DIST((_xlfn.NORM.S.INV($H$54)-SQRT($H$61)*$B301)/SQRT(1-$H$61),TRUE),(1-(1-RAND())^(1/$F$57))^(1/$H$57),0)</f>
        <v>0</v>
      </c>
      <c r="JZ301" s="137">
        <f t="array" aca="1" ref="JZ301" ca="1">IF(RAND()&lt;=_xlfn.NORM.S.DIST((_xlfn.NORM.S.INV($H$54)-SQRT($H$61)*$B301)/SQRT(1-$H$61),TRUE),(1-(1-RAND())^(1/$F$57))^(1/$H$57),0)</f>
        <v>0</v>
      </c>
      <c r="KA301" s="137">
        <f t="array" aca="1" ref="KA301" ca="1">IF(RAND()&lt;=_xlfn.NORM.S.DIST((_xlfn.NORM.S.INV($H$54)-SQRT($H$61)*$B301)/SQRT(1-$H$61),TRUE),(1-(1-RAND())^(1/$F$57))^(1/$H$57),0)</f>
        <v>0.93970303125569521</v>
      </c>
      <c r="KB301" s="137">
        <f t="array" aca="1" ref="KB301" ca="1">IF(RAND()&lt;=_xlfn.NORM.S.DIST((_xlfn.NORM.S.INV($H$54)-SQRT($H$61)*$B301)/SQRT(1-$H$61),TRUE),(1-(1-RAND())^(1/$F$57))^(1/$H$57),0)</f>
        <v>0</v>
      </c>
      <c r="KC301" s="137">
        <f t="array" aca="1" ref="KC301" ca="1">IF(RAND()&lt;=_xlfn.NORM.S.DIST((_xlfn.NORM.S.INV($H$54)-SQRT($H$61)*$B301)/SQRT(1-$H$61),TRUE),(1-(1-RAND())^(1/$F$57))^(1/$H$57),0)</f>
        <v>0</v>
      </c>
      <c r="KD301" s="137">
        <f t="array" aca="1" ref="KD301" ca="1">IF(RAND()&lt;=_xlfn.NORM.S.DIST((_xlfn.NORM.S.INV($H$54)-SQRT($H$61)*$B301)/SQRT(1-$H$61),TRUE),(1-(1-RAND())^(1/$F$57))^(1/$H$57),0)</f>
        <v>5.3752741047421101E-2</v>
      </c>
      <c r="KE301" s="137">
        <f t="array" aca="1" ref="KE301" ca="1">IF(RAND()&lt;=_xlfn.NORM.S.DIST((_xlfn.NORM.S.INV($H$54)-SQRT($H$61)*$B301)/SQRT(1-$H$61),TRUE),(1-(1-RAND())^(1/$F$57))^(1/$H$57),0)</f>
        <v>0</v>
      </c>
      <c r="KF301" s="137">
        <f t="array" aca="1" ref="KF301" ca="1">IF(RAND()&lt;=_xlfn.NORM.S.DIST((_xlfn.NORM.S.INV($H$54)-SQRT($H$61)*$B301)/SQRT(1-$H$61),TRUE),(1-(1-RAND())^(1/$F$57))^(1/$H$57),0)</f>
        <v>0</v>
      </c>
      <c r="KG301" s="137">
        <f t="array" aca="1" ref="KG301" ca="1">IF(RAND()&lt;=_xlfn.NORM.S.DIST((_xlfn.NORM.S.INV($H$54)-SQRT($H$61)*$B301)/SQRT(1-$H$61),TRUE),(1-(1-RAND())^(1/$F$57))^(1/$H$57),0)</f>
        <v>0</v>
      </c>
      <c r="KH301" s="137">
        <f t="array" aca="1" ref="KH301" ca="1">IF(RAND()&lt;=_xlfn.NORM.S.DIST((_xlfn.NORM.S.INV($H$54)-SQRT($H$61)*$B301)/SQRT(1-$H$61),TRUE),(1-(1-RAND())^(1/$F$57))^(1/$H$57),0)</f>
        <v>0</v>
      </c>
      <c r="KI301" s="137">
        <f t="array" aca="1" ref="KI301" ca="1">IF(RAND()&lt;=_xlfn.NORM.S.DIST((_xlfn.NORM.S.INV($H$54)-SQRT($H$61)*$B301)/SQRT(1-$H$61),TRUE),(1-(1-RAND())^(1/$F$57))^(1/$H$57),0)</f>
        <v>0</v>
      </c>
      <c r="KJ301" s="137">
        <f t="array" aca="1" ref="KJ301" ca="1">IF(RAND()&lt;=_xlfn.NORM.S.DIST((_xlfn.NORM.S.INV($H$54)-SQRT($H$61)*$B301)/SQRT(1-$H$61),TRUE),(1-(1-RAND())^(1/$F$57))^(1/$H$57),0)</f>
        <v>0</v>
      </c>
      <c r="KK301" s="137">
        <f t="array" aca="1" ref="KK301" ca="1">IF(RAND()&lt;=_xlfn.NORM.S.DIST((_xlfn.NORM.S.INV($H$54)-SQRT($H$61)*$B301)/SQRT(1-$H$61),TRUE),(1-(1-RAND())^(1/$F$57))^(1/$H$57),0)</f>
        <v>0</v>
      </c>
      <c r="KL301" s="137">
        <f t="array" aca="1" ref="KL301" ca="1">IF(RAND()&lt;=_xlfn.NORM.S.DIST((_xlfn.NORM.S.INV($H$54)-SQRT($H$61)*$B301)/SQRT(1-$H$61),TRUE),(1-(1-RAND())^(1/$F$57))^(1/$H$57),0)</f>
        <v>0</v>
      </c>
      <c r="KM301" s="137">
        <f t="array" aca="1" ref="KM301" ca="1">IF(RAND()&lt;=_xlfn.NORM.S.DIST((_xlfn.NORM.S.INV($H$54)-SQRT($H$61)*$B301)/SQRT(1-$H$61),TRUE),(1-(1-RAND())^(1/$F$57))^(1/$H$57),0)</f>
        <v>0</v>
      </c>
      <c r="KN301" s="137">
        <f t="array" aca="1" ref="KN301" ca="1">IF(RAND()&lt;=_xlfn.NORM.S.DIST((_xlfn.NORM.S.INV($H$54)-SQRT($H$61)*$B301)/SQRT(1-$H$61),TRUE),(1-(1-RAND())^(1/$F$57))^(1/$H$57),0)</f>
        <v>0</v>
      </c>
      <c r="KO301" s="137">
        <f t="array" aca="1" ref="KO301" ca="1">IF(RAND()&lt;=_xlfn.NORM.S.DIST((_xlfn.NORM.S.INV($H$54)-SQRT($H$61)*$B301)/SQRT(1-$H$61),TRUE),(1-(1-RAND())^(1/$F$57))^(1/$H$57),0)</f>
        <v>7.2132575745821191E-4</v>
      </c>
      <c r="KP301" s="137">
        <f t="array" aca="1" ref="KP301" ca="1">IF(RAND()&lt;=_xlfn.NORM.S.DIST((_xlfn.NORM.S.INV($H$54)-SQRT($H$61)*$B301)/SQRT(1-$H$61),TRUE),(1-(1-RAND())^(1/$F$57))^(1/$H$57),0)</f>
        <v>0</v>
      </c>
      <c r="KQ301" s="137">
        <f t="array" aca="1" ref="KQ301" ca="1">IF(RAND()&lt;=_xlfn.NORM.S.DIST((_xlfn.NORM.S.INV($H$54)-SQRT($H$61)*$B301)/SQRT(1-$H$61),TRUE),(1-(1-RAND())^(1/$F$57))^(1/$H$57),0)</f>
        <v>0</v>
      </c>
      <c r="KR301" s="137">
        <f t="array" aca="1" ref="KR301" ca="1">IF(RAND()&lt;=_xlfn.NORM.S.DIST((_xlfn.NORM.S.INV($H$54)-SQRT($H$61)*$B301)/SQRT(1-$H$61),TRUE),(1-(1-RAND())^(1/$F$57))^(1/$H$57),0)</f>
        <v>0</v>
      </c>
      <c r="KS301" s="137">
        <f t="shared" ca="1" si="60"/>
        <v>5</v>
      </c>
      <c r="KT301" s="137">
        <f t="shared" ca="1" si="61"/>
        <v>2.7806605046853732</v>
      </c>
      <c r="KU301" s="137">
        <f t="array" aca="1" ref="KU301" ca="1">IF(RAND()&lt;=_xlfn.NORM.S.DIST((_xlfn.NORM.S.INV($I$54)-SQRT($I$61)*$B301)/SQRT(1-$I$61),TRUE),(1-(1-RAND())^(1/$F$57))^(1/$H$57),0)</f>
        <v>0</v>
      </c>
      <c r="KV301" s="137">
        <f t="array" aca="1" ref="KV301" ca="1">IF(RAND()&lt;=_xlfn.NORM.S.DIST((_xlfn.NORM.S.INV($I$54)-SQRT($I$61)*$B301)/SQRT(1-$I$61),TRUE),(1-(1-RAND())^(1/$F$57))^(1/$H$57),0)</f>
        <v>0</v>
      </c>
      <c r="KW301" s="137">
        <f t="array" aca="1" ref="KW301" ca="1">IF(RAND()&lt;=_xlfn.NORM.S.DIST((_xlfn.NORM.S.INV($I$54)-SQRT($I$61)*$B301)/SQRT(1-$I$61),TRUE),(1-(1-RAND())^(1/$F$57))^(1/$H$57),0)</f>
        <v>0.34493173282290884</v>
      </c>
      <c r="KX301" s="137">
        <f t="array" aca="1" ref="KX301" ca="1">IF(RAND()&lt;=_xlfn.NORM.S.DIST((_xlfn.NORM.S.INV($I$54)-SQRT($I$61)*$B301)/SQRT(1-$I$61),TRUE),(1-(1-RAND())^(1/$F$57))^(1/$H$57),0)</f>
        <v>0.30873029435958405</v>
      </c>
      <c r="KY301" s="137">
        <f t="array" aca="1" ref="KY301" ca="1">IF(RAND()&lt;=_xlfn.NORM.S.DIST((_xlfn.NORM.S.INV($I$54)-SQRT($I$61)*$B301)/SQRT(1-$I$61),TRUE),(1-(1-RAND())^(1/$F$57))^(1/$H$57),0)</f>
        <v>0.81506481150236088</v>
      </c>
      <c r="KZ301" s="137">
        <f t="array" aca="1" ref="KZ301" ca="1">IF(RAND()&lt;=_xlfn.NORM.S.DIST((_xlfn.NORM.S.INV($I$54)-SQRT($I$61)*$B301)/SQRT(1-$I$61),TRUE),(1-(1-RAND())^(1/$F$57))^(1/$H$57),0)</f>
        <v>0</v>
      </c>
      <c r="LA301" s="137">
        <f t="array" aca="1" ref="LA301" ca="1">IF(RAND()&lt;=_xlfn.NORM.S.DIST((_xlfn.NORM.S.INV($I$54)-SQRT($I$61)*$B301)/SQRT(1-$I$61),TRUE),(1-(1-RAND())^(1/$F$57))^(1/$H$57),0)</f>
        <v>0.84917593563962879</v>
      </c>
      <c r="LB301" s="137">
        <f t="array" aca="1" ref="LB301" ca="1">IF(RAND()&lt;=_xlfn.NORM.S.DIST((_xlfn.NORM.S.INV($I$54)-SQRT($I$61)*$B301)/SQRT(1-$I$61),TRUE),(1-(1-RAND())^(1/$F$57))^(1/$H$57),0)</f>
        <v>0</v>
      </c>
      <c r="LC301" s="137">
        <f t="array" aca="1" ref="LC301" ca="1">IF(RAND()&lt;=_xlfn.NORM.S.DIST((_xlfn.NORM.S.INV($I$54)-SQRT($I$61)*$B301)/SQRT(1-$I$61),TRUE),(1-(1-RAND())^(1/$F$57))^(1/$H$57),0)</f>
        <v>0.49806610436567955</v>
      </c>
      <c r="LD301" s="137">
        <f t="array" aca="1" ref="LD301" ca="1">IF(RAND()&lt;=_xlfn.NORM.S.DIST((_xlfn.NORM.S.INV($I$54)-SQRT($I$61)*$B301)/SQRT(1-$I$61),TRUE),(1-(1-RAND())^(1/$F$57))^(1/$H$57),0)</f>
        <v>0</v>
      </c>
      <c r="LE301" s="137">
        <f t="shared" ca="1" si="62"/>
        <v>5</v>
      </c>
      <c r="LF301" s="137">
        <f t="shared" ca="1" si="63"/>
        <v>2.8159688786901622</v>
      </c>
      <c r="LG301" s="137">
        <f t="shared" ca="1" si="64"/>
        <v>16</v>
      </c>
      <c r="LH301" s="137">
        <f t="shared" ca="1" si="64"/>
        <v>9.007523318193579</v>
      </c>
    </row>
    <row r="302" spans="1:320" x14ac:dyDescent="0.3">
      <c r="A302"/>
      <c r="B302" s="137">
        <f t="shared" ca="1" si="50"/>
        <v>-0.5669330738424091</v>
      </c>
      <c r="C302" s="137">
        <f t="array" aca="1" ref="C302" ca="1">IF(RAND()&lt;=_xlfn.NORM.S.DIST((_xlfn.NORM.S.INV($B$54)-SQRT($B$61)*$B302)/SQRT(1-$B$61),TRUE),(1-(1-RAND())^(1/$F$57))^(1/$H$57),0)</f>
        <v>0</v>
      </c>
      <c r="D302" s="137">
        <f t="array" aca="1" ref="D302" ca="1">IF(RAND()&lt;=_xlfn.NORM.S.DIST((_xlfn.NORM.S.INV($B$54)-SQRT($B$61)*$B302)/SQRT(1-$B$61),TRUE),(1-(1-RAND())^(1/$F$57))^(1/$H$57),0)</f>
        <v>0</v>
      </c>
      <c r="E302" s="137">
        <f t="array" aca="1" ref="E302" ca="1">IF(RAND()&lt;=_xlfn.NORM.S.DIST((_xlfn.NORM.S.INV($B$54)-SQRT($B$61)*$B302)/SQRT(1-$B$61),TRUE),(1-(1-RAND())^(1/$F$57))^(1/$H$57),0)</f>
        <v>0</v>
      </c>
      <c r="F302" s="137">
        <f t="array" aca="1" ref="F302" ca="1">IF(RAND()&lt;=_xlfn.NORM.S.DIST((_xlfn.NORM.S.INV($B$54)-SQRT($B$61)*$B302)/SQRT(1-$B$61),TRUE),(1-(1-RAND())^(1/$F$57))^(1/$H$57),0)</f>
        <v>0</v>
      </c>
      <c r="G302" s="137">
        <f t="array" aca="1" ref="G302" ca="1">IF(RAND()&lt;=_xlfn.NORM.S.DIST((_xlfn.NORM.S.INV($B$54)-SQRT($B$61)*$B302)/SQRT(1-$B$61),TRUE),(1-(1-RAND())^(1/$F$57))^(1/$H$57),0)</f>
        <v>0</v>
      </c>
      <c r="H302" s="137">
        <f t="array" aca="1" ref="H302" ca="1">IF(RAND()&lt;=_xlfn.NORM.S.DIST((_xlfn.NORM.S.INV($B$54)-SQRT($B$61)*$B302)/SQRT(1-$B$61),TRUE),(1-(1-RAND())^(1/$F$57))^(1/$H$57),0)</f>
        <v>0</v>
      </c>
      <c r="I302" s="137">
        <f t="array" aca="1" ref="I302" ca="1">IF(RAND()&lt;=_xlfn.NORM.S.DIST((_xlfn.NORM.S.INV($B$54)-SQRT($B$61)*$B302)/SQRT(1-$B$61),TRUE),(1-(1-RAND())^(1/$F$57))^(1/$H$57),0)</f>
        <v>0</v>
      </c>
      <c r="J302" s="137">
        <f t="array" aca="1" ref="J302" ca="1">IF(RAND()&lt;=_xlfn.NORM.S.DIST((_xlfn.NORM.S.INV($B$54)-SQRT($B$61)*$B302)/SQRT(1-$B$61),TRUE),(1-(1-RAND())^(1/$F$57))^(1/$H$57),0)</f>
        <v>0</v>
      </c>
      <c r="K302" s="137">
        <f t="array" aca="1" ref="K302" ca="1">IF(RAND()&lt;=_xlfn.NORM.S.DIST((_xlfn.NORM.S.INV($B$54)-SQRT($B$61)*$B302)/SQRT(1-$B$61),TRUE),(1-(1-RAND())^(1/$F$57))^(1/$H$57),0)</f>
        <v>0</v>
      </c>
      <c r="L302" s="137">
        <f t="array" aca="1" ref="L302" ca="1">IF(RAND()&lt;=_xlfn.NORM.S.DIST((_xlfn.NORM.S.INV($B$54)-SQRT($B$61)*$B302)/SQRT(1-$B$61),TRUE),(1-(1-RAND())^(1/$F$57))^(1/$H$57),0)</f>
        <v>0</v>
      </c>
      <c r="M302" s="137">
        <f t="shared" ca="1" si="65"/>
        <v>0</v>
      </c>
      <c r="N302" s="137">
        <f t="shared" ca="1" si="51"/>
        <v>0</v>
      </c>
      <c r="O302" s="137">
        <f t="array" aca="1" ref="O302" ca="1">IF(RAND()&lt;=_xlfn.NORM.S.DIST((_xlfn.NORM.S.INV($C$54)-SQRT($C$61)*$B302)/SQRT(1-$C$61),TRUE),(1-(1-RAND())^(1/$F$57))^(1/$H$57),0)</f>
        <v>0</v>
      </c>
      <c r="P302" s="137">
        <f t="array" aca="1" ref="P302" ca="1">IF(RAND()&lt;=_xlfn.NORM.S.DIST((_xlfn.NORM.S.INV($C$54)-SQRT($C$61)*$B302)/SQRT(1-$C$61),TRUE),(1-(1-RAND())^(1/$F$57))^(1/$H$57),0)</f>
        <v>0</v>
      </c>
      <c r="Q302" s="137">
        <f t="array" aca="1" ref="Q302" ca="1">IF(RAND()&lt;=_xlfn.NORM.S.DIST((_xlfn.NORM.S.INV($C$54)-SQRT($C$61)*$B302)/SQRT(1-$C$61),TRUE),(1-(1-RAND())^(1/$F$57))^(1/$H$57),0)</f>
        <v>0</v>
      </c>
      <c r="R302" s="137">
        <f t="array" aca="1" ref="R302" ca="1">IF(RAND()&lt;=_xlfn.NORM.S.DIST((_xlfn.NORM.S.INV($C$54)-SQRT($C$61)*$B302)/SQRT(1-$C$61),TRUE),(1-(1-RAND())^(1/$F$57))^(1/$H$57),0)</f>
        <v>0</v>
      </c>
      <c r="S302" s="137">
        <f t="array" aca="1" ref="S302" ca="1">IF(RAND()&lt;=_xlfn.NORM.S.DIST((_xlfn.NORM.S.INV($C$54)-SQRT($C$61)*$B302)/SQRT(1-$C$61),TRUE),(1-(1-RAND())^(1/$F$57))^(1/$H$57),0)</f>
        <v>0</v>
      </c>
      <c r="T302" s="137">
        <f t="array" aca="1" ref="T302" ca="1">IF(RAND()&lt;=_xlfn.NORM.S.DIST((_xlfn.NORM.S.INV($C$54)-SQRT($C$61)*$B302)/SQRT(1-$C$61),TRUE),(1-(1-RAND())^(1/$F$57))^(1/$H$57),0)</f>
        <v>0</v>
      </c>
      <c r="U302" s="137">
        <f t="array" aca="1" ref="U302" ca="1">IF(RAND()&lt;=_xlfn.NORM.S.DIST((_xlfn.NORM.S.INV($C$54)-SQRT($C$61)*$B302)/SQRT(1-$C$61),TRUE),(1-(1-RAND())^(1/$F$57))^(1/$H$57),0)</f>
        <v>0</v>
      </c>
      <c r="V302" s="137">
        <f t="array" aca="1" ref="V302" ca="1">IF(RAND()&lt;=_xlfn.NORM.S.DIST((_xlfn.NORM.S.INV($C$54)-SQRT($C$61)*$B302)/SQRT(1-$C$61),TRUE),(1-(1-RAND())^(1/$F$57))^(1/$H$57),0)</f>
        <v>0</v>
      </c>
      <c r="W302" s="137">
        <f t="array" aca="1" ref="W302" ca="1">IF(RAND()&lt;=_xlfn.NORM.S.DIST((_xlfn.NORM.S.INV($C$54)-SQRT($C$61)*$B302)/SQRT(1-$C$61),TRUE),(1-(1-RAND())^(1/$F$57))^(1/$H$57),0)</f>
        <v>0</v>
      </c>
      <c r="X302" s="137">
        <f t="array" aca="1" ref="X302" ca="1">IF(RAND()&lt;=_xlfn.NORM.S.DIST((_xlfn.NORM.S.INV($C$54)-SQRT($C$61)*$B302)/SQRT(1-$C$61),TRUE),(1-(1-RAND())^(1/$F$57))^(1/$H$57),0)</f>
        <v>0</v>
      </c>
      <c r="Y302" s="137">
        <f t="array" aca="1" ref="Y302" ca="1">IF(RAND()&lt;=_xlfn.NORM.S.DIST((_xlfn.NORM.S.INV($C$54)-SQRT($C$61)*$B302)/SQRT(1-$C$61),TRUE),(1-(1-RAND())^(1/$F$57))^(1/$H$57),0)</f>
        <v>0</v>
      </c>
      <c r="Z302" s="137">
        <f t="array" aca="1" ref="Z302" ca="1">IF(RAND()&lt;=_xlfn.NORM.S.DIST((_xlfn.NORM.S.INV($C$54)-SQRT($C$61)*$B302)/SQRT(1-$C$61),TRUE),(1-(1-RAND())^(1/$F$57))^(1/$H$57),0)</f>
        <v>0</v>
      </c>
      <c r="AA302" s="137">
        <f t="array" aca="1" ref="AA302" ca="1">IF(RAND()&lt;=_xlfn.NORM.S.DIST((_xlfn.NORM.S.INV($C$54)-SQRT($C$61)*$B302)/SQRT(1-$C$61),TRUE),(1-(1-RAND())^(1/$F$57))^(1/$H$57),0)</f>
        <v>0</v>
      </c>
      <c r="AB302" s="137">
        <f t="array" aca="1" ref="AB302" ca="1">IF(RAND()&lt;=_xlfn.NORM.S.DIST((_xlfn.NORM.S.INV($C$54)-SQRT($C$61)*$B302)/SQRT(1-$C$61),TRUE),(1-(1-RAND())^(1/$F$57))^(1/$H$57),0)</f>
        <v>0.62619479817192314</v>
      </c>
      <c r="AC302" s="137">
        <f t="array" aca="1" ref="AC302" ca="1">IF(RAND()&lt;=_xlfn.NORM.S.DIST((_xlfn.NORM.S.INV($C$54)-SQRT($C$61)*$B302)/SQRT(1-$C$61),TRUE),(1-(1-RAND())^(1/$F$57))^(1/$H$57),0)</f>
        <v>0</v>
      </c>
      <c r="AD302" s="137">
        <f t="array" aca="1" ref="AD302" ca="1">IF(RAND()&lt;=_xlfn.NORM.S.DIST((_xlfn.NORM.S.INV($C$54)-SQRT($C$61)*$B302)/SQRT(1-$C$61),TRUE),(1-(1-RAND())^(1/$F$57))^(1/$H$57),0)</f>
        <v>0</v>
      </c>
      <c r="AE302" s="137">
        <f t="array" aca="1" ref="AE302" ca="1">IF(RAND()&lt;=_xlfn.NORM.S.DIST((_xlfn.NORM.S.INV($C$54)-SQRT($C$61)*$B302)/SQRT(1-$C$61),TRUE),(1-(1-RAND())^(1/$F$57))^(1/$H$57),0)</f>
        <v>0</v>
      </c>
      <c r="AF302" s="137">
        <f t="array" aca="1" ref="AF302" ca="1">IF(RAND()&lt;=_xlfn.NORM.S.DIST((_xlfn.NORM.S.INV($C$54)-SQRT($C$61)*$B302)/SQRT(1-$C$61),TRUE),(1-(1-RAND())^(1/$F$57))^(1/$H$57),0)</f>
        <v>0</v>
      </c>
      <c r="AG302" s="137">
        <f t="array" aca="1" ref="AG302" ca="1">IF(RAND()&lt;=_xlfn.NORM.S.DIST((_xlfn.NORM.S.INV($C$54)-SQRT($C$61)*$B302)/SQRT(1-$C$61),TRUE),(1-(1-RAND())^(1/$F$57))^(1/$H$57),0)</f>
        <v>0</v>
      </c>
      <c r="AH302" s="137">
        <f t="array" aca="1" ref="AH302" ca="1">IF(RAND()&lt;=_xlfn.NORM.S.DIST((_xlfn.NORM.S.INV($C$54)-SQRT($C$61)*$B302)/SQRT(1-$C$61),TRUE),(1-(1-RAND())^(1/$F$57))^(1/$H$57),0)</f>
        <v>0</v>
      </c>
      <c r="AI302" s="137">
        <f t="array" aca="1" ref="AI302" ca="1">IF(RAND()&lt;=_xlfn.NORM.S.DIST((_xlfn.NORM.S.INV($C$54)-SQRT($C$61)*$B302)/SQRT(1-$C$61),TRUE),(1-(1-RAND())^(1/$F$57))^(1/$H$57),0)</f>
        <v>0</v>
      </c>
      <c r="AJ302" s="137">
        <f t="array" aca="1" ref="AJ302" ca="1">IF(RAND()&lt;=_xlfn.NORM.S.DIST((_xlfn.NORM.S.INV($C$54)-SQRT($C$61)*$B302)/SQRT(1-$C$61),TRUE),(1-(1-RAND())^(1/$F$57))^(1/$H$57),0)</f>
        <v>0</v>
      </c>
      <c r="AK302" s="137">
        <f t="array" aca="1" ref="AK302" ca="1">IF(RAND()&lt;=_xlfn.NORM.S.DIST((_xlfn.NORM.S.INV($C$54)-SQRT($C$61)*$B302)/SQRT(1-$C$61),TRUE),(1-(1-RAND())^(1/$F$57))^(1/$H$57),0)</f>
        <v>0</v>
      </c>
      <c r="AL302" s="137">
        <f t="array" aca="1" ref="AL302" ca="1">IF(RAND()&lt;=_xlfn.NORM.S.DIST((_xlfn.NORM.S.INV($C$54)-SQRT($C$61)*$B302)/SQRT(1-$C$61),TRUE),(1-(1-RAND())^(1/$F$57))^(1/$H$57),0)</f>
        <v>0</v>
      </c>
      <c r="AM302" s="137">
        <f t="array" aca="1" ref="AM302" ca="1">IF(RAND()&lt;=_xlfn.NORM.S.DIST((_xlfn.NORM.S.INV($C$54)-SQRT($C$61)*$B302)/SQRT(1-$C$61),TRUE),(1-(1-RAND())^(1/$F$57))^(1/$H$57),0)</f>
        <v>0</v>
      </c>
      <c r="AN302" s="137">
        <f t="array" aca="1" ref="AN302" ca="1">IF(RAND()&lt;=_xlfn.NORM.S.DIST((_xlfn.NORM.S.INV($C$54)-SQRT($C$61)*$B302)/SQRT(1-$C$61),TRUE),(1-(1-RAND())^(1/$F$57))^(1/$H$57),0)</f>
        <v>0</v>
      </c>
      <c r="AO302" s="137">
        <f t="array" aca="1" ref="AO302" ca="1">IF(RAND()&lt;=_xlfn.NORM.S.DIST((_xlfn.NORM.S.INV($C$54)-SQRT($C$61)*$B302)/SQRT(1-$C$61),TRUE),(1-(1-RAND())^(1/$F$57))^(1/$H$57),0)</f>
        <v>0</v>
      </c>
      <c r="AP302" s="137">
        <f t="array" aca="1" ref="AP302" ca="1">IF(RAND()&lt;=_xlfn.NORM.S.DIST((_xlfn.NORM.S.INV($C$54)-SQRT($C$61)*$B302)/SQRT(1-$C$61),TRUE),(1-(1-RAND())^(1/$F$57))^(1/$H$57),0)</f>
        <v>0</v>
      </c>
      <c r="AQ302" s="137">
        <f t="array" aca="1" ref="AQ302" ca="1">IF(RAND()&lt;=_xlfn.NORM.S.DIST((_xlfn.NORM.S.INV($C$54)-SQRT($C$61)*$B302)/SQRT(1-$C$61),TRUE),(1-(1-RAND())^(1/$F$57))^(1/$H$57),0)</f>
        <v>0</v>
      </c>
      <c r="AR302" s="137">
        <f t="array" aca="1" ref="AR302" ca="1">IF(RAND()&lt;=_xlfn.NORM.S.DIST((_xlfn.NORM.S.INV($C$54)-SQRT($C$61)*$B302)/SQRT(1-$C$61),TRUE),(1-(1-RAND())^(1/$F$57))^(1/$H$57),0)</f>
        <v>0</v>
      </c>
      <c r="AS302" s="137">
        <f t="array" aca="1" ref="AS302" ca="1">COUNTIF(O302:AR302,"&gt;"&amp;0)</f>
        <v>1</v>
      </c>
      <c r="AT302" s="137">
        <f t="shared" ca="1" si="52"/>
        <v>0.62619479817192314</v>
      </c>
      <c r="AU302" s="137">
        <f t="array" aca="1" ref="AU302" ca="1">IF(RAND()&lt;=_xlfn.NORM.S.DIST((_xlfn.NORM.S.INV($D$54)-SQRT($D$61)*$B302)/SQRT(1-$D$61),TRUE),(1-(1-RAND())^(1/$F$57))^(1/$H$57),0)</f>
        <v>0</v>
      </c>
      <c r="AV302" s="137">
        <f t="array" aca="1" ref="AV302" ca="1">IF(RAND()&lt;=_xlfn.NORM.S.DIST((_xlfn.NORM.S.INV($D$54)-SQRT($D$61)*$B302)/SQRT(1-$D$61),TRUE),(1-(1-RAND())^(1/$F$57))^(1/$H$57),0)</f>
        <v>0</v>
      </c>
      <c r="AW302" s="137">
        <f t="array" aca="1" ref="AW302" ca="1">IF(RAND()&lt;=_xlfn.NORM.S.DIST((_xlfn.NORM.S.INV($D$54)-SQRT($D$61)*$B302)/SQRT(1-$D$61),TRUE),(1-(1-RAND())^(1/$F$57))^(1/$H$57),0)</f>
        <v>0</v>
      </c>
      <c r="AX302" s="137">
        <f t="array" aca="1" ref="AX302" ca="1">IF(RAND()&lt;=_xlfn.NORM.S.DIST((_xlfn.NORM.S.INV($D$54)-SQRT($D$61)*$B302)/SQRT(1-$D$61),TRUE),(1-(1-RAND())^(1/$F$57))^(1/$H$57),0)</f>
        <v>0</v>
      </c>
      <c r="AY302" s="137">
        <f t="array" aca="1" ref="AY302" ca="1">IF(RAND()&lt;=_xlfn.NORM.S.DIST((_xlfn.NORM.S.INV($D$54)-SQRT($D$61)*$B302)/SQRT(1-$D$61),TRUE),(1-(1-RAND())^(1/$F$57))^(1/$H$57),0)</f>
        <v>0</v>
      </c>
      <c r="AZ302" s="137">
        <f t="array" aca="1" ref="AZ302" ca="1">IF(RAND()&lt;=_xlfn.NORM.S.DIST((_xlfn.NORM.S.INV($D$54)-SQRT($D$61)*$B302)/SQRT(1-$D$61),TRUE),(1-(1-RAND())^(1/$F$57))^(1/$H$57),0)</f>
        <v>0.15116123049564908</v>
      </c>
      <c r="BA302" s="137">
        <f t="array" aca="1" ref="BA302" ca="1">IF(RAND()&lt;=_xlfn.NORM.S.DIST((_xlfn.NORM.S.INV($D$54)-SQRT($D$61)*$B302)/SQRT(1-$D$61),TRUE),(1-(1-RAND())^(1/$F$57))^(1/$H$57),0)</f>
        <v>0</v>
      </c>
      <c r="BB302" s="137">
        <f t="array" aca="1" ref="BB302" ca="1">IF(RAND()&lt;=_xlfn.NORM.S.DIST((_xlfn.NORM.S.INV($D$54)-SQRT($D$61)*$B302)/SQRT(1-$D$61),TRUE),(1-(1-RAND())^(1/$F$57))^(1/$H$57),0)</f>
        <v>0</v>
      </c>
      <c r="BC302" s="137">
        <f t="array" aca="1" ref="BC302" ca="1">IF(RAND()&lt;=_xlfn.NORM.S.DIST((_xlfn.NORM.S.INV($D$54)-SQRT($D$61)*$B302)/SQRT(1-$D$61),TRUE),(1-(1-RAND())^(1/$F$57))^(1/$H$57),0)</f>
        <v>0</v>
      </c>
      <c r="BD302" s="137">
        <f t="array" aca="1" ref="BD302" ca="1">IF(RAND()&lt;=_xlfn.NORM.S.DIST((_xlfn.NORM.S.INV($D$54)-SQRT($D$61)*$B302)/SQRT(1-$D$61),TRUE),(1-(1-RAND())^(1/$F$57))^(1/$H$57),0)</f>
        <v>0</v>
      </c>
      <c r="BE302" s="137">
        <f t="array" aca="1" ref="BE302" ca="1">IF(RAND()&lt;=_xlfn.NORM.S.DIST((_xlfn.NORM.S.INV($D$54)-SQRT($D$61)*$B302)/SQRT(1-$D$61),TRUE),(1-(1-RAND())^(1/$F$57))^(1/$H$57),0)</f>
        <v>0</v>
      </c>
      <c r="BF302" s="137">
        <f t="array" aca="1" ref="BF302" ca="1">IF(RAND()&lt;=_xlfn.NORM.S.DIST((_xlfn.NORM.S.INV($D$54)-SQRT($D$61)*$B302)/SQRT(1-$D$61),TRUE),(1-(1-RAND())^(1/$F$57))^(1/$H$57),0)</f>
        <v>0</v>
      </c>
      <c r="BG302" s="137">
        <f t="array" aca="1" ref="BG302" ca="1">IF(RAND()&lt;=_xlfn.NORM.S.DIST((_xlfn.NORM.S.INV($D$54)-SQRT($D$61)*$B302)/SQRT(1-$D$61),TRUE),(1-(1-RAND())^(1/$F$57))^(1/$H$57),0)</f>
        <v>0</v>
      </c>
      <c r="BH302" s="137">
        <f t="array" aca="1" ref="BH302" ca="1">IF(RAND()&lt;=_xlfn.NORM.S.DIST((_xlfn.NORM.S.INV($D$54)-SQRT($D$61)*$B302)/SQRT(1-$D$61),TRUE),(1-(1-RAND())^(1/$F$57))^(1/$H$57),0)</f>
        <v>0</v>
      </c>
      <c r="BI302" s="137">
        <f t="array" aca="1" ref="BI302" ca="1">IF(RAND()&lt;=_xlfn.NORM.S.DIST((_xlfn.NORM.S.INV($D$54)-SQRT($D$61)*$B302)/SQRT(1-$D$61),TRUE),(1-(1-RAND())^(1/$F$57))^(1/$H$57),0)</f>
        <v>0</v>
      </c>
      <c r="BJ302" s="137">
        <f t="array" aca="1" ref="BJ302" ca="1">IF(RAND()&lt;=_xlfn.NORM.S.DIST((_xlfn.NORM.S.INV($D$54)-SQRT($D$61)*$B302)/SQRT(1-$D$61),TRUE),(1-(1-RAND())^(1/$F$57))^(1/$H$57),0)</f>
        <v>0</v>
      </c>
      <c r="BK302" s="137">
        <f t="array" aca="1" ref="BK302" ca="1">IF(RAND()&lt;=_xlfn.NORM.S.DIST((_xlfn.NORM.S.INV($D$54)-SQRT($D$61)*$B302)/SQRT(1-$D$61),TRUE),(1-(1-RAND())^(1/$F$57))^(1/$H$57),0)</f>
        <v>0</v>
      </c>
      <c r="BL302" s="137">
        <f t="array" aca="1" ref="BL302" ca="1">IF(RAND()&lt;=_xlfn.NORM.S.DIST((_xlfn.NORM.S.INV($D$54)-SQRT($D$61)*$B302)/SQRT(1-$D$61),TRUE),(1-(1-RAND())^(1/$F$57))^(1/$H$57),0)</f>
        <v>0</v>
      </c>
      <c r="BM302" s="137">
        <f t="array" aca="1" ref="BM302" ca="1">IF(RAND()&lt;=_xlfn.NORM.S.DIST((_xlfn.NORM.S.INV($D$54)-SQRT($D$61)*$B302)/SQRT(1-$D$61),TRUE),(1-(1-RAND())^(1/$F$57))^(1/$H$57),0)</f>
        <v>0</v>
      </c>
      <c r="BN302" s="137">
        <f t="array" aca="1" ref="BN302" ca="1">IF(RAND()&lt;=_xlfn.NORM.S.DIST((_xlfn.NORM.S.INV($D$54)-SQRT($D$61)*$B302)/SQRT(1-$D$61),TRUE),(1-(1-RAND())^(1/$F$57))^(1/$H$57),0)</f>
        <v>0</v>
      </c>
      <c r="BO302" s="137">
        <f t="array" aca="1" ref="BO302" ca="1">IF(RAND()&lt;=_xlfn.NORM.S.DIST((_xlfn.NORM.S.INV($D$54)-SQRT($D$61)*$B302)/SQRT(1-$D$61),TRUE),(1-(1-RAND())^(1/$F$57))^(1/$H$57),0)</f>
        <v>0</v>
      </c>
      <c r="BP302" s="137">
        <f t="array" aca="1" ref="BP302" ca="1">IF(RAND()&lt;=_xlfn.NORM.S.DIST((_xlfn.NORM.S.INV($D$54)-SQRT($D$61)*$B302)/SQRT(1-$D$61),TRUE),(1-(1-RAND())^(1/$F$57))^(1/$H$57),0)</f>
        <v>0</v>
      </c>
      <c r="BQ302" s="137">
        <f t="array" aca="1" ref="BQ302" ca="1">IF(RAND()&lt;=_xlfn.NORM.S.DIST((_xlfn.NORM.S.INV($D$54)-SQRT($D$61)*$B302)/SQRT(1-$D$61),TRUE),(1-(1-RAND())^(1/$F$57))^(1/$H$57),0)</f>
        <v>0</v>
      </c>
      <c r="BR302" s="137">
        <f t="array" aca="1" ref="BR302" ca="1">IF(RAND()&lt;=_xlfn.NORM.S.DIST((_xlfn.NORM.S.INV($D$54)-SQRT($D$61)*$B302)/SQRT(1-$D$61),TRUE),(1-(1-RAND())^(1/$F$57))^(1/$H$57),0)</f>
        <v>0</v>
      </c>
      <c r="BS302" s="137">
        <f t="array" aca="1" ref="BS302" ca="1">IF(RAND()&lt;=_xlfn.NORM.S.DIST((_xlfn.NORM.S.INV($D$54)-SQRT($D$61)*$B302)/SQRT(1-$D$61),TRUE),(1-(1-RAND())^(1/$F$57))^(1/$H$57),0)</f>
        <v>0</v>
      </c>
      <c r="BT302" s="137">
        <f t="array" aca="1" ref="BT302" ca="1">IF(RAND()&lt;=_xlfn.NORM.S.DIST((_xlfn.NORM.S.INV($D$54)-SQRT($D$61)*$B302)/SQRT(1-$D$61),TRUE),(1-(1-RAND())^(1/$F$57))^(1/$H$57),0)</f>
        <v>0</v>
      </c>
      <c r="BU302" s="137">
        <f t="array" aca="1" ref="BU302" ca="1">IF(RAND()&lt;=_xlfn.NORM.S.DIST((_xlfn.NORM.S.INV($D$54)-SQRT($D$61)*$B302)/SQRT(1-$D$61),TRUE),(1-(1-RAND())^(1/$F$57))^(1/$H$57),0)</f>
        <v>0</v>
      </c>
      <c r="BV302" s="137">
        <f t="array" aca="1" ref="BV302" ca="1">IF(RAND()&lt;=_xlfn.NORM.S.DIST((_xlfn.NORM.S.INV($D$54)-SQRT($D$61)*$B302)/SQRT(1-$D$61),TRUE),(1-(1-RAND())^(1/$F$57))^(1/$H$57),0)</f>
        <v>0</v>
      </c>
      <c r="BW302" s="137">
        <f t="array" aca="1" ref="BW302" ca="1">IF(RAND()&lt;=_xlfn.NORM.S.DIST((_xlfn.NORM.S.INV($D$54)-SQRT($D$61)*$B302)/SQRT(1-$D$61),TRUE),(1-(1-RAND())^(1/$F$57))^(1/$H$57),0)</f>
        <v>0</v>
      </c>
      <c r="BX302" s="137">
        <f t="array" aca="1" ref="BX302" ca="1">IF(RAND()&lt;=_xlfn.NORM.S.DIST((_xlfn.NORM.S.INV($D$54)-SQRT($D$61)*$B302)/SQRT(1-$D$61),TRUE),(1-(1-RAND())^(1/$F$57))^(1/$H$57),0)</f>
        <v>0</v>
      </c>
      <c r="BY302" s="137">
        <f t="array" aca="1" ref="BY302" ca="1">IF(RAND()&lt;=_xlfn.NORM.S.DIST((_xlfn.NORM.S.INV($D$54)-SQRT($D$61)*$B302)/SQRT(1-$D$61),TRUE),(1-(1-RAND())^(1/$F$57))^(1/$H$57),0)</f>
        <v>0</v>
      </c>
      <c r="BZ302" s="137">
        <f t="array" aca="1" ref="BZ302" ca="1">IF(RAND()&lt;=_xlfn.NORM.S.DIST((_xlfn.NORM.S.INV($D$54)-SQRT($D$61)*$B302)/SQRT(1-$D$61),TRUE),(1-(1-RAND())^(1/$F$57))^(1/$H$57),0)</f>
        <v>3.5803636718781041E-2</v>
      </c>
      <c r="CA302" s="137">
        <f t="array" aca="1" ref="CA302" ca="1">IF(RAND()&lt;=_xlfn.NORM.S.DIST((_xlfn.NORM.S.INV($D$54)-SQRT($D$61)*$B302)/SQRT(1-$D$61),TRUE),(1-(1-RAND())^(1/$F$57))^(1/$H$57),0)</f>
        <v>0</v>
      </c>
      <c r="CB302" s="137">
        <f t="array" aca="1" ref="CB302" ca="1">IF(RAND()&lt;=_xlfn.NORM.S.DIST((_xlfn.NORM.S.INV($D$54)-SQRT($D$61)*$B302)/SQRT(1-$D$61),TRUE),(1-(1-RAND())^(1/$F$57))^(1/$H$57),0)</f>
        <v>0</v>
      </c>
      <c r="CC302" s="137">
        <f t="array" aca="1" ref="CC302" ca="1">IF(RAND()&lt;=_xlfn.NORM.S.DIST((_xlfn.NORM.S.INV($D$54)-SQRT($D$61)*$B302)/SQRT(1-$D$61),TRUE),(1-(1-RAND())^(1/$F$57))^(1/$H$57),0)</f>
        <v>0</v>
      </c>
      <c r="CD302" s="137">
        <f t="array" aca="1" ref="CD302" ca="1">IF(RAND()&lt;=_xlfn.NORM.S.DIST((_xlfn.NORM.S.INV($D$54)-SQRT($D$61)*$B302)/SQRT(1-$D$61),TRUE),(1-(1-RAND())^(1/$F$57))^(1/$H$57),0)</f>
        <v>0</v>
      </c>
      <c r="CE302" s="137">
        <f t="array" aca="1" ref="CE302" ca="1">IF(RAND()&lt;=_xlfn.NORM.S.DIST((_xlfn.NORM.S.INV($D$54)-SQRT($D$61)*$B302)/SQRT(1-$D$61),TRUE),(1-(1-RAND())^(1/$F$57))^(1/$H$57),0)</f>
        <v>0</v>
      </c>
      <c r="CF302" s="137">
        <f t="array" aca="1" ref="CF302" ca="1">IF(RAND()&lt;=_xlfn.NORM.S.DIST((_xlfn.NORM.S.INV($D$54)-SQRT($D$61)*$B302)/SQRT(1-$D$61),TRUE),(1-(1-RAND())^(1/$F$57))^(1/$H$57),0)</f>
        <v>0</v>
      </c>
      <c r="CG302" s="137">
        <f t="array" aca="1" ref="CG302" ca="1">IF(RAND()&lt;=_xlfn.NORM.S.DIST((_xlfn.NORM.S.INV($D$54)-SQRT($D$61)*$B302)/SQRT(1-$D$61),TRUE),(1-(1-RAND())^(1/$F$57))^(1/$H$57),0)</f>
        <v>0</v>
      </c>
      <c r="CH302" s="137">
        <f t="array" aca="1" ref="CH302" ca="1">IF(RAND()&lt;=_xlfn.NORM.S.DIST((_xlfn.NORM.S.INV($D$54)-SQRT($D$61)*$B302)/SQRT(1-$D$61),TRUE),(1-(1-RAND())^(1/$F$57))^(1/$H$57),0)</f>
        <v>0</v>
      </c>
      <c r="CI302" s="137">
        <f t="array" aca="1" ref="CI302" ca="1">COUNTIF(AU302:CH302,"&gt;"&amp;0)</f>
        <v>2</v>
      </c>
      <c r="CJ302" s="137">
        <f t="shared" ca="1" si="53"/>
        <v>0.18696486721443012</v>
      </c>
      <c r="CK302" s="137">
        <f t="array" aca="1" ref="CK302" ca="1">IF(RAND()&lt;=_xlfn.NORM.S.DIST((_xlfn.NORM.S.INV($E$54)-SQRT($E$61)*$B302)/SQRT(1-$E$61),TRUE),(1-(1-RAND())^(1/$F$57))^(1/$H$57),0)</f>
        <v>0</v>
      </c>
      <c r="CL302" s="137">
        <f t="array" aca="1" ref="CL302" ca="1">IF(RAND()&lt;=_xlfn.NORM.S.DIST((_xlfn.NORM.S.INV($E$54)-SQRT($E$61)*$B302)/SQRT(1-$E$61),TRUE),(1-(1-RAND())^(1/$F$57))^(1/$H$57),0)</f>
        <v>0</v>
      </c>
      <c r="CM302" s="137">
        <f t="array" aca="1" ref="CM302" ca="1">IF(RAND()&lt;=_xlfn.NORM.S.DIST((_xlfn.NORM.S.INV($E$54)-SQRT($E$61)*$B302)/SQRT(1-$E$61),TRUE),(1-(1-RAND())^(1/$F$57))^(1/$H$57),0)</f>
        <v>0.69696201352192033</v>
      </c>
      <c r="CN302" s="137">
        <f t="array" aca="1" ref="CN302" ca="1">IF(RAND()&lt;=_xlfn.NORM.S.DIST((_xlfn.NORM.S.INV($E$54)-SQRT($E$61)*$B302)/SQRT(1-$E$61),TRUE),(1-(1-RAND())^(1/$F$57))^(1/$H$57),0)</f>
        <v>0</v>
      </c>
      <c r="CO302" s="137">
        <f t="array" aca="1" ref="CO302" ca="1">IF(RAND()&lt;=_xlfn.NORM.S.DIST((_xlfn.NORM.S.INV($E$54)-SQRT($E$61)*$B302)/SQRT(1-$E$61),TRUE),(1-(1-RAND())^(1/$F$57))^(1/$H$57),0)</f>
        <v>0</v>
      </c>
      <c r="CP302" s="137">
        <f t="array" aca="1" ref="CP302" ca="1">IF(RAND()&lt;=_xlfn.NORM.S.DIST((_xlfn.NORM.S.INV($E$54)-SQRT($E$61)*$B302)/SQRT(1-$E$61),TRUE),(1-(1-RAND())^(1/$F$57))^(1/$H$57),0)</f>
        <v>0</v>
      </c>
      <c r="CQ302" s="137">
        <f t="array" aca="1" ref="CQ302" ca="1">IF(RAND()&lt;=_xlfn.NORM.S.DIST((_xlfn.NORM.S.INV($E$54)-SQRT($E$61)*$B302)/SQRT(1-$E$61),TRUE),(1-(1-RAND())^(1/$F$57))^(1/$H$57),0)</f>
        <v>0</v>
      </c>
      <c r="CR302" s="137">
        <f t="array" aca="1" ref="CR302" ca="1">IF(RAND()&lt;=_xlfn.NORM.S.DIST((_xlfn.NORM.S.INV($E$54)-SQRT($E$61)*$B302)/SQRT(1-$E$61),TRUE),(1-(1-RAND())^(1/$F$57))^(1/$H$57),0)</f>
        <v>0</v>
      </c>
      <c r="CS302" s="137">
        <f t="array" aca="1" ref="CS302" ca="1">IF(RAND()&lt;=_xlfn.NORM.S.DIST((_xlfn.NORM.S.INV($E$54)-SQRT($E$61)*$B302)/SQRT(1-$E$61),TRUE),(1-(1-RAND())^(1/$F$57))^(1/$H$57),0)</f>
        <v>0</v>
      </c>
      <c r="CT302" s="137">
        <f t="array" aca="1" ref="CT302" ca="1">IF(RAND()&lt;=_xlfn.NORM.S.DIST((_xlfn.NORM.S.INV($E$54)-SQRT($E$61)*$B302)/SQRT(1-$E$61),TRUE),(1-(1-RAND())^(1/$F$57))^(1/$H$57),0)</f>
        <v>0</v>
      </c>
      <c r="CU302" s="137">
        <f t="array" aca="1" ref="CU302" ca="1">IF(RAND()&lt;=_xlfn.NORM.S.DIST((_xlfn.NORM.S.INV($E$54)-SQRT($E$61)*$B302)/SQRT(1-$E$61),TRUE),(1-(1-RAND())^(1/$F$57))^(1/$H$57),0)</f>
        <v>0</v>
      </c>
      <c r="CV302" s="137">
        <f t="array" aca="1" ref="CV302" ca="1">IF(RAND()&lt;=_xlfn.NORM.S.DIST((_xlfn.NORM.S.INV($E$54)-SQRT($E$61)*$B302)/SQRT(1-$E$61),TRUE),(1-(1-RAND())^(1/$F$57))^(1/$H$57),0)</f>
        <v>0</v>
      </c>
      <c r="CW302" s="137">
        <f t="array" aca="1" ref="CW302" ca="1">IF(RAND()&lt;=_xlfn.NORM.S.DIST((_xlfn.NORM.S.INV($E$54)-SQRT($E$61)*$B302)/SQRT(1-$E$61),TRUE),(1-(1-RAND())^(1/$F$57))^(1/$H$57),0)</f>
        <v>0</v>
      </c>
      <c r="CX302" s="137">
        <f t="array" aca="1" ref="CX302" ca="1">IF(RAND()&lt;=_xlfn.NORM.S.DIST((_xlfn.NORM.S.INV($E$54)-SQRT($E$61)*$B302)/SQRT(1-$E$61),TRUE),(1-(1-RAND())^(1/$F$57))^(1/$H$57),0)</f>
        <v>0</v>
      </c>
      <c r="CY302" s="137">
        <f t="array" aca="1" ref="CY302" ca="1">IF(RAND()&lt;=_xlfn.NORM.S.DIST((_xlfn.NORM.S.INV($E$54)-SQRT($E$61)*$B302)/SQRT(1-$E$61),TRUE),(1-(1-RAND())^(1/$F$57))^(1/$H$57),0)</f>
        <v>0</v>
      </c>
      <c r="CZ302" s="137">
        <f t="array" aca="1" ref="CZ302" ca="1">IF(RAND()&lt;=_xlfn.NORM.S.DIST((_xlfn.NORM.S.INV($E$54)-SQRT($E$61)*$B302)/SQRT(1-$E$61),TRUE),(1-(1-RAND())^(1/$F$57))^(1/$H$57),0)</f>
        <v>0</v>
      </c>
      <c r="DA302" s="137">
        <f t="array" aca="1" ref="DA302" ca="1">IF(RAND()&lt;=_xlfn.NORM.S.DIST((_xlfn.NORM.S.INV($E$54)-SQRT($E$61)*$B302)/SQRT(1-$E$61),TRUE),(1-(1-RAND())^(1/$F$57))^(1/$H$57),0)</f>
        <v>0</v>
      </c>
      <c r="DB302" s="137">
        <f t="array" aca="1" ref="DB302" ca="1">IF(RAND()&lt;=_xlfn.NORM.S.DIST((_xlfn.NORM.S.INV($E$54)-SQRT($E$61)*$B302)/SQRT(1-$E$61),TRUE),(1-(1-RAND())^(1/$F$57))^(1/$H$57),0)</f>
        <v>0</v>
      </c>
      <c r="DC302" s="137">
        <f t="array" aca="1" ref="DC302" ca="1">IF(RAND()&lt;=_xlfn.NORM.S.DIST((_xlfn.NORM.S.INV($E$54)-SQRT($E$61)*$B302)/SQRT(1-$E$61),TRUE),(1-(1-RAND())^(1/$F$57))^(1/$H$57),0)</f>
        <v>0</v>
      </c>
      <c r="DD302" s="137">
        <f t="array" aca="1" ref="DD302" ca="1">IF(RAND()&lt;=_xlfn.NORM.S.DIST((_xlfn.NORM.S.INV($E$54)-SQRT($E$61)*$B302)/SQRT(1-$E$61),TRUE),(1-(1-RAND())^(1/$F$57))^(1/$H$57),0)</f>
        <v>0</v>
      </c>
      <c r="DE302" s="137">
        <f t="array" aca="1" ref="DE302" ca="1">IF(RAND()&lt;=_xlfn.NORM.S.DIST((_xlfn.NORM.S.INV($E$54)-SQRT($E$61)*$B302)/SQRT(1-$E$61),TRUE),(1-(1-RAND())^(1/$F$57))^(1/$H$57),0)</f>
        <v>0</v>
      </c>
      <c r="DF302" s="137">
        <f t="array" aca="1" ref="DF302" ca="1">IF(RAND()&lt;=_xlfn.NORM.S.DIST((_xlfn.NORM.S.INV($E$54)-SQRT($E$61)*$B302)/SQRT(1-$E$61),TRUE),(1-(1-RAND())^(1/$F$57))^(1/$H$57),0)</f>
        <v>0.14940614374446215</v>
      </c>
      <c r="DG302" s="137">
        <f t="array" aca="1" ref="DG302" ca="1">IF(RAND()&lt;=_xlfn.NORM.S.DIST((_xlfn.NORM.S.INV($E$54)-SQRT($E$61)*$B302)/SQRT(1-$E$61),TRUE),(1-(1-RAND())^(1/$F$57))^(1/$H$57),0)</f>
        <v>0</v>
      </c>
      <c r="DH302" s="137">
        <f t="array" aca="1" ref="DH302" ca="1">IF(RAND()&lt;=_xlfn.NORM.S.DIST((_xlfn.NORM.S.INV($E$54)-SQRT($E$61)*$B302)/SQRT(1-$E$61),TRUE),(1-(1-RAND())^(1/$F$57))^(1/$H$57),0)</f>
        <v>0</v>
      </c>
      <c r="DI302" s="137">
        <f t="array" aca="1" ref="DI302" ca="1">IF(RAND()&lt;=_xlfn.NORM.S.DIST((_xlfn.NORM.S.INV($E$54)-SQRT($E$61)*$B302)/SQRT(1-$E$61),TRUE),(1-(1-RAND())^(1/$F$57))^(1/$H$57),0)</f>
        <v>0</v>
      </c>
      <c r="DJ302" s="137">
        <f t="array" aca="1" ref="DJ302" ca="1">IF(RAND()&lt;=_xlfn.NORM.S.DIST((_xlfn.NORM.S.INV($E$54)-SQRT($E$61)*$B302)/SQRT(1-$E$61),TRUE),(1-(1-RAND())^(1/$F$57))^(1/$H$57),0)</f>
        <v>0</v>
      </c>
      <c r="DK302" s="137">
        <f t="array" aca="1" ref="DK302" ca="1">IF(RAND()&lt;=_xlfn.NORM.S.DIST((_xlfn.NORM.S.INV($E$54)-SQRT($E$61)*$B302)/SQRT(1-$E$61),TRUE),(1-(1-RAND())^(1/$F$57))^(1/$H$57),0)</f>
        <v>0</v>
      </c>
      <c r="DL302" s="137">
        <f t="array" aca="1" ref="DL302" ca="1">IF(RAND()&lt;=_xlfn.NORM.S.DIST((_xlfn.NORM.S.INV($E$54)-SQRT($E$61)*$B302)/SQRT(1-$E$61),TRUE),(1-(1-RAND())^(1/$F$57))^(1/$H$57),0)</f>
        <v>0</v>
      </c>
      <c r="DM302" s="137">
        <f t="array" aca="1" ref="DM302" ca="1">IF(RAND()&lt;=_xlfn.NORM.S.DIST((_xlfn.NORM.S.INV($E$54)-SQRT($E$61)*$B302)/SQRT(1-$E$61),TRUE),(1-(1-RAND())^(1/$F$57))^(1/$H$57),0)</f>
        <v>0</v>
      </c>
      <c r="DN302" s="137">
        <f t="array" aca="1" ref="DN302" ca="1">IF(RAND()&lt;=_xlfn.NORM.S.DIST((_xlfn.NORM.S.INV($E$54)-SQRT($E$61)*$B302)/SQRT(1-$E$61),TRUE),(1-(1-RAND())^(1/$F$57))^(1/$H$57),0)</f>
        <v>0</v>
      </c>
      <c r="DO302" s="137">
        <f t="array" aca="1" ref="DO302" ca="1">IF(RAND()&lt;=_xlfn.NORM.S.DIST((_xlfn.NORM.S.INV($E$54)-SQRT($E$61)*$B302)/SQRT(1-$E$61),TRUE),(1-(1-RAND())^(1/$F$57))^(1/$H$57),0)</f>
        <v>0</v>
      </c>
      <c r="DP302" s="137">
        <f t="array" aca="1" ref="DP302" ca="1">IF(RAND()&lt;=_xlfn.NORM.S.DIST((_xlfn.NORM.S.INV($E$54)-SQRT($E$61)*$B302)/SQRT(1-$E$61),TRUE),(1-(1-RAND())^(1/$F$57))^(1/$H$57),0)</f>
        <v>0</v>
      </c>
      <c r="DQ302" s="137">
        <f t="array" aca="1" ref="DQ302" ca="1">IF(RAND()&lt;=_xlfn.NORM.S.DIST((_xlfn.NORM.S.INV($E$54)-SQRT($E$61)*$B302)/SQRT(1-$E$61),TRUE),(1-(1-RAND())^(1/$F$57))^(1/$H$57),0)</f>
        <v>0</v>
      </c>
      <c r="DR302" s="137">
        <f t="array" aca="1" ref="DR302" ca="1">IF(RAND()&lt;=_xlfn.NORM.S.DIST((_xlfn.NORM.S.INV($E$54)-SQRT($E$61)*$B302)/SQRT(1-$E$61),TRUE),(1-(1-RAND())^(1/$F$57))^(1/$H$57),0)</f>
        <v>0</v>
      </c>
      <c r="DS302" s="137">
        <f t="array" aca="1" ref="DS302" ca="1">IF(RAND()&lt;=_xlfn.NORM.S.DIST((_xlfn.NORM.S.INV($E$54)-SQRT($E$61)*$B302)/SQRT(1-$E$61),TRUE),(1-(1-RAND())^(1/$F$57))^(1/$H$57),0)</f>
        <v>0</v>
      </c>
      <c r="DT302" s="137">
        <f t="array" aca="1" ref="DT302" ca="1">IF(RAND()&lt;=_xlfn.NORM.S.DIST((_xlfn.NORM.S.INV($E$54)-SQRT($E$61)*$B302)/SQRT(1-$E$61),TRUE),(1-(1-RAND())^(1/$F$57))^(1/$H$57),0)</f>
        <v>4.5225095151304531E-3</v>
      </c>
      <c r="DU302" s="137">
        <f t="array" aca="1" ref="DU302" ca="1">IF(RAND()&lt;=_xlfn.NORM.S.DIST((_xlfn.NORM.S.INV($E$54)-SQRT($E$61)*$B302)/SQRT(1-$E$61),TRUE),(1-(1-RAND())^(1/$F$57))^(1/$H$57),0)</f>
        <v>0</v>
      </c>
      <c r="DV302" s="137">
        <f t="array" aca="1" ref="DV302" ca="1">IF(RAND()&lt;=_xlfn.NORM.S.DIST((_xlfn.NORM.S.INV($E$54)-SQRT($E$61)*$B302)/SQRT(1-$E$61),TRUE),(1-(1-RAND())^(1/$F$57))^(1/$H$57),0)</f>
        <v>0</v>
      </c>
      <c r="DW302" s="137">
        <f t="array" aca="1" ref="DW302" ca="1">IF(RAND()&lt;=_xlfn.NORM.S.DIST((_xlfn.NORM.S.INV($E$54)-SQRT($E$61)*$B302)/SQRT(1-$E$61),TRUE),(1-(1-RAND())^(1/$F$57))^(1/$H$57),0)</f>
        <v>0</v>
      </c>
      <c r="DX302" s="137">
        <f t="array" aca="1" ref="DX302" ca="1">IF(RAND()&lt;=_xlfn.NORM.S.DIST((_xlfn.NORM.S.INV($E$54)-SQRT($E$61)*$B302)/SQRT(1-$E$61),TRUE),(1-(1-RAND())^(1/$F$57))^(1/$H$57),0)</f>
        <v>0.56321543081128955</v>
      </c>
      <c r="DY302" s="137">
        <f t="array" aca="1" ref="DY302" ca="1">IF(RAND()&lt;=_xlfn.NORM.S.DIST((_xlfn.NORM.S.INV($E$54)-SQRT($E$61)*$B302)/SQRT(1-$E$61),TRUE),(1-(1-RAND())^(1/$F$57))^(1/$H$57),0)</f>
        <v>0</v>
      </c>
      <c r="DZ302" s="137">
        <f t="array" aca="1" ref="DZ302" ca="1">IF(RAND()&lt;=_xlfn.NORM.S.DIST((_xlfn.NORM.S.INV($E$54)-SQRT($E$61)*$B302)/SQRT(1-$E$61),TRUE),(1-(1-RAND())^(1/$F$57))^(1/$H$57),0)</f>
        <v>0</v>
      </c>
      <c r="EA302" s="137">
        <f t="array" aca="1" ref="EA302" ca="1">IF(RAND()&lt;=_xlfn.NORM.S.DIST((_xlfn.NORM.S.INV($E$54)-SQRT($E$61)*$B302)/SQRT(1-$E$61),TRUE),(1-(1-RAND())^(1/$F$57))^(1/$H$57),0)</f>
        <v>0</v>
      </c>
      <c r="EB302" s="137">
        <f t="array" aca="1" ref="EB302" ca="1">IF(RAND()&lt;=_xlfn.NORM.S.DIST((_xlfn.NORM.S.INV($E$54)-SQRT($E$61)*$B302)/SQRT(1-$E$61),TRUE),(1-(1-RAND())^(1/$F$57))^(1/$H$57),0)</f>
        <v>0</v>
      </c>
      <c r="EC302" s="137">
        <f t="array" aca="1" ref="EC302" ca="1">IF(RAND()&lt;=_xlfn.NORM.S.DIST((_xlfn.NORM.S.INV($E$54)-SQRT($E$61)*$B302)/SQRT(1-$E$61),TRUE),(1-(1-RAND())^(1/$F$57))^(1/$H$57),0)</f>
        <v>0</v>
      </c>
      <c r="ED302" s="137">
        <f t="array" aca="1" ref="ED302" ca="1">IF(RAND()&lt;=_xlfn.NORM.S.DIST((_xlfn.NORM.S.INV($E$54)-SQRT($E$61)*$B302)/SQRT(1-$E$61),TRUE),(1-(1-RAND())^(1/$F$57))^(1/$H$57),0)</f>
        <v>0</v>
      </c>
      <c r="EE302" s="137">
        <f t="array" aca="1" ref="EE302" ca="1">IF(RAND()&lt;=_xlfn.NORM.S.DIST((_xlfn.NORM.S.INV($E$54)-SQRT($E$61)*$B302)/SQRT(1-$E$61),TRUE),(1-(1-RAND())^(1/$F$57))^(1/$H$57),0)</f>
        <v>0</v>
      </c>
      <c r="EF302" s="137">
        <f t="array" aca="1" ref="EF302" ca="1">IF(RAND()&lt;=_xlfn.NORM.S.DIST((_xlfn.NORM.S.INV($E$54)-SQRT($E$61)*$B302)/SQRT(1-$E$61),TRUE),(1-(1-RAND())^(1/$F$57))^(1/$H$57),0)</f>
        <v>0.9662006699582486</v>
      </c>
      <c r="EG302" s="137">
        <f t="array" aca="1" ref="EG302" ca="1">IF(RAND()&lt;=_xlfn.NORM.S.DIST((_xlfn.NORM.S.INV($E$54)-SQRT($E$61)*$B302)/SQRT(1-$E$61),TRUE),(1-(1-RAND())^(1/$F$57))^(1/$H$57),0)</f>
        <v>0</v>
      </c>
      <c r="EH302" s="137">
        <f t="array" aca="1" ref="EH302" ca="1">IF(RAND()&lt;=_xlfn.NORM.S.DIST((_xlfn.NORM.S.INV($E$54)-SQRT($E$61)*$B302)/SQRT(1-$E$61),TRUE),(1-(1-RAND())^(1/$F$57))^(1/$H$57),0)</f>
        <v>0</v>
      </c>
      <c r="EI302" s="137">
        <f t="array" aca="1" ref="EI302" ca="1">IF(RAND()&lt;=_xlfn.NORM.S.DIST((_xlfn.NORM.S.INV($E$54)-SQRT($E$61)*$B302)/SQRT(1-$E$61),TRUE),(1-(1-RAND())^(1/$F$57))^(1/$H$57),0)</f>
        <v>0</v>
      </c>
      <c r="EJ302" s="137">
        <f t="array" aca="1" ref="EJ302" ca="1">IF(RAND()&lt;=_xlfn.NORM.S.DIST((_xlfn.NORM.S.INV($E$54)-SQRT($E$61)*$B302)/SQRT(1-$E$61),TRUE),(1-(1-RAND())^(1/$F$57))^(1/$H$57),0)</f>
        <v>0</v>
      </c>
      <c r="EK302" s="137">
        <f t="array" aca="1" ref="EK302" ca="1">IF(RAND()&lt;=_xlfn.NORM.S.DIST((_xlfn.NORM.S.INV($E$54)-SQRT($E$61)*$B302)/SQRT(1-$E$61),TRUE),(1-(1-RAND())^(1/$F$57))^(1/$H$57),0)</f>
        <v>0</v>
      </c>
      <c r="EL302" s="137">
        <f t="array" aca="1" ref="EL302" ca="1">IF(RAND()&lt;=_xlfn.NORM.S.DIST((_xlfn.NORM.S.INV($E$54)-SQRT($E$61)*$B302)/SQRT(1-$E$61),TRUE),(1-(1-RAND())^(1/$F$57))^(1/$H$57),0)</f>
        <v>0</v>
      </c>
      <c r="EM302" s="137">
        <f t="array" aca="1" ref="EM302" ca="1">IF(RAND()&lt;=_xlfn.NORM.S.DIST((_xlfn.NORM.S.INV($E$54)-SQRT($E$61)*$B302)/SQRT(1-$E$61),TRUE),(1-(1-RAND())^(1/$F$57))^(1/$H$57),0)</f>
        <v>0</v>
      </c>
      <c r="EN302" s="137">
        <f t="array" aca="1" ref="EN302" ca="1">IF(RAND()&lt;=_xlfn.NORM.S.DIST((_xlfn.NORM.S.INV($E$54)-SQRT($E$61)*$B302)/SQRT(1-$E$61),TRUE),(1-(1-RAND())^(1/$F$57))^(1/$H$57),0)</f>
        <v>0</v>
      </c>
      <c r="EO302" s="137">
        <f t="array" aca="1" ref="EO302" ca="1">IF(RAND()&lt;=_xlfn.NORM.S.DIST((_xlfn.NORM.S.INV($E$54)-SQRT($E$61)*$B302)/SQRT(1-$E$61),TRUE),(1-(1-RAND())^(1/$F$57))^(1/$H$57),0)</f>
        <v>0</v>
      </c>
      <c r="EP302" s="137">
        <f t="array" aca="1" ref="EP302" ca="1">IF(RAND()&lt;=_xlfn.NORM.S.DIST((_xlfn.NORM.S.INV($E$54)-SQRT($E$61)*$B302)/SQRT(1-$E$61),TRUE),(1-(1-RAND())^(1/$F$57))^(1/$H$57),0)</f>
        <v>0</v>
      </c>
      <c r="EQ302" s="137">
        <f t="array" aca="1" ref="EQ302" ca="1">IF(RAND()&lt;=_xlfn.NORM.S.DIST((_xlfn.NORM.S.INV($E$54)-SQRT($E$61)*$B302)/SQRT(1-$E$61),TRUE),(1-(1-RAND())^(1/$F$57))^(1/$H$57),0)</f>
        <v>0</v>
      </c>
      <c r="ER302" s="137">
        <f t="array" aca="1" ref="ER302" ca="1">IF(RAND()&lt;=_xlfn.NORM.S.DIST((_xlfn.NORM.S.INV($E$54)-SQRT($E$61)*$B302)/SQRT(1-$E$61),TRUE),(1-(1-RAND())^(1/$F$57))^(1/$H$57),0)</f>
        <v>0</v>
      </c>
      <c r="ES302" s="137">
        <f t="array" aca="1" ref="ES302" ca="1">IF(RAND()&lt;=_xlfn.NORM.S.DIST((_xlfn.NORM.S.INV($E$54)-SQRT($E$61)*$B302)/SQRT(1-$E$61),TRUE),(1-(1-RAND())^(1/$F$57))^(1/$H$57),0)</f>
        <v>0</v>
      </c>
      <c r="ET302" s="137">
        <f t="array" aca="1" ref="ET302" ca="1">IF(RAND()&lt;=_xlfn.NORM.S.DIST((_xlfn.NORM.S.INV($E$54)-SQRT($E$61)*$B302)/SQRT(1-$E$61),TRUE),(1-(1-RAND())^(1/$F$57))^(1/$H$57),0)</f>
        <v>0</v>
      </c>
      <c r="EU302" s="137">
        <f t="array" aca="1" ref="EU302" ca="1">IF(RAND()&lt;=_xlfn.NORM.S.DIST((_xlfn.NORM.S.INV($E$54)-SQRT($E$61)*$B302)/SQRT(1-$E$61),TRUE),(1-(1-RAND())^(1/$F$57))^(1/$H$57),0)</f>
        <v>0</v>
      </c>
      <c r="EV302" s="137">
        <f t="array" aca="1" ref="EV302" ca="1">IF(RAND()&lt;=_xlfn.NORM.S.DIST((_xlfn.NORM.S.INV($E$54)-SQRT($E$61)*$B302)/SQRT(1-$E$61),TRUE),(1-(1-RAND())^(1/$F$57))^(1/$H$57),0)</f>
        <v>0</v>
      </c>
      <c r="EW302" s="137">
        <f t="array" aca="1" ref="EW302" ca="1">IF(RAND()&lt;=_xlfn.NORM.S.DIST((_xlfn.NORM.S.INV($E$54)-SQRT($E$61)*$B302)/SQRT(1-$E$61),TRUE),(1-(1-RAND())^(1/$F$57))^(1/$H$57),0)</f>
        <v>0</v>
      </c>
      <c r="EX302" s="137">
        <f t="array" aca="1" ref="EX302" ca="1">IF(RAND()&lt;=_xlfn.NORM.S.DIST((_xlfn.NORM.S.INV($E$54)-SQRT($E$61)*$B302)/SQRT(1-$E$61),TRUE),(1-(1-RAND())^(1/$F$57))^(1/$H$57),0)</f>
        <v>0</v>
      </c>
      <c r="EY302" s="137">
        <f t="array" aca="1" ref="EY302" ca="1">IF(RAND()&lt;=_xlfn.NORM.S.DIST((_xlfn.NORM.S.INV($E$54)-SQRT($E$61)*$B302)/SQRT(1-$E$61),TRUE),(1-(1-RAND())^(1/$F$57))^(1/$H$57),0)</f>
        <v>0</v>
      </c>
      <c r="EZ302" s="137">
        <f t="array" aca="1" ref="EZ302" ca="1">IF(RAND()&lt;=_xlfn.NORM.S.DIST((_xlfn.NORM.S.INV($E$54)-SQRT($E$61)*$B302)/SQRT(1-$E$61),TRUE),(1-(1-RAND())^(1/$F$57))^(1/$H$57),0)</f>
        <v>0</v>
      </c>
      <c r="FA302" s="137">
        <f t="array" aca="1" ref="FA302" ca="1">IF(RAND()&lt;=_xlfn.NORM.S.DIST((_xlfn.NORM.S.INV($E$54)-SQRT($E$61)*$B302)/SQRT(1-$E$61),TRUE),(1-(1-RAND())^(1/$F$57))^(1/$H$57),0)</f>
        <v>0</v>
      </c>
      <c r="FB302" s="137">
        <f t="array" aca="1" ref="FB302" ca="1">IF(RAND()&lt;=_xlfn.NORM.S.DIST((_xlfn.NORM.S.INV($E$54)-SQRT($E$61)*$B302)/SQRT(1-$E$61),TRUE),(1-(1-RAND())^(1/$F$57))^(1/$H$57),0)</f>
        <v>0</v>
      </c>
      <c r="FC302" s="137">
        <f t="array" aca="1" ref="FC302" ca="1">IF(RAND()&lt;=_xlfn.NORM.S.DIST((_xlfn.NORM.S.INV($E$54)-SQRT($E$61)*$B302)/SQRT(1-$E$61),TRUE),(1-(1-RAND())^(1/$F$57))^(1/$H$57),0)</f>
        <v>0</v>
      </c>
      <c r="FD302" s="137">
        <f t="array" aca="1" ref="FD302" ca="1">IF(RAND()&lt;=_xlfn.NORM.S.DIST((_xlfn.NORM.S.INV($E$54)-SQRT($E$61)*$B302)/SQRT(1-$E$61),TRUE),(1-(1-RAND())^(1/$F$57))^(1/$H$57),0)</f>
        <v>0</v>
      </c>
      <c r="FE302" s="137">
        <f t="array" aca="1" ref="FE302" ca="1">IF(RAND()&lt;=_xlfn.NORM.S.DIST((_xlfn.NORM.S.INV($E$54)-SQRT($E$61)*$B302)/SQRT(1-$E$61),TRUE),(1-(1-RAND())^(1/$F$57))^(1/$H$57),0)</f>
        <v>0</v>
      </c>
      <c r="FF302" s="137">
        <f t="array" aca="1" ref="FF302" ca="1">IF(RAND()&lt;=_xlfn.NORM.S.DIST((_xlfn.NORM.S.INV($E$54)-SQRT($E$61)*$B302)/SQRT(1-$E$61),TRUE),(1-(1-RAND())^(1/$F$57))^(1/$H$57),0)</f>
        <v>0</v>
      </c>
      <c r="FG302" s="137">
        <f t="array" aca="1" ref="FG302" ca="1">IF(RAND()&lt;=_xlfn.NORM.S.DIST((_xlfn.NORM.S.INV($E$54)-SQRT($E$61)*$B302)/SQRT(1-$E$61),TRUE),(1-(1-RAND())^(1/$F$57))^(1/$H$57),0)</f>
        <v>0</v>
      </c>
      <c r="FH302" s="137">
        <f t="array" aca="1" ref="FH302" ca="1">IF(RAND()&lt;=_xlfn.NORM.S.DIST((_xlfn.NORM.S.INV($E$54)-SQRT($E$61)*$B302)/SQRT(1-$E$61),TRUE),(1-(1-RAND())^(1/$F$57))^(1/$H$57),0)</f>
        <v>0</v>
      </c>
      <c r="FI302" s="137">
        <f t="array" aca="1" ref="FI302" ca="1">IF(RAND()&lt;=_xlfn.NORM.S.DIST((_xlfn.NORM.S.INV($E$54)-SQRT($E$61)*$B302)/SQRT(1-$E$61),TRUE),(1-(1-RAND())^(1/$F$57))^(1/$H$57),0)</f>
        <v>0.80526178006660287</v>
      </c>
      <c r="FJ302" s="137">
        <f t="array" aca="1" ref="FJ302" ca="1">IF(RAND()&lt;=_xlfn.NORM.S.DIST((_xlfn.NORM.S.INV($E$54)-SQRT($E$61)*$B302)/SQRT(1-$E$61),TRUE),(1-(1-RAND())^(1/$F$57))^(1/$H$57),0)</f>
        <v>0</v>
      </c>
      <c r="FK302" s="137">
        <f t="array" aca="1" ref="FK302" ca="1">IF(RAND()&lt;=_xlfn.NORM.S.DIST((_xlfn.NORM.S.INV($E$54)-SQRT($E$61)*$B302)/SQRT(1-$E$61),TRUE),(1-(1-RAND())^(1/$F$57))^(1/$H$57),0)</f>
        <v>0</v>
      </c>
      <c r="FL302" s="137">
        <f t="array" aca="1" ref="FL302" ca="1">IF(RAND()&lt;=_xlfn.NORM.S.DIST((_xlfn.NORM.S.INV($E$54)-SQRT($E$61)*$B302)/SQRT(1-$E$61),TRUE),(1-(1-RAND())^(1/$F$57))^(1/$H$57),0)</f>
        <v>0.75898569430766849</v>
      </c>
      <c r="FM302" s="137">
        <f t="shared" ca="1" si="54"/>
        <v>7</v>
      </c>
      <c r="FN302" s="137">
        <f t="shared" ca="1" si="55"/>
        <v>3.9445542419253226</v>
      </c>
      <c r="FO302" s="137">
        <f t="array" aca="1" ref="FO302" ca="1">IF(RAND()&lt;=_xlfn.NORM.S.DIST((_xlfn.NORM.S.INV($F$54)-SQRT($F$61)*$B302)/SQRT(1-$F$61),TRUE),(1-(1-RAND())^(1/$F$57))^(1/$H$57),0)</f>
        <v>0</v>
      </c>
      <c r="FP302" s="137">
        <f t="array" aca="1" ref="FP302" ca="1">IF(RAND()&lt;=_xlfn.NORM.S.DIST((_xlfn.NORM.S.INV($F$54)-SQRT($F$61)*$B302)/SQRT(1-$F$61),TRUE),(1-(1-RAND())^(1/$F$57))^(1/$H$57),0)</f>
        <v>0</v>
      </c>
      <c r="FQ302" s="137">
        <f t="array" aca="1" ref="FQ302" ca="1">IF(RAND()&lt;=_xlfn.NORM.S.DIST((_xlfn.NORM.S.INV($F$54)-SQRT($F$61)*$B302)/SQRT(1-$F$61),TRUE),(1-(1-RAND())^(1/$F$57))^(1/$H$57),0)</f>
        <v>0</v>
      </c>
      <c r="FR302" s="137">
        <f t="array" aca="1" ref="FR302" ca="1">IF(RAND()&lt;=_xlfn.NORM.S.DIST((_xlfn.NORM.S.INV($F$54)-SQRT($F$61)*$B302)/SQRT(1-$F$61),TRUE),(1-(1-RAND())^(1/$F$57))^(1/$H$57),0)</f>
        <v>0</v>
      </c>
      <c r="FS302" s="137">
        <f t="array" aca="1" ref="FS302" ca="1">IF(RAND()&lt;=_xlfn.NORM.S.DIST((_xlfn.NORM.S.INV($F$54)-SQRT($F$61)*$B302)/SQRT(1-$F$61),TRUE),(1-(1-RAND())^(1/$F$57))^(1/$H$57),0)</f>
        <v>0</v>
      </c>
      <c r="FT302" s="137">
        <f t="array" aca="1" ref="FT302" ca="1">IF(RAND()&lt;=_xlfn.NORM.S.DIST((_xlfn.NORM.S.INV($F$54)-SQRT($F$61)*$B302)/SQRT(1-$F$61),TRUE),(1-(1-RAND())^(1/$F$57))^(1/$H$57),0)</f>
        <v>0</v>
      </c>
      <c r="FU302" s="137">
        <f t="array" aca="1" ref="FU302" ca="1">IF(RAND()&lt;=_xlfn.NORM.S.DIST((_xlfn.NORM.S.INV($F$54)-SQRT($F$61)*$B302)/SQRT(1-$F$61),TRUE),(1-(1-RAND())^(1/$F$57))^(1/$H$57),0)</f>
        <v>0</v>
      </c>
      <c r="FV302" s="137">
        <f t="array" aca="1" ref="FV302" ca="1">IF(RAND()&lt;=_xlfn.NORM.S.DIST((_xlfn.NORM.S.INV($F$54)-SQRT($F$61)*$B302)/SQRT(1-$F$61),TRUE),(1-(1-RAND())^(1/$F$57))^(1/$H$57),0)</f>
        <v>0</v>
      </c>
      <c r="FW302" s="137">
        <f t="array" aca="1" ref="FW302" ca="1">IF(RAND()&lt;=_xlfn.NORM.S.DIST((_xlfn.NORM.S.INV($F$54)-SQRT($F$61)*$B302)/SQRT(1-$F$61),TRUE),(1-(1-RAND())^(1/$F$57))^(1/$H$57),0)</f>
        <v>0</v>
      </c>
      <c r="FX302" s="137">
        <f t="array" aca="1" ref="FX302" ca="1">IF(RAND()&lt;=_xlfn.NORM.S.DIST((_xlfn.NORM.S.INV($F$54)-SQRT($F$61)*$B302)/SQRT(1-$F$61),TRUE),(1-(1-RAND())^(1/$F$57))^(1/$H$57),0)</f>
        <v>0</v>
      </c>
      <c r="FY302" s="137">
        <f t="array" aca="1" ref="FY302" ca="1">IF(RAND()&lt;=_xlfn.NORM.S.DIST((_xlfn.NORM.S.INV($F$54)-SQRT($F$61)*$B302)/SQRT(1-$F$61),TRUE),(1-(1-RAND())^(1/$F$57))^(1/$H$57),0)</f>
        <v>0</v>
      </c>
      <c r="FZ302" s="137">
        <f t="array" aca="1" ref="FZ302" ca="1">IF(RAND()&lt;=_xlfn.NORM.S.DIST((_xlfn.NORM.S.INV($F$54)-SQRT($F$61)*$B302)/SQRT(1-$F$61),TRUE),(1-(1-RAND())^(1/$F$57))^(1/$H$57),0)</f>
        <v>0</v>
      </c>
      <c r="GA302" s="137">
        <f t="array" aca="1" ref="GA302" ca="1">IF(RAND()&lt;=_xlfn.NORM.S.DIST((_xlfn.NORM.S.INV($F$54)-SQRT($F$61)*$B302)/SQRT(1-$F$61),TRUE),(1-(1-RAND())^(1/$F$57))^(1/$H$57),0)</f>
        <v>0</v>
      </c>
      <c r="GB302" s="137">
        <f t="array" aca="1" ref="GB302" ca="1">IF(RAND()&lt;=_xlfn.NORM.S.DIST((_xlfn.NORM.S.INV($F$54)-SQRT($F$61)*$B302)/SQRT(1-$F$61),TRUE),(1-(1-RAND())^(1/$F$57))^(1/$H$57),0)</f>
        <v>0</v>
      </c>
      <c r="GC302" s="137">
        <f t="array" aca="1" ref="GC302" ca="1">IF(RAND()&lt;=_xlfn.NORM.S.DIST((_xlfn.NORM.S.INV($F$54)-SQRT($F$61)*$B302)/SQRT(1-$F$61),TRUE),(1-(1-RAND())^(1/$F$57))^(1/$H$57),0)</f>
        <v>0</v>
      </c>
      <c r="GD302" s="137">
        <f t="array" aca="1" ref="GD302" ca="1">IF(RAND()&lt;=_xlfn.NORM.S.DIST((_xlfn.NORM.S.INV($F$54)-SQRT($F$61)*$B302)/SQRT(1-$F$61),TRUE),(1-(1-RAND())^(1/$F$57))^(1/$H$57),0)</f>
        <v>0</v>
      </c>
      <c r="GE302" s="137">
        <f t="array" aca="1" ref="GE302" ca="1">IF(RAND()&lt;=_xlfn.NORM.S.DIST((_xlfn.NORM.S.INV($F$54)-SQRT($F$61)*$B302)/SQRT(1-$F$61),TRUE),(1-(1-RAND())^(1/$F$57))^(1/$H$57),0)</f>
        <v>0</v>
      </c>
      <c r="GF302" s="137">
        <f t="array" aca="1" ref="GF302" ca="1">IF(RAND()&lt;=_xlfn.NORM.S.DIST((_xlfn.NORM.S.INV($F$54)-SQRT($F$61)*$B302)/SQRT(1-$F$61),TRUE),(1-(1-RAND())^(1/$F$57))^(1/$H$57),0)</f>
        <v>0</v>
      </c>
      <c r="GG302" s="137">
        <f t="array" aca="1" ref="GG302" ca="1">IF(RAND()&lt;=_xlfn.NORM.S.DIST((_xlfn.NORM.S.INV($F$54)-SQRT($F$61)*$B302)/SQRT(1-$F$61),TRUE),(1-(1-RAND())^(1/$F$57))^(1/$H$57),0)</f>
        <v>0</v>
      </c>
      <c r="GH302" s="137">
        <f t="array" aca="1" ref="GH302" ca="1">IF(RAND()&lt;=_xlfn.NORM.S.DIST((_xlfn.NORM.S.INV($F$54)-SQRT($F$61)*$B302)/SQRT(1-$F$61),TRUE),(1-(1-RAND())^(1/$F$57))^(1/$H$57),0)</f>
        <v>0</v>
      </c>
      <c r="GI302" s="137">
        <f t="array" aca="1" ref="GI302" ca="1">IF(RAND()&lt;=_xlfn.NORM.S.DIST((_xlfn.NORM.S.INV($F$54)-SQRT($F$61)*$B302)/SQRT(1-$F$61),TRUE),(1-(1-RAND())^(1/$F$57))^(1/$H$57),0)</f>
        <v>0.7706382262427014</v>
      </c>
      <c r="GJ302" s="137">
        <f t="array" aca="1" ref="GJ302" ca="1">IF(RAND()&lt;=_xlfn.NORM.S.DIST((_xlfn.NORM.S.INV($F$54)-SQRT($F$61)*$B302)/SQRT(1-$F$61),TRUE),(1-(1-RAND())^(1/$F$57))^(1/$H$57),0)</f>
        <v>0</v>
      </c>
      <c r="GK302" s="137">
        <f t="array" aca="1" ref="GK302" ca="1">IF(RAND()&lt;=_xlfn.NORM.S.DIST((_xlfn.NORM.S.INV($F$54)-SQRT($F$61)*$B302)/SQRT(1-$F$61),TRUE),(1-(1-RAND())^(1/$F$57))^(1/$H$57),0)</f>
        <v>0</v>
      </c>
      <c r="GL302" s="137">
        <f t="array" aca="1" ref="GL302" ca="1">IF(RAND()&lt;=_xlfn.NORM.S.DIST((_xlfn.NORM.S.INV($F$54)-SQRT($F$61)*$B302)/SQRT(1-$F$61),TRUE),(1-(1-RAND())^(1/$F$57))^(1/$H$57),0)</f>
        <v>0</v>
      </c>
      <c r="GM302" s="137">
        <f t="array" aca="1" ref="GM302" ca="1">IF(RAND()&lt;=_xlfn.NORM.S.DIST((_xlfn.NORM.S.INV($F$54)-SQRT($F$61)*$B302)/SQRT(1-$F$61),TRUE),(1-(1-RAND())^(1/$F$57))^(1/$H$57),0)</f>
        <v>0</v>
      </c>
      <c r="GN302" s="137">
        <f t="array" aca="1" ref="GN302" ca="1">IF(RAND()&lt;=_xlfn.NORM.S.DIST((_xlfn.NORM.S.INV($F$54)-SQRT($F$61)*$B302)/SQRT(1-$F$61),TRUE),(1-(1-RAND())^(1/$F$57))^(1/$H$57),0)</f>
        <v>0</v>
      </c>
      <c r="GO302" s="137">
        <f t="array" aca="1" ref="GO302" ca="1">IF(RAND()&lt;=_xlfn.NORM.S.DIST((_xlfn.NORM.S.INV($F$54)-SQRT($F$61)*$B302)/SQRT(1-$F$61),TRUE),(1-(1-RAND())^(1/$F$57))^(1/$H$57),0)</f>
        <v>0</v>
      </c>
      <c r="GP302" s="137">
        <f t="array" aca="1" ref="GP302" ca="1">IF(RAND()&lt;=_xlfn.NORM.S.DIST((_xlfn.NORM.S.INV($F$54)-SQRT($F$61)*$B302)/SQRT(1-$F$61),TRUE),(1-(1-RAND())^(1/$F$57))^(1/$H$57),0)</f>
        <v>0</v>
      </c>
      <c r="GQ302" s="137">
        <f t="array" aca="1" ref="GQ302" ca="1">IF(RAND()&lt;=_xlfn.NORM.S.DIST((_xlfn.NORM.S.INV($F$54)-SQRT($F$61)*$B302)/SQRT(1-$F$61),TRUE),(1-(1-RAND())^(1/$F$57))^(1/$H$57),0)</f>
        <v>0</v>
      </c>
      <c r="GR302" s="137">
        <f t="array" aca="1" ref="GR302" ca="1">IF(RAND()&lt;=_xlfn.NORM.S.DIST((_xlfn.NORM.S.INV($F$54)-SQRT($F$61)*$B302)/SQRT(1-$F$61),TRUE),(1-(1-RAND())^(1/$F$57))^(1/$H$57),0)</f>
        <v>0</v>
      </c>
      <c r="GS302" s="137">
        <f t="array" aca="1" ref="GS302" ca="1">IF(RAND()&lt;=_xlfn.NORM.S.DIST((_xlfn.NORM.S.INV($F$54)-SQRT($F$61)*$B302)/SQRT(1-$F$61),TRUE),(1-(1-RAND())^(1/$F$57))^(1/$H$57),0)</f>
        <v>0</v>
      </c>
      <c r="GT302" s="137">
        <f t="array" aca="1" ref="GT302" ca="1">IF(RAND()&lt;=_xlfn.NORM.S.DIST((_xlfn.NORM.S.INV($F$54)-SQRT($F$61)*$B302)/SQRT(1-$F$61),TRUE),(1-(1-RAND())^(1/$F$57))^(1/$H$57),0)</f>
        <v>0</v>
      </c>
      <c r="GU302" s="137">
        <f t="array" aca="1" ref="GU302" ca="1">IF(RAND()&lt;=_xlfn.NORM.S.DIST((_xlfn.NORM.S.INV($F$54)-SQRT($F$61)*$B302)/SQRT(1-$F$61),TRUE),(1-(1-RAND())^(1/$F$57))^(1/$H$57),0)</f>
        <v>0</v>
      </c>
      <c r="GV302" s="137">
        <f t="array" aca="1" ref="GV302" ca="1">IF(RAND()&lt;=_xlfn.NORM.S.DIST((_xlfn.NORM.S.INV($F$54)-SQRT($F$61)*$B302)/SQRT(1-$F$61),TRUE),(1-(1-RAND())^(1/$F$57))^(1/$H$57),0)</f>
        <v>0</v>
      </c>
      <c r="GW302" s="137">
        <f t="array" aca="1" ref="GW302" ca="1">IF(RAND()&lt;=_xlfn.NORM.S.DIST((_xlfn.NORM.S.INV($F$54)-SQRT($F$61)*$B302)/SQRT(1-$F$61),TRUE),(1-(1-RAND())^(1/$F$57))^(1/$H$57),0)</f>
        <v>0</v>
      </c>
      <c r="GX302" s="137">
        <f t="array" aca="1" ref="GX302" ca="1">IF(RAND()&lt;=_xlfn.NORM.S.DIST((_xlfn.NORM.S.INV($F$54)-SQRT($F$61)*$B302)/SQRT(1-$F$61),TRUE),(1-(1-RAND())^(1/$F$57))^(1/$H$57),0)</f>
        <v>0</v>
      </c>
      <c r="GY302" s="137">
        <f t="array" aca="1" ref="GY302" ca="1">IF(RAND()&lt;=_xlfn.NORM.S.DIST((_xlfn.NORM.S.INV($F$54)-SQRT($F$61)*$B302)/SQRT(1-$F$61),TRUE),(1-(1-RAND())^(1/$F$57))^(1/$H$57),0)</f>
        <v>0</v>
      </c>
      <c r="GZ302" s="137">
        <f t="array" aca="1" ref="GZ302" ca="1">IF(RAND()&lt;=_xlfn.NORM.S.DIST((_xlfn.NORM.S.INV($F$54)-SQRT($F$61)*$B302)/SQRT(1-$F$61),TRUE),(1-(1-RAND())^(1/$F$57))^(1/$H$57),0)</f>
        <v>0.99342148199960134</v>
      </c>
      <c r="HA302" s="137">
        <f t="array" aca="1" ref="HA302" ca="1">IF(RAND()&lt;=_xlfn.NORM.S.DIST((_xlfn.NORM.S.INV($F$54)-SQRT($F$61)*$B302)/SQRT(1-$F$61),TRUE),(1-(1-RAND())^(1/$F$57))^(1/$H$57),0)</f>
        <v>0</v>
      </c>
      <c r="HB302" s="137">
        <f t="array" aca="1" ref="HB302" ca="1">IF(RAND()&lt;=_xlfn.NORM.S.DIST((_xlfn.NORM.S.INV($F$54)-SQRT($F$61)*$B302)/SQRT(1-$F$61),TRUE),(1-(1-RAND())^(1/$F$57))^(1/$H$57),0)</f>
        <v>0</v>
      </c>
      <c r="HC302" s="137">
        <f t="array" aca="1" ref="HC302" ca="1">IF(RAND()&lt;=_xlfn.NORM.S.DIST((_xlfn.NORM.S.INV($F$54)-SQRT($F$61)*$B302)/SQRT(1-$F$61),TRUE),(1-(1-RAND())^(1/$F$57))^(1/$H$57),0)</f>
        <v>0</v>
      </c>
      <c r="HD302" s="137">
        <f t="array" aca="1" ref="HD302" ca="1">IF(RAND()&lt;=_xlfn.NORM.S.DIST((_xlfn.NORM.S.INV($F$54)-SQRT($F$61)*$B302)/SQRT(1-$F$61),TRUE),(1-(1-RAND())^(1/$F$57))^(1/$H$57),0)</f>
        <v>0</v>
      </c>
      <c r="HE302" s="137">
        <f t="array" aca="1" ref="HE302" ca="1">IF(RAND()&lt;=_xlfn.NORM.S.DIST((_xlfn.NORM.S.INV($F$54)-SQRT($F$61)*$B302)/SQRT(1-$F$61),TRUE),(1-(1-RAND())^(1/$F$57))^(1/$H$57),0)</f>
        <v>0</v>
      </c>
      <c r="HF302" s="137">
        <f t="array" aca="1" ref="HF302" ca="1">IF(RAND()&lt;=_xlfn.NORM.S.DIST((_xlfn.NORM.S.INV($F$54)-SQRT($F$61)*$B302)/SQRT(1-$F$61),TRUE),(1-(1-RAND())^(1/$F$57))^(1/$H$57),0)</f>
        <v>0</v>
      </c>
      <c r="HG302" s="137">
        <f t="array" aca="1" ref="HG302" ca="1">IF(RAND()&lt;=_xlfn.NORM.S.DIST((_xlfn.NORM.S.INV($F$54)-SQRT($F$61)*$B302)/SQRT(1-$F$61),TRUE),(1-(1-RAND())^(1/$F$57))^(1/$H$57),0)</f>
        <v>0</v>
      </c>
      <c r="HH302" s="137">
        <f t="array" aca="1" ref="HH302" ca="1">IF(RAND()&lt;=_xlfn.NORM.S.DIST((_xlfn.NORM.S.INV($F$54)-SQRT($F$61)*$B302)/SQRT(1-$F$61),TRUE),(1-(1-RAND())^(1/$F$57))^(1/$H$57),0)</f>
        <v>0</v>
      </c>
      <c r="HI302" s="137">
        <f t="array" aca="1" ref="HI302" ca="1">IF(RAND()&lt;=_xlfn.NORM.S.DIST((_xlfn.NORM.S.INV($F$54)-SQRT($F$61)*$B302)/SQRT(1-$F$61),TRUE),(1-(1-RAND())^(1/$F$57))^(1/$H$57),0)</f>
        <v>0</v>
      </c>
      <c r="HJ302" s="137">
        <f t="array" aca="1" ref="HJ302" ca="1">IF(RAND()&lt;=_xlfn.NORM.S.DIST((_xlfn.NORM.S.INV($F$54)-SQRT($F$61)*$B302)/SQRT(1-$F$61),TRUE),(1-(1-RAND())^(1/$F$57))^(1/$H$57),0)</f>
        <v>0</v>
      </c>
      <c r="HK302" s="137">
        <f t="array" aca="1" ref="HK302" ca="1">IF(RAND()&lt;=_xlfn.NORM.S.DIST((_xlfn.NORM.S.INV($F$54)-SQRT($F$61)*$B302)/SQRT(1-$F$61),TRUE),(1-(1-RAND())^(1/$F$57))^(1/$H$57),0)</f>
        <v>0</v>
      </c>
      <c r="HL302" s="137">
        <f t="array" aca="1" ref="HL302" ca="1">IF(RAND()&lt;=_xlfn.NORM.S.DIST((_xlfn.NORM.S.INV($F$54)-SQRT($F$61)*$B302)/SQRT(1-$F$61),TRUE),(1-(1-RAND())^(1/$F$57))^(1/$H$57),0)</f>
        <v>0.34941142956040594</v>
      </c>
      <c r="HM302" s="137">
        <f t="array" aca="1" ref="HM302" ca="1">IF(RAND()&lt;=_xlfn.NORM.S.DIST((_xlfn.NORM.S.INV($F$54)-SQRT($F$61)*$B302)/SQRT(1-$F$61),TRUE),(1-(1-RAND())^(1/$F$57))^(1/$H$57),0)</f>
        <v>0</v>
      </c>
      <c r="HN302" s="137">
        <f t="array" aca="1" ref="HN302" ca="1">IF(RAND()&lt;=_xlfn.NORM.S.DIST((_xlfn.NORM.S.INV($F$54)-SQRT($F$61)*$B302)/SQRT(1-$F$61),TRUE),(1-(1-RAND())^(1/$F$57))^(1/$H$57),0)</f>
        <v>0</v>
      </c>
      <c r="HO302" s="137">
        <f t="array" aca="1" ref="HO302" ca="1">IF(RAND()&lt;=_xlfn.NORM.S.DIST((_xlfn.NORM.S.INV($F$54)-SQRT($F$61)*$B302)/SQRT(1-$F$61),TRUE),(1-(1-RAND())^(1/$F$57))^(1/$H$57),0)</f>
        <v>0</v>
      </c>
      <c r="HP302" s="137">
        <f t="array" aca="1" ref="HP302" ca="1">IF(RAND()&lt;=_xlfn.NORM.S.DIST((_xlfn.NORM.S.INV($F$54)-SQRT($F$61)*$B302)/SQRT(1-$F$61),TRUE),(1-(1-RAND())^(1/$F$57))^(1/$H$57),0)</f>
        <v>0</v>
      </c>
      <c r="HQ302" s="137">
        <f t="array" aca="1" ref="HQ302" ca="1">IF(RAND()&lt;=_xlfn.NORM.S.DIST((_xlfn.NORM.S.INV($F$54)-SQRT($F$61)*$B302)/SQRT(1-$F$61),TRUE),(1-(1-RAND())^(1/$F$57))^(1/$H$57),0)</f>
        <v>0</v>
      </c>
      <c r="HR302" s="137">
        <f t="array" aca="1" ref="HR302" ca="1">IF(RAND()&lt;=_xlfn.NORM.S.DIST((_xlfn.NORM.S.INV($F$54)-SQRT($F$61)*$B302)/SQRT(1-$F$61),TRUE),(1-(1-RAND())^(1/$F$57))^(1/$H$57),0)</f>
        <v>0</v>
      </c>
      <c r="HS302" s="137">
        <f t="array" aca="1" ref="HS302" ca="1">IF(RAND()&lt;=_xlfn.NORM.S.DIST((_xlfn.NORM.S.INV($F$54)-SQRT($F$61)*$B302)/SQRT(1-$F$61),TRUE),(1-(1-RAND())^(1/$F$57))^(1/$H$57),0)</f>
        <v>0</v>
      </c>
      <c r="HT302" s="137">
        <f t="array" aca="1" ref="HT302" ca="1">IF(RAND()&lt;=_xlfn.NORM.S.DIST((_xlfn.NORM.S.INV($F$54)-SQRT($F$61)*$B302)/SQRT(1-$F$61),TRUE),(1-(1-RAND())^(1/$F$57))^(1/$H$57),0)</f>
        <v>0</v>
      </c>
      <c r="HU302" s="137">
        <f t="array" aca="1" ref="HU302" ca="1">IF(RAND()&lt;=_xlfn.NORM.S.DIST((_xlfn.NORM.S.INV($F$54)-SQRT($F$61)*$B302)/SQRT(1-$F$61),TRUE),(1-(1-RAND())^(1/$F$57))^(1/$H$57),0)</f>
        <v>0</v>
      </c>
      <c r="HV302" s="137">
        <f t="array" aca="1" ref="HV302" ca="1">IF(RAND()&lt;=_xlfn.NORM.S.DIST((_xlfn.NORM.S.INV($F$54)-SQRT($F$61)*$B302)/SQRT(1-$F$61),TRUE),(1-(1-RAND())^(1/$F$57))^(1/$H$57),0)</f>
        <v>0</v>
      </c>
      <c r="HW302" s="137">
        <f t="shared" ca="1" si="56"/>
        <v>3</v>
      </c>
      <c r="HX302" s="137">
        <f t="shared" ca="1" si="57"/>
        <v>2.1134711378027085</v>
      </c>
      <c r="HY302" s="137">
        <f t="array" aca="1" ref="HY302" ca="1">IF(RAND()&lt;=_xlfn.NORM.S.DIST((_xlfn.NORM.S.INV($G$54)-SQRT($G$61)*$B302)/SQRT(1-$G$61),TRUE),(1-(1-RAND())^(1/$F$57))^(1/$H$57),0)</f>
        <v>0</v>
      </c>
      <c r="HZ302" s="137">
        <f t="array" aca="1" ref="HZ302" ca="1">IF(RAND()&lt;=_xlfn.NORM.S.DIST((_xlfn.NORM.S.INV($G$54)-SQRT($G$61)*$B302)/SQRT(1-$G$61),TRUE),(1-(1-RAND())^(1/$F$57))^(1/$H$57),0)</f>
        <v>0</v>
      </c>
      <c r="IA302" s="137">
        <f t="array" aca="1" ref="IA302" ca="1">IF(RAND()&lt;=_xlfn.NORM.S.DIST((_xlfn.NORM.S.INV($G$54)-SQRT($G$61)*$B302)/SQRT(1-$G$61),TRUE),(1-(1-RAND())^(1/$F$57))^(1/$H$57),0)</f>
        <v>0</v>
      </c>
      <c r="IB302" s="137">
        <f t="array" aca="1" ref="IB302" ca="1">IF(RAND()&lt;=_xlfn.NORM.S.DIST((_xlfn.NORM.S.INV($G$54)-SQRT($G$61)*$B302)/SQRT(1-$G$61),TRUE),(1-(1-RAND())^(1/$F$57))^(1/$H$57),0)</f>
        <v>0</v>
      </c>
      <c r="IC302" s="137">
        <f t="array" aca="1" ref="IC302" ca="1">IF(RAND()&lt;=_xlfn.NORM.S.DIST((_xlfn.NORM.S.INV($G$54)-SQRT($G$61)*$B302)/SQRT(1-$G$61),TRUE),(1-(1-RAND())^(1/$F$57))^(1/$H$57),0)</f>
        <v>0</v>
      </c>
      <c r="ID302" s="137">
        <f t="array" aca="1" ref="ID302" ca="1">IF(RAND()&lt;=_xlfn.NORM.S.DIST((_xlfn.NORM.S.INV($G$54)-SQRT($G$61)*$B302)/SQRT(1-$G$61),TRUE),(1-(1-RAND())^(1/$F$57))^(1/$H$57),0)</f>
        <v>0</v>
      </c>
      <c r="IE302" s="137">
        <f t="array" aca="1" ref="IE302" ca="1">IF(RAND()&lt;=_xlfn.NORM.S.DIST((_xlfn.NORM.S.INV($G$54)-SQRT($G$61)*$B302)/SQRT(1-$G$61),TRUE),(1-(1-RAND())^(1/$F$57))^(1/$H$57),0)</f>
        <v>0.98392551730128675</v>
      </c>
      <c r="IF302" s="137">
        <f t="array" aca="1" ref="IF302" ca="1">IF(RAND()&lt;=_xlfn.NORM.S.DIST((_xlfn.NORM.S.INV($G$54)-SQRT($G$61)*$B302)/SQRT(1-$G$61),TRUE),(1-(1-RAND())^(1/$F$57))^(1/$H$57),0)</f>
        <v>0</v>
      </c>
      <c r="IG302" s="137">
        <f t="array" aca="1" ref="IG302" ca="1">IF(RAND()&lt;=_xlfn.NORM.S.DIST((_xlfn.NORM.S.INV($G$54)-SQRT($G$61)*$B302)/SQRT(1-$G$61),TRUE),(1-(1-RAND())^(1/$F$57))^(1/$H$57),0)</f>
        <v>0</v>
      </c>
      <c r="IH302" s="137">
        <f t="array" aca="1" ref="IH302" ca="1">IF(RAND()&lt;=_xlfn.NORM.S.DIST((_xlfn.NORM.S.INV($G$54)-SQRT($G$61)*$B302)/SQRT(1-$G$61),TRUE),(1-(1-RAND())^(1/$F$57))^(1/$H$57),0)</f>
        <v>0</v>
      </c>
      <c r="II302" s="137">
        <f t="array" aca="1" ref="II302" ca="1">IF(RAND()&lt;=_xlfn.NORM.S.DIST((_xlfn.NORM.S.INV($G$54)-SQRT($G$61)*$B302)/SQRT(1-$G$61),TRUE),(1-(1-RAND())^(1/$F$57))^(1/$H$57),0)</f>
        <v>0</v>
      </c>
      <c r="IJ302" s="137">
        <f t="array" aca="1" ref="IJ302" ca="1">IF(RAND()&lt;=_xlfn.NORM.S.DIST((_xlfn.NORM.S.INV($G$54)-SQRT($G$61)*$B302)/SQRT(1-$G$61),TRUE),(1-(1-RAND())^(1/$F$57))^(1/$H$57),0)</f>
        <v>0</v>
      </c>
      <c r="IK302" s="137">
        <f t="array" aca="1" ref="IK302" ca="1">IF(RAND()&lt;=_xlfn.NORM.S.DIST((_xlfn.NORM.S.INV($G$54)-SQRT($G$61)*$B302)/SQRT(1-$G$61),TRUE),(1-(1-RAND())^(1/$F$57))^(1/$H$57),0)</f>
        <v>0</v>
      </c>
      <c r="IL302" s="137">
        <f t="array" aca="1" ref="IL302" ca="1">IF(RAND()&lt;=_xlfn.NORM.S.DIST((_xlfn.NORM.S.INV($G$54)-SQRT($G$61)*$B302)/SQRT(1-$G$61),TRUE),(1-(1-RAND())^(1/$F$57))^(1/$H$57),0)</f>
        <v>0</v>
      </c>
      <c r="IM302" s="137">
        <f t="array" aca="1" ref="IM302" ca="1">IF(RAND()&lt;=_xlfn.NORM.S.DIST((_xlfn.NORM.S.INV($G$54)-SQRT($G$61)*$B302)/SQRT(1-$G$61),TRUE),(1-(1-RAND())^(1/$F$57))^(1/$H$57),0)</f>
        <v>0</v>
      </c>
      <c r="IN302" s="137">
        <f t="array" aca="1" ref="IN302" ca="1">IF(RAND()&lt;=_xlfn.NORM.S.DIST((_xlfn.NORM.S.INV($G$54)-SQRT($G$61)*$B302)/SQRT(1-$G$61),TRUE),(1-(1-RAND())^(1/$F$57))^(1/$H$57),0)</f>
        <v>0</v>
      </c>
      <c r="IO302" s="137">
        <f t="array" aca="1" ref="IO302" ca="1">IF(RAND()&lt;=_xlfn.NORM.S.DIST((_xlfn.NORM.S.INV($G$54)-SQRT($G$61)*$B302)/SQRT(1-$G$61),TRUE),(1-(1-RAND())^(1/$F$57))^(1/$H$57),0)</f>
        <v>0</v>
      </c>
      <c r="IP302" s="137">
        <f t="array" aca="1" ref="IP302" ca="1">IF(RAND()&lt;=_xlfn.NORM.S.DIST((_xlfn.NORM.S.INV($G$54)-SQRT($G$61)*$B302)/SQRT(1-$G$61),TRUE),(1-(1-RAND())^(1/$F$57))^(1/$H$57),0)</f>
        <v>0.35337432094489013</v>
      </c>
      <c r="IQ302" s="137">
        <f t="array" aca="1" ref="IQ302" ca="1">IF(RAND()&lt;=_xlfn.NORM.S.DIST((_xlfn.NORM.S.INV($G$54)-SQRT($G$61)*$B302)/SQRT(1-$G$61),TRUE),(1-(1-RAND())^(1/$F$57))^(1/$H$57),0)</f>
        <v>0</v>
      </c>
      <c r="IR302" s="137">
        <f t="array" aca="1" ref="IR302" ca="1">IF(RAND()&lt;=_xlfn.NORM.S.DIST((_xlfn.NORM.S.INV($G$54)-SQRT($G$61)*$B302)/SQRT(1-$G$61),TRUE),(1-(1-RAND())^(1/$F$57))^(1/$H$57),0)</f>
        <v>0</v>
      </c>
      <c r="IS302" s="137">
        <f t="array" aca="1" ref="IS302" ca="1">IF(RAND()&lt;=_xlfn.NORM.S.DIST((_xlfn.NORM.S.INV($G$54)-SQRT($G$61)*$B302)/SQRT(1-$G$61),TRUE),(1-(1-RAND())^(1/$F$57))^(1/$H$57),0)</f>
        <v>0</v>
      </c>
      <c r="IT302" s="137">
        <f t="array" aca="1" ref="IT302" ca="1">IF(RAND()&lt;=_xlfn.NORM.S.DIST((_xlfn.NORM.S.INV($G$54)-SQRT($G$61)*$B302)/SQRT(1-$G$61),TRUE),(1-(1-RAND())^(1/$F$57))^(1/$H$57),0)</f>
        <v>0</v>
      </c>
      <c r="IU302" s="137">
        <f t="array" aca="1" ref="IU302" ca="1">IF(RAND()&lt;=_xlfn.NORM.S.DIST((_xlfn.NORM.S.INV($G$54)-SQRT($G$61)*$B302)/SQRT(1-$G$61),TRUE),(1-(1-RAND())^(1/$F$57))^(1/$H$57),0)</f>
        <v>0</v>
      </c>
      <c r="IV302" s="137">
        <f t="array" aca="1" ref="IV302" ca="1">IF(RAND()&lt;=_xlfn.NORM.S.DIST((_xlfn.NORM.S.INV($G$54)-SQRT($G$61)*$B302)/SQRT(1-$G$61),TRUE),(1-(1-RAND())^(1/$F$57))^(1/$H$57),0)</f>
        <v>0</v>
      </c>
      <c r="IW302" s="137">
        <f t="array" aca="1" ref="IW302" ca="1">IF(RAND()&lt;=_xlfn.NORM.S.DIST((_xlfn.NORM.S.INV($G$54)-SQRT($G$61)*$B302)/SQRT(1-$G$61),TRUE),(1-(1-RAND())^(1/$F$57))^(1/$H$57),0)</f>
        <v>0</v>
      </c>
      <c r="IX302" s="137">
        <f t="array" aca="1" ref="IX302" ca="1">IF(RAND()&lt;=_xlfn.NORM.S.DIST((_xlfn.NORM.S.INV($G$54)-SQRT($G$61)*$B302)/SQRT(1-$G$61),TRUE),(1-(1-RAND())^(1/$F$57))^(1/$H$57),0)</f>
        <v>0</v>
      </c>
      <c r="IY302" s="137">
        <f t="array" aca="1" ref="IY302" ca="1">IF(RAND()&lt;=_xlfn.NORM.S.DIST((_xlfn.NORM.S.INV($G$54)-SQRT($G$61)*$B302)/SQRT(1-$G$61),TRUE),(1-(1-RAND())^(1/$F$57))^(1/$H$57),0)</f>
        <v>0</v>
      </c>
      <c r="IZ302" s="137">
        <f t="array" aca="1" ref="IZ302" ca="1">IF(RAND()&lt;=_xlfn.NORM.S.DIST((_xlfn.NORM.S.INV($G$54)-SQRT($G$61)*$B302)/SQRT(1-$G$61),TRUE),(1-(1-RAND())^(1/$F$57))^(1/$H$57),0)</f>
        <v>0</v>
      </c>
      <c r="JA302" s="137">
        <f t="array" aca="1" ref="JA302" ca="1">IF(RAND()&lt;=_xlfn.NORM.S.DIST((_xlfn.NORM.S.INV($G$54)-SQRT($G$61)*$B302)/SQRT(1-$G$61),TRUE),(1-(1-RAND())^(1/$F$57))^(1/$H$57),0)</f>
        <v>0</v>
      </c>
      <c r="JB302" s="137">
        <f t="array" aca="1" ref="JB302" ca="1">IF(RAND()&lt;=_xlfn.NORM.S.DIST((_xlfn.NORM.S.INV($G$54)-SQRT($G$61)*$B302)/SQRT(1-$G$61),TRUE),(1-(1-RAND())^(1/$F$57))^(1/$H$57),0)</f>
        <v>0</v>
      </c>
      <c r="JC302" s="137">
        <f t="array" aca="1" ref="JC302" ca="1">IF(RAND()&lt;=_xlfn.NORM.S.DIST((_xlfn.NORM.S.INV($G$54)-SQRT($G$61)*$B302)/SQRT(1-$G$61),TRUE),(1-(1-RAND())^(1/$F$57))^(1/$H$57),0)</f>
        <v>0</v>
      </c>
      <c r="JD302" s="137">
        <f t="array" aca="1" ref="JD302" ca="1">IF(RAND()&lt;=_xlfn.NORM.S.DIST((_xlfn.NORM.S.INV($G$54)-SQRT($G$61)*$B302)/SQRT(1-$G$61),TRUE),(1-(1-RAND())^(1/$F$57))^(1/$H$57),0)</f>
        <v>0</v>
      </c>
      <c r="JE302" s="137">
        <f t="array" aca="1" ref="JE302" ca="1">IF(RAND()&lt;=_xlfn.NORM.S.DIST((_xlfn.NORM.S.INV($G$54)-SQRT($G$61)*$B302)/SQRT(1-$G$61),TRUE),(1-(1-RAND())^(1/$F$57))^(1/$H$57),0)</f>
        <v>0</v>
      </c>
      <c r="JF302" s="137">
        <f t="array" aca="1" ref="JF302" ca="1">IF(RAND()&lt;=_xlfn.NORM.S.DIST((_xlfn.NORM.S.INV($G$54)-SQRT($G$61)*$B302)/SQRT(1-$G$61),TRUE),(1-(1-RAND())^(1/$F$57))^(1/$H$57),0)</f>
        <v>0</v>
      </c>
      <c r="JG302" s="137">
        <f t="array" aca="1" ref="JG302" ca="1">IF(RAND()&lt;=_xlfn.NORM.S.DIST((_xlfn.NORM.S.INV($G$54)-SQRT($G$61)*$B302)/SQRT(1-$G$61),TRUE),(1-(1-RAND())^(1/$F$57))^(1/$H$57),0)</f>
        <v>0.63841282869945115</v>
      </c>
      <c r="JH302" s="137">
        <f t="array" aca="1" ref="JH302" ca="1">IF(RAND()&lt;=_xlfn.NORM.S.DIST((_xlfn.NORM.S.INV($G$54)-SQRT($G$61)*$B302)/SQRT(1-$G$61),TRUE),(1-(1-RAND())^(1/$F$57))^(1/$H$57),0)</f>
        <v>0</v>
      </c>
      <c r="JI302" s="137">
        <f t="array" aca="1" ref="JI302" ca="1">IF(RAND()&lt;=_xlfn.NORM.S.DIST((_xlfn.NORM.S.INV($G$54)-SQRT($G$61)*$B302)/SQRT(1-$G$61),TRUE),(1-(1-RAND())^(1/$F$57))^(1/$H$57),0)</f>
        <v>0</v>
      </c>
      <c r="JJ302" s="137">
        <f t="array" aca="1" ref="JJ302" ca="1">IF(RAND()&lt;=_xlfn.NORM.S.DIST((_xlfn.NORM.S.INV($G$54)-SQRT($G$61)*$B302)/SQRT(1-$G$61),TRUE),(1-(1-RAND())^(1/$F$57))^(1/$H$57),0)</f>
        <v>0.9591408613258946</v>
      </c>
      <c r="JK302" s="137">
        <f t="array" aca="1" ref="JK302" ca="1">IF(RAND()&lt;=_xlfn.NORM.S.DIST((_xlfn.NORM.S.INV($G$54)-SQRT($G$61)*$B302)/SQRT(1-$G$61),TRUE),(1-(1-RAND())^(1/$F$57))^(1/$H$57),0)</f>
        <v>0</v>
      </c>
      <c r="JL302" s="137">
        <f t="array" aca="1" ref="JL302" ca="1">IF(RAND()&lt;=_xlfn.NORM.S.DIST((_xlfn.NORM.S.INV($G$54)-SQRT($G$61)*$B302)/SQRT(1-$G$61),TRUE),(1-(1-RAND())^(1/$F$57))^(1/$H$57),0)</f>
        <v>0</v>
      </c>
      <c r="JM302" s="137">
        <f t="shared" ca="1" si="58"/>
        <v>4</v>
      </c>
      <c r="JN302" s="137">
        <f t="shared" ca="1" si="59"/>
        <v>2.9348535282715229</v>
      </c>
      <c r="JO302" s="137">
        <f t="array" aca="1" ref="JO302" ca="1">IF(RAND()&lt;=_xlfn.NORM.S.DIST((_xlfn.NORM.S.INV($H$54)-SQRT($H$61)*$B302)/SQRT(1-$H$61),TRUE),(1-(1-RAND())^(1/$F$57))^(1/$H$57),0)</f>
        <v>0.25324840568706586</v>
      </c>
      <c r="JP302" s="137">
        <f t="array" aca="1" ref="JP302" ca="1">IF(RAND()&lt;=_xlfn.NORM.S.DIST((_xlfn.NORM.S.INV($H$54)-SQRT($H$61)*$B302)/SQRT(1-$H$61),TRUE),(1-(1-RAND())^(1/$F$57))^(1/$H$57),0)</f>
        <v>0</v>
      </c>
      <c r="JQ302" s="137">
        <f t="array" aca="1" ref="JQ302" ca="1">IF(RAND()&lt;=_xlfn.NORM.S.DIST((_xlfn.NORM.S.INV($H$54)-SQRT($H$61)*$B302)/SQRT(1-$H$61),TRUE),(1-(1-RAND())^(1/$F$57))^(1/$H$57),0)</f>
        <v>0</v>
      </c>
      <c r="JR302" s="137">
        <f t="array" aca="1" ref="JR302" ca="1">IF(RAND()&lt;=_xlfn.NORM.S.DIST((_xlfn.NORM.S.INV($H$54)-SQRT($H$61)*$B302)/SQRT(1-$H$61),TRUE),(1-(1-RAND())^(1/$F$57))^(1/$H$57),0)</f>
        <v>0</v>
      </c>
      <c r="JS302" s="137">
        <f t="array" aca="1" ref="JS302" ca="1">IF(RAND()&lt;=_xlfn.NORM.S.DIST((_xlfn.NORM.S.INV($H$54)-SQRT($H$61)*$B302)/SQRT(1-$H$61),TRUE),(1-(1-RAND())^(1/$F$57))^(1/$H$57),0)</f>
        <v>0</v>
      </c>
      <c r="JT302" s="137">
        <f t="array" aca="1" ref="JT302" ca="1">IF(RAND()&lt;=_xlfn.NORM.S.DIST((_xlfn.NORM.S.INV($H$54)-SQRT($H$61)*$B302)/SQRT(1-$H$61),TRUE),(1-(1-RAND())^(1/$F$57))^(1/$H$57),0)</f>
        <v>0</v>
      </c>
      <c r="JU302" s="137">
        <f t="array" aca="1" ref="JU302" ca="1">IF(RAND()&lt;=_xlfn.NORM.S.DIST((_xlfn.NORM.S.INV($H$54)-SQRT($H$61)*$B302)/SQRT(1-$H$61),TRUE),(1-(1-RAND())^(1/$F$57))^(1/$H$57),0)</f>
        <v>0</v>
      </c>
      <c r="JV302" s="137">
        <f t="array" aca="1" ref="JV302" ca="1">IF(RAND()&lt;=_xlfn.NORM.S.DIST((_xlfn.NORM.S.INV($H$54)-SQRT($H$61)*$B302)/SQRT(1-$H$61),TRUE),(1-(1-RAND())^(1/$F$57))^(1/$H$57),0)</f>
        <v>0.58709737631146486</v>
      </c>
      <c r="JW302" s="137">
        <f t="array" aca="1" ref="JW302" ca="1">IF(RAND()&lt;=_xlfn.NORM.S.DIST((_xlfn.NORM.S.INV($H$54)-SQRT($H$61)*$B302)/SQRT(1-$H$61),TRUE),(1-(1-RAND())^(1/$F$57))^(1/$H$57),0)</f>
        <v>0</v>
      </c>
      <c r="JX302" s="137">
        <f t="array" aca="1" ref="JX302" ca="1">IF(RAND()&lt;=_xlfn.NORM.S.DIST((_xlfn.NORM.S.INV($H$54)-SQRT($H$61)*$B302)/SQRT(1-$H$61),TRUE),(1-(1-RAND())^(1/$F$57))^(1/$H$57),0)</f>
        <v>0</v>
      </c>
      <c r="JY302" s="137">
        <f t="array" aca="1" ref="JY302" ca="1">IF(RAND()&lt;=_xlfn.NORM.S.DIST((_xlfn.NORM.S.INV($H$54)-SQRT($H$61)*$B302)/SQRT(1-$H$61),TRUE),(1-(1-RAND())^(1/$F$57))^(1/$H$57),0)</f>
        <v>0</v>
      </c>
      <c r="JZ302" s="137">
        <f t="array" aca="1" ref="JZ302" ca="1">IF(RAND()&lt;=_xlfn.NORM.S.DIST((_xlfn.NORM.S.INV($H$54)-SQRT($H$61)*$B302)/SQRT(1-$H$61),TRUE),(1-(1-RAND())^(1/$F$57))^(1/$H$57),0)</f>
        <v>0</v>
      </c>
      <c r="KA302" s="137">
        <f t="array" aca="1" ref="KA302" ca="1">IF(RAND()&lt;=_xlfn.NORM.S.DIST((_xlfn.NORM.S.INV($H$54)-SQRT($H$61)*$B302)/SQRT(1-$H$61),TRUE),(1-(1-RAND())^(1/$F$57))^(1/$H$57),0)</f>
        <v>0.34380919683105921</v>
      </c>
      <c r="KB302" s="137">
        <f t="array" aca="1" ref="KB302" ca="1">IF(RAND()&lt;=_xlfn.NORM.S.DIST((_xlfn.NORM.S.INV($H$54)-SQRT($H$61)*$B302)/SQRT(1-$H$61),TRUE),(1-(1-RAND())^(1/$F$57))^(1/$H$57),0)</f>
        <v>0</v>
      </c>
      <c r="KC302" s="137">
        <f t="array" aca="1" ref="KC302" ca="1">IF(RAND()&lt;=_xlfn.NORM.S.DIST((_xlfn.NORM.S.INV($H$54)-SQRT($H$61)*$B302)/SQRT(1-$H$61),TRUE),(1-(1-RAND())^(1/$F$57))^(1/$H$57),0)</f>
        <v>0</v>
      </c>
      <c r="KD302" s="137">
        <f t="array" aca="1" ref="KD302" ca="1">IF(RAND()&lt;=_xlfn.NORM.S.DIST((_xlfn.NORM.S.INV($H$54)-SQRT($H$61)*$B302)/SQRT(1-$H$61),TRUE),(1-(1-RAND())^(1/$F$57))^(1/$H$57),0)</f>
        <v>0</v>
      </c>
      <c r="KE302" s="137">
        <f t="array" aca="1" ref="KE302" ca="1">IF(RAND()&lt;=_xlfn.NORM.S.DIST((_xlfn.NORM.S.INV($H$54)-SQRT($H$61)*$B302)/SQRT(1-$H$61),TRUE),(1-(1-RAND())^(1/$F$57))^(1/$H$57),0)</f>
        <v>0.55253968783242424</v>
      </c>
      <c r="KF302" s="137">
        <f t="array" aca="1" ref="KF302" ca="1">IF(RAND()&lt;=_xlfn.NORM.S.DIST((_xlfn.NORM.S.INV($H$54)-SQRT($H$61)*$B302)/SQRT(1-$H$61),TRUE),(1-(1-RAND())^(1/$F$57))^(1/$H$57),0)</f>
        <v>0</v>
      </c>
      <c r="KG302" s="137">
        <f t="array" aca="1" ref="KG302" ca="1">IF(RAND()&lt;=_xlfn.NORM.S.DIST((_xlfn.NORM.S.INV($H$54)-SQRT($H$61)*$B302)/SQRT(1-$H$61),TRUE),(1-(1-RAND())^(1/$F$57))^(1/$H$57),0)</f>
        <v>0</v>
      </c>
      <c r="KH302" s="137">
        <f t="array" aca="1" ref="KH302" ca="1">IF(RAND()&lt;=_xlfn.NORM.S.DIST((_xlfn.NORM.S.INV($H$54)-SQRT($H$61)*$B302)/SQRT(1-$H$61),TRUE),(1-(1-RAND())^(1/$F$57))^(1/$H$57),0)</f>
        <v>0</v>
      </c>
      <c r="KI302" s="137">
        <f t="array" aca="1" ref="KI302" ca="1">IF(RAND()&lt;=_xlfn.NORM.S.DIST((_xlfn.NORM.S.INV($H$54)-SQRT($H$61)*$B302)/SQRT(1-$H$61),TRUE),(1-(1-RAND())^(1/$F$57))^(1/$H$57),0)</f>
        <v>0</v>
      </c>
      <c r="KJ302" s="137">
        <f t="array" aca="1" ref="KJ302" ca="1">IF(RAND()&lt;=_xlfn.NORM.S.DIST((_xlfn.NORM.S.INV($H$54)-SQRT($H$61)*$B302)/SQRT(1-$H$61),TRUE),(1-(1-RAND())^(1/$F$57))^(1/$H$57),0)</f>
        <v>0</v>
      </c>
      <c r="KK302" s="137">
        <f t="array" aca="1" ref="KK302" ca="1">IF(RAND()&lt;=_xlfn.NORM.S.DIST((_xlfn.NORM.S.INV($H$54)-SQRT($H$61)*$B302)/SQRT(1-$H$61),TRUE),(1-(1-RAND())^(1/$F$57))^(1/$H$57),0)</f>
        <v>0</v>
      </c>
      <c r="KL302" s="137">
        <f t="array" aca="1" ref="KL302" ca="1">IF(RAND()&lt;=_xlfn.NORM.S.DIST((_xlfn.NORM.S.INV($H$54)-SQRT($H$61)*$B302)/SQRT(1-$H$61),TRUE),(1-(1-RAND())^(1/$F$57))^(1/$H$57),0)</f>
        <v>0.59844094327002173</v>
      </c>
      <c r="KM302" s="137">
        <f t="array" aca="1" ref="KM302" ca="1">IF(RAND()&lt;=_xlfn.NORM.S.DIST((_xlfn.NORM.S.INV($H$54)-SQRT($H$61)*$B302)/SQRT(1-$H$61),TRUE),(1-(1-RAND())^(1/$F$57))^(1/$H$57),0)</f>
        <v>0</v>
      </c>
      <c r="KN302" s="137">
        <f t="array" aca="1" ref="KN302" ca="1">IF(RAND()&lt;=_xlfn.NORM.S.DIST((_xlfn.NORM.S.INV($H$54)-SQRT($H$61)*$B302)/SQRT(1-$H$61),TRUE),(1-(1-RAND())^(1/$F$57))^(1/$H$57),0)</f>
        <v>0</v>
      </c>
      <c r="KO302" s="137">
        <f t="array" aca="1" ref="KO302" ca="1">IF(RAND()&lt;=_xlfn.NORM.S.DIST((_xlfn.NORM.S.INV($H$54)-SQRT($H$61)*$B302)/SQRT(1-$H$61),TRUE),(1-(1-RAND())^(1/$F$57))^(1/$H$57),0)</f>
        <v>0</v>
      </c>
      <c r="KP302" s="137">
        <f t="array" aca="1" ref="KP302" ca="1">IF(RAND()&lt;=_xlfn.NORM.S.DIST((_xlfn.NORM.S.INV($H$54)-SQRT($H$61)*$B302)/SQRT(1-$H$61),TRUE),(1-(1-RAND())^(1/$F$57))^(1/$H$57),0)</f>
        <v>0</v>
      </c>
      <c r="KQ302" s="137">
        <f t="array" aca="1" ref="KQ302" ca="1">IF(RAND()&lt;=_xlfn.NORM.S.DIST((_xlfn.NORM.S.INV($H$54)-SQRT($H$61)*$B302)/SQRT(1-$H$61),TRUE),(1-(1-RAND())^(1/$F$57))^(1/$H$57),0)</f>
        <v>0</v>
      </c>
      <c r="KR302" s="137">
        <f t="array" aca="1" ref="KR302" ca="1">IF(RAND()&lt;=_xlfn.NORM.S.DIST((_xlfn.NORM.S.INV($H$54)-SQRT($H$61)*$B302)/SQRT(1-$H$61),TRUE),(1-(1-RAND())^(1/$F$57))^(1/$H$57),0)</f>
        <v>0</v>
      </c>
      <c r="KS302" s="137">
        <f t="shared" ca="1" si="60"/>
        <v>5</v>
      </c>
      <c r="KT302" s="137">
        <f t="shared" ca="1" si="61"/>
        <v>2.3351356099320357</v>
      </c>
      <c r="KU302" s="137">
        <f t="array" aca="1" ref="KU302" ca="1">IF(RAND()&lt;=_xlfn.NORM.S.DIST((_xlfn.NORM.S.INV($I$54)-SQRT($I$61)*$B302)/SQRT(1-$I$61),TRUE),(1-(1-RAND())^(1/$F$57))^(1/$H$57),0)</f>
        <v>0</v>
      </c>
      <c r="KV302" s="137">
        <f t="array" aca="1" ref="KV302" ca="1">IF(RAND()&lt;=_xlfn.NORM.S.DIST((_xlfn.NORM.S.INV($I$54)-SQRT($I$61)*$B302)/SQRT(1-$I$61),TRUE),(1-(1-RAND())^(1/$F$57))^(1/$H$57),0)</f>
        <v>0</v>
      </c>
      <c r="KW302" s="137">
        <f t="array" aca="1" ref="KW302" ca="1">IF(RAND()&lt;=_xlfn.NORM.S.DIST((_xlfn.NORM.S.INV($I$54)-SQRT($I$61)*$B302)/SQRT(1-$I$61),TRUE),(1-(1-RAND())^(1/$F$57))^(1/$H$57),0)</f>
        <v>0.44731426450764172</v>
      </c>
      <c r="KX302" s="137">
        <f t="array" aca="1" ref="KX302" ca="1">IF(RAND()&lt;=_xlfn.NORM.S.DIST((_xlfn.NORM.S.INV($I$54)-SQRT($I$61)*$B302)/SQRT(1-$I$61),TRUE),(1-(1-RAND())^(1/$F$57))^(1/$H$57),0)</f>
        <v>0</v>
      </c>
      <c r="KY302" s="137">
        <f t="array" aca="1" ref="KY302" ca="1">IF(RAND()&lt;=_xlfn.NORM.S.DIST((_xlfn.NORM.S.INV($I$54)-SQRT($I$61)*$B302)/SQRT(1-$I$61),TRUE),(1-(1-RAND())^(1/$F$57))^(1/$H$57),0)</f>
        <v>0</v>
      </c>
      <c r="KZ302" s="137">
        <f t="array" aca="1" ref="KZ302" ca="1">IF(RAND()&lt;=_xlfn.NORM.S.DIST((_xlfn.NORM.S.INV($I$54)-SQRT($I$61)*$B302)/SQRT(1-$I$61),TRUE),(1-(1-RAND())^(1/$F$57))^(1/$H$57),0)</f>
        <v>3.074122842661954E-4</v>
      </c>
      <c r="LA302" s="137">
        <f t="array" aca="1" ref="LA302" ca="1">IF(RAND()&lt;=_xlfn.NORM.S.DIST((_xlfn.NORM.S.INV($I$54)-SQRT($I$61)*$B302)/SQRT(1-$I$61),TRUE),(1-(1-RAND())^(1/$F$57))^(1/$H$57),0)</f>
        <v>0</v>
      </c>
      <c r="LB302" s="137">
        <f t="array" aca="1" ref="LB302" ca="1">IF(RAND()&lt;=_xlfn.NORM.S.DIST((_xlfn.NORM.S.INV($I$54)-SQRT($I$61)*$B302)/SQRT(1-$I$61),TRUE),(1-(1-RAND())^(1/$F$57))^(1/$H$57),0)</f>
        <v>0.99632352696783399</v>
      </c>
      <c r="LC302" s="137">
        <f t="array" aca="1" ref="LC302" ca="1">IF(RAND()&lt;=_xlfn.NORM.S.DIST((_xlfn.NORM.S.INV($I$54)-SQRT($I$61)*$B302)/SQRT(1-$I$61),TRUE),(1-(1-RAND())^(1/$F$57))^(1/$H$57),0)</f>
        <v>0</v>
      </c>
      <c r="LD302" s="137">
        <f t="array" aca="1" ref="LD302" ca="1">IF(RAND()&lt;=_xlfn.NORM.S.DIST((_xlfn.NORM.S.INV($I$54)-SQRT($I$61)*$B302)/SQRT(1-$I$61),TRUE),(1-(1-RAND())^(1/$F$57))^(1/$H$57),0)</f>
        <v>0</v>
      </c>
      <c r="LE302" s="137">
        <f t="shared" ca="1" si="62"/>
        <v>3</v>
      </c>
      <c r="LF302" s="137">
        <f t="shared" ca="1" si="63"/>
        <v>1.4439452037597418</v>
      </c>
      <c r="LG302" s="137">
        <f t="shared" ca="1" si="64"/>
        <v>25</v>
      </c>
      <c r="LH302" s="137">
        <f t="shared" ca="1" si="64"/>
        <v>13.585119387077686</v>
      </c>
    </row>
    <row r="303" spans="1:320" x14ac:dyDescent="0.3">
      <c r="A303"/>
      <c r="B303" s="137">
        <f t="shared" ca="1" si="50"/>
        <v>-0.27278458035167363</v>
      </c>
      <c r="C303" s="137">
        <f t="array" aca="1" ref="C303" ca="1">IF(RAND()&lt;=_xlfn.NORM.S.DIST((_xlfn.NORM.S.INV($B$54)-SQRT($B$61)*$B303)/SQRT(1-$B$61),TRUE),(1-(1-RAND())^(1/$F$57))^(1/$H$57),0)</f>
        <v>0</v>
      </c>
      <c r="D303" s="137">
        <f t="array" aca="1" ref="D303" ca="1">IF(RAND()&lt;=_xlfn.NORM.S.DIST((_xlfn.NORM.S.INV($B$54)-SQRT($B$61)*$B303)/SQRT(1-$B$61),TRUE),(1-(1-RAND())^(1/$F$57))^(1/$H$57),0)</f>
        <v>0</v>
      </c>
      <c r="E303" s="137">
        <f t="array" aca="1" ref="E303" ca="1">IF(RAND()&lt;=_xlfn.NORM.S.DIST((_xlfn.NORM.S.INV($B$54)-SQRT($B$61)*$B303)/SQRT(1-$B$61),TRUE),(1-(1-RAND())^(1/$F$57))^(1/$H$57),0)</f>
        <v>0</v>
      </c>
      <c r="F303" s="137">
        <f t="array" aca="1" ref="F303" ca="1">IF(RAND()&lt;=_xlfn.NORM.S.DIST((_xlfn.NORM.S.INV($B$54)-SQRT($B$61)*$B303)/SQRT(1-$B$61),TRUE),(1-(1-RAND())^(1/$F$57))^(1/$H$57),0)</f>
        <v>0</v>
      </c>
      <c r="G303" s="137">
        <f t="array" aca="1" ref="G303" ca="1">IF(RAND()&lt;=_xlfn.NORM.S.DIST((_xlfn.NORM.S.INV($B$54)-SQRT($B$61)*$B303)/SQRT(1-$B$61),TRUE),(1-(1-RAND())^(1/$F$57))^(1/$H$57),0)</f>
        <v>0</v>
      </c>
      <c r="H303" s="137">
        <f t="array" aca="1" ref="H303" ca="1">IF(RAND()&lt;=_xlfn.NORM.S.DIST((_xlfn.NORM.S.INV($B$54)-SQRT($B$61)*$B303)/SQRT(1-$B$61),TRUE),(1-(1-RAND())^(1/$F$57))^(1/$H$57),0)</f>
        <v>0</v>
      </c>
      <c r="I303" s="137">
        <f t="array" aca="1" ref="I303" ca="1">IF(RAND()&lt;=_xlfn.NORM.S.DIST((_xlfn.NORM.S.INV($B$54)-SQRT($B$61)*$B303)/SQRT(1-$B$61),TRUE),(1-(1-RAND())^(1/$F$57))^(1/$H$57),0)</f>
        <v>0</v>
      </c>
      <c r="J303" s="137">
        <f t="array" aca="1" ref="J303" ca="1">IF(RAND()&lt;=_xlfn.NORM.S.DIST((_xlfn.NORM.S.INV($B$54)-SQRT($B$61)*$B303)/SQRT(1-$B$61),TRUE),(1-(1-RAND())^(1/$F$57))^(1/$H$57),0)</f>
        <v>0</v>
      </c>
      <c r="K303" s="137">
        <f t="array" aca="1" ref="K303" ca="1">IF(RAND()&lt;=_xlfn.NORM.S.DIST((_xlfn.NORM.S.INV($B$54)-SQRT($B$61)*$B303)/SQRT(1-$B$61),TRUE),(1-(1-RAND())^(1/$F$57))^(1/$H$57),0)</f>
        <v>0</v>
      </c>
      <c r="L303" s="137">
        <f t="array" aca="1" ref="L303" ca="1">IF(RAND()&lt;=_xlfn.NORM.S.DIST((_xlfn.NORM.S.INV($B$54)-SQRT($B$61)*$B303)/SQRT(1-$B$61),TRUE),(1-(1-RAND())^(1/$F$57))^(1/$H$57),0)</f>
        <v>0</v>
      </c>
      <c r="M303" s="137">
        <f t="shared" ca="1" si="65"/>
        <v>0</v>
      </c>
      <c r="N303" s="137">
        <f t="shared" ca="1" si="51"/>
        <v>0</v>
      </c>
      <c r="O303" s="137">
        <f t="array" aca="1" ref="O303" ca="1">IF(RAND()&lt;=_xlfn.NORM.S.DIST((_xlfn.NORM.S.INV($C$54)-SQRT($C$61)*$B303)/SQRT(1-$C$61),TRUE),(1-(1-RAND())^(1/$F$57))^(1/$H$57),0)</f>
        <v>0</v>
      </c>
      <c r="P303" s="137">
        <f t="array" aca="1" ref="P303" ca="1">IF(RAND()&lt;=_xlfn.NORM.S.DIST((_xlfn.NORM.S.INV($C$54)-SQRT($C$61)*$B303)/SQRT(1-$C$61),TRUE),(1-(1-RAND())^(1/$F$57))^(1/$H$57),0)</f>
        <v>0</v>
      </c>
      <c r="Q303" s="137">
        <f t="array" aca="1" ref="Q303" ca="1">IF(RAND()&lt;=_xlfn.NORM.S.DIST((_xlfn.NORM.S.INV($C$54)-SQRT($C$61)*$B303)/SQRT(1-$C$61),TRUE),(1-(1-RAND())^(1/$F$57))^(1/$H$57),0)</f>
        <v>0</v>
      </c>
      <c r="R303" s="137">
        <f t="array" aca="1" ref="R303" ca="1">IF(RAND()&lt;=_xlfn.NORM.S.DIST((_xlfn.NORM.S.INV($C$54)-SQRT($C$61)*$B303)/SQRT(1-$C$61),TRUE),(1-(1-RAND())^(1/$F$57))^(1/$H$57),0)</f>
        <v>0.30292583203958773</v>
      </c>
      <c r="S303" s="137">
        <f t="array" aca="1" ref="S303" ca="1">IF(RAND()&lt;=_xlfn.NORM.S.DIST((_xlfn.NORM.S.INV($C$54)-SQRT($C$61)*$B303)/SQRT(1-$C$61),TRUE),(1-(1-RAND())^(1/$F$57))^(1/$H$57),0)</f>
        <v>0</v>
      </c>
      <c r="T303" s="137">
        <f t="array" aca="1" ref="T303" ca="1">IF(RAND()&lt;=_xlfn.NORM.S.DIST((_xlfn.NORM.S.INV($C$54)-SQRT($C$61)*$B303)/SQRT(1-$C$61),TRUE),(1-(1-RAND())^(1/$F$57))^(1/$H$57),0)</f>
        <v>0</v>
      </c>
      <c r="U303" s="137">
        <f t="array" aca="1" ref="U303" ca="1">IF(RAND()&lt;=_xlfn.NORM.S.DIST((_xlfn.NORM.S.INV($C$54)-SQRT($C$61)*$B303)/SQRT(1-$C$61),TRUE),(1-(1-RAND())^(1/$F$57))^(1/$H$57),0)</f>
        <v>0</v>
      </c>
      <c r="V303" s="137">
        <f t="array" aca="1" ref="V303" ca="1">IF(RAND()&lt;=_xlfn.NORM.S.DIST((_xlfn.NORM.S.INV($C$54)-SQRT($C$61)*$B303)/SQRT(1-$C$61),TRUE),(1-(1-RAND())^(1/$F$57))^(1/$H$57),0)</f>
        <v>0</v>
      </c>
      <c r="W303" s="137">
        <f t="array" aca="1" ref="W303" ca="1">IF(RAND()&lt;=_xlfn.NORM.S.DIST((_xlfn.NORM.S.INV($C$54)-SQRT($C$61)*$B303)/SQRT(1-$C$61),TRUE),(1-(1-RAND())^(1/$F$57))^(1/$H$57),0)</f>
        <v>0</v>
      </c>
      <c r="X303" s="137">
        <f t="array" aca="1" ref="X303" ca="1">IF(RAND()&lt;=_xlfn.NORM.S.DIST((_xlfn.NORM.S.INV($C$54)-SQRT($C$61)*$B303)/SQRT(1-$C$61),TRUE),(1-(1-RAND())^(1/$F$57))^(1/$H$57),0)</f>
        <v>0</v>
      </c>
      <c r="Y303" s="137">
        <f t="array" aca="1" ref="Y303" ca="1">IF(RAND()&lt;=_xlfn.NORM.S.DIST((_xlfn.NORM.S.INV($C$54)-SQRT($C$61)*$B303)/SQRT(1-$C$61),TRUE),(1-(1-RAND())^(1/$F$57))^(1/$H$57),0)</f>
        <v>0</v>
      </c>
      <c r="Z303" s="137">
        <f t="array" aca="1" ref="Z303" ca="1">IF(RAND()&lt;=_xlfn.NORM.S.DIST((_xlfn.NORM.S.INV($C$54)-SQRT($C$61)*$B303)/SQRT(1-$C$61),TRUE),(1-(1-RAND())^(1/$F$57))^(1/$H$57),0)</f>
        <v>0</v>
      </c>
      <c r="AA303" s="137">
        <f t="array" aca="1" ref="AA303" ca="1">IF(RAND()&lt;=_xlfn.NORM.S.DIST((_xlfn.NORM.S.INV($C$54)-SQRT($C$61)*$B303)/SQRT(1-$C$61),TRUE),(1-(1-RAND())^(1/$F$57))^(1/$H$57),0)</f>
        <v>0</v>
      </c>
      <c r="AB303" s="137">
        <f t="array" aca="1" ref="AB303" ca="1">IF(RAND()&lt;=_xlfn.NORM.S.DIST((_xlfn.NORM.S.INV($C$54)-SQRT($C$61)*$B303)/SQRT(1-$C$61),TRUE),(1-(1-RAND())^(1/$F$57))^(1/$H$57),0)</f>
        <v>0</v>
      </c>
      <c r="AC303" s="137">
        <f t="array" aca="1" ref="AC303" ca="1">IF(RAND()&lt;=_xlfn.NORM.S.DIST((_xlfn.NORM.S.INV($C$54)-SQRT($C$61)*$B303)/SQRT(1-$C$61),TRUE),(1-(1-RAND())^(1/$F$57))^(1/$H$57),0)</f>
        <v>0</v>
      </c>
      <c r="AD303" s="137">
        <f t="array" aca="1" ref="AD303" ca="1">IF(RAND()&lt;=_xlfn.NORM.S.DIST((_xlfn.NORM.S.INV($C$54)-SQRT($C$61)*$B303)/SQRT(1-$C$61),TRUE),(1-(1-RAND())^(1/$F$57))^(1/$H$57),0)</f>
        <v>0</v>
      </c>
      <c r="AE303" s="137">
        <f t="array" aca="1" ref="AE303" ca="1">IF(RAND()&lt;=_xlfn.NORM.S.DIST((_xlfn.NORM.S.INV($C$54)-SQRT($C$61)*$B303)/SQRT(1-$C$61),TRUE),(1-(1-RAND())^(1/$F$57))^(1/$H$57),0)</f>
        <v>0</v>
      </c>
      <c r="AF303" s="137">
        <f t="array" aca="1" ref="AF303" ca="1">IF(RAND()&lt;=_xlfn.NORM.S.DIST((_xlfn.NORM.S.INV($C$54)-SQRT($C$61)*$B303)/SQRT(1-$C$61),TRUE),(1-(1-RAND())^(1/$F$57))^(1/$H$57),0)</f>
        <v>0</v>
      </c>
      <c r="AG303" s="137">
        <f t="array" aca="1" ref="AG303" ca="1">IF(RAND()&lt;=_xlfn.NORM.S.DIST((_xlfn.NORM.S.INV($C$54)-SQRT($C$61)*$B303)/SQRT(1-$C$61),TRUE),(1-(1-RAND())^(1/$F$57))^(1/$H$57),0)</f>
        <v>0</v>
      </c>
      <c r="AH303" s="137">
        <f t="array" aca="1" ref="AH303" ca="1">IF(RAND()&lt;=_xlfn.NORM.S.DIST((_xlfn.NORM.S.INV($C$54)-SQRT($C$61)*$B303)/SQRT(1-$C$61),TRUE),(1-(1-RAND())^(1/$F$57))^(1/$H$57),0)</f>
        <v>0</v>
      </c>
      <c r="AI303" s="137">
        <f t="array" aca="1" ref="AI303" ca="1">IF(RAND()&lt;=_xlfn.NORM.S.DIST((_xlfn.NORM.S.INV($C$54)-SQRT($C$61)*$B303)/SQRT(1-$C$61),TRUE),(1-(1-RAND())^(1/$F$57))^(1/$H$57),0)</f>
        <v>0</v>
      </c>
      <c r="AJ303" s="137">
        <f t="array" aca="1" ref="AJ303" ca="1">IF(RAND()&lt;=_xlfn.NORM.S.DIST((_xlfn.NORM.S.INV($C$54)-SQRT($C$61)*$B303)/SQRT(1-$C$61),TRUE),(1-(1-RAND())^(1/$F$57))^(1/$H$57),0)</f>
        <v>0</v>
      </c>
      <c r="AK303" s="137">
        <f t="array" aca="1" ref="AK303" ca="1">IF(RAND()&lt;=_xlfn.NORM.S.DIST((_xlfn.NORM.S.INV($C$54)-SQRT($C$61)*$B303)/SQRT(1-$C$61),TRUE),(1-(1-RAND())^(1/$F$57))^(1/$H$57),0)</f>
        <v>0</v>
      </c>
      <c r="AL303" s="137">
        <f t="array" aca="1" ref="AL303" ca="1">IF(RAND()&lt;=_xlfn.NORM.S.DIST((_xlfn.NORM.S.INV($C$54)-SQRT($C$61)*$B303)/SQRT(1-$C$61),TRUE),(1-(1-RAND())^(1/$F$57))^(1/$H$57),0)</f>
        <v>0</v>
      </c>
      <c r="AM303" s="137">
        <f t="array" aca="1" ref="AM303" ca="1">IF(RAND()&lt;=_xlfn.NORM.S.DIST((_xlfn.NORM.S.INV($C$54)-SQRT($C$61)*$B303)/SQRT(1-$C$61),TRUE),(1-(1-RAND())^(1/$F$57))^(1/$H$57),0)</f>
        <v>0</v>
      </c>
      <c r="AN303" s="137">
        <f t="array" aca="1" ref="AN303" ca="1">IF(RAND()&lt;=_xlfn.NORM.S.DIST((_xlfn.NORM.S.INV($C$54)-SQRT($C$61)*$B303)/SQRT(1-$C$61),TRUE),(1-(1-RAND())^(1/$F$57))^(1/$H$57),0)</f>
        <v>0</v>
      </c>
      <c r="AO303" s="137">
        <f t="array" aca="1" ref="AO303" ca="1">IF(RAND()&lt;=_xlfn.NORM.S.DIST((_xlfn.NORM.S.INV($C$54)-SQRT($C$61)*$B303)/SQRT(1-$C$61),TRUE),(1-(1-RAND())^(1/$F$57))^(1/$H$57),0)</f>
        <v>0</v>
      </c>
      <c r="AP303" s="137">
        <f t="array" aca="1" ref="AP303" ca="1">IF(RAND()&lt;=_xlfn.NORM.S.DIST((_xlfn.NORM.S.INV($C$54)-SQRT($C$61)*$B303)/SQRT(1-$C$61),TRUE),(1-(1-RAND())^(1/$F$57))^(1/$H$57),0)</f>
        <v>0</v>
      </c>
      <c r="AQ303" s="137">
        <f t="array" aca="1" ref="AQ303" ca="1">IF(RAND()&lt;=_xlfn.NORM.S.DIST((_xlfn.NORM.S.INV($C$54)-SQRT($C$61)*$B303)/SQRT(1-$C$61),TRUE),(1-(1-RAND())^(1/$F$57))^(1/$H$57),0)</f>
        <v>0</v>
      </c>
      <c r="AR303" s="137">
        <f t="array" aca="1" ref="AR303" ca="1">IF(RAND()&lt;=_xlfn.NORM.S.DIST((_xlfn.NORM.S.INV($C$54)-SQRT($C$61)*$B303)/SQRT(1-$C$61),TRUE),(1-(1-RAND())^(1/$F$57))^(1/$H$57),0)</f>
        <v>0</v>
      </c>
      <c r="AS303" s="137">
        <f t="array" aca="1" ref="AS303" ca="1">COUNTIF(O303:AR303,"&gt;"&amp;0)</f>
        <v>1</v>
      </c>
      <c r="AT303" s="137">
        <f t="shared" ca="1" si="52"/>
        <v>0.30292583203958773</v>
      </c>
      <c r="AU303" s="137">
        <f t="array" aca="1" ref="AU303" ca="1">IF(RAND()&lt;=_xlfn.NORM.S.DIST((_xlfn.NORM.S.INV($D$54)-SQRT($D$61)*$B303)/SQRT(1-$D$61),TRUE),(1-(1-RAND())^(1/$F$57))^(1/$H$57),0)</f>
        <v>0</v>
      </c>
      <c r="AV303" s="137">
        <f t="array" aca="1" ref="AV303" ca="1">IF(RAND()&lt;=_xlfn.NORM.S.DIST((_xlfn.NORM.S.INV($D$54)-SQRT($D$61)*$B303)/SQRT(1-$D$61),TRUE),(1-(1-RAND())^(1/$F$57))^(1/$H$57),0)</f>
        <v>0</v>
      </c>
      <c r="AW303" s="137">
        <f t="array" aca="1" ref="AW303" ca="1">IF(RAND()&lt;=_xlfn.NORM.S.DIST((_xlfn.NORM.S.INV($D$54)-SQRT($D$61)*$B303)/SQRT(1-$D$61),TRUE),(1-(1-RAND())^(1/$F$57))^(1/$H$57),0)</f>
        <v>0</v>
      </c>
      <c r="AX303" s="137">
        <f t="array" aca="1" ref="AX303" ca="1">IF(RAND()&lt;=_xlfn.NORM.S.DIST((_xlfn.NORM.S.INV($D$54)-SQRT($D$61)*$B303)/SQRT(1-$D$61),TRUE),(1-(1-RAND())^(1/$F$57))^(1/$H$57),0)</f>
        <v>0</v>
      </c>
      <c r="AY303" s="137">
        <f t="array" aca="1" ref="AY303" ca="1">IF(RAND()&lt;=_xlfn.NORM.S.DIST((_xlfn.NORM.S.INV($D$54)-SQRT($D$61)*$B303)/SQRT(1-$D$61),TRUE),(1-(1-RAND())^(1/$F$57))^(1/$H$57),0)</f>
        <v>0</v>
      </c>
      <c r="AZ303" s="137">
        <f t="array" aca="1" ref="AZ303" ca="1">IF(RAND()&lt;=_xlfn.NORM.S.DIST((_xlfn.NORM.S.INV($D$54)-SQRT($D$61)*$B303)/SQRT(1-$D$61),TRUE),(1-(1-RAND())^(1/$F$57))^(1/$H$57),0)</f>
        <v>0</v>
      </c>
      <c r="BA303" s="137">
        <f t="array" aca="1" ref="BA303" ca="1">IF(RAND()&lt;=_xlfn.NORM.S.DIST((_xlfn.NORM.S.INV($D$54)-SQRT($D$61)*$B303)/SQRT(1-$D$61),TRUE),(1-(1-RAND())^(1/$F$57))^(1/$H$57),0)</f>
        <v>0</v>
      </c>
      <c r="BB303" s="137">
        <f t="array" aca="1" ref="BB303" ca="1">IF(RAND()&lt;=_xlfn.NORM.S.DIST((_xlfn.NORM.S.INV($D$54)-SQRT($D$61)*$B303)/SQRT(1-$D$61),TRUE),(1-(1-RAND())^(1/$F$57))^(1/$H$57),0)</f>
        <v>0</v>
      </c>
      <c r="BC303" s="137">
        <f t="array" aca="1" ref="BC303" ca="1">IF(RAND()&lt;=_xlfn.NORM.S.DIST((_xlfn.NORM.S.INV($D$54)-SQRT($D$61)*$B303)/SQRT(1-$D$61),TRUE),(1-(1-RAND())^(1/$F$57))^(1/$H$57),0)</f>
        <v>0</v>
      </c>
      <c r="BD303" s="137">
        <f t="array" aca="1" ref="BD303" ca="1">IF(RAND()&lt;=_xlfn.NORM.S.DIST((_xlfn.NORM.S.INV($D$54)-SQRT($D$61)*$B303)/SQRT(1-$D$61),TRUE),(1-(1-RAND())^(1/$F$57))^(1/$H$57),0)</f>
        <v>0</v>
      </c>
      <c r="BE303" s="137">
        <f t="array" aca="1" ref="BE303" ca="1">IF(RAND()&lt;=_xlfn.NORM.S.DIST((_xlfn.NORM.S.INV($D$54)-SQRT($D$61)*$B303)/SQRT(1-$D$61),TRUE),(1-(1-RAND())^(1/$F$57))^(1/$H$57),0)</f>
        <v>0</v>
      </c>
      <c r="BF303" s="137">
        <f t="array" aca="1" ref="BF303" ca="1">IF(RAND()&lt;=_xlfn.NORM.S.DIST((_xlfn.NORM.S.INV($D$54)-SQRT($D$61)*$B303)/SQRT(1-$D$61),TRUE),(1-(1-RAND())^(1/$F$57))^(1/$H$57),0)</f>
        <v>0.2314611317991869</v>
      </c>
      <c r="BG303" s="137">
        <f t="array" aca="1" ref="BG303" ca="1">IF(RAND()&lt;=_xlfn.NORM.S.DIST((_xlfn.NORM.S.INV($D$54)-SQRT($D$61)*$B303)/SQRT(1-$D$61),TRUE),(1-(1-RAND())^(1/$F$57))^(1/$H$57),0)</f>
        <v>0</v>
      </c>
      <c r="BH303" s="137">
        <f t="array" aca="1" ref="BH303" ca="1">IF(RAND()&lt;=_xlfn.NORM.S.DIST((_xlfn.NORM.S.INV($D$54)-SQRT($D$61)*$B303)/SQRT(1-$D$61),TRUE),(1-(1-RAND())^(1/$F$57))^(1/$H$57),0)</f>
        <v>0</v>
      </c>
      <c r="BI303" s="137">
        <f t="array" aca="1" ref="BI303" ca="1">IF(RAND()&lt;=_xlfn.NORM.S.DIST((_xlfn.NORM.S.INV($D$54)-SQRT($D$61)*$B303)/SQRT(1-$D$61),TRUE),(1-(1-RAND())^(1/$F$57))^(1/$H$57),0)</f>
        <v>0</v>
      </c>
      <c r="BJ303" s="137">
        <f t="array" aca="1" ref="BJ303" ca="1">IF(RAND()&lt;=_xlfn.NORM.S.DIST((_xlfn.NORM.S.INV($D$54)-SQRT($D$61)*$B303)/SQRT(1-$D$61),TRUE),(1-(1-RAND())^(1/$F$57))^(1/$H$57),0)</f>
        <v>0</v>
      </c>
      <c r="BK303" s="137">
        <f t="array" aca="1" ref="BK303" ca="1">IF(RAND()&lt;=_xlfn.NORM.S.DIST((_xlfn.NORM.S.INV($D$54)-SQRT($D$61)*$B303)/SQRT(1-$D$61),TRUE),(1-(1-RAND())^(1/$F$57))^(1/$H$57),0)</f>
        <v>0</v>
      </c>
      <c r="BL303" s="137">
        <f t="array" aca="1" ref="BL303" ca="1">IF(RAND()&lt;=_xlfn.NORM.S.DIST((_xlfn.NORM.S.INV($D$54)-SQRT($D$61)*$B303)/SQRT(1-$D$61),TRUE),(1-(1-RAND())^(1/$F$57))^(1/$H$57),0)</f>
        <v>0</v>
      </c>
      <c r="BM303" s="137">
        <f t="array" aca="1" ref="BM303" ca="1">IF(RAND()&lt;=_xlfn.NORM.S.DIST((_xlfn.NORM.S.INV($D$54)-SQRT($D$61)*$B303)/SQRT(1-$D$61),TRUE),(1-(1-RAND())^(1/$F$57))^(1/$H$57),0)</f>
        <v>0</v>
      </c>
      <c r="BN303" s="137">
        <f t="array" aca="1" ref="BN303" ca="1">IF(RAND()&lt;=_xlfn.NORM.S.DIST((_xlfn.NORM.S.INV($D$54)-SQRT($D$61)*$B303)/SQRT(1-$D$61),TRUE),(1-(1-RAND())^(1/$F$57))^(1/$H$57),0)</f>
        <v>0</v>
      </c>
      <c r="BO303" s="137">
        <f t="array" aca="1" ref="BO303" ca="1">IF(RAND()&lt;=_xlfn.NORM.S.DIST((_xlfn.NORM.S.INV($D$54)-SQRT($D$61)*$B303)/SQRT(1-$D$61),TRUE),(1-(1-RAND())^(1/$F$57))^(1/$H$57),0)</f>
        <v>0</v>
      </c>
      <c r="BP303" s="137">
        <f t="array" aca="1" ref="BP303" ca="1">IF(RAND()&lt;=_xlfn.NORM.S.DIST((_xlfn.NORM.S.INV($D$54)-SQRT($D$61)*$B303)/SQRT(1-$D$61),TRUE),(1-(1-RAND())^(1/$F$57))^(1/$H$57),0)</f>
        <v>0</v>
      </c>
      <c r="BQ303" s="137">
        <f t="array" aca="1" ref="BQ303" ca="1">IF(RAND()&lt;=_xlfn.NORM.S.DIST((_xlfn.NORM.S.INV($D$54)-SQRT($D$61)*$B303)/SQRT(1-$D$61),TRUE),(1-(1-RAND())^(1/$F$57))^(1/$H$57),0)</f>
        <v>0</v>
      </c>
      <c r="BR303" s="137">
        <f t="array" aca="1" ref="BR303" ca="1">IF(RAND()&lt;=_xlfn.NORM.S.DIST((_xlfn.NORM.S.INV($D$54)-SQRT($D$61)*$B303)/SQRT(1-$D$61),TRUE),(1-(1-RAND())^(1/$F$57))^(1/$H$57),0)</f>
        <v>0</v>
      </c>
      <c r="BS303" s="137">
        <f t="array" aca="1" ref="BS303" ca="1">IF(RAND()&lt;=_xlfn.NORM.S.DIST((_xlfn.NORM.S.INV($D$54)-SQRT($D$61)*$B303)/SQRT(1-$D$61),TRUE),(1-(1-RAND())^(1/$F$57))^(1/$H$57),0)</f>
        <v>0</v>
      </c>
      <c r="BT303" s="137">
        <f t="array" aca="1" ref="BT303" ca="1">IF(RAND()&lt;=_xlfn.NORM.S.DIST((_xlfn.NORM.S.INV($D$54)-SQRT($D$61)*$B303)/SQRT(1-$D$61),TRUE),(1-(1-RAND())^(1/$F$57))^(1/$H$57),0)</f>
        <v>0</v>
      </c>
      <c r="BU303" s="137">
        <f t="array" aca="1" ref="BU303" ca="1">IF(RAND()&lt;=_xlfn.NORM.S.DIST((_xlfn.NORM.S.INV($D$54)-SQRT($D$61)*$B303)/SQRT(1-$D$61),TRUE),(1-(1-RAND())^(1/$F$57))^(1/$H$57),0)</f>
        <v>0</v>
      </c>
      <c r="BV303" s="137">
        <f t="array" aca="1" ref="BV303" ca="1">IF(RAND()&lt;=_xlfn.NORM.S.DIST((_xlfn.NORM.S.INV($D$54)-SQRT($D$61)*$B303)/SQRT(1-$D$61),TRUE),(1-(1-RAND())^(1/$F$57))^(1/$H$57),0)</f>
        <v>0</v>
      </c>
      <c r="BW303" s="137">
        <f t="array" aca="1" ref="BW303" ca="1">IF(RAND()&lt;=_xlfn.NORM.S.DIST((_xlfn.NORM.S.INV($D$54)-SQRT($D$61)*$B303)/SQRT(1-$D$61),TRUE),(1-(1-RAND())^(1/$F$57))^(1/$H$57),0)</f>
        <v>0</v>
      </c>
      <c r="BX303" s="137">
        <f t="array" aca="1" ref="BX303" ca="1">IF(RAND()&lt;=_xlfn.NORM.S.DIST((_xlfn.NORM.S.INV($D$54)-SQRT($D$61)*$B303)/SQRT(1-$D$61),TRUE),(1-(1-RAND())^(1/$F$57))^(1/$H$57),0)</f>
        <v>0</v>
      </c>
      <c r="BY303" s="137">
        <f t="array" aca="1" ref="BY303" ca="1">IF(RAND()&lt;=_xlfn.NORM.S.DIST((_xlfn.NORM.S.INV($D$54)-SQRT($D$61)*$B303)/SQRT(1-$D$61),TRUE),(1-(1-RAND())^(1/$F$57))^(1/$H$57),0)</f>
        <v>0</v>
      </c>
      <c r="BZ303" s="137">
        <f t="array" aca="1" ref="BZ303" ca="1">IF(RAND()&lt;=_xlfn.NORM.S.DIST((_xlfn.NORM.S.INV($D$54)-SQRT($D$61)*$B303)/SQRT(1-$D$61),TRUE),(1-(1-RAND())^(1/$F$57))^(1/$H$57),0)</f>
        <v>0</v>
      </c>
      <c r="CA303" s="137">
        <f t="array" aca="1" ref="CA303" ca="1">IF(RAND()&lt;=_xlfn.NORM.S.DIST((_xlfn.NORM.S.INV($D$54)-SQRT($D$61)*$B303)/SQRT(1-$D$61),TRUE),(1-(1-RAND())^(1/$F$57))^(1/$H$57),0)</f>
        <v>0</v>
      </c>
      <c r="CB303" s="137">
        <f t="array" aca="1" ref="CB303" ca="1">IF(RAND()&lt;=_xlfn.NORM.S.DIST((_xlfn.NORM.S.INV($D$54)-SQRT($D$61)*$B303)/SQRT(1-$D$61),TRUE),(1-(1-RAND())^(1/$F$57))^(1/$H$57),0)</f>
        <v>0</v>
      </c>
      <c r="CC303" s="137">
        <f t="array" aca="1" ref="CC303" ca="1">IF(RAND()&lt;=_xlfn.NORM.S.DIST((_xlfn.NORM.S.INV($D$54)-SQRT($D$61)*$B303)/SQRT(1-$D$61),TRUE),(1-(1-RAND())^(1/$F$57))^(1/$H$57),0)</f>
        <v>0</v>
      </c>
      <c r="CD303" s="137">
        <f t="array" aca="1" ref="CD303" ca="1">IF(RAND()&lt;=_xlfn.NORM.S.DIST((_xlfn.NORM.S.INV($D$54)-SQRT($D$61)*$B303)/SQRT(1-$D$61),TRUE),(1-(1-RAND())^(1/$F$57))^(1/$H$57),0)</f>
        <v>0</v>
      </c>
      <c r="CE303" s="137">
        <f t="array" aca="1" ref="CE303" ca="1">IF(RAND()&lt;=_xlfn.NORM.S.DIST((_xlfn.NORM.S.INV($D$54)-SQRT($D$61)*$B303)/SQRT(1-$D$61),TRUE),(1-(1-RAND())^(1/$F$57))^(1/$H$57),0)</f>
        <v>0</v>
      </c>
      <c r="CF303" s="137">
        <f t="array" aca="1" ref="CF303" ca="1">IF(RAND()&lt;=_xlfn.NORM.S.DIST((_xlfn.NORM.S.INV($D$54)-SQRT($D$61)*$B303)/SQRT(1-$D$61),TRUE),(1-(1-RAND())^(1/$F$57))^(1/$H$57),0)</f>
        <v>0</v>
      </c>
      <c r="CG303" s="137">
        <f t="array" aca="1" ref="CG303" ca="1">IF(RAND()&lt;=_xlfn.NORM.S.DIST((_xlfn.NORM.S.INV($D$54)-SQRT($D$61)*$B303)/SQRT(1-$D$61),TRUE),(1-(1-RAND())^(1/$F$57))^(1/$H$57),0)</f>
        <v>0</v>
      </c>
      <c r="CH303" s="137">
        <f t="array" aca="1" ref="CH303" ca="1">IF(RAND()&lt;=_xlfn.NORM.S.DIST((_xlfn.NORM.S.INV($D$54)-SQRT($D$61)*$B303)/SQRT(1-$D$61),TRUE),(1-(1-RAND())^(1/$F$57))^(1/$H$57),0)</f>
        <v>0</v>
      </c>
      <c r="CI303" s="137">
        <f t="array" aca="1" ref="CI303" ca="1">COUNTIF(AU303:CH303,"&gt;"&amp;0)</f>
        <v>1</v>
      </c>
      <c r="CJ303" s="137">
        <f t="shared" ca="1" si="53"/>
        <v>0.2314611317991869</v>
      </c>
      <c r="CK303" s="137">
        <f t="array" aca="1" ref="CK303" ca="1">IF(RAND()&lt;=_xlfn.NORM.S.DIST((_xlfn.NORM.S.INV($E$54)-SQRT($E$61)*$B303)/SQRT(1-$E$61),TRUE),(1-(1-RAND())^(1/$F$57))^(1/$H$57),0)</f>
        <v>0</v>
      </c>
      <c r="CL303" s="137">
        <f t="array" aca="1" ref="CL303" ca="1">IF(RAND()&lt;=_xlfn.NORM.S.DIST((_xlfn.NORM.S.INV($E$54)-SQRT($E$61)*$B303)/SQRT(1-$E$61),TRUE),(1-(1-RAND())^(1/$F$57))^(1/$H$57),0)</f>
        <v>0</v>
      </c>
      <c r="CM303" s="137">
        <f t="array" aca="1" ref="CM303" ca="1">IF(RAND()&lt;=_xlfn.NORM.S.DIST((_xlfn.NORM.S.INV($E$54)-SQRT($E$61)*$B303)/SQRT(1-$E$61),TRUE),(1-(1-RAND())^(1/$F$57))^(1/$H$57),0)</f>
        <v>0.76638572192171961</v>
      </c>
      <c r="CN303" s="137">
        <f t="array" aca="1" ref="CN303" ca="1">IF(RAND()&lt;=_xlfn.NORM.S.DIST((_xlfn.NORM.S.INV($E$54)-SQRT($E$61)*$B303)/SQRT(1-$E$61),TRUE),(1-(1-RAND())^(1/$F$57))^(1/$H$57),0)</f>
        <v>0</v>
      </c>
      <c r="CO303" s="137">
        <f t="array" aca="1" ref="CO303" ca="1">IF(RAND()&lt;=_xlfn.NORM.S.DIST((_xlfn.NORM.S.INV($E$54)-SQRT($E$61)*$B303)/SQRT(1-$E$61),TRUE),(1-(1-RAND())^(1/$F$57))^(1/$H$57),0)</f>
        <v>0</v>
      </c>
      <c r="CP303" s="137">
        <f t="array" aca="1" ref="CP303" ca="1">IF(RAND()&lt;=_xlfn.NORM.S.DIST((_xlfn.NORM.S.INV($E$54)-SQRT($E$61)*$B303)/SQRT(1-$E$61),TRUE),(1-(1-RAND())^(1/$F$57))^(1/$H$57),0)</f>
        <v>0</v>
      </c>
      <c r="CQ303" s="137">
        <f t="array" aca="1" ref="CQ303" ca="1">IF(RAND()&lt;=_xlfn.NORM.S.DIST((_xlfn.NORM.S.INV($E$54)-SQRT($E$61)*$B303)/SQRT(1-$E$61),TRUE),(1-(1-RAND())^(1/$F$57))^(1/$H$57),0)</f>
        <v>0</v>
      </c>
      <c r="CR303" s="137">
        <f t="array" aca="1" ref="CR303" ca="1">IF(RAND()&lt;=_xlfn.NORM.S.DIST((_xlfn.NORM.S.INV($E$54)-SQRT($E$61)*$B303)/SQRT(1-$E$61),TRUE),(1-(1-RAND())^(1/$F$57))^(1/$H$57),0)</f>
        <v>0</v>
      </c>
      <c r="CS303" s="137">
        <f t="array" aca="1" ref="CS303" ca="1">IF(RAND()&lt;=_xlfn.NORM.S.DIST((_xlfn.NORM.S.INV($E$54)-SQRT($E$61)*$B303)/SQRT(1-$E$61),TRUE),(1-(1-RAND())^(1/$F$57))^(1/$H$57),0)</f>
        <v>0</v>
      </c>
      <c r="CT303" s="137">
        <f t="array" aca="1" ref="CT303" ca="1">IF(RAND()&lt;=_xlfn.NORM.S.DIST((_xlfn.NORM.S.INV($E$54)-SQRT($E$61)*$B303)/SQRT(1-$E$61),TRUE),(1-(1-RAND())^(1/$F$57))^(1/$H$57),0)</f>
        <v>0</v>
      </c>
      <c r="CU303" s="137">
        <f t="array" aca="1" ref="CU303" ca="1">IF(RAND()&lt;=_xlfn.NORM.S.DIST((_xlfn.NORM.S.INV($E$54)-SQRT($E$61)*$B303)/SQRT(1-$E$61),TRUE),(1-(1-RAND())^(1/$F$57))^(1/$H$57),0)</f>
        <v>0</v>
      </c>
      <c r="CV303" s="137">
        <f t="array" aca="1" ref="CV303" ca="1">IF(RAND()&lt;=_xlfn.NORM.S.DIST((_xlfn.NORM.S.INV($E$54)-SQRT($E$61)*$B303)/SQRT(1-$E$61),TRUE),(1-(1-RAND())^(1/$F$57))^(1/$H$57),0)</f>
        <v>0.40880910383680369</v>
      </c>
      <c r="CW303" s="137">
        <f t="array" aca="1" ref="CW303" ca="1">IF(RAND()&lt;=_xlfn.NORM.S.DIST((_xlfn.NORM.S.INV($E$54)-SQRT($E$61)*$B303)/SQRT(1-$E$61),TRUE),(1-(1-RAND())^(1/$F$57))^(1/$H$57),0)</f>
        <v>0</v>
      </c>
      <c r="CX303" s="137">
        <f t="array" aca="1" ref="CX303" ca="1">IF(RAND()&lt;=_xlfn.NORM.S.DIST((_xlfn.NORM.S.INV($E$54)-SQRT($E$61)*$B303)/SQRT(1-$E$61),TRUE),(1-(1-RAND())^(1/$F$57))^(1/$H$57),0)</f>
        <v>0</v>
      </c>
      <c r="CY303" s="137">
        <f t="array" aca="1" ref="CY303" ca="1">IF(RAND()&lt;=_xlfn.NORM.S.DIST((_xlfn.NORM.S.INV($E$54)-SQRT($E$61)*$B303)/SQRT(1-$E$61),TRUE),(1-(1-RAND())^(1/$F$57))^(1/$H$57),0)</f>
        <v>0</v>
      </c>
      <c r="CZ303" s="137">
        <f t="array" aca="1" ref="CZ303" ca="1">IF(RAND()&lt;=_xlfn.NORM.S.DIST((_xlfn.NORM.S.INV($E$54)-SQRT($E$61)*$B303)/SQRT(1-$E$61),TRUE),(1-(1-RAND())^(1/$F$57))^(1/$H$57),0)</f>
        <v>0</v>
      </c>
      <c r="DA303" s="137">
        <f t="array" aca="1" ref="DA303" ca="1">IF(RAND()&lt;=_xlfn.NORM.S.DIST((_xlfn.NORM.S.INV($E$54)-SQRT($E$61)*$B303)/SQRT(1-$E$61),TRUE),(1-(1-RAND())^(1/$F$57))^(1/$H$57),0)</f>
        <v>0</v>
      </c>
      <c r="DB303" s="137">
        <f t="array" aca="1" ref="DB303" ca="1">IF(RAND()&lt;=_xlfn.NORM.S.DIST((_xlfn.NORM.S.INV($E$54)-SQRT($E$61)*$B303)/SQRT(1-$E$61),TRUE),(1-(1-RAND())^(1/$F$57))^(1/$H$57),0)</f>
        <v>0.27553646103416429</v>
      </c>
      <c r="DC303" s="137">
        <f t="array" aca="1" ref="DC303" ca="1">IF(RAND()&lt;=_xlfn.NORM.S.DIST((_xlfn.NORM.S.INV($E$54)-SQRT($E$61)*$B303)/SQRT(1-$E$61),TRUE),(1-(1-RAND())^(1/$F$57))^(1/$H$57),0)</f>
        <v>0</v>
      </c>
      <c r="DD303" s="137">
        <f t="array" aca="1" ref="DD303" ca="1">IF(RAND()&lt;=_xlfn.NORM.S.DIST((_xlfn.NORM.S.INV($E$54)-SQRT($E$61)*$B303)/SQRT(1-$E$61),TRUE),(1-(1-RAND())^(1/$F$57))^(1/$H$57),0)</f>
        <v>0</v>
      </c>
      <c r="DE303" s="137">
        <f t="array" aca="1" ref="DE303" ca="1">IF(RAND()&lt;=_xlfn.NORM.S.DIST((_xlfn.NORM.S.INV($E$54)-SQRT($E$61)*$B303)/SQRT(1-$E$61),TRUE),(1-(1-RAND())^(1/$F$57))^(1/$H$57),0)</f>
        <v>0</v>
      </c>
      <c r="DF303" s="137">
        <f t="array" aca="1" ref="DF303" ca="1">IF(RAND()&lt;=_xlfn.NORM.S.DIST((_xlfn.NORM.S.INV($E$54)-SQRT($E$61)*$B303)/SQRT(1-$E$61),TRUE),(1-(1-RAND())^(1/$F$57))^(1/$H$57),0)</f>
        <v>0.45501787796586135</v>
      </c>
      <c r="DG303" s="137">
        <f t="array" aca="1" ref="DG303" ca="1">IF(RAND()&lt;=_xlfn.NORM.S.DIST((_xlfn.NORM.S.INV($E$54)-SQRT($E$61)*$B303)/SQRT(1-$E$61),TRUE),(1-(1-RAND())^(1/$F$57))^(1/$H$57),0)</f>
        <v>0</v>
      </c>
      <c r="DH303" s="137">
        <f t="array" aca="1" ref="DH303" ca="1">IF(RAND()&lt;=_xlfn.NORM.S.DIST((_xlfn.NORM.S.INV($E$54)-SQRT($E$61)*$B303)/SQRT(1-$E$61),TRUE),(1-(1-RAND())^(1/$F$57))^(1/$H$57),0)</f>
        <v>0</v>
      </c>
      <c r="DI303" s="137">
        <f t="array" aca="1" ref="DI303" ca="1">IF(RAND()&lt;=_xlfn.NORM.S.DIST((_xlfn.NORM.S.INV($E$54)-SQRT($E$61)*$B303)/SQRT(1-$E$61),TRUE),(1-(1-RAND())^(1/$F$57))^(1/$H$57),0)</f>
        <v>0</v>
      </c>
      <c r="DJ303" s="137">
        <f t="array" aca="1" ref="DJ303" ca="1">IF(RAND()&lt;=_xlfn.NORM.S.DIST((_xlfn.NORM.S.INV($E$54)-SQRT($E$61)*$B303)/SQRT(1-$E$61),TRUE),(1-(1-RAND())^(1/$F$57))^(1/$H$57),0)</f>
        <v>0</v>
      </c>
      <c r="DK303" s="137">
        <f t="array" aca="1" ref="DK303" ca="1">IF(RAND()&lt;=_xlfn.NORM.S.DIST((_xlfn.NORM.S.INV($E$54)-SQRT($E$61)*$B303)/SQRT(1-$E$61),TRUE),(1-(1-RAND())^(1/$F$57))^(1/$H$57),0)</f>
        <v>0</v>
      </c>
      <c r="DL303" s="137">
        <f t="array" aca="1" ref="DL303" ca="1">IF(RAND()&lt;=_xlfn.NORM.S.DIST((_xlfn.NORM.S.INV($E$54)-SQRT($E$61)*$B303)/SQRT(1-$E$61),TRUE),(1-(1-RAND())^(1/$F$57))^(1/$H$57),0)</f>
        <v>0</v>
      </c>
      <c r="DM303" s="137">
        <f t="array" aca="1" ref="DM303" ca="1">IF(RAND()&lt;=_xlfn.NORM.S.DIST((_xlfn.NORM.S.INV($E$54)-SQRT($E$61)*$B303)/SQRT(1-$E$61),TRUE),(1-(1-RAND())^(1/$F$57))^(1/$H$57),0)</f>
        <v>0</v>
      </c>
      <c r="DN303" s="137">
        <f t="array" aca="1" ref="DN303" ca="1">IF(RAND()&lt;=_xlfn.NORM.S.DIST((_xlfn.NORM.S.INV($E$54)-SQRT($E$61)*$B303)/SQRT(1-$E$61),TRUE),(1-(1-RAND())^(1/$F$57))^(1/$H$57),0)</f>
        <v>0</v>
      </c>
      <c r="DO303" s="137">
        <f t="array" aca="1" ref="DO303" ca="1">IF(RAND()&lt;=_xlfn.NORM.S.DIST((_xlfn.NORM.S.INV($E$54)-SQRT($E$61)*$B303)/SQRT(1-$E$61),TRUE),(1-(1-RAND())^(1/$F$57))^(1/$H$57),0)</f>
        <v>0</v>
      </c>
      <c r="DP303" s="137">
        <f t="array" aca="1" ref="DP303" ca="1">IF(RAND()&lt;=_xlfn.NORM.S.DIST((_xlfn.NORM.S.INV($E$54)-SQRT($E$61)*$B303)/SQRT(1-$E$61),TRUE),(1-(1-RAND())^(1/$F$57))^(1/$H$57),0)</f>
        <v>0</v>
      </c>
      <c r="DQ303" s="137">
        <f t="array" aca="1" ref="DQ303" ca="1">IF(RAND()&lt;=_xlfn.NORM.S.DIST((_xlfn.NORM.S.INV($E$54)-SQRT($E$61)*$B303)/SQRT(1-$E$61),TRUE),(1-(1-RAND())^(1/$F$57))^(1/$H$57),0)</f>
        <v>0</v>
      </c>
      <c r="DR303" s="137">
        <f t="array" aca="1" ref="DR303" ca="1">IF(RAND()&lt;=_xlfn.NORM.S.DIST((_xlfn.NORM.S.INV($E$54)-SQRT($E$61)*$B303)/SQRT(1-$E$61),TRUE),(1-(1-RAND())^(1/$F$57))^(1/$H$57),0)</f>
        <v>0</v>
      </c>
      <c r="DS303" s="137">
        <f t="array" aca="1" ref="DS303" ca="1">IF(RAND()&lt;=_xlfn.NORM.S.DIST((_xlfn.NORM.S.INV($E$54)-SQRT($E$61)*$B303)/SQRT(1-$E$61),TRUE),(1-(1-RAND())^(1/$F$57))^(1/$H$57),0)</f>
        <v>0.27945349295161509</v>
      </c>
      <c r="DT303" s="137">
        <f t="array" aca="1" ref="DT303" ca="1">IF(RAND()&lt;=_xlfn.NORM.S.DIST((_xlfn.NORM.S.INV($E$54)-SQRT($E$61)*$B303)/SQRT(1-$E$61),TRUE),(1-(1-RAND())^(1/$F$57))^(1/$H$57),0)</f>
        <v>0</v>
      </c>
      <c r="DU303" s="137">
        <f t="array" aca="1" ref="DU303" ca="1">IF(RAND()&lt;=_xlfn.NORM.S.DIST((_xlfn.NORM.S.INV($E$54)-SQRT($E$61)*$B303)/SQRT(1-$E$61),TRUE),(1-(1-RAND())^(1/$F$57))^(1/$H$57),0)</f>
        <v>0</v>
      </c>
      <c r="DV303" s="137">
        <f t="array" aca="1" ref="DV303" ca="1">IF(RAND()&lt;=_xlfn.NORM.S.DIST((_xlfn.NORM.S.INV($E$54)-SQRT($E$61)*$B303)/SQRT(1-$E$61),TRUE),(1-(1-RAND())^(1/$F$57))^(1/$H$57),0)</f>
        <v>0</v>
      </c>
      <c r="DW303" s="137">
        <f t="array" aca="1" ref="DW303" ca="1">IF(RAND()&lt;=_xlfn.NORM.S.DIST((_xlfn.NORM.S.INV($E$54)-SQRT($E$61)*$B303)/SQRT(1-$E$61),TRUE),(1-(1-RAND())^(1/$F$57))^(1/$H$57),0)</f>
        <v>0.5277459141639993</v>
      </c>
      <c r="DX303" s="137">
        <f t="array" aca="1" ref="DX303" ca="1">IF(RAND()&lt;=_xlfn.NORM.S.DIST((_xlfn.NORM.S.INV($E$54)-SQRT($E$61)*$B303)/SQRT(1-$E$61),TRUE),(1-(1-RAND())^(1/$F$57))^(1/$H$57),0)</f>
        <v>0</v>
      </c>
      <c r="DY303" s="137">
        <f t="array" aca="1" ref="DY303" ca="1">IF(RAND()&lt;=_xlfn.NORM.S.DIST((_xlfn.NORM.S.INV($E$54)-SQRT($E$61)*$B303)/SQRT(1-$E$61),TRUE),(1-(1-RAND())^(1/$F$57))^(1/$H$57),0)</f>
        <v>0</v>
      </c>
      <c r="DZ303" s="137">
        <f t="array" aca="1" ref="DZ303" ca="1">IF(RAND()&lt;=_xlfn.NORM.S.DIST((_xlfn.NORM.S.INV($E$54)-SQRT($E$61)*$B303)/SQRT(1-$E$61),TRUE),(1-(1-RAND())^(1/$F$57))^(1/$H$57),0)</f>
        <v>0</v>
      </c>
      <c r="EA303" s="137">
        <f t="array" aca="1" ref="EA303" ca="1">IF(RAND()&lt;=_xlfn.NORM.S.DIST((_xlfn.NORM.S.INV($E$54)-SQRT($E$61)*$B303)/SQRT(1-$E$61),TRUE),(1-(1-RAND())^(1/$F$57))^(1/$H$57),0)</f>
        <v>0</v>
      </c>
      <c r="EB303" s="137">
        <f t="array" aca="1" ref="EB303" ca="1">IF(RAND()&lt;=_xlfn.NORM.S.DIST((_xlfn.NORM.S.INV($E$54)-SQRT($E$61)*$B303)/SQRT(1-$E$61),TRUE),(1-(1-RAND())^(1/$F$57))^(1/$H$57),0)</f>
        <v>0</v>
      </c>
      <c r="EC303" s="137">
        <f t="array" aca="1" ref="EC303" ca="1">IF(RAND()&lt;=_xlfn.NORM.S.DIST((_xlfn.NORM.S.INV($E$54)-SQRT($E$61)*$B303)/SQRT(1-$E$61),TRUE),(1-(1-RAND())^(1/$F$57))^(1/$H$57),0)</f>
        <v>0</v>
      </c>
      <c r="ED303" s="137">
        <f t="array" aca="1" ref="ED303" ca="1">IF(RAND()&lt;=_xlfn.NORM.S.DIST((_xlfn.NORM.S.INV($E$54)-SQRT($E$61)*$B303)/SQRT(1-$E$61),TRUE),(1-(1-RAND())^(1/$F$57))^(1/$H$57),0)</f>
        <v>0</v>
      </c>
      <c r="EE303" s="137">
        <f t="array" aca="1" ref="EE303" ca="1">IF(RAND()&lt;=_xlfn.NORM.S.DIST((_xlfn.NORM.S.INV($E$54)-SQRT($E$61)*$B303)/SQRT(1-$E$61),TRUE),(1-(1-RAND())^(1/$F$57))^(1/$H$57),0)</f>
        <v>0</v>
      </c>
      <c r="EF303" s="137">
        <f t="array" aca="1" ref="EF303" ca="1">IF(RAND()&lt;=_xlfn.NORM.S.DIST((_xlfn.NORM.S.INV($E$54)-SQRT($E$61)*$B303)/SQRT(1-$E$61),TRUE),(1-(1-RAND())^(1/$F$57))^(1/$H$57),0)</f>
        <v>0</v>
      </c>
      <c r="EG303" s="137">
        <f t="array" aca="1" ref="EG303" ca="1">IF(RAND()&lt;=_xlfn.NORM.S.DIST((_xlfn.NORM.S.INV($E$54)-SQRT($E$61)*$B303)/SQRT(1-$E$61),TRUE),(1-(1-RAND())^(1/$F$57))^(1/$H$57),0)</f>
        <v>0</v>
      </c>
      <c r="EH303" s="137">
        <f t="array" aca="1" ref="EH303" ca="1">IF(RAND()&lt;=_xlfn.NORM.S.DIST((_xlfn.NORM.S.INV($E$54)-SQRT($E$61)*$B303)/SQRT(1-$E$61),TRUE),(1-(1-RAND())^(1/$F$57))^(1/$H$57),0)</f>
        <v>0</v>
      </c>
      <c r="EI303" s="137">
        <f t="array" aca="1" ref="EI303" ca="1">IF(RAND()&lt;=_xlfn.NORM.S.DIST((_xlfn.NORM.S.INV($E$54)-SQRT($E$61)*$B303)/SQRT(1-$E$61),TRUE),(1-(1-RAND())^(1/$F$57))^(1/$H$57),0)</f>
        <v>0</v>
      </c>
      <c r="EJ303" s="137">
        <f t="array" aca="1" ref="EJ303" ca="1">IF(RAND()&lt;=_xlfn.NORM.S.DIST((_xlfn.NORM.S.INV($E$54)-SQRT($E$61)*$B303)/SQRT(1-$E$61),TRUE),(1-(1-RAND())^(1/$F$57))^(1/$H$57),0)</f>
        <v>0</v>
      </c>
      <c r="EK303" s="137">
        <f t="array" aca="1" ref="EK303" ca="1">IF(RAND()&lt;=_xlfn.NORM.S.DIST((_xlfn.NORM.S.INV($E$54)-SQRT($E$61)*$B303)/SQRT(1-$E$61),TRUE),(1-(1-RAND())^(1/$F$57))^(1/$H$57),0)</f>
        <v>0</v>
      </c>
      <c r="EL303" s="137">
        <f t="array" aca="1" ref="EL303" ca="1">IF(RAND()&lt;=_xlfn.NORM.S.DIST((_xlfn.NORM.S.INV($E$54)-SQRT($E$61)*$B303)/SQRT(1-$E$61),TRUE),(1-(1-RAND())^(1/$F$57))^(1/$H$57),0)</f>
        <v>0</v>
      </c>
      <c r="EM303" s="137">
        <f t="array" aca="1" ref="EM303" ca="1">IF(RAND()&lt;=_xlfn.NORM.S.DIST((_xlfn.NORM.S.INV($E$54)-SQRT($E$61)*$B303)/SQRT(1-$E$61),TRUE),(1-(1-RAND())^(1/$F$57))^(1/$H$57),0)</f>
        <v>0</v>
      </c>
      <c r="EN303" s="137">
        <f t="array" aca="1" ref="EN303" ca="1">IF(RAND()&lt;=_xlfn.NORM.S.DIST((_xlfn.NORM.S.INV($E$54)-SQRT($E$61)*$B303)/SQRT(1-$E$61),TRUE),(1-(1-RAND())^(1/$F$57))^(1/$H$57),0)</f>
        <v>0</v>
      </c>
      <c r="EO303" s="137">
        <f t="array" aca="1" ref="EO303" ca="1">IF(RAND()&lt;=_xlfn.NORM.S.DIST((_xlfn.NORM.S.INV($E$54)-SQRT($E$61)*$B303)/SQRT(1-$E$61),TRUE),(1-(1-RAND())^(1/$F$57))^(1/$H$57),0)</f>
        <v>0</v>
      </c>
      <c r="EP303" s="137">
        <f t="array" aca="1" ref="EP303" ca="1">IF(RAND()&lt;=_xlfn.NORM.S.DIST((_xlfn.NORM.S.INV($E$54)-SQRT($E$61)*$B303)/SQRT(1-$E$61),TRUE),(1-(1-RAND())^(1/$F$57))^(1/$H$57),0)</f>
        <v>0</v>
      </c>
      <c r="EQ303" s="137">
        <f t="array" aca="1" ref="EQ303" ca="1">IF(RAND()&lt;=_xlfn.NORM.S.DIST((_xlfn.NORM.S.INV($E$54)-SQRT($E$61)*$B303)/SQRT(1-$E$61),TRUE),(1-(1-RAND())^(1/$F$57))^(1/$H$57),0)</f>
        <v>0</v>
      </c>
      <c r="ER303" s="137">
        <f t="array" aca="1" ref="ER303" ca="1">IF(RAND()&lt;=_xlfn.NORM.S.DIST((_xlfn.NORM.S.INV($E$54)-SQRT($E$61)*$B303)/SQRT(1-$E$61),TRUE),(1-(1-RAND())^(1/$F$57))^(1/$H$57),0)</f>
        <v>0</v>
      </c>
      <c r="ES303" s="137">
        <f t="array" aca="1" ref="ES303" ca="1">IF(RAND()&lt;=_xlfn.NORM.S.DIST((_xlfn.NORM.S.INV($E$54)-SQRT($E$61)*$B303)/SQRT(1-$E$61),TRUE),(1-(1-RAND())^(1/$F$57))^(1/$H$57),0)</f>
        <v>0</v>
      </c>
      <c r="ET303" s="137">
        <f t="array" aca="1" ref="ET303" ca="1">IF(RAND()&lt;=_xlfn.NORM.S.DIST((_xlfn.NORM.S.INV($E$54)-SQRT($E$61)*$B303)/SQRT(1-$E$61),TRUE),(1-(1-RAND())^(1/$F$57))^(1/$H$57),0)</f>
        <v>0</v>
      </c>
      <c r="EU303" s="137">
        <f t="array" aca="1" ref="EU303" ca="1">IF(RAND()&lt;=_xlfn.NORM.S.DIST((_xlfn.NORM.S.INV($E$54)-SQRT($E$61)*$B303)/SQRT(1-$E$61),TRUE),(1-(1-RAND())^(1/$F$57))^(1/$H$57),0)</f>
        <v>0</v>
      </c>
      <c r="EV303" s="137">
        <f t="array" aca="1" ref="EV303" ca="1">IF(RAND()&lt;=_xlfn.NORM.S.DIST((_xlfn.NORM.S.INV($E$54)-SQRT($E$61)*$B303)/SQRT(1-$E$61),TRUE),(1-(1-RAND())^(1/$F$57))^(1/$H$57),0)</f>
        <v>0</v>
      </c>
      <c r="EW303" s="137">
        <f t="array" aca="1" ref="EW303" ca="1">IF(RAND()&lt;=_xlfn.NORM.S.DIST((_xlfn.NORM.S.INV($E$54)-SQRT($E$61)*$B303)/SQRT(1-$E$61),TRUE),(1-(1-RAND())^(1/$F$57))^(1/$H$57),0)</f>
        <v>0</v>
      </c>
      <c r="EX303" s="137">
        <f t="array" aca="1" ref="EX303" ca="1">IF(RAND()&lt;=_xlfn.NORM.S.DIST((_xlfn.NORM.S.INV($E$54)-SQRT($E$61)*$B303)/SQRT(1-$E$61),TRUE),(1-(1-RAND())^(1/$F$57))^(1/$H$57),0)</f>
        <v>0</v>
      </c>
      <c r="EY303" s="137">
        <f t="array" aca="1" ref="EY303" ca="1">IF(RAND()&lt;=_xlfn.NORM.S.DIST((_xlfn.NORM.S.INV($E$54)-SQRT($E$61)*$B303)/SQRT(1-$E$61),TRUE),(1-(1-RAND())^(1/$F$57))^(1/$H$57),0)</f>
        <v>0</v>
      </c>
      <c r="EZ303" s="137">
        <f t="array" aca="1" ref="EZ303" ca="1">IF(RAND()&lt;=_xlfn.NORM.S.DIST((_xlfn.NORM.S.INV($E$54)-SQRT($E$61)*$B303)/SQRT(1-$E$61),TRUE),(1-(1-RAND())^(1/$F$57))^(1/$H$57),0)</f>
        <v>0</v>
      </c>
      <c r="FA303" s="137">
        <f t="array" aca="1" ref="FA303" ca="1">IF(RAND()&lt;=_xlfn.NORM.S.DIST((_xlfn.NORM.S.INV($E$54)-SQRT($E$61)*$B303)/SQRT(1-$E$61),TRUE),(1-(1-RAND())^(1/$F$57))^(1/$H$57),0)</f>
        <v>0</v>
      </c>
      <c r="FB303" s="137">
        <f t="array" aca="1" ref="FB303" ca="1">IF(RAND()&lt;=_xlfn.NORM.S.DIST((_xlfn.NORM.S.INV($E$54)-SQRT($E$61)*$B303)/SQRT(1-$E$61),TRUE),(1-(1-RAND())^(1/$F$57))^(1/$H$57),0)</f>
        <v>0</v>
      </c>
      <c r="FC303" s="137">
        <f t="array" aca="1" ref="FC303" ca="1">IF(RAND()&lt;=_xlfn.NORM.S.DIST((_xlfn.NORM.S.INV($E$54)-SQRT($E$61)*$B303)/SQRT(1-$E$61),TRUE),(1-(1-RAND())^(1/$F$57))^(1/$H$57),0)</f>
        <v>0</v>
      </c>
      <c r="FD303" s="137">
        <f t="array" aca="1" ref="FD303" ca="1">IF(RAND()&lt;=_xlfn.NORM.S.DIST((_xlfn.NORM.S.INV($E$54)-SQRT($E$61)*$B303)/SQRT(1-$E$61),TRUE),(1-(1-RAND())^(1/$F$57))^(1/$H$57),0)</f>
        <v>0</v>
      </c>
      <c r="FE303" s="137">
        <f t="array" aca="1" ref="FE303" ca="1">IF(RAND()&lt;=_xlfn.NORM.S.DIST((_xlfn.NORM.S.INV($E$54)-SQRT($E$61)*$B303)/SQRT(1-$E$61),TRUE),(1-(1-RAND())^(1/$F$57))^(1/$H$57),0)</f>
        <v>0</v>
      </c>
      <c r="FF303" s="137">
        <f t="array" aca="1" ref="FF303" ca="1">IF(RAND()&lt;=_xlfn.NORM.S.DIST((_xlfn.NORM.S.INV($E$54)-SQRT($E$61)*$B303)/SQRT(1-$E$61),TRUE),(1-(1-RAND())^(1/$F$57))^(1/$H$57),0)</f>
        <v>0</v>
      </c>
      <c r="FG303" s="137">
        <f t="array" aca="1" ref="FG303" ca="1">IF(RAND()&lt;=_xlfn.NORM.S.DIST((_xlfn.NORM.S.INV($E$54)-SQRT($E$61)*$B303)/SQRT(1-$E$61),TRUE),(1-(1-RAND())^(1/$F$57))^(1/$H$57),0)</f>
        <v>0</v>
      </c>
      <c r="FH303" s="137">
        <f t="array" aca="1" ref="FH303" ca="1">IF(RAND()&lt;=_xlfn.NORM.S.DIST((_xlfn.NORM.S.INV($E$54)-SQRT($E$61)*$B303)/SQRT(1-$E$61),TRUE),(1-(1-RAND())^(1/$F$57))^(1/$H$57),0)</f>
        <v>0</v>
      </c>
      <c r="FI303" s="137">
        <f t="array" aca="1" ref="FI303" ca="1">IF(RAND()&lt;=_xlfn.NORM.S.DIST((_xlfn.NORM.S.INV($E$54)-SQRT($E$61)*$B303)/SQRT(1-$E$61),TRUE),(1-(1-RAND())^(1/$F$57))^(1/$H$57),0)</f>
        <v>0.55663691862318532</v>
      </c>
      <c r="FJ303" s="137">
        <f t="array" aca="1" ref="FJ303" ca="1">IF(RAND()&lt;=_xlfn.NORM.S.DIST((_xlfn.NORM.S.INV($E$54)-SQRT($E$61)*$B303)/SQRT(1-$E$61),TRUE),(1-(1-RAND())^(1/$F$57))^(1/$H$57),0)</f>
        <v>0</v>
      </c>
      <c r="FK303" s="137">
        <f t="array" aca="1" ref="FK303" ca="1">IF(RAND()&lt;=_xlfn.NORM.S.DIST((_xlfn.NORM.S.INV($E$54)-SQRT($E$61)*$B303)/SQRT(1-$E$61),TRUE),(1-(1-RAND())^(1/$F$57))^(1/$H$57),0)</f>
        <v>0</v>
      </c>
      <c r="FL303" s="137">
        <f t="array" aca="1" ref="FL303" ca="1">IF(RAND()&lt;=_xlfn.NORM.S.DIST((_xlfn.NORM.S.INV($E$54)-SQRT($E$61)*$B303)/SQRT(1-$E$61),TRUE),(1-(1-RAND())^(1/$F$57))^(1/$H$57),0)</f>
        <v>0</v>
      </c>
      <c r="FM303" s="137">
        <f t="shared" ca="1" si="54"/>
        <v>7</v>
      </c>
      <c r="FN303" s="137">
        <f t="shared" ca="1" si="55"/>
        <v>3.2695854904973483</v>
      </c>
      <c r="FO303" s="137">
        <f t="array" aca="1" ref="FO303" ca="1">IF(RAND()&lt;=_xlfn.NORM.S.DIST((_xlfn.NORM.S.INV($F$54)-SQRT($F$61)*$B303)/SQRT(1-$F$61),TRUE),(1-(1-RAND())^(1/$F$57))^(1/$H$57),0)</f>
        <v>0</v>
      </c>
      <c r="FP303" s="137">
        <f t="array" aca="1" ref="FP303" ca="1">IF(RAND()&lt;=_xlfn.NORM.S.DIST((_xlfn.NORM.S.INV($F$54)-SQRT($F$61)*$B303)/SQRT(1-$F$61),TRUE),(1-(1-RAND())^(1/$F$57))^(1/$H$57),0)</f>
        <v>0</v>
      </c>
      <c r="FQ303" s="137">
        <f t="array" aca="1" ref="FQ303" ca="1">IF(RAND()&lt;=_xlfn.NORM.S.DIST((_xlfn.NORM.S.INV($F$54)-SQRT($F$61)*$B303)/SQRT(1-$F$61),TRUE),(1-(1-RAND())^(1/$F$57))^(1/$H$57),0)</f>
        <v>0</v>
      </c>
      <c r="FR303" s="137">
        <f t="array" aca="1" ref="FR303" ca="1">IF(RAND()&lt;=_xlfn.NORM.S.DIST((_xlfn.NORM.S.INV($F$54)-SQRT($F$61)*$B303)/SQRT(1-$F$61),TRUE),(1-(1-RAND())^(1/$F$57))^(1/$H$57),0)</f>
        <v>0.70882220812802876</v>
      </c>
      <c r="FS303" s="137">
        <f t="array" aca="1" ref="FS303" ca="1">IF(RAND()&lt;=_xlfn.NORM.S.DIST((_xlfn.NORM.S.INV($F$54)-SQRT($F$61)*$B303)/SQRT(1-$F$61),TRUE),(1-(1-RAND())^(1/$F$57))^(1/$H$57),0)</f>
        <v>0</v>
      </c>
      <c r="FT303" s="137">
        <f t="array" aca="1" ref="FT303" ca="1">IF(RAND()&lt;=_xlfn.NORM.S.DIST((_xlfn.NORM.S.INV($F$54)-SQRT($F$61)*$B303)/SQRT(1-$F$61),TRUE),(1-(1-RAND())^(1/$F$57))^(1/$H$57),0)</f>
        <v>0</v>
      </c>
      <c r="FU303" s="137">
        <f t="array" aca="1" ref="FU303" ca="1">IF(RAND()&lt;=_xlfn.NORM.S.DIST((_xlfn.NORM.S.INV($F$54)-SQRT($F$61)*$B303)/SQRT(1-$F$61),TRUE),(1-(1-RAND())^(1/$F$57))^(1/$H$57),0)</f>
        <v>0</v>
      </c>
      <c r="FV303" s="137">
        <f t="array" aca="1" ref="FV303" ca="1">IF(RAND()&lt;=_xlfn.NORM.S.DIST((_xlfn.NORM.S.INV($F$54)-SQRT($F$61)*$B303)/SQRT(1-$F$61),TRUE),(1-(1-RAND())^(1/$F$57))^(1/$H$57),0)</f>
        <v>0</v>
      </c>
      <c r="FW303" s="137">
        <f t="array" aca="1" ref="FW303" ca="1">IF(RAND()&lt;=_xlfn.NORM.S.DIST((_xlfn.NORM.S.INV($F$54)-SQRT($F$61)*$B303)/SQRT(1-$F$61),TRUE),(1-(1-RAND())^(1/$F$57))^(1/$H$57),0)</f>
        <v>0</v>
      </c>
      <c r="FX303" s="137">
        <f t="array" aca="1" ref="FX303" ca="1">IF(RAND()&lt;=_xlfn.NORM.S.DIST((_xlfn.NORM.S.INV($F$54)-SQRT($F$61)*$B303)/SQRT(1-$F$61),TRUE),(1-(1-RAND())^(1/$F$57))^(1/$H$57),0)</f>
        <v>0</v>
      </c>
      <c r="FY303" s="137">
        <f t="array" aca="1" ref="FY303" ca="1">IF(RAND()&lt;=_xlfn.NORM.S.DIST((_xlfn.NORM.S.INV($F$54)-SQRT($F$61)*$B303)/SQRT(1-$F$61),TRUE),(1-(1-RAND())^(1/$F$57))^(1/$H$57),0)</f>
        <v>0</v>
      </c>
      <c r="FZ303" s="137">
        <f t="array" aca="1" ref="FZ303" ca="1">IF(RAND()&lt;=_xlfn.NORM.S.DIST((_xlfn.NORM.S.INV($F$54)-SQRT($F$61)*$B303)/SQRT(1-$F$61),TRUE),(1-(1-RAND())^(1/$F$57))^(1/$H$57),0)</f>
        <v>0</v>
      </c>
      <c r="GA303" s="137">
        <f t="array" aca="1" ref="GA303" ca="1">IF(RAND()&lt;=_xlfn.NORM.S.DIST((_xlfn.NORM.S.INV($F$54)-SQRT($F$61)*$B303)/SQRT(1-$F$61),TRUE),(1-(1-RAND())^(1/$F$57))^(1/$H$57),0)</f>
        <v>0</v>
      </c>
      <c r="GB303" s="137">
        <f t="array" aca="1" ref="GB303" ca="1">IF(RAND()&lt;=_xlfn.NORM.S.DIST((_xlfn.NORM.S.INV($F$54)-SQRT($F$61)*$B303)/SQRT(1-$F$61),TRUE),(1-(1-RAND())^(1/$F$57))^(1/$H$57),0)</f>
        <v>0</v>
      </c>
      <c r="GC303" s="137">
        <f t="array" aca="1" ref="GC303" ca="1">IF(RAND()&lt;=_xlfn.NORM.S.DIST((_xlfn.NORM.S.INV($F$54)-SQRT($F$61)*$B303)/SQRT(1-$F$61),TRUE),(1-(1-RAND())^(1/$F$57))^(1/$H$57),0)</f>
        <v>0</v>
      </c>
      <c r="GD303" s="137">
        <f t="array" aca="1" ref="GD303" ca="1">IF(RAND()&lt;=_xlfn.NORM.S.DIST((_xlfn.NORM.S.INV($F$54)-SQRT($F$61)*$B303)/SQRT(1-$F$61),TRUE),(1-(1-RAND())^(1/$F$57))^(1/$H$57),0)</f>
        <v>0</v>
      </c>
      <c r="GE303" s="137">
        <f t="array" aca="1" ref="GE303" ca="1">IF(RAND()&lt;=_xlfn.NORM.S.DIST((_xlfn.NORM.S.INV($F$54)-SQRT($F$61)*$B303)/SQRT(1-$F$61),TRUE),(1-(1-RAND())^(1/$F$57))^(1/$H$57),0)</f>
        <v>0</v>
      </c>
      <c r="GF303" s="137">
        <f t="array" aca="1" ref="GF303" ca="1">IF(RAND()&lt;=_xlfn.NORM.S.DIST((_xlfn.NORM.S.INV($F$54)-SQRT($F$61)*$B303)/SQRT(1-$F$61),TRUE),(1-(1-RAND())^(1/$F$57))^(1/$H$57),0)</f>
        <v>0.52143647600252463</v>
      </c>
      <c r="GG303" s="137">
        <f t="array" aca="1" ref="GG303" ca="1">IF(RAND()&lt;=_xlfn.NORM.S.DIST((_xlfn.NORM.S.INV($F$54)-SQRT($F$61)*$B303)/SQRT(1-$F$61),TRUE),(1-(1-RAND())^(1/$F$57))^(1/$H$57),0)</f>
        <v>0</v>
      </c>
      <c r="GH303" s="137">
        <f t="array" aca="1" ref="GH303" ca="1">IF(RAND()&lt;=_xlfn.NORM.S.DIST((_xlfn.NORM.S.INV($F$54)-SQRT($F$61)*$B303)/SQRT(1-$F$61),TRUE),(1-(1-RAND())^(1/$F$57))^(1/$H$57),0)</f>
        <v>0</v>
      </c>
      <c r="GI303" s="137">
        <f t="array" aca="1" ref="GI303" ca="1">IF(RAND()&lt;=_xlfn.NORM.S.DIST((_xlfn.NORM.S.INV($F$54)-SQRT($F$61)*$B303)/SQRT(1-$F$61),TRUE),(1-(1-RAND())^(1/$F$57))^(1/$H$57),0)</f>
        <v>0</v>
      </c>
      <c r="GJ303" s="137">
        <f t="array" aca="1" ref="GJ303" ca="1">IF(RAND()&lt;=_xlfn.NORM.S.DIST((_xlfn.NORM.S.INV($F$54)-SQRT($F$61)*$B303)/SQRT(1-$F$61),TRUE),(1-(1-RAND())^(1/$F$57))^(1/$H$57),0)</f>
        <v>0</v>
      </c>
      <c r="GK303" s="137">
        <f t="array" aca="1" ref="GK303" ca="1">IF(RAND()&lt;=_xlfn.NORM.S.DIST((_xlfn.NORM.S.INV($F$54)-SQRT($F$61)*$B303)/SQRT(1-$F$61),TRUE),(1-(1-RAND())^(1/$F$57))^(1/$H$57),0)</f>
        <v>0</v>
      </c>
      <c r="GL303" s="137">
        <f t="array" aca="1" ref="GL303" ca="1">IF(RAND()&lt;=_xlfn.NORM.S.DIST((_xlfn.NORM.S.INV($F$54)-SQRT($F$61)*$B303)/SQRT(1-$F$61),TRUE),(1-(1-RAND())^(1/$F$57))^(1/$H$57),0)</f>
        <v>0</v>
      </c>
      <c r="GM303" s="137">
        <f t="array" aca="1" ref="GM303" ca="1">IF(RAND()&lt;=_xlfn.NORM.S.DIST((_xlfn.NORM.S.INV($F$54)-SQRT($F$61)*$B303)/SQRT(1-$F$61),TRUE),(1-(1-RAND())^(1/$F$57))^(1/$H$57),0)</f>
        <v>0</v>
      </c>
      <c r="GN303" s="137">
        <f t="array" aca="1" ref="GN303" ca="1">IF(RAND()&lt;=_xlfn.NORM.S.DIST((_xlfn.NORM.S.INV($F$54)-SQRT($F$61)*$B303)/SQRT(1-$F$61),TRUE),(1-(1-RAND())^(1/$F$57))^(1/$H$57),0)</f>
        <v>0</v>
      </c>
      <c r="GO303" s="137">
        <f t="array" aca="1" ref="GO303" ca="1">IF(RAND()&lt;=_xlfn.NORM.S.DIST((_xlfn.NORM.S.INV($F$54)-SQRT($F$61)*$B303)/SQRT(1-$F$61),TRUE),(1-(1-RAND())^(1/$F$57))^(1/$H$57),0)</f>
        <v>0</v>
      </c>
      <c r="GP303" s="137">
        <f t="array" aca="1" ref="GP303" ca="1">IF(RAND()&lt;=_xlfn.NORM.S.DIST((_xlfn.NORM.S.INV($F$54)-SQRT($F$61)*$B303)/SQRT(1-$F$61),TRUE),(1-(1-RAND())^(1/$F$57))^(1/$H$57),0)</f>
        <v>0</v>
      </c>
      <c r="GQ303" s="137">
        <f t="array" aca="1" ref="GQ303" ca="1">IF(RAND()&lt;=_xlfn.NORM.S.DIST((_xlfn.NORM.S.INV($F$54)-SQRT($F$61)*$B303)/SQRT(1-$F$61),TRUE),(1-(1-RAND())^(1/$F$57))^(1/$H$57),0)</f>
        <v>0</v>
      </c>
      <c r="GR303" s="137">
        <f t="array" aca="1" ref="GR303" ca="1">IF(RAND()&lt;=_xlfn.NORM.S.DIST((_xlfn.NORM.S.INV($F$54)-SQRT($F$61)*$B303)/SQRT(1-$F$61),TRUE),(1-(1-RAND())^(1/$F$57))^(1/$H$57),0)</f>
        <v>0</v>
      </c>
      <c r="GS303" s="137">
        <f t="array" aca="1" ref="GS303" ca="1">IF(RAND()&lt;=_xlfn.NORM.S.DIST((_xlfn.NORM.S.INV($F$54)-SQRT($F$61)*$B303)/SQRT(1-$F$61),TRUE),(1-(1-RAND())^(1/$F$57))^(1/$H$57),0)</f>
        <v>0</v>
      </c>
      <c r="GT303" s="137">
        <f t="array" aca="1" ref="GT303" ca="1">IF(RAND()&lt;=_xlfn.NORM.S.DIST((_xlfn.NORM.S.INV($F$54)-SQRT($F$61)*$B303)/SQRT(1-$F$61),TRUE),(1-(1-RAND())^(1/$F$57))^(1/$H$57),0)</f>
        <v>0</v>
      </c>
      <c r="GU303" s="137">
        <f t="array" aca="1" ref="GU303" ca="1">IF(RAND()&lt;=_xlfn.NORM.S.DIST((_xlfn.NORM.S.INV($F$54)-SQRT($F$61)*$B303)/SQRT(1-$F$61),TRUE),(1-(1-RAND())^(1/$F$57))^(1/$H$57),0)</f>
        <v>0</v>
      </c>
      <c r="GV303" s="137">
        <f t="array" aca="1" ref="GV303" ca="1">IF(RAND()&lt;=_xlfn.NORM.S.DIST((_xlfn.NORM.S.INV($F$54)-SQRT($F$61)*$B303)/SQRT(1-$F$61),TRUE),(1-(1-RAND())^(1/$F$57))^(1/$H$57),0)</f>
        <v>0</v>
      </c>
      <c r="GW303" s="137">
        <f t="array" aca="1" ref="GW303" ca="1">IF(RAND()&lt;=_xlfn.NORM.S.DIST((_xlfn.NORM.S.INV($F$54)-SQRT($F$61)*$B303)/SQRT(1-$F$61),TRUE),(1-(1-RAND())^(1/$F$57))^(1/$H$57),0)</f>
        <v>0</v>
      </c>
      <c r="GX303" s="137">
        <f t="array" aca="1" ref="GX303" ca="1">IF(RAND()&lt;=_xlfn.NORM.S.DIST((_xlfn.NORM.S.INV($F$54)-SQRT($F$61)*$B303)/SQRT(1-$F$61),TRUE),(1-(1-RAND())^(1/$F$57))^(1/$H$57),0)</f>
        <v>0</v>
      </c>
      <c r="GY303" s="137">
        <f t="array" aca="1" ref="GY303" ca="1">IF(RAND()&lt;=_xlfn.NORM.S.DIST((_xlfn.NORM.S.INV($F$54)-SQRT($F$61)*$B303)/SQRT(1-$F$61),TRUE),(1-(1-RAND())^(1/$F$57))^(1/$H$57),0)</f>
        <v>0</v>
      </c>
      <c r="GZ303" s="137">
        <f t="array" aca="1" ref="GZ303" ca="1">IF(RAND()&lt;=_xlfn.NORM.S.DIST((_xlfn.NORM.S.INV($F$54)-SQRT($F$61)*$B303)/SQRT(1-$F$61),TRUE),(1-(1-RAND())^(1/$F$57))^(1/$H$57),0)</f>
        <v>0</v>
      </c>
      <c r="HA303" s="137">
        <f t="array" aca="1" ref="HA303" ca="1">IF(RAND()&lt;=_xlfn.NORM.S.DIST((_xlfn.NORM.S.INV($F$54)-SQRT($F$61)*$B303)/SQRT(1-$F$61),TRUE),(1-(1-RAND())^(1/$F$57))^(1/$H$57),0)</f>
        <v>0</v>
      </c>
      <c r="HB303" s="137">
        <f t="array" aca="1" ref="HB303" ca="1">IF(RAND()&lt;=_xlfn.NORM.S.DIST((_xlfn.NORM.S.INV($F$54)-SQRT($F$61)*$B303)/SQRT(1-$F$61),TRUE),(1-(1-RAND())^(1/$F$57))^(1/$H$57),0)</f>
        <v>0</v>
      </c>
      <c r="HC303" s="137">
        <f t="array" aca="1" ref="HC303" ca="1">IF(RAND()&lt;=_xlfn.NORM.S.DIST((_xlfn.NORM.S.INV($F$54)-SQRT($F$61)*$B303)/SQRT(1-$F$61),TRUE),(1-(1-RAND())^(1/$F$57))^(1/$H$57),0)</f>
        <v>0</v>
      </c>
      <c r="HD303" s="137">
        <f t="array" aca="1" ref="HD303" ca="1">IF(RAND()&lt;=_xlfn.NORM.S.DIST((_xlfn.NORM.S.INV($F$54)-SQRT($F$61)*$B303)/SQRT(1-$F$61),TRUE),(1-(1-RAND())^(1/$F$57))^(1/$H$57),0)</f>
        <v>0</v>
      </c>
      <c r="HE303" s="137">
        <f t="array" aca="1" ref="HE303" ca="1">IF(RAND()&lt;=_xlfn.NORM.S.DIST((_xlfn.NORM.S.INV($F$54)-SQRT($F$61)*$B303)/SQRT(1-$F$61),TRUE),(1-(1-RAND())^(1/$F$57))^(1/$H$57),0)</f>
        <v>0</v>
      </c>
      <c r="HF303" s="137">
        <f t="array" aca="1" ref="HF303" ca="1">IF(RAND()&lt;=_xlfn.NORM.S.DIST((_xlfn.NORM.S.INV($F$54)-SQRT($F$61)*$B303)/SQRT(1-$F$61),TRUE),(1-(1-RAND())^(1/$F$57))^(1/$H$57),0)</f>
        <v>0</v>
      </c>
      <c r="HG303" s="137">
        <f t="array" aca="1" ref="HG303" ca="1">IF(RAND()&lt;=_xlfn.NORM.S.DIST((_xlfn.NORM.S.INV($F$54)-SQRT($F$61)*$B303)/SQRT(1-$F$61),TRUE),(1-(1-RAND())^(1/$F$57))^(1/$H$57),0)</f>
        <v>0</v>
      </c>
      <c r="HH303" s="137">
        <f t="array" aca="1" ref="HH303" ca="1">IF(RAND()&lt;=_xlfn.NORM.S.DIST((_xlfn.NORM.S.INV($F$54)-SQRT($F$61)*$B303)/SQRT(1-$F$61),TRUE),(1-(1-RAND())^(1/$F$57))^(1/$H$57),0)</f>
        <v>0</v>
      </c>
      <c r="HI303" s="137">
        <f t="array" aca="1" ref="HI303" ca="1">IF(RAND()&lt;=_xlfn.NORM.S.DIST((_xlfn.NORM.S.INV($F$54)-SQRT($F$61)*$B303)/SQRT(1-$F$61),TRUE),(1-(1-RAND())^(1/$F$57))^(1/$H$57),0)</f>
        <v>0</v>
      </c>
      <c r="HJ303" s="137">
        <f t="array" aca="1" ref="HJ303" ca="1">IF(RAND()&lt;=_xlfn.NORM.S.DIST((_xlfn.NORM.S.INV($F$54)-SQRT($F$61)*$B303)/SQRT(1-$F$61),TRUE),(1-(1-RAND())^(1/$F$57))^(1/$H$57),0)</f>
        <v>0</v>
      </c>
      <c r="HK303" s="137">
        <f t="array" aca="1" ref="HK303" ca="1">IF(RAND()&lt;=_xlfn.NORM.S.DIST((_xlfn.NORM.S.INV($F$54)-SQRT($F$61)*$B303)/SQRT(1-$F$61),TRUE),(1-(1-RAND())^(1/$F$57))^(1/$H$57),0)</f>
        <v>0</v>
      </c>
      <c r="HL303" s="137">
        <f t="array" aca="1" ref="HL303" ca="1">IF(RAND()&lt;=_xlfn.NORM.S.DIST((_xlfn.NORM.S.INV($F$54)-SQRT($F$61)*$B303)/SQRT(1-$F$61),TRUE),(1-(1-RAND())^(1/$F$57))^(1/$H$57),0)</f>
        <v>0</v>
      </c>
      <c r="HM303" s="137">
        <f t="array" aca="1" ref="HM303" ca="1">IF(RAND()&lt;=_xlfn.NORM.S.DIST((_xlfn.NORM.S.INV($F$54)-SQRT($F$61)*$B303)/SQRT(1-$F$61),TRUE),(1-(1-RAND())^(1/$F$57))^(1/$H$57),0)</f>
        <v>0</v>
      </c>
      <c r="HN303" s="137">
        <f t="array" aca="1" ref="HN303" ca="1">IF(RAND()&lt;=_xlfn.NORM.S.DIST((_xlfn.NORM.S.INV($F$54)-SQRT($F$61)*$B303)/SQRT(1-$F$61),TRUE),(1-(1-RAND())^(1/$F$57))^(1/$H$57),0)</f>
        <v>0</v>
      </c>
      <c r="HO303" s="137">
        <f t="array" aca="1" ref="HO303" ca="1">IF(RAND()&lt;=_xlfn.NORM.S.DIST((_xlfn.NORM.S.INV($F$54)-SQRT($F$61)*$B303)/SQRT(1-$F$61),TRUE),(1-(1-RAND())^(1/$F$57))^(1/$H$57),0)</f>
        <v>0</v>
      </c>
      <c r="HP303" s="137">
        <f t="array" aca="1" ref="HP303" ca="1">IF(RAND()&lt;=_xlfn.NORM.S.DIST((_xlfn.NORM.S.INV($F$54)-SQRT($F$61)*$B303)/SQRT(1-$F$61),TRUE),(1-(1-RAND())^(1/$F$57))^(1/$H$57),0)</f>
        <v>0</v>
      </c>
      <c r="HQ303" s="137">
        <f t="array" aca="1" ref="HQ303" ca="1">IF(RAND()&lt;=_xlfn.NORM.S.DIST((_xlfn.NORM.S.INV($F$54)-SQRT($F$61)*$B303)/SQRT(1-$F$61),TRUE),(1-(1-RAND())^(1/$F$57))^(1/$H$57),0)</f>
        <v>0</v>
      </c>
      <c r="HR303" s="137">
        <f t="array" aca="1" ref="HR303" ca="1">IF(RAND()&lt;=_xlfn.NORM.S.DIST((_xlfn.NORM.S.INV($F$54)-SQRT($F$61)*$B303)/SQRT(1-$F$61),TRUE),(1-(1-RAND())^(1/$F$57))^(1/$H$57),0)</f>
        <v>0</v>
      </c>
      <c r="HS303" s="137">
        <f t="array" aca="1" ref="HS303" ca="1">IF(RAND()&lt;=_xlfn.NORM.S.DIST((_xlfn.NORM.S.INV($F$54)-SQRT($F$61)*$B303)/SQRT(1-$F$61),TRUE),(1-(1-RAND())^(1/$F$57))^(1/$H$57),0)</f>
        <v>0</v>
      </c>
      <c r="HT303" s="137">
        <f t="array" aca="1" ref="HT303" ca="1">IF(RAND()&lt;=_xlfn.NORM.S.DIST((_xlfn.NORM.S.INV($F$54)-SQRT($F$61)*$B303)/SQRT(1-$F$61),TRUE),(1-(1-RAND())^(1/$F$57))^(1/$H$57),0)</f>
        <v>0</v>
      </c>
      <c r="HU303" s="137">
        <f t="array" aca="1" ref="HU303" ca="1">IF(RAND()&lt;=_xlfn.NORM.S.DIST((_xlfn.NORM.S.INV($F$54)-SQRT($F$61)*$B303)/SQRT(1-$F$61),TRUE),(1-(1-RAND())^(1/$F$57))^(1/$H$57),0)</f>
        <v>0</v>
      </c>
      <c r="HV303" s="137">
        <f t="array" aca="1" ref="HV303" ca="1">IF(RAND()&lt;=_xlfn.NORM.S.DIST((_xlfn.NORM.S.INV($F$54)-SQRT($F$61)*$B303)/SQRT(1-$F$61),TRUE),(1-(1-RAND())^(1/$F$57))^(1/$H$57),0)</f>
        <v>0</v>
      </c>
      <c r="HW303" s="137">
        <f t="shared" ca="1" si="56"/>
        <v>2</v>
      </c>
      <c r="HX303" s="137">
        <f t="shared" ca="1" si="57"/>
        <v>1.2302586841305534</v>
      </c>
      <c r="HY303" s="137">
        <f t="array" aca="1" ref="HY303" ca="1">IF(RAND()&lt;=_xlfn.NORM.S.DIST((_xlfn.NORM.S.INV($G$54)-SQRT($G$61)*$B303)/SQRT(1-$G$61),TRUE),(1-(1-RAND())^(1/$F$57))^(1/$H$57),0)</f>
        <v>0.9513211586726219</v>
      </c>
      <c r="HZ303" s="137">
        <f t="array" aca="1" ref="HZ303" ca="1">IF(RAND()&lt;=_xlfn.NORM.S.DIST((_xlfn.NORM.S.INV($G$54)-SQRT($G$61)*$B303)/SQRT(1-$G$61),TRUE),(1-(1-RAND())^(1/$F$57))^(1/$H$57),0)</f>
        <v>0</v>
      </c>
      <c r="IA303" s="137">
        <f t="array" aca="1" ref="IA303" ca="1">IF(RAND()&lt;=_xlfn.NORM.S.DIST((_xlfn.NORM.S.INV($G$54)-SQRT($G$61)*$B303)/SQRT(1-$G$61),TRUE),(1-(1-RAND())^(1/$F$57))^(1/$H$57),0)</f>
        <v>0</v>
      </c>
      <c r="IB303" s="137">
        <f t="array" aca="1" ref="IB303" ca="1">IF(RAND()&lt;=_xlfn.NORM.S.DIST((_xlfn.NORM.S.INV($G$54)-SQRT($G$61)*$B303)/SQRT(1-$G$61),TRUE),(1-(1-RAND())^(1/$F$57))^(1/$H$57),0)</f>
        <v>0.77133973462267702</v>
      </c>
      <c r="IC303" s="137">
        <f t="array" aca="1" ref="IC303" ca="1">IF(RAND()&lt;=_xlfn.NORM.S.DIST((_xlfn.NORM.S.INV($G$54)-SQRT($G$61)*$B303)/SQRT(1-$G$61),TRUE),(1-(1-RAND())^(1/$F$57))^(1/$H$57),0)</f>
        <v>0</v>
      </c>
      <c r="ID303" s="137">
        <f t="array" aca="1" ref="ID303" ca="1">IF(RAND()&lt;=_xlfn.NORM.S.DIST((_xlfn.NORM.S.INV($G$54)-SQRT($G$61)*$B303)/SQRT(1-$G$61),TRUE),(1-(1-RAND())^(1/$F$57))^(1/$H$57),0)</f>
        <v>0</v>
      </c>
      <c r="IE303" s="137">
        <f t="array" aca="1" ref="IE303" ca="1">IF(RAND()&lt;=_xlfn.NORM.S.DIST((_xlfn.NORM.S.INV($G$54)-SQRT($G$61)*$B303)/SQRT(1-$G$61),TRUE),(1-(1-RAND())^(1/$F$57))^(1/$H$57),0)</f>
        <v>0</v>
      </c>
      <c r="IF303" s="137">
        <f t="array" aca="1" ref="IF303" ca="1">IF(RAND()&lt;=_xlfn.NORM.S.DIST((_xlfn.NORM.S.INV($G$54)-SQRT($G$61)*$B303)/SQRT(1-$G$61),TRUE),(1-(1-RAND())^(1/$F$57))^(1/$H$57),0)</f>
        <v>0</v>
      </c>
      <c r="IG303" s="137">
        <f t="array" aca="1" ref="IG303" ca="1">IF(RAND()&lt;=_xlfn.NORM.S.DIST((_xlfn.NORM.S.INV($G$54)-SQRT($G$61)*$B303)/SQRT(1-$G$61),TRUE),(1-(1-RAND())^(1/$F$57))^(1/$H$57),0)</f>
        <v>0.99887653165593471</v>
      </c>
      <c r="IH303" s="137">
        <f t="array" aca="1" ref="IH303" ca="1">IF(RAND()&lt;=_xlfn.NORM.S.DIST((_xlfn.NORM.S.INV($G$54)-SQRT($G$61)*$B303)/SQRT(1-$G$61),TRUE),(1-(1-RAND())^(1/$F$57))^(1/$H$57),0)</f>
        <v>0</v>
      </c>
      <c r="II303" s="137">
        <f t="array" aca="1" ref="II303" ca="1">IF(RAND()&lt;=_xlfn.NORM.S.DIST((_xlfn.NORM.S.INV($G$54)-SQRT($G$61)*$B303)/SQRT(1-$G$61),TRUE),(1-(1-RAND())^(1/$F$57))^(1/$H$57),0)</f>
        <v>0</v>
      </c>
      <c r="IJ303" s="137">
        <f t="array" aca="1" ref="IJ303" ca="1">IF(RAND()&lt;=_xlfn.NORM.S.DIST((_xlfn.NORM.S.INV($G$54)-SQRT($G$61)*$B303)/SQRT(1-$G$61),TRUE),(1-(1-RAND())^(1/$F$57))^(1/$H$57),0)</f>
        <v>0</v>
      </c>
      <c r="IK303" s="137">
        <f t="array" aca="1" ref="IK303" ca="1">IF(RAND()&lt;=_xlfn.NORM.S.DIST((_xlfn.NORM.S.INV($G$54)-SQRT($G$61)*$B303)/SQRT(1-$G$61),TRUE),(1-(1-RAND())^(1/$F$57))^(1/$H$57),0)</f>
        <v>0</v>
      </c>
      <c r="IL303" s="137">
        <f t="array" aca="1" ref="IL303" ca="1">IF(RAND()&lt;=_xlfn.NORM.S.DIST((_xlfn.NORM.S.INV($G$54)-SQRT($G$61)*$B303)/SQRT(1-$G$61),TRUE),(1-(1-RAND())^(1/$F$57))^(1/$H$57),0)</f>
        <v>0</v>
      </c>
      <c r="IM303" s="137">
        <f t="array" aca="1" ref="IM303" ca="1">IF(RAND()&lt;=_xlfn.NORM.S.DIST((_xlfn.NORM.S.INV($G$54)-SQRT($G$61)*$B303)/SQRT(1-$G$61),TRUE),(1-(1-RAND())^(1/$F$57))^(1/$H$57),0)</f>
        <v>0</v>
      </c>
      <c r="IN303" s="137">
        <f t="array" aca="1" ref="IN303" ca="1">IF(RAND()&lt;=_xlfn.NORM.S.DIST((_xlfn.NORM.S.INV($G$54)-SQRT($G$61)*$B303)/SQRT(1-$G$61),TRUE),(1-(1-RAND())^(1/$F$57))^(1/$H$57),0)</f>
        <v>0</v>
      </c>
      <c r="IO303" s="137">
        <f t="array" aca="1" ref="IO303" ca="1">IF(RAND()&lt;=_xlfn.NORM.S.DIST((_xlfn.NORM.S.INV($G$54)-SQRT($G$61)*$B303)/SQRT(1-$G$61),TRUE),(1-(1-RAND())^(1/$F$57))^(1/$H$57),0)</f>
        <v>0</v>
      </c>
      <c r="IP303" s="137">
        <f t="array" aca="1" ref="IP303" ca="1">IF(RAND()&lt;=_xlfn.NORM.S.DIST((_xlfn.NORM.S.INV($G$54)-SQRT($G$61)*$B303)/SQRT(1-$G$61),TRUE),(1-(1-RAND())^(1/$F$57))^(1/$H$57),0)</f>
        <v>0.10784231357821764</v>
      </c>
      <c r="IQ303" s="137">
        <f t="array" aca="1" ref="IQ303" ca="1">IF(RAND()&lt;=_xlfn.NORM.S.DIST((_xlfn.NORM.S.INV($G$54)-SQRT($G$61)*$B303)/SQRT(1-$G$61),TRUE),(1-(1-RAND())^(1/$F$57))^(1/$H$57),0)</f>
        <v>0</v>
      </c>
      <c r="IR303" s="137">
        <f t="array" aca="1" ref="IR303" ca="1">IF(RAND()&lt;=_xlfn.NORM.S.DIST((_xlfn.NORM.S.INV($G$54)-SQRT($G$61)*$B303)/SQRT(1-$G$61),TRUE),(1-(1-RAND())^(1/$F$57))^(1/$H$57),0)</f>
        <v>0.99446613609372392</v>
      </c>
      <c r="IS303" s="137">
        <f t="array" aca="1" ref="IS303" ca="1">IF(RAND()&lt;=_xlfn.NORM.S.DIST((_xlfn.NORM.S.INV($G$54)-SQRT($G$61)*$B303)/SQRT(1-$G$61),TRUE),(1-(1-RAND())^(1/$F$57))^(1/$H$57),0)</f>
        <v>0</v>
      </c>
      <c r="IT303" s="137">
        <f t="array" aca="1" ref="IT303" ca="1">IF(RAND()&lt;=_xlfn.NORM.S.DIST((_xlfn.NORM.S.INV($G$54)-SQRT($G$61)*$B303)/SQRT(1-$G$61),TRUE),(1-(1-RAND())^(1/$F$57))^(1/$H$57),0)</f>
        <v>0</v>
      </c>
      <c r="IU303" s="137">
        <f t="array" aca="1" ref="IU303" ca="1">IF(RAND()&lt;=_xlfn.NORM.S.DIST((_xlfn.NORM.S.INV($G$54)-SQRT($G$61)*$B303)/SQRT(1-$G$61),TRUE),(1-(1-RAND())^(1/$F$57))^(1/$H$57),0)</f>
        <v>0</v>
      </c>
      <c r="IV303" s="137">
        <f t="array" aca="1" ref="IV303" ca="1">IF(RAND()&lt;=_xlfn.NORM.S.DIST((_xlfn.NORM.S.INV($G$54)-SQRT($G$61)*$B303)/SQRT(1-$G$61),TRUE),(1-(1-RAND())^(1/$F$57))^(1/$H$57),0)</f>
        <v>0.24586537120106886</v>
      </c>
      <c r="IW303" s="137">
        <f t="array" aca="1" ref="IW303" ca="1">IF(RAND()&lt;=_xlfn.NORM.S.DIST((_xlfn.NORM.S.INV($G$54)-SQRT($G$61)*$B303)/SQRT(1-$G$61),TRUE),(1-(1-RAND())^(1/$F$57))^(1/$H$57),0)</f>
        <v>0</v>
      </c>
      <c r="IX303" s="137">
        <f t="array" aca="1" ref="IX303" ca="1">IF(RAND()&lt;=_xlfn.NORM.S.DIST((_xlfn.NORM.S.INV($G$54)-SQRT($G$61)*$B303)/SQRT(1-$G$61),TRUE),(1-(1-RAND())^(1/$F$57))^(1/$H$57),0)</f>
        <v>0</v>
      </c>
      <c r="IY303" s="137">
        <f t="array" aca="1" ref="IY303" ca="1">IF(RAND()&lt;=_xlfn.NORM.S.DIST((_xlfn.NORM.S.INV($G$54)-SQRT($G$61)*$B303)/SQRT(1-$G$61),TRUE),(1-(1-RAND())^(1/$F$57))^(1/$H$57),0)</f>
        <v>0</v>
      </c>
      <c r="IZ303" s="137">
        <f t="array" aca="1" ref="IZ303" ca="1">IF(RAND()&lt;=_xlfn.NORM.S.DIST((_xlfn.NORM.S.INV($G$54)-SQRT($G$61)*$B303)/SQRT(1-$G$61),TRUE),(1-(1-RAND())^(1/$F$57))^(1/$H$57),0)</f>
        <v>0</v>
      </c>
      <c r="JA303" s="137">
        <f t="array" aca="1" ref="JA303" ca="1">IF(RAND()&lt;=_xlfn.NORM.S.DIST((_xlfn.NORM.S.INV($G$54)-SQRT($G$61)*$B303)/SQRT(1-$G$61),TRUE),(1-(1-RAND())^(1/$F$57))^(1/$H$57),0)</f>
        <v>0</v>
      </c>
      <c r="JB303" s="137">
        <f t="array" aca="1" ref="JB303" ca="1">IF(RAND()&lt;=_xlfn.NORM.S.DIST((_xlfn.NORM.S.INV($G$54)-SQRT($G$61)*$B303)/SQRT(1-$G$61),TRUE),(1-(1-RAND())^(1/$F$57))^(1/$H$57),0)</f>
        <v>0</v>
      </c>
      <c r="JC303" s="137">
        <f t="array" aca="1" ref="JC303" ca="1">IF(RAND()&lt;=_xlfn.NORM.S.DIST((_xlfn.NORM.S.INV($G$54)-SQRT($G$61)*$B303)/SQRT(1-$G$61),TRUE),(1-(1-RAND())^(1/$F$57))^(1/$H$57),0)</f>
        <v>0</v>
      </c>
      <c r="JD303" s="137">
        <f t="array" aca="1" ref="JD303" ca="1">IF(RAND()&lt;=_xlfn.NORM.S.DIST((_xlfn.NORM.S.INV($G$54)-SQRT($G$61)*$B303)/SQRT(1-$G$61),TRUE),(1-(1-RAND())^(1/$F$57))^(1/$H$57),0)</f>
        <v>0</v>
      </c>
      <c r="JE303" s="137">
        <f t="array" aca="1" ref="JE303" ca="1">IF(RAND()&lt;=_xlfn.NORM.S.DIST((_xlfn.NORM.S.INV($G$54)-SQRT($G$61)*$B303)/SQRT(1-$G$61),TRUE),(1-(1-RAND())^(1/$F$57))^(1/$H$57),0)</f>
        <v>0.20607544763291494</v>
      </c>
      <c r="JF303" s="137">
        <f t="array" aca="1" ref="JF303" ca="1">IF(RAND()&lt;=_xlfn.NORM.S.DIST((_xlfn.NORM.S.INV($G$54)-SQRT($G$61)*$B303)/SQRT(1-$G$61),TRUE),(1-(1-RAND())^(1/$F$57))^(1/$H$57),0)</f>
        <v>0</v>
      </c>
      <c r="JG303" s="137">
        <f t="array" aca="1" ref="JG303" ca="1">IF(RAND()&lt;=_xlfn.NORM.S.DIST((_xlfn.NORM.S.INV($G$54)-SQRT($G$61)*$B303)/SQRT(1-$G$61),TRUE),(1-(1-RAND())^(1/$F$57))^(1/$H$57),0)</f>
        <v>0</v>
      </c>
      <c r="JH303" s="137">
        <f t="array" aca="1" ref="JH303" ca="1">IF(RAND()&lt;=_xlfn.NORM.S.DIST((_xlfn.NORM.S.INV($G$54)-SQRT($G$61)*$B303)/SQRT(1-$G$61),TRUE),(1-(1-RAND())^(1/$F$57))^(1/$H$57),0)</f>
        <v>0</v>
      </c>
      <c r="JI303" s="137">
        <f t="array" aca="1" ref="JI303" ca="1">IF(RAND()&lt;=_xlfn.NORM.S.DIST((_xlfn.NORM.S.INV($G$54)-SQRT($G$61)*$B303)/SQRT(1-$G$61),TRUE),(1-(1-RAND())^(1/$F$57))^(1/$H$57),0)</f>
        <v>0</v>
      </c>
      <c r="JJ303" s="137">
        <f t="array" aca="1" ref="JJ303" ca="1">IF(RAND()&lt;=_xlfn.NORM.S.DIST((_xlfn.NORM.S.INV($G$54)-SQRT($G$61)*$B303)/SQRT(1-$G$61),TRUE),(1-(1-RAND())^(1/$F$57))^(1/$H$57),0)</f>
        <v>0</v>
      </c>
      <c r="JK303" s="137">
        <f t="array" aca="1" ref="JK303" ca="1">IF(RAND()&lt;=_xlfn.NORM.S.DIST((_xlfn.NORM.S.INV($G$54)-SQRT($G$61)*$B303)/SQRT(1-$G$61),TRUE),(1-(1-RAND())^(1/$F$57))^(1/$H$57),0)</f>
        <v>0</v>
      </c>
      <c r="JL303" s="137">
        <f t="array" aca="1" ref="JL303" ca="1">IF(RAND()&lt;=_xlfn.NORM.S.DIST((_xlfn.NORM.S.INV($G$54)-SQRT($G$61)*$B303)/SQRT(1-$G$61),TRUE),(1-(1-RAND())^(1/$F$57))^(1/$H$57),0)</f>
        <v>0</v>
      </c>
      <c r="JM303" s="137">
        <f t="shared" ca="1" si="58"/>
        <v>7</v>
      </c>
      <c r="JN303" s="137">
        <f t="shared" ca="1" si="59"/>
        <v>4.2757866934571593</v>
      </c>
      <c r="JO303" s="137">
        <f t="array" aca="1" ref="JO303" ca="1">IF(RAND()&lt;=_xlfn.NORM.S.DIST((_xlfn.NORM.S.INV($H$54)-SQRT($H$61)*$B303)/SQRT(1-$H$61),TRUE),(1-(1-RAND())^(1/$F$57))^(1/$H$57),0)</f>
        <v>0.20474307700404643</v>
      </c>
      <c r="JP303" s="137">
        <f t="array" aca="1" ref="JP303" ca="1">IF(RAND()&lt;=_xlfn.NORM.S.DIST((_xlfn.NORM.S.INV($H$54)-SQRT($H$61)*$B303)/SQRT(1-$H$61),TRUE),(1-(1-RAND())^(1/$F$57))^(1/$H$57),0)</f>
        <v>0</v>
      </c>
      <c r="JQ303" s="137">
        <f t="array" aca="1" ref="JQ303" ca="1">IF(RAND()&lt;=_xlfn.NORM.S.DIST((_xlfn.NORM.S.INV($H$54)-SQRT($H$61)*$B303)/SQRT(1-$H$61),TRUE),(1-(1-RAND())^(1/$F$57))^(1/$H$57),0)</f>
        <v>0</v>
      </c>
      <c r="JR303" s="137">
        <f t="array" aca="1" ref="JR303" ca="1">IF(RAND()&lt;=_xlfn.NORM.S.DIST((_xlfn.NORM.S.INV($H$54)-SQRT($H$61)*$B303)/SQRT(1-$H$61),TRUE),(1-(1-RAND())^(1/$F$57))^(1/$H$57),0)</f>
        <v>0</v>
      </c>
      <c r="JS303" s="137">
        <f t="array" aca="1" ref="JS303" ca="1">IF(RAND()&lt;=_xlfn.NORM.S.DIST((_xlfn.NORM.S.INV($H$54)-SQRT($H$61)*$B303)/SQRT(1-$H$61),TRUE),(1-(1-RAND())^(1/$F$57))^(1/$H$57),0)</f>
        <v>0</v>
      </c>
      <c r="JT303" s="137">
        <f t="array" aca="1" ref="JT303" ca="1">IF(RAND()&lt;=_xlfn.NORM.S.DIST((_xlfn.NORM.S.INV($H$54)-SQRT($H$61)*$B303)/SQRT(1-$H$61),TRUE),(1-(1-RAND())^(1/$F$57))^(1/$H$57),0)</f>
        <v>0</v>
      </c>
      <c r="JU303" s="137">
        <f t="array" aca="1" ref="JU303" ca="1">IF(RAND()&lt;=_xlfn.NORM.S.DIST((_xlfn.NORM.S.INV($H$54)-SQRT($H$61)*$B303)/SQRT(1-$H$61),TRUE),(1-(1-RAND())^(1/$F$57))^(1/$H$57),0)</f>
        <v>0</v>
      </c>
      <c r="JV303" s="137">
        <f t="array" aca="1" ref="JV303" ca="1">IF(RAND()&lt;=_xlfn.NORM.S.DIST((_xlfn.NORM.S.INV($H$54)-SQRT($H$61)*$B303)/SQRT(1-$H$61),TRUE),(1-(1-RAND())^(1/$F$57))^(1/$H$57),0)</f>
        <v>0</v>
      </c>
      <c r="JW303" s="137">
        <f t="array" aca="1" ref="JW303" ca="1">IF(RAND()&lt;=_xlfn.NORM.S.DIST((_xlfn.NORM.S.INV($H$54)-SQRT($H$61)*$B303)/SQRT(1-$H$61),TRUE),(1-(1-RAND())^(1/$F$57))^(1/$H$57),0)</f>
        <v>0</v>
      </c>
      <c r="JX303" s="137">
        <f t="array" aca="1" ref="JX303" ca="1">IF(RAND()&lt;=_xlfn.NORM.S.DIST((_xlfn.NORM.S.INV($H$54)-SQRT($H$61)*$B303)/SQRT(1-$H$61),TRUE),(1-(1-RAND())^(1/$F$57))^(1/$H$57),0)</f>
        <v>0.77067240970598316</v>
      </c>
      <c r="JY303" s="137">
        <f t="array" aca="1" ref="JY303" ca="1">IF(RAND()&lt;=_xlfn.NORM.S.DIST((_xlfn.NORM.S.INV($H$54)-SQRT($H$61)*$B303)/SQRT(1-$H$61),TRUE),(1-(1-RAND())^(1/$F$57))^(1/$H$57),0)</f>
        <v>0</v>
      </c>
      <c r="JZ303" s="137">
        <f t="array" aca="1" ref="JZ303" ca="1">IF(RAND()&lt;=_xlfn.NORM.S.DIST((_xlfn.NORM.S.INV($H$54)-SQRT($H$61)*$B303)/SQRT(1-$H$61),TRUE),(1-(1-RAND())^(1/$F$57))^(1/$H$57),0)</f>
        <v>0</v>
      </c>
      <c r="KA303" s="137">
        <f t="array" aca="1" ref="KA303" ca="1">IF(RAND()&lt;=_xlfn.NORM.S.DIST((_xlfn.NORM.S.INV($H$54)-SQRT($H$61)*$B303)/SQRT(1-$H$61),TRUE),(1-(1-RAND())^(1/$F$57))^(1/$H$57),0)</f>
        <v>0.1005696379012594</v>
      </c>
      <c r="KB303" s="137">
        <f t="array" aca="1" ref="KB303" ca="1">IF(RAND()&lt;=_xlfn.NORM.S.DIST((_xlfn.NORM.S.INV($H$54)-SQRT($H$61)*$B303)/SQRT(1-$H$61),TRUE),(1-(1-RAND())^(1/$F$57))^(1/$H$57),0)</f>
        <v>0</v>
      </c>
      <c r="KC303" s="137">
        <f t="array" aca="1" ref="KC303" ca="1">IF(RAND()&lt;=_xlfn.NORM.S.DIST((_xlfn.NORM.S.INV($H$54)-SQRT($H$61)*$B303)/SQRT(1-$H$61),TRUE),(1-(1-RAND())^(1/$F$57))^(1/$H$57),0)</f>
        <v>0</v>
      </c>
      <c r="KD303" s="137">
        <f t="array" aca="1" ref="KD303" ca="1">IF(RAND()&lt;=_xlfn.NORM.S.DIST((_xlfn.NORM.S.INV($H$54)-SQRT($H$61)*$B303)/SQRT(1-$H$61),TRUE),(1-(1-RAND())^(1/$F$57))^(1/$H$57),0)</f>
        <v>0</v>
      </c>
      <c r="KE303" s="137">
        <f t="array" aca="1" ref="KE303" ca="1">IF(RAND()&lt;=_xlfn.NORM.S.DIST((_xlfn.NORM.S.INV($H$54)-SQRT($H$61)*$B303)/SQRT(1-$H$61),TRUE),(1-(1-RAND())^(1/$F$57))^(1/$H$57),0)</f>
        <v>0</v>
      </c>
      <c r="KF303" s="137">
        <f t="array" aca="1" ref="KF303" ca="1">IF(RAND()&lt;=_xlfn.NORM.S.DIST((_xlfn.NORM.S.INV($H$54)-SQRT($H$61)*$B303)/SQRT(1-$H$61),TRUE),(1-(1-RAND())^(1/$F$57))^(1/$H$57),0)</f>
        <v>0.57936046713835831</v>
      </c>
      <c r="KG303" s="137">
        <f t="array" aca="1" ref="KG303" ca="1">IF(RAND()&lt;=_xlfn.NORM.S.DIST((_xlfn.NORM.S.INV($H$54)-SQRT($H$61)*$B303)/SQRT(1-$H$61),TRUE),(1-(1-RAND())^(1/$F$57))^(1/$H$57),0)</f>
        <v>0</v>
      </c>
      <c r="KH303" s="137">
        <f t="array" aca="1" ref="KH303" ca="1">IF(RAND()&lt;=_xlfn.NORM.S.DIST((_xlfn.NORM.S.INV($H$54)-SQRT($H$61)*$B303)/SQRT(1-$H$61),TRUE),(1-(1-RAND())^(1/$F$57))^(1/$H$57),0)</f>
        <v>0</v>
      </c>
      <c r="KI303" s="137">
        <f t="array" aca="1" ref="KI303" ca="1">IF(RAND()&lt;=_xlfn.NORM.S.DIST((_xlfn.NORM.S.INV($H$54)-SQRT($H$61)*$B303)/SQRT(1-$H$61),TRUE),(1-(1-RAND())^(1/$F$57))^(1/$H$57),0)</f>
        <v>0</v>
      </c>
      <c r="KJ303" s="137">
        <f t="array" aca="1" ref="KJ303" ca="1">IF(RAND()&lt;=_xlfn.NORM.S.DIST((_xlfn.NORM.S.INV($H$54)-SQRT($H$61)*$B303)/SQRT(1-$H$61),TRUE),(1-(1-RAND())^(1/$F$57))^(1/$H$57),0)</f>
        <v>0</v>
      </c>
      <c r="KK303" s="137">
        <f t="array" aca="1" ref="KK303" ca="1">IF(RAND()&lt;=_xlfn.NORM.S.DIST((_xlfn.NORM.S.INV($H$54)-SQRT($H$61)*$B303)/SQRT(1-$H$61),TRUE),(1-(1-RAND())^(1/$F$57))^(1/$H$57),0)</f>
        <v>0</v>
      </c>
      <c r="KL303" s="137">
        <f t="array" aca="1" ref="KL303" ca="1">IF(RAND()&lt;=_xlfn.NORM.S.DIST((_xlfn.NORM.S.INV($H$54)-SQRT($H$61)*$B303)/SQRT(1-$H$61),TRUE),(1-(1-RAND())^(1/$F$57))^(1/$H$57),0)</f>
        <v>0.94687845389870462</v>
      </c>
      <c r="KM303" s="137">
        <f t="array" aca="1" ref="KM303" ca="1">IF(RAND()&lt;=_xlfn.NORM.S.DIST((_xlfn.NORM.S.INV($H$54)-SQRT($H$61)*$B303)/SQRT(1-$H$61),TRUE),(1-(1-RAND())^(1/$F$57))^(1/$H$57),0)</f>
        <v>0</v>
      </c>
      <c r="KN303" s="137">
        <f t="array" aca="1" ref="KN303" ca="1">IF(RAND()&lt;=_xlfn.NORM.S.DIST((_xlfn.NORM.S.INV($H$54)-SQRT($H$61)*$B303)/SQRT(1-$H$61),TRUE),(1-(1-RAND())^(1/$F$57))^(1/$H$57),0)</f>
        <v>0.30712487431226176</v>
      </c>
      <c r="KO303" s="137">
        <f t="array" aca="1" ref="KO303" ca="1">IF(RAND()&lt;=_xlfn.NORM.S.DIST((_xlfn.NORM.S.INV($H$54)-SQRT($H$61)*$B303)/SQRT(1-$H$61),TRUE),(1-(1-RAND())^(1/$F$57))^(1/$H$57),0)</f>
        <v>0</v>
      </c>
      <c r="KP303" s="137">
        <f t="array" aca="1" ref="KP303" ca="1">IF(RAND()&lt;=_xlfn.NORM.S.DIST((_xlfn.NORM.S.INV($H$54)-SQRT($H$61)*$B303)/SQRT(1-$H$61),TRUE),(1-(1-RAND())^(1/$F$57))^(1/$H$57),0)</f>
        <v>0</v>
      </c>
      <c r="KQ303" s="137">
        <f t="array" aca="1" ref="KQ303" ca="1">IF(RAND()&lt;=_xlfn.NORM.S.DIST((_xlfn.NORM.S.INV($H$54)-SQRT($H$61)*$B303)/SQRT(1-$H$61),TRUE),(1-(1-RAND())^(1/$F$57))^(1/$H$57),0)</f>
        <v>0</v>
      </c>
      <c r="KR303" s="137">
        <f t="array" aca="1" ref="KR303" ca="1">IF(RAND()&lt;=_xlfn.NORM.S.DIST((_xlfn.NORM.S.INV($H$54)-SQRT($H$61)*$B303)/SQRT(1-$H$61),TRUE),(1-(1-RAND())^(1/$F$57))^(1/$H$57),0)</f>
        <v>0</v>
      </c>
      <c r="KS303" s="137">
        <f t="shared" ca="1" si="60"/>
        <v>6</v>
      </c>
      <c r="KT303" s="137">
        <f t="shared" ca="1" si="61"/>
        <v>2.9093489199606135</v>
      </c>
      <c r="KU303" s="137">
        <f t="array" aca="1" ref="KU303" ca="1">IF(RAND()&lt;=_xlfn.NORM.S.DIST((_xlfn.NORM.S.INV($I$54)-SQRT($I$61)*$B303)/SQRT(1-$I$61),TRUE),(1-(1-RAND())^(1/$F$57))^(1/$H$57),0)</f>
        <v>0</v>
      </c>
      <c r="KV303" s="137">
        <f t="array" aca="1" ref="KV303" ca="1">IF(RAND()&lt;=_xlfn.NORM.S.DIST((_xlfn.NORM.S.INV($I$54)-SQRT($I$61)*$B303)/SQRT(1-$I$61),TRUE),(1-(1-RAND())^(1/$F$57))^(1/$H$57),0)</f>
        <v>0</v>
      </c>
      <c r="KW303" s="137">
        <f t="array" aca="1" ref="KW303" ca="1">IF(RAND()&lt;=_xlfn.NORM.S.DIST((_xlfn.NORM.S.INV($I$54)-SQRT($I$61)*$B303)/SQRT(1-$I$61),TRUE),(1-(1-RAND())^(1/$F$57))^(1/$H$57),0)</f>
        <v>0</v>
      </c>
      <c r="KX303" s="137">
        <f t="array" aca="1" ref="KX303" ca="1">IF(RAND()&lt;=_xlfn.NORM.S.DIST((_xlfn.NORM.S.INV($I$54)-SQRT($I$61)*$B303)/SQRT(1-$I$61),TRUE),(1-(1-RAND())^(1/$F$57))^(1/$H$57),0)</f>
        <v>0.54312718138941929</v>
      </c>
      <c r="KY303" s="137">
        <f t="array" aca="1" ref="KY303" ca="1">IF(RAND()&lt;=_xlfn.NORM.S.DIST((_xlfn.NORM.S.INV($I$54)-SQRT($I$61)*$B303)/SQRT(1-$I$61),TRUE),(1-(1-RAND())^(1/$F$57))^(1/$H$57),0)</f>
        <v>2.5022474990489416E-2</v>
      </c>
      <c r="KZ303" s="137">
        <f t="array" aca="1" ref="KZ303" ca="1">IF(RAND()&lt;=_xlfn.NORM.S.DIST((_xlfn.NORM.S.INV($I$54)-SQRT($I$61)*$B303)/SQRT(1-$I$61),TRUE),(1-(1-RAND())^(1/$F$57))^(1/$H$57),0)</f>
        <v>0</v>
      </c>
      <c r="LA303" s="137">
        <f t="array" aca="1" ref="LA303" ca="1">IF(RAND()&lt;=_xlfn.NORM.S.DIST((_xlfn.NORM.S.INV($I$54)-SQRT($I$61)*$B303)/SQRT(1-$I$61),TRUE),(1-(1-RAND())^(1/$F$57))^(1/$H$57),0)</f>
        <v>0</v>
      </c>
      <c r="LB303" s="137">
        <f t="array" aca="1" ref="LB303" ca="1">IF(RAND()&lt;=_xlfn.NORM.S.DIST((_xlfn.NORM.S.INV($I$54)-SQRT($I$61)*$B303)/SQRT(1-$I$61),TRUE),(1-(1-RAND())^(1/$F$57))^(1/$H$57),0)</f>
        <v>0</v>
      </c>
      <c r="LC303" s="137">
        <f t="array" aca="1" ref="LC303" ca="1">IF(RAND()&lt;=_xlfn.NORM.S.DIST((_xlfn.NORM.S.INV($I$54)-SQRT($I$61)*$B303)/SQRT(1-$I$61),TRUE),(1-(1-RAND())^(1/$F$57))^(1/$H$57),0)</f>
        <v>0</v>
      </c>
      <c r="LD303" s="137">
        <f t="array" aca="1" ref="LD303" ca="1">IF(RAND()&lt;=_xlfn.NORM.S.DIST((_xlfn.NORM.S.INV($I$54)-SQRT($I$61)*$B303)/SQRT(1-$I$61),TRUE),(1-(1-RAND())^(1/$F$57))^(1/$H$57),0)</f>
        <v>0</v>
      </c>
      <c r="LE303" s="137">
        <f t="shared" ca="1" si="62"/>
        <v>2</v>
      </c>
      <c r="LF303" s="137">
        <f t="shared" ca="1" si="63"/>
        <v>0.56814965637990866</v>
      </c>
      <c r="LG303" s="137">
        <f t="shared" ca="1" si="64"/>
        <v>26</v>
      </c>
      <c r="LH303" s="137">
        <f t="shared" ca="1" si="64"/>
        <v>12.787516408264359</v>
      </c>
    </row>
    <row r="304" spans="1:320" x14ac:dyDescent="0.3">
      <c r="A304"/>
      <c r="B304" s="137">
        <f t="shared" ca="1" si="50"/>
        <v>8.9831121279242448E-2</v>
      </c>
      <c r="C304" s="137">
        <f t="array" aca="1" ref="C304" ca="1">IF(RAND()&lt;=_xlfn.NORM.S.DIST((_xlfn.NORM.S.INV($B$54)-SQRT($B$61)*$B304)/SQRT(1-$B$61),TRUE),(1-(1-RAND())^(1/$F$57))^(1/$H$57),0)</f>
        <v>0</v>
      </c>
      <c r="D304" s="137">
        <f t="array" aca="1" ref="D304" ca="1">IF(RAND()&lt;=_xlfn.NORM.S.DIST((_xlfn.NORM.S.INV($B$54)-SQRT($B$61)*$B304)/SQRT(1-$B$61),TRUE),(1-(1-RAND())^(1/$F$57))^(1/$H$57),0)</f>
        <v>0</v>
      </c>
      <c r="E304" s="137">
        <f t="array" aca="1" ref="E304" ca="1">IF(RAND()&lt;=_xlfn.NORM.S.DIST((_xlfn.NORM.S.INV($B$54)-SQRT($B$61)*$B304)/SQRT(1-$B$61),TRUE),(1-(1-RAND())^(1/$F$57))^(1/$H$57),0)</f>
        <v>0</v>
      </c>
      <c r="F304" s="137">
        <f t="array" aca="1" ref="F304" ca="1">IF(RAND()&lt;=_xlfn.NORM.S.DIST((_xlfn.NORM.S.INV($B$54)-SQRT($B$61)*$B304)/SQRT(1-$B$61),TRUE),(1-(1-RAND())^(1/$F$57))^(1/$H$57),0)</f>
        <v>0</v>
      </c>
      <c r="G304" s="137">
        <f t="array" aca="1" ref="G304" ca="1">IF(RAND()&lt;=_xlfn.NORM.S.DIST((_xlfn.NORM.S.INV($B$54)-SQRT($B$61)*$B304)/SQRT(1-$B$61),TRUE),(1-(1-RAND())^(1/$F$57))^(1/$H$57),0)</f>
        <v>0</v>
      </c>
      <c r="H304" s="137">
        <f t="array" aca="1" ref="H304" ca="1">IF(RAND()&lt;=_xlfn.NORM.S.DIST((_xlfn.NORM.S.INV($B$54)-SQRT($B$61)*$B304)/SQRT(1-$B$61),TRUE),(1-(1-RAND())^(1/$F$57))^(1/$H$57),0)</f>
        <v>0</v>
      </c>
      <c r="I304" s="137">
        <f t="array" aca="1" ref="I304" ca="1">IF(RAND()&lt;=_xlfn.NORM.S.DIST((_xlfn.NORM.S.INV($B$54)-SQRT($B$61)*$B304)/SQRT(1-$B$61),TRUE),(1-(1-RAND())^(1/$F$57))^(1/$H$57),0)</f>
        <v>0</v>
      </c>
      <c r="J304" s="137">
        <f t="array" aca="1" ref="J304" ca="1">IF(RAND()&lt;=_xlfn.NORM.S.DIST((_xlfn.NORM.S.INV($B$54)-SQRT($B$61)*$B304)/SQRT(1-$B$61),TRUE),(1-(1-RAND())^(1/$F$57))^(1/$H$57),0)</f>
        <v>0</v>
      </c>
      <c r="K304" s="137">
        <f t="array" aca="1" ref="K304" ca="1">IF(RAND()&lt;=_xlfn.NORM.S.DIST((_xlfn.NORM.S.INV($B$54)-SQRT($B$61)*$B304)/SQRT(1-$B$61),TRUE),(1-(1-RAND())^(1/$F$57))^(1/$H$57),0)</f>
        <v>0</v>
      </c>
      <c r="L304" s="137">
        <f t="array" aca="1" ref="L304" ca="1">IF(RAND()&lt;=_xlfn.NORM.S.DIST((_xlfn.NORM.S.INV($B$54)-SQRT($B$61)*$B304)/SQRT(1-$B$61),TRUE),(1-(1-RAND())^(1/$F$57))^(1/$H$57),0)</f>
        <v>0</v>
      </c>
      <c r="M304" s="137">
        <f t="shared" ca="1" si="65"/>
        <v>0</v>
      </c>
      <c r="N304" s="137">
        <f t="shared" ca="1" si="51"/>
        <v>0</v>
      </c>
      <c r="O304" s="137">
        <f t="array" aca="1" ref="O304" ca="1">IF(RAND()&lt;=_xlfn.NORM.S.DIST((_xlfn.NORM.S.INV($C$54)-SQRT($C$61)*$B304)/SQRT(1-$C$61),TRUE),(1-(1-RAND())^(1/$F$57))^(1/$H$57),0)</f>
        <v>0</v>
      </c>
      <c r="P304" s="137">
        <f t="array" aca="1" ref="P304" ca="1">IF(RAND()&lt;=_xlfn.NORM.S.DIST((_xlfn.NORM.S.INV($C$54)-SQRT($C$61)*$B304)/SQRT(1-$C$61),TRUE),(1-(1-RAND())^(1/$F$57))^(1/$H$57),0)</f>
        <v>0</v>
      </c>
      <c r="Q304" s="137">
        <f t="array" aca="1" ref="Q304" ca="1">IF(RAND()&lt;=_xlfn.NORM.S.DIST((_xlfn.NORM.S.INV($C$54)-SQRT($C$61)*$B304)/SQRT(1-$C$61),TRUE),(1-(1-RAND())^(1/$F$57))^(1/$H$57),0)</f>
        <v>0</v>
      </c>
      <c r="R304" s="137">
        <f t="array" aca="1" ref="R304" ca="1">IF(RAND()&lt;=_xlfn.NORM.S.DIST((_xlfn.NORM.S.INV($C$54)-SQRT($C$61)*$B304)/SQRT(1-$C$61),TRUE),(1-(1-RAND())^(1/$F$57))^(1/$H$57),0)</f>
        <v>0</v>
      </c>
      <c r="S304" s="137">
        <f t="array" aca="1" ref="S304" ca="1">IF(RAND()&lt;=_xlfn.NORM.S.DIST((_xlfn.NORM.S.INV($C$54)-SQRT($C$61)*$B304)/SQRT(1-$C$61),TRUE),(1-(1-RAND())^(1/$F$57))^(1/$H$57),0)</f>
        <v>0</v>
      </c>
      <c r="T304" s="137">
        <f t="array" aca="1" ref="T304" ca="1">IF(RAND()&lt;=_xlfn.NORM.S.DIST((_xlfn.NORM.S.INV($C$54)-SQRT($C$61)*$B304)/SQRT(1-$C$61),TRUE),(1-(1-RAND())^(1/$F$57))^(1/$H$57),0)</f>
        <v>0</v>
      </c>
      <c r="U304" s="137">
        <f t="array" aca="1" ref="U304" ca="1">IF(RAND()&lt;=_xlfn.NORM.S.DIST((_xlfn.NORM.S.INV($C$54)-SQRT($C$61)*$B304)/SQRT(1-$C$61),TRUE),(1-(1-RAND())^(1/$F$57))^(1/$H$57),0)</f>
        <v>0</v>
      </c>
      <c r="V304" s="137">
        <f t="array" aca="1" ref="V304" ca="1">IF(RAND()&lt;=_xlfn.NORM.S.DIST((_xlfn.NORM.S.INV($C$54)-SQRT($C$61)*$B304)/SQRT(1-$C$61),TRUE),(1-(1-RAND())^(1/$F$57))^(1/$H$57),0)</f>
        <v>0</v>
      </c>
      <c r="W304" s="137">
        <f t="array" aca="1" ref="W304" ca="1">IF(RAND()&lt;=_xlfn.NORM.S.DIST((_xlfn.NORM.S.INV($C$54)-SQRT($C$61)*$B304)/SQRT(1-$C$61),TRUE),(1-(1-RAND())^(1/$F$57))^(1/$H$57),0)</f>
        <v>0</v>
      </c>
      <c r="X304" s="137">
        <f t="array" aca="1" ref="X304" ca="1">IF(RAND()&lt;=_xlfn.NORM.S.DIST((_xlfn.NORM.S.INV($C$54)-SQRT($C$61)*$B304)/SQRT(1-$C$61),TRUE),(1-(1-RAND())^(1/$F$57))^(1/$H$57),0)</f>
        <v>0</v>
      </c>
      <c r="Y304" s="137">
        <f t="array" aca="1" ref="Y304" ca="1">IF(RAND()&lt;=_xlfn.NORM.S.DIST((_xlfn.NORM.S.INV($C$54)-SQRT($C$61)*$B304)/SQRT(1-$C$61),TRUE),(1-(1-RAND())^(1/$F$57))^(1/$H$57),0)</f>
        <v>0</v>
      </c>
      <c r="Z304" s="137">
        <f t="array" aca="1" ref="Z304" ca="1">IF(RAND()&lt;=_xlfn.NORM.S.DIST((_xlfn.NORM.S.INV($C$54)-SQRT($C$61)*$B304)/SQRT(1-$C$61),TRUE),(1-(1-RAND())^(1/$F$57))^(1/$H$57),0)</f>
        <v>0</v>
      </c>
      <c r="AA304" s="137">
        <f t="array" aca="1" ref="AA304" ca="1">IF(RAND()&lt;=_xlfn.NORM.S.DIST((_xlfn.NORM.S.INV($C$54)-SQRT($C$61)*$B304)/SQRT(1-$C$61),TRUE),(1-(1-RAND())^(1/$F$57))^(1/$H$57),0)</f>
        <v>0</v>
      </c>
      <c r="AB304" s="137">
        <f t="array" aca="1" ref="AB304" ca="1">IF(RAND()&lt;=_xlfn.NORM.S.DIST((_xlfn.NORM.S.INV($C$54)-SQRT($C$61)*$B304)/SQRT(1-$C$61),TRUE),(1-(1-RAND())^(1/$F$57))^(1/$H$57),0)</f>
        <v>0</v>
      </c>
      <c r="AC304" s="137">
        <f t="array" aca="1" ref="AC304" ca="1">IF(RAND()&lt;=_xlfn.NORM.S.DIST((_xlfn.NORM.S.INV($C$54)-SQRT($C$61)*$B304)/SQRT(1-$C$61),TRUE),(1-(1-RAND())^(1/$F$57))^(1/$H$57),0)</f>
        <v>0</v>
      </c>
      <c r="AD304" s="137">
        <f t="array" aca="1" ref="AD304" ca="1">IF(RAND()&lt;=_xlfn.NORM.S.DIST((_xlfn.NORM.S.INV($C$54)-SQRT($C$61)*$B304)/SQRT(1-$C$61),TRUE),(1-(1-RAND())^(1/$F$57))^(1/$H$57),0)</f>
        <v>0</v>
      </c>
      <c r="AE304" s="137">
        <f t="array" aca="1" ref="AE304" ca="1">IF(RAND()&lt;=_xlfn.NORM.S.DIST((_xlfn.NORM.S.INV($C$54)-SQRT($C$61)*$B304)/SQRT(1-$C$61),TRUE),(1-(1-RAND())^(1/$F$57))^(1/$H$57),0)</f>
        <v>0</v>
      </c>
      <c r="AF304" s="137">
        <f t="array" aca="1" ref="AF304" ca="1">IF(RAND()&lt;=_xlfn.NORM.S.DIST((_xlfn.NORM.S.INV($C$54)-SQRT($C$61)*$B304)/SQRT(1-$C$61),TRUE),(1-(1-RAND())^(1/$F$57))^(1/$H$57),0)</f>
        <v>0</v>
      </c>
      <c r="AG304" s="137">
        <f t="array" aca="1" ref="AG304" ca="1">IF(RAND()&lt;=_xlfn.NORM.S.DIST((_xlfn.NORM.S.INV($C$54)-SQRT($C$61)*$B304)/SQRT(1-$C$61),TRUE),(1-(1-RAND())^(1/$F$57))^(1/$H$57),0)</f>
        <v>0</v>
      </c>
      <c r="AH304" s="137">
        <f t="array" aca="1" ref="AH304" ca="1">IF(RAND()&lt;=_xlfn.NORM.S.DIST((_xlfn.NORM.S.INV($C$54)-SQRT($C$61)*$B304)/SQRT(1-$C$61),TRUE),(1-(1-RAND())^(1/$F$57))^(1/$H$57),0)</f>
        <v>0</v>
      </c>
      <c r="AI304" s="137">
        <f t="array" aca="1" ref="AI304" ca="1">IF(RAND()&lt;=_xlfn.NORM.S.DIST((_xlfn.NORM.S.INV($C$54)-SQRT($C$61)*$B304)/SQRT(1-$C$61),TRUE),(1-(1-RAND())^(1/$F$57))^(1/$H$57),0)</f>
        <v>0</v>
      </c>
      <c r="AJ304" s="137">
        <f t="array" aca="1" ref="AJ304" ca="1">IF(RAND()&lt;=_xlfn.NORM.S.DIST((_xlfn.NORM.S.INV($C$54)-SQRT($C$61)*$B304)/SQRT(1-$C$61),TRUE),(1-(1-RAND())^(1/$F$57))^(1/$H$57),0)</f>
        <v>0</v>
      </c>
      <c r="AK304" s="137">
        <f t="array" aca="1" ref="AK304" ca="1">IF(RAND()&lt;=_xlfn.NORM.S.DIST((_xlfn.NORM.S.INV($C$54)-SQRT($C$61)*$B304)/SQRT(1-$C$61),TRUE),(1-(1-RAND())^(1/$F$57))^(1/$H$57),0)</f>
        <v>0</v>
      </c>
      <c r="AL304" s="137">
        <f t="array" aca="1" ref="AL304" ca="1">IF(RAND()&lt;=_xlfn.NORM.S.DIST((_xlfn.NORM.S.INV($C$54)-SQRT($C$61)*$B304)/SQRT(1-$C$61),TRUE),(1-(1-RAND())^(1/$F$57))^(1/$H$57),0)</f>
        <v>0</v>
      </c>
      <c r="AM304" s="137">
        <f t="array" aca="1" ref="AM304" ca="1">IF(RAND()&lt;=_xlfn.NORM.S.DIST((_xlfn.NORM.S.INV($C$54)-SQRT($C$61)*$B304)/SQRT(1-$C$61),TRUE),(1-(1-RAND())^(1/$F$57))^(1/$H$57),0)</f>
        <v>0</v>
      </c>
      <c r="AN304" s="137">
        <f t="array" aca="1" ref="AN304" ca="1">IF(RAND()&lt;=_xlfn.NORM.S.DIST((_xlfn.NORM.S.INV($C$54)-SQRT($C$61)*$B304)/SQRT(1-$C$61),TRUE),(1-(1-RAND())^(1/$F$57))^(1/$H$57),0)</f>
        <v>0</v>
      </c>
      <c r="AO304" s="137">
        <f t="array" aca="1" ref="AO304" ca="1">IF(RAND()&lt;=_xlfn.NORM.S.DIST((_xlfn.NORM.S.INV($C$54)-SQRT($C$61)*$B304)/SQRT(1-$C$61),TRUE),(1-(1-RAND())^(1/$F$57))^(1/$H$57),0)</f>
        <v>0</v>
      </c>
      <c r="AP304" s="137">
        <f t="array" aca="1" ref="AP304" ca="1">IF(RAND()&lt;=_xlfn.NORM.S.DIST((_xlfn.NORM.S.INV($C$54)-SQRT($C$61)*$B304)/SQRT(1-$C$61),TRUE),(1-(1-RAND())^(1/$F$57))^(1/$H$57),0)</f>
        <v>0</v>
      </c>
      <c r="AQ304" s="137">
        <f t="array" aca="1" ref="AQ304" ca="1">IF(RAND()&lt;=_xlfn.NORM.S.DIST((_xlfn.NORM.S.INV($C$54)-SQRT($C$61)*$B304)/SQRT(1-$C$61),TRUE),(1-(1-RAND())^(1/$F$57))^(1/$H$57),0)</f>
        <v>0</v>
      </c>
      <c r="AR304" s="137">
        <f t="array" aca="1" ref="AR304" ca="1">IF(RAND()&lt;=_xlfn.NORM.S.DIST((_xlfn.NORM.S.INV($C$54)-SQRT($C$61)*$B304)/SQRT(1-$C$61),TRUE),(1-(1-RAND())^(1/$F$57))^(1/$H$57),0)</f>
        <v>0</v>
      </c>
      <c r="AS304" s="137">
        <f t="array" aca="1" ref="AS304" ca="1">COUNTIF(O304:AR304,"&gt;"&amp;0)</f>
        <v>0</v>
      </c>
      <c r="AT304" s="137">
        <f t="shared" ca="1" si="52"/>
        <v>0</v>
      </c>
      <c r="AU304" s="137">
        <f t="array" aca="1" ref="AU304" ca="1">IF(RAND()&lt;=_xlfn.NORM.S.DIST((_xlfn.NORM.S.INV($D$54)-SQRT($D$61)*$B304)/SQRT(1-$D$61),TRUE),(1-(1-RAND())^(1/$F$57))^(1/$H$57),0)</f>
        <v>0</v>
      </c>
      <c r="AV304" s="137">
        <f t="array" aca="1" ref="AV304" ca="1">IF(RAND()&lt;=_xlfn.NORM.S.DIST((_xlfn.NORM.S.INV($D$54)-SQRT($D$61)*$B304)/SQRT(1-$D$61),TRUE),(1-(1-RAND())^(1/$F$57))^(1/$H$57),0)</f>
        <v>0</v>
      </c>
      <c r="AW304" s="137">
        <f t="array" aca="1" ref="AW304" ca="1">IF(RAND()&lt;=_xlfn.NORM.S.DIST((_xlfn.NORM.S.INV($D$54)-SQRT($D$61)*$B304)/SQRT(1-$D$61),TRUE),(1-(1-RAND())^(1/$F$57))^(1/$H$57),0)</f>
        <v>0</v>
      </c>
      <c r="AX304" s="137">
        <f t="array" aca="1" ref="AX304" ca="1">IF(RAND()&lt;=_xlfn.NORM.S.DIST((_xlfn.NORM.S.INV($D$54)-SQRT($D$61)*$B304)/SQRT(1-$D$61),TRUE),(1-(1-RAND())^(1/$F$57))^(1/$H$57),0)</f>
        <v>0</v>
      </c>
      <c r="AY304" s="137">
        <f t="array" aca="1" ref="AY304" ca="1">IF(RAND()&lt;=_xlfn.NORM.S.DIST((_xlfn.NORM.S.INV($D$54)-SQRT($D$61)*$B304)/SQRT(1-$D$61),TRUE),(1-(1-RAND())^(1/$F$57))^(1/$H$57),0)</f>
        <v>0</v>
      </c>
      <c r="AZ304" s="137">
        <f t="array" aca="1" ref="AZ304" ca="1">IF(RAND()&lt;=_xlfn.NORM.S.DIST((_xlfn.NORM.S.INV($D$54)-SQRT($D$61)*$B304)/SQRT(1-$D$61),TRUE),(1-(1-RAND())^(1/$F$57))^(1/$H$57),0)</f>
        <v>0</v>
      </c>
      <c r="BA304" s="137">
        <f t="array" aca="1" ref="BA304" ca="1">IF(RAND()&lt;=_xlfn.NORM.S.DIST((_xlfn.NORM.S.INV($D$54)-SQRT($D$61)*$B304)/SQRT(1-$D$61),TRUE),(1-(1-RAND())^(1/$F$57))^(1/$H$57),0)</f>
        <v>0</v>
      </c>
      <c r="BB304" s="137">
        <f t="array" aca="1" ref="BB304" ca="1">IF(RAND()&lt;=_xlfn.NORM.S.DIST((_xlfn.NORM.S.INV($D$54)-SQRT($D$61)*$B304)/SQRT(1-$D$61),TRUE),(1-(1-RAND())^(1/$F$57))^(1/$H$57),0)</f>
        <v>0</v>
      </c>
      <c r="BC304" s="137">
        <f t="array" aca="1" ref="BC304" ca="1">IF(RAND()&lt;=_xlfn.NORM.S.DIST((_xlfn.NORM.S.INV($D$54)-SQRT($D$61)*$B304)/SQRT(1-$D$61),TRUE),(1-(1-RAND())^(1/$F$57))^(1/$H$57),0)</f>
        <v>0</v>
      </c>
      <c r="BD304" s="137">
        <f t="array" aca="1" ref="BD304" ca="1">IF(RAND()&lt;=_xlfn.NORM.S.DIST((_xlfn.NORM.S.INV($D$54)-SQRT($D$61)*$B304)/SQRT(1-$D$61),TRUE),(1-(1-RAND())^(1/$F$57))^(1/$H$57),0)</f>
        <v>0</v>
      </c>
      <c r="BE304" s="137">
        <f t="array" aca="1" ref="BE304" ca="1">IF(RAND()&lt;=_xlfn.NORM.S.DIST((_xlfn.NORM.S.INV($D$54)-SQRT($D$61)*$B304)/SQRT(1-$D$61),TRUE),(1-(1-RAND())^(1/$F$57))^(1/$H$57),0)</f>
        <v>0</v>
      </c>
      <c r="BF304" s="137">
        <f t="array" aca="1" ref="BF304" ca="1">IF(RAND()&lt;=_xlfn.NORM.S.DIST((_xlfn.NORM.S.INV($D$54)-SQRT($D$61)*$B304)/SQRT(1-$D$61),TRUE),(1-(1-RAND())^(1/$F$57))^(1/$H$57),0)</f>
        <v>0</v>
      </c>
      <c r="BG304" s="137">
        <f t="array" aca="1" ref="BG304" ca="1">IF(RAND()&lt;=_xlfn.NORM.S.DIST((_xlfn.NORM.S.INV($D$54)-SQRT($D$61)*$B304)/SQRT(1-$D$61),TRUE),(1-(1-RAND())^(1/$F$57))^(1/$H$57),0)</f>
        <v>0</v>
      </c>
      <c r="BH304" s="137">
        <f t="array" aca="1" ref="BH304" ca="1">IF(RAND()&lt;=_xlfn.NORM.S.DIST((_xlfn.NORM.S.INV($D$54)-SQRT($D$61)*$B304)/SQRT(1-$D$61),TRUE),(1-(1-RAND())^(1/$F$57))^(1/$H$57),0)</f>
        <v>0</v>
      </c>
      <c r="BI304" s="137">
        <f t="array" aca="1" ref="BI304" ca="1">IF(RAND()&lt;=_xlfn.NORM.S.DIST((_xlfn.NORM.S.INV($D$54)-SQRT($D$61)*$B304)/SQRT(1-$D$61),TRUE),(1-(1-RAND())^(1/$F$57))^(1/$H$57),0)</f>
        <v>0</v>
      </c>
      <c r="BJ304" s="137">
        <f t="array" aca="1" ref="BJ304" ca="1">IF(RAND()&lt;=_xlfn.NORM.S.DIST((_xlfn.NORM.S.INV($D$54)-SQRT($D$61)*$B304)/SQRT(1-$D$61),TRUE),(1-(1-RAND())^(1/$F$57))^(1/$H$57),0)</f>
        <v>0</v>
      </c>
      <c r="BK304" s="137">
        <f t="array" aca="1" ref="BK304" ca="1">IF(RAND()&lt;=_xlfn.NORM.S.DIST((_xlfn.NORM.S.INV($D$54)-SQRT($D$61)*$B304)/SQRT(1-$D$61),TRUE),(1-(1-RAND())^(1/$F$57))^(1/$H$57),0)</f>
        <v>0</v>
      </c>
      <c r="BL304" s="137">
        <f t="array" aca="1" ref="BL304" ca="1">IF(RAND()&lt;=_xlfn.NORM.S.DIST((_xlfn.NORM.S.INV($D$54)-SQRT($D$61)*$B304)/SQRT(1-$D$61),TRUE),(1-(1-RAND())^(1/$F$57))^(1/$H$57),0)</f>
        <v>0</v>
      </c>
      <c r="BM304" s="137">
        <f t="array" aca="1" ref="BM304" ca="1">IF(RAND()&lt;=_xlfn.NORM.S.DIST((_xlfn.NORM.S.INV($D$54)-SQRT($D$61)*$B304)/SQRT(1-$D$61),TRUE),(1-(1-RAND())^(1/$F$57))^(1/$H$57),0)</f>
        <v>0</v>
      </c>
      <c r="BN304" s="137">
        <f t="array" aca="1" ref="BN304" ca="1">IF(RAND()&lt;=_xlfn.NORM.S.DIST((_xlfn.NORM.S.INV($D$54)-SQRT($D$61)*$B304)/SQRT(1-$D$61),TRUE),(1-(1-RAND())^(1/$F$57))^(1/$H$57),0)</f>
        <v>0</v>
      </c>
      <c r="BO304" s="137">
        <f t="array" aca="1" ref="BO304" ca="1">IF(RAND()&lt;=_xlfn.NORM.S.DIST((_xlfn.NORM.S.INV($D$54)-SQRT($D$61)*$B304)/SQRT(1-$D$61),TRUE),(1-(1-RAND())^(1/$F$57))^(1/$H$57),0)</f>
        <v>0</v>
      </c>
      <c r="BP304" s="137">
        <f t="array" aca="1" ref="BP304" ca="1">IF(RAND()&lt;=_xlfn.NORM.S.DIST((_xlfn.NORM.S.INV($D$54)-SQRT($D$61)*$B304)/SQRT(1-$D$61),TRUE),(1-(1-RAND())^(1/$F$57))^(1/$H$57),0)</f>
        <v>0.74534055258937015</v>
      </c>
      <c r="BQ304" s="137">
        <f t="array" aca="1" ref="BQ304" ca="1">IF(RAND()&lt;=_xlfn.NORM.S.DIST((_xlfn.NORM.S.INV($D$54)-SQRT($D$61)*$B304)/SQRT(1-$D$61),TRUE),(1-(1-RAND())^(1/$F$57))^(1/$H$57),0)</f>
        <v>0</v>
      </c>
      <c r="BR304" s="137">
        <f t="array" aca="1" ref="BR304" ca="1">IF(RAND()&lt;=_xlfn.NORM.S.DIST((_xlfn.NORM.S.INV($D$54)-SQRT($D$61)*$B304)/SQRT(1-$D$61),TRUE),(1-(1-RAND())^(1/$F$57))^(1/$H$57),0)</f>
        <v>0</v>
      </c>
      <c r="BS304" s="137">
        <f t="array" aca="1" ref="BS304" ca="1">IF(RAND()&lt;=_xlfn.NORM.S.DIST((_xlfn.NORM.S.INV($D$54)-SQRT($D$61)*$B304)/SQRT(1-$D$61),TRUE),(1-(1-RAND())^(1/$F$57))^(1/$H$57),0)</f>
        <v>0</v>
      </c>
      <c r="BT304" s="137">
        <f t="array" aca="1" ref="BT304" ca="1">IF(RAND()&lt;=_xlfn.NORM.S.DIST((_xlfn.NORM.S.INV($D$54)-SQRT($D$61)*$B304)/SQRT(1-$D$61),TRUE),(1-(1-RAND())^(1/$F$57))^(1/$H$57),0)</f>
        <v>0</v>
      </c>
      <c r="BU304" s="137">
        <f t="array" aca="1" ref="BU304" ca="1">IF(RAND()&lt;=_xlfn.NORM.S.DIST((_xlfn.NORM.S.INV($D$54)-SQRT($D$61)*$B304)/SQRT(1-$D$61),TRUE),(1-(1-RAND())^(1/$F$57))^(1/$H$57),0)</f>
        <v>0</v>
      </c>
      <c r="BV304" s="137">
        <f t="array" aca="1" ref="BV304" ca="1">IF(RAND()&lt;=_xlfn.NORM.S.DIST((_xlfn.NORM.S.INV($D$54)-SQRT($D$61)*$B304)/SQRT(1-$D$61),TRUE),(1-(1-RAND())^(1/$F$57))^(1/$H$57),0)</f>
        <v>0</v>
      </c>
      <c r="BW304" s="137">
        <f t="array" aca="1" ref="BW304" ca="1">IF(RAND()&lt;=_xlfn.NORM.S.DIST((_xlfn.NORM.S.INV($D$54)-SQRT($D$61)*$B304)/SQRT(1-$D$61),TRUE),(1-(1-RAND())^(1/$F$57))^(1/$H$57),0)</f>
        <v>0</v>
      </c>
      <c r="BX304" s="137">
        <f t="array" aca="1" ref="BX304" ca="1">IF(RAND()&lt;=_xlfn.NORM.S.DIST((_xlfn.NORM.S.INV($D$54)-SQRT($D$61)*$B304)/SQRT(1-$D$61),TRUE),(1-(1-RAND())^(1/$F$57))^(1/$H$57),0)</f>
        <v>0</v>
      </c>
      <c r="BY304" s="137">
        <f t="array" aca="1" ref="BY304" ca="1">IF(RAND()&lt;=_xlfn.NORM.S.DIST((_xlfn.NORM.S.INV($D$54)-SQRT($D$61)*$B304)/SQRT(1-$D$61),TRUE),(1-(1-RAND())^(1/$F$57))^(1/$H$57),0)</f>
        <v>0</v>
      </c>
      <c r="BZ304" s="137">
        <f t="array" aca="1" ref="BZ304" ca="1">IF(RAND()&lt;=_xlfn.NORM.S.DIST((_xlfn.NORM.S.INV($D$54)-SQRT($D$61)*$B304)/SQRT(1-$D$61),TRUE),(1-(1-RAND())^(1/$F$57))^(1/$H$57),0)</f>
        <v>0</v>
      </c>
      <c r="CA304" s="137">
        <f t="array" aca="1" ref="CA304" ca="1">IF(RAND()&lt;=_xlfn.NORM.S.DIST((_xlfn.NORM.S.INV($D$54)-SQRT($D$61)*$B304)/SQRT(1-$D$61),TRUE),(1-(1-RAND())^(1/$F$57))^(1/$H$57),0)</f>
        <v>0</v>
      </c>
      <c r="CB304" s="137">
        <f t="array" aca="1" ref="CB304" ca="1">IF(RAND()&lt;=_xlfn.NORM.S.DIST((_xlfn.NORM.S.INV($D$54)-SQRT($D$61)*$B304)/SQRT(1-$D$61),TRUE),(1-(1-RAND())^(1/$F$57))^(1/$H$57),0)</f>
        <v>0</v>
      </c>
      <c r="CC304" s="137">
        <f t="array" aca="1" ref="CC304" ca="1">IF(RAND()&lt;=_xlfn.NORM.S.DIST((_xlfn.NORM.S.INV($D$54)-SQRT($D$61)*$B304)/SQRT(1-$D$61),TRUE),(1-(1-RAND())^(1/$F$57))^(1/$H$57),0)</f>
        <v>0</v>
      </c>
      <c r="CD304" s="137">
        <f t="array" aca="1" ref="CD304" ca="1">IF(RAND()&lt;=_xlfn.NORM.S.DIST((_xlfn.NORM.S.INV($D$54)-SQRT($D$61)*$B304)/SQRT(1-$D$61),TRUE),(1-(1-RAND())^(1/$F$57))^(1/$H$57),0)</f>
        <v>0</v>
      </c>
      <c r="CE304" s="137">
        <f t="array" aca="1" ref="CE304" ca="1">IF(RAND()&lt;=_xlfn.NORM.S.DIST((_xlfn.NORM.S.INV($D$54)-SQRT($D$61)*$B304)/SQRT(1-$D$61),TRUE),(1-(1-RAND())^(1/$F$57))^(1/$H$57),0)</f>
        <v>0</v>
      </c>
      <c r="CF304" s="137">
        <f t="array" aca="1" ref="CF304" ca="1">IF(RAND()&lt;=_xlfn.NORM.S.DIST((_xlfn.NORM.S.INV($D$54)-SQRT($D$61)*$B304)/SQRT(1-$D$61),TRUE),(1-(1-RAND())^(1/$F$57))^(1/$H$57),0)</f>
        <v>0</v>
      </c>
      <c r="CG304" s="137">
        <f t="array" aca="1" ref="CG304" ca="1">IF(RAND()&lt;=_xlfn.NORM.S.DIST((_xlfn.NORM.S.INV($D$54)-SQRT($D$61)*$B304)/SQRT(1-$D$61),TRUE),(1-(1-RAND())^(1/$F$57))^(1/$H$57),0)</f>
        <v>0</v>
      </c>
      <c r="CH304" s="137">
        <f t="array" aca="1" ref="CH304" ca="1">IF(RAND()&lt;=_xlfn.NORM.S.DIST((_xlfn.NORM.S.INV($D$54)-SQRT($D$61)*$B304)/SQRT(1-$D$61),TRUE),(1-(1-RAND())^(1/$F$57))^(1/$H$57),0)</f>
        <v>0</v>
      </c>
      <c r="CI304" s="137">
        <f t="array" aca="1" ref="CI304" ca="1">COUNTIF(AU304:CH304,"&gt;"&amp;0)</f>
        <v>1</v>
      </c>
      <c r="CJ304" s="137">
        <f t="shared" ca="1" si="53"/>
        <v>0.74534055258937015</v>
      </c>
      <c r="CK304" s="137">
        <f t="array" aca="1" ref="CK304" ca="1">IF(RAND()&lt;=_xlfn.NORM.S.DIST((_xlfn.NORM.S.INV($E$54)-SQRT($E$61)*$B304)/SQRT(1-$E$61),TRUE),(1-(1-RAND())^(1/$F$57))^(1/$H$57),0)</f>
        <v>0</v>
      </c>
      <c r="CL304" s="137">
        <f t="array" aca="1" ref="CL304" ca="1">IF(RAND()&lt;=_xlfn.NORM.S.DIST((_xlfn.NORM.S.INV($E$54)-SQRT($E$61)*$B304)/SQRT(1-$E$61),TRUE),(1-(1-RAND())^(1/$F$57))^(1/$H$57),0)</f>
        <v>0</v>
      </c>
      <c r="CM304" s="137">
        <f t="array" aca="1" ref="CM304" ca="1">IF(RAND()&lt;=_xlfn.NORM.S.DIST((_xlfn.NORM.S.INV($E$54)-SQRT($E$61)*$B304)/SQRT(1-$E$61),TRUE),(1-(1-RAND())^(1/$F$57))^(1/$H$57),0)</f>
        <v>0</v>
      </c>
      <c r="CN304" s="137">
        <f t="array" aca="1" ref="CN304" ca="1">IF(RAND()&lt;=_xlfn.NORM.S.DIST((_xlfn.NORM.S.INV($E$54)-SQRT($E$61)*$B304)/SQRT(1-$E$61),TRUE),(1-(1-RAND())^(1/$F$57))^(1/$H$57),0)</f>
        <v>0</v>
      </c>
      <c r="CO304" s="137">
        <f t="array" aca="1" ref="CO304" ca="1">IF(RAND()&lt;=_xlfn.NORM.S.DIST((_xlfn.NORM.S.INV($E$54)-SQRT($E$61)*$B304)/SQRT(1-$E$61),TRUE),(1-(1-RAND())^(1/$F$57))^(1/$H$57),0)</f>
        <v>0</v>
      </c>
      <c r="CP304" s="137">
        <f t="array" aca="1" ref="CP304" ca="1">IF(RAND()&lt;=_xlfn.NORM.S.DIST((_xlfn.NORM.S.INV($E$54)-SQRT($E$61)*$B304)/SQRT(1-$E$61),TRUE),(1-(1-RAND())^(1/$F$57))^(1/$H$57),0)</f>
        <v>0</v>
      </c>
      <c r="CQ304" s="137">
        <f t="array" aca="1" ref="CQ304" ca="1">IF(RAND()&lt;=_xlfn.NORM.S.DIST((_xlfn.NORM.S.INV($E$54)-SQRT($E$61)*$B304)/SQRT(1-$E$61),TRUE),(1-(1-RAND())^(1/$F$57))^(1/$H$57),0)</f>
        <v>0</v>
      </c>
      <c r="CR304" s="137">
        <f t="array" aca="1" ref="CR304" ca="1">IF(RAND()&lt;=_xlfn.NORM.S.DIST((_xlfn.NORM.S.INV($E$54)-SQRT($E$61)*$B304)/SQRT(1-$E$61),TRUE),(1-(1-RAND())^(1/$F$57))^(1/$H$57),0)</f>
        <v>0</v>
      </c>
      <c r="CS304" s="137">
        <f t="array" aca="1" ref="CS304" ca="1">IF(RAND()&lt;=_xlfn.NORM.S.DIST((_xlfn.NORM.S.INV($E$54)-SQRT($E$61)*$B304)/SQRT(1-$E$61),TRUE),(1-(1-RAND())^(1/$F$57))^(1/$H$57),0)</f>
        <v>0</v>
      </c>
      <c r="CT304" s="137">
        <f t="array" aca="1" ref="CT304" ca="1">IF(RAND()&lt;=_xlfn.NORM.S.DIST((_xlfn.NORM.S.INV($E$54)-SQRT($E$61)*$B304)/SQRT(1-$E$61),TRUE),(1-(1-RAND())^(1/$F$57))^(1/$H$57),0)</f>
        <v>0</v>
      </c>
      <c r="CU304" s="137">
        <f t="array" aca="1" ref="CU304" ca="1">IF(RAND()&lt;=_xlfn.NORM.S.DIST((_xlfn.NORM.S.INV($E$54)-SQRT($E$61)*$B304)/SQRT(1-$E$61),TRUE),(1-(1-RAND())^(1/$F$57))^(1/$H$57),0)</f>
        <v>0</v>
      </c>
      <c r="CV304" s="137">
        <f t="array" aca="1" ref="CV304" ca="1">IF(RAND()&lt;=_xlfn.NORM.S.DIST((_xlfn.NORM.S.INV($E$54)-SQRT($E$61)*$B304)/SQRT(1-$E$61),TRUE),(1-(1-RAND())^(1/$F$57))^(1/$H$57),0)</f>
        <v>0</v>
      </c>
      <c r="CW304" s="137">
        <f t="array" aca="1" ref="CW304" ca="1">IF(RAND()&lt;=_xlfn.NORM.S.DIST((_xlfn.NORM.S.INV($E$54)-SQRT($E$61)*$B304)/SQRT(1-$E$61),TRUE),(1-(1-RAND())^(1/$F$57))^(1/$H$57),0)</f>
        <v>0</v>
      </c>
      <c r="CX304" s="137">
        <f t="array" aca="1" ref="CX304" ca="1">IF(RAND()&lt;=_xlfn.NORM.S.DIST((_xlfn.NORM.S.INV($E$54)-SQRT($E$61)*$B304)/SQRT(1-$E$61),TRUE),(1-(1-RAND())^(1/$F$57))^(1/$H$57),0)</f>
        <v>0</v>
      </c>
      <c r="CY304" s="137">
        <f t="array" aca="1" ref="CY304" ca="1">IF(RAND()&lt;=_xlfn.NORM.S.DIST((_xlfn.NORM.S.INV($E$54)-SQRT($E$61)*$B304)/SQRT(1-$E$61),TRUE),(1-(1-RAND())^(1/$F$57))^(1/$H$57),0)</f>
        <v>0</v>
      </c>
      <c r="CZ304" s="137">
        <f t="array" aca="1" ref="CZ304" ca="1">IF(RAND()&lt;=_xlfn.NORM.S.DIST((_xlfn.NORM.S.INV($E$54)-SQRT($E$61)*$B304)/SQRT(1-$E$61),TRUE),(1-(1-RAND())^(1/$F$57))^(1/$H$57),0)</f>
        <v>0</v>
      </c>
      <c r="DA304" s="137">
        <f t="array" aca="1" ref="DA304" ca="1">IF(RAND()&lt;=_xlfn.NORM.S.DIST((_xlfn.NORM.S.INV($E$54)-SQRT($E$61)*$B304)/SQRT(1-$E$61),TRUE),(1-(1-RAND())^(1/$F$57))^(1/$H$57),0)</f>
        <v>0</v>
      </c>
      <c r="DB304" s="137">
        <f t="array" aca="1" ref="DB304" ca="1">IF(RAND()&lt;=_xlfn.NORM.S.DIST((_xlfn.NORM.S.INV($E$54)-SQRT($E$61)*$B304)/SQRT(1-$E$61),TRUE),(1-(1-RAND())^(1/$F$57))^(1/$H$57),0)</f>
        <v>0</v>
      </c>
      <c r="DC304" s="137">
        <f t="array" aca="1" ref="DC304" ca="1">IF(RAND()&lt;=_xlfn.NORM.S.DIST((_xlfn.NORM.S.INV($E$54)-SQRT($E$61)*$B304)/SQRT(1-$E$61),TRUE),(1-(1-RAND())^(1/$F$57))^(1/$H$57),0)</f>
        <v>0</v>
      </c>
      <c r="DD304" s="137">
        <f t="array" aca="1" ref="DD304" ca="1">IF(RAND()&lt;=_xlfn.NORM.S.DIST((_xlfn.NORM.S.INV($E$54)-SQRT($E$61)*$B304)/SQRT(1-$E$61),TRUE),(1-(1-RAND())^(1/$F$57))^(1/$H$57),0)</f>
        <v>0</v>
      </c>
      <c r="DE304" s="137">
        <f t="array" aca="1" ref="DE304" ca="1">IF(RAND()&lt;=_xlfn.NORM.S.DIST((_xlfn.NORM.S.INV($E$54)-SQRT($E$61)*$B304)/SQRT(1-$E$61),TRUE),(1-(1-RAND())^(1/$F$57))^(1/$H$57),0)</f>
        <v>0</v>
      </c>
      <c r="DF304" s="137">
        <f t="array" aca="1" ref="DF304" ca="1">IF(RAND()&lt;=_xlfn.NORM.S.DIST((_xlfn.NORM.S.INV($E$54)-SQRT($E$61)*$B304)/SQRT(1-$E$61),TRUE),(1-(1-RAND())^(1/$F$57))^(1/$H$57),0)</f>
        <v>0</v>
      </c>
      <c r="DG304" s="137">
        <f t="array" aca="1" ref="DG304" ca="1">IF(RAND()&lt;=_xlfn.NORM.S.DIST((_xlfn.NORM.S.INV($E$54)-SQRT($E$61)*$B304)/SQRT(1-$E$61),TRUE),(1-(1-RAND())^(1/$F$57))^(1/$H$57),0)</f>
        <v>0</v>
      </c>
      <c r="DH304" s="137">
        <f t="array" aca="1" ref="DH304" ca="1">IF(RAND()&lt;=_xlfn.NORM.S.DIST((_xlfn.NORM.S.INV($E$54)-SQRT($E$61)*$B304)/SQRT(1-$E$61),TRUE),(1-(1-RAND())^(1/$F$57))^(1/$H$57),0)</f>
        <v>0</v>
      </c>
      <c r="DI304" s="137">
        <f t="array" aca="1" ref="DI304" ca="1">IF(RAND()&lt;=_xlfn.NORM.S.DIST((_xlfn.NORM.S.INV($E$54)-SQRT($E$61)*$B304)/SQRT(1-$E$61),TRUE),(1-(1-RAND())^(1/$F$57))^(1/$H$57),0)</f>
        <v>0</v>
      </c>
      <c r="DJ304" s="137">
        <f t="array" aca="1" ref="DJ304" ca="1">IF(RAND()&lt;=_xlfn.NORM.S.DIST((_xlfn.NORM.S.INV($E$54)-SQRT($E$61)*$B304)/SQRT(1-$E$61),TRUE),(1-(1-RAND())^(1/$F$57))^(1/$H$57),0)</f>
        <v>0</v>
      </c>
      <c r="DK304" s="137">
        <f t="array" aca="1" ref="DK304" ca="1">IF(RAND()&lt;=_xlfn.NORM.S.DIST((_xlfn.NORM.S.INV($E$54)-SQRT($E$61)*$B304)/SQRT(1-$E$61),TRUE),(1-(1-RAND())^(1/$F$57))^(1/$H$57),0)</f>
        <v>0</v>
      </c>
      <c r="DL304" s="137">
        <f t="array" aca="1" ref="DL304" ca="1">IF(RAND()&lt;=_xlfn.NORM.S.DIST((_xlfn.NORM.S.INV($E$54)-SQRT($E$61)*$B304)/SQRT(1-$E$61),TRUE),(1-(1-RAND())^(1/$F$57))^(1/$H$57),0)</f>
        <v>0</v>
      </c>
      <c r="DM304" s="137">
        <f t="array" aca="1" ref="DM304" ca="1">IF(RAND()&lt;=_xlfn.NORM.S.DIST((_xlfn.NORM.S.INV($E$54)-SQRT($E$61)*$B304)/SQRT(1-$E$61),TRUE),(1-(1-RAND())^(1/$F$57))^(1/$H$57),0)</f>
        <v>0</v>
      </c>
      <c r="DN304" s="137">
        <f t="array" aca="1" ref="DN304" ca="1">IF(RAND()&lt;=_xlfn.NORM.S.DIST((_xlfn.NORM.S.INV($E$54)-SQRT($E$61)*$B304)/SQRT(1-$E$61),TRUE),(1-(1-RAND())^(1/$F$57))^(1/$H$57),0)</f>
        <v>0</v>
      </c>
      <c r="DO304" s="137">
        <f t="array" aca="1" ref="DO304" ca="1">IF(RAND()&lt;=_xlfn.NORM.S.DIST((_xlfn.NORM.S.INV($E$54)-SQRT($E$61)*$B304)/SQRT(1-$E$61),TRUE),(1-(1-RAND())^(1/$F$57))^(1/$H$57),0)</f>
        <v>0</v>
      </c>
      <c r="DP304" s="137">
        <f t="array" aca="1" ref="DP304" ca="1">IF(RAND()&lt;=_xlfn.NORM.S.DIST((_xlfn.NORM.S.INV($E$54)-SQRT($E$61)*$B304)/SQRT(1-$E$61),TRUE),(1-(1-RAND())^(1/$F$57))^(1/$H$57),0)</f>
        <v>0</v>
      </c>
      <c r="DQ304" s="137">
        <f t="array" aca="1" ref="DQ304" ca="1">IF(RAND()&lt;=_xlfn.NORM.S.DIST((_xlfn.NORM.S.INV($E$54)-SQRT($E$61)*$B304)/SQRT(1-$E$61),TRUE),(1-(1-RAND())^(1/$F$57))^(1/$H$57),0)</f>
        <v>0</v>
      </c>
      <c r="DR304" s="137">
        <f t="array" aca="1" ref="DR304" ca="1">IF(RAND()&lt;=_xlfn.NORM.S.DIST((_xlfn.NORM.S.INV($E$54)-SQRT($E$61)*$B304)/SQRT(1-$E$61),TRUE),(1-(1-RAND())^(1/$F$57))^(1/$H$57),0)</f>
        <v>0</v>
      </c>
      <c r="DS304" s="137">
        <f t="array" aca="1" ref="DS304" ca="1">IF(RAND()&lt;=_xlfn.NORM.S.DIST((_xlfn.NORM.S.INV($E$54)-SQRT($E$61)*$B304)/SQRT(1-$E$61),TRUE),(1-(1-RAND())^(1/$F$57))^(1/$H$57),0)</f>
        <v>0</v>
      </c>
      <c r="DT304" s="137">
        <f t="array" aca="1" ref="DT304" ca="1">IF(RAND()&lt;=_xlfn.NORM.S.DIST((_xlfn.NORM.S.INV($E$54)-SQRT($E$61)*$B304)/SQRT(1-$E$61),TRUE),(1-(1-RAND())^(1/$F$57))^(1/$H$57),0)</f>
        <v>0</v>
      </c>
      <c r="DU304" s="137">
        <f t="array" aca="1" ref="DU304" ca="1">IF(RAND()&lt;=_xlfn.NORM.S.DIST((_xlfn.NORM.S.INV($E$54)-SQRT($E$61)*$B304)/SQRT(1-$E$61),TRUE),(1-(1-RAND())^(1/$F$57))^(1/$H$57),0)</f>
        <v>0</v>
      </c>
      <c r="DV304" s="137">
        <f t="array" aca="1" ref="DV304" ca="1">IF(RAND()&lt;=_xlfn.NORM.S.DIST((_xlfn.NORM.S.INV($E$54)-SQRT($E$61)*$B304)/SQRT(1-$E$61),TRUE),(1-(1-RAND())^(1/$F$57))^(1/$H$57),0)</f>
        <v>0</v>
      </c>
      <c r="DW304" s="137">
        <f t="array" aca="1" ref="DW304" ca="1">IF(RAND()&lt;=_xlfn.NORM.S.DIST((_xlfn.NORM.S.INV($E$54)-SQRT($E$61)*$B304)/SQRT(1-$E$61),TRUE),(1-(1-RAND())^(1/$F$57))^(1/$H$57),0)</f>
        <v>0</v>
      </c>
      <c r="DX304" s="137">
        <f t="array" aca="1" ref="DX304" ca="1">IF(RAND()&lt;=_xlfn.NORM.S.DIST((_xlfn.NORM.S.INV($E$54)-SQRT($E$61)*$B304)/SQRT(1-$E$61),TRUE),(1-(1-RAND())^(1/$F$57))^(1/$H$57),0)</f>
        <v>0.20103445369035361</v>
      </c>
      <c r="DY304" s="137">
        <f t="array" aca="1" ref="DY304" ca="1">IF(RAND()&lt;=_xlfn.NORM.S.DIST((_xlfn.NORM.S.INV($E$54)-SQRT($E$61)*$B304)/SQRT(1-$E$61),TRUE),(1-(1-RAND())^(1/$F$57))^(1/$H$57),0)</f>
        <v>0</v>
      </c>
      <c r="DZ304" s="137">
        <f t="array" aca="1" ref="DZ304" ca="1">IF(RAND()&lt;=_xlfn.NORM.S.DIST((_xlfn.NORM.S.INV($E$54)-SQRT($E$61)*$B304)/SQRT(1-$E$61),TRUE),(1-(1-RAND())^(1/$F$57))^(1/$H$57),0)</f>
        <v>0</v>
      </c>
      <c r="EA304" s="137">
        <f t="array" aca="1" ref="EA304" ca="1">IF(RAND()&lt;=_xlfn.NORM.S.DIST((_xlfn.NORM.S.INV($E$54)-SQRT($E$61)*$B304)/SQRT(1-$E$61),TRUE),(1-(1-RAND())^(1/$F$57))^(1/$H$57),0)</f>
        <v>0</v>
      </c>
      <c r="EB304" s="137">
        <f t="array" aca="1" ref="EB304" ca="1">IF(RAND()&lt;=_xlfn.NORM.S.DIST((_xlfn.NORM.S.INV($E$54)-SQRT($E$61)*$B304)/SQRT(1-$E$61),TRUE),(1-(1-RAND())^(1/$F$57))^(1/$H$57),0)</f>
        <v>0</v>
      </c>
      <c r="EC304" s="137">
        <f t="array" aca="1" ref="EC304" ca="1">IF(RAND()&lt;=_xlfn.NORM.S.DIST((_xlfn.NORM.S.INV($E$54)-SQRT($E$61)*$B304)/SQRT(1-$E$61),TRUE),(1-(1-RAND())^(1/$F$57))^(1/$H$57),0)</f>
        <v>0</v>
      </c>
      <c r="ED304" s="137">
        <f t="array" aca="1" ref="ED304" ca="1">IF(RAND()&lt;=_xlfn.NORM.S.DIST((_xlfn.NORM.S.INV($E$54)-SQRT($E$61)*$B304)/SQRT(1-$E$61),TRUE),(1-(1-RAND())^(1/$F$57))^(1/$H$57),0)</f>
        <v>0</v>
      </c>
      <c r="EE304" s="137">
        <f t="array" aca="1" ref="EE304" ca="1">IF(RAND()&lt;=_xlfn.NORM.S.DIST((_xlfn.NORM.S.INV($E$54)-SQRT($E$61)*$B304)/SQRT(1-$E$61),TRUE),(1-(1-RAND())^(1/$F$57))^(1/$H$57),0)</f>
        <v>0</v>
      </c>
      <c r="EF304" s="137">
        <f t="array" aca="1" ref="EF304" ca="1">IF(RAND()&lt;=_xlfn.NORM.S.DIST((_xlfn.NORM.S.INV($E$54)-SQRT($E$61)*$B304)/SQRT(1-$E$61),TRUE),(1-(1-RAND())^(1/$F$57))^(1/$H$57),0)</f>
        <v>0</v>
      </c>
      <c r="EG304" s="137">
        <f t="array" aca="1" ref="EG304" ca="1">IF(RAND()&lt;=_xlfn.NORM.S.DIST((_xlfn.NORM.S.INV($E$54)-SQRT($E$61)*$B304)/SQRT(1-$E$61),TRUE),(1-(1-RAND())^(1/$F$57))^(1/$H$57),0)</f>
        <v>0</v>
      </c>
      <c r="EH304" s="137">
        <f t="array" aca="1" ref="EH304" ca="1">IF(RAND()&lt;=_xlfn.NORM.S.DIST((_xlfn.NORM.S.INV($E$54)-SQRT($E$61)*$B304)/SQRT(1-$E$61),TRUE),(1-(1-RAND())^(1/$F$57))^(1/$H$57),0)</f>
        <v>0</v>
      </c>
      <c r="EI304" s="137">
        <f t="array" aca="1" ref="EI304" ca="1">IF(RAND()&lt;=_xlfn.NORM.S.DIST((_xlfn.NORM.S.INV($E$54)-SQRT($E$61)*$B304)/SQRT(1-$E$61),TRUE),(1-(1-RAND())^(1/$F$57))^(1/$H$57),0)</f>
        <v>0</v>
      </c>
      <c r="EJ304" s="137">
        <f t="array" aca="1" ref="EJ304" ca="1">IF(RAND()&lt;=_xlfn.NORM.S.DIST((_xlfn.NORM.S.INV($E$54)-SQRT($E$61)*$B304)/SQRT(1-$E$61),TRUE),(1-(1-RAND())^(1/$F$57))^(1/$H$57),0)</f>
        <v>0</v>
      </c>
      <c r="EK304" s="137">
        <f t="array" aca="1" ref="EK304" ca="1">IF(RAND()&lt;=_xlfn.NORM.S.DIST((_xlfn.NORM.S.INV($E$54)-SQRT($E$61)*$B304)/SQRT(1-$E$61),TRUE),(1-(1-RAND())^(1/$F$57))^(1/$H$57),0)</f>
        <v>0</v>
      </c>
      <c r="EL304" s="137">
        <f t="array" aca="1" ref="EL304" ca="1">IF(RAND()&lt;=_xlfn.NORM.S.DIST((_xlfn.NORM.S.INV($E$54)-SQRT($E$61)*$B304)/SQRT(1-$E$61),TRUE),(1-(1-RAND())^(1/$F$57))^(1/$H$57),0)</f>
        <v>0</v>
      </c>
      <c r="EM304" s="137">
        <f t="array" aca="1" ref="EM304" ca="1">IF(RAND()&lt;=_xlfn.NORM.S.DIST((_xlfn.NORM.S.INV($E$54)-SQRT($E$61)*$B304)/SQRT(1-$E$61),TRUE),(1-(1-RAND())^(1/$F$57))^(1/$H$57),0)</f>
        <v>0</v>
      </c>
      <c r="EN304" s="137">
        <f t="array" aca="1" ref="EN304" ca="1">IF(RAND()&lt;=_xlfn.NORM.S.DIST((_xlfn.NORM.S.INV($E$54)-SQRT($E$61)*$B304)/SQRT(1-$E$61),TRUE),(1-(1-RAND())^(1/$F$57))^(1/$H$57),0)</f>
        <v>0</v>
      </c>
      <c r="EO304" s="137">
        <f t="array" aca="1" ref="EO304" ca="1">IF(RAND()&lt;=_xlfn.NORM.S.DIST((_xlfn.NORM.S.INV($E$54)-SQRT($E$61)*$B304)/SQRT(1-$E$61),TRUE),(1-(1-RAND())^(1/$F$57))^(1/$H$57),0)</f>
        <v>0</v>
      </c>
      <c r="EP304" s="137">
        <f t="array" aca="1" ref="EP304" ca="1">IF(RAND()&lt;=_xlfn.NORM.S.DIST((_xlfn.NORM.S.INV($E$54)-SQRT($E$61)*$B304)/SQRT(1-$E$61),TRUE),(1-(1-RAND())^(1/$F$57))^(1/$H$57),0)</f>
        <v>0</v>
      </c>
      <c r="EQ304" s="137">
        <f t="array" aca="1" ref="EQ304" ca="1">IF(RAND()&lt;=_xlfn.NORM.S.DIST((_xlfn.NORM.S.INV($E$54)-SQRT($E$61)*$B304)/SQRT(1-$E$61),TRUE),(1-(1-RAND())^(1/$F$57))^(1/$H$57),0)</f>
        <v>0</v>
      </c>
      <c r="ER304" s="137">
        <f t="array" aca="1" ref="ER304" ca="1">IF(RAND()&lt;=_xlfn.NORM.S.DIST((_xlfn.NORM.S.INV($E$54)-SQRT($E$61)*$B304)/SQRT(1-$E$61),TRUE),(1-(1-RAND())^(1/$F$57))^(1/$H$57),0)</f>
        <v>0</v>
      </c>
      <c r="ES304" s="137">
        <f t="array" aca="1" ref="ES304" ca="1">IF(RAND()&lt;=_xlfn.NORM.S.DIST((_xlfn.NORM.S.INV($E$54)-SQRT($E$61)*$B304)/SQRT(1-$E$61),TRUE),(1-(1-RAND())^(1/$F$57))^(1/$H$57),0)</f>
        <v>0</v>
      </c>
      <c r="ET304" s="137">
        <f t="array" aca="1" ref="ET304" ca="1">IF(RAND()&lt;=_xlfn.NORM.S.DIST((_xlfn.NORM.S.INV($E$54)-SQRT($E$61)*$B304)/SQRT(1-$E$61),TRUE),(1-(1-RAND())^(1/$F$57))^(1/$H$57),0)</f>
        <v>0</v>
      </c>
      <c r="EU304" s="137">
        <f t="array" aca="1" ref="EU304" ca="1">IF(RAND()&lt;=_xlfn.NORM.S.DIST((_xlfn.NORM.S.INV($E$54)-SQRT($E$61)*$B304)/SQRT(1-$E$61),TRUE),(1-(1-RAND())^(1/$F$57))^(1/$H$57),0)</f>
        <v>0</v>
      </c>
      <c r="EV304" s="137">
        <f t="array" aca="1" ref="EV304" ca="1">IF(RAND()&lt;=_xlfn.NORM.S.DIST((_xlfn.NORM.S.INV($E$54)-SQRT($E$61)*$B304)/SQRT(1-$E$61),TRUE),(1-(1-RAND())^(1/$F$57))^(1/$H$57),0)</f>
        <v>0</v>
      </c>
      <c r="EW304" s="137">
        <f t="array" aca="1" ref="EW304" ca="1">IF(RAND()&lt;=_xlfn.NORM.S.DIST((_xlfn.NORM.S.INV($E$54)-SQRT($E$61)*$B304)/SQRT(1-$E$61),TRUE),(1-(1-RAND())^(1/$F$57))^(1/$H$57),0)</f>
        <v>0</v>
      </c>
      <c r="EX304" s="137">
        <f t="array" aca="1" ref="EX304" ca="1">IF(RAND()&lt;=_xlfn.NORM.S.DIST((_xlfn.NORM.S.INV($E$54)-SQRT($E$61)*$B304)/SQRT(1-$E$61),TRUE),(1-(1-RAND())^(1/$F$57))^(1/$H$57),0)</f>
        <v>0</v>
      </c>
      <c r="EY304" s="137">
        <f t="array" aca="1" ref="EY304" ca="1">IF(RAND()&lt;=_xlfn.NORM.S.DIST((_xlfn.NORM.S.INV($E$54)-SQRT($E$61)*$B304)/SQRT(1-$E$61),TRUE),(1-(1-RAND())^(1/$F$57))^(1/$H$57),0)</f>
        <v>0</v>
      </c>
      <c r="EZ304" s="137">
        <f t="array" aca="1" ref="EZ304" ca="1">IF(RAND()&lt;=_xlfn.NORM.S.DIST((_xlfn.NORM.S.INV($E$54)-SQRT($E$61)*$B304)/SQRT(1-$E$61),TRUE),(1-(1-RAND())^(1/$F$57))^(1/$H$57),0)</f>
        <v>0</v>
      </c>
      <c r="FA304" s="137">
        <f t="array" aca="1" ref="FA304" ca="1">IF(RAND()&lt;=_xlfn.NORM.S.DIST((_xlfn.NORM.S.INV($E$54)-SQRT($E$61)*$B304)/SQRT(1-$E$61),TRUE),(1-(1-RAND())^(1/$F$57))^(1/$H$57),0)</f>
        <v>0</v>
      </c>
      <c r="FB304" s="137">
        <f t="array" aca="1" ref="FB304" ca="1">IF(RAND()&lt;=_xlfn.NORM.S.DIST((_xlfn.NORM.S.INV($E$54)-SQRT($E$61)*$B304)/SQRT(1-$E$61),TRUE),(1-(1-RAND())^(1/$F$57))^(1/$H$57),0)</f>
        <v>0</v>
      </c>
      <c r="FC304" s="137">
        <f t="array" aca="1" ref="FC304" ca="1">IF(RAND()&lt;=_xlfn.NORM.S.DIST((_xlfn.NORM.S.INV($E$54)-SQRT($E$61)*$B304)/SQRT(1-$E$61),TRUE),(1-(1-RAND())^(1/$F$57))^(1/$H$57),0)</f>
        <v>0</v>
      </c>
      <c r="FD304" s="137">
        <f t="array" aca="1" ref="FD304" ca="1">IF(RAND()&lt;=_xlfn.NORM.S.DIST((_xlfn.NORM.S.INV($E$54)-SQRT($E$61)*$B304)/SQRT(1-$E$61),TRUE),(1-(1-RAND())^(1/$F$57))^(1/$H$57),0)</f>
        <v>0</v>
      </c>
      <c r="FE304" s="137">
        <f t="array" aca="1" ref="FE304" ca="1">IF(RAND()&lt;=_xlfn.NORM.S.DIST((_xlfn.NORM.S.INV($E$54)-SQRT($E$61)*$B304)/SQRT(1-$E$61),TRUE),(1-(1-RAND())^(1/$F$57))^(1/$H$57),0)</f>
        <v>0</v>
      </c>
      <c r="FF304" s="137">
        <f t="array" aca="1" ref="FF304" ca="1">IF(RAND()&lt;=_xlfn.NORM.S.DIST((_xlfn.NORM.S.INV($E$54)-SQRT($E$61)*$B304)/SQRT(1-$E$61),TRUE),(1-(1-RAND())^(1/$F$57))^(1/$H$57),0)</f>
        <v>0</v>
      </c>
      <c r="FG304" s="137">
        <f t="array" aca="1" ref="FG304" ca="1">IF(RAND()&lt;=_xlfn.NORM.S.DIST((_xlfn.NORM.S.INV($E$54)-SQRT($E$61)*$B304)/SQRT(1-$E$61),TRUE),(1-(1-RAND())^(1/$F$57))^(1/$H$57),0)</f>
        <v>0</v>
      </c>
      <c r="FH304" s="137">
        <f t="array" aca="1" ref="FH304" ca="1">IF(RAND()&lt;=_xlfn.NORM.S.DIST((_xlfn.NORM.S.INV($E$54)-SQRT($E$61)*$B304)/SQRT(1-$E$61),TRUE),(1-(1-RAND())^(1/$F$57))^(1/$H$57),0)</f>
        <v>0</v>
      </c>
      <c r="FI304" s="137">
        <f t="array" aca="1" ref="FI304" ca="1">IF(RAND()&lt;=_xlfn.NORM.S.DIST((_xlfn.NORM.S.INV($E$54)-SQRT($E$61)*$B304)/SQRT(1-$E$61),TRUE),(1-(1-RAND())^(1/$F$57))^(1/$H$57),0)</f>
        <v>0</v>
      </c>
      <c r="FJ304" s="137">
        <f t="array" aca="1" ref="FJ304" ca="1">IF(RAND()&lt;=_xlfn.NORM.S.DIST((_xlfn.NORM.S.INV($E$54)-SQRT($E$61)*$B304)/SQRT(1-$E$61),TRUE),(1-(1-RAND())^(1/$F$57))^(1/$H$57),0)</f>
        <v>0</v>
      </c>
      <c r="FK304" s="137">
        <f t="array" aca="1" ref="FK304" ca="1">IF(RAND()&lt;=_xlfn.NORM.S.DIST((_xlfn.NORM.S.INV($E$54)-SQRT($E$61)*$B304)/SQRT(1-$E$61),TRUE),(1-(1-RAND())^(1/$F$57))^(1/$H$57),0)</f>
        <v>0</v>
      </c>
      <c r="FL304" s="137">
        <f t="array" aca="1" ref="FL304" ca="1">IF(RAND()&lt;=_xlfn.NORM.S.DIST((_xlfn.NORM.S.INV($E$54)-SQRT($E$61)*$B304)/SQRT(1-$E$61),TRUE),(1-(1-RAND())^(1/$F$57))^(1/$H$57),0)</f>
        <v>0</v>
      </c>
      <c r="FM304" s="137">
        <f t="shared" ca="1" si="54"/>
        <v>1</v>
      </c>
      <c r="FN304" s="137">
        <f t="shared" ca="1" si="55"/>
        <v>0.20103445369035361</v>
      </c>
      <c r="FO304" s="137">
        <f t="array" aca="1" ref="FO304" ca="1">IF(RAND()&lt;=_xlfn.NORM.S.DIST((_xlfn.NORM.S.INV($F$54)-SQRT($F$61)*$B304)/SQRT(1-$F$61),TRUE),(1-(1-RAND())^(1/$F$57))^(1/$H$57),0)</f>
        <v>0</v>
      </c>
      <c r="FP304" s="137">
        <f t="array" aca="1" ref="FP304" ca="1">IF(RAND()&lt;=_xlfn.NORM.S.DIST((_xlfn.NORM.S.INV($F$54)-SQRT($F$61)*$B304)/SQRT(1-$F$61),TRUE),(1-(1-RAND())^(1/$F$57))^(1/$H$57),0)</f>
        <v>0</v>
      </c>
      <c r="FQ304" s="137">
        <f t="array" aca="1" ref="FQ304" ca="1">IF(RAND()&lt;=_xlfn.NORM.S.DIST((_xlfn.NORM.S.INV($F$54)-SQRT($F$61)*$B304)/SQRT(1-$F$61),TRUE),(1-(1-RAND())^(1/$F$57))^(1/$H$57),0)</f>
        <v>0</v>
      </c>
      <c r="FR304" s="137">
        <f t="array" aca="1" ref="FR304" ca="1">IF(RAND()&lt;=_xlfn.NORM.S.DIST((_xlfn.NORM.S.INV($F$54)-SQRT($F$61)*$B304)/SQRT(1-$F$61),TRUE),(1-(1-RAND())^(1/$F$57))^(1/$H$57),0)</f>
        <v>0</v>
      </c>
      <c r="FS304" s="137">
        <f t="array" aca="1" ref="FS304" ca="1">IF(RAND()&lt;=_xlfn.NORM.S.DIST((_xlfn.NORM.S.INV($F$54)-SQRT($F$61)*$B304)/SQRT(1-$F$61),TRUE),(1-(1-RAND())^(1/$F$57))^(1/$H$57),0)</f>
        <v>0</v>
      </c>
      <c r="FT304" s="137">
        <f t="array" aca="1" ref="FT304" ca="1">IF(RAND()&lt;=_xlfn.NORM.S.DIST((_xlfn.NORM.S.INV($F$54)-SQRT($F$61)*$B304)/SQRT(1-$F$61),TRUE),(1-(1-RAND())^(1/$F$57))^(1/$H$57),0)</f>
        <v>0</v>
      </c>
      <c r="FU304" s="137">
        <f t="array" aca="1" ref="FU304" ca="1">IF(RAND()&lt;=_xlfn.NORM.S.DIST((_xlfn.NORM.S.INV($F$54)-SQRT($F$61)*$B304)/SQRT(1-$F$61),TRUE),(1-(1-RAND())^(1/$F$57))^(1/$H$57),0)</f>
        <v>0</v>
      </c>
      <c r="FV304" s="137">
        <f t="array" aca="1" ref="FV304" ca="1">IF(RAND()&lt;=_xlfn.NORM.S.DIST((_xlfn.NORM.S.INV($F$54)-SQRT($F$61)*$B304)/SQRT(1-$F$61),TRUE),(1-(1-RAND())^(1/$F$57))^(1/$H$57),0)</f>
        <v>0</v>
      </c>
      <c r="FW304" s="137">
        <f t="array" aca="1" ref="FW304" ca="1">IF(RAND()&lt;=_xlfn.NORM.S.DIST((_xlfn.NORM.S.INV($F$54)-SQRT($F$61)*$B304)/SQRT(1-$F$61),TRUE),(1-(1-RAND())^(1/$F$57))^(1/$H$57),0)</f>
        <v>0</v>
      </c>
      <c r="FX304" s="137">
        <f t="array" aca="1" ref="FX304" ca="1">IF(RAND()&lt;=_xlfn.NORM.S.DIST((_xlfn.NORM.S.INV($F$54)-SQRT($F$61)*$B304)/SQRT(1-$F$61),TRUE),(1-(1-RAND())^(1/$F$57))^(1/$H$57),0)</f>
        <v>0</v>
      </c>
      <c r="FY304" s="137">
        <f t="array" aca="1" ref="FY304" ca="1">IF(RAND()&lt;=_xlfn.NORM.S.DIST((_xlfn.NORM.S.INV($F$54)-SQRT($F$61)*$B304)/SQRT(1-$F$61),TRUE),(1-(1-RAND())^(1/$F$57))^(1/$H$57),0)</f>
        <v>0</v>
      </c>
      <c r="FZ304" s="137">
        <f t="array" aca="1" ref="FZ304" ca="1">IF(RAND()&lt;=_xlfn.NORM.S.DIST((_xlfn.NORM.S.INV($F$54)-SQRT($F$61)*$B304)/SQRT(1-$F$61),TRUE),(1-(1-RAND())^(1/$F$57))^(1/$H$57),0)</f>
        <v>0.32856173868877486</v>
      </c>
      <c r="GA304" s="137">
        <f t="array" aca="1" ref="GA304" ca="1">IF(RAND()&lt;=_xlfn.NORM.S.DIST((_xlfn.NORM.S.INV($F$54)-SQRT($F$61)*$B304)/SQRT(1-$F$61),TRUE),(1-(1-RAND())^(1/$F$57))^(1/$H$57),0)</f>
        <v>0.82958561013015708</v>
      </c>
      <c r="GB304" s="137">
        <f t="array" aca="1" ref="GB304" ca="1">IF(RAND()&lt;=_xlfn.NORM.S.DIST((_xlfn.NORM.S.INV($F$54)-SQRT($F$61)*$B304)/SQRT(1-$F$61),TRUE),(1-(1-RAND())^(1/$F$57))^(1/$H$57),0)</f>
        <v>0</v>
      </c>
      <c r="GC304" s="137">
        <f t="array" aca="1" ref="GC304" ca="1">IF(RAND()&lt;=_xlfn.NORM.S.DIST((_xlfn.NORM.S.INV($F$54)-SQRT($F$61)*$B304)/SQRT(1-$F$61),TRUE),(1-(1-RAND())^(1/$F$57))^(1/$H$57),0)</f>
        <v>0</v>
      </c>
      <c r="GD304" s="137">
        <f t="array" aca="1" ref="GD304" ca="1">IF(RAND()&lt;=_xlfn.NORM.S.DIST((_xlfn.NORM.S.INV($F$54)-SQRT($F$61)*$B304)/SQRT(1-$F$61),TRUE),(1-(1-RAND())^(1/$F$57))^(1/$H$57),0)</f>
        <v>0</v>
      </c>
      <c r="GE304" s="137">
        <f t="array" aca="1" ref="GE304" ca="1">IF(RAND()&lt;=_xlfn.NORM.S.DIST((_xlfn.NORM.S.INV($F$54)-SQRT($F$61)*$B304)/SQRT(1-$F$61),TRUE),(1-(1-RAND())^(1/$F$57))^(1/$H$57),0)</f>
        <v>0</v>
      </c>
      <c r="GF304" s="137">
        <f t="array" aca="1" ref="GF304" ca="1">IF(RAND()&lt;=_xlfn.NORM.S.DIST((_xlfn.NORM.S.INV($F$54)-SQRT($F$61)*$B304)/SQRT(1-$F$61),TRUE),(1-(1-RAND())^(1/$F$57))^(1/$H$57),0)</f>
        <v>0</v>
      </c>
      <c r="GG304" s="137">
        <f t="array" aca="1" ref="GG304" ca="1">IF(RAND()&lt;=_xlfn.NORM.S.DIST((_xlfn.NORM.S.INV($F$54)-SQRT($F$61)*$B304)/SQRT(1-$F$61),TRUE),(1-(1-RAND())^(1/$F$57))^(1/$H$57),0)</f>
        <v>0</v>
      </c>
      <c r="GH304" s="137">
        <f t="array" aca="1" ref="GH304" ca="1">IF(RAND()&lt;=_xlfn.NORM.S.DIST((_xlfn.NORM.S.INV($F$54)-SQRT($F$61)*$B304)/SQRT(1-$F$61),TRUE),(1-(1-RAND())^(1/$F$57))^(1/$H$57),0)</f>
        <v>0</v>
      </c>
      <c r="GI304" s="137">
        <f t="array" aca="1" ref="GI304" ca="1">IF(RAND()&lt;=_xlfn.NORM.S.DIST((_xlfn.NORM.S.INV($F$54)-SQRT($F$61)*$B304)/SQRT(1-$F$61),TRUE),(1-(1-RAND())^(1/$F$57))^(1/$H$57),0)</f>
        <v>0</v>
      </c>
      <c r="GJ304" s="137">
        <f t="array" aca="1" ref="GJ304" ca="1">IF(RAND()&lt;=_xlfn.NORM.S.DIST((_xlfn.NORM.S.INV($F$54)-SQRT($F$61)*$B304)/SQRT(1-$F$61),TRUE),(1-(1-RAND())^(1/$F$57))^(1/$H$57),0)</f>
        <v>0</v>
      </c>
      <c r="GK304" s="137">
        <f t="array" aca="1" ref="GK304" ca="1">IF(RAND()&lt;=_xlfn.NORM.S.DIST((_xlfn.NORM.S.INV($F$54)-SQRT($F$61)*$B304)/SQRT(1-$F$61),TRUE),(1-(1-RAND())^(1/$F$57))^(1/$H$57),0)</f>
        <v>0</v>
      </c>
      <c r="GL304" s="137">
        <f t="array" aca="1" ref="GL304" ca="1">IF(RAND()&lt;=_xlfn.NORM.S.DIST((_xlfn.NORM.S.INV($F$54)-SQRT($F$61)*$B304)/SQRT(1-$F$61),TRUE),(1-(1-RAND())^(1/$F$57))^(1/$H$57),0)</f>
        <v>0</v>
      </c>
      <c r="GM304" s="137">
        <f t="array" aca="1" ref="GM304" ca="1">IF(RAND()&lt;=_xlfn.NORM.S.DIST((_xlfn.NORM.S.INV($F$54)-SQRT($F$61)*$B304)/SQRT(1-$F$61),TRUE),(1-(1-RAND())^(1/$F$57))^(1/$H$57),0)</f>
        <v>0</v>
      </c>
      <c r="GN304" s="137">
        <f t="array" aca="1" ref="GN304" ca="1">IF(RAND()&lt;=_xlfn.NORM.S.DIST((_xlfn.NORM.S.INV($F$54)-SQRT($F$61)*$B304)/SQRT(1-$F$61),TRUE),(1-(1-RAND())^(1/$F$57))^(1/$H$57),0)</f>
        <v>0</v>
      </c>
      <c r="GO304" s="137">
        <f t="array" aca="1" ref="GO304" ca="1">IF(RAND()&lt;=_xlfn.NORM.S.DIST((_xlfn.NORM.S.INV($F$54)-SQRT($F$61)*$B304)/SQRT(1-$F$61),TRUE),(1-(1-RAND())^(1/$F$57))^(1/$H$57),0)</f>
        <v>0</v>
      </c>
      <c r="GP304" s="137">
        <f t="array" aca="1" ref="GP304" ca="1">IF(RAND()&lt;=_xlfn.NORM.S.DIST((_xlfn.NORM.S.INV($F$54)-SQRT($F$61)*$B304)/SQRT(1-$F$61),TRUE),(1-(1-RAND())^(1/$F$57))^(1/$H$57),0)</f>
        <v>0</v>
      </c>
      <c r="GQ304" s="137">
        <f t="array" aca="1" ref="GQ304" ca="1">IF(RAND()&lt;=_xlfn.NORM.S.DIST((_xlfn.NORM.S.INV($F$54)-SQRT($F$61)*$B304)/SQRT(1-$F$61),TRUE),(1-(1-RAND())^(1/$F$57))^(1/$H$57),0)</f>
        <v>0</v>
      </c>
      <c r="GR304" s="137">
        <f t="array" aca="1" ref="GR304" ca="1">IF(RAND()&lt;=_xlfn.NORM.S.DIST((_xlfn.NORM.S.INV($F$54)-SQRT($F$61)*$B304)/SQRT(1-$F$61),TRUE),(1-(1-RAND())^(1/$F$57))^(1/$H$57),0)</f>
        <v>0</v>
      </c>
      <c r="GS304" s="137">
        <f t="array" aca="1" ref="GS304" ca="1">IF(RAND()&lt;=_xlfn.NORM.S.DIST((_xlfn.NORM.S.INV($F$54)-SQRT($F$61)*$B304)/SQRT(1-$F$61),TRUE),(1-(1-RAND())^(1/$F$57))^(1/$H$57),0)</f>
        <v>0</v>
      </c>
      <c r="GT304" s="137">
        <f t="array" aca="1" ref="GT304" ca="1">IF(RAND()&lt;=_xlfn.NORM.S.DIST((_xlfn.NORM.S.INV($F$54)-SQRT($F$61)*$B304)/SQRT(1-$F$61),TRUE),(1-(1-RAND())^(1/$F$57))^(1/$H$57),0)</f>
        <v>0</v>
      </c>
      <c r="GU304" s="137">
        <f t="array" aca="1" ref="GU304" ca="1">IF(RAND()&lt;=_xlfn.NORM.S.DIST((_xlfn.NORM.S.INV($F$54)-SQRT($F$61)*$B304)/SQRT(1-$F$61),TRUE),(1-(1-RAND())^(1/$F$57))^(1/$H$57),0)</f>
        <v>0</v>
      </c>
      <c r="GV304" s="137">
        <f t="array" aca="1" ref="GV304" ca="1">IF(RAND()&lt;=_xlfn.NORM.S.DIST((_xlfn.NORM.S.INV($F$54)-SQRT($F$61)*$B304)/SQRT(1-$F$61),TRUE),(1-(1-RAND())^(1/$F$57))^(1/$H$57),0)</f>
        <v>0</v>
      </c>
      <c r="GW304" s="137">
        <f t="array" aca="1" ref="GW304" ca="1">IF(RAND()&lt;=_xlfn.NORM.S.DIST((_xlfn.NORM.S.INV($F$54)-SQRT($F$61)*$B304)/SQRT(1-$F$61),TRUE),(1-(1-RAND())^(1/$F$57))^(1/$H$57),0)</f>
        <v>0</v>
      </c>
      <c r="GX304" s="137">
        <f t="array" aca="1" ref="GX304" ca="1">IF(RAND()&lt;=_xlfn.NORM.S.DIST((_xlfn.NORM.S.INV($F$54)-SQRT($F$61)*$B304)/SQRT(1-$F$61),TRUE),(1-(1-RAND())^(1/$F$57))^(1/$H$57),0)</f>
        <v>0</v>
      </c>
      <c r="GY304" s="137">
        <f t="array" aca="1" ref="GY304" ca="1">IF(RAND()&lt;=_xlfn.NORM.S.DIST((_xlfn.NORM.S.INV($F$54)-SQRT($F$61)*$B304)/SQRT(1-$F$61),TRUE),(1-(1-RAND())^(1/$F$57))^(1/$H$57),0)</f>
        <v>0</v>
      </c>
      <c r="GZ304" s="137">
        <f t="array" aca="1" ref="GZ304" ca="1">IF(RAND()&lt;=_xlfn.NORM.S.DIST((_xlfn.NORM.S.INV($F$54)-SQRT($F$61)*$B304)/SQRT(1-$F$61),TRUE),(1-(1-RAND())^(1/$F$57))^(1/$H$57),0)</f>
        <v>0</v>
      </c>
      <c r="HA304" s="137">
        <f t="array" aca="1" ref="HA304" ca="1">IF(RAND()&lt;=_xlfn.NORM.S.DIST((_xlfn.NORM.S.INV($F$54)-SQRT($F$61)*$B304)/SQRT(1-$F$61),TRUE),(1-(1-RAND())^(1/$F$57))^(1/$H$57),0)</f>
        <v>0</v>
      </c>
      <c r="HB304" s="137">
        <f t="array" aca="1" ref="HB304" ca="1">IF(RAND()&lt;=_xlfn.NORM.S.DIST((_xlfn.NORM.S.INV($F$54)-SQRT($F$61)*$B304)/SQRT(1-$F$61),TRUE),(1-(1-RAND())^(1/$F$57))^(1/$H$57),0)</f>
        <v>0</v>
      </c>
      <c r="HC304" s="137">
        <f t="array" aca="1" ref="HC304" ca="1">IF(RAND()&lt;=_xlfn.NORM.S.DIST((_xlfn.NORM.S.INV($F$54)-SQRT($F$61)*$B304)/SQRT(1-$F$61),TRUE),(1-(1-RAND())^(1/$F$57))^(1/$H$57),0)</f>
        <v>0</v>
      </c>
      <c r="HD304" s="137">
        <f t="array" aca="1" ref="HD304" ca="1">IF(RAND()&lt;=_xlfn.NORM.S.DIST((_xlfn.NORM.S.INV($F$54)-SQRT($F$61)*$B304)/SQRT(1-$F$61),TRUE),(1-(1-RAND())^(1/$F$57))^(1/$H$57),0)</f>
        <v>0</v>
      </c>
      <c r="HE304" s="137">
        <f t="array" aca="1" ref="HE304" ca="1">IF(RAND()&lt;=_xlfn.NORM.S.DIST((_xlfn.NORM.S.INV($F$54)-SQRT($F$61)*$B304)/SQRT(1-$F$61),TRUE),(1-(1-RAND())^(1/$F$57))^(1/$H$57),0)</f>
        <v>0</v>
      </c>
      <c r="HF304" s="137">
        <f t="array" aca="1" ref="HF304" ca="1">IF(RAND()&lt;=_xlfn.NORM.S.DIST((_xlfn.NORM.S.INV($F$54)-SQRT($F$61)*$B304)/SQRT(1-$F$61),TRUE),(1-(1-RAND())^(1/$F$57))^(1/$H$57),0)</f>
        <v>0</v>
      </c>
      <c r="HG304" s="137">
        <f t="array" aca="1" ref="HG304" ca="1">IF(RAND()&lt;=_xlfn.NORM.S.DIST((_xlfn.NORM.S.INV($F$54)-SQRT($F$61)*$B304)/SQRT(1-$F$61),TRUE),(1-(1-RAND())^(1/$F$57))^(1/$H$57),0)</f>
        <v>0</v>
      </c>
      <c r="HH304" s="137">
        <f t="array" aca="1" ref="HH304" ca="1">IF(RAND()&lt;=_xlfn.NORM.S.DIST((_xlfn.NORM.S.INV($F$54)-SQRT($F$61)*$B304)/SQRT(1-$F$61),TRUE),(1-(1-RAND())^(1/$F$57))^(1/$H$57),0)</f>
        <v>0</v>
      </c>
      <c r="HI304" s="137">
        <f t="array" aca="1" ref="HI304" ca="1">IF(RAND()&lt;=_xlfn.NORM.S.DIST((_xlfn.NORM.S.INV($F$54)-SQRT($F$61)*$B304)/SQRT(1-$F$61),TRUE),(1-(1-RAND())^(1/$F$57))^(1/$H$57),0)</f>
        <v>0</v>
      </c>
      <c r="HJ304" s="137">
        <f t="array" aca="1" ref="HJ304" ca="1">IF(RAND()&lt;=_xlfn.NORM.S.DIST((_xlfn.NORM.S.INV($F$54)-SQRT($F$61)*$B304)/SQRT(1-$F$61),TRUE),(1-(1-RAND())^(1/$F$57))^(1/$H$57),0)</f>
        <v>0</v>
      </c>
      <c r="HK304" s="137">
        <f t="array" aca="1" ref="HK304" ca="1">IF(RAND()&lt;=_xlfn.NORM.S.DIST((_xlfn.NORM.S.INV($F$54)-SQRT($F$61)*$B304)/SQRT(1-$F$61),TRUE),(1-(1-RAND())^(1/$F$57))^(1/$H$57),0)</f>
        <v>0</v>
      </c>
      <c r="HL304" s="137">
        <f t="array" aca="1" ref="HL304" ca="1">IF(RAND()&lt;=_xlfn.NORM.S.DIST((_xlfn.NORM.S.INV($F$54)-SQRT($F$61)*$B304)/SQRT(1-$F$61),TRUE),(1-(1-RAND())^(1/$F$57))^(1/$H$57),0)</f>
        <v>0</v>
      </c>
      <c r="HM304" s="137">
        <f t="array" aca="1" ref="HM304" ca="1">IF(RAND()&lt;=_xlfn.NORM.S.DIST((_xlfn.NORM.S.INV($F$54)-SQRT($F$61)*$B304)/SQRT(1-$F$61),TRUE),(1-(1-RAND())^(1/$F$57))^(1/$H$57),0)</f>
        <v>0</v>
      </c>
      <c r="HN304" s="137">
        <f t="array" aca="1" ref="HN304" ca="1">IF(RAND()&lt;=_xlfn.NORM.S.DIST((_xlfn.NORM.S.INV($F$54)-SQRT($F$61)*$B304)/SQRT(1-$F$61),TRUE),(1-(1-RAND())^(1/$F$57))^(1/$H$57),0)</f>
        <v>0</v>
      </c>
      <c r="HO304" s="137">
        <f t="array" aca="1" ref="HO304" ca="1">IF(RAND()&lt;=_xlfn.NORM.S.DIST((_xlfn.NORM.S.INV($F$54)-SQRT($F$61)*$B304)/SQRT(1-$F$61),TRUE),(1-(1-RAND())^(1/$F$57))^(1/$H$57),0)</f>
        <v>0</v>
      </c>
      <c r="HP304" s="137">
        <f t="array" aca="1" ref="HP304" ca="1">IF(RAND()&lt;=_xlfn.NORM.S.DIST((_xlfn.NORM.S.INV($F$54)-SQRT($F$61)*$B304)/SQRT(1-$F$61),TRUE),(1-(1-RAND())^(1/$F$57))^(1/$H$57),0)</f>
        <v>0</v>
      </c>
      <c r="HQ304" s="137">
        <f t="array" aca="1" ref="HQ304" ca="1">IF(RAND()&lt;=_xlfn.NORM.S.DIST((_xlfn.NORM.S.INV($F$54)-SQRT($F$61)*$B304)/SQRT(1-$F$61),TRUE),(1-(1-RAND())^(1/$F$57))^(1/$H$57),0)</f>
        <v>0</v>
      </c>
      <c r="HR304" s="137">
        <f t="array" aca="1" ref="HR304" ca="1">IF(RAND()&lt;=_xlfn.NORM.S.DIST((_xlfn.NORM.S.INV($F$54)-SQRT($F$61)*$B304)/SQRT(1-$F$61),TRUE),(1-(1-RAND())^(1/$F$57))^(1/$H$57),0)</f>
        <v>0</v>
      </c>
      <c r="HS304" s="137">
        <f t="array" aca="1" ref="HS304" ca="1">IF(RAND()&lt;=_xlfn.NORM.S.DIST((_xlfn.NORM.S.INV($F$54)-SQRT($F$61)*$B304)/SQRT(1-$F$61),TRUE),(1-(1-RAND())^(1/$F$57))^(1/$H$57),0)</f>
        <v>0</v>
      </c>
      <c r="HT304" s="137">
        <f t="array" aca="1" ref="HT304" ca="1">IF(RAND()&lt;=_xlfn.NORM.S.DIST((_xlfn.NORM.S.INV($F$54)-SQRT($F$61)*$B304)/SQRT(1-$F$61),TRUE),(1-(1-RAND())^(1/$F$57))^(1/$H$57),0)</f>
        <v>0</v>
      </c>
      <c r="HU304" s="137">
        <f t="array" aca="1" ref="HU304" ca="1">IF(RAND()&lt;=_xlfn.NORM.S.DIST((_xlfn.NORM.S.INV($F$54)-SQRT($F$61)*$B304)/SQRT(1-$F$61),TRUE),(1-(1-RAND())^(1/$F$57))^(1/$H$57),0)</f>
        <v>0</v>
      </c>
      <c r="HV304" s="137">
        <f t="array" aca="1" ref="HV304" ca="1">IF(RAND()&lt;=_xlfn.NORM.S.DIST((_xlfn.NORM.S.INV($F$54)-SQRT($F$61)*$B304)/SQRT(1-$F$61),TRUE),(1-(1-RAND())^(1/$F$57))^(1/$H$57),0)</f>
        <v>0</v>
      </c>
      <c r="HW304" s="137">
        <f t="shared" ca="1" si="56"/>
        <v>2</v>
      </c>
      <c r="HX304" s="137">
        <f t="shared" ca="1" si="57"/>
        <v>1.158147348818932</v>
      </c>
      <c r="HY304" s="137">
        <f t="array" aca="1" ref="HY304" ca="1">IF(RAND()&lt;=_xlfn.NORM.S.DIST((_xlfn.NORM.S.INV($G$54)-SQRT($G$61)*$B304)/SQRT(1-$G$61),TRUE),(1-(1-RAND())^(1/$F$57))^(1/$H$57),0)</f>
        <v>0</v>
      </c>
      <c r="HZ304" s="137">
        <f t="array" aca="1" ref="HZ304" ca="1">IF(RAND()&lt;=_xlfn.NORM.S.DIST((_xlfn.NORM.S.INV($G$54)-SQRT($G$61)*$B304)/SQRT(1-$G$61),TRUE),(1-(1-RAND())^(1/$F$57))^(1/$H$57),0)</f>
        <v>0</v>
      </c>
      <c r="IA304" s="137">
        <f t="array" aca="1" ref="IA304" ca="1">IF(RAND()&lt;=_xlfn.NORM.S.DIST((_xlfn.NORM.S.INV($G$54)-SQRT($G$61)*$B304)/SQRT(1-$G$61),TRUE),(1-(1-RAND())^(1/$F$57))^(1/$H$57),0)</f>
        <v>0</v>
      </c>
      <c r="IB304" s="137">
        <f t="array" aca="1" ref="IB304" ca="1">IF(RAND()&lt;=_xlfn.NORM.S.DIST((_xlfn.NORM.S.INV($G$54)-SQRT($G$61)*$B304)/SQRT(1-$G$61),TRUE),(1-(1-RAND())^(1/$F$57))^(1/$H$57),0)</f>
        <v>0.99995828872134873</v>
      </c>
      <c r="IC304" s="137">
        <f t="array" aca="1" ref="IC304" ca="1">IF(RAND()&lt;=_xlfn.NORM.S.DIST((_xlfn.NORM.S.INV($G$54)-SQRT($G$61)*$B304)/SQRT(1-$G$61),TRUE),(1-(1-RAND())^(1/$F$57))^(1/$H$57),0)</f>
        <v>0</v>
      </c>
      <c r="ID304" s="137">
        <f t="array" aca="1" ref="ID304" ca="1">IF(RAND()&lt;=_xlfn.NORM.S.DIST((_xlfn.NORM.S.INV($G$54)-SQRT($G$61)*$B304)/SQRT(1-$G$61),TRUE),(1-(1-RAND())^(1/$F$57))^(1/$H$57),0)</f>
        <v>0</v>
      </c>
      <c r="IE304" s="137">
        <f t="array" aca="1" ref="IE304" ca="1">IF(RAND()&lt;=_xlfn.NORM.S.DIST((_xlfn.NORM.S.INV($G$54)-SQRT($G$61)*$B304)/SQRT(1-$G$61),TRUE),(1-(1-RAND())^(1/$F$57))^(1/$H$57),0)</f>
        <v>0</v>
      </c>
      <c r="IF304" s="137">
        <f t="array" aca="1" ref="IF304" ca="1">IF(RAND()&lt;=_xlfn.NORM.S.DIST((_xlfn.NORM.S.INV($G$54)-SQRT($G$61)*$B304)/SQRT(1-$G$61),TRUE),(1-(1-RAND())^(1/$F$57))^(1/$H$57),0)</f>
        <v>0</v>
      </c>
      <c r="IG304" s="137">
        <f t="array" aca="1" ref="IG304" ca="1">IF(RAND()&lt;=_xlfn.NORM.S.DIST((_xlfn.NORM.S.INV($G$54)-SQRT($G$61)*$B304)/SQRT(1-$G$61),TRUE),(1-(1-RAND())^(1/$F$57))^(1/$H$57),0)</f>
        <v>0</v>
      </c>
      <c r="IH304" s="137">
        <f t="array" aca="1" ref="IH304" ca="1">IF(RAND()&lt;=_xlfn.NORM.S.DIST((_xlfn.NORM.S.INV($G$54)-SQRT($G$61)*$B304)/SQRT(1-$G$61),TRUE),(1-(1-RAND())^(1/$F$57))^(1/$H$57),0)</f>
        <v>0</v>
      </c>
      <c r="II304" s="137">
        <f t="array" aca="1" ref="II304" ca="1">IF(RAND()&lt;=_xlfn.NORM.S.DIST((_xlfn.NORM.S.INV($G$54)-SQRT($G$61)*$B304)/SQRT(1-$G$61),TRUE),(1-(1-RAND())^(1/$F$57))^(1/$H$57),0)</f>
        <v>0</v>
      </c>
      <c r="IJ304" s="137">
        <f t="array" aca="1" ref="IJ304" ca="1">IF(RAND()&lt;=_xlfn.NORM.S.DIST((_xlfn.NORM.S.INV($G$54)-SQRT($G$61)*$B304)/SQRT(1-$G$61),TRUE),(1-(1-RAND())^(1/$F$57))^(1/$H$57),0)</f>
        <v>0</v>
      </c>
      <c r="IK304" s="137">
        <f t="array" aca="1" ref="IK304" ca="1">IF(RAND()&lt;=_xlfn.NORM.S.DIST((_xlfn.NORM.S.INV($G$54)-SQRT($G$61)*$B304)/SQRT(1-$G$61),TRUE),(1-(1-RAND())^(1/$F$57))^(1/$H$57),0)</f>
        <v>0</v>
      </c>
      <c r="IL304" s="137">
        <f t="array" aca="1" ref="IL304" ca="1">IF(RAND()&lt;=_xlfn.NORM.S.DIST((_xlfn.NORM.S.INV($G$54)-SQRT($G$61)*$B304)/SQRT(1-$G$61),TRUE),(1-(1-RAND())^(1/$F$57))^(1/$H$57),0)</f>
        <v>0</v>
      </c>
      <c r="IM304" s="137">
        <f t="array" aca="1" ref="IM304" ca="1">IF(RAND()&lt;=_xlfn.NORM.S.DIST((_xlfn.NORM.S.INV($G$54)-SQRT($G$61)*$B304)/SQRT(1-$G$61),TRUE),(1-(1-RAND())^(1/$F$57))^(1/$H$57),0)</f>
        <v>0</v>
      </c>
      <c r="IN304" s="137">
        <f t="array" aca="1" ref="IN304" ca="1">IF(RAND()&lt;=_xlfn.NORM.S.DIST((_xlfn.NORM.S.INV($G$54)-SQRT($G$61)*$B304)/SQRT(1-$G$61),TRUE),(1-(1-RAND())^(1/$F$57))^(1/$H$57),0)</f>
        <v>0</v>
      </c>
      <c r="IO304" s="137">
        <f t="array" aca="1" ref="IO304" ca="1">IF(RAND()&lt;=_xlfn.NORM.S.DIST((_xlfn.NORM.S.INV($G$54)-SQRT($G$61)*$B304)/SQRT(1-$G$61),TRUE),(1-(1-RAND())^(1/$F$57))^(1/$H$57),0)</f>
        <v>0</v>
      </c>
      <c r="IP304" s="137">
        <f t="array" aca="1" ref="IP304" ca="1">IF(RAND()&lt;=_xlfn.NORM.S.DIST((_xlfn.NORM.S.INV($G$54)-SQRT($G$61)*$B304)/SQRT(1-$G$61),TRUE),(1-(1-RAND())^(1/$F$57))^(1/$H$57),0)</f>
        <v>0</v>
      </c>
      <c r="IQ304" s="137">
        <f t="array" aca="1" ref="IQ304" ca="1">IF(RAND()&lt;=_xlfn.NORM.S.DIST((_xlfn.NORM.S.INV($G$54)-SQRT($G$61)*$B304)/SQRT(1-$G$61),TRUE),(1-(1-RAND())^(1/$F$57))^(1/$H$57),0)</f>
        <v>0</v>
      </c>
      <c r="IR304" s="137">
        <f t="array" aca="1" ref="IR304" ca="1">IF(RAND()&lt;=_xlfn.NORM.S.DIST((_xlfn.NORM.S.INV($G$54)-SQRT($G$61)*$B304)/SQRT(1-$G$61),TRUE),(1-(1-RAND())^(1/$F$57))^(1/$H$57),0)</f>
        <v>6.8099083729422E-2</v>
      </c>
      <c r="IS304" s="137">
        <f t="array" aca="1" ref="IS304" ca="1">IF(RAND()&lt;=_xlfn.NORM.S.DIST((_xlfn.NORM.S.INV($G$54)-SQRT($G$61)*$B304)/SQRT(1-$G$61),TRUE),(1-(1-RAND())^(1/$F$57))^(1/$H$57),0)</f>
        <v>0</v>
      </c>
      <c r="IT304" s="137">
        <f t="array" aca="1" ref="IT304" ca="1">IF(RAND()&lt;=_xlfn.NORM.S.DIST((_xlfn.NORM.S.INV($G$54)-SQRT($G$61)*$B304)/SQRT(1-$G$61),TRUE),(1-(1-RAND())^(1/$F$57))^(1/$H$57),0)</f>
        <v>0</v>
      </c>
      <c r="IU304" s="137">
        <f t="array" aca="1" ref="IU304" ca="1">IF(RAND()&lt;=_xlfn.NORM.S.DIST((_xlfn.NORM.S.INV($G$54)-SQRT($G$61)*$B304)/SQRT(1-$G$61),TRUE),(1-(1-RAND())^(1/$F$57))^(1/$H$57),0)</f>
        <v>0</v>
      </c>
      <c r="IV304" s="137">
        <f t="array" aca="1" ref="IV304" ca="1">IF(RAND()&lt;=_xlfn.NORM.S.DIST((_xlfn.NORM.S.INV($G$54)-SQRT($G$61)*$B304)/SQRT(1-$G$61),TRUE),(1-(1-RAND())^(1/$F$57))^(1/$H$57),0)</f>
        <v>0</v>
      </c>
      <c r="IW304" s="137">
        <f t="array" aca="1" ref="IW304" ca="1">IF(RAND()&lt;=_xlfn.NORM.S.DIST((_xlfn.NORM.S.INV($G$54)-SQRT($G$61)*$B304)/SQRT(1-$G$61),TRUE),(1-(1-RAND())^(1/$F$57))^(1/$H$57),0)</f>
        <v>0</v>
      </c>
      <c r="IX304" s="137">
        <f t="array" aca="1" ref="IX304" ca="1">IF(RAND()&lt;=_xlfn.NORM.S.DIST((_xlfn.NORM.S.INV($G$54)-SQRT($G$61)*$B304)/SQRT(1-$G$61),TRUE),(1-(1-RAND())^(1/$F$57))^(1/$H$57),0)</f>
        <v>0</v>
      </c>
      <c r="IY304" s="137">
        <f t="array" aca="1" ref="IY304" ca="1">IF(RAND()&lt;=_xlfn.NORM.S.DIST((_xlfn.NORM.S.INV($G$54)-SQRT($G$61)*$B304)/SQRT(1-$G$61),TRUE),(1-(1-RAND())^(1/$F$57))^(1/$H$57),0)</f>
        <v>0</v>
      </c>
      <c r="IZ304" s="137">
        <f t="array" aca="1" ref="IZ304" ca="1">IF(RAND()&lt;=_xlfn.NORM.S.DIST((_xlfn.NORM.S.INV($G$54)-SQRT($G$61)*$B304)/SQRT(1-$G$61),TRUE),(1-(1-RAND())^(1/$F$57))^(1/$H$57),0)</f>
        <v>0</v>
      </c>
      <c r="JA304" s="137">
        <f t="array" aca="1" ref="JA304" ca="1">IF(RAND()&lt;=_xlfn.NORM.S.DIST((_xlfn.NORM.S.INV($G$54)-SQRT($G$61)*$B304)/SQRT(1-$G$61),TRUE),(1-(1-RAND())^(1/$F$57))^(1/$H$57),0)</f>
        <v>0</v>
      </c>
      <c r="JB304" s="137">
        <f t="array" aca="1" ref="JB304" ca="1">IF(RAND()&lt;=_xlfn.NORM.S.DIST((_xlfn.NORM.S.INV($G$54)-SQRT($G$61)*$B304)/SQRT(1-$G$61),TRUE),(1-(1-RAND())^(1/$F$57))^(1/$H$57),0)</f>
        <v>0</v>
      </c>
      <c r="JC304" s="137">
        <f t="array" aca="1" ref="JC304" ca="1">IF(RAND()&lt;=_xlfn.NORM.S.DIST((_xlfn.NORM.S.INV($G$54)-SQRT($G$61)*$B304)/SQRT(1-$G$61),TRUE),(1-(1-RAND())^(1/$F$57))^(1/$H$57),0)</f>
        <v>0</v>
      </c>
      <c r="JD304" s="137">
        <f t="array" aca="1" ref="JD304" ca="1">IF(RAND()&lt;=_xlfn.NORM.S.DIST((_xlfn.NORM.S.INV($G$54)-SQRT($G$61)*$B304)/SQRT(1-$G$61),TRUE),(1-(1-RAND())^(1/$F$57))^(1/$H$57),0)</f>
        <v>0</v>
      </c>
      <c r="JE304" s="137">
        <f t="array" aca="1" ref="JE304" ca="1">IF(RAND()&lt;=_xlfn.NORM.S.DIST((_xlfn.NORM.S.INV($G$54)-SQRT($G$61)*$B304)/SQRT(1-$G$61),TRUE),(1-(1-RAND())^(1/$F$57))^(1/$H$57),0)</f>
        <v>0</v>
      </c>
      <c r="JF304" s="137">
        <f t="array" aca="1" ref="JF304" ca="1">IF(RAND()&lt;=_xlfn.NORM.S.DIST((_xlfn.NORM.S.INV($G$54)-SQRT($G$61)*$B304)/SQRT(1-$G$61),TRUE),(1-(1-RAND())^(1/$F$57))^(1/$H$57),0)</f>
        <v>0.16857984258505904</v>
      </c>
      <c r="JG304" s="137">
        <f t="array" aca="1" ref="JG304" ca="1">IF(RAND()&lt;=_xlfn.NORM.S.DIST((_xlfn.NORM.S.INV($G$54)-SQRT($G$61)*$B304)/SQRT(1-$G$61),TRUE),(1-(1-RAND())^(1/$F$57))^(1/$H$57),0)</f>
        <v>0</v>
      </c>
      <c r="JH304" s="137">
        <f t="array" aca="1" ref="JH304" ca="1">IF(RAND()&lt;=_xlfn.NORM.S.DIST((_xlfn.NORM.S.INV($G$54)-SQRT($G$61)*$B304)/SQRT(1-$G$61),TRUE),(1-(1-RAND())^(1/$F$57))^(1/$H$57),0)</f>
        <v>0</v>
      </c>
      <c r="JI304" s="137">
        <f t="array" aca="1" ref="JI304" ca="1">IF(RAND()&lt;=_xlfn.NORM.S.DIST((_xlfn.NORM.S.INV($G$54)-SQRT($G$61)*$B304)/SQRT(1-$G$61),TRUE),(1-(1-RAND())^(1/$F$57))^(1/$H$57),0)</f>
        <v>0</v>
      </c>
      <c r="JJ304" s="137">
        <f t="array" aca="1" ref="JJ304" ca="1">IF(RAND()&lt;=_xlfn.NORM.S.DIST((_xlfn.NORM.S.INV($G$54)-SQRT($G$61)*$B304)/SQRT(1-$G$61),TRUE),(1-(1-RAND())^(1/$F$57))^(1/$H$57),0)</f>
        <v>0.97769442722052691</v>
      </c>
      <c r="JK304" s="137">
        <f t="array" aca="1" ref="JK304" ca="1">IF(RAND()&lt;=_xlfn.NORM.S.DIST((_xlfn.NORM.S.INV($G$54)-SQRT($G$61)*$B304)/SQRT(1-$G$61),TRUE),(1-(1-RAND())^(1/$F$57))^(1/$H$57),0)</f>
        <v>0</v>
      </c>
      <c r="JL304" s="137">
        <f t="array" aca="1" ref="JL304" ca="1">IF(RAND()&lt;=_xlfn.NORM.S.DIST((_xlfn.NORM.S.INV($G$54)-SQRT($G$61)*$B304)/SQRT(1-$G$61),TRUE),(1-(1-RAND())^(1/$F$57))^(1/$H$57),0)</f>
        <v>0</v>
      </c>
      <c r="JM304" s="137">
        <f t="shared" ca="1" si="58"/>
        <v>4</v>
      </c>
      <c r="JN304" s="137">
        <f t="shared" ca="1" si="59"/>
        <v>2.2143316422563566</v>
      </c>
      <c r="JO304" s="137">
        <f t="array" aca="1" ref="JO304" ca="1">IF(RAND()&lt;=_xlfn.NORM.S.DIST((_xlfn.NORM.S.INV($H$54)-SQRT($H$61)*$B304)/SQRT(1-$H$61),TRUE),(1-(1-RAND())^(1/$F$57))^(1/$H$57),0)</f>
        <v>0</v>
      </c>
      <c r="JP304" s="137">
        <f t="array" aca="1" ref="JP304" ca="1">IF(RAND()&lt;=_xlfn.NORM.S.DIST((_xlfn.NORM.S.INV($H$54)-SQRT($H$61)*$B304)/SQRT(1-$H$61),TRUE),(1-(1-RAND())^(1/$F$57))^(1/$H$57),0)</f>
        <v>0</v>
      </c>
      <c r="JQ304" s="137">
        <f t="array" aca="1" ref="JQ304" ca="1">IF(RAND()&lt;=_xlfn.NORM.S.DIST((_xlfn.NORM.S.INV($H$54)-SQRT($H$61)*$B304)/SQRT(1-$H$61),TRUE),(1-(1-RAND())^(1/$F$57))^(1/$H$57),0)</f>
        <v>2.7898407472435646E-2</v>
      </c>
      <c r="JR304" s="137">
        <f t="array" aca="1" ref="JR304" ca="1">IF(RAND()&lt;=_xlfn.NORM.S.DIST((_xlfn.NORM.S.INV($H$54)-SQRT($H$61)*$B304)/SQRT(1-$H$61),TRUE),(1-(1-RAND())^(1/$F$57))^(1/$H$57),0)</f>
        <v>0</v>
      </c>
      <c r="JS304" s="137">
        <f t="array" aca="1" ref="JS304" ca="1">IF(RAND()&lt;=_xlfn.NORM.S.DIST((_xlfn.NORM.S.INV($H$54)-SQRT($H$61)*$B304)/SQRT(1-$H$61),TRUE),(1-(1-RAND())^(1/$F$57))^(1/$H$57),0)</f>
        <v>0</v>
      </c>
      <c r="JT304" s="137">
        <f t="array" aca="1" ref="JT304" ca="1">IF(RAND()&lt;=_xlfn.NORM.S.DIST((_xlfn.NORM.S.INV($H$54)-SQRT($H$61)*$B304)/SQRT(1-$H$61),TRUE),(1-(1-RAND())^(1/$F$57))^(1/$H$57),0)</f>
        <v>0</v>
      </c>
      <c r="JU304" s="137">
        <f t="array" aca="1" ref="JU304" ca="1">IF(RAND()&lt;=_xlfn.NORM.S.DIST((_xlfn.NORM.S.INV($H$54)-SQRT($H$61)*$B304)/SQRT(1-$H$61),TRUE),(1-(1-RAND())^(1/$F$57))^(1/$H$57),0)</f>
        <v>0</v>
      </c>
      <c r="JV304" s="137">
        <f t="array" aca="1" ref="JV304" ca="1">IF(RAND()&lt;=_xlfn.NORM.S.DIST((_xlfn.NORM.S.INV($H$54)-SQRT($H$61)*$B304)/SQRT(1-$H$61),TRUE),(1-(1-RAND())^(1/$F$57))^(1/$H$57),0)</f>
        <v>0</v>
      </c>
      <c r="JW304" s="137">
        <f t="array" aca="1" ref="JW304" ca="1">IF(RAND()&lt;=_xlfn.NORM.S.DIST((_xlfn.NORM.S.INV($H$54)-SQRT($H$61)*$B304)/SQRT(1-$H$61),TRUE),(1-(1-RAND())^(1/$F$57))^(1/$H$57),0)</f>
        <v>0</v>
      </c>
      <c r="JX304" s="137">
        <f t="array" aca="1" ref="JX304" ca="1">IF(RAND()&lt;=_xlfn.NORM.S.DIST((_xlfn.NORM.S.INV($H$54)-SQRT($H$61)*$B304)/SQRT(1-$H$61),TRUE),(1-(1-RAND())^(1/$F$57))^(1/$H$57),0)</f>
        <v>0.45875859885054499</v>
      </c>
      <c r="JY304" s="137">
        <f t="array" aca="1" ref="JY304" ca="1">IF(RAND()&lt;=_xlfn.NORM.S.DIST((_xlfn.NORM.S.INV($H$54)-SQRT($H$61)*$B304)/SQRT(1-$H$61),TRUE),(1-(1-RAND())^(1/$F$57))^(1/$H$57),0)</f>
        <v>0</v>
      </c>
      <c r="JZ304" s="137">
        <f t="array" aca="1" ref="JZ304" ca="1">IF(RAND()&lt;=_xlfn.NORM.S.DIST((_xlfn.NORM.S.INV($H$54)-SQRT($H$61)*$B304)/SQRT(1-$H$61),TRUE),(1-(1-RAND())^(1/$F$57))^(1/$H$57),0)</f>
        <v>0</v>
      </c>
      <c r="KA304" s="137">
        <f t="array" aca="1" ref="KA304" ca="1">IF(RAND()&lt;=_xlfn.NORM.S.DIST((_xlfn.NORM.S.INV($H$54)-SQRT($H$61)*$B304)/SQRT(1-$H$61),TRUE),(1-(1-RAND())^(1/$F$57))^(1/$H$57),0)</f>
        <v>0</v>
      </c>
      <c r="KB304" s="137">
        <f t="array" aca="1" ref="KB304" ca="1">IF(RAND()&lt;=_xlfn.NORM.S.DIST((_xlfn.NORM.S.INV($H$54)-SQRT($H$61)*$B304)/SQRT(1-$H$61),TRUE),(1-(1-RAND())^(1/$F$57))^(1/$H$57),0)</f>
        <v>0</v>
      </c>
      <c r="KC304" s="137">
        <f t="array" aca="1" ref="KC304" ca="1">IF(RAND()&lt;=_xlfn.NORM.S.DIST((_xlfn.NORM.S.INV($H$54)-SQRT($H$61)*$B304)/SQRT(1-$H$61),TRUE),(1-(1-RAND())^(1/$F$57))^(1/$H$57),0)</f>
        <v>0</v>
      </c>
      <c r="KD304" s="137">
        <f t="array" aca="1" ref="KD304" ca="1">IF(RAND()&lt;=_xlfn.NORM.S.DIST((_xlfn.NORM.S.INV($H$54)-SQRT($H$61)*$B304)/SQRT(1-$H$61),TRUE),(1-(1-RAND())^(1/$F$57))^(1/$H$57),0)</f>
        <v>0</v>
      </c>
      <c r="KE304" s="137">
        <f t="array" aca="1" ref="KE304" ca="1">IF(RAND()&lt;=_xlfn.NORM.S.DIST((_xlfn.NORM.S.INV($H$54)-SQRT($H$61)*$B304)/SQRT(1-$H$61),TRUE),(1-(1-RAND())^(1/$F$57))^(1/$H$57),0)</f>
        <v>0.99774071785566676</v>
      </c>
      <c r="KF304" s="137">
        <f t="array" aca="1" ref="KF304" ca="1">IF(RAND()&lt;=_xlfn.NORM.S.DIST((_xlfn.NORM.S.INV($H$54)-SQRT($H$61)*$B304)/SQRT(1-$H$61),TRUE),(1-(1-RAND())^(1/$F$57))^(1/$H$57),0)</f>
        <v>0</v>
      </c>
      <c r="KG304" s="137">
        <f t="array" aca="1" ref="KG304" ca="1">IF(RAND()&lt;=_xlfn.NORM.S.DIST((_xlfn.NORM.S.INV($H$54)-SQRT($H$61)*$B304)/SQRT(1-$H$61),TRUE),(1-(1-RAND())^(1/$F$57))^(1/$H$57),0)</f>
        <v>0</v>
      </c>
      <c r="KH304" s="137">
        <f t="array" aca="1" ref="KH304" ca="1">IF(RAND()&lt;=_xlfn.NORM.S.DIST((_xlfn.NORM.S.INV($H$54)-SQRT($H$61)*$B304)/SQRT(1-$H$61),TRUE),(1-(1-RAND())^(1/$F$57))^(1/$H$57),0)</f>
        <v>0</v>
      </c>
      <c r="KI304" s="137">
        <f t="array" aca="1" ref="KI304" ca="1">IF(RAND()&lt;=_xlfn.NORM.S.DIST((_xlfn.NORM.S.INV($H$54)-SQRT($H$61)*$B304)/SQRT(1-$H$61),TRUE),(1-(1-RAND())^(1/$F$57))^(1/$H$57),0)</f>
        <v>0</v>
      </c>
      <c r="KJ304" s="137">
        <f t="array" aca="1" ref="KJ304" ca="1">IF(RAND()&lt;=_xlfn.NORM.S.DIST((_xlfn.NORM.S.INV($H$54)-SQRT($H$61)*$B304)/SQRT(1-$H$61),TRUE),(1-(1-RAND())^(1/$F$57))^(1/$H$57),0)</f>
        <v>0</v>
      </c>
      <c r="KK304" s="137">
        <f t="array" aca="1" ref="KK304" ca="1">IF(RAND()&lt;=_xlfn.NORM.S.DIST((_xlfn.NORM.S.INV($H$54)-SQRT($H$61)*$B304)/SQRT(1-$H$61),TRUE),(1-(1-RAND())^(1/$F$57))^(1/$H$57),0)</f>
        <v>0</v>
      </c>
      <c r="KL304" s="137">
        <f t="array" aca="1" ref="KL304" ca="1">IF(RAND()&lt;=_xlfn.NORM.S.DIST((_xlfn.NORM.S.INV($H$54)-SQRT($H$61)*$B304)/SQRT(1-$H$61),TRUE),(1-(1-RAND())^(1/$F$57))^(1/$H$57),0)</f>
        <v>0</v>
      </c>
      <c r="KM304" s="137">
        <f t="array" aca="1" ref="KM304" ca="1">IF(RAND()&lt;=_xlfn.NORM.S.DIST((_xlfn.NORM.S.INV($H$54)-SQRT($H$61)*$B304)/SQRT(1-$H$61),TRUE),(1-(1-RAND())^(1/$F$57))^(1/$H$57),0)</f>
        <v>0</v>
      </c>
      <c r="KN304" s="137">
        <f t="array" aca="1" ref="KN304" ca="1">IF(RAND()&lt;=_xlfn.NORM.S.DIST((_xlfn.NORM.S.INV($H$54)-SQRT($H$61)*$B304)/SQRT(1-$H$61),TRUE),(1-(1-RAND())^(1/$F$57))^(1/$H$57),0)</f>
        <v>0</v>
      </c>
      <c r="KO304" s="137">
        <f t="array" aca="1" ref="KO304" ca="1">IF(RAND()&lt;=_xlfn.NORM.S.DIST((_xlfn.NORM.S.INV($H$54)-SQRT($H$61)*$B304)/SQRT(1-$H$61),TRUE),(1-(1-RAND())^(1/$F$57))^(1/$H$57),0)</f>
        <v>0</v>
      </c>
      <c r="KP304" s="137">
        <f t="array" aca="1" ref="KP304" ca="1">IF(RAND()&lt;=_xlfn.NORM.S.DIST((_xlfn.NORM.S.INV($H$54)-SQRT($H$61)*$B304)/SQRT(1-$H$61),TRUE),(1-(1-RAND())^(1/$F$57))^(1/$H$57),0)</f>
        <v>0.94260196702854437</v>
      </c>
      <c r="KQ304" s="137">
        <f t="array" aca="1" ref="KQ304" ca="1">IF(RAND()&lt;=_xlfn.NORM.S.DIST((_xlfn.NORM.S.INV($H$54)-SQRT($H$61)*$B304)/SQRT(1-$H$61),TRUE),(1-(1-RAND())^(1/$F$57))^(1/$H$57),0)</f>
        <v>0</v>
      </c>
      <c r="KR304" s="137">
        <f t="array" aca="1" ref="KR304" ca="1">IF(RAND()&lt;=_xlfn.NORM.S.DIST((_xlfn.NORM.S.INV($H$54)-SQRT($H$61)*$B304)/SQRT(1-$H$61),TRUE),(1-(1-RAND())^(1/$F$57))^(1/$H$57),0)</f>
        <v>0</v>
      </c>
      <c r="KS304" s="137">
        <f t="shared" ca="1" si="60"/>
        <v>4</v>
      </c>
      <c r="KT304" s="137">
        <f t="shared" ca="1" si="61"/>
        <v>2.4269996912071918</v>
      </c>
      <c r="KU304" s="137">
        <f t="array" aca="1" ref="KU304" ca="1">IF(RAND()&lt;=_xlfn.NORM.S.DIST((_xlfn.NORM.S.INV($I$54)-SQRT($I$61)*$B304)/SQRT(1-$I$61),TRUE),(1-(1-RAND())^(1/$F$57))^(1/$H$57),0)</f>
        <v>0</v>
      </c>
      <c r="KV304" s="137">
        <f t="array" aca="1" ref="KV304" ca="1">IF(RAND()&lt;=_xlfn.NORM.S.DIST((_xlfn.NORM.S.INV($I$54)-SQRT($I$61)*$B304)/SQRT(1-$I$61),TRUE),(1-(1-RAND())^(1/$F$57))^(1/$H$57),0)</f>
        <v>0</v>
      </c>
      <c r="KW304" s="137">
        <f t="array" aca="1" ref="KW304" ca="1">IF(RAND()&lt;=_xlfn.NORM.S.DIST((_xlfn.NORM.S.INV($I$54)-SQRT($I$61)*$B304)/SQRT(1-$I$61),TRUE),(1-(1-RAND())^(1/$F$57))^(1/$H$57),0)</f>
        <v>0</v>
      </c>
      <c r="KX304" s="137">
        <f t="array" aca="1" ref="KX304" ca="1">IF(RAND()&lt;=_xlfn.NORM.S.DIST((_xlfn.NORM.S.INV($I$54)-SQRT($I$61)*$B304)/SQRT(1-$I$61),TRUE),(1-(1-RAND())^(1/$F$57))^(1/$H$57),0)</f>
        <v>0</v>
      </c>
      <c r="KY304" s="137">
        <f t="array" aca="1" ref="KY304" ca="1">IF(RAND()&lt;=_xlfn.NORM.S.DIST((_xlfn.NORM.S.INV($I$54)-SQRT($I$61)*$B304)/SQRT(1-$I$61),TRUE),(1-(1-RAND())^(1/$F$57))^(1/$H$57),0)</f>
        <v>0</v>
      </c>
      <c r="KZ304" s="137">
        <f t="array" aca="1" ref="KZ304" ca="1">IF(RAND()&lt;=_xlfn.NORM.S.DIST((_xlfn.NORM.S.INV($I$54)-SQRT($I$61)*$B304)/SQRT(1-$I$61),TRUE),(1-(1-RAND())^(1/$F$57))^(1/$H$57),0)</f>
        <v>0.7475802990980247</v>
      </c>
      <c r="LA304" s="137">
        <f t="array" aca="1" ref="LA304" ca="1">IF(RAND()&lt;=_xlfn.NORM.S.DIST((_xlfn.NORM.S.INV($I$54)-SQRT($I$61)*$B304)/SQRT(1-$I$61),TRUE),(1-(1-RAND())^(1/$F$57))^(1/$H$57),0)</f>
        <v>0</v>
      </c>
      <c r="LB304" s="137">
        <f t="array" aca="1" ref="LB304" ca="1">IF(RAND()&lt;=_xlfn.NORM.S.DIST((_xlfn.NORM.S.INV($I$54)-SQRT($I$61)*$B304)/SQRT(1-$I$61),TRUE),(1-(1-RAND())^(1/$F$57))^(1/$H$57),0)</f>
        <v>0.18458191859179668</v>
      </c>
      <c r="LC304" s="137">
        <f t="array" aca="1" ref="LC304" ca="1">IF(RAND()&lt;=_xlfn.NORM.S.DIST((_xlfn.NORM.S.INV($I$54)-SQRT($I$61)*$B304)/SQRT(1-$I$61),TRUE),(1-(1-RAND())^(1/$F$57))^(1/$H$57),0)</f>
        <v>0</v>
      </c>
      <c r="LD304" s="137">
        <f t="array" aca="1" ref="LD304" ca="1">IF(RAND()&lt;=_xlfn.NORM.S.DIST((_xlfn.NORM.S.INV($I$54)-SQRT($I$61)*$B304)/SQRT(1-$I$61),TRUE),(1-(1-RAND())^(1/$F$57))^(1/$H$57),0)</f>
        <v>0</v>
      </c>
      <c r="LE304" s="137">
        <f t="shared" ca="1" si="62"/>
        <v>2</v>
      </c>
      <c r="LF304" s="137">
        <f t="shared" ca="1" si="63"/>
        <v>0.93216221768982144</v>
      </c>
      <c r="LG304" s="137">
        <f t="shared" ca="1" si="64"/>
        <v>14</v>
      </c>
      <c r="LH304" s="137">
        <f t="shared" ca="1" si="64"/>
        <v>7.6780159062520248</v>
      </c>
    </row>
    <row r="305" spans="1:320" x14ac:dyDescent="0.3">
      <c r="A305"/>
      <c r="B305" s="137">
        <f t="shared" ca="1" si="50"/>
        <v>1.1265510144097308</v>
      </c>
      <c r="C305" s="137">
        <f t="array" aca="1" ref="C305" ca="1">IF(RAND()&lt;=_xlfn.NORM.S.DIST((_xlfn.NORM.S.INV($B$54)-SQRT($B$61)*$B305)/SQRT(1-$B$61),TRUE),(1-(1-RAND())^(1/$F$57))^(1/$H$57),0)</f>
        <v>0</v>
      </c>
      <c r="D305" s="137">
        <f t="array" aca="1" ref="D305" ca="1">IF(RAND()&lt;=_xlfn.NORM.S.DIST((_xlfn.NORM.S.INV($B$54)-SQRT($B$61)*$B305)/SQRT(1-$B$61),TRUE),(1-(1-RAND())^(1/$F$57))^(1/$H$57),0)</f>
        <v>0</v>
      </c>
      <c r="E305" s="137">
        <f t="array" aca="1" ref="E305" ca="1">IF(RAND()&lt;=_xlfn.NORM.S.DIST((_xlfn.NORM.S.INV($B$54)-SQRT($B$61)*$B305)/SQRT(1-$B$61),TRUE),(1-(1-RAND())^(1/$F$57))^(1/$H$57),0)</f>
        <v>0</v>
      </c>
      <c r="F305" s="137">
        <f t="array" aca="1" ref="F305" ca="1">IF(RAND()&lt;=_xlfn.NORM.S.DIST((_xlfn.NORM.S.INV($B$54)-SQRT($B$61)*$B305)/SQRT(1-$B$61),TRUE),(1-(1-RAND())^(1/$F$57))^(1/$H$57),0)</f>
        <v>0</v>
      </c>
      <c r="G305" s="137">
        <f t="array" aca="1" ref="G305" ca="1">IF(RAND()&lt;=_xlfn.NORM.S.DIST((_xlfn.NORM.S.INV($B$54)-SQRT($B$61)*$B305)/SQRT(1-$B$61),TRUE),(1-(1-RAND())^(1/$F$57))^(1/$H$57),0)</f>
        <v>0</v>
      </c>
      <c r="H305" s="137">
        <f t="array" aca="1" ref="H305" ca="1">IF(RAND()&lt;=_xlfn.NORM.S.DIST((_xlfn.NORM.S.INV($B$54)-SQRT($B$61)*$B305)/SQRT(1-$B$61),TRUE),(1-(1-RAND())^(1/$F$57))^(1/$H$57),0)</f>
        <v>0</v>
      </c>
      <c r="I305" s="137">
        <f t="array" aca="1" ref="I305" ca="1">IF(RAND()&lt;=_xlfn.NORM.S.DIST((_xlfn.NORM.S.INV($B$54)-SQRT($B$61)*$B305)/SQRT(1-$B$61),TRUE),(1-(1-RAND())^(1/$F$57))^(1/$H$57),0)</f>
        <v>0</v>
      </c>
      <c r="J305" s="137">
        <f t="array" aca="1" ref="J305" ca="1">IF(RAND()&lt;=_xlfn.NORM.S.DIST((_xlfn.NORM.S.INV($B$54)-SQRT($B$61)*$B305)/SQRT(1-$B$61),TRUE),(1-(1-RAND())^(1/$F$57))^(1/$H$57),0)</f>
        <v>0</v>
      </c>
      <c r="K305" s="137">
        <f t="array" aca="1" ref="K305" ca="1">IF(RAND()&lt;=_xlfn.NORM.S.DIST((_xlfn.NORM.S.INV($B$54)-SQRT($B$61)*$B305)/SQRT(1-$B$61),TRUE),(1-(1-RAND())^(1/$F$57))^(1/$H$57),0)</f>
        <v>0</v>
      </c>
      <c r="L305" s="137">
        <f t="array" aca="1" ref="L305" ca="1">IF(RAND()&lt;=_xlfn.NORM.S.DIST((_xlfn.NORM.S.INV($B$54)-SQRT($B$61)*$B305)/SQRT(1-$B$61),TRUE),(1-(1-RAND())^(1/$F$57))^(1/$H$57),0)</f>
        <v>0</v>
      </c>
      <c r="M305" s="137">
        <f t="shared" ca="1" si="65"/>
        <v>0</v>
      </c>
      <c r="N305" s="137">
        <f t="shared" ca="1" si="51"/>
        <v>0</v>
      </c>
      <c r="O305" s="137">
        <f t="array" aca="1" ref="O305" ca="1">IF(RAND()&lt;=_xlfn.NORM.S.DIST((_xlfn.NORM.S.INV($C$54)-SQRT($C$61)*$B305)/SQRT(1-$C$61),TRUE),(1-(1-RAND())^(1/$F$57))^(1/$H$57),0)</f>
        <v>0</v>
      </c>
      <c r="P305" s="137">
        <f t="array" aca="1" ref="P305" ca="1">IF(RAND()&lt;=_xlfn.NORM.S.DIST((_xlfn.NORM.S.INV($C$54)-SQRT($C$61)*$B305)/SQRT(1-$C$61),TRUE),(1-(1-RAND())^(1/$F$57))^(1/$H$57),0)</f>
        <v>0</v>
      </c>
      <c r="Q305" s="137">
        <f t="array" aca="1" ref="Q305" ca="1">IF(RAND()&lt;=_xlfn.NORM.S.DIST((_xlfn.NORM.S.INV($C$54)-SQRT($C$61)*$B305)/SQRT(1-$C$61),TRUE),(1-(1-RAND())^(1/$F$57))^(1/$H$57),0)</f>
        <v>0</v>
      </c>
      <c r="R305" s="137">
        <f t="array" aca="1" ref="R305" ca="1">IF(RAND()&lt;=_xlfn.NORM.S.DIST((_xlfn.NORM.S.INV($C$54)-SQRT($C$61)*$B305)/SQRT(1-$C$61),TRUE),(1-(1-RAND())^(1/$F$57))^(1/$H$57),0)</f>
        <v>0</v>
      </c>
      <c r="S305" s="137">
        <f t="array" aca="1" ref="S305" ca="1">IF(RAND()&lt;=_xlfn.NORM.S.DIST((_xlfn.NORM.S.INV($C$54)-SQRT($C$61)*$B305)/SQRT(1-$C$61),TRUE),(1-(1-RAND())^(1/$F$57))^(1/$H$57),0)</f>
        <v>0</v>
      </c>
      <c r="T305" s="137">
        <f t="array" aca="1" ref="T305" ca="1">IF(RAND()&lt;=_xlfn.NORM.S.DIST((_xlfn.NORM.S.INV($C$54)-SQRT($C$61)*$B305)/SQRT(1-$C$61),TRUE),(1-(1-RAND())^(1/$F$57))^(1/$H$57),0)</f>
        <v>0</v>
      </c>
      <c r="U305" s="137">
        <f t="array" aca="1" ref="U305" ca="1">IF(RAND()&lt;=_xlfn.NORM.S.DIST((_xlfn.NORM.S.INV($C$54)-SQRT($C$61)*$B305)/SQRT(1-$C$61),TRUE),(1-(1-RAND())^(1/$F$57))^(1/$H$57),0)</f>
        <v>0</v>
      </c>
      <c r="V305" s="137">
        <f t="array" aca="1" ref="V305" ca="1">IF(RAND()&lt;=_xlfn.NORM.S.DIST((_xlfn.NORM.S.INV($C$54)-SQRT($C$61)*$B305)/SQRT(1-$C$61),TRUE),(1-(1-RAND())^(1/$F$57))^(1/$H$57),0)</f>
        <v>0</v>
      </c>
      <c r="W305" s="137">
        <f t="array" aca="1" ref="W305" ca="1">IF(RAND()&lt;=_xlfn.NORM.S.DIST((_xlfn.NORM.S.INV($C$54)-SQRT($C$61)*$B305)/SQRT(1-$C$61),TRUE),(1-(1-RAND())^(1/$F$57))^(1/$H$57),0)</f>
        <v>0</v>
      </c>
      <c r="X305" s="137">
        <f t="array" aca="1" ref="X305" ca="1">IF(RAND()&lt;=_xlfn.NORM.S.DIST((_xlfn.NORM.S.INV($C$54)-SQRT($C$61)*$B305)/SQRT(1-$C$61),TRUE),(1-(1-RAND())^(1/$F$57))^(1/$H$57),0)</f>
        <v>0</v>
      </c>
      <c r="Y305" s="137">
        <f t="array" aca="1" ref="Y305" ca="1">IF(RAND()&lt;=_xlfn.NORM.S.DIST((_xlfn.NORM.S.INV($C$54)-SQRT($C$61)*$B305)/SQRT(1-$C$61),TRUE),(1-(1-RAND())^(1/$F$57))^(1/$H$57),0)</f>
        <v>0</v>
      </c>
      <c r="Z305" s="137">
        <f t="array" aca="1" ref="Z305" ca="1">IF(RAND()&lt;=_xlfn.NORM.S.DIST((_xlfn.NORM.S.INV($C$54)-SQRT($C$61)*$B305)/SQRT(1-$C$61),TRUE),(1-(1-RAND())^(1/$F$57))^(1/$H$57),0)</f>
        <v>0</v>
      </c>
      <c r="AA305" s="137">
        <f t="array" aca="1" ref="AA305" ca="1">IF(RAND()&lt;=_xlfn.NORM.S.DIST((_xlfn.NORM.S.INV($C$54)-SQRT($C$61)*$B305)/SQRT(1-$C$61),TRUE),(1-(1-RAND())^(1/$F$57))^(1/$H$57),0)</f>
        <v>0</v>
      </c>
      <c r="AB305" s="137">
        <f t="array" aca="1" ref="AB305" ca="1">IF(RAND()&lt;=_xlfn.NORM.S.DIST((_xlfn.NORM.S.INV($C$54)-SQRT($C$61)*$B305)/SQRT(1-$C$61),TRUE),(1-(1-RAND())^(1/$F$57))^(1/$H$57),0)</f>
        <v>0</v>
      </c>
      <c r="AC305" s="137">
        <f t="array" aca="1" ref="AC305" ca="1">IF(RAND()&lt;=_xlfn.NORM.S.DIST((_xlfn.NORM.S.INV($C$54)-SQRT($C$61)*$B305)/SQRT(1-$C$61),TRUE),(1-(1-RAND())^(1/$F$57))^(1/$H$57),0)</f>
        <v>0</v>
      </c>
      <c r="AD305" s="137">
        <f t="array" aca="1" ref="AD305" ca="1">IF(RAND()&lt;=_xlfn.NORM.S.DIST((_xlfn.NORM.S.INV($C$54)-SQRT($C$61)*$B305)/SQRT(1-$C$61),TRUE),(1-(1-RAND())^(1/$F$57))^(1/$H$57),0)</f>
        <v>0</v>
      </c>
      <c r="AE305" s="137">
        <f t="array" aca="1" ref="AE305" ca="1">IF(RAND()&lt;=_xlfn.NORM.S.DIST((_xlfn.NORM.S.INV($C$54)-SQRT($C$61)*$B305)/SQRT(1-$C$61),TRUE),(1-(1-RAND())^(1/$F$57))^(1/$H$57),0)</f>
        <v>0</v>
      </c>
      <c r="AF305" s="137">
        <f t="array" aca="1" ref="AF305" ca="1">IF(RAND()&lt;=_xlfn.NORM.S.DIST((_xlfn.NORM.S.INV($C$54)-SQRT($C$61)*$B305)/SQRT(1-$C$61),TRUE),(1-(1-RAND())^(1/$F$57))^(1/$H$57),0)</f>
        <v>0</v>
      </c>
      <c r="AG305" s="137">
        <f t="array" aca="1" ref="AG305" ca="1">IF(RAND()&lt;=_xlfn.NORM.S.DIST((_xlfn.NORM.S.INV($C$54)-SQRT($C$61)*$B305)/SQRT(1-$C$61),TRUE),(1-(1-RAND())^(1/$F$57))^(1/$H$57),0)</f>
        <v>0</v>
      </c>
      <c r="AH305" s="137">
        <f t="array" aca="1" ref="AH305" ca="1">IF(RAND()&lt;=_xlfn.NORM.S.DIST((_xlfn.NORM.S.INV($C$54)-SQRT($C$61)*$B305)/SQRT(1-$C$61),TRUE),(1-(1-RAND())^(1/$F$57))^(1/$H$57),0)</f>
        <v>0</v>
      </c>
      <c r="AI305" s="137">
        <f t="array" aca="1" ref="AI305" ca="1">IF(RAND()&lt;=_xlfn.NORM.S.DIST((_xlfn.NORM.S.INV($C$54)-SQRT($C$61)*$B305)/SQRT(1-$C$61),TRUE),(1-(1-RAND())^(1/$F$57))^(1/$H$57),0)</f>
        <v>0</v>
      </c>
      <c r="AJ305" s="137">
        <f t="array" aca="1" ref="AJ305" ca="1">IF(RAND()&lt;=_xlfn.NORM.S.DIST((_xlfn.NORM.S.INV($C$54)-SQRT($C$61)*$B305)/SQRT(1-$C$61),TRUE),(1-(1-RAND())^(1/$F$57))^(1/$H$57),0)</f>
        <v>0</v>
      </c>
      <c r="AK305" s="137">
        <f t="array" aca="1" ref="AK305" ca="1">IF(RAND()&lt;=_xlfn.NORM.S.DIST((_xlfn.NORM.S.INV($C$54)-SQRT($C$61)*$B305)/SQRT(1-$C$61),TRUE),(1-(1-RAND())^(1/$F$57))^(1/$H$57),0)</f>
        <v>0</v>
      </c>
      <c r="AL305" s="137">
        <f t="array" aca="1" ref="AL305" ca="1">IF(RAND()&lt;=_xlfn.NORM.S.DIST((_xlfn.NORM.S.INV($C$54)-SQRT($C$61)*$B305)/SQRT(1-$C$61),TRUE),(1-(1-RAND())^(1/$F$57))^(1/$H$57),0)</f>
        <v>0</v>
      </c>
      <c r="AM305" s="137">
        <f t="array" aca="1" ref="AM305" ca="1">IF(RAND()&lt;=_xlfn.NORM.S.DIST((_xlfn.NORM.S.INV($C$54)-SQRT($C$61)*$B305)/SQRT(1-$C$61),TRUE),(1-(1-RAND())^(1/$F$57))^(1/$H$57),0)</f>
        <v>0</v>
      </c>
      <c r="AN305" s="137">
        <f t="array" aca="1" ref="AN305" ca="1">IF(RAND()&lt;=_xlfn.NORM.S.DIST((_xlfn.NORM.S.INV($C$54)-SQRT($C$61)*$B305)/SQRT(1-$C$61),TRUE),(1-(1-RAND())^(1/$F$57))^(1/$H$57),0)</f>
        <v>0</v>
      </c>
      <c r="AO305" s="137">
        <f t="array" aca="1" ref="AO305" ca="1">IF(RAND()&lt;=_xlfn.NORM.S.DIST((_xlfn.NORM.S.INV($C$54)-SQRT($C$61)*$B305)/SQRT(1-$C$61),TRUE),(1-(1-RAND())^(1/$F$57))^(1/$H$57),0)</f>
        <v>0</v>
      </c>
      <c r="AP305" s="137">
        <f t="array" aca="1" ref="AP305" ca="1">IF(RAND()&lt;=_xlfn.NORM.S.DIST((_xlfn.NORM.S.INV($C$54)-SQRT($C$61)*$B305)/SQRT(1-$C$61),TRUE),(1-(1-RAND())^(1/$F$57))^(1/$H$57),0)</f>
        <v>0</v>
      </c>
      <c r="AQ305" s="137">
        <f t="array" aca="1" ref="AQ305" ca="1">IF(RAND()&lt;=_xlfn.NORM.S.DIST((_xlfn.NORM.S.INV($C$54)-SQRT($C$61)*$B305)/SQRT(1-$C$61),TRUE),(1-(1-RAND())^(1/$F$57))^(1/$H$57),0)</f>
        <v>0</v>
      </c>
      <c r="AR305" s="137">
        <f t="array" aca="1" ref="AR305" ca="1">IF(RAND()&lt;=_xlfn.NORM.S.DIST((_xlfn.NORM.S.INV($C$54)-SQRT($C$61)*$B305)/SQRT(1-$C$61),TRUE),(1-(1-RAND())^(1/$F$57))^(1/$H$57),0)</f>
        <v>0</v>
      </c>
      <c r="AS305" s="137">
        <f t="array" aca="1" ref="AS305" ca="1">COUNTIF(O305:AR305,"&gt;"&amp;0)</f>
        <v>0</v>
      </c>
      <c r="AT305" s="137">
        <f t="shared" ca="1" si="52"/>
        <v>0</v>
      </c>
      <c r="AU305" s="137">
        <f t="array" aca="1" ref="AU305" ca="1">IF(RAND()&lt;=_xlfn.NORM.S.DIST((_xlfn.NORM.S.INV($D$54)-SQRT($D$61)*$B305)/SQRT(1-$D$61),TRUE),(1-(1-RAND())^(1/$F$57))^(1/$H$57),0)</f>
        <v>0</v>
      </c>
      <c r="AV305" s="137">
        <f t="array" aca="1" ref="AV305" ca="1">IF(RAND()&lt;=_xlfn.NORM.S.DIST((_xlfn.NORM.S.INV($D$54)-SQRT($D$61)*$B305)/SQRT(1-$D$61),TRUE),(1-(1-RAND())^(1/$F$57))^(1/$H$57),0)</f>
        <v>0</v>
      </c>
      <c r="AW305" s="137">
        <f t="array" aca="1" ref="AW305" ca="1">IF(RAND()&lt;=_xlfn.NORM.S.DIST((_xlfn.NORM.S.INV($D$54)-SQRT($D$61)*$B305)/SQRT(1-$D$61),TRUE),(1-(1-RAND())^(1/$F$57))^(1/$H$57),0)</f>
        <v>0</v>
      </c>
      <c r="AX305" s="137">
        <f t="array" aca="1" ref="AX305" ca="1">IF(RAND()&lt;=_xlfn.NORM.S.DIST((_xlfn.NORM.S.INV($D$54)-SQRT($D$61)*$B305)/SQRT(1-$D$61),TRUE),(1-(1-RAND())^(1/$F$57))^(1/$H$57),0)</f>
        <v>0</v>
      </c>
      <c r="AY305" s="137">
        <f t="array" aca="1" ref="AY305" ca="1">IF(RAND()&lt;=_xlfn.NORM.S.DIST((_xlfn.NORM.S.INV($D$54)-SQRT($D$61)*$B305)/SQRT(1-$D$61),TRUE),(1-(1-RAND())^(1/$F$57))^(1/$H$57),0)</f>
        <v>0</v>
      </c>
      <c r="AZ305" s="137">
        <f t="array" aca="1" ref="AZ305" ca="1">IF(RAND()&lt;=_xlfn.NORM.S.DIST((_xlfn.NORM.S.INV($D$54)-SQRT($D$61)*$B305)/SQRT(1-$D$61),TRUE),(1-(1-RAND())^(1/$F$57))^(1/$H$57),0)</f>
        <v>0</v>
      </c>
      <c r="BA305" s="137">
        <f t="array" aca="1" ref="BA305" ca="1">IF(RAND()&lt;=_xlfn.NORM.S.DIST((_xlfn.NORM.S.INV($D$54)-SQRT($D$61)*$B305)/SQRT(1-$D$61),TRUE),(1-(1-RAND())^(1/$F$57))^(1/$H$57),0)</f>
        <v>0</v>
      </c>
      <c r="BB305" s="137">
        <f t="array" aca="1" ref="BB305" ca="1">IF(RAND()&lt;=_xlfn.NORM.S.DIST((_xlfn.NORM.S.INV($D$54)-SQRT($D$61)*$B305)/SQRT(1-$D$61),TRUE),(1-(1-RAND())^(1/$F$57))^(1/$H$57),0)</f>
        <v>0</v>
      </c>
      <c r="BC305" s="137">
        <f t="array" aca="1" ref="BC305" ca="1">IF(RAND()&lt;=_xlfn.NORM.S.DIST((_xlfn.NORM.S.INV($D$54)-SQRT($D$61)*$B305)/SQRT(1-$D$61),TRUE),(1-(1-RAND())^(1/$F$57))^(1/$H$57),0)</f>
        <v>0</v>
      </c>
      <c r="BD305" s="137">
        <f t="array" aca="1" ref="BD305" ca="1">IF(RAND()&lt;=_xlfn.NORM.S.DIST((_xlfn.NORM.S.INV($D$54)-SQRT($D$61)*$B305)/SQRT(1-$D$61),TRUE),(1-(1-RAND())^(1/$F$57))^(1/$H$57),0)</f>
        <v>0</v>
      </c>
      <c r="BE305" s="137">
        <f t="array" aca="1" ref="BE305" ca="1">IF(RAND()&lt;=_xlfn.NORM.S.DIST((_xlfn.NORM.S.INV($D$54)-SQRT($D$61)*$B305)/SQRT(1-$D$61),TRUE),(1-(1-RAND())^(1/$F$57))^(1/$H$57),0)</f>
        <v>0</v>
      </c>
      <c r="BF305" s="137">
        <f t="array" aca="1" ref="BF305" ca="1">IF(RAND()&lt;=_xlfn.NORM.S.DIST((_xlfn.NORM.S.INV($D$54)-SQRT($D$61)*$B305)/SQRT(1-$D$61),TRUE),(1-(1-RAND())^(1/$F$57))^(1/$H$57),0)</f>
        <v>0</v>
      </c>
      <c r="BG305" s="137">
        <f t="array" aca="1" ref="BG305" ca="1">IF(RAND()&lt;=_xlfn.NORM.S.DIST((_xlfn.NORM.S.INV($D$54)-SQRT($D$61)*$B305)/SQRT(1-$D$61),TRUE),(1-(1-RAND())^(1/$F$57))^(1/$H$57),0)</f>
        <v>0</v>
      </c>
      <c r="BH305" s="137">
        <f t="array" aca="1" ref="BH305" ca="1">IF(RAND()&lt;=_xlfn.NORM.S.DIST((_xlfn.NORM.S.INV($D$54)-SQRT($D$61)*$B305)/SQRT(1-$D$61),TRUE),(1-(1-RAND())^(1/$F$57))^(1/$H$57),0)</f>
        <v>0</v>
      </c>
      <c r="BI305" s="137">
        <f t="array" aca="1" ref="BI305" ca="1">IF(RAND()&lt;=_xlfn.NORM.S.DIST((_xlfn.NORM.S.INV($D$54)-SQRT($D$61)*$B305)/SQRT(1-$D$61),TRUE),(1-(1-RAND())^(1/$F$57))^(1/$H$57),0)</f>
        <v>0</v>
      </c>
      <c r="BJ305" s="137">
        <f t="array" aca="1" ref="BJ305" ca="1">IF(RAND()&lt;=_xlfn.NORM.S.DIST((_xlfn.NORM.S.INV($D$54)-SQRT($D$61)*$B305)/SQRT(1-$D$61),TRUE),(1-(1-RAND())^(1/$F$57))^(1/$H$57),0)</f>
        <v>0</v>
      </c>
      <c r="BK305" s="137">
        <f t="array" aca="1" ref="BK305" ca="1">IF(RAND()&lt;=_xlfn.NORM.S.DIST((_xlfn.NORM.S.INV($D$54)-SQRT($D$61)*$B305)/SQRT(1-$D$61),TRUE),(1-(1-RAND())^(1/$F$57))^(1/$H$57),0)</f>
        <v>0</v>
      </c>
      <c r="BL305" s="137">
        <f t="array" aca="1" ref="BL305" ca="1">IF(RAND()&lt;=_xlfn.NORM.S.DIST((_xlfn.NORM.S.INV($D$54)-SQRT($D$61)*$B305)/SQRT(1-$D$61),TRUE),(1-(1-RAND())^(1/$F$57))^(1/$H$57),0)</f>
        <v>0</v>
      </c>
      <c r="BM305" s="137">
        <f t="array" aca="1" ref="BM305" ca="1">IF(RAND()&lt;=_xlfn.NORM.S.DIST((_xlfn.NORM.S.INV($D$54)-SQRT($D$61)*$B305)/SQRT(1-$D$61),TRUE),(1-(1-RAND())^(1/$F$57))^(1/$H$57),0)</f>
        <v>0</v>
      </c>
      <c r="BN305" s="137">
        <f t="array" aca="1" ref="BN305" ca="1">IF(RAND()&lt;=_xlfn.NORM.S.DIST((_xlfn.NORM.S.INV($D$54)-SQRT($D$61)*$B305)/SQRT(1-$D$61),TRUE),(1-(1-RAND())^(1/$F$57))^(1/$H$57),0)</f>
        <v>0</v>
      </c>
      <c r="BO305" s="137">
        <f t="array" aca="1" ref="BO305" ca="1">IF(RAND()&lt;=_xlfn.NORM.S.DIST((_xlfn.NORM.S.INV($D$54)-SQRT($D$61)*$B305)/SQRT(1-$D$61),TRUE),(1-(1-RAND())^(1/$F$57))^(1/$H$57),0)</f>
        <v>0</v>
      </c>
      <c r="BP305" s="137">
        <f t="array" aca="1" ref="BP305" ca="1">IF(RAND()&lt;=_xlfn.NORM.S.DIST((_xlfn.NORM.S.INV($D$54)-SQRT($D$61)*$B305)/SQRT(1-$D$61),TRUE),(1-(1-RAND())^(1/$F$57))^(1/$H$57),0)</f>
        <v>0</v>
      </c>
      <c r="BQ305" s="137">
        <f t="array" aca="1" ref="BQ305" ca="1">IF(RAND()&lt;=_xlfn.NORM.S.DIST((_xlfn.NORM.S.INV($D$54)-SQRT($D$61)*$B305)/SQRT(1-$D$61),TRUE),(1-(1-RAND())^(1/$F$57))^(1/$H$57),0)</f>
        <v>0</v>
      </c>
      <c r="BR305" s="137">
        <f t="array" aca="1" ref="BR305" ca="1">IF(RAND()&lt;=_xlfn.NORM.S.DIST((_xlfn.NORM.S.INV($D$54)-SQRT($D$61)*$B305)/SQRT(1-$D$61),TRUE),(1-(1-RAND())^(1/$F$57))^(1/$H$57),0)</f>
        <v>0</v>
      </c>
      <c r="BS305" s="137">
        <f t="array" aca="1" ref="BS305" ca="1">IF(RAND()&lt;=_xlfn.NORM.S.DIST((_xlfn.NORM.S.INV($D$54)-SQRT($D$61)*$B305)/SQRT(1-$D$61),TRUE),(1-(1-RAND())^(1/$F$57))^(1/$H$57),0)</f>
        <v>0</v>
      </c>
      <c r="BT305" s="137">
        <f t="array" aca="1" ref="BT305" ca="1">IF(RAND()&lt;=_xlfn.NORM.S.DIST((_xlfn.NORM.S.INV($D$54)-SQRT($D$61)*$B305)/SQRT(1-$D$61),TRUE),(1-(1-RAND())^(1/$F$57))^(1/$H$57),0)</f>
        <v>0</v>
      </c>
      <c r="BU305" s="137">
        <f t="array" aca="1" ref="BU305" ca="1">IF(RAND()&lt;=_xlfn.NORM.S.DIST((_xlfn.NORM.S.INV($D$54)-SQRT($D$61)*$B305)/SQRT(1-$D$61),TRUE),(1-(1-RAND())^(1/$F$57))^(1/$H$57),0)</f>
        <v>0</v>
      </c>
      <c r="BV305" s="137">
        <f t="array" aca="1" ref="BV305" ca="1">IF(RAND()&lt;=_xlfn.NORM.S.DIST((_xlfn.NORM.S.INV($D$54)-SQRT($D$61)*$B305)/SQRT(1-$D$61),TRUE),(1-(1-RAND())^(1/$F$57))^(1/$H$57),0)</f>
        <v>0</v>
      </c>
      <c r="BW305" s="137">
        <f t="array" aca="1" ref="BW305" ca="1">IF(RAND()&lt;=_xlfn.NORM.S.DIST((_xlfn.NORM.S.INV($D$54)-SQRT($D$61)*$B305)/SQRT(1-$D$61),TRUE),(1-(1-RAND())^(1/$F$57))^(1/$H$57),0)</f>
        <v>0</v>
      </c>
      <c r="BX305" s="137">
        <f t="array" aca="1" ref="BX305" ca="1">IF(RAND()&lt;=_xlfn.NORM.S.DIST((_xlfn.NORM.S.INV($D$54)-SQRT($D$61)*$B305)/SQRT(1-$D$61),TRUE),(1-(1-RAND())^(1/$F$57))^(1/$H$57),0)</f>
        <v>0</v>
      </c>
      <c r="BY305" s="137">
        <f t="array" aca="1" ref="BY305" ca="1">IF(RAND()&lt;=_xlfn.NORM.S.DIST((_xlfn.NORM.S.INV($D$54)-SQRT($D$61)*$B305)/SQRT(1-$D$61),TRUE),(1-(1-RAND())^(1/$F$57))^(1/$H$57),0)</f>
        <v>0</v>
      </c>
      <c r="BZ305" s="137">
        <f t="array" aca="1" ref="BZ305" ca="1">IF(RAND()&lt;=_xlfn.NORM.S.DIST((_xlfn.NORM.S.INV($D$54)-SQRT($D$61)*$B305)/SQRT(1-$D$61),TRUE),(1-(1-RAND())^(1/$F$57))^(1/$H$57),0)</f>
        <v>0</v>
      </c>
      <c r="CA305" s="137">
        <f t="array" aca="1" ref="CA305" ca="1">IF(RAND()&lt;=_xlfn.NORM.S.DIST((_xlfn.NORM.S.INV($D$54)-SQRT($D$61)*$B305)/SQRT(1-$D$61),TRUE),(1-(1-RAND())^(1/$F$57))^(1/$H$57),0)</f>
        <v>0</v>
      </c>
      <c r="CB305" s="137">
        <f t="array" aca="1" ref="CB305" ca="1">IF(RAND()&lt;=_xlfn.NORM.S.DIST((_xlfn.NORM.S.INV($D$54)-SQRT($D$61)*$B305)/SQRT(1-$D$61),TRUE),(1-(1-RAND())^(1/$F$57))^(1/$H$57),0)</f>
        <v>0</v>
      </c>
      <c r="CC305" s="137">
        <f t="array" aca="1" ref="CC305" ca="1">IF(RAND()&lt;=_xlfn.NORM.S.DIST((_xlfn.NORM.S.INV($D$54)-SQRT($D$61)*$B305)/SQRT(1-$D$61),TRUE),(1-(1-RAND())^(1/$F$57))^(1/$H$57),0)</f>
        <v>0</v>
      </c>
      <c r="CD305" s="137">
        <f t="array" aca="1" ref="CD305" ca="1">IF(RAND()&lt;=_xlfn.NORM.S.DIST((_xlfn.NORM.S.INV($D$54)-SQRT($D$61)*$B305)/SQRT(1-$D$61),TRUE),(1-(1-RAND())^(1/$F$57))^(1/$H$57),0)</f>
        <v>0</v>
      </c>
      <c r="CE305" s="137">
        <f t="array" aca="1" ref="CE305" ca="1">IF(RAND()&lt;=_xlfn.NORM.S.DIST((_xlfn.NORM.S.INV($D$54)-SQRT($D$61)*$B305)/SQRT(1-$D$61),TRUE),(1-(1-RAND())^(1/$F$57))^(1/$H$57),0)</f>
        <v>0</v>
      </c>
      <c r="CF305" s="137">
        <f t="array" aca="1" ref="CF305" ca="1">IF(RAND()&lt;=_xlfn.NORM.S.DIST((_xlfn.NORM.S.INV($D$54)-SQRT($D$61)*$B305)/SQRT(1-$D$61),TRUE),(1-(1-RAND())^(1/$F$57))^(1/$H$57),0)</f>
        <v>0</v>
      </c>
      <c r="CG305" s="137">
        <f t="array" aca="1" ref="CG305" ca="1">IF(RAND()&lt;=_xlfn.NORM.S.DIST((_xlfn.NORM.S.INV($D$54)-SQRT($D$61)*$B305)/SQRT(1-$D$61),TRUE),(1-(1-RAND())^(1/$F$57))^(1/$H$57),0)</f>
        <v>0</v>
      </c>
      <c r="CH305" s="137">
        <f t="array" aca="1" ref="CH305" ca="1">IF(RAND()&lt;=_xlfn.NORM.S.DIST((_xlfn.NORM.S.INV($D$54)-SQRT($D$61)*$B305)/SQRT(1-$D$61),TRUE),(1-(1-RAND())^(1/$F$57))^(1/$H$57),0)</f>
        <v>0</v>
      </c>
      <c r="CI305" s="137">
        <f t="array" aca="1" ref="CI305" ca="1">COUNTIF(AU305:CH305,"&gt;"&amp;0)</f>
        <v>0</v>
      </c>
      <c r="CJ305" s="137">
        <f t="shared" ca="1" si="53"/>
        <v>0</v>
      </c>
      <c r="CK305" s="137">
        <f t="array" aca="1" ref="CK305" ca="1">IF(RAND()&lt;=_xlfn.NORM.S.DIST((_xlfn.NORM.S.INV($E$54)-SQRT($E$61)*$B305)/SQRT(1-$E$61),TRUE),(1-(1-RAND())^(1/$F$57))^(1/$H$57),0)</f>
        <v>0</v>
      </c>
      <c r="CL305" s="137">
        <f t="array" aca="1" ref="CL305" ca="1">IF(RAND()&lt;=_xlfn.NORM.S.DIST((_xlfn.NORM.S.INV($E$54)-SQRT($E$61)*$B305)/SQRT(1-$E$61),TRUE),(1-(1-RAND())^(1/$F$57))^(1/$H$57),0)</f>
        <v>0</v>
      </c>
      <c r="CM305" s="137">
        <f t="array" aca="1" ref="CM305" ca="1">IF(RAND()&lt;=_xlfn.NORM.S.DIST((_xlfn.NORM.S.INV($E$54)-SQRT($E$61)*$B305)/SQRT(1-$E$61),TRUE),(1-(1-RAND())^(1/$F$57))^(1/$H$57),0)</f>
        <v>0</v>
      </c>
      <c r="CN305" s="137">
        <f t="array" aca="1" ref="CN305" ca="1">IF(RAND()&lt;=_xlfn.NORM.S.DIST((_xlfn.NORM.S.INV($E$54)-SQRT($E$61)*$B305)/SQRT(1-$E$61),TRUE),(1-(1-RAND())^(1/$F$57))^(1/$H$57),0)</f>
        <v>7.4226061859135717E-2</v>
      </c>
      <c r="CO305" s="137">
        <f t="array" aca="1" ref="CO305" ca="1">IF(RAND()&lt;=_xlfn.NORM.S.DIST((_xlfn.NORM.S.INV($E$54)-SQRT($E$61)*$B305)/SQRT(1-$E$61),TRUE),(1-(1-RAND())^(1/$F$57))^(1/$H$57),0)</f>
        <v>0</v>
      </c>
      <c r="CP305" s="137">
        <f t="array" aca="1" ref="CP305" ca="1">IF(RAND()&lt;=_xlfn.NORM.S.DIST((_xlfn.NORM.S.INV($E$54)-SQRT($E$61)*$B305)/SQRT(1-$E$61),TRUE),(1-(1-RAND())^(1/$F$57))^(1/$H$57),0)</f>
        <v>0</v>
      </c>
      <c r="CQ305" s="137">
        <f t="array" aca="1" ref="CQ305" ca="1">IF(RAND()&lt;=_xlfn.NORM.S.DIST((_xlfn.NORM.S.INV($E$54)-SQRT($E$61)*$B305)/SQRT(1-$E$61),TRUE),(1-(1-RAND())^(1/$F$57))^(1/$H$57),0)</f>
        <v>0</v>
      </c>
      <c r="CR305" s="137">
        <f t="array" aca="1" ref="CR305" ca="1">IF(RAND()&lt;=_xlfn.NORM.S.DIST((_xlfn.NORM.S.INV($E$54)-SQRT($E$61)*$B305)/SQRT(1-$E$61),TRUE),(1-(1-RAND())^(1/$F$57))^(1/$H$57),0)</f>
        <v>0</v>
      </c>
      <c r="CS305" s="137">
        <f t="array" aca="1" ref="CS305" ca="1">IF(RAND()&lt;=_xlfn.NORM.S.DIST((_xlfn.NORM.S.INV($E$54)-SQRT($E$61)*$B305)/SQRT(1-$E$61),TRUE),(1-(1-RAND())^(1/$F$57))^(1/$H$57),0)</f>
        <v>0</v>
      </c>
      <c r="CT305" s="137">
        <f t="array" aca="1" ref="CT305" ca="1">IF(RAND()&lt;=_xlfn.NORM.S.DIST((_xlfn.NORM.S.INV($E$54)-SQRT($E$61)*$B305)/SQRT(1-$E$61),TRUE),(1-(1-RAND())^(1/$F$57))^(1/$H$57),0)</f>
        <v>0</v>
      </c>
      <c r="CU305" s="137">
        <f t="array" aca="1" ref="CU305" ca="1">IF(RAND()&lt;=_xlfn.NORM.S.DIST((_xlfn.NORM.S.INV($E$54)-SQRT($E$61)*$B305)/SQRT(1-$E$61),TRUE),(1-(1-RAND())^(1/$F$57))^(1/$H$57),0)</f>
        <v>0</v>
      </c>
      <c r="CV305" s="137">
        <f t="array" aca="1" ref="CV305" ca="1">IF(RAND()&lt;=_xlfn.NORM.S.DIST((_xlfn.NORM.S.INV($E$54)-SQRT($E$61)*$B305)/SQRT(1-$E$61),TRUE),(1-(1-RAND())^(1/$F$57))^(1/$H$57),0)</f>
        <v>0</v>
      </c>
      <c r="CW305" s="137">
        <f t="array" aca="1" ref="CW305" ca="1">IF(RAND()&lt;=_xlfn.NORM.S.DIST((_xlfn.NORM.S.INV($E$54)-SQRT($E$61)*$B305)/SQRT(1-$E$61),TRUE),(1-(1-RAND())^(1/$F$57))^(1/$H$57),0)</f>
        <v>0</v>
      </c>
      <c r="CX305" s="137">
        <f t="array" aca="1" ref="CX305" ca="1">IF(RAND()&lt;=_xlfn.NORM.S.DIST((_xlfn.NORM.S.INV($E$54)-SQRT($E$61)*$B305)/SQRT(1-$E$61),TRUE),(1-(1-RAND())^(1/$F$57))^(1/$H$57),0)</f>
        <v>0</v>
      </c>
      <c r="CY305" s="137">
        <f t="array" aca="1" ref="CY305" ca="1">IF(RAND()&lt;=_xlfn.NORM.S.DIST((_xlfn.NORM.S.INV($E$54)-SQRT($E$61)*$B305)/SQRT(1-$E$61),TRUE),(1-(1-RAND())^(1/$F$57))^(1/$H$57),0)</f>
        <v>0</v>
      </c>
      <c r="CZ305" s="137">
        <f t="array" aca="1" ref="CZ305" ca="1">IF(RAND()&lt;=_xlfn.NORM.S.DIST((_xlfn.NORM.S.INV($E$54)-SQRT($E$61)*$B305)/SQRT(1-$E$61),TRUE),(1-(1-RAND())^(1/$F$57))^(1/$H$57),0)</f>
        <v>0</v>
      </c>
      <c r="DA305" s="137">
        <f t="array" aca="1" ref="DA305" ca="1">IF(RAND()&lt;=_xlfn.NORM.S.DIST((_xlfn.NORM.S.INV($E$54)-SQRT($E$61)*$B305)/SQRT(1-$E$61),TRUE),(1-(1-RAND())^(1/$F$57))^(1/$H$57),0)</f>
        <v>0</v>
      </c>
      <c r="DB305" s="137">
        <f t="array" aca="1" ref="DB305" ca="1">IF(RAND()&lt;=_xlfn.NORM.S.DIST((_xlfn.NORM.S.INV($E$54)-SQRT($E$61)*$B305)/SQRT(1-$E$61),TRUE),(1-(1-RAND())^(1/$F$57))^(1/$H$57),0)</f>
        <v>0</v>
      </c>
      <c r="DC305" s="137">
        <f t="array" aca="1" ref="DC305" ca="1">IF(RAND()&lt;=_xlfn.NORM.S.DIST((_xlfn.NORM.S.INV($E$54)-SQRT($E$61)*$B305)/SQRT(1-$E$61),TRUE),(1-(1-RAND())^(1/$F$57))^(1/$H$57),0)</f>
        <v>0</v>
      </c>
      <c r="DD305" s="137">
        <f t="array" aca="1" ref="DD305" ca="1">IF(RAND()&lt;=_xlfn.NORM.S.DIST((_xlfn.NORM.S.INV($E$54)-SQRT($E$61)*$B305)/SQRT(1-$E$61),TRUE),(1-(1-RAND())^(1/$F$57))^(1/$H$57),0)</f>
        <v>0</v>
      </c>
      <c r="DE305" s="137">
        <f t="array" aca="1" ref="DE305" ca="1">IF(RAND()&lt;=_xlfn.NORM.S.DIST((_xlfn.NORM.S.INV($E$54)-SQRT($E$61)*$B305)/SQRT(1-$E$61),TRUE),(1-(1-RAND())^(1/$F$57))^(1/$H$57),0)</f>
        <v>0</v>
      </c>
      <c r="DF305" s="137">
        <f t="array" aca="1" ref="DF305" ca="1">IF(RAND()&lt;=_xlfn.NORM.S.DIST((_xlfn.NORM.S.INV($E$54)-SQRT($E$61)*$B305)/SQRT(1-$E$61),TRUE),(1-(1-RAND())^(1/$F$57))^(1/$H$57),0)</f>
        <v>0</v>
      </c>
      <c r="DG305" s="137">
        <f t="array" aca="1" ref="DG305" ca="1">IF(RAND()&lt;=_xlfn.NORM.S.DIST((_xlfn.NORM.S.INV($E$54)-SQRT($E$61)*$B305)/SQRT(1-$E$61),TRUE),(1-(1-RAND())^(1/$F$57))^(1/$H$57),0)</f>
        <v>0</v>
      </c>
      <c r="DH305" s="137">
        <f t="array" aca="1" ref="DH305" ca="1">IF(RAND()&lt;=_xlfn.NORM.S.DIST((_xlfn.NORM.S.INV($E$54)-SQRT($E$61)*$B305)/SQRT(1-$E$61),TRUE),(1-(1-RAND())^(1/$F$57))^(1/$H$57),0)</f>
        <v>0.63221848306126449</v>
      </c>
      <c r="DI305" s="137">
        <f t="array" aca="1" ref="DI305" ca="1">IF(RAND()&lt;=_xlfn.NORM.S.DIST((_xlfn.NORM.S.INV($E$54)-SQRT($E$61)*$B305)/SQRT(1-$E$61),TRUE),(1-(1-RAND())^(1/$F$57))^(1/$H$57),0)</f>
        <v>0</v>
      </c>
      <c r="DJ305" s="137">
        <f t="array" aca="1" ref="DJ305" ca="1">IF(RAND()&lt;=_xlfn.NORM.S.DIST((_xlfn.NORM.S.INV($E$54)-SQRT($E$61)*$B305)/SQRT(1-$E$61),TRUE),(1-(1-RAND())^(1/$F$57))^(1/$H$57),0)</f>
        <v>0</v>
      </c>
      <c r="DK305" s="137">
        <f t="array" aca="1" ref="DK305" ca="1">IF(RAND()&lt;=_xlfn.NORM.S.DIST((_xlfn.NORM.S.INV($E$54)-SQRT($E$61)*$B305)/SQRT(1-$E$61),TRUE),(1-(1-RAND())^(1/$F$57))^(1/$H$57),0)</f>
        <v>0</v>
      </c>
      <c r="DL305" s="137">
        <f t="array" aca="1" ref="DL305" ca="1">IF(RAND()&lt;=_xlfn.NORM.S.DIST((_xlfn.NORM.S.INV($E$54)-SQRT($E$61)*$B305)/SQRT(1-$E$61),TRUE),(1-(1-RAND())^(1/$F$57))^(1/$H$57),0)</f>
        <v>0</v>
      </c>
      <c r="DM305" s="137">
        <f t="array" aca="1" ref="DM305" ca="1">IF(RAND()&lt;=_xlfn.NORM.S.DIST((_xlfn.NORM.S.INV($E$54)-SQRT($E$61)*$B305)/SQRT(1-$E$61),TRUE),(1-(1-RAND())^(1/$F$57))^(1/$H$57),0)</f>
        <v>0</v>
      </c>
      <c r="DN305" s="137">
        <f t="array" aca="1" ref="DN305" ca="1">IF(RAND()&lt;=_xlfn.NORM.S.DIST((_xlfn.NORM.S.INV($E$54)-SQRT($E$61)*$B305)/SQRT(1-$E$61),TRUE),(1-(1-RAND())^(1/$F$57))^(1/$H$57),0)</f>
        <v>0</v>
      </c>
      <c r="DO305" s="137">
        <f t="array" aca="1" ref="DO305" ca="1">IF(RAND()&lt;=_xlfn.NORM.S.DIST((_xlfn.NORM.S.INV($E$54)-SQRT($E$61)*$B305)/SQRT(1-$E$61),TRUE),(1-(1-RAND())^(1/$F$57))^(1/$H$57),0)</f>
        <v>0</v>
      </c>
      <c r="DP305" s="137">
        <f t="array" aca="1" ref="DP305" ca="1">IF(RAND()&lt;=_xlfn.NORM.S.DIST((_xlfn.NORM.S.INV($E$54)-SQRT($E$61)*$B305)/SQRT(1-$E$61),TRUE),(1-(1-RAND())^(1/$F$57))^(1/$H$57),0)</f>
        <v>0</v>
      </c>
      <c r="DQ305" s="137">
        <f t="array" aca="1" ref="DQ305" ca="1">IF(RAND()&lt;=_xlfn.NORM.S.DIST((_xlfn.NORM.S.INV($E$54)-SQRT($E$61)*$B305)/SQRT(1-$E$61),TRUE),(1-(1-RAND())^(1/$F$57))^(1/$H$57),0)</f>
        <v>0</v>
      </c>
      <c r="DR305" s="137">
        <f t="array" aca="1" ref="DR305" ca="1">IF(RAND()&lt;=_xlfn.NORM.S.DIST((_xlfn.NORM.S.INV($E$54)-SQRT($E$61)*$B305)/SQRT(1-$E$61),TRUE),(1-(1-RAND())^(1/$F$57))^(1/$H$57),0)</f>
        <v>0</v>
      </c>
      <c r="DS305" s="137">
        <f t="array" aca="1" ref="DS305" ca="1">IF(RAND()&lt;=_xlfn.NORM.S.DIST((_xlfn.NORM.S.INV($E$54)-SQRT($E$61)*$B305)/SQRT(1-$E$61),TRUE),(1-(1-RAND())^(1/$F$57))^(1/$H$57),0)</f>
        <v>0</v>
      </c>
      <c r="DT305" s="137">
        <f t="array" aca="1" ref="DT305" ca="1">IF(RAND()&lt;=_xlfn.NORM.S.DIST((_xlfn.NORM.S.INV($E$54)-SQRT($E$61)*$B305)/SQRT(1-$E$61),TRUE),(1-(1-RAND())^(1/$F$57))^(1/$H$57),0)</f>
        <v>0</v>
      </c>
      <c r="DU305" s="137">
        <f t="array" aca="1" ref="DU305" ca="1">IF(RAND()&lt;=_xlfn.NORM.S.DIST((_xlfn.NORM.S.INV($E$54)-SQRT($E$61)*$B305)/SQRT(1-$E$61),TRUE),(1-(1-RAND())^(1/$F$57))^(1/$H$57),0)</f>
        <v>0</v>
      </c>
      <c r="DV305" s="137">
        <f t="array" aca="1" ref="DV305" ca="1">IF(RAND()&lt;=_xlfn.NORM.S.DIST((_xlfn.NORM.S.INV($E$54)-SQRT($E$61)*$B305)/SQRT(1-$E$61),TRUE),(1-(1-RAND())^(1/$F$57))^(1/$H$57),0)</f>
        <v>0</v>
      </c>
      <c r="DW305" s="137">
        <f t="array" aca="1" ref="DW305" ca="1">IF(RAND()&lt;=_xlfn.NORM.S.DIST((_xlfn.NORM.S.INV($E$54)-SQRT($E$61)*$B305)/SQRT(1-$E$61),TRUE),(1-(1-RAND())^(1/$F$57))^(1/$H$57),0)</f>
        <v>0</v>
      </c>
      <c r="DX305" s="137">
        <f t="array" aca="1" ref="DX305" ca="1">IF(RAND()&lt;=_xlfn.NORM.S.DIST((_xlfn.NORM.S.INV($E$54)-SQRT($E$61)*$B305)/SQRT(1-$E$61),TRUE),(1-(1-RAND())^(1/$F$57))^(1/$H$57),0)</f>
        <v>0</v>
      </c>
      <c r="DY305" s="137">
        <f t="array" aca="1" ref="DY305" ca="1">IF(RAND()&lt;=_xlfn.NORM.S.DIST((_xlfn.NORM.S.INV($E$54)-SQRT($E$61)*$B305)/SQRT(1-$E$61),TRUE),(1-(1-RAND())^(1/$F$57))^(1/$H$57),0)</f>
        <v>0</v>
      </c>
      <c r="DZ305" s="137">
        <f t="array" aca="1" ref="DZ305" ca="1">IF(RAND()&lt;=_xlfn.NORM.S.DIST((_xlfn.NORM.S.INV($E$54)-SQRT($E$61)*$B305)/SQRT(1-$E$61),TRUE),(1-(1-RAND())^(1/$F$57))^(1/$H$57),0)</f>
        <v>0</v>
      </c>
      <c r="EA305" s="137">
        <f t="array" aca="1" ref="EA305" ca="1">IF(RAND()&lt;=_xlfn.NORM.S.DIST((_xlfn.NORM.S.INV($E$54)-SQRT($E$61)*$B305)/SQRT(1-$E$61),TRUE),(1-(1-RAND())^(1/$F$57))^(1/$H$57),0)</f>
        <v>0</v>
      </c>
      <c r="EB305" s="137">
        <f t="array" aca="1" ref="EB305" ca="1">IF(RAND()&lt;=_xlfn.NORM.S.DIST((_xlfn.NORM.S.INV($E$54)-SQRT($E$61)*$B305)/SQRT(1-$E$61),TRUE),(1-(1-RAND())^(1/$F$57))^(1/$H$57),0)</f>
        <v>0</v>
      </c>
      <c r="EC305" s="137">
        <f t="array" aca="1" ref="EC305" ca="1">IF(RAND()&lt;=_xlfn.NORM.S.DIST((_xlfn.NORM.S.INV($E$54)-SQRT($E$61)*$B305)/SQRT(1-$E$61),TRUE),(1-(1-RAND())^(1/$F$57))^(1/$H$57),0)</f>
        <v>0</v>
      </c>
      <c r="ED305" s="137">
        <f t="array" aca="1" ref="ED305" ca="1">IF(RAND()&lt;=_xlfn.NORM.S.DIST((_xlfn.NORM.S.INV($E$54)-SQRT($E$61)*$B305)/SQRT(1-$E$61),TRUE),(1-(1-RAND())^(1/$F$57))^(1/$H$57),0)</f>
        <v>0</v>
      </c>
      <c r="EE305" s="137">
        <f t="array" aca="1" ref="EE305" ca="1">IF(RAND()&lt;=_xlfn.NORM.S.DIST((_xlfn.NORM.S.INV($E$54)-SQRT($E$61)*$B305)/SQRT(1-$E$61),TRUE),(1-(1-RAND())^(1/$F$57))^(1/$H$57),0)</f>
        <v>0</v>
      </c>
      <c r="EF305" s="137">
        <f t="array" aca="1" ref="EF305" ca="1">IF(RAND()&lt;=_xlfn.NORM.S.DIST((_xlfn.NORM.S.INV($E$54)-SQRT($E$61)*$B305)/SQRT(1-$E$61),TRUE),(1-(1-RAND())^(1/$F$57))^(1/$H$57),0)</f>
        <v>0</v>
      </c>
      <c r="EG305" s="137">
        <f t="array" aca="1" ref="EG305" ca="1">IF(RAND()&lt;=_xlfn.NORM.S.DIST((_xlfn.NORM.S.INV($E$54)-SQRT($E$61)*$B305)/SQRT(1-$E$61),TRUE),(1-(1-RAND())^(1/$F$57))^(1/$H$57),0)</f>
        <v>0</v>
      </c>
      <c r="EH305" s="137">
        <f t="array" aca="1" ref="EH305" ca="1">IF(RAND()&lt;=_xlfn.NORM.S.DIST((_xlfn.NORM.S.INV($E$54)-SQRT($E$61)*$B305)/SQRT(1-$E$61),TRUE),(1-(1-RAND())^(1/$F$57))^(1/$H$57),0)</f>
        <v>0</v>
      </c>
      <c r="EI305" s="137">
        <f t="array" aca="1" ref="EI305" ca="1">IF(RAND()&lt;=_xlfn.NORM.S.DIST((_xlfn.NORM.S.INV($E$54)-SQRT($E$61)*$B305)/SQRT(1-$E$61),TRUE),(1-(1-RAND())^(1/$F$57))^(1/$H$57),0)</f>
        <v>0</v>
      </c>
      <c r="EJ305" s="137">
        <f t="array" aca="1" ref="EJ305" ca="1">IF(RAND()&lt;=_xlfn.NORM.S.DIST((_xlfn.NORM.S.INV($E$54)-SQRT($E$61)*$B305)/SQRT(1-$E$61),TRUE),(1-(1-RAND())^(1/$F$57))^(1/$H$57),0)</f>
        <v>0</v>
      </c>
      <c r="EK305" s="137">
        <f t="array" aca="1" ref="EK305" ca="1">IF(RAND()&lt;=_xlfn.NORM.S.DIST((_xlfn.NORM.S.INV($E$54)-SQRT($E$61)*$B305)/SQRT(1-$E$61),TRUE),(1-(1-RAND())^(1/$F$57))^(1/$H$57),0)</f>
        <v>0</v>
      </c>
      <c r="EL305" s="137">
        <f t="array" aca="1" ref="EL305" ca="1">IF(RAND()&lt;=_xlfn.NORM.S.DIST((_xlfn.NORM.S.INV($E$54)-SQRT($E$61)*$B305)/SQRT(1-$E$61),TRUE),(1-(1-RAND())^(1/$F$57))^(1/$H$57),0)</f>
        <v>0</v>
      </c>
      <c r="EM305" s="137">
        <f t="array" aca="1" ref="EM305" ca="1">IF(RAND()&lt;=_xlfn.NORM.S.DIST((_xlfn.NORM.S.INV($E$54)-SQRT($E$61)*$B305)/SQRT(1-$E$61),TRUE),(1-(1-RAND())^(1/$F$57))^(1/$H$57),0)</f>
        <v>0</v>
      </c>
      <c r="EN305" s="137">
        <f t="array" aca="1" ref="EN305" ca="1">IF(RAND()&lt;=_xlfn.NORM.S.DIST((_xlfn.NORM.S.INV($E$54)-SQRT($E$61)*$B305)/SQRT(1-$E$61),TRUE),(1-(1-RAND())^(1/$F$57))^(1/$H$57),0)</f>
        <v>0</v>
      </c>
      <c r="EO305" s="137">
        <f t="array" aca="1" ref="EO305" ca="1">IF(RAND()&lt;=_xlfn.NORM.S.DIST((_xlfn.NORM.S.INV($E$54)-SQRT($E$61)*$B305)/SQRT(1-$E$61),TRUE),(1-(1-RAND())^(1/$F$57))^(1/$H$57),0)</f>
        <v>0</v>
      </c>
      <c r="EP305" s="137">
        <f t="array" aca="1" ref="EP305" ca="1">IF(RAND()&lt;=_xlfn.NORM.S.DIST((_xlfn.NORM.S.INV($E$54)-SQRT($E$61)*$B305)/SQRT(1-$E$61),TRUE),(1-(1-RAND())^(1/$F$57))^(1/$H$57),0)</f>
        <v>0</v>
      </c>
      <c r="EQ305" s="137">
        <f t="array" aca="1" ref="EQ305" ca="1">IF(RAND()&lt;=_xlfn.NORM.S.DIST((_xlfn.NORM.S.INV($E$54)-SQRT($E$61)*$B305)/SQRT(1-$E$61),TRUE),(1-(1-RAND())^(1/$F$57))^(1/$H$57),0)</f>
        <v>0</v>
      </c>
      <c r="ER305" s="137">
        <f t="array" aca="1" ref="ER305" ca="1">IF(RAND()&lt;=_xlfn.NORM.S.DIST((_xlfn.NORM.S.INV($E$54)-SQRT($E$61)*$B305)/SQRT(1-$E$61),TRUE),(1-(1-RAND())^(1/$F$57))^(1/$H$57),0)</f>
        <v>0</v>
      </c>
      <c r="ES305" s="137">
        <f t="array" aca="1" ref="ES305" ca="1">IF(RAND()&lt;=_xlfn.NORM.S.DIST((_xlfn.NORM.S.INV($E$54)-SQRT($E$61)*$B305)/SQRT(1-$E$61),TRUE),(1-(1-RAND())^(1/$F$57))^(1/$H$57),0)</f>
        <v>0</v>
      </c>
      <c r="ET305" s="137">
        <f t="array" aca="1" ref="ET305" ca="1">IF(RAND()&lt;=_xlfn.NORM.S.DIST((_xlfn.NORM.S.INV($E$54)-SQRT($E$61)*$B305)/SQRT(1-$E$61),TRUE),(1-(1-RAND())^(1/$F$57))^(1/$H$57),0)</f>
        <v>0</v>
      </c>
      <c r="EU305" s="137">
        <f t="array" aca="1" ref="EU305" ca="1">IF(RAND()&lt;=_xlfn.NORM.S.DIST((_xlfn.NORM.S.INV($E$54)-SQRT($E$61)*$B305)/SQRT(1-$E$61),TRUE),(1-(1-RAND())^(1/$F$57))^(1/$H$57),0)</f>
        <v>0</v>
      </c>
      <c r="EV305" s="137">
        <f t="array" aca="1" ref="EV305" ca="1">IF(RAND()&lt;=_xlfn.NORM.S.DIST((_xlfn.NORM.S.INV($E$54)-SQRT($E$61)*$B305)/SQRT(1-$E$61),TRUE),(1-(1-RAND())^(1/$F$57))^(1/$H$57),0)</f>
        <v>0</v>
      </c>
      <c r="EW305" s="137">
        <f t="array" aca="1" ref="EW305" ca="1">IF(RAND()&lt;=_xlfn.NORM.S.DIST((_xlfn.NORM.S.INV($E$54)-SQRT($E$61)*$B305)/SQRT(1-$E$61),TRUE),(1-(1-RAND())^(1/$F$57))^(1/$H$57),0)</f>
        <v>0</v>
      </c>
      <c r="EX305" s="137">
        <f t="array" aca="1" ref="EX305" ca="1">IF(RAND()&lt;=_xlfn.NORM.S.DIST((_xlfn.NORM.S.INV($E$54)-SQRT($E$61)*$B305)/SQRT(1-$E$61),TRUE),(1-(1-RAND())^(1/$F$57))^(1/$H$57),0)</f>
        <v>0</v>
      </c>
      <c r="EY305" s="137">
        <f t="array" aca="1" ref="EY305" ca="1">IF(RAND()&lt;=_xlfn.NORM.S.DIST((_xlfn.NORM.S.INV($E$54)-SQRT($E$61)*$B305)/SQRT(1-$E$61),TRUE),(1-(1-RAND())^(1/$F$57))^(1/$H$57),0)</f>
        <v>0</v>
      </c>
      <c r="EZ305" s="137">
        <f t="array" aca="1" ref="EZ305" ca="1">IF(RAND()&lt;=_xlfn.NORM.S.DIST((_xlfn.NORM.S.INV($E$54)-SQRT($E$61)*$B305)/SQRT(1-$E$61),TRUE),(1-(1-RAND())^(1/$F$57))^(1/$H$57),0)</f>
        <v>0</v>
      </c>
      <c r="FA305" s="137">
        <f t="array" aca="1" ref="FA305" ca="1">IF(RAND()&lt;=_xlfn.NORM.S.DIST((_xlfn.NORM.S.INV($E$54)-SQRT($E$61)*$B305)/SQRT(1-$E$61),TRUE),(1-(1-RAND())^(1/$F$57))^(1/$H$57),0)</f>
        <v>0</v>
      </c>
      <c r="FB305" s="137">
        <f t="array" aca="1" ref="FB305" ca="1">IF(RAND()&lt;=_xlfn.NORM.S.DIST((_xlfn.NORM.S.INV($E$54)-SQRT($E$61)*$B305)/SQRT(1-$E$61),TRUE),(1-(1-RAND())^(1/$F$57))^(1/$H$57),0)</f>
        <v>0</v>
      </c>
      <c r="FC305" s="137">
        <f t="array" aca="1" ref="FC305" ca="1">IF(RAND()&lt;=_xlfn.NORM.S.DIST((_xlfn.NORM.S.INV($E$54)-SQRT($E$61)*$B305)/SQRT(1-$E$61),TRUE),(1-(1-RAND())^(1/$F$57))^(1/$H$57),0)</f>
        <v>2.8348508963535967E-4</v>
      </c>
      <c r="FD305" s="137">
        <f t="array" aca="1" ref="FD305" ca="1">IF(RAND()&lt;=_xlfn.NORM.S.DIST((_xlfn.NORM.S.INV($E$54)-SQRT($E$61)*$B305)/SQRT(1-$E$61),TRUE),(1-(1-RAND())^(1/$F$57))^(1/$H$57),0)</f>
        <v>0</v>
      </c>
      <c r="FE305" s="137">
        <f t="array" aca="1" ref="FE305" ca="1">IF(RAND()&lt;=_xlfn.NORM.S.DIST((_xlfn.NORM.S.INV($E$54)-SQRT($E$61)*$B305)/SQRT(1-$E$61),TRUE),(1-(1-RAND())^(1/$F$57))^(1/$H$57),0)</f>
        <v>0</v>
      </c>
      <c r="FF305" s="137">
        <f t="array" aca="1" ref="FF305" ca="1">IF(RAND()&lt;=_xlfn.NORM.S.DIST((_xlfn.NORM.S.INV($E$54)-SQRT($E$61)*$B305)/SQRT(1-$E$61),TRUE),(1-(1-RAND())^(1/$F$57))^(1/$H$57),0)</f>
        <v>0</v>
      </c>
      <c r="FG305" s="137">
        <f t="array" aca="1" ref="FG305" ca="1">IF(RAND()&lt;=_xlfn.NORM.S.DIST((_xlfn.NORM.S.INV($E$54)-SQRT($E$61)*$B305)/SQRT(1-$E$61),TRUE),(1-(1-RAND())^(1/$F$57))^(1/$H$57),0)</f>
        <v>0</v>
      </c>
      <c r="FH305" s="137">
        <f t="array" aca="1" ref="FH305" ca="1">IF(RAND()&lt;=_xlfn.NORM.S.DIST((_xlfn.NORM.S.INV($E$54)-SQRT($E$61)*$B305)/SQRT(1-$E$61),TRUE),(1-(1-RAND())^(1/$F$57))^(1/$H$57),0)</f>
        <v>0</v>
      </c>
      <c r="FI305" s="137">
        <f t="array" aca="1" ref="FI305" ca="1">IF(RAND()&lt;=_xlfn.NORM.S.DIST((_xlfn.NORM.S.INV($E$54)-SQRT($E$61)*$B305)/SQRT(1-$E$61),TRUE),(1-(1-RAND())^(1/$F$57))^(1/$H$57),0)</f>
        <v>0</v>
      </c>
      <c r="FJ305" s="137">
        <f t="array" aca="1" ref="FJ305" ca="1">IF(RAND()&lt;=_xlfn.NORM.S.DIST((_xlfn.NORM.S.INV($E$54)-SQRT($E$61)*$B305)/SQRT(1-$E$61),TRUE),(1-(1-RAND())^(1/$F$57))^(1/$H$57),0)</f>
        <v>0</v>
      </c>
      <c r="FK305" s="137">
        <f t="array" aca="1" ref="FK305" ca="1">IF(RAND()&lt;=_xlfn.NORM.S.DIST((_xlfn.NORM.S.INV($E$54)-SQRT($E$61)*$B305)/SQRT(1-$E$61),TRUE),(1-(1-RAND())^(1/$F$57))^(1/$H$57),0)</f>
        <v>0</v>
      </c>
      <c r="FL305" s="137">
        <f t="array" aca="1" ref="FL305" ca="1">IF(RAND()&lt;=_xlfn.NORM.S.DIST((_xlfn.NORM.S.INV($E$54)-SQRT($E$61)*$B305)/SQRT(1-$E$61),TRUE),(1-(1-RAND())^(1/$F$57))^(1/$H$57),0)</f>
        <v>0</v>
      </c>
      <c r="FM305" s="137">
        <f t="shared" ca="1" si="54"/>
        <v>3</v>
      </c>
      <c r="FN305" s="137">
        <f t="shared" ca="1" si="55"/>
        <v>0.70672803001003559</v>
      </c>
      <c r="FO305" s="137">
        <f t="array" aca="1" ref="FO305" ca="1">IF(RAND()&lt;=_xlfn.NORM.S.DIST((_xlfn.NORM.S.INV($F$54)-SQRT($F$61)*$B305)/SQRT(1-$F$61),TRUE),(1-(1-RAND())^(1/$F$57))^(1/$H$57),0)</f>
        <v>0</v>
      </c>
      <c r="FP305" s="137">
        <f t="array" aca="1" ref="FP305" ca="1">IF(RAND()&lt;=_xlfn.NORM.S.DIST((_xlfn.NORM.S.INV($F$54)-SQRT($F$61)*$B305)/SQRT(1-$F$61),TRUE),(1-(1-RAND())^(1/$F$57))^(1/$H$57),0)</f>
        <v>0</v>
      </c>
      <c r="FQ305" s="137">
        <f t="array" aca="1" ref="FQ305" ca="1">IF(RAND()&lt;=_xlfn.NORM.S.DIST((_xlfn.NORM.S.INV($F$54)-SQRT($F$61)*$B305)/SQRT(1-$F$61),TRUE),(1-(1-RAND())^(1/$F$57))^(1/$H$57),0)</f>
        <v>0</v>
      </c>
      <c r="FR305" s="137">
        <f t="array" aca="1" ref="FR305" ca="1">IF(RAND()&lt;=_xlfn.NORM.S.DIST((_xlfn.NORM.S.INV($F$54)-SQRT($F$61)*$B305)/SQRT(1-$F$61),TRUE),(1-(1-RAND())^(1/$F$57))^(1/$H$57),0)</f>
        <v>0</v>
      </c>
      <c r="FS305" s="137">
        <f t="array" aca="1" ref="FS305" ca="1">IF(RAND()&lt;=_xlfn.NORM.S.DIST((_xlfn.NORM.S.INV($F$54)-SQRT($F$61)*$B305)/SQRT(1-$F$61),TRUE),(1-(1-RAND())^(1/$F$57))^(1/$H$57),0)</f>
        <v>0</v>
      </c>
      <c r="FT305" s="137">
        <f t="array" aca="1" ref="FT305" ca="1">IF(RAND()&lt;=_xlfn.NORM.S.DIST((_xlfn.NORM.S.INV($F$54)-SQRT($F$61)*$B305)/SQRT(1-$F$61),TRUE),(1-(1-RAND())^(1/$F$57))^(1/$H$57),0)</f>
        <v>0</v>
      </c>
      <c r="FU305" s="137">
        <f t="array" aca="1" ref="FU305" ca="1">IF(RAND()&lt;=_xlfn.NORM.S.DIST((_xlfn.NORM.S.INV($F$54)-SQRT($F$61)*$B305)/SQRT(1-$F$61),TRUE),(1-(1-RAND())^(1/$F$57))^(1/$H$57),0)</f>
        <v>0</v>
      </c>
      <c r="FV305" s="137">
        <f t="array" aca="1" ref="FV305" ca="1">IF(RAND()&lt;=_xlfn.NORM.S.DIST((_xlfn.NORM.S.INV($F$54)-SQRT($F$61)*$B305)/SQRT(1-$F$61),TRUE),(1-(1-RAND())^(1/$F$57))^(1/$H$57),0)</f>
        <v>0</v>
      </c>
      <c r="FW305" s="137">
        <f t="array" aca="1" ref="FW305" ca="1">IF(RAND()&lt;=_xlfn.NORM.S.DIST((_xlfn.NORM.S.INV($F$54)-SQRT($F$61)*$B305)/SQRT(1-$F$61),TRUE),(1-(1-RAND())^(1/$F$57))^(1/$H$57),0)</f>
        <v>0</v>
      </c>
      <c r="FX305" s="137">
        <f t="array" aca="1" ref="FX305" ca="1">IF(RAND()&lt;=_xlfn.NORM.S.DIST((_xlfn.NORM.S.INV($F$54)-SQRT($F$61)*$B305)/SQRT(1-$F$61),TRUE),(1-(1-RAND())^(1/$F$57))^(1/$H$57),0)</f>
        <v>0</v>
      </c>
      <c r="FY305" s="137">
        <f t="array" aca="1" ref="FY305" ca="1">IF(RAND()&lt;=_xlfn.NORM.S.DIST((_xlfn.NORM.S.INV($F$54)-SQRT($F$61)*$B305)/SQRT(1-$F$61),TRUE),(1-(1-RAND())^(1/$F$57))^(1/$H$57),0)</f>
        <v>0</v>
      </c>
      <c r="FZ305" s="137">
        <f t="array" aca="1" ref="FZ305" ca="1">IF(RAND()&lt;=_xlfn.NORM.S.DIST((_xlfn.NORM.S.INV($F$54)-SQRT($F$61)*$B305)/SQRT(1-$F$61),TRUE),(1-(1-RAND())^(1/$F$57))^(1/$H$57),0)</f>
        <v>0</v>
      </c>
      <c r="GA305" s="137">
        <f t="array" aca="1" ref="GA305" ca="1">IF(RAND()&lt;=_xlfn.NORM.S.DIST((_xlfn.NORM.S.INV($F$54)-SQRT($F$61)*$B305)/SQRT(1-$F$61),TRUE),(1-(1-RAND())^(1/$F$57))^(1/$H$57),0)</f>
        <v>0</v>
      </c>
      <c r="GB305" s="137">
        <f t="array" aca="1" ref="GB305" ca="1">IF(RAND()&lt;=_xlfn.NORM.S.DIST((_xlfn.NORM.S.INV($F$54)-SQRT($F$61)*$B305)/SQRT(1-$F$61),TRUE),(1-(1-RAND())^(1/$F$57))^(1/$H$57),0)</f>
        <v>0</v>
      </c>
      <c r="GC305" s="137">
        <f t="array" aca="1" ref="GC305" ca="1">IF(RAND()&lt;=_xlfn.NORM.S.DIST((_xlfn.NORM.S.INV($F$54)-SQRT($F$61)*$B305)/SQRT(1-$F$61),TRUE),(1-(1-RAND())^(1/$F$57))^(1/$H$57),0)</f>
        <v>0</v>
      </c>
      <c r="GD305" s="137">
        <f t="array" aca="1" ref="GD305" ca="1">IF(RAND()&lt;=_xlfn.NORM.S.DIST((_xlfn.NORM.S.INV($F$54)-SQRT($F$61)*$B305)/SQRT(1-$F$61),TRUE),(1-(1-RAND())^(1/$F$57))^(1/$H$57),0)</f>
        <v>0</v>
      </c>
      <c r="GE305" s="137">
        <f t="array" aca="1" ref="GE305" ca="1">IF(RAND()&lt;=_xlfn.NORM.S.DIST((_xlfn.NORM.S.INV($F$54)-SQRT($F$61)*$B305)/SQRT(1-$F$61),TRUE),(1-(1-RAND())^(1/$F$57))^(1/$H$57),0)</f>
        <v>0</v>
      </c>
      <c r="GF305" s="137">
        <f t="array" aca="1" ref="GF305" ca="1">IF(RAND()&lt;=_xlfn.NORM.S.DIST((_xlfn.NORM.S.INV($F$54)-SQRT($F$61)*$B305)/SQRT(1-$F$61),TRUE),(1-(1-RAND())^(1/$F$57))^(1/$H$57),0)</f>
        <v>0</v>
      </c>
      <c r="GG305" s="137">
        <f t="array" aca="1" ref="GG305" ca="1">IF(RAND()&lt;=_xlfn.NORM.S.DIST((_xlfn.NORM.S.INV($F$54)-SQRT($F$61)*$B305)/SQRT(1-$F$61),TRUE),(1-(1-RAND())^(1/$F$57))^(1/$H$57),0)</f>
        <v>0</v>
      </c>
      <c r="GH305" s="137">
        <f t="array" aca="1" ref="GH305" ca="1">IF(RAND()&lt;=_xlfn.NORM.S.DIST((_xlfn.NORM.S.INV($F$54)-SQRT($F$61)*$B305)/SQRT(1-$F$61),TRUE),(1-(1-RAND())^(1/$F$57))^(1/$H$57),0)</f>
        <v>0</v>
      </c>
      <c r="GI305" s="137">
        <f t="array" aca="1" ref="GI305" ca="1">IF(RAND()&lt;=_xlfn.NORM.S.DIST((_xlfn.NORM.S.INV($F$54)-SQRT($F$61)*$B305)/SQRT(1-$F$61),TRUE),(1-(1-RAND())^(1/$F$57))^(1/$H$57),0)</f>
        <v>0</v>
      </c>
      <c r="GJ305" s="137">
        <f t="array" aca="1" ref="GJ305" ca="1">IF(RAND()&lt;=_xlfn.NORM.S.DIST((_xlfn.NORM.S.INV($F$54)-SQRT($F$61)*$B305)/SQRT(1-$F$61),TRUE),(1-(1-RAND())^(1/$F$57))^(1/$H$57),0)</f>
        <v>0</v>
      </c>
      <c r="GK305" s="137">
        <f t="array" aca="1" ref="GK305" ca="1">IF(RAND()&lt;=_xlfn.NORM.S.DIST((_xlfn.NORM.S.INV($F$54)-SQRT($F$61)*$B305)/SQRT(1-$F$61),TRUE),(1-(1-RAND())^(1/$F$57))^(1/$H$57),0)</f>
        <v>0</v>
      </c>
      <c r="GL305" s="137">
        <f t="array" aca="1" ref="GL305" ca="1">IF(RAND()&lt;=_xlfn.NORM.S.DIST((_xlfn.NORM.S.INV($F$54)-SQRT($F$61)*$B305)/SQRT(1-$F$61),TRUE),(1-(1-RAND())^(1/$F$57))^(1/$H$57),0)</f>
        <v>0</v>
      </c>
      <c r="GM305" s="137">
        <f t="array" aca="1" ref="GM305" ca="1">IF(RAND()&lt;=_xlfn.NORM.S.DIST((_xlfn.NORM.S.INV($F$54)-SQRT($F$61)*$B305)/SQRT(1-$F$61),TRUE),(1-(1-RAND())^(1/$F$57))^(1/$H$57),0)</f>
        <v>0</v>
      </c>
      <c r="GN305" s="137">
        <f t="array" aca="1" ref="GN305" ca="1">IF(RAND()&lt;=_xlfn.NORM.S.DIST((_xlfn.NORM.S.INV($F$54)-SQRT($F$61)*$B305)/SQRT(1-$F$61),TRUE),(1-(1-RAND())^(1/$F$57))^(1/$H$57),0)</f>
        <v>0</v>
      </c>
      <c r="GO305" s="137">
        <f t="array" aca="1" ref="GO305" ca="1">IF(RAND()&lt;=_xlfn.NORM.S.DIST((_xlfn.NORM.S.INV($F$54)-SQRT($F$61)*$B305)/SQRT(1-$F$61),TRUE),(1-(1-RAND())^(1/$F$57))^(1/$H$57),0)</f>
        <v>0</v>
      </c>
      <c r="GP305" s="137">
        <f t="array" aca="1" ref="GP305" ca="1">IF(RAND()&lt;=_xlfn.NORM.S.DIST((_xlfn.NORM.S.INV($F$54)-SQRT($F$61)*$B305)/SQRT(1-$F$61),TRUE),(1-(1-RAND())^(1/$F$57))^(1/$H$57),0)</f>
        <v>0</v>
      </c>
      <c r="GQ305" s="137">
        <f t="array" aca="1" ref="GQ305" ca="1">IF(RAND()&lt;=_xlfn.NORM.S.DIST((_xlfn.NORM.S.INV($F$54)-SQRT($F$61)*$B305)/SQRT(1-$F$61),TRUE),(1-(1-RAND())^(1/$F$57))^(1/$H$57),0)</f>
        <v>0.99939624088374701</v>
      </c>
      <c r="GR305" s="137">
        <f t="array" aca="1" ref="GR305" ca="1">IF(RAND()&lt;=_xlfn.NORM.S.DIST((_xlfn.NORM.S.INV($F$54)-SQRT($F$61)*$B305)/SQRT(1-$F$61),TRUE),(1-(1-RAND())^(1/$F$57))^(1/$H$57),0)</f>
        <v>0</v>
      </c>
      <c r="GS305" s="137">
        <f t="array" aca="1" ref="GS305" ca="1">IF(RAND()&lt;=_xlfn.NORM.S.DIST((_xlfn.NORM.S.INV($F$54)-SQRT($F$61)*$B305)/SQRT(1-$F$61),TRUE),(1-(1-RAND())^(1/$F$57))^(1/$H$57),0)</f>
        <v>0</v>
      </c>
      <c r="GT305" s="137">
        <f t="array" aca="1" ref="GT305" ca="1">IF(RAND()&lt;=_xlfn.NORM.S.DIST((_xlfn.NORM.S.INV($F$54)-SQRT($F$61)*$B305)/SQRT(1-$F$61),TRUE),(1-(1-RAND())^(1/$F$57))^(1/$H$57),0)</f>
        <v>0</v>
      </c>
      <c r="GU305" s="137">
        <f t="array" aca="1" ref="GU305" ca="1">IF(RAND()&lt;=_xlfn.NORM.S.DIST((_xlfn.NORM.S.INV($F$54)-SQRT($F$61)*$B305)/SQRT(1-$F$61),TRUE),(1-(1-RAND())^(1/$F$57))^(1/$H$57),0)</f>
        <v>0</v>
      </c>
      <c r="GV305" s="137">
        <f t="array" aca="1" ref="GV305" ca="1">IF(RAND()&lt;=_xlfn.NORM.S.DIST((_xlfn.NORM.S.INV($F$54)-SQRT($F$61)*$B305)/SQRT(1-$F$61),TRUE),(1-(1-RAND())^(1/$F$57))^(1/$H$57),0)</f>
        <v>0</v>
      </c>
      <c r="GW305" s="137">
        <f t="array" aca="1" ref="GW305" ca="1">IF(RAND()&lt;=_xlfn.NORM.S.DIST((_xlfn.NORM.S.INV($F$54)-SQRT($F$61)*$B305)/SQRT(1-$F$61),TRUE),(1-(1-RAND())^(1/$F$57))^(1/$H$57),0)</f>
        <v>0</v>
      </c>
      <c r="GX305" s="137">
        <f t="array" aca="1" ref="GX305" ca="1">IF(RAND()&lt;=_xlfn.NORM.S.DIST((_xlfn.NORM.S.INV($F$54)-SQRT($F$61)*$B305)/SQRT(1-$F$61),TRUE),(1-(1-RAND())^(1/$F$57))^(1/$H$57),0)</f>
        <v>0</v>
      </c>
      <c r="GY305" s="137">
        <f t="array" aca="1" ref="GY305" ca="1">IF(RAND()&lt;=_xlfn.NORM.S.DIST((_xlfn.NORM.S.INV($F$54)-SQRT($F$61)*$B305)/SQRT(1-$F$61),TRUE),(1-(1-RAND())^(1/$F$57))^(1/$H$57),0)</f>
        <v>0</v>
      </c>
      <c r="GZ305" s="137">
        <f t="array" aca="1" ref="GZ305" ca="1">IF(RAND()&lt;=_xlfn.NORM.S.DIST((_xlfn.NORM.S.INV($F$54)-SQRT($F$61)*$B305)/SQRT(1-$F$61),TRUE),(1-(1-RAND())^(1/$F$57))^(1/$H$57),0)</f>
        <v>0</v>
      </c>
      <c r="HA305" s="137">
        <f t="array" aca="1" ref="HA305" ca="1">IF(RAND()&lt;=_xlfn.NORM.S.DIST((_xlfn.NORM.S.INV($F$54)-SQRT($F$61)*$B305)/SQRT(1-$F$61),TRUE),(1-(1-RAND())^(1/$F$57))^(1/$H$57),0)</f>
        <v>0</v>
      </c>
      <c r="HB305" s="137">
        <f t="array" aca="1" ref="HB305" ca="1">IF(RAND()&lt;=_xlfn.NORM.S.DIST((_xlfn.NORM.S.INV($F$54)-SQRT($F$61)*$B305)/SQRT(1-$F$61),TRUE),(1-(1-RAND())^(1/$F$57))^(1/$H$57),0)</f>
        <v>0</v>
      </c>
      <c r="HC305" s="137">
        <f t="array" aca="1" ref="HC305" ca="1">IF(RAND()&lt;=_xlfn.NORM.S.DIST((_xlfn.NORM.S.INV($F$54)-SQRT($F$61)*$B305)/SQRT(1-$F$61),TRUE),(1-(1-RAND())^(1/$F$57))^(1/$H$57),0)</f>
        <v>0</v>
      </c>
      <c r="HD305" s="137">
        <f t="array" aca="1" ref="HD305" ca="1">IF(RAND()&lt;=_xlfn.NORM.S.DIST((_xlfn.NORM.S.INV($F$54)-SQRT($F$61)*$B305)/SQRT(1-$F$61),TRUE),(1-(1-RAND())^(1/$F$57))^(1/$H$57),0)</f>
        <v>0</v>
      </c>
      <c r="HE305" s="137">
        <f t="array" aca="1" ref="HE305" ca="1">IF(RAND()&lt;=_xlfn.NORM.S.DIST((_xlfn.NORM.S.INV($F$54)-SQRT($F$61)*$B305)/SQRT(1-$F$61),TRUE),(1-(1-RAND())^(1/$F$57))^(1/$H$57),0)</f>
        <v>0</v>
      </c>
      <c r="HF305" s="137">
        <f t="array" aca="1" ref="HF305" ca="1">IF(RAND()&lt;=_xlfn.NORM.S.DIST((_xlfn.NORM.S.INV($F$54)-SQRT($F$61)*$B305)/SQRT(1-$F$61),TRUE),(1-(1-RAND())^(1/$F$57))^(1/$H$57),0)</f>
        <v>0</v>
      </c>
      <c r="HG305" s="137">
        <f t="array" aca="1" ref="HG305" ca="1">IF(RAND()&lt;=_xlfn.NORM.S.DIST((_xlfn.NORM.S.INV($F$54)-SQRT($F$61)*$B305)/SQRT(1-$F$61),TRUE),(1-(1-RAND())^(1/$F$57))^(1/$H$57),0)</f>
        <v>0</v>
      </c>
      <c r="HH305" s="137">
        <f t="array" aca="1" ref="HH305" ca="1">IF(RAND()&lt;=_xlfn.NORM.S.DIST((_xlfn.NORM.S.INV($F$54)-SQRT($F$61)*$B305)/SQRT(1-$F$61),TRUE),(1-(1-RAND())^(1/$F$57))^(1/$H$57),0)</f>
        <v>0</v>
      </c>
      <c r="HI305" s="137">
        <f t="array" aca="1" ref="HI305" ca="1">IF(RAND()&lt;=_xlfn.NORM.S.DIST((_xlfn.NORM.S.INV($F$54)-SQRT($F$61)*$B305)/SQRT(1-$F$61),TRUE),(1-(1-RAND())^(1/$F$57))^(1/$H$57),0)</f>
        <v>0</v>
      </c>
      <c r="HJ305" s="137">
        <f t="array" aca="1" ref="HJ305" ca="1">IF(RAND()&lt;=_xlfn.NORM.S.DIST((_xlfn.NORM.S.INV($F$54)-SQRT($F$61)*$B305)/SQRT(1-$F$61),TRUE),(1-(1-RAND())^(1/$F$57))^(1/$H$57),0)</f>
        <v>0</v>
      </c>
      <c r="HK305" s="137">
        <f t="array" aca="1" ref="HK305" ca="1">IF(RAND()&lt;=_xlfn.NORM.S.DIST((_xlfn.NORM.S.INV($F$54)-SQRT($F$61)*$B305)/SQRT(1-$F$61),TRUE),(1-(1-RAND())^(1/$F$57))^(1/$H$57),0)</f>
        <v>0</v>
      </c>
      <c r="HL305" s="137">
        <f t="array" aca="1" ref="HL305" ca="1">IF(RAND()&lt;=_xlfn.NORM.S.DIST((_xlfn.NORM.S.INV($F$54)-SQRT($F$61)*$B305)/SQRT(1-$F$61),TRUE),(1-(1-RAND())^(1/$F$57))^(1/$H$57),0)</f>
        <v>0</v>
      </c>
      <c r="HM305" s="137">
        <f t="array" aca="1" ref="HM305" ca="1">IF(RAND()&lt;=_xlfn.NORM.S.DIST((_xlfn.NORM.S.INV($F$54)-SQRT($F$61)*$B305)/SQRT(1-$F$61),TRUE),(1-(1-RAND())^(1/$F$57))^(1/$H$57),0)</f>
        <v>0</v>
      </c>
      <c r="HN305" s="137">
        <f t="array" aca="1" ref="HN305" ca="1">IF(RAND()&lt;=_xlfn.NORM.S.DIST((_xlfn.NORM.S.INV($F$54)-SQRT($F$61)*$B305)/SQRT(1-$F$61),TRUE),(1-(1-RAND())^(1/$F$57))^(1/$H$57),0)</f>
        <v>0</v>
      </c>
      <c r="HO305" s="137">
        <f t="array" aca="1" ref="HO305" ca="1">IF(RAND()&lt;=_xlfn.NORM.S.DIST((_xlfn.NORM.S.INV($F$54)-SQRT($F$61)*$B305)/SQRT(1-$F$61),TRUE),(1-(1-RAND())^(1/$F$57))^(1/$H$57),0)</f>
        <v>0</v>
      </c>
      <c r="HP305" s="137">
        <f t="array" aca="1" ref="HP305" ca="1">IF(RAND()&lt;=_xlfn.NORM.S.DIST((_xlfn.NORM.S.INV($F$54)-SQRT($F$61)*$B305)/SQRT(1-$F$61),TRUE),(1-(1-RAND())^(1/$F$57))^(1/$H$57),0)</f>
        <v>0</v>
      </c>
      <c r="HQ305" s="137">
        <f t="array" aca="1" ref="HQ305" ca="1">IF(RAND()&lt;=_xlfn.NORM.S.DIST((_xlfn.NORM.S.INV($F$54)-SQRT($F$61)*$B305)/SQRT(1-$F$61),TRUE),(1-(1-RAND())^(1/$F$57))^(1/$H$57),0)</f>
        <v>0</v>
      </c>
      <c r="HR305" s="137">
        <f t="array" aca="1" ref="HR305" ca="1">IF(RAND()&lt;=_xlfn.NORM.S.DIST((_xlfn.NORM.S.INV($F$54)-SQRT($F$61)*$B305)/SQRT(1-$F$61),TRUE),(1-(1-RAND())^(1/$F$57))^(1/$H$57),0)</f>
        <v>0</v>
      </c>
      <c r="HS305" s="137">
        <f t="array" aca="1" ref="HS305" ca="1">IF(RAND()&lt;=_xlfn.NORM.S.DIST((_xlfn.NORM.S.INV($F$54)-SQRT($F$61)*$B305)/SQRT(1-$F$61),TRUE),(1-(1-RAND())^(1/$F$57))^(1/$H$57),0)</f>
        <v>0</v>
      </c>
      <c r="HT305" s="137">
        <f t="array" aca="1" ref="HT305" ca="1">IF(RAND()&lt;=_xlfn.NORM.S.DIST((_xlfn.NORM.S.INV($F$54)-SQRT($F$61)*$B305)/SQRT(1-$F$61),TRUE),(1-(1-RAND())^(1/$F$57))^(1/$H$57),0)</f>
        <v>0</v>
      </c>
      <c r="HU305" s="137">
        <f t="array" aca="1" ref="HU305" ca="1">IF(RAND()&lt;=_xlfn.NORM.S.DIST((_xlfn.NORM.S.INV($F$54)-SQRT($F$61)*$B305)/SQRT(1-$F$61),TRUE),(1-(1-RAND())^(1/$F$57))^(1/$H$57),0)</f>
        <v>0</v>
      </c>
      <c r="HV305" s="137">
        <f t="array" aca="1" ref="HV305" ca="1">IF(RAND()&lt;=_xlfn.NORM.S.DIST((_xlfn.NORM.S.INV($F$54)-SQRT($F$61)*$B305)/SQRT(1-$F$61),TRUE),(1-(1-RAND())^(1/$F$57))^(1/$H$57),0)</f>
        <v>0</v>
      </c>
      <c r="HW305" s="137">
        <f t="shared" ca="1" si="56"/>
        <v>1</v>
      </c>
      <c r="HX305" s="137">
        <f t="shared" ca="1" si="57"/>
        <v>0.99939624088374701</v>
      </c>
      <c r="HY305" s="137">
        <f t="array" aca="1" ref="HY305" ca="1">IF(RAND()&lt;=_xlfn.NORM.S.DIST((_xlfn.NORM.S.INV($G$54)-SQRT($G$61)*$B305)/SQRT(1-$G$61),TRUE),(1-(1-RAND())^(1/$F$57))^(1/$H$57),0)</f>
        <v>0</v>
      </c>
      <c r="HZ305" s="137">
        <f t="array" aca="1" ref="HZ305" ca="1">IF(RAND()&lt;=_xlfn.NORM.S.DIST((_xlfn.NORM.S.INV($G$54)-SQRT($G$61)*$B305)/SQRT(1-$G$61),TRUE),(1-(1-RAND())^(1/$F$57))^(1/$H$57),0)</f>
        <v>0</v>
      </c>
      <c r="IA305" s="137">
        <f t="array" aca="1" ref="IA305" ca="1">IF(RAND()&lt;=_xlfn.NORM.S.DIST((_xlfn.NORM.S.INV($G$54)-SQRT($G$61)*$B305)/SQRT(1-$G$61),TRUE),(1-(1-RAND())^(1/$F$57))^(1/$H$57),0)</f>
        <v>0</v>
      </c>
      <c r="IB305" s="137">
        <f t="array" aca="1" ref="IB305" ca="1">IF(RAND()&lt;=_xlfn.NORM.S.DIST((_xlfn.NORM.S.INV($G$54)-SQRT($G$61)*$B305)/SQRT(1-$G$61),TRUE),(1-(1-RAND())^(1/$F$57))^(1/$H$57),0)</f>
        <v>0</v>
      </c>
      <c r="IC305" s="137">
        <f t="array" aca="1" ref="IC305" ca="1">IF(RAND()&lt;=_xlfn.NORM.S.DIST((_xlfn.NORM.S.INV($G$54)-SQRT($G$61)*$B305)/SQRT(1-$G$61),TRUE),(1-(1-RAND())^(1/$F$57))^(1/$H$57),0)</f>
        <v>0</v>
      </c>
      <c r="ID305" s="137">
        <f t="array" aca="1" ref="ID305" ca="1">IF(RAND()&lt;=_xlfn.NORM.S.DIST((_xlfn.NORM.S.INV($G$54)-SQRT($G$61)*$B305)/SQRT(1-$G$61),TRUE),(1-(1-RAND())^(1/$F$57))^(1/$H$57),0)</f>
        <v>0</v>
      </c>
      <c r="IE305" s="137">
        <f t="array" aca="1" ref="IE305" ca="1">IF(RAND()&lt;=_xlfn.NORM.S.DIST((_xlfn.NORM.S.INV($G$54)-SQRT($G$61)*$B305)/SQRT(1-$G$61),TRUE),(1-(1-RAND())^(1/$F$57))^(1/$H$57),0)</f>
        <v>0</v>
      </c>
      <c r="IF305" s="137">
        <f t="array" aca="1" ref="IF305" ca="1">IF(RAND()&lt;=_xlfn.NORM.S.DIST((_xlfn.NORM.S.INV($G$54)-SQRT($G$61)*$B305)/SQRT(1-$G$61),TRUE),(1-(1-RAND())^(1/$F$57))^(1/$H$57),0)</f>
        <v>0</v>
      </c>
      <c r="IG305" s="137">
        <f t="array" aca="1" ref="IG305" ca="1">IF(RAND()&lt;=_xlfn.NORM.S.DIST((_xlfn.NORM.S.INV($G$54)-SQRT($G$61)*$B305)/SQRT(1-$G$61),TRUE),(1-(1-RAND())^(1/$F$57))^(1/$H$57),0)</f>
        <v>0</v>
      </c>
      <c r="IH305" s="137">
        <f t="array" aca="1" ref="IH305" ca="1">IF(RAND()&lt;=_xlfn.NORM.S.DIST((_xlfn.NORM.S.INV($G$54)-SQRT($G$61)*$B305)/SQRT(1-$G$61),TRUE),(1-(1-RAND())^(1/$F$57))^(1/$H$57),0)</f>
        <v>0</v>
      </c>
      <c r="II305" s="137">
        <f t="array" aca="1" ref="II305" ca="1">IF(RAND()&lt;=_xlfn.NORM.S.DIST((_xlfn.NORM.S.INV($G$54)-SQRT($G$61)*$B305)/SQRT(1-$G$61),TRUE),(1-(1-RAND())^(1/$F$57))^(1/$H$57),0)</f>
        <v>0</v>
      </c>
      <c r="IJ305" s="137">
        <f t="array" aca="1" ref="IJ305" ca="1">IF(RAND()&lt;=_xlfn.NORM.S.DIST((_xlfn.NORM.S.INV($G$54)-SQRT($G$61)*$B305)/SQRT(1-$G$61),TRUE),(1-(1-RAND())^(1/$F$57))^(1/$H$57),0)</f>
        <v>0</v>
      </c>
      <c r="IK305" s="137">
        <f t="array" aca="1" ref="IK305" ca="1">IF(RAND()&lt;=_xlfn.NORM.S.DIST((_xlfn.NORM.S.INV($G$54)-SQRT($G$61)*$B305)/SQRT(1-$G$61),TRUE),(1-(1-RAND())^(1/$F$57))^(1/$H$57),0)</f>
        <v>0</v>
      </c>
      <c r="IL305" s="137">
        <f t="array" aca="1" ref="IL305" ca="1">IF(RAND()&lt;=_xlfn.NORM.S.DIST((_xlfn.NORM.S.INV($G$54)-SQRT($G$61)*$B305)/SQRT(1-$G$61),TRUE),(1-(1-RAND())^(1/$F$57))^(1/$H$57),0)</f>
        <v>0.99336051354488319</v>
      </c>
      <c r="IM305" s="137">
        <f t="array" aca="1" ref="IM305" ca="1">IF(RAND()&lt;=_xlfn.NORM.S.DIST((_xlfn.NORM.S.INV($G$54)-SQRT($G$61)*$B305)/SQRT(1-$G$61),TRUE),(1-(1-RAND())^(1/$F$57))^(1/$H$57),0)</f>
        <v>0</v>
      </c>
      <c r="IN305" s="137">
        <f t="array" aca="1" ref="IN305" ca="1">IF(RAND()&lt;=_xlfn.NORM.S.DIST((_xlfn.NORM.S.INV($G$54)-SQRT($G$61)*$B305)/SQRT(1-$G$61),TRUE),(1-(1-RAND())^(1/$F$57))^(1/$H$57),0)</f>
        <v>0</v>
      </c>
      <c r="IO305" s="137">
        <f t="array" aca="1" ref="IO305" ca="1">IF(RAND()&lt;=_xlfn.NORM.S.DIST((_xlfn.NORM.S.INV($G$54)-SQRT($G$61)*$B305)/SQRT(1-$G$61),TRUE),(1-(1-RAND())^(1/$F$57))^(1/$H$57),0)</f>
        <v>0</v>
      </c>
      <c r="IP305" s="137">
        <f t="array" aca="1" ref="IP305" ca="1">IF(RAND()&lt;=_xlfn.NORM.S.DIST((_xlfn.NORM.S.INV($G$54)-SQRT($G$61)*$B305)/SQRT(1-$G$61),TRUE),(1-(1-RAND())^(1/$F$57))^(1/$H$57),0)</f>
        <v>0</v>
      </c>
      <c r="IQ305" s="137">
        <f t="array" aca="1" ref="IQ305" ca="1">IF(RAND()&lt;=_xlfn.NORM.S.DIST((_xlfn.NORM.S.INV($G$54)-SQRT($G$61)*$B305)/SQRT(1-$G$61),TRUE),(1-(1-RAND())^(1/$F$57))^(1/$H$57),0)</f>
        <v>0</v>
      </c>
      <c r="IR305" s="137">
        <f t="array" aca="1" ref="IR305" ca="1">IF(RAND()&lt;=_xlfn.NORM.S.DIST((_xlfn.NORM.S.INV($G$54)-SQRT($G$61)*$B305)/SQRT(1-$G$61),TRUE),(1-(1-RAND())^(1/$F$57))^(1/$H$57),0)</f>
        <v>0</v>
      </c>
      <c r="IS305" s="137">
        <f t="array" aca="1" ref="IS305" ca="1">IF(RAND()&lt;=_xlfn.NORM.S.DIST((_xlfn.NORM.S.INV($G$54)-SQRT($G$61)*$B305)/SQRT(1-$G$61),TRUE),(1-(1-RAND())^(1/$F$57))^(1/$H$57),0)</f>
        <v>0</v>
      </c>
      <c r="IT305" s="137">
        <f t="array" aca="1" ref="IT305" ca="1">IF(RAND()&lt;=_xlfn.NORM.S.DIST((_xlfn.NORM.S.INV($G$54)-SQRT($G$61)*$B305)/SQRT(1-$G$61),TRUE),(1-(1-RAND())^(1/$F$57))^(1/$H$57),0)</f>
        <v>0</v>
      </c>
      <c r="IU305" s="137">
        <f t="array" aca="1" ref="IU305" ca="1">IF(RAND()&lt;=_xlfn.NORM.S.DIST((_xlfn.NORM.S.INV($G$54)-SQRT($G$61)*$B305)/SQRT(1-$G$61),TRUE),(1-(1-RAND())^(1/$F$57))^(1/$H$57),0)</f>
        <v>0</v>
      </c>
      <c r="IV305" s="137">
        <f t="array" aca="1" ref="IV305" ca="1">IF(RAND()&lt;=_xlfn.NORM.S.DIST((_xlfn.NORM.S.INV($G$54)-SQRT($G$61)*$B305)/SQRT(1-$G$61),TRUE),(1-(1-RAND())^(1/$F$57))^(1/$H$57),0)</f>
        <v>0.94781053368194024</v>
      </c>
      <c r="IW305" s="137">
        <f t="array" aca="1" ref="IW305" ca="1">IF(RAND()&lt;=_xlfn.NORM.S.DIST((_xlfn.NORM.S.INV($G$54)-SQRT($G$61)*$B305)/SQRT(1-$G$61),TRUE),(1-(1-RAND())^(1/$F$57))^(1/$H$57),0)</f>
        <v>9.9834614924621104E-2</v>
      </c>
      <c r="IX305" s="137">
        <f t="array" aca="1" ref="IX305" ca="1">IF(RAND()&lt;=_xlfn.NORM.S.DIST((_xlfn.NORM.S.INV($G$54)-SQRT($G$61)*$B305)/SQRT(1-$G$61),TRUE),(1-(1-RAND())^(1/$F$57))^(1/$H$57),0)</f>
        <v>0</v>
      </c>
      <c r="IY305" s="137">
        <f t="array" aca="1" ref="IY305" ca="1">IF(RAND()&lt;=_xlfn.NORM.S.DIST((_xlfn.NORM.S.INV($G$54)-SQRT($G$61)*$B305)/SQRT(1-$G$61),TRUE),(1-(1-RAND())^(1/$F$57))^(1/$H$57),0)</f>
        <v>0</v>
      </c>
      <c r="IZ305" s="137">
        <f t="array" aca="1" ref="IZ305" ca="1">IF(RAND()&lt;=_xlfn.NORM.S.DIST((_xlfn.NORM.S.INV($G$54)-SQRT($G$61)*$B305)/SQRT(1-$G$61),TRUE),(1-(1-RAND())^(1/$F$57))^(1/$H$57),0)</f>
        <v>0</v>
      </c>
      <c r="JA305" s="137">
        <f t="array" aca="1" ref="JA305" ca="1">IF(RAND()&lt;=_xlfn.NORM.S.DIST((_xlfn.NORM.S.INV($G$54)-SQRT($G$61)*$B305)/SQRT(1-$G$61),TRUE),(1-(1-RAND())^(1/$F$57))^(1/$H$57),0)</f>
        <v>0</v>
      </c>
      <c r="JB305" s="137">
        <f t="array" aca="1" ref="JB305" ca="1">IF(RAND()&lt;=_xlfn.NORM.S.DIST((_xlfn.NORM.S.INV($G$54)-SQRT($G$61)*$B305)/SQRT(1-$G$61),TRUE),(1-(1-RAND())^(1/$F$57))^(1/$H$57),0)</f>
        <v>0</v>
      </c>
      <c r="JC305" s="137">
        <f t="array" aca="1" ref="JC305" ca="1">IF(RAND()&lt;=_xlfn.NORM.S.DIST((_xlfn.NORM.S.INV($G$54)-SQRT($G$61)*$B305)/SQRT(1-$G$61),TRUE),(1-(1-RAND())^(1/$F$57))^(1/$H$57),0)</f>
        <v>0</v>
      </c>
      <c r="JD305" s="137">
        <f t="array" aca="1" ref="JD305" ca="1">IF(RAND()&lt;=_xlfn.NORM.S.DIST((_xlfn.NORM.S.INV($G$54)-SQRT($G$61)*$B305)/SQRT(1-$G$61),TRUE),(1-(1-RAND())^(1/$F$57))^(1/$H$57),0)</f>
        <v>0</v>
      </c>
      <c r="JE305" s="137">
        <f t="array" aca="1" ref="JE305" ca="1">IF(RAND()&lt;=_xlfn.NORM.S.DIST((_xlfn.NORM.S.INV($G$54)-SQRT($G$61)*$B305)/SQRT(1-$G$61),TRUE),(1-(1-RAND())^(1/$F$57))^(1/$H$57),0)</f>
        <v>0</v>
      </c>
      <c r="JF305" s="137">
        <f t="array" aca="1" ref="JF305" ca="1">IF(RAND()&lt;=_xlfn.NORM.S.DIST((_xlfn.NORM.S.INV($G$54)-SQRT($G$61)*$B305)/SQRT(1-$G$61),TRUE),(1-(1-RAND())^(1/$F$57))^(1/$H$57),0)</f>
        <v>0</v>
      </c>
      <c r="JG305" s="137">
        <f t="array" aca="1" ref="JG305" ca="1">IF(RAND()&lt;=_xlfn.NORM.S.DIST((_xlfn.NORM.S.INV($G$54)-SQRT($G$61)*$B305)/SQRT(1-$G$61),TRUE),(1-(1-RAND())^(1/$F$57))^(1/$H$57),0)</f>
        <v>0</v>
      </c>
      <c r="JH305" s="137">
        <f t="array" aca="1" ref="JH305" ca="1">IF(RAND()&lt;=_xlfn.NORM.S.DIST((_xlfn.NORM.S.INV($G$54)-SQRT($G$61)*$B305)/SQRT(1-$G$61),TRUE),(1-(1-RAND())^(1/$F$57))^(1/$H$57),0)</f>
        <v>0</v>
      </c>
      <c r="JI305" s="137">
        <f t="array" aca="1" ref="JI305" ca="1">IF(RAND()&lt;=_xlfn.NORM.S.DIST((_xlfn.NORM.S.INV($G$54)-SQRT($G$61)*$B305)/SQRT(1-$G$61),TRUE),(1-(1-RAND())^(1/$F$57))^(1/$H$57),0)</f>
        <v>0</v>
      </c>
      <c r="JJ305" s="137">
        <f t="array" aca="1" ref="JJ305" ca="1">IF(RAND()&lt;=_xlfn.NORM.S.DIST((_xlfn.NORM.S.INV($G$54)-SQRT($G$61)*$B305)/SQRT(1-$G$61),TRUE),(1-(1-RAND())^(1/$F$57))^(1/$H$57),0)</f>
        <v>0</v>
      </c>
      <c r="JK305" s="137">
        <f t="array" aca="1" ref="JK305" ca="1">IF(RAND()&lt;=_xlfn.NORM.S.DIST((_xlfn.NORM.S.INV($G$54)-SQRT($G$61)*$B305)/SQRT(1-$G$61),TRUE),(1-(1-RAND())^(1/$F$57))^(1/$H$57),0)</f>
        <v>0</v>
      </c>
      <c r="JL305" s="137">
        <f t="array" aca="1" ref="JL305" ca="1">IF(RAND()&lt;=_xlfn.NORM.S.DIST((_xlfn.NORM.S.INV($G$54)-SQRT($G$61)*$B305)/SQRT(1-$G$61),TRUE),(1-(1-RAND())^(1/$F$57))^(1/$H$57),0)</f>
        <v>0</v>
      </c>
      <c r="JM305" s="137">
        <f t="shared" ca="1" si="58"/>
        <v>3</v>
      </c>
      <c r="JN305" s="137">
        <f t="shared" ca="1" si="59"/>
        <v>2.0410056621514445</v>
      </c>
      <c r="JO305" s="137">
        <f t="array" aca="1" ref="JO305" ca="1">IF(RAND()&lt;=_xlfn.NORM.S.DIST((_xlfn.NORM.S.INV($H$54)-SQRT($H$61)*$B305)/SQRT(1-$H$61),TRUE),(1-(1-RAND())^(1/$F$57))^(1/$H$57),0)</f>
        <v>0</v>
      </c>
      <c r="JP305" s="137">
        <f t="array" aca="1" ref="JP305" ca="1">IF(RAND()&lt;=_xlfn.NORM.S.DIST((_xlfn.NORM.S.INV($H$54)-SQRT($H$61)*$B305)/SQRT(1-$H$61),TRUE),(1-(1-RAND())^(1/$F$57))^(1/$H$57),0)</f>
        <v>0</v>
      </c>
      <c r="JQ305" s="137">
        <f t="array" aca="1" ref="JQ305" ca="1">IF(RAND()&lt;=_xlfn.NORM.S.DIST((_xlfn.NORM.S.INV($H$54)-SQRT($H$61)*$B305)/SQRT(1-$H$61),TRUE),(1-(1-RAND())^(1/$F$57))^(1/$H$57),0)</f>
        <v>0</v>
      </c>
      <c r="JR305" s="137">
        <f t="array" aca="1" ref="JR305" ca="1">IF(RAND()&lt;=_xlfn.NORM.S.DIST((_xlfn.NORM.S.INV($H$54)-SQRT($H$61)*$B305)/SQRT(1-$H$61),TRUE),(1-(1-RAND())^(1/$F$57))^(1/$H$57),0)</f>
        <v>0</v>
      </c>
      <c r="JS305" s="137">
        <f t="array" aca="1" ref="JS305" ca="1">IF(RAND()&lt;=_xlfn.NORM.S.DIST((_xlfn.NORM.S.INV($H$54)-SQRT($H$61)*$B305)/SQRT(1-$H$61),TRUE),(1-(1-RAND())^(1/$F$57))^(1/$H$57),0)</f>
        <v>0</v>
      </c>
      <c r="JT305" s="137">
        <f t="array" aca="1" ref="JT305" ca="1">IF(RAND()&lt;=_xlfn.NORM.S.DIST((_xlfn.NORM.S.INV($H$54)-SQRT($H$61)*$B305)/SQRT(1-$H$61),TRUE),(1-(1-RAND())^(1/$F$57))^(1/$H$57),0)</f>
        <v>0</v>
      </c>
      <c r="JU305" s="137">
        <f t="array" aca="1" ref="JU305" ca="1">IF(RAND()&lt;=_xlfn.NORM.S.DIST((_xlfn.NORM.S.INV($H$54)-SQRT($H$61)*$B305)/SQRT(1-$H$61),TRUE),(1-(1-RAND())^(1/$F$57))^(1/$H$57),0)</f>
        <v>0</v>
      </c>
      <c r="JV305" s="137">
        <f t="array" aca="1" ref="JV305" ca="1">IF(RAND()&lt;=_xlfn.NORM.S.DIST((_xlfn.NORM.S.INV($H$54)-SQRT($H$61)*$B305)/SQRT(1-$H$61),TRUE),(1-(1-RAND())^(1/$F$57))^(1/$H$57),0)</f>
        <v>0</v>
      </c>
      <c r="JW305" s="137">
        <f t="array" aca="1" ref="JW305" ca="1">IF(RAND()&lt;=_xlfn.NORM.S.DIST((_xlfn.NORM.S.INV($H$54)-SQRT($H$61)*$B305)/SQRT(1-$H$61),TRUE),(1-(1-RAND())^(1/$F$57))^(1/$H$57),0)</f>
        <v>0</v>
      </c>
      <c r="JX305" s="137">
        <f t="array" aca="1" ref="JX305" ca="1">IF(RAND()&lt;=_xlfn.NORM.S.DIST((_xlfn.NORM.S.INV($H$54)-SQRT($H$61)*$B305)/SQRT(1-$H$61),TRUE),(1-(1-RAND())^(1/$F$57))^(1/$H$57),0)</f>
        <v>0</v>
      </c>
      <c r="JY305" s="137">
        <f t="array" aca="1" ref="JY305" ca="1">IF(RAND()&lt;=_xlfn.NORM.S.DIST((_xlfn.NORM.S.INV($H$54)-SQRT($H$61)*$B305)/SQRT(1-$H$61),TRUE),(1-(1-RAND())^(1/$F$57))^(1/$H$57),0)</f>
        <v>0</v>
      </c>
      <c r="JZ305" s="137">
        <f t="array" aca="1" ref="JZ305" ca="1">IF(RAND()&lt;=_xlfn.NORM.S.DIST((_xlfn.NORM.S.INV($H$54)-SQRT($H$61)*$B305)/SQRT(1-$H$61),TRUE),(1-(1-RAND())^(1/$F$57))^(1/$H$57),0)</f>
        <v>0</v>
      </c>
      <c r="KA305" s="137">
        <f t="array" aca="1" ref="KA305" ca="1">IF(RAND()&lt;=_xlfn.NORM.S.DIST((_xlfn.NORM.S.INV($H$54)-SQRT($H$61)*$B305)/SQRT(1-$H$61),TRUE),(1-(1-RAND())^(1/$F$57))^(1/$H$57),0)</f>
        <v>0</v>
      </c>
      <c r="KB305" s="137">
        <f t="array" aca="1" ref="KB305" ca="1">IF(RAND()&lt;=_xlfn.NORM.S.DIST((_xlfn.NORM.S.INV($H$54)-SQRT($H$61)*$B305)/SQRT(1-$H$61),TRUE),(1-(1-RAND())^(1/$F$57))^(1/$H$57),0)</f>
        <v>0</v>
      </c>
      <c r="KC305" s="137">
        <f t="array" aca="1" ref="KC305" ca="1">IF(RAND()&lt;=_xlfn.NORM.S.DIST((_xlfn.NORM.S.INV($H$54)-SQRT($H$61)*$B305)/SQRT(1-$H$61),TRUE),(1-(1-RAND())^(1/$F$57))^(1/$H$57),0)</f>
        <v>0</v>
      </c>
      <c r="KD305" s="137">
        <f t="array" aca="1" ref="KD305" ca="1">IF(RAND()&lt;=_xlfn.NORM.S.DIST((_xlfn.NORM.S.INV($H$54)-SQRT($H$61)*$B305)/SQRT(1-$H$61),TRUE),(1-(1-RAND())^(1/$F$57))^(1/$H$57),0)</f>
        <v>0</v>
      </c>
      <c r="KE305" s="137">
        <f t="array" aca="1" ref="KE305" ca="1">IF(RAND()&lt;=_xlfn.NORM.S.DIST((_xlfn.NORM.S.INV($H$54)-SQRT($H$61)*$B305)/SQRT(1-$H$61),TRUE),(1-(1-RAND())^(1/$F$57))^(1/$H$57),0)</f>
        <v>0</v>
      </c>
      <c r="KF305" s="137">
        <f t="array" aca="1" ref="KF305" ca="1">IF(RAND()&lt;=_xlfn.NORM.S.DIST((_xlfn.NORM.S.INV($H$54)-SQRT($H$61)*$B305)/SQRT(1-$H$61),TRUE),(1-(1-RAND())^(1/$F$57))^(1/$H$57),0)</f>
        <v>0</v>
      </c>
      <c r="KG305" s="137">
        <f t="array" aca="1" ref="KG305" ca="1">IF(RAND()&lt;=_xlfn.NORM.S.DIST((_xlfn.NORM.S.INV($H$54)-SQRT($H$61)*$B305)/SQRT(1-$H$61),TRUE),(1-(1-RAND())^(1/$F$57))^(1/$H$57),0)</f>
        <v>0</v>
      </c>
      <c r="KH305" s="137">
        <f t="array" aca="1" ref="KH305" ca="1">IF(RAND()&lt;=_xlfn.NORM.S.DIST((_xlfn.NORM.S.INV($H$54)-SQRT($H$61)*$B305)/SQRT(1-$H$61),TRUE),(1-(1-RAND())^(1/$F$57))^(1/$H$57),0)</f>
        <v>0</v>
      </c>
      <c r="KI305" s="137">
        <f t="array" aca="1" ref="KI305" ca="1">IF(RAND()&lt;=_xlfn.NORM.S.DIST((_xlfn.NORM.S.INV($H$54)-SQRT($H$61)*$B305)/SQRT(1-$H$61),TRUE),(1-(1-RAND())^(1/$F$57))^(1/$H$57),0)</f>
        <v>0</v>
      </c>
      <c r="KJ305" s="137">
        <f t="array" aca="1" ref="KJ305" ca="1">IF(RAND()&lt;=_xlfn.NORM.S.DIST((_xlfn.NORM.S.INV($H$54)-SQRT($H$61)*$B305)/SQRT(1-$H$61),TRUE),(1-(1-RAND())^(1/$F$57))^(1/$H$57),0)</f>
        <v>0</v>
      </c>
      <c r="KK305" s="137">
        <f t="array" aca="1" ref="KK305" ca="1">IF(RAND()&lt;=_xlfn.NORM.S.DIST((_xlfn.NORM.S.INV($H$54)-SQRT($H$61)*$B305)/SQRT(1-$H$61),TRUE),(1-(1-RAND())^(1/$F$57))^(1/$H$57),0)</f>
        <v>0</v>
      </c>
      <c r="KL305" s="137">
        <f t="array" aca="1" ref="KL305" ca="1">IF(RAND()&lt;=_xlfn.NORM.S.DIST((_xlfn.NORM.S.INV($H$54)-SQRT($H$61)*$B305)/SQRT(1-$H$61),TRUE),(1-(1-RAND())^(1/$F$57))^(1/$H$57),0)</f>
        <v>0</v>
      </c>
      <c r="KM305" s="137">
        <f t="array" aca="1" ref="KM305" ca="1">IF(RAND()&lt;=_xlfn.NORM.S.DIST((_xlfn.NORM.S.INV($H$54)-SQRT($H$61)*$B305)/SQRT(1-$H$61),TRUE),(1-(1-RAND())^(1/$F$57))^(1/$H$57),0)</f>
        <v>0.3202411480457209</v>
      </c>
      <c r="KN305" s="137">
        <f t="array" aca="1" ref="KN305" ca="1">IF(RAND()&lt;=_xlfn.NORM.S.DIST((_xlfn.NORM.S.INV($H$54)-SQRT($H$61)*$B305)/SQRT(1-$H$61),TRUE),(1-(1-RAND())^(1/$F$57))^(1/$H$57),0)</f>
        <v>0</v>
      </c>
      <c r="KO305" s="137">
        <f t="array" aca="1" ref="KO305" ca="1">IF(RAND()&lt;=_xlfn.NORM.S.DIST((_xlfn.NORM.S.INV($H$54)-SQRT($H$61)*$B305)/SQRT(1-$H$61),TRUE),(1-(1-RAND())^(1/$F$57))^(1/$H$57),0)</f>
        <v>0</v>
      </c>
      <c r="KP305" s="137">
        <f t="array" aca="1" ref="KP305" ca="1">IF(RAND()&lt;=_xlfn.NORM.S.DIST((_xlfn.NORM.S.INV($H$54)-SQRT($H$61)*$B305)/SQRT(1-$H$61),TRUE),(1-(1-RAND())^(1/$F$57))^(1/$H$57),0)</f>
        <v>0</v>
      </c>
      <c r="KQ305" s="137">
        <f t="array" aca="1" ref="KQ305" ca="1">IF(RAND()&lt;=_xlfn.NORM.S.DIST((_xlfn.NORM.S.INV($H$54)-SQRT($H$61)*$B305)/SQRT(1-$H$61),TRUE),(1-(1-RAND())^(1/$F$57))^(1/$H$57),0)</f>
        <v>0</v>
      </c>
      <c r="KR305" s="137">
        <f t="array" aca="1" ref="KR305" ca="1">IF(RAND()&lt;=_xlfn.NORM.S.DIST((_xlfn.NORM.S.INV($H$54)-SQRT($H$61)*$B305)/SQRT(1-$H$61),TRUE),(1-(1-RAND())^(1/$F$57))^(1/$H$57),0)</f>
        <v>0</v>
      </c>
      <c r="KS305" s="137">
        <f t="shared" ca="1" si="60"/>
        <v>1</v>
      </c>
      <c r="KT305" s="137">
        <f t="shared" ca="1" si="61"/>
        <v>0.3202411480457209</v>
      </c>
      <c r="KU305" s="137">
        <f t="array" aca="1" ref="KU305" ca="1">IF(RAND()&lt;=_xlfn.NORM.S.DIST((_xlfn.NORM.S.INV($I$54)-SQRT($I$61)*$B305)/SQRT(1-$I$61),TRUE),(1-(1-RAND())^(1/$F$57))^(1/$H$57),0)</f>
        <v>0</v>
      </c>
      <c r="KV305" s="137">
        <f t="array" aca="1" ref="KV305" ca="1">IF(RAND()&lt;=_xlfn.NORM.S.DIST((_xlfn.NORM.S.INV($I$54)-SQRT($I$61)*$B305)/SQRT(1-$I$61),TRUE),(1-(1-RAND())^(1/$F$57))^(1/$H$57),0)</f>
        <v>0</v>
      </c>
      <c r="KW305" s="137">
        <f t="array" aca="1" ref="KW305" ca="1">IF(RAND()&lt;=_xlfn.NORM.S.DIST((_xlfn.NORM.S.INV($I$54)-SQRT($I$61)*$B305)/SQRT(1-$I$61),TRUE),(1-(1-RAND())^(1/$F$57))^(1/$H$57),0)</f>
        <v>0</v>
      </c>
      <c r="KX305" s="137">
        <f t="array" aca="1" ref="KX305" ca="1">IF(RAND()&lt;=_xlfn.NORM.S.DIST((_xlfn.NORM.S.INV($I$54)-SQRT($I$61)*$B305)/SQRT(1-$I$61),TRUE),(1-(1-RAND())^(1/$F$57))^(1/$H$57),0)</f>
        <v>0</v>
      </c>
      <c r="KY305" s="137">
        <f t="array" aca="1" ref="KY305" ca="1">IF(RAND()&lt;=_xlfn.NORM.S.DIST((_xlfn.NORM.S.INV($I$54)-SQRT($I$61)*$B305)/SQRT(1-$I$61),TRUE),(1-(1-RAND())^(1/$F$57))^(1/$H$57),0)</f>
        <v>0.62760148920128933</v>
      </c>
      <c r="KZ305" s="137">
        <f t="array" aca="1" ref="KZ305" ca="1">IF(RAND()&lt;=_xlfn.NORM.S.DIST((_xlfn.NORM.S.INV($I$54)-SQRT($I$61)*$B305)/SQRT(1-$I$61),TRUE),(1-(1-RAND())^(1/$F$57))^(1/$H$57),0)</f>
        <v>0.55292812158710092</v>
      </c>
      <c r="LA305" s="137">
        <f t="array" aca="1" ref="LA305" ca="1">IF(RAND()&lt;=_xlfn.NORM.S.DIST((_xlfn.NORM.S.INV($I$54)-SQRT($I$61)*$B305)/SQRT(1-$I$61),TRUE),(1-(1-RAND())^(1/$F$57))^(1/$H$57),0)</f>
        <v>0</v>
      </c>
      <c r="LB305" s="137">
        <f t="array" aca="1" ref="LB305" ca="1">IF(RAND()&lt;=_xlfn.NORM.S.DIST((_xlfn.NORM.S.INV($I$54)-SQRT($I$61)*$B305)/SQRT(1-$I$61),TRUE),(1-(1-RAND())^(1/$F$57))^(1/$H$57),0)</f>
        <v>0</v>
      </c>
      <c r="LC305" s="137">
        <f t="array" aca="1" ref="LC305" ca="1">IF(RAND()&lt;=_xlfn.NORM.S.DIST((_xlfn.NORM.S.INV($I$54)-SQRT($I$61)*$B305)/SQRT(1-$I$61),TRUE),(1-(1-RAND())^(1/$F$57))^(1/$H$57),0)</f>
        <v>5.5624739572468485E-4</v>
      </c>
      <c r="LD305" s="137">
        <f t="array" aca="1" ref="LD305" ca="1">IF(RAND()&lt;=_xlfn.NORM.S.DIST((_xlfn.NORM.S.INV($I$54)-SQRT($I$61)*$B305)/SQRT(1-$I$61),TRUE),(1-(1-RAND())^(1/$F$57))^(1/$H$57),0)</f>
        <v>0</v>
      </c>
      <c r="LE305" s="137">
        <f t="shared" ca="1" si="62"/>
        <v>3</v>
      </c>
      <c r="LF305" s="137">
        <f t="shared" ca="1" si="63"/>
        <v>1.1810858581841148</v>
      </c>
      <c r="LG305" s="137">
        <f t="shared" ca="1" si="64"/>
        <v>11</v>
      </c>
      <c r="LH305" s="137">
        <f t="shared" ca="1" si="64"/>
        <v>5.2484569392750622</v>
      </c>
    </row>
    <row r="306" spans="1:320" x14ac:dyDescent="0.3">
      <c r="A306"/>
      <c r="B306" s="137">
        <f t="shared" ca="1" si="50"/>
        <v>1.4771057108359389</v>
      </c>
      <c r="C306" s="137">
        <f t="array" aca="1" ref="C306" ca="1">IF(RAND()&lt;=_xlfn.NORM.S.DIST((_xlfn.NORM.S.INV($B$54)-SQRT($B$61)*$B306)/SQRT(1-$B$61),TRUE),(1-(1-RAND())^(1/$F$57))^(1/$H$57),0)</f>
        <v>0</v>
      </c>
      <c r="D306" s="137">
        <f t="array" aca="1" ref="D306" ca="1">IF(RAND()&lt;=_xlfn.NORM.S.DIST((_xlfn.NORM.S.INV($B$54)-SQRT($B$61)*$B306)/SQRT(1-$B$61),TRUE),(1-(1-RAND())^(1/$F$57))^(1/$H$57),0)</f>
        <v>0</v>
      </c>
      <c r="E306" s="137">
        <f t="array" aca="1" ref="E306" ca="1">IF(RAND()&lt;=_xlfn.NORM.S.DIST((_xlfn.NORM.S.INV($B$54)-SQRT($B$61)*$B306)/SQRT(1-$B$61),TRUE),(1-(1-RAND())^(1/$F$57))^(1/$H$57),0)</f>
        <v>0</v>
      </c>
      <c r="F306" s="137">
        <f t="array" aca="1" ref="F306" ca="1">IF(RAND()&lt;=_xlfn.NORM.S.DIST((_xlfn.NORM.S.INV($B$54)-SQRT($B$61)*$B306)/SQRT(1-$B$61),TRUE),(1-(1-RAND())^(1/$F$57))^(1/$H$57),0)</f>
        <v>0</v>
      </c>
      <c r="G306" s="137">
        <f t="array" aca="1" ref="G306" ca="1">IF(RAND()&lt;=_xlfn.NORM.S.DIST((_xlfn.NORM.S.INV($B$54)-SQRT($B$61)*$B306)/SQRT(1-$B$61),TRUE),(1-(1-RAND())^(1/$F$57))^(1/$H$57),0)</f>
        <v>0</v>
      </c>
      <c r="H306" s="137">
        <f t="array" aca="1" ref="H306" ca="1">IF(RAND()&lt;=_xlfn.NORM.S.DIST((_xlfn.NORM.S.INV($B$54)-SQRT($B$61)*$B306)/SQRT(1-$B$61),TRUE),(1-(1-RAND())^(1/$F$57))^(1/$H$57),0)</f>
        <v>0</v>
      </c>
      <c r="I306" s="137">
        <f t="array" aca="1" ref="I306" ca="1">IF(RAND()&lt;=_xlfn.NORM.S.DIST((_xlfn.NORM.S.INV($B$54)-SQRT($B$61)*$B306)/SQRT(1-$B$61),TRUE),(1-(1-RAND())^(1/$F$57))^(1/$H$57),0)</f>
        <v>0</v>
      </c>
      <c r="J306" s="137">
        <f t="array" aca="1" ref="J306" ca="1">IF(RAND()&lt;=_xlfn.NORM.S.DIST((_xlfn.NORM.S.INV($B$54)-SQRT($B$61)*$B306)/SQRT(1-$B$61),TRUE),(1-(1-RAND())^(1/$F$57))^(1/$H$57),0)</f>
        <v>0</v>
      </c>
      <c r="K306" s="137">
        <f t="array" aca="1" ref="K306" ca="1">IF(RAND()&lt;=_xlfn.NORM.S.DIST((_xlfn.NORM.S.INV($B$54)-SQRT($B$61)*$B306)/SQRT(1-$B$61),TRUE),(1-(1-RAND())^(1/$F$57))^(1/$H$57),0)</f>
        <v>0</v>
      </c>
      <c r="L306" s="137">
        <f t="array" aca="1" ref="L306" ca="1">IF(RAND()&lt;=_xlfn.NORM.S.DIST((_xlfn.NORM.S.INV($B$54)-SQRT($B$61)*$B306)/SQRT(1-$B$61),TRUE),(1-(1-RAND())^(1/$F$57))^(1/$H$57),0)</f>
        <v>0</v>
      </c>
      <c r="M306" s="137">
        <f t="shared" ca="1" si="65"/>
        <v>0</v>
      </c>
      <c r="N306" s="137">
        <f t="shared" ca="1" si="51"/>
        <v>0</v>
      </c>
      <c r="O306" s="137">
        <f t="array" aca="1" ref="O306" ca="1">IF(RAND()&lt;=_xlfn.NORM.S.DIST((_xlfn.NORM.S.INV($C$54)-SQRT($C$61)*$B306)/SQRT(1-$C$61),TRUE),(1-(1-RAND())^(1/$F$57))^(1/$H$57),0)</f>
        <v>0</v>
      </c>
      <c r="P306" s="137">
        <f t="array" aca="1" ref="P306" ca="1">IF(RAND()&lt;=_xlfn.NORM.S.DIST((_xlfn.NORM.S.INV($C$54)-SQRT($C$61)*$B306)/SQRT(1-$C$61),TRUE),(1-(1-RAND())^(1/$F$57))^(1/$H$57),0)</f>
        <v>0</v>
      </c>
      <c r="Q306" s="137">
        <f t="array" aca="1" ref="Q306" ca="1">IF(RAND()&lt;=_xlfn.NORM.S.DIST((_xlfn.NORM.S.INV($C$54)-SQRT($C$61)*$B306)/SQRT(1-$C$61),TRUE),(1-(1-RAND())^(1/$F$57))^(1/$H$57),0)</f>
        <v>0</v>
      </c>
      <c r="R306" s="137">
        <f t="array" aca="1" ref="R306" ca="1">IF(RAND()&lt;=_xlfn.NORM.S.DIST((_xlfn.NORM.S.INV($C$54)-SQRT($C$61)*$B306)/SQRT(1-$C$61),TRUE),(1-(1-RAND())^(1/$F$57))^(1/$H$57),0)</f>
        <v>0</v>
      </c>
      <c r="S306" s="137">
        <f t="array" aca="1" ref="S306" ca="1">IF(RAND()&lt;=_xlfn.NORM.S.DIST((_xlfn.NORM.S.INV($C$54)-SQRT($C$61)*$B306)/SQRT(1-$C$61),TRUE),(1-(1-RAND())^(1/$F$57))^(1/$H$57),0)</f>
        <v>0</v>
      </c>
      <c r="T306" s="137">
        <f t="array" aca="1" ref="T306" ca="1">IF(RAND()&lt;=_xlfn.NORM.S.DIST((_xlfn.NORM.S.INV($C$54)-SQRT($C$61)*$B306)/SQRT(1-$C$61),TRUE),(1-(1-RAND())^(1/$F$57))^(1/$H$57),0)</f>
        <v>0</v>
      </c>
      <c r="U306" s="137">
        <f t="array" aca="1" ref="U306" ca="1">IF(RAND()&lt;=_xlfn.NORM.S.DIST((_xlfn.NORM.S.INV($C$54)-SQRT($C$61)*$B306)/SQRT(1-$C$61),TRUE),(1-(1-RAND())^(1/$F$57))^(1/$H$57),0)</f>
        <v>0</v>
      </c>
      <c r="V306" s="137">
        <f t="array" aca="1" ref="V306" ca="1">IF(RAND()&lt;=_xlfn.NORM.S.DIST((_xlfn.NORM.S.INV($C$54)-SQRT($C$61)*$B306)/SQRT(1-$C$61),TRUE),(1-(1-RAND())^(1/$F$57))^(1/$H$57),0)</f>
        <v>0</v>
      </c>
      <c r="W306" s="137">
        <f t="array" aca="1" ref="W306" ca="1">IF(RAND()&lt;=_xlfn.NORM.S.DIST((_xlfn.NORM.S.INV($C$54)-SQRT($C$61)*$B306)/SQRT(1-$C$61),TRUE),(1-(1-RAND())^(1/$F$57))^(1/$H$57),0)</f>
        <v>0</v>
      </c>
      <c r="X306" s="137">
        <f t="array" aca="1" ref="X306" ca="1">IF(RAND()&lt;=_xlfn.NORM.S.DIST((_xlfn.NORM.S.INV($C$54)-SQRT($C$61)*$B306)/SQRT(1-$C$61),TRUE),(1-(1-RAND())^(1/$F$57))^(1/$H$57),0)</f>
        <v>0</v>
      </c>
      <c r="Y306" s="137">
        <f t="array" aca="1" ref="Y306" ca="1">IF(RAND()&lt;=_xlfn.NORM.S.DIST((_xlfn.NORM.S.INV($C$54)-SQRT($C$61)*$B306)/SQRT(1-$C$61),TRUE),(1-(1-RAND())^(1/$F$57))^(1/$H$57),0)</f>
        <v>0</v>
      </c>
      <c r="Z306" s="137">
        <f t="array" aca="1" ref="Z306" ca="1">IF(RAND()&lt;=_xlfn.NORM.S.DIST((_xlfn.NORM.S.INV($C$54)-SQRT($C$61)*$B306)/SQRT(1-$C$61),TRUE),(1-(1-RAND())^(1/$F$57))^(1/$H$57),0)</f>
        <v>0</v>
      </c>
      <c r="AA306" s="137">
        <f t="array" aca="1" ref="AA306" ca="1">IF(RAND()&lt;=_xlfn.NORM.S.DIST((_xlfn.NORM.S.INV($C$54)-SQRT($C$61)*$B306)/SQRT(1-$C$61),TRUE),(1-(1-RAND())^(1/$F$57))^(1/$H$57),0)</f>
        <v>0</v>
      </c>
      <c r="AB306" s="137">
        <f t="array" aca="1" ref="AB306" ca="1">IF(RAND()&lt;=_xlfn.NORM.S.DIST((_xlfn.NORM.S.INV($C$54)-SQRT($C$61)*$B306)/SQRT(1-$C$61),TRUE),(1-(1-RAND())^(1/$F$57))^(1/$H$57),0)</f>
        <v>0</v>
      </c>
      <c r="AC306" s="137">
        <f t="array" aca="1" ref="AC306" ca="1">IF(RAND()&lt;=_xlfn.NORM.S.DIST((_xlfn.NORM.S.INV($C$54)-SQRT($C$61)*$B306)/SQRT(1-$C$61),TRUE),(1-(1-RAND())^(1/$F$57))^(1/$H$57),0)</f>
        <v>0</v>
      </c>
      <c r="AD306" s="137">
        <f t="array" aca="1" ref="AD306" ca="1">IF(RAND()&lt;=_xlfn.NORM.S.DIST((_xlfn.NORM.S.INV($C$54)-SQRT($C$61)*$B306)/SQRT(1-$C$61),TRUE),(1-(1-RAND())^(1/$F$57))^(1/$H$57),0)</f>
        <v>0</v>
      </c>
      <c r="AE306" s="137">
        <f t="array" aca="1" ref="AE306" ca="1">IF(RAND()&lt;=_xlfn.NORM.S.DIST((_xlfn.NORM.S.INV($C$54)-SQRT($C$61)*$B306)/SQRT(1-$C$61),TRUE),(1-(1-RAND())^(1/$F$57))^(1/$H$57),0)</f>
        <v>0</v>
      </c>
      <c r="AF306" s="137">
        <f t="array" aca="1" ref="AF306" ca="1">IF(RAND()&lt;=_xlfn.NORM.S.DIST((_xlfn.NORM.S.INV($C$54)-SQRT($C$61)*$B306)/SQRT(1-$C$61),TRUE),(1-(1-RAND())^(1/$F$57))^(1/$H$57),0)</f>
        <v>0</v>
      </c>
      <c r="AG306" s="137">
        <f t="array" aca="1" ref="AG306" ca="1">IF(RAND()&lt;=_xlfn.NORM.S.DIST((_xlfn.NORM.S.INV($C$54)-SQRT($C$61)*$B306)/SQRT(1-$C$61),TRUE),(1-(1-RAND())^(1/$F$57))^(1/$H$57),0)</f>
        <v>0</v>
      </c>
      <c r="AH306" s="137">
        <f t="array" aca="1" ref="AH306" ca="1">IF(RAND()&lt;=_xlfn.NORM.S.DIST((_xlfn.NORM.S.INV($C$54)-SQRT($C$61)*$B306)/SQRT(1-$C$61),TRUE),(1-(1-RAND())^(1/$F$57))^(1/$H$57),0)</f>
        <v>0</v>
      </c>
      <c r="AI306" s="137">
        <f t="array" aca="1" ref="AI306" ca="1">IF(RAND()&lt;=_xlfn.NORM.S.DIST((_xlfn.NORM.S.INV($C$54)-SQRT($C$61)*$B306)/SQRT(1-$C$61),TRUE),(1-(1-RAND())^(1/$F$57))^(1/$H$57),0)</f>
        <v>0</v>
      </c>
      <c r="AJ306" s="137">
        <f t="array" aca="1" ref="AJ306" ca="1">IF(RAND()&lt;=_xlfn.NORM.S.DIST((_xlfn.NORM.S.INV($C$54)-SQRT($C$61)*$B306)/SQRT(1-$C$61),TRUE),(1-(1-RAND())^(1/$F$57))^(1/$H$57),0)</f>
        <v>0</v>
      </c>
      <c r="AK306" s="137">
        <f t="array" aca="1" ref="AK306" ca="1">IF(RAND()&lt;=_xlfn.NORM.S.DIST((_xlfn.NORM.S.INV($C$54)-SQRT($C$61)*$B306)/SQRT(1-$C$61),TRUE),(1-(1-RAND())^(1/$F$57))^(1/$H$57),0)</f>
        <v>0</v>
      </c>
      <c r="AL306" s="137">
        <f t="array" aca="1" ref="AL306" ca="1">IF(RAND()&lt;=_xlfn.NORM.S.DIST((_xlfn.NORM.S.INV($C$54)-SQRT($C$61)*$B306)/SQRT(1-$C$61),TRUE),(1-(1-RAND())^(1/$F$57))^(1/$H$57),0)</f>
        <v>0</v>
      </c>
      <c r="AM306" s="137">
        <f t="array" aca="1" ref="AM306" ca="1">IF(RAND()&lt;=_xlfn.NORM.S.DIST((_xlfn.NORM.S.INV($C$54)-SQRT($C$61)*$B306)/SQRT(1-$C$61),TRUE),(1-(1-RAND())^(1/$F$57))^(1/$H$57),0)</f>
        <v>0</v>
      </c>
      <c r="AN306" s="137">
        <f t="array" aca="1" ref="AN306" ca="1">IF(RAND()&lt;=_xlfn.NORM.S.DIST((_xlfn.NORM.S.INV($C$54)-SQRT($C$61)*$B306)/SQRT(1-$C$61),TRUE),(1-(1-RAND())^(1/$F$57))^(1/$H$57),0)</f>
        <v>0</v>
      </c>
      <c r="AO306" s="137">
        <f t="array" aca="1" ref="AO306" ca="1">IF(RAND()&lt;=_xlfn.NORM.S.DIST((_xlfn.NORM.S.INV($C$54)-SQRT($C$61)*$B306)/SQRT(1-$C$61),TRUE),(1-(1-RAND())^(1/$F$57))^(1/$H$57),0)</f>
        <v>0</v>
      </c>
      <c r="AP306" s="137">
        <f t="array" aca="1" ref="AP306" ca="1">IF(RAND()&lt;=_xlfn.NORM.S.DIST((_xlfn.NORM.S.INV($C$54)-SQRT($C$61)*$B306)/SQRT(1-$C$61),TRUE),(1-(1-RAND())^(1/$F$57))^(1/$H$57),0)</f>
        <v>0</v>
      </c>
      <c r="AQ306" s="137">
        <f t="array" aca="1" ref="AQ306" ca="1">IF(RAND()&lt;=_xlfn.NORM.S.DIST((_xlfn.NORM.S.INV($C$54)-SQRT($C$61)*$B306)/SQRT(1-$C$61),TRUE),(1-(1-RAND())^(1/$F$57))^(1/$H$57),0)</f>
        <v>0</v>
      </c>
      <c r="AR306" s="137">
        <f t="array" aca="1" ref="AR306" ca="1">IF(RAND()&lt;=_xlfn.NORM.S.DIST((_xlfn.NORM.S.INV($C$54)-SQRT($C$61)*$B306)/SQRT(1-$C$61),TRUE),(1-(1-RAND())^(1/$F$57))^(1/$H$57),0)</f>
        <v>0</v>
      </c>
      <c r="AS306" s="137">
        <f t="array" aca="1" ref="AS306" ca="1">COUNTIF(O306:AR306,"&gt;"&amp;0)</f>
        <v>0</v>
      </c>
      <c r="AT306" s="137">
        <f t="shared" ca="1" si="52"/>
        <v>0</v>
      </c>
      <c r="AU306" s="137">
        <f t="array" aca="1" ref="AU306" ca="1">IF(RAND()&lt;=_xlfn.NORM.S.DIST((_xlfn.NORM.S.INV($D$54)-SQRT($D$61)*$B306)/SQRT(1-$D$61),TRUE),(1-(1-RAND())^(1/$F$57))^(1/$H$57),0)</f>
        <v>0</v>
      </c>
      <c r="AV306" s="137">
        <f t="array" aca="1" ref="AV306" ca="1">IF(RAND()&lt;=_xlfn.NORM.S.DIST((_xlfn.NORM.S.INV($D$54)-SQRT($D$61)*$B306)/SQRT(1-$D$61),TRUE),(1-(1-RAND())^(1/$F$57))^(1/$H$57),0)</f>
        <v>0</v>
      </c>
      <c r="AW306" s="137">
        <f t="array" aca="1" ref="AW306" ca="1">IF(RAND()&lt;=_xlfn.NORM.S.DIST((_xlfn.NORM.S.INV($D$54)-SQRT($D$61)*$B306)/SQRT(1-$D$61),TRUE),(1-(1-RAND())^(1/$F$57))^(1/$H$57),0)</f>
        <v>0</v>
      </c>
      <c r="AX306" s="137">
        <f t="array" aca="1" ref="AX306" ca="1">IF(RAND()&lt;=_xlfn.NORM.S.DIST((_xlfn.NORM.S.INV($D$54)-SQRT($D$61)*$B306)/SQRT(1-$D$61),TRUE),(1-(1-RAND())^(1/$F$57))^(1/$H$57),0)</f>
        <v>0</v>
      </c>
      <c r="AY306" s="137">
        <f t="array" aca="1" ref="AY306" ca="1">IF(RAND()&lt;=_xlfn.NORM.S.DIST((_xlfn.NORM.S.INV($D$54)-SQRT($D$61)*$B306)/SQRT(1-$D$61),TRUE),(1-(1-RAND())^(1/$F$57))^(1/$H$57),0)</f>
        <v>0</v>
      </c>
      <c r="AZ306" s="137">
        <f t="array" aca="1" ref="AZ306" ca="1">IF(RAND()&lt;=_xlfn.NORM.S.DIST((_xlfn.NORM.S.INV($D$54)-SQRT($D$61)*$B306)/SQRT(1-$D$61),TRUE),(1-(1-RAND())^(1/$F$57))^(1/$H$57),0)</f>
        <v>0</v>
      </c>
      <c r="BA306" s="137">
        <f t="array" aca="1" ref="BA306" ca="1">IF(RAND()&lt;=_xlfn.NORM.S.DIST((_xlfn.NORM.S.INV($D$54)-SQRT($D$61)*$B306)/SQRT(1-$D$61),TRUE),(1-(1-RAND())^(1/$F$57))^(1/$H$57),0)</f>
        <v>0</v>
      </c>
      <c r="BB306" s="137">
        <f t="array" aca="1" ref="BB306" ca="1">IF(RAND()&lt;=_xlfn.NORM.S.DIST((_xlfn.NORM.S.INV($D$54)-SQRT($D$61)*$B306)/SQRT(1-$D$61),TRUE),(1-(1-RAND())^(1/$F$57))^(1/$H$57),0)</f>
        <v>0</v>
      </c>
      <c r="BC306" s="137">
        <f t="array" aca="1" ref="BC306" ca="1">IF(RAND()&lt;=_xlfn.NORM.S.DIST((_xlfn.NORM.S.INV($D$54)-SQRT($D$61)*$B306)/SQRT(1-$D$61),TRUE),(1-(1-RAND())^(1/$F$57))^(1/$H$57),0)</f>
        <v>0</v>
      </c>
      <c r="BD306" s="137">
        <f t="array" aca="1" ref="BD306" ca="1">IF(RAND()&lt;=_xlfn.NORM.S.DIST((_xlfn.NORM.S.INV($D$54)-SQRT($D$61)*$B306)/SQRT(1-$D$61),TRUE),(1-(1-RAND())^(1/$F$57))^(1/$H$57),0)</f>
        <v>0</v>
      </c>
      <c r="BE306" s="137">
        <f t="array" aca="1" ref="BE306" ca="1">IF(RAND()&lt;=_xlfn.NORM.S.DIST((_xlfn.NORM.S.INV($D$54)-SQRT($D$61)*$B306)/SQRT(1-$D$61),TRUE),(1-(1-RAND())^(1/$F$57))^(1/$H$57),0)</f>
        <v>0</v>
      </c>
      <c r="BF306" s="137">
        <f t="array" aca="1" ref="BF306" ca="1">IF(RAND()&lt;=_xlfn.NORM.S.DIST((_xlfn.NORM.S.INV($D$54)-SQRT($D$61)*$B306)/SQRT(1-$D$61),TRUE),(1-(1-RAND())^(1/$F$57))^(1/$H$57),0)</f>
        <v>0</v>
      </c>
      <c r="BG306" s="137">
        <f t="array" aca="1" ref="BG306" ca="1">IF(RAND()&lt;=_xlfn.NORM.S.DIST((_xlfn.NORM.S.INV($D$54)-SQRT($D$61)*$B306)/SQRT(1-$D$61),TRUE),(1-(1-RAND())^(1/$F$57))^(1/$H$57),0)</f>
        <v>0</v>
      </c>
      <c r="BH306" s="137">
        <f t="array" aca="1" ref="BH306" ca="1">IF(RAND()&lt;=_xlfn.NORM.S.DIST((_xlfn.NORM.S.INV($D$54)-SQRT($D$61)*$B306)/SQRT(1-$D$61),TRUE),(1-(1-RAND())^(1/$F$57))^(1/$H$57),0)</f>
        <v>0</v>
      </c>
      <c r="BI306" s="137">
        <f t="array" aca="1" ref="BI306" ca="1">IF(RAND()&lt;=_xlfn.NORM.S.DIST((_xlfn.NORM.S.INV($D$54)-SQRT($D$61)*$B306)/SQRT(1-$D$61),TRUE),(1-(1-RAND())^(1/$F$57))^(1/$H$57),0)</f>
        <v>0</v>
      </c>
      <c r="BJ306" s="137">
        <f t="array" aca="1" ref="BJ306" ca="1">IF(RAND()&lt;=_xlfn.NORM.S.DIST((_xlfn.NORM.S.INV($D$54)-SQRT($D$61)*$B306)/SQRT(1-$D$61),TRUE),(1-(1-RAND())^(1/$F$57))^(1/$H$57),0)</f>
        <v>0</v>
      </c>
      <c r="BK306" s="137">
        <f t="array" aca="1" ref="BK306" ca="1">IF(RAND()&lt;=_xlfn.NORM.S.DIST((_xlfn.NORM.S.INV($D$54)-SQRT($D$61)*$B306)/SQRT(1-$D$61),TRUE),(1-(1-RAND())^(1/$F$57))^(1/$H$57),0)</f>
        <v>0</v>
      </c>
      <c r="BL306" s="137">
        <f t="array" aca="1" ref="BL306" ca="1">IF(RAND()&lt;=_xlfn.NORM.S.DIST((_xlfn.NORM.S.INV($D$54)-SQRT($D$61)*$B306)/SQRT(1-$D$61),TRUE),(1-(1-RAND())^(1/$F$57))^(1/$H$57),0)</f>
        <v>0</v>
      </c>
      <c r="BM306" s="137">
        <f t="array" aca="1" ref="BM306" ca="1">IF(RAND()&lt;=_xlfn.NORM.S.DIST((_xlfn.NORM.S.INV($D$54)-SQRT($D$61)*$B306)/SQRT(1-$D$61),TRUE),(1-(1-RAND())^(1/$F$57))^(1/$H$57),0)</f>
        <v>0</v>
      </c>
      <c r="BN306" s="137">
        <f t="array" aca="1" ref="BN306" ca="1">IF(RAND()&lt;=_xlfn.NORM.S.DIST((_xlfn.NORM.S.INV($D$54)-SQRT($D$61)*$B306)/SQRT(1-$D$61),TRUE),(1-(1-RAND())^(1/$F$57))^(1/$H$57),0)</f>
        <v>0</v>
      </c>
      <c r="BO306" s="137">
        <f t="array" aca="1" ref="BO306" ca="1">IF(RAND()&lt;=_xlfn.NORM.S.DIST((_xlfn.NORM.S.INV($D$54)-SQRT($D$61)*$B306)/SQRT(1-$D$61),TRUE),(1-(1-RAND())^(1/$F$57))^(1/$H$57),0)</f>
        <v>0</v>
      </c>
      <c r="BP306" s="137">
        <f t="array" aca="1" ref="BP306" ca="1">IF(RAND()&lt;=_xlfn.NORM.S.DIST((_xlfn.NORM.S.INV($D$54)-SQRT($D$61)*$B306)/SQRT(1-$D$61),TRUE),(1-(1-RAND())^(1/$F$57))^(1/$H$57),0)</f>
        <v>0</v>
      </c>
      <c r="BQ306" s="137">
        <f t="array" aca="1" ref="BQ306" ca="1">IF(RAND()&lt;=_xlfn.NORM.S.DIST((_xlfn.NORM.S.INV($D$54)-SQRT($D$61)*$B306)/SQRT(1-$D$61),TRUE),(1-(1-RAND())^(1/$F$57))^(1/$H$57),0)</f>
        <v>0</v>
      </c>
      <c r="BR306" s="137">
        <f t="array" aca="1" ref="BR306" ca="1">IF(RAND()&lt;=_xlfn.NORM.S.DIST((_xlfn.NORM.S.INV($D$54)-SQRT($D$61)*$B306)/SQRT(1-$D$61),TRUE),(1-(1-RAND())^(1/$F$57))^(1/$H$57),0)</f>
        <v>0</v>
      </c>
      <c r="BS306" s="137">
        <f t="array" aca="1" ref="BS306" ca="1">IF(RAND()&lt;=_xlfn.NORM.S.DIST((_xlfn.NORM.S.INV($D$54)-SQRT($D$61)*$B306)/SQRT(1-$D$61),TRUE),(1-(1-RAND())^(1/$F$57))^(1/$H$57),0)</f>
        <v>0</v>
      </c>
      <c r="BT306" s="137">
        <f t="array" aca="1" ref="BT306" ca="1">IF(RAND()&lt;=_xlfn.NORM.S.DIST((_xlfn.NORM.S.INV($D$54)-SQRT($D$61)*$B306)/SQRT(1-$D$61),TRUE),(1-(1-RAND())^(1/$F$57))^(1/$H$57),0)</f>
        <v>0</v>
      </c>
      <c r="BU306" s="137">
        <f t="array" aca="1" ref="BU306" ca="1">IF(RAND()&lt;=_xlfn.NORM.S.DIST((_xlfn.NORM.S.INV($D$54)-SQRT($D$61)*$B306)/SQRT(1-$D$61),TRUE),(1-(1-RAND())^(1/$F$57))^(1/$H$57),0)</f>
        <v>0</v>
      </c>
      <c r="BV306" s="137">
        <f t="array" aca="1" ref="BV306" ca="1">IF(RAND()&lt;=_xlfn.NORM.S.DIST((_xlfn.NORM.S.INV($D$54)-SQRT($D$61)*$B306)/SQRT(1-$D$61),TRUE),(1-(1-RAND())^(1/$F$57))^(1/$H$57),0)</f>
        <v>0</v>
      </c>
      <c r="BW306" s="137">
        <f t="array" aca="1" ref="BW306" ca="1">IF(RAND()&lt;=_xlfn.NORM.S.DIST((_xlfn.NORM.S.INV($D$54)-SQRT($D$61)*$B306)/SQRT(1-$D$61),TRUE),(1-(1-RAND())^(1/$F$57))^(1/$H$57),0)</f>
        <v>0</v>
      </c>
      <c r="BX306" s="137">
        <f t="array" aca="1" ref="BX306" ca="1">IF(RAND()&lt;=_xlfn.NORM.S.DIST((_xlfn.NORM.S.INV($D$54)-SQRT($D$61)*$B306)/SQRT(1-$D$61),TRUE),(1-(1-RAND())^(1/$F$57))^(1/$H$57),0)</f>
        <v>0</v>
      </c>
      <c r="BY306" s="137">
        <f t="array" aca="1" ref="BY306" ca="1">IF(RAND()&lt;=_xlfn.NORM.S.DIST((_xlfn.NORM.S.INV($D$54)-SQRT($D$61)*$B306)/SQRT(1-$D$61),TRUE),(1-(1-RAND())^(1/$F$57))^(1/$H$57),0)</f>
        <v>0</v>
      </c>
      <c r="BZ306" s="137">
        <f t="array" aca="1" ref="BZ306" ca="1">IF(RAND()&lt;=_xlfn.NORM.S.DIST((_xlfn.NORM.S.INV($D$54)-SQRT($D$61)*$B306)/SQRT(1-$D$61),TRUE),(1-(1-RAND())^(1/$F$57))^(1/$H$57),0)</f>
        <v>0</v>
      </c>
      <c r="CA306" s="137">
        <f t="array" aca="1" ref="CA306" ca="1">IF(RAND()&lt;=_xlfn.NORM.S.DIST((_xlfn.NORM.S.INV($D$54)-SQRT($D$61)*$B306)/SQRT(1-$D$61),TRUE),(1-(1-RAND())^(1/$F$57))^(1/$H$57),0)</f>
        <v>0</v>
      </c>
      <c r="CB306" s="137">
        <f t="array" aca="1" ref="CB306" ca="1">IF(RAND()&lt;=_xlfn.NORM.S.DIST((_xlfn.NORM.S.INV($D$54)-SQRT($D$61)*$B306)/SQRT(1-$D$61),TRUE),(1-(1-RAND())^(1/$F$57))^(1/$H$57),0)</f>
        <v>0</v>
      </c>
      <c r="CC306" s="137">
        <f t="array" aca="1" ref="CC306" ca="1">IF(RAND()&lt;=_xlfn.NORM.S.DIST((_xlfn.NORM.S.INV($D$54)-SQRT($D$61)*$B306)/SQRT(1-$D$61),TRUE),(1-(1-RAND())^(1/$F$57))^(1/$H$57),0)</f>
        <v>0</v>
      </c>
      <c r="CD306" s="137">
        <f t="array" aca="1" ref="CD306" ca="1">IF(RAND()&lt;=_xlfn.NORM.S.DIST((_xlfn.NORM.S.INV($D$54)-SQRT($D$61)*$B306)/SQRT(1-$D$61),TRUE),(1-(1-RAND())^(1/$F$57))^(1/$H$57),0)</f>
        <v>0</v>
      </c>
      <c r="CE306" s="137">
        <f t="array" aca="1" ref="CE306" ca="1">IF(RAND()&lt;=_xlfn.NORM.S.DIST((_xlfn.NORM.S.INV($D$54)-SQRT($D$61)*$B306)/SQRT(1-$D$61),TRUE),(1-(1-RAND())^(1/$F$57))^(1/$H$57),0)</f>
        <v>0</v>
      </c>
      <c r="CF306" s="137">
        <f t="array" aca="1" ref="CF306" ca="1">IF(RAND()&lt;=_xlfn.NORM.S.DIST((_xlfn.NORM.S.INV($D$54)-SQRT($D$61)*$B306)/SQRT(1-$D$61),TRUE),(1-(1-RAND())^(1/$F$57))^(1/$H$57),0)</f>
        <v>0</v>
      </c>
      <c r="CG306" s="137">
        <f t="array" aca="1" ref="CG306" ca="1">IF(RAND()&lt;=_xlfn.NORM.S.DIST((_xlfn.NORM.S.INV($D$54)-SQRT($D$61)*$B306)/SQRT(1-$D$61),TRUE),(1-(1-RAND())^(1/$F$57))^(1/$H$57),0)</f>
        <v>0</v>
      </c>
      <c r="CH306" s="137">
        <f t="array" aca="1" ref="CH306" ca="1">IF(RAND()&lt;=_xlfn.NORM.S.DIST((_xlfn.NORM.S.INV($D$54)-SQRT($D$61)*$B306)/SQRT(1-$D$61),TRUE),(1-(1-RAND())^(1/$F$57))^(1/$H$57),0)</f>
        <v>0</v>
      </c>
      <c r="CI306" s="137">
        <f t="array" aca="1" ref="CI306" ca="1">COUNTIF(AU306:CH306,"&gt;"&amp;0)</f>
        <v>0</v>
      </c>
      <c r="CJ306" s="137">
        <f t="shared" ca="1" si="53"/>
        <v>0</v>
      </c>
      <c r="CK306" s="137">
        <f t="array" aca="1" ref="CK306" ca="1">IF(RAND()&lt;=_xlfn.NORM.S.DIST((_xlfn.NORM.S.INV($E$54)-SQRT($E$61)*$B306)/SQRT(1-$E$61),TRUE),(1-(1-RAND())^(1/$F$57))^(1/$H$57),0)</f>
        <v>0</v>
      </c>
      <c r="CL306" s="137">
        <f t="array" aca="1" ref="CL306" ca="1">IF(RAND()&lt;=_xlfn.NORM.S.DIST((_xlfn.NORM.S.INV($E$54)-SQRT($E$61)*$B306)/SQRT(1-$E$61),TRUE),(1-(1-RAND())^(1/$F$57))^(1/$H$57),0)</f>
        <v>0</v>
      </c>
      <c r="CM306" s="137">
        <f t="array" aca="1" ref="CM306" ca="1">IF(RAND()&lt;=_xlfn.NORM.S.DIST((_xlfn.NORM.S.INV($E$54)-SQRT($E$61)*$B306)/SQRT(1-$E$61),TRUE),(1-(1-RAND())^(1/$F$57))^(1/$H$57),0)</f>
        <v>0</v>
      </c>
      <c r="CN306" s="137">
        <f t="array" aca="1" ref="CN306" ca="1">IF(RAND()&lt;=_xlfn.NORM.S.DIST((_xlfn.NORM.S.INV($E$54)-SQRT($E$61)*$B306)/SQRT(1-$E$61),TRUE),(1-(1-RAND())^(1/$F$57))^(1/$H$57),0)</f>
        <v>0</v>
      </c>
      <c r="CO306" s="137">
        <f t="array" aca="1" ref="CO306" ca="1">IF(RAND()&lt;=_xlfn.NORM.S.DIST((_xlfn.NORM.S.INV($E$54)-SQRT($E$61)*$B306)/SQRT(1-$E$61),TRUE),(1-(1-RAND())^(1/$F$57))^(1/$H$57),0)</f>
        <v>0</v>
      </c>
      <c r="CP306" s="137">
        <f t="array" aca="1" ref="CP306" ca="1">IF(RAND()&lt;=_xlfn.NORM.S.DIST((_xlfn.NORM.S.INV($E$54)-SQRT($E$61)*$B306)/SQRT(1-$E$61),TRUE),(1-(1-RAND())^(1/$F$57))^(1/$H$57),0)</f>
        <v>0</v>
      </c>
      <c r="CQ306" s="137">
        <f t="array" aca="1" ref="CQ306" ca="1">IF(RAND()&lt;=_xlfn.NORM.S.DIST((_xlfn.NORM.S.INV($E$54)-SQRT($E$61)*$B306)/SQRT(1-$E$61),TRUE),(1-(1-RAND())^(1/$F$57))^(1/$H$57),0)</f>
        <v>0</v>
      </c>
      <c r="CR306" s="137">
        <f t="array" aca="1" ref="CR306" ca="1">IF(RAND()&lt;=_xlfn.NORM.S.DIST((_xlfn.NORM.S.INV($E$54)-SQRT($E$61)*$B306)/SQRT(1-$E$61),TRUE),(1-(1-RAND())^(1/$F$57))^(1/$H$57),0)</f>
        <v>0</v>
      </c>
      <c r="CS306" s="137">
        <f t="array" aca="1" ref="CS306" ca="1">IF(RAND()&lt;=_xlfn.NORM.S.DIST((_xlfn.NORM.S.INV($E$54)-SQRT($E$61)*$B306)/SQRT(1-$E$61),TRUE),(1-(1-RAND())^(1/$F$57))^(1/$H$57),0)</f>
        <v>0</v>
      </c>
      <c r="CT306" s="137">
        <f t="array" aca="1" ref="CT306" ca="1">IF(RAND()&lt;=_xlfn.NORM.S.DIST((_xlfn.NORM.S.INV($E$54)-SQRT($E$61)*$B306)/SQRT(1-$E$61),TRUE),(1-(1-RAND())^(1/$F$57))^(1/$H$57),0)</f>
        <v>0</v>
      </c>
      <c r="CU306" s="137">
        <f t="array" aca="1" ref="CU306" ca="1">IF(RAND()&lt;=_xlfn.NORM.S.DIST((_xlfn.NORM.S.INV($E$54)-SQRT($E$61)*$B306)/SQRT(1-$E$61),TRUE),(1-(1-RAND())^(1/$F$57))^(1/$H$57),0)</f>
        <v>0</v>
      </c>
      <c r="CV306" s="137">
        <f t="array" aca="1" ref="CV306" ca="1">IF(RAND()&lt;=_xlfn.NORM.S.DIST((_xlfn.NORM.S.INV($E$54)-SQRT($E$61)*$B306)/SQRT(1-$E$61),TRUE),(1-(1-RAND())^(1/$F$57))^(1/$H$57),0)</f>
        <v>0</v>
      </c>
      <c r="CW306" s="137">
        <f t="array" aca="1" ref="CW306" ca="1">IF(RAND()&lt;=_xlfn.NORM.S.DIST((_xlfn.NORM.S.INV($E$54)-SQRT($E$61)*$B306)/SQRT(1-$E$61),TRUE),(1-(1-RAND())^(1/$F$57))^(1/$H$57),0)</f>
        <v>0</v>
      </c>
      <c r="CX306" s="137">
        <f t="array" aca="1" ref="CX306" ca="1">IF(RAND()&lt;=_xlfn.NORM.S.DIST((_xlfn.NORM.S.INV($E$54)-SQRT($E$61)*$B306)/SQRT(1-$E$61),TRUE),(1-(1-RAND())^(1/$F$57))^(1/$H$57),0)</f>
        <v>0</v>
      </c>
      <c r="CY306" s="137">
        <f t="array" aca="1" ref="CY306" ca="1">IF(RAND()&lt;=_xlfn.NORM.S.DIST((_xlfn.NORM.S.INV($E$54)-SQRT($E$61)*$B306)/SQRT(1-$E$61),TRUE),(1-(1-RAND())^(1/$F$57))^(1/$H$57),0)</f>
        <v>0</v>
      </c>
      <c r="CZ306" s="137">
        <f t="array" aca="1" ref="CZ306" ca="1">IF(RAND()&lt;=_xlfn.NORM.S.DIST((_xlfn.NORM.S.INV($E$54)-SQRT($E$61)*$B306)/SQRT(1-$E$61),TRUE),(1-(1-RAND())^(1/$F$57))^(1/$H$57),0)</f>
        <v>0</v>
      </c>
      <c r="DA306" s="137">
        <f t="array" aca="1" ref="DA306" ca="1">IF(RAND()&lt;=_xlfn.NORM.S.DIST((_xlfn.NORM.S.INV($E$54)-SQRT($E$61)*$B306)/SQRT(1-$E$61),TRUE),(1-(1-RAND())^(1/$F$57))^(1/$H$57),0)</f>
        <v>0</v>
      </c>
      <c r="DB306" s="137">
        <f t="array" aca="1" ref="DB306" ca="1">IF(RAND()&lt;=_xlfn.NORM.S.DIST((_xlfn.NORM.S.INV($E$54)-SQRT($E$61)*$B306)/SQRT(1-$E$61),TRUE),(1-(1-RAND())^(1/$F$57))^(1/$H$57),0)</f>
        <v>0</v>
      </c>
      <c r="DC306" s="137">
        <f t="array" aca="1" ref="DC306" ca="1">IF(RAND()&lt;=_xlfn.NORM.S.DIST((_xlfn.NORM.S.INV($E$54)-SQRT($E$61)*$B306)/SQRT(1-$E$61),TRUE),(1-(1-RAND())^(1/$F$57))^(1/$H$57),0)</f>
        <v>0</v>
      </c>
      <c r="DD306" s="137">
        <f t="array" aca="1" ref="DD306" ca="1">IF(RAND()&lt;=_xlfn.NORM.S.DIST((_xlfn.NORM.S.INV($E$54)-SQRT($E$61)*$B306)/SQRT(1-$E$61),TRUE),(1-(1-RAND())^(1/$F$57))^(1/$H$57),0)</f>
        <v>0</v>
      </c>
      <c r="DE306" s="137">
        <f t="array" aca="1" ref="DE306" ca="1">IF(RAND()&lt;=_xlfn.NORM.S.DIST((_xlfn.NORM.S.INV($E$54)-SQRT($E$61)*$B306)/SQRT(1-$E$61),TRUE),(1-(1-RAND())^(1/$F$57))^(1/$H$57),0)</f>
        <v>0</v>
      </c>
      <c r="DF306" s="137">
        <f t="array" aca="1" ref="DF306" ca="1">IF(RAND()&lt;=_xlfn.NORM.S.DIST((_xlfn.NORM.S.INV($E$54)-SQRT($E$61)*$B306)/SQRT(1-$E$61),TRUE),(1-(1-RAND())^(1/$F$57))^(1/$H$57),0)</f>
        <v>0</v>
      </c>
      <c r="DG306" s="137">
        <f t="array" aca="1" ref="DG306" ca="1">IF(RAND()&lt;=_xlfn.NORM.S.DIST((_xlfn.NORM.S.INV($E$54)-SQRT($E$61)*$B306)/SQRT(1-$E$61),TRUE),(1-(1-RAND())^(1/$F$57))^(1/$H$57),0)</f>
        <v>0</v>
      </c>
      <c r="DH306" s="137">
        <f t="array" aca="1" ref="DH306" ca="1">IF(RAND()&lt;=_xlfn.NORM.S.DIST((_xlfn.NORM.S.INV($E$54)-SQRT($E$61)*$B306)/SQRT(1-$E$61),TRUE),(1-(1-RAND())^(1/$F$57))^(1/$H$57),0)</f>
        <v>0</v>
      </c>
      <c r="DI306" s="137">
        <f t="array" aca="1" ref="DI306" ca="1">IF(RAND()&lt;=_xlfn.NORM.S.DIST((_xlfn.NORM.S.INV($E$54)-SQRT($E$61)*$B306)/SQRT(1-$E$61),TRUE),(1-(1-RAND())^(1/$F$57))^(1/$H$57),0)</f>
        <v>0</v>
      </c>
      <c r="DJ306" s="137">
        <f t="array" aca="1" ref="DJ306" ca="1">IF(RAND()&lt;=_xlfn.NORM.S.DIST((_xlfn.NORM.S.INV($E$54)-SQRT($E$61)*$B306)/SQRT(1-$E$61),TRUE),(1-(1-RAND())^(1/$F$57))^(1/$H$57),0)</f>
        <v>0</v>
      </c>
      <c r="DK306" s="137">
        <f t="array" aca="1" ref="DK306" ca="1">IF(RAND()&lt;=_xlfn.NORM.S.DIST((_xlfn.NORM.S.INV($E$54)-SQRT($E$61)*$B306)/SQRT(1-$E$61),TRUE),(1-(1-RAND())^(1/$F$57))^(1/$H$57),0)</f>
        <v>0</v>
      </c>
      <c r="DL306" s="137">
        <f t="array" aca="1" ref="DL306" ca="1">IF(RAND()&lt;=_xlfn.NORM.S.DIST((_xlfn.NORM.S.INV($E$54)-SQRT($E$61)*$B306)/SQRT(1-$E$61),TRUE),(1-(1-RAND())^(1/$F$57))^(1/$H$57),0)</f>
        <v>0</v>
      </c>
      <c r="DM306" s="137">
        <f t="array" aca="1" ref="DM306" ca="1">IF(RAND()&lt;=_xlfn.NORM.S.DIST((_xlfn.NORM.S.INV($E$54)-SQRT($E$61)*$B306)/SQRT(1-$E$61),TRUE),(1-(1-RAND())^(1/$F$57))^(1/$H$57),0)</f>
        <v>0</v>
      </c>
      <c r="DN306" s="137">
        <f t="array" aca="1" ref="DN306" ca="1">IF(RAND()&lt;=_xlfn.NORM.S.DIST((_xlfn.NORM.S.INV($E$54)-SQRT($E$61)*$B306)/SQRT(1-$E$61),TRUE),(1-(1-RAND())^(1/$F$57))^(1/$H$57),0)</f>
        <v>0</v>
      </c>
      <c r="DO306" s="137">
        <f t="array" aca="1" ref="DO306" ca="1">IF(RAND()&lt;=_xlfn.NORM.S.DIST((_xlfn.NORM.S.INV($E$54)-SQRT($E$61)*$B306)/SQRT(1-$E$61),TRUE),(1-(1-RAND())^(1/$F$57))^(1/$H$57),0)</f>
        <v>0</v>
      </c>
      <c r="DP306" s="137">
        <f t="array" aca="1" ref="DP306" ca="1">IF(RAND()&lt;=_xlfn.NORM.S.DIST((_xlfn.NORM.S.INV($E$54)-SQRT($E$61)*$B306)/SQRT(1-$E$61),TRUE),(1-(1-RAND())^(1/$F$57))^(1/$H$57),0)</f>
        <v>0</v>
      </c>
      <c r="DQ306" s="137">
        <f t="array" aca="1" ref="DQ306" ca="1">IF(RAND()&lt;=_xlfn.NORM.S.DIST((_xlfn.NORM.S.INV($E$54)-SQRT($E$61)*$B306)/SQRT(1-$E$61),TRUE),(1-(1-RAND())^(1/$F$57))^(1/$H$57),0)</f>
        <v>0</v>
      </c>
      <c r="DR306" s="137">
        <f t="array" aca="1" ref="DR306" ca="1">IF(RAND()&lt;=_xlfn.NORM.S.DIST((_xlfn.NORM.S.INV($E$54)-SQRT($E$61)*$B306)/SQRT(1-$E$61),TRUE),(1-(1-RAND())^(1/$F$57))^(1/$H$57),0)</f>
        <v>0</v>
      </c>
      <c r="DS306" s="137">
        <f t="array" aca="1" ref="DS306" ca="1">IF(RAND()&lt;=_xlfn.NORM.S.DIST((_xlfn.NORM.S.INV($E$54)-SQRT($E$61)*$B306)/SQRT(1-$E$61),TRUE),(1-(1-RAND())^(1/$F$57))^(1/$H$57),0)</f>
        <v>0</v>
      </c>
      <c r="DT306" s="137">
        <f t="array" aca="1" ref="DT306" ca="1">IF(RAND()&lt;=_xlfn.NORM.S.DIST((_xlfn.NORM.S.INV($E$54)-SQRT($E$61)*$B306)/SQRT(1-$E$61),TRUE),(1-(1-RAND())^(1/$F$57))^(1/$H$57),0)</f>
        <v>0</v>
      </c>
      <c r="DU306" s="137">
        <f t="array" aca="1" ref="DU306" ca="1">IF(RAND()&lt;=_xlfn.NORM.S.DIST((_xlfn.NORM.S.INV($E$54)-SQRT($E$61)*$B306)/SQRT(1-$E$61),TRUE),(1-(1-RAND())^(1/$F$57))^(1/$H$57),0)</f>
        <v>0</v>
      </c>
      <c r="DV306" s="137">
        <f t="array" aca="1" ref="DV306" ca="1">IF(RAND()&lt;=_xlfn.NORM.S.DIST((_xlfn.NORM.S.INV($E$54)-SQRT($E$61)*$B306)/SQRT(1-$E$61),TRUE),(1-(1-RAND())^(1/$F$57))^(1/$H$57),0)</f>
        <v>0</v>
      </c>
      <c r="DW306" s="137">
        <f t="array" aca="1" ref="DW306" ca="1">IF(RAND()&lt;=_xlfn.NORM.S.DIST((_xlfn.NORM.S.INV($E$54)-SQRT($E$61)*$B306)/SQRT(1-$E$61),TRUE),(1-(1-RAND())^(1/$F$57))^(1/$H$57),0)</f>
        <v>0</v>
      </c>
      <c r="DX306" s="137">
        <f t="array" aca="1" ref="DX306" ca="1">IF(RAND()&lt;=_xlfn.NORM.S.DIST((_xlfn.NORM.S.INV($E$54)-SQRT($E$61)*$B306)/SQRT(1-$E$61),TRUE),(1-(1-RAND())^(1/$F$57))^(1/$H$57),0)</f>
        <v>0</v>
      </c>
      <c r="DY306" s="137">
        <f t="array" aca="1" ref="DY306" ca="1">IF(RAND()&lt;=_xlfn.NORM.S.DIST((_xlfn.NORM.S.INV($E$54)-SQRT($E$61)*$B306)/SQRT(1-$E$61),TRUE),(1-(1-RAND())^(1/$F$57))^(1/$H$57),0)</f>
        <v>0</v>
      </c>
      <c r="DZ306" s="137">
        <f t="array" aca="1" ref="DZ306" ca="1">IF(RAND()&lt;=_xlfn.NORM.S.DIST((_xlfn.NORM.S.INV($E$54)-SQRT($E$61)*$B306)/SQRT(1-$E$61),TRUE),(1-(1-RAND())^(1/$F$57))^(1/$H$57),0)</f>
        <v>0</v>
      </c>
      <c r="EA306" s="137">
        <f t="array" aca="1" ref="EA306" ca="1">IF(RAND()&lt;=_xlfn.NORM.S.DIST((_xlfn.NORM.S.INV($E$54)-SQRT($E$61)*$B306)/SQRT(1-$E$61),TRUE),(1-(1-RAND())^(1/$F$57))^(1/$H$57),0)</f>
        <v>0</v>
      </c>
      <c r="EB306" s="137">
        <f t="array" aca="1" ref="EB306" ca="1">IF(RAND()&lt;=_xlfn.NORM.S.DIST((_xlfn.NORM.S.INV($E$54)-SQRT($E$61)*$B306)/SQRT(1-$E$61),TRUE),(1-(1-RAND())^(1/$F$57))^(1/$H$57),0)</f>
        <v>0</v>
      </c>
      <c r="EC306" s="137">
        <f t="array" aca="1" ref="EC306" ca="1">IF(RAND()&lt;=_xlfn.NORM.S.DIST((_xlfn.NORM.S.INV($E$54)-SQRT($E$61)*$B306)/SQRT(1-$E$61),TRUE),(1-(1-RAND())^(1/$F$57))^(1/$H$57),0)</f>
        <v>0</v>
      </c>
      <c r="ED306" s="137">
        <f t="array" aca="1" ref="ED306" ca="1">IF(RAND()&lt;=_xlfn.NORM.S.DIST((_xlfn.NORM.S.INV($E$54)-SQRT($E$61)*$B306)/SQRT(1-$E$61),TRUE),(1-(1-RAND())^(1/$F$57))^(1/$H$57),0)</f>
        <v>0</v>
      </c>
      <c r="EE306" s="137">
        <f t="array" aca="1" ref="EE306" ca="1">IF(RAND()&lt;=_xlfn.NORM.S.DIST((_xlfn.NORM.S.INV($E$54)-SQRT($E$61)*$B306)/SQRT(1-$E$61),TRUE),(1-(1-RAND())^(1/$F$57))^(1/$H$57),0)</f>
        <v>0</v>
      </c>
      <c r="EF306" s="137">
        <f t="array" aca="1" ref="EF306" ca="1">IF(RAND()&lt;=_xlfn.NORM.S.DIST((_xlfn.NORM.S.INV($E$54)-SQRT($E$61)*$B306)/SQRT(1-$E$61),TRUE),(1-(1-RAND())^(1/$F$57))^(1/$H$57),0)</f>
        <v>0</v>
      </c>
      <c r="EG306" s="137">
        <f t="array" aca="1" ref="EG306" ca="1">IF(RAND()&lt;=_xlfn.NORM.S.DIST((_xlfn.NORM.S.INV($E$54)-SQRT($E$61)*$B306)/SQRT(1-$E$61),TRUE),(1-(1-RAND())^(1/$F$57))^(1/$H$57),0)</f>
        <v>0</v>
      </c>
      <c r="EH306" s="137">
        <f t="array" aca="1" ref="EH306" ca="1">IF(RAND()&lt;=_xlfn.NORM.S.DIST((_xlfn.NORM.S.INV($E$54)-SQRT($E$61)*$B306)/SQRT(1-$E$61),TRUE),(1-(1-RAND())^(1/$F$57))^(1/$H$57),0)</f>
        <v>0</v>
      </c>
      <c r="EI306" s="137">
        <f t="array" aca="1" ref="EI306" ca="1">IF(RAND()&lt;=_xlfn.NORM.S.DIST((_xlfn.NORM.S.INV($E$54)-SQRT($E$61)*$B306)/SQRT(1-$E$61),TRUE),(1-(1-RAND())^(1/$F$57))^(1/$H$57),0)</f>
        <v>0</v>
      </c>
      <c r="EJ306" s="137">
        <f t="array" aca="1" ref="EJ306" ca="1">IF(RAND()&lt;=_xlfn.NORM.S.DIST((_xlfn.NORM.S.INV($E$54)-SQRT($E$61)*$B306)/SQRT(1-$E$61),TRUE),(1-(1-RAND())^(1/$F$57))^(1/$H$57),0)</f>
        <v>0</v>
      </c>
      <c r="EK306" s="137">
        <f t="array" aca="1" ref="EK306" ca="1">IF(RAND()&lt;=_xlfn.NORM.S.DIST((_xlfn.NORM.S.INV($E$54)-SQRT($E$61)*$B306)/SQRT(1-$E$61),TRUE),(1-(1-RAND())^(1/$F$57))^(1/$H$57),0)</f>
        <v>0</v>
      </c>
      <c r="EL306" s="137">
        <f t="array" aca="1" ref="EL306" ca="1">IF(RAND()&lt;=_xlfn.NORM.S.DIST((_xlfn.NORM.S.INV($E$54)-SQRT($E$61)*$B306)/SQRT(1-$E$61),TRUE),(1-(1-RAND())^(1/$F$57))^(1/$H$57),0)</f>
        <v>0</v>
      </c>
      <c r="EM306" s="137">
        <f t="array" aca="1" ref="EM306" ca="1">IF(RAND()&lt;=_xlfn.NORM.S.DIST((_xlfn.NORM.S.INV($E$54)-SQRT($E$61)*$B306)/SQRT(1-$E$61),TRUE),(1-(1-RAND())^(1/$F$57))^(1/$H$57),0)</f>
        <v>0</v>
      </c>
      <c r="EN306" s="137">
        <f t="array" aca="1" ref="EN306" ca="1">IF(RAND()&lt;=_xlfn.NORM.S.DIST((_xlfn.NORM.S.INV($E$54)-SQRT($E$61)*$B306)/SQRT(1-$E$61),TRUE),(1-(1-RAND())^(1/$F$57))^(1/$H$57),0)</f>
        <v>0</v>
      </c>
      <c r="EO306" s="137">
        <f t="array" aca="1" ref="EO306" ca="1">IF(RAND()&lt;=_xlfn.NORM.S.DIST((_xlfn.NORM.S.INV($E$54)-SQRT($E$61)*$B306)/SQRT(1-$E$61),TRUE),(1-(1-RAND())^(1/$F$57))^(1/$H$57),0)</f>
        <v>0</v>
      </c>
      <c r="EP306" s="137">
        <f t="array" aca="1" ref="EP306" ca="1">IF(RAND()&lt;=_xlfn.NORM.S.DIST((_xlfn.NORM.S.INV($E$54)-SQRT($E$61)*$B306)/SQRT(1-$E$61),TRUE),(1-(1-RAND())^(1/$F$57))^(1/$H$57),0)</f>
        <v>0</v>
      </c>
      <c r="EQ306" s="137">
        <f t="array" aca="1" ref="EQ306" ca="1">IF(RAND()&lt;=_xlfn.NORM.S.DIST((_xlfn.NORM.S.INV($E$54)-SQRT($E$61)*$B306)/SQRT(1-$E$61),TRUE),(1-(1-RAND())^(1/$F$57))^(1/$H$57),0)</f>
        <v>0</v>
      </c>
      <c r="ER306" s="137">
        <f t="array" aca="1" ref="ER306" ca="1">IF(RAND()&lt;=_xlfn.NORM.S.DIST((_xlfn.NORM.S.INV($E$54)-SQRT($E$61)*$B306)/SQRT(1-$E$61),TRUE),(1-(1-RAND())^(1/$F$57))^(1/$H$57),0)</f>
        <v>0</v>
      </c>
      <c r="ES306" s="137">
        <f t="array" aca="1" ref="ES306" ca="1">IF(RAND()&lt;=_xlfn.NORM.S.DIST((_xlfn.NORM.S.INV($E$54)-SQRT($E$61)*$B306)/SQRT(1-$E$61),TRUE),(1-(1-RAND())^(1/$F$57))^(1/$H$57),0)</f>
        <v>0</v>
      </c>
      <c r="ET306" s="137">
        <f t="array" aca="1" ref="ET306" ca="1">IF(RAND()&lt;=_xlfn.NORM.S.DIST((_xlfn.NORM.S.INV($E$54)-SQRT($E$61)*$B306)/SQRT(1-$E$61),TRUE),(1-(1-RAND())^(1/$F$57))^(1/$H$57),0)</f>
        <v>0</v>
      </c>
      <c r="EU306" s="137">
        <f t="array" aca="1" ref="EU306" ca="1">IF(RAND()&lt;=_xlfn.NORM.S.DIST((_xlfn.NORM.S.INV($E$54)-SQRT($E$61)*$B306)/SQRT(1-$E$61),TRUE),(1-(1-RAND())^(1/$F$57))^(1/$H$57),0)</f>
        <v>0</v>
      </c>
      <c r="EV306" s="137">
        <f t="array" aca="1" ref="EV306" ca="1">IF(RAND()&lt;=_xlfn.NORM.S.DIST((_xlfn.NORM.S.INV($E$54)-SQRT($E$61)*$B306)/SQRT(1-$E$61),TRUE),(1-(1-RAND())^(1/$F$57))^(1/$H$57),0)</f>
        <v>0</v>
      </c>
      <c r="EW306" s="137">
        <f t="array" aca="1" ref="EW306" ca="1">IF(RAND()&lt;=_xlfn.NORM.S.DIST((_xlfn.NORM.S.INV($E$54)-SQRT($E$61)*$B306)/SQRT(1-$E$61),TRUE),(1-(1-RAND())^(1/$F$57))^(1/$H$57),0)</f>
        <v>0</v>
      </c>
      <c r="EX306" s="137">
        <f t="array" aca="1" ref="EX306" ca="1">IF(RAND()&lt;=_xlfn.NORM.S.DIST((_xlfn.NORM.S.INV($E$54)-SQRT($E$61)*$B306)/SQRT(1-$E$61),TRUE),(1-(1-RAND())^(1/$F$57))^(1/$H$57),0)</f>
        <v>0</v>
      </c>
      <c r="EY306" s="137">
        <f t="array" aca="1" ref="EY306" ca="1">IF(RAND()&lt;=_xlfn.NORM.S.DIST((_xlfn.NORM.S.INV($E$54)-SQRT($E$61)*$B306)/SQRT(1-$E$61),TRUE),(1-(1-RAND())^(1/$F$57))^(1/$H$57),0)</f>
        <v>0</v>
      </c>
      <c r="EZ306" s="137">
        <f t="array" aca="1" ref="EZ306" ca="1">IF(RAND()&lt;=_xlfn.NORM.S.DIST((_xlfn.NORM.S.INV($E$54)-SQRT($E$61)*$B306)/SQRT(1-$E$61),TRUE),(1-(1-RAND())^(1/$F$57))^(1/$H$57),0)</f>
        <v>0</v>
      </c>
      <c r="FA306" s="137">
        <f t="array" aca="1" ref="FA306" ca="1">IF(RAND()&lt;=_xlfn.NORM.S.DIST((_xlfn.NORM.S.INV($E$54)-SQRT($E$61)*$B306)/SQRT(1-$E$61),TRUE),(1-(1-RAND())^(1/$F$57))^(1/$H$57),0)</f>
        <v>0</v>
      </c>
      <c r="FB306" s="137">
        <f t="array" aca="1" ref="FB306" ca="1">IF(RAND()&lt;=_xlfn.NORM.S.DIST((_xlfn.NORM.S.INV($E$54)-SQRT($E$61)*$B306)/SQRT(1-$E$61),TRUE),(1-(1-RAND())^(1/$F$57))^(1/$H$57),0)</f>
        <v>0</v>
      </c>
      <c r="FC306" s="137">
        <f t="array" aca="1" ref="FC306" ca="1">IF(RAND()&lt;=_xlfn.NORM.S.DIST((_xlfn.NORM.S.INV($E$54)-SQRT($E$61)*$B306)/SQRT(1-$E$61),TRUE),(1-(1-RAND())^(1/$F$57))^(1/$H$57),0)</f>
        <v>0</v>
      </c>
      <c r="FD306" s="137">
        <f t="array" aca="1" ref="FD306" ca="1">IF(RAND()&lt;=_xlfn.NORM.S.DIST((_xlfn.NORM.S.INV($E$54)-SQRT($E$61)*$B306)/SQRT(1-$E$61),TRUE),(1-(1-RAND())^(1/$F$57))^(1/$H$57),0)</f>
        <v>0</v>
      </c>
      <c r="FE306" s="137">
        <f t="array" aca="1" ref="FE306" ca="1">IF(RAND()&lt;=_xlfn.NORM.S.DIST((_xlfn.NORM.S.INV($E$54)-SQRT($E$61)*$B306)/SQRT(1-$E$61),TRUE),(1-(1-RAND())^(1/$F$57))^(1/$H$57),0)</f>
        <v>0</v>
      </c>
      <c r="FF306" s="137">
        <f t="array" aca="1" ref="FF306" ca="1">IF(RAND()&lt;=_xlfn.NORM.S.DIST((_xlfn.NORM.S.INV($E$54)-SQRT($E$61)*$B306)/SQRT(1-$E$61),TRUE),(1-(1-RAND())^(1/$F$57))^(1/$H$57),0)</f>
        <v>0</v>
      </c>
      <c r="FG306" s="137">
        <f t="array" aca="1" ref="FG306" ca="1">IF(RAND()&lt;=_xlfn.NORM.S.DIST((_xlfn.NORM.S.INV($E$54)-SQRT($E$61)*$B306)/SQRT(1-$E$61),TRUE),(1-(1-RAND())^(1/$F$57))^(1/$H$57),0)</f>
        <v>0.86161356412992585</v>
      </c>
      <c r="FH306" s="137">
        <f t="array" aca="1" ref="FH306" ca="1">IF(RAND()&lt;=_xlfn.NORM.S.DIST((_xlfn.NORM.S.INV($E$54)-SQRT($E$61)*$B306)/SQRT(1-$E$61),TRUE),(1-(1-RAND())^(1/$F$57))^(1/$H$57),0)</f>
        <v>0</v>
      </c>
      <c r="FI306" s="137">
        <f t="array" aca="1" ref="FI306" ca="1">IF(RAND()&lt;=_xlfn.NORM.S.DIST((_xlfn.NORM.S.INV($E$54)-SQRT($E$61)*$B306)/SQRT(1-$E$61),TRUE),(1-(1-RAND())^(1/$F$57))^(1/$H$57),0)</f>
        <v>0</v>
      </c>
      <c r="FJ306" s="137">
        <f t="array" aca="1" ref="FJ306" ca="1">IF(RAND()&lt;=_xlfn.NORM.S.DIST((_xlfn.NORM.S.INV($E$54)-SQRT($E$61)*$B306)/SQRT(1-$E$61),TRUE),(1-(1-RAND())^(1/$F$57))^(1/$H$57),0)</f>
        <v>0</v>
      </c>
      <c r="FK306" s="137">
        <f t="array" aca="1" ref="FK306" ca="1">IF(RAND()&lt;=_xlfn.NORM.S.DIST((_xlfn.NORM.S.INV($E$54)-SQRT($E$61)*$B306)/SQRT(1-$E$61),TRUE),(1-(1-RAND())^(1/$F$57))^(1/$H$57),0)</f>
        <v>0</v>
      </c>
      <c r="FL306" s="137">
        <f t="array" aca="1" ref="FL306" ca="1">IF(RAND()&lt;=_xlfn.NORM.S.DIST((_xlfn.NORM.S.INV($E$54)-SQRT($E$61)*$B306)/SQRT(1-$E$61),TRUE),(1-(1-RAND())^(1/$F$57))^(1/$H$57),0)</f>
        <v>0</v>
      </c>
      <c r="FM306" s="137">
        <f t="shared" ca="1" si="54"/>
        <v>1</v>
      </c>
      <c r="FN306" s="137">
        <f t="shared" ca="1" si="55"/>
        <v>0.86161356412992585</v>
      </c>
      <c r="FO306" s="137">
        <f t="array" aca="1" ref="FO306" ca="1">IF(RAND()&lt;=_xlfn.NORM.S.DIST((_xlfn.NORM.S.INV($F$54)-SQRT($F$61)*$B306)/SQRT(1-$F$61),TRUE),(1-(1-RAND())^(1/$F$57))^(1/$H$57),0)</f>
        <v>0</v>
      </c>
      <c r="FP306" s="137">
        <f t="array" aca="1" ref="FP306" ca="1">IF(RAND()&lt;=_xlfn.NORM.S.DIST((_xlfn.NORM.S.INV($F$54)-SQRT($F$61)*$B306)/SQRT(1-$F$61),TRUE),(1-(1-RAND())^(1/$F$57))^(1/$H$57),0)</f>
        <v>0</v>
      </c>
      <c r="FQ306" s="137">
        <f t="array" aca="1" ref="FQ306" ca="1">IF(RAND()&lt;=_xlfn.NORM.S.DIST((_xlfn.NORM.S.INV($F$54)-SQRT($F$61)*$B306)/SQRT(1-$F$61),TRUE),(1-(1-RAND())^(1/$F$57))^(1/$H$57),0)</f>
        <v>0</v>
      </c>
      <c r="FR306" s="137">
        <f t="array" aca="1" ref="FR306" ca="1">IF(RAND()&lt;=_xlfn.NORM.S.DIST((_xlfn.NORM.S.INV($F$54)-SQRT($F$61)*$B306)/SQRT(1-$F$61),TRUE),(1-(1-RAND())^(1/$F$57))^(1/$H$57),0)</f>
        <v>0</v>
      </c>
      <c r="FS306" s="137">
        <f t="array" aca="1" ref="FS306" ca="1">IF(RAND()&lt;=_xlfn.NORM.S.DIST((_xlfn.NORM.S.INV($F$54)-SQRT($F$61)*$B306)/SQRT(1-$F$61),TRUE),(1-(1-RAND())^(1/$F$57))^(1/$H$57),0)</f>
        <v>0</v>
      </c>
      <c r="FT306" s="137">
        <f t="array" aca="1" ref="FT306" ca="1">IF(RAND()&lt;=_xlfn.NORM.S.DIST((_xlfn.NORM.S.INV($F$54)-SQRT($F$61)*$B306)/SQRT(1-$F$61),TRUE),(1-(1-RAND())^(1/$F$57))^(1/$H$57),0)</f>
        <v>0</v>
      </c>
      <c r="FU306" s="137">
        <f t="array" aca="1" ref="FU306" ca="1">IF(RAND()&lt;=_xlfn.NORM.S.DIST((_xlfn.NORM.S.INV($F$54)-SQRT($F$61)*$B306)/SQRT(1-$F$61),TRUE),(1-(1-RAND())^(1/$F$57))^(1/$H$57),0)</f>
        <v>0</v>
      </c>
      <c r="FV306" s="137">
        <f t="array" aca="1" ref="FV306" ca="1">IF(RAND()&lt;=_xlfn.NORM.S.DIST((_xlfn.NORM.S.INV($F$54)-SQRT($F$61)*$B306)/SQRT(1-$F$61),TRUE),(1-(1-RAND())^(1/$F$57))^(1/$H$57),0)</f>
        <v>0</v>
      </c>
      <c r="FW306" s="137">
        <f t="array" aca="1" ref="FW306" ca="1">IF(RAND()&lt;=_xlfn.NORM.S.DIST((_xlfn.NORM.S.INV($F$54)-SQRT($F$61)*$B306)/SQRT(1-$F$61),TRUE),(1-(1-RAND())^(1/$F$57))^(1/$H$57),0)</f>
        <v>0</v>
      </c>
      <c r="FX306" s="137">
        <f t="array" aca="1" ref="FX306" ca="1">IF(RAND()&lt;=_xlfn.NORM.S.DIST((_xlfn.NORM.S.INV($F$54)-SQRT($F$61)*$B306)/SQRT(1-$F$61),TRUE),(1-(1-RAND())^(1/$F$57))^(1/$H$57),0)</f>
        <v>0</v>
      </c>
      <c r="FY306" s="137">
        <f t="array" aca="1" ref="FY306" ca="1">IF(RAND()&lt;=_xlfn.NORM.S.DIST((_xlfn.NORM.S.INV($F$54)-SQRT($F$61)*$B306)/SQRT(1-$F$61),TRUE),(1-(1-RAND())^(1/$F$57))^(1/$H$57),0)</f>
        <v>0</v>
      </c>
      <c r="FZ306" s="137">
        <f t="array" aca="1" ref="FZ306" ca="1">IF(RAND()&lt;=_xlfn.NORM.S.DIST((_xlfn.NORM.S.INV($F$54)-SQRT($F$61)*$B306)/SQRT(1-$F$61),TRUE),(1-(1-RAND())^(1/$F$57))^(1/$H$57),0)</f>
        <v>0</v>
      </c>
      <c r="GA306" s="137">
        <f t="array" aca="1" ref="GA306" ca="1">IF(RAND()&lt;=_xlfn.NORM.S.DIST((_xlfn.NORM.S.INV($F$54)-SQRT($F$61)*$B306)/SQRT(1-$F$61),TRUE),(1-(1-RAND())^(1/$F$57))^(1/$H$57),0)</f>
        <v>0</v>
      </c>
      <c r="GB306" s="137">
        <f t="array" aca="1" ref="GB306" ca="1">IF(RAND()&lt;=_xlfn.NORM.S.DIST((_xlfn.NORM.S.INV($F$54)-SQRT($F$61)*$B306)/SQRT(1-$F$61),TRUE),(1-(1-RAND())^(1/$F$57))^(1/$H$57),0)</f>
        <v>0</v>
      </c>
      <c r="GC306" s="137">
        <f t="array" aca="1" ref="GC306" ca="1">IF(RAND()&lt;=_xlfn.NORM.S.DIST((_xlfn.NORM.S.INV($F$54)-SQRT($F$61)*$B306)/SQRT(1-$F$61),TRUE),(1-(1-RAND())^(1/$F$57))^(1/$H$57),0)</f>
        <v>0</v>
      </c>
      <c r="GD306" s="137">
        <f t="array" aca="1" ref="GD306" ca="1">IF(RAND()&lt;=_xlfn.NORM.S.DIST((_xlfn.NORM.S.INV($F$54)-SQRT($F$61)*$B306)/SQRT(1-$F$61),TRUE),(1-(1-RAND())^(1/$F$57))^(1/$H$57),0)</f>
        <v>0</v>
      </c>
      <c r="GE306" s="137">
        <f t="array" aca="1" ref="GE306" ca="1">IF(RAND()&lt;=_xlfn.NORM.S.DIST((_xlfn.NORM.S.INV($F$54)-SQRT($F$61)*$B306)/SQRT(1-$F$61),TRUE),(1-(1-RAND())^(1/$F$57))^(1/$H$57),0)</f>
        <v>0</v>
      </c>
      <c r="GF306" s="137">
        <f t="array" aca="1" ref="GF306" ca="1">IF(RAND()&lt;=_xlfn.NORM.S.DIST((_xlfn.NORM.S.INV($F$54)-SQRT($F$61)*$B306)/SQRT(1-$F$61),TRUE),(1-(1-RAND())^(1/$F$57))^(1/$H$57),0)</f>
        <v>0</v>
      </c>
      <c r="GG306" s="137">
        <f t="array" aca="1" ref="GG306" ca="1">IF(RAND()&lt;=_xlfn.NORM.S.DIST((_xlfn.NORM.S.INV($F$54)-SQRT($F$61)*$B306)/SQRT(1-$F$61),TRUE),(1-(1-RAND())^(1/$F$57))^(1/$H$57),0)</f>
        <v>0</v>
      </c>
      <c r="GH306" s="137">
        <f t="array" aca="1" ref="GH306" ca="1">IF(RAND()&lt;=_xlfn.NORM.S.DIST((_xlfn.NORM.S.INV($F$54)-SQRT($F$61)*$B306)/SQRT(1-$F$61),TRUE),(1-(1-RAND())^(1/$F$57))^(1/$H$57),0)</f>
        <v>0</v>
      </c>
      <c r="GI306" s="137">
        <f t="array" aca="1" ref="GI306" ca="1">IF(RAND()&lt;=_xlfn.NORM.S.DIST((_xlfn.NORM.S.INV($F$54)-SQRT($F$61)*$B306)/SQRT(1-$F$61),TRUE),(1-(1-RAND())^(1/$F$57))^(1/$H$57),0)</f>
        <v>0</v>
      </c>
      <c r="GJ306" s="137">
        <f t="array" aca="1" ref="GJ306" ca="1">IF(RAND()&lt;=_xlfn.NORM.S.DIST((_xlfn.NORM.S.INV($F$54)-SQRT($F$61)*$B306)/SQRT(1-$F$61),TRUE),(1-(1-RAND())^(1/$F$57))^(1/$H$57),0)</f>
        <v>0</v>
      </c>
      <c r="GK306" s="137">
        <f t="array" aca="1" ref="GK306" ca="1">IF(RAND()&lt;=_xlfn.NORM.S.DIST((_xlfn.NORM.S.INV($F$54)-SQRT($F$61)*$B306)/SQRT(1-$F$61),TRUE),(1-(1-RAND())^(1/$F$57))^(1/$H$57),0)</f>
        <v>0.15052550267259765</v>
      </c>
      <c r="GL306" s="137">
        <f t="array" aca="1" ref="GL306" ca="1">IF(RAND()&lt;=_xlfn.NORM.S.DIST((_xlfn.NORM.S.INV($F$54)-SQRT($F$61)*$B306)/SQRT(1-$F$61),TRUE),(1-(1-RAND())^(1/$F$57))^(1/$H$57),0)</f>
        <v>0</v>
      </c>
      <c r="GM306" s="137">
        <f t="array" aca="1" ref="GM306" ca="1">IF(RAND()&lt;=_xlfn.NORM.S.DIST((_xlfn.NORM.S.INV($F$54)-SQRT($F$61)*$B306)/SQRT(1-$F$61),TRUE),(1-(1-RAND())^(1/$F$57))^(1/$H$57),0)</f>
        <v>0</v>
      </c>
      <c r="GN306" s="137">
        <f t="array" aca="1" ref="GN306" ca="1">IF(RAND()&lt;=_xlfn.NORM.S.DIST((_xlfn.NORM.S.INV($F$54)-SQRT($F$61)*$B306)/SQRT(1-$F$61),TRUE),(1-(1-RAND())^(1/$F$57))^(1/$H$57),0)</f>
        <v>0</v>
      </c>
      <c r="GO306" s="137">
        <f t="array" aca="1" ref="GO306" ca="1">IF(RAND()&lt;=_xlfn.NORM.S.DIST((_xlfn.NORM.S.INV($F$54)-SQRT($F$61)*$B306)/SQRT(1-$F$61),TRUE),(1-(1-RAND())^(1/$F$57))^(1/$H$57),0)</f>
        <v>0</v>
      </c>
      <c r="GP306" s="137">
        <f t="array" aca="1" ref="GP306" ca="1">IF(RAND()&lt;=_xlfn.NORM.S.DIST((_xlfn.NORM.S.INV($F$54)-SQRT($F$61)*$B306)/SQRT(1-$F$61),TRUE),(1-(1-RAND())^(1/$F$57))^(1/$H$57),0)</f>
        <v>0</v>
      </c>
      <c r="GQ306" s="137">
        <f t="array" aca="1" ref="GQ306" ca="1">IF(RAND()&lt;=_xlfn.NORM.S.DIST((_xlfn.NORM.S.INV($F$54)-SQRT($F$61)*$B306)/SQRT(1-$F$61),TRUE),(1-(1-RAND())^(1/$F$57))^(1/$H$57),0)</f>
        <v>0</v>
      </c>
      <c r="GR306" s="137">
        <f t="array" aca="1" ref="GR306" ca="1">IF(RAND()&lt;=_xlfn.NORM.S.DIST((_xlfn.NORM.S.INV($F$54)-SQRT($F$61)*$B306)/SQRT(1-$F$61),TRUE),(1-(1-RAND())^(1/$F$57))^(1/$H$57),0)</f>
        <v>0</v>
      </c>
      <c r="GS306" s="137">
        <f t="array" aca="1" ref="GS306" ca="1">IF(RAND()&lt;=_xlfn.NORM.S.DIST((_xlfn.NORM.S.INV($F$54)-SQRT($F$61)*$B306)/SQRT(1-$F$61),TRUE),(1-(1-RAND())^(1/$F$57))^(1/$H$57),0)</f>
        <v>0</v>
      </c>
      <c r="GT306" s="137">
        <f t="array" aca="1" ref="GT306" ca="1">IF(RAND()&lt;=_xlfn.NORM.S.DIST((_xlfn.NORM.S.INV($F$54)-SQRT($F$61)*$B306)/SQRT(1-$F$61),TRUE),(1-(1-RAND())^(1/$F$57))^(1/$H$57),0)</f>
        <v>0</v>
      </c>
      <c r="GU306" s="137">
        <f t="array" aca="1" ref="GU306" ca="1">IF(RAND()&lt;=_xlfn.NORM.S.DIST((_xlfn.NORM.S.INV($F$54)-SQRT($F$61)*$B306)/SQRT(1-$F$61),TRUE),(1-(1-RAND())^(1/$F$57))^(1/$H$57),0)</f>
        <v>0</v>
      </c>
      <c r="GV306" s="137">
        <f t="array" aca="1" ref="GV306" ca="1">IF(RAND()&lt;=_xlfn.NORM.S.DIST((_xlfn.NORM.S.INV($F$54)-SQRT($F$61)*$B306)/SQRT(1-$F$61),TRUE),(1-(1-RAND())^(1/$F$57))^(1/$H$57),0)</f>
        <v>0</v>
      </c>
      <c r="GW306" s="137">
        <f t="array" aca="1" ref="GW306" ca="1">IF(RAND()&lt;=_xlfn.NORM.S.DIST((_xlfn.NORM.S.INV($F$54)-SQRT($F$61)*$B306)/SQRT(1-$F$61),TRUE),(1-(1-RAND())^(1/$F$57))^(1/$H$57),0)</f>
        <v>0</v>
      </c>
      <c r="GX306" s="137">
        <f t="array" aca="1" ref="GX306" ca="1">IF(RAND()&lt;=_xlfn.NORM.S.DIST((_xlfn.NORM.S.INV($F$54)-SQRT($F$61)*$B306)/SQRT(1-$F$61),TRUE),(1-(1-RAND())^(1/$F$57))^(1/$H$57),0)</f>
        <v>0</v>
      </c>
      <c r="GY306" s="137">
        <f t="array" aca="1" ref="GY306" ca="1">IF(RAND()&lt;=_xlfn.NORM.S.DIST((_xlfn.NORM.S.INV($F$54)-SQRT($F$61)*$B306)/SQRT(1-$F$61),TRUE),(1-(1-RAND())^(1/$F$57))^(1/$H$57),0)</f>
        <v>0</v>
      </c>
      <c r="GZ306" s="137">
        <f t="array" aca="1" ref="GZ306" ca="1">IF(RAND()&lt;=_xlfn.NORM.S.DIST((_xlfn.NORM.S.INV($F$54)-SQRT($F$61)*$B306)/SQRT(1-$F$61),TRUE),(1-(1-RAND())^(1/$F$57))^(1/$H$57),0)</f>
        <v>0</v>
      </c>
      <c r="HA306" s="137">
        <f t="array" aca="1" ref="HA306" ca="1">IF(RAND()&lt;=_xlfn.NORM.S.DIST((_xlfn.NORM.S.INV($F$54)-SQRT($F$61)*$B306)/SQRT(1-$F$61),TRUE),(1-(1-RAND())^(1/$F$57))^(1/$H$57),0)</f>
        <v>0</v>
      </c>
      <c r="HB306" s="137">
        <f t="array" aca="1" ref="HB306" ca="1">IF(RAND()&lt;=_xlfn.NORM.S.DIST((_xlfn.NORM.S.INV($F$54)-SQRT($F$61)*$B306)/SQRT(1-$F$61),TRUE),(1-(1-RAND())^(1/$F$57))^(1/$H$57),0)</f>
        <v>0</v>
      </c>
      <c r="HC306" s="137">
        <f t="array" aca="1" ref="HC306" ca="1">IF(RAND()&lt;=_xlfn.NORM.S.DIST((_xlfn.NORM.S.INV($F$54)-SQRT($F$61)*$B306)/SQRT(1-$F$61),TRUE),(1-(1-RAND())^(1/$F$57))^(1/$H$57),0)</f>
        <v>0</v>
      </c>
      <c r="HD306" s="137">
        <f t="array" aca="1" ref="HD306" ca="1">IF(RAND()&lt;=_xlfn.NORM.S.DIST((_xlfn.NORM.S.INV($F$54)-SQRT($F$61)*$B306)/SQRT(1-$F$61),TRUE),(1-(1-RAND())^(1/$F$57))^(1/$H$57),0)</f>
        <v>0</v>
      </c>
      <c r="HE306" s="137">
        <f t="array" aca="1" ref="HE306" ca="1">IF(RAND()&lt;=_xlfn.NORM.S.DIST((_xlfn.NORM.S.INV($F$54)-SQRT($F$61)*$B306)/SQRT(1-$F$61),TRUE),(1-(1-RAND())^(1/$F$57))^(1/$H$57),0)</f>
        <v>0</v>
      </c>
      <c r="HF306" s="137">
        <f t="array" aca="1" ref="HF306" ca="1">IF(RAND()&lt;=_xlfn.NORM.S.DIST((_xlfn.NORM.S.INV($F$54)-SQRT($F$61)*$B306)/SQRT(1-$F$61),TRUE),(1-(1-RAND())^(1/$F$57))^(1/$H$57),0)</f>
        <v>0</v>
      </c>
      <c r="HG306" s="137">
        <f t="array" aca="1" ref="HG306" ca="1">IF(RAND()&lt;=_xlfn.NORM.S.DIST((_xlfn.NORM.S.INV($F$54)-SQRT($F$61)*$B306)/SQRT(1-$F$61),TRUE),(1-(1-RAND())^(1/$F$57))^(1/$H$57),0)</f>
        <v>0</v>
      </c>
      <c r="HH306" s="137">
        <f t="array" aca="1" ref="HH306" ca="1">IF(RAND()&lt;=_xlfn.NORM.S.DIST((_xlfn.NORM.S.INV($F$54)-SQRT($F$61)*$B306)/SQRT(1-$F$61),TRUE),(1-(1-RAND())^(1/$F$57))^(1/$H$57),0)</f>
        <v>0</v>
      </c>
      <c r="HI306" s="137">
        <f t="array" aca="1" ref="HI306" ca="1">IF(RAND()&lt;=_xlfn.NORM.S.DIST((_xlfn.NORM.S.INV($F$54)-SQRT($F$61)*$B306)/SQRT(1-$F$61),TRUE),(1-(1-RAND())^(1/$F$57))^(1/$H$57),0)</f>
        <v>0</v>
      </c>
      <c r="HJ306" s="137">
        <f t="array" aca="1" ref="HJ306" ca="1">IF(RAND()&lt;=_xlfn.NORM.S.DIST((_xlfn.NORM.S.INV($F$54)-SQRT($F$61)*$B306)/SQRT(1-$F$61),TRUE),(1-(1-RAND())^(1/$F$57))^(1/$H$57),0)</f>
        <v>0</v>
      </c>
      <c r="HK306" s="137">
        <f t="array" aca="1" ref="HK306" ca="1">IF(RAND()&lt;=_xlfn.NORM.S.DIST((_xlfn.NORM.S.INV($F$54)-SQRT($F$61)*$B306)/SQRT(1-$F$61),TRUE),(1-(1-RAND())^(1/$F$57))^(1/$H$57),0)</f>
        <v>0</v>
      </c>
      <c r="HL306" s="137">
        <f t="array" aca="1" ref="HL306" ca="1">IF(RAND()&lt;=_xlfn.NORM.S.DIST((_xlfn.NORM.S.INV($F$54)-SQRT($F$61)*$B306)/SQRT(1-$F$61),TRUE),(1-(1-RAND())^(1/$F$57))^(1/$H$57),0)</f>
        <v>0</v>
      </c>
      <c r="HM306" s="137">
        <f t="array" aca="1" ref="HM306" ca="1">IF(RAND()&lt;=_xlfn.NORM.S.DIST((_xlfn.NORM.S.INV($F$54)-SQRT($F$61)*$B306)/SQRT(1-$F$61),TRUE),(1-(1-RAND())^(1/$F$57))^(1/$H$57),0)</f>
        <v>0</v>
      </c>
      <c r="HN306" s="137">
        <f t="array" aca="1" ref="HN306" ca="1">IF(RAND()&lt;=_xlfn.NORM.S.DIST((_xlfn.NORM.S.INV($F$54)-SQRT($F$61)*$B306)/SQRT(1-$F$61),TRUE),(1-(1-RAND())^(1/$F$57))^(1/$H$57),0)</f>
        <v>0</v>
      </c>
      <c r="HO306" s="137">
        <f t="array" aca="1" ref="HO306" ca="1">IF(RAND()&lt;=_xlfn.NORM.S.DIST((_xlfn.NORM.S.INV($F$54)-SQRT($F$61)*$B306)/SQRT(1-$F$61),TRUE),(1-(1-RAND())^(1/$F$57))^(1/$H$57),0)</f>
        <v>0</v>
      </c>
      <c r="HP306" s="137">
        <f t="array" aca="1" ref="HP306" ca="1">IF(RAND()&lt;=_xlfn.NORM.S.DIST((_xlfn.NORM.S.INV($F$54)-SQRT($F$61)*$B306)/SQRT(1-$F$61),TRUE),(1-(1-RAND())^(1/$F$57))^(1/$H$57),0)</f>
        <v>0</v>
      </c>
      <c r="HQ306" s="137">
        <f t="array" aca="1" ref="HQ306" ca="1">IF(RAND()&lt;=_xlfn.NORM.S.DIST((_xlfn.NORM.S.INV($F$54)-SQRT($F$61)*$B306)/SQRT(1-$F$61),TRUE),(1-(1-RAND())^(1/$F$57))^(1/$H$57),0)</f>
        <v>0.73703591887167508</v>
      </c>
      <c r="HR306" s="137">
        <f t="array" aca="1" ref="HR306" ca="1">IF(RAND()&lt;=_xlfn.NORM.S.DIST((_xlfn.NORM.S.INV($F$54)-SQRT($F$61)*$B306)/SQRT(1-$F$61),TRUE),(1-(1-RAND())^(1/$F$57))^(1/$H$57),0)</f>
        <v>0</v>
      </c>
      <c r="HS306" s="137">
        <f t="array" aca="1" ref="HS306" ca="1">IF(RAND()&lt;=_xlfn.NORM.S.DIST((_xlfn.NORM.S.INV($F$54)-SQRT($F$61)*$B306)/SQRT(1-$F$61),TRUE),(1-(1-RAND())^(1/$F$57))^(1/$H$57),0)</f>
        <v>0</v>
      </c>
      <c r="HT306" s="137">
        <f t="array" aca="1" ref="HT306" ca="1">IF(RAND()&lt;=_xlfn.NORM.S.DIST((_xlfn.NORM.S.INV($F$54)-SQRT($F$61)*$B306)/SQRT(1-$F$61),TRUE),(1-(1-RAND())^(1/$F$57))^(1/$H$57),0)</f>
        <v>0</v>
      </c>
      <c r="HU306" s="137">
        <f t="array" aca="1" ref="HU306" ca="1">IF(RAND()&lt;=_xlfn.NORM.S.DIST((_xlfn.NORM.S.INV($F$54)-SQRT($F$61)*$B306)/SQRT(1-$F$61),TRUE),(1-(1-RAND())^(1/$F$57))^(1/$H$57),0)</f>
        <v>4.8628813239738895E-2</v>
      </c>
      <c r="HV306" s="137">
        <f t="array" aca="1" ref="HV306" ca="1">IF(RAND()&lt;=_xlfn.NORM.S.DIST((_xlfn.NORM.S.INV($F$54)-SQRT($F$61)*$B306)/SQRT(1-$F$61),TRUE),(1-(1-RAND())^(1/$F$57))^(1/$H$57),0)</f>
        <v>0</v>
      </c>
      <c r="HW306" s="137">
        <f t="shared" ca="1" si="56"/>
        <v>3</v>
      </c>
      <c r="HX306" s="137">
        <f t="shared" ca="1" si="57"/>
        <v>0.93619023478401164</v>
      </c>
      <c r="HY306" s="137">
        <f t="array" aca="1" ref="HY306" ca="1">IF(RAND()&lt;=_xlfn.NORM.S.DIST((_xlfn.NORM.S.INV($G$54)-SQRT($G$61)*$B306)/SQRT(1-$G$61),TRUE),(1-(1-RAND())^(1/$F$57))^(1/$H$57),0)</f>
        <v>0</v>
      </c>
      <c r="HZ306" s="137">
        <f t="array" aca="1" ref="HZ306" ca="1">IF(RAND()&lt;=_xlfn.NORM.S.DIST((_xlfn.NORM.S.INV($G$54)-SQRT($G$61)*$B306)/SQRT(1-$G$61),TRUE),(1-(1-RAND())^(1/$F$57))^(1/$H$57),0)</f>
        <v>0</v>
      </c>
      <c r="IA306" s="137">
        <f t="array" aca="1" ref="IA306" ca="1">IF(RAND()&lt;=_xlfn.NORM.S.DIST((_xlfn.NORM.S.INV($G$54)-SQRT($G$61)*$B306)/SQRT(1-$G$61),TRUE),(1-(1-RAND())^(1/$F$57))^(1/$H$57),0)</f>
        <v>0</v>
      </c>
      <c r="IB306" s="137">
        <f t="array" aca="1" ref="IB306" ca="1">IF(RAND()&lt;=_xlfn.NORM.S.DIST((_xlfn.NORM.S.INV($G$54)-SQRT($G$61)*$B306)/SQRT(1-$G$61),TRUE),(1-(1-RAND())^(1/$F$57))^(1/$H$57),0)</f>
        <v>0</v>
      </c>
      <c r="IC306" s="137">
        <f t="array" aca="1" ref="IC306" ca="1">IF(RAND()&lt;=_xlfn.NORM.S.DIST((_xlfn.NORM.S.INV($G$54)-SQRT($G$61)*$B306)/SQRT(1-$G$61),TRUE),(1-(1-RAND())^(1/$F$57))^(1/$H$57),0)</f>
        <v>0</v>
      </c>
      <c r="ID306" s="137">
        <f t="array" aca="1" ref="ID306" ca="1">IF(RAND()&lt;=_xlfn.NORM.S.DIST((_xlfn.NORM.S.INV($G$54)-SQRT($G$61)*$B306)/SQRT(1-$G$61),TRUE),(1-(1-RAND())^(1/$F$57))^(1/$H$57),0)</f>
        <v>0</v>
      </c>
      <c r="IE306" s="137">
        <f t="array" aca="1" ref="IE306" ca="1">IF(RAND()&lt;=_xlfn.NORM.S.DIST((_xlfn.NORM.S.INV($G$54)-SQRT($G$61)*$B306)/SQRT(1-$G$61),TRUE),(1-(1-RAND())^(1/$F$57))^(1/$H$57),0)</f>
        <v>0</v>
      </c>
      <c r="IF306" s="137">
        <f t="array" aca="1" ref="IF306" ca="1">IF(RAND()&lt;=_xlfn.NORM.S.DIST((_xlfn.NORM.S.INV($G$54)-SQRT($G$61)*$B306)/SQRT(1-$G$61),TRUE),(1-(1-RAND())^(1/$F$57))^(1/$H$57),0)</f>
        <v>0</v>
      </c>
      <c r="IG306" s="137">
        <f t="array" aca="1" ref="IG306" ca="1">IF(RAND()&lt;=_xlfn.NORM.S.DIST((_xlfn.NORM.S.INV($G$54)-SQRT($G$61)*$B306)/SQRT(1-$G$61),TRUE),(1-(1-RAND())^(1/$F$57))^(1/$H$57),0)</f>
        <v>0</v>
      </c>
      <c r="IH306" s="137">
        <f t="array" aca="1" ref="IH306" ca="1">IF(RAND()&lt;=_xlfn.NORM.S.DIST((_xlfn.NORM.S.INV($G$54)-SQRT($G$61)*$B306)/SQRT(1-$G$61),TRUE),(1-(1-RAND())^(1/$F$57))^(1/$H$57),0)</f>
        <v>0</v>
      </c>
      <c r="II306" s="137">
        <f t="array" aca="1" ref="II306" ca="1">IF(RAND()&lt;=_xlfn.NORM.S.DIST((_xlfn.NORM.S.INV($G$54)-SQRT($G$61)*$B306)/SQRT(1-$G$61),TRUE),(1-(1-RAND())^(1/$F$57))^(1/$H$57),0)</f>
        <v>0</v>
      </c>
      <c r="IJ306" s="137">
        <f t="array" aca="1" ref="IJ306" ca="1">IF(RAND()&lt;=_xlfn.NORM.S.DIST((_xlfn.NORM.S.INV($G$54)-SQRT($G$61)*$B306)/SQRT(1-$G$61),TRUE),(1-(1-RAND())^(1/$F$57))^(1/$H$57),0)</f>
        <v>0</v>
      </c>
      <c r="IK306" s="137">
        <f t="array" aca="1" ref="IK306" ca="1">IF(RAND()&lt;=_xlfn.NORM.S.DIST((_xlfn.NORM.S.INV($G$54)-SQRT($G$61)*$B306)/SQRT(1-$G$61),TRUE),(1-(1-RAND())^(1/$F$57))^(1/$H$57),0)</f>
        <v>0</v>
      </c>
      <c r="IL306" s="137">
        <f t="array" aca="1" ref="IL306" ca="1">IF(RAND()&lt;=_xlfn.NORM.S.DIST((_xlfn.NORM.S.INV($G$54)-SQRT($G$61)*$B306)/SQRT(1-$G$61),TRUE),(1-(1-RAND())^(1/$F$57))^(1/$H$57),0)</f>
        <v>0</v>
      </c>
      <c r="IM306" s="137">
        <f t="array" aca="1" ref="IM306" ca="1">IF(RAND()&lt;=_xlfn.NORM.S.DIST((_xlfn.NORM.S.INV($G$54)-SQRT($G$61)*$B306)/SQRT(1-$G$61),TRUE),(1-(1-RAND())^(1/$F$57))^(1/$H$57),0)</f>
        <v>0</v>
      </c>
      <c r="IN306" s="137">
        <f t="array" aca="1" ref="IN306" ca="1">IF(RAND()&lt;=_xlfn.NORM.S.DIST((_xlfn.NORM.S.INV($G$54)-SQRT($G$61)*$B306)/SQRT(1-$G$61),TRUE),(1-(1-RAND())^(1/$F$57))^(1/$H$57),0)</f>
        <v>0</v>
      </c>
      <c r="IO306" s="137">
        <f t="array" aca="1" ref="IO306" ca="1">IF(RAND()&lt;=_xlfn.NORM.S.DIST((_xlfn.NORM.S.INV($G$54)-SQRT($G$61)*$B306)/SQRT(1-$G$61),TRUE),(1-(1-RAND())^(1/$F$57))^(1/$H$57),0)</f>
        <v>0</v>
      </c>
      <c r="IP306" s="137">
        <f t="array" aca="1" ref="IP306" ca="1">IF(RAND()&lt;=_xlfn.NORM.S.DIST((_xlfn.NORM.S.INV($G$54)-SQRT($G$61)*$B306)/SQRT(1-$G$61),TRUE),(1-(1-RAND())^(1/$F$57))^(1/$H$57),0)</f>
        <v>0</v>
      </c>
      <c r="IQ306" s="137">
        <f t="array" aca="1" ref="IQ306" ca="1">IF(RAND()&lt;=_xlfn.NORM.S.DIST((_xlfn.NORM.S.INV($G$54)-SQRT($G$61)*$B306)/SQRT(1-$G$61),TRUE),(1-(1-RAND())^(1/$F$57))^(1/$H$57),0)</f>
        <v>0</v>
      </c>
      <c r="IR306" s="137">
        <f t="array" aca="1" ref="IR306" ca="1">IF(RAND()&lt;=_xlfn.NORM.S.DIST((_xlfn.NORM.S.INV($G$54)-SQRT($G$61)*$B306)/SQRT(1-$G$61),TRUE),(1-(1-RAND())^(1/$F$57))^(1/$H$57),0)</f>
        <v>0</v>
      </c>
      <c r="IS306" s="137">
        <f t="array" aca="1" ref="IS306" ca="1">IF(RAND()&lt;=_xlfn.NORM.S.DIST((_xlfn.NORM.S.INV($G$54)-SQRT($G$61)*$B306)/SQRT(1-$G$61),TRUE),(1-(1-RAND())^(1/$F$57))^(1/$H$57),0)</f>
        <v>0</v>
      </c>
      <c r="IT306" s="137">
        <f t="array" aca="1" ref="IT306" ca="1">IF(RAND()&lt;=_xlfn.NORM.S.DIST((_xlfn.NORM.S.INV($G$54)-SQRT($G$61)*$B306)/SQRT(1-$G$61),TRUE),(1-(1-RAND())^(1/$F$57))^(1/$H$57),0)</f>
        <v>0</v>
      </c>
      <c r="IU306" s="137">
        <f t="array" aca="1" ref="IU306" ca="1">IF(RAND()&lt;=_xlfn.NORM.S.DIST((_xlfn.NORM.S.INV($G$54)-SQRT($G$61)*$B306)/SQRT(1-$G$61),TRUE),(1-(1-RAND())^(1/$F$57))^(1/$H$57),0)</f>
        <v>0</v>
      </c>
      <c r="IV306" s="137">
        <f t="array" aca="1" ref="IV306" ca="1">IF(RAND()&lt;=_xlfn.NORM.S.DIST((_xlfn.NORM.S.INV($G$54)-SQRT($G$61)*$B306)/SQRT(1-$G$61),TRUE),(1-(1-RAND())^(1/$F$57))^(1/$H$57),0)</f>
        <v>0</v>
      </c>
      <c r="IW306" s="137">
        <f t="array" aca="1" ref="IW306" ca="1">IF(RAND()&lt;=_xlfn.NORM.S.DIST((_xlfn.NORM.S.INV($G$54)-SQRT($G$61)*$B306)/SQRT(1-$G$61),TRUE),(1-(1-RAND())^(1/$F$57))^(1/$H$57),0)</f>
        <v>0</v>
      </c>
      <c r="IX306" s="137">
        <f t="array" aca="1" ref="IX306" ca="1">IF(RAND()&lt;=_xlfn.NORM.S.DIST((_xlfn.NORM.S.INV($G$54)-SQRT($G$61)*$B306)/SQRT(1-$G$61),TRUE),(1-(1-RAND())^(1/$F$57))^(1/$H$57),0)</f>
        <v>0</v>
      </c>
      <c r="IY306" s="137">
        <f t="array" aca="1" ref="IY306" ca="1">IF(RAND()&lt;=_xlfn.NORM.S.DIST((_xlfn.NORM.S.INV($G$54)-SQRT($G$61)*$B306)/SQRT(1-$G$61),TRUE),(1-(1-RAND())^(1/$F$57))^(1/$H$57),0)</f>
        <v>0</v>
      </c>
      <c r="IZ306" s="137">
        <f t="array" aca="1" ref="IZ306" ca="1">IF(RAND()&lt;=_xlfn.NORM.S.DIST((_xlfn.NORM.S.INV($G$54)-SQRT($G$61)*$B306)/SQRT(1-$G$61),TRUE),(1-(1-RAND())^(1/$F$57))^(1/$H$57),0)</f>
        <v>0</v>
      </c>
      <c r="JA306" s="137">
        <f t="array" aca="1" ref="JA306" ca="1">IF(RAND()&lt;=_xlfn.NORM.S.DIST((_xlfn.NORM.S.INV($G$54)-SQRT($G$61)*$B306)/SQRT(1-$G$61),TRUE),(1-(1-RAND())^(1/$F$57))^(1/$H$57),0)</f>
        <v>0</v>
      </c>
      <c r="JB306" s="137">
        <f t="array" aca="1" ref="JB306" ca="1">IF(RAND()&lt;=_xlfn.NORM.S.DIST((_xlfn.NORM.S.INV($G$54)-SQRT($G$61)*$B306)/SQRT(1-$G$61),TRUE),(1-(1-RAND())^(1/$F$57))^(1/$H$57),0)</f>
        <v>0</v>
      </c>
      <c r="JC306" s="137">
        <f t="array" aca="1" ref="JC306" ca="1">IF(RAND()&lt;=_xlfn.NORM.S.DIST((_xlfn.NORM.S.INV($G$54)-SQRT($G$61)*$B306)/SQRT(1-$G$61),TRUE),(1-(1-RAND())^(1/$F$57))^(1/$H$57),0)</f>
        <v>0</v>
      </c>
      <c r="JD306" s="137">
        <f t="array" aca="1" ref="JD306" ca="1">IF(RAND()&lt;=_xlfn.NORM.S.DIST((_xlfn.NORM.S.INV($G$54)-SQRT($G$61)*$B306)/SQRT(1-$G$61),TRUE),(1-(1-RAND())^(1/$F$57))^(1/$H$57),0)</f>
        <v>0</v>
      </c>
      <c r="JE306" s="137">
        <f t="array" aca="1" ref="JE306" ca="1">IF(RAND()&lt;=_xlfn.NORM.S.DIST((_xlfn.NORM.S.INV($G$54)-SQRT($G$61)*$B306)/SQRT(1-$G$61),TRUE),(1-(1-RAND())^(1/$F$57))^(1/$H$57),0)</f>
        <v>0</v>
      </c>
      <c r="JF306" s="137">
        <f t="array" aca="1" ref="JF306" ca="1">IF(RAND()&lt;=_xlfn.NORM.S.DIST((_xlfn.NORM.S.INV($G$54)-SQRT($G$61)*$B306)/SQRT(1-$G$61),TRUE),(1-(1-RAND())^(1/$F$57))^(1/$H$57),0)</f>
        <v>0</v>
      </c>
      <c r="JG306" s="137">
        <f t="array" aca="1" ref="JG306" ca="1">IF(RAND()&lt;=_xlfn.NORM.S.DIST((_xlfn.NORM.S.INV($G$54)-SQRT($G$61)*$B306)/SQRT(1-$G$61),TRUE),(1-(1-RAND())^(1/$F$57))^(1/$H$57),0)</f>
        <v>0</v>
      </c>
      <c r="JH306" s="137">
        <f t="array" aca="1" ref="JH306" ca="1">IF(RAND()&lt;=_xlfn.NORM.S.DIST((_xlfn.NORM.S.INV($G$54)-SQRT($G$61)*$B306)/SQRT(1-$G$61),TRUE),(1-(1-RAND())^(1/$F$57))^(1/$H$57),0)</f>
        <v>0</v>
      </c>
      <c r="JI306" s="137">
        <f t="array" aca="1" ref="JI306" ca="1">IF(RAND()&lt;=_xlfn.NORM.S.DIST((_xlfn.NORM.S.INV($G$54)-SQRT($G$61)*$B306)/SQRT(1-$G$61),TRUE),(1-(1-RAND())^(1/$F$57))^(1/$H$57),0)</f>
        <v>0</v>
      </c>
      <c r="JJ306" s="137">
        <f t="array" aca="1" ref="JJ306" ca="1">IF(RAND()&lt;=_xlfn.NORM.S.DIST((_xlfn.NORM.S.INV($G$54)-SQRT($G$61)*$B306)/SQRT(1-$G$61),TRUE),(1-(1-RAND())^(1/$F$57))^(1/$H$57),0)</f>
        <v>0</v>
      </c>
      <c r="JK306" s="137">
        <f t="array" aca="1" ref="JK306" ca="1">IF(RAND()&lt;=_xlfn.NORM.S.DIST((_xlfn.NORM.S.INV($G$54)-SQRT($G$61)*$B306)/SQRT(1-$G$61),TRUE),(1-(1-RAND())^(1/$F$57))^(1/$H$57),0)</f>
        <v>0</v>
      </c>
      <c r="JL306" s="137">
        <f t="array" aca="1" ref="JL306" ca="1">IF(RAND()&lt;=_xlfn.NORM.S.DIST((_xlfn.NORM.S.INV($G$54)-SQRT($G$61)*$B306)/SQRT(1-$G$61),TRUE),(1-(1-RAND())^(1/$F$57))^(1/$H$57),0)</f>
        <v>0</v>
      </c>
      <c r="JM306" s="137">
        <f t="shared" ca="1" si="58"/>
        <v>0</v>
      </c>
      <c r="JN306" s="137">
        <f t="shared" ca="1" si="59"/>
        <v>0</v>
      </c>
      <c r="JO306" s="137">
        <f t="array" aca="1" ref="JO306" ca="1">IF(RAND()&lt;=_xlfn.NORM.S.DIST((_xlfn.NORM.S.INV($H$54)-SQRT($H$61)*$B306)/SQRT(1-$H$61),TRUE),(1-(1-RAND())^(1/$F$57))^(1/$H$57),0)</f>
        <v>0</v>
      </c>
      <c r="JP306" s="137">
        <f t="array" aca="1" ref="JP306" ca="1">IF(RAND()&lt;=_xlfn.NORM.S.DIST((_xlfn.NORM.S.INV($H$54)-SQRT($H$61)*$B306)/SQRT(1-$H$61),TRUE),(1-(1-RAND())^(1/$F$57))^(1/$H$57),0)</f>
        <v>0</v>
      </c>
      <c r="JQ306" s="137">
        <f t="array" aca="1" ref="JQ306" ca="1">IF(RAND()&lt;=_xlfn.NORM.S.DIST((_xlfn.NORM.S.INV($H$54)-SQRT($H$61)*$B306)/SQRT(1-$H$61),TRUE),(1-(1-RAND())^(1/$F$57))^(1/$H$57),0)</f>
        <v>0</v>
      </c>
      <c r="JR306" s="137">
        <f t="array" aca="1" ref="JR306" ca="1">IF(RAND()&lt;=_xlfn.NORM.S.DIST((_xlfn.NORM.S.INV($H$54)-SQRT($H$61)*$B306)/SQRT(1-$H$61),TRUE),(1-(1-RAND())^(1/$F$57))^(1/$H$57),0)</f>
        <v>0</v>
      </c>
      <c r="JS306" s="137">
        <f t="array" aca="1" ref="JS306" ca="1">IF(RAND()&lt;=_xlfn.NORM.S.DIST((_xlfn.NORM.S.INV($H$54)-SQRT($H$61)*$B306)/SQRT(1-$H$61),TRUE),(1-(1-RAND())^(1/$F$57))^(1/$H$57),0)</f>
        <v>0.84287069109544122</v>
      </c>
      <c r="JT306" s="137">
        <f t="array" aca="1" ref="JT306" ca="1">IF(RAND()&lt;=_xlfn.NORM.S.DIST((_xlfn.NORM.S.INV($H$54)-SQRT($H$61)*$B306)/SQRT(1-$H$61),TRUE),(1-(1-RAND())^(1/$F$57))^(1/$H$57),0)</f>
        <v>0</v>
      </c>
      <c r="JU306" s="137">
        <f t="array" aca="1" ref="JU306" ca="1">IF(RAND()&lt;=_xlfn.NORM.S.DIST((_xlfn.NORM.S.INV($H$54)-SQRT($H$61)*$B306)/SQRT(1-$H$61),TRUE),(1-(1-RAND())^(1/$F$57))^(1/$H$57),0)</f>
        <v>0</v>
      </c>
      <c r="JV306" s="137">
        <f t="array" aca="1" ref="JV306" ca="1">IF(RAND()&lt;=_xlfn.NORM.S.DIST((_xlfn.NORM.S.INV($H$54)-SQRT($H$61)*$B306)/SQRT(1-$H$61),TRUE),(1-(1-RAND())^(1/$F$57))^(1/$H$57),0)</f>
        <v>0</v>
      </c>
      <c r="JW306" s="137">
        <f t="array" aca="1" ref="JW306" ca="1">IF(RAND()&lt;=_xlfn.NORM.S.DIST((_xlfn.NORM.S.INV($H$54)-SQRT($H$61)*$B306)/SQRT(1-$H$61),TRUE),(1-(1-RAND())^(1/$F$57))^(1/$H$57),0)</f>
        <v>0</v>
      </c>
      <c r="JX306" s="137">
        <f t="array" aca="1" ref="JX306" ca="1">IF(RAND()&lt;=_xlfn.NORM.S.DIST((_xlfn.NORM.S.INV($H$54)-SQRT($H$61)*$B306)/SQRT(1-$H$61),TRUE),(1-(1-RAND())^(1/$F$57))^(1/$H$57),0)</f>
        <v>0</v>
      </c>
      <c r="JY306" s="137">
        <f t="array" aca="1" ref="JY306" ca="1">IF(RAND()&lt;=_xlfn.NORM.S.DIST((_xlfn.NORM.S.INV($H$54)-SQRT($H$61)*$B306)/SQRT(1-$H$61),TRUE),(1-(1-RAND())^(1/$F$57))^(1/$H$57),0)</f>
        <v>0</v>
      </c>
      <c r="JZ306" s="137">
        <f t="array" aca="1" ref="JZ306" ca="1">IF(RAND()&lt;=_xlfn.NORM.S.DIST((_xlfn.NORM.S.INV($H$54)-SQRT($H$61)*$B306)/SQRT(1-$H$61),TRUE),(1-(1-RAND())^(1/$F$57))^(1/$H$57),0)</f>
        <v>0</v>
      </c>
      <c r="KA306" s="137">
        <f t="array" aca="1" ref="KA306" ca="1">IF(RAND()&lt;=_xlfn.NORM.S.DIST((_xlfn.NORM.S.INV($H$54)-SQRT($H$61)*$B306)/SQRT(1-$H$61),TRUE),(1-(1-RAND())^(1/$F$57))^(1/$H$57),0)</f>
        <v>0</v>
      </c>
      <c r="KB306" s="137">
        <f t="array" aca="1" ref="KB306" ca="1">IF(RAND()&lt;=_xlfn.NORM.S.DIST((_xlfn.NORM.S.INV($H$54)-SQRT($H$61)*$B306)/SQRT(1-$H$61),TRUE),(1-(1-RAND())^(1/$F$57))^(1/$H$57),0)</f>
        <v>0</v>
      </c>
      <c r="KC306" s="137">
        <f t="array" aca="1" ref="KC306" ca="1">IF(RAND()&lt;=_xlfn.NORM.S.DIST((_xlfn.NORM.S.INV($H$54)-SQRT($H$61)*$B306)/SQRT(1-$H$61),TRUE),(1-(1-RAND())^(1/$F$57))^(1/$H$57),0)</f>
        <v>0</v>
      </c>
      <c r="KD306" s="137">
        <f t="array" aca="1" ref="KD306" ca="1">IF(RAND()&lt;=_xlfn.NORM.S.DIST((_xlfn.NORM.S.INV($H$54)-SQRT($H$61)*$B306)/SQRT(1-$H$61),TRUE),(1-(1-RAND())^(1/$F$57))^(1/$H$57),0)</f>
        <v>0</v>
      </c>
      <c r="KE306" s="137">
        <f t="array" aca="1" ref="KE306" ca="1">IF(RAND()&lt;=_xlfn.NORM.S.DIST((_xlfn.NORM.S.INV($H$54)-SQRT($H$61)*$B306)/SQRT(1-$H$61),TRUE),(1-(1-RAND())^(1/$F$57))^(1/$H$57),0)</f>
        <v>0</v>
      </c>
      <c r="KF306" s="137">
        <f t="array" aca="1" ref="KF306" ca="1">IF(RAND()&lt;=_xlfn.NORM.S.DIST((_xlfn.NORM.S.INV($H$54)-SQRT($H$61)*$B306)/SQRT(1-$H$61),TRUE),(1-(1-RAND())^(1/$F$57))^(1/$H$57),0)</f>
        <v>0</v>
      </c>
      <c r="KG306" s="137">
        <f t="array" aca="1" ref="KG306" ca="1">IF(RAND()&lt;=_xlfn.NORM.S.DIST((_xlfn.NORM.S.INV($H$54)-SQRT($H$61)*$B306)/SQRT(1-$H$61),TRUE),(1-(1-RAND())^(1/$F$57))^(1/$H$57),0)</f>
        <v>0.17974566538937919</v>
      </c>
      <c r="KH306" s="137">
        <f t="array" aca="1" ref="KH306" ca="1">IF(RAND()&lt;=_xlfn.NORM.S.DIST((_xlfn.NORM.S.INV($H$54)-SQRT($H$61)*$B306)/SQRT(1-$H$61),TRUE),(1-(1-RAND())^(1/$F$57))^(1/$H$57),0)</f>
        <v>0</v>
      </c>
      <c r="KI306" s="137">
        <f t="array" aca="1" ref="KI306" ca="1">IF(RAND()&lt;=_xlfn.NORM.S.DIST((_xlfn.NORM.S.INV($H$54)-SQRT($H$61)*$B306)/SQRT(1-$H$61),TRUE),(1-(1-RAND())^(1/$F$57))^(1/$H$57),0)</f>
        <v>0</v>
      </c>
      <c r="KJ306" s="137">
        <f t="array" aca="1" ref="KJ306" ca="1">IF(RAND()&lt;=_xlfn.NORM.S.DIST((_xlfn.NORM.S.INV($H$54)-SQRT($H$61)*$B306)/SQRT(1-$H$61),TRUE),(1-(1-RAND())^(1/$F$57))^(1/$H$57),0)</f>
        <v>0</v>
      </c>
      <c r="KK306" s="137">
        <f t="array" aca="1" ref="KK306" ca="1">IF(RAND()&lt;=_xlfn.NORM.S.DIST((_xlfn.NORM.S.INV($H$54)-SQRT($H$61)*$B306)/SQRT(1-$H$61),TRUE),(1-(1-RAND())^(1/$F$57))^(1/$H$57),0)</f>
        <v>0</v>
      </c>
      <c r="KL306" s="137">
        <f t="array" aca="1" ref="KL306" ca="1">IF(RAND()&lt;=_xlfn.NORM.S.DIST((_xlfn.NORM.S.INV($H$54)-SQRT($H$61)*$B306)/SQRT(1-$H$61),TRUE),(1-(1-RAND())^(1/$F$57))^(1/$H$57),0)</f>
        <v>0</v>
      </c>
      <c r="KM306" s="137">
        <f t="array" aca="1" ref="KM306" ca="1">IF(RAND()&lt;=_xlfn.NORM.S.DIST((_xlfn.NORM.S.INV($H$54)-SQRT($H$61)*$B306)/SQRT(1-$H$61),TRUE),(1-(1-RAND())^(1/$F$57))^(1/$H$57),0)</f>
        <v>0</v>
      </c>
      <c r="KN306" s="137">
        <f t="array" aca="1" ref="KN306" ca="1">IF(RAND()&lt;=_xlfn.NORM.S.DIST((_xlfn.NORM.S.INV($H$54)-SQRT($H$61)*$B306)/SQRT(1-$H$61),TRUE),(1-(1-RAND())^(1/$F$57))^(1/$H$57),0)</f>
        <v>0</v>
      </c>
      <c r="KO306" s="137">
        <f t="array" aca="1" ref="KO306" ca="1">IF(RAND()&lt;=_xlfn.NORM.S.DIST((_xlfn.NORM.S.INV($H$54)-SQRT($H$61)*$B306)/SQRT(1-$H$61),TRUE),(1-(1-RAND())^(1/$F$57))^(1/$H$57),0)</f>
        <v>0</v>
      </c>
      <c r="KP306" s="137">
        <f t="array" aca="1" ref="KP306" ca="1">IF(RAND()&lt;=_xlfn.NORM.S.DIST((_xlfn.NORM.S.INV($H$54)-SQRT($H$61)*$B306)/SQRT(1-$H$61),TRUE),(1-(1-RAND())^(1/$F$57))^(1/$H$57),0)</f>
        <v>0</v>
      </c>
      <c r="KQ306" s="137">
        <f t="array" aca="1" ref="KQ306" ca="1">IF(RAND()&lt;=_xlfn.NORM.S.DIST((_xlfn.NORM.S.INV($H$54)-SQRT($H$61)*$B306)/SQRT(1-$H$61),TRUE),(1-(1-RAND())^(1/$F$57))^(1/$H$57),0)</f>
        <v>0</v>
      </c>
      <c r="KR306" s="137">
        <f t="array" aca="1" ref="KR306" ca="1">IF(RAND()&lt;=_xlfn.NORM.S.DIST((_xlfn.NORM.S.INV($H$54)-SQRT($H$61)*$B306)/SQRT(1-$H$61),TRUE),(1-(1-RAND())^(1/$F$57))^(1/$H$57),0)</f>
        <v>0</v>
      </c>
      <c r="KS306" s="137">
        <f t="shared" ca="1" si="60"/>
        <v>2</v>
      </c>
      <c r="KT306" s="137">
        <f t="shared" ca="1" si="61"/>
        <v>1.0226163564848205</v>
      </c>
      <c r="KU306" s="137">
        <f t="array" aca="1" ref="KU306" ca="1">IF(RAND()&lt;=_xlfn.NORM.S.DIST((_xlfn.NORM.S.INV($I$54)-SQRT($I$61)*$B306)/SQRT(1-$I$61),TRUE),(1-(1-RAND())^(1/$F$57))^(1/$H$57),0)</f>
        <v>0.99733203931585035</v>
      </c>
      <c r="KV306" s="137">
        <f t="array" aca="1" ref="KV306" ca="1">IF(RAND()&lt;=_xlfn.NORM.S.DIST((_xlfn.NORM.S.INV($I$54)-SQRT($I$61)*$B306)/SQRT(1-$I$61),TRUE),(1-(1-RAND())^(1/$F$57))^(1/$H$57),0)</f>
        <v>0</v>
      </c>
      <c r="KW306" s="137">
        <f t="array" aca="1" ref="KW306" ca="1">IF(RAND()&lt;=_xlfn.NORM.S.DIST((_xlfn.NORM.S.INV($I$54)-SQRT($I$61)*$B306)/SQRT(1-$I$61),TRUE),(1-(1-RAND())^(1/$F$57))^(1/$H$57),0)</f>
        <v>0</v>
      </c>
      <c r="KX306" s="137">
        <f t="array" aca="1" ref="KX306" ca="1">IF(RAND()&lt;=_xlfn.NORM.S.DIST((_xlfn.NORM.S.INV($I$54)-SQRT($I$61)*$B306)/SQRT(1-$I$61),TRUE),(1-(1-RAND())^(1/$F$57))^(1/$H$57),0)</f>
        <v>0</v>
      </c>
      <c r="KY306" s="137">
        <f t="array" aca="1" ref="KY306" ca="1">IF(RAND()&lt;=_xlfn.NORM.S.DIST((_xlfn.NORM.S.INV($I$54)-SQRT($I$61)*$B306)/SQRT(1-$I$61),TRUE),(1-(1-RAND())^(1/$F$57))^(1/$H$57),0)</f>
        <v>0</v>
      </c>
      <c r="KZ306" s="137">
        <f t="array" aca="1" ref="KZ306" ca="1">IF(RAND()&lt;=_xlfn.NORM.S.DIST((_xlfn.NORM.S.INV($I$54)-SQRT($I$61)*$B306)/SQRT(1-$I$61),TRUE),(1-(1-RAND())^(1/$F$57))^(1/$H$57),0)</f>
        <v>0</v>
      </c>
      <c r="LA306" s="137">
        <f t="array" aca="1" ref="LA306" ca="1">IF(RAND()&lt;=_xlfn.NORM.S.DIST((_xlfn.NORM.S.INV($I$54)-SQRT($I$61)*$B306)/SQRT(1-$I$61),TRUE),(1-(1-RAND())^(1/$F$57))^(1/$H$57),0)</f>
        <v>0</v>
      </c>
      <c r="LB306" s="137">
        <f t="array" aca="1" ref="LB306" ca="1">IF(RAND()&lt;=_xlfn.NORM.S.DIST((_xlfn.NORM.S.INV($I$54)-SQRT($I$61)*$B306)/SQRT(1-$I$61),TRUE),(1-(1-RAND())^(1/$F$57))^(1/$H$57),0)</f>
        <v>0.29313669975765427</v>
      </c>
      <c r="LC306" s="137">
        <f t="array" aca="1" ref="LC306" ca="1">IF(RAND()&lt;=_xlfn.NORM.S.DIST((_xlfn.NORM.S.INV($I$54)-SQRT($I$61)*$B306)/SQRT(1-$I$61),TRUE),(1-(1-RAND())^(1/$F$57))^(1/$H$57),0)</f>
        <v>0</v>
      </c>
      <c r="LD306" s="137">
        <f t="array" aca="1" ref="LD306" ca="1">IF(RAND()&lt;=_xlfn.NORM.S.DIST((_xlfn.NORM.S.INV($I$54)-SQRT($I$61)*$B306)/SQRT(1-$I$61),TRUE),(1-(1-RAND())^(1/$F$57))^(1/$H$57),0)</f>
        <v>0</v>
      </c>
      <c r="LE306" s="137">
        <f t="shared" ca="1" si="62"/>
        <v>2</v>
      </c>
      <c r="LF306" s="137">
        <f t="shared" ca="1" si="63"/>
        <v>1.2904687390735046</v>
      </c>
      <c r="LG306" s="137">
        <f t="shared" ca="1" si="64"/>
        <v>8</v>
      </c>
      <c r="LH306" s="137">
        <f t="shared" ca="1" si="64"/>
        <v>4.1108888944722626</v>
      </c>
    </row>
    <row r="307" spans="1:320" x14ac:dyDescent="0.3">
      <c r="A307"/>
      <c r="B307" s="137">
        <f t="shared" ca="1" si="50"/>
        <v>-0.99016041733754889</v>
      </c>
      <c r="C307" s="137">
        <f t="array" aca="1" ref="C307" ca="1">IF(RAND()&lt;=_xlfn.NORM.S.DIST((_xlfn.NORM.S.INV($B$54)-SQRT($B$61)*$B307)/SQRT(1-$B$61),TRUE),(1-(1-RAND())^(1/$F$57))^(1/$H$57),0)</f>
        <v>0</v>
      </c>
      <c r="D307" s="137">
        <f t="array" aca="1" ref="D307" ca="1">IF(RAND()&lt;=_xlfn.NORM.S.DIST((_xlfn.NORM.S.INV($B$54)-SQRT($B$61)*$B307)/SQRT(1-$B$61),TRUE),(1-(1-RAND())^(1/$F$57))^(1/$H$57),0)</f>
        <v>0</v>
      </c>
      <c r="E307" s="137">
        <f t="array" aca="1" ref="E307" ca="1">IF(RAND()&lt;=_xlfn.NORM.S.DIST((_xlfn.NORM.S.INV($B$54)-SQRT($B$61)*$B307)/SQRT(1-$B$61),TRUE),(1-(1-RAND())^(1/$F$57))^(1/$H$57),0)</f>
        <v>0</v>
      </c>
      <c r="F307" s="137">
        <f t="array" aca="1" ref="F307" ca="1">IF(RAND()&lt;=_xlfn.NORM.S.DIST((_xlfn.NORM.S.INV($B$54)-SQRT($B$61)*$B307)/SQRT(1-$B$61),TRUE),(1-(1-RAND())^(1/$F$57))^(1/$H$57),0)</f>
        <v>2.1591563891399386E-2</v>
      </c>
      <c r="G307" s="137">
        <f t="array" aca="1" ref="G307" ca="1">IF(RAND()&lt;=_xlfn.NORM.S.DIST((_xlfn.NORM.S.INV($B$54)-SQRT($B$61)*$B307)/SQRT(1-$B$61),TRUE),(1-(1-RAND())^(1/$F$57))^(1/$H$57),0)</f>
        <v>0</v>
      </c>
      <c r="H307" s="137">
        <f t="array" aca="1" ref="H307" ca="1">IF(RAND()&lt;=_xlfn.NORM.S.DIST((_xlfn.NORM.S.INV($B$54)-SQRT($B$61)*$B307)/SQRT(1-$B$61),TRUE),(1-(1-RAND())^(1/$F$57))^(1/$H$57),0)</f>
        <v>0</v>
      </c>
      <c r="I307" s="137">
        <f t="array" aca="1" ref="I307" ca="1">IF(RAND()&lt;=_xlfn.NORM.S.DIST((_xlfn.NORM.S.INV($B$54)-SQRT($B$61)*$B307)/SQRT(1-$B$61),TRUE),(1-(1-RAND())^(1/$F$57))^(1/$H$57),0)</f>
        <v>0</v>
      </c>
      <c r="J307" s="137">
        <f t="array" aca="1" ref="J307" ca="1">IF(RAND()&lt;=_xlfn.NORM.S.DIST((_xlfn.NORM.S.INV($B$54)-SQRT($B$61)*$B307)/SQRT(1-$B$61),TRUE),(1-(1-RAND())^(1/$F$57))^(1/$H$57),0)</f>
        <v>0</v>
      </c>
      <c r="K307" s="137">
        <f t="array" aca="1" ref="K307" ca="1">IF(RAND()&lt;=_xlfn.NORM.S.DIST((_xlfn.NORM.S.INV($B$54)-SQRT($B$61)*$B307)/SQRT(1-$B$61),TRUE),(1-(1-RAND())^(1/$F$57))^(1/$H$57),0)</f>
        <v>0</v>
      </c>
      <c r="L307" s="137">
        <f t="array" aca="1" ref="L307" ca="1">IF(RAND()&lt;=_xlfn.NORM.S.DIST((_xlfn.NORM.S.INV($B$54)-SQRT($B$61)*$B307)/SQRT(1-$B$61),TRUE),(1-(1-RAND())^(1/$F$57))^(1/$H$57),0)</f>
        <v>0</v>
      </c>
      <c r="M307" s="137">
        <f t="shared" ca="1" si="65"/>
        <v>1</v>
      </c>
      <c r="N307" s="137">
        <f t="shared" ca="1" si="51"/>
        <v>2.1591563891399386E-2</v>
      </c>
      <c r="O307" s="137">
        <f t="array" aca="1" ref="O307" ca="1">IF(RAND()&lt;=_xlfn.NORM.S.DIST((_xlfn.NORM.S.INV($C$54)-SQRT($C$61)*$B307)/SQRT(1-$C$61),TRUE),(1-(1-RAND())^(1/$F$57))^(1/$H$57),0)</f>
        <v>0</v>
      </c>
      <c r="P307" s="137">
        <f t="array" aca="1" ref="P307" ca="1">IF(RAND()&lt;=_xlfn.NORM.S.DIST((_xlfn.NORM.S.INV($C$54)-SQRT($C$61)*$B307)/SQRT(1-$C$61),TRUE),(1-(1-RAND())^(1/$F$57))^(1/$H$57),0)</f>
        <v>0</v>
      </c>
      <c r="Q307" s="137">
        <f t="array" aca="1" ref="Q307" ca="1">IF(RAND()&lt;=_xlfn.NORM.S.DIST((_xlfn.NORM.S.INV($C$54)-SQRT($C$61)*$B307)/SQRT(1-$C$61),TRUE),(1-(1-RAND())^(1/$F$57))^(1/$H$57),0)</f>
        <v>0</v>
      </c>
      <c r="R307" s="137">
        <f t="array" aca="1" ref="R307" ca="1">IF(RAND()&lt;=_xlfn.NORM.S.DIST((_xlfn.NORM.S.INV($C$54)-SQRT($C$61)*$B307)/SQRT(1-$C$61),TRUE),(1-(1-RAND())^(1/$F$57))^(1/$H$57),0)</f>
        <v>0</v>
      </c>
      <c r="S307" s="137">
        <f t="array" aca="1" ref="S307" ca="1">IF(RAND()&lt;=_xlfn.NORM.S.DIST((_xlfn.NORM.S.INV($C$54)-SQRT($C$61)*$B307)/SQRT(1-$C$61),TRUE),(1-(1-RAND())^(1/$F$57))^(1/$H$57),0)</f>
        <v>0</v>
      </c>
      <c r="T307" s="137">
        <f t="array" aca="1" ref="T307" ca="1">IF(RAND()&lt;=_xlfn.NORM.S.DIST((_xlfn.NORM.S.INV($C$54)-SQRT($C$61)*$B307)/SQRT(1-$C$61),TRUE),(1-(1-RAND())^(1/$F$57))^(1/$H$57),0)</f>
        <v>0</v>
      </c>
      <c r="U307" s="137">
        <f t="array" aca="1" ref="U307" ca="1">IF(RAND()&lt;=_xlfn.NORM.S.DIST((_xlfn.NORM.S.INV($C$54)-SQRT($C$61)*$B307)/SQRT(1-$C$61),TRUE),(1-(1-RAND())^(1/$F$57))^(1/$H$57),0)</f>
        <v>0</v>
      </c>
      <c r="V307" s="137">
        <f t="array" aca="1" ref="V307" ca="1">IF(RAND()&lt;=_xlfn.NORM.S.DIST((_xlfn.NORM.S.INV($C$54)-SQRT($C$61)*$B307)/SQRT(1-$C$61),TRUE),(1-(1-RAND())^(1/$F$57))^(1/$H$57),0)</f>
        <v>0</v>
      </c>
      <c r="W307" s="137">
        <f t="array" aca="1" ref="W307" ca="1">IF(RAND()&lt;=_xlfn.NORM.S.DIST((_xlfn.NORM.S.INV($C$54)-SQRT($C$61)*$B307)/SQRT(1-$C$61),TRUE),(1-(1-RAND())^(1/$F$57))^(1/$H$57),0)</f>
        <v>0</v>
      </c>
      <c r="X307" s="137">
        <f t="array" aca="1" ref="X307" ca="1">IF(RAND()&lt;=_xlfn.NORM.S.DIST((_xlfn.NORM.S.INV($C$54)-SQRT($C$61)*$B307)/SQRT(1-$C$61),TRUE),(1-(1-RAND())^(1/$F$57))^(1/$H$57),0)</f>
        <v>0</v>
      </c>
      <c r="Y307" s="137">
        <f t="array" aca="1" ref="Y307" ca="1">IF(RAND()&lt;=_xlfn.NORM.S.DIST((_xlfn.NORM.S.INV($C$54)-SQRT($C$61)*$B307)/SQRT(1-$C$61),TRUE),(1-(1-RAND())^(1/$F$57))^(1/$H$57),0)</f>
        <v>0</v>
      </c>
      <c r="Z307" s="137">
        <f t="array" aca="1" ref="Z307" ca="1">IF(RAND()&lt;=_xlfn.NORM.S.DIST((_xlfn.NORM.S.INV($C$54)-SQRT($C$61)*$B307)/SQRT(1-$C$61),TRUE),(1-(1-RAND())^(1/$F$57))^(1/$H$57),0)</f>
        <v>0</v>
      </c>
      <c r="AA307" s="137">
        <f t="array" aca="1" ref="AA307" ca="1">IF(RAND()&lt;=_xlfn.NORM.S.DIST((_xlfn.NORM.S.INV($C$54)-SQRT($C$61)*$B307)/SQRT(1-$C$61),TRUE),(1-(1-RAND())^(1/$F$57))^(1/$H$57),0)</f>
        <v>0</v>
      </c>
      <c r="AB307" s="137">
        <f t="array" aca="1" ref="AB307" ca="1">IF(RAND()&lt;=_xlfn.NORM.S.DIST((_xlfn.NORM.S.INV($C$54)-SQRT($C$61)*$B307)/SQRT(1-$C$61),TRUE),(1-(1-RAND())^(1/$F$57))^(1/$H$57),0)</f>
        <v>0</v>
      </c>
      <c r="AC307" s="137">
        <f t="array" aca="1" ref="AC307" ca="1">IF(RAND()&lt;=_xlfn.NORM.S.DIST((_xlfn.NORM.S.INV($C$54)-SQRT($C$61)*$B307)/SQRT(1-$C$61),TRUE),(1-(1-RAND())^(1/$F$57))^(1/$H$57),0)</f>
        <v>0</v>
      </c>
      <c r="AD307" s="137">
        <f t="array" aca="1" ref="AD307" ca="1">IF(RAND()&lt;=_xlfn.NORM.S.DIST((_xlfn.NORM.S.INV($C$54)-SQRT($C$61)*$B307)/SQRT(1-$C$61),TRUE),(1-(1-RAND())^(1/$F$57))^(1/$H$57),0)</f>
        <v>0</v>
      </c>
      <c r="AE307" s="137">
        <f t="array" aca="1" ref="AE307" ca="1">IF(RAND()&lt;=_xlfn.NORM.S.DIST((_xlfn.NORM.S.INV($C$54)-SQRT($C$61)*$B307)/SQRT(1-$C$61),TRUE),(1-(1-RAND())^(1/$F$57))^(1/$H$57),0)</f>
        <v>0</v>
      </c>
      <c r="AF307" s="137">
        <f t="array" aca="1" ref="AF307" ca="1">IF(RAND()&lt;=_xlfn.NORM.S.DIST((_xlfn.NORM.S.INV($C$54)-SQRT($C$61)*$B307)/SQRT(1-$C$61),TRUE),(1-(1-RAND())^(1/$F$57))^(1/$H$57),0)</f>
        <v>0</v>
      </c>
      <c r="AG307" s="137">
        <f t="array" aca="1" ref="AG307" ca="1">IF(RAND()&lt;=_xlfn.NORM.S.DIST((_xlfn.NORM.S.INV($C$54)-SQRT($C$61)*$B307)/SQRT(1-$C$61),TRUE),(1-(1-RAND())^(1/$F$57))^(1/$H$57),0)</f>
        <v>0</v>
      </c>
      <c r="AH307" s="137">
        <f t="array" aca="1" ref="AH307" ca="1">IF(RAND()&lt;=_xlfn.NORM.S.DIST((_xlfn.NORM.S.INV($C$54)-SQRT($C$61)*$B307)/SQRT(1-$C$61),TRUE),(1-(1-RAND())^(1/$F$57))^(1/$H$57),0)</f>
        <v>0</v>
      </c>
      <c r="AI307" s="137">
        <f t="array" aca="1" ref="AI307" ca="1">IF(RAND()&lt;=_xlfn.NORM.S.DIST((_xlfn.NORM.S.INV($C$54)-SQRT($C$61)*$B307)/SQRT(1-$C$61),TRUE),(1-(1-RAND())^(1/$F$57))^(1/$H$57),0)</f>
        <v>0</v>
      </c>
      <c r="AJ307" s="137">
        <f t="array" aca="1" ref="AJ307" ca="1">IF(RAND()&lt;=_xlfn.NORM.S.DIST((_xlfn.NORM.S.INV($C$54)-SQRT($C$61)*$B307)/SQRT(1-$C$61),TRUE),(1-(1-RAND())^(1/$F$57))^(1/$H$57),0)</f>
        <v>0</v>
      </c>
      <c r="AK307" s="137">
        <f t="array" aca="1" ref="AK307" ca="1">IF(RAND()&lt;=_xlfn.NORM.S.DIST((_xlfn.NORM.S.INV($C$54)-SQRT($C$61)*$B307)/SQRT(1-$C$61),TRUE),(1-(1-RAND())^(1/$F$57))^(1/$H$57),0)</f>
        <v>0</v>
      </c>
      <c r="AL307" s="137">
        <f t="array" aca="1" ref="AL307" ca="1">IF(RAND()&lt;=_xlfn.NORM.S.DIST((_xlfn.NORM.S.INV($C$54)-SQRT($C$61)*$B307)/SQRT(1-$C$61),TRUE),(1-(1-RAND())^(1/$F$57))^(1/$H$57),0)</f>
        <v>0</v>
      </c>
      <c r="AM307" s="137">
        <f t="array" aca="1" ref="AM307" ca="1">IF(RAND()&lt;=_xlfn.NORM.S.DIST((_xlfn.NORM.S.INV($C$54)-SQRT($C$61)*$B307)/SQRT(1-$C$61),TRUE),(1-(1-RAND())^(1/$F$57))^(1/$H$57),0)</f>
        <v>0</v>
      </c>
      <c r="AN307" s="137">
        <f t="array" aca="1" ref="AN307" ca="1">IF(RAND()&lt;=_xlfn.NORM.S.DIST((_xlfn.NORM.S.INV($C$54)-SQRT($C$61)*$B307)/SQRT(1-$C$61),TRUE),(1-(1-RAND())^(1/$F$57))^(1/$H$57),0)</f>
        <v>0</v>
      </c>
      <c r="AO307" s="137">
        <f t="array" aca="1" ref="AO307" ca="1">IF(RAND()&lt;=_xlfn.NORM.S.DIST((_xlfn.NORM.S.INV($C$54)-SQRT($C$61)*$B307)/SQRT(1-$C$61),TRUE),(1-(1-RAND())^(1/$F$57))^(1/$H$57),0)</f>
        <v>0</v>
      </c>
      <c r="AP307" s="137">
        <f t="array" aca="1" ref="AP307" ca="1">IF(RAND()&lt;=_xlfn.NORM.S.DIST((_xlfn.NORM.S.INV($C$54)-SQRT($C$61)*$B307)/SQRT(1-$C$61),TRUE),(1-(1-RAND())^(1/$F$57))^(1/$H$57),0)</f>
        <v>0</v>
      </c>
      <c r="AQ307" s="137">
        <f t="array" aca="1" ref="AQ307" ca="1">IF(RAND()&lt;=_xlfn.NORM.S.DIST((_xlfn.NORM.S.INV($C$54)-SQRT($C$61)*$B307)/SQRT(1-$C$61),TRUE),(1-(1-RAND())^(1/$F$57))^(1/$H$57),0)</f>
        <v>0</v>
      </c>
      <c r="AR307" s="137">
        <f t="array" aca="1" ref="AR307" ca="1">IF(RAND()&lt;=_xlfn.NORM.S.DIST((_xlfn.NORM.S.INV($C$54)-SQRT($C$61)*$B307)/SQRT(1-$C$61),TRUE),(1-(1-RAND())^(1/$F$57))^(1/$H$57),0)</f>
        <v>0</v>
      </c>
      <c r="AS307" s="137">
        <f t="array" aca="1" ref="AS307" ca="1">COUNTIF(O307:AR307,"&gt;"&amp;0)</f>
        <v>0</v>
      </c>
      <c r="AT307" s="137">
        <f t="shared" ca="1" si="52"/>
        <v>0</v>
      </c>
      <c r="AU307" s="137">
        <f t="array" aca="1" ref="AU307" ca="1">IF(RAND()&lt;=_xlfn.NORM.S.DIST((_xlfn.NORM.S.INV($D$54)-SQRT($D$61)*$B307)/SQRT(1-$D$61),TRUE),(1-(1-RAND())^(1/$F$57))^(1/$H$57),0)</f>
        <v>0</v>
      </c>
      <c r="AV307" s="137">
        <f t="array" aca="1" ref="AV307" ca="1">IF(RAND()&lt;=_xlfn.NORM.S.DIST((_xlfn.NORM.S.INV($D$54)-SQRT($D$61)*$B307)/SQRT(1-$D$61),TRUE),(1-(1-RAND())^(1/$F$57))^(1/$H$57),0)</f>
        <v>0</v>
      </c>
      <c r="AW307" s="137">
        <f t="array" aca="1" ref="AW307" ca="1">IF(RAND()&lt;=_xlfn.NORM.S.DIST((_xlfn.NORM.S.INV($D$54)-SQRT($D$61)*$B307)/SQRT(1-$D$61),TRUE),(1-(1-RAND())^(1/$F$57))^(1/$H$57),0)</f>
        <v>0</v>
      </c>
      <c r="AX307" s="137">
        <f t="array" aca="1" ref="AX307" ca="1">IF(RAND()&lt;=_xlfn.NORM.S.DIST((_xlfn.NORM.S.INV($D$54)-SQRT($D$61)*$B307)/SQRT(1-$D$61),TRUE),(1-(1-RAND())^(1/$F$57))^(1/$H$57),0)</f>
        <v>0</v>
      </c>
      <c r="AY307" s="137">
        <f t="array" aca="1" ref="AY307" ca="1">IF(RAND()&lt;=_xlfn.NORM.S.DIST((_xlfn.NORM.S.INV($D$54)-SQRT($D$61)*$B307)/SQRT(1-$D$61),TRUE),(1-(1-RAND())^(1/$F$57))^(1/$H$57),0)</f>
        <v>0</v>
      </c>
      <c r="AZ307" s="137">
        <f t="array" aca="1" ref="AZ307" ca="1">IF(RAND()&lt;=_xlfn.NORM.S.DIST((_xlfn.NORM.S.INV($D$54)-SQRT($D$61)*$B307)/SQRT(1-$D$61),TRUE),(1-(1-RAND())^(1/$F$57))^(1/$H$57),0)</f>
        <v>0</v>
      </c>
      <c r="BA307" s="137">
        <f t="array" aca="1" ref="BA307" ca="1">IF(RAND()&lt;=_xlfn.NORM.S.DIST((_xlfn.NORM.S.INV($D$54)-SQRT($D$61)*$B307)/SQRT(1-$D$61),TRUE),(1-(1-RAND())^(1/$F$57))^(1/$H$57),0)</f>
        <v>0</v>
      </c>
      <c r="BB307" s="137">
        <f t="array" aca="1" ref="BB307" ca="1">IF(RAND()&lt;=_xlfn.NORM.S.DIST((_xlfn.NORM.S.INV($D$54)-SQRT($D$61)*$B307)/SQRT(1-$D$61),TRUE),(1-(1-RAND())^(1/$F$57))^(1/$H$57),0)</f>
        <v>0</v>
      </c>
      <c r="BC307" s="137">
        <f t="array" aca="1" ref="BC307" ca="1">IF(RAND()&lt;=_xlfn.NORM.S.DIST((_xlfn.NORM.S.INV($D$54)-SQRT($D$61)*$B307)/SQRT(1-$D$61),TRUE),(1-(1-RAND())^(1/$F$57))^(1/$H$57),0)</f>
        <v>0</v>
      </c>
      <c r="BD307" s="137">
        <f t="array" aca="1" ref="BD307" ca="1">IF(RAND()&lt;=_xlfn.NORM.S.DIST((_xlfn.NORM.S.INV($D$54)-SQRT($D$61)*$B307)/SQRT(1-$D$61),TRUE),(1-(1-RAND())^(1/$F$57))^(1/$H$57),0)</f>
        <v>0</v>
      </c>
      <c r="BE307" s="137">
        <f t="array" aca="1" ref="BE307" ca="1">IF(RAND()&lt;=_xlfn.NORM.S.DIST((_xlfn.NORM.S.INV($D$54)-SQRT($D$61)*$B307)/SQRT(1-$D$61),TRUE),(1-(1-RAND())^(1/$F$57))^(1/$H$57),0)</f>
        <v>0</v>
      </c>
      <c r="BF307" s="137">
        <f t="array" aca="1" ref="BF307" ca="1">IF(RAND()&lt;=_xlfn.NORM.S.DIST((_xlfn.NORM.S.INV($D$54)-SQRT($D$61)*$B307)/SQRT(1-$D$61),TRUE),(1-(1-RAND())^(1/$F$57))^(1/$H$57),0)</f>
        <v>0</v>
      </c>
      <c r="BG307" s="137">
        <f t="array" aca="1" ref="BG307" ca="1">IF(RAND()&lt;=_xlfn.NORM.S.DIST((_xlfn.NORM.S.INV($D$54)-SQRT($D$61)*$B307)/SQRT(1-$D$61),TRUE),(1-(1-RAND())^(1/$F$57))^(1/$H$57),0)</f>
        <v>0</v>
      </c>
      <c r="BH307" s="137">
        <f t="array" aca="1" ref="BH307" ca="1">IF(RAND()&lt;=_xlfn.NORM.S.DIST((_xlfn.NORM.S.INV($D$54)-SQRT($D$61)*$B307)/SQRT(1-$D$61),TRUE),(1-(1-RAND())^(1/$F$57))^(1/$H$57),0)</f>
        <v>0</v>
      </c>
      <c r="BI307" s="137">
        <f t="array" aca="1" ref="BI307" ca="1">IF(RAND()&lt;=_xlfn.NORM.S.DIST((_xlfn.NORM.S.INV($D$54)-SQRT($D$61)*$B307)/SQRT(1-$D$61),TRUE),(1-(1-RAND())^(1/$F$57))^(1/$H$57),0)</f>
        <v>0</v>
      </c>
      <c r="BJ307" s="137">
        <f t="array" aca="1" ref="BJ307" ca="1">IF(RAND()&lt;=_xlfn.NORM.S.DIST((_xlfn.NORM.S.INV($D$54)-SQRT($D$61)*$B307)/SQRT(1-$D$61),TRUE),(1-(1-RAND())^(1/$F$57))^(1/$H$57),0)</f>
        <v>0</v>
      </c>
      <c r="BK307" s="137">
        <f t="array" aca="1" ref="BK307" ca="1">IF(RAND()&lt;=_xlfn.NORM.S.DIST((_xlfn.NORM.S.INV($D$54)-SQRT($D$61)*$B307)/SQRT(1-$D$61),TRUE),(1-(1-RAND())^(1/$F$57))^(1/$H$57),0)</f>
        <v>0</v>
      </c>
      <c r="BL307" s="137">
        <f t="array" aca="1" ref="BL307" ca="1">IF(RAND()&lt;=_xlfn.NORM.S.DIST((_xlfn.NORM.S.INV($D$54)-SQRT($D$61)*$B307)/SQRT(1-$D$61),TRUE),(1-(1-RAND())^(1/$F$57))^(1/$H$57),0)</f>
        <v>0</v>
      </c>
      <c r="BM307" s="137">
        <f t="array" aca="1" ref="BM307" ca="1">IF(RAND()&lt;=_xlfn.NORM.S.DIST((_xlfn.NORM.S.INV($D$54)-SQRT($D$61)*$B307)/SQRT(1-$D$61),TRUE),(1-(1-RAND())^(1/$F$57))^(1/$H$57),0)</f>
        <v>0</v>
      </c>
      <c r="BN307" s="137">
        <f t="array" aca="1" ref="BN307" ca="1">IF(RAND()&lt;=_xlfn.NORM.S.DIST((_xlfn.NORM.S.INV($D$54)-SQRT($D$61)*$B307)/SQRT(1-$D$61),TRUE),(1-(1-RAND())^(1/$F$57))^(1/$H$57),0)</f>
        <v>0</v>
      </c>
      <c r="BO307" s="137">
        <f t="array" aca="1" ref="BO307" ca="1">IF(RAND()&lt;=_xlfn.NORM.S.DIST((_xlfn.NORM.S.INV($D$54)-SQRT($D$61)*$B307)/SQRT(1-$D$61),TRUE),(1-(1-RAND())^(1/$F$57))^(1/$H$57),0)</f>
        <v>0</v>
      </c>
      <c r="BP307" s="137">
        <f t="array" aca="1" ref="BP307" ca="1">IF(RAND()&lt;=_xlfn.NORM.S.DIST((_xlfn.NORM.S.INV($D$54)-SQRT($D$61)*$B307)/SQRT(1-$D$61),TRUE),(1-(1-RAND())^(1/$F$57))^(1/$H$57),0)</f>
        <v>0</v>
      </c>
      <c r="BQ307" s="137">
        <f t="array" aca="1" ref="BQ307" ca="1">IF(RAND()&lt;=_xlfn.NORM.S.DIST((_xlfn.NORM.S.INV($D$54)-SQRT($D$61)*$B307)/SQRT(1-$D$61),TRUE),(1-(1-RAND())^(1/$F$57))^(1/$H$57),0)</f>
        <v>0</v>
      </c>
      <c r="BR307" s="137">
        <f t="array" aca="1" ref="BR307" ca="1">IF(RAND()&lt;=_xlfn.NORM.S.DIST((_xlfn.NORM.S.INV($D$54)-SQRT($D$61)*$B307)/SQRT(1-$D$61),TRUE),(1-(1-RAND())^(1/$F$57))^(1/$H$57),0)</f>
        <v>0</v>
      </c>
      <c r="BS307" s="137">
        <f t="array" aca="1" ref="BS307" ca="1">IF(RAND()&lt;=_xlfn.NORM.S.DIST((_xlfn.NORM.S.INV($D$54)-SQRT($D$61)*$B307)/SQRT(1-$D$61),TRUE),(1-(1-RAND())^(1/$F$57))^(1/$H$57),0)</f>
        <v>0</v>
      </c>
      <c r="BT307" s="137">
        <f t="array" aca="1" ref="BT307" ca="1">IF(RAND()&lt;=_xlfn.NORM.S.DIST((_xlfn.NORM.S.INV($D$54)-SQRT($D$61)*$B307)/SQRT(1-$D$61),TRUE),(1-(1-RAND())^(1/$F$57))^(1/$H$57),0)</f>
        <v>0</v>
      </c>
      <c r="BU307" s="137">
        <f t="array" aca="1" ref="BU307" ca="1">IF(RAND()&lt;=_xlfn.NORM.S.DIST((_xlfn.NORM.S.INV($D$54)-SQRT($D$61)*$B307)/SQRT(1-$D$61),TRUE),(1-(1-RAND())^(1/$F$57))^(1/$H$57),0)</f>
        <v>0</v>
      </c>
      <c r="BV307" s="137">
        <f t="array" aca="1" ref="BV307" ca="1">IF(RAND()&lt;=_xlfn.NORM.S.DIST((_xlfn.NORM.S.INV($D$54)-SQRT($D$61)*$B307)/SQRT(1-$D$61),TRUE),(1-(1-RAND())^(1/$F$57))^(1/$H$57),0)</f>
        <v>0</v>
      </c>
      <c r="BW307" s="137">
        <f t="array" aca="1" ref="BW307" ca="1">IF(RAND()&lt;=_xlfn.NORM.S.DIST((_xlfn.NORM.S.INV($D$54)-SQRT($D$61)*$B307)/SQRT(1-$D$61),TRUE),(1-(1-RAND())^(1/$F$57))^(1/$H$57),0)</f>
        <v>0</v>
      </c>
      <c r="BX307" s="137">
        <f t="array" aca="1" ref="BX307" ca="1">IF(RAND()&lt;=_xlfn.NORM.S.DIST((_xlfn.NORM.S.INV($D$54)-SQRT($D$61)*$B307)/SQRT(1-$D$61),TRUE),(1-(1-RAND())^(1/$F$57))^(1/$H$57),0)</f>
        <v>0</v>
      </c>
      <c r="BY307" s="137">
        <f t="array" aca="1" ref="BY307" ca="1">IF(RAND()&lt;=_xlfn.NORM.S.DIST((_xlfn.NORM.S.INV($D$54)-SQRT($D$61)*$B307)/SQRT(1-$D$61),TRUE),(1-(1-RAND())^(1/$F$57))^(1/$H$57),0)</f>
        <v>0</v>
      </c>
      <c r="BZ307" s="137">
        <f t="array" aca="1" ref="BZ307" ca="1">IF(RAND()&lt;=_xlfn.NORM.S.DIST((_xlfn.NORM.S.INV($D$54)-SQRT($D$61)*$B307)/SQRT(1-$D$61),TRUE),(1-(1-RAND())^(1/$F$57))^(1/$H$57),0)</f>
        <v>0</v>
      </c>
      <c r="CA307" s="137">
        <f t="array" aca="1" ref="CA307" ca="1">IF(RAND()&lt;=_xlfn.NORM.S.DIST((_xlfn.NORM.S.INV($D$54)-SQRT($D$61)*$B307)/SQRT(1-$D$61),TRUE),(1-(1-RAND())^(1/$F$57))^(1/$H$57),0)</f>
        <v>0</v>
      </c>
      <c r="CB307" s="137">
        <f t="array" aca="1" ref="CB307" ca="1">IF(RAND()&lt;=_xlfn.NORM.S.DIST((_xlfn.NORM.S.INV($D$54)-SQRT($D$61)*$B307)/SQRT(1-$D$61),TRUE),(1-(1-RAND())^(1/$F$57))^(1/$H$57),0)</f>
        <v>0.97313412085166318</v>
      </c>
      <c r="CC307" s="137">
        <f t="array" aca="1" ref="CC307" ca="1">IF(RAND()&lt;=_xlfn.NORM.S.DIST((_xlfn.NORM.S.INV($D$54)-SQRT($D$61)*$B307)/SQRT(1-$D$61),TRUE),(1-(1-RAND())^(1/$F$57))^(1/$H$57),0)</f>
        <v>0</v>
      </c>
      <c r="CD307" s="137">
        <f t="array" aca="1" ref="CD307" ca="1">IF(RAND()&lt;=_xlfn.NORM.S.DIST((_xlfn.NORM.S.INV($D$54)-SQRT($D$61)*$B307)/SQRT(1-$D$61),TRUE),(1-(1-RAND())^(1/$F$57))^(1/$H$57),0)</f>
        <v>0</v>
      </c>
      <c r="CE307" s="137">
        <f t="array" aca="1" ref="CE307" ca="1">IF(RAND()&lt;=_xlfn.NORM.S.DIST((_xlfn.NORM.S.INV($D$54)-SQRT($D$61)*$B307)/SQRT(1-$D$61),TRUE),(1-(1-RAND())^(1/$F$57))^(1/$H$57),0)</f>
        <v>0</v>
      </c>
      <c r="CF307" s="137">
        <f t="array" aca="1" ref="CF307" ca="1">IF(RAND()&lt;=_xlfn.NORM.S.DIST((_xlfn.NORM.S.INV($D$54)-SQRT($D$61)*$B307)/SQRT(1-$D$61),TRUE),(1-(1-RAND())^(1/$F$57))^(1/$H$57),0)</f>
        <v>0</v>
      </c>
      <c r="CG307" s="137">
        <f t="array" aca="1" ref="CG307" ca="1">IF(RAND()&lt;=_xlfn.NORM.S.DIST((_xlfn.NORM.S.INV($D$54)-SQRT($D$61)*$B307)/SQRT(1-$D$61),TRUE),(1-(1-RAND())^(1/$F$57))^(1/$H$57),0)</f>
        <v>0</v>
      </c>
      <c r="CH307" s="137">
        <f t="array" aca="1" ref="CH307" ca="1">IF(RAND()&lt;=_xlfn.NORM.S.DIST((_xlfn.NORM.S.INV($D$54)-SQRT($D$61)*$B307)/SQRT(1-$D$61),TRUE),(1-(1-RAND())^(1/$F$57))^(1/$H$57),0)</f>
        <v>0</v>
      </c>
      <c r="CI307" s="137">
        <f t="array" aca="1" ref="CI307" ca="1">COUNTIF(AU307:CH307,"&gt;"&amp;0)</f>
        <v>1</v>
      </c>
      <c r="CJ307" s="137">
        <f t="shared" ca="1" si="53"/>
        <v>0.97313412085166318</v>
      </c>
      <c r="CK307" s="137">
        <f t="array" aca="1" ref="CK307" ca="1">IF(RAND()&lt;=_xlfn.NORM.S.DIST((_xlfn.NORM.S.INV($E$54)-SQRT($E$61)*$B307)/SQRT(1-$E$61),TRUE),(1-(1-RAND())^(1/$F$57))^(1/$H$57),0)</f>
        <v>0</v>
      </c>
      <c r="CL307" s="137">
        <f t="array" aca="1" ref="CL307" ca="1">IF(RAND()&lt;=_xlfn.NORM.S.DIST((_xlfn.NORM.S.INV($E$54)-SQRT($E$61)*$B307)/SQRT(1-$E$61),TRUE),(1-(1-RAND())^(1/$F$57))^(1/$H$57),0)</f>
        <v>0</v>
      </c>
      <c r="CM307" s="137">
        <f t="array" aca="1" ref="CM307" ca="1">IF(RAND()&lt;=_xlfn.NORM.S.DIST((_xlfn.NORM.S.INV($E$54)-SQRT($E$61)*$B307)/SQRT(1-$E$61),TRUE),(1-(1-RAND())^(1/$F$57))^(1/$H$57),0)</f>
        <v>0</v>
      </c>
      <c r="CN307" s="137">
        <f t="array" aca="1" ref="CN307" ca="1">IF(RAND()&lt;=_xlfn.NORM.S.DIST((_xlfn.NORM.S.INV($E$54)-SQRT($E$61)*$B307)/SQRT(1-$E$61),TRUE),(1-(1-RAND())^(1/$F$57))^(1/$H$57),0)</f>
        <v>0.84725861113524537</v>
      </c>
      <c r="CO307" s="137">
        <f t="array" aca="1" ref="CO307" ca="1">IF(RAND()&lt;=_xlfn.NORM.S.DIST((_xlfn.NORM.S.INV($E$54)-SQRT($E$61)*$B307)/SQRT(1-$E$61),TRUE),(1-(1-RAND())^(1/$F$57))^(1/$H$57),0)</f>
        <v>0</v>
      </c>
      <c r="CP307" s="137">
        <f t="array" aca="1" ref="CP307" ca="1">IF(RAND()&lt;=_xlfn.NORM.S.DIST((_xlfn.NORM.S.INV($E$54)-SQRT($E$61)*$B307)/SQRT(1-$E$61),TRUE),(1-(1-RAND())^(1/$F$57))^(1/$H$57),0)</f>
        <v>0</v>
      </c>
      <c r="CQ307" s="137">
        <f t="array" aca="1" ref="CQ307" ca="1">IF(RAND()&lt;=_xlfn.NORM.S.DIST((_xlfn.NORM.S.INV($E$54)-SQRT($E$61)*$B307)/SQRT(1-$E$61),TRUE),(1-(1-RAND())^(1/$F$57))^(1/$H$57),0)</f>
        <v>0</v>
      </c>
      <c r="CR307" s="137">
        <f t="array" aca="1" ref="CR307" ca="1">IF(RAND()&lt;=_xlfn.NORM.S.DIST((_xlfn.NORM.S.INV($E$54)-SQRT($E$61)*$B307)/SQRT(1-$E$61),TRUE),(1-(1-RAND())^(1/$F$57))^(1/$H$57),0)</f>
        <v>0</v>
      </c>
      <c r="CS307" s="137">
        <f t="array" aca="1" ref="CS307" ca="1">IF(RAND()&lt;=_xlfn.NORM.S.DIST((_xlfn.NORM.S.INV($E$54)-SQRT($E$61)*$B307)/SQRT(1-$E$61),TRUE),(1-(1-RAND())^(1/$F$57))^(1/$H$57),0)</f>
        <v>0</v>
      </c>
      <c r="CT307" s="137">
        <f t="array" aca="1" ref="CT307" ca="1">IF(RAND()&lt;=_xlfn.NORM.S.DIST((_xlfn.NORM.S.INV($E$54)-SQRT($E$61)*$B307)/SQRT(1-$E$61),TRUE),(1-(1-RAND())^(1/$F$57))^(1/$H$57),0)</f>
        <v>0</v>
      </c>
      <c r="CU307" s="137">
        <f t="array" aca="1" ref="CU307" ca="1">IF(RAND()&lt;=_xlfn.NORM.S.DIST((_xlfn.NORM.S.INV($E$54)-SQRT($E$61)*$B307)/SQRT(1-$E$61),TRUE),(1-(1-RAND())^(1/$F$57))^(1/$H$57),0)</f>
        <v>0</v>
      </c>
      <c r="CV307" s="137">
        <f t="array" aca="1" ref="CV307" ca="1">IF(RAND()&lt;=_xlfn.NORM.S.DIST((_xlfn.NORM.S.INV($E$54)-SQRT($E$61)*$B307)/SQRT(1-$E$61),TRUE),(1-(1-RAND())^(1/$F$57))^(1/$H$57),0)</f>
        <v>0</v>
      </c>
      <c r="CW307" s="137">
        <f t="array" aca="1" ref="CW307" ca="1">IF(RAND()&lt;=_xlfn.NORM.S.DIST((_xlfn.NORM.S.INV($E$54)-SQRT($E$61)*$B307)/SQRT(1-$E$61),TRUE),(1-(1-RAND())^(1/$F$57))^(1/$H$57),0)</f>
        <v>0</v>
      </c>
      <c r="CX307" s="137">
        <f t="array" aca="1" ref="CX307" ca="1">IF(RAND()&lt;=_xlfn.NORM.S.DIST((_xlfn.NORM.S.INV($E$54)-SQRT($E$61)*$B307)/SQRT(1-$E$61),TRUE),(1-(1-RAND())^(1/$F$57))^(1/$H$57),0)</f>
        <v>0</v>
      </c>
      <c r="CY307" s="137">
        <f t="array" aca="1" ref="CY307" ca="1">IF(RAND()&lt;=_xlfn.NORM.S.DIST((_xlfn.NORM.S.INV($E$54)-SQRT($E$61)*$B307)/SQRT(1-$E$61),TRUE),(1-(1-RAND())^(1/$F$57))^(1/$H$57),0)</f>
        <v>0</v>
      </c>
      <c r="CZ307" s="137">
        <f t="array" aca="1" ref="CZ307" ca="1">IF(RAND()&lt;=_xlfn.NORM.S.DIST((_xlfn.NORM.S.INV($E$54)-SQRT($E$61)*$B307)/SQRT(1-$E$61),TRUE),(1-(1-RAND())^(1/$F$57))^(1/$H$57),0)</f>
        <v>0</v>
      </c>
      <c r="DA307" s="137">
        <f t="array" aca="1" ref="DA307" ca="1">IF(RAND()&lt;=_xlfn.NORM.S.DIST((_xlfn.NORM.S.INV($E$54)-SQRT($E$61)*$B307)/SQRT(1-$E$61),TRUE),(1-(1-RAND())^(1/$F$57))^(1/$H$57),0)</f>
        <v>0</v>
      </c>
      <c r="DB307" s="137">
        <f t="array" aca="1" ref="DB307" ca="1">IF(RAND()&lt;=_xlfn.NORM.S.DIST((_xlfn.NORM.S.INV($E$54)-SQRT($E$61)*$B307)/SQRT(1-$E$61),TRUE),(1-(1-RAND())^(1/$F$57))^(1/$H$57),0)</f>
        <v>0</v>
      </c>
      <c r="DC307" s="137">
        <f t="array" aca="1" ref="DC307" ca="1">IF(RAND()&lt;=_xlfn.NORM.S.DIST((_xlfn.NORM.S.INV($E$54)-SQRT($E$61)*$B307)/SQRT(1-$E$61),TRUE),(1-(1-RAND())^(1/$F$57))^(1/$H$57),0)</f>
        <v>0</v>
      </c>
      <c r="DD307" s="137">
        <f t="array" aca="1" ref="DD307" ca="1">IF(RAND()&lt;=_xlfn.NORM.S.DIST((_xlfn.NORM.S.INV($E$54)-SQRT($E$61)*$B307)/SQRT(1-$E$61),TRUE),(1-(1-RAND())^(1/$F$57))^(1/$H$57),0)</f>
        <v>0</v>
      </c>
      <c r="DE307" s="137">
        <f t="array" aca="1" ref="DE307" ca="1">IF(RAND()&lt;=_xlfn.NORM.S.DIST((_xlfn.NORM.S.INV($E$54)-SQRT($E$61)*$B307)/SQRT(1-$E$61),TRUE),(1-(1-RAND())^(1/$F$57))^(1/$H$57),0)</f>
        <v>0</v>
      </c>
      <c r="DF307" s="137">
        <f t="array" aca="1" ref="DF307" ca="1">IF(RAND()&lt;=_xlfn.NORM.S.DIST((_xlfn.NORM.S.INV($E$54)-SQRT($E$61)*$B307)/SQRT(1-$E$61),TRUE),(1-(1-RAND())^(1/$F$57))^(1/$H$57),0)</f>
        <v>0</v>
      </c>
      <c r="DG307" s="137">
        <f t="array" aca="1" ref="DG307" ca="1">IF(RAND()&lt;=_xlfn.NORM.S.DIST((_xlfn.NORM.S.INV($E$54)-SQRT($E$61)*$B307)/SQRT(1-$E$61),TRUE),(1-(1-RAND())^(1/$F$57))^(1/$H$57),0)</f>
        <v>0</v>
      </c>
      <c r="DH307" s="137">
        <f t="array" aca="1" ref="DH307" ca="1">IF(RAND()&lt;=_xlfn.NORM.S.DIST((_xlfn.NORM.S.INV($E$54)-SQRT($E$61)*$B307)/SQRT(1-$E$61),TRUE),(1-(1-RAND())^(1/$F$57))^(1/$H$57),0)</f>
        <v>0</v>
      </c>
      <c r="DI307" s="137">
        <f t="array" aca="1" ref="DI307" ca="1">IF(RAND()&lt;=_xlfn.NORM.S.DIST((_xlfn.NORM.S.INV($E$54)-SQRT($E$61)*$B307)/SQRT(1-$E$61),TRUE),(1-(1-RAND())^(1/$F$57))^(1/$H$57),0)</f>
        <v>0</v>
      </c>
      <c r="DJ307" s="137">
        <f t="array" aca="1" ref="DJ307" ca="1">IF(RAND()&lt;=_xlfn.NORM.S.DIST((_xlfn.NORM.S.INV($E$54)-SQRT($E$61)*$B307)/SQRT(1-$E$61),TRUE),(1-(1-RAND())^(1/$F$57))^(1/$H$57),0)</f>
        <v>0</v>
      </c>
      <c r="DK307" s="137">
        <f t="array" aca="1" ref="DK307" ca="1">IF(RAND()&lt;=_xlfn.NORM.S.DIST((_xlfn.NORM.S.INV($E$54)-SQRT($E$61)*$B307)/SQRT(1-$E$61),TRUE),(1-(1-RAND())^(1/$F$57))^(1/$H$57),0)</f>
        <v>0</v>
      </c>
      <c r="DL307" s="137">
        <f t="array" aca="1" ref="DL307" ca="1">IF(RAND()&lt;=_xlfn.NORM.S.DIST((_xlfn.NORM.S.INV($E$54)-SQRT($E$61)*$B307)/SQRT(1-$E$61),TRUE),(1-(1-RAND())^(1/$F$57))^(1/$H$57),0)</f>
        <v>0</v>
      </c>
      <c r="DM307" s="137">
        <f t="array" aca="1" ref="DM307" ca="1">IF(RAND()&lt;=_xlfn.NORM.S.DIST((_xlfn.NORM.S.INV($E$54)-SQRT($E$61)*$B307)/SQRT(1-$E$61),TRUE),(1-(1-RAND())^(1/$F$57))^(1/$H$57),0)</f>
        <v>0</v>
      </c>
      <c r="DN307" s="137">
        <f t="array" aca="1" ref="DN307" ca="1">IF(RAND()&lt;=_xlfn.NORM.S.DIST((_xlfn.NORM.S.INV($E$54)-SQRT($E$61)*$B307)/SQRT(1-$E$61),TRUE),(1-(1-RAND())^(1/$F$57))^(1/$H$57),0)</f>
        <v>0</v>
      </c>
      <c r="DO307" s="137">
        <f t="array" aca="1" ref="DO307" ca="1">IF(RAND()&lt;=_xlfn.NORM.S.DIST((_xlfn.NORM.S.INV($E$54)-SQRT($E$61)*$B307)/SQRT(1-$E$61),TRUE),(1-(1-RAND())^(1/$F$57))^(1/$H$57),0)</f>
        <v>0</v>
      </c>
      <c r="DP307" s="137">
        <f t="array" aca="1" ref="DP307" ca="1">IF(RAND()&lt;=_xlfn.NORM.S.DIST((_xlfn.NORM.S.INV($E$54)-SQRT($E$61)*$B307)/SQRT(1-$E$61),TRUE),(1-(1-RAND())^(1/$F$57))^(1/$H$57),0)</f>
        <v>0</v>
      </c>
      <c r="DQ307" s="137">
        <f t="array" aca="1" ref="DQ307" ca="1">IF(RAND()&lt;=_xlfn.NORM.S.DIST((_xlfn.NORM.S.INV($E$54)-SQRT($E$61)*$B307)/SQRT(1-$E$61),TRUE),(1-(1-RAND())^(1/$F$57))^(1/$H$57),0)</f>
        <v>0</v>
      </c>
      <c r="DR307" s="137">
        <f t="array" aca="1" ref="DR307" ca="1">IF(RAND()&lt;=_xlfn.NORM.S.DIST((_xlfn.NORM.S.INV($E$54)-SQRT($E$61)*$B307)/SQRT(1-$E$61),TRUE),(1-(1-RAND())^(1/$F$57))^(1/$H$57),0)</f>
        <v>0</v>
      </c>
      <c r="DS307" s="137">
        <f t="array" aca="1" ref="DS307" ca="1">IF(RAND()&lt;=_xlfn.NORM.S.DIST((_xlfn.NORM.S.INV($E$54)-SQRT($E$61)*$B307)/SQRT(1-$E$61),TRUE),(1-(1-RAND())^(1/$F$57))^(1/$H$57),0)</f>
        <v>0</v>
      </c>
      <c r="DT307" s="137">
        <f t="array" aca="1" ref="DT307" ca="1">IF(RAND()&lt;=_xlfn.NORM.S.DIST((_xlfn.NORM.S.INV($E$54)-SQRT($E$61)*$B307)/SQRT(1-$E$61),TRUE),(1-(1-RAND())^(1/$F$57))^(1/$H$57),0)</f>
        <v>0.18144320975313538</v>
      </c>
      <c r="DU307" s="137">
        <f t="array" aca="1" ref="DU307" ca="1">IF(RAND()&lt;=_xlfn.NORM.S.DIST((_xlfn.NORM.S.INV($E$54)-SQRT($E$61)*$B307)/SQRT(1-$E$61),TRUE),(1-(1-RAND())^(1/$F$57))^(1/$H$57),0)</f>
        <v>0</v>
      </c>
      <c r="DV307" s="137">
        <f t="array" aca="1" ref="DV307" ca="1">IF(RAND()&lt;=_xlfn.NORM.S.DIST((_xlfn.NORM.S.INV($E$54)-SQRT($E$61)*$B307)/SQRT(1-$E$61),TRUE),(1-(1-RAND())^(1/$F$57))^(1/$H$57),0)</f>
        <v>0</v>
      </c>
      <c r="DW307" s="137">
        <f t="array" aca="1" ref="DW307" ca="1">IF(RAND()&lt;=_xlfn.NORM.S.DIST((_xlfn.NORM.S.INV($E$54)-SQRT($E$61)*$B307)/SQRT(1-$E$61),TRUE),(1-(1-RAND())^(1/$F$57))^(1/$H$57),0)</f>
        <v>0</v>
      </c>
      <c r="DX307" s="137">
        <f t="array" aca="1" ref="DX307" ca="1">IF(RAND()&lt;=_xlfn.NORM.S.DIST((_xlfn.NORM.S.INV($E$54)-SQRT($E$61)*$B307)/SQRT(1-$E$61),TRUE),(1-(1-RAND())^(1/$F$57))^(1/$H$57),0)</f>
        <v>0</v>
      </c>
      <c r="DY307" s="137">
        <f t="array" aca="1" ref="DY307" ca="1">IF(RAND()&lt;=_xlfn.NORM.S.DIST((_xlfn.NORM.S.INV($E$54)-SQRT($E$61)*$B307)/SQRT(1-$E$61),TRUE),(1-(1-RAND())^(1/$F$57))^(1/$H$57),0)</f>
        <v>0</v>
      </c>
      <c r="DZ307" s="137">
        <f t="array" aca="1" ref="DZ307" ca="1">IF(RAND()&lt;=_xlfn.NORM.S.DIST((_xlfn.NORM.S.INV($E$54)-SQRT($E$61)*$B307)/SQRT(1-$E$61),TRUE),(1-(1-RAND())^(1/$F$57))^(1/$H$57),0)</f>
        <v>0</v>
      </c>
      <c r="EA307" s="137">
        <f t="array" aca="1" ref="EA307" ca="1">IF(RAND()&lt;=_xlfn.NORM.S.DIST((_xlfn.NORM.S.INV($E$54)-SQRT($E$61)*$B307)/SQRT(1-$E$61),TRUE),(1-(1-RAND())^(1/$F$57))^(1/$H$57),0)</f>
        <v>0</v>
      </c>
      <c r="EB307" s="137">
        <f t="array" aca="1" ref="EB307" ca="1">IF(RAND()&lt;=_xlfn.NORM.S.DIST((_xlfn.NORM.S.INV($E$54)-SQRT($E$61)*$B307)/SQRT(1-$E$61),TRUE),(1-(1-RAND())^(1/$F$57))^(1/$H$57),0)</f>
        <v>0</v>
      </c>
      <c r="EC307" s="137">
        <f t="array" aca="1" ref="EC307" ca="1">IF(RAND()&lt;=_xlfn.NORM.S.DIST((_xlfn.NORM.S.INV($E$54)-SQRT($E$61)*$B307)/SQRT(1-$E$61),TRUE),(1-(1-RAND())^(1/$F$57))^(1/$H$57),0)</f>
        <v>0</v>
      </c>
      <c r="ED307" s="137">
        <f t="array" aca="1" ref="ED307" ca="1">IF(RAND()&lt;=_xlfn.NORM.S.DIST((_xlfn.NORM.S.INV($E$54)-SQRT($E$61)*$B307)/SQRT(1-$E$61),TRUE),(1-(1-RAND())^(1/$F$57))^(1/$H$57),0)</f>
        <v>0</v>
      </c>
      <c r="EE307" s="137">
        <f t="array" aca="1" ref="EE307" ca="1">IF(RAND()&lt;=_xlfn.NORM.S.DIST((_xlfn.NORM.S.INV($E$54)-SQRT($E$61)*$B307)/SQRT(1-$E$61),TRUE),(1-(1-RAND())^(1/$F$57))^(1/$H$57),0)</f>
        <v>0</v>
      </c>
      <c r="EF307" s="137">
        <f t="array" aca="1" ref="EF307" ca="1">IF(RAND()&lt;=_xlfn.NORM.S.DIST((_xlfn.NORM.S.INV($E$54)-SQRT($E$61)*$B307)/SQRT(1-$E$61),TRUE),(1-(1-RAND())^(1/$F$57))^(1/$H$57),0)</f>
        <v>0</v>
      </c>
      <c r="EG307" s="137">
        <f t="array" aca="1" ref="EG307" ca="1">IF(RAND()&lt;=_xlfn.NORM.S.DIST((_xlfn.NORM.S.INV($E$54)-SQRT($E$61)*$B307)/SQRT(1-$E$61),TRUE),(1-(1-RAND())^(1/$F$57))^(1/$H$57),0)</f>
        <v>0</v>
      </c>
      <c r="EH307" s="137">
        <f t="array" aca="1" ref="EH307" ca="1">IF(RAND()&lt;=_xlfn.NORM.S.DIST((_xlfn.NORM.S.INV($E$54)-SQRT($E$61)*$B307)/SQRT(1-$E$61),TRUE),(1-(1-RAND())^(1/$F$57))^(1/$H$57),0)</f>
        <v>0</v>
      </c>
      <c r="EI307" s="137">
        <f t="array" aca="1" ref="EI307" ca="1">IF(RAND()&lt;=_xlfn.NORM.S.DIST((_xlfn.NORM.S.INV($E$54)-SQRT($E$61)*$B307)/SQRT(1-$E$61),TRUE),(1-(1-RAND())^(1/$F$57))^(1/$H$57),0)</f>
        <v>0</v>
      </c>
      <c r="EJ307" s="137">
        <f t="array" aca="1" ref="EJ307" ca="1">IF(RAND()&lt;=_xlfn.NORM.S.DIST((_xlfn.NORM.S.INV($E$54)-SQRT($E$61)*$B307)/SQRT(1-$E$61),TRUE),(1-(1-RAND())^(1/$F$57))^(1/$H$57),0)</f>
        <v>0</v>
      </c>
      <c r="EK307" s="137">
        <f t="array" aca="1" ref="EK307" ca="1">IF(RAND()&lt;=_xlfn.NORM.S.DIST((_xlfn.NORM.S.INV($E$54)-SQRT($E$61)*$B307)/SQRT(1-$E$61),TRUE),(1-(1-RAND())^(1/$F$57))^(1/$H$57),0)</f>
        <v>0</v>
      </c>
      <c r="EL307" s="137">
        <f t="array" aca="1" ref="EL307" ca="1">IF(RAND()&lt;=_xlfn.NORM.S.DIST((_xlfn.NORM.S.INV($E$54)-SQRT($E$61)*$B307)/SQRT(1-$E$61),TRUE),(1-(1-RAND())^(1/$F$57))^(1/$H$57),0)</f>
        <v>0.58463159179998414</v>
      </c>
      <c r="EM307" s="137">
        <f t="array" aca="1" ref="EM307" ca="1">IF(RAND()&lt;=_xlfn.NORM.S.DIST((_xlfn.NORM.S.INV($E$54)-SQRT($E$61)*$B307)/SQRT(1-$E$61),TRUE),(1-(1-RAND())^(1/$F$57))^(1/$H$57),0)</f>
        <v>0</v>
      </c>
      <c r="EN307" s="137">
        <f t="array" aca="1" ref="EN307" ca="1">IF(RAND()&lt;=_xlfn.NORM.S.DIST((_xlfn.NORM.S.INV($E$54)-SQRT($E$61)*$B307)/SQRT(1-$E$61),TRUE),(1-(1-RAND())^(1/$F$57))^(1/$H$57),0)</f>
        <v>0</v>
      </c>
      <c r="EO307" s="137">
        <f t="array" aca="1" ref="EO307" ca="1">IF(RAND()&lt;=_xlfn.NORM.S.DIST((_xlfn.NORM.S.INV($E$54)-SQRT($E$61)*$B307)/SQRT(1-$E$61),TRUE),(1-(1-RAND())^(1/$F$57))^(1/$H$57),0)</f>
        <v>0</v>
      </c>
      <c r="EP307" s="137">
        <f t="array" aca="1" ref="EP307" ca="1">IF(RAND()&lt;=_xlfn.NORM.S.DIST((_xlfn.NORM.S.INV($E$54)-SQRT($E$61)*$B307)/SQRT(1-$E$61),TRUE),(1-(1-RAND())^(1/$F$57))^(1/$H$57),0)</f>
        <v>0</v>
      </c>
      <c r="EQ307" s="137">
        <f t="array" aca="1" ref="EQ307" ca="1">IF(RAND()&lt;=_xlfn.NORM.S.DIST((_xlfn.NORM.S.INV($E$54)-SQRT($E$61)*$B307)/SQRT(1-$E$61),TRUE),(1-(1-RAND())^(1/$F$57))^(1/$H$57),0)</f>
        <v>9.9849423540090097E-4</v>
      </c>
      <c r="ER307" s="137">
        <f t="array" aca="1" ref="ER307" ca="1">IF(RAND()&lt;=_xlfn.NORM.S.DIST((_xlfn.NORM.S.INV($E$54)-SQRT($E$61)*$B307)/SQRT(1-$E$61),TRUE),(1-(1-RAND())^(1/$F$57))^(1/$H$57),0)</f>
        <v>0</v>
      </c>
      <c r="ES307" s="137">
        <f t="array" aca="1" ref="ES307" ca="1">IF(RAND()&lt;=_xlfn.NORM.S.DIST((_xlfn.NORM.S.INV($E$54)-SQRT($E$61)*$B307)/SQRT(1-$E$61),TRUE),(1-(1-RAND())^(1/$F$57))^(1/$H$57),0)</f>
        <v>0</v>
      </c>
      <c r="ET307" s="137">
        <f t="array" aca="1" ref="ET307" ca="1">IF(RAND()&lt;=_xlfn.NORM.S.DIST((_xlfn.NORM.S.INV($E$54)-SQRT($E$61)*$B307)/SQRT(1-$E$61),TRUE),(1-(1-RAND())^(1/$F$57))^(1/$H$57),0)</f>
        <v>0</v>
      </c>
      <c r="EU307" s="137">
        <f t="array" aca="1" ref="EU307" ca="1">IF(RAND()&lt;=_xlfn.NORM.S.DIST((_xlfn.NORM.S.INV($E$54)-SQRT($E$61)*$B307)/SQRT(1-$E$61),TRUE),(1-(1-RAND())^(1/$F$57))^(1/$H$57),0)</f>
        <v>0</v>
      </c>
      <c r="EV307" s="137">
        <f t="array" aca="1" ref="EV307" ca="1">IF(RAND()&lt;=_xlfn.NORM.S.DIST((_xlfn.NORM.S.INV($E$54)-SQRT($E$61)*$B307)/SQRT(1-$E$61),TRUE),(1-(1-RAND())^(1/$F$57))^(1/$H$57),0)</f>
        <v>0</v>
      </c>
      <c r="EW307" s="137">
        <f t="array" aca="1" ref="EW307" ca="1">IF(RAND()&lt;=_xlfn.NORM.S.DIST((_xlfn.NORM.S.INV($E$54)-SQRT($E$61)*$B307)/SQRT(1-$E$61),TRUE),(1-(1-RAND())^(1/$F$57))^(1/$H$57),0)</f>
        <v>0</v>
      </c>
      <c r="EX307" s="137">
        <f t="array" aca="1" ref="EX307" ca="1">IF(RAND()&lt;=_xlfn.NORM.S.DIST((_xlfn.NORM.S.INV($E$54)-SQRT($E$61)*$B307)/SQRT(1-$E$61),TRUE),(1-(1-RAND())^(1/$F$57))^(1/$H$57),0)</f>
        <v>0</v>
      </c>
      <c r="EY307" s="137">
        <f t="array" aca="1" ref="EY307" ca="1">IF(RAND()&lt;=_xlfn.NORM.S.DIST((_xlfn.NORM.S.INV($E$54)-SQRT($E$61)*$B307)/SQRT(1-$E$61),TRUE),(1-(1-RAND())^(1/$F$57))^(1/$H$57),0)</f>
        <v>0</v>
      </c>
      <c r="EZ307" s="137">
        <f t="array" aca="1" ref="EZ307" ca="1">IF(RAND()&lt;=_xlfn.NORM.S.DIST((_xlfn.NORM.S.INV($E$54)-SQRT($E$61)*$B307)/SQRT(1-$E$61),TRUE),(1-(1-RAND())^(1/$F$57))^(1/$H$57),0)</f>
        <v>0</v>
      </c>
      <c r="FA307" s="137">
        <f t="array" aca="1" ref="FA307" ca="1">IF(RAND()&lt;=_xlfn.NORM.S.DIST((_xlfn.NORM.S.INV($E$54)-SQRT($E$61)*$B307)/SQRT(1-$E$61),TRUE),(1-(1-RAND())^(1/$F$57))^(1/$H$57),0)</f>
        <v>0</v>
      </c>
      <c r="FB307" s="137">
        <f t="array" aca="1" ref="FB307" ca="1">IF(RAND()&lt;=_xlfn.NORM.S.DIST((_xlfn.NORM.S.INV($E$54)-SQRT($E$61)*$B307)/SQRT(1-$E$61),TRUE),(1-(1-RAND())^(1/$F$57))^(1/$H$57),0)</f>
        <v>0</v>
      </c>
      <c r="FC307" s="137">
        <f t="array" aca="1" ref="FC307" ca="1">IF(RAND()&lt;=_xlfn.NORM.S.DIST((_xlfn.NORM.S.INV($E$54)-SQRT($E$61)*$B307)/SQRT(1-$E$61),TRUE),(1-(1-RAND())^(1/$F$57))^(1/$H$57),0)</f>
        <v>0</v>
      </c>
      <c r="FD307" s="137">
        <f t="array" aca="1" ref="FD307" ca="1">IF(RAND()&lt;=_xlfn.NORM.S.DIST((_xlfn.NORM.S.INV($E$54)-SQRT($E$61)*$B307)/SQRT(1-$E$61),TRUE),(1-(1-RAND())^(1/$F$57))^(1/$H$57),0)</f>
        <v>0</v>
      </c>
      <c r="FE307" s="137">
        <f t="array" aca="1" ref="FE307" ca="1">IF(RAND()&lt;=_xlfn.NORM.S.DIST((_xlfn.NORM.S.INV($E$54)-SQRT($E$61)*$B307)/SQRT(1-$E$61),TRUE),(1-(1-RAND())^(1/$F$57))^(1/$H$57),0)</f>
        <v>0</v>
      </c>
      <c r="FF307" s="137">
        <f t="array" aca="1" ref="FF307" ca="1">IF(RAND()&lt;=_xlfn.NORM.S.DIST((_xlfn.NORM.S.INV($E$54)-SQRT($E$61)*$B307)/SQRT(1-$E$61),TRUE),(1-(1-RAND())^(1/$F$57))^(1/$H$57),0)</f>
        <v>0</v>
      </c>
      <c r="FG307" s="137">
        <f t="array" aca="1" ref="FG307" ca="1">IF(RAND()&lt;=_xlfn.NORM.S.DIST((_xlfn.NORM.S.INV($E$54)-SQRT($E$61)*$B307)/SQRT(1-$E$61),TRUE),(1-(1-RAND())^(1/$F$57))^(1/$H$57),0)</f>
        <v>0</v>
      </c>
      <c r="FH307" s="137">
        <f t="array" aca="1" ref="FH307" ca="1">IF(RAND()&lt;=_xlfn.NORM.S.DIST((_xlfn.NORM.S.INV($E$54)-SQRT($E$61)*$B307)/SQRT(1-$E$61),TRUE),(1-(1-RAND())^(1/$F$57))^(1/$H$57),0)</f>
        <v>0</v>
      </c>
      <c r="FI307" s="137">
        <f t="array" aca="1" ref="FI307" ca="1">IF(RAND()&lt;=_xlfn.NORM.S.DIST((_xlfn.NORM.S.INV($E$54)-SQRT($E$61)*$B307)/SQRT(1-$E$61),TRUE),(1-(1-RAND())^(1/$F$57))^(1/$H$57),0)</f>
        <v>0</v>
      </c>
      <c r="FJ307" s="137">
        <f t="array" aca="1" ref="FJ307" ca="1">IF(RAND()&lt;=_xlfn.NORM.S.DIST((_xlfn.NORM.S.INV($E$54)-SQRT($E$61)*$B307)/SQRT(1-$E$61),TRUE),(1-(1-RAND())^(1/$F$57))^(1/$H$57),0)</f>
        <v>0</v>
      </c>
      <c r="FK307" s="137">
        <f t="array" aca="1" ref="FK307" ca="1">IF(RAND()&lt;=_xlfn.NORM.S.DIST((_xlfn.NORM.S.INV($E$54)-SQRT($E$61)*$B307)/SQRT(1-$E$61),TRUE),(1-(1-RAND())^(1/$F$57))^(1/$H$57),0)</f>
        <v>0</v>
      </c>
      <c r="FL307" s="137">
        <f t="array" aca="1" ref="FL307" ca="1">IF(RAND()&lt;=_xlfn.NORM.S.DIST((_xlfn.NORM.S.INV($E$54)-SQRT($E$61)*$B307)/SQRT(1-$E$61),TRUE),(1-(1-RAND())^(1/$F$57))^(1/$H$57),0)</f>
        <v>0</v>
      </c>
      <c r="FM307" s="137">
        <f t="shared" ca="1" si="54"/>
        <v>4</v>
      </c>
      <c r="FN307" s="137">
        <f t="shared" ca="1" si="55"/>
        <v>1.6143319069237656</v>
      </c>
      <c r="FO307" s="137">
        <f t="array" aca="1" ref="FO307" ca="1">IF(RAND()&lt;=_xlfn.NORM.S.DIST((_xlfn.NORM.S.INV($F$54)-SQRT($F$61)*$B307)/SQRT(1-$F$61),TRUE),(1-(1-RAND())^(1/$F$57))^(1/$H$57),0)</f>
        <v>0</v>
      </c>
      <c r="FP307" s="137">
        <f t="array" aca="1" ref="FP307" ca="1">IF(RAND()&lt;=_xlfn.NORM.S.DIST((_xlfn.NORM.S.INV($F$54)-SQRT($F$61)*$B307)/SQRT(1-$F$61),TRUE),(1-(1-RAND())^(1/$F$57))^(1/$H$57),0)</f>
        <v>0.98861749404132715</v>
      </c>
      <c r="FQ307" s="137">
        <f t="array" aca="1" ref="FQ307" ca="1">IF(RAND()&lt;=_xlfn.NORM.S.DIST((_xlfn.NORM.S.INV($F$54)-SQRT($F$61)*$B307)/SQRT(1-$F$61),TRUE),(1-(1-RAND())^(1/$F$57))^(1/$H$57),0)</f>
        <v>0</v>
      </c>
      <c r="FR307" s="137">
        <f t="array" aca="1" ref="FR307" ca="1">IF(RAND()&lt;=_xlfn.NORM.S.DIST((_xlfn.NORM.S.INV($F$54)-SQRT($F$61)*$B307)/SQRT(1-$F$61),TRUE),(1-(1-RAND())^(1/$F$57))^(1/$H$57),0)</f>
        <v>0</v>
      </c>
      <c r="FS307" s="137">
        <f t="array" aca="1" ref="FS307" ca="1">IF(RAND()&lt;=_xlfn.NORM.S.DIST((_xlfn.NORM.S.INV($F$54)-SQRT($F$61)*$B307)/SQRT(1-$F$61),TRUE),(1-(1-RAND())^(1/$F$57))^(1/$H$57),0)</f>
        <v>0</v>
      </c>
      <c r="FT307" s="137">
        <f t="array" aca="1" ref="FT307" ca="1">IF(RAND()&lt;=_xlfn.NORM.S.DIST((_xlfn.NORM.S.INV($F$54)-SQRT($F$61)*$B307)/SQRT(1-$F$61),TRUE),(1-(1-RAND())^(1/$F$57))^(1/$H$57),0)</f>
        <v>0</v>
      </c>
      <c r="FU307" s="137">
        <f t="array" aca="1" ref="FU307" ca="1">IF(RAND()&lt;=_xlfn.NORM.S.DIST((_xlfn.NORM.S.INV($F$54)-SQRT($F$61)*$B307)/SQRT(1-$F$61),TRUE),(1-(1-RAND())^(1/$F$57))^(1/$H$57),0)</f>
        <v>0</v>
      </c>
      <c r="FV307" s="137">
        <f t="array" aca="1" ref="FV307" ca="1">IF(RAND()&lt;=_xlfn.NORM.S.DIST((_xlfn.NORM.S.INV($F$54)-SQRT($F$61)*$B307)/SQRT(1-$F$61),TRUE),(1-(1-RAND())^(1/$F$57))^(1/$H$57),0)</f>
        <v>0.48774375140970411</v>
      </c>
      <c r="FW307" s="137">
        <f t="array" aca="1" ref="FW307" ca="1">IF(RAND()&lt;=_xlfn.NORM.S.DIST((_xlfn.NORM.S.INV($F$54)-SQRT($F$61)*$B307)/SQRT(1-$F$61),TRUE),(1-(1-RAND())^(1/$F$57))^(1/$H$57),0)</f>
        <v>0</v>
      </c>
      <c r="FX307" s="137">
        <f t="array" aca="1" ref="FX307" ca="1">IF(RAND()&lt;=_xlfn.NORM.S.DIST((_xlfn.NORM.S.INV($F$54)-SQRT($F$61)*$B307)/SQRT(1-$F$61),TRUE),(1-(1-RAND())^(1/$F$57))^(1/$H$57),0)</f>
        <v>0</v>
      </c>
      <c r="FY307" s="137">
        <f t="array" aca="1" ref="FY307" ca="1">IF(RAND()&lt;=_xlfn.NORM.S.DIST((_xlfn.NORM.S.INV($F$54)-SQRT($F$61)*$B307)/SQRT(1-$F$61),TRUE),(1-(1-RAND())^(1/$F$57))^(1/$H$57),0)</f>
        <v>0</v>
      </c>
      <c r="FZ307" s="137">
        <f t="array" aca="1" ref="FZ307" ca="1">IF(RAND()&lt;=_xlfn.NORM.S.DIST((_xlfn.NORM.S.INV($F$54)-SQRT($F$61)*$B307)/SQRT(1-$F$61),TRUE),(1-(1-RAND())^(1/$F$57))^(1/$H$57),0)</f>
        <v>0</v>
      </c>
      <c r="GA307" s="137">
        <f t="array" aca="1" ref="GA307" ca="1">IF(RAND()&lt;=_xlfn.NORM.S.DIST((_xlfn.NORM.S.INV($F$54)-SQRT($F$61)*$B307)/SQRT(1-$F$61),TRUE),(1-(1-RAND())^(1/$F$57))^(1/$H$57),0)</f>
        <v>0</v>
      </c>
      <c r="GB307" s="137">
        <f t="array" aca="1" ref="GB307" ca="1">IF(RAND()&lt;=_xlfn.NORM.S.DIST((_xlfn.NORM.S.INV($F$54)-SQRT($F$61)*$B307)/SQRT(1-$F$61),TRUE),(1-(1-RAND())^(1/$F$57))^(1/$H$57),0)</f>
        <v>0</v>
      </c>
      <c r="GC307" s="137">
        <f t="array" aca="1" ref="GC307" ca="1">IF(RAND()&lt;=_xlfn.NORM.S.DIST((_xlfn.NORM.S.INV($F$54)-SQRT($F$61)*$B307)/SQRT(1-$F$61),TRUE),(1-(1-RAND())^(1/$F$57))^(1/$H$57),0)</f>
        <v>0</v>
      </c>
      <c r="GD307" s="137">
        <f t="array" aca="1" ref="GD307" ca="1">IF(RAND()&lt;=_xlfn.NORM.S.DIST((_xlfn.NORM.S.INV($F$54)-SQRT($F$61)*$B307)/SQRT(1-$F$61),TRUE),(1-(1-RAND())^(1/$F$57))^(1/$H$57),0)</f>
        <v>0</v>
      </c>
      <c r="GE307" s="137">
        <f t="array" aca="1" ref="GE307" ca="1">IF(RAND()&lt;=_xlfn.NORM.S.DIST((_xlfn.NORM.S.INV($F$54)-SQRT($F$61)*$B307)/SQRT(1-$F$61),TRUE),(1-(1-RAND())^(1/$F$57))^(1/$H$57),0)</f>
        <v>0</v>
      </c>
      <c r="GF307" s="137">
        <f t="array" aca="1" ref="GF307" ca="1">IF(RAND()&lt;=_xlfn.NORM.S.DIST((_xlfn.NORM.S.INV($F$54)-SQRT($F$61)*$B307)/SQRT(1-$F$61),TRUE),(1-(1-RAND())^(1/$F$57))^(1/$H$57),0)</f>
        <v>0.12583013763192336</v>
      </c>
      <c r="GG307" s="137">
        <f t="array" aca="1" ref="GG307" ca="1">IF(RAND()&lt;=_xlfn.NORM.S.DIST((_xlfn.NORM.S.INV($F$54)-SQRT($F$61)*$B307)/SQRT(1-$F$61),TRUE),(1-(1-RAND())^(1/$F$57))^(1/$H$57),0)</f>
        <v>0</v>
      </c>
      <c r="GH307" s="137">
        <f t="array" aca="1" ref="GH307" ca="1">IF(RAND()&lt;=_xlfn.NORM.S.DIST((_xlfn.NORM.S.INV($F$54)-SQRT($F$61)*$B307)/SQRT(1-$F$61),TRUE),(1-(1-RAND())^(1/$F$57))^(1/$H$57),0)</f>
        <v>0</v>
      </c>
      <c r="GI307" s="137">
        <f t="array" aca="1" ref="GI307" ca="1">IF(RAND()&lt;=_xlfn.NORM.S.DIST((_xlfn.NORM.S.INV($F$54)-SQRT($F$61)*$B307)/SQRT(1-$F$61),TRUE),(1-(1-RAND())^(1/$F$57))^(1/$H$57),0)</f>
        <v>0</v>
      </c>
      <c r="GJ307" s="137">
        <f t="array" aca="1" ref="GJ307" ca="1">IF(RAND()&lt;=_xlfn.NORM.S.DIST((_xlfn.NORM.S.INV($F$54)-SQRT($F$61)*$B307)/SQRT(1-$F$61),TRUE),(1-(1-RAND())^(1/$F$57))^(1/$H$57),0)</f>
        <v>0</v>
      </c>
      <c r="GK307" s="137">
        <f t="array" aca="1" ref="GK307" ca="1">IF(RAND()&lt;=_xlfn.NORM.S.DIST((_xlfn.NORM.S.INV($F$54)-SQRT($F$61)*$B307)/SQRT(1-$F$61),TRUE),(1-(1-RAND())^(1/$F$57))^(1/$H$57),0)</f>
        <v>0</v>
      </c>
      <c r="GL307" s="137">
        <f t="array" aca="1" ref="GL307" ca="1">IF(RAND()&lt;=_xlfn.NORM.S.DIST((_xlfn.NORM.S.INV($F$54)-SQRT($F$61)*$B307)/SQRT(1-$F$61),TRUE),(1-(1-RAND())^(1/$F$57))^(1/$H$57),0)</f>
        <v>0</v>
      </c>
      <c r="GM307" s="137">
        <f t="array" aca="1" ref="GM307" ca="1">IF(RAND()&lt;=_xlfn.NORM.S.DIST((_xlfn.NORM.S.INV($F$54)-SQRT($F$61)*$B307)/SQRT(1-$F$61),TRUE),(1-(1-RAND())^(1/$F$57))^(1/$H$57),0)</f>
        <v>0</v>
      </c>
      <c r="GN307" s="137">
        <f t="array" aca="1" ref="GN307" ca="1">IF(RAND()&lt;=_xlfn.NORM.S.DIST((_xlfn.NORM.S.INV($F$54)-SQRT($F$61)*$B307)/SQRT(1-$F$61),TRUE),(1-(1-RAND())^(1/$F$57))^(1/$H$57),0)</f>
        <v>0</v>
      </c>
      <c r="GO307" s="137">
        <f t="array" aca="1" ref="GO307" ca="1">IF(RAND()&lt;=_xlfn.NORM.S.DIST((_xlfn.NORM.S.INV($F$54)-SQRT($F$61)*$B307)/SQRT(1-$F$61),TRUE),(1-(1-RAND())^(1/$F$57))^(1/$H$57),0)</f>
        <v>0</v>
      </c>
      <c r="GP307" s="137">
        <f t="array" aca="1" ref="GP307" ca="1">IF(RAND()&lt;=_xlfn.NORM.S.DIST((_xlfn.NORM.S.INV($F$54)-SQRT($F$61)*$B307)/SQRT(1-$F$61),TRUE),(1-(1-RAND())^(1/$F$57))^(1/$H$57),0)</f>
        <v>0</v>
      </c>
      <c r="GQ307" s="137">
        <f t="array" aca="1" ref="GQ307" ca="1">IF(RAND()&lt;=_xlfn.NORM.S.DIST((_xlfn.NORM.S.INV($F$54)-SQRT($F$61)*$B307)/SQRT(1-$F$61),TRUE),(1-(1-RAND())^(1/$F$57))^(1/$H$57),0)</f>
        <v>0</v>
      </c>
      <c r="GR307" s="137">
        <f t="array" aca="1" ref="GR307" ca="1">IF(RAND()&lt;=_xlfn.NORM.S.DIST((_xlfn.NORM.S.INV($F$54)-SQRT($F$61)*$B307)/SQRT(1-$F$61),TRUE),(1-(1-RAND())^(1/$F$57))^(1/$H$57),0)</f>
        <v>0</v>
      </c>
      <c r="GS307" s="137">
        <f t="array" aca="1" ref="GS307" ca="1">IF(RAND()&lt;=_xlfn.NORM.S.DIST((_xlfn.NORM.S.INV($F$54)-SQRT($F$61)*$B307)/SQRT(1-$F$61),TRUE),(1-(1-RAND())^(1/$F$57))^(1/$H$57),0)</f>
        <v>0</v>
      </c>
      <c r="GT307" s="137">
        <f t="array" aca="1" ref="GT307" ca="1">IF(RAND()&lt;=_xlfn.NORM.S.DIST((_xlfn.NORM.S.INV($F$54)-SQRT($F$61)*$B307)/SQRT(1-$F$61),TRUE),(1-(1-RAND())^(1/$F$57))^(1/$H$57),0)</f>
        <v>0</v>
      </c>
      <c r="GU307" s="137">
        <f t="array" aca="1" ref="GU307" ca="1">IF(RAND()&lt;=_xlfn.NORM.S.DIST((_xlfn.NORM.S.INV($F$54)-SQRT($F$61)*$B307)/SQRT(1-$F$61),TRUE),(1-(1-RAND())^(1/$F$57))^(1/$H$57),0)</f>
        <v>0.9725929310918574</v>
      </c>
      <c r="GV307" s="137">
        <f t="array" aca="1" ref="GV307" ca="1">IF(RAND()&lt;=_xlfn.NORM.S.DIST((_xlfn.NORM.S.INV($F$54)-SQRT($F$61)*$B307)/SQRT(1-$F$61),TRUE),(1-(1-RAND())^(1/$F$57))^(1/$H$57),0)</f>
        <v>0</v>
      </c>
      <c r="GW307" s="137">
        <f t="array" aca="1" ref="GW307" ca="1">IF(RAND()&lt;=_xlfn.NORM.S.DIST((_xlfn.NORM.S.INV($F$54)-SQRT($F$61)*$B307)/SQRT(1-$F$61),TRUE),(1-(1-RAND())^(1/$F$57))^(1/$H$57),0)</f>
        <v>0.25538914090392911</v>
      </c>
      <c r="GX307" s="137">
        <f t="array" aca="1" ref="GX307" ca="1">IF(RAND()&lt;=_xlfn.NORM.S.DIST((_xlfn.NORM.S.INV($F$54)-SQRT($F$61)*$B307)/SQRT(1-$F$61),TRUE),(1-(1-RAND())^(1/$F$57))^(1/$H$57),0)</f>
        <v>0.62720271519783755</v>
      </c>
      <c r="GY307" s="137">
        <f t="array" aca="1" ref="GY307" ca="1">IF(RAND()&lt;=_xlfn.NORM.S.DIST((_xlfn.NORM.S.INV($F$54)-SQRT($F$61)*$B307)/SQRT(1-$F$61),TRUE),(1-(1-RAND())^(1/$F$57))^(1/$H$57),0)</f>
        <v>0</v>
      </c>
      <c r="GZ307" s="137">
        <f t="array" aca="1" ref="GZ307" ca="1">IF(RAND()&lt;=_xlfn.NORM.S.DIST((_xlfn.NORM.S.INV($F$54)-SQRT($F$61)*$B307)/SQRT(1-$F$61),TRUE),(1-(1-RAND())^(1/$F$57))^(1/$H$57),0)</f>
        <v>0</v>
      </c>
      <c r="HA307" s="137">
        <f t="array" aca="1" ref="HA307" ca="1">IF(RAND()&lt;=_xlfn.NORM.S.DIST((_xlfn.NORM.S.INV($F$54)-SQRT($F$61)*$B307)/SQRT(1-$F$61),TRUE),(1-(1-RAND())^(1/$F$57))^(1/$H$57),0)</f>
        <v>0</v>
      </c>
      <c r="HB307" s="137">
        <f t="array" aca="1" ref="HB307" ca="1">IF(RAND()&lt;=_xlfn.NORM.S.DIST((_xlfn.NORM.S.INV($F$54)-SQRT($F$61)*$B307)/SQRT(1-$F$61),TRUE),(1-(1-RAND())^(1/$F$57))^(1/$H$57),0)</f>
        <v>0</v>
      </c>
      <c r="HC307" s="137">
        <f t="array" aca="1" ref="HC307" ca="1">IF(RAND()&lt;=_xlfn.NORM.S.DIST((_xlfn.NORM.S.INV($F$54)-SQRT($F$61)*$B307)/SQRT(1-$F$61),TRUE),(1-(1-RAND())^(1/$F$57))^(1/$H$57),0)</f>
        <v>0.44124805809210704</v>
      </c>
      <c r="HD307" s="137">
        <f t="array" aca="1" ref="HD307" ca="1">IF(RAND()&lt;=_xlfn.NORM.S.DIST((_xlfn.NORM.S.INV($F$54)-SQRT($F$61)*$B307)/SQRT(1-$F$61),TRUE),(1-(1-RAND())^(1/$F$57))^(1/$H$57),0)</f>
        <v>2.5562127248606593E-3</v>
      </c>
      <c r="HE307" s="137">
        <f t="array" aca="1" ref="HE307" ca="1">IF(RAND()&lt;=_xlfn.NORM.S.DIST((_xlfn.NORM.S.INV($F$54)-SQRT($F$61)*$B307)/SQRT(1-$F$61),TRUE),(1-(1-RAND())^(1/$F$57))^(1/$H$57),0)</f>
        <v>0.99869546934575204</v>
      </c>
      <c r="HF307" s="137">
        <f t="array" aca="1" ref="HF307" ca="1">IF(RAND()&lt;=_xlfn.NORM.S.DIST((_xlfn.NORM.S.INV($F$54)-SQRT($F$61)*$B307)/SQRT(1-$F$61),TRUE),(1-(1-RAND())^(1/$F$57))^(1/$H$57),0)</f>
        <v>0</v>
      </c>
      <c r="HG307" s="137">
        <f t="array" aca="1" ref="HG307" ca="1">IF(RAND()&lt;=_xlfn.NORM.S.DIST((_xlfn.NORM.S.INV($F$54)-SQRT($F$61)*$B307)/SQRT(1-$F$61),TRUE),(1-(1-RAND())^(1/$F$57))^(1/$H$57),0)</f>
        <v>0.86058360270673473</v>
      </c>
      <c r="HH307" s="137">
        <f t="array" aca="1" ref="HH307" ca="1">IF(RAND()&lt;=_xlfn.NORM.S.DIST((_xlfn.NORM.S.INV($F$54)-SQRT($F$61)*$B307)/SQRT(1-$F$61),TRUE),(1-(1-RAND())^(1/$F$57))^(1/$H$57),0)</f>
        <v>0</v>
      </c>
      <c r="HI307" s="137">
        <f t="array" aca="1" ref="HI307" ca="1">IF(RAND()&lt;=_xlfn.NORM.S.DIST((_xlfn.NORM.S.INV($F$54)-SQRT($F$61)*$B307)/SQRT(1-$F$61),TRUE),(1-(1-RAND())^(1/$F$57))^(1/$H$57),0)</f>
        <v>0</v>
      </c>
      <c r="HJ307" s="137">
        <f t="array" aca="1" ref="HJ307" ca="1">IF(RAND()&lt;=_xlfn.NORM.S.DIST((_xlfn.NORM.S.INV($F$54)-SQRT($F$61)*$B307)/SQRT(1-$F$61),TRUE),(1-(1-RAND())^(1/$F$57))^(1/$H$57),0)</f>
        <v>0</v>
      </c>
      <c r="HK307" s="137">
        <f t="array" aca="1" ref="HK307" ca="1">IF(RAND()&lt;=_xlfn.NORM.S.DIST((_xlfn.NORM.S.INV($F$54)-SQRT($F$61)*$B307)/SQRT(1-$F$61),TRUE),(1-(1-RAND())^(1/$F$57))^(1/$H$57),0)</f>
        <v>0</v>
      </c>
      <c r="HL307" s="137">
        <f t="array" aca="1" ref="HL307" ca="1">IF(RAND()&lt;=_xlfn.NORM.S.DIST((_xlfn.NORM.S.INV($F$54)-SQRT($F$61)*$B307)/SQRT(1-$F$61),TRUE),(1-(1-RAND())^(1/$F$57))^(1/$H$57),0)</f>
        <v>0</v>
      </c>
      <c r="HM307" s="137">
        <f t="array" aca="1" ref="HM307" ca="1">IF(RAND()&lt;=_xlfn.NORM.S.DIST((_xlfn.NORM.S.INV($F$54)-SQRT($F$61)*$B307)/SQRT(1-$F$61),TRUE),(1-(1-RAND())^(1/$F$57))^(1/$H$57),0)</f>
        <v>0</v>
      </c>
      <c r="HN307" s="137">
        <f t="array" aca="1" ref="HN307" ca="1">IF(RAND()&lt;=_xlfn.NORM.S.DIST((_xlfn.NORM.S.INV($F$54)-SQRT($F$61)*$B307)/SQRT(1-$F$61),TRUE),(1-(1-RAND())^(1/$F$57))^(1/$H$57),0)</f>
        <v>0</v>
      </c>
      <c r="HO307" s="137">
        <f t="array" aca="1" ref="HO307" ca="1">IF(RAND()&lt;=_xlfn.NORM.S.DIST((_xlfn.NORM.S.INV($F$54)-SQRT($F$61)*$B307)/SQRT(1-$F$61),TRUE),(1-(1-RAND())^(1/$F$57))^(1/$H$57),0)</f>
        <v>0.99990770948989161</v>
      </c>
      <c r="HP307" s="137">
        <f t="array" aca="1" ref="HP307" ca="1">IF(RAND()&lt;=_xlfn.NORM.S.DIST((_xlfn.NORM.S.INV($F$54)-SQRT($F$61)*$B307)/SQRT(1-$F$61),TRUE),(1-(1-RAND())^(1/$F$57))^(1/$H$57),0)</f>
        <v>0</v>
      </c>
      <c r="HQ307" s="137">
        <f t="array" aca="1" ref="HQ307" ca="1">IF(RAND()&lt;=_xlfn.NORM.S.DIST((_xlfn.NORM.S.INV($F$54)-SQRT($F$61)*$B307)/SQRT(1-$F$61),TRUE),(1-(1-RAND())^(1/$F$57))^(1/$H$57),0)</f>
        <v>0</v>
      </c>
      <c r="HR307" s="137">
        <f t="array" aca="1" ref="HR307" ca="1">IF(RAND()&lt;=_xlfn.NORM.S.DIST((_xlfn.NORM.S.INV($F$54)-SQRT($F$61)*$B307)/SQRT(1-$F$61),TRUE),(1-(1-RAND())^(1/$F$57))^(1/$H$57),0)</f>
        <v>0</v>
      </c>
      <c r="HS307" s="137">
        <f t="array" aca="1" ref="HS307" ca="1">IF(RAND()&lt;=_xlfn.NORM.S.DIST((_xlfn.NORM.S.INV($F$54)-SQRT($F$61)*$B307)/SQRT(1-$F$61),TRUE),(1-(1-RAND())^(1/$F$57))^(1/$H$57),0)</f>
        <v>0</v>
      </c>
      <c r="HT307" s="137">
        <f t="array" aca="1" ref="HT307" ca="1">IF(RAND()&lt;=_xlfn.NORM.S.DIST((_xlfn.NORM.S.INV($F$54)-SQRT($F$61)*$B307)/SQRT(1-$F$61),TRUE),(1-(1-RAND())^(1/$F$57))^(1/$H$57),0)</f>
        <v>0.99526699860489132</v>
      </c>
      <c r="HU307" s="137">
        <f t="array" aca="1" ref="HU307" ca="1">IF(RAND()&lt;=_xlfn.NORM.S.DIST((_xlfn.NORM.S.INV($F$54)-SQRT($F$61)*$B307)/SQRT(1-$F$61),TRUE),(1-(1-RAND())^(1/$F$57))^(1/$H$57),0)</f>
        <v>0</v>
      </c>
      <c r="HV307" s="137">
        <f t="array" aca="1" ref="HV307" ca="1">IF(RAND()&lt;=_xlfn.NORM.S.DIST((_xlfn.NORM.S.INV($F$54)-SQRT($F$61)*$B307)/SQRT(1-$F$61),TRUE),(1-(1-RAND())^(1/$F$57))^(1/$H$57),0)</f>
        <v>0</v>
      </c>
      <c r="HW307" s="137">
        <f t="shared" ca="1" si="56"/>
        <v>12</v>
      </c>
      <c r="HX307" s="137">
        <f t="shared" ca="1" si="57"/>
        <v>7.7556342212408156</v>
      </c>
      <c r="HY307" s="137">
        <f t="array" aca="1" ref="HY307" ca="1">IF(RAND()&lt;=_xlfn.NORM.S.DIST((_xlfn.NORM.S.INV($G$54)-SQRT($G$61)*$B307)/SQRT(1-$G$61),TRUE),(1-(1-RAND())^(1/$F$57))^(1/$H$57),0)</f>
        <v>0</v>
      </c>
      <c r="HZ307" s="137">
        <f t="array" aca="1" ref="HZ307" ca="1">IF(RAND()&lt;=_xlfn.NORM.S.DIST((_xlfn.NORM.S.INV($G$54)-SQRT($G$61)*$B307)/SQRT(1-$G$61),TRUE),(1-(1-RAND())^(1/$F$57))^(1/$H$57),0)</f>
        <v>0</v>
      </c>
      <c r="IA307" s="137">
        <f t="array" aca="1" ref="IA307" ca="1">IF(RAND()&lt;=_xlfn.NORM.S.DIST((_xlfn.NORM.S.INV($G$54)-SQRT($G$61)*$B307)/SQRT(1-$G$61),TRUE),(1-(1-RAND())^(1/$F$57))^(1/$H$57),0)</f>
        <v>0</v>
      </c>
      <c r="IB307" s="137">
        <f t="array" aca="1" ref="IB307" ca="1">IF(RAND()&lt;=_xlfn.NORM.S.DIST((_xlfn.NORM.S.INV($G$54)-SQRT($G$61)*$B307)/SQRT(1-$G$61),TRUE),(1-(1-RAND())^(1/$F$57))^(1/$H$57),0)</f>
        <v>0</v>
      </c>
      <c r="IC307" s="137">
        <f t="array" aca="1" ref="IC307" ca="1">IF(RAND()&lt;=_xlfn.NORM.S.DIST((_xlfn.NORM.S.INV($G$54)-SQRT($G$61)*$B307)/SQRT(1-$G$61),TRUE),(1-(1-RAND())^(1/$F$57))^(1/$H$57),0)</f>
        <v>0.99971975069290608</v>
      </c>
      <c r="ID307" s="137">
        <f t="array" aca="1" ref="ID307" ca="1">IF(RAND()&lt;=_xlfn.NORM.S.DIST((_xlfn.NORM.S.INV($G$54)-SQRT($G$61)*$B307)/SQRT(1-$G$61),TRUE),(1-(1-RAND())^(1/$F$57))^(1/$H$57),0)</f>
        <v>0</v>
      </c>
      <c r="IE307" s="137">
        <f t="array" aca="1" ref="IE307" ca="1">IF(RAND()&lt;=_xlfn.NORM.S.DIST((_xlfn.NORM.S.INV($G$54)-SQRT($G$61)*$B307)/SQRT(1-$G$61),TRUE),(1-(1-RAND())^(1/$F$57))^(1/$H$57),0)</f>
        <v>0</v>
      </c>
      <c r="IF307" s="137">
        <f t="array" aca="1" ref="IF307" ca="1">IF(RAND()&lt;=_xlfn.NORM.S.DIST((_xlfn.NORM.S.INV($G$54)-SQRT($G$61)*$B307)/SQRT(1-$G$61),TRUE),(1-(1-RAND())^(1/$F$57))^(1/$H$57),0)</f>
        <v>0</v>
      </c>
      <c r="IG307" s="137">
        <f t="array" aca="1" ref="IG307" ca="1">IF(RAND()&lt;=_xlfn.NORM.S.DIST((_xlfn.NORM.S.INV($G$54)-SQRT($G$61)*$B307)/SQRT(1-$G$61),TRUE),(1-(1-RAND())^(1/$F$57))^(1/$H$57),0)</f>
        <v>0</v>
      </c>
      <c r="IH307" s="137">
        <f t="array" aca="1" ref="IH307" ca="1">IF(RAND()&lt;=_xlfn.NORM.S.DIST((_xlfn.NORM.S.INV($G$54)-SQRT($G$61)*$B307)/SQRT(1-$G$61),TRUE),(1-(1-RAND())^(1/$F$57))^(1/$H$57),0)</f>
        <v>0</v>
      </c>
      <c r="II307" s="137">
        <f t="array" aca="1" ref="II307" ca="1">IF(RAND()&lt;=_xlfn.NORM.S.DIST((_xlfn.NORM.S.INV($G$54)-SQRT($G$61)*$B307)/SQRT(1-$G$61),TRUE),(1-(1-RAND())^(1/$F$57))^(1/$H$57),0)</f>
        <v>0.88334279631299562</v>
      </c>
      <c r="IJ307" s="137">
        <f t="array" aca="1" ref="IJ307" ca="1">IF(RAND()&lt;=_xlfn.NORM.S.DIST((_xlfn.NORM.S.INV($G$54)-SQRT($G$61)*$B307)/SQRT(1-$G$61),TRUE),(1-(1-RAND())^(1/$F$57))^(1/$H$57),0)</f>
        <v>0</v>
      </c>
      <c r="IK307" s="137">
        <f t="array" aca="1" ref="IK307" ca="1">IF(RAND()&lt;=_xlfn.NORM.S.DIST((_xlfn.NORM.S.INV($G$54)-SQRT($G$61)*$B307)/SQRT(1-$G$61),TRUE),(1-(1-RAND())^(1/$F$57))^(1/$H$57),0)</f>
        <v>0</v>
      </c>
      <c r="IL307" s="137">
        <f t="array" aca="1" ref="IL307" ca="1">IF(RAND()&lt;=_xlfn.NORM.S.DIST((_xlfn.NORM.S.INV($G$54)-SQRT($G$61)*$B307)/SQRT(1-$G$61),TRUE),(1-(1-RAND())^(1/$F$57))^(1/$H$57),0)</f>
        <v>0</v>
      </c>
      <c r="IM307" s="137">
        <f t="array" aca="1" ref="IM307" ca="1">IF(RAND()&lt;=_xlfn.NORM.S.DIST((_xlfn.NORM.S.INV($G$54)-SQRT($G$61)*$B307)/SQRT(1-$G$61),TRUE),(1-(1-RAND())^(1/$F$57))^(1/$H$57),0)</f>
        <v>0</v>
      </c>
      <c r="IN307" s="137">
        <f t="array" aca="1" ref="IN307" ca="1">IF(RAND()&lt;=_xlfn.NORM.S.DIST((_xlfn.NORM.S.INV($G$54)-SQRT($G$61)*$B307)/SQRT(1-$G$61),TRUE),(1-(1-RAND())^(1/$F$57))^(1/$H$57),0)</f>
        <v>0</v>
      </c>
      <c r="IO307" s="137">
        <f t="array" aca="1" ref="IO307" ca="1">IF(RAND()&lt;=_xlfn.NORM.S.DIST((_xlfn.NORM.S.INV($G$54)-SQRT($G$61)*$B307)/SQRT(1-$G$61),TRUE),(1-(1-RAND())^(1/$F$57))^(1/$H$57),0)</f>
        <v>0.18151067934520698</v>
      </c>
      <c r="IP307" s="137">
        <f t="array" aca="1" ref="IP307" ca="1">IF(RAND()&lt;=_xlfn.NORM.S.DIST((_xlfn.NORM.S.INV($G$54)-SQRT($G$61)*$B307)/SQRT(1-$G$61),TRUE),(1-(1-RAND())^(1/$F$57))^(1/$H$57),0)</f>
        <v>0</v>
      </c>
      <c r="IQ307" s="137">
        <f t="array" aca="1" ref="IQ307" ca="1">IF(RAND()&lt;=_xlfn.NORM.S.DIST((_xlfn.NORM.S.INV($G$54)-SQRT($G$61)*$B307)/SQRT(1-$G$61),TRUE),(1-(1-RAND())^(1/$F$57))^(1/$H$57),0)</f>
        <v>0</v>
      </c>
      <c r="IR307" s="137">
        <f t="array" aca="1" ref="IR307" ca="1">IF(RAND()&lt;=_xlfn.NORM.S.DIST((_xlfn.NORM.S.INV($G$54)-SQRT($G$61)*$B307)/SQRT(1-$G$61),TRUE),(1-(1-RAND())^(1/$F$57))^(1/$H$57),0)</f>
        <v>0</v>
      </c>
      <c r="IS307" s="137">
        <f t="array" aca="1" ref="IS307" ca="1">IF(RAND()&lt;=_xlfn.NORM.S.DIST((_xlfn.NORM.S.INV($G$54)-SQRT($G$61)*$B307)/SQRT(1-$G$61),TRUE),(1-(1-RAND())^(1/$F$57))^(1/$H$57),0)</f>
        <v>0</v>
      </c>
      <c r="IT307" s="137">
        <f t="array" aca="1" ref="IT307" ca="1">IF(RAND()&lt;=_xlfn.NORM.S.DIST((_xlfn.NORM.S.INV($G$54)-SQRT($G$61)*$B307)/SQRT(1-$G$61),TRUE),(1-(1-RAND())^(1/$F$57))^(1/$H$57),0)</f>
        <v>0.75964573461457785</v>
      </c>
      <c r="IU307" s="137">
        <f t="array" aca="1" ref="IU307" ca="1">IF(RAND()&lt;=_xlfn.NORM.S.DIST((_xlfn.NORM.S.INV($G$54)-SQRT($G$61)*$B307)/SQRT(1-$G$61),TRUE),(1-(1-RAND())^(1/$F$57))^(1/$H$57),0)</f>
        <v>0</v>
      </c>
      <c r="IV307" s="137">
        <f t="array" aca="1" ref="IV307" ca="1">IF(RAND()&lt;=_xlfn.NORM.S.DIST((_xlfn.NORM.S.INV($G$54)-SQRT($G$61)*$B307)/SQRT(1-$G$61),TRUE),(1-(1-RAND())^(1/$F$57))^(1/$H$57),0)</f>
        <v>0</v>
      </c>
      <c r="IW307" s="137">
        <f t="array" aca="1" ref="IW307" ca="1">IF(RAND()&lt;=_xlfn.NORM.S.DIST((_xlfn.NORM.S.INV($G$54)-SQRT($G$61)*$B307)/SQRT(1-$G$61),TRUE),(1-(1-RAND())^(1/$F$57))^(1/$H$57),0)</f>
        <v>0</v>
      </c>
      <c r="IX307" s="137">
        <f t="array" aca="1" ref="IX307" ca="1">IF(RAND()&lt;=_xlfn.NORM.S.DIST((_xlfn.NORM.S.INV($G$54)-SQRT($G$61)*$B307)/SQRT(1-$G$61),TRUE),(1-(1-RAND())^(1/$F$57))^(1/$H$57),0)</f>
        <v>0</v>
      </c>
      <c r="IY307" s="137">
        <f t="array" aca="1" ref="IY307" ca="1">IF(RAND()&lt;=_xlfn.NORM.S.DIST((_xlfn.NORM.S.INV($G$54)-SQRT($G$61)*$B307)/SQRT(1-$G$61),TRUE),(1-(1-RAND())^(1/$F$57))^(1/$H$57),0)</f>
        <v>0</v>
      </c>
      <c r="IZ307" s="137">
        <f t="array" aca="1" ref="IZ307" ca="1">IF(RAND()&lt;=_xlfn.NORM.S.DIST((_xlfn.NORM.S.INV($G$54)-SQRT($G$61)*$B307)/SQRT(1-$G$61),TRUE),(1-(1-RAND())^(1/$F$57))^(1/$H$57),0)</f>
        <v>0</v>
      </c>
      <c r="JA307" s="137">
        <f t="array" aca="1" ref="JA307" ca="1">IF(RAND()&lt;=_xlfn.NORM.S.DIST((_xlfn.NORM.S.INV($G$54)-SQRT($G$61)*$B307)/SQRT(1-$G$61),TRUE),(1-(1-RAND())^(1/$F$57))^(1/$H$57),0)</f>
        <v>0</v>
      </c>
      <c r="JB307" s="137">
        <f t="array" aca="1" ref="JB307" ca="1">IF(RAND()&lt;=_xlfn.NORM.S.DIST((_xlfn.NORM.S.INV($G$54)-SQRT($G$61)*$B307)/SQRT(1-$G$61),TRUE),(1-(1-RAND())^(1/$F$57))^(1/$H$57),0)</f>
        <v>0</v>
      </c>
      <c r="JC307" s="137">
        <f t="array" aca="1" ref="JC307" ca="1">IF(RAND()&lt;=_xlfn.NORM.S.DIST((_xlfn.NORM.S.INV($G$54)-SQRT($G$61)*$B307)/SQRT(1-$G$61),TRUE),(1-(1-RAND())^(1/$F$57))^(1/$H$57),0)</f>
        <v>0</v>
      </c>
      <c r="JD307" s="137">
        <f t="array" aca="1" ref="JD307" ca="1">IF(RAND()&lt;=_xlfn.NORM.S.DIST((_xlfn.NORM.S.INV($G$54)-SQRT($G$61)*$B307)/SQRT(1-$G$61),TRUE),(1-(1-RAND())^(1/$F$57))^(1/$H$57),0)</f>
        <v>0</v>
      </c>
      <c r="JE307" s="137">
        <f t="array" aca="1" ref="JE307" ca="1">IF(RAND()&lt;=_xlfn.NORM.S.DIST((_xlfn.NORM.S.INV($G$54)-SQRT($G$61)*$B307)/SQRT(1-$G$61),TRUE),(1-(1-RAND())^(1/$F$57))^(1/$H$57),0)</f>
        <v>0</v>
      </c>
      <c r="JF307" s="137">
        <f t="array" aca="1" ref="JF307" ca="1">IF(RAND()&lt;=_xlfn.NORM.S.DIST((_xlfn.NORM.S.INV($G$54)-SQRT($G$61)*$B307)/SQRT(1-$G$61),TRUE),(1-(1-RAND())^(1/$F$57))^(1/$H$57),0)</f>
        <v>0</v>
      </c>
      <c r="JG307" s="137">
        <f t="array" aca="1" ref="JG307" ca="1">IF(RAND()&lt;=_xlfn.NORM.S.DIST((_xlfn.NORM.S.INV($G$54)-SQRT($G$61)*$B307)/SQRT(1-$G$61),TRUE),(1-(1-RAND())^(1/$F$57))^(1/$H$57),0)</f>
        <v>0</v>
      </c>
      <c r="JH307" s="137">
        <f t="array" aca="1" ref="JH307" ca="1">IF(RAND()&lt;=_xlfn.NORM.S.DIST((_xlfn.NORM.S.INV($G$54)-SQRT($G$61)*$B307)/SQRT(1-$G$61),TRUE),(1-(1-RAND())^(1/$F$57))^(1/$H$57),0)</f>
        <v>0</v>
      </c>
      <c r="JI307" s="137">
        <f t="array" aca="1" ref="JI307" ca="1">IF(RAND()&lt;=_xlfn.NORM.S.DIST((_xlfn.NORM.S.INV($G$54)-SQRT($G$61)*$B307)/SQRT(1-$G$61),TRUE),(1-(1-RAND())^(1/$F$57))^(1/$H$57),0)</f>
        <v>0.95867146589760899</v>
      </c>
      <c r="JJ307" s="137">
        <f t="array" aca="1" ref="JJ307" ca="1">IF(RAND()&lt;=_xlfn.NORM.S.DIST((_xlfn.NORM.S.INV($G$54)-SQRT($G$61)*$B307)/SQRT(1-$G$61),TRUE),(1-(1-RAND())^(1/$F$57))^(1/$H$57),0)</f>
        <v>0</v>
      </c>
      <c r="JK307" s="137">
        <f t="array" aca="1" ref="JK307" ca="1">IF(RAND()&lt;=_xlfn.NORM.S.DIST((_xlfn.NORM.S.INV($G$54)-SQRT($G$61)*$B307)/SQRT(1-$G$61),TRUE),(1-(1-RAND())^(1/$F$57))^(1/$H$57),0)</f>
        <v>0</v>
      </c>
      <c r="JL307" s="137">
        <f t="array" aca="1" ref="JL307" ca="1">IF(RAND()&lt;=_xlfn.NORM.S.DIST((_xlfn.NORM.S.INV($G$54)-SQRT($G$61)*$B307)/SQRT(1-$G$61),TRUE),(1-(1-RAND())^(1/$F$57))^(1/$H$57),0)</f>
        <v>0</v>
      </c>
      <c r="JM307" s="137">
        <f t="shared" ca="1" si="58"/>
        <v>5</v>
      </c>
      <c r="JN307" s="137">
        <f t="shared" ca="1" si="59"/>
        <v>3.7828904268632959</v>
      </c>
      <c r="JO307" s="137">
        <f t="array" aca="1" ref="JO307" ca="1">IF(RAND()&lt;=_xlfn.NORM.S.DIST((_xlfn.NORM.S.INV($H$54)-SQRT($H$61)*$B307)/SQRT(1-$H$61),TRUE),(1-(1-RAND())^(1/$F$57))^(1/$H$57),0)</f>
        <v>0</v>
      </c>
      <c r="JP307" s="137">
        <f t="array" aca="1" ref="JP307" ca="1">IF(RAND()&lt;=_xlfn.NORM.S.DIST((_xlfn.NORM.S.INV($H$54)-SQRT($H$61)*$B307)/SQRT(1-$H$61),TRUE),(1-(1-RAND())^(1/$F$57))^(1/$H$57),0)</f>
        <v>0</v>
      </c>
      <c r="JQ307" s="137">
        <f t="array" aca="1" ref="JQ307" ca="1">IF(RAND()&lt;=_xlfn.NORM.S.DIST((_xlfn.NORM.S.INV($H$54)-SQRT($H$61)*$B307)/SQRT(1-$H$61),TRUE),(1-(1-RAND())^(1/$F$57))^(1/$H$57),0)</f>
        <v>0.97008924656782125</v>
      </c>
      <c r="JR307" s="137">
        <f t="array" aca="1" ref="JR307" ca="1">IF(RAND()&lt;=_xlfn.NORM.S.DIST((_xlfn.NORM.S.INV($H$54)-SQRT($H$61)*$B307)/SQRT(1-$H$61),TRUE),(1-(1-RAND())^(1/$F$57))^(1/$H$57),0)</f>
        <v>0</v>
      </c>
      <c r="JS307" s="137">
        <f t="array" aca="1" ref="JS307" ca="1">IF(RAND()&lt;=_xlfn.NORM.S.DIST((_xlfn.NORM.S.INV($H$54)-SQRT($H$61)*$B307)/SQRT(1-$H$61),TRUE),(1-(1-RAND())^(1/$F$57))^(1/$H$57),0)</f>
        <v>0</v>
      </c>
      <c r="JT307" s="137">
        <f t="array" aca="1" ref="JT307" ca="1">IF(RAND()&lt;=_xlfn.NORM.S.DIST((_xlfn.NORM.S.INV($H$54)-SQRT($H$61)*$B307)/SQRT(1-$H$61),TRUE),(1-(1-RAND())^(1/$F$57))^(1/$H$57),0)</f>
        <v>0.60216006469420702</v>
      </c>
      <c r="JU307" s="137">
        <f t="array" aca="1" ref="JU307" ca="1">IF(RAND()&lt;=_xlfn.NORM.S.DIST((_xlfn.NORM.S.INV($H$54)-SQRT($H$61)*$B307)/SQRT(1-$H$61),TRUE),(1-(1-RAND())^(1/$F$57))^(1/$H$57),0)</f>
        <v>0</v>
      </c>
      <c r="JV307" s="137">
        <f t="array" aca="1" ref="JV307" ca="1">IF(RAND()&lt;=_xlfn.NORM.S.DIST((_xlfn.NORM.S.INV($H$54)-SQRT($H$61)*$B307)/SQRT(1-$H$61),TRUE),(1-(1-RAND())^(1/$F$57))^(1/$H$57),0)</f>
        <v>0</v>
      </c>
      <c r="JW307" s="137">
        <f t="array" aca="1" ref="JW307" ca="1">IF(RAND()&lt;=_xlfn.NORM.S.DIST((_xlfn.NORM.S.INV($H$54)-SQRT($H$61)*$B307)/SQRT(1-$H$61),TRUE),(1-(1-RAND())^(1/$F$57))^(1/$H$57),0)</f>
        <v>0</v>
      </c>
      <c r="JX307" s="137">
        <f t="array" aca="1" ref="JX307" ca="1">IF(RAND()&lt;=_xlfn.NORM.S.DIST((_xlfn.NORM.S.INV($H$54)-SQRT($H$61)*$B307)/SQRT(1-$H$61),TRUE),(1-(1-RAND())^(1/$F$57))^(1/$H$57),0)</f>
        <v>0</v>
      </c>
      <c r="JY307" s="137">
        <f t="array" aca="1" ref="JY307" ca="1">IF(RAND()&lt;=_xlfn.NORM.S.DIST((_xlfn.NORM.S.INV($H$54)-SQRT($H$61)*$B307)/SQRT(1-$H$61),TRUE),(1-(1-RAND())^(1/$F$57))^(1/$H$57),0)</f>
        <v>0</v>
      </c>
      <c r="JZ307" s="137">
        <f t="array" aca="1" ref="JZ307" ca="1">IF(RAND()&lt;=_xlfn.NORM.S.DIST((_xlfn.NORM.S.INV($H$54)-SQRT($H$61)*$B307)/SQRT(1-$H$61),TRUE),(1-(1-RAND())^(1/$F$57))^(1/$H$57),0)</f>
        <v>0</v>
      </c>
      <c r="KA307" s="137">
        <f t="array" aca="1" ref="KA307" ca="1">IF(RAND()&lt;=_xlfn.NORM.S.DIST((_xlfn.NORM.S.INV($H$54)-SQRT($H$61)*$B307)/SQRT(1-$H$61),TRUE),(1-(1-RAND())^(1/$F$57))^(1/$H$57),0)</f>
        <v>0.88852054962288873</v>
      </c>
      <c r="KB307" s="137">
        <f t="array" aca="1" ref="KB307" ca="1">IF(RAND()&lt;=_xlfn.NORM.S.DIST((_xlfn.NORM.S.INV($H$54)-SQRT($H$61)*$B307)/SQRT(1-$H$61),TRUE),(1-(1-RAND())^(1/$F$57))^(1/$H$57),0)</f>
        <v>0</v>
      </c>
      <c r="KC307" s="137">
        <f t="array" aca="1" ref="KC307" ca="1">IF(RAND()&lt;=_xlfn.NORM.S.DIST((_xlfn.NORM.S.INV($H$54)-SQRT($H$61)*$B307)/SQRT(1-$H$61),TRUE),(1-(1-RAND())^(1/$F$57))^(1/$H$57),0)</f>
        <v>0</v>
      </c>
      <c r="KD307" s="137">
        <f t="array" aca="1" ref="KD307" ca="1">IF(RAND()&lt;=_xlfn.NORM.S.DIST((_xlfn.NORM.S.INV($H$54)-SQRT($H$61)*$B307)/SQRT(1-$H$61),TRUE),(1-(1-RAND())^(1/$F$57))^(1/$H$57),0)</f>
        <v>0</v>
      </c>
      <c r="KE307" s="137">
        <f t="array" aca="1" ref="KE307" ca="1">IF(RAND()&lt;=_xlfn.NORM.S.DIST((_xlfn.NORM.S.INV($H$54)-SQRT($H$61)*$B307)/SQRT(1-$H$61),TRUE),(1-(1-RAND())^(1/$F$57))^(1/$H$57),0)</f>
        <v>0</v>
      </c>
      <c r="KF307" s="137">
        <f t="array" aca="1" ref="KF307" ca="1">IF(RAND()&lt;=_xlfn.NORM.S.DIST((_xlfn.NORM.S.INV($H$54)-SQRT($H$61)*$B307)/SQRT(1-$H$61),TRUE),(1-(1-RAND())^(1/$F$57))^(1/$H$57),0)</f>
        <v>0</v>
      </c>
      <c r="KG307" s="137">
        <f t="array" aca="1" ref="KG307" ca="1">IF(RAND()&lt;=_xlfn.NORM.S.DIST((_xlfn.NORM.S.INV($H$54)-SQRT($H$61)*$B307)/SQRT(1-$H$61),TRUE),(1-(1-RAND())^(1/$F$57))^(1/$H$57),0)</f>
        <v>0.99613168904134286</v>
      </c>
      <c r="KH307" s="137">
        <f t="array" aca="1" ref="KH307" ca="1">IF(RAND()&lt;=_xlfn.NORM.S.DIST((_xlfn.NORM.S.INV($H$54)-SQRT($H$61)*$B307)/SQRT(1-$H$61),TRUE),(1-(1-RAND())^(1/$F$57))^(1/$H$57),0)</f>
        <v>0</v>
      </c>
      <c r="KI307" s="137">
        <f t="array" aca="1" ref="KI307" ca="1">IF(RAND()&lt;=_xlfn.NORM.S.DIST((_xlfn.NORM.S.INV($H$54)-SQRT($H$61)*$B307)/SQRT(1-$H$61),TRUE),(1-(1-RAND())^(1/$F$57))^(1/$H$57),0)</f>
        <v>0.99350291526030632</v>
      </c>
      <c r="KJ307" s="137">
        <f t="array" aca="1" ref="KJ307" ca="1">IF(RAND()&lt;=_xlfn.NORM.S.DIST((_xlfn.NORM.S.INV($H$54)-SQRT($H$61)*$B307)/SQRT(1-$H$61),TRUE),(1-(1-RAND())^(1/$F$57))^(1/$H$57),0)</f>
        <v>0.22549954933094202</v>
      </c>
      <c r="KK307" s="137">
        <f t="array" aca="1" ref="KK307" ca="1">IF(RAND()&lt;=_xlfn.NORM.S.DIST((_xlfn.NORM.S.INV($H$54)-SQRT($H$61)*$B307)/SQRT(1-$H$61),TRUE),(1-(1-RAND())^(1/$F$57))^(1/$H$57),0)</f>
        <v>0</v>
      </c>
      <c r="KL307" s="137">
        <f t="array" aca="1" ref="KL307" ca="1">IF(RAND()&lt;=_xlfn.NORM.S.DIST((_xlfn.NORM.S.INV($H$54)-SQRT($H$61)*$B307)/SQRT(1-$H$61),TRUE),(1-(1-RAND())^(1/$F$57))^(1/$H$57),0)</f>
        <v>0</v>
      </c>
      <c r="KM307" s="137">
        <f t="array" aca="1" ref="KM307" ca="1">IF(RAND()&lt;=_xlfn.NORM.S.DIST((_xlfn.NORM.S.INV($H$54)-SQRT($H$61)*$B307)/SQRT(1-$H$61),TRUE),(1-(1-RAND())^(1/$F$57))^(1/$H$57),0)</f>
        <v>0</v>
      </c>
      <c r="KN307" s="137">
        <f t="array" aca="1" ref="KN307" ca="1">IF(RAND()&lt;=_xlfn.NORM.S.DIST((_xlfn.NORM.S.INV($H$54)-SQRT($H$61)*$B307)/SQRT(1-$H$61),TRUE),(1-(1-RAND())^(1/$F$57))^(1/$H$57),0)</f>
        <v>0</v>
      </c>
      <c r="KO307" s="137">
        <f t="array" aca="1" ref="KO307" ca="1">IF(RAND()&lt;=_xlfn.NORM.S.DIST((_xlfn.NORM.S.INV($H$54)-SQRT($H$61)*$B307)/SQRT(1-$H$61),TRUE),(1-(1-RAND())^(1/$F$57))^(1/$H$57),0)</f>
        <v>0.91712935040404298</v>
      </c>
      <c r="KP307" s="137">
        <f t="array" aca="1" ref="KP307" ca="1">IF(RAND()&lt;=_xlfn.NORM.S.DIST((_xlfn.NORM.S.INV($H$54)-SQRT($H$61)*$B307)/SQRT(1-$H$61),TRUE),(1-(1-RAND())^(1/$F$57))^(1/$H$57),0)</f>
        <v>0.74958727367892597</v>
      </c>
      <c r="KQ307" s="137">
        <f t="array" aca="1" ref="KQ307" ca="1">IF(RAND()&lt;=_xlfn.NORM.S.DIST((_xlfn.NORM.S.INV($H$54)-SQRT($H$61)*$B307)/SQRT(1-$H$61),TRUE),(1-(1-RAND())^(1/$F$57))^(1/$H$57),0)</f>
        <v>0</v>
      </c>
      <c r="KR307" s="137">
        <f t="array" aca="1" ref="KR307" ca="1">IF(RAND()&lt;=_xlfn.NORM.S.DIST((_xlfn.NORM.S.INV($H$54)-SQRT($H$61)*$B307)/SQRT(1-$H$61),TRUE),(1-(1-RAND())^(1/$F$57))^(1/$H$57),0)</f>
        <v>0</v>
      </c>
      <c r="KS307" s="137">
        <f t="shared" ca="1" si="60"/>
        <v>8</v>
      </c>
      <c r="KT307" s="137">
        <f t="shared" ca="1" si="61"/>
        <v>6.3426206386004766</v>
      </c>
      <c r="KU307" s="137">
        <f t="array" aca="1" ref="KU307" ca="1">IF(RAND()&lt;=_xlfn.NORM.S.DIST((_xlfn.NORM.S.INV($I$54)-SQRT($I$61)*$B307)/SQRT(1-$I$61),TRUE),(1-(1-RAND())^(1/$F$57))^(1/$H$57),0)</f>
        <v>0.60453297972887254</v>
      </c>
      <c r="KV307" s="137">
        <f t="array" aca="1" ref="KV307" ca="1">IF(RAND()&lt;=_xlfn.NORM.S.DIST((_xlfn.NORM.S.INV($I$54)-SQRT($I$61)*$B307)/SQRT(1-$I$61),TRUE),(1-(1-RAND())^(1/$F$57))^(1/$H$57),0)</f>
        <v>0</v>
      </c>
      <c r="KW307" s="137">
        <f t="array" aca="1" ref="KW307" ca="1">IF(RAND()&lt;=_xlfn.NORM.S.DIST((_xlfn.NORM.S.INV($I$54)-SQRT($I$61)*$B307)/SQRT(1-$I$61),TRUE),(1-(1-RAND())^(1/$F$57))^(1/$H$57),0)</f>
        <v>0.53622355620768747</v>
      </c>
      <c r="KX307" s="137">
        <f t="array" aca="1" ref="KX307" ca="1">IF(RAND()&lt;=_xlfn.NORM.S.DIST((_xlfn.NORM.S.INV($I$54)-SQRT($I$61)*$B307)/SQRT(1-$I$61),TRUE),(1-(1-RAND())^(1/$F$57))^(1/$H$57),0)</f>
        <v>0</v>
      </c>
      <c r="KY307" s="137">
        <f t="array" aca="1" ref="KY307" ca="1">IF(RAND()&lt;=_xlfn.NORM.S.DIST((_xlfn.NORM.S.INV($I$54)-SQRT($I$61)*$B307)/SQRT(1-$I$61),TRUE),(1-(1-RAND())^(1/$F$57))^(1/$H$57),0)</f>
        <v>0</v>
      </c>
      <c r="KZ307" s="137">
        <f t="array" aca="1" ref="KZ307" ca="1">IF(RAND()&lt;=_xlfn.NORM.S.DIST((_xlfn.NORM.S.INV($I$54)-SQRT($I$61)*$B307)/SQRT(1-$I$61),TRUE),(1-(1-RAND())^(1/$F$57))^(1/$H$57),0)</f>
        <v>0.9894233300955747</v>
      </c>
      <c r="LA307" s="137">
        <f t="array" aca="1" ref="LA307" ca="1">IF(RAND()&lt;=_xlfn.NORM.S.DIST((_xlfn.NORM.S.INV($I$54)-SQRT($I$61)*$B307)/SQRT(1-$I$61),TRUE),(1-(1-RAND())^(1/$F$57))^(1/$H$57),0)</f>
        <v>0.62501425643151665</v>
      </c>
      <c r="LB307" s="137">
        <f t="array" aca="1" ref="LB307" ca="1">IF(RAND()&lt;=_xlfn.NORM.S.DIST((_xlfn.NORM.S.INV($I$54)-SQRT($I$61)*$B307)/SQRT(1-$I$61),TRUE),(1-(1-RAND())^(1/$F$57))^(1/$H$57),0)</f>
        <v>0.91118493630923059</v>
      </c>
      <c r="LC307" s="137">
        <f t="array" aca="1" ref="LC307" ca="1">IF(RAND()&lt;=_xlfn.NORM.S.DIST((_xlfn.NORM.S.INV($I$54)-SQRT($I$61)*$B307)/SQRT(1-$I$61),TRUE),(1-(1-RAND())^(1/$F$57))^(1/$H$57),0)</f>
        <v>0.46686967285977476</v>
      </c>
      <c r="LD307" s="137">
        <f t="array" aca="1" ref="LD307" ca="1">IF(RAND()&lt;=_xlfn.NORM.S.DIST((_xlfn.NORM.S.INV($I$54)-SQRT($I$61)*$B307)/SQRT(1-$I$61),TRUE),(1-(1-RAND())^(1/$F$57))^(1/$H$57),0)</f>
        <v>8.7644897748150069E-2</v>
      </c>
      <c r="LE307" s="137">
        <f t="shared" ca="1" si="62"/>
        <v>7</v>
      </c>
      <c r="LF307" s="137">
        <f t="shared" ca="1" si="63"/>
        <v>4.2208936293808064</v>
      </c>
      <c r="LG307" s="137">
        <f t="shared" ca="1" si="64"/>
        <v>38</v>
      </c>
      <c r="LH307" s="137">
        <f t="shared" ca="1" si="64"/>
        <v>24.711096507752224</v>
      </c>
    </row>
    <row r="308" spans="1:320" x14ac:dyDescent="0.3">
      <c r="A308"/>
      <c r="B308" s="137">
        <f t="shared" ca="1" si="50"/>
        <v>0.8783029293384691</v>
      </c>
      <c r="C308" s="137">
        <f t="array" aca="1" ref="C308" ca="1">IF(RAND()&lt;=_xlfn.NORM.S.DIST((_xlfn.NORM.S.INV($B$54)-SQRT($B$61)*$B308)/SQRT(1-$B$61),TRUE),(1-(1-RAND())^(1/$F$57))^(1/$H$57),0)</f>
        <v>0</v>
      </c>
      <c r="D308" s="137">
        <f t="array" aca="1" ref="D308" ca="1">IF(RAND()&lt;=_xlfn.NORM.S.DIST((_xlfn.NORM.S.INV($B$54)-SQRT($B$61)*$B308)/SQRT(1-$B$61),TRUE),(1-(1-RAND())^(1/$F$57))^(1/$H$57),0)</f>
        <v>0</v>
      </c>
      <c r="E308" s="137">
        <f t="array" aca="1" ref="E308" ca="1">IF(RAND()&lt;=_xlfn.NORM.S.DIST((_xlfn.NORM.S.INV($B$54)-SQRT($B$61)*$B308)/SQRT(1-$B$61),TRUE),(1-(1-RAND())^(1/$F$57))^(1/$H$57),0)</f>
        <v>0</v>
      </c>
      <c r="F308" s="137">
        <f t="array" aca="1" ref="F308" ca="1">IF(RAND()&lt;=_xlfn.NORM.S.DIST((_xlfn.NORM.S.INV($B$54)-SQRT($B$61)*$B308)/SQRT(1-$B$61),TRUE),(1-(1-RAND())^(1/$F$57))^(1/$H$57),0)</f>
        <v>0</v>
      </c>
      <c r="G308" s="137">
        <f t="array" aca="1" ref="G308" ca="1">IF(RAND()&lt;=_xlfn.NORM.S.DIST((_xlfn.NORM.S.INV($B$54)-SQRT($B$61)*$B308)/SQRT(1-$B$61),TRUE),(1-(1-RAND())^(1/$F$57))^(1/$H$57),0)</f>
        <v>0</v>
      </c>
      <c r="H308" s="137">
        <f t="array" aca="1" ref="H308" ca="1">IF(RAND()&lt;=_xlfn.NORM.S.DIST((_xlfn.NORM.S.INV($B$54)-SQRT($B$61)*$B308)/SQRT(1-$B$61),TRUE),(1-(1-RAND())^(1/$F$57))^(1/$H$57),0)</f>
        <v>0</v>
      </c>
      <c r="I308" s="137">
        <f t="array" aca="1" ref="I308" ca="1">IF(RAND()&lt;=_xlfn.NORM.S.DIST((_xlfn.NORM.S.INV($B$54)-SQRT($B$61)*$B308)/SQRT(1-$B$61),TRUE),(1-(1-RAND())^(1/$F$57))^(1/$H$57),0)</f>
        <v>0</v>
      </c>
      <c r="J308" s="137">
        <f t="array" aca="1" ref="J308" ca="1">IF(RAND()&lt;=_xlfn.NORM.S.DIST((_xlfn.NORM.S.INV($B$54)-SQRT($B$61)*$B308)/SQRT(1-$B$61),TRUE),(1-(1-RAND())^(1/$F$57))^(1/$H$57),0)</f>
        <v>0</v>
      </c>
      <c r="K308" s="137">
        <f t="array" aca="1" ref="K308" ca="1">IF(RAND()&lt;=_xlfn.NORM.S.DIST((_xlfn.NORM.S.INV($B$54)-SQRT($B$61)*$B308)/SQRT(1-$B$61),TRUE),(1-(1-RAND())^(1/$F$57))^(1/$H$57),0)</f>
        <v>0</v>
      </c>
      <c r="L308" s="137">
        <f t="array" aca="1" ref="L308" ca="1">IF(RAND()&lt;=_xlfn.NORM.S.DIST((_xlfn.NORM.S.INV($B$54)-SQRT($B$61)*$B308)/SQRT(1-$B$61),TRUE),(1-(1-RAND())^(1/$F$57))^(1/$H$57),0)</f>
        <v>0</v>
      </c>
      <c r="M308" s="137">
        <f t="shared" ca="1" si="65"/>
        <v>0</v>
      </c>
      <c r="N308" s="137">
        <f t="shared" ca="1" si="51"/>
        <v>0</v>
      </c>
      <c r="O308" s="137">
        <f t="array" aca="1" ref="O308" ca="1">IF(RAND()&lt;=_xlfn.NORM.S.DIST((_xlfn.NORM.S.INV($C$54)-SQRT($C$61)*$B308)/SQRT(1-$C$61),TRUE),(1-(1-RAND())^(1/$F$57))^(1/$H$57),0)</f>
        <v>0</v>
      </c>
      <c r="P308" s="137">
        <f t="array" aca="1" ref="P308" ca="1">IF(RAND()&lt;=_xlfn.NORM.S.DIST((_xlfn.NORM.S.INV($C$54)-SQRT($C$61)*$B308)/SQRT(1-$C$61),TRUE),(1-(1-RAND())^(1/$F$57))^(1/$H$57),0)</f>
        <v>0</v>
      </c>
      <c r="Q308" s="137">
        <f t="array" aca="1" ref="Q308" ca="1">IF(RAND()&lt;=_xlfn.NORM.S.DIST((_xlfn.NORM.S.INV($C$54)-SQRT($C$61)*$B308)/SQRT(1-$C$61),TRUE),(1-(1-RAND())^(1/$F$57))^(1/$H$57),0)</f>
        <v>0</v>
      </c>
      <c r="R308" s="137">
        <f t="array" aca="1" ref="R308" ca="1">IF(RAND()&lt;=_xlfn.NORM.S.DIST((_xlfn.NORM.S.INV($C$54)-SQRT($C$61)*$B308)/SQRT(1-$C$61),TRUE),(1-(1-RAND())^(1/$F$57))^(1/$H$57),0)</f>
        <v>0</v>
      </c>
      <c r="S308" s="137">
        <f t="array" aca="1" ref="S308" ca="1">IF(RAND()&lt;=_xlfn.NORM.S.DIST((_xlfn.NORM.S.INV($C$54)-SQRT($C$61)*$B308)/SQRT(1-$C$61),TRUE),(1-(1-RAND())^(1/$F$57))^(1/$H$57),0)</f>
        <v>0</v>
      </c>
      <c r="T308" s="137">
        <f t="array" aca="1" ref="T308" ca="1">IF(RAND()&lt;=_xlfn.NORM.S.DIST((_xlfn.NORM.S.INV($C$54)-SQRT($C$61)*$B308)/SQRT(1-$C$61),TRUE),(1-(1-RAND())^(1/$F$57))^(1/$H$57),0)</f>
        <v>0</v>
      </c>
      <c r="U308" s="137">
        <f t="array" aca="1" ref="U308" ca="1">IF(RAND()&lt;=_xlfn.NORM.S.DIST((_xlfn.NORM.S.INV($C$54)-SQRT($C$61)*$B308)/SQRT(1-$C$61),TRUE),(1-(1-RAND())^(1/$F$57))^(1/$H$57),0)</f>
        <v>0</v>
      </c>
      <c r="V308" s="137">
        <f t="array" aca="1" ref="V308" ca="1">IF(RAND()&lt;=_xlfn.NORM.S.DIST((_xlfn.NORM.S.INV($C$54)-SQRT($C$61)*$B308)/SQRT(1-$C$61),TRUE),(1-(1-RAND())^(1/$F$57))^(1/$H$57),0)</f>
        <v>0</v>
      </c>
      <c r="W308" s="137">
        <f t="array" aca="1" ref="W308" ca="1">IF(RAND()&lt;=_xlfn.NORM.S.DIST((_xlfn.NORM.S.INV($C$54)-SQRT($C$61)*$B308)/SQRT(1-$C$61),TRUE),(1-(1-RAND())^(1/$F$57))^(1/$H$57),0)</f>
        <v>0</v>
      </c>
      <c r="X308" s="137">
        <f t="array" aca="1" ref="X308" ca="1">IF(RAND()&lt;=_xlfn.NORM.S.DIST((_xlfn.NORM.S.INV($C$54)-SQRT($C$61)*$B308)/SQRT(1-$C$61),TRUE),(1-(1-RAND())^(1/$F$57))^(1/$H$57),0)</f>
        <v>0</v>
      </c>
      <c r="Y308" s="137">
        <f t="array" aca="1" ref="Y308" ca="1">IF(RAND()&lt;=_xlfn.NORM.S.DIST((_xlfn.NORM.S.INV($C$54)-SQRT($C$61)*$B308)/SQRT(1-$C$61),TRUE),(1-(1-RAND())^(1/$F$57))^(1/$H$57),0)</f>
        <v>0</v>
      </c>
      <c r="Z308" s="137">
        <f t="array" aca="1" ref="Z308" ca="1">IF(RAND()&lt;=_xlfn.NORM.S.DIST((_xlfn.NORM.S.INV($C$54)-SQRT($C$61)*$B308)/SQRT(1-$C$61),TRUE),(1-(1-RAND())^(1/$F$57))^(1/$H$57),0)</f>
        <v>0</v>
      </c>
      <c r="AA308" s="137">
        <f t="array" aca="1" ref="AA308" ca="1">IF(RAND()&lt;=_xlfn.NORM.S.DIST((_xlfn.NORM.S.INV($C$54)-SQRT($C$61)*$B308)/SQRT(1-$C$61),TRUE),(1-(1-RAND())^(1/$F$57))^(1/$H$57),0)</f>
        <v>0</v>
      </c>
      <c r="AB308" s="137">
        <f t="array" aca="1" ref="AB308" ca="1">IF(RAND()&lt;=_xlfn.NORM.S.DIST((_xlfn.NORM.S.INV($C$54)-SQRT($C$61)*$B308)/SQRT(1-$C$61),TRUE),(1-(1-RAND())^(1/$F$57))^(1/$H$57),0)</f>
        <v>0</v>
      </c>
      <c r="AC308" s="137">
        <f t="array" aca="1" ref="AC308" ca="1">IF(RAND()&lt;=_xlfn.NORM.S.DIST((_xlfn.NORM.S.INV($C$54)-SQRT($C$61)*$B308)/SQRT(1-$C$61),TRUE),(1-(1-RAND())^(1/$F$57))^(1/$H$57),0)</f>
        <v>0</v>
      </c>
      <c r="AD308" s="137">
        <f t="array" aca="1" ref="AD308" ca="1">IF(RAND()&lt;=_xlfn.NORM.S.DIST((_xlfn.NORM.S.INV($C$54)-SQRT($C$61)*$B308)/SQRT(1-$C$61),TRUE),(1-(1-RAND())^(1/$F$57))^(1/$H$57),0)</f>
        <v>0</v>
      </c>
      <c r="AE308" s="137">
        <f t="array" aca="1" ref="AE308" ca="1">IF(RAND()&lt;=_xlfn.NORM.S.DIST((_xlfn.NORM.S.INV($C$54)-SQRT($C$61)*$B308)/SQRT(1-$C$61),TRUE),(1-(1-RAND())^(1/$F$57))^(1/$H$57),0)</f>
        <v>0</v>
      </c>
      <c r="AF308" s="137">
        <f t="array" aca="1" ref="AF308" ca="1">IF(RAND()&lt;=_xlfn.NORM.S.DIST((_xlfn.NORM.S.INV($C$54)-SQRT($C$61)*$B308)/SQRT(1-$C$61),TRUE),(1-(1-RAND())^(1/$F$57))^(1/$H$57),0)</f>
        <v>0</v>
      </c>
      <c r="AG308" s="137">
        <f t="array" aca="1" ref="AG308" ca="1">IF(RAND()&lt;=_xlfn.NORM.S.DIST((_xlfn.NORM.S.INV($C$54)-SQRT($C$61)*$B308)/SQRT(1-$C$61),TRUE),(1-(1-RAND())^(1/$F$57))^(1/$H$57),0)</f>
        <v>0</v>
      </c>
      <c r="AH308" s="137">
        <f t="array" aca="1" ref="AH308" ca="1">IF(RAND()&lt;=_xlfn.NORM.S.DIST((_xlfn.NORM.S.INV($C$54)-SQRT($C$61)*$B308)/SQRT(1-$C$61),TRUE),(1-(1-RAND())^(1/$F$57))^(1/$H$57),0)</f>
        <v>0</v>
      </c>
      <c r="AI308" s="137">
        <f t="array" aca="1" ref="AI308" ca="1">IF(RAND()&lt;=_xlfn.NORM.S.DIST((_xlfn.NORM.S.INV($C$54)-SQRT($C$61)*$B308)/SQRT(1-$C$61),TRUE),(1-(1-RAND())^(1/$F$57))^(1/$H$57),0)</f>
        <v>0</v>
      </c>
      <c r="AJ308" s="137">
        <f t="array" aca="1" ref="AJ308" ca="1">IF(RAND()&lt;=_xlfn.NORM.S.DIST((_xlfn.NORM.S.INV($C$54)-SQRT($C$61)*$B308)/SQRT(1-$C$61),TRUE),(1-(1-RAND())^(1/$F$57))^(1/$H$57),0)</f>
        <v>0</v>
      </c>
      <c r="AK308" s="137">
        <f t="array" aca="1" ref="AK308" ca="1">IF(RAND()&lt;=_xlfn.NORM.S.DIST((_xlfn.NORM.S.INV($C$54)-SQRT($C$61)*$B308)/SQRT(1-$C$61),TRUE),(1-(1-RAND())^(1/$F$57))^(1/$H$57),0)</f>
        <v>0.99782020180450359</v>
      </c>
      <c r="AL308" s="137">
        <f t="array" aca="1" ref="AL308" ca="1">IF(RAND()&lt;=_xlfn.NORM.S.DIST((_xlfn.NORM.S.INV($C$54)-SQRT($C$61)*$B308)/SQRT(1-$C$61),TRUE),(1-(1-RAND())^(1/$F$57))^(1/$H$57),0)</f>
        <v>0</v>
      </c>
      <c r="AM308" s="137">
        <f t="array" aca="1" ref="AM308" ca="1">IF(RAND()&lt;=_xlfn.NORM.S.DIST((_xlfn.NORM.S.INV($C$54)-SQRT($C$61)*$B308)/SQRT(1-$C$61),TRUE),(1-(1-RAND())^(1/$F$57))^(1/$H$57),0)</f>
        <v>0</v>
      </c>
      <c r="AN308" s="137">
        <f t="array" aca="1" ref="AN308" ca="1">IF(RAND()&lt;=_xlfn.NORM.S.DIST((_xlfn.NORM.S.INV($C$54)-SQRT($C$61)*$B308)/SQRT(1-$C$61),TRUE),(1-(1-RAND())^(1/$F$57))^(1/$H$57),0)</f>
        <v>0</v>
      </c>
      <c r="AO308" s="137">
        <f t="array" aca="1" ref="AO308" ca="1">IF(RAND()&lt;=_xlfn.NORM.S.DIST((_xlfn.NORM.S.INV($C$54)-SQRT($C$61)*$B308)/SQRT(1-$C$61),TRUE),(1-(1-RAND())^(1/$F$57))^(1/$H$57),0)</f>
        <v>0</v>
      </c>
      <c r="AP308" s="137">
        <f t="array" aca="1" ref="AP308" ca="1">IF(RAND()&lt;=_xlfn.NORM.S.DIST((_xlfn.NORM.S.INV($C$54)-SQRT($C$61)*$B308)/SQRT(1-$C$61),TRUE),(1-(1-RAND())^(1/$F$57))^(1/$H$57),0)</f>
        <v>0</v>
      </c>
      <c r="AQ308" s="137">
        <f t="array" aca="1" ref="AQ308" ca="1">IF(RAND()&lt;=_xlfn.NORM.S.DIST((_xlfn.NORM.S.INV($C$54)-SQRT($C$61)*$B308)/SQRT(1-$C$61),TRUE),(1-(1-RAND())^(1/$F$57))^(1/$H$57),0)</f>
        <v>0</v>
      </c>
      <c r="AR308" s="137">
        <f t="array" aca="1" ref="AR308" ca="1">IF(RAND()&lt;=_xlfn.NORM.S.DIST((_xlfn.NORM.S.INV($C$54)-SQRT($C$61)*$B308)/SQRT(1-$C$61),TRUE),(1-(1-RAND())^(1/$F$57))^(1/$H$57),0)</f>
        <v>0</v>
      </c>
      <c r="AS308" s="137">
        <f t="array" aca="1" ref="AS308" ca="1">COUNTIF(O308:AR308,"&gt;"&amp;0)</f>
        <v>1</v>
      </c>
      <c r="AT308" s="137">
        <f t="shared" ca="1" si="52"/>
        <v>0.99782020180450359</v>
      </c>
      <c r="AU308" s="137">
        <f t="array" aca="1" ref="AU308" ca="1">IF(RAND()&lt;=_xlfn.NORM.S.DIST((_xlfn.NORM.S.INV($D$54)-SQRT($D$61)*$B308)/SQRT(1-$D$61),TRUE),(1-(1-RAND())^(1/$F$57))^(1/$H$57),0)</f>
        <v>0</v>
      </c>
      <c r="AV308" s="137">
        <f t="array" aca="1" ref="AV308" ca="1">IF(RAND()&lt;=_xlfn.NORM.S.DIST((_xlfn.NORM.S.INV($D$54)-SQRT($D$61)*$B308)/SQRT(1-$D$61),TRUE),(1-(1-RAND())^(1/$F$57))^(1/$H$57),0)</f>
        <v>0</v>
      </c>
      <c r="AW308" s="137">
        <f t="array" aca="1" ref="AW308" ca="1">IF(RAND()&lt;=_xlfn.NORM.S.DIST((_xlfn.NORM.S.INV($D$54)-SQRT($D$61)*$B308)/SQRT(1-$D$61),TRUE),(1-(1-RAND())^(1/$F$57))^(1/$H$57),0)</f>
        <v>0</v>
      </c>
      <c r="AX308" s="137">
        <f t="array" aca="1" ref="AX308" ca="1">IF(RAND()&lt;=_xlfn.NORM.S.DIST((_xlfn.NORM.S.INV($D$54)-SQRT($D$61)*$B308)/SQRT(1-$D$61),TRUE),(1-(1-RAND())^(1/$F$57))^(1/$H$57),0)</f>
        <v>0</v>
      </c>
      <c r="AY308" s="137">
        <f t="array" aca="1" ref="AY308" ca="1">IF(RAND()&lt;=_xlfn.NORM.S.DIST((_xlfn.NORM.S.INV($D$54)-SQRT($D$61)*$B308)/SQRT(1-$D$61),TRUE),(1-(1-RAND())^(1/$F$57))^(1/$H$57),0)</f>
        <v>0</v>
      </c>
      <c r="AZ308" s="137">
        <f t="array" aca="1" ref="AZ308" ca="1">IF(RAND()&lt;=_xlfn.NORM.S.DIST((_xlfn.NORM.S.INV($D$54)-SQRT($D$61)*$B308)/SQRT(1-$D$61),TRUE),(1-(1-RAND())^(1/$F$57))^(1/$H$57),0)</f>
        <v>0</v>
      </c>
      <c r="BA308" s="137">
        <f t="array" aca="1" ref="BA308" ca="1">IF(RAND()&lt;=_xlfn.NORM.S.DIST((_xlfn.NORM.S.INV($D$54)-SQRT($D$61)*$B308)/SQRT(1-$D$61),TRUE),(1-(1-RAND())^(1/$F$57))^(1/$H$57),0)</f>
        <v>0</v>
      </c>
      <c r="BB308" s="137">
        <f t="array" aca="1" ref="BB308" ca="1">IF(RAND()&lt;=_xlfn.NORM.S.DIST((_xlfn.NORM.S.INV($D$54)-SQRT($D$61)*$B308)/SQRT(1-$D$61),TRUE),(1-(1-RAND())^(1/$F$57))^(1/$H$57),0)</f>
        <v>0</v>
      </c>
      <c r="BC308" s="137">
        <f t="array" aca="1" ref="BC308" ca="1">IF(RAND()&lt;=_xlfn.NORM.S.DIST((_xlfn.NORM.S.INV($D$54)-SQRT($D$61)*$B308)/SQRT(1-$D$61),TRUE),(1-(1-RAND())^(1/$F$57))^(1/$H$57),0)</f>
        <v>0</v>
      </c>
      <c r="BD308" s="137">
        <f t="array" aca="1" ref="BD308" ca="1">IF(RAND()&lt;=_xlfn.NORM.S.DIST((_xlfn.NORM.S.INV($D$54)-SQRT($D$61)*$B308)/SQRT(1-$D$61),TRUE),(1-(1-RAND())^(1/$F$57))^(1/$H$57),0)</f>
        <v>0</v>
      </c>
      <c r="BE308" s="137">
        <f t="array" aca="1" ref="BE308" ca="1">IF(RAND()&lt;=_xlfn.NORM.S.DIST((_xlfn.NORM.S.INV($D$54)-SQRT($D$61)*$B308)/SQRT(1-$D$61),TRUE),(1-(1-RAND())^(1/$F$57))^(1/$H$57),0)</f>
        <v>0</v>
      </c>
      <c r="BF308" s="137">
        <f t="array" aca="1" ref="BF308" ca="1">IF(RAND()&lt;=_xlfn.NORM.S.DIST((_xlfn.NORM.S.INV($D$54)-SQRT($D$61)*$B308)/SQRT(1-$D$61),TRUE),(1-(1-RAND())^(1/$F$57))^(1/$H$57),0)</f>
        <v>0</v>
      </c>
      <c r="BG308" s="137">
        <f t="array" aca="1" ref="BG308" ca="1">IF(RAND()&lt;=_xlfn.NORM.S.DIST((_xlfn.NORM.S.INV($D$54)-SQRT($D$61)*$B308)/SQRT(1-$D$61),TRUE),(1-(1-RAND())^(1/$F$57))^(1/$H$57),0)</f>
        <v>0</v>
      </c>
      <c r="BH308" s="137">
        <f t="array" aca="1" ref="BH308" ca="1">IF(RAND()&lt;=_xlfn.NORM.S.DIST((_xlfn.NORM.S.INV($D$54)-SQRT($D$61)*$B308)/SQRT(1-$D$61),TRUE),(1-(1-RAND())^(1/$F$57))^(1/$H$57),0)</f>
        <v>0</v>
      </c>
      <c r="BI308" s="137">
        <f t="array" aca="1" ref="BI308" ca="1">IF(RAND()&lt;=_xlfn.NORM.S.DIST((_xlfn.NORM.S.INV($D$54)-SQRT($D$61)*$B308)/SQRT(1-$D$61),TRUE),(1-(1-RAND())^(1/$F$57))^(1/$H$57),0)</f>
        <v>0</v>
      </c>
      <c r="BJ308" s="137">
        <f t="array" aca="1" ref="BJ308" ca="1">IF(RAND()&lt;=_xlfn.NORM.S.DIST((_xlfn.NORM.S.INV($D$54)-SQRT($D$61)*$B308)/SQRT(1-$D$61),TRUE),(1-(1-RAND())^(1/$F$57))^(1/$H$57),0)</f>
        <v>0</v>
      </c>
      <c r="BK308" s="137">
        <f t="array" aca="1" ref="BK308" ca="1">IF(RAND()&lt;=_xlfn.NORM.S.DIST((_xlfn.NORM.S.INV($D$54)-SQRT($D$61)*$B308)/SQRT(1-$D$61),TRUE),(1-(1-RAND())^(1/$F$57))^(1/$H$57),0)</f>
        <v>0</v>
      </c>
      <c r="BL308" s="137">
        <f t="array" aca="1" ref="BL308" ca="1">IF(RAND()&lt;=_xlfn.NORM.S.DIST((_xlfn.NORM.S.INV($D$54)-SQRT($D$61)*$B308)/SQRT(1-$D$61),TRUE),(1-(1-RAND())^(1/$F$57))^(1/$H$57),0)</f>
        <v>0</v>
      </c>
      <c r="BM308" s="137">
        <f t="array" aca="1" ref="BM308" ca="1">IF(RAND()&lt;=_xlfn.NORM.S.DIST((_xlfn.NORM.S.INV($D$54)-SQRT($D$61)*$B308)/SQRT(1-$D$61),TRUE),(1-(1-RAND())^(1/$F$57))^(1/$H$57),0)</f>
        <v>0</v>
      </c>
      <c r="BN308" s="137">
        <f t="array" aca="1" ref="BN308" ca="1">IF(RAND()&lt;=_xlfn.NORM.S.DIST((_xlfn.NORM.S.INV($D$54)-SQRT($D$61)*$B308)/SQRT(1-$D$61),TRUE),(1-(1-RAND())^(1/$F$57))^(1/$H$57),0)</f>
        <v>0</v>
      </c>
      <c r="BO308" s="137">
        <f t="array" aca="1" ref="BO308" ca="1">IF(RAND()&lt;=_xlfn.NORM.S.DIST((_xlfn.NORM.S.INV($D$54)-SQRT($D$61)*$B308)/SQRT(1-$D$61),TRUE),(1-(1-RAND())^(1/$F$57))^(1/$H$57),0)</f>
        <v>0</v>
      </c>
      <c r="BP308" s="137">
        <f t="array" aca="1" ref="BP308" ca="1">IF(RAND()&lt;=_xlfn.NORM.S.DIST((_xlfn.NORM.S.INV($D$54)-SQRT($D$61)*$B308)/SQRT(1-$D$61),TRUE),(1-(1-RAND())^(1/$F$57))^(1/$H$57),0)</f>
        <v>0</v>
      </c>
      <c r="BQ308" s="137">
        <f t="array" aca="1" ref="BQ308" ca="1">IF(RAND()&lt;=_xlfn.NORM.S.DIST((_xlfn.NORM.S.INV($D$54)-SQRT($D$61)*$B308)/SQRT(1-$D$61),TRUE),(1-(1-RAND())^(1/$F$57))^(1/$H$57),0)</f>
        <v>0</v>
      </c>
      <c r="BR308" s="137">
        <f t="array" aca="1" ref="BR308" ca="1">IF(RAND()&lt;=_xlfn.NORM.S.DIST((_xlfn.NORM.S.INV($D$54)-SQRT($D$61)*$B308)/SQRT(1-$D$61),TRUE),(1-(1-RAND())^(1/$F$57))^(1/$H$57),0)</f>
        <v>0</v>
      </c>
      <c r="BS308" s="137">
        <f t="array" aca="1" ref="BS308" ca="1">IF(RAND()&lt;=_xlfn.NORM.S.DIST((_xlfn.NORM.S.INV($D$54)-SQRT($D$61)*$B308)/SQRT(1-$D$61),TRUE),(1-(1-RAND())^(1/$F$57))^(1/$H$57),0)</f>
        <v>0</v>
      </c>
      <c r="BT308" s="137">
        <f t="array" aca="1" ref="BT308" ca="1">IF(RAND()&lt;=_xlfn.NORM.S.DIST((_xlfn.NORM.S.INV($D$54)-SQRT($D$61)*$B308)/SQRT(1-$D$61),TRUE),(1-(1-RAND())^(1/$F$57))^(1/$H$57),0)</f>
        <v>0</v>
      </c>
      <c r="BU308" s="137">
        <f t="array" aca="1" ref="BU308" ca="1">IF(RAND()&lt;=_xlfn.NORM.S.DIST((_xlfn.NORM.S.INV($D$54)-SQRT($D$61)*$B308)/SQRT(1-$D$61),TRUE),(1-(1-RAND())^(1/$F$57))^(1/$H$57),0)</f>
        <v>0</v>
      </c>
      <c r="BV308" s="137">
        <f t="array" aca="1" ref="BV308" ca="1">IF(RAND()&lt;=_xlfn.NORM.S.DIST((_xlfn.NORM.S.INV($D$54)-SQRT($D$61)*$B308)/SQRT(1-$D$61),TRUE),(1-(1-RAND())^(1/$F$57))^(1/$H$57),0)</f>
        <v>0</v>
      </c>
      <c r="BW308" s="137">
        <f t="array" aca="1" ref="BW308" ca="1">IF(RAND()&lt;=_xlfn.NORM.S.DIST((_xlfn.NORM.S.INV($D$54)-SQRT($D$61)*$B308)/SQRT(1-$D$61),TRUE),(1-(1-RAND())^(1/$F$57))^(1/$H$57),0)</f>
        <v>0</v>
      </c>
      <c r="BX308" s="137">
        <f t="array" aca="1" ref="BX308" ca="1">IF(RAND()&lt;=_xlfn.NORM.S.DIST((_xlfn.NORM.S.INV($D$54)-SQRT($D$61)*$B308)/SQRT(1-$D$61),TRUE),(1-(1-RAND())^(1/$F$57))^(1/$H$57),0)</f>
        <v>0</v>
      </c>
      <c r="BY308" s="137">
        <f t="array" aca="1" ref="BY308" ca="1">IF(RAND()&lt;=_xlfn.NORM.S.DIST((_xlfn.NORM.S.INV($D$54)-SQRT($D$61)*$B308)/SQRT(1-$D$61),TRUE),(1-(1-RAND())^(1/$F$57))^(1/$H$57),0)</f>
        <v>0</v>
      </c>
      <c r="BZ308" s="137">
        <f t="array" aca="1" ref="BZ308" ca="1">IF(RAND()&lt;=_xlfn.NORM.S.DIST((_xlfn.NORM.S.INV($D$54)-SQRT($D$61)*$B308)/SQRT(1-$D$61),TRUE),(1-(1-RAND())^(1/$F$57))^(1/$H$57),0)</f>
        <v>0</v>
      </c>
      <c r="CA308" s="137">
        <f t="array" aca="1" ref="CA308" ca="1">IF(RAND()&lt;=_xlfn.NORM.S.DIST((_xlfn.NORM.S.INV($D$54)-SQRT($D$61)*$B308)/SQRT(1-$D$61),TRUE),(1-(1-RAND())^(1/$F$57))^(1/$H$57),0)</f>
        <v>0</v>
      </c>
      <c r="CB308" s="137">
        <f t="array" aca="1" ref="CB308" ca="1">IF(RAND()&lt;=_xlfn.NORM.S.DIST((_xlfn.NORM.S.INV($D$54)-SQRT($D$61)*$B308)/SQRT(1-$D$61),TRUE),(1-(1-RAND())^(1/$F$57))^(1/$H$57),0)</f>
        <v>0</v>
      </c>
      <c r="CC308" s="137">
        <f t="array" aca="1" ref="CC308" ca="1">IF(RAND()&lt;=_xlfn.NORM.S.DIST((_xlfn.NORM.S.INV($D$54)-SQRT($D$61)*$B308)/SQRT(1-$D$61),TRUE),(1-(1-RAND())^(1/$F$57))^(1/$H$57),0)</f>
        <v>0</v>
      </c>
      <c r="CD308" s="137">
        <f t="array" aca="1" ref="CD308" ca="1">IF(RAND()&lt;=_xlfn.NORM.S.DIST((_xlfn.NORM.S.INV($D$54)-SQRT($D$61)*$B308)/SQRT(1-$D$61),TRUE),(1-(1-RAND())^(1/$F$57))^(1/$H$57),0)</f>
        <v>0</v>
      </c>
      <c r="CE308" s="137">
        <f t="array" aca="1" ref="CE308" ca="1">IF(RAND()&lt;=_xlfn.NORM.S.DIST((_xlfn.NORM.S.INV($D$54)-SQRT($D$61)*$B308)/SQRT(1-$D$61),TRUE),(1-(1-RAND())^(1/$F$57))^(1/$H$57),0)</f>
        <v>0</v>
      </c>
      <c r="CF308" s="137">
        <f t="array" aca="1" ref="CF308" ca="1">IF(RAND()&lt;=_xlfn.NORM.S.DIST((_xlfn.NORM.S.INV($D$54)-SQRT($D$61)*$B308)/SQRT(1-$D$61),TRUE),(1-(1-RAND())^(1/$F$57))^(1/$H$57),0)</f>
        <v>0</v>
      </c>
      <c r="CG308" s="137">
        <f t="array" aca="1" ref="CG308" ca="1">IF(RAND()&lt;=_xlfn.NORM.S.DIST((_xlfn.NORM.S.INV($D$54)-SQRT($D$61)*$B308)/SQRT(1-$D$61),TRUE),(1-(1-RAND())^(1/$F$57))^(1/$H$57),0)</f>
        <v>0</v>
      </c>
      <c r="CH308" s="137">
        <f t="array" aca="1" ref="CH308" ca="1">IF(RAND()&lt;=_xlfn.NORM.S.DIST((_xlfn.NORM.S.INV($D$54)-SQRT($D$61)*$B308)/SQRT(1-$D$61),TRUE),(1-(1-RAND())^(1/$F$57))^(1/$H$57),0)</f>
        <v>0</v>
      </c>
      <c r="CI308" s="137">
        <f t="array" aca="1" ref="CI308" ca="1">COUNTIF(AU308:CH308,"&gt;"&amp;0)</f>
        <v>0</v>
      </c>
      <c r="CJ308" s="137">
        <f t="shared" ca="1" si="53"/>
        <v>0</v>
      </c>
      <c r="CK308" s="137">
        <f t="array" aca="1" ref="CK308" ca="1">IF(RAND()&lt;=_xlfn.NORM.S.DIST((_xlfn.NORM.S.INV($E$54)-SQRT($E$61)*$B308)/SQRT(1-$E$61),TRUE),(1-(1-RAND())^(1/$F$57))^(1/$H$57),0)</f>
        <v>0</v>
      </c>
      <c r="CL308" s="137">
        <f t="array" aca="1" ref="CL308" ca="1">IF(RAND()&lt;=_xlfn.NORM.S.DIST((_xlfn.NORM.S.INV($E$54)-SQRT($E$61)*$B308)/SQRT(1-$E$61),TRUE),(1-(1-RAND())^(1/$F$57))^(1/$H$57),0)</f>
        <v>0</v>
      </c>
      <c r="CM308" s="137">
        <f t="array" aca="1" ref="CM308" ca="1">IF(RAND()&lt;=_xlfn.NORM.S.DIST((_xlfn.NORM.S.INV($E$54)-SQRT($E$61)*$B308)/SQRT(1-$E$61),TRUE),(1-(1-RAND())^(1/$F$57))^(1/$H$57),0)</f>
        <v>0</v>
      </c>
      <c r="CN308" s="137">
        <f t="array" aca="1" ref="CN308" ca="1">IF(RAND()&lt;=_xlfn.NORM.S.DIST((_xlfn.NORM.S.INV($E$54)-SQRT($E$61)*$B308)/SQRT(1-$E$61),TRUE),(1-(1-RAND())^(1/$F$57))^(1/$H$57),0)</f>
        <v>0</v>
      </c>
      <c r="CO308" s="137">
        <f t="array" aca="1" ref="CO308" ca="1">IF(RAND()&lt;=_xlfn.NORM.S.DIST((_xlfn.NORM.S.INV($E$54)-SQRT($E$61)*$B308)/SQRT(1-$E$61),TRUE),(1-(1-RAND())^(1/$F$57))^(1/$H$57),0)</f>
        <v>0</v>
      </c>
      <c r="CP308" s="137">
        <f t="array" aca="1" ref="CP308" ca="1">IF(RAND()&lt;=_xlfn.NORM.S.DIST((_xlfn.NORM.S.INV($E$54)-SQRT($E$61)*$B308)/SQRT(1-$E$61),TRUE),(1-(1-RAND())^(1/$F$57))^(1/$H$57),0)</f>
        <v>0</v>
      </c>
      <c r="CQ308" s="137">
        <f t="array" aca="1" ref="CQ308" ca="1">IF(RAND()&lt;=_xlfn.NORM.S.DIST((_xlfn.NORM.S.INV($E$54)-SQRT($E$61)*$B308)/SQRT(1-$E$61),TRUE),(1-(1-RAND())^(1/$F$57))^(1/$H$57),0)</f>
        <v>0</v>
      </c>
      <c r="CR308" s="137">
        <f t="array" aca="1" ref="CR308" ca="1">IF(RAND()&lt;=_xlfn.NORM.S.DIST((_xlfn.NORM.S.INV($E$54)-SQRT($E$61)*$B308)/SQRT(1-$E$61),TRUE),(1-(1-RAND())^(1/$F$57))^(1/$H$57),0)</f>
        <v>0</v>
      </c>
      <c r="CS308" s="137">
        <f t="array" aca="1" ref="CS308" ca="1">IF(RAND()&lt;=_xlfn.NORM.S.DIST((_xlfn.NORM.S.INV($E$54)-SQRT($E$61)*$B308)/SQRT(1-$E$61),TRUE),(1-(1-RAND())^(1/$F$57))^(1/$H$57),0)</f>
        <v>0</v>
      </c>
      <c r="CT308" s="137">
        <f t="array" aca="1" ref="CT308" ca="1">IF(RAND()&lt;=_xlfn.NORM.S.DIST((_xlfn.NORM.S.INV($E$54)-SQRT($E$61)*$B308)/SQRT(1-$E$61),TRUE),(1-(1-RAND())^(1/$F$57))^(1/$H$57),0)</f>
        <v>0</v>
      </c>
      <c r="CU308" s="137">
        <f t="array" aca="1" ref="CU308" ca="1">IF(RAND()&lt;=_xlfn.NORM.S.DIST((_xlfn.NORM.S.INV($E$54)-SQRT($E$61)*$B308)/SQRT(1-$E$61),TRUE),(1-(1-RAND())^(1/$F$57))^(1/$H$57),0)</f>
        <v>0</v>
      </c>
      <c r="CV308" s="137">
        <f t="array" aca="1" ref="CV308" ca="1">IF(RAND()&lt;=_xlfn.NORM.S.DIST((_xlfn.NORM.S.INV($E$54)-SQRT($E$61)*$B308)/SQRT(1-$E$61),TRUE),(1-(1-RAND())^(1/$F$57))^(1/$H$57),0)</f>
        <v>0</v>
      </c>
      <c r="CW308" s="137">
        <f t="array" aca="1" ref="CW308" ca="1">IF(RAND()&lt;=_xlfn.NORM.S.DIST((_xlfn.NORM.S.INV($E$54)-SQRT($E$61)*$B308)/SQRT(1-$E$61),TRUE),(1-(1-RAND())^(1/$F$57))^(1/$H$57),0)</f>
        <v>0</v>
      </c>
      <c r="CX308" s="137">
        <f t="array" aca="1" ref="CX308" ca="1">IF(RAND()&lt;=_xlfn.NORM.S.DIST((_xlfn.NORM.S.INV($E$54)-SQRT($E$61)*$B308)/SQRT(1-$E$61),TRUE),(1-(1-RAND())^(1/$F$57))^(1/$H$57),0)</f>
        <v>0</v>
      </c>
      <c r="CY308" s="137">
        <f t="array" aca="1" ref="CY308" ca="1">IF(RAND()&lt;=_xlfn.NORM.S.DIST((_xlfn.NORM.S.INV($E$54)-SQRT($E$61)*$B308)/SQRT(1-$E$61),TRUE),(1-(1-RAND())^(1/$F$57))^(1/$H$57),0)</f>
        <v>0</v>
      </c>
      <c r="CZ308" s="137">
        <f t="array" aca="1" ref="CZ308" ca="1">IF(RAND()&lt;=_xlfn.NORM.S.DIST((_xlfn.NORM.S.INV($E$54)-SQRT($E$61)*$B308)/SQRT(1-$E$61),TRUE),(1-(1-RAND())^(1/$F$57))^(1/$H$57),0)</f>
        <v>0</v>
      </c>
      <c r="DA308" s="137">
        <f t="array" aca="1" ref="DA308" ca="1">IF(RAND()&lt;=_xlfn.NORM.S.DIST((_xlfn.NORM.S.INV($E$54)-SQRT($E$61)*$B308)/SQRT(1-$E$61),TRUE),(1-(1-RAND())^(1/$F$57))^(1/$H$57),0)</f>
        <v>0</v>
      </c>
      <c r="DB308" s="137">
        <f t="array" aca="1" ref="DB308" ca="1">IF(RAND()&lt;=_xlfn.NORM.S.DIST((_xlfn.NORM.S.INV($E$54)-SQRT($E$61)*$B308)/SQRT(1-$E$61),TRUE),(1-(1-RAND())^(1/$F$57))^(1/$H$57),0)</f>
        <v>0</v>
      </c>
      <c r="DC308" s="137">
        <f t="array" aca="1" ref="DC308" ca="1">IF(RAND()&lt;=_xlfn.NORM.S.DIST((_xlfn.NORM.S.INV($E$54)-SQRT($E$61)*$B308)/SQRT(1-$E$61),TRUE),(1-(1-RAND())^(1/$F$57))^(1/$H$57),0)</f>
        <v>0</v>
      </c>
      <c r="DD308" s="137">
        <f t="array" aca="1" ref="DD308" ca="1">IF(RAND()&lt;=_xlfn.NORM.S.DIST((_xlfn.NORM.S.INV($E$54)-SQRT($E$61)*$B308)/SQRT(1-$E$61),TRUE),(1-(1-RAND())^(1/$F$57))^(1/$H$57),0)</f>
        <v>0</v>
      </c>
      <c r="DE308" s="137">
        <f t="array" aca="1" ref="DE308" ca="1">IF(RAND()&lt;=_xlfn.NORM.S.DIST((_xlfn.NORM.S.INV($E$54)-SQRT($E$61)*$B308)/SQRT(1-$E$61),TRUE),(1-(1-RAND())^(1/$F$57))^(1/$H$57),0)</f>
        <v>0</v>
      </c>
      <c r="DF308" s="137">
        <f t="array" aca="1" ref="DF308" ca="1">IF(RAND()&lt;=_xlfn.NORM.S.DIST((_xlfn.NORM.S.INV($E$54)-SQRT($E$61)*$B308)/SQRT(1-$E$61),TRUE),(1-(1-RAND())^(1/$F$57))^(1/$H$57),0)</f>
        <v>0</v>
      </c>
      <c r="DG308" s="137">
        <f t="array" aca="1" ref="DG308" ca="1">IF(RAND()&lt;=_xlfn.NORM.S.DIST((_xlfn.NORM.S.INV($E$54)-SQRT($E$61)*$B308)/SQRT(1-$E$61),TRUE),(1-(1-RAND())^(1/$F$57))^(1/$H$57),0)</f>
        <v>0</v>
      </c>
      <c r="DH308" s="137">
        <f t="array" aca="1" ref="DH308" ca="1">IF(RAND()&lt;=_xlfn.NORM.S.DIST((_xlfn.NORM.S.INV($E$54)-SQRT($E$61)*$B308)/SQRT(1-$E$61),TRUE),(1-(1-RAND())^(1/$F$57))^(1/$H$57),0)</f>
        <v>0</v>
      </c>
      <c r="DI308" s="137">
        <f t="array" aca="1" ref="DI308" ca="1">IF(RAND()&lt;=_xlfn.NORM.S.DIST((_xlfn.NORM.S.INV($E$54)-SQRT($E$61)*$B308)/SQRT(1-$E$61),TRUE),(1-(1-RAND())^(1/$F$57))^(1/$H$57),0)</f>
        <v>0</v>
      </c>
      <c r="DJ308" s="137">
        <f t="array" aca="1" ref="DJ308" ca="1">IF(RAND()&lt;=_xlfn.NORM.S.DIST((_xlfn.NORM.S.INV($E$54)-SQRT($E$61)*$B308)/SQRT(1-$E$61),TRUE),(1-(1-RAND())^(1/$F$57))^(1/$H$57),0)</f>
        <v>0</v>
      </c>
      <c r="DK308" s="137">
        <f t="array" aca="1" ref="DK308" ca="1">IF(RAND()&lt;=_xlfn.NORM.S.DIST((_xlfn.NORM.S.INV($E$54)-SQRT($E$61)*$B308)/SQRT(1-$E$61),TRUE),(1-(1-RAND())^(1/$F$57))^(1/$H$57),0)</f>
        <v>0</v>
      </c>
      <c r="DL308" s="137">
        <f t="array" aca="1" ref="DL308" ca="1">IF(RAND()&lt;=_xlfn.NORM.S.DIST((_xlfn.NORM.S.INV($E$54)-SQRT($E$61)*$B308)/SQRT(1-$E$61),TRUE),(1-(1-RAND())^(1/$F$57))^(1/$H$57),0)</f>
        <v>0</v>
      </c>
      <c r="DM308" s="137">
        <f t="array" aca="1" ref="DM308" ca="1">IF(RAND()&lt;=_xlfn.NORM.S.DIST((_xlfn.NORM.S.INV($E$54)-SQRT($E$61)*$B308)/SQRT(1-$E$61),TRUE),(1-(1-RAND())^(1/$F$57))^(1/$H$57),0)</f>
        <v>0</v>
      </c>
      <c r="DN308" s="137">
        <f t="array" aca="1" ref="DN308" ca="1">IF(RAND()&lt;=_xlfn.NORM.S.DIST((_xlfn.NORM.S.INV($E$54)-SQRT($E$61)*$B308)/SQRT(1-$E$61),TRUE),(1-(1-RAND())^(1/$F$57))^(1/$H$57),0)</f>
        <v>0</v>
      </c>
      <c r="DO308" s="137">
        <f t="array" aca="1" ref="DO308" ca="1">IF(RAND()&lt;=_xlfn.NORM.S.DIST((_xlfn.NORM.S.INV($E$54)-SQRT($E$61)*$B308)/SQRT(1-$E$61),TRUE),(1-(1-RAND())^(1/$F$57))^(1/$H$57),0)</f>
        <v>0</v>
      </c>
      <c r="DP308" s="137">
        <f t="array" aca="1" ref="DP308" ca="1">IF(RAND()&lt;=_xlfn.NORM.S.DIST((_xlfn.NORM.S.INV($E$54)-SQRT($E$61)*$B308)/SQRT(1-$E$61),TRUE),(1-(1-RAND())^(1/$F$57))^(1/$H$57),0)</f>
        <v>0</v>
      </c>
      <c r="DQ308" s="137">
        <f t="array" aca="1" ref="DQ308" ca="1">IF(RAND()&lt;=_xlfn.NORM.S.DIST((_xlfn.NORM.S.INV($E$54)-SQRT($E$61)*$B308)/SQRT(1-$E$61),TRUE),(1-(1-RAND())^(1/$F$57))^(1/$H$57),0)</f>
        <v>0</v>
      </c>
      <c r="DR308" s="137">
        <f t="array" aca="1" ref="DR308" ca="1">IF(RAND()&lt;=_xlfn.NORM.S.DIST((_xlfn.NORM.S.INV($E$54)-SQRT($E$61)*$B308)/SQRT(1-$E$61),TRUE),(1-(1-RAND())^(1/$F$57))^(1/$H$57),0)</f>
        <v>0</v>
      </c>
      <c r="DS308" s="137">
        <f t="array" aca="1" ref="DS308" ca="1">IF(RAND()&lt;=_xlfn.NORM.S.DIST((_xlfn.NORM.S.INV($E$54)-SQRT($E$61)*$B308)/SQRT(1-$E$61),TRUE),(1-(1-RAND())^(1/$F$57))^(1/$H$57),0)</f>
        <v>0</v>
      </c>
      <c r="DT308" s="137">
        <f t="array" aca="1" ref="DT308" ca="1">IF(RAND()&lt;=_xlfn.NORM.S.DIST((_xlfn.NORM.S.INV($E$54)-SQRT($E$61)*$B308)/SQRT(1-$E$61),TRUE),(1-(1-RAND())^(1/$F$57))^(1/$H$57),0)</f>
        <v>0</v>
      </c>
      <c r="DU308" s="137">
        <f t="array" aca="1" ref="DU308" ca="1">IF(RAND()&lt;=_xlfn.NORM.S.DIST((_xlfn.NORM.S.INV($E$54)-SQRT($E$61)*$B308)/SQRT(1-$E$61),TRUE),(1-(1-RAND())^(1/$F$57))^(1/$H$57),0)</f>
        <v>0</v>
      </c>
      <c r="DV308" s="137">
        <f t="array" aca="1" ref="DV308" ca="1">IF(RAND()&lt;=_xlfn.NORM.S.DIST((_xlfn.NORM.S.INV($E$54)-SQRT($E$61)*$B308)/SQRT(1-$E$61),TRUE),(1-(1-RAND())^(1/$F$57))^(1/$H$57),0)</f>
        <v>0</v>
      </c>
      <c r="DW308" s="137">
        <f t="array" aca="1" ref="DW308" ca="1">IF(RAND()&lt;=_xlfn.NORM.S.DIST((_xlfn.NORM.S.INV($E$54)-SQRT($E$61)*$B308)/SQRT(1-$E$61),TRUE),(1-(1-RAND())^(1/$F$57))^(1/$H$57),0)</f>
        <v>0</v>
      </c>
      <c r="DX308" s="137">
        <f t="array" aca="1" ref="DX308" ca="1">IF(RAND()&lt;=_xlfn.NORM.S.DIST((_xlfn.NORM.S.INV($E$54)-SQRT($E$61)*$B308)/SQRT(1-$E$61),TRUE),(1-(1-RAND())^(1/$F$57))^(1/$H$57),0)</f>
        <v>0</v>
      </c>
      <c r="DY308" s="137">
        <f t="array" aca="1" ref="DY308" ca="1">IF(RAND()&lt;=_xlfn.NORM.S.DIST((_xlfn.NORM.S.INV($E$54)-SQRT($E$61)*$B308)/SQRT(1-$E$61),TRUE),(1-(1-RAND())^(1/$F$57))^(1/$H$57),0)</f>
        <v>0</v>
      </c>
      <c r="DZ308" s="137">
        <f t="array" aca="1" ref="DZ308" ca="1">IF(RAND()&lt;=_xlfn.NORM.S.DIST((_xlfn.NORM.S.INV($E$54)-SQRT($E$61)*$B308)/SQRT(1-$E$61),TRUE),(1-(1-RAND())^(1/$F$57))^(1/$H$57),0)</f>
        <v>0</v>
      </c>
      <c r="EA308" s="137">
        <f t="array" aca="1" ref="EA308" ca="1">IF(RAND()&lt;=_xlfn.NORM.S.DIST((_xlfn.NORM.S.INV($E$54)-SQRT($E$61)*$B308)/SQRT(1-$E$61),TRUE),(1-(1-RAND())^(1/$F$57))^(1/$H$57),0)</f>
        <v>0</v>
      </c>
      <c r="EB308" s="137">
        <f t="array" aca="1" ref="EB308" ca="1">IF(RAND()&lt;=_xlfn.NORM.S.DIST((_xlfn.NORM.S.INV($E$54)-SQRT($E$61)*$B308)/SQRT(1-$E$61),TRUE),(1-(1-RAND())^(1/$F$57))^(1/$H$57),0)</f>
        <v>0</v>
      </c>
      <c r="EC308" s="137">
        <f t="array" aca="1" ref="EC308" ca="1">IF(RAND()&lt;=_xlfn.NORM.S.DIST((_xlfn.NORM.S.INV($E$54)-SQRT($E$61)*$B308)/SQRT(1-$E$61),TRUE),(1-(1-RAND())^(1/$F$57))^(1/$H$57),0)</f>
        <v>0</v>
      </c>
      <c r="ED308" s="137">
        <f t="array" aca="1" ref="ED308" ca="1">IF(RAND()&lt;=_xlfn.NORM.S.DIST((_xlfn.NORM.S.INV($E$54)-SQRT($E$61)*$B308)/SQRT(1-$E$61),TRUE),(1-(1-RAND())^(1/$F$57))^(1/$H$57),0)</f>
        <v>0</v>
      </c>
      <c r="EE308" s="137">
        <f t="array" aca="1" ref="EE308" ca="1">IF(RAND()&lt;=_xlfn.NORM.S.DIST((_xlfn.NORM.S.INV($E$54)-SQRT($E$61)*$B308)/SQRT(1-$E$61),TRUE),(1-(1-RAND())^(1/$F$57))^(1/$H$57),0)</f>
        <v>0</v>
      </c>
      <c r="EF308" s="137">
        <f t="array" aca="1" ref="EF308" ca="1">IF(RAND()&lt;=_xlfn.NORM.S.DIST((_xlfn.NORM.S.INV($E$54)-SQRT($E$61)*$B308)/SQRT(1-$E$61),TRUE),(1-(1-RAND())^(1/$F$57))^(1/$H$57),0)</f>
        <v>0</v>
      </c>
      <c r="EG308" s="137">
        <f t="array" aca="1" ref="EG308" ca="1">IF(RAND()&lt;=_xlfn.NORM.S.DIST((_xlfn.NORM.S.INV($E$54)-SQRT($E$61)*$B308)/SQRT(1-$E$61),TRUE),(1-(1-RAND())^(1/$F$57))^(1/$H$57),0)</f>
        <v>0</v>
      </c>
      <c r="EH308" s="137">
        <f t="array" aca="1" ref="EH308" ca="1">IF(RAND()&lt;=_xlfn.NORM.S.DIST((_xlfn.NORM.S.INV($E$54)-SQRT($E$61)*$B308)/SQRT(1-$E$61),TRUE),(1-(1-RAND())^(1/$F$57))^(1/$H$57),0)</f>
        <v>0</v>
      </c>
      <c r="EI308" s="137">
        <f t="array" aca="1" ref="EI308" ca="1">IF(RAND()&lt;=_xlfn.NORM.S.DIST((_xlfn.NORM.S.INV($E$54)-SQRT($E$61)*$B308)/SQRT(1-$E$61),TRUE),(1-(1-RAND())^(1/$F$57))^(1/$H$57),0)</f>
        <v>0</v>
      </c>
      <c r="EJ308" s="137">
        <f t="array" aca="1" ref="EJ308" ca="1">IF(RAND()&lt;=_xlfn.NORM.S.DIST((_xlfn.NORM.S.INV($E$54)-SQRT($E$61)*$B308)/SQRT(1-$E$61),TRUE),(1-(1-RAND())^(1/$F$57))^(1/$H$57),0)</f>
        <v>0</v>
      </c>
      <c r="EK308" s="137">
        <f t="array" aca="1" ref="EK308" ca="1">IF(RAND()&lt;=_xlfn.NORM.S.DIST((_xlfn.NORM.S.INV($E$54)-SQRT($E$61)*$B308)/SQRT(1-$E$61),TRUE),(1-(1-RAND())^(1/$F$57))^(1/$H$57),0)</f>
        <v>0</v>
      </c>
      <c r="EL308" s="137">
        <f t="array" aca="1" ref="EL308" ca="1">IF(RAND()&lt;=_xlfn.NORM.S.DIST((_xlfn.NORM.S.INV($E$54)-SQRT($E$61)*$B308)/SQRT(1-$E$61),TRUE),(1-(1-RAND())^(1/$F$57))^(1/$H$57),0)</f>
        <v>0</v>
      </c>
      <c r="EM308" s="137">
        <f t="array" aca="1" ref="EM308" ca="1">IF(RAND()&lt;=_xlfn.NORM.S.DIST((_xlfn.NORM.S.INV($E$54)-SQRT($E$61)*$B308)/SQRT(1-$E$61),TRUE),(1-(1-RAND())^(1/$F$57))^(1/$H$57),0)</f>
        <v>0</v>
      </c>
      <c r="EN308" s="137">
        <f t="array" aca="1" ref="EN308" ca="1">IF(RAND()&lt;=_xlfn.NORM.S.DIST((_xlfn.NORM.S.INV($E$54)-SQRT($E$61)*$B308)/SQRT(1-$E$61),TRUE),(1-(1-RAND())^(1/$F$57))^(1/$H$57),0)</f>
        <v>0</v>
      </c>
      <c r="EO308" s="137">
        <f t="array" aca="1" ref="EO308" ca="1">IF(RAND()&lt;=_xlfn.NORM.S.DIST((_xlfn.NORM.S.INV($E$54)-SQRT($E$61)*$B308)/SQRT(1-$E$61),TRUE),(1-(1-RAND())^(1/$F$57))^(1/$H$57),0)</f>
        <v>0</v>
      </c>
      <c r="EP308" s="137">
        <f t="array" aca="1" ref="EP308" ca="1">IF(RAND()&lt;=_xlfn.NORM.S.DIST((_xlfn.NORM.S.INV($E$54)-SQRT($E$61)*$B308)/SQRT(1-$E$61),TRUE),(1-(1-RAND())^(1/$F$57))^(1/$H$57),0)</f>
        <v>0</v>
      </c>
      <c r="EQ308" s="137">
        <f t="array" aca="1" ref="EQ308" ca="1">IF(RAND()&lt;=_xlfn.NORM.S.DIST((_xlfn.NORM.S.INV($E$54)-SQRT($E$61)*$B308)/SQRT(1-$E$61),TRUE),(1-(1-RAND())^(1/$F$57))^(1/$H$57),0)</f>
        <v>0</v>
      </c>
      <c r="ER308" s="137">
        <f t="array" aca="1" ref="ER308" ca="1">IF(RAND()&lt;=_xlfn.NORM.S.DIST((_xlfn.NORM.S.INV($E$54)-SQRT($E$61)*$B308)/SQRT(1-$E$61),TRUE),(1-(1-RAND())^(1/$F$57))^(1/$H$57),0)</f>
        <v>0</v>
      </c>
      <c r="ES308" s="137">
        <f t="array" aca="1" ref="ES308" ca="1">IF(RAND()&lt;=_xlfn.NORM.S.DIST((_xlfn.NORM.S.INV($E$54)-SQRT($E$61)*$B308)/SQRT(1-$E$61),TRUE),(1-(1-RAND())^(1/$F$57))^(1/$H$57),0)</f>
        <v>0</v>
      </c>
      <c r="ET308" s="137">
        <f t="array" aca="1" ref="ET308" ca="1">IF(RAND()&lt;=_xlfn.NORM.S.DIST((_xlfn.NORM.S.INV($E$54)-SQRT($E$61)*$B308)/SQRT(1-$E$61),TRUE),(1-(1-RAND())^(1/$F$57))^(1/$H$57),0)</f>
        <v>0</v>
      </c>
      <c r="EU308" s="137">
        <f t="array" aca="1" ref="EU308" ca="1">IF(RAND()&lt;=_xlfn.NORM.S.DIST((_xlfn.NORM.S.INV($E$54)-SQRT($E$61)*$B308)/SQRT(1-$E$61),TRUE),(1-(1-RAND())^(1/$F$57))^(1/$H$57),0)</f>
        <v>0</v>
      </c>
      <c r="EV308" s="137">
        <f t="array" aca="1" ref="EV308" ca="1">IF(RAND()&lt;=_xlfn.NORM.S.DIST((_xlfn.NORM.S.INV($E$54)-SQRT($E$61)*$B308)/SQRT(1-$E$61),TRUE),(1-(1-RAND())^(1/$F$57))^(1/$H$57),0)</f>
        <v>0</v>
      </c>
      <c r="EW308" s="137">
        <f t="array" aca="1" ref="EW308" ca="1">IF(RAND()&lt;=_xlfn.NORM.S.DIST((_xlfn.NORM.S.INV($E$54)-SQRT($E$61)*$B308)/SQRT(1-$E$61),TRUE),(1-(1-RAND())^(1/$F$57))^(1/$H$57),0)</f>
        <v>0</v>
      </c>
      <c r="EX308" s="137">
        <f t="array" aca="1" ref="EX308" ca="1">IF(RAND()&lt;=_xlfn.NORM.S.DIST((_xlfn.NORM.S.INV($E$54)-SQRT($E$61)*$B308)/SQRT(1-$E$61),TRUE),(1-(1-RAND())^(1/$F$57))^(1/$H$57),0)</f>
        <v>0</v>
      </c>
      <c r="EY308" s="137">
        <f t="array" aca="1" ref="EY308" ca="1">IF(RAND()&lt;=_xlfn.NORM.S.DIST((_xlfn.NORM.S.INV($E$54)-SQRT($E$61)*$B308)/SQRT(1-$E$61),TRUE),(1-(1-RAND())^(1/$F$57))^(1/$H$57),0)</f>
        <v>0</v>
      </c>
      <c r="EZ308" s="137">
        <f t="array" aca="1" ref="EZ308" ca="1">IF(RAND()&lt;=_xlfn.NORM.S.DIST((_xlfn.NORM.S.INV($E$54)-SQRT($E$61)*$B308)/SQRT(1-$E$61),TRUE),(1-(1-RAND())^(1/$F$57))^(1/$H$57),0)</f>
        <v>0</v>
      </c>
      <c r="FA308" s="137">
        <f t="array" aca="1" ref="FA308" ca="1">IF(RAND()&lt;=_xlfn.NORM.S.DIST((_xlfn.NORM.S.INV($E$54)-SQRT($E$61)*$B308)/SQRT(1-$E$61),TRUE),(1-(1-RAND())^(1/$F$57))^(1/$H$57),0)</f>
        <v>0</v>
      </c>
      <c r="FB308" s="137">
        <f t="array" aca="1" ref="FB308" ca="1">IF(RAND()&lt;=_xlfn.NORM.S.DIST((_xlfn.NORM.S.INV($E$54)-SQRT($E$61)*$B308)/SQRT(1-$E$61),TRUE),(1-(1-RAND())^(1/$F$57))^(1/$H$57),0)</f>
        <v>0</v>
      </c>
      <c r="FC308" s="137">
        <f t="array" aca="1" ref="FC308" ca="1">IF(RAND()&lt;=_xlfn.NORM.S.DIST((_xlfn.NORM.S.INV($E$54)-SQRT($E$61)*$B308)/SQRT(1-$E$61),TRUE),(1-(1-RAND())^(1/$F$57))^(1/$H$57),0)</f>
        <v>0</v>
      </c>
      <c r="FD308" s="137">
        <f t="array" aca="1" ref="FD308" ca="1">IF(RAND()&lt;=_xlfn.NORM.S.DIST((_xlfn.NORM.S.INV($E$54)-SQRT($E$61)*$B308)/SQRT(1-$E$61),TRUE),(1-(1-RAND())^(1/$F$57))^(1/$H$57),0)</f>
        <v>0</v>
      </c>
      <c r="FE308" s="137">
        <f t="array" aca="1" ref="FE308" ca="1">IF(RAND()&lt;=_xlfn.NORM.S.DIST((_xlfn.NORM.S.INV($E$54)-SQRT($E$61)*$B308)/SQRT(1-$E$61),TRUE),(1-(1-RAND())^(1/$F$57))^(1/$H$57),0)</f>
        <v>0</v>
      </c>
      <c r="FF308" s="137">
        <f t="array" aca="1" ref="FF308" ca="1">IF(RAND()&lt;=_xlfn.NORM.S.DIST((_xlfn.NORM.S.INV($E$54)-SQRT($E$61)*$B308)/SQRT(1-$E$61),TRUE),(1-(1-RAND())^(1/$F$57))^(1/$H$57),0)</f>
        <v>0</v>
      </c>
      <c r="FG308" s="137">
        <f t="array" aca="1" ref="FG308" ca="1">IF(RAND()&lt;=_xlfn.NORM.S.DIST((_xlfn.NORM.S.INV($E$54)-SQRT($E$61)*$B308)/SQRT(1-$E$61),TRUE),(1-(1-RAND())^(1/$F$57))^(1/$H$57),0)</f>
        <v>0</v>
      </c>
      <c r="FH308" s="137">
        <f t="array" aca="1" ref="FH308" ca="1">IF(RAND()&lt;=_xlfn.NORM.S.DIST((_xlfn.NORM.S.INV($E$54)-SQRT($E$61)*$B308)/SQRT(1-$E$61),TRUE),(1-(1-RAND())^(1/$F$57))^(1/$H$57),0)</f>
        <v>0</v>
      </c>
      <c r="FI308" s="137">
        <f t="array" aca="1" ref="FI308" ca="1">IF(RAND()&lt;=_xlfn.NORM.S.DIST((_xlfn.NORM.S.INV($E$54)-SQRT($E$61)*$B308)/SQRT(1-$E$61),TRUE),(1-(1-RAND())^(1/$F$57))^(1/$H$57),0)</f>
        <v>0</v>
      </c>
      <c r="FJ308" s="137">
        <f t="array" aca="1" ref="FJ308" ca="1">IF(RAND()&lt;=_xlfn.NORM.S.DIST((_xlfn.NORM.S.INV($E$54)-SQRT($E$61)*$B308)/SQRT(1-$E$61),TRUE),(1-(1-RAND())^(1/$F$57))^(1/$H$57),0)</f>
        <v>0</v>
      </c>
      <c r="FK308" s="137">
        <f t="array" aca="1" ref="FK308" ca="1">IF(RAND()&lt;=_xlfn.NORM.S.DIST((_xlfn.NORM.S.INV($E$54)-SQRT($E$61)*$B308)/SQRT(1-$E$61),TRUE),(1-(1-RAND())^(1/$F$57))^(1/$H$57),0)</f>
        <v>0</v>
      </c>
      <c r="FL308" s="137">
        <f t="array" aca="1" ref="FL308" ca="1">IF(RAND()&lt;=_xlfn.NORM.S.DIST((_xlfn.NORM.S.INV($E$54)-SQRT($E$61)*$B308)/SQRT(1-$E$61),TRUE),(1-(1-RAND())^(1/$F$57))^(1/$H$57),0)</f>
        <v>0</v>
      </c>
      <c r="FM308" s="137">
        <f t="shared" ca="1" si="54"/>
        <v>0</v>
      </c>
      <c r="FN308" s="137">
        <f t="shared" ca="1" si="55"/>
        <v>0</v>
      </c>
      <c r="FO308" s="137">
        <f t="array" aca="1" ref="FO308" ca="1">IF(RAND()&lt;=_xlfn.NORM.S.DIST((_xlfn.NORM.S.INV($F$54)-SQRT($F$61)*$B308)/SQRT(1-$F$61),TRUE),(1-(1-RAND())^(1/$F$57))^(1/$H$57),0)</f>
        <v>0</v>
      </c>
      <c r="FP308" s="137">
        <f t="array" aca="1" ref="FP308" ca="1">IF(RAND()&lt;=_xlfn.NORM.S.DIST((_xlfn.NORM.S.INV($F$54)-SQRT($F$61)*$B308)/SQRT(1-$F$61),TRUE),(1-(1-RAND())^(1/$F$57))^(1/$H$57),0)</f>
        <v>0</v>
      </c>
      <c r="FQ308" s="137">
        <f t="array" aca="1" ref="FQ308" ca="1">IF(RAND()&lt;=_xlfn.NORM.S.DIST((_xlfn.NORM.S.INV($F$54)-SQRT($F$61)*$B308)/SQRT(1-$F$61),TRUE),(1-(1-RAND())^(1/$F$57))^(1/$H$57),0)</f>
        <v>0</v>
      </c>
      <c r="FR308" s="137">
        <f t="array" aca="1" ref="FR308" ca="1">IF(RAND()&lt;=_xlfn.NORM.S.DIST((_xlfn.NORM.S.INV($F$54)-SQRT($F$61)*$B308)/SQRT(1-$F$61),TRUE),(1-(1-RAND())^(1/$F$57))^(1/$H$57),0)</f>
        <v>0</v>
      </c>
      <c r="FS308" s="137">
        <f t="array" aca="1" ref="FS308" ca="1">IF(RAND()&lt;=_xlfn.NORM.S.DIST((_xlfn.NORM.S.INV($F$54)-SQRT($F$61)*$B308)/SQRT(1-$F$61),TRUE),(1-(1-RAND())^(1/$F$57))^(1/$H$57),0)</f>
        <v>0</v>
      </c>
      <c r="FT308" s="137">
        <f t="array" aca="1" ref="FT308" ca="1">IF(RAND()&lt;=_xlfn.NORM.S.DIST((_xlfn.NORM.S.INV($F$54)-SQRT($F$61)*$B308)/SQRT(1-$F$61),TRUE),(1-(1-RAND())^(1/$F$57))^(1/$H$57),0)</f>
        <v>0</v>
      </c>
      <c r="FU308" s="137">
        <f t="array" aca="1" ref="FU308" ca="1">IF(RAND()&lt;=_xlfn.NORM.S.DIST((_xlfn.NORM.S.INV($F$54)-SQRT($F$61)*$B308)/SQRT(1-$F$61),TRUE),(1-(1-RAND())^(1/$F$57))^(1/$H$57),0)</f>
        <v>0</v>
      </c>
      <c r="FV308" s="137">
        <f t="array" aca="1" ref="FV308" ca="1">IF(RAND()&lt;=_xlfn.NORM.S.DIST((_xlfn.NORM.S.INV($F$54)-SQRT($F$61)*$B308)/SQRT(1-$F$61),TRUE),(1-(1-RAND())^(1/$F$57))^(1/$H$57),0)</f>
        <v>0</v>
      </c>
      <c r="FW308" s="137">
        <f t="array" aca="1" ref="FW308" ca="1">IF(RAND()&lt;=_xlfn.NORM.S.DIST((_xlfn.NORM.S.INV($F$54)-SQRT($F$61)*$B308)/SQRT(1-$F$61),TRUE),(1-(1-RAND())^(1/$F$57))^(1/$H$57),0)</f>
        <v>0</v>
      </c>
      <c r="FX308" s="137">
        <f t="array" aca="1" ref="FX308" ca="1">IF(RAND()&lt;=_xlfn.NORM.S.DIST((_xlfn.NORM.S.INV($F$54)-SQRT($F$61)*$B308)/SQRT(1-$F$61),TRUE),(1-(1-RAND())^(1/$F$57))^(1/$H$57),0)</f>
        <v>0</v>
      </c>
      <c r="FY308" s="137">
        <f t="array" aca="1" ref="FY308" ca="1">IF(RAND()&lt;=_xlfn.NORM.S.DIST((_xlfn.NORM.S.INV($F$54)-SQRT($F$61)*$B308)/SQRT(1-$F$61),TRUE),(1-(1-RAND())^(1/$F$57))^(1/$H$57),0)</f>
        <v>0</v>
      </c>
      <c r="FZ308" s="137">
        <f t="array" aca="1" ref="FZ308" ca="1">IF(RAND()&lt;=_xlfn.NORM.S.DIST((_xlfn.NORM.S.INV($F$54)-SQRT($F$61)*$B308)/SQRT(1-$F$61),TRUE),(1-(1-RAND())^(1/$F$57))^(1/$H$57),0)</f>
        <v>0</v>
      </c>
      <c r="GA308" s="137">
        <f t="array" aca="1" ref="GA308" ca="1">IF(RAND()&lt;=_xlfn.NORM.S.DIST((_xlfn.NORM.S.INV($F$54)-SQRT($F$61)*$B308)/SQRT(1-$F$61),TRUE),(1-(1-RAND())^(1/$F$57))^(1/$H$57),0)</f>
        <v>0</v>
      </c>
      <c r="GB308" s="137">
        <f t="array" aca="1" ref="GB308" ca="1">IF(RAND()&lt;=_xlfn.NORM.S.DIST((_xlfn.NORM.S.INV($F$54)-SQRT($F$61)*$B308)/SQRT(1-$F$61),TRUE),(1-(1-RAND())^(1/$F$57))^(1/$H$57),0)</f>
        <v>0</v>
      </c>
      <c r="GC308" s="137">
        <f t="array" aca="1" ref="GC308" ca="1">IF(RAND()&lt;=_xlfn.NORM.S.DIST((_xlfn.NORM.S.INV($F$54)-SQRT($F$61)*$B308)/SQRT(1-$F$61),TRUE),(1-(1-RAND())^(1/$F$57))^(1/$H$57),0)</f>
        <v>0</v>
      </c>
      <c r="GD308" s="137">
        <f t="array" aca="1" ref="GD308" ca="1">IF(RAND()&lt;=_xlfn.NORM.S.DIST((_xlfn.NORM.S.INV($F$54)-SQRT($F$61)*$B308)/SQRT(1-$F$61),TRUE),(1-(1-RAND())^(1/$F$57))^(1/$H$57),0)</f>
        <v>0</v>
      </c>
      <c r="GE308" s="137">
        <f t="array" aca="1" ref="GE308" ca="1">IF(RAND()&lt;=_xlfn.NORM.S.DIST((_xlfn.NORM.S.INV($F$54)-SQRT($F$61)*$B308)/SQRT(1-$F$61),TRUE),(1-(1-RAND())^(1/$F$57))^(1/$H$57),0)</f>
        <v>0</v>
      </c>
      <c r="GF308" s="137">
        <f t="array" aca="1" ref="GF308" ca="1">IF(RAND()&lt;=_xlfn.NORM.S.DIST((_xlfn.NORM.S.INV($F$54)-SQRT($F$61)*$B308)/SQRT(1-$F$61),TRUE),(1-(1-RAND())^(1/$F$57))^(1/$H$57),0)</f>
        <v>0</v>
      </c>
      <c r="GG308" s="137">
        <f t="array" aca="1" ref="GG308" ca="1">IF(RAND()&lt;=_xlfn.NORM.S.DIST((_xlfn.NORM.S.INV($F$54)-SQRT($F$61)*$B308)/SQRT(1-$F$61),TRUE),(1-(1-RAND())^(1/$F$57))^(1/$H$57),0)</f>
        <v>0</v>
      </c>
      <c r="GH308" s="137">
        <f t="array" aca="1" ref="GH308" ca="1">IF(RAND()&lt;=_xlfn.NORM.S.DIST((_xlfn.NORM.S.INV($F$54)-SQRT($F$61)*$B308)/SQRT(1-$F$61),TRUE),(1-(1-RAND())^(1/$F$57))^(1/$H$57),0)</f>
        <v>0</v>
      </c>
      <c r="GI308" s="137">
        <f t="array" aca="1" ref="GI308" ca="1">IF(RAND()&lt;=_xlfn.NORM.S.DIST((_xlfn.NORM.S.INV($F$54)-SQRT($F$61)*$B308)/SQRT(1-$F$61),TRUE),(1-(1-RAND())^(1/$F$57))^(1/$H$57),0)</f>
        <v>0</v>
      </c>
      <c r="GJ308" s="137">
        <f t="array" aca="1" ref="GJ308" ca="1">IF(RAND()&lt;=_xlfn.NORM.S.DIST((_xlfn.NORM.S.INV($F$54)-SQRT($F$61)*$B308)/SQRT(1-$F$61),TRUE),(1-(1-RAND())^(1/$F$57))^(1/$H$57),0)</f>
        <v>0</v>
      </c>
      <c r="GK308" s="137">
        <f t="array" aca="1" ref="GK308" ca="1">IF(RAND()&lt;=_xlfn.NORM.S.DIST((_xlfn.NORM.S.INV($F$54)-SQRT($F$61)*$B308)/SQRT(1-$F$61),TRUE),(1-(1-RAND())^(1/$F$57))^(1/$H$57),0)</f>
        <v>0</v>
      </c>
      <c r="GL308" s="137">
        <f t="array" aca="1" ref="GL308" ca="1">IF(RAND()&lt;=_xlfn.NORM.S.DIST((_xlfn.NORM.S.INV($F$54)-SQRT($F$61)*$B308)/SQRT(1-$F$61),TRUE),(1-(1-RAND())^(1/$F$57))^(1/$H$57),0)</f>
        <v>0</v>
      </c>
      <c r="GM308" s="137">
        <f t="array" aca="1" ref="GM308" ca="1">IF(RAND()&lt;=_xlfn.NORM.S.DIST((_xlfn.NORM.S.INV($F$54)-SQRT($F$61)*$B308)/SQRT(1-$F$61),TRUE),(1-(1-RAND())^(1/$F$57))^(1/$H$57),0)</f>
        <v>0</v>
      </c>
      <c r="GN308" s="137">
        <f t="array" aca="1" ref="GN308" ca="1">IF(RAND()&lt;=_xlfn.NORM.S.DIST((_xlfn.NORM.S.INV($F$54)-SQRT($F$61)*$B308)/SQRT(1-$F$61),TRUE),(1-(1-RAND())^(1/$F$57))^(1/$H$57),0)</f>
        <v>8.8303995184955728E-2</v>
      </c>
      <c r="GO308" s="137">
        <f t="array" aca="1" ref="GO308" ca="1">IF(RAND()&lt;=_xlfn.NORM.S.DIST((_xlfn.NORM.S.INV($F$54)-SQRT($F$61)*$B308)/SQRT(1-$F$61),TRUE),(1-(1-RAND())^(1/$F$57))^(1/$H$57),0)</f>
        <v>0</v>
      </c>
      <c r="GP308" s="137">
        <f t="array" aca="1" ref="GP308" ca="1">IF(RAND()&lt;=_xlfn.NORM.S.DIST((_xlfn.NORM.S.INV($F$54)-SQRT($F$61)*$B308)/SQRT(1-$F$61),TRUE),(1-(1-RAND())^(1/$F$57))^(1/$H$57),0)</f>
        <v>0</v>
      </c>
      <c r="GQ308" s="137">
        <f t="array" aca="1" ref="GQ308" ca="1">IF(RAND()&lt;=_xlfn.NORM.S.DIST((_xlfn.NORM.S.INV($F$54)-SQRT($F$61)*$B308)/SQRT(1-$F$61),TRUE),(1-(1-RAND())^(1/$F$57))^(1/$H$57),0)</f>
        <v>0</v>
      </c>
      <c r="GR308" s="137">
        <f t="array" aca="1" ref="GR308" ca="1">IF(RAND()&lt;=_xlfn.NORM.S.DIST((_xlfn.NORM.S.INV($F$54)-SQRT($F$61)*$B308)/SQRT(1-$F$61),TRUE),(1-(1-RAND())^(1/$F$57))^(1/$H$57),0)</f>
        <v>0</v>
      </c>
      <c r="GS308" s="137">
        <f t="array" aca="1" ref="GS308" ca="1">IF(RAND()&lt;=_xlfn.NORM.S.DIST((_xlfn.NORM.S.INV($F$54)-SQRT($F$61)*$B308)/SQRT(1-$F$61),TRUE),(1-(1-RAND())^(1/$F$57))^(1/$H$57),0)</f>
        <v>0</v>
      </c>
      <c r="GT308" s="137">
        <f t="array" aca="1" ref="GT308" ca="1">IF(RAND()&lt;=_xlfn.NORM.S.DIST((_xlfn.NORM.S.INV($F$54)-SQRT($F$61)*$B308)/SQRT(1-$F$61),TRUE),(1-(1-RAND())^(1/$F$57))^(1/$H$57),0)</f>
        <v>0</v>
      </c>
      <c r="GU308" s="137">
        <f t="array" aca="1" ref="GU308" ca="1">IF(RAND()&lt;=_xlfn.NORM.S.DIST((_xlfn.NORM.S.INV($F$54)-SQRT($F$61)*$B308)/SQRT(1-$F$61),TRUE),(1-(1-RAND())^(1/$F$57))^(1/$H$57),0)</f>
        <v>0</v>
      </c>
      <c r="GV308" s="137">
        <f t="array" aca="1" ref="GV308" ca="1">IF(RAND()&lt;=_xlfn.NORM.S.DIST((_xlfn.NORM.S.INV($F$54)-SQRT($F$61)*$B308)/SQRT(1-$F$61),TRUE),(1-(1-RAND())^(1/$F$57))^(1/$H$57),0)</f>
        <v>0</v>
      </c>
      <c r="GW308" s="137">
        <f t="array" aca="1" ref="GW308" ca="1">IF(RAND()&lt;=_xlfn.NORM.S.DIST((_xlfn.NORM.S.INV($F$54)-SQRT($F$61)*$B308)/SQRT(1-$F$61),TRUE),(1-(1-RAND())^(1/$F$57))^(1/$H$57),0)</f>
        <v>0</v>
      </c>
      <c r="GX308" s="137">
        <f t="array" aca="1" ref="GX308" ca="1">IF(RAND()&lt;=_xlfn.NORM.S.DIST((_xlfn.NORM.S.INV($F$54)-SQRT($F$61)*$B308)/SQRT(1-$F$61),TRUE),(1-(1-RAND())^(1/$F$57))^(1/$H$57),0)</f>
        <v>0</v>
      </c>
      <c r="GY308" s="137">
        <f t="array" aca="1" ref="GY308" ca="1">IF(RAND()&lt;=_xlfn.NORM.S.DIST((_xlfn.NORM.S.INV($F$54)-SQRT($F$61)*$B308)/SQRT(1-$F$61),TRUE),(1-(1-RAND())^(1/$F$57))^(1/$H$57),0)</f>
        <v>0</v>
      </c>
      <c r="GZ308" s="137">
        <f t="array" aca="1" ref="GZ308" ca="1">IF(RAND()&lt;=_xlfn.NORM.S.DIST((_xlfn.NORM.S.INV($F$54)-SQRT($F$61)*$B308)/SQRT(1-$F$61),TRUE),(1-(1-RAND())^(1/$F$57))^(1/$H$57),0)</f>
        <v>0</v>
      </c>
      <c r="HA308" s="137">
        <f t="array" aca="1" ref="HA308" ca="1">IF(RAND()&lt;=_xlfn.NORM.S.DIST((_xlfn.NORM.S.INV($F$54)-SQRT($F$61)*$B308)/SQRT(1-$F$61),TRUE),(1-(1-RAND())^(1/$F$57))^(1/$H$57),0)</f>
        <v>0</v>
      </c>
      <c r="HB308" s="137">
        <f t="array" aca="1" ref="HB308" ca="1">IF(RAND()&lt;=_xlfn.NORM.S.DIST((_xlfn.NORM.S.INV($F$54)-SQRT($F$61)*$B308)/SQRT(1-$F$61),TRUE),(1-(1-RAND())^(1/$F$57))^(1/$H$57),0)</f>
        <v>0</v>
      </c>
      <c r="HC308" s="137">
        <f t="array" aca="1" ref="HC308" ca="1">IF(RAND()&lt;=_xlfn.NORM.S.DIST((_xlfn.NORM.S.INV($F$54)-SQRT($F$61)*$B308)/SQRT(1-$F$61),TRUE),(1-(1-RAND())^(1/$F$57))^(1/$H$57),0)</f>
        <v>0</v>
      </c>
      <c r="HD308" s="137">
        <f t="array" aca="1" ref="HD308" ca="1">IF(RAND()&lt;=_xlfn.NORM.S.DIST((_xlfn.NORM.S.INV($F$54)-SQRT($F$61)*$B308)/SQRT(1-$F$61),TRUE),(1-(1-RAND())^(1/$F$57))^(1/$H$57),0)</f>
        <v>0</v>
      </c>
      <c r="HE308" s="137">
        <f t="array" aca="1" ref="HE308" ca="1">IF(RAND()&lt;=_xlfn.NORM.S.DIST((_xlfn.NORM.S.INV($F$54)-SQRT($F$61)*$B308)/SQRT(1-$F$61),TRUE),(1-(1-RAND())^(1/$F$57))^(1/$H$57),0)</f>
        <v>0</v>
      </c>
      <c r="HF308" s="137">
        <f t="array" aca="1" ref="HF308" ca="1">IF(RAND()&lt;=_xlfn.NORM.S.DIST((_xlfn.NORM.S.INV($F$54)-SQRT($F$61)*$B308)/SQRT(1-$F$61),TRUE),(1-(1-RAND())^(1/$F$57))^(1/$H$57),0)</f>
        <v>0</v>
      </c>
      <c r="HG308" s="137">
        <f t="array" aca="1" ref="HG308" ca="1">IF(RAND()&lt;=_xlfn.NORM.S.DIST((_xlfn.NORM.S.INV($F$54)-SQRT($F$61)*$B308)/SQRT(1-$F$61),TRUE),(1-(1-RAND())^(1/$F$57))^(1/$H$57),0)</f>
        <v>0</v>
      </c>
      <c r="HH308" s="137">
        <f t="array" aca="1" ref="HH308" ca="1">IF(RAND()&lt;=_xlfn.NORM.S.DIST((_xlfn.NORM.S.INV($F$54)-SQRT($F$61)*$B308)/SQRT(1-$F$61),TRUE),(1-(1-RAND())^(1/$F$57))^(1/$H$57),0)</f>
        <v>0</v>
      </c>
      <c r="HI308" s="137">
        <f t="array" aca="1" ref="HI308" ca="1">IF(RAND()&lt;=_xlfn.NORM.S.DIST((_xlfn.NORM.S.INV($F$54)-SQRT($F$61)*$B308)/SQRT(1-$F$61),TRUE),(1-(1-RAND())^(1/$F$57))^(1/$H$57),0)</f>
        <v>0</v>
      </c>
      <c r="HJ308" s="137">
        <f t="array" aca="1" ref="HJ308" ca="1">IF(RAND()&lt;=_xlfn.NORM.S.DIST((_xlfn.NORM.S.INV($F$54)-SQRT($F$61)*$B308)/SQRT(1-$F$61),TRUE),(1-(1-RAND())^(1/$F$57))^(1/$H$57),0)</f>
        <v>0</v>
      </c>
      <c r="HK308" s="137">
        <f t="array" aca="1" ref="HK308" ca="1">IF(RAND()&lt;=_xlfn.NORM.S.DIST((_xlfn.NORM.S.INV($F$54)-SQRT($F$61)*$B308)/SQRT(1-$F$61),TRUE),(1-(1-RAND())^(1/$F$57))^(1/$H$57),0)</f>
        <v>0</v>
      </c>
      <c r="HL308" s="137">
        <f t="array" aca="1" ref="HL308" ca="1">IF(RAND()&lt;=_xlfn.NORM.S.DIST((_xlfn.NORM.S.INV($F$54)-SQRT($F$61)*$B308)/SQRT(1-$F$61),TRUE),(1-(1-RAND())^(1/$F$57))^(1/$H$57),0)</f>
        <v>0</v>
      </c>
      <c r="HM308" s="137">
        <f t="array" aca="1" ref="HM308" ca="1">IF(RAND()&lt;=_xlfn.NORM.S.DIST((_xlfn.NORM.S.INV($F$54)-SQRT($F$61)*$B308)/SQRT(1-$F$61),TRUE),(1-(1-RAND())^(1/$F$57))^(1/$H$57),0)</f>
        <v>0</v>
      </c>
      <c r="HN308" s="137">
        <f t="array" aca="1" ref="HN308" ca="1">IF(RAND()&lt;=_xlfn.NORM.S.DIST((_xlfn.NORM.S.INV($F$54)-SQRT($F$61)*$B308)/SQRT(1-$F$61),TRUE),(1-(1-RAND())^(1/$F$57))^(1/$H$57),0)</f>
        <v>0</v>
      </c>
      <c r="HO308" s="137">
        <f t="array" aca="1" ref="HO308" ca="1">IF(RAND()&lt;=_xlfn.NORM.S.DIST((_xlfn.NORM.S.INV($F$54)-SQRT($F$61)*$B308)/SQRT(1-$F$61),TRUE),(1-(1-RAND())^(1/$F$57))^(1/$H$57),0)</f>
        <v>0</v>
      </c>
      <c r="HP308" s="137">
        <f t="array" aca="1" ref="HP308" ca="1">IF(RAND()&lt;=_xlfn.NORM.S.DIST((_xlfn.NORM.S.INV($F$54)-SQRT($F$61)*$B308)/SQRT(1-$F$61),TRUE),(1-(1-RAND())^(1/$F$57))^(1/$H$57),0)</f>
        <v>0</v>
      </c>
      <c r="HQ308" s="137">
        <f t="array" aca="1" ref="HQ308" ca="1">IF(RAND()&lt;=_xlfn.NORM.S.DIST((_xlfn.NORM.S.INV($F$54)-SQRT($F$61)*$B308)/SQRT(1-$F$61),TRUE),(1-(1-RAND())^(1/$F$57))^(1/$H$57),0)</f>
        <v>0</v>
      </c>
      <c r="HR308" s="137">
        <f t="array" aca="1" ref="HR308" ca="1">IF(RAND()&lt;=_xlfn.NORM.S.DIST((_xlfn.NORM.S.INV($F$54)-SQRT($F$61)*$B308)/SQRT(1-$F$61),TRUE),(1-(1-RAND())^(1/$F$57))^(1/$H$57),0)</f>
        <v>0</v>
      </c>
      <c r="HS308" s="137">
        <f t="array" aca="1" ref="HS308" ca="1">IF(RAND()&lt;=_xlfn.NORM.S.DIST((_xlfn.NORM.S.INV($F$54)-SQRT($F$61)*$B308)/SQRT(1-$F$61),TRUE),(1-(1-RAND())^(1/$F$57))^(1/$H$57),0)</f>
        <v>0</v>
      </c>
      <c r="HT308" s="137">
        <f t="array" aca="1" ref="HT308" ca="1">IF(RAND()&lt;=_xlfn.NORM.S.DIST((_xlfn.NORM.S.INV($F$54)-SQRT($F$61)*$B308)/SQRT(1-$F$61),TRUE),(1-(1-RAND())^(1/$F$57))^(1/$H$57),0)</f>
        <v>0</v>
      </c>
      <c r="HU308" s="137">
        <f t="array" aca="1" ref="HU308" ca="1">IF(RAND()&lt;=_xlfn.NORM.S.DIST((_xlfn.NORM.S.INV($F$54)-SQRT($F$61)*$B308)/SQRT(1-$F$61),TRUE),(1-(1-RAND())^(1/$F$57))^(1/$H$57),0)</f>
        <v>0</v>
      </c>
      <c r="HV308" s="137">
        <f t="array" aca="1" ref="HV308" ca="1">IF(RAND()&lt;=_xlfn.NORM.S.DIST((_xlfn.NORM.S.INV($F$54)-SQRT($F$61)*$B308)/SQRT(1-$F$61),TRUE),(1-(1-RAND())^(1/$F$57))^(1/$H$57),0)</f>
        <v>0</v>
      </c>
      <c r="HW308" s="137">
        <f t="shared" ca="1" si="56"/>
        <v>1</v>
      </c>
      <c r="HX308" s="137">
        <f t="shared" ca="1" si="57"/>
        <v>8.8303995184955728E-2</v>
      </c>
      <c r="HY308" s="137">
        <f t="array" aca="1" ref="HY308" ca="1">IF(RAND()&lt;=_xlfn.NORM.S.DIST((_xlfn.NORM.S.INV($G$54)-SQRT($G$61)*$B308)/SQRT(1-$G$61),TRUE),(1-(1-RAND())^(1/$F$57))^(1/$H$57),0)</f>
        <v>0</v>
      </c>
      <c r="HZ308" s="137">
        <f t="array" aca="1" ref="HZ308" ca="1">IF(RAND()&lt;=_xlfn.NORM.S.DIST((_xlfn.NORM.S.INV($G$54)-SQRT($G$61)*$B308)/SQRT(1-$G$61),TRUE),(1-(1-RAND())^(1/$F$57))^(1/$H$57),0)</f>
        <v>0</v>
      </c>
      <c r="IA308" s="137">
        <f t="array" aca="1" ref="IA308" ca="1">IF(RAND()&lt;=_xlfn.NORM.S.DIST((_xlfn.NORM.S.INV($G$54)-SQRT($G$61)*$B308)/SQRT(1-$G$61),TRUE),(1-(1-RAND())^(1/$F$57))^(1/$H$57),0)</f>
        <v>0</v>
      </c>
      <c r="IB308" s="137">
        <f t="array" aca="1" ref="IB308" ca="1">IF(RAND()&lt;=_xlfn.NORM.S.DIST((_xlfn.NORM.S.INV($G$54)-SQRT($G$61)*$B308)/SQRT(1-$G$61),TRUE),(1-(1-RAND())^(1/$F$57))^(1/$H$57),0)</f>
        <v>0</v>
      </c>
      <c r="IC308" s="137">
        <f t="array" aca="1" ref="IC308" ca="1">IF(RAND()&lt;=_xlfn.NORM.S.DIST((_xlfn.NORM.S.INV($G$54)-SQRT($G$61)*$B308)/SQRT(1-$G$61),TRUE),(1-(1-RAND())^(1/$F$57))^(1/$H$57),0)</f>
        <v>0</v>
      </c>
      <c r="ID308" s="137">
        <f t="array" aca="1" ref="ID308" ca="1">IF(RAND()&lt;=_xlfn.NORM.S.DIST((_xlfn.NORM.S.INV($G$54)-SQRT($G$61)*$B308)/SQRT(1-$G$61),TRUE),(1-(1-RAND())^(1/$F$57))^(1/$H$57),0)</f>
        <v>0</v>
      </c>
      <c r="IE308" s="137">
        <f t="array" aca="1" ref="IE308" ca="1">IF(RAND()&lt;=_xlfn.NORM.S.DIST((_xlfn.NORM.S.INV($G$54)-SQRT($G$61)*$B308)/SQRT(1-$G$61),TRUE),(1-(1-RAND())^(1/$F$57))^(1/$H$57),0)</f>
        <v>0.74387544176387144</v>
      </c>
      <c r="IF308" s="137">
        <f t="array" aca="1" ref="IF308" ca="1">IF(RAND()&lt;=_xlfn.NORM.S.DIST((_xlfn.NORM.S.INV($G$54)-SQRT($G$61)*$B308)/SQRT(1-$G$61),TRUE),(1-(1-RAND())^(1/$F$57))^(1/$H$57),0)</f>
        <v>0</v>
      </c>
      <c r="IG308" s="137">
        <f t="array" aca="1" ref="IG308" ca="1">IF(RAND()&lt;=_xlfn.NORM.S.DIST((_xlfn.NORM.S.INV($G$54)-SQRT($G$61)*$B308)/SQRT(1-$G$61),TRUE),(1-(1-RAND())^(1/$F$57))^(1/$H$57),0)</f>
        <v>0</v>
      </c>
      <c r="IH308" s="137">
        <f t="array" aca="1" ref="IH308" ca="1">IF(RAND()&lt;=_xlfn.NORM.S.DIST((_xlfn.NORM.S.INV($G$54)-SQRT($G$61)*$B308)/SQRT(1-$G$61),TRUE),(1-(1-RAND())^(1/$F$57))^(1/$H$57),0)</f>
        <v>0</v>
      </c>
      <c r="II308" s="137">
        <f t="array" aca="1" ref="II308" ca="1">IF(RAND()&lt;=_xlfn.NORM.S.DIST((_xlfn.NORM.S.INV($G$54)-SQRT($G$61)*$B308)/SQRT(1-$G$61),TRUE),(1-(1-RAND())^(1/$F$57))^(1/$H$57),0)</f>
        <v>0.96617574030315778</v>
      </c>
      <c r="IJ308" s="137">
        <f t="array" aca="1" ref="IJ308" ca="1">IF(RAND()&lt;=_xlfn.NORM.S.DIST((_xlfn.NORM.S.INV($G$54)-SQRT($G$61)*$B308)/SQRT(1-$G$61),TRUE),(1-(1-RAND())^(1/$F$57))^(1/$H$57),0)</f>
        <v>0</v>
      </c>
      <c r="IK308" s="137">
        <f t="array" aca="1" ref="IK308" ca="1">IF(RAND()&lt;=_xlfn.NORM.S.DIST((_xlfn.NORM.S.INV($G$54)-SQRT($G$61)*$B308)/SQRT(1-$G$61),TRUE),(1-(1-RAND())^(1/$F$57))^(1/$H$57),0)</f>
        <v>0</v>
      </c>
      <c r="IL308" s="137">
        <f t="array" aca="1" ref="IL308" ca="1">IF(RAND()&lt;=_xlfn.NORM.S.DIST((_xlfn.NORM.S.INV($G$54)-SQRT($G$61)*$B308)/SQRT(1-$G$61),TRUE),(1-(1-RAND())^(1/$F$57))^(1/$H$57),0)</f>
        <v>0</v>
      </c>
      <c r="IM308" s="137">
        <f t="array" aca="1" ref="IM308" ca="1">IF(RAND()&lt;=_xlfn.NORM.S.DIST((_xlfn.NORM.S.INV($G$54)-SQRT($G$61)*$B308)/SQRT(1-$G$61),TRUE),(1-(1-RAND())^(1/$F$57))^(1/$H$57),0)</f>
        <v>0</v>
      </c>
      <c r="IN308" s="137">
        <f t="array" aca="1" ref="IN308" ca="1">IF(RAND()&lt;=_xlfn.NORM.S.DIST((_xlfn.NORM.S.INV($G$54)-SQRT($G$61)*$B308)/SQRT(1-$G$61),TRUE),(1-(1-RAND())^(1/$F$57))^(1/$H$57),0)</f>
        <v>0</v>
      </c>
      <c r="IO308" s="137">
        <f t="array" aca="1" ref="IO308" ca="1">IF(RAND()&lt;=_xlfn.NORM.S.DIST((_xlfn.NORM.S.INV($G$54)-SQRT($G$61)*$B308)/SQRT(1-$G$61),TRUE),(1-(1-RAND())^(1/$F$57))^(1/$H$57),0)</f>
        <v>0</v>
      </c>
      <c r="IP308" s="137">
        <f t="array" aca="1" ref="IP308" ca="1">IF(RAND()&lt;=_xlfn.NORM.S.DIST((_xlfn.NORM.S.INV($G$54)-SQRT($G$61)*$B308)/SQRT(1-$G$61),TRUE),(1-(1-RAND())^(1/$F$57))^(1/$H$57),0)</f>
        <v>0</v>
      </c>
      <c r="IQ308" s="137">
        <f t="array" aca="1" ref="IQ308" ca="1">IF(RAND()&lt;=_xlfn.NORM.S.DIST((_xlfn.NORM.S.INV($G$54)-SQRT($G$61)*$B308)/SQRT(1-$G$61),TRUE),(1-(1-RAND())^(1/$F$57))^(1/$H$57),0)</f>
        <v>0</v>
      </c>
      <c r="IR308" s="137">
        <f t="array" aca="1" ref="IR308" ca="1">IF(RAND()&lt;=_xlfn.NORM.S.DIST((_xlfn.NORM.S.INV($G$54)-SQRT($G$61)*$B308)/SQRT(1-$G$61),TRUE),(1-(1-RAND())^(1/$F$57))^(1/$H$57),0)</f>
        <v>0.69540061358299921</v>
      </c>
      <c r="IS308" s="137">
        <f t="array" aca="1" ref="IS308" ca="1">IF(RAND()&lt;=_xlfn.NORM.S.DIST((_xlfn.NORM.S.INV($G$54)-SQRT($G$61)*$B308)/SQRT(1-$G$61),TRUE),(1-(1-RAND())^(1/$F$57))^(1/$H$57),0)</f>
        <v>0</v>
      </c>
      <c r="IT308" s="137">
        <f t="array" aca="1" ref="IT308" ca="1">IF(RAND()&lt;=_xlfn.NORM.S.DIST((_xlfn.NORM.S.INV($G$54)-SQRT($G$61)*$B308)/SQRT(1-$G$61),TRUE),(1-(1-RAND())^(1/$F$57))^(1/$H$57),0)</f>
        <v>0</v>
      </c>
      <c r="IU308" s="137">
        <f t="array" aca="1" ref="IU308" ca="1">IF(RAND()&lt;=_xlfn.NORM.S.DIST((_xlfn.NORM.S.INV($G$54)-SQRT($G$61)*$B308)/SQRT(1-$G$61),TRUE),(1-(1-RAND())^(1/$F$57))^(1/$H$57),0)</f>
        <v>0</v>
      </c>
      <c r="IV308" s="137">
        <f t="array" aca="1" ref="IV308" ca="1">IF(RAND()&lt;=_xlfn.NORM.S.DIST((_xlfn.NORM.S.INV($G$54)-SQRT($G$61)*$B308)/SQRT(1-$G$61),TRUE),(1-(1-RAND())^(1/$F$57))^(1/$H$57),0)</f>
        <v>0</v>
      </c>
      <c r="IW308" s="137">
        <f t="array" aca="1" ref="IW308" ca="1">IF(RAND()&lt;=_xlfn.NORM.S.DIST((_xlfn.NORM.S.INV($G$54)-SQRT($G$61)*$B308)/SQRT(1-$G$61),TRUE),(1-(1-RAND())^(1/$F$57))^(1/$H$57),0)</f>
        <v>0</v>
      </c>
      <c r="IX308" s="137">
        <f t="array" aca="1" ref="IX308" ca="1">IF(RAND()&lt;=_xlfn.NORM.S.DIST((_xlfn.NORM.S.INV($G$54)-SQRT($G$61)*$B308)/SQRT(1-$G$61),TRUE),(1-(1-RAND())^(1/$F$57))^(1/$H$57),0)</f>
        <v>0</v>
      </c>
      <c r="IY308" s="137">
        <f t="array" aca="1" ref="IY308" ca="1">IF(RAND()&lt;=_xlfn.NORM.S.DIST((_xlfn.NORM.S.INV($G$54)-SQRT($G$61)*$B308)/SQRT(1-$G$61),TRUE),(1-(1-RAND())^(1/$F$57))^(1/$H$57),0)</f>
        <v>0</v>
      </c>
      <c r="IZ308" s="137">
        <f t="array" aca="1" ref="IZ308" ca="1">IF(RAND()&lt;=_xlfn.NORM.S.DIST((_xlfn.NORM.S.INV($G$54)-SQRT($G$61)*$B308)/SQRT(1-$G$61),TRUE),(1-(1-RAND())^(1/$F$57))^(1/$H$57),0)</f>
        <v>0</v>
      </c>
      <c r="JA308" s="137">
        <f t="array" aca="1" ref="JA308" ca="1">IF(RAND()&lt;=_xlfn.NORM.S.DIST((_xlfn.NORM.S.INV($G$54)-SQRT($G$61)*$B308)/SQRT(1-$G$61),TRUE),(1-(1-RAND())^(1/$F$57))^(1/$H$57),0)</f>
        <v>0</v>
      </c>
      <c r="JB308" s="137">
        <f t="array" aca="1" ref="JB308" ca="1">IF(RAND()&lt;=_xlfn.NORM.S.DIST((_xlfn.NORM.S.INV($G$54)-SQRT($G$61)*$B308)/SQRT(1-$G$61),TRUE),(1-(1-RAND())^(1/$F$57))^(1/$H$57),0)</f>
        <v>0</v>
      </c>
      <c r="JC308" s="137">
        <f t="array" aca="1" ref="JC308" ca="1">IF(RAND()&lt;=_xlfn.NORM.S.DIST((_xlfn.NORM.S.INV($G$54)-SQRT($G$61)*$B308)/SQRT(1-$G$61),TRUE),(1-(1-RAND())^(1/$F$57))^(1/$H$57),0)</f>
        <v>0</v>
      </c>
      <c r="JD308" s="137">
        <f t="array" aca="1" ref="JD308" ca="1">IF(RAND()&lt;=_xlfn.NORM.S.DIST((_xlfn.NORM.S.INV($G$54)-SQRT($G$61)*$B308)/SQRT(1-$G$61),TRUE),(1-(1-RAND())^(1/$F$57))^(1/$H$57),0)</f>
        <v>0</v>
      </c>
      <c r="JE308" s="137">
        <f t="array" aca="1" ref="JE308" ca="1">IF(RAND()&lt;=_xlfn.NORM.S.DIST((_xlfn.NORM.S.INV($G$54)-SQRT($G$61)*$B308)/SQRT(1-$G$61),TRUE),(1-(1-RAND())^(1/$F$57))^(1/$H$57),0)</f>
        <v>0</v>
      </c>
      <c r="JF308" s="137">
        <f t="array" aca="1" ref="JF308" ca="1">IF(RAND()&lt;=_xlfn.NORM.S.DIST((_xlfn.NORM.S.INV($G$54)-SQRT($G$61)*$B308)/SQRT(1-$G$61),TRUE),(1-(1-RAND())^(1/$F$57))^(1/$H$57),0)</f>
        <v>0</v>
      </c>
      <c r="JG308" s="137">
        <f t="array" aca="1" ref="JG308" ca="1">IF(RAND()&lt;=_xlfn.NORM.S.DIST((_xlfn.NORM.S.INV($G$54)-SQRT($G$61)*$B308)/SQRT(1-$G$61),TRUE),(1-(1-RAND())^(1/$F$57))^(1/$H$57),0)</f>
        <v>0</v>
      </c>
      <c r="JH308" s="137">
        <f t="array" aca="1" ref="JH308" ca="1">IF(RAND()&lt;=_xlfn.NORM.S.DIST((_xlfn.NORM.S.INV($G$54)-SQRT($G$61)*$B308)/SQRT(1-$G$61),TRUE),(1-(1-RAND())^(1/$F$57))^(1/$H$57),0)</f>
        <v>0</v>
      </c>
      <c r="JI308" s="137">
        <f t="array" aca="1" ref="JI308" ca="1">IF(RAND()&lt;=_xlfn.NORM.S.DIST((_xlfn.NORM.S.INV($G$54)-SQRT($G$61)*$B308)/SQRT(1-$G$61),TRUE),(1-(1-RAND())^(1/$F$57))^(1/$H$57),0)</f>
        <v>0</v>
      </c>
      <c r="JJ308" s="137">
        <f t="array" aca="1" ref="JJ308" ca="1">IF(RAND()&lt;=_xlfn.NORM.S.DIST((_xlfn.NORM.S.INV($G$54)-SQRT($G$61)*$B308)/SQRT(1-$G$61),TRUE),(1-(1-RAND())^(1/$F$57))^(1/$H$57),0)</f>
        <v>0</v>
      </c>
      <c r="JK308" s="137">
        <f t="array" aca="1" ref="JK308" ca="1">IF(RAND()&lt;=_xlfn.NORM.S.DIST((_xlfn.NORM.S.INV($G$54)-SQRT($G$61)*$B308)/SQRT(1-$G$61),TRUE),(1-(1-RAND())^(1/$F$57))^(1/$H$57),0)</f>
        <v>0</v>
      </c>
      <c r="JL308" s="137">
        <f t="array" aca="1" ref="JL308" ca="1">IF(RAND()&lt;=_xlfn.NORM.S.DIST((_xlfn.NORM.S.INV($G$54)-SQRT($G$61)*$B308)/SQRT(1-$G$61),TRUE),(1-(1-RAND())^(1/$F$57))^(1/$H$57),0)</f>
        <v>0</v>
      </c>
      <c r="JM308" s="137">
        <f t="shared" ca="1" si="58"/>
        <v>3</v>
      </c>
      <c r="JN308" s="137">
        <f t="shared" ca="1" si="59"/>
        <v>2.4054517956500283</v>
      </c>
      <c r="JO308" s="137">
        <f t="array" aca="1" ref="JO308" ca="1">IF(RAND()&lt;=_xlfn.NORM.S.DIST((_xlfn.NORM.S.INV($H$54)-SQRT($H$61)*$B308)/SQRT(1-$H$61),TRUE),(1-(1-RAND())^(1/$F$57))^(1/$H$57),0)</f>
        <v>0</v>
      </c>
      <c r="JP308" s="137">
        <f t="array" aca="1" ref="JP308" ca="1">IF(RAND()&lt;=_xlfn.NORM.S.DIST((_xlfn.NORM.S.INV($H$54)-SQRT($H$61)*$B308)/SQRT(1-$H$61),TRUE),(1-(1-RAND())^(1/$F$57))^(1/$H$57),0)</f>
        <v>0</v>
      </c>
      <c r="JQ308" s="137">
        <f t="array" aca="1" ref="JQ308" ca="1">IF(RAND()&lt;=_xlfn.NORM.S.DIST((_xlfn.NORM.S.INV($H$54)-SQRT($H$61)*$B308)/SQRT(1-$H$61),TRUE),(1-(1-RAND())^(1/$F$57))^(1/$H$57),0)</f>
        <v>0</v>
      </c>
      <c r="JR308" s="137">
        <f t="array" aca="1" ref="JR308" ca="1">IF(RAND()&lt;=_xlfn.NORM.S.DIST((_xlfn.NORM.S.INV($H$54)-SQRT($H$61)*$B308)/SQRT(1-$H$61),TRUE),(1-(1-RAND())^(1/$F$57))^(1/$H$57),0)</f>
        <v>0</v>
      </c>
      <c r="JS308" s="137">
        <f t="array" aca="1" ref="JS308" ca="1">IF(RAND()&lt;=_xlfn.NORM.S.DIST((_xlfn.NORM.S.INV($H$54)-SQRT($H$61)*$B308)/SQRT(1-$H$61),TRUE),(1-(1-RAND())^(1/$F$57))^(1/$H$57),0)</f>
        <v>0</v>
      </c>
      <c r="JT308" s="137">
        <f t="array" aca="1" ref="JT308" ca="1">IF(RAND()&lt;=_xlfn.NORM.S.DIST((_xlfn.NORM.S.INV($H$54)-SQRT($H$61)*$B308)/SQRT(1-$H$61),TRUE),(1-(1-RAND())^(1/$F$57))^(1/$H$57),0)</f>
        <v>0</v>
      </c>
      <c r="JU308" s="137">
        <f t="array" aca="1" ref="JU308" ca="1">IF(RAND()&lt;=_xlfn.NORM.S.DIST((_xlfn.NORM.S.INV($H$54)-SQRT($H$61)*$B308)/SQRT(1-$H$61),TRUE),(1-(1-RAND())^(1/$F$57))^(1/$H$57),0)</f>
        <v>0</v>
      </c>
      <c r="JV308" s="137">
        <f t="array" aca="1" ref="JV308" ca="1">IF(RAND()&lt;=_xlfn.NORM.S.DIST((_xlfn.NORM.S.INV($H$54)-SQRT($H$61)*$B308)/SQRT(1-$H$61),TRUE),(1-(1-RAND())^(1/$F$57))^(1/$H$57),0)</f>
        <v>0</v>
      </c>
      <c r="JW308" s="137">
        <f t="array" aca="1" ref="JW308" ca="1">IF(RAND()&lt;=_xlfn.NORM.S.DIST((_xlfn.NORM.S.INV($H$54)-SQRT($H$61)*$B308)/SQRT(1-$H$61),TRUE),(1-(1-RAND())^(1/$F$57))^(1/$H$57),0)</f>
        <v>0</v>
      </c>
      <c r="JX308" s="137">
        <f t="array" aca="1" ref="JX308" ca="1">IF(RAND()&lt;=_xlfn.NORM.S.DIST((_xlfn.NORM.S.INV($H$54)-SQRT($H$61)*$B308)/SQRT(1-$H$61),TRUE),(1-(1-RAND())^(1/$F$57))^(1/$H$57),0)</f>
        <v>0</v>
      </c>
      <c r="JY308" s="137">
        <f t="array" aca="1" ref="JY308" ca="1">IF(RAND()&lt;=_xlfn.NORM.S.DIST((_xlfn.NORM.S.INV($H$54)-SQRT($H$61)*$B308)/SQRT(1-$H$61),TRUE),(1-(1-RAND())^(1/$F$57))^(1/$H$57),0)</f>
        <v>0</v>
      </c>
      <c r="JZ308" s="137">
        <f t="array" aca="1" ref="JZ308" ca="1">IF(RAND()&lt;=_xlfn.NORM.S.DIST((_xlfn.NORM.S.INV($H$54)-SQRT($H$61)*$B308)/SQRT(1-$H$61),TRUE),(1-(1-RAND())^(1/$F$57))^(1/$H$57),0)</f>
        <v>0</v>
      </c>
      <c r="KA308" s="137">
        <f t="array" aca="1" ref="KA308" ca="1">IF(RAND()&lt;=_xlfn.NORM.S.DIST((_xlfn.NORM.S.INV($H$54)-SQRT($H$61)*$B308)/SQRT(1-$H$61),TRUE),(1-(1-RAND())^(1/$F$57))^(1/$H$57),0)</f>
        <v>0</v>
      </c>
      <c r="KB308" s="137">
        <f t="array" aca="1" ref="KB308" ca="1">IF(RAND()&lt;=_xlfn.NORM.S.DIST((_xlfn.NORM.S.INV($H$54)-SQRT($H$61)*$B308)/SQRT(1-$H$61),TRUE),(1-(1-RAND())^(1/$F$57))^(1/$H$57),0)</f>
        <v>0</v>
      </c>
      <c r="KC308" s="137">
        <f t="array" aca="1" ref="KC308" ca="1">IF(RAND()&lt;=_xlfn.NORM.S.DIST((_xlfn.NORM.S.INV($H$54)-SQRT($H$61)*$B308)/SQRT(1-$H$61),TRUE),(1-(1-RAND())^(1/$F$57))^(1/$H$57),0)</f>
        <v>0</v>
      </c>
      <c r="KD308" s="137">
        <f t="array" aca="1" ref="KD308" ca="1">IF(RAND()&lt;=_xlfn.NORM.S.DIST((_xlfn.NORM.S.INV($H$54)-SQRT($H$61)*$B308)/SQRT(1-$H$61),TRUE),(1-(1-RAND())^(1/$F$57))^(1/$H$57),0)</f>
        <v>0</v>
      </c>
      <c r="KE308" s="137">
        <f t="array" aca="1" ref="KE308" ca="1">IF(RAND()&lt;=_xlfn.NORM.S.DIST((_xlfn.NORM.S.INV($H$54)-SQRT($H$61)*$B308)/SQRT(1-$H$61),TRUE),(1-(1-RAND())^(1/$F$57))^(1/$H$57),0)</f>
        <v>0</v>
      </c>
      <c r="KF308" s="137">
        <f t="array" aca="1" ref="KF308" ca="1">IF(RAND()&lt;=_xlfn.NORM.S.DIST((_xlfn.NORM.S.INV($H$54)-SQRT($H$61)*$B308)/SQRT(1-$H$61),TRUE),(1-(1-RAND())^(1/$F$57))^(1/$H$57),0)</f>
        <v>0</v>
      </c>
      <c r="KG308" s="137">
        <f t="array" aca="1" ref="KG308" ca="1">IF(RAND()&lt;=_xlfn.NORM.S.DIST((_xlfn.NORM.S.INV($H$54)-SQRT($H$61)*$B308)/SQRT(1-$H$61),TRUE),(1-(1-RAND())^(1/$F$57))^(1/$H$57),0)</f>
        <v>0</v>
      </c>
      <c r="KH308" s="137">
        <f t="array" aca="1" ref="KH308" ca="1">IF(RAND()&lt;=_xlfn.NORM.S.DIST((_xlfn.NORM.S.INV($H$54)-SQRT($H$61)*$B308)/SQRT(1-$H$61),TRUE),(1-(1-RAND())^(1/$F$57))^(1/$H$57),0)</f>
        <v>0</v>
      </c>
      <c r="KI308" s="137">
        <f t="array" aca="1" ref="KI308" ca="1">IF(RAND()&lt;=_xlfn.NORM.S.DIST((_xlfn.NORM.S.INV($H$54)-SQRT($H$61)*$B308)/SQRT(1-$H$61),TRUE),(1-(1-RAND())^(1/$F$57))^(1/$H$57),0)</f>
        <v>0</v>
      </c>
      <c r="KJ308" s="137">
        <f t="array" aca="1" ref="KJ308" ca="1">IF(RAND()&lt;=_xlfn.NORM.S.DIST((_xlfn.NORM.S.INV($H$54)-SQRT($H$61)*$B308)/SQRT(1-$H$61),TRUE),(1-(1-RAND())^(1/$F$57))^(1/$H$57),0)</f>
        <v>0</v>
      </c>
      <c r="KK308" s="137">
        <f t="array" aca="1" ref="KK308" ca="1">IF(RAND()&lt;=_xlfn.NORM.S.DIST((_xlfn.NORM.S.INV($H$54)-SQRT($H$61)*$B308)/SQRT(1-$H$61),TRUE),(1-(1-RAND())^(1/$F$57))^(1/$H$57),0)</f>
        <v>0</v>
      </c>
      <c r="KL308" s="137">
        <f t="array" aca="1" ref="KL308" ca="1">IF(RAND()&lt;=_xlfn.NORM.S.DIST((_xlfn.NORM.S.INV($H$54)-SQRT($H$61)*$B308)/SQRT(1-$H$61),TRUE),(1-(1-RAND())^(1/$F$57))^(1/$H$57),0)</f>
        <v>0</v>
      </c>
      <c r="KM308" s="137">
        <f t="array" aca="1" ref="KM308" ca="1">IF(RAND()&lt;=_xlfn.NORM.S.DIST((_xlfn.NORM.S.INV($H$54)-SQRT($H$61)*$B308)/SQRT(1-$H$61),TRUE),(1-(1-RAND())^(1/$F$57))^(1/$H$57),0)</f>
        <v>0</v>
      </c>
      <c r="KN308" s="137">
        <f t="array" aca="1" ref="KN308" ca="1">IF(RAND()&lt;=_xlfn.NORM.S.DIST((_xlfn.NORM.S.INV($H$54)-SQRT($H$61)*$B308)/SQRT(1-$H$61),TRUE),(1-(1-RAND())^(1/$F$57))^(1/$H$57),0)</f>
        <v>0</v>
      </c>
      <c r="KO308" s="137">
        <f t="array" aca="1" ref="KO308" ca="1">IF(RAND()&lt;=_xlfn.NORM.S.DIST((_xlfn.NORM.S.INV($H$54)-SQRT($H$61)*$B308)/SQRT(1-$H$61),TRUE),(1-(1-RAND())^(1/$F$57))^(1/$H$57),0)</f>
        <v>0</v>
      </c>
      <c r="KP308" s="137">
        <f t="array" aca="1" ref="KP308" ca="1">IF(RAND()&lt;=_xlfn.NORM.S.DIST((_xlfn.NORM.S.INV($H$54)-SQRT($H$61)*$B308)/SQRT(1-$H$61),TRUE),(1-(1-RAND())^(1/$F$57))^(1/$H$57),0)</f>
        <v>0</v>
      </c>
      <c r="KQ308" s="137">
        <f t="array" aca="1" ref="KQ308" ca="1">IF(RAND()&lt;=_xlfn.NORM.S.DIST((_xlfn.NORM.S.INV($H$54)-SQRT($H$61)*$B308)/SQRT(1-$H$61),TRUE),(1-(1-RAND())^(1/$F$57))^(1/$H$57),0)</f>
        <v>0</v>
      </c>
      <c r="KR308" s="137">
        <f t="array" aca="1" ref="KR308" ca="1">IF(RAND()&lt;=_xlfn.NORM.S.DIST((_xlfn.NORM.S.INV($H$54)-SQRT($H$61)*$B308)/SQRT(1-$H$61),TRUE),(1-(1-RAND())^(1/$F$57))^(1/$H$57),0)</f>
        <v>0</v>
      </c>
      <c r="KS308" s="137">
        <f t="shared" ca="1" si="60"/>
        <v>0</v>
      </c>
      <c r="KT308" s="137">
        <f t="shared" ca="1" si="61"/>
        <v>0</v>
      </c>
      <c r="KU308" s="137">
        <f t="array" aca="1" ref="KU308" ca="1">IF(RAND()&lt;=_xlfn.NORM.S.DIST((_xlfn.NORM.S.INV($I$54)-SQRT($I$61)*$B308)/SQRT(1-$I$61),TRUE),(1-(1-RAND())^(1/$F$57))^(1/$H$57),0)</f>
        <v>0.5694331170038236</v>
      </c>
      <c r="KV308" s="137">
        <f t="array" aca="1" ref="KV308" ca="1">IF(RAND()&lt;=_xlfn.NORM.S.DIST((_xlfn.NORM.S.INV($I$54)-SQRT($I$61)*$B308)/SQRT(1-$I$61),TRUE),(1-(1-RAND())^(1/$F$57))^(1/$H$57),0)</f>
        <v>0</v>
      </c>
      <c r="KW308" s="137">
        <f t="array" aca="1" ref="KW308" ca="1">IF(RAND()&lt;=_xlfn.NORM.S.DIST((_xlfn.NORM.S.INV($I$54)-SQRT($I$61)*$B308)/SQRT(1-$I$61),TRUE),(1-(1-RAND())^(1/$F$57))^(1/$H$57),0)</f>
        <v>0</v>
      </c>
      <c r="KX308" s="137">
        <f t="array" aca="1" ref="KX308" ca="1">IF(RAND()&lt;=_xlfn.NORM.S.DIST((_xlfn.NORM.S.INV($I$54)-SQRT($I$61)*$B308)/SQRT(1-$I$61),TRUE),(1-(1-RAND())^(1/$F$57))^(1/$H$57),0)</f>
        <v>0</v>
      </c>
      <c r="KY308" s="137">
        <f t="array" aca="1" ref="KY308" ca="1">IF(RAND()&lt;=_xlfn.NORM.S.DIST((_xlfn.NORM.S.INV($I$54)-SQRT($I$61)*$B308)/SQRT(1-$I$61),TRUE),(1-(1-RAND())^(1/$F$57))^(1/$H$57),0)</f>
        <v>0</v>
      </c>
      <c r="KZ308" s="137">
        <f t="array" aca="1" ref="KZ308" ca="1">IF(RAND()&lt;=_xlfn.NORM.S.DIST((_xlfn.NORM.S.INV($I$54)-SQRT($I$61)*$B308)/SQRT(1-$I$61),TRUE),(1-(1-RAND())^(1/$F$57))^(1/$H$57),0)</f>
        <v>0</v>
      </c>
      <c r="LA308" s="137">
        <f t="array" aca="1" ref="LA308" ca="1">IF(RAND()&lt;=_xlfn.NORM.S.DIST((_xlfn.NORM.S.INV($I$54)-SQRT($I$61)*$B308)/SQRT(1-$I$61),TRUE),(1-(1-RAND())^(1/$F$57))^(1/$H$57),0)</f>
        <v>0</v>
      </c>
      <c r="LB308" s="137">
        <f t="array" aca="1" ref="LB308" ca="1">IF(RAND()&lt;=_xlfn.NORM.S.DIST((_xlfn.NORM.S.INV($I$54)-SQRT($I$61)*$B308)/SQRT(1-$I$61),TRUE),(1-(1-RAND())^(1/$F$57))^(1/$H$57),0)</f>
        <v>0.99544670122330248</v>
      </c>
      <c r="LC308" s="137">
        <f t="array" aca="1" ref="LC308" ca="1">IF(RAND()&lt;=_xlfn.NORM.S.DIST((_xlfn.NORM.S.INV($I$54)-SQRT($I$61)*$B308)/SQRT(1-$I$61),TRUE),(1-(1-RAND())^(1/$F$57))^(1/$H$57),0)</f>
        <v>0</v>
      </c>
      <c r="LD308" s="137">
        <f t="array" aca="1" ref="LD308" ca="1">IF(RAND()&lt;=_xlfn.NORM.S.DIST((_xlfn.NORM.S.INV($I$54)-SQRT($I$61)*$B308)/SQRT(1-$I$61),TRUE),(1-(1-RAND())^(1/$F$57))^(1/$H$57),0)</f>
        <v>0</v>
      </c>
      <c r="LE308" s="137">
        <f t="shared" ca="1" si="62"/>
        <v>2</v>
      </c>
      <c r="LF308" s="137">
        <f t="shared" ca="1" si="63"/>
        <v>1.564879818227126</v>
      </c>
      <c r="LG308" s="137">
        <f t="shared" ca="1" si="64"/>
        <v>7</v>
      </c>
      <c r="LH308" s="137">
        <f t="shared" ca="1" si="64"/>
        <v>5.0564558108666136</v>
      </c>
    </row>
    <row r="309" spans="1:320" x14ac:dyDescent="0.3">
      <c r="A309"/>
      <c r="B309" s="137">
        <f t="shared" ca="1" si="50"/>
        <v>0.48618480601417791</v>
      </c>
      <c r="C309" s="137">
        <f t="array" aca="1" ref="C309" ca="1">IF(RAND()&lt;=_xlfn.NORM.S.DIST((_xlfn.NORM.S.INV($B$54)-SQRT($B$61)*$B309)/SQRT(1-$B$61),TRUE),(1-(1-RAND())^(1/$F$57))^(1/$H$57),0)</f>
        <v>0</v>
      </c>
      <c r="D309" s="137">
        <f t="array" aca="1" ref="D309" ca="1">IF(RAND()&lt;=_xlfn.NORM.S.DIST((_xlfn.NORM.S.INV($B$54)-SQRT($B$61)*$B309)/SQRT(1-$B$61),TRUE),(1-(1-RAND())^(1/$F$57))^(1/$H$57),0)</f>
        <v>0</v>
      </c>
      <c r="E309" s="137">
        <f t="array" aca="1" ref="E309" ca="1">IF(RAND()&lt;=_xlfn.NORM.S.DIST((_xlfn.NORM.S.INV($B$54)-SQRT($B$61)*$B309)/SQRT(1-$B$61),TRUE),(1-(1-RAND())^(1/$F$57))^(1/$H$57),0)</f>
        <v>0</v>
      </c>
      <c r="F309" s="137">
        <f t="array" aca="1" ref="F309" ca="1">IF(RAND()&lt;=_xlfn.NORM.S.DIST((_xlfn.NORM.S.INV($B$54)-SQRT($B$61)*$B309)/SQRT(1-$B$61),TRUE),(1-(1-RAND())^(1/$F$57))^(1/$H$57),0)</f>
        <v>0</v>
      </c>
      <c r="G309" s="137">
        <f t="array" aca="1" ref="G309" ca="1">IF(RAND()&lt;=_xlfn.NORM.S.DIST((_xlfn.NORM.S.INV($B$54)-SQRT($B$61)*$B309)/SQRT(1-$B$61),TRUE),(1-(1-RAND())^(1/$F$57))^(1/$H$57),0)</f>
        <v>0</v>
      </c>
      <c r="H309" s="137">
        <f t="array" aca="1" ref="H309" ca="1">IF(RAND()&lt;=_xlfn.NORM.S.DIST((_xlfn.NORM.S.INV($B$54)-SQRT($B$61)*$B309)/SQRT(1-$B$61),TRUE),(1-(1-RAND())^(1/$F$57))^(1/$H$57),0)</f>
        <v>0</v>
      </c>
      <c r="I309" s="137">
        <f t="array" aca="1" ref="I309" ca="1">IF(RAND()&lt;=_xlfn.NORM.S.DIST((_xlfn.NORM.S.INV($B$54)-SQRT($B$61)*$B309)/SQRT(1-$B$61),TRUE),(1-(1-RAND())^(1/$F$57))^(1/$H$57),0)</f>
        <v>0</v>
      </c>
      <c r="J309" s="137">
        <f t="array" aca="1" ref="J309" ca="1">IF(RAND()&lt;=_xlfn.NORM.S.DIST((_xlfn.NORM.S.INV($B$54)-SQRT($B$61)*$B309)/SQRT(1-$B$61),TRUE),(1-(1-RAND())^(1/$F$57))^(1/$H$57),0)</f>
        <v>0</v>
      </c>
      <c r="K309" s="137">
        <f t="array" aca="1" ref="K309" ca="1">IF(RAND()&lt;=_xlfn.NORM.S.DIST((_xlfn.NORM.S.INV($B$54)-SQRT($B$61)*$B309)/SQRT(1-$B$61),TRUE),(1-(1-RAND())^(1/$F$57))^(1/$H$57),0)</f>
        <v>0</v>
      </c>
      <c r="L309" s="137">
        <f t="array" aca="1" ref="L309" ca="1">IF(RAND()&lt;=_xlfn.NORM.S.DIST((_xlfn.NORM.S.INV($B$54)-SQRT($B$61)*$B309)/SQRT(1-$B$61),TRUE),(1-(1-RAND())^(1/$F$57))^(1/$H$57),0)</f>
        <v>0</v>
      </c>
      <c r="M309" s="137">
        <f t="shared" ca="1" si="65"/>
        <v>0</v>
      </c>
      <c r="N309" s="137">
        <f t="shared" ca="1" si="51"/>
        <v>0</v>
      </c>
      <c r="O309" s="137">
        <f t="array" aca="1" ref="O309" ca="1">IF(RAND()&lt;=_xlfn.NORM.S.DIST((_xlfn.NORM.S.INV($C$54)-SQRT($C$61)*$B309)/SQRT(1-$C$61),TRUE),(1-(1-RAND())^(1/$F$57))^(1/$H$57),0)</f>
        <v>0</v>
      </c>
      <c r="P309" s="137">
        <f t="array" aca="1" ref="P309" ca="1">IF(RAND()&lt;=_xlfn.NORM.S.DIST((_xlfn.NORM.S.INV($C$54)-SQRT($C$61)*$B309)/SQRT(1-$C$61),TRUE),(1-(1-RAND())^(1/$F$57))^(1/$H$57),0)</f>
        <v>0</v>
      </c>
      <c r="Q309" s="137">
        <f t="array" aca="1" ref="Q309" ca="1">IF(RAND()&lt;=_xlfn.NORM.S.DIST((_xlfn.NORM.S.INV($C$54)-SQRT($C$61)*$B309)/SQRT(1-$C$61),TRUE),(1-(1-RAND())^(1/$F$57))^(1/$H$57),0)</f>
        <v>0</v>
      </c>
      <c r="R309" s="137">
        <f t="array" aca="1" ref="R309" ca="1">IF(RAND()&lt;=_xlfn.NORM.S.DIST((_xlfn.NORM.S.INV($C$54)-SQRT($C$61)*$B309)/SQRT(1-$C$61),TRUE),(1-(1-RAND())^(1/$F$57))^(1/$H$57),0)</f>
        <v>0</v>
      </c>
      <c r="S309" s="137">
        <f t="array" aca="1" ref="S309" ca="1">IF(RAND()&lt;=_xlfn.NORM.S.DIST((_xlfn.NORM.S.INV($C$54)-SQRT($C$61)*$B309)/SQRT(1-$C$61),TRUE),(1-(1-RAND())^(1/$F$57))^(1/$H$57),0)</f>
        <v>0</v>
      </c>
      <c r="T309" s="137">
        <f t="array" aca="1" ref="T309" ca="1">IF(RAND()&lt;=_xlfn.NORM.S.DIST((_xlfn.NORM.S.INV($C$54)-SQRT($C$61)*$B309)/SQRT(1-$C$61),TRUE),(1-(1-RAND())^(1/$F$57))^(1/$H$57),0)</f>
        <v>0</v>
      </c>
      <c r="U309" s="137">
        <f t="array" aca="1" ref="U309" ca="1">IF(RAND()&lt;=_xlfn.NORM.S.DIST((_xlfn.NORM.S.INV($C$54)-SQRT($C$61)*$B309)/SQRT(1-$C$61),TRUE),(1-(1-RAND())^(1/$F$57))^(1/$H$57),0)</f>
        <v>0</v>
      </c>
      <c r="V309" s="137">
        <f t="array" aca="1" ref="V309" ca="1">IF(RAND()&lt;=_xlfn.NORM.S.DIST((_xlfn.NORM.S.INV($C$54)-SQRT($C$61)*$B309)/SQRT(1-$C$61),TRUE),(1-(1-RAND())^(1/$F$57))^(1/$H$57),0)</f>
        <v>0</v>
      </c>
      <c r="W309" s="137">
        <f t="array" aca="1" ref="W309" ca="1">IF(RAND()&lt;=_xlfn.NORM.S.DIST((_xlfn.NORM.S.INV($C$54)-SQRT($C$61)*$B309)/SQRT(1-$C$61),TRUE),(1-(1-RAND())^(1/$F$57))^(1/$H$57),0)</f>
        <v>0</v>
      </c>
      <c r="X309" s="137">
        <f t="array" aca="1" ref="X309" ca="1">IF(RAND()&lt;=_xlfn.NORM.S.DIST((_xlfn.NORM.S.INV($C$54)-SQRT($C$61)*$B309)/SQRT(1-$C$61),TRUE),(1-(1-RAND())^(1/$F$57))^(1/$H$57),0)</f>
        <v>0</v>
      </c>
      <c r="Y309" s="137">
        <f t="array" aca="1" ref="Y309" ca="1">IF(RAND()&lt;=_xlfn.NORM.S.DIST((_xlfn.NORM.S.INV($C$54)-SQRT($C$61)*$B309)/SQRT(1-$C$61),TRUE),(1-(1-RAND())^(1/$F$57))^(1/$H$57),0)</f>
        <v>0</v>
      </c>
      <c r="Z309" s="137">
        <f t="array" aca="1" ref="Z309" ca="1">IF(RAND()&lt;=_xlfn.NORM.S.DIST((_xlfn.NORM.S.INV($C$54)-SQRT($C$61)*$B309)/SQRT(1-$C$61),TRUE),(1-(1-RAND())^(1/$F$57))^(1/$H$57),0)</f>
        <v>0</v>
      </c>
      <c r="AA309" s="137">
        <f t="array" aca="1" ref="AA309" ca="1">IF(RAND()&lt;=_xlfn.NORM.S.DIST((_xlfn.NORM.S.INV($C$54)-SQRT($C$61)*$B309)/SQRT(1-$C$61),TRUE),(1-(1-RAND())^(1/$F$57))^(1/$H$57),0)</f>
        <v>0</v>
      </c>
      <c r="AB309" s="137">
        <f t="array" aca="1" ref="AB309" ca="1">IF(RAND()&lt;=_xlfn.NORM.S.DIST((_xlfn.NORM.S.INV($C$54)-SQRT($C$61)*$B309)/SQRT(1-$C$61),TRUE),(1-(1-RAND())^(1/$F$57))^(1/$H$57),0)</f>
        <v>0</v>
      </c>
      <c r="AC309" s="137">
        <f t="array" aca="1" ref="AC309" ca="1">IF(RAND()&lt;=_xlfn.NORM.S.DIST((_xlfn.NORM.S.INV($C$54)-SQRT($C$61)*$B309)/SQRT(1-$C$61),TRUE),(1-(1-RAND())^(1/$F$57))^(1/$H$57),0)</f>
        <v>0</v>
      </c>
      <c r="AD309" s="137">
        <f t="array" aca="1" ref="AD309" ca="1">IF(RAND()&lt;=_xlfn.NORM.S.DIST((_xlfn.NORM.S.INV($C$54)-SQRT($C$61)*$B309)/SQRT(1-$C$61),TRUE),(1-(1-RAND())^(1/$F$57))^(1/$H$57),0)</f>
        <v>0</v>
      </c>
      <c r="AE309" s="137">
        <f t="array" aca="1" ref="AE309" ca="1">IF(RAND()&lt;=_xlfn.NORM.S.DIST((_xlfn.NORM.S.INV($C$54)-SQRT($C$61)*$B309)/SQRT(1-$C$61),TRUE),(1-(1-RAND())^(1/$F$57))^(1/$H$57),0)</f>
        <v>0</v>
      </c>
      <c r="AF309" s="137">
        <f t="array" aca="1" ref="AF309" ca="1">IF(RAND()&lt;=_xlfn.NORM.S.DIST((_xlfn.NORM.S.INV($C$54)-SQRT($C$61)*$B309)/SQRT(1-$C$61),TRUE),(1-(1-RAND())^(1/$F$57))^(1/$H$57),0)</f>
        <v>0</v>
      </c>
      <c r="AG309" s="137">
        <f t="array" aca="1" ref="AG309" ca="1">IF(RAND()&lt;=_xlfn.NORM.S.DIST((_xlfn.NORM.S.INV($C$54)-SQRT($C$61)*$B309)/SQRT(1-$C$61),TRUE),(1-(1-RAND())^(1/$F$57))^(1/$H$57),0)</f>
        <v>0</v>
      </c>
      <c r="AH309" s="137">
        <f t="array" aca="1" ref="AH309" ca="1">IF(RAND()&lt;=_xlfn.NORM.S.DIST((_xlfn.NORM.S.INV($C$54)-SQRT($C$61)*$B309)/SQRT(1-$C$61),TRUE),(1-(1-RAND())^(1/$F$57))^(1/$H$57),0)</f>
        <v>0</v>
      </c>
      <c r="AI309" s="137">
        <f t="array" aca="1" ref="AI309" ca="1">IF(RAND()&lt;=_xlfn.NORM.S.DIST((_xlfn.NORM.S.INV($C$54)-SQRT($C$61)*$B309)/SQRT(1-$C$61),TRUE),(1-(1-RAND())^(1/$F$57))^(1/$H$57),0)</f>
        <v>0</v>
      </c>
      <c r="AJ309" s="137">
        <f t="array" aca="1" ref="AJ309" ca="1">IF(RAND()&lt;=_xlfn.NORM.S.DIST((_xlfn.NORM.S.INV($C$54)-SQRT($C$61)*$B309)/SQRT(1-$C$61),TRUE),(1-(1-RAND())^(1/$F$57))^(1/$H$57),0)</f>
        <v>0</v>
      </c>
      <c r="AK309" s="137">
        <f t="array" aca="1" ref="AK309" ca="1">IF(RAND()&lt;=_xlfn.NORM.S.DIST((_xlfn.NORM.S.INV($C$54)-SQRT($C$61)*$B309)/SQRT(1-$C$61),TRUE),(1-(1-RAND())^(1/$F$57))^(1/$H$57),0)</f>
        <v>0</v>
      </c>
      <c r="AL309" s="137">
        <f t="array" aca="1" ref="AL309" ca="1">IF(RAND()&lt;=_xlfn.NORM.S.DIST((_xlfn.NORM.S.INV($C$54)-SQRT($C$61)*$B309)/SQRT(1-$C$61),TRUE),(1-(1-RAND())^(1/$F$57))^(1/$H$57),0)</f>
        <v>0</v>
      </c>
      <c r="AM309" s="137">
        <f t="array" aca="1" ref="AM309" ca="1">IF(RAND()&lt;=_xlfn.NORM.S.DIST((_xlfn.NORM.S.INV($C$54)-SQRT($C$61)*$B309)/SQRT(1-$C$61),TRUE),(1-(1-RAND())^(1/$F$57))^(1/$H$57),0)</f>
        <v>0</v>
      </c>
      <c r="AN309" s="137">
        <f t="array" aca="1" ref="AN309" ca="1">IF(RAND()&lt;=_xlfn.NORM.S.DIST((_xlfn.NORM.S.INV($C$54)-SQRT($C$61)*$B309)/SQRT(1-$C$61),TRUE),(1-(1-RAND())^(1/$F$57))^(1/$H$57),0)</f>
        <v>0</v>
      </c>
      <c r="AO309" s="137">
        <f t="array" aca="1" ref="AO309" ca="1">IF(RAND()&lt;=_xlfn.NORM.S.DIST((_xlfn.NORM.S.INV($C$54)-SQRT($C$61)*$B309)/SQRT(1-$C$61),TRUE),(1-(1-RAND())^(1/$F$57))^(1/$H$57),0)</f>
        <v>0</v>
      </c>
      <c r="AP309" s="137">
        <f t="array" aca="1" ref="AP309" ca="1">IF(RAND()&lt;=_xlfn.NORM.S.DIST((_xlfn.NORM.S.INV($C$54)-SQRT($C$61)*$B309)/SQRT(1-$C$61),TRUE),(1-(1-RAND())^(1/$F$57))^(1/$H$57),0)</f>
        <v>0</v>
      </c>
      <c r="AQ309" s="137">
        <f t="array" aca="1" ref="AQ309" ca="1">IF(RAND()&lt;=_xlfn.NORM.S.DIST((_xlfn.NORM.S.INV($C$54)-SQRT($C$61)*$B309)/SQRT(1-$C$61),TRUE),(1-(1-RAND())^(1/$F$57))^(1/$H$57),0)</f>
        <v>0</v>
      </c>
      <c r="AR309" s="137">
        <f t="array" aca="1" ref="AR309" ca="1">IF(RAND()&lt;=_xlfn.NORM.S.DIST((_xlfn.NORM.S.INV($C$54)-SQRT($C$61)*$B309)/SQRT(1-$C$61),TRUE),(1-(1-RAND())^(1/$F$57))^(1/$H$57),0)</f>
        <v>0</v>
      </c>
      <c r="AS309" s="137">
        <f t="array" aca="1" ref="AS309" ca="1">COUNTIF(O309:AR309,"&gt;"&amp;0)</f>
        <v>0</v>
      </c>
      <c r="AT309" s="137">
        <f t="shared" ca="1" si="52"/>
        <v>0</v>
      </c>
      <c r="AU309" s="137">
        <f t="array" aca="1" ref="AU309" ca="1">IF(RAND()&lt;=_xlfn.NORM.S.DIST((_xlfn.NORM.S.INV($D$54)-SQRT($D$61)*$B309)/SQRT(1-$D$61),TRUE),(1-(1-RAND())^(1/$F$57))^(1/$H$57),0)</f>
        <v>0</v>
      </c>
      <c r="AV309" s="137">
        <f t="array" aca="1" ref="AV309" ca="1">IF(RAND()&lt;=_xlfn.NORM.S.DIST((_xlfn.NORM.S.INV($D$54)-SQRT($D$61)*$B309)/SQRT(1-$D$61),TRUE),(1-(1-RAND())^(1/$F$57))^(1/$H$57),0)</f>
        <v>0</v>
      </c>
      <c r="AW309" s="137">
        <f t="array" aca="1" ref="AW309" ca="1">IF(RAND()&lt;=_xlfn.NORM.S.DIST((_xlfn.NORM.S.INV($D$54)-SQRT($D$61)*$B309)/SQRT(1-$D$61),TRUE),(1-(1-RAND())^(1/$F$57))^(1/$H$57),0)</f>
        <v>0</v>
      </c>
      <c r="AX309" s="137">
        <f t="array" aca="1" ref="AX309" ca="1">IF(RAND()&lt;=_xlfn.NORM.S.DIST((_xlfn.NORM.S.INV($D$54)-SQRT($D$61)*$B309)/SQRT(1-$D$61),TRUE),(1-(1-RAND())^(1/$F$57))^(1/$H$57),0)</f>
        <v>0</v>
      </c>
      <c r="AY309" s="137">
        <f t="array" aca="1" ref="AY309" ca="1">IF(RAND()&lt;=_xlfn.NORM.S.DIST((_xlfn.NORM.S.INV($D$54)-SQRT($D$61)*$B309)/SQRT(1-$D$61),TRUE),(1-(1-RAND())^(1/$F$57))^(1/$H$57),0)</f>
        <v>0</v>
      </c>
      <c r="AZ309" s="137">
        <f t="array" aca="1" ref="AZ309" ca="1">IF(RAND()&lt;=_xlfn.NORM.S.DIST((_xlfn.NORM.S.INV($D$54)-SQRT($D$61)*$B309)/SQRT(1-$D$61),TRUE),(1-(1-RAND())^(1/$F$57))^(1/$H$57),0)</f>
        <v>0</v>
      </c>
      <c r="BA309" s="137">
        <f t="array" aca="1" ref="BA309" ca="1">IF(RAND()&lt;=_xlfn.NORM.S.DIST((_xlfn.NORM.S.INV($D$54)-SQRT($D$61)*$B309)/SQRT(1-$D$61),TRUE),(1-(1-RAND())^(1/$F$57))^(1/$H$57),0)</f>
        <v>0</v>
      </c>
      <c r="BB309" s="137">
        <f t="array" aca="1" ref="BB309" ca="1">IF(RAND()&lt;=_xlfn.NORM.S.DIST((_xlfn.NORM.S.INV($D$54)-SQRT($D$61)*$B309)/SQRT(1-$D$61),TRUE),(1-(1-RAND())^(1/$F$57))^(1/$H$57),0)</f>
        <v>0</v>
      </c>
      <c r="BC309" s="137">
        <f t="array" aca="1" ref="BC309" ca="1">IF(RAND()&lt;=_xlfn.NORM.S.DIST((_xlfn.NORM.S.INV($D$54)-SQRT($D$61)*$B309)/SQRT(1-$D$61),TRUE),(1-(1-RAND())^(1/$F$57))^(1/$H$57),0)</f>
        <v>0</v>
      </c>
      <c r="BD309" s="137">
        <f t="array" aca="1" ref="BD309" ca="1">IF(RAND()&lt;=_xlfn.NORM.S.DIST((_xlfn.NORM.S.INV($D$54)-SQRT($D$61)*$B309)/SQRT(1-$D$61),TRUE),(1-(1-RAND())^(1/$F$57))^(1/$H$57),0)</f>
        <v>0</v>
      </c>
      <c r="BE309" s="137">
        <f t="array" aca="1" ref="BE309" ca="1">IF(RAND()&lt;=_xlfn.NORM.S.DIST((_xlfn.NORM.S.INV($D$54)-SQRT($D$61)*$B309)/SQRT(1-$D$61),TRUE),(1-(1-RAND())^(1/$F$57))^(1/$H$57),0)</f>
        <v>0</v>
      </c>
      <c r="BF309" s="137">
        <f t="array" aca="1" ref="BF309" ca="1">IF(RAND()&lt;=_xlfn.NORM.S.DIST((_xlfn.NORM.S.INV($D$54)-SQRT($D$61)*$B309)/SQRT(1-$D$61),TRUE),(1-(1-RAND())^(1/$F$57))^(1/$H$57),0)</f>
        <v>0</v>
      </c>
      <c r="BG309" s="137">
        <f t="array" aca="1" ref="BG309" ca="1">IF(RAND()&lt;=_xlfn.NORM.S.DIST((_xlfn.NORM.S.INV($D$54)-SQRT($D$61)*$B309)/SQRT(1-$D$61),TRUE),(1-(1-RAND())^(1/$F$57))^(1/$H$57),0)</f>
        <v>0</v>
      </c>
      <c r="BH309" s="137">
        <f t="array" aca="1" ref="BH309" ca="1">IF(RAND()&lt;=_xlfn.NORM.S.DIST((_xlfn.NORM.S.INV($D$54)-SQRT($D$61)*$B309)/SQRT(1-$D$61),TRUE),(1-(1-RAND())^(1/$F$57))^(1/$H$57),0)</f>
        <v>0</v>
      </c>
      <c r="BI309" s="137">
        <f t="array" aca="1" ref="BI309" ca="1">IF(RAND()&lt;=_xlfn.NORM.S.DIST((_xlfn.NORM.S.INV($D$54)-SQRT($D$61)*$B309)/SQRT(1-$D$61),TRUE),(1-(1-RAND())^(1/$F$57))^(1/$H$57),0)</f>
        <v>0</v>
      </c>
      <c r="BJ309" s="137">
        <f t="array" aca="1" ref="BJ309" ca="1">IF(RAND()&lt;=_xlfn.NORM.S.DIST((_xlfn.NORM.S.INV($D$54)-SQRT($D$61)*$B309)/SQRT(1-$D$61),TRUE),(1-(1-RAND())^(1/$F$57))^(1/$H$57),0)</f>
        <v>0</v>
      </c>
      <c r="BK309" s="137">
        <f t="array" aca="1" ref="BK309" ca="1">IF(RAND()&lt;=_xlfn.NORM.S.DIST((_xlfn.NORM.S.INV($D$54)-SQRT($D$61)*$B309)/SQRT(1-$D$61),TRUE),(1-(1-RAND())^(1/$F$57))^(1/$H$57),0)</f>
        <v>0</v>
      </c>
      <c r="BL309" s="137">
        <f t="array" aca="1" ref="BL309" ca="1">IF(RAND()&lt;=_xlfn.NORM.S.DIST((_xlfn.NORM.S.INV($D$54)-SQRT($D$61)*$B309)/SQRT(1-$D$61),TRUE),(1-(1-RAND())^(1/$F$57))^(1/$H$57),0)</f>
        <v>0</v>
      </c>
      <c r="BM309" s="137">
        <f t="array" aca="1" ref="BM309" ca="1">IF(RAND()&lt;=_xlfn.NORM.S.DIST((_xlfn.NORM.S.INV($D$54)-SQRT($D$61)*$B309)/SQRT(1-$D$61),TRUE),(1-(1-RAND())^(1/$F$57))^(1/$H$57),0)</f>
        <v>0</v>
      </c>
      <c r="BN309" s="137">
        <f t="array" aca="1" ref="BN309" ca="1">IF(RAND()&lt;=_xlfn.NORM.S.DIST((_xlfn.NORM.S.INV($D$54)-SQRT($D$61)*$B309)/SQRT(1-$D$61),TRUE),(1-(1-RAND())^(1/$F$57))^(1/$H$57),0)</f>
        <v>0</v>
      </c>
      <c r="BO309" s="137">
        <f t="array" aca="1" ref="BO309" ca="1">IF(RAND()&lt;=_xlfn.NORM.S.DIST((_xlfn.NORM.S.INV($D$54)-SQRT($D$61)*$B309)/SQRT(1-$D$61),TRUE),(1-(1-RAND())^(1/$F$57))^(1/$H$57),0)</f>
        <v>0</v>
      </c>
      <c r="BP309" s="137">
        <f t="array" aca="1" ref="BP309" ca="1">IF(RAND()&lt;=_xlfn.NORM.S.DIST((_xlfn.NORM.S.INV($D$54)-SQRT($D$61)*$B309)/SQRT(1-$D$61),TRUE),(1-(1-RAND())^(1/$F$57))^(1/$H$57),0)</f>
        <v>0</v>
      </c>
      <c r="BQ309" s="137">
        <f t="array" aca="1" ref="BQ309" ca="1">IF(RAND()&lt;=_xlfn.NORM.S.DIST((_xlfn.NORM.S.INV($D$54)-SQRT($D$61)*$B309)/SQRT(1-$D$61),TRUE),(1-(1-RAND())^(1/$F$57))^(1/$H$57),0)</f>
        <v>0</v>
      </c>
      <c r="BR309" s="137">
        <f t="array" aca="1" ref="BR309" ca="1">IF(RAND()&lt;=_xlfn.NORM.S.DIST((_xlfn.NORM.S.INV($D$54)-SQRT($D$61)*$B309)/SQRT(1-$D$61),TRUE),(1-(1-RAND())^(1/$F$57))^(1/$H$57),0)</f>
        <v>0</v>
      </c>
      <c r="BS309" s="137">
        <f t="array" aca="1" ref="BS309" ca="1">IF(RAND()&lt;=_xlfn.NORM.S.DIST((_xlfn.NORM.S.INV($D$54)-SQRT($D$61)*$B309)/SQRT(1-$D$61),TRUE),(1-(1-RAND())^(1/$F$57))^(1/$H$57),0)</f>
        <v>0</v>
      </c>
      <c r="BT309" s="137">
        <f t="array" aca="1" ref="BT309" ca="1">IF(RAND()&lt;=_xlfn.NORM.S.DIST((_xlfn.NORM.S.INV($D$54)-SQRT($D$61)*$B309)/SQRT(1-$D$61),TRUE),(1-(1-RAND())^(1/$F$57))^(1/$H$57),0)</f>
        <v>0</v>
      </c>
      <c r="BU309" s="137">
        <f t="array" aca="1" ref="BU309" ca="1">IF(RAND()&lt;=_xlfn.NORM.S.DIST((_xlfn.NORM.S.INV($D$54)-SQRT($D$61)*$B309)/SQRT(1-$D$61),TRUE),(1-(1-RAND())^(1/$F$57))^(1/$H$57),0)</f>
        <v>0</v>
      </c>
      <c r="BV309" s="137">
        <f t="array" aca="1" ref="BV309" ca="1">IF(RAND()&lt;=_xlfn.NORM.S.DIST((_xlfn.NORM.S.INV($D$54)-SQRT($D$61)*$B309)/SQRT(1-$D$61),TRUE),(1-(1-RAND())^(1/$F$57))^(1/$H$57),0)</f>
        <v>0</v>
      </c>
      <c r="BW309" s="137">
        <f t="array" aca="1" ref="BW309" ca="1">IF(RAND()&lt;=_xlfn.NORM.S.DIST((_xlfn.NORM.S.INV($D$54)-SQRT($D$61)*$B309)/SQRT(1-$D$61),TRUE),(1-(1-RAND())^(1/$F$57))^(1/$H$57),0)</f>
        <v>0</v>
      </c>
      <c r="BX309" s="137">
        <f t="array" aca="1" ref="BX309" ca="1">IF(RAND()&lt;=_xlfn.NORM.S.DIST((_xlfn.NORM.S.INV($D$54)-SQRT($D$61)*$B309)/SQRT(1-$D$61),TRUE),(1-(1-RAND())^(1/$F$57))^(1/$H$57),0)</f>
        <v>0</v>
      </c>
      <c r="BY309" s="137">
        <f t="array" aca="1" ref="BY309" ca="1">IF(RAND()&lt;=_xlfn.NORM.S.DIST((_xlfn.NORM.S.INV($D$54)-SQRT($D$61)*$B309)/SQRT(1-$D$61),TRUE),(1-(1-RAND())^(1/$F$57))^(1/$H$57),0)</f>
        <v>0</v>
      </c>
      <c r="BZ309" s="137">
        <f t="array" aca="1" ref="BZ309" ca="1">IF(RAND()&lt;=_xlfn.NORM.S.DIST((_xlfn.NORM.S.INV($D$54)-SQRT($D$61)*$B309)/SQRT(1-$D$61),TRUE),(1-(1-RAND())^(1/$F$57))^(1/$H$57),0)</f>
        <v>0</v>
      </c>
      <c r="CA309" s="137">
        <f t="array" aca="1" ref="CA309" ca="1">IF(RAND()&lt;=_xlfn.NORM.S.DIST((_xlfn.NORM.S.INV($D$54)-SQRT($D$61)*$B309)/SQRT(1-$D$61),TRUE),(1-(1-RAND())^(1/$F$57))^(1/$H$57),0)</f>
        <v>0</v>
      </c>
      <c r="CB309" s="137">
        <f t="array" aca="1" ref="CB309" ca="1">IF(RAND()&lt;=_xlfn.NORM.S.DIST((_xlfn.NORM.S.INV($D$54)-SQRT($D$61)*$B309)/SQRT(1-$D$61),TRUE),(1-(1-RAND())^(1/$F$57))^(1/$H$57),0)</f>
        <v>0</v>
      </c>
      <c r="CC309" s="137">
        <f t="array" aca="1" ref="CC309" ca="1">IF(RAND()&lt;=_xlfn.NORM.S.DIST((_xlfn.NORM.S.INV($D$54)-SQRT($D$61)*$B309)/SQRT(1-$D$61),TRUE),(1-(1-RAND())^(1/$F$57))^(1/$H$57),0)</f>
        <v>0</v>
      </c>
      <c r="CD309" s="137">
        <f t="array" aca="1" ref="CD309" ca="1">IF(RAND()&lt;=_xlfn.NORM.S.DIST((_xlfn.NORM.S.INV($D$54)-SQRT($D$61)*$B309)/SQRT(1-$D$61),TRUE),(1-(1-RAND())^(1/$F$57))^(1/$H$57),0)</f>
        <v>0</v>
      </c>
      <c r="CE309" s="137">
        <f t="array" aca="1" ref="CE309" ca="1">IF(RAND()&lt;=_xlfn.NORM.S.DIST((_xlfn.NORM.S.INV($D$54)-SQRT($D$61)*$B309)/SQRT(1-$D$61),TRUE),(1-(1-RAND())^(1/$F$57))^(1/$H$57),0)</f>
        <v>0</v>
      </c>
      <c r="CF309" s="137">
        <f t="array" aca="1" ref="CF309" ca="1">IF(RAND()&lt;=_xlfn.NORM.S.DIST((_xlfn.NORM.S.INV($D$54)-SQRT($D$61)*$B309)/SQRT(1-$D$61),TRUE),(1-(1-RAND())^(1/$F$57))^(1/$H$57),0)</f>
        <v>0</v>
      </c>
      <c r="CG309" s="137">
        <f t="array" aca="1" ref="CG309" ca="1">IF(RAND()&lt;=_xlfn.NORM.S.DIST((_xlfn.NORM.S.INV($D$54)-SQRT($D$61)*$B309)/SQRT(1-$D$61),TRUE),(1-(1-RAND())^(1/$F$57))^(1/$H$57),0)</f>
        <v>0</v>
      </c>
      <c r="CH309" s="137">
        <f t="array" aca="1" ref="CH309" ca="1">IF(RAND()&lt;=_xlfn.NORM.S.DIST((_xlfn.NORM.S.INV($D$54)-SQRT($D$61)*$B309)/SQRT(1-$D$61),TRUE),(1-(1-RAND())^(1/$F$57))^(1/$H$57),0)</f>
        <v>0</v>
      </c>
      <c r="CI309" s="137">
        <f t="array" aca="1" ref="CI309" ca="1">COUNTIF(AU309:CH309,"&gt;"&amp;0)</f>
        <v>0</v>
      </c>
      <c r="CJ309" s="137">
        <f t="shared" ca="1" si="53"/>
        <v>0</v>
      </c>
      <c r="CK309" s="137">
        <f t="array" aca="1" ref="CK309" ca="1">IF(RAND()&lt;=_xlfn.NORM.S.DIST((_xlfn.NORM.S.INV($E$54)-SQRT($E$61)*$B309)/SQRT(1-$E$61),TRUE),(1-(1-RAND())^(1/$F$57))^(1/$H$57),0)</f>
        <v>0</v>
      </c>
      <c r="CL309" s="137">
        <f t="array" aca="1" ref="CL309" ca="1">IF(RAND()&lt;=_xlfn.NORM.S.DIST((_xlfn.NORM.S.INV($E$54)-SQRT($E$61)*$B309)/SQRT(1-$E$61),TRUE),(1-(1-RAND())^(1/$F$57))^(1/$H$57),0)</f>
        <v>0</v>
      </c>
      <c r="CM309" s="137">
        <f t="array" aca="1" ref="CM309" ca="1">IF(RAND()&lt;=_xlfn.NORM.S.DIST((_xlfn.NORM.S.INV($E$54)-SQRT($E$61)*$B309)/SQRT(1-$E$61),TRUE),(1-(1-RAND())^(1/$F$57))^(1/$H$57),0)</f>
        <v>0</v>
      </c>
      <c r="CN309" s="137">
        <f t="array" aca="1" ref="CN309" ca="1">IF(RAND()&lt;=_xlfn.NORM.S.DIST((_xlfn.NORM.S.INV($E$54)-SQRT($E$61)*$B309)/SQRT(1-$E$61),TRUE),(1-(1-RAND())^(1/$F$57))^(1/$H$57),0)</f>
        <v>0</v>
      </c>
      <c r="CO309" s="137">
        <f t="array" aca="1" ref="CO309" ca="1">IF(RAND()&lt;=_xlfn.NORM.S.DIST((_xlfn.NORM.S.INV($E$54)-SQRT($E$61)*$B309)/SQRT(1-$E$61),TRUE),(1-(1-RAND())^(1/$F$57))^(1/$H$57),0)</f>
        <v>0.80948084523900943</v>
      </c>
      <c r="CP309" s="137">
        <f t="array" aca="1" ref="CP309" ca="1">IF(RAND()&lt;=_xlfn.NORM.S.DIST((_xlfn.NORM.S.INV($E$54)-SQRT($E$61)*$B309)/SQRT(1-$E$61),TRUE),(1-(1-RAND())^(1/$F$57))^(1/$H$57),0)</f>
        <v>0</v>
      </c>
      <c r="CQ309" s="137">
        <f t="array" aca="1" ref="CQ309" ca="1">IF(RAND()&lt;=_xlfn.NORM.S.DIST((_xlfn.NORM.S.INV($E$54)-SQRT($E$61)*$B309)/SQRT(1-$E$61),TRUE),(1-(1-RAND())^(1/$F$57))^(1/$H$57),0)</f>
        <v>0</v>
      </c>
      <c r="CR309" s="137">
        <f t="array" aca="1" ref="CR309" ca="1">IF(RAND()&lt;=_xlfn.NORM.S.DIST((_xlfn.NORM.S.INV($E$54)-SQRT($E$61)*$B309)/SQRT(1-$E$61),TRUE),(1-(1-RAND())^(1/$F$57))^(1/$H$57),0)</f>
        <v>0</v>
      </c>
      <c r="CS309" s="137">
        <f t="array" aca="1" ref="CS309" ca="1">IF(RAND()&lt;=_xlfn.NORM.S.DIST((_xlfn.NORM.S.INV($E$54)-SQRT($E$61)*$B309)/SQRT(1-$E$61),TRUE),(1-(1-RAND())^(1/$F$57))^(1/$H$57),0)</f>
        <v>0</v>
      </c>
      <c r="CT309" s="137">
        <f t="array" aca="1" ref="CT309" ca="1">IF(RAND()&lt;=_xlfn.NORM.S.DIST((_xlfn.NORM.S.INV($E$54)-SQRT($E$61)*$B309)/SQRT(1-$E$61),TRUE),(1-(1-RAND())^(1/$F$57))^(1/$H$57),0)</f>
        <v>0</v>
      </c>
      <c r="CU309" s="137">
        <f t="array" aca="1" ref="CU309" ca="1">IF(RAND()&lt;=_xlfn.NORM.S.DIST((_xlfn.NORM.S.INV($E$54)-SQRT($E$61)*$B309)/SQRT(1-$E$61),TRUE),(1-(1-RAND())^(1/$F$57))^(1/$H$57),0)</f>
        <v>0</v>
      </c>
      <c r="CV309" s="137">
        <f t="array" aca="1" ref="CV309" ca="1">IF(RAND()&lt;=_xlfn.NORM.S.DIST((_xlfn.NORM.S.INV($E$54)-SQRT($E$61)*$B309)/SQRT(1-$E$61),TRUE),(1-(1-RAND())^(1/$F$57))^(1/$H$57),0)</f>
        <v>0</v>
      </c>
      <c r="CW309" s="137">
        <f t="array" aca="1" ref="CW309" ca="1">IF(RAND()&lt;=_xlfn.NORM.S.DIST((_xlfn.NORM.S.INV($E$54)-SQRT($E$61)*$B309)/SQRT(1-$E$61),TRUE),(1-(1-RAND())^(1/$F$57))^(1/$H$57),0)</f>
        <v>0</v>
      </c>
      <c r="CX309" s="137">
        <f t="array" aca="1" ref="CX309" ca="1">IF(RAND()&lt;=_xlfn.NORM.S.DIST((_xlfn.NORM.S.INV($E$54)-SQRT($E$61)*$B309)/SQRT(1-$E$61),TRUE),(1-(1-RAND())^(1/$F$57))^(1/$H$57),0)</f>
        <v>0</v>
      </c>
      <c r="CY309" s="137">
        <f t="array" aca="1" ref="CY309" ca="1">IF(RAND()&lt;=_xlfn.NORM.S.DIST((_xlfn.NORM.S.INV($E$54)-SQRT($E$61)*$B309)/SQRT(1-$E$61),TRUE),(1-(1-RAND())^(1/$F$57))^(1/$H$57),0)</f>
        <v>0</v>
      </c>
      <c r="CZ309" s="137">
        <f t="array" aca="1" ref="CZ309" ca="1">IF(RAND()&lt;=_xlfn.NORM.S.DIST((_xlfn.NORM.S.INV($E$54)-SQRT($E$61)*$B309)/SQRT(1-$E$61),TRUE),(1-(1-RAND())^(1/$F$57))^(1/$H$57),0)</f>
        <v>0</v>
      </c>
      <c r="DA309" s="137">
        <f t="array" aca="1" ref="DA309" ca="1">IF(RAND()&lt;=_xlfn.NORM.S.DIST((_xlfn.NORM.S.INV($E$54)-SQRT($E$61)*$B309)/SQRT(1-$E$61),TRUE),(1-(1-RAND())^(1/$F$57))^(1/$H$57),0)</f>
        <v>0</v>
      </c>
      <c r="DB309" s="137">
        <f t="array" aca="1" ref="DB309" ca="1">IF(RAND()&lt;=_xlfn.NORM.S.DIST((_xlfn.NORM.S.INV($E$54)-SQRT($E$61)*$B309)/SQRT(1-$E$61),TRUE),(1-(1-RAND())^(1/$F$57))^(1/$H$57),0)</f>
        <v>0</v>
      </c>
      <c r="DC309" s="137">
        <f t="array" aca="1" ref="DC309" ca="1">IF(RAND()&lt;=_xlfn.NORM.S.DIST((_xlfn.NORM.S.INV($E$54)-SQRT($E$61)*$B309)/SQRT(1-$E$61),TRUE),(1-(1-RAND())^(1/$F$57))^(1/$H$57),0)</f>
        <v>0</v>
      </c>
      <c r="DD309" s="137">
        <f t="array" aca="1" ref="DD309" ca="1">IF(RAND()&lt;=_xlfn.NORM.S.DIST((_xlfn.NORM.S.INV($E$54)-SQRT($E$61)*$B309)/SQRT(1-$E$61),TRUE),(1-(1-RAND())^(1/$F$57))^(1/$H$57),0)</f>
        <v>0</v>
      </c>
      <c r="DE309" s="137">
        <f t="array" aca="1" ref="DE309" ca="1">IF(RAND()&lt;=_xlfn.NORM.S.DIST((_xlfn.NORM.S.INV($E$54)-SQRT($E$61)*$B309)/SQRT(1-$E$61),TRUE),(1-(1-RAND())^(1/$F$57))^(1/$H$57),0)</f>
        <v>0</v>
      </c>
      <c r="DF309" s="137">
        <f t="array" aca="1" ref="DF309" ca="1">IF(RAND()&lt;=_xlfn.NORM.S.DIST((_xlfn.NORM.S.INV($E$54)-SQRT($E$61)*$B309)/SQRT(1-$E$61),TRUE),(1-(1-RAND())^(1/$F$57))^(1/$H$57),0)</f>
        <v>0</v>
      </c>
      <c r="DG309" s="137">
        <f t="array" aca="1" ref="DG309" ca="1">IF(RAND()&lt;=_xlfn.NORM.S.DIST((_xlfn.NORM.S.INV($E$54)-SQRT($E$61)*$B309)/SQRT(1-$E$61),TRUE),(1-(1-RAND())^(1/$F$57))^(1/$H$57),0)</f>
        <v>0</v>
      </c>
      <c r="DH309" s="137">
        <f t="array" aca="1" ref="DH309" ca="1">IF(RAND()&lt;=_xlfn.NORM.S.DIST((_xlfn.NORM.S.INV($E$54)-SQRT($E$61)*$B309)/SQRT(1-$E$61),TRUE),(1-(1-RAND())^(1/$F$57))^(1/$H$57),0)</f>
        <v>0</v>
      </c>
      <c r="DI309" s="137">
        <f t="array" aca="1" ref="DI309" ca="1">IF(RAND()&lt;=_xlfn.NORM.S.DIST((_xlfn.NORM.S.INV($E$54)-SQRT($E$61)*$B309)/SQRT(1-$E$61),TRUE),(1-(1-RAND())^(1/$F$57))^(1/$H$57),0)</f>
        <v>0</v>
      </c>
      <c r="DJ309" s="137">
        <f t="array" aca="1" ref="DJ309" ca="1">IF(RAND()&lt;=_xlfn.NORM.S.DIST((_xlfn.NORM.S.INV($E$54)-SQRT($E$61)*$B309)/SQRT(1-$E$61),TRUE),(1-(1-RAND())^(1/$F$57))^(1/$H$57),0)</f>
        <v>0</v>
      </c>
      <c r="DK309" s="137">
        <f t="array" aca="1" ref="DK309" ca="1">IF(RAND()&lt;=_xlfn.NORM.S.DIST((_xlfn.NORM.S.INV($E$54)-SQRT($E$61)*$B309)/SQRT(1-$E$61),TRUE),(1-(1-RAND())^(1/$F$57))^(1/$H$57),0)</f>
        <v>0</v>
      </c>
      <c r="DL309" s="137">
        <f t="array" aca="1" ref="DL309" ca="1">IF(RAND()&lt;=_xlfn.NORM.S.DIST((_xlfn.NORM.S.INV($E$54)-SQRT($E$61)*$B309)/SQRT(1-$E$61),TRUE),(1-(1-RAND())^(1/$F$57))^(1/$H$57),0)</f>
        <v>0</v>
      </c>
      <c r="DM309" s="137">
        <f t="array" aca="1" ref="DM309" ca="1">IF(RAND()&lt;=_xlfn.NORM.S.DIST((_xlfn.NORM.S.INV($E$54)-SQRT($E$61)*$B309)/SQRT(1-$E$61),TRUE),(1-(1-RAND())^(1/$F$57))^(1/$H$57),0)</f>
        <v>0</v>
      </c>
      <c r="DN309" s="137">
        <f t="array" aca="1" ref="DN309" ca="1">IF(RAND()&lt;=_xlfn.NORM.S.DIST((_xlfn.NORM.S.INV($E$54)-SQRT($E$61)*$B309)/SQRT(1-$E$61),TRUE),(1-(1-RAND())^(1/$F$57))^(1/$H$57),0)</f>
        <v>0</v>
      </c>
      <c r="DO309" s="137">
        <f t="array" aca="1" ref="DO309" ca="1">IF(RAND()&lt;=_xlfn.NORM.S.DIST((_xlfn.NORM.S.INV($E$54)-SQRT($E$61)*$B309)/SQRT(1-$E$61),TRUE),(1-(1-RAND())^(1/$F$57))^(1/$H$57),0)</f>
        <v>0</v>
      </c>
      <c r="DP309" s="137">
        <f t="array" aca="1" ref="DP309" ca="1">IF(RAND()&lt;=_xlfn.NORM.S.DIST((_xlfn.NORM.S.INV($E$54)-SQRT($E$61)*$B309)/SQRT(1-$E$61),TRUE),(1-(1-RAND())^(1/$F$57))^(1/$H$57),0)</f>
        <v>0</v>
      </c>
      <c r="DQ309" s="137">
        <f t="array" aca="1" ref="DQ309" ca="1">IF(RAND()&lt;=_xlfn.NORM.S.DIST((_xlfn.NORM.S.INV($E$54)-SQRT($E$61)*$B309)/SQRT(1-$E$61),TRUE),(1-(1-RAND())^(1/$F$57))^(1/$H$57),0)</f>
        <v>0</v>
      </c>
      <c r="DR309" s="137">
        <f t="array" aca="1" ref="DR309" ca="1">IF(RAND()&lt;=_xlfn.NORM.S.DIST((_xlfn.NORM.S.INV($E$54)-SQRT($E$61)*$B309)/SQRT(1-$E$61),TRUE),(1-(1-RAND())^(1/$F$57))^(1/$H$57),0)</f>
        <v>0</v>
      </c>
      <c r="DS309" s="137">
        <f t="array" aca="1" ref="DS309" ca="1">IF(RAND()&lt;=_xlfn.NORM.S.DIST((_xlfn.NORM.S.INV($E$54)-SQRT($E$61)*$B309)/SQRT(1-$E$61),TRUE),(1-(1-RAND())^(1/$F$57))^(1/$H$57),0)</f>
        <v>0</v>
      </c>
      <c r="DT309" s="137">
        <f t="array" aca="1" ref="DT309" ca="1">IF(RAND()&lt;=_xlfn.NORM.S.DIST((_xlfn.NORM.S.INV($E$54)-SQRT($E$61)*$B309)/SQRT(1-$E$61),TRUE),(1-(1-RAND())^(1/$F$57))^(1/$H$57),0)</f>
        <v>0</v>
      </c>
      <c r="DU309" s="137">
        <f t="array" aca="1" ref="DU309" ca="1">IF(RAND()&lt;=_xlfn.NORM.S.DIST((_xlfn.NORM.S.INV($E$54)-SQRT($E$61)*$B309)/SQRT(1-$E$61),TRUE),(1-(1-RAND())^(1/$F$57))^(1/$H$57),0)</f>
        <v>0</v>
      </c>
      <c r="DV309" s="137">
        <f t="array" aca="1" ref="DV309" ca="1">IF(RAND()&lt;=_xlfn.NORM.S.DIST((_xlfn.NORM.S.INV($E$54)-SQRT($E$61)*$B309)/SQRT(1-$E$61),TRUE),(1-(1-RAND())^(1/$F$57))^(1/$H$57),0)</f>
        <v>0.4996620270327532</v>
      </c>
      <c r="DW309" s="137">
        <f t="array" aca="1" ref="DW309" ca="1">IF(RAND()&lt;=_xlfn.NORM.S.DIST((_xlfn.NORM.S.INV($E$54)-SQRT($E$61)*$B309)/SQRT(1-$E$61),TRUE),(1-(1-RAND())^(1/$F$57))^(1/$H$57),0)</f>
        <v>0</v>
      </c>
      <c r="DX309" s="137">
        <f t="array" aca="1" ref="DX309" ca="1">IF(RAND()&lt;=_xlfn.NORM.S.DIST((_xlfn.NORM.S.INV($E$54)-SQRT($E$61)*$B309)/SQRT(1-$E$61),TRUE),(1-(1-RAND())^(1/$F$57))^(1/$H$57),0)</f>
        <v>0</v>
      </c>
      <c r="DY309" s="137">
        <f t="array" aca="1" ref="DY309" ca="1">IF(RAND()&lt;=_xlfn.NORM.S.DIST((_xlfn.NORM.S.INV($E$54)-SQRT($E$61)*$B309)/SQRT(1-$E$61),TRUE),(1-(1-RAND())^(1/$F$57))^(1/$H$57),0)</f>
        <v>0</v>
      </c>
      <c r="DZ309" s="137">
        <f t="array" aca="1" ref="DZ309" ca="1">IF(RAND()&lt;=_xlfn.NORM.S.DIST((_xlfn.NORM.S.INV($E$54)-SQRT($E$61)*$B309)/SQRT(1-$E$61),TRUE),(1-(1-RAND())^(1/$F$57))^(1/$H$57),0)</f>
        <v>0</v>
      </c>
      <c r="EA309" s="137">
        <f t="array" aca="1" ref="EA309" ca="1">IF(RAND()&lt;=_xlfn.NORM.S.DIST((_xlfn.NORM.S.INV($E$54)-SQRT($E$61)*$B309)/SQRT(1-$E$61),TRUE),(1-(1-RAND())^(1/$F$57))^(1/$H$57),0)</f>
        <v>0</v>
      </c>
      <c r="EB309" s="137">
        <f t="array" aca="1" ref="EB309" ca="1">IF(RAND()&lt;=_xlfn.NORM.S.DIST((_xlfn.NORM.S.INV($E$54)-SQRT($E$61)*$B309)/SQRT(1-$E$61),TRUE),(1-(1-RAND())^(1/$F$57))^(1/$H$57),0)</f>
        <v>0</v>
      </c>
      <c r="EC309" s="137">
        <f t="array" aca="1" ref="EC309" ca="1">IF(RAND()&lt;=_xlfn.NORM.S.DIST((_xlfn.NORM.S.INV($E$54)-SQRT($E$61)*$B309)/SQRT(1-$E$61),TRUE),(1-(1-RAND())^(1/$F$57))^(1/$H$57),0)</f>
        <v>0</v>
      </c>
      <c r="ED309" s="137">
        <f t="array" aca="1" ref="ED309" ca="1">IF(RAND()&lt;=_xlfn.NORM.S.DIST((_xlfn.NORM.S.INV($E$54)-SQRT($E$61)*$B309)/SQRT(1-$E$61),TRUE),(1-(1-RAND())^(1/$F$57))^(1/$H$57),0)</f>
        <v>0</v>
      </c>
      <c r="EE309" s="137">
        <f t="array" aca="1" ref="EE309" ca="1">IF(RAND()&lt;=_xlfn.NORM.S.DIST((_xlfn.NORM.S.INV($E$54)-SQRT($E$61)*$B309)/SQRT(1-$E$61),TRUE),(1-(1-RAND())^(1/$F$57))^(1/$H$57),0)</f>
        <v>0</v>
      </c>
      <c r="EF309" s="137">
        <f t="array" aca="1" ref="EF309" ca="1">IF(RAND()&lt;=_xlfn.NORM.S.DIST((_xlfn.NORM.S.INV($E$54)-SQRT($E$61)*$B309)/SQRT(1-$E$61),TRUE),(1-(1-RAND())^(1/$F$57))^(1/$H$57),0)</f>
        <v>0</v>
      </c>
      <c r="EG309" s="137">
        <f t="array" aca="1" ref="EG309" ca="1">IF(RAND()&lt;=_xlfn.NORM.S.DIST((_xlfn.NORM.S.INV($E$54)-SQRT($E$61)*$B309)/SQRT(1-$E$61),TRUE),(1-(1-RAND())^(1/$F$57))^(1/$H$57),0)</f>
        <v>0</v>
      </c>
      <c r="EH309" s="137">
        <f t="array" aca="1" ref="EH309" ca="1">IF(RAND()&lt;=_xlfn.NORM.S.DIST((_xlfn.NORM.S.INV($E$54)-SQRT($E$61)*$B309)/SQRT(1-$E$61),TRUE),(1-(1-RAND())^(1/$F$57))^(1/$H$57),0)</f>
        <v>0</v>
      </c>
      <c r="EI309" s="137">
        <f t="array" aca="1" ref="EI309" ca="1">IF(RAND()&lt;=_xlfn.NORM.S.DIST((_xlfn.NORM.S.INV($E$54)-SQRT($E$61)*$B309)/SQRT(1-$E$61),TRUE),(1-(1-RAND())^(1/$F$57))^(1/$H$57),0)</f>
        <v>0</v>
      </c>
      <c r="EJ309" s="137">
        <f t="array" aca="1" ref="EJ309" ca="1">IF(RAND()&lt;=_xlfn.NORM.S.DIST((_xlfn.NORM.S.INV($E$54)-SQRT($E$61)*$B309)/SQRT(1-$E$61),TRUE),(1-(1-RAND())^(1/$F$57))^(1/$H$57),0)</f>
        <v>0</v>
      </c>
      <c r="EK309" s="137">
        <f t="array" aca="1" ref="EK309" ca="1">IF(RAND()&lt;=_xlfn.NORM.S.DIST((_xlfn.NORM.S.INV($E$54)-SQRT($E$61)*$B309)/SQRT(1-$E$61),TRUE),(1-(1-RAND())^(1/$F$57))^(1/$H$57),0)</f>
        <v>0</v>
      </c>
      <c r="EL309" s="137">
        <f t="array" aca="1" ref="EL309" ca="1">IF(RAND()&lt;=_xlfn.NORM.S.DIST((_xlfn.NORM.S.INV($E$54)-SQRT($E$61)*$B309)/SQRT(1-$E$61),TRUE),(1-(1-RAND())^(1/$F$57))^(1/$H$57),0)</f>
        <v>0</v>
      </c>
      <c r="EM309" s="137">
        <f t="array" aca="1" ref="EM309" ca="1">IF(RAND()&lt;=_xlfn.NORM.S.DIST((_xlfn.NORM.S.INV($E$54)-SQRT($E$61)*$B309)/SQRT(1-$E$61),TRUE),(1-(1-RAND())^(1/$F$57))^(1/$H$57),0)</f>
        <v>0.46964653381222266</v>
      </c>
      <c r="EN309" s="137">
        <f t="array" aca="1" ref="EN309" ca="1">IF(RAND()&lt;=_xlfn.NORM.S.DIST((_xlfn.NORM.S.INV($E$54)-SQRT($E$61)*$B309)/SQRT(1-$E$61),TRUE),(1-(1-RAND())^(1/$F$57))^(1/$H$57),0)</f>
        <v>0</v>
      </c>
      <c r="EO309" s="137">
        <f t="array" aca="1" ref="EO309" ca="1">IF(RAND()&lt;=_xlfn.NORM.S.DIST((_xlfn.NORM.S.INV($E$54)-SQRT($E$61)*$B309)/SQRT(1-$E$61),TRUE),(1-(1-RAND())^(1/$F$57))^(1/$H$57),0)</f>
        <v>0</v>
      </c>
      <c r="EP309" s="137">
        <f t="array" aca="1" ref="EP309" ca="1">IF(RAND()&lt;=_xlfn.NORM.S.DIST((_xlfn.NORM.S.INV($E$54)-SQRT($E$61)*$B309)/SQRT(1-$E$61),TRUE),(1-(1-RAND())^(1/$F$57))^(1/$H$57),0)</f>
        <v>0</v>
      </c>
      <c r="EQ309" s="137">
        <f t="array" aca="1" ref="EQ309" ca="1">IF(RAND()&lt;=_xlfn.NORM.S.DIST((_xlfn.NORM.S.INV($E$54)-SQRT($E$61)*$B309)/SQRT(1-$E$61),TRUE),(1-(1-RAND())^(1/$F$57))^(1/$H$57),0)</f>
        <v>0</v>
      </c>
      <c r="ER309" s="137">
        <f t="array" aca="1" ref="ER309" ca="1">IF(RAND()&lt;=_xlfn.NORM.S.DIST((_xlfn.NORM.S.INV($E$54)-SQRT($E$61)*$B309)/SQRT(1-$E$61),TRUE),(1-(1-RAND())^(1/$F$57))^(1/$H$57),0)</f>
        <v>0</v>
      </c>
      <c r="ES309" s="137">
        <f t="array" aca="1" ref="ES309" ca="1">IF(RAND()&lt;=_xlfn.NORM.S.DIST((_xlfn.NORM.S.INV($E$54)-SQRT($E$61)*$B309)/SQRT(1-$E$61),TRUE),(1-(1-RAND())^(1/$F$57))^(1/$H$57),0)</f>
        <v>0</v>
      </c>
      <c r="ET309" s="137">
        <f t="array" aca="1" ref="ET309" ca="1">IF(RAND()&lt;=_xlfn.NORM.S.DIST((_xlfn.NORM.S.INV($E$54)-SQRT($E$61)*$B309)/SQRT(1-$E$61),TRUE),(1-(1-RAND())^(1/$F$57))^(1/$H$57),0)</f>
        <v>0</v>
      </c>
      <c r="EU309" s="137">
        <f t="array" aca="1" ref="EU309" ca="1">IF(RAND()&lt;=_xlfn.NORM.S.DIST((_xlfn.NORM.S.INV($E$54)-SQRT($E$61)*$B309)/SQRT(1-$E$61),TRUE),(1-(1-RAND())^(1/$F$57))^(1/$H$57),0)</f>
        <v>0</v>
      </c>
      <c r="EV309" s="137">
        <f t="array" aca="1" ref="EV309" ca="1">IF(RAND()&lt;=_xlfn.NORM.S.DIST((_xlfn.NORM.S.INV($E$54)-SQRT($E$61)*$B309)/SQRT(1-$E$61),TRUE),(1-(1-RAND())^(1/$F$57))^(1/$H$57),0)</f>
        <v>0</v>
      </c>
      <c r="EW309" s="137">
        <f t="array" aca="1" ref="EW309" ca="1">IF(RAND()&lt;=_xlfn.NORM.S.DIST((_xlfn.NORM.S.INV($E$54)-SQRT($E$61)*$B309)/SQRT(1-$E$61),TRUE),(1-(1-RAND())^(1/$F$57))^(1/$H$57),0)</f>
        <v>0</v>
      </c>
      <c r="EX309" s="137">
        <f t="array" aca="1" ref="EX309" ca="1">IF(RAND()&lt;=_xlfn.NORM.S.DIST((_xlfn.NORM.S.INV($E$54)-SQRT($E$61)*$B309)/SQRT(1-$E$61),TRUE),(1-(1-RAND())^(1/$F$57))^(1/$H$57),0)</f>
        <v>0</v>
      </c>
      <c r="EY309" s="137">
        <f t="array" aca="1" ref="EY309" ca="1">IF(RAND()&lt;=_xlfn.NORM.S.DIST((_xlfn.NORM.S.INV($E$54)-SQRT($E$61)*$B309)/SQRT(1-$E$61),TRUE),(1-(1-RAND())^(1/$F$57))^(1/$H$57),0)</f>
        <v>0</v>
      </c>
      <c r="EZ309" s="137">
        <f t="array" aca="1" ref="EZ309" ca="1">IF(RAND()&lt;=_xlfn.NORM.S.DIST((_xlfn.NORM.S.INV($E$54)-SQRT($E$61)*$B309)/SQRT(1-$E$61),TRUE),(1-(1-RAND())^(1/$F$57))^(1/$H$57),0)</f>
        <v>0</v>
      </c>
      <c r="FA309" s="137">
        <f t="array" aca="1" ref="FA309" ca="1">IF(RAND()&lt;=_xlfn.NORM.S.DIST((_xlfn.NORM.S.INV($E$54)-SQRT($E$61)*$B309)/SQRT(1-$E$61),TRUE),(1-(1-RAND())^(1/$F$57))^(1/$H$57),0)</f>
        <v>0</v>
      </c>
      <c r="FB309" s="137">
        <f t="array" aca="1" ref="FB309" ca="1">IF(RAND()&lt;=_xlfn.NORM.S.DIST((_xlfn.NORM.S.INV($E$54)-SQRT($E$61)*$B309)/SQRT(1-$E$61),TRUE),(1-(1-RAND())^(1/$F$57))^(1/$H$57),0)</f>
        <v>0</v>
      </c>
      <c r="FC309" s="137">
        <f t="array" aca="1" ref="FC309" ca="1">IF(RAND()&lt;=_xlfn.NORM.S.DIST((_xlfn.NORM.S.INV($E$54)-SQRT($E$61)*$B309)/SQRT(1-$E$61),TRUE),(1-(1-RAND())^(1/$F$57))^(1/$H$57),0)</f>
        <v>0</v>
      </c>
      <c r="FD309" s="137">
        <f t="array" aca="1" ref="FD309" ca="1">IF(RAND()&lt;=_xlfn.NORM.S.DIST((_xlfn.NORM.S.INV($E$54)-SQRT($E$61)*$B309)/SQRT(1-$E$61),TRUE),(1-(1-RAND())^(1/$F$57))^(1/$H$57),0)</f>
        <v>0</v>
      </c>
      <c r="FE309" s="137">
        <f t="array" aca="1" ref="FE309" ca="1">IF(RAND()&lt;=_xlfn.NORM.S.DIST((_xlfn.NORM.S.INV($E$54)-SQRT($E$61)*$B309)/SQRT(1-$E$61),TRUE),(1-(1-RAND())^(1/$F$57))^(1/$H$57),0)</f>
        <v>0.96393882899901784</v>
      </c>
      <c r="FF309" s="137">
        <f t="array" aca="1" ref="FF309" ca="1">IF(RAND()&lt;=_xlfn.NORM.S.DIST((_xlfn.NORM.S.INV($E$54)-SQRT($E$61)*$B309)/SQRT(1-$E$61),TRUE),(1-(1-RAND())^(1/$F$57))^(1/$H$57),0)</f>
        <v>0</v>
      </c>
      <c r="FG309" s="137">
        <f t="array" aca="1" ref="FG309" ca="1">IF(RAND()&lt;=_xlfn.NORM.S.DIST((_xlfn.NORM.S.INV($E$54)-SQRT($E$61)*$B309)/SQRT(1-$E$61),TRUE),(1-(1-RAND())^(1/$F$57))^(1/$H$57),0)</f>
        <v>0</v>
      </c>
      <c r="FH309" s="137">
        <f t="array" aca="1" ref="FH309" ca="1">IF(RAND()&lt;=_xlfn.NORM.S.DIST((_xlfn.NORM.S.INV($E$54)-SQRT($E$61)*$B309)/SQRT(1-$E$61),TRUE),(1-(1-RAND())^(1/$F$57))^(1/$H$57),0)</f>
        <v>0</v>
      </c>
      <c r="FI309" s="137">
        <f t="array" aca="1" ref="FI309" ca="1">IF(RAND()&lt;=_xlfn.NORM.S.DIST((_xlfn.NORM.S.INV($E$54)-SQRT($E$61)*$B309)/SQRT(1-$E$61),TRUE),(1-(1-RAND())^(1/$F$57))^(1/$H$57),0)</f>
        <v>0</v>
      </c>
      <c r="FJ309" s="137">
        <f t="array" aca="1" ref="FJ309" ca="1">IF(RAND()&lt;=_xlfn.NORM.S.DIST((_xlfn.NORM.S.INV($E$54)-SQRT($E$61)*$B309)/SQRT(1-$E$61),TRUE),(1-(1-RAND())^(1/$F$57))^(1/$H$57),0)</f>
        <v>0</v>
      </c>
      <c r="FK309" s="137">
        <f t="array" aca="1" ref="FK309" ca="1">IF(RAND()&lt;=_xlfn.NORM.S.DIST((_xlfn.NORM.S.INV($E$54)-SQRT($E$61)*$B309)/SQRT(1-$E$61),TRUE),(1-(1-RAND())^(1/$F$57))^(1/$H$57),0)</f>
        <v>0</v>
      </c>
      <c r="FL309" s="137">
        <f t="array" aca="1" ref="FL309" ca="1">IF(RAND()&lt;=_xlfn.NORM.S.DIST((_xlfn.NORM.S.INV($E$54)-SQRT($E$61)*$B309)/SQRT(1-$E$61),TRUE),(1-(1-RAND())^(1/$F$57))^(1/$H$57),0)</f>
        <v>0</v>
      </c>
      <c r="FM309" s="137">
        <f t="shared" ca="1" si="54"/>
        <v>4</v>
      </c>
      <c r="FN309" s="137">
        <f t="shared" ca="1" si="55"/>
        <v>2.7427282350830033</v>
      </c>
      <c r="FO309" s="137">
        <f t="array" aca="1" ref="FO309" ca="1">IF(RAND()&lt;=_xlfn.NORM.S.DIST((_xlfn.NORM.S.INV($F$54)-SQRT($F$61)*$B309)/SQRT(1-$F$61),TRUE),(1-(1-RAND())^(1/$F$57))^(1/$H$57),0)</f>
        <v>0</v>
      </c>
      <c r="FP309" s="137">
        <f t="array" aca="1" ref="FP309" ca="1">IF(RAND()&lt;=_xlfn.NORM.S.DIST((_xlfn.NORM.S.INV($F$54)-SQRT($F$61)*$B309)/SQRT(1-$F$61),TRUE),(1-(1-RAND())^(1/$F$57))^(1/$H$57),0)</f>
        <v>0</v>
      </c>
      <c r="FQ309" s="137">
        <f t="array" aca="1" ref="FQ309" ca="1">IF(RAND()&lt;=_xlfn.NORM.S.DIST((_xlfn.NORM.S.INV($F$54)-SQRT($F$61)*$B309)/SQRT(1-$F$61),TRUE),(1-(1-RAND())^(1/$F$57))^(1/$H$57),0)</f>
        <v>0</v>
      </c>
      <c r="FR309" s="137">
        <f t="array" aca="1" ref="FR309" ca="1">IF(RAND()&lt;=_xlfn.NORM.S.DIST((_xlfn.NORM.S.INV($F$54)-SQRT($F$61)*$B309)/SQRT(1-$F$61),TRUE),(1-(1-RAND())^(1/$F$57))^(1/$H$57),0)</f>
        <v>0</v>
      </c>
      <c r="FS309" s="137">
        <f t="array" aca="1" ref="FS309" ca="1">IF(RAND()&lt;=_xlfn.NORM.S.DIST((_xlfn.NORM.S.INV($F$54)-SQRT($F$61)*$B309)/SQRT(1-$F$61),TRUE),(1-(1-RAND())^(1/$F$57))^(1/$H$57),0)</f>
        <v>0</v>
      </c>
      <c r="FT309" s="137">
        <f t="array" aca="1" ref="FT309" ca="1">IF(RAND()&lt;=_xlfn.NORM.S.DIST((_xlfn.NORM.S.INV($F$54)-SQRT($F$61)*$B309)/SQRT(1-$F$61),TRUE),(1-(1-RAND())^(1/$F$57))^(1/$H$57),0)</f>
        <v>0</v>
      </c>
      <c r="FU309" s="137">
        <f t="array" aca="1" ref="FU309" ca="1">IF(RAND()&lt;=_xlfn.NORM.S.DIST((_xlfn.NORM.S.INV($F$54)-SQRT($F$61)*$B309)/SQRT(1-$F$61),TRUE),(1-(1-RAND())^(1/$F$57))^(1/$H$57),0)</f>
        <v>0</v>
      </c>
      <c r="FV309" s="137">
        <f t="array" aca="1" ref="FV309" ca="1">IF(RAND()&lt;=_xlfn.NORM.S.DIST((_xlfn.NORM.S.INV($F$54)-SQRT($F$61)*$B309)/SQRT(1-$F$61),TRUE),(1-(1-RAND())^(1/$F$57))^(1/$H$57),0)</f>
        <v>0</v>
      </c>
      <c r="FW309" s="137">
        <f t="array" aca="1" ref="FW309" ca="1">IF(RAND()&lt;=_xlfn.NORM.S.DIST((_xlfn.NORM.S.INV($F$54)-SQRT($F$61)*$B309)/SQRT(1-$F$61),TRUE),(1-(1-RAND())^(1/$F$57))^(1/$H$57),0)</f>
        <v>0</v>
      </c>
      <c r="FX309" s="137">
        <f t="array" aca="1" ref="FX309" ca="1">IF(RAND()&lt;=_xlfn.NORM.S.DIST((_xlfn.NORM.S.INV($F$54)-SQRT($F$61)*$B309)/SQRT(1-$F$61),TRUE),(1-(1-RAND())^(1/$F$57))^(1/$H$57),0)</f>
        <v>0</v>
      </c>
      <c r="FY309" s="137">
        <f t="array" aca="1" ref="FY309" ca="1">IF(RAND()&lt;=_xlfn.NORM.S.DIST((_xlfn.NORM.S.INV($F$54)-SQRT($F$61)*$B309)/SQRT(1-$F$61),TRUE),(1-(1-RAND())^(1/$F$57))^(1/$H$57),0)</f>
        <v>0</v>
      </c>
      <c r="FZ309" s="137">
        <f t="array" aca="1" ref="FZ309" ca="1">IF(RAND()&lt;=_xlfn.NORM.S.DIST((_xlfn.NORM.S.INV($F$54)-SQRT($F$61)*$B309)/SQRT(1-$F$61),TRUE),(1-(1-RAND())^(1/$F$57))^(1/$H$57),0)</f>
        <v>0</v>
      </c>
      <c r="GA309" s="137">
        <f t="array" aca="1" ref="GA309" ca="1">IF(RAND()&lt;=_xlfn.NORM.S.DIST((_xlfn.NORM.S.INV($F$54)-SQRT($F$61)*$B309)/SQRT(1-$F$61),TRUE),(1-(1-RAND())^(1/$F$57))^(1/$H$57),0)</f>
        <v>0</v>
      </c>
      <c r="GB309" s="137">
        <f t="array" aca="1" ref="GB309" ca="1">IF(RAND()&lt;=_xlfn.NORM.S.DIST((_xlfn.NORM.S.INV($F$54)-SQRT($F$61)*$B309)/SQRT(1-$F$61),TRUE),(1-(1-RAND())^(1/$F$57))^(1/$H$57),0)</f>
        <v>0</v>
      </c>
      <c r="GC309" s="137">
        <f t="array" aca="1" ref="GC309" ca="1">IF(RAND()&lt;=_xlfn.NORM.S.DIST((_xlfn.NORM.S.INV($F$54)-SQRT($F$61)*$B309)/SQRT(1-$F$61),TRUE),(1-(1-RAND())^(1/$F$57))^(1/$H$57),0)</f>
        <v>0</v>
      </c>
      <c r="GD309" s="137">
        <f t="array" aca="1" ref="GD309" ca="1">IF(RAND()&lt;=_xlfn.NORM.S.DIST((_xlfn.NORM.S.INV($F$54)-SQRT($F$61)*$B309)/SQRT(1-$F$61),TRUE),(1-(1-RAND())^(1/$F$57))^(1/$H$57),0)</f>
        <v>0</v>
      </c>
      <c r="GE309" s="137">
        <f t="array" aca="1" ref="GE309" ca="1">IF(RAND()&lt;=_xlfn.NORM.S.DIST((_xlfn.NORM.S.INV($F$54)-SQRT($F$61)*$B309)/SQRT(1-$F$61),TRUE),(1-(1-RAND())^(1/$F$57))^(1/$H$57),0)</f>
        <v>0</v>
      </c>
      <c r="GF309" s="137">
        <f t="array" aca="1" ref="GF309" ca="1">IF(RAND()&lt;=_xlfn.NORM.S.DIST((_xlfn.NORM.S.INV($F$54)-SQRT($F$61)*$B309)/SQRT(1-$F$61),TRUE),(1-(1-RAND())^(1/$F$57))^(1/$H$57),0)</f>
        <v>0</v>
      </c>
      <c r="GG309" s="137">
        <f t="array" aca="1" ref="GG309" ca="1">IF(RAND()&lt;=_xlfn.NORM.S.DIST((_xlfn.NORM.S.INV($F$54)-SQRT($F$61)*$B309)/SQRT(1-$F$61),TRUE),(1-(1-RAND())^(1/$F$57))^(1/$H$57),0)</f>
        <v>0</v>
      </c>
      <c r="GH309" s="137">
        <f t="array" aca="1" ref="GH309" ca="1">IF(RAND()&lt;=_xlfn.NORM.S.DIST((_xlfn.NORM.S.INV($F$54)-SQRT($F$61)*$B309)/SQRT(1-$F$61),TRUE),(1-(1-RAND())^(1/$F$57))^(1/$H$57),0)</f>
        <v>0</v>
      </c>
      <c r="GI309" s="137">
        <f t="array" aca="1" ref="GI309" ca="1">IF(RAND()&lt;=_xlfn.NORM.S.DIST((_xlfn.NORM.S.INV($F$54)-SQRT($F$61)*$B309)/SQRT(1-$F$61),TRUE),(1-(1-RAND())^(1/$F$57))^(1/$H$57),0)</f>
        <v>0</v>
      </c>
      <c r="GJ309" s="137">
        <f t="array" aca="1" ref="GJ309" ca="1">IF(RAND()&lt;=_xlfn.NORM.S.DIST((_xlfn.NORM.S.INV($F$54)-SQRT($F$61)*$B309)/SQRT(1-$F$61),TRUE),(1-(1-RAND())^(1/$F$57))^(1/$H$57),0)</f>
        <v>0</v>
      </c>
      <c r="GK309" s="137">
        <f t="array" aca="1" ref="GK309" ca="1">IF(RAND()&lt;=_xlfn.NORM.S.DIST((_xlfn.NORM.S.INV($F$54)-SQRT($F$61)*$B309)/SQRT(1-$F$61),TRUE),(1-(1-RAND())^(1/$F$57))^(1/$H$57),0)</f>
        <v>0</v>
      </c>
      <c r="GL309" s="137">
        <f t="array" aca="1" ref="GL309" ca="1">IF(RAND()&lt;=_xlfn.NORM.S.DIST((_xlfn.NORM.S.INV($F$54)-SQRT($F$61)*$B309)/SQRT(1-$F$61),TRUE),(1-(1-RAND())^(1/$F$57))^(1/$H$57),0)</f>
        <v>0</v>
      </c>
      <c r="GM309" s="137">
        <f t="array" aca="1" ref="GM309" ca="1">IF(RAND()&lt;=_xlfn.NORM.S.DIST((_xlfn.NORM.S.INV($F$54)-SQRT($F$61)*$B309)/SQRT(1-$F$61),TRUE),(1-(1-RAND())^(1/$F$57))^(1/$H$57),0)</f>
        <v>0</v>
      </c>
      <c r="GN309" s="137">
        <f t="array" aca="1" ref="GN309" ca="1">IF(RAND()&lt;=_xlfn.NORM.S.DIST((_xlfn.NORM.S.INV($F$54)-SQRT($F$61)*$B309)/SQRT(1-$F$61),TRUE),(1-(1-RAND())^(1/$F$57))^(1/$H$57),0)</f>
        <v>0</v>
      </c>
      <c r="GO309" s="137">
        <f t="array" aca="1" ref="GO309" ca="1">IF(RAND()&lt;=_xlfn.NORM.S.DIST((_xlfn.NORM.S.INV($F$54)-SQRT($F$61)*$B309)/SQRT(1-$F$61),TRUE),(1-(1-RAND())^(1/$F$57))^(1/$H$57),0)</f>
        <v>0</v>
      </c>
      <c r="GP309" s="137">
        <f t="array" aca="1" ref="GP309" ca="1">IF(RAND()&lt;=_xlfn.NORM.S.DIST((_xlfn.NORM.S.INV($F$54)-SQRT($F$61)*$B309)/SQRT(1-$F$61),TRUE),(1-(1-RAND())^(1/$F$57))^(1/$H$57),0)</f>
        <v>0</v>
      </c>
      <c r="GQ309" s="137">
        <f t="array" aca="1" ref="GQ309" ca="1">IF(RAND()&lt;=_xlfn.NORM.S.DIST((_xlfn.NORM.S.INV($F$54)-SQRT($F$61)*$B309)/SQRT(1-$F$61),TRUE),(1-(1-RAND())^(1/$F$57))^(1/$H$57),0)</f>
        <v>0</v>
      </c>
      <c r="GR309" s="137">
        <f t="array" aca="1" ref="GR309" ca="1">IF(RAND()&lt;=_xlfn.NORM.S.DIST((_xlfn.NORM.S.INV($F$54)-SQRT($F$61)*$B309)/SQRT(1-$F$61),TRUE),(1-(1-RAND())^(1/$F$57))^(1/$H$57),0)</f>
        <v>0</v>
      </c>
      <c r="GS309" s="137">
        <f t="array" aca="1" ref="GS309" ca="1">IF(RAND()&lt;=_xlfn.NORM.S.DIST((_xlfn.NORM.S.INV($F$54)-SQRT($F$61)*$B309)/SQRT(1-$F$61),TRUE),(1-(1-RAND())^(1/$F$57))^(1/$H$57),0)</f>
        <v>0</v>
      </c>
      <c r="GT309" s="137">
        <f t="array" aca="1" ref="GT309" ca="1">IF(RAND()&lt;=_xlfn.NORM.S.DIST((_xlfn.NORM.S.INV($F$54)-SQRT($F$61)*$B309)/SQRT(1-$F$61),TRUE),(1-(1-RAND())^(1/$F$57))^(1/$H$57),0)</f>
        <v>0</v>
      </c>
      <c r="GU309" s="137">
        <f t="array" aca="1" ref="GU309" ca="1">IF(RAND()&lt;=_xlfn.NORM.S.DIST((_xlfn.NORM.S.INV($F$54)-SQRT($F$61)*$B309)/SQRT(1-$F$61),TRUE),(1-(1-RAND())^(1/$F$57))^(1/$H$57),0)</f>
        <v>0</v>
      </c>
      <c r="GV309" s="137">
        <f t="array" aca="1" ref="GV309" ca="1">IF(RAND()&lt;=_xlfn.NORM.S.DIST((_xlfn.NORM.S.INV($F$54)-SQRT($F$61)*$B309)/SQRT(1-$F$61),TRUE),(1-(1-RAND())^(1/$F$57))^(1/$H$57),0)</f>
        <v>0</v>
      </c>
      <c r="GW309" s="137">
        <f t="array" aca="1" ref="GW309" ca="1">IF(RAND()&lt;=_xlfn.NORM.S.DIST((_xlfn.NORM.S.INV($F$54)-SQRT($F$61)*$B309)/SQRT(1-$F$61),TRUE),(1-(1-RAND())^(1/$F$57))^(1/$H$57),0)</f>
        <v>0</v>
      </c>
      <c r="GX309" s="137">
        <f t="array" aca="1" ref="GX309" ca="1">IF(RAND()&lt;=_xlfn.NORM.S.DIST((_xlfn.NORM.S.INV($F$54)-SQRT($F$61)*$B309)/SQRT(1-$F$61),TRUE),(1-(1-RAND())^(1/$F$57))^(1/$H$57),0)</f>
        <v>0</v>
      </c>
      <c r="GY309" s="137">
        <f t="array" aca="1" ref="GY309" ca="1">IF(RAND()&lt;=_xlfn.NORM.S.DIST((_xlfn.NORM.S.INV($F$54)-SQRT($F$61)*$B309)/SQRT(1-$F$61),TRUE),(1-(1-RAND())^(1/$F$57))^(1/$H$57),0)</f>
        <v>0</v>
      </c>
      <c r="GZ309" s="137">
        <f t="array" aca="1" ref="GZ309" ca="1">IF(RAND()&lt;=_xlfn.NORM.S.DIST((_xlfn.NORM.S.INV($F$54)-SQRT($F$61)*$B309)/SQRT(1-$F$61),TRUE),(1-(1-RAND())^(1/$F$57))^(1/$H$57),0)</f>
        <v>0</v>
      </c>
      <c r="HA309" s="137">
        <f t="array" aca="1" ref="HA309" ca="1">IF(RAND()&lt;=_xlfn.NORM.S.DIST((_xlfn.NORM.S.INV($F$54)-SQRT($F$61)*$B309)/SQRT(1-$F$61),TRUE),(1-(1-RAND())^(1/$F$57))^(1/$H$57),0)</f>
        <v>0</v>
      </c>
      <c r="HB309" s="137">
        <f t="array" aca="1" ref="HB309" ca="1">IF(RAND()&lt;=_xlfn.NORM.S.DIST((_xlfn.NORM.S.INV($F$54)-SQRT($F$61)*$B309)/SQRT(1-$F$61),TRUE),(1-(1-RAND())^(1/$F$57))^(1/$H$57),0)</f>
        <v>0</v>
      </c>
      <c r="HC309" s="137">
        <f t="array" aca="1" ref="HC309" ca="1">IF(RAND()&lt;=_xlfn.NORM.S.DIST((_xlfn.NORM.S.INV($F$54)-SQRT($F$61)*$B309)/SQRT(1-$F$61),TRUE),(1-(1-RAND())^(1/$F$57))^(1/$H$57),0)</f>
        <v>0</v>
      </c>
      <c r="HD309" s="137">
        <f t="array" aca="1" ref="HD309" ca="1">IF(RAND()&lt;=_xlfn.NORM.S.DIST((_xlfn.NORM.S.INV($F$54)-SQRT($F$61)*$B309)/SQRT(1-$F$61),TRUE),(1-(1-RAND())^(1/$F$57))^(1/$H$57),0)</f>
        <v>0</v>
      </c>
      <c r="HE309" s="137">
        <f t="array" aca="1" ref="HE309" ca="1">IF(RAND()&lt;=_xlfn.NORM.S.DIST((_xlfn.NORM.S.INV($F$54)-SQRT($F$61)*$B309)/SQRT(1-$F$61),TRUE),(1-(1-RAND())^(1/$F$57))^(1/$H$57),0)</f>
        <v>0</v>
      </c>
      <c r="HF309" s="137">
        <f t="array" aca="1" ref="HF309" ca="1">IF(RAND()&lt;=_xlfn.NORM.S.DIST((_xlfn.NORM.S.INV($F$54)-SQRT($F$61)*$B309)/SQRT(1-$F$61),TRUE),(1-(1-RAND())^(1/$F$57))^(1/$H$57),0)</f>
        <v>0</v>
      </c>
      <c r="HG309" s="137">
        <f t="array" aca="1" ref="HG309" ca="1">IF(RAND()&lt;=_xlfn.NORM.S.DIST((_xlfn.NORM.S.INV($F$54)-SQRT($F$61)*$B309)/SQRT(1-$F$61),TRUE),(1-(1-RAND())^(1/$F$57))^(1/$H$57),0)</f>
        <v>0</v>
      </c>
      <c r="HH309" s="137">
        <f t="array" aca="1" ref="HH309" ca="1">IF(RAND()&lt;=_xlfn.NORM.S.DIST((_xlfn.NORM.S.INV($F$54)-SQRT($F$61)*$B309)/SQRT(1-$F$61),TRUE),(1-(1-RAND())^(1/$F$57))^(1/$H$57),0)</f>
        <v>0</v>
      </c>
      <c r="HI309" s="137">
        <f t="array" aca="1" ref="HI309" ca="1">IF(RAND()&lt;=_xlfn.NORM.S.DIST((_xlfn.NORM.S.INV($F$54)-SQRT($F$61)*$B309)/SQRT(1-$F$61),TRUE),(1-(1-RAND())^(1/$F$57))^(1/$H$57),0)</f>
        <v>0</v>
      </c>
      <c r="HJ309" s="137">
        <f t="array" aca="1" ref="HJ309" ca="1">IF(RAND()&lt;=_xlfn.NORM.S.DIST((_xlfn.NORM.S.INV($F$54)-SQRT($F$61)*$B309)/SQRT(1-$F$61),TRUE),(1-(1-RAND())^(1/$F$57))^(1/$H$57),0)</f>
        <v>0</v>
      </c>
      <c r="HK309" s="137">
        <f t="array" aca="1" ref="HK309" ca="1">IF(RAND()&lt;=_xlfn.NORM.S.DIST((_xlfn.NORM.S.INV($F$54)-SQRT($F$61)*$B309)/SQRT(1-$F$61),TRUE),(1-(1-RAND())^(1/$F$57))^(1/$H$57),0)</f>
        <v>0</v>
      </c>
      <c r="HL309" s="137">
        <f t="array" aca="1" ref="HL309" ca="1">IF(RAND()&lt;=_xlfn.NORM.S.DIST((_xlfn.NORM.S.INV($F$54)-SQRT($F$61)*$B309)/SQRT(1-$F$61),TRUE),(1-(1-RAND())^(1/$F$57))^(1/$H$57),0)</f>
        <v>0</v>
      </c>
      <c r="HM309" s="137">
        <f t="array" aca="1" ref="HM309" ca="1">IF(RAND()&lt;=_xlfn.NORM.S.DIST((_xlfn.NORM.S.INV($F$54)-SQRT($F$61)*$B309)/SQRT(1-$F$61),TRUE),(1-(1-RAND())^(1/$F$57))^(1/$H$57),0)</f>
        <v>0</v>
      </c>
      <c r="HN309" s="137">
        <f t="array" aca="1" ref="HN309" ca="1">IF(RAND()&lt;=_xlfn.NORM.S.DIST((_xlfn.NORM.S.INV($F$54)-SQRT($F$61)*$B309)/SQRT(1-$F$61),TRUE),(1-(1-RAND())^(1/$F$57))^(1/$H$57),0)</f>
        <v>0</v>
      </c>
      <c r="HO309" s="137">
        <f t="array" aca="1" ref="HO309" ca="1">IF(RAND()&lt;=_xlfn.NORM.S.DIST((_xlfn.NORM.S.INV($F$54)-SQRT($F$61)*$B309)/SQRT(1-$F$61),TRUE),(1-(1-RAND())^(1/$F$57))^(1/$H$57),0)</f>
        <v>0</v>
      </c>
      <c r="HP309" s="137">
        <f t="array" aca="1" ref="HP309" ca="1">IF(RAND()&lt;=_xlfn.NORM.S.DIST((_xlfn.NORM.S.INV($F$54)-SQRT($F$61)*$B309)/SQRT(1-$F$61),TRUE),(1-(1-RAND())^(1/$F$57))^(1/$H$57),0)</f>
        <v>0</v>
      </c>
      <c r="HQ309" s="137">
        <f t="array" aca="1" ref="HQ309" ca="1">IF(RAND()&lt;=_xlfn.NORM.S.DIST((_xlfn.NORM.S.INV($F$54)-SQRT($F$61)*$B309)/SQRT(1-$F$61),TRUE),(1-(1-RAND())^(1/$F$57))^(1/$H$57),0)</f>
        <v>0</v>
      </c>
      <c r="HR309" s="137">
        <f t="array" aca="1" ref="HR309" ca="1">IF(RAND()&lt;=_xlfn.NORM.S.DIST((_xlfn.NORM.S.INV($F$54)-SQRT($F$61)*$B309)/SQRT(1-$F$61),TRUE),(1-(1-RAND())^(1/$F$57))^(1/$H$57),0)</f>
        <v>0.83516895099851496</v>
      </c>
      <c r="HS309" s="137">
        <f t="array" aca="1" ref="HS309" ca="1">IF(RAND()&lt;=_xlfn.NORM.S.DIST((_xlfn.NORM.S.INV($F$54)-SQRT($F$61)*$B309)/SQRT(1-$F$61),TRUE),(1-(1-RAND())^(1/$F$57))^(1/$H$57),0)</f>
        <v>0</v>
      </c>
      <c r="HT309" s="137">
        <f t="array" aca="1" ref="HT309" ca="1">IF(RAND()&lt;=_xlfn.NORM.S.DIST((_xlfn.NORM.S.INV($F$54)-SQRT($F$61)*$B309)/SQRT(1-$F$61),TRUE),(1-(1-RAND())^(1/$F$57))^(1/$H$57),0)</f>
        <v>0</v>
      </c>
      <c r="HU309" s="137">
        <f t="array" aca="1" ref="HU309" ca="1">IF(RAND()&lt;=_xlfn.NORM.S.DIST((_xlfn.NORM.S.INV($F$54)-SQRT($F$61)*$B309)/SQRT(1-$F$61),TRUE),(1-(1-RAND())^(1/$F$57))^(1/$H$57),0)</f>
        <v>0</v>
      </c>
      <c r="HV309" s="137">
        <f t="array" aca="1" ref="HV309" ca="1">IF(RAND()&lt;=_xlfn.NORM.S.DIST((_xlfn.NORM.S.INV($F$54)-SQRT($F$61)*$B309)/SQRT(1-$F$61),TRUE),(1-(1-RAND())^(1/$F$57))^(1/$H$57),0)</f>
        <v>0</v>
      </c>
      <c r="HW309" s="137">
        <f t="shared" ca="1" si="56"/>
        <v>1</v>
      </c>
      <c r="HX309" s="137">
        <f t="shared" ca="1" si="57"/>
        <v>0.83516895099851496</v>
      </c>
      <c r="HY309" s="137">
        <f t="array" aca="1" ref="HY309" ca="1">IF(RAND()&lt;=_xlfn.NORM.S.DIST((_xlfn.NORM.S.INV($G$54)-SQRT($G$61)*$B309)/SQRT(1-$G$61),TRUE),(1-(1-RAND())^(1/$F$57))^(1/$H$57),0)</f>
        <v>0</v>
      </c>
      <c r="HZ309" s="137">
        <f t="array" aca="1" ref="HZ309" ca="1">IF(RAND()&lt;=_xlfn.NORM.S.DIST((_xlfn.NORM.S.INV($G$54)-SQRT($G$61)*$B309)/SQRT(1-$G$61),TRUE),(1-(1-RAND())^(1/$F$57))^(1/$H$57),0)</f>
        <v>0</v>
      </c>
      <c r="IA309" s="137">
        <f t="array" aca="1" ref="IA309" ca="1">IF(RAND()&lt;=_xlfn.NORM.S.DIST((_xlfn.NORM.S.INV($G$54)-SQRT($G$61)*$B309)/SQRT(1-$G$61),TRUE),(1-(1-RAND())^(1/$F$57))^(1/$H$57),0)</f>
        <v>0</v>
      </c>
      <c r="IB309" s="137">
        <f t="array" aca="1" ref="IB309" ca="1">IF(RAND()&lt;=_xlfn.NORM.S.DIST((_xlfn.NORM.S.INV($G$54)-SQRT($G$61)*$B309)/SQRT(1-$G$61),TRUE),(1-(1-RAND())^(1/$F$57))^(1/$H$57),0)</f>
        <v>0</v>
      </c>
      <c r="IC309" s="137">
        <f t="array" aca="1" ref="IC309" ca="1">IF(RAND()&lt;=_xlfn.NORM.S.DIST((_xlfn.NORM.S.INV($G$54)-SQRT($G$61)*$B309)/SQRT(1-$G$61),TRUE),(1-(1-RAND())^(1/$F$57))^(1/$H$57),0)</f>
        <v>0</v>
      </c>
      <c r="ID309" s="137">
        <f t="array" aca="1" ref="ID309" ca="1">IF(RAND()&lt;=_xlfn.NORM.S.DIST((_xlfn.NORM.S.INV($G$54)-SQRT($G$61)*$B309)/SQRT(1-$G$61),TRUE),(1-(1-RAND())^(1/$F$57))^(1/$H$57),0)</f>
        <v>0</v>
      </c>
      <c r="IE309" s="137">
        <f t="array" aca="1" ref="IE309" ca="1">IF(RAND()&lt;=_xlfn.NORM.S.DIST((_xlfn.NORM.S.INV($G$54)-SQRT($G$61)*$B309)/SQRT(1-$G$61),TRUE),(1-(1-RAND())^(1/$F$57))^(1/$H$57),0)</f>
        <v>0</v>
      </c>
      <c r="IF309" s="137">
        <f t="array" aca="1" ref="IF309" ca="1">IF(RAND()&lt;=_xlfn.NORM.S.DIST((_xlfn.NORM.S.INV($G$54)-SQRT($G$61)*$B309)/SQRT(1-$G$61),TRUE),(1-(1-RAND())^(1/$F$57))^(1/$H$57),0)</f>
        <v>0</v>
      </c>
      <c r="IG309" s="137">
        <f t="array" aca="1" ref="IG309" ca="1">IF(RAND()&lt;=_xlfn.NORM.S.DIST((_xlfn.NORM.S.INV($G$54)-SQRT($G$61)*$B309)/SQRT(1-$G$61),TRUE),(1-(1-RAND())^(1/$F$57))^(1/$H$57),0)</f>
        <v>0</v>
      </c>
      <c r="IH309" s="137">
        <f t="array" aca="1" ref="IH309" ca="1">IF(RAND()&lt;=_xlfn.NORM.S.DIST((_xlfn.NORM.S.INV($G$54)-SQRT($G$61)*$B309)/SQRT(1-$G$61),TRUE),(1-(1-RAND())^(1/$F$57))^(1/$H$57),0)</f>
        <v>0</v>
      </c>
      <c r="II309" s="137">
        <f t="array" aca="1" ref="II309" ca="1">IF(RAND()&lt;=_xlfn.NORM.S.DIST((_xlfn.NORM.S.INV($G$54)-SQRT($G$61)*$B309)/SQRT(1-$G$61),TRUE),(1-(1-RAND())^(1/$F$57))^(1/$H$57),0)</f>
        <v>0</v>
      </c>
      <c r="IJ309" s="137">
        <f t="array" aca="1" ref="IJ309" ca="1">IF(RAND()&lt;=_xlfn.NORM.S.DIST((_xlfn.NORM.S.INV($G$54)-SQRT($G$61)*$B309)/SQRT(1-$G$61),TRUE),(1-(1-RAND())^(1/$F$57))^(1/$H$57),0)</f>
        <v>0</v>
      </c>
      <c r="IK309" s="137">
        <f t="array" aca="1" ref="IK309" ca="1">IF(RAND()&lt;=_xlfn.NORM.S.DIST((_xlfn.NORM.S.INV($G$54)-SQRT($G$61)*$B309)/SQRT(1-$G$61),TRUE),(1-(1-RAND())^(1/$F$57))^(1/$H$57),0)</f>
        <v>0</v>
      </c>
      <c r="IL309" s="137">
        <f t="array" aca="1" ref="IL309" ca="1">IF(RAND()&lt;=_xlfn.NORM.S.DIST((_xlfn.NORM.S.INV($G$54)-SQRT($G$61)*$B309)/SQRT(1-$G$61),TRUE),(1-(1-RAND())^(1/$F$57))^(1/$H$57),0)</f>
        <v>0.99704300659316414</v>
      </c>
      <c r="IM309" s="137">
        <f t="array" aca="1" ref="IM309" ca="1">IF(RAND()&lt;=_xlfn.NORM.S.DIST((_xlfn.NORM.S.INV($G$54)-SQRT($G$61)*$B309)/SQRT(1-$G$61),TRUE),(1-(1-RAND())^(1/$F$57))^(1/$H$57),0)</f>
        <v>0</v>
      </c>
      <c r="IN309" s="137">
        <f t="array" aca="1" ref="IN309" ca="1">IF(RAND()&lt;=_xlfn.NORM.S.DIST((_xlfn.NORM.S.INV($G$54)-SQRT($G$61)*$B309)/SQRT(1-$G$61),TRUE),(1-(1-RAND())^(1/$F$57))^(1/$H$57),0)</f>
        <v>0.23951715240851773</v>
      </c>
      <c r="IO309" s="137">
        <f t="array" aca="1" ref="IO309" ca="1">IF(RAND()&lt;=_xlfn.NORM.S.DIST((_xlfn.NORM.S.INV($G$54)-SQRT($G$61)*$B309)/SQRT(1-$G$61),TRUE),(1-(1-RAND())^(1/$F$57))^(1/$H$57),0)</f>
        <v>0</v>
      </c>
      <c r="IP309" s="137">
        <f t="array" aca="1" ref="IP309" ca="1">IF(RAND()&lt;=_xlfn.NORM.S.DIST((_xlfn.NORM.S.INV($G$54)-SQRT($G$61)*$B309)/SQRT(1-$G$61),TRUE),(1-(1-RAND())^(1/$F$57))^(1/$H$57),0)</f>
        <v>0</v>
      </c>
      <c r="IQ309" s="137">
        <f t="array" aca="1" ref="IQ309" ca="1">IF(RAND()&lt;=_xlfn.NORM.S.DIST((_xlfn.NORM.S.INV($G$54)-SQRT($G$61)*$B309)/SQRT(1-$G$61),TRUE),(1-(1-RAND())^(1/$F$57))^(1/$H$57),0)</f>
        <v>0</v>
      </c>
      <c r="IR309" s="137">
        <f t="array" aca="1" ref="IR309" ca="1">IF(RAND()&lt;=_xlfn.NORM.S.DIST((_xlfn.NORM.S.INV($G$54)-SQRT($G$61)*$B309)/SQRT(1-$G$61),TRUE),(1-(1-RAND())^(1/$F$57))^(1/$H$57),0)</f>
        <v>0</v>
      </c>
      <c r="IS309" s="137">
        <f t="array" aca="1" ref="IS309" ca="1">IF(RAND()&lt;=_xlfn.NORM.S.DIST((_xlfn.NORM.S.INV($G$54)-SQRT($G$61)*$B309)/SQRT(1-$G$61),TRUE),(1-(1-RAND())^(1/$F$57))^(1/$H$57),0)</f>
        <v>0</v>
      </c>
      <c r="IT309" s="137">
        <f t="array" aca="1" ref="IT309" ca="1">IF(RAND()&lt;=_xlfn.NORM.S.DIST((_xlfn.NORM.S.INV($G$54)-SQRT($G$61)*$B309)/SQRT(1-$G$61),TRUE),(1-(1-RAND())^(1/$F$57))^(1/$H$57),0)</f>
        <v>0</v>
      </c>
      <c r="IU309" s="137">
        <f t="array" aca="1" ref="IU309" ca="1">IF(RAND()&lt;=_xlfn.NORM.S.DIST((_xlfn.NORM.S.INV($G$54)-SQRT($G$61)*$B309)/SQRT(1-$G$61),TRUE),(1-(1-RAND())^(1/$F$57))^(1/$H$57),0)</f>
        <v>2.4889908932299872E-2</v>
      </c>
      <c r="IV309" s="137">
        <f t="array" aca="1" ref="IV309" ca="1">IF(RAND()&lt;=_xlfn.NORM.S.DIST((_xlfn.NORM.S.INV($G$54)-SQRT($G$61)*$B309)/SQRT(1-$G$61),TRUE),(1-(1-RAND())^(1/$F$57))^(1/$H$57),0)</f>
        <v>0</v>
      </c>
      <c r="IW309" s="137">
        <f t="array" aca="1" ref="IW309" ca="1">IF(RAND()&lt;=_xlfn.NORM.S.DIST((_xlfn.NORM.S.INV($G$54)-SQRT($G$61)*$B309)/SQRT(1-$G$61),TRUE),(1-(1-RAND())^(1/$F$57))^(1/$H$57),0)</f>
        <v>0</v>
      </c>
      <c r="IX309" s="137">
        <f t="array" aca="1" ref="IX309" ca="1">IF(RAND()&lt;=_xlfn.NORM.S.DIST((_xlfn.NORM.S.INV($G$54)-SQRT($G$61)*$B309)/SQRT(1-$G$61),TRUE),(1-(1-RAND())^(1/$F$57))^(1/$H$57),0)</f>
        <v>0</v>
      </c>
      <c r="IY309" s="137">
        <f t="array" aca="1" ref="IY309" ca="1">IF(RAND()&lt;=_xlfn.NORM.S.DIST((_xlfn.NORM.S.INV($G$54)-SQRT($G$61)*$B309)/SQRT(1-$G$61),TRUE),(1-(1-RAND())^(1/$F$57))^(1/$H$57),0)</f>
        <v>0</v>
      </c>
      <c r="IZ309" s="137">
        <f t="array" aca="1" ref="IZ309" ca="1">IF(RAND()&lt;=_xlfn.NORM.S.DIST((_xlfn.NORM.S.INV($G$54)-SQRT($G$61)*$B309)/SQRT(1-$G$61),TRUE),(1-(1-RAND())^(1/$F$57))^(1/$H$57),0)</f>
        <v>0</v>
      </c>
      <c r="JA309" s="137">
        <f t="array" aca="1" ref="JA309" ca="1">IF(RAND()&lt;=_xlfn.NORM.S.DIST((_xlfn.NORM.S.INV($G$54)-SQRT($G$61)*$B309)/SQRT(1-$G$61),TRUE),(1-(1-RAND())^(1/$F$57))^(1/$H$57),0)</f>
        <v>0.91447701592198727</v>
      </c>
      <c r="JB309" s="137">
        <f t="array" aca="1" ref="JB309" ca="1">IF(RAND()&lt;=_xlfn.NORM.S.DIST((_xlfn.NORM.S.INV($G$54)-SQRT($G$61)*$B309)/SQRT(1-$G$61),TRUE),(1-(1-RAND())^(1/$F$57))^(1/$H$57),0)</f>
        <v>0</v>
      </c>
      <c r="JC309" s="137">
        <f t="array" aca="1" ref="JC309" ca="1">IF(RAND()&lt;=_xlfn.NORM.S.DIST((_xlfn.NORM.S.INV($G$54)-SQRT($G$61)*$B309)/SQRT(1-$G$61),TRUE),(1-(1-RAND())^(1/$F$57))^(1/$H$57),0)</f>
        <v>0</v>
      </c>
      <c r="JD309" s="137">
        <f t="array" aca="1" ref="JD309" ca="1">IF(RAND()&lt;=_xlfn.NORM.S.DIST((_xlfn.NORM.S.INV($G$54)-SQRT($G$61)*$B309)/SQRT(1-$G$61),TRUE),(1-(1-RAND())^(1/$F$57))^(1/$H$57),0)</f>
        <v>0</v>
      </c>
      <c r="JE309" s="137">
        <f t="array" aca="1" ref="JE309" ca="1">IF(RAND()&lt;=_xlfn.NORM.S.DIST((_xlfn.NORM.S.INV($G$54)-SQRT($G$61)*$B309)/SQRT(1-$G$61),TRUE),(1-(1-RAND())^(1/$F$57))^(1/$H$57),0)</f>
        <v>0</v>
      </c>
      <c r="JF309" s="137">
        <f t="array" aca="1" ref="JF309" ca="1">IF(RAND()&lt;=_xlfn.NORM.S.DIST((_xlfn.NORM.S.INV($G$54)-SQRT($G$61)*$B309)/SQRT(1-$G$61),TRUE),(1-(1-RAND())^(1/$F$57))^(1/$H$57),0)</f>
        <v>0</v>
      </c>
      <c r="JG309" s="137">
        <f t="array" aca="1" ref="JG309" ca="1">IF(RAND()&lt;=_xlfn.NORM.S.DIST((_xlfn.NORM.S.INV($G$54)-SQRT($G$61)*$B309)/SQRT(1-$G$61),TRUE),(1-(1-RAND())^(1/$F$57))^(1/$H$57),0)</f>
        <v>0</v>
      </c>
      <c r="JH309" s="137">
        <f t="array" aca="1" ref="JH309" ca="1">IF(RAND()&lt;=_xlfn.NORM.S.DIST((_xlfn.NORM.S.INV($G$54)-SQRT($G$61)*$B309)/SQRT(1-$G$61),TRUE),(1-(1-RAND())^(1/$F$57))^(1/$H$57),0)</f>
        <v>0</v>
      </c>
      <c r="JI309" s="137">
        <f t="array" aca="1" ref="JI309" ca="1">IF(RAND()&lt;=_xlfn.NORM.S.DIST((_xlfn.NORM.S.INV($G$54)-SQRT($G$61)*$B309)/SQRT(1-$G$61),TRUE),(1-(1-RAND())^(1/$F$57))^(1/$H$57),0)</f>
        <v>0</v>
      </c>
      <c r="JJ309" s="137">
        <f t="array" aca="1" ref="JJ309" ca="1">IF(RAND()&lt;=_xlfn.NORM.S.DIST((_xlfn.NORM.S.INV($G$54)-SQRT($G$61)*$B309)/SQRT(1-$G$61),TRUE),(1-(1-RAND())^(1/$F$57))^(1/$H$57),0)</f>
        <v>0</v>
      </c>
      <c r="JK309" s="137">
        <f t="array" aca="1" ref="JK309" ca="1">IF(RAND()&lt;=_xlfn.NORM.S.DIST((_xlfn.NORM.S.INV($G$54)-SQRT($G$61)*$B309)/SQRT(1-$G$61),TRUE),(1-(1-RAND())^(1/$F$57))^(1/$H$57),0)</f>
        <v>0</v>
      </c>
      <c r="JL309" s="137">
        <f t="array" aca="1" ref="JL309" ca="1">IF(RAND()&lt;=_xlfn.NORM.S.DIST((_xlfn.NORM.S.INV($G$54)-SQRT($G$61)*$B309)/SQRT(1-$G$61),TRUE),(1-(1-RAND())^(1/$F$57))^(1/$H$57),0)</f>
        <v>0</v>
      </c>
      <c r="JM309" s="137">
        <f t="shared" ca="1" si="58"/>
        <v>4</v>
      </c>
      <c r="JN309" s="137">
        <f t="shared" ca="1" si="59"/>
        <v>2.175927083855969</v>
      </c>
      <c r="JO309" s="137">
        <f t="array" aca="1" ref="JO309" ca="1">IF(RAND()&lt;=_xlfn.NORM.S.DIST((_xlfn.NORM.S.INV($H$54)-SQRT($H$61)*$B309)/SQRT(1-$H$61),TRUE),(1-(1-RAND())^(1/$F$57))^(1/$H$57),0)</f>
        <v>0</v>
      </c>
      <c r="JP309" s="137">
        <f t="array" aca="1" ref="JP309" ca="1">IF(RAND()&lt;=_xlfn.NORM.S.DIST((_xlfn.NORM.S.INV($H$54)-SQRT($H$61)*$B309)/SQRT(1-$H$61),TRUE),(1-(1-RAND())^(1/$F$57))^(1/$H$57),0)</f>
        <v>0</v>
      </c>
      <c r="JQ309" s="137">
        <f t="array" aca="1" ref="JQ309" ca="1">IF(RAND()&lt;=_xlfn.NORM.S.DIST((_xlfn.NORM.S.INV($H$54)-SQRT($H$61)*$B309)/SQRT(1-$H$61),TRUE),(1-(1-RAND())^(1/$F$57))^(1/$H$57),0)</f>
        <v>0</v>
      </c>
      <c r="JR309" s="137">
        <f t="array" aca="1" ref="JR309" ca="1">IF(RAND()&lt;=_xlfn.NORM.S.DIST((_xlfn.NORM.S.INV($H$54)-SQRT($H$61)*$B309)/SQRT(1-$H$61),TRUE),(1-(1-RAND())^(1/$F$57))^(1/$H$57),0)</f>
        <v>0</v>
      </c>
      <c r="JS309" s="137">
        <f t="array" aca="1" ref="JS309" ca="1">IF(RAND()&lt;=_xlfn.NORM.S.DIST((_xlfn.NORM.S.INV($H$54)-SQRT($H$61)*$B309)/SQRT(1-$H$61),TRUE),(1-(1-RAND())^(1/$F$57))^(1/$H$57),0)</f>
        <v>0</v>
      </c>
      <c r="JT309" s="137">
        <f t="array" aca="1" ref="JT309" ca="1">IF(RAND()&lt;=_xlfn.NORM.S.DIST((_xlfn.NORM.S.INV($H$54)-SQRT($H$61)*$B309)/SQRT(1-$H$61),TRUE),(1-(1-RAND())^(1/$F$57))^(1/$H$57),0)</f>
        <v>0</v>
      </c>
      <c r="JU309" s="137">
        <f t="array" aca="1" ref="JU309" ca="1">IF(RAND()&lt;=_xlfn.NORM.S.DIST((_xlfn.NORM.S.INV($H$54)-SQRT($H$61)*$B309)/SQRT(1-$H$61),TRUE),(1-(1-RAND())^(1/$F$57))^(1/$H$57),0)</f>
        <v>0.6843724280817185</v>
      </c>
      <c r="JV309" s="137">
        <f t="array" aca="1" ref="JV309" ca="1">IF(RAND()&lt;=_xlfn.NORM.S.DIST((_xlfn.NORM.S.INV($H$54)-SQRT($H$61)*$B309)/SQRT(1-$H$61),TRUE),(1-(1-RAND())^(1/$F$57))^(1/$H$57),0)</f>
        <v>0</v>
      </c>
      <c r="JW309" s="137">
        <f t="array" aca="1" ref="JW309" ca="1">IF(RAND()&lt;=_xlfn.NORM.S.DIST((_xlfn.NORM.S.INV($H$54)-SQRT($H$61)*$B309)/SQRT(1-$H$61),TRUE),(1-(1-RAND())^(1/$F$57))^(1/$H$57),0)</f>
        <v>0</v>
      </c>
      <c r="JX309" s="137">
        <f t="array" aca="1" ref="JX309" ca="1">IF(RAND()&lt;=_xlfn.NORM.S.DIST((_xlfn.NORM.S.INV($H$54)-SQRT($H$61)*$B309)/SQRT(1-$H$61),TRUE),(1-(1-RAND())^(1/$F$57))^(1/$H$57),0)</f>
        <v>0</v>
      </c>
      <c r="JY309" s="137">
        <f t="array" aca="1" ref="JY309" ca="1">IF(RAND()&lt;=_xlfn.NORM.S.DIST((_xlfn.NORM.S.INV($H$54)-SQRT($H$61)*$B309)/SQRT(1-$H$61),TRUE),(1-(1-RAND())^(1/$F$57))^(1/$H$57),0)</f>
        <v>0</v>
      </c>
      <c r="JZ309" s="137">
        <f t="array" aca="1" ref="JZ309" ca="1">IF(RAND()&lt;=_xlfn.NORM.S.DIST((_xlfn.NORM.S.INV($H$54)-SQRT($H$61)*$B309)/SQRT(1-$H$61),TRUE),(1-(1-RAND())^(1/$F$57))^(1/$H$57),0)</f>
        <v>0</v>
      </c>
      <c r="KA309" s="137">
        <f t="array" aca="1" ref="KA309" ca="1">IF(RAND()&lt;=_xlfn.NORM.S.DIST((_xlfn.NORM.S.INV($H$54)-SQRT($H$61)*$B309)/SQRT(1-$H$61),TRUE),(1-(1-RAND())^(1/$F$57))^(1/$H$57),0)</f>
        <v>0</v>
      </c>
      <c r="KB309" s="137">
        <f t="array" aca="1" ref="KB309" ca="1">IF(RAND()&lt;=_xlfn.NORM.S.DIST((_xlfn.NORM.S.INV($H$54)-SQRT($H$61)*$B309)/SQRT(1-$H$61),TRUE),(1-(1-RAND())^(1/$F$57))^(1/$H$57),0)</f>
        <v>0</v>
      </c>
      <c r="KC309" s="137">
        <f t="array" aca="1" ref="KC309" ca="1">IF(RAND()&lt;=_xlfn.NORM.S.DIST((_xlfn.NORM.S.INV($H$54)-SQRT($H$61)*$B309)/SQRT(1-$H$61),TRUE),(1-(1-RAND())^(1/$F$57))^(1/$H$57),0)</f>
        <v>0</v>
      </c>
      <c r="KD309" s="137">
        <f t="array" aca="1" ref="KD309" ca="1">IF(RAND()&lt;=_xlfn.NORM.S.DIST((_xlfn.NORM.S.INV($H$54)-SQRT($H$61)*$B309)/SQRT(1-$H$61),TRUE),(1-(1-RAND())^(1/$F$57))^(1/$H$57),0)</f>
        <v>0</v>
      </c>
      <c r="KE309" s="137">
        <f t="array" aca="1" ref="KE309" ca="1">IF(RAND()&lt;=_xlfn.NORM.S.DIST((_xlfn.NORM.S.INV($H$54)-SQRT($H$61)*$B309)/SQRT(1-$H$61),TRUE),(1-(1-RAND())^(1/$F$57))^(1/$H$57),0)</f>
        <v>0</v>
      </c>
      <c r="KF309" s="137">
        <f t="array" aca="1" ref="KF309" ca="1">IF(RAND()&lt;=_xlfn.NORM.S.DIST((_xlfn.NORM.S.INV($H$54)-SQRT($H$61)*$B309)/SQRT(1-$H$61),TRUE),(1-(1-RAND())^(1/$F$57))^(1/$H$57),0)</f>
        <v>0</v>
      </c>
      <c r="KG309" s="137">
        <f t="array" aca="1" ref="KG309" ca="1">IF(RAND()&lt;=_xlfn.NORM.S.DIST((_xlfn.NORM.S.INV($H$54)-SQRT($H$61)*$B309)/SQRT(1-$H$61),TRUE),(1-(1-RAND())^(1/$F$57))^(1/$H$57),0)</f>
        <v>0</v>
      </c>
      <c r="KH309" s="137">
        <f t="array" aca="1" ref="KH309" ca="1">IF(RAND()&lt;=_xlfn.NORM.S.DIST((_xlfn.NORM.S.INV($H$54)-SQRT($H$61)*$B309)/SQRT(1-$H$61),TRUE),(1-(1-RAND())^(1/$F$57))^(1/$H$57),0)</f>
        <v>0</v>
      </c>
      <c r="KI309" s="137">
        <f t="array" aca="1" ref="KI309" ca="1">IF(RAND()&lt;=_xlfn.NORM.S.DIST((_xlfn.NORM.S.INV($H$54)-SQRT($H$61)*$B309)/SQRT(1-$H$61),TRUE),(1-(1-RAND())^(1/$F$57))^(1/$H$57),0)</f>
        <v>0</v>
      </c>
      <c r="KJ309" s="137">
        <f t="array" aca="1" ref="KJ309" ca="1">IF(RAND()&lt;=_xlfn.NORM.S.DIST((_xlfn.NORM.S.INV($H$54)-SQRT($H$61)*$B309)/SQRT(1-$H$61),TRUE),(1-(1-RAND())^(1/$F$57))^(1/$H$57),0)</f>
        <v>0</v>
      </c>
      <c r="KK309" s="137">
        <f t="array" aca="1" ref="KK309" ca="1">IF(RAND()&lt;=_xlfn.NORM.S.DIST((_xlfn.NORM.S.INV($H$54)-SQRT($H$61)*$B309)/SQRT(1-$H$61),TRUE),(1-(1-RAND())^(1/$F$57))^(1/$H$57),0)</f>
        <v>0</v>
      </c>
      <c r="KL309" s="137">
        <f t="array" aca="1" ref="KL309" ca="1">IF(RAND()&lt;=_xlfn.NORM.S.DIST((_xlfn.NORM.S.INV($H$54)-SQRT($H$61)*$B309)/SQRT(1-$H$61),TRUE),(1-(1-RAND())^(1/$F$57))^(1/$H$57),0)</f>
        <v>0</v>
      </c>
      <c r="KM309" s="137">
        <f t="array" aca="1" ref="KM309" ca="1">IF(RAND()&lt;=_xlfn.NORM.S.DIST((_xlfn.NORM.S.INV($H$54)-SQRT($H$61)*$B309)/SQRT(1-$H$61),TRUE),(1-(1-RAND())^(1/$F$57))^(1/$H$57),0)</f>
        <v>0</v>
      </c>
      <c r="KN309" s="137">
        <f t="array" aca="1" ref="KN309" ca="1">IF(RAND()&lt;=_xlfn.NORM.S.DIST((_xlfn.NORM.S.INV($H$54)-SQRT($H$61)*$B309)/SQRT(1-$H$61),TRUE),(1-(1-RAND())^(1/$F$57))^(1/$H$57),0)</f>
        <v>0</v>
      </c>
      <c r="KO309" s="137">
        <f t="array" aca="1" ref="KO309" ca="1">IF(RAND()&lt;=_xlfn.NORM.S.DIST((_xlfn.NORM.S.INV($H$54)-SQRT($H$61)*$B309)/SQRT(1-$H$61),TRUE),(1-(1-RAND())^(1/$F$57))^(1/$H$57),0)</f>
        <v>0</v>
      </c>
      <c r="KP309" s="137">
        <f t="array" aca="1" ref="KP309" ca="1">IF(RAND()&lt;=_xlfn.NORM.S.DIST((_xlfn.NORM.S.INV($H$54)-SQRT($H$61)*$B309)/SQRT(1-$H$61),TRUE),(1-(1-RAND())^(1/$F$57))^(1/$H$57),0)</f>
        <v>0</v>
      </c>
      <c r="KQ309" s="137">
        <f t="array" aca="1" ref="KQ309" ca="1">IF(RAND()&lt;=_xlfn.NORM.S.DIST((_xlfn.NORM.S.INV($H$54)-SQRT($H$61)*$B309)/SQRT(1-$H$61),TRUE),(1-(1-RAND())^(1/$F$57))^(1/$H$57),0)</f>
        <v>0</v>
      </c>
      <c r="KR309" s="137">
        <f t="array" aca="1" ref="KR309" ca="1">IF(RAND()&lt;=_xlfn.NORM.S.DIST((_xlfn.NORM.S.INV($H$54)-SQRT($H$61)*$B309)/SQRT(1-$H$61),TRUE),(1-(1-RAND())^(1/$F$57))^(1/$H$57),0)</f>
        <v>0</v>
      </c>
      <c r="KS309" s="137">
        <f t="shared" ca="1" si="60"/>
        <v>1</v>
      </c>
      <c r="KT309" s="137">
        <f t="shared" ca="1" si="61"/>
        <v>0.6843724280817185</v>
      </c>
      <c r="KU309" s="137">
        <f t="array" aca="1" ref="KU309" ca="1">IF(RAND()&lt;=_xlfn.NORM.S.DIST((_xlfn.NORM.S.INV($I$54)-SQRT($I$61)*$B309)/SQRT(1-$I$61),TRUE),(1-(1-RAND())^(1/$F$57))^(1/$H$57),0)</f>
        <v>0</v>
      </c>
      <c r="KV309" s="137">
        <f t="array" aca="1" ref="KV309" ca="1">IF(RAND()&lt;=_xlfn.NORM.S.DIST((_xlfn.NORM.S.INV($I$54)-SQRT($I$61)*$B309)/SQRT(1-$I$61),TRUE),(1-(1-RAND())^(1/$F$57))^(1/$H$57),0)</f>
        <v>0</v>
      </c>
      <c r="KW309" s="137">
        <f t="array" aca="1" ref="KW309" ca="1">IF(RAND()&lt;=_xlfn.NORM.S.DIST((_xlfn.NORM.S.INV($I$54)-SQRT($I$61)*$B309)/SQRT(1-$I$61),TRUE),(1-(1-RAND())^(1/$F$57))^(1/$H$57),0)</f>
        <v>0.99725739784582801</v>
      </c>
      <c r="KX309" s="137">
        <f t="array" aca="1" ref="KX309" ca="1">IF(RAND()&lt;=_xlfn.NORM.S.DIST((_xlfn.NORM.S.INV($I$54)-SQRT($I$61)*$B309)/SQRT(1-$I$61),TRUE),(1-(1-RAND())^(1/$F$57))^(1/$H$57),0)</f>
        <v>0</v>
      </c>
      <c r="KY309" s="137">
        <f t="array" aca="1" ref="KY309" ca="1">IF(RAND()&lt;=_xlfn.NORM.S.DIST((_xlfn.NORM.S.INV($I$54)-SQRT($I$61)*$B309)/SQRT(1-$I$61),TRUE),(1-(1-RAND())^(1/$F$57))^(1/$H$57),0)</f>
        <v>0</v>
      </c>
      <c r="KZ309" s="137">
        <f t="array" aca="1" ref="KZ309" ca="1">IF(RAND()&lt;=_xlfn.NORM.S.DIST((_xlfn.NORM.S.INV($I$54)-SQRT($I$61)*$B309)/SQRT(1-$I$61),TRUE),(1-(1-RAND())^(1/$F$57))^(1/$H$57),0)</f>
        <v>0</v>
      </c>
      <c r="LA309" s="137">
        <f t="array" aca="1" ref="LA309" ca="1">IF(RAND()&lt;=_xlfn.NORM.S.DIST((_xlfn.NORM.S.INV($I$54)-SQRT($I$61)*$B309)/SQRT(1-$I$61),TRUE),(1-(1-RAND())^(1/$F$57))^(1/$H$57),0)</f>
        <v>0</v>
      </c>
      <c r="LB309" s="137">
        <f t="array" aca="1" ref="LB309" ca="1">IF(RAND()&lt;=_xlfn.NORM.S.DIST((_xlfn.NORM.S.INV($I$54)-SQRT($I$61)*$B309)/SQRT(1-$I$61),TRUE),(1-(1-RAND())^(1/$F$57))^(1/$H$57),0)</f>
        <v>0.88648637108549044</v>
      </c>
      <c r="LC309" s="137">
        <f t="array" aca="1" ref="LC309" ca="1">IF(RAND()&lt;=_xlfn.NORM.S.DIST((_xlfn.NORM.S.INV($I$54)-SQRT($I$61)*$B309)/SQRT(1-$I$61),TRUE),(1-(1-RAND())^(1/$F$57))^(1/$H$57),0)</f>
        <v>0.92514829945865806</v>
      </c>
      <c r="LD309" s="137">
        <f t="array" aca="1" ref="LD309" ca="1">IF(RAND()&lt;=_xlfn.NORM.S.DIST((_xlfn.NORM.S.INV($I$54)-SQRT($I$61)*$B309)/SQRT(1-$I$61),TRUE),(1-(1-RAND())^(1/$F$57))^(1/$H$57),0)</f>
        <v>0</v>
      </c>
      <c r="LE309" s="137">
        <f t="shared" ca="1" si="62"/>
        <v>3</v>
      </c>
      <c r="LF309" s="137">
        <f t="shared" ca="1" si="63"/>
        <v>2.8088920683899765</v>
      </c>
      <c r="LG309" s="137">
        <f t="shared" ca="1" si="64"/>
        <v>13</v>
      </c>
      <c r="LH309" s="137">
        <f t="shared" ca="1" si="64"/>
        <v>9.2470887664091812</v>
      </c>
    </row>
    <row r="310" spans="1:320" x14ac:dyDescent="0.3">
      <c r="A310"/>
      <c r="B310" s="137">
        <f t="shared" ca="1" si="50"/>
        <v>-0.83825009098847869</v>
      </c>
      <c r="C310" s="137">
        <f t="array" aca="1" ref="C310" ca="1">IF(RAND()&lt;=_xlfn.NORM.S.DIST((_xlfn.NORM.S.INV($B$54)-SQRT($B$61)*$B310)/SQRT(1-$B$61),TRUE),(1-(1-RAND())^(1/$F$57))^(1/$H$57),0)</f>
        <v>0</v>
      </c>
      <c r="D310" s="137">
        <f t="array" aca="1" ref="D310" ca="1">IF(RAND()&lt;=_xlfn.NORM.S.DIST((_xlfn.NORM.S.INV($B$54)-SQRT($B$61)*$B310)/SQRT(1-$B$61),TRUE),(1-(1-RAND())^(1/$F$57))^(1/$H$57),0)</f>
        <v>0</v>
      </c>
      <c r="E310" s="137">
        <f t="array" aca="1" ref="E310" ca="1">IF(RAND()&lt;=_xlfn.NORM.S.DIST((_xlfn.NORM.S.INV($B$54)-SQRT($B$61)*$B310)/SQRT(1-$B$61),TRUE),(1-(1-RAND())^(1/$F$57))^(1/$H$57),0)</f>
        <v>0</v>
      </c>
      <c r="F310" s="137">
        <f t="array" aca="1" ref="F310" ca="1">IF(RAND()&lt;=_xlfn.NORM.S.DIST((_xlfn.NORM.S.INV($B$54)-SQRT($B$61)*$B310)/SQRT(1-$B$61),TRUE),(1-(1-RAND())^(1/$F$57))^(1/$H$57),0)</f>
        <v>0</v>
      </c>
      <c r="G310" s="137">
        <f t="array" aca="1" ref="G310" ca="1">IF(RAND()&lt;=_xlfn.NORM.S.DIST((_xlfn.NORM.S.INV($B$54)-SQRT($B$61)*$B310)/SQRT(1-$B$61),TRUE),(1-(1-RAND())^(1/$F$57))^(1/$H$57),0)</f>
        <v>0</v>
      </c>
      <c r="H310" s="137">
        <f t="array" aca="1" ref="H310" ca="1">IF(RAND()&lt;=_xlfn.NORM.S.DIST((_xlfn.NORM.S.INV($B$54)-SQRT($B$61)*$B310)/SQRT(1-$B$61),TRUE),(1-(1-RAND())^(1/$F$57))^(1/$H$57),0)</f>
        <v>0</v>
      </c>
      <c r="I310" s="137">
        <f t="array" aca="1" ref="I310" ca="1">IF(RAND()&lt;=_xlfn.NORM.S.DIST((_xlfn.NORM.S.INV($B$54)-SQRT($B$61)*$B310)/SQRT(1-$B$61),TRUE),(1-(1-RAND())^(1/$F$57))^(1/$H$57),0)</f>
        <v>0.17355255523374474</v>
      </c>
      <c r="J310" s="137">
        <f t="array" aca="1" ref="J310" ca="1">IF(RAND()&lt;=_xlfn.NORM.S.DIST((_xlfn.NORM.S.INV($B$54)-SQRT($B$61)*$B310)/SQRT(1-$B$61),TRUE),(1-(1-RAND())^(1/$F$57))^(1/$H$57),0)</f>
        <v>0</v>
      </c>
      <c r="K310" s="137">
        <f t="array" aca="1" ref="K310" ca="1">IF(RAND()&lt;=_xlfn.NORM.S.DIST((_xlfn.NORM.S.INV($B$54)-SQRT($B$61)*$B310)/SQRT(1-$B$61),TRUE),(1-(1-RAND())^(1/$F$57))^(1/$H$57),0)</f>
        <v>0</v>
      </c>
      <c r="L310" s="137">
        <f t="array" aca="1" ref="L310" ca="1">IF(RAND()&lt;=_xlfn.NORM.S.DIST((_xlfn.NORM.S.INV($B$54)-SQRT($B$61)*$B310)/SQRT(1-$B$61),TRUE),(1-(1-RAND())^(1/$F$57))^(1/$H$57),0)</f>
        <v>0</v>
      </c>
      <c r="M310" s="137">
        <f t="shared" ca="1" si="65"/>
        <v>1</v>
      </c>
      <c r="N310" s="137">
        <f t="shared" ca="1" si="51"/>
        <v>0.17355255523374474</v>
      </c>
      <c r="O310" s="137">
        <f t="array" aca="1" ref="O310" ca="1">IF(RAND()&lt;=_xlfn.NORM.S.DIST((_xlfn.NORM.S.INV($C$54)-SQRT($C$61)*$B310)/SQRT(1-$C$61),TRUE),(1-(1-RAND())^(1/$F$57))^(1/$H$57),0)</f>
        <v>0</v>
      </c>
      <c r="P310" s="137">
        <f t="array" aca="1" ref="P310" ca="1">IF(RAND()&lt;=_xlfn.NORM.S.DIST((_xlfn.NORM.S.INV($C$54)-SQRT($C$61)*$B310)/SQRT(1-$C$61),TRUE),(1-(1-RAND())^(1/$F$57))^(1/$H$57),0)</f>
        <v>0</v>
      </c>
      <c r="Q310" s="137">
        <f t="array" aca="1" ref="Q310" ca="1">IF(RAND()&lt;=_xlfn.NORM.S.DIST((_xlfn.NORM.S.INV($C$54)-SQRT($C$61)*$B310)/SQRT(1-$C$61),TRUE),(1-(1-RAND())^(1/$F$57))^(1/$H$57),0)</f>
        <v>0</v>
      </c>
      <c r="R310" s="137">
        <f t="array" aca="1" ref="R310" ca="1">IF(RAND()&lt;=_xlfn.NORM.S.DIST((_xlfn.NORM.S.INV($C$54)-SQRT($C$61)*$B310)/SQRT(1-$C$61),TRUE),(1-(1-RAND())^(1/$F$57))^(1/$H$57),0)</f>
        <v>0</v>
      </c>
      <c r="S310" s="137">
        <f t="array" aca="1" ref="S310" ca="1">IF(RAND()&lt;=_xlfn.NORM.S.DIST((_xlfn.NORM.S.INV($C$54)-SQRT($C$61)*$B310)/SQRT(1-$C$61),TRUE),(1-(1-RAND())^(1/$F$57))^(1/$H$57),0)</f>
        <v>0</v>
      </c>
      <c r="T310" s="137">
        <f t="array" aca="1" ref="T310" ca="1">IF(RAND()&lt;=_xlfn.NORM.S.DIST((_xlfn.NORM.S.INV($C$54)-SQRT($C$61)*$B310)/SQRT(1-$C$61),TRUE),(1-(1-RAND())^(1/$F$57))^(1/$H$57),0)</f>
        <v>0</v>
      </c>
      <c r="U310" s="137">
        <f t="array" aca="1" ref="U310" ca="1">IF(RAND()&lt;=_xlfn.NORM.S.DIST((_xlfn.NORM.S.INV($C$54)-SQRT($C$61)*$B310)/SQRT(1-$C$61),TRUE),(1-(1-RAND())^(1/$F$57))^(1/$H$57),0)</f>
        <v>0</v>
      </c>
      <c r="V310" s="137">
        <f t="array" aca="1" ref="V310" ca="1">IF(RAND()&lt;=_xlfn.NORM.S.DIST((_xlfn.NORM.S.INV($C$54)-SQRT($C$61)*$B310)/SQRT(1-$C$61),TRUE),(1-(1-RAND())^(1/$F$57))^(1/$H$57),0)</f>
        <v>0</v>
      </c>
      <c r="W310" s="137">
        <f t="array" aca="1" ref="W310" ca="1">IF(RAND()&lt;=_xlfn.NORM.S.DIST((_xlfn.NORM.S.INV($C$54)-SQRT($C$61)*$B310)/SQRT(1-$C$61),TRUE),(1-(1-RAND())^(1/$F$57))^(1/$H$57),0)</f>
        <v>0</v>
      </c>
      <c r="X310" s="137">
        <f t="array" aca="1" ref="X310" ca="1">IF(RAND()&lt;=_xlfn.NORM.S.DIST((_xlfn.NORM.S.INV($C$54)-SQRT($C$61)*$B310)/SQRT(1-$C$61),TRUE),(1-(1-RAND())^(1/$F$57))^(1/$H$57),0)</f>
        <v>0</v>
      </c>
      <c r="Y310" s="137">
        <f t="array" aca="1" ref="Y310" ca="1">IF(RAND()&lt;=_xlfn.NORM.S.DIST((_xlfn.NORM.S.INV($C$54)-SQRT($C$61)*$B310)/SQRT(1-$C$61),TRUE),(1-(1-RAND())^(1/$F$57))^(1/$H$57),0)</f>
        <v>0</v>
      </c>
      <c r="Z310" s="137">
        <f t="array" aca="1" ref="Z310" ca="1">IF(RAND()&lt;=_xlfn.NORM.S.DIST((_xlfn.NORM.S.INV($C$54)-SQRT($C$61)*$B310)/SQRT(1-$C$61),TRUE),(1-(1-RAND())^(1/$F$57))^(1/$H$57),0)</f>
        <v>0</v>
      </c>
      <c r="AA310" s="137">
        <f t="array" aca="1" ref="AA310" ca="1">IF(RAND()&lt;=_xlfn.NORM.S.DIST((_xlfn.NORM.S.INV($C$54)-SQRT($C$61)*$B310)/SQRT(1-$C$61),TRUE),(1-(1-RAND())^(1/$F$57))^(1/$H$57),0)</f>
        <v>0</v>
      </c>
      <c r="AB310" s="137">
        <f t="array" aca="1" ref="AB310" ca="1">IF(RAND()&lt;=_xlfn.NORM.S.DIST((_xlfn.NORM.S.INV($C$54)-SQRT($C$61)*$B310)/SQRT(1-$C$61),TRUE),(1-(1-RAND())^(1/$F$57))^(1/$H$57),0)</f>
        <v>0</v>
      </c>
      <c r="AC310" s="137">
        <f t="array" aca="1" ref="AC310" ca="1">IF(RAND()&lt;=_xlfn.NORM.S.DIST((_xlfn.NORM.S.INV($C$54)-SQRT($C$61)*$B310)/SQRT(1-$C$61),TRUE),(1-(1-RAND())^(1/$F$57))^(1/$H$57),0)</f>
        <v>0</v>
      </c>
      <c r="AD310" s="137">
        <f t="array" aca="1" ref="AD310" ca="1">IF(RAND()&lt;=_xlfn.NORM.S.DIST((_xlfn.NORM.S.INV($C$54)-SQRT($C$61)*$B310)/SQRT(1-$C$61),TRUE),(1-(1-RAND())^(1/$F$57))^(1/$H$57),0)</f>
        <v>0</v>
      </c>
      <c r="AE310" s="137">
        <f t="array" aca="1" ref="AE310" ca="1">IF(RAND()&lt;=_xlfn.NORM.S.DIST((_xlfn.NORM.S.INV($C$54)-SQRT($C$61)*$B310)/SQRT(1-$C$61),TRUE),(1-(1-RAND())^(1/$F$57))^(1/$H$57),0)</f>
        <v>0</v>
      </c>
      <c r="AF310" s="137">
        <f t="array" aca="1" ref="AF310" ca="1">IF(RAND()&lt;=_xlfn.NORM.S.DIST((_xlfn.NORM.S.INV($C$54)-SQRT($C$61)*$B310)/SQRT(1-$C$61),TRUE),(1-(1-RAND())^(1/$F$57))^(1/$H$57),0)</f>
        <v>0</v>
      </c>
      <c r="AG310" s="137">
        <f t="array" aca="1" ref="AG310" ca="1">IF(RAND()&lt;=_xlfn.NORM.S.DIST((_xlfn.NORM.S.INV($C$54)-SQRT($C$61)*$B310)/SQRT(1-$C$61),TRUE),(1-(1-RAND())^(1/$F$57))^(1/$H$57),0)</f>
        <v>0</v>
      </c>
      <c r="AH310" s="137">
        <f t="array" aca="1" ref="AH310" ca="1">IF(RAND()&lt;=_xlfn.NORM.S.DIST((_xlfn.NORM.S.INV($C$54)-SQRT($C$61)*$B310)/SQRT(1-$C$61),TRUE),(1-(1-RAND())^(1/$F$57))^(1/$H$57),0)</f>
        <v>0</v>
      </c>
      <c r="AI310" s="137">
        <f t="array" aca="1" ref="AI310" ca="1">IF(RAND()&lt;=_xlfn.NORM.S.DIST((_xlfn.NORM.S.INV($C$54)-SQRT($C$61)*$B310)/SQRT(1-$C$61),TRUE),(1-(1-RAND())^(1/$F$57))^(1/$H$57),0)</f>
        <v>0</v>
      </c>
      <c r="AJ310" s="137">
        <f t="array" aca="1" ref="AJ310" ca="1">IF(RAND()&lt;=_xlfn.NORM.S.DIST((_xlfn.NORM.S.INV($C$54)-SQRT($C$61)*$B310)/SQRT(1-$C$61),TRUE),(1-(1-RAND())^(1/$F$57))^(1/$H$57),0)</f>
        <v>0</v>
      </c>
      <c r="AK310" s="137">
        <f t="array" aca="1" ref="AK310" ca="1">IF(RAND()&lt;=_xlfn.NORM.S.DIST((_xlfn.NORM.S.INV($C$54)-SQRT($C$61)*$B310)/SQRT(1-$C$61),TRUE),(1-(1-RAND())^(1/$F$57))^(1/$H$57),0)</f>
        <v>0</v>
      </c>
      <c r="AL310" s="137">
        <f t="array" aca="1" ref="AL310" ca="1">IF(RAND()&lt;=_xlfn.NORM.S.DIST((_xlfn.NORM.S.INV($C$54)-SQRT($C$61)*$B310)/SQRT(1-$C$61),TRUE),(1-(1-RAND())^(1/$F$57))^(1/$H$57),0)</f>
        <v>0</v>
      </c>
      <c r="AM310" s="137">
        <f t="array" aca="1" ref="AM310" ca="1">IF(RAND()&lt;=_xlfn.NORM.S.DIST((_xlfn.NORM.S.INV($C$54)-SQRT($C$61)*$B310)/SQRT(1-$C$61),TRUE),(1-(1-RAND())^(1/$F$57))^(1/$H$57),0)</f>
        <v>0</v>
      </c>
      <c r="AN310" s="137">
        <f t="array" aca="1" ref="AN310" ca="1">IF(RAND()&lt;=_xlfn.NORM.S.DIST((_xlfn.NORM.S.INV($C$54)-SQRT($C$61)*$B310)/SQRT(1-$C$61),TRUE),(1-(1-RAND())^(1/$F$57))^(1/$H$57),0)</f>
        <v>0</v>
      </c>
      <c r="AO310" s="137">
        <f t="array" aca="1" ref="AO310" ca="1">IF(RAND()&lt;=_xlfn.NORM.S.DIST((_xlfn.NORM.S.INV($C$54)-SQRT($C$61)*$B310)/SQRT(1-$C$61),TRUE),(1-(1-RAND())^(1/$F$57))^(1/$H$57),0)</f>
        <v>0</v>
      </c>
      <c r="AP310" s="137">
        <f t="array" aca="1" ref="AP310" ca="1">IF(RAND()&lt;=_xlfn.NORM.S.DIST((_xlfn.NORM.S.INV($C$54)-SQRT($C$61)*$B310)/SQRT(1-$C$61),TRUE),(1-(1-RAND())^(1/$F$57))^(1/$H$57),0)</f>
        <v>0</v>
      </c>
      <c r="AQ310" s="137">
        <f t="array" aca="1" ref="AQ310" ca="1">IF(RAND()&lt;=_xlfn.NORM.S.DIST((_xlfn.NORM.S.INV($C$54)-SQRT($C$61)*$B310)/SQRT(1-$C$61),TRUE),(1-(1-RAND())^(1/$F$57))^(1/$H$57),0)</f>
        <v>0</v>
      </c>
      <c r="AR310" s="137">
        <f t="array" aca="1" ref="AR310" ca="1">IF(RAND()&lt;=_xlfn.NORM.S.DIST((_xlfn.NORM.S.INV($C$54)-SQRT($C$61)*$B310)/SQRT(1-$C$61),TRUE),(1-(1-RAND())^(1/$F$57))^(1/$H$57),0)</f>
        <v>0</v>
      </c>
      <c r="AS310" s="137">
        <f t="array" aca="1" ref="AS310" ca="1">COUNTIF(O310:AR310,"&gt;"&amp;0)</f>
        <v>0</v>
      </c>
      <c r="AT310" s="137">
        <f t="shared" ca="1" si="52"/>
        <v>0</v>
      </c>
      <c r="AU310" s="137">
        <f t="array" aca="1" ref="AU310" ca="1">IF(RAND()&lt;=_xlfn.NORM.S.DIST((_xlfn.NORM.S.INV($D$54)-SQRT($D$61)*$B310)/SQRT(1-$D$61),TRUE),(1-(1-RAND())^(1/$F$57))^(1/$H$57),0)</f>
        <v>0</v>
      </c>
      <c r="AV310" s="137">
        <f t="array" aca="1" ref="AV310" ca="1">IF(RAND()&lt;=_xlfn.NORM.S.DIST((_xlfn.NORM.S.INV($D$54)-SQRT($D$61)*$B310)/SQRT(1-$D$61),TRUE),(1-(1-RAND())^(1/$F$57))^(1/$H$57),0)</f>
        <v>0</v>
      </c>
      <c r="AW310" s="137">
        <f t="array" aca="1" ref="AW310" ca="1">IF(RAND()&lt;=_xlfn.NORM.S.DIST((_xlfn.NORM.S.INV($D$54)-SQRT($D$61)*$B310)/SQRT(1-$D$61),TRUE),(1-(1-RAND())^(1/$F$57))^(1/$H$57),0)</f>
        <v>0</v>
      </c>
      <c r="AX310" s="137">
        <f t="array" aca="1" ref="AX310" ca="1">IF(RAND()&lt;=_xlfn.NORM.S.DIST((_xlfn.NORM.S.INV($D$54)-SQRT($D$61)*$B310)/SQRT(1-$D$61),TRUE),(1-(1-RAND())^(1/$F$57))^(1/$H$57),0)</f>
        <v>0</v>
      </c>
      <c r="AY310" s="137">
        <f t="array" aca="1" ref="AY310" ca="1">IF(RAND()&lt;=_xlfn.NORM.S.DIST((_xlfn.NORM.S.INV($D$54)-SQRT($D$61)*$B310)/SQRT(1-$D$61),TRUE),(1-(1-RAND())^(1/$F$57))^(1/$H$57),0)</f>
        <v>0</v>
      </c>
      <c r="AZ310" s="137">
        <f t="array" aca="1" ref="AZ310" ca="1">IF(RAND()&lt;=_xlfn.NORM.S.DIST((_xlfn.NORM.S.INV($D$54)-SQRT($D$61)*$B310)/SQRT(1-$D$61),TRUE),(1-(1-RAND())^(1/$F$57))^(1/$H$57),0)</f>
        <v>0</v>
      </c>
      <c r="BA310" s="137">
        <f t="array" aca="1" ref="BA310" ca="1">IF(RAND()&lt;=_xlfn.NORM.S.DIST((_xlfn.NORM.S.INV($D$54)-SQRT($D$61)*$B310)/SQRT(1-$D$61),TRUE),(1-(1-RAND())^(1/$F$57))^(1/$H$57),0)</f>
        <v>0.99588929773940094</v>
      </c>
      <c r="BB310" s="137">
        <f t="array" aca="1" ref="BB310" ca="1">IF(RAND()&lt;=_xlfn.NORM.S.DIST((_xlfn.NORM.S.INV($D$54)-SQRT($D$61)*$B310)/SQRT(1-$D$61),TRUE),(1-(1-RAND())^(1/$F$57))^(1/$H$57),0)</f>
        <v>0</v>
      </c>
      <c r="BC310" s="137">
        <f t="array" aca="1" ref="BC310" ca="1">IF(RAND()&lt;=_xlfn.NORM.S.DIST((_xlfn.NORM.S.INV($D$54)-SQRT($D$61)*$B310)/SQRT(1-$D$61),TRUE),(1-(1-RAND())^(1/$F$57))^(1/$H$57),0)</f>
        <v>0</v>
      </c>
      <c r="BD310" s="137">
        <f t="array" aca="1" ref="BD310" ca="1">IF(RAND()&lt;=_xlfn.NORM.S.DIST((_xlfn.NORM.S.INV($D$54)-SQRT($D$61)*$B310)/SQRT(1-$D$61),TRUE),(1-(1-RAND())^(1/$F$57))^(1/$H$57),0)</f>
        <v>0</v>
      </c>
      <c r="BE310" s="137">
        <f t="array" aca="1" ref="BE310" ca="1">IF(RAND()&lt;=_xlfn.NORM.S.DIST((_xlfn.NORM.S.INV($D$54)-SQRT($D$61)*$B310)/SQRT(1-$D$61),TRUE),(1-(1-RAND())^(1/$F$57))^(1/$H$57),0)</f>
        <v>0</v>
      </c>
      <c r="BF310" s="137">
        <f t="array" aca="1" ref="BF310" ca="1">IF(RAND()&lt;=_xlfn.NORM.S.DIST((_xlfn.NORM.S.INV($D$54)-SQRT($D$61)*$B310)/SQRT(1-$D$61),TRUE),(1-(1-RAND())^(1/$F$57))^(1/$H$57),0)</f>
        <v>0</v>
      </c>
      <c r="BG310" s="137">
        <f t="array" aca="1" ref="BG310" ca="1">IF(RAND()&lt;=_xlfn.NORM.S.DIST((_xlfn.NORM.S.INV($D$54)-SQRT($D$61)*$B310)/SQRT(1-$D$61),TRUE),(1-(1-RAND())^(1/$F$57))^(1/$H$57),0)</f>
        <v>0</v>
      </c>
      <c r="BH310" s="137">
        <f t="array" aca="1" ref="BH310" ca="1">IF(RAND()&lt;=_xlfn.NORM.S.DIST((_xlfn.NORM.S.INV($D$54)-SQRT($D$61)*$B310)/SQRT(1-$D$61),TRUE),(1-(1-RAND())^(1/$F$57))^(1/$H$57),0)</f>
        <v>0</v>
      </c>
      <c r="BI310" s="137">
        <f t="array" aca="1" ref="BI310" ca="1">IF(RAND()&lt;=_xlfn.NORM.S.DIST((_xlfn.NORM.S.INV($D$54)-SQRT($D$61)*$B310)/SQRT(1-$D$61),TRUE),(1-(1-RAND())^(1/$F$57))^(1/$H$57),0)</f>
        <v>0</v>
      </c>
      <c r="BJ310" s="137">
        <f t="array" aca="1" ref="BJ310" ca="1">IF(RAND()&lt;=_xlfn.NORM.S.DIST((_xlfn.NORM.S.INV($D$54)-SQRT($D$61)*$B310)/SQRT(1-$D$61),TRUE),(1-(1-RAND())^(1/$F$57))^(1/$H$57),0)</f>
        <v>0</v>
      </c>
      <c r="BK310" s="137">
        <f t="array" aca="1" ref="BK310" ca="1">IF(RAND()&lt;=_xlfn.NORM.S.DIST((_xlfn.NORM.S.INV($D$54)-SQRT($D$61)*$B310)/SQRT(1-$D$61),TRUE),(1-(1-RAND())^(1/$F$57))^(1/$H$57),0)</f>
        <v>0</v>
      </c>
      <c r="BL310" s="137">
        <f t="array" aca="1" ref="BL310" ca="1">IF(RAND()&lt;=_xlfn.NORM.S.DIST((_xlfn.NORM.S.INV($D$54)-SQRT($D$61)*$B310)/SQRT(1-$D$61),TRUE),(1-(1-RAND())^(1/$F$57))^(1/$H$57),0)</f>
        <v>0</v>
      </c>
      <c r="BM310" s="137">
        <f t="array" aca="1" ref="BM310" ca="1">IF(RAND()&lt;=_xlfn.NORM.S.DIST((_xlfn.NORM.S.INV($D$54)-SQRT($D$61)*$B310)/SQRT(1-$D$61),TRUE),(1-(1-RAND())^(1/$F$57))^(1/$H$57),0)</f>
        <v>0</v>
      </c>
      <c r="BN310" s="137">
        <f t="array" aca="1" ref="BN310" ca="1">IF(RAND()&lt;=_xlfn.NORM.S.DIST((_xlfn.NORM.S.INV($D$54)-SQRT($D$61)*$B310)/SQRT(1-$D$61),TRUE),(1-(1-RAND())^(1/$F$57))^(1/$H$57),0)</f>
        <v>0</v>
      </c>
      <c r="BO310" s="137">
        <f t="array" aca="1" ref="BO310" ca="1">IF(RAND()&lt;=_xlfn.NORM.S.DIST((_xlfn.NORM.S.INV($D$54)-SQRT($D$61)*$B310)/SQRT(1-$D$61),TRUE),(1-(1-RAND())^(1/$F$57))^(1/$H$57),0)</f>
        <v>0</v>
      </c>
      <c r="BP310" s="137">
        <f t="array" aca="1" ref="BP310" ca="1">IF(RAND()&lt;=_xlfn.NORM.S.DIST((_xlfn.NORM.S.INV($D$54)-SQRT($D$61)*$B310)/SQRT(1-$D$61),TRUE),(1-(1-RAND())^(1/$F$57))^(1/$H$57),0)</f>
        <v>0</v>
      </c>
      <c r="BQ310" s="137">
        <f t="array" aca="1" ref="BQ310" ca="1">IF(RAND()&lt;=_xlfn.NORM.S.DIST((_xlfn.NORM.S.INV($D$54)-SQRT($D$61)*$B310)/SQRT(1-$D$61),TRUE),(1-(1-RAND())^(1/$F$57))^(1/$H$57),0)</f>
        <v>0</v>
      </c>
      <c r="BR310" s="137">
        <f t="array" aca="1" ref="BR310" ca="1">IF(RAND()&lt;=_xlfn.NORM.S.DIST((_xlfn.NORM.S.INV($D$54)-SQRT($D$61)*$B310)/SQRT(1-$D$61),TRUE),(1-(1-RAND())^(1/$F$57))^(1/$H$57),0)</f>
        <v>0</v>
      </c>
      <c r="BS310" s="137">
        <f t="array" aca="1" ref="BS310" ca="1">IF(RAND()&lt;=_xlfn.NORM.S.DIST((_xlfn.NORM.S.INV($D$54)-SQRT($D$61)*$B310)/SQRT(1-$D$61),TRUE),(1-(1-RAND())^(1/$F$57))^(1/$H$57),0)</f>
        <v>0</v>
      </c>
      <c r="BT310" s="137">
        <f t="array" aca="1" ref="BT310" ca="1">IF(RAND()&lt;=_xlfn.NORM.S.DIST((_xlfn.NORM.S.INV($D$54)-SQRT($D$61)*$B310)/SQRT(1-$D$61),TRUE),(1-(1-RAND())^(1/$F$57))^(1/$H$57),0)</f>
        <v>0</v>
      </c>
      <c r="BU310" s="137">
        <f t="array" aca="1" ref="BU310" ca="1">IF(RAND()&lt;=_xlfn.NORM.S.DIST((_xlfn.NORM.S.INV($D$54)-SQRT($D$61)*$B310)/SQRT(1-$D$61),TRUE),(1-(1-RAND())^(1/$F$57))^(1/$H$57),0)</f>
        <v>0</v>
      </c>
      <c r="BV310" s="137">
        <f t="array" aca="1" ref="BV310" ca="1">IF(RAND()&lt;=_xlfn.NORM.S.DIST((_xlfn.NORM.S.INV($D$54)-SQRT($D$61)*$B310)/SQRT(1-$D$61),TRUE),(1-(1-RAND())^(1/$F$57))^(1/$H$57),0)</f>
        <v>0</v>
      </c>
      <c r="BW310" s="137">
        <f t="array" aca="1" ref="BW310" ca="1">IF(RAND()&lt;=_xlfn.NORM.S.DIST((_xlfn.NORM.S.INV($D$54)-SQRT($D$61)*$B310)/SQRT(1-$D$61),TRUE),(1-(1-RAND())^(1/$F$57))^(1/$H$57),0)</f>
        <v>0</v>
      </c>
      <c r="BX310" s="137">
        <f t="array" aca="1" ref="BX310" ca="1">IF(RAND()&lt;=_xlfn.NORM.S.DIST((_xlfn.NORM.S.INV($D$54)-SQRT($D$61)*$B310)/SQRT(1-$D$61),TRUE),(1-(1-RAND())^(1/$F$57))^(1/$H$57),0)</f>
        <v>4.110122393735717E-2</v>
      </c>
      <c r="BY310" s="137">
        <f t="array" aca="1" ref="BY310" ca="1">IF(RAND()&lt;=_xlfn.NORM.S.DIST((_xlfn.NORM.S.INV($D$54)-SQRT($D$61)*$B310)/SQRT(1-$D$61),TRUE),(1-(1-RAND())^(1/$F$57))^(1/$H$57),0)</f>
        <v>0</v>
      </c>
      <c r="BZ310" s="137">
        <f t="array" aca="1" ref="BZ310" ca="1">IF(RAND()&lt;=_xlfn.NORM.S.DIST((_xlfn.NORM.S.INV($D$54)-SQRT($D$61)*$B310)/SQRT(1-$D$61),TRUE),(1-(1-RAND())^(1/$F$57))^(1/$H$57),0)</f>
        <v>0</v>
      </c>
      <c r="CA310" s="137">
        <f t="array" aca="1" ref="CA310" ca="1">IF(RAND()&lt;=_xlfn.NORM.S.DIST((_xlfn.NORM.S.INV($D$54)-SQRT($D$61)*$B310)/SQRT(1-$D$61),TRUE),(1-(1-RAND())^(1/$F$57))^(1/$H$57),0)</f>
        <v>0</v>
      </c>
      <c r="CB310" s="137">
        <f t="array" aca="1" ref="CB310" ca="1">IF(RAND()&lt;=_xlfn.NORM.S.DIST((_xlfn.NORM.S.INV($D$54)-SQRT($D$61)*$B310)/SQRT(1-$D$61),TRUE),(1-(1-RAND())^(1/$F$57))^(1/$H$57),0)</f>
        <v>0</v>
      </c>
      <c r="CC310" s="137">
        <f t="array" aca="1" ref="CC310" ca="1">IF(RAND()&lt;=_xlfn.NORM.S.DIST((_xlfn.NORM.S.INV($D$54)-SQRT($D$61)*$B310)/SQRT(1-$D$61),TRUE),(1-(1-RAND())^(1/$F$57))^(1/$H$57),0)</f>
        <v>0</v>
      </c>
      <c r="CD310" s="137">
        <f t="array" aca="1" ref="CD310" ca="1">IF(RAND()&lt;=_xlfn.NORM.S.DIST((_xlfn.NORM.S.INV($D$54)-SQRT($D$61)*$B310)/SQRT(1-$D$61),TRUE),(1-(1-RAND())^(1/$F$57))^(1/$H$57),0)</f>
        <v>0</v>
      </c>
      <c r="CE310" s="137">
        <f t="array" aca="1" ref="CE310" ca="1">IF(RAND()&lt;=_xlfn.NORM.S.DIST((_xlfn.NORM.S.INV($D$54)-SQRT($D$61)*$B310)/SQRT(1-$D$61),TRUE),(1-(1-RAND())^(1/$F$57))^(1/$H$57),0)</f>
        <v>0</v>
      </c>
      <c r="CF310" s="137">
        <f t="array" aca="1" ref="CF310" ca="1">IF(RAND()&lt;=_xlfn.NORM.S.DIST((_xlfn.NORM.S.INV($D$54)-SQRT($D$61)*$B310)/SQRT(1-$D$61),TRUE),(1-(1-RAND())^(1/$F$57))^(1/$H$57),0)</f>
        <v>0</v>
      </c>
      <c r="CG310" s="137">
        <f t="array" aca="1" ref="CG310" ca="1">IF(RAND()&lt;=_xlfn.NORM.S.DIST((_xlfn.NORM.S.INV($D$54)-SQRT($D$61)*$B310)/SQRT(1-$D$61),TRUE),(1-(1-RAND())^(1/$F$57))^(1/$H$57),0)</f>
        <v>0</v>
      </c>
      <c r="CH310" s="137">
        <f t="array" aca="1" ref="CH310" ca="1">IF(RAND()&lt;=_xlfn.NORM.S.DIST((_xlfn.NORM.S.INV($D$54)-SQRT($D$61)*$B310)/SQRT(1-$D$61),TRUE),(1-(1-RAND())^(1/$F$57))^(1/$H$57),0)</f>
        <v>0</v>
      </c>
      <c r="CI310" s="137">
        <f t="array" aca="1" ref="CI310" ca="1">COUNTIF(AU310:CH310,"&gt;"&amp;0)</f>
        <v>2</v>
      </c>
      <c r="CJ310" s="137">
        <f t="shared" ca="1" si="53"/>
        <v>1.0369905216767581</v>
      </c>
      <c r="CK310" s="137">
        <f t="array" aca="1" ref="CK310" ca="1">IF(RAND()&lt;=_xlfn.NORM.S.DIST((_xlfn.NORM.S.INV($E$54)-SQRT($E$61)*$B310)/SQRT(1-$E$61),TRUE),(1-(1-RAND())^(1/$F$57))^(1/$H$57),0)</f>
        <v>0</v>
      </c>
      <c r="CL310" s="137">
        <f t="array" aca="1" ref="CL310" ca="1">IF(RAND()&lt;=_xlfn.NORM.S.DIST((_xlfn.NORM.S.INV($E$54)-SQRT($E$61)*$B310)/SQRT(1-$E$61),TRUE),(1-(1-RAND())^(1/$F$57))^(1/$H$57),0)</f>
        <v>0</v>
      </c>
      <c r="CM310" s="137">
        <f t="array" aca="1" ref="CM310" ca="1">IF(RAND()&lt;=_xlfn.NORM.S.DIST((_xlfn.NORM.S.INV($E$54)-SQRT($E$61)*$B310)/SQRT(1-$E$61),TRUE),(1-(1-RAND())^(1/$F$57))^(1/$H$57),0)</f>
        <v>0</v>
      </c>
      <c r="CN310" s="137">
        <f t="array" aca="1" ref="CN310" ca="1">IF(RAND()&lt;=_xlfn.NORM.S.DIST((_xlfn.NORM.S.INV($E$54)-SQRT($E$61)*$B310)/SQRT(1-$E$61),TRUE),(1-(1-RAND())^(1/$F$57))^(1/$H$57),0)</f>
        <v>0</v>
      </c>
      <c r="CO310" s="137">
        <f t="array" aca="1" ref="CO310" ca="1">IF(RAND()&lt;=_xlfn.NORM.S.DIST((_xlfn.NORM.S.INV($E$54)-SQRT($E$61)*$B310)/SQRT(1-$E$61),TRUE),(1-(1-RAND())^(1/$F$57))^(1/$H$57),0)</f>
        <v>0</v>
      </c>
      <c r="CP310" s="137">
        <f t="array" aca="1" ref="CP310" ca="1">IF(RAND()&lt;=_xlfn.NORM.S.DIST((_xlfn.NORM.S.INV($E$54)-SQRT($E$61)*$B310)/SQRT(1-$E$61),TRUE),(1-(1-RAND())^(1/$F$57))^(1/$H$57),0)</f>
        <v>0</v>
      </c>
      <c r="CQ310" s="137">
        <f t="array" aca="1" ref="CQ310" ca="1">IF(RAND()&lt;=_xlfn.NORM.S.DIST((_xlfn.NORM.S.INV($E$54)-SQRT($E$61)*$B310)/SQRT(1-$E$61),TRUE),(1-(1-RAND())^(1/$F$57))^(1/$H$57),0)</f>
        <v>0.88721869731230119</v>
      </c>
      <c r="CR310" s="137">
        <f t="array" aca="1" ref="CR310" ca="1">IF(RAND()&lt;=_xlfn.NORM.S.DIST((_xlfn.NORM.S.INV($E$54)-SQRT($E$61)*$B310)/SQRT(1-$E$61),TRUE),(1-(1-RAND())^(1/$F$57))^(1/$H$57),0)</f>
        <v>0</v>
      </c>
      <c r="CS310" s="137">
        <f t="array" aca="1" ref="CS310" ca="1">IF(RAND()&lt;=_xlfn.NORM.S.DIST((_xlfn.NORM.S.INV($E$54)-SQRT($E$61)*$B310)/SQRT(1-$E$61),TRUE),(1-(1-RAND())^(1/$F$57))^(1/$H$57),0)</f>
        <v>0</v>
      </c>
      <c r="CT310" s="137">
        <f t="array" aca="1" ref="CT310" ca="1">IF(RAND()&lt;=_xlfn.NORM.S.DIST((_xlfn.NORM.S.INV($E$54)-SQRT($E$61)*$B310)/SQRT(1-$E$61),TRUE),(1-(1-RAND())^(1/$F$57))^(1/$H$57),0)</f>
        <v>0</v>
      </c>
      <c r="CU310" s="137">
        <f t="array" aca="1" ref="CU310" ca="1">IF(RAND()&lt;=_xlfn.NORM.S.DIST((_xlfn.NORM.S.INV($E$54)-SQRT($E$61)*$B310)/SQRT(1-$E$61),TRUE),(1-(1-RAND())^(1/$F$57))^(1/$H$57),0)</f>
        <v>0</v>
      </c>
      <c r="CV310" s="137">
        <f t="array" aca="1" ref="CV310" ca="1">IF(RAND()&lt;=_xlfn.NORM.S.DIST((_xlfn.NORM.S.INV($E$54)-SQRT($E$61)*$B310)/SQRT(1-$E$61),TRUE),(1-(1-RAND())^(1/$F$57))^(1/$H$57),0)</f>
        <v>0</v>
      </c>
      <c r="CW310" s="137">
        <f t="array" aca="1" ref="CW310" ca="1">IF(RAND()&lt;=_xlfn.NORM.S.DIST((_xlfn.NORM.S.INV($E$54)-SQRT($E$61)*$B310)/SQRT(1-$E$61),TRUE),(1-(1-RAND())^(1/$F$57))^(1/$H$57),0)</f>
        <v>0</v>
      </c>
      <c r="CX310" s="137">
        <f t="array" aca="1" ref="CX310" ca="1">IF(RAND()&lt;=_xlfn.NORM.S.DIST((_xlfn.NORM.S.INV($E$54)-SQRT($E$61)*$B310)/SQRT(1-$E$61),TRUE),(1-(1-RAND())^(1/$F$57))^(1/$H$57),0)</f>
        <v>0</v>
      </c>
      <c r="CY310" s="137">
        <f t="array" aca="1" ref="CY310" ca="1">IF(RAND()&lt;=_xlfn.NORM.S.DIST((_xlfn.NORM.S.INV($E$54)-SQRT($E$61)*$B310)/SQRT(1-$E$61),TRUE),(1-(1-RAND())^(1/$F$57))^(1/$H$57),0)</f>
        <v>0</v>
      </c>
      <c r="CZ310" s="137">
        <f t="array" aca="1" ref="CZ310" ca="1">IF(RAND()&lt;=_xlfn.NORM.S.DIST((_xlfn.NORM.S.INV($E$54)-SQRT($E$61)*$B310)/SQRT(1-$E$61),TRUE),(1-(1-RAND())^(1/$F$57))^(1/$H$57),0)</f>
        <v>0</v>
      </c>
      <c r="DA310" s="137">
        <f t="array" aca="1" ref="DA310" ca="1">IF(RAND()&lt;=_xlfn.NORM.S.DIST((_xlfn.NORM.S.INV($E$54)-SQRT($E$61)*$B310)/SQRT(1-$E$61),TRUE),(1-(1-RAND())^(1/$F$57))^(1/$H$57),0)</f>
        <v>0</v>
      </c>
      <c r="DB310" s="137">
        <f t="array" aca="1" ref="DB310" ca="1">IF(RAND()&lt;=_xlfn.NORM.S.DIST((_xlfn.NORM.S.INV($E$54)-SQRT($E$61)*$B310)/SQRT(1-$E$61),TRUE),(1-(1-RAND())^(1/$F$57))^(1/$H$57),0)</f>
        <v>0</v>
      </c>
      <c r="DC310" s="137">
        <f t="array" aca="1" ref="DC310" ca="1">IF(RAND()&lt;=_xlfn.NORM.S.DIST((_xlfn.NORM.S.INV($E$54)-SQRT($E$61)*$B310)/SQRT(1-$E$61),TRUE),(1-(1-RAND())^(1/$F$57))^(1/$H$57),0)</f>
        <v>0</v>
      </c>
      <c r="DD310" s="137">
        <f t="array" aca="1" ref="DD310" ca="1">IF(RAND()&lt;=_xlfn.NORM.S.DIST((_xlfn.NORM.S.INV($E$54)-SQRT($E$61)*$B310)/SQRT(1-$E$61),TRUE),(1-(1-RAND())^(1/$F$57))^(1/$H$57),0)</f>
        <v>0</v>
      </c>
      <c r="DE310" s="137">
        <f t="array" aca="1" ref="DE310" ca="1">IF(RAND()&lt;=_xlfn.NORM.S.DIST((_xlfn.NORM.S.INV($E$54)-SQRT($E$61)*$B310)/SQRT(1-$E$61),TRUE),(1-(1-RAND())^(1/$F$57))^(1/$H$57),0)</f>
        <v>0</v>
      </c>
      <c r="DF310" s="137">
        <f t="array" aca="1" ref="DF310" ca="1">IF(RAND()&lt;=_xlfn.NORM.S.DIST((_xlfn.NORM.S.INV($E$54)-SQRT($E$61)*$B310)/SQRT(1-$E$61),TRUE),(1-(1-RAND())^(1/$F$57))^(1/$H$57),0)</f>
        <v>0</v>
      </c>
      <c r="DG310" s="137">
        <f t="array" aca="1" ref="DG310" ca="1">IF(RAND()&lt;=_xlfn.NORM.S.DIST((_xlfn.NORM.S.INV($E$54)-SQRT($E$61)*$B310)/SQRT(1-$E$61),TRUE),(1-(1-RAND())^(1/$F$57))^(1/$H$57),0)</f>
        <v>0</v>
      </c>
      <c r="DH310" s="137">
        <f t="array" aca="1" ref="DH310" ca="1">IF(RAND()&lt;=_xlfn.NORM.S.DIST((_xlfn.NORM.S.INV($E$54)-SQRT($E$61)*$B310)/SQRT(1-$E$61),TRUE),(1-(1-RAND())^(1/$F$57))^(1/$H$57),0)</f>
        <v>0</v>
      </c>
      <c r="DI310" s="137">
        <f t="array" aca="1" ref="DI310" ca="1">IF(RAND()&lt;=_xlfn.NORM.S.DIST((_xlfn.NORM.S.INV($E$54)-SQRT($E$61)*$B310)/SQRT(1-$E$61),TRUE),(1-(1-RAND())^(1/$F$57))^(1/$H$57),0)</f>
        <v>4.5585828170953109E-3</v>
      </c>
      <c r="DJ310" s="137">
        <f t="array" aca="1" ref="DJ310" ca="1">IF(RAND()&lt;=_xlfn.NORM.S.DIST((_xlfn.NORM.S.INV($E$54)-SQRT($E$61)*$B310)/SQRT(1-$E$61),TRUE),(1-(1-RAND())^(1/$F$57))^(1/$H$57),0)</f>
        <v>0.41501531665406005</v>
      </c>
      <c r="DK310" s="137">
        <f t="array" aca="1" ref="DK310" ca="1">IF(RAND()&lt;=_xlfn.NORM.S.DIST((_xlfn.NORM.S.INV($E$54)-SQRT($E$61)*$B310)/SQRT(1-$E$61),TRUE),(1-(1-RAND())^(1/$F$57))^(1/$H$57),0)</f>
        <v>0</v>
      </c>
      <c r="DL310" s="137">
        <f t="array" aca="1" ref="DL310" ca="1">IF(RAND()&lt;=_xlfn.NORM.S.DIST((_xlfn.NORM.S.INV($E$54)-SQRT($E$61)*$B310)/SQRT(1-$E$61),TRUE),(1-(1-RAND())^(1/$F$57))^(1/$H$57),0)</f>
        <v>0.84660901106263509</v>
      </c>
      <c r="DM310" s="137">
        <f t="array" aca="1" ref="DM310" ca="1">IF(RAND()&lt;=_xlfn.NORM.S.DIST((_xlfn.NORM.S.INV($E$54)-SQRT($E$61)*$B310)/SQRT(1-$E$61),TRUE),(1-(1-RAND())^(1/$F$57))^(1/$H$57),0)</f>
        <v>0</v>
      </c>
      <c r="DN310" s="137">
        <f t="array" aca="1" ref="DN310" ca="1">IF(RAND()&lt;=_xlfn.NORM.S.DIST((_xlfn.NORM.S.INV($E$54)-SQRT($E$61)*$B310)/SQRT(1-$E$61),TRUE),(1-(1-RAND())^(1/$F$57))^(1/$H$57),0)</f>
        <v>0</v>
      </c>
      <c r="DO310" s="137">
        <f t="array" aca="1" ref="DO310" ca="1">IF(RAND()&lt;=_xlfn.NORM.S.DIST((_xlfn.NORM.S.INV($E$54)-SQRT($E$61)*$B310)/SQRT(1-$E$61),TRUE),(1-(1-RAND())^(1/$F$57))^(1/$H$57),0)</f>
        <v>0</v>
      </c>
      <c r="DP310" s="137">
        <f t="array" aca="1" ref="DP310" ca="1">IF(RAND()&lt;=_xlfn.NORM.S.DIST((_xlfn.NORM.S.INV($E$54)-SQRT($E$61)*$B310)/SQRT(1-$E$61),TRUE),(1-(1-RAND())^(1/$F$57))^(1/$H$57),0)</f>
        <v>0</v>
      </c>
      <c r="DQ310" s="137">
        <f t="array" aca="1" ref="DQ310" ca="1">IF(RAND()&lt;=_xlfn.NORM.S.DIST((_xlfn.NORM.S.INV($E$54)-SQRT($E$61)*$B310)/SQRT(1-$E$61),TRUE),(1-(1-RAND())^(1/$F$57))^(1/$H$57),0)</f>
        <v>0.24379954170346266</v>
      </c>
      <c r="DR310" s="137">
        <f t="array" aca="1" ref="DR310" ca="1">IF(RAND()&lt;=_xlfn.NORM.S.DIST((_xlfn.NORM.S.INV($E$54)-SQRT($E$61)*$B310)/SQRT(1-$E$61),TRUE),(1-(1-RAND())^(1/$F$57))^(1/$H$57),0)</f>
        <v>0</v>
      </c>
      <c r="DS310" s="137">
        <f t="array" aca="1" ref="DS310" ca="1">IF(RAND()&lt;=_xlfn.NORM.S.DIST((_xlfn.NORM.S.INV($E$54)-SQRT($E$61)*$B310)/SQRT(1-$E$61),TRUE),(1-(1-RAND())^(1/$F$57))^(1/$H$57),0)</f>
        <v>0</v>
      </c>
      <c r="DT310" s="137">
        <f t="array" aca="1" ref="DT310" ca="1">IF(RAND()&lt;=_xlfn.NORM.S.DIST((_xlfn.NORM.S.INV($E$54)-SQRT($E$61)*$B310)/SQRT(1-$E$61),TRUE),(1-(1-RAND())^(1/$F$57))^(1/$H$57),0)</f>
        <v>0</v>
      </c>
      <c r="DU310" s="137">
        <f t="array" aca="1" ref="DU310" ca="1">IF(RAND()&lt;=_xlfn.NORM.S.DIST((_xlfn.NORM.S.INV($E$54)-SQRT($E$61)*$B310)/SQRT(1-$E$61),TRUE),(1-(1-RAND())^(1/$F$57))^(1/$H$57),0)</f>
        <v>0</v>
      </c>
      <c r="DV310" s="137">
        <f t="array" aca="1" ref="DV310" ca="1">IF(RAND()&lt;=_xlfn.NORM.S.DIST((_xlfn.NORM.S.INV($E$54)-SQRT($E$61)*$B310)/SQRT(1-$E$61),TRUE),(1-(1-RAND())^(1/$F$57))^(1/$H$57),0)</f>
        <v>0</v>
      </c>
      <c r="DW310" s="137">
        <f t="array" aca="1" ref="DW310" ca="1">IF(RAND()&lt;=_xlfn.NORM.S.DIST((_xlfn.NORM.S.INV($E$54)-SQRT($E$61)*$B310)/SQRT(1-$E$61),TRUE),(1-(1-RAND())^(1/$F$57))^(1/$H$57),0)</f>
        <v>0</v>
      </c>
      <c r="DX310" s="137">
        <f t="array" aca="1" ref="DX310" ca="1">IF(RAND()&lt;=_xlfn.NORM.S.DIST((_xlfn.NORM.S.INV($E$54)-SQRT($E$61)*$B310)/SQRT(1-$E$61),TRUE),(1-(1-RAND())^(1/$F$57))^(1/$H$57),0)</f>
        <v>0</v>
      </c>
      <c r="DY310" s="137">
        <f t="array" aca="1" ref="DY310" ca="1">IF(RAND()&lt;=_xlfn.NORM.S.DIST((_xlfn.NORM.S.INV($E$54)-SQRT($E$61)*$B310)/SQRT(1-$E$61),TRUE),(1-(1-RAND())^(1/$F$57))^(1/$H$57),0)</f>
        <v>0</v>
      </c>
      <c r="DZ310" s="137">
        <f t="array" aca="1" ref="DZ310" ca="1">IF(RAND()&lt;=_xlfn.NORM.S.DIST((_xlfn.NORM.S.INV($E$54)-SQRT($E$61)*$B310)/SQRT(1-$E$61),TRUE),(1-(1-RAND())^(1/$F$57))^(1/$H$57),0)</f>
        <v>0</v>
      </c>
      <c r="EA310" s="137">
        <f t="array" aca="1" ref="EA310" ca="1">IF(RAND()&lt;=_xlfn.NORM.S.DIST((_xlfn.NORM.S.INV($E$54)-SQRT($E$61)*$B310)/SQRT(1-$E$61),TRUE),(1-(1-RAND())^(1/$F$57))^(1/$H$57),0)</f>
        <v>0</v>
      </c>
      <c r="EB310" s="137">
        <f t="array" aca="1" ref="EB310" ca="1">IF(RAND()&lt;=_xlfn.NORM.S.DIST((_xlfn.NORM.S.INV($E$54)-SQRT($E$61)*$B310)/SQRT(1-$E$61),TRUE),(1-(1-RAND())^(1/$F$57))^(1/$H$57),0)</f>
        <v>0.20476993725545781</v>
      </c>
      <c r="EC310" s="137">
        <f t="array" aca="1" ref="EC310" ca="1">IF(RAND()&lt;=_xlfn.NORM.S.DIST((_xlfn.NORM.S.INV($E$54)-SQRT($E$61)*$B310)/SQRT(1-$E$61),TRUE),(1-(1-RAND())^(1/$F$57))^(1/$H$57),0)</f>
        <v>0</v>
      </c>
      <c r="ED310" s="137">
        <f t="array" aca="1" ref="ED310" ca="1">IF(RAND()&lt;=_xlfn.NORM.S.DIST((_xlfn.NORM.S.INV($E$54)-SQRT($E$61)*$B310)/SQRT(1-$E$61),TRUE),(1-(1-RAND())^(1/$F$57))^(1/$H$57),0)</f>
        <v>0</v>
      </c>
      <c r="EE310" s="137">
        <f t="array" aca="1" ref="EE310" ca="1">IF(RAND()&lt;=_xlfn.NORM.S.DIST((_xlfn.NORM.S.INV($E$54)-SQRT($E$61)*$B310)/SQRT(1-$E$61),TRUE),(1-(1-RAND())^(1/$F$57))^(1/$H$57),0)</f>
        <v>0</v>
      </c>
      <c r="EF310" s="137">
        <f t="array" aca="1" ref="EF310" ca="1">IF(RAND()&lt;=_xlfn.NORM.S.DIST((_xlfn.NORM.S.INV($E$54)-SQRT($E$61)*$B310)/SQRT(1-$E$61),TRUE),(1-(1-RAND())^(1/$F$57))^(1/$H$57),0)</f>
        <v>0</v>
      </c>
      <c r="EG310" s="137">
        <f t="array" aca="1" ref="EG310" ca="1">IF(RAND()&lt;=_xlfn.NORM.S.DIST((_xlfn.NORM.S.INV($E$54)-SQRT($E$61)*$B310)/SQRT(1-$E$61),TRUE),(1-(1-RAND())^(1/$F$57))^(1/$H$57),0)</f>
        <v>0</v>
      </c>
      <c r="EH310" s="137">
        <f t="array" aca="1" ref="EH310" ca="1">IF(RAND()&lt;=_xlfn.NORM.S.DIST((_xlfn.NORM.S.INV($E$54)-SQRT($E$61)*$B310)/SQRT(1-$E$61),TRUE),(1-(1-RAND())^(1/$F$57))^(1/$H$57),0)</f>
        <v>0</v>
      </c>
      <c r="EI310" s="137">
        <f t="array" aca="1" ref="EI310" ca="1">IF(RAND()&lt;=_xlfn.NORM.S.DIST((_xlfn.NORM.S.INV($E$54)-SQRT($E$61)*$B310)/SQRT(1-$E$61),TRUE),(1-(1-RAND())^(1/$F$57))^(1/$H$57),0)</f>
        <v>0.70761437433627594</v>
      </c>
      <c r="EJ310" s="137">
        <f t="array" aca="1" ref="EJ310" ca="1">IF(RAND()&lt;=_xlfn.NORM.S.DIST((_xlfn.NORM.S.INV($E$54)-SQRT($E$61)*$B310)/SQRT(1-$E$61),TRUE),(1-(1-RAND())^(1/$F$57))^(1/$H$57),0)</f>
        <v>0</v>
      </c>
      <c r="EK310" s="137">
        <f t="array" aca="1" ref="EK310" ca="1">IF(RAND()&lt;=_xlfn.NORM.S.DIST((_xlfn.NORM.S.INV($E$54)-SQRT($E$61)*$B310)/SQRT(1-$E$61),TRUE),(1-(1-RAND())^(1/$F$57))^(1/$H$57),0)</f>
        <v>0</v>
      </c>
      <c r="EL310" s="137">
        <f t="array" aca="1" ref="EL310" ca="1">IF(RAND()&lt;=_xlfn.NORM.S.DIST((_xlfn.NORM.S.INV($E$54)-SQRT($E$61)*$B310)/SQRT(1-$E$61),TRUE),(1-(1-RAND())^(1/$F$57))^(1/$H$57),0)</f>
        <v>0</v>
      </c>
      <c r="EM310" s="137">
        <f t="array" aca="1" ref="EM310" ca="1">IF(RAND()&lt;=_xlfn.NORM.S.DIST((_xlfn.NORM.S.INV($E$54)-SQRT($E$61)*$B310)/SQRT(1-$E$61),TRUE),(1-(1-RAND())^(1/$F$57))^(1/$H$57),0)</f>
        <v>0</v>
      </c>
      <c r="EN310" s="137">
        <f t="array" aca="1" ref="EN310" ca="1">IF(RAND()&lt;=_xlfn.NORM.S.DIST((_xlfn.NORM.S.INV($E$54)-SQRT($E$61)*$B310)/SQRT(1-$E$61),TRUE),(1-(1-RAND())^(1/$F$57))^(1/$H$57),0)</f>
        <v>0</v>
      </c>
      <c r="EO310" s="137">
        <f t="array" aca="1" ref="EO310" ca="1">IF(RAND()&lt;=_xlfn.NORM.S.DIST((_xlfn.NORM.S.INV($E$54)-SQRT($E$61)*$B310)/SQRT(1-$E$61),TRUE),(1-(1-RAND())^(1/$F$57))^(1/$H$57),0)</f>
        <v>0</v>
      </c>
      <c r="EP310" s="137">
        <f t="array" aca="1" ref="EP310" ca="1">IF(RAND()&lt;=_xlfn.NORM.S.DIST((_xlfn.NORM.S.INV($E$54)-SQRT($E$61)*$B310)/SQRT(1-$E$61),TRUE),(1-(1-RAND())^(1/$F$57))^(1/$H$57),0)</f>
        <v>0</v>
      </c>
      <c r="EQ310" s="137">
        <f t="array" aca="1" ref="EQ310" ca="1">IF(RAND()&lt;=_xlfn.NORM.S.DIST((_xlfn.NORM.S.INV($E$54)-SQRT($E$61)*$B310)/SQRT(1-$E$61),TRUE),(1-(1-RAND())^(1/$F$57))^(1/$H$57),0)</f>
        <v>0</v>
      </c>
      <c r="ER310" s="137">
        <f t="array" aca="1" ref="ER310" ca="1">IF(RAND()&lt;=_xlfn.NORM.S.DIST((_xlfn.NORM.S.INV($E$54)-SQRT($E$61)*$B310)/SQRT(1-$E$61),TRUE),(1-(1-RAND())^(1/$F$57))^(1/$H$57),0)</f>
        <v>0</v>
      </c>
      <c r="ES310" s="137">
        <f t="array" aca="1" ref="ES310" ca="1">IF(RAND()&lt;=_xlfn.NORM.S.DIST((_xlfn.NORM.S.INV($E$54)-SQRT($E$61)*$B310)/SQRT(1-$E$61),TRUE),(1-(1-RAND())^(1/$F$57))^(1/$H$57),0)</f>
        <v>0.3282367226140277</v>
      </c>
      <c r="ET310" s="137">
        <f t="array" aca="1" ref="ET310" ca="1">IF(RAND()&lt;=_xlfn.NORM.S.DIST((_xlfn.NORM.S.INV($E$54)-SQRT($E$61)*$B310)/SQRT(1-$E$61),TRUE),(1-(1-RAND())^(1/$F$57))^(1/$H$57),0)</f>
        <v>0</v>
      </c>
      <c r="EU310" s="137">
        <f t="array" aca="1" ref="EU310" ca="1">IF(RAND()&lt;=_xlfn.NORM.S.DIST((_xlfn.NORM.S.INV($E$54)-SQRT($E$61)*$B310)/SQRT(1-$E$61),TRUE),(1-(1-RAND())^(1/$F$57))^(1/$H$57),0)</f>
        <v>0</v>
      </c>
      <c r="EV310" s="137">
        <f t="array" aca="1" ref="EV310" ca="1">IF(RAND()&lt;=_xlfn.NORM.S.DIST((_xlfn.NORM.S.INV($E$54)-SQRT($E$61)*$B310)/SQRT(1-$E$61),TRUE),(1-(1-RAND())^(1/$F$57))^(1/$H$57),0)</f>
        <v>0.38454366862213996</v>
      </c>
      <c r="EW310" s="137">
        <f t="array" aca="1" ref="EW310" ca="1">IF(RAND()&lt;=_xlfn.NORM.S.DIST((_xlfn.NORM.S.INV($E$54)-SQRT($E$61)*$B310)/SQRT(1-$E$61),TRUE),(1-(1-RAND())^(1/$F$57))^(1/$H$57),0)</f>
        <v>0</v>
      </c>
      <c r="EX310" s="137">
        <f t="array" aca="1" ref="EX310" ca="1">IF(RAND()&lt;=_xlfn.NORM.S.DIST((_xlfn.NORM.S.INV($E$54)-SQRT($E$61)*$B310)/SQRT(1-$E$61),TRUE),(1-(1-RAND())^(1/$F$57))^(1/$H$57),0)</f>
        <v>0</v>
      </c>
      <c r="EY310" s="137">
        <f t="array" aca="1" ref="EY310" ca="1">IF(RAND()&lt;=_xlfn.NORM.S.DIST((_xlfn.NORM.S.INV($E$54)-SQRT($E$61)*$B310)/SQRT(1-$E$61),TRUE),(1-(1-RAND())^(1/$F$57))^(1/$H$57),0)</f>
        <v>0</v>
      </c>
      <c r="EZ310" s="137">
        <f t="array" aca="1" ref="EZ310" ca="1">IF(RAND()&lt;=_xlfn.NORM.S.DIST((_xlfn.NORM.S.INV($E$54)-SQRT($E$61)*$B310)/SQRT(1-$E$61),TRUE),(1-(1-RAND())^(1/$F$57))^(1/$H$57),0)</f>
        <v>0</v>
      </c>
      <c r="FA310" s="137">
        <f t="array" aca="1" ref="FA310" ca="1">IF(RAND()&lt;=_xlfn.NORM.S.DIST((_xlfn.NORM.S.INV($E$54)-SQRT($E$61)*$B310)/SQRT(1-$E$61),TRUE),(1-(1-RAND())^(1/$F$57))^(1/$H$57),0)</f>
        <v>0</v>
      </c>
      <c r="FB310" s="137">
        <f t="array" aca="1" ref="FB310" ca="1">IF(RAND()&lt;=_xlfn.NORM.S.DIST((_xlfn.NORM.S.INV($E$54)-SQRT($E$61)*$B310)/SQRT(1-$E$61),TRUE),(1-(1-RAND())^(1/$F$57))^(1/$H$57),0)</f>
        <v>0</v>
      </c>
      <c r="FC310" s="137">
        <f t="array" aca="1" ref="FC310" ca="1">IF(RAND()&lt;=_xlfn.NORM.S.DIST((_xlfn.NORM.S.INV($E$54)-SQRT($E$61)*$B310)/SQRT(1-$E$61),TRUE),(1-(1-RAND())^(1/$F$57))^(1/$H$57),0)</f>
        <v>0</v>
      </c>
      <c r="FD310" s="137">
        <f t="array" aca="1" ref="FD310" ca="1">IF(RAND()&lt;=_xlfn.NORM.S.DIST((_xlfn.NORM.S.INV($E$54)-SQRT($E$61)*$B310)/SQRT(1-$E$61),TRUE),(1-(1-RAND())^(1/$F$57))^(1/$H$57),0)</f>
        <v>0</v>
      </c>
      <c r="FE310" s="137">
        <f t="array" aca="1" ref="FE310" ca="1">IF(RAND()&lt;=_xlfn.NORM.S.DIST((_xlfn.NORM.S.INV($E$54)-SQRT($E$61)*$B310)/SQRT(1-$E$61),TRUE),(1-(1-RAND())^(1/$F$57))^(1/$H$57),0)</f>
        <v>0</v>
      </c>
      <c r="FF310" s="137">
        <f t="array" aca="1" ref="FF310" ca="1">IF(RAND()&lt;=_xlfn.NORM.S.DIST((_xlfn.NORM.S.INV($E$54)-SQRT($E$61)*$B310)/SQRT(1-$E$61),TRUE),(1-(1-RAND())^(1/$F$57))^(1/$H$57),0)</f>
        <v>0</v>
      </c>
      <c r="FG310" s="137">
        <f t="array" aca="1" ref="FG310" ca="1">IF(RAND()&lt;=_xlfn.NORM.S.DIST((_xlfn.NORM.S.INV($E$54)-SQRT($E$61)*$B310)/SQRT(1-$E$61),TRUE),(1-(1-RAND())^(1/$F$57))^(1/$H$57),0)</f>
        <v>0</v>
      </c>
      <c r="FH310" s="137">
        <f t="array" aca="1" ref="FH310" ca="1">IF(RAND()&lt;=_xlfn.NORM.S.DIST((_xlfn.NORM.S.INV($E$54)-SQRT($E$61)*$B310)/SQRT(1-$E$61),TRUE),(1-(1-RAND())^(1/$F$57))^(1/$H$57),0)</f>
        <v>0</v>
      </c>
      <c r="FI310" s="137">
        <f t="array" aca="1" ref="FI310" ca="1">IF(RAND()&lt;=_xlfn.NORM.S.DIST((_xlfn.NORM.S.INV($E$54)-SQRT($E$61)*$B310)/SQRT(1-$E$61),TRUE),(1-(1-RAND())^(1/$F$57))^(1/$H$57),0)</f>
        <v>0</v>
      </c>
      <c r="FJ310" s="137">
        <f t="array" aca="1" ref="FJ310" ca="1">IF(RAND()&lt;=_xlfn.NORM.S.DIST((_xlfn.NORM.S.INV($E$54)-SQRT($E$61)*$B310)/SQRT(1-$E$61),TRUE),(1-(1-RAND())^(1/$F$57))^(1/$H$57),0)</f>
        <v>0</v>
      </c>
      <c r="FK310" s="137">
        <f t="array" aca="1" ref="FK310" ca="1">IF(RAND()&lt;=_xlfn.NORM.S.DIST((_xlfn.NORM.S.INV($E$54)-SQRT($E$61)*$B310)/SQRT(1-$E$61),TRUE),(1-(1-RAND())^(1/$F$57))^(1/$H$57),0)</f>
        <v>0</v>
      </c>
      <c r="FL310" s="137">
        <f t="array" aca="1" ref="FL310" ca="1">IF(RAND()&lt;=_xlfn.NORM.S.DIST((_xlfn.NORM.S.INV($E$54)-SQRT($E$61)*$B310)/SQRT(1-$E$61),TRUE),(1-(1-RAND())^(1/$F$57))^(1/$H$57),0)</f>
        <v>0</v>
      </c>
      <c r="FM310" s="137">
        <f t="shared" ca="1" si="54"/>
        <v>9</v>
      </c>
      <c r="FN310" s="137">
        <f t="shared" ca="1" si="55"/>
        <v>4.0223658523774555</v>
      </c>
      <c r="FO310" s="137">
        <f t="array" aca="1" ref="FO310" ca="1">IF(RAND()&lt;=_xlfn.NORM.S.DIST((_xlfn.NORM.S.INV($F$54)-SQRT($F$61)*$B310)/SQRT(1-$F$61),TRUE),(1-(1-RAND())^(1/$F$57))^(1/$H$57),0)</f>
        <v>0</v>
      </c>
      <c r="FP310" s="137">
        <f t="array" aca="1" ref="FP310" ca="1">IF(RAND()&lt;=_xlfn.NORM.S.DIST((_xlfn.NORM.S.INV($F$54)-SQRT($F$61)*$B310)/SQRT(1-$F$61),TRUE),(1-(1-RAND())^(1/$F$57))^(1/$H$57),0)</f>
        <v>0</v>
      </c>
      <c r="FQ310" s="137">
        <f t="array" aca="1" ref="FQ310" ca="1">IF(RAND()&lt;=_xlfn.NORM.S.DIST((_xlfn.NORM.S.INV($F$54)-SQRT($F$61)*$B310)/SQRT(1-$F$61),TRUE),(1-(1-RAND())^(1/$F$57))^(1/$H$57),0)</f>
        <v>0</v>
      </c>
      <c r="FR310" s="137">
        <f t="array" aca="1" ref="FR310" ca="1">IF(RAND()&lt;=_xlfn.NORM.S.DIST((_xlfn.NORM.S.INV($F$54)-SQRT($F$61)*$B310)/SQRT(1-$F$61),TRUE),(1-(1-RAND())^(1/$F$57))^(1/$H$57),0)</f>
        <v>0</v>
      </c>
      <c r="FS310" s="137">
        <f t="array" aca="1" ref="FS310" ca="1">IF(RAND()&lt;=_xlfn.NORM.S.DIST((_xlfn.NORM.S.INV($F$54)-SQRT($F$61)*$B310)/SQRT(1-$F$61),TRUE),(1-(1-RAND())^(1/$F$57))^(1/$H$57),0)</f>
        <v>0</v>
      </c>
      <c r="FT310" s="137">
        <f t="array" aca="1" ref="FT310" ca="1">IF(RAND()&lt;=_xlfn.NORM.S.DIST((_xlfn.NORM.S.INV($F$54)-SQRT($F$61)*$B310)/SQRT(1-$F$61),TRUE),(1-(1-RAND())^(1/$F$57))^(1/$H$57),0)</f>
        <v>0</v>
      </c>
      <c r="FU310" s="137">
        <f t="array" aca="1" ref="FU310" ca="1">IF(RAND()&lt;=_xlfn.NORM.S.DIST((_xlfn.NORM.S.INV($F$54)-SQRT($F$61)*$B310)/SQRT(1-$F$61),TRUE),(1-(1-RAND())^(1/$F$57))^(1/$H$57),0)</f>
        <v>0</v>
      </c>
      <c r="FV310" s="137">
        <f t="array" aca="1" ref="FV310" ca="1">IF(RAND()&lt;=_xlfn.NORM.S.DIST((_xlfn.NORM.S.INV($F$54)-SQRT($F$61)*$B310)/SQRT(1-$F$61),TRUE),(1-(1-RAND())^(1/$F$57))^(1/$H$57),0)</f>
        <v>0.12580935434698481</v>
      </c>
      <c r="FW310" s="137">
        <f t="array" aca="1" ref="FW310" ca="1">IF(RAND()&lt;=_xlfn.NORM.S.DIST((_xlfn.NORM.S.INV($F$54)-SQRT($F$61)*$B310)/SQRT(1-$F$61),TRUE),(1-(1-RAND())^(1/$F$57))^(1/$H$57),0)</f>
        <v>0</v>
      </c>
      <c r="FX310" s="137">
        <f t="array" aca="1" ref="FX310" ca="1">IF(RAND()&lt;=_xlfn.NORM.S.DIST((_xlfn.NORM.S.INV($F$54)-SQRT($F$61)*$B310)/SQRT(1-$F$61),TRUE),(1-(1-RAND())^(1/$F$57))^(1/$H$57),0)</f>
        <v>0</v>
      </c>
      <c r="FY310" s="137">
        <f t="array" aca="1" ref="FY310" ca="1">IF(RAND()&lt;=_xlfn.NORM.S.DIST((_xlfn.NORM.S.INV($F$54)-SQRT($F$61)*$B310)/SQRT(1-$F$61),TRUE),(1-(1-RAND())^(1/$F$57))^(1/$H$57),0)</f>
        <v>0</v>
      </c>
      <c r="FZ310" s="137">
        <f t="array" aca="1" ref="FZ310" ca="1">IF(RAND()&lt;=_xlfn.NORM.S.DIST((_xlfn.NORM.S.INV($F$54)-SQRT($F$61)*$B310)/SQRT(1-$F$61),TRUE),(1-(1-RAND())^(1/$F$57))^(1/$H$57),0)</f>
        <v>0</v>
      </c>
      <c r="GA310" s="137">
        <f t="array" aca="1" ref="GA310" ca="1">IF(RAND()&lt;=_xlfn.NORM.S.DIST((_xlfn.NORM.S.INV($F$54)-SQRT($F$61)*$B310)/SQRT(1-$F$61),TRUE),(1-(1-RAND())^(1/$F$57))^(1/$H$57),0)</f>
        <v>0</v>
      </c>
      <c r="GB310" s="137">
        <f t="array" aca="1" ref="GB310" ca="1">IF(RAND()&lt;=_xlfn.NORM.S.DIST((_xlfn.NORM.S.INV($F$54)-SQRT($F$61)*$B310)/SQRT(1-$F$61),TRUE),(1-(1-RAND())^(1/$F$57))^(1/$H$57),0)</f>
        <v>0</v>
      </c>
      <c r="GC310" s="137">
        <f t="array" aca="1" ref="GC310" ca="1">IF(RAND()&lt;=_xlfn.NORM.S.DIST((_xlfn.NORM.S.INV($F$54)-SQRT($F$61)*$B310)/SQRT(1-$F$61),TRUE),(1-(1-RAND())^(1/$F$57))^(1/$H$57),0)</f>
        <v>0</v>
      </c>
      <c r="GD310" s="137">
        <f t="array" aca="1" ref="GD310" ca="1">IF(RAND()&lt;=_xlfn.NORM.S.DIST((_xlfn.NORM.S.INV($F$54)-SQRT($F$61)*$B310)/SQRT(1-$F$61),TRUE),(1-(1-RAND())^(1/$F$57))^(1/$H$57),0)</f>
        <v>0</v>
      </c>
      <c r="GE310" s="137">
        <f t="array" aca="1" ref="GE310" ca="1">IF(RAND()&lt;=_xlfn.NORM.S.DIST((_xlfn.NORM.S.INV($F$54)-SQRT($F$61)*$B310)/SQRT(1-$F$61),TRUE),(1-(1-RAND())^(1/$F$57))^(1/$H$57),0)</f>
        <v>0</v>
      </c>
      <c r="GF310" s="137">
        <f t="array" aca="1" ref="GF310" ca="1">IF(RAND()&lt;=_xlfn.NORM.S.DIST((_xlfn.NORM.S.INV($F$54)-SQRT($F$61)*$B310)/SQRT(1-$F$61),TRUE),(1-(1-RAND())^(1/$F$57))^(1/$H$57),0)</f>
        <v>0</v>
      </c>
      <c r="GG310" s="137">
        <f t="array" aca="1" ref="GG310" ca="1">IF(RAND()&lt;=_xlfn.NORM.S.DIST((_xlfn.NORM.S.INV($F$54)-SQRT($F$61)*$B310)/SQRT(1-$F$61),TRUE),(1-(1-RAND())^(1/$F$57))^(1/$H$57),0)</f>
        <v>0</v>
      </c>
      <c r="GH310" s="137">
        <f t="array" aca="1" ref="GH310" ca="1">IF(RAND()&lt;=_xlfn.NORM.S.DIST((_xlfn.NORM.S.INV($F$54)-SQRT($F$61)*$B310)/SQRT(1-$F$61),TRUE),(1-(1-RAND())^(1/$F$57))^(1/$H$57),0)</f>
        <v>0</v>
      </c>
      <c r="GI310" s="137">
        <f t="array" aca="1" ref="GI310" ca="1">IF(RAND()&lt;=_xlfn.NORM.S.DIST((_xlfn.NORM.S.INV($F$54)-SQRT($F$61)*$B310)/SQRT(1-$F$61),TRUE),(1-(1-RAND())^(1/$F$57))^(1/$H$57),0)</f>
        <v>0</v>
      </c>
      <c r="GJ310" s="137">
        <f t="array" aca="1" ref="GJ310" ca="1">IF(RAND()&lt;=_xlfn.NORM.S.DIST((_xlfn.NORM.S.INV($F$54)-SQRT($F$61)*$B310)/SQRT(1-$F$61),TRUE),(1-(1-RAND())^(1/$F$57))^(1/$H$57),0)</f>
        <v>0</v>
      </c>
      <c r="GK310" s="137">
        <f t="array" aca="1" ref="GK310" ca="1">IF(RAND()&lt;=_xlfn.NORM.S.DIST((_xlfn.NORM.S.INV($F$54)-SQRT($F$61)*$B310)/SQRT(1-$F$61),TRUE),(1-(1-RAND())^(1/$F$57))^(1/$H$57),0)</f>
        <v>0</v>
      </c>
      <c r="GL310" s="137">
        <f t="array" aca="1" ref="GL310" ca="1">IF(RAND()&lt;=_xlfn.NORM.S.DIST((_xlfn.NORM.S.INV($F$54)-SQRT($F$61)*$B310)/SQRT(1-$F$61),TRUE),(1-(1-RAND())^(1/$F$57))^(1/$H$57),0)</f>
        <v>0</v>
      </c>
      <c r="GM310" s="137">
        <f t="array" aca="1" ref="GM310" ca="1">IF(RAND()&lt;=_xlfn.NORM.S.DIST((_xlfn.NORM.S.INV($F$54)-SQRT($F$61)*$B310)/SQRT(1-$F$61),TRUE),(1-(1-RAND())^(1/$F$57))^(1/$H$57),0)</f>
        <v>0</v>
      </c>
      <c r="GN310" s="137">
        <f t="array" aca="1" ref="GN310" ca="1">IF(RAND()&lt;=_xlfn.NORM.S.DIST((_xlfn.NORM.S.INV($F$54)-SQRT($F$61)*$B310)/SQRT(1-$F$61),TRUE),(1-(1-RAND())^(1/$F$57))^(1/$H$57),0)</f>
        <v>0.27401085596705921</v>
      </c>
      <c r="GO310" s="137">
        <f t="array" aca="1" ref="GO310" ca="1">IF(RAND()&lt;=_xlfn.NORM.S.DIST((_xlfn.NORM.S.INV($F$54)-SQRT($F$61)*$B310)/SQRT(1-$F$61),TRUE),(1-(1-RAND())^(1/$F$57))^(1/$H$57),0)</f>
        <v>0</v>
      </c>
      <c r="GP310" s="137">
        <f t="array" aca="1" ref="GP310" ca="1">IF(RAND()&lt;=_xlfn.NORM.S.DIST((_xlfn.NORM.S.INV($F$54)-SQRT($F$61)*$B310)/SQRT(1-$F$61),TRUE),(1-(1-RAND())^(1/$F$57))^(1/$H$57),0)</f>
        <v>0</v>
      </c>
      <c r="GQ310" s="137">
        <f t="array" aca="1" ref="GQ310" ca="1">IF(RAND()&lt;=_xlfn.NORM.S.DIST((_xlfn.NORM.S.INV($F$54)-SQRT($F$61)*$B310)/SQRT(1-$F$61),TRUE),(1-(1-RAND())^(1/$F$57))^(1/$H$57),0)</f>
        <v>0</v>
      </c>
      <c r="GR310" s="137">
        <f t="array" aca="1" ref="GR310" ca="1">IF(RAND()&lt;=_xlfn.NORM.S.DIST((_xlfn.NORM.S.INV($F$54)-SQRT($F$61)*$B310)/SQRT(1-$F$61),TRUE),(1-(1-RAND())^(1/$F$57))^(1/$H$57),0)</f>
        <v>0</v>
      </c>
      <c r="GS310" s="137">
        <f t="array" aca="1" ref="GS310" ca="1">IF(RAND()&lt;=_xlfn.NORM.S.DIST((_xlfn.NORM.S.INV($F$54)-SQRT($F$61)*$B310)/SQRT(1-$F$61),TRUE),(1-(1-RAND())^(1/$F$57))^(1/$H$57),0)</f>
        <v>0</v>
      </c>
      <c r="GT310" s="137">
        <f t="array" aca="1" ref="GT310" ca="1">IF(RAND()&lt;=_xlfn.NORM.S.DIST((_xlfn.NORM.S.INV($F$54)-SQRT($F$61)*$B310)/SQRT(1-$F$61),TRUE),(1-(1-RAND())^(1/$F$57))^(1/$H$57),0)</f>
        <v>0</v>
      </c>
      <c r="GU310" s="137">
        <f t="array" aca="1" ref="GU310" ca="1">IF(RAND()&lt;=_xlfn.NORM.S.DIST((_xlfn.NORM.S.INV($F$54)-SQRT($F$61)*$B310)/SQRT(1-$F$61),TRUE),(1-(1-RAND())^(1/$F$57))^(1/$H$57),0)</f>
        <v>0</v>
      </c>
      <c r="GV310" s="137">
        <f t="array" aca="1" ref="GV310" ca="1">IF(RAND()&lt;=_xlfn.NORM.S.DIST((_xlfn.NORM.S.INV($F$54)-SQRT($F$61)*$B310)/SQRT(1-$F$61),TRUE),(1-(1-RAND())^(1/$F$57))^(1/$H$57),0)</f>
        <v>0</v>
      </c>
      <c r="GW310" s="137">
        <f t="array" aca="1" ref="GW310" ca="1">IF(RAND()&lt;=_xlfn.NORM.S.DIST((_xlfn.NORM.S.INV($F$54)-SQRT($F$61)*$B310)/SQRT(1-$F$61),TRUE),(1-(1-RAND())^(1/$F$57))^(1/$H$57),0)</f>
        <v>0</v>
      </c>
      <c r="GX310" s="137">
        <f t="array" aca="1" ref="GX310" ca="1">IF(RAND()&lt;=_xlfn.NORM.S.DIST((_xlfn.NORM.S.INV($F$54)-SQRT($F$61)*$B310)/SQRT(1-$F$61),TRUE),(1-(1-RAND())^(1/$F$57))^(1/$H$57),0)</f>
        <v>0</v>
      </c>
      <c r="GY310" s="137">
        <f t="array" aca="1" ref="GY310" ca="1">IF(RAND()&lt;=_xlfn.NORM.S.DIST((_xlfn.NORM.S.INV($F$54)-SQRT($F$61)*$B310)/SQRT(1-$F$61),TRUE),(1-(1-RAND())^(1/$F$57))^(1/$H$57),0)</f>
        <v>0</v>
      </c>
      <c r="GZ310" s="137">
        <f t="array" aca="1" ref="GZ310" ca="1">IF(RAND()&lt;=_xlfn.NORM.S.DIST((_xlfn.NORM.S.INV($F$54)-SQRT($F$61)*$B310)/SQRT(1-$F$61),TRUE),(1-(1-RAND())^(1/$F$57))^(1/$H$57),0)</f>
        <v>0</v>
      </c>
      <c r="HA310" s="137">
        <f t="array" aca="1" ref="HA310" ca="1">IF(RAND()&lt;=_xlfn.NORM.S.DIST((_xlfn.NORM.S.INV($F$54)-SQRT($F$61)*$B310)/SQRT(1-$F$61),TRUE),(1-(1-RAND())^(1/$F$57))^(1/$H$57),0)</f>
        <v>0</v>
      </c>
      <c r="HB310" s="137">
        <f t="array" aca="1" ref="HB310" ca="1">IF(RAND()&lt;=_xlfn.NORM.S.DIST((_xlfn.NORM.S.INV($F$54)-SQRT($F$61)*$B310)/SQRT(1-$F$61),TRUE),(1-(1-RAND())^(1/$F$57))^(1/$H$57),0)</f>
        <v>0</v>
      </c>
      <c r="HC310" s="137">
        <f t="array" aca="1" ref="HC310" ca="1">IF(RAND()&lt;=_xlfn.NORM.S.DIST((_xlfn.NORM.S.INV($F$54)-SQRT($F$61)*$B310)/SQRT(1-$F$61),TRUE),(1-(1-RAND())^(1/$F$57))^(1/$H$57),0)</f>
        <v>0</v>
      </c>
      <c r="HD310" s="137">
        <f t="array" aca="1" ref="HD310" ca="1">IF(RAND()&lt;=_xlfn.NORM.S.DIST((_xlfn.NORM.S.INV($F$54)-SQRT($F$61)*$B310)/SQRT(1-$F$61),TRUE),(1-(1-RAND())^(1/$F$57))^(1/$H$57),0)</f>
        <v>0</v>
      </c>
      <c r="HE310" s="137">
        <f t="array" aca="1" ref="HE310" ca="1">IF(RAND()&lt;=_xlfn.NORM.S.DIST((_xlfn.NORM.S.INV($F$54)-SQRT($F$61)*$B310)/SQRT(1-$F$61),TRUE),(1-(1-RAND())^(1/$F$57))^(1/$H$57),0)</f>
        <v>0</v>
      </c>
      <c r="HF310" s="137">
        <f t="array" aca="1" ref="HF310" ca="1">IF(RAND()&lt;=_xlfn.NORM.S.DIST((_xlfn.NORM.S.INV($F$54)-SQRT($F$61)*$B310)/SQRT(1-$F$61),TRUE),(1-(1-RAND())^(1/$F$57))^(1/$H$57),0)</f>
        <v>0</v>
      </c>
      <c r="HG310" s="137">
        <f t="array" aca="1" ref="HG310" ca="1">IF(RAND()&lt;=_xlfn.NORM.S.DIST((_xlfn.NORM.S.INV($F$54)-SQRT($F$61)*$B310)/SQRT(1-$F$61),TRUE),(1-(1-RAND())^(1/$F$57))^(1/$H$57),0)</f>
        <v>0</v>
      </c>
      <c r="HH310" s="137">
        <f t="array" aca="1" ref="HH310" ca="1">IF(RAND()&lt;=_xlfn.NORM.S.DIST((_xlfn.NORM.S.INV($F$54)-SQRT($F$61)*$B310)/SQRT(1-$F$61),TRUE),(1-(1-RAND())^(1/$F$57))^(1/$H$57),0)</f>
        <v>0</v>
      </c>
      <c r="HI310" s="137">
        <f t="array" aca="1" ref="HI310" ca="1">IF(RAND()&lt;=_xlfn.NORM.S.DIST((_xlfn.NORM.S.INV($F$54)-SQRT($F$61)*$B310)/SQRT(1-$F$61),TRUE),(1-(1-RAND())^(1/$F$57))^(1/$H$57),0)</f>
        <v>0.99997690112823678</v>
      </c>
      <c r="HJ310" s="137">
        <f t="array" aca="1" ref="HJ310" ca="1">IF(RAND()&lt;=_xlfn.NORM.S.DIST((_xlfn.NORM.S.INV($F$54)-SQRT($F$61)*$B310)/SQRT(1-$F$61),TRUE),(1-(1-RAND())^(1/$F$57))^(1/$H$57),0)</f>
        <v>0</v>
      </c>
      <c r="HK310" s="137">
        <f t="array" aca="1" ref="HK310" ca="1">IF(RAND()&lt;=_xlfn.NORM.S.DIST((_xlfn.NORM.S.INV($F$54)-SQRT($F$61)*$B310)/SQRT(1-$F$61),TRUE),(1-(1-RAND())^(1/$F$57))^(1/$H$57),0)</f>
        <v>0</v>
      </c>
      <c r="HL310" s="137">
        <f t="array" aca="1" ref="HL310" ca="1">IF(RAND()&lt;=_xlfn.NORM.S.DIST((_xlfn.NORM.S.INV($F$54)-SQRT($F$61)*$B310)/SQRT(1-$F$61),TRUE),(1-(1-RAND())^(1/$F$57))^(1/$H$57),0)</f>
        <v>0</v>
      </c>
      <c r="HM310" s="137">
        <f t="array" aca="1" ref="HM310" ca="1">IF(RAND()&lt;=_xlfn.NORM.S.DIST((_xlfn.NORM.S.INV($F$54)-SQRT($F$61)*$B310)/SQRT(1-$F$61),TRUE),(1-(1-RAND())^(1/$F$57))^(1/$H$57),0)</f>
        <v>0</v>
      </c>
      <c r="HN310" s="137">
        <f t="array" aca="1" ref="HN310" ca="1">IF(RAND()&lt;=_xlfn.NORM.S.DIST((_xlfn.NORM.S.INV($F$54)-SQRT($F$61)*$B310)/SQRT(1-$F$61),TRUE),(1-(1-RAND())^(1/$F$57))^(1/$H$57),0)</f>
        <v>0</v>
      </c>
      <c r="HO310" s="137">
        <f t="array" aca="1" ref="HO310" ca="1">IF(RAND()&lt;=_xlfn.NORM.S.DIST((_xlfn.NORM.S.INV($F$54)-SQRT($F$61)*$B310)/SQRT(1-$F$61),TRUE),(1-(1-RAND())^(1/$F$57))^(1/$H$57),0)</f>
        <v>0</v>
      </c>
      <c r="HP310" s="137">
        <f t="array" aca="1" ref="HP310" ca="1">IF(RAND()&lt;=_xlfn.NORM.S.DIST((_xlfn.NORM.S.INV($F$54)-SQRT($F$61)*$B310)/SQRT(1-$F$61),TRUE),(1-(1-RAND())^(1/$F$57))^(1/$H$57),0)</f>
        <v>0</v>
      </c>
      <c r="HQ310" s="137">
        <f t="array" aca="1" ref="HQ310" ca="1">IF(RAND()&lt;=_xlfn.NORM.S.DIST((_xlfn.NORM.S.INV($F$54)-SQRT($F$61)*$B310)/SQRT(1-$F$61),TRUE),(1-(1-RAND())^(1/$F$57))^(1/$H$57),0)</f>
        <v>0</v>
      </c>
      <c r="HR310" s="137">
        <f t="array" aca="1" ref="HR310" ca="1">IF(RAND()&lt;=_xlfn.NORM.S.DIST((_xlfn.NORM.S.INV($F$54)-SQRT($F$61)*$B310)/SQRT(1-$F$61),TRUE),(1-(1-RAND())^(1/$F$57))^(1/$H$57),0)</f>
        <v>0.59332089175732849</v>
      </c>
      <c r="HS310" s="137">
        <f t="array" aca="1" ref="HS310" ca="1">IF(RAND()&lt;=_xlfn.NORM.S.DIST((_xlfn.NORM.S.INV($F$54)-SQRT($F$61)*$B310)/SQRT(1-$F$61),TRUE),(1-(1-RAND())^(1/$F$57))^(1/$H$57),0)</f>
        <v>0</v>
      </c>
      <c r="HT310" s="137">
        <f t="array" aca="1" ref="HT310" ca="1">IF(RAND()&lt;=_xlfn.NORM.S.DIST((_xlfn.NORM.S.INV($F$54)-SQRT($F$61)*$B310)/SQRT(1-$F$61),TRUE),(1-(1-RAND())^(1/$F$57))^(1/$H$57),0)</f>
        <v>0</v>
      </c>
      <c r="HU310" s="137">
        <f t="array" aca="1" ref="HU310" ca="1">IF(RAND()&lt;=_xlfn.NORM.S.DIST((_xlfn.NORM.S.INV($F$54)-SQRT($F$61)*$B310)/SQRT(1-$F$61),TRUE),(1-(1-RAND())^(1/$F$57))^(1/$H$57),0)</f>
        <v>0</v>
      </c>
      <c r="HV310" s="137">
        <f t="array" aca="1" ref="HV310" ca="1">IF(RAND()&lt;=_xlfn.NORM.S.DIST((_xlfn.NORM.S.INV($F$54)-SQRT($F$61)*$B310)/SQRT(1-$F$61),TRUE),(1-(1-RAND())^(1/$F$57))^(1/$H$57),0)</f>
        <v>0</v>
      </c>
      <c r="HW310" s="137">
        <f t="shared" ca="1" si="56"/>
        <v>4</v>
      </c>
      <c r="HX310" s="137">
        <f t="shared" ca="1" si="57"/>
        <v>1.9931180031996092</v>
      </c>
      <c r="HY310" s="137">
        <f t="array" aca="1" ref="HY310" ca="1">IF(RAND()&lt;=_xlfn.NORM.S.DIST((_xlfn.NORM.S.INV($G$54)-SQRT($G$61)*$B310)/SQRT(1-$G$61),TRUE),(1-(1-RAND())^(1/$F$57))^(1/$H$57),0)</f>
        <v>0</v>
      </c>
      <c r="HZ310" s="137">
        <f t="array" aca="1" ref="HZ310" ca="1">IF(RAND()&lt;=_xlfn.NORM.S.DIST((_xlfn.NORM.S.INV($G$54)-SQRT($G$61)*$B310)/SQRT(1-$G$61),TRUE),(1-(1-RAND())^(1/$F$57))^(1/$H$57),0)</f>
        <v>0</v>
      </c>
      <c r="IA310" s="137">
        <f t="array" aca="1" ref="IA310" ca="1">IF(RAND()&lt;=_xlfn.NORM.S.DIST((_xlfn.NORM.S.INV($G$54)-SQRT($G$61)*$B310)/SQRT(1-$G$61),TRUE),(1-(1-RAND())^(1/$F$57))^(1/$H$57),0)</f>
        <v>0</v>
      </c>
      <c r="IB310" s="137">
        <f t="array" aca="1" ref="IB310" ca="1">IF(RAND()&lt;=_xlfn.NORM.S.DIST((_xlfn.NORM.S.INV($G$54)-SQRT($G$61)*$B310)/SQRT(1-$G$61),TRUE),(1-(1-RAND())^(1/$F$57))^(1/$H$57),0)</f>
        <v>0</v>
      </c>
      <c r="IC310" s="137">
        <f t="array" aca="1" ref="IC310" ca="1">IF(RAND()&lt;=_xlfn.NORM.S.DIST((_xlfn.NORM.S.INV($G$54)-SQRT($G$61)*$B310)/SQRT(1-$G$61),TRUE),(1-(1-RAND())^(1/$F$57))^(1/$H$57),0)</f>
        <v>0</v>
      </c>
      <c r="ID310" s="137">
        <f t="array" aca="1" ref="ID310" ca="1">IF(RAND()&lt;=_xlfn.NORM.S.DIST((_xlfn.NORM.S.INV($G$54)-SQRT($G$61)*$B310)/SQRT(1-$G$61),TRUE),(1-(1-RAND())^(1/$F$57))^(1/$H$57),0)</f>
        <v>0</v>
      </c>
      <c r="IE310" s="137">
        <f t="array" aca="1" ref="IE310" ca="1">IF(RAND()&lt;=_xlfn.NORM.S.DIST((_xlfn.NORM.S.INV($G$54)-SQRT($G$61)*$B310)/SQRT(1-$G$61),TRUE),(1-(1-RAND())^(1/$F$57))^(1/$H$57),0)</f>
        <v>0</v>
      </c>
      <c r="IF310" s="137">
        <f t="array" aca="1" ref="IF310" ca="1">IF(RAND()&lt;=_xlfn.NORM.S.DIST((_xlfn.NORM.S.INV($G$54)-SQRT($G$61)*$B310)/SQRT(1-$G$61),TRUE),(1-(1-RAND())^(1/$F$57))^(1/$H$57),0)</f>
        <v>0</v>
      </c>
      <c r="IG310" s="137">
        <f t="array" aca="1" ref="IG310" ca="1">IF(RAND()&lt;=_xlfn.NORM.S.DIST((_xlfn.NORM.S.INV($G$54)-SQRT($G$61)*$B310)/SQRT(1-$G$61),TRUE),(1-(1-RAND())^(1/$F$57))^(1/$H$57),0)</f>
        <v>0</v>
      </c>
      <c r="IH310" s="137">
        <f t="array" aca="1" ref="IH310" ca="1">IF(RAND()&lt;=_xlfn.NORM.S.DIST((_xlfn.NORM.S.INV($G$54)-SQRT($G$61)*$B310)/SQRT(1-$G$61),TRUE),(1-(1-RAND())^(1/$F$57))^(1/$H$57),0)</f>
        <v>0</v>
      </c>
      <c r="II310" s="137">
        <f t="array" aca="1" ref="II310" ca="1">IF(RAND()&lt;=_xlfn.NORM.S.DIST((_xlfn.NORM.S.INV($G$54)-SQRT($G$61)*$B310)/SQRT(1-$G$61),TRUE),(1-(1-RAND())^(1/$F$57))^(1/$H$57),0)</f>
        <v>0</v>
      </c>
      <c r="IJ310" s="137">
        <f t="array" aca="1" ref="IJ310" ca="1">IF(RAND()&lt;=_xlfn.NORM.S.DIST((_xlfn.NORM.S.INV($G$54)-SQRT($G$61)*$B310)/SQRT(1-$G$61),TRUE),(1-(1-RAND())^(1/$F$57))^(1/$H$57),0)</f>
        <v>0</v>
      </c>
      <c r="IK310" s="137">
        <f t="array" aca="1" ref="IK310" ca="1">IF(RAND()&lt;=_xlfn.NORM.S.DIST((_xlfn.NORM.S.INV($G$54)-SQRT($G$61)*$B310)/SQRT(1-$G$61),TRUE),(1-(1-RAND())^(1/$F$57))^(1/$H$57),0)</f>
        <v>0.93305170818986971</v>
      </c>
      <c r="IL310" s="137">
        <f t="array" aca="1" ref="IL310" ca="1">IF(RAND()&lt;=_xlfn.NORM.S.DIST((_xlfn.NORM.S.INV($G$54)-SQRT($G$61)*$B310)/SQRT(1-$G$61),TRUE),(1-(1-RAND())^(1/$F$57))^(1/$H$57),0)</f>
        <v>0</v>
      </c>
      <c r="IM310" s="137">
        <f t="array" aca="1" ref="IM310" ca="1">IF(RAND()&lt;=_xlfn.NORM.S.DIST((_xlfn.NORM.S.INV($G$54)-SQRT($G$61)*$B310)/SQRT(1-$G$61),TRUE),(1-(1-RAND())^(1/$F$57))^(1/$H$57),0)</f>
        <v>0</v>
      </c>
      <c r="IN310" s="137">
        <f t="array" aca="1" ref="IN310" ca="1">IF(RAND()&lt;=_xlfn.NORM.S.DIST((_xlfn.NORM.S.INV($G$54)-SQRT($G$61)*$B310)/SQRT(1-$G$61),TRUE),(1-(1-RAND())^(1/$F$57))^(1/$H$57),0)</f>
        <v>0</v>
      </c>
      <c r="IO310" s="137">
        <f t="array" aca="1" ref="IO310" ca="1">IF(RAND()&lt;=_xlfn.NORM.S.DIST((_xlfn.NORM.S.INV($G$54)-SQRT($G$61)*$B310)/SQRT(1-$G$61),TRUE),(1-(1-RAND())^(1/$F$57))^(1/$H$57),0)</f>
        <v>0</v>
      </c>
      <c r="IP310" s="137">
        <f t="array" aca="1" ref="IP310" ca="1">IF(RAND()&lt;=_xlfn.NORM.S.DIST((_xlfn.NORM.S.INV($G$54)-SQRT($G$61)*$B310)/SQRT(1-$G$61),TRUE),(1-(1-RAND())^(1/$F$57))^(1/$H$57),0)</f>
        <v>0</v>
      </c>
      <c r="IQ310" s="137">
        <f t="array" aca="1" ref="IQ310" ca="1">IF(RAND()&lt;=_xlfn.NORM.S.DIST((_xlfn.NORM.S.INV($G$54)-SQRT($G$61)*$B310)/SQRT(1-$G$61),TRUE),(1-(1-RAND())^(1/$F$57))^(1/$H$57),0)</f>
        <v>0.99669452853701612</v>
      </c>
      <c r="IR310" s="137">
        <f t="array" aca="1" ref="IR310" ca="1">IF(RAND()&lt;=_xlfn.NORM.S.DIST((_xlfn.NORM.S.INV($G$54)-SQRT($G$61)*$B310)/SQRT(1-$G$61),TRUE),(1-(1-RAND())^(1/$F$57))^(1/$H$57),0)</f>
        <v>0</v>
      </c>
      <c r="IS310" s="137">
        <f t="array" aca="1" ref="IS310" ca="1">IF(RAND()&lt;=_xlfn.NORM.S.DIST((_xlfn.NORM.S.INV($G$54)-SQRT($G$61)*$B310)/SQRT(1-$G$61),TRUE),(1-(1-RAND())^(1/$F$57))^(1/$H$57),0)</f>
        <v>0</v>
      </c>
      <c r="IT310" s="137">
        <f t="array" aca="1" ref="IT310" ca="1">IF(RAND()&lt;=_xlfn.NORM.S.DIST((_xlfn.NORM.S.INV($G$54)-SQRT($G$61)*$B310)/SQRT(1-$G$61),TRUE),(1-(1-RAND())^(1/$F$57))^(1/$H$57),0)</f>
        <v>0</v>
      </c>
      <c r="IU310" s="137">
        <f t="array" aca="1" ref="IU310" ca="1">IF(RAND()&lt;=_xlfn.NORM.S.DIST((_xlfn.NORM.S.INV($G$54)-SQRT($G$61)*$B310)/SQRT(1-$G$61),TRUE),(1-(1-RAND())^(1/$F$57))^(1/$H$57),0)</f>
        <v>0.24255138486848773</v>
      </c>
      <c r="IV310" s="137">
        <f t="array" aca="1" ref="IV310" ca="1">IF(RAND()&lt;=_xlfn.NORM.S.DIST((_xlfn.NORM.S.INV($G$54)-SQRT($G$61)*$B310)/SQRT(1-$G$61),TRUE),(1-(1-RAND())^(1/$F$57))^(1/$H$57),0)</f>
        <v>0</v>
      </c>
      <c r="IW310" s="137">
        <f t="array" aca="1" ref="IW310" ca="1">IF(RAND()&lt;=_xlfn.NORM.S.DIST((_xlfn.NORM.S.INV($G$54)-SQRT($G$61)*$B310)/SQRT(1-$G$61),TRUE),(1-(1-RAND())^(1/$F$57))^(1/$H$57),0)</f>
        <v>0.2947995570724557</v>
      </c>
      <c r="IX310" s="137">
        <f t="array" aca="1" ref="IX310" ca="1">IF(RAND()&lt;=_xlfn.NORM.S.DIST((_xlfn.NORM.S.INV($G$54)-SQRT($G$61)*$B310)/SQRT(1-$G$61),TRUE),(1-(1-RAND())^(1/$F$57))^(1/$H$57),0)</f>
        <v>0</v>
      </c>
      <c r="IY310" s="137">
        <f t="array" aca="1" ref="IY310" ca="1">IF(RAND()&lt;=_xlfn.NORM.S.DIST((_xlfn.NORM.S.INV($G$54)-SQRT($G$61)*$B310)/SQRT(1-$G$61),TRUE),(1-(1-RAND())^(1/$F$57))^(1/$H$57),0)</f>
        <v>0.92061830221865448</v>
      </c>
      <c r="IZ310" s="137">
        <f t="array" aca="1" ref="IZ310" ca="1">IF(RAND()&lt;=_xlfn.NORM.S.DIST((_xlfn.NORM.S.INV($G$54)-SQRT($G$61)*$B310)/SQRT(1-$G$61),TRUE),(1-(1-RAND())^(1/$F$57))^(1/$H$57),0)</f>
        <v>0</v>
      </c>
      <c r="JA310" s="137">
        <f t="array" aca="1" ref="JA310" ca="1">IF(RAND()&lt;=_xlfn.NORM.S.DIST((_xlfn.NORM.S.INV($G$54)-SQRT($G$61)*$B310)/SQRT(1-$G$61),TRUE),(1-(1-RAND())^(1/$F$57))^(1/$H$57),0)</f>
        <v>0</v>
      </c>
      <c r="JB310" s="137">
        <f t="array" aca="1" ref="JB310" ca="1">IF(RAND()&lt;=_xlfn.NORM.S.DIST((_xlfn.NORM.S.INV($G$54)-SQRT($G$61)*$B310)/SQRT(1-$G$61),TRUE),(1-(1-RAND())^(1/$F$57))^(1/$H$57),0)</f>
        <v>0</v>
      </c>
      <c r="JC310" s="137">
        <f t="array" aca="1" ref="JC310" ca="1">IF(RAND()&lt;=_xlfn.NORM.S.DIST((_xlfn.NORM.S.INV($G$54)-SQRT($G$61)*$B310)/SQRT(1-$G$61),TRUE),(1-(1-RAND())^(1/$F$57))^(1/$H$57),0)</f>
        <v>0</v>
      </c>
      <c r="JD310" s="137">
        <f t="array" aca="1" ref="JD310" ca="1">IF(RAND()&lt;=_xlfn.NORM.S.DIST((_xlfn.NORM.S.INV($G$54)-SQRT($G$61)*$B310)/SQRT(1-$G$61),TRUE),(1-(1-RAND())^(1/$F$57))^(1/$H$57),0)</f>
        <v>0</v>
      </c>
      <c r="JE310" s="137">
        <f t="array" aca="1" ref="JE310" ca="1">IF(RAND()&lt;=_xlfn.NORM.S.DIST((_xlfn.NORM.S.INV($G$54)-SQRT($G$61)*$B310)/SQRT(1-$G$61),TRUE),(1-(1-RAND())^(1/$F$57))^(1/$H$57),0)</f>
        <v>0</v>
      </c>
      <c r="JF310" s="137">
        <f t="array" aca="1" ref="JF310" ca="1">IF(RAND()&lt;=_xlfn.NORM.S.DIST((_xlfn.NORM.S.INV($G$54)-SQRT($G$61)*$B310)/SQRT(1-$G$61),TRUE),(1-(1-RAND())^(1/$F$57))^(1/$H$57),0)</f>
        <v>0</v>
      </c>
      <c r="JG310" s="137">
        <f t="array" aca="1" ref="JG310" ca="1">IF(RAND()&lt;=_xlfn.NORM.S.DIST((_xlfn.NORM.S.INV($G$54)-SQRT($G$61)*$B310)/SQRT(1-$G$61),TRUE),(1-(1-RAND())^(1/$F$57))^(1/$H$57),0)</f>
        <v>0</v>
      </c>
      <c r="JH310" s="137">
        <f t="array" aca="1" ref="JH310" ca="1">IF(RAND()&lt;=_xlfn.NORM.S.DIST((_xlfn.NORM.S.INV($G$54)-SQRT($G$61)*$B310)/SQRT(1-$G$61),TRUE),(1-(1-RAND())^(1/$F$57))^(1/$H$57),0)</f>
        <v>0.2233113893530394</v>
      </c>
      <c r="JI310" s="137">
        <f t="array" aca="1" ref="JI310" ca="1">IF(RAND()&lt;=_xlfn.NORM.S.DIST((_xlfn.NORM.S.INV($G$54)-SQRT($G$61)*$B310)/SQRT(1-$G$61),TRUE),(1-(1-RAND())^(1/$F$57))^(1/$H$57),0)</f>
        <v>0</v>
      </c>
      <c r="JJ310" s="137">
        <f t="array" aca="1" ref="JJ310" ca="1">IF(RAND()&lt;=_xlfn.NORM.S.DIST((_xlfn.NORM.S.INV($G$54)-SQRT($G$61)*$B310)/SQRT(1-$G$61),TRUE),(1-(1-RAND())^(1/$F$57))^(1/$H$57),0)</f>
        <v>0</v>
      </c>
      <c r="JK310" s="137">
        <f t="array" aca="1" ref="JK310" ca="1">IF(RAND()&lt;=_xlfn.NORM.S.DIST((_xlfn.NORM.S.INV($G$54)-SQRT($G$61)*$B310)/SQRT(1-$G$61),TRUE),(1-(1-RAND())^(1/$F$57))^(1/$H$57),0)</f>
        <v>0</v>
      </c>
      <c r="JL310" s="137">
        <f t="array" aca="1" ref="JL310" ca="1">IF(RAND()&lt;=_xlfn.NORM.S.DIST((_xlfn.NORM.S.INV($G$54)-SQRT($G$61)*$B310)/SQRT(1-$G$61),TRUE),(1-(1-RAND())^(1/$F$57))^(1/$H$57),0)</f>
        <v>0.51659609314556498</v>
      </c>
      <c r="JM310" s="137">
        <f t="shared" ca="1" si="58"/>
        <v>7</v>
      </c>
      <c r="JN310" s="137">
        <f t="shared" ca="1" si="59"/>
        <v>4.1276229633850878</v>
      </c>
      <c r="JO310" s="137">
        <f t="array" aca="1" ref="JO310" ca="1">IF(RAND()&lt;=_xlfn.NORM.S.DIST((_xlfn.NORM.S.INV($H$54)-SQRT($H$61)*$B310)/SQRT(1-$H$61),TRUE),(1-(1-RAND())^(1/$F$57))^(1/$H$57),0)</f>
        <v>0.42193469180392407</v>
      </c>
      <c r="JP310" s="137">
        <f t="array" aca="1" ref="JP310" ca="1">IF(RAND()&lt;=_xlfn.NORM.S.DIST((_xlfn.NORM.S.INV($H$54)-SQRT($H$61)*$B310)/SQRT(1-$H$61),TRUE),(1-(1-RAND())^(1/$F$57))^(1/$H$57),0)</f>
        <v>0</v>
      </c>
      <c r="JQ310" s="137">
        <f t="array" aca="1" ref="JQ310" ca="1">IF(RAND()&lt;=_xlfn.NORM.S.DIST((_xlfn.NORM.S.INV($H$54)-SQRT($H$61)*$B310)/SQRT(1-$H$61),TRUE),(1-(1-RAND())^(1/$F$57))^(1/$H$57),0)</f>
        <v>0</v>
      </c>
      <c r="JR310" s="137">
        <f t="array" aca="1" ref="JR310" ca="1">IF(RAND()&lt;=_xlfn.NORM.S.DIST((_xlfn.NORM.S.INV($H$54)-SQRT($H$61)*$B310)/SQRT(1-$H$61),TRUE),(1-(1-RAND())^(1/$F$57))^(1/$H$57),0)</f>
        <v>0</v>
      </c>
      <c r="JS310" s="137">
        <f t="array" aca="1" ref="JS310" ca="1">IF(RAND()&lt;=_xlfn.NORM.S.DIST((_xlfn.NORM.S.INV($H$54)-SQRT($H$61)*$B310)/SQRT(1-$H$61),TRUE),(1-(1-RAND())^(1/$F$57))^(1/$H$57),0)</f>
        <v>0</v>
      </c>
      <c r="JT310" s="137">
        <f t="array" aca="1" ref="JT310" ca="1">IF(RAND()&lt;=_xlfn.NORM.S.DIST((_xlfn.NORM.S.INV($H$54)-SQRT($H$61)*$B310)/SQRT(1-$H$61),TRUE),(1-(1-RAND())^(1/$F$57))^(1/$H$57),0)</f>
        <v>0</v>
      </c>
      <c r="JU310" s="137">
        <f t="array" aca="1" ref="JU310" ca="1">IF(RAND()&lt;=_xlfn.NORM.S.DIST((_xlfn.NORM.S.INV($H$54)-SQRT($H$61)*$B310)/SQRT(1-$H$61),TRUE),(1-(1-RAND())^(1/$F$57))^(1/$H$57),0)</f>
        <v>0</v>
      </c>
      <c r="JV310" s="137">
        <f t="array" aca="1" ref="JV310" ca="1">IF(RAND()&lt;=_xlfn.NORM.S.DIST((_xlfn.NORM.S.INV($H$54)-SQRT($H$61)*$B310)/SQRT(1-$H$61),TRUE),(1-(1-RAND())^(1/$F$57))^(1/$H$57),0)</f>
        <v>0</v>
      </c>
      <c r="JW310" s="137">
        <f t="array" aca="1" ref="JW310" ca="1">IF(RAND()&lt;=_xlfn.NORM.S.DIST((_xlfn.NORM.S.INV($H$54)-SQRT($H$61)*$B310)/SQRT(1-$H$61),TRUE),(1-(1-RAND())^(1/$F$57))^(1/$H$57),0)</f>
        <v>0</v>
      </c>
      <c r="JX310" s="137">
        <f t="array" aca="1" ref="JX310" ca="1">IF(RAND()&lt;=_xlfn.NORM.S.DIST((_xlfn.NORM.S.INV($H$54)-SQRT($H$61)*$B310)/SQRT(1-$H$61),TRUE),(1-(1-RAND())^(1/$F$57))^(1/$H$57),0)</f>
        <v>0</v>
      </c>
      <c r="JY310" s="137">
        <f t="array" aca="1" ref="JY310" ca="1">IF(RAND()&lt;=_xlfn.NORM.S.DIST((_xlfn.NORM.S.INV($H$54)-SQRT($H$61)*$B310)/SQRT(1-$H$61),TRUE),(1-(1-RAND())^(1/$F$57))^(1/$H$57),0)</f>
        <v>0</v>
      </c>
      <c r="JZ310" s="137">
        <f t="array" aca="1" ref="JZ310" ca="1">IF(RAND()&lt;=_xlfn.NORM.S.DIST((_xlfn.NORM.S.INV($H$54)-SQRT($H$61)*$B310)/SQRT(1-$H$61),TRUE),(1-(1-RAND())^(1/$F$57))^(1/$H$57),0)</f>
        <v>0.40891901008557763</v>
      </c>
      <c r="KA310" s="137">
        <f t="array" aca="1" ref="KA310" ca="1">IF(RAND()&lt;=_xlfn.NORM.S.DIST((_xlfn.NORM.S.INV($H$54)-SQRT($H$61)*$B310)/SQRT(1-$H$61),TRUE),(1-(1-RAND())^(1/$F$57))^(1/$H$57),0)</f>
        <v>0</v>
      </c>
      <c r="KB310" s="137">
        <f t="array" aca="1" ref="KB310" ca="1">IF(RAND()&lt;=_xlfn.NORM.S.DIST((_xlfn.NORM.S.INV($H$54)-SQRT($H$61)*$B310)/SQRT(1-$H$61),TRUE),(1-(1-RAND())^(1/$F$57))^(1/$H$57),0)</f>
        <v>0</v>
      </c>
      <c r="KC310" s="137">
        <f t="array" aca="1" ref="KC310" ca="1">IF(RAND()&lt;=_xlfn.NORM.S.DIST((_xlfn.NORM.S.INV($H$54)-SQRT($H$61)*$B310)/SQRT(1-$H$61),TRUE),(1-(1-RAND())^(1/$F$57))^(1/$H$57),0)</f>
        <v>0</v>
      </c>
      <c r="KD310" s="137">
        <f t="array" aca="1" ref="KD310" ca="1">IF(RAND()&lt;=_xlfn.NORM.S.DIST((_xlfn.NORM.S.INV($H$54)-SQRT($H$61)*$B310)/SQRT(1-$H$61),TRUE),(1-(1-RAND())^(1/$F$57))^(1/$H$57),0)</f>
        <v>0</v>
      </c>
      <c r="KE310" s="137">
        <f t="array" aca="1" ref="KE310" ca="1">IF(RAND()&lt;=_xlfn.NORM.S.DIST((_xlfn.NORM.S.INV($H$54)-SQRT($H$61)*$B310)/SQRT(1-$H$61),TRUE),(1-(1-RAND())^(1/$F$57))^(1/$H$57),0)</f>
        <v>0</v>
      </c>
      <c r="KF310" s="137">
        <f t="array" aca="1" ref="KF310" ca="1">IF(RAND()&lt;=_xlfn.NORM.S.DIST((_xlfn.NORM.S.INV($H$54)-SQRT($H$61)*$B310)/SQRT(1-$H$61),TRUE),(1-(1-RAND())^(1/$F$57))^(1/$H$57),0)</f>
        <v>0</v>
      </c>
      <c r="KG310" s="137">
        <f t="array" aca="1" ref="KG310" ca="1">IF(RAND()&lt;=_xlfn.NORM.S.DIST((_xlfn.NORM.S.INV($H$54)-SQRT($H$61)*$B310)/SQRT(1-$H$61),TRUE),(1-(1-RAND())^(1/$F$57))^(1/$H$57),0)</f>
        <v>0</v>
      </c>
      <c r="KH310" s="137">
        <f t="array" aca="1" ref="KH310" ca="1">IF(RAND()&lt;=_xlfn.NORM.S.DIST((_xlfn.NORM.S.INV($H$54)-SQRT($H$61)*$B310)/SQRT(1-$H$61),TRUE),(1-(1-RAND())^(1/$F$57))^(1/$H$57),0)</f>
        <v>0</v>
      </c>
      <c r="KI310" s="137">
        <f t="array" aca="1" ref="KI310" ca="1">IF(RAND()&lt;=_xlfn.NORM.S.DIST((_xlfn.NORM.S.INV($H$54)-SQRT($H$61)*$B310)/SQRT(1-$H$61),TRUE),(1-(1-RAND())^(1/$F$57))^(1/$H$57),0)</f>
        <v>0</v>
      </c>
      <c r="KJ310" s="137">
        <f t="array" aca="1" ref="KJ310" ca="1">IF(RAND()&lt;=_xlfn.NORM.S.DIST((_xlfn.NORM.S.INV($H$54)-SQRT($H$61)*$B310)/SQRT(1-$H$61),TRUE),(1-(1-RAND())^(1/$F$57))^(1/$H$57),0)</f>
        <v>0</v>
      </c>
      <c r="KK310" s="137">
        <f t="array" aca="1" ref="KK310" ca="1">IF(RAND()&lt;=_xlfn.NORM.S.DIST((_xlfn.NORM.S.INV($H$54)-SQRT($H$61)*$B310)/SQRT(1-$H$61),TRUE),(1-(1-RAND())^(1/$F$57))^(1/$H$57),0)</f>
        <v>0</v>
      </c>
      <c r="KL310" s="137">
        <f t="array" aca="1" ref="KL310" ca="1">IF(RAND()&lt;=_xlfn.NORM.S.DIST((_xlfn.NORM.S.INV($H$54)-SQRT($H$61)*$B310)/SQRT(1-$H$61),TRUE),(1-(1-RAND())^(1/$F$57))^(1/$H$57),0)</f>
        <v>0</v>
      </c>
      <c r="KM310" s="137">
        <f t="array" aca="1" ref="KM310" ca="1">IF(RAND()&lt;=_xlfn.NORM.S.DIST((_xlfn.NORM.S.INV($H$54)-SQRT($H$61)*$B310)/SQRT(1-$H$61),TRUE),(1-(1-RAND())^(1/$F$57))^(1/$H$57),0)</f>
        <v>0</v>
      </c>
      <c r="KN310" s="137">
        <f t="array" aca="1" ref="KN310" ca="1">IF(RAND()&lt;=_xlfn.NORM.S.DIST((_xlfn.NORM.S.INV($H$54)-SQRT($H$61)*$B310)/SQRT(1-$H$61),TRUE),(1-(1-RAND())^(1/$F$57))^(1/$H$57),0)</f>
        <v>0.37713181140564983</v>
      </c>
      <c r="KO310" s="137">
        <f t="array" aca="1" ref="KO310" ca="1">IF(RAND()&lt;=_xlfn.NORM.S.DIST((_xlfn.NORM.S.INV($H$54)-SQRT($H$61)*$B310)/SQRT(1-$H$61),TRUE),(1-(1-RAND())^(1/$F$57))^(1/$H$57),0)</f>
        <v>0</v>
      </c>
      <c r="KP310" s="137">
        <f t="array" aca="1" ref="KP310" ca="1">IF(RAND()&lt;=_xlfn.NORM.S.DIST((_xlfn.NORM.S.INV($H$54)-SQRT($H$61)*$B310)/SQRT(1-$H$61),TRUE),(1-(1-RAND())^(1/$F$57))^(1/$H$57),0)</f>
        <v>0</v>
      </c>
      <c r="KQ310" s="137">
        <f t="array" aca="1" ref="KQ310" ca="1">IF(RAND()&lt;=_xlfn.NORM.S.DIST((_xlfn.NORM.S.INV($H$54)-SQRT($H$61)*$B310)/SQRT(1-$H$61),TRUE),(1-(1-RAND())^(1/$F$57))^(1/$H$57),0)</f>
        <v>0</v>
      </c>
      <c r="KR310" s="137">
        <f t="array" aca="1" ref="KR310" ca="1">IF(RAND()&lt;=_xlfn.NORM.S.DIST((_xlfn.NORM.S.INV($H$54)-SQRT($H$61)*$B310)/SQRT(1-$H$61),TRUE),(1-(1-RAND())^(1/$F$57))^(1/$H$57),0)</f>
        <v>0</v>
      </c>
      <c r="KS310" s="137">
        <f t="shared" ca="1" si="60"/>
        <v>3</v>
      </c>
      <c r="KT310" s="137">
        <f t="shared" ca="1" si="61"/>
        <v>1.2079855132951516</v>
      </c>
      <c r="KU310" s="137">
        <f t="array" aca="1" ref="KU310" ca="1">IF(RAND()&lt;=_xlfn.NORM.S.DIST((_xlfn.NORM.S.INV($I$54)-SQRT($I$61)*$B310)/SQRT(1-$I$61),TRUE),(1-(1-RAND())^(1/$F$57))^(1/$H$57),0)</f>
        <v>0.20653848732326344</v>
      </c>
      <c r="KV310" s="137">
        <f t="array" aca="1" ref="KV310" ca="1">IF(RAND()&lt;=_xlfn.NORM.S.DIST((_xlfn.NORM.S.INV($I$54)-SQRT($I$61)*$B310)/SQRT(1-$I$61),TRUE),(1-(1-RAND())^(1/$F$57))^(1/$H$57),0)</f>
        <v>0.24306858135426451</v>
      </c>
      <c r="KW310" s="137">
        <f t="array" aca="1" ref="KW310" ca="1">IF(RAND()&lt;=_xlfn.NORM.S.DIST((_xlfn.NORM.S.INV($I$54)-SQRT($I$61)*$B310)/SQRT(1-$I$61),TRUE),(1-(1-RAND())^(1/$F$57))^(1/$H$57),0)</f>
        <v>0.67794359373396762</v>
      </c>
      <c r="KX310" s="137">
        <f t="array" aca="1" ref="KX310" ca="1">IF(RAND()&lt;=_xlfn.NORM.S.DIST((_xlfn.NORM.S.INV($I$54)-SQRT($I$61)*$B310)/SQRT(1-$I$61),TRUE),(1-(1-RAND())^(1/$F$57))^(1/$H$57),0)</f>
        <v>0.85397385998263908</v>
      </c>
      <c r="KY310" s="137">
        <f t="array" aca="1" ref="KY310" ca="1">IF(RAND()&lt;=_xlfn.NORM.S.DIST((_xlfn.NORM.S.INV($I$54)-SQRT($I$61)*$B310)/SQRT(1-$I$61),TRUE),(1-(1-RAND())^(1/$F$57))^(1/$H$57),0)</f>
        <v>0</v>
      </c>
      <c r="KZ310" s="137">
        <f t="array" aca="1" ref="KZ310" ca="1">IF(RAND()&lt;=_xlfn.NORM.S.DIST((_xlfn.NORM.S.INV($I$54)-SQRT($I$61)*$B310)/SQRT(1-$I$61),TRUE),(1-(1-RAND())^(1/$F$57))^(1/$H$57),0)</f>
        <v>0.48423779075108103</v>
      </c>
      <c r="LA310" s="137">
        <f t="array" aca="1" ref="LA310" ca="1">IF(RAND()&lt;=_xlfn.NORM.S.DIST((_xlfn.NORM.S.INV($I$54)-SQRT($I$61)*$B310)/SQRT(1-$I$61),TRUE),(1-(1-RAND())^(1/$F$57))^(1/$H$57),0)</f>
        <v>0</v>
      </c>
      <c r="LB310" s="137">
        <f t="array" aca="1" ref="LB310" ca="1">IF(RAND()&lt;=_xlfn.NORM.S.DIST((_xlfn.NORM.S.INV($I$54)-SQRT($I$61)*$B310)/SQRT(1-$I$61),TRUE),(1-(1-RAND())^(1/$F$57))^(1/$H$57),0)</f>
        <v>0.10382883732229373</v>
      </c>
      <c r="LC310" s="137">
        <f t="array" aca="1" ref="LC310" ca="1">IF(RAND()&lt;=_xlfn.NORM.S.DIST((_xlfn.NORM.S.INV($I$54)-SQRT($I$61)*$B310)/SQRT(1-$I$61),TRUE),(1-(1-RAND())^(1/$F$57))^(1/$H$57),0)</f>
        <v>0</v>
      </c>
      <c r="LD310" s="137">
        <f t="array" aca="1" ref="LD310" ca="1">IF(RAND()&lt;=_xlfn.NORM.S.DIST((_xlfn.NORM.S.INV($I$54)-SQRT($I$61)*$B310)/SQRT(1-$I$61),TRUE),(1-(1-RAND())^(1/$F$57))^(1/$H$57),0)</f>
        <v>0.97248836663821137</v>
      </c>
      <c r="LE310" s="137">
        <f t="shared" ca="1" si="62"/>
        <v>7</v>
      </c>
      <c r="LF310" s="137">
        <f t="shared" ca="1" si="63"/>
        <v>3.5420795171057211</v>
      </c>
      <c r="LG310" s="137">
        <f t="shared" ca="1" si="64"/>
        <v>33</v>
      </c>
      <c r="LH310" s="137">
        <f t="shared" ca="1" si="64"/>
        <v>16.103714926273529</v>
      </c>
    </row>
    <row r="311" spans="1:320" x14ac:dyDescent="0.3">
      <c r="A311"/>
      <c r="B311" s="137">
        <f t="shared" ca="1" si="50"/>
        <v>0.99237144833942903</v>
      </c>
      <c r="C311" s="137">
        <f t="array" aca="1" ref="C311" ca="1">IF(RAND()&lt;=_xlfn.NORM.S.DIST((_xlfn.NORM.S.INV($B$54)-SQRT($B$61)*$B311)/SQRT(1-$B$61),TRUE),(1-(1-RAND())^(1/$F$57))^(1/$H$57),0)</f>
        <v>0</v>
      </c>
      <c r="D311" s="137">
        <f t="array" aca="1" ref="D311" ca="1">IF(RAND()&lt;=_xlfn.NORM.S.DIST((_xlfn.NORM.S.INV($B$54)-SQRT($B$61)*$B311)/SQRT(1-$B$61),TRUE),(1-(1-RAND())^(1/$F$57))^(1/$H$57),0)</f>
        <v>0</v>
      </c>
      <c r="E311" s="137">
        <f t="array" aca="1" ref="E311" ca="1">IF(RAND()&lt;=_xlfn.NORM.S.DIST((_xlfn.NORM.S.INV($B$54)-SQRT($B$61)*$B311)/SQRT(1-$B$61),TRUE),(1-(1-RAND())^(1/$F$57))^(1/$H$57),0)</f>
        <v>0</v>
      </c>
      <c r="F311" s="137">
        <f t="array" aca="1" ref="F311" ca="1">IF(RAND()&lt;=_xlfn.NORM.S.DIST((_xlfn.NORM.S.INV($B$54)-SQRT($B$61)*$B311)/SQRT(1-$B$61),TRUE),(1-(1-RAND())^(1/$F$57))^(1/$H$57),0)</f>
        <v>0</v>
      </c>
      <c r="G311" s="137">
        <f t="array" aca="1" ref="G311" ca="1">IF(RAND()&lt;=_xlfn.NORM.S.DIST((_xlfn.NORM.S.INV($B$54)-SQRT($B$61)*$B311)/SQRT(1-$B$61),TRUE),(1-(1-RAND())^(1/$F$57))^(1/$H$57),0)</f>
        <v>0</v>
      </c>
      <c r="H311" s="137">
        <f t="array" aca="1" ref="H311" ca="1">IF(RAND()&lt;=_xlfn.NORM.S.DIST((_xlfn.NORM.S.INV($B$54)-SQRT($B$61)*$B311)/SQRT(1-$B$61),TRUE),(1-(1-RAND())^(1/$F$57))^(1/$H$57),0)</f>
        <v>0</v>
      </c>
      <c r="I311" s="137">
        <f t="array" aca="1" ref="I311" ca="1">IF(RAND()&lt;=_xlfn.NORM.S.DIST((_xlfn.NORM.S.INV($B$54)-SQRT($B$61)*$B311)/SQRT(1-$B$61),TRUE),(1-(1-RAND())^(1/$F$57))^(1/$H$57),0)</f>
        <v>0</v>
      </c>
      <c r="J311" s="137">
        <f t="array" aca="1" ref="J311" ca="1">IF(RAND()&lt;=_xlfn.NORM.S.DIST((_xlfn.NORM.S.INV($B$54)-SQRT($B$61)*$B311)/SQRT(1-$B$61),TRUE),(1-(1-RAND())^(1/$F$57))^(1/$H$57),0)</f>
        <v>0</v>
      </c>
      <c r="K311" s="137">
        <f t="array" aca="1" ref="K311" ca="1">IF(RAND()&lt;=_xlfn.NORM.S.DIST((_xlfn.NORM.S.INV($B$54)-SQRT($B$61)*$B311)/SQRT(1-$B$61),TRUE),(1-(1-RAND())^(1/$F$57))^(1/$H$57),0)</f>
        <v>0</v>
      </c>
      <c r="L311" s="137">
        <f t="array" aca="1" ref="L311" ca="1">IF(RAND()&lt;=_xlfn.NORM.S.DIST((_xlfn.NORM.S.INV($B$54)-SQRT($B$61)*$B311)/SQRT(1-$B$61),TRUE),(1-(1-RAND())^(1/$F$57))^(1/$H$57),0)</f>
        <v>0</v>
      </c>
      <c r="M311" s="137">
        <f t="shared" ca="1" si="65"/>
        <v>0</v>
      </c>
      <c r="N311" s="137">
        <f t="shared" ca="1" si="51"/>
        <v>0</v>
      </c>
      <c r="O311" s="137">
        <f t="array" aca="1" ref="O311" ca="1">IF(RAND()&lt;=_xlfn.NORM.S.DIST((_xlfn.NORM.S.INV($C$54)-SQRT($C$61)*$B311)/SQRT(1-$C$61),TRUE),(1-(1-RAND())^(1/$F$57))^(1/$H$57),0)</f>
        <v>0</v>
      </c>
      <c r="P311" s="137">
        <f t="array" aca="1" ref="P311" ca="1">IF(RAND()&lt;=_xlfn.NORM.S.DIST((_xlfn.NORM.S.INV($C$54)-SQRT($C$61)*$B311)/SQRT(1-$C$61),TRUE),(1-(1-RAND())^(1/$F$57))^(1/$H$57),0)</f>
        <v>0</v>
      </c>
      <c r="Q311" s="137">
        <f t="array" aca="1" ref="Q311" ca="1">IF(RAND()&lt;=_xlfn.NORM.S.DIST((_xlfn.NORM.S.INV($C$54)-SQRT($C$61)*$B311)/SQRT(1-$C$61),TRUE),(1-(1-RAND())^(1/$F$57))^(1/$H$57),0)</f>
        <v>0</v>
      </c>
      <c r="R311" s="137">
        <f t="array" aca="1" ref="R311" ca="1">IF(RAND()&lt;=_xlfn.NORM.S.DIST((_xlfn.NORM.S.INV($C$54)-SQRT($C$61)*$B311)/SQRT(1-$C$61),TRUE),(1-(1-RAND())^(1/$F$57))^(1/$H$57),0)</f>
        <v>0</v>
      </c>
      <c r="S311" s="137">
        <f t="array" aca="1" ref="S311" ca="1">IF(RAND()&lt;=_xlfn.NORM.S.DIST((_xlfn.NORM.S.INV($C$54)-SQRT($C$61)*$B311)/SQRT(1-$C$61),TRUE),(1-(1-RAND())^(1/$F$57))^(1/$H$57),0)</f>
        <v>0</v>
      </c>
      <c r="T311" s="137">
        <f t="array" aca="1" ref="T311" ca="1">IF(RAND()&lt;=_xlfn.NORM.S.DIST((_xlfn.NORM.S.INV($C$54)-SQRT($C$61)*$B311)/SQRT(1-$C$61),TRUE),(1-(1-RAND())^(1/$F$57))^(1/$H$57),0)</f>
        <v>0</v>
      </c>
      <c r="U311" s="137">
        <f t="array" aca="1" ref="U311" ca="1">IF(RAND()&lt;=_xlfn.NORM.S.DIST((_xlfn.NORM.S.INV($C$54)-SQRT($C$61)*$B311)/SQRT(1-$C$61),TRUE),(1-(1-RAND())^(1/$F$57))^(1/$H$57),0)</f>
        <v>0</v>
      </c>
      <c r="V311" s="137">
        <f t="array" aca="1" ref="V311" ca="1">IF(RAND()&lt;=_xlfn.NORM.S.DIST((_xlfn.NORM.S.INV($C$54)-SQRT($C$61)*$B311)/SQRT(1-$C$61),TRUE),(1-(1-RAND())^(1/$F$57))^(1/$H$57),0)</f>
        <v>0</v>
      </c>
      <c r="W311" s="137">
        <f t="array" aca="1" ref="W311" ca="1">IF(RAND()&lt;=_xlfn.NORM.S.DIST((_xlfn.NORM.S.INV($C$54)-SQRT($C$61)*$B311)/SQRT(1-$C$61),TRUE),(1-(1-RAND())^(1/$F$57))^(1/$H$57),0)</f>
        <v>0</v>
      </c>
      <c r="X311" s="137">
        <f t="array" aca="1" ref="X311" ca="1">IF(RAND()&lt;=_xlfn.NORM.S.DIST((_xlfn.NORM.S.INV($C$54)-SQRT($C$61)*$B311)/SQRT(1-$C$61),TRUE),(1-(1-RAND())^(1/$F$57))^(1/$H$57),0)</f>
        <v>0</v>
      </c>
      <c r="Y311" s="137">
        <f t="array" aca="1" ref="Y311" ca="1">IF(RAND()&lt;=_xlfn.NORM.S.DIST((_xlfn.NORM.S.INV($C$54)-SQRT($C$61)*$B311)/SQRT(1-$C$61),TRUE),(1-(1-RAND())^(1/$F$57))^(1/$H$57),0)</f>
        <v>0</v>
      </c>
      <c r="Z311" s="137">
        <f t="array" aca="1" ref="Z311" ca="1">IF(RAND()&lt;=_xlfn.NORM.S.DIST((_xlfn.NORM.S.INV($C$54)-SQRT($C$61)*$B311)/SQRT(1-$C$61),TRUE),(1-(1-RAND())^(1/$F$57))^(1/$H$57),0)</f>
        <v>0</v>
      </c>
      <c r="AA311" s="137">
        <f t="array" aca="1" ref="AA311" ca="1">IF(RAND()&lt;=_xlfn.NORM.S.DIST((_xlfn.NORM.S.INV($C$54)-SQRT($C$61)*$B311)/SQRT(1-$C$61),TRUE),(1-(1-RAND())^(1/$F$57))^(1/$H$57),0)</f>
        <v>0</v>
      </c>
      <c r="AB311" s="137">
        <f t="array" aca="1" ref="AB311" ca="1">IF(RAND()&lt;=_xlfn.NORM.S.DIST((_xlfn.NORM.S.INV($C$54)-SQRT($C$61)*$B311)/SQRT(1-$C$61),TRUE),(1-(1-RAND())^(1/$F$57))^(1/$H$57),0)</f>
        <v>0</v>
      </c>
      <c r="AC311" s="137">
        <f t="array" aca="1" ref="AC311" ca="1">IF(RAND()&lt;=_xlfn.NORM.S.DIST((_xlfn.NORM.S.INV($C$54)-SQRT($C$61)*$B311)/SQRT(1-$C$61),TRUE),(1-(1-RAND())^(1/$F$57))^(1/$H$57),0)</f>
        <v>0</v>
      </c>
      <c r="AD311" s="137">
        <f t="array" aca="1" ref="AD311" ca="1">IF(RAND()&lt;=_xlfn.NORM.S.DIST((_xlfn.NORM.S.INV($C$54)-SQRT($C$61)*$B311)/SQRT(1-$C$61),TRUE),(1-(1-RAND())^(1/$F$57))^(1/$H$57),0)</f>
        <v>0</v>
      </c>
      <c r="AE311" s="137">
        <f t="array" aca="1" ref="AE311" ca="1">IF(RAND()&lt;=_xlfn.NORM.S.DIST((_xlfn.NORM.S.INV($C$54)-SQRT($C$61)*$B311)/SQRT(1-$C$61),TRUE),(1-(1-RAND())^(1/$F$57))^(1/$H$57),0)</f>
        <v>0</v>
      </c>
      <c r="AF311" s="137">
        <f t="array" aca="1" ref="AF311" ca="1">IF(RAND()&lt;=_xlfn.NORM.S.DIST((_xlfn.NORM.S.INV($C$54)-SQRT($C$61)*$B311)/SQRT(1-$C$61),TRUE),(1-(1-RAND())^(1/$F$57))^(1/$H$57),0)</f>
        <v>0</v>
      </c>
      <c r="AG311" s="137">
        <f t="array" aca="1" ref="AG311" ca="1">IF(RAND()&lt;=_xlfn.NORM.S.DIST((_xlfn.NORM.S.INV($C$54)-SQRT($C$61)*$B311)/SQRT(1-$C$61),TRUE),(1-(1-RAND())^(1/$F$57))^(1/$H$57),0)</f>
        <v>0</v>
      </c>
      <c r="AH311" s="137">
        <f t="array" aca="1" ref="AH311" ca="1">IF(RAND()&lt;=_xlfn.NORM.S.DIST((_xlfn.NORM.S.INV($C$54)-SQRT($C$61)*$B311)/SQRT(1-$C$61),TRUE),(1-(1-RAND())^(1/$F$57))^(1/$H$57),0)</f>
        <v>0</v>
      </c>
      <c r="AI311" s="137">
        <f t="array" aca="1" ref="AI311" ca="1">IF(RAND()&lt;=_xlfn.NORM.S.DIST((_xlfn.NORM.S.INV($C$54)-SQRT($C$61)*$B311)/SQRT(1-$C$61),TRUE),(1-(1-RAND())^(1/$F$57))^(1/$H$57),0)</f>
        <v>0</v>
      </c>
      <c r="AJ311" s="137">
        <f t="array" aca="1" ref="AJ311" ca="1">IF(RAND()&lt;=_xlfn.NORM.S.DIST((_xlfn.NORM.S.INV($C$54)-SQRT($C$61)*$B311)/SQRT(1-$C$61),TRUE),(1-(1-RAND())^(1/$F$57))^(1/$H$57),0)</f>
        <v>0</v>
      </c>
      <c r="AK311" s="137">
        <f t="array" aca="1" ref="AK311" ca="1">IF(RAND()&lt;=_xlfn.NORM.S.DIST((_xlfn.NORM.S.INV($C$54)-SQRT($C$61)*$B311)/SQRT(1-$C$61),TRUE),(1-(1-RAND())^(1/$F$57))^(1/$H$57),0)</f>
        <v>0</v>
      </c>
      <c r="AL311" s="137">
        <f t="array" aca="1" ref="AL311" ca="1">IF(RAND()&lt;=_xlfn.NORM.S.DIST((_xlfn.NORM.S.INV($C$54)-SQRT($C$61)*$B311)/SQRT(1-$C$61),TRUE),(1-(1-RAND())^(1/$F$57))^(1/$H$57),0)</f>
        <v>0</v>
      </c>
      <c r="AM311" s="137">
        <f t="array" aca="1" ref="AM311" ca="1">IF(RAND()&lt;=_xlfn.NORM.S.DIST((_xlfn.NORM.S.INV($C$54)-SQRT($C$61)*$B311)/SQRT(1-$C$61),TRUE),(1-(1-RAND())^(1/$F$57))^(1/$H$57),0)</f>
        <v>0</v>
      </c>
      <c r="AN311" s="137">
        <f t="array" aca="1" ref="AN311" ca="1">IF(RAND()&lt;=_xlfn.NORM.S.DIST((_xlfn.NORM.S.INV($C$54)-SQRT($C$61)*$B311)/SQRT(1-$C$61),TRUE),(1-(1-RAND())^(1/$F$57))^(1/$H$57),0)</f>
        <v>0</v>
      </c>
      <c r="AO311" s="137">
        <f t="array" aca="1" ref="AO311" ca="1">IF(RAND()&lt;=_xlfn.NORM.S.DIST((_xlfn.NORM.S.INV($C$54)-SQRT($C$61)*$B311)/SQRT(1-$C$61),TRUE),(1-(1-RAND())^(1/$F$57))^(1/$H$57),0)</f>
        <v>0</v>
      </c>
      <c r="AP311" s="137">
        <f t="array" aca="1" ref="AP311" ca="1">IF(RAND()&lt;=_xlfn.NORM.S.DIST((_xlfn.NORM.S.INV($C$54)-SQRT($C$61)*$B311)/SQRT(1-$C$61),TRUE),(1-(1-RAND())^(1/$F$57))^(1/$H$57),0)</f>
        <v>0</v>
      </c>
      <c r="AQ311" s="137">
        <f t="array" aca="1" ref="AQ311" ca="1">IF(RAND()&lt;=_xlfn.NORM.S.DIST((_xlfn.NORM.S.INV($C$54)-SQRT($C$61)*$B311)/SQRT(1-$C$61),TRUE),(1-(1-RAND())^(1/$F$57))^(1/$H$57),0)</f>
        <v>0</v>
      </c>
      <c r="AR311" s="137">
        <f t="array" aca="1" ref="AR311" ca="1">IF(RAND()&lt;=_xlfn.NORM.S.DIST((_xlfn.NORM.S.INV($C$54)-SQRT($C$61)*$B311)/SQRT(1-$C$61),TRUE),(1-(1-RAND())^(1/$F$57))^(1/$H$57),0)</f>
        <v>0</v>
      </c>
      <c r="AS311" s="137">
        <f t="array" aca="1" ref="AS311" ca="1">COUNTIF(O311:AR311,"&gt;"&amp;0)</f>
        <v>0</v>
      </c>
      <c r="AT311" s="137">
        <f t="shared" ca="1" si="52"/>
        <v>0</v>
      </c>
      <c r="AU311" s="137">
        <f t="array" aca="1" ref="AU311" ca="1">IF(RAND()&lt;=_xlfn.NORM.S.DIST((_xlfn.NORM.S.INV($D$54)-SQRT($D$61)*$B311)/SQRT(1-$D$61),TRUE),(1-(1-RAND())^(1/$F$57))^(1/$H$57),0)</f>
        <v>0</v>
      </c>
      <c r="AV311" s="137">
        <f t="array" aca="1" ref="AV311" ca="1">IF(RAND()&lt;=_xlfn.NORM.S.DIST((_xlfn.NORM.S.INV($D$54)-SQRT($D$61)*$B311)/SQRT(1-$D$61),TRUE),(1-(1-RAND())^(1/$F$57))^(1/$H$57),0)</f>
        <v>0</v>
      </c>
      <c r="AW311" s="137">
        <f t="array" aca="1" ref="AW311" ca="1">IF(RAND()&lt;=_xlfn.NORM.S.DIST((_xlfn.NORM.S.INV($D$54)-SQRT($D$61)*$B311)/SQRT(1-$D$61),TRUE),(1-(1-RAND())^(1/$F$57))^(1/$H$57),0)</f>
        <v>0</v>
      </c>
      <c r="AX311" s="137">
        <f t="array" aca="1" ref="AX311" ca="1">IF(RAND()&lt;=_xlfn.NORM.S.DIST((_xlfn.NORM.S.INV($D$54)-SQRT($D$61)*$B311)/SQRT(1-$D$61),TRUE),(1-(1-RAND())^(1/$F$57))^(1/$H$57),0)</f>
        <v>0</v>
      </c>
      <c r="AY311" s="137">
        <f t="array" aca="1" ref="AY311" ca="1">IF(RAND()&lt;=_xlfn.NORM.S.DIST((_xlfn.NORM.S.INV($D$54)-SQRT($D$61)*$B311)/SQRT(1-$D$61),TRUE),(1-(1-RAND())^(1/$F$57))^(1/$H$57),0)</f>
        <v>0</v>
      </c>
      <c r="AZ311" s="137">
        <f t="array" aca="1" ref="AZ311" ca="1">IF(RAND()&lt;=_xlfn.NORM.S.DIST((_xlfn.NORM.S.INV($D$54)-SQRT($D$61)*$B311)/SQRT(1-$D$61),TRUE),(1-(1-RAND())^(1/$F$57))^(1/$H$57),0)</f>
        <v>0</v>
      </c>
      <c r="BA311" s="137">
        <f t="array" aca="1" ref="BA311" ca="1">IF(RAND()&lt;=_xlfn.NORM.S.DIST((_xlfn.NORM.S.INV($D$54)-SQRT($D$61)*$B311)/SQRT(1-$D$61),TRUE),(1-(1-RAND())^(1/$F$57))^(1/$H$57),0)</f>
        <v>0</v>
      </c>
      <c r="BB311" s="137">
        <f t="array" aca="1" ref="BB311" ca="1">IF(RAND()&lt;=_xlfn.NORM.S.DIST((_xlfn.NORM.S.INV($D$54)-SQRT($D$61)*$B311)/SQRT(1-$D$61),TRUE),(1-(1-RAND())^(1/$F$57))^(1/$H$57),0)</f>
        <v>0</v>
      </c>
      <c r="BC311" s="137">
        <f t="array" aca="1" ref="BC311" ca="1">IF(RAND()&lt;=_xlfn.NORM.S.DIST((_xlfn.NORM.S.INV($D$54)-SQRT($D$61)*$B311)/SQRT(1-$D$61),TRUE),(1-(1-RAND())^(1/$F$57))^(1/$H$57),0)</f>
        <v>0</v>
      </c>
      <c r="BD311" s="137">
        <f t="array" aca="1" ref="BD311" ca="1">IF(RAND()&lt;=_xlfn.NORM.S.DIST((_xlfn.NORM.S.INV($D$54)-SQRT($D$61)*$B311)/SQRT(1-$D$61),TRUE),(1-(1-RAND())^(1/$F$57))^(1/$H$57),0)</f>
        <v>0</v>
      </c>
      <c r="BE311" s="137">
        <f t="array" aca="1" ref="BE311" ca="1">IF(RAND()&lt;=_xlfn.NORM.S.DIST((_xlfn.NORM.S.INV($D$54)-SQRT($D$61)*$B311)/SQRT(1-$D$61),TRUE),(1-(1-RAND())^(1/$F$57))^(1/$H$57),0)</f>
        <v>0</v>
      </c>
      <c r="BF311" s="137">
        <f t="array" aca="1" ref="BF311" ca="1">IF(RAND()&lt;=_xlfn.NORM.S.DIST((_xlfn.NORM.S.INV($D$54)-SQRT($D$61)*$B311)/SQRT(1-$D$61),TRUE),(1-(1-RAND())^(1/$F$57))^(1/$H$57),0)</f>
        <v>0</v>
      </c>
      <c r="BG311" s="137">
        <f t="array" aca="1" ref="BG311" ca="1">IF(RAND()&lt;=_xlfn.NORM.S.DIST((_xlfn.NORM.S.INV($D$54)-SQRT($D$61)*$B311)/SQRT(1-$D$61),TRUE),(1-(1-RAND())^(1/$F$57))^(1/$H$57),0)</f>
        <v>0</v>
      </c>
      <c r="BH311" s="137">
        <f t="array" aca="1" ref="BH311" ca="1">IF(RAND()&lt;=_xlfn.NORM.S.DIST((_xlfn.NORM.S.INV($D$54)-SQRT($D$61)*$B311)/SQRT(1-$D$61),TRUE),(1-(1-RAND())^(1/$F$57))^(1/$H$57),0)</f>
        <v>0</v>
      </c>
      <c r="BI311" s="137">
        <f t="array" aca="1" ref="BI311" ca="1">IF(RAND()&lt;=_xlfn.NORM.S.DIST((_xlfn.NORM.S.INV($D$54)-SQRT($D$61)*$B311)/SQRT(1-$D$61),TRUE),(1-(1-RAND())^(1/$F$57))^(1/$H$57),0)</f>
        <v>0</v>
      </c>
      <c r="BJ311" s="137">
        <f t="array" aca="1" ref="BJ311" ca="1">IF(RAND()&lt;=_xlfn.NORM.S.DIST((_xlfn.NORM.S.INV($D$54)-SQRT($D$61)*$B311)/SQRT(1-$D$61),TRUE),(1-(1-RAND())^(1/$F$57))^(1/$H$57),0)</f>
        <v>0</v>
      </c>
      <c r="BK311" s="137">
        <f t="array" aca="1" ref="BK311" ca="1">IF(RAND()&lt;=_xlfn.NORM.S.DIST((_xlfn.NORM.S.INV($D$54)-SQRT($D$61)*$B311)/SQRT(1-$D$61),TRUE),(1-(1-RAND())^(1/$F$57))^(1/$H$57),0)</f>
        <v>0</v>
      </c>
      <c r="BL311" s="137">
        <f t="array" aca="1" ref="BL311" ca="1">IF(RAND()&lt;=_xlfn.NORM.S.DIST((_xlfn.NORM.S.INV($D$54)-SQRT($D$61)*$B311)/SQRT(1-$D$61),TRUE),(1-(1-RAND())^(1/$F$57))^(1/$H$57),0)</f>
        <v>0</v>
      </c>
      <c r="BM311" s="137">
        <f t="array" aca="1" ref="BM311" ca="1">IF(RAND()&lt;=_xlfn.NORM.S.DIST((_xlfn.NORM.S.INV($D$54)-SQRT($D$61)*$B311)/SQRT(1-$D$61),TRUE),(1-(1-RAND())^(1/$F$57))^(1/$H$57),0)</f>
        <v>0</v>
      </c>
      <c r="BN311" s="137">
        <f t="array" aca="1" ref="BN311" ca="1">IF(RAND()&lt;=_xlfn.NORM.S.DIST((_xlfn.NORM.S.INV($D$54)-SQRT($D$61)*$B311)/SQRT(1-$D$61),TRUE),(1-(1-RAND())^(1/$F$57))^(1/$H$57),0)</f>
        <v>0</v>
      </c>
      <c r="BO311" s="137">
        <f t="array" aca="1" ref="BO311" ca="1">IF(RAND()&lt;=_xlfn.NORM.S.DIST((_xlfn.NORM.S.INV($D$54)-SQRT($D$61)*$B311)/SQRT(1-$D$61),TRUE),(1-(1-RAND())^(1/$F$57))^(1/$H$57),0)</f>
        <v>0</v>
      </c>
      <c r="BP311" s="137">
        <f t="array" aca="1" ref="BP311" ca="1">IF(RAND()&lt;=_xlfn.NORM.S.DIST((_xlfn.NORM.S.INV($D$54)-SQRT($D$61)*$B311)/SQRT(1-$D$61),TRUE),(1-(1-RAND())^(1/$F$57))^(1/$H$57),0)</f>
        <v>0</v>
      </c>
      <c r="BQ311" s="137">
        <f t="array" aca="1" ref="BQ311" ca="1">IF(RAND()&lt;=_xlfn.NORM.S.DIST((_xlfn.NORM.S.INV($D$54)-SQRT($D$61)*$B311)/SQRT(1-$D$61),TRUE),(1-(1-RAND())^(1/$F$57))^(1/$H$57),0)</f>
        <v>0</v>
      </c>
      <c r="BR311" s="137">
        <f t="array" aca="1" ref="BR311" ca="1">IF(RAND()&lt;=_xlfn.NORM.S.DIST((_xlfn.NORM.S.INV($D$54)-SQRT($D$61)*$B311)/SQRT(1-$D$61),TRUE),(1-(1-RAND())^(1/$F$57))^(1/$H$57),0)</f>
        <v>0</v>
      </c>
      <c r="BS311" s="137">
        <f t="array" aca="1" ref="BS311" ca="1">IF(RAND()&lt;=_xlfn.NORM.S.DIST((_xlfn.NORM.S.INV($D$54)-SQRT($D$61)*$B311)/SQRT(1-$D$61),TRUE),(1-(1-RAND())^(1/$F$57))^(1/$H$57),0)</f>
        <v>0</v>
      </c>
      <c r="BT311" s="137">
        <f t="array" aca="1" ref="BT311" ca="1">IF(RAND()&lt;=_xlfn.NORM.S.DIST((_xlfn.NORM.S.INV($D$54)-SQRT($D$61)*$B311)/SQRT(1-$D$61),TRUE),(1-(1-RAND())^(1/$F$57))^(1/$H$57),0)</f>
        <v>0</v>
      </c>
      <c r="BU311" s="137">
        <f t="array" aca="1" ref="BU311" ca="1">IF(RAND()&lt;=_xlfn.NORM.S.DIST((_xlfn.NORM.S.INV($D$54)-SQRT($D$61)*$B311)/SQRT(1-$D$61),TRUE),(1-(1-RAND())^(1/$F$57))^(1/$H$57),0)</f>
        <v>0</v>
      </c>
      <c r="BV311" s="137">
        <f t="array" aca="1" ref="BV311" ca="1">IF(RAND()&lt;=_xlfn.NORM.S.DIST((_xlfn.NORM.S.INV($D$54)-SQRT($D$61)*$B311)/SQRT(1-$D$61),TRUE),(1-(1-RAND())^(1/$F$57))^(1/$H$57),0)</f>
        <v>0</v>
      </c>
      <c r="BW311" s="137">
        <f t="array" aca="1" ref="BW311" ca="1">IF(RAND()&lt;=_xlfn.NORM.S.DIST((_xlfn.NORM.S.INV($D$54)-SQRT($D$61)*$B311)/SQRT(1-$D$61),TRUE),(1-(1-RAND())^(1/$F$57))^(1/$H$57),0)</f>
        <v>0</v>
      </c>
      <c r="BX311" s="137">
        <f t="array" aca="1" ref="BX311" ca="1">IF(RAND()&lt;=_xlfn.NORM.S.DIST((_xlfn.NORM.S.INV($D$54)-SQRT($D$61)*$B311)/SQRT(1-$D$61),TRUE),(1-(1-RAND())^(1/$F$57))^(1/$H$57),0)</f>
        <v>0</v>
      </c>
      <c r="BY311" s="137">
        <f t="array" aca="1" ref="BY311" ca="1">IF(RAND()&lt;=_xlfn.NORM.S.DIST((_xlfn.NORM.S.INV($D$54)-SQRT($D$61)*$B311)/SQRT(1-$D$61),TRUE),(1-(1-RAND())^(1/$F$57))^(1/$H$57),0)</f>
        <v>0</v>
      </c>
      <c r="BZ311" s="137">
        <f t="array" aca="1" ref="BZ311" ca="1">IF(RAND()&lt;=_xlfn.NORM.S.DIST((_xlfn.NORM.S.INV($D$54)-SQRT($D$61)*$B311)/SQRT(1-$D$61),TRUE),(1-(1-RAND())^(1/$F$57))^(1/$H$57),0)</f>
        <v>0</v>
      </c>
      <c r="CA311" s="137">
        <f t="array" aca="1" ref="CA311" ca="1">IF(RAND()&lt;=_xlfn.NORM.S.DIST((_xlfn.NORM.S.INV($D$54)-SQRT($D$61)*$B311)/SQRT(1-$D$61),TRUE),(1-(1-RAND())^(1/$F$57))^(1/$H$57),0)</f>
        <v>0</v>
      </c>
      <c r="CB311" s="137">
        <f t="array" aca="1" ref="CB311" ca="1">IF(RAND()&lt;=_xlfn.NORM.S.DIST((_xlfn.NORM.S.INV($D$54)-SQRT($D$61)*$B311)/SQRT(1-$D$61),TRUE),(1-(1-RAND())^(1/$F$57))^(1/$H$57),0)</f>
        <v>0</v>
      </c>
      <c r="CC311" s="137">
        <f t="array" aca="1" ref="CC311" ca="1">IF(RAND()&lt;=_xlfn.NORM.S.DIST((_xlfn.NORM.S.INV($D$54)-SQRT($D$61)*$B311)/SQRT(1-$D$61),TRUE),(1-(1-RAND())^(1/$F$57))^(1/$H$57),0)</f>
        <v>0</v>
      </c>
      <c r="CD311" s="137">
        <f t="array" aca="1" ref="CD311" ca="1">IF(RAND()&lt;=_xlfn.NORM.S.DIST((_xlfn.NORM.S.INV($D$54)-SQRT($D$61)*$B311)/SQRT(1-$D$61),TRUE),(1-(1-RAND())^(1/$F$57))^(1/$H$57),0)</f>
        <v>0.5141021344179505</v>
      </c>
      <c r="CE311" s="137">
        <f t="array" aca="1" ref="CE311" ca="1">IF(RAND()&lt;=_xlfn.NORM.S.DIST((_xlfn.NORM.S.INV($D$54)-SQRT($D$61)*$B311)/SQRT(1-$D$61),TRUE),(1-(1-RAND())^(1/$F$57))^(1/$H$57),0)</f>
        <v>0</v>
      </c>
      <c r="CF311" s="137">
        <f t="array" aca="1" ref="CF311" ca="1">IF(RAND()&lt;=_xlfn.NORM.S.DIST((_xlfn.NORM.S.INV($D$54)-SQRT($D$61)*$B311)/SQRT(1-$D$61),TRUE),(1-(1-RAND())^(1/$F$57))^(1/$H$57),0)</f>
        <v>0</v>
      </c>
      <c r="CG311" s="137">
        <f t="array" aca="1" ref="CG311" ca="1">IF(RAND()&lt;=_xlfn.NORM.S.DIST((_xlfn.NORM.S.INV($D$54)-SQRT($D$61)*$B311)/SQRT(1-$D$61),TRUE),(1-(1-RAND())^(1/$F$57))^(1/$H$57),0)</f>
        <v>0</v>
      </c>
      <c r="CH311" s="137">
        <f t="array" aca="1" ref="CH311" ca="1">IF(RAND()&lt;=_xlfn.NORM.S.DIST((_xlfn.NORM.S.INV($D$54)-SQRT($D$61)*$B311)/SQRT(1-$D$61),TRUE),(1-(1-RAND())^(1/$F$57))^(1/$H$57),0)</f>
        <v>0</v>
      </c>
      <c r="CI311" s="137">
        <f t="array" aca="1" ref="CI311" ca="1">COUNTIF(AU311:CH311,"&gt;"&amp;0)</f>
        <v>1</v>
      </c>
      <c r="CJ311" s="137">
        <f t="shared" ca="1" si="53"/>
        <v>0.5141021344179505</v>
      </c>
      <c r="CK311" s="137">
        <f t="array" aca="1" ref="CK311" ca="1">IF(RAND()&lt;=_xlfn.NORM.S.DIST((_xlfn.NORM.S.INV($E$54)-SQRT($E$61)*$B311)/SQRT(1-$E$61),TRUE),(1-(1-RAND())^(1/$F$57))^(1/$H$57),0)</f>
        <v>0</v>
      </c>
      <c r="CL311" s="137">
        <f t="array" aca="1" ref="CL311" ca="1">IF(RAND()&lt;=_xlfn.NORM.S.DIST((_xlfn.NORM.S.INV($E$54)-SQRT($E$61)*$B311)/SQRT(1-$E$61),TRUE),(1-(1-RAND())^(1/$F$57))^(1/$H$57),0)</f>
        <v>0</v>
      </c>
      <c r="CM311" s="137">
        <f t="array" aca="1" ref="CM311" ca="1">IF(RAND()&lt;=_xlfn.NORM.S.DIST((_xlfn.NORM.S.INV($E$54)-SQRT($E$61)*$B311)/SQRT(1-$E$61),TRUE),(1-(1-RAND())^(1/$F$57))^(1/$H$57),0)</f>
        <v>0</v>
      </c>
      <c r="CN311" s="137">
        <f t="array" aca="1" ref="CN311" ca="1">IF(RAND()&lt;=_xlfn.NORM.S.DIST((_xlfn.NORM.S.INV($E$54)-SQRT($E$61)*$B311)/SQRT(1-$E$61),TRUE),(1-(1-RAND())^(1/$F$57))^(1/$H$57),0)</f>
        <v>0</v>
      </c>
      <c r="CO311" s="137">
        <f t="array" aca="1" ref="CO311" ca="1">IF(RAND()&lt;=_xlfn.NORM.S.DIST((_xlfn.NORM.S.INV($E$54)-SQRT($E$61)*$B311)/SQRT(1-$E$61),TRUE),(1-(1-RAND())^(1/$F$57))^(1/$H$57),0)</f>
        <v>0</v>
      </c>
      <c r="CP311" s="137">
        <f t="array" aca="1" ref="CP311" ca="1">IF(RAND()&lt;=_xlfn.NORM.S.DIST((_xlfn.NORM.S.INV($E$54)-SQRT($E$61)*$B311)/SQRT(1-$E$61),TRUE),(1-(1-RAND())^(1/$F$57))^(1/$H$57),0)</f>
        <v>0</v>
      </c>
      <c r="CQ311" s="137">
        <f t="array" aca="1" ref="CQ311" ca="1">IF(RAND()&lt;=_xlfn.NORM.S.DIST((_xlfn.NORM.S.INV($E$54)-SQRT($E$61)*$B311)/SQRT(1-$E$61),TRUE),(1-(1-RAND())^(1/$F$57))^(1/$H$57),0)</f>
        <v>0</v>
      </c>
      <c r="CR311" s="137">
        <f t="array" aca="1" ref="CR311" ca="1">IF(RAND()&lt;=_xlfn.NORM.S.DIST((_xlfn.NORM.S.INV($E$54)-SQRT($E$61)*$B311)/SQRT(1-$E$61),TRUE),(1-(1-RAND())^(1/$F$57))^(1/$H$57),0)</f>
        <v>0</v>
      </c>
      <c r="CS311" s="137">
        <f t="array" aca="1" ref="CS311" ca="1">IF(RAND()&lt;=_xlfn.NORM.S.DIST((_xlfn.NORM.S.INV($E$54)-SQRT($E$61)*$B311)/SQRT(1-$E$61),TRUE),(1-(1-RAND())^(1/$F$57))^(1/$H$57),0)</f>
        <v>0</v>
      </c>
      <c r="CT311" s="137">
        <f t="array" aca="1" ref="CT311" ca="1">IF(RAND()&lt;=_xlfn.NORM.S.DIST((_xlfn.NORM.S.INV($E$54)-SQRT($E$61)*$B311)/SQRT(1-$E$61),TRUE),(1-(1-RAND())^(1/$F$57))^(1/$H$57),0)</f>
        <v>0</v>
      </c>
      <c r="CU311" s="137">
        <f t="array" aca="1" ref="CU311" ca="1">IF(RAND()&lt;=_xlfn.NORM.S.DIST((_xlfn.NORM.S.INV($E$54)-SQRT($E$61)*$B311)/SQRT(1-$E$61),TRUE),(1-(1-RAND())^(1/$F$57))^(1/$H$57),0)</f>
        <v>0</v>
      </c>
      <c r="CV311" s="137">
        <f t="array" aca="1" ref="CV311" ca="1">IF(RAND()&lt;=_xlfn.NORM.S.DIST((_xlfn.NORM.S.INV($E$54)-SQRT($E$61)*$B311)/SQRT(1-$E$61),TRUE),(1-(1-RAND())^(1/$F$57))^(1/$H$57),0)</f>
        <v>0</v>
      </c>
      <c r="CW311" s="137">
        <f t="array" aca="1" ref="CW311" ca="1">IF(RAND()&lt;=_xlfn.NORM.S.DIST((_xlfn.NORM.S.INV($E$54)-SQRT($E$61)*$B311)/SQRT(1-$E$61),TRUE),(1-(1-RAND())^(1/$F$57))^(1/$H$57),0)</f>
        <v>0</v>
      </c>
      <c r="CX311" s="137">
        <f t="array" aca="1" ref="CX311" ca="1">IF(RAND()&lt;=_xlfn.NORM.S.DIST((_xlfn.NORM.S.INV($E$54)-SQRT($E$61)*$B311)/SQRT(1-$E$61),TRUE),(1-(1-RAND())^(1/$F$57))^(1/$H$57),0)</f>
        <v>0</v>
      </c>
      <c r="CY311" s="137">
        <f t="array" aca="1" ref="CY311" ca="1">IF(RAND()&lt;=_xlfn.NORM.S.DIST((_xlfn.NORM.S.INV($E$54)-SQRT($E$61)*$B311)/SQRT(1-$E$61),TRUE),(1-(1-RAND())^(1/$F$57))^(1/$H$57),0)</f>
        <v>0</v>
      </c>
      <c r="CZ311" s="137">
        <f t="array" aca="1" ref="CZ311" ca="1">IF(RAND()&lt;=_xlfn.NORM.S.DIST((_xlfn.NORM.S.INV($E$54)-SQRT($E$61)*$B311)/SQRT(1-$E$61),TRUE),(1-(1-RAND())^(1/$F$57))^(1/$H$57),0)</f>
        <v>0</v>
      </c>
      <c r="DA311" s="137">
        <f t="array" aca="1" ref="DA311" ca="1">IF(RAND()&lt;=_xlfn.NORM.S.DIST((_xlfn.NORM.S.INV($E$54)-SQRT($E$61)*$B311)/SQRT(1-$E$61),TRUE),(1-(1-RAND())^(1/$F$57))^(1/$H$57),0)</f>
        <v>0</v>
      </c>
      <c r="DB311" s="137">
        <f t="array" aca="1" ref="DB311" ca="1">IF(RAND()&lt;=_xlfn.NORM.S.DIST((_xlfn.NORM.S.INV($E$54)-SQRT($E$61)*$B311)/SQRT(1-$E$61),TRUE),(1-(1-RAND())^(1/$F$57))^(1/$H$57),0)</f>
        <v>0</v>
      </c>
      <c r="DC311" s="137">
        <f t="array" aca="1" ref="DC311" ca="1">IF(RAND()&lt;=_xlfn.NORM.S.DIST((_xlfn.NORM.S.INV($E$54)-SQRT($E$61)*$B311)/SQRT(1-$E$61),TRUE),(1-(1-RAND())^(1/$F$57))^(1/$H$57),0)</f>
        <v>0</v>
      </c>
      <c r="DD311" s="137">
        <f t="array" aca="1" ref="DD311" ca="1">IF(RAND()&lt;=_xlfn.NORM.S.DIST((_xlfn.NORM.S.INV($E$54)-SQRT($E$61)*$B311)/SQRT(1-$E$61),TRUE),(1-(1-RAND())^(1/$F$57))^(1/$H$57),0)</f>
        <v>0</v>
      </c>
      <c r="DE311" s="137">
        <f t="array" aca="1" ref="DE311" ca="1">IF(RAND()&lt;=_xlfn.NORM.S.DIST((_xlfn.NORM.S.INV($E$54)-SQRT($E$61)*$B311)/SQRT(1-$E$61),TRUE),(1-(1-RAND())^(1/$F$57))^(1/$H$57),0)</f>
        <v>0</v>
      </c>
      <c r="DF311" s="137">
        <f t="array" aca="1" ref="DF311" ca="1">IF(RAND()&lt;=_xlfn.NORM.S.DIST((_xlfn.NORM.S.INV($E$54)-SQRT($E$61)*$B311)/SQRT(1-$E$61),TRUE),(1-(1-RAND())^(1/$F$57))^(1/$H$57),0)</f>
        <v>0</v>
      </c>
      <c r="DG311" s="137">
        <f t="array" aca="1" ref="DG311" ca="1">IF(RAND()&lt;=_xlfn.NORM.S.DIST((_xlfn.NORM.S.INV($E$54)-SQRT($E$61)*$B311)/SQRT(1-$E$61),TRUE),(1-(1-RAND())^(1/$F$57))^(1/$H$57),0)</f>
        <v>0</v>
      </c>
      <c r="DH311" s="137">
        <f t="array" aca="1" ref="DH311" ca="1">IF(RAND()&lt;=_xlfn.NORM.S.DIST((_xlfn.NORM.S.INV($E$54)-SQRT($E$61)*$B311)/SQRT(1-$E$61),TRUE),(1-(1-RAND())^(1/$F$57))^(1/$H$57),0)</f>
        <v>0</v>
      </c>
      <c r="DI311" s="137">
        <f t="array" aca="1" ref="DI311" ca="1">IF(RAND()&lt;=_xlfn.NORM.S.DIST((_xlfn.NORM.S.INV($E$54)-SQRT($E$61)*$B311)/SQRT(1-$E$61),TRUE),(1-(1-RAND())^(1/$F$57))^(1/$H$57),0)</f>
        <v>0</v>
      </c>
      <c r="DJ311" s="137">
        <f t="array" aca="1" ref="DJ311" ca="1">IF(RAND()&lt;=_xlfn.NORM.S.DIST((_xlfn.NORM.S.INV($E$54)-SQRT($E$61)*$B311)/SQRT(1-$E$61),TRUE),(1-(1-RAND())^(1/$F$57))^(1/$H$57),0)</f>
        <v>0</v>
      </c>
      <c r="DK311" s="137">
        <f t="array" aca="1" ref="DK311" ca="1">IF(RAND()&lt;=_xlfn.NORM.S.DIST((_xlfn.NORM.S.INV($E$54)-SQRT($E$61)*$B311)/SQRT(1-$E$61),TRUE),(1-(1-RAND())^(1/$F$57))^(1/$H$57),0)</f>
        <v>0</v>
      </c>
      <c r="DL311" s="137">
        <f t="array" aca="1" ref="DL311" ca="1">IF(RAND()&lt;=_xlfn.NORM.S.DIST((_xlfn.NORM.S.INV($E$54)-SQRT($E$61)*$B311)/SQRT(1-$E$61),TRUE),(1-(1-RAND())^(1/$F$57))^(1/$H$57),0)</f>
        <v>0</v>
      </c>
      <c r="DM311" s="137">
        <f t="array" aca="1" ref="DM311" ca="1">IF(RAND()&lt;=_xlfn.NORM.S.DIST((_xlfn.NORM.S.INV($E$54)-SQRT($E$61)*$B311)/SQRT(1-$E$61),TRUE),(1-(1-RAND())^(1/$F$57))^(1/$H$57),0)</f>
        <v>0</v>
      </c>
      <c r="DN311" s="137">
        <f t="array" aca="1" ref="DN311" ca="1">IF(RAND()&lt;=_xlfn.NORM.S.DIST((_xlfn.NORM.S.INV($E$54)-SQRT($E$61)*$B311)/SQRT(1-$E$61),TRUE),(1-(1-RAND())^(1/$F$57))^(1/$H$57),0)</f>
        <v>0</v>
      </c>
      <c r="DO311" s="137">
        <f t="array" aca="1" ref="DO311" ca="1">IF(RAND()&lt;=_xlfn.NORM.S.DIST((_xlfn.NORM.S.INV($E$54)-SQRT($E$61)*$B311)/SQRT(1-$E$61),TRUE),(1-(1-RAND())^(1/$F$57))^(1/$H$57),0)</f>
        <v>0</v>
      </c>
      <c r="DP311" s="137">
        <f t="array" aca="1" ref="DP311" ca="1">IF(RAND()&lt;=_xlfn.NORM.S.DIST((_xlfn.NORM.S.INV($E$54)-SQRT($E$61)*$B311)/SQRT(1-$E$61),TRUE),(1-(1-RAND())^(1/$F$57))^(1/$H$57),0)</f>
        <v>0</v>
      </c>
      <c r="DQ311" s="137">
        <f t="array" aca="1" ref="DQ311" ca="1">IF(RAND()&lt;=_xlfn.NORM.S.DIST((_xlfn.NORM.S.INV($E$54)-SQRT($E$61)*$B311)/SQRT(1-$E$61),TRUE),(1-(1-RAND())^(1/$F$57))^(1/$H$57),0)</f>
        <v>0</v>
      </c>
      <c r="DR311" s="137">
        <f t="array" aca="1" ref="DR311" ca="1">IF(RAND()&lt;=_xlfn.NORM.S.DIST((_xlfn.NORM.S.INV($E$54)-SQRT($E$61)*$B311)/SQRT(1-$E$61),TRUE),(1-(1-RAND())^(1/$F$57))^(1/$H$57),0)</f>
        <v>0</v>
      </c>
      <c r="DS311" s="137">
        <f t="array" aca="1" ref="DS311" ca="1">IF(RAND()&lt;=_xlfn.NORM.S.DIST((_xlfn.NORM.S.INV($E$54)-SQRT($E$61)*$B311)/SQRT(1-$E$61),TRUE),(1-(1-RAND())^(1/$F$57))^(1/$H$57),0)</f>
        <v>0</v>
      </c>
      <c r="DT311" s="137">
        <f t="array" aca="1" ref="DT311" ca="1">IF(RAND()&lt;=_xlfn.NORM.S.DIST((_xlfn.NORM.S.INV($E$54)-SQRT($E$61)*$B311)/SQRT(1-$E$61),TRUE),(1-(1-RAND())^(1/$F$57))^(1/$H$57),0)</f>
        <v>0</v>
      </c>
      <c r="DU311" s="137">
        <f t="array" aca="1" ref="DU311" ca="1">IF(RAND()&lt;=_xlfn.NORM.S.DIST((_xlfn.NORM.S.INV($E$54)-SQRT($E$61)*$B311)/SQRT(1-$E$61),TRUE),(1-(1-RAND())^(1/$F$57))^(1/$H$57),0)</f>
        <v>0</v>
      </c>
      <c r="DV311" s="137">
        <f t="array" aca="1" ref="DV311" ca="1">IF(RAND()&lt;=_xlfn.NORM.S.DIST((_xlfn.NORM.S.INV($E$54)-SQRT($E$61)*$B311)/SQRT(1-$E$61),TRUE),(1-(1-RAND())^(1/$F$57))^(1/$H$57),0)</f>
        <v>0</v>
      </c>
      <c r="DW311" s="137">
        <f t="array" aca="1" ref="DW311" ca="1">IF(RAND()&lt;=_xlfn.NORM.S.DIST((_xlfn.NORM.S.INV($E$54)-SQRT($E$61)*$B311)/SQRT(1-$E$61),TRUE),(1-(1-RAND())^(1/$F$57))^(1/$H$57),0)</f>
        <v>0</v>
      </c>
      <c r="DX311" s="137">
        <f t="array" aca="1" ref="DX311" ca="1">IF(RAND()&lt;=_xlfn.NORM.S.DIST((_xlfn.NORM.S.INV($E$54)-SQRT($E$61)*$B311)/SQRT(1-$E$61),TRUE),(1-(1-RAND())^(1/$F$57))^(1/$H$57),0)</f>
        <v>0</v>
      </c>
      <c r="DY311" s="137">
        <f t="array" aca="1" ref="DY311" ca="1">IF(RAND()&lt;=_xlfn.NORM.S.DIST((_xlfn.NORM.S.INV($E$54)-SQRT($E$61)*$B311)/SQRT(1-$E$61),TRUE),(1-(1-RAND())^(1/$F$57))^(1/$H$57),0)</f>
        <v>0</v>
      </c>
      <c r="DZ311" s="137">
        <f t="array" aca="1" ref="DZ311" ca="1">IF(RAND()&lt;=_xlfn.NORM.S.DIST((_xlfn.NORM.S.INV($E$54)-SQRT($E$61)*$B311)/SQRT(1-$E$61),TRUE),(1-(1-RAND())^(1/$F$57))^(1/$H$57),0)</f>
        <v>0</v>
      </c>
      <c r="EA311" s="137">
        <f t="array" aca="1" ref="EA311" ca="1">IF(RAND()&lt;=_xlfn.NORM.S.DIST((_xlfn.NORM.S.INV($E$54)-SQRT($E$61)*$B311)/SQRT(1-$E$61),TRUE),(1-(1-RAND())^(1/$F$57))^(1/$H$57),0)</f>
        <v>0</v>
      </c>
      <c r="EB311" s="137">
        <f t="array" aca="1" ref="EB311" ca="1">IF(RAND()&lt;=_xlfn.NORM.S.DIST((_xlfn.NORM.S.INV($E$54)-SQRT($E$61)*$B311)/SQRT(1-$E$61),TRUE),(1-(1-RAND())^(1/$F$57))^(1/$H$57),0)</f>
        <v>0</v>
      </c>
      <c r="EC311" s="137">
        <f t="array" aca="1" ref="EC311" ca="1">IF(RAND()&lt;=_xlfn.NORM.S.DIST((_xlfn.NORM.S.INV($E$54)-SQRT($E$61)*$B311)/SQRT(1-$E$61),TRUE),(1-(1-RAND())^(1/$F$57))^(1/$H$57),0)</f>
        <v>0</v>
      </c>
      <c r="ED311" s="137">
        <f t="array" aca="1" ref="ED311" ca="1">IF(RAND()&lt;=_xlfn.NORM.S.DIST((_xlfn.NORM.S.INV($E$54)-SQRT($E$61)*$B311)/SQRT(1-$E$61),TRUE),(1-(1-RAND())^(1/$F$57))^(1/$H$57),0)</f>
        <v>0</v>
      </c>
      <c r="EE311" s="137">
        <f t="array" aca="1" ref="EE311" ca="1">IF(RAND()&lt;=_xlfn.NORM.S.DIST((_xlfn.NORM.S.INV($E$54)-SQRT($E$61)*$B311)/SQRT(1-$E$61),TRUE),(1-(1-RAND())^(1/$F$57))^(1/$H$57),0)</f>
        <v>0</v>
      </c>
      <c r="EF311" s="137">
        <f t="array" aca="1" ref="EF311" ca="1">IF(RAND()&lt;=_xlfn.NORM.S.DIST((_xlfn.NORM.S.INV($E$54)-SQRT($E$61)*$B311)/SQRT(1-$E$61),TRUE),(1-(1-RAND())^(1/$F$57))^(1/$H$57),0)</f>
        <v>0</v>
      </c>
      <c r="EG311" s="137">
        <f t="array" aca="1" ref="EG311" ca="1">IF(RAND()&lt;=_xlfn.NORM.S.DIST((_xlfn.NORM.S.INV($E$54)-SQRT($E$61)*$B311)/SQRT(1-$E$61),TRUE),(1-(1-RAND())^(1/$F$57))^(1/$H$57),0)</f>
        <v>0</v>
      </c>
      <c r="EH311" s="137">
        <f t="array" aca="1" ref="EH311" ca="1">IF(RAND()&lt;=_xlfn.NORM.S.DIST((_xlfn.NORM.S.INV($E$54)-SQRT($E$61)*$B311)/SQRT(1-$E$61),TRUE),(1-(1-RAND())^(1/$F$57))^(1/$H$57),0)</f>
        <v>0</v>
      </c>
      <c r="EI311" s="137">
        <f t="array" aca="1" ref="EI311" ca="1">IF(RAND()&lt;=_xlfn.NORM.S.DIST((_xlfn.NORM.S.INV($E$54)-SQRT($E$61)*$B311)/SQRT(1-$E$61),TRUE),(1-(1-RAND())^(1/$F$57))^(1/$H$57),0)</f>
        <v>0</v>
      </c>
      <c r="EJ311" s="137">
        <f t="array" aca="1" ref="EJ311" ca="1">IF(RAND()&lt;=_xlfn.NORM.S.DIST((_xlfn.NORM.S.INV($E$54)-SQRT($E$61)*$B311)/SQRT(1-$E$61),TRUE),(1-(1-RAND())^(1/$F$57))^(1/$H$57),0)</f>
        <v>0</v>
      </c>
      <c r="EK311" s="137">
        <f t="array" aca="1" ref="EK311" ca="1">IF(RAND()&lt;=_xlfn.NORM.S.DIST((_xlfn.NORM.S.INV($E$54)-SQRT($E$61)*$B311)/SQRT(1-$E$61),TRUE),(1-(1-RAND())^(1/$F$57))^(1/$H$57),0)</f>
        <v>0</v>
      </c>
      <c r="EL311" s="137">
        <f t="array" aca="1" ref="EL311" ca="1">IF(RAND()&lt;=_xlfn.NORM.S.DIST((_xlfn.NORM.S.INV($E$54)-SQRT($E$61)*$B311)/SQRT(1-$E$61),TRUE),(1-(1-RAND())^(1/$F$57))^(1/$H$57),0)</f>
        <v>0</v>
      </c>
      <c r="EM311" s="137">
        <f t="array" aca="1" ref="EM311" ca="1">IF(RAND()&lt;=_xlfn.NORM.S.DIST((_xlfn.NORM.S.INV($E$54)-SQRT($E$61)*$B311)/SQRT(1-$E$61),TRUE),(1-(1-RAND())^(1/$F$57))^(1/$H$57),0)</f>
        <v>0</v>
      </c>
      <c r="EN311" s="137">
        <f t="array" aca="1" ref="EN311" ca="1">IF(RAND()&lt;=_xlfn.NORM.S.DIST((_xlfn.NORM.S.INV($E$54)-SQRT($E$61)*$B311)/SQRT(1-$E$61),TRUE),(1-(1-RAND())^(1/$F$57))^(1/$H$57),0)</f>
        <v>0</v>
      </c>
      <c r="EO311" s="137">
        <f t="array" aca="1" ref="EO311" ca="1">IF(RAND()&lt;=_xlfn.NORM.S.DIST((_xlfn.NORM.S.INV($E$54)-SQRT($E$61)*$B311)/SQRT(1-$E$61),TRUE),(1-(1-RAND())^(1/$F$57))^(1/$H$57),0)</f>
        <v>0</v>
      </c>
      <c r="EP311" s="137">
        <f t="array" aca="1" ref="EP311" ca="1">IF(RAND()&lt;=_xlfn.NORM.S.DIST((_xlfn.NORM.S.INV($E$54)-SQRT($E$61)*$B311)/SQRT(1-$E$61),TRUE),(1-(1-RAND())^(1/$F$57))^(1/$H$57),0)</f>
        <v>0</v>
      </c>
      <c r="EQ311" s="137">
        <f t="array" aca="1" ref="EQ311" ca="1">IF(RAND()&lt;=_xlfn.NORM.S.DIST((_xlfn.NORM.S.INV($E$54)-SQRT($E$61)*$B311)/SQRT(1-$E$61),TRUE),(1-(1-RAND())^(1/$F$57))^(1/$H$57),0)</f>
        <v>0</v>
      </c>
      <c r="ER311" s="137">
        <f t="array" aca="1" ref="ER311" ca="1">IF(RAND()&lt;=_xlfn.NORM.S.DIST((_xlfn.NORM.S.INV($E$54)-SQRT($E$61)*$B311)/SQRT(1-$E$61),TRUE),(1-(1-RAND())^(1/$F$57))^(1/$H$57),0)</f>
        <v>0</v>
      </c>
      <c r="ES311" s="137">
        <f t="array" aca="1" ref="ES311" ca="1">IF(RAND()&lt;=_xlfn.NORM.S.DIST((_xlfn.NORM.S.INV($E$54)-SQRT($E$61)*$B311)/SQRT(1-$E$61),TRUE),(1-(1-RAND())^(1/$F$57))^(1/$H$57),0)</f>
        <v>0</v>
      </c>
      <c r="ET311" s="137">
        <f t="array" aca="1" ref="ET311" ca="1">IF(RAND()&lt;=_xlfn.NORM.S.DIST((_xlfn.NORM.S.INV($E$54)-SQRT($E$61)*$B311)/SQRT(1-$E$61),TRUE),(1-(1-RAND())^(1/$F$57))^(1/$H$57),0)</f>
        <v>0</v>
      </c>
      <c r="EU311" s="137">
        <f t="array" aca="1" ref="EU311" ca="1">IF(RAND()&lt;=_xlfn.NORM.S.DIST((_xlfn.NORM.S.INV($E$54)-SQRT($E$61)*$B311)/SQRT(1-$E$61),TRUE),(1-(1-RAND())^(1/$F$57))^(1/$H$57),0)</f>
        <v>0</v>
      </c>
      <c r="EV311" s="137">
        <f t="array" aca="1" ref="EV311" ca="1">IF(RAND()&lt;=_xlfn.NORM.S.DIST((_xlfn.NORM.S.INV($E$54)-SQRT($E$61)*$B311)/SQRT(1-$E$61),TRUE),(1-(1-RAND())^(1/$F$57))^(1/$H$57),0)</f>
        <v>0</v>
      </c>
      <c r="EW311" s="137">
        <f t="array" aca="1" ref="EW311" ca="1">IF(RAND()&lt;=_xlfn.NORM.S.DIST((_xlfn.NORM.S.INV($E$54)-SQRT($E$61)*$B311)/SQRT(1-$E$61),TRUE),(1-(1-RAND())^(1/$F$57))^(1/$H$57),0)</f>
        <v>0</v>
      </c>
      <c r="EX311" s="137">
        <f t="array" aca="1" ref="EX311" ca="1">IF(RAND()&lt;=_xlfn.NORM.S.DIST((_xlfn.NORM.S.INV($E$54)-SQRT($E$61)*$B311)/SQRT(1-$E$61),TRUE),(1-(1-RAND())^(1/$F$57))^(1/$H$57),0)</f>
        <v>0</v>
      </c>
      <c r="EY311" s="137">
        <f t="array" aca="1" ref="EY311" ca="1">IF(RAND()&lt;=_xlfn.NORM.S.DIST((_xlfn.NORM.S.INV($E$54)-SQRT($E$61)*$B311)/SQRT(1-$E$61),TRUE),(1-(1-RAND())^(1/$F$57))^(1/$H$57),0)</f>
        <v>0</v>
      </c>
      <c r="EZ311" s="137">
        <f t="array" aca="1" ref="EZ311" ca="1">IF(RAND()&lt;=_xlfn.NORM.S.DIST((_xlfn.NORM.S.INV($E$54)-SQRT($E$61)*$B311)/SQRT(1-$E$61),TRUE),(1-(1-RAND())^(1/$F$57))^(1/$H$57),0)</f>
        <v>0</v>
      </c>
      <c r="FA311" s="137">
        <f t="array" aca="1" ref="FA311" ca="1">IF(RAND()&lt;=_xlfn.NORM.S.DIST((_xlfn.NORM.S.INV($E$54)-SQRT($E$61)*$B311)/SQRT(1-$E$61),TRUE),(1-(1-RAND())^(1/$F$57))^(1/$H$57),0)</f>
        <v>0</v>
      </c>
      <c r="FB311" s="137">
        <f t="array" aca="1" ref="FB311" ca="1">IF(RAND()&lt;=_xlfn.NORM.S.DIST((_xlfn.NORM.S.INV($E$54)-SQRT($E$61)*$B311)/SQRT(1-$E$61),TRUE),(1-(1-RAND())^(1/$F$57))^(1/$H$57),0)</f>
        <v>0</v>
      </c>
      <c r="FC311" s="137">
        <f t="array" aca="1" ref="FC311" ca="1">IF(RAND()&lt;=_xlfn.NORM.S.DIST((_xlfn.NORM.S.INV($E$54)-SQRT($E$61)*$B311)/SQRT(1-$E$61),TRUE),(1-(1-RAND())^(1/$F$57))^(1/$H$57),0)</f>
        <v>0</v>
      </c>
      <c r="FD311" s="137">
        <f t="array" aca="1" ref="FD311" ca="1">IF(RAND()&lt;=_xlfn.NORM.S.DIST((_xlfn.NORM.S.INV($E$54)-SQRT($E$61)*$B311)/SQRT(1-$E$61),TRUE),(1-(1-RAND())^(1/$F$57))^(1/$H$57),0)</f>
        <v>0</v>
      </c>
      <c r="FE311" s="137">
        <f t="array" aca="1" ref="FE311" ca="1">IF(RAND()&lt;=_xlfn.NORM.S.DIST((_xlfn.NORM.S.INV($E$54)-SQRT($E$61)*$B311)/SQRT(1-$E$61),TRUE),(1-(1-RAND())^(1/$F$57))^(1/$H$57),0)</f>
        <v>0</v>
      </c>
      <c r="FF311" s="137">
        <f t="array" aca="1" ref="FF311" ca="1">IF(RAND()&lt;=_xlfn.NORM.S.DIST((_xlfn.NORM.S.INV($E$54)-SQRT($E$61)*$B311)/SQRT(1-$E$61),TRUE),(1-(1-RAND())^(1/$F$57))^(1/$H$57),0)</f>
        <v>0</v>
      </c>
      <c r="FG311" s="137">
        <f t="array" aca="1" ref="FG311" ca="1">IF(RAND()&lt;=_xlfn.NORM.S.DIST((_xlfn.NORM.S.INV($E$54)-SQRT($E$61)*$B311)/SQRT(1-$E$61),TRUE),(1-(1-RAND())^(1/$F$57))^(1/$H$57),0)</f>
        <v>0</v>
      </c>
      <c r="FH311" s="137">
        <f t="array" aca="1" ref="FH311" ca="1">IF(RAND()&lt;=_xlfn.NORM.S.DIST((_xlfn.NORM.S.INV($E$54)-SQRT($E$61)*$B311)/SQRT(1-$E$61),TRUE),(1-(1-RAND())^(1/$F$57))^(1/$H$57),0)</f>
        <v>0</v>
      </c>
      <c r="FI311" s="137">
        <f t="array" aca="1" ref="FI311" ca="1">IF(RAND()&lt;=_xlfn.NORM.S.DIST((_xlfn.NORM.S.INV($E$54)-SQRT($E$61)*$B311)/SQRT(1-$E$61),TRUE),(1-(1-RAND())^(1/$F$57))^(1/$H$57),0)</f>
        <v>0</v>
      </c>
      <c r="FJ311" s="137">
        <f t="array" aca="1" ref="FJ311" ca="1">IF(RAND()&lt;=_xlfn.NORM.S.DIST((_xlfn.NORM.S.INV($E$54)-SQRT($E$61)*$B311)/SQRT(1-$E$61),TRUE),(1-(1-RAND())^(1/$F$57))^(1/$H$57),0)</f>
        <v>0</v>
      </c>
      <c r="FK311" s="137">
        <f t="array" aca="1" ref="FK311" ca="1">IF(RAND()&lt;=_xlfn.NORM.S.DIST((_xlfn.NORM.S.INV($E$54)-SQRT($E$61)*$B311)/SQRT(1-$E$61),TRUE),(1-(1-RAND())^(1/$F$57))^(1/$H$57),0)</f>
        <v>0</v>
      </c>
      <c r="FL311" s="137">
        <f t="array" aca="1" ref="FL311" ca="1">IF(RAND()&lt;=_xlfn.NORM.S.DIST((_xlfn.NORM.S.INV($E$54)-SQRT($E$61)*$B311)/SQRT(1-$E$61),TRUE),(1-(1-RAND())^(1/$F$57))^(1/$H$57),0)</f>
        <v>0</v>
      </c>
      <c r="FM311" s="137">
        <f t="shared" ca="1" si="54"/>
        <v>0</v>
      </c>
      <c r="FN311" s="137">
        <f t="shared" ca="1" si="55"/>
        <v>0</v>
      </c>
      <c r="FO311" s="137">
        <f t="array" aca="1" ref="FO311" ca="1">IF(RAND()&lt;=_xlfn.NORM.S.DIST((_xlfn.NORM.S.INV($F$54)-SQRT($F$61)*$B311)/SQRT(1-$F$61),TRUE),(1-(1-RAND())^(1/$F$57))^(1/$H$57),0)</f>
        <v>0</v>
      </c>
      <c r="FP311" s="137">
        <f t="array" aca="1" ref="FP311" ca="1">IF(RAND()&lt;=_xlfn.NORM.S.DIST((_xlfn.NORM.S.INV($F$54)-SQRT($F$61)*$B311)/SQRT(1-$F$61),TRUE),(1-(1-RAND())^(1/$F$57))^(1/$H$57),0)</f>
        <v>0</v>
      </c>
      <c r="FQ311" s="137">
        <f t="array" aca="1" ref="FQ311" ca="1">IF(RAND()&lt;=_xlfn.NORM.S.DIST((_xlfn.NORM.S.INV($F$54)-SQRT($F$61)*$B311)/SQRT(1-$F$61),TRUE),(1-(1-RAND())^(1/$F$57))^(1/$H$57),0)</f>
        <v>0</v>
      </c>
      <c r="FR311" s="137">
        <f t="array" aca="1" ref="FR311" ca="1">IF(RAND()&lt;=_xlfn.NORM.S.DIST((_xlfn.NORM.S.INV($F$54)-SQRT($F$61)*$B311)/SQRT(1-$F$61),TRUE),(1-(1-RAND())^(1/$F$57))^(1/$H$57),0)</f>
        <v>0</v>
      </c>
      <c r="FS311" s="137">
        <f t="array" aca="1" ref="FS311" ca="1">IF(RAND()&lt;=_xlfn.NORM.S.DIST((_xlfn.NORM.S.INV($F$54)-SQRT($F$61)*$B311)/SQRT(1-$F$61),TRUE),(1-(1-RAND())^(1/$F$57))^(1/$H$57),0)</f>
        <v>0</v>
      </c>
      <c r="FT311" s="137">
        <f t="array" aca="1" ref="FT311" ca="1">IF(RAND()&lt;=_xlfn.NORM.S.DIST((_xlfn.NORM.S.INV($F$54)-SQRT($F$61)*$B311)/SQRT(1-$F$61),TRUE),(1-(1-RAND())^(1/$F$57))^(1/$H$57),0)</f>
        <v>0</v>
      </c>
      <c r="FU311" s="137">
        <f t="array" aca="1" ref="FU311" ca="1">IF(RAND()&lt;=_xlfn.NORM.S.DIST((_xlfn.NORM.S.INV($F$54)-SQRT($F$61)*$B311)/SQRT(1-$F$61),TRUE),(1-(1-RAND())^(1/$F$57))^(1/$H$57),0)</f>
        <v>0</v>
      </c>
      <c r="FV311" s="137">
        <f t="array" aca="1" ref="FV311" ca="1">IF(RAND()&lt;=_xlfn.NORM.S.DIST((_xlfn.NORM.S.INV($F$54)-SQRT($F$61)*$B311)/SQRT(1-$F$61),TRUE),(1-(1-RAND())^(1/$F$57))^(1/$H$57),0)</f>
        <v>0</v>
      </c>
      <c r="FW311" s="137">
        <f t="array" aca="1" ref="FW311" ca="1">IF(RAND()&lt;=_xlfn.NORM.S.DIST((_xlfn.NORM.S.INV($F$54)-SQRT($F$61)*$B311)/SQRT(1-$F$61),TRUE),(1-(1-RAND())^(1/$F$57))^(1/$H$57),0)</f>
        <v>0</v>
      </c>
      <c r="FX311" s="137">
        <f t="array" aca="1" ref="FX311" ca="1">IF(RAND()&lt;=_xlfn.NORM.S.DIST((_xlfn.NORM.S.INV($F$54)-SQRT($F$61)*$B311)/SQRT(1-$F$61),TRUE),(1-(1-RAND())^(1/$F$57))^(1/$H$57),0)</f>
        <v>0</v>
      </c>
      <c r="FY311" s="137">
        <f t="array" aca="1" ref="FY311" ca="1">IF(RAND()&lt;=_xlfn.NORM.S.DIST((_xlfn.NORM.S.INV($F$54)-SQRT($F$61)*$B311)/SQRT(1-$F$61),TRUE),(1-(1-RAND())^(1/$F$57))^(1/$H$57),0)</f>
        <v>0</v>
      </c>
      <c r="FZ311" s="137">
        <f t="array" aca="1" ref="FZ311" ca="1">IF(RAND()&lt;=_xlfn.NORM.S.DIST((_xlfn.NORM.S.INV($F$54)-SQRT($F$61)*$B311)/SQRT(1-$F$61),TRUE),(1-(1-RAND())^(1/$F$57))^(1/$H$57),0)</f>
        <v>0</v>
      </c>
      <c r="GA311" s="137">
        <f t="array" aca="1" ref="GA311" ca="1">IF(RAND()&lt;=_xlfn.NORM.S.DIST((_xlfn.NORM.S.INV($F$54)-SQRT($F$61)*$B311)/SQRT(1-$F$61),TRUE),(1-(1-RAND())^(1/$F$57))^(1/$H$57),0)</f>
        <v>0</v>
      </c>
      <c r="GB311" s="137">
        <f t="array" aca="1" ref="GB311" ca="1">IF(RAND()&lt;=_xlfn.NORM.S.DIST((_xlfn.NORM.S.INV($F$54)-SQRT($F$61)*$B311)/SQRT(1-$F$61),TRUE),(1-(1-RAND())^(1/$F$57))^(1/$H$57),0)</f>
        <v>0</v>
      </c>
      <c r="GC311" s="137">
        <f t="array" aca="1" ref="GC311" ca="1">IF(RAND()&lt;=_xlfn.NORM.S.DIST((_xlfn.NORM.S.INV($F$54)-SQRT($F$61)*$B311)/SQRT(1-$F$61),TRUE),(1-(1-RAND())^(1/$F$57))^(1/$H$57),0)</f>
        <v>0</v>
      </c>
      <c r="GD311" s="137">
        <f t="array" aca="1" ref="GD311" ca="1">IF(RAND()&lt;=_xlfn.NORM.S.DIST((_xlfn.NORM.S.INV($F$54)-SQRT($F$61)*$B311)/SQRT(1-$F$61),TRUE),(1-(1-RAND())^(1/$F$57))^(1/$H$57),0)</f>
        <v>0</v>
      </c>
      <c r="GE311" s="137">
        <f t="array" aca="1" ref="GE311" ca="1">IF(RAND()&lt;=_xlfn.NORM.S.DIST((_xlfn.NORM.S.INV($F$54)-SQRT($F$61)*$B311)/SQRT(1-$F$61),TRUE),(1-(1-RAND())^(1/$F$57))^(1/$H$57),0)</f>
        <v>0</v>
      </c>
      <c r="GF311" s="137">
        <f t="array" aca="1" ref="GF311" ca="1">IF(RAND()&lt;=_xlfn.NORM.S.DIST((_xlfn.NORM.S.INV($F$54)-SQRT($F$61)*$B311)/SQRT(1-$F$61),TRUE),(1-(1-RAND())^(1/$F$57))^(1/$H$57),0)</f>
        <v>0</v>
      </c>
      <c r="GG311" s="137">
        <f t="array" aca="1" ref="GG311" ca="1">IF(RAND()&lt;=_xlfn.NORM.S.DIST((_xlfn.NORM.S.INV($F$54)-SQRT($F$61)*$B311)/SQRT(1-$F$61),TRUE),(1-(1-RAND())^(1/$F$57))^(1/$H$57),0)</f>
        <v>0</v>
      </c>
      <c r="GH311" s="137">
        <f t="array" aca="1" ref="GH311" ca="1">IF(RAND()&lt;=_xlfn.NORM.S.DIST((_xlfn.NORM.S.INV($F$54)-SQRT($F$61)*$B311)/SQRT(1-$F$61),TRUE),(1-(1-RAND())^(1/$F$57))^(1/$H$57),0)</f>
        <v>0</v>
      </c>
      <c r="GI311" s="137">
        <f t="array" aca="1" ref="GI311" ca="1">IF(RAND()&lt;=_xlfn.NORM.S.DIST((_xlfn.NORM.S.INV($F$54)-SQRT($F$61)*$B311)/SQRT(1-$F$61),TRUE),(1-(1-RAND())^(1/$F$57))^(1/$H$57),0)</f>
        <v>0</v>
      </c>
      <c r="GJ311" s="137">
        <f t="array" aca="1" ref="GJ311" ca="1">IF(RAND()&lt;=_xlfn.NORM.S.DIST((_xlfn.NORM.S.INV($F$54)-SQRT($F$61)*$B311)/SQRT(1-$F$61),TRUE),(1-(1-RAND())^(1/$F$57))^(1/$H$57),0)</f>
        <v>0</v>
      </c>
      <c r="GK311" s="137">
        <f t="array" aca="1" ref="GK311" ca="1">IF(RAND()&lt;=_xlfn.NORM.S.DIST((_xlfn.NORM.S.INV($F$54)-SQRT($F$61)*$B311)/SQRT(1-$F$61),TRUE),(1-(1-RAND())^(1/$F$57))^(1/$H$57),0)</f>
        <v>0</v>
      </c>
      <c r="GL311" s="137">
        <f t="array" aca="1" ref="GL311" ca="1">IF(RAND()&lt;=_xlfn.NORM.S.DIST((_xlfn.NORM.S.INV($F$54)-SQRT($F$61)*$B311)/SQRT(1-$F$61),TRUE),(1-(1-RAND())^(1/$F$57))^(1/$H$57),0)</f>
        <v>0</v>
      </c>
      <c r="GM311" s="137">
        <f t="array" aca="1" ref="GM311" ca="1">IF(RAND()&lt;=_xlfn.NORM.S.DIST((_xlfn.NORM.S.INV($F$54)-SQRT($F$61)*$B311)/SQRT(1-$F$61),TRUE),(1-(1-RAND())^(1/$F$57))^(1/$H$57),0)</f>
        <v>0</v>
      </c>
      <c r="GN311" s="137">
        <f t="array" aca="1" ref="GN311" ca="1">IF(RAND()&lt;=_xlfn.NORM.S.DIST((_xlfn.NORM.S.INV($F$54)-SQRT($F$61)*$B311)/SQRT(1-$F$61),TRUE),(1-(1-RAND())^(1/$F$57))^(1/$H$57),0)</f>
        <v>0</v>
      </c>
      <c r="GO311" s="137">
        <f t="array" aca="1" ref="GO311" ca="1">IF(RAND()&lt;=_xlfn.NORM.S.DIST((_xlfn.NORM.S.INV($F$54)-SQRT($F$61)*$B311)/SQRT(1-$F$61),TRUE),(1-(1-RAND())^(1/$F$57))^(1/$H$57),0)</f>
        <v>0</v>
      </c>
      <c r="GP311" s="137">
        <f t="array" aca="1" ref="GP311" ca="1">IF(RAND()&lt;=_xlfn.NORM.S.DIST((_xlfn.NORM.S.INV($F$54)-SQRT($F$61)*$B311)/SQRT(1-$F$61),TRUE),(1-(1-RAND())^(1/$F$57))^(1/$H$57),0)</f>
        <v>0</v>
      </c>
      <c r="GQ311" s="137">
        <f t="array" aca="1" ref="GQ311" ca="1">IF(RAND()&lt;=_xlfn.NORM.S.DIST((_xlfn.NORM.S.INV($F$54)-SQRT($F$61)*$B311)/SQRT(1-$F$61),TRUE),(1-(1-RAND())^(1/$F$57))^(1/$H$57),0)</f>
        <v>0</v>
      </c>
      <c r="GR311" s="137">
        <f t="array" aca="1" ref="GR311" ca="1">IF(RAND()&lt;=_xlfn.NORM.S.DIST((_xlfn.NORM.S.INV($F$54)-SQRT($F$61)*$B311)/SQRT(1-$F$61),TRUE),(1-(1-RAND())^(1/$F$57))^(1/$H$57),0)</f>
        <v>0</v>
      </c>
      <c r="GS311" s="137">
        <f t="array" aca="1" ref="GS311" ca="1">IF(RAND()&lt;=_xlfn.NORM.S.DIST((_xlfn.NORM.S.INV($F$54)-SQRT($F$61)*$B311)/SQRT(1-$F$61),TRUE),(1-(1-RAND())^(1/$F$57))^(1/$H$57),0)</f>
        <v>0</v>
      </c>
      <c r="GT311" s="137">
        <f t="array" aca="1" ref="GT311" ca="1">IF(RAND()&lt;=_xlfn.NORM.S.DIST((_xlfn.NORM.S.INV($F$54)-SQRT($F$61)*$B311)/SQRT(1-$F$61),TRUE),(1-(1-RAND())^(1/$F$57))^(1/$H$57),0)</f>
        <v>0</v>
      </c>
      <c r="GU311" s="137">
        <f t="array" aca="1" ref="GU311" ca="1">IF(RAND()&lt;=_xlfn.NORM.S.DIST((_xlfn.NORM.S.INV($F$54)-SQRT($F$61)*$B311)/SQRT(1-$F$61),TRUE),(1-(1-RAND())^(1/$F$57))^(1/$H$57),0)</f>
        <v>0</v>
      </c>
      <c r="GV311" s="137">
        <f t="array" aca="1" ref="GV311" ca="1">IF(RAND()&lt;=_xlfn.NORM.S.DIST((_xlfn.NORM.S.INV($F$54)-SQRT($F$61)*$B311)/SQRT(1-$F$61),TRUE),(1-(1-RAND())^(1/$F$57))^(1/$H$57),0)</f>
        <v>0</v>
      </c>
      <c r="GW311" s="137">
        <f t="array" aca="1" ref="GW311" ca="1">IF(RAND()&lt;=_xlfn.NORM.S.DIST((_xlfn.NORM.S.INV($F$54)-SQRT($F$61)*$B311)/SQRT(1-$F$61),TRUE),(1-(1-RAND())^(1/$F$57))^(1/$H$57),0)</f>
        <v>0</v>
      </c>
      <c r="GX311" s="137">
        <f t="array" aca="1" ref="GX311" ca="1">IF(RAND()&lt;=_xlfn.NORM.S.DIST((_xlfn.NORM.S.INV($F$54)-SQRT($F$61)*$B311)/SQRT(1-$F$61),TRUE),(1-(1-RAND())^(1/$F$57))^(1/$H$57),0)</f>
        <v>0</v>
      </c>
      <c r="GY311" s="137">
        <f t="array" aca="1" ref="GY311" ca="1">IF(RAND()&lt;=_xlfn.NORM.S.DIST((_xlfn.NORM.S.INV($F$54)-SQRT($F$61)*$B311)/SQRT(1-$F$61),TRUE),(1-(1-RAND())^(1/$F$57))^(1/$H$57),0)</f>
        <v>0</v>
      </c>
      <c r="GZ311" s="137">
        <f t="array" aca="1" ref="GZ311" ca="1">IF(RAND()&lt;=_xlfn.NORM.S.DIST((_xlfn.NORM.S.INV($F$54)-SQRT($F$61)*$B311)/SQRT(1-$F$61),TRUE),(1-(1-RAND())^(1/$F$57))^(1/$H$57),0)</f>
        <v>0</v>
      </c>
      <c r="HA311" s="137">
        <f t="array" aca="1" ref="HA311" ca="1">IF(RAND()&lt;=_xlfn.NORM.S.DIST((_xlfn.NORM.S.INV($F$54)-SQRT($F$61)*$B311)/SQRT(1-$F$61),TRUE),(1-(1-RAND())^(1/$F$57))^(1/$H$57),0)</f>
        <v>0</v>
      </c>
      <c r="HB311" s="137">
        <f t="array" aca="1" ref="HB311" ca="1">IF(RAND()&lt;=_xlfn.NORM.S.DIST((_xlfn.NORM.S.INV($F$54)-SQRT($F$61)*$B311)/SQRT(1-$F$61),TRUE),(1-(1-RAND())^(1/$F$57))^(1/$H$57),0)</f>
        <v>0</v>
      </c>
      <c r="HC311" s="137">
        <f t="array" aca="1" ref="HC311" ca="1">IF(RAND()&lt;=_xlfn.NORM.S.DIST((_xlfn.NORM.S.INV($F$54)-SQRT($F$61)*$B311)/SQRT(1-$F$61),TRUE),(1-(1-RAND())^(1/$F$57))^(1/$H$57),0)</f>
        <v>0</v>
      </c>
      <c r="HD311" s="137">
        <f t="array" aca="1" ref="HD311" ca="1">IF(RAND()&lt;=_xlfn.NORM.S.DIST((_xlfn.NORM.S.INV($F$54)-SQRT($F$61)*$B311)/SQRT(1-$F$61),TRUE),(1-(1-RAND())^(1/$F$57))^(1/$H$57),0)</f>
        <v>0.50444851479638531</v>
      </c>
      <c r="HE311" s="137">
        <f t="array" aca="1" ref="HE311" ca="1">IF(RAND()&lt;=_xlfn.NORM.S.DIST((_xlfn.NORM.S.INV($F$54)-SQRT($F$61)*$B311)/SQRT(1-$F$61),TRUE),(1-(1-RAND())^(1/$F$57))^(1/$H$57),0)</f>
        <v>0</v>
      </c>
      <c r="HF311" s="137">
        <f t="array" aca="1" ref="HF311" ca="1">IF(RAND()&lt;=_xlfn.NORM.S.DIST((_xlfn.NORM.S.INV($F$54)-SQRT($F$61)*$B311)/SQRT(1-$F$61),TRUE),(1-(1-RAND())^(1/$F$57))^(1/$H$57),0)</f>
        <v>0</v>
      </c>
      <c r="HG311" s="137">
        <f t="array" aca="1" ref="HG311" ca="1">IF(RAND()&lt;=_xlfn.NORM.S.DIST((_xlfn.NORM.S.INV($F$54)-SQRT($F$61)*$B311)/SQRT(1-$F$61),TRUE),(1-(1-RAND())^(1/$F$57))^(1/$H$57),0)</f>
        <v>0</v>
      </c>
      <c r="HH311" s="137">
        <f t="array" aca="1" ref="HH311" ca="1">IF(RAND()&lt;=_xlfn.NORM.S.DIST((_xlfn.NORM.S.INV($F$54)-SQRT($F$61)*$B311)/SQRT(1-$F$61),TRUE),(1-(1-RAND())^(1/$F$57))^(1/$H$57),0)</f>
        <v>0</v>
      </c>
      <c r="HI311" s="137">
        <f t="array" aca="1" ref="HI311" ca="1">IF(RAND()&lt;=_xlfn.NORM.S.DIST((_xlfn.NORM.S.INV($F$54)-SQRT($F$61)*$B311)/SQRT(1-$F$61),TRUE),(1-(1-RAND())^(1/$F$57))^(1/$H$57),0)</f>
        <v>0</v>
      </c>
      <c r="HJ311" s="137">
        <f t="array" aca="1" ref="HJ311" ca="1">IF(RAND()&lt;=_xlfn.NORM.S.DIST((_xlfn.NORM.S.INV($F$54)-SQRT($F$61)*$B311)/SQRT(1-$F$61),TRUE),(1-(1-RAND())^(1/$F$57))^(1/$H$57),0)</f>
        <v>0</v>
      </c>
      <c r="HK311" s="137">
        <f t="array" aca="1" ref="HK311" ca="1">IF(RAND()&lt;=_xlfn.NORM.S.DIST((_xlfn.NORM.S.INV($F$54)-SQRT($F$61)*$B311)/SQRT(1-$F$61),TRUE),(1-(1-RAND())^(1/$F$57))^(1/$H$57),0)</f>
        <v>0</v>
      </c>
      <c r="HL311" s="137">
        <f t="array" aca="1" ref="HL311" ca="1">IF(RAND()&lt;=_xlfn.NORM.S.DIST((_xlfn.NORM.S.INV($F$54)-SQRT($F$61)*$B311)/SQRT(1-$F$61),TRUE),(1-(1-RAND())^(1/$F$57))^(1/$H$57),0)</f>
        <v>0</v>
      </c>
      <c r="HM311" s="137">
        <f t="array" aca="1" ref="HM311" ca="1">IF(RAND()&lt;=_xlfn.NORM.S.DIST((_xlfn.NORM.S.INV($F$54)-SQRT($F$61)*$B311)/SQRT(1-$F$61),TRUE),(1-(1-RAND())^(1/$F$57))^(1/$H$57),0)</f>
        <v>0</v>
      </c>
      <c r="HN311" s="137">
        <f t="array" aca="1" ref="HN311" ca="1">IF(RAND()&lt;=_xlfn.NORM.S.DIST((_xlfn.NORM.S.INV($F$54)-SQRT($F$61)*$B311)/SQRT(1-$F$61),TRUE),(1-(1-RAND())^(1/$F$57))^(1/$H$57),0)</f>
        <v>0</v>
      </c>
      <c r="HO311" s="137">
        <f t="array" aca="1" ref="HO311" ca="1">IF(RAND()&lt;=_xlfn.NORM.S.DIST((_xlfn.NORM.S.INV($F$54)-SQRT($F$61)*$B311)/SQRT(1-$F$61),TRUE),(1-(1-RAND())^(1/$F$57))^(1/$H$57),0)</f>
        <v>0</v>
      </c>
      <c r="HP311" s="137">
        <f t="array" aca="1" ref="HP311" ca="1">IF(RAND()&lt;=_xlfn.NORM.S.DIST((_xlfn.NORM.S.INV($F$54)-SQRT($F$61)*$B311)/SQRT(1-$F$61),TRUE),(1-(1-RAND())^(1/$F$57))^(1/$H$57),0)</f>
        <v>0</v>
      </c>
      <c r="HQ311" s="137">
        <f t="array" aca="1" ref="HQ311" ca="1">IF(RAND()&lt;=_xlfn.NORM.S.DIST((_xlfn.NORM.S.INV($F$54)-SQRT($F$61)*$B311)/SQRT(1-$F$61),TRUE),(1-(1-RAND())^(1/$F$57))^(1/$H$57),0)</f>
        <v>0</v>
      </c>
      <c r="HR311" s="137">
        <f t="array" aca="1" ref="HR311" ca="1">IF(RAND()&lt;=_xlfn.NORM.S.DIST((_xlfn.NORM.S.INV($F$54)-SQRT($F$61)*$B311)/SQRT(1-$F$61),TRUE),(1-(1-RAND())^(1/$F$57))^(1/$H$57),0)</f>
        <v>0</v>
      </c>
      <c r="HS311" s="137">
        <f t="array" aca="1" ref="HS311" ca="1">IF(RAND()&lt;=_xlfn.NORM.S.DIST((_xlfn.NORM.S.INV($F$54)-SQRT($F$61)*$B311)/SQRT(1-$F$61),TRUE),(1-(1-RAND())^(1/$F$57))^(1/$H$57),0)</f>
        <v>0</v>
      </c>
      <c r="HT311" s="137">
        <f t="array" aca="1" ref="HT311" ca="1">IF(RAND()&lt;=_xlfn.NORM.S.DIST((_xlfn.NORM.S.INV($F$54)-SQRT($F$61)*$B311)/SQRT(1-$F$61),TRUE),(1-(1-RAND())^(1/$F$57))^(1/$H$57),0)</f>
        <v>1.7098881891391835E-2</v>
      </c>
      <c r="HU311" s="137">
        <f t="array" aca="1" ref="HU311" ca="1">IF(RAND()&lt;=_xlfn.NORM.S.DIST((_xlfn.NORM.S.INV($F$54)-SQRT($F$61)*$B311)/SQRT(1-$F$61),TRUE),(1-(1-RAND())^(1/$F$57))^(1/$H$57),0)</f>
        <v>0</v>
      </c>
      <c r="HV311" s="137">
        <f t="array" aca="1" ref="HV311" ca="1">IF(RAND()&lt;=_xlfn.NORM.S.DIST((_xlfn.NORM.S.INV($F$54)-SQRT($F$61)*$B311)/SQRT(1-$F$61),TRUE),(1-(1-RAND())^(1/$F$57))^(1/$H$57),0)</f>
        <v>0</v>
      </c>
      <c r="HW311" s="137">
        <f t="shared" ca="1" si="56"/>
        <v>2</v>
      </c>
      <c r="HX311" s="137">
        <f t="shared" ca="1" si="57"/>
        <v>0.52154739668777716</v>
      </c>
      <c r="HY311" s="137">
        <f t="array" aca="1" ref="HY311" ca="1">IF(RAND()&lt;=_xlfn.NORM.S.DIST((_xlfn.NORM.S.INV($G$54)-SQRT($G$61)*$B311)/SQRT(1-$G$61),TRUE),(1-(1-RAND())^(1/$F$57))^(1/$H$57),0)</f>
        <v>0</v>
      </c>
      <c r="HZ311" s="137">
        <f t="array" aca="1" ref="HZ311" ca="1">IF(RAND()&lt;=_xlfn.NORM.S.DIST((_xlfn.NORM.S.INV($G$54)-SQRT($G$61)*$B311)/SQRT(1-$G$61),TRUE),(1-(1-RAND())^(1/$F$57))^(1/$H$57),0)</f>
        <v>0</v>
      </c>
      <c r="IA311" s="137">
        <f t="array" aca="1" ref="IA311" ca="1">IF(RAND()&lt;=_xlfn.NORM.S.DIST((_xlfn.NORM.S.INV($G$54)-SQRT($G$61)*$B311)/SQRT(1-$G$61),TRUE),(1-(1-RAND())^(1/$F$57))^(1/$H$57),0)</f>
        <v>0</v>
      </c>
      <c r="IB311" s="137">
        <f t="array" aca="1" ref="IB311" ca="1">IF(RAND()&lt;=_xlfn.NORM.S.DIST((_xlfn.NORM.S.INV($G$54)-SQRT($G$61)*$B311)/SQRT(1-$G$61),TRUE),(1-(1-RAND())^(1/$F$57))^(1/$H$57),0)</f>
        <v>0</v>
      </c>
      <c r="IC311" s="137">
        <f t="array" aca="1" ref="IC311" ca="1">IF(RAND()&lt;=_xlfn.NORM.S.DIST((_xlfn.NORM.S.INV($G$54)-SQRT($G$61)*$B311)/SQRT(1-$G$61),TRUE),(1-(1-RAND())^(1/$F$57))^(1/$H$57),0)</f>
        <v>0.63366109157523942</v>
      </c>
      <c r="ID311" s="137">
        <f t="array" aca="1" ref="ID311" ca="1">IF(RAND()&lt;=_xlfn.NORM.S.DIST((_xlfn.NORM.S.INV($G$54)-SQRT($G$61)*$B311)/SQRT(1-$G$61),TRUE),(1-(1-RAND())^(1/$F$57))^(1/$H$57),0)</f>
        <v>0</v>
      </c>
      <c r="IE311" s="137">
        <f t="array" aca="1" ref="IE311" ca="1">IF(RAND()&lt;=_xlfn.NORM.S.DIST((_xlfn.NORM.S.INV($G$54)-SQRT($G$61)*$B311)/SQRT(1-$G$61),TRUE),(1-(1-RAND())^(1/$F$57))^(1/$H$57),0)</f>
        <v>0</v>
      </c>
      <c r="IF311" s="137">
        <f t="array" aca="1" ref="IF311" ca="1">IF(RAND()&lt;=_xlfn.NORM.S.DIST((_xlfn.NORM.S.INV($G$54)-SQRT($G$61)*$B311)/SQRT(1-$G$61),TRUE),(1-(1-RAND())^(1/$F$57))^(1/$H$57),0)</f>
        <v>0</v>
      </c>
      <c r="IG311" s="137">
        <f t="array" aca="1" ref="IG311" ca="1">IF(RAND()&lt;=_xlfn.NORM.S.DIST((_xlfn.NORM.S.INV($G$54)-SQRT($G$61)*$B311)/SQRT(1-$G$61),TRUE),(1-(1-RAND())^(1/$F$57))^(1/$H$57),0)</f>
        <v>0</v>
      </c>
      <c r="IH311" s="137">
        <f t="array" aca="1" ref="IH311" ca="1">IF(RAND()&lt;=_xlfn.NORM.S.DIST((_xlfn.NORM.S.INV($G$54)-SQRT($G$61)*$B311)/SQRT(1-$G$61),TRUE),(1-(1-RAND())^(1/$F$57))^(1/$H$57),0)</f>
        <v>0</v>
      </c>
      <c r="II311" s="137">
        <f t="array" aca="1" ref="II311" ca="1">IF(RAND()&lt;=_xlfn.NORM.S.DIST((_xlfn.NORM.S.INV($G$54)-SQRT($G$61)*$B311)/SQRT(1-$G$61),TRUE),(1-(1-RAND())^(1/$F$57))^(1/$H$57),0)</f>
        <v>0</v>
      </c>
      <c r="IJ311" s="137">
        <f t="array" aca="1" ref="IJ311" ca="1">IF(RAND()&lt;=_xlfn.NORM.S.DIST((_xlfn.NORM.S.INV($G$54)-SQRT($G$61)*$B311)/SQRT(1-$G$61),TRUE),(1-(1-RAND())^(1/$F$57))^(1/$H$57),0)</f>
        <v>0</v>
      </c>
      <c r="IK311" s="137">
        <f t="array" aca="1" ref="IK311" ca="1">IF(RAND()&lt;=_xlfn.NORM.S.DIST((_xlfn.NORM.S.INV($G$54)-SQRT($G$61)*$B311)/SQRT(1-$G$61),TRUE),(1-(1-RAND())^(1/$F$57))^(1/$H$57),0)</f>
        <v>0</v>
      </c>
      <c r="IL311" s="137">
        <f t="array" aca="1" ref="IL311" ca="1">IF(RAND()&lt;=_xlfn.NORM.S.DIST((_xlfn.NORM.S.INV($G$54)-SQRT($G$61)*$B311)/SQRT(1-$G$61),TRUE),(1-(1-RAND())^(1/$F$57))^(1/$H$57),0)</f>
        <v>0</v>
      </c>
      <c r="IM311" s="137">
        <f t="array" aca="1" ref="IM311" ca="1">IF(RAND()&lt;=_xlfn.NORM.S.DIST((_xlfn.NORM.S.INV($G$54)-SQRT($G$61)*$B311)/SQRT(1-$G$61),TRUE),(1-(1-RAND())^(1/$F$57))^(1/$H$57),0)</f>
        <v>0</v>
      </c>
      <c r="IN311" s="137">
        <f t="array" aca="1" ref="IN311" ca="1">IF(RAND()&lt;=_xlfn.NORM.S.DIST((_xlfn.NORM.S.INV($G$54)-SQRT($G$61)*$B311)/SQRT(1-$G$61),TRUE),(1-(1-RAND())^(1/$F$57))^(1/$H$57),0)</f>
        <v>0</v>
      </c>
      <c r="IO311" s="137">
        <f t="array" aca="1" ref="IO311" ca="1">IF(RAND()&lt;=_xlfn.NORM.S.DIST((_xlfn.NORM.S.INV($G$54)-SQRT($G$61)*$B311)/SQRT(1-$G$61),TRUE),(1-(1-RAND())^(1/$F$57))^(1/$H$57),0)</f>
        <v>0</v>
      </c>
      <c r="IP311" s="137">
        <f t="array" aca="1" ref="IP311" ca="1">IF(RAND()&lt;=_xlfn.NORM.S.DIST((_xlfn.NORM.S.INV($G$54)-SQRT($G$61)*$B311)/SQRT(1-$G$61),TRUE),(1-(1-RAND())^(1/$F$57))^(1/$H$57),0)</f>
        <v>0</v>
      </c>
      <c r="IQ311" s="137">
        <f t="array" aca="1" ref="IQ311" ca="1">IF(RAND()&lt;=_xlfn.NORM.S.DIST((_xlfn.NORM.S.INV($G$54)-SQRT($G$61)*$B311)/SQRT(1-$G$61),TRUE),(1-(1-RAND())^(1/$F$57))^(1/$H$57),0)</f>
        <v>0.63961322112641106</v>
      </c>
      <c r="IR311" s="137">
        <f t="array" aca="1" ref="IR311" ca="1">IF(RAND()&lt;=_xlfn.NORM.S.DIST((_xlfn.NORM.S.INV($G$54)-SQRT($G$61)*$B311)/SQRT(1-$G$61),TRUE),(1-(1-RAND())^(1/$F$57))^(1/$H$57),0)</f>
        <v>0</v>
      </c>
      <c r="IS311" s="137">
        <f t="array" aca="1" ref="IS311" ca="1">IF(RAND()&lt;=_xlfn.NORM.S.DIST((_xlfn.NORM.S.INV($G$54)-SQRT($G$61)*$B311)/SQRT(1-$G$61),TRUE),(1-(1-RAND())^(1/$F$57))^(1/$H$57),0)</f>
        <v>0</v>
      </c>
      <c r="IT311" s="137">
        <f t="array" aca="1" ref="IT311" ca="1">IF(RAND()&lt;=_xlfn.NORM.S.DIST((_xlfn.NORM.S.INV($G$54)-SQRT($G$61)*$B311)/SQRT(1-$G$61),TRUE),(1-(1-RAND())^(1/$F$57))^(1/$H$57),0)</f>
        <v>0</v>
      </c>
      <c r="IU311" s="137">
        <f t="array" aca="1" ref="IU311" ca="1">IF(RAND()&lt;=_xlfn.NORM.S.DIST((_xlfn.NORM.S.INV($G$54)-SQRT($G$61)*$B311)/SQRT(1-$G$61),TRUE),(1-(1-RAND())^(1/$F$57))^(1/$H$57),0)</f>
        <v>0</v>
      </c>
      <c r="IV311" s="137">
        <f t="array" aca="1" ref="IV311" ca="1">IF(RAND()&lt;=_xlfn.NORM.S.DIST((_xlfn.NORM.S.INV($G$54)-SQRT($G$61)*$B311)/SQRT(1-$G$61),TRUE),(1-(1-RAND())^(1/$F$57))^(1/$H$57),0)</f>
        <v>0</v>
      </c>
      <c r="IW311" s="137">
        <f t="array" aca="1" ref="IW311" ca="1">IF(RAND()&lt;=_xlfn.NORM.S.DIST((_xlfn.NORM.S.INV($G$54)-SQRT($G$61)*$B311)/SQRT(1-$G$61),TRUE),(1-(1-RAND())^(1/$F$57))^(1/$H$57),0)</f>
        <v>0</v>
      </c>
      <c r="IX311" s="137">
        <f t="array" aca="1" ref="IX311" ca="1">IF(RAND()&lt;=_xlfn.NORM.S.DIST((_xlfn.NORM.S.INV($G$54)-SQRT($G$61)*$B311)/SQRT(1-$G$61),TRUE),(1-(1-RAND())^(1/$F$57))^(1/$H$57),0)</f>
        <v>0</v>
      </c>
      <c r="IY311" s="137">
        <f t="array" aca="1" ref="IY311" ca="1">IF(RAND()&lt;=_xlfn.NORM.S.DIST((_xlfn.NORM.S.INV($G$54)-SQRT($G$61)*$B311)/SQRT(1-$G$61),TRUE),(1-(1-RAND())^(1/$F$57))^(1/$H$57),0)</f>
        <v>0</v>
      </c>
      <c r="IZ311" s="137">
        <f t="array" aca="1" ref="IZ311" ca="1">IF(RAND()&lt;=_xlfn.NORM.S.DIST((_xlfn.NORM.S.INV($G$54)-SQRT($G$61)*$B311)/SQRT(1-$G$61),TRUE),(1-(1-RAND())^(1/$F$57))^(1/$H$57),0)</f>
        <v>0</v>
      </c>
      <c r="JA311" s="137">
        <f t="array" aca="1" ref="JA311" ca="1">IF(RAND()&lt;=_xlfn.NORM.S.DIST((_xlfn.NORM.S.INV($G$54)-SQRT($G$61)*$B311)/SQRT(1-$G$61),TRUE),(1-(1-RAND())^(1/$F$57))^(1/$H$57),0)</f>
        <v>0</v>
      </c>
      <c r="JB311" s="137">
        <f t="array" aca="1" ref="JB311" ca="1">IF(RAND()&lt;=_xlfn.NORM.S.DIST((_xlfn.NORM.S.INV($G$54)-SQRT($G$61)*$B311)/SQRT(1-$G$61),TRUE),(1-(1-RAND())^(1/$F$57))^(1/$H$57),0)</f>
        <v>0</v>
      </c>
      <c r="JC311" s="137">
        <f t="array" aca="1" ref="JC311" ca="1">IF(RAND()&lt;=_xlfn.NORM.S.DIST((_xlfn.NORM.S.INV($G$54)-SQRT($G$61)*$B311)/SQRT(1-$G$61),TRUE),(1-(1-RAND())^(1/$F$57))^(1/$H$57),0)</f>
        <v>0</v>
      </c>
      <c r="JD311" s="137">
        <f t="array" aca="1" ref="JD311" ca="1">IF(RAND()&lt;=_xlfn.NORM.S.DIST((_xlfn.NORM.S.INV($G$54)-SQRT($G$61)*$B311)/SQRT(1-$G$61),TRUE),(1-(1-RAND())^(1/$F$57))^(1/$H$57),0)</f>
        <v>0</v>
      </c>
      <c r="JE311" s="137">
        <f t="array" aca="1" ref="JE311" ca="1">IF(RAND()&lt;=_xlfn.NORM.S.DIST((_xlfn.NORM.S.INV($G$54)-SQRT($G$61)*$B311)/SQRT(1-$G$61),TRUE),(1-(1-RAND())^(1/$F$57))^(1/$H$57),0)</f>
        <v>0</v>
      </c>
      <c r="JF311" s="137">
        <f t="array" aca="1" ref="JF311" ca="1">IF(RAND()&lt;=_xlfn.NORM.S.DIST((_xlfn.NORM.S.INV($G$54)-SQRT($G$61)*$B311)/SQRT(1-$G$61),TRUE),(1-(1-RAND())^(1/$F$57))^(1/$H$57),0)</f>
        <v>0</v>
      </c>
      <c r="JG311" s="137">
        <f t="array" aca="1" ref="JG311" ca="1">IF(RAND()&lt;=_xlfn.NORM.S.DIST((_xlfn.NORM.S.INV($G$54)-SQRT($G$61)*$B311)/SQRT(1-$G$61),TRUE),(1-(1-RAND())^(1/$F$57))^(1/$H$57),0)</f>
        <v>0</v>
      </c>
      <c r="JH311" s="137">
        <f t="array" aca="1" ref="JH311" ca="1">IF(RAND()&lt;=_xlfn.NORM.S.DIST((_xlfn.NORM.S.INV($G$54)-SQRT($G$61)*$B311)/SQRT(1-$G$61),TRUE),(1-(1-RAND())^(1/$F$57))^(1/$H$57),0)</f>
        <v>0</v>
      </c>
      <c r="JI311" s="137">
        <f t="array" aca="1" ref="JI311" ca="1">IF(RAND()&lt;=_xlfn.NORM.S.DIST((_xlfn.NORM.S.INV($G$54)-SQRT($G$61)*$B311)/SQRT(1-$G$61),TRUE),(1-(1-RAND())^(1/$F$57))^(1/$H$57),0)</f>
        <v>0</v>
      </c>
      <c r="JJ311" s="137">
        <f t="array" aca="1" ref="JJ311" ca="1">IF(RAND()&lt;=_xlfn.NORM.S.DIST((_xlfn.NORM.S.INV($G$54)-SQRT($G$61)*$B311)/SQRT(1-$G$61),TRUE),(1-(1-RAND())^(1/$F$57))^(1/$H$57),0)</f>
        <v>0</v>
      </c>
      <c r="JK311" s="137">
        <f t="array" aca="1" ref="JK311" ca="1">IF(RAND()&lt;=_xlfn.NORM.S.DIST((_xlfn.NORM.S.INV($G$54)-SQRT($G$61)*$B311)/SQRT(1-$G$61),TRUE),(1-(1-RAND())^(1/$F$57))^(1/$H$57),0)</f>
        <v>0.96218349417591487</v>
      </c>
      <c r="JL311" s="137">
        <f t="array" aca="1" ref="JL311" ca="1">IF(RAND()&lt;=_xlfn.NORM.S.DIST((_xlfn.NORM.S.INV($G$54)-SQRT($G$61)*$B311)/SQRT(1-$G$61),TRUE),(1-(1-RAND())^(1/$F$57))^(1/$H$57),0)</f>
        <v>0</v>
      </c>
      <c r="JM311" s="137">
        <f t="shared" ca="1" si="58"/>
        <v>3</v>
      </c>
      <c r="JN311" s="137">
        <f t="shared" ca="1" si="59"/>
        <v>2.2354578068775655</v>
      </c>
      <c r="JO311" s="137">
        <f t="array" aca="1" ref="JO311" ca="1">IF(RAND()&lt;=_xlfn.NORM.S.DIST((_xlfn.NORM.S.INV($H$54)-SQRT($H$61)*$B311)/SQRT(1-$H$61),TRUE),(1-(1-RAND())^(1/$F$57))^(1/$H$57),0)</f>
        <v>0</v>
      </c>
      <c r="JP311" s="137">
        <f t="array" aca="1" ref="JP311" ca="1">IF(RAND()&lt;=_xlfn.NORM.S.DIST((_xlfn.NORM.S.INV($H$54)-SQRT($H$61)*$B311)/SQRT(1-$H$61),TRUE),(1-(1-RAND())^(1/$F$57))^(1/$H$57),0)</f>
        <v>0</v>
      </c>
      <c r="JQ311" s="137">
        <f t="array" aca="1" ref="JQ311" ca="1">IF(RAND()&lt;=_xlfn.NORM.S.DIST((_xlfn.NORM.S.INV($H$54)-SQRT($H$61)*$B311)/SQRT(1-$H$61),TRUE),(1-(1-RAND())^(1/$F$57))^(1/$H$57),0)</f>
        <v>0</v>
      </c>
      <c r="JR311" s="137">
        <f t="array" aca="1" ref="JR311" ca="1">IF(RAND()&lt;=_xlfn.NORM.S.DIST((_xlfn.NORM.S.INV($H$54)-SQRT($H$61)*$B311)/SQRT(1-$H$61),TRUE),(1-(1-RAND())^(1/$F$57))^(1/$H$57),0)</f>
        <v>0</v>
      </c>
      <c r="JS311" s="137">
        <f t="array" aca="1" ref="JS311" ca="1">IF(RAND()&lt;=_xlfn.NORM.S.DIST((_xlfn.NORM.S.INV($H$54)-SQRT($H$61)*$B311)/SQRT(1-$H$61),TRUE),(1-(1-RAND())^(1/$F$57))^(1/$H$57),0)</f>
        <v>0</v>
      </c>
      <c r="JT311" s="137">
        <f t="array" aca="1" ref="JT311" ca="1">IF(RAND()&lt;=_xlfn.NORM.S.DIST((_xlfn.NORM.S.INV($H$54)-SQRT($H$61)*$B311)/SQRT(1-$H$61),TRUE),(1-(1-RAND())^(1/$F$57))^(1/$H$57),0)</f>
        <v>0</v>
      </c>
      <c r="JU311" s="137">
        <f t="array" aca="1" ref="JU311" ca="1">IF(RAND()&lt;=_xlfn.NORM.S.DIST((_xlfn.NORM.S.INV($H$54)-SQRT($H$61)*$B311)/SQRT(1-$H$61),TRUE),(1-(1-RAND())^(1/$F$57))^(1/$H$57),0)</f>
        <v>0</v>
      </c>
      <c r="JV311" s="137">
        <f t="array" aca="1" ref="JV311" ca="1">IF(RAND()&lt;=_xlfn.NORM.S.DIST((_xlfn.NORM.S.INV($H$54)-SQRT($H$61)*$B311)/SQRT(1-$H$61),TRUE),(1-(1-RAND())^(1/$F$57))^(1/$H$57),0)</f>
        <v>0.52576686310161713</v>
      </c>
      <c r="JW311" s="137">
        <f t="array" aca="1" ref="JW311" ca="1">IF(RAND()&lt;=_xlfn.NORM.S.DIST((_xlfn.NORM.S.INV($H$54)-SQRT($H$61)*$B311)/SQRT(1-$H$61),TRUE),(1-(1-RAND())^(1/$F$57))^(1/$H$57),0)</f>
        <v>0</v>
      </c>
      <c r="JX311" s="137">
        <f t="array" aca="1" ref="JX311" ca="1">IF(RAND()&lt;=_xlfn.NORM.S.DIST((_xlfn.NORM.S.INV($H$54)-SQRT($H$61)*$B311)/SQRT(1-$H$61),TRUE),(1-(1-RAND())^(1/$F$57))^(1/$H$57),0)</f>
        <v>0</v>
      </c>
      <c r="JY311" s="137">
        <f t="array" aca="1" ref="JY311" ca="1">IF(RAND()&lt;=_xlfn.NORM.S.DIST((_xlfn.NORM.S.INV($H$54)-SQRT($H$61)*$B311)/SQRT(1-$H$61),TRUE),(1-(1-RAND())^(1/$F$57))^(1/$H$57),0)</f>
        <v>0</v>
      </c>
      <c r="JZ311" s="137">
        <f t="array" aca="1" ref="JZ311" ca="1">IF(RAND()&lt;=_xlfn.NORM.S.DIST((_xlfn.NORM.S.INV($H$54)-SQRT($H$61)*$B311)/SQRT(1-$H$61),TRUE),(1-(1-RAND())^(1/$F$57))^(1/$H$57),0)</f>
        <v>0</v>
      </c>
      <c r="KA311" s="137">
        <f t="array" aca="1" ref="KA311" ca="1">IF(RAND()&lt;=_xlfn.NORM.S.DIST((_xlfn.NORM.S.INV($H$54)-SQRT($H$61)*$B311)/SQRT(1-$H$61),TRUE),(1-(1-RAND())^(1/$F$57))^(1/$H$57),0)</f>
        <v>0</v>
      </c>
      <c r="KB311" s="137">
        <f t="array" aca="1" ref="KB311" ca="1">IF(RAND()&lt;=_xlfn.NORM.S.DIST((_xlfn.NORM.S.INV($H$54)-SQRT($H$61)*$B311)/SQRT(1-$H$61),TRUE),(1-(1-RAND())^(1/$F$57))^(1/$H$57),0)</f>
        <v>0</v>
      </c>
      <c r="KC311" s="137">
        <f t="array" aca="1" ref="KC311" ca="1">IF(RAND()&lt;=_xlfn.NORM.S.DIST((_xlfn.NORM.S.INV($H$54)-SQRT($H$61)*$B311)/SQRT(1-$H$61),TRUE),(1-(1-RAND())^(1/$F$57))^(1/$H$57),0)</f>
        <v>0</v>
      </c>
      <c r="KD311" s="137">
        <f t="array" aca="1" ref="KD311" ca="1">IF(RAND()&lt;=_xlfn.NORM.S.DIST((_xlfn.NORM.S.INV($H$54)-SQRT($H$61)*$B311)/SQRT(1-$H$61),TRUE),(1-(1-RAND())^(1/$F$57))^(1/$H$57),0)</f>
        <v>0</v>
      </c>
      <c r="KE311" s="137">
        <f t="array" aca="1" ref="KE311" ca="1">IF(RAND()&lt;=_xlfn.NORM.S.DIST((_xlfn.NORM.S.INV($H$54)-SQRT($H$61)*$B311)/SQRT(1-$H$61),TRUE),(1-(1-RAND())^(1/$F$57))^(1/$H$57),0)</f>
        <v>0</v>
      </c>
      <c r="KF311" s="137">
        <f t="array" aca="1" ref="KF311" ca="1">IF(RAND()&lt;=_xlfn.NORM.S.DIST((_xlfn.NORM.S.INV($H$54)-SQRT($H$61)*$B311)/SQRT(1-$H$61),TRUE),(1-(1-RAND())^(1/$F$57))^(1/$H$57),0)</f>
        <v>0</v>
      </c>
      <c r="KG311" s="137">
        <f t="array" aca="1" ref="KG311" ca="1">IF(RAND()&lt;=_xlfn.NORM.S.DIST((_xlfn.NORM.S.INV($H$54)-SQRT($H$61)*$B311)/SQRT(1-$H$61),TRUE),(1-(1-RAND())^(1/$F$57))^(1/$H$57),0)</f>
        <v>0</v>
      </c>
      <c r="KH311" s="137">
        <f t="array" aca="1" ref="KH311" ca="1">IF(RAND()&lt;=_xlfn.NORM.S.DIST((_xlfn.NORM.S.INV($H$54)-SQRT($H$61)*$B311)/SQRT(1-$H$61),TRUE),(1-(1-RAND())^(1/$F$57))^(1/$H$57),0)</f>
        <v>0</v>
      </c>
      <c r="KI311" s="137">
        <f t="array" aca="1" ref="KI311" ca="1">IF(RAND()&lt;=_xlfn.NORM.S.DIST((_xlfn.NORM.S.INV($H$54)-SQRT($H$61)*$B311)/SQRT(1-$H$61),TRUE),(1-(1-RAND())^(1/$F$57))^(1/$H$57),0)</f>
        <v>0.93659354023625252</v>
      </c>
      <c r="KJ311" s="137">
        <f t="array" aca="1" ref="KJ311" ca="1">IF(RAND()&lt;=_xlfn.NORM.S.DIST((_xlfn.NORM.S.INV($H$54)-SQRT($H$61)*$B311)/SQRT(1-$H$61),TRUE),(1-(1-RAND())^(1/$F$57))^(1/$H$57),0)</f>
        <v>0</v>
      </c>
      <c r="KK311" s="137">
        <f t="array" aca="1" ref="KK311" ca="1">IF(RAND()&lt;=_xlfn.NORM.S.DIST((_xlfn.NORM.S.INV($H$54)-SQRT($H$61)*$B311)/SQRT(1-$H$61),TRUE),(1-(1-RAND())^(1/$F$57))^(1/$H$57),0)</f>
        <v>0</v>
      </c>
      <c r="KL311" s="137">
        <f t="array" aca="1" ref="KL311" ca="1">IF(RAND()&lt;=_xlfn.NORM.S.DIST((_xlfn.NORM.S.INV($H$54)-SQRT($H$61)*$B311)/SQRT(1-$H$61),TRUE),(1-(1-RAND())^(1/$F$57))^(1/$H$57),0)</f>
        <v>0</v>
      </c>
      <c r="KM311" s="137">
        <f t="array" aca="1" ref="KM311" ca="1">IF(RAND()&lt;=_xlfn.NORM.S.DIST((_xlfn.NORM.S.INV($H$54)-SQRT($H$61)*$B311)/SQRT(1-$H$61),TRUE),(1-(1-RAND())^(1/$F$57))^(1/$H$57),0)</f>
        <v>0</v>
      </c>
      <c r="KN311" s="137">
        <f t="array" aca="1" ref="KN311" ca="1">IF(RAND()&lt;=_xlfn.NORM.S.DIST((_xlfn.NORM.S.INV($H$54)-SQRT($H$61)*$B311)/SQRT(1-$H$61),TRUE),(1-(1-RAND())^(1/$F$57))^(1/$H$57),0)</f>
        <v>0</v>
      </c>
      <c r="KO311" s="137">
        <f t="array" aca="1" ref="KO311" ca="1">IF(RAND()&lt;=_xlfn.NORM.S.DIST((_xlfn.NORM.S.INV($H$54)-SQRT($H$61)*$B311)/SQRT(1-$H$61),TRUE),(1-(1-RAND())^(1/$F$57))^(1/$H$57),0)</f>
        <v>0</v>
      </c>
      <c r="KP311" s="137">
        <f t="array" aca="1" ref="KP311" ca="1">IF(RAND()&lt;=_xlfn.NORM.S.DIST((_xlfn.NORM.S.INV($H$54)-SQRT($H$61)*$B311)/SQRT(1-$H$61),TRUE),(1-(1-RAND())^(1/$F$57))^(1/$H$57),0)</f>
        <v>6.6988921079759498E-2</v>
      </c>
      <c r="KQ311" s="137">
        <f t="array" aca="1" ref="KQ311" ca="1">IF(RAND()&lt;=_xlfn.NORM.S.DIST((_xlfn.NORM.S.INV($H$54)-SQRT($H$61)*$B311)/SQRT(1-$H$61),TRUE),(1-(1-RAND())^(1/$F$57))^(1/$H$57),0)</f>
        <v>0</v>
      </c>
      <c r="KR311" s="137">
        <f t="array" aca="1" ref="KR311" ca="1">IF(RAND()&lt;=_xlfn.NORM.S.DIST((_xlfn.NORM.S.INV($H$54)-SQRT($H$61)*$B311)/SQRT(1-$H$61),TRUE),(1-(1-RAND())^(1/$F$57))^(1/$H$57),0)</f>
        <v>0</v>
      </c>
      <c r="KS311" s="137">
        <f t="shared" ca="1" si="60"/>
        <v>3</v>
      </c>
      <c r="KT311" s="137">
        <f t="shared" ca="1" si="61"/>
        <v>1.5293493244176291</v>
      </c>
      <c r="KU311" s="137">
        <f t="array" aca="1" ref="KU311" ca="1">IF(RAND()&lt;=_xlfn.NORM.S.DIST((_xlfn.NORM.S.INV($I$54)-SQRT($I$61)*$B311)/SQRT(1-$I$61),TRUE),(1-(1-RAND())^(1/$F$57))^(1/$H$57),0)</f>
        <v>1.3531770099681673E-2</v>
      </c>
      <c r="KV311" s="137">
        <f t="array" aca="1" ref="KV311" ca="1">IF(RAND()&lt;=_xlfn.NORM.S.DIST((_xlfn.NORM.S.INV($I$54)-SQRT($I$61)*$B311)/SQRT(1-$I$61),TRUE),(1-(1-RAND())^(1/$F$57))^(1/$H$57),0)</f>
        <v>0</v>
      </c>
      <c r="KW311" s="137">
        <f t="array" aca="1" ref="KW311" ca="1">IF(RAND()&lt;=_xlfn.NORM.S.DIST((_xlfn.NORM.S.INV($I$54)-SQRT($I$61)*$B311)/SQRT(1-$I$61),TRUE),(1-(1-RAND())^(1/$F$57))^(1/$H$57),0)</f>
        <v>0</v>
      </c>
      <c r="KX311" s="137">
        <f t="array" aca="1" ref="KX311" ca="1">IF(RAND()&lt;=_xlfn.NORM.S.DIST((_xlfn.NORM.S.INV($I$54)-SQRT($I$61)*$B311)/SQRT(1-$I$61),TRUE),(1-(1-RAND())^(1/$F$57))^(1/$H$57),0)</f>
        <v>0.18281418163497898</v>
      </c>
      <c r="KY311" s="137">
        <f t="array" aca="1" ref="KY311" ca="1">IF(RAND()&lt;=_xlfn.NORM.S.DIST((_xlfn.NORM.S.INV($I$54)-SQRT($I$61)*$B311)/SQRT(1-$I$61),TRUE),(1-(1-RAND())^(1/$F$57))^(1/$H$57),0)</f>
        <v>0</v>
      </c>
      <c r="KZ311" s="137">
        <f t="array" aca="1" ref="KZ311" ca="1">IF(RAND()&lt;=_xlfn.NORM.S.DIST((_xlfn.NORM.S.INV($I$54)-SQRT($I$61)*$B311)/SQRT(1-$I$61),TRUE),(1-(1-RAND())^(1/$F$57))^(1/$H$57),0)</f>
        <v>0</v>
      </c>
      <c r="LA311" s="137">
        <f t="array" aca="1" ref="LA311" ca="1">IF(RAND()&lt;=_xlfn.NORM.S.DIST((_xlfn.NORM.S.INV($I$54)-SQRT($I$61)*$B311)/SQRT(1-$I$61),TRUE),(1-(1-RAND())^(1/$F$57))^(1/$H$57),0)</f>
        <v>0</v>
      </c>
      <c r="LB311" s="137">
        <f t="array" aca="1" ref="LB311" ca="1">IF(RAND()&lt;=_xlfn.NORM.S.DIST((_xlfn.NORM.S.INV($I$54)-SQRT($I$61)*$B311)/SQRT(1-$I$61),TRUE),(1-(1-RAND())^(1/$F$57))^(1/$H$57),0)</f>
        <v>0.14629301072700091</v>
      </c>
      <c r="LC311" s="137">
        <f t="array" aca="1" ref="LC311" ca="1">IF(RAND()&lt;=_xlfn.NORM.S.DIST((_xlfn.NORM.S.INV($I$54)-SQRT($I$61)*$B311)/SQRT(1-$I$61),TRUE),(1-(1-RAND())^(1/$F$57))^(1/$H$57),0)</f>
        <v>0.93666404119094071</v>
      </c>
      <c r="LD311" s="137">
        <f t="array" aca="1" ref="LD311" ca="1">IF(RAND()&lt;=_xlfn.NORM.S.DIST((_xlfn.NORM.S.INV($I$54)-SQRT($I$61)*$B311)/SQRT(1-$I$61),TRUE),(1-(1-RAND())^(1/$F$57))^(1/$H$57),0)</f>
        <v>0</v>
      </c>
      <c r="LE311" s="137">
        <f t="shared" ca="1" si="62"/>
        <v>4</v>
      </c>
      <c r="LF311" s="137">
        <f t="shared" ca="1" si="63"/>
        <v>1.2793030036526023</v>
      </c>
      <c r="LG311" s="137">
        <f t="shared" ca="1" si="64"/>
        <v>13</v>
      </c>
      <c r="LH311" s="137">
        <f t="shared" ca="1" si="64"/>
        <v>6.0797596660535245</v>
      </c>
    </row>
    <row r="312" spans="1:320" x14ac:dyDescent="0.3">
      <c r="A312"/>
      <c r="B312" s="137">
        <f t="shared" ca="1" si="50"/>
        <v>-2.5676319925662397E-2</v>
      </c>
      <c r="C312" s="137">
        <f t="array" aca="1" ref="C312" ca="1">IF(RAND()&lt;=_xlfn.NORM.S.DIST((_xlfn.NORM.S.INV($B$54)-SQRT($B$61)*$B312)/SQRT(1-$B$61),TRUE),(1-(1-RAND())^(1/$F$57))^(1/$H$57),0)</f>
        <v>0</v>
      </c>
      <c r="D312" s="137">
        <f t="array" aca="1" ref="D312" ca="1">IF(RAND()&lt;=_xlfn.NORM.S.DIST((_xlfn.NORM.S.INV($B$54)-SQRT($B$61)*$B312)/SQRT(1-$B$61),TRUE),(1-(1-RAND())^(1/$F$57))^(1/$H$57),0)</f>
        <v>0</v>
      </c>
      <c r="E312" s="137">
        <f t="array" aca="1" ref="E312" ca="1">IF(RAND()&lt;=_xlfn.NORM.S.DIST((_xlfn.NORM.S.INV($B$54)-SQRT($B$61)*$B312)/SQRT(1-$B$61),TRUE),(1-(1-RAND())^(1/$F$57))^(1/$H$57),0)</f>
        <v>0</v>
      </c>
      <c r="F312" s="137">
        <f t="array" aca="1" ref="F312" ca="1">IF(RAND()&lt;=_xlfn.NORM.S.DIST((_xlfn.NORM.S.INV($B$54)-SQRT($B$61)*$B312)/SQRT(1-$B$61),TRUE),(1-(1-RAND())^(1/$F$57))^(1/$H$57),0)</f>
        <v>0</v>
      </c>
      <c r="G312" s="137">
        <f t="array" aca="1" ref="G312" ca="1">IF(RAND()&lt;=_xlfn.NORM.S.DIST((_xlfn.NORM.S.INV($B$54)-SQRT($B$61)*$B312)/SQRT(1-$B$61),TRUE),(1-(1-RAND())^(1/$F$57))^(1/$H$57),0)</f>
        <v>0</v>
      </c>
      <c r="H312" s="137">
        <f t="array" aca="1" ref="H312" ca="1">IF(RAND()&lt;=_xlfn.NORM.S.DIST((_xlfn.NORM.S.INV($B$54)-SQRT($B$61)*$B312)/SQRT(1-$B$61),TRUE),(1-(1-RAND())^(1/$F$57))^(1/$H$57),0)</f>
        <v>0</v>
      </c>
      <c r="I312" s="137">
        <f t="array" aca="1" ref="I312" ca="1">IF(RAND()&lt;=_xlfn.NORM.S.DIST((_xlfn.NORM.S.INV($B$54)-SQRT($B$61)*$B312)/SQRT(1-$B$61),TRUE),(1-(1-RAND())^(1/$F$57))^(1/$H$57),0)</f>
        <v>0</v>
      </c>
      <c r="J312" s="137">
        <f t="array" aca="1" ref="J312" ca="1">IF(RAND()&lt;=_xlfn.NORM.S.DIST((_xlfn.NORM.S.INV($B$54)-SQRT($B$61)*$B312)/SQRT(1-$B$61),TRUE),(1-(1-RAND())^(1/$F$57))^(1/$H$57),0)</f>
        <v>0</v>
      </c>
      <c r="K312" s="137">
        <f t="array" aca="1" ref="K312" ca="1">IF(RAND()&lt;=_xlfn.NORM.S.DIST((_xlfn.NORM.S.INV($B$54)-SQRT($B$61)*$B312)/SQRT(1-$B$61),TRUE),(1-(1-RAND())^(1/$F$57))^(1/$H$57),0)</f>
        <v>0</v>
      </c>
      <c r="L312" s="137">
        <f t="array" aca="1" ref="L312" ca="1">IF(RAND()&lt;=_xlfn.NORM.S.DIST((_xlfn.NORM.S.INV($B$54)-SQRT($B$61)*$B312)/SQRT(1-$B$61),TRUE),(1-(1-RAND())^(1/$F$57))^(1/$H$57),0)</f>
        <v>0</v>
      </c>
      <c r="M312" s="137">
        <f t="shared" ca="1" si="65"/>
        <v>0</v>
      </c>
      <c r="N312" s="137">
        <f t="shared" ca="1" si="51"/>
        <v>0</v>
      </c>
      <c r="O312" s="137">
        <f t="array" aca="1" ref="O312" ca="1">IF(RAND()&lt;=_xlfn.NORM.S.DIST((_xlfn.NORM.S.INV($C$54)-SQRT($C$61)*$B312)/SQRT(1-$C$61),TRUE),(1-(1-RAND())^(1/$F$57))^(1/$H$57),0)</f>
        <v>0</v>
      </c>
      <c r="P312" s="137">
        <f t="array" aca="1" ref="P312" ca="1">IF(RAND()&lt;=_xlfn.NORM.S.DIST((_xlfn.NORM.S.INV($C$54)-SQRT($C$61)*$B312)/SQRT(1-$C$61),TRUE),(1-(1-RAND())^(1/$F$57))^(1/$H$57),0)</f>
        <v>0</v>
      </c>
      <c r="Q312" s="137">
        <f t="array" aca="1" ref="Q312" ca="1">IF(RAND()&lt;=_xlfn.NORM.S.DIST((_xlfn.NORM.S.INV($C$54)-SQRT($C$61)*$B312)/SQRT(1-$C$61),TRUE),(1-(1-RAND())^(1/$F$57))^(1/$H$57),0)</f>
        <v>0</v>
      </c>
      <c r="R312" s="137">
        <f t="array" aca="1" ref="R312" ca="1">IF(RAND()&lt;=_xlfn.NORM.S.DIST((_xlfn.NORM.S.INV($C$54)-SQRT($C$61)*$B312)/SQRT(1-$C$61),TRUE),(1-(1-RAND())^(1/$F$57))^(1/$H$57),0)</f>
        <v>0</v>
      </c>
      <c r="S312" s="137">
        <f t="array" aca="1" ref="S312" ca="1">IF(RAND()&lt;=_xlfn.NORM.S.DIST((_xlfn.NORM.S.INV($C$54)-SQRT($C$61)*$B312)/SQRT(1-$C$61),TRUE),(1-(1-RAND())^(1/$F$57))^(1/$H$57),0)</f>
        <v>0</v>
      </c>
      <c r="T312" s="137">
        <f t="array" aca="1" ref="T312" ca="1">IF(RAND()&lt;=_xlfn.NORM.S.DIST((_xlfn.NORM.S.INV($C$54)-SQRT($C$61)*$B312)/SQRT(1-$C$61),TRUE),(1-(1-RAND())^(1/$F$57))^(1/$H$57),0)</f>
        <v>0</v>
      </c>
      <c r="U312" s="137">
        <f t="array" aca="1" ref="U312" ca="1">IF(RAND()&lt;=_xlfn.NORM.S.DIST((_xlfn.NORM.S.INV($C$54)-SQRT($C$61)*$B312)/SQRT(1-$C$61),TRUE),(1-(1-RAND())^(1/$F$57))^(1/$H$57),0)</f>
        <v>0</v>
      </c>
      <c r="V312" s="137">
        <f t="array" aca="1" ref="V312" ca="1">IF(RAND()&lt;=_xlfn.NORM.S.DIST((_xlfn.NORM.S.INV($C$54)-SQRT($C$61)*$B312)/SQRT(1-$C$61),TRUE),(1-(1-RAND())^(1/$F$57))^(1/$H$57),0)</f>
        <v>0</v>
      </c>
      <c r="W312" s="137">
        <f t="array" aca="1" ref="W312" ca="1">IF(RAND()&lt;=_xlfn.NORM.S.DIST((_xlfn.NORM.S.INV($C$54)-SQRT($C$61)*$B312)/SQRT(1-$C$61),TRUE),(1-(1-RAND())^(1/$F$57))^(1/$H$57),0)</f>
        <v>0</v>
      </c>
      <c r="X312" s="137">
        <f t="array" aca="1" ref="X312" ca="1">IF(RAND()&lt;=_xlfn.NORM.S.DIST((_xlfn.NORM.S.INV($C$54)-SQRT($C$61)*$B312)/SQRT(1-$C$61),TRUE),(1-(1-RAND())^(1/$F$57))^(1/$H$57),0)</f>
        <v>0</v>
      </c>
      <c r="Y312" s="137">
        <f t="array" aca="1" ref="Y312" ca="1">IF(RAND()&lt;=_xlfn.NORM.S.DIST((_xlfn.NORM.S.INV($C$54)-SQRT($C$61)*$B312)/SQRT(1-$C$61),TRUE),(1-(1-RAND())^(1/$F$57))^(1/$H$57),0)</f>
        <v>0</v>
      </c>
      <c r="Z312" s="137">
        <f t="array" aca="1" ref="Z312" ca="1">IF(RAND()&lt;=_xlfn.NORM.S.DIST((_xlfn.NORM.S.INV($C$54)-SQRT($C$61)*$B312)/SQRT(1-$C$61),TRUE),(1-(1-RAND())^(1/$F$57))^(1/$H$57),0)</f>
        <v>0</v>
      </c>
      <c r="AA312" s="137">
        <f t="array" aca="1" ref="AA312" ca="1">IF(RAND()&lt;=_xlfn.NORM.S.DIST((_xlfn.NORM.S.INV($C$54)-SQRT($C$61)*$B312)/SQRT(1-$C$61),TRUE),(1-(1-RAND())^(1/$F$57))^(1/$H$57),0)</f>
        <v>0</v>
      </c>
      <c r="AB312" s="137">
        <f t="array" aca="1" ref="AB312" ca="1">IF(RAND()&lt;=_xlfn.NORM.S.DIST((_xlfn.NORM.S.INV($C$54)-SQRT($C$61)*$B312)/SQRT(1-$C$61),TRUE),(1-(1-RAND())^(1/$F$57))^(1/$H$57),0)</f>
        <v>0</v>
      </c>
      <c r="AC312" s="137">
        <f t="array" aca="1" ref="AC312" ca="1">IF(RAND()&lt;=_xlfn.NORM.S.DIST((_xlfn.NORM.S.INV($C$54)-SQRT($C$61)*$B312)/SQRT(1-$C$61),TRUE),(1-(1-RAND())^(1/$F$57))^(1/$H$57),0)</f>
        <v>0</v>
      </c>
      <c r="AD312" s="137">
        <f t="array" aca="1" ref="AD312" ca="1">IF(RAND()&lt;=_xlfn.NORM.S.DIST((_xlfn.NORM.S.INV($C$54)-SQRT($C$61)*$B312)/SQRT(1-$C$61),TRUE),(1-(1-RAND())^(1/$F$57))^(1/$H$57),0)</f>
        <v>0.78949020523806501</v>
      </c>
      <c r="AE312" s="137">
        <f t="array" aca="1" ref="AE312" ca="1">IF(RAND()&lt;=_xlfn.NORM.S.DIST((_xlfn.NORM.S.INV($C$54)-SQRT($C$61)*$B312)/SQRT(1-$C$61),TRUE),(1-(1-RAND())^(1/$F$57))^(1/$H$57),0)</f>
        <v>0</v>
      </c>
      <c r="AF312" s="137">
        <f t="array" aca="1" ref="AF312" ca="1">IF(RAND()&lt;=_xlfn.NORM.S.DIST((_xlfn.NORM.S.INV($C$54)-SQRT($C$61)*$B312)/SQRT(1-$C$61),TRUE),(1-(1-RAND())^(1/$F$57))^(1/$H$57),0)</f>
        <v>0</v>
      </c>
      <c r="AG312" s="137">
        <f t="array" aca="1" ref="AG312" ca="1">IF(RAND()&lt;=_xlfn.NORM.S.DIST((_xlfn.NORM.S.INV($C$54)-SQRT($C$61)*$B312)/SQRT(1-$C$61),TRUE),(1-(1-RAND())^(1/$F$57))^(1/$H$57),0)</f>
        <v>0</v>
      </c>
      <c r="AH312" s="137">
        <f t="array" aca="1" ref="AH312" ca="1">IF(RAND()&lt;=_xlfn.NORM.S.DIST((_xlfn.NORM.S.INV($C$54)-SQRT($C$61)*$B312)/SQRT(1-$C$61),TRUE),(1-(1-RAND())^(1/$F$57))^(1/$H$57),0)</f>
        <v>0</v>
      </c>
      <c r="AI312" s="137">
        <f t="array" aca="1" ref="AI312" ca="1">IF(RAND()&lt;=_xlfn.NORM.S.DIST((_xlfn.NORM.S.INV($C$54)-SQRT($C$61)*$B312)/SQRT(1-$C$61),TRUE),(1-(1-RAND())^(1/$F$57))^(1/$H$57),0)</f>
        <v>0</v>
      </c>
      <c r="AJ312" s="137">
        <f t="array" aca="1" ref="AJ312" ca="1">IF(RAND()&lt;=_xlfn.NORM.S.DIST((_xlfn.NORM.S.INV($C$54)-SQRT($C$61)*$B312)/SQRT(1-$C$61),TRUE),(1-(1-RAND())^(1/$F$57))^(1/$H$57),0)</f>
        <v>0</v>
      </c>
      <c r="AK312" s="137">
        <f t="array" aca="1" ref="AK312" ca="1">IF(RAND()&lt;=_xlfn.NORM.S.DIST((_xlfn.NORM.S.INV($C$54)-SQRT($C$61)*$B312)/SQRT(1-$C$61),TRUE),(1-(1-RAND())^(1/$F$57))^(1/$H$57),0)</f>
        <v>0</v>
      </c>
      <c r="AL312" s="137">
        <f t="array" aca="1" ref="AL312" ca="1">IF(RAND()&lt;=_xlfn.NORM.S.DIST((_xlfn.NORM.S.INV($C$54)-SQRT($C$61)*$B312)/SQRT(1-$C$61),TRUE),(1-(1-RAND())^(1/$F$57))^(1/$H$57),0)</f>
        <v>0</v>
      </c>
      <c r="AM312" s="137">
        <f t="array" aca="1" ref="AM312" ca="1">IF(RAND()&lt;=_xlfn.NORM.S.DIST((_xlfn.NORM.S.INV($C$54)-SQRT($C$61)*$B312)/SQRT(1-$C$61),TRUE),(1-(1-RAND())^(1/$F$57))^(1/$H$57),0)</f>
        <v>0</v>
      </c>
      <c r="AN312" s="137">
        <f t="array" aca="1" ref="AN312" ca="1">IF(RAND()&lt;=_xlfn.NORM.S.DIST((_xlfn.NORM.S.INV($C$54)-SQRT($C$61)*$B312)/SQRT(1-$C$61),TRUE),(1-(1-RAND())^(1/$F$57))^(1/$H$57),0)</f>
        <v>0</v>
      </c>
      <c r="AO312" s="137">
        <f t="array" aca="1" ref="AO312" ca="1">IF(RAND()&lt;=_xlfn.NORM.S.DIST((_xlfn.NORM.S.INV($C$54)-SQRT($C$61)*$B312)/SQRT(1-$C$61),TRUE),(1-(1-RAND())^(1/$F$57))^(1/$H$57),0)</f>
        <v>0</v>
      </c>
      <c r="AP312" s="137">
        <f t="array" aca="1" ref="AP312" ca="1">IF(RAND()&lt;=_xlfn.NORM.S.DIST((_xlfn.NORM.S.INV($C$54)-SQRT($C$61)*$B312)/SQRT(1-$C$61),TRUE),(1-(1-RAND())^(1/$F$57))^(1/$H$57),0)</f>
        <v>0</v>
      </c>
      <c r="AQ312" s="137">
        <f t="array" aca="1" ref="AQ312" ca="1">IF(RAND()&lt;=_xlfn.NORM.S.DIST((_xlfn.NORM.S.INV($C$54)-SQRT($C$61)*$B312)/SQRT(1-$C$61),TRUE),(1-(1-RAND())^(1/$F$57))^(1/$H$57),0)</f>
        <v>0</v>
      </c>
      <c r="AR312" s="137">
        <f t="array" aca="1" ref="AR312" ca="1">IF(RAND()&lt;=_xlfn.NORM.S.DIST((_xlfn.NORM.S.INV($C$54)-SQRT($C$61)*$B312)/SQRT(1-$C$61),TRUE),(1-(1-RAND())^(1/$F$57))^(1/$H$57),0)</f>
        <v>0</v>
      </c>
      <c r="AS312" s="137">
        <f t="array" aca="1" ref="AS312" ca="1">COUNTIF(O312:AR312,"&gt;"&amp;0)</f>
        <v>1</v>
      </c>
      <c r="AT312" s="137">
        <f t="shared" ca="1" si="52"/>
        <v>0.78949020523806501</v>
      </c>
      <c r="AU312" s="137">
        <f t="array" aca="1" ref="AU312" ca="1">IF(RAND()&lt;=_xlfn.NORM.S.DIST((_xlfn.NORM.S.INV($D$54)-SQRT($D$61)*$B312)/SQRT(1-$D$61),TRUE),(1-(1-RAND())^(1/$F$57))^(1/$H$57),0)</f>
        <v>0</v>
      </c>
      <c r="AV312" s="137">
        <f t="array" aca="1" ref="AV312" ca="1">IF(RAND()&lt;=_xlfn.NORM.S.DIST((_xlfn.NORM.S.INV($D$54)-SQRT($D$61)*$B312)/SQRT(1-$D$61),TRUE),(1-(1-RAND())^(1/$F$57))^(1/$H$57),0)</f>
        <v>0</v>
      </c>
      <c r="AW312" s="137">
        <f t="array" aca="1" ref="AW312" ca="1">IF(RAND()&lt;=_xlfn.NORM.S.DIST((_xlfn.NORM.S.INV($D$54)-SQRT($D$61)*$B312)/SQRT(1-$D$61),TRUE),(1-(1-RAND())^(1/$F$57))^(1/$H$57),0)</f>
        <v>0</v>
      </c>
      <c r="AX312" s="137">
        <f t="array" aca="1" ref="AX312" ca="1">IF(RAND()&lt;=_xlfn.NORM.S.DIST((_xlfn.NORM.S.INV($D$54)-SQRT($D$61)*$B312)/SQRT(1-$D$61),TRUE),(1-(1-RAND())^(1/$F$57))^(1/$H$57),0)</f>
        <v>0</v>
      </c>
      <c r="AY312" s="137">
        <f t="array" aca="1" ref="AY312" ca="1">IF(RAND()&lt;=_xlfn.NORM.S.DIST((_xlfn.NORM.S.INV($D$54)-SQRT($D$61)*$B312)/SQRT(1-$D$61),TRUE),(1-(1-RAND())^(1/$F$57))^(1/$H$57),0)</f>
        <v>0</v>
      </c>
      <c r="AZ312" s="137">
        <f t="array" aca="1" ref="AZ312" ca="1">IF(RAND()&lt;=_xlfn.NORM.S.DIST((_xlfn.NORM.S.INV($D$54)-SQRT($D$61)*$B312)/SQRT(1-$D$61),TRUE),(1-(1-RAND())^(1/$F$57))^(1/$H$57),0)</f>
        <v>0</v>
      </c>
      <c r="BA312" s="137">
        <f t="array" aca="1" ref="BA312" ca="1">IF(RAND()&lt;=_xlfn.NORM.S.DIST((_xlfn.NORM.S.INV($D$54)-SQRT($D$61)*$B312)/SQRT(1-$D$61),TRUE),(1-(1-RAND())^(1/$F$57))^(1/$H$57),0)</f>
        <v>0</v>
      </c>
      <c r="BB312" s="137">
        <f t="array" aca="1" ref="BB312" ca="1">IF(RAND()&lt;=_xlfn.NORM.S.DIST((_xlfn.NORM.S.INV($D$54)-SQRT($D$61)*$B312)/SQRT(1-$D$61),TRUE),(1-(1-RAND())^(1/$F$57))^(1/$H$57),0)</f>
        <v>0</v>
      </c>
      <c r="BC312" s="137">
        <f t="array" aca="1" ref="BC312" ca="1">IF(RAND()&lt;=_xlfn.NORM.S.DIST((_xlfn.NORM.S.INV($D$54)-SQRT($D$61)*$B312)/SQRT(1-$D$61),TRUE),(1-(1-RAND())^(1/$F$57))^(1/$H$57),0)</f>
        <v>0</v>
      </c>
      <c r="BD312" s="137">
        <f t="array" aca="1" ref="BD312" ca="1">IF(RAND()&lt;=_xlfn.NORM.S.DIST((_xlfn.NORM.S.INV($D$54)-SQRT($D$61)*$B312)/SQRT(1-$D$61),TRUE),(1-(1-RAND())^(1/$F$57))^(1/$H$57),0)</f>
        <v>0</v>
      </c>
      <c r="BE312" s="137">
        <f t="array" aca="1" ref="BE312" ca="1">IF(RAND()&lt;=_xlfn.NORM.S.DIST((_xlfn.NORM.S.INV($D$54)-SQRT($D$61)*$B312)/SQRT(1-$D$61),TRUE),(1-(1-RAND())^(1/$F$57))^(1/$H$57),0)</f>
        <v>0</v>
      </c>
      <c r="BF312" s="137">
        <f t="array" aca="1" ref="BF312" ca="1">IF(RAND()&lt;=_xlfn.NORM.S.DIST((_xlfn.NORM.S.INV($D$54)-SQRT($D$61)*$B312)/SQRT(1-$D$61),TRUE),(1-(1-RAND())^(1/$F$57))^(1/$H$57),0)</f>
        <v>0</v>
      </c>
      <c r="BG312" s="137">
        <f t="array" aca="1" ref="BG312" ca="1">IF(RAND()&lt;=_xlfn.NORM.S.DIST((_xlfn.NORM.S.INV($D$54)-SQRT($D$61)*$B312)/SQRT(1-$D$61),TRUE),(1-(1-RAND())^(1/$F$57))^(1/$H$57),0)</f>
        <v>0</v>
      </c>
      <c r="BH312" s="137">
        <f t="array" aca="1" ref="BH312" ca="1">IF(RAND()&lt;=_xlfn.NORM.S.DIST((_xlfn.NORM.S.INV($D$54)-SQRT($D$61)*$B312)/SQRT(1-$D$61),TRUE),(1-(1-RAND())^(1/$F$57))^(1/$H$57),0)</f>
        <v>0</v>
      </c>
      <c r="BI312" s="137">
        <f t="array" aca="1" ref="BI312" ca="1">IF(RAND()&lt;=_xlfn.NORM.S.DIST((_xlfn.NORM.S.INV($D$54)-SQRT($D$61)*$B312)/SQRT(1-$D$61),TRUE),(1-(1-RAND())^(1/$F$57))^(1/$H$57),0)</f>
        <v>0</v>
      </c>
      <c r="BJ312" s="137">
        <f t="array" aca="1" ref="BJ312" ca="1">IF(RAND()&lt;=_xlfn.NORM.S.DIST((_xlfn.NORM.S.INV($D$54)-SQRT($D$61)*$B312)/SQRT(1-$D$61),TRUE),(1-(1-RAND())^(1/$F$57))^(1/$H$57),0)</f>
        <v>0</v>
      </c>
      <c r="BK312" s="137">
        <f t="array" aca="1" ref="BK312" ca="1">IF(RAND()&lt;=_xlfn.NORM.S.DIST((_xlfn.NORM.S.INV($D$54)-SQRT($D$61)*$B312)/SQRT(1-$D$61),TRUE),(1-(1-RAND())^(1/$F$57))^(1/$H$57),0)</f>
        <v>0</v>
      </c>
      <c r="BL312" s="137">
        <f t="array" aca="1" ref="BL312" ca="1">IF(RAND()&lt;=_xlfn.NORM.S.DIST((_xlfn.NORM.S.INV($D$54)-SQRT($D$61)*$B312)/SQRT(1-$D$61),TRUE),(1-(1-RAND())^(1/$F$57))^(1/$H$57),0)</f>
        <v>0</v>
      </c>
      <c r="BM312" s="137">
        <f t="array" aca="1" ref="BM312" ca="1">IF(RAND()&lt;=_xlfn.NORM.S.DIST((_xlfn.NORM.S.INV($D$54)-SQRT($D$61)*$B312)/SQRT(1-$D$61),TRUE),(1-(1-RAND())^(1/$F$57))^(1/$H$57),0)</f>
        <v>0</v>
      </c>
      <c r="BN312" s="137">
        <f t="array" aca="1" ref="BN312" ca="1">IF(RAND()&lt;=_xlfn.NORM.S.DIST((_xlfn.NORM.S.INV($D$54)-SQRT($D$61)*$B312)/SQRT(1-$D$61),TRUE),(1-(1-RAND())^(1/$F$57))^(1/$H$57),0)</f>
        <v>0</v>
      </c>
      <c r="BO312" s="137">
        <f t="array" aca="1" ref="BO312" ca="1">IF(RAND()&lt;=_xlfn.NORM.S.DIST((_xlfn.NORM.S.INV($D$54)-SQRT($D$61)*$B312)/SQRT(1-$D$61),TRUE),(1-(1-RAND())^(1/$F$57))^(1/$H$57),0)</f>
        <v>0</v>
      </c>
      <c r="BP312" s="137">
        <f t="array" aca="1" ref="BP312" ca="1">IF(RAND()&lt;=_xlfn.NORM.S.DIST((_xlfn.NORM.S.INV($D$54)-SQRT($D$61)*$B312)/SQRT(1-$D$61),TRUE),(1-(1-RAND())^(1/$F$57))^(1/$H$57),0)</f>
        <v>0</v>
      </c>
      <c r="BQ312" s="137">
        <f t="array" aca="1" ref="BQ312" ca="1">IF(RAND()&lt;=_xlfn.NORM.S.DIST((_xlfn.NORM.S.INV($D$54)-SQRT($D$61)*$B312)/SQRT(1-$D$61),TRUE),(1-(1-RAND())^(1/$F$57))^(1/$H$57),0)</f>
        <v>0</v>
      </c>
      <c r="BR312" s="137">
        <f t="array" aca="1" ref="BR312" ca="1">IF(RAND()&lt;=_xlfn.NORM.S.DIST((_xlfn.NORM.S.INV($D$54)-SQRT($D$61)*$B312)/SQRT(1-$D$61),TRUE),(1-(1-RAND())^(1/$F$57))^(1/$H$57),0)</f>
        <v>0</v>
      </c>
      <c r="BS312" s="137">
        <f t="array" aca="1" ref="BS312" ca="1">IF(RAND()&lt;=_xlfn.NORM.S.DIST((_xlfn.NORM.S.INV($D$54)-SQRT($D$61)*$B312)/SQRT(1-$D$61),TRUE),(1-(1-RAND())^(1/$F$57))^(1/$H$57),0)</f>
        <v>0</v>
      </c>
      <c r="BT312" s="137">
        <f t="array" aca="1" ref="BT312" ca="1">IF(RAND()&lt;=_xlfn.NORM.S.DIST((_xlfn.NORM.S.INV($D$54)-SQRT($D$61)*$B312)/SQRT(1-$D$61),TRUE),(1-(1-RAND())^(1/$F$57))^(1/$H$57),0)</f>
        <v>0</v>
      </c>
      <c r="BU312" s="137">
        <f t="array" aca="1" ref="BU312" ca="1">IF(RAND()&lt;=_xlfn.NORM.S.DIST((_xlfn.NORM.S.INV($D$54)-SQRT($D$61)*$B312)/SQRT(1-$D$61),TRUE),(1-(1-RAND())^(1/$F$57))^(1/$H$57),0)</f>
        <v>0</v>
      </c>
      <c r="BV312" s="137">
        <f t="array" aca="1" ref="BV312" ca="1">IF(RAND()&lt;=_xlfn.NORM.S.DIST((_xlfn.NORM.S.INV($D$54)-SQRT($D$61)*$B312)/SQRT(1-$D$61),TRUE),(1-(1-RAND())^(1/$F$57))^(1/$H$57),0)</f>
        <v>0</v>
      </c>
      <c r="BW312" s="137">
        <f t="array" aca="1" ref="BW312" ca="1">IF(RAND()&lt;=_xlfn.NORM.S.DIST((_xlfn.NORM.S.INV($D$54)-SQRT($D$61)*$B312)/SQRT(1-$D$61),TRUE),(1-(1-RAND())^(1/$F$57))^(1/$H$57),0)</f>
        <v>0</v>
      </c>
      <c r="BX312" s="137">
        <f t="array" aca="1" ref="BX312" ca="1">IF(RAND()&lt;=_xlfn.NORM.S.DIST((_xlfn.NORM.S.INV($D$54)-SQRT($D$61)*$B312)/SQRT(1-$D$61),TRUE),(1-(1-RAND())^(1/$F$57))^(1/$H$57),0)</f>
        <v>0</v>
      </c>
      <c r="BY312" s="137">
        <f t="array" aca="1" ref="BY312" ca="1">IF(RAND()&lt;=_xlfn.NORM.S.DIST((_xlfn.NORM.S.INV($D$54)-SQRT($D$61)*$B312)/SQRT(1-$D$61),TRUE),(1-(1-RAND())^(1/$F$57))^(1/$H$57),0)</f>
        <v>0</v>
      </c>
      <c r="BZ312" s="137">
        <f t="array" aca="1" ref="BZ312" ca="1">IF(RAND()&lt;=_xlfn.NORM.S.DIST((_xlfn.NORM.S.INV($D$54)-SQRT($D$61)*$B312)/SQRT(1-$D$61),TRUE),(1-(1-RAND())^(1/$F$57))^(1/$H$57),0)</f>
        <v>0</v>
      </c>
      <c r="CA312" s="137">
        <f t="array" aca="1" ref="CA312" ca="1">IF(RAND()&lt;=_xlfn.NORM.S.DIST((_xlfn.NORM.S.INV($D$54)-SQRT($D$61)*$B312)/SQRT(1-$D$61),TRUE),(1-(1-RAND())^(1/$F$57))^(1/$H$57),0)</f>
        <v>0</v>
      </c>
      <c r="CB312" s="137">
        <f t="array" aca="1" ref="CB312" ca="1">IF(RAND()&lt;=_xlfn.NORM.S.DIST((_xlfn.NORM.S.INV($D$54)-SQRT($D$61)*$B312)/SQRT(1-$D$61),TRUE),(1-(1-RAND())^(1/$F$57))^(1/$H$57),0)</f>
        <v>0</v>
      </c>
      <c r="CC312" s="137">
        <f t="array" aca="1" ref="CC312" ca="1">IF(RAND()&lt;=_xlfn.NORM.S.DIST((_xlfn.NORM.S.INV($D$54)-SQRT($D$61)*$B312)/SQRT(1-$D$61),TRUE),(1-(1-RAND())^(1/$F$57))^(1/$H$57),0)</f>
        <v>0</v>
      </c>
      <c r="CD312" s="137">
        <f t="array" aca="1" ref="CD312" ca="1">IF(RAND()&lt;=_xlfn.NORM.S.DIST((_xlfn.NORM.S.INV($D$54)-SQRT($D$61)*$B312)/SQRT(1-$D$61),TRUE),(1-(1-RAND())^(1/$F$57))^(1/$H$57),0)</f>
        <v>0</v>
      </c>
      <c r="CE312" s="137">
        <f t="array" aca="1" ref="CE312" ca="1">IF(RAND()&lt;=_xlfn.NORM.S.DIST((_xlfn.NORM.S.INV($D$54)-SQRT($D$61)*$B312)/SQRT(1-$D$61),TRUE),(1-(1-RAND())^(1/$F$57))^(1/$H$57),0)</f>
        <v>0</v>
      </c>
      <c r="CF312" s="137">
        <f t="array" aca="1" ref="CF312" ca="1">IF(RAND()&lt;=_xlfn.NORM.S.DIST((_xlfn.NORM.S.INV($D$54)-SQRT($D$61)*$B312)/SQRT(1-$D$61),TRUE),(1-(1-RAND())^(1/$F$57))^(1/$H$57),0)</f>
        <v>0</v>
      </c>
      <c r="CG312" s="137">
        <f t="array" aca="1" ref="CG312" ca="1">IF(RAND()&lt;=_xlfn.NORM.S.DIST((_xlfn.NORM.S.INV($D$54)-SQRT($D$61)*$B312)/SQRT(1-$D$61),TRUE),(1-(1-RAND())^(1/$F$57))^(1/$H$57),0)</f>
        <v>0</v>
      </c>
      <c r="CH312" s="137">
        <f t="array" aca="1" ref="CH312" ca="1">IF(RAND()&lt;=_xlfn.NORM.S.DIST((_xlfn.NORM.S.INV($D$54)-SQRT($D$61)*$B312)/SQRT(1-$D$61),TRUE),(1-(1-RAND())^(1/$F$57))^(1/$H$57),0)</f>
        <v>0</v>
      </c>
      <c r="CI312" s="137">
        <f t="array" aca="1" ref="CI312" ca="1">COUNTIF(AU312:CH312,"&gt;"&amp;0)</f>
        <v>0</v>
      </c>
      <c r="CJ312" s="137">
        <f t="shared" ca="1" si="53"/>
        <v>0</v>
      </c>
      <c r="CK312" s="137">
        <f t="array" aca="1" ref="CK312" ca="1">IF(RAND()&lt;=_xlfn.NORM.S.DIST((_xlfn.NORM.S.INV($E$54)-SQRT($E$61)*$B312)/SQRT(1-$E$61),TRUE),(1-(1-RAND())^(1/$F$57))^(1/$H$57),0)</f>
        <v>0</v>
      </c>
      <c r="CL312" s="137">
        <f t="array" aca="1" ref="CL312" ca="1">IF(RAND()&lt;=_xlfn.NORM.S.DIST((_xlfn.NORM.S.INV($E$54)-SQRT($E$61)*$B312)/SQRT(1-$E$61),TRUE),(1-(1-RAND())^(1/$F$57))^(1/$H$57),0)</f>
        <v>0</v>
      </c>
      <c r="CM312" s="137">
        <f t="array" aca="1" ref="CM312" ca="1">IF(RAND()&lt;=_xlfn.NORM.S.DIST((_xlfn.NORM.S.INV($E$54)-SQRT($E$61)*$B312)/SQRT(1-$E$61),TRUE),(1-(1-RAND())^(1/$F$57))^(1/$H$57),0)</f>
        <v>0</v>
      </c>
      <c r="CN312" s="137">
        <f t="array" aca="1" ref="CN312" ca="1">IF(RAND()&lt;=_xlfn.NORM.S.DIST((_xlfn.NORM.S.INV($E$54)-SQRT($E$61)*$B312)/SQRT(1-$E$61),TRUE),(1-(1-RAND())^(1/$F$57))^(1/$H$57),0)</f>
        <v>0</v>
      </c>
      <c r="CO312" s="137">
        <f t="array" aca="1" ref="CO312" ca="1">IF(RAND()&lt;=_xlfn.NORM.S.DIST((_xlfn.NORM.S.INV($E$54)-SQRT($E$61)*$B312)/SQRT(1-$E$61),TRUE),(1-(1-RAND())^(1/$F$57))^(1/$H$57),0)</f>
        <v>0</v>
      </c>
      <c r="CP312" s="137">
        <f t="array" aca="1" ref="CP312" ca="1">IF(RAND()&lt;=_xlfn.NORM.S.DIST((_xlfn.NORM.S.INV($E$54)-SQRT($E$61)*$B312)/SQRT(1-$E$61),TRUE),(1-(1-RAND())^(1/$F$57))^(1/$H$57),0)</f>
        <v>0</v>
      </c>
      <c r="CQ312" s="137">
        <f t="array" aca="1" ref="CQ312" ca="1">IF(RAND()&lt;=_xlfn.NORM.S.DIST((_xlfn.NORM.S.INV($E$54)-SQRT($E$61)*$B312)/SQRT(1-$E$61),TRUE),(1-(1-RAND())^(1/$F$57))^(1/$H$57),0)</f>
        <v>0</v>
      </c>
      <c r="CR312" s="137">
        <f t="array" aca="1" ref="CR312" ca="1">IF(RAND()&lt;=_xlfn.NORM.S.DIST((_xlfn.NORM.S.INV($E$54)-SQRT($E$61)*$B312)/SQRT(1-$E$61),TRUE),(1-(1-RAND())^(1/$F$57))^(1/$H$57),0)</f>
        <v>0</v>
      </c>
      <c r="CS312" s="137">
        <f t="array" aca="1" ref="CS312" ca="1">IF(RAND()&lt;=_xlfn.NORM.S.DIST((_xlfn.NORM.S.INV($E$54)-SQRT($E$61)*$B312)/SQRT(1-$E$61),TRUE),(1-(1-RAND())^(1/$F$57))^(1/$H$57),0)</f>
        <v>0</v>
      </c>
      <c r="CT312" s="137">
        <f t="array" aca="1" ref="CT312" ca="1">IF(RAND()&lt;=_xlfn.NORM.S.DIST((_xlfn.NORM.S.INV($E$54)-SQRT($E$61)*$B312)/SQRT(1-$E$61),TRUE),(1-(1-RAND())^(1/$F$57))^(1/$H$57),0)</f>
        <v>0</v>
      </c>
      <c r="CU312" s="137">
        <f t="array" aca="1" ref="CU312" ca="1">IF(RAND()&lt;=_xlfn.NORM.S.DIST((_xlfn.NORM.S.INV($E$54)-SQRT($E$61)*$B312)/SQRT(1-$E$61),TRUE),(1-(1-RAND())^(1/$F$57))^(1/$H$57),0)</f>
        <v>0</v>
      </c>
      <c r="CV312" s="137">
        <f t="array" aca="1" ref="CV312" ca="1">IF(RAND()&lt;=_xlfn.NORM.S.DIST((_xlfn.NORM.S.INV($E$54)-SQRT($E$61)*$B312)/SQRT(1-$E$61),TRUE),(1-(1-RAND())^(1/$F$57))^(1/$H$57),0)</f>
        <v>0</v>
      </c>
      <c r="CW312" s="137">
        <f t="array" aca="1" ref="CW312" ca="1">IF(RAND()&lt;=_xlfn.NORM.S.DIST((_xlfn.NORM.S.INV($E$54)-SQRT($E$61)*$B312)/SQRT(1-$E$61),TRUE),(1-(1-RAND())^(1/$F$57))^(1/$H$57),0)</f>
        <v>0</v>
      </c>
      <c r="CX312" s="137">
        <f t="array" aca="1" ref="CX312" ca="1">IF(RAND()&lt;=_xlfn.NORM.S.DIST((_xlfn.NORM.S.INV($E$54)-SQRT($E$61)*$B312)/SQRT(1-$E$61),TRUE),(1-(1-RAND())^(1/$F$57))^(1/$H$57),0)</f>
        <v>7.985142348439009E-4</v>
      </c>
      <c r="CY312" s="137">
        <f t="array" aca="1" ref="CY312" ca="1">IF(RAND()&lt;=_xlfn.NORM.S.DIST((_xlfn.NORM.S.INV($E$54)-SQRT($E$61)*$B312)/SQRT(1-$E$61),TRUE),(1-(1-RAND())^(1/$F$57))^(1/$H$57),0)</f>
        <v>0</v>
      </c>
      <c r="CZ312" s="137">
        <f t="array" aca="1" ref="CZ312" ca="1">IF(RAND()&lt;=_xlfn.NORM.S.DIST((_xlfn.NORM.S.INV($E$54)-SQRT($E$61)*$B312)/SQRT(1-$E$61),TRUE),(1-(1-RAND())^(1/$F$57))^(1/$H$57),0)</f>
        <v>0</v>
      </c>
      <c r="DA312" s="137">
        <f t="array" aca="1" ref="DA312" ca="1">IF(RAND()&lt;=_xlfn.NORM.S.DIST((_xlfn.NORM.S.INV($E$54)-SQRT($E$61)*$B312)/SQRT(1-$E$61),TRUE),(1-(1-RAND())^(1/$F$57))^(1/$H$57),0)</f>
        <v>0</v>
      </c>
      <c r="DB312" s="137">
        <f t="array" aca="1" ref="DB312" ca="1">IF(RAND()&lt;=_xlfn.NORM.S.DIST((_xlfn.NORM.S.INV($E$54)-SQRT($E$61)*$B312)/SQRT(1-$E$61),TRUE),(1-(1-RAND())^(1/$F$57))^(1/$H$57),0)</f>
        <v>0</v>
      </c>
      <c r="DC312" s="137">
        <f t="array" aca="1" ref="DC312" ca="1">IF(RAND()&lt;=_xlfn.NORM.S.DIST((_xlfn.NORM.S.INV($E$54)-SQRT($E$61)*$B312)/SQRT(1-$E$61),TRUE),(1-(1-RAND())^(1/$F$57))^(1/$H$57),0)</f>
        <v>0</v>
      </c>
      <c r="DD312" s="137">
        <f t="array" aca="1" ref="DD312" ca="1">IF(RAND()&lt;=_xlfn.NORM.S.DIST((_xlfn.NORM.S.INV($E$54)-SQRT($E$61)*$B312)/SQRT(1-$E$61),TRUE),(1-(1-RAND())^(1/$F$57))^(1/$H$57),0)</f>
        <v>0</v>
      </c>
      <c r="DE312" s="137">
        <f t="array" aca="1" ref="DE312" ca="1">IF(RAND()&lt;=_xlfn.NORM.S.DIST((_xlfn.NORM.S.INV($E$54)-SQRT($E$61)*$B312)/SQRT(1-$E$61),TRUE),(1-(1-RAND())^(1/$F$57))^(1/$H$57),0)</f>
        <v>0</v>
      </c>
      <c r="DF312" s="137">
        <f t="array" aca="1" ref="DF312" ca="1">IF(RAND()&lt;=_xlfn.NORM.S.DIST((_xlfn.NORM.S.INV($E$54)-SQRT($E$61)*$B312)/SQRT(1-$E$61),TRUE),(1-(1-RAND())^(1/$F$57))^(1/$H$57),0)</f>
        <v>0</v>
      </c>
      <c r="DG312" s="137">
        <f t="array" aca="1" ref="DG312" ca="1">IF(RAND()&lt;=_xlfn.NORM.S.DIST((_xlfn.NORM.S.INV($E$54)-SQRT($E$61)*$B312)/SQRT(1-$E$61),TRUE),(1-(1-RAND())^(1/$F$57))^(1/$H$57),0)</f>
        <v>0</v>
      </c>
      <c r="DH312" s="137">
        <f t="array" aca="1" ref="DH312" ca="1">IF(RAND()&lt;=_xlfn.NORM.S.DIST((_xlfn.NORM.S.INV($E$54)-SQRT($E$61)*$B312)/SQRT(1-$E$61),TRUE),(1-(1-RAND())^(1/$F$57))^(1/$H$57),0)</f>
        <v>0</v>
      </c>
      <c r="DI312" s="137">
        <f t="array" aca="1" ref="DI312" ca="1">IF(RAND()&lt;=_xlfn.NORM.S.DIST((_xlfn.NORM.S.INV($E$54)-SQRT($E$61)*$B312)/SQRT(1-$E$61),TRUE),(1-(1-RAND())^(1/$F$57))^(1/$H$57),0)</f>
        <v>0</v>
      </c>
      <c r="DJ312" s="137">
        <f t="array" aca="1" ref="DJ312" ca="1">IF(RAND()&lt;=_xlfn.NORM.S.DIST((_xlfn.NORM.S.INV($E$54)-SQRT($E$61)*$B312)/SQRT(1-$E$61),TRUE),(1-(1-RAND())^(1/$F$57))^(1/$H$57),0)</f>
        <v>0</v>
      </c>
      <c r="DK312" s="137">
        <f t="array" aca="1" ref="DK312" ca="1">IF(RAND()&lt;=_xlfn.NORM.S.DIST((_xlfn.NORM.S.INV($E$54)-SQRT($E$61)*$B312)/SQRT(1-$E$61),TRUE),(1-(1-RAND())^(1/$F$57))^(1/$H$57),0)</f>
        <v>0</v>
      </c>
      <c r="DL312" s="137">
        <f t="array" aca="1" ref="DL312" ca="1">IF(RAND()&lt;=_xlfn.NORM.S.DIST((_xlfn.NORM.S.INV($E$54)-SQRT($E$61)*$B312)/SQRT(1-$E$61),TRUE),(1-(1-RAND())^(1/$F$57))^(1/$H$57),0)</f>
        <v>0</v>
      </c>
      <c r="DM312" s="137">
        <f t="array" aca="1" ref="DM312" ca="1">IF(RAND()&lt;=_xlfn.NORM.S.DIST((_xlfn.NORM.S.INV($E$54)-SQRT($E$61)*$B312)/SQRT(1-$E$61),TRUE),(1-(1-RAND())^(1/$F$57))^(1/$H$57),0)</f>
        <v>0</v>
      </c>
      <c r="DN312" s="137">
        <f t="array" aca="1" ref="DN312" ca="1">IF(RAND()&lt;=_xlfn.NORM.S.DIST((_xlfn.NORM.S.INV($E$54)-SQRT($E$61)*$B312)/SQRT(1-$E$61),TRUE),(1-(1-RAND())^(1/$F$57))^(1/$H$57),0)</f>
        <v>0</v>
      </c>
      <c r="DO312" s="137">
        <f t="array" aca="1" ref="DO312" ca="1">IF(RAND()&lt;=_xlfn.NORM.S.DIST((_xlfn.NORM.S.INV($E$54)-SQRT($E$61)*$B312)/SQRT(1-$E$61),TRUE),(1-(1-RAND())^(1/$F$57))^(1/$H$57),0)</f>
        <v>0</v>
      </c>
      <c r="DP312" s="137">
        <f t="array" aca="1" ref="DP312" ca="1">IF(RAND()&lt;=_xlfn.NORM.S.DIST((_xlfn.NORM.S.INV($E$54)-SQRT($E$61)*$B312)/SQRT(1-$E$61),TRUE),(1-(1-RAND())^(1/$F$57))^(1/$H$57),0)</f>
        <v>0</v>
      </c>
      <c r="DQ312" s="137">
        <f t="array" aca="1" ref="DQ312" ca="1">IF(RAND()&lt;=_xlfn.NORM.S.DIST((_xlfn.NORM.S.INV($E$54)-SQRT($E$61)*$B312)/SQRT(1-$E$61),TRUE),(1-(1-RAND())^(1/$F$57))^(1/$H$57),0)</f>
        <v>0</v>
      </c>
      <c r="DR312" s="137">
        <f t="array" aca="1" ref="DR312" ca="1">IF(RAND()&lt;=_xlfn.NORM.S.DIST((_xlfn.NORM.S.INV($E$54)-SQRT($E$61)*$B312)/SQRT(1-$E$61),TRUE),(1-(1-RAND())^(1/$F$57))^(1/$H$57),0)</f>
        <v>0</v>
      </c>
      <c r="DS312" s="137">
        <f t="array" aca="1" ref="DS312" ca="1">IF(RAND()&lt;=_xlfn.NORM.S.DIST((_xlfn.NORM.S.INV($E$54)-SQRT($E$61)*$B312)/SQRT(1-$E$61),TRUE),(1-(1-RAND())^(1/$F$57))^(1/$H$57),0)</f>
        <v>0</v>
      </c>
      <c r="DT312" s="137">
        <f t="array" aca="1" ref="DT312" ca="1">IF(RAND()&lt;=_xlfn.NORM.S.DIST((_xlfn.NORM.S.INV($E$54)-SQRT($E$61)*$B312)/SQRT(1-$E$61),TRUE),(1-(1-RAND())^(1/$F$57))^(1/$H$57),0)</f>
        <v>0.4194483634134521</v>
      </c>
      <c r="DU312" s="137">
        <f t="array" aca="1" ref="DU312" ca="1">IF(RAND()&lt;=_xlfn.NORM.S.DIST((_xlfn.NORM.S.INV($E$54)-SQRT($E$61)*$B312)/SQRT(1-$E$61),TRUE),(1-(1-RAND())^(1/$F$57))^(1/$H$57),0)</f>
        <v>0</v>
      </c>
      <c r="DV312" s="137">
        <f t="array" aca="1" ref="DV312" ca="1">IF(RAND()&lt;=_xlfn.NORM.S.DIST((_xlfn.NORM.S.INV($E$54)-SQRT($E$61)*$B312)/SQRT(1-$E$61),TRUE),(1-(1-RAND())^(1/$F$57))^(1/$H$57),0)</f>
        <v>0</v>
      </c>
      <c r="DW312" s="137">
        <f t="array" aca="1" ref="DW312" ca="1">IF(RAND()&lt;=_xlfn.NORM.S.DIST((_xlfn.NORM.S.INV($E$54)-SQRT($E$61)*$B312)/SQRT(1-$E$61),TRUE),(1-(1-RAND())^(1/$F$57))^(1/$H$57),0)</f>
        <v>0</v>
      </c>
      <c r="DX312" s="137">
        <f t="array" aca="1" ref="DX312" ca="1">IF(RAND()&lt;=_xlfn.NORM.S.DIST((_xlfn.NORM.S.INV($E$54)-SQRT($E$61)*$B312)/SQRT(1-$E$61),TRUE),(1-(1-RAND())^(1/$F$57))^(1/$H$57),0)</f>
        <v>0</v>
      </c>
      <c r="DY312" s="137">
        <f t="array" aca="1" ref="DY312" ca="1">IF(RAND()&lt;=_xlfn.NORM.S.DIST((_xlfn.NORM.S.INV($E$54)-SQRT($E$61)*$B312)/SQRT(1-$E$61),TRUE),(1-(1-RAND())^(1/$F$57))^(1/$H$57),0)</f>
        <v>0</v>
      </c>
      <c r="DZ312" s="137">
        <f t="array" aca="1" ref="DZ312" ca="1">IF(RAND()&lt;=_xlfn.NORM.S.DIST((_xlfn.NORM.S.INV($E$54)-SQRT($E$61)*$B312)/SQRT(1-$E$61),TRUE),(1-(1-RAND())^(1/$F$57))^(1/$H$57),0)</f>
        <v>0</v>
      </c>
      <c r="EA312" s="137">
        <f t="array" aca="1" ref="EA312" ca="1">IF(RAND()&lt;=_xlfn.NORM.S.DIST((_xlfn.NORM.S.INV($E$54)-SQRT($E$61)*$B312)/SQRT(1-$E$61),TRUE),(1-(1-RAND())^(1/$F$57))^(1/$H$57),0)</f>
        <v>0</v>
      </c>
      <c r="EB312" s="137">
        <f t="array" aca="1" ref="EB312" ca="1">IF(RAND()&lt;=_xlfn.NORM.S.DIST((_xlfn.NORM.S.INV($E$54)-SQRT($E$61)*$B312)/SQRT(1-$E$61),TRUE),(1-(1-RAND())^(1/$F$57))^(1/$H$57),0)</f>
        <v>0</v>
      </c>
      <c r="EC312" s="137">
        <f t="array" aca="1" ref="EC312" ca="1">IF(RAND()&lt;=_xlfn.NORM.S.DIST((_xlfn.NORM.S.INV($E$54)-SQRT($E$61)*$B312)/SQRT(1-$E$61),TRUE),(1-(1-RAND())^(1/$F$57))^(1/$H$57),0)</f>
        <v>0</v>
      </c>
      <c r="ED312" s="137">
        <f t="array" aca="1" ref="ED312" ca="1">IF(RAND()&lt;=_xlfn.NORM.S.DIST((_xlfn.NORM.S.INV($E$54)-SQRT($E$61)*$B312)/SQRT(1-$E$61),TRUE),(1-(1-RAND())^(1/$F$57))^(1/$H$57),0)</f>
        <v>0</v>
      </c>
      <c r="EE312" s="137">
        <f t="array" aca="1" ref="EE312" ca="1">IF(RAND()&lt;=_xlfn.NORM.S.DIST((_xlfn.NORM.S.INV($E$54)-SQRT($E$61)*$B312)/SQRT(1-$E$61),TRUE),(1-(1-RAND())^(1/$F$57))^(1/$H$57),0)</f>
        <v>0</v>
      </c>
      <c r="EF312" s="137">
        <f t="array" aca="1" ref="EF312" ca="1">IF(RAND()&lt;=_xlfn.NORM.S.DIST((_xlfn.NORM.S.INV($E$54)-SQRT($E$61)*$B312)/SQRT(1-$E$61),TRUE),(1-(1-RAND())^(1/$F$57))^(1/$H$57),0)</f>
        <v>0</v>
      </c>
      <c r="EG312" s="137">
        <f t="array" aca="1" ref="EG312" ca="1">IF(RAND()&lt;=_xlfn.NORM.S.DIST((_xlfn.NORM.S.INV($E$54)-SQRT($E$61)*$B312)/SQRT(1-$E$61),TRUE),(1-(1-RAND())^(1/$F$57))^(1/$H$57),0)</f>
        <v>0</v>
      </c>
      <c r="EH312" s="137">
        <f t="array" aca="1" ref="EH312" ca="1">IF(RAND()&lt;=_xlfn.NORM.S.DIST((_xlfn.NORM.S.INV($E$54)-SQRT($E$61)*$B312)/SQRT(1-$E$61),TRUE),(1-(1-RAND())^(1/$F$57))^(1/$H$57),0)</f>
        <v>0</v>
      </c>
      <c r="EI312" s="137">
        <f t="array" aca="1" ref="EI312" ca="1">IF(RAND()&lt;=_xlfn.NORM.S.DIST((_xlfn.NORM.S.INV($E$54)-SQRT($E$61)*$B312)/SQRT(1-$E$61),TRUE),(1-(1-RAND())^(1/$F$57))^(1/$H$57),0)</f>
        <v>0</v>
      </c>
      <c r="EJ312" s="137">
        <f t="array" aca="1" ref="EJ312" ca="1">IF(RAND()&lt;=_xlfn.NORM.S.DIST((_xlfn.NORM.S.INV($E$54)-SQRT($E$61)*$B312)/SQRT(1-$E$61),TRUE),(1-(1-RAND())^(1/$F$57))^(1/$H$57),0)</f>
        <v>0</v>
      </c>
      <c r="EK312" s="137">
        <f t="array" aca="1" ref="EK312" ca="1">IF(RAND()&lt;=_xlfn.NORM.S.DIST((_xlfn.NORM.S.INV($E$54)-SQRT($E$61)*$B312)/SQRT(1-$E$61),TRUE),(1-(1-RAND())^(1/$F$57))^(1/$H$57),0)</f>
        <v>0</v>
      </c>
      <c r="EL312" s="137">
        <f t="array" aca="1" ref="EL312" ca="1">IF(RAND()&lt;=_xlfn.NORM.S.DIST((_xlfn.NORM.S.INV($E$54)-SQRT($E$61)*$B312)/SQRT(1-$E$61),TRUE),(1-(1-RAND())^(1/$F$57))^(1/$H$57),0)</f>
        <v>0</v>
      </c>
      <c r="EM312" s="137">
        <f t="array" aca="1" ref="EM312" ca="1">IF(RAND()&lt;=_xlfn.NORM.S.DIST((_xlfn.NORM.S.INV($E$54)-SQRT($E$61)*$B312)/SQRT(1-$E$61),TRUE),(1-(1-RAND())^(1/$F$57))^(1/$H$57),0)</f>
        <v>0</v>
      </c>
      <c r="EN312" s="137">
        <f t="array" aca="1" ref="EN312" ca="1">IF(RAND()&lt;=_xlfn.NORM.S.DIST((_xlfn.NORM.S.INV($E$54)-SQRT($E$61)*$B312)/SQRT(1-$E$61),TRUE),(1-(1-RAND())^(1/$F$57))^(1/$H$57),0)</f>
        <v>0</v>
      </c>
      <c r="EO312" s="137">
        <f t="array" aca="1" ref="EO312" ca="1">IF(RAND()&lt;=_xlfn.NORM.S.DIST((_xlfn.NORM.S.INV($E$54)-SQRT($E$61)*$B312)/SQRT(1-$E$61),TRUE),(1-(1-RAND())^(1/$F$57))^(1/$H$57),0)</f>
        <v>0</v>
      </c>
      <c r="EP312" s="137">
        <f t="array" aca="1" ref="EP312" ca="1">IF(RAND()&lt;=_xlfn.NORM.S.DIST((_xlfn.NORM.S.INV($E$54)-SQRT($E$61)*$B312)/SQRT(1-$E$61),TRUE),(1-(1-RAND())^(1/$F$57))^(1/$H$57),0)</f>
        <v>0</v>
      </c>
      <c r="EQ312" s="137">
        <f t="array" aca="1" ref="EQ312" ca="1">IF(RAND()&lt;=_xlfn.NORM.S.DIST((_xlfn.NORM.S.INV($E$54)-SQRT($E$61)*$B312)/SQRT(1-$E$61),TRUE),(1-(1-RAND())^(1/$F$57))^(1/$H$57),0)</f>
        <v>0</v>
      </c>
      <c r="ER312" s="137">
        <f t="array" aca="1" ref="ER312" ca="1">IF(RAND()&lt;=_xlfn.NORM.S.DIST((_xlfn.NORM.S.INV($E$54)-SQRT($E$61)*$B312)/SQRT(1-$E$61),TRUE),(1-(1-RAND())^(1/$F$57))^(1/$H$57),0)</f>
        <v>0</v>
      </c>
      <c r="ES312" s="137">
        <f t="array" aca="1" ref="ES312" ca="1">IF(RAND()&lt;=_xlfn.NORM.S.DIST((_xlfn.NORM.S.INV($E$54)-SQRT($E$61)*$B312)/SQRT(1-$E$61),TRUE),(1-(1-RAND())^(1/$F$57))^(1/$H$57),0)</f>
        <v>0</v>
      </c>
      <c r="ET312" s="137">
        <f t="array" aca="1" ref="ET312" ca="1">IF(RAND()&lt;=_xlfn.NORM.S.DIST((_xlfn.NORM.S.INV($E$54)-SQRT($E$61)*$B312)/SQRT(1-$E$61),TRUE),(1-(1-RAND())^(1/$F$57))^(1/$H$57),0)</f>
        <v>0</v>
      </c>
      <c r="EU312" s="137">
        <f t="array" aca="1" ref="EU312" ca="1">IF(RAND()&lt;=_xlfn.NORM.S.DIST((_xlfn.NORM.S.INV($E$54)-SQRT($E$61)*$B312)/SQRT(1-$E$61),TRUE),(1-(1-RAND())^(1/$F$57))^(1/$H$57),0)</f>
        <v>0</v>
      </c>
      <c r="EV312" s="137">
        <f t="array" aca="1" ref="EV312" ca="1">IF(RAND()&lt;=_xlfn.NORM.S.DIST((_xlfn.NORM.S.INV($E$54)-SQRT($E$61)*$B312)/SQRT(1-$E$61),TRUE),(1-(1-RAND())^(1/$F$57))^(1/$H$57),0)</f>
        <v>0</v>
      </c>
      <c r="EW312" s="137">
        <f t="array" aca="1" ref="EW312" ca="1">IF(RAND()&lt;=_xlfn.NORM.S.DIST((_xlfn.NORM.S.INV($E$54)-SQRT($E$61)*$B312)/SQRT(1-$E$61),TRUE),(1-(1-RAND())^(1/$F$57))^(1/$H$57),0)</f>
        <v>0</v>
      </c>
      <c r="EX312" s="137">
        <f t="array" aca="1" ref="EX312" ca="1">IF(RAND()&lt;=_xlfn.NORM.S.DIST((_xlfn.NORM.S.INV($E$54)-SQRT($E$61)*$B312)/SQRT(1-$E$61),TRUE),(1-(1-RAND())^(1/$F$57))^(1/$H$57),0)</f>
        <v>0</v>
      </c>
      <c r="EY312" s="137">
        <f t="array" aca="1" ref="EY312" ca="1">IF(RAND()&lt;=_xlfn.NORM.S.DIST((_xlfn.NORM.S.INV($E$54)-SQRT($E$61)*$B312)/SQRT(1-$E$61),TRUE),(1-(1-RAND())^(1/$F$57))^(1/$H$57),0)</f>
        <v>0</v>
      </c>
      <c r="EZ312" s="137">
        <f t="array" aca="1" ref="EZ312" ca="1">IF(RAND()&lt;=_xlfn.NORM.S.DIST((_xlfn.NORM.S.INV($E$54)-SQRT($E$61)*$B312)/SQRT(1-$E$61),TRUE),(1-(1-RAND())^(1/$F$57))^(1/$H$57),0)</f>
        <v>0</v>
      </c>
      <c r="FA312" s="137">
        <f t="array" aca="1" ref="FA312" ca="1">IF(RAND()&lt;=_xlfn.NORM.S.DIST((_xlfn.NORM.S.INV($E$54)-SQRT($E$61)*$B312)/SQRT(1-$E$61),TRUE),(1-(1-RAND())^(1/$F$57))^(1/$H$57),0)</f>
        <v>0</v>
      </c>
      <c r="FB312" s="137">
        <f t="array" aca="1" ref="FB312" ca="1">IF(RAND()&lt;=_xlfn.NORM.S.DIST((_xlfn.NORM.S.INV($E$54)-SQRT($E$61)*$B312)/SQRT(1-$E$61),TRUE),(1-(1-RAND())^(1/$F$57))^(1/$H$57),0)</f>
        <v>0</v>
      </c>
      <c r="FC312" s="137">
        <f t="array" aca="1" ref="FC312" ca="1">IF(RAND()&lt;=_xlfn.NORM.S.DIST((_xlfn.NORM.S.INV($E$54)-SQRT($E$61)*$B312)/SQRT(1-$E$61),TRUE),(1-(1-RAND())^(1/$F$57))^(1/$H$57),0)</f>
        <v>0</v>
      </c>
      <c r="FD312" s="137">
        <f t="array" aca="1" ref="FD312" ca="1">IF(RAND()&lt;=_xlfn.NORM.S.DIST((_xlfn.NORM.S.INV($E$54)-SQRT($E$61)*$B312)/SQRT(1-$E$61),TRUE),(1-(1-RAND())^(1/$F$57))^(1/$H$57),0)</f>
        <v>0</v>
      </c>
      <c r="FE312" s="137">
        <f t="array" aca="1" ref="FE312" ca="1">IF(RAND()&lt;=_xlfn.NORM.S.DIST((_xlfn.NORM.S.INV($E$54)-SQRT($E$61)*$B312)/SQRT(1-$E$61),TRUE),(1-(1-RAND())^(1/$F$57))^(1/$H$57),0)</f>
        <v>0</v>
      </c>
      <c r="FF312" s="137">
        <f t="array" aca="1" ref="FF312" ca="1">IF(RAND()&lt;=_xlfn.NORM.S.DIST((_xlfn.NORM.S.INV($E$54)-SQRT($E$61)*$B312)/SQRT(1-$E$61),TRUE),(1-(1-RAND())^(1/$F$57))^(1/$H$57),0)</f>
        <v>0</v>
      </c>
      <c r="FG312" s="137">
        <f t="array" aca="1" ref="FG312" ca="1">IF(RAND()&lt;=_xlfn.NORM.S.DIST((_xlfn.NORM.S.INV($E$54)-SQRT($E$61)*$B312)/SQRT(1-$E$61),TRUE),(1-(1-RAND())^(1/$F$57))^(1/$H$57),0)</f>
        <v>0</v>
      </c>
      <c r="FH312" s="137">
        <f t="array" aca="1" ref="FH312" ca="1">IF(RAND()&lt;=_xlfn.NORM.S.DIST((_xlfn.NORM.S.INV($E$54)-SQRT($E$61)*$B312)/SQRT(1-$E$61),TRUE),(1-(1-RAND())^(1/$F$57))^(1/$H$57),0)</f>
        <v>0</v>
      </c>
      <c r="FI312" s="137">
        <f t="array" aca="1" ref="FI312" ca="1">IF(RAND()&lt;=_xlfn.NORM.S.DIST((_xlfn.NORM.S.INV($E$54)-SQRT($E$61)*$B312)/SQRT(1-$E$61),TRUE),(1-(1-RAND())^(1/$F$57))^(1/$H$57),0)</f>
        <v>0.90085146023425322</v>
      </c>
      <c r="FJ312" s="137">
        <f t="array" aca="1" ref="FJ312" ca="1">IF(RAND()&lt;=_xlfn.NORM.S.DIST((_xlfn.NORM.S.INV($E$54)-SQRT($E$61)*$B312)/SQRT(1-$E$61),TRUE),(1-(1-RAND())^(1/$F$57))^(1/$H$57),0)</f>
        <v>0</v>
      </c>
      <c r="FK312" s="137">
        <f t="array" aca="1" ref="FK312" ca="1">IF(RAND()&lt;=_xlfn.NORM.S.DIST((_xlfn.NORM.S.INV($E$54)-SQRT($E$61)*$B312)/SQRT(1-$E$61),TRUE),(1-(1-RAND())^(1/$F$57))^(1/$H$57),0)</f>
        <v>0</v>
      </c>
      <c r="FL312" s="137">
        <f t="array" aca="1" ref="FL312" ca="1">IF(RAND()&lt;=_xlfn.NORM.S.DIST((_xlfn.NORM.S.INV($E$54)-SQRT($E$61)*$B312)/SQRT(1-$E$61),TRUE),(1-(1-RAND())^(1/$F$57))^(1/$H$57),0)</f>
        <v>0</v>
      </c>
      <c r="FM312" s="137">
        <f t="shared" ca="1" si="54"/>
        <v>3</v>
      </c>
      <c r="FN312" s="137">
        <f t="shared" ca="1" si="55"/>
        <v>1.3210983378825492</v>
      </c>
      <c r="FO312" s="137">
        <f t="array" aca="1" ref="FO312" ca="1">IF(RAND()&lt;=_xlfn.NORM.S.DIST((_xlfn.NORM.S.INV($F$54)-SQRT($F$61)*$B312)/SQRT(1-$F$61),TRUE),(1-(1-RAND())^(1/$F$57))^(1/$H$57),0)</f>
        <v>0</v>
      </c>
      <c r="FP312" s="137">
        <f t="array" aca="1" ref="FP312" ca="1">IF(RAND()&lt;=_xlfn.NORM.S.DIST((_xlfn.NORM.S.INV($F$54)-SQRT($F$61)*$B312)/SQRT(1-$F$61),TRUE),(1-(1-RAND())^(1/$F$57))^(1/$H$57),0)</f>
        <v>0.42176398191541065</v>
      </c>
      <c r="FQ312" s="137">
        <f t="array" aca="1" ref="FQ312" ca="1">IF(RAND()&lt;=_xlfn.NORM.S.DIST((_xlfn.NORM.S.INV($F$54)-SQRT($F$61)*$B312)/SQRT(1-$F$61),TRUE),(1-(1-RAND())^(1/$F$57))^(1/$H$57),0)</f>
        <v>0</v>
      </c>
      <c r="FR312" s="137">
        <f t="array" aca="1" ref="FR312" ca="1">IF(RAND()&lt;=_xlfn.NORM.S.DIST((_xlfn.NORM.S.INV($F$54)-SQRT($F$61)*$B312)/SQRT(1-$F$61),TRUE),(1-(1-RAND())^(1/$F$57))^(1/$H$57),0)</f>
        <v>0</v>
      </c>
      <c r="FS312" s="137">
        <f t="array" aca="1" ref="FS312" ca="1">IF(RAND()&lt;=_xlfn.NORM.S.DIST((_xlfn.NORM.S.INV($F$54)-SQRT($F$61)*$B312)/SQRT(1-$F$61),TRUE),(1-(1-RAND())^(1/$F$57))^(1/$H$57),0)</f>
        <v>0</v>
      </c>
      <c r="FT312" s="137">
        <f t="array" aca="1" ref="FT312" ca="1">IF(RAND()&lt;=_xlfn.NORM.S.DIST((_xlfn.NORM.S.INV($F$54)-SQRT($F$61)*$B312)/SQRT(1-$F$61),TRUE),(1-(1-RAND())^(1/$F$57))^(1/$H$57),0)</f>
        <v>0</v>
      </c>
      <c r="FU312" s="137">
        <f t="array" aca="1" ref="FU312" ca="1">IF(RAND()&lt;=_xlfn.NORM.S.DIST((_xlfn.NORM.S.INV($F$54)-SQRT($F$61)*$B312)/SQRT(1-$F$61),TRUE),(1-(1-RAND())^(1/$F$57))^(1/$H$57),0)</f>
        <v>0</v>
      </c>
      <c r="FV312" s="137">
        <f t="array" aca="1" ref="FV312" ca="1">IF(RAND()&lt;=_xlfn.NORM.S.DIST((_xlfn.NORM.S.INV($F$54)-SQRT($F$61)*$B312)/SQRT(1-$F$61),TRUE),(1-(1-RAND())^(1/$F$57))^(1/$H$57),0)</f>
        <v>0</v>
      </c>
      <c r="FW312" s="137">
        <f t="array" aca="1" ref="FW312" ca="1">IF(RAND()&lt;=_xlfn.NORM.S.DIST((_xlfn.NORM.S.INV($F$54)-SQRT($F$61)*$B312)/SQRT(1-$F$61),TRUE),(1-(1-RAND())^(1/$F$57))^(1/$H$57),0)</f>
        <v>0</v>
      </c>
      <c r="FX312" s="137">
        <f t="array" aca="1" ref="FX312" ca="1">IF(RAND()&lt;=_xlfn.NORM.S.DIST((_xlfn.NORM.S.INV($F$54)-SQRT($F$61)*$B312)/SQRT(1-$F$61),TRUE),(1-(1-RAND())^(1/$F$57))^(1/$H$57),0)</f>
        <v>0</v>
      </c>
      <c r="FY312" s="137">
        <f t="array" aca="1" ref="FY312" ca="1">IF(RAND()&lt;=_xlfn.NORM.S.DIST((_xlfn.NORM.S.INV($F$54)-SQRT($F$61)*$B312)/SQRT(1-$F$61),TRUE),(1-(1-RAND())^(1/$F$57))^(1/$H$57),0)</f>
        <v>0</v>
      </c>
      <c r="FZ312" s="137">
        <f t="array" aca="1" ref="FZ312" ca="1">IF(RAND()&lt;=_xlfn.NORM.S.DIST((_xlfn.NORM.S.INV($F$54)-SQRT($F$61)*$B312)/SQRT(1-$F$61),TRUE),(1-(1-RAND())^(1/$F$57))^(1/$H$57),0)</f>
        <v>0</v>
      </c>
      <c r="GA312" s="137">
        <f t="array" aca="1" ref="GA312" ca="1">IF(RAND()&lt;=_xlfn.NORM.S.DIST((_xlfn.NORM.S.INV($F$54)-SQRT($F$61)*$B312)/SQRT(1-$F$61),TRUE),(1-(1-RAND())^(1/$F$57))^(1/$H$57),0)</f>
        <v>0</v>
      </c>
      <c r="GB312" s="137">
        <f t="array" aca="1" ref="GB312" ca="1">IF(RAND()&lt;=_xlfn.NORM.S.DIST((_xlfn.NORM.S.INV($F$54)-SQRT($F$61)*$B312)/SQRT(1-$F$61),TRUE),(1-(1-RAND())^(1/$F$57))^(1/$H$57),0)</f>
        <v>0</v>
      </c>
      <c r="GC312" s="137">
        <f t="array" aca="1" ref="GC312" ca="1">IF(RAND()&lt;=_xlfn.NORM.S.DIST((_xlfn.NORM.S.INV($F$54)-SQRT($F$61)*$B312)/SQRT(1-$F$61),TRUE),(1-(1-RAND())^(1/$F$57))^(1/$H$57),0)</f>
        <v>0</v>
      </c>
      <c r="GD312" s="137">
        <f t="array" aca="1" ref="GD312" ca="1">IF(RAND()&lt;=_xlfn.NORM.S.DIST((_xlfn.NORM.S.INV($F$54)-SQRT($F$61)*$B312)/SQRT(1-$F$61),TRUE),(1-(1-RAND())^(1/$F$57))^(1/$H$57),0)</f>
        <v>0</v>
      </c>
      <c r="GE312" s="137">
        <f t="array" aca="1" ref="GE312" ca="1">IF(RAND()&lt;=_xlfn.NORM.S.DIST((_xlfn.NORM.S.INV($F$54)-SQRT($F$61)*$B312)/SQRT(1-$F$61),TRUE),(1-(1-RAND())^(1/$F$57))^(1/$H$57),0)</f>
        <v>0</v>
      </c>
      <c r="GF312" s="137">
        <f t="array" aca="1" ref="GF312" ca="1">IF(RAND()&lt;=_xlfn.NORM.S.DIST((_xlfn.NORM.S.INV($F$54)-SQRT($F$61)*$B312)/SQRT(1-$F$61),TRUE),(1-(1-RAND())^(1/$F$57))^(1/$H$57),0)</f>
        <v>0</v>
      </c>
      <c r="GG312" s="137">
        <f t="array" aca="1" ref="GG312" ca="1">IF(RAND()&lt;=_xlfn.NORM.S.DIST((_xlfn.NORM.S.INV($F$54)-SQRT($F$61)*$B312)/SQRT(1-$F$61),TRUE),(1-(1-RAND())^(1/$F$57))^(1/$H$57),0)</f>
        <v>0.99951105744773383</v>
      </c>
      <c r="GH312" s="137">
        <f t="array" aca="1" ref="GH312" ca="1">IF(RAND()&lt;=_xlfn.NORM.S.DIST((_xlfn.NORM.S.INV($F$54)-SQRT($F$61)*$B312)/SQRT(1-$F$61),TRUE),(1-(1-RAND())^(1/$F$57))^(1/$H$57),0)</f>
        <v>0</v>
      </c>
      <c r="GI312" s="137">
        <f t="array" aca="1" ref="GI312" ca="1">IF(RAND()&lt;=_xlfn.NORM.S.DIST((_xlfn.NORM.S.INV($F$54)-SQRT($F$61)*$B312)/SQRT(1-$F$61),TRUE),(1-(1-RAND())^(1/$F$57))^(1/$H$57),0)</f>
        <v>0.90912333748731333</v>
      </c>
      <c r="GJ312" s="137">
        <f t="array" aca="1" ref="GJ312" ca="1">IF(RAND()&lt;=_xlfn.NORM.S.DIST((_xlfn.NORM.S.INV($F$54)-SQRT($F$61)*$B312)/SQRT(1-$F$61),TRUE),(1-(1-RAND())^(1/$F$57))^(1/$H$57),0)</f>
        <v>0</v>
      </c>
      <c r="GK312" s="137">
        <f t="array" aca="1" ref="GK312" ca="1">IF(RAND()&lt;=_xlfn.NORM.S.DIST((_xlfn.NORM.S.INV($F$54)-SQRT($F$61)*$B312)/SQRT(1-$F$61),TRUE),(1-(1-RAND())^(1/$F$57))^(1/$H$57),0)</f>
        <v>0</v>
      </c>
      <c r="GL312" s="137">
        <f t="array" aca="1" ref="GL312" ca="1">IF(RAND()&lt;=_xlfn.NORM.S.DIST((_xlfn.NORM.S.INV($F$54)-SQRT($F$61)*$B312)/SQRT(1-$F$61),TRUE),(1-(1-RAND())^(1/$F$57))^(1/$H$57),0)</f>
        <v>0</v>
      </c>
      <c r="GM312" s="137">
        <f t="array" aca="1" ref="GM312" ca="1">IF(RAND()&lt;=_xlfn.NORM.S.DIST((_xlfn.NORM.S.INV($F$54)-SQRT($F$61)*$B312)/SQRT(1-$F$61),TRUE),(1-(1-RAND())^(1/$F$57))^(1/$H$57),0)</f>
        <v>0</v>
      </c>
      <c r="GN312" s="137">
        <f t="array" aca="1" ref="GN312" ca="1">IF(RAND()&lt;=_xlfn.NORM.S.DIST((_xlfn.NORM.S.INV($F$54)-SQRT($F$61)*$B312)/SQRT(1-$F$61),TRUE),(1-(1-RAND())^(1/$F$57))^(1/$H$57),0)</f>
        <v>0.98302426567075085</v>
      </c>
      <c r="GO312" s="137">
        <f t="array" aca="1" ref="GO312" ca="1">IF(RAND()&lt;=_xlfn.NORM.S.DIST((_xlfn.NORM.S.INV($F$54)-SQRT($F$61)*$B312)/SQRT(1-$F$61),TRUE),(1-(1-RAND())^(1/$F$57))^(1/$H$57),0)</f>
        <v>0</v>
      </c>
      <c r="GP312" s="137">
        <f t="array" aca="1" ref="GP312" ca="1">IF(RAND()&lt;=_xlfn.NORM.S.DIST((_xlfn.NORM.S.INV($F$54)-SQRT($F$61)*$B312)/SQRT(1-$F$61),TRUE),(1-(1-RAND())^(1/$F$57))^(1/$H$57),0)</f>
        <v>0</v>
      </c>
      <c r="GQ312" s="137">
        <f t="array" aca="1" ref="GQ312" ca="1">IF(RAND()&lt;=_xlfn.NORM.S.DIST((_xlfn.NORM.S.INV($F$54)-SQRT($F$61)*$B312)/SQRT(1-$F$61),TRUE),(1-(1-RAND())^(1/$F$57))^(1/$H$57),0)</f>
        <v>0</v>
      </c>
      <c r="GR312" s="137">
        <f t="array" aca="1" ref="GR312" ca="1">IF(RAND()&lt;=_xlfn.NORM.S.DIST((_xlfn.NORM.S.INV($F$54)-SQRT($F$61)*$B312)/SQRT(1-$F$61),TRUE),(1-(1-RAND())^(1/$F$57))^(1/$H$57),0)</f>
        <v>0</v>
      </c>
      <c r="GS312" s="137">
        <f t="array" aca="1" ref="GS312" ca="1">IF(RAND()&lt;=_xlfn.NORM.S.DIST((_xlfn.NORM.S.INV($F$54)-SQRT($F$61)*$B312)/SQRT(1-$F$61),TRUE),(1-(1-RAND())^(1/$F$57))^(1/$H$57),0)</f>
        <v>0</v>
      </c>
      <c r="GT312" s="137">
        <f t="array" aca="1" ref="GT312" ca="1">IF(RAND()&lt;=_xlfn.NORM.S.DIST((_xlfn.NORM.S.INV($F$54)-SQRT($F$61)*$B312)/SQRT(1-$F$61),TRUE),(1-(1-RAND())^(1/$F$57))^(1/$H$57),0)</f>
        <v>0</v>
      </c>
      <c r="GU312" s="137">
        <f t="array" aca="1" ref="GU312" ca="1">IF(RAND()&lt;=_xlfn.NORM.S.DIST((_xlfn.NORM.S.INV($F$54)-SQRT($F$61)*$B312)/SQRT(1-$F$61),TRUE),(1-(1-RAND())^(1/$F$57))^(1/$H$57),0)</f>
        <v>0</v>
      </c>
      <c r="GV312" s="137">
        <f t="array" aca="1" ref="GV312" ca="1">IF(RAND()&lt;=_xlfn.NORM.S.DIST((_xlfn.NORM.S.INV($F$54)-SQRT($F$61)*$B312)/SQRT(1-$F$61),TRUE),(1-(1-RAND())^(1/$F$57))^(1/$H$57),0)</f>
        <v>0</v>
      </c>
      <c r="GW312" s="137">
        <f t="array" aca="1" ref="GW312" ca="1">IF(RAND()&lt;=_xlfn.NORM.S.DIST((_xlfn.NORM.S.INV($F$54)-SQRT($F$61)*$B312)/SQRT(1-$F$61),TRUE),(1-(1-RAND())^(1/$F$57))^(1/$H$57),0)</f>
        <v>0</v>
      </c>
      <c r="GX312" s="137">
        <f t="array" aca="1" ref="GX312" ca="1">IF(RAND()&lt;=_xlfn.NORM.S.DIST((_xlfn.NORM.S.INV($F$54)-SQRT($F$61)*$B312)/SQRT(1-$F$61),TRUE),(1-(1-RAND())^(1/$F$57))^(1/$H$57),0)</f>
        <v>0</v>
      </c>
      <c r="GY312" s="137">
        <f t="array" aca="1" ref="GY312" ca="1">IF(RAND()&lt;=_xlfn.NORM.S.DIST((_xlfn.NORM.S.INV($F$54)-SQRT($F$61)*$B312)/SQRT(1-$F$61),TRUE),(1-(1-RAND())^(1/$F$57))^(1/$H$57),0)</f>
        <v>0</v>
      </c>
      <c r="GZ312" s="137">
        <f t="array" aca="1" ref="GZ312" ca="1">IF(RAND()&lt;=_xlfn.NORM.S.DIST((_xlfn.NORM.S.INV($F$54)-SQRT($F$61)*$B312)/SQRT(1-$F$61),TRUE),(1-(1-RAND())^(1/$F$57))^(1/$H$57),0)</f>
        <v>0</v>
      </c>
      <c r="HA312" s="137">
        <f t="array" aca="1" ref="HA312" ca="1">IF(RAND()&lt;=_xlfn.NORM.S.DIST((_xlfn.NORM.S.INV($F$54)-SQRT($F$61)*$B312)/SQRT(1-$F$61),TRUE),(1-(1-RAND())^(1/$F$57))^(1/$H$57),0)</f>
        <v>0</v>
      </c>
      <c r="HB312" s="137">
        <f t="array" aca="1" ref="HB312" ca="1">IF(RAND()&lt;=_xlfn.NORM.S.DIST((_xlfn.NORM.S.INV($F$54)-SQRT($F$61)*$B312)/SQRT(1-$F$61),TRUE),(1-(1-RAND())^(1/$F$57))^(1/$H$57),0)</f>
        <v>0.99729448881205196</v>
      </c>
      <c r="HC312" s="137">
        <f t="array" aca="1" ref="HC312" ca="1">IF(RAND()&lt;=_xlfn.NORM.S.DIST((_xlfn.NORM.S.INV($F$54)-SQRT($F$61)*$B312)/SQRT(1-$F$61),TRUE),(1-(1-RAND())^(1/$F$57))^(1/$H$57),0)</f>
        <v>0</v>
      </c>
      <c r="HD312" s="137">
        <f t="array" aca="1" ref="HD312" ca="1">IF(RAND()&lt;=_xlfn.NORM.S.DIST((_xlfn.NORM.S.INV($F$54)-SQRT($F$61)*$B312)/SQRT(1-$F$61),TRUE),(1-(1-RAND())^(1/$F$57))^(1/$H$57),0)</f>
        <v>0</v>
      </c>
      <c r="HE312" s="137">
        <f t="array" aca="1" ref="HE312" ca="1">IF(RAND()&lt;=_xlfn.NORM.S.DIST((_xlfn.NORM.S.INV($F$54)-SQRT($F$61)*$B312)/SQRT(1-$F$61),TRUE),(1-(1-RAND())^(1/$F$57))^(1/$H$57),0)</f>
        <v>0</v>
      </c>
      <c r="HF312" s="137">
        <f t="array" aca="1" ref="HF312" ca="1">IF(RAND()&lt;=_xlfn.NORM.S.DIST((_xlfn.NORM.S.INV($F$54)-SQRT($F$61)*$B312)/SQRT(1-$F$61),TRUE),(1-(1-RAND())^(1/$F$57))^(1/$H$57),0)</f>
        <v>0</v>
      </c>
      <c r="HG312" s="137">
        <f t="array" aca="1" ref="HG312" ca="1">IF(RAND()&lt;=_xlfn.NORM.S.DIST((_xlfn.NORM.S.INV($F$54)-SQRT($F$61)*$B312)/SQRT(1-$F$61),TRUE),(1-(1-RAND())^(1/$F$57))^(1/$H$57),0)</f>
        <v>0</v>
      </c>
      <c r="HH312" s="137">
        <f t="array" aca="1" ref="HH312" ca="1">IF(RAND()&lt;=_xlfn.NORM.S.DIST((_xlfn.NORM.S.INV($F$54)-SQRT($F$61)*$B312)/SQRT(1-$F$61),TRUE),(1-(1-RAND())^(1/$F$57))^(1/$H$57),0)</f>
        <v>0</v>
      </c>
      <c r="HI312" s="137">
        <f t="array" aca="1" ref="HI312" ca="1">IF(RAND()&lt;=_xlfn.NORM.S.DIST((_xlfn.NORM.S.INV($F$54)-SQRT($F$61)*$B312)/SQRT(1-$F$61),TRUE),(1-(1-RAND())^(1/$F$57))^(1/$H$57),0)</f>
        <v>0</v>
      </c>
      <c r="HJ312" s="137">
        <f t="array" aca="1" ref="HJ312" ca="1">IF(RAND()&lt;=_xlfn.NORM.S.DIST((_xlfn.NORM.S.INV($F$54)-SQRT($F$61)*$B312)/SQRT(1-$F$61),TRUE),(1-(1-RAND())^(1/$F$57))^(1/$H$57),0)</f>
        <v>0</v>
      </c>
      <c r="HK312" s="137">
        <f t="array" aca="1" ref="HK312" ca="1">IF(RAND()&lt;=_xlfn.NORM.S.DIST((_xlfn.NORM.S.INV($F$54)-SQRT($F$61)*$B312)/SQRT(1-$F$61),TRUE),(1-(1-RAND())^(1/$F$57))^(1/$H$57),0)</f>
        <v>0</v>
      </c>
      <c r="HL312" s="137">
        <f t="array" aca="1" ref="HL312" ca="1">IF(RAND()&lt;=_xlfn.NORM.S.DIST((_xlfn.NORM.S.INV($F$54)-SQRT($F$61)*$B312)/SQRT(1-$F$61),TRUE),(1-(1-RAND())^(1/$F$57))^(1/$H$57),0)</f>
        <v>0</v>
      </c>
      <c r="HM312" s="137">
        <f t="array" aca="1" ref="HM312" ca="1">IF(RAND()&lt;=_xlfn.NORM.S.DIST((_xlfn.NORM.S.INV($F$54)-SQRT($F$61)*$B312)/SQRT(1-$F$61),TRUE),(1-(1-RAND())^(1/$F$57))^(1/$H$57),0)</f>
        <v>0</v>
      </c>
      <c r="HN312" s="137">
        <f t="array" aca="1" ref="HN312" ca="1">IF(RAND()&lt;=_xlfn.NORM.S.DIST((_xlfn.NORM.S.INV($F$54)-SQRT($F$61)*$B312)/SQRT(1-$F$61),TRUE),(1-(1-RAND())^(1/$F$57))^(1/$H$57),0)</f>
        <v>0</v>
      </c>
      <c r="HO312" s="137">
        <f t="array" aca="1" ref="HO312" ca="1">IF(RAND()&lt;=_xlfn.NORM.S.DIST((_xlfn.NORM.S.INV($F$54)-SQRT($F$61)*$B312)/SQRT(1-$F$61),TRUE),(1-(1-RAND())^(1/$F$57))^(1/$H$57),0)</f>
        <v>0</v>
      </c>
      <c r="HP312" s="137">
        <f t="array" aca="1" ref="HP312" ca="1">IF(RAND()&lt;=_xlfn.NORM.S.DIST((_xlfn.NORM.S.INV($F$54)-SQRT($F$61)*$B312)/SQRT(1-$F$61),TRUE),(1-(1-RAND())^(1/$F$57))^(1/$H$57),0)</f>
        <v>0</v>
      </c>
      <c r="HQ312" s="137">
        <f t="array" aca="1" ref="HQ312" ca="1">IF(RAND()&lt;=_xlfn.NORM.S.DIST((_xlfn.NORM.S.INV($F$54)-SQRT($F$61)*$B312)/SQRT(1-$F$61),TRUE),(1-(1-RAND())^(1/$F$57))^(1/$H$57),0)</f>
        <v>0</v>
      </c>
      <c r="HR312" s="137">
        <f t="array" aca="1" ref="HR312" ca="1">IF(RAND()&lt;=_xlfn.NORM.S.DIST((_xlfn.NORM.S.INV($F$54)-SQRT($F$61)*$B312)/SQRT(1-$F$61),TRUE),(1-(1-RAND())^(1/$F$57))^(1/$H$57),0)</f>
        <v>0</v>
      </c>
      <c r="HS312" s="137">
        <f t="array" aca="1" ref="HS312" ca="1">IF(RAND()&lt;=_xlfn.NORM.S.DIST((_xlfn.NORM.S.INV($F$54)-SQRT($F$61)*$B312)/SQRT(1-$F$61),TRUE),(1-(1-RAND())^(1/$F$57))^(1/$H$57),0)</f>
        <v>0</v>
      </c>
      <c r="HT312" s="137">
        <f t="array" aca="1" ref="HT312" ca="1">IF(RAND()&lt;=_xlfn.NORM.S.DIST((_xlfn.NORM.S.INV($F$54)-SQRT($F$61)*$B312)/SQRT(1-$F$61),TRUE),(1-(1-RAND())^(1/$F$57))^(1/$H$57),0)</f>
        <v>0</v>
      </c>
      <c r="HU312" s="137">
        <f t="array" aca="1" ref="HU312" ca="1">IF(RAND()&lt;=_xlfn.NORM.S.DIST((_xlfn.NORM.S.INV($F$54)-SQRT($F$61)*$B312)/SQRT(1-$F$61),TRUE),(1-(1-RAND())^(1/$F$57))^(1/$H$57),0)</f>
        <v>0</v>
      </c>
      <c r="HV312" s="137">
        <f t="array" aca="1" ref="HV312" ca="1">IF(RAND()&lt;=_xlfn.NORM.S.DIST((_xlfn.NORM.S.INV($F$54)-SQRT($F$61)*$B312)/SQRT(1-$F$61),TRUE),(1-(1-RAND())^(1/$F$57))^(1/$H$57),0)</f>
        <v>0</v>
      </c>
      <c r="HW312" s="137">
        <f t="shared" ca="1" si="56"/>
        <v>5</v>
      </c>
      <c r="HX312" s="137">
        <f t="shared" ca="1" si="57"/>
        <v>4.3107171313332611</v>
      </c>
      <c r="HY312" s="137">
        <f t="array" aca="1" ref="HY312" ca="1">IF(RAND()&lt;=_xlfn.NORM.S.DIST((_xlfn.NORM.S.INV($G$54)-SQRT($G$61)*$B312)/SQRT(1-$G$61),TRUE),(1-(1-RAND())^(1/$F$57))^(1/$H$57),0)</f>
        <v>0</v>
      </c>
      <c r="HZ312" s="137">
        <f t="array" aca="1" ref="HZ312" ca="1">IF(RAND()&lt;=_xlfn.NORM.S.DIST((_xlfn.NORM.S.INV($G$54)-SQRT($G$61)*$B312)/SQRT(1-$G$61),TRUE),(1-(1-RAND())^(1/$F$57))^(1/$H$57),0)</f>
        <v>0</v>
      </c>
      <c r="IA312" s="137">
        <f t="array" aca="1" ref="IA312" ca="1">IF(RAND()&lt;=_xlfn.NORM.S.DIST((_xlfn.NORM.S.INV($G$54)-SQRT($G$61)*$B312)/SQRT(1-$G$61),TRUE),(1-(1-RAND())^(1/$F$57))^(1/$H$57),0)</f>
        <v>0</v>
      </c>
      <c r="IB312" s="137">
        <f t="array" aca="1" ref="IB312" ca="1">IF(RAND()&lt;=_xlfn.NORM.S.DIST((_xlfn.NORM.S.INV($G$54)-SQRT($G$61)*$B312)/SQRT(1-$G$61),TRUE),(1-(1-RAND())^(1/$F$57))^(1/$H$57),0)</f>
        <v>0</v>
      </c>
      <c r="IC312" s="137">
        <f t="array" aca="1" ref="IC312" ca="1">IF(RAND()&lt;=_xlfn.NORM.S.DIST((_xlfn.NORM.S.INV($G$54)-SQRT($G$61)*$B312)/SQRT(1-$G$61),TRUE),(1-(1-RAND())^(1/$F$57))^(1/$H$57),0)</f>
        <v>0</v>
      </c>
      <c r="ID312" s="137">
        <f t="array" aca="1" ref="ID312" ca="1">IF(RAND()&lt;=_xlfn.NORM.S.DIST((_xlfn.NORM.S.INV($G$54)-SQRT($G$61)*$B312)/SQRT(1-$G$61),TRUE),(1-(1-RAND())^(1/$F$57))^(1/$H$57),0)</f>
        <v>0</v>
      </c>
      <c r="IE312" s="137">
        <f t="array" aca="1" ref="IE312" ca="1">IF(RAND()&lt;=_xlfn.NORM.S.DIST((_xlfn.NORM.S.INV($G$54)-SQRT($G$61)*$B312)/SQRT(1-$G$61),TRUE),(1-(1-RAND())^(1/$F$57))^(1/$H$57),0)</f>
        <v>0</v>
      </c>
      <c r="IF312" s="137">
        <f t="array" aca="1" ref="IF312" ca="1">IF(RAND()&lt;=_xlfn.NORM.S.DIST((_xlfn.NORM.S.INV($G$54)-SQRT($G$61)*$B312)/SQRT(1-$G$61),TRUE),(1-(1-RAND())^(1/$F$57))^(1/$H$57),0)</f>
        <v>0</v>
      </c>
      <c r="IG312" s="137">
        <f t="array" aca="1" ref="IG312" ca="1">IF(RAND()&lt;=_xlfn.NORM.S.DIST((_xlfn.NORM.S.INV($G$54)-SQRT($G$61)*$B312)/SQRT(1-$G$61),TRUE),(1-(1-RAND())^(1/$F$57))^(1/$H$57),0)</f>
        <v>0</v>
      </c>
      <c r="IH312" s="137">
        <f t="array" aca="1" ref="IH312" ca="1">IF(RAND()&lt;=_xlfn.NORM.S.DIST((_xlfn.NORM.S.INV($G$54)-SQRT($G$61)*$B312)/SQRT(1-$G$61),TRUE),(1-(1-RAND())^(1/$F$57))^(1/$H$57),0)</f>
        <v>0</v>
      </c>
      <c r="II312" s="137">
        <f t="array" aca="1" ref="II312" ca="1">IF(RAND()&lt;=_xlfn.NORM.S.DIST((_xlfn.NORM.S.INV($G$54)-SQRT($G$61)*$B312)/SQRT(1-$G$61),TRUE),(1-(1-RAND())^(1/$F$57))^(1/$H$57),0)</f>
        <v>0.99829174811586519</v>
      </c>
      <c r="IJ312" s="137">
        <f t="array" aca="1" ref="IJ312" ca="1">IF(RAND()&lt;=_xlfn.NORM.S.DIST((_xlfn.NORM.S.INV($G$54)-SQRT($G$61)*$B312)/SQRT(1-$G$61),TRUE),(1-(1-RAND())^(1/$F$57))^(1/$H$57),0)</f>
        <v>0</v>
      </c>
      <c r="IK312" s="137">
        <f t="array" aca="1" ref="IK312" ca="1">IF(RAND()&lt;=_xlfn.NORM.S.DIST((_xlfn.NORM.S.INV($G$54)-SQRT($G$61)*$B312)/SQRT(1-$G$61),TRUE),(1-(1-RAND())^(1/$F$57))^(1/$H$57),0)</f>
        <v>0</v>
      </c>
      <c r="IL312" s="137">
        <f t="array" aca="1" ref="IL312" ca="1">IF(RAND()&lt;=_xlfn.NORM.S.DIST((_xlfn.NORM.S.INV($G$54)-SQRT($G$61)*$B312)/SQRT(1-$G$61),TRUE),(1-(1-RAND())^(1/$F$57))^(1/$H$57),0)</f>
        <v>0</v>
      </c>
      <c r="IM312" s="137">
        <f t="array" aca="1" ref="IM312" ca="1">IF(RAND()&lt;=_xlfn.NORM.S.DIST((_xlfn.NORM.S.INV($G$54)-SQRT($G$61)*$B312)/SQRT(1-$G$61),TRUE),(1-(1-RAND())^(1/$F$57))^(1/$H$57),0)</f>
        <v>0</v>
      </c>
      <c r="IN312" s="137">
        <f t="array" aca="1" ref="IN312" ca="1">IF(RAND()&lt;=_xlfn.NORM.S.DIST((_xlfn.NORM.S.INV($G$54)-SQRT($G$61)*$B312)/SQRT(1-$G$61),TRUE),(1-(1-RAND())^(1/$F$57))^(1/$H$57),0)</f>
        <v>0</v>
      </c>
      <c r="IO312" s="137">
        <f t="array" aca="1" ref="IO312" ca="1">IF(RAND()&lt;=_xlfn.NORM.S.DIST((_xlfn.NORM.S.INV($G$54)-SQRT($G$61)*$B312)/SQRT(1-$G$61),TRUE),(1-(1-RAND())^(1/$F$57))^(1/$H$57),0)</f>
        <v>0</v>
      </c>
      <c r="IP312" s="137">
        <f t="array" aca="1" ref="IP312" ca="1">IF(RAND()&lt;=_xlfn.NORM.S.DIST((_xlfn.NORM.S.INV($G$54)-SQRT($G$61)*$B312)/SQRT(1-$G$61),TRUE),(1-(1-RAND())^(1/$F$57))^(1/$H$57),0)</f>
        <v>0.35463880578815676</v>
      </c>
      <c r="IQ312" s="137">
        <f t="array" aca="1" ref="IQ312" ca="1">IF(RAND()&lt;=_xlfn.NORM.S.DIST((_xlfn.NORM.S.INV($G$54)-SQRT($G$61)*$B312)/SQRT(1-$G$61),TRUE),(1-(1-RAND())^(1/$F$57))^(1/$H$57),0)</f>
        <v>0</v>
      </c>
      <c r="IR312" s="137">
        <f t="array" aca="1" ref="IR312" ca="1">IF(RAND()&lt;=_xlfn.NORM.S.DIST((_xlfn.NORM.S.INV($G$54)-SQRT($G$61)*$B312)/SQRT(1-$G$61),TRUE),(1-(1-RAND())^(1/$F$57))^(1/$H$57),0)</f>
        <v>0</v>
      </c>
      <c r="IS312" s="137">
        <f t="array" aca="1" ref="IS312" ca="1">IF(RAND()&lt;=_xlfn.NORM.S.DIST((_xlfn.NORM.S.INV($G$54)-SQRT($G$61)*$B312)/SQRT(1-$G$61),TRUE),(1-(1-RAND())^(1/$F$57))^(1/$H$57),0)</f>
        <v>0</v>
      </c>
      <c r="IT312" s="137">
        <f t="array" aca="1" ref="IT312" ca="1">IF(RAND()&lt;=_xlfn.NORM.S.DIST((_xlfn.NORM.S.INV($G$54)-SQRT($G$61)*$B312)/SQRT(1-$G$61),TRUE),(1-(1-RAND())^(1/$F$57))^(1/$H$57),0)</f>
        <v>0</v>
      </c>
      <c r="IU312" s="137">
        <f t="array" aca="1" ref="IU312" ca="1">IF(RAND()&lt;=_xlfn.NORM.S.DIST((_xlfn.NORM.S.INV($G$54)-SQRT($G$61)*$B312)/SQRT(1-$G$61),TRUE),(1-(1-RAND())^(1/$F$57))^(1/$H$57),0)</f>
        <v>0</v>
      </c>
      <c r="IV312" s="137">
        <f t="array" aca="1" ref="IV312" ca="1">IF(RAND()&lt;=_xlfn.NORM.S.DIST((_xlfn.NORM.S.INV($G$54)-SQRT($G$61)*$B312)/SQRT(1-$G$61),TRUE),(1-(1-RAND())^(1/$F$57))^(1/$H$57),0)</f>
        <v>0</v>
      </c>
      <c r="IW312" s="137">
        <f t="array" aca="1" ref="IW312" ca="1">IF(RAND()&lt;=_xlfn.NORM.S.DIST((_xlfn.NORM.S.INV($G$54)-SQRT($G$61)*$B312)/SQRT(1-$G$61),TRUE),(1-(1-RAND())^(1/$F$57))^(1/$H$57),0)</f>
        <v>0</v>
      </c>
      <c r="IX312" s="137">
        <f t="array" aca="1" ref="IX312" ca="1">IF(RAND()&lt;=_xlfn.NORM.S.DIST((_xlfn.NORM.S.INV($G$54)-SQRT($G$61)*$B312)/SQRT(1-$G$61),TRUE),(1-(1-RAND())^(1/$F$57))^(1/$H$57),0)</f>
        <v>0</v>
      </c>
      <c r="IY312" s="137">
        <f t="array" aca="1" ref="IY312" ca="1">IF(RAND()&lt;=_xlfn.NORM.S.DIST((_xlfn.NORM.S.INV($G$54)-SQRT($G$61)*$B312)/SQRT(1-$G$61),TRUE),(1-(1-RAND())^(1/$F$57))^(1/$H$57),0)</f>
        <v>0</v>
      </c>
      <c r="IZ312" s="137">
        <f t="array" aca="1" ref="IZ312" ca="1">IF(RAND()&lt;=_xlfn.NORM.S.DIST((_xlfn.NORM.S.INV($G$54)-SQRT($G$61)*$B312)/SQRT(1-$G$61),TRUE),(1-(1-RAND())^(1/$F$57))^(1/$H$57),0)</f>
        <v>0</v>
      </c>
      <c r="JA312" s="137">
        <f t="array" aca="1" ref="JA312" ca="1">IF(RAND()&lt;=_xlfn.NORM.S.DIST((_xlfn.NORM.S.INV($G$54)-SQRT($G$61)*$B312)/SQRT(1-$G$61),TRUE),(1-(1-RAND())^(1/$F$57))^(1/$H$57),0)</f>
        <v>0</v>
      </c>
      <c r="JB312" s="137">
        <f t="array" aca="1" ref="JB312" ca="1">IF(RAND()&lt;=_xlfn.NORM.S.DIST((_xlfn.NORM.S.INV($G$54)-SQRT($G$61)*$B312)/SQRT(1-$G$61),TRUE),(1-(1-RAND())^(1/$F$57))^(1/$H$57),0)</f>
        <v>0</v>
      </c>
      <c r="JC312" s="137">
        <f t="array" aca="1" ref="JC312" ca="1">IF(RAND()&lt;=_xlfn.NORM.S.DIST((_xlfn.NORM.S.INV($G$54)-SQRT($G$61)*$B312)/SQRT(1-$G$61),TRUE),(1-(1-RAND())^(1/$F$57))^(1/$H$57),0)</f>
        <v>0</v>
      </c>
      <c r="JD312" s="137">
        <f t="array" aca="1" ref="JD312" ca="1">IF(RAND()&lt;=_xlfn.NORM.S.DIST((_xlfn.NORM.S.INV($G$54)-SQRT($G$61)*$B312)/SQRT(1-$G$61),TRUE),(1-(1-RAND())^(1/$F$57))^(1/$H$57),0)</f>
        <v>0.94099466133596488</v>
      </c>
      <c r="JE312" s="137">
        <f t="array" aca="1" ref="JE312" ca="1">IF(RAND()&lt;=_xlfn.NORM.S.DIST((_xlfn.NORM.S.INV($G$54)-SQRT($G$61)*$B312)/SQRT(1-$G$61),TRUE),(1-(1-RAND())^(1/$F$57))^(1/$H$57),0)</f>
        <v>0</v>
      </c>
      <c r="JF312" s="137">
        <f t="array" aca="1" ref="JF312" ca="1">IF(RAND()&lt;=_xlfn.NORM.S.DIST((_xlfn.NORM.S.INV($G$54)-SQRT($G$61)*$B312)/SQRT(1-$G$61),TRUE),(1-(1-RAND())^(1/$F$57))^(1/$H$57),0)</f>
        <v>0</v>
      </c>
      <c r="JG312" s="137">
        <f t="array" aca="1" ref="JG312" ca="1">IF(RAND()&lt;=_xlfn.NORM.S.DIST((_xlfn.NORM.S.INV($G$54)-SQRT($G$61)*$B312)/SQRT(1-$G$61),TRUE),(1-(1-RAND())^(1/$F$57))^(1/$H$57),0)</f>
        <v>0</v>
      </c>
      <c r="JH312" s="137">
        <f t="array" aca="1" ref="JH312" ca="1">IF(RAND()&lt;=_xlfn.NORM.S.DIST((_xlfn.NORM.S.INV($G$54)-SQRT($G$61)*$B312)/SQRT(1-$G$61),TRUE),(1-(1-RAND())^(1/$F$57))^(1/$H$57),0)</f>
        <v>0</v>
      </c>
      <c r="JI312" s="137">
        <f t="array" aca="1" ref="JI312" ca="1">IF(RAND()&lt;=_xlfn.NORM.S.DIST((_xlfn.NORM.S.INV($G$54)-SQRT($G$61)*$B312)/SQRT(1-$G$61),TRUE),(1-(1-RAND())^(1/$F$57))^(1/$H$57),0)</f>
        <v>0</v>
      </c>
      <c r="JJ312" s="137">
        <f t="array" aca="1" ref="JJ312" ca="1">IF(RAND()&lt;=_xlfn.NORM.S.DIST((_xlfn.NORM.S.INV($G$54)-SQRT($G$61)*$B312)/SQRT(1-$G$61),TRUE),(1-(1-RAND())^(1/$F$57))^(1/$H$57),0)</f>
        <v>0</v>
      </c>
      <c r="JK312" s="137">
        <f t="array" aca="1" ref="JK312" ca="1">IF(RAND()&lt;=_xlfn.NORM.S.DIST((_xlfn.NORM.S.INV($G$54)-SQRT($G$61)*$B312)/SQRT(1-$G$61),TRUE),(1-(1-RAND())^(1/$F$57))^(1/$H$57),0)</f>
        <v>0</v>
      </c>
      <c r="JL312" s="137">
        <f t="array" aca="1" ref="JL312" ca="1">IF(RAND()&lt;=_xlfn.NORM.S.DIST((_xlfn.NORM.S.INV($G$54)-SQRT($G$61)*$B312)/SQRT(1-$G$61),TRUE),(1-(1-RAND())^(1/$F$57))^(1/$H$57),0)</f>
        <v>0</v>
      </c>
      <c r="JM312" s="137">
        <f t="shared" ca="1" si="58"/>
        <v>3</v>
      </c>
      <c r="JN312" s="137">
        <f t="shared" ca="1" si="59"/>
        <v>2.2939252152399869</v>
      </c>
      <c r="JO312" s="137">
        <f t="array" aca="1" ref="JO312" ca="1">IF(RAND()&lt;=_xlfn.NORM.S.DIST((_xlfn.NORM.S.INV($H$54)-SQRT($H$61)*$B312)/SQRT(1-$H$61),TRUE),(1-(1-RAND())^(1/$F$57))^(1/$H$57),0)</f>
        <v>0</v>
      </c>
      <c r="JP312" s="137">
        <f t="array" aca="1" ref="JP312" ca="1">IF(RAND()&lt;=_xlfn.NORM.S.DIST((_xlfn.NORM.S.INV($H$54)-SQRT($H$61)*$B312)/SQRT(1-$H$61),TRUE),(1-(1-RAND())^(1/$F$57))^(1/$H$57),0)</f>
        <v>0</v>
      </c>
      <c r="JQ312" s="137">
        <f t="array" aca="1" ref="JQ312" ca="1">IF(RAND()&lt;=_xlfn.NORM.S.DIST((_xlfn.NORM.S.INV($H$54)-SQRT($H$61)*$B312)/SQRT(1-$H$61),TRUE),(1-(1-RAND())^(1/$F$57))^(1/$H$57),0)</f>
        <v>0</v>
      </c>
      <c r="JR312" s="137">
        <f t="array" aca="1" ref="JR312" ca="1">IF(RAND()&lt;=_xlfn.NORM.S.DIST((_xlfn.NORM.S.INV($H$54)-SQRT($H$61)*$B312)/SQRT(1-$H$61),TRUE),(1-(1-RAND())^(1/$F$57))^(1/$H$57),0)</f>
        <v>0.8021806918782417</v>
      </c>
      <c r="JS312" s="137">
        <f t="array" aca="1" ref="JS312" ca="1">IF(RAND()&lt;=_xlfn.NORM.S.DIST((_xlfn.NORM.S.INV($H$54)-SQRT($H$61)*$B312)/SQRT(1-$H$61),TRUE),(1-(1-RAND())^(1/$F$57))^(1/$H$57),0)</f>
        <v>0</v>
      </c>
      <c r="JT312" s="137">
        <f t="array" aca="1" ref="JT312" ca="1">IF(RAND()&lt;=_xlfn.NORM.S.DIST((_xlfn.NORM.S.INV($H$54)-SQRT($H$61)*$B312)/SQRT(1-$H$61),TRUE),(1-(1-RAND())^(1/$F$57))^(1/$H$57),0)</f>
        <v>0</v>
      </c>
      <c r="JU312" s="137">
        <f t="array" aca="1" ref="JU312" ca="1">IF(RAND()&lt;=_xlfn.NORM.S.DIST((_xlfn.NORM.S.INV($H$54)-SQRT($H$61)*$B312)/SQRT(1-$H$61),TRUE),(1-(1-RAND())^(1/$F$57))^(1/$H$57),0)</f>
        <v>0</v>
      </c>
      <c r="JV312" s="137">
        <f t="array" aca="1" ref="JV312" ca="1">IF(RAND()&lt;=_xlfn.NORM.S.DIST((_xlfn.NORM.S.INV($H$54)-SQRT($H$61)*$B312)/SQRT(1-$H$61),TRUE),(1-(1-RAND())^(1/$F$57))^(1/$H$57),0)</f>
        <v>0</v>
      </c>
      <c r="JW312" s="137">
        <f t="array" aca="1" ref="JW312" ca="1">IF(RAND()&lt;=_xlfn.NORM.S.DIST((_xlfn.NORM.S.INV($H$54)-SQRT($H$61)*$B312)/SQRT(1-$H$61),TRUE),(1-(1-RAND())^(1/$F$57))^(1/$H$57),0)</f>
        <v>2.3521712953748792E-2</v>
      </c>
      <c r="JX312" s="137">
        <f t="array" aca="1" ref="JX312" ca="1">IF(RAND()&lt;=_xlfn.NORM.S.DIST((_xlfn.NORM.S.INV($H$54)-SQRT($H$61)*$B312)/SQRT(1-$H$61),TRUE),(1-(1-RAND())^(1/$F$57))^(1/$H$57),0)</f>
        <v>0</v>
      </c>
      <c r="JY312" s="137">
        <f t="array" aca="1" ref="JY312" ca="1">IF(RAND()&lt;=_xlfn.NORM.S.DIST((_xlfn.NORM.S.INV($H$54)-SQRT($H$61)*$B312)/SQRT(1-$H$61),TRUE),(1-(1-RAND())^(1/$F$57))^(1/$H$57),0)</f>
        <v>0</v>
      </c>
      <c r="JZ312" s="137">
        <f t="array" aca="1" ref="JZ312" ca="1">IF(RAND()&lt;=_xlfn.NORM.S.DIST((_xlfn.NORM.S.INV($H$54)-SQRT($H$61)*$B312)/SQRT(1-$H$61),TRUE),(1-(1-RAND())^(1/$F$57))^(1/$H$57),0)</f>
        <v>0</v>
      </c>
      <c r="KA312" s="137">
        <f t="array" aca="1" ref="KA312" ca="1">IF(RAND()&lt;=_xlfn.NORM.S.DIST((_xlfn.NORM.S.INV($H$54)-SQRT($H$61)*$B312)/SQRT(1-$H$61),TRUE),(1-(1-RAND())^(1/$F$57))^(1/$H$57),0)</f>
        <v>0.90960996622458212</v>
      </c>
      <c r="KB312" s="137">
        <f t="array" aca="1" ref="KB312" ca="1">IF(RAND()&lt;=_xlfn.NORM.S.DIST((_xlfn.NORM.S.INV($H$54)-SQRT($H$61)*$B312)/SQRT(1-$H$61),TRUE),(1-(1-RAND())^(1/$F$57))^(1/$H$57),0)</f>
        <v>0</v>
      </c>
      <c r="KC312" s="137">
        <f t="array" aca="1" ref="KC312" ca="1">IF(RAND()&lt;=_xlfn.NORM.S.DIST((_xlfn.NORM.S.INV($H$54)-SQRT($H$61)*$B312)/SQRT(1-$H$61),TRUE),(1-(1-RAND())^(1/$F$57))^(1/$H$57),0)</f>
        <v>0</v>
      </c>
      <c r="KD312" s="137">
        <f t="array" aca="1" ref="KD312" ca="1">IF(RAND()&lt;=_xlfn.NORM.S.DIST((_xlfn.NORM.S.INV($H$54)-SQRT($H$61)*$B312)/SQRT(1-$H$61),TRUE),(1-(1-RAND())^(1/$F$57))^(1/$H$57),0)</f>
        <v>0.25222961321848614</v>
      </c>
      <c r="KE312" s="137">
        <f t="array" aca="1" ref="KE312" ca="1">IF(RAND()&lt;=_xlfn.NORM.S.DIST((_xlfn.NORM.S.INV($H$54)-SQRT($H$61)*$B312)/SQRT(1-$H$61),TRUE),(1-(1-RAND())^(1/$F$57))^(1/$H$57),0)</f>
        <v>0</v>
      </c>
      <c r="KF312" s="137">
        <f t="array" aca="1" ref="KF312" ca="1">IF(RAND()&lt;=_xlfn.NORM.S.DIST((_xlfn.NORM.S.INV($H$54)-SQRT($H$61)*$B312)/SQRT(1-$H$61),TRUE),(1-(1-RAND())^(1/$F$57))^(1/$H$57),0)</f>
        <v>0</v>
      </c>
      <c r="KG312" s="137">
        <f t="array" aca="1" ref="KG312" ca="1">IF(RAND()&lt;=_xlfn.NORM.S.DIST((_xlfn.NORM.S.INV($H$54)-SQRT($H$61)*$B312)/SQRT(1-$H$61),TRUE),(1-(1-RAND())^(1/$F$57))^(1/$H$57),0)</f>
        <v>0</v>
      </c>
      <c r="KH312" s="137">
        <f t="array" aca="1" ref="KH312" ca="1">IF(RAND()&lt;=_xlfn.NORM.S.DIST((_xlfn.NORM.S.INV($H$54)-SQRT($H$61)*$B312)/SQRT(1-$H$61),TRUE),(1-(1-RAND())^(1/$F$57))^(1/$H$57),0)</f>
        <v>0</v>
      </c>
      <c r="KI312" s="137">
        <f t="array" aca="1" ref="KI312" ca="1">IF(RAND()&lt;=_xlfn.NORM.S.DIST((_xlfn.NORM.S.INV($H$54)-SQRT($H$61)*$B312)/SQRT(1-$H$61),TRUE),(1-(1-RAND())^(1/$F$57))^(1/$H$57),0)</f>
        <v>0</v>
      </c>
      <c r="KJ312" s="137">
        <f t="array" aca="1" ref="KJ312" ca="1">IF(RAND()&lt;=_xlfn.NORM.S.DIST((_xlfn.NORM.S.INV($H$54)-SQRT($H$61)*$B312)/SQRT(1-$H$61),TRUE),(1-(1-RAND())^(1/$F$57))^(1/$H$57),0)</f>
        <v>0</v>
      </c>
      <c r="KK312" s="137">
        <f t="array" aca="1" ref="KK312" ca="1">IF(RAND()&lt;=_xlfn.NORM.S.DIST((_xlfn.NORM.S.INV($H$54)-SQRT($H$61)*$B312)/SQRT(1-$H$61),TRUE),(1-(1-RAND())^(1/$F$57))^(1/$H$57),0)</f>
        <v>0</v>
      </c>
      <c r="KL312" s="137">
        <f t="array" aca="1" ref="KL312" ca="1">IF(RAND()&lt;=_xlfn.NORM.S.DIST((_xlfn.NORM.S.INV($H$54)-SQRT($H$61)*$B312)/SQRT(1-$H$61),TRUE),(1-(1-RAND())^(1/$F$57))^(1/$H$57),0)</f>
        <v>0</v>
      </c>
      <c r="KM312" s="137">
        <f t="array" aca="1" ref="KM312" ca="1">IF(RAND()&lt;=_xlfn.NORM.S.DIST((_xlfn.NORM.S.INV($H$54)-SQRT($H$61)*$B312)/SQRT(1-$H$61),TRUE),(1-(1-RAND())^(1/$F$57))^(1/$H$57),0)</f>
        <v>0</v>
      </c>
      <c r="KN312" s="137">
        <f t="array" aca="1" ref="KN312" ca="1">IF(RAND()&lt;=_xlfn.NORM.S.DIST((_xlfn.NORM.S.INV($H$54)-SQRT($H$61)*$B312)/SQRT(1-$H$61),TRUE),(1-(1-RAND())^(1/$F$57))^(1/$H$57),0)</f>
        <v>0</v>
      </c>
      <c r="KO312" s="137">
        <f t="array" aca="1" ref="KO312" ca="1">IF(RAND()&lt;=_xlfn.NORM.S.DIST((_xlfn.NORM.S.INV($H$54)-SQRT($H$61)*$B312)/SQRT(1-$H$61),TRUE),(1-(1-RAND())^(1/$F$57))^(1/$H$57),0)</f>
        <v>0</v>
      </c>
      <c r="KP312" s="137">
        <f t="array" aca="1" ref="KP312" ca="1">IF(RAND()&lt;=_xlfn.NORM.S.DIST((_xlfn.NORM.S.INV($H$54)-SQRT($H$61)*$B312)/SQRT(1-$H$61),TRUE),(1-(1-RAND())^(1/$F$57))^(1/$H$57),0)</f>
        <v>0</v>
      </c>
      <c r="KQ312" s="137">
        <f t="array" aca="1" ref="KQ312" ca="1">IF(RAND()&lt;=_xlfn.NORM.S.DIST((_xlfn.NORM.S.INV($H$54)-SQRT($H$61)*$B312)/SQRT(1-$H$61),TRUE),(1-(1-RAND())^(1/$F$57))^(1/$H$57),0)</f>
        <v>0</v>
      </c>
      <c r="KR312" s="137">
        <f t="array" aca="1" ref="KR312" ca="1">IF(RAND()&lt;=_xlfn.NORM.S.DIST((_xlfn.NORM.S.INV($H$54)-SQRT($H$61)*$B312)/SQRT(1-$H$61),TRUE),(1-(1-RAND())^(1/$F$57))^(1/$H$57),0)</f>
        <v>0</v>
      </c>
      <c r="KS312" s="137">
        <f t="shared" ca="1" si="60"/>
        <v>4</v>
      </c>
      <c r="KT312" s="137">
        <f t="shared" ca="1" si="61"/>
        <v>1.9875419842750586</v>
      </c>
      <c r="KU312" s="137">
        <f t="array" aca="1" ref="KU312" ca="1">IF(RAND()&lt;=_xlfn.NORM.S.DIST((_xlfn.NORM.S.INV($I$54)-SQRT($I$61)*$B312)/SQRT(1-$I$61),TRUE),(1-(1-RAND())^(1/$F$57))^(1/$H$57),0)</f>
        <v>0.41791874280171731</v>
      </c>
      <c r="KV312" s="137">
        <f t="array" aca="1" ref="KV312" ca="1">IF(RAND()&lt;=_xlfn.NORM.S.DIST((_xlfn.NORM.S.INV($I$54)-SQRT($I$61)*$B312)/SQRT(1-$I$61),TRUE),(1-(1-RAND())^(1/$F$57))^(1/$H$57),0)</f>
        <v>0</v>
      </c>
      <c r="KW312" s="137">
        <f t="array" aca="1" ref="KW312" ca="1">IF(RAND()&lt;=_xlfn.NORM.S.DIST((_xlfn.NORM.S.INV($I$54)-SQRT($I$61)*$B312)/SQRT(1-$I$61),TRUE),(1-(1-RAND())^(1/$F$57))^(1/$H$57),0)</f>
        <v>0</v>
      </c>
      <c r="KX312" s="137">
        <f t="array" aca="1" ref="KX312" ca="1">IF(RAND()&lt;=_xlfn.NORM.S.DIST((_xlfn.NORM.S.INV($I$54)-SQRT($I$61)*$B312)/SQRT(1-$I$61),TRUE),(1-(1-RAND())^(1/$F$57))^(1/$H$57),0)</f>
        <v>0</v>
      </c>
      <c r="KY312" s="137">
        <f t="array" aca="1" ref="KY312" ca="1">IF(RAND()&lt;=_xlfn.NORM.S.DIST((_xlfn.NORM.S.INV($I$54)-SQRT($I$61)*$B312)/SQRT(1-$I$61),TRUE),(1-(1-RAND())^(1/$F$57))^(1/$H$57),0)</f>
        <v>0</v>
      </c>
      <c r="KZ312" s="137">
        <f t="array" aca="1" ref="KZ312" ca="1">IF(RAND()&lt;=_xlfn.NORM.S.DIST((_xlfn.NORM.S.INV($I$54)-SQRT($I$61)*$B312)/SQRT(1-$I$61),TRUE),(1-(1-RAND())^(1/$F$57))^(1/$H$57),0)</f>
        <v>0</v>
      </c>
      <c r="LA312" s="137">
        <f t="array" aca="1" ref="LA312" ca="1">IF(RAND()&lt;=_xlfn.NORM.S.DIST((_xlfn.NORM.S.INV($I$54)-SQRT($I$61)*$B312)/SQRT(1-$I$61),TRUE),(1-(1-RAND())^(1/$F$57))^(1/$H$57),0)</f>
        <v>0</v>
      </c>
      <c r="LB312" s="137">
        <f t="array" aca="1" ref="LB312" ca="1">IF(RAND()&lt;=_xlfn.NORM.S.DIST((_xlfn.NORM.S.INV($I$54)-SQRT($I$61)*$B312)/SQRT(1-$I$61),TRUE),(1-(1-RAND())^(1/$F$57))^(1/$H$57),0)</f>
        <v>0</v>
      </c>
      <c r="LC312" s="137">
        <f t="array" aca="1" ref="LC312" ca="1">IF(RAND()&lt;=_xlfn.NORM.S.DIST((_xlfn.NORM.S.INV($I$54)-SQRT($I$61)*$B312)/SQRT(1-$I$61),TRUE),(1-(1-RAND())^(1/$F$57))^(1/$H$57),0)</f>
        <v>0.82157213576327948</v>
      </c>
      <c r="LD312" s="137">
        <f t="array" aca="1" ref="LD312" ca="1">IF(RAND()&lt;=_xlfn.NORM.S.DIST((_xlfn.NORM.S.INV($I$54)-SQRT($I$61)*$B312)/SQRT(1-$I$61),TRUE),(1-(1-RAND())^(1/$F$57))^(1/$H$57),0)</f>
        <v>0</v>
      </c>
      <c r="LE312" s="137">
        <f t="shared" ca="1" si="62"/>
        <v>2</v>
      </c>
      <c r="LF312" s="137">
        <f t="shared" ca="1" si="63"/>
        <v>1.2394908785649967</v>
      </c>
      <c r="LG312" s="137">
        <f t="shared" ca="1" si="64"/>
        <v>18</v>
      </c>
      <c r="LH312" s="137">
        <f t="shared" ca="1" si="64"/>
        <v>11.942263752533917</v>
      </c>
    </row>
    <row r="313" spans="1:320" x14ac:dyDescent="0.3">
      <c r="A313"/>
      <c r="B313" s="137">
        <f t="shared" ca="1" si="50"/>
        <v>-0.49919314043059404</v>
      </c>
      <c r="C313" s="137">
        <f t="array" aca="1" ref="C313" ca="1">IF(RAND()&lt;=_xlfn.NORM.S.DIST((_xlfn.NORM.S.INV($B$54)-SQRT($B$61)*$B313)/SQRT(1-$B$61),TRUE),(1-(1-RAND())^(1/$F$57))^(1/$H$57),0)</f>
        <v>0</v>
      </c>
      <c r="D313" s="137">
        <f t="array" aca="1" ref="D313" ca="1">IF(RAND()&lt;=_xlfn.NORM.S.DIST((_xlfn.NORM.S.INV($B$54)-SQRT($B$61)*$B313)/SQRT(1-$B$61),TRUE),(1-(1-RAND())^(1/$F$57))^(1/$H$57),0)</f>
        <v>0</v>
      </c>
      <c r="E313" s="137">
        <f t="array" aca="1" ref="E313" ca="1">IF(RAND()&lt;=_xlfn.NORM.S.DIST((_xlfn.NORM.S.INV($B$54)-SQRT($B$61)*$B313)/SQRT(1-$B$61),TRUE),(1-(1-RAND())^(1/$F$57))^(1/$H$57),0)</f>
        <v>0</v>
      </c>
      <c r="F313" s="137">
        <f t="array" aca="1" ref="F313" ca="1">IF(RAND()&lt;=_xlfn.NORM.S.DIST((_xlfn.NORM.S.INV($B$54)-SQRT($B$61)*$B313)/SQRT(1-$B$61),TRUE),(1-(1-RAND())^(1/$F$57))^(1/$H$57),0)</f>
        <v>0</v>
      </c>
      <c r="G313" s="137">
        <f t="array" aca="1" ref="G313" ca="1">IF(RAND()&lt;=_xlfn.NORM.S.DIST((_xlfn.NORM.S.INV($B$54)-SQRT($B$61)*$B313)/SQRT(1-$B$61),TRUE),(1-(1-RAND())^(1/$F$57))^(1/$H$57),0)</f>
        <v>0</v>
      </c>
      <c r="H313" s="137">
        <f t="array" aca="1" ref="H313" ca="1">IF(RAND()&lt;=_xlfn.NORM.S.DIST((_xlfn.NORM.S.INV($B$54)-SQRT($B$61)*$B313)/SQRT(1-$B$61),TRUE),(1-(1-RAND())^(1/$F$57))^(1/$H$57),0)</f>
        <v>0</v>
      </c>
      <c r="I313" s="137">
        <f t="array" aca="1" ref="I313" ca="1">IF(RAND()&lt;=_xlfn.NORM.S.DIST((_xlfn.NORM.S.INV($B$54)-SQRT($B$61)*$B313)/SQRT(1-$B$61),TRUE),(1-(1-RAND())^(1/$F$57))^(1/$H$57),0)</f>
        <v>0</v>
      </c>
      <c r="J313" s="137">
        <f t="array" aca="1" ref="J313" ca="1">IF(RAND()&lt;=_xlfn.NORM.S.DIST((_xlfn.NORM.S.INV($B$54)-SQRT($B$61)*$B313)/SQRT(1-$B$61),TRUE),(1-(1-RAND())^(1/$F$57))^(1/$H$57),0)</f>
        <v>0</v>
      </c>
      <c r="K313" s="137">
        <f t="array" aca="1" ref="K313" ca="1">IF(RAND()&lt;=_xlfn.NORM.S.DIST((_xlfn.NORM.S.INV($B$54)-SQRT($B$61)*$B313)/SQRT(1-$B$61),TRUE),(1-(1-RAND())^(1/$F$57))^(1/$H$57),0)</f>
        <v>0</v>
      </c>
      <c r="L313" s="137">
        <f t="array" aca="1" ref="L313" ca="1">IF(RAND()&lt;=_xlfn.NORM.S.DIST((_xlfn.NORM.S.INV($B$54)-SQRT($B$61)*$B313)/SQRT(1-$B$61),TRUE),(1-(1-RAND())^(1/$F$57))^(1/$H$57),0)</f>
        <v>0</v>
      </c>
      <c r="M313" s="137">
        <f t="shared" ca="1" si="65"/>
        <v>0</v>
      </c>
      <c r="N313" s="137">
        <f t="shared" ca="1" si="51"/>
        <v>0</v>
      </c>
      <c r="O313" s="137">
        <f t="array" aca="1" ref="O313" ca="1">IF(RAND()&lt;=_xlfn.NORM.S.DIST((_xlfn.NORM.S.INV($C$54)-SQRT($C$61)*$B313)/SQRT(1-$C$61),TRUE),(1-(1-RAND())^(1/$F$57))^(1/$H$57),0)</f>
        <v>0</v>
      </c>
      <c r="P313" s="137">
        <f t="array" aca="1" ref="P313" ca="1">IF(RAND()&lt;=_xlfn.NORM.S.DIST((_xlfn.NORM.S.INV($C$54)-SQRT($C$61)*$B313)/SQRT(1-$C$61),TRUE),(1-(1-RAND())^(1/$F$57))^(1/$H$57),0)</f>
        <v>0</v>
      </c>
      <c r="Q313" s="137">
        <f t="array" aca="1" ref="Q313" ca="1">IF(RAND()&lt;=_xlfn.NORM.S.DIST((_xlfn.NORM.S.INV($C$54)-SQRT($C$61)*$B313)/SQRT(1-$C$61),TRUE),(1-(1-RAND())^(1/$F$57))^(1/$H$57),0)</f>
        <v>0</v>
      </c>
      <c r="R313" s="137">
        <f t="array" aca="1" ref="R313" ca="1">IF(RAND()&lt;=_xlfn.NORM.S.DIST((_xlfn.NORM.S.INV($C$54)-SQRT($C$61)*$B313)/SQRT(1-$C$61),TRUE),(1-(1-RAND())^(1/$F$57))^(1/$H$57),0)</f>
        <v>0</v>
      </c>
      <c r="S313" s="137">
        <f t="array" aca="1" ref="S313" ca="1">IF(RAND()&lt;=_xlfn.NORM.S.DIST((_xlfn.NORM.S.INV($C$54)-SQRT($C$61)*$B313)/SQRT(1-$C$61),TRUE),(1-(1-RAND())^(1/$F$57))^(1/$H$57),0)</f>
        <v>0</v>
      </c>
      <c r="T313" s="137">
        <f t="array" aca="1" ref="T313" ca="1">IF(RAND()&lt;=_xlfn.NORM.S.DIST((_xlfn.NORM.S.INV($C$54)-SQRT($C$61)*$B313)/SQRT(1-$C$61),TRUE),(1-(1-RAND())^(1/$F$57))^(1/$H$57),0)</f>
        <v>0</v>
      </c>
      <c r="U313" s="137">
        <f t="array" aca="1" ref="U313" ca="1">IF(RAND()&lt;=_xlfn.NORM.S.DIST((_xlfn.NORM.S.INV($C$54)-SQRT($C$61)*$B313)/SQRT(1-$C$61),TRUE),(1-(1-RAND())^(1/$F$57))^(1/$H$57),0)</f>
        <v>0</v>
      </c>
      <c r="V313" s="137">
        <f t="array" aca="1" ref="V313" ca="1">IF(RAND()&lt;=_xlfn.NORM.S.DIST((_xlfn.NORM.S.INV($C$54)-SQRT($C$61)*$B313)/SQRT(1-$C$61),TRUE),(1-(1-RAND())^(1/$F$57))^(1/$H$57),0)</f>
        <v>0</v>
      </c>
      <c r="W313" s="137">
        <f t="array" aca="1" ref="W313" ca="1">IF(RAND()&lt;=_xlfn.NORM.S.DIST((_xlfn.NORM.S.INV($C$54)-SQRT($C$61)*$B313)/SQRT(1-$C$61),TRUE),(1-(1-RAND())^(1/$F$57))^(1/$H$57),0)</f>
        <v>0</v>
      </c>
      <c r="X313" s="137">
        <f t="array" aca="1" ref="X313" ca="1">IF(RAND()&lt;=_xlfn.NORM.S.DIST((_xlfn.NORM.S.INV($C$54)-SQRT($C$61)*$B313)/SQRT(1-$C$61),TRUE),(1-(1-RAND())^(1/$F$57))^(1/$H$57),0)</f>
        <v>0</v>
      </c>
      <c r="Y313" s="137">
        <f t="array" aca="1" ref="Y313" ca="1">IF(RAND()&lt;=_xlfn.NORM.S.DIST((_xlfn.NORM.S.INV($C$54)-SQRT($C$61)*$B313)/SQRT(1-$C$61),TRUE),(1-(1-RAND())^(1/$F$57))^(1/$H$57),0)</f>
        <v>0</v>
      </c>
      <c r="Z313" s="137">
        <f t="array" aca="1" ref="Z313" ca="1">IF(RAND()&lt;=_xlfn.NORM.S.DIST((_xlfn.NORM.S.INV($C$54)-SQRT($C$61)*$B313)/SQRT(1-$C$61),TRUE),(1-(1-RAND())^(1/$F$57))^(1/$H$57),0)</f>
        <v>0</v>
      </c>
      <c r="AA313" s="137">
        <f t="array" aca="1" ref="AA313" ca="1">IF(RAND()&lt;=_xlfn.NORM.S.DIST((_xlfn.NORM.S.INV($C$54)-SQRT($C$61)*$B313)/SQRT(1-$C$61),TRUE),(1-(1-RAND())^(1/$F$57))^(1/$H$57),0)</f>
        <v>0</v>
      </c>
      <c r="AB313" s="137">
        <f t="array" aca="1" ref="AB313" ca="1">IF(RAND()&lt;=_xlfn.NORM.S.DIST((_xlfn.NORM.S.INV($C$54)-SQRT($C$61)*$B313)/SQRT(1-$C$61),TRUE),(1-(1-RAND())^(1/$F$57))^(1/$H$57),0)</f>
        <v>0</v>
      </c>
      <c r="AC313" s="137">
        <f t="array" aca="1" ref="AC313" ca="1">IF(RAND()&lt;=_xlfn.NORM.S.DIST((_xlfn.NORM.S.INV($C$54)-SQRT($C$61)*$B313)/SQRT(1-$C$61),TRUE),(1-(1-RAND())^(1/$F$57))^(1/$H$57),0)</f>
        <v>0</v>
      </c>
      <c r="AD313" s="137">
        <f t="array" aca="1" ref="AD313" ca="1">IF(RAND()&lt;=_xlfn.NORM.S.DIST((_xlfn.NORM.S.INV($C$54)-SQRT($C$61)*$B313)/SQRT(1-$C$61),TRUE),(1-(1-RAND())^(1/$F$57))^(1/$H$57),0)</f>
        <v>0</v>
      </c>
      <c r="AE313" s="137">
        <f t="array" aca="1" ref="AE313" ca="1">IF(RAND()&lt;=_xlfn.NORM.S.DIST((_xlfn.NORM.S.INV($C$54)-SQRT($C$61)*$B313)/SQRT(1-$C$61),TRUE),(1-(1-RAND())^(1/$F$57))^(1/$H$57),0)</f>
        <v>0</v>
      </c>
      <c r="AF313" s="137">
        <f t="array" aca="1" ref="AF313" ca="1">IF(RAND()&lt;=_xlfn.NORM.S.DIST((_xlfn.NORM.S.INV($C$54)-SQRT($C$61)*$B313)/SQRT(1-$C$61),TRUE),(1-(1-RAND())^(1/$F$57))^(1/$H$57),0)</f>
        <v>0</v>
      </c>
      <c r="AG313" s="137">
        <f t="array" aca="1" ref="AG313" ca="1">IF(RAND()&lt;=_xlfn.NORM.S.DIST((_xlfn.NORM.S.INV($C$54)-SQRT($C$61)*$B313)/SQRT(1-$C$61),TRUE),(1-(1-RAND())^(1/$F$57))^(1/$H$57),0)</f>
        <v>0</v>
      </c>
      <c r="AH313" s="137">
        <f t="array" aca="1" ref="AH313" ca="1">IF(RAND()&lt;=_xlfn.NORM.S.DIST((_xlfn.NORM.S.INV($C$54)-SQRT($C$61)*$B313)/SQRT(1-$C$61),TRUE),(1-(1-RAND())^(1/$F$57))^(1/$H$57),0)</f>
        <v>0</v>
      </c>
      <c r="AI313" s="137">
        <f t="array" aca="1" ref="AI313" ca="1">IF(RAND()&lt;=_xlfn.NORM.S.DIST((_xlfn.NORM.S.INV($C$54)-SQRT($C$61)*$B313)/SQRT(1-$C$61),TRUE),(1-(1-RAND())^(1/$F$57))^(1/$H$57),0)</f>
        <v>0</v>
      </c>
      <c r="AJ313" s="137">
        <f t="array" aca="1" ref="AJ313" ca="1">IF(RAND()&lt;=_xlfn.NORM.S.DIST((_xlfn.NORM.S.INV($C$54)-SQRT($C$61)*$B313)/SQRT(1-$C$61),TRUE),(1-(1-RAND())^(1/$F$57))^(1/$H$57),0)</f>
        <v>0</v>
      </c>
      <c r="AK313" s="137">
        <f t="array" aca="1" ref="AK313" ca="1">IF(RAND()&lt;=_xlfn.NORM.S.DIST((_xlfn.NORM.S.INV($C$54)-SQRT($C$61)*$B313)/SQRT(1-$C$61),TRUE),(1-(1-RAND())^(1/$F$57))^(1/$H$57),0)</f>
        <v>0</v>
      </c>
      <c r="AL313" s="137">
        <f t="array" aca="1" ref="AL313" ca="1">IF(RAND()&lt;=_xlfn.NORM.S.DIST((_xlfn.NORM.S.INV($C$54)-SQRT($C$61)*$B313)/SQRT(1-$C$61),TRUE),(1-(1-RAND())^(1/$F$57))^(1/$H$57),0)</f>
        <v>0</v>
      </c>
      <c r="AM313" s="137">
        <f t="array" aca="1" ref="AM313" ca="1">IF(RAND()&lt;=_xlfn.NORM.S.DIST((_xlfn.NORM.S.INV($C$54)-SQRT($C$61)*$B313)/SQRT(1-$C$61),TRUE),(1-(1-RAND())^(1/$F$57))^(1/$H$57),0)</f>
        <v>0</v>
      </c>
      <c r="AN313" s="137">
        <f t="array" aca="1" ref="AN313" ca="1">IF(RAND()&lt;=_xlfn.NORM.S.DIST((_xlfn.NORM.S.INV($C$54)-SQRT($C$61)*$B313)/SQRT(1-$C$61),TRUE),(1-(1-RAND())^(1/$F$57))^(1/$H$57),0)</f>
        <v>0</v>
      </c>
      <c r="AO313" s="137">
        <f t="array" aca="1" ref="AO313" ca="1">IF(RAND()&lt;=_xlfn.NORM.S.DIST((_xlfn.NORM.S.INV($C$54)-SQRT($C$61)*$B313)/SQRT(1-$C$61),TRUE),(1-(1-RAND())^(1/$F$57))^(1/$H$57),0)</f>
        <v>0.7618687652558257</v>
      </c>
      <c r="AP313" s="137">
        <f t="array" aca="1" ref="AP313" ca="1">IF(RAND()&lt;=_xlfn.NORM.S.DIST((_xlfn.NORM.S.INV($C$54)-SQRT($C$61)*$B313)/SQRT(1-$C$61),TRUE),(1-(1-RAND())^(1/$F$57))^(1/$H$57),0)</f>
        <v>0</v>
      </c>
      <c r="AQ313" s="137">
        <f t="array" aca="1" ref="AQ313" ca="1">IF(RAND()&lt;=_xlfn.NORM.S.DIST((_xlfn.NORM.S.INV($C$54)-SQRT($C$61)*$B313)/SQRT(1-$C$61),TRUE),(1-(1-RAND())^(1/$F$57))^(1/$H$57),0)</f>
        <v>0</v>
      </c>
      <c r="AR313" s="137">
        <f t="array" aca="1" ref="AR313" ca="1">IF(RAND()&lt;=_xlfn.NORM.S.DIST((_xlfn.NORM.S.INV($C$54)-SQRT($C$61)*$B313)/SQRT(1-$C$61),TRUE),(1-(1-RAND())^(1/$F$57))^(1/$H$57),0)</f>
        <v>0</v>
      </c>
      <c r="AS313" s="137">
        <f t="array" aca="1" ref="AS313" ca="1">COUNTIF(O313:AR313,"&gt;"&amp;0)</f>
        <v>1</v>
      </c>
      <c r="AT313" s="137">
        <f t="shared" ca="1" si="52"/>
        <v>0.7618687652558257</v>
      </c>
      <c r="AU313" s="137">
        <f t="array" aca="1" ref="AU313" ca="1">IF(RAND()&lt;=_xlfn.NORM.S.DIST((_xlfn.NORM.S.INV($D$54)-SQRT($D$61)*$B313)/SQRT(1-$D$61),TRUE),(1-(1-RAND())^(1/$F$57))^(1/$H$57),0)</f>
        <v>0</v>
      </c>
      <c r="AV313" s="137">
        <f t="array" aca="1" ref="AV313" ca="1">IF(RAND()&lt;=_xlfn.NORM.S.DIST((_xlfn.NORM.S.INV($D$54)-SQRT($D$61)*$B313)/SQRT(1-$D$61),TRUE),(1-(1-RAND())^(1/$F$57))^(1/$H$57),0)</f>
        <v>0</v>
      </c>
      <c r="AW313" s="137">
        <f t="array" aca="1" ref="AW313" ca="1">IF(RAND()&lt;=_xlfn.NORM.S.DIST((_xlfn.NORM.S.INV($D$54)-SQRT($D$61)*$B313)/SQRT(1-$D$61),TRUE),(1-(1-RAND())^(1/$F$57))^(1/$H$57),0)</f>
        <v>0</v>
      </c>
      <c r="AX313" s="137">
        <f t="array" aca="1" ref="AX313" ca="1">IF(RAND()&lt;=_xlfn.NORM.S.DIST((_xlfn.NORM.S.INV($D$54)-SQRT($D$61)*$B313)/SQRT(1-$D$61),TRUE),(1-(1-RAND())^(1/$F$57))^(1/$H$57),0)</f>
        <v>0</v>
      </c>
      <c r="AY313" s="137">
        <f t="array" aca="1" ref="AY313" ca="1">IF(RAND()&lt;=_xlfn.NORM.S.DIST((_xlfn.NORM.S.INV($D$54)-SQRT($D$61)*$B313)/SQRT(1-$D$61),TRUE),(1-(1-RAND())^(1/$F$57))^(1/$H$57),0)</f>
        <v>0</v>
      </c>
      <c r="AZ313" s="137">
        <f t="array" aca="1" ref="AZ313" ca="1">IF(RAND()&lt;=_xlfn.NORM.S.DIST((_xlfn.NORM.S.INV($D$54)-SQRT($D$61)*$B313)/SQRT(1-$D$61),TRUE),(1-(1-RAND())^(1/$F$57))^(1/$H$57),0)</f>
        <v>0</v>
      </c>
      <c r="BA313" s="137">
        <f t="array" aca="1" ref="BA313" ca="1">IF(RAND()&lt;=_xlfn.NORM.S.DIST((_xlfn.NORM.S.INV($D$54)-SQRT($D$61)*$B313)/SQRT(1-$D$61),TRUE),(1-(1-RAND())^(1/$F$57))^(1/$H$57),0)</f>
        <v>2.6995407424041475E-3</v>
      </c>
      <c r="BB313" s="137">
        <f t="array" aca="1" ref="BB313" ca="1">IF(RAND()&lt;=_xlfn.NORM.S.DIST((_xlfn.NORM.S.INV($D$54)-SQRT($D$61)*$B313)/SQRT(1-$D$61),TRUE),(1-(1-RAND())^(1/$F$57))^(1/$H$57),0)</f>
        <v>0</v>
      </c>
      <c r="BC313" s="137">
        <f t="array" aca="1" ref="BC313" ca="1">IF(RAND()&lt;=_xlfn.NORM.S.DIST((_xlfn.NORM.S.INV($D$54)-SQRT($D$61)*$B313)/SQRT(1-$D$61),TRUE),(1-(1-RAND())^(1/$F$57))^(1/$H$57),0)</f>
        <v>0.36223486581710362</v>
      </c>
      <c r="BD313" s="137">
        <f t="array" aca="1" ref="BD313" ca="1">IF(RAND()&lt;=_xlfn.NORM.S.DIST((_xlfn.NORM.S.INV($D$54)-SQRT($D$61)*$B313)/SQRT(1-$D$61),TRUE),(1-(1-RAND())^(1/$F$57))^(1/$H$57),0)</f>
        <v>0</v>
      </c>
      <c r="BE313" s="137">
        <f t="array" aca="1" ref="BE313" ca="1">IF(RAND()&lt;=_xlfn.NORM.S.DIST((_xlfn.NORM.S.INV($D$54)-SQRT($D$61)*$B313)/SQRT(1-$D$61),TRUE),(1-(1-RAND())^(1/$F$57))^(1/$H$57),0)</f>
        <v>0</v>
      </c>
      <c r="BF313" s="137">
        <f t="array" aca="1" ref="BF313" ca="1">IF(RAND()&lt;=_xlfn.NORM.S.DIST((_xlfn.NORM.S.INV($D$54)-SQRT($D$61)*$B313)/SQRT(1-$D$61),TRUE),(1-(1-RAND())^(1/$F$57))^(1/$H$57),0)</f>
        <v>0</v>
      </c>
      <c r="BG313" s="137">
        <f t="array" aca="1" ref="BG313" ca="1">IF(RAND()&lt;=_xlfn.NORM.S.DIST((_xlfn.NORM.S.INV($D$54)-SQRT($D$61)*$B313)/SQRT(1-$D$61),TRUE),(1-(1-RAND())^(1/$F$57))^(1/$H$57),0)</f>
        <v>0</v>
      </c>
      <c r="BH313" s="137">
        <f t="array" aca="1" ref="BH313" ca="1">IF(RAND()&lt;=_xlfn.NORM.S.DIST((_xlfn.NORM.S.INV($D$54)-SQRT($D$61)*$B313)/SQRT(1-$D$61),TRUE),(1-(1-RAND())^(1/$F$57))^(1/$H$57),0)</f>
        <v>0</v>
      </c>
      <c r="BI313" s="137">
        <f t="array" aca="1" ref="BI313" ca="1">IF(RAND()&lt;=_xlfn.NORM.S.DIST((_xlfn.NORM.S.INV($D$54)-SQRT($D$61)*$B313)/SQRT(1-$D$61),TRUE),(1-(1-RAND())^(1/$F$57))^(1/$H$57),0)</f>
        <v>0</v>
      </c>
      <c r="BJ313" s="137">
        <f t="array" aca="1" ref="BJ313" ca="1">IF(RAND()&lt;=_xlfn.NORM.S.DIST((_xlfn.NORM.S.INV($D$54)-SQRT($D$61)*$B313)/SQRT(1-$D$61),TRUE),(1-(1-RAND())^(1/$F$57))^(1/$H$57),0)</f>
        <v>0</v>
      </c>
      <c r="BK313" s="137">
        <f t="array" aca="1" ref="BK313" ca="1">IF(RAND()&lt;=_xlfn.NORM.S.DIST((_xlfn.NORM.S.INV($D$54)-SQRT($D$61)*$B313)/SQRT(1-$D$61),TRUE),(1-(1-RAND())^(1/$F$57))^(1/$H$57),0)</f>
        <v>0</v>
      </c>
      <c r="BL313" s="137">
        <f t="array" aca="1" ref="BL313" ca="1">IF(RAND()&lt;=_xlfn.NORM.S.DIST((_xlfn.NORM.S.INV($D$54)-SQRT($D$61)*$B313)/SQRT(1-$D$61),TRUE),(1-(1-RAND())^(1/$F$57))^(1/$H$57),0)</f>
        <v>0</v>
      </c>
      <c r="BM313" s="137">
        <f t="array" aca="1" ref="BM313" ca="1">IF(RAND()&lt;=_xlfn.NORM.S.DIST((_xlfn.NORM.S.INV($D$54)-SQRT($D$61)*$B313)/SQRT(1-$D$61),TRUE),(1-(1-RAND())^(1/$F$57))^(1/$H$57),0)</f>
        <v>0</v>
      </c>
      <c r="BN313" s="137">
        <f t="array" aca="1" ref="BN313" ca="1">IF(RAND()&lt;=_xlfn.NORM.S.DIST((_xlfn.NORM.S.INV($D$54)-SQRT($D$61)*$B313)/SQRT(1-$D$61),TRUE),(1-(1-RAND())^(1/$F$57))^(1/$H$57),0)</f>
        <v>0</v>
      </c>
      <c r="BO313" s="137">
        <f t="array" aca="1" ref="BO313" ca="1">IF(RAND()&lt;=_xlfn.NORM.S.DIST((_xlfn.NORM.S.INV($D$54)-SQRT($D$61)*$B313)/SQRT(1-$D$61),TRUE),(1-(1-RAND())^(1/$F$57))^(1/$H$57),0)</f>
        <v>0</v>
      </c>
      <c r="BP313" s="137">
        <f t="array" aca="1" ref="BP313" ca="1">IF(RAND()&lt;=_xlfn.NORM.S.DIST((_xlfn.NORM.S.INV($D$54)-SQRT($D$61)*$B313)/SQRT(1-$D$61),TRUE),(1-(1-RAND())^(1/$F$57))^(1/$H$57),0)</f>
        <v>0</v>
      </c>
      <c r="BQ313" s="137">
        <f t="array" aca="1" ref="BQ313" ca="1">IF(RAND()&lt;=_xlfn.NORM.S.DIST((_xlfn.NORM.S.INV($D$54)-SQRT($D$61)*$B313)/SQRT(1-$D$61),TRUE),(1-(1-RAND())^(1/$F$57))^(1/$H$57),0)</f>
        <v>0</v>
      </c>
      <c r="BR313" s="137">
        <f t="array" aca="1" ref="BR313" ca="1">IF(RAND()&lt;=_xlfn.NORM.S.DIST((_xlfn.NORM.S.INV($D$54)-SQRT($D$61)*$B313)/SQRT(1-$D$61),TRUE),(1-(1-RAND())^(1/$F$57))^(1/$H$57),0)</f>
        <v>0</v>
      </c>
      <c r="BS313" s="137">
        <f t="array" aca="1" ref="BS313" ca="1">IF(RAND()&lt;=_xlfn.NORM.S.DIST((_xlfn.NORM.S.INV($D$54)-SQRT($D$61)*$B313)/SQRT(1-$D$61),TRUE),(1-(1-RAND())^(1/$F$57))^(1/$H$57),0)</f>
        <v>0</v>
      </c>
      <c r="BT313" s="137">
        <f t="array" aca="1" ref="BT313" ca="1">IF(RAND()&lt;=_xlfn.NORM.S.DIST((_xlfn.NORM.S.INV($D$54)-SQRT($D$61)*$B313)/SQRT(1-$D$61),TRUE),(1-(1-RAND())^(1/$F$57))^(1/$H$57),0)</f>
        <v>0</v>
      </c>
      <c r="BU313" s="137">
        <f t="array" aca="1" ref="BU313" ca="1">IF(RAND()&lt;=_xlfn.NORM.S.DIST((_xlfn.NORM.S.INV($D$54)-SQRT($D$61)*$B313)/SQRT(1-$D$61),TRUE),(1-(1-RAND())^(1/$F$57))^(1/$H$57),0)</f>
        <v>0</v>
      </c>
      <c r="BV313" s="137">
        <f t="array" aca="1" ref="BV313" ca="1">IF(RAND()&lt;=_xlfn.NORM.S.DIST((_xlfn.NORM.S.INV($D$54)-SQRT($D$61)*$B313)/SQRT(1-$D$61),TRUE),(1-(1-RAND())^(1/$F$57))^(1/$H$57),0)</f>
        <v>0</v>
      </c>
      <c r="BW313" s="137">
        <f t="array" aca="1" ref="BW313" ca="1">IF(RAND()&lt;=_xlfn.NORM.S.DIST((_xlfn.NORM.S.INV($D$54)-SQRT($D$61)*$B313)/SQRT(1-$D$61),TRUE),(1-(1-RAND())^(1/$F$57))^(1/$H$57),0)</f>
        <v>0</v>
      </c>
      <c r="BX313" s="137">
        <f t="array" aca="1" ref="BX313" ca="1">IF(RAND()&lt;=_xlfn.NORM.S.DIST((_xlfn.NORM.S.INV($D$54)-SQRT($D$61)*$B313)/SQRT(1-$D$61),TRUE),(1-(1-RAND())^(1/$F$57))^(1/$H$57),0)</f>
        <v>0</v>
      </c>
      <c r="BY313" s="137">
        <f t="array" aca="1" ref="BY313" ca="1">IF(RAND()&lt;=_xlfn.NORM.S.DIST((_xlfn.NORM.S.INV($D$54)-SQRT($D$61)*$B313)/SQRT(1-$D$61),TRUE),(1-(1-RAND())^(1/$F$57))^(1/$H$57),0)</f>
        <v>0</v>
      </c>
      <c r="BZ313" s="137">
        <f t="array" aca="1" ref="BZ313" ca="1">IF(RAND()&lt;=_xlfn.NORM.S.DIST((_xlfn.NORM.S.INV($D$54)-SQRT($D$61)*$B313)/SQRT(1-$D$61),TRUE),(1-(1-RAND())^(1/$F$57))^(1/$H$57),0)</f>
        <v>0</v>
      </c>
      <c r="CA313" s="137">
        <f t="array" aca="1" ref="CA313" ca="1">IF(RAND()&lt;=_xlfn.NORM.S.DIST((_xlfn.NORM.S.INV($D$54)-SQRT($D$61)*$B313)/SQRT(1-$D$61),TRUE),(1-(1-RAND())^(1/$F$57))^(1/$H$57),0)</f>
        <v>0</v>
      </c>
      <c r="CB313" s="137">
        <f t="array" aca="1" ref="CB313" ca="1">IF(RAND()&lt;=_xlfn.NORM.S.DIST((_xlfn.NORM.S.INV($D$54)-SQRT($D$61)*$B313)/SQRT(1-$D$61),TRUE),(1-(1-RAND())^(1/$F$57))^(1/$H$57),0)</f>
        <v>0</v>
      </c>
      <c r="CC313" s="137">
        <f t="array" aca="1" ref="CC313" ca="1">IF(RAND()&lt;=_xlfn.NORM.S.DIST((_xlfn.NORM.S.INV($D$54)-SQRT($D$61)*$B313)/SQRT(1-$D$61),TRUE),(1-(1-RAND())^(1/$F$57))^(1/$H$57),0)</f>
        <v>0</v>
      </c>
      <c r="CD313" s="137">
        <f t="array" aca="1" ref="CD313" ca="1">IF(RAND()&lt;=_xlfn.NORM.S.DIST((_xlfn.NORM.S.INV($D$54)-SQRT($D$61)*$B313)/SQRT(1-$D$61),TRUE),(1-(1-RAND())^(1/$F$57))^(1/$H$57),0)</f>
        <v>0</v>
      </c>
      <c r="CE313" s="137">
        <f t="array" aca="1" ref="CE313" ca="1">IF(RAND()&lt;=_xlfn.NORM.S.DIST((_xlfn.NORM.S.INV($D$54)-SQRT($D$61)*$B313)/SQRT(1-$D$61),TRUE),(1-(1-RAND())^(1/$F$57))^(1/$H$57),0)</f>
        <v>0</v>
      </c>
      <c r="CF313" s="137">
        <f t="array" aca="1" ref="CF313" ca="1">IF(RAND()&lt;=_xlfn.NORM.S.DIST((_xlfn.NORM.S.INV($D$54)-SQRT($D$61)*$B313)/SQRT(1-$D$61),TRUE),(1-(1-RAND())^(1/$F$57))^(1/$H$57),0)</f>
        <v>0</v>
      </c>
      <c r="CG313" s="137">
        <f t="array" aca="1" ref="CG313" ca="1">IF(RAND()&lt;=_xlfn.NORM.S.DIST((_xlfn.NORM.S.INV($D$54)-SQRT($D$61)*$B313)/SQRT(1-$D$61),TRUE),(1-(1-RAND())^(1/$F$57))^(1/$H$57),0)</f>
        <v>0</v>
      </c>
      <c r="CH313" s="137">
        <f t="array" aca="1" ref="CH313" ca="1">IF(RAND()&lt;=_xlfn.NORM.S.DIST((_xlfn.NORM.S.INV($D$54)-SQRT($D$61)*$B313)/SQRT(1-$D$61),TRUE),(1-(1-RAND())^(1/$F$57))^(1/$H$57),0)</f>
        <v>0.44077918779825886</v>
      </c>
      <c r="CI313" s="137">
        <f t="array" aca="1" ref="CI313" ca="1">COUNTIF(AU313:CH313,"&gt;"&amp;0)</f>
        <v>3</v>
      </c>
      <c r="CJ313" s="137">
        <f t="shared" ca="1" si="53"/>
        <v>0.80571359435776668</v>
      </c>
      <c r="CK313" s="137">
        <f t="array" aca="1" ref="CK313" ca="1">IF(RAND()&lt;=_xlfn.NORM.S.DIST((_xlfn.NORM.S.INV($E$54)-SQRT($E$61)*$B313)/SQRT(1-$E$61),TRUE),(1-(1-RAND())^(1/$F$57))^(1/$H$57),0)</f>
        <v>0</v>
      </c>
      <c r="CL313" s="137">
        <f t="array" aca="1" ref="CL313" ca="1">IF(RAND()&lt;=_xlfn.NORM.S.DIST((_xlfn.NORM.S.INV($E$54)-SQRT($E$61)*$B313)/SQRT(1-$E$61),TRUE),(1-(1-RAND())^(1/$F$57))^(1/$H$57),0)</f>
        <v>0</v>
      </c>
      <c r="CM313" s="137">
        <f t="array" aca="1" ref="CM313" ca="1">IF(RAND()&lt;=_xlfn.NORM.S.DIST((_xlfn.NORM.S.INV($E$54)-SQRT($E$61)*$B313)/SQRT(1-$E$61),TRUE),(1-(1-RAND())^(1/$F$57))^(1/$H$57),0)</f>
        <v>0</v>
      </c>
      <c r="CN313" s="137">
        <f t="array" aca="1" ref="CN313" ca="1">IF(RAND()&lt;=_xlfn.NORM.S.DIST((_xlfn.NORM.S.INV($E$54)-SQRT($E$61)*$B313)/SQRT(1-$E$61),TRUE),(1-(1-RAND())^(1/$F$57))^(1/$H$57),0)</f>
        <v>0</v>
      </c>
      <c r="CO313" s="137">
        <f t="array" aca="1" ref="CO313" ca="1">IF(RAND()&lt;=_xlfn.NORM.S.DIST((_xlfn.NORM.S.INV($E$54)-SQRT($E$61)*$B313)/SQRT(1-$E$61),TRUE),(1-(1-RAND())^(1/$F$57))^(1/$H$57),0)</f>
        <v>0</v>
      </c>
      <c r="CP313" s="137">
        <f t="array" aca="1" ref="CP313" ca="1">IF(RAND()&lt;=_xlfn.NORM.S.DIST((_xlfn.NORM.S.INV($E$54)-SQRT($E$61)*$B313)/SQRT(1-$E$61),TRUE),(1-(1-RAND())^(1/$F$57))^(1/$H$57),0)</f>
        <v>0</v>
      </c>
      <c r="CQ313" s="137">
        <f t="array" aca="1" ref="CQ313" ca="1">IF(RAND()&lt;=_xlfn.NORM.S.DIST((_xlfn.NORM.S.INV($E$54)-SQRT($E$61)*$B313)/SQRT(1-$E$61),TRUE),(1-(1-RAND())^(1/$F$57))^(1/$H$57),0)</f>
        <v>0</v>
      </c>
      <c r="CR313" s="137">
        <f t="array" aca="1" ref="CR313" ca="1">IF(RAND()&lt;=_xlfn.NORM.S.DIST((_xlfn.NORM.S.INV($E$54)-SQRT($E$61)*$B313)/SQRT(1-$E$61),TRUE),(1-(1-RAND())^(1/$F$57))^(1/$H$57),0)</f>
        <v>0</v>
      </c>
      <c r="CS313" s="137">
        <f t="array" aca="1" ref="CS313" ca="1">IF(RAND()&lt;=_xlfn.NORM.S.DIST((_xlfn.NORM.S.INV($E$54)-SQRT($E$61)*$B313)/SQRT(1-$E$61),TRUE),(1-(1-RAND())^(1/$F$57))^(1/$H$57),0)</f>
        <v>0</v>
      </c>
      <c r="CT313" s="137">
        <f t="array" aca="1" ref="CT313" ca="1">IF(RAND()&lt;=_xlfn.NORM.S.DIST((_xlfn.NORM.S.INV($E$54)-SQRT($E$61)*$B313)/SQRT(1-$E$61),TRUE),(1-(1-RAND())^(1/$F$57))^(1/$H$57),0)</f>
        <v>0</v>
      </c>
      <c r="CU313" s="137">
        <f t="array" aca="1" ref="CU313" ca="1">IF(RAND()&lt;=_xlfn.NORM.S.DIST((_xlfn.NORM.S.INV($E$54)-SQRT($E$61)*$B313)/SQRT(1-$E$61),TRUE),(1-(1-RAND())^(1/$F$57))^(1/$H$57),0)</f>
        <v>0</v>
      </c>
      <c r="CV313" s="137">
        <f t="array" aca="1" ref="CV313" ca="1">IF(RAND()&lt;=_xlfn.NORM.S.DIST((_xlfn.NORM.S.INV($E$54)-SQRT($E$61)*$B313)/SQRT(1-$E$61),TRUE),(1-(1-RAND())^(1/$F$57))^(1/$H$57),0)</f>
        <v>0</v>
      </c>
      <c r="CW313" s="137">
        <f t="array" aca="1" ref="CW313" ca="1">IF(RAND()&lt;=_xlfn.NORM.S.DIST((_xlfn.NORM.S.INV($E$54)-SQRT($E$61)*$B313)/SQRT(1-$E$61),TRUE),(1-(1-RAND())^(1/$F$57))^(1/$H$57),0)</f>
        <v>0</v>
      </c>
      <c r="CX313" s="137">
        <f t="array" aca="1" ref="CX313" ca="1">IF(RAND()&lt;=_xlfn.NORM.S.DIST((_xlfn.NORM.S.INV($E$54)-SQRT($E$61)*$B313)/SQRT(1-$E$61),TRUE),(1-(1-RAND())^(1/$F$57))^(1/$H$57),0)</f>
        <v>0</v>
      </c>
      <c r="CY313" s="137">
        <f t="array" aca="1" ref="CY313" ca="1">IF(RAND()&lt;=_xlfn.NORM.S.DIST((_xlfn.NORM.S.INV($E$54)-SQRT($E$61)*$B313)/SQRT(1-$E$61),TRUE),(1-(1-RAND())^(1/$F$57))^(1/$H$57),0)</f>
        <v>0</v>
      </c>
      <c r="CZ313" s="137">
        <f t="array" aca="1" ref="CZ313" ca="1">IF(RAND()&lt;=_xlfn.NORM.S.DIST((_xlfn.NORM.S.INV($E$54)-SQRT($E$61)*$B313)/SQRT(1-$E$61),TRUE),(1-(1-RAND())^(1/$F$57))^(1/$H$57),0)</f>
        <v>0</v>
      </c>
      <c r="DA313" s="137">
        <f t="array" aca="1" ref="DA313" ca="1">IF(RAND()&lt;=_xlfn.NORM.S.DIST((_xlfn.NORM.S.INV($E$54)-SQRT($E$61)*$B313)/SQRT(1-$E$61),TRUE),(1-(1-RAND())^(1/$F$57))^(1/$H$57),0)</f>
        <v>0</v>
      </c>
      <c r="DB313" s="137">
        <f t="array" aca="1" ref="DB313" ca="1">IF(RAND()&lt;=_xlfn.NORM.S.DIST((_xlfn.NORM.S.INV($E$54)-SQRT($E$61)*$B313)/SQRT(1-$E$61),TRUE),(1-(1-RAND())^(1/$F$57))^(1/$H$57),0)</f>
        <v>0</v>
      </c>
      <c r="DC313" s="137">
        <f t="array" aca="1" ref="DC313" ca="1">IF(RAND()&lt;=_xlfn.NORM.S.DIST((_xlfn.NORM.S.INV($E$54)-SQRT($E$61)*$B313)/SQRT(1-$E$61),TRUE),(1-(1-RAND())^(1/$F$57))^(1/$H$57),0)</f>
        <v>0.76406809698226585</v>
      </c>
      <c r="DD313" s="137">
        <f t="array" aca="1" ref="DD313" ca="1">IF(RAND()&lt;=_xlfn.NORM.S.DIST((_xlfn.NORM.S.INV($E$54)-SQRT($E$61)*$B313)/SQRT(1-$E$61),TRUE),(1-(1-RAND())^(1/$F$57))^(1/$H$57),0)</f>
        <v>0</v>
      </c>
      <c r="DE313" s="137">
        <f t="array" aca="1" ref="DE313" ca="1">IF(RAND()&lt;=_xlfn.NORM.S.DIST((_xlfn.NORM.S.INV($E$54)-SQRT($E$61)*$B313)/SQRT(1-$E$61),TRUE),(1-(1-RAND())^(1/$F$57))^(1/$H$57),0)</f>
        <v>0</v>
      </c>
      <c r="DF313" s="137">
        <f t="array" aca="1" ref="DF313" ca="1">IF(RAND()&lt;=_xlfn.NORM.S.DIST((_xlfn.NORM.S.INV($E$54)-SQRT($E$61)*$B313)/SQRT(1-$E$61),TRUE),(1-(1-RAND())^(1/$F$57))^(1/$H$57),0)</f>
        <v>0</v>
      </c>
      <c r="DG313" s="137">
        <f t="array" aca="1" ref="DG313" ca="1">IF(RAND()&lt;=_xlfn.NORM.S.DIST((_xlfn.NORM.S.INV($E$54)-SQRT($E$61)*$B313)/SQRT(1-$E$61),TRUE),(1-(1-RAND())^(1/$F$57))^(1/$H$57),0)</f>
        <v>0</v>
      </c>
      <c r="DH313" s="137">
        <f t="array" aca="1" ref="DH313" ca="1">IF(RAND()&lt;=_xlfn.NORM.S.DIST((_xlfn.NORM.S.INV($E$54)-SQRT($E$61)*$B313)/SQRT(1-$E$61),TRUE),(1-(1-RAND())^(1/$F$57))^(1/$H$57),0)</f>
        <v>0</v>
      </c>
      <c r="DI313" s="137">
        <f t="array" aca="1" ref="DI313" ca="1">IF(RAND()&lt;=_xlfn.NORM.S.DIST((_xlfn.NORM.S.INV($E$54)-SQRT($E$61)*$B313)/SQRT(1-$E$61),TRUE),(1-(1-RAND())^(1/$F$57))^(1/$H$57),0)</f>
        <v>0</v>
      </c>
      <c r="DJ313" s="137">
        <f t="array" aca="1" ref="DJ313" ca="1">IF(RAND()&lt;=_xlfn.NORM.S.DIST((_xlfn.NORM.S.INV($E$54)-SQRT($E$61)*$B313)/SQRT(1-$E$61),TRUE),(1-(1-RAND())^(1/$F$57))^(1/$H$57),0)</f>
        <v>0</v>
      </c>
      <c r="DK313" s="137">
        <f t="array" aca="1" ref="DK313" ca="1">IF(RAND()&lt;=_xlfn.NORM.S.DIST((_xlfn.NORM.S.INV($E$54)-SQRT($E$61)*$B313)/SQRT(1-$E$61),TRUE),(1-(1-RAND())^(1/$F$57))^(1/$H$57),0)</f>
        <v>0</v>
      </c>
      <c r="DL313" s="137">
        <f t="array" aca="1" ref="DL313" ca="1">IF(RAND()&lt;=_xlfn.NORM.S.DIST((_xlfn.NORM.S.INV($E$54)-SQRT($E$61)*$B313)/SQRT(1-$E$61),TRUE),(1-(1-RAND())^(1/$F$57))^(1/$H$57),0)</f>
        <v>0</v>
      </c>
      <c r="DM313" s="137">
        <f t="array" aca="1" ref="DM313" ca="1">IF(RAND()&lt;=_xlfn.NORM.S.DIST((_xlfn.NORM.S.INV($E$54)-SQRT($E$61)*$B313)/SQRT(1-$E$61),TRUE),(1-(1-RAND())^(1/$F$57))^(1/$H$57),0)</f>
        <v>0</v>
      </c>
      <c r="DN313" s="137">
        <f t="array" aca="1" ref="DN313" ca="1">IF(RAND()&lt;=_xlfn.NORM.S.DIST((_xlfn.NORM.S.INV($E$54)-SQRT($E$61)*$B313)/SQRT(1-$E$61),TRUE),(1-(1-RAND())^(1/$F$57))^(1/$H$57),0)</f>
        <v>0</v>
      </c>
      <c r="DO313" s="137">
        <f t="array" aca="1" ref="DO313" ca="1">IF(RAND()&lt;=_xlfn.NORM.S.DIST((_xlfn.NORM.S.INV($E$54)-SQRT($E$61)*$B313)/SQRT(1-$E$61),TRUE),(1-(1-RAND())^(1/$F$57))^(1/$H$57),0)</f>
        <v>0</v>
      </c>
      <c r="DP313" s="137">
        <f t="array" aca="1" ref="DP313" ca="1">IF(RAND()&lt;=_xlfn.NORM.S.DIST((_xlfn.NORM.S.INV($E$54)-SQRT($E$61)*$B313)/SQRT(1-$E$61),TRUE),(1-(1-RAND())^(1/$F$57))^(1/$H$57),0)</f>
        <v>0</v>
      </c>
      <c r="DQ313" s="137">
        <f t="array" aca="1" ref="DQ313" ca="1">IF(RAND()&lt;=_xlfn.NORM.S.DIST((_xlfn.NORM.S.INV($E$54)-SQRT($E$61)*$B313)/SQRT(1-$E$61),TRUE),(1-(1-RAND())^(1/$F$57))^(1/$H$57),0)</f>
        <v>0</v>
      </c>
      <c r="DR313" s="137">
        <f t="array" aca="1" ref="DR313" ca="1">IF(RAND()&lt;=_xlfn.NORM.S.DIST((_xlfn.NORM.S.INV($E$54)-SQRT($E$61)*$B313)/SQRT(1-$E$61),TRUE),(1-(1-RAND())^(1/$F$57))^(1/$H$57),0)</f>
        <v>0</v>
      </c>
      <c r="DS313" s="137">
        <f t="array" aca="1" ref="DS313" ca="1">IF(RAND()&lt;=_xlfn.NORM.S.DIST((_xlfn.NORM.S.INV($E$54)-SQRT($E$61)*$B313)/SQRT(1-$E$61),TRUE),(1-(1-RAND())^(1/$F$57))^(1/$H$57),0)</f>
        <v>0</v>
      </c>
      <c r="DT313" s="137">
        <f t="array" aca="1" ref="DT313" ca="1">IF(RAND()&lt;=_xlfn.NORM.S.DIST((_xlfn.NORM.S.INV($E$54)-SQRT($E$61)*$B313)/SQRT(1-$E$61),TRUE),(1-(1-RAND())^(1/$F$57))^(1/$H$57),0)</f>
        <v>0</v>
      </c>
      <c r="DU313" s="137">
        <f t="array" aca="1" ref="DU313" ca="1">IF(RAND()&lt;=_xlfn.NORM.S.DIST((_xlfn.NORM.S.INV($E$54)-SQRT($E$61)*$B313)/SQRT(1-$E$61),TRUE),(1-(1-RAND())^(1/$F$57))^(1/$H$57),0)</f>
        <v>0</v>
      </c>
      <c r="DV313" s="137">
        <f t="array" aca="1" ref="DV313" ca="1">IF(RAND()&lt;=_xlfn.NORM.S.DIST((_xlfn.NORM.S.INV($E$54)-SQRT($E$61)*$B313)/SQRT(1-$E$61),TRUE),(1-(1-RAND())^(1/$F$57))^(1/$H$57),0)</f>
        <v>0</v>
      </c>
      <c r="DW313" s="137">
        <f t="array" aca="1" ref="DW313" ca="1">IF(RAND()&lt;=_xlfn.NORM.S.DIST((_xlfn.NORM.S.INV($E$54)-SQRT($E$61)*$B313)/SQRT(1-$E$61),TRUE),(1-(1-RAND())^(1/$F$57))^(1/$H$57),0)</f>
        <v>0.95884191734951152</v>
      </c>
      <c r="DX313" s="137">
        <f t="array" aca="1" ref="DX313" ca="1">IF(RAND()&lt;=_xlfn.NORM.S.DIST((_xlfn.NORM.S.INV($E$54)-SQRT($E$61)*$B313)/SQRT(1-$E$61),TRUE),(1-(1-RAND())^(1/$F$57))^(1/$H$57),0)</f>
        <v>0</v>
      </c>
      <c r="DY313" s="137">
        <f t="array" aca="1" ref="DY313" ca="1">IF(RAND()&lt;=_xlfn.NORM.S.DIST((_xlfn.NORM.S.INV($E$54)-SQRT($E$61)*$B313)/SQRT(1-$E$61),TRUE),(1-(1-RAND())^(1/$F$57))^(1/$H$57),0)</f>
        <v>0</v>
      </c>
      <c r="DZ313" s="137">
        <f t="array" aca="1" ref="DZ313" ca="1">IF(RAND()&lt;=_xlfn.NORM.S.DIST((_xlfn.NORM.S.INV($E$54)-SQRT($E$61)*$B313)/SQRT(1-$E$61),TRUE),(1-(1-RAND())^(1/$F$57))^(1/$H$57),0)</f>
        <v>0</v>
      </c>
      <c r="EA313" s="137">
        <f t="array" aca="1" ref="EA313" ca="1">IF(RAND()&lt;=_xlfn.NORM.S.DIST((_xlfn.NORM.S.INV($E$54)-SQRT($E$61)*$B313)/SQRT(1-$E$61),TRUE),(1-(1-RAND())^(1/$F$57))^(1/$H$57),0)</f>
        <v>0</v>
      </c>
      <c r="EB313" s="137">
        <f t="array" aca="1" ref="EB313" ca="1">IF(RAND()&lt;=_xlfn.NORM.S.DIST((_xlfn.NORM.S.INV($E$54)-SQRT($E$61)*$B313)/SQRT(1-$E$61),TRUE),(1-(1-RAND())^(1/$F$57))^(1/$H$57),0)</f>
        <v>0</v>
      </c>
      <c r="EC313" s="137">
        <f t="array" aca="1" ref="EC313" ca="1">IF(RAND()&lt;=_xlfn.NORM.S.DIST((_xlfn.NORM.S.INV($E$54)-SQRT($E$61)*$B313)/SQRT(1-$E$61),TRUE),(1-(1-RAND())^(1/$F$57))^(1/$H$57),0)</f>
        <v>0</v>
      </c>
      <c r="ED313" s="137">
        <f t="array" aca="1" ref="ED313" ca="1">IF(RAND()&lt;=_xlfn.NORM.S.DIST((_xlfn.NORM.S.INV($E$54)-SQRT($E$61)*$B313)/SQRT(1-$E$61),TRUE),(1-(1-RAND())^(1/$F$57))^(1/$H$57),0)</f>
        <v>0</v>
      </c>
      <c r="EE313" s="137">
        <f t="array" aca="1" ref="EE313" ca="1">IF(RAND()&lt;=_xlfn.NORM.S.DIST((_xlfn.NORM.S.INV($E$54)-SQRT($E$61)*$B313)/SQRT(1-$E$61),TRUE),(1-(1-RAND())^(1/$F$57))^(1/$H$57),0)</f>
        <v>0</v>
      </c>
      <c r="EF313" s="137">
        <f t="array" aca="1" ref="EF313" ca="1">IF(RAND()&lt;=_xlfn.NORM.S.DIST((_xlfn.NORM.S.INV($E$54)-SQRT($E$61)*$B313)/SQRT(1-$E$61),TRUE),(1-(1-RAND())^(1/$F$57))^(1/$H$57),0)</f>
        <v>0</v>
      </c>
      <c r="EG313" s="137">
        <f t="array" aca="1" ref="EG313" ca="1">IF(RAND()&lt;=_xlfn.NORM.S.DIST((_xlfn.NORM.S.INV($E$54)-SQRT($E$61)*$B313)/SQRT(1-$E$61),TRUE),(1-(1-RAND())^(1/$F$57))^(1/$H$57),0)</f>
        <v>0</v>
      </c>
      <c r="EH313" s="137">
        <f t="array" aca="1" ref="EH313" ca="1">IF(RAND()&lt;=_xlfn.NORM.S.DIST((_xlfn.NORM.S.INV($E$54)-SQRT($E$61)*$B313)/SQRT(1-$E$61),TRUE),(1-(1-RAND())^(1/$F$57))^(1/$H$57),0)</f>
        <v>0</v>
      </c>
      <c r="EI313" s="137">
        <f t="array" aca="1" ref="EI313" ca="1">IF(RAND()&lt;=_xlfn.NORM.S.DIST((_xlfn.NORM.S.INV($E$54)-SQRT($E$61)*$B313)/SQRT(1-$E$61),TRUE),(1-(1-RAND())^(1/$F$57))^(1/$H$57),0)</f>
        <v>0</v>
      </c>
      <c r="EJ313" s="137">
        <f t="array" aca="1" ref="EJ313" ca="1">IF(RAND()&lt;=_xlfn.NORM.S.DIST((_xlfn.NORM.S.INV($E$54)-SQRT($E$61)*$B313)/SQRT(1-$E$61),TRUE),(1-(1-RAND())^(1/$F$57))^(1/$H$57),0)</f>
        <v>0</v>
      </c>
      <c r="EK313" s="137">
        <f t="array" aca="1" ref="EK313" ca="1">IF(RAND()&lt;=_xlfn.NORM.S.DIST((_xlfn.NORM.S.INV($E$54)-SQRT($E$61)*$B313)/SQRT(1-$E$61),TRUE),(1-(1-RAND())^(1/$F$57))^(1/$H$57),0)</f>
        <v>0</v>
      </c>
      <c r="EL313" s="137">
        <f t="array" aca="1" ref="EL313" ca="1">IF(RAND()&lt;=_xlfn.NORM.S.DIST((_xlfn.NORM.S.INV($E$54)-SQRT($E$61)*$B313)/SQRT(1-$E$61),TRUE),(1-(1-RAND())^(1/$F$57))^(1/$H$57),0)</f>
        <v>0</v>
      </c>
      <c r="EM313" s="137">
        <f t="array" aca="1" ref="EM313" ca="1">IF(RAND()&lt;=_xlfn.NORM.S.DIST((_xlfn.NORM.S.INV($E$54)-SQRT($E$61)*$B313)/SQRT(1-$E$61),TRUE),(1-(1-RAND())^(1/$F$57))^(1/$H$57),0)</f>
        <v>0</v>
      </c>
      <c r="EN313" s="137">
        <f t="array" aca="1" ref="EN313" ca="1">IF(RAND()&lt;=_xlfn.NORM.S.DIST((_xlfn.NORM.S.INV($E$54)-SQRT($E$61)*$B313)/SQRT(1-$E$61),TRUE),(1-(1-RAND())^(1/$F$57))^(1/$H$57),0)</f>
        <v>0</v>
      </c>
      <c r="EO313" s="137">
        <f t="array" aca="1" ref="EO313" ca="1">IF(RAND()&lt;=_xlfn.NORM.S.DIST((_xlfn.NORM.S.INV($E$54)-SQRT($E$61)*$B313)/SQRT(1-$E$61),TRUE),(1-(1-RAND())^(1/$F$57))^(1/$H$57),0)</f>
        <v>0</v>
      </c>
      <c r="EP313" s="137">
        <f t="array" aca="1" ref="EP313" ca="1">IF(RAND()&lt;=_xlfn.NORM.S.DIST((_xlfn.NORM.S.INV($E$54)-SQRT($E$61)*$B313)/SQRT(1-$E$61),TRUE),(1-(1-RAND())^(1/$F$57))^(1/$H$57),0)</f>
        <v>0</v>
      </c>
      <c r="EQ313" s="137">
        <f t="array" aca="1" ref="EQ313" ca="1">IF(RAND()&lt;=_xlfn.NORM.S.DIST((_xlfn.NORM.S.INV($E$54)-SQRT($E$61)*$B313)/SQRT(1-$E$61),TRUE),(1-(1-RAND())^(1/$F$57))^(1/$H$57),0)</f>
        <v>0</v>
      </c>
      <c r="ER313" s="137">
        <f t="array" aca="1" ref="ER313" ca="1">IF(RAND()&lt;=_xlfn.NORM.S.DIST((_xlfn.NORM.S.INV($E$54)-SQRT($E$61)*$B313)/SQRT(1-$E$61),TRUE),(1-(1-RAND())^(1/$F$57))^(1/$H$57),0)</f>
        <v>0</v>
      </c>
      <c r="ES313" s="137">
        <f t="array" aca="1" ref="ES313" ca="1">IF(RAND()&lt;=_xlfn.NORM.S.DIST((_xlfn.NORM.S.INV($E$54)-SQRT($E$61)*$B313)/SQRT(1-$E$61),TRUE),(1-(1-RAND())^(1/$F$57))^(1/$H$57),0)</f>
        <v>0</v>
      </c>
      <c r="ET313" s="137">
        <f t="array" aca="1" ref="ET313" ca="1">IF(RAND()&lt;=_xlfn.NORM.S.DIST((_xlfn.NORM.S.INV($E$54)-SQRT($E$61)*$B313)/SQRT(1-$E$61),TRUE),(1-(1-RAND())^(1/$F$57))^(1/$H$57),0)</f>
        <v>0</v>
      </c>
      <c r="EU313" s="137">
        <f t="array" aca="1" ref="EU313" ca="1">IF(RAND()&lt;=_xlfn.NORM.S.DIST((_xlfn.NORM.S.INV($E$54)-SQRT($E$61)*$B313)/SQRT(1-$E$61),TRUE),(1-(1-RAND())^(1/$F$57))^(1/$H$57),0)</f>
        <v>0</v>
      </c>
      <c r="EV313" s="137">
        <f t="array" aca="1" ref="EV313" ca="1">IF(RAND()&lt;=_xlfn.NORM.S.DIST((_xlfn.NORM.S.INV($E$54)-SQRT($E$61)*$B313)/SQRT(1-$E$61),TRUE),(1-(1-RAND())^(1/$F$57))^(1/$H$57),0)</f>
        <v>0</v>
      </c>
      <c r="EW313" s="137">
        <f t="array" aca="1" ref="EW313" ca="1">IF(RAND()&lt;=_xlfn.NORM.S.DIST((_xlfn.NORM.S.INV($E$54)-SQRT($E$61)*$B313)/SQRT(1-$E$61),TRUE),(1-(1-RAND())^(1/$F$57))^(1/$H$57),0)</f>
        <v>0.81253291789499726</v>
      </c>
      <c r="EX313" s="137">
        <f t="array" aca="1" ref="EX313" ca="1">IF(RAND()&lt;=_xlfn.NORM.S.DIST((_xlfn.NORM.S.INV($E$54)-SQRT($E$61)*$B313)/SQRT(1-$E$61),TRUE),(1-(1-RAND())^(1/$F$57))^(1/$H$57),0)</f>
        <v>0.99911432658123678</v>
      </c>
      <c r="EY313" s="137">
        <f t="array" aca="1" ref="EY313" ca="1">IF(RAND()&lt;=_xlfn.NORM.S.DIST((_xlfn.NORM.S.INV($E$54)-SQRT($E$61)*$B313)/SQRT(1-$E$61),TRUE),(1-(1-RAND())^(1/$F$57))^(1/$H$57),0)</f>
        <v>0</v>
      </c>
      <c r="EZ313" s="137">
        <f t="array" aca="1" ref="EZ313" ca="1">IF(RAND()&lt;=_xlfn.NORM.S.DIST((_xlfn.NORM.S.INV($E$54)-SQRT($E$61)*$B313)/SQRT(1-$E$61),TRUE),(1-(1-RAND())^(1/$F$57))^(1/$H$57),0)</f>
        <v>0</v>
      </c>
      <c r="FA313" s="137">
        <f t="array" aca="1" ref="FA313" ca="1">IF(RAND()&lt;=_xlfn.NORM.S.DIST((_xlfn.NORM.S.INV($E$54)-SQRT($E$61)*$B313)/SQRT(1-$E$61),TRUE),(1-(1-RAND())^(1/$F$57))^(1/$H$57),0)</f>
        <v>0</v>
      </c>
      <c r="FB313" s="137">
        <f t="array" aca="1" ref="FB313" ca="1">IF(RAND()&lt;=_xlfn.NORM.S.DIST((_xlfn.NORM.S.INV($E$54)-SQRT($E$61)*$B313)/SQRT(1-$E$61),TRUE),(1-(1-RAND())^(1/$F$57))^(1/$H$57),0)</f>
        <v>7.3716868970908969E-3</v>
      </c>
      <c r="FC313" s="137">
        <f t="array" aca="1" ref="FC313" ca="1">IF(RAND()&lt;=_xlfn.NORM.S.DIST((_xlfn.NORM.S.INV($E$54)-SQRT($E$61)*$B313)/SQRT(1-$E$61),TRUE),(1-(1-RAND())^(1/$F$57))^(1/$H$57),0)</f>
        <v>0</v>
      </c>
      <c r="FD313" s="137">
        <f t="array" aca="1" ref="FD313" ca="1">IF(RAND()&lt;=_xlfn.NORM.S.DIST((_xlfn.NORM.S.INV($E$54)-SQRT($E$61)*$B313)/SQRT(1-$E$61),TRUE),(1-(1-RAND())^(1/$F$57))^(1/$H$57),0)</f>
        <v>0</v>
      </c>
      <c r="FE313" s="137">
        <f t="array" aca="1" ref="FE313" ca="1">IF(RAND()&lt;=_xlfn.NORM.S.DIST((_xlfn.NORM.S.INV($E$54)-SQRT($E$61)*$B313)/SQRT(1-$E$61),TRUE),(1-(1-RAND())^(1/$F$57))^(1/$H$57),0)</f>
        <v>0</v>
      </c>
      <c r="FF313" s="137">
        <f t="array" aca="1" ref="FF313" ca="1">IF(RAND()&lt;=_xlfn.NORM.S.DIST((_xlfn.NORM.S.INV($E$54)-SQRT($E$61)*$B313)/SQRT(1-$E$61),TRUE),(1-(1-RAND())^(1/$F$57))^(1/$H$57),0)</f>
        <v>0</v>
      </c>
      <c r="FG313" s="137">
        <f t="array" aca="1" ref="FG313" ca="1">IF(RAND()&lt;=_xlfn.NORM.S.DIST((_xlfn.NORM.S.INV($E$54)-SQRT($E$61)*$B313)/SQRT(1-$E$61),TRUE),(1-(1-RAND())^(1/$F$57))^(1/$H$57),0)</f>
        <v>0</v>
      </c>
      <c r="FH313" s="137">
        <f t="array" aca="1" ref="FH313" ca="1">IF(RAND()&lt;=_xlfn.NORM.S.DIST((_xlfn.NORM.S.INV($E$54)-SQRT($E$61)*$B313)/SQRT(1-$E$61),TRUE),(1-(1-RAND())^(1/$F$57))^(1/$H$57),0)</f>
        <v>0.89839056134238016</v>
      </c>
      <c r="FI313" s="137">
        <f t="array" aca="1" ref="FI313" ca="1">IF(RAND()&lt;=_xlfn.NORM.S.DIST((_xlfn.NORM.S.INV($E$54)-SQRT($E$61)*$B313)/SQRT(1-$E$61),TRUE),(1-(1-RAND())^(1/$F$57))^(1/$H$57),0)</f>
        <v>0</v>
      </c>
      <c r="FJ313" s="137">
        <f t="array" aca="1" ref="FJ313" ca="1">IF(RAND()&lt;=_xlfn.NORM.S.DIST((_xlfn.NORM.S.INV($E$54)-SQRT($E$61)*$B313)/SQRT(1-$E$61),TRUE),(1-(1-RAND())^(1/$F$57))^(1/$H$57),0)</f>
        <v>0</v>
      </c>
      <c r="FK313" s="137">
        <f t="array" aca="1" ref="FK313" ca="1">IF(RAND()&lt;=_xlfn.NORM.S.DIST((_xlfn.NORM.S.INV($E$54)-SQRT($E$61)*$B313)/SQRT(1-$E$61),TRUE),(1-(1-RAND())^(1/$F$57))^(1/$H$57),0)</f>
        <v>0</v>
      </c>
      <c r="FL313" s="137">
        <f t="array" aca="1" ref="FL313" ca="1">IF(RAND()&lt;=_xlfn.NORM.S.DIST((_xlfn.NORM.S.INV($E$54)-SQRT($E$61)*$B313)/SQRT(1-$E$61),TRUE),(1-(1-RAND())^(1/$F$57))^(1/$H$57),0)</f>
        <v>0</v>
      </c>
      <c r="FM313" s="137">
        <f t="shared" ca="1" si="54"/>
        <v>6</v>
      </c>
      <c r="FN313" s="137">
        <f t="shared" ca="1" si="55"/>
        <v>4.4403195070474819</v>
      </c>
      <c r="FO313" s="137">
        <f t="array" aca="1" ref="FO313" ca="1">IF(RAND()&lt;=_xlfn.NORM.S.DIST((_xlfn.NORM.S.INV($F$54)-SQRT($F$61)*$B313)/SQRT(1-$F$61),TRUE),(1-(1-RAND())^(1/$F$57))^(1/$H$57),0)</f>
        <v>9.0859846076725495E-2</v>
      </c>
      <c r="FP313" s="137">
        <f t="array" aca="1" ref="FP313" ca="1">IF(RAND()&lt;=_xlfn.NORM.S.DIST((_xlfn.NORM.S.INV($F$54)-SQRT($F$61)*$B313)/SQRT(1-$F$61),TRUE),(1-(1-RAND())^(1/$F$57))^(1/$H$57),0)</f>
        <v>0</v>
      </c>
      <c r="FQ313" s="137">
        <f t="array" aca="1" ref="FQ313" ca="1">IF(RAND()&lt;=_xlfn.NORM.S.DIST((_xlfn.NORM.S.INV($F$54)-SQRT($F$61)*$B313)/SQRT(1-$F$61),TRUE),(1-(1-RAND())^(1/$F$57))^(1/$H$57),0)</f>
        <v>0</v>
      </c>
      <c r="FR313" s="137">
        <f t="array" aca="1" ref="FR313" ca="1">IF(RAND()&lt;=_xlfn.NORM.S.DIST((_xlfn.NORM.S.INV($F$54)-SQRT($F$61)*$B313)/SQRT(1-$F$61),TRUE),(1-(1-RAND())^(1/$F$57))^(1/$H$57),0)</f>
        <v>0</v>
      </c>
      <c r="FS313" s="137">
        <f t="array" aca="1" ref="FS313" ca="1">IF(RAND()&lt;=_xlfn.NORM.S.DIST((_xlfn.NORM.S.INV($F$54)-SQRT($F$61)*$B313)/SQRT(1-$F$61),TRUE),(1-(1-RAND())^(1/$F$57))^(1/$H$57),0)</f>
        <v>0</v>
      </c>
      <c r="FT313" s="137">
        <f t="array" aca="1" ref="FT313" ca="1">IF(RAND()&lt;=_xlfn.NORM.S.DIST((_xlfn.NORM.S.INV($F$54)-SQRT($F$61)*$B313)/SQRT(1-$F$61),TRUE),(1-(1-RAND())^(1/$F$57))^(1/$H$57),0)</f>
        <v>0</v>
      </c>
      <c r="FU313" s="137">
        <f t="array" aca="1" ref="FU313" ca="1">IF(RAND()&lt;=_xlfn.NORM.S.DIST((_xlfn.NORM.S.INV($F$54)-SQRT($F$61)*$B313)/SQRT(1-$F$61),TRUE),(1-(1-RAND())^(1/$F$57))^(1/$H$57),0)</f>
        <v>0</v>
      </c>
      <c r="FV313" s="137">
        <f t="array" aca="1" ref="FV313" ca="1">IF(RAND()&lt;=_xlfn.NORM.S.DIST((_xlfn.NORM.S.INV($F$54)-SQRT($F$61)*$B313)/SQRT(1-$F$61),TRUE),(1-(1-RAND())^(1/$F$57))^(1/$H$57),0)</f>
        <v>0</v>
      </c>
      <c r="FW313" s="137">
        <f t="array" aca="1" ref="FW313" ca="1">IF(RAND()&lt;=_xlfn.NORM.S.DIST((_xlfn.NORM.S.INV($F$54)-SQRT($F$61)*$B313)/SQRT(1-$F$61),TRUE),(1-(1-RAND())^(1/$F$57))^(1/$H$57),0)</f>
        <v>0</v>
      </c>
      <c r="FX313" s="137">
        <f t="array" aca="1" ref="FX313" ca="1">IF(RAND()&lt;=_xlfn.NORM.S.DIST((_xlfn.NORM.S.INV($F$54)-SQRT($F$61)*$B313)/SQRT(1-$F$61),TRUE),(1-(1-RAND())^(1/$F$57))^(1/$H$57),0)</f>
        <v>6.8279019395409909E-2</v>
      </c>
      <c r="FY313" s="137">
        <f t="array" aca="1" ref="FY313" ca="1">IF(RAND()&lt;=_xlfn.NORM.S.DIST((_xlfn.NORM.S.INV($F$54)-SQRT($F$61)*$B313)/SQRT(1-$F$61),TRUE),(1-(1-RAND())^(1/$F$57))^(1/$H$57),0)</f>
        <v>0</v>
      </c>
      <c r="FZ313" s="137">
        <f t="array" aca="1" ref="FZ313" ca="1">IF(RAND()&lt;=_xlfn.NORM.S.DIST((_xlfn.NORM.S.INV($F$54)-SQRT($F$61)*$B313)/SQRT(1-$F$61),TRUE),(1-(1-RAND())^(1/$F$57))^(1/$H$57),0)</f>
        <v>0</v>
      </c>
      <c r="GA313" s="137">
        <f t="array" aca="1" ref="GA313" ca="1">IF(RAND()&lt;=_xlfn.NORM.S.DIST((_xlfn.NORM.S.INV($F$54)-SQRT($F$61)*$B313)/SQRT(1-$F$61),TRUE),(1-(1-RAND())^(1/$F$57))^(1/$H$57),0)</f>
        <v>0</v>
      </c>
      <c r="GB313" s="137">
        <f t="array" aca="1" ref="GB313" ca="1">IF(RAND()&lt;=_xlfn.NORM.S.DIST((_xlfn.NORM.S.INV($F$54)-SQRT($F$61)*$B313)/SQRT(1-$F$61),TRUE),(1-(1-RAND())^(1/$F$57))^(1/$H$57),0)</f>
        <v>0</v>
      </c>
      <c r="GC313" s="137">
        <f t="array" aca="1" ref="GC313" ca="1">IF(RAND()&lt;=_xlfn.NORM.S.DIST((_xlfn.NORM.S.INV($F$54)-SQRT($F$61)*$B313)/SQRT(1-$F$61),TRUE),(1-(1-RAND())^(1/$F$57))^(1/$H$57),0)</f>
        <v>0</v>
      </c>
      <c r="GD313" s="137">
        <f t="array" aca="1" ref="GD313" ca="1">IF(RAND()&lt;=_xlfn.NORM.S.DIST((_xlfn.NORM.S.INV($F$54)-SQRT($F$61)*$B313)/SQRT(1-$F$61),TRUE),(1-(1-RAND())^(1/$F$57))^(1/$H$57),0)</f>
        <v>0</v>
      </c>
      <c r="GE313" s="137">
        <f t="array" aca="1" ref="GE313" ca="1">IF(RAND()&lt;=_xlfn.NORM.S.DIST((_xlfn.NORM.S.INV($F$54)-SQRT($F$61)*$B313)/SQRT(1-$F$61),TRUE),(1-(1-RAND())^(1/$F$57))^(1/$H$57),0)</f>
        <v>0.26523191292697351</v>
      </c>
      <c r="GF313" s="137">
        <f t="array" aca="1" ref="GF313" ca="1">IF(RAND()&lt;=_xlfn.NORM.S.DIST((_xlfn.NORM.S.INV($F$54)-SQRT($F$61)*$B313)/SQRT(1-$F$61),TRUE),(1-(1-RAND())^(1/$F$57))^(1/$H$57),0)</f>
        <v>1.0442764560395076E-3</v>
      </c>
      <c r="GG313" s="137">
        <f t="array" aca="1" ref="GG313" ca="1">IF(RAND()&lt;=_xlfn.NORM.S.DIST((_xlfn.NORM.S.INV($F$54)-SQRT($F$61)*$B313)/SQRT(1-$F$61),TRUE),(1-(1-RAND())^(1/$F$57))^(1/$H$57),0)</f>
        <v>0</v>
      </c>
      <c r="GH313" s="137">
        <f t="array" aca="1" ref="GH313" ca="1">IF(RAND()&lt;=_xlfn.NORM.S.DIST((_xlfn.NORM.S.INV($F$54)-SQRT($F$61)*$B313)/SQRT(1-$F$61),TRUE),(1-(1-RAND())^(1/$F$57))^(1/$H$57),0)</f>
        <v>0</v>
      </c>
      <c r="GI313" s="137">
        <f t="array" aca="1" ref="GI313" ca="1">IF(RAND()&lt;=_xlfn.NORM.S.DIST((_xlfn.NORM.S.INV($F$54)-SQRT($F$61)*$B313)/SQRT(1-$F$61),TRUE),(1-(1-RAND())^(1/$F$57))^(1/$H$57),0)</f>
        <v>0</v>
      </c>
      <c r="GJ313" s="137">
        <f t="array" aca="1" ref="GJ313" ca="1">IF(RAND()&lt;=_xlfn.NORM.S.DIST((_xlfn.NORM.S.INV($F$54)-SQRT($F$61)*$B313)/SQRT(1-$F$61),TRUE),(1-(1-RAND())^(1/$F$57))^(1/$H$57),0)</f>
        <v>0</v>
      </c>
      <c r="GK313" s="137">
        <f t="array" aca="1" ref="GK313" ca="1">IF(RAND()&lt;=_xlfn.NORM.S.DIST((_xlfn.NORM.S.INV($F$54)-SQRT($F$61)*$B313)/SQRT(1-$F$61),TRUE),(1-(1-RAND())^(1/$F$57))^(1/$H$57),0)</f>
        <v>0</v>
      </c>
      <c r="GL313" s="137">
        <f t="array" aca="1" ref="GL313" ca="1">IF(RAND()&lt;=_xlfn.NORM.S.DIST((_xlfn.NORM.S.INV($F$54)-SQRT($F$61)*$B313)/SQRT(1-$F$61),TRUE),(1-(1-RAND())^(1/$F$57))^(1/$H$57),0)</f>
        <v>0.68138085580133834</v>
      </c>
      <c r="GM313" s="137">
        <f t="array" aca="1" ref="GM313" ca="1">IF(RAND()&lt;=_xlfn.NORM.S.DIST((_xlfn.NORM.S.INV($F$54)-SQRT($F$61)*$B313)/SQRT(1-$F$61),TRUE),(1-(1-RAND())^(1/$F$57))^(1/$H$57),0)</f>
        <v>0</v>
      </c>
      <c r="GN313" s="137">
        <f t="array" aca="1" ref="GN313" ca="1">IF(RAND()&lt;=_xlfn.NORM.S.DIST((_xlfn.NORM.S.INV($F$54)-SQRT($F$61)*$B313)/SQRT(1-$F$61),TRUE),(1-(1-RAND())^(1/$F$57))^(1/$H$57),0)</f>
        <v>0</v>
      </c>
      <c r="GO313" s="137">
        <f t="array" aca="1" ref="GO313" ca="1">IF(RAND()&lt;=_xlfn.NORM.S.DIST((_xlfn.NORM.S.INV($F$54)-SQRT($F$61)*$B313)/SQRT(1-$F$61),TRUE),(1-(1-RAND())^(1/$F$57))^(1/$H$57),0)</f>
        <v>0</v>
      </c>
      <c r="GP313" s="137">
        <f t="array" aca="1" ref="GP313" ca="1">IF(RAND()&lt;=_xlfn.NORM.S.DIST((_xlfn.NORM.S.INV($F$54)-SQRT($F$61)*$B313)/SQRT(1-$F$61),TRUE),(1-(1-RAND())^(1/$F$57))^(1/$H$57),0)</f>
        <v>0</v>
      </c>
      <c r="GQ313" s="137">
        <f t="array" aca="1" ref="GQ313" ca="1">IF(RAND()&lt;=_xlfn.NORM.S.DIST((_xlfn.NORM.S.INV($F$54)-SQRT($F$61)*$B313)/SQRT(1-$F$61),TRUE),(1-(1-RAND())^(1/$F$57))^(1/$H$57),0)</f>
        <v>0</v>
      </c>
      <c r="GR313" s="137">
        <f t="array" aca="1" ref="GR313" ca="1">IF(RAND()&lt;=_xlfn.NORM.S.DIST((_xlfn.NORM.S.INV($F$54)-SQRT($F$61)*$B313)/SQRT(1-$F$61),TRUE),(1-(1-RAND())^(1/$F$57))^(1/$H$57),0)</f>
        <v>0</v>
      </c>
      <c r="GS313" s="137">
        <f t="array" aca="1" ref="GS313" ca="1">IF(RAND()&lt;=_xlfn.NORM.S.DIST((_xlfn.NORM.S.INV($F$54)-SQRT($F$61)*$B313)/SQRT(1-$F$61),TRUE),(1-(1-RAND())^(1/$F$57))^(1/$H$57),0)</f>
        <v>0</v>
      </c>
      <c r="GT313" s="137">
        <f t="array" aca="1" ref="GT313" ca="1">IF(RAND()&lt;=_xlfn.NORM.S.DIST((_xlfn.NORM.S.INV($F$54)-SQRT($F$61)*$B313)/SQRT(1-$F$61),TRUE),(1-(1-RAND())^(1/$F$57))^(1/$H$57),0)</f>
        <v>0</v>
      </c>
      <c r="GU313" s="137">
        <f t="array" aca="1" ref="GU313" ca="1">IF(RAND()&lt;=_xlfn.NORM.S.DIST((_xlfn.NORM.S.INV($F$54)-SQRT($F$61)*$B313)/SQRT(1-$F$61),TRUE),(1-(1-RAND())^(1/$F$57))^(1/$H$57),0)</f>
        <v>0</v>
      </c>
      <c r="GV313" s="137">
        <f t="array" aca="1" ref="GV313" ca="1">IF(RAND()&lt;=_xlfn.NORM.S.DIST((_xlfn.NORM.S.INV($F$54)-SQRT($F$61)*$B313)/SQRT(1-$F$61),TRUE),(1-(1-RAND())^(1/$F$57))^(1/$H$57),0)</f>
        <v>0</v>
      </c>
      <c r="GW313" s="137">
        <f t="array" aca="1" ref="GW313" ca="1">IF(RAND()&lt;=_xlfn.NORM.S.DIST((_xlfn.NORM.S.INV($F$54)-SQRT($F$61)*$B313)/SQRT(1-$F$61),TRUE),(1-(1-RAND())^(1/$F$57))^(1/$H$57),0)</f>
        <v>0</v>
      </c>
      <c r="GX313" s="137">
        <f t="array" aca="1" ref="GX313" ca="1">IF(RAND()&lt;=_xlfn.NORM.S.DIST((_xlfn.NORM.S.INV($F$54)-SQRT($F$61)*$B313)/SQRT(1-$F$61),TRUE),(1-(1-RAND())^(1/$F$57))^(1/$H$57),0)</f>
        <v>0</v>
      </c>
      <c r="GY313" s="137">
        <f t="array" aca="1" ref="GY313" ca="1">IF(RAND()&lt;=_xlfn.NORM.S.DIST((_xlfn.NORM.S.INV($F$54)-SQRT($F$61)*$B313)/SQRT(1-$F$61),TRUE),(1-(1-RAND())^(1/$F$57))^(1/$H$57),0)</f>
        <v>0</v>
      </c>
      <c r="GZ313" s="137">
        <f t="array" aca="1" ref="GZ313" ca="1">IF(RAND()&lt;=_xlfn.NORM.S.DIST((_xlfn.NORM.S.INV($F$54)-SQRT($F$61)*$B313)/SQRT(1-$F$61),TRUE),(1-(1-RAND())^(1/$F$57))^(1/$H$57),0)</f>
        <v>9.600034637109138E-2</v>
      </c>
      <c r="HA313" s="137">
        <f t="array" aca="1" ref="HA313" ca="1">IF(RAND()&lt;=_xlfn.NORM.S.DIST((_xlfn.NORM.S.INV($F$54)-SQRT($F$61)*$B313)/SQRT(1-$F$61),TRUE),(1-(1-RAND())^(1/$F$57))^(1/$H$57),0)</f>
        <v>0.56683778572297872</v>
      </c>
      <c r="HB313" s="137">
        <f t="array" aca="1" ref="HB313" ca="1">IF(RAND()&lt;=_xlfn.NORM.S.DIST((_xlfn.NORM.S.INV($F$54)-SQRT($F$61)*$B313)/SQRT(1-$F$61),TRUE),(1-(1-RAND())^(1/$F$57))^(1/$H$57),0)</f>
        <v>0</v>
      </c>
      <c r="HC313" s="137">
        <f t="array" aca="1" ref="HC313" ca="1">IF(RAND()&lt;=_xlfn.NORM.S.DIST((_xlfn.NORM.S.INV($F$54)-SQRT($F$61)*$B313)/SQRT(1-$F$61),TRUE),(1-(1-RAND())^(1/$F$57))^(1/$H$57),0)</f>
        <v>0</v>
      </c>
      <c r="HD313" s="137">
        <f t="array" aca="1" ref="HD313" ca="1">IF(RAND()&lt;=_xlfn.NORM.S.DIST((_xlfn.NORM.S.INV($F$54)-SQRT($F$61)*$B313)/SQRT(1-$F$61),TRUE),(1-(1-RAND())^(1/$F$57))^(1/$H$57),0)</f>
        <v>0</v>
      </c>
      <c r="HE313" s="137">
        <f t="array" aca="1" ref="HE313" ca="1">IF(RAND()&lt;=_xlfn.NORM.S.DIST((_xlfn.NORM.S.INV($F$54)-SQRT($F$61)*$B313)/SQRT(1-$F$61),TRUE),(1-(1-RAND())^(1/$F$57))^(1/$H$57),0)</f>
        <v>0</v>
      </c>
      <c r="HF313" s="137">
        <f t="array" aca="1" ref="HF313" ca="1">IF(RAND()&lt;=_xlfn.NORM.S.DIST((_xlfn.NORM.S.INV($F$54)-SQRT($F$61)*$B313)/SQRT(1-$F$61),TRUE),(1-(1-RAND())^(1/$F$57))^(1/$H$57),0)</f>
        <v>0.13380784031847606</v>
      </c>
      <c r="HG313" s="137">
        <f t="array" aca="1" ref="HG313" ca="1">IF(RAND()&lt;=_xlfn.NORM.S.DIST((_xlfn.NORM.S.INV($F$54)-SQRT($F$61)*$B313)/SQRT(1-$F$61),TRUE),(1-(1-RAND())^(1/$F$57))^(1/$H$57),0)</f>
        <v>0</v>
      </c>
      <c r="HH313" s="137">
        <f t="array" aca="1" ref="HH313" ca="1">IF(RAND()&lt;=_xlfn.NORM.S.DIST((_xlfn.NORM.S.INV($F$54)-SQRT($F$61)*$B313)/SQRT(1-$F$61),TRUE),(1-(1-RAND())^(1/$F$57))^(1/$H$57),0)</f>
        <v>0</v>
      </c>
      <c r="HI313" s="137">
        <f t="array" aca="1" ref="HI313" ca="1">IF(RAND()&lt;=_xlfn.NORM.S.DIST((_xlfn.NORM.S.INV($F$54)-SQRT($F$61)*$B313)/SQRT(1-$F$61),TRUE),(1-(1-RAND())^(1/$F$57))^(1/$H$57),0)</f>
        <v>0</v>
      </c>
      <c r="HJ313" s="137">
        <f t="array" aca="1" ref="HJ313" ca="1">IF(RAND()&lt;=_xlfn.NORM.S.DIST((_xlfn.NORM.S.INV($F$54)-SQRT($F$61)*$B313)/SQRT(1-$F$61),TRUE),(1-(1-RAND())^(1/$F$57))^(1/$H$57),0)</f>
        <v>0</v>
      </c>
      <c r="HK313" s="137">
        <f t="array" aca="1" ref="HK313" ca="1">IF(RAND()&lt;=_xlfn.NORM.S.DIST((_xlfn.NORM.S.INV($F$54)-SQRT($F$61)*$B313)/SQRT(1-$F$61),TRUE),(1-(1-RAND())^(1/$F$57))^(1/$H$57),0)</f>
        <v>0</v>
      </c>
      <c r="HL313" s="137">
        <f t="array" aca="1" ref="HL313" ca="1">IF(RAND()&lt;=_xlfn.NORM.S.DIST((_xlfn.NORM.S.INV($F$54)-SQRT($F$61)*$B313)/SQRT(1-$F$61),TRUE),(1-(1-RAND())^(1/$F$57))^(1/$H$57),0)</f>
        <v>0</v>
      </c>
      <c r="HM313" s="137">
        <f t="array" aca="1" ref="HM313" ca="1">IF(RAND()&lt;=_xlfn.NORM.S.DIST((_xlfn.NORM.S.INV($F$54)-SQRT($F$61)*$B313)/SQRT(1-$F$61),TRUE),(1-(1-RAND())^(1/$F$57))^(1/$H$57),0)</f>
        <v>0.31947558629878159</v>
      </c>
      <c r="HN313" s="137">
        <f t="array" aca="1" ref="HN313" ca="1">IF(RAND()&lt;=_xlfn.NORM.S.DIST((_xlfn.NORM.S.INV($F$54)-SQRT($F$61)*$B313)/SQRT(1-$F$61),TRUE),(1-(1-RAND())^(1/$F$57))^(1/$H$57),0)</f>
        <v>0</v>
      </c>
      <c r="HO313" s="137">
        <f t="array" aca="1" ref="HO313" ca="1">IF(RAND()&lt;=_xlfn.NORM.S.DIST((_xlfn.NORM.S.INV($F$54)-SQRT($F$61)*$B313)/SQRT(1-$F$61),TRUE),(1-(1-RAND())^(1/$F$57))^(1/$H$57),0)</f>
        <v>0</v>
      </c>
      <c r="HP313" s="137">
        <f t="array" aca="1" ref="HP313" ca="1">IF(RAND()&lt;=_xlfn.NORM.S.DIST((_xlfn.NORM.S.INV($F$54)-SQRT($F$61)*$B313)/SQRT(1-$F$61),TRUE),(1-(1-RAND())^(1/$F$57))^(1/$H$57),0)</f>
        <v>0</v>
      </c>
      <c r="HQ313" s="137">
        <f t="array" aca="1" ref="HQ313" ca="1">IF(RAND()&lt;=_xlfn.NORM.S.DIST((_xlfn.NORM.S.INV($F$54)-SQRT($F$61)*$B313)/SQRT(1-$F$61),TRUE),(1-(1-RAND())^(1/$F$57))^(1/$H$57),0)</f>
        <v>0</v>
      </c>
      <c r="HR313" s="137">
        <f t="array" aca="1" ref="HR313" ca="1">IF(RAND()&lt;=_xlfn.NORM.S.DIST((_xlfn.NORM.S.INV($F$54)-SQRT($F$61)*$B313)/SQRT(1-$F$61),TRUE),(1-(1-RAND())^(1/$F$57))^(1/$H$57),0)</f>
        <v>0</v>
      </c>
      <c r="HS313" s="137">
        <f t="array" aca="1" ref="HS313" ca="1">IF(RAND()&lt;=_xlfn.NORM.S.DIST((_xlfn.NORM.S.INV($F$54)-SQRT($F$61)*$B313)/SQRT(1-$F$61),TRUE),(1-(1-RAND())^(1/$F$57))^(1/$H$57),0)</f>
        <v>0</v>
      </c>
      <c r="HT313" s="137">
        <f t="array" aca="1" ref="HT313" ca="1">IF(RAND()&lt;=_xlfn.NORM.S.DIST((_xlfn.NORM.S.INV($F$54)-SQRT($F$61)*$B313)/SQRT(1-$F$61),TRUE),(1-(1-RAND())^(1/$F$57))^(1/$H$57),0)</f>
        <v>0</v>
      </c>
      <c r="HU313" s="137">
        <f t="array" aca="1" ref="HU313" ca="1">IF(RAND()&lt;=_xlfn.NORM.S.DIST((_xlfn.NORM.S.INV($F$54)-SQRT($F$61)*$B313)/SQRT(1-$F$61),TRUE),(1-(1-RAND())^(1/$F$57))^(1/$H$57),0)</f>
        <v>0</v>
      </c>
      <c r="HV313" s="137">
        <f t="array" aca="1" ref="HV313" ca="1">IF(RAND()&lt;=_xlfn.NORM.S.DIST((_xlfn.NORM.S.INV($F$54)-SQRT($F$61)*$B313)/SQRT(1-$F$61),TRUE),(1-(1-RAND())^(1/$F$57))^(1/$H$57),0)</f>
        <v>0</v>
      </c>
      <c r="HW313" s="137">
        <f t="shared" ca="1" si="56"/>
        <v>9</v>
      </c>
      <c r="HX313" s="137">
        <f t="shared" ca="1" si="57"/>
        <v>2.2229174693678146</v>
      </c>
      <c r="HY313" s="137">
        <f t="array" aca="1" ref="HY313" ca="1">IF(RAND()&lt;=_xlfn.NORM.S.DIST((_xlfn.NORM.S.INV($G$54)-SQRT($G$61)*$B313)/SQRT(1-$G$61),TRUE),(1-(1-RAND())^(1/$F$57))^(1/$H$57),0)</f>
        <v>0</v>
      </c>
      <c r="HZ313" s="137">
        <f t="array" aca="1" ref="HZ313" ca="1">IF(RAND()&lt;=_xlfn.NORM.S.DIST((_xlfn.NORM.S.INV($G$54)-SQRT($G$61)*$B313)/SQRT(1-$G$61),TRUE),(1-(1-RAND())^(1/$F$57))^(1/$H$57),0)</f>
        <v>0.91457565396741847</v>
      </c>
      <c r="IA313" s="137">
        <f t="array" aca="1" ref="IA313" ca="1">IF(RAND()&lt;=_xlfn.NORM.S.DIST((_xlfn.NORM.S.INV($G$54)-SQRT($G$61)*$B313)/SQRT(1-$G$61),TRUE),(1-(1-RAND())^(1/$F$57))^(1/$H$57),0)</f>
        <v>0</v>
      </c>
      <c r="IB313" s="137">
        <f t="array" aca="1" ref="IB313" ca="1">IF(RAND()&lt;=_xlfn.NORM.S.DIST((_xlfn.NORM.S.INV($G$54)-SQRT($G$61)*$B313)/SQRT(1-$G$61),TRUE),(1-(1-RAND())^(1/$F$57))^(1/$H$57),0)</f>
        <v>0</v>
      </c>
      <c r="IC313" s="137">
        <f t="array" aca="1" ref="IC313" ca="1">IF(RAND()&lt;=_xlfn.NORM.S.DIST((_xlfn.NORM.S.INV($G$54)-SQRT($G$61)*$B313)/SQRT(1-$G$61),TRUE),(1-(1-RAND())^(1/$F$57))^(1/$H$57),0)</f>
        <v>8.3065321647492626E-2</v>
      </c>
      <c r="ID313" s="137">
        <f t="array" aca="1" ref="ID313" ca="1">IF(RAND()&lt;=_xlfn.NORM.S.DIST((_xlfn.NORM.S.INV($G$54)-SQRT($G$61)*$B313)/SQRT(1-$G$61),TRUE),(1-(1-RAND())^(1/$F$57))^(1/$H$57),0)</f>
        <v>0</v>
      </c>
      <c r="IE313" s="137">
        <f t="array" aca="1" ref="IE313" ca="1">IF(RAND()&lt;=_xlfn.NORM.S.DIST((_xlfn.NORM.S.INV($G$54)-SQRT($G$61)*$B313)/SQRT(1-$G$61),TRUE),(1-(1-RAND())^(1/$F$57))^(1/$H$57),0)</f>
        <v>0.99390486261652844</v>
      </c>
      <c r="IF313" s="137">
        <f t="array" aca="1" ref="IF313" ca="1">IF(RAND()&lt;=_xlfn.NORM.S.DIST((_xlfn.NORM.S.INV($G$54)-SQRT($G$61)*$B313)/SQRT(1-$G$61),TRUE),(1-(1-RAND())^(1/$F$57))^(1/$H$57),0)</f>
        <v>0</v>
      </c>
      <c r="IG313" s="137">
        <f t="array" aca="1" ref="IG313" ca="1">IF(RAND()&lt;=_xlfn.NORM.S.DIST((_xlfn.NORM.S.INV($G$54)-SQRT($G$61)*$B313)/SQRT(1-$G$61),TRUE),(1-(1-RAND())^(1/$F$57))^(1/$H$57),0)</f>
        <v>0</v>
      </c>
      <c r="IH313" s="137">
        <f t="array" aca="1" ref="IH313" ca="1">IF(RAND()&lt;=_xlfn.NORM.S.DIST((_xlfn.NORM.S.INV($G$54)-SQRT($G$61)*$B313)/SQRT(1-$G$61),TRUE),(1-(1-RAND())^(1/$F$57))^(1/$H$57),0)</f>
        <v>0</v>
      </c>
      <c r="II313" s="137">
        <f t="array" aca="1" ref="II313" ca="1">IF(RAND()&lt;=_xlfn.NORM.S.DIST((_xlfn.NORM.S.INV($G$54)-SQRT($G$61)*$B313)/SQRT(1-$G$61),TRUE),(1-(1-RAND())^(1/$F$57))^(1/$H$57),0)</f>
        <v>0</v>
      </c>
      <c r="IJ313" s="137">
        <f t="array" aca="1" ref="IJ313" ca="1">IF(RAND()&lt;=_xlfn.NORM.S.DIST((_xlfn.NORM.S.INV($G$54)-SQRT($G$61)*$B313)/SQRT(1-$G$61),TRUE),(1-(1-RAND())^(1/$F$57))^(1/$H$57),0)</f>
        <v>0</v>
      </c>
      <c r="IK313" s="137">
        <f t="array" aca="1" ref="IK313" ca="1">IF(RAND()&lt;=_xlfn.NORM.S.DIST((_xlfn.NORM.S.INV($G$54)-SQRT($G$61)*$B313)/SQRT(1-$G$61),TRUE),(1-(1-RAND())^(1/$F$57))^(1/$H$57),0)</f>
        <v>0</v>
      </c>
      <c r="IL313" s="137">
        <f t="array" aca="1" ref="IL313" ca="1">IF(RAND()&lt;=_xlfn.NORM.S.DIST((_xlfn.NORM.S.INV($G$54)-SQRT($G$61)*$B313)/SQRT(1-$G$61),TRUE),(1-(1-RAND())^(1/$F$57))^(1/$H$57),0)</f>
        <v>0</v>
      </c>
      <c r="IM313" s="137">
        <f t="array" aca="1" ref="IM313" ca="1">IF(RAND()&lt;=_xlfn.NORM.S.DIST((_xlfn.NORM.S.INV($G$54)-SQRT($G$61)*$B313)/SQRT(1-$G$61),TRUE),(1-(1-RAND())^(1/$F$57))^(1/$H$57),0)</f>
        <v>0</v>
      </c>
      <c r="IN313" s="137">
        <f t="array" aca="1" ref="IN313" ca="1">IF(RAND()&lt;=_xlfn.NORM.S.DIST((_xlfn.NORM.S.INV($G$54)-SQRT($G$61)*$B313)/SQRT(1-$G$61),TRUE),(1-(1-RAND())^(1/$F$57))^(1/$H$57),0)</f>
        <v>0</v>
      </c>
      <c r="IO313" s="137">
        <f t="array" aca="1" ref="IO313" ca="1">IF(RAND()&lt;=_xlfn.NORM.S.DIST((_xlfn.NORM.S.INV($G$54)-SQRT($G$61)*$B313)/SQRT(1-$G$61),TRUE),(1-(1-RAND())^(1/$F$57))^(1/$H$57),0)</f>
        <v>8.3949703166031273E-2</v>
      </c>
      <c r="IP313" s="137">
        <f t="array" aca="1" ref="IP313" ca="1">IF(RAND()&lt;=_xlfn.NORM.S.DIST((_xlfn.NORM.S.INV($G$54)-SQRT($G$61)*$B313)/SQRT(1-$G$61),TRUE),(1-(1-RAND())^(1/$F$57))^(1/$H$57),0)</f>
        <v>0</v>
      </c>
      <c r="IQ313" s="137">
        <f t="array" aca="1" ref="IQ313" ca="1">IF(RAND()&lt;=_xlfn.NORM.S.DIST((_xlfn.NORM.S.INV($G$54)-SQRT($G$61)*$B313)/SQRT(1-$G$61),TRUE),(1-(1-RAND())^(1/$F$57))^(1/$H$57),0)</f>
        <v>0</v>
      </c>
      <c r="IR313" s="137">
        <f t="array" aca="1" ref="IR313" ca="1">IF(RAND()&lt;=_xlfn.NORM.S.DIST((_xlfn.NORM.S.INV($G$54)-SQRT($G$61)*$B313)/SQRT(1-$G$61),TRUE),(1-(1-RAND())^(1/$F$57))^(1/$H$57),0)</f>
        <v>0</v>
      </c>
      <c r="IS313" s="137">
        <f t="array" aca="1" ref="IS313" ca="1">IF(RAND()&lt;=_xlfn.NORM.S.DIST((_xlfn.NORM.S.INV($G$54)-SQRT($G$61)*$B313)/SQRT(1-$G$61),TRUE),(1-(1-RAND())^(1/$F$57))^(1/$H$57),0)</f>
        <v>0</v>
      </c>
      <c r="IT313" s="137">
        <f t="array" aca="1" ref="IT313" ca="1">IF(RAND()&lt;=_xlfn.NORM.S.DIST((_xlfn.NORM.S.INV($G$54)-SQRT($G$61)*$B313)/SQRT(1-$G$61),TRUE),(1-(1-RAND())^(1/$F$57))^(1/$H$57),0)</f>
        <v>0.32290478734810979</v>
      </c>
      <c r="IU313" s="137">
        <f t="array" aca="1" ref="IU313" ca="1">IF(RAND()&lt;=_xlfn.NORM.S.DIST((_xlfn.NORM.S.INV($G$54)-SQRT($G$61)*$B313)/SQRT(1-$G$61),TRUE),(1-(1-RAND())^(1/$F$57))^(1/$H$57),0)</f>
        <v>0</v>
      </c>
      <c r="IV313" s="137">
        <f t="array" aca="1" ref="IV313" ca="1">IF(RAND()&lt;=_xlfn.NORM.S.DIST((_xlfn.NORM.S.INV($G$54)-SQRT($G$61)*$B313)/SQRT(1-$G$61),TRUE),(1-(1-RAND())^(1/$F$57))^(1/$H$57),0)</f>
        <v>0</v>
      </c>
      <c r="IW313" s="137">
        <f t="array" aca="1" ref="IW313" ca="1">IF(RAND()&lt;=_xlfn.NORM.S.DIST((_xlfn.NORM.S.INV($G$54)-SQRT($G$61)*$B313)/SQRT(1-$G$61),TRUE),(1-(1-RAND())^(1/$F$57))^(1/$H$57),0)</f>
        <v>0</v>
      </c>
      <c r="IX313" s="137">
        <f t="array" aca="1" ref="IX313" ca="1">IF(RAND()&lt;=_xlfn.NORM.S.DIST((_xlfn.NORM.S.INV($G$54)-SQRT($G$61)*$B313)/SQRT(1-$G$61),TRUE),(1-(1-RAND())^(1/$F$57))^(1/$H$57),0)</f>
        <v>0</v>
      </c>
      <c r="IY313" s="137">
        <f t="array" aca="1" ref="IY313" ca="1">IF(RAND()&lt;=_xlfn.NORM.S.DIST((_xlfn.NORM.S.INV($G$54)-SQRT($G$61)*$B313)/SQRT(1-$G$61),TRUE),(1-(1-RAND())^(1/$F$57))^(1/$H$57),0)</f>
        <v>0</v>
      </c>
      <c r="IZ313" s="137">
        <f t="array" aca="1" ref="IZ313" ca="1">IF(RAND()&lt;=_xlfn.NORM.S.DIST((_xlfn.NORM.S.INV($G$54)-SQRT($G$61)*$B313)/SQRT(1-$G$61),TRUE),(1-(1-RAND())^(1/$F$57))^(1/$H$57),0)</f>
        <v>0</v>
      </c>
      <c r="JA313" s="137">
        <f t="array" aca="1" ref="JA313" ca="1">IF(RAND()&lt;=_xlfn.NORM.S.DIST((_xlfn.NORM.S.INV($G$54)-SQRT($G$61)*$B313)/SQRT(1-$G$61),TRUE),(1-(1-RAND())^(1/$F$57))^(1/$H$57),0)</f>
        <v>0</v>
      </c>
      <c r="JB313" s="137">
        <f t="array" aca="1" ref="JB313" ca="1">IF(RAND()&lt;=_xlfn.NORM.S.DIST((_xlfn.NORM.S.INV($G$54)-SQRT($G$61)*$B313)/SQRT(1-$G$61),TRUE),(1-(1-RAND())^(1/$F$57))^(1/$H$57),0)</f>
        <v>0</v>
      </c>
      <c r="JC313" s="137">
        <f t="array" aca="1" ref="JC313" ca="1">IF(RAND()&lt;=_xlfn.NORM.S.DIST((_xlfn.NORM.S.INV($G$54)-SQRT($G$61)*$B313)/SQRT(1-$G$61),TRUE),(1-(1-RAND())^(1/$F$57))^(1/$H$57),0)</f>
        <v>0</v>
      </c>
      <c r="JD313" s="137">
        <f t="array" aca="1" ref="JD313" ca="1">IF(RAND()&lt;=_xlfn.NORM.S.DIST((_xlfn.NORM.S.INV($G$54)-SQRT($G$61)*$B313)/SQRT(1-$G$61),TRUE),(1-(1-RAND())^(1/$F$57))^(1/$H$57),0)</f>
        <v>0</v>
      </c>
      <c r="JE313" s="137">
        <f t="array" aca="1" ref="JE313" ca="1">IF(RAND()&lt;=_xlfn.NORM.S.DIST((_xlfn.NORM.S.INV($G$54)-SQRT($G$61)*$B313)/SQRT(1-$G$61),TRUE),(1-(1-RAND())^(1/$F$57))^(1/$H$57),0)</f>
        <v>0</v>
      </c>
      <c r="JF313" s="137">
        <f t="array" aca="1" ref="JF313" ca="1">IF(RAND()&lt;=_xlfn.NORM.S.DIST((_xlfn.NORM.S.INV($G$54)-SQRT($G$61)*$B313)/SQRT(1-$G$61),TRUE),(1-(1-RAND())^(1/$F$57))^(1/$H$57),0)</f>
        <v>0.40711031292915884</v>
      </c>
      <c r="JG313" s="137">
        <f t="array" aca="1" ref="JG313" ca="1">IF(RAND()&lt;=_xlfn.NORM.S.DIST((_xlfn.NORM.S.INV($G$54)-SQRT($G$61)*$B313)/SQRT(1-$G$61),TRUE),(1-(1-RAND())^(1/$F$57))^(1/$H$57),0)</f>
        <v>0</v>
      </c>
      <c r="JH313" s="137">
        <f t="array" aca="1" ref="JH313" ca="1">IF(RAND()&lt;=_xlfn.NORM.S.DIST((_xlfn.NORM.S.INV($G$54)-SQRT($G$61)*$B313)/SQRT(1-$G$61),TRUE),(1-(1-RAND())^(1/$F$57))^(1/$H$57),0)</f>
        <v>0</v>
      </c>
      <c r="JI313" s="137">
        <f t="array" aca="1" ref="JI313" ca="1">IF(RAND()&lt;=_xlfn.NORM.S.DIST((_xlfn.NORM.S.INV($G$54)-SQRT($G$61)*$B313)/SQRT(1-$G$61),TRUE),(1-(1-RAND())^(1/$F$57))^(1/$H$57),0)</f>
        <v>0</v>
      </c>
      <c r="JJ313" s="137">
        <f t="array" aca="1" ref="JJ313" ca="1">IF(RAND()&lt;=_xlfn.NORM.S.DIST((_xlfn.NORM.S.INV($G$54)-SQRT($G$61)*$B313)/SQRT(1-$G$61),TRUE),(1-(1-RAND())^(1/$F$57))^(1/$H$57),0)</f>
        <v>0</v>
      </c>
      <c r="JK313" s="137">
        <f t="array" aca="1" ref="JK313" ca="1">IF(RAND()&lt;=_xlfn.NORM.S.DIST((_xlfn.NORM.S.INV($G$54)-SQRT($G$61)*$B313)/SQRT(1-$G$61),TRUE),(1-(1-RAND())^(1/$F$57))^(1/$H$57),0)</f>
        <v>0</v>
      </c>
      <c r="JL313" s="137">
        <f t="array" aca="1" ref="JL313" ca="1">IF(RAND()&lt;=_xlfn.NORM.S.DIST((_xlfn.NORM.S.INV($G$54)-SQRT($G$61)*$B313)/SQRT(1-$G$61),TRUE),(1-(1-RAND())^(1/$F$57))^(1/$H$57),0)</f>
        <v>0</v>
      </c>
      <c r="JM313" s="137">
        <f t="shared" ca="1" si="58"/>
        <v>6</v>
      </c>
      <c r="JN313" s="137">
        <f t="shared" ca="1" si="59"/>
        <v>2.8055106416747395</v>
      </c>
      <c r="JO313" s="137">
        <f t="array" aca="1" ref="JO313" ca="1">IF(RAND()&lt;=_xlfn.NORM.S.DIST((_xlfn.NORM.S.INV($H$54)-SQRT($H$61)*$B313)/SQRT(1-$H$61),TRUE),(1-(1-RAND())^(1/$F$57))^(1/$H$57),0)</f>
        <v>0</v>
      </c>
      <c r="JP313" s="137">
        <f t="array" aca="1" ref="JP313" ca="1">IF(RAND()&lt;=_xlfn.NORM.S.DIST((_xlfn.NORM.S.INV($H$54)-SQRT($H$61)*$B313)/SQRT(1-$H$61),TRUE),(1-(1-RAND())^(1/$F$57))^(1/$H$57),0)</f>
        <v>0</v>
      </c>
      <c r="JQ313" s="137">
        <f t="array" aca="1" ref="JQ313" ca="1">IF(RAND()&lt;=_xlfn.NORM.S.DIST((_xlfn.NORM.S.INV($H$54)-SQRT($H$61)*$B313)/SQRT(1-$H$61),TRUE),(1-(1-RAND())^(1/$F$57))^(1/$H$57),0)</f>
        <v>0.63191851705424751</v>
      </c>
      <c r="JR313" s="137">
        <f t="array" aca="1" ref="JR313" ca="1">IF(RAND()&lt;=_xlfn.NORM.S.DIST((_xlfn.NORM.S.INV($H$54)-SQRT($H$61)*$B313)/SQRT(1-$H$61),TRUE),(1-(1-RAND())^(1/$F$57))^(1/$H$57),0)</f>
        <v>0</v>
      </c>
      <c r="JS313" s="137">
        <f t="array" aca="1" ref="JS313" ca="1">IF(RAND()&lt;=_xlfn.NORM.S.DIST((_xlfn.NORM.S.INV($H$54)-SQRT($H$61)*$B313)/SQRT(1-$H$61),TRUE),(1-(1-RAND())^(1/$F$57))^(1/$H$57),0)</f>
        <v>0</v>
      </c>
      <c r="JT313" s="137">
        <f t="array" aca="1" ref="JT313" ca="1">IF(RAND()&lt;=_xlfn.NORM.S.DIST((_xlfn.NORM.S.INV($H$54)-SQRT($H$61)*$B313)/SQRT(1-$H$61),TRUE),(1-(1-RAND())^(1/$F$57))^(1/$H$57),0)</f>
        <v>0.41871319279978175</v>
      </c>
      <c r="JU313" s="137">
        <f t="array" aca="1" ref="JU313" ca="1">IF(RAND()&lt;=_xlfn.NORM.S.DIST((_xlfn.NORM.S.INV($H$54)-SQRT($H$61)*$B313)/SQRT(1-$H$61),TRUE),(1-(1-RAND())^(1/$F$57))^(1/$H$57),0)</f>
        <v>0</v>
      </c>
      <c r="JV313" s="137">
        <f t="array" aca="1" ref="JV313" ca="1">IF(RAND()&lt;=_xlfn.NORM.S.DIST((_xlfn.NORM.S.INV($H$54)-SQRT($H$61)*$B313)/SQRT(1-$H$61),TRUE),(1-(1-RAND())^(1/$F$57))^(1/$H$57),0)</f>
        <v>0</v>
      </c>
      <c r="JW313" s="137">
        <f t="array" aca="1" ref="JW313" ca="1">IF(RAND()&lt;=_xlfn.NORM.S.DIST((_xlfn.NORM.S.INV($H$54)-SQRT($H$61)*$B313)/SQRT(1-$H$61),TRUE),(1-(1-RAND())^(1/$F$57))^(1/$H$57),0)</f>
        <v>0</v>
      </c>
      <c r="JX313" s="137">
        <f t="array" aca="1" ref="JX313" ca="1">IF(RAND()&lt;=_xlfn.NORM.S.DIST((_xlfn.NORM.S.INV($H$54)-SQRT($H$61)*$B313)/SQRT(1-$H$61),TRUE),(1-(1-RAND())^(1/$F$57))^(1/$H$57),0)</f>
        <v>0</v>
      </c>
      <c r="JY313" s="137">
        <f t="array" aca="1" ref="JY313" ca="1">IF(RAND()&lt;=_xlfn.NORM.S.DIST((_xlfn.NORM.S.INV($H$54)-SQRT($H$61)*$B313)/SQRT(1-$H$61),TRUE),(1-(1-RAND())^(1/$F$57))^(1/$H$57),0)</f>
        <v>0</v>
      </c>
      <c r="JZ313" s="137">
        <f t="array" aca="1" ref="JZ313" ca="1">IF(RAND()&lt;=_xlfn.NORM.S.DIST((_xlfn.NORM.S.INV($H$54)-SQRT($H$61)*$B313)/SQRT(1-$H$61),TRUE),(1-(1-RAND())^(1/$F$57))^(1/$H$57),0)</f>
        <v>0</v>
      </c>
      <c r="KA313" s="137">
        <f t="array" aca="1" ref="KA313" ca="1">IF(RAND()&lt;=_xlfn.NORM.S.DIST((_xlfn.NORM.S.INV($H$54)-SQRT($H$61)*$B313)/SQRT(1-$H$61),TRUE),(1-(1-RAND())^(1/$F$57))^(1/$H$57),0)</f>
        <v>0</v>
      </c>
      <c r="KB313" s="137">
        <f t="array" aca="1" ref="KB313" ca="1">IF(RAND()&lt;=_xlfn.NORM.S.DIST((_xlfn.NORM.S.INV($H$54)-SQRT($H$61)*$B313)/SQRT(1-$H$61),TRUE),(1-(1-RAND())^(1/$F$57))^(1/$H$57),0)</f>
        <v>0</v>
      </c>
      <c r="KC313" s="137">
        <f t="array" aca="1" ref="KC313" ca="1">IF(RAND()&lt;=_xlfn.NORM.S.DIST((_xlfn.NORM.S.INV($H$54)-SQRT($H$61)*$B313)/SQRT(1-$H$61),TRUE),(1-(1-RAND())^(1/$F$57))^(1/$H$57),0)</f>
        <v>0</v>
      </c>
      <c r="KD313" s="137">
        <f t="array" aca="1" ref="KD313" ca="1">IF(RAND()&lt;=_xlfn.NORM.S.DIST((_xlfn.NORM.S.INV($H$54)-SQRT($H$61)*$B313)/SQRT(1-$H$61),TRUE),(1-(1-RAND())^(1/$F$57))^(1/$H$57),0)</f>
        <v>0</v>
      </c>
      <c r="KE313" s="137">
        <f t="array" aca="1" ref="KE313" ca="1">IF(RAND()&lt;=_xlfn.NORM.S.DIST((_xlfn.NORM.S.INV($H$54)-SQRT($H$61)*$B313)/SQRT(1-$H$61),TRUE),(1-(1-RAND())^(1/$F$57))^(1/$H$57),0)</f>
        <v>0</v>
      </c>
      <c r="KF313" s="137">
        <f t="array" aca="1" ref="KF313" ca="1">IF(RAND()&lt;=_xlfn.NORM.S.DIST((_xlfn.NORM.S.INV($H$54)-SQRT($H$61)*$B313)/SQRT(1-$H$61),TRUE),(1-(1-RAND())^(1/$F$57))^(1/$H$57),0)</f>
        <v>0.78601756486580143</v>
      </c>
      <c r="KG313" s="137">
        <f t="array" aca="1" ref="KG313" ca="1">IF(RAND()&lt;=_xlfn.NORM.S.DIST((_xlfn.NORM.S.INV($H$54)-SQRT($H$61)*$B313)/SQRT(1-$H$61),TRUE),(1-(1-RAND())^(1/$F$57))^(1/$H$57),0)</f>
        <v>0.1791011409095801</v>
      </c>
      <c r="KH313" s="137">
        <f t="array" aca="1" ref="KH313" ca="1">IF(RAND()&lt;=_xlfn.NORM.S.DIST((_xlfn.NORM.S.INV($H$54)-SQRT($H$61)*$B313)/SQRT(1-$H$61),TRUE),(1-(1-RAND())^(1/$F$57))^(1/$H$57),0)</f>
        <v>0</v>
      </c>
      <c r="KI313" s="137">
        <f t="array" aca="1" ref="KI313" ca="1">IF(RAND()&lt;=_xlfn.NORM.S.DIST((_xlfn.NORM.S.INV($H$54)-SQRT($H$61)*$B313)/SQRT(1-$H$61),TRUE),(1-(1-RAND())^(1/$F$57))^(1/$H$57),0)</f>
        <v>0</v>
      </c>
      <c r="KJ313" s="137">
        <f t="array" aca="1" ref="KJ313" ca="1">IF(RAND()&lt;=_xlfn.NORM.S.DIST((_xlfn.NORM.S.INV($H$54)-SQRT($H$61)*$B313)/SQRT(1-$H$61),TRUE),(1-(1-RAND())^(1/$F$57))^(1/$H$57),0)</f>
        <v>0</v>
      </c>
      <c r="KK313" s="137">
        <f t="array" aca="1" ref="KK313" ca="1">IF(RAND()&lt;=_xlfn.NORM.S.DIST((_xlfn.NORM.S.INV($H$54)-SQRT($H$61)*$B313)/SQRT(1-$H$61),TRUE),(1-(1-RAND())^(1/$F$57))^(1/$H$57),0)</f>
        <v>0</v>
      </c>
      <c r="KL313" s="137">
        <f t="array" aca="1" ref="KL313" ca="1">IF(RAND()&lt;=_xlfn.NORM.S.DIST((_xlfn.NORM.S.INV($H$54)-SQRT($H$61)*$B313)/SQRT(1-$H$61),TRUE),(1-(1-RAND())^(1/$F$57))^(1/$H$57),0)</f>
        <v>0</v>
      </c>
      <c r="KM313" s="137">
        <f t="array" aca="1" ref="KM313" ca="1">IF(RAND()&lt;=_xlfn.NORM.S.DIST((_xlfn.NORM.S.INV($H$54)-SQRT($H$61)*$B313)/SQRT(1-$H$61),TRUE),(1-(1-RAND())^(1/$F$57))^(1/$H$57),0)</f>
        <v>0</v>
      </c>
      <c r="KN313" s="137">
        <f t="array" aca="1" ref="KN313" ca="1">IF(RAND()&lt;=_xlfn.NORM.S.DIST((_xlfn.NORM.S.INV($H$54)-SQRT($H$61)*$B313)/SQRT(1-$H$61),TRUE),(1-(1-RAND())^(1/$F$57))^(1/$H$57),0)</f>
        <v>0</v>
      </c>
      <c r="KO313" s="137">
        <f t="array" aca="1" ref="KO313" ca="1">IF(RAND()&lt;=_xlfn.NORM.S.DIST((_xlfn.NORM.S.INV($H$54)-SQRT($H$61)*$B313)/SQRT(1-$H$61),TRUE),(1-(1-RAND())^(1/$F$57))^(1/$H$57),0)</f>
        <v>0</v>
      </c>
      <c r="KP313" s="137">
        <f t="array" aca="1" ref="KP313" ca="1">IF(RAND()&lt;=_xlfn.NORM.S.DIST((_xlfn.NORM.S.INV($H$54)-SQRT($H$61)*$B313)/SQRT(1-$H$61),TRUE),(1-(1-RAND())^(1/$F$57))^(1/$H$57),0)</f>
        <v>0</v>
      </c>
      <c r="KQ313" s="137">
        <f t="array" aca="1" ref="KQ313" ca="1">IF(RAND()&lt;=_xlfn.NORM.S.DIST((_xlfn.NORM.S.INV($H$54)-SQRT($H$61)*$B313)/SQRT(1-$H$61),TRUE),(1-(1-RAND())^(1/$F$57))^(1/$H$57),0)</f>
        <v>0</v>
      </c>
      <c r="KR313" s="137">
        <f t="array" aca="1" ref="KR313" ca="1">IF(RAND()&lt;=_xlfn.NORM.S.DIST((_xlfn.NORM.S.INV($H$54)-SQRT($H$61)*$B313)/SQRT(1-$H$61),TRUE),(1-(1-RAND())^(1/$F$57))^(1/$H$57),0)</f>
        <v>0</v>
      </c>
      <c r="KS313" s="137">
        <f t="shared" ca="1" si="60"/>
        <v>4</v>
      </c>
      <c r="KT313" s="137">
        <f t="shared" ca="1" si="61"/>
        <v>2.0157504156294106</v>
      </c>
      <c r="KU313" s="137">
        <f t="array" aca="1" ref="KU313" ca="1">IF(RAND()&lt;=_xlfn.NORM.S.DIST((_xlfn.NORM.S.INV($I$54)-SQRT($I$61)*$B313)/SQRT(1-$I$61),TRUE),(1-(1-RAND())^(1/$F$57))^(1/$H$57),0)</f>
        <v>5.8728787658992532E-2</v>
      </c>
      <c r="KV313" s="137">
        <f t="array" aca="1" ref="KV313" ca="1">IF(RAND()&lt;=_xlfn.NORM.S.DIST((_xlfn.NORM.S.INV($I$54)-SQRT($I$61)*$B313)/SQRT(1-$I$61),TRUE),(1-(1-RAND())^(1/$F$57))^(1/$H$57),0)</f>
        <v>6.1707951495824573E-2</v>
      </c>
      <c r="KW313" s="137">
        <f t="array" aca="1" ref="KW313" ca="1">IF(RAND()&lt;=_xlfn.NORM.S.DIST((_xlfn.NORM.S.INV($I$54)-SQRT($I$61)*$B313)/SQRT(1-$I$61),TRUE),(1-(1-RAND())^(1/$F$57))^(1/$H$57),0)</f>
        <v>0</v>
      </c>
      <c r="KX313" s="137">
        <f t="array" aca="1" ref="KX313" ca="1">IF(RAND()&lt;=_xlfn.NORM.S.DIST((_xlfn.NORM.S.INV($I$54)-SQRT($I$61)*$B313)/SQRT(1-$I$61),TRUE),(1-(1-RAND())^(1/$F$57))^(1/$H$57),0)</f>
        <v>0</v>
      </c>
      <c r="KY313" s="137">
        <f t="array" aca="1" ref="KY313" ca="1">IF(RAND()&lt;=_xlfn.NORM.S.DIST((_xlfn.NORM.S.INV($I$54)-SQRT($I$61)*$B313)/SQRT(1-$I$61),TRUE),(1-(1-RAND())^(1/$F$57))^(1/$H$57),0)</f>
        <v>0</v>
      </c>
      <c r="KZ313" s="137">
        <f t="array" aca="1" ref="KZ313" ca="1">IF(RAND()&lt;=_xlfn.NORM.S.DIST((_xlfn.NORM.S.INV($I$54)-SQRT($I$61)*$B313)/SQRT(1-$I$61),TRUE),(1-(1-RAND())^(1/$F$57))^(1/$H$57),0)</f>
        <v>0.70247753347360609</v>
      </c>
      <c r="LA313" s="137">
        <f t="array" aca="1" ref="LA313" ca="1">IF(RAND()&lt;=_xlfn.NORM.S.DIST((_xlfn.NORM.S.INV($I$54)-SQRT($I$61)*$B313)/SQRT(1-$I$61),TRUE),(1-(1-RAND())^(1/$F$57))^(1/$H$57),0)</f>
        <v>0</v>
      </c>
      <c r="LB313" s="137">
        <f t="array" aca="1" ref="LB313" ca="1">IF(RAND()&lt;=_xlfn.NORM.S.DIST((_xlfn.NORM.S.INV($I$54)-SQRT($I$61)*$B313)/SQRT(1-$I$61),TRUE),(1-(1-RAND())^(1/$F$57))^(1/$H$57),0)</f>
        <v>0</v>
      </c>
      <c r="LC313" s="137">
        <f t="array" aca="1" ref="LC313" ca="1">IF(RAND()&lt;=_xlfn.NORM.S.DIST((_xlfn.NORM.S.INV($I$54)-SQRT($I$61)*$B313)/SQRT(1-$I$61),TRUE),(1-(1-RAND())^(1/$F$57))^(1/$H$57),0)</f>
        <v>0.83828655556285292</v>
      </c>
      <c r="LD313" s="137">
        <f t="array" aca="1" ref="LD313" ca="1">IF(RAND()&lt;=_xlfn.NORM.S.DIST((_xlfn.NORM.S.INV($I$54)-SQRT($I$61)*$B313)/SQRT(1-$I$61),TRUE),(1-(1-RAND())^(1/$F$57))^(1/$H$57),0)</f>
        <v>0.20830094592029452</v>
      </c>
      <c r="LE313" s="137">
        <f t="shared" ca="1" si="62"/>
        <v>5</v>
      </c>
      <c r="LF313" s="137">
        <f t="shared" ca="1" si="63"/>
        <v>1.8695017741115705</v>
      </c>
      <c r="LG313" s="137">
        <f t="shared" ca="1" si="64"/>
        <v>34</v>
      </c>
      <c r="LH313" s="137">
        <f t="shared" ca="1" si="64"/>
        <v>14.92158216744461</v>
      </c>
    </row>
    <row r="314" spans="1:320" x14ac:dyDescent="0.3">
      <c r="A314"/>
      <c r="B314" s="137">
        <f t="shared" ca="1" si="50"/>
        <v>-0.92494988922252708</v>
      </c>
      <c r="C314" s="137">
        <f t="array" aca="1" ref="C314" ca="1">IF(RAND()&lt;=_xlfn.NORM.S.DIST((_xlfn.NORM.S.INV($B$54)-SQRT($B$61)*$B314)/SQRT(1-$B$61),TRUE),(1-(1-RAND())^(1/$F$57))^(1/$H$57),0)</f>
        <v>0</v>
      </c>
      <c r="D314" s="137">
        <f t="array" aca="1" ref="D314" ca="1">IF(RAND()&lt;=_xlfn.NORM.S.DIST((_xlfn.NORM.S.INV($B$54)-SQRT($B$61)*$B314)/SQRT(1-$B$61),TRUE),(1-(1-RAND())^(1/$F$57))^(1/$H$57),0)</f>
        <v>0</v>
      </c>
      <c r="E314" s="137">
        <f t="array" aca="1" ref="E314" ca="1">IF(RAND()&lt;=_xlfn.NORM.S.DIST((_xlfn.NORM.S.INV($B$54)-SQRT($B$61)*$B314)/SQRT(1-$B$61),TRUE),(1-(1-RAND())^(1/$F$57))^(1/$H$57),0)</f>
        <v>0</v>
      </c>
      <c r="F314" s="137">
        <f t="array" aca="1" ref="F314" ca="1">IF(RAND()&lt;=_xlfn.NORM.S.DIST((_xlfn.NORM.S.INV($B$54)-SQRT($B$61)*$B314)/SQRT(1-$B$61),TRUE),(1-(1-RAND())^(1/$F$57))^(1/$H$57),0)</f>
        <v>0</v>
      </c>
      <c r="G314" s="137">
        <f t="array" aca="1" ref="G314" ca="1">IF(RAND()&lt;=_xlfn.NORM.S.DIST((_xlfn.NORM.S.INV($B$54)-SQRT($B$61)*$B314)/SQRT(1-$B$61),TRUE),(1-(1-RAND())^(1/$F$57))^(1/$H$57),0)</f>
        <v>0</v>
      </c>
      <c r="H314" s="137">
        <f t="array" aca="1" ref="H314" ca="1">IF(RAND()&lt;=_xlfn.NORM.S.DIST((_xlfn.NORM.S.INV($B$54)-SQRT($B$61)*$B314)/SQRT(1-$B$61),TRUE),(1-(1-RAND())^(1/$F$57))^(1/$H$57),0)</f>
        <v>0</v>
      </c>
      <c r="I314" s="137">
        <f t="array" aca="1" ref="I314" ca="1">IF(RAND()&lt;=_xlfn.NORM.S.DIST((_xlfn.NORM.S.INV($B$54)-SQRT($B$61)*$B314)/SQRT(1-$B$61),TRUE),(1-(1-RAND())^(1/$F$57))^(1/$H$57),0)</f>
        <v>0</v>
      </c>
      <c r="J314" s="137">
        <f t="array" aca="1" ref="J314" ca="1">IF(RAND()&lt;=_xlfn.NORM.S.DIST((_xlfn.NORM.S.INV($B$54)-SQRT($B$61)*$B314)/SQRT(1-$B$61),TRUE),(1-(1-RAND())^(1/$F$57))^(1/$H$57),0)</f>
        <v>0</v>
      </c>
      <c r="K314" s="137">
        <f t="array" aca="1" ref="K314" ca="1">IF(RAND()&lt;=_xlfn.NORM.S.DIST((_xlfn.NORM.S.INV($B$54)-SQRT($B$61)*$B314)/SQRT(1-$B$61),TRUE),(1-(1-RAND())^(1/$F$57))^(1/$H$57),0)</f>
        <v>0</v>
      </c>
      <c r="L314" s="137">
        <f t="array" aca="1" ref="L314" ca="1">IF(RAND()&lt;=_xlfn.NORM.S.DIST((_xlfn.NORM.S.INV($B$54)-SQRT($B$61)*$B314)/SQRT(1-$B$61),TRUE),(1-(1-RAND())^(1/$F$57))^(1/$H$57),0)</f>
        <v>0</v>
      </c>
      <c r="M314" s="137">
        <f t="shared" ca="1" si="65"/>
        <v>0</v>
      </c>
      <c r="N314" s="137">
        <f t="shared" ca="1" si="51"/>
        <v>0</v>
      </c>
      <c r="O314" s="137">
        <f t="array" aca="1" ref="O314" ca="1">IF(RAND()&lt;=_xlfn.NORM.S.DIST((_xlfn.NORM.S.INV($C$54)-SQRT($C$61)*$B314)/SQRT(1-$C$61),TRUE),(1-(1-RAND())^(1/$F$57))^(1/$H$57),0)</f>
        <v>0</v>
      </c>
      <c r="P314" s="137">
        <f t="array" aca="1" ref="P314" ca="1">IF(RAND()&lt;=_xlfn.NORM.S.DIST((_xlfn.NORM.S.INV($C$54)-SQRT($C$61)*$B314)/SQRT(1-$C$61),TRUE),(1-(1-RAND())^(1/$F$57))^(1/$H$57),0)</f>
        <v>0</v>
      </c>
      <c r="Q314" s="137">
        <f t="array" aca="1" ref="Q314" ca="1">IF(RAND()&lt;=_xlfn.NORM.S.DIST((_xlfn.NORM.S.INV($C$54)-SQRT($C$61)*$B314)/SQRT(1-$C$61),TRUE),(1-(1-RAND())^(1/$F$57))^(1/$H$57),0)</f>
        <v>0</v>
      </c>
      <c r="R314" s="137">
        <f t="array" aca="1" ref="R314" ca="1">IF(RAND()&lt;=_xlfn.NORM.S.DIST((_xlfn.NORM.S.INV($C$54)-SQRT($C$61)*$B314)/SQRT(1-$C$61),TRUE),(1-(1-RAND())^(1/$F$57))^(1/$H$57),0)</f>
        <v>0</v>
      </c>
      <c r="S314" s="137">
        <f t="array" aca="1" ref="S314" ca="1">IF(RAND()&lt;=_xlfn.NORM.S.DIST((_xlfn.NORM.S.INV($C$54)-SQRT($C$61)*$B314)/SQRT(1-$C$61),TRUE),(1-(1-RAND())^(1/$F$57))^(1/$H$57),0)</f>
        <v>0</v>
      </c>
      <c r="T314" s="137">
        <f t="array" aca="1" ref="T314" ca="1">IF(RAND()&lt;=_xlfn.NORM.S.DIST((_xlfn.NORM.S.INV($C$54)-SQRT($C$61)*$B314)/SQRT(1-$C$61),TRUE),(1-(1-RAND())^(1/$F$57))^(1/$H$57),0)</f>
        <v>0</v>
      </c>
      <c r="U314" s="137">
        <f t="array" aca="1" ref="U314" ca="1">IF(RAND()&lt;=_xlfn.NORM.S.DIST((_xlfn.NORM.S.INV($C$54)-SQRT($C$61)*$B314)/SQRT(1-$C$61),TRUE),(1-(1-RAND())^(1/$F$57))^(1/$H$57),0)</f>
        <v>0</v>
      </c>
      <c r="V314" s="137">
        <f t="array" aca="1" ref="V314" ca="1">IF(RAND()&lt;=_xlfn.NORM.S.DIST((_xlfn.NORM.S.INV($C$54)-SQRT($C$61)*$B314)/SQRT(1-$C$61),TRUE),(1-(1-RAND())^(1/$F$57))^(1/$H$57),0)</f>
        <v>0</v>
      </c>
      <c r="W314" s="137">
        <f t="array" aca="1" ref="W314" ca="1">IF(RAND()&lt;=_xlfn.NORM.S.DIST((_xlfn.NORM.S.INV($C$54)-SQRT($C$61)*$B314)/SQRT(1-$C$61),TRUE),(1-(1-RAND())^(1/$F$57))^(1/$H$57),0)</f>
        <v>0</v>
      </c>
      <c r="X314" s="137">
        <f t="array" aca="1" ref="X314" ca="1">IF(RAND()&lt;=_xlfn.NORM.S.DIST((_xlfn.NORM.S.INV($C$54)-SQRT($C$61)*$B314)/SQRT(1-$C$61),TRUE),(1-(1-RAND())^(1/$F$57))^(1/$H$57),0)</f>
        <v>0</v>
      </c>
      <c r="Y314" s="137">
        <f t="array" aca="1" ref="Y314" ca="1">IF(RAND()&lt;=_xlfn.NORM.S.DIST((_xlfn.NORM.S.INV($C$54)-SQRT($C$61)*$B314)/SQRT(1-$C$61),TRUE),(1-(1-RAND())^(1/$F$57))^(1/$H$57),0)</f>
        <v>0</v>
      </c>
      <c r="Z314" s="137">
        <f t="array" aca="1" ref="Z314" ca="1">IF(RAND()&lt;=_xlfn.NORM.S.DIST((_xlfn.NORM.S.INV($C$54)-SQRT($C$61)*$B314)/SQRT(1-$C$61),TRUE),(1-(1-RAND())^(1/$F$57))^(1/$H$57),0)</f>
        <v>0</v>
      </c>
      <c r="AA314" s="137">
        <f t="array" aca="1" ref="AA314" ca="1">IF(RAND()&lt;=_xlfn.NORM.S.DIST((_xlfn.NORM.S.INV($C$54)-SQRT($C$61)*$B314)/SQRT(1-$C$61),TRUE),(1-(1-RAND())^(1/$F$57))^(1/$H$57),0)</f>
        <v>0</v>
      </c>
      <c r="AB314" s="137">
        <f t="array" aca="1" ref="AB314" ca="1">IF(RAND()&lt;=_xlfn.NORM.S.DIST((_xlfn.NORM.S.INV($C$54)-SQRT($C$61)*$B314)/SQRT(1-$C$61),TRUE),(1-(1-RAND())^(1/$F$57))^(1/$H$57),0)</f>
        <v>0</v>
      </c>
      <c r="AC314" s="137">
        <f t="array" aca="1" ref="AC314" ca="1">IF(RAND()&lt;=_xlfn.NORM.S.DIST((_xlfn.NORM.S.INV($C$54)-SQRT($C$61)*$B314)/SQRT(1-$C$61),TRUE),(1-(1-RAND())^(1/$F$57))^(1/$H$57),0)</f>
        <v>0</v>
      </c>
      <c r="AD314" s="137">
        <f t="array" aca="1" ref="AD314" ca="1">IF(RAND()&lt;=_xlfn.NORM.S.DIST((_xlfn.NORM.S.INV($C$54)-SQRT($C$61)*$B314)/SQRT(1-$C$61),TRUE),(1-(1-RAND())^(1/$F$57))^(1/$H$57),0)</f>
        <v>0.5492343600189421</v>
      </c>
      <c r="AE314" s="137">
        <f t="array" aca="1" ref="AE314" ca="1">IF(RAND()&lt;=_xlfn.NORM.S.DIST((_xlfn.NORM.S.INV($C$54)-SQRT($C$61)*$B314)/SQRT(1-$C$61),TRUE),(1-(1-RAND())^(1/$F$57))^(1/$H$57),0)</f>
        <v>0</v>
      </c>
      <c r="AF314" s="137">
        <f t="array" aca="1" ref="AF314" ca="1">IF(RAND()&lt;=_xlfn.NORM.S.DIST((_xlfn.NORM.S.INV($C$54)-SQRT($C$61)*$B314)/SQRT(1-$C$61),TRUE),(1-(1-RAND())^(1/$F$57))^(1/$H$57),0)</f>
        <v>0</v>
      </c>
      <c r="AG314" s="137">
        <f t="array" aca="1" ref="AG314" ca="1">IF(RAND()&lt;=_xlfn.NORM.S.DIST((_xlfn.NORM.S.INV($C$54)-SQRT($C$61)*$B314)/SQRT(1-$C$61),TRUE),(1-(1-RAND())^(1/$F$57))^(1/$H$57),0)</f>
        <v>0</v>
      </c>
      <c r="AH314" s="137">
        <f t="array" aca="1" ref="AH314" ca="1">IF(RAND()&lt;=_xlfn.NORM.S.DIST((_xlfn.NORM.S.INV($C$54)-SQRT($C$61)*$B314)/SQRT(1-$C$61),TRUE),(1-(1-RAND())^(1/$F$57))^(1/$H$57),0)</f>
        <v>0</v>
      </c>
      <c r="AI314" s="137">
        <f t="array" aca="1" ref="AI314" ca="1">IF(RAND()&lt;=_xlfn.NORM.S.DIST((_xlfn.NORM.S.INV($C$54)-SQRT($C$61)*$B314)/SQRT(1-$C$61),TRUE),(1-(1-RAND())^(1/$F$57))^(1/$H$57),0)</f>
        <v>0.95512931850991589</v>
      </c>
      <c r="AJ314" s="137">
        <f t="array" aca="1" ref="AJ314" ca="1">IF(RAND()&lt;=_xlfn.NORM.S.DIST((_xlfn.NORM.S.INV($C$54)-SQRT($C$61)*$B314)/SQRT(1-$C$61),TRUE),(1-(1-RAND())^(1/$F$57))^(1/$H$57),0)</f>
        <v>0</v>
      </c>
      <c r="AK314" s="137">
        <f t="array" aca="1" ref="AK314" ca="1">IF(RAND()&lt;=_xlfn.NORM.S.DIST((_xlfn.NORM.S.INV($C$54)-SQRT($C$61)*$B314)/SQRT(1-$C$61),TRUE),(1-(1-RAND())^(1/$F$57))^(1/$H$57),0)</f>
        <v>0</v>
      </c>
      <c r="AL314" s="137">
        <f t="array" aca="1" ref="AL314" ca="1">IF(RAND()&lt;=_xlfn.NORM.S.DIST((_xlfn.NORM.S.INV($C$54)-SQRT($C$61)*$B314)/SQRT(1-$C$61),TRUE),(1-(1-RAND())^(1/$F$57))^(1/$H$57),0)</f>
        <v>0</v>
      </c>
      <c r="AM314" s="137">
        <f t="array" aca="1" ref="AM314" ca="1">IF(RAND()&lt;=_xlfn.NORM.S.DIST((_xlfn.NORM.S.INV($C$54)-SQRT($C$61)*$B314)/SQRT(1-$C$61),TRUE),(1-(1-RAND())^(1/$F$57))^(1/$H$57),0)</f>
        <v>0</v>
      </c>
      <c r="AN314" s="137">
        <f t="array" aca="1" ref="AN314" ca="1">IF(RAND()&lt;=_xlfn.NORM.S.DIST((_xlfn.NORM.S.INV($C$54)-SQRT($C$61)*$B314)/SQRT(1-$C$61),TRUE),(1-(1-RAND())^(1/$F$57))^(1/$H$57),0)</f>
        <v>0</v>
      </c>
      <c r="AO314" s="137">
        <f t="array" aca="1" ref="AO314" ca="1">IF(RAND()&lt;=_xlfn.NORM.S.DIST((_xlfn.NORM.S.INV($C$54)-SQRT($C$61)*$B314)/SQRT(1-$C$61),TRUE),(1-(1-RAND())^(1/$F$57))^(1/$H$57),0)</f>
        <v>0</v>
      </c>
      <c r="AP314" s="137">
        <f t="array" aca="1" ref="AP314" ca="1">IF(RAND()&lt;=_xlfn.NORM.S.DIST((_xlfn.NORM.S.INV($C$54)-SQRT($C$61)*$B314)/SQRT(1-$C$61),TRUE),(1-(1-RAND())^(1/$F$57))^(1/$H$57),0)</f>
        <v>0</v>
      </c>
      <c r="AQ314" s="137">
        <f t="array" aca="1" ref="AQ314" ca="1">IF(RAND()&lt;=_xlfn.NORM.S.DIST((_xlfn.NORM.S.INV($C$54)-SQRT($C$61)*$B314)/SQRT(1-$C$61),TRUE),(1-(1-RAND())^(1/$F$57))^(1/$H$57),0)</f>
        <v>0</v>
      </c>
      <c r="AR314" s="137">
        <f t="array" aca="1" ref="AR314" ca="1">IF(RAND()&lt;=_xlfn.NORM.S.DIST((_xlfn.NORM.S.INV($C$54)-SQRT($C$61)*$B314)/SQRT(1-$C$61),TRUE),(1-(1-RAND())^(1/$F$57))^(1/$H$57),0)</f>
        <v>0</v>
      </c>
      <c r="AS314" s="137">
        <f t="array" aca="1" ref="AS314" ca="1">COUNTIF(O314:AR314,"&gt;"&amp;0)</f>
        <v>2</v>
      </c>
      <c r="AT314" s="137">
        <f t="shared" ca="1" si="52"/>
        <v>1.5043636785288581</v>
      </c>
      <c r="AU314" s="137">
        <f t="array" aca="1" ref="AU314" ca="1">IF(RAND()&lt;=_xlfn.NORM.S.DIST((_xlfn.NORM.S.INV($D$54)-SQRT($D$61)*$B314)/SQRT(1-$D$61),TRUE),(1-(1-RAND())^(1/$F$57))^(1/$H$57),0)</f>
        <v>0</v>
      </c>
      <c r="AV314" s="137">
        <f t="array" aca="1" ref="AV314" ca="1">IF(RAND()&lt;=_xlfn.NORM.S.DIST((_xlfn.NORM.S.INV($D$54)-SQRT($D$61)*$B314)/SQRT(1-$D$61),TRUE),(1-(1-RAND())^(1/$F$57))^(1/$H$57),0)</f>
        <v>0</v>
      </c>
      <c r="AW314" s="137">
        <f t="array" aca="1" ref="AW314" ca="1">IF(RAND()&lt;=_xlfn.NORM.S.DIST((_xlfn.NORM.S.INV($D$54)-SQRT($D$61)*$B314)/SQRT(1-$D$61),TRUE),(1-(1-RAND())^(1/$F$57))^(1/$H$57),0)</f>
        <v>0</v>
      </c>
      <c r="AX314" s="137">
        <f t="array" aca="1" ref="AX314" ca="1">IF(RAND()&lt;=_xlfn.NORM.S.DIST((_xlfn.NORM.S.INV($D$54)-SQRT($D$61)*$B314)/SQRT(1-$D$61),TRUE),(1-(1-RAND())^(1/$F$57))^(1/$H$57),0)</f>
        <v>0</v>
      </c>
      <c r="AY314" s="137">
        <f t="array" aca="1" ref="AY314" ca="1">IF(RAND()&lt;=_xlfn.NORM.S.DIST((_xlfn.NORM.S.INV($D$54)-SQRT($D$61)*$B314)/SQRT(1-$D$61),TRUE),(1-(1-RAND())^(1/$F$57))^(1/$H$57),0)</f>
        <v>0</v>
      </c>
      <c r="AZ314" s="137">
        <f t="array" aca="1" ref="AZ314" ca="1">IF(RAND()&lt;=_xlfn.NORM.S.DIST((_xlfn.NORM.S.INV($D$54)-SQRT($D$61)*$B314)/SQRT(1-$D$61),TRUE),(1-(1-RAND())^(1/$F$57))^(1/$H$57),0)</f>
        <v>0</v>
      </c>
      <c r="BA314" s="137">
        <f t="array" aca="1" ref="BA314" ca="1">IF(RAND()&lt;=_xlfn.NORM.S.DIST((_xlfn.NORM.S.INV($D$54)-SQRT($D$61)*$B314)/SQRT(1-$D$61),TRUE),(1-(1-RAND())^(1/$F$57))^(1/$H$57),0)</f>
        <v>0</v>
      </c>
      <c r="BB314" s="137">
        <f t="array" aca="1" ref="BB314" ca="1">IF(RAND()&lt;=_xlfn.NORM.S.DIST((_xlfn.NORM.S.INV($D$54)-SQRT($D$61)*$B314)/SQRT(1-$D$61),TRUE),(1-(1-RAND())^(1/$F$57))^(1/$H$57),0)</f>
        <v>0</v>
      </c>
      <c r="BC314" s="137">
        <f t="array" aca="1" ref="BC314" ca="1">IF(RAND()&lt;=_xlfn.NORM.S.DIST((_xlfn.NORM.S.INV($D$54)-SQRT($D$61)*$B314)/SQRT(1-$D$61),TRUE),(1-(1-RAND())^(1/$F$57))^(1/$H$57),0)</f>
        <v>0</v>
      </c>
      <c r="BD314" s="137">
        <f t="array" aca="1" ref="BD314" ca="1">IF(RAND()&lt;=_xlfn.NORM.S.DIST((_xlfn.NORM.S.INV($D$54)-SQRT($D$61)*$B314)/SQRT(1-$D$61),TRUE),(1-(1-RAND())^(1/$F$57))^(1/$H$57),0)</f>
        <v>0</v>
      </c>
      <c r="BE314" s="137">
        <f t="array" aca="1" ref="BE314" ca="1">IF(RAND()&lt;=_xlfn.NORM.S.DIST((_xlfn.NORM.S.INV($D$54)-SQRT($D$61)*$B314)/SQRT(1-$D$61),TRUE),(1-(1-RAND())^(1/$F$57))^(1/$H$57),0)</f>
        <v>0</v>
      </c>
      <c r="BF314" s="137">
        <f t="array" aca="1" ref="BF314" ca="1">IF(RAND()&lt;=_xlfn.NORM.S.DIST((_xlfn.NORM.S.INV($D$54)-SQRT($D$61)*$B314)/SQRT(1-$D$61),TRUE),(1-(1-RAND())^(1/$F$57))^(1/$H$57),0)</f>
        <v>0</v>
      </c>
      <c r="BG314" s="137">
        <f t="array" aca="1" ref="BG314" ca="1">IF(RAND()&lt;=_xlfn.NORM.S.DIST((_xlfn.NORM.S.INV($D$54)-SQRT($D$61)*$B314)/SQRT(1-$D$61),TRUE),(1-(1-RAND())^(1/$F$57))^(1/$H$57),0)</f>
        <v>0</v>
      </c>
      <c r="BH314" s="137">
        <f t="array" aca="1" ref="BH314" ca="1">IF(RAND()&lt;=_xlfn.NORM.S.DIST((_xlfn.NORM.S.INV($D$54)-SQRT($D$61)*$B314)/SQRT(1-$D$61),TRUE),(1-(1-RAND())^(1/$F$57))^(1/$H$57),0)</f>
        <v>0</v>
      </c>
      <c r="BI314" s="137">
        <f t="array" aca="1" ref="BI314" ca="1">IF(RAND()&lt;=_xlfn.NORM.S.DIST((_xlfn.NORM.S.INV($D$54)-SQRT($D$61)*$B314)/SQRT(1-$D$61),TRUE),(1-(1-RAND())^(1/$F$57))^(1/$H$57),0)</f>
        <v>0</v>
      </c>
      <c r="BJ314" s="137">
        <f t="array" aca="1" ref="BJ314" ca="1">IF(RAND()&lt;=_xlfn.NORM.S.DIST((_xlfn.NORM.S.INV($D$54)-SQRT($D$61)*$B314)/SQRT(1-$D$61),TRUE),(1-(1-RAND())^(1/$F$57))^(1/$H$57),0)</f>
        <v>0</v>
      </c>
      <c r="BK314" s="137">
        <f t="array" aca="1" ref="BK314" ca="1">IF(RAND()&lt;=_xlfn.NORM.S.DIST((_xlfn.NORM.S.INV($D$54)-SQRT($D$61)*$B314)/SQRT(1-$D$61),TRUE),(1-(1-RAND())^(1/$F$57))^(1/$H$57),0)</f>
        <v>0</v>
      </c>
      <c r="BL314" s="137">
        <f t="array" aca="1" ref="BL314" ca="1">IF(RAND()&lt;=_xlfn.NORM.S.DIST((_xlfn.NORM.S.INV($D$54)-SQRT($D$61)*$B314)/SQRT(1-$D$61),TRUE),(1-(1-RAND())^(1/$F$57))^(1/$H$57),0)</f>
        <v>0</v>
      </c>
      <c r="BM314" s="137">
        <f t="array" aca="1" ref="BM314" ca="1">IF(RAND()&lt;=_xlfn.NORM.S.DIST((_xlfn.NORM.S.INV($D$54)-SQRT($D$61)*$B314)/SQRT(1-$D$61),TRUE),(1-(1-RAND())^(1/$F$57))^(1/$H$57),0)</f>
        <v>0</v>
      </c>
      <c r="BN314" s="137">
        <f t="array" aca="1" ref="BN314" ca="1">IF(RAND()&lt;=_xlfn.NORM.S.DIST((_xlfn.NORM.S.INV($D$54)-SQRT($D$61)*$B314)/SQRT(1-$D$61),TRUE),(1-(1-RAND())^(1/$F$57))^(1/$H$57),0)</f>
        <v>0</v>
      </c>
      <c r="BO314" s="137">
        <f t="array" aca="1" ref="BO314" ca="1">IF(RAND()&lt;=_xlfn.NORM.S.DIST((_xlfn.NORM.S.INV($D$54)-SQRT($D$61)*$B314)/SQRT(1-$D$61),TRUE),(1-(1-RAND())^(1/$F$57))^(1/$H$57),0)</f>
        <v>0.66377638790961779</v>
      </c>
      <c r="BP314" s="137">
        <f t="array" aca="1" ref="BP314" ca="1">IF(RAND()&lt;=_xlfn.NORM.S.DIST((_xlfn.NORM.S.INV($D$54)-SQRT($D$61)*$B314)/SQRT(1-$D$61),TRUE),(1-(1-RAND())^(1/$F$57))^(1/$H$57),0)</f>
        <v>0</v>
      </c>
      <c r="BQ314" s="137">
        <f t="array" aca="1" ref="BQ314" ca="1">IF(RAND()&lt;=_xlfn.NORM.S.DIST((_xlfn.NORM.S.INV($D$54)-SQRT($D$61)*$B314)/SQRT(1-$D$61),TRUE),(1-(1-RAND())^(1/$F$57))^(1/$H$57),0)</f>
        <v>0</v>
      </c>
      <c r="BR314" s="137">
        <f t="array" aca="1" ref="BR314" ca="1">IF(RAND()&lt;=_xlfn.NORM.S.DIST((_xlfn.NORM.S.INV($D$54)-SQRT($D$61)*$B314)/SQRT(1-$D$61),TRUE),(1-(1-RAND())^(1/$F$57))^(1/$H$57),0)</f>
        <v>0</v>
      </c>
      <c r="BS314" s="137">
        <f t="array" aca="1" ref="BS314" ca="1">IF(RAND()&lt;=_xlfn.NORM.S.DIST((_xlfn.NORM.S.INV($D$54)-SQRT($D$61)*$B314)/SQRT(1-$D$61),TRUE),(1-(1-RAND())^(1/$F$57))^(1/$H$57),0)</f>
        <v>0</v>
      </c>
      <c r="BT314" s="137">
        <f t="array" aca="1" ref="BT314" ca="1">IF(RAND()&lt;=_xlfn.NORM.S.DIST((_xlfn.NORM.S.INV($D$54)-SQRT($D$61)*$B314)/SQRT(1-$D$61),TRUE),(1-(1-RAND())^(1/$F$57))^(1/$H$57),0)</f>
        <v>0</v>
      </c>
      <c r="BU314" s="137">
        <f t="array" aca="1" ref="BU314" ca="1">IF(RAND()&lt;=_xlfn.NORM.S.DIST((_xlfn.NORM.S.INV($D$54)-SQRT($D$61)*$B314)/SQRT(1-$D$61),TRUE),(1-(1-RAND())^(1/$F$57))^(1/$H$57),0)</f>
        <v>0</v>
      </c>
      <c r="BV314" s="137">
        <f t="array" aca="1" ref="BV314" ca="1">IF(RAND()&lt;=_xlfn.NORM.S.DIST((_xlfn.NORM.S.INV($D$54)-SQRT($D$61)*$B314)/SQRT(1-$D$61),TRUE),(1-(1-RAND())^(1/$F$57))^(1/$H$57),0)</f>
        <v>0</v>
      </c>
      <c r="BW314" s="137">
        <f t="array" aca="1" ref="BW314" ca="1">IF(RAND()&lt;=_xlfn.NORM.S.DIST((_xlfn.NORM.S.INV($D$54)-SQRT($D$61)*$B314)/SQRT(1-$D$61),TRUE),(1-(1-RAND())^(1/$F$57))^(1/$H$57),0)</f>
        <v>0</v>
      </c>
      <c r="BX314" s="137">
        <f t="array" aca="1" ref="BX314" ca="1">IF(RAND()&lt;=_xlfn.NORM.S.DIST((_xlfn.NORM.S.INV($D$54)-SQRT($D$61)*$B314)/SQRT(1-$D$61),TRUE),(1-(1-RAND())^(1/$F$57))^(1/$H$57),0)</f>
        <v>0</v>
      </c>
      <c r="BY314" s="137">
        <f t="array" aca="1" ref="BY314" ca="1">IF(RAND()&lt;=_xlfn.NORM.S.DIST((_xlfn.NORM.S.INV($D$54)-SQRT($D$61)*$B314)/SQRT(1-$D$61),TRUE),(1-(1-RAND())^(1/$F$57))^(1/$H$57),0)</f>
        <v>0</v>
      </c>
      <c r="BZ314" s="137">
        <f t="array" aca="1" ref="BZ314" ca="1">IF(RAND()&lt;=_xlfn.NORM.S.DIST((_xlfn.NORM.S.INV($D$54)-SQRT($D$61)*$B314)/SQRT(1-$D$61),TRUE),(1-(1-RAND())^(1/$F$57))^(1/$H$57),0)</f>
        <v>0</v>
      </c>
      <c r="CA314" s="137">
        <f t="array" aca="1" ref="CA314" ca="1">IF(RAND()&lt;=_xlfn.NORM.S.DIST((_xlfn.NORM.S.INV($D$54)-SQRT($D$61)*$B314)/SQRT(1-$D$61),TRUE),(1-(1-RAND())^(1/$F$57))^(1/$H$57),0)</f>
        <v>0</v>
      </c>
      <c r="CB314" s="137">
        <f t="array" aca="1" ref="CB314" ca="1">IF(RAND()&lt;=_xlfn.NORM.S.DIST((_xlfn.NORM.S.INV($D$54)-SQRT($D$61)*$B314)/SQRT(1-$D$61),TRUE),(1-(1-RAND())^(1/$F$57))^(1/$H$57),0)</f>
        <v>0</v>
      </c>
      <c r="CC314" s="137">
        <f t="array" aca="1" ref="CC314" ca="1">IF(RAND()&lt;=_xlfn.NORM.S.DIST((_xlfn.NORM.S.INV($D$54)-SQRT($D$61)*$B314)/SQRT(1-$D$61),TRUE),(1-(1-RAND())^(1/$F$57))^(1/$H$57),0)</f>
        <v>0</v>
      </c>
      <c r="CD314" s="137">
        <f t="array" aca="1" ref="CD314" ca="1">IF(RAND()&lt;=_xlfn.NORM.S.DIST((_xlfn.NORM.S.INV($D$54)-SQRT($D$61)*$B314)/SQRT(1-$D$61),TRUE),(1-(1-RAND())^(1/$F$57))^(1/$H$57),0)</f>
        <v>0</v>
      </c>
      <c r="CE314" s="137">
        <f t="array" aca="1" ref="CE314" ca="1">IF(RAND()&lt;=_xlfn.NORM.S.DIST((_xlfn.NORM.S.INV($D$54)-SQRT($D$61)*$B314)/SQRT(1-$D$61),TRUE),(1-(1-RAND())^(1/$F$57))^(1/$H$57),0)</f>
        <v>0</v>
      </c>
      <c r="CF314" s="137">
        <f t="array" aca="1" ref="CF314" ca="1">IF(RAND()&lt;=_xlfn.NORM.S.DIST((_xlfn.NORM.S.INV($D$54)-SQRT($D$61)*$B314)/SQRT(1-$D$61),TRUE),(1-(1-RAND())^(1/$F$57))^(1/$H$57),0)</f>
        <v>0.87788997999052487</v>
      </c>
      <c r="CG314" s="137">
        <f t="array" aca="1" ref="CG314" ca="1">IF(RAND()&lt;=_xlfn.NORM.S.DIST((_xlfn.NORM.S.INV($D$54)-SQRT($D$61)*$B314)/SQRT(1-$D$61),TRUE),(1-(1-RAND())^(1/$F$57))^(1/$H$57),0)</f>
        <v>0</v>
      </c>
      <c r="CH314" s="137">
        <f t="array" aca="1" ref="CH314" ca="1">IF(RAND()&lt;=_xlfn.NORM.S.DIST((_xlfn.NORM.S.INV($D$54)-SQRT($D$61)*$B314)/SQRT(1-$D$61),TRUE),(1-(1-RAND())^(1/$F$57))^(1/$H$57),0)</f>
        <v>0</v>
      </c>
      <c r="CI314" s="137">
        <f t="array" aca="1" ref="CI314" ca="1">COUNTIF(AU314:CH314,"&gt;"&amp;0)</f>
        <v>2</v>
      </c>
      <c r="CJ314" s="137">
        <f t="shared" ca="1" si="53"/>
        <v>1.5416663679001426</v>
      </c>
      <c r="CK314" s="137">
        <f t="array" aca="1" ref="CK314" ca="1">IF(RAND()&lt;=_xlfn.NORM.S.DIST((_xlfn.NORM.S.INV($E$54)-SQRT($E$61)*$B314)/SQRT(1-$E$61),TRUE),(1-(1-RAND())^(1/$F$57))^(1/$H$57),0)</f>
        <v>0</v>
      </c>
      <c r="CL314" s="137">
        <f t="array" aca="1" ref="CL314" ca="1">IF(RAND()&lt;=_xlfn.NORM.S.DIST((_xlfn.NORM.S.INV($E$54)-SQRT($E$61)*$B314)/SQRT(1-$E$61),TRUE),(1-(1-RAND())^(1/$F$57))^(1/$H$57),0)</f>
        <v>0</v>
      </c>
      <c r="CM314" s="137">
        <f t="array" aca="1" ref="CM314" ca="1">IF(RAND()&lt;=_xlfn.NORM.S.DIST((_xlfn.NORM.S.INV($E$54)-SQRT($E$61)*$B314)/SQRT(1-$E$61),TRUE),(1-(1-RAND())^(1/$F$57))^(1/$H$57),0)</f>
        <v>0</v>
      </c>
      <c r="CN314" s="137">
        <f t="array" aca="1" ref="CN314" ca="1">IF(RAND()&lt;=_xlfn.NORM.S.DIST((_xlfn.NORM.S.INV($E$54)-SQRT($E$61)*$B314)/SQRT(1-$E$61),TRUE),(1-(1-RAND())^(1/$F$57))^(1/$H$57),0)</f>
        <v>0</v>
      </c>
      <c r="CO314" s="137">
        <f t="array" aca="1" ref="CO314" ca="1">IF(RAND()&lt;=_xlfn.NORM.S.DIST((_xlfn.NORM.S.INV($E$54)-SQRT($E$61)*$B314)/SQRT(1-$E$61),TRUE),(1-(1-RAND())^(1/$F$57))^(1/$H$57),0)</f>
        <v>0</v>
      </c>
      <c r="CP314" s="137">
        <f t="array" aca="1" ref="CP314" ca="1">IF(RAND()&lt;=_xlfn.NORM.S.DIST((_xlfn.NORM.S.INV($E$54)-SQRT($E$61)*$B314)/SQRT(1-$E$61),TRUE),(1-(1-RAND())^(1/$F$57))^(1/$H$57),0)</f>
        <v>0</v>
      </c>
      <c r="CQ314" s="137">
        <f t="array" aca="1" ref="CQ314" ca="1">IF(RAND()&lt;=_xlfn.NORM.S.DIST((_xlfn.NORM.S.INV($E$54)-SQRT($E$61)*$B314)/SQRT(1-$E$61),TRUE),(1-(1-RAND())^(1/$F$57))^(1/$H$57),0)</f>
        <v>0</v>
      </c>
      <c r="CR314" s="137">
        <f t="array" aca="1" ref="CR314" ca="1">IF(RAND()&lt;=_xlfn.NORM.S.DIST((_xlfn.NORM.S.INV($E$54)-SQRT($E$61)*$B314)/SQRT(1-$E$61),TRUE),(1-(1-RAND())^(1/$F$57))^(1/$H$57),0)</f>
        <v>0</v>
      </c>
      <c r="CS314" s="137">
        <f t="array" aca="1" ref="CS314" ca="1">IF(RAND()&lt;=_xlfn.NORM.S.DIST((_xlfn.NORM.S.INV($E$54)-SQRT($E$61)*$B314)/SQRT(1-$E$61),TRUE),(1-(1-RAND())^(1/$F$57))^(1/$H$57),0)</f>
        <v>0</v>
      </c>
      <c r="CT314" s="137">
        <f t="array" aca="1" ref="CT314" ca="1">IF(RAND()&lt;=_xlfn.NORM.S.DIST((_xlfn.NORM.S.INV($E$54)-SQRT($E$61)*$B314)/SQRT(1-$E$61),TRUE),(1-(1-RAND())^(1/$F$57))^(1/$H$57),0)</f>
        <v>0</v>
      </c>
      <c r="CU314" s="137">
        <f t="array" aca="1" ref="CU314" ca="1">IF(RAND()&lt;=_xlfn.NORM.S.DIST((_xlfn.NORM.S.INV($E$54)-SQRT($E$61)*$B314)/SQRT(1-$E$61),TRUE),(1-(1-RAND())^(1/$F$57))^(1/$H$57),0)</f>
        <v>0</v>
      </c>
      <c r="CV314" s="137">
        <f t="array" aca="1" ref="CV314" ca="1">IF(RAND()&lt;=_xlfn.NORM.S.DIST((_xlfn.NORM.S.INV($E$54)-SQRT($E$61)*$B314)/SQRT(1-$E$61),TRUE),(1-(1-RAND())^(1/$F$57))^(1/$H$57),0)</f>
        <v>0</v>
      </c>
      <c r="CW314" s="137">
        <f t="array" aca="1" ref="CW314" ca="1">IF(RAND()&lt;=_xlfn.NORM.S.DIST((_xlfn.NORM.S.INV($E$54)-SQRT($E$61)*$B314)/SQRT(1-$E$61),TRUE),(1-(1-RAND())^(1/$F$57))^(1/$H$57),0)</f>
        <v>0</v>
      </c>
      <c r="CX314" s="137">
        <f t="array" aca="1" ref="CX314" ca="1">IF(RAND()&lt;=_xlfn.NORM.S.DIST((_xlfn.NORM.S.INV($E$54)-SQRT($E$61)*$B314)/SQRT(1-$E$61),TRUE),(1-(1-RAND())^(1/$F$57))^(1/$H$57),0)</f>
        <v>0</v>
      </c>
      <c r="CY314" s="137">
        <f t="array" aca="1" ref="CY314" ca="1">IF(RAND()&lt;=_xlfn.NORM.S.DIST((_xlfn.NORM.S.INV($E$54)-SQRT($E$61)*$B314)/SQRT(1-$E$61),TRUE),(1-(1-RAND())^(1/$F$57))^(1/$H$57),0)</f>
        <v>0</v>
      </c>
      <c r="CZ314" s="137">
        <f t="array" aca="1" ref="CZ314" ca="1">IF(RAND()&lt;=_xlfn.NORM.S.DIST((_xlfn.NORM.S.INV($E$54)-SQRT($E$61)*$B314)/SQRT(1-$E$61),TRUE),(1-(1-RAND())^(1/$F$57))^(1/$H$57),0)</f>
        <v>0</v>
      </c>
      <c r="DA314" s="137">
        <f t="array" aca="1" ref="DA314" ca="1">IF(RAND()&lt;=_xlfn.NORM.S.DIST((_xlfn.NORM.S.INV($E$54)-SQRT($E$61)*$B314)/SQRT(1-$E$61),TRUE),(1-(1-RAND())^(1/$F$57))^(1/$H$57),0)</f>
        <v>0</v>
      </c>
      <c r="DB314" s="137">
        <f t="array" aca="1" ref="DB314" ca="1">IF(RAND()&lt;=_xlfn.NORM.S.DIST((_xlfn.NORM.S.INV($E$54)-SQRT($E$61)*$B314)/SQRT(1-$E$61),TRUE),(1-(1-RAND())^(1/$F$57))^(1/$H$57),0)</f>
        <v>0.89904522984079505</v>
      </c>
      <c r="DC314" s="137">
        <f t="array" aca="1" ref="DC314" ca="1">IF(RAND()&lt;=_xlfn.NORM.S.DIST((_xlfn.NORM.S.INV($E$54)-SQRT($E$61)*$B314)/SQRT(1-$E$61),TRUE),(1-(1-RAND())^(1/$F$57))^(1/$H$57),0)</f>
        <v>0</v>
      </c>
      <c r="DD314" s="137">
        <f t="array" aca="1" ref="DD314" ca="1">IF(RAND()&lt;=_xlfn.NORM.S.DIST((_xlfn.NORM.S.INV($E$54)-SQRT($E$61)*$B314)/SQRT(1-$E$61),TRUE),(1-(1-RAND())^(1/$F$57))^(1/$H$57),0)</f>
        <v>0</v>
      </c>
      <c r="DE314" s="137">
        <f t="array" aca="1" ref="DE314" ca="1">IF(RAND()&lt;=_xlfn.NORM.S.DIST((_xlfn.NORM.S.INV($E$54)-SQRT($E$61)*$B314)/SQRT(1-$E$61),TRUE),(1-(1-RAND())^(1/$F$57))^(1/$H$57),0)</f>
        <v>0</v>
      </c>
      <c r="DF314" s="137">
        <f t="array" aca="1" ref="DF314" ca="1">IF(RAND()&lt;=_xlfn.NORM.S.DIST((_xlfn.NORM.S.INV($E$54)-SQRT($E$61)*$B314)/SQRT(1-$E$61),TRUE),(1-(1-RAND())^(1/$F$57))^(1/$H$57),0)</f>
        <v>0</v>
      </c>
      <c r="DG314" s="137">
        <f t="array" aca="1" ref="DG314" ca="1">IF(RAND()&lt;=_xlfn.NORM.S.DIST((_xlfn.NORM.S.INV($E$54)-SQRT($E$61)*$B314)/SQRT(1-$E$61),TRUE),(1-(1-RAND())^(1/$F$57))^(1/$H$57),0)</f>
        <v>0</v>
      </c>
      <c r="DH314" s="137">
        <f t="array" aca="1" ref="DH314" ca="1">IF(RAND()&lt;=_xlfn.NORM.S.DIST((_xlfn.NORM.S.INV($E$54)-SQRT($E$61)*$B314)/SQRT(1-$E$61),TRUE),(1-(1-RAND())^(1/$F$57))^(1/$H$57),0)</f>
        <v>0</v>
      </c>
      <c r="DI314" s="137">
        <f t="array" aca="1" ref="DI314" ca="1">IF(RAND()&lt;=_xlfn.NORM.S.DIST((_xlfn.NORM.S.INV($E$54)-SQRT($E$61)*$B314)/SQRT(1-$E$61),TRUE),(1-(1-RAND())^(1/$F$57))^(1/$H$57),0)</f>
        <v>0</v>
      </c>
      <c r="DJ314" s="137">
        <f t="array" aca="1" ref="DJ314" ca="1">IF(RAND()&lt;=_xlfn.NORM.S.DIST((_xlfn.NORM.S.INV($E$54)-SQRT($E$61)*$B314)/SQRT(1-$E$61),TRUE),(1-(1-RAND())^(1/$F$57))^(1/$H$57),0)</f>
        <v>0</v>
      </c>
      <c r="DK314" s="137">
        <f t="array" aca="1" ref="DK314" ca="1">IF(RAND()&lt;=_xlfn.NORM.S.DIST((_xlfn.NORM.S.INV($E$54)-SQRT($E$61)*$B314)/SQRT(1-$E$61),TRUE),(1-(1-RAND())^(1/$F$57))^(1/$H$57),0)</f>
        <v>0</v>
      </c>
      <c r="DL314" s="137">
        <f t="array" aca="1" ref="DL314" ca="1">IF(RAND()&lt;=_xlfn.NORM.S.DIST((_xlfn.NORM.S.INV($E$54)-SQRT($E$61)*$B314)/SQRT(1-$E$61),TRUE),(1-(1-RAND())^(1/$F$57))^(1/$H$57),0)</f>
        <v>0</v>
      </c>
      <c r="DM314" s="137">
        <f t="array" aca="1" ref="DM314" ca="1">IF(RAND()&lt;=_xlfn.NORM.S.DIST((_xlfn.NORM.S.INV($E$54)-SQRT($E$61)*$B314)/SQRT(1-$E$61),TRUE),(1-(1-RAND())^(1/$F$57))^(1/$H$57),0)</f>
        <v>0</v>
      </c>
      <c r="DN314" s="137">
        <f t="array" aca="1" ref="DN314" ca="1">IF(RAND()&lt;=_xlfn.NORM.S.DIST((_xlfn.NORM.S.INV($E$54)-SQRT($E$61)*$B314)/SQRT(1-$E$61),TRUE),(1-(1-RAND())^(1/$F$57))^(1/$H$57),0)</f>
        <v>0</v>
      </c>
      <c r="DO314" s="137">
        <f t="array" aca="1" ref="DO314" ca="1">IF(RAND()&lt;=_xlfn.NORM.S.DIST((_xlfn.NORM.S.INV($E$54)-SQRT($E$61)*$B314)/SQRT(1-$E$61),TRUE),(1-(1-RAND())^(1/$F$57))^(1/$H$57),0)</f>
        <v>0.64517587627784723</v>
      </c>
      <c r="DP314" s="137">
        <f t="array" aca="1" ref="DP314" ca="1">IF(RAND()&lt;=_xlfn.NORM.S.DIST((_xlfn.NORM.S.INV($E$54)-SQRT($E$61)*$B314)/SQRT(1-$E$61),TRUE),(1-(1-RAND())^(1/$F$57))^(1/$H$57),0)</f>
        <v>0</v>
      </c>
      <c r="DQ314" s="137">
        <f t="array" aca="1" ref="DQ314" ca="1">IF(RAND()&lt;=_xlfn.NORM.S.DIST((_xlfn.NORM.S.INV($E$54)-SQRT($E$61)*$B314)/SQRT(1-$E$61),TRUE),(1-(1-RAND())^(1/$F$57))^(1/$H$57),0)</f>
        <v>0</v>
      </c>
      <c r="DR314" s="137">
        <f t="array" aca="1" ref="DR314" ca="1">IF(RAND()&lt;=_xlfn.NORM.S.DIST((_xlfn.NORM.S.INV($E$54)-SQRT($E$61)*$B314)/SQRT(1-$E$61),TRUE),(1-(1-RAND())^(1/$F$57))^(1/$H$57),0)</f>
        <v>0</v>
      </c>
      <c r="DS314" s="137">
        <f t="array" aca="1" ref="DS314" ca="1">IF(RAND()&lt;=_xlfn.NORM.S.DIST((_xlfn.NORM.S.INV($E$54)-SQRT($E$61)*$B314)/SQRT(1-$E$61),TRUE),(1-(1-RAND())^(1/$F$57))^(1/$H$57),0)</f>
        <v>0</v>
      </c>
      <c r="DT314" s="137">
        <f t="array" aca="1" ref="DT314" ca="1">IF(RAND()&lt;=_xlfn.NORM.S.DIST((_xlfn.NORM.S.INV($E$54)-SQRT($E$61)*$B314)/SQRT(1-$E$61),TRUE),(1-(1-RAND())^(1/$F$57))^(1/$H$57),0)</f>
        <v>0</v>
      </c>
      <c r="DU314" s="137">
        <f t="array" aca="1" ref="DU314" ca="1">IF(RAND()&lt;=_xlfn.NORM.S.DIST((_xlfn.NORM.S.INV($E$54)-SQRT($E$61)*$B314)/SQRT(1-$E$61),TRUE),(1-(1-RAND())^(1/$F$57))^(1/$H$57),0)</f>
        <v>0</v>
      </c>
      <c r="DV314" s="137">
        <f t="array" aca="1" ref="DV314" ca="1">IF(RAND()&lt;=_xlfn.NORM.S.DIST((_xlfn.NORM.S.INV($E$54)-SQRT($E$61)*$B314)/SQRT(1-$E$61),TRUE),(1-(1-RAND())^(1/$F$57))^(1/$H$57),0)</f>
        <v>0</v>
      </c>
      <c r="DW314" s="137">
        <f t="array" aca="1" ref="DW314" ca="1">IF(RAND()&lt;=_xlfn.NORM.S.DIST((_xlfn.NORM.S.INV($E$54)-SQRT($E$61)*$B314)/SQRT(1-$E$61),TRUE),(1-(1-RAND())^(1/$F$57))^(1/$H$57),0)</f>
        <v>0</v>
      </c>
      <c r="DX314" s="137">
        <f t="array" aca="1" ref="DX314" ca="1">IF(RAND()&lt;=_xlfn.NORM.S.DIST((_xlfn.NORM.S.INV($E$54)-SQRT($E$61)*$B314)/SQRT(1-$E$61),TRUE),(1-(1-RAND())^(1/$F$57))^(1/$H$57),0)</f>
        <v>0.9945359360129985</v>
      </c>
      <c r="DY314" s="137">
        <f t="array" aca="1" ref="DY314" ca="1">IF(RAND()&lt;=_xlfn.NORM.S.DIST((_xlfn.NORM.S.INV($E$54)-SQRT($E$61)*$B314)/SQRT(1-$E$61),TRUE),(1-(1-RAND())^(1/$F$57))^(1/$H$57),0)</f>
        <v>0</v>
      </c>
      <c r="DZ314" s="137">
        <f t="array" aca="1" ref="DZ314" ca="1">IF(RAND()&lt;=_xlfn.NORM.S.DIST((_xlfn.NORM.S.INV($E$54)-SQRT($E$61)*$B314)/SQRT(1-$E$61),TRUE),(1-(1-RAND())^(1/$F$57))^(1/$H$57),0)</f>
        <v>0</v>
      </c>
      <c r="EA314" s="137">
        <f t="array" aca="1" ref="EA314" ca="1">IF(RAND()&lt;=_xlfn.NORM.S.DIST((_xlfn.NORM.S.INV($E$54)-SQRT($E$61)*$B314)/SQRT(1-$E$61),TRUE),(1-(1-RAND())^(1/$F$57))^(1/$H$57),0)</f>
        <v>0</v>
      </c>
      <c r="EB314" s="137">
        <f t="array" aca="1" ref="EB314" ca="1">IF(RAND()&lt;=_xlfn.NORM.S.DIST((_xlfn.NORM.S.INV($E$54)-SQRT($E$61)*$B314)/SQRT(1-$E$61),TRUE),(1-(1-RAND())^(1/$F$57))^(1/$H$57),0)</f>
        <v>0</v>
      </c>
      <c r="EC314" s="137">
        <f t="array" aca="1" ref="EC314" ca="1">IF(RAND()&lt;=_xlfn.NORM.S.DIST((_xlfn.NORM.S.INV($E$54)-SQRT($E$61)*$B314)/SQRT(1-$E$61),TRUE),(1-(1-RAND())^(1/$F$57))^(1/$H$57),0)</f>
        <v>0</v>
      </c>
      <c r="ED314" s="137">
        <f t="array" aca="1" ref="ED314" ca="1">IF(RAND()&lt;=_xlfn.NORM.S.DIST((_xlfn.NORM.S.INV($E$54)-SQRT($E$61)*$B314)/SQRT(1-$E$61),TRUE),(1-(1-RAND())^(1/$F$57))^(1/$H$57),0)</f>
        <v>0</v>
      </c>
      <c r="EE314" s="137">
        <f t="array" aca="1" ref="EE314" ca="1">IF(RAND()&lt;=_xlfn.NORM.S.DIST((_xlfn.NORM.S.INV($E$54)-SQRT($E$61)*$B314)/SQRT(1-$E$61),TRUE),(1-(1-RAND())^(1/$F$57))^(1/$H$57),0)</f>
        <v>0.95450385931229098</v>
      </c>
      <c r="EF314" s="137">
        <f t="array" aca="1" ref="EF314" ca="1">IF(RAND()&lt;=_xlfn.NORM.S.DIST((_xlfn.NORM.S.INV($E$54)-SQRT($E$61)*$B314)/SQRT(1-$E$61),TRUE),(1-(1-RAND())^(1/$F$57))^(1/$H$57),0)</f>
        <v>0</v>
      </c>
      <c r="EG314" s="137">
        <f t="array" aca="1" ref="EG314" ca="1">IF(RAND()&lt;=_xlfn.NORM.S.DIST((_xlfn.NORM.S.INV($E$54)-SQRT($E$61)*$B314)/SQRT(1-$E$61),TRUE),(1-(1-RAND())^(1/$F$57))^(1/$H$57),0)</f>
        <v>0</v>
      </c>
      <c r="EH314" s="137">
        <f t="array" aca="1" ref="EH314" ca="1">IF(RAND()&lt;=_xlfn.NORM.S.DIST((_xlfn.NORM.S.INV($E$54)-SQRT($E$61)*$B314)/SQRT(1-$E$61),TRUE),(1-(1-RAND())^(1/$F$57))^(1/$H$57),0)</f>
        <v>0</v>
      </c>
      <c r="EI314" s="137">
        <f t="array" aca="1" ref="EI314" ca="1">IF(RAND()&lt;=_xlfn.NORM.S.DIST((_xlfn.NORM.S.INV($E$54)-SQRT($E$61)*$B314)/SQRT(1-$E$61),TRUE),(1-(1-RAND())^(1/$F$57))^(1/$H$57),0)</f>
        <v>0</v>
      </c>
      <c r="EJ314" s="137">
        <f t="array" aca="1" ref="EJ314" ca="1">IF(RAND()&lt;=_xlfn.NORM.S.DIST((_xlfn.NORM.S.INV($E$54)-SQRT($E$61)*$B314)/SQRT(1-$E$61),TRUE),(1-(1-RAND())^(1/$F$57))^(1/$H$57),0)</f>
        <v>0</v>
      </c>
      <c r="EK314" s="137">
        <f t="array" aca="1" ref="EK314" ca="1">IF(RAND()&lt;=_xlfn.NORM.S.DIST((_xlfn.NORM.S.INV($E$54)-SQRT($E$61)*$B314)/SQRT(1-$E$61),TRUE),(1-(1-RAND())^(1/$F$57))^(1/$H$57),0)</f>
        <v>0</v>
      </c>
      <c r="EL314" s="137">
        <f t="array" aca="1" ref="EL314" ca="1">IF(RAND()&lt;=_xlfn.NORM.S.DIST((_xlfn.NORM.S.INV($E$54)-SQRT($E$61)*$B314)/SQRT(1-$E$61),TRUE),(1-(1-RAND())^(1/$F$57))^(1/$H$57),0)</f>
        <v>0</v>
      </c>
      <c r="EM314" s="137">
        <f t="array" aca="1" ref="EM314" ca="1">IF(RAND()&lt;=_xlfn.NORM.S.DIST((_xlfn.NORM.S.INV($E$54)-SQRT($E$61)*$B314)/SQRT(1-$E$61),TRUE),(1-(1-RAND())^(1/$F$57))^(1/$H$57),0)</f>
        <v>0</v>
      </c>
      <c r="EN314" s="137">
        <f t="array" aca="1" ref="EN314" ca="1">IF(RAND()&lt;=_xlfn.NORM.S.DIST((_xlfn.NORM.S.INV($E$54)-SQRT($E$61)*$B314)/SQRT(1-$E$61),TRUE),(1-(1-RAND())^(1/$F$57))^(1/$H$57),0)</f>
        <v>0</v>
      </c>
      <c r="EO314" s="137">
        <f t="array" aca="1" ref="EO314" ca="1">IF(RAND()&lt;=_xlfn.NORM.S.DIST((_xlfn.NORM.S.INV($E$54)-SQRT($E$61)*$B314)/SQRT(1-$E$61),TRUE),(1-(1-RAND())^(1/$F$57))^(1/$H$57),0)</f>
        <v>0</v>
      </c>
      <c r="EP314" s="137">
        <f t="array" aca="1" ref="EP314" ca="1">IF(RAND()&lt;=_xlfn.NORM.S.DIST((_xlfn.NORM.S.INV($E$54)-SQRT($E$61)*$B314)/SQRT(1-$E$61),TRUE),(1-(1-RAND())^(1/$F$57))^(1/$H$57),0)</f>
        <v>0</v>
      </c>
      <c r="EQ314" s="137">
        <f t="array" aca="1" ref="EQ314" ca="1">IF(RAND()&lt;=_xlfn.NORM.S.DIST((_xlfn.NORM.S.INV($E$54)-SQRT($E$61)*$B314)/SQRT(1-$E$61),TRUE),(1-(1-RAND())^(1/$F$57))^(1/$H$57),0)</f>
        <v>0</v>
      </c>
      <c r="ER314" s="137">
        <f t="array" aca="1" ref="ER314" ca="1">IF(RAND()&lt;=_xlfn.NORM.S.DIST((_xlfn.NORM.S.INV($E$54)-SQRT($E$61)*$B314)/SQRT(1-$E$61),TRUE),(1-(1-RAND())^(1/$F$57))^(1/$H$57),0)</f>
        <v>0</v>
      </c>
      <c r="ES314" s="137">
        <f t="array" aca="1" ref="ES314" ca="1">IF(RAND()&lt;=_xlfn.NORM.S.DIST((_xlfn.NORM.S.INV($E$54)-SQRT($E$61)*$B314)/SQRT(1-$E$61),TRUE),(1-(1-RAND())^(1/$F$57))^(1/$H$57),0)</f>
        <v>0</v>
      </c>
      <c r="ET314" s="137">
        <f t="array" aca="1" ref="ET314" ca="1">IF(RAND()&lt;=_xlfn.NORM.S.DIST((_xlfn.NORM.S.INV($E$54)-SQRT($E$61)*$B314)/SQRT(1-$E$61),TRUE),(1-(1-RAND())^(1/$F$57))^(1/$H$57),0)</f>
        <v>0</v>
      </c>
      <c r="EU314" s="137">
        <f t="array" aca="1" ref="EU314" ca="1">IF(RAND()&lt;=_xlfn.NORM.S.DIST((_xlfn.NORM.S.INV($E$54)-SQRT($E$61)*$B314)/SQRT(1-$E$61),TRUE),(1-(1-RAND())^(1/$F$57))^(1/$H$57),0)</f>
        <v>0</v>
      </c>
      <c r="EV314" s="137">
        <f t="array" aca="1" ref="EV314" ca="1">IF(RAND()&lt;=_xlfn.NORM.S.DIST((_xlfn.NORM.S.INV($E$54)-SQRT($E$61)*$B314)/SQRT(1-$E$61),TRUE),(1-(1-RAND())^(1/$F$57))^(1/$H$57),0)</f>
        <v>0</v>
      </c>
      <c r="EW314" s="137">
        <f t="array" aca="1" ref="EW314" ca="1">IF(RAND()&lt;=_xlfn.NORM.S.DIST((_xlfn.NORM.S.INV($E$54)-SQRT($E$61)*$B314)/SQRT(1-$E$61),TRUE),(1-(1-RAND())^(1/$F$57))^(1/$H$57),0)</f>
        <v>0</v>
      </c>
      <c r="EX314" s="137">
        <f t="array" aca="1" ref="EX314" ca="1">IF(RAND()&lt;=_xlfn.NORM.S.DIST((_xlfn.NORM.S.INV($E$54)-SQRT($E$61)*$B314)/SQRT(1-$E$61),TRUE),(1-(1-RAND())^(1/$F$57))^(1/$H$57),0)</f>
        <v>0.20754711299017659</v>
      </c>
      <c r="EY314" s="137">
        <f t="array" aca="1" ref="EY314" ca="1">IF(RAND()&lt;=_xlfn.NORM.S.DIST((_xlfn.NORM.S.INV($E$54)-SQRT($E$61)*$B314)/SQRT(1-$E$61),TRUE),(1-(1-RAND())^(1/$F$57))^(1/$H$57),0)</f>
        <v>0</v>
      </c>
      <c r="EZ314" s="137">
        <f t="array" aca="1" ref="EZ314" ca="1">IF(RAND()&lt;=_xlfn.NORM.S.DIST((_xlfn.NORM.S.INV($E$54)-SQRT($E$61)*$B314)/SQRT(1-$E$61),TRUE),(1-(1-RAND())^(1/$F$57))^(1/$H$57),0)</f>
        <v>0</v>
      </c>
      <c r="FA314" s="137">
        <f t="array" aca="1" ref="FA314" ca="1">IF(RAND()&lt;=_xlfn.NORM.S.DIST((_xlfn.NORM.S.INV($E$54)-SQRT($E$61)*$B314)/SQRT(1-$E$61),TRUE),(1-(1-RAND())^(1/$F$57))^(1/$H$57),0)</f>
        <v>0</v>
      </c>
      <c r="FB314" s="137">
        <f t="array" aca="1" ref="FB314" ca="1">IF(RAND()&lt;=_xlfn.NORM.S.DIST((_xlfn.NORM.S.INV($E$54)-SQRT($E$61)*$B314)/SQRT(1-$E$61),TRUE),(1-(1-RAND())^(1/$F$57))^(1/$H$57),0)</f>
        <v>0</v>
      </c>
      <c r="FC314" s="137">
        <f t="array" aca="1" ref="FC314" ca="1">IF(RAND()&lt;=_xlfn.NORM.S.DIST((_xlfn.NORM.S.INV($E$54)-SQRT($E$61)*$B314)/SQRT(1-$E$61),TRUE),(1-(1-RAND())^(1/$F$57))^(1/$H$57),0)</f>
        <v>0</v>
      </c>
      <c r="FD314" s="137">
        <f t="array" aca="1" ref="FD314" ca="1">IF(RAND()&lt;=_xlfn.NORM.S.DIST((_xlfn.NORM.S.INV($E$54)-SQRT($E$61)*$B314)/SQRT(1-$E$61),TRUE),(1-(1-RAND())^(1/$F$57))^(1/$H$57),0)</f>
        <v>0</v>
      </c>
      <c r="FE314" s="137">
        <f t="array" aca="1" ref="FE314" ca="1">IF(RAND()&lt;=_xlfn.NORM.S.DIST((_xlfn.NORM.S.INV($E$54)-SQRT($E$61)*$B314)/SQRT(1-$E$61),TRUE),(1-(1-RAND())^(1/$F$57))^(1/$H$57),0)</f>
        <v>0.34055690463703109</v>
      </c>
      <c r="FF314" s="137">
        <f t="array" aca="1" ref="FF314" ca="1">IF(RAND()&lt;=_xlfn.NORM.S.DIST((_xlfn.NORM.S.INV($E$54)-SQRT($E$61)*$B314)/SQRT(1-$E$61),TRUE),(1-(1-RAND())^(1/$F$57))^(1/$H$57),0)</f>
        <v>0</v>
      </c>
      <c r="FG314" s="137">
        <f t="array" aca="1" ref="FG314" ca="1">IF(RAND()&lt;=_xlfn.NORM.S.DIST((_xlfn.NORM.S.INV($E$54)-SQRT($E$61)*$B314)/SQRT(1-$E$61),TRUE),(1-(1-RAND())^(1/$F$57))^(1/$H$57),0)</f>
        <v>0</v>
      </c>
      <c r="FH314" s="137">
        <f t="array" aca="1" ref="FH314" ca="1">IF(RAND()&lt;=_xlfn.NORM.S.DIST((_xlfn.NORM.S.INV($E$54)-SQRT($E$61)*$B314)/SQRT(1-$E$61),TRUE),(1-(1-RAND())^(1/$F$57))^(1/$H$57),0)</f>
        <v>0</v>
      </c>
      <c r="FI314" s="137">
        <f t="array" aca="1" ref="FI314" ca="1">IF(RAND()&lt;=_xlfn.NORM.S.DIST((_xlfn.NORM.S.INV($E$54)-SQRT($E$61)*$B314)/SQRT(1-$E$61),TRUE),(1-(1-RAND())^(1/$F$57))^(1/$H$57),0)</f>
        <v>0.28401470998195655</v>
      </c>
      <c r="FJ314" s="137">
        <f t="array" aca="1" ref="FJ314" ca="1">IF(RAND()&lt;=_xlfn.NORM.S.DIST((_xlfn.NORM.S.INV($E$54)-SQRT($E$61)*$B314)/SQRT(1-$E$61),TRUE),(1-(1-RAND())^(1/$F$57))^(1/$H$57),0)</f>
        <v>0.13624265708979605</v>
      </c>
      <c r="FK314" s="137">
        <f t="array" aca="1" ref="FK314" ca="1">IF(RAND()&lt;=_xlfn.NORM.S.DIST((_xlfn.NORM.S.INV($E$54)-SQRT($E$61)*$B314)/SQRT(1-$E$61),TRUE),(1-(1-RAND())^(1/$F$57))^(1/$H$57),0)</f>
        <v>0</v>
      </c>
      <c r="FL314" s="137">
        <f t="array" aca="1" ref="FL314" ca="1">IF(RAND()&lt;=_xlfn.NORM.S.DIST((_xlfn.NORM.S.INV($E$54)-SQRT($E$61)*$B314)/SQRT(1-$E$61),TRUE),(1-(1-RAND())^(1/$F$57))^(1/$H$57),0)</f>
        <v>4.4338144756887916E-2</v>
      </c>
      <c r="FM314" s="137">
        <f t="shared" ca="1" si="54"/>
        <v>9</v>
      </c>
      <c r="FN314" s="137">
        <f t="shared" ca="1" si="55"/>
        <v>4.5059604308997807</v>
      </c>
      <c r="FO314" s="137">
        <f t="array" aca="1" ref="FO314" ca="1">IF(RAND()&lt;=_xlfn.NORM.S.DIST((_xlfn.NORM.S.INV($F$54)-SQRT($F$61)*$B314)/SQRT(1-$F$61),TRUE),(1-(1-RAND())^(1/$F$57))^(1/$H$57),0)</f>
        <v>0</v>
      </c>
      <c r="FP314" s="137">
        <f t="array" aca="1" ref="FP314" ca="1">IF(RAND()&lt;=_xlfn.NORM.S.DIST((_xlfn.NORM.S.INV($F$54)-SQRT($F$61)*$B314)/SQRT(1-$F$61),TRUE),(1-(1-RAND())^(1/$F$57))^(1/$H$57),0)</f>
        <v>0</v>
      </c>
      <c r="FQ314" s="137">
        <f t="array" aca="1" ref="FQ314" ca="1">IF(RAND()&lt;=_xlfn.NORM.S.DIST((_xlfn.NORM.S.INV($F$54)-SQRT($F$61)*$B314)/SQRT(1-$F$61),TRUE),(1-(1-RAND())^(1/$F$57))^(1/$H$57),0)</f>
        <v>0</v>
      </c>
      <c r="FR314" s="137">
        <f t="array" aca="1" ref="FR314" ca="1">IF(RAND()&lt;=_xlfn.NORM.S.DIST((_xlfn.NORM.S.INV($F$54)-SQRT($F$61)*$B314)/SQRT(1-$F$61),TRUE),(1-(1-RAND())^(1/$F$57))^(1/$H$57),0)</f>
        <v>0</v>
      </c>
      <c r="FS314" s="137">
        <f t="array" aca="1" ref="FS314" ca="1">IF(RAND()&lt;=_xlfn.NORM.S.DIST((_xlfn.NORM.S.INV($F$54)-SQRT($F$61)*$B314)/SQRT(1-$F$61),TRUE),(1-(1-RAND())^(1/$F$57))^(1/$H$57),0)</f>
        <v>0.66063094882600926</v>
      </c>
      <c r="FT314" s="137">
        <f t="array" aca="1" ref="FT314" ca="1">IF(RAND()&lt;=_xlfn.NORM.S.DIST((_xlfn.NORM.S.INV($F$54)-SQRT($F$61)*$B314)/SQRT(1-$F$61),TRUE),(1-(1-RAND())^(1/$F$57))^(1/$H$57),0)</f>
        <v>0.26709230292310177</v>
      </c>
      <c r="FU314" s="137">
        <f t="array" aca="1" ref="FU314" ca="1">IF(RAND()&lt;=_xlfn.NORM.S.DIST((_xlfn.NORM.S.INV($F$54)-SQRT($F$61)*$B314)/SQRT(1-$F$61),TRUE),(1-(1-RAND())^(1/$F$57))^(1/$H$57),0)</f>
        <v>0</v>
      </c>
      <c r="FV314" s="137">
        <f t="array" aca="1" ref="FV314" ca="1">IF(RAND()&lt;=_xlfn.NORM.S.DIST((_xlfn.NORM.S.INV($F$54)-SQRT($F$61)*$B314)/SQRT(1-$F$61),TRUE),(1-(1-RAND())^(1/$F$57))^(1/$H$57),0)</f>
        <v>0</v>
      </c>
      <c r="FW314" s="137">
        <f t="array" aca="1" ref="FW314" ca="1">IF(RAND()&lt;=_xlfn.NORM.S.DIST((_xlfn.NORM.S.INV($F$54)-SQRT($F$61)*$B314)/SQRT(1-$F$61),TRUE),(1-(1-RAND())^(1/$F$57))^(1/$H$57),0)</f>
        <v>0</v>
      </c>
      <c r="FX314" s="137">
        <f t="array" aca="1" ref="FX314" ca="1">IF(RAND()&lt;=_xlfn.NORM.S.DIST((_xlfn.NORM.S.INV($F$54)-SQRT($F$61)*$B314)/SQRT(1-$F$61),TRUE),(1-(1-RAND())^(1/$F$57))^(1/$H$57),0)</f>
        <v>0</v>
      </c>
      <c r="FY314" s="137">
        <f t="array" aca="1" ref="FY314" ca="1">IF(RAND()&lt;=_xlfn.NORM.S.DIST((_xlfn.NORM.S.INV($F$54)-SQRT($F$61)*$B314)/SQRT(1-$F$61),TRUE),(1-(1-RAND())^(1/$F$57))^(1/$H$57),0)</f>
        <v>0</v>
      </c>
      <c r="FZ314" s="137">
        <f t="array" aca="1" ref="FZ314" ca="1">IF(RAND()&lt;=_xlfn.NORM.S.DIST((_xlfn.NORM.S.INV($F$54)-SQRT($F$61)*$B314)/SQRT(1-$F$61),TRUE),(1-(1-RAND())^(1/$F$57))^(1/$H$57),0)</f>
        <v>0</v>
      </c>
      <c r="GA314" s="137">
        <f t="array" aca="1" ref="GA314" ca="1">IF(RAND()&lt;=_xlfn.NORM.S.DIST((_xlfn.NORM.S.INV($F$54)-SQRT($F$61)*$B314)/SQRT(1-$F$61),TRUE),(1-(1-RAND())^(1/$F$57))^(1/$H$57),0)</f>
        <v>0</v>
      </c>
      <c r="GB314" s="137">
        <f t="array" aca="1" ref="GB314" ca="1">IF(RAND()&lt;=_xlfn.NORM.S.DIST((_xlfn.NORM.S.INV($F$54)-SQRT($F$61)*$B314)/SQRT(1-$F$61),TRUE),(1-(1-RAND())^(1/$F$57))^(1/$H$57),0)</f>
        <v>0</v>
      </c>
      <c r="GC314" s="137">
        <f t="array" aca="1" ref="GC314" ca="1">IF(RAND()&lt;=_xlfn.NORM.S.DIST((_xlfn.NORM.S.INV($F$54)-SQRT($F$61)*$B314)/SQRT(1-$F$61),TRUE),(1-(1-RAND())^(1/$F$57))^(1/$H$57),0)</f>
        <v>0</v>
      </c>
      <c r="GD314" s="137">
        <f t="array" aca="1" ref="GD314" ca="1">IF(RAND()&lt;=_xlfn.NORM.S.DIST((_xlfn.NORM.S.INV($F$54)-SQRT($F$61)*$B314)/SQRT(1-$F$61),TRUE),(1-(1-RAND())^(1/$F$57))^(1/$H$57),0)</f>
        <v>0</v>
      </c>
      <c r="GE314" s="137">
        <f t="array" aca="1" ref="GE314" ca="1">IF(RAND()&lt;=_xlfn.NORM.S.DIST((_xlfn.NORM.S.INV($F$54)-SQRT($F$61)*$B314)/SQRT(1-$F$61),TRUE),(1-(1-RAND())^(1/$F$57))^(1/$H$57),0)</f>
        <v>0</v>
      </c>
      <c r="GF314" s="137">
        <f t="array" aca="1" ref="GF314" ca="1">IF(RAND()&lt;=_xlfn.NORM.S.DIST((_xlfn.NORM.S.INV($F$54)-SQRT($F$61)*$B314)/SQRT(1-$F$61),TRUE),(1-(1-RAND())^(1/$F$57))^(1/$H$57),0)</f>
        <v>0</v>
      </c>
      <c r="GG314" s="137">
        <f t="array" aca="1" ref="GG314" ca="1">IF(RAND()&lt;=_xlfn.NORM.S.DIST((_xlfn.NORM.S.INV($F$54)-SQRT($F$61)*$B314)/SQRT(1-$F$61),TRUE),(1-(1-RAND())^(1/$F$57))^(1/$H$57),0)</f>
        <v>0</v>
      </c>
      <c r="GH314" s="137">
        <f t="array" aca="1" ref="GH314" ca="1">IF(RAND()&lt;=_xlfn.NORM.S.DIST((_xlfn.NORM.S.INV($F$54)-SQRT($F$61)*$B314)/SQRT(1-$F$61),TRUE),(1-(1-RAND())^(1/$F$57))^(1/$H$57),0)</f>
        <v>1.742865747147597E-2</v>
      </c>
      <c r="GI314" s="137">
        <f t="array" aca="1" ref="GI314" ca="1">IF(RAND()&lt;=_xlfn.NORM.S.DIST((_xlfn.NORM.S.INV($F$54)-SQRT($F$61)*$B314)/SQRT(1-$F$61),TRUE),(1-(1-RAND())^(1/$F$57))^(1/$H$57),0)</f>
        <v>0.9711496093534755</v>
      </c>
      <c r="GJ314" s="137">
        <f t="array" aca="1" ref="GJ314" ca="1">IF(RAND()&lt;=_xlfn.NORM.S.DIST((_xlfn.NORM.S.INV($F$54)-SQRT($F$61)*$B314)/SQRT(1-$F$61),TRUE),(1-(1-RAND())^(1/$F$57))^(1/$H$57),0)</f>
        <v>0</v>
      </c>
      <c r="GK314" s="137">
        <f t="array" aca="1" ref="GK314" ca="1">IF(RAND()&lt;=_xlfn.NORM.S.DIST((_xlfn.NORM.S.INV($F$54)-SQRT($F$61)*$B314)/SQRT(1-$F$61),TRUE),(1-(1-RAND())^(1/$F$57))^(1/$H$57),0)</f>
        <v>0</v>
      </c>
      <c r="GL314" s="137">
        <f t="array" aca="1" ref="GL314" ca="1">IF(RAND()&lt;=_xlfn.NORM.S.DIST((_xlfn.NORM.S.INV($F$54)-SQRT($F$61)*$B314)/SQRT(1-$F$61),TRUE),(1-(1-RAND())^(1/$F$57))^(1/$H$57),0)</f>
        <v>0</v>
      </c>
      <c r="GM314" s="137">
        <f t="array" aca="1" ref="GM314" ca="1">IF(RAND()&lt;=_xlfn.NORM.S.DIST((_xlfn.NORM.S.INV($F$54)-SQRT($F$61)*$B314)/SQRT(1-$F$61),TRUE),(1-(1-RAND())^(1/$F$57))^(1/$H$57),0)</f>
        <v>0</v>
      </c>
      <c r="GN314" s="137">
        <f t="array" aca="1" ref="GN314" ca="1">IF(RAND()&lt;=_xlfn.NORM.S.DIST((_xlfn.NORM.S.INV($F$54)-SQRT($F$61)*$B314)/SQRT(1-$F$61),TRUE),(1-(1-RAND())^(1/$F$57))^(1/$H$57),0)</f>
        <v>0</v>
      </c>
      <c r="GO314" s="137">
        <f t="array" aca="1" ref="GO314" ca="1">IF(RAND()&lt;=_xlfn.NORM.S.DIST((_xlfn.NORM.S.INV($F$54)-SQRT($F$61)*$B314)/SQRT(1-$F$61),TRUE),(1-(1-RAND())^(1/$F$57))^(1/$H$57),0)</f>
        <v>0</v>
      </c>
      <c r="GP314" s="137">
        <f t="array" aca="1" ref="GP314" ca="1">IF(RAND()&lt;=_xlfn.NORM.S.DIST((_xlfn.NORM.S.INV($F$54)-SQRT($F$61)*$B314)/SQRT(1-$F$61),TRUE),(1-(1-RAND())^(1/$F$57))^(1/$H$57),0)</f>
        <v>0</v>
      </c>
      <c r="GQ314" s="137">
        <f t="array" aca="1" ref="GQ314" ca="1">IF(RAND()&lt;=_xlfn.NORM.S.DIST((_xlfn.NORM.S.INV($F$54)-SQRT($F$61)*$B314)/SQRT(1-$F$61),TRUE),(1-(1-RAND())^(1/$F$57))^(1/$H$57),0)</f>
        <v>0</v>
      </c>
      <c r="GR314" s="137">
        <f t="array" aca="1" ref="GR314" ca="1">IF(RAND()&lt;=_xlfn.NORM.S.DIST((_xlfn.NORM.S.INV($F$54)-SQRT($F$61)*$B314)/SQRT(1-$F$61),TRUE),(1-(1-RAND())^(1/$F$57))^(1/$H$57),0)</f>
        <v>0</v>
      </c>
      <c r="GS314" s="137">
        <f t="array" aca="1" ref="GS314" ca="1">IF(RAND()&lt;=_xlfn.NORM.S.DIST((_xlfn.NORM.S.INV($F$54)-SQRT($F$61)*$B314)/SQRT(1-$F$61),TRUE),(1-(1-RAND())^(1/$F$57))^(1/$H$57),0)</f>
        <v>0</v>
      </c>
      <c r="GT314" s="137">
        <f t="array" aca="1" ref="GT314" ca="1">IF(RAND()&lt;=_xlfn.NORM.S.DIST((_xlfn.NORM.S.INV($F$54)-SQRT($F$61)*$B314)/SQRT(1-$F$61),TRUE),(1-(1-RAND())^(1/$F$57))^(1/$H$57),0)</f>
        <v>6.2614516851317512E-2</v>
      </c>
      <c r="GU314" s="137">
        <f t="array" aca="1" ref="GU314" ca="1">IF(RAND()&lt;=_xlfn.NORM.S.DIST((_xlfn.NORM.S.INV($F$54)-SQRT($F$61)*$B314)/SQRT(1-$F$61),TRUE),(1-(1-RAND())^(1/$F$57))^(1/$H$57),0)</f>
        <v>0</v>
      </c>
      <c r="GV314" s="137">
        <f t="array" aca="1" ref="GV314" ca="1">IF(RAND()&lt;=_xlfn.NORM.S.DIST((_xlfn.NORM.S.INV($F$54)-SQRT($F$61)*$B314)/SQRT(1-$F$61),TRUE),(1-(1-RAND())^(1/$F$57))^(1/$H$57),0)</f>
        <v>0</v>
      </c>
      <c r="GW314" s="137">
        <f t="array" aca="1" ref="GW314" ca="1">IF(RAND()&lt;=_xlfn.NORM.S.DIST((_xlfn.NORM.S.INV($F$54)-SQRT($F$61)*$B314)/SQRT(1-$F$61),TRUE),(1-(1-RAND())^(1/$F$57))^(1/$H$57),0)</f>
        <v>0</v>
      </c>
      <c r="GX314" s="137">
        <f t="array" aca="1" ref="GX314" ca="1">IF(RAND()&lt;=_xlfn.NORM.S.DIST((_xlfn.NORM.S.INV($F$54)-SQRT($F$61)*$B314)/SQRT(1-$F$61),TRUE),(1-(1-RAND())^(1/$F$57))^(1/$H$57),0)</f>
        <v>0</v>
      </c>
      <c r="GY314" s="137">
        <f t="array" aca="1" ref="GY314" ca="1">IF(RAND()&lt;=_xlfn.NORM.S.DIST((_xlfn.NORM.S.INV($F$54)-SQRT($F$61)*$B314)/SQRT(1-$F$61),TRUE),(1-(1-RAND())^(1/$F$57))^(1/$H$57),0)</f>
        <v>0</v>
      </c>
      <c r="GZ314" s="137">
        <f t="array" aca="1" ref="GZ314" ca="1">IF(RAND()&lt;=_xlfn.NORM.S.DIST((_xlfn.NORM.S.INV($F$54)-SQRT($F$61)*$B314)/SQRT(1-$F$61),TRUE),(1-(1-RAND())^(1/$F$57))^(1/$H$57),0)</f>
        <v>0</v>
      </c>
      <c r="HA314" s="137">
        <f t="array" aca="1" ref="HA314" ca="1">IF(RAND()&lt;=_xlfn.NORM.S.DIST((_xlfn.NORM.S.INV($F$54)-SQRT($F$61)*$B314)/SQRT(1-$F$61),TRUE),(1-(1-RAND())^(1/$F$57))^(1/$H$57),0)</f>
        <v>0</v>
      </c>
      <c r="HB314" s="137">
        <f t="array" aca="1" ref="HB314" ca="1">IF(RAND()&lt;=_xlfn.NORM.S.DIST((_xlfn.NORM.S.INV($F$54)-SQRT($F$61)*$B314)/SQRT(1-$F$61),TRUE),(1-(1-RAND())^(1/$F$57))^(1/$H$57),0)</f>
        <v>0</v>
      </c>
      <c r="HC314" s="137">
        <f t="array" aca="1" ref="HC314" ca="1">IF(RAND()&lt;=_xlfn.NORM.S.DIST((_xlfn.NORM.S.INV($F$54)-SQRT($F$61)*$B314)/SQRT(1-$F$61),TRUE),(1-(1-RAND())^(1/$F$57))^(1/$H$57),0)</f>
        <v>0</v>
      </c>
      <c r="HD314" s="137">
        <f t="array" aca="1" ref="HD314" ca="1">IF(RAND()&lt;=_xlfn.NORM.S.DIST((_xlfn.NORM.S.INV($F$54)-SQRT($F$61)*$B314)/SQRT(1-$F$61),TRUE),(1-(1-RAND())^(1/$F$57))^(1/$H$57),0)</f>
        <v>0</v>
      </c>
      <c r="HE314" s="137">
        <f t="array" aca="1" ref="HE314" ca="1">IF(RAND()&lt;=_xlfn.NORM.S.DIST((_xlfn.NORM.S.INV($F$54)-SQRT($F$61)*$B314)/SQRT(1-$F$61),TRUE),(1-(1-RAND())^(1/$F$57))^(1/$H$57),0)</f>
        <v>0</v>
      </c>
      <c r="HF314" s="137">
        <f t="array" aca="1" ref="HF314" ca="1">IF(RAND()&lt;=_xlfn.NORM.S.DIST((_xlfn.NORM.S.INV($F$54)-SQRT($F$61)*$B314)/SQRT(1-$F$61),TRUE),(1-(1-RAND())^(1/$F$57))^(1/$H$57),0)</f>
        <v>0</v>
      </c>
      <c r="HG314" s="137">
        <f t="array" aca="1" ref="HG314" ca="1">IF(RAND()&lt;=_xlfn.NORM.S.DIST((_xlfn.NORM.S.INV($F$54)-SQRT($F$61)*$B314)/SQRT(1-$F$61),TRUE),(1-(1-RAND())^(1/$F$57))^(1/$H$57),0)</f>
        <v>0</v>
      </c>
      <c r="HH314" s="137">
        <f t="array" aca="1" ref="HH314" ca="1">IF(RAND()&lt;=_xlfn.NORM.S.DIST((_xlfn.NORM.S.INV($F$54)-SQRT($F$61)*$B314)/SQRT(1-$F$61),TRUE),(1-(1-RAND())^(1/$F$57))^(1/$H$57),0)</f>
        <v>0.85832912463639366</v>
      </c>
      <c r="HI314" s="137">
        <f t="array" aca="1" ref="HI314" ca="1">IF(RAND()&lt;=_xlfn.NORM.S.DIST((_xlfn.NORM.S.INV($F$54)-SQRT($F$61)*$B314)/SQRT(1-$F$61),TRUE),(1-(1-RAND())^(1/$F$57))^(1/$H$57),0)</f>
        <v>0</v>
      </c>
      <c r="HJ314" s="137">
        <f t="array" aca="1" ref="HJ314" ca="1">IF(RAND()&lt;=_xlfn.NORM.S.DIST((_xlfn.NORM.S.INV($F$54)-SQRT($F$61)*$B314)/SQRT(1-$F$61),TRUE),(1-(1-RAND())^(1/$F$57))^(1/$H$57),0)</f>
        <v>0</v>
      </c>
      <c r="HK314" s="137">
        <f t="array" aca="1" ref="HK314" ca="1">IF(RAND()&lt;=_xlfn.NORM.S.DIST((_xlfn.NORM.S.INV($F$54)-SQRT($F$61)*$B314)/SQRT(1-$F$61),TRUE),(1-(1-RAND())^(1/$F$57))^(1/$H$57),0)</f>
        <v>0.84048894769383187</v>
      </c>
      <c r="HL314" s="137">
        <f t="array" aca="1" ref="HL314" ca="1">IF(RAND()&lt;=_xlfn.NORM.S.DIST((_xlfn.NORM.S.INV($F$54)-SQRT($F$61)*$B314)/SQRT(1-$F$61),TRUE),(1-(1-RAND())^(1/$F$57))^(1/$H$57),0)</f>
        <v>0</v>
      </c>
      <c r="HM314" s="137">
        <f t="array" aca="1" ref="HM314" ca="1">IF(RAND()&lt;=_xlfn.NORM.S.DIST((_xlfn.NORM.S.INV($F$54)-SQRT($F$61)*$B314)/SQRT(1-$F$61),TRUE),(1-(1-RAND())^(1/$F$57))^(1/$H$57),0)</f>
        <v>0</v>
      </c>
      <c r="HN314" s="137">
        <f t="array" aca="1" ref="HN314" ca="1">IF(RAND()&lt;=_xlfn.NORM.S.DIST((_xlfn.NORM.S.INV($F$54)-SQRT($F$61)*$B314)/SQRT(1-$F$61),TRUE),(1-(1-RAND())^(1/$F$57))^(1/$H$57),0)</f>
        <v>0</v>
      </c>
      <c r="HO314" s="137">
        <f t="array" aca="1" ref="HO314" ca="1">IF(RAND()&lt;=_xlfn.NORM.S.DIST((_xlfn.NORM.S.INV($F$54)-SQRT($F$61)*$B314)/SQRT(1-$F$61),TRUE),(1-(1-RAND())^(1/$F$57))^(1/$H$57),0)</f>
        <v>0</v>
      </c>
      <c r="HP314" s="137">
        <f t="array" aca="1" ref="HP314" ca="1">IF(RAND()&lt;=_xlfn.NORM.S.DIST((_xlfn.NORM.S.INV($F$54)-SQRT($F$61)*$B314)/SQRT(1-$F$61),TRUE),(1-(1-RAND())^(1/$F$57))^(1/$H$57),0)</f>
        <v>0</v>
      </c>
      <c r="HQ314" s="137">
        <f t="array" aca="1" ref="HQ314" ca="1">IF(RAND()&lt;=_xlfn.NORM.S.DIST((_xlfn.NORM.S.INV($F$54)-SQRT($F$61)*$B314)/SQRT(1-$F$61),TRUE),(1-(1-RAND())^(1/$F$57))^(1/$H$57),0)</f>
        <v>0</v>
      </c>
      <c r="HR314" s="137">
        <f t="array" aca="1" ref="HR314" ca="1">IF(RAND()&lt;=_xlfn.NORM.S.DIST((_xlfn.NORM.S.INV($F$54)-SQRT($F$61)*$B314)/SQRT(1-$F$61),TRUE),(1-(1-RAND())^(1/$F$57))^(1/$H$57),0)</f>
        <v>0</v>
      </c>
      <c r="HS314" s="137">
        <f t="array" aca="1" ref="HS314" ca="1">IF(RAND()&lt;=_xlfn.NORM.S.DIST((_xlfn.NORM.S.INV($F$54)-SQRT($F$61)*$B314)/SQRT(1-$F$61),TRUE),(1-(1-RAND())^(1/$F$57))^(1/$H$57),0)</f>
        <v>0</v>
      </c>
      <c r="HT314" s="137">
        <f t="array" aca="1" ref="HT314" ca="1">IF(RAND()&lt;=_xlfn.NORM.S.DIST((_xlfn.NORM.S.INV($F$54)-SQRT($F$61)*$B314)/SQRT(1-$F$61),TRUE),(1-(1-RAND())^(1/$F$57))^(1/$H$57),0)</f>
        <v>0</v>
      </c>
      <c r="HU314" s="137">
        <f t="array" aca="1" ref="HU314" ca="1">IF(RAND()&lt;=_xlfn.NORM.S.DIST((_xlfn.NORM.S.INV($F$54)-SQRT($F$61)*$B314)/SQRT(1-$F$61),TRUE),(1-(1-RAND())^(1/$F$57))^(1/$H$57),0)</f>
        <v>0</v>
      </c>
      <c r="HV314" s="137">
        <f t="array" aca="1" ref="HV314" ca="1">IF(RAND()&lt;=_xlfn.NORM.S.DIST((_xlfn.NORM.S.INV($F$54)-SQRT($F$61)*$B314)/SQRT(1-$F$61),TRUE),(1-(1-RAND())^(1/$F$57))^(1/$H$57),0)</f>
        <v>0</v>
      </c>
      <c r="HW314" s="137">
        <f t="shared" ca="1" si="56"/>
        <v>7</v>
      </c>
      <c r="HX314" s="137">
        <f t="shared" ca="1" si="57"/>
        <v>3.6777341077556054</v>
      </c>
      <c r="HY314" s="137">
        <f t="array" aca="1" ref="HY314" ca="1">IF(RAND()&lt;=_xlfn.NORM.S.DIST((_xlfn.NORM.S.INV($G$54)-SQRT($G$61)*$B314)/SQRT(1-$G$61),TRUE),(1-(1-RAND())^(1/$F$57))^(1/$H$57),0)</f>
        <v>0.99603147522826285</v>
      </c>
      <c r="HZ314" s="137">
        <f t="array" aca="1" ref="HZ314" ca="1">IF(RAND()&lt;=_xlfn.NORM.S.DIST((_xlfn.NORM.S.INV($G$54)-SQRT($G$61)*$B314)/SQRT(1-$G$61),TRUE),(1-(1-RAND())^(1/$F$57))^(1/$H$57),0)</f>
        <v>0</v>
      </c>
      <c r="IA314" s="137">
        <f t="array" aca="1" ref="IA314" ca="1">IF(RAND()&lt;=_xlfn.NORM.S.DIST((_xlfn.NORM.S.INV($G$54)-SQRT($G$61)*$B314)/SQRT(1-$G$61),TRUE),(1-(1-RAND())^(1/$F$57))^(1/$H$57),0)</f>
        <v>0</v>
      </c>
      <c r="IB314" s="137">
        <f t="array" aca="1" ref="IB314" ca="1">IF(RAND()&lt;=_xlfn.NORM.S.DIST((_xlfn.NORM.S.INV($G$54)-SQRT($G$61)*$B314)/SQRT(1-$G$61),TRUE),(1-(1-RAND())^(1/$F$57))^(1/$H$57),0)</f>
        <v>0</v>
      </c>
      <c r="IC314" s="137">
        <f t="array" aca="1" ref="IC314" ca="1">IF(RAND()&lt;=_xlfn.NORM.S.DIST((_xlfn.NORM.S.INV($G$54)-SQRT($G$61)*$B314)/SQRT(1-$G$61),TRUE),(1-(1-RAND())^(1/$F$57))^(1/$H$57),0)</f>
        <v>0</v>
      </c>
      <c r="ID314" s="137">
        <f t="array" aca="1" ref="ID314" ca="1">IF(RAND()&lt;=_xlfn.NORM.S.DIST((_xlfn.NORM.S.INV($G$54)-SQRT($G$61)*$B314)/SQRT(1-$G$61),TRUE),(1-(1-RAND())^(1/$F$57))^(1/$H$57),0)</f>
        <v>0</v>
      </c>
      <c r="IE314" s="137">
        <f t="array" aca="1" ref="IE314" ca="1">IF(RAND()&lt;=_xlfn.NORM.S.DIST((_xlfn.NORM.S.INV($G$54)-SQRT($G$61)*$B314)/SQRT(1-$G$61),TRUE),(1-(1-RAND())^(1/$F$57))^(1/$H$57),0)</f>
        <v>0</v>
      </c>
      <c r="IF314" s="137">
        <f t="array" aca="1" ref="IF314" ca="1">IF(RAND()&lt;=_xlfn.NORM.S.DIST((_xlfn.NORM.S.INV($G$54)-SQRT($G$61)*$B314)/SQRT(1-$G$61),TRUE),(1-(1-RAND())^(1/$F$57))^(1/$H$57),0)</f>
        <v>0</v>
      </c>
      <c r="IG314" s="137">
        <f t="array" aca="1" ref="IG314" ca="1">IF(RAND()&lt;=_xlfn.NORM.S.DIST((_xlfn.NORM.S.INV($G$54)-SQRT($G$61)*$B314)/SQRT(1-$G$61),TRUE),(1-(1-RAND())^(1/$F$57))^(1/$H$57),0)</f>
        <v>0</v>
      </c>
      <c r="IH314" s="137">
        <f t="array" aca="1" ref="IH314" ca="1">IF(RAND()&lt;=_xlfn.NORM.S.DIST((_xlfn.NORM.S.INV($G$54)-SQRT($G$61)*$B314)/SQRT(1-$G$61),TRUE),(1-(1-RAND())^(1/$F$57))^(1/$H$57),0)</f>
        <v>0</v>
      </c>
      <c r="II314" s="137">
        <f t="array" aca="1" ref="II314" ca="1">IF(RAND()&lt;=_xlfn.NORM.S.DIST((_xlfn.NORM.S.INV($G$54)-SQRT($G$61)*$B314)/SQRT(1-$G$61),TRUE),(1-(1-RAND())^(1/$F$57))^(1/$H$57),0)</f>
        <v>0</v>
      </c>
      <c r="IJ314" s="137">
        <f t="array" aca="1" ref="IJ314" ca="1">IF(RAND()&lt;=_xlfn.NORM.S.DIST((_xlfn.NORM.S.INV($G$54)-SQRT($G$61)*$B314)/SQRT(1-$G$61),TRUE),(1-(1-RAND())^(1/$F$57))^(1/$H$57),0)</f>
        <v>0</v>
      </c>
      <c r="IK314" s="137">
        <f t="array" aca="1" ref="IK314" ca="1">IF(RAND()&lt;=_xlfn.NORM.S.DIST((_xlfn.NORM.S.INV($G$54)-SQRT($G$61)*$B314)/SQRT(1-$G$61),TRUE),(1-(1-RAND())^(1/$F$57))^(1/$H$57),0)</f>
        <v>0</v>
      </c>
      <c r="IL314" s="137">
        <f t="array" aca="1" ref="IL314" ca="1">IF(RAND()&lt;=_xlfn.NORM.S.DIST((_xlfn.NORM.S.INV($G$54)-SQRT($G$61)*$B314)/SQRT(1-$G$61),TRUE),(1-(1-RAND())^(1/$F$57))^(1/$H$57),0)</f>
        <v>0</v>
      </c>
      <c r="IM314" s="137">
        <f t="array" aca="1" ref="IM314" ca="1">IF(RAND()&lt;=_xlfn.NORM.S.DIST((_xlfn.NORM.S.INV($G$54)-SQRT($G$61)*$B314)/SQRT(1-$G$61),TRUE),(1-(1-RAND())^(1/$F$57))^(1/$H$57),0)</f>
        <v>0</v>
      </c>
      <c r="IN314" s="137">
        <f t="array" aca="1" ref="IN314" ca="1">IF(RAND()&lt;=_xlfn.NORM.S.DIST((_xlfn.NORM.S.INV($G$54)-SQRT($G$61)*$B314)/SQRT(1-$G$61),TRUE),(1-(1-RAND())^(1/$F$57))^(1/$H$57),0)</f>
        <v>0</v>
      </c>
      <c r="IO314" s="137">
        <f t="array" aca="1" ref="IO314" ca="1">IF(RAND()&lt;=_xlfn.NORM.S.DIST((_xlfn.NORM.S.INV($G$54)-SQRT($G$61)*$B314)/SQRT(1-$G$61),TRUE),(1-(1-RAND())^(1/$F$57))^(1/$H$57),0)</f>
        <v>0</v>
      </c>
      <c r="IP314" s="137">
        <f t="array" aca="1" ref="IP314" ca="1">IF(RAND()&lt;=_xlfn.NORM.S.DIST((_xlfn.NORM.S.INV($G$54)-SQRT($G$61)*$B314)/SQRT(1-$G$61),TRUE),(1-(1-RAND())^(1/$F$57))^(1/$H$57),0)</f>
        <v>0</v>
      </c>
      <c r="IQ314" s="137">
        <f t="array" aca="1" ref="IQ314" ca="1">IF(RAND()&lt;=_xlfn.NORM.S.DIST((_xlfn.NORM.S.INV($G$54)-SQRT($G$61)*$B314)/SQRT(1-$G$61),TRUE),(1-(1-RAND())^(1/$F$57))^(1/$H$57),0)</f>
        <v>0</v>
      </c>
      <c r="IR314" s="137">
        <f t="array" aca="1" ref="IR314" ca="1">IF(RAND()&lt;=_xlfn.NORM.S.DIST((_xlfn.NORM.S.INV($G$54)-SQRT($G$61)*$B314)/SQRT(1-$G$61),TRUE),(1-(1-RAND())^(1/$F$57))^(1/$H$57),0)</f>
        <v>0.98164791168150922</v>
      </c>
      <c r="IS314" s="137">
        <f t="array" aca="1" ref="IS314" ca="1">IF(RAND()&lt;=_xlfn.NORM.S.DIST((_xlfn.NORM.S.INV($G$54)-SQRT($G$61)*$B314)/SQRT(1-$G$61),TRUE),(1-(1-RAND())^(1/$F$57))^(1/$H$57),0)</f>
        <v>0</v>
      </c>
      <c r="IT314" s="137">
        <f t="array" aca="1" ref="IT314" ca="1">IF(RAND()&lt;=_xlfn.NORM.S.DIST((_xlfn.NORM.S.INV($G$54)-SQRT($G$61)*$B314)/SQRT(1-$G$61),TRUE),(1-(1-RAND())^(1/$F$57))^(1/$H$57),0)</f>
        <v>0.3970036802672352</v>
      </c>
      <c r="IU314" s="137">
        <f t="array" aca="1" ref="IU314" ca="1">IF(RAND()&lt;=_xlfn.NORM.S.DIST((_xlfn.NORM.S.INV($G$54)-SQRT($G$61)*$B314)/SQRT(1-$G$61),TRUE),(1-(1-RAND())^(1/$F$57))^(1/$H$57),0)</f>
        <v>0</v>
      </c>
      <c r="IV314" s="137">
        <f t="array" aca="1" ref="IV314" ca="1">IF(RAND()&lt;=_xlfn.NORM.S.DIST((_xlfn.NORM.S.INV($G$54)-SQRT($G$61)*$B314)/SQRT(1-$G$61),TRUE),(1-(1-RAND())^(1/$F$57))^(1/$H$57),0)</f>
        <v>0</v>
      </c>
      <c r="IW314" s="137">
        <f t="array" aca="1" ref="IW314" ca="1">IF(RAND()&lt;=_xlfn.NORM.S.DIST((_xlfn.NORM.S.INV($G$54)-SQRT($G$61)*$B314)/SQRT(1-$G$61),TRUE),(1-(1-RAND())^(1/$F$57))^(1/$H$57),0)</f>
        <v>0</v>
      </c>
      <c r="IX314" s="137">
        <f t="array" aca="1" ref="IX314" ca="1">IF(RAND()&lt;=_xlfn.NORM.S.DIST((_xlfn.NORM.S.INV($G$54)-SQRT($G$61)*$B314)/SQRT(1-$G$61),TRUE),(1-(1-RAND())^(1/$F$57))^(1/$H$57),0)</f>
        <v>0.77191455677213394</v>
      </c>
      <c r="IY314" s="137">
        <f t="array" aca="1" ref="IY314" ca="1">IF(RAND()&lt;=_xlfn.NORM.S.DIST((_xlfn.NORM.S.INV($G$54)-SQRT($G$61)*$B314)/SQRT(1-$G$61),TRUE),(1-(1-RAND())^(1/$F$57))^(1/$H$57),0)</f>
        <v>0</v>
      </c>
      <c r="IZ314" s="137">
        <f t="array" aca="1" ref="IZ314" ca="1">IF(RAND()&lt;=_xlfn.NORM.S.DIST((_xlfn.NORM.S.INV($G$54)-SQRT($G$61)*$B314)/SQRT(1-$G$61),TRUE),(1-(1-RAND())^(1/$F$57))^(1/$H$57),0)</f>
        <v>0</v>
      </c>
      <c r="JA314" s="137">
        <f t="array" aca="1" ref="JA314" ca="1">IF(RAND()&lt;=_xlfn.NORM.S.DIST((_xlfn.NORM.S.INV($G$54)-SQRT($G$61)*$B314)/SQRT(1-$G$61),TRUE),(1-(1-RAND())^(1/$F$57))^(1/$H$57),0)</f>
        <v>0</v>
      </c>
      <c r="JB314" s="137">
        <f t="array" aca="1" ref="JB314" ca="1">IF(RAND()&lt;=_xlfn.NORM.S.DIST((_xlfn.NORM.S.INV($G$54)-SQRT($G$61)*$B314)/SQRT(1-$G$61),TRUE),(1-(1-RAND())^(1/$F$57))^(1/$H$57),0)</f>
        <v>0</v>
      </c>
      <c r="JC314" s="137">
        <f t="array" aca="1" ref="JC314" ca="1">IF(RAND()&lt;=_xlfn.NORM.S.DIST((_xlfn.NORM.S.INV($G$54)-SQRT($G$61)*$B314)/SQRT(1-$G$61),TRUE),(1-(1-RAND())^(1/$F$57))^(1/$H$57),0)</f>
        <v>0</v>
      </c>
      <c r="JD314" s="137">
        <f t="array" aca="1" ref="JD314" ca="1">IF(RAND()&lt;=_xlfn.NORM.S.DIST((_xlfn.NORM.S.INV($G$54)-SQRT($G$61)*$B314)/SQRT(1-$G$61),TRUE),(1-(1-RAND())^(1/$F$57))^(1/$H$57),0)</f>
        <v>0</v>
      </c>
      <c r="JE314" s="137">
        <f t="array" aca="1" ref="JE314" ca="1">IF(RAND()&lt;=_xlfn.NORM.S.DIST((_xlfn.NORM.S.INV($G$54)-SQRT($G$61)*$B314)/SQRT(1-$G$61),TRUE),(1-(1-RAND())^(1/$F$57))^(1/$H$57),0)</f>
        <v>0</v>
      </c>
      <c r="JF314" s="137">
        <f t="array" aca="1" ref="JF314" ca="1">IF(RAND()&lt;=_xlfn.NORM.S.DIST((_xlfn.NORM.S.INV($G$54)-SQRT($G$61)*$B314)/SQRT(1-$G$61),TRUE),(1-(1-RAND())^(1/$F$57))^(1/$H$57),0)</f>
        <v>0</v>
      </c>
      <c r="JG314" s="137">
        <f t="array" aca="1" ref="JG314" ca="1">IF(RAND()&lt;=_xlfn.NORM.S.DIST((_xlfn.NORM.S.INV($G$54)-SQRT($G$61)*$B314)/SQRT(1-$G$61),TRUE),(1-(1-RAND())^(1/$F$57))^(1/$H$57),0)</f>
        <v>0</v>
      </c>
      <c r="JH314" s="137">
        <f t="array" aca="1" ref="JH314" ca="1">IF(RAND()&lt;=_xlfn.NORM.S.DIST((_xlfn.NORM.S.INV($G$54)-SQRT($G$61)*$B314)/SQRT(1-$G$61),TRUE),(1-(1-RAND())^(1/$F$57))^(1/$H$57),0)</f>
        <v>0</v>
      </c>
      <c r="JI314" s="137">
        <f t="array" aca="1" ref="JI314" ca="1">IF(RAND()&lt;=_xlfn.NORM.S.DIST((_xlfn.NORM.S.INV($G$54)-SQRT($G$61)*$B314)/SQRT(1-$G$61),TRUE),(1-(1-RAND())^(1/$F$57))^(1/$H$57),0)</f>
        <v>0</v>
      </c>
      <c r="JJ314" s="137">
        <f t="array" aca="1" ref="JJ314" ca="1">IF(RAND()&lt;=_xlfn.NORM.S.DIST((_xlfn.NORM.S.INV($G$54)-SQRT($G$61)*$B314)/SQRT(1-$G$61),TRUE),(1-(1-RAND())^(1/$F$57))^(1/$H$57),0)</f>
        <v>0</v>
      </c>
      <c r="JK314" s="137">
        <f t="array" aca="1" ref="JK314" ca="1">IF(RAND()&lt;=_xlfn.NORM.S.DIST((_xlfn.NORM.S.INV($G$54)-SQRT($G$61)*$B314)/SQRT(1-$G$61),TRUE),(1-(1-RAND())^(1/$F$57))^(1/$H$57),0)</f>
        <v>0</v>
      </c>
      <c r="JL314" s="137">
        <f t="array" aca="1" ref="JL314" ca="1">IF(RAND()&lt;=_xlfn.NORM.S.DIST((_xlfn.NORM.S.INV($G$54)-SQRT($G$61)*$B314)/SQRT(1-$G$61),TRUE),(1-(1-RAND())^(1/$F$57))^(1/$H$57),0)</f>
        <v>0</v>
      </c>
      <c r="JM314" s="137">
        <f t="shared" ca="1" si="58"/>
        <v>4</v>
      </c>
      <c r="JN314" s="137">
        <f t="shared" ca="1" si="59"/>
        <v>3.1465976239491411</v>
      </c>
      <c r="JO314" s="137">
        <f t="array" aca="1" ref="JO314" ca="1">IF(RAND()&lt;=_xlfn.NORM.S.DIST((_xlfn.NORM.S.INV($H$54)-SQRT($H$61)*$B314)/SQRT(1-$H$61),TRUE),(1-(1-RAND())^(1/$F$57))^(1/$H$57),0)</f>
        <v>0.48522853788044729</v>
      </c>
      <c r="JP314" s="137">
        <f t="array" aca="1" ref="JP314" ca="1">IF(RAND()&lt;=_xlfn.NORM.S.DIST((_xlfn.NORM.S.INV($H$54)-SQRT($H$61)*$B314)/SQRT(1-$H$61),TRUE),(1-(1-RAND())^(1/$F$57))^(1/$H$57),0)</f>
        <v>0.55909894449059105</v>
      </c>
      <c r="JQ314" s="137">
        <f t="array" aca="1" ref="JQ314" ca="1">IF(RAND()&lt;=_xlfn.NORM.S.DIST((_xlfn.NORM.S.INV($H$54)-SQRT($H$61)*$B314)/SQRT(1-$H$61),TRUE),(1-(1-RAND())^(1/$F$57))^(1/$H$57),0)</f>
        <v>0</v>
      </c>
      <c r="JR314" s="137">
        <f t="array" aca="1" ref="JR314" ca="1">IF(RAND()&lt;=_xlfn.NORM.S.DIST((_xlfn.NORM.S.INV($H$54)-SQRT($H$61)*$B314)/SQRT(1-$H$61),TRUE),(1-(1-RAND())^(1/$F$57))^(1/$H$57),0)</f>
        <v>0</v>
      </c>
      <c r="JS314" s="137">
        <f t="array" aca="1" ref="JS314" ca="1">IF(RAND()&lt;=_xlfn.NORM.S.DIST((_xlfn.NORM.S.INV($H$54)-SQRT($H$61)*$B314)/SQRT(1-$H$61),TRUE),(1-(1-RAND())^(1/$F$57))^(1/$H$57),0)</f>
        <v>0</v>
      </c>
      <c r="JT314" s="137">
        <f t="array" aca="1" ref="JT314" ca="1">IF(RAND()&lt;=_xlfn.NORM.S.DIST((_xlfn.NORM.S.INV($H$54)-SQRT($H$61)*$B314)/SQRT(1-$H$61),TRUE),(1-(1-RAND())^(1/$F$57))^(1/$H$57),0)</f>
        <v>0.99588661232490983</v>
      </c>
      <c r="JU314" s="137">
        <f t="array" aca="1" ref="JU314" ca="1">IF(RAND()&lt;=_xlfn.NORM.S.DIST((_xlfn.NORM.S.INV($H$54)-SQRT($H$61)*$B314)/SQRT(1-$H$61),TRUE),(1-(1-RAND())^(1/$F$57))^(1/$H$57),0)</f>
        <v>0</v>
      </c>
      <c r="JV314" s="137">
        <f t="array" aca="1" ref="JV314" ca="1">IF(RAND()&lt;=_xlfn.NORM.S.DIST((_xlfn.NORM.S.INV($H$54)-SQRT($H$61)*$B314)/SQRT(1-$H$61),TRUE),(1-(1-RAND())^(1/$F$57))^(1/$H$57),0)</f>
        <v>0</v>
      </c>
      <c r="JW314" s="137">
        <f t="array" aca="1" ref="JW314" ca="1">IF(RAND()&lt;=_xlfn.NORM.S.DIST((_xlfn.NORM.S.INV($H$54)-SQRT($H$61)*$B314)/SQRT(1-$H$61),TRUE),(1-(1-RAND())^(1/$F$57))^(1/$H$57),0)</f>
        <v>0</v>
      </c>
      <c r="JX314" s="137">
        <f t="array" aca="1" ref="JX314" ca="1">IF(RAND()&lt;=_xlfn.NORM.S.DIST((_xlfn.NORM.S.INV($H$54)-SQRT($H$61)*$B314)/SQRT(1-$H$61),TRUE),(1-(1-RAND())^(1/$F$57))^(1/$H$57),0)</f>
        <v>0.19746780611625508</v>
      </c>
      <c r="JY314" s="137">
        <f t="array" aca="1" ref="JY314" ca="1">IF(RAND()&lt;=_xlfn.NORM.S.DIST((_xlfn.NORM.S.INV($H$54)-SQRT($H$61)*$B314)/SQRT(1-$H$61),TRUE),(1-(1-RAND())^(1/$F$57))^(1/$H$57),0)</f>
        <v>0</v>
      </c>
      <c r="JZ314" s="137">
        <f t="array" aca="1" ref="JZ314" ca="1">IF(RAND()&lt;=_xlfn.NORM.S.DIST((_xlfn.NORM.S.INV($H$54)-SQRT($H$61)*$B314)/SQRT(1-$H$61),TRUE),(1-(1-RAND())^(1/$F$57))^(1/$H$57),0)</f>
        <v>0</v>
      </c>
      <c r="KA314" s="137">
        <f t="array" aca="1" ref="KA314" ca="1">IF(RAND()&lt;=_xlfn.NORM.S.DIST((_xlfn.NORM.S.INV($H$54)-SQRT($H$61)*$B314)/SQRT(1-$H$61),TRUE),(1-(1-RAND())^(1/$F$57))^(1/$H$57),0)</f>
        <v>0</v>
      </c>
      <c r="KB314" s="137">
        <f t="array" aca="1" ref="KB314" ca="1">IF(RAND()&lt;=_xlfn.NORM.S.DIST((_xlfn.NORM.S.INV($H$54)-SQRT($H$61)*$B314)/SQRT(1-$H$61),TRUE),(1-(1-RAND())^(1/$F$57))^(1/$H$57),0)</f>
        <v>0.55203203873094575</v>
      </c>
      <c r="KC314" s="137">
        <f t="array" aca="1" ref="KC314" ca="1">IF(RAND()&lt;=_xlfn.NORM.S.DIST((_xlfn.NORM.S.INV($H$54)-SQRT($H$61)*$B314)/SQRT(1-$H$61),TRUE),(1-(1-RAND())^(1/$F$57))^(1/$H$57),0)</f>
        <v>0</v>
      </c>
      <c r="KD314" s="137">
        <f t="array" aca="1" ref="KD314" ca="1">IF(RAND()&lt;=_xlfn.NORM.S.DIST((_xlfn.NORM.S.INV($H$54)-SQRT($H$61)*$B314)/SQRT(1-$H$61),TRUE),(1-(1-RAND())^(1/$F$57))^(1/$H$57),0)</f>
        <v>0.97538268412005724</v>
      </c>
      <c r="KE314" s="137">
        <f t="array" aca="1" ref="KE314" ca="1">IF(RAND()&lt;=_xlfn.NORM.S.DIST((_xlfn.NORM.S.INV($H$54)-SQRT($H$61)*$B314)/SQRT(1-$H$61),TRUE),(1-(1-RAND())^(1/$F$57))^(1/$H$57),0)</f>
        <v>0</v>
      </c>
      <c r="KF314" s="137">
        <f t="array" aca="1" ref="KF314" ca="1">IF(RAND()&lt;=_xlfn.NORM.S.DIST((_xlfn.NORM.S.INV($H$54)-SQRT($H$61)*$B314)/SQRT(1-$H$61),TRUE),(1-(1-RAND())^(1/$F$57))^(1/$H$57),0)</f>
        <v>0</v>
      </c>
      <c r="KG314" s="137">
        <f t="array" aca="1" ref="KG314" ca="1">IF(RAND()&lt;=_xlfn.NORM.S.DIST((_xlfn.NORM.S.INV($H$54)-SQRT($H$61)*$B314)/SQRT(1-$H$61),TRUE),(1-(1-RAND())^(1/$F$57))^(1/$H$57),0)</f>
        <v>0</v>
      </c>
      <c r="KH314" s="137">
        <f t="array" aca="1" ref="KH314" ca="1">IF(RAND()&lt;=_xlfn.NORM.S.DIST((_xlfn.NORM.S.INV($H$54)-SQRT($H$61)*$B314)/SQRT(1-$H$61),TRUE),(1-(1-RAND())^(1/$F$57))^(1/$H$57),0)</f>
        <v>4.8670782112181987E-3</v>
      </c>
      <c r="KI314" s="137">
        <f t="array" aca="1" ref="KI314" ca="1">IF(RAND()&lt;=_xlfn.NORM.S.DIST((_xlfn.NORM.S.INV($H$54)-SQRT($H$61)*$B314)/SQRT(1-$H$61),TRUE),(1-(1-RAND())^(1/$F$57))^(1/$H$57),0)</f>
        <v>0</v>
      </c>
      <c r="KJ314" s="137">
        <f t="array" aca="1" ref="KJ314" ca="1">IF(RAND()&lt;=_xlfn.NORM.S.DIST((_xlfn.NORM.S.INV($H$54)-SQRT($H$61)*$B314)/SQRT(1-$H$61),TRUE),(1-(1-RAND())^(1/$F$57))^(1/$H$57),0)</f>
        <v>0</v>
      </c>
      <c r="KK314" s="137">
        <f t="array" aca="1" ref="KK314" ca="1">IF(RAND()&lt;=_xlfn.NORM.S.DIST((_xlfn.NORM.S.INV($H$54)-SQRT($H$61)*$B314)/SQRT(1-$H$61),TRUE),(1-(1-RAND())^(1/$F$57))^(1/$H$57),0)</f>
        <v>0</v>
      </c>
      <c r="KL314" s="137">
        <f t="array" aca="1" ref="KL314" ca="1">IF(RAND()&lt;=_xlfn.NORM.S.DIST((_xlfn.NORM.S.INV($H$54)-SQRT($H$61)*$B314)/SQRT(1-$H$61),TRUE),(1-(1-RAND())^(1/$F$57))^(1/$H$57),0)</f>
        <v>0</v>
      </c>
      <c r="KM314" s="137">
        <f t="array" aca="1" ref="KM314" ca="1">IF(RAND()&lt;=_xlfn.NORM.S.DIST((_xlfn.NORM.S.INV($H$54)-SQRT($H$61)*$B314)/SQRT(1-$H$61),TRUE),(1-(1-RAND())^(1/$F$57))^(1/$H$57),0)</f>
        <v>0</v>
      </c>
      <c r="KN314" s="137">
        <f t="array" aca="1" ref="KN314" ca="1">IF(RAND()&lt;=_xlfn.NORM.S.DIST((_xlfn.NORM.S.INV($H$54)-SQRT($H$61)*$B314)/SQRT(1-$H$61),TRUE),(1-(1-RAND())^(1/$F$57))^(1/$H$57),0)</f>
        <v>0</v>
      </c>
      <c r="KO314" s="137">
        <f t="array" aca="1" ref="KO314" ca="1">IF(RAND()&lt;=_xlfn.NORM.S.DIST((_xlfn.NORM.S.INV($H$54)-SQRT($H$61)*$B314)/SQRT(1-$H$61),TRUE),(1-(1-RAND())^(1/$F$57))^(1/$H$57),0)</f>
        <v>0.14357872493381138</v>
      </c>
      <c r="KP314" s="137">
        <f t="array" aca="1" ref="KP314" ca="1">IF(RAND()&lt;=_xlfn.NORM.S.DIST((_xlfn.NORM.S.INV($H$54)-SQRT($H$61)*$B314)/SQRT(1-$H$61),TRUE),(1-(1-RAND())^(1/$F$57))^(1/$H$57),0)</f>
        <v>0</v>
      </c>
      <c r="KQ314" s="137">
        <f t="array" aca="1" ref="KQ314" ca="1">IF(RAND()&lt;=_xlfn.NORM.S.DIST((_xlfn.NORM.S.INV($H$54)-SQRT($H$61)*$B314)/SQRT(1-$H$61),TRUE),(1-(1-RAND())^(1/$F$57))^(1/$H$57),0)</f>
        <v>0</v>
      </c>
      <c r="KR314" s="137">
        <f t="array" aca="1" ref="KR314" ca="1">IF(RAND()&lt;=_xlfn.NORM.S.DIST((_xlfn.NORM.S.INV($H$54)-SQRT($H$61)*$B314)/SQRT(1-$H$61),TRUE),(1-(1-RAND())^(1/$F$57))^(1/$H$57),0)</f>
        <v>0</v>
      </c>
      <c r="KS314" s="137">
        <f t="shared" ca="1" si="60"/>
        <v>8</v>
      </c>
      <c r="KT314" s="137">
        <f t="shared" ca="1" si="61"/>
        <v>3.9135424268082359</v>
      </c>
      <c r="KU314" s="137">
        <f t="array" aca="1" ref="KU314" ca="1">IF(RAND()&lt;=_xlfn.NORM.S.DIST((_xlfn.NORM.S.INV($I$54)-SQRT($I$61)*$B314)/SQRT(1-$I$61),TRUE),(1-(1-RAND())^(1/$F$57))^(1/$H$57),0)</f>
        <v>0.9580006817100355</v>
      </c>
      <c r="KV314" s="137">
        <f t="array" aca="1" ref="KV314" ca="1">IF(RAND()&lt;=_xlfn.NORM.S.DIST((_xlfn.NORM.S.INV($I$54)-SQRT($I$61)*$B314)/SQRT(1-$I$61),TRUE),(1-(1-RAND())^(1/$F$57))^(1/$H$57),0)</f>
        <v>5.3102920139176141E-2</v>
      </c>
      <c r="KW314" s="137">
        <f t="array" aca="1" ref="KW314" ca="1">IF(RAND()&lt;=_xlfn.NORM.S.DIST((_xlfn.NORM.S.INV($I$54)-SQRT($I$61)*$B314)/SQRT(1-$I$61),TRUE),(1-(1-RAND())^(1/$F$57))^(1/$H$57),0)</f>
        <v>4.4561047836161514E-2</v>
      </c>
      <c r="KX314" s="137">
        <f t="array" aca="1" ref="KX314" ca="1">IF(RAND()&lt;=_xlfn.NORM.S.DIST((_xlfn.NORM.S.INV($I$54)-SQRT($I$61)*$B314)/SQRT(1-$I$61),TRUE),(1-(1-RAND())^(1/$F$57))^(1/$H$57),0)</f>
        <v>0</v>
      </c>
      <c r="KY314" s="137">
        <f t="array" aca="1" ref="KY314" ca="1">IF(RAND()&lt;=_xlfn.NORM.S.DIST((_xlfn.NORM.S.INV($I$54)-SQRT($I$61)*$B314)/SQRT(1-$I$61),TRUE),(1-(1-RAND())^(1/$F$57))^(1/$H$57),0)</f>
        <v>0.99999050728810523</v>
      </c>
      <c r="KZ314" s="137">
        <f t="array" aca="1" ref="KZ314" ca="1">IF(RAND()&lt;=_xlfn.NORM.S.DIST((_xlfn.NORM.S.INV($I$54)-SQRT($I$61)*$B314)/SQRT(1-$I$61),TRUE),(1-(1-RAND())^(1/$F$57))^(1/$H$57),0)</f>
        <v>0</v>
      </c>
      <c r="LA314" s="137">
        <f t="array" aca="1" ref="LA314" ca="1">IF(RAND()&lt;=_xlfn.NORM.S.DIST((_xlfn.NORM.S.INV($I$54)-SQRT($I$61)*$B314)/SQRT(1-$I$61),TRUE),(1-(1-RAND())^(1/$F$57))^(1/$H$57),0)</f>
        <v>0.81413080196938437</v>
      </c>
      <c r="LB314" s="137">
        <f t="array" aca="1" ref="LB314" ca="1">IF(RAND()&lt;=_xlfn.NORM.S.DIST((_xlfn.NORM.S.INV($I$54)-SQRT($I$61)*$B314)/SQRT(1-$I$61),TRUE),(1-(1-RAND())^(1/$F$57))^(1/$H$57),0)</f>
        <v>0</v>
      </c>
      <c r="LC314" s="137">
        <f t="array" aca="1" ref="LC314" ca="1">IF(RAND()&lt;=_xlfn.NORM.S.DIST((_xlfn.NORM.S.INV($I$54)-SQRT($I$61)*$B314)/SQRT(1-$I$61),TRUE),(1-(1-RAND())^(1/$F$57))^(1/$H$57),0)</f>
        <v>0.54833198811405504</v>
      </c>
      <c r="LD314" s="137">
        <f t="array" aca="1" ref="LD314" ca="1">IF(RAND()&lt;=_xlfn.NORM.S.DIST((_xlfn.NORM.S.INV($I$54)-SQRT($I$61)*$B314)/SQRT(1-$I$61),TRUE),(1-(1-RAND())^(1/$F$57))^(1/$H$57),0)</f>
        <v>0.36038199672327187</v>
      </c>
      <c r="LE314" s="137">
        <f t="shared" ca="1" si="62"/>
        <v>7</v>
      </c>
      <c r="LF314" s="137">
        <f t="shared" ca="1" si="63"/>
        <v>3.7784999437801896</v>
      </c>
      <c r="LG314" s="137">
        <f t="shared" ca="1" si="64"/>
        <v>39</v>
      </c>
      <c r="LH314" s="137">
        <f t="shared" ca="1" si="64"/>
        <v>22.068364579621953</v>
      </c>
    </row>
    <row r="315" spans="1:320" x14ac:dyDescent="0.3">
      <c r="A315"/>
      <c r="B315" s="137">
        <f t="shared" ca="1" si="50"/>
        <v>0.3343705314348831</v>
      </c>
      <c r="C315" s="137">
        <f t="array" aca="1" ref="C315" ca="1">IF(RAND()&lt;=_xlfn.NORM.S.DIST((_xlfn.NORM.S.INV($B$54)-SQRT($B$61)*$B315)/SQRT(1-$B$61),TRUE),(1-(1-RAND())^(1/$F$57))^(1/$H$57),0)</f>
        <v>0</v>
      </c>
      <c r="D315" s="137">
        <f t="array" aca="1" ref="D315" ca="1">IF(RAND()&lt;=_xlfn.NORM.S.DIST((_xlfn.NORM.S.INV($B$54)-SQRT($B$61)*$B315)/SQRT(1-$B$61),TRUE),(1-(1-RAND())^(1/$F$57))^(1/$H$57),0)</f>
        <v>0</v>
      </c>
      <c r="E315" s="137">
        <f t="array" aca="1" ref="E315" ca="1">IF(RAND()&lt;=_xlfn.NORM.S.DIST((_xlfn.NORM.S.INV($B$54)-SQRT($B$61)*$B315)/SQRT(1-$B$61),TRUE),(1-(1-RAND())^(1/$F$57))^(1/$H$57),0)</f>
        <v>0</v>
      </c>
      <c r="F315" s="137">
        <f t="array" aca="1" ref="F315" ca="1">IF(RAND()&lt;=_xlfn.NORM.S.DIST((_xlfn.NORM.S.INV($B$54)-SQRT($B$61)*$B315)/SQRT(1-$B$61),TRUE),(1-(1-RAND())^(1/$F$57))^(1/$H$57),0)</f>
        <v>0</v>
      </c>
      <c r="G315" s="137">
        <f t="array" aca="1" ref="G315" ca="1">IF(RAND()&lt;=_xlfn.NORM.S.DIST((_xlfn.NORM.S.INV($B$54)-SQRT($B$61)*$B315)/SQRT(1-$B$61),TRUE),(1-(1-RAND())^(1/$F$57))^(1/$H$57),0)</f>
        <v>0</v>
      </c>
      <c r="H315" s="137">
        <f t="array" aca="1" ref="H315" ca="1">IF(RAND()&lt;=_xlfn.NORM.S.DIST((_xlfn.NORM.S.INV($B$54)-SQRT($B$61)*$B315)/SQRT(1-$B$61),TRUE),(1-(1-RAND())^(1/$F$57))^(1/$H$57),0)</f>
        <v>0</v>
      </c>
      <c r="I315" s="137">
        <f t="array" aca="1" ref="I315" ca="1">IF(RAND()&lt;=_xlfn.NORM.S.DIST((_xlfn.NORM.S.INV($B$54)-SQRT($B$61)*$B315)/SQRT(1-$B$61),TRUE),(1-(1-RAND())^(1/$F$57))^(1/$H$57),0)</f>
        <v>0</v>
      </c>
      <c r="J315" s="137">
        <f t="array" aca="1" ref="J315" ca="1">IF(RAND()&lt;=_xlfn.NORM.S.DIST((_xlfn.NORM.S.INV($B$54)-SQRT($B$61)*$B315)/SQRT(1-$B$61),TRUE),(1-(1-RAND())^(1/$F$57))^(1/$H$57),0)</f>
        <v>0</v>
      </c>
      <c r="K315" s="137">
        <f t="array" aca="1" ref="K315" ca="1">IF(RAND()&lt;=_xlfn.NORM.S.DIST((_xlfn.NORM.S.INV($B$54)-SQRT($B$61)*$B315)/SQRT(1-$B$61),TRUE),(1-(1-RAND())^(1/$F$57))^(1/$H$57),0)</f>
        <v>0</v>
      </c>
      <c r="L315" s="137">
        <f t="array" aca="1" ref="L315" ca="1">IF(RAND()&lt;=_xlfn.NORM.S.DIST((_xlfn.NORM.S.INV($B$54)-SQRT($B$61)*$B315)/SQRT(1-$B$61),TRUE),(1-(1-RAND())^(1/$F$57))^(1/$H$57),0)</f>
        <v>0</v>
      </c>
      <c r="M315" s="137">
        <f t="shared" ca="1" si="65"/>
        <v>0</v>
      </c>
      <c r="N315" s="137">
        <f t="shared" ca="1" si="51"/>
        <v>0</v>
      </c>
      <c r="O315" s="137">
        <f t="array" aca="1" ref="O315" ca="1">IF(RAND()&lt;=_xlfn.NORM.S.DIST((_xlfn.NORM.S.INV($C$54)-SQRT($C$61)*$B315)/SQRT(1-$C$61),TRUE),(1-(1-RAND())^(1/$F$57))^(1/$H$57),0)</f>
        <v>0</v>
      </c>
      <c r="P315" s="137">
        <f t="array" aca="1" ref="P315" ca="1">IF(RAND()&lt;=_xlfn.NORM.S.DIST((_xlfn.NORM.S.INV($C$54)-SQRT($C$61)*$B315)/SQRT(1-$C$61),TRUE),(1-(1-RAND())^(1/$F$57))^(1/$H$57),0)</f>
        <v>0</v>
      </c>
      <c r="Q315" s="137">
        <f t="array" aca="1" ref="Q315" ca="1">IF(RAND()&lt;=_xlfn.NORM.S.DIST((_xlfn.NORM.S.INV($C$54)-SQRT($C$61)*$B315)/SQRT(1-$C$61),TRUE),(1-(1-RAND())^(1/$F$57))^(1/$H$57),0)</f>
        <v>0</v>
      </c>
      <c r="R315" s="137">
        <f t="array" aca="1" ref="R315" ca="1">IF(RAND()&lt;=_xlfn.NORM.S.DIST((_xlfn.NORM.S.INV($C$54)-SQRT($C$61)*$B315)/SQRT(1-$C$61),TRUE),(1-(1-RAND())^(1/$F$57))^(1/$H$57),0)</f>
        <v>0</v>
      </c>
      <c r="S315" s="137">
        <f t="array" aca="1" ref="S315" ca="1">IF(RAND()&lt;=_xlfn.NORM.S.DIST((_xlfn.NORM.S.INV($C$54)-SQRT($C$61)*$B315)/SQRT(1-$C$61),TRUE),(1-(1-RAND())^(1/$F$57))^(1/$H$57),0)</f>
        <v>0</v>
      </c>
      <c r="T315" s="137">
        <f t="array" aca="1" ref="T315" ca="1">IF(RAND()&lt;=_xlfn.NORM.S.DIST((_xlfn.NORM.S.INV($C$54)-SQRT($C$61)*$B315)/SQRT(1-$C$61),TRUE),(1-(1-RAND())^(1/$F$57))^(1/$H$57),0)</f>
        <v>0</v>
      </c>
      <c r="U315" s="137">
        <f t="array" aca="1" ref="U315" ca="1">IF(RAND()&lt;=_xlfn.NORM.S.DIST((_xlfn.NORM.S.INV($C$54)-SQRT($C$61)*$B315)/SQRT(1-$C$61),TRUE),(1-(1-RAND())^(1/$F$57))^(1/$H$57),0)</f>
        <v>0</v>
      </c>
      <c r="V315" s="137">
        <f t="array" aca="1" ref="V315" ca="1">IF(RAND()&lt;=_xlfn.NORM.S.DIST((_xlfn.NORM.S.INV($C$54)-SQRT($C$61)*$B315)/SQRT(1-$C$61),TRUE),(1-(1-RAND())^(1/$F$57))^(1/$H$57),0)</f>
        <v>0</v>
      </c>
      <c r="W315" s="137">
        <f t="array" aca="1" ref="W315" ca="1">IF(RAND()&lt;=_xlfn.NORM.S.DIST((_xlfn.NORM.S.INV($C$54)-SQRT($C$61)*$B315)/SQRT(1-$C$61),TRUE),(1-(1-RAND())^(1/$F$57))^(1/$H$57),0)</f>
        <v>0</v>
      </c>
      <c r="X315" s="137">
        <f t="array" aca="1" ref="X315" ca="1">IF(RAND()&lt;=_xlfn.NORM.S.DIST((_xlfn.NORM.S.INV($C$54)-SQRT($C$61)*$B315)/SQRT(1-$C$61),TRUE),(1-(1-RAND())^(1/$F$57))^(1/$H$57),0)</f>
        <v>0</v>
      </c>
      <c r="Y315" s="137">
        <f t="array" aca="1" ref="Y315" ca="1">IF(RAND()&lt;=_xlfn.NORM.S.DIST((_xlfn.NORM.S.INV($C$54)-SQRT($C$61)*$B315)/SQRT(1-$C$61),TRUE),(1-(1-RAND())^(1/$F$57))^(1/$H$57),0)</f>
        <v>0</v>
      </c>
      <c r="Z315" s="137">
        <f t="array" aca="1" ref="Z315" ca="1">IF(RAND()&lt;=_xlfn.NORM.S.DIST((_xlfn.NORM.S.INV($C$54)-SQRT($C$61)*$B315)/SQRT(1-$C$61),TRUE),(1-(1-RAND())^(1/$F$57))^(1/$H$57),0)</f>
        <v>0</v>
      </c>
      <c r="AA315" s="137">
        <f t="array" aca="1" ref="AA315" ca="1">IF(RAND()&lt;=_xlfn.NORM.S.DIST((_xlfn.NORM.S.INV($C$54)-SQRT($C$61)*$B315)/SQRT(1-$C$61),TRUE),(1-(1-RAND())^(1/$F$57))^(1/$H$57),0)</f>
        <v>0</v>
      </c>
      <c r="AB315" s="137">
        <f t="array" aca="1" ref="AB315" ca="1">IF(RAND()&lt;=_xlfn.NORM.S.DIST((_xlfn.NORM.S.INV($C$54)-SQRT($C$61)*$B315)/SQRT(1-$C$61),TRUE),(1-(1-RAND())^(1/$F$57))^(1/$H$57),0)</f>
        <v>0</v>
      </c>
      <c r="AC315" s="137">
        <f t="array" aca="1" ref="AC315" ca="1">IF(RAND()&lt;=_xlfn.NORM.S.DIST((_xlfn.NORM.S.INV($C$54)-SQRT($C$61)*$B315)/SQRT(1-$C$61),TRUE),(1-(1-RAND())^(1/$F$57))^(1/$H$57),0)</f>
        <v>0</v>
      </c>
      <c r="AD315" s="137">
        <f t="array" aca="1" ref="AD315" ca="1">IF(RAND()&lt;=_xlfn.NORM.S.DIST((_xlfn.NORM.S.INV($C$54)-SQRT($C$61)*$B315)/SQRT(1-$C$61),TRUE),(1-(1-RAND())^(1/$F$57))^(1/$H$57),0)</f>
        <v>0</v>
      </c>
      <c r="AE315" s="137">
        <f t="array" aca="1" ref="AE315" ca="1">IF(RAND()&lt;=_xlfn.NORM.S.DIST((_xlfn.NORM.S.INV($C$54)-SQRT($C$61)*$B315)/SQRT(1-$C$61),TRUE),(1-(1-RAND())^(1/$F$57))^(1/$H$57),0)</f>
        <v>0</v>
      </c>
      <c r="AF315" s="137">
        <f t="array" aca="1" ref="AF315" ca="1">IF(RAND()&lt;=_xlfn.NORM.S.DIST((_xlfn.NORM.S.INV($C$54)-SQRT($C$61)*$B315)/SQRT(1-$C$61),TRUE),(1-(1-RAND())^(1/$F$57))^(1/$H$57),0)</f>
        <v>0</v>
      </c>
      <c r="AG315" s="137">
        <f t="array" aca="1" ref="AG315" ca="1">IF(RAND()&lt;=_xlfn.NORM.S.DIST((_xlfn.NORM.S.INV($C$54)-SQRT($C$61)*$B315)/SQRT(1-$C$61),TRUE),(1-(1-RAND())^(1/$F$57))^(1/$H$57),0)</f>
        <v>0</v>
      </c>
      <c r="AH315" s="137">
        <f t="array" aca="1" ref="AH315" ca="1">IF(RAND()&lt;=_xlfn.NORM.S.DIST((_xlfn.NORM.S.INV($C$54)-SQRT($C$61)*$B315)/SQRT(1-$C$61),TRUE),(1-(1-RAND())^(1/$F$57))^(1/$H$57),0)</f>
        <v>0</v>
      </c>
      <c r="AI315" s="137">
        <f t="array" aca="1" ref="AI315" ca="1">IF(RAND()&lt;=_xlfn.NORM.S.DIST((_xlfn.NORM.S.INV($C$54)-SQRT($C$61)*$B315)/SQRT(1-$C$61),TRUE),(1-(1-RAND())^(1/$F$57))^(1/$H$57),0)</f>
        <v>0</v>
      </c>
      <c r="AJ315" s="137">
        <f t="array" aca="1" ref="AJ315" ca="1">IF(RAND()&lt;=_xlfn.NORM.S.DIST((_xlfn.NORM.S.INV($C$54)-SQRT($C$61)*$B315)/SQRT(1-$C$61),TRUE),(1-(1-RAND())^(1/$F$57))^(1/$H$57),0)</f>
        <v>0</v>
      </c>
      <c r="AK315" s="137">
        <f t="array" aca="1" ref="AK315" ca="1">IF(RAND()&lt;=_xlfn.NORM.S.DIST((_xlfn.NORM.S.INV($C$54)-SQRT($C$61)*$B315)/SQRT(1-$C$61),TRUE),(1-(1-RAND())^(1/$F$57))^(1/$H$57),0)</f>
        <v>0</v>
      </c>
      <c r="AL315" s="137">
        <f t="array" aca="1" ref="AL315" ca="1">IF(RAND()&lt;=_xlfn.NORM.S.DIST((_xlfn.NORM.S.INV($C$54)-SQRT($C$61)*$B315)/SQRT(1-$C$61),TRUE),(1-(1-RAND())^(1/$F$57))^(1/$H$57),0)</f>
        <v>0</v>
      </c>
      <c r="AM315" s="137">
        <f t="array" aca="1" ref="AM315" ca="1">IF(RAND()&lt;=_xlfn.NORM.S.DIST((_xlfn.NORM.S.INV($C$54)-SQRT($C$61)*$B315)/SQRT(1-$C$61),TRUE),(1-(1-RAND())^(1/$F$57))^(1/$H$57),0)</f>
        <v>0</v>
      </c>
      <c r="AN315" s="137">
        <f t="array" aca="1" ref="AN315" ca="1">IF(RAND()&lt;=_xlfn.NORM.S.DIST((_xlfn.NORM.S.INV($C$54)-SQRT($C$61)*$B315)/SQRT(1-$C$61),TRUE),(1-(1-RAND())^(1/$F$57))^(1/$H$57),0)</f>
        <v>0</v>
      </c>
      <c r="AO315" s="137">
        <f t="array" aca="1" ref="AO315" ca="1">IF(RAND()&lt;=_xlfn.NORM.S.DIST((_xlfn.NORM.S.INV($C$54)-SQRT($C$61)*$B315)/SQRT(1-$C$61),TRUE),(1-(1-RAND())^(1/$F$57))^(1/$H$57),0)</f>
        <v>0</v>
      </c>
      <c r="AP315" s="137">
        <f t="array" aca="1" ref="AP315" ca="1">IF(RAND()&lt;=_xlfn.NORM.S.DIST((_xlfn.NORM.S.INV($C$54)-SQRT($C$61)*$B315)/SQRT(1-$C$61),TRUE),(1-(1-RAND())^(1/$F$57))^(1/$H$57),0)</f>
        <v>0</v>
      </c>
      <c r="AQ315" s="137">
        <f t="array" aca="1" ref="AQ315" ca="1">IF(RAND()&lt;=_xlfn.NORM.S.DIST((_xlfn.NORM.S.INV($C$54)-SQRT($C$61)*$B315)/SQRT(1-$C$61),TRUE),(1-(1-RAND())^(1/$F$57))^(1/$H$57),0)</f>
        <v>0</v>
      </c>
      <c r="AR315" s="137">
        <f t="array" aca="1" ref="AR315" ca="1">IF(RAND()&lt;=_xlfn.NORM.S.DIST((_xlfn.NORM.S.INV($C$54)-SQRT($C$61)*$B315)/SQRT(1-$C$61),TRUE),(1-(1-RAND())^(1/$F$57))^(1/$H$57),0)</f>
        <v>0</v>
      </c>
      <c r="AS315" s="137">
        <f t="array" aca="1" ref="AS315" ca="1">COUNTIF(O315:AR315,"&gt;"&amp;0)</f>
        <v>0</v>
      </c>
      <c r="AT315" s="137">
        <f t="shared" ca="1" si="52"/>
        <v>0</v>
      </c>
      <c r="AU315" s="137">
        <f t="array" aca="1" ref="AU315" ca="1">IF(RAND()&lt;=_xlfn.NORM.S.DIST((_xlfn.NORM.S.INV($D$54)-SQRT($D$61)*$B315)/SQRT(1-$D$61),TRUE),(1-(1-RAND())^(1/$F$57))^(1/$H$57),0)</f>
        <v>0</v>
      </c>
      <c r="AV315" s="137">
        <f t="array" aca="1" ref="AV315" ca="1">IF(RAND()&lt;=_xlfn.NORM.S.DIST((_xlfn.NORM.S.INV($D$54)-SQRT($D$61)*$B315)/SQRT(1-$D$61),TRUE),(1-(1-RAND())^(1/$F$57))^(1/$H$57),0)</f>
        <v>0</v>
      </c>
      <c r="AW315" s="137">
        <f t="array" aca="1" ref="AW315" ca="1">IF(RAND()&lt;=_xlfn.NORM.S.DIST((_xlfn.NORM.S.INV($D$54)-SQRT($D$61)*$B315)/SQRT(1-$D$61),TRUE),(1-(1-RAND())^(1/$F$57))^(1/$H$57),0)</f>
        <v>0</v>
      </c>
      <c r="AX315" s="137">
        <f t="array" aca="1" ref="AX315" ca="1">IF(RAND()&lt;=_xlfn.NORM.S.DIST((_xlfn.NORM.S.INV($D$54)-SQRT($D$61)*$B315)/SQRT(1-$D$61),TRUE),(1-(1-RAND())^(1/$F$57))^(1/$H$57),0)</f>
        <v>0</v>
      </c>
      <c r="AY315" s="137">
        <f t="array" aca="1" ref="AY315" ca="1">IF(RAND()&lt;=_xlfn.NORM.S.DIST((_xlfn.NORM.S.INV($D$54)-SQRT($D$61)*$B315)/SQRT(1-$D$61),TRUE),(1-(1-RAND())^(1/$F$57))^(1/$H$57),0)</f>
        <v>0</v>
      </c>
      <c r="AZ315" s="137">
        <f t="array" aca="1" ref="AZ315" ca="1">IF(RAND()&lt;=_xlfn.NORM.S.DIST((_xlfn.NORM.S.INV($D$54)-SQRT($D$61)*$B315)/SQRT(1-$D$61),TRUE),(1-(1-RAND())^(1/$F$57))^(1/$H$57),0)</f>
        <v>0</v>
      </c>
      <c r="BA315" s="137">
        <f t="array" aca="1" ref="BA315" ca="1">IF(RAND()&lt;=_xlfn.NORM.S.DIST((_xlfn.NORM.S.INV($D$54)-SQRT($D$61)*$B315)/SQRT(1-$D$61),TRUE),(1-(1-RAND())^(1/$F$57))^(1/$H$57),0)</f>
        <v>0</v>
      </c>
      <c r="BB315" s="137">
        <f t="array" aca="1" ref="BB315" ca="1">IF(RAND()&lt;=_xlfn.NORM.S.DIST((_xlfn.NORM.S.INV($D$54)-SQRT($D$61)*$B315)/SQRT(1-$D$61),TRUE),(1-(1-RAND())^(1/$F$57))^(1/$H$57),0)</f>
        <v>0</v>
      </c>
      <c r="BC315" s="137">
        <f t="array" aca="1" ref="BC315" ca="1">IF(RAND()&lt;=_xlfn.NORM.S.DIST((_xlfn.NORM.S.INV($D$54)-SQRT($D$61)*$B315)/SQRT(1-$D$61),TRUE),(1-(1-RAND())^(1/$F$57))^(1/$H$57),0)</f>
        <v>0</v>
      </c>
      <c r="BD315" s="137">
        <f t="array" aca="1" ref="BD315" ca="1">IF(RAND()&lt;=_xlfn.NORM.S.DIST((_xlfn.NORM.S.INV($D$54)-SQRT($D$61)*$B315)/SQRT(1-$D$61),TRUE),(1-(1-RAND())^(1/$F$57))^(1/$H$57),0)</f>
        <v>0</v>
      </c>
      <c r="BE315" s="137">
        <f t="array" aca="1" ref="BE315" ca="1">IF(RAND()&lt;=_xlfn.NORM.S.DIST((_xlfn.NORM.S.INV($D$54)-SQRT($D$61)*$B315)/SQRT(1-$D$61),TRUE),(1-(1-RAND())^(1/$F$57))^(1/$H$57),0)</f>
        <v>0</v>
      </c>
      <c r="BF315" s="137">
        <f t="array" aca="1" ref="BF315" ca="1">IF(RAND()&lt;=_xlfn.NORM.S.DIST((_xlfn.NORM.S.INV($D$54)-SQRT($D$61)*$B315)/SQRT(1-$D$61),TRUE),(1-(1-RAND())^(1/$F$57))^(1/$H$57),0)</f>
        <v>0</v>
      </c>
      <c r="BG315" s="137">
        <f t="array" aca="1" ref="BG315" ca="1">IF(RAND()&lt;=_xlfn.NORM.S.DIST((_xlfn.NORM.S.INV($D$54)-SQRT($D$61)*$B315)/SQRT(1-$D$61),TRUE),(1-(1-RAND())^(1/$F$57))^(1/$H$57),0)</f>
        <v>0</v>
      </c>
      <c r="BH315" s="137">
        <f t="array" aca="1" ref="BH315" ca="1">IF(RAND()&lt;=_xlfn.NORM.S.DIST((_xlfn.NORM.S.INV($D$54)-SQRT($D$61)*$B315)/SQRT(1-$D$61),TRUE),(1-(1-RAND())^(1/$F$57))^(1/$H$57),0)</f>
        <v>0</v>
      </c>
      <c r="BI315" s="137">
        <f t="array" aca="1" ref="BI315" ca="1">IF(RAND()&lt;=_xlfn.NORM.S.DIST((_xlfn.NORM.S.INV($D$54)-SQRT($D$61)*$B315)/SQRT(1-$D$61),TRUE),(1-(1-RAND())^(1/$F$57))^(1/$H$57),0)</f>
        <v>0</v>
      </c>
      <c r="BJ315" s="137">
        <f t="array" aca="1" ref="BJ315" ca="1">IF(RAND()&lt;=_xlfn.NORM.S.DIST((_xlfn.NORM.S.INV($D$54)-SQRT($D$61)*$B315)/SQRT(1-$D$61),TRUE),(1-(1-RAND())^(1/$F$57))^(1/$H$57),0)</f>
        <v>0</v>
      </c>
      <c r="BK315" s="137">
        <f t="array" aca="1" ref="BK315" ca="1">IF(RAND()&lt;=_xlfn.NORM.S.DIST((_xlfn.NORM.S.INV($D$54)-SQRT($D$61)*$B315)/SQRT(1-$D$61),TRUE),(1-(1-RAND())^(1/$F$57))^(1/$H$57),0)</f>
        <v>0</v>
      </c>
      <c r="BL315" s="137">
        <f t="array" aca="1" ref="BL315" ca="1">IF(RAND()&lt;=_xlfn.NORM.S.DIST((_xlfn.NORM.S.INV($D$54)-SQRT($D$61)*$B315)/SQRT(1-$D$61),TRUE),(1-(1-RAND())^(1/$F$57))^(1/$H$57),0)</f>
        <v>0.89896037853037924</v>
      </c>
      <c r="BM315" s="137">
        <f t="array" aca="1" ref="BM315" ca="1">IF(RAND()&lt;=_xlfn.NORM.S.DIST((_xlfn.NORM.S.INV($D$54)-SQRT($D$61)*$B315)/SQRT(1-$D$61),TRUE),(1-(1-RAND())^(1/$F$57))^(1/$H$57),0)</f>
        <v>0</v>
      </c>
      <c r="BN315" s="137">
        <f t="array" aca="1" ref="BN315" ca="1">IF(RAND()&lt;=_xlfn.NORM.S.DIST((_xlfn.NORM.S.INV($D$54)-SQRT($D$61)*$B315)/SQRT(1-$D$61),TRUE),(1-(1-RAND())^(1/$F$57))^(1/$H$57),0)</f>
        <v>0</v>
      </c>
      <c r="BO315" s="137">
        <f t="array" aca="1" ref="BO315" ca="1">IF(RAND()&lt;=_xlfn.NORM.S.DIST((_xlfn.NORM.S.INV($D$54)-SQRT($D$61)*$B315)/SQRT(1-$D$61),TRUE),(1-(1-RAND())^(1/$F$57))^(1/$H$57),0)</f>
        <v>0</v>
      </c>
      <c r="BP315" s="137">
        <f t="array" aca="1" ref="BP315" ca="1">IF(RAND()&lt;=_xlfn.NORM.S.DIST((_xlfn.NORM.S.INV($D$54)-SQRT($D$61)*$B315)/SQRT(1-$D$61),TRUE),(1-(1-RAND())^(1/$F$57))^(1/$H$57),0)</f>
        <v>0</v>
      </c>
      <c r="BQ315" s="137">
        <f t="array" aca="1" ref="BQ315" ca="1">IF(RAND()&lt;=_xlfn.NORM.S.DIST((_xlfn.NORM.S.INV($D$54)-SQRT($D$61)*$B315)/SQRT(1-$D$61),TRUE),(1-(1-RAND())^(1/$F$57))^(1/$H$57),0)</f>
        <v>0</v>
      </c>
      <c r="BR315" s="137">
        <f t="array" aca="1" ref="BR315" ca="1">IF(RAND()&lt;=_xlfn.NORM.S.DIST((_xlfn.NORM.S.INV($D$54)-SQRT($D$61)*$B315)/SQRT(1-$D$61),TRUE),(1-(1-RAND())^(1/$F$57))^(1/$H$57),0)</f>
        <v>0</v>
      </c>
      <c r="BS315" s="137">
        <f t="array" aca="1" ref="BS315" ca="1">IF(RAND()&lt;=_xlfn.NORM.S.DIST((_xlfn.NORM.S.INV($D$54)-SQRT($D$61)*$B315)/SQRT(1-$D$61),TRUE),(1-(1-RAND())^(1/$F$57))^(1/$H$57),0)</f>
        <v>0</v>
      </c>
      <c r="BT315" s="137">
        <f t="array" aca="1" ref="BT315" ca="1">IF(RAND()&lt;=_xlfn.NORM.S.DIST((_xlfn.NORM.S.INV($D$54)-SQRT($D$61)*$B315)/SQRT(1-$D$61),TRUE),(1-(1-RAND())^(1/$F$57))^(1/$H$57),0)</f>
        <v>0</v>
      </c>
      <c r="BU315" s="137">
        <f t="array" aca="1" ref="BU315" ca="1">IF(RAND()&lt;=_xlfn.NORM.S.DIST((_xlfn.NORM.S.INV($D$54)-SQRT($D$61)*$B315)/SQRT(1-$D$61),TRUE),(1-(1-RAND())^(1/$F$57))^(1/$H$57),0)</f>
        <v>0</v>
      </c>
      <c r="BV315" s="137">
        <f t="array" aca="1" ref="BV315" ca="1">IF(RAND()&lt;=_xlfn.NORM.S.DIST((_xlfn.NORM.S.INV($D$54)-SQRT($D$61)*$B315)/SQRT(1-$D$61),TRUE),(1-(1-RAND())^(1/$F$57))^(1/$H$57),0)</f>
        <v>0</v>
      </c>
      <c r="BW315" s="137">
        <f t="array" aca="1" ref="BW315" ca="1">IF(RAND()&lt;=_xlfn.NORM.S.DIST((_xlfn.NORM.S.INV($D$54)-SQRT($D$61)*$B315)/SQRT(1-$D$61),TRUE),(1-(1-RAND())^(1/$F$57))^(1/$H$57),0)</f>
        <v>0</v>
      </c>
      <c r="BX315" s="137">
        <f t="array" aca="1" ref="BX315" ca="1">IF(RAND()&lt;=_xlfn.NORM.S.DIST((_xlfn.NORM.S.INV($D$54)-SQRT($D$61)*$B315)/SQRT(1-$D$61),TRUE),(1-(1-RAND())^(1/$F$57))^(1/$H$57),0)</f>
        <v>0</v>
      </c>
      <c r="BY315" s="137">
        <f t="array" aca="1" ref="BY315" ca="1">IF(RAND()&lt;=_xlfn.NORM.S.DIST((_xlfn.NORM.S.INV($D$54)-SQRT($D$61)*$B315)/SQRT(1-$D$61),TRUE),(1-(1-RAND())^(1/$F$57))^(1/$H$57),0)</f>
        <v>0</v>
      </c>
      <c r="BZ315" s="137">
        <f t="array" aca="1" ref="BZ315" ca="1">IF(RAND()&lt;=_xlfn.NORM.S.DIST((_xlfn.NORM.S.INV($D$54)-SQRT($D$61)*$B315)/SQRT(1-$D$61),TRUE),(1-(1-RAND())^(1/$F$57))^(1/$H$57),0)</f>
        <v>0</v>
      </c>
      <c r="CA315" s="137">
        <f t="array" aca="1" ref="CA315" ca="1">IF(RAND()&lt;=_xlfn.NORM.S.DIST((_xlfn.NORM.S.INV($D$54)-SQRT($D$61)*$B315)/SQRT(1-$D$61),TRUE),(1-(1-RAND())^(1/$F$57))^(1/$H$57),0)</f>
        <v>0</v>
      </c>
      <c r="CB315" s="137">
        <f t="array" aca="1" ref="CB315" ca="1">IF(RAND()&lt;=_xlfn.NORM.S.DIST((_xlfn.NORM.S.INV($D$54)-SQRT($D$61)*$B315)/SQRT(1-$D$61),TRUE),(1-(1-RAND())^(1/$F$57))^(1/$H$57),0)</f>
        <v>0</v>
      </c>
      <c r="CC315" s="137">
        <f t="array" aca="1" ref="CC315" ca="1">IF(RAND()&lt;=_xlfn.NORM.S.DIST((_xlfn.NORM.S.INV($D$54)-SQRT($D$61)*$B315)/SQRT(1-$D$61),TRUE),(1-(1-RAND())^(1/$F$57))^(1/$H$57),0)</f>
        <v>0</v>
      </c>
      <c r="CD315" s="137">
        <f t="array" aca="1" ref="CD315" ca="1">IF(RAND()&lt;=_xlfn.NORM.S.DIST((_xlfn.NORM.S.INV($D$54)-SQRT($D$61)*$B315)/SQRT(1-$D$61),TRUE),(1-(1-RAND())^(1/$F$57))^(1/$H$57),0)</f>
        <v>0</v>
      </c>
      <c r="CE315" s="137">
        <f t="array" aca="1" ref="CE315" ca="1">IF(RAND()&lt;=_xlfn.NORM.S.DIST((_xlfn.NORM.S.INV($D$54)-SQRT($D$61)*$B315)/SQRT(1-$D$61),TRUE),(1-(1-RAND())^(1/$F$57))^(1/$H$57),0)</f>
        <v>0</v>
      </c>
      <c r="CF315" s="137">
        <f t="array" aca="1" ref="CF315" ca="1">IF(RAND()&lt;=_xlfn.NORM.S.DIST((_xlfn.NORM.S.INV($D$54)-SQRT($D$61)*$B315)/SQRT(1-$D$61),TRUE),(1-(1-RAND())^(1/$F$57))^(1/$H$57),0)</f>
        <v>0</v>
      </c>
      <c r="CG315" s="137">
        <f t="array" aca="1" ref="CG315" ca="1">IF(RAND()&lt;=_xlfn.NORM.S.DIST((_xlfn.NORM.S.INV($D$54)-SQRT($D$61)*$B315)/SQRT(1-$D$61),TRUE),(1-(1-RAND())^(1/$F$57))^(1/$H$57),0)</f>
        <v>0</v>
      </c>
      <c r="CH315" s="137">
        <f t="array" aca="1" ref="CH315" ca="1">IF(RAND()&lt;=_xlfn.NORM.S.DIST((_xlfn.NORM.S.INV($D$54)-SQRT($D$61)*$B315)/SQRT(1-$D$61),TRUE),(1-(1-RAND())^(1/$F$57))^(1/$H$57),0)</f>
        <v>0</v>
      </c>
      <c r="CI315" s="137">
        <f t="array" aca="1" ref="CI315" ca="1">COUNTIF(AU315:CH315,"&gt;"&amp;0)</f>
        <v>1</v>
      </c>
      <c r="CJ315" s="137">
        <f t="shared" ca="1" si="53"/>
        <v>0.89896037853037924</v>
      </c>
      <c r="CK315" s="137">
        <f t="array" aca="1" ref="CK315" ca="1">IF(RAND()&lt;=_xlfn.NORM.S.DIST((_xlfn.NORM.S.INV($E$54)-SQRT($E$61)*$B315)/SQRT(1-$E$61),TRUE),(1-(1-RAND())^(1/$F$57))^(1/$H$57),0)</f>
        <v>0</v>
      </c>
      <c r="CL315" s="137">
        <f t="array" aca="1" ref="CL315" ca="1">IF(RAND()&lt;=_xlfn.NORM.S.DIST((_xlfn.NORM.S.INV($E$54)-SQRT($E$61)*$B315)/SQRT(1-$E$61),TRUE),(1-(1-RAND())^(1/$F$57))^(1/$H$57),0)</f>
        <v>0</v>
      </c>
      <c r="CM315" s="137">
        <f t="array" aca="1" ref="CM315" ca="1">IF(RAND()&lt;=_xlfn.NORM.S.DIST((_xlfn.NORM.S.INV($E$54)-SQRT($E$61)*$B315)/SQRT(1-$E$61),TRUE),(1-(1-RAND())^(1/$F$57))^(1/$H$57),0)</f>
        <v>0</v>
      </c>
      <c r="CN315" s="137">
        <f t="array" aca="1" ref="CN315" ca="1">IF(RAND()&lt;=_xlfn.NORM.S.DIST((_xlfn.NORM.S.INV($E$54)-SQRT($E$61)*$B315)/SQRT(1-$E$61),TRUE),(1-(1-RAND())^(1/$F$57))^(1/$H$57),0)</f>
        <v>0</v>
      </c>
      <c r="CO315" s="137">
        <f t="array" aca="1" ref="CO315" ca="1">IF(RAND()&lt;=_xlfn.NORM.S.DIST((_xlfn.NORM.S.INV($E$54)-SQRT($E$61)*$B315)/SQRT(1-$E$61),TRUE),(1-(1-RAND())^(1/$F$57))^(1/$H$57),0)</f>
        <v>0</v>
      </c>
      <c r="CP315" s="137">
        <f t="array" aca="1" ref="CP315" ca="1">IF(RAND()&lt;=_xlfn.NORM.S.DIST((_xlfn.NORM.S.INV($E$54)-SQRT($E$61)*$B315)/SQRT(1-$E$61),TRUE),(1-(1-RAND())^(1/$F$57))^(1/$H$57),0)</f>
        <v>0</v>
      </c>
      <c r="CQ315" s="137">
        <f t="array" aca="1" ref="CQ315" ca="1">IF(RAND()&lt;=_xlfn.NORM.S.DIST((_xlfn.NORM.S.INV($E$54)-SQRT($E$61)*$B315)/SQRT(1-$E$61),TRUE),(1-(1-RAND())^(1/$F$57))^(1/$H$57),0)</f>
        <v>0</v>
      </c>
      <c r="CR315" s="137">
        <f t="array" aca="1" ref="CR315" ca="1">IF(RAND()&lt;=_xlfn.NORM.S.DIST((_xlfn.NORM.S.INV($E$54)-SQRT($E$61)*$B315)/SQRT(1-$E$61),TRUE),(1-(1-RAND())^(1/$F$57))^(1/$H$57),0)</f>
        <v>0</v>
      </c>
      <c r="CS315" s="137">
        <f t="array" aca="1" ref="CS315" ca="1">IF(RAND()&lt;=_xlfn.NORM.S.DIST((_xlfn.NORM.S.INV($E$54)-SQRT($E$61)*$B315)/SQRT(1-$E$61),TRUE),(1-(1-RAND())^(1/$F$57))^(1/$H$57),0)</f>
        <v>0</v>
      </c>
      <c r="CT315" s="137">
        <f t="array" aca="1" ref="CT315" ca="1">IF(RAND()&lt;=_xlfn.NORM.S.DIST((_xlfn.NORM.S.INV($E$54)-SQRT($E$61)*$B315)/SQRT(1-$E$61),TRUE),(1-(1-RAND())^(1/$F$57))^(1/$H$57),0)</f>
        <v>0</v>
      </c>
      <c r="CU315" s="137">
        <f t="array" aca="1" ref="CU315" ca="1">IF(RAND()&lt;=_xlfn.NORM.S.DIST((_xlfn.NORM.S.INV($E$54)-SQRT($E$61)*$B315)/SQRT(1-$E$61),TRUE),(1-(1-RAND())^(1/$F$57))^(1/$H$57),0)</f>
        <v>0</v>
      </c>
      <c r="CV315" s="137">
        <f t="array" aca="1" ref="CV315" ca="1">IF(RAND()&lt;=_xlfn.NORM.S.DIST((_xlfn.NORM.S.INV($E$54)-SQRT($E$61)*$B315)/SQRT(1-$E$61),TRUE),(1-(1-RAND())^(1/$F$57))^(1/$H$57),0)</f>
        <v>0</v>
      </c>
      <c r="CW315" s="137">
        <f t="array" aca="1" ref="CW315" ca="1">IF(RAND()&lt;=_xlfn.NORM.S.DIST((_xlfn.NORM.S.INV($E$54)-SQRT($E$61)*$B315)/SQRT(1-$E$61),TRUE),(1-(1-RAND())^(1/$F$57))^(1/$H$57),0)</f>
        <v>0</v>
      </c>
      <c r="CX315" s="137">
        <f t="array" aca="1" ref="CX315" ca="1">IF(RAND()&lt;=_xlfn.NORM.S.DIST((_xlfn.NORM.S.INV($E$54)-SQRT($E$61)*$B315)/SQRT(1-$E$61),TRUE),(1-(1-RAND())^(1/$F$57))^(1/$H$57),0)</f>
        <v>0</v>
      </c>
      <c r="CY315" s="137">
        <f t="array" aca="1" ref="CY315" ca="1">IF(RAND()&lt;=_xlfn.NORM.S.DIST((_xlfn.NORM.S.INV($E$54)-SQRT($E$61)*$B315)/SQRT(1-$E$61),TRUE),(1-(1-RAND())^(1/$F$57))^(1/$H$57),0)</f>
        <v>0</v>
      </c>
      <c r="CZ315" s="137">
        <f t="array" aca="1" ref="CZ315" ca="1">IF(RAND()&lt;=_xlfn.NORM.S.DIST((_xlfn.NORM.S.INV($E$54)-SQRT($E$61)*$B315)/SQRT(1-$E$61),TRUE),(1-(1-RAND())^(1/$F$57))^(1/$H$57),0)</f>
        <v>0</v>
      </c>
      <c r="DA315" s="137">
        <f t="array" aca="1" ref="DA315" ca="1">IF(RAND()&lt;=_xlfn.NORM.S.DIST((_xlfn.NORM.S.INV($E$54)-SQRT($E$61)*$B315)/SQRT(1-$E$61),TRUE),(1-(1-RAND())^(1/$F$57))^(1/$H$57),0)</f>
        <v>0</v>
      </c>
      <c r="DB315" s="137">
        <f t="array" aca="1" ref="DB315" ca="1">IF(RAND()&lt;=_xlfn.NORM.S.DIST((_xlfn.NORM.S.INV($E$54)-SQRT($E$61)*$B315)/SQRT(1-$E$61),TRUE),(1-(1-RAND())^(1/$F$57))^(1/$H$57),0)</f>
        <v>0</v>
      </c>
      <c r="DC315" s="137">
        <f t="array" aca="1" ref="DC315" ca="1">IF(RAND()&lt;=_xlfn.NORM.S.DIST((_xlfn.NORM.S.INV($E$54)-SQRT($E$61)*$B315)/SQRT(1-$E$61),TRUE),(1-(1-RAND())^(1/$F$57))^(1/$H$57),0)</f>
        <v>0</v>
      </c>
      <c r="DD315" s="137">
        <f t="array" aca="1" ref="DD315" ca="1">IF(RAND()&lt;=_xlfn.NORM.S.DIST((_xlfn.NORM.S.INV($E$54)-SQRT($E$61)*$B315)/SQRT(1-$E$61),TRUE),(1-(1-RAND())^(1/$F$57))^(1/$H$57),0)</f>
        <v>0</v>
      </c>
      <c r="DE315" s="137">
        <f t="array" aca="1" ref="DE315" ca="1">IF(RAND()&lt;=_xlfn.NORM.S.DIST((_xlfn.NORM.S.INV($E$54)-SQRT($E$61)*$B315)/SQRT(1-$E$61),TRUE),(1-(1-RAND())^(1/$F$57))^(1/$H$57),0)</f>
        <v>0</v>
      </c>
      <c r="DF315" s="137">
        <f t="array" aca="1" ref="DF315" ca="1">IF(RAND()&lt;=_xlfn.NORM.S.DIST((_xlfn.NORM.S.INV($E$54)-SQRT($E$61)*$B315)/SQRT(1-$E$61),TRUE),(1-(1-RAND())^(1/$F$57))^(1/$H$57),0)</f>
        <v>0</v>
      </c>
      <c r="DG315" s="137">
        <f t="array" aca="1" ref="DG315" ca="1">IF(RAND()&lt;=_xlfn.NORM.S.DIST((_xlfn.NORM.S.INV($E$54)-SQRT($E$61)*$B315)/SQRT(1-$E$61),TRUE),(1-(1-RAND())^(1/$F$57))^(1/$H$57),0)</f>
        <v>0</v>
      </c>
      <c r="DH315" s="137">
        <f t="array" aca="1" ref="DH315" ca="1">IF(RAND()&lt;=_xlfn.NORM.S.DIST((_xlfn.NORM.S.INV($E$54)-SQRT($E$61)*$B315)/SQRT(1-$E$61),TRUE),(1-(1-RAND())^(1/$F$57))^(1/$H$57),0)</f>
        <v>0</v>
      </c>
      <c r="DI315" s="137">
        <f t="array" aca="1" ref="DI315" ca="1">IF(RAND()&lt;=_xlfn.NORM.S.DIST((_xlfn.NORM.S.INV($E$54)-SQRT($E$61)*$B315)/SQRT(1-$E$61),TRUE),(1-(1-RAND())^(1/$F$57))^(1/$H$57),0)</f>
        <v>0</v>
      </c>
      <c r="DJ315" s="137">
        <f t="array" aca="1" ref="DJ315" ca="1">IF(RAND()&lt;=_xlfn.NORM.S.DIST((_xlfn.NORM.S.INV($E$54)-SQRT($E$61)*$B315)/SQRT(1-$E$61),TRUE),(1-(1-RAND())^(1/$F$57))^(1/$H$57),0)</f>
        <v>0</v>
      </c>
      <c r="DK315" s="137">
        <f t="array" aca="1" ref="DK315" ca="1">IF(RAND()&lt;=_xlfn.NORM.S.DIST((_xlfn.NORM.S.INV($E$54)-SQRT($E$61)*$B315)/SQRT(1-$E$61),TRUE),(1-(1-RAND())^(1/$F$57))^(1/$H$57),0)</f>
        <v>0</v>
      </c>
      <c r="DL315" s="137">
        <f t="array" aca="1" ref="DL315" ca="1">IF(RAND()&lt;=_xlfn.NORM.S.DIST((_xlfn.NORM.S.INV($E$54)-SQRT($E$61)*$B315)/SQRT(1-$E$61),TRUE),(1-(1-RAND())^(1/$F$57))^(1/$H$57),0)</f>
        <v>0</v>
      </c>
      <c r="DM315" s="137">
        <f t="array" aca="1" ref="DM315" ca="1">IF(RAND()&lt;=_xlfn.NORM.S.DIST((_xlfn.NORM.S.INV($E$54)-SQRT($E$61)*$B315)/SQRT(1-$E$61),TRUE),(1-(1-RAND())^(1/$F$57))^(1/$H$57),0)</f>
        <v>0</v>
      </c>
      <c r="DN315" s="137">
        <f t="array" aca="1" ref="DN315" ca="1">IF(RAND()&lt;=_xlfn.NORM.S.DIST((_xlfn.NORM.S.INV($E$54)-SQRT($E$61)*$B315)/SQRT(1-$E$61),TRUE),(1-(1-RAND())^(1/$F$57))^(1/$H$57),0)</f>
        <v>0</v>
      </c>
      <c r="DO315" s="137">
        <f t="array" aca="1" ref="DO315" ca="1">IF(RAND()&lt;=_xlfn.NORM.S.DIST((_xlfn.NORM.S.INV($E$54)-SQRT($E$61)*$B315)/SQRT(1-$E$61),TRUE),(1-(1-RAND())^(1/$F$57))^(1/$H$57),0)</f>
        <v>0</v>
      </c>
      <c r="DP315" s="137">
        <f t="array" aca="1" ref="DP315" ca="1">IF(RAND()&lt;=_xlfn.NORM.S.DIST((_xlfn.NORM.S.INV($E$54)-SQRT($E$61)*$B315)/SQRT(1-$E$61),TRUE),(1-(1-RAND())^(1/$F$57))^(1/$H$57),0)</f>
        <v>0.53072412271627478</v>
      </c>
      <c r="DQ315" s="137">
        <f t="array" aca="1" ref="DQ315" ca="1">IF(RAND()&lt;=_xlfn.NORM.S.DIST((_xlfn.NORM.S.INV($E$54)-SQRT($E$61)*$B315)/SQRT(1-$E$61),TRUE),(1-(1-RAND())^(1/$F$57))^(1/$H$57),0)</f>
        <v>0</v>
      </c>
      <c r="DR315" s="137">
        <f t="array" aca="1" ref="DR315" ca="1">IF(RAND()&lt;=_xlfn.NORM.S.DIST((_xlfn.NORM.S.INV($E$54)-SQRT($E$61)*$B315)/SQRT(1-$E$61),TRUE),(1-(1-RAND())^(1/$F$57))^(1/$H$57),0)</f>
        <v>0</v>
      </c>
      <c r="DS315" s="137">
        <f t="array" aca="1" ref="DS315" ca="1">IF(RAND()&lt;=_xlfn.NORM.S.DIST((_xlfn.NORM.S.INV($E$54)-SQRT($E$61)*$B315)/SQRT(1-$E$61),TRUE),(1-(1-RAND())^(1/$F$57))^(1/$H$57),0)</f>
        <v>0</v>
      </c>
      <c r="DT315" s="137">
        <f t="array" aca="1" ref="DT315" ca="1">IF(RAND()&lt;=_xlfn.NORM.S.DIST((_xlfn.NORM.S.INV($E$54)-SQRT($E$61)*$B315)/SQRT(1-$E$61),TRUE),(1-(1-RAND())^(1/$F$57))^(1/$H$57),0)</f>
        <v>0</v>
      </c>
      <c r="DU315" s="137">
        <f t="array" aca="1" ref="DU315" ca="1">IF(RAND()&lt;=_xlfn.NORM.S.DIST((_xlfn.NORM.S.INV($E$54)-SQRT($E$61)*$B315)/SQRT(1-$E$61),TRUE),(1-(1-RAND())^(1/$F$57))^(1/$H$57),0)</f>
        <v>0</v>
      </c>
      <c r="DV315" s="137">
        <f t="array" aca="1" ref="DV315" ca="1">IF(RAND()&lt;=_xlfn.NORM.S.DIST((_xlfn.NORM.S.INV($E$54)-SQRT($E$61)*$B315)/SQRT(1-$E$61),TRUE),(1-(1-RAND())^(1/$F$57))^(1/$H$57),0)</f>
        <v>0</v>
      </c>
      <c r="DW315" s="137">
        <f t="array" aca="1" ref="DW315" ca="1">IF(RAND()&lt;=_xlfn.NORM.S.DIST((_xlfn.NORM.S.INV($E$54)-SQRT($E$61)*$B315)/SQRT(1-$E$61),TRUE),(1-(1-RAND())^(1/$F$57))^(1/$H$57),0)</f>
        <v>0</v>
      </c>
      <c r="DX315" s="137">
        <f t="array" aca="1" ref="DX315" ca="1">IF(RAND()&lt;=_xlfn.NORM.S.DIST((_xlfn.NORM.S.INV($E$54)-SQRT($E$61)*$B315)/SQRT(1-$E$61),TRUE),(1-(1-RAND())^(1/$F$57))^(1/$H$57),0)</f>
        <v>0</v>
      </c>
      <c r="DY315" s="137">
        <f t="array" aca="1" ref="DY315" ca="1">IF(RAND()&lt;=_xlfn.NORM.S.DIST((_xlfn.NORM.S.INV($E$54)-SQRT($E$61)*$B315)/SQRT(1-$E$61),TRUE),(1-(1-RAND())^(1/$F$57))^(1/$H$57),0)</f>
        <v>0</v>
      </c>
      <c r="DZ315" s="137">
        <f t="array" aca="1" ref="DZ315" ca="1">IF(RAND()&lt;=_xlfn.NORM.S.DIST((_xlfn.NORM.S.INV($E$54)-SQRT($E$61)*$B315)/SQRT(1-$E$61),TRUE),(1-(1-RAND())^(1/$F$57))^(1/$H$57),0)</f>
        <v>0</v>
      </c>
      <c r="EA315" s="137">
        <f t="array" aca="1" ref="EA315" ca="1">IF(RAND()&lt;=_xlfn.NORM.S.DIST((_xlfn.NORM.S.INV($E$54)-SQRT($E$61)*$B315)/SQRT(1-$E$61),TRUE),(1-(1-RAND())^(1/$F$57))^(1/$H$57),0)</f>
        <v>0</v>
      </c>
      <c r="EB315" s="137">
        <f t="array" aca="1" ref="EB315" ca="1">IF(RAND()&lt;=_xlfn.NORM.S.DIST((_xlfn.NORM.S.INV($E$54)-SQRT($E$61)*$B315)/SQRT(1-$E$61),TRUE),(1-(1-RAND())^(1/$F$57))^(1/$H$57),0)</f>
        <v>0</v>
      </c>
      <c r="EC315" s="137">
        <f t="array" aca="1" ref="EC315" ca="1">IF(RAND()&lt;=_xlfn.NORM.S.DIST((_xlfn.NORM.S.INV($E$54)-SQRT($E$61)*$B315)/SQRT(1-$E$61),TRUE),(1-(1-RAND())^(1/$F$57))^(1/$H$57),0)</f>
        <v>0</v>
      </c>
      <c r="ED315" s="137">
        <f t="array" aca="1" ref="ED315" ca="1">IF(RAND()&lt;=_xlfn.NORM.S.DIST((_xlfn.NORM.S.INV($E$54)-SQRT($E$61)*$B315)/SQRT(1-$E$61),TRUE),(1-(1-RAND())^(1/$F$57))^(1/$H$57),0)</f>
        <v>0</v>
      </c>
      <c r="EE315" s="137">
        <f t="array" aca="1" ref="EE315" ca="1">IF(RAND()&lt;=_xlfn.NORM.S.DIST((_xlfn.NORM.S.INV($E$54)-SQRT($E$61)*$B315)/SQRT(1-$E$61),TRUE),(1-(1-RAND())^(1/$F$57))^(1/$H$57),0)</f>
        <v>0</v>
      </c>
      <c r="EF315" s="137">
        <f t="array" aca="1" ref="EF315" ca="1">IF(RAND()&lt;=_xlfn.NORM.S.DIST((_xlfn.NORM.S.INV($E$54)-SQRT($E$61)*$B315)/SQRT(1-$E$61),TRUE),(1-(1-RAND())^(1/$F$57))^(1/$H$57),0)</f>
        <v>0</v>
      </c>
      <c r="EG315" s="137">
        <f t="array" aca="1" ref="EG315" ca="1">IF(RAND()&lt;=_xlfn.NORM.S.DIST((_xlfn.NORM.S.INV($E$54)-SQRT($E$61)*$B315)/SQRT(1-$E$61),TRUE),(1-(1-RAND())^(1/$F$57))^(1/$H$57),0)</f>
        <v>0</v>
      </c>
      <c r="EH315" s="137">
        <f t="array" aca="1" ref="EH315" ca="1">IF(RAND()&lt;=_xlfn.NORM.S.DIST((_xlfn.NORM.S.INV($E$54)-SQRT($E$61)*$B315)/SQRT(1-$E$61),TRUE),(1-(1-RAND())^(1/$F$57))^(1/$H$57),0)</f>
        <v>0</v>
      </c>
      <c r="EI315" s="137">
        <f t="array" aca="1" ref="EI315" ca="1">IF(RAND()&lt;=_xlfn.NORM.S.DIST((_xlfn.NORM.S.INV($E$54)-SQRT($E$61)*$B315)/SQRT(1-$E$61),TRUE),(1-(1-RAND())^(1/$F$57))^(1/$H$57),0)</f>
        <v>0</v>
      </c>
      <c r="EJ315" s="137">
        <f t="array" aca="1" ref="EJ315" ca="1">IF(RAND()&lt;=_xlfn.NORM.S.DIST((_xlfn.NORM.S.INV($E$54)-SQRT($E$61)*$B315)/SQRT(1-$E$61),TRUE),(1-(1-RAND())^(1/$F$57))^(1/$H$57),0)</f>
        <v>0</v>
      </c>
      <c r="EK315" s="137">
        <f t="array" aca="1" ref="EK315" ca="1">IF(RAND()&lt;=_xlfn.NORM.S.DIST((_xlfn.NORM.S.INV($E$54)-SQRT($E$61)*$B315)/SQRT(1-$E$61),TRUE),(1-(1-RAND())^(1/$F$57))^(1/$H$57),0)</f>
        <v>0</v>
      </c>
      <c r="EL315" s="137">
        <f t="array" aca="1" ref="EL315" ca="1">IF(RAND()&lt;=_xlfn.NORM.S.DIST((_xlfn.NORM.S.INV($E$54)-SQRT($E$61)*$B315)/SQRT(1-$E$61),TRUE),(1-(1-RAND())^(1/$F$57))^(1/$H$57),0)</f>
        <v>0</v>
      </c>
      <c r="EM315" s="137">
        <f t="array" aca="1" ref="EM315" ca="1">IF(RAND()&lt;=_xlfn.NORM.S.DIST((_xlfn.NORM.S.INV($E$54)-SQRT($E$61)*$B315)/SQRT(1-$E$61),TRUE),(1-(1-RAND())^(1/$F$57))^(1/$H$57),0)</f>
        <v>0.59714829505475786</v>
      </c>
      <c r="EN315" s="137">
        <f t="array" aca="1" ref="EN315" ca="1">IF(RAND()&lt;=_xlfn.NORM.S.DIST((_xlfn.NORM.S.INV($E$54)-SQRT($E$61)*$B315)/SQRT(1-$E$61),TRUE),(1-(1-RAND())^(1/$F$57))^(1/$H$57),0)</f>
        <v>0</v>
      </c>
      <c r="EO315" s="137">
        <f t="array" aca="1" ref="EO315" ca="1">IF(RAND()&lt;=_xlfn.NORM.S.DIST((_xlfn.NORM.S.INV($E$54)-SQRT($E$61)*$B315)/SQRT(1-$E$61),TRUE),(1-(1-RAND())^(1/$F$57))^(1/$H$57),0)</f>
        <v>0</v>
      </c>
      <c r="EP315" s="137">
        <f t="array" aca="1" ref="EP315" ca="1">IF(RAND()&lt;=_xlfn.NORM.S.DIST((_xlfn.NORM.S.INV($E$54)-SQRT($E$61)*$B315)/SQRT(1-$E$61),TRUE),(1-(1-RAND())^(1/$F$57))^(1/$H$57),0)</f>
        <v>0.29545481627468345</v>
      </c>
      <c r="EQ315" s="137">
        <f t="array" aca="1" ref="EQ315" ca="1">IF(RAND()&lt;=_xlfn.NORM.S.DIST((_xlfn.NORM.S.INV($E$54)-SQRT($E$61)*$B315)/SQRT(1-$E$61),TRUE),(1-(1-RAND())^(1/$F$57))^(1/$H$57),0)</f>
        <v>0</v>
      </c>
      <c r="ER315" s="137">
        <f t="array" aca="1" ref="ER315" ca="1">IF(RAND()&lt;=_xlfn.NORM.S.DIST((_xlfn.NORM.S.INV($E$54)-SQRT($E$61)*$B315)/SQRT(1-$E$61),TRUE),(1-(1-RAND())^(1/$F$57))^(1/$H$57),0)</f>
        <v>0</v>
      </c>
      <c r="ES315" s="137">
        <f t="array" aca="1" ref="ES315" ca="1">IF(RAND()&lt;=_xlfn.NORM.S.DIST((_xlfn.NORM.S.INV($E$54)-SQRT($E$61)*$B315)/SQRT(1-$E$61),TRUE),(1-(1-RAND())^(1/$F$57))^(1/$H$57),0)</f>
        <v>0</v>
      </c>
      <c r="ET315" s="137">
        <f t="array" aca="1" ref="ET315" ca="1">IF(RAND()&lt;=_xlfn.NORM.S.DIST((_xlfn.NORM.S.INV($E$54)-SQRT($E$61)*$B315)/SQRT(1-$E$61),TRUE),(1-(1-RAND())^(1/$F$57))^(1/$H$57),0)</f>
        <v>0</v>
      </c>
      <c r="EU315" s="137">
        <f t="array" aca="1" ref="EU315" ca="1">IF(RAND()&lt;=_xlfn.NORM.S.DIST((_xlfn.NORM.S.INV($E$54)-SQRT($E$61)*$B315)/SQRT(1-$E$61),TRUE),(1-(1-RAND())^(1/$F$57))^(1/$H$57),0)</f>
        <v>0</v>
      </c>
      <c r="EV315" s="137">
        <f t="array" aca="1" ref="EV315" ca="1">IF(RAND()&lt;=_xlfn.NORM.S.DIST((_xlfn.NORM.S.INV($E$54)-SQRT($E$61)*$B315)/SQRT(1-$E$61),TRUE),(1-(1-RAND())^(1/$F$57))^(1/$H$57),0)</f>
        <v>0</v>
      </c>
      <c r="EW315" s="137">
        <f t="array" aca="1" ref="EW315" ca="1">IF(RAND()&lt;=_xlfn.NORM.S.DIST((_xlfn.NORM.S.INV($E$54)-SQRT($E$61)*$B315)/SQRT(1-$E$61),TRUE),(1-(1-RAND())^(1/$F$57))^(1/$H$57),0)</f>
        <v>0</v>
      </c>
      <c r="EX315" s="137">
        <f t="array" aca="1" ref="EX315" ca="1">IF(RAND()&lt;=_xlfn.NORM.S.DIST((_xlfn.NORM.S.INV($E$54)-SQRT($E$61)*$B315)/SQRT(1-$E$61),TRUE),(1-(1-RAND())^(1/$F$57))^(1/$H$57),0)</f>
        <v>0</v>
      </c>
      <c r="EY315" s="137">
        <f t="array" aca="1" ref="EY315" ca="1">IF(RAND()&lt;=_xlfn.NORM.S.DIST((_xlfn.NORM.S.INV($E$54)-SQRT($E$61)*$B315)/SQRT(1-$E$61),TRUE),(1-(1-RAND())^(1/$F$57))^(1/$H$57),0)</f>
        <v>0</v>
      </c>
      <c r="EZ315" s="137">
        <f t="array" aca="1" ref="EZ315" ca="1">IF(RAND()&lt;=_xlfn.NORM.S.DIST((_xlfn.NORM.S.INV($E$54)-SQRT($E$61)*$B315)/SQRT(1-$E$61),TRUE),(1-(1-RAND())^(1/$F$57))^(1/$H$57),0)</f>
        <v>0</v>
      </c>
      <c r="FA315" s="137">
        <f t="array" aca="1" ref="FA315" ca="1">IF(RAND()&lt;=_xlfn.NORM.S.DIST((_xlfn.NORM.S.INV($E$54)-SQRT($E$61)*$B315)/SQRT(1-$E$61),TRUE),(1-(1-RAND())^(1/$F$57))^(1/$H$57),0)</f>
        <v>0</v>
      </c>
      <c r="FB315" s="137">
        <f t="array" aca="1" ref="FB315" ca="1">IF(RAND()&lt;=_xlfn.NORM.S.DIST((_xlfn.NORM.S.INV($E$54)-SQRT($E$61)*$B315)/SQRT(1-$E$61),TRUE),(1-(1-RAND())^(1/$F$57))^(1/$H$57),0)</f>
        <v>0</v>
      </c>
      <c r="FC315" s="137">
        <f t="array" aca="1" ref="FC315" ca="1">IF(RAND()&lt;=_xlfn.NORM.S.DIST((_xlfn.NORM.S.INV($E$54)-SQRT($E$61)*$B315)/SQRT(1-$E$61),TRUE),(1-(1-RAND())^(1/$F$57))^(1/$H$57),0)</f>
        <v>0</v>
      </c>
      <c r="FD315" s="137">
        <f t="array" aca="1" ref="FD315" ca="1">IF(RAND()&lt;=_xlfn.NORM.S.DIST((_xlfn.NORM.S.INV($E$54)-SQRT($E$61)*$B315)/SQRT(1-$E$61),TRUE),(1-(1-RAND())^(1/$F$57))^(1/$H$57),0)</f>
        <v>0</v>
      </c>
      <c r="FE315" s="137">
        <f t="array" aca="1" ref="FE315" ca="1">IF(RAND()&lt;=_xlfn.NORM.S.DIST((_xlfn.NORM.S.INV($E$54)-SQRT($E$61)*$B315)/SQRT(1-$E$61),TRUE),(1-(1-RAND())^(1/$F$57))^(1/$H$57),0)</f>
        <v>0</v>
      </c>
      <c r="FF315" s="137">
        <f t="array" aca="1" ref="FF315" ca="1">IF(RAND()&lt;=_xlfn.NORM.S.DIST((_xlfn.NORM.S.INV($E$54)-SQRT($E$61)*$B315)/SQRT(1-$E$61),TRUE),(1-(1-RAND())^(1/$F$57))^(1/$H$57),0)</f>
        <v>0</v>
      </c>
      <c r="FG315" s="137">
        <f t="array" aca="1" ref="FG315" ca="1">IF(RAND()&lt;=_xlfn.NORM.S.DIST((_xlfn.NORM.S.INV($E$54)-SQRT($E$61)*$B315)/SQRT(1-$E$61),TRUE),(1-(1-RAND())^(1/$F$57))^(1/$H$57),0)</f>
        <v>0</v>
      </c>
      <c r="FH315" s="137">
        <f t="array" aca="1" ref="FH315" ca="1">IF(RAND()&lt;=_xlfn.NORM.S.DIST((_xlfn.NORM.S.INV($E$54)-SQRT($E$61)*$B315)/SQRT(1-$E$61),TRUE),(1-(1-RAND())^(1/$F$57))^(1/$H$57),0)</f>
        <v>0</v>
      </c>
      <c r="FI315" s="137">
        <f t="array" aca="1" ref="FI315" ca="1">IF(RAND()&lt;=_xlfn.NORM.S.DIST((_xlfn.NORM.S.INV($E$54)-SQRT($E$61)*$B315)/SQRT(1-$E$61),TRUE),(1-(1-RAND())^(1/$F$57))^(1/$H$57),0)</f>
        <v>0</v>
      </c>
      <c r="FJ315" s="137">
        <f t="array" aca="1" ref="FJ315" ca="1">IF(RAND()&lt;=_xlfn.NORM.S.DIST((_xlfn.NORM.S.INV($E$54)-SQRT($E$61)*$B315)/SQRT(1-$E$61),TRUE),(1-(1-RAND())^(1/$F$57))^(1/$H$57),0)</f>
        <v>0</v>
      </c>
      <c r="FK315" s="137">
        <f t="array" aca="1" ref="FK315" ca="1">IF(RAND()&lt;=_xlfn.NORM.S.DIST((_xlfn.NORM.S.INV($E$54)-SQRT($E$61)*$B315)/SQRT(1-$E$61),TRUE),(1-(1-RAND())^(1/$F$57))^(1/$H$57),0)</f>
        <v>0</v>
      </c>
      <c r="FL315" s="137">
        <f t="array" aca="1" ref="FL315" ca="1">IF(RAND()&lt;=_xlfn.NORM.S.DIST((_xlfn.NORM.S.INV($E$54)-SQRT($E$61)*$B315)/SQRT(1-$E$61),TRUE),(1-(1-RAND())^(1/$F$57))^(1/$H$57),0)</f>
        <v>0</v>
      </c>
      <c r="FM315" s="137">
        <f t="shared" ca="1" si="54"/>
        <v>3</v>
      </c>
      <c r="FN315" s="137">
        <f t="shared" ca="1" si="55"/>
        <v>1.4233272340457161</v>
      </c>
      <c r="FO315" s="137">
        <f t="array" aca="1" ref="FO315" ca="1">IF(RAND()&lt;=_xlfn.NORM.S.DIST((_xlfn.NORM.S.INV($F$54)-SQRT($F$61)*$B315)/SQRT(1-$F$61),TRUE),(1-(1-RAND())^(1/$F$57))^(1/$H$57),0)</f>
        <v>0</v>
      </c>
      <c r="FP315" s="137">
        <f t="array" aca="1" ref="FP315" ca="1">IF(RAND()&lt;=_xlfn.NORM.S.DIST((_xlfn.NORM.S.INV($F$54)-SQRT($F$61)*$B315)/SQRT(1-$F$61),TRUE),(1-(1-RAND())^(1/$F$57))^(1/$H$57),0)</f>
        <v>0</v>
      </c>
      <c r="FQ315" s="137">
        <f t="array" aca="1" ref="FQ315" ca="1">IF(RAND()&lt;=_xlfn.NORM.S.DIST((_xlfn.NORM.S.INV($F$54)-SQRT($F$61)*$B315)/SQRT(1-$F$61),TRUE),(1-(1-RAND())^(1/$F$57))^(1/$H$57),0)</f>
        <v>0.88588395132034059</v>
      </c>
      <c r="FR315" s="137">
        <f t="array" aca="1" ref="FR315" ca="1">IF(RAND()&lt;=_xlfn.NORM.S.DIST((_xlfn.NORM.S.INV($F$54)-SQRT($F$61)*$B315)/SQRT(1-$F$61),TRUE),(1-(1-RAND())^(1/$F$57))^(1/$H$57),0)</f>
        <v>0</v>
      </c>
      <c r="FS315" s="137">
        <f t="array" aca="1" ref="FS315" ca="1">IF(RAND()&lt;=_xlfn.NORM.S.DIST((_xlfn.NORM.S.INV($F$54)-SQRT($F$61)*$B315)/SQRT(1-$F$61),TRUE),(1-(1-RAND())^(1/$F$57))^(1/$H$57),0)</f>
        <v>0.96347143657857293</v>
      </c>
      <c r="FT315" s="137">
        <f t="array" aca="1" ref="FT315" ca="1">IF(RAND()&lt;=_xlfn.NORM.S.DIST((_xlfn.NORM.S.INV($F$54)-SQRT($F$61)*$B315)/SQRT(1-$F$61),TRUE),(1-(1-RAND())^(1/$F$57))^(1/$H$57),0)</f>
        <v>0</v>
      </c>
      <c r="FU315" s="137">
        <f t="array" aca="1" ref="FU315" ca="1">IF(RAND()&lt;=_xlfn.NORM.S.DIST((_xlfn.NORM.S.INV($F$54)-SQRT($F$61)*$B315)/SQRT(1-$F$61),TRUE),(1-(1-RAND())^(1/$F$57))^(1/$H$57),0)</f>
        <v>0</v>
      </c>
      <c r="FV315" s="137">
        <f t="array" aca="1" ref="FV315" ca="1">IF(RAND()&lt;=_xlfn.NORM.S.DIST((_xlfn.NORM.S.INV($F$54)-SQRT($F$61)*$B315)/SQRT(1-$F$61),TRUE),(1-(1-RAND())^(1/$F$57))^(1/$H$57),0)</f>
        <v>0</v>
      </c>
      <c r="FW315" s="137">
        <f t="array" aca="1" ref="FW315" ca="1">IF(RAND()&lt;=_xlfn.NORM.S.DIST((_xlfn.NORM.S.INV($F$54)-SQRT($F$61)*$B315)/SQRT(1-$F$61),TRUE),(1-(1-RAND())^(1/$F$57))^(1/$H$57),0)</f>
        <v>0</v>
      </c>
      <c r="FX315" s="137">
        <f t="array" aca="1" ref="FX315" ca="1">IF(RAND()&lt;=_xlfn.NORM.S.DIST((_xlfn.NORM.S.INV($F$54)-SQRT($F$61)*$B315)/SQRT(1-$F$61),TRUE),(1-(1-RAND())^(1/$F$57))^(1/$H$57),0)</f>
        <v>0</v>
      </c>
      <c r="FY315" s="137">
        <f t="array" aca="1" ref="FY315" ca="1">IF(RAND()&lt;=_xlfn.NORM.S.DIST((_xlfn.NORM.S.INV($F$54)-SQRT($F$61)*$B315)/SQRT(1-$F$61),TRUE),(1-(1-RAND())^(1/$F$57))^(1/$H$57),0)</f>
        <v>0</v>
      </c>
      <c r="FZ315" s="137">
        <f t="array" aca="1" ref="FZ315" ca="1">IF(RAND()&lt;=_xlfn.NORM.S.DIST((_xlfn.NORM.S.INV($F$54)-SQRT($F$61)*$B315)/SQRT(1-$F$61),TRUE),(1-(1-RAND())^(1/$F$57))^(1/$H$57),0)</f>
        <v>0</v>
      </c>
      <c r="GA315" s="137">
        <f t="array" aca="1" ref="GA315" ca="1">IF(RAND()&lt;=_xlfn.NORM.S.DIST((_xlfn.NORM.S.INV($F$54)-SQRT($F$61)*$B315)/SQRT(1-$F$61),TRUE),(1-(1-RAND())^(1/$F$57))^(1/$H$57),0)</f>
        <v>0</v>
      </c>
      <c r="GB315" s="137">
        <f t="array" aca="1" ref="GB315" ca="1">IF(RAND()&lt;=_xlfn.NORM.S.DIST((_xlfn.NORM.S.INV($F$54)-SQRT($F$61)*$B315)/SQRT(1-$F$61),TRUE),(1-(1-RAND())^(1/$F$57))^(1/$H$57),0)</f>
        <v>0</v>
      </c>
      <c r="GC315" s="137">
        <f t="array" aca="1" ref="GC315" ca="1">IF(RAND()&lt;=_xlfn.NORM.S.DIST((_xlfn.NORM.S.INV($F$54)-SQRT($F$61)*$B315)/SQRT(1-$F$61),TRUE),(1-(1-RAND())^(1/$F$57))^(1/$H$57),0)</f>
        <v>0</v>
      </c>
      <c r="GD315" s="137">
        <f t="array" aca="1" ref="GD315" ca="1">IF(RAND()&lt;=_xlfn.NORM.S.DIST((_xlfn.NORM.S.INV($F$54)-SQRT($F$61)*$B315)/SQRT(1-$F$61),TRUE),(1-(1-RAND())^(1/$F$57))^(1/$H$57),0)</f>
        <v>0</v>
      </c>
      <c r="GE315" s="137">
        <f t="array" aca="1" ref="GE315" ca="1">IF(RAND()&lt;=_xlfn.NORM.S.DIST((_xlfn.NORM.S.INV($F$54)-SQRT($F$61)*$B315)/SQRT(1-$F$61),TRUE),(1-(1-RAND())^(1/$F$57))^(1/$H$57),0)</f>
        <v>0</v>
      </c>
      <c r="GF315" s="137">
        <f t="array" aca="1" ref="GF315" ca="1">IF(RAND()&lt;=_xlfn.NORM.S.DIST((_xlfn.NORM.S.INV($F$54)-SQRT($F$61)*$B315)/SQRT(1-$F$61),TRUE),(1-(1-RAND())^(1/$F$57))^(1/$H$57),0)</f>
        <v>0</v>
      </c>
      <c r="GG315" s="137">
        <f t="array" aca="1" ref="GG315" ca="1">IF(RAND()&lt;=_xlfn.NORM.S.DIST((_xlfn.NORM.S.INV($F$54)-SQRT($F$61)*$B315)/SQRT(1-$F$61),TRUE),(1-(1-RAND())^(1/$F$57))^(1/$H$57),0)</f>
        <v>0</v>
      </c>
      <c r="GH315" s="137">
        <f t="array" aca="1" ref="GH315" ca="1">IF(RAND()&lt;=_xlfn.NORM.S.DIST((_xlfn.NORM.S.INV($F$54)-SQRT($F$61)*$B315)/SQRT(1-$F$61),TRUE),(1-(1-RAND())^(1/$F$57))^(1/$H$57),0)</f>
        <v>0</v>
      </c>
      <c r="GI315" s="137">
        <f t="array" aca="1" ref="GI315" ca="1">IF(RAND()&lt;=_xlfn.NORM.S.DIST((_xlfn.NORM.S.INV($F$54)-SQRT($F$61)*$B315)/SQRT(1-$F$61),TRUE),(1-(1-RAND())^(1/$F$57))^(1/$H$57),0)</f>
        <v>0</v>
      </c>
      <c r="GJ315" s="137">
        <f t="array" aca="1" ref="GJ315" ca="1">IF(RAND()&lt;=_xlfn.NORM.S.DIST((_xlfn.NORM.S.INV($F$54)-SQRT($F$61)*$B315)/SQRT(1-$F$61),TRUE),(1-(1-RAND())^(1/$F$57))^(1/$H$57),0)</f>
        <v>0</v>
      </c>
      <c r="GK315" s="137">
        <f t="array" aca="1" ref="GK315" ca="1">IF(RAND()&lt;=_xlfn.NORM.S.DIST((_xlfn.NORM.S.INV($F$54)-SQRT($F$61)*$B315)/SQRT(1-$F$61),TRUE),(1-(1-RAND())^(1/$F$57))^(1/$H$57),0)</f>
        <v>0</v>
      </c>
      <c r="GL315" s="137">
        <f t="array" aca="1" ref="GL315" ca="1">IF(RAND()&lt;=_xlfn.NORM.S.DIST((_xlfn.NORM.S.INV($F$54)-SQRT($F$61)*$B315)/SQRT(1-$F$61),TRUE),(1-(1-RAND())^(1/$F$57))^(1/$H$57),0)</f>
        <v>0</v>
      </c>
      <c r="GM315" s="137">
        <f t="array" aca="1" ref="GM315" ca="1">IF(RAND()&lt;=_xlfn.NORM.S.DIST((_xlfn.NORM.S.INV($F$54)-SQRT($F$61)*$B315)/SQRT(1-$F$61),TRUE),(1-(1-RAND())^(1/$F$57))^(1/$H$57),0)</f>
        <v>0</v>
      </c>
      <c r="GN315" s="137">
        <f t="array" aca="1" ref="GN315" ca="1">IF(RAND()&lt;=_xlfn.NORM.S.DIST((_xlfn.NORM.S.INV($F$54)-SQRT($F$61)*$B315)/SQRT(1-$F$61),TRUE),(1-(1-RAND())^(1/$F$57))^(1/$H$57),0)</f>
        <v>0</v>
      </c>
      <c r="GO315" s="137">
        <f t="array" aca="1" ref="GO315" ca="1">IF(RAND()&lt;=_xlfn.NORM.S.DIST((_xlfn.NORM.S.INV($F$54)-SQRT($F$61)*$B315)/SQRT(1-$F$61),TRUE),(1-(1-RAND())^(1/$F$57))^(1/$H$57),0)</f>
        <v>0</v>
      </c>
      <c r="GP315" s="137">
        <f t="array" aca="1" ref="GP315" ca="1">IF(RAND()&lt;=_xlfn.NORM.S.DIST((_xlfn.NORM.S.INV($F$54)-SQRT($F$61)*$B315)/SQRT(1-$F$61),TRUE),(1-(1-RAND())^(1/$F$57))^(1/$H$57),0)</f>
        <v>0</v>
      </c>
      <c r="GQ315" s="137">
        <f t="array" aca="1" ref="GQ315" ca="1">IF(RAND()&lt;=_xlfn.NORM.S.DIST((_xlfn.NORM.S.INV($F$54)-SQRT($F$61)*$B315)/SQRT(1-$F$61),TRUE),(1-(1-RAND())^(1/$F$57))^(1/$H$57),0)</f>
        <v>0</v>
      </c>
      <c r="GR315" s="137">
        <f t="array" aca="1" ref="GR315" ca="1">IF(RAND()&lt;=_xlfn.NORM.S.DIST((_xlfn.NORM.S.INV($F$54)-SQRT($F$61)*$B315)/SQRT(1-$F$61),TRUE),(1-(1-RAND())^(1/$F$57))^(1/$H$57),0)</f>
        <v>0</v>
      </c>
      <c r="GS315" s="137">
        <f t="array" aca="1" ref="GS315" ca="1">IF(RAND()&lt;=_xlfn.NORM.S.DIST((_xlfn.NORM.S.INV($F$54)-SQRT($F$61)*$B315)/SQRT(1-$F$61),TRUE),(1-(1-RAND())^(1/$F$57))^(1/$H$57),0)</f>
        <v>0</v>
      </c>
      <c r="GT315" s="137">
        <f t="array" aca="1" ref="GT315" ca="1">IF(RAND()&lt;=_xlfn.NORM.S.DIST((_xlfn.NORM.S.INV($F$54)-SQRT($F$61)*$B315)/SQRT(1-$F$61),TRUE),(1-(1-RAND())^(1/$F$57))^(1/$H$57),0)</f>
        <v>0</v>
      </c>
      <c r="GU315" s="137">
        <f t="array" aca="1" ref="GU315" ca="1">IF(RAND()&lt;=_xlfn.NORM.S.DIST((_xlfn.NORM.S.INV($F$54)-SQRT($F$61)*$B315)/SQRT(1-$F$61),TRUE),(1-(1-RAND())^(1/$F$57))^(1/$H$57),0)</f>
        <v>0</v>
      </c>
      <c r="GV315" s="137">
        <f t="array" aca="1" ref="GV315" ca="1">IF(RAND()&lt;=_xlfn.NORM.S.DIST((_xlfn.NORM.S.INV($F$54)-SQRT($F$61)*$B315)/SQRT(1-$F$61),TRUE),(1-(1-RAND())^(1/$F$57))^(1/$H$57),0)</f>
        <v>0</v>
      </c>
      <c r="GW315" s="137">
        <f t="array" aca="1" ref="GW315" ca="1">IF(RAND()&lt;=_xlfn.NORM.S.DIST((_xlfn.NORM.S.INV($F$54)-SQRT($F$61)*$B315)/SQRT(1-$F$61),TRUE),(1-(1-RAND())^(1/$F$57))^(1/$H$57),0)</f>
        <v>0</v>
      </c>
      <c r="GX315" s="137">
        <f t="array" aca="1" ref="GX315" ca="1">IF(RAND()&lt;=_xlfn.NORM.S.DIST((_xlfn.NORM.S.INV($F$54)-SQRT($F$61)*$B315)/SQRT(1-$F$61),TRUE),(1-(1-RAND())^(1/$F$57))^(1/$H$57),0)</f>
        <v>0</v>
      </c>
      <c r="GY315" s="137">
        <f t="array" aca="1" ref="GY315" ca="1">IF(RAND()&lt;=_xlfn.NORM.S.DIST((_xlfn.NORM.S.INV($F$54)-SQRT($F$61)*$B315)/SQRT(1-$F$61),TRUE),(1-(1-RAND())^(1/$F$57))^(1/$H$57),0)</f>
        <v>0</v>
      </c>
      <c r="GZ315" s="137">
        <f t="array" aca="1" ref="GZ315" ca="1">IF(RAND()&lt;=_xlfn.NORM.S.DIST((_xlfn.NORM.S.INV($F$54)-SQRT($F$61)*$B315)/SQRT(1-$F$61),TRUE),(1-(1-RAND())^(1/$F$57))^(1/$H$57),0)</f>
        <v>0</v>
      </c>
      <c r="HA315" s="137">
        <f t="array" aca="1" ref="HA315" ca="1">IF(RAND()&lt;=_xlfn.NORM.S.DIST((_xlfn.NORM.S.INV($F$54)-SQRT($F$61)*$B315)/SQRT(1-$F$61),TRUE),(1-(1-RAND())^(1/$F$57))^(1/$H$57),0)</f>
        <v>0</v>
      </c>
      <c r="HB315" s="137">
        <f t="array" aca="1" ref="HB315" ca="1">IF(RAND()&lt;=_xlfn.NORM.S.DIST((_xlfn.NORM.S.INV($F$54)-SQRT($F$61)*$B315)/SQRT(1-$F$61),TRUE),(1-(1-RAND())^(1/$F$57))^(1/$H$57),0)</f>
        <v>0</v>
      </c>
      <c r="HC315" s="137">
        <f t="array" aca="1" ref="HC315" ca="1">IF(RAND()&lt;=_xlfn.NORM.S.DIST((_xlfn.NORM.S.INV($F$54)-SQRT($F$61)*$B315)/SQRT(1-$F$61),TRUE),(1-(1-RAND())^(1/$F$57))^(1/$H$57),0)</f>
        <v>0</v>
      </c>
      <c r="HD315" s="137">
        <f t="array" aca="1" ref="HD315" ca="1">IF(RAND()&lt;=_xlfn.NORM.S.DIST((_xlfn.NORM.S.INV($F$54)-SQRT($F$61)*$B315)/SQRT(1-$F$61),TRUE),(1-(1-RAND())^(1/$F$57))^(1/$H$57),0)</f>
        <v>0</v>
      </c>
      <c r="HE315" s="137">
        <f t="array" aca="1" ref="HE315" ca="1">IF(RAND()&lt;=_xlfn.NORM.S.DIST((_xlfn.NORM.S.INV($F$54)-SQRT($F$61)*$B315)/SQRT(1-$F$61),TRUE),(1-(1-RAND())^(1/$F$57))^(1/$H$57),0)</f>
        <v>0</v>
      </c>
      <c r="HF315" s="137">
        <f t="array" aca="1" ref="HF315" ca="1">IF(RAND()&lt;=_xlfn.NORM.S.DIST((_xlfn.NORM.S.INV($F$54)-SQRT($F$61)*$B315)/SQRT(1-$F$61),TRUE),(1-(1-RAND())^(1/$F$57))^(1/$H$57),0)</f>
        <v>0</v>
      </c>
      <c r="HG315" s="137">
        <f t="array" aca="1" ref="HG315" ca="1">IF(RAND()&lt;=_xlfn.NORM.S.DIST((_xlfn.NORM.S.INV($F$54)-SQRT($F$61)*$B315)/SQRT(1-$F$61),TRUE),(1-(1-RAND())^(1/$F$57))^(1/$H$57),0)</f>
        <v>0</v>
      </c>
      <c r="HH315" s="137">
        <f t="array" aca="1" ref="HH315" ca="1">IF(RAND()&lt;=_xlfn.NORM.S.DIST((_xlfn.NORM.S.INV($F$54)-SQRT($F$61)*$B315)/SQRT(1-$F$61),TRUE),(1-(1-RAND())^(1/$F$57))^(1/$H$57),0)</f>
        <v>0</v>
      </c>
      <c r="HI315" s="137">
        <f t="array" aca="1" ref="HI315" ca="1">IF(RAND()&lt;=_xlfn.NORM.S.DIST((_xlfn.NORM.S.INV($F$54)-SQRT($F$61)*$B315)/SQRT(1-$F$61),TRUE),(1-(1-RAND())^(1/$F$57))^(1/$H$57),0)</f>
        <v>0</v>
      </c>
      <c r="HJ315" s="137">
        <f t="array" aca="1" ref="HJ315" ca="1">IF(RAND()&lt;=_xlfn.NORM.S.DIST((_xlfn.NORM.S.INV($F$54)-SQRT($F$61)*$B315)/SQRT(1-$F$61),TRUE),(1-(1-RAND())^(1/$F$57))^(1/$H$57),0)</f>
        <v>0</v>
      </c>
      <c r="HK315" s="137">
        <f t="array" aca="1" ref="HK315" ca="1">IF(RAND()&lt;=_xlfn.NORM.S.DIST((_xlfn.NORM.S.INV($F$54)-SQRT($F$61)*$B315)/SQRT(1-$F$61),TRUE),(1-(1-RAND())^(1/$F$57))^(1/$H$57),0)</f>
        <v>0</v>
      </c>
      <c r="HL315" s="137">
        <f t="array" aca="1" ref="HL315" ca="1">IF(RAND()&lt;=_xlfn.NORM.S.DIST((_xlfn.NORM.S.INV($F$54)-SQRT($F$61)*$B315)/SQRT(1-$F$61),TRUE),(1-(1-RAND())^(1/$F$57))^(1/$H$57),0)</f>
        <v>0</v>
      </c>
      <c r="HM315" s="137">
        <f t="array" aca="1" ref="HM315" ca="1">IF(RAND()&lt;=_xlfn.NORM.S.DIST((_xlfn.NORM.S.INV($F$54)-SQRT($F$61)*$B315)/SQRT(1-$F$61),TRUE),(1-(1-RAND())^(1/$F$57))^(1/$H$57),0)</f>
        <v>0</v>
      </c>
      <c r="HN315" s="137">
        <f t="array" aca="1" ref="HN315" ca="1">IF(RAND()&lt;=_xlfn.NORM.S.DIST((_xlfn.NORM.S.INV($F$54)-SQRT($F$61)*$B315)/SQRT(1-$F$61),TRUE),(1-(1-RAND())^(1/$F$57))^(1/$H$57),0)</f>
        <v>0</v>
      </c>
      <c r="HO315" s="137">
        <f t="array" aca="1" ref="HO315" ca="1">IF(RAND()&lt;=_xlfn.NORM.S.DIST((_xlfn.NORM.S.INV($F$54)-SQRT($F$61)*$B315)/SQRT(1-$F$61),TRUE),(1-(1-RAND())^(1/$F$57))^(1/$H$57),0)</f>
        <v>0</v>
      </c>
      <c r="HP315" s="137">
        <f t="array" aca="1" ref="HP315" ca="1">IF(RAND()&lt;=_xlfn.NORM.S.DIST((_xlfn.NORM.S.INV($F$54)-SQRT($F$61)*$B315)/SQRT(1-$F$61),TRUE),(1-(1-RAND())^(1/$F$57))^(1/$H$57),0)</f>
        <v>0</v>
      </c>
      <c r="HQ315" s="137">
        <f t="array" aca="1" ref="HQ315" ca="1">IF(RAND()&lt;=_xlfn.NORM.S.DIST((_xlfn.NORM.S.INV($F$54)-SQRT($F$61)*$B315)/SQRT(1-$F$61),TRUE),(1-(1-RAND())^(1/$F$57))^(1/$H$57),0)</f>
        <v>0</v>
      </c>
      <c r="HR315" s="137">
        <f t="array" aca="1" ref="HR315" ca="1">IF(RAND()&lt;=_xlfn.NORM.S.DIST((_xlfn.NORM.S.INV($F$54)-SQRT($F$61)*$B315)/SQRT(1-$F$61),TRUE),(1-(1-RAND())^(1/$F$57))^(1/$H$57),0)</f>
        <v>0</v>
      </c>
      <c r="HS315" s="137">
        <f t="array" aca="1" ref="HS315" ca="1">IF(RAND()&lt;=_xlfn.NORM.S.DIST((_xlfn.NORM.S.INV($F$54)-SQRT($F$61)*$B315)/SQRT(1-$F$61),TRUE),(1-(1-RAND())^(1/$F$57))^(1/$H$57),0)</f>
        <v>0</v>
      </c>
      <c r="HT315" s="137">
        <f t="array" aca="1" ref="HT315" ca="1">IF(RAND()&lt;=_xlfn.NORM.S.DIST((_xlfn.NORM.S.INV($F$54)-SQRT($F$61)*$B315)/SQRT(1-$F$61),TRUE),(1-(1-RAND())^(1/$F$57))^(1/$H$57),0)</f>
        <v>0</v>
      </c>
      <c r="HU315" s="137">
        <f t="array" aca="1" ref="HU315" ca="1">IF(RAND()&lt;=_xlfn.NORM.S.DIST((_xlfn.NORM.S.INV($F$54)-SQRT($F$61)*$B315)/SQRT(1-$F$61),TRUE),(1-(1-RAND())^(1/$F$57))^(1/$H$57),0)</f>
        <v>0</v>
      </c>
      <c r="HV315" s="137">
        <f t="array" aca="1" ref="HV315" ca="1">IF(RAND()&lt;=_xlfn.NORM.S.DIST((_xlfn.NORM.S.INV($F$54)-SQRT($F$61)*$B315)/SQRT(1-$F$61),TRUE),(1-(1-RAND())^(1/$F$57))^(1/$H$57),0)</f>
        <v>0</v>
      </c>
      <c r="HW315" s="137">
        <f t="shared" ca="1" si="56"/>
        <v>2</v>
      </c>
      <c r="HX315" s="137">
        <f t="shared" ca="1" si="57"/>
        <v>1.8493553878989135</v>
      </c>
      <c r="HY315" s="137">
        <f t="array" aca="1" ref="HY315" ca="1">IF(RAND()&lt;=_xlfn.NORM.S.DIST((_xlfn.NORM.S.INV($G$54)-SQRT($G$61)*$B315)/SQRT(1-$G$61),TRUE),(1-(1-RAND())^(1/$F$57))^(1/$H$57),0)</f>
        <v>0</v>
      </c>
      <c r="HZ315" s="137">
        <f t="array" aca="1" ref="HZ315" ca="1">IF(RAND()&lt;=_xlfn.NORM.S.DIST((_xlfn.NORM.S.INV($G$54)-SQRT($G$61)*$B315)/SQRT(1-$G$61),TRUE),(1-(1-RAND())^(1/$F$57))^(1/$H$57),0)</f>
        <v>0</v>
      </c>
      <c r="IA315" s="137">
        <f t="array" aca="1" ref="IA315" ca="1">IF(RAND()&lt;=_xlfn.NORM.S.DIST((_xlfn.NORM.S.INV($G$54)-SQRT($G$61)*$B315)/SQRT(1-$G$61),TRUE),(1-(1-RAND())^(1/$F$57))^(1/$H$57),0)</f>
        <v>0</v>
      </c>
      <c r="IB315" s="137">
        <f t="array" aca="1" ref="IB315" ca="1">IF(RAND()&lt;=_xlfn.NORM.S.DIST((_xlfn.NORM.S.INV($G$54)-SQRT($G$61)*$B315)/SQRT(1-$G$61),TRUE),(1-(1-RAND())^(1/$F$57))^(1/$H$57),0)</f>
        <v>0</v>
      </c>
      <c r="IC315" s="137">
        <f t="array" aca="1" ref="IC315" ca="1">IF(RAND()&lt;=_xlfn.NORM.S.DIST((_xlfn.NORM.S.INV($G$54)-SQRT($G$61)*$B315)/SQRT(1-$G$61),TRUE),(1-(1-RAND())^(1/$F$57))^(1/$H$57),0)</f>
        <v>0</v>
      </c>
      <c r="ID315" s="137">
        <f t="array" aca="1" ref="ID315" ca="1">IF(RAND()&lt;=_xlfn.NORM.S.DIST((_xlfn.NORM.S.INV($G$54)-SQRT($G$61)*$B315)/SQRT(1-$G$61),TRUE),(1-(1-RAND())^(1/$F$57))^(1/$H$57),0)</f>
        <v>0</v>
      </c>
      <c r="IE315" s="137">
        <f t="array" aca="1" ref="IE315" ca="1">IF(RAND()&lt;=_xlfn.NORM.S.DIST((_xlfn.NORM.S.INV($G$54)-SQRT($G$61)*$B315)/SQRT(1-$G$61),TRUE),(1-(1-RAND())^(1/$F$57))^(1/$H$57),0)</f>
        <v>0</v>
      </c>
      <c r="IF315" s="137">
        <f t="array" aca="1" ref="IF315" ca="1">IF(RAND()&lt;=_xlfn.NORM.S.DIST((_xlfn.NORM.S.INV($G$54)-SQRT($G$61)*$B315)/SQRT(1-$G$61),TRUE),(1-(1-RAND())^(1/$F$57))^(1/$H$57),0)</f>
        <v>0</v>
      </c>
      <c r="IG315" s="137">
        <f t="array" aca="1" ref="IG315" ca="1">IF(RAND()&lt;=_xlfn.NORM.S.DIST((_xlfn.NORM.S.INV($G$54)-SQRT($G$61)*$B315)/SQRT(1-$G$61),TRUE),(1-(1-RAND())^(1/$F$57))^(1/$H$57),0)</f>
        <v>0</v>
      </c>
      <c r="IH315" s="137">
        <f t="array" aca="1" ref="IH315" ca="1">IF(RAND()&lt;=_xlfn.NORM.S.DIST((_xlfn.NORM.S.INV($G$54)-SQRT($G$61)*$B315)/SQRT(1-$G$61),TRUE),(1-(1-RAND())^(1/$F$57))^(1/$H$57),0)</f>
        <v>0</v>
      </c>
      <c r="II315" s="137">
        <f t="array" aca="1" ref="II315" ca="1">IF(RAND()&lt;=_xlfn.NORM.S.DIST((_xlfn.NORM.S.INV($G$54)-SQRT($G$61)*$B315)/SQRT(1-$G$61),TRUE),(1-(1-RAND())^(1/$F$57))^(1/$H$57),0)</f>
        <v>0.74444487368774859</v>
      </c>
      <c r="IJ315" s="137">
        <f t="array" aca="1" ref="IJ315" ca="1">IF(RAND()&lt;=_xlfn.NORM.S.DIST((_xlfn.NORM.S.INV($G$54)-SQRT($G$61)*$B315)/SQRT(1-$G$61),TRUE),(1-(1-RAND())^(1/$F$57))^(1/$H$57),0)</f>
        <v>0</v>
      </c>
      <c r="IK315" s="137">
        <f t="array" aca="1" ref="IK315" ca="1">IF(RAND()&lt;=_xlfn.NORM.S.DIST((_xlfn.NORM.S.INV($G$54)-SQRT($G$61)*$B315)/SQRT(1-$G$61),TRUE),(1-(1-RAND())^(1/$F$57))^(1/$H$57),0)</f>
        <v>0</v>
      </c>
      <c r="IL315" s="137">
        <f t="array" aca="1" ref="IL315" ca="1">IF(RAND()&lt;=_xlfn.NORM.S.DIST((_xlfn.NORM.S.INV($G$54)-SQRT($G$61)*$B315)/SQRT(1-$G$61),TRUE),(1-(1-RAND())^(1/$F$57))^(1/$H$57),0)</f>
        <v>0</v>
      </c>
      <c r="IM315" s="137">
        <f t="array" aca="1" ref="IM315" ca="1">IF(RAND()&lt;=_xlfn.NORM.S.DIST((_xlfn.NORM.S.INV($G$54)-SQRT($G$61)*$B315)/SQRT(1-$G$61),TRUE),(1-(1-RAND())^(1/$F$57))^(1/$H$57),0)</f>
        <v>0</v>
      </c>
      <c r="IN315" s="137">
        <f t="array" aca="1" ref="IN315" ca="1">IF(RAND()&lt;=_xlfn.NORM.S.DIST((_xlfn.NORM.S.INV($G$54)-SQRT($G$61)*$B315)/SQRT(1-$G$61),TRUE),(1-(1-RAND())^(1/$F$57))^(1/$H$57),0)</f>
        <v>0</v>
      </c>
      <c r="IO315" s="137">
        <f t="array" aca="1" ref="IO315" ca="1">IF(RAND()&lt;=_xlfn.NORM.S.DIST((_xlfn.NORM.S.INV($G$54)-SQRT($G$61)*$B315)/SQRT(1-$G$61),TRUE),(1-(1-RAND())^(1/$F$57))^(1/$H$57),0)</f>
        <v>0</v>
      </c>
      <c r="IP315" s="137">
        <f t="array" aca="1" ref="IP315" ca="1">IF(RAND()&lt;=_xlfn.NORM.S.DIST((_xlfn.NORM.S.INV($G$54)-SQRT($G$61)*$B315)/SQRT(1-$G$61),TRUE),(1-(1-RAND())^(1/$F$57))^(1/$H$57),0)</f>
        <v>0</v>
      </c>
      <c r="IQ315" s="137">
        <f t="array" aca="1" ref="IQ315" ca="1">IF(RAND()&lt;=_xlfn.NORM.S.DIST((_xlfn.NORM.S.INV($G$54)-SQRT($G$61)*$B315)/SQRT(1-$G$61),TRUE),(1-(1-RAND())^(1/$F$57))^(1/$H$57),0)</f>
        <v>0</v>
      </c>
      <c r="IR315" s="137">
        <f t="array" aca="1" ref="IR315" ca="1">IF(RAND()&lt;=_xlfn.NORM.S.DIST((_xlfn.NORM.S.INV($G$54)-SQRT($G$61)*$B315)/SQRT(1-$G$61),TRUE),(1-(1-RAND())^(1/$F$57))^(1/$H$57),0)</f>
        <v>0</v>
      </c>
      <c r="IS315" s="137">
        <f t="array" aca="1" ref="IS315" ca="1">IF(RAND()&lt;=_xlfn.NORM.S.DIST((_xlfn.NORM.S.INV($G$54)-SQRT($G$61)*$B315)/SQRT(1-$G$61),TRUE),(1-(1-RAND())^(1/$F$57))^(1/$H$57),0)</f>
        <v>0</v>
      </c>
      <c r="IT315" s="137">
        <f t="array" aca="1" ref="IT315" ca="1">IF(RAND()&lt;=_xlfn.NORM.S.DIST((_xlfn.NORM.S.INV($G$54)-SQRT($G$61)*$B315)/SQRT(1-$G$61),TRUE),(1-(1-RAND())^(1/$F$57))^(1/$H$57),0)</f>
        <v>0</v>
      </c>
      <c r="IU315" s="137">
        <f t="array" aca="1" ref="IU315" ca="1">IF(RAND()&lt;=_xlfn.NORM.S.DIST((_xlfn.NORM.S.INV($G$54)-SQRT($G$61)*$B315)/SQRT(1-$G$61),TRUE),(1-(1-RAND())^(1/$F$57))^(1/$H$57),0)</f>
        <v>0</v>
      </c>
      <c r="IV315" s="137">
        <f t="array" aca="1" ref="IV315" ca="1">IF(RAND()&lt;=_xlfn.NORM.S.DIST((_xlfn.NORM.S.INV($G$54)-SQRT($G$61)*$B315)/SQRT(1-$G$61),TRUE),(1-(1-RAND())^(1/$F$57))^(1/$H$57),0)</f>
        <v>0</v>
      </c>
      <c r="IW315" s="137">
        <f t="array" aca="1" ref="IW315" ca="1">IF(RAND()&lt;=_xlfn.NORM.S.DIST((_xlfn.NORM.S.INV($G$54)-SQRT($G$61)*$B315)/SQRT(1-$G$61),TRUE),(1-(1-RAND())^(1/$F$57))^(1/$H$57),0)</f>
        <v>0</v>
      </c>
      <c r="IX315" s="137">
        <f t="array" aca="1" ref="IX315" ca="1">IF(RAND()&lt;=_xlfn.NORM.S.DIST((_xlfn.NORM.S.INV($G$54)-SQRT($G$61)*$B315)/SQRT(1-$G$61),TRUE),(1-(1-RAND())^(1/$F$57))^(1/$H$57),0)</f>
        <v>0</v>
      </c>
      <c r="IY315" s="137">
        <f t="array" aca="1" ref="IY315" ca="1">IF(RAND()&lt;=_xlfn.NORM.S.DIST((_xlfn.NORM.S.INV($G$54)-SQRT($G$61)*$B315)/SQRT(1-$G$61),TRUE),(1-(1-RAND())^(1/$F$57))^(1/$H$57),0)</f>
        <v>0</v>
      </c>
      <c r="IZ315" s="137">
        <f t="array" aca="1" ref="IZ315" ca="1">IF(RAND()&lt;=_xlfn.NORM.S.DIST((_xlfn.NORM.S.INV($G$54)-SQRT($G$61)*$B315)/SQRT(1-$G$61),TRUE),(1-(1-RAND())^(1/$F$57))^(1/$H$57),0)</f>
        <v>0</v>
      </c>
      <c r="JA315" s="137">
        <f t="array" aca="1" ref="JA315" ca="1">IF(RAND()&lt;=_xlfn.NORM.S.DIST((_xlfn.NORM.S.INV($G$54)-SQRT($G$61)*$B315)/SQRT(1-$G$61),TRUE),(1-(1-RAND())^(1/$F$57))^(1/$H$57),0)</f>
        <v>0</v>
      </c>
      <c r="JB315" s="137">
        <f t="array" aca="1" ref="JB315" ca="1">IF(RAND()&lt;=_xlfn.NORM.S.DIST((_xlfn.NORM.S.INV($G$54)-SQRT($G$61)*$B315)/SQRT(1-$G$61),TRUE),(1-(1-RAND())^(1/$F$57))^(1/$H$57),0)</f>
        <v>0</v>
      </c>
      <c r="JC315" s="137">
        <f t="array" aca="1" ref="JC315" ca="1">IF(RAND()&lt;=_xlfn.NORM.S.DIST((_xlfn.NORM.S.INV($G$54)-SQRT($G$61)*$B315)/SQRT(1-$G$61),TRUE),(1-(1-RAND())^(1/$F$57))^(1/$H$57),0)</f>
        <v>0</v>
      </c>
      <c r="JD315" s="137">
        <f t="array" aca="1" ref="JD315" ca="1">IF(RAND()&lt;=_xlfn.NORM.S.DIST((_xlfn.NORM.S.INV($G$54)-SQRT($G$61)*$B315)/SQRT(1-$G$61),TRUE),(1-(1-RAND())^(1/$F$57))^(1/$H$57),0)</f>
        <v>0</v>
      </c>
      <c r="JE315" s="137">
        <f t="array" aca="1" ref="JE315" ca="1">IF(RAND()&lt;=_xlfn.NORM.S.DIST((_xlfn.NORM.S.INV($G$54)-SQRT($G$61)*$B315)/SQRT(1-$G$61),TRUE),(1-(1-RAND())^(1/$F$57))^(1/$H$57),0)</f>
        <v>0</v>
      </c>
      <c r="JF315" s="137">
        <f t="array" aca="1" ref="JF315" ca="1">IF(RAND()&lt;=_xlfn.NORM.S.DIST((_xlfn.NORM.S.INV($G$54)-SQRT($G$61)*$B315)/SQRT(1-$G$61),TRUE),(1-(1-RAND())^(1/$F$57))^(1/$H$57),0)</f>
        <v>0</v>
      </c>
      <c r="JG315" s="137">
        <f t="array" aca="1" ref="JG315" ca="1">IF(RAND()&lt;=_xlfn.NORM.S.DIST((_xlfn.NORM.S.INV($G$54)-SQRT($G$61)*$B315)/SQRT(1-$G$61),TRUE),(1-(1-RAND())^(1/$F$57))^(1/$H$57),0)</f>
        <v>0</v>
      </c>
      <c r="JH315" s="137">
        <f t="array" aca="1" ref="JH315" ca="1">IF(RAND()&lt;=_xlfn.NORM.S.DIST((_xlfn.NORM.S.INV($G$54)-SQRT($G$61)*$B315)/SQRT(1-$G$61),TRUE),(1-(1-RAND())^(1/$F$57))^(1/$H$57),0)</f>
        <v>2.1473552422836134E-3</v>
      </c>
      <c r="JI315" s="137">
        <f t="array" aca="1" ref="JI315" ca="1">IF(RAND()&lt;=_xlfn.NORM.S.DIST((_xlfn.NORM.S.INV($G$54)-SQRT($G$61)*$B315)/SQRT(1-$G$61),TRUE),(1-(1-RAND())^(1/$F$57))^(1/$H$57),0)</f>
        <v>0</v>
      </c>
      <c r="JJ315" s="137">
        <f t="array" aca="1" ref="JJ315" ca="1">IF(RAND()&lt;=_xlfn.NORM.S.DIST((_xlfn.NORM.S.INV($G$54)-SQRT($G$61)*$B315)/SQRT(1-$G$61),TRUE),(1-(1-RAND())^(1/$F$57))^(1/$H$57),0)</f>
        <v>0</v>
      </c>
      <c r="JK315" s="137">
        <f t="array" aca="1" ref="JK315" ca="1">IF(RAND()&lt;=_xlfn.NORM.S.DIST((_xlfn.NORM.S.INV($G$54)-SQRT($G$61)*$B315)/SQRT(1-$G$61),TRUE),(1-(1-RAND())^(1/$F$57))^(1/$H$57),0)</f>
        <v>0</v>
      </c>
      <c r="JL315" s="137">
        <f t="array" aca="1" ref="JL315" ca="1">IF(RAND()&lt;=_xlfn.NORM.S.DIST((_xlfn.NORM.S.INV($G$54)-SQRT($G$61)*$B315)/SQRT(1-$G$61),TRUE),(1-(1-RAND())^(1/$F$57))^(1/$H$57),0)</f>
        <v>0</v>
      </c>
      <c r="JM315" s="137">
        <f t="shared" ca="1" si="58"/>
        <v>2</v>
      </c>
      <c r="JN315" s="137">
        <f t="shared" ca="1" si="59"/>
        <v>0.74659222893003219</v>
      </c>
      <c r="JO315" s="137">
        <f t="array" aca="1" ref="JO315" ca="1">IF(RAND()&lt;=_xlfn.NORM.S.DIST((_xlfn.NORM.S.INV($H$54)-SQRT($H$61)*$B315)/SQRT(1-$H$61),TRUE),(1-(1-RAND())^(1/$F$57))^(1/$H$57),0)</f>
        <v>0</v>
      </c>
      <c r="JP315" s="137">
        <f t="array" aca="1" ref="JP315" ca="1">IF(RAND()&lt;=_xlfn.NORM.S.DIST((_xlfn.NORM.S.INV($H$54)-SQRT($H$61)*$B315)/SQRT(1-$H$61),TRUE),(1-(1-RAND())^(1/$F$57))^(1/$H$57),0)</f>
        <v>0.1972212661436559</v>
      </c>
      <c r="JQ315" s="137">
        <f t="array" aca="1" ref="JQ315" ca="1">IF(RAND()&lt;=_xlfn.NORM.S.DIST((_xlfn.NORM.S.INV($H$54)-SQRT($H$61)*$B315)/SQRT(1-$H$61),TRUE),(1-(1-RAND())^(1/$F$57))^(1/$H$57),0)</f>
        <v>0</v>
      </c>
      <c r="JR315" s="137">
        <f t="array" aca="1" ref="JR315" ca="1">IF(RAND()&lt;=_xlfn.NORM.S.DIST((_xlfn.NORM.S.INV($H$54)-SQRT($H$61)*$B315)/SQRT(1-$H$61),TRUE),(1-(1-RAND())^(1/$F$57))^(1/$H$57),0)</f>
        <v>0.92035654797353905</v>
      </c>
      <c r="JS315" s="137">
        <f t="array" aca="1" ref="JS315" ca="1">IF(RAND()&lt;=_xlfn.NORM.S.DIST((_xlfn.NORM.S.INV($H$54)-SQRT($H$61)*$B315)/SQRT(1-$H$61),TRUE),(1-(1-RAND())^(1/$F$57))^(1/$H$57),0)</f>
        <v>0</v>
      </c>
      <c r="JT315" s="137">
        <f t="array" aca="1" ref="JT315" ca="1">IF(RAND()&lt;=_xlfn.NORM.S.DIST((_xlfn.NORM.S.INV($H$54)-SQRT($H$61)*$B315)/SQRT(1-$H$61),TRUE),(1-(1-RAND())^(1/$F$57))^(1/$H$57),0)</f>
        <v>0</v>
      </c>
      <c r="JU315" s="137">
        <f t="array" aca="1" ref="JU315" ca="1">IF(RAND()&lt;=_xlfn.NORM.S.DIST((_xlfn.NORM.S.INV($H$54)-SQRT($H$61)*$B315)/SQRT(1-$H$61),TRUE),(1-(1-RAND())^(1/$F$57))^(1/$H$57),0)</f>
        <v>1.3313016700540933E-2</v>
      </c>
      <c r="JV315" s="137">
        <f t="array" aca="1" ref="JV315" ca="1">IF(RAND()&lt;=_xlfn.NORM.S.DIST((_xlfn.NORM.S.INV($H$54)-SQRT($H$61)*$B315)/SQRT(1-$H$61),TRUE),(1-(1-RAND())^(1/$F$57))^(1/$H$57),0)</f>
        <v>0</v>
      </c>
      <c r="JW315" s="137">
        <f t="array" aca="1" ref="JW315" ca="1">IF(RAND()&lt;=_xlfn.NORM.S.DIST((_xlfn.NORM.S.INV($H$54)-SQRT($H$61)*$B315)/SQRT(1-$H$61),TRUE),(1-(1-RAND())^(1/$F$57))^(1/$H$57),0)</f>
        <v>0</v>
      </c>
      <c r="JX315" s="137">
        <f t="array" aca="1" ref="JX315" ca="1">IF(RAND()&lt;=_xlfn.NORM.S.DIST((_xlfn.NORM.S.INV($H$54)-SQRT($H$61)*$B315)/SQRT(1-$H$61),TRUE),(1-(1-RAND())^(1/$F$57))^(1/$H$57),0)</f>
        <v>0</v>
      </c>
      <c r="JY315" s="137">
        <f t="array" aca="1" ref="JY315" ca="1">IF(RAND()&lt;=_xlfn.NORM.S.DIST((_xlfn.NORM.S.INV($H$54)-SQRT($H$61)*$B315)/SQRT(1-$H$61),TRUE),(1-(1-RAND())^(1/$F$57))^(1/$H$57),0)</f>
        <v>0</v>
      </c>
      <c r="JZ315" s="137">
        <f t="array" aca="1" ref="JZ315" ca="1">IF(RAND()&lt;=_xlfn.NORM.S.DIST((_xlfn.NORM.S.INV($H$54)-SQRT($H$61)*$B315)/SQRT(1-$H$61),TRUE),(1-(1-RAND())^(1/$F$57))^(1/$H$57),0)</f>
        <v>0</v>
      </c>
      <c r="KA315" s="137">
        <f t="array" aca="1" ref="KA315" ca="1">IF(RAND()&lt;=_xlfn.NORM.S.DIST((_xlfn.NORM.S.INV($H$54)-SQRT($H$61)*$B315)/SQRT(1-$H$61),TRUE),(1-(1-RAND())^(1/$F$57))^(1/$H$57),0)</f>
        <v>0</v>
      </c>
      <c r="KB315" s="137">
        <f t="array" aca="1" ref="KB315" ca="1">IF(RAND()&lt;=_xlfn.NORM.S.DIST((_xlfn.NORM.S.INV($H$54)-SQRT($H$61)*$B315)/SQRT(1-$H$61),TRUE),(1-(1-RAND())^(1/$F$57))^(1/$H$57),0)</f>
        <v>0</v>
      </c>
      <c r="KC315" s="137">
        <f t="array" aca="1" ref="KC315" ca="1">IF(RAND()&lt;=_xlfn.NORM.S.DIST((_xlfn.NORM.S.INV($H$54)-SQRT($H$61)*$B315)/SQRT(1-$H$61),TRUE),(1-(1-RAND())^(1/$F$57))^(1/$H$57),0)</f>
        <v>0</v>
      </c>
      <c r="KD315" s="137">
        <f t="array" aca="1" ref="KD315" ca="1">IF(RAND()&lt;=_xlfn.NORM.S.DIST((_xlfn.NORM.S.INV($H$54)-SQRT($H$61)*$B315)/SQRT(1-$H$61),TRUE),(1-(1-RAND())^(1/$F$57))^(1/$H$57),0)</f>
        <v>0</v>
      </c>
      <c r="KE315" s="137">
        <f t="array" aca="1" ref="KE315" ca="1">IF(RAND()&lt;=_xlfn.NORM.S.DIST((_xlfn.NORM.S.INV($H$54)-SQRT($H$61)*$B315)/SQRT(1-$H$61),TRUE),(1-(1-RAND())^(1/$F$57))^(1/$H$57),0)</f>
        <v>0</v>
      </c>
      <c r="KF315" s="137">
        <f t="array" aca="1" ref="KF315" ca="1">IF(RAND()&lt;=_xlfn.NORM.S.DIST((_xlfn.NORM.S.INV($H$54)-SQRT($H$61)*$B315)/SQRT(1-$H$61),TRUE),(1-(1-RAND())^(1/$F$57))^(1/$H$57),0)</f>
        <v>0</v>
      </c>
      <c r="KG315" s="137">
        <f t="array" aca="1" ref="KG315" ca="1">IF(RAND()&lt;=_xlfn.NORM.S.DIST((_xlfn.NORM.S.INV($H$54)-SQRT($H$61)*$B315)/SQRT(1-$H$61),TRUE),(1-(1-RAND())^(1/$F$57))^(1/$H$57),0)</f>
        <v>0</v>
      </c>
      <c r="KH315" s="137">
        <f t="array" aca="1" ref="KH315" ca="1">IF(RAND()&lt;=_xlfn.NORM.S.DIST((_xlfn.NORM.S.INV($H$54)-SQRT($H$61)*$B315)/SQRT(1-$H$61),TRUE),(1-(1-RAND())^(1/$F$57))^(1/$H$57),0)</f>
        <v>0</v>
      </c>
      <c r="KI315" s="137">
        <f t="array" aca="1" ref="KI315" ca="1">IF(RAND()&lt;=_xlfn.NORM.S.DIST((_xlfn.NORM.S.INV($H$54)-SQRT($H$61)*$B315)/SQRT(1-$H$61),TRUE),(1-(1-RAND())^(1/$F$57))^(1/$H$57),0)</f>
        <v>0</v>
      </c>
      <c r="KJ315" s="137">
        <f t="array" aca="1" ref="KJ315" ca="1">IF(RAND()&lt;=_xlfn.NORM.S.DIST((_xlfn.NORM.S.INV($H$54)-SQRT($H$61)*$B315)/SQRT(1-$H$61),TRUE),(1-(1-RAND())^(1/$F$57))^(1/$H$57),0)</f>
        <v>0</v>
      </c>
      <c r="KK315" s="137">
        <f t="array" aca="1" ref="KK315" ca="1">IF(RAND()&lt;=_xlfn.NORM.S.DIST((_xlfn.NORM.S.INV($H$54)-SQRT($H$61)*$B315)/SQRT(1-$H$61),TRUE),(1-(1-RAND())^(1/$F$57))^(1/$H$57),0)</f>
        <v>0</v>
      </c>
      <c r="KL315" s="137">
        <f t="array" aca="1" ref="KL315" ca="1">IF(RAND()&lt;=_xlfn.NORM.S.DIST((_xlfn.NORM.S.INV($H$54)-SQRT($H$61)*$B315)/SQRT(1-$H$61),TRUE),(1-(1-RAND())^(1/$F$57))^(1/$H$57),0)</f>
        <v>0</v>
      </c>
      <c r="KM315" s="137">
        <f t="array" aca="1" ref="KM315" ca="1">IF(RAND()&lt;=_xlfn.NORM.S.DIST((_xlfn.NORM.S.INV($H$54)-SQRT($H$61)*$B315)/SQRT(1-$H$61),TRUE),(1-(1-RAND())^(1/$F$57))^(1/$H$57),0)</f>
        <v>0</v>
      </c>
      <c r="KN315" s="137">
        <f t="array" aca="1" ref="KN315" ca="1">IF(RAND()&lt;=_xlfn.NORM.S.DIST((_xlfn.NORM.S.INV($H$54)-SQRT($H$61)*$B315)/SQRT(1-$H$61),TRUE),(1-(1-RAND())^(1/$F$57))^(1/$H$57),0)</f>
        <v>0</v>
      </c>
      <c r="KO315" s="137">
        <f t="array" aca="1" ref="KO315" ca="1">IF(RAND()&lt;=_xlfn.NORM.S.DIST((_xlfn.NORM.S.INV($H$54)-SQRT($H$61)*$B315)/SQRT(1-$H$61),TRUE),(1-(1-RAND())^(1/$F$57))^(1/$H$57),0)</f>
        <v>0</v>
      </c>
      <c r="KP315" s="137">
        <f t="array" aca="1" ref="KP315" ca="1">IF(RAND()&lt;=_xlfn.NORM.S.DIST((_xlfn.NORM.S.INV($H$54)-SQRT($H$61)*$B315)/SQRT(1-$H$61),TRUE),(1-(1-RAND())^(1/$F$57))^(1/$H$57),0)</f>
        <v>0</v>
      </c>
      <c r="KQ315" s="137">
        <f t="array" aca="1" ref="KQ315" ca="1">IF(RAND()&lt;=_xlfn.NORM.S.DIST((_xlfn.NORM.S.INV($H$54)-SQRT($H$61)*$B315)/SQRT(1-$H$61),TRUE),(1-(1-RAND())^(1/$F$57))^(1/$H$57),0)</f>
        <v>0.42845127353030876</v>
      </c>
      <c r="KR315" s="137">
        <f t="array" aca="1" ref="KR315" ca="1">IF(RAND()&lt;=_xlfn.NORM.S.DIST((_xlfn.NORM.S.INV($H$54)-SQRT($H$61)*$B315)/SQRT(1-$H$61),TRUE),(1-(1-RAND())^(1/$F$57))^(1/$H$57),0)</f>
        <v>0</v>
      </c>
      <c r="KS315" s="137">
        <f t="shared" ca="1" si="60"/>
        <v>4</v>
      </c>
      <c r="KT315" s="137">
        <f t="shared" ca="1" si="61"/>
        <v>1.5593421043480447</v>
      </c>
      <c r="KU315" s="137">
        <f t="array" aca="1" ref="KU315" ca="1">IF(RAND()&lt;=_xlfn.NORM.S.DIST((_xlfn.NORM.S.INV($I$54)-SQRT($I$61)*$B315)/SQRT(1-$I$61),TRUE),(1-(1-RAND())^(1/$F$57))^(1/$H$57),0)</f>
        <v>0.99624444216849439</v>
      </c>
      <c r="KV315" s="137">
        <f t="array" aca="1" ref="KV315" ca="1">IF(RAND()&lt;=_xlfn.NORM.S.DIST((_xlfn.NORM.S.INV($I$54)-SQRT($I$61)*$B315)/SQRT(1-$I$61),TRUE),(1-(1-RAND())^(1/$F$57))^(1/$H$57),0)</f>
        <v>0</v>
      </c>
      <c r="KW315" s="137">
        <f t="array" aca="1" ref="KW315" ca="1">IF(RAND()&lt;=_xlfn.NORM.S.DIST((_xlfn.NORM.S.INV($I$54)-SQRT($I$61)*$B315)/SQRT(1-$I$61),TRUE),(1-(1-RAND())^(1/$F$57))^(1/$H$57),0)</f>
        <v>0</v>
      </c>
      <c r="KX315" s="137">
        <f t="array" aca="1" ref="KX315" ca="1">IF(RAND()&lt;=_xlfn.NORM.S.DIST((_xlfn.NORM.S.INV($I$54)-SQRT($I$61)*$B315)/SQRT(1-$I$61),TRUE),(1-(1-RAND())^(1/$F$57))^(1/$H$57),0)</f>
        <v>0.4003672858110035</v>
      </c>
      <c r="KY315" s="137">
        <f t="array" aca="1" ref="KY315" ca="1">IF(RAND()&lt;=_xlfn.NORM.S.DIST((_xlfn.NORM.S.INV($I$54)-SQRT($I$61)*$B315)/SQRT(1-$I$61),TRUE),(1-(1-RAND())^(1/$F$57))^(1/$H$57),0)</f>
        <v>0</v>
      </c>
      <c r="KZ315" s="137">
        <f t="array" aca="1" ref="KZ315" ca="1">IF(RAND()&lt;=_xlfn.NORM.S.DIST((_xlfn.NORM.S.INV($I$54)-SQRT($I$61)*$B315)/SQRT(1-$I$61),TRUE),(1-(1-RAND())^(1/$F$57))^(1/$H$57),0)</f>
        <v>0</v>
      </c>
      <c r="LA315" s="137">
        <f t="array" aca="1" ref="LA315" ca="1">IF(RAND()&lt;=_xlfn.NORM.S.DIST((_xlfn.NORM.S.INV($I$54)-SQRT($I$61)*$B315)/SQRT(1-$I$61),TRUE),(1-(1-RAND())^(1/$F$57))^(1/$H$57),0)</f>
        <v>0</v>
      </c>
      <c r="LB315" s="137">
        <f t="array" aca="1" ref="LB315" ca="1">IF(RAND()&lt;=_xlfn.NORM.S.DIST((_xlfn.NORM.S.INV($I$54)-SQRT($I$61)*$B315)/SQRT(1-$I$61),TRUE),(1-(1-RAND())^(1/$F$57))^(1/$H$57),0)</f>
        <v>0</v>
      </c>
      <c r="LC315" s="137">
        <f t="array" aca="1" ref="LC315" ca="1">IF(RAND()&lt;=_xlfn.NORM.S.DIST((_xlfn.NORM.S.INV($I$54)-SQRT($I$61)*$B315)/SQRT(1-$I$61),TRUE),(1-(1-RAND())^(1/$F$57))^(1/$H$57),0)</f>
        <v>3.6006769090821643E-2</v>
      </c>
      <c r="LD315" s="137">
        <f t="array" aca="1" ref="LD315" ca="1">IF(RAND()&lt;=_xlfn.NORM.S.DIST((_xlfn.NORM.S.INV($I$54)-SQRT($I$61)*$B315)/SQRT(1-$I$61),TRUE),(1-(1-RAND())^(1/$F$57))^(1/$H$57),0)</f>
        <v>0.64874990441074221</v>
      </c>
      <c r="LE315" s="137">
        <f t="shared" ca="1" si="62"/>
        <v>4</v>
      </c>
      <c r="LF315" s="137">
        <f t="shared" ca="1" si="63"/>
        <v>2.0813684014810616</v>
      </c>
      <c r="LG315" s="137">
        <f t="shared" ca="1" si="64"/>
        <v>16</v>
      </c>
      <c r="LH315" s="137">
        <f t="shared" ca="1" si="64"/>
        <v>8.5589457352341469</v>
      </c>
    </row>
    <row r="316" spans="1:320" x14ac:dyDescent="0.3">
      <c r="A316"/>
      <c r="B316" s="137">
        <f t="shared" ca="1" si="50"/>
        <v>-1.347207463086785E-2</v>
      </c>
      <c r="C316" s="137">
        <f t="array" aca="1" ref="C316" ca="1">IF(RAND()&lt;=_xlfn.NORM.S.DIST((_xlfn.NORM.S.INV($B$54)-SQRT($B$61)*$B316)/SQRT(1-$B$61),TRUE),(1-(1-RAND())^(1/$F$57))^(1/$H$57),0)</f>
        <v>0</v>
      </c>
      <c r="D316" s="137">
        <f t="array" aca="1" ref="D316" ca="1">IF(RAND()&lt;=_xlfn.NORM.S.DIST((_xlfn.NORM.S.INV($B$54)-SQRT($B$61)*$B316)/SQRT(1-$B$61),TRUE),(1-(1-RAND())^(1/$F$57))^(1/$H$57),0)</f>
        <v>0</v>
      </c>
      <c r="E316" s="137">
        <f t="array" aca="1" ref="E316" ca="1">IF(RAND()&lt;=_xlfn.NORM.S.DIST((_xlfn.NORM.S.INV($B$54)-SQRT($B$61)*$B316)/SQRT(1-$B$61),TRUE),(1-(1-RAND())^(1/$F$57))^(1/$H$57),0)</f>
        <v>0</v>
      </c>
      <c r="F316" s="137">
        <f t="array" aca="1" ref="F316" ca="1">IF(RAND()&lt;=_xlfn.NORM.S.DIST((_xlfn.NORM.S.INV($B$54)-SQRT($B$61)*$B316)/SQRT(1-$B$61),TRUE),(1-(1-RAND())^(1/$F$57))^(1/$H$57),0)</f>
        <v>0</v>
      </c>
      <c r="G316" s="137">
        <f t="array" aca="1" ref="G316" ca="1">IF(RAND()&lt;=_xlfn.NORM.S.DIST((_xlfn.NORM.S.INV($B$54)-SQRT($B$61)*$B316)/SQRT(1-$B$61),TRUE),(1-(1-RAND())^(1/$F$57))^(1/$H$57),0)</f>
        <v>0</v>
      </c>
      <c r="H316" s="137">
        <f t="array" aca="1" ref="H316" ca="1">IF(RAND()&lt;=_xlfn.NORM.S.DIST((_xlfn.NORM.S.INV($B$54)-SQRT($B$61)*$B316)/SQRT(1-$B$61),TRUE),(1-(1-RAND())^(1/$F$57))^(1/$H$57),0)</f>
        <v>0</v>
      </c>
      <c r="I316" s="137">
        <f t="array" aca="1" ref="I316" ca="1">IF(RAND()&lt;=_xlfn.NORM.S.DIST((_xlfn.NORM.S.INV($B$54)-SQRT($B$61)*$B316)/SQRT(1-$B$61),TRUE),(1-(1-RAND())^(1/$F$57))^(1/$H$57),0)</f>
        <v>0</v>
      </c>
      <c r="J316" s="137">
        <f t="array" aca="1" ref="J316" ca="1">IF(RAND()&lt;=_xlfn.NORM.S.DIST((_xlfn.NORM.S.INV($B$54)-SQRT($B$61)*$B316)/SQRT(1-$B$61),TRUE),(1-(1-RAND())^(1/$F$57))^(1/$H$57),0)</f>
        <v>0</v>
      </c>
      <c r="K316" s="137">
        <f t="array" aca="1" ref="K316" ca="1">IF(RAND()&lt;=_xlfn.NORM.S.DIST((_xlfn.NORM.S.INV($B$54)-SQRT($B$61)*$B316)/SQRT(1-$B$61),TRUE),(1-(1-RAND())^(1/$F$57))^(1/$H$57),0)</f>
        <v>0</v>
      </c>
      <c r="L316" s="137">
        <f t="array" aca="1" ref="L316" ca="1">IF(RAND()&lt;=_xlfn.NORM.S.DIST((_xlfn.NORM.S.INV($B$54)-SQRT($B$61)*$B316)/SQRT(1-$B$61),TRUE),(1-(1-RAND())^(1/$F$57))^(1/$H$57),0)</f>
        <v>0</v>
      </c>
      <c r="M316" s="137">
        <f t="shared" ca="1" si="65"/>
        <v>0</v>
      </c>
      <c r="N316" s="137">
        <f t="shared" ca="1" si="51"/>
        <v>0</v>
      </c>
      <c r="O316" s="137">
        <f t="array" aca="1" ref="O316" ca="1">IF(RAND()&lt;=_xlfn.NORM.S.DIST((_xlfn.NORM.S.INV($C$54)-SQRT($C$61)*$B316)/SQRT(1-$C$61),TRUE),(1-(1-RAND())^(1/$F$57))^(1/$H$57),0)</f>
        <v>0</v>
      </c>
      <c r="P316" s="137">
        <f t="array" aca="1" ref="P316" ca="1">IF(RAND()&lt;=_xlfn.NORM.S.DIST((_xlfn.NORM.S.INV($C$54)-SQRT($C$61)*$B316)/SQRT(1-$C$61),TRUE),(1-(1-RAND())^(1/$F$57))^(1/$H$57),0)</f>
        <v>0</v>
      </c>
      <c r="Q316" s="137">
        <f t="array" aca="1" ref="Q316" ca="1">IF(RAND()&lt;=_xlfn.NORM.S.DIST((_xlfn.NORM.S.INV($C$54)-SQRT($C$61)*$B316)/SQRT(1-$C$61),TRUE),(1-(1-RAND())^(1/$F$57))^(1/$H$57),0)</f>
        <v>0</v>
      </c>
      <c r="R316" s="137">
        <f t="array" aca="1" ref="R316" ca="1">IF(RAND()&lt;=_xlfn.NORM.S.DIST((_xlfn.NORM.S.INV($C$54)-SQRT($C$61)*$B316)/SQRT(1-$C$61),TRUE),(1-(1-RAND())^(1/$F$57))^(1/$H$57),0)</f>
        <v>0</v>
      </c>
      <c r="S316" s="137">
        <f t="array" aca="1" ref="S316" ca="1">IF(RAND()&lt;=_xlfn.NORM.S.DIST((_xlfn.NORM.S.INV($C$54)-SQRT($C$61)*$B316)/SQRT(1-$C$61),TRUE),(1-(1-RAND())^(1/$F$57))^(1/$H$57),0)</f>
        <v>0</v>
      </c>
      <c r="T316" s="137">
        <f t="array" aca="1" ref="T316" ca="1">IF(RAND()&lt;=_xlfn.NORM.S.DIST((_xlfn.NORM.S.INV($C$54)-SQRT($C$61)*$B316)/SQRT(1-$C$61),TRUE),(1-(1-RAND())^(1/$F$57))^(1/$H$57),0)</f>
        <v>0</v>
      </c>
      <c r="U316" s="137">
        <f t="array" aca="1" ref="U316" ca="1">IF(RAND()&lt;=_xlfn.NORM.S.DIST((_xlfn.NORM.S.INV($C$54)-SQRT($C$61)*$B316)/SQRT(1-$C$61),TRUE),(1-(1-RAND())^(1/$F$57))^(1/$H$57),0)</f>
        <v>0</v>
      </c>
      <c r="V316" s="137">
        <f t="array" aca="1" ref="V316" ca="1">IF(RAND()&lt;=_xlfn.NORM.S.DIST((_xlfn.NORM.S.INV($C$54)-SQRT($C$61)*$B316)/SQRT(1-$C$61),TRUE),(1-(1-RAND())^(1/$F$57))^(1/$H$57),0)</f>
        <v>0</v>
      </c>
      <c r="W316" s="137">
        <f t="array" aca="1" ref="W316" ca="1">IF(RAND()&lt;=_xlfn.NORM.S.DIST((_xlfn.NORM.S.INV($C$54)-SQRT($C$61)*$B316)/SQRT(1-$C$61),TRUE),(1-(1-RAND())^(1/$F$57))^(1/$H$57),0)</f>
        <v>0</v>
      </c>
      <c r="X316" s="137">
        <f t="array" aca="1" ref="X316" ca="1">IF(RAND()&lt;=_xlfn.NORM.S.DIST((_xlfn.NORM.S.INV($C$54)-SQRT($C$61)*$B316)/SQRT(1-$C$61),TRUE),(1-(1-RAND())^(1/$F$57))^(1/$H$57),0)</f>
        <v>0</v>
      </c>
      <c r="Y316" s="137">
        <f t="array" aca="1" ref="Y316" ca="1">IF(RAND()&lt;=_xlfn.NORM.S.DIST((_xlfn.NORM.S.INV($C$54)-SQRT($C$61)*$B316)/SQRT(1-$C$61),TRUE),(1-(1-RAND())^(1/$F$57))^(1/$H$57),0)</f>
        <v>0</v>
      </c>
      <c r="Z316" s="137">
        <f t="array" aca="1" ref="Z316" ca="1">IF(RAND()&lt;=_xlfn.NORM.S.DIST((_xlfn.NORM.S.INV($C$54)-SQRT($C$61)*$B316)/SQRT(1-$C$61),TRUE),(1-(1-RAND())^(1/$F$57))^(1/$H$57),0)</f>
        <v>0</v>
      </c>
      <c r="AA316" s="137">
        <f t="array" aca="1" ref="AA316" ca="1">IF(RAND()&lt;=_xlfn.NORM.S.DIST((_xlfn.NORM.S.INV($C$54)-SQRT($C$61)*$B316)/SQRT(1-$C$61),TRUE),(1-(1-RAND())^(1/$F$57))^(1/$H$57),0)</f>
        <v>0</v>
      </c>
      <c r="AB316" s="137">
        <f t="array" aca="1" ref="AB316" ca="1">IF(RAND()&lt;=_xlfn.NORM.S.DIST((_xlfn.NORM.S.INV($C$54)-SQRT($C$61)*$B316)/SQRT(1-$C$61),TRUE),(1-(1-RAND())^(1/$F$57))^(1/$H$57),0)</f>
        <v>0</v>
      </c>
      <c r="AC316" s="137">
        <f t="array" aca="1" ref="AC316" ca="1">IF(RAND()&lt;=_xlfn.NORM.S.DIST((_xlfn.NORM.S.INV($C$54)-SQRT($C$61)*$B316)/SQRT(1-$C$61),TRUE),(1-(1-RAND())^(1/$F$57))^(1/$H$57),0)</f>
        <v>0</v>
      </c>
      <c r="AD316" s="137">
        <f t="array" aca="1" ref="AD316" ca="1">IF(RAND()&lt;=_xlfn.NORM.S.DIST((_xlfn.NORM.S.INV($C$54)-SQRT($C$61)*$B316)/SQRT(1-$C$61),TRUE),(1-(1-RAND())^(1/$F$57))^(1/$H$57),0)</f>
        <v>0</v>
      </c>
      <c r="AE316" s="137">
        <f t="array" aca="1" ref="AE316" ca="1">IF(RAND()&lt;=_xlfn.NORM.S.DIST((_xlfn.NORM.S.INV($C$54)-SQRT($C$61)*$B316)/SQRT(1-$C$61),TRUE),(1-(1-RAND())^(1/$F$57))^(1/$H$57),0)</f>
        <v>0</v>
      </c>
      <c r="AF316" s="137">
        <f t="array" aca="1" ref="AF316" ca="1">IF(RAND()&lt;=_xlfn.NORM.S.DIST((_xlfn.NORM.S.INV($C$54)-SQRT($C$61)*$B316)/SQRT(1-$C$61),TRUE),(1-(1-RAND())^(1/$F$57))^(1/$H$57),0)</f>
        <v>0</v>
      </c>
      <c r="AG316" s="137">
        <f t="array" aca="1" ref="AG316" ca="1">IF(RAND()&lt;=_xlfn.NORM.S.DIST((_xlfn.NORM.S.INV($C$54)-SQRT($C$61)*$B316)/SQRT(1-$C$61),TRUE),(1-(1-RAND())^(1/$F$57))^(1/$H$57),0)</f>
        <v>0</v>
      </c>
      <c r="AH316" s="137">
        <f t="array" aca="1" ref="AH316" ca="1">IF(RAND()&lt;=_xlfn.NORM.S.DIST((_xlfn.NORM.S.INV($C$54)-SQRT($C$61)*$B316)/SQRT(1-$C$61),TRUE),(1-(1-RAND())^(1/$F$57))^(1/$H$57),0)</f>
        <v>0</v>
      </c>
      <c r="AI316" s="137">
        <f t="array" aca="1" ref="AI316" ca="1">IF(RAND()&lt;=_xlfn.NORM.S.DIST((_xlfn.NORM.S.INV($C$54)-SQRT($C$61)*$B316)/SQRT(1-$C$61),TRUE),(1-(1-RAND())^(1/$F$57))^(1/$H$57),0)</f>
        <v>0</v>
      </c>
      <c r="AJ316" s="137">
        <f t="array" aca="1" ref="AJ316" ca="1">IF(RAND()&lt;=_xlfn.NORM.S.DIST((_xlfn.NORM.S.INV($C$54)-SQRT($C$61)*$B316)/SQRT(1-$C$61),TRUE),(1-(1-RAND())^(1/$F$57))^(1/$H$57),0)</f>
        <v>0</v>
      </c>
      <c r="AK316" s="137">
        <f t="array" aca="1" ref="AK316" ca="1">IF(RAND()&lt;=_xlfn.NORM.S.DIST((_xlfn.NORM.S.INV($C$54)-SQRT($C$61)*$B316)/SQRT(1-$C$61),TRUE),(1-(1-RAND())^(1/$F$57))^(1/$H$57),0)</f>
        <v>0</v>
      </c>
      <c r="AL316" s="137">
        <f t="array" aca="1" ref="AL316" ca="1">IF(RAND()&lt;=_xlfn.NORM.S.DIST((_xlfn.NORM.S.INV($C$54)-SQRT($C$61)*$B316)/SQRT(1-$C$61),TRUE),(1-(1-RAND())^(1/$F$57))^(1/$H$57),0)</f>
        <v>0</v>
      </c>
      <c r="AM316" s="137">
        <f t="array" aca="1" ref="AM316" ca="1">IF(RAND()&lt;=_xlfn.NORM.S.DIST((_xlfn.NORM.S.INV($C$54)-SQRT($C$61)*$B316)/SQRT(1-$C$61),TRUE),(1-(1-RAND())^(1/$F$57))^(1/$H$57),0)</f>
        <v>0</v>
      </c>
      <c r="AN316" s="137">
        <f t="array" aca="1" ref="AN316" ca="1">IF(RAND()&lt;=_xlfn.NORM.S.DIST((_xlfn.NORM.S.INV($C$54)-SQRT($C$61)*$B316)/SQRT(1-$C$61),TRUE),(1-(1-RAND())^(1/$F$57))^(1/$H$57),0)</f>
        <v>0</v>
      </c>
      <c r="AO316" s="137">
        <f t="array" aca="1" ref="AO316" ca="1">IF(RAND()&lt;=_xlfn.NORM.S.DIST((_xlfn.NORM.S.INV($C$54)-SQRT($C$61)*$B316)/SQRT(1-$C$61),TRUE),(1-(1-RAND())^(1/$F$57))^(1/$H$57),0)</f>
        <v>0</v>
      </c>
      <c r="AP316" s="137">
        <f t="array" aca="1" ref="AP316" ca="1">IF(RAND()&lt;=_xlfn.NORM.S.DIST((_xlfn.NORM.S.INV($C$54)-SQRT($C$61)*$B316)/SQRT(1-$C$61),TRUE),(1-(1-RAND())^(1/$F$57))^(1/$H$57),0)</f>
        <v>0</v>
      </c>
      <c r="AQ316" s="137">
        <f t="array" aca="1" ref="AQ316" ca="1">IF(RAND()&lt;=_xlfn.NORM.S.DIST((_xlfn.NORM.S.INV($C$54)-SQRT($C$61)*$B316)/SQRT(1-$C$61),TRUE),(1-(1-RAND())^(1/$F$57))^(1/$H$57),0)</f>
        <v>0</v>
      </c>
      <c r="AR316" s="137">
        <f t="array" aca="1" ref="AR316" ca="1">IF(RAND()&lt;=_xlfn.NORM.S.DIST((_xlfn.NORM.S.INV($C$54)-SQRT($C$61)*$B316)/SQRT(1-$C$61),TRUE),(1-(1-RAND())^(1/$F$57))^(1/$H$57),0)</f>
        <v>0</v>
      </c>
      <c r="AS316" s="137">
        <f t="array" aca="1" ref="AS316" ca="1">COUNTIF(O316:AR316,"&gt;"&amp;0)</f>
        <v>0</v>
      </c>
      <c r="AT316" s="137">
        <f t="shared" ca="1" si="52"/>
        <v>0</v>
      </c>
      <c r="AU316" s="137">
        <f t="array" aca="1" ref="AU316" ca="1">IF(RAND()&lt;=_xlfn.NORM.S.DIST((_xlfn.NORM.S.INV($D$54)-SQRT($D$61)*$B316)/SQRT(1-$D$61),TRUE),(1-(1-RAND())^(1/$F$57))^(1/$H$57),0)</f>
        <v>0</v>
      </c>
      <c r="AV316" s="137">
        <f t="array" aca="1" ref="AV316" ca="1">IF(RAND()&lt;=_xlfn.NORM.S.DIST((_xlfn.NORM.S.INV($D$54)-SQRT($D$61)*$B316)/SQRT(1-$D$61),TRUE),(1-(1-RAND())^(1/$F$57))^(1/$H$57),0)</f>
        <v>0</v>
      </c>
      <c r="AW316" s="137">
        <f t="array" aca="1" ref="AW316" ca="1">IF(RAND()&lt;=_xlfn.NORM.S.DIST((_xlfn.NORM.S.INV($D$54)-SQRT($D$61)*$B316)/SQRT(1-$D$61),TRUE),(1-(1-RAND())^(1/$F$57))^(1/$H$57),0)</f>
        <v>0</v>
      </c>
      <c r="AX316" s="137">
        <f t="array" aca="1" ref="AX316" ca="1">IF(RAND()&lt;=_xlfn.NORM.S.DIST((_xlfn.NORM.S.INV($D$54)-SQRT($D$61)*$B316)/SQRT(1-$D$61),TRUE),(1-(1-RAND())^(1/$F$57))^(1/$H$57),0)</f>
        <v>0</v>
      </c>
      <c r="AY316" s="137">
        <f t="array" aca="1" ref="AY316" ca="1">IF(RAND()&lt;=_xlfn.NORM.S.DIST((_xlfn.NORM.S.INV($D$54)-SQRT($D$61)*$B316)/SQRT(1-$D$61),TRUE),(1-(1-RAND())^(1/$F$57))^(1/$H$57),0)</f>
        <v>0</v>
      </c>
      <c r="AZ316" s="137">
        <f t="array" aca="1" ref="AZ316" ca="1">IF(RAND()&lt;=_xlfn.NORM.S.DIST((_xlfn.NORM.S.INV($D$54)-SQRT($D$61)*$B316)/SQRT(1-$D$61),TRUE),(1-(1-RAND())^(1/$F$57))^(1/$H$57),0)</f>
        <v>0</v>
      </c>
      <c r="BA316" s="137">
        <f t="array" aca="1" ref="BA316" ca="1">IF(RAND()&lt;=_xlfn.NORM.S.DIST((_xlfn.NORM.S.INV($D$54)-SQRT($D$61)*$B316)/SQRT(1-$D$61),TRUE),(1-(1-RAND())^(1/$F$57))^(1/$H$57),0)</f>
        <v>0</v>
      </c>
      <c r="BB316" s="137">
        <f t="array" aca="1" ref="BB316" ca="1">IF(RAND()&lt;=_xlfn.NORM.S.DIST((_xlfn.NORM.S.INV($D$54)-SQRT($D$61)*$B316)/SQRT(1-$D$61),TRUE),(1-(1-RAND())^(1/$F$57))^(1/$H$57),0)</f>
        <v>0</v>
      </c>
      <c r="BC316" s="137">
        <f t="array" aca="1" ref="BC316" ca="1">IF(RAND()&lt;=_xlfn.NORM.S.DIST((_xlfn.NORM.S.INV($D$54)-SQRT($D$61)*$B316)/SQRT(1-$D$61),TRUE),(1-(1-RAND())^(1/$F$57))^(1/$H$57),0)</f>
        <v>0</v>
      </c>
      <c r="BD316" s="137">
        <f t="array" aca="1" ref="BD316" ca="1">IF(RAND()&lt;=_xlfn.NORM.S.DIST((_xlfn.NORM.S.INV($D$54)-SQRT($D$61)*$B316)/SQRT(1-$D$61),TRUE),(1-(1-RAND())^(1/$F$57))^(1/$H$57),0)</f>
        <v>0</v>
      </c>
      <c r="BE316" s="137">
        <f t="array" aca="1" ref="BE316" ca="1">IF(RAND()&lt;=_xlfn.NORM.S.DIST((_xlfn.NORM.S.INV($D$54)-SQRT($D$61)*$B316)/SQRT(1-$D$61),TRUE),(1-(1-RAND())^(1/$F$57))^(1/$H$57),0)</f>
        <v>0</v>
      </c>
      <c r="BF316" s="137">
        <f t="array" aca="1" ref="BF316" ca="1">IF(RAND()&lt;=_xlfn.NORM.S.DIST((_xlfn.NORM.S.INV($D$54)-SQRT($D$61)*$B316)/SQRT(1-$D$61),TRUE),(1-(1-RAND())^(1/$F$57))^(1/$H$57),0)</f>
        <v>0</v>
      </c>
      <c r="BG316" s="137">
        <f t="array" aca="1" ref="BG316" ca="1">IF(RAND()&lt;=_xlfn.NORM.S.DIST((_xlfn.NORM.S.INV($D$54)-SQRT($D$61)*$B316)/SQRT(1-$D$61),TRUE),(1-(1-RAND())^(1/$F$57))^(1/$H$57),0)</f>
        <v>0</v>
      </c>
      <c r="BH316" s="137">
        <f t="array" aca="1" ref="BH316" ca="1">IF(RAND()&lt;=_xlfn.NORM.S.DIST((_xlfn.NORM.S.INV($D$54)-SQRT($D$61)*$B316)/SQRT(1-$D$61),TRUE),(1-(1-RAND())^(1/$F$57))^(1/$H$57),0)</f>
        <v>0</v>
      </c>
      <c r="BI316" s="137">
        <f t="array" aca="1" ref="BI316" ca="1">IF(RAND()&lt;=_xlfn.NORM.S.DIST((_xlfn.NORM.S.INV($D$54)-SQRT($D$61)*$B316)/SQRT(1-$D$61),TRUE),(1-(1-RAND())^(1/$F$57))^(1/$H$57),0)</f>
        <v>0</v>
      </c>
      <c r="BJ316" s="137">
        <f t="array" aca="1" ref="BJ316" ca="1">IF(RAND()&lt;=_xlfn.NORM.S.DIST((_xlfn.NORM.S.INV($D$54)-SQRT($D$61)*$B316)/SQRT(1-$D$61),TRUE),(1-(1-RAND())^(1/$F$57))^(1/$H$57),0)</f>
        <v>0</v>
      </c>
      <c r="BK316" s="137">
        <f t="array" aca="1" ref="BK316" ca="1">IF(RAND()&lt;=_xlfn.NORM.S.DIST((_xlfn.NORM.S.INV($D$54)-SQRT($D$61)*$B316)/SQRT(1-$D$61),TRUE),(1-(1-RAND())^(1/$F$57))^(1/$H$57),0)</f>
        <v>0</v>
      </c>
      <c r="BL316" s="137">
        <f t="array" aca="1" ref="BL316" ca="1">IF(RAND()&lt;=_xlfn.NORM.S.DIST((_xlfn.NORM.S.INV($D$54)-SQRT($D$61)*$B316)/SQRT(1-$D$61),TRUE),(1-(1-RAND())^(1/$F$57))^(1/$H$57),0)</f>
        <v>0</v>
      </c>
      <c r="BM316" s="137">
        <f t="array" aca="1" ref="BM316" ca="1">IF(RAND()&lt;=_xlfn.NORM.S.DIST((_xlfn.NORM.S.INV($D$54)-SQRT($D$61)*$B316)/SQRT(1-$D$61),TRUE),(1-(1-RAND())^(1/$F$57))^(1/$H$57),0)</f>
        <v>0</v>
      </c>
      <c r="BN316" s="137">
        <f t="array" aca="1" ref="BN316" ca="1">IF(RAND()&lt;=_xlfn.NORM.S.DIST((_xlfn.NORM.S.INV($D$54)-SQRT($D$61)*$B316)/SQRT(1-$D$61),TRUE),(1-(1-RAND())^(1/$F$57))^(1/$H$57),0)</f>
        <v>0</v>
      </c>
      <c r="BO316" s="137">
        <f t="array" aca="1" ref="BO316" ca="1">IF(RAND()&lt;=_xlfn.NORM.S.DIST((_xlfn.NORM.S.INV($D$54)-SQRT($D$61)*$B316)/SQRT(1-$D$61),TRUE),(1-(1-RAND())^(1/$F$57))^(1/$H$57),0)</f>
        <v>0</v>
      </c>
      <c r="BP316" s="137">
        <f t="array" aca="1" ref="BP316" ca="1">IF(RAND()&lt;=_xlfn.NORM.S.DIST((_xlfn.NORM.S.INV($D$54)-SQRT($D$61)*$B316)/SQRT(1-$D$61),TRUE),(1-(1-RAND())^(1/$F$57))^(1/$H$57),0)</f>
        <v>0</v>
      </c>
      <c r="BQ316" s="137">
        <f t="array" aca="1" ref="BQ316" ca="1">IF(RAND()&lt;=_xlfn.NORM.S.DIST((_xlfn.NORM.S.INV($D$54)-SQRT($D$61)*$B316)/SQRT(1-$D$61),TRUE),(1-(1-RAND())^(1/$F$57))^(1/$H$57),0)</f>
        <v>0</v>
      </c>
      <c r="BR316" s="137">
        <f t="array" aca="1" ref="BR316" ca="1">IF(RAND()&lt;=_xlfn.NORM.S.DIST((_xlfn.NORM.S.INV($D$54)-SQRT($D$61)*$B316)/SQRT(1-$D$61),TRUE),(1-(1-RAND())^(1/$F$57))^(1/$H$57),0)</f>
        <v>0</v>
      </c>
      <c r="BS316" s="137">
        <f t="array" aca="1" ref="BS316" ca="1">IF(RAND()&lt;=_xlfn.NORM.S.DIST((_xlfn.NORM.S.INV($D$54)-SQRT($D$61)*$B316)/SQRT(1-$D$61),TRUE),(1-(1-RAND())^(1/$F$57))^(1/$H$57),0)</f>
        <v>0</v>
      </c>
      <c r="BT316" s="137">
        <f t="array" aca="1" ref="BT316" ca="1">IF(RAND()&lt;=_xlfn.NORM.S.DIST((_xlfn.NORM.S.INV($D$54)-SQRT($D$61)*$B316)/SQRT(1-$D$61),TRUE),(1-(1-RAND())^(1/$F$57))^(1/$H$57),0)</f>
        <v>0</v>
      </c>
      <c r="BU316" s="137">
        <f t="array" aca="1" ref="BU316" ca="1">IF(RAND()&lt;=_xlfn.NORM.S.DIST((_xlfn.NORM.S.INV($D$54)-SQRT($D$61)*$B316)/SQRT(1-$D$61),TRUE),(1-(1-RAND())^(1/$F$57))^(1/$H$57),0)</f>
        <v>0</v>
      </c>
      <c r="BV316" s="137">
        <f t="array" aca="1" ref="BV316" ca="1">IF(RAND()&lt;=_xlfn.NORM.S.DIST((_xlfn.NORM.S.INV($D$54)-SQRT($D$61)*$B316)/SQRT(1-$D$61),TRUE),(1-(1-RAND())^(1/$F$57))^(1/$H$57),0)</f>
        <v>0</v>
      </c>
      <c r="BW316" s="137">
        <f t="array" aca="1" ref="BW316" ca="1">IF(RAND()&lt;=_xlfn.NORM.S.DIST((_xlfn.NORM.S.INV($D$54)-SQRT($D$61)*$B316)/SQRT(1-$D$61),TRUE),(1-(1-RAND())^(1/$F$57))^(1/$H$57),0)</f>
        <v>0</v>
      </c>
      <c r="BX316" s="137">
        <f t="array" aca="1" ref="BX316" ca="1">IF(RAND()&lt;=_xlfn.NORM.S.DIST((_xlfn.NORM.S.INV($D$54)-SQRT($D$61)*$B316)/SQRT(1-$D$61),TRUE),(1-(1-RAND())^(1/$F$57))^(1/$H$57),0)</f>
        <v>0</v>
      </c>
      <c r="BY316" s="137">
        <f t="array" aca="1" ref="BY316" ca="1">IF(RAND()&lt;=_xlfn.NORM.S.DIST((_xlfn.NORM.S.INV($D$54)-SQRT($D$61)*$B316)/SQRT(1-$D$61),TRUE),(1-(1-RAND())^(1/$F$57))^(1/$H$57),0)</f>
        <v>0</v>
      </c>
      <c r="BZ316" s="137">
        <f t="array" aca="1" ref="BZ316" ca="1">IF(RAND()&lt;=_xlfn.NORM.S.DIST((_xlfn.NORM.S.INV($D$54)-SQRT($D$61)*$B316)/SQRT(1-$D$61),TRUE),(1-(1-RAND())^(1/$F$57))^(1/$H$57),0)</f>
        <v>0</v>
      </c>
      <c r="CA316" s="137">
        <f t="array" aca="1" ref="CA316" ca="1">IF(RAND()&lt;=_xlfn.NORM.S.DIST((_xlfn.NORM.S.INV($D$54)-SQRT($D$61)*$B316)/SQRT(1-$D$61),TRUE),(1-(1-RAND())^(1/$F$57))^(1/$H$57),0)</f>
        <v>0</v>
      </c>
      <c r="CB316" s="137">
        <f t="array" aca="1" ref="CB316" ca="1">IF(RAND()&lt;=_xlfn.NORM.S.DIST((_xlfn.NORM.S.INV($D$54)-SQRT($D$61)*$B316)/SQRT(1-$D$61),TRUE),(1-(1-RAND())^(1/$F$57))^(1/$H$57),0)</f>
        <v>0</v>
      </c>
      <c r="CC316" s="137">
        <f t="array" aca="1" ref="CC316" ca="1">IF(RAND()&lt;=_xlfn.NORM.S.DIST((_xlfn.NORM.S.INV($D$54)-SQRT($D$61)*$B316)/SQRT(1-$D$61),TRUE),(1-(1-RAND())^(1/$F$57))^(1/$H$57),0)</f>
        <v>0</v>
      </c>
      <c r="CD316" s="137">
        <f t="array" aca="1" ref="CD316" ca="1">IF(RAND()&lt;=_xlfn.NORM.S.DIST((_xlfn.NORM.S.INV($D$54)-SQRT($D$61)*$B316)/SQRT(1-$D$61),TRUE),(1-(1-RAND())^(1/$F$57))^(1/$H$57),0)</f>
        <v>0</v>
      </c>
      <c r="CE316" s="137">
        <f t="array" aca="1" ref="CE316" ca="1">IF(RAND()&lt;=_xlfn.NORM.S.DIST((_xlfn.NORM.S.INV($D$54)-SQRT($D$61)*$B316)/SQRT(1-$D$61),TRUE),(1-(1-RAND())^(1/$F$57))^(1/$H$57),0)</f>
        <v>0</v>
      </c>
      <c r="CF316" s="137">
        <f t="array" aca="1" ref="CF316" ca="1">IF(RAND()&lt;=_xlfn.NORM.S.DIST((_xlfn.NORM.S.INV($D$54)-SQRT($D$61)*$B316)/SQRT(1-$D$61),TRUE),(1-(1-RAND())^(1/$F$57))^(1/$H$57),0)</f>
        <v>0</v>
      </c>
      <c r="CG316" s="137">
        <f t="array" aca="1" ref="CG316" ca="1">IF(RAND()&lt;=_xlfn.NORM.S.DIST((_xlfn.NORM.S.INV($D$54)-SQRT($D$61)*$B316)/SQRT(1-$D$61),TRUE),(1-(1-RAND())^(1/$F$57))^(1/$H$57),0)</f>
        <v>0</v>
      </c>
      <c r="CH316" s="137">
        <f t="array" aca="1" ref="CH316" ca="1">IF(RAND()&lt;=_xlfn.NORM.S.DIST((_xlfn.NORM.S.INV($D$54)-SQRT($D$61)*$B316)/SQRT(1-$D$61),TRUE),(1-(1-RAND())^(1/$F$57))^(1/$H$57),0)</f>
        <v>0</v>
      </c>
      <c r="CI316" s="137">
        <f t="array" aca="1" ref="CI316" ca="1">COUNTIF(AU316:CH316,"&gt;"&amp;0)</f>
        <v>0</v>
      </c>
      <c r="CJ316" s="137">
        <f t="shared" ca="1" si="53"/>
        <v>0</v>
      </c>
      <c r="CK316" s="137">
        <f t="array" aca="1" ref="CK316" ca="1">IF(RAND()&lt;=_xlfn.NORM.S.DIST((_xlfn.NORM.S.INV($E$54)-SQRT($E$61)*$B316)/SQRT(1-$E$61),TRUE),(1-(1-RAND())^(1/$F$57))^(1/$H$57),0)</f>
        <v>0</v>
      </c>
      <c r="CL316" s="137">
        <f t="array" aca="1" ref="CL316" ca="1">IF(RAND()&lt;=_xlfn.NORM.S.DIST((_xlfn.NORM.S.INV($E$54)-SQRT($E$61)*$B316)/SQRT(1-$E$61),TRUE),(1-(1-RAND())^(1/$F$57))^(1/$H$57),0)</f>
        <v>0</v>
      </c>
      <c r="CM316" s="137">
        <f t="array" aca="1" ref="CM316" ca="1">IF(RAND()&lt;=_xlfn.NORM.S.DIST((_xlfn.NORM.S.INV($E$54)-SQRT($E$61)*$B316)/SQRT(1-$E$61),TRUE),(1-(1-RAND())^(1/$F$57))^(1/$H$57),0)</f>
        <v>0</v>
      </c>
      <c r="CN316" s="137">
        <f t="array" aca="1" ref="CN316" ca="1">IF(RAND()&lt;=_xlfn.NORM.S.DIST((_xlfn.NORM.S.INV($E$54)-SQRT($E$61)*$B316)/SQRT(1-$E$61),TRUE),(1-(1-RAND())^(1/$F$57))^(1/$H$57),0)</f>
        <v>0</v>
      </c>
      <c r="CO316" s="137">
        <f t="array" aca="1" ref="CO316" ca="1">IF(RAND()&lt;=_xlfn.NORM.S.DIST((_xlfn.NORM.S.INV($E$54)-SQRT($E$61)*$B316)/SQRT(1-$E$61),TRUE),(1-(1-RAND())^(1/$F$57))^(1/$H$57),0)</f>
        <v>0</v>
      </c>
      <c r="CP316" s="137">
        <f t="array" aca="1" ref="CP316" ca="1">IF(RAND()&lt;=_xlfn.NORM.S.DIST((_xlfn.NORM.S.INV($E$54)-SQRT($E$61)*$B316)/SQRT(1-$E$61),TRUE),(1-(1-RAND())^(1/$F$57))^(1/$H$57),0)</f>
        <v>0</v>
      </c>
      <c r="CQ316" s="137">
        <f t="array" aca="1" ref="CQ316" ca="1">IF(RAND()&lt;=_xlfn.NORM.S.DIST((_xlfn.NORM.S.INV($E$54)-SQRT($E$61)*$B316)/SQRT(1-$E$61),TRUE),(1-(1-RAND())^(1/$F$57))^(1/$H$57),0)</f>
        <v>0</v>
      </c>
      <c r="CR316" s="137">
        <f t="array" aca="1" ref="CR316" ca="1">IF(RAND()&lt;=_xlfn.NORM.S.DIST((_xlfn.NORM.S.INV($E$54)-SQRT($E$61)*$B316)/SQRT(1-$E$61),TRUE),(1-(1-RAND())^(1/$F$57))^(1/$H$57),0)</f>
        <v>0</v>
      </c>
      <c r="CS316" s="137">
        <f t="array" aca="1" ref="CS316" ca="1">IF(RAND()&lt;=_xlfn.NORM.S.DIST((_xlfn.NORM.S.INV($E$54)-SQRT($E$61)*$B316)/SQRT(1-$E$61),TRUE),(1-(1-RAND())^(1/$F$57))^(1/$H$57),0)</f>
        <v>0</v>
      </c>
      <c r="CT316" s="137">
        <f t="array" aca="1" ref="CT316" ca="1">IF(RAND()&lt;=_xlfn.NORM.S.DIST((_xlfn.NORM.S.INV($E$54)-SQRT($E$61)*$B316)/SQRT(1-$E$61),TRUE),(1-(1-RAND())^(1/$F$57))^(1/$H$57),0)</f>
        <v>0</v>
      </c>
      <c r="CU316" s="137">
        <f t="array" aca="1" ref="CU316" ca="1">IF(RAND()&lt;=_xlfn.NORM.S.DIST((_xlfn.NORM.S.INV($E$54)-SQRT($E$61)*$B316)/SQRT(1-$E$61),TRUE),(1-(1-RAND())^(1/$F$57))^(1/$H$57),0)</f>
        <v>0</v>
      </c>
      <c r="CV316" s="137">
        <f t="array" aca="1" ref="CV316" ca="1">IF(RAND()&lt;=_xlfn.NORM.S.DIST((_xlfn.NORM.S.INV($E$54)-SQRT($E$61)*$B316)/SQRT(1-$E$61),TRUE),(1-(1-RAND())^(1/$F$57))^(1/$H$57),0)</f>
        <v>0</v>
      </c>
      <c r="CW316" s="137">
        <f t="array" aca="1" ref="CW316" ca="1">IF(RAND()&lt;=_xlfn.NORM.S.DIST((_xlfn.NORM.S.INV($E$54)-SQRT($E$61)*$B316)/SQRT(1-$E$61),TRUE),(1-(1-RAND())^(1/$F$57))^(1/$H$57),0)</f>
        <v>0</v>
      </c>
      <c r="CX316" s="137">
        <f t="array" aca="1" ref="CX316" ca="1">IF(RAND()&lt;=_xlfn.NORM.S.DIST((_xlfn.NORM.S.INV($E$54)-SQRT($E$61)*$B316)/SQRT(1-$E$61),TRUE),(1-(1-RAND())^(1/$F$57))^(1/$H$57),0)</f>
        <v>0</v>
      </c>
      <c r="CY316" s="137">
        <f t="array" aca="1" ref="CY316" ca="1">IF(RAND()&lt;=_xlfn.NORM.S.DIST((_xlfn.NORM.S.INV($E$54)-SQRT($E$61)*$B316)/SQRT(1-$E$61),TRUE),(1-(1-RAND())^(1/$F$57))^(1/$H$57),0)</f>
        <v>0</v>
      </c>
      <c r="CZ316" s="137">
        <f t="array" aca="1" ref="CZ316" ca="1">IF(RAND()&lt;=_xlfn.NORM.S.DIST((_xlfn.NORM.S.INV($E$54)-SQRT($E$61)*$B316)/SQRT(1-$E$61),TRUE),(1-(1-RAND())^(1/$F$57))^(1/$H$57),0)</f>
        <v>0</v>
      </c>
      <c r="DA316" s="137">
        <f t="array" aca="1" ref="DA316" ca="1">IF(RAND()&lt;=_xlfn.NORM.S.DIST((_xlfn.NORM.S.INV($E$54)-SQRT($E$61)*$B316)/SQRT(1-$E$61),TRUE),(1-(1-RAND())^(1/$F$57))^(1/$H$57),0)</f>
        <v>0</v>
      </c>
      <c r="DB316" s="137">
        <f t="array" aca="1" ref="DB316" ca="1">IF(RAND()&lt;=_xlfn.NORM.S.DIST((_xlfn.NORM.S.INV($E$54)-SQRT($E$61)*$B316)/SQRT(1-$E$61),TRUE),(1-(1-RAND())^(1/$F$57))^(1/$H$57),0)</f>
        <v>0</v>
      </c>
      <c r="DC316" s="137">
        <f t="array" aca="1" ref="DC316" ca="1">IF(RAND()&lt;=_xlfn.NORM.S.DIST((_xlfn.NORM.S.INV($E$54)-SQRT($E$61)*$B316)/SQRT(1-$E$61),TRUE),(1-(1-RAND())^(1/$F$57))^(1/$H$57),0)</f>
        <v>0</v>
      </c>
      <c r="DD316" s="137">
        <f t="array" aca="1" ref="DD316" ca="1">IF(RAND()&lt;=_xlfn.NORM.S.DIST((_xlfn.NORM.S.INV($E$54)-SQRT($E$61)*$B316)/SQRT(1-$E$61),TRUE),(1-(1-RAND())^(1/$F$57))^(1/$H$57),0)</f>
        <v>0</v>
      </c>
      <c r="DE316" s="137">
        <f t="array" aca="1" ref="DE316" ca="1">IF(RAND()&lt;=_xlfn.NORM.S.DIST((_xlfn.NORM.S.INV($E$54)-SQRT($E$61)*$B316)/SQRT(1-$E$61),TRUE),(1-(1-RAND())^(1/$F$57))^(1/$H$57),0)</f>
        <v>0</v>
      </c>
      <c r="DF316" s="137">
        <f t="array" aca="1" ref="DF316" ca="1">IF(RAND()&lt;=_xlfn.NORM.S.DIST((_xlfn.NORM.S.INV($E$54)-SQRT($E$61)*$B316)/SQRT(1-$E$61),TRUE),(1-(1-RAND())^(1/$F$57))^(1/$H$57),0)</f>
        <v>0</v>
      </c>
      <c r="DG316" s="137">
        <f t="array" aca="1" ref="DG316" ca="1">IF(RAND()&lt;=_xlfn.NORM.S.DIST((_xlfn.NORM.S.INV($E$54)-SQRT($E$61)*$B316)/SQRT(1-$E$61),TRUE),(1-(1-RAND())^(1/$F$57))^(1/$H$57),0)</f>
        <v>0</v>
      </c>
      <c r="DH316" s="137">
        <f t="array" aca="1" ref="DH316" ca="1">IF(RAND()&lt;=_xlfn.NORM.S.DIST((_xlfn.NORM.S.INV($E$54)-SQRT($E$61)*$B316)/SQRT(1-$E$61),TRUE),(1-(1-RAND())^(1/$F$57))^(1/$H$57),0)</f>
        <v>0</v>
      </c>
      <c r="DI316" s="137">
        <f t="array" aca="1" ref="DI316" ca="1">IF(RAND()&lt;=_xlfn.NORM.S.DIST((_xlfn.NORM.S.INV($E$54)-SQRT($E$61)*$B316)/SQRT(1-$E$61),TRUE),(1-(1-RAND())^(1/$F$57))^(1/$H$57),0)</f>
        <v>0</v>
      </c>
      <c r="DJ316" s="137">
        <f t="array" aca="1" ref="DJ316" ca="1">IF(RAND()&lt;=_xlfn.NORM.S.DIST((_xlfn.NORM.S.INV($E$54)-SQRT($E$61)*$B316)/SQRT(1-$E$61),TRUE),(1-(1-RAND())^(1/$F$57))^(1/$H$57),0)</f>
        <v>0</v>
      </c>
      <c r="DK316" s="137">
        <f t="array" aca="1" ref="DK316" ca="1">IF(RAND()&lt;=_xlfn.NORM.S.DIST((_xlfn.NORM.S.INV($E$54)-SQRT($E$61)*$B316)/SQRT(1-$E$61),TRUE),(1-(1-RAND())^(1/$F$57))^(1/$H$57),0)</f>
        <v>0</v>
      </c>
      <c r="DL316" s="137">
        <f t="array" aca="1" ref="DL316" ca="1">IF(RAND()&lt;=_xlfn.NORM.S.DIST((_xlfn.NORM.S.INV($E$54)-SQRT($E$61)*$B316)/SQRT(1-$E$61),TRUE),(1-(1-RAND())^(1/$F$57))^(1/$H$57),0)</f>
        <v>0</v>
      </c>
      <c r="DM316" s="137">
        <f t="array" aca="1" ref="DM316" ca="1">IF(RAND()&lt;=_xlfn.NORM.S.DIST((_xlfn.NORM.S.INV($E$54)-SQRT($E$61)*$B316)/SQRT(1-$E$61),TRUE),(1-(1-RAND())^(1/$F$57))^(1/$H$57),0)</f>
        <v>0</v>
      </c>
      <c r="DN316" s="137">
        <f t="array" aca="1" ref="DN316" ca="1">IF(RAND()&lt;=_xlfn.NORM.S.DIST((_xlfn.NORM.S.INV($E$54)-SQRT($E$61)*$B316)/SQRT(1-$E$61),TRUE),(1-(1-RAND())^(1/$F$57))^(1/$H$57),0)</f>
        <v>0</v>
      </c>
      <c r="DO316" s="137">
        <f t="array" aca="1" ref="DO316" ca="1">IF(RAND()&lt;=_xlfn.NORM.S.DIST((_xlfn.NORM.S.INV($E$54)-SQRT($E$61)*$B316)/SQRT(1-$E$61),TRUE),(1-(1-RAND())^(1/$F$57))^(1/$H$57),0)</f>
        <v>0</v>
      </c>
      <c r="DP316" s="137">
        <f t="array" aca="1" ref="DP316" ca="1">IF(RAND()&lt;=_xlfn.NORM.S.DIST((_xlfn.NORM.S.INV($E$54)-SQRT($E$61)*$B316)/SQRT(1-$E$61),TRUE),(1-(1-RAND())^(1/$F$57))^(1/$H$57),0)</f>
        <v>0</v>
      </c>
      <c r="DQ316" s="137">
        <f t="array" aca="1" ref="DQ316" ca="1">IF(RAND()&lt;=_xlfn.NORM.S.DIST((_xlfn.NORM.S.INV($E$54)-SQRT($E$61)*$B316)/SQRT(1-$E$61),TRUE),(1-(1-RAND())^(1/$F$57))^(1/$H$57),0)</f>
        <v>0</v>
      </c>
      <c r="DR316" s="137">
        <f t="array" aca="1" ref="DR316" ca="1">IF(RAND()&lt;=_xlfn.NORM.S.DIST((_xlfn.NORM.S.INV($E$54)-SQRT($E$61)*$B316)/SQRT(1-$E$61),TRUE),(1-(1-RAND())^(1/$F$57))^(1/$H$57),0)</f>
        <v>0</v>
      </c>
      <c r="DS316" s="137">
        <f t="array" aca="1" ref="DS316" ca="1">IF(RAND()&lt;=_xlfn.NORM.S.DIST((_xlfn.NORM.S.INV($E$54)-SQRT($E$61)*$B316)/SQRT(1-$E$61),TRUE),(1-(1-RAND())^(1/$F$57))^(1/$H$57),0)</f>
        <v>0</v>
      </c>
      <c r="DT316" s="137">
        <f t="array" aca="1" ref="DT316" ca="1">IF(RAND()&lt;=_xlfn.NORM.S.DIST((_xlfn.NORM.S.INV($E$54)-SQRT($E$61)*$B316)/SQRT(1-$E$61),TRUE),(1-(1-RAND())^(1/$F$57))^(1/$H$57),0)</f>
        <v>0</v>
      </c>
      <c r="DU316" s="137">
        <f t="array" aca="1" ref="DU316" ca="1">IF(RAND()&lt;=_xlfn.NORM.S.DIST((_xlfn.NORM.S.INV($E$54)-SQRT($E$61)*$B316)/SQRT(1-$E$61),TRUE),(1-(1-RAND())^(1/$F$57))^(1/$H$57),0)</f>
        <v>0</v>
      </c>
      <c r="DV316" s="137">
        <f t="array" aca="1" ref="DV316" ca="1">IF(RAND()&lt;=_xlfn.NORM.S.DIST((_xlfn.NORM.S.INV($E$54)-SQRT($E$61)*$B316)/SQRT(1-$E$61),TRUE),(1-(1-RAND())^(1/$F$57))^(1/$H$57),0)</f>
        <v>0</v>
      </c>
      <c r="DW316" s="137">
        <f t="array" aca="1" ref="DW316" ca="1">IF(RAND()&lt;=_xlfn.NORM.S.DIST((_xlfn.NORM.S.INV($E$54)-SQRT($E$61)*$B316)/SQRT(1-$E$61),TRUE),(1-(1-RAND())^(1/$F$57))^(1/$H$57),0)</f>
        <v>0</v>
      </c>
      <c r="DX316" s="137">
        <f t="array" aca="1" ref="DX316" ca="1">IF(RAND()&lt;=_xlfn.NORM.S.DIST((_xlfn.NORM.S.INV($E$54)-SQRT($E$61)*$B316)/SQRT(1-$E$61),TRUE),(1-(1-RAND())^(1/$F$57))^(1/$H$57),0)</f>
        <v>0</v>
      </c>
      <c r="DY316" s="137">
        <f t="array" aca="1" ref="DY316" ca="1">IF(RAND()&lt;=_xlfn.NORM.S.DIST((_xlfn.NORM.S.INV($E$54)-SQRT($E$61)*$B316)/SQRT(1-$E$61),TRUE),(1-(1-RAND())^(1/$F$57))^(1/$H$57),0)</f>
        <v>3.2433426389801033E-2</v>
      </c>
      <c r="DZ316" s="137">
        <f t="array" aca="1" ref="DZ316" ca="1">IF(RAND()&lt;=_xlfn.NORM.S.DIST((_xlfn.NORM.S.INV($E$54)-SQRT($E$61)*$B316)/SQRT(1-$E$61),TRUE),(1-(1-RAND())^(1/$F$57))^(1/$H$57),0)</f>
        <v>0</v>
      </c>
      <c r="EA316" s="137">
        <f t="array" aca="1" ref="EA316" ca="1">IF(RAND()&lt;=_xlfn.NORM.S.DIST((_xlfn.NORM.S.INV($E$54)-SQRT($E$61)*$B316)/SQRT(1-$E$61),TRUE),(1-(1-RAND())^(1/$F$57))^(1/$H$57),0)</f>
        <v>0</v>
      </c>
      <c r="EB316" s="137">
        <f t="array" aca="1" ref="EB316" ca="1">IF(RAND()&lt;=_xlfn.NORM.S.DIST((_xlfn.NORM.S.INV($E$54)-SQRT($E$61)*$B316)/SQRT(1-$E$61),TRUE),(1-(1-RAND())^(1/$F$57))^(1/$H$57),0)</f>
        <v>0</v>
      </c>
      <c r="EC316" s="137">
        <f t="array" aca="1" ref="EC316" ca="1">IF(RAND()&lt;=_xlfn.NORM.S.DIST((_xlfn.NORM.S.INV($E$54)-SQRT($E$61)*$B316)/SQRT(1-$E$61),TRUE),(1-(1-RAND())^(1/$F$57))^(1/$H$57),0)</f>
        <v>0</v>
      </c>
      <c r="ED316" s="137">
        <f t="array" aca="1" ref="ED316" ca="1">IF(RAND()&lt;=_xlfn.NORM.S.DIST((_xlfn.NORM.S.INV($E$54)-SQRT($E$61)*$B316)/SQRT(1-$E$61),TRUE),(1-(1-RAND())^(1/$F$57))^(1/$H$57),0)</f>
        <v>2.0126693589478332E-2</v>
      </c>
      <c r="EE316" s="137">
        <f t="array" aca="1" ref="EE316" ca="1">IF(RAND()&lt;=_xlfn.NORM.S.DIST((_xlfn.NORM.S.INV($E$54)-SQRT($E$61)*$B316)/SQRT(1-$E$61),TRUE),(1-(1-RAND())^(1/$F$57))^(1/$H$57),0)</f>
        <v>0</v>
      </c>
      <c r="EF316" s="137">
        <f t="array" aca="1" ref="EF316" ca="1">IF(RAND()&lt;=_xlfn.NORM.S.DIST((_xlfn.NORM.S.INV($E$54)-SQRT($E$61)*$B316)/SQRT(1-$E$61),TRUE),(1-(1-RAND())^(1/$F$57))^(1/$H$57),0)</f>
        <v>0</v>
      </c>
      <c r="EG316" s="137">
        <f t="array" aca="1" ref="EG316" ca="1">IF(RAND()&lt;=_xlfn.NORM.S.DIST((_xlfn.NORM.S.INV($E$54)-SQRT($E$61)*$B316)/SQRT(1-$E$61),TRUE),(1-(1-RAND())^(1/$F$57))^(1/$H$57),0)</f>
        <v>0</v>
      </c>
      <c r="EH316" s="137">
        <f t="array" aca="1" ref="EH316" ca="1">IF(RAND()&lt;=_xlfn.NORM.S.DIST((_xlfn.NORM.S.INV($E$54)-SQRT($E$61)*$B316)/SQRT(1-$E$61),TRUE),(1-(1-RAND())^(1/$F$57))^(1/$H$57),0)</f>
        <v>0</v>
      </c>
      <c r="EI316" s="137">
        <f t="array" aca="1" ref="EI316" ca="1">IF(RAND()&lt;=_xlfn.NORM.S.DIST((_xlfn.NORM.S.INV($E$54)-SQRT($E$61)*$B316)/SQRT(1-$E$61),TRUE),(1-(1-RAND())^(1/$F$57))^(1/$H$57),0)</f>
        <v>0</v>
      </c>
      <c r="EJ316" s="137">
        <f t="array" aca="1" ref="EJ316" ca="1">IF(RAND()&lt;=_xlfn.NORM.S.DIST((_xlfn.NORM.S.INV($E$54)-SQRT($E$61)*$B316)/SQRT(1-$E$61),TRUE),(1-(1-RAND())^(1/$F$57))^(1/$H$57),0)</f>
        <v>0</v>
      </c>
      <c r="EK316" s="137">
        <f t="array" aca="1" ref="EK316" ca="1">IF(RAND()&lt;=_xlfn.NORM.S.DIST((_xlfn.NORM.S.INV($E$54)-SQRT($E$61)*$B316)/SQRT(1-$E$61),TRUE),(1-(1-RAND())^(1/$F$57))^(1/$H$57),0)</f>
        <v>0</v>
      </c>
      <c r="EL316" s="137">
        <f t="array" aca="1" ref="EL316" ca="1">IF(RAND()&lt;=_xlfn.NORM.S.DIST((_xlfn.NORM.S.INV($E$54)-SQRT($E$61)*$B316)/SQRT(1-$E$61),TRUE),(1-(1-RAND())^(1/$F$57))^(1/$H$57),0)</f>
        <v>0</v>
      </c>
      <c r="EM316" s="137">
        <f t="array" aca="1" ref="EM316" ca="1">IF(RAND()&lt;=_xlfn.NORM.S.DIST((_xlfn.NORM.S.INV($E$54)-SQRT($E$61)*$B316)/SQRT(1-$E$61),TRUE),(1-(1-RAND())^(1/$F$57))^(1/$H$57),0)</f>
        <v>0</v>
      </c>
      <c r="EN316" s="137">
        <f t="array" aca="1" ref="EN316" ca="1">IF(RAND()&lt;=_xlfn.NORM.S.DIST((_xlfn.NORM.S.INV($E$54)-SQRT($E$61)*$B316)/SQRT(1-$E$61),TRUE),(1-(1-RAND())^(1/$F$57))^(1/$H$57),0)</f>
        <v>0.41818560890414153</v>
      </c>
      <c r="EO316" s="137">
        <f t="array" aca="1" ref="EO316" ca="1">IF(RAND()&lt;=_xlfn.NORM.S.DIST((_xlfn.NORM.S.INV($E$54)-SQRT($E$61)*$B316)/SQRT(1-$E$61),TRUE),(1-(1-RAND())^(1/$F$57))^(1/$H$57),0)</f>
        <v>0</v>
      </c>
      <c r="EP316" s="137">
        <f t="array" aca="1" ref="EP316" ca="1">IF(RAND()&lt;=_xlfn.NORM.S.DIST((_xlfn.NORM.S.INV($E$54)-SQRT($E$61)*$B316)/SQRT(1-$E$61),TRUE),(1-(1-RAND())^(1/$F$57))^(1/$H$57),0)</f>
        <v>0</v>
      </c>
      <c r="EQ316" s="137">
        <f t="array" aca="1" ref="EQ316" ca="1">IF(RAND()&lt;=_xlfn.NORM.S.DIST((_xlfn.NORM.S.INV($E$54)-SQRT($E$61)*$B316)/SQRT(1-$E$61),TRUE),(1-(1-RAND())^(1/$F$57))^(1/$H$57),0)</f>
        <v>0</v>
      </c>
      <c r="ER316" s="137">
        <f t="array" aca="1" ref="ER316" ca="1">IF(RAND()&lt;=_xlfn.NORM.S.DIST((_xlfn.NORM.S.INV($E$54)-SQRT($E$61)*$B316)/SQRT(1-$E$61),TRUE),(1-(1-RAND())^(1/$F$57))^(1/$H$57),0)</f>
        <v>0</v>
      </c>
      <c r="ES316" s="137">
        <f t="array" aca="1" ref="ES316" ca="1">IF(RAND()&lt;=_xlfn.NORM.S.DIST((_xlfn.NORM.S.INV($E$54)-SQRT($E$61)*$B316)/SQRT(1-$E$61),TRUE),(1-(1-RAND())^(1/$F$57))^(1/$H$57),0)</f>
        <v>0</v>
      </c>
      <c r="ET316" s="137">
        <f t="array" aca="1" ref="ET316" ca="1">IF(RAND()&lt;=_xlfn.NORM.S.DIST((_xlfn.NORM.S.INV($E$54)-SQRT($E$61)*$B316)/SQRT(1-$E$61),TRUE),(1-(1-RAND())^(1/$F$57))^(1/$H$57),0)</f>
        <v>0</v>
      </c>
      <c r="EU316" s="137">
        <f t="array" aca="1" ref="EU316" ca="1">IF(RAND()&lt;=_xlfn.NORM.S.DIST((_xlfn.NORM.S.INV($E$54)-SQRT($E$61)*$B316)/SQRT(1-$E$61),TRUE),(1-(1-RAND())^(1/$F$57))^(1/$H$57),0)</f>
        <v>0</v>
      </c>
      <c r="EV316" s="137">
        <f t="array" aca="1" ref="EV316" ca="1">IF(RAND()&lt;=_xlfn.NORM.S.DIST((_xlfn.NORM.S.INV($E$54)-SQRT($E$61)*$B316)/SQRT(1-$E$61),TRUE),(1-(1-RAND())^(1/$F$57))^(1/$H$57),0)</f>
        <v>0</v>
      </c>
      <c r="EW316" s="137">
        <f t="array" aca="1" ref="EW316" ca="1">IF(RAND()&lt;=_xlfn.NORM.S.DIST((_xlfn.NORM.S.INV($E$54)-SQRT($E$61)*$B316)/SQRT(1-$E$61),TRUE),(1-(1-RAND())^(1/$F$57))^(1/$H$57),0)</f>
        <v>0</v>
      </c>
      <c r="EX316" s="137">
        <f t="array" aca="1" ref="EX316" ca="1">IF(RAND()&lt;=_xlfn.NORM.S.DIST((_xlfn.NORM.S.INV($E$54)-SQRT($E$61)*$B316)/SQRT(1-$E$61),TRUE),(1-(1-RAND())^(1/$F$57))^(1/$H$57),0)</f>
        <v>0</v>
      </c>
      <c r="EY316" s="137">
        <f t="array" aca="1" ref="EY316" ca="1">IF(RAND()&lt;=_xlfn.NORM.S.DIST((_xlfn.NORM.S.INV($E$54)-SQRT($E$61)*$B316)/SQRT(1-$E$61),TRUE),(1-(1-RAND())^(1/$F$57))^(1/$H$57),0)</f>
        <v>0</v>
      </c>
      <c r="EZ316" s="137">
        <f t="array" aca="1" ref="EZ316" ca="1">IF(RAND()&lt;=_xlfn.NORM.S.DIST((_xlfn.NORM.S.INV($E$54)-SQRT($E$61)*$B316)/SQRT(1-$E$61),TRUE),(1-(1-RAND())^(1/$F$57))^(1/$H$57),0)</f>
        <v>0</v>
      </c>
      <c r="FA316" s="137">
        <f t="array" aca="1" ref="FA316" ca="1">IF(RAND()&lt;=_xlfn.NORM.S.DIST((_xlfn.NORM.S.INV($E$54)-SQRT($E$61)*$B316)/SQRT(1-$E$61),TRUE),(1-(1-RAND())^(1/$F$57))^(1/$H$57),0)</f>
        <v>0</v>
      </c>
      <c r="FB316" s="137">
        <f t="array" aca="1" ref="FB316" ca="1">IF(RAND()&lt;=_xlfn.NORM.S.DIST((_xlfn.NORM.S.INV($E$54)-SQRT($E$61)*$B316)/SQRT(1-$E$61),TRUE),(1-(1-RAND())^(1/$F$57))^(1/$H$57),0)</f>
        <v>0</v>
      </c>
      <c r="FC316" s="137">
        <f t="array" aca="1" ref="FC316" ca="1">IF(RAND()&lt;=_xlfn.NORM.S.DIST((_xlfn.NORM.S.INV($E$54)-SQRT($E$61)*$B316)/SQRT(1-$E$61),TRUE),(1-(1-RAND())^(1/$F$57))^(1/$H$57),0)</f>
        <v>0</v>
      </c>
      <c r="FD316" s="137">
        <f t="array" aca="1" ref="FD316" ca="1">IF(RAND()&lt;=_xlfn.NORM.S.DIST((_xlfn.NORM.S.INV($E$54)-SQRT($E$61)*$B316)/SQRT(1-$E$61),TRUE),(1-(1-RAND())^(1/$F$57))^(1/$H$57),0)</f>
        <v>0</v>
      </c>
      <c r="FE316" s="137">
        <f t="array" aca="1" ref="FE316" ca="1">IF(RAND()&lt;=_xlfn.NORM.S.DIST((_xlfn.NORM.S.INV($E$54)-SQRT($E$61)*$B316)/SQRT(1-$E$61),TRUE),(1-(1-RAND())^(1/$F$57))^(1/$H$57),0)</f>
        <v>0</v>
      </c>
      <c r="FF316" s="137">
        <f t="array" aca="1" ref="FF316" ca="1">IF(RAND()&lt;=_xlfn.NORM.S.DIST((_xlfn.NORM.S.INV($E$54)-SQRT($E$61)*$B316)/SQRT(1-$E$61),TRUE),(1-(1-RAND())^(1/$F$57))^(1/$H$57),0)</f>
        <v>0</v>
      </c>
      <c r="FG316" s="137">
        <f t="array" aca="1" ref="FG316" ca="1">IF(RAND()&lt;=_xlfn.NORM.S.DIST((_xlfn.NORM.S.INV($E$54)-SQRT($E$61)*$B316)/SQRT(1-$E$61),TRUE),(1-(1-RAND())^(1/$F$57))^(1/$H$57),0)</f>
        <v>0</v>
      </c>
      <c r="FH316" s="137">
        <f t="array" aca="1" ref="FH316" ca="1">IF(RAND()&lt;=_xlfn.NORM.S.DIST((_xlfn.NORM.S.INV($E$54)-SQRT($E$61)*$B316)/SQRT(1-$E$61),TRUE),(1-(1-RAND())^(1/$F$57))^(1/$H$57),0)</f>
        <v>0</v>
      </c>
      <c r="FI316" s="137">
        <f t="array" aca="1" ref="FI316" ca="1">IF(RAND()&lt;=_xlfn.NORM.S.DIST((_xlfn.NORM.S.INV($E$54)-SQRT($E$61)*$B316)/SQRT(1-$E$61),TRUE),(1-(1-RAND())^(1/$F$57))^(1/$H$57),0)</f>
        <v>0</v>
      </c>
      <c r="FJ316" s="137">
        <f t="array" aca="1" ref="FJ316" ca="1">IF(RAND()&lt;=_xlfn.NORM.S.DIST((_xlfn.NORM.S.INV($E$54)-SQRT($E$61)*$B316)/SQRT(1-$E$61),TRUE),(1-(1-RAND())^(1/$F$57))^(1/$H$57),0)</f>
        <v>0</v>
      </c>
      <c r="FK316" s="137">
        <f t="array" aca="1" ref="FK316" ca="1">IF(RAND()&lt;=_xlfn.NORM.S.DIST((_xlfn.NORM.S.INV($E$54)-SQRT($E$61)*$B316)/SQRT(1-$E$61),TRUE),(1-(1-RAND())^(1/$F$57))^(1/$H$57),0)</f>
        <v>0</v>
      </c>
      <c r="FL316" s="137">
        <f t="array" aca="1" ref="FL316" ca="1">IF(RAND()&lt;=_xlfn.NORM.S.DIST((_xlfn.NORM.S.INV($E$54)-SQRT($E$61)*$B316)/SQRT(1-$E$61),TRUE),(1-(1-RAND())^(1/$F$57))^(1/$H$57),0)</f>
        <v>0</v>
      </c>
      <c r="FM316" s="137">
        <f t="shared" ca="1" si="54"/>
        <v>3</v>
      </c>
      <c r="FN316" s="137">
        <f t="shared" ca="1" si="55"/>
        <v>0.47074572888342092</v>
      </c>
      <c r="FO316" s="137">
        <f t="array" aca="1" ref="FO316" ca="1">IF(RAND()&lt;=_xlfn.NORM.S.DIST((_xlfn.NORM.S.INV($F$54)-SQRT($F$61)*$B316)/SQRT(1-$F$61),TRUE),(1-(1-RAND())^(1/$F$57))^(1/$H$57),0)</f>
        <v>0</v>
      </c>
      <c r="FP316" s="137">
        <f t="array" aca="1" ref="FP316" ca="1">IF(RAND()&lt;=_xlfn.NORM.S.DIST((_xlfn.NORM.S.INV($F$54)-SQRT($F$61)*$B316)/SQRT(1-$F$61),TRUE),(1-(1-RAND())^(1/$F$57))^(1/$H$57),0)</f>
        <v>0</v>
      </c>
      <c r="FQ316" s="137">
        <f t="array" aca="1" ref="FQ316" ca="1">IF(RAND()&lt;=_xlfn.NORM.S.DIST((_xlfn.NORM.S.INV($F$54)-SQRT($F$61)*$B316)/SQRT(1-$F$61),TRUE),(1-(1-RAND())^(1/$F$57))^(1/$H$57),0)</f>
        <v>0.68191295829113296</v>
      </c>
      <c r="FR316" s="137">
        <f t="array" aca="1" ref="FR316" ca="1">IF(RAND()&lt;=_xlfn.NORM.S.DIST((_xlfn.NORM.S.INV($F$54)-SQRT($F$61)*$B316)/SQRT(1-$F$61),TRUE),(1-(1-RAND())^(1/$F$57))^(1/$H$57),0)</f>
        <v>0</v>
      </c>
      <c r="FS316" s="137">
        <f t="array" aca="1" ref="FS316" ca="1">IF(RAND()&lt;=_xlfn.NORM.S.DIST((_xlfn.NORM.S.INV($F$54)-SQRT($F$61)*$B316)/SQRT(1-$F$61),TRUE),(1-(1-RAND())^(1/$F$57))^(1/$H$57),0)</f>
        <v>0</v>
      </c>
      <c r="FT316" s="137">
        <f t="array" aca="1" ref="FT316" ca="1">IF(RAND()&lt;=_xlfn.NORM.S.DIST((_xlfn.NORM.S.INV($F$54)-SQRT($F$61)*$B316)/SQRT(1-$F$61),TRUE),(1-(1-RAND())^(1/$F$57))^(1/$H$57),0)</f>
        <v>0</v>
      </c>
      <c r="FU316" s="137">
        <f t="array" aca="1" ref="FU316" ca="1">IF(RAND()&lt;=_xlfn.NORM.S.DIST((_xlfn.NORM.S.INV($F$54)-SQRT($F$61)*$B316)/SQRT(1-$F$61),TRUE),(1-(1-RAND())^(1/$F$57))^(1/$H$57),0)</f>
        <v>0</v>
      </c>
      <c r="FV316" s="137">
        <f t="array" aca="1" ref="FV316" ca="1">IF(RAND()&lt;=_xlfn.NORM.S.DIST((_xlfn.NORM.S.INV($F$54)-SQRT($F$61)*$B316)/SQRT(1-$F$61),TRUE),(1-(1-RAND())^(1/$F$57))^(1/$H$57),0)</f>
        <v>0</v>
      </c>
      <c r="FW316" s="137">
        <f t="array" aca="1" ref="FW316" ca="1">IF(RAND()&lt;=_xlfn.NORM.S.DIST((_xlfn.NORM.S.INV($F$54)-SQRT($F$61)*$B316)/SQRT(1-$F$61),TRUE),(1-(1-RAND())^(1/$F$57))^(1/$H$57),0)</f>
        <v>0</v>
      </c>
      <c r="FX316" s="137">
        <f t="array" aca="1" ref="FX316" ca="1">IF(RAND()&lt;=_xlfn.NORM.S.DIST((_xlfn.NORM.S.INV($F$54)-SQRT($F$61)*$B316)/SQRT(1-$F$61),TRUE),(1-(1-RAND())^(1/$F$57))^(1/$H$57),0)</f>
        <v>0</v>
      </c>
      <c r="FY316" s="137">
        <f t="array" aca="1" ref="FY316" ca="1">IF(RAND()&lt;=_xlfn.NORM.S.DIST((_xlfn.NORM.S.INV($F$54)-SQRT($F$61)*$B316)/SQRT(1-$F$61),TRUE),(1-(1-RAND())^(1/$F$57))^(1/$H$57),0)</f>
        <v>0</v>
      </c>
      <c r="FZ316" s="137">
        <f t="array" aca="1" ref="FZ316" ca="1">IF(RAND()&lt;=_xlfn.NORM.S.DIST((_xlfn.NORM.S.INV($F$54)-SQRT($F$61)*$B316)/SQRT(1-$F$61),TRUE),(1-(1-RAND())^(1/$F$57))^(1/$H$57),0)</f>
        <v>0</v>
      </c>
      <c r="GA316" s="137">
        <f t="array" aca="1" ref="GA316" ca="1">IF(RAND()&lt;=_xlfn.NORM.S.DIST((_xlfn.NORM.S.INV($F$54)-SQRT($F$61)*$B316)/SQRT(1-$F$61),TRUE),(1-(1-RAND())^(1/$F$57))^(1/$H$57),0)</f>
        <v>0</v>
      </c>
      <c r="GB316" s="137">
        <f t="array" aca="1" ref="GB316" ca="1">IF(RAND()&lt;=_xlfn.NORM.S.DIST((_xlfn.NORM.S.INV($F$54)-SQRT($F$61)*$B316)/SQRT(1-$F$61),TRUE),(1-(1-RAND())^(1/$F$57))^(1/$H$57),0)</f>
        <v>0</v>
      </c>
      <c r="GC316" s="137">
        <f t="array" aca="1" ref="GC316" ca="1">IF(RAND()&lt;=_xlfn.NORM.S.DIST((_xlfn.NORM.S.INV($F$54)-SQRT($F$61)*$B316)/SQRT(1-$F$61),TRUE),(1-(1-RAND())^(1/$F$57))^(1/$H$57),0)</f>
        <v>0</v>
      </c>
      <c r="GD316" s="137">
        <f t="array" aca="1" ref="GD316" ca="1">IF(RAND()&lt;=_xlfn.NORM.S.DIST((_xlfn.NORM.S.INV($F$54)-SQRT($F$61)*$B316)/SQRT(1-$F$61),TRUE),(1-(1-RAND())^(1/$F$57))^(1/$H$57),0)</f>
        <v>0</v>
      </c>
      <c r="GE316" s="137">
        <f t="array" aca="1" ref="GE316" ca="1">IF(RAND()&lt;=_xlfn.NORM.S.DIST((_xlfn.NORM.S.INV($F$54)-SQRT($F$61)*$B316)/SQRT(1-$F$61),TRUE),(1-(1-RAND())^(1/$F$57))^(1/$H$57),0)</f>
        <v>0.77603537373154963</v>
      </c>
      <c r="GF316" s="137">
        <f t="array" aca="1" ref="GF316" ca="1">IF(RAND()&lt;=_xlfn.NORM.S.DIST((_xlfn.NORM.S.INV($F$54)-SQRT($F$61)*$B316)/SQRT(1-$F$61),TRUE),(1-(1-RAND())^(1/$F$57))^(1/$H$57),0)</f>
        <v>0</v>
      </c>
      <c r="GG316" s="137">
        <f t="array" aca="1" ref="GG316" ca="1">IF(RAND()&lt;=_xlfn.NORM.S.DIST((_xlfn.NORM.S.INV($F$54)-SQRT($F$61)*$B316)/SQRT(1-$F$61),TRUE),(1-(1-RAND())^(1/$F$57))^(1/$H$57),0)</f>
        <v>0</v>
      </c>
      <c r="GH316" s="137">
        <f t="array" aca="1" ref="GH316" ca="1">IF(RAND()&lt;=_xlfn.NORM.S.DIST((_xlfn.NORM.S.INV($F$54)-SQRT($F$61)*$B316)/SQRT(1-$F$61),TRUE),(1-(1-RAND())^(1/$F$57))^(1/$H$57),0)</f>
        <v>1.4372659481538257E-3</v>
      </c>
      <c r="GI316" s="137">
        <f t="array" aca="1" ref="GI316" ca="1">IF(RAND()&lt;=_xlfn.NORM.S.DIST((_xlfn.NORM.S.INV($F$54)-SQRT($F$61)*$B316)/SQRT(1-$F$61),TRUE),(1-(1-RAND())^(1/$F$57))^(1/$H$57),0)</f>
        <v>0</v>
      </c>
      <c r="GJ316" s="137">
        <f t="array" aca="1" ref="GJ316" ca="1">IF(RAND()&lt;=_xlfn.NORM.S.DIST((_xlfn.NORM.S.INV($F$54)-SQRT($F$61)*$B316)/SQRT(1-$F$61),TRUE),(1-(1-RAND())^(1/$F$57))^(1/$H$57),0)</f>
        <v>0</v>
      </c>
      <c r="GK316" s="137">
        <f t="array" aca="1" ref="GK316" ca="1">IF(RAND()&lt;=_xlfn.NORM.S.DIST((_xlfn.NORM.S.INV($F$54)-SQRT($F$61)*$B316)/SQRT(1-$F$61),TRUE),(1-(1-RAND())^(1/$F$57))^(1/$H$57),0)</f>
        <v>0</v>
      </c>
      <c r="GL316" s="137">
        <f t="array" aca="1" ref="GL316" ca="1">IF(RAND()&lt;=_xlfn.NORM.S.DIST((_xlfn.NORM.S.INV($F$54)-SQRT($F$61)*$B316)/SQRT(1-$F$61),TRUE),(1-(1-RAND())^(1/$F$57))^(1/$H$57),0)</f>
        <v>0</v>
      </c>
      <c r="GM316" s="137">
        <f t="array" aca="1" ref="GM316" ca="1">IF(RAND()&lt;=_xlfn.NORM.S.DIST((_xlfn.NORM.S.INV($F$54)-SQRT($F$61)*$B316)/SQRT(1-$F$61),TRUE),(1-(1-RAND())^(1/$F$57))^(1/$H$57),0)</f>
        <v>0</v>
      </c>
      <c r="GN316" s="137">
        <f t="array" aca="1" ref="GN316" ca="1">IF(RAND()&lt;=_xlfn.NORM.S.DIST((_xlfn.NORM.S.INV($F$54)-SQRT($F$61)*$B316)/SQRT(1-$F$61),TRUE),(1-(1-RAND())^(1/$F$57))^(1/$H$57),0)</f>
        <v>0</v>
      </c>
      <c r="GO316" s="137">
        <f t="array" aca="1" ref="GO316" ca="1">IF(RAND()&lt;=_xlfn.NORM.S.DIST((_xlfn.NORM.S.INV($F$54)-SQRT($F$61)*$B316)/SQRT(1-$F$61),TRUE),(1-(1-RAND())^(1/$F$57))^(1/$H$57),0)</f>
        <v>0</v>
      </c>
      <c r="GP316" s="137">
        <f t="array" aca="1" ref="GP316" ca="1">IF(RAND()&lt;=_xlfn.NORM.S.DIST((_xlfn.NORM.S.INV($F$54)-SQRT($F$61)*$B316)/SQRT(1-$F$61),TRUE),(1-(1-RAND())^(1/$F$57))^(1/$H$57),0)</f>
        <v>0</v>
      </c>
      <c r="GQ316" s="137">
        <f t="array" aca="1" ref="GQ316" ca="1">IF(RAND()&lt;=_xlfn.NORM.S.DIST((_xlfn.NORM.S.INV($F$54)-SQRT($F$61)*$B316)/SQRT(1-$F$61),TRUE),(1-(1-RAND())^(1/$F$57))^(1/$H$57),0)</f>
        <v>0</v>
      </c>
      <c r="GR316" s="137">
        <f t="array" aca="1" ref="GR316" ca="1">IF(RAND()&lt;=_xlfn.NORM.S.DIST((_xlfn.NORM.S.INV($F$54)-SQRT($F$61)*$B316)/SQRT(1-$F$61),TRUE),(1-(1-RAND())^(1/$F$57))^(1/$H$57),0)</f>
        <v>0</v>
      </c>
      <c r="GS316" s="137">
        <f t="array" aca="1" ref="GS316" ca="1">IF(RAND()&lt;=_xlfn.NORM.S.DIST((_xlfn.NORM.S.INV($F$54)-SQRT($F$61)*$B316)/SQRT(1-$F$61),TRUE),(1-(1-RAND())^(1/$F$57))^(1/$H$57),0)</f>
        <v>0</v>
      </c>
      <c r="GT316" s="137">
        <f t="array" aca="1" ref="GT316" ca="1">IF(RAND()&lt;=_xlfn.NORM.S.DIST((_xlfn.NORM.S.INV($F$54)-SQRT($F$61)*$B316)/SQRT(1-$F$61),TRUE),(1-(1-RAND())^(1/$F$57))^(1/$H$57),0)</f>
        <v>0</v>
      </c>
      <c r="GU316" s="137">
        <f t="array" aca="1" ref="GU316" ca="1">IF(RAND()&lt;=_xlfn.NORM.S.DIST((_xlfn.NORM.S.INV($F$54)-SQRT($F$61)*$B316)/SQRT(1-$F$61),TRUE),(1-(1-RAND())^(1/$F$57))^(1/$H$57),0)</f>
        <v>0</v>
      </c>
      <c r="GV316" s="137">
        <f t="array" aca="1" ref="GV316" ca="1">IF(RAND()&lt;=_xlfn.NORM.S.DIST((_xlfn.NORM.S.INV($F$54)-SQRT($F$61)*$B316)/SQRT(1-$F$61),TRUE),(1-(1-RAND())^(1/$F$57))^(1/$H$57),0)</f>
        <v>0</v>
      </c>
      <c r="GW316" s="137">
        <f t="array" aca="1" ref="GW316" ca="1">IF(RAND()&lt;=_xlfn.NORM.S.DIST((_xlfn.NORM.S.INV($F$54)-SQRT($F$61)*$B316)/SQRT(1-$F$61),TRUE),(1-(1-RAND())^(1/$F$57))^(1/$H$57),0)</f>
        <v>0</v>
      </c>
      <c r="GX316" s="137">
        <f t="array" aca="1" ref="GX316" ca="1">IF(RAND()&lt;=_xlfn.NORM.S.DIST((_xlfn.NORM.S.INV($F$54)-SQRT($F$61)*$B316)/SQRT(1-$F$61),TRUE),(1-(1-RAND())^(1/$F$57))^(1/$H$57),0)</f>
        <v>0</v>
      </c>
      <c r="GY316" s="137">
        <f t="array" aca="1" ref="GY316" ca="1">IF(RAND()&lt;=_xlfn.NORM.S.DIST((_xlfn.NORM.S.INV($F$54)-SQRT($F$61)*$B316)/SQRT(1-$F$61),TRUE),(1-(1-RAND())^(1/$F$57))^(1/$H$57),0)</f>
        <v>0</v>
      </c>
      <c r="GZ316" s="137">
        <f t="array" aca="1" ref="GZ316" ca="1">IF(RAND()&lt;=_xlfn.NORM.S.DIST((_xlfn.NORM.S.INV($F$54)-SQRT($F$61)*$B316)/SQRT(1-$F$61),TRUE),(1-(1-RAND())^(1/$F$57))^(1/$H$57),0)</f>
        <v>0</v>
      </c>
      <c r="HA316" s="137">
        <f t="array" aca="1" ref="HA316" ca="1">IF(RAND()&lt;=_xlfn.NORM.S.DIST((_xlfn.NORM.S.INV($F$54)-SQRT($F$61)*$B316)/SQRT(1-$F$61),TRUE),(1-(1-RAND())^(1/$F$57))^(1/$H$57),0)</f>
        <v>0</v>
      </c>
      <c r="HB316" s="137">
        <f t="array" aca="1" ref="HB316" ca="1">IF(RAND()&lt;=_xlfn.NORM.S.DIST((_xlfn.NORM.S.INV($F$54)-SQRT($F$61)*$B316)/SQRT(1-$F$61),TRUE),(1-(1-RAND())^(1/$F$57))^(1/$H$57),0)</f>
        <v>0</v>
      </c>
      <c r="HC316" s="137">
        <f t="array" aca="1" ref="HC316" ca="1">IF(RAND()&lt;=_xlfn.NORM.S.DIST((_xlfn.NORM.S.INV($F$54)-SQRT($F$61)*$B316)/SQRT(1-$F$61),TRUE),(1-(1-RAND())^(1/$F$57))^(1/$H$57),0)</f>
        <v>0</v>
      </c>
      <c r="HD316" s="137">
        <f t="array" aca="1" ref="HD316" ca="1">IF(RAND()&lt;=_xlfn.NORM.S.DIST((_xlfn.NORM.S.INV($F$54)-SQRT($F$61)*$B316)/SQRT(1-$F$61),TRUE),(1-(1-RAND())^(1/$F$57))^(1/$H$57),0)</f>
        <v>0</v>
      </c>
      <c r="HE316" s="137">
        <f t="array" aca="1" ref="HE316" ca="1">IF(RAND()&lt;=_xlfn.NORM.S.DIST((_xlfn.NORM.S.INV($F$54)-SQRT($F$61)*$B316)/SQRT(1-$F$61),TRUE),(1-(1-RAND())^(1/$F$57))^(1/$H$57),0)</f>
        <v>0</v>
      </c>
      <c r="HF316" s="137">
        <f t="array" aca="1" ref="HF316" ca="1">IF(RAND()&lt;=_xlfn.NORM.S.DIST((_xlfn.NORM.S.INV($F$54)-SQRT($F$61)*$B316)/SQRT(1-$F$61),TRUE),(1-(1-RAND())^(1/$F$57))^(1/$H$57),0)</f>
        <v>0</v>
      </c>
      <c r="HG316" s="137">
        <f t="array" aca="1" ref="HG316" ca="1">IF(RAND()&lt;=_xlfn.NORM.S.DIST((_xlfn.NORM.S.INV($F$54)-SQRT($F$61)*$B316)/SQRT(1-$F$61),TRUE),(1-(1-RAND())^(1/$F$57))^(1/$H$57),0)</f>
        <v>0</v>
      </c>
      <c r="HH316" s="137">
        <f t="array" aca="1" ref="HH316" ca="1">IF(RAND()&lt;=_xlfn.NORM.S.DIST((_xlfn.NORM.S.INV($F$54)-SQRT($F$61)*$B316)/SQRT(1-$F$61),TRUE),(1-(1-RAND())^(1/$F$57))^(1/$H$57),0)</f>
        <v>0</v>
      </c>
      <c r="HI316" s="137">
        <f t="array" aca="1" ref="HI316" ca="1">IF(RAND()&lt;=_xlfn.NORM.S.DIST((_xlfn.NORM.S.INV($F$54)-SQRT($F$61)*$B316)/SQRT(1-$F$61),TRUE),(1-(1-RAND())^(1/$F$57))^(1/$H$57),0)</f>
        <v>0</v>
      </c>
      <c r="HJ316" s="137">
        <f t="array" aca="1" ref="HJ316" ca="1">IF(RAND()&lt;=_xlfn.NORM.S.DIST((_xlfn.NORM.S.INV($F$54)-SQRT($F$61)*$B316)/SQRT(1-$F$61),TRUE),(1-(1-RAND())^(1/$F$57))^(1/$H$57),0)</f>
        <v>0</v>
      </c>
      <c r="HK316" s="137">
        <f t="array" aca="1" ref="HK316" ca="1">IF(RAND()&lt;=_xlfn.NORM.S.DIST((_xlfn.NORM.S.INV($F$54)-SQRT($F$61)*$B316)/SQRT(1-$F$61),TRUE),(1-(1-RAND())^(1/$F$57))^(1/$H$57),0)</f>
        <v>0</v>
      </c>
      <c r="HL316" s="137">
        <f t="array" aca="1" ref="HL316" ca="1">IF(RAND()&lt;=_xlfn.NORM.S.DIST((_xlfn.NORM.S.INV($F$54)-SQRT($F$61)*$B316)/SQRT(1-$F$61),TRUE),(1-(1-RAND())^(1/$F$57))^(1/$H$57),0)</f>
        <v>0</v>
      </c>
      <c r="HM316" s="137">
        <f t="array" aca="1" ref="HM316" ca="1">IF(RAND()&lt;=_xlfn.NORM.S.DIST((_xlfn.NORM.S.INV($F$54)-SQRT($F$61)*$B316)/SQRT(1-$F$61),TRUE),(1-(1-RAND())^(1/$F$57))^(1/$H$57),0)</f>
        <v>0</v>
      </c>
      <c r="HN316" s="137">
        <f t="array" aca="1" ref="HN316" ca="1">IF(RAND()&lt;=_xlfn.NORM.S.DIST((_xlfn.NORM.S.INV($F$54)-SQRT($F$61)*$B316)/SQRT(1-$F$61),TRUE),(1-(1-RAND())^(1/$F$57))^(1/$H$57),0)</f>
        <v>0</v>
      </c>
      <c r="HO316" s="137">
        <f t="array" aca="1" ref="HO316" ca="1">IF(RAND()&lt;=_xlfn.NORM.S.DIST((_xlfn.NORM.S.INV($F$54)-SQRT($F$61)*$B316)/SQRT(1-$F$61),TRUE),(1-(1-RAND())^(1/$F$57))^(1/$H$57),0)</f>
        <v>0</v>
      </c>
      <c r="HP316" s="137">
        <f t="array" aca="1" ref="HP316" ca="1">IF(RAND()&lt;=_xlfn.NORM.S.DIST((_xlfn.NORM.S.INV($F$54)-SQRT($F$61)*$B316)/SQRT(1-$F$61),TRUE),(1-(1-RAND())^(1/$F$57))^(1/$H$57),0)</f>
        <v>0</v>
      </c>
      <c r="HQ316" s="137">
        <f t="array" aca="1" ref="HQ316" ca="1">IF(RAND()&lt;=_xlfn.NORM.S.DIST((_xlfn.NORM.S.INV($F$54)-SQRT($F$61)*$B316)/SQRT(1-$F$61),TRUE),(1-(1-RAND())^(1/$F$57))^(1/$H$57),0)</f>
        <v>0</v>
      </c>
      <c r="HR316" s="137">
        <f t="array" aca="1" ref="HR316" ca="1">IF(RAND()&lt;=_xlfn.NORM.S.DIST((_xlfn.NORM.S.INV($F$54)-SQRT($F$61)*$B316)/SQRT(1-$F$61),TRUE),(1-(1-RAND())^(1/$F$57))^(1/$H$57),0)</f>
        <v>0</v>
      </c>
      <c r="HS316" s="137">
        <f t="array" aca="1" ref="HS316" ca="1">IF(RAND()&lt;=_xlfn.NORM.S.DIST((_xlfn.NORM.S.INV($F$54)-SQRT($F$61)*$B316)/SQRT(1-$F$61),TRUE),(1-(1-RAND())^(1/$F$57))^(1/$H$57),0)</f>
        <v>0</v>
      </c>
      <c r="HT316" s="137">
        <f t="array" aca="1" ref="HT316" ca="1">IF(RAND()&lt;=_xlfn.NORM.S.DIST((_xlfn.NORM.S.INV($F$54)-SQRT($F$61)*$B316)/SQRT(1-$F$61),TRUE),(1-(1-RAND())^(1/$F$57))^(1/$H$57),0)</f>
        <v>0</v>
      </c>
      <c r="HU316" s="137">
        <f t="array" aca="1" ref="HU316" ca="1">IF(RAND()&lt;=_xlfn.NORM.S.DIST((_xlfn.NORM.S.INV($F$54)-SQRT($F$61)*$B316)/SQRT(1-$F$61),TRUE),(1-(1-RAND())^(1/$F$57))^(1/$H$57),0)</f>
        <v>0</v>
      </c>
      <c r="HV316" s="137">
        <f t="array" aca="1" ref="HV316" ca="1">IF(RAND()&lt;=_xlfn.NORM.S.DIST((_xlfn.NORM.S.INV($F$54)-SQRT($F$61)*$B316)/SQRT(1-$F$61),TRUE),(1-(1-RAND())^(1/$F$57))^(1/$H$57),0)</f>
        <v>0</v>
      </c>
      <c r="HW316" s="137">
        <f t="shared" ca="1" si="56"/>
        <v>3</v>
      </c>
      <c r="HX316" s="137">
        <f t="shared" ca="1" si="57"/>
        <v>1.4593855979708366</v>
      </c>
      <c r="HY316" s="137">
        <f t="array" aca="1" ref="HY316" ca="1">IF(RAND()&lt;=_xlfn.NORM.S.DIST((_xlfn.NORM.S.INV($G$54)-SQRT($G$61)*$B316)/SQRT(1-$G$61),TRUE),(1-(1-RAND())^(1/$F$57))^(1/$H$57),0)</f>
        <v>0</v>
      </c>
      <c r="HZ316" s="137">
        <f t="array" aca="1" ref="HZ316" ca="1">IF(RAND()&lt;=_xlfn.NORM.S.DIST((_xlfn.NORM.S.INV($G$54)-SQRT($G$61)*$B316)/SQRT(1-$G$61),TRUE),(1-(1-RAND())^(1/$F$57))^(1/$H$57),0)</f>
        <v>0</v>
      </c>
      <c r="IA316" s="137">
        <f t="array" aca="1" ref="IA316" ca="1">IF(RAND()&lt;=_xlfn.NORM.S.DIST((_xlfn.NORM.S.INV($G$54)-SQRT($G$61)*$B316)/SQRT(1-$G$61),TRUE),(1-(1-RAND())^(1/$F$57))^(1/$H$57),0)</f>
        <v>0</v>
      </c>
      <c r="IB316" s="137">
        <f t="array" aca="1" ref="IB316" ca="1">IF(RAND()&lt;=_xlfn.NORM.S.DIST((_xlfn.NORM.S.INV($G$54)-SQRT($G$61)*$B316)/SQRT(1-$G$61),TRUE),(1-(1-RAND())^(1/$F$57))^(1/$H$57),0)</f>
        <v>0</v>
      </c>
      <c r="IC316" s="137">
        <f t="array" aca="1" ref="IC316" ca="1">IF(RAND()&lt;=_xlfn.NORM.S.DIST((_xlfn.NORM.S.INV($G$54)-SQRT($G$61)*$B316)/SQRT(1-$G$61),TRUE),(1-(1-RAND())^(1/$F$57))^(1/$H$57),0)</f>
        <v>0</v>
      </c>
      <c r="ID316" s="137">
        <f t="array" aca="1" ref="ID316" ca="1">IF(RAND()&lt;=_xlfn.NORM.S.DIST((_xlfn.NORM.S.INV($G$54)-SQRT($G$61)*$B316)/SQRT(1-$G$61),TRUE),(1-(1-RAND())^(1/$F$57))^(1/$H$57),0)</f>
        <v>0</v>
      </c>
      <c r="IE316" s="137">
        <f t="array" aca="1" ref="IE316" ca="1">IF(RAND()&lt;=_xlfn.NORM.S.DIST((_xlfn.NORM.S.INV($G$54)-SQRT($G$61)*$B316)/SQRT(1-$G$61),TRUE),(1-(1-RAND())^(1/$F$57))^(1/$H$57),0)</f>
        <v>0</v>
      </c>
      <c r="IF316" s="137">
        <f t="array" aca="1" ref="IF316" ca="1">IF(RAND()&lt;=_xlfn.NORM.S.DIST((_xlfn.NORM.S.INV($G$54)-SQRT($G$61)*$B316)/SQRT(1-$G$61),TRUE),(1-(1-RAND())^(1/$F$57))^(1/$H$57),0)</f>
        <v>0</v>
      </c>
      <c r="IG316" s="137">
        <f t="array" aca="1" ref="IG316" ca="1">IF(RAND()&lt;=_xlfn.NORM.S.DIST((_xlfn.NORM.S.INV($G$54)-SQRT($G$61)*$B316)/SQRT(1-$G$61),TRUE),(1-(1-RAND())^(1/$F$57))^(1/$H$57),0)</f>
        <v>0</v>
      </c>
      <c r="IH316" s="137">
        <f t="array" aca="1" ref="IH316" ca="1">IF(RAND()&lt;=_xlfn.NORM.S.DIST((_xlfn.NORM.S.INV($G$54)-SQRT($G$61)*$B316)/SQRT(1-$G$61),TRUE),(1-(1-RAND())^(1/$F$57))^(1/$H$57),0)</f>
        <v>0</v>
      </c>
      <c r="II316" s="137">
        <f t="array" aca="1" ref="II316" ca="1">IF(RAND()&lt;=_xlfn.NORM.S.DIST((_xlfn.NORM.S.INV($G$54)-SQRT($G$61)*$B316)/SQRT(1-$G$61),TRUE),(1-(1-RAND())^(1/$F$57))^(1/$H$57),0)</f>
        <v>0</v>
      </c>
      <c r="IJ316" s="137">
        <f t="array" aca="1" ref="IJ316" ca="1">IF(RAND()&lt;=_xlfn.NORM.S.DIST((_xlfn.NORM.S.INV($G$54)-SQRT($G$61)*$B316)/SQRT(1-$G$61),TRUE),(1-(1-RAND())^(1/$F$57))^(1/$H$57),0)</f>
        <v>0</v>
      </c>
      <c r="IK316" s="137">
        <f t="array" aca="1" ref="IK316" ca="1">IF(RAND()&lt;=_xlfn.NORM.S.DIST((_xlfn.NORM.S.INV($G$54)-SQRT($G$61)*$B316)/SQRT(1-$G$61),TRUE),(1-(1-RAND())^(1/$F$57))^(1/$H$57),0)</f>
        <v>0</v>
      </c>
      <c r="IL316" s="137">
        <f t="array" aca="1" ref="IL316" ca="1">IF(RAND()&lt;=_xlfn.NORM.S.DIST((_xlfn.NORM.S.INV($G$54)-SQRT($G$61)*$B316)/SQRT(1-$G$61),TRUE),(1-(1-RAND())^(1/$F$57))^(1/$H$57),0)</f>
        <v>0</v>
      </c>
      <c r="IM316" s="137">
        <f t="array" aca="1" ref="IM316" ca="1">IF(RAND()&lt;=_xlfn.NORM.S.DIST((_xlfn.NORM.S.INV($G$54)-SQRT($G$61)*$B316)/SQRT(1-$G$61),TRUE),(1-(1-RAND())^(1/$F$57))^(1/$H$57),0)</f>
        <v>0.8709101010868664</v>
      </c>
      <c r="IN316" s="137">
        <f t="array" aca="1" ref="IN316" ca="1">IF(RAND()&lt;=_xlfn.NORM.S.DIST((_xlfn.NORM.S.INV($G$54)-SQRT($G$61)*$B316)/SQRT(1-$G$61),TRUE),(1-(1-RAND())^(1/$F$57))^(1/$H$57),0)</f>
        <v>0</v>
      </c>
      <c r="IO316" s="137">
        <f t="array" aca="1" ref="IO316" ca="1">IF(RAND()&lt;=_xlfn.NORM.S.DIST((_xlfn.NORM.S.INV($G$54)-SQRT($G$61)*$B316)/SQRT(1-$G$61),TRUE),(1-(1-RAND())^(1/$F$57))^(1/$H$57),0)</f>
        <v>0</v>
      </c>
      <c r="IP316" s="137">
        <f t="array" aca="1" ref="IP316" ca="1">IF(RAND()&lt;=_xlfn.NORM.S.DIST((_xlfn.NORM.S.INV($G$54)-SQRT($G$61)*$B316)/SQRT(1-$G$61),TRUE),(1-(1-RAND())^(1/$F$57))^(1/$H$57),0)</f>
        <v>0</v>
      </c>
      <c r="IQ316" s="137">
        <f t="array" aca="1" ref="IQ316" ca="1">IF(RAND()&lt;=_xlfn.NORM.S.DIST((_xlfn.NORM.S.INV($G$54)-SQRT($G$61)*$B316)/SQRT(1-$G$61),TRUE),(1-(1-RAND())^(1/$F$57))^(1/$H$57),0)</f>
        <v>0</v>
      </c>
      <c r="IR316" s="137">
        <f t="array" aca="1" ref="IR316" ca="1">IF(RAND()&lt;=_xlfn.NORM.S.DIST((_xlfn.NORM.S.INV($G$54)-SQRT($G$61)*$B316)/SQRT(1-$G$61),TRUE),(1-(1-RAND())^(1/$F$57))^(1/$H$57),0)</f>
        <v>0</v>
      </c>
      <c r="IS316" s="137">
        <f t="array" aca="1" ref="IS316" ca="1">IF(RAND()&lt;=_xlfn.NORM.S.DIST((_xlfn.NORM.S.INV($G$54)-SQRT($G$61)*$B316)/SQRT(1-$G$61),TRUE),(1-(1-RAND())^(1/$F$57))^(1/$H$57),0)</f>
        <v>0</v>
      </c>
      <c r="IT316" s="137">
        <f t="array" aca="1" ref="IT316" ca="1">IF(RAND()&lt;=_xlfn.NORM.S.DIST((_xlfn.NORM.S.INV($G$54)-SQRT($G$61)*$B316)/SQRT(1-$G$61),TRUE),(1-(1-RAND())^(1/$F$57))^(1/$H$57),0)</f>
        <v>0</v>
      </c>
      <c r="IU316" s="137">
        <f t="array" aca="1" ref="IU316" ca="1">IF(RAND()&lt;=_xlfn.NORM.S.DIST((_xlfn.NORM.S.INV($G$54)-SQRT($G$61)*$B316)/SQRT(1-$G$61),TRUE),(1-(1-RAND())^(1/$F$57))^(1/$H$57),0)</f>
        <v>0</v>
      </c>
      <c r="IV316" s="137">
        <f t="array" aca="1" ref="IV316" ca="1">IF(RAND()&lt;=_xlfn.NORM.S.DIST((_xlfn.NORM.S.INV($G$54)-SQRT($G$61)*$B316)/SQRT(1-$G$61),TRUE),(1-(1-RAND())^(1/$F$57))^(1/$H$57),0)</f>
        <v>0</v>
      </c>
      <c r="IW316" s="137">
        <f t="array" aca="1" ref="IW316" ca="1">IF(RAND()&lt;=_xlfn.NORM.S.DIST((_xlfn.NORM.S.INV($G$54)-SQRT($G$61)*$B316)/SQRT(1-$G$61),TRUE),(1-(1-RAND())^(1/$F$57))^(1/$H$57),0)</f>
        <v>0</v>
      </c>
      <c r="IX316" s="137">
        <f t="array" aca="1" ref="IX316" ca="1">IF(RAND()&lt;=_xlfn.NORM.S.DIST((_xlfn.NORM.S.INV($G$54)-SQRT($G$61)*$B316)/SQRT(1-$G$61),TRUE),(1-(1-RAND())^(1/$F$57))^(1/$H$57),0)</f>
        <v>0</v>
      </c>
      <c r="IY316" s="137">
        <f t="array" aca="1" ref="IY316" ca="1">IF(RAND()&lt;=_xlfn.NORM.S.DIST((_xlfn.NORM.S.INV($G$54)-SQRT($G$61)*$B316)/SQRT(1-$G$61),TRUE),(1-(1-RAND())^(1/$F$57))^(1/$H$57),0)</f>
        <v>0</v>
      </c>
      <c r="IZ316" s="137">
        <f t="array" aca="1" ref="IZ316" ca="1">IF(RAND()&lt;=_xlfn.NORM.S.DIST((_xlfn.NORM.S.INV($G$54)-SQRT($G$61)*$B316)/SQRT(1-$G$61),TRUE),(1-(1-RAND())^(1/$F$57))^(1/$H$57),0)</f>
        <v>0</v>
      </c>
      <c r="JA316" s="137">
        <f t="array" aca="1" ref="JA316" ca="1">IF(RAND()&lt;=_xlfn.NORM.S.DIST((_xlfn.NORM.S.INV($G$54)-SQRT($G$61)*$B316)/SQRT(1-$G$61),TRUE),(1-(1-RAND())^(1/$F$57))^(1/$H$57),0)</f>
        <v>0.98783052225837997</v>
      </c>
      <c r="JB316" s="137">
        <f t="array" aca="1" ref="JB316" ca="1">IF(RAND()&lt;=_xlfn.NORM.S.DIST((_xlfn.NORM.S.INV($G$54)-SQRT($G$61)*$B316)/SQRT(1-$G$61),TRUE),(1-(1-RAND())^(1/$F$57))^(1/$H$57),0)</f>
        <v>0</v>
      </c>
      <c r="JC316" s="137">
        <f t="array" aca="1" ref="JC316" ca="1">IF(RAND()&lt;=_xlfn.NORM.S.DIST((_xlfn.NORM.S.INV($G$54)-SQRT($G$61)*$B316)/SQRT(1-$G$61),TRUE),(1-(1-RAND())^(1/$F$57))^(1/$H$57),0)</f>
        <v>0</v>
      </c>
      <c r="JD316" s="137">
        <f t="array" aca="1" ref="JD316" ca="1">IF(RAND()&lt;=_xlfn.NORM.S.DIST((_xlfn.NORM.S.INV($G$54)-SQRT($G$61)*$B316)/SQRT(1-$G$61),TRUE),(1-(1-RAND())^(1/$F$57))^(1/$H$57),0)</f>
        <v>0</v>
      </c>
      <c r="JE316" s="137">
        <f t="array" aca="1" ref="JE316" ca="1">IF(RAND()&lt;=_xlfn.NORM.S.DIST((_xlfn.NORM.S.INV($G$54)-SQRT($G$61)*$B316)/SQRT(1-$G$61),TRUE),(1-(1-RAND())^(1/$F$57))^(1/$H$57),0)</f>
        <v>0.99106122433454913</v>
      </c>
      <c r="JF316" s="137">
        <f t="array" aca="1" ref="JF316" ca="1">IF(RAND()&lt;=_xlfn.NORM.S.DIST((_xlfn.NORM.S.INV($G$54)-SQRT($G$61)*$B316)/SQRT(1-$G$61),TRUE),(1-(1-RAND())^(1/$F$57))^(1/$H$57),0)</f>
        <v>0</v>
      </c>
      <c r="JG316" s="137">
        <f t="array" aca="1" ref="JG316" ca="1">IF(RAND()&lt;=_xlfn.NORM.S.DIST((_xlfn.NORM.S.INV($G$54)-SQRT($G$61)*$B316)/SQRT(1-$G$61),TRUE),(1-(1-RAND())^(1/$F$57))^(1/$H$57),0)</f>
        <v>0</v>
      </c>
      <c r="JH316" s="137">
        <f t="array" aca="1" ref="JH316" ca="1">IF(RAND()&lt;=_xlfn.NORM.S.DIST((_xlfn.NORM.S.INV($G$54)-SQRT($G$61)*$B316)/SQRT(1-$G$61),TRUE),(1-(1-RAND())^(1/$F$57))^(1/$H$57),0)</f>
        <v>0</v>
      </c>
      <c r="JI316" s="137">
        <f t="array" aca="1" ref="JI316" ca="1">IF(RAND()&lt;=_xlfn.NORM.S.DIST((_xlfn.NORM.S.INV($G$54)-SQRT($G$61)*$B316)/SQRT(1-$G$61),TRUE),(1-(1-RAND())^(1/$F$57))^(1/$H$57),0)</f>
        <v>0</v>
      </c>
      <c r="JJ316" s="137">
        <f t="array" aca="1" ref="JJ316" ca="1">IF(RAND()&lt;=_xlfn.NORM.S.DIST((_xlfn.NORM.S.INV($G$54)-SQRT($G$61)*$B316)/SQRT(1-$G$61),TRUE),(1-(1-RAND())^(1/$F$57))^(1/$H$57),0)</f>
        <v>0</v>
      </c>
      <c r="JK316" s="137">
        <f t="array" aca="1" ref="JK316" ca="1">IF(RAND()&lt;=_xlfn.NORM.S.DIST((_xlfn.NORM.S.INV($G$54)-SQRT($G$61)*$B316)/SQRT(1-$G$61),TRUE),(1-(1-RAND())^(1/$F$57))^(1/$H$57),0)</f>
        <v>0</v>
      </c>
      <c r="JL316" s="137">
        <f t="array" aca="1" ref="JL316" ca="1">IF(RAND()&lt;=_xlfn.NORM.S.DIST((_xlfn.NORM.S.INV($G$54)-SQRT($G$61)*$B316)/SQRT(1-$G$61),TRUE),(1-(1-RAND())^(1/$F$57))^(1/$H$57),0)</f>
        <v>0</v>
      </c>
      <c r="JM316" s="137">
        <f t="shared" ca="1" si="58"/>
        <v>3</v>
      </c>
      <c r="JN316" s="137">
        <f t="shared" ca="1" si="59"/>
        <v>2.8498018476797955</v>
      </c>
      <c r="JO316" s="137">
        <f t="array" aca="1" ref="JO316" ca="1">IF(RAND()&lt;=_xlfn.NORM.S.DIST((_xlfn.NORM.S.INV($H$54)-SQRT($H$61)*$B316)/SQRT(1-$H$61),TRUE),(1-(1-RAND())^(1/$F$57))^(1/$H$57),0)</f>
        <v>0</v>
      </c>
      <c r="JP316" s="137">
        <f t="array" aca="1" ref="JP316" ca="1">IF(RAND()&lt;=_xlfn.NORM.S.DIST((_xlfn.NORM.S.INV($H$54)-SQRT($H$61)*$B316)/SQRT(1-$H$61),TRUE),(1-(1-RAND())^(1/$F$57))^(1/$H$57),0)</f>
        <v>0</v>
      </c>
      <c r="JQ316" s="137">
        <f t="array" aca="1" ref="JQ316" ca="1">IF(RAND()&lt;=_xlfn.NORM.S.DIST((_xlfn.NORM.S.INV($H$54)-SQRT($H$61)*$B316)/SQRT(1-$H$61),TRUE),(1-(1-RAND())^(1/$F$57))^(1/$H$57),0)</f>
        <v>0</v>
      </c>
      <c r="JR316" s="137">
        <f t="array" aca="1" ref="JR316" ca="1">IF(RAND()&lt;=_xlfn.NORM.S.DIST((_xlfn.NORM.S.INV($H$54)-SQRT($H$61)*$B316)/SQRT(1-$H$61),TRUE),(1-(1-RAND())^(1/$F$57))^(1/$H$57),0)</f>
        <v>0</v>
      </c>
      <c r="JS316" s="137">
        <f t="array" aca="1" ref="JS316" ca="1">IF(RAND()&lt;=_xlfn.NORM.S.DIST((_xlfn.NORM.S.INV($H$54)-SQRT($H$61)*$B316)/SQRT(1-$H$61),TRUE),(1-(1-RAND())^(1/$F$57))^(1/$H$57),0)</f>
        <v>0</v>
      </c>
      <c r="JT316" s="137">
        <f t="array" aca="1" ref="JT316" ca="1">IF(RAND()&lt;=_xlfn.NORM.S.DIST((_xlfn.NORM.S.INV($H$54)-SQRT($H$61)*$B316)/SQRT(1-$H$61),TRUE),(1-(1-RAND())^(1/$F$57))^(1/$H$57),0)</f>
        <v>0</v>
      </c>
      <c r="JU316" s="137">
        <f t="array" aca="1" ref="JU316" ca="1">IF(RAND()&lt;=_xlfn.NORM.S.DIST((_xlfn.NORM.S.INV($H$54)-SQRT($H$61)*$B316)/SQRT(1-$H$61),TRUE),(1-(1-RAND())^(1/$F$57))^(1/$H$57),0)</f>
        <v>0</v>
      </c>
      <c r="JV316" s="137">
        <f t="array" aca="1" ref="JV316" ca="1">IF(RAND()&lt;=_xlfn.NORM.S.DIST((_xlfn.NORM.S.INV($H$54)-SQRT($H$61)*$B316)/SQRT(1-$H$61),TRUE),(1-(1-RAND())^(1/$F$57))^(1/$H$57),0)</f>
        <v>0</v>
      </c>
      <c r="JW316" s="137">
        <f t="array" aca="1" ref="JW316" ca="1">IF(RAND()&lt;=_xlfn.NORM.S.DIST((_xlfn.NORM.S.INV($H$54)-SQRT($H$61)*$B316)/SQRT(1-$H$61),TRUE),(1-(1-RAND())^(1/$F$57))^(1/$H$57),0)</f>
        <v>0</v>
      </c>
      <c r="JX316" s="137">
        <f t="array" aca="1" ref="JX316" ca="1">IF(RAND()&lt;=_xlfn.NORM.S.DIST((_xlfn.NORM.S.INV($H$54)-SQRT($H$61)*$B316)/SQRT(1-$H$61),TRUE),(1-(1-RAND())^(1/$F$57))^(1/$H$57),0)</f>
        <v>0</v>
      </c>
      <c r="JY316" s="137">
        <f t="array" aca="1" ref="JY316" ca="1">IF(RAND()&lt;=_xlfn.NORM.S.DIST((_xlfn.NORM.S.INV($H$54)-SQRT($H$61)*$B316)/SQRT(1-$H$61),TRUE),(1-(1-RAND())^(1/$F$57))^(1/$H$57),0)</f>
        <v>0</v>
      </c>
      <c r="JZ316" s="137">
        <f t="array" aca="1" ref="JZ316" ca="1">IF(RAND()&lt;=_xlfn.NORM.S.DIST((_xlfn.NORM.S.INV($H$54)-SQRT($H$61)*$B316)/SQRT(1-$H$61),TRUE),(1-(1-RAND())^(1/$F$57))^(1/$H$57),0)</f>
        <v>0</v>
      </c>
      <c r="KA316" s="137">
        <f t="array" aca="1" ref="KA316" ca="1">IF(RAND()&lt;=_xlfn.NORM.S.DIST((_xlfn.NORM.S.INV($H$54)-SQRT($H$61)*$B316)/SQRT(1-$H$61),TRUE),(1-(1-RAND())^(1/$F$57))^(1/$H$57),0)</f>
        <v>0</v>
      </c>
      <c r="KB316" s="137">
        <f t="array" aca="1" ref="KB316" ca="1">IF(RAND()&lt;=_xlfn.NORM.S.DIST((_xlfn.NORM.S.INV($H$54)-SQRT($H$61)*$B316)/SQRT(1-$H$61),TRUE),(1-(1-RAND())^(1/$F$57))^(1/$H$57),0)</f>
        <v>0</v>
      </c>
      <c r="KC316" s="137">
        <f t="array" aca="1" ref="KC316" ca="1">IF(RAND()&lt;=_xlfn.NORM.S.DIST((_xlfn.NORM.S.INV($H$54)-SQRT($H$61)*$B316)/SQRT(1-$H$61),TRUE),(1-(1-RAND())^(1/$F$57))^(1/$H$57),0)</f>
        <v>0</v>
      </c>
      <c r="KD316" s="137">
        <f t="array" aca="1" ref="KD316" ca="1">IF(RAND()&lt;=_xlfn.NORM.S.DIST((_xlfn.NORM.S.INV($H$54)-SQRT($H$61)*$B316)/SQRT(1-$H$61),TRUE),(1-(1-RAND())^(1/$F$57))^(1/$H$57),0)</f>
        <v>0</v>
      </c>
      <c r="KE316" s="137">
        <f t="array" aca="1" ref="KE316" ca="1">IF(RAND()&lt;=_xlfn.NORM.S.DIST((_xlfn.NORM.S.INV($H$54)-SQRT($H$61)*$B316)/SQRT(1-$H$61),TRUE),(1-(1-RAND())^(1/$F$57))^(1/$H$57),0)</f>
        <v>0.9314271221710626</v>
      </c>
      <c r="KF316" s="137">
        <f t="array" aca="1" ref="KF316" ca="1">IF(RAND()&lt;=_xlfn.NORM.S.DIST((_xlfn.NORM.S.INV($H$54)-SQRT($H$61)*$B316)/SQRT(1-$H$61),TRUE),(1-(1-RAND())^(1/$F$57))^(1/$H$57),0)</f>
        <v>0</v>
      </c>
      <c r="KG316" s="137">
        <f t="array" aca="1" ref="KG316" ca="1">IF(RAND()&lt;=_xlfn.NORM.S.DIST((_xlfn.NORM.S.INV($H$54)-SQRT($H$61)*$B316)/SQRT(1-$H$61),TRUE),(1-(1-RAND())^(1/$F$57))^(1/$H$57),0)</f>
        <v>0</v>
      </c>
      <c r="KH316" s="137">
        <f t="array" aca="1" ref="KH316" ca="1">IF(RAND()&lt;=_xlfn.NORM.S.DIST((_xlfn.NORM.S.INV($H$54)-SQRT($H$61)*$B316)/SQRT(1-$H$61),TRUE),(1-(1-RAND())^(1/$F$57))^(1/$H$57),0)</f>
        <v>0</v>
      </c>
      <c r="KI316" s="137">
        <f t="array" aca="1" ref="KI316" ca="1">IF(RAND()&lt;=_xlfn.NORM.S.DIST((_xlfn.NORM.S.INV($H$54)-SQRT($H$61)*$B316)/SQRT(1-$H$61),TRUE),(1-(1-RAND())^(1/$F$57))^(1/$H$57),0)</f>
        <v>0</v>
      </c>
      <c r="KJ316" s="137">
        <f t="array" aca="1" ref="KJ316" ca="1">IF(RAND()&lt;=_xlfn.NORM.S.DIST((_xlfn.NORM.S.INV($H$54)-SQRT($H$61)*$B316)/SQRT(1-$H$61),TRUE),(1-(1-RAND())^(1/$F$57))^(1/$H$57),0)</f>
        <v>0</v>
      </c>
      <c r="KK316" s="137">
        <f t="array" aca="1" ref="KK316" ca="1">IF(RAND()&lt;=_xlfn.NORM.S.DIST((_xlfn.NORM.S.INV($H$54)-SQRT($H$61)*$B316)/SQRT(1-$H$61),TRUE),(1-(1-RAND())^(1/$F$57))^(1/$H$57),0)</f>
        <v>0</v>
      </c>
      <c r="KL316" s="137">
        <f t="array" aca="1" ref="KL316" ca="1">IF(RAND()&lt;=_xlfn.NORM.S.DIST((_xlfn.NORM.S.INV($H$54)-SQRT($H$61)*$B316)/SQRT(1-$H$61),TRUE),(1-(1-RAND())^(1/$F$57))^(1/$H$57),0)</f>
        <v>1.051439198549599E-3</v>
      </c>
      <c r="KM316" s="137">
        <f t="array" aca="1" ref="KM316" ca="1">IF(RAND()&lt;=_xlfn.NORM.S.DIST((_xlfn.NORM.S.INV($H$54)-SQRT($H$61)*$B316)/SQRT(1-$H$61),TRUE),(1-(1-RAND())^(1/$F$57))^(1/$H$57),0)</f>
        <v>0.9916782765379748</v>
      </c>
      <c r="KN316" s="137">
        <f t="array" aca="1" ref="KN316" ca="1">IF(RAND()&lt;=_xlfn.NORM.S.DIST((_xlfn.NORM.S.INV($H$54)-SQRT($H$61)*$B316)/SQRT(1-$H$61),TRUE),(1-(1-RAND())^(1/$F$57))^(1/$H$57),0)</f>
        <v>0</v>
      </c>
      <c r="KO316" s="137">
        <f t="array" aca="1" ref="KO316" ca="1">IF(RAND()&lt;=_xlfn.NORM.S.DIST((_xlfn.NORM.S.INV($H$54)-SQRT($H$61)*$B316)/SQRT(1-$H$61),TRUE),(1-(1-RAND())^(1/$F$57))^(1/$H$57),0)</f>
        <v>0</v>
      </c>
      <c r="KP316" s="137">
        <f t="array" aca="1" ref="KP316" ca="1">IF(RAND()&lt;=_xlfn.NORM.S.DIST((_xlfn.NORM.S.INV($H$54)-SQRT($H$61)*$B316)/SQRT(1-$H$61),TRUE),(1-(1-RAND())^(1/$F$57))^(1/$H$57),0)</f>
        <v>0</v>
      </c>
      <c r="KQ316" s="137">
        <f t="array" aca="1" ref="KQ316" ca="1">IF(RAND()&lt;=_xlfn.NORM.S.DIST((_xlfn.NORM.S.INV($H$54)-SQRT($H$61)*$B316)/SQRT(1-$H$61),TRUE),(1-(1-RAND())^(1/$F$57))^(1/$H$57),0)</f>
        <v>0</v>
      </c>
      <c r="KR316" s="137">
        <f t="array" aca="1" ref="KR316" ca="1">IF(RAND()&lt;=_xlfn.NORM.S.DIST((_xlfn.NORM.S.INV($H$54)-SQRT($H$61)*$B316)/SQRT(1-$H$61),TRUE),(1-(1-RAND())^(1/$F$57))^(1/$H$57),0)</f>
        <v>0</v>
      </c>
      <c r="KS316" s="137">
        <f t="shared" ca="1" si="60"/>
        <v>3</v>
      </c>
      <c r="KT316" s="137">
        <f t="shared" ca="1" si="61"/>
        <v>1.9241568379075868</v>
      </c>
      <c r="KU316" s="137">
        <f t="array" aca="1" ref="KU316" ca="1">IF(RAND()&lt;=_xlfn.NORM.S.DIST((_xlfn.NORM.S.INV($I$54)-SQRT($I$61)*$B316)/SQRT(1-$I$61),TRUE),(1-(1-RAND())^(1/$F$57))^(1/$H$57),0)</f>
        <v>0</v>
      </c>
      <c r="KV316" s="137">
        <f t="array" aca="1" ref="KV316" ca="1">IF(RAND()&lt;=_xlfn.NORM.S.DIST((_xlfn.NORM.S.INV($I$54)-SQRT($I$61)*$B316)/SQRT(1-$I$61),TRUE),(1-(1-RAND())^(1/$F$57))^(1/$H$57),0)</f>
        <v>0</v>
      </c>
      <c r="KW316" s="137">
        <f t="array" aca="1" ref="KW316" ca="1">IF(RAND()&lt;=_xlfn.NORM.S.DIST((_xlfn.NORM.S.INV($I$54)-SQRT($I$61)*$B316)/SQRT(1-$I$61),TRUE),(1-(1-RAND())^(1/$F$57))^(1/$H$57),0)</f>
        <v>0</v>
      </c>
      <c r="KX316" s="137">
        <f t="array" aca="1" ref="KX316" ca="1">IF(RAND()&lt;=_xlfn.NORM.S.DIST((_xlfn.NORM.S.INV($I$54)-SQRT($I$61)*$B316)/SQRT(1-$I$61),TRUE),(1-(1-RAND())^(1/$F$57))^(1/$H$57),0)</f>
        <v>0</v>
      </c>
      <c r="KY316" s="137">
        <f t="array" aca="1" ref="KY316" ca="1">IF(RAND()&lt;=_xlfn.NORM.S.DIST((_xlfn.NORM.S.INV($I$54)-SQRT($I$61)*$B316)/SQRT(1-$I$61),TRUE),(1-(1-RAND())^(1/$F$57))^(1/$H$57),0)</f>
        <v>0</v>
      </c>
      <c r="KZ316" s="137">
        <f t="array" aca="1" ref="KZ316" ca="1">IF(RAND()&lt;=_xlfn.NORM.S.DIST((_xlfn.NORM.S.INV($I$54)-SQRT($I$61)*$B316)/SQRT(1-$I$61),TRUE),(1-(1-RAND())^(1/$F$57))^(1/$H$57),0)</f>
        <v>1.8742178228898509E-2</v>
      </c>
      <c r="LA316" s="137">
        <f t="array" aca="1" ref="LA316" ca="1">IF(RAND()&lt;=_xlfn.NORM.S.DIST((_xlfn.NORM.S.INV($I$54)-SQRT($I$61)*$B316)/SQRT(1-$I$61),TRUE),(1-(1-RAND())^(1/$F$57))^(1/$H$57),0)</f>
        <v>0</v>
      </c>
      <c r="LB316" s="137">
        <f t="array" aca="1" ref="LB316" ca="1">IF(RAND()&lt;=_xlfn.NORM.S.DIST((_xlfn.NORM.S.INV($I$54)-SQRT($I$61)*$B316)/SQRT(1-$I$61),TRUE),(1-(1-RAND())^(1/$F$57))^(1/$H$57),0)</f>
        <v>0</v>
      </c>
      <c r="LC316" s="137">
        <f t="array" aca="1" ref="LC316" ca="1">IF(RAND()&lt;=_xlfn.NORM.S.DIST((_xlfn.NORM.S.INV($I$54)-SQRT($I$61)*$B316)/SQRT(1-$I$61),TRUE),(1-(1-RAND())^(1/$F$57))^(1/$H$57),0)</f>
        <v>0</v>
      </c>
      <c r="LD316" s="137">
        <f t="array" aca="1" ref="LD316" ca="1">IF(RAND()&lt;=_xlfn.NORM.S.DIST((_xlfn.NORM.S.INV($I$54)-SQRT($I$61)*$B316)/SQRT(1-$I$61),TRUE),(1-(1-RAND())^(1/$F$57))^(1/$H$57),0)</f>
        <v>0.83887787372437694</v>
      </c>
      <c r="LE316" s="137">
        <f t="shared" ca="1" si="62"/>
        <v>2</v>
      </c>
      <c r="LF316" s="137">
        <f t="shared" ca="1" si="63"/>
        <v>0.85762005195327551</v>
      </c>
      <c r="LG316" s="137">
        <f t="shared" ca="1" si="64"/>
        <v>14</v>
      </c>
      <c r="LH316" s="137">
        <f t="shared" ca="1" si="64"/>
        <v>7.5617100643949149</v>
      </c>
    </row>
    <row r="317" spans="1:320" x14ac:dyDescent="0.3">
      <c r="A317"/>
      <c r="B317" s="137">
        <f t="shared" ca="1" si="50"/>
        <v>-1.1455602374320253</v>
      </c>
      <c r="C317" s="137">
        <f t="array" aca="1" ref="C317" ca="1">IF(RAND()&lt;=_xlfn.NORM.S.DIST((_xlfn.NORM.S.INV($B$54)-SQRT($B$61)*$B317)/SQRT(1-$B$61),TRUE),(1-(1-RAND())^(1/$F$57))^(1/$H$57),0)</f>
        <v>0</v>
      </c>
      <c r="D317" s="137">
        <f t="array" aca="1" ref="D317" ca="1">IF(RAND()&lt;=_xlfn.NORM.S.DIST((_xlfn.NORM.S.INV($B$54)-SQRT($B$61)*$B317)/SQRT(1-$B$61),TRUE),(1-(1-RAND())^(1/$F$57))^(1/$H$57),0)</f>
        <v>0</v>
      </c>
      <c r="E317" s="137">
        <f t="array" aca="1" ref="E317" ca="1">IF(RAND()&lt;=_xlfn.NORM.S.DIST((_xlfn.NORM.S.INV($B$54)-SQRT($B$61)*$B317)/SQRT(1-$B$61),TRUE),(1-(1-RAND())^(1/$F$57))^(1/$H$57),0)</f>
        <v>0</v>
      </c>
      <c r="F317" s="137">
        <f t="array" aca="1" ref="F317" ca="1">IF(RAND()&lt;=_xlfn.NORM.S.DIST((_xlfn.NORM.S.INV($B$54)-SQRT($B$61)*$B317)/SQRT(1-$B$61),TRUE),(1-(1-RAND())^(1/$F$57))^(1/$H$57),0)</f>
        <v>0</v>
      </c>
      <c r="G317" s="137">
        <f t="array" aca="1" ref="G317" ca="1">IF(RAND()&lt;=_xlfn.NORM.S.DIST((_xlfn.NORM.S.INV($B$54)-SQRT($B$61)*$B317)/SQRT(1-$B$61),TRUE),(1-(1-RAND())^(1/$F$57))^(1/$H$57),0)</f>
        <v>0</v>
      </c>
      <c r="H317" s="137">
        <f t="array" aca="1" ref="H317" ca="1">IF(RAND()&lt;=_xlfn.NORM.S.DIST((_xlfn.NORM.S.INV($B$54)-SQRT($B$61)*$B317)/SQRT(1-$B$61),TRUE),(1-(1-RAND())^(1/$F$57))^(1/$H$57),0)</f>
        <v>0</v>
      </c>
      <c r="I317" s="137">
        <f t="array" aca="1" ref="I317" ca="1">IF(RAND()&lt;=_xlfn.NORM.S.DIST((_xlfn.NORM.S.INV($B$54)-SQRT($B$61)*$B317)/SQRT(1-$B$61),TRUE),(1-(1-RAND())^(1/$F$57))^(1/$H$57),0)</f>
        <v>0</v>
      </c>
      <c r="J317" s="137">
        <f t="array" aca="1" ref="J317" ca="1">IF(RAND()&lt;=_xlfn.NORM.S.DIST((_xlfn.NORM.S.INV($B$54)-SQRT($B$61)*$B317)/SQRT(1-$B$61),TRUE),(1-(1-RAND())^(1/$F$57))^(1/$H$57),0)</f>
        <v>0</v>
      </c>
      <c r="K317" s="137">
        <f t="array" aca="1" ref="K317" ca="1">IF(RAND()&lt;=_xlfn.NORM.S.DIST((_xlfn.NORM.S.INV($B$54)-SQRT($B$61)*$B317)/SQRT(1-$B$61),TRUE),(1-(1-RAND())^(1/$F$57))^(1/$H$57),0)</f>
        <v>0</v>
      </c>
      <c r="L317" s="137">
        <f t="array" aca="1" ref="L317" ca="1">IF(RAND()&lt;=_xlfn.NORM.S.DIST((_xlfn.NORM.S.INV($B$54)-SQRT($B$61)*$B317)/SQRT(1-$B$61),TRUE),(1-(1-RAND())^(1/$F$57))^(1/$H$57),0)</f>
        <v>0</v>
      </c>
      <c r="M317" s="137">
        <f t="shared" ca="1" si="65"/>
        <v>0</v>
      </c>
      <c r="N317" s="137">
        <f t="shared" ca="1" si="51"/>
        <v>0</v>
      </c>
      <c r="O317" s="137">
        <f t="array" aca="1" ref="O317" ca="1">IF(RAND()&lt;=_xlfn.NORM.S.DIST((_xlfn.NORM.S.INV($C$54)-SQRT($C$61)*$B317)/SQRT(1-$C$61),TRUE),(1-(1-RAND())^(1/$F$57))^(1/$H$57),0)</f>
        <v>0</v>
      </c>
      <c r="P317" s="137">
        <f t="array" aca="1" ref="P317" ca="1">IF(RAND()&lt;=_xlfn.NORM.S.DIST((_xlfn.NORM.S.INV($C$54)-SQRT($C$61)*$B317)/SQRT(1-$C$61),TRUE),(1-(1-RAND())^(1/$F$57))^(1/$H$57),0)</f>
        <v>0</v>
      </c>
      <c r="Q317" s="137">
        <f t="array" aca="1" ref="Q317" ca="1">IF(RAND()&lt;=_xlfn.NORM.S.DIST((_xlfn.NORM.S.INV($C$54)-SQRT($C$61)*$B317)/SQRT(1-$C$61),TRUE),(1-(1-RAND())^(1/$F$57))^(1/$H$57),0)</f>
        <v>0</v>
      </c>
      <c r="R317" s="137">
        <f t="array" aca="1" ref="R317" ca="1">IF(RAND()&lt;=_xlfn.NORM.S.DIST((_xlfn.NORM.S.INV($C$54)-SQRT($C$61)*$B317)/SQRT(1-$C$61),TRUE),(1-(1-RAND())^(1/$F$57))^(1/$H$57),0)</f>
        <v>0</v>
      </c>
      <c r="S317" s="137">
        <f t="array" aca="1" ref="S317" ca="1">IF(RAND()&lt;=_xlfn.NORM.S.DIST((_xlfn.NORM.S.INV($C$54)-SQRT($C$61)*$B317)/SQRT(1-$C$61),TRUE),(1-(1-RAND())^(1/$F$57))^(1/$H$57),0)</f>
        <v>0</v>
      </c>
      <c r="T317" s="137">
        <f t="array" aca="1" ref="T317" ca="1">IF(RAND()&lt;=_xlfn.NORM.S.DIST((_xlfn.NORM.S.INV($C$54)-SQRT($C$61)*$B317)/SQRT(1-$C$61),TRUE),(1-(1-RAND())^(1/$F$57))^(1/$H$57),0)</f>
        <v>0</v>
      </c>
      <c r="U317" s="137">
        <f t="array" aca="1" ref="U317" ca="1">IF(RAND()&lt;=_xlfn.NORM.S.DIST((_xlfn.NORM.S.INV($C$54)-SQRT($C$61)*$B317)/SQRT(1-$C$61),TRUE),(1-(1-RAND())^(1/$F$57))^(1/$H$57),0)</f>
        <v>0</v>
      </c>
      <c r="V317" s="137">
        <f t="array" aca="1" ref="V317" ca="1">IF(RAND()&lt;=_xlfn.NORM.S.DIST((_xlfn.NORM.S.INV($C$54)-SQRT($C$61)*$B317)/SQRT(1-$C$61),TRUE),(1-(1-RAND())^(1/$F$57))^(1/$H$57),0)</f>
        <v>0</v>
      </c>
      <c r="W317" s="137">
        <f t="array" aca="1" ref="W317" ca="1">IF(RAND()&lt;=_xlfn.NORM.S.DIST((_xlfn.NORM.S.INV($C$54)-SQRT($C$61)*$B317)/SQRT(1-$C$61),TRUE),(1-(1-RAND())^(1/$F$57))^(1/$H$57),0)</f>
        <v>0</v>
      </c>
      <c r="X317" s="137">
        <f t="array" aca="1" ref="X317" ca="1">IF(RAND()&lt;=_xlfn.NORM.S.DIST((_xlfn.NORM.S.INV($C$54)-SQRT($C$61)*$B317)/SQRT(1-$C$61),TRUE),(1-(1-RAND())^(1/$F$57))^(1/$H$57),0)</f>
        <v>0</v>
      </c>
      <c r="Y317" s="137">
        <f t="array" aca="1" ref="Y317" ca="1">IF(RAND()&lt;=_xlfn.NORM.S.DIST((_xlfn.NORM.S.INV($C$54)-SQRT($C$61)*$B317)/SQRT(1-$C$61),TRUE),(1-(1-RAND())^(1/$F$57))^(1/$H$57),0)</f>
        <v>0</v>
      </c>
      <c r="Z317" s="137">
        <f t="array" aca="1" ref="Z317" ca="1">IF(RAND()&lt;=_xlfn.NORM.S.DIST((_xlfn.NORM.S.INV($C$54)-SQRT($C$61)*$B317)/SQRT(1-$C$61),TRUE),(1-(1-RAND())^(1/$F$57))^(1/$H$57),0)</f>
        <v>0</v>
      </c>
      <c r="AA317" s="137">
        <f t="array" aca="1" ref="AA317" ca="1">IF(RAND()&lt;=_xlfn.NORM.S.DIST((_xlfn.NORM.S.INV($C$54)-SQRT($C$61)*$B317)/SQRT(1-$C$61),TRUE),(1-(1-RAND())^(1/$F$57))^(1/$H$57),0)</f>
        <v>0</v>
      </c>
      <c r="AB317" s="137">
        <f t="array" aca="1" ref="AB317" ca="1">IF(RAND()&lt;=_xlfn.NORM.S.DIST((_xlfn.NORM.S.INV($C$54)-SQRT($C$61)*$B317)/SQRT(1-$C$61),TRUE),(1-(1-RAND())^(1/$F$57))^(1/$H$57),0)</f>
        <v>0</v>
      </c>
      <c r="AC317" s="137">
        <f t="array" aca="1" ref="AC317" ca="1">IF(RAND()&lt;=_xlfn.NORM.S.DIST((_xlfn.NORM.S.INV($C$54)-SQRT($C$61)*$B317)/SQRT(1-$C$61),TRUE),(1-(1-RAND())^(1/$F$57))^(1/$H$57),0)</f>
        <v>0</v>
      </c>
      <c r="AD317" s="137">
        <f t="array" aca="1" ref="AD317" ca="1">IF(RAND()&lt;=_xlfn.NORM.S.DIST((_xlfn.NORM.S.INV($C$54)-SQRT($C$61)*$B317)/SQRT(1-$C$61),TRUE),(1-(1-RAND())^(1/$F$57))^(1/$H$57),0)</f>
        <v>0</v>
      </c>
      <c r="AE317" s="137">
        <f t="array" aca="1" ref="AE317" ca="1">IF(RAND()&lt;=_xlfn.NORM.S.DIST((_xlfn.NORM.S.INV($C$54)-SQRT($C$61)*$B317)/SQRT(1-$C$61),TRUE),(1-(1-RAND())^(1/$F$57))^(1/$H$57),0)</f>
        <v>0</v>
      </c>
      <c r="AF317" s="137">
        <f t="array" aca="1" ref="AF317" ca="1">IF(RAND()&lt;=_xlfn.NORM.S.DIST((_xlfn.NORM.S.INV($C$54)-SQRT($C$61)*$B317)/SQRT(1-$C$61),TRUE),(1-(1-RAND())^(1/$F$57))^(1/$H$57),0)</f>
        <v>0</v>
      </c>
      <c r="AG317" s="137">
        <f t="array" aca="1" ref="AG317" ca="1">IF(RAND()&lt;=_xlfn.NORM.S.DIST((_xlfn.NORM.S.INV($C$54)-SQRT($C$61)*$B317)/SQRT(1-$C$61),TRUE),(1-(1-RAND())^(1/$F$57))^(1/$H$57),0)</f>
        <v>0</v>
      </c>
      <c r="AH317" s="137">
        <f t="array" aca="1" ref="AH317" ca="1">IF(RAND()&lt;=_xlfn.NORM.S.DIST((_xlfn.NORM.S.INV($C$54)-SQRT($C$61)*$B317)/SQRT(1-$C$61),TRUE),(1-(1-RAND())^(1/$F$57))^(1/$H$57),0)</f>
        <v>0</v>
      </c>
      <c r="AI317" s="137">
        <f t="array" aca="1" ref="AI317" ca="1">IF(RAND()&lt;=_xlfn.NORM.S.DIST((_xlfn.NORM.S.INV($C$54)-SQRT($C$61)*$B317)/SQRT(1-$C$61),TRUE),(1-(1-RAND())^(1/$F$57))^(1/$H$57),0)</f>
        <v>0</v>
      </c>
      <c r="AJ317" s="137">
        <f t="array" aca="1" ref="AJ317" ca="1">IF(RAND()&lt;=_xlfn.NORM.S.DIST((_xlfn.NORM.S.INV($C$54)-SQRT($C$61)*$B317)/SQRT(1-$C$61),TRUE),(1-(1-RAND())^(1/$F$57))^(1/$H$57),0)</f>
        <v>0</v>
      </c>
      <c r="AK317" s="137">
        <f t="array" aca="1" ref="AK317" ca="1">IF(RAND()&lt;=_xlfn.NORM.S.DIST((_xlfn.NORM.S.INV($C$54)-SQRT($C$61)*$B317)/SQRT(1-$C$61),TRUE),(1-(1-RAND())^(1/$F$57))^(1/$H$57),0)</f>
        <v>0</v>
      </c>
      <c r="AL317" s="137">
        <f t="array" aca="1" ref="AL317" ca="1">IF(RAND()&lt;=_xlfn.NORM.S.DIST((_xlfn.NORM.S.INV($C$54)-SQRT($C$61)*$B317)/SQRT(1-$C$61),TRUE),(1-(1-RAND())^(1/$F$57))^(1/$H$57),0)</f>
        <v>0</v>
      </c>
      <c r="AM317" s="137">
        <f t="array" aca="1" ref="AM317" ca="1">IF(RAND()&lt;=_xlfn.NORM.S.DIST((_xlfn.NORM.S.INV($C$54)-SQRT($C$61)*$B317)/SQRT(1-$C$61),TRUE),(1-(1-RAND())^(1/$F$57))^(1/$H$57),0)</f>
        <v>0</v>
      </c>
      <c r="AN317" s="137">
        <f t="array" aca="1" ref="AN317" ca="1">IF(RAND()&lt;=_xlfn.NORM.S.DIST((_xlfn.NORM.S.INV($C$54)-SQRT($C$61)*$B317)/SQRT(1-$C$61),TRUE),(1-(1-RAND())^(1/$F$57))^(1/$H$57),0)</f>
        <v>0</v>
      </c>
      <c r="AO317" s="137">
        <f t="array" aca="1" ref="AO317" ca="1">IF(RAND()&lt;=_xlfn.NORM.S.DIST((_xlfn.NORM.S.INV($C$54)-SQRT($C$61)*$B317)/SQRT(1-$C$61),TRUE),(1-(1-RAND())^(1/$F$57))^(1/$H$57),0)</f>
        <v>0</v>
      </c>
      <c r="AP317" s="137">
        <f t="array" aca="1" ref="AP317" ca="1">IF(RAND()&lt;=_xlfn.NORM.S.DIST((_xlfn.NORM.S.INV($C$54)-SQRT($C$61)*$B317)/SQRT(1-$C$61),TRUE),(1-(1-RAND())^(1/$F$57))^(1/$H$57),0)</f>
        <v>0</v>
      </c>
      <c r="AQ317" s="137">
        <f t="array" aca="1" ref="AQ317" ca="1">IF(RAND()&lt;=_xlfn.NORM.S.DIST((_xlfn.NORM.S.INV($C$54)-SQRT($C$61)*$B317)/SQRT(1-$C$61),TRUE),(1-(1-RAND())^(1/$F$57))^(1/$H$57),0)</f>
        <v>0</v>
      </c>
      <c r="AR317" s="137">
        <f t="array" aca="1" ref="AR317" ca="1">IF(RAND()&lt;=_xlfn.NORM.S.DIST((_xlfn.NORM.S.INV($C$54)-SQRT($C$61)*$B317)/SQRT(1-$C$61),TRUE),(1-(1-RAND())^(1/$F$57))^(1/$H$57),0)</f>
        <v>0</v>
      </c>
      <c r="AS317" s="137">
        <f t="array" aca="1" ref="AS317" ca="1">COUNTIF(O317:AR317,"&gt;"&amp;0)</f>
        <v>0</v>
      </c>
      <c r="AT317" s="137">
        <f t="shared" ca="1" si="52"/>
        <v>0</v>
      </c>
      <c r="AU317" s="137">
        <f t="array" aca="1" ref="AU317" ca="1">IF(RAND()&lt;=_xlfn.NORM.S.DIST((_xlfn.NORM.S.INV($D$54)-SQRT($D$61)*$B317)/SQRT(1-$D$61),TRUE),(1-(1-RAND())^(1/$F$57))^(1/$H$57),0)</f>
        <v>0</v>
      </c>
      <c r="AV317" s="137">
        <f t="array" aca="1" ref="AV317" ca="1">IF(RAND()&lt;=_xlfn.NORM.S.DIST((_xlfn.NORM.S.INV($D$54)-SQRT($D$61)*$B317)/SQRT(1-$D$61),TRUE),(1-(1-RAND())^(1/$F$57))^(1/$H$57),0)</f>
        <v>0</v>
      </c>
      <c r="AW317" s="137">
        <f t="array" aca="1" ref="AW317" ca="1">IF(RAND()&lt;=_xlfn.NORM.S.DIST((_xlfn.NORM.S.INV($D$54)-SQRT($D$61)*$B317)/SQRT(1-$D$61),TRUE),(1-(1-RAND())^(1/$F$57))^(1/$H$57),0)</f>
        <v>0</v>
      </c>
      <c r="AX317" s="137">
        <f t="array" aca="1" ref="AX317" ca="1">IF(RAND()&lt;=_xlfn.NORM.S.DIST((_xlfn.NORM.S.INV($D$54)-SQRT($D$61)*$B317)/SQRT(1-$D$61),TRUE),(1-(1-RAND())^(1/$F$57))^(1/$H$57),0)</f>
        <v>0</v>
      </c>
      <c r="AY317" s="137">
        <f t="array" aca="1" ref="AY317" ca="1">IF(RAND()&lt;=_xlfn.NORM.S.DIST((_xlfn.NORM.S.INV($D$54)-SQRT($D$61)*$B317)/SQRT(1-$D$61),TRUE),(1-(1-RAND())^(1/$F$57))^(1/$H$57),0)</f>
        <v>0</v>
      </c>
      <c r="AZ317" s="137">
        <f t="array" aca="1" ref="AZ317" ca="1">IF(RAND()&lt;=_xlfn.NORM.S.DIST((_xlfn.NORM.S.INV($D$54)-SQRT($D$61)*$B317)/SQRT(1-$D$61),TRUE),(1-(1-RAND())^(1/$F$57))^(1/$H$57),0)</f>
        <v>0</v>
      </c>
      <c r="BA317" s="137">
        <f t="array" aca="1" ref="BA317" ca="1">IF(RAND()&lt;=_xlfn.NORM.S.DIST((_xlfn.NORM.S.INV($D$54)-SQRT($D$61)*$B317)/SQRT(1-$D$61),TRUE),(1-(1-RAND())^(1/$F$57))^(1/$H$57),0)</f>
        <v>0</v>
      </c>
      <c r="BB317" s="137">
        <f t="array" aca="1" ref="BB317" ca="1">IF(RAND()&lt;=_xlfn.NORM.S.DIST((_xlfn.NORM.S.INV($D$54)-SQRT($D$61)*$B317)/SQRT(1-$D$61),TRUE),(1-(1-RAND())^(1/$F$57))^(1/$H$57),0)</f>
        <v>0</v>
      </c>
      <c r="BC317" s="137">
        <f t="array" aca="1" ref="BC317" ca="1">IF(RAND()&lt;=_xlfn.NORM.S.DIST((_xlfn.NORM.S.INV($D$54)-SQRT($D$61)*$B317)/SQRT(1-$D$61),TRUE),(1-(1-RAND())^(1/$F$57))^(1/$H$57),0)</f>
        <v>0</v>
      </c>
      <c r="BD317" s="137">
        <f t="array" aca="1" ref="BD317" ca="1">IF(RAND()&lt;=_xlfn.NORM.S.DIST((_xlfn.NORM.S.INV($D$54)-SQRT($D$61)*$B317)/SQRT(1-$D$61),TRUE),(1-(1-RAND())^(1/$F$57))^(1/$H$57),0)</f>
        <v>0</v>
      </c>
      <c r="BE317" s="137">
        <f t="array" aca="1" ref="BE317" ca="1">IF(RAND()&lt;=_xlfn.NORM.S.DIST((_xlfn.NORM.S.INV($D$54)-SQRT($D$61)*$B317)/SQRT(1-$D$61),TRUE),(1-(1-RAND())^(1/$F$57))^(1/$H$57),0)</f>
        <v>0</v>
      </c>
      <c r="BF317" s="137">
        <f t="array" aca="1" ref="BF317" ca="1">IF(RAND()&lt;=_xlfn.NORM.S.DIST((_xlfn.NORM.S.INV($D$54)-SQRT($D$61)*$B317)/SQRT(1-$D$61),TRUE),(1-(1-RAND())^(1/$F$57))^(1/$H$57),0)</f>
        <v>5.7225016858916317E-2</v>
      </c>
      <c r="BG317" s="137">
        <f t="array" aca="1" ref="BG317" ca="1">IF(RAND()&lt;=_xlfn.NORM.S.DIST((_xlfn.NORM.S.INV($D$54)-SQRT($D$61)*$B317)/SQRT(1-$D$61),TRUE),(1-(1-RAND())^(1/$F$57))^(1/$H$57),0)</f>
        <v>0</v>
      </c>
      <c r="BH317" s="137">
        <f t="array" aca="1" ref="BH317" ca="1">IF(RAND()&lt;=_xlfn.NORM.S.DIST((_xlfn.NORM.S.INV($D$54)-SQRT($D$61)*$B317)/SQRT(1-$D$61),TRUE),(1-(1-RAND())^(1/$F$57))^(1/$H$57),0)</f>
        <v>0</v>
      </c>
      <c r="BI317" s="137">
        <f t="array" aca="1" ref="BI317" ca="1">IF(RAND()&lt;=_xlfn.NORM.S.DIST((_xlfn.NORM.S.INV($D$54)-SQRT($D$61)*$B317)/SQRT(1-$D$61),TRUE),(1-(1-RAND())^(1/$F$57))^(1/$H$57),0)</f>
        <v>0</v>
      </c>
      <c r="BJ317" s="137">
        <f t="array" aca="1" ref="BJ317" ca="1">IF(RAND()&lt;=_xlfn.NORM.S.DIST((_xlfn.NORM.S.INV($D$54)-SQRT($D$61)*$B317)/SQRT(1-$D$61),TRUE),(1-(1-RAND())^(1/$F$57))^(1/$H$57),0)</f>
        <v>0</v>
      </c>
      <c r="BK317" s="137">
        <f t="array" aca="1" ref="BK317" ca="1">IF(RAND()&lt;=_xlfn.NORM.S.DIST((_xlfn.NORM.S.INV($D$54)-SQRT($D$61)*$B317)/SQRT(1-$D$61),TRUE),(1-(1-RAND())^(1/$F$57))^(1/$H$57),0)</f>
        <v>0</v>
      </c>
      <c r="BL317" s="137">
        <f t="array" aca="1" ref="BL317" ca="1">IF(RAND()&lt;=_xlfn.NORM.S.DIST((_xlfn.NORM.S.INV($D$54)-SQRT($D$61)*$B317)/SQRT(1-$D$61),TRUE),(1-(1-RAND())^(1/$F$57))^(1/$H$57),0)</f>
        <v>0</v>
      </c>
      <c r="BM317" s="137">
        <f t="array" aca="1" ref="BM317" ca="1">IF(RAND()&lt;=_xlfn.NORM.S.DIST((_xlfn.NORM.S.INV($D$54)-SQRT($D$61)*$B317)/SQRT(1-$D$61),TRUE),(1-(1-RAND())^(1/$F$57))^(1/$H$57),0)</f>
        <v>0</v>
      </c>
      <c r="BN317" s="137">
        <f t="array" aca="1" ref="BN317" ca="1">IF(RAND()&lt;=_xlfn.NORM.S.DIST((_xlfn.NORM.S.INV($D$54)-SQRT($D$61)*$B317)/SQRT(1-$D$61),TRUE),(1-(1-RAND())^(1/$F$57))^(1/$H$57),0)</f>
        <v>0</v>
      </c>
      <c r="BO317" s="137">
        <f t="array" aca="1" ref="BO317" ca="1">IF(RAND()&lt;=_xlfn.NORM.S.DIST((_xlfn.NORM.S.INV($D$54)-SQRT($D$61)*$B317)/SQRT(1-$D$61),TRUE),(1-(1-RAND())^(1/$F$57))^(1/$H$57),0)</f>
        <v>0</v>
      </c>
      <c r="BP317" s="137">
        <f t="array" aca="1" ref="BP317" ca="1">IF(RAND()&lt;=_xlfn.NORM.S.DIST((_xlfn.NORM.S.INV($D$54)-SQRT($D$61)*$B317)/SQRT(1-$D$61),TRUE),(1-(1-RAND())^(1/$F$57))^(1/$H$57),0)</f>
        <v>0</v>
      </c>
      <c r="BQ317" s="137">
        <f t="array" aca="1" ref="BQ317" ca="1">IF(RAND()&lt;=_xlfn.NORM.S.DIST((_xlfn.NORM.S.INV($D$54)-SQRT($D$61)*$B317)/SQRT(1-$D$61),TRUE),(1-(1-RAND())^(1/$F$57))^(1/$H$57),0)</f>
        <v>0</v>
      </c>
      <c r="BR317" s="137">
        <f t="array" aca="1" ref="BR317" ca="1">IF(RAND()&lt;=_xlfn.NORM.S.DIST((_xlfn.NORM.S.INV($D$54)-SQRT($D$61)*$B317)/SQRT(1-$D$61),TRUE),(1-(1-RAND())^(1/$F$57))^(1/$H$57),0)</f>
        <v>0</v>
      </c>
      <c r="BS317" s="137">
        <f t="array" aca="1" ref="BS317" ca="1">IF(RAND()&lt;=_xlfn.NORM.S.DIST((_xlfn.NORM.S.INV($D$54)-SQRT($D$61)*$B317)/SQRT(1-$D$61),TRUE),(1-(1-RAND())^(1/$F$57))^(1/$H$57),0)</f>
        <v>0</v>
      </c>
      <c r="BT317" s="137">
        <f t="array" aca="1" ref="BT317" ca="1">IF(RAND()&lt;=_xlfn.NORM.S.DIST((_xlfn.NORM.S.INV($D$54)-SQRT($D$61)*$B317)/SQRT(1-$D$61),TRUE),(1-(1-RAND())^(1/$F$57))^(1/$H$57),0)</f>
        <v>0</v>
      </c>
      <c r="BU317" s="137">
        <f t="array" aca="1" ref="BU317" ca="1">IF(RAND()&lt;=_xlfn.NORM.S.DIST((_xlfn.NORM.S.INV($D$54)-SQRT($D$61)*$B317)/SQRT(1-$D$61),TRUE),(1-(1-RAND())^(1/$F$57))^(1/$H$57),0)</f>
        <v>0</v>
      </c>
      <c r="BV317" s="137">
        <f t="array" aca="1" ref="BV317" ca="1">IF(RAND()&lt;=_xlfn.NORM.S.DIST((_xlfn.NORM.S.INV($D$54)-SQRT($D$61)*$B317)/SQRT(1-$D$61),TRUE),(1-(1-RAND())^(1/$F$57))^(1/$H$57),0)</f>
        <v>0</v>
      </c>
      <c r="BW317" s="137">
        <f t="array" aca="1" ref="BW317" ca="1">IF(RAND()&lt;=_xlfn.NORM.S.DIST((_xlfn.NORM.S.INV($D$54)-SQRT($D$61)*$B317)/SQRT(1-$D$61),TRUE),(1-(1-RAND())^(1/$F$57))^(1/$H$57),0)</f>
        <v>0</v>
      </c>
      <c r="BX317" s="137">
        <f t="array" aca="1" ref="BX317" ca="1">IF(RAND()&lt;=_xlfn.NORM.S.DIST((_xlfn.NORM.S.INV($D$54)-SQRT($D$61)*$B317)/SQRT(1-$D$61),TRUE),(1-(1-RAND())^(1/$F$57))^(1/$H$57),0)</f>
        <v>0</v>
      </c>
      <c r="BY317" s="137">
        <f t="array" aca="1" ref="BY317" ca="1">IF(RAND()&lt;=_xlfn.NORM.S.DIST((_xlfn.NORM.S.INV($D$54)-SQRT($D$61)*$B317)/SQRT(1-$D$61),TRUE),(1-(1-RAND())^(1/$F$57))^(1/$H$57),0)</f>
        <v>0.13672912332458814</v>
      </c>
      <c r="BZ317" s="137">
        <f t="array" aca="1" ref="BZ317" ca="1">IF(RAND()&lt;=_xlfn.NORM.S.DIST((_xlfn.NORM.S.INV($D$54)-SQRT($D$61)*$B317)/SQRT(1-$D$61),TRUE),(1-(1-RAND())^(1/$F$57))^(1/$H$57),0)</f>
        <v>0</v>
      </c>
      <c r="CA317" s="137">
        <f t="array" aca="1" ref="CA317" ca="1">IF(RAND()&lt;=_xlfn.NORM.S.DIST((_xlfn.NORM.S.INV($D$54)-SQRT($D$61)*$B317)/SQRT(1-$D$61),TRUE),(1-(1-RAND())^(1/$F$57))^(1/$H$57),0)</f>
        <v>0</v>
      </c>
      <c r="CB317" s="137">
        <f t="array" aca="1" ref="CB317" ca="1">IF(RAND()&lt;=_xlfn.NORM.S.DIST((_xlfn.NORM.S.INV($D$54)-SQRT($D$61)*$B317)/SQRT(1-$D$61),TRUE),(1-(1-RAND())^(1/$F$57))^(1/$H$57),0)</f>
        <v>0</v>
      </c>
      <c r="CC317" s="137">
        <f t="array" aca="1" ref="CC317" ca="1">IF(RAND()&lt;=_xlfn.NORM.S.DIST((_xlfn.NORM.S.INV($D$54)-SQRT($D$61)*$B317)/SQRT(1-$D$61),TRUE),(1-(1-RAND())^(1/$F$57))^(1/$H$57),0)</f>
        <v>0</v>
      </c>
      <c r="CD317" s="137">
        <f t="array" aca="1" ref="CD317" ca="1">IF(RAND()&lt;=_xlfn.NORM.S.DIST((_xlfn.NORM.S.INV($D$54)-SQRT($D$61)*$B317)/SQRT(1-$D$61),TRUE),(1-(1-RAND())^(1/$F$57))^(1/$H$57),0)</f>
        <v>0</v>
      </c>
      <c r="CE317" s="137">
        <f t="array" aca="1" ref="CE317" ca="1">IF(RAND()&lt;=_xlfn.NORM.S.DIST((_xlfn.NORM.S.INV($D$54)-SQRT($D$61)*$B317)/SQRT(1-$D$61),TRUE),(1-(1-RAND())^(1/$F$57))^(1/$H$57),0)</f>
        <v>0</v>
      </c>
      <c r="CF317" s="137">
        <f t="array" aca="1" ref="CF317" ca="1">IF(RAND()&lt;=_xlfn.NORM.S.DIST((_xlfn.NORM.S.INV($D$54)-SQRT($D$61)*$B317)/SQRT(1-$D$61),TRUE),(1-(1-RAND())^(1/$F$57))^(1/$H$57),0)</f>
        <v>0</v>
      </c>
      <c r="CG317" s="137">
        <f t="array" aca="1" ref="CG317" ca="1">IF(RAND()&lt;=_xlfn.NORM.S.DIST((_xlfn.NORM.S.INV($D$54)-SQRT($D$61)*$B317)/SQRT(1-$D$61),TRUE),(1-(1-RAND())^(1/$F$57))^(1/$H$57),0)</f>
        <v>0</v>
      </c>
      <c r="CH317" s="137">
        <f t="array" aca="1" ref="CH317" ca="1">IF(RAND()&lt;=_xlfn.NORM.S.DIST((_xlfn.NORM.S.INV($D$54)-SQRT($D$61)*$B317)/SQRT(1-$D$61),TRUE),(1-(1-RAND())^(1/$F$57))^(1/$H$57),0)</f>
        <v>0</v>
      </c>
      <c r="CI317" s="137">
        <f t="array" aca="1" ref="CI317" ca="1">COUNTIF(AU317:CH317,"&gt;"&amp;0)</f>
        <v>2</v>
      </c>
      <c r="CJ317" s="137">
        <f t="shared" ca="1" si="53"/>
        <v>0.19395414018350446</v>
      </c>
      <c r="CK317" s="137">
        <f t="array" aca="1" ref="CK317" ca="1">IF(RAND()&lt;=_xlfn.NORM.S.DIST((_xlfn.NORM.S.INV($E$54)-SQRT($E$61)*$B317)/SQRT(1-$E$61),TRUE),(1-(1-RAND())^(1/$F$57))^(1/$H$57),0)</f>
        <v>0</v>
      </c>
      <c r="CL317" s="137">
        <f t="array" aca="1" ref="CL317" ca="1">IF(RAND()&lt;=_xlfn.NORM.S.DIST((_xlfn.NORM.S.INV($E$54)-SQRT($E$61)*$B317)/SQRT(1-$E$61),TRUE),(1-(1-RAND())^(1/$F$57))^(1/$H$57),0)</f>
        <v>0</v>
      </c>
      <c r="CM317" s="137">
        <f t="array" aca="1" ref="CM317" ca="1">IF(RAND()&lt;=_xlfn.NORM.S.DIST((_xlfn.NORM.S.INV($E$54)-SQRT($E$61)*$B317)/SQRT(1-$E$61),TRUE),(1-(1-RAND())^(1/$F$57))^(1/$H$57),0)</f>
        <v>0</v>
      </c>
      <c r="CN317" s="137">
        <f t="array" aca="1" ref="CN317" ca="1">IF(RAND()&lt;=_xlfn.NORM.S.DIST((_xlfn.NORM.S.INV($E$54)-SQRT($E$61)*$B317)/SQRT(1-$E$61),TRUE),(1-(1-RAND())^(1/$F$57))^(1/$H$57),0)</f>
        <v>0</v>
      </c>
      <c r="CO317" s="137">
        <f t="array" aca="1" ref="CO317" ca="1">IF(RAND()&lt;=_xlfn.NORM.S.DIST((_xlfn.NORM.S.INV($E$54)-SQRT($E$61)*$B317)/SQRT(1-$E$61),TRUE),(1-(1-RAND())^(1/$F$57))^(1/$H$57),0)</f>
        <v>0</v>
      </c>
      <c r="CP317" s="137">
        <f t="array" aca="1" ref="CP317" ca="1">IF(RAND()&lt;=_xlfn.NORM.S.DIST((_xlfn.NORM.S.INV($E$54)-SQRT($E$61)*$B317)/SQRT(1-$E$61),TRUE),(1-(1-RAND())^(1/$F$57))^(1/$H$57),0)</f>
        <v>0.92756202866547066</v>
      </c>
      <c r="CQ317" s="137">
        <f t="array" aca="1" ref="CQ317" ca="1">IF(RAND()&lt;=_xlfn.NORM.S.DIST((_xlfn.NORM.S.INV($E$54)-SQRT($E$61)*$B317)/SQRT(1-$E$61),TRUE),(1-(1-RAND())^(1/$F$57))^(1/$H$57),0)</f>
        <v>0</v>
      </c>
      <c r="CR317" s="137">
        <f t="array" aca="1" ref="CR317" ca="1">IF(RAND()&lt;=_xlfn.NORM.S.DIST((_xlfn.NORM.S.INV($E$54)-SQRT($E$61)*$B317)/SQRT(1-$E$61),TRUE),(1-(1-RAND())^(1/$F$57))^(1/$H$57),0)</f>
        <v>0.62067129386263464</v>
      </c>
      <c r="CS317" s="137">
        <f t="array" aca="1" ref="CS317" ca="1">IF(RAND()&lt;=_xlfn.NORM.S.DIST((_xlfn.NORM.S.INV($E$54)-SQRT($E$61)*$B317)/SQRT(1-$E$61),TRUE),(1-(1-RAND())^(1/$F$57))^(1/$H$57),0)</f>
        <v>0</v>
      </c>
      <c r="CT317" s="137">
        <f t="array" aca="1" ref="CT317" ca="1">IF(RAND()&lt;=_xlfn.NORM.S.DIST((_xlfn.NORM.S.INV($E$54)-SQRT($E$61)*$B317)/SQRT(1-$E$61),TRUE),(1-(1-RAND())^(1/$F$57))^(1/$H$57),0)</f>
        <v>0</v>
      </c>
      <c r="CU317" s="137">
        <f t="array" aca="1" ref="CU317" ca="1">IF(RAND()&lt;=_xlfn.NORM.S.DIST((_xlfn.NORM.S.INV($E$54)-SQRT($E$61)*$B317)/SQRT(1-$E$61),TRUE),(1-(1-RAND())^(1/$F$57))^(1/$H$57),0)</f>
        <v>0</v>
      </c>
      <c r="CV317" s="137">
        <f t="array" aca="1" ref="CV317" ca="1">IF(RAND()&lt;=_xlfn.NORM.S.DIST((_xlfn.NORM.S.INV($E$54)-SQRT($E$61)*$B317)/SQRT(1-$E$61),TRUE),(1-(1-RAND())^(1/$F$57))^(1/$H$57),0)</f>
        <v>0</v>
      </c>
      <c r="CW317" s="137">
        <f t="array" aca="1" ref="CW317" ca="1">IF(RAND()&lt;=_xlfn.NORM.S.DIST((_xlfn.NORM.S.INV($E$54)-SQRT($E$61)*$B317)/SQRT(1-$E$61),TRUE),(1-(1-RAND())^(1/$F$57))^(1/$H$57),0)</f>
        <v>0</v>
      </c>
      <c r="CX317" s="137">
        <f t="array" aca="1" ref="CX317" ca="1">IF(RAND()&lt;=_xlfn.NORM.S.DIST((_xlfn.NORM.S.INV($E$54)-SQRT($E$61)*$B317)/SQRT(1-$E$61),TRUE),(1-(1-RAND())^(1/$F$57))^(1/$H$57),0)</f>
        <v>0.9514064549728799</v>
      </c>
      <c r="CY317" s="137">
        <f t="array" aca="1" ref="CY317" ca="1">IF(RAND()&lt;=_xlfn.NORM.S.DIST((_xlfn.NORM.S.INV($E$54)-SQRT($E$61)*$B317)/SQRT(1-$E$61),TRUE),(1-(1-RAND())^(1/$F$57))^(1/$H$57),0)</f>
        <v>0</v>
      </c>
      <c r="CZ317" s="137">
        <f t="array" aca="1" ref="CZ317" ca="1">IF(RAND()&lt;=_xlfn.NORM.S.DIST((_xlfn.NORM.S.INV($E$54)-SQRT($E$61)*$B317)/SQRT(1-$E$61),TRUE),(1-(1-RAND())^(1/$F$57))^(1/$H$57),0)</f>
        <v>0</v>
      </c>
      <c r="DA317" s="137">
        <f t="array" aca="1" ref="DA317" ca="1">IF(RAND()&lt;=_xlfn.NORM.S.DIST((_xlfn.NORM.S.INV($E$54)-SQRT($E$61)*$B317)/SQRT(1-$E$61),TRUE),(1-(1-RAND())^(1/$F$57))^(1/$H$57),0)</f>
        <v>0</v>
      </c>
      <c r="DB317" s="137">
        <f t="array" aca="1" ref="DB317" ca="1">IF(RAND()&lt;=_xlfn.NORM.S.DIST((_xlfn.NORM.S.INV($E$54)-SQRT($E$61)*$B317)/SQRT(1-$E$61),TRUE),(1-(1-RAND())^(1/$F$57))^(1/$H$57),0)</f>
        <v>0.51637551893664591</v>
      </c>
      <c r="DC317" s="137">
        <f t="array" aca="1" ref="DC317" ca="1">IF(RAND()&lt;=_xlfn.NORM.S.DIST((_xlfn.NORM.S.INV($E$54)-SQRT($E$61)*$B317)/SQRT(1-$E$61),TRUE),(1-(1-RAND())^(1/$F$57))^(1/$H$57),0)</f>
        <v>0.45799700267139881</v>
      </c>
      <c r="DD317" s="137">
        <f t="array" aca="1" ref="DD317" ca="1">IF(RAND()&lt;=_xlfn.NORM.S.DIST((_xlfn.NORM.S.INV($E$54)-SQRT($E$61)*$B317)/SQRT(1-$E$61),TRUE),(1-(1-RAND())^(1/$F$57))^(1/$H$57),0)</f>
        <v>0</v>
      </c>
      <c r="DE317" s="137">
        <f t="array" aca="1" ref="DE317" ca="1">IF(RAND()&lt;=_xlfn.NORM.S.DIST((_xlfn.NORM.S.INV($E$54)-SQRT($E$61)*$B317)/SQRT(1-$E$61),TRUE),(1-(1-RAND())^(1/$F$57))^(1/$H$57),0)</f>
        <v>0</v>
      </c>
      <c r="DF317" s="137">
        <f t="array" aca="1" ref="DF317" ca="1">IF(RAND()&lt;=_xlfn.NORM.S.DIST((_xlfn.NORM.S.INV($E$54)-SQRT($E$61)*$B317)/SQRT(1-$E$61),TRUE),(1-(1-RAND())^(1/$F$57))^(1/$H$57),0)</f>
        <v>0.14200796576331007</v>
      </c>
      <c r="DG317" s="137">
        <f t="array" aca="1" ref="DG317" ca="1">IF(RAND()&lt;=_xlfn.NORM.S.DIST((_xlfn.NORM.S.INV($E$54)-SQRT($E$61)*$B317)/SQRT(1-$E$61),TRUE),(1-(1-RAND())^(1/$F$57))^(1/$H$57),0)</f>
        <v>0</v>
      </c>
      <c r="DH317" s="137">
        <f t="array" aca="1" ref="DH317" ca="1">IF(RAND()&lt;=_xlfn.NORM.S.DIST((_xlfn.NORM.S.INV($E$54)-SQRT($E$61)*$B317)/SQRT(1-$E$61),TRUE),(1-(1-RAND())^(1/$F$57))^(1/$H$57),0)</f>
        <v>0</v>
      </c>
      <c r="DI317" s="137">
        <f t="array" aca="1" ref="DI317" ca="1">IF(RAND()&lt;=_xlfn.NORM.S.DIST((_xlfn.NORM.S.INV($E$54)-SQRT($E$61)*$B317)/SQRT(1-$E$61),TRUE),(1-(1-RAND())^(1/$F$57))^(1/$H$57),0)</f>
        <v>0</v>
      </c>
      <c r="DJ317" s="137">
        <f t="array" aca="1" ref="DJ317" ca="1">IF(RAND()&lt;=_xlfn.NORM.S.DIST((_xlfn.NORM.S.INV($E$54)-SQRT($E$61)*$B317)/SQRT(1-$E$61),TRUE),(1-(1-RAND())^(1/$F$57))^(1/$H$57),0)</f>
        <v>0</v>
      </c>
      <c r="DK317" s="137">
        <f t="array" aca="1" ref="DK317" ca="1">IF(RAND()&lt;=_xlfn.NORM.S.DIST((_xlfn.NORM.S.INV($E$54)-SQRT($E$61)*$B317)/SQRT(1-$E$61),TRUE),(1-(1-RAND())^(1/$F$57))^(1/$H$57),0)</f>
        <v>0</v>
      </c>
      <c r="DL317" s="137">
        <f t="array" aca="1" ref="DL317" ca="1">IF(RAND()&lt;=_xlfn.NORM.S.DIST((_xlfn.NORM.S.INV($E$54)-SQRT($E$61)*$B317)/SQRT(1-$E$61),TRUE),(1-(1-RAND())^(1/$F$57))^(1/$H$57),0)</f>
        <v>0</v>
      </c>
      <c r="DM317" s="137">
        <f t="array" aca="1" ref="DM317" ca="1">IF(RAND()&lt;=_xlfn.NORM.S.DIST((_xlfn.NORM.S.INV($E$54)-SQRT($E$61)*$B317)/SQRT(1-$E$61),TRUE),(1-(1-RAND())^(1/$F$57))^(1/$H$57),0)</f>
        <v>0</v>
      </c>
      <c r="DN317" s="137">
        <f t="array" aca="1" ref="DN317" ca="1">IF(RAND()&lt;=_xlfn.NORM.S.DIST((_xlfn.NORM.S.INV($E$54)-SQRT($E$61)*$B317)/SQRT(1-$E$61),TRUE),(1-(1-RAND())^(1/$F$57))^(1/$H$57),0)</f>
        <v>4.0826775361025497E-2</v>
      </c>
      <c r="DO317" s="137">
        <f t="array" aca="1" ref="DO317" ca="1">IF(RAND()&lt;=_xlfn.NORM.S.DIST((_xlfn.NORM.S.INV($E$54)-SQRT($E$61)*$B317)/SQRT(1-$E$61),TRUE),(1-(1-RAND())^(1/$F$57))^(1/$H$57),0)</f>
        <v>0</v>
      </c>
      <c r="DP317" s="137">
        <f t="array" aca="1" ref="DP317" ca="1">IF(RAND()&lt;=_xlfn.NORM.S.DIST((_xlfn.NORM.S.INV($E$54)-SQRT($E$61)*$B317)/SQRT(1-$E$61),TRUE),(1-(1-RAND())^(1/$F$57))^(1/$H$57),0)</f>
        <v>0</v>
      </c>
      <c r="DQ317" s="137">
        <f t="array" aca="1" ref="DQ317" ca="1">IF(RAND()&lt;=_xlfn.NORM.S.DIST((_xlfn.NORM.S.INV($E$54)-SQRT($E$61)*$B317)/SQRT(1-$E$61),TRUE),(1-(1-RAND())^(1/$F$57))^(1/$H$57),0)</f>
        <v>0</v>
      </c>
      <c r="DR317" s="137">
        <f t="array" aca="1" ref="DR317" ca="1">IF(RAND()&lt;=_xlfn.NORM.S.DIST((_xlfn.NORM.S.INV($E$54)-SQRT($E$61)*$B317)/SQRT(1-$E$61),TRUE),(1-(1-RAND())^(1/$F$57))^(1/$H$57),0)</f>
        <v>0</v>
      </c>
      <c r="DS317" s="137">
        <f t="array" aca="1" ref="DS317" ca="1">IF(RAND()&lt;=_xlfn.NORM.S.DIST((_xlfn.NORM.S.INV($E$54)-SQRT($E$61)*$B317)/SQRT(1-$E$61),TRUE),(1-(1-RAND())^(1/$F$57))^(1/$H$57),0)</f>
        <v>0</v>
      </c>
      <c r="DT317" s="137">
        <f t="array" aca="1" ref="DT317" ca="1">IF(RAND()&lt;=_xlfn.NORM.S.DIST((_xlfn.NORM.S.INV($E$54)-SQRT($E$61)*$B317)/SQRT(1-$E$61),TRUE),(1-(1-RAND())^(1/$F$57))^(1/$H$57),0)</f>
        <v>0</v>
      </c>
      <c r="DU317" s="137">
        <f t="array" aca="1" ref="DU317" ca="1">IF(RAND()&lt;=_xlfn.NORM.S.DIST((_xlfn.NORM.S.INV($E$54)-SQRT($E$61)*$B317)/SQRT(1-$E$61),TRUE),(1-(1-RAND())^(1/$F$57))^(1/$H$57),0)</f>
        <v>0.42882659655142946</v>
      </c>
      <c r="DV317" s="137">
        <f t="array" aca="1" ref="DV317" ca="1">IF(RAND()&lt;=_xlfn.NORM.S.DIST((_xlfn.NORM.S.INV($E$54)-SQRT($E$61)*$B317)/SQRT(1-$E$61),TRUE),(1-(1-RAND())^(1/$F$57))^(1/$H$57),0)</f>
        <v>0</v>
      </c>
      <c r="DW317" s="137">
        <f t="array" aca="1" ref="DW317" ca="1">IF(RAND()&lt;=_xlfn.NORM.S.DIST((_xlfn.NORM.S.INV($E$54)-SQRT($E$61)*$B317)/SQRT(1-$E$61),TRUE),(1-(1-RAND())^(1/$F$57))^(1/$H$57),0)</f>
        <v>0</v>
      </c>
      <c r="DX317" s="137">
        <f t="array" aca="1" ref="DX317" ca="1">IF(RAND()&lt;=_xlfn.NORM.S.DIST((_xlfn.NORM.S.INV($E$54)-SQRT($E$61)*$B317)/SQRT(1-$E$61),TRUE),(1-(1-RAND())^(1/$F$57))^(1/$H$57),0)</f>
        <v>0</v>
      </c>
      <c r="DY317" s="137">
        <f t="array" aca="1" ref="DY317" ca="1">IF(RAND()&lt;=_xlfn.NORM.S.DIST((_xlfn.NORM.S.INV($E$54)-SQRT($E$61)*$B317)/SQRT(1-$E$61),TRUE),(1-(1-RAND())^(1/$F$57))^(1/$H$57),0)</f>
        <v>0</v>
      </c>
      <c r="DZ317" s="137">
        <f t="array" aca="1" ref="DZ317" ca="1">IF(RAND()&lt;=_xlfn.NORM.S.DIST((_xlfn.NORM.S.INV($E$54)-SQRT($E$61)*$B317)/SQRT(1-$E$61),TRUE),(1-(1-RAND())^(1/$F$57))^(1/$H$57),0)</f>
        <v>0</v>
      </c>
      <c r="EA317" s="137">
        <f t="array" aca="1" ref="EA317" ca="1">IF(RAND()&lt;=_xlfn.NORM.S.DIST((_xlfn.NORM.S.INV($E$54)-SQRT($E$61)*$B317)/SQRT(1-$E$61),TRUE),(1-(1-RAND())^(1/$F$57))^(1/$H$57),0)</f>
        <v>0</v>
      </c>
      <c r="EB317" s="137">
        <f t="array" aca="1" ref="EB317" ca="1">IF(RAND()&lt;=_xlfn.NORM.S.DIST((_xlfn.NORM.S.INV($E$54)-SQRT($E$61)*$B317)/SQRT(1-$E$61),TRUE),(1-(1-RAND())^(1/$F$57))^(1/$H$57),0)</f>
        <v>0</v>
      </c>
      <c r="EC317" s="137">
        <f t="array" aca="1" ref="EC317" ca="1">IF(RAND()&lt;=_xlfn.NORM.S.DIST((_xlfn.NORM.S.INV($E$54)-SQRT($E$61)*$B317)/SQRT(1-$E$61),TRUE),(1-(1-RAND())^(1/$F$57))^(1/$H$57),0)</f>
        <v>0</v>
      </c>
      <c r="ED317" s="137">
        <f t="array" aca="1" ref="ED317" ca="1">IF(RAND()&lt;=_xlfn.NORM.S.DIST((_xlfn.NORM.S.INV($E$54)-SQRT($E$61)*$B317)/SQRT(1-$E$61),TRUE),(1-(1-RAND())^(1/$F$57))^(1/$H$57),0)</f>
        <v>0</v>
      </c>
      <c r="EE317" s="137">
        <f t="array" aca="1" ref="EE317" ca="1">IF(RAND()&lt;=_xlfn.NORM.S.DIST((_xlfn.NORM.S.INV($E$54)-SQRT($E$61)*$B317)/SQRT(1-$E$61),TRUE),(1-(1-RAND())^(1/$F$57))^(1/$H$57),0)</f>
        <v>0.7723234306488449</v>
      </c>
      <c r="EF317" s="137">
        <f t="array" aca="1" ref="EF317" ca="1">IF(RAND()&lt;=_xlfn.NORM.S.DIST((_xlfn.NORM.S.INV($E$54)-SQRT($E$61)*$B317)/SQRT(1-$E$61),TRUE),(1-(1-RAND())^(1/$F$57))^(1/$H$57),0)</f>
        <v>0</v>
      </c>
      <c r="EG317" s="137">
        <f t="array" aca="1" ref="EG317" ca="1">IF(RAND()&lt;=_xlfn.NORM.S.DIST((_xlfn.NORM.S.INV($E$54)-SQRT($E$61)*$B317)/SQRT(1-$E$61),TRUE),(1-(1-RAND())^(1/$F$57))^(1/$H$57),0)</f>
        <v>0</v>
      </c>
      <c r="EH317" s="137">
        <f t="array" aca="1" ref="EH317" ca="1">IF(RAND()&lt;=_xlfn.NORM.S.DIST((_xlfn.NORM.S.INV($E$54)-SQRT($E$61)*$B317)/SQRT(1-$E$61),TRUE),(1-(1-RAND())^(1/$F$57))^(1/$H$57),0)</f>
        <v>0</v>
      </c>
      <c r="EI317" s="137">
        <f t="array" aca="1" ref="EI317" ca="1">IF(RAND()&lt;=_xlfn.NORM.S.DIST((_xlfn.NORM.S.INV($E$54)-SQRT($E$61)*$B317)/SQRT(1-$E$61),TRUE),(1-(1-RAND())^(1/$F$57))^(1/$H$57),0)</f>
        <v>0</v>
      </c>
      <c r="EJ317" s="137">
        <f t="array" aca="1" ref="EJ317" ca="1">IF(RAND()&lt;=_xlfn.NORM.S.DIST((_xlfn.NORM.S.INV($E$54)-SQRT($E$61)*$B317)/SQRT(1-$E$61),TRUE),(1-(1-RAND())^(1/$F$57))^(1/$H$57),0)</f>
        <v>0</v>
      </c>
      <c r="EK317" s="137">
        <f t="array" aca="1" ref="EK317" ca="1">IF(RAND()&lt;=_xlfn.NORM.S.DIST((_xlfn.NORM.S.INV($E$54)-SQRT($E$61)*$B317)/SQRT(1-$E$61),TRUE),(1-(1-RAND())^(1/$F$57))^(1/$H$57),0)</f>
        <v>0</v>
      </c>
      <c r="EL317" s="137">
        <f t="array" aca="1" ref="EL317" ca="1">IF(RAND()&lt;=_xlfn.NORM.S.DIST((_xlfn.NORM.S.INV($E$54)-SQRT($E$61)*$B317)/SQRT(1-$E$61),TRUE),(1-(1-RAND())^(1/$F$57))^(1/$H$57),0)</f>
        <v>0.99484071538745966</v>
      </c>
      <c r="EM317" s="137">
        <f t="array" aca="1" ref="EM317" ca="1">IF(RAND()&lt;=_xlfn.NORM.S.DIST((_xlfn.NORM.S.INV($E$54)-SQRT($E$61)*$B317)/SQRT(1-$E$61),TRUE),(1-(1-RAND())^(1/$F$57))^(1/$H$57),0)</f>
        <v>0</v>
      </c>
      <c r="EN317" s="137">
        <f t="array" aca="1" ref="EN317" ca="1">IF(RAND()&lt;=_xlfn.NORM.S.DIST((_xlfn.NORM.S.INV($E$54)-SQRT($E$61)*$B317)/SQRT(1-$E$61),TRUE),(1-(1-RAND())^(1/$F$57))^(1/$H$57),0)</f>
        <v>0</v>
      </c>
      <c r="EO317" s="137">
        <f t="array" aca="1" ref="EO317" ca="1">IF(RAND()&lt;=_xlfn.NORM.S.DIST((_xlfn.NORM.S.INV($E$54)-SQRT($E$61)*$B317)/SQRT(1-$E$61),TRUE),(1-(1-RAND())^(1/$F$57))^(1/$H$57),0)</f>
        <v>0</v>
      </c>
      <c r="EP317" s="137">
        <f t="array" aca="1" ref="EP317" ca="1">IF(RAND()&lt;=_xlfn.NORM.S.DIST((_xlfn.NORM.S.INV($E$54)-SQRT($E$61)*$B317)/SQRT(1-$E$61),TRUE),(1-(1-RAND())^(1/$F$57))^(1/$H$57),0)</f>
        <v>0.69449199086553226</v>
      </c>
      <c r="EQ317" s="137">
        <f t="array" aca="1" ref="EQ317" ca="1">IF(RAND()&lt;=_xlfn.NORM.S.DIST((_xlfn.NORM.S.INV($E$54)-SQRT($E$61)*$B317)/SQRT(1-$E$61),TRUE),(1-(1-RAND())^(1/$F$57))^(1/$H$57),0)</f>
        <v>0</v>
      </c>
      <c r="ER317" s="137">
        <f t="array" aca="1" ref="ER317" ca="1">IF(RAND()&lt;=_xlfn.NORM.S.DIST((_xlfn.NORM.S.INV($E$54)-SQRT($E$61)*$B317)/SQRT(1-$E$61),TRUE),(1-(1-RAND())^(1/$F$57))^(1/$H$57),0)</f>
        <v>0.35075462090762505</v>
      </c>
      <c r="ES317" s="137">
        <f t="array" aca="1" ref="ES317" ca="1">IF(RAND()&lt;=_xlfn.NORM.S.DIST((_xlfn.NORM.S.INV($E$54)-SQRT($E$61)*$B317)/SQRT(1-$E$61),TRUE),(1-(1-RAND())^(1/$F$57))^(1/$H$57),0)</f>
        <v>0</v>
      </c>
      <c r="ET317" s="137">
        <f t="array" aca="1" ref="ET317" ca="1">IF(RAND()&lt;=_xlfn.NORM.S.DIST((_xlfn.NORM.S.INV($E$54)-SQRT($E$61)*$B317)/SQRT(1-$E$61),TRUE),(1-(1-RAND())^(1/$F$57))^(1/$H$57),0)</f>
        <v>0.58970991355438174</v>
      </c>
      <c r="EU317" s="137">
        <f t="array" aca="1" ref="EU317" ca="1">IF(RAND()&lt;=_xlfn.NORM.S.DIST((_xlfn.NORM.S.INV($E$54)-SQRT($E$61)*$B317)/SQRT(1-$E$61),TRUE),(1-(1-RAND())^(1/$F$57))^(1/$H$57),0)</f>
        <v>0</v>
      </c>
      <c r="EV317" s="137">
        <f t="array" aca="1" ref="EV317" ca="1">IF(RAND()&lt;=_xlfn.NORM.S.DIST((_xlfn.NORM.S.INV($E$54)-SQRT($E$61)*$B317)/SQRT(1-$E$61),TRUE),(1-(1-RAND())^(1/$F$57))^(1/$H$57),0)</f>
        <v>3.295672078672645E-2</v>
      </c>
      <c r="EW317" s="137">
        <f t="array" aca="1" ref="EW317" ca="1">IF(RAND()&lt;=_xlfn.NORM.S.DIST((_xlfn.NORM.S.INV($E$54)-SQRT($E$61)*$B317)/SQRT(1-$E$61),TRUE),(1-(1-RAND())^(1/$F$57))^(1/$H$57),0)</f>
        <v>0.84399282186796987</v>
      </c>
      <c r="EX317" s="137">
        <f t="array" aca="1" ref="EX317" ca="1">IF(RAND()&lt;=_xlfn.NORM.S.DIST((_xlfn.NORM.S.INV($E$54)-SQRT($E$61)*$B317)/SQRT(1-$E$61),TRUE),(1-(1-RAND())^(1/$F$57))^(1/$H$57),0)</f>
        <v>0</v>
      </c>
      <c r="EY317" s="137">
        <f t="array" aca="1" ref="EY317" ca="1">IF(RAND()&lt;=_xlfn.NORM.S.DIST((_xlfn.NORM.S.INV($E$54)-SQRT($E$61)*$B317)/SQRT(1-$E$61),TRUE),(1-(1-RAND())^(1/$F$57))^(1/$H$57),0)</f>
        <v>0</v>
      </c>
      <c r="EZ317" s="137">
        <f t="array" aca="1" ref="EZ317" ca="1">IF(RAND()&lt;=_xlfn.NORM.S.DIST((_xlfn.NORM.S.INV($E$54)-SQRT($E$61)*$B317)/SQRT(1-$E$61),TRUE),(1-(1-RAND())^(1/$F$57))^(1/$H$57),0)</f>
        <v>0</v>
      </c>
      <c r="FA317" s="137">
        <f t="array" aca="1" ref="FA317" ca="1">IF(RAND()&lt;=_xlfn.NORM.S.DIST((_xlfn.NORM.S.INV($E$54)-SQRT($E$61)*$B317)/SQRT(1-$E$61),TRUE),(1-(1-RAND())^(1/$F$57))^(1/$H$57),0)</f>
        <v>0.92619843847841166</v>
      </c>
      <c r="FB317" s="137">
        <f t="array" aca="1" ref="FB317" ca="1">IF(RAND()&lt;=_xlfn.NORM.S.DIST((_xlfn.NORM.S.INV($E$54)-SQRT($E$61)*$B317)/SQRT(1-$E$61),TRUE),(1-(1-RAND())^(1/$F$57))^(1/$H$57),0)</f>
        <v>0</v>
      </c>
      <c r="FC317" s="137">
        <f t="array" aca="1" ref="FC317" ca="1">IF(RAND()&lt;=_xlfn.NORM.S.DIST((_xlfn.NORM.S.INV($E$54)-SQRT($E$61)*$B317)/SQRT(1-$E$61),TRUE),(1-(1-RAND())^(1/$F$57))^(1/$H$57),0)</f>
        <v>0</v>
      </c>
      <c r="FD317" s="137">
        <f t="array" aca="1" ref="FD317" ca="1">IF(RAND()&lt;=_xlfn.NORM.S.DIST((_xlfn.NORM.S.INV($E$54)-SQRT($E$61)*$B317)/SQRT(1-$E$61),TRUE),(1-(1-RAND())^(1/$F$57))^(1/$H$57),0)</f>
        <v>0</v>
      </c>
      <c r="FE317" s="137">
        <f t="array" aca="1" ref="FE317" ca="1">IF(RAND()&lt;=_xlfn.NORM.S.DIST((_xlfn.NORM.S.INV($E$54)-SQRT($E$61)*$B317)/SQRT(1-$E$61),TRUE),(1-(1-RAND())^(1/$F$57))^(1/$H$57),0)</f>
        <v>0</v>
      </c>
      <c r="FF317" s="137">
        <f t="array" aca="1" ref="FF317" ca="1">IF(RAND()&lt;=_xlfn.NORM.S.DIST((_xlfn.NORM.S.INV($E$54)-SQRT($E$61)*$B317)/SQRT(1-$E$61),TRUE),(1-(1-RAND())^(1/$F$57))^(1/$H$57),0)</f>
        <v>0</v>
      </c>
      <c r="FG317" s="137">
        <f t="array" aca="1" ref="FG317" ca="1">IF(RAND()&lt;=_xlfn.NORM.S.DIST((_xlfn.NORM.S.INV($E$54)-SQRT($E$61)*$B317)/SQRT(1-$E$61),TRUE),(1-(1-RAND())^(1/$F$57))^(1/$H$57),0)</f>
        <v>0</v>
      </c>
      <c r="FH317" s="137">
        <f t="array" aca="1" ref="FH317" ca="1">IF(RAND()&lt;=_xlfn.NORM.S.DIST((_xlfn.NORM.S.INV($E$54)-SQRT($E$61)*$B317)/SQRT(1-$E$61),TRUE),(1-(1-RAND())^(1/$F$57))^(1/$H$57),0)</f>
        <v>0</v>
      </c>
      <c r="FI317" s="137">
        <f t="array" aca="1" ref="FI317" ca="1">IF(RAND()&lt;=_xlfn.NORM.S.DIST((_xlfn.NORM.S.INV($E$54)-SQRT($E$61)*$B317)/SQRT(1-$E$61),TRUE),(1-(1-RAND())^(1/$F$57))^(1/$H$57),0)</f>
        <v>0</v>
      </c>
      <c r="FJ317" s="137">
        <f t="array" aca="1" ref="FJ317" ca="1">IF(RAND()&lt;=_xlfn.NORM.S.DIST((_xlfn.NORM.S.INV($E$54)-SQRT($E$61)*$B317)/SQRT(1-$E$61),TRUE),(1-(1-RAND())^(1/$F$57))^(1/$H$57),0)</f>
        <v>0</v>
      </c>
      <c r="FK317" s="137">
        <f t="array" aca="1" ref="FK317" ca="1">IF(RAND()&lt;=_xlfn.NORM.S.DIST((_xlfn.NORM.S.INV($E$54)-SQRT($E$61)*$B317)/SQRT(1-$E$61),TRUE),(1-(1-RAND())^(1/$F$57))^(1/$H$57),0)</f>
        <v>0.58916856446097499</v>
      </c>
      <c r="FL317" s="137">
        <f t="array" aca="1" ref="FL317" ca="1">IF(RAND()&lt;=_xlfn.NORM.S.DIST((_xlfn.NORM.S.INV($E$54)-SQRT($E$61)*$B317)/SQRT(1-$E$61),TRUE),(1-(1-RAND())^(1/$F$57))^(1/$H$57),0)</f>
        <v>0</v>
      </c>
      <c r="FM317" s="137">
        <f t="shared" ca="1" si="54"/>
        <v>17</v>
      </c>
      <c r="FN317" s="137">
        <f t="shared" ca="1" si="55"/>
        <v>9.8801108537427211</v>
      </c>
      <c r="FO317" s="137">
        <f t="array" aca="1" ref="FO317" ca="1">IF(RAND()&lt;=_xlfn.NORM.S.DIST((_xlfn.NORM.S.INV($F$54)-SQRT($F$61)*$B317)/SQRT(1-$F$61),TRUE),(1-(1-RAND())^(1/$F$57))^(1/$H$57),0)</f>
        <v>0</v>
      </c>
      <c r="FP317" s="137">
        <f t="array" aca="1" ref="FP317" ca="1">IF(RAND()&lt;=_xlfn.NORM.S.DIST((_xlfn.NORM.S.INV($F$54)-SQRT($F$61)*$B317)/SQRT(1-$F$61),TRUE),(1-(1-RAND())^(1/$F$57))^(1/$H$57),0)</f>
        <v>0</v>
      </c>
      <c r="FQ317" s="137">
        <f t="array" aca="1" ref="FQ317" ca="1">IF(RAND()&lt;=_xlfn.NORM.S.DIST((_xlfn.NORM.S.INV($F$54)-SQRT($F$61)*$B317)/SQRT(1-$F$61),TRUE),(1-(1-RAND())^(1/$F$57))^(1/$H$57),0)</f>
        <v>0</v>
      </c>
      <c r="FR317" s="137">
        <f t="array" aca="1" ref="FR317" ca="1">IF(RAND()&lt;=_xlfn.NORM.S.DIST((_xlfn.NORM.S.INV($F$54)-SQRT($F$61)*$B317)/SQRT(1-$F$61),TRUE),(1-(1-RAND())^(1/$F$57))^(1/$H$57),0)</f>
        <v>0.99482501443700655</v>
      </c>
      <c r="FS317" s="137">
        <f t="array" aca="1" ref="FS317" ca="1">IF(RAND()&lt;=_xlfn.NORM.S.DIST((_xlfn.NORM.S.INV($F$54)-SQRT($F$61)*$B317)/SQRT(1-$F$61),TRUE),(1-(1-RAND())^(1/$F$57))^(1/$H$57),0)</f>
        <v>0</v>
      </c>
      <c r="FT317" s="137">
        <f t="array" aca="1" ref="FT317" ca="1">IF(RAND()&lt;=_xlfn.NORM.S.DIST((_xlfn.NORM.S.INV($F$54)-SQRT($F$61)*$B317)/SQRT(1-$F$61),TRUE),(1-(1-RAND())^(1/$F$57))^(1/$H$57),0)</f>
        <v>0</v>
      </c>
      <c r="FU317" s="137">
        <f t="array" aca="1" ref="FU317" ca="1">IF(RAND()&lt;=_xlfn.NORM.S.DIST((_xlfn.NORM.S.INV($F$54)-SQRT($F$61)*$B317)/SQRT(1-$F$61),TRUE),(1-(1-RAND())^(1/$F$57))^(1/$H$57),0)</f>
        <v>0</v>
      </c>
      <c r="FV317" s="137">
        <f t="array" aca="1" ref="FV317" ca="1">IF(RAND()&lt;=_xlfn.NORM.S.DIST((_xlfn.NORM.S.INV($F$54)-SQRT($F$61)*$B317)/SQRT(1-$F$61),TRUE),(1-(1-RAND())^(1/$F$57))^(1/$H$57),0)</f>
        <v>0</v>
      </c>
      <c r="FW317" s="137">
        <f t="array" aca="1" ref="FW317" ca="1">IF(RAND()&lt;=_xlfn.NORM.S.DIST((_xlfn.NORM.S.INV($F$54)-SQRT($F$61)*$B317)/SQRT(1-$F$61),TRUE),(1-(1-RAND())^(1/$F$57))^(1/$H$57),0)</f>
        <v>0</v>
      </c>
      <c r="FX317" s="137">
        <f t="array" aca="1" ref="FX317" ca="1">IF(RAND()&lt;=_xlfn.NORM.S.DIST((_xlfn.NORM.S.INV($F$54)-SQRT($F$61)*$B317)/SQRT(1-$F$61),TRUE),(1-(1-RAND())^(1/$F$57))^(1/$H$57),0)</f>
        <v>0</v>
      </c>
      <c r="FY317" s="137">
        <f t="array" aca="1" ref="FY317" ca="1">IF(RAND()&lt;=_xlfn.NORM.S.DIST((_xlfn.NORM.S.INV($F$54)-SQRT($F$61)*$B317)/SQRT(1-$F$61),TRUE),(1-(1-RAND())^(1/$F$57))^(1/$H$57),0)</f>
        <v>0</v>
      </c>
      <c r="FZ317" s="137">
        <f t="array" aca="1" ref="FZ317" ca="1">IF(RAND()&lt;=_xlfn.NORM.S.DIST((_xlfn.NORM.S.INV($F$54)-SQRT($F$61)*$B317)/SQRT(1-$F$61),TRUE),(1-(1-RAND())^(1/$F$57))^(1/$H$57),0)</f>
        <v>0</v>
      </c>
      <c r="GA317" s="137">
        <f t="array" aca="1" ref="GA317" ca="1">IF(RAND()&lt;=_xlfn.NORM.S.DIST((_xlfn.NORM.S.INV($F$54)-SQRT($F$61)*$B317)/SQRT(1-$F$61),TRUE),(1-(1-RAND())^(1/$F$57))^(1/$H$57),0)</f>
        <v>0</v>
      </c>
      <c r="GB317" s="137">
        <f t="array" aca="1" ref="GB317" ca="1">IF(RAND()&lt;=_xlfn.NORM.S.DIST((_xlfn.NORM.S.INV($F$54)-SQRT($F$61)*$B317)/SQRT(1-$F$61),TRUE),(1-(1-RAND())^(1/$F$57))^(1/$H$57),0)</f>
        <v>0</v>
      </c>
      <c r="GC317" s="137">
        <f t="array" aca="1" ref="GC317" ca="1">IF(RAND()&lt;=_xlfn.NORM.S.DIST((_xlfn.NORM.S.INV($F$54)-SQRT($F$61)*$B317)/SQRT(1-$F$61),TRUE),(1-(1-RAND())^(1/$F$57))^(1/$H$57),0)</f>
        <v>0</v>
      </c>
      <c r="GD317" s="137">
        <f t="array" aca="1" ref="GD317" ca="1">IF(RAND()&lt;=_xlfn.NORM.S.DIST((_xlfn.NORM.S.INV($F$54)-SQRT($F$61)*$B317)/SQRT(1-$F$61),TRUE),(1-(1-RAND())^(1/$F$57))^(1/$H$57),0)</f>
        <v>3.3568348001999536E-3</v>
      </c>
      <c r="GE317" s="137">
        <f t="array" aca="1" ref="GE317" ca="1">IF(RAND()&lt;=_xlfn.NORM.S.DIST((_xlfn.NORM.S.INV($F$54)-SQRT($F$61)*$B317)/SQRT(1-$F$61),TRUE),(1-(1-RAND())^(1/$F$57))^(1/$H$57),0)</f>
        <v>0</v>
      </c>
      <c r="GF317" s="137">
        <f t="array" aca="1" ref="GF317" ca="1">IF(RAND()&lt;=_xlfn.NORM.S.DIST((_xlfn.NORM.S.INV($F$54)-SQRT($F$61)*$B317)/SQRT(1-$F$61),TRUE),(1-(1-RAND())^(1/$F$57))^(1/$H$57),0)</f>
        <v>0</v>
      </c>
      <c r="GG317" s="137">
        <f t="array" aca="1" ref="GG317" ca="1">IF(RAND()&lt;=_xlfn.NORM.S.DIST((_xlfn.NORM.S.INV($F$54)-SQRT($F$61)*$B317)/SQRT(1-$F$61),TRUE),(1-(1-RAND())^(1/$F$57))^(1/$H$57),0)</f>
        <v>0</v>
      </c>
      <c r="GH317" s="137">
        <f t="array" aca="1" ref="GH317" ca="1">IF(RAND()&lt;=_xlfn.NORM.S.DIST((_xlfn.NORM.S.INV($F$54)-SQRT($F$61)*$B317)/SQRT(1-$F$61),TRUE),(1-(1-RAND())^(1/$F$57))^(1/$H$57),0)</f>
        <v>0</v>
      </c>
      <c r="GI317" s="137">
        <f t="array" aca="1" ref="GI317" ca="1">IF(RAND()&lt;=_xlfn.NORM.S.DIST((_xlfn.NORM.S.INV($F$54)-SQRT($F$61)*$B317)/SQRT(1-$F$61),TRUE),(1-(1-RAND())^(1/$F$57))^(1/$H$57),0)</f>
        <v>0</v>
      </c>
      <c r="GJ317" s="137">
        <f t="array" aca="1" ref="GJ317" ca="1">IF(RAND()&lt;=_xlfn.NORM.S.DIST((_xlfn.NORM.S.INV($F$54)-SQRT($F$61)*$B317)/SQRT(1-$F$61),TRUE),(1-(1-RAND())^(1/$F$57))^(1/$H$57),0)</f>
        <v>0.9657858881749728</v>
      </c>
      <c r="GK317" s="137">
        <f t="array" aca="1" ref="GK317" ca="1">IF(RAND()&lt;=_xlfn.NORM.S.DIST((_xlfn.NORM.S.INV($F$54)-SQRT($F$61)*$B317)/SQRT(1-$F$61),TRUE),(1-(1-RAND())^(1/$F$57))^(1/$H$57),0)</f>
        <v>0.27212551773575705</v>
      </c>
      <c r="GL317" s="137">
        <f t="array" aca="1" ref="GL317" ca="1">IF(RAND()&lt;=_xlfn.NORM.S.DIST((_xlfn.NORM.S.INV($F$54)-SQRT($F$61)*$B317)/SQRT(1-$F$61),TRUE),(1-(1-RAND())^(1/$F$57))^(1/$H$57),0)</f>
        <v>0</v>
      </c>
      <c r="GM317" s="137">
        <f t="array" aca="1" ref="GM317" ca="1">IF(RAND()&lt;=_xlfn.NORM.S.DIST((_xlfn.NORM.S.INV($F$54)-SQRT($F$61)*$B317)/SQRT(1-$F$61),TRUE),(1-(1-RAND())^(1/$F$57))^(1/$H$57),0)</f>
        <v>0</v>
      </c>
      <c r="GN317" s="137">
        <f t="array" aca="1" ref="GN317" ca="1">IF(RAND()&lt;=_xlfn.NORM.S.DIST((_xlfn.NORM.S.INV($F$54)-SQRT($F$61)*$B317)/SQRT(1-$F$61),TRUE),(1-(1-RAND())^(1/$F$57))^(1/$H$57),0)</f>
        <v>0</v>
      </c>
      <c r="GO317" s="137">
        <f t="array" aca="1" ref="GO317" ca="1">IF(RAND()&lt;=_xlfn.NORM.S.DIST((_xlfn.NORM.S.INV($F$54)-SQRT($F$61)*$B317)/SQRT(1-$F$61),TRUE),(1-(1-RAND())^(1/$F$57))^(1/$H$57),0)</f>
        <v>0</v>
      </c>
      <c r="GP317" s="137">
        <f t="array" aca="1" ref="GP317" ca="1">IF(RAND()&lt;=_xlfn.NORM.S.DIST((_xlfn.NORM.S.INV($F$54)-SQRT($F$61)*$B317)/SQRT(1-$F$61),TRUE),(1-(1-RAND())^(1/$F$57))^(1/$H$57),0)</f>
        <v>0</v>
      </c>
      <c r="GQ317" s="137">
        <f t="array" aca="1" ref="GQ317" ca="1">IF(RAND()&lt;=_xlfn.NORM.S.DIST((_xlfn.NORM.S.INV($F$54)-SQRT($F$61)*$B317)/SQRT(1-$F$61),TRUE),(1-(1-RAND())^(1/$F$57))^(1/$H$57),0)</f>
        <v>0</v>
      </c>
      <c r="GR317" s="137">
        <f t="array" aca="1" ref="GR317" ca="1">IF(RAND()&lt;=_xlfn.NORM.S.DIST((_xlfn.NORM.S.INV($F$54)-SQRT($F$61)*$B317)/SQRT(1-$F$61),TRUE),(1-(1-RAND())^(1/$F$57))^(1/$H$57),0)</f>
        <v>0</v>
      </c>
      <c r="GS317" s="137">
        <f t="array" aca="1" ref="GS317" ca="1">IF(RAND()&lt;=_xlfn.NORM.S.DIST((_xlfn.NORM.S.INV($F$54)-SQRT($F$61)*$B317)/SQRT(1-$F$61),TRUE),(1-(1-RAND())^(1/$F$57))^(1/$H$57),0)</f>
        <v>0</v>
      </c>
      <c r="GT317" s="137">
        <f t="array" aca="1" ref="GT317" ca="1">IF(RAND()&lt;=_xlfn.NORM.S.DIST((_xlfn.NORM.S.INV($F$54)-SQRT($F$61)*$B317)/SQRT(1-$F$61),TRUE),(1-(1-RAND())^(1/$F$57))^(1/$H$57),0)</f>
        <v>0</v>
      </c>
      <c r="GU317" s="137">
        <f t="array" aca="1" ref="GU317" ca="1">IF(RAND()&lt;=_xlfn.NORM.S.DIST((_xlfn.NORM.S.INV($F$54)-SQRT($F$61)*$B317)/SQRT(1-$F$61),TRUE),(1-(1-RAND())^(1/$F$57))^(1/$H$57),0)</f>
        <v>0</v>
      </c>
      <c r="GV317" s="137">
        <f t="array" aca="1" ref="GV317" ca="1">IF(RAND()&lt;=_xlfn.NORM.S.DIST((_xlfn.NORM.S.INV($F$54)-SQRT($F$61)*$B317)/SQRT(1-$F$61),TRUE),(1-(1-RAND())^(1/$F$57))^(1/$H$57),0)</f>
        <v>0</v>
      </c>
      <c r="GW317" s="137">
        <f t="array" aca="1" ref="GW317" ca="1">IF(RAND()&lt;=_xlfn.NORM.S.DIST((_xlfn.NORM.S.INV($F$54)-SQRT($F$61)*$B317)/SQRT(1-$F$61),TRUE),(1-(1-RAND())^(1/$F$57))^(1/$H$57),0)</f>
        <v>0</v>
      </c>
      <c r="GX317" s="137">
        <f t="array" aca="1" ref="GX317" ca="1">IF(RAND()&lt;=_xlfn.NORM.S.DIST((_xlfn.NORM.S.INV($F$54)-SQRT($F$61)*$B317)/SQRT(1-$F$61),TRUE),(1-(1-RAND())^(1/$F$57))^(1/$H$57),0)</f>
        <v>0</v>
      </c>
      <c r="GY317" s="137">
        <f t="array" aca="1" ref="GY317" ca="1">IF(RAND()&lt;=_xlfn.NORM.S.DIST((_xlfn.NORM.S.INV($F$54)-SQRT($F$61)*$B317)/SQRT(1-$F$61),TRUE),(1-(1-RAND())^(1/$F$57))^(1/$H$57),0)</f>
        <v>0</v>
      </c>
      <c r="GZ317" s="137">
        <f t="array" aca="1" ref="GZ317" ca="1">IF(RAND()&lt;=_xlfn.NORM.S.DIST((_xlfn.NORM.S.INV($F$54)-SQRT($F$61)*$B317)/SQRT(1-$F$61),TRUE),(1-(1-RAND())^(1/$F$57))^(1/$H$57),0)</f>
        <v>0</v>
      </c>
      <c r="HA317" s="137">
        <f t="array" aca="1" ref="HA317" ca="1">IF(RAND()&lt;=_xlfn.NORM.S.DIST((_xlfn.NORM.S.INV($F$54)-SQRT($F$61)*$B317)/SQRT(1-$F$61),TRUE),(1-(1-RAND())^(1/$F$57))^(1/$H$57),0)</f>
        <v>0</v>
      </c>
      <c r="HB317" s="137">
        <f t="array" aca="1" ref="HB317" ca="1">IF(RAND()&lt;=_xlfn.NORM.S.DIST((_xlfn.NORM.S.INV($F$54)-SQRT($F$61)*$B317)/SQRT(1-$F$61),TRUE),(1-(1-RAND())^(1/$F$57))^(1/$H$57),0)</f>
        <v>0.99937423234000144</v>
      </c>
      <c r="HC317" s="137">
        <f t="array" aca="1" ref="HC317" ca="1">IF(RAND()&lt;=_xlfn.NORM.S.DIST((_xlfn.NORM.S.INV($F$54)-SQRT($F$61)*$B317)/SQRT(1-$F$61),TRUE),(1-(1-RAND())^(1/$F$57))^(1/$H$57),0)</f>
        <v>0</v>
      </c>
      <c r="HD317" s="137">
        <f t="array" aca="1" ref="HD317" ca="1">IF(RAND()&lt;=_xlfn.NORM.S.DIST((_xlfn.NORM.S.INV($F$54)-SQRT($F$61)*$B317)/SQRT(1-$F$61),TRUE),(1-(1-RAND())^(1/$F$57))^(1/$H$57),0)</f>
        <v>0</v>
      </c>
      <c r="HE317" s="137">
        <f t="array" aca="1" ref="HE317" ca="1">IF(RAND()&lt;=_xlfn.NORM.S.DIST((_xlfn.NORM.S.INV($F$54)-SQRT($F$61)*$B317)/SQRT(1-$F$61),TRUE),(1-(1-RAND())^(1/$F$57))^(1/$H$57),0)</f>
        <v>0</v>
      </c>
      <c r="HF317" s="137">
        <f t="array" aca="1" ref="HF317" ca="1">IF(RAND()&lt;=_xlfn.NORM.S.DIST((_xlfn.NORM.S.INV($F$54)-SQRT($F$61)*$B317)/SQRT(1-$F$61),TRUE),(1-(1-RAND())^(1/$F$57))^(1/$H$57),0)</f>
        <v>0</v>
      </c>
      <c r="HG317" s="137">
        <f t="array" aca="1" ref="HG317" ca="1">IF(RAND()&lt;=_xlfn.NORM.S.DIST((_xlfn.NORM.S.INV($F$54)-SQRT($F$61)*$B317)/SQRT(1-$F$61),TRUE),(1-(1-RAND())^(1/$F$57))^(1/$H$57),0)</f>
        <v>0</v>
      </c>
      <c r="HH317" s="137">
        <f t="array" aca="1" ref="HH317" ca="1">IF(RAND()&lt;=_xlfn.NORM.S.DIST((_xlfn.NORM.S.INV($F$54)-SQRT($F$61)*$B317)/SQRT(1-$F$61),TRUE),(1-(1-RAND())^(1/$F$57))^(1/$H$57),0)</f>
        <v>1.5026428475089504E-3</v>
      </c>
      <c r="HI317" s="137">
        <f t="array" aca="1" ref="HI317" ca="1">IF(RAND()&lt;=_xlfn.NORM.S.DIST((_xlfn.NORM.S.INV($F$54)-SQRT($F$61)*$B317)/SQRT(1-$F$61),TRUE),(1-(1-RAND())^(1/$F$57))^(1/$H$57),0)</f>
        <v>0</v>
      </c>
      <c r="HJ317" s="137">
        <f t="array" aca="1" ref="HJ317" ca="1">IF(RAND()&lt;=_xlfn.NORM.S.DIST((_xlfn.NORM.S.INV($F$54)-SQRT($F$61)*$B317)/SQRT(1-$F$61),TRUE),(1-(1-RAND())^(1/$F$57))^(1/$H$57),0)</f>
        <v>0</v>
      </c>
      <c r="HK317" s="137">
        <f t="array" aca="1" ref="HK317" ca="1">IF(RAND()&lt;=_xlfn.NORM.S.DIST((_xlfn.NORM.S.INV($F$54)-SQRT($F$61)*$B317)/SQRT(1-$F$61),TRUE),(1-(1-RAND())^(1/$F$57))^(1/$H$57),0)</f>
        <v>0</v>
      </c>
      <c r="HL317" s="137">
        <f t="array" aca="1" ref="HL317" ca="1">IF(RAND()&lt;=_xlfn.NORM.S.DIST((_xlfn.NORM.S.INV($F$54)-SQRT($F$61)*$B317)/SQRT(1-$F$61),TRUE),(1-(1-RAND())^(1/$F$57))^(1/$H$57),0)</f>
        <v>0</v>
      </c>
      <c r="HM317" s="137">
        <f t="array" aca="1" ref="HM317" ca="1">IF(RAND()&lt;=_xlfn.NORM.S.DIST((_xlfn.NORM.S.INV($F$54)-SQRT($F$61)*$B317)/SQRT(1-$F$61),TRUE),(1-(1-RAND())^(1/$F$57))^(1/$H$57),0)</f>
        <v>0</v>
      </c>
      <c r="HN317" s="137">
        <f t="array" aca="1" ref="HN317" ca="1">IF(RAND()&lt;=_xlfn.NORM.S.DIST((_xlfn.NORM.S.INV($F$54)-SQRT($F$61)*$B317)/SQRT(1-$F$61),TRUE),(1-(1-RAND())^(1/$F$57))^(1/$H$57),0)</f>
        <v>0</v>
      </c>
      <c r="HO317" s="137">
        <f t="array" aca="1" ref="HO317" ca="1">IF(RAND()&lt;=_xlfn.NORM.S.DIST((_xlfn.NORM.S.INV($F$54)-SQRT($F$61)*$B317)/SQRT(1-$F$61),TRUE),(1-(1-RAND())^(1/$F$57))^(1/$H$57),0)</f>
        <v>0</v>
      </c>
      <c r="HP317" s="137">
        <f t="array" aca="1" ref="HP317" ca="1">IF(RAND()&lt;=_xlfn.NORM.S.DIST((_xlfn.NORM.S.INV($F$54)-SQRT($F$61)*$B317)/SQRT(1-$F$61),TRUE),(1-(1-RAND())^(1/$F$57))^(1/$H$57),0)</f>
        <v>0.99748532234160148</v>
      </c>
      <c r="HQ317" s="137">
        <f t="array" aca="1" ref="HQ317" ca="1">IF(RAND()&lt;=_xlfn.NORM.S.DIST((_xlfn.NORM.S.INV($F$54)-SQRT($F$61)*$B317)/SQRT(1-$F$61),TRUE),(1-(1-RAND())^(1/$F$57))^(1/$H$57),0)</f>
        <v>0</v>
      </c>
      <c r="HR317" s="137">
        <f t="array" aca="1" ref="HR317" ca="1">IF(RAND()&lt;=_xlfn.NORM.S.DIST((_xlfn.NORM.S.INV($F$54)-SQRT($F$61)*$B317)/SQRT(1-$F$61),TRUE),(1-(1-RAND())^(1/$F$57))^(1/$H$57),0)</f>
        <v>0</v>
      </c>
      <c r="HS317" s="137">
        <f t="array" aca="1" ref="HS317" ca="1">IF(RAND()&lt;=_xlfn.NORM.S.DIST((_xlfn.NORM.S.INV($F$54)-SQRT($F$61)*$B317)/SQRT(1-$F$61),TRUE),(1-(1-RAND())^(1/$F$57))^(1/$H$57),0)</f>
        <v>0</v>
      </c>
      <c r="HT317" s="137">
        <f t="array" aca="1" ref="HT317" ca="1">IF(RAND()&lt;=_xlfn.NORM.S.DIST((_xlfn.NORM.S.INV($F$54)-SQRT($F$61)*$B317)/SQRT(1-$F$61),TRUE),(1-(1-RAND())^(1/$F$57))^(1/$H$57),0)</f>
        <v>0</v>
      </c>
      <c r="HU317" s="137">
        <f t="array" aca="1" ref="HU317" ca="1">IF(RAND()&lt;=_xlfn.NORM.S.DIST((_xlfn.NORM.S.INV($F$54)-SQRT($F$61)*$B317)/SQRT(1-$F$61),TRUE),(1-(1-RAND())^(1/$F$57))^(1/$H$57),0)</f>
        <v>0</v>
      </c>
      <c r="HV317" s="137">
        <f t="array" aca="1" ref="HV317" ca="1">IF(RAND()&lt;=_xlfn.NORM.S.DIST((_xlfn.NORM.S.INV($F$54)-SQRT($F$61)*$B317)/SQRT(1-$F$61),TRUE),(1-(1-RAND())^(1/$F$57))^(1/$H$57),0)</f>
        <v>0</v>
      </c>
      <c r="HW317" s="137">
        <f t="shared" ca="1" si="56"/>
        <v>7</v>
      </c>
      <c r="HX317" s="137">
        <f t="shared" ca="1" si="57"/>
        <v>4.2344554526770484</v>
      </c>
      <c r="HY317" s="137">
        <f t="array" aca="1" ref="HY317" ca="1">IF(RAND()&lt;=_xlfn.NORM.S.DIST((_xlfn.NORM.S.INV($G$54)-SQRT($G$61)*$B317)/SQRT(1-$G$61),TRUE),(1-(1-RAND())^(1/$F$57))^(1/$H$57),0)</f>
        <v>0</v>
      </c>
      <c r="HZ317" s="137">
        <f t="array" aca="1" ref="HZ317" ca="1">IF(RAND()&lt;=_xlfn.NORM.S.DIST((_xlfn.NORM.S.INV($G$54)-SQRT($G$61)*$B317)/SQRT(1-$G$61),TRUE),(1-(1-RAND())^(1/$F$57))^(1/$H$57),0)</f>
        <v>0</v>
      </c>
      <c r="IA317" s="137">
        <f t="array" aca="1" ref="IA317" ca="1">IF(RAND()&lt;=_xlfn.NORM.S.DIST((_xlfn.NORM.S.INV($G$54)-SQRT($G$61)*$B317)/SQRT(1-$G$61),TRUE),(1-(1-RAND())^(1/$F$57))^(1/$H$57),0)</f>
        <v>0</v>
      </c>
      <c r="IB317" s="137">
        <f t="array" aca="1" ref="IB317" ca="1">IF(RAND()&lt;=_xlfn.NORM.S.DIST((_xlfn.NORM.S.INV($G$54)-SQRT($G$61)*$B317)/SQRT(1-$G$61),TRUE),(1-(1-RAND())^(1/$F$57))^(1/$H$57),0)</f>
        <v>0</v>
      </c>
      <c r="IC317" s="137">
        <f t="array" aca="1" ref="IC317" ca="1">IF(RAND()&lt;=_xlfn.NORM.S.DIST((_xlfn.NORM.S.INV($G$54)-SQRT($G$61)*$B317)/SQRT(1-$G$61),TRUE),(1-(1-RAND())^(1/$F$57))^(1/$H$57),0)</f>
        <v>1.3643768891046704E-2</v>
      </c>
      <c r="ID317" s="137">
        <f t="array" aca="1" ref="ID317" ca="1">IF(RAND()&lt;=_xlfn.NORM.S.DIST((_xlfn.NORM.S.INV($G$54)-SQRT($G$61)*$B317)/SQRT(1-$G$61),TRUE),(1-(1-RAND())^(1/$F$57))^(1/$H$57),0)</f>
        <v>0</v>
      </c>
      <c r="IE317" s="137">
        <f t="array" aca="1" ref="IE317" ca="1">IF(RAND()&lt;=_xlfn.NORM.S.DIST((_xlfn.NORM.S.INV($G$54)-SQRT($G$61)*$B317)/SQRT(1-$G$61),TRUE),(1-(1-RAND())^(1/$F$57))^(1/$H$57),0)</f>
        <v>0</v>
      </c>
      <c r="IF317" s="137">
        <f t="array" aca="1" ref="IF317" ca="1">IF(RAND()&lt;=_xlfn.NORM.S.DIST((_xlfn.NORM.S.INV($G$54)-SQRT($G$61)*$B317)/SQRT(1-$G$61),TRUE),(1-(1-RAND())^(1/$F$57))^(1/$H$57),0)</f>
        <v>0</v>
      </c>
      <c r="IG317" s="137">
        <f t="array" aca="1" ref="IG317" ca="1">IF(RAND()&lt;=_xlfn.NORM.S.DIST((_xlfn.NORM.S.INV($G$54)-SQRT($G$61)*$B317)/SQRT(1-$G$61),TRUE),(1-(1-RAND())^(1/$F$57))^(1/$H$57),0)</f>
        <v>0.59364051702489118</v>
      </c>
      <c r="IH317" s="137">
        <f t="array" aca="1" ref="IH317" ca="1">IF(RAND()&lt;=_xlfn.NORM.S.DIST((_xlfn.NORM.S.INV($G$54)-SQRT($G$61)*$B317)/SQRT(1-$G$61),TRUE),(1-(1-RAND())^(1/$F$57))^(1/$H$57),0)</f>
        <v>0.1640111018644804</v>
      </c>
      <c r="II317" s="137">
        <f t="array" aca="1" ref="II317" ca="1">IF(RAND()&lt;=_xlfn.NORM.S.DIST((_xlfn.NORM.S.INV($G$54)-SQRT($G$61)*$B317)/SQRT(1-$G$61),TRUE),(1-(1-RAND())^(1/$F$57))^(1/$H$57),0)</f>
        <v>2.3741503444260044E-5</v>
      </c>
      <c r="IJ317" s="137">
        <f t="array" aca="1" ref="IJ317" ca="1">IF(RAND()&lt;=_xlfn.NORM.S.DIST((_xlfn.NORM.S.INV($G$54)-SQRT($G$61)*$B317)/SQRT(1-$G$61),TRUE),(1-(1-RAND())^(1/$F$57))^(1/$H$57),0)</f>
        <v>0</v>
      </c>
      <c r="IK317" s="137">
        <f t="array" aca="1" ref="IK317" ca="1">IF(RAND()&lt;=_xlfn.NORM.S.DIST((_xlfn.NORM.S.INV($G$54)-SQRT($G$61)*$B317)/SQRT(1-$G$61),TRUE),(1-(1-RAND())^(1/$F$57))^(1/$H$57),0)</f>
        <v>0.29757475092127617</v>
      </c>
      <c r="IL317" s="137">
        <f t="array" aca="1" ref="IL317" ca="1">IF(RAND()&lt;=_xlfn.NORM.S.DIST((_xlfn.NORM.S.INV($G$54)-SQRT($G$61)*$B317)/SQRT(1-$G$61),TRUE),(1-(1-RAND())^(1/$F$57))^(1/$H$57),0)</f>
        <v>0</v>
      </c>
      <c r="IM317" s="137">
        <f t="array" aca="1" ref="IM317" ca="1">IF(RAND()&lt;=_xlfn.NORM.S.DIST((_xlfn.NORM.S.INV($G$54)-SQRT($G$61)*$B317)/SQRT(1-$G$61),TRUE),(1-(1-RAND())^(1/$F$57))^(1/$H$57),0)</f>
        <v>0</v>
      </c>
      <c r="IN317" s="137">
        <f t="array" aca="1" ref="IN317" ca="1">IF(RAND()&lt;=_xlfn.NORM.S.DIST((_xlfn.NORM.S.INV($G$54)-SQRT($G$61)*$B317)/SQRT(1-$G$61),TRUE),(1-(1-RAND())^(1/$F$57))^(1/$H$57),0)</f>
        <v>0</v>
      </c>
      <c r="IO317" s="137">
        <f t="array" aca="1" ref="IO317" ca="1">IF(RAND()&lt;=_xlfn.NORM.S.DIST((_xlfn.NORM.S.INV($G$54)-SQRT($G$61)*$B317)/SQRT(1-$G$61),TRUE),(1-(1-RAND())^(1/$F$57))^(1/$H$57),0)</f>
        <v>0</v>
      </c>
      <c r="IP317" s="137">
        <f t="array" aca="1" ref="IP317" ca="1">IF(RAND()&lt;=_xlfn.NORM.S.DIST((_xlfn.NORM.S.INV($G$54)-SQRT($G$61)*$B317)/SQRT(1-$G$61),TRUE),(1-(1-RAND())^(1/$F$57))^(1/$H$57),0)</f>
        <v>0</v>
      </c>
      <c r="IQ317" s="137">
        <f t="array" aca="1" ref="IQ317" ca="1">IF(RAND()&lt;=_xlfn.NORM.S.DIST((_xlfn.NORM.S.INV($G$54)-SQRT($G$61)*$B317)/SQRT(1-$G$61),TRUE),(1-(1-RAND())^(1/$F$57))^(1/$H$57),0)</f>
        <v>0</v>
      </c>
      <c r="IR317" s="137">
        <f t="array" aca="1" ref="IR317" ca="1">IF(RAND()&lt;=_xlfn.NORM.S.DIST((_xlfn.NORM.S.INV($G$54)-SQRT($G$61)*$B317)/SQRT(1-$G$61),TRUE),(1-(1-RAND())^(1/$F$57))^(1/$H$57),0)</f>
        <v>0</v>
      </c>
      <c r="IS317" s="137">
        <f t="array" aca="1" ref="IS317" ca="1">IF(RAND()&lt;=_xlfn.NORM.S.DIST((_xlfn.NORM.S.INV($G$54)-SQRT($G$61)*$B317)/SQRT(1-$G$61),TRUE),(1-(1-RAND())^(1/$F$57))^(1/$H$57),0)</f>
        <v>0</v>
      </c>
      <c r="IT317" s="137">
        <f t="array" aca="1" ref="IT317" ca="1">IF(RAND()&lt;=_xlfn.NORM.S.DIST((_xlfn.NORM.S.INV($G$54)-SQRT($G$61)*$B317)/SQRT(1-$G$61),TRUE),(1-(1-RAND())^(1/$F$57))^(1/$H$57),0)</f>
        <v>0</v>
      </c>
      <c r="IU317" s="137">
        <f t="array" aca="1" ref="IU317" ca="1">IF(RAND()&lt;=_xlfn.NORM.S.DIST((_xlfn.NORM.S.INV($G$54)-SQRT($G$61)*$B317)/SQRT(1-$G$61),TRUE),(1-(1-RAND())^(1/$F$57))^(1/$H$57),0)</f>
        <v>0</v>
      </c>
      <c r="IV317" s="137">
        <f t="array" aca="1" ref="IV317" ca="1">IF(RAND()&lt;=_xlfn.NORM.S.DIST((_xlfn.NORM.S.INV($G$54)-SQRT($G$61)*$B317)/SQRT(1-$G$61),TRUE),(1-(1-RAND())^(1/$F$57))^(1/$H$57),0)</f>
        <v>0</v>
      </c>
      <c r="IW317" s="137">
        <f t="array" aca="1" ref="IW317" ca="1">IF(RAND()&lt;=_xlfn.NORM.S.DIST((_xlfn.NORM.S.INV($G$54)-SQRT($G$61)*$B317)/SQRT(1-$G$61),TRUE),(1-(1-RAND())^(1/$F$57))^(1/$H$57),0)</f>
        <v>0</v>
      </c>
      <c r="IX317" s="137">
        <f t="array" aca="1" ref="IX317" ca="1">IF(RAND()&lt;=_xlfn.NORM.S.DIST((_xlfn.NORM.S.INV($G$54)-SQRT($G$61)*$B317)/SQRT(1-$G$61),TRUE),(1-(1-RAND())^(1/$F$57))^(1/$H$57),0)</f>
        <v>0</v>
      </c>
      <c r="IY317" s="137">
        <f t="array" aca="1" ref="IY317" ca="1">IF(RAND()&lt;=_xlfn.NORM.S.DIST((_xlfn.NORM.S.INV($G$54)-SQRT($G$61)*$B317)/SQRT(1-$G$61),TRUE),(1-(1-RAND())^(1/$F$57))^(1/$H$57),0)</f>
        <v>0</v>
      </c>
      <c r="IZ317" s="137">
        <f t="array" aca="1" ref="IZ317" ca="1">IF(RAND()&lt;=_xlfn.NORM.S.DIST((_xlfn.NORM.S.INV($G$54)-SQRT($G$61)*$B317)/SQRT(1-$G$61),TRUE),(1-(1-RAND())^(1/$F$57))^(1/$H$57),0)</f>
        <v>0.8315565315255159</v>
      </c>
      <c r="JA317" s="137">
        <f t="array" aca="1" ref="JA317" ca="1">IF(RAND()&lt;=_xlfn.NORM.S.DIST((_xlfn.NORM.S.INV($G$54)-SQRT($G$61)*$B317)/SQRT(1-$G$61),TRUE),(1-(1-RAND())^(1/$F$57))^(1/$H$57),0)</f>
        <v>0</v>
      </c>
      <c r="JB317" s="137">
        <f t="array" aca="1" ref="JB317" ca="1">IF(RAND()&lt;=_xlfn.NORM.S.DIST((_xlfn.NORM.S.INV($G$54)-SQRT($G$61)*$B317)/SQRT(1-$G$61),TRUE),(1-(1-RAND())^(1/$F$57))^(1/$H$57),0)</f>
        <v>0</v>
      </c>
      <c r="JC317" s="137">
        <f t="array" aca="1" ref="JC317" ca="1">IF(RAND()&lt;=_xlfn.NORM.S.DIST((_xlfn.NORM.S.INV($G$54)-SQRT($G$61)*$B317)/SQRT(1-$G$61),TRUE),(1-(1-RAND())^(1/$F$57))^(1/$H$57),0)</f>
        <v>0</v>
      </c>
      <c r="JD317" s="137">
        <f t="array" aca="1" ref="JD317" ca="1">IF(RAND()&lt;=_xlfn.NORM.S.DIST((_xlfn.NORM.S.INV($G$54)-SQRT($G$61)*$B317)/SQRT(1-$G$61),TRUE),(1-(1-RAND())^(1/$F$57))^(1/$H$57),0)</f>
        <v>0.80597140872879236</v>
      </c>
      <c r="JE317" s="137">
        <f t="array" aca="1" ref="JE317" ca="1">IF(RAND()&lt;=_xlfn.NORM.S.DIST((_xlfn.NORM.S.INV($G$54)-SQRT($G$61)*$B317)/SQRT(1-$G$61),TRUE),(1-(1-RAND())^(1/$F$57))^(1/$H$57),0)</f>
        <v>6.2627968565103498E-3</v>
      </c>
      <c r="JF317" s="137">
        <f t="array" aca="1" ref="JF317" ca="1">IF(RAND()&lt;=_xlfn.NORM.S.DIST((_xlfn.NORM.S.INV($G$54)-SQRT($G$61)*$B317)/SQRT(1-$G$61),TRUE),(1-(1-RAND())^(1/$F$57))^(1/$H$57),0)</f>
        <v>0</v>
      </c>
      <c r="JG317" s="137">
        <f t="array" aca="1" ref="JG317" ca="1">IF(RAND()&lt;=_xlfn.NORM.S.DIST((_xlfn.NORM.S.INV($G$54)-SQRT($G$61)*$B317)/SQRT(1-$G$61),TRUE),(1-(1-RAND())^(1/$F$57))^(1/$H$57),0)</f>
        <v>0</v>
      </c>
      <c r="JH317" s="137">
        <f t="array" aca="1" ref="JH317" ca="1">IF(RAND()&lt;=_xlfn.NORM.S.DIST((_xlfn.NORM.S.INV($G$54)-SQRT($G$61)*$B317)/SQRT(1-$G$61),TRUE),(1-(1-RAND())^(1/$F$57))^(1/$H$57),0)</f>
        <v>0</v>
      </c>
      <c r="JI317" s="137">
        <f t="array" aca="1" ref="JI317" ca="1">IF(RAND()&lt;=_xlfn.NORM.S.DIST((_xlfn.NORM.S.INV($G$54)-SQRT($G$61)*$B317)/SQRT(1-$G$61),TRUE),(1-(1-RAND())^(1/$F$57))^(1/$H$57),0)</f>
        <v>0</v>
      </c>
      <c r="JJ317" s="137">
        <f t="array" aca="1" ref="JJ317" ca="1">IF(RAND()&lt;=_xlfn.NORM.S.DIST((_xlfn.NORM.S.INV($G$54)-SQRT($G$61)*$B317)/SQRT(1-$G$61),TRUE),(1-(1-RAND())^(1/$F$57))^(1/$H$57),0)</f>
        <v>0</v>
      </c>
      <c r="JK317" s="137">
        <f t="array" aca="1" ref="JK317" ca="1">IF(RAND()&lt;=_xlfn.NORM.S.DIST((_xlfn.NORM.S.INV($G$54)-SQRT($G$61)*$B317)/SQRT(1-$G$61),TRUE),(1-(1-RAND())^(1/$F$57))^(1/$H$57),0)</f>
        <v>0.62083874110571347</v>
      </c>
      <c r="JL317" s="137">
        <f t="array" aca="1" ref="JL317" ca="1">IF(RAND()&lt;=_xlfn.NORM.S.DIST((_xlfn.NORM.S.INV($G$54)-SQRT($G$61)*$B317)/SQRT(1-$G$61),TRUE),(1-(1-RAND())^(1/$F$57))^(1/$H$57),0)</f>
        <v>0</v>
      </c>
      <c r="JM317" s="137">
        <f t="shared" ca="1" si="58"/>
        <v>9</v>
      </c>
      <c r="JN317" s="137">
        <f t="shared" ca="1" si="59"/>
        <v>3.3335233584216706</v>
      </c>
      <c r="JO317" s="137">
        <f t="array" aca="1" ref="JO317" ca="1">IF(RAND()&lt;=_xlfn.NORM.S.DIST((_xlfn.NORM.S.INV($H$54)-SQRT($H$61)*$B317)/SQRT(1-$H$61),TRUE),(1-(1-RAND())^(1/$F$57))^(1/$H$57),0)</f>
        <v>0</v>
      </c>
      <c r="JP317" s="137">
        <f t="array" aca="1" ref="JP317" ca="1">IF(RAND()&lt;=_xlfn.NORM.S.DIST((_xlfn.NORM.S.INV($H$54)-SQRT($H$61)*$B317)/SQRT(1-$H$61),TRUE),(1-(1-RAND())^(1/$F$57))^(1/$H$57),0)</f>
        <v>0</v>
      </c>
      <c r="JQ317" s="137">
        <f t="array" aca="1" ref="JQ317" ca="1">IF(RAND()&lt;=_xlfn.NORM.S.DIST((_xlfn.NORM.S.INV($H$54)-SQRT($H$61)*$B317)/SQRT(1-$H$61),TRUE),(1-(1-RAND())^(1/$F$57))^(1/$H$57),0)</f>
        <v>0</v>
      </c>
      <c r="JR317" s="137">
        <f t="array" aca="1" ref="JR317" ca="1">IF(RAND()&lt;=_xlfn.NORM.S.DIST((_xlfn.NORM.S.INV($H$54)-SQRT($H$61)*$B317)/SQRT(1-$H$61),TRUE),(1-(1-RAND())^(1/$F$57))^(1/$H$57),0)</f>
        <v>0</v>
      </c>
      <c r="JS317" s="137">
        <f t="array" aca="1" ref="JS317" ca="1">IF(RAND()&lt;=_xlfn.NORM.S.DIST((_xlfn.NORM.S.INV($H$54)-SQRT($H$61)*$B317)/SQRT(1-$H$61),TRUE),(1-(1-RAND())^(1/$F$57))^(1/$H$57),0)</f>
        <v>0</v>
      </c>
      <c r="JT317" s="137">
        <f t="array" aca="1" ref="JT317" ca="1">IF(RAND()&lt;=_xlfn.NORM.S.DIST((_xlfn.NORM.S.INV($H$54)-SQRT($H$61)*$B317)/SQRT(1-$H$61),TRUE),(1-(1-RAND())^(1/$F$57))^(1/$H$57),0)</f>
        <v>0</v>
      </c>
      <c r="JU317" s="137">
        <f t="array" aca="1" ref="JU317" ca="1">IF(RAND()&lt;=_xlfn.NORM.S.DIST((_xlfn.NORM.S.INV($H$54)-SQRT($H$61)*$B317)/SQRT(1-$H$61),TRUE),(1-(1-RAND())^(1/$F$57))^(1/$H$57),0)</f>
        <v>0</v>
      </c>
      <c r="JV317" s="137">
        <f t="array" aca="1" ref="JV317" ca="1">IF(RAND()&lt;=_xlfn.NORM.S.DIST((_xlfn.NORM.S.INV($H$54)-SQRT($H$61)*$B317)/SQRT(1-$H$61),TRUE),(1-(1-RAND())^(1/$F$57))^(1/$H$57),0)</f>
        <v>0</v>
      </c>
      <c r="JW317" s="137">
        <f t="array" aca="1" ref="JW317" ca="1">IF(RAND()&lt;=_xlfn.NORM.S.DIST((_xlfn.NORM.S.INV($H$54)-SQRT($H$61)*$B317)/SQRT(1-$H$61),TRUE),(1-(1-RAND())^(1/$F$57))^(1/$H$57),0)</f>
        <v>0</v>
      </c>
      <c r="JX317" s="137">
        <f t="array" aca="1" ref="JX317" ca="1">IF(RAND()&lt;=_xlfn.NORM.S.DIST((_xlfn.NORM.S.INV($H$54)-SQRT($H$61)*$B317)/SQRT(1-$H$61),TRUE),(1-(1-RAND())^(1/$F$57))^(1/$H$57),0)</f>
        <v>0.81935609299871026</v>
      </c>
      <c r="JY317" s="137">
        <f t="array" aca="1" ref="JY317" ca="1">IF(RAND()&lt;=_xlfn.NORM.S.DIST((_xlfn.NORM.S.INV($H$54)-SQRT($H$61)*$B317)/SQRT(1-$H$61),TRUE),(1-(1-RAND())^(1/$F$57))^(1/$H$57),0)</f>
        <v>0</v>
      </c>
      <c r="JZ317" s="137">
        <f t="array" aca="1" ref="JZ317" ca="1">IF(RAND()&lt;=_xlfn.NORM.S.DIST((_xlfn.NORM.S.INV($H$54)-SQRT($H$61)*$B317)/SQRT(1-$H$61),TRUE),(1-(1-RAND())^(1/$F$57))^(1/$H$57),0)</f>
        <v>0</v>
      </c>
      <c r="KA317" s="137">
        <f t="array" aca="1" ref="KA317" ca="1">IF(RAND()&lt;=_xlfn.NORM.S.DIST((_xlfn.NORM.S.INV($H$54)-SQRT($H$61)*$B317)/SQRT(1-$H$61),TRUE),(1-(1-RAND())^(1/$F$57))^(1/$H$57),0)</f>
        <v>0</v>
      </c>
      <c r="KB317" s="137">
        <f t="array" aca="1" ref="KB317" ca="1">IF(RAND()&lt;=_xlfn.NORM.S.DIST((_xlfn.NORM.S.INV($H$54)-SQRT($H$61)*$B317)/SQRT(1-$H$61),TRUE),(1-(1-RAND())^(1/$F$57))^(1/$H$57),0)</f>
        <v>0</v>
      </c>
      <c r="KC317" s="137">
        <f t="array" aca="1" ref="KC317" ca="1">IF(RAND()&lt;=_xlfn.NORM.S.DIST((_xlfn.NORM.S.INV($H$54)-SQRT($H$61)*$B317)/SQRT(1-$H$61),TRUE),(1-(1-RAND())^(1/$F$57))^(1/$H$57),0)</f>
        <v>0</v>
      </c>
      <c r="KD317" s="137">
        <f t="array" aca="1" ref="KD317" ca="1">IF(RAND()&lt;=_xlfn.NORM.S.DIST((_xlfn.NORM.S.INV($H$54)-SQRT($H$61)*$B317)/SQRT(1-$H$61),TRUE),(1-(1-RAND())^(1/$F$57))^(1/$H$57),0)</f>
        <v>0.65847497141394307</v>
      </c>
      <c r="KE317" s="137">
        <f t="array" aca="1" ref="KE317" ca="1">IF(RAND()&lt;=_xlfn.NORM.S.DIST((_xlfn.NORM.S.INV($H$54)-SQRT($H$61)*$B317)/SQRT(1-$H$61),TRUE),(1-(1-RAND())^(1/$F$57))^(1/$H$57),0)</f>
        <v>0.28311028358661372</v>
      </c>
      <c r="KF317" s="137">
        <f t="array" aca="1" ref="KF317" ca="1">IF(RAND()&lt;=_xlfn.NORM.S.DIST((_xlfn.NORM.S.INV($H$54)-SQRT($H$61)*$B317)/SQRT(1-$H$61),TRUE),(1-(1-RAND())^(1/$F$57))^(1/$H$57),0)</f>
        <v>0.77792420597939926</v>
      </c>
      <c r="KG317" s="137">
        <f t="array" aca="1" ref="KG317" ca="1">IF(RAND()&lt;=_xlfn.NORM.S.DIST((_xlfn.NORM.S.INV($H$54)-SQRT($H$61)*$B317)/SQRT(1-$H$61),TRUE),(1-(1-RAND())^(1/$F$57))^(1/$H$57),0)</f>
        <v>0</v>
      </c>
      <c r="KH317" s="137">
        <f t="array" aca="1" ref="KH317" ca="1">IF(RAND()&lt;=_xlfn.NORM.S.DIST((_xlfn.NORM.S.INV($H$54)-SQRT($H$61)*$B317)/SQRT(1-$H$61),TRUE),(1-(1-RAND())^(1/$F$57))^(1/$H$57),0)</f>
        <v>0</v>
      </c>
      <c r="KI317" s="137">
        <f t="array" aca="1" ref="KI317" ca="1">IF(RAND()&lt;=_xlfn.NORM.S.DIST((_xlfn.NORM.S.INV($H$54)-SQRT($H$61)*$B317)/SQRT(1-$H$61),TRUE),(1-(1-RAND())^(1/$F$57))^(1/$H$57),0)</f>
        <v>0</v>
      </c>
      <c r="KJ317" s="137">
        <f t="array" aca="1" ref="KJ317" ca="1">IF(RAND()&lt;=_xlfn.NORM.S.DIST((_xlfn.NORM.S.INV($H$54)-SQRT($H$61)*$B317)/SQRT(1-$H$61),TRUE),(1-(1-RAND())^(1/$F$57))^(1/$H$57),0)</f>
        <v>0</v>
      </c>
      <c r="KK317" s="137">
        <f t="array" aca="1" ref="KK317" ca="1">IF(RAND()&lt;=_xlfn.NORM.S.DIST((_xlfn.NORM.S.INV($H$54)-SQRT($H$61)*$B317)/SQRT(1-$H$61),TRUE),(1-(1-RAND())^(1/$F$57))^(1/$H$57),0)</f>
        <v>0</v>
      </c>
      <c r="KL317" s="137">
        <f t="array" aca="1" ref="KL317" ca="1">IF(RAND()&lt;=_xlfn.NORM.S.DIST((_xlfn.NORM.S.INV($H$54)-SQRT($H$61)*$B317)/SQRT(1-$H$61),TRUE),(1-(1-RAND())^(1/$F$57))^(1/$H$57),0)</f>
        <v>0</v>
      </c>
      <c r="KM317" s="137">
        <f t="array" aca="1" ref="KM317" ca="1">IF(RAND()&lt;=_xlfn.NORM.S.DIST((_xlfn.NORM.S.INV($H$54)-SQRT($H$61)*$B317)/SQRT(1-$H$61),TRUE),(1-(1-RAND())^(1/$F$57))^(1/$H$57),0)</f>
        <v>0</v>
      </c>
      <c r="KN317" s="137">
        <f t="array" aca="1" ref="KN317" ca="1">IF(RAND()&lt;=_xlfn.NORM.S.DIST((_xlfn.NORM.S.INV($H$54)-SQRT($H$61)*$B317)/SQRT(1-$H$61),TRUE),(1-(1-RAND())^(1/$F$57))^(1/$H$57),0)</f>
        <v>0</v>
      </c>
      <c r="KO317" s="137">
        <f t="array" aca="1" ref="KO317" ca="1">IF(RAND()&lt;=_xlfn.NORM.S.DIST((_xlfn.NORM.S.INV($H$54)-SQRT($H$61)*$B317)/SQRT(1-$H$61),TRUE),(1-(1-RAND())^(1/$F$57))^(1/$H$57),0)</f>
        <v>0</v>
      </c>
      <c r="KP317" s="137">
        <f t="array" aca="1" ref="KP317" ca="1">IF(RAND()&lt;=_xlfn.NORM.S.DIST((_xlfn.NORM.S.INV($H$54)-SQRT($H$61)*$B317)/SQRT(1-$H$61),TRUE),(1-(1-RAND())^(1/$F$57))^(1/$H$57),0)</f>
        <v>0</v>
      </c>
      <c r="KQ317" s="137">
        <f t="array" aca="1" ref="KQ317" ca="1">IF(RAND()&lt;=_xlfn.NORM.S.DIST((_xlfn.NORM.S.INV($H$54)-SQRT($H$61)*$B317)/SQRT(1-$H$61),TRUE),(1-(1-RAND())^(1/$F$57))^(1/$H$57),0)</f>
        <v>0.99742939326642033</v>
      </c>
      <c r="KR317" s="137">
        <f t="array" aca="1" ref="KR317" ca="1">IF(RAND()&lt;=_xlfn.NORM.S.DIST((_xlfn.NORM.S.INV($H$54)-SQRT($H$61)*$B317)/SQRT(1-$H$61),TRUE),(1-(1-RAND())^(1/$F$57))^(1/$H$57),0)</f>
        <v>0</v>
      </c>
      <c r="KS317" s="137">
        <f t="shared" ca="1" si="60"/>
        <v>5</v>
      </c>
      <c r="KT317" s="137">
        <f t="shared" ca="1" si="61"/>
        <v>3.5362949472450866</v>
      </c>
      <c r="KU317" s="137">
        <f t="array" aca="1" ref="KU317" ca="1">IF(RAND()&lt;=_xlfn.NORM.S.DIST((_xlfn.NORM.S.INV($I$54)-SQRT($I$61)*$B317)/SQRT(1-$I$61),TRUE),(1-(1-RAND())^(1/$F$57))^(1/$H$57),0)</f>
        <v>0.51070760525196368</v>
      </c>
      <c r="KV317" s="137">
        <f t="array" aca="1" ref="KV317" ca="1">IF(RAND()&lt;=_xlfn.NORM.S.DIST((_xlfn.NORM.S.INV($I$54)-SQRT($I$61)*$B317)/SQRT(1-$I$61),TRUE),(1-(1-RAND())^(1/$F$57))^(1/$H$57),0)</f>
        <v>0.63499887586933779</v>
      </c>
      <c r="KW317" s="137">
        <f t="array" aca="1" ref="KW317" ca="1">IF(RAND()&lt;=_xlfn.NORM.S.DIST((_xlfn.NORM.S.INV($I$54)-SQRT($I$61)*$B317)/SQRT(1-$I$61),TRUE),(1-(1-RAND())^(1/$F$57))^(1/$H$57),0)</f>
        <v>0.88873500946387263</v>
      </c>
      <c r="KX317" s="137">
        <f t="array" aca="1" ref="KX317" ca="1">IF(RAND()&lt;=_xlfn.NORM.S.DIST((_xlfn.NORM.S.INV($I$54)-SQRT($I$61)*$B317)/SQRT(1-$I$61),TRUE),(1-(1-RAND())^(1/$F$57))^(1/$H$57),0)</f>
        <v>0.43086635422681796</v>
      </c>
      <c r="KY317" s="137">
        <f t="array" aca="1" ref="KY317" ca="1">IF(RAND()&lt;=_xlfn.NORM.S.DIST((_xlfn.NORM.S.INV($I$54)-SQRT($I$61)*$B317)/SQRT(1-$I$61),TRUE),(1-(1-RAND())^(1/$F$57))^(1/$H$57),0)</f>
        <v>0</v>
      </c>
      <c r="KZ317" s="137">
        <f t="array" aca="1" ref="KZ317" ca="1">IF(RAND()&lt;=_xlfn.NORM.S.DIST((_xlfn.NORM.S.INV($I$54)-SQRT($I$61)*$B317)/SQRT(1-$I$61),TRUE),(1-(1-RAND())^(1/$F$57))^(1/$H$57),0)</f>
        <v>0.40463347654659521</v>
      </c>
      <c r="LA317" s="137">
        <f t="array" aca="1" ref="LA317" ca="1">IF(RAND()&lt;=_xlfn.NORM.S.DIST((_xlfn.NORM.S.INV($I$54)-SQRT($I$61)*$B317)/SQRT(1-$I$61),TRUE),(1-(1-RAND())^(1/$F$57))^(1/$H$57),0)</f>
        <v>0</v>
      </c>
      <c r="LB317" s="137">
        <f t="array" aca="1" ref="LB317" ca="1">IF(RAND()&lt;=_xlfn.NORM.S.DIST((_xlfn.NORM.S.INV($I$54)-SQRT($I$61)*$B317)/SQRT(1-$I$61),TRUE),(1-(1-RAND())^(1/$F$57))^(1/$H$57),0)</f>
        <v>0</v>
      </c>
      <c r="LC317" s="137">
        <f t="array" aca="1" ref="LC317" ca="1">IF(RAND()&lt;=_xlfn.NORM.S.DIST((_xlfn.NORM.S.INV($I$54)-SQRT($I$61)*$B317)/SQRT(1-$I$61),TRUE),(1-(1-RAND())^(1/$F$57))^(1/$H$57),0)</f>
        <v>0.41309300222051692</v>
      </c>
      <c r="LD317" s="137">
        <f t="array" aca="1" ref="LD317" ca="1">IF(RAND()&lt;=_xlfn.NORM.S.DIST((_xlfn.NORM.S.INV($I$54)-SQRT($I$61)*$B317)/SQRT(1-$I$61),TRUE),(1-(1-RAND())^(1/$F$57))^(1/$H$57),0)</f>
        <v>0.85708037979999896</v>
      </c>
      <c r="LE317" s="137">
        <f t="shared" ca="1" si="62"/>
        <v>7</v>
      </c>
      <c r="LF317" s="137">
        <f t="shared" ca="1" si="63"/>
        <v>4.1401147033791039</v>
      </c>
      <c r="LG317" s="137">
        <f t="shared" ca="1" si="64"/>
        <v>47</v>
      </c>
      <c r="LH317" s="137">
        <f t="shared" ca="1" si="64"/>
        <v>25.318453455649134</v>
      </c>
    </row>
    <row r="318" spans="1:320" x14ac:dyDescent="0.3">
      <c r="A318"/>
      <c r="B318" s="137">
        <f t="shared" ca="1" si="50"/>
        <v>-9.4970321431016982E-2</v>
      </c>
      <c r="C318" s="137">
        <f t="array" aca="1" ref="C318" ca="1">IF(RAND()&lt;=_xlfn.NORM.S.DIST((_xlfn.NORM.S.INV($B$54)-SQRT($B$61)*$B318)/SQRT(1-$B$61),TRUE),(1-(1-RAND())^(1/$F$57))^(1/$H$57),0)</f>
        <v>0</v>
      </c>
      <c r="D318" s="137">
        <f t="array" aca="1" ref="D318" ca="1">IF(RAND()&lt;=_xlfn.NORM.S.DIST((_xlfn.NORM.S.INV($B$54)-SQRT($B$61)*$B318)/SQRT(1-$B$61),TRUE),(1-(1-RAND())^(1/$F$57))^(1/$H$57),0)</f>
        <v>0</v>
      </c>
      <c r="E318" s="137">
        <f t="array" aca="1" ref="E318" ca="1">IF(RAND()&lt;=_xlfn.NORM.S.DIST((_xlfn.NORM.S.INV($B$54)-SQRT($B$61)*$B318)/SQRT(1-$B$61),TRUE),(1-(1-RAND())^(1/$F$57))^(1/$H$57),0)</f>
        <v>0</v>
      </c>
      <c r="F318" s="137">
        <f t="array" aca="1" ref="F318" ca="1">IF(RAND()&lt;=_xlfn.NORM.S.DIST((_xlfn.NORM.S.INV($B$54)-SQRT($B$61)*$B318)/SQRT(1-$B$61),TRUE),(1-(1-RAND())^(1/$F$57))^(1/$H$57),0)</f>
        <v>0</v>
      </c>
      <c r="G318" s="137">
        <f t="array" aca="1" ref="G318" ca="1">IF(RAND()&lt;=_xlfn.NORM.S.DIST((_xlfn.NORM.S.INV($B$54)-SQRT($B$61)*$B318)/SQRT(1-$B$61),TRUE),(1-(1-RAND())^(1/$F$57))^(1/$H$57),0)</f>
        <v>0</v>
      </c>
      <c r="H318" s="137">
        <f t="array" aca="1" ref="H318" ca="1">IF(RAND()&lt;=_xlfn.NORM.S.DIST((_xlfn.NORM.S.INV($B$54)-SQRT($B$61)*$B318)/SQRT(1-$B$61),TRUE),(1-(1-RAND())^(1/$F$57))^(1/$H$57),0)</f>
        <v>0</v>
      </c>
      <c r="I318" s="137">
        <f t="array" aca="1" ref="I318" ca="1">IF(RAND()&lt;=_xlfn.NORM.S.DIST((_xlfn.NORM.S.INV($B$54)-SQRT($B$61)*$B318)/SQRT(1-$B$61),TRUE),(1-(1-RAND())^(1/$F$57))^(1/$H$57),0)</f>
        <v>0</v>
      </c>
      <c r="J318" s="137">
        <f t="array" aca="1" ref="J318" ca="1">IF(RAND()&lt;=_xlfn.NORM.S.DIST((_xlfn.NORM.S.INV($B$54)-SQRT($B$61)*$B318)/SQRT(1-$B$61),TRUE),(1-(1-RAND())^(1/$F$57))^(1/$H$57),0)</f>
        <v>0</v>
      </c>
      <c r="K318" s="137">
        <f t="array" aca="1" ref="K318" ca="1">IF(RAND()&lt;=_xlfn.NORM.S.DIST((_xlfn.NORM.S.INV($B$54)-SQRT($B$61)*$B318)/SQRT(1-$B$61),TRUE),(1-(1-RAND())^(1/$F$57))^(1/$H$57),0)</f>
        <v>0</v>
      </c>
      <c r="L318" s="137">
        <f t="array" aca="1" ref="L318" ca="1">IF(RAND()&lt;=_xlfn.NORM.S.DIST((_xlfn.NORM.S.INV($B$54)-SQRT($B$61)*$B318)/SQRT(1-$B$61),TRUE),(1-(1-RAND())^(1/$F$57))^(1/$H$57),0)</f>
        <v>0</v>
      </c>
      <c r="M318" s="137">
        <f t="shared" ca="1" si="65"/>
        <v>0</v>
      </c>
      <c r="N318" s="137">
        <f t="shared" ca="1" si="51"/>
        <v>0</v>
      </c>
      <c r="O318" s="137">
        <f t="array" aca="1" ref="O318" ca="1">IF(RAND()&lt;=_xlfn.NORM.S.DIST((_xlfn.NORM.S.INV($C$54)-SQRT($C$61)*$B318)/SQRT(1-$C$61),TRUE),(1-(1-RAND())^(1/$F$57))^(1/$H$57),0)</f>
        <v>0</v>
      </c>
      <c r="P318" s="137">
        <f t="array" aca="1" ref="P318" ca="1">IF(RAND()&lt;=_xlfn.NORM.S.DIST((_xlfn.NORM.S.INV($C$54)-SQRT($C$61)*$B318)/SQRT(1-$C$61),TRUE),(1-(1-RAND())^(1/$F$57))^(1/$H$57),0)</f>
        <v>0</v>
      </c>
      <c r="Q318" s="137">
        <f t="array" aca="1" ref="Q318" ca="1">IF(RAND()&lt;=_xlfn.NORM.S.DIST((_xlfn.NORM.S.INV($C$54)-SQRT($C$61)*$B318)/SQRT(1-$C$61),TRUE),(1-(1-RAND())^(1/$F$57))^(1/$H$57),0)</f>
        <v>0</v>
      </c>
      <c r="R318" s="137">
        <f t="array" aca="1" ref="R318" ca="1">IF(RAND()&lt;=_xlfn.NORM.S.DIST((_xlfn.NORM.S.INV($C$54)-SQRT($C$61)*$B318)/SQRT(1-$C$61),TRUE),(1-(1-RAND())^(1/$F$57))^(1/$H$57),0)</f>
        <v>0</v>
      </c>
      <c r="S318" s="137">
        <f t="array" aca="1" ref="S318" ca="1">IF(RAND()&lt;=_xlfn.NORM.S.DIST((_xlfn.NORM.S.INV($C$54)-SQRT($C$61)*$B318)/SQRT(1-$C$61),TRUE),(1-(1-RAND())^(1/$F$57))^(1/$H$57),0)</f>
        <v>0</v>
      </c>
      <c r="T318" s="137">
        <f t="array" aca="1" ref="T318" ca="1">IF(RAND()&lt;=_xlfn.NORM.S.DIST((_xlfn.NORM.S.INV($C$54)-SQRT($C$61)*$B318)/SQRT(1-$C$61),TRUE),(1-(1-RAND())^(1/$F$57))^(1/$H$57),0)</f>
        <v>0.4803010696613999</v>
      </c>
      <c r="U318" s="137">
        <f t="array" aca="1" ref="U318" ca="1">IF(RAND()&lt;=_xlfn.NORM.S.DIST((_xlfn.NORM.S.INV($C$54)-SQRT($C$61)*$B318)/SQRT(1-$C$61),TRUE),(1-(1-RAND())^(1/$F$57))^(1/$H$57),0)</f>
        <v>0</v>
      </c>
      <c r="V318" s="137">
        <f t="array" aca="1" ref="V318" ca="1">IF(RAND()&lt;=_xlfn.NORM.S.DIST((_xlfn.NORM.S.INV($C$54)-SQRT($C$61)*$B318)/SQRT(1-$C$61),TRUE),(1-(1-RAND())^(1/$F$57))^(1/$H$57),0)</f>
        <v>0</v>
      </c>
      <c r="W318" s="137">
        <f t="array" aca="1" ref="W318" ca="1">IF(RAND()&lt;=_xlfn.NORM.S.DIST((_xlfn.NORM.S.INV($C$54)-SQRT($C$61)*$B318)/SQRT(1-$C$61),TRUE),(1-(1-RAND())^(1/$F$57))^(1/$H$57),0)</f>
        <v>0</v>
      </c>
      <c r="X318" s="137">
        <f t="array" aca="1" ref="X318" ca="1">IF(RAND()&lt;=_xlfn.NORM.S.DIST((_xlfn.NORM.S.INV($C$54)-SQRT($C$61)*$B318)/SQRT(1-$C$61),TRUE),(1-(1-RAND())^(1/$F$57))^(1/$H$57),0)</f>
        <v>0</v>
      </c>
      <c r="Y318" s="137">
        <f t="array" aca="1" ref="Y318" ca="1">IF(RAND()&lt;=_xlfn.NORM.S.DIST((_xlfn.NORM.S.INV($C$54)-SQRT($C$61)*$B318)/SQRT(1-$C$61),TRUE),(1-(1-RAND())^(1/$F$57))^(1/$H$57),0)</f>
        <v>0</v>
      </c>
      <c r="Z318" s="137">
        <f t="array" aca="1" ref="Z318" ca="1">IF(RAND()&lt;=_xlfn.NORM.S.DIST((_xlfn.NORM.S.INV($C$54)-SQRT($C$61)*$B318)/SQRT(1-$C$61),TRUE),(1-(1-RAND())^(1/$F$57))^(1/$H$57),0)</f>
        <v>0</v>
      </c>
      <c r="AA318" s="137">
        <f t="array" aca="1" ref="AA318" ca="1">IF(RAND()&lt;=_xlfn.NORM.S.DIST((_xlfn.NORM.S.INV($C$54)-SQRT($C$61)*$B318)/SQRT(1-$C$61),TRUE),(1-(1-RAND())^(1/$F$57))^(1/$H$57),0)</f>
        <v>0</v>
      </c>
      <c r="AB318" s="137">
        <f t="array" aca="1" ref="AB318" ca="1">IF(RAND()&lt;=_xlfn.NORM.S.DIST((_xlfn.NORM.S.INV($C$54)-SQRT($C$61)*$B318)/SQRT(1-$C$61),TRUE),(1-(1-RAND())^(1/$F$57))^(1/$H$57),0)</f>
        <v>0</v>
      </c>
      <c r="AC318" s="137">
        <f t="array" aca="1" ref="AC318" ca="1">IF(RAND()&lt;=_xlfn.NORM.S.DIST((_xlfn.NORM.S.INV($C$54)-SQRT($C$61)*$B318)/SQRT(1-$C$61),TRUE),(1-(1-RAND())^(1/$F$57))^(1/$H$57),0)</f>
        <v>0</v>
      </c>
      <c r="AD318" s="137">
        <f t="array" aca="1" ref="AD318" ca="1">IF(RAND()&lt;=_xlfn.NORM.S.DIST((_xlfn.NORM.S.INV($C$54)-SQRT($C$61)*$B318)/SQRT(1-$C$61),TRUE),(1-(1-RAND())^(1/$F$57))^(1/$H$57),0)</f>
        <v>0</v>
      </c>
      <c r="AE318" s="137">
        <f t="array" aca="1" ref="AE318" ca="1">IF(RAND()&lt;=_xlfn.NORM.S.DIST((_xlfn.NORM.S.INV($C$54)-SQRT($C$61)*$B318)/SQRT(1-$C$61),TRUE),(1-(1-RAND())^(1/$F$57))^(1/$H$57),0)</f>
        <v>0</v>
      </c>
      <c r="AF318" s="137">
        <f t="array" aca="1" ref="AF318" ca="1">IF(RAND()&lt;=_xlfn.NORM.S.DIST((_xlfn.NORM.S.INV($C$54)-SQRT($C$61)*$B318)/SQRT(1-$C$61),TRUE),(1-(1-RAND())^(1/$F$57))^(1/$H$57),0)</f>
        <v>0</v>
      </c>
      <c r="AG318" s="137">
        <f t="array" aca="1" ref="AG318" ca="1">IF(RAND()&lt;=_xlfn.NORM.S.DIST((_xlfn.NORM.S.INV($C$54)-SQRT($C$61)*$B318)/SQRT(1-$C$61),TRUE),(1-(1-RAND())^(1/$F$57))^(1/$H$57),0)</f>
        <v>0</v>
      </c>
      <c r="AH318" s="137">
        <f t="array" aca="1" ref="AH318" ca="1">IF(RAND()&lt;=_xlfn.NORM.S.DIST((_xlfn.NORM.S.INV($C$54)-SQRT($C$61)*$B318)/SQRT(1-$C$61),TRUE),(1-(1-RAND())^(1/$F$57))^(1/$H$57),0)</f>
        <v>0</v>
      </c>
      <c r="AI318" s="137">
        <f t="array" aca="1" ref="AI318" ca="1">IF(RAND()&lt;=_xlfn.NORM.S.DIST((_xlfn.NORM.S.INV($C$54)-SQRT($C$61)*$B318)/SQRT(1-$C$61),TRUE),(1-(1-RAND())^(1/$F$57))^(1/$H$57),0)</f>
        <v>0</v>
      </c>
      <c r="AJ318" s="137">
        <f t="array" aca="1" ref="AJ318" ca="1">IF(RAND()&lt;=_xlfn.NORM.S.DIST((_xlfn.NORM.S.INV($C$54)-SQRT($C$61)*$B318)/SQRT(1-$C$61),TRUE),(1-(1-RAND())^(1/$F$57))^(1/$H$57),0)</f>
        <v>0</v>
      </c>
      <c r="AK318" s="137">
        <f t="array" aca="1" ref="AK318" ca="1">IF(RAND()&lt;=_xlfn.NORM.S.DIST((_xlfn.NORM.S.INV($C$54)-SQRT($C$61)*$B318)/SQRT(1-$C$61),TRUE),(1-(1-RAND())^(1/$F$57))^(1/$H$57),0)</f>
        <v>0</v>
      </c>
      <c r="AL318" s="137">
        <f t="array" aca="1" ref="AL318" ca="1">IF(RAND()&lt;=_xlfn.NORM.S.DIST((_xlfn.NORM.S.INV($C$54)-SQRT($C$61)*$B318)/SQRT(1-$C$61),TRUE),(1-(1-RAND())^(1/$F$57))^(1/$H$57),0)</f>
        <v>0</v>
      </c>
      <c r="AM318" s="137">
        <f t="array" aca="1" ref="AM318" ca="1">IF(RAND()&lt;=_xlfn.NORM.S.DIST((_xlfn.NORM.S.INV($C$54)-SQRT($C$61)*$B318)/SQRT(1-$C$61),TRUE),(1-(1-RAND())^(1/$F$57))^(1/$H$57),0)</f>
        <v>0</v>
      </c>
      <c r="AN318" s="137">
        <f t="array" aca="1" ref="AN318" ca="1">IF(RAND()&lt;=_xlfn.NORM.S.DIST((_xlfn.NORM.S.INV($C$54)-SQRT($C$61)*$B318)/SQRT(1-$C$61),TRUE),(1-(1-RAND())^(1/$F$57))^(1/$H$57),0)</f>
        <v>0</v>
      </c>
      <c r="AO318" s="137">
        <f t="array" aca="1" ref="AO318" ca="1">IF(RAND()&lt;=_xlfn.NORM.S.DIST((_xlfn.NORM.S.INV($C$54)-SQRT($C$61)*$B318)/SQRT(1-$C$61),TRUE),(1-(1-RAND())^(1/$F$57))^(1/$H$57),0)</f>
        <v>0</v>
      </c>
      <c r="AP318" s="137">
        <f t="array" aca="1" ref="AP318" ca="1">IF(RAND()&lt;=_xlfn.NORM.S.DIST((_xlfn.NORM.S.INV($C$54)-SQRT($C$61)*$B318)/SQRT(1-$C$61),TRUE),(1-(1-RAND())^(1/$F$57))^(1/$H$57),0)</f>
        <v>0</v>
      </c>
      <c r="AQ318" s="137">
        <f t="array" aca="1" ref="AQ318" ca="1">IF(RAND()&lt;=_xlfn.NORM.S.DIST((_xlfn.NORM.S.INV($C$54)-SQRT($C$61)*$B318)/SQRT(1-$C$61),TRUE),(1-(1-RAND())^(1/$F$57))^(1/$H$57),0)</f>
        <v>0</v>
      </c>
      <c r="AR318" s="137">
        <f t="array" aca="1" ref="AR318" ca="1">IF(RAND()&lt;=_xlfn.NORM.S.DIST((_xlfn.NORM.S.INV($C$54)-SQRT($C$61)*$B318)/SQRT(1-$C$61),TRUE),(1-(1-RAND())^(1/$F$57))^(1/$H$57),0)</f>
        <v>0</v>
      </c>
      <c r="AS318" s="137">
        <f t="array" aca="1" ref="AS318" ca="1">COUNTIF(O318:AR318,"&gt;"&amp;0)</f>
        <v>1</v>
      </c>
      <c r="AT318" s="137">
        <f t="shared" ca="1" si="52"/>
        <v>0.4803010696613999</v>
      </c>
      <c r="AU318" s="137">
        <f t="array" aca="1" ref="AU318" ca="1">IF(RAND()&lt;=_xlfn.NORM.S.DIST((_xlfn.NORM.S.INV($D$54)-SQRT($D$61)*$B318)/SQRT(1-$D$61),TRUE),(1-(1-RAND())^(1/$F$57))^(1/$H$57),0)</f>
        <v>0</v>
      </c>
      <c r="AV318" s="137">
        <f t="array" aca="1" ref="AV318" ca="1">IF(RAND()&lt;=_xlfn.NORM.S.DIST((_xlfn.NORM.S.INV($D$54)-SQRT($D$61)*$B318)/SQRT(1-$D$61),TRUE),(1-(1-RAND())^(1/$F$57))^(1/$H$57),0)</f>
        <v>0</v>
      </c>
      <c r="AW318" s="137">
        <f t="array" aca="1" ref="AW318" ca="1">IF(RAND()&lt;=_xlfn.NORM.S.DIST((_xlfn.NORM.S.INV($D$54)-SQRT($D$61)*$B318)/SQRT(1-$D$61),TRUE),(1-(1-RAND())^(1/$F$57))^(1/$H$57),0)</f>
        <v>0</v>
      </c>
      <c r="AX318" s="137">
        <f t="array" aca="1" ref="AX318" ca="1">IF(RAND()&lt;=_xlfn.NORM.S.DIST((_xlfn.NORM.S.INV($D$54)-SQRT($D$61)*$B318)/SQRT(1-$D$61),TRUE),(1-(1-RAND())^(1/$F$57))^(1/$H$57),0)</f>
        <v>0</v>
      </c>
      <c r="AY318" s="137">
        <f t="array" aca="1" ref="AY318" ca="1">IF(RAND()&lt;=_xlfn.NORM.S.DIST((_xlfn.NORM.S.INV($D$54)-SQRT($D$61)*$B318)/SQRT(1-$D$61),TRUE),(1-(1-RAND())^(1/$F$57))^(1/$H$57),0)</f>
        <v>0</v>
      </c>
      <c r="AZ318" s="137">
        <f t="array" aca="1" ref="AZ318" ca="1">IF(RAND()&lt;=_xlfn.NORM.S.DIST((_xlfn.NORM.S.INV($D$54)-SQRT($D$61)*$B318)/SQRT(1-$D$61),TRUE),(1-(1-RAND())^(1/$F$57))^(1/$H$57),0)</f>
        <v>0</v>
      </c>
      <c r="BA318" s="137">
        <f t="array" aca="1" ref="BA318" ca="1">IF(RAND()&lt;=_xlfn.NORM.S.DIST((_xlfn.NORM.S.INV($D$54)-SQRT($D$61)*$B318)/SQRT(1-$D$61),TRUE),(1-(1-RAND())^(1/$F$57))^(1/$H$57),0)</f>
        <v>0</v>
      </c>
      <c r="BB318" s="137">
        <f t="array" aca="1" ref="BB318" ca="1">IF(RAND()&lt;=_xlfn.NORM.S.DIST((_xlfn.NORM.S.INV($D$54)-SQRT($D$61)*$B318)/SQRT(1-$D$61),TRUE),(1-(1-RAND())^(1/$F$57))^(1/$H$57),0)</f>
        <v>0</v>
      </c>
      <c r="BC318" s="137">
        <f t="array" aca="1" ref="BC318" ca="1">IF(RAND()&lt;=_xlfn.NORM.S.DIST((_xlfn.NORM.S.INV($D$54)-SQRT($D$61)*$B318)/SQRT(1-$D$61),TRUE),(1-(1-RAND())^(1/$F$57))^(1/$H$57),0)</f>
        <v>0</v>
      </c>
      <c r="BD318" s="137">
        <f t="array" aca="1" ref="BD318" ca="1">IF(RAND()&lt;=_xlfn.NORM.S.DIST((_xlfn.NORM.S.INV($D$54)-SQRT($D$61)*$B318)/SQRT(1-$D$61),TRUE),(1-(1-RAND())^(1/$F$57))^(1/$H$57),0)</f>
        <v>0</v>
      </c>
      <c r="BE318" s="137">
        <f t="array" aca="1" ref="BE318" ca="1">IF(RAND()&lt;=_xlfn.NORM.S.DIST((_xlfn.NORM.S.INV($D$54)-SQRT($D$61)*$B318)/SQRT(1-$D$61),TRUE),(1-(1-RAND())^(1/$F$57))^(1/$H$57),0)</f>
        <v>0</v>
      </c>
      <c r="BF318" s="137">
        <f t="array" aca="1" ref="BF318" ca="1">IF(RAND()&lt;=_xlfn.NORM.S.DIST((_xlfn.NORM.S.INV($D$54)-SQRT($D$61)*$B318)/SQRT(1-$D$61),TRUE),(1-(1-RAND())^(1/$F$57))^(1/$H$57),0)</f>
        <v>0</v>
      </c>
      <c r="BG318" s="137">
        <f t="array" aca="1" ref="BG318" ca="1">IF(RAND()&lt;=_xlfn.NORM.S.DIST((_xlfn.NORM.S.INV($D$54)-SQRT($D$61)*$B318)/SQRT(1-$D$61),TRUE),(1-(1-RAND())^(1/$F$57))^(1/$H$57),0)</f>
        <v>0</v>
      </c>
      <c r="BH318" s="137">
        <f t="array" aca="1" ref="BH318" ca="1">IF(RAND()&lt;=_xlfn.NORM.S.DIST((_xlfn.NORM.S.INV($D$54)-SQRT($D$61)*$B318)/SQRT(1-$D$61),TRUE),(1-(1-RAND())^(1/$F$57))^(1/$H$57),0)</f>
        <v>0</v>
      </c>
      <c r="BI318" s="137">
        <f t="array" aca="1" ref="BI318" ca="1">IF(RAND()&lt;=_xlfn.NORM.S.DIST((_xlfn.NORM.S.INV($D$54)-SQRT($D$61)*$B318)/SQRT(1-$D$61),TRUE),(1-(1-RAND())^(1/$F$57))^(1/$H$57),0)</f>
        <v>0</v>
      </c>
      <c r="BJ318" s="137">
        <f t="array" aca="1" ref="BJ318" ca="1">IF(RAND()&lt;=_xlfn.NORM.S.DIST((_xlfn.NORM.S.INV($D$54)-SQRT($D$61)*$B318)/SQRT(1-$D$61),TRUE),(1-(1-RAND())^(1/$F$57))^(1/$H$57),0)</f>
        <v>0</v>
      </c>
      <c r="BK318" s="137">
        <f t="array" aca="1" ref="BK318" ca="1">IF(RAND()&lt;=_xlfn.NORM.S.DIST((_xlfn.NORM.S.INV($D$54)-SQRT($D$61)*$B318)/SQRT(1-$D$61),TRUE),(1-(1-RAND())^(1/$F$57))^(1/$H$57),0)</f>
        <v>0</v>
      </c>
      <c r="BL318" s="137">
        <f t="array" aca="1" ref="BL318" ca="1">IF(RAND()&lt;=_xlfn.NORM.S.DIST((_xlfn.NORM.S.INV($D$54)-SQRT($D$61)*$B318)/SQRT(1-$D$61),TRUE),(1-(1-RAND())^(1/$F$57))^(1/$H$57),0)</f>
        <v>0</v>
      </c>
      <c r="BM318" s="137">
        <f t="array" aca="1" ref="BM318" ca="1">IF(RAND()&lt;=_xlfn.NORM.S.DIST((_xlfn.NORM.S.INV($D$54)-SQRT($D$61)*$B318)/SQRT(1-$D$61),TRUE),(1-(1-RAND())^(1/$F$57))^(1/$H$57),0)</f>
        <v>0</v>
      </c>
      <c r="BN318" s="137">
        <f t="array" aca="1" ref="BN318" ca="1">IF(RAND()&lt;=_xlfn.NORM.S.DIST((_xlfn.NORM.S.INV($D$54)-SQRT($D$61)*$B318)/SQRT(1-$D$61),TRUE),(1-(1-RAND())^(1/$F$57))^(1/$H$57),0)</f>
        <v>0</v>
      </c>
      <c r="BO318" s="137">
        <f t="array" aca="1" ref="BO318" ca="1">IF(RAND()&lt;=_xlfn.NORM.S.DIST((_xlfn.NORM.S.INV($D$54)-SQRT($D$61)*$B318)/SQRT(1-$D$61),TRUE),(1-(1-RAND())^(1/$F$57))^(1/$H$57),0)</f>
        <v>0</v>
      </c>
      <c r="BP318" s="137">
        <f t="array" aca="1" ref="BP318" ca="1">IF(RAND()&lt;=_xlfn.NORM.S.DIST((_xlfn.NORM.S.INV($D$54)-SQRT($D$61)*$B318)/SQRT(1-$D$61),TRUE),(1-(1-RAND())^(1/$F$57))^(1/$H$57),0)</f>
        <v>0</v>
      </c>
      <c r="BQ318" s="137">
        <f t="array" aca="1" ref="BQ318" ca="1">IF(RAND()&lt;=_xlfn.NORM.S.DIST((_xlfn.NORM.S.INV($D$54)-SQRT($D$61)*$B318)/SQRT(1-$D$61),TRUE),(1-(1-RAND())^(1/$F$57))^(1/$H$57),0)</f>
        <v>0</v>
      </c>
      <c r="BR318" s="137">
        <f t="array" aca="1" ref="BR318" ca="1">IF(RAND()&lt;=_xlfn.NORM.S.DIST((_xlfn.NORM.S.INV($D$54)-SQRT($D$61)*$B318)/SQRT(1-$D$61),TRUE),(1-(1-RAND())^(1/$F$57))^(1/$H$57),0)</f>
        <v>0</v>
      </c>
      <c r="BS318" s="137">
        <f t="array" aca="1" ref="BS318" ca="1">IF(RAND()&lt;=_xlfn.NORM.S.DIST((_xlfn.NORM.S.INV($D$54)-SQRT($D$61)*$B318)/SQRT(1-$D$61),TRUE),(1-(1-RAND())^(1/$F$57))^(1/$H$57),0)</f>
        <v>0</v>
      </c>
      <c r="BT318" s="137">
        <f t="array" aca="1" ref="BT318" ca="1">IF(RAND()&lt;=_xlfn.NORM.S.DIST((_xlfn.NORM.S.INV($D$54)-SQRT($D$61)*$B318)/SQRT(1-$D$61),TRUE),(1-(1-RAND())^(1/$F$57))^(1/$H$57),0)</f>
        <v>0</v>
      </c>
      <c r="BU318" s="137">
        <f t="array" aca="1" ref="BU318" ca="1">IF(RAND()&lt;=_xlfn.NORM.S.DIST((_xlfn.NORM.S.INV($D$54)-SQRT($D$61)*$B318)/SQRT(1-$D$61),TRUE),(1-(1-RAND())^(1/$F$57))^(1/$H$57),0)</f>
        <v>0</v>
      </c>
      <c r="BV318" s="137">
        <f t="array" aca="1" ref="BV318" ca="1">IF(RAND()&lt;=_xlfn.NORM.S.DIST((_xlfn.NORM.S.INV($D$54)-SQRT($D$61)*$B318)/SQRT(1-$D$61),TRUE),(1-(1-RAND())^(1/$F$57))^(1/$H$57),0)</f>
        <v>0</v>
      </c>
      <c r="BW318" s="137">
        <f t="array" aca="1" ref="BW318" ca="1">IF(RAND()&lt;=_xlfn.NORM.S.DIST((_xlfn.NORM.S.INV($D$54)-SQRT($D$61)*$B318)/SQRT(1-$D$61),TRUE),(1-(1-RAND())^(1/$F$57))^(1/$H$57),0)</f>
        <v>0</v>
      </c>
      <c r="BX318" s="137">
        <f t="array" aca="1" ref="BX318" ca="1">IF(RAND()&lt;=_xlfn.NORM.S.DIST((_xlfn.NORM.S.INV($D$54)-SQRT($D$61)*$B318)/SQRT(1-$D$61),TRUE),(1-(1-RAND())^(1/$F$57))^(1/$H$57),0)</f>
        <v>0</v>
      </c>
      <c r="BY318" s="137">
        <f t="array" aca="1" ref="BY318" ca="1">IF(RAND()&lt;=_xlfn.NORM.S.DIST((_xlfn.NORM.S.INV($D$54)-SQRT($D$61)*$B318)/SQRT(1-$D$61),TRUE),(1-(1-RAND())^(1/$F$57))^(1/$H$57),0)</f>
        <v>0</v>
      </c>
      <c r="BZ318" s="137">
        <f t="array" aca="1" ref="BZ318" ca="1">IF(RAND()&lt;=_xlfn.NORM.S.DIST((_xlfn.NORM.S.INV($D$54)-SQRT($D$61)*$B318)/SQRT(1-$D$61),TRUE),(1-(1-RAND())^(1/$F$57))^(1/$H$57),0)</f>
        <v>0</v>
      </c>
      <c r="CA318" s="137">
        <f t="array" aca="1" ref="CA318" ca="1">IF(RAND()&lt;=_xlfn.NORM.S.DIST((_xlfn.NORM.S.INV($D$54)-SQRT($D$61)*$B318)/SQRT(1-$D$61),TRUE),(1-(1-RAND())^(1/$F$57))^(1/$H$57),0)</f>
        <v>0</v>
      </c>
      <c r="CB318" s="137">
        <f t="array" aca="1" ref="CB318" ca="1">IF(RAND()&lt;=_xlfn.NORM.S.DIST((_xlfn.NORM.S.INV($D$54)-SQRT($D$61)*$B318)/SQRT(1-$D$61),TRUE),(1-(1-RAND())^(1/$F$57))^(1/$H$57),0)</f>
        <v>0</v>
      </c>
      <c r="CC318" s="137">
        <f t="array" aca="1" ref="CC318" ca="1">IF(RAND()&lt;=_xlfn.NORM.S.DIST((_xlfn.NORM.S.INV($D$54)-SQRT($D$61)*$B318)/SQRT(1-$D$61),TRUE),(1-(1-RAND())^(1/$F$57))^(1/$H$57),0)</f>
        <v>0</v>
      </c>
      <c r="CD318" s="137">
        <f t="array" aca="1" ref="CD318" ca="1">IF(RAND()&lt;=_xlfn.NORM.S.DIST((_xlfn.NORM.S.INV($D$54)-SQRT($D$61)*$B318)/SQRT(1-$D$61),TRUE),(1-(1-RAND())^(1/$F$57))^(1/$H$57),0)</f>
        <v>0</v>
      </c>
      <c r="CE318" s="137">
        <f t="array" aca="1" ref="CE318" ca="1">IF(RAND()&lt;=_xlfn.NORM.S.DIST((_xlfn.NORM.S.INV($D$54)-SQRT($D$61)*$B318)/SQRT(1-$D$61),TRUE),(1-(1-RAND())^(1/$F$57))^(1/$H$57),0)</f>
        <v>0</v>
      </c>
      <c r="CF318" s="137">
        <f t="array" aca="1" ref="CF318" ca="1">IF(RAND()&lt;=_xlfn.NORM.S.DIST((_xlfn.NORM.S.INV($D$54)-SQRT($D$61)*$B318)/SQRT(1-$D$61),TRUE),(1-(1-RAND())^(1/$F$57))^(1/$H$57),0)</f>
        <v>0</v>
      </c>
      <c r="CG318" s="137">
        <f t="array" aca="1" ref="CG318" ca="1">IF(RAND()&lt;=_xlfn.NORM.S.DIST((_xlfn.NORM.S.INV($D$54)-SQRT($D$61)*$B318)/SQRT(1-$D$61),TRUE),(1-(1-RAND())^(1/$F$57))^(1/$H$57),0)</f>
        <v>0</v>
      </c>
      <c r="CH318" s="137">
        <f t="array" aca="1" ref="CH318" ca="1">IF(RAND()&lt;=_xlfn.NORM.S.DIST((_xlfn.NORM.S.INV($D$54)-SQRT($D$61)*$B318)/SQRT(1-$D$61),TRUE),(1-(1-RAND())^(1/$F$57))^(1/$H$57),0)</f>
        <v>0</v>
      </c>
      <c r="CI318" s="137">
        <f t="array" aca="1" ref="CI318" ca="1">COUNTIF(AU318:CH318,"&gt;"&amp;0)</f>
        <v>0</v>
      </c>
      <c r="CJ318" s="137">
        <f t="shared" ca="1" si="53"/>
        <v>0</v>
      </c>
      <c r="CK318" s="137">
        <f t="array" aca="1" ref="CK318" ca="1">IF(RAND()&lt;=_xlfn.NORM.S.DIST((_xlfn.NORM.S.INV($E$54)-SQRT($E$61)*$B318)/SQRT(1-$E$61),TRUE),(1-(1-RAND())^(1/$F$57))^(1/$H$57),0)</f>
        <v>0</v>
      </c>
      <c r="CL318" s="137">
        <f t="array" aca="1" ref="CL318" ca="1">IF(RAND()&lt;=_xlfn.NORM.S.DIST((_xlfn.NORM.S.INV($E$54)-SQRT($E$61)*$B318)/SQRT(1-$E$61),TRUE),(1-(1-RAND())^(1/$F$57))^(1/$H$57),0)</f>
        <v>0.15559182247075531</v>
      </c>
      <c r="CM318" s="137">
        <f t="array" aca="1" ref="CM318" ca="1">IF(RAND()&lt;=_xlfn.NORM.S.DIST((_xlfn.NORM.S.INV($E$54)-SQRT($E$61)*$B318)/SQRT(1-$E$61),TRUE),(1-(1-RAND())^(1/$F$57))^(1/$H$57),0)</f>
        <v>0</v>
      </c>
      <c r="CN318" s="137">
        <f t="array" aca="1" ref="CN318" ca="1">IF(RAND()&lt;=_xlfn.NORM.S.DIST((_xlfn.NORM.S.INV($E$54)-SQRT($E$61)*$B318)/SQRT(1-$E$61),TRUE),(1-(1-RAND())^(1/$F$57))^(1/$H$57),0)</f>
        <v>0</v>
      </c>
      <c r="CO318" s="137">
        <f t="array" aca="1" ref="CO318" ca="1">IF(RAND()&lt;=_xlfn.NORM.S.DIST((_xlfn.NORM.S.INV($E$54)-SQRT($E$61)*$B318)/SQRT(1-$E$61),TRUE),(1-(1-RAND())^(1/$F$57))^(1/$H$57),0)</f>
        <v>0.85862938104088149</v>
      </c>
      <c r="CP318" s="137">
        <f t="array" aca="1" ref="CP318" ca="1">IF(RAND()&lt;=_xlfn.NORM.S.DIST((_xlfn.NORM.S.INV($E$54)-SQRT($E$61)*$B318)/SQRT(1-$E$61),TRUE),(1-(1-RAND())^(1/$F$57))^(1/$H$57),0)</f>
        <v>0</v>
      </c>
      <c r="CQ318" s="137">
        <f t="array" aca="1" ref="CQ318" ca="1">IF(RAND()&lt;=_xlfn.NORM.S.DIST((_xlfn.NORM.S.INV($E$54)-SQRT($E$61)*$B318)/SQRT(1-$E$61),TRUE),(1-(1-RAND())^(1/$F$57))^(1/$H$57),0)</f>
        <v>0</v>
      </c>
      <c r="CR318" s="137">
        <f t="array" aca="1" ref="CR318" ca="1">IF(RAND()&lt;=_xlfn.NORM.S.DIST((_xlfn.NORM.S.INV($E$54)-SQRT($E$61)*$B318)/SQRT(1-$E$61),TRUE),(1-(1-RAND())^(1/$F$57))^(1/$H$57),0)</f>
        <v>0</v>
      </c>
      <c r="CS318" s="137">
        <f t="array" aca="1" ref="CS318" ca="1">IF(RAND()&lt;=_xlfn.NORM.S.DIST((_xlfn.NORM.S.INV($E$54)-SQRT($E$61)*$B318)/SQRT(1-$E$61),TRUE),(1-(1-RAND())^(1/$F$57))^(1/$H$57),0)</f>
        <v>0</v>
      </c>
      <c r="CT318" s="137">
        <f t="array" aca="1" ref="CT318" ca="1">IF(RAND()&lt;=_xlfn.NORM.S.DIST((_xlfn.NORM.S.INV($E$54)-SQRT($E$61)*$B318)/SQRT(1-$E$61),TRUE),(1-(1-RAND())^(1/$F$57))^(1/$H$57),0)</f>
        <v>0</v>
      </c>
      <c r="CU318" s="137">
        <f t="array" aca="1" ref="CU318" ca="1">IF(RAND()&lt;=_xlfn.NORM.S.DIST((_xlfn.NORM.S.INV($E$54)-SQRT($E$61)*$B318)/SQRT(1-$E$61),TRUE),(1-(1-RAND())^(1/$F$57))^(1/$H$57),0)</f>
        <v>0</v>
      </c>
      <c r="CV318" s="137">
        <f t="array" aca="1" ref="CV318" ca="1">IF(RAND()&lt;=_xlfn.NORM.S.DIST((_xlfn.NORM.S.INV($E$54)-SQRT($E$61)*$B318)/SQRT(1-$E$61),TRUE),(1-(1-RAND())^(1/$F$57))^(1/$H$57),0)</f>
        <v>0</v>
      </c>
      <c r="CW318" s="137">
        <f t="array" aca="1" ref="CW318" ca="1">IF(RAND()&lt;=_xlfn.NORM.S.DIST((_xlfn.NORM.S.INV($E$54)-SQRT($E$61)*$B318)/SQRT(1-$E$61),TRUE),(1-(1-RAND())^(1/$F$57))^(1/$H$57),0)</f>
        <v>0</v>
      </c>
      <c r="CX318" s="137">
        <f t="array" aca="1" ref="CX318" ca="1">IF(RAND()&lt;=_xlfn.NORM.S.DIST((_xlfn.NORM.S.INV($E$54)-SQRT($E$61)*$B318)/SQRT(1-$E$61),TRUE),(1-(1-RAND())^(1/$F$57))^(1/$H$57),0)</f>
        <v>0</v>
      </c>
      <c r="CY318" s="137">
        <f t="array" aca="1" ref="CY318" ca="1">IF(RAND()&lt;=_xlfn.NORM.S.DIST((_xlfn.NORM.S.INV($E$54)-SQRT($E$61)*$B318)/SQRT(1-$E$61),TRUE),(1-(1-RAND())^(1/$F$57))^(1/$H$57),0)</f>
        <v>3.0330379237218721E-2</v>
      </c>
      <c r="CZ318" s="137">
        <f t="array" aca="1" ref="CZ318" ca="1">IF(RAND()&lt;=_xlfn.NORM.S.DIST((_xlfn.NORM.S.INV($E$54)-SQRT($E$61)*$B318)/SQRT(1-$E$61),TRUE),(1-(1-RAND())^(1/$F$57))^(1/$H$57),0)</f>
        <v>0</v>
      </c>
      <c r="DA318" s="137">
        <f t="array" aca="1" ref="DA318" ca="1">IF(RAND()&lt;=_xlfn.NORM.S.DIST((_xlfn.NORM.S.INV($E$54)-SQRT($E$61)*$B318)/SQRT(1-$E$61),TRUE),(1-(1-RAND())^(1/$F$57))^(1/$H$57),0)</f>
        <v>0</v>
      </c>
      <c r="DB318" s="137">
        <f t="array" aca="1" ref="DB318" ca="1">IF(RAND()&lt;=_xlfn.NORM.S.DIST((_xlfn.NORM.S.INV($E$54)-SQRT($E$61)*$B318)/SQRT(1-$E$61),TRUE),(1-(1-RAND())^(1/$F$57))^(1/$H$57),0)</f>
        <v>0</v>
      </c>
      <c r="DC318" s="137">
        <f t="array" aca="1" ref="DC318" ca="1">IF(RAND()&lt;=_xlfn.NORM.S.DIST((_xlfn.NORM.S.INV($E$54)-SQRT($E$61)*$B318)/SQRT(1-$E$61),TRUE),(1-(1-RAND())^(1/$F$57))^(1/$H$57),0)</f>
        <v>0</v>
      </c>
      <c r="DD318" s="137">
        <f t="array" aca="1" ref="DD318" ca="1">IF(RAND()&lt;=_xlfn.NORM.S.DIST((_xlfn.NORM.S.INV($E$54)-SQRT($E$61)*$B318)/SQRT(1-$E$61),TRUE),(1-(1-RAND())^(1/$F$57))^(1/$H$57),0)</f>
        <v>0</v>
      </c>
      <c r="DE318" s="137">
        <f t="array" aca="1" ref="DE318" ca="1">IF(RAND()&lt;=_xlfn.NORM.S.DIST((_xlfn.NORM.S.INV($E$54)-SQRT($E$61)*$B318)/SQRT(1-$E$61),TRUE),(1-(1-RAND())^(1/$F$57))^(1/$H$57),0)</f>
        <v>0</v>
      </c>
      <c r="DF318" s="137">
        <f t="array" aca="1" ref="DF318" ca="1">IF(RAND()&lt;=_xlfn.NORM.S.DIST((_xlfn.NORM.S.INV($E$54)-SQRT($E$61)*$B318)/SQRT(1-$E$61),TRUE),(1-(1-RAND())^(1/$F$57))^(1/$H$57),0)</f>
        <v>0</v>
      </c>
      <c r="DG318" s="137">
        <f t="array" aca="1" ref="DG318" ca="1">IF(RAND()&lt;=_xlfn.NORM.S.DIST((_xlfn.NORM.S.INV($E$54)-SQRT($E$61)*$B318)/SQRT(1-$E$61),TRUE),(1-(1-RAND())^(1/$F$57))^(1/$H$57),0)</f>
        <v>0.19113103767137715</v>
      </c>
      <c r="DH318" s="137">
        <f t="array" aca="1" ref="DH318" ca="1">IF(RAND()&lt;=_xlfn.NORM.S.DIST((_xlfn.NORM.S.INV($E$54)-SQRT($E$61)*$B318)/SQRT(1-$E$61),TRUE),(1-(1-RAND())^(1/$F$57))^(1/$H$57),0)</f>
        <v>0</v>
      </c>
      <c r="DI318" s="137">
        <f t="array" aca="1" ref="DI318" ca="1">IF(RAND()&lt;=_xlfn.NORM.S.DIST((_xlfn.NORM.S.INV($E$54)-SQRT($E$61)*$B318)/SQRT(1-$E$61),TRUE),(1-(1-RAND())^(1/$F$57))^(1/$H$57),0)</f>
        <v>0</v>
      </c>
      <c r="DJ318" s="137">
        <f t="array" aca="1" ref="DJ318" ca="1">IF(RAND()&lt;=_xlfn.NORM.S.DIST((_xlfn.NORM.S.INV($E$54)-SQRT($E$61)*$B318)/SQRT(1-$E$61),TRUE),(1-(1-RAND())^(1/$F$57))^(1/$H$57),0)</f>
        <v>0</v>
      </c>
      <c r="DK318" s="137">
        <f t="array" aca="1" ref="DK318" ca="1">IF(RAND()&lt;=_xlfn.NORM.S.DIST((_xlfn.NORM.S.INV($E$54)-SQRT($E$61)*$B318)/SQRT(1-$E$61),TRUE),(1-(1-RAND())^(1/$F$57))^(1/$H$57),0)</f>
        <v>0</v>
      </c>
      <c r="DL318" s="137">
        <f t="array" aca="1" ref="DL318" ca="1">IF(RAND()&lt;=_xlfn.NORM.S.DIST((_xlfn.NORM.S.INV($E$54)-SQRT($E$61)*$B318)/SQRT(1-$E$61),TRUE),(1-(1-RAND())^(1/$F$57))^(1/$H$57),0)</f>
        <v>0</v>
      </c>
      <c r="DM318" s="137">
        <f t="array" aca="1" ref="DM318" ca="1">IF(RAND()&lt;=_xlfn.NORM.S.DIST((_xlfn.NORM.S.INV($E$54)-SQRT($E$61)*$B318)/SQRT(1-$E$61),TRUE),(1-(1-RAND())^(1/$F$57))^(1/$H$57),0)</f>
        <v>0</v>
      </c>
      <c r="DN318" s="137">
        <f t="array" aca="1" ref="DN318" ca="1">IF(RAND()&lt;=_xlfn.NORM.S.DIST((_xlfn.NORM.S.INV($E$54)-SQRT($E$61)*$B318)/SQRT(1-$E$61),TRUE),(1-(1-RAND())^(1/$F$57))^(1/$H$57),0)</f>
        <v>0</v>
      </c>
      <c r="DO318" s="137">
        <f t="array" aca="1" ref="DO318" ca="1">IF(RAND()&lt;=_xlfn.NORM.S.DIST((_xlfn.NORM.S.INV($E$54)-SQRT($E$61)*$B318)/SQRT(1-$E$61),TRUE),(1-(1-RAND())^(1/$F$57))^(1/$H$57),0)</f>
        <v>0</v>
      </c>
      <c r="DP318" s="137">
        <f t="array" aca="1" ref="DP318" ca="1">IF(RAND()&lt;=_xlfn.NORM.S.DIST((_xlfn.NORM.S.INV($E$54)-SQRT($E$61)*$B318)/SQRT(1-$E$61),TRUE),(1-(1-RAND())^(1/$F$57))^(1/$H$57),0)</f>
        <v>0</v>
      </c>
      <c r="DQ318" s="137">
        <f t="array" aca="1" ref="DQ318" ca="1">IF(RAND()&lt;=_xlfn.NORM.S.DIST((_xlfn.NORM.S.INV($E$54)-SQRT($E$61)*$B318)/SQRT(1-$E$61),TRUE),(1-(1-RAND())^(1/$F$57))^(1/$H$57),0)</f>
        <v>0.49492993061440588</v>
      </c>
      <c r="DR318" s="137">
        <f t="array" aca="1" ref="DR318" ca="1">IF(RAND()&lt;=_xlfn.NORM.S.DIST((_xlfn.NORM.S.INV($E$54)-SQRT($E$61)*$B318)/SQRT(1-$E$61),TRUE),(1-(1-RAND())^(1/$F$57))^(1/$H$57),0)</f>
        <v>0</v>
      </c>
      <c r="DS318" s="137">
        <f t="array" aca="1" ref="DS318" ca="1">IF(RAND()&lt;=_xlfn.NORM.S.DIST((_xlfn.NORM.S.INV($E$54)-SQRT($E$61)*$B318)/SQRT(1-$E$61),TRUE),(1-(1-RAND())^(1/$F$57))^(1/$H$57),0)</f>
        <v>0</v>
      </c>
      <c r="DT318" s="137">
        <f t="array" aca="1" ref="DT318" ca="1">IF(RAND()&lt;=_xlfn.NORM.S.DIST((_xlfn.NORM.S.INV($E$54)-SQRT($E$61)*$B318)/SQRT(1-$E$61),TRUE),(1-(1-RAND())^(1/$F$57))^(1/$H$57),0)</f>
        <v>0</v>
      </c>
      <c r="DU318" s="137">
        <f t="array" aca="1" ref="DU318" ca="1">IF(RAND()&lt;=_xlfn.NORM.S.DIST((_xlfn.NORM.S.INV($E$54)-SQRT($E$61)*$B318)/SQRT(1-$E$61),TRUE),(1-(1-RAND())^(1/$F$57))^(1/$H$57),0)</f>
        <v>0</v>
      </c>
      <c r="DV318" s="137">
        <f t="array" aca="1" ref="DV318" ca="1">IF(RAND()&lt;=_xlfn.NORM.S.DIST((_xlfn.NORM.S.INV($E$54)-SQRT($E$61)*$B318)/SQRT(1-$E$61),TRUE),(1-(1-RAND())^(1/$F$57))^(1/$H$57),0)</f>
        <v>0</v>
      </c>
      <c r="DW318" s="137">
        <f t="array" aca="1" ref="DW318" ca="1">IF(RAND()&lt;=_xlfn.NORM.S.DIST((_xlfn.NORM.S.INV($E$54)-SQRT($E$61)*$B318)/SQRT(1-$E$61),TRUE),(1-(1-RAND())^(1/$F$57))^(1/$H$57),0)</f>
        <v>0</v>
      </c>
      <c r="DX318" s="137">
        <f t="array" aca="1" ref="DX318" ca="1">IF(RAND()&lt;=_xlfn.NORM.S.DIST((_xlfn.NORM.S.INV($E$54)-SQRT($E$61)*$B318)/SQRT(1-$E$61),TRUE),(1-(1-RAND())^(1/$F$57))^(1/$H$57),0)</f>
        <v>0</v>
      </c>
      <c r="DY318" s="137">
        <f t="array" aca="1" ref="DY318" ca="1">IF(RAND()&lt;=_xlfn.NORM.S.DIST((_xlfn.NORM.S.INV($E$54)-SQRT($E$61)*$B318)/SQRT(1-$E$61),TRUE),(1-(1-RAND())^(1/$F$57))^(1/$H$57),0)</f>
        <v>0</v>
      </c>
      <c r="DZ318" s="137">
        <f t="array" aca="1" ref="DZ318" ca="1">IF(RAND()&lt;=_xlfn.NORM.S.DIST((_xlfn.NORM.S.INV($E$54)-SQRT($E$61)*$B318)/SQRT(1-$E$61),TRUE),(1-(1-RAND())^(1/$F$57))^(1/$H$57),0)</f>
        <v>0</v>
      </c>
      <c r="EA318" s="137">
        <f t="array" aca="1" ref="EA318" ca="1">IF(RAND()&lt;=_xlfn.NORM.S.DIST((_xlfn.NORM.S.INV($E$54)-SQRT($E$61)*$B318)/SQRT(1-$E$61),TRUE),(1-(1-RAND())^(1/$F$57))^(1/$H$57),0)</f>
        <v>0</v>
      </c>
      <c r="EB318" s="137">
        <f t="array" aca="1" ref="EB318" ca="1">IF(RAND()&lt;=_xlfn.NORM.S.DIST((_xlfn.NORM.S.INV($E$54)-SQRT($E$61)*$B318)/SQRT(1-$E$61),TRUE),(1-(1-RAND())^(1/$F$57))^(1/$H$57),0)</f>
        <v>0</v>
      </c>
      <c r="EC318" s="137">
        <f t="array" aca="1" ref="EC318" ca="1">IF(RAND()&lt;=_xlfn.NORM.S.DIST((_xlfn.NORM.S.INV($E$54)-SQRT($E$61)*$B318)/SQRT(1-$E$61),TRUE),(1-(1-RAND())^(1/$F$57))^(1/$H$57),0)</f>
        <v>0</v>
      </c>
      <c r="ED318" s="137">
        <f t="array" aca="1" ref="ED318" ca="1">IF(RAND()&lt;=_xlfn.NORM.S.DIST((_xlfn.NORM.S.INV($E$54)-SQRT($E$61)*$B318)/SQRT(1-$E$61),TRUE),(1-(1-RAND())^(1/$F$57))^(1/$H$57),0)</f>
        <v>0.3869887981232526</v>
      </c>
      <c r="EE318" s="137">
        <f t="array" aca="1" ref="EE318" ca="1">IF(RAND()&lt;=_xlfn.NORM.S.DIST((_xlfn.NORM.S.INV($E$54)-SQRT($E$61)*$B318)/SQRT(1-$E$61),TRUE),(1-(1-RAND())^(1/$F$57))^(1/$H$57),0)</f>
        <v>0</v>
      </c>
      <c r="EF318" s="137">
        <f t="array" aca="1" ref="EF318" ca="1">IF(RAND()&lt;=_xlfn.NORM.S.DIST((_xlfn.NORM.S.INV($E$54)-SQRT($E$61)*$B318)/SQRT(1-$E$61),TRUE),(1-(1-RAND())^(1/$F$57))^(1/$H$57),0)</f>
        <v>0</v>
      </c>
      <c r="EG318" s="137">
        <f t="array" aca="1" ref="EG318" ca="1">IF(RAND()&lt;=_xlfn.NORM.S.DIST((_xlfn.NORM.S.INV($E$54)-SQRT($E$61)*$B318)/SQRT(1-$E$61),TRUE),(1-(1-RAND())^(1/$F$57))^(1/$H$57),0)</f>
        <v>0</v>
      </c>
      <c r="EH318" s="137">
        <f t="array" aca="1" ref="EH318" ca="1">IF(RAND()&lt;=_xlfn.NORM.S.DIST((_xlfn.NORM.S.INV($E$54)-SQRT($E$61)*$B318)/SQRT(1-$E$61),TRUE),(1-(1-RAND())^(1/$F$57))^(1/$H$57),0)</f>
        <v>0</v>
      </c>
      <c r="EI318" s="137">
        <f t="array" aca="1" ref="EI318" ca="1">IF(RAND()&lt;=_xlfn.NORM.S.DIST((_xlfn.NORM.S.INV($E$54)-SQRT($E$61)*$B318)/SQRT(1-$E$61),TRUE),(1-(1-RAND())^(1/$F$57))^(1/$H$57),0)</f>
        <v>0</v>
      </c>
      <c r="EJ318" s="137">
        <f t="array" aca="1" ref="EJ318" ca="1">IF(RAND()&lt;=_xlfn.NORM.S.DIST((_xlfn.NORM.S.INV($E$54)-SQRT($E$61)*$B318)/SQRT(1-$E$61),TRUE),(1-(1-RAND())^(1/$F$57))^(1/$H$57),0)</f>
        <v>0</v>
      </c>
      <c r="EK318" s="137">
        <f t="array" aca="1" ref="EK318" ca="1">IF(RAND()&lt;=_xlfn.NORM.S.DIST((_xlfn.NORM.S.INV($E$54)-SQRT($E$61)*$B318)/SQRT(1-$E$61),TRUE),(1-(1-RAND())^(1/$F$57))^(1/$H$57),0)</f>
        <v>0</v>
      </c>
      <c r="EL318" s="137">
        <f t="array" aca="1" ref="EL318" ca="1">IF(RAND()&lt;=_xlfn.NORM.S.DIST((_xlfn.NORM.S.INV($E$54)-SQRT($E$61)*$B318)/SQRT(1-$E$61),TRUE),(1-(1-RAND())^(1/$F$57))^(1/$H$57),0)</f>
        <v>0</v>
      </c>
      <c r="EM318" s="137">
        <f t="array" aca="1" ref="EM318" ca="1">IF(RAND()&lt;=_xlfn.NORM.S.DIST((_xlfn.NORM.S.INV($E$54)-SQRT($E$61)*$B318)/SQRT(1-$E$61),TRUE),(1-(1-RAND())^(1/$F$57))^(1/$H$57),0)</f>
        <v>0</v>
      </c>
      <c r="EN318" s="137">
        <f t="array" aca="1" ref="EN318" ca="1">IF(RAND()&lt;=_xlfn.NORM.S.DIST((_xlfn.NORM.S.INV($E$54)-SQRT($E$61)*$B318)/SQRT(1-$E$61),TRUE),(1-(1-RAND())^(1/$F$57))^(1/$H$57),0)</f>
        <v>0</v>
      </c>
      <c r="EO318" s="137">
        <f t="array" aca="1" ref="EO318" ca="1">IF(RAND()&lt;=_xlfn.NORM.S.DIST((_xlfn.NORM.S.INV($E$54)-SQRT($E$61)*$B318)/SQRT(1-$E$61),TRUE),(1-(1-RAND())^(1/$F$57))^(1/$H$57),0)</f>
        <v>0</v>
      </c>
      <c r="EP318" s="137">
        <f t="array" aca="1" ref="EP318" ca="1">IF(RAND()&lt;=_xlfn.NORM.S.DIST((_xlfn.NORM.S.INV($E$54)-SQRT($E$61)*$B318)/SQRT(1-$E$61),TRUE),(1-(1-RAND())^(1/$F$57))^(1/$H$57),0)</f>
        <v>0</v>
      </c>
      <c r="EQ318" s="137">
        <f t="array" aca="1" ref="EQ318" ca="1">IF(RAND()&lt;=_xlfn.NORM.S.DIST((_xlfn.NORM.S.INV($E$54)-SQRT($E$61)*$B318)/SQRT(1-$E$61),TRUE),(1-(1-RAND())^(1/$F$57))^(1/$H$57),0)</f>
        <v>0</v>
      </c>
      <c r="ER318" s="137">
        <f t="array" aca="1" ref="ER318" ca="1">IF(RAND()&lt;=_xlfn.NORM.S.DIST((_xlfn.NORM.S.INV($E$54)-SQRT($E$61)*$B318)/SQRT(1-$E$61),TRUE),(1-(1-RAND())^(1/$F$57))^(1/$H$57),0)</f>
        <v>0</v>
      </c>
      <c r="ES318" s="137">
        <f t="array" aca="1" ref="ES318" ca="1">IF(RAND()&lt;=_xlfn.NORM.S.DIST((_xlfn.NORM.S.INV($E$54)-SQRT($E$61)*$B318)/SQRT(1-$E$61),TRUE),(1-(1-RAND())^(1/$F$57))^(1/$H$57),0)</f>
        <v>0</v>
      </c>
      <c r="ET318" s="137">
        <f t="array" aca="1" ref="ET318" ca="1">IF(RAND()&lt;=_xlfn.NORM.S.DIST((_xlfn.NORM.S.INV($E$54)-SQRT($E$61)*$B318)/SQRT(1-$E$61),TRUE),(1-(1-RAND())^(1/$F$57))^(1/$H$57),0)</f>
        <v>0</v>
      </c>
      <c r="EU318" s="137">
        <f t="array" aca="1" ref="EU318" ca="1">IF(RAND()&lt;=_xlfn.NORM.S.DIST((_xlfn.NORM.S.INV($E$54)-SQRT($E$61)*$B318)/SQRT(1-$E$61),TRUE),(1-(1-RAND())^(1/$F$57))^(1/$H$57),0)</f>
        <v>0</v>
      </c>
      <c r="EV318" s="137">
        <f t="array" aca="1" ref="EV318" ca="1">IF(RAND()&lt;=_xlfn.NORM.S.DIST((_xlfn.NORM.S.INV($E$54)-SQRT($E$61)*$B318)/SQRT(1-$E$61),TRUE),(1-(1-RAND())^(1/$F$57))^(1/$H$57),0)</f>
        <v>0</v>
      </c>
      <c r="EW318" s="137">
        <f t="array" aca="1" ref="EW318" ca="1">IF(RAND()&lt;=_xlfn.NORM.S.DIST((_xlfn.NORM.S.INV($E$54)-SQRT($E$61)*$B318)/SQRT(1-$E$61),TRUE),(1-(1-RAND())^(1/$F$57))^(1/$H$57),0)</f>
        <v>0</v>
      </c>
      <c r="EX318" s="137">
        <f t="array" aca="1" ref="EX318" ca="1">IF(RAND()&lt;=_xlfn.NORM.S.DIST((_xlfn.NORM.S.INV($E$54)-SQRT($E$61)*$B318)/SQRT(1-$E$61),TRUE),(1-(1-RAND())^(1/$F$57))^(1/$H$57),0)</f>
        <v>0</v>
      </c>
      <c r="EY318" s="137">
        <f t="array" aca="1" ref="EY318" ca="1">IF(RAND()&lt;=_xlfn.NORM.S.DIST((_xlfn.NORM.S.INV($E$54)-SQRT($E$61)*$B318)/SQRT(1-$E$61),TRUE),(1-(1-RAND())^(1/$F$57))^(1/$H$57),0)</f>
        <v>0</v>
      </c>
      <c r="EZ318" s="137">
        <f t="array" aca="1" ref="EZ318" ca="1">IF(RAND()&lt;=_xlfn.NORM.S.DIST((_xlfn.NORM.S.INV($E$54)-SQRT($E$61)*$B318)/SQRT(1-$E$61),TRUE),(1-(1-RAND())^(1/$F$57))^(1/$H$57),0)</f>
        <v>0</v>
      </c>
      <c r="FA318" s="137">
        <f t="array" aca="1" ref="FA318" ca="1">IF(RAND()&lt;=_xlfn.NORM.S.DIST((_xlfn.NORM.S.INV($E$54)-SQRT($E$61)*$B318)/SQRT(1-$E$61),TRUE),(1-(1-RAND())^(1/$F$57))^(1/$H$57),0)</f>
        <v>0</v>
      </c>
      <c r="FB318" s="137">
        <f t="array" aca="1" ref="FB318" ca="1">IF(RAND()&lt;=_xlfn.NORM.S.DIST((_xlfn.NORM.S.INV($E$54)-SQRT($E$61)*$B318)/SQRT(1-$E$61),TRUE),(1-(1-RAND())^(1/$F$57))^(1/$H$57),0)</f>
        <v>0</v>
      </c>
      <c r="FC318" s="137">
        <f t="array" aca="1" ref="FC318" ca="1">IF(RAND()&lt;=_xlfn.NORM.S.DIST((_xlfn.NORM.S.INV($E$54)-SQRT($E$61)*$B318)/SQRT(1-$E$61),TRUE),(1-(1-RAND())^(1/$F$57))^(1/$H$57),0)</f>
        <v>0</v>
      </c>
      <c r="FD318" s="137">
        <f t="array" aca="1" ref="FD318" ca="1">IF(RAND()&lt;=_xlfn.NORM.S.DIST((_xlfn.NORM.S.INV($E$54)-SQRT($E$61)*$B318)/SQRT(1-$E$61),TRUE),(1-(1-RAND())^(1/$F$57))^(1/$H$57),0)</f>
        <v>0</v>
      </c>
      <c r="FE318" s="137">
        <f t="array" aca="1" ref="FE318" ca="1">IF(RAND()&lt;=_xlfn.NORM.S.DIST((_xlfn.NORM.S.INV($E$54)-SQRT($E$61)*$B318)/SQRT(1-$E$61),TRUE),(1-(1-RAND())^(1/$F$57))^(1/$H$57),0)</f>
        <v>0</v>
      </c>
      <c r="FF318" s="137">
        <f t="array" aca="1" ref="FF318" ca="1">IF(RAND()&lt;=_xlfn.NORM.S.DIST((_xlfn.NORM.S.INV($E$54)-SQRT($E$61)*$B318)/SQRT(1-$E$61),TRUE),(1-(1-RAND())^(1/$F$57))^(1/$H$57),0)</f>
        <v>0</v>
      </c>
      <c r="FG318" s="137">
        <f t="array" aca="1" ref="FG318" ca="1">IF(RAND()&lt;=_xlfn.NORM.S.DIST((_xlfn.NORM.S.INV($E$54)-SQRT($E$61)*$B318)/SQRT(1-$E$61),TRUE),(1-(1-RAND())^(1/$F$57))^(1/$H$57),0)</f>
        <v>0</v>
      </c>
      <c r="FH318" s="137">
        <f t="array" aca="1" ref="FH318" ca="1">IF(RAND()&lt;=_xlfn.NORM.S.DIST((_xlfn.NORM.S.INV($E$54)-SQRT($E$61)*$B318)/SQRT(1-$E$61),TRUE),(1-(1-RAND())^(1/$F$57))^(1/$H$57),0)</f>
        <v>0</v>
      </c>
      <c r="FI318" s="137">
        <f t="array" aca="1" ref="FI318" ca="1">IF(RAND()&lt;=_xlfn.NORM.S.DIST((_xlfn.NORM.S.INV($E$54)-SQRT($E$61)*$B318)/SQRT(1-$E$61),TRUE),(1-(1-RAND())^(1/$F$57))^(1/$H$57),0)</f>
        <v>0</v>
      </c>
      <c r="FJ318" s="137">
        <f t="array" aca="1" ref="FJ318" ca="1">IF(RAND()&lt;=_xlfn.NORM.S.DIST((_xlfn.NORM.S.INV($E$54)-SQRT($E$61)*$B318)/SQRT(1-$E$61),TRUE),(1-(1-RAND())^(1/$F$57))^(1/$H$57),0)</f>
        <v>0</v>
      </c>
      <c r="FK318" s="137">
        <f t="array" aca="1" ref="FK318" ca="1">IF(RAND()&lt;=_xlfn.NORM.S.DIST((_xlfn.NORM.S.INV($E$54)-SQRT($E$61)*$B318)/SQRT(1-$E$61),TRUE),(1-(1-RAND())^(1/$F$57))^(1/$H$57),0)</f>
        <v>0</v>
      </c>
      <c r="FL318" s="137">
        <f t="array" aca="1" ref="FL318" ca="1">IF(RAND()&lt;=_xlfn.NORM.S.DIST((_xlfn.NORM.S.INV($E$54)-SQRT($E$61)*$B318)/SQRT(1-$E$61),TRUE),(1-(1-RAND())^(1/$F$57))^(1/$H$57),0)</f>
        <v>0</v>
      </c>
      <c r="FM318" s="137">
        <f t="shared" ca="1" si="54"/>
        <v>6</v>
      </c>
      <c r="FN318" s="137">
        <f t="shared" ca="1" si="55"/>
        <v>2.1176013491578911</v>
      </c>
      <c r="FO318" s="137">
        <f t="array" aca="1" ref="FO318" ca="1">IF(RAND()&lt;=_xlfn.NORM.S.DIST((_xlfn.NORM.S.INV($F$54)-SQRT($F$61)*$B318)/SQRT(1-$F$61),TRUE),(1-(1-RAND())^(1/$F$57))^(1/$H$57),0)</f>
        <v>0</v>
      </c>
      <c r="FP318" s="137">
        <f t="array" aca="1" ref="FP318" ca="1">IF(RAND()&lt;=_xlfn.NORM.S.DIST((_xlfn.NORM.S.INV($F$54)-SQRT($F$61)*$B318)/SQRT(1-$F$61),TRUE),(1-(1-RAND())^(1/$F$57))^(1/$H$57),0)</f>
        <v>0</v>
      </c>
      <c r="FQ318" s="137">
        <f t="array" aca="1" ref="FQ318" ca="1">IF(RAND()&lt;=_xlfn.NORM.S.DIST((_xlfn.NORM.S.INV($F$54)-SQRT($F$61)*$B318)/SQRT(1-$F$61),TRUE),(1-(1-RAND())^(1/$F$57))^(1/$H$57),0)</f>
        <v>0</v>
      </c>
      <c r="FR318" s="137">
        <f t="array" aca="1" ref="FR318" ca="1">IF(RAND()&lt;=_xlfn.NORM.S.DIST((_xlfn.NORM.S.INV($F$54)-SQRT($F$61)*$B318)/SQRT(1-$F$61),TRUE),(1-(1-RAND())^(1/$F$57))^(1/$H$57),0)</f>
        <v>0</v>
      </c>
      <c r="FS318" s="137">
        <f t="array" aca="1" ref="FS318" ca="1">IF(RAND()&lt;=_xlfn.NORM.S.DIST((_xlfn.NORM.S.INV($F$54)-SQRT($F$61)*$B318)/SQRT(1-$F$61),TRUE),(1-(1-RAND())^(1/$F$57))^(1/$H$57),0)</f>
        <v>0</v>
      </c>
      <c r="FT318" s="137">
        <f t="array" aca="1" ref="FT318" ca="1">IF(RAND()&lt;=_xlfn.NORM.S.DIST((_xlfn.NORM.S.INV($F$54)-SQRT($F$61)*$B318)/SQRT(1-$F$61),TRUE),(1-(1-RAND())^(1/$F$57))^(1/$H$57),0)</f>
        <v>0</v>
      </c>
      <c r="FU318" s="137">
        <f t="array" aca="1" ref="FU318" ca="1">IF(RAND()&lt;=_xlfn.NORM.S.DIST((_xlfn.NORM.S.INV($F$54)-SQRT($F$61)*$B318)/SQRT(1-$F$61),TRUE),(1-(1-RAND())^(1/$F$57))^(1/$H$57),0)</f>
        <v>0</v>
      </c>
      <c r="FV318" s="137">
        <f t="array" aca="1" ref="FV318" ca="1">IF(RAND()&lt;=_xlfn.NORM.S.DIST((_xlfn.NORM.S.INV($F$54)-SQRT($F$61)*$B318)/SQRT(1-$F$61),TRUE),(1-(1-RAND())^(1/$F$57))^(1/$H$57),0)</f>
        <v>0</v>
      </c>
      <c r="FW318" s="137">
        <f t="array" aca="1" ref="FW318" ca="1">IF(RAND()&lt;=_xlfn.NORM.S.DIST((_xlfn.NORM.S.INV($F$54)-SQRT($F$61)*$B318)/SQRT(1-$F$61),TRUE),(1-(1-RAND())^(1/$F$57))^(1/$H$57),0)</f>
        <v>0</v>
      </c>
      <c r="FX318" s="137">
        <f t="array" aca="1" ref="FX318" ca="1">IF(RAND()&lt;=_xlfn.NORM.S.DIST((_xlfn.NORM.S.INV($F$54)-SQRT($F$61)*$B318)/SQRT(1-$F$61),TRUE),(1-(1-RAND())^(1/$F$57))^(1/$H$57),0)</f>
        <v>0</v>
      </c>
      <c r="FY318" s="137">
        <f t="array" aca="1" ref="FY318" ca="1">IF(RAND()&lt;=_xlfn.NORM.S.DIST((_xlfn.NORM.S.INV($F$54)-SQRT($F$61)*$B318)/SQRT(1-$F$61),TRUE),(1-(1-RAND())^(1/$F$57))^(1/$H$57),0)</f>
        <v>0</v>
      </c>
      <c r="FZ318" s="137">
        <f t="array" aca="1" ref="FZ318" ca="1">IF(RAND()&lt;=_xlfn.NORM.S.DIST((_xlfn.NORM.S.INV($F$54)-SQRT($F$61)*$B318)/SQRT(1-$F$61),TRUE),(1-(1-RAND())^(1/$F$57))^(1/$H$57),0)</f>
        <v>0</v>
      </c>
      <c r="GA318" s="137">
        <f t="array" aca="1" ref="GA318" ca="1">IF(RAND()&lt;=_xlfn.NORM.S.DIST((_xlfn.NORM.S.INV($F$54)-SQRT($F$61)*$B318)/SQRT(1-$F$61),TRUE),(1-(1-RAND())^(1/$F$57))^(1/$H$57),0)</f>
        <v>0</v>
      </c>
      <c r="GB318" s="137">
        <f t="array" aca="1" ref="GB318" ca="1">IF(RAND()&lt;=_xlfn.NORM.S.DIST((_xlfn.NORM.S.INV($F$54)-SQRT($F$61)*$B318)/SQRT(1-$F$61),TRUE),(1-(1-RAND())^(1/$F$57))^(1/$H$57),0)</f>
        <v>0</v>
      </c>
      <c r="GC318" s="137">
        <f t="array" aca="1" ref="GC318" ca="1">IF(RAND()&lt;=_xlfn.NORM.S.DIST((_xlfn.NORM.S.INV($F$54)-SQRT($F$61)*$B318)/SQRT(1-$F$61),TRUE),(1-(1-RAND())^(1/$F$57))^(1/$H$57),0)</f>
        <v>0</v>
      </c>
      <c r="GD318" s="137">
        <f t="array" aca="1" ref="GD318" ca="1">IF(RAND()&lt;=_xlfn.NORM.S.DIST((_xlfn.NORM.S.INV($F$54)-SQRT($F$61)*$B318)/SQRT(1-$F$61),TRUE),(1-(1-RAND())^(1/$F$57))^(1/$H$57),0)</f>
        <v>0</v>
      </c>
      <c r="GE318" s="137">
        <f t="array" aca="1" ref="GE318" ca="1">IF(RAND()&lt;=_xlfn.NORM.S.DIST((_xlfn.NORM.S.INV($F$54)-SQRT($F$61)*$B318)/SQRT(1-$F$61),TRUE),(1-(1-RAND())^(1/$F$57))^(1/$H$57),0)</f>
        <v>0</v>
      </c>
      <c r="GF318" s="137">
        <f t="array" aca="1" ref="GF318" ca="1">IF(RAND()&lt;=_xlfn.NORM.S.DIST((_xlfn.NORM.S.INV($F$54)-SQRT($F$61)*$B318)/SQRT(1-$F$61),TRUE),(1-(1-RAND())^(1/$F$57))^(1/$H$57),0)</f>
        <v>0</v>
      </c>
      <c r="GG318" s="137">
        <f t="array" aca="1" ref="GG318" ca="1">IF(RAND()&lt;=_xlfn.NORM.S.DIST((_xlfn.NORM.S.INV($F$54)-SQRT($F$61)*$B318)/SQRT(1-$F$61),TRUE),(1-(1-RAND())^(1/$F$57))^(1/$H$57),0)</f>
        <v>0</v>
      </c>
      <c r="GH318" s="137">
        <f t="array" aca="1" ref="GH318" ca="1">IF(RAND()&lt;=_xlfn.NORM.S.DIST((_xlfn.NORM.S.INV($F$54)-SQRT($F$61)*$B318)/SQRT(1-$F$61),TRUE),(1-(1-RAND())^(1/$F$57))^(1/$H$57),0)</f>
        <v>0</v>
      </c>
      <c r="GI318" s="137">
        <f t="array" aca="1" ref="GI318" ca="1">IF(RAND()&lt;=_xlfn.NORM.S.DIST((_xlfn.NORM.S.INV($F$54)-SQRT($F$61)*$B318)/SQRT(1-$F$61),TRUE),(1-(1-RAND())^(1/$F$57))^(1/$H$57),0)</f>
        <v>0.66735402496904339</v>
      </c>
      <c r="GJ318" s="137">
        <f t="array" aca="1" ref="GJ318" ca="1">IF(RAND()&lt;=_xlfn.NORM.S.DIST((_xlfn.NORM.S.INV($F$54)-SQRT($F$61)*$B318)/SQRT(1-$F$61),TRUE),(1-(1-RAND())^(1/$F$57))^(1/$H$57),0)</f>
        <v>0</v>
      </c>
      <c r="GK318" s="137">
        <f t="array" aca="1" ref="GK318" ca="1">IF(RAND()&lt;=_xlfn.NORM.S.DIST((_xlfn.NORM.S.INV($F$54)-SQRT($F$61)*$B318)/SQRT(1-$F$61),TRUE),(1-(1-RAND())^(1/$F$57))^(1/$H$57),0)</f>
        <v>0</v>
      </c>
      <c r="GL318" s="137">
        <f t="array" aca="1" ref="GL318" ca="1">IF(RAND()&lt;=_xlfn.NORM.S.DIST((_xlfn.NORM.S.INV($F$54)-SQRT($F$61)*$B318)/SQRT(1-$F$61),TRUE),(1-(1-RAND())^(1/$F$57))^(1/$H$57),0)</f>
        <v>0</v>
      </c>
      <c r="GM318" s="137">
        <f t="array" aca="1" ref="GM318" ca="1">IF(RAND()&lt;=_xlfn.NORM.S.DIST((_xlfn.NORM.S.INV($F$54)-SQRT($F$61)*$B318)/SQRT(1-$F$61),TRUE),(1-(1-RAND())^(1/$F$57))^(1/$H$57),0)</f>
        <v>0</v>
      </c>
      <c r="GN318" s="137">
        <f t="array" aca="1" ref="GN318" ca="1">IF(RAND()&lt;=_xlfn.NORM.S.DIST((_xlfn.NORM.S.INV($F$54)-SQRT($F$61)*$B318)/SQRT(1-$F$61),TRUE),(1-(1-RAND())^(1/$F$57))^(1/$H$57),0)</f>
        <v>0</v>
      </c>
      <c r="GO318" s="137">
        <f t="array" aca="1" ref="GO318" ca="1">IF(RAND()&lt;=_xlfn.NORM.S.DIST((_xlfn.NORM.S.INV($F$54)-SQRT($F$61)*$B318)/SQRT(1-$F$61),TRUE),(1-(1-RAND())^(1/$F$57))^(1/$H$57),0)</f>
        <v>0</v>
      </c>
      <c r="GP318" s="137">
        <f t="array" aca="1" ref="GP318" ca="1">IF(RAND()&lt;=_xlfn.NORM.S.DIST((_xlfn.NORM.S.INV($F$54)-SQRT($F$61)*$B318)/SQRT(1-$F$61),TRUE),(1-(1-RAND())^(1/$F$57))^(1/$H$57),0)</f>
        <v>7.7681570746028338E-3</v>
      </c>
      <c r="GQ318" s="137">
        <f t="array" aca="1" ref="GQ318" ca="1">IF(RAND()&lt;=_xlfn.NORM.S.DIST((_xlfn.NORM.S.INV($F$54)-SQRT($F$61)*$B318)/SQRT(1-$F$61),TRUE),(1-(1-RAND())^(1/$F$57))^(1/$H$57),0)</f>
        <v>0</v>
      </c>
      <c r="GR318" s="137">
        <f t="array" aca="1" ref="GR318" ca="1">IF(RAND()&lt;=_xlfn.NORM.S.DIST((_xlfn.NORM.S.INV($F$54)-SQRT($F$61)*$B318)/SQRT(1-$F$61),TRUE),(1-(1-RAND())^(1/$F$57))^(1/$H$57),0)</f>
        <v>0</v>
      </c>
      <c r="GS318" s="137">
        <f t="array" aca="1" ref="GS318" ca="1">IF(RAND()&lt;=_xlfn.NORM.S.DIST((_xlfn.NORM.S.INV($F$54)-SQRT($F$61)*$B318)/SQRT(1-$F$61),TRUE),(1-(1-RAND())^(1/$F$57))^(1/$H$57),0)</f>
        <v>0</v>
      </c>
      <c r="GT318" s="137">
        <f t="array" aca="1" ref="GT318" ca="1">IF(RAND()&lt;=_xlfn.NORM.S.DIST((_xlfn.NORM.S.INV($F$54)-SQRT($F$61)*$B318)/SQRT(1-$F$61),TRUE),(1-(1-RAND())^(1/$F$57))^(1/$H$57),0)</f>
        <v>0</v>
      </c>
      <c r="GU318" s="137">
        <f t="array" aca="1" ref="GU318" ca="1">IF(RAND()&lt;=_xlfn.NORM.S.DIST((_xlfn.NORM.S.INV($F$54)-SQRT($F$61)*$B318)/SQRT(1-$F$61),TRUE),(1-(1-RAND())^(1/$F$57))^(1/$H$57),0)</f>
        <v>0</v>
      </c>
      <c r="GV318" s="137">
        <f t="array" aca="1" ref="GV318" ca="1">IF(RAND()&lt;=_xlfn.NORM.S.DIST((_xlfn.NORM.S.INV($F$54)-SQRT($F$61)*$B318)/SQRT(1-$F$61),TRUE),(1-(1-RAND())^(1/$F$57))^(1/$H$57),0)</f>
        <v>0</v>
      </c>
      <c r="GW318" s="137">
        <f t="array" aca="1" ref="GW318" ca="1">IF(RAND()&lt;=_xlfn.NORM.S.DIST((_xlfn.NORM.S.INV($F$54)-SQRT($F$61)*$B318)/SQRT(1-$F$61),TRUE),(1-(1-RAND())^(1/$F$57))^(1/$H$57),0)</f>
        <v>0</v>
      </c>
      <c r="GX318" s="137">
        <f t="array" aca="1" ref="GX318" ca="1">IF(RAND()&lt;=_xlfn.NORM.S.DIST((_xlfn.NORM.S.INV($F$54)-SQRT($F$61)*$B318)/SQRT(1-$F$61),TRUE),(1-(1-RAND())^(1/$F$57))^(1/$H$57),0)</f>
        <v>0</v>
      </c>
      <c r="GY318" s="137">
        <f t="array" aca="1" ref="GY318" ca="1">IF(RAND()&lt;=_xlfn.NORM.S.DIST((_xlfn.NORM.S.INV($F$54)-SQRT($F$61)*$B318)/SQRT(1-$F$61),TRUE),(1-(1-RAND())^(1/$F$57))^(1/$H$57),0)</f>
        <v>0</v>
      </c>
      <c r="GZ318" s="137">
        <f t="array" aca="1" ref="GZ318" ca="1">IF(RAND()&lt;=_xlfn.NORM.S.DIST((_xlfn.NORM.S.INV($F$54)-SQRT($F$61)*$B318)/SQRT(1-$F$61),TRUE),(1-(1-RAND())^(1/$F$57))^(1/$H$57),0)</f>
        <v>0</v>
      </c>
      <c r="HA318" s="137">
        <f t="array" aca="1" ref="HA318" ca="1">IF(RAND()&lt;=_xlfn.NORM.S.DIST((_xlfn.NORM.S.INV($F$54)-SQRT($F$61)*$B318)/SQRT(1-$F$61),TRUE),(1-(1-RAND())^(1/$F$57))^(1/$H$57),0)</f>
        <v>0</v>
      </c>
      <c r="HB318" s="137">
        <f t="array" aca="1" ref="HB318" ca="1">IF(RAND()&lt;=_xlfn.NORM.S.DIST((_xlfn.NORM.S.INV($F$54)-SQRT($F$61)*$B318)/SQRT(1-$F$61),TRUE),(1-(1-RAND())^(1/$F$57))^(1/$H$57),0)</f>
        <v>0</v>
      </c>
      <c r="HC318" s="137">
        <f t="array" aca="1" ref="HC318" ca="1">IF(RAND()&lt;=_xlfn.NORM.S.DIST((_xlfn.NORM.S.INV($F$54)-SQRT($F$61)*$B318)/SQRT(1-$F$61),TRUE),(1-(1-RAND())^(1/$F$57))^(1/$H$57),0)</f>
        <v>0</v>
      </c>
      <c r="HD318" s="137">
        <f t="array" aca="1" ref="HD318" ca="1">IF(RAND()&lt;=_xlfn.NORM.S.DIST((_xlfn.NORM.S.INV($F$54)-SQRT($F$61)*$B318)/SQRT(1-$F$61),TRUE),(1-(1-RAND())^(1/$F$57))^(1/$H$57),0)</f>
        <v>0</v>
      </c>
      <c r="HE318" s="137">
        <f t="array" aca="1" ref="HE318" ca="1">IF(RAND()&lt;=_xlfn.NORM.S.DIST((_xlfn.NORM.S.INV($F$54)-SQRT($F$61)*$B318)/SQRT(1-$F$61),TRUE),(1-(1-RAND())^(1/$F$57))^(1/$H$57),0)</f>
        <v>0</v>
      </c>
      <c r="HF318" s="137">
        <f t="array" aca="1" ref="HF318" ca="1">IF(RAND()&lt;=_xlfn.NORM.S.DIST((_xlfn.NORM.S.INV($F$54)-SQRT($F$61)*$B318)/SQRT(1-$F$61),TRUE),(1-(1-RAND())^(1/$F$57))^(1/$H$57),0)</f>
        <v>0</v>
      </c>
      <c r="HG318" s="137">
        <f t="array" aca="1" ref="HG318" ca="1">IF(RAND()&lt;=_xlfn.NORM.S.DIST((_xlfn.NORM.S.INV($F$54)-SQRT($F$61)*$B318)/SQRT(1-$F$61),TRUE),(1-(1-RAND())^(1/$F$57))^(1/$H$57),0)</f>
        <v>0</v>
      </c>
      <c r="HH318" s="137">
        <f t="array" aca="1" ref="HH318" ca="1">IF(RAND()&lt;=_xlfn.NORM.S.DIST((_xlfn.NORM.S.INV($F$54)-SQRT($F$61)*$B318)/SQRT(1-$F$61),TRUE),(1-(1-RAND())^(1/$F$57))^(1/$H$57),0)</f>
        <v>0</v>
      </c>
      <c r="HI318" s="137">
        <f t="array" aca="1" ref="HI318" ca="1">IF(RAND()&lt;=_xlfn.NORM.S.DIST((_xlfn.NORM.S.INV($F$54)-SQRT($F$61)*$B318)/SQRT(1-$F$61),TRUE),(1-(1-RAND())^(1/$F$57))^(1/$H$57),0)</f>
        <v>0</v>
      </c>
      <c r="HJ318" s="137">
        <f t="array" aca="1" ref="HJ318" ca="1">IF(RAND()&lt;=_xlfn.NORM.S.DIST((_xlfn.NORM.S.INV($F$54)-SQRT($F$61)*$B318)/SQRT(1-$F$61),TRUE),(1-(1-RAND())^(1/$F$57))^(1/$H$57),0)</f>
        <v>0</v>
      </c>
      <c r="HK318" s="137">
        <f t="array" aca="1" ref="HK318" ca="1">IF(RAND()&lt;=_xlfn.NORM.S.DIST((_xlfn.NORM.S.INV($F$54)-SQRT($F$61)*$B318)/SQRT(1-$F$61),TRUE),(1-(1-RAND())^(1/$F$57))^(1/$H$57),0)</f>
        <v>0</v>
      </c>
      <c r="HL318" s="137">
        <f t="array" aca="1" ref="HL318" ca="1">IF(RAND()&lt;=_xlfn.NORM.S.DIST((_xlfn.NORM.S.INV($F$54)-SQRT($F$61)*$B318)/SQRT(1-$F$61),TRUE),(1-(1-RAND())^(1/$F$57))^(1/$H$57),0)</f>
        <v>0</v>
      </c>
      <c r="HM318" s="137">
        <f t="array" aca="1" ref="HM318" ca="1">IF(RAND()&lt;=_xlfn.NORM.S.DIST((_xlfn.NORM.S.INV($F$54)-SQRT($F$61)*$B318)/SQRT(1-$F$61),TRUE),(1-(1-RAND())^(1/$F$57))^(1/$H$57),0)</f>
        <v>0</v>
      </c>
      <c r="HN318" s="137">
        <f t="array" aca="1" ref="HN318" ca="1">IF(RAND()&lt;=_xlfn.NORM.S.DIST((_xlfn.NORM.S.INV($F$54)-SQRT($F$61)*$B318)/SQRT(1-$F$61),TRUE),(1-(1-RAND())^(1/$F$57))^(1/$H$57),0)</f>
        <v>0</v>
      </c>
      <c r="HO318" s="137">
        <f t="array" aca="1" ref="HO318" ca="1">IF(RAND()&lt;=_xlfn.NORM.S.DIST((_xlfn.NORM.S.INV($F$54)-SQRT($F$61)*$B318)/SQRT(1-$F$61),TRUE),(1-(1-RAND())^(1/$F$57))^(1/$H$57),0)</f>
        <v>0</v>
      </c>
      <c r="HP318" s="137">
        <f t="array" aca="1" ref="HP318" ca="1">IF(RAND()&lt;=_xlfn.NORM.S.DIST((_xlfn.NORM.S.INV($F$54)-SQRT($F$61)*$B318)/SQRT(1-$F$61),TRUE),(1-(1-RAND())^(1/$F$57))^(1/$H$57),0)</f>
        <v>0</v>
      </c>
      <c r="HQ318" s="137">
        <f t="array" aca="1" ref="HQ318" ca="1">IF(RAND()&lt;=_xlfn.NORM.S.DIST((_xlfn.NORM.S.INV($F$54)-SQRT($F$61)*$B318)/SQRT(1-$F$61),TRUE),(1-(1-RAND())^(1/$F$57))^(1/$H$57),0)</f>
        <v>0</v>
      </c>
      <c r="HR318" s="137">
        <f t="array" aca="1" ref="HR318" ca="1">IF(RAND()&lt;=_xlfn.NORM.S.DIST((_xlfn.NORM.S.INV($F$54)-SQRT($F$61)*$B318)/SQRT(1-$F$61),TRUE),(1-(1-RAND())^(1/$F$57))^(1/$H$57),0)</f>
        <v>0.97201058328160039</v>
      </c>
      <c r="HS318" s="137">
        <f t="array" aca="1" ref="HS318" ca="1">IF(RAND()&lt;=_xlfn.NORM.S.DIST((_xlfn.NORM.S.INV($F$54)-SQRT($F$61)*$B318)/SQRT(1-$F$61),TRUE),(1-(1-RAND())^(1/$F$57))^(1/$H$57),0)</f>
        <v>0</v>
      </c>
      <c r="HT318" s="137">
        <f t="array" aca="1" ref="HT318" ca="1">IF(RAND()&lt;=_xlfn.NORM.S.DIST((_xlfn.NORM.S.INV($F$54)-SQRT($F$61)*$B318)/SQRT(1-$F$61),TRUE),(1-(1-RAND())^(1/$F$57))^(1/$H$57),0)</f>
        <v>0</v>
      </c>
      <c r="HU318" s="137">
        <f t="array" aca="1" ref="HU318" ca="1">IF(RAND()&lt;=_xlfn.NORM.S.DIST((_xlfn.NORM.S.INV($F$54)-SQRT($F$61)*$B318)/SQRT(1-$F$61),TRUE),(1-(1-RAND())^(1/$F$57))^(1/$H$57),0)</f>
        <v>0</v>
      </c>
      <c r="HV318" s="137">
        <f t="array" aca="1" ref="HV318" ca="1">IF(RAND()&lt;=_xlfn.NORM.S.DIST((_xlfn.NORM.S.INV($F$54)-SQRT($F$61)*$B318)/SQRT(1-$F$61),TRUE),(1-(1-RAND())^(1/$F$57))^(1/$H$57),0)</f>
        <v>0</v>
      </c>
      <c r="HW318" s="137">
        <f t="shared" ca="1" si="56"/>
        <v>3</v>
      </c>
      <c r="HX318" s="137">
        <f t="shared" ca="1" si="57"/>
        <v>1.6471327653252468</v>
      </c>
      <c r="HY318" s="137">
        <f t="array" aca="1" ref="HY318" ca="1">IF(RAND()&lt;=_xlfn.NORM.S.DIST((_xlfn.NORM.S.INV($G$54)-SQRT($G$61)*$B318)/SQRT(1-$G$61),TRUE),(1-(1-RAND())^(1/$F$57))^(1/$H$57),0)</f>
        <v>0</v>
      </c>
      <c r="HZ318" s="137">
        <f t="array" aca="1" ref="HZ318" ca="1">IF(RAND()&lt;=_xlfn.NORM.S.DIST((_xlfn.NORM.S.INV($G$54)-SQRT($G$61)*$B318)/SQRT(1-$G$61),TRUE),(1-(1-RAND())^(1/$F$57))^(1/$H$57),0)</f>
        <v>0</v>
      </c>
      <c r="IA318" s="137">
        <f t="array" aca="1" ref="IA318" ca="1">IF(RAND()&lt;=_xlfn.NORM.S.DIST((_xlfn.NORM.S.INV($G$54)-SQRT($G$61)*$B318)/SQRT(1-$G$61),TRUE),(1-(1-RAND())^(1/$F$57))^(1/$H$57),0)</f>
        <v>0</v>
      </c>
      <c r="IB318" s="137">
        <f t="array" aca="1" ref="IB318" ca="1">IF(RAND()&lt;=_xlfn.NORM.S.DIST((_xlfn.NORM.S.INV($G$54)-SQRT($G$61)*$B318)/SQRT(1-$G$61),TRUE),(1-(1-RAND())^(1/$F$57))^(1/$H$57),0)</f>
        <v>0</v>
      </c>
      <c r="IC318" s="137">
        <f t="array" aca="1" ref="IC318" ca="1">IF(RAND()&lt;=_xlfn.NORM.S.DIST((_xlfn.NORM.S.INV($G$54)-SQRT($G$61)*$B318)/SQRT(1-$G$61),TRUE),(1-(1-RAND())^(1/$F$57))^(1/$H$57),0)</f>
        <v>0</v>
      </c>
      <c r="ID318" s="137">
        <f t="array" aca="1" ref="ID318" ca="1">IF(RAND()&lt;=_xlfn.NORM.S.DIST((_xlfn.NORM.S.INV($G$54)-SQRT($G$61)*$B318)/SQRT(1-$G$61),TRUE),(1-(1-RAND())^(1/$F$57))^(1/$H$57),0)</f>
        <v>0.57134686828816283</v>
      </c>
      <c r="IE318" s="137">
        <f t="array" aca="1" ref="IE318" ca="1">IF(RAND()&lt;=_xlfn.NORM.S.DIST((_xlfn.NORM.S.INV($G$54)-SQRT($G$61)*$B318)/SQRT(1-$G$61),TRUE),(1-(1-RAND())^(1/$F$57))^(1/$H$57),0)</f>
        <v>0</v>
      </c>
      <c r="IF318" s="137">
        <f t="array" aca="1" ref="IF318" ca="1">IF(RAND()&lt;=_xlfn.NORM.S.DIST((_xlfn.NORM.S.INV($G$54)-SQRT($G$61)*$B318)/SQRT(1-$G$61),TRUE),(1-(1-RAND())^(1/$F$57))^(1/$H$57),0)</f>
        <v>0</v>
      </c>
      <c r="IG318" s="137">
        <f t="array" aca="1" ref="IG318" ca="1">IF(RAND()&lt;=_xlfn.NORM.S.DIST((_xlfn.NORM.S.INV($G$54)-SQRT($G$61)*$B318)/SQRT(1-$G$61),TRUE),(1-(1-RAND())^(1/$F$57))^(1/$H$57),0)</f>
        <v>0</v>
      </c>
      <c r="IH318" s="137">
        <f t="array" aca="1" ref="IH318" ca="1">IF(RAND()&lt;=_xlfn.NORM.S.DIST((_xlfn.NORM.S.INV($G$54)-SQRT($G$61)*$B318)/SQRT(1-$G$61),TRUE),(1-(1-RAND())^(1/$F$57))^(1/$H$57),0)</f>
        <v>0</v>
      </c>
      <c r="II318" s="137">
        <f t="array" aca="1" ref="II318" ca="1">IF(RAND()&lt;=_xlfn.NORM.S.DIST((_xlfn.NORM.S.INV($G$54)-SQRT($G$61)*$B318)/SQRT(1-$G$61),TRUE),(1-(1-RAND())^(1/$F$57))^(1/$H$57),0)</f>
        <v>0</v>
      </c>
      <c r="IJ318" s="137">
        <f t="array" aca="1" ref="IJ318" ca="1">IF(RAND()&lt;=_xlfn.NORM.S.DIST((_xlfn.NORM.S.INV($G$54)-SQRT($G$61)*$B318)/SQRT(1-$G$61),TRUE),(1-(1-RAND())^(1/$F$57))^(1/$H$57),0)</f>
        <v>0</v>
      </c>
      <c r="IK318" s="137">
        <f t="array" aca="1" ref="IK318" ca="1">IF(RAND()&lt;=_xlfn.NORM.S.DIST((_xlfn.NORM.S.INV($G$54)-SQRT($G$61)*$B318)/SQRT(1-$G$61),TRUE),(1-(1-RAND())^(1/$F$57))^(1/$H$57),0)</f>
        <v>0.41666060525890591</v>
      </c>
      <c r="IL318" s="137">
        <f t="array" aca="1" ref="IL318" ca="1">IF(RAND()&lt;=_xlfn.NORM.S.DIST((_xlfn.NORM.S.INV($G$54)-SQRT($G$61)*$B318)/SQRT(1-$G$61),TRUE),(1-(1-RAND())^(1/$F$57))^(1/$H$57),0)</f>
        <v>0</v>
      </c>
      <c r="IM318" s="137">
        <f t="array" aca="1" ref="IM318" ca="1">IF(RAND()&lt;=_xlfn.NORM.S.DIST((_xlfn.NORM.S.INV($G$54)-SQRT($G$61)*$B318)/SQRT(1-$G$61),TRUE),(1-(1-RAND())^(1/$F$57))^(1/$H$57),0)</f>
        <v>0</v>
      </c>
      <c r="IN318" s="137">
        <f t="array" aca="1" ref="IN318" ca="1">IF(RAND()&lt;=_xlfn.NORM.S.DIST((_xlfn.NORM.S.INV($G$54)-SQRT($G$61)*$B318)/SQRT(1-$G$61),TRUE),(1-(1-RAND())^(1/$F$57))^(1/$H$57),0)</f>
        <v>0.40020375848068507</v>
      </c>
      <c r="IO318" s="137">
        <f t="array" aca="1" ref="IO318" ca="1">IF(RAND()&lt;=_xlfn.NORM.S.DIST((_xlfn.NORM.S.INV($G$54)-SQRT($G$61)*$B318)/SQRT(1-$G$61),TRUE),(1-(1-RAND())^(1/$F$57))^(1/$H$57),0)</f>
        <v>0</v>
      </c>
      <c r="IP318" s="137">
        <f t="array" aca="1" ref="IP318" ca="1">IF(RAND()&lt;=_xlfn.NORM.S.DIST((_xlfn.NORM.S.INV($G$54)-SQRT($G$61)*$B318)/SQRT(1-$G$61),TRUE),(1-(1-RAND())^(1/$F$57))^(1/$H$57),0)</f>
        <v>0</v>
      </c>
      <c r="IQ318" s="137">
        <f t="array" aca="1" ref="IQ318" ca="1">IF(RAND()&lt;=_xlfn.NORM.S.DIST((_xlfn.NORM.S.INV($G$54)-SQRT($G$61)*$B318)/SQRT(1-$G$61),TRUE),(1-(1-RAND())^(1/$F$57))^(1/$H$57),0)</f>
        <v>0</v>
      </c>
      <c r="IR318" s="137">
        <f t="array" aca="1" ref="IR318" ca="1">IF(RAND()&lt;=_xlfn.NORM.S.DIST((_xlfn.NORM.S.INV($G$54)-SQRT($G$61)*$B318)/SQRT(1-$G$61),TRUE),(1-(1-RAND())^(1/$F$57))^(1/$H$57),0)</f>
        <v>0</v>
      </c>
      <c r="IS318" s="137">
        <f t="array" aca="1" ref="IS318" ca="1">IF(RAND()&lt;=_xlfn.NORM.S.DIST((_xlfn.NORM.S.INV($G$54)-SQRT($G$61)*$B318)/SQRT(1-$G$61),TRUE),(1-(1-RAND())^(1/$F$57))^(1/$H$57),0)</f>
        <v>0</v>
      </c>
      <c r="IT318" s="137">
        <f t="array" aca="1" ref="IT318" ca="1">IF(RAND()&lt;=_xlfn.NORM.S.DIST((_xlfn.NORM.S.INV($G$54)-SQRT($G$61)*$B318)/SQRT(1-$G$61),TRUE),(1-(1-RAND())^(1/$F$57))^(1/$H$57),0)</f>
        <v>0</v>
      </c>
      <c r="IU318" s="137">
        <f t="array" aca="1" ref="IU318" ca="1">IF(RAND()&lt;=_xlfn.NORM.S.DIST((_xlfn.NORM.S.INV($G$54)-SQRT($G$61)*$B318)/SQRT(1-$G$61),TRUE),(1-(1-RAND())^(1/$F$57))^(1/$H$57),0)</f>
        <v>0</v>
      </c>
      <c r="IV318" s="137">
        <f t="array" aca="1" ref="IV318" ca="1">IF(RAND()&lt;=_xlfn.NORM.S.DIST((_xlfn.NORM.S.INV($G$54)-SQRT($G$61)*$B318)/SQRT(1-$G$61),TRUE),(1-(1-RAND())^(1/$F$57))^(1/$H$57),0)</f>
        <v>0</v>
      </c>
      <c r="IW318" s="137">
        <f t="array" aca="1" ref="IW318" ca="1">IF(RAND()&lt;=_xlfn.NORM.S.DIST((_xlfn.NORM.S.INV($G$54)-SQRT($G$61)*$B318)/SQRT(1-$G$61),TRUE),(1-(1-RAND())^(1/$F$57))^(1/$H$57),0)</f>
        <v>0</v>
      </c>
      <c r="IX318" s="137">
        <f t="array" aca="1" ref="IX318" ca="1">IF(RAND()&lt;=_xlfn.NORM.S.DIST((_xlfn.NORM.S.INV($G$54)-SQRT($G$61)*$B318)/SQRT(1-$G$61),TRUE),(1-(1-RAND())^(1/$F$57))^(1/$H$57),0)</f>
        <v>0</v>
      </c>
      <c r="IY318" s="137">
        <f t="array" aca="1" ref="IY318" ca="1">IF(RAND()&lt;=_xlfn.NORM.S.DIST((_xlfn.NORM.S.INV($G$54)-SQRT($G$61)*$B318)/SQRT(1-$G$61),TRUE),(1-(1-RAND())^(1/$F$57))^(1/$H$57),0)</f>
        <v>0</v>
      </c>
      <c r="IZ318" s="137">
        <f t="array" aca="1" ref="IZ318" ca="1">IF(RAND()&lt;=_xlfn.NORM.S.DIST((_xlfn.NORM.S.INV($G$54)-SQRT($G$61)*$B318)/SQRT(1-$G$61),TRUE),(1-(1-RAND())^(1/$F$57))^(1/$H$57),0)</f>
        <v>0</v>
      </c>
      <c r="JA318" s="137">
        <f t="array" aca="1" ref="JA318" ca="1">IF(RAND()&lt;=_xlfn.NORM.S.DIST((_xlfn.NORM.S.INV($G$54)-SQRT($G$61)*$B318)/SQRT(1-$G$61),TRUE),(1-(1-RAND())^(1/$F$57))^(1/$H$57),0)</f>
        <v>0</v>
      </c>
      <c r="JB318" s="137">
        <f t="array" aca="1" ref="JB318" ca="1">IF(RAND()&lt;=_xlfn.NORM.S.DIST((_xlfn.NORM.S.INV($G$54)-SQRT($G$61)*$B318)/SQRT(1-$G$61),TRUE),(1-(1-RAND())^(1/$F$57))^(1/$H$57),0)</f>
        <v>0</v>
      </c>
      <c r="JC318" s="137">
        <f t="array" aca="1" ref="JC318" ca="1">IF(RAND()&lt;=_xlfn.NORM.S.DIST((_xlfn.NORM.S.INV($G$54)-SQRT($G$61)*$B318)/SQRT(1-$G$61),TRUE),(1-(1-RAND())^(1/$F$57))^(1/$H$57),0)</f>
        <v>0</v>
      </c>
      <c r="JD318" s="137">
        <f t="array" aca="1" ref="JD318" ca="1">IF(RAND()&lt;=_xlfn.NORM.S.DIST((_xlfn.NORM.S.INV($G$54)-SQRT($G$61)*$B318)/SQRT(1-$G$61),TRUE),(1-(1-RAND())^(1/$F$57))^(1/$H$57),0)</f>
        <v>0.94155227585966406</v>
      </c>
      <c r="JE318" s="137">
        <f t="array" aca="1" ref="JE318" ca="1">IF(RAND()&lt;=_xlfn.NORM.S.DIST((_xlfn.NORM.S.INV($G$54)-SQRT($G$61)*$B318)/SQRT(1-$G$61),TRUE),(1-(1-RAND())^(1/$F$57))^(1/$H$57),0)</f>
        <v>0</v>
      </c>
      <c r="JF318" s="137">
        <f t="array" aca="1" ref="JF318" ca="1">IF(RAND()&lt;=_xlfn.NORM.S.DIST((_xlfn.NORM.S.INV($G$54)-SQRT($G$61)*$B318)/SQRT(1-$G$61),TRUE),(1-(1-RAND())^(1/$F$57))^(1/$H$57),0)</f>
        <v>0</v>
      </c>
      <c r="JG318" s="137">
        <f t="array" aca="1" ref="JG318" ca="1">IF(RAND()&lt;=_xlfn.NORM.S.DIST((_xlfn.NORM.S.INV($G$54)-SQRT($G$61)*$B318)/SQRT(1-$G$61),TRUE),(1-(1-RAND())^(1/$F$57))^(1/$H$57),0)</f>
        <v>0</v>
      </c>
      <c r="JH318" s="137">
        <f t="array" aca="1" ref="JH318" ca="1">IF(RAND()&lt;=_xlfn.NORM.S.DIST((_xlfn.NORM.S.INV($G$54)-SQRT($G$61)*$B318)/SQRT(1-$G$61),TRUE),(1-(1-RAND())^(1/$F$57))^(1/$H$57),0)</f>
        <v>0</v>
      </c>
      <c r="JI318" s="137">
        <f t="array" aca="1" ref="JI318" ca="1">IF(RAND()&lt;=_xlfn.NORM.S.DIST((_xlfn.NORM.S.INV($G$54)-SQRT($G$61)*$B318)/SQRT(1-$G$61),TRUE),(1-(1-RAND())^(1/$F$57))^(1/$H$57),0)</f>
        <v>0</v>
      </c>
      <c r="JJ318" s="137">
        <f t="array" aca="1" ref="JJ318" ca="1">IF(RAND()&lt;=_xlfn.NORM.S.DIST((_xlfn.NORM.S.INV($G$54)-SQRT($G$61)*$B318)/SQRT(1-$G$61),TRUE),(1-(1-RAND())^(1/$F$57))^(1/$H$57),0)</f>
        <v>0</v>
      </c>
      <c r="JK318" s="137">
        <f t="array" aca="1" ref="JK318" ca="1">IF(RAND()&lt;=_xlfn.NORM.S.DIST((_xlfn.NORM.S.INV($G$54)-SQRT($G$61)*$B318)/SQRT(1-$G$61),TRUE),(1-(1-RAND())^(1/$F$57))^(1/$H$57),0)</f>
        <v>0</v>
      </c>
      <c r="JL318" s="137">
        <f t="array" aca="1" ref="JL318" ca="1">IF(RAND()&lt;=_xlfn.NORM.S.DIST((_xlfn.NORM.S.INV($G$54)-SQRT($G$61)*$B318)/SQRT(1-$G$61),TRUE),(1-(1-RAND())^(1/$F$57))^(1/$H$57),0)</f>
        <v>0</v>
      </c>
      <c r="JM318" s="137">
        <f t="shared" ca="1" si="58"/>
        <v>4</v>
      </c>
      <c r="JN318" s="137">
        <f t="shared" ca="1" si="59"/>
        <v>2.3297635078874177</v>
      </c>
      <c r="JO318" s="137">
        <f t="array" aca="1" ref="JO318" ca="1">IF(RAND()&lt;=_xlfn.NORM.S.DIST((_xlfn.NORM.S.INV($H$54)-SQRT($H$61)*$B318)/SQRT(1-$H$61),TRUE),(1-(1-RAND())^(1/$F$57))^(1/$H$57),0)</f>
        <v>0</v>
      </c>
      <c r="JP318" s="137">
        <f t="array" aca="1" ref="JP318" ca="1">IF(RAND()&lt;=_xlfn.NORM.S.DIST((_xlfn.NORM.S.INV($H$54)-SQRT($H$61)*$B318)/SQRT(1-$H$61),TRUE),(1-(1-RAND())^(1/$F$57))^(1/$H$57),0)</f>
        <v>0</v>
      </c>
      <c r="JQ318" s="137">
        <f t="array" aca="1" ref="JQ318" ca="1">IF(RAND()&lt;=_xlfn.NORM.S.DIST((_xlfn.NORM.S.INV($H$54)-SQRT($H$61)*$B318)/SQRT(1-$H$61),TRUE),(1-(1-RAND())^(1/$F$57))^(1/$H$57),0)</f>
        <v>0</v>
      </c>
      <c r="JR318" s="137">
        <f t="array" aca="1" ref="JR318" ca="1">IF(RAND()&lt;=_xlfn.NORM.S.DIST((_xlfn.NORM.S.INV($H$54)-SQRT($H$61)*$B318)/SQRT(1-$H$61),TRUE),(1-(1-RAND())^(1/$F$57))^(1/$H$57),0)</f>
        <v>0</v>
      </c>
      <c r="JS318" s="137">
        <f t="array" aca="1" ref="JS318" ca="1">IF(RAND()&lt;=_xlfn.NORM.S.DIST((_xlfn.NORM.S.INV($H$54)-SQRT($H$61)*$B318)/SQRT(1-$H$61),TRUE),(1-(1-RAND())^(1/$F$57))^(1/$H$57),0)</f>
        <v>0</v>
      </c>
      <c r="JT318" s="137">
        <f t="array" aca="1" ref="JT318" ca="1">IF(RAND()&lt;=_xlfn.NORM.S.DIST((_xlfn.NORM.S.INV($H$54)-SQRT($H$61)*$B318)/SQRT(1-$H$61),TRUE),(1-(1-RAND())^(1/$F$57))^(1/$H$57),0)</f>
        <v>0</v>
      </c>
      <c r="JU318" s="137">
        <f t="array" aca="1" ref="JU318" ca="1">IF(RAND()&lt;=_xlfn.NORM.S.DIST((_xlfn.NORM.S.INV($H$54)-SQRT($H$61)*$B318)/SQRT(1-$H$61),TRUE),(1-(1-RAND())^(1/$F$57))^(1/$H$57),0)</f>
        <v>0</v>
      </c>
      <c r="JV318" s="137">
        <f t="array" aca="1" ref="JV318" ca="1">IF(RAND()&lt;=_xlfn.NORM.S.DIST((_xlfn.NORM.S.INV($H$54)-SQRT($H$61)*$B318)/SQRT(1-$H$61),TRUE),(1-(1-RAND())^(1/$F$57))^(1/$H$57),0)</f>
        <v>0</v>
      </c>
      <c r="JW318" s="137">
        <f t="array" aca="1" ref="JW318" ca="1">IF(RAND()&lt;=_xlfn.NORM.S.DIST((_xlfn.NORM.S.INV($H$54)-SQRT($H$61)*$B318)/SQRT(1-$H$61),TRUE),(1-(1-RAND())^(1/$F$57))^(1/$H$57),0)</f>
        <v>0</v>
      </c>
      <c r="JX318" s="137">
        <f t="array" aca="1" ref="JX318" ca="1">IF(RAND()&lt;=_xlfn.NORM.S.DIST((_xlfn.NORM.S.INV($H$54)-SQRT($H$61)*$B318)/SQRT(1-$H$61),TRUE),(1-(1-RAND())^(1/$F$57))^(1/$H$57),0)</f>
        <v>0</v>
      </c>
      <c r="JY318" s="137">
        <f t="array" aca="1" ref="JY318" ca="1">IF(RAND()&lt;=_xlfn.NORM.S.DIST((_xlfn.NORM.S.INV($H$54)-SQRT($H$61)*$B318)/SQRT(1-$H$61),TRUE),(1-(1-RAND())^(1/$F$57))^(1/$H$57),0)</f>
        <v>0</v>
      </c>
      <c r="JZ318" s="137">
        <f t="array" aca="1" ref="JZ318" ca="1">IF(RAND()&lt;=_xlfn.NORM.S.DIST((_xlfn.NORM.S.INV($H$54)-SQRT($H$61)*$B318)/SQRT(1-$H$61),TRUE),(1-(1-RAND())^(1/$F$57))^(1/$H$57),0)</f>
        <v>0</v>
      </c>
      <c r="KA318" s="137">
        <f t="array" aca="1" ref="KA318" ca="1">IF(RAND()&lt;=_xlfn.NORM.S.DIST((_xlfn.NORM.S.INV($H$54)-SQRT($H$61)*$B318)/SQRT(1-$H$61),TRUE),(1-(1-RAND())^(1/$F$57))^(1/$H$57),0)</f>
        <v>0</v>
      </c>
      <c r="KB318" s="137">
        <f t="array" aca="1" ref="KB318" ca="1">IF(RAND()&lt;=_xlfn.NORM.S.DIST((_xlfn.NORM.S.INV($H$54)-SQRT($H$61)*$B318)/SQRT(1-$H$61),TRUE),(1-(1-RAND())^(1/$F$57))^(1/$H$57),0)</f>
        <v>0</v>
      </c>
      <c r="KC318" s="137">
        <f t="array" aca="1" ref="KC318" ca="1">IF(RAND()&lt;=_xlfn.NORM.S.DIST((_xlfn.NORM.S.INV($H$54)-SQRT($H$61)*$B318)/SQRT(1-$H$61),TRUE),(1-(1-RAND())^(1/$F$57))^(1/$H$57),0)</f>
        <v>0</v>
      </c>
      <c r="KD318" s="137">
        <f t="array" aca="1" ref="KD318" ca="1">IF(RAND()&lt;=_xlfn.NORM.S.DIST((_xlfn.NORM.S.INV($H$54)-SQRT($H$61)*$B318)/SQRT(1-$H$61),TRUE),(1-(1-RAND())^(1/$F$57))^(1/$H$57),0)</f>
        <v>0</v>
      </c>
      <c r="KE318" s="137">
        <f t="array" aca="1" ref="KE318" ca="1">IF(RAND()&lt;=_xlfn.NORM.S.DIST((_xlfn.NORM.S.INV($H$54)-SQRT($H$61)*$B318)/SQRT(1-$H$61),TRUE),(1-(1-RAND())^(1/$F$57))^(1/$H$57),0)</f>
        <v>0.11129282214953701</v>
      </c>
      <c r="KF318" s="137">
        <f t="array" aca="1" ref="KF318" ca="1">IF(RAND()&lt;=_xlfn.NORM.S.DIST((_xlfn.NORM.S.INV($H$54)-SQRT($H$61)*$B318)/SQRT(1-$H$61),TRUE),(1-(1-RAND())^(1/$F$57))^(1/$H$57),0)</f>
        <v>0.40647899261734433</v>
      </c>
      <c r="KG318" s="137">
        <f t="array" aca="1" ref="KG318" ca="1">IF(RAND()&lt;=_xlfn.NORM.S.DIST((_xlfn.NORM.S.INV($H$54)-SQRT($H$61)*$B318)/SQRT(1-$H$61),TRUE),(1-(1-RAND())^(1/$F$57))^(1/$H$57),0)</f>
        <v>0</v>
      </c>
      <c r="KH318" s="137">
        <f t="array" aca="1" ref="KH318" ca="1">IF(RAND()&lt;=_xlfn.NORM.S.DIST((_xlfn.NORM.S.INV($H$54)-SQRT($H$61)*$B318)/SQRT(1-$H$61),TRUE),(1-(1-RAND())^(1/$F$57))^(1/$H$57),0)</f>
        <v>0</v>
      </c>
      <c r="KI318" s="137">
        <f t="array" aca="1" ref="KI318" ca="1">IF(RAND()&lt;=_xlfn.NORM.S.DIST((_xlfn.NORM.S.INV($H$54)-SQRT($H$61)*$B318)/SQRT(1-$H$61),TRUE),(1-(1-RAND())^(1/$F$57))^(1/$H$57),0)</f>
        <v>0</v>
      </c>
      <c r="KJ318" s="137">
        <f t="array" aca="1" ref="KJ318" ca="1">IF(RAND()&lt;=_xlfn.NORM.S.DIST((_xlfn.NORM.S.INV($H$54)-SQRT($H$61)*$B318)/SQRT(1-$H$61),TRUE),(1-(1-RAND())^(1/$F$57))^(1/$H$57),0)</f>
        <v>0.77037579885195684</v>
      </c>
      <c r="KK318" s="137">
        <f t="array" aca="1" ref="KK318" ca="1">IF(RAND()&lt;=_xlfn.NORM.S.DIST((_xlfn.NORM.S.INV($H$54)-SQRT($H$61)*$B318)/SQRT(1-$H$61),TRUE),(1-(1-RAND())^(1/$F$57))^(1/$H$57),0)</f>
        <v>0</v>
      </c>
      <c r="KL318" s="137">
        <f t="array" aca="1" ref="KL318" ca="1">IF(RAND()&lt;=_xlfn.NORM.S.DIST((_xlfn.NORM.S.INV($H$54)-SQRT($H$61)*$B318)/SQRT(1-$H$61),TRUE),(1-(1-RAND())^(1/$F$57))^(1/$H$57),0)</f>
        <v>0</v>
      </c>
      <c r="KM318" s="137">
        <f t="array" aca="1" ref="KM318" ca="1">IF(RAND()&lt;=_xlfn.NORM.S.DIST((_xlfn.NORM.S.INV($H$54)-SQRT($H$61)*$B318)/SQRT(1-$H$61),TRUE),(1-(1-RAND())^(1/$F$57))^(1/$H$57),0)</f>
        <v>0</v>
      </c>
      <c r="KN318" s="137">
        <f t="array" aca="1" ref="KN318" ca="1">IF(RAND()&lt;=_xlfn.NORM.S.DIST((_xlfn.NORM.S.INV($H$54)-SQRT($H$61)*$B318)/SQRT(1-$H$61),TRUE),(1-(1-RAND())^(1/$F$57))^(1/$H$57),0)</f>
        <v>0</v>
      </c>
      <c r="KO318" s="137">
        <f t="array" aca="1" ref="KO318" ca="1">IF(RAND()&lt;=_xlfn.NORM.S.DIST((_xlfn.NORM.S.INV($H$54)-SQRT($H$61)*$B318)/SQRT(1-$H$61),TRUE),(1-(1-RAND())^(1/$F$57))^(1/$H$57),0)</f>
        <v>0</v>
      </c>
      <c r="KP318" s="137">
        <f t="array" aca="1" ref="KP318" ca="1">IF(RAND()&lt;=_xlfn.NORM.S.DIST((_xlfn.NORM.S.INV($H$54)-SQRT($H$61)*$B318)/SQRT(1-$H$61),TRUE),(1-(1-RAND())^(1/$F$57))^(1/$H$57),0)</f>
        <v>0.41668669180664997</v>
      </c>
      <c r="KQ318" s="137">
        <f t="array" aca="1" ref="KQ318" ca="1">IF(RAND()&lt;=_xlfn.NORM.S.DIST((_xlfn.NORM.S.INV($H$54)-SQRT($H$61)*$B318)/SQRT(1-$H$61),TRUE),(1-(1-RAND())^(1/$F$57))^(1/$H$57),0)</f>
        <v>0.46763866488594252</v>
      </c>
      <c r="KR318" s="137">
        <f t="array" aca="1" ref="KR318" ca="1">IF(RAND()&lt;=_xlfn.NORM.S.DIST((_xlfn.NORM.S.INV($H$54)-SQRT($H$61)*$B318)/SQRT(1-$H$61),TRUE),(1-(1-RAND())^(1/$F$57))^(1/$H$57),0)</f>
        <v>0</v>
      </c>
      <c r="KS318" s="137">
        <f t="shared" ca="1" si="60"/>
        <v>5</v>
      </c>
      <c r="KT318" s="137">
        <f t="shared" ca="1" si="61"/>
        <v>2.1724729703114303</v>
      </c>
      <c r="KU318" s="137">
        <f t="array" aca="1" ref="KU318" ca="1">IF(RAND()&lt;=_xlfn.NORM.S.DIST((_xlfn.NORM.S.INV($I$54)-SQRT($I$61)*$B318)/SQRT(1-$I$61),TRUE),(1-(1-RAND())^(1/$F$57))^(1/$H$57),0)</f>
        <v>0</v>
      </c>
      <c r="KV318" s="137">
        <f t="array" aca="1" ref="KV318" ca="1">IF(RAND()&lt;=_xlfn.NORM.S.DIST((_xlfn.NORM.S.INV($I$54)-SQRT($I$61)*$B318)/SQRT(1-$I$61),TRUE),(1-(1-RAND())^(1/$F$57))^(1/$H$57),0)</f>
        <v>0.90802320957638583</v>
      </c>
      <c r="KW318" s="137">
        <f t="array" aca="1" ref="KW318" ca="1">IF(RAND()&lt;=_xlfn.NORM.S.DIST((_xlfn.NORM.S.INV($I$54)-SQRT($I$61)*$B318)/SQRT(1-$I$61),TRUE),(1-(1-RAND())^(1/$F$57))^(1/$H$57),0)</f>
        <v>0</v>
      </c>
      <c r="KX318" s="137">
        <f t="array" aca="1" ref="KX318" ca="1">IF(RAND()&lt;=_xlfn.NORM.S.DIST((_xlfn.NORM.S.INV($I$54)-SQRT($I$61)*$B318)/SQRT(1-$I$61),TRUE),(1-(1-RAND())^(1/$F$57))^(1/$H$57),0)</f>
        <v>0</v>
      </c>
      <c r="KY318" s="137">
        <f t="array" aca="1" ref="KY318" ca="1">IF(RAND()&lt;=_xlfn.NORM.S.DIST((_xlfn.NORM.S.INV($I$54)-SQRT($I$61)*$B318)/SQRT(1-$I$61),TRUE),(1-(1-RAND())^(1/$F$57))^(1/$H$57),0)</f>
        <v>0</v>
      </c>
      <c r="KZ318" s="137">
        <f t="array" aca="1" ref="KZ318" ca="1">IF(RAND()&lt;=_xlfn.NORM.S.DIST((_xlfn.NORM.S.INV($I$54)-SQRT($I$61)*$B318)/SQRT(1-$I$61),TRUE),(1-(1-RAND())^(1/$F$57))^(1/$H$57),0)</f>
        <v>0</v>
      </c>
      <c r="LA318" s="137">
        <f t="array" aca="1" ref="LA318" ca="1">IF(RAND()&lt;=_xlfn.NORM.S.DIST((_xlfn.NORM.S.INV($I$54)-SQRT($I$61)*$B318)/SQRT(1-$I$61),TRUE),(1-(1-RAND())^(1/$F$57))^(1/$H$57),0)</f>
        <v>0</v>
      </c>
      <c r="LB318" s="137">
        <f t="array" aca="1" ref="LB318" ca="1">IF(RAND()&lt;=_xlfn.NORM.S.DIST((_xlfn.NORM.S.INV($I$54)-SQRT($I$61)*$B318)/SQRT(1-$I$61),TRUE),(1-(1-RAND())^(1/$F$57))^(1/$H$57),0)</f>
        <v>0</v>
      </c>
      <c r="LC318" s="137">
        <f t="array" aca="1" ref="LC318" ca="1">IF(RAND()&lt;=_xlfn.NORM.S.DIST((_xlfn.NORM.S.INV($I$54)-SQRT($I$61)*$B318)/SQRT(1-$I$61),TRUE),(1-(1-RAND())^(1/$F$57))^(1/$H$57),0)</f>
        <v>0</v>
      </c>
      <c r="LD318" s="137">
        <f t="array" aca="1" ref="LD318" ca="1">IF(RAND()&lt;=_xlfn.NORM.S.DIST((_xlfn.NORM.S.INV($I$54)-SQRT($I$61)*$B318)/SQRT(1-$I$61),TRUE),(1-(1-RAND())^(1/$F$57))^(1/$H$57),0)</f>
        <v>0</v>
      </c>
      <c r="LE318" s="137">
        <f t="shared" ca="1" si="62"/>
        <v>1</v>
      </c>
      <c r="LF318" s="137">
        <f t="shared" ca="1" si="63"/>
        <v>0.90802320957638583</v>
      </c>
      <c r="LG318" s="137">
        <f t="shared" ca="1" si="64"/>
        <v>20</v>
      </c>
      <c r="LH318" s="137">
        <f t="shared" ca="1" si="64"/>
        <v>9.6552948719197715</v>
      </c>
    </row>
    <row r="319" spans="1:320" x14ac:dyDescent="0.3">
      <c r="A319"/>
      <c r="B319" s="137">
        <f t="shared" ca="1" si="50"/>
        <v>-0.27354188643332089</v>
      </c>
      <c r="C319" s="137">
        <f t="array" aca="1" ref="C319" ca="1">IF(RAND()&lt;=_xlfn.NORM.S.DIST((_xlfn.NORM.S.INV($B$54)-SQRT($B$61)*$B319)/SQRT(1-$B$61),TRUE),(1-(1-RAND())^(1/$F$57))^(1/$H$57),0)</f>
        <v>0</v>
      </c>
      <c r="D319" s="137">
        <f t="array" aca="1" ref="D319" ca="1">IF(RAND()&lt;=_xlfn.NORM.S.DIST((_xlfn.NORM.S.INV($B$54)-SQRT($B$61)*$B319)/SQRT(1-$B$61),TRUE),(1-(1-RAND())^(1/$F$57))^(1/$H$57),0)</f>
        <v>0</v>
      </c>
      <c r="E319" s="137">
        <f t="array" aca="1" ref="E319" ca="1">IF(RAND()&lt;=_xlfn.NORM.S.DIST((_xlfn.NORM.S.INV($B$54)-SQRT($B$61)*$B319)/SQRT(1-$B$61),TRUE),(1-(1-RAND())^(1/$F$57))^(1/$H$57),0)</f>
        <v>0</v>
      </c>
      <c r="F319" s="137">
        <f t="array" aca="1" ref="F319" ca="1">IF(RAND()&lt;=_xlfn.NORM.S.DIST((_xlfn.NORM.S.INV($B$54)-SQRT($B$61)*$B319)/SQRT(1-$B$61),TRUE),(1-(1-RAND())^(1/$F$57))^(1/$H$57),0)</f>
        <v>0</v>
      </c>
      <c r="G319" s="137">
        <f t="array" aca="1" ref="G319" ca="1">IF(RAND()&lt;=_xlfn.NORM.S.DIST((_xlfn.NORM.S.INV($B$54)-SQRT($B$61)*$B319)/SQRT(1-$B$61),TRUE),(1-(1-RAND())^(1/$F$57))^(1/$H$57),0)</f>
        <v>0</v>
      </c>
      <c r="H319" s="137">
        <f t="array" aca="1" ref="H319" ca="1">IF(RAND()&lt;=_xlfn.NORM.S.DIST((_xlfn.NORM.S.INV($B$54)-SQRT($B$61)*$B319)/SQRT(1-$B$61),TRUE),(1-(1-RAND())^(1/$F$57))^(1/$H$57),0)</f>
        <v>0</v>
      </c>
      <c r="I319" s="137">
        <f t="array" aca="1" ref="I319" ca="1">IF(RAND()&lt;=_xlfn.NORM.S.DIST((_xlfn.NORM.S.INV($B$54)-SQRT($B$61)*$B319)/SQRT(1-$B$61),TRUE),(1-(1-RAND())^(1/$F$57))^(1/$H$57),0)</f>
        <v>0</v>
      </c>
      <c r="J319" s="137">
        <f t="array" aca="1" ref="J319" ca="1">IF(RAND()&lt;=_xlfn.NORM.S.DIST((_xlfn.NORM.S.INV($B$54)-SQRT($B$61)*$B319)/SQRT(1-$B$61),TRUE),(1-(1-RAND())^(1/$F$57))^(1/$H$57),0)</f>
        <v>0</v>
      </c>
      <c r="K319" s="137">
        <f t="array" aca="1" ref="K319" ca="1">IF(RAND()&lt;=_xlfn.NORM.S.DIST((_xlfn.NORM.S.INV($B$54)-SQRT($B$61)*$B319)/SQRT(1-$B$61),TRUE),(1-(1-RAND())^(1/$F$57))^(1/$H$57),0)</f>
        <v>0</v>
      </c>
      <c r="L319" s="137">
        <f t="array" aca="1" ref="L319" ca="1">IF(RAND()&lt;=_xlfn.NORM.S.DIST((_xlfn.NORM.S.INV($B$54)-SQRT($B$61)*$B319)/SQRT(1-$B$61),TRUE),(1-(1-RAND())^(1/$F$57))^(1/$H$57),0)</f>
        <v>0</v>
      </c>
      <c r="M319" s="137">
        <f t="shared" ca="1" si="65"/>
        <v>0</v>
      </c>
      <c r="N319" s="137">
        <f t="shared" ca="1" si="51"/>
        <v>0</v>
      </c>
      <c r="O319" s="137">
        <f t="array" aca="1" ref="O319" ca="1">IF(RAND()&lt;=_xlfn.NORM.S.DIST((_xlfn.NORM.S.INV($C$54)-SQRT($C$61)*$B319)/SQRT(1-$C$61),TRUE),(1-(1-RAND())^(1/$F$57))^(1/$H$57),0)</f>
        <v>0</v>
      </c>
      <c r="P319" s="137">
        <f t="array" aca="1" ref="P319" ca="1">IF(RAND()&lt;=_xlfn.NORM.S.DIST((_xlfn.NORM.S.INV($C$54)-SQRT($C$61)*$B319)/SQRT(1-$C$61),TRUE),(1-(1-RAND())^(1/$F$57))^(1/$H$57),0)</f>
        <v>0</v>
      </c>
      <c r="Q319" s="137">
        <f t="array" aca="1" ref="Q319" ca="1">IF(RAND()&lt;=_xlfn.NORM.S.DIST((_xlfn.NORM.S.INV($C$54)-SQRT($C$61)*$B319)/SQRT(1-$C$61),TRUE),(1-(1-RAND())^(1/$F$57))^(1/$H$57),0)</f>
        <v>0</v>
      </c>
      <c r="R319" s="137">
        <f t="array" aca="1" ref="R319" ca="1">IF(RAND()&lt;=_xlfn.NORM.S.DIST((_xlfn.NORM.S.INV($C$54)-SQRT($C$61)*$B319)/SQRT(1-$C$61),TRUE),(1-(1-RAND())^(1/$F$57))^(1/$H$57),0)</f>
        <v>0</v>
      </c>
      <c r="S319" s="137">
        <f t="array" aca="1" ref="S319" ca="1">IF(RAND()&lt;=_xlfn.NORM.S.DIST((_xlfn.NORM.S.INV($C$54)-SQRT($C$61)*$B319)/SQRT(1-$C$61),TRUE),(1-(1-RAND())^(1/$F$57))^(1/$H$57),0)</f>
        <v>0</v>
      </c>
      <c r="T319" s="137">
        <f t="array" aca="1" ref="T319" ca="1">IF(RAND()&lt;=_xlfn.NORM.S.DIST((_xlfn.NORM.S.INV($C$54)-SQRT($C$61)*$B319)/SQRT(1-$C$61),TRUE),(1-(1-RAND())^(1/$F$57))^(1/$H$57),0)</f>
        <v>0</v>
      </c>
      <c r="U319" s="137">
        <f t="array" aca="1" ref="U319" ca="1">IF(RAND()&lt;=_xlfn.NORM.S.DIST((_xlfn.NORM.S.INV($C$54)-SQRT($C$61)*$B319)/SQRT(1-$C$61),TRUE),(1-(1-RAND())^(1/$F$57))^(1/$H$57),0)</f>
        <v>0</v>
      </c>
      <c r="V319" s="137">
        <f t="array" aca="1" ref="V319" ca="1">IF(RAND()&lt;=_xlfn.NORM.S.DIST((_xlfn.NORM.S.INV($C$54)-SQRT($C$61)*$B319)/SQRT(1-$C$61),TRUE),(1-(1-RAND())^(1/$F$57))^(1/$H$57),0)</f>
        <v>0</v>
      </c>
      <c r="W319" s="137">
        <f t="array" aca="1" ref="W319" ca="1">IF(RAND()&lt;=_xlfn.NORM.S.DIST((_xlfn.NORM.S.INV($C$54)-SQRT($C$61)*$B319)/SQRT(1-$C$61),TRUE),(1-(1-RAND())^(1/$F$57))^(1/$H$57),0)</f>
        <v>0.35105419299882518</v>
      </c>
      <c r="X319" s="137">
        <f t="array" aca="1" ref="X319" ca="1">IF(RAND()&lt;=_xlfn.NORM.S.DIST((_xlfn.NORM.S.INV($C$54)-SQRT($C$61)*$B319)/SQRT(1-$C$61),TRUE),(1-(1-RAND())^(1/$F$57))^(1/$H$57),0)</f>
        <v>0</v>
      </c>
      <c r="Y319" s="137">
        <f t="array" aca="1" ref="Y319" ca="1">IF(RAND()&lt;=_xlfn.NORM.S.DIST((_xlfn.NORM.S.INV($C$54)-SQRT($C$61)*$B319)/SQRT(1-$C$61),TRUE),(1-(1-RAND())^(1/$F$57))^(1/$H$57),0)</f>
        <v>0</v>
      </c>
      <c r="Z319" s="137">
        <f t="array" aca="1" ref="Z319" ca="1">IF(RAND()&lt;=_xlfn.NORM.S.DIST((_xlfn.NORM.S.INV($C$54)-SQRT($C$61)*$B319)/SQRT(1-$C$61),TRUE),(1-(1-RAND())^(1/$F$57))^(1/$H$57),0)</f>
        <v>0</v>
      </c>
      <c r="AA319" s="137">
        <f t="array" aca="1" ref="AA319" ca="1">IF(RAND()&lt;=_xlfn.NORM.S.DIST((_xlfn.NORM.S.INV($C$54)-SQRT($C$61)*$B319)/SQRT(1-$C$61),TRUE),(1-(1-RAND())^(1/$F$57))^(1/$H$57),0)</f>
        <v>0</v>
      </c>
      <c r="AB319" s="137">
        <f t="array" aca="1" ref="AB319" ca="1">IF(RAND()&lt;=_xlfn.NORM.S.DIST((_xlfn.NORM.S.INV($C$54)-SQRT($C$61)*$B319)/SQRT(1-$C$61),TRUE),(1-(1-RAND())^(1/$F$57))^(1/$H$57),0)</f>
        <v>0</v>
      </c>
      <c r="AC319" s="137">
        <f t="array" aca="1" ref="AC319" ca="1">IF(RAND()&lt;=_xlfn.NORM.S.DIST((_xlfn.NORM.S.INV($C$54)-SQRT($C$61)*$B319)/SQRT(1-$C$61),TRUE),(1-(1-RAND())^(1/$F$57))^(1/$H$57),0)</f>
        <v>0</v>
      </c>
      <c r="AD319" s="137">
        <f t="array" aca="1" ref="AD319" ca="1">IF(RAND()&lt;=_xlfn.NORM.S.DIST((_xlfn.NORM.S.INV($C$54)-SQRT($C$61)*$B319)/SQRT(1-$C$61),TRUE),(1-(1-RAND())^(1/$F$57))^(1/$H$57),0)</f>
        <v>0</v>
      </c>
      <c r="AE319" s="137">
        <f t="array" aca="1" ref="AE319" ca="1">IF(RAND()&lt;=_xlfn.NORM.S.DIST((_xlfn.NORM.S.INV($C$54)-SQRT($C$61)*$B319)/SQRT(1-$C$61),TRUE),(1-(1-RAND())^(1/$F$57))^(1/$H$57),0)</f>
        <v>0</v>
      </c>
      <c r="AF319" s="137">
        <f t="array" aca="1" ref="AF319" ca="1">IF(RAND()&lt;=_xlfn.NORM.S.DIST((_xlfn.NORM.S.INV($C$54)-SQRT($C$61)*$B319)/SQRT(1-$C$61),TRUE),(1-(1-RAND())^(1/$F$57))^(1/$H$57),0)</f>
        <v>0</v>
      </c>
      <c r="AG319" s="137">
        <f t="array" aca="1" ref="AG319" ca="1">IF(RAND()&lt;=_xlfn.NORM.S.DIST((_xlfn.NORM.S.INV($C$54)-SQRT($C$61)*$B319)/SQRT(1-$C$61),TRUE),(1-(1-RAND())^(1/$F$57))^(1/$H$57),0)</f>
        <v>0</v>
      </c>
      <c r="AH319" s="137">
        <f t="array" aca="1" ref="AH319" ca="1">IF(RAND()&lt;=_xlfn.NORM.S.DIST((_xlfn.NORM.S.INV($C$54)-SQRT($C$61)*$B319)/SQRT(1-$C$61),TRUE),(1-(1-RAND())^(1/$F$57))^(1/$H$57),0)</f>
        <v>0</v>
      </c>
      <c r="AI319" s="137">
        <f t="array" aca="1" ref="AI319" ca="1">IF(RAND()&lt;=_xlfn.NORM.S.DIST((_xlfn.NORM.S.INV($C$54)-SQRT($C$61)*$B319)/SQRT(1-$C$61),TRUE),(1-(1-RAND())^(1/$F$57))^(1/$H$57),0)</f>
        <v>0</v>
      </c>
      <c r="AJ319" s="137">
        <f t="array" aca="1" ref="AJ319" ca="1">IF(RAND()&lt;=_xlfn.NORM.S.DIST((_xlfn.NORM.S.INV($C$54)-SQRT($C$61)*$B319)/SQRT(1-$C$61),TRUE),(1-(1-RAND())^(1/$F$57))^(1/$H$57),0)</f>
        <v>0</v>
      </c>
      <c r="AK319" s="137">
        <f t="array" aca="1" ref="AK319" ca="1">IF(RAND()&lt;=_xlfn.NORM.S.DIST((_xlfn.NORM.S.INV($C$54)-SQRT($C$61)*$B319)/SQRT(1-$C$61),TRUE),(1-(1-RAND())^(1/$F$57))^(1/$H$57),0)</f>
        <v>0</v>
      </c>
      <c r="AL319" s="137">
        <f t="array" aca="1" ref="AL319" ca="1">IF(RAND()&lt;=_xlfn.NORM.S.DIST((_xlfn.NORM.S.INV($C$54)-SQRT($C$61)*$B319)/SQRT(1-$C$61),TRUE),(1-(1-RAND())^(1/$F$57))^(1/$H$57),0)</f>
        <v>0</v>
      </c>
      <c r="AM319" s="137">
        <f t="array" aca="1" ref="AM319" ca="1">IF(RAND()&lt;=_xlfn.NORM.S.DIST((_xlfn.NORM.S.INV($C$54)-SQRT($C$61)*$B319)/SQRT(1-$C$61),TRUE),(1-(1-RAND())^(1/$F$57))^(1/$H$57),0)</f>
        <v>0</v>
      </c>
      <c r="AN319" s="137">
        <f t="array" aca="1" ref="AN319" ca="1">IF(RAND()&lt;=_xlfn.NORM.S.DIST((_xlfn.NORM.S.INV($C$54)-SQRT($C$61)*$B319)/SQRT(1-$C$61),TRUE),(1-(1-RAND())^(1/$F$57))^(1/$H$57),0)</f>
        <v>0</v>
      </c>
      <c r="AO319" s="137">
        <f t="array" aca="1" ref="AO319" ca="1">IF(RAND()&lt;=_xlfn.NORM.S.DIST((_xlfn.NORM.S.INV($C$54)-SQRT($C$61)*$B319)/SQRT(1-$C$61),TRUE),(1-(1-RAND())^(1/$F$57))^(1/$H$57),0)</f>
        <v>0</v>
      </c>
      <c r="AP319" s="137">
        <f t="array" aca="1" ref="AP319" ca="1">IF(RAND()&lt;=_xlfn.NORM.S.DIST((_xlfn.NORM.S.INV($C$54)-SQRT($C$61)*$B319)/SQRT(1-$C$61),TRUE),(1-(1-RAND())^(1/$F$57))^(1/$H$57),0)</f>
        <v>0</v>
      </c>
      <c r="AQ319" s="137">
        <f t="array" aca="1" ref="AQ319" ca="1">IF(RAND()&lt;=_xlfn.NORM.S.DIST((_xlfn.NORM.S.INV($C$54)-SQRT($C$61)*$B319)/SQRT(1-$C$61),TRUE),(1-(1-RAND())^(1/$F$57))^(1/$H$57),0)</f>
        <v>0</v>
      </c>
      <c r="AR319" s="137">
        <f t="array" aca="1" ref="AR319" ca="1">IF(RAND()&lt;=_xlfn.NORM.S.DIST((_xlfn.NORM.S.INV($C$54)-SQRT($C$61)*$B319)/SQRT(1-$C$61),TRUE),(1-(1-RAND())^(1/$F$57))^(1/$H$57),0)</f>
        <v>0</v>
      </c>
      <c r="AS319" s="137">
        <f t="array" aca="1" ref="AS319" ca="1">COUNTIF(O319:AR319,"&gt;"&amp;0)</f>
        <v>1</v>
      </c>
      <c r="AT319" s="137">
        <f t="shared" ca="1" si="52"/>
        <v>0.35105419299882518</v>
      </c>
      <c r="AU319" s="137">
        <f t="array" aca="1" ref="AU319" ca="1">IF(RAND()&lt;=_xlfn.NORM.S.DIST((_xlfn.NORM.S.INV($D$54)-SQRT($D$61)*$B319)/SQRT(1-$D$61),TRUE),(1-(1-RAND())^(1/$F$57))^(1/$H$57),0)</f>
        <v>0</v>
      </c>
      <c r="AV319" s="137">
        <f t="array" aca="1" ref="AV319" ca="1">IF(RAND()&lt;=_xlfn.NORM.S.DIST((_xlfn.NORM.S.INV($D$54)-SQRT($D$61)*$B319)/SQRT(1-$D$61),TRUE),(1-(1-RAND())^(1/$F$57))^(1/$H$57),0)</f>
        <v>0</v>
      </c>
      <c r="AW319" s="137">
        <f t="array" aca="1" ref="AW319" ca="1">IF(RAND()&lt;=_xlfn.NORM.S.DIST((_xlfn.NORM.S.INV($D$54)-SQRT($D$61)*$B319)/SQRT(1-$D$61),TRUE),(1-(1-RAND())^(1/$F$57))^(1/$H$57),0)</f>
        <v>0</v>
      </c>
      <c r="AX319" s="137">
        <f t="array" aca="1" ref="AX319" ca="1">IF(RAND()&lt;=_xlfn.NORM.S.DIST((_xlfn.NORM.S.INV($D$54)-SQRT($D$61)*$B319)/SQRT(1-$D$61),TRUE),(1-(1-RAND())^(1/$F$57))^(1/$H$57),0)</f>
        <v>0</v>
      </c>
      <c r="AY319" s="137">
        <f t="array" aca="1" ref="AY319" ca="1">IF(RAND()&lt;=_xlfn.NORM.S.DIST((_xlfn.NORM.S.INV($D$54)-SQRT($D$61)*$B319)/SQRT(1-$D$61),TRUE),(1-(1-RAND())^(1/$F$57))^(1/$H$57),0)</f>
        <v>0</v>
      </c>
      <c r="AZ319" s="137">
        <f t="array" aca="1" ref="AZ319" ca="1">IF(RAND()&lt;=_xlfn.NORM.S.DIST((_xlfn.NORM.S.INV($D$54)-SQRT($D$61)*$B319)/SQRT(1-$D$61),TRUE),(1-(1-RAND())^(1/$F$57))^(1/$H$57),0)</f>
        <v>0</v>
      </c>
      <c r="BA319" s="137">
        <f t="array" aca="1" ref="BA319" ca="1">IF(RAND()&lt;=_xlfn.NORM.S.DIST((_xlfn.NORM.S.INV($D$54)-SQRT($D$61)*$B319)/SQRT(1-$D$61),TRUE),(1-(1-RAND())^(1/$F$57))^(1/$H$57),0)</f>
        <v>0</v>
      </c>
      <c r="BB319" s="137">
        <f t="array" aca="1" ref="BB319" ca="1">IF(RAND()&lt;=_xlfn.NORM.S.DIST((_xlfn.NORM.S.INV($D$54)-SQRT($D$61)*$B319)/SQRT(1-$D$61),TRUE),(1-(1-RAND())^(1/$F$57))^(1/$H$57),0)</f>
        <v>0</v>
      </c>
      <c r="BC319" s="137">
        <f t="array" aca="1" ref="BC319" ca="1">IF(RAND()&lt;=_xlfn.NORM.S.DIST((_xlfn.NORM.S.INV($D$54)-SQRT($D$61)*$B319)/SQRT(1-$D$61),TRUE),(1-(1-RAND())^(1/$F$57))^(1/$H$57),0)</f>
        <v>0</v>
      </c>
      <c r="BD319" s="137">
        <f t="array" aca="1" ref="BD319" ca="1">IF(RAND()&lt;=_xlfn.NORM.S.DIST((_xlfn.NORM.S.INV($D$54)-SQRT($D$61)*$B319)/SQRT(1-$D$61),TRUE),(1-(1-RAND())^(1/$F$57))^(1/$H$57),0)</f>
        <v>0</v>
      </c>
      <c r="BE319" s="137">
        <f t="array" aca="1" ref="BE319" ca="1">IF(RAND()&lt;=_xlfn.NORM.S.DIST((_xlfn.NORM.S.INV($D$54)-SQRT($D$61)*$B319)/SQRT(1-$D$61),TRUE),(1-(1-RAND())^(1/$F$57))^(1/$H$57),0)</f>
        <v>0</v>
      </c>
      <c r="BF319" s="137">
        <f t="array" aca="1" ref="BF319" ca="1">IF(RAND()&lt;=_xlfn.NORM.S.DIST((_xlfn.NORM.S.INV($D$54)-SQRT($D$61)*$B319)/SQRT(1-$D$61),TRUE),(1-(1-RAND())^(1/$F$57))^(1/$H$57),0)</f>
        <v>0</v>
      </c>
      <c r="BG319" s="137">
        <f t="array" aca="1" ref="BG319" ca="1">IF(RAND()&lt;=_xlfn.NORM.S.DIST((_xlfn.NORM.S.INV($D$54)-SQRT($D$61)*$B319)/SQRT(1-$D$61),TRUE),(1-(1-RAND())^(1/$F$57))^(1/$H$57),0)</f>
        <v>0</v>
      </c>
      <c r="BH319" s="137">
        <f t="array" aca="1" ref="BH319" ca="1">IF(RAND()&lt;=_xlfn.NORM.S.DIST((_xlfn.NORM.S.INV($D$54)-SQRT($D$61)*$B319)/SQRT(1-$D$61),TRUE),(1-(1-RAND())^(1/$F$57))^(1/$H$57),0)</f>
        <v>0</v>
      </c>
      <c r="BI319" s="137">
        <f t="array" aca="1" ref="BI319" ca="1">IF(RAND()&lt;=_xlfn.NORM.S.DIST((_xlfn.NORM.S.INV($D$54)-SQRT($D$61)*$B319)/SQRT(1-$D$61),TRUE),(1-(1-RAND())^(1/$F$57))^(1/$H$57),0)</f>
        <v>0</v>
      </c>
      <c r="BJ319" s="137">
        <f t="array" aca="1" ref="BJ319" ca="1">IF(RAND()&lt;=_xlfn.NORM.S.DIST((_xlfn.NORM.S.INV($D$54)-SQRT($D$61)*$B319)/SQRT(1-$D$61),TRUE),(1-(1-RAND())^(1/$F$57))^(1/$H$57),0)</f>
        <v>0</v>
      </c>
      <c r="BK319" s="137">
        <f t="array" aca="1" ref="BK319" ca="1">IF(RAND()&lt;=_xlfn.NORM.S.DIST((_xlfn.NORM.S.INV($D$54)-SQRT($D$61)*$B319)/SQRT(1-$D$61),TRUE),(1-(1-RAND())^(1/$F$57))^(1/$H$57),0)</f>
        <v>0</v>
      </c>
      <c r="BL319" s="137">
        <f t="array" aca="1" ref="BL319" ca="1">IF(RAND()&lt;=_xlfn.NORM.S.DIST((_xlfn.NORM.S.INV($D$54)-SQRT($D$61)*$B319)/SQRT(1-$D$61),TRUE),(1-(1-RAND())^(1/$F$57))^(1/$H$57),0)</f>
        <v>0</v>
      </c>
      <c r="BM319" s="137">
        <f t="array" aca="1" ref="BM319" ca="1">IF(RAND()&lt;=_xlfn.NORM.S.DIST((_xlfn.NORM.S.INV($D$54)-SQRT($D$61)*$B319)/SQRT(1-$D$61),TRUE),(1-(1-RAND())^(1/$F$57))^(1/$H$57),0)</f>
        <v>0</v>
      </c>
      <c r="BN319" s="137">
        <f t="array" aca="1" ref="BN319" ca="1">IF(RAND()&lt;=_xlfn.NORM.S.DIST((_xlfn.NORM.S.INV($D$54)-SQRT($D$61)*$B319)/SQRT(1-$D$61),TRUE),(1-(1-RAND())^(1/$F$57))^(1/$H$57),0)</f>
        <v>0</v>
      </c>
      <c r="BO319" s="137">
        <f t="array" aca="1" ref="BO319" ca="1">IF(RAND()&lt;=_xlfn.NORM.S.DIST((_xlfn.NORM.S.INV($D$54)-SQRT($D$61)*$B319)/SQRT(1-$D$61),TRUE),(1-(1-RAND())^(1/$F$57))^(1/$H$57),0)</f>
        <v>0</v>
      </c>
      <c r="BP319" s="137">
        <f t="array" aca="1" ref="BP319" ca="1">IF(RAND()&lt;=_xlfn.NORM.S.DIST((_xlfn.NORM.S.INV($D$54)-SQRT($D$61)*$B319)/SQRT(1-$D$61),TRUE),(1-(1-RAND())^(1/$F$57))^(1/$H$57),0)</f>
        <v>0</v>
      </c>
      <c r="BQ319" s="137">
        <f t="array" aca="1" ref="BQ319" ca="1">IF(RAND()&lt;=_xlfn.NORM.S.DIST((_xlfn.NORM.S.INV($D$54)-SQRT($D$61)*$B319)/SQRT(1-$D$61),TRUE),(1-(1-RAND())^(1/$F$57))^(1/$H$57),0)</f>
        <v>0</v>
      </c>
      <c r="BR319" s="137">
        <f t="array" aca="1" ref="BR319" ca="1">IF(RAND()&lt;=_xlfn.NORM.S.DIST((_xlfn.NORM.S.INV($D$54)-SQRT($D$61)*$B319)/SQRT(1-$D$61),TRUE),(1-(1-RAND())^(1/$F$57))^(1/$H$57),0)</f>
        <v>0</v>
      </c>
      <c r="BS319" s="137">
        <f t="array" aca="1" ref="BS319" ca="1">IF(RAND()&lt;=_xlfn.NORM.S.DIST((_xlfn.NORM.S.INV($D$54)-SQRT($D$61)*$B319)/SQRT(1-$D$61),TRUE),(1-(1-RAND())^(1/$F$57))^(1/$H$57),0)</f>
        <v>0</v>
      </c>
      <c r="BT319" s="137">
        <f t="array" aca="1" ref="BT319" ca="1">IF(RAND()&lt;=_xlfn.NORM.S.DIST((_xlfn.NORM.S.INV($D$54)-SQRT($D$61)*$B319)/SQRT(1-$D$61),TRUE),(1-(1-RAND())^(1/$F$57))^(1/$H$57),0)</f>
        <v>0</v>
      </c>
      <c r="BU319" s="137">
        <f t="array" aca="1" ref="BU319" ca="1">IF(RAND()&lt;=_xlfn.NORM.S.DIST((_xlfn.NORM.S.INV($D$54)-SQRT($D$61)*$B319)/SQRT(1-$D$61),TRUE),(1-(1-RAND())^(1/$F$57))^(1/$H$57),0)</f>
        <v>0</v>
      </c>
      <c r="BV319" s="137">
        <f t="array" aca="1" ref="BV319" ca="1">IF(RAND()&lt;=_xlfn.NORM.S.DIST((_xlfn.NORM.S.INV($D$54)-SQRT($D$61)*$B319)/SQRT(1-$D$61),TRUE),(1-(1-RAND())^(1/$F$57))^(1/$H$57),0)</f>
        <v>0</v>
      </c>
      <c r="BW319" s="137">
        <f t="array" aca="1" ref="BW319" ca="1">IF(RAND()&lt;=_xlfn.NORM.S.DIST((_xlfn.NORM.S.INV($D$54)-SQRT($D$61)*$B319)/SQRT(1-$D$61),TRUE),(1-(1-RAND())^(1/$F$57))^(1/$H$57),0)</f>
        <v>0</v>
      </c>
      <c r="BX319" s="137">
        <f t="array" aca="1" ref="BX319" ca="1">IF(RAND()&lt;=_xlfn.NORM.S.DIST((_xlfn.NORM.S.INV($D$54)-SQRT($D$61)*$B319)/SQRT(1-$D$61),TRUE),(1-(1-RAND())^(1/$F$57))^(1/$H$57),0)</f>
        <v>0</v>
      </c>
      <c r="BY319" s="137">
        <f t="array" aca="1" ref="BY319" ca="1">IF(RAND()&lt;=_xlfn.NORM.S.DIST((_xlfn.NORM.S.INV($D$54)-SQRT($D$61)*$B319)/SQRT(1-$D$61),TRUE),(1-(1-RAND())^(1/$F$57))^(1/$H$57),0)</f>
        <v>0</v>
      </c>
      <c r="BZ319" s="137">
        <f t="array" aca="1" ref="BZ319" ca="1">IF(RAND()&lt;=_xlfn.NORM.S.DIST((_xlfn.NORM.S.INV($D$54)-SQRT($D$61)*$B319)/SQRT(1-$D$61),TRUE),(1-(1-RAND())^(1/$F$57))^(1/$H$57),0)</f>
        <v>0</v>
      </c>
      <c r="CA319" s="137">
        <f t="array" aca="1" ref="CA319" ca="1">IF(RAND()&lt;=_xlfn.NORM.S.DIST((_xlfn.NORM.S.INV($D$54)-SQRT($D$61)*$B319)/SQRT(1-$D$61),TRUE),(1-(1-RAND())^(1/$F$57))^(1/$H$57),0)</f>
        <v>0</v>
      </c>
      <c r="CB319" s="137">
        <f t="array" aca="1" ref="CB319" ca="1">IF(RAND()&lt;=_xlfn.NORM.S.DIST((_xlfn.NORM.S.INV($D$54)-SQRT($D$61)*$B319)/SQRT(1-$D$61),TRUE),(1-(1-RAND())^(1/$F$57))^(1/$H$57),0)</f>
        <v>0</v>
      </c>
      <c r="CC319" s="137">
        <f t="array" aca="1" ref="CC319" ca="1">IF(RAND()&lt;=_xlfn.NORM.S.DIST((_xlfn.NORM.S.INV($D$54)-SQRT($D$61)*$B319)/SQRT(1-$D$61),TRUE),(1-(1-RAND())^(1/$F$57))^(1/$H$57),0)</f>
        <v>0</v>
      </c>
      <c r="CD319" s="137">
        <f t="array" aca="1" ref="CD319" ca="1">IF(RAND()&lt;=_xlfn.NORM.S.DIST((_xlfn.NORM.S.INV($D$54)-SQRT($D$61)*$B319)/SQRT(1-$D$61),TRUE),(1-(1-RAND())^(1/$F$57))^(1/$H$57),0)</f>
        <v>0</v>
      </c>
      <c r="CE319" s="137">
        <f t="array" aca="1" ref="CE319" ca="1">IF(RAND()&lt;=_xlfn.NORM.S.DIST((_xlfn.NORM.S.INV($D$54)-SQRT($D$61)*$B319)/SQRT(1-$D$61),TRUE),(1-(1-RAND())^(1/$F$57))^(1/$H$57),0)</f>
        <v>0</v>
      </c>
      <c r="CF319" s="137">
        <f t="array" aca="1" ref="CF319" ca="1">IF(RAND()&lt;=_xlfn.NORM.S.DIST((_xlfn.NORM.S.INV($D$54)-SQRT($D$61)*$B319)/SQRT(1-$D$61),TRUE),(1-(1-RAND())^(1/$F$57))^(1/$H$57),0)</f>
        <v>0</v>
      </c>
      <c r="CG319" s="137">
        <f t="array" aca="1" ref="CG319" ca="1">IF(RAND()&lt;=_xlfn.NORM.S.DIST((_xlfn.NORM.S.INV($D$54)-SQRT($D$61)*$B319)/SQRT(1-$D$61),TRUE),(1-(1-RAND())^(1/$F$57))^(1/$H$57),0)</f>
        <v>0</v>
      </c>
      <c r="CH319" s="137">
        <f t="array" aca="1" ref="CH319" ca="1">IF(RAND()&lt;=_xlfn.NORM.S.DIST((_xlfn.NORM.S.INV($D$54)-SQRT($D$61)*$B319)/SQRT(1-$D$61),TRUE),(1-(1-RAND())^(1/$F$57))^(1/$H$57),0)</f>
        <v>0</v>
      </c>
      <c r="CI319" s="137">
        <f t="array" aca="1" ref="CI319" ca="1">COUNTIF(AU319:CH319,"&gt;"&amp;0)</f>
        <v>0</v>
      </c>
      <c r="CJ319" s="137">
        <f t="shared" ca="1" si="53"/>
        <v>0</v>
      </c>
      <c r="CK319" s="137">
        <f t="array" aca="1" ref="CK319" ca="1">IF(RAND()&lt;=_xlfn.NORM.S.DIST((_xlfn.NORM.S.INV($E$54)-SQRT($E$61)*$B319)/SQRT(1-$E$61),TRUE),(1-(1-RAND())^(1/$F$57))^(1/$H$57),0)</f>
        <v>0</v>
      </c>
      <c r="CL319" s="137">
        <f t="array" aca="1" ref="CL319" ca="1">IF(RAND()&lt;=_xlfn.NORM.S.DIST((_xlfn.NORM.S.INV($E$54)-SQRT($E$61)*$B319)/SQRT(1-$E$61),TRUE),(1-(1-RAND())^(1/$F$57))^(1/$H$57),0)</f>
        <v>0</v>
      </c>
      <c r="CM319" s="137">
        <f t="array" aca="1" ref="CM319" ca="1">IF(RAND()&lt;=_xlfn.NORM.S.DIST((_xlfn.NORM.S.INV($E$54)-SQRT($E$61)*$B319)/SQRT(1-$E$61),TRUE),(1-(1-RAND())^(1/$F$57))^(1/$H$57),0)</f>
        <v>0</v>
      </c>
      <c r="CN319" s="137">
        <f t="array" aca="1" ref="CN319" ca="1">IF(RAND()&lt;=_xlfn.NORM.S.DIST((_xlfn.NORM.S.INV($E$54)-SQRT($E$61)*$B319)/SQRT(1-$E$61),TRUE),(1-(1-RAND())^(1/$F$57))^(1/$H$57),0)</f>
        <v>0</v>
      </c>
      <c r="CO319" s="137">
        <f t="array" aca="1" ref="CO319" ca="1">IF(RAND()&lt;=_xlfn.NORM.S.DIST((_xlfn.NORM.S.INV($E$54)-SQRT($E$61)*$B319)/SQRT(1-$E$61),TRUE),(1-(1-RAND())^(1/$F$57))^(1/$H$57),0)</f>
        <v>0</v>
      </c>
      <c r="CP319" s="137">
        <f t="array" aca="1" ref="CP319" ca="1">IF(RAND()&lt;=_xlfn.NORM.S.DIST((_xlfn.NORM.S.INV($E$54)-SQRT($E$61)*$B319)/SQRT(1-$E$61),TRUE),(1-(1-RAND())^(1/$F$57))^(1/$H$57),0)</f>
        <v>0</v>
      </c>
      <c r="CQ319" s="137">
        <f t="array" aca="1" ref="CQ319" ca="1">IF(RAND()&lt;=_xlfn.NORM.S.DIST((_xlfn.NORM.S.INV($E$54)-SQRT($E$61)*$B319)/SQRT(1-$E$61),TRUE),(1-(1-RAND())^(1/$F$57))^(1/$H$57),0)</f>
        <v>0</v>
      </c>
      <c r="CR319" s="137">
        <f t="array" aca="1" ref="CR319" ca="1">IF(RAND()&lt;=_xlfn.NORM.S.DIST((_xlfn.NORM.S.INV($E$54)-SQRT($E$61)*$B319)/SQRT(1-$E$61),TRUE),(1-(1-RAND())^(1/$F$57))^(1/$H$57),0)</f>
        <v>0</v>
      </c>
      <c r="CS319" s="137">
        <f t="array" aca="1" ref="CS319" ca="1">IF(RAND()&lt;=_xlfn.NORM.S.DIST((_xlfn.NORM.S.INV($E$54)-SQRT($E$61)*$B319)/SQRT(1-$E$61),TRUE),(1-(1-RAND())^(1/$F$57))^(1/$H$57),0)</f>
        <v>0</v>
      </c>
      <c r="CT319" s="137">
        <f t="array" aca="1" ref="CT319" ca="1">IF(RAND()&lt;=_xlfn.NORM.S.DIST((_xlfn.NORM.S.INV($E$54)-SQRT($E$61)*$B319)/SQRT(1-$E$61),TRUE),(1-(1-RAND())^(1/$F$57))^(1/$H$57),0)</f>
        <v>0</v>
      </c>
      <c r="CU319" s="137">
        <f t="array" aca="1" ref="CU319" ca="1">IF(RAND()&lt;=_xlfn.NORM.S.DIST((_xlfn.NORM.S.INV($E$54)-SQRT($E$61)*$B319)/SQRT(1-$E$61),TRUE),(1-(1-RAND())^(1/$F$57))^(1/$H$57),0)</f>
        <v>0</v>
      </c>
      <c r="CV319" s="137">
        <f t="array" aca="1" ref="CV319" ca="1">IF(RAND()&lt;=_xlfn.NORM.S.DIST((_xlfn.NORM.S.INV($E$54)-SQRT($E$61)*$B319)/SQRT(1-$E$61),TRUE),(1-(1-RAND())^(1/$F$57))^(1/$H$57),0)</f>
        <v>0</v>
      </c>
      <c r="CW319" s="137">
        <f t="array" aca="1" ref="CW319" ca="1">IF(RAND()&lt;=_xlfn.NORM.S.DIST((_xlfn.NORM.S.INV($E$54)-SQRT($E$61)*$B319)/SQRT(1-$E$61),TRUE),(1-(1-RAND())^(1/$F$57))^(1/$H$57),0)</f>
        <v>0</v>
      </c>
      <c r="CX319" s="137">
        <f t="array" aca="1" ref="CX319" ca="1">IF(RAND()&lt;=_xlfn.NORM.S.DIST((_xlfn.NORM.S.INV($E$54)-SQRT($E$61)*$B319)/SQRT(1-$E$61),TRUE),(1-(1-RAND())^(1/$F$57))^(1/$H$57),0)</f>
        <v>0</v>
      </c>
      <c r="CY319" s="137">
        <f t="array" aca="1" ref="CY319" ca="1">IF(RAND()&lt;=_xlfn.NORM.S.DIST((_xlfn.NORM.S.INV($E$54)-SQRT($E$61)*$B319)/SQRT(1-$E$61),TRUE),(1-(1-RAND())^(1/$F$57))^(1/$H$57),0)</f>
        <v>0</v>
      </c>
      <c r="CZ319" s="137">
        <f t="array" aca="1" ref="CZ319" ca="1">IF(RAND()&lt;=_xlfn.NORM.S.DIST((_xlfn.NORM.S.INV($E$54)-SQRT($E$61)*$B319)/SQRT(1-$E$61),TRUE),(1-(1-RAND())^(1/$F$57))^(1/$H$57),0)</f>
        <v>0</v>
      </c>
      <c r="DA319" s="137">
        <f t="array" aca="1" ref="DA319" ca="1">IF(RAND()&lt;=_xlfn.NORM.S.DIST((_xlfn.NORM.S.INV($E$54)-SQRT($E$61)*$B319)/SQRT(1-$E$61),TRUE),(1-(1-RAND())^(1/$F$57))^(1/$H$57),0)</f>
        <v>0</v>
      </c>
      <c r="DB319" s="137">
        <f t="array" aca="1" ref="DB319" ca="1">IF(RAND()&lt;=_xlfn.NORM.S.DIST((_xlfn.NORM.S.INV($E$54)-SQRT($E$61)*$B319)/SQRT(1-$E$61),TRUE),(1-(1-RAND())^(1/$F$57))^(1/$H$57),0)</f>
        <v>0</v>
      </c>
      <c r="DC319" s="137">
        <f t="array" aca="1" ref="DC319" ca="1">IF(RAND()&lt;=_xlfn.NORM.S.DIST((_xlfn.NORM.S.INV($E$54)-SQRT($E$61)*$B319)/SQRT(1-$E$61),TRUE),(1-(1-RAND())^(1/$F$57))^(1/$H$57),0)</f>
        <v>0</v>
      </c>
      <c r="DD319" s="137">
        <f t="array" aca="1" ref="DD319" ca="1">IF(RAND()&lt;=_xlfn.NORM.S.DIST((_xlfn.NORM.S.INV($E$54)-SQRT($E$61)*$B319)/SQRT(1-$E$61),TRUE),(1-(1-RAND())^(1/$F$57))^(1/$H$57),0)</f>
        <v>0</v>
      </c>
      <c r="DE319" s="137">
        <f t="array" aca="1" ref="DE319" ca="1">IF(RAND()&lt;=_xlfn.NORM.S.DIST((_xlfn.NORM.S.INV($E$54)-SQRT($E$61)*$B319)/SQRT(1-$E$61),TRUE),(1-(1-RAND())^(1/$F$57))^(1/$H$57),0)</f>
        <v>0</v>
      </c>
      <c r="DF319" s="137">
        <f t="array" aca="1" ref="DF319" ca="1">IF(RAND()&lt;=_xlfn.NORM.S.DIST((_xlfn.NORM.S.INV($E$54)-SQRT($E$61)*$B319)/SQRT(1-$E$61),TRUE),(1-(1-RAND())^(1/$F$57))^(1/$H$57),0)</f>
        <v>0</v>
      </c>
      <c r="DG319" s="137">
        <f t="array" aca="1" ref="DG319" ca="1">IF(RAND()&lt;=_xlfn.NORM.S.DIST((_xlfn.NORM.S.INV($E$54)-SQRT($E$61)*$B319)/SQRT(1-$E$61),TRUE),(1-(1-RAND())^(1/$F$57))^(1/$H$57),0)</f>
        <v>0</v>
      </c>
      <c r="DH319" s="137">
        <f t="array" aca="1" ref="DH319" ca="1">IF(RAND()&lt;=_xlfn.NORM.S.DIST((_xlfn.NORM.S.INV($E$54)-SQRT($E$61)*$B319)/SQRT(1-$E$61),TRUE),(1-(1-RAND())^(1/$F$57))^(1/$H$57),0)</f>
        <v>0</v>
      </c>
      <c r="DI319" s="137">
        <f t="array" aca="1" ref="DI319" ca="1">IF(RAND()&lt;=_xlfn.NORM.S.DIST((_xlfn.NORM.S.INV($E$54)-SQRT($E$61)*$B319)/SQRT(1-$E$61),TRUE),(1-(1-RAND())^(1/$F$57))^(1/$H$57),0)</f>
        <v>0</v>
      </c>
      <c r="DJ319" s="137">
        <f t="array" aca="1" ref="DJ319" ca="1">IF(RAND()&lt;=_xlfn.NORM.S.DIST((_xlfn.NORM.S.INV($E$54)-SQRT($E$61)*$B319)/SQRT(1-$E$61),TRUE),(1-(1-RAND())^(1/$F$57))^(1/$H$57),0)</f>
        <v>0</v>
      </c>
      <c r="DK319" s="137">
        <f t="array" aca="1" ref="DK319" ca="1">IF(RAND()&lt;=_xlfn.NORM.S.DIST((_xlfn.NORM.S.INV($E$54)-SQRT($E$61)*$B319)/SQRT(1-$E$61),TRUE),(1-(1-RAND())^(1/$F$57))^(1/$H$57),0)</f>
        <v>0</v>
      </c>
      <c r="DL319" s="137">
        <f t="array" aca="1" ref="DL319" ca="1">IF(RAND()&lt;=_xlfn.NORM.S.DIST((_xlfn.NORM.S.INV($E$54)-SQRT($E$61)*$B319)/SQRT(1-$E$61),TRUE),(1-(1-RAND())^(1/$F$57))^(1/$H$57),0)</f>
        <v>0</v>
      </c>
      <c r="DM319" s="137">
        <f t="array" aca="1" ref="DM319" ca="1">IF(RAND()&lt;=_xlfn.NORM.S.DIST((_xlfn.NORM.S.INV($E$54)-SQRT($E$61)*$B319)/SQRT(1-$E$61),TRUE),(1-(1-RAND())^(1/$F$57))^(1/$H$57),0)</f>
        <v>0</v>
      </c>
      <c r="DN319" s="137">
        <f t="array" aca="1" ref="DN319" ca="1">IF(RAND()&lt;=_xlfn.NORM.S.DIST((_xlfn.NORM.S.INV($E$54)-SQRT($E$61)*$B319)/SQRT(1-$E$61),TRUE),(1-(1-RAND())^(1/$F$57))^(1/$H$57),0)</f>
        <v>0</v>
      </c>
      <c r="DO319" s="137">
        <f t="array" aca="1" ref="DO319" ca="1">IF(RAND()&lt;=_xlfn.NORM.S.DIST((_xlfn.NORM.S.INV($E$54)-SQRT($E$61)*$B319)/SQRT(1-$E$61),TRUE),(1-(1-RAND())^(1/$F$57))^(1/$H$57),0)</f>
        <v>0</v>
      </c>
      <c r="DP319" s="137">
        <f t="array" aca="1" ref="DP319" ca="1">IF(RAND()&lt;=_xlfn.NORM.S.DIST((_xlfn.NORM.S.INV($E$54)-SQRT($E$61)*$B319)/SQRT(1-$E$61),TRUE),(1-(1-RAND())^(1/$F$57))^(1/$H$57),0)</f>
        <v>0.8607674813523406</v>
      </c>
      <c r="DQ319" s="137">
        <f t="array" aca="1" ref="DQ319" ca="1">IF(RAND()&lt;=_xlfn.NORM.S.DIST((_xlfn.NORM.S.INV($E$54)-SQRT($E$61)*$B319)/SQRT(1-$E$61),TRUE),(1-(1-RAND())^(1/$F$57))^(1/$H$57),0)</f>
        <v>0</v>
      </c>
      <c r="DR319" s="137">
        <f t="array" aca="1" ref="DR319" ca="1">IF(RAND()&lt;=_xlfn.NORM.S.DIST((_xlfn.NORM.S.INV($E$54)-SQRT($E$61)*$B319)/SQRT(1-$E$61),TRUE),(1-(1-RAND())^(1/$F$57))^(1/$H$57),0)</f>
        <v>0</v>
      </c>
      <c r="DS319" s="137">
        <f t="array" aca="1" ref="DS319" ca="1">IF(RAND()&lt;=_xlfn.NORM.S.DIST((_xlfn.NORM.S.INV($E$54)-SQRT($E$61)*$B319)/SQRT(1-$E$61),TRUE),(1-(1-RAND())^(1/$F$57))^(1/$H$57),0)</f>
        <v>0</v>
      </c>
      <c r="DT319" s="137">
        <f t="array" aca="1" ref="DT319" ca="1">IF(RAND()&lt;=_xlfn.NORM.S.DIST((_xlfn.NORM.S.INV($E$54)-SQRT($E$61)*$B319)/SQRT(1-$E$61),TRUE),(1-(1-RAND())^(1/$F$57))^(1/$H$57),0)</f>
        <v>0</v>
      </c>
      <c r="DU319" s="137">
        <f t="array" aca="1" ref="DU319" ca="1">IF(RAND()&lt;=_xlfn.NORM.S.DIST((_xlfn.NORM.S.INV($E$54)-SQRT($E$61)*$B319)/SQRT(1-$E$61),TRUE),(1-(1-RAND())^(1/$F$57))^(1/$H$57),0)</f>
        <v>0</v>
      </c>
      <c r="DV319" s="137">
        <f t="array" aca="1" ref="DV319" ca="1">IF(RAND()&lt;=_xlfn.NORM.S.DIST((_xlfn.NORM.S.INV($E$54)-SQRT($E$61)*$B319)/SQRT(1-$E$61),TRUE),(1-(1-RAND())^(1/$F$57))^(1/$H$57),0)</f>
        <v>0</v>
      </c>
      <c r="DW319" s="137">
        <f t="array" aca="1" ref="DW319" ca="1">IF(RAND()&lt;=_xlfn.NORM.S.DIST((_xlfn.NORM.S.INV($E$54)-SQRT($E$61)*$B319)/SQRT(1-$E$61),TRUE),(1-(1-RAND())^(1/$F$57))^(1/$H$57),0)</f>
        <v>0</v>
      </c>
      <c r="DX319" s="137">
        <f t="array" aca="1" ref="DX319" ca="1">IF(RAND()&lt;=_xlfn.NORM.S.DIST((_xlfn.NORM.S.INV($E$54)-SQRT($E$61)*$B319)/SQRT(1-$E$61),TRUE),(1-(1-RAND())^(1/$F$57))^(1/$H$57),0)</f>
        <v>0</v>
      </c>
      <c r="DY319" s="137">
        <f t="array" aca="1" ref="DY319" ca="1">IF(RAND()&lt;=_xlfn.NORM.S.DIST((_xlfn.NORM.S.INV($E$54)-SQRT($E$61)*$B319)/SQRT(1-$E$61),TRUE),(1-(1-RAND())^(1/$F$57))^(1/$H$57),0)</f>
        <v>0</v>
      </c>
      <c r="DZ319" s="137">
        <f t="array" aca="1" ref="DZ319" ca="1">IF(RAND()&lt;=_xlfn.NORM.S.DIST((_xlfn.NORM.S.INV($E$54)-SQRT($E$61)*$B319)/SQRT(1-$E$61),TRUE),(1-(1-RAND())^(1/$F$57))^(1/$H$57),0)</f>
        <v>0</v>
      </c>
      <c r="EA319" s="137">
        <f t="array" aca="1" ref="EA319" ca="1">IF(RAND()&lt;=_xlfn.NORM.S.DIST((_xlfn.NORM.S.INV($E$54)-SQRT($E$61)*$B319)/SQRT(1-$E$61),TRUE),(1-(1-RAND())^(1/$F$57))^(1/$H$57),0)</f>
        <v>0</v>
      </c>
      <c r="EB319" s="137">
        <f t="array" aca="1" ref="EB319" ca="1">IF(RAND()&lt;=_xlfn.NORM.S.DIST((_xlfn.NORM.S.INV($E$54)-SQRT($E$61)*$B319)/SQRT(1-$E$61),TRUE),(1-(1-RAND())^(1/$F$57))^(1/$H$57),0)</f>
        <v>0</v>
      </c>
      <c r="EC319" s="137">
        <f t="array" aca="1" ref="EC319" ca="1">IF(RAND()&lt;=_xlfn.NORM.S.DIST((_xlfn.NORM.S.INV($E$54)-SQRT($E$61)*$B319)/SQRT(1-$E$61),TRUE),(1-(1-RAND())^(1/$F$57))^(1/$H$57),0)</f>
        <v>0</v>
      </c>
      <c r="ED319" s="137">
        <f t="array" aca="1" ref="ED319" ca="1">IF(RAND()&lt;=_xlfn.NORM.S.DIST((_xlfn.NORM.S.INV($E$54)-SQRT($E$61)*$B319)/SQRT(1-$E$61),TRUE),(1-(1-RAND())^(1/$F$57))^(1/$H$57),0)</f>
        <v>0</v>
      </c>
      <c r="EE319" s="137">
        <f t="array" aca="1" ref="EE319" ca="1">IF(RAND()&lt;=_xlfn.NORM.S.DIST((_xlfn.NORM.S.INV($E$54)-SQRT($E$61)*$B319)/SQRT(1-$E$61),TRUE),(1-(1-RAND())^(1/$F$57))^(1/$H$57),0)</f>
        <v>0</v>
      </c>
      <c r="EF319" s="137">
        <f t="array" aca="1" ref="EF319" ca="1">IF(RAND()&lt;=_xlfn.NORM.S.DIST((_xlfn.NORM.S.INV($E$54)-SQRT($E$61)*$B319)/SQRT(1-$E$61),TRUE),(1-(1-RAND())^(1/$F$57))^(1/$H$57),0)</f>
        <v>0</v>
      </c>
      <c r="EG319" s="137">
        <f t="array" aca="1" ref="EG319" ca="1">IF(RAND()&lt;=_xlfn.NORM.S.DIST((_xlfn.NORM.S.INV($E$54)-SQRT($E$61)*$B319)/SQRT(1-$E$61),TRUE),(1-(1-RAND())^(1/$F$57))^(1/$H$57),0)</f>
        <v>0</v>
      </c>
      <c r="EH319" s="137">
        <f t="array" aca="1" ref="EH319" ca="1">IF(RAND()&lt;=_xlfn.NORM.S.DIST((_xlfn.NORM.S.INV($E$54)-SQRT($E$61)*$B319)/SQRT(1-$E$61),TRUE),(1-(1-RAND())^(1/$F$57))^(1/$H$57),0)</f>
        <v>0</v>
      </c>
      <c r="EI319" s="137">
        <f t="array" aca="1" ref="EI319" ca="1">IF(RAND()&lt;=_xlfn.NORM.S.DIST((_xlfn.NORM.S.INV($E$54)-SQRT($E$61)*$B319)/SQRT(1-$E$61),TRUE),(1-(1-RAND())^(1/$F$57))^(1/$H$57),0)</f>
        <v>0</v>
      </c>
      <c r="EJ319" s="137">
        <f t="array" aca="1" ref="EJ319" ca="1">IF(RAND()&lt;=_xlfn.NORM.S.DIST((_xlfn.NORM.S.INV($E$54)-SQRT($E$61)*$B319)/SQRT(1-$E$61),TRUE),(1-(1-RAND())^(1/$F$57))^(1/$H$57),0)</f>
        <v>0</v>
      </c>
      <c r="EK319" s="137">
        <f t="array" aca="1" ref="EK319" ca="1">IF(RAND()&lt;=_xlfn.NORM.S.DIST((_xlfn.NORM.S.INV($E$54)-SQRT($E$61)*$B319)/SQRT(1-$E$61),TRUE),(1-(1-RAND())^(1/$F$57))^(1/$H$57),0)</f>
        <v>0</v>
      </c>
      <c r="EL319" s="137">
        <f t="array" aca="1" ref="EL319" ca="1">IF(RAND()&lt;=_xlfn.NORM.S.DIST((_xlfn.NORM.S.INV($E$54)-SQRT($E$61)*$B319)/SQRT(1-$E$61),TRUE),(1-(1-RAND())^(1/$F$57))^(1/$H$57),0)</f>
        <v>0</v>
      </c>
      <c r="EM319" s="137">
        <f t="array" aca="1" ref="EM319" ca="1">IF(RAND()&lt;=_xlfn.NORM.S.DIST((_xlfn.NORM.S.INV($E$54)-SQRT($E$61)*$B319)/SQRT(1-$E$61),TRUE),(1-(1-RAND())^(1/$F$57))^(1/$H$57),0)</f>
        <v>0</v>
      </c>
      <c r="EN319" s="137">
        <f t="array" aca="1" ref="EN319" ca="1">IF(RAND()&lt;=_xlfn.NORM.S.DIST((_xlfn.NORM.S.INV($E$54)-SQRT($E$61)*$B319)/SQRT(1-$E$61),TRUE),(1-(1-RAND())^(1/$F$57))^(1/$H$57),0)</f>
        <v>0</v>
      </c>
      <c r="EO319" s="137">
        <f t="array" aca="1" ref="EO319" ca="1">IF(RAND()&lt;=_xlfn.NORM.S.DIST((_xlfn.NORM.S.INV($E$54)-SQRT($E$61)*$B319)/SQRT(1-$E$61),TRUE),(1-(1-RAND())^(1/$F$57))^(1/$H$57),0)</f>
        <v>0</v>
      </c>
      <c r="EP319" s="137">
        <f t="array" aca="1" ref="EP319" ca="1">IF(RAND()&lt;=_xlfn.NORM.S.DIST((_xlfn.NORM.S.INV($E$54)-SQRT($E$61)*$B319)/SQRT(1-$E$61),TRUE),(1-(1-RAND())^(1/$F$57))^(1/$H$57),0)</f>
        <v>0</v>
      </c>
      <c r="EQ319" s="137">
        <f t="array" aca="1" ref="EQ319" ca="1">IF(RAND()&lt;=_xlfn.NORM.S.DIST((_xlfn.NORM.S.INV($E$54)-SQRT($E$61)*$B319)/SQRT(1-$E$61),TRUE),(1-(1-RAND())^(1/$F$57))^(1/$H$57),0)</f>
        <v>0</v>
      </c>
      <c r="ER319" s="137">
        <f t="array" aca="1" ref="ER319" ca="1">IF(RAND()&lt;=_xlfn.NORM.S.DIST((_xlfn.NORM.S.INV($E$54)-SQRT($E$61)*$B319)/SQRT(1-$E$61),TRUE),(1-(1-RAND())^(1/$F$57))^(1/$H$57),0)</f>
        <v>0</v>
      </c>
      <c r="ES319" s="137">
        <f t="array" aca="1" ref="ES319" ca="1">IF(RAND()&lt;=_xlfn.NORM.S.DIST((_xlfn.NORM.S.INV($E$54)-SQRT($E$61)*$B319)/SQRT(1-$E$61),TRUE),(1-(1-RAND())^(1/$F$57))^(1/$H$57),0)</f>
        <v>0</v>
      </c>
      <c r="ET319" s="137">
        <f t="array" aca="1" ref="ET319" ca="1">IF(RAND()&lt;=_xlfn.NORM.S.DIST((_xlfn.NORM.S.INV($E$54)-SQRT($E$61)*$B319)/SQRT(1-$E$61),TRUE),(1-(1-RAND())^(1/$F$57))^(1/$H$57),0)</f>
        <v>0</v>
      </c>
      <c r="EU319" s="137">
        <f t="array" aca="1" ref="EU319" ca="1">IF(RAND()&lt;=_xlfn.NORM.S.DIST((_xlfn.NORM.S.INV($E$54)-SQRT($E$61)*$B319)/SQRT(1-$E$61),TRUE),(1-(1-RAND())^(1/$F$57))^(1/$H$57),0)</f>
        <v>0.99705349488727424</v>
      </c>
      <c r="EV319" s="137">
        <f t="array" aca="1" ref="EV319" ca="1">IF(RAND()&lt;=_xlfn.NORM.S.DIST((_xlfn.NORM.S.INV($E$54)-SQRT($E$61)*$B319)/SQRT(1-$E$61),TRUE),(1-(1-RAND())^(1/$F$57))^(1/$H$57),0)</f>
        <v>0</v>
      </c>
      <c r="EW319" s="137">
        <f t="array" aca="1" ref="EW319" ca="1">IF(RAND()&lt;=_xlfn.NORM.S.DIST((_xlfn.NORM.S.INV($E$54)-SQRT($E$61)*$B319)/SQRT(1-$E$61),TRUE),(1-(1-RAND())^(1/$F$57))^(1/$H$57),0)</f>
        <v>0</v>
      </c>
      <c r="EX319" s="137">
        <f t="array" aca="1" ref="EX319" ca="1">IF(RAND()&lt;=_xlfn.NORM.S.DIST((_xlfn.NORM.S.INV($E$54)-SQRT($E$61)*$B319)/SQRT(1-$E$61),TRUE),(1-(1-RAND())^(1/$F$57))^(1/$H$57),0)</f>
        <v>0</v>
      </c>
      <c r="EY319" s="137">
        <f t="array" aca="1" ref="EY319" ca="1">IF(RAND()&lt;=_xlfn.NORM.S.DIST((_xlfn.NORM.S.INV($E$54)-SQRT($E$61)*$B319)/SQRT(1-$E$61),TRUE),(1-(1-RAND())^(1/$F$57))^(1/$H$57),0)</f>
        <v>0</v>
      </c>
      <c r="EZ319" s="137">
        <f t="array" aca="1" ref="EZ319" ca="1">IF(RAND()&lt;=_xlfn.NORM.S.DIST((_xlfn.NORM.S.INV($E$54)-SQRT($E$61)*$B319)/SQRT(1-$E$61),TRUE),(1-(1-RAND())^(1/$F$57))^(1/$H$57),0)</f>
        <v>0</v>
      </c>
      <c r="FA319" s="137">
        <f t="array" aca="1" ref="FA319" ca="1">IF(RAND()&lt;=_xlfn.NORM.S.DIST((_xlfn.NORM.S.INV($E$54)-SQRT($E$61)*$B319)/SQRT(1-$E$61),TRUE),(1-(1-RAND())^(1/$F$57))^(1/$H$57),0)</f>
        <v>0</v>
      </c>
      <c r="FB319" s="137">
        <f t="array" aca="1" ref="FB319" ca="1">IF(RAND()&lt;=_xlfn.NORM.S.DIST((_xlfn.NORM.S.INV($E$54)-SQRT($E$61)*$B319)/SQRT(1-$E$61),TRUE),(1-(1-RAND())^(1/$F$57))^(1/$H$57),0)</f>
        <v>0</v>
      </c>
      <c r="FC319" s="137">
        <f t="array" aca="1" ref="FC319" ca="1">IF(RAND()&lt;=_xlfn.NORM.S.DIST((_xlfn.NORM.S.INV($E$54)-SQRT($E$61)*$B319)/SQRT(1-$E$61),TRUE),(1-(1-RAND())^(1/$F$57))^(1/$H$57),0)</f>
        <v>0</v>
      </c>
      <c r="FD319" s="137">
        <f t="array" aca="1" ref="FD319" ca="1">IF(RAND()&lt;=_xlfn.NORM.S.DIST((_xlfn.NORM.S.INV($E$54)-SQRT($E$61)*$B319)/SQRT(1-$E$61),TRUE),(1-(1-RAND())^(1/$F$57))^(1/$H$57),0)</f>
        <v>0</v>
      </c>
      <c r="FE319" s="137">
        <f t="array" aca="1" ref="FE319" ca="1">IF(RAND()&lt;=_xlfn.NORM.S.DIST((_xlfn.NORM.S.INV($E$54)-SQRT($E$61)*$B319)/SQRT(1-$E$61),TRUE),(1-(1-RAND())^(1/$F$57))^(1/$H$57),0)</f>
        <v>0</v>
      </c>
      <c r="FF319" s="137">
        <f t="array" aca="1" ref="FF319" ca="1">IF(RAND()&lt;=_xlfn.NORM.S.DIST((_xlfn.NORM.S.INV($E$54)-SQRT($E$61)*$B319)/SQRT(1-$E$61),TRUE),(1-(1-RAND())^(1/$F$57))^(1/$H$57),0)</f>
        <v>0</v>
      </c>
      <c r="FG319" s="137">
        <f t="array" aca="1" ref="FG319" ca="1">IF(RAND()&lt;=_xlfn.NORM.S.DIST((_xlfn.NORM.S.INV($E$54)-SQRT($E$61)*$B319)/SQRT(1-$E$61),TRUE),(1-(1-RAND())^(1/$F$57))^(1/$H$57),0)</f>
        <v>0</v>
      </c>
      <c r="FH319" s="137">
        <f t="array" aca="1" ref="FH319" ca="1">IF(RAND()&lt;=_xlfn.NORM.S.DIST((_xlfn.NORM.S.INV($E$54)-SQRT($E$61)*$B319)/SQRT(1-$E$61),TRUE),(1-(1-RAND())^(1/$F$57))^(1/$H$57),0)</f>
        <v>0</v>
      </c>
      <c r="FI319" s="137">
        <f t="array" aca="1" ref="FI319" ca="1">IF(RAND()&lt;=_xlfn.NORM.S.DIST((_xlfn.NORM.S.INV($E$54)-SQRT($E$61)*$B319)/SQRT(1-$E$61),TRUE),(1-(1-RAND())^(1/$F$57))^(1/$H$57),0)</f>
        <v>0</v>
      </c>
      <c r="FJ319" s="137">
        <f t="array" aca="1" ref="FJ319" ca="1">IF(RAND()&lt;=_xlfn.NORM.S.DIST((_xlfn.NORM.S.INV($E$54)-SQRT($E$61)*$B319)/SQRT(1-$E$61),TRUE),(1-(1-RAND())^(1/$F$57))^(1/$H$57),0)</f>
        <v>0</v>
      </c>
      <c r="FK319" s="137">
        <f t="array" aca="1" ref="FK319" ca="1">IF(RAND()&lt;=_xlfn.NORM.S.DIST((_xlfn.NORM.S.INV($E$54)-SQRT($E$61)*$B319)/SQRT(1-$E$61),TRUE),(1-(1-RAND())^(1/$F$57))^(1/$H$57),0)</f>
        <v>0</v>
      </c>
      <c r="FL319" s="137">
        <f t="array" aca="1" ref="FL319" ca="1">IF(RAND()&lt;=_xlfn.NORM.S.DIST((_xlfn.NORM.S.INV($E$54)-SQRT($E$61)*$B319)/SQRT(1-$E$61),TRUE),(1-(1-RAND())^(1/$F$57))^(1/$H$57),0)</f>
        <v>0</v>
      </c>
      <c r="FM319" s="137">
        <f t="shared" ca="1" si="54"/>
        <v>2</v>
      </c>
      <c r="FN319" s="137">
        <f t="shared" ca="1" si="55"/>
        <v>1.8578209762396147</v>
      </c>
      <c r="FO319" s="137">
        <f t="array" aca="1" ref="FO319" ca="1">IF(RAND()&lt;=_xlfn.NORM.S.DIST((_xlfn.NORM.S.INV($F$54)-SQRT($F$61)*$B319)/SQRT(1-$F$61),TRUE),(1-(1-RAND())^(1/$F$57))^(1/$H$57),0)</f>
        <v>0</v>
      </c>
      <c r="FP319" s="137">
        <f t="array" aca="1" ref="FP319" ca="1">IF(RAND()&lt;=_xlfn.NORM.S.DIST((_xlfn.NORM.S.INV($F$54)-SQRT($F$61)*$B319)/SQRT(1-$F$61),TRUE),(1-(1-RAND())^(1/$F$57))^(1/$H$57),0)</f>
        <v>0</v>
      </c>
      <c r="FQ319" s="137">
        <f t="array" aca="1" ref="FQ319" ca="1">IF(RAND()&lt;=_xlfn.NORM.S.DIST((_xlfn.NORM.S.INV($F$54)-SQRT($F$61)*$B319)/SQRT(1-$F$61),TRUE),(1-(1-RAND())^(1/$F$57))^(1/$H$57),0)</f>
        <v>0</v>
      </c>
      <c r="FR319" s="137">
        <f t="array" aca="1" ref="FR319" ca="1">IF(RAND()&lt;=_xlfn.NORM.S.DIST((_xlfn.NORM.S.INV($F$54)-SQRT($F$61)*$B319)/SQRT(1-$F$61),TRUE),(1-(1-RAND())^(1/$F$57))^(1/$H$57),0)</f>
        <v>0</v>
      </c>
      <c r="FS319" s="137">
        <f t="array" aca="1" ref="FS319" ca="1">IF(RAND()&lt;=_xlfn.NORM.S.DIST((_xlfn.NORM.S.INV($F$54)-SQRT($F$61)*$B319)/SQRT(1-$F$61),TRUE),(1-(1-RAND())^(1/$F$57))^(1/$H$57),0)</f>
        <v>0.52873942137412966</v>
      </c>
      <c r="FT319" s="137">
        <f t="array" aca="1" ref="FT319" ca="1">IF(RAND()&lt;=_xlfn.NORM.S.DIST((_xlfn.NORM.S.INV($F$54)-SQRT($F$61)*$B319)/SQRT(1-$F$61),TRUE),(1-(1-RAND())^(1/$F$57))^(1/$H$57),0)</f>
        <v>0</v>
      </c>
      <c r="FU319" s="137">
        <f t="array" aca="1" ref="FU319" ca="1">IF(RAND()&lt;=_xlfn.NORM.S.DIST((_xlfn.NORM.S.INV($F$54)-SQRT($F$61)*$B319)/SQRT(1-$F$61),TRUE),(1-(1-RAND())^(1/$F$57))^(1/$H$57),0)</f>
        <v>0</v>
      </c>
      <c r="FV319" s="137">
        <f t="array" aca="1" ref="FV319" ca="1">IF(RAND()&lt;=_xlfn.NORM.S.DIST((_xlfn.NORM.S.INV($F$54)-SQRT($F$61)*$B319)/SQRT(1-$F$61),TRUE),(1-(1-RAND())^(1/$F$57))^(1/$H$57),0)</f>
        <v>0</v>
      </c>
      <c r="FW319" s="137">
        <f t="array" aca="1" ref="FW319" ca="1">IF(RAND()&lt;=_xlfn.NORM.S.DIST((_xlfn.NORM.S.INV($F$54)-SQRT($F$61)*$B319)/SQRT(1-$F$61),TRUE),(1-(1-RAND())^(1/$F$57))^(1/$H$57),0)</f>
        <v>0</v>
      </c>
      <c r="FX319" s="137">
        <f t="array" aca="1" ref="FX319" ca="1">IF(RAND()&lt;=_xlfn.NORM.S.DIST((_xlfn.NORM.S.INV($F$54)-SQRT($F$61)*$B319)/SQRT(1-$F$61),TRUE),(1-(1-RAND())^(1/$F$57))^(1/$H$57),0)</f>
        <v>0</v>
      </c>
      <c r="FY319" s="137">
        <f t="array" aca="1" ref="FY319" ca="1">IF(RAND()&lt;=_xlfn.NORM.S.DIST((_xlfn.NORM.S.INV($F$54)-SQRT($F$61)*$B319)/SQRT(1-$F$61),TRUE),(1-(1-RAND())^(1/$F$57))^(1/$H$57),0)</f>
        <v>0</v>
      </c>
      <c r="FZ319" s="137">
        <f t="array" aca="1" ref="FZ319" ca="1">IF(RAND()&lt;=_xlfn.NORM.S.DIST((_xlfn.NORM.S.INV($F$54)-SQRT($F$61)*$B319)/SQRT(1-$F$61),TRUE),(1-(1-RAND())^(1/$F$57))^(1/$H$57),0)</f>
        <v>0</v>
      </c>
      <c r="GA319" s="137">
        <f t="array" aca="1" ref="GA319" ca="1">IF(RAND()&lt;=_xlfn.NORM.S.DIST((_xlfn.NORM.S.INV($F$54)-SQRT($F$61)*$B319)/SQRT(1-$F$61),TRUE),(1-(1-RAND())^(1/$F$57))^(1/$H$57),0)</f>
        <v>0</v>
      </c>
      <c r="GB319" s="137">
        <f t="array" aca="1" ref="GB319" ca="1">IF(RAND()&lt;=_xlfn.NORM.S.DIST((_xlfn.NORM.S.INV($F$54)-SQRT($F$61)*$B319)/SQRT(1-$F$61),TRUE),(1-(1-RAND())^(1/$F$57))^(1/$H$57),0)</f>
        <v>0</v>
      </c>
      <c r="GC319" s="137">
        <f t="array" aca="1" ref="GC319" ca="1">IF(RAND()&lt;=_xlfn.NORM.S.DIST((_xlfn.NORM.S.INV($F$54)-SQRT($F$61)*$B319)/SQRT(1-$F$61),TRUE),(1-(1-RAND())^(1/$F$57))^(1/$H$57),0)</f>
        <v>0.35802328412181605</v>
      </c>
      <c r="GD319" s="137">
        <f t="array" aca="1" ref="GD319" ca="1">IF(RAND()&lt;=_xlfn.NORM.S.DIST((_xlfn.NORM.S.INV($F$54)-SQRT($F$61)*$B319)/SQRT(1-$F$61),TRUE),(1-(1-RAND())^(1/$F$57))^(1/$H$57),0)</f>
        <v>0</v>
      </c>
      <c r="GE319" s="137">
        <f t="array" aca="1" ref="GE319" ca="1">IF(RAND()&lt;=_xlfn.NORM.S.DIST((_xlfn.NORM.S.INV($F$54)-SQRT($F$61)*$B319)/SQRT(1-$F$61),TRUE),(1-(1-RAND())^(1/$F$57))^(1/$H$57),0)</f>
        <v>0</v>
      </c>
      <c r="GF319" s="137">
        <f t="array" aca="1" ref="GF319" ca="1">IF(RAND()&lt;=_xlfn.NORM.S.DIST((_xlfn.NORM.S.INV($F$54)-SQRT($F$61)*$B319)/SQRT(1-$F$61),TRUE),(1-(1-RAND())^(1/$F$57))^(1/$H$57),0)</f>
        <v>0</v>
      </c>
      <c r="GG319" s="137">
        <f t="array" aca="1" ref="GG319" ca="1">IF(RAND()&lt;=_xlfn.NORM.S.DIST((_xlfn.NORM.S.INV($F$54)-SQRT($F$61)*$B319)/SQRT(1-$F$61),TRUE),(1-(1-RAND())^(1/$F$57))^(1/$H$57),0)</f>
        <v>0</v>
      </c>
      <c r="GH319" s="137">
        <f t="array" aca="1" ref="GH319" ca="1">IF(RAND()&lt;=_xlfn.NORM.S.DIST((_xlfn.NORM.S.INV($F$54)-SQRT($F$61)*$B319)/SQRT(1-$F$61),TRUE),(1-(1-RAND())^(1/$F$57))^(1/$H$57),0)</f>
        <v>0</v>
      </c>
      <c r="GI319" s="137">
        <f t="array" aca="1" ref="GI319" ca="1">IF(RAND()&lt;=_xlfn.NORM.S.DIST((_xlfn.NORM.S.INV($F$54)-SQRT($F$61)*$B319)/SQRT(1-$F$61),TRUE),(1-(1-RAND())^(1/$F$57))^(1/$H$57),0)</f>
        <v>0</v>
      </c>
      <c r="GJ319" s="137">
        <f t="array" aca="1" ref="GJ319" ca="1">IF(RAND()&lt;=_xlfn.NORM.S.DIST((_xlfn.NORM.S.INV($F$54)-SQRT($F$61)*$B319)/SQRT(1-$F$61),TRUE),(1-(1-RAND())^(1/$F$57))^(1/$H$57),0)</f>
        <v>0</v>
      </c>
      <c r="GK319" s="137">
        <f t="array" aca="1" ref="GK319" ca="1">IF(RAND()&lt;=_xlfn.NORM.S.DIST((_xlfn.NORM.S.INV($F$54)-SQRT($F$61)*$B319)/SQRT(1-$F$61),TRUE),(1-(1-RAND())^(1/$F$57))^(1/$H$57),0)</f>
        <v>0</v>
      </c>
      <c r="GL319" s="137">
        <f t="array" aca="1" ref="GL319" ca="1">IF(RAND()&lt;=_xlfn.NORM.S.DIST((_xlfn.NORM.S.INV($F$54)-SQRT($F$61)*$B319)/SQRT(1-$F$61),TRUE),(1-(1-RAND())^(1/$F$57))^(1/$H$57),0)</f>
        <v>0</v>
      </c>
      <c r="GM319" s="137">
        <f t="array" aca="1" ref="GM319" ca="1">IF(RAND()&lt;=_xlfn.NORM.S.DIST((_xlfn.NORM.S.INV($F$54)-SQRT($F$61)*$B319)/SQRT(1-$F$61),TRUE),(1-(1-RAND())^(1/$F$57))^(1/$H$57),0)</f>
        <v>0.21150520461543221</v>
      </c>
      <c r="GN319" s="137">
        <f t="array" aca="1" ref="GN319" ca="1">IF(RAND()&lt;=_xlfn.NORM.S.DIST((_xlfn.NORM.S.INV($F$54)-SQRT($F$61)*$B319)/SQRT(1-$F$61),TRUE),(1-(1-RAND())^(1/$F$57))^(1/$H$57),0)</f>
        <v>0</v>
      </c>
      <c r="GO319" s="137">
        <f t="array" aca="1" ref="GO319" ca="1">IF(RAND()&lt;=_xlfn.NORM.S.DIST((_xlfn.NORM.S.INV($F$54)-SQRT($F$61)*$B319)/SQRT(1-$F$61),TRUE),(1-(1-RAND())^(1/$F$57))^(1/$H$57),0)</f>
        <v>0</v>
      </c>
      <c r="GP319" s="137">
        <f t="array" aca="1" ref="GP319" ca="1">IF(RAND()&lt;=_xlfn.NORM.S.DIST((_xlfn.NORM.S.INV($F$54)-SQRT($F$61)*$B319)/SQRT(1-$F$61),TRUE),(1-(1-RAND())^(1/$F$57))^(1/$H$57),0)</f>
        <v>0</v>
      </c>
      <c r="GQ319" s="137">
        <f t="array" aca="1" ref="GQ319" ca="1">IF(RAND()&lt;=_xlfn.NORM.S.DIST((_xlfn.NORM.S.INV($F$54)-SQRT($F$61)*$B319)/SQRT(1-$F$61),TRUE),(1-(1-RAND())^(1/$F$57))^(1/$H$57),0)</f>
        <v>0</v>
      </c>
      <c r="GR319" s="137">
        <f t="array" aca="1" ref="GR319" ca="1">IF(RAND()&lt;=_xlfn.NORM.S.DIST((_xlfn.NORM.S.INV($F$54)-SQRT($F$61)*$B319)/SQRT(1-$F$61),TRUE),(1-(1-RAND())^(1/$F$57))^(1/$H$57),0)</f>
        <v>0</v>
      </c>
      <c r="GS319" s="137">
        <f t="array" aca="1" ref="GS319" ca="1">IF(RAND()&lt;=_xlfn.NORM.S.DIST((_xlfn.NORM.S.INV($F$54)-SQRT($F$61)*$B319)/SQRT(1-$F$61),TRUE),(1-(1-RAND())^(1/$F$57))^(1/$H$57),0)</f>
        <v>0</v>
      </c>
      <c r="GT319" s="137">
        <f t="array" aca="1" ref="GT319" ca="1">IF(RAND()&lt;=_xlfn.NORM.S.DIST((_xlfn.NORM.S.INV($F$54)-SQRT($F$61)*$B319)/SQRT(1-$F$61),TRUE),(1-(1-RAND())^(1/$F$57))^(1/$H$57),0)</f>
        <v>0</v>
      </c>
      <c r="GU319" s="137">
        <f t="array" aca="1" ref="GU319" ca="1">IF(RAND()&lt;=_xlfn.NORM.S.DIST((_xlfn.NORM.S.INV($F$54)-SQRT($F$61)*$B319)/SQRT(1-$F$61),TRUE),(1-(1-RAND())^(1/$F$57))^(1/$H$57),0)</f>
        <v>0</v>
      </c>
      <c r="GV319" s="137">
        <f t="array" aca="1" ref="GV319" ca="1">IF(RAND()&lt;=_xlfn.NORM.S.DIST((_xlfn.NORM.S.INV($F$54)-SQRT($F$61)*$B319)/SQRT(1-$F$61),TRUE),(1-(1-RAND())^(1/$F$57))^(1/$H$57),0)</f>
        <v>0</v>
      </c>
      <c r="GW319" s="137">
        <f t="array" aca="1" ref="GW319" ca="1">IF(RAND()&lt;=_xlfn.NORM.S.DIST((_xlfn.NORM.S.INV($F$54)-SQRT($F$61)*$B319)/SQRT(1-$F$61),TRUE),(1-(1-RAND())^(1/$F$57))^(1/$H$57),0)</f>
        <v>0</v>
      </c>
      <c r="GX319" s="137">
        <f t="array" aca="1" ref="GX319" ca="1">IF(RAND()&lt;=_xlfn.NORM.S.DIST((_xlfn.NORM.S.INV($F$54)-SQRT($F$61)*$B319)/SQRT(1-$F$61),TRUE),(1-(1-RAND())^(1/$F$57))^(1/$H$57),0)</f>
        <v>0</v>
      </c>
      <c r="GY319" s="137">
        <f t="array" aca="1" ref="GY319" ca="1">IF(RAND()&lt;=_xlfn.NORM.S.DIST((_xlfn.NORM.S.INV($F$54)-SQRT($F$61)*$B319)/SQRT(1-$F$61),TRUE),(1-(1-RAND())^(1/$F$57))^(1/$H$57),0)</f>
        <v>0</v>
      </c>
      <c r="GZ319" s="137">
        <f t="array" aca="1" ref="GZ319" ca="1">IF(RAND()&lt;=_xlfn.NORM.S.DIST((_xlfn.NORM.S.INV($F$54)-SQRT($F$61)*$B319)/SQRT(1-$F$61),TRUE),(1-(1-RAND())^(1/$F$57))^(1/$H$57),0)</f>
        <v>0</v>
      </c>
      <c r="HA319" s="137">
        <f t="array" aca="1" ref="HA319" ca="1">IF(RAND()&lt;=_xlfn.NORM.S.DIST((_xlfn.NORM.S.INV($F$54)-SQRT($F$61)*$B319)/SQRT(1-$F$61),TRUE),(1-(1-RAND())^(1/$F$57))^(1/$H$57),0)</f>
        <v>0</v>
      </c>
      <c r="HB319" s="137">
        <f t="array" aca="1" ref="HB319" ca="1">IF(RAND()&lt;=_xlfn.NORM.S.DIST((_xlfn.NORM.S.INV($F$54)-SQRT($F$61)*$B319)/SQRT(1-$F$61),TRUE),(1-(1-RAND())^(1/$F$57))^(1/$H$57),0)</f>
        <v>0</v>
      </c>
      <c r="HC319" s="137">
        <f t="array" aca="1" ref="HC319" ca="1">IF(RAND()&lt;=_xlfn.NORM.S.DIST((_xlfn.NORM.S.INV($F$54)-SQRT($F$61)*$B319)/SQRT(1-$F$61),TRUE),(1-(1-RAND())^(1/$F$57))^(1/$H$57),0)</f>
        <v>0</v>
      </c>
      <c r="HD319" s="137">
        <f t="array" aca="1" ref="HD319" ca="1">IF(RAND()&lt;=_xlfn.NORM.S.DIST((_xlfn.NORM.S.INV($F$54)-SQRT($F$61)*$B319)/SQRT(1-$F$61),TRUE),(1-(1-RAND())^(1/$F$57))^(1/$H$57),0)</f>
        <v>0</v>
      </c>
      <c r="HE319" s="137">
        <f t="array" aca="1" ref="HE319" ca="1">IF(RAND()&lt;=_xlfn.NORM.S.DIST((_xlfn.NORM.S.INV($F$54)-SQRT($F$61)*$B319)/SQRT(1-$F$61),TRUE),(1-(1-RAND())^(1/$F$57))^(1/$H$57),0)</f>
        <v>0</v>
      </c>
      <c r="HF319" s="137">
        <f t="array" aca="1" ref="HF319" ca="1">IF(RAND()&lt;=_xlfn.NORM.S.DIST((_xlfn.NORM.S.INV($F$54)-SQRT($F$61)*$B319)/SQRT(1-$F$61),TRUE),(1-(1-RAND())^(1/$F$57))^(1/$H$57),0)</f>
        <v>0</v>
      </c>
      <c r="HG319" s="137">
        <f t="array" aca="1" ref="HG319" ca="1">IF(RAND()&lt;=_xlfn.NORM.S.DIST((_xlfn.NORM.S.INV($F$54)-SQRT($F$61)*$B319)/SQRT(1-$F$61),TRUE),(1-(1-RAND())^(1/$F$57))^(1/$H$57),0)</f>
        <v>0</v>
      </c>
      <c r="HH319" s="137">
        <f t="array" aca="1" ref="HH319" ca="1">IF(RAND()&lt;=_xlfn.NORM.S.DIST((_xlfn.NORM.S.INV($F$54)-SQRT($F$61)*$B319)/SQRT(1-$F$61),TRUE),(1-(1-RAND())^(1/$F$57))^(1/$H$57),0)</f>
        <v>0</v>
      </c>
      <c r="HI319" s="137">
        <f t="array" aca="1" ref="HI319" ca="1">IF(RAND()&lt;=_xlfn.NORM.S.DIST((_xlfn.NORM.S.INV($F$54)-SQRT($F$61)*$B319)/SQRT(1-$F$61),TRUE),(1-(1-RAND())^(1/$F$57))^(1/$H$57),0)</f>
        <v>0</v>
      </c>
      <c r="HJ319" s="137">
        <f t="array" aca="1" ref="HJ319" ca="1">IF(RAND()&lt;=_xlfn.NORM.S.DIST((_xlfn.NORM.S.INV($F$54)-SQRT($F$61)*$B319)/SQRT(1-$F$61),TRUE),(1-(1-RAND())^(1/$F$57))^(1/$H$57),0)</f>
        <v>0</v>
      </c>
      <c r="HK319" s="137">
        <f t="array" aca="1" ref="HK319" ca="1">IF(RAND()&lt;=_xlfn.NORM.S.DIST((_xlfn.NORM.S.INV($F$54)-SQRT($F$61)*$B319)/SQRT(1-$F$61),TRUE),(1-(1-RAND())^(1/$F$57))^(1/$H$57),0)</f>
        <v>0</v>
      </c>
      <c r="HL319" s="137">
        <f t="array" aca="1" ref="HL319" ca="1">IF(RAND()&lt;=_xlfn.NORM.S.DIST((_xlfn.NORM.S.INV($F$54)-SQRT($F$61)*$B319)/SQRT(1-$F$61),TRUE),(1-(1-RAND())^(1/$F$57))^(1/$H$57),0)</f>
        <v>0.85184536754186713</v>
      </c>
      <c r="HM319" s="137">
        <f t="array" aca="1" ref="HM319" ca="1">IF(RAND()&lt;=_xlfn.NORM.S.DIST((_xlfn.NORM.S.INV($F$54)-SQRT($F$61)*$B319)/SQRT(1-$F$61),TRUE),(1-(1-RAND())^(1/$F$57))^(1/$H$57),0)</f>
        <v>0</v>
      </c>
      <c r="HN319" s="137">
        <f t="array" aca="1" ref="HN319" ca="1">IF(RAND()&lt;=_xlfn.NORM.S.DIST((_xlfn.NORM.S.INV($F$54)-SQRT($F$61)*$B319)/SQRT(1-$F$61),TRUE),(1-(1-RAND())^(1/$F$57))^(1/$H$57),0)</f>
        <v>0</v>
      </c>
      <c r="HO319" s="137">
        <f t="array" aca="1" ref="HO319" ca="1">IF(RAND()&lt;=_xlfn.NORM.S.DIST((_xlfn.NORM.S.INV($F$54)-SQRT($F$61)*$B319)/SQRT(1-$F$61),TRUE),(1-(1-RAND())^(1/$F$57))^(1/$H$57),0)</f>
        <v>0</v>
      </c>
      <c r="HP319" s="137">
        <f t="array" aca="1" ref="HP319" ca="1">IF(RAND()&lt;=_xlfn.NORM.S.DIST((_xlfn.NORM.S.INV($F$54)-SQRT($F$61)*$B319)/SQRT(1-$F$61),TRUE),(1-(1-RAND())^(1/$F$57))^(1/$H$57),0)</f>
        <v>0</v>
      </c>
      <c r="HQ319" s="137">
        <f t="array" aca="1" ref="HQ319" ca="1">IF(RAND()&lt;=_xlfn.NORM.S.DIST((_xlfn.NORM.S.INV($F$54)-SQRT($F$61)*$B319)/SQRT(1-$F$61),TRUE),(1-(1-RAND())^(1/$F$57))^(1/$H$57),0)</f>
        <v>0</v>
      </c>
      <c r="HR319" s="137">
        <f t="array" aca="1" ref="HR319" ca="1">IF(RAND()&lt;=_xlfn.NORM.S.DIST((_xlfn.NORM.S.INV($F$54)-SQRT($F$61)*$B319)/SQRT(1-$F$61),TRUE),(1-(1-RAND())^(1/$F$57))^(1/$H$57),0)</f>
        <v>0</v>
      </c>
      <c r="HS319" s="137">
        <f t="array" aca="1" ref="HS319" ca="1">IF(RAND()&lt;=_xlfn.NORM.S.DIST((_xlfn.NORM.S.INV($F$54)-SQRT($F$61)*$B319)/SQRT(1-$F$61),TRUE),(1-(1-RAND())^(1/$F$57))^(1/$H$57),0)</f>
        <v>0</v>
      </c>
      <c r="HT319" s="137">
        <f t="array" aca="1" ref="HT319" ca="1">IF(RAND()&lt;=_xlfn.NORM.S.DIST((_xlfn.NORM.S.INV($F$54)-SQRT($F$61)*$B319)/SQRT(1-$F$61),TRUE),(1-(1-RAND())^(1/$F$57))^(1/$H$57),0)</f>
        <v>0</v>
      </c>
      <c r="HU319" s="137">
        <f t="array" aca="1" ref="HU319" ca="1">IF(RAND()&lt;=_xlfn.NORM.S.DIST((_xlfn.NORM.S.INV($F$54)-SQRT($F$61)*$B319)/SQRT(1-$F$61),TRUE),(1-(1-RAND())^(1/$F$57))^(1/$H$57),0)</f>
        <v>0</v>
      </c>
      <c r="HV319" s="137">
        <f t="array" aca="1" ref="HV319" ca="1">IF(RAND()&lt;=_xlfn.NORM.S.DIST((_xlfn.NORM.S.INV($F$54)-SQRT($F$61)*$B319)/SQRT(1-$F$61),TRUE),(1-(1-RAND())^(1/$F$57))^(1/$H$57),0)</f>
        <v>0</v>
      </c>
      <c r="HW319" s="137">
        <f t="shared" ca="1" si="56"/>
        <v>4</v>
      </c>
      <c r="HX319" s="137">
        <f t="shared" ca="1" si="57"/>
        <v>1.950113277653245</v>
      </c>
      <c r="HY319" s="137">
        <f t="array" aca="1" ref="HY319" ca="1">IF(RAND()&lt;=_xlfn.NORM.S.DIST((_xlfn.NORM.S.INV($G$54)-SQRT($G$61)*$B319)/SQRT(1-$G$61),TRUE),(1-(1-RAND())^(1/$F$57))^(1/$H$57),0)</f>
        <v>0</v>
      </c>
      <c r="HZ319" s="137">
        <f t="array" aca="1" ref="HZ319" ca="1">IF(RAND()&lt;=_xlfn.NORM.S.DIST((_xlfn.NORM.S.INV($G$54)-SQRT($G$61)*$B319)/SQRT(1-$G$61),TRUE),(1-(1-RAND())^(1/$F$57))^(1/$H$57),0)</f>
        <v>0</v>
      </c>
      <c r="IA319" s="137">
        <f t="array" aca="1" ref="IA319" ca="1">IF(RAND()&lt;=_xlfn.NORM.S.DIST((_xlfn.NORM.S.INV($G$54)-SQRT($G$61)*$B319)/SQRT(1-$G$61),TRUE),(1-(1-RAND())^(1/$F$57))^(1/$H$57),0)</f>
        <v>0</v>
      </c>
      <c r="IB319" s="137">
        <f t="array" aca="1" ref="IB319" ca="1">IF(RAND()&lt;=_xlfn.NORM.S.DIST((_xlfn.NORM.S.INV($G$54)-SQRT($G$61)*$B319)/SQRT(1-$G$61),TRUE),(1-(1-RAND())^(1/$F$57))^(1/$H$57),0)</f>
        <v>0</v>
      </c>
      <c r="IC319" s="137">
        <f t="array" aca="1" ref="IC319" ca="1">IF(RAND()&lt;=_xlfn.NORM.S.DIST((_xlfn.NORM.S.INV($G$54)-SQRT($G$61)*$B319)/SQRT(1-$G$61),TRUE),(1-(1-RAND())^(1/$F$57))^(1/$H$57),0)</f>
        <v>0</v>
      </c>
      <c r="ID319" s="137">
        <f t="array" aca="1" ref="ID319" ca="1">IF(RAND()&lt;=_xlfn.NORM.S.DIST((_xlfn.NORM.S.INV($G$54)-SQRT($G$61)*$B319)/SQRT(1-$G$61),TRUE),(1-(1-RAND())^(1/$F$57))^(1/$H$57),0)</f>
        <v>0</v>
      </c>
      <c r="IE319" s="137">
        <f t="array" aca="1" ref="IE319" ca="1">IF(RAND()&lt;=_xlfn.NORM.S.DIST((_xlfn.NORM.S.INV($G$54)-SQRT($G$61)*$B319)/SQRT(1-$G$61),TRUE),(1-(1-RAND())^(1/$F$57))^(1/$H$57),0)</f>
        <v>0</v>
      </c>
      <c r="IF319" s="137">
        <f t="array" aca="1" ref="IF319" ca="1">IF(RAND()&lt;=_xlfn.NORM.S.DIST((_xlfn.NORM.S.INV($G$54)-SQRT($G$61)*$B319)/SQRT(1-$G$61),TRUE),(1-(1-RAND())^(1/$F$57))^(1/$H$57),0)</f>
        <v>0</v>
      </c>
      <c r="IG319" s="137">
        <f t="array" aca="1" ref="IG319" ca="1">IF(RAND()&lt;=_xlfn.NORM.S.DIST((_xlfn.NORM.S.INV($G$54)-SQRT($G$61)*$B319)/SQRT(1-$G$61),TRUE),(1-(1-RAND())^(1/$F$57))^(1/$H$57),0)</f>
        <v>0</v>
      </c>
      <c r="IH319" s="137">
        <f t="array" aca="1" ref="IH319" ca="1">IF(RAND()&lt;=_xlfn.NORM.S.DIST((_xlfn.NORM.S.INV($G$54)-SQRT($G$61)*$B319)/SQRT(1-$G$61),TRUE),(1-(1-RAND())^(1/$F$57))^(1/$H$57),0)</f>
        <v>0.26615608173761279</v>
      </c>
      <c r="II319" s="137">
        <f t="array" aca="1" ref="II319" ca="1">IF(RAND()&lt;=_xlfn.NORM.S.DIST((_xlfn.NORM.S.INV($G$54)-SQRT($G$61)*$B319)/SQRT(1-$G$61),TRUE),(1-(1-RAND())^(1/$F$57))^(1/$H$57),0)</f>
        <v>0.26896252694334949</v>
      </c>
      <c r="IJ319" s="137">
        <f t="array" aca="1" ref="IJ319" ca="1">IF(RAND()&lt;=_xlfn.NORM.S.DIST((_xlfn.NORM.S.INV($G$54)-SQRT($G$61)*$B319)/SQRT(1-$G$61),TRUE),(1-(1-RAND())^(1/$F$57))^(1/$H$57),0)</f>
        <v>0</v>
      </c>
      <c r="IK319" s="137">
        <f t="array" aca="1" ref="IK319" ca="1">IF(RAND()&lt;=_xlfn.NORM.S.DIST((_xlfn.NORM.S.INV($G$54)-SQRT($G$61)*$B319)/SQRT(1-$G$61),TRUE),(1-(1-RAND())^(1/$F$57))^(1/$H$57),0)</f>
        <v>0</v>
      </c>
      <c r="IL319" s="137">
        <f t="array" aca="1" ref="IL319" ca="1">IF(RAND()&lt;=_xlfn.NORM.S.DIST((_xlfn.NORM.S.INV($G$54)-SQRT($G$61)*$B319)/SQRT(1-$G$61),TRUE),(1-(1-RAND())^(1/$F$57))^(1/$H$57),0)</f>
        <v>0</v>
      </c>
      <c r="IM319" s="137">
        <f t="array" aca="1" ref="IM319" ca="1">IF(RAND()&lt;=_xlfn.NORM.S.DIST((_xlfn.NORM.S.INV($G$54)-SQRT($G$61)*$B319)/SQRT(1-$G$61),TRUE),(1-(1-RAND())^(1/$F$57))^(1/$H$57),0)</f>
        <v>0</v>
      </c>
      <c r="IN319" s="137">
        <f t="array" aca="1" ref="IN319" ca="1">IF(RAND()&lt;=_xlfn.NORM.S.DIST((_xlfn.NORM.S.INV($G$54)-SQRT($G$61)*$B319)/SQRT(1-$G$61),TRUE),(1-(1-RAND())^(1/$F$57))^(1/$H$57),0)</f>
        <v>0</v>
      </c>
      <c r="IO319" s="137">
        <f t="array" aca="1" ref="IO319" ca="1">IF(RAND()&lt;=_xlfn.NORM.S.DIST((_xlfn.NORM.S.INV($G$54)-SQRT($G$61)*$B319)/SQRT(1-$G$61),TRUE),(1-(1-RAND())^(1/$F$57))^(1/$H$57),0)</f>
        <v>0</v>
      </c>
      <c r="IP319" s="137">
        <f t="array" aca="1" ref="IP319" ca="1">IF(RAND()&lt;=_xlfn.NORM.S.DIST((_xlfn.NORM.S.INV($G$54)-SQRT($G$61)*$B319)/SQRT(1-$G$61),TRUE),(1-(1-RAND())^(1/$F$57))^(1/$H$57),0)</f>
        <v>0.43729580587153938</v>
      </c>
      <c r="IQ319" s="137">
        <f t="array" aca="1" ref="IQ319" ca="1">IF(RAND()&lt;=_xlfn.NORM.S.DIST((_xlfn.NORM.S.INV($G$54)-SQRT($G$61)*$B319)/SQRT(1-$G$61),TRUE),(1-(1-RAND())^(1/$F$57))^(1/$H$57),0)</f>
        <v>0</v>
      </c>
      <c r="IR319" s="137">
        <f t="array" aca="1" ref="IR319" ca="1">IF(RAND()&lt;=_xlfn.NORM.S.DIST((_xlfn.NORM.S.INV($G$54)-SQRT($G$61)*$B319)/SQRT(1-$G$61),TRUE),(1-(1-RAND())^(1/$F$57))^(1/$H$57),0)</f>
        <v>0</v>
      </c>
      <c r="IS319" s="137">
        <f t="array" aca="1" ref="IS319" ca="1">IF(RAND()&lt;=_xlfn.NORM.S.DIST((_xlfn.NORM.S.INV($G$54)-SQRT($G$61)*$B319)/SQRT(1-$G$61),TRUE),(1-(1-RAND())^(1/$F$57))^(1/$H$57),0)</f>
        <v>0</v>
      </c>
      <c r="IT319" s="137">
        <f t="array" aca="1" ref="IT319" ca="1">IF(RAND()&lt;=_xlfn.NORM.S.DIST((_xlfn.NORM.S.INV($G$54)-SQRT($G$61)*$B319)/SQRT(1-$G$61),TRUE),(1-(1-RAND())^(1/$F$57))^(1/$H$57),0)</f>
        <v>0</v>
      </c>
      <c r="IU319" s="137">
        <f t="array" aca="1" ref="IU319" ca="1">IF(RAND()&lt;=_xlfn.NORM.S.DIST((_xlfn.NORM.S.INV($G$54)-SQRT($G$61)*$B319)/SQRT(1-$G$61),TRUE),(1-(1-RAND())^(1/$F$57))^(1/$H$57),0)</f>
        <v>0</v>
      </c>
      <c r="IV319" s="137">
        <f t="array" aca="1" ref="IV319" ca="1">IF(RAND()&lt;=_xlfn.NORM.S.DIST((_xlfn.NORM.S.INV($G$54)-SQRT($G$61)*$B319)/SQRT(1-$G$61),TRUE),(1-(1-RAND())^(1/$F$57))^(1/$H$57),0)</f>
        <v>0.96054114775390009</v>
      </c>
      <c r="IW319" s="137">
        <f t="array" aca="1" ref="IW319" ca="1">IF(RAND()&lt;=_xlfn.NORM.S.DIST((_xlfn.NORM.S.INV($G$54)-SQRT($G$61)*$B319)/SQRT(1-$G$61),TRUE),(1-(1-RAND())^(1/$F$57))^(1/$H$57),0)</f>
        <v>0</v>
      </c>
      <c r="IX319" s="137">
        <f t="array" aca="1" ref="IX319" ca="1">IF(RAND()&lt;=_xlfn.NORM.S.DIST((_xlfn.NORM.S.INV($G$54)-SQRT($G$61)*$B319)/SQRT(1-$G$61),TRUE),(1-(1-RAND())^(1/$F$57))^(1/$H$57),0)</f>
        <v>9.3533173790769142E-2</v>
      </c>
      <c r="IY319" s="137">
        <f t="array" aca="1" ref="IY319" ca="1">IF(RAND()&lt;=_xlfn.NORM.S.DIST((_xlfn.NORM.S.INV($G$54)-SQRT($G$61)*$B319)/SQRT(1-$G$61),TRUE),(1-(1-RAND())^(1/$F$57))^(1/$H$57),0)</f>
        <v>0.57065537341490369</v>
      </c>
      <c r="IZ319" s="137">
        <f t="array" aca="1" ref="IZ319" ca="1">IF(RAND()&lt;=_xlfn.NORM.S.DIST((_xlfn.NORM.S.INV($G$54)-SQRT($G$61)*$B319)/SQRT(1-$G$61),TRUE),(1-(1-RAND())^(1/$F$57))^(1/$H$57),0)</f>
        <v>0</v>
      </c>
      <c r="JA319" s="137">
        <f t="array" aca="1" ref="JA319" ca="1">IF(RAND()&lt;=_xlfn.NORM.S.DIST((_xlfn.NORM.S.INV($G$54)-SQRT($G$61)*$B319)/SQRT(1-$G$61),TRUE),(1-(1-RAND())^(1/$F$57))^(1/$H$57),0)</f>
        <v>0</v>
      </c>
      <c r="JB319" s="137">
        <f t="array" aca="1" ref="JB319" ca="1">IF(RAND()&lt;=_xlfn.NORM.S.DIST((_xlfn.NORM.S.INV($G$54)-SQRT($G$61)*$B319)/SQRT(1-$G$61),TRUE),(1-(1-RAND())^(1/$F$57))^(1/$H$57),0)</f>
        <v>0.55964152237068532</v>
      </c>
      <c r="JC319" s="137">
        <f t="array" aca="1" ref="JC319" ca="1">IF(RAND()&lt;=_xlfn.NORM.S.DIST((_xlfn.NORM.S.INV($G$54)-SQRT($G$61)*$B319)/SQRT(1-$G$61),TRUE),(1-(1-RAND())^(1/$F$57))^(1/$H$57),0)</f>
        <v>0</v>
      </c>
      <c r="JD319" s="137">
        <f t="array" aca="1" ref="JD319" ca="1">IF(RAND()&lt;=_xlfn.NORM.S.DIST((_xlfn.NORM.S.INV($G$54)-SQRT($G$61)*$B319)/SQRT(1-$G$61),TRUE),(1-(1-RAND())^(1/$F$57))^(1/$H$57),0)</f>
        <v>0</v>
      </c>
      <c r="JE319" s="137">
        <f t="array" aca="1" ref="JE319" ca="1">IF(RAND()&lt;=_xlfn.NORM.S.DIST((_xlfn.NORM.S.INV($G$54)-SQRT($G$61)*$B319)/SQRT(1-$G$61),TRUE),(1-(1-RAND())^(1/$F$57))^(1/$H$57),0)</f>
        <v>0</v>
      </c>
      <c r="JF319" s="137">
        <f t="array" aca="1" ref="JF319" ca="1">IF(RAND()&lt;=_xlfn.NORM.S.DIST((_xlfn.NORM.S.INV($G$54)-SQRT($G$61)*$B319)/SQRT(1-$G$61),TRUE),(1-(1-RAND())^(1/$F$57))^(1/$H$57),0)</f>
        <v>0</v>
      </c>
      <c r="JG319" s="137">
        <f t="array" aca="1" ref="JG319" ca="1">IF(RAND()&lt;=_xlfn.NORM.S.DIST((_xlfn.NORM.S.INV($G$54)-SQRT($G$61)*$B319)/SQRT(1-$G$61),TRUE),(1-(1-RAND())^(1/$F$57))^(1/$H$57),0)</f>
        <v>0</v>
      </c>
      <c r="JH319" s="137">
        <f t="array" aca="1" ref="JH319" ca="1">IF(RAND()&lt;=_xlfn.NORM.S.DIST((_xlfn.NORM.S.INV($G$54)-SQRT($G$61)*$B319)/SQRT(1-$G$61),TRUE),(1-(1-RAND())^(1/$F$57))^(1/$H$57),0)</f>
        <v>0</v>
      </c>
      <c r="JI319" s="137">
        <f t="array" aca="1" ref="JI319" ca="1">IF(RAND()&lt;=_xlfn.NORM.S.DIST((_xlfn.NORM.S.INV($G$54)-SQRT($G$61)*$B319)/SQRT(1-$G$61),TRUE),(1-(1-RAND())^(1/$F$57))^(1/$H$57),0)</f>
        <v>0</v>
      </c>
      <c r="JJ319" s="137">
        <f t="array" aca="1" ref="JJ319" ca="1">IF(RAND()&lt;=_xlfn.NORM.S.DIST((_xlfn.NORM.S.INV($G$54)-SQRT($G$61)*$B319)/SQRT(1-$G$61),TRUE),(1-(1-RAND())^(1/$F$57))^(1/$H$57),0)</f>
        <v>0</v>
      </c>
      <c r="JK319" s="137">
        <f t="array" aca="1" ref="JK319" ca="1">IF(RAND()&lt;=_xlfn.NORM.S.DIST((_xlfn.NORM.S.INV($G$54)-SQRT($G$61)*$B319)/SQRT(1-$G$61),TRUE),(1-(1-RAND())^(1/$F$57))^(1/$H$57),0)</f>
        <v>0</v>
      </c>
      <c r="JL319" s="137">
        <f t="array" aca="1" ref="JL319" ca="1">IF(RAND()&lt;=_xlfn.NORM.S.DIST((_xlfn.NORM.S.INV($G$54)-SQRT($G$61)*$B319)/SQRT(1-$G$61),TRUE),(1-(1-RAND())^(1/$F$57))^(1/$H$57),0)</f>
        <v>0</v>
      </c>
      <c r="JM319" s="137">
        <f t="shared" ca="1" si="58"/>
        <v>7</v>
      </c>
      <c r="JN319" s="137">
        <f t="shared" ca="1" si="59"/>
        <v>3.1567856318827601</v>
      </c>
      <c r="JO319" s="137">
        <f t="array" aca="1" ref="JO319" ca="1">IF(RAND()&lt;=_xlfn.NORM.S.DIST((_xlfn.NORM.S.INV($H$54)-SQRT($H$61)*$B319)/SQRT(1-$H$61),TRUE),(1-(1-RAND())^(1/$F$57))^(1/$H$57),0)</f>
        <v>0</v>
      </c>
      <c r="JP319" s="137">
        <f t="array" aca="1" ref="JP319" ca="1">IF(RAND()&lt;=_xlfn.NORM.S.DIST((_xlfn.NORM.S.INV($H$54)-SQRT($H$61)*$B319)/SQRT(1-$H$61),TRUE),(1-(1-RAND())^(1/$F$57))^(1/$H$57),0)</f>
        <v>0</v>
      </c>
      <c r="JQ319" s="137">
        <f t="array" aca="1" ref="JQ319" ca="1">IF(RAND()&lt;=_xlfn.NORM.S.DIST((_xlfn.NORM.S.INV($H$54)-SQRT($H$61)*$B319)/SQRT(1-$H$61),TRUE),(1-(1-RAND())^(1/$F$57))^(1/$H$57),0)</f>
        <v>0</v>
      </c>
      <c r="JR319" s="137">
        <f t="array" aca="1" ref="JR319" ca="1">IF(RAND()&lt;=_xlfn.NORM.S.DIST((_xlfn.NORM.S.INV($H$54)-SQRT($H$61)*$B319)/SQRT(1-$H$61),TRUE),(1-(1-RAND())^(1/$F$57))^(1/$H$57),0)</f>
        <v>0.93036665579701172</v>
      </c>
      <c r="JS319" s="137">
        <f t="array" aca="1" ref="JS319" ca="1">IF(RAND()&lt;=_xlfn.NORM.S.DIST((_xlfn.NORM.S.INV($H$54)-SQRT($H$61)*$B319)/SQRT(1-$H$61),TRUE),(1-(1-RAND())^(1/$F$57))^(1/$H$57),0)</f>
        <v>0</v>
      </c>
      <c r="JT319" s="137">
        <f t="array" aca="1" ref="JT319" ca="1">IF(RAND()&lt;=_xlfn.NORM.S.DIST((_xlfn.NORM.S.INV($H$54)-SQRT($H$61)*$B319)/SQRT(1-$H$61),TRUE),(1-(1-RAND())^(1/$F$57))^(1/$H$57),0)</f>
        <v>0</v>
      </c>
      <c r="JU319" s="137">
        <f t="array" aca="1" ref="JU319" ca="1">IF(RAND()&lt;=_xlfn.NORM.S.DIST((_xlfn.NORM.S.INV($H$54)-SQRT($H$61)*$B319)/SQRT(1-$H$61),TRUE),(1-(1-RAND())^(1/$F$57))^(1/$H$57),0)</f>
        <v>0</v>
      </c>
      <c r="JV319" s="137">
        <f t="array" aca="1" ref="JV319" ca="1">IF(RAND()&lt;=_xlfn.NORM.S.DIST((_xlfn.NORM.S.INV($H$54)-SQRT($H$61)*$B319)/SQRT(1-$H$61),TRUE),(1-(1-RAND())^(1/$F$57))^(1/$H$57),0)</f>
        <v>0</v>
      </c>
      <c r="JW319" s="137">
        <f t="array" aca="1" ref="JW319" ca="1">IF(RAND()&lt;=_xlfn.NORM.S.DIST((_xlfn.NORM.S.INV($H$54)-SQRT($H$61)*$B319)/SQRT(1-$H$61),TRUE),(1-(1-RAND())^(1/$F$57))^(1/$H$57),0)</f>
        <v>0</v>
      </c>
      <c r="JX319" s="137">
        <f t="array" aca="1" ref="JX319" ca="1">IF(RAND()&lt;=_xlfn.NORM.S.DIST((_xlfn.NORM.S.INV($H$54)-SQRT($H$61)*$B319)/SQRT(1-$H$61),TRUE),(1-(1-RAND())^(1/$F$57))^(1/$H$57),0)</f>
        <v>0</v>
      </c>
      <c r="JY319" s="137">
        <f t="array" aca="1" ref="JY319" ca="1">IF(RAND()&lt;=_xlfn.NORM.S.DIST((_xlfn.NORM.S.INV($H$54)-SQRT($H$61)*$B319)/SQRT(1-$H$61),TRUE),(1-(1-RAND())^(1/$F$57))^(1/$H$57),0)</f>
        <v>0</v>
      </c>
      <c r="JZ319" s="137">
        <f t="array" aca="1" ref="JZ319" ca="1">IF(RAND()&lt;=_xlfn.NORM.S.DIST((_xlfn.NORM.S.INV($H$54)-SQRT($H$61)*$B319)/SQRT(1-$H$61),TRUE),(1-(1-RAND())^(1/$F$57))^(1/$H$57),0)</f>
        <v>0</v>
      </c>
      <c r="KA319" s="137">
        <f t="array" aca="1" ref="KA319" ca="1">IF(RAND()&lt;=_xlfn.NORM.S.DIST((_xlfn.NORM.S.INV($H$54)-SQRT($H$61)*$B319)/SQRT(1-$H$61),TRUE),(1-(1-RAND())^(1/$F$57))^(1/$H$57),0)</f>
        <v>0</v>
      </c>
      <c r="KB319" s="137">
        <f t="array" aca="1" ref="KB319" ca="1">IF(RAND()&lt;=_xlfn.NORM.S.DIST((_xlfn.NORM.S.INV($H$54)-SQRT($H$61)*$B319)/SQRT(1-$H$61),TRUE),(1-(1-RAND())^(1/$F$57))^(1/$H$57),0)</f>
        <v>0.88494944325336056</v>
      </c>
      <c r="KC319" s="137">
        <f t="array" aca="1" ref="KC319" ca="1">IF(RAND()&lt;=_xlfn.NORM.S.DIST((_xlfn.NORM.S.INV($H$54)-SQRT($H$61)*$B319)/SQRT(1-$H$61),TRUE),(1-(1-RAND())^(1/$F$57))^(1/$H$57),0)</f>
        <v>0</v>
      </c>
      <c r="KD319" s="137">
        <f t="array" aca="1" ref="KD319" ca="1">IF(RAND()&lt;=_xlfn.NORM.S.DIST((_xlfn.NORM.S.INV($H$54)-SQRT($H$61)*$B319)/SQRT(1-$H$61),TRUE),(1-(1-RAND())^(1/$F$57))^(1/$H$57),0)</f>
        <v>3.0776503095400105E-2</v>
      </c>
      <c r="KE319" s="137">
        <f t="array" aca="1" ref="KE319" ca="1">IF(RAND()&lt;=_xlfn.NORM.S.DIST((_xlfn.NORM.S.INV($H$54)-SQRT($H$61)*$B319)/SQRT(1-$H$61),TRUE),(1-(1-RAND())^(1/$F$57))^(1/$H$57),0)</f>
        <v>0.32997322776793636</v>
      </c>
      <c r="KF319" s="137">
        <f t="array" aca="1" ref="KF319" ca="1">IF(RAND()&lt;=_xlfn.NORM.S.DIST((_xlfn.NORM.S.INV($H$54)-SQRT($H$61)*$B319)/SQRT(1-$H$61),TRUE),(1-(1-RAND())^(1/$F$57))^(1/$H$57),0)</f>
        <v>0</v>
      </c>
      <c r="KG319" s="137">
        <f t="array" aca="1" ref="KG319" ca="1">IF(RAND()&lt;=_xlfn.NORM.S.DIST((_xlfn.NORM.S.INV($H$54)-SQRT($H$61)*$B319)/SQRT(1-$H$61),TRUE),(1-(1-RAND())^(1/$F$57))^(1/$H$57),0)</f>
        <v>0</v>
      </c>
      <c r="KH319" s="137">
        <f t="array" aca="1" ref="KH319" ca="1">IF(RAND()&lt;=_xlfn.NORM.S.DIST((_xlfn.NORM.S.INV($H$54)-SQRT($H$61)*$B319)/SQRT(1-$H$61),TRUE),(1-(1-RAND())^(1/$F$57))^(1/$H$57),0)</f>
        <v>0</v>
      </c>
      <c r="KI319" s="137">
        <f t="array" aca="1" ref="KI319" ca="1">IF(RAND()&lt;=_xlfn.NORM.S.DIST((_xlfn.NORM.S.INV($H$54)-SQRT($H$61)*$B319)/SQRT(1-$H$61),TRUE),(1-(1-RAND())^(1/$F$57))^(1/$H$57),0)</f>
        <v>8.2467294397415905E-5</v>
      </c>
      <c r="KJ319" s="137">
        <f t="array" aca="1" ref="KJ319" ca="1">IF(RAND()&lt;=_xlfn.NORM.S.DIST((_xlfn.NORM.S.INV($H$54)-SQRT($H$61)*$B319)/SQRT(1-$H$61),TRUE),(1-(1-RAND())^(1/$F$57))^(1/$H$57),0)</f>
        <v>0.74659691652188265</v>
      </c>
      <c r="KK319" s="137">
        <f t="array" aca="1" ref="KK319" ca="1">IF(RAND()&lt;=_xlfn.NORM.S.DIST((_xlfn.NORM.S.INV($H$54)-SQRT($H$61)*$B319)/SQRT(1-$H$61),TRUE),(1-(1-RAND())^(1/$F$57))^(1/$H$57),0)</f>
        <v>0</v>
      </c>
      <c r="KL319" s="137">
        <f t="array" aca="1" ref="KL319" ca="1">IF(RAND()&lt;=_xlfn.NORM.S.DIST((_xlfn.NORM.S.INV($H$54)-SQRT($H$61)*$B319)/SQRT(1-$H$61),TRUE),(1-(1-RAND())^(1/$F$57))^(1/$H$57),0)</f>
        <v>0</v>
      </c>
      <c r="KM319" s="137">
        <f t="array" aca="1" ref="KM319" ca="1">IF(RAND()&lt;=_xlfn.NORM.S.DIST((_xlfn.NORM.S.INV($H$54)-SQRT($H$61)*$B319)/SQRT(1-$H$61),TRUE),(1-(1-RAND())^(1/$F$57))^(1/$H$57),0)</f>
        <v>0.67242574004629685</v>
      </c>
      <c r="KN319" s="137">
        <f t="array" aca="1" ref="KN319" ca="1">IF(RAND()&lt;=_xlfn.NORM.S.DIST((_xlfn.NORM.S.INV($H$54)-SQRT($H$61)*$B319)/SQRT(1-$H$61),TRUE),(1-(1-RAND())^(1/$F$57))^(1/$H$57),0)</f>
        <v>0</v>
      </c>
      <c r="KO319" s="137">
        <f t="array" aca="1" ref="KO319" ca="1">IF(RAND()&lt;=_xlfn.NORM.S.DIST((_xlfn.NORM.S.INV($H$54)-SQRT($H$61)*$B319)/SQRT(1-$H$61),TRUE),(1-(1-RAND())^(1/$F$57))^(1/$H$57),0)</f>
        <v>0</v>
      </c>
      <c r="KP319" s="137">
        <f t="array" aca="1" ref="KP319" ca="1">IF(RAND()&lt;=_xlfn.NORM.S.DIST((_xlfn.NORM.S.INV($H$54)-SQRT($H$61)*$B319)/SQRT(1-$H$61),TRUE),(1-(1-RAND())^(1/$F$57))^(1/$H$57),0)</f>
        <v>0</v>
      </c>
      <c r="KQ319" s="137">
        <f t="array" aca="1" ref="KQ319" ca="1">IF(RAND()&lt;=_xlfn.NORM.S.DIST((_xlfn.NORM.S.INV($H$54)-SQRT($H$61)*$B319)/SQRT(1-$H$61),TRUE),(1-(1-RAND())^(1/$F$57))^(1/$H$57),0)</f>
        <v>0</v>
      </c>
      <c r="KR319" s="137">
        <f t="array" aca="1" ref="KR319" ca="1">IF(RAND()&lt;=_xlfn.NORM.S.DIST((_xlfn.NORM.S.INV($H$54)-SQRT($H$61)*$B319)/SQRT(1-$H$61),TRUE),(1-(1-RAND())^(1/$F$57))^(1/$H$57),0)</f>
        <v>0</v>
      </c>
      <c r="KS319" s="137">
        <f t="shared" ca="1" si="60"/>
        <v>7</v>
      </c>
      <c r="KT319" s="137">
        <f t="shared" ca="1" si="61"/>
        <v>3.5951709537762855</v>
      </c>
      <c r="KU319" s="137">
        <f t="array" aca="1" ref="KU319" ca="1">IF(RAND()&lt;=_xlfn.NORM.S.DIST((_xlfn.NORM.S.INV($I$54)-SQRT($I$61)*$B319)/SQRT(1-$I$61),TRUE),(1-(1-RAND())^(1/$F$57))^(1/$H$57),0)</f>
        <v>0</v>
      </c>
      <c r="KV319" s="137">
        <f t="array" aca="1" ref="KV319" ca="1">IF(RAND()&lt;=_xlfn.NORM.S.DIST((_xlfn.NORM.S.INV($I$54)-SQRT($I$61)*$B319)/SQRT(1-$I$61),TRUE),(1-(1-RAND())^(1/$F$57))^(1/$H$57),0)</f>
        <v>0</v>
      </c>
      <c r="KW319" s="137">
        <f t="array" aca="1" ref="KW319" ca="1">IF(RAND()&lt;=_xlfn.NORM.S.DIST((_xlfn.NORM.S.INV($I$54)-SQRT($I$61)*$B319)/SQRT(1-$I$61),TRUE),(1-(1-RAND())^(1/$F$57))^(1/$H$57),0)</f>
        <v>5.5393405318527988E-2</v>
      </c>
      <c r="KX319" s="137">
        <f t="array" aca="1" ref="KX319" ca="1">IF(RAND()&lt;=_xlfn.NORM.S.DIST((_xlfn.NORM.S.INV($I$54)-SQRT($I$61)*$B319)/SQRT(1-$I$61),TRUE),(1-(1-RAND())^(1/$F$57))^(1/$H$57),0)</f>
        <v>0</v>
      </c>
      <c r="KY319" s="137">
        <f t="array" aca="1" ref="KY319" ca="1">IF(RAND()&lt;=_xlfn.NORM.S.DIST((_xlfn.NORM.S.INV($I$54)-SQRT($I$61)*$B319)/SQRT(1-$I$61),TRUE),(1-(1-RAND())^(1/$F$57))^(1/$H$57),0)</f>
        <v>0.68616589038011344</v>
      </c>
      <c r="KZ319" s="137">
        <f t="array" aca="1" ref="KZ319" ca="1">IF(RAND()&lt;=_xlfn.NORM.S.DIST((_xlfn.NORM.S.INV($I$54)-SQRT($I$61)*$B319)/SQRT(1-$I$61),TRUE),(1-(1-RAND())^(1/$F$57))^(1/$H$57),0)</f>
        <v>0</v>
      </c>
      <c r="LA319" s="137">
        <f t="array" aca="1" ref="LA319" ca="1">IF(RAND()&lt;=_xlfn.NORM.S.DIST((_xlfn.NORM.S.INV($I$54)-SQRT($I$61)*$B319)/SQRT(1-$I$61),TRUE),(1-(1-RAND())^(1/$F$57))^(1/$H$57),0)</f>
        <v>0.84462354010576435</v>
      </c>
      <c r="LB319" s="137">
        <f t="array" aca="1" ref="LB319" ca="1">IF(RAND()&lt;=_xlfn.NORM.S.DIST((_xlfn.NORM.S.INV($I$54)-SQRT($I$61)*$B319)/SQRT(1-$I$61),TRUE),(1-(1-RAND())^(1/$F$57))^(1/$H$57),0)</f>
        <v>0</v>
      </c>
      <c r="LC319" s="137">
        <f t="array" aca="1" ref="LC319" ca="1">IF(RAND()&lt;=_xlfn.NORM.S.DIST((_xlfn.NORM.S.INV($I$54)-SQRT($I$61)*$B319)/SQRT(1-$I$61),TRUE),(1-(1-RAND())^(1/$F$57))^(1/$H$57),0)</f>
        <v>0</v>
      </c>
      <c r="LD319" s="137">
        <f t="array" aca="1" ref="LD319" ca="1">IF(RAND()&lt;=_xlfn.NORM.S.DIST((_xlfn.NORM.S.INV($I$54)-SQRT($I$61)*$B319)/SQRT(1-$I$61),TRUE),(1-(1-RAND())^(1/$F$57))^(1/$H$57),0)</f>
        <v>0</v>
      </c>
      <c r="LE319" s="137">
        <f t="shared" ca="1" si="62"/>
        <v>3</v>
      </c>
      <c r="LF319" s="137">
        <f t="shared" ca="1" si="63"/>
        <v>1.5861828358044057</v>
      </c>
      <c r="LG319" s="137">
        <f t="shared" ca="1" si="64"/>
        <v>24</v>
      </c>
      <c r="LH319" s="137">
        <f t="shared" ca="1" si="64"/>
        <v>12.497127868355138</v>
      </c>
    </row>
    <row r="320" spans="1:320" x14ac:dyDescent="0.3">
      <c r="A320"/>
      <c r="B320" s="137">
        <f t="shared" ca="1" si="50"/>
        <v>0.8188869364611393</v>
      </c>
      <c r="C320" s="137">
        <f t="array" aca="1" ref="C320" ca="1">IF(RAND()&lt;=_xlfn.NORM.S.DIST((_xlfn.NORM.S.INV($B$54)-SQRT($B$61)*$B320)/SQRT(1-$B$61),TRUE),(1-(1-RAND())^(1/$F$57))^(1/$H$57),0)</f>
        <v>0</v>
      </c>
      <c r="D320" s="137">
        <f t="array" aca="1" ref="D320" ca="1">IF(RAND()&lt;=_xlfn.NORM.S.DIST((_xlfn.NORM.S.INV($B$54)-SQRT($B$61)*$B320)/SQRT(1-$B$61),TRUE),(1-(1-RAND())^(1/$F$57))^(1/$H$57),0)</f>
        <v>0</v>
      </c>
      <c r="E320" s="137">
        <f t="array" aca="1" ref="E320" ca="1">IF(RAND()&lt;=_xlfn.NORM.S.DIST((_xlfn.NORM.S.INV($B$54)-SQRT($B$61)*$B320)/SQRT(1-$B$61),TRUE),(1-(1-RAND())^(1/$F$57))^(1/$H$57),0)</f>
        <v>0</v>
      </c>
      <c r="F320" s="137">
        <f t="array" aca="1" ref="F320" ca="1">IF(RAND()&lt;=_xlfn.NORM.S.DIST((_xlfn.NORM.S.INV($B$54)-SQRT($B$61)*$B320)/SQRT(1-$B$61),TRUE),(1-(1-RAND())^(1/$F$57))^(1/$H$57),0)</f>
        <v>0</v>
      </c>
      <c r="G320" s="137">
        <f t="array" aca="1" ref="G320" ca="1">IF(RAND()&lt;=_xlfn.NORM.S.DIST((_xlfn.NORM.S.INV($B$54)-SQRT($B$61)*$B320)/SQRT(1-$B$61),TRUE),(1-(1-RAND())^(1/$F$57))^(1/$H$57),0)</f>
        <v>0</v>
      </c>
      <c r="H320" s="137">
        <f t="array" aca="1" ref="H320" ca="1">IF(RAND()&lt;=_xlfn.NORM.S.DIST((_xlfn.NORM.S.INV($B$54)-SQRT($B$61)*$B320)/SQRT(1-$B$61),TRUE),(1-(1-RAND())^(1/$F$57))^(1/$H$57),0)</f>
        <v>0</v>
      </c>
      <c r="I320" s="137">
        <f t="array" aca="1" ref="I320" ca="1">IF(RAND()&lt;=_xlfn.NORM.S.DIST((_xlfn.NORM.S.INV($B$54)-SQRT($B$61)*$B320)/SQRT(1-$B$61),TRUE),(1-(1-RAND())^(1/$F$57))^(1/$H$57),0)</f>
        <v>0</v>
      </c>
      <c r="J320" s="137">
        <f t="array" aca="1" ref="J320" ca="1">IF(RAND()&lt;=_xlfn.NORM.S.DIST((_xlfn.NORM.S.INV($B$54)-SQRT($B$61)*$B320)/SQRT(1-$B$61),TRUE),(1-(1-RAND())^(1/$F$57))^(1/$H$57),0)</f>
        <v>0</v>
      </c>
      <c r="K320" s="137">
        <f t="array" aca="1" ref="K320" ca="1">IF(RAND()&lt;=_xlfn.NORM.S.DIST((_xlfn.NORM.S.INV($B$54)-SQRT($B$61)*$B320)/SQRT(1-$B$61),TRUE),(1-(1-RAND())^(1/$F$57))^(1/$H$57),0)</f>
        <v>0</v>
      </c>
      <c r="L320" s="137">
        <f t="array" aca="1" ref="L320" ca="1">IF(RAND()&lt;=_xlfn.NORM.S.DIST((_xlfn.NORM.S.INV($B$54)-SQRT($B$61)*$B320)/SQRT(1-$B$61),TRUE),(1-(1-RAND())^(1/$F$57))^(1/$H$57),0)</f>
        <v>0</v>
      </c>
      <c r="M320" s="137">
        <f t="shared" ca="1" si="65"/>
        <v>0</v>
      </c>
      <c r="N320" s="137">
        <f t="shared" ca="1" si="51"/>
        <v>0</v>
      </c>
      <c r="O320" s="137">
        <f t="array" aca="1" ref="O320" ca="1">IF(RAND()&lt;=_xlfn.NORM.S.DIST((_xlfn.NORM.S.INV($C$54)-SQRT($C$61)*$B320)/SQRT(1-$C$61),TRUE),(1-(1-RAND())^(1/$F$57))^(1/$H$57),0)</f>
        <v>0</v>
      </c>
      <c r="P320" s="137">
        <f t="array" aca="1" ref="P320" ca="1">IF(RAND()&lt;=_xlfn.NORM.S.DIST((_xlfn.NORM.S.INV($C$54)-SQRT($C$61)*$B320)/SQRT(1-$C$61),TRUE),(1-(1-RAND())^(1/$F$57))^(1/$H$57),0)</f>
        <v>0</v>
      </c>
      <c r="Q320" s="137">
        <f t="array" aca="1" ref="Q320" ca="1">IF(RAND()&lt;=_xlfn.NORM.S.DIST((_xlfn.NORM.S.INV($C$54)-SQRT($C$61)*$B320)/SQRT(1-$C$61),TRUE),(1-(1-RAND())^(1/$F$57))^(1/$H$57),0)</f>
        <v>0</v>
      </c>
      <c r="R320" s="137">
        <f t="array" aca="1" ref="R320" ca="1">IF(RAND()&lt;=_xlfn.NORM.S.DIST((_xlfn.NORM.S.INV($C$54)-SQRT($C$61)*$B320)/SQRT(1-$C$61),TRUE),(1-(1-RAND())^(1/$F$57))^(1/$H$57),0)</f>
        <v>0</v>
      </c>
      <c r="S320" s="137">
        <f t="array" aca="1" ref="S320" ca="1">IF(RAND()&lt;=_xlfn.NORM.S.DIST((_xlfn.NORM.S.INV($C$54)-SQRT($C$61)*$B320)/SQRT(1-$C$61),TRUE),(1-(1-RAND())^(1/$F$57))^(1/$H$57),0)</f>
        <v>0</v>
      </c>
      <c r="T320" s="137">
        <f t="array" aca="1" ref="T320" ca="1">IF(RAND()&lt;=_xlfn.NORM.S.DIST((_xlfn.NORM.S.INV($C$54)-SQRT($C$61)*$B320)/SQRT(1-$C$61),TRUE),(1-(1-RAND())^(1/$F$57))^(1/$H$57),0)</f>
        <v>0</v>
      </c>
      <c r="U320" s="137">
        <f t="array" aca="1" ref="U320" ca="1">IF(RAND()&lt;=_xlfn.NORM.S.DIST((_xlfn.NORM.S.INV($C$54)-SQRT($C$61)*$B320)/SQRT(1-$C$61),TRUE),(1-(1-RAND())^(1/$F$57))^(1/$H$57),0)</f>
        <v>0</v>
      </c>
      <c r="V320" s="137">
        <f t="array" aca="1" ref="V320" ca="1">IF(RAND()&lt;=_xlfn.NORM.S.DIST((_xlfn.NORM.S.INV($C$54)-SQRT($C$61)*$B320)/SQRT(1-$C$61),TRUE),(1-(1-RAND())^(1/$F$57))^(1/$H$57),0)</f>
        <v>0</v>
      </c>
      <c r="W320" s="137">
        <f t="array" aca="1" ref="W320" ca="1">IF(RAND()&lt;=_xlfn.NORM.S.DIST((_xlfn.NORM.S.INV($C$54)-SQRT($C$61)*$B320)/SQRT(1-$C$61),TRUE),(1-(1-RAND())^(1/$F$57))^(1/$H$57),0)</f>
        <v>0</v>
      </c>
      <c r="X320" s="137">
        <f t="array" aca="1" ref="X320" ca="1">IF(RAND()&lt;=_xlfn.NORM.S.DIST((_xlfn.NORM.S.INV($C$54)-SQRT($C$61)*$B320)/SQRT(1-$C$61),TRUE),(1-(1-RAND())^(1/$F$57))^(1/$H$57),0)</f>
        <v>0</v>
      </c>
      <c r="Y320" s="137">
        <f t="array" aca="1" ref="Y320" ca="1">IF(RAND()&lt;=_xlfn.NORM.S.DIST((_xlfn.NORM.S.INV($C$54)-SQRT($C$61)*$B320)/SQRT(1-$C$61),TRUE),(1-(1-RAND())^(1/$F$57))^(1/$H$57),0)</f>
        <v>0</v>
      </c>
      <c r="Z320" s="137">
        <f t="array" aca="1" ref="Z320" ca="1">IF(RAND()&lt;=_xlfn.NORM.S.DIST((_xlfn.NORM.S.INV($C$54)-SQRT($C$61)*$B320)/SQRT(1-$C$61),TRUE),(1-(1-RAND())^(1/$F$57))^(1/$H$57),0)</f>
        <v>0</v>
      </c>
      <c r="AA320" s="137">
        <f t="array" aca="1" ref="AA320" ca="1">IF(RAND()&lt;=_xlfn.NORM.S.DIST((_xlfn.NORM.S.INV($C$54)-SQRT($C$61)*$B320)/SQRT(1-$C$61),TRUE),(1-(1-RAND())^(1/$F$57))^(1/$H$57),0)</f>
        <v>0</v>
      </c>
      <c r="AB320" s="137">
        <f t="array" aca="1" ref="AB320" ca="1">IF(RAND()&lt;=_xlfn.NORM.S.DIST((_xlfn.NORM.S.INV($C$54)-SQRT($C$61)*$B320)/SQRT(1-$C$61),TRUE),(1-(1-RAND())^(1/$F$57))^(1/$H$57),0)</f>
        <v>0</v>
      </c>
      <c r="AC320" s="137">
        <f t="array" aca="1" ref="AC320" ca="1">IF(RAND()&lt;=_xlfn.NORM.S.DIST((_xlfn.NORM.S.INV($C$54)-SQRT($C$61)*$B320)/SQRT(1-$C$61),TRUE),(1-(1-RAND())^(1/$F$57))^(1/$H$57),0)</f>
        <v>0</v>
      </c>
      <c r="AD320" s="137">
        <f t="array" aca="1" ref="AD320" ca="1">IF(RAND()&lt;=_xlfn.NORM.S.DIST((_xlfn.NORM.S.INV($C$54)-SQRT($C$61)*$B320)/SQRT(1-$C$61),TRUE),(1-(1-RAND())^(1/$F$57))^(1/$H$57),0)</f>
        <v>0</v>
      </c>
      <c r="AE320" s="137">
        <f t="array" aca="1" ref="AE320" ca="1">IF(RAND()&lt;=_xlfn.NORM.S.DIST((_xlfn.NORM.S.INV($C$54)-SQRT($C$61)*$B320)/SQRT(1-$C$61),TRUE),(1-(1-RAND())^(1/$F$57))^(1/$H$57),0)</f>
        <v>0</v>
      </c>
      <c r="AF320" s="137">
        <f t="array" aca="1" ref="AF320" ca="1">IF(RAND()&lt;=_xlfn.NORM.S.DIST((_xlfn.NORM.S.INV($C$54)-SQRT($C$61)*$B320)/SQRT(1-$C$61),TRUE),(1-(1-RAND())^(1/$F$57))^(1/$H$57),0)</f>
        <v>0</v>
      </c>
      <c r="AG320" s="137">
        <f t="array" aca="1" ref="AG320" ca="1">IF(RAND()&lt;=_xlfn.NORM.S.DIST((_xlfn.NORM.S.INV($C$54)-SQRT($C$61)*$B320)/SQRT(1-$C$61),TRUE),(1-(1-RAND())^(1/$F$57))^(1/$H$57),0)</f>
        <v>0</v>
      </c>
      <c r="AH320" s="137">
        <f t="array" aca="1" ref="AH320" ca="1">IF(RAND()&lt;=_xlfn.NORM.S.DIST((_xlfn.NORM.S.INV($C$54)-SQRT($C$61)*$B320)/SQRT(1-$C$61),TRUE),(1-(1-RAND())^(1/$F$57))^(1/$H$57),0)</f>
        <v>0</v>
      </c>
      <c r="AI320" s="137">
        <f t="array" aca="1" ref="AI320" ca="1">IF(RAND()&lt;=_xlfn.NORM.S.DIST((_xlfn.NORM.S.INV($C$54)-SQRT($C$61)*$B320)/SQRT(1-$C$61),TRUE),(1-(1-RAND())^(1/$F$57))^(1/$H$57),0)</f>
        <v>0</v>
      </c>
      <c r="AJ320" s="137">
        <f t="array" aca="1" ref="AJ320" ca="1">IF(RAND()&lt;=_xlfn.NORM.S.DIST((_xlfn.NORM.S.INV($C$54)-SQRT($C$61)*$B320)/SQRT(1-$C$61),TRUE),(1-(1-RAND())^(1/$F$57))^(1/$H$57),0)</f>
        <v>0</v>
      </c>
      <c r="AK320" s="137">
        <f t="array" aca="1" ref="AK320" ca="1">IF(RAND()&lt;=_xlfn.NORM.S.DIST((_xlfn.NORM.S.INV($C$54)-SQRT($C$61)*$B320)/SQRT(1-$C$61),TRUE),(1-(1-RAND())^(1/$F$57))^(1/$H$57),0)</f>
        <v>0</v>
      </c>
      <c r="AL320" s="137">
        <f t="array" aca="1" ref="AL320" ca="1">IF(RAND()&lt;=_xlfn.NORM.S.DIST((_xlfn.NORM.S.INV($C$54)-SQRT($C$61)*$B320)/SQRT(1-$C$61),TRUE),(1-(1-RAND())^(1/$F$57))^(1/$H$57),0)</f>
        <v>0</v>
      </c>
      <c r="AM320" s="137">
        <f t="array" aca="1" ref="AM320" ca="1">IF(RAND()&lt;=_xlfn.NORM.S.DIST((_xlfn.NORM.S.INV($C$54)-SQRT($C$61)*$B320)/SQRT(1-$C$61),TRUE),(1-(1-RAND())^(1/$F$57))^(1/$H$57),0)</f>
        <v>0</v>
      </c>
      <c r="AN320" s="137">
        <f t="array" aca="1" ref="AN320" ca="1">IF(RAND()&lt;=_xlfn.NORM.S.DIST((_xlfn.NORM.S.INV($C$54)-SQRT($C$61)*$B320)/SQRT(1-$C$61),TRUE),(1-(1-RAND())^(1/$F$57))^(1/$H$57),0)</f>
        <v>0</v>
      </c>
      <c r="AO320" s="137">
        <f t="array" aca="1" ref="AO320" ca="1">IF(RAND()&lt;=_xlfn.NORM.S.DIST((_xlfn.NORM.S.INV($C$54)-SQRT($C$61)*$B320)/SQRT(1-$C$61),TRUE),(1-(1-RAND())^(1/$F$57))^(1/$H$57),0)</f>
        <v>0</v>
      </c>
      <c r="AP320" s="137">
        <f t="array" aca="1" ref="AP320" ca="1">IF(RAND()&lt;=_xlfn.NORM.S.DIST((_xlfn.NORM.S.INV($C$54)-SQRT($C$61)*$B320)/SQRT(1-$C$61),TRUE),(1-(1-RAND())^(1/$F$57))^(1/$H$57),0)</f>
        <v>0</v>
      </c>
      <c r="AQ320" s="137">
        <f t="array" aca="1" ref="AQ320" ca="1">IF(RAND()&lt;=_xlfn.NORM.S.DIST((_xlfn.NORM.S.INV($C$54)-SQRT($C$61)*$B320)/SQRT(1-$C$61),TRUE),(1-(1-RAND())^(1/$F$57))^(1/$H$57),0)</f>
        <v>0</v>
      </c>
      <c r="AR320" s="137">
        <f t="array" aca="1" ref="AR320" ca="1">IF(RAND()&lt;=_xlfn.NORM.S.DIST((_xlfn.NORM.S.INV($C$54)-SQRT($C$61)*$B320)/SQRT(1-$C$61),TRUE),(1-(1-RAND())^(1/$F$57))^(1/$H$57),0)</f>
        <v>0</v>
      </c>
      <c r="AS320" s="137">
        <f t="array" aca="1" ref="AS320" ca="1">COUNTIF(O320:AR320,"&gt;"&amp;0)</f>
        <v>0</v>
      </c>
      <c r="AT320" s="137">
        <f t="shared" ca="1" si="52"/>
        <v>0</v>
      </c>
      <c r="AU320" s="137">
        <f t="array" aca="1" ref="AU320" ca="1">IF(RAND()&lt;=_xlfn.NORM.S.DIST((_xlfn.NORM.S.INV($D$54)-SQRT($D$61)*$B320)/SQRT(1-$D$61),TRUE),(1-(1-RAND())^(1/$F$57))^(1/$H$57),0)</f>
        <v>0</v>
      </c>
      <c r="AV320" s="137">
        <f t="array" aca="1" ref="AV320" ca="1">IF(RAND()&lt;=_xlfn.NORM.S.DIST((_xlfn.NORM.S.INV($D$54)-SQRT($D$61)*$B320)/SQRT(1-$D$61),TRUE),(1-(1-RAND())^(1/$F$57))^(1/$H$57),0)</f>
        <v>0</v>
      </c>
      <c r="AW320" s="137">
        <f t="array" aca="1" ref="AW320" ca="1">IF(RAND()&lt;=_xlfn.NORM.S.DIST((_xlfn.NORM.S.INV($D$54)-SQRT($D$61)*$B320)/SQRT(1-$D$61),TRUE),(1-(1-RAND())^(1/$F$57))^(1/$H$57),0)</f>
        <v>0</v>
      </c>
      <c r="AX320" s="137">
        <f t="array" aca="1" ref="AX320" ca="1">IF(RAND()&lt;=_xlfn.NORM.S.DIST((_xlfn.NORM.S.INV($D$54)-SQRT($D$61)*$B320)/SQRT(1-$D$61),TRUE),(1-(1-RAND())^(1/$F$57))^(1/$H$57),0)</f>
        <v>0</v>
      </c>
      <c r="AY320" s="137">
        <f t="array" aca="1" ref="AY320" ca="1">IF(RAND()&lt;=_xlfn.NORM.S.DIST((_xlfn.NORM.S.INV($D$54)-SQRT($D$61)*$B320)/SQRT(1-$D$61),TRUE),(1-(1-RAND())^(1/$F$57))^(1/$H$57),0)</f>
        <v>0</v>
      </c>
      <c r="AZ320" s="137">
        <f t="array" aca="1" ref="AZ320" ca="1">IF(RAND()&lt;=_xlfn.NORM.S.DIST((_xlfn.NORM.S.INV($D$54)-SQRT($D$61)*$B320)/SQRT(1-$D$61),TRUE),(1-(1-RAND())^(1/$F$57))^(1/$H$57),0)</f>
        <v>0</v>
      </c>
      <c r="BA320" s="137">
        <f t="array" aca="1" ref="BA320" ca="1">IF(RAND()&lt;=_xlfn.NORM.S.DIST((_xlfn.NORM.S.INV($D$54)-SQRT($D$61)*$B320)/SQRT(1-$D$61),TRUE),(1-(1-RAND())^(1/$F$57))^(1/$H$57),0)</f>
        <v>0</v>
      </c>
      <c r="BB320" s="137">
        <f t="array" aca="1" ref="BB320" ca="1">IF(RAND()&lt;=_xlfn.NORM.S.DIST((_xlfn.NORM.S.INV($D$54)-SQRT($D$61)*$B320)/SQRT(1-$D$61),TRUE),(1-(1-RAND())^(1/$F$57))^(1/$H$57),0)</f>
        <v>0</v>
      </c>
      <c r="BC320" s="137">
        <f t="array" aca="1" ref="BC320" ca="1">IF(RAND()&lt;=_xlfn.NORM.S.DIST((_xlfn.NORM.S.INV($D$54)-SQRT($D$61)*$B320)/SQRT(1-$D$61),TRUE),(1-(1-RAND())^(1/$F$57))^(1/$H$57),0)</f>
        <v>0</v>
      </c>
      <c r="BD320" s="137">
        <f t="array" aca="1" ref="BD320" ca="1">IF(RAND()&lt;=_xlfn.NORM.S.DIST((_xlfn.NORM.S.INV($D$54)-SQRT($D$61)*$B320)/SQRT(1-$D$61),TRUE),(1-(1-RAND())^(1/$F$57))^(1/$H$57),0)</f>
        <v>0</v>
      </c>
      <c r="BE320" s="137">
        <f t="array" aca="1" ref="BE320" ca="1">IF(RAND()&lt;=_xlfn.NORM.S.DIST((_xlfn.NORM.S.INV($D$54)-SQRT($D$61)*$B320)/SQRT(1-$D$61),TRUE),(1-(1-RAND())^(1/$F$57))^(1/$H$57),0)</f>
        <v>0</v>
      </c>
      <c r="BF320" s="137">
        <f t="array" aca="1" ref="BF320" ca="1">IF(RAND()&lt;=_xlfn.NORM.S.DIST((_xlfn.NORM.S.INV($D$54)-SQRT($D$61)*$B320)/SQRT(1-$D$61),TRUE),(1-(1-RAND())^(1/$F$57))^(1/$H$57),0)</f>
        <v>0</v>
      </c>
      <c r="BG320" s="137">
        <f t="array" aca="1" ref="BG320" ca="1">IF(RAND()&lt;=_xlfn.NORM.S.DIST((_xlfn.NORM.S.INV($D$54)-SQRT($D$61)*$B320)/SQRT(1-$D$61),TRUE),(1-(1-RAND())^(1/$F$57))^(1/$H$57),0)</f>
        <v>0</v>
      </c>
      <c r="BH320" s="137">
        <f t="array" aca="1" ref="BH320" ca="1">IF(RAND()&lt;=_xlfn.NORM.S.DIST((_xlfn.NORM.S.INV($D$54)-SQRT($D$61)*$B320)/SQRT(1-$D$61),TRUE),(1-(1-RAND())^(1/$F$57))^(1/$H$57),0)</f>
        <v>0.99661167023924357</v>
      </c>
      <c r="BI320" s="137">
        <f t="array" aca="1" ref="BI320" ca="1">IF(RAND()&lt;=_xlfn.NORM.S.DIST((_xlfn.NORM.S.INV($D$54)-SQRT($D$61)*$B320)/SQRT(1-$D$61),TRUE),(1-(1-RAND())^(1/$F$57))^(1/$H$57),0)</f>
        <v>0</v>
      </c>
      <c r="BJ320" s="137">
        <f t="array" aca="1" ref="BJ320" ca="1">IF(RAND()&lt;=_xlfn.NORM.S.DIST((_xlfn.NORM.S.INV($D$54)-SQRT($D$61)*$B320)/SQRT(1-$D$61),TRUE),(1-(1-RAND())^(1/$F$57))^(1/$H$57),0)</f>
        <v>0</v>
      </c>
      <c r="BK320" s="137">
        <f t="array" aca="1" ref="BK320" ca="1">IF(RAND()&lt;=_xlfn.NORM.S.DIST((_xlfn.NORM.S.INV($D$54)-SQRT($D$61)*$B320)/SQRT(1-$D$61),TRUE),(1-(1-RAND())^(1/$F$57))^(1/$H$57),0)</f>
        <v>0</v>
      </c>
      <c r="BL320" s="137">
        <f t="array" aca="1" ref="BL320" ca="1">IF(RAND()&lt;=_xlfn.NORM.S.DIST((_xlfn.NORM.S.INV($D$54)-SQRT($D$61)*$B320)/SQRT(1-$D$61),TRUE),(1-(1-RAND())^(1/$F$57))^(1/$H$57),0)</f>
        <v>0</v>
      </c>
      <c r="BM320" s="137">
        <f t="array" aca="1" ref="BM320" ca="1">IF(RAND()&lt;=_xlfn.NORM.S.DIST((_xlfn.NORM.S.INV($D$54)-SQRT($D$61)*$B320)/SQRT(1-$D$61),TRUE),(1-(1-RAND())^(1/$F$57))^(1/$H$57),0)</f>
        <v>0</v>
      </c>
      <c r="BN320" s="137">
        <f t="array" aca="1" ref="BN320" ca="1">IF(RAND()&lt;=_xlfn.NORM.S.DIST((_xlfn.NORM.S.INV($D$54)-SQRT($D$61)*$B320)/SQRT(1-$D$61),TRUE),(1-(1-RAND())^(1/$F$57))^(1/$H$57),0)</f>
        <v>0</v>
      </c>
      <c r="BO320" s="137">
        <f t="array" aca="1" ref="BO320" ca="1">IF(RAND()&lt;=_xlfn.NORM.S.DIST((_xlfn.NORM.S.INV($D$54)-SQRT($D$61)*$B320)/SQRT(1-$D$61),TRUE),(1-(1-RAND())^(1/$F$57))^(1/$H$57),0)</f>
        <v>0</v>
      </c>
      <c r="BP320" s="137">
        <f t="array" aca="1" ref="BP320" ca="1">IF(RAND()&lt;=_xlfn.NORM.S.DIST((_xlfn.NORM.S.INV($D$54)-SQRT($D$61)*$B320)/SQRT(1-$D$61),TRUE),(1-(1-RAND())^(1/$F$57))^(1/$H$57),0)</f>
        <v>0</v>
      </c>
      <c r="BQ320" s="137">
        <f t="array" aca="1" ref="BQ320" ca="1">IF(RAND()&lt;=_xlfn.NORM.S.DIST((_xlfn.NORM.S.INV($D$54)-SQRT($D$61)*$B320)/SQRT(1-$D$61),TRUE),(1-(1-RAND())^(1/$F$57))^(1/$H$57),0)</f>
        <v>0</v>
      </c>
      <c r="BR320" s="137">
        <f t="array" aca="1" ref="BR320" ca="1">IF(RAND()&lt;=_xlfn.NORM.S.DIST((_xlfn.NORM.S.INV($D$54)-SQRT($D$61)*$B320)/SQRT(1-$D$61),TRUE),(1-(1-RAND())^(1/$F$57))^(1/$H$57),0)</f>
        <v>0</v>
      </c>
      <c r="BS320" s="137">
        <f t="array" aca="1" ref="BS320" ca="1">IF(RAND()&lt;=_xlfn.NORM.S.DIST((_xlfn.NORM.S.INV($D$54)-SQRT($D$61)*$B320)/SQRT(1-$D$61),TRUE),(1-(1-RAND())^(1/$F$57))^(1/$H$57),0)</f>
        <v>0</v>
      </c>
      <c r="BT320" s="137">
        <f t="array" aca="1" ref="BT320" ca="1">IF(RAND()&lt;=_xlfn.NORM.S.DIST((_xlfn.NORM.S.INV($D$54)-SQRT($D$61)*$B320)/SQRT(1-$D$61),TRUE),(1-(1-RAND())^(1/$F$57))^(1/$H$57),0)</f>
        <v>0</v>
      </c>
      <c r="BU320" s="137">
        <f t="array" aca="1" ref="BU320" ca="1">IF(RAND()&lt;=_xlfn.NORM.S.DIST((_xlfn.NORM.S.INV($D$54)-SQRT($D$61)*$B320)/SQRT(1-$D$61),TRUE),(1-(1-RAND())^(1/$F$57))^(1/$H$57),0)</f>
        <v>0</v>
      </c>
      <c r="BV320" s="137">
        <f t="array" aca="1" ref="BV320" ca="1">IF(RAND()&lt;=_xlfn.NORM.S.DIST((_xlfn.NORM.S.INV($D$54)-SQRT($D$61)*$B320)/SQRT(1-$D$61),TRUE),(1-(1-RAND())^(1/$F$57))^(1/$H$57),0)</f>
        <v>0</v>
      </c>
      <c r="BW320" s="137">
        <f t="array" aca="1" ref="BW320" ca="1">IF(RAND()&lt;=_xlfn.NORM.S.DIST((_xlfn.NORM.S.INV($D$54)-SQRT($D$61)*$B320)/SQRT(1-$D$61),TRUE),(1-(1-RAND())^(1/$F$57))^(1/$H$57),0)</f>
        <v>0</v>
      </c>
      <c r="BX320" s="137">
        <f t="array" aca="1" ref="BX320" ca="1">IF(RAND()&lt;=_xlfn.NORM.S.DIST((_xlfn.NORM.S.INV($D$54)-SQRT($D$61)*$B320)/SQRT(1-$D$61),TRUE),(1-(1-RAND())^(1/$F$57))^(1/$H$57),0)</f>
        <v>0</v>
      </c>
      <c r="BY320" s="137">
        <f t="array" aca="1" ref="BY320" ca="1">IF(RAND()&lt;=_xlfn.NORM.S.DIST((_xlfn.NORM.S.INV($D$54)-SQRT($D$61)*$B320)/SQRT(1-$D$61),TRUE),(1-(1-RAND())^(1/$F$57))^(1/$H$57),0)</f>
        <v>0</v>
      </c>
      <c r="BZ320" s="137">
        <f t="array" aca="1" ref="BZ320" ca="1">IF(RAND()&lt;=_xlfn.NORM.S.DIST((_xlfn.NORM.S.INV($D$54)-SQRT($D$61)*$B320)/SQRT(1-$D$61),TRUE),(1-(1-RAND())^(1/$F$57))^(1/$H$57),0)</f>
        <v>0</v>
      </c>
      <c r="CA320" s="137">
        <f t="array" aca="1" ref="CA320" ca="1">IF(RAND()&lt;=_xlfn.NORM.S.DIST((_xlfn.NORM.S.INV($D$54)-SQRT($D$61)*$B320)/SQRT(1-$D$61),TRUE),(1-(1-RAND())^(1/$F$57))^(1/$H$57),0)</f>
        <v>0</v>
      </c>
      <c r="CB320" s="137">
        <f t="array" aca="1" ref="CB320" ca="1">IF(RAND()&lt;=_xlfn.NORM.S.DIST((_xlfn.NORM.S.INV($D$54)-SQRT($D$61)*$B320)/SQRT(1-$D$61),TRUE),(1-(1-RAND())^(1/$F$57))^(1/$H$57),0)</f>
        <v>0</v>
      </c>
      <c r="CC320" s="137">
        <f t="array" aca="1" ref="CC320" ca="1">IF(RAND()&lt;=_xlfn.NORM.S.DIST((_xlfn.NORM.S.INV($D$54)-SQRT($D$61)*$B320)/SQRT(1-$D$61),TRUE),(1-(1-RAND())^(1/$F$57))^(1/$H$57),0)</f>
        <v>0</v>
      </c>
      <c r="CD320" s="137">
        <f t="array" aca="1" ref="CD320" ca="1">IF(RAND()&lt;=_xlfn.NORM.S.DIST((_xlfn.NORM.S.INV($D$54)-SQRT($D$61)*$B320)/SQRT(1-$D$61),TRUE),(1-(1-RAND())^(1/$F$57))^(1/$H$57),0)</f>
        <v>0</v>
      </c>
      <c r="CE320" s="137">
        <f t="array" aca="1" ref="CE320" ca="1">IF(RAND()&lt;=_xlfn.NORM.S.DIST((_xlfn.NORM.S.INV($D$54)-SQRT($D$61)*$B320)/SQRT(1-$D$61),TRUE),(1-(1-RAND())^(1/$F$57))^(1/$H$57),0)</f>
        <v>0</v>
      </c>
      <c r="CF320" s="137">
        <f t="array" aca="1" ref="CF320" ca="1">IF(RAND()&lt;=_xlfn.NORM.S.DIST((_xlfn.NORM.S.INV($D$54)-SQRT($D$61)*$B320)/SQRT(1-$D$61),TRUE),(1-(1-RAND())^(1/$F$57))^(1/$H$57),0)</f>
        <v>0</v>
      </c>
      <c r="CG320" s="137">
        <f t="array" aca="1" ref="CG320" ca="1">IF(RAND()&lt;=_xlfn.NORM.S.DIST((_xlfn.NORM.S.INV($D$54)-SQRT($D$61)*$B320)/SQRT(1-$D$61),TRUE),(1-(1-RAND())^(1/$F$57))^(1/$H$57),0)</f>
        <v>0</v>
      </c>
      <c r="CH320" s="137">
        <f t="array" aca="1" ref="CH320" ca="1">IF(RAND()&lt;=_xlfn.NORM.S.DIST((_xlfn.NORM.S.INV($D$54)-SQRT($D$61)*$B320)/SQRT(1-$D$61),TRUE),(1-(1-RAND())^(1/$F$57))^(1/$H$57),0)</f>
        <v>0</v>
      </c>
      <c r="CI320" s="137">
        <f t="array" aca="1" ref="CI320" ca="1">COUNTIF(AU320:CH320,"&gt;"&amp;0)</f>
        <v>1</v>
      </c>
      <c r="CJ320" s="137">
        <f t="shared" ca="1" si="53"/>
        <v>0.99661167023924357</v>
      </c>
      <c r="CK320" s="137">
        <f t="array" aca="1" ref="CK320" ca="1">IF(RAND()&lt;=_xlfn.NORM.S.DIST((_xlfn.NORM.S.INV($E$54)-SQRT($E$61)*$B320)/SQRT(1-$E$61),TRUE),(1-(1-RAND())^(1/$F$57))^(1/$H$57),0)</f>
        <v>0</v>
      </c>
      <c r="CL320" s="137">
        <f t="array" aca="1" ref="CL320" ca="1">IF(RAND()&lt;=_xlfn.NORM.S.DIST((_xlfn.NORM.S.INV($E$54)-SQRT($E$61)*$B320)/SQRT(1-$E$61),TRUE),(1-(1-RAND())^(1/$F$57))^(1/$H$57),0)</f>
        <v>0</v>
      </c>
      <c r="CM320" s="137">
        <f t="array" aca="1" ref="CM320" ca="1">IF(RAND()&lt;=_xlfn.NORM.S.DIST((_xlfn.NORM.S.INV($E$54)-SQRT($E$61)*$B320)/SQRT(1-$E$61),TRUE),(1-(1-RAND())^(1/$F$57))^(1/$H$57),0)</f>
        <v>0</v>
      </c>
      <c r="CN320" s="137">
        <f t="array" aca="1" ref="CN320" ca="1">IF(RAND()&lt;=_xlfn.NORM.S.DIST((_xlfn.NORM.S.INV($E$54)-SQRT($E$61)*$B320)/SQRT(1-$E$61),TRUE),(1-(1-RAND())^(1/$F$57))^(1/$H$57),0)</f>
        <v>0.94524289972366538</v>
      </c>
      <c r="CO320" s="137">
        <f t="array" aca="1" ref="CO320" ca="1">IF(RAND()&lt;=_xlfn.NORM.S.DIST((_xlfn.NORM.S.INV($E$54)-SQRT($E$61)*$B320)/SQRT(1-$E$61),TRUE),(1-(1-RAND())^(1/$F$57))^(1/$H$57),0)</f>
        <v>0</v>
      </c>
      <c r="CP320" s="137">
        <f t="array" aca="1" ref="CP320" ca="1">IF(RAND()&lt;=_xlfn.NORM.S.DIST((_xlfn.NORM.S.INV($E$54)-SQRT($E$61)*$B320)/SQRT(1-$E$61),TRUE),(1-(1-RAND())^(1/$F$57))^(1/$H$57),0)</f>
        <v>0</v>
      </c>
      <c r="CQ320" s="137">
        <f t="array" aca="1" ref="CQ320" ca="1">IF(RAND()&lt;=_xlfn.NORM.S.DIST((_xlfn.NORM.S.INV($E$54)-SQRT($E$61)*$B320)/SQRT(1-$E$61),TRUE),(1-(1-RAND())^(1/$F$57))^(1/$H$57),0)</f>
        <v>0</v>
      </c>
      <c r="CR320" s="137">
        <f t="array" aca="1" ref="CR320" ca="1">IF(RAND()&lt;=_xlfn.NORM.S.DIST((_xlfn.NORM.S.INV($E$54)-SQRT($E$61)*$B320)/SQRT(1-$E$61),TRUE),(1-(1-RAND())^(1/$F$57))^(1/$H$57),0)</f>
        <v>0</v>
      </c>
      <c r="CS320" s="137">
        <f t="array" aca="1" ref="CS320" ca="1">IF(RAND()&lt;=_xlfn.NORM.S.DIST((_xlfn.NORM.S.INV($E$54)-SQRT($E$61)*$B320)/SQRT(1-$E$61),TRUE),(1-(1-RAND())^(1/$F$57))^(1/$H$57),0)</f>
        <v>0</v>
      </c>
      <c r="CT320" s="137">
        <f t="array" aca="1" ref="CT320" ca="1">IF(RAND()&lt;=_xlfn.NORM.S.DIST((_xlfn.NORM.S.INV($E$54)-SQRT($E$61)*$B320)/SQRT(1-$E$61),TRUE),(1-(1-RAND())^(1/$F$57))^(1/$H$57),0)</f>
        <v>0</v>
      </c>
      <c r="CU320" s="137">
        <f t="array" aca="1" ref="CU320" ca="1">IF(RAND()&lt;=_xlfn.NORM.S.DIST((_xlfn.NORM.S.INV($E$54)-SQRT($E$61)*$B320)/SQRT(1-$E$61),TRUE),(1-(1-RAND())^(1/$F$57))^(1/$H$57),0)</f>
        <v>0</v>
      </c>
      <c r="CV320" s="137">
        <f t="array" aca="1" ref="CV320" ca="1">IF(RAND()&lt;=_xlfn.NORM.S.DIST((_xlfn.NORM.S.INV($E$54)-SQRT($E$61)*$B320)/SQRT(1-$E$61),TRUE),(1-(1-RAND())^(1/$F$57))^(1/$H$57),0)</f>
        <v>0</v>
      </c>
      <c r="CW320" s="137">
        <f t="array" aca="1" ref="CW320" ca="1">IF(RAND()&lt;=_xlfn.NORM.S.DIST((_xlfn.NORM.S.INV($E$54)-SQRT($E$61)*$B320)/SQRT(1-$E$61),TRUE),(1-(1-RAND())^(1/$F$57))^(1/$H$57),0)</f>
        <v>0</v>
      </c>
      <c r="CX320" s="137">
        <f t="array" aca="1" ref="CX320" ca="1">IF(RAND()&lt;=_xlfn.NORM.S.DIST((_xlfn.NORM.S.INV($E$54)-SQRT($E$61)*$B320)/SQRT(1-$E$61),TRUE),(1-(1-RAND())^(1/$F$57))^(1/$H$57),0)</f>
        <v>0</v>
      </c>
      <c r="CY320" s="137">
        <f t="array" aca="1" ref="CY320" ca="1">IF(RAND()&lt;=_xlfn.NORM.S.DIST((_xlfn.NORM.S.INV($E$54)-SQRT($E$61)*$B320)/SQRT(1-$E$61),TRUE),(1-(1-RAND())^(1/$F$57))^(1/$H$57),0)</f>
        <v>0</v>
      </c>
      <c r="CZ320" s="137">
        <f t="array" aca="1" ref="CZ320" ca="1">IF(RAND()&lt;=_xlfn.NORM.S.DIST((_xlfn.NORM.S.INV($E$54)-SQRT($E$61)*$B320)/SQRT(1-$E$61),TRUE),(1-(1-RAND())^(1/$F$57))^(1/$H$57),0)</f>
        <v>0</v>
      </c>
      <c r="DA320" s="137">
        <f t="array" aca="1" ref="DA320" ca="1">IF(RAND()&lt;=_xlfn.NORM.S.DIST((_xlfn.NORM.S.INV($E$54)-SQRT($E$61)*$B320)/SQRT(1-$E$61),TRUE),(1-(1-RAND())^(1/$F$57))^(1/$H$57),0)</f>
        <v>0</v>
      </c>
      <c r="DB320" s="137">
        <f t="array" aca="1" ref="DB320" ca="1">IF(RAND()&lt;=_xlfn.NORM.S.DIST((_xlfn.NORM.S.INV($E$54)-SQRT($E$61)*$B320)/SQRT(1-$E$61),TRUE),(1-(1-RAND())^(1/$F$57))^(1/$H$57),0)</f>
        <v>0</v>
      </c>
      <c r="DC320" s="137">
        <f t="array" aca="1" ref="DC320" ca="1">IF(RAND()&lt;=_xlfn.NORM.S.DIST((_xlfn.NORM.S.INV($E$54)-SQRT($E$61)*$B320)/SQRT(1-$E$61),TRUE),(1-(1-RAND())^(1/$F$57))^(1/$H$57),0)</f>
        <v>0</v>
      </c>
      <c r="DD320" s="137">
        <f t="array" aca="1" ref="DD320" ca="1">IF(RAND()&lt;=_xlfn.NORM.S.DIST((_xlfn.NORM.S.INV($E$54)-SQRT($E$61)*$B320)/SQRT(1-$E$61),TRUE),(1-(1-RAND())^(1/$F$57))^(1/$H$57),0)</f>
        <v>0</v>
      </c>
      <c r="DE320" s="137">
        <f t="array" aca="1" ref="DE320" ca="1">IF(RAND()&lt;=_xlfn.NORM.S.DIST((_xlfn.NORM.S.INV($E$54)-SQRT($E$61)*$B320)/SQRT(1-$E$61),TRUE),(1-(1-RAND())^(1/$F$57))^(1/$H$57),0)</f>
        <v>0</v>
      </c>
      <c r="DF320" s="137">
        <f t="array" aca="1" ref="DF320" ca="1">IF(RAND()&lt;=_xlfn.NORM.S.DIST((_xlfn.NORM.S.INV($E$54)-SQRT($E$61)*$B320)/SQRT(1-$E$61),TRUE),(1-(1-RAND())^(1/$F$57))^(1/$H$57),0)</f>
        <v>0</v>
      </c>
      <c r="DG320" s="137">
        <f t="array" aca="1" ref="DG320" ca="1">IF(RAND()&lt;=_xlfn.NORM.S.DIST((_xlfn.NORM.S.INV($E$54)-SQRT($E$61)*$B320)/SQRT(1-$E$61),TRUE),(1-(1-RAND())^(1/$F$57))^(1/$H$57),0)</f>
        <v>0</v>
      </c>
      <c r="DH320" s="137">
        <f t="array" aca="1" ref="DH320" ca="1">IF(RAND()&lt;=_xlfn.NORM.S.DIST((_xlfn.NORM.S.INV($E$54)-SQRT($E$61)*$B320)/SQRT(1-$E$61),TRUE),(1-(1-RAND())^(1/$F$57))^(1/$H$57),0)</f>
        <v>0</v>
      </c>
      <c r="DI320" s="137">
        <f t="array" aca="1" ref="DI320" ca="1">IF(RAND()&lt;=_xlfn.NORM.S.DIST((_xlfn.NORM.S.INV($E$54)-SQRT($E$61)*$B320)/SQRT(1-$E$61),TRUE),(1-(1-RAND())^(1/$F$57))^(1/$H$57),0)</f>
        <v>0</v>
      </c>
      <c r="DJ320" s="137">
        <f t="array" aca="1" ref="DJ320" ca="1">IF(RAND()&lt;=_xlfn.NORM.S.DIST((_xlfn.NORM.S.INV($E$54)-SQRT($E$61)*$B320)/SQRT(1-$E$61),TRUE),(1-(1-RAND())^(1/$F$57))^(1/$H$57),0)</f>
        <v>0</v>
      </c>
      <c r="DK320" s="137">
        <f t="array" aca="1" ref="DK320" ca="1">IF(RAND()&lt;=_xlfn.NORM.S.DIST((_xlfn.NORM.S.INV($E$54)-SQRT($E$61)*$B320)/SQRT(1-$E$61),TRUE),(1-(1-RAND())^(1/$F$57))^(1/$H$57),0)</f>
        <v>0</v>
      </c>
      <c r="DL320" s="137">
        <f t="array" aca="1" ref="DL320" ca="1">IF(RAND()&lt;=_xlfn.NORM.S.DIST((_xlfn.NORM.S.INV($E$54)-SQRT($E$61)*$B320)/SQRT(1-$E$61),TRUE),(1-(1-RAND())^(1/$F$57))^(1/$H$57),0)</f>
        <v>0</v>
      </c>
      <c r="DM320" s="137">
        <f t="array" aca="1" ref="DM320" ca="1">IF(RAND()&lt;=_xlfn.NORM.S.DIST((_xlfn.NORM.S.INV($E$54)-SQRT($E$61)*$B320)/SQRT(1-$E$61),TRUE),(1-(1-RAND())^(1/$F$57))^(1/$H$57),0)</f>
        <v>0</v>
      </c>
      <c r="DN320" s="137">
        <f t="array" aca="1" ref="DN320" ca="1">IF(RAND()&lt;=_xlfn.NORM.S.DIST((_xlfn.NORM.S.INV($E$54)-SQRT($E$61)*$B320)/SQRT(1-$E$61),TRUE),(1-(1-RAND())^(1/$F$57))^(1/$H$57),0)</f>
        <v>0.33201884754741734</v>
      </c>
      <c r="DO320" s="137">
        <f t="array" aca="1" ref="DO320" ca="1">IF(RAND()&lt;=_xlfn.NORM.S.DIST((_xlfn.NORM.S.INV($E$54)-SQRT($E$61)*$B320)/SQRT(1-$E$61),TRUE),(1-(1-RAND())^(1/$F$57))^(1/$H$57),0)</f>
        <v>0</v>
      </c>
      <c r="DP320" s="137">
        <f t="array" aca="1" ref="DP320" ca="1">IF(RAND()&lt;=_xlfn.NORM.S.DIST((_xlfn.NORM.S.INV($E$54)-SQRT($E$61)*$B320)/SQRT(1-$E$61),TRUE),(1-(1-RAND())^(1/$F$57))^(1/$H$57),0)</f>
        <v>0</v>
      </c>
      <c r="DQ320" s="137">
        <f t="array" aca="1" ref="DQ320" ca="1">IF(RAND()&lt;=_xlfn.NORM.S.DIST((_xlfn.NORM.S.INV($E$54)-SQRT($E$61)*$B320)/SQRT(1-$E$61),TRUE),(1-(1-RAND())^(1/$F$57))^(1/$H$57),0)</f>
        <v>0</v>
      </c>
      <c r="DR320" s="137">
        <f t="array" aca="1" ref="DR320" ca="1">IF(RAND()&lt;=_xlfn.NORM.S.DIST((_xlfn.NORM.S.INV($E$54)-SQRT($E$61)*$B320)/SQRT(1-$E$61),TRUE),(1-(1-RAND())^(1/$F$57))^(1/$H$57),0)</f>
        <v>0</v>
      </c>
      <c r="DS320" s="137">
        <f t="array" aca="1" ref="DS320" ca="1">IF(RAND()&lt;=_xlfn.NORM.S.DIST((_xlfn.NORM.S.INV($E$54)-SQRT($E$61)*$B320)/SQRT(1-$E$61),TRUE),(1-(1-RAND())^(1/$F$57))^(1/$H$57),0)</f>
        <v>0</v>
      </c>
      <c r="DT320" s="137">
        <f t="array" aca="1" ref="DT320" ca="1">IF(RAND()&lt;=_xlfn.NORM.S.DIST((_xlfn.NORM.S.INV($E$54)-SQRT($E$61)*$B320)/SQRT(1-$E$61),TRUE),(1-(1-RAND())^(1/$F$57))^(1/$H$57),0)</f>
        <v>0</v>
      </c>
      <c r="DU320" s="137">
        <f t="array" aca="1" ref="DU320" ca="1">IF(RAND()&lt;=_xlfn.NORM.S.DIST((_xlfn.NORM.S.INV($E$54)-SQRT($E$61)*$B320)/SQRT(1-$E$61),TRUE),(1-(1-RAND())^(1/$F$57))^(1/$H$57),0)</f>
        <v>0</v>
      </c>
      <c r="DV320" s="137">
        <f t="array" aca="1" ref="DV320" ca="1">IF(RAND()&lt;=_xlfn.NORM.S.DIST((_xlfn.NORM.S.INV($E$54)-SQRT($E$61)*$B320)/SQRT(1-$E$61),TRUE),(1-(1-RAND())^(1/$F$57))^(1/$H$57),0)</f>
        <v>0</v>
      </c>
      <c r="DW320" s="137">
        <f t="array" aca="1" ref="DW320" ca="1">IF(RAND()&lt;=_xlfn.NORM.S.DIST((_xlfn.NORM.S.INV($E$54)-SQRT($E$61)*$B320)/SQRT(1-$E$61),TRUE),(1-(1-RAND())^(1/$F$57))^(1/$H$57),0)</f>
        <v>0</v>
      </c>
      <c r="DX320" s="137">
        <f t="array" aca="1" ref="DX320" ca="1">IF(RAND()&lt;=_xlfn.NORM.S.DIST((_xlfn.NORM.S.INV($E$54)-SQRT($E$61)*$B320)/SQRT(1-$E$61),TRUE),(1-(1-RAND())^(1/$F$57))^(1/$H$57),0)</f>
        <v>0</v>
      </c>
      <c r="DY320" s="137">
        <f t="array" aca="1" ref="DY320" ca="1">IF(RAND()&lt;=_xlfn.NORM.S.DIST((_xlfn.NORM.S.INV($E$54)-SQRT($E$61)*$B320)/SQRT(1-$E$61),TRUE),(1-(1-RAND())^(1/$F$57))^(1/$H$57),0)</f>
        <v>0</v>
      </c>
      <c r="DZ320" s="137">
        <f t="array" aca="1" ref="DZ320" ca="1">IF(RAND()&lt;=_xlfn.NORM.S.DIST((_xlfn.NORM.S.INV($E$54)-SQRT($E$61)*$B320)/SQRT(1-$E$61),TRUE),(1-(1-RAND())^(1/$F$57))^(1/$H$57),0)</f>
        <v>0</v>
      </c>
      <c r="EA320" s="137">
        <f t="array" aca="1" ref="EA320" ca="1">IF(RAND()&lt;=_xlfn.NORM.S.DIST((_xlfn.NORM.S.INV($E$54)-SQRT($E$61)*$B320)/SQRT(1-$E$61),TRUE),(1-(1-RAND())^(1/$F$57))^(1/$H$57),0)</f>
        <v>0</v>
      </c>
      <c r="EB320" s="137">
        <f t="array" aca="1" ref="EB320" ca="1">IF(RAND()&lt;=_xlfn.NORM.S.DIST((_xlfn.NORM.S.INV($E$54)-SQRT($E$61)*$B320)/SQRT(1-$E$61),TRUE),(1-(1-RAND())^(1/$F$57))^(1/$H$57),0)</f>
        <v>0</v>
      </c>
      <c r="EC320" s="137">
        <f t="array" aca="1" ref="EC320" ca="1">IF(RAND()&lt;=_xlfn.NORM.S.DIST((_xlfn.NORM.S.INV($E$54)-SQRT($E$61)*$B320)/SQRT(1-$E$61),TRUE),(1-(1-RAND())^(1/$F$57))^(1/$H$57),0)</f>
        <v>0</v>
      </c>
      <c r="ED320" s="137">
        <f t="array" aca="1" ref="ED320" ca="1">IF(RAND()&lt;=_xlfn.NORM.S.DIST((_xlfn.NORM.S.INV($E$54)-SQRT($E$61)*$B320)/SQRT(1-$E$61),TRUE),(1-(1-RAND())^(1/$F$57))^(1/$H$57),0)</f>
        <v>0</v>
      </c>
      <c r="EE320" s="137">
        <f t="array" aca="1" ref="EE320" ca="1">IF(RAND()&lt;=_xlfn.NORM.S.DIST((_xlfn.NORM.S.INV($E$54)-SQRT($E$61)*$B320)/SQRT(1-$E$61),TRUE),(1-(1-RAND())^(1/$F$57))^(1/$H$57),0)</f>
        <v>0</v>
      </c>
      <c r="EF320" s="137">
        <f t="array" aca="1" ref="EF320" ca="1">IF(RAND()&lt;=_xlfn.NORM.S.DIST((_xlfn.NORM.S.INV($E$54)-SQRT($E$61)*$B320)/SQRT(1-$E$61),TRUE),(1-(1-RAND())^(1/$F$57))^(1/$H$57),0)</f>
        <v>0</v>
      </c>
      <c r="EG320" s="137">
        <f t="array" aca="1" ref="EG320" ca="1">IF(RAND()&lt;=_xlfn.NORM.S.DIST((_xlfn.NORM.S.INV($E$54)-SQRT($E$61)*$B320)/SQRT(1-$E$61),TRUE),(1-(1-RAND())^(1/$F$57))^(1/$H$57),0)</f>
        <v>0</v>
      </c>
      <c r="EH320" s="137">
        <f t="array" aca="1" ref="EH320" ca="1">IF(RAND()&lt;=_xlfn.NORM.S.DIST((_xlfn.NORM.S.INV($E$54)-SQRT($E$61)*$B320)/SQRT(1-$E$61),TRUE),(1-(1-RAND())^(1/$F$57))^(1/$H$57),0)</f>
        <v>0</v>
      </c>
      <c r="EI320" s="137">
        <f t="array" aca="1" ref="EI320" ca="1">IF(RAND()&lt;=_xlfn.NORM.S.DIST((_xlfn.NORM.S.INV($E$54)-SQRT($E$61)*$B320)/SQRT(1-$E$61),TRUE),(1-(1-RAND())^(1/$F$57))^(1/$H$57),0)</f>
        <v>0</v>
      </c>
      <c r="EJ320" s="137">
        <f t="array" aca="1" ref="EJ320" ca="1">IF(RAND()&lt;=_xlfn.NORM.S.DIST((_xlfn.NORM.S.INV($E$54)-SQRT($E$61)*$B320)/SQRT(1-$E$61),TRUE),(1-(1-RAND())^(1/$F$57))^(1/$H$57),0)</f>
        <v>0</v>
      </c>
      <c r="EK320" s="137">
        <f t="array" aca="1" ref="EK320" ca="1">IF(RAND()&lt;=_xlfn.NORM.S.DIST((_xlfn.NORM.S.INV($E$54)-SQRT($E$61)*$B320)/SQRT(1-$E$61),TRUE),(1-(1-RAND())^(1/$F$57))^(1/$H$57),0)</f>
        <v>0</v>
      </c>
      <c r="EL320" s="137">
        <f t="array" aca="1" ref="EL320" ca="1">IF(RAND()&lt;=_xlfn.NORM.S.DIST((_xlfn.NORM.S.INV($E$54)-SQRT($E$61)*$B320)/SQRT(1-$E$61),TRUE),(1-(1-RAND())^(1/$F$57))^(1/$H$57),0)</f>
        <v>0</v>
      </c>
      <c r="EM320" s="137">
        <f t="array" aca="1" ref="EM320" ca="1">IF(RAND()&lt;=_xlfn.NORM.S.DIST((_xlfn.NORM.S.INV($E$54)-SQRT($E$61)*$B320)/SQRT(1-$E$61),TRUE),(1-(1-RAND())^(1/$F$57))^(1/$H$57),0)</f>
        <v>0</v>
      </c>
      <c r="EN320" s="137">
        <f t="array" aca="1" ref="EN320" ca="1">IF(RAND()&lt;=_xlfn.NORM.S.DIST((_xlfn.NORM.S.INV($E$54)-SQRT($E$61)*$B320)/SQRT(1-$E$61),TRUE),(1-(1-RAND())^(1/$F$57))^(1/$H$57),0)</f>
        <v>0</v>
      </c>
      <c r="EO320" s="137">
        <f t="array" aca="1" ref="EO320" ca="1">IF(RAND()&lt;=_xlfn.NORM.S.DIST((_xlfn.NORM.S.INV($E$54)-SQRT($E$61)*$B320)/SQRT(1-$E$61),TRUE),(1-(1-RAND())^(1/$F$57))^(1/$H$57),0)</f>
        <v>0</v>
      </c>
      <c r="EP320" s="137">
        <f t="array" aca="1" ref="EP320" ca="1">IF(RAND()&lt;=_xlfn.NORM.S.DIST((_xlfn.NORM.S.INV($E$54)-SQRT($E$61)*$B320)/SQRT(1-$E$61),TRUE),(1-(1-RAND())^(1/$F$57))^(1/$H$57),0)</f>
        <v>0</v>
      </c>
      <c r="EQ320" s="137">
        <f t="array" aca="1" ref="EQ320" ca="1">IF(RAND()&lt;=_xlfn.NORM.S.DIST((_xlfn.NORM.S.INV($E$54)-SQRT($E$61)*$B320)/SQRT(1-$E$61),TRUE),(1-(1-RAND())^(1/$F$57))^(1/$H$57),0)</f>
        <v>0</v>
      </c>
      <c r="ER320" s="137">
        <f t="array" aca="1" ref="ER320" ca="1">IF(RAND()&lt;=_xlfn.NORM.S.DIST((_xlfn.NORM.S.INV($E$54)-SQRT($E$61)*$B320)/SQRT(1-$E$61),TRUE),(1-(1-RAND())^(1/$F$57))^(1/$H$57),0)</f>
        <v>0</v>
      </c>
      <c r="ES320" s="137">
        <f t="array" aca="1" ref="ES320" ca="1">IF(RAND()&lt;=_xlfn.NORM.S.DIST((_xlfn.NORM.S.INV($E$54)-SQRT($E$61)*$B320)/SQRT(1-$E$61),TRUE),(1-(1-RAND())^(1/$F$57))^(1/$H$57),0)</f>
        <v>0</v>
      </c>
      <c r="ET320" s="137">
        <f t="array" aca="1" ref="ET320" ca="1">IF(RAND()&lt;=_xlfn.NORM.S.DIST((_xlfn.NORM.S.INV($E$54)-SQRT($E$61)*$B320)/SQRT(1-$E$61),TRUE),(1-(1-RAND())^(1/$F$57))^(1/$H$57),0)</f>
        <v>0</v>
      </c>
      <c r="EU320" s="137">
        <f t="array" aca="1" ref="EU320" ca="1">IF(RAND()&lt;=_xlfn.NORM.S.DIST((_xlfn.NORM.S.INV($E$54)-SQRT($E$61)*$B320)/SQRT(1-$E$61),TRUE),(1-(1-RAND())^(1/$F$57))^(1/$H$57),0)</f>
        <v>0</v>
      </c>
      <c r="EV320" s="137">
        <f t="array" aca="1" ref="EV320" ca="1">IF(RAND()&lt;=_xlfn.NORM.S.DIST((_xlfn.NORM.S.INV($E$54)-SQRT($E$61)*$B320)/SQRT(1-$E$61),TRUE),(1-(1-RAND())^(1/$F$57))^(1/$H$57),0)</f>
        <v>0</v>
      </c>
      <c r="EW320" s="137">
        <f t="array" aca="1" ref="EW320" ca="1">IF(RAND()&lt;=_xlfn.NORM.S.DIST((_xlfn.NORM.S.INV($E$54)-SQRT($E$61)*$B320)/SQRT(1-$E$61),TRUE),(1-(1-RAND())^(1/$F$57))^(1/$H$57),0)</f>
        <v>0</v>
      </c>
      <c r="EX320" s="137">
        <f t="array" aca="1" ref="EX320" ca="1">IF(RAND()&lt;=_xlfn.NORM.S.DIST((_xlfn.NORM.S.INV($E$54)-SQRT($E$61)*$B320)/SQRT(1-$E$61),TRUE),(1-(1-RAND())^(1/$F$57))^(1/$H$57),0)</f>
        <v>0</v>
      </c>
      <c r="EY320" s="137">
        <f t="array" aca="1" ref="EY320" ca="1">IF(RAND()&lt;=_xlfn.NORM.S.DIST((_xlfn.NORM.S.INV($E$54)-SQRT($E$61)*$B320)/SQRT(1-$E$61),TRUE),(1-(1-RAND())^(1/$F$57))^(1/$H$57),0)</f>
        <v>0</v>
      </c>
      <c r="EZ320" s="137">
        <f t="array" aca="1" ref="EZ320" ca="1">IF(RAND()&lt;=_xlfn.NORM.S.DIST((_xlfn.NORM.S.INV($E$54)-SQRT($E$61)*$B320)/SQRT(1-$E$61),TRUE),(1-(1-RAND())^(1/$F$57))^(1/$H$57),0)</f>
        <v>0</v>
      </c>
      <c r="FA320" s="137">
        <f t="array" aca="1" ref="FA320" ca="1">IF(RAND()&lt;=_xlfn.NORM.S.DIST((_xlfn.NORM.S.INV($E$54)-SQRT($E$61)*$B320)/SQRT(1-$E$61),TRUE),(1-(1-RAND())^(1/$F$57))^(1/$H$57),0)</f>
        <v>0</v>
      </c>
      <c r="FB320" s="137">
        <f t="array" aca="1" ref="FB320" ca="1">IF(RAND()&lt;=_xlfn.NORM.S.DIST((_xlfn.NORM.S.INV($E$54)-SQRT($E$61)*$B320)/SQRT(1-$E$61),TRUE),(1-(1-RAND())^(1/$F$57))^(1/$H$57),0)</f>
        <v>0</v>
      </c>
      <c r="FC320" s="137">
        <f t="array" aca="1" ref="FC320" ca="1">IF(RAND()&lt;=_xlfn.NORM.S.DIST((_xlfn.NORM.S.INV($E$54)-SQRT($E$61)*$B320)/SQRT(1-$E$61),TRUE),(1-(1-RAND())^(1/$F$57))^(1/$H$57),0)</f>
        <v>0</v>
      </c>
      <c r="FD320" s="137">
        <f t="array" aca="1" ref="FD320" ca="1">IF(RAND()&lt;=_xlfn.NORM.S.DIST((_xlfn.NORM.S.INV($E$54)-SQRT($E$61)*$B320)/SQRT(1-$E$61),TRUE),(1-(1-RAND())^(1/$F$57))^(1/$H$57),0)</f>
        <v>0</v>
      </c>
      <c r="FE320" s="137">
        <f t="array" aca="1" ref="FE320" ca="1">IF(RAND()&lt;=_xlfn.NORM.S.DIST((_xlfn.NORM.S.INV($E$54)-SQRT($E$61)*$B320)/SQRT(1-$E$61),TRUE),(1-(1-RAND())^(1/$F$57))^(1/$H$57),0)</f>
        <v>0</v>
      </c>
      <c r="FF320" s="137">
        <f t="array" aca="1" ref="FF320" ca="1">IF(RAND()&lt;=_xlfn.NORM.S.DIST((_xlfn.NORM.S.INV($E$54)-SQRT($E$61)*$B320)/SQRT(1-$E$61),TRUE),(1-(1-RAND())^(1/$F$57))^(1/$H$57),0)</f>
        <v>0</v>
      </c>
      <c r="FG320" s="137">
        <f t="array" aca="1" ref="FG320" ca="1">IF(RAND()&lt;=_xlfn.NORM.S.DIST((_xlfn.NORM.S.INV($E$54)-SQRT($E$61)*$B320)/SQRT(1-$E$61),TRUE),(1-(1-RAND())^(1/$F$57))^(1/$H$57),0)</f>
        <v>0</v>
      </c>
      <c r="FH320" s="137">
        <f t="array" aca="1" ref="FH320" ca="1">IF(RAND()&lt;=_xlfn.NORM.S.DIST((_xlfn.NORM.S.INV($E$54)-SQRT($E$61)*$B320)/SQRT(1-$E$61),TRUE),(1-(1-RAND())^(1/$F$57))^(1/$H$57),0)</f>
        <v>0</v>
      </c>
      <c r="FI320" s="137">
        <f t="array" aca="1" ref="FI320" ca="1">IF(RAND()&lt;=_xlfn.NORM.S.DIST((_xlfn.NORM.S.INV($E$54)-SQRT($E$61)*$B320)/SQRT(1-$E$61),TRUE),(1-(1-RAND())^(1/$F$57))^(1/$H$57),0)</f>
        <v>0</v>
      </c>
      <c r="FJ320" s="137">
        <f t="array" aca="1" ref="FJ320" ca="1">IF(RAND()&lt;=_xlfn.NORM.S.DIST((_xlfn.NORM.S.INV($E$54)-SQRT($E$61)*$B320)/SQRT(1-$E$61),TRUE),(1-(1-RAND())^(1/$F$57))^(1/$H$57),0)</f>
        <v>0</v>
      </c>
      <c r="FK320" s="137">
        <f t="array" aca="1" ref="FK320" ca="1">IF(RAND()&lt;=_xlfn.NORM.S.DIST((_xlfn.NORM.S.INV($E$54)-SQRT($E$61)*$B320)/SQRT(1-$E$61),TRUE),(1-(1-RAND())^(1/$F$57))^(1/$H$57),0)</f>
        <v>0</v>
      </c>
      <c r="FL320" s="137">
        <f t="array" aca="1" ref="FL320" ca="1">IF(RAND()&lt;=_xlfn.NORM.S.DIST((_xlfn.NORM.S.INV($E$54)-SQRT($E$61)*$B320)/SQRT(1-$E$61),TRUE),(1-(1-RAND())^(1/$F$57))^(1/$H$57),0)</f>
        <v>0</v>
      </c>
      <c r="FM320" s="137">
        <f t="shared" ca="1" si="54"/>
        <v>2</v>
      </c>
      <c r="FN320" s="137">
        <f t="shared" ca="1" si="55"/>
        <v>1.2772617472710828</v>
      </c>
      <c r="FO320" s="137">
        <f t="array" aca="1" ref="FO320" ca="1">IF(RAND()&lt;=_xlfn.NORM.S.DIST((_xlfn.NORM.S.INV($F$54)-SQRT($F$61)*$B320)/SQRT(1-$F$61),TRUE),(1-(1-RAND())^(1/$F$57))^(1/$H$57),0)</f>
        <v>0</v>
      </c>
      <c r="FP320" s="137">
        <f t="array" aca="1" ref="FP320" ca="1">IF(RAND()&lt;=_xlfn.NORM.S.DIST((_xlfn.NORM.S.INV($F$54)-SQRT($F$61)*$B320)/SQRT(1-$F$61),TRUE),(1-(1-RAND())^(1/$F$57))^(1/$H$57),0)</f>
        <v>0</v>
      </c>
      <c r="FQ320" s="137">
        <f t="array" aca="1" ref="FQ320" ca="1">IF(RAND()&lt;=_xlfn.NORM.S.DIST((_xlfn.NORM.S.INV($F$54)-SQRT($F$61)*$B320)/SQRT(1-$F$61),TRUE),(1-(1-RAND())^(1/$F$57))^(1/$H$57),0)</f>
        <v>0</v>
      </c>
      <c r="FR320" s="137">
        <f t="array" aca="1" ref="FR320" ca="1">IF(RAND()&lt;=_xlfn.NORM.S.DIST((_xlfn.NORM.S.INV($F$54)-SQRT($F$61)*$B320)/SQRT(1-$F$61),TRUE),(1-(1-RAND())^(1/$F$57))^(1/$H$57),0)</f>
        <v>0</v>
      </c>
      <c r="FS320" s="137">
        <f t="array" aca="1" ref="FS320" ca="1">IF(RAND()&lt;=_xlfn.NORM.S.DIST((_xlfn.NORM.S.INV($F$54)-SQRT($F$61)*$B320)/SQRT(1-$F$61),TRUE),(1-(1-RAND())^(1/$F$57))^(1/$H$57),0)</f>
        <v>0</v>
      </c>
      <c r="FT320" s="137">
        <f t="array" aca="1" ref="FT320" ca="1">IF(RAND()&lt;=_xlfn.NORM.S.DIST((_xlfn.NORM.S.INV($F$54)-SQRT($F$61)*$B320)/SQRT(1-$F$61),TRUE),(1-(1-RAND())^(1/$F$57))^(1/$H$57),0)</f>
        <v>0</v>
      </c>
      <c r="FU320" s="137">
        <f t="array" aca="1" ref="FU320" ca="1">IF(RAND()&lt;=_xlfn.NORM.S.DIST((_xlfn.NORM.S.INV($F$54)-SQRT($F$61)*$B320)/SQRT(1-$F$61),TRUE),(1-(1-RAND())^(1/$F$57))^(1/$H$57),0)</f>
        <v>0</v>
      </c>
      <c r="FV320" s="137">
        <f t="array" aca="1" ref="FV320" ca="1">IF(RAND()&lt;=_xlfn.NORM.S.DIST((_xlfn.NORM.S.INV($F$54)-SQRT($F$61)*$B320)/SQRT(1-$F$61),TRUE),(1-(1-RAND())^(1/$F$57))^(1/$H$57),0)</f>
        <v>0</v>
      </c>
      <c r="FW320" s="137">
        <f t="array" aca="1" ref="FW320" ca="1">IF(RAND()&lt;=_xlfn.NORM.S.DIST((_xlfn.NORM.S.INV($F$54)-SQRT($F$61)*$B320)/SQRT(1-$F$61),TRUE),(1-(1-RAND())^(1/$F$57))^(1/$H$57),0)</f>
        <v>0</v>
      </c>
      <c r="FX320" s="137">
        <f t="array" aca="1" ref="FX320" ca="1">IF(RAND()&lt;=_xlfn.NORM.S.DIST((_xlfn.NORM.S.INV($F$54)-SQRT($F$61)*$B320)/SQRT(1-$F$61),TRUE),(1-(1-RAND())^(1/$F$57))^(1/$H$57),0)</f>
        <v>0</v>
      </c>
      <c r="FY320" s="137">
        <f t="array" aca="1" ref="FY320" ca="1">IF(RAND()&lt;=_xlfn.NORM.S.DIST((_xlfn.NORM.S.INV($F$54)-SQRT($F$61)*$B320)/SQRT(1-$F$61),TRUE),(1-(1-RAND())^(1/$F$57))^(1/$H$57),0)</f>
        <v>0</v>
      </c>
      <c r="FZ320" s="137">
        <f t="array" aca="1" ref="FZ320" ca="1">IF(RAND()&lt;=_xlfn.NORM.S.DIST((_xlfn.NORM.S.INV($F$54)-SQRT($F$61)*$B320)/SQRT(1-$F$61),TRUE),(1-(1-RAND())^(1/$F$57))^(1/$H$57),0)</f>
        <v>0</v>
      </c>
      <c r="GA320" s="137">
        <f t="array" aca="1" ref="GA320" ca="1">IF(RAND()&lt;=_xlfn.NORM.S.DIST((_xlfn.NORM.S.INV($F$54)-SQRT($F$61)*$B320)/SQRT(1-$F$61),TRUE),(1-(1-RAND())^(1/$F$57))^(1/$H$57),0)</f>
        <v>0</v>
      </c>
      <c r="GB320" s="137">
        <f t="array" aca="1" ref="GB320" ca="1">IF(RAND()&lt;=_xlfn.NORM.S.DIST((_xlfn.NORM.S.INV($F$54)-SQRT($F$61)*$B320)/SQRT(1-$F$61),TRUE),(1-(1-RAND())^(1/$F$57))^(1/$H$57),0)</f>
        <v>0</v>
      </c>
      <c r="GC320" s="137">
        <f t="array" aca="1" ref="GC320" ca="1">IF(RAND()&lt;=_xlfn.NORM.S.DIST((_xlfn.NORM.S.INV($F$54)-SQRT($F$61)*$B320)/SQRT(1-$F$61),TRUE),(1-(1-RAND())^(1/$F$57))^(1/$H$57),0)</f>
        <v>0</v>
      </c>
      <c r="GD320" s="137">
        <f t="array" aca="1" ref="GD320" ca="1">IF(RAND()&lt;=_xlfn.NORM.S.DIST((_xlfn.NORM.S.INV($F$54)-SQRT($F$61)*$B320)/SQRT(1-$F$61),TRUE),(1-(1-RAND())^(1/$F$57))^(1/$H$57),0)</f>
        <v>0</v>
      </c>
      <c r="GE320" s="137">
        <f t="array" aca="1" ref="GE320" ca="1">IF(RAND()&lt;=_xlfn.NORM.S.DIST((_xlfn.NORM.S.INV($F$54)-SQRT($F$61)*$B320)/SQRT(1-$F$61),TRUE),(1-(1-RAND())^(1/$F$57))^(1/$H$57),0)</f>
        <v>0</v>
      </c>
      <c r="GF320" s="137">
        <f t="array" aca="1" ref="GF320" ca="1">IF(RAND()&lt;=_xlfn.NORM.S.DIST((_xlfn.NORM.S.INV($F$54)-SQRT($F$61)*$B320)/SQRT(1-$F$61),TRUE),(1-(1-RAND())^(1/$F$57))^(1/$H$57),0)</f>
        <v>0</v>
      </c>
      <c r="GG320" s="137">
        <f t="array" aca="1" ref="GG320" ca="1">IF(RAND()&lt;=_xlfn.NORM.S.DIST((_xlfn.NORM.S.INV($F$54)-SQRT($F$61)*$B320)/SQRT(1-$F$61),TRUE),(1-(1-RAND())^(1/$F$57))^(1/$H$57),0)</f>
        <v>0</v>
      </c>
      <c r="GH320" s="137">
        <f t="array" aca="1" ref="GH320" ca="1">IF(RAND()&lt;=_xlfn.NORM.S.DIST((_xlfn.NORM.S.INV($F$54)-SQRT($F$61)*$B320)/SQRT(1-$F$61),TRUE),(1-(1-RAND())^(1/$F$57))^(1/$H$57),0)</f>
        <v>0</v>
      </c>
      <c r="GI320" s="137">
        <f t="array" aca="1" ref="GI320" ca="1">IF(RAND()&lt;=_xlfn.NORM.S.DIST((_xlfn.NORM.S.INV($F$54)-SQRT($F$61)*$B320)/SQRT(1-$F$61),TRUE),(1-(1-RAND())^(1/$F$57))^(1/$H$57),0)</f>
        <v>0</v>
      </c>
      <c r="GJ320" s="137">
        <f t="array" aca="1" ref="GJ320" ca="1">IF(RAND()&lt;=_xlfn.NORM.S.DIST((_xlfn.NORM.S.INV($F$54)-SQRT($F$61)*$B320)/SQRT(1-$F$61),TRUE),(1-(1-RAND())^(1/$F$57))^(1/$H$57),0)</f>
        <v>0</v>
      </c>
      <c r="GK320" s="137">
        <f t="array" aca="1" ref="GK320" ca="1">IF(RAND()&lt;=_xlfn.NORM.S.DIST((_xlfn.NORM.S.INV($F$54)-SQRT($F$61)*$B320)/SQRT(1-$F$61),TRUE),(1-(1-RAND())^(1/$F$57))^(1/$H$57),0)</f>
        <v>0</v>
      </c>
      <c r="GL320" s="137">
        <f t="array" aca="1" ref="GL320" ca="1">IF(RAND()&lt;=_xlfn.NORM.S.DIST((_xlfn.NORM.S.INV($F$54)-SQRT($F$61)*$B320)/SQRT(1-$F$61),TRUE),(1-(1-RAND())^(1/$F$57))^(1/$H$57),0)</f>
        <v>0</v>
      </c>
      <c r="GM320" s="137">
        <f t="array" aca="1" ref="GM320" ca="1">IF(RAND()&lt;=_xlfn.NORM.S.DIST((_xlfn.NORM.S.INV($F$54)-SQRT($F$61)*$B320)/SQRT(1-$F$61),TRUE),(1-(1-RAND())^(1/$F$57))^(1/$H$57),0)</f>
        <v>0</v>
      </c>
      <c r="GN320" s="137">
        <f t="array" aca="1" ref="GN320" ca="1">IF(RAND()&lt;=_xlfn.NORM.S.DIST((_xlfn.NORM.S.INV($F$54)-SQRT($F$61)*$B320)/SQRT(1-$F$61),TRUE),(1-(1-RAND())^(1/$F$57))^(1/$H$57),0)</f>
        <v>0</v>
      </c>
      <c r="GO320" s="137">
        <f t="array" aca="1" ref="GO320" ca="1">IF(RAND()&lt;=_xlfn.NORM.S.DIST((_xlfn.NORM.S.INV($F$54)-SQRT($F$61)*$B320)/SQRT(1-$F$61),TRUE),(1-(1-RAND())^(1/$F$57))^(1/$H$57),0)</f>
        <v>0</v>
      </c>
      <c r="GP320" s="137">
        <f t="array" aca="1" ref="GP320" ca="1">IF(RAND()&lt;=_xlfn.NORM.S.DIST((_xlfn.NORM.S.INV($F$54)-SQRT($F$61)*$B320)/SQRT(1-$F$61),TRUE),(1-(1-RAND())^(1/$F$57))^(1/$H$57),0)</f>
        <v>0</v>
      </c>
      <c r="GQ320" s="137">
        <f t="array" aca="1" ref="GQ320" ca="1">IF(RAND()&lt;=_xlfn.NORM.S.DIST((_xlfn.NORM.S.INV($F$54)-SQRT($F$61)*$B320)/SQRT(1-$F$61),TRUE),(1-(1-RAND())^(1/$F$57))^(1/$H$57),0)</f>
        <v>0</v>
      </c>
      <c r="GR320" s="137">
        <f t="array" aca="1" ref="GR320" ca="1">IF(RAND()&lt;=_xlfn.NORM.S.DIST((_xlfn.NORM.S.INV($F$54)-SQRT($F$61)*$B320)/SQRT(1-$F$61),TRUE),(1-(1-RAND())^(1/$F$57))^(1/$H$57),0)</f>
        <v>0</v>
      </c>
      <c r="GS320" s="137">
        <f t="array" aca="1" ref="GS320" ca="1">IF(RAND()&lt;=_xlfn.NORM.S.DIST((_xlfn.NORM.S.INV($F$54)-SQRT($F$61)*$B320)/SQRT(1-$F$61),TRUE),(1-(1-RAND())^(1/$F$57))^(1/$H$57),0)</f>
        <v>0</v>
      </c>
      <c r="GT320" s="137">
        <f t="array" aca="1" ref="GT320" ca="1">IF(RAND()&lt;=_xlfn.NORM.S.DIST((_xlfn.NORM.S.INV($F$54)-SQRT($F$61)*$B320)/SQRT(1-$F$61),TRUE),(1-(1-RAND())^(1/$F$57))^(1/$H$57),0)</f>
        <v>0</v>
      </c>
      <c r="GU320" s="137">
        <f t="array" aca="1" ref="GU320" ca="1">IF(RAND()&lt;=_xlfn.NORM.S.DIST((_xlfn.NORM.S.INV($F$54)-SQRT($F$61)*$B320)/SQRT(1-$F$61),TRUE),(1-(1-RAND())^(1/$F$57))^(1/$H$57),0)</f>
        <v>0</v>
      </c>
      <c r="GV320" s="137">
        <f t="array" aca="1" ref="GV320" ca="1">IF(RAND()&lt;=_xlfn.NORM.S.DIST((_xlfn.NORM.S.INV($F$54)-SQRT($F$61)*$B320)/SQRT(1-$F$61),TRUE),(1-(1-RAND())^(1/$F$57))^(1/$H$57),0)</f>
        <v>0</v>
      </c>
      <c r="GW320" s="137">
        <f t="array" aca="1" ref="GW320" ca="1">IF(RAND()&lt;=_xlfn.NORM.S.DIST((_xlfn.NORM.S.INV($F$54)-SQRT($F$61)*$B320)/SQRT(1-$F$61),TRUE),(1-(1-RAND())^(1/$F$57))^(1/$H$57),0)</f>
        <v>0</v>
      </c>
      <c r="GX320" s="137">
        <f t="array" aca="1" ref="GX320" ca="1">IF(RAND()&lt;=_xlfn.NORM.S.DIST((_xlfn.NORM.S.INV($F$54)-SQRT($F$61)*$B320)/SQRT(1-$F$61),TRUE),(1-(1-RAND())^(1/$F$57))^(1/$H$57),0)</f>
        <v>0</v>
      </c>
      <c r="GY320" s="137">
        <f t="array" aca="1" ref="GY320" ca="1">IF(RAND()&lt;=_xlfn.NORM.S.DIST((_xlfn.NORM.S.INV($F$54)-SQRT($F$61)*$B320)/SQRT(1-$F$61),TRUE),(1-(1-RAND())^(1/$F$57))^(1/$H$57),0)</f>
        <v>0</v>
      </c>
      <c r="GZ320" s="137">
        <f t="array" aca="1" ref="GZ320" ca="1">IF(RAND()&lt;=_xlfn.NORM.S.DIST((_xlfn.NORM.S.INV($F$54)-SQRT($F$61)*$B320)/SQRT(1-$F$61),TRUE),(1-(1-RAND())^(1/$F$57))^(1/$H$57),0)</f>
        <v>0</v>
      </c>
      <c r="HA320" s="137">
        <f t="array" aca="1" ref="HA320" ca="1">IF(RAND()&lt;=_xlfn.NORM.S.DIST((_xlfn.NORM.S.INV($F$54)-SQRT($F$61)*$B320)/SQRT(1-$F$61),TRUE),(1-(1-RAND())^(1/$F$57))^(1/$H$57),0)</f>
        <v>0</v>
      </c>
      <c r="HB320" s="137">
        <f t="array" aca="1" ref="HB320" ca="1">IF(RAND()&lt;=_xlfn.NORM.S.DIST((_xlfn.NORM.S.INV($F$54)-SQRT($F$61)*$B320)/SQRT(1-$F$61),TRUE),(1-(1-RAND())^(1/$F$57))^(1/$H$57),0)</f>
        <v>0</v>
      </c>
      <c r="HC320" s="137">
        <f t="array" aca="1" ref="HC320" ca="1">IF(RAND()&lt;=_xlfn.NORM.S.DIST((_xlfn.NORM.S.INV($F$54)-SQRT($F$61)*$B320)/SQRT(1-$F$61),TRUE),(1-(1-RAND())^(1/$F$57))^(1/$H$57),0)</f>
        <v>0</v>
      </c>
      <c r="HD320" s="137">
        <f t="array" aca="1" ref="HD320" ca="1">IF(RAND()&lt;=_xlfn.NORM.S.DIST((_xlfn.NORM.S.INV($F$54)-SQRT($F$61)*$B320)/SQRT(1-$F$61),TRUE),(1-(1-RAND())^(1/$F$57))^(1/$H$57),0)</f>
        <v>0</v>
      </c>
      <c r="HE320" s="137">
        <f t="array" aca="1" ref="HE320" ca="1">IF(RAND()&lt;=_xlfn.NORM.S.DIST((_xlfn.NORM.S.INV($F$54)-SQRT($F$61)*$B320)/SQRT(1-$F$61),TRUE),(1-(1-RAND())^(1/$F$57))^(1/$H$57),0)</f>
        <v>0</v>
      </c>
      <c r="HF320" s="137">
        <f t="array" aca="1" ref="HF320" ca="1">IF(RAND()&lt;=_xlfn.NORM.S.DIST((_xlfn.NORM.S.INV($F$54)-SQRT($F$61)*$B320)/SQRT(1-$F$61),TRUE),(1-(1-RAND())^(1/$F$57))^(1/$H$57),0)</f>
        <v>0</v>
      </c>
      <c r="HG320" s="137">
        <f t="array" aca="1" ref="HG320" ca="1">IF(RAND()&lt;=_xlfn.NORM.S.DIST((_xlfn.NORM.S.INV($F$54)-SQRT($F$61)*$B320)/SQRT(1-$F$61),TRUE),(1-(1-RAND())^(1/$F$57))^(1/$H$57),0)</f>
        <v>0</v>
      </c>
      <c r="HH320" s="137">
        <f t="array" aca="1" ref="HH320" ca="1">IF(RAND()&lt;=_xlfn.NORM.S.DIST((_xlfn.NORM.S.INV($F$54)-SQRT($F$61)*$B320)/SQRT(1-$F$61),TRUE),(1-(1-RAND())^(1/$F$57))^(1/$H$57),0)</f>
        <v>0</v>
      </c>
      <c r="HI320" s="137">
        <f t="array" aca="1" ref="HI320" ca="1">IF(RAND()&lt;=_xlfn.NORM.S.DIST((_xlfn.NORM.S.INV($F$54)-SQRT($F$61)*$B320)/SQRT(1-$F$61),TRUE),(1-(1-RAND())^(1/$F$57))^(1/$H$57),0)</f>
        <v>0</v>
      </c>
      <c r="HJ320" s="137">
        <f t="array" aca="1" ref="HJ320" ca="1">IF(RAND()&lt;=_xlfn.NORM.S.DIST((_xlfn.NORM.S.INV($F$54)-SQRT($F$61)*$B320)/SQRT(1-$F$61),TRUE),(1-(1-RAND())^(1/$F$57))^(1/$H$57),0)</f>
        <v>0</v>
      </c>
      <c r="HK320" s="137">
        <f t="array" aca="1" ref="HK320" ca="1">IF(RAND()&lt;=_xlfn.NORM.S.DIST((_xlfn.NORM.S.INV($F$54)-SQRT($F$61)*$B320)/SQRT(1-$F$61),TRUE),(1-(1-RAND())^(1/$F$57))^(1/$H$57),0)</f>
        <v>0</v>
      </c>
      <c r="HL320" s="137">
        <f t="array" aca="1" ref="HL320" ca="1">IF(RAND()&lt;=_xlfn.NORM.S.DIST((_xlfn.NORM.S.INV($F$54)-SQRT($F$61)*$B320)/SQRT(1-$F$61),TRUE),(1-(1-RAND())^(1/$F$57))^(1/$H$57),0)</f>
        <v>0.17246335681506411</v>
      </c>
      <c r="HM320" s="137">
        <f t="array" aca="1" ref="HM320" ca="1">IF(RAND()&lt;=_xlfn.NORM.S.DIST((_xlfn.NORM.S.INV($F$54)-SQRT($F$61)*$B320)/SQRT(1-$F$61),TRUE),(1-(1-RAND())^(1/$F$57))^(1/$H$57),0)</f>
        <v>0</v>
      </c>
      <c r="HN320" s="137">
        <f t="array" aca="1" ref="HN320" ca="1">IF(RAND()&lt;=_xlfn.NORM.S.DIST((_xlfn.NORM.S.INV($F$54)-SQRT($F$61)*$B320)/SQRT(1-$F$61),TRUE),(1-(1-RAND())^(1/$F$57))^(1/$H$57),0)</f>
        <v>0</v>
      </c>
      <c r="HO320" s="137">
        <f t="array" aca="1" ref="HO320" ca="1">IF(RAND()&lt;=_xlfn.NORM.S.DIST((_xlfn.NORM.S.INV($F$54)-SQRT($F$61)*$B320)/SQRT(1-$F$61),TRUE),(1-(1-RAND())^(1/$F$57))^(1/$H$57),0)</f>
        <v>0</v>
      </c>
      <c r="HP320" s="137">
        <f t="array" aca="1" ref="HP320" ca="1">IF(RAND()&lt;=_xlfn.NORM.S.DIST((_xlfn.NORM.S.INV($F$54)-SQRT($F$61)*$B320)/SQRT(1-$F$61),TRUE),(1-(1-RAND())^(1/$F$57))^(1/$H$57),0)</f>
        <v>0</v>
      </c>
      <c r="HQ320" s="137">
        <f t="array" aca="1" ref="HQ320" ca="1">IF(RAND()&lt;=_xlfn.NORM.S.DIST((_xlfn.NORM.S.INV($F$54)-SQRT($F$61)*$B320)/SQRT(1-$F$61),TRUE),(1-(1-RAND())^(1/$F$57))^(1/$H$57),0)</f>
        <v>0</v>
      </c>
      <c r="HR320" s="137">
        <f t="array" aca="1" ref="HR320" ca="1">IF(RAND()&lt;=_xlfn.NORM.S.DIST((_xlfn.NORM.S.INV($F$54)-SQRT($F$61)*$B320)/SQRT(1-$F$61),TRUE),(1-(1-RAND())^(1/$F$57))^(1/$H$57),0)</f>
        <v>0.97307787078181862</v>
      </c>
      <c r="HS320" s="137">
        <f t="array" aca="1" ref="HS320" ca="1">IF(RAND()&lt;=_xlfn.NORM.S.DIST((_xlfn.NORM.S.INV($F$54)-SQRT($F$61)*$B320)/SQRT(1-$F$61),TRUE),(1-(1-RAND())^(1/$F$57))^(1/$H$57),0)</f>
        <v>0</v>
      </c>
      <c r="HT320" s="137">
        <f t="array" aca="1" ref="HT320" ca="1">IF(RAND()&lt;=_xlfn.NORM.S.DIST((_xlfn.NORM.S.INV($F$54)-SQRT($F$61)*$B320)/SQRT(1-$F$61),TRUE),(1-(1-RAND())^(1/$F$57))^(1/$H$57),0)</f>
        <v>0</v>
      </c>
      <c r="HU320" s="137">
        <f t="array" aca="1" ref="HU320" ca="1">IF(RAND()&lt;=_xlfn.NORM.S.DIST((_xlfn.NORM.S.INV($F$54)-SQRT($F$61)*$B320)/SQRT(1-$F$61),TRUE),(1-(1-RAND())^(1/$F$57))^(1/$H$57),0)</f>
        <v>0</v>
      </c>
      <c r="HV320" s="137">
        <f t="array" aca="1" ref="HV320" ca="1">IF(RAND()&lt;=_xlfn.NORM.S.DIST((_xlfn.NORM.S.INV($F$54)-SQRT($F$61)*$B320)/SQRT(1-$F$61),TRUE),(1-(1-RAND())^(1/$F$57))^(1/$H$57),0)</f>
        <v>0</v>
      </c>
      <c r="HW320" s="137">
        <f t="shared" ca="1" si="56"/>
        <v>2</v>
      </c>
      <c r="HX320" s="137">
        <f t="shared" ca="1" si="57"/>
        <v>1.1455412275968828</v>
      </c>
      <c r="HY320" s="137">
        <f t="array" aca="1" ref="HY320" ca="1">IF(RAND()&lt;=_xlfn.NORM.S.DIST((_xlfn.NORM.S.INV($G$54)-SQRT($G$61)*$B320)/SQRT(1-$G$61),TRUE),(1-(1-RAND())^(1/$F$57))^(1/$H$57),0)</f>
        <v>0</v>
      </c>
      <c r="HZ320" s="137">
        <f t="array" aca="1" ref="HZ320" ca="1">IF(RAND()&lt;=_xlfn.NORM.S.DIST((_xlfn.NORM.S.INV($G$54)-SQRT($G$61)*$B320)/SQRT(1-$G$61),TRUE),(1-(1-RAND())^(1/$F$57))^(1/$H$57),0)</f>
        <v>0</v>
      </c>
      <c r="IA320" s="137">
        <f t="array" aca="1" ref="IA320" ca="1">IF(RAND()&lt;=_xlfn.NORM.S.DIST((_xlfn.NORM.S.INV($G$54)-SQRT($G$61)*$B320)/SQRT(1-$G$61),TRUE),(1-(1-RAND())^(1/$F$57))^(1/$H$57),0)</f>
        <v>0</v>
      </c>
      <c r="IB320" s="137">
        <f t="array" aca="1" ref="IB320" ca="1">IF(RAND()&lt;=_xlfn.NORM.S.DIST((_xlfn.NORM.S.INV($G$54)-SQRT($G$61)*$B320)/SQRT(1-$G$61),TRUE),(1-(1-RAND())^(1/$F$57))^(1/$H$57),0)</f>
        <v>0</v>
      </c>
      <c r="IC320" s="137">
        <f t="array" aca="1" ref="IC320" ca="1">IF(RAND()&lt;=_xlfn.NORM.S.DIST((_xlfn.NORM.S.INV($G$54)-SQRT($G$61)*$B320)/SQRT(1-$G$61),TRUE),(1-(1-RAND())^(1/$F$57))^(1/$H$57),0)</f>
        <v>0</v>
      </c>
      <c r="ID320" s="137">
        <f t="array" aca="1" ref="ID320" ca="1">IF(RAND()&lt;=_xlfn.NORM.S.DIST((_xlfn.NORM.S.INV($G$54)-SQRT($G$61)*$B320)/SQRT(1-$G$61),TRUE),(1-(1-RAND())^(1/$F$57))^(1/$H$57),0)</f>
        <v>0</v>
      </c>
      <c r="IE320" s="137">
        <f t="array" aca="1" ref="IE320" ca="1">IF(RAND()&lt;=_xlfn.NORM.S.DIST((_xlfn.NORM.S.INV($G$54)-SQRT($G$61)*$B320)/SQRT(1-$G$61),TRUE),(1-(1-RAND())^(1/$F$57))^(1/$H$57),0)</f>
        <v>0</v>
      </c>
      <c r="IF320" s="137">
        <f t="array" aca="1" ref="IF320" ca="1">IF(RAND()&lt;=_xlfn.NORM.S.DIST((_xlfn.NORM.S.INV($G$54)-SQRT($G$61)*$B320)/SQRT(1-$G$61),TRUE),(1-(1-RAND())^(1/$F$57))^(1/$H$57),0)</f>
        <v>0</v>
      </c>
      <c r="IG320" s="137">
        <f t="array" aca="1" ref="IG320" ca="1">IF(RAND()&lt;=_xlfn.NORM.S.DIST((_xlfn.NORM.S.INV($G$54)-SQRT($G$61)*$B320)/SQRT(1-$G$61),TRUE),(1-(1-RAND())^(1/$F$57))^(1/$H$57),0)</f>
        <v>0</v>
      </c>
      <c r="IH320" s="137">
        <f t="array" aca="1" ref="IH320" ca="1">IF(RAND()&lt;=_xlfn.NORM.S.DIST((_xlfn.NORM.S.INV($G$54)-SQRT($G$61)*$B320)/SQRT(1-$G$61),TRUE),(1-(1-RAND())^(1/$F$57))^(1/$H$57),0)</f>
        <v>0</v>
      </c>
      <c r="II320" s="137">
        <f t="array" aca="1" ref="II320" ca="1">IF(RAND()&lt;=_xlfn.NORM.S.DIST((_xlfn.NORM.S.INV($G$54)-SQRT($G$61)*$B320)/SQRT(1-$G$61),TRUE),(1-(1-RAND())^(1/$F$57))^(1/$H$57),0)</f>
        <v>0</v>
      </c>
      <c r="IJ320" s="137">
        <f t="array" aca="1" ref="IJ320" ca="1">IF(RAND()&lt;=_xlfn.NORM.S.DIST((_xlfn.NORM.S.INV($G$54)-SQRT($G$61)*$B320)/SQRT(1-$G$61),TRUE),(1-(1-RAND())^(1/$F$57))^(1/$H$57),0)</f>
        <v>0</v>
      </c>
      <c r="IK320" s="137">
        <f t="array" aca="1" ref="IK320" ca="1">IF(RAND()&lt;=_xlfn.NORM.S.DIST((_xlfn.NORM.S.INV($G$54)-SQRT($G$61)*$B320)/SQRT(1-$G$61),TRUE),(1-(1-RAND())^(1/$F$57))^(1/$H$57),0)</f>
        <v>0</v>
      </c>
      <c r="IL320" s="137">
        <f t="array" aca="1" ref="IL320" ca="1">IF(RAND()&lt;=_xlfn.NORM.S.DIST((_xlfn.NORM.S.INV($G$54)-SQRT($G$61)*$B320)/SQRT(1-$G$61),TRUE),(1-(1-RAND())^(1/$F$57))^(1/$H$57),0)</f>
        <v>0</v>
      </c>
      <c r="IM320" s="137">
        <f t="array" aca="1" ref="IM320" ca="1">IF(RAND()&lt;=_xlfn.NORM.S.DIST((_xlfn.NORM.S.INV($G$54)-SQRT($G$61)*$B320)/SQRT(1-$G$61),TRUE),(1-(1-RAND())^(1/$F$57))^(1/$H$57),0)</f>
        <v>0</v>
      </c>
      <c r="IN320" s="137">
        <f t="array" aca="1" ref="IN320" ca="1">IF(RAND()&lt;=_xlfn.NORM.S.DIST((_xlfn.NORM.S.INV($G$54)-SQRT($G$61)*$B320)/SQRT(1-$G$61),TRUE),(1-(1-RAND())^(1/$F$57))^(1/$H$57),0)</f>
        <v>0</v>
      </c>
      <c r="IO320" s="137">
        <f t="array" aca="1" ref="IO320" ca="1">IF(RAND()&lt;=_xlfn.NORM.S.DIST((_xlfn.NORM.S.INV($G$54)-SQRT($G$61)*$B320)/SQRT(1-$G$61),TRUE),(1-(1-RAND())^(1/$F$57))^(1/$H$57),0)</f>
        <v>0</v>
      </c>
      <c r="IP320" s="137">
        <f t="array" aca="1" ref="IP320" ca="1">IF(RAND()&lt;=_xlfn.NORM.S.DIST((_xlfn.NORM.S.INV($G$54)-SQRT($G$61)*$B320)/SQRT(1-$G$61),TRUE),(1-(1-RAND())^(1/$F$57))^(1/$H$57),0)</f>
        <v>0</v>
      </c>
      <c r="IQ320" s="137">
        <f t="array" aca="1" ref="IQ320" ca="1">IF(RAND()&lt;=_xlfn.NORM.S.DIST((_xlfn.NORM.S.INV($G$54)-SQRT($G$61)*$B320)/SQRT(1-$G$61),TRUE),(1-(1-RAND())^(1/$F$57))^(1/$H$57),0)</f>
        <v>0</v>
      </c>
      <c r="IR320" s="137">
        <f t="array" aca="1" ref="IR320" ca="1">IF(RAND()&lt;=_xlfn.NORM.S.DIST((_xlfn.NORM.S.INV($G$54)-SQRT($G$61)*$B320)/SQRT(1-$G$61),TRUE),(1-(1-RAND())^(1/$F$57))^(1/$H$57),0)</f>
        <v>0</v>
      </c>
      <c r="IS320" s="137">
        <f t="array" aca="1" ref="IS320" ca="1">IF(RAND()&lt;=_xlfn.NORM.S.DIST((_xlfn.NORM.S.INV($G$54)-SQRT($G$61)*$B320)/SQRT(1-$G$61),TRUE),(1-(1-RAND())^(1/$F$57))^(1/$H$57),0)</f>
        <v>0</v>
      </c>
      <c r="IT320" s="137">
        <f t="array" aca="1" ref="IT320" ca="1">IF(RAND()&lt;=_xlfn.NORM.S.DIST((_xlfn.NORM.S.INV($G$54)-SQRT($G$61)*$B320)/SQRT(1-$G$61),TRUE),(1-(1-RAND())^(1/$F$57))^(1/$H$57),0)</f>
        <v>0</v>
      </c>
      <c r="IU320" s="137">
        <f t="array" aca="1" ref="IU320" ca="1">IF(RAND()&lt;=_xlfn.NORM.S.DIST((_xlfn.NORM.S.INV($G$54)-SQRT($G$61)*$B320)/SQRT(1-$G$61),TRUE),(1-(1-RAND())^(1/$F$57))^(1/$H$57),0)</f>
        <v>0</v>
      </c>
      <c r="IV320" s="137">
        <f t="array" aca="1" ref="IV320" ca="1">IF(RAND()&lt;=_xlfn.NORM.S.DIST((_xlfn.NORM.S.INV($G$54)-SQRT($G$61)*$B320)/SQRT(1-$G$61),TRUE),(1-(1-RAND())^(1/$F$57))^(1/$H$57),0)</f>
        <v>0</v>
      </c>
      <c r="IW320" s="137">
        <f t="array" aca="1" ref="IW320" ca="1">IF(RAND()&lt;=_xlfn.NORM.S.DIST((_xlfn.NORM.S.INV($G$54)-SQRT($G$61)*$B320)/SQRT(1-$G$61),TRUE),(1-(1-RAND())^(1/$F$57))^(1/$H$57),0)</f>
        <v>0</v>
      </c>
      <c r="IX320" s="137">
        <f t="array" aca="1" ref="IX320" ca="1">IF(RAND()&lt;=_xlfn.NORM.S.DIST((_xlfn.NORM.S.INV($G$54)-SQRT($G$61)*$B320)/SQRT(1-$G$61),TRUE),(1-(1-RAND())^(1/$F$57))^(1/$H$57),0)</f>
        <v>0</v>
      </c>
      <c r="IY320" s="137">
        <f t="array" aca="1" ref="IY320" ca="1">IF(RAND()&lt;=_xlfn.NORM.S.DIST((_xlfn.NORM.S.INV($G$54)-SQRT($G$61)*$B320)/SQRT(1-$G$61),TRUE),(1-(1-RAND())^(1/$F$57))^(1/$H$57),0)</f>
        <v>0</v>
      </c>
      <c r="IZ320" s="137">
        <f t="array" aca="1" ref="IZ320" ca="1">IF(RAND()&lt;=_xlfn.NORM.S.DIST((_xlfn.NORM.S.INV($G$54)-SQRT($G$61)*$B320)/SQRT(1-$G$61),TRUE),(1-(1-RAND())^(1/$F$57))^(1/$H$57),0)</f>
        <v>0</v>
      </c>
      <c r="JA320" s="137">
        <f t="array" aca="1" ref="JA320" ca="1">IF(RAND()&lt;=_xlfn.NORM.S.DIST((_xlfn.NORM.S.INV($G$54)-SQRT($G$61)*$B320)/SQRT(1-$G$61),TRUE),(1-(1-RAND())^(1/$F$57))^(1/$H$57),0)</f>
        <v>0</v>
      </c>
      <c r="JB320" s="137">
        <f t="array" aca="1" ref="JB320" ca="1">IF(RAND()&lt;=_xlfn.NORM.S.DIST((_xlfn.NORM.S.INV($G$54)-SQRT($G$61)*$B320)/SQRT(1-$G$61),TRUE),(1-(1-RAND())^(1/$F$57))^(1/$H$57),0)</f>
        <v>0</v>
      </c>
      <c r="JC320" s="137">
        <f t="array" aca="1" ref="JC320" ca="1">IF(RAND()&lt;=_xlfn.NORM.S.DIST((_xlfn.NORM.S.INV($G$54)-SQRT($G$61)*$B320)/SQRT(1-$G$61),TRUE),(1-(1-RAND())^(1/$F$57))^(1/$H$57),0)</f>
        <v>0</v>
      </c>
      <c r="JD320" s="137">
        <f t="array" aca="1" ref="JD320" ca="1">IF(RAND()&lt;=_xlfn.NORM.S.DIST((_xlfn.NORM.S.INV($G$54)-SQRT($G$61)*$B320)/SQRT(1-$G$61),TRUE),(1-(1-RAND())^(1/$F$57))^(1/$H$57),0)</f>
        <v>0</v>
      </c>
      <c r="JE320" s="137">
        <f t="array" aca="1" ref="JE320" ca="1">IF(RAND()&lt;=_xlfn.NORM.S.DIST((_xlfn.NORM.S.INV($G$54)-SQRT($G$61)*$B320)/SQRT(1-$G$61),TRUE),(1-(1-RAND())^(1/$F$57))^(1/$H$57),0)</f>
        <v>0</v>
      </c>
      <c r="JF320" s="137">
        <f t="array" aca="1" ref="JF320" ca="1">IF(RAND()&lt;=_xlfn.NORM.S.DIST((_xlfn.NORM.S.INV($G$54)-SQRT($G$61)*$B320)/SQRT(1-$G$61),TRUE),(1-(1-RAND())^(1/$F$57))^(1/$H$57),0)</f>
        <v>0</v>
      </c>
      <c r="JG320" s="137">
        <f t="array" aca="1" ref="JG320" ca="1">IF(RAND()&lt;=_xlfn.NORM.S.DIST((_xlfn.NORM.S.INV($G$54)-SQRT($G$61)*$B320)/SQRT(1-$G$61),TRUE),(1-(1-RAND())^(1/$F$57))^(1/$H$57),0)</f>
        <v>0.59200212807938335</v>
      </c>
      <c r="JH320" s="137">
        <f t="array" aca="1" ref="JH320" ca="1">IF(RAND()&lt;=_xlfn.NORM.S.DIST((_xlfn.NORM.S.INV($G$54)-SQRT($G$61)*$B320)/SQRT(1-$G$61),TRUE),(1-(1-RAND())^(1/$F$57))^(1/$H$57),0)</f>
        <v>0</v>
      </c>
      <c r="JI320" s="137">
        <f t="array" aca="1" ref="JI320" ca="1">IF(RAND()&lt;=_xlfn.NORM.S.DIST((_xlfn.NORM.S.INV($G$54)-SQRT($G$61)*$B320)/SQRT(1-$G$61),TRUE),(1-(1-RAND())^(1/$F$57))^(1/$H$57),0)</f>
        <v>0</v>
      </c>
      <c r="JJ320" s="137">
        <f t="array" aca="1" ref="JJ320" ca="1">IF(RAND()&lt;=_xlfn.NORM.S.DIST((_xlfn.NORM.S.INV($G$54)-SQRT($G$61)*$B320)/SQRT(1-$G$61),TRUE),(1-(1-RAND())^(1/$F$57))^(1/$H$57),0)</f>
        <v>0</v>
      </c>
      <c r="JK320" s="137">
        <f t="array" aca="1" ref="JK320" ca="1">IF(RAND()&lt;=_xlfn.NORM.S.DIST((_xlfn.NORM.S.INV($G$54)-SQRT($G$61)*$B320)/SQRT(1-$G$61),TRUE),(1-(1-RAND())^(1/$F$57))^(1/$H$57),0)</f>
        <v>0</v>
      </c>
      <c r="JL320" s="137">
        <f t="array" aca="1" ref="JL320" ca="1">IF(RAND()&lt;=_xlfn.NORM.S.DIST((_xlfn.NORM.S.INV($G$54)-SQRT($G$61)*$B320)/SQRT(1-$G$61),TRUE),(1-(1-RAND())^(1/$F$57))^(1/$H$57),0)</f>
        <v>0.39835558796715748</v>
      </c>
      <c r="JM320" s="137">
        <f t="shared" ca="1" si="58"/>
        <v>2</v>
      </c>
      <c r="JN320" s="137">
        <f t="shared" ca="1" si="59"/>
        <v>0.99035771604654088</v>
      </c>
      <c r="JO320" s="137">
        <f t="array" aca="1" ref="JO320" ca="1">IF(RAND()&lt;=_xlfn.NORM.S.DIST((_xlfn.NORM.S.INV($H$54)-SQRT($H$61)*$B320)/SQRT(1-$H$61),TRUE),(1-(1-RAND())^(1/$F$57))^(1/$H$57),0)</f>
        <v>0</v>
      </c>
      <c r="JP320" s="137">
        <f t="array" aca="1" ref="JP320" ca="1">IF(RAND()&lt;=_xlfn.NORM.S.DIST((_xlfn.NORM.S.INV($H$54)-SQRT($H$61)*$B320)/SQRT(1-$H$61),TRUE),(1-(1-RAND())^(1/$F$57))^(1/$H$57),0)</f>
        <v>5.2124184313069614E-3</v>
      </c>
      <c r="JQ320" s="137">
        <f t="array" aca="1" ref="JQ320" ca="1">IF(RAND()&lt;=_xlfn.NORM.S.DIST((_xlfn.NORM.S.INV($H$54)-SQRT($H$61)*$B320)/SQRT(1-$H$61),TRUE),(1-(1-RAND())^(1/$F$57))^(1/$H$57),0)</f>
        <v>0</v>
      </c>
      <c r="JR320" s="137">
        <f t="array" aca="1" ref="JR320" ca="1">IF(RAND()&lt;=_xlfn.NORM.S.DIST((_xlfn.NORM.S.INV($H$54)-SQRT($H$61)*$B320)/SQRT(1-$H$61),TRUE),(1-(1-RAND())^(1/$F$57))^(1/$H$57),0)</f>
        <v>0</v>
      </c>
      <c r="JS320" s="137">
        <f t="array" aca="1" ref="JS320" ca="1">IF(RAND()&lt;=_xlfn.NORM.S.DIST((_xlfn.NORM.S.INV($H$54)-SQRT($H$61)*$B320)/SQRT(1-$H$61),TRUE),(1-(1-RAND())^(1/$F$57))^(1/$H$57),0)</f>
        <v>0</v>
      </c>
      <c r="JT320" s="137">
        <f t="array" aca="1" ref="JT320" ca="1">IF(RAND()&lt;=_xlfn.NORM.S.DIST((_xlfn.NORM.S.INV($H$54)-SQRT($H$61)*$B320)/SQRT(1-$H$61),TRUE),(1-(1-RAND())^(1/$F$57))^(1/$H$57),0)</f>
        <v>0</v>
      </c>
      <c r="JU320" s="137">
        <f t="array" aca="1" ref="JU320" ca="1">IF(RAND()&lt;=_xlfn.NORM.S.DIST((_xlfn.NORM.S.INV($H$54)-SQRT($H$61)*$B320)/SQRT(1-$H$61),TRUE),(1-(1-RAND())^(1/$F$57))^(1/$H$57),0)</f>
        <v>0.99966226007354753</v>
      </c>
      <c r="JV320" s="137">
        <f t="array" aca="1" ref="JV320" ca="1">IF(RAND()&lt;=_xlfn.NORM.S.DIST((_xlfn.NORM.S.INV($H$54)-SQRT($H$61)*$B320)/SQRT(1-$H$61),TRUE),(1-(1-RAND())^(1/$F$57))^(1/$H$57),0)</f>
        <v>0</v>
      </c>
      <c r="JW320" s="137">
        <f t="array" aca="1" ref="JW320" ca="1">IF(RAND()&lt;=_xlfn.NORM.S.DIST((_xlfn.NORM.S.INV($H$54)-SQRT($H$61)*$B320)/SQRT(1-$H$61),TRUE),(1-(1-RAND())^(1/$F$57))^(1/$H$57),0)</f>
        <v>0</v>
      </c>
      <c r="JX320" s="137">
        <f t="array" aca="1" ref="JX320" ca="1">IF(RAND()&lt;=_xlfn.NORM.S.DIST((_xlfn.NORM.S.INV($H$54)-SQRT($H$61)*$B320)/SQRT(1-$H$61),TRUE),(1-(1-RAND())^(1/$F$57))^(1/$H$57),0)</f>
        <v>0</v>
      </c>
      <c r="JY320" s="137">
        <f t="array" aca="1" ref="JY320" ca="1">IF(RAND()&lt;=_xlfn.NORM.S.DIST((_xlfn.NORM.S.INV($H$54)-SQRT($H$61)*$B320)/SQRT(1-$H$61),TRUE),(1-(1-RAND())^(1/$F$57))^(1/$H$57),0)</f>
        <v>0</v>
      </c>
      <c r="JZ320" s="137">
        <f t="array" aca="1" ref="JZ320" ca="1">IF(RAND()&lt;=_xlfn.NORM.S.DIST((_xlfn.NORM.S.INV($H$54)-SQRT($H$61)*$B320)/SQRT(1-$H$61),TRUE),(1-(1-RAND())^(1/$F$57))^(1/$H$57),0)</f>
        <v>0</v>
      </c>
      <c r="KA320" s="137">
        <f t="array" aca="1" ref="KA320" ca="1">IF(RAND()&lt;=_xlfn.NORM.S.DIST((_xlfn.NORM.S.INV($H$54)-SQRT($H$61)*$B320)/SQRT(1-$H$61),TRUE),(1-(1-RAND())^(1/$F$57))^(1/$H$57),0)</f>
        <v>0</v>
      </c>
      <c r="KB320" s="137">
        <f t="array" aca="1" ref="KB320" ca="1">IF(RAND()&lt;=_xlfn.NORM.S.DIST((_xlfn.NORM.S.INV($H$54)-SQRT($H$61)*$B320)/SQRT(1-$H$61),TRUE),(1-(1-RAND())^(1/$F$57))^(1/$H$57),0)</f>
        <v>0</v>
      </c>
      <c r="KC320" s="137">
        <f t="array" aca="1" ref="KC320" ca="1">IF(RAND()&lt;=_xlfn.NORM.S.DIST((_xlfn.NORM.S.INV($H$54)-SQRT($H$61)*$B320)/SQRT(1-$H$61),TRUE),(1-(1-RAND())^(1/$F$57))^(1/$H$57),0)</f>
        <v>0</v>
      </c>
      <c r="KD320" s="137">
        <f t="array" aca="1" ref="KD320" ca="1">IF(RAND()&lt;=_xlfn.NORM.S.DIST((_xlfn.NORM.S.INV($H$54)-SQRT($H$61)*$B320)/SQRT(1-$H$61),TRUE),(1-(1-RAND())^(1/$F$57))^(1/$H$57),0)</f>
        <v>0</v>
      </c>
      <c r="KE320" s="137">
        <f t="array" aca="1" ref="KE320" ca="1">IF(RAND()&lt;=_xlfn.NORM.S.DIST((_xlfn.NORM.S.INV($H$54)-SQRT($H$61)*$B320)/SQRT(1-$H$61),TRUE),(1-(1-RAND())^(1/$F$57))^(1/$H$57),0)</f>
        <v>0</v>
      </c>
      <c r="KF320" s="137">
        <f t="array" aca="1" ref="KF320" ca="1">IF(RAND()&lt;=_xlfn.NORM.S.DIST((_xlfn.NORM.S.INV($H$54)-SQRT($H$61)*$B320)/SQRT(1-$H$61),TRUE),(1-(1-RAND())^(1/$F$57))^(1/$H$57),0)</f>
        <v>0</v>
      </c>
      <c r="KG320" s="137">
        <f t="array" aca="1" ref="KG320" ca="1">IF(RAND()&lt;=_xlfn.NORM.S.DIST((_xlfn.NORM.S.INV($H$54)-SQRT($H$61)*$B320)/SQRT(1-$H$61),TRUE),(1-(1-RAND())^(1/$F$57))^(1/$H$57),0)</f>
        <v>0</v>
      </c>
      <c r="KH320" s="137">
        <f t="array" aca="1" ref="KH320" ca="1">IF(RAND()&lt;=_xlfn.NORM.S.DIST((_xlfn.NORM.S.INV($H$54)-SQRT($H$61)*$B320)/SQRT(1-$H$61),TRUE),(1-(1-RAND())^(1/$F$57))^(1/$H$57),0)</f>
        <v>0</v>
      </c>
      <c r="KI320" s="137">
        <f t="array" aca="1" ref="KI320" ca="1">IF(RAND()&lt;=_xlfn.NORM.S.DIST((_xlfn.NORM.S.INV($H$54)-SQRT($H$61)*$B320)/SQRT(1-$H$61),TRUE),(1-(1-RAND())^(1/$F$57))^(1/$H$57),0)</f>
        <v>0</v>
      </c>
      <c r="KJ320" s="137">
        <f t="array" aca="1" ref="KJ320" ca="1">IF(RAND()&lt;=_xlfn.NORM.S.DIST((_xlfn.NORM.S.INV($H$54)-SQRT($H$61)*$B320)/SQRT(1-$H$61),TRUE),(1-(1-RAND())^(1/$F$57))^(1/$H$57),0)</f>
        <v>0</v>
      </c>
      <c r="KK320" s="137">
        <f t="array" aca="1" ref="KK320" ca="1">IF(RAND()&lt;=_xlfn.NORM.S.DIST((_xlfn.NORM.S.INV($H$54)-SQRT($H$61)*$B320)/SQRT(1-$H$61),TRUE),(1-(1-RAND())^(1/$F$57))^(1/$H$57),0)</f>
        <v>0</v>
      </c>
      <c r="KL320" s="137">
        <f t="array" aca="1" ref="KL320" ca="1">IF(RAND()&lt;=_xlfn.NORM.S.DIST((_xlfn.NORM.S.INV($H$54)-SQRT($H$61)*$B320)/SQRT(1-$H$61),TRUE),(1-(1-RAND())^(1/$F$57))^(1/$H$57),0)</f>
        <v>0</v>
      </c>
      <c r="KM320" s="137">
        <f t="array" aca="1" ref="KM320" ca="1">IF(RAND()&lt;=_xlfn.NORM.S.DIST((_xlfn.NORM.S.INV($H$54)-SQRT($H$61)*$B320)/SQRT(1-$H$61),TRUE),(1-(1-RAND())^(1/$F$57))^(1/$H$57),0)</f>
        <v>0</v>
      </c>
      <c r="KN320" s="137">
        <f t="array" aca="1" ref="KN320" ca="1">IF(RAND()&lt;=_xlfn.NORM.S.DIST((_xlfn.NORM.S.INV($H$54)-SQRT($H$61)*$B320)/SQRT(1-$H$61),TRUE),(1-(1-RAND())^(1/$F$57))^(1/$H$57),0)</f>
        <v>0</v>
      </c>
      <c r="KO320" s="137">
        <f t="array" aca="1" ref="KO320" ca="1">IF(RAND()&lt;=_xlfn.NORM.S.DIST((_xlfn.NORM.S.INV($H$54)-SQRT($H$61)*$B320)/SQRT(1-$H$61),TRUE),(1-(1-RAND())^(1/$F$57))^(1/$H$57),0)</f>
        <v>0</v>
      </c>
      <c r="KP320" s="137">
        <f t="array" aca="1" ref="KP320" ca="1">IF(RAND()&lt;=_xlfn.NORM.S.DIST((_xlfn.NORM.S.INV($H$54)-SQRT($H$61)*$B320)/SQRT(1-$H$61),TRUE),(1-(1-RAND())^(1/$F$57))^(1/$H$57),0)</f>
        <v>0</v>
      </c>
      <c r="KQ320" s="137">
        <f t="array" aca="1" ref="KQ320" ca="1">IF(RAND()&lt;=_xlfn.NORM.S.DIST((_xlfn.NORM.S.INV($H$54)-SQRT($H$61)*$B320)/SQRT(1-$H$61),TRUE),(1-(1-RAND())^(1/$F$57))^(1/$H$57),0)</f>
        <v>0</v>
      </c>
      <c r="KR320" s="137">
        <f t="array" aca="1" ref="KR320" ca="1">IF(RAND()&lt;=_xlfn.NORM.S.DIST((_xlfn.NORM.S.INV($H$54)-SQRT($H$61)*$B320)/SQRT(1-$H$61),TRUE),(1-(1-RAND())^(1/$F$57))^(1/$H$57),0)</f>
        <v>0</v>
      </c>
      <c r="KS320" s="137">
        <f t="shared" ca="1" si="60"/>
        <v>2</v>
      </c>
      <c r="KT320" s="137">
        <f t="shared" ca="1" si="61"/>
        <v>1.0048746785048546</v>
      </c>
      <c r="KU320" s="137">
        <f t="array" aca="1" ref="KU320" ca="1">IF(RAND()&lt;=_xlfn.NORM.S.DIST((_xlfn.NORM.S.INV($I$54)-SQRT($I$61)*$B320)/SQRT(1-$I$61),TRUE),(1-(1-RAND())^(1/$F$57))^(1/$H$57),0)</f>
        <v>0</v>
      </c>
      <c r="KV320" s="137">
        <f t="array" aca="1" ref="KV320" ca="1">IF(RAND()&lt;=_xlfn.NORM.S.DIST((_xlfn.NORM.S.INV($I$54)-SQRT($I$61)*$B320)/SQRT(1-$I$61),TRUE),(1-(1-RAND())^(1/$F$57))^(1/$H$57),0)</f>
        <v>0</v>
      </c>
      <c r="KW320" s="137">
        <f t="array" aca="1" ref="KW320" ca="1">IF(RAND()&lt;=_xlfn.NORM.S.DIST((_xlfn.NORM.S.INV($I$54)-SQRT($I$61)*$B320)/SQRT(1-$I$61),TRUE),(1-(1-RAND())^(1/$F$57))^(1/$H$57),0)</f>
        <v>0.16315028662869174</v>
      </c>
      <c r="KX320" s="137">
        <f t="array" aca="1" ref="KX320" ca="1">IF(RAND()&lt;=_xlfn.NORM.S.DIST((_xlfn.NORM.S.INV($I$54)-SQRT($I$61)*$B320)/SQRT(1-$I$61),TRUE),(1-(1-RAND())^(1/$F$57))^(1/$H$57),0)</f>
        <v>0.94828707231994358</v>
      </c>
      <c r="KY320" s="137">
        <f t="array" aca="1" ref="KY320" ca="1">IF(RAND()&lt;=_xlfn.NORM.S.DIST((_xlfn.NORM.S.INV($I$54)-SQRT($I$61)*$B320)/SQRT(1-$I$61),TRUE),(1-(1-RAND())^(1/$F$57))^(1/$H$57),0)</f>
        <v>0</v>
      </c>
      <c r="KZ320" s="137">
        <f t="array" aca="1" ref="KZ320" ca="1">IF(RAND()&lt;=_xlfn.NORM.S.DIST((_xlfn.NORM.S.INV($I$54)-SQRT($I$61)*$B320)/SQRT(1-$I$61),TRUE),(1-(1-RAND())^(1/$F$57))^(1/$H$57),0)</f>
        <v>0</v>
      </c>
      <c r="LA320" s="137">
        <f t="array" aca="1" ref="LA320" ca="1">IF(RAND()&lt;=_xlfn.NORM.S.DIST((_xlfn.NORM.S.INV($I$54)-SQRT($I$61)*$B320)/SQRT(1-$I$61),TRUE),(1-(1-RAND())^(1/$F$57))^(1/$H$57),0)</f>
        <v>0.79354291172848057</v>
      </c>
      <c r="LB320" s="137">
        <f t="array" aca="1" ref="LB320" ca="1">IF(RAND()&lt;=_xlfn.NORM.S.DIST((_xlfn.NORM.S.INV($I$54)-SQRT($I$61)*$B320)/SQRT(1-$I$61),TRUE),(1-(1-RAND())^(1/$F$57))^(1/$H$57),0)</f>
        <v>0</v>
      </c>
      <c r="LC320" s="137">
        <f t="array" aca="1" ref="LC320" ca="1">IF(RAND()&lt;=_xlfn.NORM.S.DIST((_xlfn.NORM.S.INV($I$54)-SQRT($I$61)*$B320)/SQRT(1-$I$61),TRUE),(1-(1-RAND())^(1/$F$57))^(1/$H$57),0)</f>
        <v>0.69253099587477684</v>
      </c>
      <c r="LD320" s="137">
        <f t="array" aca="1" ref="LD320" ca="1">IF(RAND()&lt;=_xlfn.NORM.S.DIST((_xlfn.NORM.S.INV($I$54)-SQRT($I$61)*$B320)/SQRT(1-$I$61),TRUE),(1-(1-RAND())^(1/$F$57))^(1/$H$57),0)</f>
        <v>0</v>
      </c>
      <c r="LE320" s="137">
        <f t="shared" ca="1" si="62"/>
        <v>4</v>
      </c>
      <c r="LF320" s="137">
        <f t="shared" ca="1" si="63"/>
        <v>2.5975112665518929</v>
      </c>
      <c r="LG320" s="137">
        <f t="shared" ca="1" si="64"/>
        <v>13</v>
      </c>
      <c r="LH320" s="137">
        <f t="shared" ca="1" si="64"/>
        <v>8.0121583062104964</v>
      </c>
    </row>
    <row r="321" spans="1:320" x14ac:dyDescent="0.3">
      <c r="A321"/>
      <c r="B321" s="137">
        <f t="shared" ca="1" si="50"/>
        <v>-0.19012005869917065</v>
      </c>
      <c r="C321" s="137">
        <f t="array" aca="1" ref="C321" ca="1">IF(RAND()&lt;=_xlfn.NORM.S.DIST((_xlfn.NORM.S.INV($B$54)-SQRT($B$61)*$B321)/SQRT(1-$B$61),TRUE),(1-(1-RAND())^(1/$F$57))^(1/$H$57),0)</f>
        <v>0</v>
      </c>
      <c r="D321" s="137">
        <f t="array" aca="1" ref="D321" ca="1">IF(RAND()&lt;=_xlfn.NORM.S.DIST((_xlfn.NORM.S.INV($B$54)-SQRT($B$61)*$B321)/SQRT(1-$B$61),TRUE),(1-(1-RAND())^(1/$F$57))^(1/$H$57),0)</f>
        <v>0</v>
      </c>
      <c r="E321" s="137">
        <f t="array" aca="1" ref="E321" ca="1">IF(RAND()&lt;=_xlfn.NORM.S.DIST((_xlfn.NORM.S.INV($B$54)-SQRT($B$61)*$B321)/SQRT(1-$B$61),TRUE),(1-(1-RAND())^(1/$F$57))^(1/$H$57),0)</f>
        <v>0</v>
      </c>
      <c r="F321" s="137">
        <f t="array" aca="1" ref="F321" ca="1">IF(RAND()&lt;=_xlfn.NORM.S.DIST((_xlfn.NORM.S.INV($B$54)-SQRT($B$61)*$B321)/SQRT(1-$B$61),TRUE),(1-(1-RAND())^(1/$F$57))^(1/$H$57),0)</f>
        <v>0</v>
      </c>
      <c r="G321" s="137">
        <f t="array" aca="1" ref="G321" ca="1">IF(RAND()&lt;=_xlfn.NORM.S.DIST((_xlfn.NORM.S.INV($B$54)-SQRT($B$61)*$B321)/SQRT(1-$B$61),TRUE),(1-(1-RAND())^(1/$F$57))^(1/$H$57),0)</f>
        <v>0</v>
      </c>
      <c r="H321" s="137">
        <f t="array" aca="1" ref="H321" ca="1">IF(RAND()&lt;=_xlfn.NORM.S.DIST((_xlfn.NORM.S.INV($B$54)-SQRT($B$61)*$B321)/SQRT(1-$B$61),TRUE),(1-(1-RAND())^(1/$F$57))^(1/$H$57),0)</f>
        <v>0</v>
      </c>
      <c r="I321" s="137">
        <f t="array" aca="1" ref="I321" ca="1">IF(RAND()&lt;=_xlfn.NORM.S.DIST((_xlfn.NORM.S.INV($B$54)-SQRT($B$61)*$B321)/SQRT(1-$B$61),TRUE),(1-(1-RAND())^(1/$F$57))^(1/$H$57),0)</f>
        <v>0</v>
      </c>
      <c r="J321" s="137">
        <f t="array" aca="1" ref="J321" ca="1">IF(RAND()&lt;=_xlfn.NORM.S.DIST((_xlfn.NORM.S.INV($B$54)-SQRT($B$61)*$B321)/SQRT(1-$B$61),TRUE),(1-(1-RAND())^(1/$F$57))^(1/$H$57),0)</f>
        <v>0</v>
      </c>
      <c r="K321" s="137">
        <f t="array" aca="1" ref="K321" ca="1">IF(RAND()&lt;=_xlfn.NORM.S.DIST((_xlfn.NORM.S.INV($B$54)-SQRT($B$61)*$B321)/SQRT(1-$B$61),TRUE),(1-(1-RAND())^(1/$F$57))^(1/$H$57),0)</f>
        <v>0</v>
      </c>
      <c r="L321" s="137">
        <f t="array" aca="1" ref="L321" ca="1">IF(RAND()&lt;=_xlfn.NORM.S.DIST((_xlfn.NORM.S.INV($B$54)-SQRT($B$61)*$B321)/SQRT(1-$B$61),TRUE),(1-(1-RAND())^(1/$F$57))^(1/$H$57),0)</f>
        <v>0</v>
      </c>
      <c r="M321" s="137">
        <f t="shared" ca="1" si="65"/>
        <v>0</v>
      </c>
      <c r="N321" s="137">
        <f t="shared" ca="1" si="51"/>
        <v>0</v>
      </c>
      <c r="O321" s="137">
        <f t="array" aca="1" ref="O321" ca="1">IF(RAND()&lt;=_xlfn.NORM.S.DIST((_xlfn.NORM.S.INV($C$54)-SQRT($C$61)*$B321)/SQRT(1-$C$61),TRUE),(1-(1-RAND())^(1/$F$57))^(1/$H$57),0)</f>
        <v>0</v>
      </c>
      <c r="P321" s="137">
        <f t="array" aca="1" ref="P321" ca="1">IF(RAND()&lt;=_xlfn.NORM.S.DIST((_xlfn.NORM.S.INV($C$54)-SQRT($C$61)*$B321)/SQRT(1-$C$61),TRUE),(1-(1-RAND())^(1/$F$57))^(1/$H$57),0)</f>
        <v>0</v>
      </c>
      <c r="Q321" s="137">
        <f t="array" aca="1" ref="Q321" ca="1">IF(RAND()&lt;=_xlfn.NORM.S.DIST((_xlfn.NORM.S.INV($C$54)-SQRT($C$61)*$B321)/SQRT(1-$C$61),TRUE),(1-(1-RAND())^(1/$F$57))^(1/$H$57),0)</f>
        <v>0</v>
      </c>
      <c r="R321" s="137">
        <f t="array" aca="1" ref="R321" ca="1">IF(RAND()&lt;=_xlfn.NORM.S.DIST((_xlfn.NORM.S.INV($C$54)-SQRT($C$61)*$B321)/SQRT(1-$C$61),TRUE),(1-(1-RAND())^(1/$F$57))^(1/$H$57),0)</f>
        <v>0</v>
      </c>
      <c r="S321" s="137">
        <f t="array" aca="1" ref="S321" ca="1">IF(RAND()&lt;=_xlfn.NORM.S.DIST((_xlfn.NORM.S.INV($C$54)-SQRT($C$61)*$B321)/SQRT(1-$C$61),TRUE),(1-(1-RAND())^(1/$F$57))^(1/$H$57),0)</f>
        <v>0</v>
      </c>
      <c r="T321" s="137">
        <f t="array" aca="1" ref="T321" ca="1">IF(RAND()&lt;=_xlfn.NORM.S.DIST((_xlfn.NORM.S.INV($C$54)-SQRT($C$61)*$B321)/SQRT(1-$C$61),TRUE),(1-(1-RAND())^(1/$F$57))^(1/$H$57),0)</f>
        <v>0</v>
      </c>
      <c r="U321" s="137">
        <f t="array" aca="1" ref="U321" ca="1">IF(RAND()&lt;=_xlfn.NORM.S.DIST((_xlfn.NORM.S.INV($C$54)-SQRT($C$61)*$B321)/SQRT(1-$C$61),TRUE),(1-(1-RAND())^(1/$F$57))^(1/$H$57),0)</f>
        <v>0</v>
      </c>
      <c r="V321" s="137">
        <f t="array" aca="1" ref="V321" ca="1">IF(RAND()&lt;=_xlfn.NORM.S.DIST((_xlfn.NORM.S.INV($C$54)-SQRT($C$61)*$B321)/SQRT(1-$C$61),TRUE),(1-(1-RAND())^(1/$F$57))^(1/$H$57),0)</f>
        <v>0</v>
      </c>
      <c r="W321" s="137">
        <f t="array" aca="1" ref="W321" ca="1">IF(RAND()&lt;=_xlfn.NORM.S.DIST((_xlfn.NORM.S.INV($C$54)-SQRT($C$61)*$B321)/SQRT(1-$C$61),TRUE),(1-(1-RAND())^(1/$F$57))^(1/$H$57),0)</f>
        <v>0</v>
      </c>
      <c r="X321" s="137">
        <f t="array" aca="1" ref="X321" ca="1">IF(RAND()&lt;=_xlfn.NORM.S.DIST((_xlfn.NORM.S.INV($C$54)-SQRT($C$61)*$B321)/SQRT(1-$C$61),TRUE),(1-(1-RAND())^(1/$F$57))^(1/$H$57),0)</f>
        <v>0</v>
      </c>
      <c r="Y321" s="137">
        <f t="array" aca="1" ref="Y321" ca="1">IF(RAND()&lt;=_xlfn.NORM.S.DIST((_xlfn.NORM.S.INV($C$54)-SQRT($C$61)*$B321)/SQRT(1-$C$61),TRUE),(1-(1-RAND())^(1/$F$57))^(1/$H$57),0)</f>
        <v>0</v>
      </c>
      <c r="Z321" s="137">
        <f t="array" aca="1" ref="Z321" ca="1">IF(RAND()&lt;=_xlfn.NORM.S.DIST((_xlfn.NORM.S.INV($C$54)-SQRT($C$61)*$B321)/SQRT(1-$C$61),TRUE),(1-(1-RAND())^(1/$F$57))^(1/$H$57),0)</f>
        <v>0</v>
      </c>
      <c r="AA321" s="137">
        <f t="array" aca="1" ref="AA321" ca="1">IF(RAND()&lt;=_xlfn.NORM.S.DIST((_xlfn.NORM.S.INV($C$54)-SQRT($C$61)*$B321)/SQRT(1-$C$61),TRUE),(1-(1-RAND())^(1/$F$57))^(1/$H$57),0)</f>
        <v>0</v>
      </c>
      <c r="AB321" s="137">
        <f t="array" aca="1" ref="AB321" ca="1">IF(RAND()&lt;=_xlfn.NORM.S.DIST((_xlfn.NORM.S.INV($C$54)-SQRT($C$61)*$B321)/SQRT(1-$C$61),TRUE),(1-(1-RAND())^(1/$F$57))^(1/$H$57),0)</f>
        <v>0</v>
      </c>
      <c r="AC321" s="137">
        <f t="array" aca="1" ref="AC321" ca="1">IF(RAND()&lt;=_xlfn.NORM.S.DIST((_xlfn.NORM.S.INV($C$54)-SQRT($C$61)*$B321)/SQRT(1-$C$61),TRUE),(1-(1-RAND())^(1/$F$57))^(1/$H$57),0)</f>
        <v>0</v>
      </c>
      <c r="AD321" s="137">
        <f t="array" aca="1" ref="AD321" ca="1">IF(RAND()&lt;=_xlfn.NORM.S.DIST((_xlfn.NORM.S.INV($C$54)-SQRT($C$61)*$B321)/SQRT(1-$C$61),TRUE),(1-(1-RAND())^(1/$F$57))^(1/$H$57),0)</f>
        <v>0</v>
      </c>
      <c r="AE321" s="137">
        <f t="array" aca="1" ref="AE321" ca="1">IF(RAND()&lt;=_xlfn.NORM.S.DIST((_xlfn.NORM.S.INV($C$54)-SQRT($C$61)*$B321)/SQRT(1-$C$61),TRUE),(1-(1-RAND())^(1/$F$57))^(1/$H$57),0)</f>
        <v>0</v>
      </c>
      <c r="AF321" s="137">
        <f t="array" aca="1" ref="AF321" ca="1">IF(RAND()&lt;=_xlfn.NORM.S.DIST((_xlfn.NORM.S.INV($C$54)-SQRT($C$61)*$B321)/SQRT(1-$C$61),TRUE),(1-(1-RAND())^(1/$F$57))^(1/$H$57),0)</f>
        <v>0</v>
      </c>
      <c r="AG321" s="137">
        <f t="array" aca="1" ref="AG321" ca="1">IF(RAND()&lt;=_xlfn.NORM.S.DIST((_xlfn.NORM.S.INV($C$54)-SQRT($C$61)*$B321)/SQRT(1-$C$61),TRUE),(1-(1-RAND())^(1/$F$57))^(1/$H$57),0)</f>
        <v>0</v>
      </c>
      <c r="AH321" s="137">
        <f t="array" aca="1" ref="AH321" ca="1">IF(RAND()&lt;=_xlfn.NORM.S.DIST((_xlfn.NORM.S.INV($C$54)-SQRT($C$61)*$B321)/SQRT(1-$C$61),TRUE),(1-(1-RAND())^(1/$F$57))^(1/$H$57),0)</f>
        <v>0</v>
      </c>
      <c r="AI321" s="137">
        <f t="array" aca="1" ref="AI321" ca="1">IF(RAND()&lt;=_xlfn.NORM.S.DIST((_xlfn.NORM.S.INV($C$54)-SQRT($C$61)*$B321)/SQRT(1-$C$61),TRUE),(1-(1-RAND())^(1/$F$57))^(1/$H$57),0)</f>
        <v>0</v>
      </c>
      <c r="AJ321" s="137">
        <f t="array" aca="1" ref="AJ321" ca="1">IF(RAND()&lt;=_xlfn.NORM.S.DIST((_xlfn.NORM.S.INV($C$54)-SQRT($C$61)*$B321)/SQRT(1-$C$61),TRUE),(1-(1-RAND())^(1/$F$57))^(1/$H$57),0)</f>
        <v>0</v>
      </c>
      <c r="AK321" s="137">
        <f t="array" aca="1" ref="AK321" ca="1">IF(RAND()&lt;=_xlfn.NORM.S.DIST((_xlfn.NORM.S.INV($C$54)-SQRT($C$61)*$B321)/SQRT(1-$C$61),TRUE),(1-(1-RAND())^(1/$F$57))^(1/$H$57),0)</f>
        <v>0</v>
      </c>
      <c r="AL321" s="137">
        <f t="array" aca="1" ref="AL321" ca="1">IF(RAND()&lt;=_xlfn.NORM.S.DIST((_xlfn.NORM.S.INV($C$54)-SQRT($C$61)*$B321)/SQRT(1-$C$61),TRUE),(1-(1-RAND())^(1/$F$57))^(1/$H$57),0)</f>
        <v>0</v>
      </c>
      <c r="AM321" s="137">
        <f t="array" aca="1" ref="AM321" ca="1">IF(RAND()&lt;=_xlfn.NORM.S.DIST((_xlfn.NORM.S.INV($C$54)-SQRT($C$61)*$B321)/SQRT(1-$C$61),TRUE),(1-(1-RAND())^(1/$F$57))^(1/$H$57),0)</f>
        <v>0</v>
      </c>
      <c r="AN321" s="137">
        <f t="array" aca="1" ref="AN321" ca="1">IF(RAND()&lt;=_xlfn.NORM.S.DIST((_xlfn.NORM.S.INV($C$54)-SQRT($C$61)*$B321)/SQRT(1-$C$61),TRUE),(1-(1-RAND())^(1/$F$57))^(1/$H$57),0)</f>
        <v>0</v>
      </c>
      <c r="AO321" s="137">
        <f t="array" aca="1" ref="AO321" ca="1">IF(RAND()&lt;=_xlfn.NORM.S.DIST((_xlfn.NORM.S.INV($C$54)-SQRT($C$61)*$B321)/SQRT(1-$C$61),TRUE),(1-(1-RAND())^(1/$F$57))^(1/$H$57),0)</f>
        <v>0</v>
      </c>
      <c r="AP321" s="137">
        <f t="array" aca="1" ref="AP321" ca="1">IF(RAND()&lt;=_xlfn.NORM.S.DIST((_xlfn.NORM.S.INV($C$54)-SQRT($C$61)*$B321)/SQRT(1-$C$61),TRUE),(1-(1-RAND())^(1/$F$57))^(1/$H$57),0)</f>
        <v>0</v>
      </c>
      <c r="AQ321" s="137">
        <f t="array" aca="1" ref="AQ321" ca="1">IF(RAND()&lt;=_xlfn.NORM.S.DIST((_xlfn.NORM.S.INV($C$54)-SQRT($C$61)*$B321)/SQRT(1-$C$61),TRUE),(1-(1-RAND())^(1/$F$57))^(1/$H$57),0)</f>
        <v>0</v>
      </c>
      <c r="AR321" s="137">
        <f t="array" aca="1" ref="AR321" ca="1">IF(RAND()&lt;=_xlfn.NORM.S.DIST((_xlfn.NORM.S.INV($C$54)-SQRT($C$61)*$B321)/SQRT(1-$C$61),TRUE),(1-(1-RAND())^(1/$F$57))^(1/$H$57),0)</f>
        <v>0</v>
      </c>
      <c r="AS321" s="137">
        <f t="array" aca="1" ref="AS321" ca="1">COUNTIF(O321:AR321,"&gt;"&amp;0)</f>
        <v>0</v>
      </c>
      <c r="AT321" s="137">
        <f t="shared" ca="1" si="52"/>
        <v>0</v>
      </c>
      <c r="AU321" s="137">
        <f t="array" aca="1" ref="AU321" ca="1">IF(RAND()&lt;=_xlfn.NORM.S.DIST((_xlfn.NORM.S.INV($D$54)-SQRT($D$61)*$B321)/SQRT(1-$D$61),TRUE),(1-(1-RAND())^(1/$F$57))^(1/$H$57),0)</f>
        <v>0</v>
      </c>
      <c r="AV321" s="137">
        <f t="array" aca="1" ref="AV321" ca="1">IF(RAND()&lt;=_xlfn.NORM.S.DIST((_xlfn.NORM.S.INV($D$54)-SQRT($D$61)*$B321)/SQRT(1-$D$61),TRUE),(1-(1-RAND())^(1/$F$57))^(1/$H$57),0)</f>
        <v>0</v>
      </c>
      <c r="AW321" s="137">
        <f t="array" aca="1" ref="AW321" ca="1">IF(RAND()&lt;=_xlfn.NORM.S.DIST((_xlfn.NORM.S.INV($D$54)-SQRT($D$61)*$B321)/SQRT(1-$D$61),TRUE),(1-(1-RAND())^(1/$F$57))^(1/$H$57),0)</f>
        <v>0</v>
      </c>
      <c r="AX321" s="137">
        <f t="array" aca="1" ref="AX321" ca="1">IF(RAND()&lt;=_xlfn.NORM.S.DIST((_xlfn.NORM.S.INV($D$54)-SQRT($D$61)*$B321)/SQRT(1-$D$61),TRUE),(1-(1-RAND())^(1/$F$57))^(1/$H$57),0)</f>
        <v>0</v>
      </c>
      <c r="AY321" s="137">
        <f t="array" aca="1" ref="AY321" ca="1">IF(RAND()&lt;=_xlfn.NORM.S.DIST((_xlfn.NORM.S.INV($D$54)-SQRT($D$61)*$B321)/SQRT(1-$D$61),TRUE),(1-(1-RAND())^(1/$F$57))^(1/$H$57),0)</f>
        <v>0</v>
      </c>
      <c r="AZ321" s="137">
        <f t="array" aca="1" ref="AZ321" ca="1">IF(RAND()&lt;=_xlfn.NORM.S.DIST((_xlfn.NORM.S.INV($D$54)-SQRT($D$61)*$B321)/SQRT(1-$D$61),TRUE),(1-(1-RAND())^(1/$F$57))^(1/$H$57),0)</f>
        <v>0</v>
      </c>
      <c r="BA321" s="137">
        <f t="array" aca="1" ref="BA321" ca="1">IF(RAND()&lt;=_xlfn.NORM.S.DIST((_xlfn.NORM.S.INV($D$54)-SQRT($D$61)*$B321)/SQRT(1-$D$61),TRUE),(1-(1-RAND())^(1/$F$57))^(1/$H$57),0)</f>
        <v>0.35828121651397016</v>
      </c>
      <c r="BB321" s="137">
        <f t="array" aca="1" ref="BB321" ca="1">IF(RAND()&lt;=_xlfn.NORM.S.DIST((_xlfn.NORM.S.INV($D$54)-SQRT($D$61)*$B321)/SQRT(1-$D$61),TRUE),(1-(1-RAND())^(1/$F$57))^(1/$H$57),0)</f>
        <v>0</v>
      </c>
      <c r="BC321" s="137">
        <f t="array" aca="1" ref="BC321" ca="1">IF(RAND()&lt;=_xlfn.NORM.S.DIST((_xlfn.NORM.S.INV($D$54)-SQRT($D$61)*$B321)/SQRT(1-$D$61),TRUE),(1-(1-RAND())^(1/$F$57))^(1/$H$57),0)</f>
        <v>0</v>
      </c>
      <c r="BD321" s="137">
        <f t="array" aca="1" ref="BD321" ca="1">IF(RAND()&lt;=_xlfn.NORM.S.DIST((_xlfn.NORM.S.INV($D$54)-SQRT($D$61)*$B321)/SQRT(1-$D$61),TRUE),(1-(1-RAND())^(1/$F$57))^(1/$H$57),0)</f>
        <v>0</v>
      </c>
      <c r="BE321" s="137">
        <f t="array" aca="1" ref="BE321" ca="1">IF(RAND()&lt;=_xlfn.NORM.S.DIST((_xlfn.NORM.S.INV($D$54)-SQRT($D$61)*$B321)/SQRT(1-$D$61),TRUE),(1-(1-RAND())^(1/$F$57))^(1/$H$57),0)</f>
        <v>0</v>
      </c>
      <c r="BF321" s="137">
        <f t="array" aca="1" ref="BF321" ca="1">IF(RAND()&lt;=_xlfn.NORM.S.DIST((_xlfn.NORM.S.INV($D$54)-SQRT($D$61)*$B321)/SQRT(1-$D$61),TRUE),(1-(1-RAND())^(1/$F$57))^(1/$H$57),0)</f>
        <v>0</v>
      </c>
      <c r="BG321" s="137">
        <f t="array" aca="1" ref="BG321" ca="1">IF(RAND()&lt;=_xlfn.NORM.S.DIST((_xlfn.NORM.S.INV($D$54)-SQRT($D$61)*$B321)/SQRT(1-$D$61),TRUE),(1-(1-RAND())^(1/$F$57))^(1/$H$57),0)</f>
        <v>0</v>
      </c>
      <c r="BH321" s="137">
        <f t="array" aca="1" ref="BH321" ca="1">IF(RAND()&lt;=_xlfn.NORM.S.DIST((_xlfn.NORM.S.INV($D$54)-SQRT($D$61)*$B321)/SQRT(1-$D$61),TRUE),(1-(1-RAND())^(1/$F$57))^(1/$H$57),0)</f>
        <v>0</v>
      </c>
      <c r="BI321" s="137">
        <f t="array" aca="1" ref="BI321" ca="1">IF(RAND()&lt;=_xlfn.NORM.S.DIST((_xlfn.NORM.S.INV($D$54)-SQRT($D$61)*$B321)/SQRT(1-$D$61),TRUE),(1-(1-RAND())^(1/$F$57))^(1/$H$57),0)</f>
        <v>0</v>
      </c>
      <c r="BJ321" s="137">
        <f t="array" aca="1" ref="BJ321" ca="1">IF(RAND()&lt;=_xlfn.NORM.S.DIST((_xlfn.NORM.S.INV($D$54)-SQRT($D$61)*$B321)/SQRT(1-$D$61),TRUE),(1-(1-RAND())^(1/$F$57))^(1/$H$57),0)</f>
        <v>0</v>
      </c>
      <c r="BK321" s="137">
        <f t="array" aca="1" ref="BK321" ca="1">IF(RAND()&lt;=_xlfn.NORM.S.DIST((_xlfn.NORM.S.INV($D$54)-SQRT($D$61)*$B321)/SQRT(1-$D$61),TRUE),(1-(1-RAND())^(1/$F$57))^(1/$H$57),0)</f>
        <v>0</v>
      </c>
      <c r="BL321" s="137">
        <f t="array" aca="1" ref="BL321" ca="1">IF(RAND()&lt;=_xlfn.NORM.S.DIST((_xlfn.NORM.S.INV($D$54)-SQRT($D$61)*$B321)/SQRT(1-$D$61),TRUE),(1-(1-RAND())^(1/$F$57))^(1/$H$57),0)</f>
        <v>0</v>
      </c>
      <c r="BM321" s="137">
        <f t="array" aca="1" ref="BM321" ca="1">IF(RAND()&lt;=_xlfn.NORM.S.DIST((_xlfn.NORM.S.INV($D$54)-SQRT($D$61)*$B321)/SQRT(1-$D$61),TRUE),(1-(1-RAND())^(1/$F$57))^(1/$H$57),0)</f>
        <v>0</v>
      </c>
      <c r="BN321" s="137">
        <f t="array" aca="1" ref="BN321" ca="1">IF(RAND()&lt;=_xlfn.NORM.S.DIST((_xlfn.NORM.S.INV($D$54)-SQRT($D$61)*$B321)/SQRT(1-$D$61),TRUE),(1-(1-RAND())^(1/$F$57))^(1/$H$57),0)</f>
        <v>0</v>
      </c>
      <c r="BO321" s="137">
        <f t="array" aca="1" ref="BO321" ca="1">IF(RAND()&lt;=_xlfn.NORM.S.DIST((_xlfn.NORM.S.INV($D$54)-SQRT($D$61)*$B321)/SQRT(1-$D$61),TRUE),(1-(1-RAND())^(1/$F$57))^(1/$H$57),0)</f>
        <v>0</v>
      </c>
      <c r="BP321" s="137">
        <f t="array" aca="1" ref="BP321" ca="1">IF(RAND()&lt;=_xlfn.NORM.S.DIST((_xlfn.NORM.S.INV($D$54)-SQRT($D$61)*$B321)/SQRT(1-$D$61),TRUE),(1-(1-RAND())^(1/$F$57))^(1/$H$57),0)</f>
        <v>0</v>
      </c>
      <c r="BQ321" s="137">
        <f t="array" aca="1" ref="BQ321" ca="1">IF(RAND()&lt;=_xlfn.NORM.S.DIST((_xlfn.NORM.S.INV($D$54)-SQRT($D$61)*$B321)/SQRT(1-$D$61),TRUE),(1-(1-RAND())^(1/$F$57))^(1/$H$57),0)</f>
        <v>0</v>
      </c>
      <c r="BR321" s="137">
        <f t="array" aca="1" ref="BR321" ca="1">IF(RAND()&lt;=_xlfn.NORM.S.DIST((_xlfn.NORM.S.INV($D$54)-SQRT($D$61)*$B321)/SQRT(1-$D$61),TRUE),(1-(1-RAND())^(1/$F$57))^(1/$H$57),0)</f>
        <v>0</v>
      </c>
      <c r="BS321" s="137">
        <f t="array" aca="1" ref="BS321" ca="1">IF(RAND()&lt;=_xlfn.NORM.S.DIST((_xlfn.NORM.S.INV($D$54)-SQRT($D$61)*$B321)/SQRT(1-$D$61),TRUE),(1-(1-RAND())^(1/$F$57))^(1/$H$57),0)</f>
        <v>0</v>
      </c>
      <c r="BT321" s="137">
        <f t="array" aca="1" ref="BT321" ca="1">IF(RAND()&lt;=_xlfn.NORM.S.DIST((_xlfn.NORM.S.INV($D$54)-SQRT($D$61)*$B321)/SQRT(1-$D$61),TRUE),(1-(1-RAND())^(1/$F$57))^(1/$H$57),0)</f>
        <v>0</v>
      </c>
      <c r="BU321" s="137">
        <f t="array" aca="1" ref="BU321" ca="1">IF(RAND()&lt;=_xlfn.NORM.S.DIST((_xlfn.NORM.S.INV($D$54)-SQRT($D$61)*$B321)/SQRT(1-$D$61),TRUE),(1-(1-RAND())^(1/$F$57))^(1/$H$57),0)</f>
        <v>0</v>
      </c>
      <c r="BV321" s="137">
        <f t="array" aca="1" ref="BV321" ca="1">IF(RAND()&lt;=_xlfn.NORM.S.DIST((_xlfn.NORM.S.INV($D$54)-SQRT($D$61)*$B321)/SQRT(1-$D$61),TRUE),(1-(1-RAND())^(1/$F$57))^(1/$H$57),0)</f>
        <v>0</v>
      </c>
      <c r="BW321" s="137">
        <f t="array" aca="1" ref="BW321" ca="1">IF(RAND()&lt;=_xlfn.NORM.S.DIST((_xlfn.NORM.S.INV($D$54)-SQRT($D$61)*$B321)/SQRT(1-$D$61),TRUE),(1-(1-RAND())^(1/$F$57))^(1/$H$57),0)</f>
        <v>0</v>
      </c>
      <c r="BX321" s="137">
        <f t="array" aca="1" ref="BX321" ca="1">IF(RAND()&lt;=_xlfn.NORM.S.DIST((_xlfn.NORM.S.INV($D$54)-SQRT($D$61)*$B321)/SQRT(1-$D$61),TRUE),(1-(1-RAND())^(1/$F$57))^(1/$H$57),0)</f>
        <v>0</v>
      </c>
      <c r="BY321" s="137">
        <f t="array" aca="1" ref="BY321" ca="1">IF(RAND()&lt;=_xlfn.NORM.S.DIST((_xlfn.NORM.S.INV($D$54)-SQRT($D$61)*$B321)/SQRT(1-$D$61),TRUE),(1-(1-RAND())^(1/$F$57))^(1/$H$57),0)</f>
        <v>0</v>
      </c>
      <c r="BZ321" s="137">
        <f t="array" aca="1" ref="BZ321" ca="1">IF(RAND()&lt;=_xlfn.NORM.S.DIST((_xlfn.NORM.S.INV($D$54)-SQRT($D$61)*$B321)/SQRT(1-$D$61),TRUE),(1-(1-RAND())^(1/$F$57))^(1/$H$57),0)</f>
        <v>0</v>
      </c>
      <c r="CA321" s="137">
        <f t="array" aca="1" ref="CA321" ca="1">IF(RAND()&lt;=_xlfn.NORM.S.DIST((_xlfn.NORM.S.INV($D$54)-SQRT($D$61)*$B321)/SQRT(1-$D$61),TRUE),(1-(1-RAND())^(1/$F$57))^(1/$H$57),0)</f>
        <v>0</v>
      </c>
      <c r="CB321" s="137">
        <f t="array" aca="1" ref="CB321" ca="1">IF(RAND()&lt;=_xlfn.NORM.S.DIST((_xlfn.NORM.S.INV($D$54)-SQRT($D$61)*$B321)/SQRT(1-$D$61),TRUE),(1-(1-RAND())^(1/$F$57))^(1/$H$57),0)</f>
        <v>0</v>
      </c>
      <c r="CC321" s="137">
        <f t="array" aca="1" ref="CC321" ca="1">IF(RAND()&lt;=_xlfn.NORM.S.DIST((_xlfn.NORM.S.INV($D$54)-SQRT($D$61)*$B321)/SQRT(1-$D$61),TRUE),(1-(1-RAND())^(1/$F$57))^(1/$H$57),0)</f>
        <v>0</v>
      </c>
      <c r="CD321" s="137">
        <f t="array" aca="1" ref="CD321" ca="1">IF(RAND()&lt;=_xlfn.NORM.S.DIST((_xlfn.NORM.S.INV($D$54)-SQRT($D$61)*$B321)/SQRT(1-$D$61),TRUE),(1-(1-RAND())^(1/$F$57))^(1/$H$57),0)</f>
        <v>0</v>
      </c>
      <c r="CE321" s="137">
        <f t="array" aca="1" ref="CE321" ca="1">IF(RAND()&lt;=_xlfn.NORM.S.DIST((_xlfn.NORM.S.INV($D$54)-SQRT($D$61)*$B321)/SQRT(1-$D$61),TRUE),(1-(1-RAND())^(1/$F$57))^(1/$H$57),0)</f>
        <v>0</v>
      </c>
      <c r="CF321" s="137">
        <f t="array" aca="1" ref="CF321" ca="1">IF(RAND()&lt;=_xlfn.NORM.S.DIST((_xlfn.NORM.S.INV($D$54)-SQRT($D$61)*$B321)/SQRT(1-$D$61),TRUE),(1-(1-RAND())^(1/$F$57))^(1/$H$57),0)</f>
        <v>0</v>
      </c>
      <c r="CG321" s="137">
        <f t="array" aca="1" ref="CG321" ca="1">IF(RAND()&lt;=_xlfn.NORM.S.DIST((_xlfn.NORM.S.INV($D$54)-SQRT($D$61)*$B321)/SQRT(1-$D$61),TRUE),(1-(1-RAND())^(1/$F$57))^(1/$H$57),0)</f>
        <v>0</v>
      </c>
      <c r="CH321" s="137">
        <f t="array" aca="1" ref="CH321" ca="1">IF(RAND()&lt;=_xlfn.NORM.S.DIST((_xlfn.NORM.S.INV($D$54)-SQRT($D$61)*$B321)/SQRT(1-$D$61),TRUE),(1-(1-RAND())^(1/$F$57))^(1/$H$57),0)</f>
        <v>0</v>
      </c>
      <c r="CI321" s="137">
        <f t="array" aca="1" ref="CI321" ca="1">COUNTIF(AU321:CH321,"&gt;"&amp;0)</f>
        <v>1</v>
      </c>
      <c r="CJ321" s="137">
        <f t="shared" ca="1" si="53"/>
        <v>0.35828121651397016</v>
      </c>
      <c r="CK321" s="137">
        <f t="array" aca="1" ref="CK321" ca="1">IF(RAND()&lt;=_xlfn.NORM.S.DIST((_xlfn.NORM.S.INV($E$54)-SQRT($E$61)*$B321)/SQRT(1-$E$61),TRUE),(1-(1-RAND())^(1/$F$57))^(1/$H$57),0)</f>
        <v>0</v>
      </c>
      <c r="CL321" s="137">
        <f t="array" aca="1" ref="CL321" ca="1">IF(RAND()&lt;=_xlfn.NORM.S.DIST((_xlfn.NORM.S.INV($E$54)-SQRT($E$61)*$B321)/SQRT(1-$E$61),TRUE),(1-(1-RAND())^(1/$F$57))^(1/$H$57),0)</f>
        <v>0</v>
      </c>
      <c r="CM321" s="137">
        <f t="array" aca="1" ref="CM321" ca="1">IF(RAND()&lt;=_xlfn.NORM.S.DIST((_xlfn.NORM.S.INV($E$54)-SQRT($E$61)*$B321)/SQRT(1-$E$61),TRUE),(1-(1-RAND())^(1/$F$57))^(1/$H$57),0)</f>
        <v>0</v>
      </c>
      <c r="CN321" s="137">
        <f t="array" aca="1" ref="CN321" ca="1">IF(RAND()&lt;=_xlfn.NORM.S.DIST((_xlfn.NORM.S.INV($E$54)-SQRT($E$61)*$B321)/SQRT(1-$E$61),TRUE),(1-(1-RAND())^(1/$F$57))^(1/$H$57),0)</f>
        <v>0</v>
      </c>
      <c r="CO321" s="137">
        <f t="array" aca="1" ref="CO321" ca="1">IF(RAND()&lt;=_xlfn.NORM.S.DIST((_xlfn.NORM.S.INV($E$54)-SQRT($E$61)*$B321)/SQRT(1-$E$61),TRUE),(1-(1-RAND())^(1/$F$57))^(1/$H$57),0)</f>
        <v>0</v>
      </c>
      <c r="CP321" s="137">
        <f t="array" aca="1" ref="CP321" ca="1">IF(RAND()&lt;=_xlfn.NORM.S.DIST((_xlfn.NORM.S.INV($E$54)-SQRT($E$61)*$B321)/SQRT(1-$E$61),TRUE),(1-(1-RAND())^(1/$F$57))^(1/$H$57),0)</f>
        <v>0</v>
      </c>
      <c r="CQ321" s="137">
        <f t="array" aca="1" ref="CQ321" ca="1">IF(RAND()&lt;=_xlfn.NORM.S.DIST((_xlfn.NORM.S.INV($E$54)-SQRT($E$61)*$B321)/SQRT(1-$E$61),TRUE),(1-(1-RAND())^(1/$F$57))^(1/$H$57),0)</f>
        <v>0</v>
      </c>
      <c r="CR321" s="137">
        <f t="array" aca="1" ref="CR321" ca="1">IF(RAND()&lt;=_xlfn.NORM.S.DIST((_xlfn.NORM.S.INV($E$54)-SQRT($E$61)*$B321)/SQRT(1-$E$61),TRUE),(1-(1-RAND())^(1/$F$57))^(1/$H$57),0)</f>
        <v>0</v>
      </c>
      <c r="CS321" s="137">
        <f t="array" aca="1" ref="CS321" ca="1">IF(RAND()&lt;=_xlfn.NORM.S.DIST((_xlfn.NORM.S.INV($E$54)-SQRT($E$61)*$B321)/SQRT(1-$E$61),TRUE),(1-(1-RAND())^(1/$F$57))^(1/$H$57),0)</f>
        <v>0</v>
      </c>
      <c r="CT321" s="137">
        <f t="array" aca="1" ref="CT321" ca="1">IF(RAND()&lt;=_xlfn.NORM.S.DIST((_xlfn.NORM.S.INV($E$54)-SQRT($E$61)*$B321)/SQRT(1-$E$61),TRUE),(1-(1-RAND())^(1/$F$57))^(1/$H$57),0)</f>
        <v>0</v>
      </c>
      <c r="CU321" s="137">
        <f t="array" aca="1" ref="CU321" ca="1">IF(RAND()&lt;=_xlfn.NORM.S.DIST((_xlfn.NORM.S.INV($E$54)-SQRT($E$61)*$B321)/SQRT(1-$E$61),TRUE),(1-(1-RAND())^(1/$F$57))^(1/$H$57),0)</f>
        <v>0</v>
      </c>
      <c r="CV321" s="137">
        <f t="array" aca="1" ref="CV321" ca="1">IF(RAND()&lt;=_xlfn.NORM.S.DIST((_xlfn.NORM.S.INV($E$54)-SQRT($E$61)*$B321)/SQRT(1-$E$61),TRUE),(1-(1-RAND())^(1/$F$57))^(1/$H$57),0)</f>
        <v>0</v>
      </c>
      <c r="CW321" s="137">
        <f t="array" aca="1" ref="CW321" ca="1">IF(RAND()&lt;=_xlfn.NORM.S.DIST((_xlfn.NORM.S.INV($E$54)-SQRT($E$61)*$B321)/SQRT(1-$E$61),TRUE),(1-(1-RAND())^(1/$F$57))^(1/$H$57),0)</f>
        <v>0</v>
      </c>
      <c r="CX321" s="137">
        <f t="array" aca="1" ref="CX321" ca="1">IF(RAND()&lt;=_xlfn.NORM.S.DIST((_xlfn.NORM.S.INV($E$54)-SQRT($E$61)*$B321)/SQRT(1-$E$61),TRUE),(1-(1-RAND())^(1/$F$57))^(1/$H$57),0)</f>
        <v>0</v>
      </c>
      <c r="CY321" s="137">
        <f t="array" aca="1" ref="CY321" ca="1">IF(RAND()&lt;=_xlfn.NORM.S.DIST((_xlfn.NORM.S.INV($E$54)-SQRT($E$61)*$B321)/SQRT(1-$E$61),TRUE),(1-(1-RAND())^(1/$F$57))^(1/$H$57),0)</f>
        <v>0</v>
      </c>
      <c r="CZ321" s="137">
        <f t="array" aca="1" ref="CZ321" ca="1">IF(RAND()&lt;=_xlfn.NORM.S.DIST((_xlfn.NORM.S.INV($E$54)-SQRT($E$61)*$B321)/SQRT(1-$E$61),TRUE),(1-(1-RAND())^(1/$F$57))^(1/$H$57),0)</f>
        <v>0</v>
      </c>
      <c r="DA321" s="137">
        <f t="array" aca="1" ref="DA321" ca="1">IF(RAND()&lt;=_xlfn.NORM.S.DIST((_xlfn.NORM.S.INV($E$54)-SQRT($E$61)*$B321)/SQRT(1-$E$61),TRUE),(1-(1-RAND())^(1/$F$57))^(1/$H$57),0)</f>
        <v>0</v>
      </c>
      <c r="DB321" s="137">
        <f t="array" aca="1" ref="DB321" ca="1">IF(RAND()&lt;=_xlfn.NORM.S.DIST((_xlfn.NORM.S.INV($E$54)-SQRT($E$61)*$B321)/SQRT(1-$E$61),TRUE),(1-(1-RAND())^(1/$F$57))^(1/$H$57),0)</f>
        <v>0</v>
      </c>
      <c r="DC321" s="137">
        <f t="array" aca="1" ref="DC321" ca="1">IF(RAND()&lt;=_xlfn.NORM.S.DIST((_xlfn.NORM.S.INV($E$54)-SQRT($E$61)*$B321)/SQRT(1-$E$61),TRUE),(1-(1-RAND())^(1/$F$57))^(1/$H$57),0)</f>
        <v>0</v>
      </c>
      <c r="DD321" s="137">
        <f t="array" aca="1" ref="DD321" ca="1">IF(RAND()&lt;=_xlfn.NORM.S.DIST((_xlfn.NORM.S.INV($E$54)-SQRT($E$61)*$B321)/SQRT(1-$E$61),TRUE),(1-(1-RAND())^(1/$F$57))^(1/$H$57),0)</f>
        <v>0</v>
      </c>
      <c r="DE321" s="137">
        <f t="array" aca="1" ref="DE321" ca="1">IF(RAND()&lt;=_xlfn.NORM.S.DIST((_xlfn.NORM.S.INV($E$54)-SQRT($E$61)*$B321)/SQRT(1-$E$61),TRUE),(1-(1-RAND())^(1/$F$57))^(1/$H$57),0)</f>
        <v>0</v>
      </c>
      <c r="DF321" s="137">
        <f t="array" aca="1" ref="DF321" ca="1">IF(RAND()&lt;=_xlfn.NORM.S.DIST((_xlfn.NORM.S.INV($E$54)-SQRT($E$61)*$B321)/SQRT(1-$E$61),TRUE),(1-(1-RAND())^(1/$F$57))^(1/$H$57),0)</f>
        <v>0</v>
      </c>
      <c r="DG321" s="137">
        <f t="array" aca="1" ref="DG321" ca="1">IF(RAND()&lt;=_xlfn.NORM.S.DIST((_xlfn.NORM.S.INV($E$54)-SQRT($E$61)*$B321)/SQRT(1-$E$61),TRUE),(1-(1-RAND())^(1/$F$57))^(1/$H$57),0)</f>
        <v>0</v>
      </c>
      <c r="DH321" s="137">
        <f t="array" aca="1" ref="DH321" ca="1">IF(RAND()&lt;=_xlfn.NORM.S.DIST((_xlfn.NORM.S.INV($E$54)-SQRT($E$61)*$B321)/SQRT(1-$E$61),TRUE),(1-(1-RAND())^(1/$F$57))^(1/$H$57),0)</f>
        <v>0</v>
      </c>
      <c r="DI321" s="137">
        <f t="array" aca="1" ref="DI321" ca="1">IF(RAND()&lt;=_xlfn.NORM.S.DIST((_xlfn.NORM.S.INV($E$54)-SQRT($E$61)*$B321)/SQRT(1-$E$61),TRUE),(1-(1-RAND())^(1/$F$57))^(1/$H$57),0)</f>
        <v>0.25529243539581126</v>
      </c>
      <c r="DJ321" s="137">
        <f t="array" aca="1" ref="DJ321" ca="1">IF(RAND()&lt;=_xlfn.NORM.S.DIST((_xlfn.NORM.S.INV($E$54)-SQRT($E$61)*$B321)/SQRT(1-$E$61),TRUE),(1-(1-RAND())^(1/$F$57))^(1/$H$57),0)</f>
        <v>0</v>
      </c>
      <c r="DK321" s="137">
        <f t="array" aca="1" ref="DK321" ca="1">IF(RAND()&lt;=_xlfn.NORM.S.DIST((_xlfn.NORM.S.INV($E$54)-SQRT($E$61)*$B321)/SQRT(1-$E$61),TRUE),(1-(1-RAND())^(1/$F$57))^(1/$H$57),0)</f>
        <v>0</v>
      </c>
      <c r="DL321" s="137">
        <f t="array" aca="1" ref="DL321" ca="1">IF(RAND()&lt;=_xlfn.NORM.S.DIST((_xlfn.NORM.S.INV($E$54)-SQRT($E$61)*$B321)/SQRT(1-$E$61),TRUE),(1-(1-RAND())^(1/$F$57))^(1/$H$57),0)</f>
        <v>0</v>
      </c>
      <c r="DM321" s="137">
        <f t="array" aca="1" ref="DM321" ca="1">IF(RAND()&lt;=_xlfn.NORM.S.DIST((_xlfn.NORM.S.INV($E$54)-SQRT($E$61)*$B321)/SQRT(1-$E$61),TRUE),(1-(1-RAND())^(1/$F$57))^(1/$H$57),0)</f>
        <v>0</v>
      </c>
      <c r="DN321" s="137">
        <f t="array" aca="1" ref="DN321" ca="1">IF(RAND()&lt;=_xlfn.NORM.S.DIST((_xlfn.NORM.S.INV($E$54)-SQRT($E$61)*$B321)/SQRT(1-$E$61),TRUE),(1-(1-RAND())^(1/$F$57))^(1/$H$57),0)</f>
        <v>0</v>
      </c>
      <c r="DO321" s="137">
        <f t="array" aca="1" ref="DO321" ca="1">IF(RAND()&lt;=_xlfn.NORM.S.DIST((_xlfn.NORM.S.INV($E$54)-SQRT($E$61)*$B321)/SQRT(1-$E$61),TRUE),(1-(1-RAND())^(1/$F$57))^(1/$H$57),0)</f>
        <v>0</v>
      </c>
      <c r="DP321" s="137">
        <f t="array" aca="1" ref="DP321" ca="1">IF(RAND()&lt;=_xlfn.NORM.S.DIST((_xlfn.NORM.S.INV($E$54)-SQRT($E$61)*$B321)/SQRT(1-$E$61),TRUE),(1-(1-RAND())^(1/$F$57))^(1/$H$57),0)</f>
        <v>0</v>
      </c>
      <c r="DQ321" s="137">
        <f t="array" aca="1" ref="DQ321" ca="1">IF(RAND()&lt;=_xlfn.NORM.S.DIST((_xlfn.NORM.S.INV($E$54)-SQRT($E$61)*$B321)/SQRT(1-$E$61),TRUE),(1-(1-RAND())^(1/$F$57))^(1/$H$57),0)</f>
        <v>0</v>
      </c>
      <c r="DR321" s="137">
        <f t="array" aca="1" ref="DR321" ca="1">IF(RAND()&lt;=_xlfn.NORM.S.DIST((_xlfn.NORM.S.INV($E$54)-SQRT($E$61)*$B321)/SQRT(1-$E$61),TRUE),(1-(1-RAND())^(1/$F$57))^(1/$H$57),0)</f>
        <v>0</v>
      </c>
      <c r="DS321" s="137">
        <f t="array" aca="1" ref="DS321" ca="1">IF(RAND()&lt;=_xlfn.NORM.S.DIST((_xlfn.NORM.S.INV($E$54)-SQRT($E$61)*$B321)/SQRT(1-$E$61),TRUE),(1-(1-RAND())^(1/$F$57))^(1/$H$57),0)</f>
        <v>0</v>
      </c>
      <c r="DT321" s="137">
        <f t="array" aca="1" ref="DT321" ca="1">IF(RAND()&lt;=_xlfn.NORM.S.DIST((_xlfn.NORM.S.INV($E$54)-SQRT($E$61)*$B321)/SQRT(1-$E$61),TRUE),(1-(1-RAND())^(1/$F$57))^(1/$H$57),0)</f>
        <v>0</v>
      </c>
      <c r="DU321" s="137">
        <f t="array" aca="1" ref="DU321" ca="1">IF(RAND()&lt;=_xlfn.NORM.S.DIST((_xlfn.NORM.S.INV($E$54)-SQRT($E$61)*$B321)/SQRT(1-$E$61),TRUE),(1-(1-RAND())^(1/$F$57))^(1/$H$57),0)</f>
        <v>0</v>
      </c>
      <c r="DV321" s="137">
        <f t="array" aca="1" ref="DV321" ca="1">IF(RAND()&lt;=_xlfn.NORM.S.DIST((_xlfn.NORM.S.INV($E$54)-SQRT($E$61)*$B321)/SQRT(1-$E$61),TRUE),(1-(1-RAND())^(1/$F$57))^(1/$H$57),0)</f>
        <v>0</v>
      </c>
      <c r="DW321" s="137">
        <f t="array" aca="1" ref="DW321" ca="1">IF(RAND()&lt;=_xlfn.NORM.S.DIST((_xlfn.NORM.S.INV($E$54)-SQRT($E$61)*$B321)/SQRT(1-$E$61),TRUE),(1-(1-RAND())^(1/$F$57))^(1/$H$57),0)</f>
        <v>0</v>
      </c>
      <c r="DX321" s="137">
        <f t="array" aca="1" ref="DX321" ca="1">IF(RAND()&lt;=_xlfn.NORM.S.DIST((_xlfn.NORM.S.INV($E$54)-SQRT($E$61)*$B321)/SQRT(1-$E$61),TRUE),(1-(1-RAND())^(1/$F$57))^(1/$H$57),0)</f>
        <v>0</v>
      </c>
      <c r="DY321" s="137">
        <f t="array" aca="1" ref="DY321" ca="1">IF(RAND()&lt;=_xlfn.NORM.S.DIST((_xlfn.NORM.S.INV($E$54)-SQRT($E$61)*$B321)/SQRT(1-$E$61),TRUE),(1-(1-RAND())^(1/$F$57))^(1/$H$57),0)</f>
        <v>0</v>
      </c>
      <c r="DZ321" s="137">
        <f t="array" aca="1" ref="DZ321" ca="1">IF(RAND()&lt;=_xlfn.NORM.S.DIST((_xlfn.NORM.S.INV($E$54)-SQRT($E$61)*$B321)/SQRT(1-$E$61),TRUE),(1-(1-RAND())^(1/$F$57))^(1/$H$57),0)</f>
        <v>0</v>
      </c>
      <c r="EA321" s="137">
        <f t="array" aca="1" ref="EA321" ca="1">IF(RAND()&lt;=_xlfn.NORM.S.DIST((_xlfn.NORM.S.INV($E$54)-SQRT($E$61)*$B321)/SQRT(1-$E$61),TRUE),(1-(1-RAND())^(1/$F$57))^(1/$H$57),0)</f>
        <v>0</v>
      </c>
      <c r="EB321" s="137">
        <f t="array" aca="1" ref="EB321" ca="1">IF(RAND()&lt;=_xlfn.NORM.S.DIST((_xlfn.NORM.S.INV($E$54)-SQRT($E$61)*$B321)/SQRT(1-$E$61),TRUE),(1-(1-RAND())^(1/$F$57))^(1/$H$57),0)</f>
        <v>0</v>
      </c>
      <c r="EC321" s="137">
        <f t="array" aca="1" ref="EC321" ca="1">IF(RAND()&lt;=_xlfn.NORM.S.DIST((_xlfn.NORM.S.INV($E$54)-SQRT($E$61)*$B321)/SQRT(1-$E$61),TRUE),(1-(1-RAND())^(1/$F$57))^(1/$H$57),0)</f>
        <v>0</v>
      </c>
      <c r="ED321" s="137">
        <f t="array" aca="1" ref="ED321" ca="1">IF(RAND()&lt;=_xlfn.NORM.S.DIST((_xlfn.NORM.S.INV($E$54)-SQRT($E$61)*$B321)/SQRT(1-$E$61),TRUE),(1-(1-RAND())^(1/$F$57))^(1/$H$57),0)</f>
        <v>0</v>
      </c>
      <c r="EE321" s="137">
        <f t="array" aca="1" ref="EE321" ca="1">IF(RAND()&lt;=_xlfn.NORM.S.DIST((_xlfn.NORM.S.INV($E$54)-SQRT($E$61)*$B321)/SQRT(1-$E$61),TRUE),(1-(1-RAND())^(1/$F$57))^(1/$H$57),0)</f>
        <v>0</v>
      </c>
      <c r="EF321" s="137">
        <f t="array" aca="1" ref="EF321" ca="1">IF(RAND()&lt;=_xlfn.NORM.S.DIST((_xlfn.NORM.S.INV($E$54)-SQRT($E$61)*$B321)/SQRT(1-$E$61),TRUE),(1-(1-RAND())^(1/$F$57))^(1/$H$57),0)</f>
        <v>0</v>
      </c>
      <c r="EG321" s="137">
        <f t="array" aca="1" ref="EG321" ca="1">IF(RAND()&lt;=_xlfn.NORM.S.DIST((_xlfn.NORM.S.INV($E$54)-SQRT($E$61)*$B321)/SQRT(1-$E$61),TRUE),(1-(1-RAND())^(1/$F$57))^(1/$H$57),0)</f>
        <v>0</v>
      </c>
      <c r="EH321" s="137">
        <f t="array" aca="1" ref="EH321" ca="1">IF(RAND()&lt;=_xlfn.NORM.S.DIST((_xlfn.NORM.S.INV($E$54)-SQRT($E$61)*$B321)/SQRT(1-$E$61),TRUE),(1-(1-RAND())^(1/$F$57))^(1/$H$57),0)</f>
        <v>0</v>
      </c>
      <c r="EI321" s="137">
        <f t="array" aca="1" ref="EI321" ca="1">IF(RAND()&lt;=_xlfn.NORM.S.DIST((_xlfn.NORM.S.INV($E$54)-SQRT($E$61)*$B321)/SQRT(1-$E$61),TRUE),(1-(1-RAND())^(1/$F$57))^(1/$H$57),0)</f>
        <v>0</v>
      </c>
      <c r="EJ321" s="137">
        <f t="array" aca="1" ref="EJ321" ca="1">IF(RAND()&lt;=_xlfn.NORM.S.DIST((_xlfn.NORM.S.INV($E$54)-SQRT($E$61)*$B321)/SQRT(1-$E$61),TRUE),(1-(1-RAND())^(1/$F$57))^(1/$H$57),0)</f>
        <v>0</v>
      </c>
      <c r="EK321" s="137">
        <f t="array" aca="1" ref="EK321" ca="1">IF(RAND()&lt;=_xlfn.NORM.S.DIST((_xlfn.NORM.S.INV($E$54)-SQRT($E$61)*$B321)/SQRT(1-$E$61),TRUE),(1-(1-RAND())^(1/$F$57))^(1/$H$57),0)</f>
        <v>0</v>
      </c>
      <c r="EL321" s="137">
        <f t="array" aca="1" ref="EL321" ca="1">IF(RAND()&lt;=_xlfn.NORM.S.DIST((_xlfn.NORM.S.INV($E$54)-SQRT($E$61)*$B321)/SQRT(1-$E$61),TRUE),(1-(1-RAND())^(1/$F$57))^(1/$H$57),0)</f>
        <v>0</v>
      </c>
      <c r="EM321" s="137">
        <f t="array" aca="1" ref="EM321" ca="1">IF(RAND()&lt;=_xlfn.NORM.S.DIST((_xlfn.NORM.S.INV($E$54)-SQRT($E$61)*$B321)/SQRT(1-$E$61),TRUE),(1-(1-RAND())^(1/$F$57))^(1/$H$57),0)</f>
        <v>0.80306854390922988</v>
      </c>
      <c r="EN321" s="137">
        <f t="array" aca="1" ref="EN321" ca="1">IF(RAND()&lt;=_xlfn.NORM.S.DIST((_xlfn.NORM.S.INV($E$54)-SQRT($E$61)*$B321)/SQRT(1-$E$61),TRUE),(1-(1-RAND())^(1/$F$57))^(1/$H$57),0)</f>
        <v>0</v>
      </c>
      <c r="EO321" s="137">
        <f t="array" aca="1" ref="EO321" ca="1">IF(RAND()&lt;=_xlfn.NORM.S.DIST((_xlfn.NORM.S.INV($E$54)-SQRT($E$61)*$B321)/SQRT(1-$E$61),TRUE),(1-(1-RAND())^(1/$F$57))^(1/$H$57),0)</f>
        <v>0</v>
      </c>
      <c r="EP321" s="137">
        <f t="array" aca="1" ref="EP321" ca="1">IF(RAND()&lt;=_xlfn.NORM.S.DIST((_xlfn.NORM.S.INV($E$54)-SQRT($E$61)*$B321)/SQRT(1-$E$61),TRUE),(1-(1-RAND())^(1/$F$57))^(1/$H$57),0)</f>
        <v>0</v>
      </c>
      <c r="EQ321" s="137">
        <f t="array" aca="1" ref="EQ321" ca="1">IF(RAND()&lt;=_xlfn.NORM.S.DIST((_xlfn.NORM.S.INV($E$54)-SQRT($E$61)*$B321)/SQRT(1-$E$61),TRUE),(1-(1-RAND())^(1/$F$57))^(1/$H$57),0)</f>
        <v>0</v>
      </c>
      <c r="ER321" s="137">
        <f t="array" aca="1" ref="ER321" ca="1">IF(RAND()&lt;=_xlfn.NORM.S.DIST((_xlfn.NORM.S.INV($E$54)-SQRT($E$61)*$B321)/SQRT(1-$E$61),TRUE),(1-(1-RAND())^(1/$F$57))^(1/$H$57),0)</f>
        <v>0</v>
      </c>
      <c r="ES321" s="137">
        <f t="array" aca="1" ref="ES321" ca="1">IF(RAND()&lt;=_xlfn.NORM.S.DIST((_xlfn.NORM.S.INV($E$54)-SQRT($E$61)*$B321)/SQRT(1-$E$61),TRUE),(1-(1-RAND())^(1/$F$57))^(1/$H$57),0)</f>
        <v>0</v>
      </c>
      <c r="ET321" s="137">
        <f t="array" aca="1" ref="ET321" ca="1">IF(RAND()&lt;=_xlfn.NORM.S.DIST((_xlfn.NORM.S.INV($E$54)-SQRT($E$61)*$B321)/SQRT(1-$E$61),TRUE),(1-(1-RAND())^(1/$F$57))^(1/$H$57),0)</f>
        <v>0</v>
      </c>
      <c r="EU321" s="137">
        <f t="array" aca="1" ref="EU321" ca="1">IF(RAND()&lt;=_xlfn.NORM.S.DIST((_xlfn.NORM.S.INV($E$54)-SQRT($E$61)*$B321)/SQRT(1-$E$61),TRUE),(1-(1-RAND())^(1/$F$57))^(1/$H$57),0)</f>
        <v>0</v>
      </c>
      <c r="EV321" s="137">
        <f t="array" aca="1" ref="EV321" ca="1">IF(RAND()&lt;=_xlfn.NORM.S.DIST((_xlfn.NORM.S.INV($E$54)-SQRT($E$61)*$B321)/SQRT(1-$E$61),TRUE),(1-(1-RAND())^(1/$F$57))^(1/$H$57),0)</f>
        <v>0</v>
      </c>
      <c r="EW321" s="137">
        <f t="array" aca="1" ref="EW321" ca="1">IF(RAND()&lt;=_xlfn.NORM.S.DIST((_xlfn.NORM.S.INV($E$54)-SQRT($E$61)*$B321)/SQRT(1-$E$61),TRUE),(1-(1-RAND())^(1/$F$57))^(1/$H$57),0)</f>
        <v>0</v>
      </c>
      <c r="EX321" s="137">
        <f t="array" aca="1" ref="EX321" ca="1">IF(RAND()&lt;=_xlfn.NORM.S.DIST((_xlfn.NORM.S.INV($E$54)-SQRT($E$61)*$B321)/SQRT(1-$E$61),TRUE),(1-(1-RAND())^(1/$F$57))^(1/$H$57),0)</f>
        <v>0</v>
      </c>
      <c r="EY321" s="137">
        <f t="array" aca="1" ref="EY321" ca="1">IF(RAND()&lt;=_xlfn.NORM.S.DIST((_xlfn.NORM.S.INV($E$54)-SQRT($E$61)*$B321)/SQRT(1-$E$61),TRUE),(1-(1-RAND())^(1/$F$57))^(1/$H$57),0)</f>
        <v>0</v>
      </c>
      <c r="EZ321" s="137">
        <f t="array" aca="1" ref="EZ321" ca="1">IF(RAND()&lt;=_xlfn.NORM.S.DIST((_xlfn.NORM.S.INV($E$54)-SQRT($E$61)*$B321)/SQRT(1-$E$61),TRUE),(1-(1-RAND())^(1/$F$57))^(1/$H$57),0)</f>
        <v>0</v>
      </c>
      <c r="FA321" s="137">
        <f t="array" aca="1" ref="FA321" ca="1">IF(RAND()&lt;=_xlfn.NORM.S.DIST((_xlfn.NORM.S.INV($E$54)-SQRT($E$61)*$B321)/SQRT(1-$E$61),TRUE),(1-(1-RAND())^(1/$F$57))^(1/$H$57),0)</f>
        <v>0</v>
      </c>
      <c r="FB321" s="137">
        <f t="array" aca="1" ref="FB321" ca="1">IF(RAND()&lt;=_xlfn.NORM.S.DIST((_xlfn.NORM.S.INV($E$54)-SQRT($E$61)*$B321)/SQRT(1-$E$61),TRUE),(1-(1-RAND())^(1/$F$57))^(1/$H$57),0)</f>
        <v>0</v>
      </c>
      <c r="FC321" s="137">
        <f t="array" aca="1" ref="FC321" ca="1">IF(RAND()&lt;=_xlfn.NORM.S.DIST((_xlfn.NORM.S.INV($E$54)-SQRT($E$61)*$B321)/SQRT(1-$E$61),TRUE),(1-(1-RAND())^(1/$F$57))^(1/$H$57),0)</f>
        <v>0</v>
      </c>
      <c r="FD321" s="137">
        <f t="array" aca="1" ref="FD321" ca="1">IF(RAND()&lt;=_xlfn.NORM.S.DIST((_xlfn.NORM.S.INV($E$54)-SQRT($E$61)*$B321)/SQRT(1-$E$61),TRUE),(1-(1-RAND())^(1/$F$57))^(1/$H$57),0)</f>
        <v>0</v>
      </c>
      <c r="FE321" s="137">
        <f t="array" aca="1" ref="FE321" ca="1">IF(RAND()&lt;=_xlfn.NORM.S.DIST((_xlfn.NORM.S.INV($E$54)-SQRT($E$61)*$B321)/SQRT(1-$E$61),TRUE),(1-(1-RAND())^(1/$F$57))^(1/$H$57),0)</f>
        <v>0</v>
      </c>
      <c r="FF321" s="137">
        <f t="array" aca="1" ref="FF321" ca="1">IF(RAND()&lt;=_xlfn.NORM.S.DIST((_xlfn.NORM.S.INV($E$54)-SQRT($E$61)*$B321)/SQRT(1-$E$61),TRUE),(1-(1-RAND())^(1/$F$57))^(1/$H$57),0)</f>
        <v>0</v>
      </c>
      <c r="FG321" s="137">
        <f t="array" aca="1" ref="FG321" ca="1">IF(RAND()&lt;=_xlfn.NORM.S.DIST((_xlfn.NORM.S.INV($E$54)-SQRT($E$61)*$B321)/SQRT(1-$E$61),TRUE),(1-(1-RAND())^(1/$F$57))^(1/$H$57),0)</f>
        <v>0</v>
      </c>
      <c r="FH321" s="137">
        <f t="array" aca="1" ref="FH321" ca="1">IF(RAND()&lt;=_xlfn.NORM.S.DIST((_xlfn.NORM.S.INV($E$54)-SQRT($E$61)*$B321)/SQRT(1-$E$61),TRUE),(1-(1-RAND())^(1/$F$57))^(1/$H$57),0)</f>
        <v>0</v>
      </c>
      <c r="FI321" s="137">
        <f t="array" aca="1" ref="FI321" ca="1">IF(RAND()&lt;=_xlfn.NORM.S.DIST((_xlfn.NORM.S.INV($E$54)-SQRT($E$61)*$B321)/SQRT(1-$E$61),TRUE),(1-(1-RAND())^(1/$F$57))^(1/$H$57),0)</f>
        <v>0</v>
      </c>
      <c r="FJ321" s="137">
        <f t="array" aca="1" ref="FJ321" ca="1">IF(RAND()&lt;=_xlfn.NORM.S.DIST((_xlfn.NORM.S.INV($E$54)-SQRT($E$61)*$B321)/SQRT(1-$E$61),TRUE),(1-(1-RAND())^(1/$F$57))^(1/$H$57),0)</f>
        <v>0</v>
      </c>
      <c r="FK321" s="137">
        <f t="array" aca="1" ref="FK321" ca="1">IF(RAND()&lt;=_xlfn.NORM.S.DIST((_xlfn.NORM.S.INV($E$54)-SQRT($E$61)*$B321)/SQRT(1-$E$61),TRUE),(1-(1-RAND())^(1/$F$57))^(1/$H$57),0)</f>
        <v>3.8687757596385007E-2</v>
      </c>
      <c r="FL321" s="137">
        <f t="array" aca="1" ref="FL321" ca="1">IF(RAND()&lt;=_xlfn.NORM.S.DIST((_xlfn.NORM.S.INV($E$54)-SQRT($E$61)*$B321)/SQRT(1-$E$61),TRUE),(1-(1-RAND())^(1/$F$57))^(1/$H$57),0)</f>
        <v>0</v>
      </c>
      <c r="FM321" s="137">
        <f t="shared" ca="1" si="54"/>
        <v>3</v>
      </c>
      <c r="FN321" s="137">
        <f t="shared" ca="1" si="55"/>
        <v>1.0970487369014261</v>
      </c>
      <c r="FO321" s="137">
        <f t="array" aca="1" ref="FO321" ca="1">IF(RAND()&lt;=_xlfn.NORM.S.DIST((_xlfn.NORM.S.INV($F$54)-SQRT($F$61)*$B321)/SQRT(1-$F$61),TRUE),(1-(1-RAND())^(1/$F$57))^(1/$H$57),0)</f>
        <v>0</v>
      </c>
      <c r="FP321" s="137">
        <f t="array" aca="1" ref="FP321" ca="1">IF(RAND()&lt;=_xlfn.NORM.S.DIST((_xlfn.NORM.S.INV($F$54)-SQRT($F$61)*$B321)/SQRT(1-$F$61),TRUE),(1-(1-RAND())^(1/$F$57))^(1/$H$57),0)</f>
        <v>0</v>
      </c>
      <c r="FQ321" s="137">
        <f t="array" aca="1" ref="FQ321" ca="1">IF(RAND()&lt;=_xlfn.NORM.S.DIST((_xlfn.NORM.S.INV($F$54)-SQRT($F$61)*$B321)/SQRT(1-$F$61),TRUE),(1-(1-RAND())^(1/$F$57))^(1/$H$57),0)</f>
        <v>0</v>
      </c>
      <c r="FR321" s="137">
        <f t="array" aca="1" ref="FR321" ca="1">IF(RAND()&lt;=_xlfn.NORM.S.DIST((_xlfn.NORM.S.INV($F$54)-SQRT($F$61)*$B321)/SQRT(1-$F$61),TRUE),(1-(1-RAND())^(1/$F$57))^(1/$H$57),0)</f>
        <v>0</v>
      </c>
      <c r="FS321" s="137">
        <f t="array" aca="1" ref="FS321" ca="1">IF(RAND()&lt;=_xlfn.NORM.S.DIST((_xlfn.NORM.S.INV($F$54)-SQRT($F$61)*$B321)/SQRT(1-$F$61),TRUE),(1-(1-RAND())^(1/$F$57))^(1/$H$57),0)</f>
        <v>0</v>
      </c>
      <c r="FT321" s="137">
        <f t="array" aca="1" ref="FT321" ca="1">IF(RAND()&lt;=_xlfn.NORM.S.DIST((_xlfn.NORM.S.INV($F$54)-SQRT($F$61)*$B321)/SQRT(1-$F$61),TRUE),(1-(1-RAND())^(1/$F$57))^(1/$H$57),0)</f>
        <v>0</v>
      </c>
      <c r="FU321" s="137">
        <f t="array" aca="1" ref="FU321" ca="1">IF(RAND()&lt;=_xlfn.NORM.S.DIST((_xlfn.NORM.S.INV($F$54)-SQRT($F$61)*$B321)/SQRT(1-$F$61),TRUE),(1-(1-RAND())^(1/$F$57))^(1/$H$57),0)</f>
        <v>0</v>
      </c>
      <c r="FV321" s="137">
        <f t="array" aca="1" ref="FV321" ca="1">IF(RAND()&lt;=_xlfn.NORM.S.DIST((_xlfn.NORM.S.INV($F$54)-SQRT($F$61)*$B321)/SQRT(1-$F$61),TRUE),(1-(1-RAND())^(1/$F$57))^(1/$H$57),0)</f>
        <v>0</v>
      </c>
      <c r="FW321" s="137">
        <f t="array" aca="1" ref="FW321" ca="1">IF(RAND()&lt;=_xlfn.NORM.S.DIST((_xlfn.NORM.S.INV($F$54)-SQRT($F$61)*$B321)/SQRT(1-$F$61),TRUE),(1-(1-RAND())^(1/$F$57))^(1/$H$57),0)</f>
        <v>0</v>
      </c>
      <c r="FX321" s="137">
        <f t="array" aca="1" ref="FX321" ca="1">IF(RAND()&lt;=_xlfn.NORM.S.DIST((_xlfn.NORM.S.INV($F$54)-SQRT($F$61)*$B321)/SQRT(1-$F$61),TRUE),(1-(1-RAND())^(1/$F$57))^(1/$H$57),0)</f>
        <v>0</v>
      </c>
      <c r="FY321" s="137">
        <f t="array" aca="1" ref="FY321" ca="1">IF(RAND()&lt;=_xlfn.NORM.S.DIST((_xlfn.NORM.S.INV($F$54)-SQRT($F$61)*$B321)/SQRT(1-$F$61),TRUE),(1-(1-RAND())^(1/$F$57))^(1/$H$57),0)</f>
        <v>0</v>
      </c>
      <c r="FZ321" s="137">
        <f t="array" aca="1" ref="FZ321" ca="1">IF(RAND()&lt;=_xlfn.NORM.S.DIST((_xlfn.NORM.S.INV($F$54)-SQRT($F$61)*$B321)/SQRT(1-$F$61),TRUE),(1-(1-RAND())^(1/$F$57))^(1/$H$57),0)</f>
        <v>0</v>
      </c>
      <c r="GA321" s="137">
        <f t="array" aca="1" ref="GA321" ca="1">IF(RAND()&lt;=_xlfn.NORM.S.DIST((_xlfn.NORM.S.INV($F$54)-SQRT($F$61)*$B321)/SQRT(1-$F$61),TRUE),(1-(1-RAND())^(1/$F$57))^(1/$H$57),0)</f>
        <v>0</v>
      </c>
      <c r="GB321" s="137">
        <f t="array" aca="1" ref="GB321" ca="1">IF(RAND()&lt;=_xlfn.NORM.S.DIST((_xlfn.NORM.S.INV($F$54)-SQRT($F$61)*$B321)/SQRT(1-$F$61),TRUE),(1-(1-RAND())^(1/$F$57))^(1/$H$57),0)</f>
        <v>0.96351583514637951</v>
      </c>
      <c r="GC321" s="137">
        <f t="array" aca="1" ref="GC321" ca="1">IF(RAND()&lt;=_xlfn.NORM.S.DIST((_xlfn.NORM.S.INV($F$54)-SQRT($F$61)*$B321)/SQRT(1-$F$61),TRUE),(1-(1-RAND())^(1/$F$57))^(1/$H$57),0)</f>
        <v>0</v>
      </c>
      <c r="GD321" s="137">
        <f t="array" aca="1" ref="GD321" ca="1">IF(RAND()&lt;=_xlfn.NORM.S.DIST((_xlfn.NORM.S.INV($F$54)-SQRT($F$61)*$B321)/SQRT(1-$F$61),TRUE),(1-(1-RAND())^(1/$F$57))^(1/$H$57),0)</f>
        <v>0</v>
      </c>
      <c r="GE321" s="137">
        <f t="array" aca="1" ref="GE321" ca="1">IF(RAND()&lt;=_xlfn.NORM.S.DIST((_xlfn.NORM.S.INV($F$54)-SQRT($F$61)*$B321)/SQRT(1-$F$61),TRUE),(1-(1-RAND())^(1/$F$57))^(1/$H$57),0)</f>
        <v>0</v>
      </c>
      <c r="GF321" s="137">
        <f t="array" aca="1" ref="GF321" ca="1">IF(RAND()&lt;=_xlfn.NORM.S.DIST((_xlfn.NORM.S.INV($F$54)-SQRT($F$61)*$B321)/SQRT(1-$F$61),TRUE),(1-(1-RAND())^(1/$F$57))^(1/$H$57),0)</f>
        <v>0</v>
      </c>
      <c r="GG321" s="137">
        <f t="array" aca="1" ref="GG321" ca="1">IF(RAND()&lt;=_xlfn.NORM.S.DIST((_xlfn.NORM.S.INV($F$54)-SQRT($F$61)*$B321)/SQRT(1-$F$61),TRUE),(1-(1-RAND())^(1/$F$57))^(1/$H$57),0)</f>
        <v>0</v>
      </c>
      <c r="GH321" s="137">
        <f t="array" aca="1" ref="GH321" ca="1">IF(RAND()&lt;=_xlfn.NORM.S.DIST((_xlfn.NORM.S.INV($F$54)-SQRT($F$61)*$B321)/SQRT(1-$F$61),TRUE),(1-(1-RAND())^(1/$F$57))^(1/$H$57),0)</f>
        <v>0</v>
      </c>
      <c r="GI321" s="137">
        <f t="array" aca="1" ref="GI321" ca="1">IF(RAND()&lt;=_xlfn.NORM.S.DIST((_xlfn.NORM.S.INV($F$54)-SQRT($F$61)*$B321)/SQRT(1-$F$61),TRUE),(1-(1-RAND())^(1/$F$57))^(1/$H$57),0)</f>
        <v>0</v>
      </c>
      <c r="GJ321" s="137">
        <f t="array" aca="1" ref="GJ321" ca="1">IF(RAND()&lt;=_xlfn.NORM.S.DIST((_xlfn.NORM.S.INV($F$54)-SQRT($F$61)*$B321)/SQRT(1-$F$61),TRUE),(1-(1-RAND())^(1/$F$57))^(1/$H$57),0)</f>
        <v>0</v>
      </c>
      <c r="GK321" s="137">
        <f t="array" aca="1" ref="GK321" ca="1">IF(RAND()&lt;=_xlfn.NORM.S.DIST((_xlfn.NORM.S.INV($F$54)-SQRT($F$61)*$B321)/SQRT(1-$F$61),TRUE),(1-(1-RAND())^(1/$F$57))^(1/$H$57),0)</f>
        <v>0</v>
      </c>
      <c r="GL321" s="137">
        <f t="array" aca="1" ref="GL321" ca="1">IF(RAND()&lt;=_xlfn.NORM.S.DIST((_xlfn.NORM.S.INV($F$54)-SQRT($F$61)*$B321)/SQRT(1-$F$61),TRUE),(1-(1-RAND())^(1/$F$57))^(1/$H$57),0)</f>
        <v>0</v>
      </c>
      <c r="GM321" s="137">
        <f t="array" aca="1" ref="GM321" ca="1">IF(RAND()&lt;=_xlfn.NORM.S.DIST((_xlfn.NORM.S.INV($F$54)-SQRT($F$61)*$B321)/SQRT(1-$F$61),TRUE),(1-(1-RAND())^(1/$F$57))^(1/$H$57),0)</f>
        <v>0</v>
      </c>
      <c r="GN321" s="137">
        <f t="array" aca="1" ref="GN321" ca="1">IF(RAND()&lt;=_xlfn.NORM.S.DIST((_xlfn.NORM.S.INV($F$54)-SQRT($F$61)*$B321)/SQRT(1-$F$61),TRUE),(1-(1-RAND())^(1/$F$57))^(1/$H$57),0)</f>
        <v>0.46559202947464923</v>
      </c>
      <c r="GO321" s="137">
        <f t="array" aca="1" ref="GO321" ca="1">IF(RAND()&lt;=_xlfn.NORM.S.DIST((_xlfn.NORM.S.INV($F$54)-SQRT($F$61)*$B321)/SQRT(1-$F$61),TRUE),(1-(1-RAND())^(1/$F$57))^(1/$H$57),0)</f>
        <v>0</v>
      </c>
      <c r="GP321" s="137">
        <f t="array" aca="1" ref="GP321" ca="1">IF(RAND()&lt;=_xlfn.NORM.S.DIST((_xlfn.NORM.S.INV($F$54)-SQRT($F$61)*$B321)/SQRT(1-$F$61),TRUE),(1-(1-RAND())^(1/$F$57))^(1/$H$57),0)</f>
        <v>0</v>
      </c>
      <c r="GQ321" s="137">
        <f t="array" aca="1" ref="GQ321" ca="1">IF(RAND()&lt;=_xlfn.NORM.S.DIST((_xlfn.NORM.S.INV($F$54)-SQRT($F$61)*$B321)/SQRT(1-$F$61),TRUE),(1-(1-RAND())^(1/$F$57))^(1/$H$57),0)</f>
        <v>0</v>
      </c>
      <c r="GR321" s="137">
        <f t="array" aca="1" ref="GR321" ca="1">IF(RAND()&lt;=_xlfn.NORM.S.DIST((_xlfn.NORM.S.INV($F$54)-SQRT($F$61)*$B321)/SQRT(1-$F$61),TRUE),(1-(1-RAND())^(1/$F$57))^(1/$H$57),0)</f>
        <v>0</v>
      </c>
      <c r="GS321" s="137">
        <f t="array" aca="1" ref="GS321" ca="1">IF(RAND()&lt;=_xlfn.NORM.S.DIST((_xlfn.NORM.S.INV($F$54)-SQRT($F$61)*$B321)/SQRT(1-$F$61),TRUE),(1-(1-RAND())^(1/$F$57))^(1/$H$57),0)</f>
        <v>0</v>
      </c>
      <c r="GT321" s="137">
        <f t="array" aca="1" ref="GT321" ca="1">IF(RAND()&lt;=_xlfn.NORM.S.DIST((_xlfn.NORM.S.INV($F$54)-SQRT($F$61)*$B321)/SQRT(1-$F$61),TRUE),(1-(1-RAND())^(1/$F$57))^(1/$H$57),0)</f>
        <v>0</v>
      </c>
      <c r="GU321" s="137">
        <f t="array" aca="1" ref="GU321" ca="1">IF(RAND()&lt;=_xlfn.NORM.S.DIST((_xlfn.NORM.S.INV($F$54)-SQRT($F$61)*$B321)/SQRT(1-$F$61),TRUE),(1-(1-RAND())^(1/$F$57))^(1/$H$57),0)</f>
        <v>0</v>
      </c>
      <c r="GV321" s="137">
        <f t="array" aca="1" ref="GV321" ca="1">IF(RAND()&lt;=_xlfn.NORM.S.DIST((_xlfn.NORM.S.INV($F$54)-SQRT($F$61)*$B321)/SQRT(1-$F$61),TRUE),(1-(1-RAND())^(1/$F$57))^(1/$H$57),0)</f>
        <v>0</v>
      </c>
      <c r="GW321" s="137">
        <f t="array" aca="1" ref="GW321" ca="1">IF(RAND()&lt;=_xlfn.NORM.S.DIST((_xlfn.NORM.S.INV($F$54)-SQRT($F$61)*$B321)/SQRT(1-$F$61),TRUE),(1-(1-RAND())^(1/$F$57))^(1/$H$57),0)</f>
        <v>0</v>
      </c>
      <c r="GX321" s="137">
        <f t="array" aca="1" ref="GX321" ca="1">IF(RAND()&lt;=_xlfn.NORM.S.DIST((_xlfn.NORM.S.INV($F$54)-SQRT($F$61)*$B321)/SQRT(1-$F$61),TRUE),(1-(1-RAND())^(1/$F$57))^(1/$H$57),0)</f>
        <v>0</v>
      </c>
      <c r="GY321" s="137">
        <f t="array" aca="1" ref="GY321" ca="1">IF(RAND()&lt;=_xlfn.NORM.S.DIST((_xlfn.NORM.S.INV($F$54)-SQRT($F$61)*$B321)/SQRT(1-$F$61),TRUE),(1-(1-RAND())^(1/$F$57))^(1/$H$57),0)</f>
        <v>0</v>
      </c>
      <c r="GZ321" s="137">
        <f t="array" aca="1" ref="GZ321" ca="1">IF(RAND()&lt;=_xlfn.NORM.S.DIST((_xlfn.NORM.S.INV($F$54)-SQRT($F$61)*$B321)/SQRT(1-$F$61),TRUE),(1-(1-RAND())^(1/$F$57))^(1/$H$57),0)</f>
        <v>0</v>
      </c>
      <c r="HA321" s="137">
        <f t="array" aca="1" ref="HA321" ca="1">IF(RAND()&lt;=_xlfn.NORM.S.DIST((_xlfn.NORM.S.INV($F$54)-SQRT($F$61)*$B321)/SQRT(1-$F$61),TRUE),(1-(1-RAND())^(1/$F$57))^(1/$H$57),0)</f>
        <v>0</v>
      </c>
      <c r="HB321" s="137">
        <f t="array" aca="1" ref="HB321" ca="1">IF(RAND()&lt;=_xlfn.NORM.S.DIST((_xlfn.NORM.S.INV($F$54)-SQRT($F$61)*$B321)/SQRT(1-$F$61),TRUE),(1-(1-RAND())^(1/$F$57))^(1/$H$57),0)</f>
        <v>0</v>
      </c>
      <c r="HC321" s="137">
        <f t="array" aca="1" ref="HC321" ca="1">IF(RAND()&lt;=_xlfn.NORM.S.DIST((_xlfn.NORM.S.INV($F$54)-SQRT($F$61)*$B321)/SQRT(1-$F$61),TRUE),(1-(1-RAND())^(1/$F$57))^(1/$H$57),0)</f>
        <v>0</v>
      </c>
      <c r="HD321" s="137">
        <f t="array" aca="1" ref="HD321" ca="1">IF(RAND()&lt;=_xlfn.NORM.S.DIST((_xlfn.NORM.S.INV($F$54)-SQRT($F$61)*$B321)/SQRT(1-$F$61),TRUE),(1-(1-RAND())^(1/$F$57))^(1/$H$57),0)</f>
        <v>0</v>
      </c>
      <c r="HE321" s="137">
        <f t="array" aca="1" ref="HE321" ca="1">IF(RAND()&lt;=_xlfn.NORM.S.DIST((_xlfn.NORM.S.INV($F$54)-SQRT($F$61)*$B321)/SQRT(1-$F$61),TRUE),(1-(1-RAND())^(1/$F$57))^(1/$H$57),0)</f>
        <v>0</v>
      </c>
      <c r="HF321" s="137">
        <f t="array" aca="1" ref="HF321" ca="1">IF(RAND()&lt;=_xlfn.NORM.S.DIST((_xlfn.NORM.S.INV($F$54)-SQRT($F$61)*$B321)/SQRT(1-$F$61),TRUE),(1-(1-RAND())^(1/$F$57))^(1/$H$57),0)</f>
        <v>0</v>
      </c>
      <c r="HG321" s="137">
        <f t="array" aca="1" ref="HG321" ca="1">IF(RAND()&lt;=_xlfn.NORM.S.DIST((_xlfn.NORM.S.INV($F$54)-SQRT($F$61)*$B321)/SQRT(1-$F$61),TRUE),(1-(1-RAND())^(1/$F$57))^(1/$H$57),0)</f>
        <v>0</v>
      </c>
      <c r="HH321" s="137">
        <f t="array" aca="1" ref="HH321" ca="1">IF(RAND()&lt;=_xlfn.NORM.S.DIST((_xlfn.NORM.S.INV($F$54)-SQRT($F$61)*$B321)/SQRT(1-$F$61),TRUE),(1-(1-RAND())^(1/$F$57))^(1/$H$57),0)</f>
        <v>0</v>
      </c>
      <c r="HI321" s="137">
        <f t="array" aca="1" ref="HI321" ca="1">IF(RAND()&lt;=_xlfn.NORM.S.DIST((_xlfn.NORM.S.INV($F$54)-SQRT($F$61)*$B321)/SQRT(1-$F$61),TRUE),(1-(1-RAND())^(1/$F$57))^(1/$H$57),0)</f>
        <v>0</v>
      </c>
      <c r="HJ321" s="137">
        <f t="array" aca="1" ref="HJ321" ca="1">IF(RAND()&lt;=_xlfn.NORM.S.DIST((_xlfn.NORM.S.INV($F$54)-SQRT($F$61)*$B321)/SQRT(1-$F$61),TRUE),(1-(1-RAND())^(1/$F$57))^(1/$H$57),0)</f>
        <v>0.78115982218864388</v>
      </c>
      <c r="HK321" s="137">
        <f t="array" aca="1" ref="HK321" ca="1">IF(RAND()&lt;=_xlfn.NORM.S.DIST((_xlfn.NORM.S.INV($F$54)-SQRT($F$61)*$B321)/SQRT(1-$F$61),TRUE),(1-(1-RAND())^(1/$F$57))^(1/$H$57),0)</f>
        <v>0</v>
      </c>
      <c r="HL321" s="137">
        <f t="array" aca="1" ref="HL321" ca="1">IF(RAND()&lt;=_xlfn.NORM.S.DIST((_xlfn.NORM.S.INV($F$54)-SQRT($F$61)*$B321)/SQRT(1-$F$61),TRUE),(1-(1-RAND())^(1/$F$57))^(1/$H$57),0)</f>
        <v>0</v>
      </c>
      <c r="HM321" s="137">
        <f t="array" aca="1" ref="HM321" ca="1">IF(RAND()&lt;=_xlfn.NORM.S.DIST((_xlfn.NORM.S.INV($F$54)-SQRT($F$61)*$B321)/SQRT(1-$F$61),TRUE),(1-(1-RAND())^(1/$F$57))^(1/$H$57),0)</f>
        <v>0</v>
      </c>
      <c r="HN321" s="137">
        <f t="array" aca="1" ref="HN321" ca="1">IF(RAND()&lt;=_xlfn.NORM.S.DIST((_xlfn.NORM.S.INV($F$54)-SQRT($F$61)*$B321)/SQRT(1-$F$61),TRUE),(1-(1-RAND())^(1/$F$57))^(1/$H$57),0)</f>
        <v>0</v>
      </c>
      <c r="HO321" s="137">
        <f t="array" aca="1" ref="HO321" ca="1">IF(RAND()&lt;=_xlfn.NORM.S.DIST((_xlfn.NORM.S.INV($F$54)-SQRT($F$61)*$B321)/SQRT(1-$F$61),TRUE),(1-(1-RAND())^(1/$F$57))^(1/$H$57),0)</f>
        <v>0</v>
      </c>
      <c r="HP321" s="137">
        <f t="array" aca="1" ref="HP321" ca="1">IF(RAND()&lt;=_xlfn.NORM.S.DIST((_xlfn.NORM.S.INV($F$54)-SQRT($F$61)*$B321)/SQRT(1-$F$61),TRUE),(1-(1-RAND())^(1/$F$57))^(1/$H$57),0)</f>
        <v>0</v>
      </c>
      <c r="HQ321" s="137">
        <f t="array" aca="1" ref="HQ321" ca="1">IF(RAND()&lt;=_xlfn.NORM.S.DIST((_xlfn.NORM.S.INV($F$54)-SQRT($F$61)*$B321)/SQRT(1-$F$61),TRUE),(1-(1-RAND())^(1/$F$57))^(1/$H$57),0)</f>
        <v>0</v>
      </c>
      <c r="HR321" s="137">
        <f t="array" aca="1" ref="HR321" ca="1">IF(RAND()&lt;=_xlfn.NORM.S.DIST((_xlfn.NORM.S.INV($F$54)-SQRT($F$61)*$B321)/SQRT(1-$F$61),TRUE),(1-(1-RAND())^(1/$F$57))^(1/$H$57),0)</f>
        <v>0</v>
      </c>
      <c r="HS321" s="137">
        <f t="array" aca="1" ref="HS321" ca="1">IF(RAND()&lt;=_xlfn.NORM.S.DIST((_xlfn.NORM.S.INV($F$54)-SQRT($F$61)*$B321)/SQRT(1-$F$61),TRUE),(1-(1-RAND())^(1/$F$57))^(1/$H$57),0)</f>
        <v>0</v>
      </c>
      <c r="HT321" s="137">
        <f t="array" aca="1" ref="HT321" ca="1">IF(RAND()&lt;=_xlfn.NORM.S.DIST((_xlfn.NORM.S.INV($F$54)-SQRT($F$61)*$B321)/SQRT(1-$F$61),TRUE),(1-(1-RAND())^(1/$F$57))^(1/$H$57),0)</f>
        <v>0</v>
      </c>
      <c r="HU321" s="137">
        <f t="array" aca="1" ref="HU321" ca="1">IF(RAND()&lt;=_xlfn.NORM.S.DIST((_xlfn.NORM.S.INV($F$54)-SQRT($F$61)*$B321)/SQRT(1-$F$61),TRUE),(1-(1-RAND())^(1/$F$57))^(1/$H$57),0)</f>
        <v>0</v>
      </c>
      <c r="HV321" s="137">
        <f t="array" aca="1" ref="HV321" ca="1">IF(RAND()&lt;=_xlfn.NORM.S.DIST((_xlfn.NORM.S.INV($F$54)-SQRT($F$61)*$B321)/SQRT(1-$F$61),TRUE),(1-(1-RAND())^(1/$F$57))^(1/$H$57),0)</f>
        <v>0.99998125338114896</v>
      </c>
      <c r="HW321" s="137">
        <f t="shared" ca="1" si="56"/>
        <v>4</v>
      </c>
      <c r="HX321" s="137">
        <f t="shared" ca="1" si="57"/>
        <v>3.2102489401908216</v>
      </c>
      <c r="HY321" s="137">
        <f t="array" aca="1" ref="HY321" ca="1">IF(RAND()&lt;=_xlfn.NORM.S.DIST((_xlfn.NORM.S.INV($G$54)-SQRT($G$61)*$B321)/SQRT(1-$G$61),TRUE),(1-(1-RAND())^(1/$F$57))^(1/$H$57),0)</f>
        <v>0</v>
      </c>
      <c r="HZ321" s="137">
        <f t="array" aca="1" ref="HZ321" ca="1">IF(RAND()&lt;=_xlfn.NORM.S.DIST((_xlfn.NORM.S.INV($G$54)-SQRT($G$61)*$B321)/SQRT(1-$G$61),TRUE),(1-(1-RAND())^(1/$F$57))^(1/$H$57),0)</f>
        <v>0</v>
      </c>
      <c r="IA321" s="137">
        <f t="array" aca="1" ref="IA321" ca="1">IF(RAND()&lt;=_xlfn.NORM.S.DIST((_xlfn.NORM.S.INV($G$54)-SQRT($G$61)*$B321)/SQRT(1-$G$61),TRUE),(1-(1-RAND())^(1/$F$57))^(1/$H$57),0)</f>
        <v>0</v>
      </c>
      <c r="IB321" s="137">
        <f t="array" aca="1" ref="IB321" ca="1">IF(RAND()&lt;=_xlfn.NORM.S.DIST((_xlfn.NORM.S.INV($G$54)-SQRT($G$61)*$B321)/SQRT(1-$G$61),TRUE),(1-(1-RAND())^(1/$F$57))^(1/$H$57),0)</f>
        <v>0</v>
      </c>
      <c r="IC321" s="137">
        <f t="array" aca="1" ref="IC321" ca="1">IF(RAND()&lt;=_xlfn.NORM.S.DIST((_xlfn.NORM.S.INV($G$54)-SQRT($G$61)*$B321)/SQRT(1-$G$61),TRUE),(1-(1-RAND())^(1/$F$57))^(1/$H$57),0)</f>
        <v>0</v>
      </c>
      <c r="ID321" s="137">
        <f t="array" aca="1" ref="ID321" ca="1">IF(RAND()&lt;=_xlfn.NORM.S.DIST((_xlfn.NORM.S.INV($G$54)-SQRT($G$61)*$B321)/SQRT(1-$G$61),TRUE),(1-(1-RAND())^(1/$F$57))^(1/$H$57),0)</f>
        <v>0</v>
      </c>
      <c r="IE321" s="137">
        <f t="array" aca="1" ref="IE321" ca="1">IF(RAND()&lt;=_xlfn.NORM.S.DIST((_xlfn.NORM.S.INV($G$54)-SQRT($G$61)*$B321)/SQRT(1-$G$61),TRUE),(1-(1-RAND())^(1/$F$57))^(1/$H$57),0)</f>
        <v>0</v>
      </c>
      <c r="IF321" s="137">
        <f t="array" aca="1" ref="IF321" ca="1">IF(RAND()&lt;=_xlfn.NORM.S.DIST((_xlfn.NORM.S.INV($G$54)-SQRT($G$61)*$B321)/SQRT(1-$G$61),TRUE),(1-(1-RAND())^(1/$F$57))^(1/$H$57),0)</f>
        <v>0</v>
      </c>
      <c r="IG321" s="137">
        <f t="array" aca="1" ref="IG321" ca="1">IF(RAND()&lt;=_xlfn.NORM.S.DIST((_xlfn.NORM.S.INV($G$54)-SQRT($G$61)*$B321)/SQRT(1-$G$61),TRUE),(1-(1-RAND())^(1/$F$57))^(1/$H$57),0)</f>
        <v>0</v>
      </c>
      <c r="IH321" s="137">
        <f t="array" aca="1" ref="IH321" ca="1">IF(RAND()&lt;=_xlfn.NORM.S.DIST((_xlfn.NORM.S.INV($G$54)-SQRT($G$61)*$B321)/SQRT(1-$G$61),TRUE),(1-(1-RAND())^(1/$F$57))^(1/$H$57),0)</f>
        <v>0</v>
      </c>
      <c r="II321" s="137">
        <f t="array" aca="1" ref="II321" ca="1">IF(RAND()&lt;=_xlfn.NORM.S.DIST((_xlfn.NORM.S.INV($G$54)-SQRT($G$61)*$B321)/SQRT(1-$G$61),TRUE),(1-(1-RAND())^(1/$F$57))^(1/$H$57),0)</f>
        <v>0</v>
      </c>
      <c r="IJ321" s="137">
        <f t="array" aca="1" ref="IJ321" ca="1">IF(RAND()&lt;=_xlfn.NORM.S.DIST((_xlfn.NORM.S.INV($G$54)-SQRT($G$61)*$B321)/SQRT(1-$G$61),TRUE),(1-(1-RAND())^(1/$F$57))^(1/$H$57),0)</f>
        <v>0</v>
      </c>
      <c r="IK321" s="137">
        <f t="array" aca="1" ref="IK321" ca="1">IF(RAND()&lt;=_xlfn.NORM.S.DIST((_xlfn.NORM.S.INV($G$54)-SQRT($G$61)*$B321)/SQRT(1-$G$61),TRUE),(1-(1-RAND())^(1/$F$57))^(1/$H$57),0)</f>
        <v>0</v>
      </c>
      <c r="IL321" s="137">
        <f t="array" aca="1" ref="IL321" ca="1">IF(RAND()&lt;=_xlfn.NORM.S.DIST((_xlfn.NORM.S.INV($G$54)-SQRT($G$61)*$B321)/SQRT(1-$G$61),TRUE),(1-(1-RAND())^(1/$F$57))^(1/$H$57),0)</f>
        <v>0</v>
      </c>
      <c r="IM321" s="137">
        <f t="array" aca="1" ref="IM321" ca="1">IF(RAND()&lt;=_xlfn.NORM.S.DIST((_xlfn.NORM.S.INV($G$54)-SQRT($G$61)*$B321)/SQRT(1-$G$61),TRUE),(1-(1-RAND())^(1/$F$57))^(1/$H$57),0)</f>
        <v>0</v>
      </c>
      <c r="IN321" s="137">
        <f t="array" aca="1" ref="IN321" ca="1">IF(RAND()&lt;=_xlfn.NORM.S.DIST((_xlfn.NORM.S.INV($G$54)-SQRT($G$61)*$B321)/SQRT(1-$G$61),TRUE),(1-(1-RAND())^(1/$F$57))^(1/$H$57),0)</f>
        <v>0</v>
      </c>
      <c r="IO321" s="137">
        <f t="array" aca="1" ref="IO321" ca="1">IF(RAND()&lt;=_xlfn.NORM.S.DIST((_xlfn.NORM.S.INV($G$54)-SQRT($G$61)*$B321)/SQRT(1-$G$61),TRUE),(1-(1-RAND())^(1/$F$57))^(1/$H$57),0)</f>
        <v>0</v>
      </c>
      <c r="IP321" s="137">
        <f t="array" aca="1" ref="IP321" ca="1">IF(RAND()&lt;=_xlfn.NORM.S.DIST((_xlfn.NORM.S.INV($G$54)-SQRT($G$61)*$B321)/SQRT(1-$G$61),TRUE),(1-(1-RAND())^(1/$F$57))^(1/$H$57),0)</f>
        <v>0</v>
      </c>
      <c r="IQ321" s="137">
        <f t="array" aca="1" ref="IQ321" ca="1">IF(RAND()&lt;=_xlfn.NORM.S.DIST((_xlfn.NORM.S.INV($G$54)-SQRT($G$61)*$B321)/SQRT(1-$G$61),TRUE),(1-(1-RAND())^(1/$F$57))^(1/$H$57),0)</f>
        <v>0.76317390426712906</v>
      </c>
      <c r="IR321" s="137">
        <f t="array" aca="1" ref="IR321" ca="1">IF(RAND()&lt;=_xlfn.NORM.S.DIST((_xlfn.NORM.S.INV($G$54)-SQRT($G$61)*$B321)/SQRT(1-$G$61),TRUE),(1-(1-RAND())^(1/$F$57))^(1/$H$57),0)</f>
        <v>0</v>
      </c>
      <c r="IS321" s="137">
        <f t="array" aca="1" ref="IS321" ca="1">IF(RAND()&lt;=_xlfn.NORM.S.DIST((_xlfn.NORM.S.INV($G$54)-SQRT($G$61)*$B321)/SQRT(1-$G$61),TRUE),(1-(1-RAND())^(1/$F$57))^(1/$H$57),0)</f>
        <v>0</v>
      </c>
      <c r="IT321" s="137">
        <f t="array" aca="1" ref="IT321" ca="1">IF(RAND()&lt;=_xlfn.NORM.S.DIST((_xlfn.NORM.S.INV($G$54)-SQRT($G$61)*$B321)/SQRT(1-$G$61),TRUE),(1-(1-RAND())^(1/$F$57))^(1/$H$57),0)</f>
        <v>0.61453784501981157</v>
      </c>
      <c r="IU321" s="137">
        <f t="array" aca="1" ref="IU321" ca="1">IF(RAND()&lt;=_xlfn.NORM.S.DIST((_xlfn.NORM.S.INV($G$54)-SQRT($G$61)*$B321)/SQRT(1-$G$61),TRUE),(1-(1-RAND())^(1/$F$57))^(1/$H$57),0)</f>
        <v>0</v>
      </c>
      <c r="IV321" s="137">
        <f t="array" aca="1" ref="IV321" ca="1">IF(RAND()&lt;=_xlfn.NORM.S.DIST((_xlfn.NORM.S.INV($G$54)-SQRT($G$61)*$B321)/SQRT(1-$G$61),TRUE),(1-(1-RAND())^(1/$F$57))^(1/$H$57),0)</f>
        <v>0</v>
      </c>
      <c r="IW321" s="137">
        <f t="array" aca="1" ref="IW321" ca="1">IF(RAND()&lt;=_xlfn.NORM.S.DIST((_xlfn.NORM.S.INV($G$54)-SQRT($G$61)*$B321)/SQRT(1-$G$61),TRUE),(1-(1-RAND())^(1/$F$57))^(1/$H$57),0)</f>
        <v>0</v>
      </c>
      <c r="IX321" s="137">
        <f t="array" aca="1" ref="IX321" ca="1">IF(RAND()&lt;=_xlfn.NORM.S.DIST((_xlfn.NORM.S.INV($G$54)-SQRT($G$61)*$B321)/SQRT(1-$G$61),TRUE),(1-(1-RAND())^(1/$F$57))^(1/$H$57),0)</f>
        <v>0</v>
      </c>
      <c r="IY321" s="137">
        <f t="array" aca="1" ref="IY321" ca="1">IF(RAND()&lt;=_xlfn.NORM.S.DIST((_xlfn.NORM.S.INV($G$54)-SQRT($G$61)*$B321)/SQRT(1-$G$61),TRUE),(1-(1-RAND())^(1/$F$57))^(1/$H$57),0)</f>
        <v>0.84776256039081899</v>
      </c>
      <c r="IZ321" s="137">
        <f t="array" aca="1" ref="IZ321" ca="1">IF(RAND()&lt;=_xlfn.NORM.S.DIST((_xlfn.NORM.S.INV($G$54)-SQRT($G$61)*$B321)/SQRT(1-$G$61),TRUE),(1-(1-RAND())^(1/$F$57))^(1/$H$57),0)</f>
        <v>0</v>
      </c>
      <c r="JA321" s="137">
        <f t="array" aca="1" ref="JA321" ca="1">IF(RAND()&lt;=_xlfn.NORM.S.DIST((_xlfn.NORM.S.INV($G$54)-SQRT($G$61)*$B321)/SQRT(1-$G$61),TRUE),(1-(1-RAND())^(1/$F$57))^(1/$H$57),0)</f>
        <v>0.94206929867956313</v>
      </c>
      <c r="JB321" s="137">
        <f t="array" aca="1" ref="JB321" ca="1">IF(RAND()&lt;=_xlfn.NORM.S.DIST((_xlfn.NORM.S.INV($G$54)-SQRT($G$61)*$B321)/SQRT(1-$G$61),TRUE),(1-(1-RAND())^(1/$F$57))^(1/$H$57),0)</f>
        <v>0</v>
      </c>
      <c r="JC321" s="137">
        <f t="array" aca="1" ref="JC321" ca="1">IF(RAND()&lt;=_xlfn.NORM.S.DIST((_xlfn.NORM.S.INV($G$54)-SQRT($G$61)*$B321)/SQRT(1-$G$61),TRUE),(1-(1-RAND())^(1/$F$57))^(1/$H$57),0)</f>
        <v>0</v>
      </c>
      <c r="JD321" s="137">
        <f t="array" aca="1" ref="JD321" ca="1">IF(RAND()&lt;=_xlfn.NORM.S.DIST((_xlfn.NORM.S.INV($G$54)-SQRT($G$61)*$B321)/SQRT(1-$G$61),TRUE),(1-(1-RAND())^(1/$F$57))^(1/$H$57),0)</f>
        <v>0</v>
      </c>
      <c r="JE321" s="137">
        <f t="array" aca="1" ref="JE321" ca="1">IF(RAND()&lt;=_xlfn.NORM.S.DIST((_xlfn.NORM.S.INV($G$54)-SQRT($G$61)*$B321)/SQRT(1-$G$61),TRUE),(1-(1-RAND())^(1/$F$57))^(1/$H$57),0)</f>
        <v>0.14133211998548981</v>
      </c>
      <c r="JF321" s="137">
        <f t="array" aca="1" ref="JF321" ca="1">IF(RAND()&lt;=_xlfn.NORM.S.DIST((_xlfn.NORM.S.INV($G$54)-SQRT($G$61)*$B321)/SQRT(1-$G$61),TRUE),(1-(1-RAND())^(1/$F$57))^(1/$H$57),0)</f>
        <v>0</v>
      </c>
      <c r="JG321" s="137">
        <f t="array" aca="1" ref="JG321" ca="1">IF(RAND()&lt;=_xlfn.NORM.S.DIST((_xlfn.NORM.S.INV($G$54)-SQRT($G$61)*$B321)/SQRT(1-$G$61),TRUE),(1-(1-RAND())^(1/$F$57))^(1/$H$57),0)</f>
        <v>0</v>
      </c>
      <c r="JH321" s="137">
        <f t="array" aca="1" ref="JH321" ca="1">IF(RAND()&lt;=_xlfn.NORM.S.DIST((_xlfn.NORM.S.INV($G$54)-SQRT($G$61)*$B321)/SQRT(1-$G$61),TRUE),(1-(1-RAND())^(1/$F$57))^(1/$H$57),0)</f>
        <v>0.93053661872425986</v>
      </c>
      <c r="JI321" s="137">
        <f t="array" aca="1" ref="JI321" ca="1">IF(RAND()&lt;=_xlfn.NORM.S.DIST((_xlfn.NORM.S.INV($G$54)-SQRT($G$61)*$B321)/SQRT(1-$G$61),TRUE),(1-(1-RAND())^(1/$F$57))^(1/$H$57),0)</f>
        <v>0</v>
      </c>
      <c r="JJ321" s="137">
        <f t="array" aca="1" ref="JJ321" ca="1">IF(RAND()&lt;=_xlfn.NORM.S.DIST((_xlfn.NORM.S.INV($G$54)-SQRT($G$61)*$B321)/SQRT(1-$G$61),TRUE),(1-(1-RAND())^(1/$F$57))^(1/$H$57),0)</f>
        <v>0</v>
      </c>
      <c r="JK321" s="137">
        <f t="array" aca="1" ref="JK321" ca="1">IF(RAND()&lt;=_xlfn.NORM.S.DIST((_xlfn.NORM.S.INV($G$54)-SQRT($G$61)*$B321)/SQRT(1-$G$61),TRUE),(1-(1-RAND())^(1/$F$57))^(1/$H$57),0)</f>
        <v>0</v>
      </c>
      <c r="JL321" s="137">
        <f t="array" aca="1" ref="JL321" ca="1">IF(RAND()&lt;=_xlfn.NORM.S.DIST((_xlfn.NORM.S.INV($G$54)-SQRT($G$61)*$B321)/SQRT(1-$G$61),TRUE),(1-(1-RAND())^(1/$F$57))^(1/$H$57),0)</f>
        <v>0</v>
      </c>
      <c r="JM321" s="137">
        <f t="shared" ca="1" si="58"/>
        <v>6</v>
      </c>
      <c r="JN321" s="137">
        <f t="shared" ca="1" si="59"/>
        <v>4.2394123470670726</v>
      </c>
      <c r="JO321" s="137">
        <f t="array" aca="1" ref="JO321" ca="1">IF(RAND()&lt;=_xlfn.NORM.S.DIST((_xlfn.NORM.S.INV($H$54)-SQRT($H$61)*$B321)/SQRT(1-$H$61),TRUE),(1-(1-RAND())^(1/$F$57))^(1/$H$57),0)</f>
        <v>0</v>
      </c>
      <c r="JP321" s="137">
        <f t="array" aca="1" ref="JP321" ca="1">IF(RAND()&lt;=_xlfn.NORM.S.DIST((_xlfn.NORM.S.INV($H$54)-SQRT($H$61)*$B321)/SQRT(1-$H$61),TRUE),(1-(1-RAND())^(1/$F$57))^(1/$H$57),0)</f>
        <v>0</v>
      </c>
      <c r="JQ321" s="137">
        <f t="array" aca="1" ref="JQ321" ca="1">IF(RAND()&lt;=_xlfn.NORM.S.DIST((_xlfn.NORM.S.INV($H$54)-SQRT($H$61)*$B321)/SQRT(1-$H$61),TRUE),(1-(1-RAND())^(1/$F$57))^(1/$H$57),0)</f>
        <v>0</v>
      </c>
      <c r="JR321" s="137">
        <f t="array" aca="1" ref="JR321" ca="1">IF(RAND()&lt;=_xlfn.NORM.S.DIST((_xlfn.NORM.S.INV($H$54)-SQRT($H$61)*$B321)/SQRT(1-$H$61),TRUE),(1-(1-RAND())^(1/$F$57))^(1/$H$57),0)</f>
        <v>0</v>
      </c>
      <c r="JS321" s="137">
        <f t="array" aca="1" ref="JS321" ca="1">IF(RAND()&lt;=_xlfn.NORM.S.DIST((_xlfn.NORM.S.INV($H$54)-SQRT($H$61)*$B321)/SQRT(1-$H$61),TRUE),(1-(1-RAND())^(1/$F$57))^(1/$H$57),0)</f>
        <v>0</v>
      </c>
      <c r="JT321" s="137">
        <f t="array" aca="1" ref="JT321" ca="1">IF(RAND()&lt;=_xlfn.NORM.S.DIST((_xlfn.NORM.S.INV($H$54)-SQRT($H$61)*$B321)/SQRT(1-$H$61),TRUE),(1-(1-RAND())^(1/$F$57))^(1/$H$57),0)</f>
        <v>0</v>
      </c>
      <c r="JU321" s="137">
        <f t="array" aca="1" ref="JU321" ca="1">IF(RAND()&lt;=_xlfn.NORM.S.DIST((_xlfn.NORM.S.INV($H$54)-SQRT($H$61)*$B321)/SQRT(1-$H$61),TRUE),(1-(1-RAND())^(1/$F$57))^(1/$H$57),0)</f>
        <v>0</v>
      </c>
      <c r="JV321" s="137">
        <f t="array" aca="1" ref="JV321" ca="1">IF(RAND()&lt;=_xlfn.NORM.S.DIST((_xlfn.NORM.S.INV($H$54)-SQRT($H$61)*$B321)/SQRT(1-$H$61),TRUE),(1-(1-RAND())^(1/$F$57))^(1/$H$57),0)</f>
        <v>0</v>
      </c>
      <c r="JW321" s="137">
        <f t="array" aca="1" ref="JW321" ca="1">IF(RAND()&lt;=_xlfn.NORM.S.DIST((_xlfn.NORM.S.INV($H$54)-SQRT($H$61)*$B321)/SQRT(1-$H$61),TRUE),(1-(1-RAND())^(1/$F$57))^(1/$H$57),0)</f>
        <v>0</v>
      </c>
      <c r="JX321" s="137">
        <f t="array" aca="1" ref="JX321" ca="1">IF(RAND()&lt;=_xlfn.NORM.S.DIST((_xlfn.NORM.S.INV($H$54)-SQRT($H$61)*$B321)/SQRT(1-$H$61),TRUE),(1-(1-RAND())^(1/$F$57))^(1/$H$57),0)</f>
        <v>0</v>
      </c>
      <c r="JY321" s="137">
        <f t="array" aca="1" ref="JY321" ca="1">IF(RAND()&lt;=_xlfn.NORM.S.DIST((_xlfn.NORM.S.INV($H$54)-SQRT($H$61)*$B321)/SQRT(1-$H$61),TRUE),(1-(1-RAND())^(1/$F$57))^(1/$H$57),0)</f>
        <v>0</v>
      </c>
      <c r="JZ321" s="137">
        <f t="array" aca="1" ref="JZ321" ca="1">IF(RAND()&lt;=_xlfn.NORM.S.DIST((_xlfn.NORM.S.INV($H$54)-SQRT($H$61)*$B321)/SQRT(1-$H$61),TRUE),(1-(1-RAND())^(1/$F$57))^(1/$H$57),0)</f>
        <v>0</v>
      </c>
      <c r="KA321" s="137">
        <f t="array" aca="1" ref="KA321" ca="1">IF(RAND()&lt;=_xlfn.NORM.S.DIST((_xlfn.NORM.S.INV($H$54)-SQRT($H$61)*$B321)/SQRT(1-$H$61),TRUE),(1-(1-RAND())^(1/$F$57))^(1/$H$57),0)</f>
        <v>0</v>
      </c>
      <c r="KB321" s="137">
        <f t="array" aca="1" ref="KB321" ca="1">IF(RAND()&lt;=_xlfn.NORM.S.DIST((_xlfn.NORM.S.INV($H$54)-SQRT($H$61)*$B321)/SQRT(1-$H$61),TRUE),(1-(1-RAND())^(1/$F$57))^(1/$H$57),0)</f>
        <v>0</v>
      </c>
      <c r="KC321" s="137">
        <f t="array" aca="1" ref="KC321" ca="1">IF(RAND()&lt;=_xlfn.NORM.S.DIST((_xlfn.NORM.S.INV($H$54)-SQRT($H$61)*$B321)/SQRT(1-$H$61),TRUE),(1-(1-RAND())^(1/$F$57))^(1/$H$57),0)</f>
        <v>0</v>
      </c>
      <c r="KD321" s="137">
        <f t="array" aca="1" ref="KD321" ca="1">IF(RAND()&lt;=_xlfn.NORM.S.DIST((_xlfn.NORM.S.INV($H$54)-SQRT($H$61)*$B321)/SQRT(1-$H$61),TRUE),(1-(1-RAND())^(1/$F$57))^(1/$H$57),0)</f>
        <v>0</v>
      </c>
      <c r="KE321" s="137">
        <f t="array" aca="1" ref="KE321" ca="1">IF(RAND()&lt;=_xlfn.NORM.S.DIST((_xlfn.NORM.S.INV($H$54)-SQRT($H$61)*$B321)/SQRT(1-$H$61),TRUE),(1-(1-RAND())^(1/$F$57))^(1/$H$57),0)</f>
        <v>0</v>
      </c>
      <c r="KF321" s="137">
        <f t="array" aca="1" ref="KF321" ca="1">IF(RAND()&lt;=_xlfn.NORM.S.DIST((_xlfn.NORM.S.INV($H$54)-SQRT($H$61)*$B321)/SQRT(1-$H$61),TRUE),(1-(1-RAND())^(1/$F$57))^(1/$H$57),0)</f>
        <v>0</v>
      </c>
      <c r="KG321" s="137">
        <f t="array" aca="1" ref="KG321" ca="1">IF(RAND()&lt;=_xlfn.NORM.S.DIST((_xlfn.NORM.S.INV($H$54)-SQRT($H$61)*$B321)/SQRT(1-$H$61),TRUE),(1-(1-RAND())^(1/$F$57))^(1/$H$57),0)</f>
        <v>0</v>
      </c>
      <c r="KH321" s="137">
        <f t="array" aca="1" ref="KH321" ca="1">IF(RAND()&lt;=_xlfn.NORM.S.DIST((_xlfn.NORM.S.INV($H$54)-SQRT($H$61)*$B321)/SQRT(1-$H$61),TRUE),(1-(1-RAND())^(1/$F$57))^(1/$H$57),0)</f>
        <v>0</v>
      </c>
      <c r="KI321" s="137">
        <f t="array" aca="1" ref="KI321" ca="1">IF(RAND()&lt;=_xlfn.NORM.S.DIST((_xlfn.NORM.S.INV($H$54)-SQRT($H$61)*$B321)/SQRT(1-$H$61),TRUE),(1-(1-RAND())^(1/$F$57))^(1/$H$57),0)</f>
        <v>0</v>
      </c>
      <c r="KJ321" s="137">
        <f t="array" aca="1" ref="KJ321" ca="1">IF(RAND()&lt;=_xlfn.NORM.S.DIST((_xlfn.NORM.S.INV($H$54)-SQRT($H$61)*$B321)/SQRT(1-$H$61),TRUE),(1-(1-RAND())^(1/$F$57))^(1/$H$57),0)</f>
        <v>0</v>
      </c>
      <c r="KK321" s="137">
        <f t="array" aca="1" ref="KK321" ca="1">IF(RAND()&lt;=_xlfn.NORM.S.DIST((_xlfn.NORM.S.INV($H$54)-SQRT($H$61)*$B321)/SQRT(1-$H$61),TRUE),(1-(1-RAND())^(1/$F$57))^(1/$H$57),0)</f>
        <v>0</v>
      </c>
      <c r="KL321" s="137">
        <f t="array" aca="1" ref="KL321" ca="1">IF(RAND()&lt;=_xlfn.NORM.S.DIST((_xlfn.NORM.S.INV($H$54)-SQRT($H$61)*$B321)/SQRT(1-$H$61),TRUE),(1-(1-RAND())^(1/$F$57))^(1/$H$57),0)</f>
        <v>0</v>
      </c>
      <c r="KM321" s="137">
        <f t="array" aca="1" ref="KM321" ca="1">IF(RAND()&lt;=_xlfn.NORM.S.DIST((_xlfn.NORM.S.INV($H$54)-SQRT($H$61)*$B321)/SQRT(1-$H$61),TRUE),(1-(1-RAND())^(1/$F$57))^(1/$H$57),0)</f>
        <v>0.14817736620938912</v>
      </c>
      <c r="KN321" s="137">
        <f t="array" aca="1" ref="KN321" ca="1">IF(RAND()&lt;=_xlfn.NORM.S.DIST((_xlfn.NORM.S.INV($H$54)-SQRT($H$61)*$B321)/SQRT(1-$H$61),TRUE),(1-(1-RAND())^(1/$F$57))^(1/$H$57),0)</f>
        <v>0</v>
      </c>
      <c r="KO321" s="137">
        <f t="array" aca="1" ref="KO321" ca="1">IF(RAND()&lt;=_xlfn.NORM.S.DIST((_xlfn.NORM.S.INV($H$54)-SQRT($H$61)*$B321)/SQRT(1-$H$61),TRUE),(1-(1-RAND())^(1/$F$57))^(1/$H$57),0)</f>
        <v>0</v>
      </c>
      <c r="KP321" s="137">
        <f t="array" aca="1" ref="KP321" ca="1">IF(RAND()&lt;=_xlfn.NORM.S.DIST((_xlfn.NORM.S.INV($H$54)-SQRT($H$61)*$B321)/SQRT(1-$H$61),TRUE),(1-(1-RAND())^(1/$F$57))^(1/$H$57),0)</f>
        <v>0</v>
      </c>
      <c r="KQ321" s="137">
        <f t="array" aca="1" ref="KQ321" ca="1">IF(RAND()&lt;=_xlfn.NORM.S.DIST((_xlfn.NORM.S.INV($H$54)-SQRT($H$61)*$B321)/SQRT(1-$H$61),TRUE),(1-(1-RAND())^(1/$F$57))^(1/$H$57),0)</f>
        <v>0</v>
      </c>
      <c r="KR321" s="137">
        <f t="array" aca="1" ref="KR321" ca="1">IF(RAND()&lt;=_xlfn.NORM.S.DIST((_xlfn.NORM.S.INV($H$54)-SQRT($H$61)*$B321)/SQRT(1-$H$61),TRUE),(1-(1-RAND())^(1/$F$57))^(1/$H$57),0)</f>
        <v>0</v>
      </c>
      <c r="KS321" s="137">
        <f t="shared" ca="1" si="60"/>
        <v>1</v>
      </c>
      <c r="KT321" s="137">
        <f t="shared" ca="1" si="61"/>
        <v>0.14817736620938912</v>
      </c>
      <c r="KU321" s="137">
        <f t="array" aca="1" ref="KU321" ca="1">IF(RAND()&lt;=_xlfn.NORM.S.DIST((_xlfn.NORM.S.INV($I$54)-SQRT($I$61)*$B321)/SQRT(1-$I$61),TRUE),(1-(1-RAND())^(1/$F$57))^(1/$H$57),0)</f>
        <v>1.4731322876042834E-2</v>
      </c>
      <c r="KV321" s="137">
        <f t="array" aca="1" ref="KV321" ca="1">IF(RAND()&lt;=_xlfn.NORM.S.DIST((_xlfn.NORM.S.INV($I$54)-SQRT($I$61)*$B321)/SQRT(1-$I$61),TRUE),(1-(1-RAND())^(1/$F$57))^(1/$H$57),0)</f>
        <v>0</v>
      </c>
      <c r="KW321" s="137">
        <f t="array" aca="1" ref="KW321" ca="1">IF(RAND()&lt;=_xlfn.NORM.S.DIST((_xlfn.NORM.S.INV($I$54)-SQRT($I$61)*$B321)/SQRT(1-$I$61),TRUE),(1-(1-RAND())^(1/$F$57))^(1/$H$57),0)</f>
        <v>0</v>
      </c>
      <c r="KX321" s="137">
        <f t="array" aca="1" ref="KX321" ca="1">IF(RAND()&lt;=_xlfn.NORM.S.DIST((_xlfn.NORM.S.INV($I$54)-SQRT($I$61)*$B321)/SQRT(1-$I$61),TRUE),(1-(1-RAND())^(1/$F$57))^(1/$H$57),0)</f>
        <v>0.99946530127752564</v>
      </c>
      <c r="KY321" s="137">
        <f t="array" aca="1" ref="KY321" ca="1">IF(RAND()&lt;=_xlfn.NORM.S.DIST((_xlfn.NORM.S.INV($I$54)-SQRT($I$61)*$B321)/SQRT(1-$I$61),TRUE),(1-(1-RAND())^(1/$F$57))^(1/$H$57),0)</f>
        <v>0.50018007438219769</v>
      </c>
      <c r="KZ321" s="137">
        <f t="array" aca="1" ref="KZ321" ca="1">IF(RAND()&lt;=_xlfn.NORM.S.DIST((_xlfn.NORM.S.INV($I$54)-SQRT($I$61)*$B321)/SQRT(1-$I$61),TRUE),(1-(1-RAND())^(1/$F$57))^(1/$H$57),0)</f>
        <v>8.759956466794401E-2</v>
      </c>
      <c r="LA321" s="137">
        <f t="array" aca="1" ref="LA321" ca="1">IF(RAND()&lt;=_xlfn.NORM.S.DIST((_xlfn.NORM.S.INV($I$54)-SQRT($I$61)*$B321)/SQRT(1-$I$61),TRUE),(1-(1-RAND())^(1/$F$57))^(1/$H$57),0)</f>
        <v>0</v>
      </c>
      <c r="LB321" s="137">
        <f t="array" aca="1" ref="LB321" ca="1">IF(RAND()&lt;=_xlfn.NORM.S.DIST((_xlfn.NORM.S.INV($I$54)-SQRT($I$61)*$B321)/SQRT(1-$I$61),TRUE),(1-(1-RAND())^(1/$F$57))^(1/$H$57),0)</f>
        <v>0.72040947073410011</v>
      </c>
      <c r="LC321" s="137">
        <f t="array" aca="1" ref="LC321" ca="1">IF(RAND()&lt;=_xlfn.NORM.S.DIST((_xlfn.NORM.S.INV($I$54)-SQRT($I$61)*$B321)/SQRT(1-$I$61),TRUE),(1-(1-RAND())^(1/$F$57))^(1/$H$57),0)</f>
        <v>0.27476431955793718</v>
      </c>
      <c r="LD321" s="137">
        <f t="array" aca="1" ref="LD321" ca="1">IF(RAND()&lt;=_xlfn.NORM.S.DIST((_xlfn.NORM.S.INV($I$54)-SQRT($I$61)*$B321)/SQRT(1-$I$61),TRUE),(1-(1-RAND())^(1/$F$57))^(1/$H$57),0)</f>
        <v>0</v>
      </c>
      <c r="LE321" s="137">
        <f t="shared" ca="1" si="62"/>
        <v>6</v>
      </c>
      <c r="LF321" s="137">
        <f t="shared" ca="1" si="63"/>
        <v>2.5971500534957475</v>
      </c>
      <c r="LG321" s="137">
        <f t="shared" ca="1" si="64"/>
        <v>21</v>
      </c>
      <c r="LH321" s="137">
        <f t="shared" ca="1" si="64"/>
        <v>11.650318660378426</v>
      </c>
    </row>
    <row r="322" spans="1:320" x14ac:dyDescent="0.3">
      <c r="A322"/>
      <c r="B322" s="137">
        <f t="shared" ca="1" si="50"/>
        <v>-0.8437562672034794</v>
      </c>
      <c r="C322" s="137">
        <f t="array" aca="1" ref="C322" ca="1">IF(RAND()&lt;=_xlfn.NORM.S.DIST((_xlfn.NORM.S.INV($B$54)-SQRT($B$61)*$B322)/SQRT(1-$B$61),TRUE),(1-(1-RAND())^(1/$F$57))^(1/$H$57),0)</f>
        <v>0</v>
      </c>
      <c r="D322" s="137">
        <f t="array" aca="1" ref="D322" ca="1">IF(RAND()&lt;=_xlfn.NORM.S.DIST((_xlfn.NORM.S.INV($B$54)-SQRT($B$61)*$B322)/SQRT(1-$B$61),TRUE),(1-(1-RAND())^(1/$F$57))^(1/$H$57),0)</f>
        <v>0</v>
      </c>
      <c r="E322" s="137">
        <f t="array" aca="1" ref="E322" ca="1">IF(RAND()&lt;=_xlfn.NORM.S.DIST((_xlfn.NORM.S.INV($B$54)-SQRT($B$61)*$B322)/SQRT(1-$B$61),TRUE),(1-(1-RAND())^(1/$F$57))^(1/$H$57),0)</f>
        <v>0</v>
      </c>
      <c r="F322" s="137">
        <f t="array" aca="1" ref="F322" ca="1">IF(RAND()&lt;=_xlfn.NORM.S.DIST((_xlfn.NORM.S.INV($B$54)-SQRT($B$61)*$B322)/SQRT(1-$B$61),TRUE),(1-(1-RAND())^(1/$F$57))^(1/$H$57),0)</f>
        <v>0</v>
      </c>
      <c r="G322" s="137">
        <f t="array" aca="1" ref="G322" ca="1">IF(RAND()&lt;=_xlfn.NORM.S.DIST((_xlfn.NORM.S.INV($B$54)-SQRT($B$61)*$B322)/SQRT(1-$B$61),TRUE),(1-(1-RAND())^(1/$F$57))^(1/$H$57),0)</f>
        <v>0</v>
      </c>
      <c r="H322" s="137">
        <f t="array" aca="1" ref="H322" ca="1">IF(RAND()&lt;=_xlfn.NORM.S.DIST((_xlfn.NORM.S.INV($B$54)-SQRT($B$61)*$B322)/SQRT(1-$B$61),TRUE),(1-(1-RAND())^(1/$F$57))^(1/$H$57),0)</f>
        <v>0</v>
      </c>
      <c r="I322" s="137">
        <f t="array" aca="1" ref="I322" ca="1">IF(RAND()&lt;=_xlfn.NORM.S.DIST((_xlfn.NORM.S.INV($B$54)-SQRT($B$61)*$B322)/SQRT(1-$B$61),TRUE),(1-(1-RAND())^(1/$F$57))^(1/$H$57),0)</f>
        <v>0</v>
      </c>
      <c r="J322" s="137">
        <f t="array" aca="1" ref="J322" ca="1">IF(RAND()&lt;=_xlfn.NORM.S.DIST((_xlfn.NORM.S.INV($B$54)-SQRT($B$61)*$B322)/SQRT(1-$B$61),TRUE),(1-(1-RAND())^(1/$F$57))^(1/$H$57),0)</f>
        <v>0</v>
      </c>
      <c r="K322" s="137">
        <f t="array" aca="1" ref="K322" ca="1">IF(RAND()&lt;=_xlfn.NORM.S.DIST((_xlfn.NORM.S.INV($B$54)-SQRT($B$61)*$B322)/SQRT(1-$B$61),TRUE),(1-(1-RAND())^(1/$F$57))^(1/$H$57),0)</f>
        <v>0</v>
      </c>
      <c r="L322" s="137">
        <f t="array" aca="1" ref="L322" ca="1">IF(RAND()&lt;=_xlfn.NORM.S.DIST((_xlfn.NORM.S.INV($B$54)-SQRT($B$61)*$B322)/SQRT(1-$B$61),TRUE),(1-(1-RAND())^(1/$F$57))^(1/$H$57),0)</f>
        <v>0</v>
      </c>
      <c r="M322" s="137">
        <f t="shared" ca="1" si="65"/>
        <v>0</v>
      </c>
      <c r="N322" s="137">
        <f t="shared" ca="1" si="51"/>
        <v>0</v>
      </c>
      <c r="O322" s="137">
        <f t="array" aca="1" ref="O322" ca="1">IF(RAND()&lt;=_xlfn.NORM.S.DIST((_xlfn.NORM.S.INV($C$54)-SQRT($C$61)*$B322)/SQRT(1-$C$61),TRUE),(1-(1-RAND())^(1/$F$57))^(1/$H$57),0)</f>
        <v>0</v>
      </c>
      <c r="P322" s="137">
        <f t="array" aca="1" ref="P322" ca="1">IF(RAND()&lt;=_xlfn.NORM.S.DIST((_xlfn.NORM.S.INV($C$54)-SQRT($C$61)*$B322)/SQRT(1-$C$61),TRUE),(1-(1-RAND())^(1/$F$57))^(1/$H$57),0)</f>
        <v>0</v>
      </c>
      <c r="Q322" s="137">
        <f t="array" aca="1" ref="Q322" ca="1">IF(RAND()&lt;=_xlfn.NORM.S.DIST((_xlfn.NORM.S.INV($C$54)-SQRT($C$61)*$B322)/SQRT(1-$C$61),TRUE),(1-(1-RAND())^(1/$F$57))^(1/$H$57),0)</f>
        <v>0</v>
      </c>
      <c r="R322" s="137">
        <f t="array" aca="1" ref="R322" ca="1">IF(RAND()&lt;=_xlfn.NORM.S.DIST((_xlfn.NORM.S.INV($C$54)-SQRT($C$61)*$B322)/SQRT(1-$C$61),TRUE),(1-(1-RAND())^(1/$F$57))^(1/$H$57),0)</f>
        <v>0</v>
      </c>
      <c r="S322" s="137">
        <f t="array" aca="1" ref="S322" ca="1">IF(RAND()&lt;=_xlfn.NORM.S.DIST((_xlfn.NORM.S.INV($C$54)-SQRT($C$61)*$B322)/SQRT(1-$C$61),TRUE),(1-(1-RAND())^(1/$F$57))^(1/$H$57),0)</f>
        <v>0</v>
      </c>
      <c r="T322" s="137">
        <f t="array" aca="1" ref="T322" ca="1">IF(RAND()&lt;=_xlfn.NORM.S.DIST((_xlfn.NORM.S.INV($C$54)-SQRT($C$61)*$B322)/SQRT(1-$C$61),TRUE),(1-(1-RAND())^(1/$F$57))^(1/$H$57),0)</f>
        <v>0</v>
      </c>
      <c r="U322" s="137">
        <f t="array" aca="1" ref="U322" ca="1">IF(RAND()&lt;=_xlfn.NORM.S.DIST((_xlfn.NORM.S.INV($C$54)-SQRT($C$61)*$B322)/SQRT(1-$C$61),TRUE),(1-(1-RAND())^(1/$F$57))^(1/$H$57),0)</f>
        <v>0</v>
      </c>
      <c r="V322" s="137">
        <f t="array" aca="1" ref="V322" ca="1">IF(RAND()&lt;=_xlfn.NORM.S.DIST((_xlfn.NORM.S.INV($C$54)-SQRT($C$61)*$B322)/SQRT(1-$C$61),TRUE),(1-(1-RAND())^(1/$F$57))^(1/$H$57),0)</f>
        <v>0.20480390445829047</v>
      </c>
      <c r="W322" s="137">
        <f t="array" aca="1" ref="W322" ca="1">IF(RAND()&lt;=_xlfn.NORM.S.DIST((_xlfn.NORM.S.INV($C$54)-SQRT($C$61)*$B322)/SQRT(1-$C$61),TRUE),(1-(1-RAND())^(1/$F$57))^(1/$H$57),0)</f>
        <v>0</v>
      </c>
      <c r="X322" s="137">
        <f t="array" aca="1" ref="X322" ca="1">IF(RAND()&lt;=_xlfn.NORM.S.DIST((_xlfn.NORM.S.INV($C$54)-SQRT($C$61)*$B322)/SQRT(1-$C$61),TRUE),(1-(1-RAND())^(1/$F$57))^(1/$H$57),0)</f>
        <v>0</v>
      </c>
      <c r="Y322" s="137">
        <f t="array" aca="1" ref="Y322" ca="1">IF(RAND()&lt;=_xlfn.NORM.S.DIST((_xlfn.NORM.S.INV($C$54)-SQRT($C$61)*$B322)/SQRT(1-$C$61),TRUE),(1-(1-RAND())^(1/$F$57))^(1/$H$57),0)</f>
        <v>0</v>
      </c>
      <c r="Z322" s="137">
        <f t="array" aca="1" ref="Z322" ca="1">IF(RAND()&lt;=_xlfn.NORM.S.DIST((_xlfn.NORM.S.INV($C$54)-SQRT($C$61)*$B322)/SQRT(1-$C$61),TRUE),(1-(1-RAND())^(1/$F$57))^(1/$H$57),0)</f>
        <v>0</v>
      </c>
      <c r="AA322" s="137">
        <f t="array" aca="1" ref="AA322" ca="1">IF(RAND()&lt;=_xlfn.NORM.S.DIST((_xlfn.NORM.S.INV($C$54)-SQRT($C$61)*$B322)/SQRT(1-$C$61),TRUE),(1-(1-RAND())^(1/$F$57))^(1/$H$57),0)</f>
        <v>0</v>
      </c>
      <c r="AB322" s="137">
        <f t="array" aca="1" ref="AB322" ca="1">IF(RAND()&lt;=_xlfn.NORM.S.DIST((_xlfn.NORM.S.INV($C$54)-SQRT($C$61)*$B322)/SQRT(1-$C$61),TRUE),(1-(1-RAND())^(1/$F$57))^(1/$H$57),0)</f>
        <v>0</v>
      </c>
      <c r="AC322" s="137">
        <f t="array" aca="1" ref="AC322" ca="1">IF(RAND()&lt;=_xlfn.NORM.S.DIST((_xlfn.NORM.S.INV($C$54)-SQRT($C$61)*$B322)/SQRT(1-$C$61),TRUE),(1-(1-RAND())^(1/$F$57))^(1/$H$57),0)</f>
        <v>0</v>
      </c>
      <c r="AD322" s="137">
        <f t="array" aca="1" ref="AD322" ca="1">IF(RAND()&lt;=_xlfn.NORM.S.DIST((_xlfn.NORM.S.INV($C$54)-SQRT($C$61)*$B322)/SQRT(1-$C$61),TRUE),(1-(1-RAND())^(1/$F$57))^(1/$H$57),0)</f>
        <v>0</v>
      </c>
      <c r="AE322" s="137">
        <f t="array" aca="1" ref="AE322" ca="1">IF(RAND()&lt;=_xlfn.NORM.S.DIST((_xlfn.NORM.S.INV($C$54)-SQRT($C$61)*$B322)/SQRT(1-$C$61),TRUE),(1-(1-RAND())^(1/$F$57))^(1/$H$57),0)</f>
        <v>0</v>
      </c>
      <c r="AF322" s="137">
        <f t="array" aca="1" ref="AF322" ca="1">IF(RAND()&lt;=_xlfn.NORM.S.DIST((_xlfn.NORM.S.INV($C$54)-SQRT($C$61)*$B322)/SQRT(1-$C$61),TRUE),(1-(1-RAND())^(1/$F$57))^(1/$H$57),0)</f>
        <v>0</v>
      </c>
      <c r="AG322" s="137">
        <f t="array" aca="1" ref="AG322" ca="1">IF(RAND()&lt;=_xlfn.NORM.S.DIST((_xlfn.NORM.S.INV($C$54)-SQRT($C$61)*$B322)/SQRT(1-$C$61),TRUE),(1-(1-RAND())^(1/$F$57))^(1/$H$57),0)</f>
        <v>0</v>
      </c>
      <c r="AH322" s="137">
        <f t="array" aca="1" ref="AH322" ca="1">IF(RAND()&lt;=_xlfn.NORM.S.DIST((_xlfn.NORM.S.INV($C$54)-SQRT($C$61)*$B322)/SQRT(1-$C$61),TRUE),(1-(1-RAND())^(1/$F$57))^(1/$H$57),0)</f>
        <v>0</v>
      </c>
      <c r="AI322" s="137">
        <f t="array" aca="1" ref="AI322" ca="1">IF(RAND()&lt;=_xlfn.NORM.S.DIST((_xlfn.NORM.S.INV($C$54)-SQRT($C$61)*$B322)/SQRT(1-$C$61),TRUE),(1-(1-RAND())^(1/$F$57))^(1/$H$57),0)</f>
        <v>0</v>
      </c>
      <c r="AJ322" s="137">
        <f t="array" aca="1" ref="AJ322" ca="1">IF(RAND()&lt;=_xlfn.NORM.S.DIST((_xlfn.NORM.S.INV($C$54)-SQRT($C$61)*$B322)/SQRT(1-$C$61),TRUE),(1-(1-RAND())^(1/$F$57))^(1/$H$57),0)</f>
        <v>0</v>
      </c>
      <c r="AK322" s="137">
        <f t="array" aca="1" ref="AK322" ca="1">IF(RAND()&lt;=_xlfn.NORM.S.DIST((_xlfn.NORM.S.INV($C$54)-SQRT($C$61)*$B322)/SQRT(1-$C$61),TRUE),(1-(1-RAND())^(1/$F$57))^(1/$H$57),0)</f>
        <v>0</v>
      </c>
      <c r="AL322" s="137">
        <f t="array" aca="1" ref="AL322" ca="1">IF(RAND()&lt;=_xlfn.NORM.S.DIST((_xlfn.NORM.S.INV($C$54)-SQRT($C$61)*$B322)/SQRT(1-$C$61),TRUE),(1-(1-RAND())^(1/$F$57))^(1/$H$57),0)</f>
        <v>0</v>
      </c>
      <c r="AM322" s="137">
        <f t="array" aca="1" ref="AM322" ca="1">IF(RAND()&lt;=_xlfn.NORM.S.DIST((_xlfn.NORM.S.INV($C$54)-SQRT($C$61)*$B322)/SQRT(1-$C$61),TRUE),(1-(1-RAND())^(1/$F$57))^(1/$H$57),0)</f>
        <v>0</v>
      </c>
      <c r="AN322" s="137">
        <f t="array" aca="1" ref="AN322" ca="1">IF(RAND()&lt;=_xlfn.NORM.S.DIST((_xlfn.NORM.S.INV($C$54)-SQRT($C$61)*$B322)/SQRT(1-$C$61),TRUE),(1-(1-RAND())^(1/$F$57))^(1/$H$57),0)</f>
        <v>0</v>
      </c>
      <c r="AO322" s="137">
        <f t="array" aca="1" ref="AO322" ca="1">IF(RAND()&lt;=_xlfn.NORM.S.DIST((_xlfn.NORM.S.INV($C$54)-SQRT($C$61)*$B322)/SQRT(1-$C$61),TRUE),(1-(1-RAND())^(1/$F$57))^(1/$H$57),0)</f>
        <v>0</v>
      </c>
      <c r="AP322" s="137">
        <f t="array" aca="1" ref="AP322" ca="1">IF(RAND()&lt;=_xlfn.NORM.S.DIST((_xlfn.NORM.S.INV($C$54)-SQRT($C$61)*$B322)/SQRT(1-$C$61),TRUE),(1-(1-RAND())^(1/$F$57))^(1/$H$57),0)</f>
        <v>0</v>
      </c>
      <c r="AQ322" s="137">
        <f t="array" aca="1" ref="AQ322" ca="1">IF(RAND()&lt;=_xlfn.NORM.S.DIST((_xlfn.NORM.S.INV($C$54)-SQRT($C$61)*$B322)/SQRT(1-$C$61),TRUE),(1-(1-RAND())^(1/$F$57))^(1/$H$57),0)</f>
        <v>0</v>
      </c>
      <c r="AR322" s="137">
        <f t="array" aca="1" ref="AR322" ca="1">IF(RAND()&lt;=_xlfn.NORM.S.DIST((_xlfn.NORM.S.INV($C$54)-SQRT($C$61)*$B322)/SQRT(1-$C$61),TRUE),(1-(1-RAND())^(1/$F$57))^(1/$H$57),0)</f>
        <v>0</v>
      </c>
      <c r="AS322" s="137">
        <f t="array" aca="1" ref="AS322" ca="1">COUNTIF(O322:AR322,"&gt;"&amp;0)</f>
        <v>1</v>
      </c>
      <c r="AT322" s="137">
        <f t="shared" ca="1" si="52"/>
        <v>0.20480390445829047</v>
      </c>
      <c r="AU322" s="137">
        <f t="array" aca="1" ref="AU322" ca="1">IF(RAND()&lt;=_xlfn.NORM.S.DIST((_xlfn.NORM.S.INV($D$54)-SQRT($D$61)*$B322)/SQRT(1-$D$61),TRUE),(1-(1-RAND())^(1/$F$57))^(1/$H$57),0)</f>
        <v>0</v>
      </c>
      <c r="AV322" s="137">
        <f t="array" aca="1" ref="AV322" ca="1">IF(RAND()&lt;=_xlfn.NORM.S.DIST((_xlfn.NORM.S.INV($D$54)-SQRT($D$61)*$B322)/SQRT(1-$D$61),TRUE),(1-(1-RAND())^(1/$F$57))^(1/$H$57),0)</f>
        <v>0</v>
      </c>
      <c r="AW322" s="137">
        <f t="array" aca="1" ref="AW322" ca="1">IF(RAND()&lt;=_xlfn.NORM.S.DIST((_xlfn.NORM.S.INV($D$54)-SQRT($D$61)*$B322)/SQRT(1-$D$61),TRUE),(1-(1-RAND())^(1/$F$57))^(1/$H$57),0)</f>
        <v>0</v>
      </c>
      <c r="AX322" s="137">
        <f t="array" aca="1" ref="AX322" ca="1">IF(RAND()&lt;=_xlfn.NORM.S.DIST((_xlfn.NORM.S.INV($D$54)-SQRT($D$61)*$B322)/SQRT(1-$D$61),TRUE),(1-(1-RAND())^(1/$F$57))^(1/$H$57),0)</f>
        <v>0</v>
      </c>
      <c r="AY322" s="137">
        <f t="array" aca="1" ref="AY322" ca="1">IF(RAND()&lt;=_xlfn.NORM.S.DIST((_xlfn.NORM.S.INV($D$54)-SQRT($D$61)*$B322)/SQRT(1-$D$61),TRUE),(1-(1-RAND())^(1/$F$57))^(1/$H$57),0)</f>
        <v>0.99018041839007587</v>
      </c>
      <c r="AZ322" s="137">
        <f t="array" aca="1" ref="AZ322" ca="1">IF(RAND()&lt;=_xlfn.NORM.S.DIST((_xlfn.NORM.S.INV($D$54)-SQRT($D$61)*$B322)/SQRT(1-$D$61),TRUE),(1-(1-RAND())^(1/$F$57))^(1/$H$57),0)</f>
        <v>0</v>
      </c>
      <c r="BA322" s="137">
        <f t="array" aca="1" ref="BA322" ca="1">IF(RAND()&lt;=_xlfn.NORM.S.DIST((_xlfn.NORM.S.INV($D$54)-SQRT($D$61)*$B322)/SQRT(1-$D$61),TRUE),(1-(1-RAND())^(1/$F$57))^(1/$H$57),0)</f>
        <v>0</v>
      </c>
      <c r="BB322" s="137">
        <f t="array" aca="1" ref="BB322" ca="1">IF(RAND()&lt;=_xlfn.NORM.S.DIST((_xlfn.NORM.S.INV($D$54)-SQRT($D$61)*$B322)/SQRT(1-$D$61),TRUE),(1-(1-RAND())^(1/$F$57))^(1/$H$57),0)</f>
        <v>0</v>
      </c>
      <c r="BC322" s="137">
        <f t="array" aca="1" ref="BC322" ca="1">IF(RAND()&lt;=_xlfn.NORM.S.DIST((_xlfn.NORM.S.INV($D$54)-SQRT($D$61)*$B322)/SQRT(1-$D$61),TRUE),(1-(1-RAND())^(1/$F$57))^(1/$H$57),0)</f>
        <v>0</v>
      </c>
      <c r="BD322" s="137">
        <f t="array" aca="1" ref="BD322" ca="1">IF(RAND()&lt;=_xlfn.NORM.S.DIST((_xlfn.NORM.S.INV($D$54)-SQRT($D$61)*$B322)/SQRT(1-$D$61),TRUE),(1-(1-RAND())^(1/$F$57))^(1/$H$57),0)</f>
        <v>0</v>
      </c>
      <c r="BE322" s="137">
        <f t="array" aca="1" ref="BE322" ca="1">IF(RAND()&lt;=_xlfn.NORM.S.DIST((_xlfn.NORM.S.INV($D$54)-SQRT($D$61)*$B322)/SQRT(1-$D$61),TRUE),(1-(1-RAND())^(1/$F$57))^(1/$H$57),0)</f>
        <v>0</v>
      </c>
      <c r="BF322" s="137">
        <f t="array" aca="1" ref="BF322" ca="1">IF(RAND()&lt;=_xlfn.NORM.S.DIST((_xlfn.NORM.S.INV($D$54)-SQRT($D$61)*$B322)/SQRT(1-$D$61),TRUE),(1-(1-RAND())^(1/$F$57))^(1/$H$57),0)</f>
        <v>0</v>
      </c>
      <c r="BG322" s="137">
        <f t="array" aca="1" ref="BG322" ca="1">IF(RAND()&lt;=_xlfn.NORM.S.DIST((_xlfn.NORM.S.INV($D$54)-SQRT($D$61)*$B322)/SQRT(1-$D$61),TRUE),(1-(1-RAND())^(1/$F$57))^(1/$H$57),0)</f>
        <v>0</v>
      </c>
      <c r="BH322" s="137">
        <f t="array" aca="1" ref="BH322" ca="1">IF(RAND()&lt;=_xlfn.NORM.S.DIST((_xlfn.NORM.S.INV($D$54)-SQRT($D$61)*$B322)/SQRT(1-$D$61),TRUE),(1-(1-RAND())^(1/$F$57))^(1/$H$57),0)</f>
        <v>0</v>
      </c>
      <c r="BI322" s="137">
        <f t="array" aca="1" ref="BI322" ca="1">IF(RAND()&lt;=_xlfn.NORM.S.DIST((_xlfn.NORM.S.INV($D$54)-SQRT($D$61)*$B322)/SQRT(1-$D$61),TRUE),(1-(1-RAND())^(1/$F$57))^(1/$H$57),0)</f>
        <v>0</v>
      </c>
      <c r="BJ322" s="137">
        <f t="array" aca="1" ref="BJ322" ca="1">IF(RAND()&lt;=_xlfn.NORM.S.DIST((_xlfn.NORM.S.INV($D$54)-SQRT($D$61)*$B322)/SQRT(1-$D$61),TRUE),(1-(1-RAND())^(1/$F$57))^(1/$H$57),0)</f>
        <v>0</v>
      </c>
      <c r="BK322" s="137">
        <f t="array" aca="1" ref="BK322" ca="1">IF(RAND()&lt;=_xlfn.NORM.S.DIST((_xlfn.NORM.S.INV($D$54)-SQRT($D$61)*$B322)/SQRT(1-$D$61),TRUE),(1-(1-RAND())^(1/$F$57))^(1/$H$57),0)</f>
        <v>0</v>
      </c>
      <c r="BL322" s="137">
        <f t="array" aca="1" ref="BL322" ca="1">IF(RAND()&lt;=_xlfn.NORM.S.DIST((_xlfn.NORM.S.INV($D$54)-SQRT($D$61)*$B322)/SQRT(1-$D$61),TRUE),(1-(1-RAND())^(1/$F$57))^(1/$H$57),0)</f>
        <v>0</v>
      </c>
      <c r="BM322" s="137">
        <f t="array" aca="1" ref="BM322" ca="1">IF(RAND()&lt;=_xlfn.NORM.S.DIST((_xlfn.NORM.S.INV($D$54)-SQRT($D$61)*$B322)/SQRT(1-$D$61),TRUE),(1-(1-RAND())^(1/$F$57))^(1/$H$57),0)</f>
        <v>0</v>
      </c>
      <c r="BN322" s="137">
        <f t="array" aca="1" ref="BN322" ca="1">IF(RAND()&lt;=_xlfn.NORM.S.DIST((_xlfn.NORM.S.INV($D$54)-SQRT($D$61)*$B322)/SQRT(1-$D$61),TRUE),(1-(1-RAND())^(1/$F$57))^(1/$H$57),0)</f>
        <v>0</v>
      </c>
      <c r="BO322" s="137">
        <f t="array" aca="1" ref="BO322" ca="1">IF(RAND()&lt;=_xlfn.NORM.S.DIST((_xlfn.NORM.S.INV($D$54)-SQRT($D$61)*$B322)/SQRT(1-$D$61),TRUE),(1-(1-RAND())^(1/$F$57))^(1/$H$57),0)</f>
        <v>0</v>
      </c>
      <c r="BP322" s="137">
        <f t="array" aca="1" ref="BP322" ca="1">IF(RAND()&lt;=_xlfn.NORM.S.DIST((_xlfn.NORM.S.INV($D$54)-SQRT($D$61)*$B322)/SQRT(1-$D$61),TRUE),(1-(1-RAND())^(1/$F$57))^(1/$H$57),0)</f>
        <v>0</v>
      </c>
      <c r="BQ322" s="137">
        <f t="array" aca="1" ref="BQ322" ca="1">IF(RAND()&lt;=_xlfn.NORM.S.DIST((_xlfn.NORM.S.INV($D$54)-SQRT($D$61)*$B322)/SQRT(1-$D$61),TRUE),(1-(1-RAND())^(1/$F$57))^(1/$H$57),0)</f>
        <v>0</v>
      </c>
      <c r="BR322" s="137">
        <f t="array" aca="1" ref="BR322" ca="1">IF(RAND()&lt;=_xlfn.NORM.S.DIST((_xlfn.NORM.S.INV($D$54)-SQRT($D$61)*$B322)/SQRT(1-$D$61),TRUE),(1-(1-RAND())^(1/$F$57))^(1/$H$57),0)</f>
        <v>0</v>
      </c>
      <c r="BS322" s="137">
        <f t="array" aca="1" ref="BS322" ca="1">IF(RAND()&lt;=_xlfn.NORM.S.DIST((_xlfn.NORM.S.INV($D$54)-SQRT($D$61)*$B322)/SQRT(1-$D$61),TRUE),(1-(1-RAND())^(1/$F$57))^(1/$H$57),0)</f>
        <v>0</v>
      </c>
      <c r="BT322" s="137">
        <f t="array" aca="1" ref="BT322" ca="1">IF(RAND()&lt;=_xlfn.NORM.S.DIST((_xlfn.NORM.S.INV($D$54)-SQRT($D$61)*$B322)/SQRT(1-$D$61),TRUE),(1-(1-RAND())^(1/$F$57))^(1/$H$57),0)</f>
        <v>0</v>
      </c>
      <c r="BU322" s="137">
        <f t="array" aca="1" ref="BU322" ca="1">IF(RAND()&lt;=_xlfn.NORM.S.DIST((_xlfn.NORM.S.INV($D$54)-SQRT($D$61)*$B322)/SQRT(1-$D$61),TRUE),(1-(1-RAND())^(1/$F$57))^(1/$H$57),0)</f>
        <v>0</v>
      </c>
      <c r="BV322" s="137">
        <f t="array" aca="1" ref="BV322" ca="1">IF(RAND()&lt;=_xlfn.NORM.S.DIST((_xlfn.NORM.S.INV($D$54)-SQRT($D$61)*$B322)/SQRT(1-$D$61),TRUE),(1-(1-RAND())^(1/$F$57))^(1/$H$57),0)</f>
        <v>0</v>
      </c>
      <c r="BW322" s="137">
        <f t="array" aca="1" ref="BW322" ca="1">IF(RAND()&lt;=_xlfn.NORM.S.DIST((_xlfn.NORM.S.INV($D$54)-SQRT($D$61)*$B322)/SQRT(1-$D$61),TRUE),(1-(1-RAND())^(1/$F$57))^(1/$H$57),0)</f>
        <v>0</v>
      </c>
      <c r="BX322" s="137">
        <f t="array" aca="1" ref="BX322" ca="1">IF(RAND()&lt;=_xlfn.NORM.S.DIST((_xlfn.NORM.S.INV($D$54)-SQRT($D$61)*$B322)/SQRT(1-$D$61),TRUE),(1-(1-RAND())^(1/$F$57))^(1/$H$57),0)</f>
        <v>0</v>
      </c>
      <c r="BY322" s="137">
        <f t="array" aca="1" ref="BY322" ca="1">IF(RAND()&lt;=_xlfn.NORM.S.DIST((_xlfn.NORM.S.INV($D$54)-SQRT($D$61)*$B322)/SQRT(1-$D$61),TRUE),(1-(1-RAND())^(1/$F$57))^(1/$H$57),0)</f>
        <v>0</v>
      </c>
      <c r="BZ322" s="137">
        <f t="array" aca="1" ref="BZ322" ca="1">IF(RAND()&lt;=_xlfn.NORM.S.DIST((_xlfn.NORM.S.INV($D$54)-SQRT($D$61)*$B322)/SQRT(1-$D$61),TRUE),(1-(1-RAND())^(1/$F$57))^(1/$H$57),0)</f>
        <v>0</v>
      </c>
      <c r="CA322" s="137">
        <f t="array" aca="1" ref="CA322" ca="1">IF(RAND()&lt;=_xlfn.NORM.S.DIST((_xlfn.NORM.S.INV($D$54)-SQRT($D$61)*$B322)/SQRT(1-$D$61),TRUE),(1-(1-RAND())^(1/$F$57))^(1/$H$57),0)</f>
        <v>0</v>
      </c>
      <c r="CB322" s="137">
        <f t="array" aca="1" ref="CB322" ca="1">IF(RAND()&lt;=_xlfn.NORM.S.DIST((_xlfn.NORM.S.INV($D$54)-SQRT($D$61)*$B322)/SQRT(1-$D$61),TRUE),(1-(1-RAND())^(1/$F$57))^(1/$H$57),0)</f>
        <v>0</v>
      </c>
      <c r="CC322" s="137">
        <f t="array" aca="1" ref="CC322" ca="1">IF(RAND()&lt;=_xlfn.NORM.S.DIST((_xlfn.NORM.S.INV($D$54)-SQRT($D$61)*$B322)/SQRT(1-$D$61),TRUE),(1-(1-RAND())^(1/$F$57))^(1/$H$57),0)</f>
        <v>0</v>
      </c>
      <c r="CD322" s="137">
        <f t="array" aca="1" ref="CD322" ca="1">IF(RAND()&lt;=_xlfn.NORM.S.DIST((_xlfn.NORM.S.INV($D$54)-SQRT($D$61)*$B322)/SQRT(1-$D$61),TRUE),(1-(1-RAND())^(1/$F$57))^(1/$H$57),0)</f>
        <v>0</v>
      </c>
      <c r="CE322" s="137">
        <f t="array" aca="1" ref="CE322" ca="1">IF(RAND()&lt;=_xlfn.NORM.S.DIST((_xlfn.NORM.S.INV($D$54)-SQRT($D$61)*$B322)/SQRT(1-$D$61),TRUE),(1-(1-RAND())^(1/$F$57))^(1/$H$57),0)</f>
        <v>0</v>
      </c>
      <c r="CF322" s="137">
        <f t="array" aca="1" ref="CF322" ca="1">IF(RAND()&lt;=_xlfn.NORM.S.DIST((_xlfn.NORM.S.INV($D$54)-SQRT($D$61)*$B322)/SQRT(1-$D$61),TRUE),(1-(1-RAND())^(1/$F$57))^(1/$H$57),0)</f>
        <v>0</v>
      </c>
      <c r="CG322" s="137">
        <f t="array" aca="1" ref="CG322" ca="1">IF(RAND()&lt;=_xlfn.NORM.S.DIST((_xlfn.NORM.S.INV($D$54)-SQRT($D$61)*$B322)/SQRT(1-$D$61),TRUE),(1-(1-RAND())^(1/$F$57))^(1/$H$57),0)</f>
        <v>0</v>
      </c>
      <c r="CH322" s="137">
        <f t="array" aca="1" ref="CH322" ca="1">IF(RAND()&lt;=_xlfn.NORM.S.DIST((_xlfn.NORM.S.INV($D$54)-SQRT($D$61)*$B322)/SQRT(1-$D$61),TRUE),(1-(1-RAND())^(1/$F$57))^(1/$H$57),0)</f>
        <v>0</v>
      </c>
      <c r="CI322" s="137">
        <f t="array" aca="1" ref="CI322" ca="1">COUNTIF(AU322:CH322,"&gt;"&amp;0)</f>
        <v>1</v>
      </c>
      <c r="CJ322" s="137">
        <f t="shared" ca="1" si="53"/>
        <v>0.99018041839007587</v>
      </c>
      <c r="CK322" s="137">
        <f t="array" aca="1" ref="CK322" ca="1">IF(RAND()&lt;=_xlfn.NORM.S.DIST((_xlfn.NORM.S.INV($E$54)-SQRT($E$61)*$B322)/SQRT(1-$E$61),TRUE),(1-(1-RAND())^(1/$F$57))^(1/$H$57),0)</f>
        <v>0</v>
      </c>
      <c r="CL322" s="137">
        <f t="array" aca="1" ref="CL322" ca="1">IF(RAND()&lt;=_xlfn.NORM.S.DIST((_xlfn.NORM.S.INV($E$54)-SQRT($E$61)*$B322)/SQRT(1-$E$61),TRUE),(1-(1-RAND())^(1/$F$57))^(1/$H$57),0)</f>
        <v>0</v>
      </c>
      <c r="CM322" s="137">
        <f t="array" aca="1" ref="CM322" ca="1">IF(RAND()&lt;=_xlfn.NORM.S.DIST((_xlfn.NORM.S.INV($E$54)-SQRT($E$61)*$B322)/SQRT(1-$E$61),TRUE),(1-(1-RAND())^(1/$F$57))^(1/$H$57),0)</f>
        <v>0</v>
      </c>
      <c r="CN322" s="137">
        <f t="array" aca="1" ref="CN322" ca="1">IF(RAND()&lt;=_xlfn.NORM.S.DIST((_xlfn.NORM.S.INV($E$54)-SQRT($E$61)*$B322)/SQRT(1-$E$61),TRUE),(1-(1-RAND())^(1/$F$57))^(1/$H$57),0)</f>
        <v>0</v>
      </c>
      <c r="CO322" s="137">
        <f t="array" aca="1" ref="CO322" ca="1">IF(RAND()&lt;=_xlfn.NORM.S.DIST((_xlfn.NORM.S.INV($E$54)-SQRT($E$61)*$B322)/SQRT(1-$E$61),TRUE),(1-(1-RAND())^(1/$F$57))^(1/$H$57),0)</f>
        <v>0</v>
      </c>
      <c r="CP322" s="137">
        <f t="array" aca="1" ref="CP322" ca="1">IF(RAND()&lt;=_xlfn.NORM.S.DIST((_xlfn.NORM.S.INV($E$54)-SQRT($E$61)*$B322)/SQRT(1-$E$61),TRUE),(1-(1-RAND())^(1/$F$57))^(1/$H$57),0)</f>
        <v>0</v>
      </c>
      <c r="CQ322" s="137">
        <f t="array" aca="1" ref="CQ322" ca="1">IF(RAND()&lt;=_xlfn.NORM.S.DIST((_xlfn.NORM.S.INV($E$54)-SQRT($E$61)*$B322)/SQRT(1-$E$61),TRUE),(1-(1-RAND())^(1/$F$57))^(1/$H$57),0)</f>
        <v>0</v>
      </c>
      <c r="CR322" s="137">
        <f t="array" aca="1" ref="CR322" ca="1">IF(RAND()&lt;=_xlfn.NORM.S.DIST((_xlfn.NORM.S.INV($E$54)-SQRT($E$61)*$B322)/SQRT(1-$E$61),TRUE),(1-(1-RAND())^(1/$F$57))^(1/$H$57),0)</f>
        <v>0</v>
      </c>
      <c r="CS322" s="137">
        <f t="array" aca="1" ref="CS322" ca="1">IF(RAND()&lt;=_xlfn.NORM.S.DIST((_xlfn.NORM.S.INV($E$54)-SQRT($E$61)*$B322)/SQRT(1-$E$61),TRUE),(1-(1-RAND())^(1/$F$57))^(1/$H$57),0)</f>
        <v>0</v>
      </c>
      <c r="CT322" s="137">
        <f t="array" aca="1" ref="CT322" ca="1">IF(RAND()&lt;=_xlfn.NORM.S.DIST((_xlfn.NORM.S.INV($E$54)-SQRT($E$61)*$B322)/SQRT(1-$E$61),TRUE),(1-(1-RAND())^(1/$F$57))^(1/$H$57),0)</f>
        <v>0</v>
      </c>
      <c r="CU322" s="137">
        <f t="array" aca="1" ref="CU322" ca="1">IF(RAND()&lt;=_xlfn.NORM.S.DIST((_xlfn.NORM.S.INV($E$54)-SQRT($E$61)*$B322)/SQRT(1-$E$61),TRUE),(1-(1-RAND())^(1/$F$57))^(1/$H$57),0)</f>
        <v>0</v>
      </c>
      <c r="CV322" s="137">
        <f t="array" aca="1" ref="CV322" ca="1">IF(RAND()&lt;=_xlfn.NORM.S.DIST((_xlfn.NORM.S.INV($E$54)-SQRT($E$61)*$B322)/SQRT(1-$E$61),TRUE),(1-(1-RAND())^(1/$F$57))^(1/$H$57),0)</f>
        <v>0</v>
      </c>
      <c r="CW322" s="137">
        <f t="array" aca="1" ref="CW322" ca="1">IF(RAND()&lt;=_xlfn.NORM.S.DIST((_xlfn.NORM.S.INV($E$54)-SQRT($E$61)*$B322)/SQRT(1-$E$61),TRUE),(1-(1-RAND())^(1/$F$57))^(1/$H$57),0)</f>
        <v>0</v>
      </c>
      <c r="CX322" s="137">
        <f t="array" aca="1" ref="CX322" ca="1">IF(RAND()&lt;=_xlfn.NORM.S.DIST((_xlfn.NORM.S.INV($E$54)-SQRT($E$61)*$B322)/SQRT(1-$E$61),TRUE),(1-(1-RAND())^(1/$F$57))^(1/$H$57),0)</f>
        <v>0</v>
      </c>
      <c r="CY322" s="137">
        <f t="array" aca="1" ref="CY322" ca="1">IF(RAND()&lt;=_xlfn.NORM.S.DIST((_xlfn.NORM.S.INV($E$54)-SQRT($E$61)*$B322)/SQRT(1-$E$61),TRUE),(1-(1-RAND())^(1/$F$57))^(1/$H$57),0)</f>
        <v>0.80989212344456729</v>
      </c>
      <c r="CZ322" s="137">
        <f t="array" aca="1" ref="CZ322" ca="1">IF(RAND()&lt;=_xlfn.NORM.S.DIST((_xlfn.NORM.S.INV($E$54)-SQRT($E$61)*$B322)/SQRT(1-$E$61),TRUE),(1-(1-RAND())^(1/$F$57))^(1/$H$57),0)</f>
        <v>0.71714765907058697</v>
      </c>
      <c r="DA322" s="137">
        <f t="array" aca="1" ref="DA322" ca="1">IF(RAND()&lt;=_xlfn.NORM.S.DIST((_xlfn.NORM.S.INV($E$54)-SQRT($E$61)*$B322)/SQRT(1-$E$61),TRUE),(1-(1-RAND())^(1/$F$57))^(1/$H$57),0)</f>
        <v>0</v>
      </c>
      <c r="DB322" s="137">
        <f t="array" aca="1" ref="DB322" ca="1">IF(RAND()&lt;=_xlfn.NORM.S.DIST((_xlfn.NORM.S.INV($E$54)-SQRT($E$61)*$B322)/SQRT(1-$E$61),TRUE),(1-(1-RAND())^(1/$F$57))^(1/$H$57),0)</f>
        <v>0</v>
      </c>
      <c r="DC322" s="137">
        <f t="array" aca="1" ref="DC322" ca="1">IF(RAND()&lt;=_xlfn.NORM.S.DIST((_xlfn.NORM.S.INV($E$54)-SQRT($E$61)*$B322)/SQRT(1-$E$61),TRUE),(1-(1-RAND())^(1/$F$57))^(1/$H$57),0)</f>
        <v>0</v>
      </c>
      <c r="DD322" s="137">
        <f t="array" aca="1" ref="DD322" ca="1">IF(RAND()&lt;=_xlfn.NORM.S.DIST((_xlfn.NORM.S.INV($E$54)-SQRT($E$61)*$B322)/SQRT(1-$E$61),TRUE),(1-(1-RAND())^(1/$F$57))^(1/$H$57),0)</f>
        <v>0</v>
      </c>
      <c r="DE322" s="137">
        <f t="array" aca="1" ref="DE322" ca="1">IF(RAND()&lt;=_xlfn.NORM.S.DIST((_xlfn.NORM.S.INV($E$54)-SQRT($E$61)*$B322)/SQRT(1-$E$61),TRUE),(1-(1-RAND())^(1/$F$57))^(1/$H$57),0)</f>
        <v>0</v>
      </c>
      <c r="DF322" s="137">
        <f t="array" aca="1" ref="DF322" ca="1">IF(RAND()&lt;=_xlfn.NORM.S.DIST((_xlfn.NORM.S.INV($E$54)-SQRT($E$61)*$B322)/SQRT(1-$E$61),TRUE),(1-(1-RAND())^(1/$F$57))^(1/$H$57),0)</f>
        <v>0</v>
      </c>
      <c r="DG322" s="137">
        <f t="array" aca="1" ref="DG322" ca="1">IF(RAND()&lt;=_xlfn.NORM.S.DIST((_xlfn.NORM.S.INV($E$54)-SQRT($E$61)*$B322)/SQRT(1-$E$61),TRUE),(1-(1-RAND())^(1/$F$57))^(1/$H$57),0)</f>
        <v>0</v>
      </c>
      <c r="DH322" s="137">
        <f t="array" aca="1" ref="DH322" ca="1">IF(RAND()&lt;=_xlfn.NORM.S.DIST((_xlfn.NORM.S.INV($E$54)-SQRT($E$61)*$B322)/SQRT(1-$E$61),TRUE),(1-(1-RAND())^(1/$F$57))^(1/$H$57),0)</f>
        <v>0</v>
      </c>
      <c r="DI322" s="137">
        <f t="array" aca="1" ref="DI322" ca="1">IF(RAND()&lt;=_xlfn.NORM.S.DIST((_xlfn.NORM.S.INV($E$54)-SQRT($E$61)*$B322)/SQRT(1-$E$61),TRUE),(1-(1-RAND())^(1/$F$57))^(1/$H$57),0)</f>
        <v>0</v>
      </c>
      <c r="DJ322" s="137">
        <f t="array" aca="1" ref="DJ322" ca="1">IF(RAND()&lt;=_xlfn.NORM.S.DIST((_xlfn.NORM.S.INV($E$54)-SQRT($E$61)*$B322)/SQRT(1-$E$61),TRUE),(1-(1-RAND())^(1/$F$57))^(1/$H$57),0)</f>
        <v>0</v>
      </c>
      <c r="DK322" s="137">
        <f t="array" aca="1" ref="DK322" ca="1">IF(RAND()&lt;=_xlfn.NORM.S.DIST((_xlfn.NORM.S.INV($E$54)-SQRT($E$61)*$B322)/SQRT(1-$E$61),TRUE),(1-(1-RAND())^(1/$F$57))^(1/$H$57),0)</f>
        <v>0</v>
      </c>
      <c r="DL322" s="137">
        <f t="array" aca="1" ref="DL322" ca="1">IF(RAND()&lt;=_xlfn.NORM.S.DIST((_xlfn.NORM.S.INV($E$54)-SQRT($E$61)*$B322)/SQRT(1-$E$61),TRUE),(1-(1-RAND())^(1/$F$57))^(1/$H$57),0)</f>
        <v>0</v>
      </c>
      <c r="DM322" s="137">
        <f t="array" aca="1" ref="DM322" ca="1">IF(RAND()&lt;=_xlfn.NORM.S.DIST((_xlfn.NORM.S.INV($E$54)-SQRT($E$61)*$B322)/SQRT(1-$E$61),TRUE),(1-(1-RAND())^(1/$F$57))^(1/$H$57),0)</f>
        <v>0.85167023870523417</v>
      </c>
      <c r="DN322" s="137">
        <f t="array" aca="1" ref="DN322" ca="1">IF(RAND()&lt;=_xlfn.NORM.S.DIST((_xlfn.NORM.S.INV($E$54)-SQRT($E$61)*$B322)/SQRT(1-$E$61),TRUE),(1-(1-RAND())^(1/$F$57))^(1/$H$57),0)</f>
        <v>0</v>
      </c>
      <c r="DO322" s="137">
        <f t="array" aca="1" ref="DO322" ca="1">IF(RAND()&lt;=_xlfn.NORM.S.DIST((_xlfn.NORM.S.INV($E$54)-SQRT($E$61)*$B322)/SQRT(1-$E$61),TRUE),(1-(1-RAND())^(1/$F$57))^(1/$H$57),0)</f>
        <v>0</v>
      </c>
      <c r="DP322" s="137">
        <f t="array" aca="1" ref="DP322" ca="1">IF(RAND()&lt;=_xlfn.NORM.S.DIST((_xlfn.NORM.S.INV($E$54)-SQRT($E$61)*$B322)/SQRT(1-$E$61),TRUE),(1-(1-RAND())^(1/$F$57))^(1/$H$57),0)</f>
        <v>0</v>
      </c>
      <c r="DQ322" s="137">
        <f t="array" aca="1" ref="DQ322" ca="1">IF(RAND()&lt;=_xlfn.NORM.S.DIST((_xlfn.NORM.S.INV($E$54)-SQRT($E$61)*$B322)/SQRT(1-$E$61),TRUE),(1-(1-RAND())^(1/$F$57))^(1/$H$57),0)</f>
        <v>0.19547683998783855</v>
      </c>
      <c r="DR322" s="137">
        <f t="array" aca="1" ref="DR322" ca="1">IF(RAND()&lt;=_xlfn.NORM.S.DIST((_xlfn.NORM.S.INV($E$54)-SQRT($E$61)*$B322)/SQRT(1-$E$61),TRUE),(1-(1-RAND())^(1/$F$57))^(1/$H$57),0)</f>
        <v>0</v>
      </c>
      <c r="DS322" s="137">
        <f t="array" aca="1" ref="DS322" ca="1">IF(RAND()&lt;=_xlfn.NORM.S.DIST((_xlfn.NORM.S.INV($E$54)-SQRT($E$61)*$B322)/SQRT(1-$E$61),TRUE),(1-(1-RAND())^(1/$F$57))^(1/$H$57),0)</f>
        <v>0</v>
      </c>
      <c r="DT322" s="137">
        <f t="array" aca="1" ref="DT322" ca="1">IF(RAND()&lt;=_xlfn.NORM.S.DIST((_xlfn.NORM.S.INV($E$54)-SQRT($E$61)*$B322)/SQRT(1-$E$61),TRUE),(1-(1-RAND())^(1/$F$57))^(1/$H$57),0)</f>
        <v>0</v>
      </c>
      <c r="DU322" s="137">
        <f t="array" aca="1" ref="DU322" ca="1">IF(RAND()&lt;=_xlfn.NORM.S.DIST((_xlfn.NORM.S.INV($E$54)-SQRT($E$61)*$B322)/SQRT(1-$E$61),TRUE),(1-(1-RAND())^(1/$F$57))^(1/$H$57),0)</f>
        <v>0.73255864106792012</v>
      </c>
      <c r="DV322" s="137">
        <f t="array" aca="1" ref="DV322" ca="1">IF(RAND()&lt;=_xlfn.NORM.S.DIST((_xlfn.NORM.S.INV($E$54)-SQRT($E$61)*$B322)/SQRT(1-$E$61),TRUE),(1-(1-RAND())^(1/$F$57))^(1/$H$57),0)</f>
        <v>0</v>
      </c>
      <c r="DW322" s="137">
        <f t="array" aca="1" ref="DW322" ca="1">IF(RAND()&lt;=_xlfn.NORM.S.DIST((_xlfn.NORM.S.INV($E$54)-SQRT($E$61)*$B322)/SQRT(1-$E$61),TRUE),(1-(1-RAND())^(1/$F$57))^(1/$H$57),0)</f>
        <v>0</v>
      </c>
      <c r="DX322" s="137">
        <f t="array" aca="1" ref="DX322" ca="1">IF(RAND()&lt;=_xlfn.NORM.S.DIST((_xlfn.NORM.S.INV($E$54)-SQRT($E$61)*$B322)/SQRT(1-$E$61),TRUE),(1-(1-RAND())^(1/$F$57))^(1/$H$57),0)</f>
        <v>0</v>
      </c>
      <c r="DY322" s="137">
        <f t="array" aca="1" ref="DY322" ca="1">IF(RAND()&lt;=_xlfn.NORM.S.DIST((_xlfn.NORM.S.INV($E$54)-SQRT($E$61)*$B322)/SQRT(1-$E$61),TRUE),(1-(1-RAND())^(1/$F$57))^(1/$H$57),0)</f>
        <v>0</v>
      </c>
      <c r="DZ322" s="137">
        <f t="array" aca="1" ref="DZ322" ca="1">IF(RAND()&lt;=_xlfn.NORM.S.DIST((_xlfn.NORM.S.INV($E$54)-SQRT($E$61)*$B322)/SQRT(1-$E$61),TRUE),(1-(1-RAND())^(1/$F$57))^(1/$H$57),0)</f>
        <v>0</v>
      </c>
      <c r="EA322" s="137">
        <f t="array" aca="1" ref="EA322" ca="1">IF(RAND()&lt;=_xlfn.NORM.S.DIST((_xlfn.NORM.S.INV($E$54)-SQRT($E$61)*$B322)/SQRT(1-$E$61),TRUE),(1-(1-RAND())^(1/$F$57))^(1/$H$57),0)</f>
        <v>0</v>
      </c>
      <c r="EB322" s="137">
        <f t="array" aca="1" ref="EB322" ca="1">IF(RAND()&lt;=_xlfn.NORM.S.DIST((_xlfn.NORM.S.INV($E$54)-SQRT($E$61)*$B322)/SQRT(1-$E$61),TRUE),(1-(1-RAND())^(1/$F$57))^(1/$H$57),0)</f>
        <v>0</v>
      </c>
      <c r="EC322" s="137">
        <f t="array" aca="1" ref="EC322" ca="1">IF(RAND()&lt;=_xlfn.NORM.S.DIST((_xlfn.NORM.S.INV($E$54)-SQRT($E$61)*$B322)/SQRT(1-$E$61),TRUE),(1-(1-RAND())^(1/$F$57))^(1/$H$57),0)</f>
        <v>0</v>
      </c>
      <c r="ED322" s="137">
        <f t="array" aca="1" ref="ED322" ca="1">IF(RAND()&lt;=_xlfn.NORM.S.DIST((_xlfn.NORM.S.INV($E$54)-SQRT($E$61)*$B322)/SQRT(1-$E$61),TRUE),(1-(1-RAND())^(1/$F$57))^(1/$H$57),0)</f>
        <v>0.59401875238663993</v>
      </c>
      <c r="EE322" s="137">
        <f t="array" aca="1" ref="EE322" ca="1">IF(RAND()&lt;=_xlfn.NORM.S.DIST((_xlfn.NORM.S.INV($E$54)-SQRT($E$61)*$B322)/SQRT(1-$E$61),TRUE),(1-(1-RAND())^(1/$F$57))^(1/$H$57),0)</f>
        <v>0</v>
      </c>
      <c r="EF322" s="137">
        <f t="array" aca="1" ref="EF322" ca="1">IF(RAND()&lt;=_xlfn.NORM.S.DIST((_xlfn.NORM.S.INV($E$54)-SQRT($E$61)*$B322)/SQRT(1-$E$61),TRUE),(1-(1-RAND())^(1/$F$57))^(1/$H$57),0)</f>
        <v>0</v>
      </c>
      <c r="EG322" s="137">
        <f t="array" aca="1" ref="EG322" ca="1">IF(RAND()&lt;=_xlfn.NORM.S.DIST((_xlfn.NORM.S.INV($E$54)-SQRT($E$61)*$B322)/SQRT(1-$E$61),TRUE),(1-(1-RAND())^(1/$F$57))^(1/$H$57),0)</f>
        <v>0</v>
      </c>
      <c r="EH322" s="137">
        <f t="array" aca="1" ref="EH322" ca="1">IF(RAND()&lt;=_xlfn.NORM.S.DIST((_xlfn.NORM.S.INV($E$54)-SQRT($E$61)*$B322)/SQRT(1-$E$61),TRUE),(1-(1-RAND())^(1/$F$57))^(1/$H$57),0)</f>
        <v>0</v>
      </c>
      <c r="EI322" s="137">
        <f t="array" aca="1" ref="EI322" ca="1">IF(RAND()&lt;=_xlfn.NORM.S.DIST((_xlfn.NORM.S.INV($E$54)-SQRT($E$61)*$B322)/SQRT(1-$E$61),TRUE),(1-(1-RAND())^(1/$F$57))^(1/$H$57),0)</f>
        <v>0</v>
      </c>
      <c r="EJ322" s="137">
        <f t="array" aca="1" ref="EJ322" ca="1">IF(RAND()&lt;=_xlfn.NORM.S.DIST((_xlfn.NORM.S.INV($E$54)-SQRT($E$61)*$B322)/SQRT(1-$E$61),TRUE),(1-(1-RAND())^(1/$F$57))^(1/$H$57),0)</f>
        <v>0</v>
      </c>
      <c r="EK322" s="137">
        <f t="array" aca="1" ref="EK322" ca="1">IF(RAND()&lt;=_xlfn.NORM.S.DIST((_xlfn.NORM.S.INV($E$54)-SQRT($E$61)*$B322)/SQRT(1-$E$61),TRUE),(1-(1-RAND())^(1/$F$57))^(1/$H$57),0)</f>
        <v>0</v>
      </c>
      <c r="EL322" s="137">
        <f t="array" aca="1" ref="EL322" ca="1">IF(RAND()&lt;=_xlfn.NORM.S.DIST((_xlfn.NORM.S.INV($E$54)-SQRT($E$61)*$B322)/SQRT(1-$E$61),TRUE),(1-(1-RAND())^(1/$F$57))^(1/$H$57),0)</f>
        <v>0</v>
      </c>
      <c r="EM322" s="137">
        <f t="array" aca="1" ref="EM322" ca="1">IF(RAND()&lt;=_xlfn.NORM.S.DIST((_xlfn.NORM.S.INV($E$54)-SQRT($E$61)*$B322)/SQRT(1-$E$61),TRUE),(1-(1-RAND())^(1/$F$57))^(1/$H$57),0)</f>
        <v>0</v>
      </c>
      <c r="EN322" s="137">
        <f t="array" aca="1" ref="EN322" ca="1">IF(RAND()&lt;=_xlfn.NORM.S.DIST((_xlfn.NORM.S.INV($E$54)-SQRT($E$61)*$B322)/SQRT(1-$E$61),TRUE),(1-(1-RAND())^(1/$F$57))^(1/$H$57),0)</f>
        <v>0</v>
      </c>
      <c r="EO322" s="137">
        <f t="array" aca="1" ref="EO322" ca="1">IF(RAND()&lt;=_xlfn.NORM.S.DIST((_xlfn.NORM.S.INV($E$54)-SQRT($E$61)*$B322)/SQRT(1-$E$61),TRUE),(1-(1-RAND())^(1/$F$57))^(1/$H$57),0)</f>
        <v>0.1306903226788764</v>
      </c>
      <c r="EP322" s="137">
        <f t="array" aca="1" ref="EP322" ca="1">IF(RAND()&lt;=_xlfn.NORM.S.DIST((_xlfn.NORM.S.INV($E$54)-SQRT($E$61)*$B322)/SQRT(1-$E$61),TRUE),(1-(1-RAND())^(1/$F$57))^(1/$H$57),0)</f>
        <v>0</v>
      </c>
      <c r="EQ322" s="137">
        <f t="array" aca="1" ref="EQ322" ca="1">IF(RAND()&lt;=_xlfn.NORM.S.DIST((_xlfn.NORM.S.INV($E$54)-SQRT($E$61)*$B322)/SQRT(1-$E$61),TRUE),(1-(1-RAND())^(1/$F$57))^(1/$H$57),0)</f>
        <v>0</v>
      </c>
      <c r="ER322" s="137">
        <f t="array" aca="1" ref="ER322" ca="1">IF(RAND()&lt;=_xlfn.NORM.S.DIST((_xlfn.NORM.S.INV($E$54)-SQRT($E$61)*$B322)/SQRT(1-$E$61),TRUE),(1-(1-RAND())^(1/$F$57))^(1/$H$57),0)</f>
        <v>0</v>
      </c>
      <c r="ES322" s="137">
        <f t="array" aca="1" ref="ES322" ca="1">IF(RAND()&lt;=_xlfn.NORM.S.DIST((_xlfn.NORM.S.INV($E$54)-SQRT($E$61)*$B322)/SQRT(1-$E$61),TRUE),(1-(1-RAND())^(1/$F$57))^(1/$H$57),0)</f>
        <v>0</v>
      </c>
      <c r="ET322" s="137">
        <f t="array" aca="1" ref="ET322" ca="1">IF(RAND()&lt;=_xlfn.NORM.S.DIST((_xlfn.NORM.S.INV($E$54)-SQRT($E$61)*$B322)/SQRT(1-$E$61),TRUE),(1-(1-RAND())^(1/$F$57))^(1/$H$57),0)</f>
        <v>0</v>
      </c>
      <c r="EU322" s="137">
        <f t="array" aca="1" ref="EU322" ca="1">IF(RAND()&lt;=_xlfn.NORM.S.DIST((_xlfn.NORM.S.INV($E$54)-SQRT($E$61)*$B322)/SQRT(1-$E$61),TRUE),(1-(1-RAND())^(1/$F$57))^(1/$H$57),0)</f>
        <v>0</v>
      </c>
      <c r="EV322" s="137">
        <f t="array" aca="1" ref="EV322" ca="1">IF(RAND()&lt;=_xlfn.NORM.S.DIST((_xlfn.NORM.S.INV($E$54)-SQRT($E$61)*$B322)/SQRT(1-$E$61),TRUE),(1-(1-RAND())^(1/$F$57))^(1/$H$57),0)</f>
        <v>0</v>
      </c>
      <c r="EW322" s="137">
        <f t="array" aca="1" ref="EW322" ca="1">IF(RAND()&lt;=_xlfn.NORM.S.DIST((_xlfn.NORM.S.INV($E$54)-SQRT($E$61)*$B322)/SQRT(1-$E$61),TRUE),(1-(1-RAND())^(1/$F$57))^(1/$H$57),0)</f>
        <v>0</v>
      </c>
      <c r="EX322" s="137">
        <f t="array" aca="1" ref="EX322" ca="1">IF(RAND()&lt;=_xlfn.NORM.S.DIST((_xlfn.NORM.S.INV($E$54)-SQRT($E$61)*$B322)/SQRT(1-$E$61),TRUE),(1-(1-RAND())^(1/$F$57))^(1/$H$57),0)</f>
        <v>0</v>
      </c>
      <c r="EY322" s="137">
        <f t="array" aca="1" ref="EY322" ca="1">IF(RAND()&lt;=_xlfn.NORM.S.DIST((_xlfn.NORM.S.INV($E$54)-SQRT($E$61)*$B322)/SQRT(1-$E$61),TRUE),(1-(1-RAND())^(1/$F$57))^(1/$H$57),0)</f>
        <v>0</v>
      </c>
      <c r="EZ322" s="137">
        <f t="array" aca="1" ref="EZ322" ca="1">IF(RAND()&lt;=_xlfn.NORM.S.DIST((_xlfn.NORM.S.INV($E$54)-SQRT($E$61)*$B322)/SQRT(1-$E$61),TRUE),(1-(1-RAND())^(1/$F$57))^(1/$H$57),0)</f>
        <v>0</v>
      </c>
      <c r="FA322" s="137">
        <f t="array" aca="1" ref="FA322" ca="1">IF(RAND()&lt;=_xlfn.NORM.S.DIST((_xlfn.NORM.S.INV($E$54)-SQRT($E$61)*$B322)/SQRT(1-$E$61),TRUE),(1-(1-RAND())^(1/$F$57))^(1/$H$57),0)</f>
        <v>0</v>
      </c>
      <c r="FB322" s="137">
        <f t="array" aca="1" ref="FB322" ca="1">IF(RAND()&lt;=_xlfn.NORM.S.DIST((_xlfn.NORM.S.INV($E$54)-SQRT($E$61)*$B322)/SQRT(1-$E$61),TRUE),(1-(1-RAND())^(1/$F$57))^(1/$H$57),0)</f>
        <v>0</v>
      </c>
      <c r="FC322" s="137">
        <f t="array" aca="1" ref="FC322" ca="1">IF(RAND()&lt;=_xlfn.NORM.S.DIST((_xlfn.NORM.S.INV($E$54)-SQRT($E$61)*$B322)/SQRT(1-$E$61),TRUE),(1-(1-RAND())^(1/$F$57))^(1/$H$57),0)</f>
        <v>0.84436402087664775</v>
      </c>
      <c r="FD322" s="137">
        <f t="array" aca="1" ref="FD322" ca="1">IF(RAND()&lt;=_xlfn.NORM.S.DIST((_xlfn.NORM.S.INV($E$54)-SQRT($E$61)*$B322)/SQRT(1-$E$61),TRUE),(1-(1-RAND())^(1/$F$57))^(1/$H$57),0)</f>
        <v>0</v>
      </c>
      <c r="FE322" s="137">
        <f t="array" aca="1" ref="FE322" ca="1">IF(RAND()&lt;=_xlfn.NORM.S.DIST((_xlfn.NORM.S.INV($E$54)-SQRT($E$61)*$B322)/SQRT(1-$E$61),TRUE),(1-(1-RAND())^(1/$F$57))^(1/$H$57),0)</f>
        <v>0</v>
      </c>
      <c r="FF322" s="137">
        <f t="array" aca="1" ref="FF322" ca="1">IF(RAND()&lt;=_xlfn.NORM.S.DIST((_xlfn.NORM.S.INV($E$54)-SQRT($E$61)*$B322)/SQRT(1-$E$61),TRUE),(1-(1-RAND())^(1/$F$57))^(1/$H$57),0)</f>
        <v>0</v>
      </c>
      <c r="FG322" s="137">
        <f t="array" aca="1" ref="FG322" ca="1">IF(RAND()&lt;=_xlfn.NORM.S.DIST((_xlfn.NORM.S.INV($E$54)-SQRT($E$61)*$B322)/SQRT(1-$E$61),TRUE),(1-(1-RAND())^(1/$F$57))^(1/$H$57),0)</f>
        <v>0</v>
      </c>
      <c r="FH322" s="137">
        <f t="array" aca="1" ref="FH322" ca="1">IF(RAND()&lt;=_xlfn.NORM.S.DIST((_xlfn.NORM.S.INV($E$54)-SQRT($E$61)*$B322)/SQRT(1-$E$61),TRUE),(1-(1-RAND())^(1/$F$57))^(1/$H$57),0)</f>
        <v>0</v>
      </c>
      <c r="FI322" s="137">
        <f t="array" aca="1" ref="FI322" ca="1">IF(RAND()&lt;=_xlfn.NORM.S.DIST((_xlfn.NORM.S.INV($E$54)-SQRT($E$61)*$B322)/SQRT(1-$E$61),TRUE),(1-(1-RAND())^(1/$F$57))^(1/$H$57),0)</f>
        <v>0</v>
      </c>
      <c r="FJ322" s="137">
        <f t="array" aca="1" ref="FJ322" ca="1">IF(RAND()&lt;=_xlfn.NORM.S.DIST((_xlfn.NORM.S.INV($E$54)-SQRT($E$61)*$B322)/SQRT(1-$E$61),TRUE),(1-(1-RAND())^(1/$F$57))^(1/$H$57),0)</f>
        <v>0</v>
      </c>
      <c r="FK322" s="137">
        <f t="array" aca="1" ref="FK322" ca="1">IF(RAND()&lt;=_xlfn.NORM.S.DIST((_xlfn.NORM.S.INV($E$54)-SQRT($E$61)*$B322)/SQRT(1-$E$61),TRUE),(1-(1-RAND())^(1/$F$57))^(1/$H$57),0)</f>
        <v>0</v>
      </c>
      <c r="FL322" s="137">
        <f t="array" aca="1" ref="FL322" ca="1">IF(RAND()&lt;=_xlfn.NORM.S.DIST((_xlfn.NORM.S.INV($E$54)-SQRT($E$61)*$B322)/SQRT(1-$E$61),TRUE),(1-(1-RAND())^(1/$F$57))^(1/$H$57),0)</f>
        <v>0</v>
      </c>
      <c r="FM322" s="137">
        <f t="shared" ca="1" si="54"/>
        <v>8</v>
      </c>
      <c r="FN322" s="137">
        <f t="shared" ca="1" si="55"/>
        <v>4.8758185982183111</v>
      </c>
      <c r="FO322" s="137">
        <f t="array" aca="1" ref="FO322" ca="1">IF(RAND()&lt;=_xlfn.NORM.S.DIST((_xlfn.NORM.S.INV($F$54)-SQRT($F$61)*$B322)/SQRT(1-$F$61),TRUE),(1-(1-RAND())^(1/$F$57))^(1/$H$57),0)</f>
        <v>0</v>
      </c>
      <c r="FP322" s="137">
        <f t="array" aca="1" ref="FP322" ca="1">IF(RAND()&lt;=_xlfn.NORM.S.DIST((_xlfn.NORM.S.INV($F$54)-SQRT($F$61)*$B322)/SQRT(1-$F$61),TRUE),(1-(1-RAND())^(1/$F$57))^(1/$H$57),0)</f>
        <v>0</v>
      </c>
      <c r="FQ322" s="137">
        <f t="array" aca="1" ref="FQ322" ca="1">IF(RAND()&lt;=_xlfn.NORM.S.DIST((_xlfn.NORM.S.INV($F$54)-SQRT($F$61)*$B322)/SQRT(1-$F$61),TRUE),(1-(1-RAND())^(1/$F$57))^(1/$H$57),0)</f>
        <v>0</v>
      </c>
      <c r="FR322" s="137">
        <f t="array" aca="1" ref="FR322" ca="1">IF(RAND()&lt;=_xlfn.NORM.S.DIST((_xlfn.NORM.S.INV($F$54)-SQRT($F$61)*$B322)/SQRT(1-$F$61),TRUE),(1-(1-RAND())^(1/$F$57))^(1/$H$57),0)</f>
        <v>0</v>
      </c>
      <c r="FS322" s="137">
        <f t="array" aca="1" ref="FS322" ca="1">IF(RAND()&lt;=_xlfn.NORM.S.DIST((_xlfn.NORM.S.INV($F$54)-SQRT($F$61)*$B322)/SQRT(1-$F$61),TRUE),(1-(1-RAND())^(1/$F$57))^(1/$H$57),0)</f>
        <v>0</v>
      </c>
      <c r="FT322" s="137">
        <f t="array" aca="1" ref="FT322" ca="1">IF(RAND()&lt;=_xlfn.NORM.S.DIST((_xlfn.NORM.S.INV($F$54)-SQRT($F$61)*$B322)/SQRT(1-$F$61),TRUE),(1-(1-RAND())^(1/$F$57))^(1/$H$57),0)</f>
        <v>0.37363330901119973</v>
      </c>
      <c r="FU322" s="137">
        <f t="array" aca="1" ref="FU322" ca="1">IF(RAND()&lt;=_xlfn.NORM.S.DIST((_xlfn.NORM.S.INV($F$54)-SQRT($F$61)*$B322)/SQRT(1-$F$61),TRUE),(1-(1-RAND())^(1/$F$57))^(1/$H$57),0)</f>
        <v>0</v>
      </c>
      <c r="FV322" s="137">
        <f t="array" aca="1" ref="FV322" ca="1">IF(RAND()&lt;=_xlfn.NORM.S.DIST((_xlfn.NORM.S.INV($F$54)-SQRT($F$61)*$B322)/SQRT(1-$F$61),TRUE),(1-(1-RAND())^(1/$F$57))^(1/$H$57),0)</f>
        <v>0</v>
      </c>
      <c r="FW322" s="137">
        <f t="array" aca="1" ref="FW322" ca="1">IF(RAND()&lt;=_xlfn.NORM.S.DIST((_xlfn.NORM.S.INV($F$54)-SQRT($F$61)*$B322)/SQRT(1-$F$61),TRUE),(1-(1-RAND())^(1/$F$57))^(1/$H$57),0)</f>
        <v>0</v>
      </c>
      <c r="FX322" s="137">
        <f t="array" aca="1" ref="FX322" ca="1">IF(RAND()&lt;=_xlfn.NORM.S.DIST((_xlfn.NORM.S.INV($F$54)-SQRT($F$61)*$B322)/SQRT(1-$F$61),TRUE),(1-(1-RAND())^(1/$F$57))^(1/$H$57),0)</f>
        <v>0</v>
      </c>
      <c r="FY322" s="137">
        <f t="array" aca="1" ref="FY322" ca="1">IF(RAND()&lt;=_xlfn.NORM.S.DIST((_xlfn.NORM.S.INV($F$54)-SQRT($F$61)*$B322)/SQRT(1-$F$61),TRUE),(1-(1-RAND())^(1/$F$57))^(1/$H$57),0)</f>
        <v>0</v>
      </c>
      <c r="FZ322" s="137">
        <f t="array" aca="1" ref="FZ322" ca="1">IF(RAND()&lt;=_xlfn.NORM.S.DIST((_xlfn.NORM.S.INV($F$54)-SQRT($F$61)*$B322)/SQRT(1-$F$61),TRUE),(1-(1-RAND())^(1/$F$57))^(1/$H$57),0)</f>
        <v>0</v>
      </c>
      <c r="GA322" s="137">
        <f t="array" aca="1" ref="GA322" ca="1">IF(RAND()&lt;=_xlfn.NORM.S.DIST((_xlfn.NORM.S.INV($F$54)-SQRT($F$61)*$B322)/SQRT(1-$F$61),TRUE),(1-(1-RAND())^(1/$F$57))^(1/$H$57),0)</f>
        <v>0</v>
      </c>
      <c r="GB322" s="137">
        <f t="array" aca="1" ref="GB322" ca="1">IF(RAND()&lt;=_xlfn.NORM.S.DIST((_xlfn.NORM.S.INV($F$54)-SQRT($F$61)*$B322)/SQRT(1-$F$61),TRUE),(1-(1-RAND())^(1/$F$57))^(1/$H$57),0)</f>
        <v>0</v>
      </c>
      <c r="GC322" s="137">
        <f t="array" aca="1" ref="GC322" ca="1">IF(RAND()&lt;=_xlfn.NORM.S.DIST((_xlfn.NORM.S.INV($F$54)-SQRT($F$61)*$B322)/SQRT(1-$F$61),TRUE),(1-(1-RAND())^(1/$F$57))^(1/$H$57),0)</f>
        <v>0</v>
      </c>
      <c r="GD322" s="137">
        <f t="array" aca="1" ref="GD322" ca="1">IF(RAND()&lt;=_xlfn.NORM.S.DIST((_xlfn.NORM.S.INV($F$54)-SQRT($F$61)*$B322)/SQRT(1-$F$61),TRUE),(1-(1-RAND())^(1/$F$57))^(1/$H$57),0)</f>
        <v>0</v>
      </c>
      <c r="GE322" s="137">
        <f t="array" aca="1" ref="GE322" ca="1">IF(RAND()&lt;=_xlfn.NORM.S.DIST((_xlfn.NORM.S.INV($F$54)-SQRT($F$61)*$B322)/SQRT(1-$F$61),TRUE),(1-(1-RAND())^(1/$F$57))^(1/$H$57),0)</f>
        <v>0</v>
      </c>
      <c r="GF322" s="137">
        <f t="array" aca="1" ref="GF322" ca="1">IF(RAND()&lt;=_xlfn.NORM.S.DIST((_xlfn.NORM.S.INV($F$54)-SQRT($F$61)*$B322)/SQRT(1-$F$61),TRUE),(1-(1-RAND())^(1/$F$57))^(1/$H$57),0)</f>
        <v>0</v>
      </c>
      <c r="GG322" s="137">
        <f t="array" aca="1" ref="GG322" ca="1">IF(RAND()&lt;=_xlfn.NORM.S.DIST((_xlfn.NORM.S.INV($F$54)-SQRT($F$61)*$B322)/SQRT(1-$F$61),TRUE),(1-(1-RAND())^(1/$F$57))^(1/$H$57),0)</f>
        <v>0.87703997140734191</v>
      </c>
      <c r="GH322" s="137">
        <f t="array" aca="1" ref="GH322" ca="1">IF(RAND()&lt;=_xlfn.NORM.S.DIST((_xlfn.NORM.S.INV($F$54)-SQRT($F$61)*$B322)/SQRT(1-$F$61),TRUE),(1-(1-RAND())^(1/$F$57))^(1/$H$57),0)</f>
        <v>0</v>
      </c>
      <c r="GI322" s="137">
        <f t="array" aca="1" ref="GI322" ca="1">IF(RAND()&lt;=_xlfn.NORM.S.DIST((_xlfn.NORM.S.INV($F$54)-SQRT($F$61)*$B322)/SQRT(1-$F$61),TRUE),(1-(1-RAND())^(1/$F$57))^(1/$H$57),0)</f>
        <v>0</v>
      </c>
      <c r="GJ322" s="137">
        <f t="array" aca="1" ref="GJ322" ca="1">IF(RAND()&lt;=_xlfn.NORM.S.DIST((_xlfn.NORM.S.INV($F$54)-SQRT($F$61)*$B322)/SQRT(1-$F$61),TRUE),(1-(1-RAND())^(1/$F$57))^(1/$H$57),0)</f>
        <v>0.19437442992860762</v>
      </c>
      <c r="GK322" s="137">
        <f t="array" aca="1" ref="GK322" ca="1">IF(RAND()&lt;=_xlfn.NORM.S.DIST((_xlfn.NORM.S.INV($F$54)-SQRT($F$61)*$B322)/SQRT(1-$F$61),TRUE),(1-(1-RAND())^(1/$F$57))^(1/$H$57),0)</f>
        <v>0</v>
      </c>
      <c r="GL322" s="137">
        <f t="array" aca="1" ref="GL322" ca="1">IF(RAND()&lt;=_xlfn.NORM.S.DIST((_xlfn.NORM.S.INV($F$54)-SQRT($F$61)*$B322)/SQRT(1-$F$61),TRUE),(1-(1-RAND())^(1/$F$57))^(1/$H$57),0)</f>
        <v>3.3901506302206064E-2</v>
      </c>
      <c r="GM322" s="137">
        <f t="array" aca="1" ref="GM322" ca="1">IF(RAND()&lt;=_xlfn.NORM.S.DIST((_xlfn.NORM.S.INV($F$54)-SQRT($F$61)*$B322)/SQRT(1-$F$61),TRUE),(1-(1-RAND())^(1/$F$57))^(1/$H$57),0)</f>
        <v>0</v>
      </c>
      <c r="GN322" s="137">
        <f t="array" aca="1" ref="GN322" ca="1">IF(RAND()&lt;=_xlfn.NORM.S.DIST((_xlfn.NORM.S.INV($F$54)-SQRT($F$61)*$B322)/SQRT(1-$F$61),TRUE),(1-(1-RAND())^(1/$F$57))^(1/$H$57),0)</f>
        <v>0</v>
      </c>
      <c r="GO322" s="137">
        <f t="array" aca="1" ref="GO322" ca="1">IF(RAND()&lt;=_xlfn.NORM.S.DIST((_xlfn.NORM.S.INV($F$54)-SQRT($F$61)*$B322)/SQRT(1-$F$61),TRUE),(1-(1-RAND())^(1/$F$57))^(1/$H$57),0)</f>
        <v>0</v>
      </c>
      <c r="GP322" s="137">
        <f t="array" aca="1" ref="GP322" ca="1">IF(RAND()&lt;=_xlfn.NORM.S.DIST((_xlfn.NORM.S.INV($F$54)-SQRT($F$61)*$B322)/SQRT(1-$F$61),TRUE),(1-(1-RAND())^(1/$F$57))^(1/$H$57),0)</f>
        <v>0</v>
      </c>
      <c r="GQ322" s="137">
        <f t="array" aca="1" ref="GQ322" ca="1">IF(RAND()&lt;=_xlfn.NORM.S.DIST((_xlfn.NORM.S.INV($F$54)-SQRT($F$61)*$B322)/SQRT(1-$F$61),TRUE),(1-(1-RAND())^(1/$F$57))^(1/$H$57),0)</f>
        <v>0</v>
      </c>
      <c r="GR322" s="137">
        <f t="array" aca="1" ref="GR322" ca="1">IF(RAND()&lt;=_xlfn.NORM.S.DIST((_xlfn.NORM.S.INV($F$54)-SQRT($F$61)*$B322)/SQRT(1-$F$61),TRUE),(1-(1-RAND())^(1/$F$57))^(1/$H$57),0)</f>
        <v>0</v>
      </c>
      <c r="GS322" s="137">
        <f t="array" aca="1" ref="GS322" ca="1">IF(RAND()&lt;=_xlfn.NORM.S.DIST((_xlfn.NORM.S.INV($F$54)-SQRT($F$61)*$B322)/SQRT(1-$F$61),TRUE),(1-(1-RAND())^(1/$F$57))^(1/$H$57),0)</f>
        <v>0</v>
      </c>
      <c r="GT322" s="137">
        <f t="array" aca="1" ref="GT322" ca="1">IF(RAND()&lt;=_xlfn.NORM.S.DIST((_xlfn.NORM.S.INV($F$54)-SQRT($F$61)*$B322)/SQRT(1-$F$61),TRUE),(1-(1-RAND())^(1/$F$57))^(1/$H$57),0)</f>
        <v>0</v>
      </c>
      <c r="GU322" s="137">
        <f t="array" aca="1" ref="GU322" ca="1">IF(RAND()&lt;=_xlfn.NORM.S.DIST((_xlfn.NORM.S.INV($F$54)-SQRT($F$61)*$B322)/SQRT(1-$F$61),TRUE),(1-(1-RAND())^(1/$F$57))^(1/$H$57),0)</f>
        <v>0</v>
      </c>
      <c r="GV322" s="137">
        <f t="array" aca="1" ref="GV322" ca="1">IF(RAND()&lt;=_xlfn.NORM.S.DIST((_xlfn.NORM.S.INV($F$54)-SQRT($F$61)*$B322)/SQRT(1-$F$61),TRUE),(1-(1-RAND())^(1/$F$57))^(1/$H$57),0)</f>
        <v>0</v>
      </c>
      <c r="GW322" s="137">
        <f t="array" aca="1" ref="GW322" ca="1">IF(RAND()&lt;=_xlfn.NORM.S.DIST((_xlfn.NORM.S.INV($F$54)-SQRT($F$61)*$B322)/SQRT(1-$F$61),TRUE),(1-(1-RAND())^(1/$F$57))^(1/$H$57),0)</f>
        <v>0</v>
      </c>
      <c r="GX322" s="137">
        <f t="array" aca="1" ref="GX322" ca="1">IF(RAND()&lt;=_xlfn.NORM.S.DIST((_xlfn.NORM.S.INV($F$54)-SQRT($F$61)*$B322)/SQRT(1-$F$61),TRUE),(1-(1-RAND())^(1/$F$57))^(1/$H$57),0)</f>
        <v>9.3448465229226618E-2</v>
      </c>
      <c r="GY322" s="137">
        <f t="array" aca="1" ref="GY322" ca="1">IF(RAND()&lt;=_xlfn.NORM.S.DIST((_xlfn.NORM.S.INV($F$54)-SQRT($F$61)*$B322)/SQRT(1-$F$61),TRUE),(1-(1-RAND())^(1/$F$57))^(1/$H$57),0)</f>
        <v>0</v>
      </c>
      <c r="GZ322" s="137">
        <f t="array" aca="1" ref="GZ322" ca="1">IF(RAND()&lt;=_xlfn.NORM.S.DIST((_xlfn.NORM.S.INV($F$54)-SQRT($F$61)*$B322)/SQRT(1-$F$61),TRUE),(1-(1-RAND())^(1/$F$57))^(1/$H$57),0)</f>
        <v>0</v>
      </c>
      <c r="HA322" s="137">
        <f t="array" aca="1" ref="HA322" ca="1">IF(RAND()&lt;=_xlfn.NORM.S.DIST((_xlfn.NORM.S.INV($F$54)-SQRT($F$61)*$B322)/SQRT(1-$F$61),TRUE),(1-(1-RAND())^(1/$F$57))^(1/$H$57),0)</f>
        <v>0</v>
      </c>
      <c r="HB322" s="137">
        <f t="array" aca="1" ref="HB322" ca="1">IF(RAND()&lt;=_xlfn.NORM.S.DIST((_xlfn.NORM.S.INV($F$54)-SQRT($F$61)*$B322)/SQRT(1-$F$61),TRUE),(1-(1-RAND())^(1/$F$57))^(1/$H$57),0)</f>
        <v>0.35916481623391083</v>
      </c>
      <c r="HC322" s="137">
        <f t="array" aca="1" ref="HC322" ca="1">IF(RAND()&lt;=_xlfn.NORM.S.DIST((_xlfn.NORM.S.INV($F$54)-SQRT($F$61)*$B322)/SQRT(1-$F$61),TRUE),(1-(1-RAND())^(1/$F$57))^(1/$H$57),0)</f>
        <v>0</v>
      </c>
      <c r="HD322" s="137">
        <f t="array" aca="1" ref="HD322" ca="1">IF(RAND()&lt;=_xlfn.NORM.S.DIST((_xlfn.NORM.S.INV($F$54)-SQRT($F$61)*$B322)/SQRT(1-$F$61),TRUE),(1-(1-RAND())^(1/$F$57))^(1/$H$57),0)</f>
        <v>0</v>
      </c>
      <c r="HE322" s="137">
        <f t="array" aca="1" ref="HE322" ca="1">IF(RAND()&lt;=_xlfn.NORM.S.DIST((_xlfn.NORM.S.INV($F$54)-SQRT($F$61)*$B322)/SQRT(1-$F$61),TRUE),(1-(1-RAND())^(1/$F$57))^(1/$H$57),0)</f>
        <v>0</v>
      </c>
      <c r="HF322" s="137">
        <f t="array" aca="1" ref="HF322" ca="1">IF(RAND()&lt;=_xlfn.NORM.S.DIST((_xlfn.NORM.S.INV($F$54)-SQRT($F$61)*$B322)/SQRT(1-$F$61),TRUE),(1-(1-RAND())^(1/$F$57))^(1/$H$57),0)</f>
        <v>0</v>
      </c>
      <c r="HG322" s="137">
        <f t="array" aca="1" ref="HG322" ca="1">IF(RAND()&lt;=_xlfn.NORM.S.DIST((_xlfn.NORM.S.INV($F$54)-SQRT($F$61)*$B322)/SQRT(1-$F$61),TRUE),(1-(1-RAND())^(1/$F$57))^(1/$H$57),0)</f>
        <v>0</v>
      </c>
      <c r="HH322" s="137">
        <f t="array" aca="1" ref="HH322" ca="1">IF(RAND()&lt;=_xlfn.NORM.S.DIST((_xlfn.NORM.S.INV($F$54)-SQRT($F$61)*$B322)/SQRT(1-$F$61),TRUE),(1-(1-RAND())^(1/$F$57))^(1/$H$57),0)</f>
        <v>0</v>
      </c>
      <c r="HI322" s="137">
        <f t="array" aca="1" ref="HI322" ca="1">IF(RAND()&lt;=_xlfn.NORM.S.DIST((_xlfn.NORM.S.INV($F$54)-SQRT($F$61)*$B322)/SQRT(1-$F$61),TRUE),(1-(1-RAND())^(1/$F$57))^(1/$H$57),0)</f>
        <v>0.11318200909348837</v>
      </c>
      <c r="HJ322" s="137">
        <f t="array" aca="1" ref="HJ322" ca="1">IF(RAND()&lt;=_xlfn.NORM.S.DIST((_xlfn.NORM.S.INV($F$54)-SQRT($F$61)*$B322)/SQRT(1-$F$61),TRUE),(1-(1-RAND())^(1/$F$57))^(1/$H$57),0)</f>
        <v>0</v>
      </c>
      <c r="HK322" s="137">
        <f t="array" aca="1" ref="HK322" ca="1">IF(RAND()&lt;=_xlfn.NORM.S.DIST((_xlfn.NORM.S.INV($F$54)-SQRT($F$61)*$B322)/SQRT(1-$F$61),TRUE),(1-(1-RAND())^(1/$F$57))^(1/$H$57),0)</f>
        <v>0</v>
      </c>
      <c r="HL322" s="137">
        <f t="array" aca="1" ref="HL322" ca="1">IF(RAND()&lt;=_xlfn.NORM.S.DIST((_xlfn.NORM.S.INV($F$54)-SQRT($F$61)*$B322)/SQRT(1-$F$61),TRUE),(1-(1-RAND())^(1/$F$57))^(1/$H$57),0)</f>
        <v>0.78757277781318191</v>
      </c>
      <c r="HM322" s="137">
        <f t="array" aca="1" ref="HM322" ca="1">IF(RAND()&lt;=_xlfn.NORM.S.DIST((_xlfn.NORM.S.INV($F$54)-SQRT($F$61)*$B322)/SQRT(1-$F$61),TRUE),(1-(1-RAND())^(1/$F$57))^(1/$H$57),0)</f>
        <v>5.3113661298164583E-2</v>
      </c>
      <c r="HN322" s="137">
        <f t="array" aca="1" ref="HN322" ca="1">IF(RAND()&lt;=_xlfn.NORM.S.DIST((_xlfn.NORM.S.INV($F$54)-SQRT($F$61)*$B322)/SQRT(1-$F$61),TRUE),(1-(1-RAND())^(1/$F$57))^(1/$H$57),0)</f>
        <v>0</v>
      </c>
      <c r="HO322" s="137">
        <f t="array" aca="1" ref="HO322" ca="1">IF(RAND()&lt;=_xlfn.NORM.S.DIST((_xlfn.NORM.S.INV($F$54)-SQRT($F$61)*$B322)/SQRT(1-$F$61),TRUE),(1-(1-RAND())^(1/$F$57))^(1/$H$57),0)</f>
        <v>0</v>
      </c>
      <c r="HP322" s="137">
        <f t="array" aca="1" ref="HP322" ca="1">IF(RAND()&lt;=_xlfn.NORM.S.DIST((_xlfn.NORM.S.INV($F$54)-SQRT($F$61)*$B322)/SQRT(1-$F$61),TRUE),(1-(1-RAND())^(1/$F$57))^(1/$H$57),0)</f>
        <v>0</v>
      </c>
      <c r="HQ322" s="137">
        <f t="array" aca="1" ref="HQ322" ca="1">IF(RAND()&lt;=_xlfn.NORM.S.DIST((_xlfn.NORM.S.INV($F$54)-SQRT($F$61)*$B322)/SQRT(1-$F$61),TRUE),(1-(1-RAND())^(1/$F$57))^(1/$H$57),0)</f>
        <v>0</v>
      </c>
      <c r="HR322" s="137">
        <f t="array" aca="1" ref="HR322" ca="1">IF(RAND()&lt;=_xlfn.NORM.S.DIST((_xlfn.NORM.S.INV($F$54)-SQRT($F$61)*$B322)/SQRT(1-$F$61),TRUE),(1-(1-RAND())^(1/$F$57))^(1/$H$57),0)</f>
        <v>0.24733956380760469</v>
      </c>
      <c r="HS322" s="137">
        <f t="array" aca="1" ref="HS322" ca="1">IF(RAND()&lt;=_xlfn.NORM.S.DIST((_xlfn.NORM.S.INV($F$54)-SQRT($F$61)*$B322)/SQRT(1-$F$61),TRUE),(1-(1-RAND())^(1/$F$57))^(1/$H$57),0)</f>
        <v>1.085755148147791E-2</v>
      </c>
      <c r="HT322" s="137">
        <f t="array" aca="1" ref="HT322" ca="1">IF(RAND()&lt;=_xlfn.NORM.S.DIST((_xlfn.NORM.S.INV($F$54)-SQRT($F$61)*$B322)/SQRT(1-$F$61),TRUE),(1-(1-RAND())^(1/$F$57))^(1/$H$57),0)</f>
        <v>0</v>
      </c>
      <c r="HU322" s="137">
        <f t="array" aca="1" ref="HU322" ca="1">IF(RAND()&lt;=_xlfn.NORM.S.DIST((_xlfn.NORM.S.INV($F$54)-SQRT($F$61)*$B322)/SQRT(1-$F$61),TRUE),(1-(1-RAND())^(1/$F$57))^(1/$H$57),0)</f>
        <v>0</v>
      </c>
      <c r="HV322" s="137">
        <f t="array" aca="1" ref="HV322" ca="1">IF(RAND()&lt;=_xlfn.NORM.S.DIST((_xlfn.NORM.S.INV($F$54)-SQRT($F$61)*$B322)/SQRT(1-$F$61),TRUE),(1-(1-RAND())^(1/$F$57))^(1/$H$57),0)</f>
        <v>0</v>
      </c>
      <c r="HW322" s="137">
        <f t="shared" ca="1" si="56"/>
        <v>11</v>
      </c>
      <c r="HX322" s="137">
        <f t="shared" ca="1" si="57"/>
        <v>3.1436280616064103</v>
      </c>
      <c r="HY322" s="137">
        <f t="array" aca="1" ref="HY322" ca="1">IF(RAND()&lt;=_xlfn.NORM.S.DIST((_xlfn.NORM.S.INV($G$54)-SQRT($G$61)*$B322)/SQRT(1-$G$61),TRUE),(1-(1-RAND())^(1/$F$57))^(1/$H$57),0)</f>
        <v>0</v>
      </c>
      <c r="HZ322" s="137">
        <f t="array" aca="1" ref="HZ322" ca="1">IF(RAND()&lt;=_xlfn.NORM.S.DIST((_xlfn.NORM.S.INV($G$54)-SQRT($G$61)*$B322)/SQRT(1-$G$61),TRUE),(1-(1-RAND())^(1/$F$57))^(1/$H$57),0)</f>
        <v>0</v>
      </c>
      <c r="IA322" s="137">
        <f t="array" aca="1" ref="IA322" ca="1">IF(RAND()&lt;=_xlfn.NORM.S.DIST((_xlfn.NORM.S.INV($G$54)-SQRT($G$61)*$B322)/SQRT(1-$G$61),TRUE),(1-(1-RAND())^(1/$F$57))^(1/$H$57),0)</f>
        <v>0.68216820081122154</v>
      </c>
      <c r="IB322" s="137">
        <f t="array" aca="1" ref="IB322" ca="1">IF(RAND()&lt;=_xlfn.NORM.S.DIST((_xlfn.NORM.S.INV($G$54)-SQRT($G$61)*$B322)/SQRT(1-$G$61),TRUE),(1-(1-RAND())^(1/$F$57))^(1/$H$57),0)</f>
        <v>0</v>
      </c>
      <c r="IC322" s="137">
        <f t="array" aca="1" ref="IC322" ca="1">IF(RAND()&lt;=_xlfn.NORM.S.DIST((_xlfn.NORM.S.INV($G$54)-SQRT($G$61)*$B322)/SQRT(1-$G$61),TRUE),(1-(1-RAND())^(1/$F$57))^(1/$H$57),0)</f>
        <v>0</v>
      </c>
      <c r="ID322" s="137">
        <f t="array" aca="1" ref="ID322" ca="1">IF(RAND()&lt;=_xlfn.NORM.S.DIST((_xlfn.NORM.S.INV($G$54)-SQRT($G$61)*$B322)/SQRT(1-$G$61),TRUE),(1-(1-RAND())^(1/$F$57))^(1/$H$57),0)</f>
        <v>0</v>
      </c>
      <c r="IE322" s="137">
        <f t="array" aca="1" ref="IE322" ca="1">IF(RAND()&lt;=_xlfn.NORM.S.DIST((_xlfn.NORM.S.INV($G$54)-SQRT($G$61)*$B322)/SQRT(1-$G$61),TRUE),(1-(1-RAND())^(1/$F$57))^(1/$H$57),0)</f>
        <v>0</v>
      </c>
      <c r="IF322" s="137">
        <f t="array" aca="1" ref="IF322" ca="1">IF(RAND()&lt;=_xlfn.NORM.S.DIST((_xlfn.NORM.S.INV($G$54)-SQRT($G$61)*$B322)/SQRT(1-$G$61),TRUE),(1-(1-RAND())^(1/$F$57))^(1/$H$57),0)</f>
        <v>0.28497377719708139</v>
      </c>
      <c r="IG322" s="137">
        <f t="array" aca="1" ref="IG322" ca="1">IF(RAND()&lt;=_xlfn.NORM.S.DIST((_xlfn.NORM.S.INV($G$54)-SQRT($G$61)*$B322)/SQRT(1-$G$61),TRUE),(1-(1-RAND())^(1/$F$57))^(1/$H$57),0)</f>
        <v>0</v>
      </c>
      <c r="IH322" s="137">
        <f t="array" aca="1" ref="IH322" ca="1">IF(RAND()&lt;=_xlfn.NORM.S.DIST((_xlfn.NORM.S.INV($G$54)-SQRT($G$61)*$B322)/SQRT(1-$G$61),TRUE),(1-(1-RAND())^(1/$F$57))^(1/$H$57),0)</f>
        <v>0</v>
      </c>
      <c r="II322" s="137">
        <f t="array" aca="1" ref="II322" ca="1">IF(RAND()&lt;=_xlfn.NORM.S.DIST((_xlfn.NORM.S.INV($G$54)-SQRT($G$61)*$B322)/SQRT(1-$G$61),TRUE),(1-(1-RAND())^(1/$F$57))^(1/$H$57),0)</f>
        <v>0</v>
      </c>
      <c r="IJ322" s="137">
        <f t="array" aca="1" ref="IJ322" ca="1">IF(RAND()&lt;=_xlfn.NORM.S.DIST((_xlfn.NORM.S.INV($G$54)-SQRT($G$61)*$B322)/SQRT(1-$G$61),TRUE),(1-(1-RAND())^(1/$F$57))^(1/$H$57),0)</f>
        <v>0.84965991862795742</v>
      </c>
      <c r="IK322" s="137">
        <f t="array" aca="1" ref="IK322" ca="1">IF(RAND()&lt;=_xlfn.NORM.S.DIST((_xlfn.NORM.S.INV($G$54)-SQRT($G$61)*$B322)/SQRT(1-$G$61),TRUE),(1-(1-RAND())^(1/$F$57))^(1/$H$57),0)</f>
        <v>0</v>
      </c>
      <c r="IL322" s="137">
        <f t="array" aca="1" ref="IL322" ca="1">IF(RAND()&lt;=_xlfn.NORM.S.DIST((_xlfn.NORM.S.INV($G$54)-SQRT($G$61)*$B322)/SQRT(1-$G$61),TRUE),(1-(1-RAND())^(1/$F$57))^(1/$H$57),0)</f>
        <v>0</v>
      </c>
      <c r="IM322" s="137">
        <f t="array" aca="1" ref="IM322" ca="1">IF(RAND()&lt;=_xlfn.NORM.S.DIST((_xlfn.NORM.S.INV($G$54)-SQRT($G$61)*$B322)/SQRT(1-$G$61),TRUE),(1-(1-RAND())^(1/$F$57))^(1/$H$57),0)</f>
        <v>0</v>
      </c>
      <c r="IN322" s="137">
        <f t="array" aca="1" ref="IN322" ca="1">IF(RAND()&lt;=_xlfn.NORM.S.DIST((_xlfn.NORM.S.INV($G$54)-SQRT($G$61)*$B322)/SQRT(1-$G$61),TRUE),(1-(1-RAND())^(1/$F$57))^(1/$H$57),0)</f>
        <v>0</v>
      </c>
      <c r="IO322" s="137">
        <f t="array" aca="1" ref="IO322" ca="1">IF(RAND()&lt;=_xlfn.NORM.S.DIST((_xlfn.NORM.S.INV($G$54)-SQRT($G$61)*$B322)/SQRT(1-$G$61),TRUE),(1-(1-RAND())^(1/$F$57))^(1/$H$57),0)</f>
        <v>0</v>
      </c>
      <c r="IP322" s="137">
        <f t="array" aca="1" ref="IP322" ca="1">IF(RAND()&lt;=_xlfn.NORM.S.DIST((_xlfn.NORM.S.INV($G$54)-SQRT($G$61)*$B322)/SQRT(1-$G$61),TRUE),(1-(1-RAND())^(1/$F$57))^(1/$H$57),0)</f>
        <v>0</v>
      </c>
      <c r="IQ322" s="137">
        <f t="array" aca="1" ref="IQ322" ca="1">IF(RAND()&lt;=_xlfn.NORM.S.DIST((_xlfn.NORM.S.INV($G$54)-SQRT($G$61)*$B322)/SQRT(1-$G$61),TRUE),(1-(1-RAND())^(1/$F$57))^(1/$H$57),0)</f>
        <v>0</v>
      </c>
      <c r="IR322" s="137">
        <f t="array" aca="1" ref="IR322" ca="1">IF(RAND()&lt;=_xlfn.NORM.S.DIST((_xlfn.NORM.S.INV($G$54)-SQRT($G$61)*$B322)/SQRT(1-$G$61),TRUE),(1-(1-RAND())^(1/$F$57))^(1/$H$57),0)</f>
        <v>0.85521439773103558</v>
      </c>
      <c r="IS322" s="137">
        <f t="array" aca="1" ref="IS322" ca="1">IF(RAND()&lt;=_xlfn.NORM.S.DIST((_xlfn.NORM.S.INV($G$54)-SQRT($G$61)*$B322)/SQRT(1-$G$61),TRUE),(1-(1-RAND())^(1/$F$57))^(1/$H$57),0)</f>
        <v>0</v>
      </c>
      <c r="IT322" s="137">
        <f t="array" aca="1" ref="IT322" ca="1">IF(RAND()&lt;=_xlfn.NORM.S.DIST((_xlfn.NORM.S.INV($G$54)-SQRT($G$61)*$B322)/SQRT(1-$G$61),TRUE),(1-(1-RAND())^(1/$F$57))^(1/$H$57),0)</f>
        <v>0</v>
      </c>
      <c r="IU322" s="137">
        <f t="array" aca="1" ref="IU322" ca="1">IF(RAND()&lt;=_xlfn.NORM.S.DIST((_xlfn.NORM.S.INV($G$54)-SQRT($G$61)*$B322)/SQRT(1-$G$61),TRUE),(1-(1-RAND())^(1/$F$57))^(1/$H$57),0)</f>
        <v>0.90276569328165812</v>
      </c>
      <c r="IV322" s="137">
        <f t="array" aca="1" ref="IV322" ca="1">IF(RAND()&lt;=_xlfn.NORM.S.DIST((_xlfn.NORM.S.INV($G$54)-SQRT($G$61)*$B322)/SQRT(1-$G$61),TRUE),(1-(1-RAND())^(1/$F$57))^(1/$H$57),0)</f>
        <v>0</v>
      </c>
      <c r="IW322" s="137">
        <f t="array" aca="1" ref="IW322" ca="1">IF(RAND()&lt;=_xlfn.NORM.S.DIST((_xlfn.NORM.S.INV($G$54)-SQRT($G$61)*$B322)/SQRT(1-$G$61),TRUE),(1-(1-RAND())^(1/$F$57))^(1/$H$57),0)</f>
        <v>0</v>
      </c>
      <c r="IX322" s="137">
        <f t="array" aca="1" ref="IX322" ca="1">IF(RAND()&lt;=_xlfn.NORM.S.DIST((_xlfn.NORM.S.INV($G$54)-SQRT($G$61)*$B322)/SQRT(1-$G$61),TRUE),(1-(1-RAND())^(1/$F$57))^(1/$H$57),0)</f>
        <v>0</v>
      </c>
      <c r="IY322" s="137">
        <f t="array" aca="1" ref="IY322" ca="1">IF(RAND()&lt;=_xlfn.NORM.S.DIST((_xlfn.NORM.S.INV($G$54)-SQRT($G$61)*$B322)/SQRT(1-$G$61),TRUE),(1-(1-RAND())^(1/$F$57))^(1/$H$57),0)</f>
        <v>0</v>
      </c>
      <c r="IZ322" s="137">
        <f t="array" aca="1" ref="IZ322" ca="1">IF(RAND()&lt;=_xlfn.NORM.S.DIST((_xlfn.NORM.S.INV($G$54)-SQRT($G$61)*$B322)/SQRT(1-$G$61),TRUE),(1-(1-RAND())^(1/$F$57))^(1/$H$57),0)</f>
        <v>0</v>
      </c>
      <c r="JA322" s="137">
        <f t="array" aca="1" ref="JA322" ca="1">IF(RAND()&lt;=_xlfn.NORM.S.DIST((_xlfn.NORM.S.INV($G$54)-SQRT($G$61)*$B322)/SQRT(1-$G$61),TRUE),(1-(1-RAND())^(1/$F$57))^(1/$H$57),0)</f>
        <v>0</v>
      </c>
      <c r="JB322" s="137">
        <f t="array" aca="1" ref="JB322" ca="1">IF(RAND()&lt;=_xlfn.NORM.S.DIST((_xlfn.NORM.S.INV($G$54)-SQRT($G$61)*$B322)/SQRT(1-$G$61),TRUE),(1-(1-RAND())^(1/$F$57))^(1/$H$57),0)</f>
        <v>0</v>
      </c>
      <c r="JC322" s="137">
        <f t="array" aca="1" ref="JC322" ca="1">IF(RAND()&lt;=_xlfn.NORM.S.DIST((_xlfn.NORM.S.INV($G$54)-SQRT($G$61)*$B322)/SQRT(1-$G$61),TRUE),(1-(1-RAND())^(1/$F$57))^(1/$H$57),0)</f>
        <v>0</v>
      </c>
      <c r="JD322" s="137">
        <f t="array" aca="1" ref="JD322" ca="1">IF(RAND()&lt;=_xlfn.NORM.S.DIST((_xlfn.NORM.S.INV($G$54)-SQRT($G$61)*$B322)/SQRT(1-$G$61),TRUE),(1-(1-RAND())^(1/$F$57))^(1/$H$57),0)</f>
        <v>0</v>
      </c>
      <c r="JE322" s="137">
        <f t="array" aca="1" ref="JE322" ca="1">IF(RAND()&lt;=_xlfn.NORM.S.DIST((_xlfn.NORM.S.INV($G$54)-SQRT($G$61)*$B322)/SQRT(1-$G$61),TRUE),(1-(1-RAND())^(1/$F$57))^(1/$H$57),0)</f>
        <v>0</v>
      </c>
      <c r="JF322" s="137">
        <f t="array" aca="1" ref="JF322" ca="1">IF(RAND()&lt;=_xlfn.NORM.S.DIST((_xlfn.NORM.S.INV($G$54)-SQRT($G$61)*$B322)/SQRT(1-$G$61),TRUE),(1-(1-RAND())^(1/$F$57))^(1/$H$57),0)</f>
        <v>0</v>
      </c>
      <c r="JG322" s="137">
        <f t="array" aca="1" ref="JG322" ca="1">IF(RAND()&lt;=_xlfn.NORM.S.DIST((_xlfn.NORM.S.INV($G$54)-SQRT($G$61)*$B322)/SQRT(1-$G$61),TRUE),(1-(1-RAND())^(1/$F$57))^(1/$H$57),0)</f>
        <v>0</v>
      </c>
      <c r="JH322" s="137">
        <f t="array" aca="1" ref="JH322" ca="1">IF(RAND()&lt;=_xlfn.NORM.S.DIST((_xlfn.NORM.S.INV($G$54)-SQRT($G$61)*$B322)/SQRT(1-$G$61),TRUE),(1-(1-RAND())^(1/$F$57))^(1/$H$57),0)</f>
        <v>0</v>
      </c>
      <c r="JI322" s="137">
        <f t="array" aca="1" ref="JI322" ca="1">IF(RAND()&lt;=_xlfn.NORM.S.DIST((_xlfn.NORM.S.INV($G$54)-SQRT($G$61)*$B322)/SQRT(1-$G$61),TRUE),(1-(1-RAND())^(1/$F$57))^(1/$H$57),0)</f>
        <v>0</v>
      </c>
      <c r="JJ322" s="137">
        <f t="array" aca="1" ref="JJ322" ca="1">IF(RAND()&lt;=_xlfn.NORM.S.DIST((_xlfn.NORM.S.INV($G$54)-SQRT($G$61)*$B322)/SQRT(1-$G$61),TRUE),(1-(1-RAND())^(1/$F$57))^(1/$H$57),0)</f>
        <v>0</v>
      </c>
      <c r="JK322" s="137">
        <f t="array" aca="1" ref="JK322" ca="1">IF(RAND()&lt;=_xlfn.NORM.S.DIST((_xlfn.NORM.S.INV($G$54)-SQRT($G$61)*$B322)/SQRT(1-$G$61),TRUE),(1-(1-RAND())^(1/$F$57))^(1/$H$57),0)</f>
        <v>4.1831652321019354E-2</v>
      </c>
      <c r="JL322" s="137">
        <f t="array" aca="1" ref="JL322" ca="1">IF(RAND()&lt;=_xlfn.NORM.S.DIST((_xlfn.NORM.S.INV($G$54)-SQRT($G$61)*$B322)/SQRT(1-$G$61),TRUE),(1-(1-RAND())^(1/$F$57))^(1/$H$57),0)</f>
        <v>0</v>
      </c>
      <c r="JM322" s="137">
        <f t="shared" ca="1" si="58"/>
        <v>6</v>
      </c>
      <c r="JN322" s="137">
        <f t="shared" ca="1" si="59"/>
        <v>3.6166136399699735</v>
      </c>
      <c r="JO322" s="137">
        <f t="array" aca="1" ref="JO322" ca="1">IF(RAND()&lt;=_xlfn.NORM.S.DIST((_xlfn.NORM.S.INV($H$54)-SQRT($H$61)*$B322)/SQRT(1-$H$61),TRUE),(1-(1-RAND())^(1/$F$57))^(1/$H$57),0)</f>
        <v>0</v>
      </c>
      <c r="JP322" s="137">
        <f t="array" aca="1" ref="JP322" ca="1">IF(RAND()&lt;=_xlfn.NORM.S.DIST((_xlfn.NORM.S.INV($H$54)-SQRT($H$61)*$B322)/SQRT(1-$H$61),TRUE),(1-(1-RAND())^(1/$F$57))^(1/$H$57),0)</f>
        <v>0</v>
      </c>
      <c r="JQ322" s="137">
        <f t="array" aca="1" ref="JQ322" ca="1">IF(RAND()&lt;=_xlfn.NORM.S.DIST((_xlfn.NORM.S.INV($H$54)-SQRT($H$61)*$B322)/SQRT(1-$H$61),TRUE),(1-(1-RAND())^(1/$F$57))^(1/$H$57),0)</f>
        <v>0</v>
      </c>
      <c r="JR322" s="137">
        <f t="array" aca="1" ref="JR322" ca="1">IF(RAND()&lt;=_xlfn.NORM.S.DIST((_xlfn.NORM.S.INV($H$54)-SQRT($H$61)*$B322)/SQRT(1-$H$61),TRUE),(1-(1-RAND())^(1/$F$57))^(1/$H$57),0)</f>
        <v>0</v>
      </c>
      <c r="JS322" s="137">
        <f t="array" aca="1" ref="JS322" ca="1">IF(RAND()&lt;=_xlfn.NORM.S.DIST((_xlfn.NORM.S.INV($H$54)-SQRT($H$61)*$B322)/SQRT(1-$H$61),TRUE),(1-(1-RAND())^(1/$F$57))^(1/$H$57),0)</f>
        <v>0</v>
      </c>
      <c r="JT322" s="137">
        <f t="array" aca="1" ref="JT322" ca="1">IF(RAND()&lt;=_xlfn.NORM.S.DIST((_xlfn.NORM.S.INV($H$54)-SQRT($H$61)*$B322)/SQRT(1-$H$61),TRUE),(1-(1-RAND())^(1/$F$57))^(1/$H$57),0)</f>
        <v>0.32049881712664657</v>
      </c>
      <c r="JU322" s="137">
        <f t="array" aca="1" ref="JU322" ca="1">IF(RAND()&lt;=_xlfn.NORM.S.DIST((_xlfn.NORM.S.INV($H$54)-SQRT($H$61)*$B322)/SQRT(1-$H$61),TRUE),(1-(1-RAND())^(1/$F$57))^(1/$H$57),0)</f>
        <v>0</v>
      </c>
      <c r="JV322" s="137">
        <f t="array" aca="1" ref="JV322" ca="1">IF(RAND()&lt;=_xlfn.NORM.S.DIST((_xlfn.NORM.S.INV($H$54)-SQRT($H$61)*$B322)/SQRT(1-$H$61),TRUE),(1-(1-RAND())^(1/$F$57))^(1/$H$57),0)</f>
        <v>0</v>
      </c>
      <c r="JW322" s="137">
        <f t="array" aca="1" ref="JW322" ca="1">IF(RAND()&lt;=_xlfn.NORM.S.DIST((_xlfn.NORM.S.INV($H$54)-SQRT($H$61)*$B322)/SQRT(1-$H$61),TRUE),(1-(1-RAND())^(1/$F$57))^(1/$H$57),0)</f>
        <v>0.21851814329742578</v>
      </c>
      <c r="JX322" s="137">
        <f t="array" aca="1" ref="JX322" ca="1">IF(RAND()&lt;=_xlfn.NORM.S.DIST((_xlfn.NORM.S.INV($H$54)-SQRT($H$61)*$B322)/SQRT(1-$H$61),TRUE),(1-(1-RAND())^(1/$F$57))^(1/$H$57),0)</f>
        <v>0</v>
      </c>
      <c r="JY322" s="137">
        <f t="array" aca="1" ref="JY322" ca="1">IF(RAND()&lt;=_xlfn.NORM.S.DIST((_xlfn.NORM.S.INV($H$54)-SQRT($H$61)*$B322)/SQRT(1-$H$61),TRUE),(1-(1-RAND())^(1/$F$57))^(1/$H$57),0)</f>
        <v>0</v>
      </c>
      <c r="JZ322" s="137">
        <f t="array" aca="1" ref="JZ322" ca="1">IF(RAND()&lt;=_xlfn.NORM.S.DIST((_xlfn.NORM.S.INV($H$54)-SQRT($H$61)*$B322)/SQRT(1-$H$61),TRUE),(1-(1-RAND())^(1/$F$57))^(1/$H$57),0)</f>
        <v>0</v>
      </c>
      <c r="KA322" s="137">
        <f t="array" aca="1" ref="KA322" ca="1">IF(RAND()&lt;=_xlfn.NORM.S.DIST((_xlfn.NORM.S.INV($H$54)-SQRT($H$61)*$B322)/SQRT(1-$H$61),TRUE),(1-(1-RAND())^(1/$F$57))^(1/$H$57),0)</f>
        <v>0</v>
      </c>
      <c r="KB322" s="137">
        <f t="array" aca="1" ref="KB322" ca="1">IF(RAND()&lt;=_xlfn.NORM.S.DIST((_xlfn.NORM.S.INV($H$54)-SQRT($H$61)*$B322)/SQRT(1-$H$61),TRUE),(1-(1-RAND())^(1/$F$57))^(1/$H$57),0)</f>
        <v>0</v>
      </c>
      <c r="KC322" s="137">
        <f t="array" aca="1" ref="KC322" ca="1">IF(RAND()&lt;=_xlfn.NORM.S.DIST((_xlfn.NORM.S.INV($H$54)-SQRT($H$61)*$B322)/SQRT(1-$H$61),TRUE),(1-(1-RAND())^(1/$F$57))^(1/$H$57),0)</f>
        <v>0.23081203984498683</v>
      </c>
      <c r="KD322" s="137">
        <f t="array" aca="1" ref="KD322" ca="1">IF(RAND()&lt;=_xlfn.NORM.S.DIST((_xlfn.NORM.S.INV($H$54)-SQRT($H$61)*$B322)/SQRT(1-$H$61),TRUE),(1-(1-RAND())^(1/$F$57))^(1/$H$57),0)</f>
        <v>0</v>
      </c>
      <c r="KE322" s="137">
        <f t="array" aca="1" ref="KE322" ca="1">IF(RAND()&lt;=_xlfn.NORM.S.DIST((_xlfn.NORM.S.INV($H$54)-SQRT($H$61)*$B322)/SQRT(1-$H$61),TRUE),(1-(1-RAND())^(1/$F$57))^(1/$H$57),0)</f>
        <v>0</v>
      </c>
      <c r="KF322" s="137">
        <f t="array" aca="1" ref="KF322" ca="1">IF(RAND()&lt;=_xlfn.NORM.S.DIST((_xlfn.NORM.S.INV($H$54)-SQRT($H$61)*$B322)/SQRT(1-$H$61),TRUE),(1-(1-RAND())^(1/$F$57))^(1/$H$57),0)</f>
        <v>0.83294942613967127</v>
      </c>
      <c r="KG322" s="137">
        <f t="array" aca="1" ref="KG322" ca="1">IF(RAND()&lt;=_xlfn.NORM.S.DIST((_xlfn.NORM.S.INV($H$54)-SQRT($H$61)*$B322)/SQRT(1-$H$61),TRUE),(1-(1-RAND())^(1/$F$57))^(1/$H$57),0)</f>
        <v>0</v>
      </c>
      <c r="KH322" s="137">
        <f t="array" aca="1" ref="KH322" ca="1">IF(RAND()&lt;=_xlfn.NORM.S.DIST((_xlfn.NORM.S.INV($H$54)-SQRT($H$61)*$B322)/SQRT(1-$H$61),TRUE),(1-(1-RAND())^(1/$F$57))^(1/$H$57),0)</f>
        <v>0</v>
      </c>
      <c r="KI322" s="137">
        <f t="array" aca="1" ref="KI322" ca="1">IF(RAND()&lt;=_xlfn.NORM.S.DIST((_xlfn.NORM.S.INV($H$54)-SQRT($H$61)*$B322)/SQRT(1-$H$61),TRUE),(1-(1-RAND())^(1/$F$57))^(1/$H$57),0)</f>
        <v>0</v>
      </c>
      <c r="KJ322" s="137">
        <f t="array" aca="1" ref="KJ322" ca="1">IF(RAND()&lt;=_xlfn.NORM.S.DIST((_xlfn.NORM.S.INV($H$54)-SQRT($H$61)*$B322)/SQRT(1-$H$61),TRUE),(1-(1-RAND())^(1/$F$57))^(1/$H$57),0)</f>
        <v>0</v>
      </c>
      <c r="KK322" s="137">
        <f t="array" aca="1" ref="KK322" ca="1">IF(RAND()&lt;=_xlfn.NORM.S.DIST((_xlfn.NORM.S.INV($H$54)-SQRT($H$61)*$B322)/SQRT(1-$H$61),TRUE),(1-(1-RAND())^(1/$F$57))^(1/$H$57),0)</f>
        <v>0</v>
      </c>
      <c r="KL322" s="137">
        <f t="array" aca="1" ref="KL322" ca="1">IF(RAND()&lt;=_xlfn.NORM.S.DIST((_xlfn.NORM.S.INV($H$54)-SQRT($H$61)*$B322)/SQRT(1-$H$61),TRUE),(1-(1-RAND())^(1/$F$57))^(1/$H$57),0)</f>
        <v>0</v>
      </c>
      <c r="KM322" s="137">
        <f t="array" aca="1" ref="KM322" ca="1">IF(RAND()&lt;=_xlfn.NORM.S.DIST((_xlfn.NORM.S.INV($H$54)-SQRT($H$61)*$B322)/SQRT(1-$H$61),TRUE),(1-(1-RAND())^(1/$F$57))^(1/$H$57),0)</f>
        <v>0</v>
      </c>
      <c r="KN322" s="137">
        <f t="array" aca="1" ref="KN322" ca="1">IF(RAND()&lt;=_xlfn.NORM.S.DIST((_xlfn.NORM.S.INV($H$54)-SQRT($H$61)*$B322)/SQRT(1-$H$61),TRUE),(1-(1-RAND())^(1/$F$57))^(1/$H$57),0)</f>
        <v>0</v>
      </c>
      <c r="KO322" s="137">
        <f t="array" aca="1" ref="KO322" ca="1">IF(RAND()&lt;=_xlfn.NORM.S.DIST((_xlfn.NORM.S.INV($H$54)-SQRT($H$61)*$B322)/SQRT(1-$H$61),TRUE),(1-(1-RAND())^(1/$F$57))^(1/$H$57),0)</f>
        <v>0.55310463820633937</v>
      </c>
      <c r="KP322" s="137">
        <f t="array" aca="1" ref="KP322" ca="1">IF(RAND()&lt;=_xlfn.NORM.S.DIST((_xlfn.NORM.S.INV($H$54)-SQRT($H$61)*$B322)/SQRT(1-$H$61),TRUE),(1-(1-RAND())^(1/$F$57))^(1/$H$57),0)</f>
        <v>0</v>
      </c>
      <c r="KQ322" s="137">
        <f t="array" aca="1" ref="KQ322" ca="1">IF(RAND()&lt;=_xlfn.NORM.S.DIST((_xlfn.NORM.S.INV($H$54)-SQRT($H$61)*$B322)/SQRT(1-$H$61),TRUE),(1-(1-RAND())^(1/$F$57))^(1/$H$57),0)</f>
        <v>0</v>
      </c>
      <c r="KR322" s="137">
        <f t="array" aca="1" ref="KR322" ca="1">IF(RAND()&lt;=_xlfn.NORM.S.DIST((_xlfn.NORM.S.INV($H$54)-SQRT($H$61)*$B322)/SQRT(1-$H$61),TRUE),(1-(1-RAND())^(1/$F$57))^(1/$H$57),0)</f>
        <v>0</v>
      </c>
      <c r="KS322" s="137">
        <f t="shared" ca="1" si="60"/>
        <v>5</v>
      </c>
      <c r="KT322" s="137">
        <f t="shared" ca="1" si="61"/>
        <v>2.15588306461507</v>
      </c>
      <c r="KU322" s="137">
        <f t="array" aca="1" ref="KU322" ca="1">IF(RAND()&lt;=_xlfn.NORM.S.DIST((_xlfn.NORM.S.INV($I$54)-SQRT($I$61)*$B322)/SQRT(1-$I$61),TRUE),(1-(1-RAND())^(1/$F$57))^(1/$H$57),0)</f>
        <v>0.15544920012196595</v>
      </c>
      <c r="KV322" s="137">
        <f t="array" aca="1" ref="KV322" ca="1">IF(RAND()&lt;=_xlfn.NORM.S.DIST((_xlfn.NORM.S.INV($I$54)-SQRT($I$61)*$B322)/SQRT(1-$I$61),TRUE),(1-(1-RAND())^(1/$F$57))^(1/$H$57),0)</f>
        <v>0</v>
      </c>
      <c r="KW322" s="137">
        <f t="array" aca="1" ref="KW322" ca="1">IF(RAND()&lt;=_xlfn.NORM.S.DIST((_xlfn.NORM.S.INV($I$54)-SQRT($I$61)*$B322)/SQRT(1-$I$61),TRUE),(1-(1-RAND())^(1/$F$57))^(1/$H$57),0)</f>
        <v>0</v>
      </c>
      <c r="KX322" s="137">
        <f t="array" aca="1" ref="KX322" ca="1">IF(RAND()&lt;=_xlfn.NORM.S.DIST((_xlfn.NORM.S.INV($I$54)-SQRT($I$61)*$B322)/SQRT(1-$I$61),TRUE),(1-(1-RAND())^(1/$F$57))^(1/$H$57),0)</f>
        <v>0.98679703559381449</v>
      </c>
      <c r="KY322" s="137">
        <f t="array" aca="1" ref="KY322" ca="1">IF(RAND()&lt;=_xlfn.NORM.S.DIST((_xlfn.NORM.S.INV($I$54)-SQRT($I$61)*$B322)/SQRT(1-$I$61),TRUE),(1-(1-RAND())^(1/$F$57))^(1/$H$57),0)</f>
        <v>0.52890610300445762</v>
      </c>
      <c r="KZ322" s="137">
        <f t="array" aca="1" ref="KZ322" ca="1">IF(RAND()&lt;=_xlfn.NORM.S.DIST((_xlfn.NORM.S.INV($I$54)-SQRT($I$61)*$B322)/SQRT(1-$I$61),TRUE),(1-(1-RAND())^(1/$F$57))^(1/$H$57),0)</f>
        <v>0</v>
      </c>
      <c r="LA322" s="137">
        <f t="array" aca="1" ref="LA322" ca="1">IF(RAND()&lt;=_xlfn.NORM.S.DIST((_xlfn.NORM.S.INV($I$54)-SQRT($I$61)*$B322)/SQRT(1-$I$61),TRUE),(1-(1-RAND())^(1/$F$57))^(1/$H$57),0)</f>
        <v>0</v>
      </c>
      <c r="LB322" s="137">
        <f t="array" aca="1" ref="LB322" ca="1">IF(RAND()&lt;=_xlfn.NORM.S.DIST((_xlfn.NORM.S.INV($I$54)-SQRT($I$61)*$B322)/SQRT(1-$I$61),TRUE),(1-(1-RAND())^(1/$F$57))^(1/$H$57),0)</f>
        <v>2.7998596852595488E-2</v>
      </c>
      <c r="LC322" s="137">
        <f t="array" aca="1" ref="LC322" ca="1">IF(RAND()&lt;=_xlfn.NORM.S.DIST((_xlfn.NORM.S.INV($I$54)-SQRT($I$61)*$B322)/SQRT(1-$I$61),TRUE),(1-(1-RAND())^(1/$F$57))^(1/$H$57),0)</f>
        <v>9.8000161747558101E-2</v>
      </c>
      <c r="LD322" s="137">
        <f t="array" aca="1" ref="LD322" ca="1">IF(RAND()&lt;=_xlfn.NORM.S.DIST((_xlfn.NORM.S.INV($I$54)-SQRT($I$61)*$B322)/SQRT(1-$I$61),TRUE),(1-(1-RAND())^(1/$F$57))^(1/$H$57),0)</f>
        <v>0.98875576384260855</v>
      </c>
      <c r="LE322" s="137">
        <f t="shared" ca="1" si="62"/>
        <v>6</v>
      </c>
      <c r="LF322" s="137">
        <f t="shared" ca="1" si="63"/>
        <v>2.7859068611630002</v>
      </c>
      <c r="LG322" s="137">
        <f t="shared" ca="1" si="64"/>
        <v>38</v>
      </c>
      <c r="LH322" s="137">
        <f t="shared" ca="1" si="64"/>
        <v>17.77283454842113</v>
      </c>
    </row>
    <row r="323" spans="1:320" x14ac:dyDescent="0.3">
      <c r="A323"/>
      <c r="B323" s="137">
        <f t="shared" ca="1" si="50"/>
        <v>0.2972944109117468</v>
      </c>
      <c r="C323" s="137">
        <f t="array" aca="1" ref="C323" ca="1">IF(RAND()&lt;=_xlfn.NORM.S.DIST((_xlfn.NORM.S.INV($B$54)-SQRT($B$61)*$B323)/SQRT(1-$B$61),TRUE),(1-(1-RAND())^(1/$F$57))^(1/$H$57),0)</f>
        <v>0</v>
      </c>
      <c r="D323" s="137">
        <f t="array" aca="1" ref="D323" ca="1">IF(RAND()&lt;=_xlfn.NORM.S.DIST((_xlfn.NORM.S.INV($B$54)-SQRT($B$61)*$B323)/SQRT(1-$B$61),TRUE),(1-(1-RAND())^(1/$F$57))^(1/$H$57),0)</f>
        <v>0</v>
      </c>
      <c r="E323" s="137">
        <f t="array" aca="1" ref="E323" ca="1">IF(RAND()&lt;=_xlfn.NORM.S.DIST((_xlfn.NORM.S.INV($B$54)-SQRT($B$61)*$B323)/SQRT(1-$B$61),TRUE),(1-(1-RAND())^(1/$F$57))^(1/$H$57),0)</f>
        <v>0</v>
      </c>
      <c r="F323" s="137">
        <f t="array" aca="1" ref="F323" ca="1">IF(RAND()&lt;=_xlfn.NORM.S.DIST((_xlfn.NORM.S.INV($B$54)-SQRT($B$61)*$B323)/SQRT(1-$B$61),TRUE),(1-(1-RAND())^(1/$F$57))^(1/$H$57),0)</f>
        <v>0</v>
      </c>
      <c r="G323" s="137">
        <f t="array" aca="1" ref="G323" ca="1">IF(RAND()&lt;=_xlfn.NORM.S.DIST((_xlfn.NORM.S.INV($B$54)-SQRT($B$61)*$B323)/SQRT(1-$B$61),TRUE),(1-(1-RAND())^(1/$F$57))^(1/$H$57),0)</f>
        <v>0</v>
      </c>
      <c r="H323" s="137">
        <f t="array" aca="1" ref="H323" ca="1">IF(RAND()&lt;=_xlfn.NORM.S.DIST((_xlfn.NORM.S.INV($B$54)-SQRT($B$61)*$B323)/SQRT(1-$B$61),TRUE),(1-(1-RAND())^(1/$F$57))^(1/$H$57),0)</f>
        <v>0</v>
      </c>
      <c r="I323" s="137">
        <f t="array" aca="1" ref="I323" ca="1">IF(RAND()&lt;=_xlfn.NORM.S.DIST((_xlfn.NORM.S.INV($B$54)-SQRT($B$61)*$B323)/SQRT(1-$B$61),TRUE),(1-(1-RAND())^(1/$F$57))^(1/$H$57),0)</f>
        <v>0</v>
      </c>
      <c r="J323" s="137">
        <f t="array" aca="1" ref="J323" ca="1">IF(RAND()&lt;=_xlfn.NORM.S.DIST((_xlfn.NORM.S.INV($B$54)-SQRT($B$61)*$B323)/SQRT(1-$B$61),TRUE),(1-(1-RAND())^(1/$F$57))^(1/$H$57),0)</f>
        <v>0</v>
      </c>
      <c r="K323" s="137">
        <f t="array" aca="1" ref="K323" ca="1">IF(RAND()&lt;=_xlfn.NORM.S.DIST((_xlfn.NORM.S.INV($B$54)-SQRT($B$61)*$B323)/SQRT(1-$B$61),TRUE),(1-(1-RAND())^(1/$F$57))^(1/$H$57),0)</f>
        <v>0</v>
      </c>
      <c r="L323" s="137">
        <f t="array" aca="1" ref="L323" ca="1">IF(RAND()&lt;=_xlfn.NORM.S.DIST((_xlfn.NORM.S.INV($B$54)-SQRT($B$61)*$B323)/SQRT(1-$B$61),TRUE),(1-(1-RAND())^(1/$F$57))^(1/$H$57),0)</f>
        <v>0</v>
      </c>
      <c r="M323" s="137">
        <f t="shared" ca="1" si="65"/>
        <v>0</v>
      </c>
      <c r="N323" s="137">
        <f t="shared" ca="1" si="51"/>
        <v>0</v>
      </c>
      <c r="O323" s="137">
        <f t="array" aca="1" ref="O323" ca="1">IF(RAND()&lt;=_xlfn.NORM.S.DIST((_xlfn.NORM.S.INV($C$54)-SQRT($C$61)*$B323)/SQRT(1-$C$61),TRUE),(1-(1-RAND())^(1/$F$57))^(1/$H$57),0)</f>
        <v>0</v>
      </c>
      <c r="P323" s="137">
        <f t="array" aca="1" ref="P323" ca="1">IF(RAND()&lt;=_xlfn.NORM.S.DIST((_xlfn.NORM.S.INV($C$54)-SQRT($C$61)*$B323)/SQRT(1-$C$61),TRUE),(1-(1-RAND())^(1/$F$57))^(1/$H$57),0)</f>
        <v>0</v>
      </c>
      <c r="Q323" s="137">
        <f t="array" aca="1" ref="Q323" ca="1">IF(RAND()&lt;=_xlfn.NORM.S.DIST((_xlfn.NORM.S.INV($C$54)-SQRT($C$61)*$B323)/SQRT(1-$C$61),TRUE),(1-(1-RAND())^(1/$F$57))^(1/$H$57),0)</f>
        <v>0</v>
      </c>
      <c r="R323" s="137">
        <f t="array" aca="1" ref="R323" ca="1">IF(RAND()&lt;=_xlfn.NORM.S.DIST((_xlfn.NORM.S.INV($C$54)-SQRT($C$61)*$B323)/SQRT(1-$C$61),TRUE),(1-(1-RAND())^(1/$F$57))^(1/$H$57),0)</f>
        <v>0</v>
      </c>
      <c r="S323" s="137">
        <f t="array" aca="1" ref="S323" ca="1">IF(RAND()&lt;=_xlfn.NORM.S.DIST((_xlfn.NORM.S.INV($C$54)-SQRT($C$61)*$B323)/SQRT(1-$C$61),TRUE),(1-(1-RAND())^(1/$F$57))^(1/$H$57),0)</f>
        <v>0</v>
      </c>
      <c r="T323" s="137">
        <f t="array" aca="1" ref="T323" ca="1">IF(RAND()&lt;=_xlfn.NORM.S.DIST((_xlfn.NORM.S.INV($C$54)-SQRT($C$61)*$B323)/SQRT(1-$C$61),TRUE),(1-(1-RAND())^(1/$F$57))^(1/$H$57),0)</f>
        <v>0</v>
      </c>
      <c r="U323" s="137">
        <f t="array" aca="1" ref="U323" ca="1">IF(RAND()&lt;=_xlfn.NORM.S.DIST((_xlfn.NORM.S.INV($C$54)-SQRT($C$61)*$B323)/SQRT(1-$C$61),TRUE),(1-(1-RAND())^(1/$F$57))^(1/$H$57),0)</f>
        <v>0</v>
      </c>
      <c r="V323" s="137">
        <f t="array" aca="1" ref="V323" ca="1">IF(RAND()&lt;=_xlfn.NORM.S.DIST((_xlfn.NORM.S.INV($C$54)-SQRT($C$61)*$B323)/SQRT(1-$C$61),TRUE),(1-(1-RAND())^(1/$F$57))^(1/$H$57),0)</f>
        <v>0</v>
      </c>
      <c r="W323" s="137">
        <f t="array" aca="1" ref="W323" ca="1">IF(RAND()&lt;=_xlfn.NORM.S.DIST((_xlfn.NORM.S.INV($C$54)-SQRT($C$61)*$B323)/SQRT(1-$C$61),TRUE),(1-(1-RAND())^(1/$F$57))^(1/$H$57),0)</f>
        <v>0</v>
      </c>
      <c r="X323" s="137">
        <f t="array" aca="1" ref="X323" ca="1">IF(RAND()&lt;=_xlfn.NORM.S.DIST((_xlfn.NORM.S.INV($C$54)-SQRT($C$61)*$B323)/SQRT(1-$C$61),TRUE),(1-(1-RAND())^(1/$F$57))^(1/$H$57),0)</f>
        <v>0</v>
      </c>
      <c r="Y323" s="137">
        <f t="array" aca="1" ref="Y323" ca="1">IF(RAND()&lt;=_xlfn.NORM.S.DIST((_xlfn.NORM.S.INV($C$54)-SQRT($C$61)*$B323)/SQRT(1-$C$61),TRUE),(1-(1-RAND())^(1/$F$57))^(1/$H$57),0)</f>
        <v>0</v>
      </c>
      <c r="Z323" s="137">
        <f t="array" aca="1" ref="Z323" ca="1">IF(RAND()&lt;=_xlfn.NORM.S.DIST((_xlfn.NORM.S.INV($C$54)-SQRT($C$61)*$B323)/SQRT(1-$C$61),TRUE),(1-(1-RAND())^(1/$F$57))^(1/$H$57),0)</f>
        <v>0</v>
      </c>
      <c r="AA323" s="137">
        <f t="array" aca="1" ref="AA323" ca="1">IF(RAND()&lt;=_xlfn.NORM.S.DIST((_xlfn.NORM.S.INV($C$54)-SQRT($C$61)*$B323)/SQRT(1-$C$61),TRUE),(1-(1-RAND())^(1/$F$57))^(1/$H$57),0)</f>
        <v>0</v>
      </c>
      <c r="AB323" s="137">
        <f t="array" aca="1" ref="AB323" ca="1">IF(RAND()&lt;=_xlfn.NORM.S.DIST((_xlfn.NORM.S.INV($C$54)-SQRT($C$61)*$B323)/SQRT(1-$C$61),TRUE),(1-(1-RAND())^(1/$F$57))^(1/$H$57),0)</f>
        <v>0</v>
      </c>
      <c r="AC323" s="137">
        <f t="array" aca="1" ref="AC323" ca="1">IF(RAND()&lt;=_xlfn.NORM.S.DIST((_xlfn.NORM.S.INV($C$54)-SQRT($C$61)*$B323)/SQRT(1-$C$61),TRUE),(1-(1-RAND())^(1/$F$57))^(1/$H$57),0)</f>
        <v>0</v>
      </c>
      <c r="AD323" s="137">
        <f t="array" aca="1" ref="AD323" ca="1">IF(RAND()&lt;=_xlfn.NORM.S.DIST((_xlfn.NORM.S.INV($C$54)-SQRT($C$61)*$B323)/SQRT(1-$C$61),TRUE),(1-(1-RAND())^(1/$F$57))^(1/$H$57),0)</f>
        <v>0</v>
      </c>
      <c r="AE323" s="137">
        <f t="array" aca="1" ref="AE323" ca="1">IF(RAND()&lt;=_xlfn.NORM.S.DIST((_xlfn.NORM.S.INV($C$54)-SQRT($C$61)*$B323)/SQRT(1-$C$61),TRUE),(1-(1-RAND())^(1/$F$57))^(1/$H$57),0)</f>
        <v>0</v>
      </c>
      <c r="AF323" s="137">
        <f t="array" aca="1" ref="AF323" ca="1">IF(RAND()&lt;=_xlfn.NORM.S.DIST((_xlfn.NORM.S.INV($C$54)-SQRT($C$61)*$B323)/SQRT(1-$C$61),TRUE),(1-(1-RAND())^(1/$F$57))^(1/$H$57),0)</f>
        <v>0</v>
      </c>
      <c r="AG323" s="137">
        <f t="array" aca="1" ref="AG323" ca="1">IF(RAND()&lt;=_xlfn.NORM.S.DIST((_xlfn.NORM.S.INV($C$54)-SQRT($C$61)*$B323)/SQRT(1-$C$61),TRUE),(1-(1-RAND())^(1/$F$57))^(1/$H$57),0)</f>
        <v>0</v>
      </c>
      <c r="AH323" s="137">
        <f t="array" aca="1" ref="AH323" ca="1">IF(RAND()&lt;=_xlfn.NORM.S.DIST((_xlfn.NORM.S.INV($C$54)-SQRT($C$61)*$B323)/SQRT(1-$C$61),TRUE),(1-(1-RAND())^(1/$F$57))^(1/$H$57),0)</f>
        <v>0</v>
      </c>
      <c r="AI323" s="137">
        <f t="array" aca="1" ref="AI323" ca="1">IF(RAND()&lt;=_xlfn.NORM.S.DIST((_xlfn.NORM.S.INV($C$54)-SQRT($C$61)*$B323)/SQRT(1-$C$61),TRUE),(1-(1-RAND())^(1/$F$57))^(1/$H$57),0)</f>
        <v>0</v>
      </c>
      <c r="AJ323" s="137">
        <f t="array" aca="1" ref="AJ323" ca="1">IF(RAND()&lt;=_xlfn.NORM.S.DIST((_xlfn.NORM.S.INV($C$54)-SQRT($C$61)*$B323)/SQRT(1-$C$61),TRUE),(1-(1-RAND())^(1/$F$57))^(1/$H$57),0)</f>
        <v>0</v>
      </c>
      <c r="AK323" s="137">
        <f t="array" aca="1" ref="AK323" ca="1">IF(RAND()&lt;=_xlfn.NORM.S.DIST((_xlfn.NORM.S.INV($C$54)-SQRT($C$61)*$B323)/SQRT(1-$C$61),TRUE),(1-(1-RAND())^(1/$F$57))^(1/$H$57),0)</f>
        <v>0</v>
      </c>
      <c r="AL323" s="137">
        <f t="array" aca="1" ref="AL323" ca="1">IF(RAND()&lt;=_xlfn.NORM.S.DIST((_xlfn.NORM.S.INV($C$54)-SQRT($C$61)*$B323)/SQRT(1-$C$61),TRUE),(1-(1-RAND())^(1/$F$57))^(1/$H$57),0)</f>
        <v>0</v>
      </c>
      <c r="AM323" s="137">
        <f t="array" aca="1" ref="AM323" ca="1">IF(RAND()&lt;=_xlfn.NORM.S.DIST((_xlfn.NORM.S.INV($C$54)-SQRT($C$61)*$B323)/SQRT(1-$C$61),TRUE),(1-(1-RAND())^(1/$F$57))^(1/$H$57),0)</f>
        <v>0</v>
      </c>
      <c r="AN323" s="137">
        <f t="array" aca="1" ref="AN323" ca="1">IF(RAND()&lt;=_xlfn.NORM.S.DIST((_xlfn.NORM.S.INV($C$54)-SQRT($C$61)*$B323)/SQRT(1-$C$61),TRUE),(1-(1-RAND())^(1/$F$57))^(1/$H$57),0)</f>
        <v>0</v>
      </c>
      <c r="AO323" s="137">
        <f t="array" aca="1" ref="AO323" ca="1">IF(RAND()&lt;=_xlfn.NORM.S.DIST((_xlfn.NORM.S.INV($C$54)-SQRT($C$61)*$B323)/SQRT(1-$C$61),TRUE),(1-(1-RAND())^(1/$F$57))^(1/$H$57),0)</f>
        <v>0</v>
      </c>
      <c r="AP323" s="137">
        <f t="array" aca="1" ref="AP323" ca="1">IF(RAND()&lt;=_xlfn.NORM.S.DIST((_xlfn.NORM.S.INV($C$54)-SQRT($C$61)*$B323)/SQRT(1-$C$61),TRUE),(1-(1-RAND())^(1/$F$57))^(1/$H$57),0)</f>
        <v>0</v>
      </c>
      <c r="AQ323" s="137">
        <f t="array" aca="1" ref="AQ323" ca="1">IF(RAND()&lt;=_xlfn.NORM.S.DIST((_xlfn.NORM.S.INV($C$54)-SQRT($C$61)*$B323)/SQRT(1-$C$61),TRUE),(1-(1-RAND())^(1/$F$57))^(1/$H$57),0)</f>
        <v>0</v>
      </c>
      <c r="AR323" s="137">
        <f t="array" aca="1" ref="AR323" ca="1">IF(RAND()&lt;=_xlfn.NORM.S.DIST((_xlfn.NORM.S.INV($C$54)-SQRT($C$61)*$B323)/SQRT(1-$C$61),TRUE),(1-(1-RAND())^(1/$F$57))^(1/$H$57),0)</f>
        <v>0</v>
      </c>
      <c r="AS323" s="137">
        <f t="array" aca="1" ref="AS323" ca="1">COUNTIF(O323:AR323,"&gt;"&amp;0)</f>
        <v>0</v>
      </c>
      <c r="AT323" s="137">
        <f t="shared" ca="1" si="52"/>
        <v>0</v>
      </c>
      <c r="AU323" s="137">
        <f t="array" aca="1" ref="AU323" ca="1">IF(RAND()&lt;=_xlfn.NORM.S.DIST((_xlfn.NORM.S.INV($D$54)-SQRT($D$61)*$B323)/SQRT(1-$D$61),TRUE),(1-(1-RAND())^(1/$F$57))^(1/$H$57),0)</f>
        <v>0</v>
      </c>
      <c r="AV323" s="137">
        <f t="array" aca="1" ref="AV323" ca="1">IF(RAND()&lt;=_xlfn.NORM.S.DIST((_xlfn.NORM.S.INV($D$54)-SQRT($D$61)*$B323)/SQRT(1-$D$61),TRUE),(1-(1-RAND())^(1/$F$57))^(1/$H$57),0)</f>
        <v>0</v>
      </c>
      <c r="AW323" s="137">
        <f t="array" aca="1" ref="AW323" ca="1">IF(RAND()&lt;=_xlfn.NORM.S.DIST((_xlfn.NORM.S.INV($D$54)-SQRT($D$61)*$B323)/SQRT(1-$D$61),TRUE),(1-(1-RAND())^(1/$F$57))^(1/$H$57),0)</f>
        <v>0</v>
      </c>
      <c r="AX323" s="137">
        <f t="array" aca="1" ref="AX323" ca="1">IF(RAND()&lt;=_xlfn.NORM.S.DIST((_xlfn.NORM.S.INV($D$54)-SQRT($D$61)*$B323)/SQRT(1-$D$61),TRUE),(1-(1-RAND())^(1/$F$57))^(1/$H$57),0)</f>
        <v>0</v>
      </c>
      <c r="AY323" s="137">
        <f t="array" aca="1" ref="AY323" ca="1">IF(RAND()&lt;=_xlfn.NORM.S.DIST((_xlfn.NORM.S.INV($D$54)-SQRT($D$61)*$B323)/SQRT(1-$D$61),TRUE),(1-(1-RAND())^(1/$F$57))^(1/$H$57),0)</f>
        <v>0</v>
      </c>
      <c r="AZ323" s="137">
        <f t="array" aca="1" ref="AZ323" ca="1">IF(RAND()&lt;=_xlfn.NORM.S.DIST((_xlfn.NORM.S.INV($D$54)-SQRT($D$61)*$B323)/SQRT(1-$D$61),TRUE),(1-(1-RAND())^(1/$F$57))^(1/$H$57),0)</f>
        <v>0</v>
      </c>
      <c r="BA323" s="137">
        <f t="array" aca="1" ref="BA323" ca="1">IF(RAND()&lt;=_xlfn.NORM.S.DIST((_xlfn.NORM.S.INV($D$54)-SQRT($D$61)*$B323)/SQRT(1-$D$61),TRUE),(1-(1-RAND())^(1/$F$57))^(1/$H$57),0)</f>
        <v>0</v>
      </c>
      <c r="BB323" s="137">
        <f t="array" aca="1" ref="BB323" ca="1">IF(RAND()&lt;=_xlfn.NORM.S.DIST((_xlfn.NORM.S.INV($D$54)-SQRT($D$61)*$B323)/SQRT(1-$D$61),TRUE),(1-(1-RAND())^(1/$F$57))^(1/$H$57),0)</f>
        <v>0</v>
      </c>
      <c r="BC323" s="137">
        <f t="array" aca="1" ref="BC323" ca="1">IF(RAND()&lt;=_xlfn.NORM.S.DIST((_xlfn.NORM.S.INV($D$54)-SQRT($D$61)*$B323)/SQRT(1-$D$61),TRUE),(1-(1-RAND())^(1/$F$57))^(1/$H$57),0)</f>
        <v>0</v>
      </c>
      <c r="BD323" s="137">
        <f t="array" aca="1" ref="BD323" ca="1">IF(RAND()&lt;=_xlfn.NORM.S.DIST((_xlfn.NORM.S.INV($D$54)-SQRT($D$61)*$B323)/SQRT(1-$D$61),TRUE),(1-(1-RAND())^(1/$F$57))^(1/$H$57),0)</f>
        <v>0</v>
      </c>
      <c r="BE323" s="137">
        <f t="array" aca="1" ref="BE323" ca="1">IF(RAND()&lt;=_xlfn.NORM.S.DIST((_xlfn.NORM.S.INV($D$54)-SQRT($D$61)*$B323)/SQRT(1-$D$61),TRUE),(1-(1-RAND())^(1/$F$57))^(1/$H$57),0)</f>
        <v>0</v>
      </c>
      <c r="BF323" s="137">
        <f t="array" aca="1" ref="BF323" ca="1">IF(RAND()&lt;=_xlfn.NORM.S.DIST((_xlfn.NORM.S.INV($D$54)-SQRT($D$61)*$B323)/SQRT(1-$D$61),TRUE),(1-(1-RAND())^(1/$F$57))^(1/$H$57),0)</f>
        <v>0</v>
      </c>
      <c r="BG323" s="137">
        <f t="array" aca="1" ref="BG323" ca="1">IF(RAND()&lt;=_xlfn.NORM.S.DIST((_xlfn.NORM.S.INV($D$54)-SQRT($D$61)*$B323)/SQRT(1-$D$61),TRUE),(1-(1-RAND())^(1/$F$57))^(1/$H$57),0)</f>
        <v>0</v>
      </c>
      <c r="BH323" s="137">
        <f t="array" aca="1" ref="BH323" ca="1">IF(RAND()&lt;=_xlfn.NORM.S.DIST((_xlfn.NORM.S.INV($D$54)-SQRT($D$61)*$B323)/SQRT(1-$D$61),TRUE),(1-(1-RAND())^(1/$F$57))^(1/$H$57),0)</f>
        <v>0</v>
      </c>
      <c r="BI323" s="137">
        <f t="array" aca="1" ref="BI323" ca="1">IF(RAND()&lt;=_xlfn.NORM.S.DIST((_xlfn.NORM.S.INV($D$54)-SQRT($D$61)*$B323)/SQRT(1-$D$61),TRUE),(1-(1-RAND())^(1/$F$57))^(1/$H$57),0)</f>
        <v>0</v>
      </c>
      <c r="BJ323" s="137">
        <f t="array" aca="1" ref="BJ323" ca="1">IF(RAND()&lt;=_xlfn.NORM.S.DIST((_xlfn.NORM.S.INV($D$54)-SQRT($D$61)*$B323)/SQRT(1-$D$61),TRUE),(1-(1-RAND())^(1/$F$57))^(1/$H$57),0)</f>
        <v>0</v>
      </c>
      <c r="BK323" s="137">
        <f t="array" aca="1" ref="BK323" ca="1">IF(RAND()&lt;=_xlfn.NORM.S.DIST((_xlfn.NORM.S.INV($D$54)-SQRT($D$61)*$B323)/SQRT(1-$D$61),TRUE),(1-(1-RAND())^(1/$F$57))^(1/$H$57),0)</f>
        <v>0</v>
      </c>
      <c r="BL323" s="137">
        <f t="array" aca="1" ref="BL323" ca="1">IF(RAND()&lt;=_xlfn.NORM.S.DIST((_xlfn.NORM.S.INV($D$54)-SQRT($D$61)*$B323)/SQRT(1-$D$61),TRUE),(1-(1-RAND())^(1/$F$57))^(1/$H$57),0)</f>
        <v>0</v>
      </c>
      <c r="BM323" s="137">
        <f t="array" aca="1" ref="BM323" ca="1">IF(RAND()&lt;=_xlfn.NORM.S.DIST((_xlfn.NORM.S.INV($D$54)-SQRT($D$61)*$B323)/SQRT(1-$D$61),TRUE),(1-(1-RAND())^(1/$F$57))^(1/$H$57),0)</f>
        <v>0</v>
      </c>
      <c r="BN323" s="137">
        <f t="array" aca="1" ref="BN323" ca="1">IF(RAND()&lt;=_xlfn.NORM.S.DIST((_xlfn.NORM.S.INV($D$54)-SQRT($D$61)*$B323)/SQRT(1-$D$61),TRUE),(1-(1-RAND())^(1/$F$57))^(1/$H$57),0)</f>
        <v>0</v>
      </c>
      <c r="BO323" s="137">
        <f t="array" aca="1" ref="BO323" ca="1">IF(RAND()&lt;=_xlfn.NORM.S.DIST((_xlfn.NORM.S.INV($D$54)-SQRT($D$61)*$B323)/SQRT(1-$D$61),TRUE),(1-(1-RAND())^(1/$F$57))^(1/$H$57),0)</f>
        <v>0</v>
      </c>
      <c r="BP323" s="137">
        <f t="array" aca="1" ref="BP323" ca="1">IF(RAND()&lt;=_xlfn.NORM.S.DIST((_xlfn.NORM.S.INV($D$54)-SQRT($D$61)*$B323)/SQRT(1-$D$61),TRUE),(1-(1-RAND())^(1/$F$57))^(1/$H$57),0)</f>
        <v>0</v>
      </c>
      <c r="BQ323" s="137">
        <f t="array" aca="1" ref="BQ323" ca="1">IF(RAND()&lt;=_xlfn.NORM.S.DIST((_xlfn.NORM.S.INV($D$54)-SQRT($D$61)*$B323)/SQRT(1-$D$61),TRUE),(1-(1-RAND())^(1/$F$57))^(1/$H$57),0)</f>
        <v>0</v>
      </c>
      <c r="BR323" s="137">
        <f t="array" aca="1" ref="BR323" ca="1">IF(RAND()&lt;=_xlfn.NORM.S.DIST((_xlfn.NORM.S.INV($D$54)-SQRT($D$61)*$B323)/SQRT(1-$D$61),TRUE),(1-(1-RAND())^(1/$F$57))^(1/$H$57),0)</f>
        <v>0</v>
      </c>
      <c r="BS323" s="137">
        <f t="array" aca="1" ref="BS323" ca="1">IF(RAND()&lt;=_xlfn.NORM.S.DIST((_xlfn.NORM.S.INV($D$54)-SQRT($D$61)*$B323)/SQRT(1-$D$61),TRUE),(1-(1-RAND())^(1/$F$57))^(1/$H$57),0)</f>
        <v>0</v>
      </c>
      <c r="BT323" s="137">
        <f t="array" aca="1" ref="BT323" ca="1">IF(RAND()&lt;=_xlfn.NORM.S.DIST((_xlfn.NORM.S.INV($D$54)-SQRT($D$61)*$B323)/SQRT(1-$D$61),TRUE),(1-(1-RAND())^(1/$F$57))^(1/$H$57),0)</f>
        <v>0</v>
      </c>
      <c r="BU323" s="137">
        <f t="array" aca="1" ref="BU323" ca="1">IF(RAND()&lt;=_xlfn.NORM.S.DIST((_xlfn.NORM.S.INV($D$54)-SQRT($D$61)*$B323)/SQRT(1-$D$61),TRUE),(1-(1-RAND())^(1/$F$57))^(1/$H$57),0)</f>
        <v>0</v>
      </c>
      <c r="BV323" s="137">
        <f t="array" aca="1" ref="BV323" ca="1">IF(RAND()&lt;=_xlfn.NORM.S.DIST((_xlfn.NORM.S.INV($D$54)-SQRT($D$61)*$B323)/SQRT(1-$D$61),TRUE),(1-(1-RAND())^(1/$F$57))^(1/$H$57),0)</f>
        <v>0</v>
      </c>
      <c r="BW323" s="137">
        <f t="array" aca="1" ref="BW323" ca="1">IF(RAND()&lt;=_xlfn.NORM.S.DIST((_xlfn.NORM.S.INV($D$54)-SQRT($D$61)*$B323)/SQRT(1-$D$61),TRUE),(1-(1-RAND())^(1/$F$57))^(1/$H$57),0)</f>
        <v>0</v>
      </c>
      <c r="BX323" s="137">
        <f t="array" aca="1" ref="BX323" ca="1">IF(RAND()&lt;=_xlfn.NORM.S.DIST((_xlfn.NORM.S.INV($D$54)-SQRT($D$61)*$B323)/SQRT(1-$D$61),TRUE),(1-(1-RAND())^(1/$F$57))^(1/$H$57),0)</f>
        <v>0</v>
      </c>
      <c r="BY323" s="137">
        <f t="array" aca="1" ref="BY323" ca="1">IF(RAND()&lt;=_xlfn.NORM.S.DIST((_xlfn.NORM.S.INV($D$54)-SQRT($D$61)*$B323)/SQRT(1-$D$61),TRUE),(1-(1-RAND())^(1/$F$57))^(1/$H$57),0)</f>
        <v>0</v>
      </c>
      <c r="BZ323" s="137">
        <f t="array" aca="1" ref="BZ323" ca="1">IF(RAND()&lt;=_xlfn.NORM.S.DIST((_xlfn.NORM.S.INV($D$54)-SQRT($D$61)*$B323)/SQRT(1-$D$61),TRUE),(1-(1-RAND())^(1/$F$57))^(1/$H$57),0)</f>
        <v>0</v>
      </c>
      <c r="CA323" s="137">
        <f t="array" aca="1" ref="CA323" ca="1">IF(RAND()&lt;=_xlfn.NORM.S.DIST((_xlfn.NORM.S.INV($D$54)-SQRT($D$61)*$B323)/SQRT(1-$D$61),TRUE),(1-(1-RAND())^(1/$F$57))^(1/$H$57),0)</f>
        <v>0</v>
      </c>
      <c r="CB323" s="137">
        <f t="array" aca="1" ref="CB323" ca="1">IF(RAND()&lt;=_xlfn.NORM.S.DIST((_xlfn.NORM.S.INV($D$54)-SQRT($D$61)*$B323)/SQRT(1-$D$61),TRUE),(1-(1-RAND())^(1/$F$57))^(1/$H$57),0)</f>
        <v>0</v>
      </c>
      <c r="CC323" s="137">
        <f t="array" aca="1" ref="CC323" ca="1">IF(RAND()&lt;=_xlfn.NORM.S.DIST((_xlfn.NORM.S.INV($D$54)-SQRT($D$61)*$B323)/SQRT(1-$D$61),TRUE),(1-(1-RAND())^(1/$F$57))^(1/$H$57),0)</f>
        <v>0</v>
      </c>
      <c r="CD323" s="137">
        <f t="array" aca="1" ref="CD323" ca="1">IF(RAND()&lt;=_xlfn.NORM.S.DIST((_xlfn.NORM.S.INV($D$54)-SQRT($D$61)*$B323)/SQRT(1-$D$61),TRUE),(1-(1-RAND())^(1/$F$57))^(1/$H$57),0)</f>
        <v>0</v>
      </c>
      <c r="CE323" s="137">
        <f t="array" aca="1" ref="CE323" ca="1">IF(RAND()&lt;=_xlfn.NORM.S.DIST((_xlfn.NORM.S.INV($D$54)-SQRT($D$61)*$B323)/SQRT(1-$D$61),TRUE),(1-(1-RAND())^(1/$F$57))^(1/$H$57),0)</f>
        <v>0</v>
      </c>
      <c r="CF323" s="137">
        <f t="array" aca="1" ref="CF323" ca="1">IF(RAND()&lt;=_xlfn.NORM.S.DIST((_xlfn.NORM.S.INV($D$54)-SQRT($D$61)*$B323)/SQRT(1-$D$61),TRUE),(1-(1-RAND())^(1/$F$57))^(1/$H$57),0)</f>
        <v>0</v>
      </c>
      <c r="CG323" s="137">
        <f t="array" aca="1" ref="CG323" ca="1">IF(RAND()&lt;=_xlfn.NORM.S.DIST((_xlfn.NORM.S.INV($D$54)-SQRT($D$61)*$B323)/SQRT(1-$D$61),TRUE),(1-(1-RAND())^(1/$F$57))^(1/$H$57),0)</f>
        <v>0</v>
      </c>
      <c r="CH323" s="137">
        <f t="array" aca="1" ref="CH323" ca="1">IF(RAND()&lt;=_xlfn.NORM.S.DIST((_xlfn.NORM.S.INV($D$54)-SQRT($D$61)*$B323)/SQRT(1-$D$61),TRUE),(1-(1-RAND())^(1/$F$57))^(1/$H$57),0)</f>
        <v>0</v>
      </c>
      <c r="CI323" s="137">
        <f t="array" aca="1" ref="CI323" ca="1">COUNTIF(AU323:CH323,"&gt;"&amp;0)</f>
        <v>0</v>
      </c>
      <c r="CJ323" s="137">
        <f t="shared" ca="1" si="53"/>
        <v>0</v>
      </c>
      <c r="CK323" s="137">
        <f t="array" aca="1" ref="CK323" ca="1">IF(RAND()&lt;=_xlfn.NORM.S.DIST((_xlfn.NORM.S.INV($E$54)-SQRT($E$61)*$B323)/SQRT(1-$E$61),TRUE),(1-(1-RAND())^(1/$F$57))^(1/$H$57),0)</f>
        <v>0</v>
      </c>
      <c r="CL323" s="137">
        <f t="array" aca="1" ref="CL323" ca="1">IF(RAND()&lt;=_xlfn.NORM.S.DIST((_xlfn.NORM.S.INV($E$54)-SQRT($E$61)*$B323)/SQRT(1-$E$61),TRUE),(1-(1-RAND())^(1/$F$57))^(1/$H$57),0)</f>
        <v>0.99818084751428493</v>
      </c>
      <c r="CM323" s="137">
        <f t="array" aca="1" ref="CM323" ca="1">IF(RAND()&lt;=_xlfn.NORM.S.DIST((_xlfn.NORM.S.INV($E$54)-SQRT($E$61)*$B323)/SQRT(1-$E$61),TRUE),(1-(1-RAND())^(1/$F$57))^(1/$H$57),0)</f>
        <v>0</v>
      </c>
      <c r="CN323" s="137">
        <f t="array" aca="1" ref="CN323" ca="1">IF(RAND()&lt;=_xlfn.NORM.S.DIST((_xlfn.NORM.S.INV($E$54)-SQRT($E$61)*$B323)/SQRT(1-$E$61),TRUE),(1-(1-RAND())^(1/$F$57))^(1/$H$57),0)</f>
        <v>0</v>
      </c>
      <c r="CO323" s="137">
        <f t="array" aca="1" ref="CO323" ca="1">IF(RAND()&lt;=_xlfn.NORM.S.DIST((_xlfn.NORM.S.INV($E$54)-SQRT($E$61)*$B323)/SQRT(1-$E$61),TRUE),(1-(1-RAND())^(1/$F$57))^(1/$H$57),0)</f>
        <v>0</v>
      </c>
      <c r="CP323" s="137">
        <f t="array" aca="1" ref="CP323" ca="1">IF(RAND()&lt;=_xlfn.NORM.S.DIST((_xlfn.NORM.S.INV($E$54)-SQRT($E$61)*$B323)/SQRT(1-$E$61),TRUE),(1-(1-RAND())^(1/$F$57))^(1/$H$57),0)</f>
        <v>0</v>
      </c>
      <c r="CQ323" s="137">
        <f t="array" aca="1" ref="CQ323" ca="1">IF(RAND()&lt;=_xlfn.NORM.S.DIST((_xlfn.NORM.S.INV($E$54)-SQRT($E$61)*$B323)/SQRT(1-$E$61),TRUE),(1-(1-RAND())^(1/$F$57))^(1/$H$57),0)</f>
        <v>0</v>
      </c>
      <c r="CR323" s="137">
        <f t="array" aca="1" ref="CR323" ca="1">IF(RAND()&lt;=_xlfn.NORM.S.DIST((_xlfn.NORM.S.INV($E$54)-SQRT($E$61)*$B323)/SQRT(1-$E$61),TRUE),(1-(1-RAND())^(1/$F$57))^(1/$H$57),0)</f>
        <v>0</v>
      </c>
      <c r="CS323" s="137">
        <f t="array" aca="1" ref="CS323" ca="1">IF(RAND()&lt;=_xlfn.NORM.S.DIST((_xlfn.NORM.S.INV($E$54)-SQRT($E$61)*$B323)/SQRT(1-$E$61),TRUE),(1-(1-RAND())^(1/$F$57))^(1/$H$57),0)</f>
        <v>0</v>
      </c>
      <c r="CT323" s="137">
        <f t="array" aca="1" ref="CT323" ca="1">IF(RAND()&lt;=_xlfn.NORM.S.DIST((_xlfn.NORM.S.INV($E$54)-SQRT($E$61)*$B323)/SQRT(1-$E$61),TRUE),(1-(1-RAND())^(1/$F$57))^(1/$H$57),0)</f>
        <v>0</v>
      </c>
      <c r="CU323" s="137">
        <f t="array" aca="1" ref="CU323" ca="1">IF(RAND()&lt;=_xlfn.NORM.S.DIST((_xlfn.NORM.S.INV($E$54)-SQRT($E$61)*$B323)/SQRT(1-$E$61),TRUE),(1-(1-RAND())^(1/$F$57))^(1/$H$57),0)</f>
        <v>0</v>
      </c>
      <c r="CV323" s="137">
        <f t="array" aca="1" ref="CV323" ca="1">IF(RAND()&lt;=_xlfn.NORM.S.DIST((_xlfn.NORM.S.INV($E$54)-SQRT($E$61)*$B323)/SQRT(1-$E$61),TRUE),(1-(1-RAND())^(1/$F$57))^(1/$H$57),0)</f>
        <v>0</v>
      </c>
      <c r="CW323" s="137">
        <f t="array" aca="1" ref="CW323" ca="1">IF(RAND()&lt;=_xlfn.NORM.S.DIST((_xlfn.NORM.S.INV($E$54)-SQRT($E$61)*$B323)/SQRT(1-$E$61),TRUE),(1-(1-RAND())^(1/$F$57))^(1/$H$57),0)</f>
        <v>0</v>
      </c>
      <c r="CX323" s="137">
        <f t="array" aca="1" ref="CX323" ca="1">IF(RAND()&lt;=_xlfn.NORM.S.DIST((_xlfn.NORM.S.INV($E$54)-SQRT($E$61)*$B323)/SQRT(1-$E$61),TRUE),(1-(1-RAND())^(1/$F$57))^(1/$H$57),0)</f>
        <v>0</v>
      </c>
      <c r="CY323" s="137">
        <f t="array" aca="1" ref="CY323" ca="1">IF(RAND()&lt;=_xlfn.NORM.S.DIST((_xlfn.NORM.S.INV($E$54)-SQRT($E$61)*$B323)/SQRT(1-$E$61),TRUE),(1-(1-RAND())^(1/$F$57))^(1/$H$57),0)</f>
        <v>0</v>
      </c>
      <c r="CZ323" s="137">
        <f t="array" aca="1" ref="CZ323" ca="1">IF(RAND()&lt;=_xlfn.NORM.S.DIST((_xlfn.NORM.S.INV($E$54)-SQRT($E$61)*$B323)/SQRT(1-$E$61),TRUE),(1-(1-RAND())^(1/$F$57))^(1/$H$57),0)</f>
        <v>0</v>
      </c>
      <c r="DA323" s="137">
        <f t="array" aca="1" ref="DA323" ca="1">IF(RAND()&lt;=_xlfn.NORM.S.DIST((_xlfn.NORM.S.INV($E$54)-SQRT($E$61)*$B323)/SQRT(1-$E$61),TRUE),(1-(1-RAND())^(1/$F$57))^(1/$H$57),0)</f>
        <v>0</v>
      </c>
      <c r="DB323" s="137">
        <f t="array" aca="1" ref="DB323" ca="1">IF(RAND()&lt;=_xlfn.NORM.S.DIST((_xlfn.NORM.S.INV($E$54)-SQRT($E$61)*$B323)/SQRT(1-$E$61),TRUE),(1-(1-RAND())^(1/$F$57))^(1/$H$57),0)</f>
        <v>0</v>
      </c>
      <c r="DC323" s="137">
        <f t="array" aca="1" ref="DC323" ca="1">IF(RAND()&lt;=_xlfn.NORM.S.DIST((_xlfn.NORM.S.INV($E$54)-SQRT($E$61)*$B323)/SQRT(1-$E$61),TRUE),(1-(1-RAND())^(1/$F$57))^(1/$H$57),0)</f>
        <v>0</v>
      </c>
      <c r="DD323" s="137">
        <f t="array" aca="1" ref="DD323" ca="1">IF(RAND()&lt;=_xlfn.NORM.S.DIST((_xlfn.NORM.S.INV($E$54)-SQRT($E$61)*$B323)/SQRT(1-$E$61),TRUE),(1-(1-RAND())^(1/$F$57))^(1/$H$57),0)</f>
        <v>0</v>
      </c>
      <c r="DE323" s="137">
        <f t="array" aca="1" ref="DE323" ca="1">IF(RAND()&lt;=_xlfn.NORM.S.DIST((_xlfn.NORM.S.INV($E$54)-SQRT($E$61)*$B323)/SQRT(1-$E$61),TRUE),(1-(1-RAND())^(1/$F$57))^(1/$H$57),0)</f>
        <v>0</v>
      </c>
      <c r="DF323" s="137">
        <f t="array" aca="1" ref="DF323" ca="1">IF(RAND()&lt;=_xlfn.NORM.S.DIST((_xlfn.NORM.S.INV($E$54)-SQRT($E$61)*$B323)/SQRT(1-$E$61),TRUE),(1-(1-RAND())^(1/$F$57))^(1/$H$57),0)</f>
        <v>0</v>
      </c>
      <c r="DG323" s="137">
        <f t="array" aca="1" ref="DG323" ca="1">IF(RAND()&lt;=_xlfn.NORM.S.DIST((_xlfn.NORM.S.INV($E$54)-SQRT($E$61)*$B323)/SQRT(1-$E$61),TRUE),(1-(1-RAND())^(1/$F$57))^(1/$H$57),0)</f>
        <v>0</v>
      </c>
      <c r="DH323" s="137">
        <f t="array" aca="1" ref="DH323" ca="1">IF(RAND()&lt;=_xlfn.NORM.S.DIST((_xlfn.NORM.S.INV($E$54)-SQRT($E$61)*$B323)/SQRT(1-$E$61),TRUE),(1-(1-RAND())^(1/$F$57))^(1/$H$57),0)</f>
        <v>0</v>
      </c>
      <c r="DI323" s="137">
        <f t="array" aca="1" ref="DI323" ca="1">IF(RAND()&lt;=_xlfn.NORM.S.DIST((_xlfn.NORM.S.INV($E$54)-SQRT($E$61)*$B323)/SQRT(1-$E$61),TRUE),(1-(1-RAND())^(1/$F$57))^(1/$H$57),0)</f>
        <v>0</v>
      </c>
      <c r="DJ323" s="137">
        <f t="array" aca="1" ref="DJ323" ca="1">IF(RAND()&lt;=_xlfn.NORM.S.DIST((_xlfn.NORM.S.INV($E$54)-SQRT($E$61)*$B323)/SQRT(1-$E$61),TRUE),(1-(1-RAND())^(1/$F$57))^(1/$H$57),0)</f>
        <v>0</v>
      </c>
      <c r="DK323" s="137">
        <f t="array" aca="1" ref="DK323" ca="1">IF(RAND()&lt;=_xlfn.NORM.S.DIST((_xlfn.NORM.S.INV($E$54)-SQRT($E$61)*$B323)/SQRT(1-$E$61),TRUE),(1-(1-RAND())^(1/$F$57))^(1/$H$57),0)</f>
        <v>0</v>
      </c>
      <c r="DL323" s="137">
        <f t="array" aca="1" ref="DL323" ca="1">IF(RAND()&lt;=_xlfn.NORM.S.DIST((_xlfn.NORM.S.INV($E$54)-SQRT($E$61)*$B323)/SQRT(1-$E$61),TRUE),(1-(1-RAND())^(1/$F$57))^(1/$H$57),0)</f>
        <v>0</v>
      </c>
      <c r="DM323" s="137">
        <f t="array" aca="1" ref="DM323" ca="1">IF(RAND()&lt;=_xlfn.NORM.S.DIST((_xlfn.NORM.S.INV($E$54)-SQRT($E$61)*$B323)/SQRT(1-$E$61),TRUE),(1-(1-RAND())^(1/$F$57))^(1/$H$57),0)</f>
        <v>0</v>
      </c>
      <c r="DN323" s="137">
        <f t="array" aca="1" ref="DN323" ca="1">IF(RAND()&lt;=_xlfn.NORM.S.DIST((_xlfn.NORM.S.INV($E$54)-SQRT($E$61)*$B323)/SQRT(1-$E$61),TRUE),(1-(1-RAND())^(1/$F$57))^(1/$H$57),0)</f>
        <v>0</v>
      </c>
      <c r="DO323" s="137">
        <f t="array" aca="1" ref="DO323" ca="1">IF(RAND()&lt;=_xlfn.NORM.S.DIST((_xlfn.NORM.S.INV($E$54)-SQRT($E$61)*$B323)/SQRT(1-$E$61),TRUE),(1-(1-RAND())^(1/$F$57))^(1/$H$57),0)</f>
        <v>0</v>
      </c>
      <c r="DP323" s="137">
        <f t="array" aca="1" ref="DP323" ca="1">IF(RAND()&lt;=_xlfn.NORM.S.DIST((_xlfn.NORM.S.INV($E$54)-SQRT($E$61)*$B323)/SQRT(1-$E$61),TRUE),(1-(1-RAND())^(1/$F$57))^(1/$H$57),0)</f>
        <v>0</v>
      </c>
      <c r="DQ323" s="137">
        <f t="array" aca="1" ref="DQ323" ca="1">IF(RAND()&lt;=_xlfn.NORM.S.DIST((_xlfn.NORM.S.INV($E$54)-SQRT($E$61)*$B323)/SQRT(1-$E$61),TRUE),(1-(1-RAND())^(1/$F$57))^(1/$H$57),0)</f>
        <v>0</v>
      </c>
      <c r="DR323" s="137">
        <f t="array" aca="1" ref="DR323" ca="1">IF(RAND()&lt;=_xlfn.NORM.S.DIST((_xlfn.NORM.S.INV($E$54)-SQRT($E$61)*$B323)/SQRT(1-$E$61),TRUE),(1-(1-RAND())^(1/$F$57))^(1/$H$57),0)</f>
        <v>0</v>
      </c>
      <c r="DS323" s="137">
        <f t="array" aca="1" ref="DS323" ca="1">IF(RAND()&lt;=_xlfn.NORM.S.DIST((_xlfn.NORM.S.INV($E$54)-SQRT($E$61)*$B323)/SQRT(1-$E$61),TRUE),(1-(1-RAND())^(1/$F$57))^(1/$H$57),0)</f>
        <v>0</v>
      </c>
      <c r="DT323" s="137">
        <f t="array" aca="1" ref="DT323" ca="1">IF(RAND()&lt;=_xlfn.NORM.S.DIST((_xlfn.NORM.S.INV($E$54)-SQRT($E$61)*$B323)/SQRT(1-$E$61),TRUE),(1-(1-RAND())^(1/$F$57))^(1/$H$57),0)</f>
        <v>0</v>
      </c>
      <c r="DU323" s="137">
        <f t="array" aca="1" ref="DU323" ca="1">IF(RAND()&lt;=_xlfn.NORM.S.DIST((_xlfn.NORM.S.INV($E$54)-SQRT($E$61)*$B323)/SQRT(1-$E$61),TRUE),(1-(1-RAND())^(1/$F$57))^(1/$H$57),0)</f>
        <v>0</v>
      </c>
      <c r="DV323" s="137">
        <f t="array" aca="1" ref="DV323" ca="1">IF(RAND()&lt;=_xlfn.NORM.S.DIST((_xlfn.NORM.S.INV($E$54)-SQRT($E$61)*$B323)/SQRT(1-$E$61),TRUE),(1-(1-RAND())^(1/$F$57))^(1/$H$57),0)</f>
        <v>0</v>
      </c>
      <c r="DW323" s="137">
        <f t="array" aca="1" ref="DW323" ca="1">IF(RAND()&lt;=_xlfn.NORM.S.DIST((_xlfn.NORM.S.INV($E$54)-SQRT($E$61)*$B323)/SQRT(1-$E$61),TRUE),(1-(1-RAND())^(1/$F$57))^(1/$H$57),0)</f>
        <v>0</v>
      </c>
      <c r="DX323" s="137">
        <f t="array" aca="1" ref="DX323" ca="1">IF(RAND()&lt;=_xlfn.NORM.S.DIST((_xlfn.NORM.S.INV($E$54)-SQRT($E$61)*$B323)/SQRT(1-$E$61),TRUE),(1-(1-RAND())^(1/$F$57))^(1/$H$57),0)</f>
        <v>0</v>
      </c>
      <c r="DY323" s="137">
        <f t="array" aca="1" ref="DY323" ca="1">IF(RAND()&lt;=_xlfn.NORM.S.DIST((_xlfn.NORM.S.INV($E$54)-SQRT($E$61)*$B323)/SQRT(1-$E$61),TRUE),(1-(1-RAND())^(1/$F$57))^(1/$H$57),0)</f>
        <v>0</v>
      </c>
      <c r="DZ323" s="137">
        <f t="array" aca="1" ref="DZ323" ca="1">IF(RAND()&lt;=_xlfn.NORM.S.DIST((_xlfn.NORM.S.INV($E$54)-SQRT($E$61)*$B323)/SQRT(1-$E$61),TRUE),(1-(1-RAND())^(1/$F$57))^(1/$H$57),0)</f>
        <v>0</v>
      </c>
      <c r="EA323" s="137">
        <f t="array" aca="1" ref="EA323" ca="1">IF(RAND()&lt;=_xlfn.NORM.S.DIST((_xlfn.NORM.S.INV($E$54)-SQRT($E$61)*$B323)/SQRT(1-$E$61),TRUE),(1-(1-RAND())^(1/$F$57))^(1/$H$57),0)</f>
        <v>0</v>
      </c>
      <c r="EB323" s="137">
        <f t="array" aca="1" ref="EB323" ca="1">IF(RAND()&lt;=_xlfn.NORM.S.DIST((_xlfn.NORM.S.INV($E$54)-SQRT($E$61)*$B323)/SQRT(1-$E$61),TRUE),(1-(1-RAND())^(1/$F$57))^(1/$H$57),0)</f>
        <v>0</v>
      </c>
      <c r="EC323" s="137">
        <f t="array" aca="1" ref="EC323" ca="1">IF(RAND()&lt;=_xlfn.NORM.S.DIST((_xlfn.NORM.S.INV($E$54)-SQRT($E$61)*$B323)/SQRT(1-$E$61),TRUE),(1-(1-RAND())^(1/$F$57))^(1/$H$57),0)</f>
        <v>0</v>
      </c>
      <c r="ED323" s="137">
        <f t="array" aca="1" ref="ED323" ca="1">IF(RAND()&lt;=_xlfn.NORM.S.DIST((_xlfn.NORM.S.INV($E$54)-SQRT($E$61)*$B323)/SQRT(1-$E$61),TRUE),(1-(1-RAND())^(1/$F$57))^(1/$H$57),0)</f>
        <v>0</v>
      </c>
      <c r="EE323" s="137">
        <f t="array" aca="1" ref="EE323" ca="1">IF(RAND()&lt;=_xlfn.NORM.S.DIST((_xlfn.NORM.S.INV($E$54)-SQRT($E$61)*$B323)/SQRT(1-$E$61),TRUE),(1-(1-RAND())^(1/$F$57))^(1/$H$57),0)</f>
        <v>0</v>
      </c>
      <c r="EF323" s="137">
        <f t="array" aca="1" ref="EF323" ca="1">IF(RAND()&lt;=_xlfn.NORM.S.DIST((_xlfn.NORM.S.INV($E$54)-SQRT($E$61)*$B323)/SQRT(1-$E$61),TRUE),(1-(1-RAND())^(1/$F$57))^(1/$H$57),0)</f>
        <v>0</v>
      </c>
      <c r="EG323" s="137">
        <f t="array" aca="1" ref="EG323" ca="1">IF(RAND()&lt;=_xlfn.NORM.S.DIST((_xlfn.NORM.S.INV($E$54)-SQRT($E$61)*$B323)/SQRT(1-$E$61),TRUE),(1-(1-RAND())^(1/$F$57))^(1/$H$57),0)</f>
        <v>0</v>
      </c>
      <c r="EH323" s="137">
        <f t="array" aca="1" ref="EH323" ca="1">IF(RAND()&lt;=_xlfn.NORM.S.DIST((_xlfn.NORM.S.INV($E$54)-SQRT($E$61)*$B323)/SQRT(1-$E$61),TRUE),(1-(1-RAND())^(1/$F$57))^(1/$H$57),0)</f>
        <v>0</v>
      </c>
      <c r="EI323" s="137">
        <f t="array" aca="1" ref="EI323" ca="1">IF(RAND()&lt;=_xlfn.NORM.S.DIST((_xlfn.NORM.S.INV($E$54)-SQRT($E$61)*$B323)/SQRT(1-$E$61),TRUE),(1-(1-RAND())^(1/$F$57))^(1/$H$57),0)</f>
        <v>0</v>
      </c>
      <c r="EJ323" s="137">
        <f t="array" aca="1" ref="EJ323" ca="1">IF(RAND()&lt;=_xlfn.NORM.S.DIST((_xlfn.NORM.S.INV($E$54)-SQRT($E$61)*$B323)/SQRT(1-$E$61),TRUE),(1-(1-RAND())^(1/$F$57))^(1/$H$57),0)</f>
        <v>0</v>
      </c>
      <c r="EK323" s="137">
        <f t="array" aca="1" ref="EK323" ca="1">IF(RAND()&lt;=_xlfn.NORM.S.DIST((_xlfn.NORM.S.INV($E$54)-SQRT($E$61)*$B323)/SQRT(1-$E$61),TRUE),(1-(1-RAND())^(1/$F$57))^(1/$H$57),0)</f>
        <v>0</v>
      </c>
      <c r="EL323" s="137">
        <f t="array" aca="1" ref="EL323" ca="1">IF(RAND()&lt;=_xlfn.NORM.S.DIST((_xlfn.NORM.S.INV($E$54)-SQRT($E$61)*$B323)/SQRT(1-$E$61),TRUE),(1-(1-RAND())^(1/$F$57))^(1/$H$57),0)</f>
        <v>0</v>
      </c>
      <c r="EM323" s="137">
        <f t="array" aca="1" ref="EM323" ca="1">IF(RAND()&lt;=_xlfn.NORM.S.DIST((_xlfn.NORM.S.INV($E$54)-SQRT($E$61)*$B323)/SQRT(1-$E$61),TRUE),(1-(1-RAND())^(1/$F$57))^(1/$H$57),0)</f>
        <v>0</v>
      </c>
      <c r="EN323" s="137">
        <f t="array" aca="1" ref="EN323" ca="1">IF(RAND()&lt;=_xlfn.NORM.S.DIST((_xlfn.NORM.S.INV($E$54)-SQRT($E$61)*$B323)/SQRT(1-$E$61),TRUE),(1-(1-RAND())^(1/$F$57))^(1/$H$57),0)</f>
        <v>0</v>
      </c>
      <c r="EO323" s="137">
        <f t="array" aca="1" ref="EO323" ca="1">IF(RAND()&lt;=_xlfn.NORM.S.DIST((_xlfn.NORM.S.INV($E$54)-SQRT($E$61)*$B323)/SQRT(1-$E$61),TRUE),(1-(1-RAND())^(1/$F$57))^(1/$H$57),0)</f>
        <v>0</v>
      </c>
      <c r="EP323" s="137">
        <f t="array" aca="1" ref="EP323" ca="1">IF(RAND()&lt;=_xlfn.NORM.S.DIST((_xlfn.NORM.S.INV($E$54)-SQRT($E$61)*$B323)/SQRT(1-$E$61),TRUE),(1-(1-RAND())^(1/$F$57))^(1/$H$57),0)</f>
        <v>0</v>
      </c>
      <c r="EQ323" s="137">
        <f t="array" aca="1" ref="EQ323" ca="1">IF(RAND()&lt;=_xlfn.NORM.S.DIST((_xlfn.NORM.S.INV($E$54)-SQRT($E$61)*$B323)/SQRT(1-$E$61),TRUE),(1-(1-RAND())^(1/$F$57))^(1/$H$57),0)</f>
        <v>0</v>
      </c>
      <c r="ER323" s="137">
        <f t="array" aca="1" ref="ER323" ca="1">IF(RAND()&lt;=_xlfn.NORM.S.DIST((_xlfn.NORM.S.INV($E$54)-SQRT($E$61)*$B323)/SQRT(1-$E$61),TRUE),(1-(1-RAND())^(1/$F$57))^(1/$H$57),0)</f>
        <v>0</v>
      </c>
      <c r="ES323" s="137">
        <f t="array" aca="1" ref="ES323" ca="1">IF(RAND()&lt;=_xlfn.NORM.S.DIST((_xlfn.NORM.S.INV($E$54)-SQRT($E$61)*$B323)/SQRT(1-$E$61),TRUE),(1-(1-RAND())^(1/$F$57))^(1/$H$57),0)</f>
        <v>0</v>
      </c>
      <c r="ET323" s="137">
        <f t="array" aca="1" ref="ET323" ca="1">IF(RAND()&lt;=_xlfn.NORM.S.DIST((_xlfn.NORM.S.INV($E$54)-SQRT($E$61)*$B323)/SQRT(1-$E$61),TRUE),(1-(1-RAND())^(1/$F$57))^(1/$H$57),0)</f>
        <v>0</v>
      </c>
      <c r="EU323" s="137">
        <f t="array" aca="1" ref="EU323" ca="1">IF(RAND()&lt;=_xlfn.NORM.S.DIST((_xlfn.NORM.S.INV($E$54)-SQRT($E$61)*$B323)/SQRT(1-$E$61),TRUE),(1-(1-RAND())^(1/$F$57))^(1/$H$57),0)</f>
        <v>0</v>
      </c>
      <c r="EV323" s="137">
        <f t="array" aca="1" ref="EV323" ca="1">IF(RAND()&lt;=_xlfn.NORM.S.DIST((_xlfn.NORM.S.INV($E$54)-SQRT($E$61)*$B323)/SQRT(1-$E$61),TRUE),(1-(1-RAND())^(1/$F$57))^(1/$H$57),0)</f>
        <v>0</v>
      </c>
      <c r="EW323" s="137">
        <f t="array" aca="1" ref="EW323" ca="1">IF(RAND()&lt;=_xlfn.NORM.S.DIST((_xlfn.NORM.S.INV($E$54)-SQRT($E$61)*$B323)/SQRT(1-$E$61),TRUE),(1-(1-RAND())^(1/$F$57))^(1/$H$57),0)</f>
        <v>0</v>
      </c>
      <c r="EX323" s="137">
        <f t="array" aca="1" ref="EX323" ca="1">IF(RAND()&lt;=_xlfn.NORM.S.DIST((_xlfn.NORM.S.INV($E$54)-SQRT($E$61)*$B323)/SQRT(1-$E$61),TRUE),(1-(1-RAND())^(1/$F$57))^(1/$H$57),0)</f>
        <v>0</v>
      </c>
      <c r="EY323" s="137">
        <f t="array" aca="1" ref="EY323" ca="1">IF(RAND()&lt;=_xlfn.NORM.S.DIST((_xlfn.NORM.S.INV($E$54)-SQRT($E$61)*$B323)/SQRT(1-$E$61),TRUE),(1-(1-RAND())^(1/$F$57))^(1/$H$57),0)</f>
        <v>0</v>
      </c>
      <c r="EZ323" s="137">
        <f t="array" aca="1" ref="EZ323" ca="1">IF(RAND()&lt;=_xlfn.NORM.S.DIST((_xlfn.NORM.S.INV($E$54)-SQRT($E$61)*$B323)/SQRT(1-$E$61),TRUE),(1-(1-RAND())^(1/$F$57))^(1/$H$57),0)</f>
        <v>0</v>
      </c>
      <c r="FA323" s="137">
        <f t="array" aca="1" ref="FA323" ca="1">IF(RAND()&lt;=_xlfn.NORM.S.DIST((_xlfn.NORM.S.INV($E$54)-SQRT($E$61)*$B323)/SQRT(1-$E$61),TRUE),(1-(1-RAND())^(1/$F$57))^(1/$H$57),0)</f>
        <v>0</v>
      </c>
      <c r="FB323" s="137">
        <f t="array" aca="1" ref="FB323" ca="1">IF(RAND()&lt;=_xlfn.NORM.S.DIST((_xlfn.NORM.S.INV($E$54)-SQRT($E$61)*$B323)/SQRT(1-$E$61),TRUE),(1-(1-RAND())^(1/$F$57))^(1/$H$57),0)</f>
        <v>0</v>
      </c>
      <c r="FC323" s="137">
        <f t="array" aca="1" ref="FC323" ca="1">IF(RAND()&lt;=_xlfn.NORM.S.DIST((_xlfn.NORM.S.INV($E$54)-SQRT($E$61)*$B323)/SQRT(1-$E$61),TRUE),(1-(1-RAND())^(1/$F$57))^(1/$H$57),0)</f>
        <v>0</v>
      </c>
      <c r="FD323" s="137">
        <f t="array" aca="1" ref="FD323" ca="1">IF(RAND()&lt;=_xlfn.NORM.S.DIST((_xlfn.NORM.S.INV($E$54)-SQRT($E$61)*$B323)/SQRT(1-$E$61),TRUE),(1-(1-RAND())^(1/$F$57))^(1/$H$57),0)</f>
        <v>0</v>
      </c>
      <c r="FE323" s="137">
        <f t="array" aca="1" ref="FE323" ca="1">IF(RAND()&lt;=_xlfn.NORM.S.DIST((_xlfn.NORM.S.INV($E$54)-SQRT($E$61)*$B323)/SQRT(1-$E$61),TRUE),(1-(1-RAND())^(1/$F$57))^(1/$H$57),0)</f>
        <v>0</v>
      </c>
      <c r="FF323" s="137">
        <f t="array" aca="1" ref="FF323" ca="1">IF(RAND()&lt;=_xlfn.NORM.S.DIST((_xlfn.NORM.S.INV($E$54)-SQRT($E$61)*$B323)/SQRT(1-$E$61),TRUE),(1-(1-RAND())^(1/$F$57))^(1/$H$57),0)</f>
        <v>0</v>
      </c>
      <c r="FG323" s="137">
        <f t="array" aca="1" ref="FG323" ca="1">IF(RAND()&lt;=_xlfn.NORM.S.DIST((_xlfn.NORM.S.INV($E$54)-SQRT($E$61)*$B323)/SQRT(1-$E$61),TRUE),(1-(1-RAND())^(1/$F$57))^(1/$H$57),0)</f>
        <v>0</v>
      </c>
      <c r="FH323" s="137">
        <f t="array" aca="1" ref="FH323" ca="1">IF(RAND()&lt;=_xlfn.NORM.S.DIST((_xlfn.NORM.S.INV($E$54)-SQRT($E$61)*$B323)/SQRT(1-$E$61),TRUE),(1-(1-RAND())^(1/$F$57))^(1/$H$57),0)</f>
        <v>0</v>
      </c>
      <c r="FI323" s="137">
        <f t="array" aca="1" ref="FI323" ca="1">IF(RAND()&lt;=_xlfn.NORM.S.DIST((_xlfn.NORM.S.INV($E$54)-SQRT($E$61)*$B323)/SQRT(1-$E$61),TRUE),(1-(1-RAND())^(1/$F$57))^(1/$H$57),0)</f>
        <v>0</v>
      </c>
      <c r="FJ323" s="137">
        <f t="array" aca="1" ref="FJ323" ca="1">IF(RAND()&lt;=_xlfn.NORM.S.DIST((_xlfn.NORM.S.INV($E$54)-SQRT($E$61)*$B323)/SQRT(1-$E$61),TRUE),(1-(1-RAND())^(1/$F$57))^(1/$H$57),0)</f>
        <v>0</v>
      </c>
      <c r="FK323" s="137">
        <f t="array" aca="1" ref="FK323" ca="1">IF(RAND()&lt;=_xlfn.NORM.S.DIST((_xlfn.NORM.S.INV($E$54)-SQRT($E$61)*$B323)/SQRT(1-$E$61),TRUE),(1-(1-RAND())^(1/$F$57))^(1/$H$57),0)</f>
        <v>0</v>
      </c>
      <c r="FL323" s="137">
        <f t="array" aca="1" ref="FL323" ca="1">IF(RAND()&lt;=_xlfn.NORM.S.DIST((_xlfn.NORM.S.INV($E$54)-SQRT($E$61)*$B323)/SQRT(1-$E$61),TRUE),(1-(1-RAND())^(1/$F$57))^(1/$H$57),0)</f>
        <v>0</v>
      </c>
      <c r="FM323" s="137">
        <f t="shared" ca="1" si="54"/>
        <v>1</v>
      </c>
      <c r="FN323" s="137">
        <f t="shared" ca="1" si="55"/>
        <v>0.99818084751428493</v>
      </c>
      <c r="FO323" s="137">
        <f t="array" aca="1" ref="FO323" ca="1">IF(RAND()&lt;=_xlfn.NORM.S.DIST((_xlfn.NORM.S.INV($F$54)-SQRT($F$61)*$B323)/SQRT(1-$F$61),TRUE),(1-(1-RAND())^(1/$F$57))^(1/$H$57),0)</f>
        <v>0</v>
      </c>
      <c r="FP323" s="137">
        <f t="array" aca="1" ref="FP323" ca="1">IF(RAND()&lt;=_xlfn.NORM.S.DIST((_xlfn.NORM.S.INV($F$54)-SQRT($F$61)*$B323)/SQRT(1-$F$61),TRUE),(1-(1-RAND())^(1/$F$57))^(1/$H$57),0)</f>
        <v>0</v>
      </c>
      <c r="FQ323" s="137">
        <f t="array" aca="1" ref="FQ323" ca="1">IF(RAND()&lt;=_xlfn.NORM.S.DIST((_xlfn.NORM.S.INV($F$54)-SQRT($F$61)*$B323)/SQRT(1-$F$61),TRUE),(1-(1-RAND())^(1/$F$57))^(1/$H$57),0)</f>
        <v>0</v>
      </c>
      <c r="FR323" s="137">
        <f t="array" aca="1" ref="FR323" ca="1">IF(RAND()&lt;=_xlfn.NORM.S.DIST((_xlfn.NORM.S.INV($F$54)-SQRT($F$61)*$B323)/SQRT(1-$F$61),TRUE),(1-(1-RAND())^(1/$F$57))^(1/$H$57),0)</f>
        <v>0</v>
      </c>
      <c r="FS323" s="137">
        <f t="array" aca="1" ref="FS323" ca="1">IF(RAND()&lt;=_xlfn.NORM.S.DIST((_xlfn.NORM.S.INV($F$54)-SQRT($F$61)*$B323)/SQRT(1-$F$61),TRUE),(1-(1-RAND())^(1/$F$57))^(1/$H$57),0)</f>
        <v>0</v>
      </c>
      <c r="FT323" s="137">
        <f t="array" aca="1" ref="FT323" ca="1">IF(RAND()&lt;=_xlfn.NORM.S.DIST((_xlfn.NORM.S.INV($F$54)-SQRT($F$61)*$B323)/SQRT(1-$F$61),TRUE),(1-(1-RAND())^(1/$F$57))^(1/$H$57),0)</f>
        <v>0</v>
      </c>
      <c r="FU323" s="137">
        <f t="array" aca="1" ref="FU323" ca="1">IF(RAND()&lt;=_xlfn.NORM.S.DIST((_xlfn.NORM.S.INV($F$54)-SQRT($F$61)*$B323)/SQRT(1-$F$61),TRUE),(1-(1-RAND())^(1/$F$57))^(1/$H$57),0)</f>
        <v>0</v>
      </c>
      <c r="FV323" s="137">
        <f t="array" aca="1" ref="FV323" ca="1">IF(RAND()&lt;=_xlfn.NORM.S.DIST((_xlfn.NORM.S.INV($F$54)-SQRT($F$61)*$B323)/SQRT(1-$F$61),TRUE),(1-(1-RAND())^(1/$F$57))^(1/$H$57),0)</f>
        <v>0</v>
      </c>
      <c r="FW323" s="137">
        <f t="array" aca="1" ref="FW323" ca="1">IF(RAND()&lt;=_xlfn.NORM.S.DIST((_xlfn.NORM.S.INV($F$54)-SQRT($F$61)*$B323)/SQRT(1-$F$61),TRUE),(1-(1-RAND())^(1/$F$57))^(1/$H$57),0)</f>
        <v>0</v>
      </c>
      <c r="FX323" s="137">
        <f t="array" aca="1" ref="FX323" ca="1">IF(RAND()&lt;=_xlfn.NORM.S.DIST((_xlfn.NORM.S.INV($F$54)-SQRT($F$61)*$B323)/SQRT(1-$F$61),TRUE),(1-(1-RAND())^(1/$F$57))^(1/$H$57),0)</f>
        <v>0</v>
      </c>
      <c r="FY323" s="137">
        <f t="array" aca="1" ref="FY323" ca="1">IF(RAND()&lt;=_xlfn.NORM.S.DIST((_xlfn.NORM.S.INV($F$54)-SQRT($F$61)*$B323)/SQRT(1-$F$61),TRUE),(1-(1-RAND())^(1/$F$57))^(1/$H$57),0)</f>
        <v>0</v>
      </c>
      <c r="FZ323" s="137">
        <f t="array" aca="1" ref="FZ323" ca="1">IF(RAND()&lt;=_xlfn.NORM.S.DIST((_xlfn.NORM.S.INV($F$54)-SQRT($F$61)*$B323)/SQRT(1-$F$61),TRUE),(1-(1-RAND())^(1/$F$57))^(1/$H$57),0)</f>
        <v>0</v>
      </c>
      <c r="GA323" s="137">
        <f t="array" aca="1" ref="GA323" ca="1">IF(RAND()&lt;=_xlfn.NORM.S.DIST((_xlfn.NORM.S.INV($F$54)-SQRT($F$61)*$B323)/SQRT(1-$F$61),TRUE),(1-(1-RAND())^(1/$F$57))^(1/$H$57),0)</f>
        <v>0</v>
      </c>
      <c r="GB323" s="137">
        <f t="array" aca="1" ref="GB323" ca="1">IF(RAND()&lt;=_xlfn.NORM.S.DIST((_xlfn.NORM.S.INV($F$54)-SQRT($F$61)*$B323)/SQRT(1-$F$61),TRUE),(1-(1-RAND())^(1/$F$57))^(1/$H$57),0)</f>
        <v>0</v>
      </c>
      <c r="GC323" s="137">
        <f t="array" aca="1" ref="GC323" ca="1">IF(RAND()&lt;=_xlfn.NORM.S.DIST((_xlfn.NORM.S.INV($F$54)-SQRT($F$61)*$B323)/SQRT(1-$F$61),TRUE),(1-(1-RAND())^(1/$F$57))^(1/$H$57),0)</f>
        <v>0</v>
      </c>
      <c r="GD323" s="137">
        <f t="array" aca="1" ref="GD323" ca="1">IF(RAND()&lt;=_xlfn.NORM.S.DIST((_xlfn.NORM.S.INV($F$54)-SQRT($F$61)*$B323)/SQRT(1-$F$61),TRUE),(1-(1-RAND())^(1/$F$57))^(1/$H$57),0)</f>
        <v>0</v>
      </c>
      <c r="GE323" s="137">
        <f t="array" aca="1" ref="GE323" ca="1">IF(RAND()&lt;=_xlfn.NORM.S.DIST((_xlfn.NORM.S.INV($F$54)-SQRT($F$61)*$B323)/SQRT(1-$F$61),TRUE),(1-(1-RAND())^(1/$F$57))^(1/$H$57),0)</f>
        <v>0</v>
      </c>
      <c r="GF323" s="137">
        <f t="array" aca="1" ref="GF323" ca="1">IF(RAND()&lt;=_xlfn.NORM.S.DIST((_xlfn.NORM.S.INV($F$54)-SQRT($F$61)*$B323)/SQRT(1-$F$61),TRUE),(1-(1-RAND())^(1/$F$57))^(1/$H$57),0)</f>
        <v>0</v>
      </c>
      <c r="GG323" s="137">
        <f t="array" aca="1" ref="GG323" ca="1">IF(RAND()&lt;=_xlfn.NORM.S.DIST((_xlfn.NORM.S.INV($F$54)-SQRT($F$61)*$B323)/SQRT(1-$F$61),TRUE),(1-(1-RAND())^(1/$F$57))^(1/$H$57),0)</f>
        <v>0</v>
      </c>
      <c r="GH323" s="137">
        <f t="array" aca="1" ref="GH323" ca="1">IF(RAND()&lt;=_xlfn.NORM.S.DIST((_xlfn.NORM.S.INV($F$54)-SQRT($F$61)*$B323)/SQRT(1-$F$61),TRUE),(1-(1-RAND())^(1/$F$57))^(1/$H$57),0)</f>
        <v>0</v>
      </c>
      <c r="GI323" s="137">
        <f t="array" aca="1" ref="GI323" ca="1">IF(RAND()&lt;=_xlfn.NORM.S.DIST((_xlfn.NORM.S.INV($F$54)-SQRT($F$61)*$B323)/SQRT(1-$F$61),TRUE),(1-(1-RAND())^(1/$F$57))^(1/$H$57),0)</f>
        <v>0</v>
      </c>
      <c r="GJ323" s="137">
        <f t="array" aca="1" ref="GJ323" ca="1">IF(RAND()&lt;=_xlfn.NORM.S.DIST((_xlfn.NORM.S.INV($F$54)-SQRT($F$61)*$B323)/SQRT(1-$F$61),TRUE),(1-(1-RAND())^(1/$F$57))^(1/$H$57),0)</f>
        <v>0</v>
      </c>
      <c r="GK323" s="137">
        <f t="array" aca="1" ref="GK323" ca="1">IF(RAND()&lt;=_xlfn.NORM.S.DIST((_xlfn.NORM.S.INV($F$54)-SQRT($F$61)*$B323)/SQRT(1-$F$61),TRUE),(1-(1-RAND())^(1/$F$57))^(1/$H$57),0)</f>
        <v>0</v>
      </c>
      <c r="GL323" s="137">
        <f t="array" aca="1" ref="GL323" ca="1">IF(RAND()&lt;=_xlfn.NORM.S.DIST((_xlfn.NORM.S.INV($F$54)-SQRT($F$61)*$B323)/SQRT(1-$F$61),TRUE),(1-(1-RAND())^(1/$F$57))^(1/$H$57),0)</f>
        <v>0</v>
      </c>
      <c r="GM323" s="137">
        <f t="array" aca="1" ref="GM323" ca="1">IF(RAND()&lt;=_xlfn.NORM.S.DIST((_xlfn.NORM.S.INV($F$54)-SQRT($F$61)*$B323)/SQRT(1-$F$61),TRUE),(1-(1-RAND())^(1/$F$57))^(1/$H$57),0)</f>
        <v>0</v>
      </c>
      <c r="GN323" s="137">
        <f t="array" aca="1" ref="GN323" ca="1">IF(RAND()&lt;=_xlfn.NORM.S.DIST((_xlfn.NORM.S.INV($F$54)-SQRT($F$61)*$B323)/SQRT(1-$F$61),TRUE),(1-(1-RAND())^(1/$F$57))^(1/$H$57),0)</f>
        <v>0</v>
      </c>
      <c r="GO323" s="137">
        <f t="array" aca="1" ref="GO323" ca="1">IF(RAND()&lt;=_xlfn.NORM.S.DIST((_xlfn.NORM.S.INV($F$54)-SQRT($F$61)*$B323)/SQRT(1-$F$61),TRUE),(1-(1-RAND())^(1/$F$57))^(1/$H$57),0)</f>
        <v>0</v>
      </c>
      <c r="GP323" s="137">
        <f t="array" aca="1" ref="GP323" ca="1">IF(RAND()&lt;=_xlfn.NORM.S.DIST((_xlfn.NORM.S.INV($F$54)-SQRT($F$61)*$B323)/SQRT(1-$F$61),TRUE),(1-(1-RAND())^(1/$F$57))^(1/$H$57),0)</f>
        <v>0</v>
      </c>
      <c r="GQ323" s="137">
        <f t="array" aca="1" ref="GQ323" ca="1">IF(RAND()&lt;=_xlfn.NORM.S.DIST((_xlfn.NORM.S.INV($F$54)-SQRT($F$61)*$B323)/SQRT(1-$F$61),TRUE),(1-(1-RAND())^(1/$F$57))^(1/$H$57),0)</f>
        <v>0</v>
      </c>
      <c r="GR323" s="137">
        <f t="array" aca="1" ref="GR323" ca="1">IF(RAND()&lt;=_xlfn.NORM.S.DIST((_xlfn.NORM.S.INV($F$54)-SQRT($F$61)*$B323)/SQRT(1-$F$61),TRUE),(1-(1-RAND())^(1/$F$57))^(1/$H$57),0)</f>
        <v>0</v>
      </c>
      <c r="GS323" s="137">
        <f t="array" aca="1" ref="GS323" ca="1">IF(RAND()&lt;=_xlfn.NORM.S.DIST((_xlfn.NORM.S.INV($F$54)-SQRT($F$61)*$B323)/SQRT(1-$F$61),TRUE),(1-(1-RAND())^(1/$F$57))^(1/$H$57),0)</f>
        <v>0</v>
      </c>
      <c r="GT323" s="137">
        <f t="array" aca="1" ref="GT323" ca="1">IF(RAND()&lt;=_xlfn.NORM.S.DIST((_xlfn.NORM.S.INV($F$54)-SQRT($F$61)*$B323)/SQRT(1-$F$61),TRUE),(1-(1-RAND())^(1/$F$57))^(1/$H$57),0)</f>
        <v>0</v>
      </c>
      <c r="GU323" s="137">
        <f t="array" aca="1" ref="GU323" ca="1">IF(RAND()&lt;=_xlfn.NORM.S.DIST((_xlfn.NORM.S.INV($F$54)-SQRT($F$61)*$B323)/SQRT(1-$F$61),TRUE),(1-(1-RAND())^(1/$F$57))^(1/$H$57),0)</f>
        <v>0</v>
      </c>
      <c r="GV323" s="137">
        <f t="array" aca="1" ref="GV323" ca="1">IF(RAND()&lt;=_xlfn.NORM.S.DIST((_xlfn.NORM.S.INV($F$54)-SQRT($F$61)*$B323)/SQRT(1-$F$61),TRUE),(1-(1-RAND())^(1/$F$57))^(1/$H$57),0)</f>
        <v>0</v>
      </c>
      <c r="GW323" s="137">
        <f t="array" aca="1" ref="GW323" ca="1">IF(RAND()&lt;=_xlfn.NORM.S.DIST((_xlfn.NORM.S.INV($F$54)-SQRT($F$61)*$B323)/SQRT(1-$F$61),TRUE),(1-(1-RAND())^(1/$F$57))^(1/$H$57),0)</f>
        <v>0</v>
      </c>
      <c r="GX323" s="137">
        <f t="array" aca="1" ref="GX323" ca="1">IF(RAND()&lt;=_xlfn.NORM.S.DIST((_xlfn.NORM.S.INV($F$54)-SQRT($F$61)*$B323)/SQRT(1-$F$61),TRUE),(1-(1-RAND())^(1/$F$57))^(1/$H$57),0)</f>
        <v>0</v>
      </c>
      <c r="GY323" s="137">
        <f t="array" aca="1" ref="GY323" ca="1">IF(RAND()&lt;=_xlfn.NORM.S.DIST((_xlfn.NORM.S.INV($F$54)-SQRT($F$61)*$B323)/SQRT(1-$F$61),TRUE),(1-(1-RAND())^(1/$F$57))^(1/$H$57),0)</f>
        <v>0</v>
      </c>
      <c r="GZ323" s="137">
        <f t="array" aca="1" ref="GZ323" ca="1">IF(RAND()&lt;=_xlfn.NORM.S.DIST((_xlfn.NORM.S.INV($F$54)-SQRT($F$61)*$B323)/SQRT(1-$F$61),TRUE),(1-(1-RAND())^(1/$F$57))^(1/$H$57),0)</f>
        <v>0</v>
      </c>
      <c r="HA323" s="137">
        <f t="array" aca="1" ref="HA323" ca="1">IF(RAND()&lt;=_xlfn.NORM.S.DIST((_xlfn.NORM.S.INV($F$54)-SQRT($F$61)*$B323)/SQRT(1-$F$61),TRUE),(1-(1-RAND())^(1/$F$57))^(1/$H$57),0)</f>
        <v>0</v>
      </c>
      <c r="HB323" s="137">
        <f t="array" aca="1" ref="HB323" ca="1">IF(RAND()&lt;=_xlfn.NORM.S.DIST((_xlfn.NORM.S.INV($F$54)-SQRT($F$61)*$B323)/SQRT(1-$F$61),TRUE),(1-(1-RAND())^(1/$F$57))^(1/$H$57),0)</f>
        <v>0</v>
      </c>
      <c r="HC323" s="137">
        <f t="array" aca="1" ref="HC323" ca="1">IF(RAND()&lt;=_xlfn.NORM.S.DIST((_xlfn.NORM.S.INV($F$54)-SQRT($F$61)*$B323)/SQRT(1-$F$61),TRUE),(1-(1-RAND())^(1/$F$57))^(1/$H$57),0)</f>
        <v>0</v>
      </c>
      <c r="HD323" s="137">
        <f t="array" aca="1" ref="HD323" ca="1">IF(RAND()&lt;=_xlfn.NORM.S.DIST((_xlfn.NORM.S.INV($F$54)-SQRT($F$61)*$B323)/SQRT(1-$F$61),TRUE),(1-(1-RAND())^(1/$F$57))^(1/$H$57),0)</f>
        <v>0</v>
      </c>
      <c r="HE323" s="137">
        <f t="array" aca="1" ref="HE323" ca="1">IF(RAND()&lt;=_xlfn.NORM.S.DIST((_xlfn.NORM.S.INV($F$54)-SQRT($F$61)*$B323)/SQRT(1-$F$61),TRUE),(1-(1-RAND())^(1/$F$57))^(1/$H$57),0)</f>
        <v>0</v>
      </c>
      <c r="HF323" s="137">
        <f t="array" aca="1" ref="HF323" ca="1">IF(RAND()&lt;=_xlfn.NORM.S.DIST((_xlfn.NORM.S.INV($F$54)-SQRT($F$61)*$B323)/SQRT(1-$F$61),TRUE),(1-(1-RAND())^(1/$F$57))^(1/$H$57),0)</f>
        <v>0</v>
      </c>
      <c r="HG323" s="137">
        <f t="array" aca="1" ref="HG323" ca="1">IF(RAND()&lt;=_xlfn.NORM.S.DIST((_xlfn.NORM.S.INV($F$54)-SQRT($F$61)*$B323)/SQRT(1-$F$61),TRUE),(1-(1-RAND())^(1/$F$57))^(1/$H$57),0)</f>
        <v>0</v>
      </c>
      <c r="HH323" s="137">
        <f t="array" aca="1" ref="HH323" ca="1">IF(RAND()&lt;=_xlfn.NORM.S.DIST((_xlfn.NORM.S.INV($F$54)-SQRT($F$61)*$B323)/SQRT(1-$F$61),TRUE),(1-(1-RAND())^(1/$F$57))^(1/$H$57),0)</f>
        <v>0</v>
      </c>
      <c r="HI323" s="137">
        <f t="array" aca="1" ref="HI323" ca="1">IF(RAND()&lt;=_xlfn.NORM.S.DIST((_xlfn.NORM.S.INV($F$54)-SQRT($F$61)*$B323)/SQRT(1-$F$61),TRUE),(1-(1-RAND())^(1/$F$57))^(1/$H$57),0)</f>
        <v>0</v>
      </c>
      <c r="HJ323" s="137">
        <f t="array" aca="1" ref="HJ323" ca="1">IF(RAND()&lt;=_xlfn.NORM.S.DIST((_xlfn.NORM.S.INV($F$54)-SQRT($F$61)*$B323)/SQRT(1-$F$61),TRUE),(1-(1-RAND())^(1/$F$57))^(1/$H$57),0)</f>
        <v>0</v>
      </c>
      <c r="HK323" s="137">
        <f t="array" aca="1" ref="HK323" ca="1">IF(RAND()&lt;=_xlfn.NORM.S.DIST((_xlfn.NORM.S.INV($F$54)-SQRT($F$61)*$B323)/SQRT(1-$F$61),TRUE),(1-(1-RAND())^(1/$F$57))^(1/$H$57),0)</f>
        <v>0</v>
      </c>
      <c r="HL323" s="137">
        <f t="array" aca="1" ref="HL323" ca="1">IF(RAND()&lt;=_xlfn.NORM.S.DIST((_xlfn.NORM.S.INV($F$54)-SQRT($F$61)*$B323)/SQRT(1-$F$61),TRUE),(1-(1-RAND())^(1/$F$57))^(1/$H$57),0)</f>
        <v>0</v>
      </c>
      <c r="HM323" s="137">
        <f t="array" aca="1" ref="HM323" ca="1">IF(RAND()&lt;=_xlfn.NORM.S.DIST((_xlfn.NORM.S.INV($F$54)-SQRT($F$61)*$B323)/SQRT(1-$F$61),TRUE),(1-(1-RAND())^(1/$F$57))^(1/$H$57),0)</f>
        <v>0</v>
      </c>
      <c r="HN323" s="137">
        <f t="array" aca="1" ref="HN323" ca="1">IF(RAND()&lt;=_xlfn.NORM.S.DIST((_xlfn.NORM.S.INV($F$54)-SQRT($F$61)*$B323)/SQRT(1-$F$61),TRUE),(1-(1-RAND())^(1/$F$57))^(1/$H$57),0)</f>
        <v>0</v>
      </c>
      <c r="HO323" s="137">
        <f t="array" aca="1" ref="HO323" ca="1">IF(RAND()&lt;=_xlfn.NORM.S.DIST((_xlfn.NORM.S.INV($F$54)-SQRT($F$61)*$B323)/SQRT(1-$F$61),TRUE),(1-(1-RAND())^(1/$F$57))^(1/$H$57),0)</f>
        <v>0</v>
      </c>
      <c r="HP323" s="137">
        <f t="array" aca="1" ref="HP323" ca="1">IF(RAND()&lt;=_xlfn.NORM.S.DIST((_xlfn.NORM.S.INV($F$54)-SQRT($F$61)*$B323)/SQRT(1-$F$61),TRUE),(1-(1-RAND())^(1/$F$57))^(1/$H$57),0)</f>
        <v>0</v>
      </c>
      <c r="HQ323" s="137">
        <f t="array" aca="1" ref="HQ323" ca="1">IF(RAND()&lt;=_xlfn.NORM.S.DIST((_xlfn.NORM.S.INV($F$54)-SQRT($F$61)*$B323)/SQRT(1-$F$61),TRUE),(1-(1-RAND())^(1/$F$57))^(1/$H$57),0)</f>
        <v>0</v>
      </c>
      <c r="HR323" s="137">
        <f t="array" aca="1" ref="HR323" ca="1">IF(RAND()&lt;=_xlfn.NORM.S.DIST((_xlfn.NORM.S.INV($F$54)-SQRT($F$61)*$B323)/SQRT(1-$F$61),TRUE),(1-(1-RAND())^(1/$F$57))^(1/$H$57),0)</f>
        <v>0</v>
      </c>
      <c r="HS323" s="137">
        <f t="array" aca="1" ref="HS323" ca="1">IF(RAND()&lt;=_xlfn.NORM.S.DIST((_xlfn.NORM.S.INV($F$54)-SQRT($F$61)*$B323)/SQRT(1-$F$61),TRUE),(1-(1-RAND())^(1/$F$57))^(1/$H$57),0)</f>
        <v>0.9677586955564117</v>
      </c>
      <c r="HT323" s="137">
        <f t="array" aca="1" ref="HT323" ca="1">IF(RAND()&lt;=_xlfn.NORM.S.DIST((_xlfn.NORM.S.INV($F$54)-SQRT($F$61)*$B323)/SQRT(1-$F$61),TRUE),(1-(1-RAND())^(1/$F$57))^(1/$H$57),0)</f>
        <v>0</v>
      </c>
      <c r="HU323" s="137">
        <f t="array" aca="1" ref="HU323" ca="1">IF(RAND()&lt;=_xlfn.NORM.S.DIST((_xlfn.NORM.S.INV($F$54)-SQRT($F$61)*$B323)/SQRT(1-$F$61),TRUE),(1-(1-RAND())^(1/$F$57))^(1/$H$57),0)</f>
        <v>0</v>
      </c>
      <c r="HV323" s="137">
        <f t="array" aca="1" ref="HV323" ca="1">IF(RAND()&lt;=_xlfn.NORM.S.DIST((_xlfn.NORM.S.INV($F$54)-SQRT($F$61)*$B323)/SQRT(1-$F$61),TRUE),(1-(1-RAND())^(1/$F$57))^(1/$H$57),0)</f>
        <v>0</v>
      </c>
      <c r="HW323" s="137">
        <f t="shared" ca="1" si="56"/>
        <v>1</v>
      </c>
      <c r="HX323" s="137">
        <f t="shared" ca="1" si="57"/>
        <v>0.9677586955564117</v>
      </c>
      <c r="HY323" s="137">
        <f t="array" aca="1" ref="HY323" ca="1">IF(RAND()&lt;=_xlfn.NORM.S.DIST((_xlfn.NORM.S.INV($G$54)-SQRT($G$61)*$B323)/SQRT(1-$G$61),TRUE),(1-(1-RAND())^(1/$F$57))^(1/$H$57),0)</f>
        <v>0</v>
      </c>
      <c r="HZ323" s="137">
        <f t="array" aca="1" ref="HZ323" ca="1">IF(RAND()&lt;=_xlfn.NORM.S.DIST((_xlfn.NORM.S.INV($G$54)-SQRT($G$61)*$B323)/SQRT(1-$G$61),TRUE),(1-(1-RAND())^(1/$F$57))^(1/$H$57),0)</f>
        <v>0</v>
      </c>
      <c r="IA323" s="137">
        <f t="array" aca="1" ref="IA323" ca="1">IF(RAND()&lt;=_xlfn.NORM.S.DIST((_xlfn.NORM.S.INV($G$54)-SQRT($G$61)*$B323)/SQRT(1-$G$61),TRUE),(1-(1-RAND())^(1/$F$57))^(1/$H$57),0)</f>
        <v>0</v>
      </c>
      <c r="IB323" s="137">
        <f t="array" aca="1" ref="IB323" ca="1">IF(RAND()&lt;=_xlfn.NORM.S.DIST((_xlfn.NORM.S.INV($G$54)-SQRT($G$61)*$B323)/SQRT(1-$G$61),TRUE),(1-(1-RAND())^(1/$F$57))^(1/$H$57),0)</f>
        <v>0</v>
      </c>
      <c r="IC323" s="137">
        <f t="array" aca="1" ref="IC323" ca="1">IF(RAND()&lt;=_xlfn.NORM.S.DIST((_xlfn.NORM.S.INV($G$54)-SQRT($G$61)*$B323)/SQRT(1-$G$61),TRUE),(1-(1-RAND())^(1/$F$57))^(1/$H$57),0)</f>
        <v>0</v>
      </c>
      <c r="ID323" s="137">
        <f t="array" aca="1" ref="ID323" ca="1">IF(RAND()&lt;=_xlfn.NORM.S.DIST((_xlfn.NORM.S.INV($G$54)-SQRT($G$61)*$B323)/SQRT(1-$G$61),TRUE),(1-(1-RAND())^(1/$F$57))^(1/$H$57),0)</f>
        <v>0.73136062098035348</v>
      </c>
      <c r="IE323" s="137">
        <f t="array" aca="1" ref="IE323" ca="1">IF(RAND()&lt;=_xlfn.NORM.S.DIST((_xlfn.NORM.S.INV($G$54)-SQRT($G$61)*$B323)/SQRT(1-$G$61),TRUE),(1-(1-RAND())^(1/$F$57))^(1/$H$57),0)</f>
        <v>0</v>
      </c>
      <c r="IF323" s="137">
        <f t="array" aca="1" ref="IF323" ca="1">IF(RAND()&lt;=_xlfn.NORM.S.DIST((_xlfn.NORM.S.INV($G$54)-SQRT($G$61)*$B323)/SQRT(1-$G$61),TRUE),(1-(1-RAND())^(1/$F$57))^(1/$H$57),0)</f>
        <v>0.4233484299453083</v>
      </c>
      <c r="IG323" s="137">
        <f t="array" aca="1" ref="IG323" ca="1">IF(RAND()&lt;=_xlfn.NORM.S.DIST((_xlfn.NORM.S.INV($G$54)-SQRT($G$61)*$B323)/SQRT(1-$G$61),TRUE),(1-(1-RAND())^(1/$F$57))^(1/$H$57),0)</f>
        <v>0</v>
      </c>
      <c r="IH323" s="137">
        <f t="array" aca="1" ref="IH323" ca="1">IF(RAND()&lt;=_xlfn.NORM.S.DIST((_xlfn.NORM.S.INV($G$54)-SQRT($G$61)*$B323)/SQRT(1-$G$61),TRUE),(1-(1-RAND())^(1/$F$57))^(1/$H$57),0)</f>
        <v>0</v>
      </c>
      <c r="II323" s="137">
        <f t="array" aca="1" ref="II323" ca="1">IF(RAND()&lt;=_xlfn.NORM.S.DIST((_xlfn.NORM.S.INV($G$54)-SQRT($G$61)*$B323)/SQRT(1-$G$61),TRUE),(1-(1-RAND())^(1/$F$57))^(1/$H$57),0)</f>
        <v>0</v>
      </c>
      <c r="IJ323" s="137">
        <f t="array" aca="1" ref="IJ323" ca="1">IF(RAND()&lt;=_xlfn.NORM.S.DIST((_xlfn.NORM.S.INV($G$54)-SQRT($G$61)*$B323)/SQRT(1-$G$61),TRUE),(1-(1-RAND())^(1/$F$57))^(1/$H$57),0)</f>
        <v>0</v>
      </c>
      <c r="IK323" s="137">
        <f t="array" aca="1" ref="IK323" ca="1">IF(RAND()&lt;=_xlfn.NORM.S.DIST((_xlfn.NORM.S.INV($G$54)-SQRT($G$61)*$B323)/SQRT(1-$G$61),TRUE),(1-(1-RAND())^(1/$F$57))^(1/$H$57),0)</f>
        <v>0</v>
      </c>
      <c r="IL323" s="137">
        <f t="array" aca="1" ref="IL323" ca="1">IF(RAND()&lt;=_xlfn.NORM.S.DIST((_xlfn.NORM.S.INV($G$54)-SQRT($G$61)*$B323)/SQRT(1-$G$61),TRUE),(1-(1-RAND())^(1/$F$57))^(1/$H$57),0)</f>
        <v>0</v>
      </c>
      <c r="IM323" s="137">
        <f t="array" aca="1" ref="IM323" ca="1">IF(RAND()&lt;=_xlfn.NORM.S.DIST((_xlfn.NORM.S.INV($G$54)-SQRT($G$61)*$B323)/SQRT(1-$G$61),TRUE),(1-(1-RAND())^(1/$F$57))^(1/$H$57),0)</f>
        <v>0</v>
      </c>
      <c r="IN323" s="137">
        <f t="array" aca="1" ref="IN323" ca="1">IF(RAND()&lt;=_xlfn.NORM.S.DIST((_xlfn.NORM.S.INV($G$54)-SQRT($G$61)*$B323)/SQRT(1-$G$61),TRUE),(1-(1-RAND())^(1/$F$57))^(1/$H$57),0)</f>
        <v>0</v>
      </c>
      <c r="IO323" s="137">
        <f t="array" aca="1" ref="IO323" ca="1">IF(RAND()&lt;=_xlfn.NORM.S.DIST((_xlfn.NORM.S.INV($G$54)-SQRT($G$61)*$B323)/SQRT(1-$G$61),TRUE),(1-(1-RAND())^(1/$F$57))^(1/$H$57),0)</f>
        <v>0</v>
      </c>
      <c r="IP323" s="137">
        <f t="array" aca="1" ref="IP323" ca="1">IF(RAND()&lt;=_xlfn.NORM.S.DIST((_xlfn.NORM.S.INV($G$54)-SQRT($G$61)*$B323)/SQRT(1-$G$61),TRUE),(1-(1-RAND())^(1/$F$57))^(1/$H$57),0)</f>
        <v>0</v>
      </c>
      <c r="IQ323" s="137">
        <f t="array" aca="1" ref="IQ323" ca="1">IF(RAND()&lt;=_xlfn.NORM.S.DIST((_xlfn.NORM.S.INV($G$54)-SQRT($G$61)*$B323)/SQRT(1-$G$61),TRUE),(1-(1-RAND())^(1/$F$57))^(1/$H$57),0)</f>
        <v>0</v>
      </c>
      <c r="IR323" s="137">
        <f t="array" aca="1" ref="IR323" ca="1">IF(RAND()&lt;=_xlfn.NORM.S.DIST((_xlfn.NORM.S.INV($G$54)-SQRT($G$61)*$B323)/SQRT(1-$G$61),TRUE),(1-(1-RAND())^(1/$F$57))^(1/$H$57),0)</f>
        <v>0</v>
      </c>
      <c r="IS323" s="137">
        <f t="array" aca="1" ref="IS323" ca="1">IF(RAND()&lt;=_xlfn.NORM.S.DIST((_xlfn.NORM.S.INV($G$54)-SQRT($G$61)*$B323)/SQRT(1-$G$61),TRUE),(1-(1-RAND())^(1/$F$57))^(1/$H$57),0)</f>
        <v>0</v>
      </c>
      <c r="IT323" s="137">
        <f t="array" aca="1" ref="IT323" ca="1">IF(RAND()&lt;=_xlfn.NORM.S.DIST((_xlfn.NORM.S.INV($G$54)-SQRT($G$61)*$B323)/SQRT(1-$G$61),TRUE),(1-(1-RAND())^(1/$F$57))^(1/$H$57),0)</f>
        <v>0</v>
      </c>
      <c r="IU323" s="137">
        <f t="array" aca="1" ref="IU323" ca="1">IF(RAND()&lt;=_xlfn.NORM.S.DIST((_xlfn.NORM.S.INV($G$54)-SQRT($G$61)*$B323)/SQRT(1-$G$61),TRUE),(1-(1-RAND())^(1/$F$57))^(1/$H$57),0)</f>
        <v>0.82335711943666479</v>
      </c>
      <c r="IV323" s="137">
        <f t="array" aca="1" ref="IV323" ca="1">IF(RAND()&lt;=_xlfn.NORM.S.DIST((_xlfn.NORM.S.INV($G$54)-SQRT($G$61)*$B323)/SQRT(1-$G$61),TRUE),(1-(1-RAND())^(1/$F$57))^(1/$H$57),0)</f>
        <v>0</v>
      </c>
      <c r="IW323" s="137">
        <f t="array" aca="1" ref="IW323" ca="1">IF(RAND()&lt;=_xlfn.NORM.S.DIST((_xlfn.NORM.S.INV($G$54)-SQRT($G$61)*$B323)/SQRT(1-$G$61),TRUE),(1-(1-RAND())^(1/$F$57))^(1/$H$57),0)</f>
        <v>0</v>
      </c>
      <c r="IX323" s="137">
        <f t="array" aca="1" ref="IX323" ca="1">IF(RAND()&lt;=_xlfn.NORM.S.DIST((_xlfn.NORM.S.INV($G$54)-SQRT($G$61)*$B323)/SQRT(1-$G$61),TRUE),(1-(1-RAND())^(1/$F$57))^(1/$H$57),0)</f>
        <v>0.31326535289742474</v>
      </c>
      <c r="IY323" s="137">
        <f t="array" aca="1" ref="IY323" ca="1">IF(RAND()&lt;=_xlfn.NORM.S.DIST((_xlfn.NORM.S.INV($G$54)-SQRT($G$61)*$B323)/SQRT(1-$G$61),TRUE),(1-(1-RAND())^(1/$F$57))^(1/$H$57),0)</f>
        <v>0</v>
      </c>
      <c r="IZ323" s="137">
        <f t="array" aca="1" ref="IZ323" ca="1">IF(RAND()&lt;=_xlfn.NORM.S.DIST((_xlfn.NORM.S.INV($G$54)-SQRT($G$61)*$B323)/SQRT(1-$G$61),TRUE),(1-(1-RAND())^(1/$F$57))^(1/$H$57),0)</f>
        <v>0</v>
      </c>
      <c r="JA323" s="137">
        <f t="array" aca="1" ref="JA323" ca="1">IF(RAND()&lt;=_xlfn.NORM.S.DIST((_xlfn.NORM.S.INV($G$54)-SQRT($G$61)*$B323)/SQRT(1-$G$61),TRUE),(1-(1-RAND())^(1/$F$57))^(1/$H$57),0)</f>
        <v>0</v>
      </c>
      <c r="JB323" s="137">
        <f t="array" aca="1" ref="JB323" ca="1">IF(RAND()&lt;=_xlfn.NORM.S.DIST((_xlfn.NORM.S.INV($G$54)-SQRT($G$61)*$B323)/SQRT(1-$G$61),TRUE),(1-(1-RAND())^(1/$F$57))^(1/$H$57),0)</f>
        <v>0</v>
      </c>
      <c r="JC323" s="137">
        <f t="array" aca="1" ref="JC323" ca="1">IF(RAND()&lt;=_xlfn.NORM.S.DIST((_xlfn.NORM.S.INV($G$54)-SQRT($G$61)*$B323)/SQRT(1-$G$61),TRUE),(1-(1-RAND())^(1/$F$57))^(1/$H$57),0)</f>
        <v>0</v>
      </c>
      <c r="JD323" s="137">
        <f t="array" aca="1" ref="JD323" ca="1">IF(RAND()&lt;=_xlfn.NORM.S.DIST((_xlfn.NORM.S.INV($G$54)-SQRT($G$61)*$B323)/SQRT(1-$G$61),TRUE),(1-(1-RAND())^(1/$F$57))^(1/$H$57),0)</f>
        <v>0</v>
      </c>
      <c r="JE323" s="137">
        <f t="array" aca="1" ref="JE323" ca="1">IF(RAND()&lt;=_xlfn.NORM.S.DIST((_xlfn.NORM.S.INV($G$54)-SQRT($G$61)*$B323)/SQRT(1-$G$61),TRUE),(1-(1-RAND())^(1/$F$57))^(1/$H$57),0)</f>
        <v>0</v>
      </c>
      <c r="JF323" s="137">
        <f t="array" aca="1" ref="JF323" ca="1">IF(RAND()&lt;=_xlfn.NORM.S.DIST((_xlfn.NORM.S.INV($G$54)-SQRT($G$61)*$B323)/SQRT(1-$G$61),TRUE),(1-(1-RAND())^(1/$F$57))^(1/$H$57),0)</f>
        <v>0</v>
      </c>
      <c r="JG323" s="137">
        <f t="array" aca="1" ref="JG323" ca="1">IF(RAND()&lt;=_xlfn.NORM.S.DIST((_xlfn.NORM.S.INV($G$54)-SQRT($G$61)*$B323)/SQRT(1-$G$61),TRUE),(1-(1-RAND())^(1/$F$57))^(1/$H$57),0)</f>
        <v>0</v>
      </c>
      <c r="JH323" s="137">
        <f t="array" aca="1" ref="JH323" ca="1">IF(RAND()&lt;=_xlfn.NORM.S.DIST((_xlfn.NORM.S.INV($G$54)-SQRT($G$61)*$B323)/SQRT(1-$G$61),TRUE),(1-(1-RAND())^(1/$F$57))^(1/$H$57),0)</f>
        <v>0</v>
      </c>
      <c r="JI323" s="137">
        <f t="array" aca="1" ref="JI323" ca="1">IF(RAND()&lt;=_xlfn.NORM.S.DIST((_xlfn.NORM.S.INV($G$54)-SQRT($G$61)*$B323)/SQRT(1-$G$61),TRUE),(1-(1-RAND())^(1/$F$57))^(1/$H$57),0)</f>
        <v>0</v>
      </c>
      <c r="JJ323" s="137">
        <f t="array" aca="1" ref="JJ323" ca="1">IF(RAND()&lt;=_xlfn.NORM.S.DIST((_xlfn.NORM.S.INV($G$54)-SQRT($G$61)*$B323)/SQRT(1-$G$61),TRUE),(1-(1-RAND())^(1/$F$57))^(1/$H$57),0)</f>
        <v>1.3756782893005751E-2</v>
      </c>
      <c r="JK323" s="137">
        <f t="array" aca="1" ref="JK323" ca="1">IF(RAND()&lt;=_xlfn.NORM.S.DIST((_xlfn.NORM.S.INV($G$54)-SQRT($G$61)*$B323)/SQRT(1-$G$61),TRUE),(1-(1-RAND())^(1/$F$57))^(1/$H$57),0)</f>
        <v>0</v>
      </c>
      <c r="JL323" s="137">
        <f t="array" aca="1" ref="JL323" ca="1">IF(RAND()&lt;=_xlfn.NORM.S.DIST((_xlfn.NORM.S.INV($G$54)-SQRT($G$61)*$B323)/SQRT(1-$G$61),TRUE),(1-(1-RAND())^(1/$F$57))^(1/$H$57),0)</f>
        <v>0</v>
      </c>
      <c r="JM323" s="137">
        <f t="shared" ca="1" si="58"/>
        <v>5</v>
      </c>
      <c r="JN323" s="137">
        <f t="shared" ca="1" si="59"/>
        <v>2.3050883061527574</v>
      </c>
      <c r="JO323" s="137">
        <f t="array" aca="1" ref="JO323" ca="1">IF(RAND()&lt;=_xlfn.NORM.S.DIST((_xlfn.NORM.S.INV($H$54)-SQRT($H$61)*$B323)/SQRT(1-$H$61),TRUE),(1-(1-RAND())^(1/$F$57))^(1/$H$57),0)</f>
        <v>0.91827818321682042</v>
      </c>
      <c r="JP323" s="137">
        <f t="array" aca="1" ref="JP323" ca="1">IF(RAND()&lt;=_xlfn.NORM.S.DIST((_xlfn.NORM.S.INV($H$54)-SQRT($H$61)*$B323)/SQRT(1-$H$61),TRUE),(1-(1-RAND())^(1/$F$57))^(1/$H$57),0)</f>
        <v>0.45360181192417087</v>
      </c>
      <c r="JQ323" s="137">
        <f t="array" aca="1" ref="JQ323" ca="1">IF(RAND()&lt;=_xlfn.NORM.S.DIST((_xlfn.NORM.S.INV($H$54)-SQRT($H$61)*$B323)/SQRT(1-$H$61),TRUE),(1-(1-RAND())^(1/$F$57))^(1/$H$57),0)</f>
        <v>0</v>
      </c>
      <c r="JR323" s="137">
        <f t="array" aca="1" ref="JR323" ca="1">IF(RAND()&lt;=_xlfn.NORM.S.DIST((_xlfn.NORM.S.INV($H$54)-SQRT($H$61)*$B323)/SQRT(1-$H$61),TRUE),(1-(1-RAND())^(1/$F$57))^(1/$H$57),0)</f>
        <v>0</v>
      </c>
      <c r="JS323" s="137">
        <f t="array" aca="1" ref="JS323" ca="1">IF(RAND()&lt;=_xlfn.NORM.S.DIST((_xlfn.NORM.S.INV($H$54)-SQRT($H$61)*$B323)/SQRT(1-$H$61),TRUE),(1-(1-RAND())^(1/$F$57))^(1/$H$57),0)</f>
        <v>0</v>
      </c>
      <c r="JT323" s="137">
        <f t="array" aca="1" ref="JT323" ca="1">IF(RAND()&lt;=_xlfn.NORM.S.DIST((_xlfn.NORM.S.INV($H$54)-SQRT($H$61)*$B323)/SQRT(1-$H$61),TRUE),(1-(1-RAND())^(1/$F$57))^(1/$H$57),0)</f>
        <v>0</v>
      </c>
      <c r="JU323" s="137">
        <f t="array" aca="1" ref="JU323" ca="1">IF(RAND()&lt;=_xlfn.NORM.S.DIST((_xlfn.NORM.S.INV($H$54)-SQRT($H$61)*$B323)/SQRT(1-$H$61),TRUE),(1-(1-RAND())^(1/$F$57))^(1/$H$57),0)</f>
        <v>0</v>
      </c>
      <c r="JV323" s="137">
        <f t="array" aca="1" ref="JV323" ca="1">IF(RAND()&lt;=_xlfn.NORM.S.DIST((_xlfn.NORM.S.INV($H$54)-SQRT($H$61)*$B323)/SQRT(1-$H$61),TRUE),(1-(1-RAND())^(1/$F$57))^(1/$H$57),0)</f>
        <v>0</v>
      </c>
      <c r="JW323" s="137">
        <f t="array" aca="1" ref="JW323" ca="1">IF(RAND()&lt;=_xlfn.NORM.S.DIST((_xlfn.NORM.S.INV($H$54)-SQRT($H$61)*$B323)/SQRT(1-$H$61),TRUE),(1-(1-RAND())^(1/$F$57))^(1/$H$57),0)</f>
        <v>0</v>
      </c>
      <c r="JX323" s="137">
        <f t="array" aca="1" ref="JX323" ca="1">IF(RAND()&lt;=_xlfn.NORM.S.DIST((_xlfn.NORM.S.INV($H$54)-SQRT($H$61)*$B323)/SQRT(1-$H$61),TRUE),(1-(1-RAND())^(1/$F$57))^(1/$H$57),0)</f>
        <v>0</v>
      </c>
      <c r="JY323" s="137">
        <f t="array" aca="1" ref="JY323" ca="1">IF(RAND()&lt;=_xlfn.NORM.S.DIST((_xlfn.NORM.S.INV($H$54)-SQRT($H$61)*$B323)/SQRT(1-$H$61),TRUE),(1-(1-RAND())^(1/$F$57))^(1/$H$57),0)</f>
        <v>0</v>
      </c>
      <c r="JZ323" s="137">
        <f t="array" aca="1" ref="JZ323" ca="1">IF(RAND()&lt;=_xlfn.NORM.S.DIST((_xlfn.NORM.S.INV($H$54)-SQRT($H$61)*$B323)/SQRT(1-$H$61),TRUE),(1-(1-RAND())^(1/$F$57))^(1/$H$57),0)</f>
        <v>0</v>
      </c>
      <c r="KA323" s="137">
        <f t="array" aca="1" ref="KA323" ca="1">IF(RAND()&lt;=_xlfn.NORM.S.DIST((_xlfn.NORM.S.INV($H$54)-SQRT($H$61)*$B323)/SQRT(1-$H$61),TRUE),(1-(1-RAND())^(1/$F$57))^(1/$H$57),0)</f>
        <v>0</v>
      </c>
      <c r="KB323" s="137">
        <f t="array" aca="1" ref="KB323" ca="1">IF(RAND()&lt;=_xlfn.NORM.S.DIST((_xlfn.NORM.S.INV($H$54)-SQRT($H$61)*$B323)/SQRT(1-$H$61),TRUE),(1-(1-RAND())^(1/$F$57))^(1/$H$57),0)</f>
        <v>0</v>
      </c>
      <c r="KC323" s="137">
        <f t="array" aca="1" ref="KC323" ca="1">IF(RAND()&lt;=_xlfn.NORM.S.DIST((_xlfn.NORM.S.INV($H$54)-SQRT($H$61)*$B323)/SQRT(1-$H$61),TRUE),(1-(1-RAND())^(1/$F$57))^(1/$H$57),0)</f>
        <v>0</v>
      </c>
      <c r="KD323" s="137">
        <f t="array" aca="1" ref="KD323" ca="1">IF(RAND()&lt;=_xlfn.NORM.S.DIST((_xlfn.NORM.S.INV($H$54)-SQRT($H$61)*$B323)/SQRT(1-$H$61),TRUE),(1-(1-RAND())^(1/$F$57))^(1/$H$57),0)</f>
        <v>0</v>
      </c>
      <c r="KE323" s="137">
        <f t="array" aca="1" ref="KE323" ca="1">IF(RAND()&lt;=_xlfn.NORM.S.DIST((_xlfn.NORM.S.INV($H$54)-SQRT($H$61)*$B323)/SQRT(1-$H$61),TRUE),(1-(1-RAND())^(1/$F$57))^(1/$H$57),0)</f>
        <v>0</v>
      </c>
      <c r="KF323" s="137">
        <f t="array" aca="1" ref="KF323" ca="1">IF(RAND()&lt;=_xlfn.NORM.S.DIST((_xlfn.NORM.S.INV($H$54)-SQRT($H$61)*$B323)/SQRT(1-$H$61),TRUE),(1-(1-RAND())^(1/$F$57))^(1/$H$57),0)</f>
        <v>0</v>
      </c>
      <c r="KG323" s="137">
        <f t="array" aca="1" ref="KG323" ca="1">IF(RAND()&lt;=_xlfn.NORM.S.DIST((_xlfn.NORM.S.INV($H$54)-SQRT($H$61)*$B323)/SQRT(1-$H$61),TRUE),(1-(1-RAND())^(1/$F$57))^(1/$H$57),0)</f>
        <v>0</v>
      </c>
      <c r="KH323" s="137">
        <f t="array" aca="1" ref="KH323" ca="1">IF(RAND()&lt;=_xlfn.NORM.S.DIST((_xlfn.NORM.S.INV($H$54)-SQRT($H$61)*$B323)/SQRT(1-$H$61),TRUE),(1-(1-RAND())^(1/$F$57))^(1/$H$57),0)</f>
        <v>0</v>
      </c>
      <c r="KI323" s="137">
        <f t="array" aca="1" ref="KI323" ca="1">IF(RAND()&lt;=_xlfn.NORM.S.DIST((_xlfn.NORM.S.INV($H$54)-SQRT($H$61)*$B323)/SQRT(1-$H$61),TRUE),(1-(1-RAND())^(1/$F$57))^(1/$H$57),0)</f>
        <v>0</v>
      </c>
      <c r="KJ323" s="137">
        <f t="array" aca="1" ref="KJ323" ca="1">IF(RAND()&lt;=_xlfn.NORM.S.DIST((_xlfn.NORM.S.INV($H$54)-SQRT($H$61)*$B323)/SQRT(1-$H$61),TRUE),(1-(1-RAND())^(1/$F$57))^(1/$H$57),0)</f>
        <v>0</v>
      </c>
      <c r="KK323" s="137">
        <f t="array" aca="1" ref="KK323" ca="1">IF(RAND()&lt;=_xlfn.NORM.S.DIST((_xlfn.NORM.S.INV($H$54)-SQRT($H$61)*$B323)/SQRT(1-$H$61),TRUE),(1-(1-RAND())^(1/$F$57))^(1/$H$57),0)</f>
        <v>0</v>
      </c>
      <c r="KL323" s="137">
        <f t="array" aca="1" ref="KL323" ca="1">IF(RAND()&lt;=_xlfn.NORM.S.DIST((_xlfn.NORM.S.INV($H$54)-SQRT($H$61)*$B323)/SQRT(1-$H$61),TRUE),(1-(1-RAND())^(1/$F$57))^(1/$H$57),0)</f>
        <v>0</v>
      </c>
      <c r="KM323" s="137">
        <f t="array" aca="1" ref="KM323" ca="1">IF(RAND()&lt;=_xlfn.NORM.S.DIST((_xlfn.NORM.S.INV($H$54)-SQRT($H$61)*$B323)/SQRT(1-$H$61),TRUE),(1-(1-RAND())^(1/$F$57))^(1/$H$57),0)</f>
        <v>0</v>
      </c>
      <c r="KN323" s="137">
        <f t="array" aca="1" ref="KN323" ca="1">IF(RAND()&lt;=_xlfn.NORM.S.DIST((_xlfn.NORM.S.INV($H$54)-SQRT($H$61)*$B323)/SQRT(1-$H$61),TRUE),(1-(1-RAND())^(1/$F$57))^(1/$H$57),0)</f>
        <v>0</v>
      </c>
      <c r="KO323" s="137">
        <f t="array" aca="1" ref="KO323" ca="1">IF(RAND()&lt;=_xlfn.NORM.S.DIST((_xlfn.NORM.S.INV($H$54)-SQRT($H$61)*$B323)/SQRT(1-$H$61),TRUE),(1-(1-RAND())^(1/$F$57))^(1/$H$57),0)</f>
        <v>0</v>
      </c>
      <c r="KP323" s="137">
        <f t="array" aca="1" ref="KP323" ca="1">IF(RAND()&lt;=_xlfn.NORM.S.DIST((_xlfn.NORM.S.INV($H$54)-SQRT($H$61)*$B323)/SQRT(1-$H$61),TRUE),(1-(1-RAND())^(1/$F$57))^(1/$H$57),0)</f>
        <v>0</v>
      </c>
      <c r="KQ323" s="137">
        <f t="array" aca="1" ref="KQ323" ca="1">IF(RAND()&lt;=_xlfn.NORM.S.DIST((_xlfn.NORM.S.INV($H$54)-SQRT($H$61)*$B323)/SQRT(1-$H$61),TRUE),(1-(1-RAND())^(1/$F$57))^(1/$H$57),0)</f>
        <v>0</v>
      </c>
      <c r="KR323" s="137">
        <f t="array" aca="1" ref="KR323" ca="1">IF(RAND()&lt;=_xlfn.NORM.S.DIST((_xlfn.NORM.S.INV($H$54)-SQRT($H$61)*$B323)/SQRT(1-$H$61),TRUE),(1-(1-RAND())^(1/$F$57))^(1/$H$57),0)</f>
        <v>0</v>
      </c>
      <c r="KS323" s="137">
        <f t="shared" ca="1" si="60"/>
        <v>2</v>
      </c>
      <c r="KT323" s="137">
        <f t="shared" ca="1" si="61"/>
        <v>1.3718799951409912</v>
      </c>
      <c r="KU323" s="137">
        <f t="array" aca="1" ref="KU323" ca="1">IF(RAND()&lt;=_xlfn.NORM.S.DIST((_xlfn.NORM.S.INV($I$54)-SQRT($I$61)*$B323)/SQRT(1-$I$61),TRUE),(1-(1-RAND())^(1/$F$57))^(1/$H$57),0)</f>
        <v>0</v>
      </c>
      <c r="KV323" s="137">
        <f t="array" aca="1" ref="KV323" ca="1">IF(RAND()&lt;=_xlfn.NORM.S.DIST((_xlfn.NORM.S.INV($I$54)-SQRT($I$61)*$B323)/SQRT(1-$I$61),TRUE),(1-(1-RAND())^(1/$F$57))^(1/$H$57),0)</f>
        <v>0</v>
      </c>
      <c r="KW323" s="137">
        <f t="array" aca="1" ref="KW323" ca="1">IF(RAND()&lt;=_xlfn.NORM.S.DIST((_xlfn.NORM.S.INV($I$54)-SQRT($I$61)*$B323)/SQRT(1-$I$61),TRUE),(1-(1-RAND())^(1/$F$57))^(1/$H$57),0)</f>
        <v>0</v>
      </c>
      <c r="KX323" s="137">
        <f t="array" aca="1" ref="KX323" ca="1">IF(RAND()&lt;=_xlfn.NORM.S.DIST((_xlfn.NORM.S.INV($I$54)-SQRT($I$61)*$B323)/SQRT(1-$I$61),TRUE),(1-(1-RAND())^(1/$F$57))^(1/$H$57),0)</f>
        <v>0</v>
      </c>
      <c r="KY323" s="137">
        <f t="array" aca="1" ref="KY323" ca="1">IF(RAND()&lt;=_xlfn.NORM.S.DIST((_xlfn.NORM.S.INV($I$54)-SQRT($I$61)*$B323)/SQRT(1-$I$61),TRUE),(1-(1-RAND())^(1/$F$57))^(1/$H$57),0)</f>
        <v>0.856012658402594</v>
      </c>
      <c r="KZ323" s="137">
        <f t="array" aca="1" ref="KZ323" ca="1">IF(RAND()&lt;=_xlfn.NORM.S.DIST((_xlfn.NORM.S.INV($I$54)-SQRT($I$61)*$B323)/SQRT(1-$I$61),TRUE),(1-(1-RAND())^(1/$F$57))^(1/$H$57),0)</f>
        <v>0.45630796160398662</v>
      </c>
      <c r="LA323" s="137">
        <f t="array" aca="1" ref="LA323" ca="1">IF(RAND()&lt;=_xlfn.NORM.S.DIST((_xlfn.NORM.S.INV($I$54)-SQRT($I$61)*$B323)/SQRT(1-$I$61),TRUE),(1-(1-RAND())^(1/$F$57))^(1/$H$57),0)</f>
        <v>0.99639905022686925</v>
      </c>
      <c r="LB323" s="137">
        <f t="array" aca="1" ref="LB323" ca="1">IF(RAND()&lt;=_xlfn.NORM.S.DIST((_xlfn.NORM.S.INV($I$54)-SQRT($I$61)*$B323)/SQRT(1-$I$61),TRUE),(1-(1-RAND())^(1/$F$57))^(1/$H$57),0)</f>
        <v>0</v>
      </c>
      <c r="LC323" s="137">
        <f t="array" aca="1" ref="LC323" ca="1">IF(RAND()&lt;=_xlfn.NORM.S.DIST((_xlfn.NORM.S.INV($I$54)-SQRT($I$61)*$B323)/SQRT(1-$I$61),TRUE),(1-(1-RAND())^(1/$F$57))^(1/$H$57),0)</f>
        <v>0.52088723509827872</v>
      </c>
      <c r="LD323" s="137">
        <f t="array" aca="1" ref="LD323" ca="1">IF(RAND()&lt;=_xlfn.NORM.S.DIST((_xlfn.NORM.S.INV($I$54)-SQRT($I$61)*$B323)/SQRT(1-$I$61),TRUE),(1-(1-RAND())^(1/$F$57))^(1/$H$57),0)</f>
        <v>0</v>
      </c>
      <c r="LE323" s="137">
        <f t="shared" ca="1" si="62"/>
        <v>4</v>
      </c>
      <c r="LF323" s="137">
        <f t="shared" ca="1" si="63"/>
        <v>2.8296069053317288</v>
      </c>
      <c r="LG323" s="137">
        <f t="shared" ca="1" si="64"/>
        <v>13</v>
      </c>
      <c r="LH323" s="137">
        <f t="shared" ca="1" si="64"/>
        <v>8.4725147496961739</v>
      </c>
    </row>
    <row r="324" spans="1:320" x14ac:dyDescent="0.3">
      <c r="A324"/>
      <c r="B324" s="137">
        <f t="shared" ca="1" si="50"/>
        <v>-0.48642124041921769</v>
      </c>
      <c r="C324" s="137">
        <f t="array" aca="1" ref="C324" ca="1">IF(RAND()&lt;=_xlfn.NORM.S.DIST((_xlfn.NORM.S.INV($B$54)-SQRT($B$61)*$B324)/SQRT(1-$B$61),TRUE),(1-(1-RAND())^(1/$F$57))^(1/$H$57),0)</f>
        <v>0</v>
      </c>
      <c r="D324" s="137">
        <f t="array" aca="1" ref="D324" ca="1">IF(RAND()&lt;=_xlfn.NORM.S.DIST((_xlfn.NORM.S.INV($B$54)-SQRT($B$61)*$B324)/SQRT(1-$B$61),TRUE),(1-(1-RAND())^(1/$F$57))^(1/$H$57),0)</f>
        <v>0</v>
      </c>
      <c r="E324" s="137">
        <f t="array" aca="1" ref="E324" ca="1">IF(RAND()&lt;=_xlfn.NORM.S.DIST((_xlfn.NORM.S.INV($B$54)-SQRT($B$61)*$B324)/SQRT(1-$B$61),TRUE),(1-(1-RAND())^(1/$F$57))^(1/$H$57),0)</f>
        <v>0</v>
      </c>
      <c r="F324" s="137">
        <f t="array" aca="1" ref="F324" ca="1">IF(RAND()&lt;=_xlfn.NORM.S.DIST((_xlfn.NORM.S.INV($B$54)-SQRT($B$61)*$B324)/SQRT(1-$B$61),TRUE),(1-(1-RAND())^(1/$F$57))^(1/$H$57),0)</f>
        <v>0</v>
      </c>
      <c r="G324" s="137">
        <f t="array" aca="1" ref="G324" ca="1">IF(RAND()&lt;=_xlfn.NORM.S.DIST((_xlfn.NORM.S.INV($B$54)-SQRT($B$61)*$B324)/SQRT(1-$B$61),TRUE),(1-(1-RAND())^(1/$F$57))^(1/$H$57),0)</f>
        <v>0</v>
      </c>
      <c r="H324" s="137">
        <f t="array" aca="1" ref="H324" ca="1">IF(RAND()&lt;=_xlfn.NORM.S.DIST((_xlfn.NORM.S.INV($B$54)-SQRT($B$61)*$B324)/SQRT(1-$B$61),TRUE),(1-(1-RAND())^(1/$F$57))^(1/$H$57),0)</f>
        <v>0</v>
      </c>
      <c r="I324" s="137">
        <f t="array" aca="1" ref="I324" ca="1">IF(RAND()&lt;=_xlfn.NORM.S.DIST((_xlfn.NORM.S.INV($B$54)-SQRT($B$61)*$B324)/SQRT(1-$B$61),TRUE),(1-(1-RAND())^(1/$F$57))^(1/$H$57),0)</f>
        <v>0</v>
      </c>
      <c r="J324" s="137">
        <f t="array" aca="1" ref="J324" ca="1">IF(RAND()&lt;=_xlfn.NORM.S.DIST((_xlfn.NORM.S.INV($B$54)-SQRT($B$61)*$B324)/SQRT(1-$B$61),TRUE),(1-(1-RAND())^(1/$F$57))^(1/$H$57),0)</f>
        <v>0</v>
      </c>
      <c r="K324" s="137">
        <f t="array" aca="1" ref="K324" ca="1">IF(RAND()&lt;=_xlfn.NORM.S.DIST((_xlfn.NORM.S.INV($B$54)-SQRT($B$61)*$B324)/SQRT(1-$B$61),TRUE),(1-(1-RAND())^(1/$F$57))^(1/$H$57),0)</f>
        <v>0</v>
      </c>
      <c r="L324" s="137">
        <f t="array" aca="1" ref="L324" ca="1">IF(RAND()&lt;=_xlfn.NORM.S.DIST((_xlfn.NORM.S.INV($B$54)-SQRT($B$61)*$B324)/SQRT(1-$B$61),TRUE),(1-(1-RAND())^(1/$F$57))^(1/$H$57),0)</f>
        <v>0</v>
      </c>
      <c r="M324" s="137">
        <f t="shared" ca="1" si="65"/>
        <v>0</v>
      </c>
      <c r="N324" s="137">
        <f t="shared" ca="1" si="51"/>
        <v>0</v>
      </c>
      <c r="O324" s="137">
        <f t="array" aca="1" ref="O324" ca="1">IF(RAND()&lt;=_xlfn.NORM.S.DIST((_xlfn.NORM.S.INV($C$54)-SQRT($C$61)*$B324)/SQRT(1-$C$61),TRUE),(1-(1-RAND())^(1/$F$57))^(1/$H$57),0)</f>
        <v>0</v>
      </c>
      <c r="P324" s="137">
        <f t="array" aca="1" ref="P324" ca="1">IF(RAND()&lt;=_xlfn.NORM.S.DIST((_xlfn.NORM.S.INV($C$54)-SQRT($C$61)*$B324)/SQRT(1-$C$61),TRUE),(1-(1-RAND())^(1/$F$57))^(1/$H$57),0)</f>
        <v>0</v>
      </c>
      <c r="Q324" s="137">
        <f t="array" aca="1" ref="Q324" ca="1">IF(RAND()&lt;=_xlfn.NORM.S.DIST((_xlfn.NORM.S.INV($C$54)-SQRT($C$61)*$B324)/SQRT(1-$C$61),TRUE),(1-(1-RAND())^(1/$F$57))^(1/$H$57),0)</f>
        <v>0</v>
      </c>
      <c r="R324" s="137">
        <f t="array" aca="1" ref="R324" ca="1">IF(RAND()&lt;=_xlfn.NORM.S.DIST((_xlfn.NORM.S.INV($C$54)-SQRT($C$61)*$B324)/SQRT(1-$C$61),TRUE),(1-(1-RAND())^(1/$F$57))^(1/$H$57),0)</f>
        <v>0</v>
      </c>
      <c r="S324" s="137">
        <f t="array" aca="1" ref="S324" ca="1">IF(RAND()&lt;=_xlfn.NORM.S.DIST((_xlfn.NORM.S.INV($C$54)-SQRT($C$61)*$B324)/SQRT(1-$C$61),TRUE),(1-(1-RAND())^(1/$F$57))^(1/$H$57),0)</f>
        <v>0</v>
      </c>
      <c r="T324" s="137">
        <f t="array" aca="1" ref="T324" ca="1">IF(RAND()&lt;=_xlfn.NORM.S.DIST((_xlfn.NORM.S.INV($C$54)-SQRT($C$61)*$B324)/SQRT(1-$C$61),TRUE),(1-(1-RAND())^(1/$F$57))^(1/$H$57),0)</f>
        <v>0</v>
      </c>
      <c r="U324" s="137">
        <f t="array" aca="1" ref="U324" ca="1">IF(RAND()&lt;=_xlfn.NORM.S.DIST((_xlfn.NORM.S.INV($C$54)-SQRT($C$61)*$B324)/SQRT(1-$C$61),TRUE),(1-(1-RAND())^(1/$F$57))^(1/$H$57),0)</f>
        <v>0</v>
      </c>
      <c r="V324" s="137">
        <f t="array" aca="1" ref="V324" ca="1">IF(RAND()&lt;=_xlfn.NORM.S.DIST((_xlfn.NORM.S.INV($C$54)-SQRT($C$61)*$B324)/SQRT(1-$C$61),TRUE),(1-(1-RAND())^(1/$F$57))^(1/$H$57),0)</f>
        <v>0</v>
      </c>
      <c r="W324" s="137">
        <f t="array" aca="1" ref="W324" ca="1">IF(RAND()&lt;=_xlfn.NORM.S.DIST((_xlfn.NORM.S.INV($C$54)-SQRT($C$61)*$B324)/SQRT(1-$C$61),TRUE),(1-(1-RAND())^(1/$F$57))^(1/$H$57),0)</f>
        <v>0</v>
      </c>
      <c r="X324" s="137">
        <f t="array" aca="1" ref="X324" ca="1">IF(RAND()&lt;=_xlfn.NORM.S.DIST((_xlfn.NORM.S.INV($C$54)-SQRT($C$61)*$B324)/SQRT(1-$C$61),TRUE),(1-(1-RAND())^(1/$F$57))^(1/$H$57),0)</f>
        <v>0</v>
      </c>
      <c r="Y324" s="137">
        <f t="array" aca="1" ref="Y324" ca="1">IF(RAND()&lt;=_xlfn.NORM.S.DIST((_xlfn.NORM.S.INV($C$54)-SQRT($C$61)*$B324)/SQRT(1-$C$61),TRUE),(1-(1-RAND())^(1/$F$57))^(1/$H$57),0)</f>
        <v>0</v>
      </c>
      <c r="Z324" s="137">
        <f t="array" aca="1" ref="Z324" ca="1">IF(RAND()&lt;=_xlfn.NORM.S.DIST((_xlfn.NORM.S.INV($C$54)-SQRT($C$61)*$B324)/SQRT(1-$C$61),TRUE),(1-(1-RAND())^(1/$F$57))^(1/$H$57),0)</f>
        <v>0</v>
      </c>
      <c r="AA324" s="137">
        <f t="array" aca="1" ref="AA324" ca="1">IF(RAND()&lt;=_xlfn.NORM.S.DIST((_xlfn.NORM.S.INV($C$54)-SQRT($C$61)*$B324)/SQRT(1-$C$61),TRUE),(1-(1-RAND())^(1/$F$57))^(1/$H$57),0)</f>
        <v>0</v>
      </c>
      <c r="AB324" s="137">
        <f t="array" aca="1" ref="AB324" ca="1">IF(RAND()&lt;=_xlfn.NORM.S.DIST((_xlfn.NORM.S.INV($C$54)-SQRT($C$61)*$B324)/SQRT(1-$C$61),TRUE),(1-(1-RAND())^(1/$F$57))^(1/$H$57),0)</f>
        <v>0</v>
      </c>
      <c r="AC324" s="137">
        <f t="array" aca="1" ref="AC324" ca="1">IF(RAND()&lt;=_xlfn.NORM.S.DIST((_xlfn.NORM.S.INV($C$54)-SQRT($C$61)*$B324)/SQRT(1-$C$61),TRUE),(1-(1-RAND())^(1/$F$57))^(1/$H$57),0)</f>
        <v>0</v>
      </c>
      <c r="AD324" s="137">
        <f t="array" aca="1" ref="AD324" ca="1">IF(RAND()&lt;=_xlfn.NORM.S.DIST((_xlfn.NORM.S.INV($C$54)-SQRT($C$61)*$B324)/SQRT(1-$C$61),TRUE),(1-(1-RAND())^(1/$F$57))^(1/$H$57),0)</f>
        <v>0</v>
      </c>
      <c r="AE324" s="137">
        <f t="array" aca="1" ref="AE324" ca="1">IF(RAND()&lt;=_xlfn.NORM.S.DIST((_xlfn.NORM.S.INV($C$54)-SQRT($C$61)*$B324)/SQRT(1-$C$61),TRUE),(1-(1-RAND())^(1/$F$57))^(1/$H$57),0)</f>
        <v>0</v>
      </c>
      <c r="AF324" s="137">
        <f t="array" aca="1" ref="AF324" ca="1">IF(RAND()&lt;=_xlfn.NORM.S.DIST((_xlfn.NORM.S.INV($C$54)-SQRT($C$61)*$B324)/SQRT(1-$C$61),TRUE),(1-(1-RAND())^(1/$F$57))^(1/$H$57),0)</f>
        <v>0.46228787258567217</v>
      </c>
      <c r="AG324" s="137">
        <f t="array" aca="1" ref="AG324" ca="1">IF(RAND()&lt;=_xlfn.NORM.S.DIST((_xlfn.NORM.S.INV($C$54)-SQRT($C$61)*$B324)/SQRT(1-$C$61),TRUE),(1-(1-RAND())^(1/$F$57))^(1/$H$57),0)</f>
        <v>0</v>
      </c>
      <c r="AH324" s="137">
        <f t="array" aca="1" ref="AH324" ca="1">IF(RAND()&lt;=_xlfn.NORM.S.DIST((_xlfn.NORM.S.INV($C$54)-SQRT($C$61)*$B324)/SQRT(1-$C$61),TRUE),(1-(1-RAND())^(1/$F$57))^(1/$H$57),0)</f>
        <v>0</v>
      </c>
      <c r="AI324" s="137">
        <f t="array" aca="1" ref="AI324" ca="1">IF(RAND()&lt;=_xlfn.NORM.S.DIST((_xlfn.NORM.S.INV($C$54)-SQRT($C$61)*$B324)/SQRT(1-$C$61),TRUE),(1-(1-RAND())^(1/$F$57))^(1/$H$57),0)</f>
        <v>0</v>
      </c>
      <c r="AJ324" s="137">
        <f t="array" aca="1" ref="AJ324" ca="1">IF(RAND()&lt;=_xlfn.NORM.S.DIST((_xlfn.NORM.S.INV($C$54)-SQRT($C$61)*$B324)/SQRT(1-$C$61),TRUE),(1-(1-RAND())^(1/$F$57))^(1/$H$57),0)</f>
        <v>0</v>
      </c>
      <c r="AK324" s="137">
        <f t="array" aca="1" ref="AK324" ca="1">IF(RAND()&lt;=_xlfn.NORM.S.DIST((_xlfn.NORM.S.INV($C$54)-SQRT($C$61)*$B324)/SQRT(1-$C$61),TRUE),(1-(1-RAND())^(1/$F$57))^(1/$H$57),0)</f>
        <v>0</v>
      </c>
      <c r="AL324" s="137">
        <f t="array" aca="1" ref="AL324" ca="1">IF(RAND()&lt;=_xlfn.NORM.S.DIST((_xlfn.NORM.S.INV($C$54)-SQRT($C$61)*$B324)/SQRT(1-$C$61),TRUE),(1-(1-RAND())^(1/$F$57))^(1/$H$57),0)</f>
        <v>0</v>
      </c>
      <c r="AM324" s="137">
        <f t="array" aca="1" ref="AM324" ca="1">IF(RAND()&lt;=_xlfn.NORM.S.DIST((_xlfn.NORM.S.INV($C$54)-SQRT($C$61)*$B324)/SQRT(1-$C$61),TRUE),(1-(1-RAND())^(1/$F$57))^(1/$H$57),0)</f>
        <v>0</v>
      </c>
      <c r="AN324" s="137">
        <f t="array" aca="1" ref="AN324" ca="1">IF(RAND()&lt;=_xlfn.NORM.S.DIST((_xlfn.NORM.S.INV($C$54)-SQRT($C$61)*$B324)/SQRT(1-$C$61),TRUE),(1-(1-RAND())^(1/$F$57))^(1/$H$57),0)</f>
        <v>0</v>
      </c>
      <c r="AO324" s="137">
        <f t="array" aca="1" ref="AO324" ca="1">IF(RAND()&lt;=_xlfn.NORM.S.DIST((_xlfn.NORM.S.INV($C$54)-SQRT($C$61)*$B324)/SQRT(1-$C$61),TRUE),(1-(1-RAND())^(1/$F$57))^(1/$H$57),0)</f>
        <v>0</v>
      </c>
      <c r="AP324" s="137">
        <f t="array" aca="1" ref="AP324" ca="1">IF(RAND()&lt;=_xlfn.NORM.S.DIST((_xlfn.NORM.S.INV($C$54)-SQRT($C$61)*$B324)/SQRT(1-$C$61),TRUE),(1-(1-RAND())^(1/$F$57))^(1/$H$57),0)</f>
        <v>0</v>
      </c>
      <c r="AQ324" s="137">
        <f t="array" aca="1" ref="AQ324" ca="1">IF(RAND()&lt;=_xlfn.NORM.S.DIST((_xlfn.NORM.S.INV($C$54)-SQRT($C$61)*$B324)/SQRT(1-$C$61),TRUE),(1-(1-RAND())^(1/$F$57))^(1/$H$57),0)</f>
        <v>0</v>
      </c>
      <c r="AR324" s="137">
        <f t="array" aca="1" ref="AR324" ca="1">IF(RAND()&lt;=_xlfn.NORM.S.DIST((_xlfn.NORM.S.INV($C$54)-SQRT($C$61)*$B324)/SQRT(1-$C$61),TRUE),(1-(1-RAND())^(1/$F$57))^(1/$H$57),0)</f>
        <v>0</v>
      </c>
      <c r="AS324" s="137">
        <f t="array" aca="1" ref="AS324" ca="1">COUNTIF(O324:AR324,"&gt;"&amp;0)</f>
        <v>1</v>
      </c>
      <c r="AT324" s="137">
        <f t="shared" ca="1" si="52"/>
        <v>0.46228787258567217</v>
      </c>
      <c r="AU324" s="137">
        <f t="array" aca="1" ref="AU324" ca="1">IF(RAND()&lt;=_xlfn.NORM.S.DIST((_xlfn.NORM.S.INV($D$54)-SQRT($D$61)*$B324)/SQRT(1-$D$61),TRUE),(1-(1-RAND())^(1/$F$57))^(1/$H$57),0)</f>
        <v>0</v>
      </c>
      <c r="AV324" s="137">
        <f t="array" aca="1" ref="AV324" ca="1">IF(RAND()&lt;=_xlfn.NORM.S.DIST((_xlfn.NORM.S.INV($D$54)-SQRT($D$61)*$B324)/SQRT(1-$D$61),TRUE),(1-(1-RAND())^(1/$F$57))^(1/$H$57),0)</f>
        <v>0</v>
      </c>
      <c r="AW324" s="137">
        <f t="array" aca="1" ref="AW324" ca="1">IF(RAND()&lt;=_xlfn.NORM.S.DIST((_xlfn.NORM.S.INV($D$54)-SQRT($D$61)*$B324)/SQRT(1-$D$61),TRUE),(1-(1-RAND())^(1/$F$57))^(1/$H$57),0)</f>
        <v>0</v>
      </c>
      <c r="AX324" s="137">
        <f t="array" aca="1" ref="AX324" ca="1">IF(RAND()&lt;=_xlfn.NORM.S.DIST((_xlfn.NORM.S.INV($D$54)-SQRT($D$61)*$B324)/SQRT(1-$D$61),TRUE),(1-(1-RAND())^(1/$F$57))^(1/$H$57),0)</f>
        <v>0</v>
      </c>
      <c r="AY324" s="137">
        <f t="array" aca="1" ref="AY324" ca="1">IF(RAND()&lt;=_xlfn.NORM.S.DIST((_xlfn.NORM.S.INV($D$54)-SQRT($D$61)*$B324)/SQRT(1-$D$61),TRUE),(1-(1-RAND())^(1/$F$57))^(1/$H$57),0)</f>
        <v>0</v>
      </c>
      <c r="AZ324" s="137">
        <f t="array" aca="1" ref="AZ324" ca="1">IF(RAND()&lt;=_xlfn.NORM.S.DIST((_xlfn.NORM.S.INV($D$54)-SQRT($D$61)*$B324)/SQRT(1-$D$61),TRUE),(1-(1-RAND())^(1/$F$57))^(1/$H$57),0)</f>
        <v>0</v>
      </c>
      <c r="BA324" s="137">
        <f t="array" aca="1" ref="BA324" ca="1">IF(RAND()&lt;=_xlfn.NORM.S.DIST((_xlfn.NORM.S.INV($D$54)-SQRT($D$61)*$B324)/SQRT(1-$D$61),TRUE),(1-(1-RAND())^(1/$F$57))^(1/$H$57),0)</f>
        <v>0</v>
      </c>
      <c r="BB324" s="137">
        <f t="array" aca="1" ref="BB324" ca="1">IF(RAND()&lt;=_xlfn.NORM.S.DIST((_xlfn.NORM.S.INV($D$54)-SQRT($D$61)*$B324)/SQRT(1-$D$61),TRUE),(1-(1-RAND())^(1/$F$57))^(1/$H$57),0)</f>
        <v>0</v>
      </c>
      <c r="BC324" s="137">
        <f t="array" aca="1" ref="BC324" ca="1">IF(RAND()&lt;=_xlfn.NORM.S.DIST((_xlfn.NORM.S.INV($D$54)-SQRT($D$61)*$B324)/SQRT(1-$D$61),TRUE),(1-(1-RAND())^(1/$F$57))^(1/$H$57),0)</f>
        <v>0</v>
      </c>
      <c r="BD324" s="137">
        <f t="array" aca="1" ref="BD324" ca="1">IF(RAND()&lt;=_xlfn.NORM.S.DIST((_xlfn.NORM.S.INV($D$54)-SQRT($D$61)*$B324)/SQRT(1-$D$61),TRUE),(1-(1-RAND())^(1/$F$57))^(1/$H$57),0)</f>
        <v>0</v>
      </c>
      <c r="BE324" s="137">
        <f t="array" aca="1" ref="BE324" ca="1">IF(RAND()&lt;=_xlfn.NORM.S.DIST((_xlfn.NORM.S.INV($D$54)-SQRT($D$61)*$B324)/SQRT(1-$D$61),TRUE),(1-(1-RAND())^(1/$F$57))^(1/$H$57),0)</f>
        <v>0</v>
      </c>
      <c r="BF324" s="137">
        <f t="array" aca="1" ref="BF324" ca="1">IF(RAND()&lt;=_xlfn.NORM.S.DIST((_xlfn.NORM.S.INV($D$54)-SQRT($D$61)*$B324)/SQRT(1-$D$61),TRUE),(1-(1-RAND())^(1/$F$57))^(1/$H$57),0)</f>
        <v>0</v>
      </c>
      <c r="BG324" s="137">
        <f t="array" aca="1" ref="BG324" ca="1">IF(RAND()&lt;=_xlfn.NORM.S.DIST((_xlfn.NORM.S.INV($D$54)-SQRT($D$61)*$B324)/SQRT(1-$D$61),TRUE),(1-(1-RAND())^(1/$F$57))^(1/$H$57),0)</f>
        <v>0</v>
      </c>
      <c r="BH324" s="137">
        <f t="array" aca="1" ref="BH324" ca="1">IF(RAND()&lt;=_xlfn.NORM.S.DIST((_xlfn.NORM.S.INV($D$54)-SQRT($D$61)*$B324)/SQRT(1-$D$61),TRUE),(1-(1-RAND())^(1/$F$57))^(1/$H$57),0)</f>
        <v>0</v>
      </c>
      <c r="BI324" s="137">
        <f t="array" aca="1" ref="BI324" ca="1">IF(RAND()&lt;=_xlfn.NORM.S.DIST((_xlfn.NORM.S.INV($D$54)-SQRT($D$61)*$B324)/SQRT(1-$D$61),TRUE),(1-(1-RAND())^(1/$F$57))^(1/$H$57),0)</f>
        <v>0</v>
      </c>
      <c r="BJ324" s="137">
        <f t="array" aca="1" ref="BJ324" ca="1">IF(RAND()&lt;=_xlfn.NORM.S.DIST((_xlfn.NORM.S.INV($D$54)-SQRT($D$61)*$B324)/SQRT(1-$D$61),TRUE),(1-(1-RAND())^(1/$F$57))^(1/$H$57),0)</f>
        <v>0</v>
      </c>
      <c r="BK324" s="137">
        <f t="array" aca="1" ref="BK324" ca="1">IF(RAND()&lt;=_xlfn.NORM.S.DIST((_xlfn.NORM.S.INV($D$54)-SQRT($D$61)*$B324)/SQRT(1-$D$61),TRUE),(1-(1-RAND())^(1/$F$57))^(1/$H$57),0)</f>
        <v>0</v>
      </c>
      <c r="BL324" s="137">
        <f t="array" aca="1" ref="BL324" ca="1">IF(RAND()&lt;=_xlfn.NORM.S.DIST((_xlfn.NORM.S.INV($D$54)-SQRT($D$61)*$B324)/SQRT(1-$D$61),TRUE),(1-(1-RAND())^(1/$F$57))^(1/$H$57),0)</f>
        <v>0</v>
      </c>
      <c r="BM324" s="137">
        <f t="array" aca="1" ref="BM324" ca="1">IF(RAND()&lt;=_xlfn.NORM.S.DIST((_xlfn.NORM.S.INV($D$54)-SQRT($D$61)*$B324)/SQRT(1-$D$61),TRUE),(1-(1-RAND())^(1/$F$57))^(1/$H$57),0)</f>
        <v>0</v>
      </c>
      <c r="BN324" s="137">
        <f t="array" aca="1" ref="BN324" ca="1">IF(RAND()&lt;=_xlfn.NORM.S.DIST((_xlfn.NORM.S.INV($D$54)-SQRT($D$61)*$B324)/SQRT(1-$D$61),TRUE),(1-(1-RAND())^(1/$F$57))^(1/$H$57),0)</f>
        <v>0</v>
      </c>
      <c r="BO324" s="137">
        <f t="array" aca="1" ref="BO324" ca="1">IF(RAND()&lt;=_xlfn.NORM.S.DIST((_xlfn.NORM.S.INV($D$54)-SQRT($D$61)*$B324)/SQRT(1-$D$61),TRUE),(1-(1-RAND())^(1/$F$57))^(1/$H$57),0)</f>
        <v>0</v>
      </c>
      <c r="BP324" s="137">
        <f t="array" aca="1" ref="BP324" ca="1">IF(RAND()&lt;=_xlfn.NORM.S.DIST((_xlfn.NORM.S.INV($D$54)-SQRT($D$61)*$B324)/SQRT(1-$D$61),TRUE),(1-(1-RAND())^(1/$F$57))^(1/$H$57),0)</f>
        <v>0</v>
      </c>
      <c r="BQ324" s="137">
        <f t="array" aca="1" ref="BQ324" ca="1">IF(RAND()&lt;=_xlfn.NORM.S.DIST((_xlfn.NORM.S.INV($D$54)-SQRT($D$61)*$B324)/SQRT(1-$D$61),TRUE),(1-(1-RAND())^(1/$F$57))^(1/$H$57),0)</f>
        <v>0</v>
      </c>
      <c r="BR324" s="137">
        <f t="array" aca="1" ref="BR324" ca="1">IF(RAND()&lt;=_xlfn.NORM.S.DIST((_xlfn.NORM.S.INV($D$54)-SQRT($D$61)*$B324)/SQRT(1-$D$61),TRUE),(1-(1-RAND())^(1/$F$57))^(1/$H$57),0)</f>
        <v>0</v>
      </c>
      <c r="BS324" s="137">
        <f t="array" aca="1" ref="BS324" ca="1">IF(RAND()&lt;=_xlfn.NORM.S.DIST((_xlfn.NORM.S.INV($D$54)-SQRT($D$61)*$B324)/SQRT(1-$D$61),TRUE),(1-(1-RAND())^(1/$F$57))^(1/$H$57),0)</f>
        <v>0</v>
      </c>
      <c r="BT324" s="137">
        <f t="array" aca="1" ref="BT324" ca="1">IF(RAND()&lt;=_xlfn.NORM.S.DIST((_xlfn.NORM.S.INV($D$54)-SQRT($D$61)*$B324)/SQRT(1-$D$61),TRUE),(1-(1-RAND())^(1/$F$57))^(1/$H$57),0)</f>
        <v>0</v>
      </c>
      <c r="BU324" s="137">
        <f t="array" aca="1" ref="BU324" ca="1">IF(RAND()&lt;=_xlfn.NORM.S.DIST((_xlfn.NORM.S.INV($D$54)-SQRT($D$61)*$B324)/SQRT(1-$D$61),TRUE),(1-(1-RAND())^(1/$F$57))^(1/$H$57),0)</f>
        <v>0</v>
      </c>
      <c r="BV324" s="137">
        <f t="array" aca="1" ref="BV324" ca="1">IF(RAND()&lt;=_xlfn.NORM.S.DIST((_xlfn.NORM.S.INV($D$54)-SQRT($D$61)*$B324)/SQRT(1-$D$61),TRUE),(1-(1-RAND())^(1/$F$57))^(1/$H$57),0)</f>
        <v>0</v>
      </c>
      <c r="BW324" s="137">
        <f t="array" aca="1" ref="BW324" ca="1">IF(RAND()&lt;=_xlfn.NORM.S.DIST((_xlfn.NORM.S.INV($D$54)-SQRT($D$61)*$B324)/SQRT(1-$D$61),TRUE),(1-(1-RAND())^(1/$F$57))^(1/$H$57),0)</f>
        <v>0</v>
      </c>
      <c r="BX324" s="137">
        <f t="array" aca="1" ref="BX324" ca="1">IF(RAND()&lt;=_xlfn.NORM.S.DIST((_xlfn.NORM.S.INV($D$54)-SQRT($D$61)*$B324)/SQRT(1-$D$61),TRUE),(1-(1-RAND())^(1/$F$57))^(1/$H$57),0)</f>
        <v>0</v>
      </c>
      <c r="BY324" s="137">
        <f t="array" aca="1" ref="BY324" ca="1">IF(RAND()&lt;=_xlfn.NORM.S.DIST((_xlfn.NORM.S.INV($D$54)-SQRT($D$61)*$B324)/SQRT(1-$D$61),TRUE),(1-(1-RAND())^(1/$F$57))^(1/$H$57),0)</f>
        <v>0</v>
      </c>
      <c r="BZ324" s="137">
        <f t="array" aca="1" ref="BZ324" ca="1">IF(RAND()&lt;=_xlfn.NORM.S.DIST((_xlfn.NORM.S.INV($D$54)-SQRT($D$61)*$B324)/SQRT(1-$D$61),TRUE),(1-(1-RAND())^(1/$F$57))^(1/$H$57),0)</f>
        <v>0</v>
      </c>
      <c r="CA324" s="137">
        <f t="array" aca="1" ref="CA324" ca="1">IF(RAND()&lt;=_xlfn.NORM.S.DIST((_xlfn.NORM.S.INV($D$54)-SQRT($D$61)*$B324)/SQRT(1-$D$61),TRUE),(1-(1-RAND())^(1/$F$57))^(1/$H$57),0)</f>
        <v>0</v>
      </c>
      <c r="CB324" s="137">
        <f t="array" aca="1" ref="CB324" ca="1">IF(RAND()&lt;=_xlfn.NORM.S.DIST((_xlfn.NORM.S.INV($D$54)-SQRT($D$61)*$B324)/SQRT(1-$D$61),TRUE),(1-(1-RAND())^(1/$F$57))^(1/$H$57),0)</f>
        <v>0</v>
      </c>
      <c r="CC324" s="137">
        <f t="array" aca="1" ref="CC324" ca="1">IF(RAND()&lt;=_xlfn.NORM.S.DIST((_xlfn.NORM.S.INV($D$54)-SQRT($D$61)*$B324)/SQRT(1-$D$61),TRUE),(1-(1-RAND())^(1/$F$57))^(1/$H$57),0)</f>
        <v>0</v>
      </c>
      <c r="CD324" s="137">
        <f t="array" aca="1" ref="CD324" ca="1">IF(RAND()&lt;=_xlfn.NORM.S.DIST((_xlfn.NORM.S.INV($D$54)-SQRT($D$61)*$B324)/SQRT(1-$D$61),TRUE),(1-(1-RAND())^(1/$F$57))^(1/$H$57),0)</f>
        <v>0</v>
      </c>
      <c r="CE324" s="137">
        <f t="array" aca="1" ref="CE324" ca="1">IF(RAND()&lt;=_xlfn.NORM.S.DIST((_xlfn.NORM.S.INV($D$54)-SQRT($D$61)*$B324)/SQRT(1-$D$61),TRUE),(1-(1-RAND())^(1/$F$57))^(1/$H$57),0)</f>
        <v>0</v>
      </c>
      <c r="CF324" s="137">
        <f t="array" aca="1" ref="CF324" ca="1">IF(RAND()&lt;=_xlfn.NORM.S.DIST((_xlfn.NORM.S.INV($D$54)-SQRT($D$61)*$B324)/SQRT(1-$D$61),TRUE),(1-(1-RAND())^(1/$F$57))^(1/$H$57),0)</f>
        <v>0</v>
      </c>
      <c r="CG324" s="137">
        <f t="array" aca="1" ref="CG324" ca="1">IF(RAND()&lt;=_xlfn.NORM.S.DIST((_xlfn.NORM.S.INV($D$54)-SQRT($D$61)*$B324)/SQRT(1-$D$61),TRUE),(1-(1-RAND())^(1/$F$57))^(1/$H$57),0)</f>
        <v>0</v>
      </c>
      <c r="CH324" s="137">
        <f t="array" aca="1" ref="CH324" ca="1">IF(RAND()&lt;=_xlfn.NORM.S.DIST((_xlfn.NORM.S.INV($D$54)-SQRT($D$61)*$B324)/SQRT(1-$D$61),TRUE),(1-(1-RAND())^(1/$F$57))^(1/$H$57),0)</f>
        <v>0</v>
      </c>
      <c r="CI324" s="137">
        <f t="array" aca="1" ref="CI324" ca="1">COUNTIF(AU324:CH324,"&gt;"&amp;0)</f>
        <v>0</v>
      </c>
      <c r="CJ324" s="137">
        <f t="shared" ca="1" si="53"/>
        <v>0</v>
      </c>
      <c r="CK324" s="137">
        <f t="array" aca="1" ref="CK324" ca="1">IF(RAND()&lt;=_xlfn.NORM.S.DIST((_xlfn.NORM.S.INV($E$54)-SQRT($E$61)*$B324)/SQRT(1-$E$61),TRUE),(1-(1-RAND())^(1/$F$57))^(1/$H$57),0)</f>
        <v>0</v>
      </c>
      <c r="CL324" s="137">
        <f t="array" aca="1" ref="CL324" ca="1">IF(RAND()&lt;=_xlfn.NORM.S.DIST((_xlfn.NORM.S.INV($E$54)-SQRT($E$61)*$B324)/SQRT(1-$E$61),TRUE),(1-(1-RAND())^(1/$F$57))^(1/$H$57),0)</f>
        <v>0.67870992201472835</v>
      </c>
      <c r="CM324" s="137">
        <f t="array" aca="1" ref="CM324" ca="1">IF(RAND()&lt;=_xlfn.NORM.S.DIST((_xlfn.NORM.S.INV($E$54)-SQRT($E$61)*$B324)/SQRT(1-$E$61),TRUE),(1-(1-RAND())^(1/$F$57))^(1/$H$57),0)</f>
        <v>0</v>
      </c>
      <c r="CN324" s="137">
        <f t="array" aca="1" ref="CN324" ca="1">IF(RAND()&lt;=_xlfn.NORM.S.DIST((_xlfn.NORM.S.INV($E$54)-SQRT($E$61)*$B324)/SQRT(1-$E$61),TRUE),(1-(1-RAND())^(1/$F$57))^(1/$H$57),0)</f>
        <v>0</v>
      </c>
      <c r="CO324" s="137">
        <f t="array" aca="1" ref="CO324" ca="1">IF(RAND()&lt;=_xlfn.NORM.S.DIST((_xlfn.NORM.S.INV($E$54)-SQRT($E$61)*$B324)/SQRT(1-$E$61),TRUE),(1-(1-RAND())^(1/$F$57))^(1/$H$57),0)</f>
        <v>0</v>
      </c>
      <c r="CP324" s="137">
        <f t="array" aca="1" ref="CP324" ca="1">IF(RAND()&lt;=_xlfn.NORM.S.DIST((_xlfn.NORM.S.INV($E$54)-SQRT($E$61)*$B324)/SQRT(1-$E$61),TRUE),(1-(1-RAND())^(1/$F$57))^(1/$H$57),0)</f>
        <v>0</v>
      </c>
      <c r="CQ324" s="137">
        <f t="array" aca="1" ref="CQ324" ca="1">IF(RAND()&lt;=_xlfn.NORM.S.DIST((_xlfn.NORM.S.INV($E$54)-SQRT($E$61)*$B324)/SQRT(1-$E$61),TRUE),(1-(1-RAND())^(1/$F$57))^(1/$H$57),0)</f>
        <v>0</v>
      </c>
      <c r="CR324" s="137">
        <f t="array" aca="1" ref="CR324" ca="1">IF(RAND()&lt;=_xlfn.NORM.S.DIST((_xlfn.NORM.S.INV($E$54)-SQRT($E$61)*$B324)/SQRT(1-$E$61),TRUE),(1-(1-RAND())^(1/$F$57))^(1/$H$57),0)</f>
        <v>0</v>
      </c>
      <c r="CS324" s="137">
        <f t="array" aca="1" ref="CS324" ca="1">IF(RAND()&lt;=_xlfn.NORM.S.DIST((_xlfn.NORM.S.INV($E$54)-SQRT($E$61)*$B324)/SQRT(1-$E$61),TRUE),(1-(1-RAND())^(1/$F$57))^(1/$H$57),0)</f>
        <v>0</v>
      </c>
      <c r="CT324" s="137">
        <f t="array" aca="1" ref="CT324" ca="1">IF(RAND()&lt;=_xlfn.NORM.S.DIST((_xlfn.NORM.S.INV($E$54)-SQRT($E$61)*$B324)/SQRT(1-$E$61),TRUE),(1-(1-RAND())^(1/$F$57))^(1/$H$57),0)</f>
        <v>0</v>
      </c>
      <c r="CU324" s="137">
        <f t="array" aca="1" ref="CU324" ca="1">IF(RAND()&lt;=_xlfn.NORM.S.DIST((_xlfn.NORM.S.INV($E$54)-SQRT($E$61)*$B324)/SQRT(1-$E$61),TRUE),(1-(1-RAND())^(1/$F$57))^(1/$H$57),0)</f>
        <v>0</v>
      </c>
      <c r="CV324" s="137">
        <f t="array" aca="1" ref="CV324" ca="1">IF(RAND()&lt;=_xlfn.NORM.S.DIST((_xlfn.NORM.S.INV($E$54)-SQRT($E$61)*$B324)/SQRT(1-$E$61),TRUE),(1-(1-RAND())^(1/$F$57))^(1/$H$57),0)</f>
        <v>0</v>
      </c>
      <c r="CW324" s="137">
        <f t="array" aca="1" ref="CW324" ca="1">IF(RAND()&lt;=_xlfn.NORM.S.DIST((_xlfn.NORM.S.INV($E$54)-SQRT($E$61)*$B324)/SQRT(1-$E$61),TRUE),(1-(1-RAND())^(1/$F$57))^(1/$H$57),0)</f>
        <v>0</v>
      </c>
      <c r="CX324" s="137">
        <f t="array" aca="1" ref="CX324" ca="1">IF(RAND()&lt;=_xlfn.NORM.S.DIST((_xlfn.NORM.S.INV($E$54)-SQRT($E$61)*$B324)/SQRT(1-$E$61),TRUE),(1-(1-RAND())^(1/$F$57))^(1/$H$57),0)</f>
        <v>0</v>
      </c>
      <c r="CY324" s="137">
        <f t="array" aca="1" ref="CY324" ca="1">IF(RAND()&lt;=_xlfn.NORM.S.DIST((_xlfn.NORM.S.INV($E$54)-SQRT($E$61)*$B324)/SQRT(1-$E$61),TRUE),(1-(1-RAND())^(1/$F$57))^(1/$H$57),0)</f>
        <v>0</v>
      </c>
      <c r="CZ324" s="137">
        <f t="array" aca="1" ref="CZ324" ca="1">IF(RAND()&lt;=_xlfn.NORM.S.DIST((_xlfn.NORM.S.INV($E$54)-SQRT($E$61)*$B324)/SQRT(1-$E$61),TRUE),(1-(1-RAND())^(1/$F$57))^(1/$H$57),0)</f>
        <v>0.11538846218102163</v>
      </c>
      <c r="DA324" s="137">
        <f t="array" aca="1" ref="DA324" ca="1">IF(RAND()&lt;=_xlfn.NORM.S.DIST((_xlfn.NORM.S.INV($E$54)-SQRT($E$61)*$B324)/SQRT(1-$E$61),TRUE),(1-(1-RAND())^(1/$F$57))^(1/$H$57),0)</f>
        <v>0</v>
      </c>
      <c r="DB324" s="137">
        <f t="array" aca="1" ref="DB324" ca="1">IF(RAND()&lt;=_xlfn.NORM.S.DIST((_xlfn.NORM.S.INV($E$54)-SQRT($E$61)*$B324)/SQRT(1-$E$61),TRUE),(1-(1-RAND())^(1/$F$57))^(1/$H$57),0)</f>
        <v>0</v>
      </c>
      <c r="DC324" s="137">
        <f t="array" aca="1" ref="DC324" ca="1">IF(RAND()&lt;=_xlfn.NORM.S.DIST((_xlfn.NORM.S.INV($E$54)-SQRT($E$61)*$B324)/SQRT(1-$E$61),TRUE),(1-(1-RAND())^(1/$F$57))^(1/$H$57),0)</f>
        <v>0</v>
      </c>
      <c r="DD324" s="137">
        <f t="array" aca="1" ref="DD324" ca="1">IF(RAND()&lt;=_xlfn.NORM.S.DIST((_xlfn.NORM.S.INV($E$54)-SQRT($E$61)*$B324)/SQRT(1-$E$61),TRUE),(1-(1-RAND())^(1/$F$57))^(1/$H$57),0)</f>
        <v>0</v>
      </c>
      <c r="DE324" s="137">
        <f t="array" aca="1" ref="DE324" ca="1">IF(RAND()&lt;=_xlfn.NORM.S.DIST((_xlfn.NORM.S.INV($E$54)-SQRT($E$61)*$B324)/SQRT(1-$E$61),TRUE),(1-(1-RAND())^(1/$F$57))^(1/$H$57),0)</f>
        <v>0</v>
      </c>
      <c r="DF324" s="137">
        <f t="array" aca="1" ref="DF324" ca="1">IF(RAND()&lt;=_xlfn.NORM.S.DIST((_xlfn.NORM.S.INV($E$54)-SQRT($E$61)*$B324)/SQRT(1-$E$61),TRUE),(1-(1-RAND())^(1/$F$57))^(1/$H$57),0)</f>
        <v>0</v>
      </c>
      <c r="DG324" s="137">
        <f t="array" aca="1" ref="DG324" ca="1">IF(RAND()&lt;=_xlfn.NORM.S.DIST((_xlfn.NORM.S.INV($E$54)-SQRT($E$61)*$B324)/SQRT(1-$E$61),TRUE),(1-(1-RAND())^(1/$F$57))^(1/$H$57),0)</f>
        <v>0.60189936476175188</v>
      </c>
      <c r="DH324" s="137">
        <f t="array" aca="1" ref="DH324" ca="1">IF(RAND()&lt;=_xlfn.NORM.S.DIST((_xlfn.NORM.S.INV($E$54)-SQRT($E$61)*$B324)/SQRT(1-$E$61),TRUE),(1-(1-RAND())^(1/$F$57))^(1/$H$57),0)</f>
        <v>0</v>
      </c>
      <c r="DI324" s="137">
        <f t="array" aca="1" ref="DI324" ca="1">IF(RAND()&lt;=_xlfn.NORM.S.DIST((_xlfn.NORM.S.INV($E$54)-SQRT($E$61)*$B324)/SQRT(1-$E$61),TRUE),(1-(1-RAND())^(1/$F$57))^(1/$H$57),0)</f>
        <v>0</v>
      </c>
      <c r="DJ324" s="137">
        <f t="array" aca="1" ref="DJ324" ca="1">IF(RAND()&lt;=_xlfn.NORM.S.DIST((_xlfn.NORM.S.INV($E$54)-SQRT($E$61)*$B324)/SQRT(1-$E$61),TRUE),(1-(1-RAND())^(1/$F$57))^(1/$H$57),0)</f>
        <v>0</v>
      </c>
      <c r="DK324" s="137">
        <f t="array" aca="1" ref="DK324" ca="1">IF(RAND()&lt;=_xlfn.NORM.S.DIST((_xlfn.NORM.S.INV($E$54)-SQRT($E$61)*$B324)/SQRT(1-$E$61),TRUE),(1-(1-RAND())^(1/$F$57))^(1/$H$57),0)</f>
        <v>0</v>
      </c>
      <c r="DL324" s="137">
        <f t="array" aca="1" ref="DL324" ca="1">IF(RAND()&lt;=_xlfn.NORM.S.DIST((_xlfn.NORM.S.INV($E$54)-SQRT($E$61)*$B324)/SQRT(1-$E$61),TRUE),(1-(1-RAND())^(1/$F$57))^(1/$H$57),0)</f>
        <v>0</v>
      </c>
      <c r="DM324" s="137">
        <f t="array" aca="1" ref="DM324" ca="1">IF(RAND()&lt;=_xlfn.NORM.S.DIST((_xlfn.NORM.S.INV($E$54)-SQRT($E$61)*$B324)/SQRT(1-$E$61),TRUE),(1-(1-RAND())^(1/$F$57))^(1/$H$57),0)</f>
        <v>0</v>
      </c>
      <c r="DN324" s="137">
        <f t="array" aca="1" ref="DN324" ca="1">IF(RAND()&lt;=_xlfn.NORM.S.DIST((_xlfn.NORM.S.INV($E$54)-SQRT($E$61)*$B324)/SQRT(1-$E$61),TRUE),(1-(1-RAND())^(1/$F$57))^(1/$H$57),0)</f>
        <v>0</v>
      </c>
      <c r="DO324" s="137">
        <f t="array" aca="1" ref="DO324" ca="1">IF(RAND()&lt;=_xlfn.NORM.S.DIST((_xlfn.NORM.S.INV($E$54)-SQRT($E$61)*$B324)/SQRT(1-$E$61),TRUE),(1-(1-RAND())^(1/$F$57))^(1/$H$57),0)</f>
        <v>0</v>
      </c>
      <c r="DP324" s="137">
        <f t="array" aca="1" ref="DP324" ca="1">IF(RAND()&lt;=_xlfn.NORM.S.DIST((_xlfn.NORM.S.INV($E$54)-SQRT($E$61)*$B324)/SQRT(1-$E$61),TRUE),(1-(1-RAND())^(1/$F$57))^(1/$H$57),0)</f>
        <v>0</v>
      </c>
      <c r="DQ324" s="137">
        <f t="array" aca="1" ref="DQ324" ca="1">IF(RAND()&lt;=_xlfn.NORM.S.DIST((_xlfn.NORM.S.INV($E$54)-SQRT($E$61)*$B324)/SQRT(1-$E$61),TRUE),(1-(1-RAND())^(1/$F$57))^(1/$H$57),0)</f>
        <v>0</v>
      </c>
      <c r="DR324" s="137">
        <f t="array" aca="1" ref="DR324" ca="1">IF(RAND()&lt;=_xlfn.NORM.S.DIST((_xlfn.NORM.S.INV($E$54)-SQRT($E$61)*$B324)/SQRT(1-$E$61),TRUE),(1-(1-RAND())^(1/$F$57))^(1/$H$57),0)</f>
        <v>0</v>
      </c>
      <c r="DS324" s="137">
        <f t="array" aca="1" ref="DS324" ca="1">IF(RAND()&lt;=_xlfn.NORM.S.DIST((_xlfn.NORM.S.INV($E$54)-SQRT($E$61)*$B324)/SQRT(1-$E$61),TRUE),(1-(1-RAND())^(1/$F$57))^(1/$H$57),0)</f>
        <v>0</v>
      </c>
      <c r="DT324" s="137">
        <f t="array" aca="1" ref="DT324" ca="1">IF(RAND()&lt;=_xlfn.NORM.S.DIST((_xlfn.NORM.S.INV($E$54)-SQRT($E$61)*$B324)/SQRT(1-$E$61),TRUE),(1-(1-RAND())^(1/$F$57))^(1/$H$57),0)</f>
        <v>0</v>
      </c>
      <c r="DU324" s="137">
        <f t="array" aca="1" ref="DU324" ca="1">IF(RAND()&lt;=_xlfn.NORM.S.DIST((_xlfn.NORM.S.INV($E$54)-SQRT($E$61)*$B324)/SQRT(1-$E$61),TRUE),(1-(1-RAND())^(1/$F$57))^(1/$H$57),0)</f>
        <v>0</v>
      </c>
      <c r="DV324" s="137">
        <f t="array" aca="1" ref="DV324" ca="1">IF(RAND()&lt;=_xlfn.NORM.S.DIST((_xlfn.NORM.S.INV($E$54)-SQRT($E$61)*$B324)/SQRT(1-$E$61),TRUE),(1-(1-RAND())^(1/$F$57))^(1/$H$57),0)</f>
        <v>0</v>
      </c>
      <c r="DW324" s="137">
        <f t="array" aca="1" ref="DW324" ca="1">IF(RAND()&lt;=_xlfn.NORM.S.DIST((_xlfn.NORM.S.INV($E$54)-SQRT($E$61)*$B324)/SQRT(1-$E$61),TRUE),(1-(1-RAND())^(1/$F$57))^(1/$H$57),0)</f>
        <v>0</v>
      </c>
      <c r="DX324" s="137">
        <f t="array" aca="1" ref="DX324" ca="1">IF(RAND()&lt;=_xlfn.NORM.S.DIST((_xlfn.NORM.S.INV($E$54)-SQRT($E$61)*$B324)/SQRT(1-$E$61),TRUE),(1-(1-RAND())^(1/$F$57))^(1/$H$57),0)</f>
        <v>0.49404083179425318</v>
      </c>
      <c r="DY324" s="137">
        <f t="array" aca="1" ref="DY324" ca="1">IF(RAND()&lt;=_xlfn.NORM.S.DIST((_xlfn.NORM.S.INV($E$54)-SQRT($E$61)*$B324)/SQRT(1-$E$61),TRUE),(1-(1-RAND())^(1/$F$57))^(1/$H$57),0)</f>
        <v>0</v>
      </c>
      <c r="DZ324" s="137">
        <f t="array" aca="1" ref="DZ324" ca="1">IF(RAND()&lt;=_xlfn.NORM.S.DIST((_xlfn.NORM.S.INV($E$54)-SQRT($E$61)*$B324)/SQRT(1-$E$61),TRUE),(1-(1-RAND())^(1/$F$57))^(1/$H$57),0)</f>
        <v>0</v>
      </c>
      <c r="EA324" s="137">
        <f t="array" aca="1" ref="EA324" ca="1">IF(RAND()&lt;=_xlfn.NORM.S.DIST((_xlfn.NORM.S.INV($E$54)-SQRT($E$61)*$B324)/SQRT(1-$E$61),TRUE),(1-(1-RAND())^(1/$F$57))^(1/$H$57),0)</f>
        <v>0</v>
      </c>
      <c r="EB324" s="137">
        <f t="array" aca="1" ref="EB324" ca="1">IF(RAND()&lt;=_xlfn.NORM.S.DIST((_xlfn.NORM.S.INV($E$54)-SQRT($E$61)*$B324)/SQRT(1-$E$61),TRUE),(1-(1-RAND())^(1/$F$57))^(1/$H$57),0)</f>
        <v>0</v>
      </c>
      <c r="EC324" s="137">
        <f t="array" aca="1" ref="EC324" ca="1">IF(RAND()&lt;=_xlfn.NORM.S.DIST((_xlfn.NORM.S.INV($E$54)-SQRT($E$61)*$B324)/SQRT(1-$E$61),TRUE),(1-(1-RAND())^(1/$F$57))^(1/$H$57),0)</f>
        <v>0</v>
      </c>
      <c r="ED324" s="137">
        <f t="array" aca="1" ref="ED324" ca="1">IF(RAND()&lt;=_xlfn.NORM.S.DIST((_xlfn.NORM.S.INV($E$54)-SQRT($E$61)*$B324)/SQRT(1-$E$61),TRUE),(1-(1-RAND())^(1/$F$57))^(1/$H$57),0)</f>
        <v>0</v>
      </c>
      <c r="EE324" s="137">
        <f t="array" aca="1" ref="EE324" ca="1">IF(RAND()&lt;=_xlfn.NORM.S.DIST((_xlfn.NORM.S.INV($E$54)-SQRT($E$61)*$B324)/SQRT(1-$E$61),TRUE),(1-(1-RAND())^(1/$F$57))^(1/$H$57),0)</f>
        <v>0</v>
      </c>
      <c r="EF324" s="137">
        <f t="array" aca="1" ref="EF324" ca="1">IF(RAND()&lt;=_xlfn.NORM.S.DIST((_xlfn.NORM.S.INV($E$54)-SQRT($E$61)*$B324)/SQRT(1-$E$61),TRUE),(1-(1-RAND())^(1/$F$57))^(1/$H$57),0)</f>
        <v>0</v>
      </c>
      <c r="EG324" s="137">
        <f t="array" aca="1" ref="EG324" ca="1">IF(RAND()&lt;=_xlfn.NORM.S.DIST((_xlfn.NORM.S.INV($E$54)-SQRT($E$61)*$B324)/SQRT(1-$E$61),TRUE),(1-(1-RAND())^(1/$F$57))^(1/$H$57),0)</f>
        <v>0</v>
      </c>
      <c r="EH324" s="137">
        <f t="array" aca="1" ref="EH324" ca="1">IF(RAND()&lt;=_xlfn.NORM.S.DIST((_xlfn.NORM.S.INV($E$54)-SQRT($E$61)*$B324)/SQRT(1-$E$61),TRUE),(1-(1-RAND())^(1/$F$57))^(1/$H$57),0)</f>
        <v>0</v>
      </c>
      <c r="EI324" s="137">
        <f t="array" aca="1" ref="EI324" ca="1">IF(RAND()&lt;=_xlfn.NORM.S.DIST((_xlfn.NORM.S.INV($E$54)-SQRT($E$61)*$B324)/SQRT(1-$E$61),TRUE),(1-(1-RAND())^(1/$F$57))^(1/$H$57),0)</f>
        <v>0</v>
      </c>
      <c r="EJ324" s="137">
        <f t="array" aca="1" ref="EJ324" ca="1">IF(RAND()&lt;=_xlfn.NORM.S.DIST((_xlfn.NORM.S.INV($E$54)-SQRT($E$61)*$B324)/SQRT(1-$E$61),TRUE),(1-(1-RAND())^(1/$F$57))^(1/$H$57),0)</f>
        <v>0</v>
      </c>
      <c r="EK324" s="137">
        <f t="array" aca="1" ref="EK324" ca="1">IF(RAND()&lt;=_xlfn.NORM.S.DIST((_xlfn.NORM.S.INV($E$54)-SQRT($E$61)*$B324)/SQRT(1-$E$61),TRUE),(1-(1-RAND())^(1/$F$57))^(1/$H$57),0)</f>
        <v>0</v>
      </c>
      <c r="EL324" s="137">
        <f t="array" aca="1" ref="EL324" ca="1">IF(RAND()&lt;=_xlfn.NORM.S.DIST((_xlfn.NORM.S.INV($E$54)-SQRT($E$61)*$B324)/SQRT(1-$E$61),TRUE),(1-(1-RAND())^(1/$F$57))^(1/$H$57),0)</f>
        <v>0</v>
      </c>
      <c r="EM324" s="137">
        <f t="array" aca="1" ref="EM324" ca="1">IF(RAND()&lt;=_xlfn.NORM.S.DIST((_xlfn.NORM.S.INV($E$54)-SQRT($E$61)*$B324)/SQRT(1-$E$61),TRUE),(1-(1-RAND())^(1/$F$57))^(1/$H$57),0)</f>
        <v>0.95001128189421813</v>
      </c>
      <c r="EN324" s="137">
        <f t="array" aca="1" ref="EN324" ca="1">IF(RAND()&lt;=_xlfn.NORM.S.DIST((_xlfn.NORM.S.INV($E$54)-SQRT($E$61)*$B324)/SQRT(1-$E$61),TRUE),(1-(1-RAND())^(1/$F$57))^(1/$H$57),0)</f>
        <v>0</v>
      </c>
      <c r="EO324" s="137">
        <f t="array" aca="1" ref="EO324" ca="1">IF(RAND()&lt;=_xlfn.NORM.S.DIST((_xlfn.NORM.S.INV($E$54)-SQRT($E$61)*$B324)/SQRT(1-$E$61),TRUE),(1-(1-RAND())^(1/$F$57))^(1/$H$57),0)</f>
        <v>0</v>
      </c>
      <c r="EP324" s="137">
        <f t="array" aca="1" ref="EP324" ca="1">IF(RAND()&lt;=_xlfn.NORM.S.DIST((_xlfn.NORM.S.INV($E$54)-SQRT($E$61)*$B324)/SQRT(1-$E$61),TRUE),(1-(1-RAND())^(1/$F$57))^(1/$H$57),0)</f>
        <v>0</v>
      </c>
      <c r="EQ324" s="137">
        <f t="array" aca="1" ref="EQ324" ca="1">IF(RAND()&lt;=_xlfn.NORM.S.DIST((_xlfn.NORM.S.INV($E$54)-SQRT($E$61)*$B324)/SQRT(1-$E$61),TRUE),(1-(1-RAND())^(1/$F$57))^(1/$H$57),0)</f>
        <v>0</v>
      </c>
      <c r="ER324" s="137">
        <f t="array" aca="1" ref="ER324" ca="1">IF(RAND()&lt;=_xlfn.NORM.S.DIST((_xlfn.NORM.S.INV($E$54)-SQRT($E$61)*$B324)/SQRT(1-$E$61),TRUE),(1-(1-RAND())^(1/$F$57))^(1/$H$57),0)</f>
        <v>0</v>
      </c>
      <c r="ES324" s="137">
        <f t="array" aca="1" ref="ES324" ca="1">IF(RAND()&lt;=_xlfn.NORM.S.DIST((_xlfn.NORM.S.INV($E$54)-SQRT($E$61)*$B324)/SQRT(1-$E$61),TRUE),(1-(1-RAND())^(1/$F$57))^(1/$H$57),0)</f>
        <v>0</v>
      </c>
      <c r="ET324" s="137">
        <f t="array" aca="1" ref="ET324" ca="1">IF(RAND()&lt;=_xlfn.NORM.S.DIST((_xlfn.NORM.S.INV($E$54)-SQRT($E$61)*$B324)/SQRT(1-$E$61),TRUE),(1-(1-RAND())^(1/$F$57))^(1/$H$57),0)</f>
        <v>0</v>
      </c>
      <c r="EU324" s="137">
        <f t="array" aca="1" ref="EU324" ca="1">IF(RAND()&lt;=_xlfn.NORM.S.DIST((_xlfn.NORM.S.INV($E$54)-SQRT($E$61)*$B324)/SQRT(1-$E$61),TRUE),(1-(1-RAND())^(1/$F$57))^(1/$H$57),0)</f>
        <v>0</v>
      </c>
      <c r="EV324" s="137">
        <f t="array" aca="1" ref="EV324" ca="1">IF(RAND()&lt;=_xlfn.NORM.S.DIST((_xlfn.NORM.S.INV($E$54)-SQRT($E$61)*$B324)/SQRT(1-$E$61),TRUE),(1-(1-RAND())^(1/$F$57))^(1/$H$57),0)</f>
        <v>0</v>
      </c>
      <c r="EW324" s="137">
        <f t="array" aca="1" ref="EW324" ca="1">IF(RAND()&lt;=_xlfn.NORM.S.DIST((_xlfn.NORM.S.INV($E$54)-SQRT($E$61)*$B324)/SQRT(1-$E$61),TRUE),(1-(1-RAND())^(1/$F$57))^(1/$H$57),0)</f>
        <v>0</v>
      </c>
      <c r="EX324" s="137">
        <f t="array" aca="1" ref="EX324" ca="1">IF(RAND()&lt;=_xlfn.NORM.S.DIST((_xlfn.NORM.S.INV($E$54)-SQRT($E$61)*$B324)/SQRT(1-$E$61),TRUE),(1-(1-RAND())^(1/$F$57))^(1/$H$57),0)</f>
        <v>0</v>
      </c>
      <c r="EY324" s="137">
        <f t="array" aca="1" ref="EY324" ca="1">IF(RAND()&lt;=_xlfn.NORM.S.DIST((_xlfn.NORM.S.INV($E$54)-SQRT($E$61)*$B324)/SQRT(1-$E$61),TRUE),(1-(1-RAND())^(1/$F$57))^(1/$H$57),0)</f>
        <v>0</v>
      </c>
      <c r="EZ324" s="137">
        <f t="array" aca="1" ref="EZ324" ca="1">IF(RAND()&lt;=_xlfn.NORM.S.DIST((_xlfn.NORM.S.INV($E$54)-SQRT($E$61)*$B324)/SQRT(1-$E$61),TRUE),(1-(1-RAND())^(1/$F$57))^(1/$H$57),0)</f>
        <v>0</v>
      </c>
      <c r="FA324" s="137">
        <f t="array" aca="1" ref="FA324" ca="1">IF(RAND()&lt;=_xlfn.NORM.S.DIST((_xlfn.NORM.S.INV($E$54)-SQRT($E$61)*$B324)/SQRT(1-$E$61),TRUE),(1-(1-RAND())^(1/$F$57))^(1/$H$57),0)</f>
        <v>0</v>
      </c>
      <c r="FB324" s="137">
        <f t="array" aca="1" ref="FB324" ca="1">IF(RAND()&lt;=_xlfn.NORM.S.DIST((_xlfn.NORM.S.INV($E$54)-SQRT($E$61)*$B324)/SQRT(1-$E$61),TRUE),(1-(1-RAND())^(1/$F$57))^(1/$H$57),0)</f>
        <v>0</v>
      </c>
      <c r="FC324" s="137">
        <f t="array" aca="1" ref="FC324" ca="1">IF(RAND()&lt;=_xlfn.NORM.S.DIST((_xlfn.NORM.S.INV($E$54)-SQRT($E$61)*$B324)/SQRT(1-$E$61),TRUE),(1-(1-RAND())^(1/$F$57))^(1/$H$57),0)</f>
        <v>0</v>
      </c>
      <c r="FD324" s="137">
        <f t="array" aca="1" ref="FD324" ca="1">IF(RAND()&lt;=_xlfn.NORM.S.DIST((_xlfn.NORM.S.INV($E$54)-SQRT($E$61)*$B324)/SQRT(1-$E$61),TRUE),(1-(1-RAND())^(1/$F$57))^(1/$H$57),0)</f>
        <v>0</v>
      </c>
      <c r="FE324" s="137">
        <f t="array" aca="1" ref="FE324" ca="1">IF(RAND()&lt;=_xlfn.NORM.S.DIST((_xlfn.NORM.S.INV($E$54)-SQRT($E$61)*$B324)/SQRT(1-$E$61),TRUE),(1-(1-RAND())^(1/$F$57))^(1/$H$57),0)</f>
        <v>0</v>
      </c>
      <c r="FF324" s="137">
        <f t="array" aca="1" ref="FF324" ca="1">IF(RAND()&lt;=_xlfn.NORM.S.DIST((_xlfn.NORM.S.INV($E$54)-SQRT($E$61)*$B324)/SQRT(1-$E$61),TRUE),(1-(1-RAND())^(1/$F$57))^(1/$H$57),0)</f>
        <v>0.26086990608709409</v>
      </c>
      <c r="FG324" s="137">
        <f t="array" aca="1" ref="FG324" ca="1">IF(RAND()&lt;=_xlfn.NORM.S.DIST((_xlfn.NORM.S.INV($E$54)-SQRT($E$61)*$B324)/SQRT(1-$E$61),TRUE),(1-(1-RAND())^(1/$F$57))^(1/$H$57),0)</f>
        <v>0</v>
      </c>
      <c r="FH324" s="137">
        <f t="array" aca="1" ref="FH324" ca="1">IF(RAND()&lt;=_xlfn.NORM.S.DIST((_xlfn.NORM.S.INV($E$54)-SQRT($E$61)*$B324)/SQRT(1-$E$61),TRUE),(1-(1-RAND())^(1/$F$57))^(1/$H$57),0)</f>
        <v>0</v>
      </c>
      <c r="FI324" s="137">
        <f t="array" aca="1" ref="FI324" ca="1">IF(RAND()&lt;=_xlfn.NORM.S.DIST((_xlfn.NORM.S.INV($E$54)-SQRT($E$61)*$B324)/SQRT(1-$E$61),TRUE),(1-(1-RAND())^(1/$F$57))^(1/$H$57),0)</f>
        <v>0</v>
      </c>
      <c r="FJ324" s="137">
        <f t="array" aca="1" ref="FJ324" ca="1">IF(RAND()&lt;=_xlfn.NORM.S.DIST((_xlfn.NORM.S.INV($E$54)-SQRT($E$61)*$B324)/SQRT(1-$E$61),TRUE),(1-(1-RAND())^(1/$F$57))^(1/$H$57),0)</f>
        <v>0</v>
      </c>
      <c r="FK324" s="137">
        <f t="array" aca="1" ref="FK324" ca="1">IF(RAND()&lt;=_xlfn.NORM.S.DIST((_xlfn.NORM.S.INV($E$54)-SQRT($E$61)*$B324)/SQRT(1-$E$61),TRUE),(1-(1-RAND())^(1/$F$57))^(1/$H$57),0)</f>
        <v>0</v>
      </c>
      <c r="FL324" s="137">
        <f t="array" aca="1" ref="FL324" ca="1">IF(RAND()&lt;=_xlfn.NORM.S.DIST((_xlfn.NORM.S.INV($E$54)-SQRT($E$61)*$B324)/SQRT(1-$E$61),TRUE),(1-(1-RAND())^(1/$F$57))^(1/$H$57),0)</f>
        <v>0</v>
      </c>
      <c r="FM324" s="137">
        <f t="shared" ca="1" si="54"/>
        <v>6</v>
      </c>
      <c r="FN324" s="137">
        <f t="shared" ca="1" si="55"/>
        <v>3.1009197687330672</v>
      </c>
      <c r="FO324" s="137">
        <f t="array" aca="1" ref="FO324" ca="1">IF(RAND()&lt;=_xlfn.NORM.S.DIST((_xlfn.NORM.S.INV($F$54)-SQRT($F$61)*$B324)/SQRT(1-$F$61),TRUE),(1-(1-RAND())^(1/$F$57))^(1/$H$57),0)</f>
        <v>0</v>
      </c>
      <c r="FP324" s="137">
        <f t="array" aca="1" ref="FP324" ca="1">IF(RAND()&lt;=_xlfn.NORM.S.DIST((_xlfn.NORM.S.INV($F$54)-SQRT($F$61)*$B324)/SQRT(1-$F$61),TRUE),(1-(1-RAND())^(1/$F$57))^(1/$H$57),0)</f>
        <v>0</v>
      </c>
      <c r="FQ324" s="137">
        <f t="array" aca="1" ref="FQ324" ca="1">IF(RAND()&lt;=_xlfn.NORM.S.DIST((_xlfn.NORM.S.INV($F$54)-SQRT($F$61)*$B324)/SQRT(1-$F$61),TRUE),(1-(1-RAND())^(1/$F$57))^(1/$H$57),0)</f>
        <v>0</v>
      </c>
      <c r="FR324" s="137">
        <f t="array" aca="1" ref="FR324" ca="1">IF(RAND()&lt;=_xlfn.NORM.S.DIST((_xlfn.NORM.S.INV($F$54)-SQRT($F$61)*$B324)/SQRT(1-$F$61),TRUE),(1-(1-RAND())^(1/$F$57))^(1/$H$57),0)</f>
        <v>0</v>
      </c>
      <c r="FS324" s="137">
        <f t="array" aca="1" ref="FS324" ca="1">IF(RAND()&lt;=_xlfn.NORM.S.DIST((_xlfn.NORM.S.INV($F$54)-SQRT($F$61)*$B324)/SQRT(1-$F$61),TRUE),(1-(1-RAND())^(1/$F$57))^(1/$H$57),0)</f>
        <v>0</v>
      </c>
      <c r="FT324" s="137">
        <f t="array" aca="1" ref="FT324" ca="1">IF(RAND()&lt;=_xlfn.NORM.S.DIST((_xlfn.NORM.S.INV($F$54)-SQRT($F$61)*$B324)/SQRT(1-$F$61),TRUE),(1-(1-RAND())^(1/$F$57))^(1/$H$57),0)</f>
        <v>0</v>
      </c>
      <c r="FU324" s="137">
        <f t="array" aca="1" ref="FU324" ca="1">IF(RAND()&lt;=_xlfn.NORM.S.DIST((_xlfn.NORM.S.INV($F$54)-SQRT($F$61)*$B324)/SQRT(1-$F$61),TRUE),(1-(1-RAND())^(1/$F$57))^(1/$H$57),0)</f>
        <v>0</v>
      </c>
      <c r="FV324" s="137">
        <f t="array" aca="1" ref="FV324" ca="1">IF(RAND()&lt;=_xlfn.NORM.S.DIST((_xlfn.NORM.S.INV($F$54)-SQRT($F$61)*$B324)/SQRT(1-$F$61),TRUE),(1-(1-RAND())^(1/$F$57))^(1/$H$57),0)</f>
        <v>0</v>
      </c>
      <c r="FW324" s="137">
        <f t="array" aca="1" ref="FW324" ca="1">IF(RAND()&lt;=_xlfn.NORM.S.DIST((_xlfn.NORM.S.INV($F$54)-SQRT($F$61)*$B324)/SQRT(1-$F$61),TRUE),(1-(1-RAND())^(1/$F$57))^(1/$H$57),0)</f>
        <v>0</v>
      </c>
      <c r="FX324" s="137">
        <f t="array" aca="1" ref="FX324" ca="1">IF(RAND()&lt;=_xlfn.NORM.S.DIST((_xlfn.NORM.S.INV($F$54)-SQRT($F$61)*$B324)/SQRT(1-$F$61),TRUE),(1-(1-RAND())^(1/$F$57))^(1/$H$57),0)</f>
        <v>0.96674702982285288</v>
      </c>
      <c r="FY324" s="137">
        <f t="array" aca="1" ref="FY324" ca="1">IF(RAND()&lt;=_xlfn.NORM.S.DIST((_xlfn.NORM.S.INV($F$54)-SQRT($F$61)*$B324)/SQRT(1-$F$61),TRUE),(1-(1-RAND())^(1/$F$57))^(1/$H$57),0)</f>
        <v>0</v>
      </c>
      <c r="FZ324" s="137">
        <f t="array" aca="1" ref="FZ324" ca="1">IF(RAND()&lt;=_xlfn.NORM.S.DIST((_xlfn.NORM.S.INV($F$54)-SQRT($F$61)*$B324)/SQRT(1-$F$61),TRUE),(1-(1-RAND())^(1/$F$57))^(1/$H$57),0)</f>
        <v>0</v>
      </c>
      <c r="GA324" s="137">
        <f t="array" aca="1" ref="GA324" ca="1">IF(RAND()&lt;=_xlfn.NORM.S.DIST((_xlfn.NORM.S.INV($F$54)-SQRT($F$61)*$B324)/SQRT(1-$F$61),TRUE),(1-(1-RAND())^(1/$F$57))^(1/$H$57),0)</f>
        <v>0</v>
      </c>
      <c r="GB324" s="137">
        <f t="array" aca="1" ref="GB324" ca="1">IF(RAND()&lt;=_xlfn.NORM.S.DIST((_xlfn.NORM.S.INV($F$54)-SQRT($F$61)*$B324)/SQRT(1-$F$61),TRUE),(1-(1-RAND())^(1/$F$57))^(1/$H$57),0)</f>
        <v>0</v>
      </c>
      <c r="GC324" s="137">
        <f t="array" aca="1" ref="GC324" ca="1">IF(RAND()&lt;=_xlfn.NORM.S.DIST((_xlfn.NORM.S.INV($F$54)-SQRT($F$61)*$B324)/SQRT(1-$F$61),TRUE),(1-(1-RAND())^(1/$F$57))^(1/$H$57),0)</f>
        <v>0</v>
      </c>
      <c r="GD324" s="137">
        <f t="array" aca="1" ref="GD324" ca="1">IF(RAND()&lt;=_xlfn.NORM.S.DIST((_xlfn.NORM.S.INV($F$54)-SQRT($F$61)*$B324)/SQRT(1-$F$61),TRUE),(1-(1-RAND())^(1/$F$57))^(1/$H$57),0)</f>
        <v>0</v>
      </c>
      <c r="GE324" s="137">
        <f t="array" aca="1" ref="GE324" ca="1">IF(RAND()&lt;=_xlfn.NORM.S.DIST((_xlfn.NORM.S.INV($F$54)-SQRT($F$61)*$B324)/SQRT(1-$F$61),TRUE),(1-(1-RAND())^(1/$F$57))^(1/$H$57),0)</f>
        <v>0</v>
      </c>
      <c r="GF324" s="137">
        <f t="array" aca="1" ref="GF324" ca="1">IF(RAND()&lt;=_xlfn.NORM.S.DIST((_xlfn.NORM.S.INV($F$54)-SQRT($F$61)*$B324)/SQRT(1-$F$61),TRUE),(1-(1-RAND())^(1/$F$57))^(1/$H$57),0)</f>
        <v>0</v>
      </c>
      <c r="GG324" s="137">
        <f t="array" aca="1" ref="GG324" ca="1">IF(RAND()&lt;=_xlfn.NORM.S.DIST((_xlfn.NORM.S.INV($F$54)-SQRT($F$61)*$B324)/SQRT(1-$F$61),TRUE),(1-(1-RAND())^(1/$F$57))^(1/$H$57),0)</f>
        <v>0</v>
      </c>
      <c r="GH324" s="137">
        <f t="array" aca="1" ref="GH324" ca="1">IF(RAND()&lt;=_xlfn.NORM.S.DIST((_xlfn.NORM.S.INV($F$54)-SQRT($F$61)*$B324)/SQRT(1-$F$61),TRUE),(1-(1-RAND())^(1/$F$57))^(1/$H$57),0)</f>
        <v>0</v>
      </c>
      <c r="GI324" s="137">
        <f t="array" aca="1" ref="GI324" ca="1">IF(RAND()&lt;=_xlfn.NORM.S.DIST((_xlfn.NORM.S.INV($F$54)-SQRT($F$61)*$B324)/SQRT(1-$F$61),TRUE),(1-(1-RAND())^(1/$F$57))^(1/$H$57),0)</f>
        <v>0</v>
      </c>
      <c r="GJ324" s="137">
        <f t="array" aca="1" ref="GJ324" ca="1">IF(RAND()&lt;=_xlfn.NORM.S.DIST((_xlfn.NORM.S.INV($F$54)-SQRT($F$61)*$B324)/SQRT(1-$F$61),TRUE),(1-(1-RAND())^(1/$F$57))^(1/$H$57),0)</f>
        <v>0</v>
      </c>
      <c r="GK324" s="137">
        <f t="array" aca="1" ref="GK324" ca="1">IF(RAND()&lt;=_xlfn.NORM.S.DIST((_xlfn.NORM.S.INV($F$54)-SQRT($F$61)*$B324)/SQRT(1-$F$61),TRUE),(1-(1-RAND())^(1/$F$57))^(1/$H$57),0)</f>
        <v>0</v>
      </c>
      <c r="GL324" s="137">
        <f t="array" aca="1" ref="GL324" ca="1">IF(RAND()&lt;=_xlfn.NORM.S.DIST((_xlfn.NORM.S.INV($F$54)-SQRT($F$61)*$B324)/SQRT(1-$F$61),TRUE),(1-(1-RAND())^(1/$F$57))^(1/$H$57),0)</f>
        <v>0</v>
      </c>
      <c r="GM324" s="137">
        <f t="array" aca="1" ref="GM324" ca="1">IF(RAND()&lt;=_xlfn.NORM.S.DIST((_xlfn.NORM.S.INV($F$54)-SQRT($F$61)*$B324)/SQRT(1-$F$61),TRUE),(1-(1-RAND())^(1/$F$57))^(1/$H$57),0)</f>
        <v>0</v>
      </c>
      <c r="GN324" s="137">
        <f t="array" aca="1" ref="GN324" ca="1">IF(RAND()&lt;=_xlfn.NORM.S.DIST((_xlfn.NORM.S.INV($F$54)-SQRT($F$61)*$B324)/SQRT(1-$F$61),TRUE),(1-(1-RAND())^(1/$F$57))^(1/$H$57),0)</f>
        <v>0</v>
      </c>
      <c r="GO324" s="137">
        <f t="array" aca="1" ref="GO324" ca="1">IF(RAND()&lt;=_xlfn.NORM.S.DIST((_xlfn.NORM.S.INV($F$54)-SQRT($F$61)*$B324)/SQRT(1-$F$61),TRUE),(1-(1-RAND())^(1/$F$57))^(1/$H$57),0)</f>
        <v>0.17019926409490771</v>
      </c>
      <c r="GP324" s="137">
        <f t="array" aca="1" ref="GP324" ca="1">IF(RAND()&lt;=_xlfn.NORM.S.DIST((_xlfn.NORM.S.INV($F$54)-SQRT($F$61)*$B324)/SQRT(1-$F$61),TRUE),(1-(1-RAND())^(1/$F$57))^(1/$H$57),0)</f>
        <v>0</v>
      </c>
      <c r="GQ324" s="137">
        <f t="array" aca="1" ref="GQ324" ca="1">IF(RAND()&lt;=_xlfn.NORM.S.DIST((_xlfn.NORM.S.INV($F$54)-SQRT($F$61)*$B324)/SQRT(1-$F$61),TRUE),(1-(1-RAND())^(1/$F$57))^(1/$H$57),0)</f>
        <v>0</v>
      </c>
      <c r="GR324" s="137">
        <f t="array" aca="1" ref="GR324" ca="1">IF(RAND()&lt;=_xlfn.NORM.S.DIST((_xlfn.NORM.S.INV($F$54)-SQRT($F$61)*$B324)/SQRT(1-$F$61),TRUE),(1-(1-RAND())^(1/$F$57))^(1/$H$57),0)</f>
        <v>0</v>
      </c>
      <c r="GS324" s="137">
        <f t="array" aca="1" ref="GS324" ca="1">IF(RAND()&lt;=_xlfn.NORM.S.DIST((_xlfn.NORM.S.INV($F$54)-SQRT($F$61)*$B324)/SQRT(1-$F$61),TRUE),(1-(1-RAND())^(1/$F$57))^(1/$H$57),0)</f>
        <v>0</v>
      </c>
      <c r="GT324" s="137">
        <f t="array" aca="1" ref="GT324" ca="1">IF(RAND()&lt;=_xlfn.NORM.S.DIST((_xlfn.NORM.S.INV($F$54)-SQRT($F$61)*$B324)/SQRT(1-$F$61),TRUE),(1-(1-RAND())^(1/$F$57))^(1/$H$57),0)</f>
        <v>0</v>
      </c>
      <c r="GU324" s="137">
        <f t="array" aca="1" ref="GU324" ca="1">IF(RAND()&lt;=_xlfn.NORM.S.DIST((_xlfn.NORM.S.INV($F$54)-SQRT($F$61)*$B324)/SQRT(1-$F$61),TRUE),(1-(1-RAND())^(1/$F$57))^(1/$H$57),0)</f>
        <v>0</v>
      </c>
      <c r="GV324" s="137">
        <f t="array" aca="1" ref="GV324" ca="1">IF(RAND()&lt;=_xlfn.NORM.S.DIST((_xlfn.NORM.S.INV($F$54)-SQRT($F$61)*$B324)/SQRT(1-$F$61),TRUE),(1-(1-RAND())^(1/$F$57))^(1/$H$57),0)</f>
        <v>0</v>
      </c>
      <c r="GW324" s="137">
        <f t="array" aca="1" ref="GW324" ca="1">IF(RAND()&lt;=_xlfn.NORM.S.DIST((_xlfn.NORM.S.INV($F$54)-SQRT($F$61)*$B324)/SQRT(1-$F$61),TRUE),(1-(1-RAND())^(1/$F$57))^(1/$H$57),0)</f>
        <v>0</v>
      </c>
      <c r="GX324" s="137">
        <f t="array" aca="1" ref="GX324" ca="1">IF(RAND()&lt;=_xlfn.NORM.S.DIST((_xlfn.NORM.S.INV($F$54)-SQRT($F$61)*$B324)/SQRT(1-$F$61),TRUE),(1-(1-RAND())^(1/$F$57))^(1/$H$57),0)</f>
        <v>0</v>
      </c>
      <c r="GY324" s="137">
        <f t="array" aca="1" ref="GY324" ca="1">IF(RAND()&lt;=_xlfn.NORM.S.DIST((_xlfn.NORM.S.INV($F$54)-SQRT($F$61)*$B324)/SQRT(1-$F$61),TRUE),(1-(1-RAND())^(1/$F$57))^(1/$H$57),0)</f>
        <v>0</v>
      </c>
      <c r="GZ324" s="137">
        <f t="array" aca="1" ref="GZ324" ca="1">IF(RAND()&lt;=_xlfn.NORM.S.DIST((_xlfn.NORM.S.INV($F$54)-SQRT($F$61)*$B324)/SQRT(1-$F$61),TRUE),(1-(1-RAND())^(1/$F$57))^(1/$H$57),0)</f>
        <v>0</v>
      </c>
      <c r="HA324" s="137">
        <f t="array" aca="1" ref="HA324" ca="1">IF(RAND()&lt;=_xlfn.NORM.S.DIST((_xlfn.NORM.S.INV($F$54)-SQRT($F$61)*$B324)/SQRT(1-$F$61),TRUE),(1-(1-RAND())^(1/$F$57))^(1/$H$57),0)</f>
        <v>0</v>
      </c>
      <c r="HB324" s="137">
        <f t="array" aca="1" ref="HB324" ca="1">IF(RAND()&lt;=_xlfn.NORM.S.DIST((_xlfn.NORM.S.INV($F$54)-SQRT($F$61)*$B324)/SQRT(1-$F$61),TRUE),(1-(1-RAND())^(1/$F$57))^(1/$H$57),0)</f>
        <v>0</v>
      </c>
      <c r="HC324" s="137">
        <f t="array" aca="1" ref="HC324" ca="1">IF(RAND()&lt;=_xlfn.NORM.S.DIST((_xlfn.NORM.S.INV($F$54)-SQRT($F$61)*$B324)/SQRT(1-$F$61),TRUE),(1-(1-RAND())^(1/$F$57))^(1/$H$57),0)</f>
        <v>0</v>
      </c>
      <c r="HD324" s="137">
        <f t="array" aca="1" ref="HD324" ca="1">IF(RAND()&lt;=_xlfn.NORM.S.DIST((_xlfn.NORM.S.INV($F$54)-SQRT($F$61)*$B324)/SQRT(1-$F$61),TRUE),(1-(1-RAND())^(1/$F$57))^(1/$H$57),0)</f>
        <v>0</v>
      </c>
      <c r="HE324" s="137">
        <f t="array" aca="1" ref="HE324" ca="1">IF(RAND()&lt;=_xlfn.NORM.S.DIST((_xlfn.NORM.S.INV($F$54)-SQRT($F$61)*$B324)/SQRT(1-$F$61),TRUE),(1-(1-RAND())^(1/$F$57))^(1/$H$57),0)</f>
        <v>0</v>
      </c>
      <c r="HF324" s="137">
        <f t="array" aca="1" ref="HF324" ca="1">IF(RAND()&lt;=_xlfn.NORM.S.DIST((_xlfn.NORM.S.INV($F$54)-SQRT($F$61)*$B324)/SQRT(1-$F$61),TRUE),(1-(1-RAND())^(1/$F$57))^(1/$H$57),0)</f>
        <v>0</v>
      </c>
      <c r="HG324" s="137">
        <f t="array" aca="1" ref="HG324" ca="1">IF(RAND()&lt;=_xlfn.NORM.S.DIST((_xlfn.NORM.S.INV($F$54)-SQRT($F$61)*$B324)/SQRT(1-$F$61),TRUE),(1-(1-RAND())^(1/$F$57))^(1/$H$57),0)</f>
        <v>0</v>
      </c>
      <c r="HH324" s="137">
        <f t="array" aca="1" ref="HH324" ca="1">IF(RAND()&lt;=_xlfn.NORM.S.DIST((_xlfn.NORM.S.INV($F$54)-SQRT($F$61)*$B324)/SQRT(1-$F$61),TRUE),(1-(1-RAND())^(1/$F$57))^(1/$H$57),0)</f>
        <v>0</v>
      </c>
      <c r="HI324" s="137">
        <f t="array" aca="1" ref="HI324" ca="1">IF(RAND()&lt;=_xlfn.NORM.S.DIST((_xlfn.NORM.S.INV($F$54)-SQRT($F$61)*$B324)/SQRT(1-$F$61),TRUE),(1-(1-RAND())^(1/$F$57))^(1/$H$57),0)</f>
        <v>0</v>
      </c>
      <c r="HJ324" s="137">
        <f t="array" aca="1" ref="HJ324" ca="1">IF(RAND()&lt;=_xlfn.NORM.S.DIST((_xlfn.NORM.S.INV($F$54)-SQRT($F$61)*$B324)/SQRT(1-$F$61),TRUE),(1-(1-RAND())^(1/$F$57))^(1/$H$57),0)</f>
        <v>3.3767066623600281E-2</v>
      </c>
      <c r="HK324" s="137">
        <f t="array" aca="1" ref="HK324" ca="1">IF(RAND()&lt;=_xlfn.NORM.S.DIST((_xlfn.NORM.S.INV($F$54)-SQRT($F$61)*$B324)/SQRT(1-$F$61),TRUE),(1-(1-RAND())^(1/$F$57))^(1/$H$57),0)</f>
        <v>0</v>
      </c>
      <c r="HL324" s="137">
        <f t="array" aca="1" ref="HL324" ca="1">IF(RAND()&lt;=_xlfn.NORM.S.DIST((_xlfn.NORM.S.INV($F$54)-SQRT($F$61)*$B324)/SQRT(1-$F$61),TRUE),(1-(1-RAND())^(1/$F$57))^(1/$H$57),0)</f>
        <v>0</v>
      </c>
      <c r="HM324" s="137">
        <f t="array" aca="1" ref="HM324" ca="1">IF(RAND()&lt;=_xlfn.NORM.S.DIST((_xlfn.NORM.S.INV($F$54)-SQRT($F$61)*$B324)/SQRT(1-$F$61),TRUE),(1-(1-RAND())^(1/$F$57))^(1/$H$57),0)</f>
        <v>0</v>
      </c>
      <c r="HN324" s="137">
        <f t="array" aca="1" ref="HN324" ca="1">IF(RAND()&lt;=_xlfn.NORM.S.DIST((_xlfn.NORM.S.INV($F$54)-SQRT($F$61)*$B324)/SQRT(1-$F$61),TRUE),(1-(1-RAND())^(1/$F$57))^(1/$H$57),0)</f>
        <v>0</v>
      </c>
      <c r="HO324" s="137">
        <f t="array" aca="1" ref="HO324" ca="1">IF(RAND()&lt;=_xlfn.NORM.S.DIST((_xlfn.NORM.S.INV($F$54)-SQRT($F$61)*$B324)/SQRT(1-$F$61),TRUE),(1-(1-RAND())^(1/$F$57))^(1/$H$57),0)</f>
        <v>0</v>
      </c>
      <c r="HP324" s="137">
        <f t="array" aca="1" ref="HP324" ca="1">IF(RAND()&lt;=_xlfn.NORM.S.DIST((_xlfn.NORM.S.INV($F$54)-SQRT($F$61)*$B324)/SQRT(1-$F$61),TRUE),(1-(1-RAND())^(1/$F$57))^(1/$H$57),0)</f>
        <v>0</v>
      </c>
      <c r="HQ324" s="137">
        <f t="array" aca="1" ref="HQ324" ca="1">IF(RAND()&lt;=_xlfn.NORM.S.DIST((_xlfn.NORM.S.INV($F$54)-SQRT($F$61)*$B324)/SQRT(1-$F$61),TRUE),(1-(1-RAND())^(1/$F$57))^(1/$H$57),0)</f>
        <v>0</v>
      </c>
      <c r="HR324" s="137">
        <f t="array" aca="1" ref="HR324" ca="1">IF(RAND()&lt;=_xlfn.NORM.S.DIST((_xlfn.NORM.S.INV($F$54)-SQRT($F$61)*$B324)/SQRT(1-$F$61),TRUE),(1-(1-RAND())^(1/$F$57))^(1/$H$57),0)</f>
        <v>0</v>
      </c>
      <c r="HS324" s="137">
        <f t="array" aca="1" ref="HS324" ca="1">IF(RAND()&lt;=_xlfn.NORM.S.DIST((_xlfn.NORM.S.INV($F$54)-SQRT($F$61)*$B324)/SQRT(1-$F$61),TRUE),(1-(1-RAND())^(1/$F$57))^(1/$H$57),0)</f>
        <v>0</v>
      </c>
      <c r="HT324" s="137">
        <f t="array" aca="1" ref="HT324" ca="1">IF(RAND()&lt;=_xlfn.NORM.S.DIST((_xlfn.NORM.S.INV($F$54)-SQRT($F$61)*$B324)/SQRT(1-$F$61),TRUE),(1-(1-RAND())^(1/$F$57))^(1/$H$57),0)</f>
        <v>0</v>
      </c>
      <c r="HU324" s="137">
        <f t="array" aca="1" ref="HU324" ca="1">IF(RAND()&lt;=_xlfn.NORM.S.DIST((_xlfn.NORM.S.INV($F$54)-SQRT($F$61)*$B324)/SQRT(1-$F$61),TRUE),(1-(1-RAND())^(1/$F$57))^(1/$H$57),0)</f>
        <v>0</v>
      </c>
      <c r="HV324" s="137">
        <f t="array" aca="1" ref="HV324" ca="1">IF(RAND()&lt;=_xlfn.NORM.S.DIST((_xlfn.NORM.S.INV($F$54)-SQRT($F$61)*$B324)/SQRT(1-$F$61),TRUE),(1-(1-RAND())^(1/$F$57))^(1/$H$57),0)</f>
        <v>0</v>
      </c>
      <c r="HW324" s="137">
        <f t="shared" ca="1" si="56"/>
        <v>3</v>
      </c>
      <c r="HX324" s="137">
        <f t="shared" ca="1" si="57"/>
        <v>1.1707133605413609</v>
      </c>
      <c r="HY324" s="137">
        <f t="array" aca="1" ref="HY324" ca="1">IF(RAND()&lt;=_xlfn.NORM.S.DIST((_xlfn.NORM.S.INV($G$54)-SQRT($G$61)*$B324)/SQRT(1-$G$61),TRUE),(1-(1-RAND())^(1/$F$57))^(1/$H$57),0)</f>
        <v>0.97574959565097563</v>
      </c>
      <c r="HZ324" s="137">
        <f t="array" aca="1" ref="HZ324" ca="1">IF(RAND()&lt;=_xlfn.NORM.S.DIST((_xlfn.NORM.S.INV($G$54)-SQRT($G$61)*$B324)/SQRT(1-$G$61),TRUE),(1-(1-RAND())^(1/$F$57))^(1/$H$57),0)</f>
        <v>0</v>
      </c>
      <c r="IA324" s="137">
        <f t="array" aca="1" ref="IA324" ca="1">IF(RAND()&lt;=_xlfn.NORM.S.DIST((_xlfn.NORM.S.INV($G$54)-SQRT($G$61)*$B324)/SQRT(1-$G$61),TRUE),(1-(1-RAND())^(1/$F$57))^(1/$H$57),0)</f>
        <v>0</v>
      </c>
      <c r="IB324" s="137">
        <f t="array" aca="1" ref="IB324" ca="1">IF(RAND()&lt;=_xlfn.NORM.S.DIST((_xlfn.NORM.S.INV($G$54)-SQRT($G$61)*$B324)/SQRT(1-$G$61),TRUE),(1-(1-RAND())^(1/$F$57))^(1/$H$57),0)</f>
        <v>0</v>
      </c>
      <c r="IC324" s="137">
        <f t="array" aca="1" ref="IC324" ca="1">IF(RAND()&lt;=_xlfn.NORM.S.DIST((_xlfn.NORM.S.INV($G$54)-SQRT($G$61)*$B324)/SQRT(1-$G$61),TRUE),(1-(1-RAND())^(1/$F$57))^(1/$H$57),0)</f>
        <v>0.62419220128576902</v>
      </c>
      <c r="ID324" s="137">
        <f t="array" aca="1" ref="ID324" ca="1">IF(RAND()&lt;=_xlfn.NORM.S.DIST((_xlfn.NORM.S.INV($G$54)-SQRT($G$61)*$B324)/SQRT(1-$G$61),TRUE),(1-(1-RAND())^(1/$F$57))^(1/$H$57),0)</f>
        <v>0</v>
      </c>
      <c r="IE324" s="137">
        <f t="array" aca="1" ref="IE324" ca="1">IF(RAND()&lt;=_xlfn.NORM.S.DIST((_xlfn.NORM.S.INV($G$54)-SQRT($G$61)*$B324)/SQRT(1-$G$61),TRUE),(1-(1-RAND())^(1/$F$57))^(1/$H$57),0)</f>
        <v>0</v>
      </c>
      <c r="IF324" s="137">
        <f t="array" aca="1" ref="IF324" ca="1">IF(RAND()&lt;=_xlfn.NORM.S.DIST((_xlfn.NORM.S.INV($G$54)-SQRT($G$61)*$B324)/SQRT(1-$G$61),TRUE),(1-(1-RAND())^(1/$F$57))^(1/$H$57),0)</f>
        <v>0.82929846435472521</v>
      </c>
      <c r="IG324" s="137">
        <f t="array" aca="1" ref="IG324" ca="1">IF(RAND()&lt;=_xlfn.NORM.S.DIST((_xlfn.NORM.S.INV($G$54)-SQRT($G$61)*$B324)/SQRT(1-$G$61),TRUE),(1-(1-RAND())^(1/$F$57))^(1/$H$57),0)</f>
        <v>0</v>
      </c>
      <c r="IH324" s="137">
        <f t="array" aca="1" ref="IH324" ca="1">IF(RAND()&lt;=_xlfn.NORM.S.DIST((_xlfn.NORM.S.INV($G$54)-SQRT($G$61)*$B324)/SQRT(1-$G$61),TRUE),(1-(1-RAND())^(1/$F$57))^(1/$H$57),0)</f>
        <v>0</v>
      </c>
      <c r="II324" s="137">
        <f t="array" aca="1" ref="II324" ca="1">IF(RAND()&lt;=_xlfn.NORM.S.DIST((_xlfn.NORM.S.INV($G$54)-SQRT($G$61)*$B324)/SQRT(1-$G$61),TRUE),(1-(1-RAND())^(1/$F$57))^(1/$H$57),0)</f>
        <v>0.12256234896894899</v>
      </c>
      <c r="IJ324" s="137">
        <f t="array" aca="1" ref="IJ324" ca="1">IF(RAND()&lt;=_xlfn.NORM.S.DIST((_xlfn.NORM.S.INV($G$54)-SQRT($G$61)*$B324)/SQRT(1-$G$61),TRUE),(1-(1-RAND())^(1/$F$57))^(1/$H$57),0)</f>
        <v>0</v>
      </c>
      <c r="IK324" s="137">
        <f t="array" aca="1" ref="IK324" ca="1">IF(RAND()&lt;=_xlfn.NORM.S.DIST((_xlfn.NORM.S.INV($G$54)-SQRT($G$61)*$B324)/SQRT(1-$G$61),TRUE),(1-(1-RAND())^(1/$F$57))^(1/$H$57),0)</f>
        <v>0</v>
      </c>
      <c r="IL324" s="137">
        <f t="array" aca="1" ref="IL324" ca="1">IF(RAND()&lt;=_xlfn.NORM.S.DIST((_xlfn.NORM.S.INV($G$54)-SQRT($G$61)*$B324)/SQRT(1-$G$61),TRUE),(1-(1-RAND())^(1/$F$57))^(1/$H$57),0)</f>
        <v>0</v>
      </c>
      <c r="IM324" s="137">
        <f t="array" aca="1" ref="IM324" ca="1">IF(RAND()&lt;=_xlfn.NORM.S.DIST((_xlfn.NORM.S.INV($G$54)-SQRT($G$61)*$B324)/SQRT(1-$G$61),TRUE),(1-(1-RAND())^(1/$F$57))^(1/$H$57),0)</f>
        <v>0.97596988470030444</v>
      </c>
      <c r="IN324" s="137">
        <f t="array" aca="1" ref="IN324" ca="1">IF(RAND()&lt;=_xlfn.NORM.S.DIST((_xlfn.NORM.S.INV($G$54)-SQRT($G$61)*$B324)/SQRT(1-$G$61),TRUE),(1-(1-RAND())^(1/$F$57))^(1/$H$57),0)</f>
        <v>0</v>
      </c>
      <c r="IO324" s="137">
        <f t="array" aca="1" ref="IO324" ca="1">IF(RAND()&lt;=_xlfn.NORM.S.DIST((_xlfn.NORM.S.INV($G$54)-SQRT($G$61)*$B324)/SQRT(1-$G$61),TRUE),(1-(1-RAND())^(1/$F$57))^(1/$H$57),0)</f>
        <v>0</v>
      </c>
      <c r="IP324" s="137">
        <f t="array" aca="1" ref="IP324" ca="1">IF(RAND()&lt;=_xlfn.NORM.S.DIST((_xlfn.NORM.S.INV($G$54)-SQRT($G$61)*$B324)/SQRT(1-$G$61),TRUE),(1-(1-RAND())^(1/$F$57))^(1/$H$57),0)</f>
        <v>0</v>
      </c>
      <c r="IQ324" s="137">
        <f t="array" aca="1" ref="IQ324" ca="1">IF(RAND()&lt;=_xlfn.NORM.S.DIST((_xlfn.NORM.S.INV($G$54)-SQRT($G$61)*$B324)/SQRT(1-$G$61),TRUE),(1-(1-RAND())^(1/$F$57))^(1/$H$57),0)</f>
        <v>0</v>
      </c>
      <c r="IR324" s="137">
        <f t="array" aca="1" ref="IR324" ca="1">IF(RAND()&lt;=_xlfn.NORM.S.DIST((_xlfn.NORM.S.INV($G$54)-SQRT($G$61)*$B324)/SQRT(1-$G$61),TRUE),(1-(1-RAND())^(1/$F$57))^(1/$H$57),0)</f>
        <v>0</v>
      </c>
      <c r="IS324" s="137">
        <f t="array" aca="1" ref="IS324" ca="1">IF(RAND()&lt;=_xlfn.NORM.S.DIST((_xlfn.NORM.S.INV($G$54)-SQRT($G$61)*$B324)/SQRT(1-$G$61),TRUE),(1-(1-RAND())^(1/$F$57))^(1/$H$57),0)</f>
        <v>0</v>
      </c>
      <c r="IT324" s="137">
        <f t="array" aca="1" ref="IT324" ca="1">IF(RAND()&lt;=_xlfn.NORM.S.DIST((_xlfn.NORM.S.INV($G$54)-SQRT($G$61)*$B324)/SQRT(1-$G$61),TRUE),(1-(1-RAND())^(1/$F$57))^(1/$H$57),0)</f>
        <v>0</v>
      </c>
      <c r="IU324" s="137">
        <f t="array" aca="1" ref="IU324" ca="1">IF(RAND()&lt;=_xlfn.NORM.S.DIST((_xlfn.NORM.S.INV($G$54)-SQRT($G$61)*$B324)/SQRT(1-$G$61),TRUE),(1-(1-RAND())^(1/$F$57))^(1/$H$57),0)</f>
        <v>0</v>
      </c>
      <c r="IV324" s="137">
        <f t="array" aca="1" ref="IV324" ca="1">IF(RAND()&lt;=_xlfn.NORM.S.DIST((_xlfn.NORM.S.INV($G$54)-SQRT($G$61)*$B324)/SQRT(1-$G$61),TRUE),(1-(1-RAND())^(1/$F$57))^(1/$H$57),0)</f>
        <v>0</v>
      </c>
      <c r="IW324" s="137">
        <f t="array" aca="1" ref="IW324" ca="1">IF(RAND()&lt;=_xlfn.NORM.S.DIST((_xlfn.NORM.S.INV($G$54)-SQRT($G$61)*$B324)/SQRT(1-$G$61),TRUE),(1-(1-RAND())^(1/$F$57))^(1/$H$57),0)</f>
        <v>0</v>
      </c>
      <c r="IX324" s="137">
        <f t="array" aca="1" ref="IX324" ca="1">IF(RAND()&lt;=_xlfn.NORM.S.DIST((_xlfn.NORM.S.INV($G$54)-SQRT($G$61)*$B324)/SQRT(1-$G$61),TRUE),(1-(1-RAND())^(1/$F$57))^(1/$H$57),0)</f>
        <v>0</v>
      </c>
      <c r="IY324" s="137">
        <f t="array" aca="1" ref="IY324" ca="1">IF(RAND()&lt;=_xlfn.NORM.S.DIST((_xlfn.NORM.S.INV($G$54)-SQRT($G$61)*$B324)/SQRT(1-$G$61),TRUE),(1-(1-RAND())^(1/$F$57))^(1/$H$57),0)</f>
        <v>0.93564503514129971</v>
      </c>
      <c r="IZ324" s="137">
        <f t="array" aca="1" ref="IZ324" ca="1">IF(RAND()&lt;=_xlfn.NORM.S.DIST((_xlfn.NORM.S.INV($G$54)-SQRT($G$61)*$B324)/SQRT(1-$G$61),TRUE),(1-(1-RAND())^(1/$F$57))^(1/$H$57),0)</f>
        <v>0</v>
      </c>
      <c r="JA324" s="137">
        <f t="array" aca="1" ref="JA324" ca="1">IF(RAND()&lt;=_xlfn.NORM.S.DIST((_xlfn.NORM.S.INV($G$54)-SQRT($G$61)*$B324)/SQRT(1-$G$61),TRUE),(1-(1-RAND())^(1/$F$57))^(1/$H$57),0)</f>
        <v>0</v>
      </c>
      <c r="JB324" s="137">
        <f t="array" aca="1" ref="JB324" ca="1">IF(RAND()&lt;=_xlfn.NORM.S.DIST((_xlfn.NORM.S.INV($G$54)-SQRT($G$61)*$B324)/SQRT(1-$G$61),TRUE),(1-(1-RAND())^(1/$F$57))^(1/$H$57),0)</f>
        <v>0</v>
      </c>
      <c r="JC324" s="137">
        <f t="array" aca="1" ref="JC324" ca="1">IF(RAND()&lt;=_xlfn.NORM.S.DIST((_xlfn.NORM.S.INV($G$54)-SQRT($G$61)*$B324)/SQRT(1-$G$61),TRUE),(1-(1-RAND())^(1/$F$57))^(1/$H$57),0)</f>
        <v>0</v>
      </c>
      <c r="JD324" s="137">
        <f t="array" aca="1" ref="JD324" ca="1">IF(RAND()&lt;=_xlfn.NORM.S.DIST((_xlfn.NORM.S.INV($G$54)-SQRT($G$61)*$B324)/SQRT(1-$G$61),TRUE),(1-(1-RAND())^(1/$F$57))^(1/$H$57),0)</f>
        <v>0</v>
      </c>
      <c r="JE324" s="137">
        <f t="array" aca="1" ref="JE324" ca="1">IF(RAND()&lt;=_xlfn.NORM.S.DIST((_xlfn.NORM.S.INV($G$54)-SQRT($G$61)*$B324)/SQRT(1-$G$61),TRUE),(1-(1-RAND())^(1/$F$57))^(1/$H$57),0)</f>
        <v>0.99021292489457724</v>
      </c>
      <c r="JF324" s="137">
        <f t="array" aca="1" ref="JF324" ca="1">IF(RAND()&lt;=_xlfn.NORM.S.DIST((_xlfn.NORM.S.INV($G$54)-SQRT($G$61)*$B324)/SQRT(1-$G$61),TRUE),(1-(1-RAND())^(1/$F$57))^(1/$H$57),0)</f>
        <v>0</v>
      </c>
      <c r="JG324" s="137">
        <f t="array" aca="1" ref="JG324" ca="1">IF(RAND()&lt;=_xlfn.NORM.S.DIST((_xlfn.NORM.S.INV($G$54)-SQRT($G$61)*$B324)/SQRT(1-$G$61),TRUE),(1-(1-RAND())^(1/$F$57))^(1/$H$57),0)</f>
        <v>0</v>
      </c>
      <c r="JH324" s="137">
        <f t="array" aca="1" ref="JH324" ca="1">IF(RAND()&lt;=_xlfn.NORM.S.DIST((_xlfn.NORM.S.INV($G$54)-SQRT($G$61)*$B324)/SQRT(1-$G$61),TRUE),(1-(1-RAND())^(1/$F$57))^(1/$H$57),0)</f>
        <v>0</v>
      </c>
      <c r="JI324" s="137">
        <f t="array" aca="1" ref="JI324" ca="1">IF(RAND()&lt;=_xlfn.NORM.S.DIST((_xlfn.NORM.S.INV($G$54)-SQRT($G$61)*$B324)/SQRT(1-$G$61),TRUE),(1-(1-RAND())^(1/$F$57))^(1/$H$57),0)</f>
        <v>0</v>
      </c>
      <c r="JJ324" s="137">
        <f t="array" aca="1" ref="JJ324" ca="1">IF(RAND()&lt;=_xlfn.NORM.S.DIST((_xlfn.NORM.S.INV($G$54)-SQRT($G$61)*$B324)/SQRT(1-$G$61),TRUE),(1-(1-RAND())^(1/$F$57))^(1/$H$57),0)</f>
        <v>0</v>
      </c>
      <c r="JK324" s="137">
        <f t="array" aca="1" ref="JK324" ca="1">IF(RAND()&lt;=_xlfn.NORM.S.DIST((_xlfn.NORM.S.INV($G$54)-SQRT($G$61)*$B324)/SQRT(1-$G$61),TRUE),(1-(1-RAND())^(1/$F$57))^(1/$H$57),0)</f>
        <v>0</v>
      </c>
      <c r="JL324" s="137">
        <f t="array" aca="1" ref="JL324" ca="1">IF(RAND()&lt;=_xlfn.NORM.S.DIST((_xlfn.NORM.S.INV($G$54)-SQRT($G$61)*$B324)/SQRT(1-$G$61),TRUE),(1-(1-RAND())^(1/$F$57))^(1/$H$57),0)</f>
        <v>0.99999974997706975</v>
      </c>
      <c r="JM324" s="137">
        <f t="shared" ca="1" si="58"/>
        <v>8</v>
      </c>
      <c r="JN324" s="137">
        <f t="shared" ca="1" si="59"/>
        <v>6.4536302049736705</v>
      </c>
      <c r="JO324" s="137">
        <f t="array" aca="1" ref="JO324" ca="1">IF(RAND()&lt;=_xlfn.NORM.S.DIST((_xlfn.NORM.S.INV($H$54)-SQRT($H$61)*$B324)/SQRT(1-$H$61),TRUE),(1-(1-RAND())^(1/$F$57))^(1/$H$57),0)</f>
        <v>0</v>
      </c>
      <c r="JP324" s="137">
        <f t="array" aca="1" ref="JP324" ca="1">IF(RAND()&lt;=_xlfn.NORM.S.DIST((_xlfn.NORM.S.INV($H$54)-SQRT($H$61)*$B324)/SQRT(1-$H$61),TRUE),(1-(1-RAND())^(1/$F$57))^(1/$H$57),0)</f>
        <v>0</v>
      </c>
      <c r="JQ324" s="137">
        <f t="array" aca="1" ref="JQ324" ca="1">IF(RAND()&lt;=_xlfn.NORM.S.DIST((_xlfn.NORM.S.INV($H$54)-SQRT($H$61)*$B324)/SQRT(1-$H$61),TRUE),(1-(1-RAND())^(1/$F$57))^(1/$H$57),0)</f>
        <v>0.77796359939263982</v>
      </c>
      <c r="JR324" s="137">
        <f t="array" aca="1" ref="JR324" ca="1">IF(RAND()&lt;=_xlfn.NORM.S.DIST((_xlfn.NORM.S.INV($H$54)-SQRT($H$61)*$B324)/SQRT(1-$H$61),TRUE),(1-(1-RAND())^(1/$F$57))^(1/$H$57),0)</f>
        <v>0</v>
      </c>
      <c r="JS324" s="137">
        <f t="array" aca="1" ref="JS324" ca="1">IF(RAND()&lt;=_xlfn.NORM.S.DIST((_xlfn.NORM.S.INV($H$54)-SQRT($H$61)*$B324)/SQRT(1-$H$61),TRUE),(1-(1-RAND())^(1/$F$57))^(1/$H$57),0)</f>
        <v>0</v>
      </c>
      <c r="JT324" s="137">
        <f t="array" aca="1" ref="JT324" ca="1">IF(RAND()&lt;=_xlfn.NORM.S.DIST((_xlfn.NORM.S.INV($H$54)-SQRT($H$61)*$B324)/SQRT(1-$H$61),TRUE),(1-(1-RAND())^(1/$F$57))^(1/$H$57),0)</f>
        <v>0</v>
      </c>
      <c r="JU324" s="137">
        <f t="array" aca="1" ref="JU324" ca="1">IF(RAND()&lt;=_xlfn.NORM.S.DIST((_xlfn.NORM.S.INV($H$54)-SQRT($H$61)*$B324)/SQRT(1-$H$61),TRUE),(1-(1-RAND())^(1/$F$57))^(1/$H$57),0)</f>
        <v>0.92280189098770371</v>
      </c>
      <c r="JV324" s="137">
        <f t="array" aca="1" ref="JV324" ca="1">IF(RAND()&lt;=_xlfn.NORM.S.DIST((_xlfn.NORM.S.INV($H$54)-SQRT($H$61)*$B324)/SQRT(1-$H$61),TRUE),(1-(1-RAND())^(1/$F$57))^(1/$H$57),0)</f>
        <v>0</v>
      </c>
      <c r="JW324" s="137">
        <f t="array" aca="1" ref="JW324" ca="1">IF(RAND()&lt;=_xlfn.NORM.S.DIST((_xlfn.NORM.S.INV($H$54)-SQRT($H$61)*$B324)/SQRT(1-$H$61),TRUE),(1-(1-RAND())^(1/$F$57))^(1/$H$57),0)</f>
        <v>0</v>
      </c>
      <c r="JX324" s="137">
        <f t="array" aca="1" ref="JX324" ca="1">IF(RAND()&lt;=_xlfn.NORM.S.DIST((_xlfn.NORM.S.INV($H$54)-SQRT($H$61)*$B324)/SQRT(1-$H$61),TRUE),(1-(1-RAND())^(1/$F$57))^(1/$H$57),0)</f>
        <v>0.59774623585595332</v>
      </c>
      <c r="JY324" s="137">
        <f t="array" aca="1" ref="JY324" ca="1">IF(RAND()&lt;=_xlfn.NORM.S.DIST((_xlfn.NORM.S.INV($H$54)-SQRT($H$61)*$B324)/SQRT(1-$H$61),TRUE),(1-(1-RAND())^(1/$F$57))^(1/$H$57),0)</f>
        <v>0</v>
      </c>
      <c r="JZ324" s="137">
        <f t="array" aca="1" ref="JZ324" ca="1">IF(RAND()&lt;=_xlfn.NORM.S.DIST((_xlfn.NORM.S.INV($H$54)-SQRT($H$61)*$B324)/SQRT(1-$H$61),TRUE),(1-(1-RAND())^(1/$F$57))^(1/$H$57),0)</f>
        <v>0</v>
      </c>
      <c r="KA324" s="137">
        <f t="array" aca="1" ref="KA324" ca="1">IF(RAND()&lt;=_xlfn.NORM.S.DIST((_xlfn.NORM.S.INV($H$54)-SQRT($H$61)*$B324)/SQRT(1-$H$61),TRUE),(1-(1-RAND())^(1/$F$57))^(1/$H$57),0)</f>
        <v>0</v>
      </c>
      <c r="KB324" s="137">
        <f t="array" aca="1" ref="KB324" ca="1">IF(RAND()&lt;=_xlfn.NORM.S.DIST((_xlfn.NORM.S.INV($H$54)-SQRT($H$61)*$B324)/SQRT(1-$H$61),TRUE),(1-(1-RAND())^(1/$F$57))^(1/$H$57),0)</f>
        <v>0.99766890432737987</v>
      </c>
      <c r="KC324" s="137">
        <f t="array" aca="1" ref="KC324" ca="1">IF(RAND()&lt;=_xlfn.NORM.S.DIST((_xlfn.NORM.S.INV($H$54)-SQRT($H$61)*$B324)/SQRT(1-$H$61),TRUE),(1-(1-RAND())^(1/$F$57))^(1/$H$57),0)</f>
        <v>0</v>
      </c>
      <c r="KD324" s="137">
        <f t="array" aca="1" ref="KD324" ca="1">IF(RAND()&lt;=_xlfn.NORM.S.DIST((_xlfn.NORM.S.INV($H$54)-SQRT($H$61)*$B324)/SQRT(1-$H$61),TRUE),(1-(1-RAND())^(1/$F$57))^(1/$H$57),0)</f>
        <v>0</v>
      </c>
      <c r="KE324" s="137">
        <f t="array" aca="1" ref="KE324" ca="1">IF(RAND()&lt;=_xlfn.NORM.S.DIST((_xlfn.NORM.S.INV($H$54)-SQRT($H$61)*$B324)/SQRT(1-$H$61),TRUE),(1-(1-RAND())^(1/$F$57))^(1/$H$57),0)</f>
        <v>0</v>
      </c>
      <c r="KF324" s="137">
        <f t="array" aca="1" ref="KF324" ca="1">IF(RAND()&lt;=_xlfn.NORM.S.DIST((_xlfn.NORM.S.INV($H$54)-SQRT($H$61)*$B324)/SQRT(1-$H$61),TRUE),(1-(1-RAND())^(1/$F$57))^(1/$H$57),0)</f>
        <v>0</v>
      </c>
      <c r="KG324" s="137">
        <f t="array" aca="1" ref="KG324" ca="1">IF(RAND()&lt;=_xlfn.NORM.S.DIST((_xlfn.NORM.S.INV($H$54)-SQRT($H$61)*$B324)/SQRT(1-$H$61),TRUE),(1-(1-RAND())^(1/$F$57))^(1/$H$57),0)</f>
        <v>0</v>
      </c>
      <c r="KH324" s="137">
        <f t="array" aca="1" ref="KH324" ca="1">IF(RAND()&lt;=_xlfn.NORM.S.DIST((_xlfn.NORM.S.INV($H$54)-SQRT($H$61)*$B324)/SQRT(1-$H$61),TRUE),(1-(1-RAND())^(1/$F$57))^(1/$H$57),0)</f>
        <v>0</v>
      </c>
      <c r="KI324" s="137">
        <f t="array" aca="1" ref="KI324" ca="1">IF(RAND()&lt;=_xlfn.NORM.S.DIST((_xlfn.NORM.S.INV($H$54)-SQRT($H$61)*$B324)/SQRT(1-$H$61),TRUE),(1-(1-RAND())^(1/$F$57))^(1/$H$57),0)</f>
        <v>0</v>
      </c>
      <c r="KJ324" s="137">
        <f t="array" aca="1" ref="KJ324" ca="1">IF(RAND()&lt;=_xlfn.NORM.S.DIST((_xlfn.NORM.S.INV($H$54)-SQRT($H$61)*$B324)/SQRT(1-$H$61),TRUE),(1-(1-RAND())^(1/$F$57))^(1/$H$57),0)</f>
        <v>0</v>
      </c>
      <c r="KK324" s="137">
        <f t="array" aca="1" ref="KK324" ca="1">IF(RAND()&lt;=_xlfn.NORM.S.DIST((_xlfn.NORM.S.INV($H$54)-SQRT($H$61)*$B324)/SQRT(1-$H$61),TRUE),(1-(1-RAND())^(1/$F$57))^(1/$H$57),0)</f>
        <v>0</v>
      </c>
      <c r="KL324" s="137">
        <f t="array" aca="1" ref="KL324" ca="1">IF(RAND()&lt;=_xlfn.NORM.S.DIST((_xlfn.NORM.S.INV($H$54)-SQRT($H$61)*$B324)/SQRT(1-$H$61),TRUE),(1-(1-RAND())^(1/$F$57))^(1/$H$57),0)</f>
        <v>0</v>
      </c>
      <c r="KM324" s="137">
        <f t="array" aca="1" ref="KM324" ca="1">IF(RAND()&lt;=_xlfn.NORM.S.DIST((_xlfn.NORM.S.INV($H$54)-SQRT($H$61)*$B324)/SQRT(1-$H$61),TRUE),(1-(1-RAND())^(1/$F$57))^(1/$H$57),0)</f>
        <v>0</v>
      </c>
      <c r="KN324" s="137">
        <f t="array" aca="1" ref="KN324" ca="1">IF(RAND()&lt;=_xlfn.NORM.S.DIST((_xlfn.NORM.S.INV($H$54)-SQRT($H$61)*$B324)/SQRT(1-$H$61),TRUE),(1-(1-RAND())^(1/$F$57))^(1/$H$57),0)</f>
        <v>0</v>
      </c>
      <c r="KO324" s="137">
        <f t="array" aca="1" ref="KO324" ca="1">IF(RAND()&lt;=_xlfn.NORM.S.DIST((_xlfn.NORM.S.INV($H$54)-SQRT($H$61)*$B324)/SQRT(1-$H$61),TRUE),(1-(1-RAND())^(1/$F$57))^(1/$H$57),0)</f>
        <v>0</v>
      </c>
      <c r="KP324" s="137">
        <f t="array" aca="1" ref="KP324" ca="1">IF(RAND()&lt;=_xlfn.NORM.S.DIST((_xlfn.NORM.S.INV($H$54)-SQRT($H$61)*$B324)/SQRT(1-$H$61),TRUE),(1-(1-RAND())^(1/$F$57))^(1/$H$57),0)</f>
        <v>0</v>
      </c>
      <c r="KQ324" s="137">
        <f t="array" aca="1" ref="KQ324" ca="1">IF(RAND()&lt;=_xlfn.NORM.S.DIST((_xlfn.NORM.S.INV($H$54)-SQRT($H$61)*$B324)/SQRT(1-$H$61),TRUE),(1-(1-RAND())^(1/$F$57))^(1/$H$57),0)</f>
        <v>0</v>
      </c>
      <c r="KR324" s="137">
        <f t="array" aca="1" ref="KR324" ca="1">IF(RAND()&lt;=_xlfn.NORM.S.DIST((_xlfn.NORM.S.INV($H$54)-SQRT($H$61)*$B324)/SQRT(1-$H$61),TRUE),(1-(1-RAND())^(1/$F$57))^(1/$H$57),0)</f>
        <v>0</v>
      </c>
      <c r="KS324" s="137">
        <f t="shared" ca="1" si="60"/>
        <v>4</v>
      </c>
      <c r="KT324" s="137">
        <f t="shared" ca="1" si="61"/>
        <v>3.2961806305636765</v>
      </c>
      <c r="KU324" s="137">
        <f t="array" aca="1" ref="KU324" ca="1">IF(RAND()&lt;=_xlfn.NORM.S.DIST((_xlfn.NORM.S.INV($I$54)-SQRT($I$61)*$B324)/SQRT(1-$I$61),TRUE),(1-(1-RAND())^(1/$F$57))^(1/$H$57),0)</f>
        <v>0</v>
      </c>
      <c r="KV324" s="137">
        <f t="array" aca="1" ref="KV324" ca="1">IF(RAND()&lt;=_xlfn.NORM.S.DIST((_xlfn.NORM.S.INV($I$54)-SQRT($I$61)*$B324)/SQRT(1-$I$61),TRUE),(1-(1-RAND())^(1/$F$57))^(1/$H$57),0)</f>
        <v>0.1582550703460496</v>
      </c>
      <c r="KW324" s="137">
        <f t="array" aca="1" ref="KW324" ca="1">IF(RAND()&lt;=_xlfn.NORM.S.DIST((_xlfn.NORM.S.INV($I$54)-SQRT($I$61)*$B324)/SQRT(1-$I$61),TRUE),(1-(1-RAND())^(1/$F$57))^(1/$H$57),0)</f>
        <v>0</v>
      </c>
      <c r="KX324" s="137">
        <f t="array" aca="1" ref="KX324" ca="1">IF(RAND()&lt;=_xlfn.NORM.S.DIST((_xlfn.NORM.S.INV($I$54)-SQRT($I$61)*$B324)/SQRT(1-$I$61),TRUE),(1-(1-RAND())^(1/$F$57))^(1/$H$57),0)</f>
        <v>0</v>
      </c>
      <c r="KY324" s="137">
        <f t="array" aca="1" ref="KY324" ca="1">IF(RAND()&lt;=_xlfn.NORM.S.DIST((_xlfn.NORM.S.INV($I$54)-SQRT($I$61)*$B324)/SQRT(1-$I$61),TRUE),(1-(1-RAND())^(1/$F$57))^(1/$H$57),0)</f>
        <v>0</v>
      </c>
      <c r="KZ324" s="137">
        <f t="array" aca="1" ref="KZ324" ca="1">IF(RAND()&lt;=_xlfn.NORM.S.DIST((_xlfn.NORM.S.INV($I$54)-SQRT($I$61)*$B324)/SQRT(1-$I$61),TRUE),(1-(1-RAND())^(1/$F$57))^(1/$H$57),0)</f>
        <v>8.8306930918477911E-2</v>
      </c>
      <c r="LA324" s="137">
        <f t="array" aca="1" ref="LA324" ca="1">IF(RAND()&lt;=_xlfn.NORM.S.DIST((_xlfn.NORM.S.INV($I$54)-SQRT($I$61)*$B324)/SQRT(1-$I$61),TRUE),(1-(1-RAND())^(1/$F$57))^(1/$H$57),0)</f>
        <v>0</v>
      </c>
      <c r="LB324" s="137">
        <f t="array" aca="1" ref="LB324" ca="1">IF(RAND()&lt;=_xlfn.NORM.S.DIST((_xlfn.NORM.S.INV($I$54)-SQRT($I$61)*$B324)/SQRT(1-$I$61),TRUE),(1-(1-RAND())^(1/$F$57))^(1/$H$57),0)</f>
        <v>0</v>
      </c>
      <c r="LC324" s="137">
        <f t="array" aca="1" ref="LC324" ca="1">IF(RAND()&lt;=_xlfn.NORM.S.DIST((_xlfn.NORM.S.INV($I$54)-SQRT($I$61)*$B324)/SQRT(1-$I$61),TRUE),(1-(1-RAND())^(1/$F$57))^(1/$H$57),0)</f>
        <v>0</v>
      </c>
      <c r="LD324" s="137">
        <f t="array" aca="1" ref="LD324" ca="1">IF(RAND()&lt;=_xlfn.NORM.S.DIST((_xlfn.NORM.S.INV($I$54)-SQRT($I$61)*$B324)/SQRT(1-$I$61),TRUE),(1-(1-RAND())^(1/$F$57))^(1/$H$57),0)</f>
        <v>0.23271068927118238</v>
      </c>
      <c r="LE324" s="137">
        <f t="shared" ca="1" si="62"/>
        <v>3</v>
      </c>
      <c r="LF324" s="137">
        <f t="shared" ca="1" si="63"/>
        <v>0.47927269053570987</v>
      </c>
      <c r="LG324" s="137">
        <f t="shared" ca="1" si="64"/>
        <v>25</v>
      </c>
      <c r="LH324" s="137">
        <f t="shared" ca="1" si="64"/>
        <v>14.963004527933156</v>
      </c>
    </row>
    <row r="325" spans="1:320" x14ac:dyDescent="0.3">
      <c r="A325"/>
      <c r="B325" s="137">
        <f t="shared" ca="1" si="50"/>
        <v>0.47382784787803095</v>
      </c>
      <c r="C325" s="137">
        <f t="array" aca="1" ref="C325" ca="1">IF(RAND()&lt;=_xlfn.NORM.S.DIST((_xlfn.NORM.S.INV($B$54)-SQRT($B$61)*$B325)/SQRT(1-$B$61),TRUE),(1-(1-RAND())^(1/$F$57))^(1/$H$57),0)</f>
        <v>0</v>
      </c>
      <c r="D325" s="137">
        <f t="array" aca="1" ref="D325" ca="1">IF(RAND()&lt;=_xlfn.NORM.S.DIST((_xlfn.NORM.S.INV($B$54)-SQRT($B$61)*$B325)/SQRT(1-$B$61),TRUE),(1-(1-RAND())^(1/$F$57))^(1/$H$57),0)</f>
        <v>0</v>
      </c>
      <c r="E325" s="137">
        <f t="array" aca="1" ref="E325" ca="1">IF(RAND()&lt;=_xlfn.NORM.S.DIST((_xlfn.NORM.S.INV($B$54)-SQRT($B$61)*$B325)/SQRT(1-$B$61),TRUE),(1-(1-RAND())^(1/$F$57))^(1/$H$57),0)</f>
        <v>0</v>
      </c>
      <c r="F325" s="137">
        <f t="array" aca="1" ref="F325" ca="1">IF(RAND()&lt;=_xlfn.NORM.S.DIST((_xlfn.NORM.S.INV($B$54)-SQRT($B$61)*$B325)/SQRT(1-$B$61),TRUE),(1-(1-RAND())^(1/$F$57))^(1/$H$57),0)</f>
        <v>0</v>
      </c>
      <c r="G325" s="137">
        <f t="array" aca="1" ref="G325" ca="1">IF(RAND()&lt;=_xlfn.NORM.S.DIST((_xlfn.NORM.S.INV($B$54)-SQRT($B$61)*$B325)/SQRT(1-$B$61),TRUE),(1-(1-RAND())^(1/$F$57))^(1/$H$57),0)</f>
        <v>0</v>
      </c>
      <c r="H325" s="137">
        <f t="array" aca="1" ref="H325" ca="1">IF(RAND()&lt;=_xlfn.NORM.S.DIST((_xlfn.NORM.S.INV($B$54)-SQRT($B$61)*$B325)/SQRT(1-$B$61),TRUE),(1-(1-RAND())^(1/$F$57))^(1/$H$57),0)</f>
        <v>0</v>
      </c>
      <c r="I325" s="137">
        <f t="array" aca="1" ref="I325" ca="1">IF(RAND()&lt;=_xlfn.NORM.S.DIST((_xlfn.NORM.S.INV($B$54)-SQRT($B$61)*$B325)/SQRT(1-$B$61),TRUE),(1-(1-RAND())^(1/$F$57))^(1/$H$57),0)</f>
        <v>0</v>
      </c>
      <c r="J325" s="137">
        <f t="array" aca="1" ref="J325" ca="1">IF(RAND()&lt;=_xlfn.NORM.S.DIST((_xlfn.NORM.S.INV($B$54)-SQRT($B$61)*$B325)/SQRT(1-$B$61),TRUE),(1-(1-RAND())^(1/$F$57))^(1/$H$57),0)</f>
        <v>0</v>
      </c>
      <c r="K325" s="137">
        <f t="array" aca="1" ref="K325" ca="1">IF(RAND()&lt;=_xlfn.NORM.S.DIST((_xlfn.NORM.S.INV($B$54)-SQRT($B$61)*$B325)/SQRT(1-$B$61),TRUE),(1-(1-RAND())^(1/$F$57))^(1/$H$57),0)</f>
        <v>0</v>
      </c>
      <c r="L325" s="137">
        <f t="array" aca="1" ref="L325" ca="1">IF(RAND()&lt;=_xlfn.NORM.S.DIST((_xlfn.NORM.S.INV($B$54)-SQRT($B$61)*$B325)/SQRT(1-$B$61),TRUE),(1-(1-RAND())^(1/$F$57))^(1/$H$57),0)</f>
        <v>0</v>
      </c>
      <c r="M325" s="137">
        <f t="shared" ca="1" si="65"/>
        <v>0</v>
      </c>
      <c r="N325" s="137">
        <f t="shared" ca="1" si="51"/>
        <v>0</v>
      </c>
      <c r="O325" s="137">
        <f t="array" aca="1" ref="O325" ca="1">IF(RAND()&lt;=_xlfn.NORM.S.DIST((_xlfn.NORM.S.INV($C$54)-SQRT($C$61)*$B325)/SQRT(1-$C$61),TRUE),(1-(1-RAND())^(1/$F$57))^(1/$H$57),0)</f>
        <v>0</v>
      </c>
      <c r="P325" s="137">
        <f t="array" aca="1" ref="P325" ca="1">IF(RAND()&lt;=_xlfn.NORM.S.DIST((_xlfn.NORM.S.INV($C$54)-SQRT($C$61)*$B325)/SQRT(1-$C$61),TRUE),(1-(1-RAND())^(1/$F$57))^(1/$H$57),0)</f>
        <v>0</v>
      </c>
      <c r="Q325" s="137">
        <f t="array" aca="1" ref="Q325" ca="1">IF(RAND()&lt;=_xlfn.NORM.S.DIST((_xlfn.NORM.S.INV($C$54)-SQRT($C$61)*$B325)/SQRT(1-$C$61),TRUE),(1-(1-RAND())^(1/$F$57))^(1/$H$57),0)</f>
        <v>0</v>
      </c>
      <c r="R325" s="137">
        <f t="array" aca="1" ref="R325" ca="1">IF(RAND()&lt;=_xlfn.NORM.S.DIST((_xlfn.NORM.S.INV($C$54)-SQRT($C$61)*$B325)/SQRT(1-$C$61),TRUE),(1-(1-RAND())^(1/$F$57))^(1/$H$57),0)</f>
        <v>0</v>
      </c>
      <c r="S325" s="137">
        <f t="array" aca="1" ref="S325" ca="1">IF(RAND()&lt;=_xlfn.NORM.S.DIST((_xlfn.NORM.S.INV($C$54)-SQRT($C$61)*$B325)/SQRT(1-$C$61),TRUE),(1-(1-RAND())^(1/$F$57))^(1/$H$57),0)</f>
        <v>0</v>
      </c>
      <c r="T325" s="137">
        <f t="array" aca="1" ref="T325" ca="1">IF(RAND()&lt;=_xlfn.NORM.S.DIST((_xlfn.NORM.S.INV($C$54)-SQRT($C$61)*$B325)/SQRT(1-$C$61),TRUE),(1-(1-RAND())^(1/$F$57))^(1/$H$57),0)</f>
        <v>0</v>
      </c>
      <c r="U325" s="137">
        <f t="array" aca="1" ref="U325" ca="1">IF(RAND()&lt;=_xlfn.NORM.S.DIST((_xlfn.NORM.S.INV($C$54)-SQRT($C$61)*$B325)/SQRT(1-$C$61),TRUE),(1-(1-RAND())^(1/$F$57))^(1/$H$57),0)</f>
        <v>0</v>
      </c>
      <c r="V325" s="137">
        <f t="array" aca="1" ref="V325" ca="1">IF(RAND()&lt;=_xlfn.NORM.S.DIST((_xlfn.NORM.S.INV($C$54)-SQRT($C$61)*$B325)/SQRT(1-$C$61),TRUE),(1-(1-RAND())^(1/$F$57))^(1/$H$57),0)</f>
        <v>0</v>
      </c>
      <c r="W325" s="137">
        <f t="array" aca="1" ref="W325" ca="1">IF(RAND()&lt;=_xlfn.NORM.S.DIST((_xlfn.NORM.S.INV($C$54)-SQRT($C$61)*$B325)/SQRT(1-$C$61),TRUE),(1-(1-RAND())^(1/$F$57))^(1/$H$57),0)</f>
        <v>0</v>
      </c>
      <c r="X325" s="137">
        <f t="array" aca="1" ref="X325" ca="1">IF(RAND()&lt;=_xlfn.NORM.S.DIST((_xlfn.NORM.S.INV($C$54)-SQRT($C$61)*$B325)/SQRT(1-$C$61),TRUE),(1-(1-RAND())^(1/$F$57))^(1/$H$57),0)</f>
        <v>0</v>
      </c>
      <c r="Y325" s="137">
        <f t="array" aca="1" ref="Y325" ca="1">IF(RAND()&lt;=_xlfn.NORM.S.DIST((_xlfn.NORM.S.INV($C$54)-SQRT($C$61)*$B325)/SQRT(1-$C$61),TRUE),(1-(1-RAND())^(1/$F$57))^(1/$H$57),0)</f>
        <v>0</v>
      </c>
      <c r="Z325" s="137">
        <f t="array" aca="1" ref="Z325" ca="1">IF(RAND()&lt;=_xlfn.NORM.S.DIST((_xlfn.NORM.S.INV($C$54)-SQRT($C$61)*$B325)/SQRT(1-$C$61),TRUE),(1-(1-RAND())^(1/$F$57))^(1/$H$57),0)</f>
        <v>0</v>
      </c>
      <c r="AA325" s="137">
        <f t="array" aca="1" ref="AA325" ca="1">IF(RAND()&lt;=_xlfn.NORM.S.DIST((_xlfn.NORM.S.INV($C$54)-SQRT($C$61)*$B325)/SQRT(1-$C$61),TRUE),(1-(1-RAND())^(1/$F$57))^(1/$H$57),0)</f>
        <v>0</v>
      </c>
      <c r="AB325" s="137">
        <f t="array" aca="1" ref="AB325" ca="1">IF(RAND()&lt;=_xlfn.NORM.S.DIST((_xlfn.NORM.S.INV($C$54)-SQRT($C$61)*$B325)/SQRT(1-$C$61),TRUE),(1-(1-RAND())^(1/$F$57))^(1/$H$57),0)</f>
        <v>0</v>
      </c>
      <c r="AC325" s="137">
        <f t="array" aca="1" ref="AC325" ca="1">IF(RAND()&lt;=_xlfn.NORM.S.DIST((_xlfn.NORM.S.INV($C$54)-SQRT($C$61)*$B325)/SQRT(1-$C$61),TRUE),(1-(1-RAND())^(1/$F$57))^(1/$H$57),0)</f>
        <v>0</v>
      </c>
      <c r="AD325" s="137">
        <f t="array" aca="1" ref="AD325" ca="1">IF(RAND()&lt;=_xlfn.NORM.S.DIST((_xlfn.NORM.S.INV($C$54)-SQRT($C$61)*$B325)/SQRT(1-$C$61),TRUE),(1-(1-RAND())^(1/$F$57))^(1/$H$57),0)</f>
        <v>0</v>
      </c>
      <c r="AE325" s="137">
        <f t="array" aca="1" ref="AE325" ca="1">IF(RAND()&lt;=_xlfn.NORM.S.DIST((_xlfn.NORM.S.INV($C$54)-SQRT($C$61)*$B325)/SQRT(1-$C$61),TRUE),(1-(1-RAND())^(1/$F$57))^(1/$H$57),0)</f>
        <v>0</v>
      </c>
      <c r="AF325" s="137">
        <f t="array" aca="1" ref="AF325" ca="1">IF(RAND()&lt;=_xlfn.NORM.S.DIST((_xlfn.NORM.S.INV($C$54)-SQRT($C$61)*$B325)/SQRT(1-$C$61),TRUE),(1-(1-RAND())^(1/$F$57))^(1/$H$57),0)</f>
        <v>0</v>
      </c>
      <c r="AG325" s="137">
        <f t="array" aca="1" ref="AG325" ca="1">IF(RAND()&lt;=_xlfn.NORM.S.DIST((_xlfn.NORM.S.INV($C$54)-SQRT($C$61)*$B325)/SQRT(1-$C$61),TRUE),(1-(1-RAND())^(1/$F$57))^(1/$H$57),0)</f>
        <v>0</v>
      </c>
      <c r="AH325" s="137">
        <f t="array" aca="1" ref="AH325" ca="1">IF(RAND()&lt;=_xlfn.NORM.S.DIST((_xlfn.NORM.S.INV($C$54)-SQRT($C$61)*$B325)/SQRT(1-$C$61),TRUE),(1-(1-RAND())^(1/$F$57))^(1/$H$57),0)</f>
        <v>0</v>
      </c>
      <c r="AI325" s="137">
        <f t="array" aca="1" ref="AI325" ca="1">IF(RAND()&lt;=_xlfn.NORM.S.DIST((_xlfn.NORM.S.INV($C$54)-SQRT($C$61)*$B325)/SQRT(1-$C$61),TRUE),(1-(1-RAND())^(1/$F$57))^(1/$H$57),0)</f>
        <v>0</v>
      </c>
      <c r="AJ325" s="137">
        <f t="array" aca="1" ref="AJ325" ca="1">IF(RAND()&lt;=_xlfn.NORM.S.DIST((_xlfn.NORM.S.INV($C$54)-SQRT($C$61)*$B325)/SQRT(1-$C$61),TRUE),(1-(1-RAND())^(1/$F$57))^(1/$H$57),0)</f>
        <v>0</v>
      </c>
      <c r="AK325" s="137">
        <f t="array" aca="1" ref="AK325" ca="1">IF(RAND()&lt;=_xlfn.NORM.S.DIST((_xlfn.NORM.S.INV($C$54)-SQRT($C$61)*$B325)/SQRT(1-$C$61),TRUE),(1-(1-RAND())^(1/$F$57))^(1/$H$57),0)</f>
        <v>0</v>
      </c>
      <c r="AL325" s="137">
        <f t="array" aca="1" ref="AL325" ca="1">IF(RAND()&lt;=_xlfn.NORM.S.DIST((_xlfn.NORM.S.INV($C$54)-SQRT($C$61)*$B325)/SQRT(1-$C$61),TRUE),(1-(1-RAND())^(1/$F$57))^(1/$H$57),0)</f>
        <v>0</v>
      </c>
      <c r="AM325" s="137">
        <f t="array" aca="1" ref="AM325" ca="1">IF(RAND()&lt;=_xlfn.NORM.S.DIST((_xlfn.NORM.S.INV($C$54)-SQRT($C$61)*$B325)/SQRT(1-$C$61),TRUE),(1-(1-RAND())^(1/$F$57))^(1/$H$57),0)</f>
        <v>0</v>
      </c>
      <c r="AN325" s="137">
        <f t="array" aca="1" ref="AN325" ca="1">IF(RAND()&lt;=_xlfn.NORM.S.DIST((_xlfn.NORM.S.INV($C$54)-SQRT($C$61)*$B325)/SQRT(1-$C$61),TRUE),(1-(1-RAND())^(1/$F$57))^(1/$H$57),0)</f>
        <v>0</v>
      </c>
      <c r="AO325" s="137">
        <f t="array" aca="1" ref="AO325" ca="1">IF(RAND()&lt;=_xlfn.NORM.S.DIST((_xlfn.NORM.S.INV($C$54)-SQRT($C$61)*$B325)/SQRT(1-$C$61),TRUE),(1-(1-RAND())^(1/$F$57))^(1/$H$57),0)</f>
        <v>0</v>
      </c>
      <c r="AP325" s="137">
        <f t="array" aca="1" ref="AP325" ca="1">IF(RAND()&lt;=_xlfn.NORM.S.DIST((_xlfn.NORM.S.INV($C$54)-SQRT($C$61)*$B325)/SQRT(1-$C$61),TRUE),(1-(1-RAND())^(1/$F$57))^(1/$H$57),0)</f>
        <v>0</v>
      </c>
      <c r="AQ325" s="137">
        <f t="array" aca="1" ref="AQ325" ca="1">IF(RAND()&lt;=_xlfn.NORM.S.DIST((_xlfn.NORM.S.INV($C$54)-SQRT($C$61)*$B325)/SQRT(1-$C$61),TRUE),(1-(1-RAND())^(1/$F$57))^(1/$H$57),0)</f>
        <v>0</v>
      </c>
      <c r="AR325" s="137">
        <f t="array" aca="1" ref="AR325" ca="1">IF(RAND()&lt;=_xlfn.NORM.S.DIST((_xlfn.NORM.S.INV($C$54)-SQRT($C$61)*$B325)/SQRT(1-$C$61),TRUE),(1-(1-RAND())^(1/$F$57))^(1/$H$57),0)</f>
        <v>3.7009189665698175E-2</v>
      </c>
      <c r="AS325" s="137">
        <f t="array" aca="1" ref="AS325" ca="1">COUNTIF(O325:AR325,"&gt;"&amp;0)</f>
        <v>1</v>
      </c>
      <c r="AT325" s="137">
        <f t="shared" ca="1" si="52"/>
        <v>3.7009189665698175E-2</v>
      </c>
      <c r="AU325" s="137">
        <f t="array" aca="1" ref="AU325" ca="1">IF(RAND()&lt;=_xlfn.NORM.S.DIST((_xlfn.NORM.S.INV($D$54)-SQRT($D$61)*$B325)/SQRT(1-$D$61),TRUE),(1-(1-RAND())^(1/$F$57))^(1/$H$57),0)</f>
        <v>0</v>
      </c>
      <c r="AV325" s="137">
        <f t="array" aca="1" ref="AV325" ca="1">IF(RAND()&lt;=_xlfn.NORM.S.DIST((_xlfn.NORM.S.INV($D$54)-SQRT($D$61)*$B325)/SQRT(1-$D$61),TRUE),(1-(1-RAND())^(1/$F$57))^(1/$H$57),0)</f>
        <v>0</v>
      </c>
      <c r="AW325" s="137">
        <f t="array" aca="1" ref="AW325" ca="1">IF(RAND()&lt;=_xlfn.NORM.S.DIST((_xlfn.NORM.S.INV($D$54)-SQRT($D$61)*$B325)/SQRT(1-$D$61),TRUE),(1-(1-RAND())^(1/$F$57))^(1/$H$57),0)</f>
        <v>0</v>
      </c>
      <c r="AX325" s="137">
        <f t="array" aca="1" ref="AX325" ca="1">IF(RAND()&lt;=_xlfn.NORM.S.DIST((_xlfn.NORM.S.INV($D$54)-SQRT($D$61)*$B325)/SQRT(1-$D$61),TRUE),(1-(1-RAND())^(1/$F$57))^(1/$H$57),0)</f>
        <v>0</v>
      </c>
      <c r="AY325" s="137">
        <f t="array" aca="1" ref="AY325" ca="1">IF(RAND()&lt;=_xlfn.NORM.S.DIST((_xlfn.NORM.S.INV($D$54)-SQRT($D$61)*$B325)/SQRT(1-$D$61),TRUE),(1-(1-RAND())^(1/$F$57))^(1/$H$57),0)</f>
        <v>0</v>
      </c>
      <c r="AZ325" s="137">
        <f t="array" aca="1" ref="AZ325" ca="1">IF(RAND()&lt;=_xlfn.NORM.S.DIST((_xlfn.NORM.S.INV($D$54)-SQRT($D$61)*$B325)/SQRT(1-$D$61),TRUE),(1-(1-RAND())^(1/$F$57))^(1/$H$57),0)</f>
        <v>0</v>
      </c>
      <c r="BA325" s="137">
        <f t="array" aca="1" ref="BA325" ca="1">IF(RAND()&lt;=_xlfn.NORM.S.DIST((_xlfn.NORM.S.INV($D$54)-SQRT($D$61)*$B325)/SQRT(1-$D$61),TRUE),(1-(1-RAND())^(1/$F$57))^(1/$H$57),0)</f>
        <v>0</v>
      </c>
      <c r="BB325" s="137">
        <f t="array" aca="1" ref="BB325" ca="1">IF(RAND()&lt;=_xlfn.NORM.S.DIST((_xlfn.NORM.S.INV($D$54)-SQRT($D$61)*$B325)/SQRT(1-$D$61),TRUE),(1-(1-RAND())^(1/$F$57))^(1/$H$57),0)</f>
        <v>0</v>
      </c>
      <c r="BC325" s="137">
        <f t="array" aca="1" ref="BC325" ca="1">IF(RAND()&lt;=_xlfn.NORM.S.DIST((_xlfn.NORM.S.INV($D$54)-SQRT($D$61)*$B325)/SQRT(1-$D$61),TRUE),(1-(1-RAND())^(1/$F$57))^(1/$H$57),0)</f>
        <v>0</v>
      </c>
      <c r="BD325" s="137">
        <f t="array" aca="1" ref="BD325" ca="1">IF(RAND()&lt;=_xlfn.NORM.S.DIST((_xlfn.NORM.S.INV($D$54)-SQRT($D$61)*$B325)/SQRT(1-$D$61),TRUE),(1-(1-RAND())^(1/$F$57))^(1/$H$57),0)</f>
        <v>0</v>
      </c>
      <c r="BE325" s="137">
        <f t="array" aca="1" ref="BE325" ca="1">IF(RAND()&lt;=_xlfn.NORM.S.DIST((_xlfn.NORM.S.INV($D$54)-SQRT($D$61)*$B325)/SQRT(1-$D$61),TRUE),(1-(1-RAND())^(1/$F$57))^(1/$H$57),0)</f>
        <v>0</v>
      </c>
      <c r="BF325" s="137">
        <f t="array" aca="1" ref="BF325" ca="1">IF(RAND()&lt;=_xlfn.NORM.S.DIST((_xlfn.NORM.S.INV($D$54)-SQRT($D$61)*$B325)/SQRT(1-$D$61),TRUE),(1-(1-RAND())^(1/$F$57))^(1/$H$57),0)</f>
        <v>0</v>
      </c>
      <c r="BG325" s="137">
        <f t="array" aca="1" ref="BG325" ca="1">IF(RAND()&lt;=_xlfn.NORM.S.DIST((_xlfn.NORM.S.INV($D$54)-SQRT($D$61)*$B325)/SQRT(1-$D$61),TRUE),(1-(1-RAND())^(1/$F$57))^(1/$H$57),0)</f>
        <v>0</v>
      </c>
      <c r="BH325" s="137">
        <f t="array" aca="1" ref="BH325" ca="1">IF(RAND()&lt;=_xlfn.NORM.S.DIST((_xlfn.NORM.S.INV($D$54)-SQRT($D$61)*$B325)/SQRT(1-$D$61),TRUE),(1-(1-RAND())^(1/$F$57))^(1/$H$57),0)</f>
        <v>0</v>
      </c>
      <c r="BI325" s="137">
        <f t="array" aca="1" ref="BI325" ca="1">IF(RAND()&lt;=_xlfn.NORM.S.DIST((_xlfn.NORM.S.INV($D$54)-SQRT($D$61)*$B325)/SQRT(1-$D$61),TRUE),(1-(1-RAND())^(1/$F$57))^(1/$H$57),0)</f>
        <v>0</v>
      </c>
      <c r="BJ325" s="137">
        <f t="array" aca="1" ref="BJ325" ca="1">IF(RAND()&lt;=_xlfn.NORM.S.DIST((_xlfn.NORM.S.INV($D$54)-SQRT($D$61)*$B325)/SQRT(1-$D$61),TRUE),(1-(1-RAND())^(1/$F$57))^(1/$H$57),0)</f>
        <v>0</v>
      </c>
      <c r="BK325" s="137">
        <f t="array" aca="1" ref="BK325" ca="1">IF(RAND()&lt;=_xlfn.NORM.S.DIST((_xlfn.NORM.S.INV($D$54)-SQRT($D$61)*$B325)/SQRT(1-$D$61),TRUE),(1-(1-RAND())^(1/$F$57))^(1/$H$57),0)</f>
        <v>0</v>
      </c>
      <c r="BL325" s="137">
        <f t="array" aca="1" ref="BL325" ca="1">IF(RAND()&lt;=_xlfn.NORM.S.DIST((_xlfn.NORM.S.INV($D$54)-SQRT($D$61)*$B325)/SQRT(1-$D$61),TRUE),(1-(1-RAND())^(1/$F$57))^(1/$H$57),0)</f>
        <v>0</v>
      </c>
      <c r="BM325" s="137">
        <f t="array" aca="1" ref="BM325" ca="1">IF(RAND()&lt;=_xlfn.NORM.S.DIST((_xlfn.NORM.S.INV($D$54)-SQRT($D$61)*$B325)/SQRT(1-$D$61),TRUE),(1-(1-RAND())^(1/$F$57))^(1/$H$57),0)</f>
        <v>0</v>
      </c>
      <c r="BN325" s="137">
        <f t="array" aca="1" ref="BN325" ca="1">IF(RAND()&lt;=_xlfn.NORM.S.DIST((_xlfn.NORM.S.INV($D$54)-SQRT($D$61)*$B325)/SQRT(1-$D$61),TRUE),(1-(1-RAND())^(1/$F$57))^(1/$H$57),0)</f>
        <v>0.70066056667888121</v>
      </c>
      <c r="BO325" s="137">
        <f t="array" aca="1" ref="BO325" ca="1">IF(RAND()&lt;=_xlfn.NORM.S.DIST((_xlfn.NORM.S.INV($D$54)-SQRT($D$61)*$B325)/SQRT(1-$D$61),TRUE),(1-(1-RAND())^(1/$F$57))^(1/$H$57),0)</f>
        <v>0</v>
      </c>
      <c r="BP325" s="137">
        <f t="array" aca="1" ref="BP325" ca="1">IF(RAND()&lt;=_xlfn.NORM.S.DIST((_xlfn.NORM.S.INV($D$54)-SQRT($D$61)*$B325)/SQRT(1-$D$61),TRUE),(1-(1-RAND())^(1/$F$57))^(1/$H$57),0)</f>
        <v>0</v>
      </c>
      <c r="BQ325" s="137">
        <f t="array" aca="1" ref="BQ325" ca="1">IF(RAND()&lt;=_xlfn.NORM.S.DIST((_xlfn.NORM.S.INV($D$54)-SQRT($D$61)*$B325)/SQRT(1-$D$61),TRUE),(1-(1-RAND())^(1/$F$57))^(1/$H$57),0)</f>
        <v>0</v>
      </c>
      <c r="BR325" s="137">
        <f t="array" aca="1" ref="BR325" ca="1">IF(RAND()&lt;=_xlfn.NORM.S.DIST((_xlfn.NORM.S.INV($D$54)-SQRT($D$61)*$B325)/SQRT(1-$D$61),TRUE),(1-(1-RAND())^(1/$F$57))^(1/$H$57),0)</f>
        <v>0</v>
      </c>
      <c r="BS325" s="137">
        <f t="array" aca="1" ref="BS325" ca="1">IF(RAND()&lt;=_xlfn.NORM.S.DIST((_xlfn.NORM.S.INV($D$54)-SQRT($D$61)*$B325)/SQRT(1-$D$61),TRUE),(1-(1-RAND())^(1/$F$57))^(1/$H$57),0)</f>
        <v>0</v>
      </c>
      <c r="BT325" s="137">
        <f t="array" aca="1" ref="BT325" ca="1">IF(RAND()&lt;=_xlfn.NORM.S.DIST((_xlfn.NORM.S.INV($D$54)-SQRT($D$61)*$B325)/SQRT(1-$D$61),TRUE),(1-(1-RAND())^(1/$F$57))^(1/$H$57),0)</f>
        <v>0</v>
      </c>
      <c r="BU325" s="137">
        <f t="array" aca="1" ref="BU325" ca="1">IF(RAND()&lt;=_xlfn.NORM.S.DIST((_xlfn.NORM.S.INV($D$54)-SQRT($D$61)*$B325)/SQRT(1-$D$61),TRUE),(1-(1-RAND())^(1/$F$57))^(1/$H$57),0)</f>
        <v>0</v>
      </c>
      <c r="BV325" s="137">
        <f t="array" aca="1" ref="BV325" ca="1">IF(RAND()&lt;=_xlfn.NORM.S.DIST((_xlfn.NORM.S.INV($D$54)-SQRT($D$61)*$B325)/SQRT(1-$D$61),TRUE),(1-(1-RAND())^(1/$F$57))^(1/$H$57),0)</f>
        <v>0</v>
      </c>
      <c r="BW325" s="137">
        <f t="array" aca="1" ref="BW325" ca="1">IF(RAND()&lt;=_xlfn.NORM.S.DIST((_xlfn.NORM.S.INV($D$54)-SQRT($D$61)*$B325)/SQRT(1-$D$61),TRUE),(1-(1-RAND())^(1/$F$57))^(1/$H$57),0)</f>
        <v>0</v>
      </c>
      <c r="BX325" s="137">
        <f t="array" aca="1" ref="BX325" ca="1">IF(RAND()&lt;=_xlfn.NORM.S.DIST((_xlfn.NORM.S.INV($D$54)-SQRT($D$61)*$B325)/SQRT(1-$D$61),TRUE),(1-(1-RAND())^(1/$F$57))^(1/$H$57),0)</f>
        <v>0</v>
      </c>
      <c r="BY325" s="137">
        <f t="array" aca="1" ref="BY325" ca="1">IF(RAND()&lt;=_xlfn.NORM.S.DIST((_xlfn.NORM.S.INV($D$54)-SQRT($D$61)*$B325)/SQRT(1-$D$61),TRUE),(1-(1-RAND())^(1/$F$57))^(1/$H$57),0)</f>
        <v>0</v>
      </c>
      <c r="BZ325" s="137">
        <f t="array" aca="1" ref="BZ325" ca="1">IF(RAND()&lt;=_xlfn.NORM.S.DIST((_xlfn.NORM.S.INV($D$54)-SQRT($D$61)*$B325)/SQRT(1-$D$61),TRUE),(1-(1-RAND())^(1/$F$57))^(1/$H$57),0)</f>
        <v>0</v>
      </c>
      <c r="CA325" s="137">
        <f t="array" aca="1" ref="CA325" ca="1">IF(RAND()&lt;=_xlfn.NORM.S.DIST((_xlfn.NORM.S.INV($D$54)-SQRT($D$61)*$B325)/SQRT(1-$D$61),TRUE),(1-(1-RAND())^(1/$F$57))^(1/$H$57),0)</f>
        <v>0</v>
      </c>
      <c r="CB325" s="137">
        <f t="array" aca="1" ref="CB325" ca="1">IF(RAND()&lt;=_xlfn.NORM.S.DIST((_xlfn.NORM.S.INV($D$54)-SQRT($D$61)*$B325)/SQRT(1-$D$61),TRUE),(1-(1-RAND())^(1/$F$57))^(1/$H$57),0)</f>
        <v>0</v>
      </c>
      <c r="CC325" s="137">
        <f t="array" aca="1" ref="CC325" ca="1">IF(RAND()&lt;=_xlfn.NORM.S.DIST((_xlfn.NORM.S.INV($D$54)-SQRT($D$61)*$B325)/SQRT(1-$D$61),TRUE),(1-(1-RAND())^(1/$F$57))^(1/$H$57),0)</f>
        <v>0</v>
      </c>
      <c r="CD325" s="137">
        <f t="array" aca="1" ref="CD325" ca="1">IF(RAND()&lt;=_xlfn.NORM.S.DIST((_xlfn.NORM.S.INV($D$54)-SQRT($D$61)*$B325)/SQRT(1-$D$61),TRUE),(1-(1-RAND())^(1/$F$57))^(1/$H$57),0)</f>
        <v>0</v>
      </c>
      <c r="CE325" s="137">
        <f t="array" aca="1" ref="CE325" ca="1">IF(RAND()&lt;=_xlfn.NORM.S.DIST((_xlfn.NORM.S.INV($D$54)-SQRT($D$61)*$B325)/SQRT(1-$D$61),TRUE),(1-(1-RAND())^(1/$F$57))^(1/$H$57),0)</f>
        <v>0</v>
      </c>
      <c r="CF325" s="137">
        <f t="array" aca="1" ref="CF325" ca="1">IF(RAND()&lt;=_xlfn.NORM.S.DIST((_xlfn.NORM.S.INV($D$54)-SQRT($D$61)*$B325)/SQRT(1-$D$61),TRUE),(1-(1-RAND())^(1/$F$57))^(1/$H$57),0)</f>
        <v>0</v>
      </c>
      <c r="CG325" s="137">
        <f t="array" aca="1" ref="CG325" ca="1">IF(RAND()&lt;=_xlfn.NORM.S.DIST((_xlfn.NORM.S.INV($D$54)-SQRT($D$61)*$B325)/SQRT(1-$D$61),TRUE),(1-(1-RAND())^(1/$F$57))^(1/$H$57),0)</f>
        <v>0</v>
      </c>
      <c r="CH325" s="137">
        <f t="array" aca="1" ref="CH325" ca="1">IF(RAND()&lt;=_xlfn.NORM.S.DIST((_xlfn.NORM.S.INV($D$54)-SQRT($D$61)*$B325)/SQRT(1-$D$61),TRUE),(1-(1-RAND())^(1/$F$57))^(1/$H$57),0)</f>
        <v>0</v>
      </c>
      <c r="CI325" s="137">
        <f t="array" aca="1" ref="CI325" ca="1">COUNTIF(AU325:CH325,"&gt;"&amp;0)</f>
        <v>1</v>
      </c>
      <c r="CJ325" s="137">
        <f t="shared" ca="1" si="53"/>
        <v>0.70066056667888121</v>
      </c>
      <c r="CK325" s="137">
        <f t="array" aca="1" ref="CK325" ca="1">IF(RAND()&lt;=_xlfn.NORM.S.DIST((_xlfn.NORM.S.INV($E$54)-SQRT($E$61)*$B325)/SQRT(1-$E$61),TRUE),(1-(1-RAND())^(1/$F$57))^(1/$H$57),0)</f>
        <v>0</v>
      </c>
      <c r="CL325" s="137">
        <f t="array" aca="1" ref="CL325" ca="1">IF(RAND()&lt;=_xlfn.NORM.S.DIST((_xlfn.NORM.S.INV($E$54)-SQRT($E$61)*$B325)/SQRT(1-$E$61),TRUE),(1-(1-RAND())^(1/$F$57))^(1/$H$57),0)</f>
        <v>0</v>
      </c>
      <c r="CM325" s="137">
        <f t="array" aca="1" ref="CM325" ca="1">IF(RAND()&lt;=_xlfn.NORM.S.DIST((_xlfn.NORM.S.INV($E$54)-SQRT($E$61)*$B325)/SQRT(1-$E$61),TRUE),(1-(1-RAND())^(1/$F$57))^(1/$H$57),0)</f>
        <v>0</v>
      </c>
      <c r="CN325" s="137">
        <f t="array" aca="1" ref="CN325" ca="1">IF(RAND()&lt;=_xlfn.NORM.S.DIST((_xlfn.NORM.S.INV($E$54)-SQRT($E$61)*$B325)/SQRT(1-$E$61),TRUE),(1-(1-RAND())^(1/$F$57))^(1/$H$57),0)</f>
        <v>0</v>
      </c>
      <c r="CO325" s="137">
        <f t="array" aca="1" ref="CO325" ca="1">IF(RAND()&lt;=_xlfn.NORM.S.DIST((_xlfn.NORM.S.INV($E$54)-SQRT($E$61)*$B325)/SQRT(1-$E$61),TRUE),(1-(1-RAND())^(1/$F$57))^(1/$H$57),0)</f>
        <v>0</v>
      </c>
      <c r="CP325" s="137">
        <f t="array" aca="1" ref="CP325" ca="1">IF(RAND()&lt;=_xlfn.NORM.S.DIST((_xlfn.NORM.S.INV($E$54)-SQRT($E$61)*$B325)/SQRT(1-$E$61),TRUE),(1-(1-RAND())^(1/$F$57))^(1/$H$57),0)</f>
        <v>0</v>
      </c>
      <c r="CQ325" s="137">
        <f t="array" aca="1" ref="CQ325" ca="1">IF(RAND()&lt;=_xlfn.NORM.S.DIST((_xlfn.NORM.S.INV($E$54)-SQRT($E$61)*$B325)/SQRT(1-$E$61),TRUE),(1-(1-RAND())^(1/$F$57))^(1/$H$57),0)</f>
        <v>0</v>
      </c>
      <c r="CR325" s="137">
        <f t="array" aca="1" ref="CR325" ca="1">IF(RAND()&lt;=_xlfn.NORM.S.DIST((_xlfn.NORM.S.INV($E$54)-SQRT($E$61)*$B325)/SQRT(1-$E$61),TRUE),(1-(1-RAND())^(1/$F$57))^(1/$H$57),0)</f>
        <v>0</v>
      </c>
      <c r="CS325" s="137">
        <f t="array" aca="1" ref="CS325" ca="1">IF(RAND()&lt;=_xlfn.NORM.S.DIST((_xlfn.NORM.S.INV($E$54)-SQRT($E$61)*$B325)/SQRT(1-$E$61),TRUE),(1-(1-RAND())^(1/$F$57))^(1/$H$57),0)</f>
        <v>0</v>
      </c>
      <c r="CT325" s="137">
        <f t="array" aca="1" ref="CT325" ca="1">IF(RAND()&lt;=_xlfn.NORM.S.DIST((_xlfn.NORM.S.INV($E$54)-SQRT($E$61)*$B325)/SQRT(1-$E$61),TRUE),(1-(1-RAND())^(1/$F$57))^(1/$H$57),0)</f>
        <v>0</v>
      </c>
      <c r="CU325" s="137">
        <f t="array" aca="1" ref="CU325" ca="1">IF(RAND()&lt;=_xlfn.NORM.S.DIST((_xlfn.NORM.S.INV($E$54)-SQRT($E$61)*$B325)/SQRT(1-$E$61),TRUE),(1-(1-RAND())^(1/$F$57))^(1/$H$57),0)</f>
        <v>0</v>
      </c>
      <c r="CV325" s="137">
        <f t="array" aca="1" ref="CV325" ca="1">IF(RAND()&lt;=_xlfn.NORM.S.DIST((_xlfn.NORM.S.INV($E$54)-SQRT($E$61)*$B325)/SQRT(1-$E$61),TRUE),(1-(1-RAND())^(1/$F$57))^(1/$H$57),0)</f>
        <v>0</v>
      </c>
      <c r="CW325" s="137">
        <f t="array" aca="1" ref="CW325" ca="1">IF(RAND()&lt;=_xlfn.NORM.S.DIST((_xlfn.NORM.S.INV($E$54)-SQRT($E$61)*$B325)/SQRT(1-$E$61),TRUE),(1-(1-RAND())^(1/$F$57))^(1/$H$57),0)</f>
        <v>0</v>
      </c>
      <c r="CX325" s="137">
        <f t="array" aca="1" ref="CX325" ca="1">IF(RAND()&lt;=_xlfn.NORM.S.DIST((_xlfn.NORM.S.INV($E$54)-SQRT($E$61)*$B325)/SQRT(1-$E$61),TRUE),(1-(1-RAND())^(1/$F$57))^(1/$H$57),0)</f>
        <v>0</v>
      </c>
      <c r="CY325" s="137">
        <f t="array" aca="1" ref="CY325" ca="1">IF(RAND()&lt;=_xlfn.NORM.S.DIST((_xlfn.NORM.S.INV($E$54)-SQRT($E$61)*$B325)/SQRT(1-$E$61),TRUE),(1-(1-RAND())^(1/$F$57))^(1/$H$57),0)</f>
        <v>0</v>
      </c>
      <c r="CZ325" s="137">
        <f t="array" aca="1" ref="CZ325" ca="1">IF(RAND()&lt;=_xlfn.NORM.S.DIST((_xlfn.NORM.S.INV($E$54)-SQRT($E$61)*$B325)/SQRT(1-$E$61),TRUE),(1-(1-RAND())^(1/$F$57))^(1/$H$57),0)</f>
        <v>0</v>
      </c>
      <c r="DA325" s="137">
        <f t="array" aca="1" ref="DA325" ca="1">IF(RAND()&lt;=_xlfn.NORM.S.DIST((_xlfn.NORM.S.INV($E$54)-SQRT($E$61)*$B325)/SQRT(1-$E$61),TRUE),(1-(1-RAND())^(1/$F$57))^(1/$H$57),0)</f>
        <v>0</v>
      </c>
      <c r="DB325" s="137">
        <f t="array" aca="1" ref="DB325" ca="1">IF(RAND()&lt;=_xlfn.NORM.S.DIST((_xlfn.NORM.S.INV($E$54)-SQRT($E$61)*$B325)/SQRT(1-$E$61),TRUE),(1-(1-RAND())^(1/$F$57))^(1/$H$57),0)</f>
        <v>0</v>
      </c>
      <c r="DC325" s="137">
        <f t="array" aca="1" ref="DC325" ca="1">IF(RAND()&lt;=_xlfn.NORM.S.DIST((_xlfn.NORM.S.INV($E$54)-SQRT($E$61)*$B325)/SQRT(1-$E$61),TRUE),(1-(1-RAND())^(1/$F$57))^(1/$H$57),0)</f>
        <v>0</v>
      </c>
      <c r="DD325" s="137">
        <f t="array" aca="1" ref="DD325" ca="1">IF(RAND()&lt;=_xlfn.NORM.S.DIST((_xlfn.NORM.S.INV($E$54)-SQRT($E$61)*$B325)/SQRT(1-$E$61),TRUE),(1-(1-RAND())^(1/$F$57))^(1/$H$57),0)</f>
        <v>0</v>
      </c>
      <c r="DE325" s="137">
        <f t="array" aca="1" ref="DE325" ca="1">IF(RAND()&lt;=_xlfn.NORM.S.DIST((_xlfn.NORM.S.INV($E$54)-SQRT($E$61)*$B325)/SQRT(1-$E$61),TRUE),(1-(1-RAND())^(1/$F$57))^(1/$H$57),0)</f>
        <v>0</v>
      </c>
      <c r="DF325" s="137">
        <f t="array" aca="1" ref="DF325" ca="1">IF(RAND()&lt;=_xlfn.NORM.S.DIST((_xlfn.NORM.S.INV($E$54)-SQRT($E$61)*$B325)/SQRT(1-$E$61),TRUE),(1-(1-RAND())^(1/$F$57))^(1/$H$57),0)</f>
        <v>0</v>
      </c>
      <c r="DG325" s="137">
        <f t="array" aca="1" ref="DG325" ca="1">IF(RAND()&lt;=_xlfn.NORM.S.DIST((_xlfn.NORM.S.INV($E$54)-SQRT($E$61)*$B325)/SQRT(1-$E$61),TRUE),(1-(1-RAND())^(1/$F$57))^(1/$H$57),0)</f>
        <v>0</v>
      </c>
      <c r="DH325" s="137">
        <f t="array" aca="1" ref="DH325" ca="1">IF(RAND()&lt;=_xlfn.NORM.S.DIST((_xlfn.NORM.S.INV($E$54)-SQRT($E$61)*$B325)/SQRT(1-$E$61),TRUE),(1-(1-RAND())^(1/$F$57))^(1/$H$57),0)</f>
        <v>0</v>
      </c>
      <c r="DI325" s="137">
        <f t="array" aca="1" ref="DI325" ca="1">IF(RAND()&lt;=_xlfn.NORM.S.DIST((_xlfn.NORM.S.INV($E$54)-SQRT($E$61)*$B325)/SQRT(1-$E$61),TRUE),(1-(1-RAND())^(1/$F$57))^(1/$H$57),0)</f>
        <v>0</v>
      </c>
      <c r="DJ325" s="137">
        <f t="array" aca="1" ref="DJ325" ca="1">IF(RAND()&lt;=_xlfn.NORM.S.DIST((_xlfn.NORM.S.INV($E$54)-SQRT($E$61)*$B325)/SQRT(1-$E$61),TRUE),(1-(1-RAND())^(1/$F$57))^(1/$H$57),0)</f>
        <v>0</v>
      </c>
      <c r="DK325" s="137">
        <f t="array" aca="1" ref="DK325" ca="1">IF(RAND()&lt;=_xlfn.NORM.S.DIST((_xlfn.NORM.S.INV($E$54)-SQRT($E$61)*$B325)/SQRT(1-$E$61),TRUE),(1-(1-RAND())^(1/$F$57))^(1/$H$57),0)</f>
        <v>0</v>
      </c>
      <c r="DL325" s="137">
        <f t="array" aca="1" ref="DL325" ca="1">IF(RAND()&lt;=_xlfn.NORM.S.DIST((_xlfn.NORM.S.INV($E$54)-SQRT($E$61)*$B325)/SQRT(1-$E$61),TRUE),(1-(1-RAND())^(1/$F$57))^(1/$H$57),0)</f>
        <v>3.3398363100493537E-2</v>
      </c>
      <c r="DM325" s="137">
        <f t="array" aca="1" ref="DM325" ca="1">IF(RAND()&lt;=_xlfn.NORM.S.DIST((_xlfn.NORM.S.INV($E$54)-SQRT($E$61)*$B325)/SQRT(1-$E$61),TRUE),(1-(1-RAND())^(1/$F$57))^(1/$H$57),0)</f>
        <v>0</v>
      </c>
      <c r="DN325" s="137">
        <f t="array" aca="1" ref="DN325" ca="1">IF(RAND()&lt;=_xlfn.NORM.S.DIST((_xlfn.NORM.S.INV($E$54)-SQRT($E$61)*$B325)/SQRT(1-$E$61),TRUE),(1-(1-RAND())^(1/$F$57))^(1/$H$57),0)</f>
        <v>0</v>
      </c>
      <c r="DO325" s="137">
        <f t="array" aca="1" ref="DO325" ca="1">IF(RAND()&lt;=_xlfn.NORM.S.DIST((_xlfn.NORM.S.INV($E$54)-SQRT($E$61)*$B325)/SQRT(1-$E$61),TRUE),(1-(1-RAND())^(1/$F$57))^(1/$H$57),0)</f>
        <v>0</v>
      </c>
      <c r="DP325" s="137">
        <f t="array" aca="1" ref="DP325" ca="1">IF(RAND()&lt;=_xlfn.NORM.S.DIST((_xlfn.NORM.S.INV($E$54)-SQRT($E$61)*$B325)/SQRT(1-$E$61),TRUE),(1-(1-RAND())^(1/$F$57))^(1/$H$57),0)</f>
        <v>0</v>
      </c>
      <c r="DQ325" s="137">
        <f t="array" aca="1" ref="DQ325" ca="1">IF(RAND()&lt;=_xlfn.NORM.S.DIST((_xlfn.NORM.S.INV($E$54)-SQRT($E$61)*$B325)/SQRT(1-$E$61),TRUE),(1-(1-RAND())^(1/$F$57))^(1/$H$57),0)</f>
        <v>0</v>
      </c>
      <c r="DR325" s="137">
        <f t="array" aca="1" ref="DR325" ca="1">IF(RAND()&lt;=_xlfn.NORM.S.DIST((_xlfn.NORM.S.INV($E$54)-SQRT($E$61)*$B325)/SQRT(1-$E$61),TRUE),(1-(1-RAND())^(1/$F$57))^(1/$H$57),0)</f>
        <v>0</v>
      </c>
      <c r="DS325" s="137">
        <f t="array" aca="1" ref="DS325" ca="1">IF(RAND()&lt;=_xlfn.NORM.S.DIST((_xlfn.NORM.S.INV($E$54)-SQRT($E$61)*$B325)/SQRT(1-$E$61),TRUE),(1-(1-RAND())^(1/$F$57))^(1/$H$57),0)</f>
        <v>0</v>
      </c>
      <c r="DT325" s="137">
        <f t="array" aca="1" ref="DT325" ca="1">IF(RAND()&lt;=_xlfn.NORM.S.DIST((_xlfn.NORM.S.INV($E$54)-SQRT($E$61)*$B325)/SQRT(1-$E$61),TRUE),(1-(1-RAND())^(1/$F$57))^(1/$H$57),0)</f>
        <v>0</v>
      </c>
      <c r="DU325" s="137">
        <f t="array" aca="1" ref="DU325" ca="1">IF(RAND()&lt;=_xlfn.NORM.S.DIST((_xlfn.NORM.S.INV($E$54)-SQRT($E$61)*$B325)/SQRT(1-$E$61),TRUE),(1-(1-RAND())^(1/$F$57))^(1/$H$57),0)</f>
        <v>0</v>
      </c>
      <c r="DV325" s="137">
        <f t="array" aca="1" ref="DV325" ca="1">IF(RAND()&lt;=_xlfn.NORM.S.DIST((_xlfn.NORM.S.INV($E$54)-SQRT($E$61)*$B325)/SQRT(1-$E$61),TRUE),(1-(1-RAND())^(1/$F$57))^(1/$H$57),0)</f>
        <v>0</v>
      </c>
      <c r="DW325" s="137">
        <f t="array" aca="1" ref="DW325" ca="1">IF(RAND()&lt;=_xlfn.NORM.S.DIST((_xlfn.NORM.S.INV($E$54)-SQRT($E$61)*$B325)/SQRT(1-$E$61),TRUE),(1-(1-RAND())^(1/$F$57))^(1/$H$57),0)</f>
        <v>0</v>
      </c>
      <c r="DX325" s="137">
        <f t="array" aca="1" ref="DX325" ca="1">IF(RAND()&lt;=_xlfn.NORM.S.DIST((_xlfn.NORM.S.INV($E$54)-SQRT($E$61)*$B325)/SQRT(1-$E$61),TRUE),(1-(1-RAND())^(1/$F$57))^(1/$H$57),0)</f>
        <v>0</v>
      </c>
      <c r="DY325" s="137">
        <f t="array" aca="1" ref="DY325" ca="1">IF(RAND()&lt;=_xlfn.NORM.S.DIST((_xlfn.NORM.S.INV($E$54)-SQRT($E$61)*$B325)/SQRT(1-$E$61),TRUE),(1-(1-RAND())^(1/$F$57))^(1/$H$57),0)</f>
        <v>0</v>
      </c>
      <c r="DZ325" s="137">
        <f t="array" aca="1" ref="DZ325" ca="1">IF(RAND()&lt;=_xlfn.NORM.S.DIST((_xlfn.NORM.S.INV($E$54)-SQRT($E$61)*$B325)/SQRT(1-$E$61),TRUE),(1-(1-RAND())^(1/$F$57))^(1/$H$57),0)</f>
        <v>0.20768873614682481</v>
      </c>
      <c r="EA325" s="137">
        <f t="array" aca="1" ref="EA325" ca="1">IF(RAND()&lt;=_xlfn.NORM.S.DIST((_xlfn.NORM.S.INV($E$54)-SQRT($E$61)*$B325)/SQRT(1-$E$61),TRUE),(1-(1-RAND())^(1/$F$57))^(1/$H$57),0)</f>
        <v>0</v>
      </c>
      <c r="EB325" s="137">
        <f t="array" aca="1" ref="EB325" ca="1">IF(RAND()&lt;=_xlfn.NORM.S.DIST((_xlfn.NORM.S.INV($E$54)-SQRT($E$61)*$B325)/SQRT(1-$E$61),TRUE),(1-(1-RAND())^(1/$F$57))^(1/$H$57),0)</f>
        <v>0</v>
      </c>
      <c r="EC325" s="137">
        <f t="array" aca="1" ref="EC325" ca="1">IF(RAND()&lt;=_xlfn.NORM.S.DIST((_xlfn.NORM.S.INV($E$54)-SQRT($E$61)*$B325)/SQRT(1-$E$61),TRUE),(1-(1-RAND())^(1/$F$57))^(1/$H$57),0)</f>
        <v>0</v>
      </c>
      <c r="ED325" s="137">
        <f t="array" aca="1" ref="ED325" ca="1">IF(RAND()&lt;=_xlfn.NORM.S.DIST((_xlfn.NORM.S.INV($E$54)-SQRT($E$61)*$B325)/SQRT(1-$E$61),TRUE),(1-(1-RAND())^(1/$F$57))^(1/$H$57),0)</f>
        <v>0</v>
      </c>
      <c r="EE325" s="137">
        <f t="array" aca="1" ref="EE325" ca="1">IF(RAND()&lt;=_xlfn.NORM.S.DIST((_xlfn.NORM.S.INV($E$54)-SQRT($E$61)*$B325)/SQRT(1-$E$61),TRUE),(1-(1-RAND())^(1/$F$57))^(1/$H$57),0)</f>
        <v>0</v>
      </c>
      <c r="EF325" s="137">
        <f t="array" aca="1" ref="EF325" ca="1">IF(RAND()&lt;=_xlfn.NORM.S.DIST((_xlfn.NORM.S.INV($E$54)-SQRT($E$61)*$B325)/SQRT(1-$E$61),TRUE),(1-(1-RAND())^(1/$F$57))^(1/$H$57),0)</f>
        <v>0</v>
      </c>
      <c r="EG325" s="137">
        <f t="array" aca="1" ref="EG325" ca="1">IF(RAND()&lt;=_xlfn.NORM.S.DIST((_xlfn.NORM.S.INV($E$54)-SQRT($E$61)*$B325)/SQRT(1-$E$61),TRUE),(1-(1-RAND())^(1/$F$57))^(1/$H$57),0)</f>
        <v>0</v>
      </c>
      <c r="EH325" s="137">
        <f t="array" aca="1" ref="EH325" ca="1">IF(RAND()&lt;=_xlfn.NORM.S.DIST((_xlfn.NORM.S.INV($E$54)-SQRT($E$61)*$B325)/SQRT(1-$E$61),TRUE),(1-(1-RAND())^(1/$F$57))^(1/$H$57),0)</f>
        <v>0</v>
      </c>
      <c r="EI325" s="137">
        <f t="array" aca="1" ref="EI325" ca="1">IF(RAND()&lt;=_xlfn.NORM.S.DIST((_xlfn.NORM.S.INV($E$54)-SQRT($E$61)*$B325)/SQRT(1-$E$61),TRUE),(1-(1-RAND())^(1/$F$57))^(1/$H$57),0)</f>
        <v>0</v>
      </c>
      <c r="EJ325" s="137">
        <f t="array" aca="1" ref="EJ325" ca="1">IF(RAND()&lt;=_xlfn.NORM.S.DIST((_xlfn.NORM.S.INV($E$54)-SQRT($E$61)*$B325)/SQRT(1-$E$61),TRUE),(1-(1-RAND())^(1/$F$57))^(1/$H$57),0)</f>
        <v>0</v>
      </c>
      <c r="EK325" s="137">
        <f t="array" aca="1" ref="EK325" ca="1">IF(RAND()&lt;=_xlfn.NORM.S.DIST((_xlfn.NORM.S.INV($E$54)-SQRT($E$61)*$B325)/SQRT(1-$E$61),TRUE),(1-(1-RAND())^(1/$F$57))^(1/$H$57),0)</f>
        <v>0</v>
      </c>
      <c r="EL325" s="137">
        <f t="array" aca="1" ref="EL325" ca="1">IF(RAND()&lt;=_xlfn.NORM.S.DIST((_xlfn.NORM.S.INV($E$54)-SQRT($E$61)*$B325)/SQRT(1-$E$61),TRUE),(1-(1-RAND())^(1/$F$57))^(1/$H$57),0)</f>
        <v>0</v>
      </c>
      <c r="EM325" s="137">
        <f t="array" aca="1" ref="EM325" ca="1">IF(RAND()&lt;=_xlfn.NORM.S.DIST((_xlfn.NORM.S.INV($E$54)-SQRT($E$61)*$B325)/SQRT(1-$E$61),TRUE),(1-(1-RAND())^(1/$F$57))^(1/$H$57),0)</f>
        <v>0.35576569252447643</v>
      </c>
      <c r="EN325" s="137">
        <f t="array" aca="1" ref="EN325" ca="1">IF(RAND()&lt;=_xlfn.NORM.S.DIST((_xlfn.NORM.S.INV($E$54)-SQRT($E$61)*$B325)/SQRT(1-$E$61),TRUE),(1-(1-RAND())^(1/$F$57))^(1/$H$57),0)</f>
        <v>0</v>
      </c>
      <c r="EO325" s="137">
        <f t="array" aca="1" ref="EO325" ca="1">IF(RAND()&lt;=_xlfn.NORM.S.DIST((_xlfn.NORM.S.INV($E$54)-SQRT($E$61)*$B325)/SQRT(1-$E$61),TRUE),(1-(1-RAND())^(1/$F$57))^(1/$H$57),0)</f>
        <v>0</v>
      </c>
      <c r="EP325" s="137">
        <f t="array" aca="1" ref="EP325" ca="1">IF(RAND()&lt;=_xlfn.NORM.S.DIST((_xlfn.NORM.S.INV($E$54)-SQRT($E$61)*$B325)/SQRT(1-$E$61),TRUE),(1-(1-RAND())^(1/$F$57))^(1/$H$57),0)</f>
        <v>0</v>
      </c>
      <c r="EQ325" s="137">
        <f t="array" aca="1" ref="EQ325" ca="1">IF(RAND()&lt;=_xlfn.NORM.S.DIST((_xlfn.NORM.S.INV($E$54)-SQRT($E$61)*$B325)/SQRT(1-$E$61),TRUE),(1-(1-RAND())^(1/$F$57))^(1/$H$57),0)</f>
        <v>0</v>
      </c>
      <c r="ER325" s="137">
        <f t="array" aca="1" ref="ER325" ca="1">IF(RAND()&lt;=_xlfn.NORM.S.DIST((_xlfn.NORM.S.INV($E$54)-SQRT($E$61)*$B325)/SQRT(1-$E$61),TRUE),(1-(1-RAND())^(1/$F$57))^(1/$H$57),0)</f>
        <v>0</v>
      </c>
      <c r="ES325" s="137">
        <f t="array" aca="1" ref="ES325" ca="1">IF(RAND()&lt;=_xlfn.NORM.S.DIST((_xlfn.NORM.S.INV($E$54)-SQRT($E$61)*$B325)/SQRT(1-$E$61),TRUE),(1-(1-RAND())^(1/$F$57))^(1/$H$57),0)</f>
        <v>0</v>
      </c>
      <c r="ET325" s="137">
        <f t="array" aca="1" ref="ET325" ca="1">IF(RAND()&lt;=_xlfn.NORM.S.DIST((_xlfn.NORM.S.INV($E$54)-SQRT($E$61)*$B325)/SQRT(1-$E$61),TRUE),(1-(1-RAND())^(1/$F$57))^(1/$H$57),0)</f>
        <v>0</v>
      </c>
      <c r="EU325" s="137">
        <f t="array" aca="1" ref="EU325" ca="1">IF(RAND()&lt;=_xlfn.NORM.S.DIST((_xlfn.NORM.S.INV($E$54)-SQRT($E$61)*$B325)/SQRT(1-$E$61),TRUE),(1-(1-RAND())^(1/$F$57))^(1/$H$57),0)</f>
        <v>0</v>
      </c>
      <c r="EV325" s="137">
        <f t="array" aca="1" ref="EV325" ca="1">IF(RAND()&lt;=_xlfn.NORM.S.DIST((_xlfn.NORM.S.INV($E$54)-SQRT($E$61)*$B325)/SQRT(1-$E$61),TRUE),(1-(1-RAND())^(1/$F$57))^(1/$H$57),0)</f>
        <v>0</v>
      </c>
      <c r="EW325" s="137">
        <f t="array" aca="1" ref="EW325" ca="1">IF(RAND()&lt;=_xlfn.NORM.S.DIST((_xlfn.NORM.S.INV($E$54)-SQRT($E$61)*$B325)/SQRT(1-$E$61),TRUE),(1-(1-RAND())^(1/$F$57))^(1/$H$57),0)</f>
        <v>0</v>
      </c>
      <c r="EX325" s="137">
        <f t="array" aca="1" ref="EX325" ca="1">IF(RAND()&lt;=_xlfn.NORM.S.DIST((_xlfn.NORM.S.INV($E$54)-SQRT($E$61)*$B325)/SQRT(1-$E$61),TRUE),(1-(1-RAND())^(1/$F$57))^(1/$H$57),0)</f>
        <v>0</v>
      </c>
      <c r="EY325" s="137">
        <f t="array" aca="1" ref="EY325" ca="1">IF(RAND()&lt;=_xlfn.NORM.S.DIST((_xlfn.NORM.S.INV($E$54)-SQRT($E$61)*$B325)/SQRT(1-$E$61),TRUE),(1-(1-RAND())^(1/$F$57))^(1/$H$57),0)</f>
        <v>0</v>
      </c>
      <c r="EZ325" s="137">
        <f t="array" aca="1" ref="EZ325" ca="1">IF(RAND()&lt;=_xlfn.NORM.S.DIST((_xlfn.NORM.S.INV($E$54)-SQRT($E$61)*$B325)/SQRT(1-$E$61),TRUE),(1-(1-RAND())^(1/$F$57))^(1/$H$57),0)</f>
        <v>0</v>
      </c>
      <c r="FA325" s="137">
        <f t="array" aca="1" ref="FA325" ca="1">IF(RAND()&lt;=_xlfn.NORM.S.DIST((_xlfn.NORM.S.INV($E$54)-SQRT($E$61)*$B325)/SQRT(1-$E$61),TRUE),(1-(1-RAND())^(1/$F$57))^(1/$H$57),0)</f>
        <v>0</v>
      </c>
      <c r="FB325" s="137">
        <f t="array" aca="1" ref="FB325" ca="1">IF(RAND()&lt;=_xlfn.NORM.S.DIST((_xlfn.NORM.S.INV($E$54)-SQRT($E$61)*$B325)/SQRT(1-$E$61),TRUE),(1-(1-RAND())^(1/$F$57))^(1/$H$57),0)</f>
        <v>0</v>
      </c>
      <c r="FC325" s="137">
        <f t="array" aca="1" ref="FC325" ca="1">IF(RAND()&lt;=_xlfn.NORM.S.DIST((_xlfn.NORM.S.INV($E$54)-SQRT($E$61)*$B325)/SQRT(1-$E$61),TRUE),(1-(1-RAND())^(1/$F$57))^(1/$H$57),0)</f>
        <v>0</v>
      </c>
      <c r="FD325" s="137">
        <f t="array" aca="1" ref="FD325" ca="1">IF(RAND()&lt;=_xlfn.NORM.S.DIST((_xlfn.NORM.S.INV($E$54)-SQRT($E$61)*$B325)/SQRT(1-$E$61),TRUE),(1-(1-RAND())^(1/$F$57))^(1/$H$57),0)</f>
        <v>0</v>
      </c>
      <c r="FE325" s="137">
        <f t="array" aca="1" ref="FE325" ca="1">IF(RAND()&lt;=_xlfn.NORM.S.DIST((_xlfn.NORM.S.INV($E$54)-SQRT($E$61)*$B325)/SQRT(1-$E$61),TRUE),(1-(1-RAND())^(1/$F$57))^(1/$H$57),0)</f>
        <v>0</v>
      </c>
      <c r="FF325" s="137">
        <f t="array" aca="1" ref="FF325" ca="1">IF(RAND()&lt;=_xlfn.NORM.S.DIST((_xlfn.NORM.S.INV($E$54)-SQRT($E$61)*$B325)/SQRT(1-$E$61),TRUE),(1-(1-RAND())^(1/$F$57))^(1/$H$57),0)</f>
        <v>0</v>
      </c>
      <c r="FG325" s="137">
        <f t="array" aca="1" ref="FG325" ca="1">IF(RAND()&lt;=_xlfn.NORM.S.DIST((_xlfn.NORM.S.INV($E$54)-SQRT($E$61)*$B325)/SQRT(1-$E$61),TRUE),(1-(1-RAND())^(1/$F$57))^(1/$H$57),0)</f>
        <v>0</v>
      </c>
      <c r="FH325" s="137">
        <f t="array" aca="1" ref="FH325" ca="1">IF(RAND()&lt;=_xlfn.NORM.S.DIST((_xlfn.NORM.S.INV($E$54)-SQRT($E$61)*$B325)/SQRT(1-$E$61),TRUE),(1-(1-RAND())^(1/$F$57))^(1/$H$57),0)</f>
        <v>0</v>
      </c>
      <c r="FI325" s="137">
        <f t="array" aca="1" ref="FI325" ca="1">IF(RAND()&lt;=_xlfn.NORM.S.DIST((_xlfn.NORM.S.INV($E$54)-SQRT($E$61)*$B325)/SQRT(1-$E$61),TRUE),(1-(1-RAND())^(1/$F$57))^(1/$H$57),0)</f>
        <v>0</v>
      </c>
      <c r="FJ325" s="137">
        <f t="array" aca="1" ref="FJ325" ca="1">IF(RAND()&lt;=_xlfn.NORM.S.DIST((_xlfn.NORM.S.INV($E$54)-SQRT($E$61)*$B325)/SQRT(1-$E$61),TRUE),(1-(1-RAND())^(1/$F$57))^(1/$H$57),0)</f>
        <v>0</v>
      </c>
      <c r="FK325" s="137">
        <f t="array" aca="1" ref="FK325" ca="1">IF(RAND()&lt;=_xlfn.NORM.S.DIST((_xlfn.NORM.S.INV($E$54)-SQRT($E$61)*$B325)/SQRT(1-$E$61),TRUE),(1-(1-RAND())^(1/$F$57))^(1/$H$57),0)</f>
        <v>0.99991722468360822</v>
      </c>
      <c r="FL325" s="137">
        <f t="array" aca="1" ref="FL325" ca="1">IF(RAND()&lt;=_xlfn.NORM.S.DIST((_xlfn.NORM.S.INV($E$54)-SQRT($E$61)*$B325)/SQRT(1-$E$61),TRUE),(1-(1-RAND())^(1/$F$57))^(1/$H$57),0)</f>
        <v>0</v>
      </c>
      <c r="FM325" s="137">
        <f t="shared" ca="1" si="54"/>
        <v>4</v>
      </c>
      <c r="FN325" s="137">
        <f t="shared" ca="1" si="55"/>
        <v>1.5967700164554031</v>
      </c>
      <c r="FO325" s="137">
        <f t="array" aca="1" ref="FO325" ca="1">IF(RAND()&lt;=_xlfn.NORM.S.DIST((_xlfn.NORM.S.INV($F$54)-SQRT($F$61)*$B325)/SQRT(1-$F$61),TRUE),(1-(1-RAND())^(1/$F$57))^(1/$H$57),0)</f>
        <v>0</v>
      </c>
      <c r="FP325" s="137">
        <f t="array" aca="1" ref="FP325" ca="1">IF(RAND()&lt;=_xlfn.NORM.S.DIST((_xlfn.NORM.S.INV($F$54)-SQRT($F$61)*$B325)/SQRT(1-$F$61),TRUE),(1-(1-RAND())^(1/$F$57))^(1/$H$57),0)</f>
        <v>0</v>
      </c>
      <c r="FQ325" s="137">
        <f t="array" aca="1" ref="FQ325" ca="1">IF(RAND()&lt;=_xlfn.NORM.S.DIST((_xlfn.NORM.S.INV($F$54)-SQRT($F$61)*$B325)/SQRT(1-$F$61),TRUE),(1-(1-RAND())^(1/$F$57))^(1/$H$57),0)</f>
        <v>0</v>
      </c>
      <c r="FR325" s="137">
        <f t="array" aca="1" ref="FR325" ca="1">IF(RAND()&lt;=_xlfn.NORM.S.DIST((_xlfn.NORM.S.INV($F$54)-SQRT($F$61)*$B325)/SQRT(1-$F$61),TRUE),(1-(1-RAND())^(1/$F$57))^(1/$H$57),0)</f>
        <v>0</v>
      </c>
      <c r="FS325" s="137">
        <f t="array" aca="1" ref="FS325" ca="1">IF(RAND()&lt;=_xlfn.NORM.S.DIST((_xlfn.NORM.S.INV($F$54)-SQRT($F$61)*$B325)/SQRT(1-$F$61),TRUE),(1-(1-RAND())^(1/$F$57))^(1/$H$57),0)</f>
        <v>0</v>
      </c>
      <c r="FT325" s="137">
        <f t="array" aca="1" ref="FT325" ca="1">IF(RAND()&lt;=_xlfn.NORM.S.DIST((_xlfn.NORM.S.INV($F$54)-SQRT($F$61)*$B325)/SQRT(1-$F$61),TRUE),(1-(1-RAND())^(1/$F$57))^(1/$H$57),0)</f>
        <v>0</v>
      </c>
      <c r="FU325" s="137">
        <f t="array" aca="1" ref="FU325" ca="1">IF(RAND()&lt;=_xlfn.NORM.S.DIST((_xlfn.NORM.S.INV($F$54)-SQRT($F$61)*$B325)/SQRT(1-$F$61),TRUE),(1-(1-RAND())^(1/$F$57))^(1/$H$57),0)</f>
        <v>0</v>
      </c>
      <c r="FV325" s="137">
        <f t="array" aca="1" ref="FV325" ca="1">IF(RAND()&lt;=_xlfn.NORM.S.DIST((_xlfn.NORM.S.INV($F$54)-SQRT($F$61)*$B325)/SQRT(1-$F$61),TRUE),(1-(1-RAND())^(1/$F$57))^(1/$H$57),0)</f>
        <v>0</v>
      </c>
      <c r="FW325" s="137">
        <f t="array" aca="1" ref="FW325" ca="1">IF(RAND()&lt;=_xlfn.NORM.S.DIST((_xlfn.NORM.S.INV($F$54)-SQRT($F$61)*$B325)/SQRT(1-$F$61),TRUE),(1-(1-RAND())^(1/$F$57))^(1/$H$57),0)</f>
        <v>0</v>
      </c>
      <c r="FX325" s="137">
        <f t="array" aca="1" ref="FX325" ca="1">IF(RAND()&lt;=_xlfn.NORM.S.DIST((_xlfn.NORM.S.INV($F$54)-SQRT($F$61)*$B325)/SQRT(1-$F$61),TRUE),(1-(1-RAND())^(1/$F$57))^(1/$H$57),0)</f>
        <v>0</v>
      </c>
      <c r="FY325" s="137">
        <f t="array" aca="1" ref="FY325" ca="1">IF(RAND()&lt;=_xlfn.NORM.S.DIST((_xlfn.NORM.S.INV($F$54)-SQRT($F$61)*$B325)/SQRT(1-$F$61),TRUE),(1-(1-RAND())^(1/$F$57))^(1/$H$57),0)</f>
        <v>0</v>
      </c>
      <c r="FZ325" s="137">
        <f t="array" aca="1" ref="FZ325" ca="1">IF(RAND()&lt;=_xlfn.NORM.S.DIST((_xlfn.NORM.S.INV($F$54)-SQRT($F$61)*$B325)/SQRT(1-$F$61),TRUE),(1-(1-RAND())^(1/$F$57))^(1/$H$57),0)</f>
        <v>0</v>
      </c>
      <c r="GA325" s="137">
        <f t="array" aca="1" ref="GA325" ca="1">IF(RAND()&lt;=_xlfn.NORM.S.DIST((_xlfn.NORM.S.INV($F$54)-SQRT($F$61)*$B325)/SQRT(1-$F$61),TRUE),(1-(1-RAND())^(1/$F$57))^(1/$H$57),0)</f>
        <v>0</v>
      </c>
      <c r="GB325" s="137">
        <f t="array" aca="1" ref="GB325" ca="1">IF(RAND()&lt;=_xlfn.NORM.S.DIST((_xlfn.NORM.S.INV($F$54)-SQRT($F$61)*$B325)/SQRT(1-$F$61),TRUE),(1-(1-RAND())^(1/$F$57))^(1/$H$57),0)</f>
        <v>0</v>
      </c>
      <c r="GC325" s="137">
        <f t="array" aca="1" ref="GC325" ca="1">IF(RAND()&lt;=_xlfn.NORM.S.DIST((_xlfn.NORM.S.INV($F$54)-SQRT($F$61)*$B325)/SQRT(1-$F$61),TRUE),(1-(1-RAND())^(1/$F$57))^(1/$H$57),0)</f>
        <v>0</v>
      </c>
      <c r="GD325" s="137">
        <f t="array" aca="1" ref="GD325" ca="1">IF(RAND()&lt;=_xlfn.NORM.S.DIST((_xlfn.NORM.S.INV($F$54)-SQRT($F$61)*$B325)/SQRT(1-$F$61),TRUE),(1-(1-RAND())^(1/$F$57))^(1/$H$57),0)</f>
        <v>0</v>
      </c>
      <c r="GE325" s="137">
        <f t="array" aca="1" ref="GE325" ca="1">IF(RAND()&lt;=_xlfn.NORM.S.DIST((_xlfn.NORM.S.INV($F$54)-SQRT($F$61)*$B325)/SQRT(1-$F$61),TRUE),(1-(1-RAND())^(1/$F$57))^(1/$H$57),0)</f>
        <v>0</v>
      </c>
      <c r="GF325" s="137">
        <f t="array" aca="1" ref="GF325" ca="1">IF(RAND()&lt;=_xlfn.NORM.S.DIST((_xlfn.NORM.S.INV($F$54)-SQRT($F$61)*$B325)/SQRT(1-$F$61),TRUE),(1-(1-RAND())^(1/$F$57))^(1/$H$57),0)</f>
        <v>0</v>
      </c>
      <c r="GG325" s="137">
        <f t="array" aca="1" ref="GG325" ca="1">IF(RAND()&lt;=_xlfn.NORM.S.DIST((_xlfn.NORM.S.INV($F$54)-SQRT($F$61)*$B325)/SQRT(1-$F$61),TRUE),(1-(1-RAND())^(1/$F$57))^(1/$H$57),0)</f>
        <v>0</v>
      </c>
      <c r="GH325" s="137">
        <f t="array" aca="1" ref="GH325" ca="1">IF(RAND()&lt;=_xlfn.NORM.S.DIST((_xlfn.NORM.S.INV($F$54)-SQRT($F$61)*$B325)/SQRT(1-$F$61),TRUE),(1-(1-RAND())^(1/$F$57))^(1/$H$57),0)</f>
        <v>0</v>
      </c>
      <c r="GI325" s="137">
        <f t="array" aca="1" ref="GI325" ca="1">IF(RAND()&lt;=_xlfn.NORM.S.DIST((_xlfn.NORM.S.INV($F$54)-SQRT($F$61)*$B325)/SQRT(1-$F$61),TRUE),(1-(1-RAND())^(1/$F$57))^(1/$H$57),0)</f>
        <v>0</v>
      </c>
      <c r="GJ325" s="137">
        <f t="array" aca="1" ref="GJ325" ca="1">IF(RAND()&lt;=_xlfn.NORM.S.DIST((_xlfn.NORM.S.INV($F$54)-SQRT($F$61)*$B325)/SQRT(1-$F$61),TRUE),(1-(1-RAND())^(1/$F$57))^(1/$H$57),0)</f>
        <v>0</v>
      </c>
      <c r="GK325" s="137">
        <f t="array" aca="1" ref="GK325" ca="1">IF(RAND()&lt;=_xlfn.NORM.S.DIST((_xlfn.NORM.S.INV($F$54)-SQRT($F$61)*$B325)/SQRT(1-$F$61),TRUE),(1-(1-RAND())^(1/$F$57))^(1/$H$57),0)</f>
        <v>0</v>
      </c>
      <c r="GL325" s="137">
        <f t="array" aca="1" ref="GL325" ca="1">IF(RAND()&lt;=_xlfn.NORM.S.DIST((_xlfn.NORM.S.INV($F$54)-SQRT($F$61)*$B325)/SQRT(1-$F$61),TRUE),(1-(1-RAND())^(1/$F$57))^(1/$H$57),0)</f>
        <v>0</v>
      </c>
      <c r="GM325" s="137">
        <f t="array" aca="1" ref="GM325" ca="1">IF(RAND()&lt;=_xlfn.NORM.S.DIST((_xlfn.NORM.S.INV($F$54)-SQRT($F$61)*$B325)/SQRT(1-$F$61),TRUE),(1-(1-RAND())^(1/$F$57))^(1/$H$57),0)</f>
        <v>0</v>
      </c>
      <c r="GN325" s="137">
        <f t="array" aca="1" ref="GN325" ca="1">IF(RAND()&lt;=_xlfn.NORM.S.DIST((_xlfn.NORM.S.INV($F$54)-SQRT($F$61)*$B325)/SQRT(1-$F$61),TRUE),(1-(1-RAND())^(1/$F$57))^(1/$H$57),0)</f>
        <v>0</v>
      </c>
      <c r="GO325" s="137">
        <f t="array" aca="1" ref="GO325" ca="1">IF(RAND()&lt;=_xlfn.NORM.S.DIST((_xlfn.NORM.S.INV($F$54)-SQRT($F$61)*$B325)/SQRT(1-$F$61),TRUE),(1-(1-RAND())^(1/$F$57))^(1/$H$57),0)</f>
        <v>0</v>
      </c>
      <c r="GP325" s="137">
        <f t="array" aca="1" ref="GP325" ca="1">IF(RAND()&lt;=_xlfn.NORM.S.DIST((_xlfn.NORM.S.INV($F$54)-SQRT($F$61)*$B325)/SQRT(1-$F$61),TRUE),(1-(1-RAND())^(1/$F$57))^(1/$H$57),0)</f>
        <v>0</v>
      </c>
      <c r="GQ325" s="137">
        <f t="array" aca="1" ref="GQ325" ca="1">IF(RAND()&lt;=_xlfn.NORM.S.DIST((_xlfn.NORM.S.INV($F$54)-SQRT($F$61)*$B325)/SQRT(1-$F$61),TRUE),(1-(1-RAND())^(1/$F$57))^(1/$H$57),0)</f>
        <v>0.9177110691572431</v>
      </c>
      <c r="GR325" s="137">
        <f t="array" aca="1" ref="GR325" ca="1">IF(RAND()&lt;=_xlfn.NORM.S.DIST((_xlfn.NORM.S.INV($F$54)-SQRT($F$61)*$B325)/SQRT(1-$F$61),TRUE),(1-(1-RAND())^(1/$F$57))^(1/$H$57),0)</f>
        <v>0</v>
      </c>
      <c r="GS325" s="137">
        <f t="array" aca="1" ref="GS325" ca="1">IF(RAND()&lt;=_xlfn.NORM.S.DIST((_xlfn.NORM.S.INV($F$54)-SQRT($F$61)*$B325)/SQRT(1-$F$61),TRUE),(1-(1-RAND())^(1/$F$57))^(1/$H$57),0)</f>
        <v>0</v>
      </c>
      <c r="GT325" s="137">
        <f t="array" aca="1" ref="GT325" ca="1">IF(RAND()&lt;=_xlfn.NORM.S.DIST((_xlfn.NORM.S.INV($F$54)-SQRT($F$61)*$B325)/SQRT(1-$F$61),TRUE),(1-(1-RAND())^(1/$F$57))^(1/$H$57),0)</f>
        <v>0</v>
      </c>
      <c r="GU325" s="137">
        <f t="array" aca="1" ref="GU325" ca="1">IF(RAND()&lt;=_xlfn.NORM.S.DIST((_xlfn.NORM.S.INV($F$54)-SQRT($F$61)*$B325)/SQRT(1-$F$61),TRUE),(1-(1-RAND())^(1/$F$57))^(1/$H$57),0)</f>
        <v>0</v>
      </c>
      <c r="GV325" s="137">
        <f t="array" aca="1" ref="GV325" ca="1">IF(RAND()&lt;=_xlfn.NORM.S.DIST((_xlfn.NORM.S.INV($F$54)-SQRT($F$61)*$B325)/SQRT(1-$F$61),TRUE),(1-(1-RAND())^(1/$F$57))^(1/$H$57),0)</f>
        <v>0</v>
      </c>
      <c r="GW325" s="137">
        <f t="array" aca="1" ref="GW325" ca="1">IF(RAND()&lt;=_xlfn.NORM.S.DIST((_xlfn.NORM.S.INV($F$54)-SQRT($F$61)*$B325)/SQRT(1-$F$61),TRUE),(1-(1-RAND())^(1/$F$57))^(1/$H$57),0)</f>
        <v>0</v>
      </c>
      <c r="GX325" s="137">
        <f t="array" aca="1" ref="GX325" ca="1">IF(RAND()&lt;=_xlfn.NORM.S.DIST((_xlfn.NORM.S.INV($F$54)-SQRT($F$61)*$B325)/SQRT(1-$F$61),TRUE),(1-(1-RAND())^(1/$F$57))^(1/$H$57),0)</f>
        <v>0</v>
      </c>
      <c r="GY325" s="137">
        <f t="array" aca="1" ref="GY325" ca="1">IF(RAND()&lt;=_xlfn.NORM.S.DIST((_xlfn.NORM.S.INV($F$54)-SQRT($F$61)*$B325)/SQRT(1-$F$61),TRUE),(1-(1-RAND())^(1/$F$57))^(1/$H$57),0)</f>
        <v>0</v>
      </c>
      <c r="GZ325" s="137">
        <f t="array" aca="1" ref="GZ325" ca="1">IF(RAND()&lt;=_xlfn.NORM.S.DIST((_xlfn.NORM.S.INV($F$54)-SQRT($F$61)*$B325)/SQRT(1-$F$61),TRUE),(1-(1-RAND())^(1/$F$57))^(1/$H$57),0)</f>
        <v>0</v>
      </c>
      <c r="HA325" s="137">
        <f t="array" aca="1" ref="HA325" ca="1">IF(RAND()&lt;=_xlfn.NORM.S.DIST((_xlfn.NORM.S.INV($F$54)-SQRT($F$61)*$B325)/SQRT(1-$F$61),TRUE),(1-(1-RAND())^(1/$F$57))^(1/$H$57),0)</f>
        <v>0</v>
      </c>
      <c r="HB325" s="137">
        <f t="array" aca="1" ref="HB325" ca="1">IF(RAND()&lt;=_xlfn.NORM.S.DIST((_xlfn.NORM.S.INV($F$54)-SQRT($F$61)*$B325)/SQRT(1-$F$61),TRUE),(1-(1-RAND())^(1/$F$57))^(1/$H$57),0)</f>
        <v>0.33613580066958626</v>
      </c>
      <c r="HC325" s="137">
        <f t="array" aca="1" ref="HC325" ca="1">IF(RAND()&lt;=_xlfn.NORM.S.DIST((_xlfn.NORM.S.INV($F$54)-SQRT($F$61)*$B325)/SQRT(1-$F$61),TRUE),(1-(1-RAND())^(1/$F$57))^(1/$H$57),0)</f>
        <v>0</v>
      </c>
      <c r="HD325" s="137">
        <f t="array" aca="1" ref="HD325" ca="1">IF(RAND()&lt;=_xlfn.NORM.S.DIST((_xlfn.NORM.S.INV($F$54)-SQRT($F$61)*$B325)/SQRT(1-$F$61),TRUE),(1-(1-RAND())^(1/$F$57))^(1/$H$57),0)</f>
        <v>0</v>
      </c>
      <c r="HE325" s="137">
        <f t="array" aca="1" ref="HE325" ca="1">IF(RAND()&lt;=_xlfn.NORM.S.DIST((_xlfn.NORM.S.INV($F$54)-SQRT($F$61)*$B325)/SQRT(1-$F$61),TRUE),(1-(1-RAND())^(1/$F$57))^(1/$H$57),0)</f>
        <v>0</v>
      </c>
      <c r="HF325" s="137">
        <f t="array" aca="1" ref="HF325" ca="1">IF(RAND()&lt;=_xlfn.NORM.S.DIST((_xlfn.NORM.S.INV($F$54)-SQRT($F$61)*$B325)/SQRT(1-$F$61),TRUE),(1-(1-RAND())^(1/$F$57))^(1/$H$57),0)</f>
        <v>0</v>
      </c>
      <c r="HG325" s="137">
        <f t="array" aca="1" ref="HG325" ca="1">IF(RAND()&lt;=_xlfn.NORM.S.DIST((_xlfn.NORM.S.INV($F$54)-SQRT($F$61)*$B325)/SQRT(1-$F$61),TRUE),(1-(1-RAND())^(1/$F$57))^(1/$H$57),0)</f>
        <v>0</v>
      </c>
      <c r="HH325" s="137">
        <f t="array" aca="1" ref="HH325" ca="1">IF(RAND()&lt;=_xlfn.NORM.S.DIST((_xlfn.NORM.S.INV($F$54)-SQRT($F$61)*$B325)/SQRT(1-$F$61),TRUE),(1-(1-RAND())^(1/$F$57))^(1/$H$57),0)</f>
        <v>0</v>
      </c>
      <c r="HI325" s="137">
        <f t="array" aca="1" ref="HI325" ca="1">IF(RAND()&lt;=_xlfn.NORM.S.DIST((_xlfn.NORM.S.INV($F$54)-SQRT($F$61)*$B325)/SQRT(1-$F$61),TRUE),(1-(1-RAND())^(1/$F$57))^(1/$H$57),0)</f>
        <v>0</v>
      </c>
      <c r="HJ325" s="137">
        <f t="array" aca="1" ref="HJ325" ca="1">IF(RAND()&lt;=_xlfn.NORM.S.DIST((_xlfn.NORM.S.INV($F$54)-SQRT($F$61)*$B325)/SQRT(1-$F$61),TRUE),(1-(1-RAND())^(1/$F$57))^(1/$H$57),0)</f>
        <v>0</v>
      </c>
      <c r="HK325" s="137">
        <f t="array" aca="1" ref="HK325" ca="1">IF(RAND()&lt;=_xlfn.NORM.S.DIST((_xlfn.NORM.S.INV($F$54)-SQRT($F$61)*$B325)/SQRT(1-$F$61),TRUE),(1-(1-RAND())^(1/$F$57))^(1/$H$57),0)</f>
        <v>0</v>
      </c>
      <c r="HL325" s="137">
        <f t="array" aca="1" ref="HL325" ca="1">IF(RAND()&lt;=_xlfn.NORM.S.DIST((_xlfn.NORM.S.INV($F$54)-SQRT($F$61)*$B325)/SQRT(1-$F$61),TRUE),(1-(1-RAND())^(1/$F$57))^(1/$H$57),0)</f>
        <v>0</v>
      </c>
      <c r="HM325" s="137">
        <f t="array" aca="1" ref="HM325" ca="1">IF(RAND()&lt;=_xlfn.NORM.S.DIST((_xlfn.NORM.S.INV($F$54)-SQRT($F$61)*$B325)/SQRT(1-$F$61),TRUE),(1-(1-RAND())^(1/$F$57))^(1/$H$57),0)</f>
        <v>0</v>
      </c>
      <c r="HN325" s="137">
        <f t="array" aca="1" ref="HN325" ca="1">IF(RAND()&lt;=_xlfn.NORM.S.DIST((_xlfn.NORM.S.INV($F$54)-SQRT($F$61)*$B325)/SQRT(1-$F$61),TRUE),(1-(1-RAND())^(1/$F$57))^(1/$H$57),0)</f>
        <v>0</v>
      </c>
      <c r="HO325" s="137">
        <f t="array" aca="1" ref="HO325" ca="1">IF(RAND()&lt;=_xlfn.NORM.S.DIST((_xlfn.NORM.S.INV($F$54)-SQRT($F$61)*$B325)/SQRT(1-$F$61),TRUE),(1-(1-RAND())^(1/$F$57))^(1/$H$57),0)</f>
        <v>0</v>
      </c>
      <c r="HP325" s="137">
        <f t="array" aca="1" ref="HP325" ca="1">IF(RAND()&lt;=_xlfn.NORM.S.DIST((_xlfn.NORM.S.INV($F$54)-SQRT($F$61)*$B325)/SQRT(1-$F$61),TRUE),(1-(1-RAND())^(1/$F$57))^(1/$H$57),0)</f>
        <v>0</v>
      </c>
      <c r="HQ325" s="137">
        <f t="array" aca="1" ref="HQ325" ca="1">IF(RAND()&lt;=_xlfn.NORM.S.DIST((_xlfn.NORM.S.INV($F$54)-SQRT($F$61)*$B325)/SQRT(1-$F$61),TRUE),(1-(1-RAND())^(1/$F$57))^(1/$H$57),0)</f>
        <v>0</v>
      </c>
      <c r="HR325" s="137">
        <f t="array" aca="1" ref="HR325" ca="1">IF(RAND()&lt;=_xlfn.NORM.S.DIST((_xlfn.NORM.S.INV($F$54)-SQRT($F$61)*$B325)/SQRT(1-$F$61),TRUE),(1-(1-RAND())^(1/$F$57))^(1/$H$57),0)</f>
        <v>0</v>
      </c>
      <c r="HS325" s="137">
        <f t="array" aca="1" ref="HS325" ca="1">IF(RAND()&lt;=_xlfn.NORM.S.DIST((_xlfn.NORM.S.INV($F$54)-SQRT($F$61)*$B325)/SQRT(1-$F$61),TRUE),(1-(1-RAND())^(1/$F$57))^(1/$H$57),0)</f>
        <v>0</v>
      </c>
      <c r="HT325" s="137">
        <f t="array" aca="1" ref="HT325" ca="1">IF(RAND()&lt;=_xlfn.NORM.S.DIST((_xlfn.NORM.S.INV($F$54)-SQRT($F$61)*$B325)/SQRT(1-$F$61),TRUE),(1-(1-RAND())^(1/$F$57))^(1/$H$57),0)</f>
        <v>0</v>
      </c>
      <c r="HU325" s="137">
        <f t="array" aca="1" ref="HU325" ca="1">IF(RAND()&lt;=_xlfn.NORM.S.DIST((_xlfn.NORM.S.INV($F$54)-SQRT($F$61)*$B325)/SQRT(1-$F$61),TRUE),(1-(1-RAND())^(1/$F$57))^(1/$H$57),0)</f>
        <v>0</v>
      </c>
      <c r="HV325" s="137">
        <f t="array" aca="1" ref="HV325" ca="1">IF(RAND()&lt;=_xlfn.NORM.S.DIST((_xlfn.NORM.S.INV($F$54)-SQRT($F$61)*$B325)/SQRT(1-$F$61),TRUE),(1-(1-RAND())^(1/$F$57))^(1/$H$57),0)</f>
        <v>0</v>
      </c>
      <c r="HW325" s="137">
        <f t="shared" ca="1" si="56"/>
        <v>2</v>
      </c>
      <c r="HX325" s="137">
        <f t="shared" ca="1" si="57"/>
        <v>1.2538468698268295</v>
      </c>
      <c r="HY325" s="137">
        <f t="array" aca="1" ref="HY325" ca="1">IF(RAND()&lt;=_xlfn.NORM.S.DIST((_xlfn.NORM.S.INV($G$54)-SQRT($G$61)*$B325)/SQRT(1-$G$61),TRUE),(1-(1-RAND())^(1/$F$57))^(1/$H$57),0)</f>
        <v>0</v>
      </c>
      <c r="HZ325" s="137">
        <f t="array" aca="1" ref="HZ325" ca="1">IF(RAND()&lt;=_xlfn.NORM.S.DIST((_xlfn.NORM.S.INV($G$54)-SQRT($G$61)*$B325)/SQRT(1-$G$61),TRUE),(1-(1-RAND())^(1/$F$57))^(1/$H$57),0)</f>
        <v>0</v>
      </c>
      <c r="IA325" s="137">
        <f t="array" aca="1" ref="IA325" ca="1">IF(RAND()&lt;=_xlfn.NORM.S.DIST((_xlfn.NORM.S.INV($G$54)-SQRT($G$61)*$B325)/SQRT(1-$G$61),TRUE),(1-(1-RAND())^(1/$F$57))^(1/$H$57),0)</f>
        <v>0</v>
      </c>
      <c r="IB325" s="137">
        <f t="array" aca="1" ref="IB325" ca="1">IF(RAND()&lt;=_xlfn.NORM.S.DIST((_xlfn.NORM.S.INV($G$54)-SQRT($G$61)*$B325)/SQRT(1-$G$61),TRUE),(1-(1-RAND())^(1/$F$57))^(1/$H$57),0)</f>
        <v>0</v>
      </c>
      <c r="IC325" s="137">
        <f t="array" aca="1" ref="IC325" ca="1">IF(RAND()&lt;=_xlfn.NORM.S.DIST((_xlfn.NORM.S.INV($G$54)-SQRT($G$61)*$B325)/SQRT(1-$G$61),TRUE),(1-(1-RAND())^(1/$F$57))^(1/$H$57),0)</f>
        <v>0</v>
      </c>
      <c r="ID325" s="137">
        <f t="array" aca="1" ref="ID325" ca="1">IF(RAND()&lt;=_xlfn.NORM.S.DIST((_xlfn.NORM.S.INV($G$54)-SQRT($G$61)*$B325)/SQRT(1-$G$61),TRUE),(1-(1-RAND())^(1/$F$57))^(1/$H$57),0)</f>
        <v>0</v>
      </c>
      <c r="IE325" s="137">
        <f t="array" aca="1" ref="IE325" ca="1">IF(RAND()&lt;=_xlfn.NORM.S.DIST((_xlfn.NORM.S.INV($G$54)-SQRT($G$61)*$B325)/SQRT(1-$G$61),TRUE),(1-(1-RAND())^(1/$F$57))^(1/$H$57),0)</f>
        <v>0</v>
      </c>
      <c r="IF325" s="137">
        <f t="array" aca="1" ref="IF325" ca="1">IF(RAND()&lt;=_xlfn.NORM.S.DIST((_xlfn.NORM.S.INV($G$54)-SQRT($G$61)*$B325)/SQRT(1-$G$61),TRUE),(1-(1-RAND())^(1/$F$57))^(1/$H$57),0)</f>
        <v>0</v>
      </c>
      <c r="IG325" s="137">
        <f t="array" aca="1" ref="IG325" ca="1">IF(RAND()&lt;=_xlfn.NORM.S.DIST((_xlfn.NORM.S.INV($G$54)-SQRT($G$61)*$B325)/SQRT(1-$G$61),TRUE),(1-(1-RAND())^(1/$F$57))^(1/$H$57),0)</f>
        <v>0</v>
      </c>
      <c r="IH325" s="137">
        <f t="array" aca="1" ref="IH325" ca="1">IF(RAND()&lt;=_xlfn.NORM.S.DIST((_xlfn.NORM.S.INV($G$54)-SQRT($G$61)*$B325)/SQRT(1-$G$61),TRUE),(1-(1-RAND())^(1/$F$57))^(1/$H$57),0)</f>
        <v>0</v>
      </c>
      <c r="II325" s="137">
        <f t="array" aca="1" ref="II325" ca="1">IF(RAND()&lt;=_xlfn.NORM.S.DIST((_xlfn.NORM.S.INV($G$54)-SQRT($G$61)*$B325)/SQRT(1-$G$61),TRUE),(1-(1-RAND())^(1/$F$57))^(1/$H$57),0)</f>
        <v>0</v>
      </c>
      <c r="IJ325" s="137">
        <f t="array" aca="1" ref="IJ325" ca="1">IF(RAND()&lt;=_xlfn.NORM.S.DIST((_xlfn.NORM.S.INV($G$54)-SQRT($G$61)*$B325)/SQRT(1-$G$61),TRUE),(1-(1-RAND())^(1/$F$57))^(1/$H$57),0)</f>
        <v>0</v>
      </c>
      <c r="IK325" s="137">
        <f t="array" aca="1" ref="IK325" ca="1">IF(RAND()&lt;=_xlfn.NORM.S.DIST((_xlfn.NORM.S.INV($G$54)-SQRT($G$61)*$B325)/SQRT(1-$G$61),TRUE),(1-(1-RAND())^(1/$F$57))^(1/$H$57),0)</f>
        <v>0</v>
      </c>
      <c r="IL325" s="137">
        <f t="array" aca="1" ref="IL325" ca="1">IF(RAND()&lt;=_xlfn.NORM.S.DIST((_xlfn.NORM.S.INV($G$54)-SQRT($G$61)*$B325)/SQRT(1-$G$61),TRUE),(1-(1-RAND())^(1/$F$57))^(1/$H$57),0)</f>
        <v>0</v>
      </c>
      <c r="IM325" s="137">
        <f t="array" aca="1" ref="IM325" ca="1">IF(RAND()&lt;=_xlfn.NORM.S.DIST((_xlfn.NORM.S.INV($G$54)-SQRT($G$61)*$B325)/SQRT(1-$G$61),TRUE),(1-(1-RAND())^(1/$F$57))^(1/$H$57),0)</f>
        <v>0</v>
      </c>
      <c r="IN325" s="137">
        <f t="array" aca="1" ref="IN325" ca="1">IF(RAND()&lt;=_xlfn.NORM.S.DIST((_xlfn.NORM.S.INV($G$54)-SQRT($G$61)*$B325)/SQRT(1-$G$61),TRUE),(1-(1-RAND())^(1/$F$57))^(1/$H$57),0)</f>
        <v>0</v>
      </c>
      <c r="IO325" s="137">
        <f t="array" aca="1" ref="IO325" ca="1">IF(RAND()&lt;=_xlfn.NORM.S.DIST((_xlfn.NORM.S.INV($G$54)-SQRT($G$61)*$B325)/SQRT(1-$G$61),TRUE),(1-(1-RAND())^(1/$F$57))^(1/$H$57),0)</f>
        <v>0</v>
      </c>
      <c r="IP325" s="137">
        <f t="array" aca="1" ref="IP325" ca="1">IF(RAND()&lt;=_xlfn.NORM.S.DIST((_xlfn.NORM.S.INV($G$54)-SQRT($G$61)*$B325)/SQRT(1-$G$61),TRUE),(1-(1-RAND())^(1/$F$57))^(1/$H$57),0)</f>
        <v>0</v>
      </c>
      <c r="IQ325" s="137">
        <f t="array" aca="1" ref="IQ325" ca="1">IF(RAND()&lt;=_xlfn.NORM.S.DIST((_xlfn.NORM.S.INV($G$54)-SQRT($G$61)*$B325)/SQRT(1-$G$61),TRUE),(1-(1-RAND())^(1/$F$57))^(1/$H$57),0)</f>
        <v>0</v>
      </c>
      <c r="IR325" s="137">
        <f t="array" aca="1" ref="IR325" ca="1">IF(RAND()&lt;=_xlfn.NORM.S.DIST((_xlfn.NORM.S.INV($G$54)-SQRT($G$61)*$B325)/SQRT(1-$G$61),TRUE),(1-(1-RAND())^(1/$F$57))^(1/$H$57),0)</f>
        <v>0</v>
      </c>
      <c r="IS325" s="137">
        <f t="array" aca="1" ref="IS325" ca="1">IF(RAND()&lt;=_xlfn.NORM.S.DIST((_xlfn.NORM.S.INV($G$54)-SQRT($G$61)*$B325)/SQRT(1-$G$61),TRUE),(1-(1-RAND())^(1/$F$57))^(1/$H$57),0)</f>
        <v>0</v>
      </c>
      <c r="IT325" s="137">
        <f t="array" aca="1" ref="IT325" ca="1">IF(RAND()&lt;=_xlfn.NORM.S.DIST((_xlfn.NORM.S.INV($G$54)-SQRT($G$61)*$B325)/SQRT(1-$G$61),TRUE),(1-(1-RAND())^(1/$F$57))^(1/$H$57),0)</f>
        <v>0</v>
      </c>
      <c r="IU325" s="137">
        <f t="array" aca="1" ref="IU325" ca="1">IF(RAND()&lt;=_xlfn.NORM.S.DIST((_xlfn.NORM.S.INV($G$54)-SQRT($G$61)*$B325)/SQRT(1-$G$61),TRUE),(1-(1-RAND())^(1/$F$57))^(1/$H$57),0)</f>
        <v>0.77999878516403731</v>
      </c>
      <c r="IV325" s="137">
        <f t="array" aca="1" ref="IV325" ca="1">IF(RAND()&lt;=_xlfn.NORM.S.DIST((_xlfn.NORM.S.INV($G$54)-SQRT($G$61)*$B325)/SQRT(1-$G$61),TRUE),(1-(1-RAND())^(1/$F$57))^(1/$H$57),0)</f>
        <v>0</v>
      </c>
      <c r="IW325" s="137">
        <f t="array" aca="1" ref="IW325" ca="1">IF(RAND()&lt;=_xlfn.NORM.S.DIST((_xlfn.NORM.S.INV($G$54)-SQRT($G$61)*$B325)/SQRT(1-$G$61),TRUE),(1-(1-RAND())^(1/$F$57))^(1/$H$57),0)</f>
        <v>0</v>
      </c>
      <c r="IX325" s="137">
        <f t="array" aca="1" ref="IX325" ca="1">IF(RAND()&lt;=_xlfn.NORM.S.DIST((_xlfn.NORM.S.INV($G$54)-SQRT($G$61)*$B325)/SQRT(1-$G$61),TRUE),(1-(1-RAND())^(1/$F$57))^(1/$H$57),0)</f>
        <v>0</v>
      </c>
      <c r="IY325" s="137">
        <f t="array" aca="1" ref="IY325" ca="1">IF(RAND()&lt;=_xlfn.NORM.S.DIST((_xlfn.NORM.S.INV($G$54)-SQRT($G$61)*$B325)/SQRT(1-$G$61),TRUE),(1-(1-RAND())^(1/$F$57))^(1/$H$57),0)</f>
        <v>0</v>
      </c>
      <c r="IZ325" s="137">
        <f t="array" aca="1" ref="IZ325" ca="1">IF(RAND()&lt;=_xlfn.NORM.S.DIST((_xlfn.NORM.S.INV($G$54)-SQRT($G$61)*$B325)/SQRT(1-$G$61),TRUE),(1-(1-RAND())^(1/$F$57))^(1/$H$57),0)</f>
        <v>0</v>
      </c>
      <c r="JA325" s="137">
        <f t="array" aca="1" ref="JA325" ca="1">IF(RAND()&lt;=_xlfn.NORM.S.DIST((_xlfn.NORM.S.INV($G$54)-SQRT($G$61)*$B325)/SQRT(1-$G$61),TRUE),(1-(1-RAND())^(1/$F$57))^(1/$H$57),0)</f>
        <v>0</v>
      </c>
      <c r="JB325" s="137">
        <f t="array" aca="1" ref="JB325" ca="1">IF(RAND()&lt;=_xlfn.NORM.S.DIST((_xlfn.NORM.S.INV($G$54)-SQRT($G$61)*$B325)/SQRT(1-$G$61),TRUE),(1-(1-RAND())^(1/$F$57))^(1/$H$57),0)</f>
        <v>0</v>
      </c>
      <c r="JC325" s="137">
        <f t="array" aca="1" ref="JC325" ca="1">IF(RAND()&lt;=_xlfn.NORM.S.DIST((_xlfn.NORM.S.INV($G$54)-SQRT($G$61)*$B325)/SQRT(1-$G$61),TRUE),(1-(1-RAND())^(1/$F$57))^(1/$H$57),0)</f>
        <v>0</v>
      </c>
      <c r="JD325" s="137">
        <f t="array" aca="1" ref="JD325" ca="1">IF(RAND()&lt;=_xlfn.NORM.S.DIST((_xlfn.NORM.S.INV($G$54)-SQRT($G$61)*$B325)/SQRT(1-$G$61),TRUE),(1-(1-RAND())^(1/$F$57))^(1/$H$57),0)</f>
        <v>0</v>
      </c>
      <c r="JE325" s="137">
        <f t="array" aca="1" ref="JE325" ca="1">IF(RAND()&lt;=_xlfn.NORM.S.DIST((_xlfn.NORM.S.INV($G$54)-SQRT($G$61)*$B325)/SQRT(1-$G$61),TRUE),(1-(1-RAND())^(1/$F$57))^(1/$H$57),0)</f>
        <v>0.11742373154803858</v>
      </c>
      <c r="JF325" s="137">
        <f t="array" aca="1" ref="JF325" ca="1">IF(RAND()&lt;=_xlfn.NORM.S.DIST((_xlfn.NORM.S.INV($G$54)-SQRT($G$61)*$B325)/SQRT(1-$G$61),TRUE),(1-(1-RAND())^(1/$F$57))^(1/$H$57),0)</f>
        <v>0</v>
      </c>
      <c r="JG325" s="137">
        <f t="array" aca="1" ref="JG325" ca="1">IF(RAND()&lt;=_xlfn.NORM.S.DIST((_xlfn.NORM.S.INV($G$54)-SQRT($G$61)*$B325)/SQRT(1-$G$61),TRUE),(1-(1-RAND())^(1/$F$57))^(1/$H$57),0)</f>
        <v>0</v>
      </c>
      <c r="JH325" s="137">
        <f t="array" aca="1" ref="JH325" ca="1">IF(RAND()&lt;=_xlfn.NORM.S.DIST((_xlfn.NORM.S.INV($G$54)-SQRT($G$61)*$B325)/SQRT(1-$G$61),TRUE),(1-(1-RAND())^(1/$F$57))^(1/$H$57),0)</f>
        <v>0</v>
      </c>
      <c r="JI325" s="137">
        <f t="array" aca="1" ref="JI325" ca="1">IF(RAND()&lt;=_xlfn.NORM.S.DIST((_xlfn.NORM.S.INV($G$54)-SQRT($G$61)*$B325)/SQRT(1-$G$61),TRUE),(1-(1-RAND())^(1/$F$57))^(1/$H$57),0)</f>
        <v>0</v>
      </c>
      <c r="JJ325" s="137">
        <f t="array" aca="1" ref="JJ325" ca="1">IF(RAND()&lt;=_xlfn.NORM.S.DIST((_xlfn.NORM.S.INV($G$54)-SQRT($G$61)*$B325)/SQRT(1-$G$61),TRUE),(1-(1-RAND())^(1/$F$57))^(1/$H$57),0)</f>
        <v>0</v>
      </c>
      <c r="JK325" s="137">
        <f t="array" aca="1" ref="JK325" ca="1">IF(RAND()&lt;=_xlfn.NORM.S.DIST((_xlfn.NORM.S.INV($G$54)-SQRT($G$61)*$B325)/SQRT(1-$G$61),TRUE),(1-(1-RAND())^(1/$F$57))^(1/$H$57),0)</f>
        <v>0</v>
      </c>
      <c r="JL325" s="137">
        <f t="array" aca="1" ref="JL325" ca="1">IF(RAND()&lt;=_xlfn.NORM.S.DIST((_xlfn.NORM.S.INV($G$54)-SQRT($G$61)*$B325)/SQRT(1-$G$61),TRUE),(1-(1-RAND())^(1/$F$57))^(1/$H$57),0)</f>
        <v>0</v>
      </c>
      <c r="JM325" s="137">
        <f t="shared" ca="1" si="58"/>
        <v>2</v>
      </c>
      <c r="JN325" s="137">
        <f t="shared" ca="1" si="59"/>
        <v>0.89742251671207585</v>
      </c>
      <c r="JO325" s="137">
        <f t="array" aca="1" ref="JO325" ca="1">IF(RAND()&lt;=_xlfn.NORM.S.DIST((_xlfn.NORM.S.INV($H$54)-SQRT($H$61)*$B325)/SQRT(1-$H$61),TRUE),(1-(1-RAND())^(1/$F$57))^(1/$H$57),0)</f>
        <v>0</v>
      </c>
      <c r="JP325" s="137">
        <f t="array" aca="1" ref="JP325" ca="1">IF(RAND()&lt;=_xlfn.NORM.S.DIST((_xlfn.NORM.S.INV($H$54)-SQRT($H$61)*$B325)/SQRT(1-$H$61),TRUE),(1-(1-RAND())^(1/$F$57))^(1/$H$57),0)</f>
        <v>0</v>
      </c>
      <c r="JQ325" s="137">
        <f t="array" aca="1" ref="JQ325" ca="1">IF(RAND()&lt;=_xlfn.NORM.S.DIST((_xlfn.NORM.S.INV($H$54)-SQRT($H$61)*$B325)/SQRT(1-$H$61),TRUE),(1-(1-RAND())^(1/$F$57))^(1/$H$57),0)</f>
        <v>9.0893197180965002E-2</v>
      </c>
      <c r="JR325" s="137">
        <f t="array" aca="1" ref="JR325" ca="1">IF(RAND()&lt;=_xlfn.NORM.S.DIST((_xlfn.NORM.S.INV($H$54)-SQRT($H$61)*$B325)/SQRT(1-$H$61),TRUE),(1-(1-RAND())^(1/$F$57))^(1/$H$57),0)</f>
        <v>0</v>
      </c>
      <c r="JS325" s="137">
        <f t="array" aca="1" ref="JS325" ca="1">IF(RAND()&lt;=_xlfn.NORM.S.DIST((_xlfn.NORM.S.INV($H$54)-SQRT($H$61)*$B325)/SQRT(1-$H$61),TRUE),(1-(1-RAND())^(1/$F$57))^(1/$H$57),0)</f>
        <v>0</v>
      </c>
      <c r="JT325" s="137">
        <f t="array" aca="1" ref="JT325" ca="1">IF(RAND()&lt;=_xlfn.NORM.S.DIST((_xlfn.NORM.S.INV($H$54)-SQRT($H$61)*$B325)/SQRT(1-$H$61),TRUE),(1-(1-RAND())^(1/$F$57))^(1/$H$57),0)</f>
        <v>0</v>
      </c>
      <c r="JU325" s="137">
        <f t="array" aca="1" ref="JU325" ca="1">IF(RAND()&lt;=_xlfn.NORM.S.DIST((_xlfn.NORM.S.INV($H$54)-SQRT($H$61)*$B325)/SQRT(1-$H$61),TRUE),(1-(1-RAND())^(1/$F$57))^(1/$H$57),0)</f>
        <v>0</v>
      </c>
      <c r="JV325" s="137">
        <f t="array" aca="1" ref="JV325" ca="1">IF(RAND()&lt;=_xlfn.NORM.S.DIST((_xlfn.NORM.S.INV($H$54)-SQRT($H$61)*$B325)/SQRT(1-$H$61),TRUE),(1-(1-RAND())^(1/$F$57))^(1/$H$57),0)</f>
        <v>0</v>
      </c>
      <c r="JW325" s="137">
        <f t="array" aca="1" ref="JW325" ca="1">IF(RAND()&lt;=_xlfn.NORM.S.DIST((_xlfn.NORM.S.INV($H$54)-SQRT($H$61)*$B325)/SQRT(1-$H$61),TRUE),(1-(1-RAND())^(1/$F$57))^(1/$H$57),0)</f>
        <v>0.45180948944383942</v>
      </c>
      <c r="JX325" s="137">
        <f t="array" aca="1" ref="JX325" ca="1">IF(RAND()&lt;=_xlfn.NORM.S.DIST((_xlfn.NORM.S.INV($H$54)-SQRT($H$61)*$B325)/SQRT(1-$H$61),TRUE),(1-(1-RAND())^(1/$F$57))^(1/$H$57),0)</f>
        <v>0</v>
      </c>
      <c r="JY325" s="137">
        <f t="array" aca="1" ref="JY325" ca="1">IF(RAND()&lt;=_xlfn.NORM.S.DIST((_xlfn.NORM.S.INV($H$54)-SQRT($H$61)*$B325)/SQRT(1-$H$61),TRUE),(1-(1-RAND())^(1/$F$57))^(1/$H$57),0)</f>
        <v>0</v>
      </c>
      <c r="JZ325" s="137">
        <f t="array" aca="1" ref="JZ325" ca="1">IF(RAND()&lt;=_xlfn.NORM.S.DIST((_xlfn.NORM.S.INV($H$54)-SQRT($H$61)*$B325)/SQRT(1-$H$61),TRUE),(1-(1-RAND())^(1/$F$57))^(1/$H$57),0)</f>
        <v>0</v>
      </c>
      <c r="KA325" s="137">
        <f t="array" aca="1" ref="KA325" ca="1">IF(RAND()&lt;=_xlfn.NORM.S.DIST((_xlfn.NORM.S.INV($H$54)-SQRT($H$61)*$B325)/SQRT(1-$H$61),TRUE),(1-(1-RAND())^(1/$F$57))^(1/$H$57),0)</f>
        <v>0</v>
      </c>
      <c r="KB325" s="137">
        <f t="array" aca="1" ref="KB325" ca="1">IF(RAND()&lt;=_xlfn.NORM.S.DIST((_xlfn.NORM.S.INV($H$54)-SQRT($H$61)*$B325)/SQRT(1-$H$61),TRUE),(1-(1-RAND())^(1/$F$57))^(1/$H$57),0)</f>
        <v>0</v>
      </c>
      <c r="KC325" s="137">
        <f t="array" aca="1" ref="KC325" ca="1">IF(RAND()&lt;=_xlfn.NORM.S.DIST((_xlfn.NORM.S.INV($H$54)-SQRT($H$61)*$B325)/SQRT(1-$H$61),TRUE),(1-(1-RAND())^(1/$F$57))^(1/$H$57),0)</f>
        <v>0</v>
      </c>
      <c r="KD325" s="137">
        <f t="array" aca="1" ref="KD325" ca="1">IF(RAND()&lt;=_xlfn.NORM.S.DIST((_xlfn.NORM.S.INV($H$54)-SQRT($H$61)*$B325)/SQRT(1-$H$61),TRUE),(1-(1-RAND())^(1/$F$57))^(1/$H$57),0)</f>
        <v>0</v>
      </c>
      <c r="KE325" s="137">
        <f t="array" aca="1" ref="KE325" ca="1">IF(RAND()&lt;=_xlfn.NORM.S.DIST((_xlfn.NORM.S.INV($H$54)-SQRT($H$61)*$B325)/SQRT(1-$H$61),TRUE),(1-(1-RAND())^(1/$F$57))^(1/$H$57),0)</f>
        <v>0</v>
      </c>
      <c r="KF325" s="137">
        <f t="array" aca="1" ref="KF325" ca="1">IF(RAND()&lt;=_xlfn.NORM.S.DIST((_xlfn.NORM.S.INV($H$54)-SQRT($H$61)*$B325)/SQRT(1-$H$61),TRUE),(1-(1-RAND())^(1/$F$57))^(1/$H$57),0)</f>
        <v>0</v>
      </c>
      <c r="KG325" s="137">
        <f t="array" aca="1" ref="KG325" ca="1">IF(RAND()&lt;=_xlfn.NORM.S.DIST((_xlfn.NORM.S.INV($H$54)-SQRT($H$61)*$B325)/SQRT(1-$H$61),TRUE),(1-(1-RAND())^(1/$F$57))^(1/$H$57),0)</f>
        <v>0</v>
      </c>
      <c r="KH325" s="137">
        <f t="array" aca="1" ref="KH325" ca="1">IF(RAND()&lt;=_xlfn.NORM.S.DIST((_xlfn.NORM.S.INV($H$54)-SQRT($H$61)*$B325)/SQRT(1-$H$61),TRUE),(1-(1-RAND())^(1/$F$57))^(1/$H$57),0)</f>
        <v>0.27052915017805479</v>
      </c>
      <c r="KI325" s="137">
        <f t="array" aca="1" ref="KI325" ca="1">IF(RAND()&lt;=_xlfn.NORM.S.DIST((_xlfn.NORM.S.INV($H$54)-SQRT($H$61)*$B325)/SQRT(1-$H$61),TRUE),(1-(1-RAND())^(1/$F$57))^(1/$H$57),0)</f>
        <v>0</v>
      </c>
      <c r="KJ325" s="137">
        <f t="array" aca="1" ref="KJ325" ca="1">IF(RAND()&lt;=_xlfn.NORM.S.DIST((_xlfn.NORM.S.INV($H$54)-SQRT($H$61)*$B325)/SQRT(1-$H$61),TRUE),(1-(1-RAND())^(1/$F$57))^(1/$H$57),0)</f>
        <v>0</v>
      </c>
      <c r="KK325" s="137">
        <f t="array" aca="1" ref="KK325" ca="1">IF(RAND()&lt;=_xlfn.NORM.S.DIST((_xlfn.NORM.S.INV($H$54)-SQRT($H$61)*$B325)/SQRT(1-$H$61),TRUE),(1-(1-RAND())^(1/$F$57))^(1/$H$57),0)</f>
        <v>0</v>
      </c>
      <c r="KL325" s="137">
        <f t="array" aca="1" ref="KL325" ca="1">IF(RAND()&lt;=_xlfn.NORM.S.DIST((_xlfn.NORM.S.INV($H$54)-SQRT($H$61)*$B325)/SQRT(1-$H$61),TRUE),(1-(1-RAND())^(1/$F$57))^(1/$H$57),0)</f>
        <v>0</v>
      </c>
      <c r="KM325" s="137">
        <f t="array" aca="1" ref="KM325" ca="1">IF(RAND()&lt;=_xlfn.NORM.S.DIST((_xlfn.NORM.S.INV($H$54)-SQRT($H$61)*$B325)/SQRT(1-$H$61),TRUE),(1-(1-RAND())^(1/$F$57))^(1/$H$57),0)</f>
        <v>0</v>
      </c>
      <c r="KN325" s="137">
        <f t="array" aca="1" ref="KN325" ca="1">IF(RAND()&lt;=_xlfn.NORM.S.DIST((_xlfn.NORM.S.INV($H$54)-SQRT($H$61)*$B325)/SQRT(1-$H$61),TRUE),(1-(1-RAND())^(1/$F$57))^(1/$H$57),0)</f>
        <v>0</v>
      </c>
      <c r="KO325" s="137">
        <f t="array" aca="1" ref="KO325" ca="1">IF(RAND()&lt;=_xlfn.NORM.S.DIST((_xlfn.NORM.S.INV($H$54)-SQRT($H$61)*$B325)/SQRT(1-$H$61),TRUE),(1-(1-RAND())^(1/$F$57))^(1/$H$57),0)</f>
        <v>0</v>
      </c>
      <c r="KP325" s="137">
        <f t="array" aca="1" ref="KP325" ca="1">IF(RAND()&lt;=_xlfn.NORM.S.DIST((_xlfn.NORM.S.INV($H$54)-SQRT($H$61)*$B325)/SQRT(1-$H$61),TRUE),(1-(1-RAND())^(1/$F$57))^(1/$H$57),0)</f>
        <v>0.89706345293738399</v>
      </c>
      <c r="KQ325" s="137">
        <f t="array" aca="1" ref="KQ325" ca="1">IF(RAND()&lt;=_xlfn.NORM.S.DIST((_xlfn.NORM.S.INV($H$54)-SQRT($H$61)*$B325)/SQRT(1-$H$61),TRUE),(1-(1-RAND())^(1/$F$57))^(1/$H$57),0)</f>
        <v>0</v>
      </c>
      <c r="KR325" s="137">
        <f t="array" aca="1" ref="KR325" ca="1">IF(RAND()&lt;=_xlfn.NORM.S.DIST((_xlfn.NORM.S.INV($H$54)-SQRT($H$61)*$B325)/SQRT(1-$H$61),TRUE),(1-(1-RAND())^(1/$F$57))^(1/$H$57),0)</f>
        <v>0</v>
      </c>
      <c r="KS325" s="137">
        <f t="shared" ca="1" si="60"/>
        <v>4</v>
      </c>
      <c r="KT325" s="137">
        <f t="shared" ca="1" si="61"/>
        <v>1.7102952897402433</v>
      </c>
      <c r="KU325" s="137">
        <f t="array" aca="1" ref="KU325" ca="1">IF(RAND()&lt;=_xlfn.NORM.S.DIST((_xlfn.NORM.S.INV($I$54)-SQRT($I$61)*$B325)/SQRT(1-$I$61),TRUE),(1-(1-RAND())^(1/$F$57))^(1/$H$57),0)</f>
        <v>0.95059551416509314</v>
      </c>
      <c r="KV325" s="137">
        <f t="array" aca="1" ref="KV325" ca="1">IF(RAND()&lt;=_xlfn.NORM.S.DIST((_xlfn.NORM.S.INV($I$54)-SQRT($I$61)*$B325)/SQRT(1-$I$61),TRUE),(1-(1-RAND())^(1/$F$57))^(1/$H$57),0)</f>
        <v>0.73236700614790695</v>
      </c>
      <c r="KW325" s="137">
        <f t="array" aca="1" ref="KW325" ca="1">IF(RAND()&lt;=_xlfn.NORM.S.DIST((_xlfn.NORM.S.INV($I$54)-SQRT($I$61)*$B325)/SQRT(1-$I$61),TRUE),(1-(1-RAND())^(1/$F$57))^(1/$H$57),0)</f>
        <v>0</v>
      </c>
      <c r="KX325" s="137">
        <f t="array" aca="1" ref="KX325" ca="1">IF(RAND()&lt;=_xlfn.NORM.S.DIST((_xlfn.NORM.S.INV($I$54)-SQRT($I$61)*$B325)/SQRT(1-$I$61),TRUE),(1-(1-RAND())^(1/$F$57))^(1/$H$57),0)</f>
        <v>0.52822756920848046</v>
      </c>
      <c r="KY325" s="137">
        <f t="array" aca="1" ref="KY325" ca="1">IF(RAND()&lt;=_xlfn.NORM.S.DIST((_xlfn.NORM.S.INV($I$54)-SQRT($I$61)*$B325)/SQRT(1-$I$61),TRUE),(1-(1-RAND())^(1/$F$57))^(1/$H$57),0)</f>
        <v>3.9497745078888473E-2</v>
      </c>
      <c r="KZ325" s="137">
        <f t="array" aca="1" ref="KZ325" ca="1">IF(RAND()&lt;=_xlfn.NORM.S.DIST((_xlfn.NORM.S.INV($I$54)-SQRT($I$61)*$B325)/SQRT(1-$I$61),TRUE),(1-(1-RAND())^(1/$F$57))^(1/$H$57),0)</f>
        <v>0</v>
      </c>
      <c r="LA325" s="137">
        <f t="array" aca="1" ref="LA325" ca="1">IF(RAND()&lt;=_xlfn.NORM.S.DIST((_xlfn.NORM.S.INV($I$54)-SQRT($I$61)*$B325)/SQRT(1-$I$61),TRUE),(1-(1-RAND())^(1/$F$57))^(1/$H$57),0)</f>
        <v>0.99919793589807704</v>
      </c>
      <c r="LB325" s="137">
        <f t="array" aca="1" ref="LB325" ca="1">IF(RAND()&lt;=_xlfn.NORM.S.DIST((_xlfn.NORM.S.INV($I$54)-SQRT($I$61)*$B325)/SQRT(1-$I$61),TRUE),(1-(1-RAND())^(1/$F$57))^(1/$H$57),0)</f>
        <v>0</v>
      </c>
      <c r="LC325" s="137">
        <f t="array" aca="1" ref="LC325" ca="1">IF(RAND()&lt;=_xlfn.NORM.S.DIST((_xlfn.NORM.S.INV($I$54)-SQRT($I$61)*$B325)/SQRT(1-$I$61),TRUE),(1-(1-RAND())^(1/$F$57))^(1/$H$57),0)</f>
        <v>0</v>
      </c>
      <c r="LD325" s="137">
        <f t="array" aca="1" ref="LD325" ca="1">IF(RAND()&lt;=_xlfn.NORM.S.DIST((_xlfn.NORM.S.INV($I$54)-SQRT($I$61)*$B325)/SQRT(1-$I$61),TRUE),(1-(1-RAND())^(1/$F$57))^(1/$H$57),0)</f>
        <v>0</v>
      </c>
      <c r="LE325" s="137">
        <f t="shared" ca="1" si="62"/>
        <v>5</v>
      </c>
      <c r="LF325" s="137">
        <f t="shared" ca="1" si="63"/>
        <v>3.2498857704984458</v>
      </c>
      <c r="LG325" s="137">
        <f t="shared" ca="1" si="64"/>
        <v>19</v>
      </c>
      <c r="LH325" s="137">
        <f t="shared" ca="1" si="64"/>
        <v>9.4458902195775778</v>
      </c>
    </row>
    <row r="326" spans="1:320" x14ac:dyDescent="0.3">
      <c r="A326"/>
      <c r="B326" s="137">
        <f t="shared" ref="B326:B389" ca="1" si="66">_xlfn.NORM.S.INV(RAND())</f>
        <v>-1.043809964227266</v>
      </c>
      <c r="C326" s="137">
        <f t="array" aca="1" ref="C326" ca="1">IF(RAND()&lt;=_xlfn.NORM.S.DIST((_xlfn.NORM.S.INV($B$54)-SQRT($B$61)*$B326)/SQRT(1-$B$61),TRUE),(1-(1-RAND())^(1/$F$57))^(1/$H$57),0)</f>
        <v>0</v>
      </c>
      <c r="D326" s="137">
        <f t="array" aca="1" ref="D326" ca="1">IF(RAND()&lt;=_xlfn.NORM.S.DIST((_xlfn.NORM.S.INV($B$54)-SQRT($B$61)*$B326)/SQRT(1-$B$61),TRUE),(1-(1-RAND())^(1/$F$57))^(1/$H$57),0)</f>
        <v>0</v>
      </c>
      <c r="E326" s="137">
        <f t="array" aca="1" ref="E326" ca="1">IF(RAND()&lt;=_xlfn.NORM.S.DIST((_xlfn.NORM.S.INV($B$54)-SQRT($B$61)*$B326)/SQRT(1-$B$61),TRUE),(1-(1-RAND())^(1/$F$57))^(1/$H$57),0)</f>
        <v>0</v>
      </c>
      <c r="F326" s="137">
        <f t="array" aca="1" ref="F326" ca="1">IF(RAND()&lt;=_xlfn.NORM.S.DIST((_xlfn.NORM.S.INV($B$54)-SQRT($B$61)*$B326)/SQRT(1-$B$61),TRUE),(1-(1-RAND())^(1/$F$57))^(1/$H$57),0)</f>
        <v>0</v>
      </c>
      <c r="G326" s="137">
        <f t="array" aca="1" ref="G326" ca="1">IF(RAND()&lt;=_xlfn.NORM.S.DIST((_xlfn.NORM.S.INV($B$54)-SQRT($B$61)*$B326)/SQRT(1-$B$61),TRUE),(1-(1-RAND())^(1/$F$57))^(1/$H$57),0)</f>
        <v>0</v>
      </c>
      <c r="H326" s="137">
        <f t="array" aca="1" ref="H326" ca="1">IF(RAND()&lt;=_xlfn.NORM.S.DIST((_xlfn.NORM.S.INV($B$54)-SQRT($B$61)*$B326)/SQRT(1-$B$61),TRUE),(1-(1-RAND())^(1/$F$57))^(1/$H$57),0)</f>
        <v>0</v>
      </c>
      <c r="I326" s="137">
        <f t="array" aca="1" ref="I326" ca="1">IF(RAND()&lt;=_xlfn.NORM.S.DIST((_xlfn.NORM.S.INV($B$54)-SQRT($B$61)*$B326)/SQRT(1-$B$61),TRUE),(1-(1-RAND())^(1/$F$57))^(1/$H$57),0)</f>
        <v>0</v>
      </c>
      <c r="J326" s="137">
        <f t="array" aca="1" ref="J326" ca="1">IF(RAND()&lt;=_xlfn.NORM.S.DIST((_xlfn.NORM.S.INV($B$54)-SQRT($B$61)*$B326)/SQRT(1-$B$61),TRUE),(1-(1-RAND())^(1/$F$57))^(1/$H$57),0)</f>
        <v>0</v>
      </c>
      <c r="K326" s="137">
        <f t="array" aca="1" ref="K326" ca="1">IF(RAND()&lt;=_xlfn.NORM.S.DIST((_xlfn.NORM.S.INV($B$54)-SQRT($B$61)*$B326)/SQRT(1-$B$61),TRUE),(1-(1-RAND())^(1/$F$57))^(1/$H$57),0)</f>
        <v>0</v>
      </c>
      <c r="L326" s="137">
        <f t="array" aca="1" ref="L326" ca="1">IF(RAND()&lt;=_xlfn.NORM.S.DIST((_xlfn.NORM.S.INV($B$54)-SQRT($B$61)*$B326)/SQRT(1-$B$61),TRUE),(1-(1-RAND())^(1/$F$57))^(1/$H$57),0)</f>
        <v>0</v>
      </c>
      <c r="M326" s="137">
        <f t="shared" ca="1" si="65"/>
        <v>0</v>
      </c>
      <c r="N326" s="137">
        <f t="shared" ref="N326:N389" ca="1" si="67">SUM(C326:L326)</f>
        <v>0</v>
      </c>
      <c r="O326" s="137">
        <f t="array" aca="1" ref="O326" ca="1">IF(RAND()&lt;=_xlfn.NORM.S.DIST((_xlfn.NORM.S.INV($C$54)-SQRT($C$61)*$B326)/SQRT(1-$C$61),TRUE),(1-(1-RAND())^(1/$F$57))^(1/$H$57),0)</f>
        <v>0</v>
      </c>
      <c r="P326" s="137">
        <f t="array" aca="1" ref="P326" ca="1">IF(RAND()&lt;=_xlfn.NORM.S.DIST((_xlfn.NORM.S.INV($C$54)-SQRT($C$61)*$B326)/SQRT(1-$C$61),TRUE),(1-(1-RAND())^(1/$F$57))^(1/$H$57),0)</f>
        <v>0</v>
      </c>
      <c r="Q326" s="137">
        <f t="array" aca="1" ref="Q326" ca="1">IF(RAND()&lt;=_xlfn.NORM.S.DIST((_xlfn.NORM.S.INV($C$54)-SQRT($C$61)*$B326)/SQRT(1-$C$61),TRUE),(1-(1-RAND())^(1/$F$57))^(1/$H$57),0)</f>
        <v>0</v>
      </c>
      <c r="R326" s="137">
        <f t="array" aca="1" ref="R326" ca="1">IF(RAND()&lt;=_xlfn.NORM.S.DIST((_xlfn.NORM.S.INV($C$54)-SQRT($C$61)*$B326)/SQRT(1-$C$61),TRUE),(1-(1-RAND())^(1/$F$57))^(1/$H$57),0)</f>
        <v>0</v>
      </c>
      <c r="S326" s="137">
        <f t="array" aca="1" ref="S326" ca="1">IF(RAND()&lt;=_xlfn.NORM.S.DIST((_xlfn.NORM.S.INV($C$54)-SQRT($C$61)*$B326)/SQRT(1-$C$61),TRUE),(1-(1-RAND())^(1/$F$57))^(1/$H$57),0)</f>
        <v>0</v>
      </c>
      <c r="T326" s="137">
        <f t="array" aca="1" ref="T326" ca="1">IF(RAND()&lt;=_xlfn.NORM.S.DIST((_xlfn.NORM.S.INV($C$54)-SQRT($C$61)*$B326)/SQRT(1-$C$61),TRUE),(1-(1-RAND())^(1/$F$57))^(1/$H$57),0)</f>
        <v>0</v>
      </c>
      <c r="U326" s="137">
        <f t="array" aca="1" ref="U326" ca="1">IF(RAND()&lt;=_xlfn.NORM.S.DIST((_xlfn.NORM.S.INV($C$54)-SQRT($C$61)*$B326)/SQRT(1-$C$61),TRUE),(1-(1-RAND())^(1/$F$57))^(1/$H$57),0)</f>
        <v>0</v>
      </c>
      <c r="V326" s="137">
        <f t="array" aca="1" ref="V326" ca="1">IF(RAND()&lt;=_xlfn.NORM.S.DIST((_xlfn.NORM.S.INV($C$54)-SQRT($C$61)*$B326)/SQRT(1-$C$61),TRUE),(1-(1-RAND())^(1/$F$57))^(1/$H$57),0)</f>
        <v>0</v>
      </c>
      <c r="W326" s="137">
        <f t="array" aca="1" ref="W326" ca="1">IF(RAND()&lt;=_xlfn.NORM.S.DIST((_xlfn.NORM.S.INV($C$54)-SQRT($C$61)*$B326)/SQRT(1-$C$61),TRUE),(1-(1-RAND())^(1/$F$57))^(1/$H$57),0)</f>
        <v>0</v>
      </c>
      <c r="X326" s="137">
        <f t="array" aca="1" ref="X326" ca="1">IF(RAND()&lt;=_xlfn.NORM.S.DIST((_xlfn.NORM.S.INV($C$54)-SQRT($C$61)*$B326)/SQRT(1-$C$61),TRUE),(1-(1-RAND())^(1/$F$57))^(1/$H$57),0)</f>
        <v>0</v>
      </c>
      <c r="Y326" s="137">
        <f t="array" aca="1" ref="Y326" ca="1">IF(RAND()&lt;=_xlfn.NORM.S.DIST((_xlfn.NORM.S.INV($C$54)-SQRT($C$61)*$B326)/SQRT(1-$C$61),TRUE),(1-(1-RAND())^(1/$F$57))^(1/$H$57),0)</f>
        <v>0</v>
      </c>
      <c r="Z326" s="137">
        <f t="array" aca="1" ref="Z326" ca="1">IF(RAND()&lt;=_xlfn.NORM.S.DIST((_xlfn.NORM.S.INV($C$54)-SQRT($C$61)*$B326)/SQRT(1-$C$61),TRUE),(1-(1-RAND())^(1/$F$57))^(1/$H$57),0)</f>
        <v>0</v>
      </c>
      <c r="AA326" s="137">
        <f t="array" aca="1" ref="AA326" ca="1">IF(RAND()&lt;=_xlfn.NORM.S.DIST((_xlfn.NORM.S.INV($C$54)-SQRT($C$61)*$B326)/SQRT(1-$C$61),TRUE),(1-(1-RAND())^(1/$F$57))^(1/$H$57),0)</f>
        <v>0</v>
      </c>
      <c r="AB326" s="137">
        <f t="array" aca="1" ref="AB326" ca="1">IF(RAND()&lt;=_xlfn.NORM.S.DIST((_xlfn.NORM.S.INV($C$54)-SQRT($C$61)*$B326)/SQRT(1-$C$61),TRUE),(1-(1-RAND())^(1/$F$57))^(1/$H$57),0)</f>
        <v>0</v>
      </c>
      <c r="AC326" s="137">
        <f t="array" aca="1" ref="AC326" ca="1">IF(RAND()&lt;=_xlfn.NORM.S.DIST((_xlfn.NORM.S.INV($C$54)-SQRT($C$61)*$B326)/SQRT(1-$C$61),TRUE),(1-(1-RAND())^(1/$F$57))^(1/$H$57),0)</f>
        <v>0</v>
      </c>
      <c r="AD326" s="137">
        <f t="array" aca="1" ref="AD326" ca="1">IF(RAND()&lt;=_xlfn.NORM.S.DIST((_xlfn.NORM.S.INV($C$54)-SQRT($C$61)*$B326)/SQRT(1-$C$61),TRUE),(1-(1-RAND())^(1/$F$57))^(1/$H$57),0)</f>
        <v>0</v>
      </c>
      <c r="AE326" s="137">
        <f t="array" aca="1" ref="AE326" ca="1">IF(RAND()&lt;=_xlfn.NORM.S.DIST((_xlfn.NORM.S.INV($C$54)-SQRT($C$61)*$B326)/SQRT(1-$C$61),TRUE),(1-(1-RAND())^(1/$F$57))^(1/$H$57),0)</f>
        <v>0</v>
      </c>
      <c r="AF326" s="137">
        <f t="array" aca="1" ref="AF326" ca="1">IF(RAND()&lt;=_xlfn.NORM.S.DIST((_xlfn.NORM.S.INV($C$54)-SQRT($C$61)*$B326)/SQRT(1-$C$61),TRUE),(1-(1-RAND())^(1/$F$57))^(1/$H$57),0)</f>
        <v>0</v>
      </c>
      <c r="AG326" s="137">
        <f t="array" aca="1" ref="AG326" ca="1">IF(RAND()&lt;=_xlfn.NORM.S.DIST((_xlfn.NORM.S.INV($C$54)-SQRT($C$61)*$B326)/SQRT(1-$C$61),TRUE),(1-(1-RAND())^(1/$F$57))^(1/$H$57),0)</f>
        <v>0</v>
      </c>
      <c r="AH326" s="137">
        <f t="array" aca="1" ref="AH326" ca="1">IF(RAND()&lt;=_xlfn.NORM.S.DIST((_xlfn.NORM.S.INV($C$54)-SQRT($C$61)*$B326)/SQRT(1-$C$61),TRUE),(1-(1-RAND())^(1/$F$57))^(1/$H$57),0)</f>
        <v>0</v>
      </c>
      <c r="AI326" s="137">
        <f t="array" aca="1" ref="AI326" ca="1">IF(RAND()&lt;=_xlfn.NORM.S.DIST((_xlfn.NORM.S.INV($C$54)-SQRT($C$61)*$B326)/SQRT(1-$C$61),TRUE),(1-(1-RAND())^(1/$F$57))^(1/$H$57),0)</f>
        <v>0</v>
      </c>
      <c r="AJ326" s="137">
        <f t="array" aca="1" ref="AJ326" ca="1">IF(RAND()&lt;=_xlfn.NORM.S.DIST((_xlfn.NORM.S.INV($C$54)-SQRT($C$61)*$B326)/SQRT(1-$C$61),TRUE),(1-(1-RAND())^(1/$F$57))^(1/$H$57),0)</f>
        <v>0</v>
      </c>
      <c r="AK326" s="137">
        <f t="array" aca="1" ref="AK326" ca="1">IF(RAND()&lt;=_xlfn.NORM.S.DIST((_xlfn.NORM.S.INV($C$54)-SQRT($C$61)*$B326)/SQRT(1-$C$61),TRUE),(1-(1-RAND())^(1/$F$57))^(1/$H$57),0)</f>
        <v>0</v>
      </c>
      <c r="AL326" s="137">
        <f t="array" aca="1" ref="AL326" ca="1">IF(RAND()&lt;=_xlfn.NORM.S.DIST((_xlfn.NORM.S.INV($C$54)-SQRT($C$61)*$B326)/SQRT(1-$C$61),TRUE),(1-(1-RAND())^(1/$F$57))^(1/$H$57),0)</f>
        <v>0</v>
      </c>
      <c r="AM326" s="137">
        <f t="array" aca="1" ref="AM326" ca="1">IF(RAND()&lt;=_xlfn.NORM.S.DIST((_xlfn.NORM.S.INV($C$54)-SQRT($C$61)*$B326)/SQRT(1-$C$61),TRUE),(1-(1-RAND())^(1/$F$57))^(1/$H$57),0)</f>
        <v>0</v>
      </c>
      <c r="AN326" s="137">
        <f t="array" aca="1" ref="AN326" ca="1">IF(RAND()&lt;=_xlfn.NORM.S.DIST((_xlfn.NORM.S.INV($C$54)-SQRT($C$61)*$B326)/SQRT(1-$C$61),TRUE),(1-(1-RAND())^(1/$F$57))^(1/$H$57),0)</f>
        <v>0.33075162542372794</v>
      </c>
      <c r="AO326" s="137">
        <f t="array" aca="1" ref="AO326" ca="1">IF(RAND()&lt;=_xlfn.NORM.S.DIST((_xlfn.NORM.S.INV($C$54)-SQRT($C$61)*$B326)/SQRT(1-$C$61),TRUE),(1-(1-RAND())^(1/$F$57))^(1/$H$57),0)</f>
        <v>0</v>
      </c>
      <c r="AP326" s="137">
        <f t="array" aca="1" ref="AP326" ca="1">IF(RAND()&lt;=_xlfn.NORM.S.DIST((_xlfn.NORM.S.INV($C$54)-SQRT($C$61)*$B326)/SQRT(1-$C$61),TRUE),(1-(1-RAND())^(1/$F$57))^(1/$H$57),0)</f>
        <v>0</v>
      </c>
      <c r="AQ326" s="137">
        <f t="array" aca="1" ref="AQ326" ca="1">IF(RAND()&lt;=_xlfn.NORM.S.DIST((_xlfn.NORM.S.INV($C$54)-SQRT($C$61)*$B326)/SQRT(1-$C$61),TRUE),(1-(1-RAND())^(1/$F$57))^(1/$H$57),0)</f>
        <v>0</v>
      </c>
      <c r="AR326" s="137">
        <f t="array" aca="1" ref="AR326" ca="1">IF(RAND()&lt;=_xlfn.NORM.S.DIST((_xlfn.NORM.S.INV($C$54)-SQRT($C$61)*$B326)/SQRT(1-$C$61),TRUE),(1-(1-RAND())^(1/$F$57))^(1/$H$57),0)</f>
        <v>0</v>
      </c>
      <c r="AS326" s="137">
        <f t="array" aca="1" ref="AS326" ca="1">COUNTIF(O326:AR326,"&gt;"&amp;0)</f>
        <v>1</v>
      </c>
      <c r="AT326" s="137">
        <f t="shared" ref="AT326:AT389" ca="1" si="68">SUM(O326:AR326)</f>
        <v>0.33075162542372794</v>
      </c>
      <c r="AU326" s="137">
        <f t="array" aca="1" ref="AU326" ca="1">IF(RAND()&lt;=_xlfn.NORM.S.DIST((_xlfn.NORM.S.INV($D$54)-SQRT($D$61)*$B326)/SQRT(1-$D$61),TRUE),(1-(1-RAND())^(1/$F$57))^(1/$H$57),0)</f>
        <v>0</v>
      </c>
      <c r="AV326" s="137">
        <f t="array" aca="1" ref="AV326" ca="1">IF(RAND()&lt;=_xlfn.NORM.S.DIST((_xlfn.NORM.S.INV($D$54)-SQRT($D$61)*$B326)/SQRT(1-$D$61),TRUE),(1-(1-RAND())^(1/$F$57))^(1/$H$57),0)</f>
        <v>0</v>
      </c>
      <c r="AW326" s="137">
        <f t="array" aca="1" ref="AW326" ca="1">IF(RAND()&lt;=_xlfn.NORM.S.DIST((_xlfn.NORM.S.INV($D$54)-SQRT($D$61)*$B326)/SQRT(1-$D$61),TRUE),(1-(1-RAND())^(1/$F$57))^(1/$H$57),0)</f>
        <v>0</v>
      </c>
      <c r="AX326" s="137">
        <f t="array" aca="1" ref="AX326" ca="1">IF(RAND()&lt;=_xlfn.NORM.S.DIST((_xlfn.NORM.S.INV($D$54)-SQRT($D$61)*$B326)/SQRT(1-$D$61),TRUE),(1-(1-RAND())^(1/$F$57))^(1/$H$57),0)</f>
        <v>0</v>
      </c>
      <c r="AY326" s="137">
        <f t="array" aca="1" ref="AY326" ca="1">IF(RAND()&lt;=_xlfn.NORM.S.DIST((_xlfn.NORM.S.INV($D$54)-SQRT($D$61)*$B326)/SQRT(1-$D$61),TRUE),(1-(1-RAND())^(1/$F$57))^(1/$H$57),0)</f>
        <v>0</v>
      </c>
      <c r="AZ326" s="137">
        <f t="array" aca="1" ref="AZ326" ca="1">IF(RAND()&lt;=_xlfn.NORM.S.DIST((_xlfn.NORM.S.INV($D$54)-SQRT($D$61)*$B326)/SQRT(1-$D$61),TRUE),(1-(1-RAND())^(1/$F$57))^(1/$H$57),0)</f>
        <v>0</v>
      </c>
      <c r="BA326" s="137">
        <f t="array" aca="1" ref="BA326" ca="1">IF(RAND()&lt;=_xlfn.NORM.S.DIST((_xlfn.NORM.S.INV($D$54)-SQRT($D$61)*$B326)/SQRT(1-$D$61),TRUE),(1-(1-RAND())^(1/$F$57))^(1/$H$57),0)</f>
        <v>0</v>
      </c>
      <c r="BB326" s="137">
        <f t="array" aca="1" ref="BB326" ca="1">IF(RAND()&lt;=_xlfn.NORM.S.DIST((_xlfn.NORM.S.INV($D$54)-SQRT($D$61)*$B326)/SQRT(1-$D$61),TRUE),(1-(1-RAND())^(1/$F$57))^(1/$H$57),0)</f>
        <v>0.77379404215641545</v>
      </c>
      <c r="BC326" s="137">
        <f t="array" aca="1" ref="BC326" ca="1">IF(RAND()&lt;=_xlfn.NORM.S.DIST((_xlfn.NORM.S.INV($D$54)-SQRT($D$61)*$B326)/SQRT(1-$D$61),TRUE),(1-(1-RAND())^(1/$F$57))^(1/$H$57),0)</f>
        <v>0</v>
      </c>
      <c r="BD326" s="137">
        <f t="array" aca="1" ref="BD326" ca="1">IF(RAND()&lt;=_xlfn.NORM.S.DIST((_xlfn.NORM.S.INV($D$54)-SQRT($D$61)*$B326)/SQRT(1-$D$61),TRUE),(1-(1-RAND())^(1/$F$57))^(1/$H$57),0)</f>
        <v>0</v>
      </c>
      <c r="BE326" s="137">
        <f t="array" aca="1" ref="BE326" ca="1">IF(RAND()&lt;=_xlfn.NORM.S.DIST((_xlfn.NORM.S.INV($D$54)-SQRT($D$61)*$B326)/SQRT(1-$D$61),TRUE),(1-(1-RAND())^(1/$F$57))^(1/$H$57),0)</f>
        <v>0</v>
      </c>
      <c r="BF326" s="137">
        <f t="array" aca="1" ref="BF326" ca="1">IF(RAND()&lt;=_xlfn.NORM.S.DIST((_xlfn.NORM.S.INV($D$54)-SQRT($D$61)*$B326)/SQRT(1-$D$61),TRUE),(1-(1-RAND())^(1/$F$57))^(1/$H$57),0)</f>
        <v>0</v>
      </c>
      <c r="BG326" s="137">
        <f t="array" aca="1" ref="BG326" ca="1">IF(RAND()&lt;=_xlfn.NORM.S.DIST((_xlfn.NORM.S.INV($D$54)-SQRT($D$61)*$B326)/SQRT(1-$D$61),TRUE),(1-(1-RAND())^(1/$F$57))^(1/$H$57),0)</f>
        <v>0</v>
      </c>
      <c r="BH326" s="137">
        <f t="array" aca="1" ref="BH326" ca="1">IF(RAND()&lt;=_xlfn.NORM.S.DIST((_xlfn.NORM.S.INV($D$54)-SQRT($D$61)*$B326)/SQRT(1-$D$61),TRUE),(1-(1-RAND())^(1/$F$57))^(1/$H$57),0)</f>
        <v>0.95338057771983775</v>
      </c>
      <c r="BI326" s="137">
        <f t="array" aca="1" ref="BI326" ca="1">IF(RAND()&lt;=_xlfn.NORM.S.DIST((_xlfn.NORM.S.INV($D$54)-SQRT($D$61)*$B326)/SQRT(1-$D$61),TRUE),(1-(1-RAND())^(1/$F$57))^(1/$H$57),0)</f>
        <v>0</v>
      </c>
      <c r="BJ326" s="137">
        <f t="array" aca="1" ref="BJ326" ca="1">IF(RAND()&lt;=_xlfn.NORM.S.DIST((_xlfn.NORM.S.INV($D$54)-SQRT($D$61)*$B326)/SQRT(1-$D$61),TRUE),(1-(1-RAND())^(1/$F$57))^(1/$H$57),0)</f>
        <v>0</v>
      </c>
      <c r="BK326" s="137">
        <f t="array" aca="1" ref="BK326" ca="1">IF(RAND()&lt;=_xlfn.NORM.S.DIST((_xlfn.NORM.S.INV($D$54)-SQRT($D$61)*$B326)/SQRT(1-$D$61),TRUE),(1-(1-RAND())^(1/$F$57))^(1/$H$57),0)</f>
        <v>0</v>
      </c>
      <c r="BL326" s="137">
        <f t="array" aca="1" ref="BL326" ca="1">IF(RAND()&lt;=_xlfn.NORM.S.DIST((_xlfn.NORM.S.INV($D$54)-SQRT($D$61)*$B326)/SQRT(1-$D$61),TRUE),(1-(1-RAND())^(1/$F$57))^(1/$H$57),0)</f>
        <v>0</v>
      </c>
      <c r="BM326" s="137">
        <f t="array" aca="1" ref="BM326" ca="1">IF(RAND()&lt;=_xlfn.NORM.S.DIST((_xlfn.NORM.S.INV($D$54)-SQRT($D$61)*$B326)/SQRT(1-$D$61),TRUE),(1-(1-RAND())^(1/$F$57))^(1/$H$57),0)</f>
        <v>0.88258902807148198</v>
      </c>
      <c r="BN326" s="137">
        <f t="array" aca="1" ref="BN326" ca="1">IF(RAND()&lt;=_xlfn.NORM.S.DIST((_xlfn.NORM.S.INV($D$54)-SQRT($D$61)*$B326)/SQRT(1-$D$61),TRUE),(1-(1-RAND())^(1/$F$57))^(1/$H$57),0)</f>
        <v>0</v>
      </c>
      <c r="BO326" s="137">
        <f t="array" aca="1" ref="BO326" ca="1">IF(RAND()&lt;=_xlfn.NORM.S.DIST((_xlfn.NORM.S.INV($D$54)-SQRT($D$61)*$B326)/SQRT(1-$D$61),TRUE),(1-(1-RAND())^(1/$F$57))^(1/$H$57),0)</f>
        <v>0</v>
      </c>
      <c r="BP326" s="137">
        <f t="array" aca="1" ref="BP326" ca="1">IF(RAND()&lt;=_xlfn.NORM.S.DIST((_xlfn.NORM.S.INV($D$54)-SQRT($D$61)*$B326)/SQRT(1-$D$61),TRUE),(1-(1-RAND())^(1/$F$57))^(1/$H$57),0)</f>
        <v>0</v>
      </c>
      <c r="BQ326" s="137">
        <f t="array" aca="1" ref="BQ326" ca="1">IF(RAND()&lt;=_xlfn.NORM.S.DIST((_xlfn.NORM.S.INV($D$54)-SQRT($D$61)*$B326)/SQRT(1-$D$61),TRUE),(1-(1-RAND())^(1/$F$57))^(1/$H$57),0)</f>
        <v>0</v>
      </c>
      <c r="BR326" s="137">
        <f t="array" aca="1" ref="BR326" ca="1">IF(RAND()&lt;=_xlfn.NORM.S.DIST((_xlfn.NORM.S.INV($D$54)-SQRT($D$61)*$B326)/SQRT(1-$D$61),TRUE),(1-(1-RAND())^(1/$F$57))^(1/$H$57),0)</f>
        <v>0</v>
      </c>
      <c r="BS326" s="137">
        <f t="array" aca="1" ref="BS326" ca="1">IF(RAND()&lt;=_xlfn.NORM.S.DIST((_xlfn.NORM.S.INV($D$54)-SQRT($D$61)*$B326)/SQRT(1-$D$61),TRUE),(1-(1-RAND())^(1/$F$57))^(1/$H$57),0)</f>
        <v>0</v>
      </c>
      <c r="BT326" s="137">
        <f t="array" aca="1" ref="BT326" ca="1">IF(RAND()&lt;=_xlfn.NORM.S.DIST((_xlfn.NORM.S.INV($D$54)-SQRT($D$61)*$B326)/SQRT(1-$D$61),TRUE),(1-(1-RAND())^(1/$F$57))^(1/$H$57),0)</f>
        <v>0</v>
      </c>
      <c r="BU326" s="137">
        <f t="array" aca="1" ref="BU326" ca="1">IF(RAND()&lt;=_xlfn.NORM.S.DIST((_xlfn.NORM.S.INV($D$54)-SQRT($D$61)*$B326)/SQRT(1-$D$61),TRUE),(1-(1-RAND())^(1/$F$57))^(1/$H$57),0)</f>
        <v>0</v>
      </c>
      <c r="BV326" s="137">
        <f t="array" aca="1" ref="BV326" ca="1">IF(RAND()&lt;=_xlfn.NORM.S.DIST((_xlfn.NORM.S.INV($D$54)-SQRT($D$61)*$B326)/SQRT(1-$D$61),TRUE),(1-(1-RAND())^(1/$F$57))^(1/$H$57),0)</f>
        <v>0</v>
      </c>
      <c r="BW326" s="137">
        <f t="array" aca="1" ref="BW326" ca="1">IF(RAND()&lt;=_xlfn.NORM.S.DIST((_xlfn.NORM.S.INV($D$54)-SQRT($D$61)*$B326)/SQRT(1-$D$61),TRUE),(1-(1-RAND())^(1/$F$57))^(1/$H$57),0)</f>
        <v>0</v>
      </c>
      <c r="BX326" s="137">
        <f t="array" aca="1" ref="BX326" ca="1">IF(RAND()&lt;=_xlfn.NORM.S.DIST((_xlfn.NORM.S.INV($D$54)-SQRT($D$61)*$B326)/SQRT(1-$D$61),TRUE),(1-(1-RAND())^(1/$F$57))^(1/$H$57),0)</f>
        <v>0</v>
      </c>
      <c r="BY326" s="137">
        <f t="array" aca="1" ref="BY326" ca="1">IF(RAND()&lt;=_xlfn.NORM.S.DIST((_xlfn.NORM.S.INV($D$54)-SQRT($D$61)*$B326)/SQRT(1-$D$61),TRUE),(1-(1-RAND())^(1/$F$57))^(1/$H$57),0)</f>
        <v>0</v>
      </c>
      <c r="BZ326" s="137">
        <f t="array" aca="1" ref="BZ326" ca="1">IF(RAND()&lt;=_xlfn.NORM.S.DIST((_xlfn.NORM.S.INV($D$54)-SQRT($D$61)*$B326)/SQRT(1-$D$61),TRUE),(1-(1-RAND())^(1/$F$57))^(1/$H$57),0)</f>
        <v>0</v>
      </c>
      <c r="CA326" s="137">
        <f t="array" aca="1" ref="CA326" ca="1">IF(RAND()&lt;=_xlfn.NORM.S.DIST((_xlfn.NORM.S.INV($D$54)-SQRT($D$61)*$B326)/SQRT(1-$D$61),TRUE),(1-(1-RAND())^(1/$F$57))^(1/$H$57),0)</f>
        <v>0</v>
      </c>
      <c r="CB326" s="137">
        <f t="array" aca="1" ref="CB326" ca="1">IF(RAND()&lt;=_xlfn.NORM.S.DIST((_xlfn.NORM.S.INV($D$54)-SQRT($D$61)*$B326)/SQRT(1-$D$61),TRUE),(1-(1-RAND())^(1/$F$57))^(1/$H$57),0)</f>
        <v>0</v>
      </c>
      <c r="CC326" s="137">
        <f t="array" aca="1" ref="CC326" ca="1">IF(RAND()&lt;=_xlfn.NORM.S.DIST((_xlfn.NORM.S.INV($D$54)-SQRT($D$61)*$B326)/SQRT(1-$D$61),TRUE),(1-(1-RAND())^(1/$F$57))^(1/$H$57),0)</f>
        <v>0</v>
      </c>
      <c r="CD326" s="137">
        <f t="array" aca="1" ref="CD326" ca="1">IF(RAND()&lt;=_xlfn.NORM.S.DIST((_xlfn.NORM.S.INV($D$54)-SQRT($D$61)*$B326)/SQRT(1-$D$61),TRUE),(1-(1-RAND())^(1/$F$57))^(1/$H$57),0)</f>
        <v>0</v>
      </c>
      <c r="CE326" s="137">
        <f t="array" aca="1" ref="CE326" ca="1">IF(RAND()&lt;=_xlfn.NORM.S.DIST((_xlfn.NORM.S.INV($D$54)-SQRT($D$61)*$B326)/SQRT(1-$D$61),TRUE),(1-(1-RAND())^(1/$F$57))^(1/$H$57),0)</f>
        <v>0.96867334370817548</v>
      </c>
      <c r="CF326" s="137">
        <f t="array" aca="1" ref="CF326" ca="1">IF(RAND()&lt;=_xlfn.NORM.S.DIST((_xlfn.NORM.S.INV($D$54)-SQRT($D$61)*$B326)/SQRT(1-$D$61),TRUE),(1-(1-RAND())^(1/$F$57))^(1/$H$57),0)</f>
        <v>0</v>
      </c>
      <c r="CG326" s="137">
        <f t="array" aca="1" ref="CG326" ca="1">IF(RAND()&lt;=_xlfn.NORM.S.DIST((_xlfn.NORM.S.INV($D$54)-SQRT($D$61)*$B326)/SQRT(1-$D$61),TRUE),(1-(1-RAND())^(1/$F$57))^(1/$H$57),0)</f>
        <v>0</v>
      </c>
      <c r="CH326" s="137">
        <f t="array" aca="1" ref="CH326" ca="1">IF(RAND()&lt;=_xlfn.NORM.S.DIST((_xlfn.NORM.S.INV($D$54)-SQRT($D$61)*$B326)/SQRT(1-$D$61),TRUE),(1-(1-RAND())^(1/$F$57))^(1/$H$57),0)</f>
        <v>0</v>
      </c>
      <c r="CI326" s="137">
        <f t="array" aca="1" ref="CI326" ca="1">COUNTIF(AU326:CH326,"&gt;"&amp;0)</f>
        <v>4</v>
      </c>
      <c r="CJ326" s="137">
        <f t="shared" ref="CJ326:CJ389" ca="1" si="69">SUM((AU326:CH326))</f>
        <v>3.5784369916559107</v>
      </c>
      <c r="CK326" s="137">
        <f t="array" aca="1" ref="CK326" ca="1">IF(RAND()&lt;=_xlfn.NORM.S.DIST((_xlfn.NORM.S.INV($E$54)-SQRT($E$61)*$B326)/SQRT(1-$E$61),TRUE),(1-(1-RAND())^(1/$F$57))^(1/$H$57),0)</f>
        <v>0</v>
      </c>
      <c r="CL326" s="137">
        <f t="array" aca="1" ref="CL326" ca="1">IF(RAND()&lt;=_xlfn.NORM.S.DIST((_xlfn.NORM.S.INV($E$54)-SQRT($E$61)*$B326)/SQRT(1-$E$61),TRUE),(1-(1-RAND())^(1/$F$57))^(1/$H$57),0)</f>
        <v>0</v>
      </c>
      <c r="CM326" s="137">
        <f t="array" aca="1" ref="CM326" ca="1">IF(RAND()&lt;=_xlfn.NORM.S.DIST((_xlfn.NORM.S.INV($E$54)-SQRT($E$61)*$B326)/SQRT(1-$E$61),TRUE),(1-(1-RAND())^(1/$F$57))^(1/$H$57),0)</f>
        <v>0</v>
      </c>
      <c r="CN326" s="137">
        <f t="array" aca="1" ref="CN326" ca="1">IF(RAND()&lt;=_xlfn.NORM.S.DIST((_xlfn.NORM.S.INV($E$54)-SQRT($E$61)*$B326)/SQRT(1-$E$61),TRUE),(1-(1-RAND())^(1/$F$57))^(1/$H$57),0)</f>
        <v>0.94059853161075735</v>
      </c>
      <c r="CO326" s="137">
        <f t="array" aca="1" ref="CO326" ca="1">IF(RAND()&lt;=_xlfn.NORM.S.DIST((_xlfn.NORM.S.INV($E$54)-SQRT($E$61)*$B326)/SQRT(1-$E$61),TRUE),(1-(1-RAND())^(1/$F$57))^(1/$H$57),0)</f>
        <v>0</v>
      </c>
      <c r="CP326" s="137">
        <f t="array" aca="1" ref="CP326" ca="1">IF(RAND()&lt;=_xlfn.NORM.S.DIST((_xlfn.NORM.S.INV($E$54)-SQRT($E$61)*$B326)/SQRT(1-$E$61),TRUE),(1-(1-RAND())^(1/$F$57))^(1/$H$57),0)</f>
        <v>0.88087927081550865</v>
      </c>
      <c r="CQ326" s="137">
        <f t="array" aca="1" ref="CQ326" ca="1">IF(RAND()&lt;=_xlfn.NORM.S.DIST((_xlfn.NORM.S.INV($E$54)-SQRT($E$61)*$B326)/SQRT(1-$E$61),TRUE),(1-(1-RAND())^(1/$F$57))^(1/$H$57),0)</f>
        <v>0</v>
      </c>
      <c r="CR326" s="137">
        <f t="array" aca="1" ref="CR326" ca="1">IF(RAND()&lt;=_xlfn.NORM.S.DIST((_xlfn.NORM.S.INV($E$54)-SQRT($E$61)*$B326)/SQRT(1-$E$61),TRUE),(1-(1-RAND())^(1/$F$57))^(1/$H$57),0)</f>
        <v>2.1970228062291725E-2</v>
      </c>
      <c r="CS326" s="137">
        <f t="array" aca="1" ref="CS326" ca="1">IF(RAND()&lt;=_xlfn.NORM.S.DIST((_xlfn.NORM.S.INV($E$54)-SQRT($E$61)*$B326)/SQRT(1-$E$61),TRUE),(1-(1-RAND())^(1/$F$57))^(1/$H$57),0)</f>
        <v>0</v>
      </c>
      <c r="CT326" s="137">
        <f t="array" aca="1" ref="CT326" ca="1">IF(RAND()&lt;=_xlfn.NORM.S.DIST((_xlfn.NORM.S.INV($E$54)-SQRT($E$61)*$B326)/SQRT(1-$E$61),TRUE),(1-(1-RAND())^(1/$F$57))^(1/$H$57),0)</f>
        <v>0</v>
      </c>
      <c r="CU326" s="137">
        <f t="array" aca="1" ref="CU326" ca="1">IF(RAND()&lt;=_xlfn.NORM.S.DIST((_xlfn.NORM.S.INV($E$54)-SQRT($E$61)*$B326)/SQRT(1-$E$61),TRUE),(1-(1-RAND())^(1/$F$57))^(1/$H$57),0)</f>
        <v>0</v>
      </c>
      <c r="CV326" s="137">
        <f t="array" aca="1" ref="CV326" ca="1">IF(RAND()&lt;=_xlfn.NORM.S.DIST((_xlfn.NORM.S.INV($E$54)-SQRT($E$61)*$B326)/SQRT(1-$E$61),TRUE),(1-(1-RAND())^(1/$F$57))^(1/$H$57),0)</f>
        <v>0</v>
      </c>
      <c r="CW326" s="137">
        <f t="array" aca="1" ref="CW326" ca="1">IF(RAND()&lt;=_xlfn.NORM.S.DIST((_xlfn.NORM.S.INV($E$54)-SQRT($E$61)*$B326)/SQRT(1-$E$61),TRUE),(1-(1-RAND())^(1/$F$57))^(1/$H$57),0)</f>
        <v>0.21087054543033942</v>
      </c>
      <c r="CX326" s="137">
        <f t="array" aca="1" ref="CX326" ca="1">IF(RAND()&lt;=_xlfn.NORM.S.DIST((_xlfn.NORM.S.INV($E$54)-SQRT($E$61)*$B326)/SQRT(1-$E$61),TRUE),(1-(1-RAND())^(1/$F$57))^(1/$H$57),0)</f>
        <v>0</v>
      </c>
      <c r="CY326" s="137">
        <f t="array" aca="1" ref="CY326" ca="1">IF(RAND()&lt;=_xlfn.NORM.S.DIST((_xlfn.NORM.S.INV($E$54)-SQRT($E$61)*$B326)/SQRT(1-$E$61),TRUE),(1-(1-RAND())^(1/$F$57))^(1/$H$57),0)</f>
        <v>0</v>
      </c>
      <c r="CZ326" s="137">
        <f t="array" aca="1" ref="CZ326" ca="1">IF(RAND()&lt;=_xlfn.NORM.S.DIST((_xlfn.NORM.S.INV($E$54)-SQRT($E$61)*$B326)/SQRT(1-$E$61),TRUE),(1-(1-RAND())^(1/$F$57))^(1/$H$57),0)</f>
        <v>0</v>
      </c>
      <c r="DA326" s="137">
        <f t="array" aca="1" ref="DA326" ca="1">IF(RAND()&lt;=_xlfn.NORM.S.DIST((_xlfn.NORM.S.INV($E$54)-SQRT($E$61)*$B326)/SQRT(1-$E$61),TRUE),(1-(1-RAND())^(1/$F$57))^(1/$H$57),0)</f>
        <v>0.69228787376749179</v>
      </c>
      <c r="DB326" s="137">
        <f t="array" aca="1" ref="DB326" ca="1">IF(RAND()&lt;=_xlfn.NORM.S.DIST((_xlfn.NORM.S.INV($E$54)-SQRT($E$61)*$B326)/SQRT(1-$E$61),TRUE),(1-(1-RAND())^(1/$F$57))^(1/$H$57),0)</f>
        <v>0</v>
      </c>
      <c r="DC326" s="137">
        <f t="array" aca="1" ref="DC326" ca="1">IF(RAND()&lt;=_xlfn.NORM.S.DIST((_xlfn.NORM.S.INV($E$54)-SQRT($E$61)*$B326)/SQRT(1-$E$61),TRUE),(1-(1-RAND())^(1/$F$57))^(1/$H$57),0)</f>
        <v>0</v>
      </c>
      <c r="DD326" s="137">
        <f t="array" aca="1" ref="DD326" ca="1">IF(RAND()&lt;=_xlfn.NORM.S.DIST((_xlfn.NORM.S.INV($E$54)-SQRT($E$61)*$B326)/SQRT(1-$E$61),TRUE),(1-(1-RAND())^(1/$F$57))^(1/$H$57),0)</f>
        <v>0</v>
      </c>
      <c r="DE326" s="137">
        <f t="array" aca="1" ref="DE326" ca="1">IF(RAND()&lt;=_xlfn.NORM.S.DIST((_xlfn.NORM.S.INV($E$54)-SQRT($E$61)*$B326)/SQRT(1-$E$61),TRUE),(1-(1-RAND())^(1/$F$57))^(1/$H$57),0)</f>
        <v>0</v>
      </c>
      <c r="DF326" s="137">
        <f t="array" aca="1" ref="DF326" ca="1">IF(RAND()&lt;=_xlfn.NORM.S.DIST((_xlfn.NORM.S.INV($E$54)-SQRT($E$61)*$B326)/SQRT(1-$E$61),TRUE),(1-(1-RAND())^(1/$F$57))^(1/$H$57),0)</f>
        <v>0</v>
      </c>
      <c r="DG326" s="137">
        <f t="array" aca="1" ref="DG326" ca="1">IF(RAND()&lt;=_xlfn.NORM.S.DIST((_xlfn.NORM.S.INV($E$54)-SQRT($E$61)*$B326)/SQRT(1-$E$61),TRUE),(1-(1-RAND())^(1/$F$57))^(1/$H$57),0)</f>
        <v>0</v>
      </c>
      <c r="DH326" s="137">
        <f t="array" aca="1" ref="DH326" ca="1">IF(RAND()&lt;=_xlfn.NORM.S.DIST((_xlfn.NORM.S.INV($E$54)-SQRT($E$61)*$B326)/SQRT(1-$E$61),TRUE),(1-(1-RAND())^(1/$F$57))^(1/$H$57),0)</f>
        <v>0.7756581638073704</v>
      </c>
      <c r="DI326" s="137">
        <f t="array" aca="1" ref="DI326" ca="1">IF(RAND()&lt;=_xlfn.NORM.S.DIST((_xlfn.NORM.S.INV($E$54)-SQRT($E$61)*$B326)/SQRT(1-$E$61),TRUE),(1-(1-RAND())^(1/$F$57))^(1/$H$57),0)</f>
        <v>0</v>
      </c>
      <c r="DJ326" s="137">
        <f t="array" aca="1" ref="DJ326" ca="1">IF(RAND()&lt;=_xlfn.NORM.S.DIST((_xlfn.NORM.S.INV($E$54)-SQRT($E$61)*$B326)/SQRT(1-$E$61),TRUE),(1-(1-RAND())^(1/$F$57))^(1/$H$57),0)</f>
        <v>0</v>
      </c>
      <c r="DK326" s="137">
        <f t="array" aca="1" ref="DK326" ca="1">IF(RAND()&lt;=_xlfn.NORM.S.DIST((_xlfn.NORM.S.INV($E$54)-SQRT($E$61)*$B326)/SQRT(1-$E$61),TRUE),(1-(1-RAND())^(1/$F$57))^(1/$H$57),0)</f>
        <v>0</v>
      </c>
      <c r="DL326" s="137">
        <f t="array" aca="1" ref="DL326" ca="1">IF(RAND()&lt;=_xlfn.NORM.S.DIST((_xlfn.NORM.S.INV($E$54)-SQRT($E$61)*$B326)/SQRT(1-$E$61),TRUE),(1-(1-RAND())^(1/$F$57))^(1/$H$57),0)</f>
        <v>0</v>
      </c>
      <c r="DM326" s="137">
        <f t="array" aca="1" ref="DM326" ca="1">IF(RAND()&lt;=_xlfn.NORM.S.DIST((_xlfn.NORM.S.INV($E$54)-SQRT($E$61)*$B326)/SQRT(1-$E$61),TRUE),(1-(1-RAND())^(1/$F$57))^(1/$H$57),0)</f>
        <v>0</v>
      </c>
      <c r="DN326" s="137">
        <f t="array" aca="1" ref="DN326" ca="1">IF(RAND()&lt;=_xlfn.NORM.S.DIST((_xlfn.NORM.S.INV($E$54)-SQRT($E$61)*$B326)/SQRT(1-$E$61),TRUE),(1-(1-RAND())^(1/$F$57))^(1/$H$57),0)</f>
        <v>0</v>
      </c>
      <c r="DO326" s="137">
        <f t="array" aca="1" ref="DO326" ca="1">IF(RAND()&lt;=_xlfn.NORM.S.DIST((_xlfn.NORM.S.INV($E$54)-SQRT($E$61)*$B326)/SQRT(1-$E$61),TRUE),(1-(1-RAND())^(1/$F$57))^(1/$H$57),0)</f>
        <v>0</v>
      </c>
      <c r="DP326" s="137">
        <f t="array" aca="1" ref="DP326" ca="1">IF(RAND()&lt;=_xlfn.NORM.S.DIST((_xlfn.NORM.S.INV($E$54)-SQRT($E$61)*$B326)/SQRT(1-$E$61),TRUE),(1-(1-RAND())^(1/$F$57))^(1/$H$57),0)</f>
        <v>0</v>
      </c>
      <c r="DQ326" s="137">
        <f t="array" aca="1" ref="DQ326" ca="1">IF(RAND()&lt;=_xlfn.NORM.S.DIST((_xlfn.NORM.S.INV($E$54)-SQRT($E$61)*$B326)/SQRT(1-$E$61),TRUE),(1-(1-RAND())^(1/$F$57))^(1/$H$57),0)</f>
        <v>0</v>
      </c>
      <c r="DR326" s="137">
        <f t="array" aca="1" ref="DR326" ca="1">IF(RAND()&lt;=_xlfn.NORM.S.DIST((_xlfn.NORM.S.INV($E$54)-SQRT($E$61)*$B326)/SQRT(1-$E$61),TRUE),(1-(1-RAND())^(1/$F$57))^(1/$H$57),0)</f>
        <v>0</v>
      </c>
      <c r="DS326" s="137">
        <f t="array" aca="1" ref="DS326" ca="1">IF(RAND()&lt;=_xlfn.NORM.S.DIST((_xlfn.NORM.S.INV($E$54)-SQRT($E$61)*$B326)/SQRT(1-$E$61),TRUE),(1-(1-RAND())^(1/$F$57))^(1/$H$57),0)</f>
        <v>0</v>
      </c>
      <c r="DT326" s="137">
        <f t="array" aca="1" ref="DT326" ca="1">IF(RAND()&lt;=_xlfn.NORM.S.DIST((_xlfn.NORM.S.INV($E$54)-SQRT($E$61)*$B326)/SQRT(1-$E$61),TRUE),(1-(1-RAND())^(1/$F$57))^(1/$H$57),0)</f>
        <v>0</v>
      </c>
      <c r="DU326" s="137">
        <f t="array" aca="1" ref="DU326" ca="1">IF(RAND()&lt;=_xlfn.NORM.S.DIST((_xlfn.NORM.S.INV($E$54)-SQRT($E$61)*$B326)/SQRT(1-$E$61),TRUE),(1-(1-RAND())^(1/$F$57))^(1/$H$57),0)</f>
        <v>0</v>
      </c>
      <c r="DV326" s="137">
        <f t="array" aca="1" ref="DV326" ca="1">IF(RAND()&lt;=_xlfn.NORM.S.DIST((_xlfn.NORM.S.INV($E$54)-SQRT($E$61)*$B326)/SQRT(1-$E$61),TRUE),(1-(1-RAND())^(1/$F$57))^(1/$H$57),0)</f>
        <v>0</v>
      </c>
      <c r="DW326" s="137">
        <f t="array" aca="1" ref="DW326" ca="1">IF(RAND()&lt;=_xlfn.NORM.S.DIST((_xlfn.NORM.S.INV($E$54)-SQRT($E$61)*$B326)/SQRT(1-$E$61),TRUE),(1-(1-RAND())^(1/$F$57))^(1/$H$57),0)</f>
        <v>0</v>
      </c>
      <c r="DX326" s="137">
        <f t="array" aca="1" ref="DX326" ca="1">IF(RAND()&lt;=_xlfn.NORM.S.DIST((_xlfn.NORM.S.INV($E$54)-SQRT($E$61)*$B326)/SQRT(1-$E$61),TRUE),(1-(1-RAND())^(1/$F$57))^(1/$H$57),0)</f>
        <v>0</v>
      </c>
      <c r="DY326" s="137">
        <f t="array" aca="1" ref="DY326" ca="1">IF(RAND()&lt;=_xlfn.NORM.S.DIST((_xlfn.NORM.S.INV($E$54)-SQRT($E$61)*$B326)/SQRT(1-$E$61),TRUE),(1-(1-RAND())^(1/$F$57))^(1/$H$57),0)</f>
        <v>0</v>
      </c>
      <c r="DZ326" s="137">
        <f t="array" aca="1" ref="DZ326" ca="1">IF(RAND()&lt;=_xlfn.NORM.S.DIST((_xlfn.NORM.S.INV($E$54)-SQRT($E$61)*$B326)/SQRT(1-$E$61),TRUE),(1-(1-RAND())^(1/$F$57))^(1/$H$57),0)</f>
        <v>0</v>
      </c>
      <c r="EA326" s="137">
        <f t="array" aca="1" ref="EA326" ca="1">IF(RAND()&lt;=_xlfn.NORM.S.DIST((_xlfn.NORM.S.INV($E$54)-SQRT($E$61)*$B326)/SQRT(1-$E$61),TRUE),(1-(1-RAND())^(1/$F$57))^(1/$H$57),0)</f>
        <v>2.7878260722142282E-2</v>
      </c>
      <c r="EB326" s="137">
        <f t="array" aca="1" ref="EB326" ca="1">IF(RAND()&lt;=_xlfn.NORM.S.DIST((_xlfn.NORM.S.INV($E$54)-SQRT($E$61)*$B326)/SQRT(1-$E$61),TRUE),(1-(1-RAND())^(1/$F$57))^(1/$H$57),0)</f>
        <v>0</v>
      </c>
      <c r="EC326" s="137">
        <f t="array" aca="1" ref="EC326" ca="1">IF(RAND()&lt;=_xlfn.NORM.S.DIST((_xlfn.NORM.S.INV($E$54)-SQRT($E$61)*$B326)/SQRT(1-$E$61),TRUE),(1-(1-RAND())^(1/$F$57))^(1/$H$57),0)</f>
        <v>0</v>
      </c>
      <c r="ED326" s="137">
        <f t="array" aca="1" ref="ED326" ca="1">IF(RAND()&lt;=_xlfn.NORM.S.DIST((_xlfn.NORM.S.INV($E$54)-SQRT($E$61)*$B326)/SQRT(1-$E$61),TRUE),(1-(1-RAND())^(1/$F$57))^(1/$H$57),0)</f>
        <v>0</v>
      </c>
      <c r="EE326" s="137">
        <f t="array" aca="1" ref="EE326" ca="1">IF(RAND()&lt;=_xlfn.NORM.S.DIST((_xlfn.NORM.S.INV($E$54)-SQRT($E$61)*$B326)/SQRT(1-$E$61),TRUE),(1-(1-RAND())^(1/$F$57))^(1/$H$57),0)</f>
        <v>0</v>
      </c>
      <c r="EF326" s="137">
        <f t="array" aca="1" ref="EF326" ca="1">IF(RAND()&lt;=_xlfn.NORM.S.DIST((_xlfn.NORM.S.INV($E$54)-SQRT($E$61)*$B326)/SQRT(1-$E$61),TRUE),(1-(1-RAND())^(1/$F$57))^(1/$H$57),0)</f>
        <v>0.35558177235016303</v>
      </c>
      <c r="EG326" s="137">
        <f t="array" aca="1" ref="EG326" ca="1">IF(RAND()&lt;=_xlfn.NORM.S.DIST((_xlfn.NORM.S.INV($E$54)-SQRT($E$61)*$B326)/SQRT(1-$E$61),TRUE),(1-(1-RAND())^(1/$F$57))^(1/$H$57),0)</f>
        <v>0</v>
      </c>
      <c r="EH326" s="137">
        <f t="array" aca="1" ref="EH326" ca="1">IF(RAND()&lt;=_xlfn.NORM.S.DIST((_xlfn.NORM.S.INV($E$54)-SQRT($E$61)*$B326)/SQRT(1-$E$61),TRUE),(1-(1-RAND())^(1/$F$57))^(1/$H$57),0)</f>
        <v>0.73999913398732153</v>
      </c>
      <c r="EI326" s="137">
        <f t="array" aca="1" ref="EI326" ca="1">IF(RAND()&lt;=_xlfn.NORM.S.DIST((_xlfn.NORM.S.INV($E$54)-SQRT($E$61)*$B326)/SQRT(1-$E$61),TRUE),(1-(1-RAND())^(1/$F$57))^(1/$H$57),0)</f>
        <v>0</v>
      </c>
      <c r="EJ326" s="137">
        <f t="array" aca="1" ref="EJ326" ca="1">IF(RAND()&lt;=_xlfn.NORM.S.DIST((_xlfn.NORM.S.INV($E$54)-SQRT($E$61)*$B326)/SQRT(1-$E$61),TRUE),(1-(1-RAND())^(1/$F$57))^(1/$H$57),0)</f>
        <v>0.78149180857268286</v>
      </c>
      <c r="EK326" s="137">
        <f t="array" aca="1" ref="EK326" ca="1">IF(RAND()&lt;=_xlfn.NORM.S.DIST((_xlfn.NORM.S.INV($E$54)-SQRT($E$61)*$B326)/SQRT(1-$E$61),TRUE),(1-(1-RAND())^(1/$F$57))^(1/$H$57),0)</f>
        <v>0</v>
      </c>
      <c r="EL326" s="137">
        <f t="array" aca="1" ref="EL326" ca="1">IF(RAND()&lt;=_xlfn.NORM.S.DIST((_xlfn.NORM.S.INV($E$54)-SQRT($E$61)*$B326)/SQRT(1-$E$61),TRUE),(1-(1-RAND())^(1/$F$57))^(1/$H$57),0)</f>
        <v>0</v>
      </c>
      <c r="EM326" s="137">
        <f t="array" aca="1" ref="EM326" ca="1">IF(RAND()&lt;=_xlfn.NORM.S.DIST((_xlfn.NORM.S.INV($E$54)-SQRT($E$61)*$B326)/SQRT(1-$E$61),TRUE),(1-(1-RAND())^(1/$F$57))^(1/$H$57),0)</f>
        <v>0</v>
      </c>
      <c r="EN326" s="137">
        <f t="array" aca="1" ref="EN326" ca="1">IF(RAND()&lt;=_xlfn.NORM.S.DIST((_xlfn.NORM.S.INV($E$54)-SQRT($E$61)*$B326)/SQRT(1-$E$61),TRUE),(1-(1-RAND())^(1/$F$57))^(1/$H$57),0)</f>
        <v>0</v>
      </c>
      <c r="EO326" s="137">
        <f t="array" aca="1" ref="EO326" ca="1">IF(RAND()&lt;=_xlfn.NORM.S.DIST((_xlfn.NORM.S.INV($E$54)-SQRT($E$61)*$B326)/SQRT(1-$E$61),TRUE),(1-(1-RAND())^(1/$F$57))^(1/$H$57),0)</f>
        <v>0.90414258856227669</v>
      </c>
      <c r="EP326" s="137">
        <f t="array" aca="1" ref="EP326" ca="1">IF(RAND()&lt;=_xlfn.NORM.S.DIST((_xlfn.NORM.S.INV($E$54)-SQRT($E$61)*$B326)/SQRT(1-$E$61),TRUE),(1-(1-RAND())^(1/$F$57))^(1/$H$57),0)</f>
        <v>0</v>
      </c>
      <c r="EQ326" s="137">
        <f t="array" aca="1" ref="EQ326" ca="1">IF(RAND()&lt;=_xlfn.NORM.S.DIST((_xlfn.NORM.S.INV($E$54)-SQRT($E$61)*$B326)/SQRT(1-$E$61),TRUE),(1-(1-RAND())^(1/$F$57))^(1/$H$57),0)</f>
        <v>0</v>
      </c>
      <c r="ER326" s="137">
        <f t="array" aca="1" ref="ER326" ca="1">IF(RAND()&lt;=_xlfn.NORM.S.DIST((_xlfn.NORM.S.INV($E$54)-SQRT($E$61)*$B326)/SQRT(1-$E$61),TRUE),(1-(1-RAND())^(1/$F$57))^(1/$H$57),0)</f>
        <v>0</v>
      </c>
      <c r="ES326" s="137">
        <f t="array" aca="1" ref="ES326" ca="1">IF(RAND()&lt;=_xlfn.NORM.S.DIST((_xlfn.NORM.S.INV($E$54)-SQRT($E$61)*$B326)/SQRT(1-$E$61),TRUE),(1-(1-RAND())^(1/$F$57))^(1/$H$57),0)</f>
        <v>0</v>
      </c>
      <c r="ET326" s="137">
        <f t="array" aca="1" ref="ET326" ca="1">IF(RAND()&lt;=_xlfn.NORM.S.DIST((_xlfn.NORM.S.INV($E$54)-SQRT($E$61)*$B326)/SQRT(1-$E$61),TRUE),(1-(1-RAND())^(1/$F$57))^(1/$H$57),0)</f>
        <v>0</v>
      </c>
      <c r="EU326" s="137">
        <f t="array" aca="1" ref="EU326" ca="1">IF(RAND()&lt;=_xlfn.NORM.S.DIST((_xlfn.NORM.S.INV($E$54)-SQRT($E$61)*$B326)/SQRT(1-$E$61),TRUE),(1-(1-RAND())^(1/$F$57))^(1/$H$57),0)</f>
        <v>0</v>
      </c>
      <c r="EV326" s="137">
        <f t="array" aca="1" ref="EV326" ca="1">IF(RAND()&lt;=_xlfn.NORM.S.DIST((_xlfn.NORM.S.INV($E$54)-SQRT($E$61)*$B326)/SQRT(1-$E$61),TRUE),(1-(1-RAND())^(1/$F$57))^(1/$H$57),0)</f>
        <v>0</v>
      </c>
      <c r="EW326" s="137">
        <f t="array" aca="1" ref="EW326" ca="1">IF(RAND()&lt;=_xlfn.NORM.S.DIST((_xlfn.NORM.S.INV($E$54)-SQRT($E$61)*$B326)/SQRT(1-$E$61),TRUE),(1-(1-RAND())^(1/$F$57))^(1/$H$57),0)</f>
        <v>0</v>
      </c>
      <c r="EX326" s="137">
        <f t="array" aca="1" ref="EX326" ca="1">IF(RAND()&lt;=_xlfn.NORM.S.DIST((_xlfn.NORM.S.INV($E$54)-SQRT($E$61)*$B326)/SQRT(1-$E$61),TRUE),(1-(1-RAND())^(1/$F$57))^(1/$H$57),0)</f>
        <v>0</v>
      </c>
      <c r="EY326" s="137">
        <f t="array" aca="1" ref="EY326" ca="1">IF(RAND()&lt;=_xlfn.NORM.S.DIST((_xlfn.NORM.S.INV($E$54)-SQRT($E$61)*$B326)/SQRT(1-$E$61),TRUE),(1-(1-RAND())^(1/$F$57))^(1/$H$57),0)</f>
        <v>0</v>
      </c>
      <c r="EZ326" s="137">
        <f t="array" aca="1" ref="EZ326" ca="1">IF(RAND()&lt;=_xlfn.NORM.S.DIST((_xlfn.NORM.S.INV($E$54)-SQRT($E$61)*$B326)/SQRT(1-$E$61),TRUE),(1-(1-RAND())^(1/$F$57))^(1/$H$57),0)</f>
        <v>0.46798537228141179</v>
      </c>
      <c r="FA326" s="137">
        <f t="array" aca="1" ref="FA326" ca="1">IF(RAND()&lt;=_xlfn.NORM.S.DIST((_xlfn.NORM.S.INV($E$54)-SQRT($E$61)*$B326)/SQRT(1-$E$61),TRUE),(1-(1-RAND())^(1/$F$57))^(1/$H$57),0)</f>
        <v>0.35950741417923171</v>
      </c>
      <c r="FB326" s="137">
        <f t="array" aca="1" ref="FB326" ca="1">IF(RAND()&lt;=_xlfn.NORM.S.DIST((_xlfn.NORM.S.INV($E$54)-SQRT($E$61)*$B326)/SQRT(1-$E$61),TRUE),(1-(1-RAND())^(1/$F$57))^(1/$H$57),0)</f>
        <v>0</v>
      </c>
      <c r="FC326" s="137">
        <f t="array" aca="1" ref="FC326" ca="1">IF(RAND()&lt;=_xlfn.NORM.S.DIST((_xlfn.NORM.S.INV($E$54)-SQRT($E$61)*$B326)/SQRT(1-$E$61),TRUE),(1-(1-RAND())^(1/$F$57))^(1/$H$57),0)</f>
        <v>0</v>
      </c>
      <c r="FD326" s="137">
        <f t="array" aca="1" ref="FD326" ca="1">IF(RAND()&lt;=_xlfn.NORM.S.DIST((_xlfn.NORM.S.INV($E$54)-SQRT($E$61)*$B326)/SQRT(1-$E$61),TRUE),(1-(1-RAND())^(1/$F$57))^(1/$H$57),0)</f>
        <v>0</v>
      </c>
      <c r="FE326" s="137">
        <f t="array" aca="1" ref="FE326" ca="1">IF(RAND()&lt;=_xlfn.NORM.S.DIST((_xlfn.NORM.S.INV($E$54)-SQRT($E$61)*$B326)/SQRT(1-$E$61),TRUE),(1-(1-RAND())^(1/$F$57))^(1/$H$57),0)</f>
        <v>0.98033776212810464</v>
      </c>
      <c r="FF326" s="137">
        <f t="array" aca="1" ref="FF326" ca="1">IF(RAND()&lt;=_xlfn.NORM.S.DIST((_xlfn.NORM.S.INV($E$54)-SQRT($E$61)*$B326)/SQRT(1-$E$61),TRUE),(1-(1-RAND())^(1/$F$57))^(1/$H$57),0)</f>
        <v>0</v>
      </c>
      <c r="FG326" s="137">
        <f t="array" aca="1" ref="FG326" ca="1">IF(RAND()&lt;=_xlfn.NORM.S.DIST((_xlfn.NORM.S.INV($E$54)-SQRT($E$61)*$B326)/SQRT(1-$E$61),TRUE),(1-(1-RAND())^(1/$F$57))^(1/$H$57),0)</f>
        <v>0.60007859136279185</v>
      </c>
      <c r="FH326" s="137">
        <f t="array" aca="1" ref="FH326" ca="1">IF(RAND()&lt;=_xlfn.NORM.S.DIST((_xlfn.NORM.S.INV($E$54)-SQRT($E$61)*$B326)/SQRT(1-$E$61),TRUE),(1-(1-RAND())^(1/$F$57))^(1/$H$57),0)</f>
        <v>0</v>
      </c>
      <c r="FI326" s="137">
        <f t="array" aca="1" ref="FI326" ca="1">IF(RAND()&lt;=_xlfn.NORM.S.DIST((_xlfn.NORM.S.INV($E$54)-SQRT($E$61)*$B326)/SQRT(1-$E$61),TRUE),(1-(1-RAND())^(1/$F$57))^(1/$H$57),0)</f>
        <v>0</v>
      </c>
      <c r="FJ326" s="137">
        <f t="array" aca="1" ref="FJ326" ca="1">IF(RAND()&lt;=_xlfn.NORM.S.DIST((_xlfn.NORM.S.INV($E$54)-SQRT($E$61)*$B326)/SQRT(1-$E$61),TRUE),(1-(1-RAND())^(1/$F$57))^(1/$H$57),0)</f>
        <v>0</v>
      </c>
      <c r="FK326" s="137">
        <f t="array" aca="1" ref="FK326" ca="1">IF(RAND()&lt;=_xlfn.NORM.S.DIST((_xlfn.NORM.S.INV($E$54)-SQRT($E$61)*$B326)/SQRT(1-$E$61),TRUE),(1-(1-RAND())^(1/$F$57))^(1/$H$57),0)</f>
        <v>0</v>
      </c>
      <c r="FL326" s="137">
        <f t="array" aca="1" ref="FL326" ca="1">IF(RAND()&lt;=_xlfn.NORM.S.DIST((_xlfn.NORM.S.INV($E$54)-SQRT($E$61)*$B326)/SQRT(1-$E$61),TRUE),(1-(1-RAND())^(1/$F$57))^(1/$H$57),0)</f>
        <v>0</v>
      </c>
      <c r="FM326" s="137">
        <f t="shared" ref="FM326:FM389" ca="1" si="70">COUNTIF(CK326:FL326,"&gt;"&amp;0)</f>
        <v>15</v>
      </c>
      <c r="FN326" s="137">
        <f t="shared" ref="FN326:FN389" ca="1" si="71">SUM((CK326:FL326))</f>
        <v>8.7392673176398858</v>
      </c>
      <c r="FO326" s="137">
        <f t="array" aca="1" ref="FO326" ca="1">IF(RAND()&lt;=_xlfn.NORM.S.DIST((_xlfn.NORM.S.INV($F$54)-SQRT($F$61)*$B326)/SQRT(1-$F$61),TRUE),(1-(1-RAND())^(1/$F$57))^(1/$H$57),0)</f>
        <v>0.9834108636257175</v>
      </c>
      <c r="FP326" s="137">
        <f t="array" aca="1" ref="FP326" ca="1">IF(RAND()&lt;=_xlfn.NORM.S.DIST((_xlfn.NORM.S.INV($F$54)-SQRT($F$61)*$B326)/SQRT(1-$F$61),TRUE),(1-(1-RAND())^(1/$F$57))^(1/$H$57),0)</f>
        <v>0</v>
      </c>
      <c r="FQ326" s="137">
        <f t="array" aca="1" ref="FQ326" ca="1">IF(RAND()&lt;=_xlfn.NORM.S.DIST((_xlfn.NORM.S.INV($F$54)-SQRT($F$61)*$B326)/SQRT(1-$F$61),TRUE),(1-(1-RAND())^(1/$F$57))^(1/$H$57),0)</f>
        <v>0</v>
      </c>
      <c r="FR326" s="137">
        <f t="array" aca="1" ref="FR326" ca="1">IF(RAND()&lt;=_xlfn.NORM.S.DIST((_xlfn.NORM.S.INV($F$54)-SQRT($F$61)*$B326)/SQRT(1-$F$61),TRUE),(1-(1-RAND())^(1/$F$57))^(1/$H$57),0)</f>
        <v>0</v>
      </c>
      <c r="FS326" s="137">
        <f t="array" aca="1" ref="FS326" ca="1">IF(RAND()&lt;=_xlfn.NORM.S.DIST((_xlfn.NORM.S.INV($F$54)-SQRT($F$61)*$B326)/SQRT(1-$F$61),TRUE),(1-(1-RAND())^(1/$F$57))^(1/$H$57),0)</f>
        <v>0</v>
      </c>
      <c r="FT326" s="137">
        <f t="array" aca="1" ref="FT326" ca="1">IF(RAND()&lt;=_xlfn.NORM.S.DIST((_xlfn.NORM.S.INV($F$54)-SQRT($F$61)*$B326)/SQRT(1-$F$61),TRUE),(1-(1-RAND())^(1/$F$57))^(1/$H$57),0)</f>
        <v>0</v>
      </c>
      <c r="FU326" s="137">
        <f t="array" aca="1" ref="FU326" ca="1">IF(RAND()&lt;=_xlfn.NORM.S.DIST((_xlfn.NORM.S.INV($F$54)-SQRT($F$61)*$B326)/SQRT(1-$F$61),TRUE),(1-(1-RAND())^(1/$F$57))^(1/$H$57),0)</f>
        <v>0</v>
      </c>
      <c r="FV326" s="137">
        <f t="array" aca="1" ref="FV326" ca="1">IF(RAND()&lt;=_xlfn.NORM.S.DIST((_xlfn.NORM.S.INV($F$54)-SQRT($F$61)*$B326)/SQRT(1-$F$61),TRUE),(1-(1-RAND())^(1/$F$57))^(1/$H$57),0)</f>
        <v>0</v>
      </c>
      <c r="FW326" s="137">
        <f t="array" aca="1" ref="FW326" ca="1">IF(RAND()&lt;=_xlfn.NORM.S.DIST((_xlfn.NORM.S.INV($F$54)-SQRT($F$61)*$B326)/SQRT(1-$F$61),TRUE),(1-(1-RAND())^(1/$F$57))^(1/$H$57),0)</f>
        <v>0</v>
      </c>
      <c r="FX326" s="137">
        <f t="array" aca="1" ref="FX326" ca="1">IF(RAND()&lt;=_xlfn.NORM.S.DIST((_xlfn.NORM.S.INV($F$54)-SQRT($F$61)*$B326)/SQRT(1-$F$61),TRUE),(1-(1-RAND())^(1/$F$57))^(1/$H$57),0)</f>
        <v>3.7156796174707851E-2</v>
      </c>
      <c r="FY326" s="137">
        <f t="array" aca="1" ref="FY326" ca="1">IF(RAND()&lt;=_xlfn.NORM.S.DIST((_xlfn.NORM.S.INV($F$54)-SQRT($F$61)*$B326)/SQRT(1-$F$61),TRUE),(1-(1-RAND())^(1/$F$57))^(1/$H$57),0)</f>
        <v>0</v>
      </c>
      <c r="FZ326" s="137">
        <f t="array" aca="1" ref="FZ326" ca="1">IF(RAND()&lt;=_xlfn.NORM.S.DIST((_xlfn.NORM.S.INV($F$54)-SQRT($F$61)*$B326)/SQRT(1-$F$61),TRUE),(1-(1-RAND())^(1/$F$57))^(1/$H$57),0)</f>
        <v>0</v>
      </c>
      <c r="GA326" s="137">
        <f t="array" aca="1" ref="GA326" ca="1">IF(RAND()&lt;=_xlfn.NORM.S.DIST((_xlfn.NORM.S.INV($F$54)-SQRT($F$61)*$B326)/SQRT(1-$F$61),TRUE),(1-(1-RAND())^(1/$F$57))^(1/$H$57),0)</f>
        <v>0</v>
      </c>
      <c r="GB326" s="137">
        <f t="array" aca="1" ref="GB326" ca="1">IF(RAND()&lt;=_xlfn.NORM.S.DIST((_xlfn.NORM.S.INV($F$54)-SQRT($F$61)*$B326)/SQRT(1-$F$61),TRUE),(1-(1-RAND())^(1/$F$57))^(1/$H$57),0)</f>
        <v>0</v>
      </c>
      <c r="GC326" s="137">
        <f t="array" aca="1" ref="GC326" ca="1">IF(RAND()&lt;=_xlfn.NORM.S.DIST((_xlfn.NORM.S.INV($F$54)-SQRT($F$61)*$B326)/SQRT(1-$F$61),TRUE),(1-(1-RAND())^(1/$F$57))^(1/$H$57),0)</f>
        <v>0.93502064662003281</v>
      </c>
      <c r="GD326" s="137">
        <f t="array" aca="1" ref="GD326" ca="1">IF(RAND()&lt;=_xlfn.NORM.S.DIST((_xlfn.NORM.S.INV($F$54)-SQRT($F$61)*$B326)/SQRT(1-$F$61),TRUE),(1-(1-RAND())^(1/$F$57))^(1/$H$57),0)</f>
        <v>0</v>
      </c>
      <c r="GE326" s="137">
        <f t="array" aca="1" ref="GE326" ca="1">IF(RAND()&lt;=_xlfn.NORM.S.DIST((_xlfn.NORM.S.INV($F$54)-SQRT($F$61)*$B326)/SQRT(1-$F$61),TRUE),(1-(1-RAND())^(1/$F$57))^(1/$H$57),0)</f>
        <v>0.89080600769716867</v>
      </c>
      <c r="GF326" s="137">
        <f t="array" aca="1" ref="GF326" ca="1">IF(RAND()&lt;=_xlfn.NORM.S.DIST((_xlfn.NORM.S.INV($F$54)-SQRT($F$61)*$B326)/SQRT(1-$F$61),TRUE),(1-(1-RAND())^(1/$F$57))^(1/$H$57),0)</f>
        <v>0</v>
      </c>
      <c r="GG326" s="137">
        <f t="array" aca="1" ref="GG326" ca="1">IF(RAND()&lt;=_xlfn.NORM.S.DIST((_xlfn.NORM.S.INV($F$54)-SQRT($F$61)*$B326)/SQRT(1-$F$61),TRUE),(1-(1-RAND())^(1/$F$57))^(1/$H$57),0)</f>
        <v>0</v>
      </c>
      <c r="GH326" s="137">
        <f t="array" aca="1" ref="GH326" ca="1">IF(RAND()&lt;=_xlfn.NORM.S.DIST((_xlfn.NORM.S.INV($F$54)-SQRT($F$61)*$B326)/SQRT(1-$F$61),TRUE),(1-(1-RAND())^(1/$F$57))^(1/$H$57),0)</f>
        <v>0</v>
      </c>
      <c r="GI326" s="137">
        <f t="array" aca="1" ref="GI326" ca="1">IF(RAND()&lt;=_xlfn.NORM.S.DIST((_xlfn.NORM.S.INV($F$54)-SQRT($F$61)*$B326)/SQRT(1-$F$61),TRUE),(1-(1-RAND())^(1/$F$57))^(1/$H$57),0)</f>
        <v>0.89904083233493848</v>
      </c>
      <c r="GJ326" s="137">
        <f t="array" aca="1" ref="GJ326" ca="1">IF(RAND()&lt;=_xlfn.NORM.S.DIST((_xlfn.NORM.S.INV($F$54)-SQRT($F$61)*$B326)/SQRT(1-$F$61),TRUE),(1-(1-RAND())^(1/$F$57))^(1/$H$57),0)</f>
        <v>0</v>
      </c>
      <c r="GK326" s="137">
        <f t="array" aca="1" ref="GK326" ca="1">IF(RAND()&lt;=_xlfn.NORM.S.DIST((_xlfn.NORM.S.INV($F$54)-SQRT($F$61)*$B326)/SQRT(1-$F$61),TRUE),(1-(1-RAND())^(1/$F$57))^(1/$H$57),0)</f>
        <v>0</v>
      </c>
      <c r="GL326" s="137">
        <f t="array" aca="1" ref="GL326" ca="1">IF(RAND()&lt;=_xlfn.NORM.S.DIST((_xlfn.NORM.S.INV($F$54)-SQRT($F$61)*$B326)/SQRT(1-$F$61),TRUE),(1-(1-RAND())^(1/$F$57))^(1/$H$57),0)</f>
        <v>0</v>
      </c>
      <c r="GM326" s="137">
        <f t="array" aca="1" ref="GM326" ca="1">IF(RAND()&lt;=_xlfn.NORM.S.DIST((_xlfn.NORM.S.INV($F$54)-SQRT($F$61)*$B326)/SQRT(1-$F$61),TRUE),(1-(1-RAND())^(1/$F$57))^(1/$H$57),0)</f>
        <v>0</v>
      </c>
      <c r="GN326" s="137">
        <f t="array" aca="1" ref="GN326" ca="1">IF(RAND()&lt;=_xlfn.NORM.S.DIST((_xlfn.NORM.S.INV($F$54)-SQRT($F$61)*$B326)/SQRT(1-$F$61),TRUE),(1-(1-RAND())^(1/$F$57))^(1/$H$57),0)</f>
        <v>0</v>
      </c>
      <c r="GO326" s="137">
        <f t="array" aca="1" ref="GO326" ca="1">IF(RAND()&lt;=_xlfn.NORM.S.DIST((_xlfn.NORM.S.INV($F$54)-SQRT($F$61)*$B326)/SQRT(1-$F$61),TRUE),(1-(1-RAND())^(1/$F$57))^(1/$H$57),0)</f>
        <v>0</v>
      </c>
      <c r="GP326" s="137">
        <f t="array" aca="1" ref="GP326" ca="1">IF(RAND()&lt;=_xlfn.NORM.S.DIST((_xlfn.NORM.S.INV($F$54)-SQRT($F$61)*$B326)/SQRT(1-$F$61),TRUE),(1-(1-RAND())^(1/$F$57))^(1/$H$57),0)</f>
        <v>0</v>
      </c>
      <c r="GQ326" s="137">
        <f t="array" aca="1" ref="GQ326" ca="1">IF(RAND()&lt;=_xlfn.NORM.S.DIST((_xlfn.NORM.S.INV($F$54)-SQRT($F$61)*$B326)/SQRT(1-$F$61),TRUE),(1-(1-RAND())^(1/$F$57))^(1/$H$57),0)</f>
        <v>0</v>
      </c>
      <c r="GR326" s="137">
        <f t="array" aca="1" ref="GR326" ca="1">IF(RAND()&lt;=_xlfn.NORM.S.DIST((_xlfn.NORM.S.INV($F$54)-SQRT($F$61)*$B326)/SQRT(1-$F$61),TRUE),(1-(1-RAND())^(1/$F$57))^(1/$H$57),0)</f>
        <v>0</v>
      </c>
      <c r="GS326" s="137">
        <f t="array" aca="1" ref="GS326" ca="1">IF(RAND()&lt;=_xlfn.NORM.S.DIST((_xlfn.NORM.S.INV($F$54)-SQRT($F$61)*$B326)/SQRT(1-$F$61),TRUE),(1-(1-RAND())^(1/$F$57))^(1/$H$57),0)</f>
        <v>0</v>
      </c>
      <c r="GT326" s="137">
        <f t="array" aca="1" ref="GT326" ca="1">IF(RAND()&lt;=_xlfn.NORM.S.DIST((_xlfn.NORM.S.INV($F$54)-SQRT($F$61)*$B326)/SQRT(1-$F$61),TRUE),(1-(1-RAND())^(1/$F$57))^(1/$H$57),0)</f>
        <v>0</v>
      </c>
      <c r="GU326" s="137">
        <f t="array" aca="1" ref="GU326" ca="1">IF(RAND()&lt;=_xlfn.NORM.S.DIST((_xlfn.NORM.S.INV($F$54)-SQRT($F$61)*$B326)/SQRT(1-$F$61),TRUE),(1-(1-RAND())^(1/$F$57))^(1/$H$57),0)</f>
        <v>0</v>
      </c>
      <c r="GV326" s="137">
        <f t="array" aca="1" ref="GV326" ca="1">IF(RAND()&lt;=_xlfn.NORM.S.DIST((_xlfn.NORM.S.INV($F$54)-SQRT($F$61)*$B326)/SQRT(1-$F$61),TRUE),(1-(1-RAND())^(1/$F$57))^(1/$H$57),0)</f>
        <v>0</v>
      </c>
      <c r="GW326" s="137">
        <f t="array" aca="1" ref="GW326" ca="1">IF(RAND()&lt;=_xlfn.NORM.S.DIST((_xlfn.NORM.S.INV($F$54)-SQRT($F$61)*$B326)/SQRT(1-$F$61),TRUE),(1-(1-RAND())^(1/$F$57))^(1/$H$57),0)</f>
        <v>0</v>
      </c>
      <c r="GX326" s="137">
        <f t="array" aca="1" ref="GX326" ca="1">IF(RAND()&lt;=_xlfn.NORM.S.DIST((_xlfn.NORM.S.INV($F$54)-SQRT($F$61)*$B326)/SQRT(1-$F$61),TRUE),(1-(1-RAND())^(1/$F$57))^(1/$H$57),0)</f>
        <v>0</v>
      </c>
      <c r="GY326" s="137">
        <f t="array" aca="1" ref="GY326" ca="1">IF(RAND()&lt;=_xlfn.NORM.S.DIST((_xlfn.NORM.S.INV($F$54)-SQRT($F$61)*$B326)/SQRT(1-$F$61),TRUE),(1-(1-RAND())^(1/$F$57))^(1/$H$57),0)</f>
        <v>0</v>
      </c>
      <c r="GZ326" s="137">
        <f t="array" aca="1" ref="GZ326" ca="1">IF(RAND()&lt;=_xlfn.NORM.S.DIST((_xlfn.NORM.S.INV($F$54)-SQRT($F$61)*$B326)/SQRT(1-$F$61),TRUE),(1-(1-RAND())^(1/$F$57))^(1/$H$57),0)</f>
        <v>0</v>
      </c>
      <c r="HA326" s="137">
        <f t="array" aca="1" ref="HA326" ca="1">IF(RAND()&lt;=_xlfn.NORM.S.DIST((_xlfn.NORM.S.INV($F$54)-SQRT($F$61)*$B326)/SQRT(1-$F$61),TRUE),(1-(1-RAND())^(1/$F$57))^(1/$H$57),0)</f>
        <v>0</v>
      </c>
      <c r="HB326" s="137">
        <f t="array" aca="1" ref="HB326" ca="1">IF(RAND()&lt;=_xlfn.NORM.S.DIST((_xlfn.NORM.S.INV($F$54)-SQRT($F$61)*$B326)/SQRT(1-$F$61),TRUE),(1-(1-RAND())^(1/$F$57))^(1/$H$57),0)</f>
        <v>0</v>
      </c>
      <c r="HC326" s="137">
        <f t="array" aca="1" ref="HC326" ca="1">IF(RAND()&lt;=_xlfn.NORM.S.DIST((_xlfn.NORM.S.INV($F$54)-SQRT($F$61)*$B326)/SQRT(1-$F$61),TRUE),(1-(1-RAND())^(1/$F$57))^(1/$H$57),0)</f>
        <v>0.33216326797232254</v>
      </c>
      <c r="HD326" s="137">
        <f t="array" aca="1" ref="HD326" ca="1">IF(RAND()&lt;=_xlfn.NORM.S.DIST((_xlfn.NORM.S.INV($F$54)-SQRT($F$61)*$B326)/SQRT(1-$F$61),TRUE),(1-(1-RAND())^(1/$F$57))^(1/$H$57),0)</f>
        <v>0</v>
      </c>
      <c r="HE326" s="137">
        <f t="array" aca="1" ref="HE326" ca="1">IF(RAND()&lt;=_xlfn.NORM.S.DIST((_xlfn.NORM.S.INV($F$54)-SQRT($F$61)*$B326)/SQRT(1-$F$61),TRUE),(1-(1-RAND())^(1/$F$57))^(1/$H$57),0)</f>
        <v>0</v>
      </c>
      <c r="HF326" s="137">
        <f t="array" aca="1" ref="HF326" ca="1">IF(RAND()&lt;=_xlfn.NORM.S.DIST((_xlfn.NORM.S.INV($F$54)-SQRT($F$61)*$B326)/SQRT(1-$F$61),TRUE),(1-(1-RAND())^(1/$F$57))^(1/$H$57),0)</f>
        <v>0</v>
      </c>
      <c r="HG326" s="137">
        <f t="array" aca="1" ref="HG326" ca="1">IF(RAND()&lt;=_xlfn.NORM.S.DIST((_xlfn.NORM.S.INV($F$54)-SQRT($F$61)*$B326)/SQRT(1-$F$61),TRUE),(1-(1-RAND())^(1/$F$57))^(1/$H$57),0)</f>
        <v>0</v>
      </c>
      <c r="HH326" s="137">
        <f t="array" aca="1" ref="HH326" ca="1">IF(RAND()&lt;=_xlfn.NORM.S.DIST((_xlfn.NORM.S.INV($F$54)-SQRT($F$61)*$B326)/SQRT(1-$F$61),TRUE),(1-(1-RAND())^(1/$F$57))^(1/$H$57),0)</f>
        <v>0</v>
      </c>
      <c r="HI326" s="137">
        <f t="array" aca="1" ref="HI326" ca="1">IF(RAND()&lt;=_xlfn.NORM.S.DIST((_xlfn.NORM.S.INV($F$54)-SQRT($F$61)*$B326)/SQRT(1-$F$61),TRUE),(1-(1-RAND())^(1/$F$57))^(1/$H$57),0)</f>
        <v>0</v>
      </c>
      <c r="HJ326" s="137">
        <f t="array" aca="1" ref="HJ326" ca="1">IF(RAND()&lt;=_xlfn.NORM.S.DIST((_xlfn.NORM.S.INV($F$54)-SQRT($F$61)*$B326)/SQRT(1-$F$61),TRUE),(1-(1-RAND())^(1/$F$57))^(1/$H$57),0)</f>
        <v>0</v>
      </c>
      <c r="HK326" s="137">
        <f t="array" aca="1" ref="HK326" ca="1">IF(RAND()&lt;=_xlfn.NORM.S.DIST((_xlfn.NORM.S.INV($F$54)-SQRT($F$61)*$B326)/SQRT(1-$F$61),TRUE),(1-(1-RAND())^(1/$F$57))^(1/$H$57),0)</f>
        <v>0</v>
      </c>
      <c r="HL326" s="137">
        <f t="array" aca="1" ref="HL326" ca="1">IF(RAND()&lt;=_xlfn.NORM.S.DIST((_xlfn.NORM.S.INV($F$54)-SQRT($F$61)*$B326)/SQRT(1-$F$61),TRUE),(1-(1-RAND())^(1/$F$57))^(1/$H$57),0)</f>
        <v>0</v>
      </c>
      <c r="HM326" s="137">
        <f t="array" aca="1" ref="HM326" ca="1">IF(RAND()&lt;=_xlfn.NORM.S.DIST((_xlfn.NORM.S.INV($F$54)-SQRT($F$61)*$B326)/SQRT(1-$F$61),TRUE),(1-(1-RAND())^(1/$F$57))^(1/$H$57),0)</f>
        <v>0</v>
      </c>
      <c r="HN326" s="137">
        <f t="array" aca="1" ref="HN326" ca="1">IF(RAND()&lt;=_xlfn.NORM.S.DIST((_xlfn.NORM.S.INV($F$54)-SQRT($F$61)*$B326)/SQRT(1-$F$61),TRUE),(1-(1-RAND())^(1/$F$57))^(1/$H$57),0)</f>
        <v>0</v>
      </c>
      <c r="HO326" s="137">
        <f t="array" aca="1" ref="HO326" ca="1">IF(RAND()&lt;=_xlfn.NORM.S.DIST((_xlfn.NORM.S.INV($F$54)-SQRT($F$61)*$B326)/SQRT(1-$F$61),TRUE),(1-(1-RAND())^(1/$F$57))^(1/$H$57),0)</f>
        <v>0</v>
      </c>
      <c r="HP326" s="137">
        <f t="array" aca="1" ref="HP326" ca="1">IF(RAND()&lt;=_xlfn.NORM.S.DIST((_xlfn.NORM.S.INV($F$54)-SQRT($F$61)*$B326)/SQRT(1-$F$61),TRUE),(1-(1-RAND())^(1/$F$57))^(1/$H$57),0)</f>
        <v>0</v>
      </c>
      <c r="HQ326" s="137">
        <f t="array" aca="1" ref="HQ326" ca="1">IF(RAND()&lt;=_xlfn.NORM.S.DIST((_xlfn.NORM.S.INV($F$54)-SQRT($F$61)*$B326)/SQRT(1-$F$61),TRUE),(1-(1-RAND())^(1/$F$57))^(1/$H$57),0)</f>
        <v>9.5542974062389791E-2</v>
      </c>
      <c r="HR326" s="137">
        <f t="array" aca="1" ref="HR326" ca="1">IF(RAND()&lt;=_xlfn.NORM.S.DIST((_xlfn.NORM.S.INV($F$54)-SQRT($F$61)*$B326)/SQRT(1-$F$61),TRUE),(1-(1-RAND())^(1/$F$57))^(1/$H$57),0)</f>
        <v>0</v>
      </c>
      <c r="HS326" s="137">
        <f t="array" aca="1" ref="HS326" ca="1">IF(RAND()&lt;=_xlfn.NORM.S.DIST((_xlfn.NORM.S.INV($F$54)-SQRT($F$61)*$B326)/SQRT(1-$F$61),TRUE),(1-(1-RAND())^(1/$F$57))^(1/$H$57),0)</f>
        <v>0</v>
      </c>
      <c r="HT326" s="137">
        <f t="array" aca="1" ref="HT326" ca="1">IF(RAND()&lt;=_xlfn.NORM.S.DIST((_xlfn.NORM.S.INV($F$54)-SQRT($F$61)*$B326)/SQRT(1-$F$61),TRUE),(1-(1-RAND())^(1/$F$57))^(1/$H$57),0)</f>
        <v>0</v>
      </c>
      <c r="HU326" s="137">
        <f t="array" aca="1" ref="HU326" ca="1">IF(RAND()&lt;=_xlfn.NORM.S.DIST((_xlfn.NORM.S.INV($F$54)-SQRT($F$61)*$B326)/SQRT(1-$F$61),TRUE),(1-(1-RAND())^(1/$F$57))^(1/$H$57),0)</f>
        <v>0</v>
      </c>
      <c r="HV326" s="137">
        <f t="array" aca="1" ref="HV326" ca="1">IF(RAND()&lt;=_xlfn.NORM.S.DIST((_xlfn.NORM.S.INV($F$54)-SQRT($F$61)*$B326)/SQRT(1-$F$61),TRUE),(1-(1-RAND())^(1/$F$57))^(1/$H$57),0)</f>
        <v>0</v>
      </c>
      <c r="HW326" s="137">
        <f t="shared" ref="HW326:HW389" ca="1" si="72">COUNTIF(FO326:HV326,"&gt;"&amp;0)</f>
        <v>7</v>
      </c>
      <c r="HX326" s="137">
        <f t="shared" ref="HX326:HX389" ca="1" si="73">SUM((FO326:HV326))</f>
        <v>4.1731413884872781</v>
      </c>
      <c r="HY326" s="137">
        <f t="array" aca="1" ref="HY326" ca="1">IF(RAND()&lt;=_xlfn.NORM.S.DIST((_xlfn.NORM.S.INV($G$54)-SQRT($G$61)*$B326)/SQRT(1-$G$61),TRUE),(1-(1-RAND())^(1/$F$57))^(1/$H$57),0)</f>
        <v>0</v>
      </c>
      <c r="HZ326" s="137">
        <f t="array" aca="1" ref="HZ326" ca="1">IF(RAND()&lt;=_xlfn.NORM.S.DIST((_xlfn.NORM.S.INV($G$54)-SQRT($G$61)*$B326)/SQRT(1-$G$61),TRUE),(1-(1-RAND())^(1/$F$57))^(1/$H$57),0)</f>
        <v>0</v>
      </c>
      <c r="IA326" s="137">
        <f t="array" aca="1" ref="IA326" ca="1">IF(RAND()&lt;=_xlfn.NORM.S.DIST((_xlfn.NORM.S.INV($G$54)-SQRT($G$61)*$B326)/SQRT(1-$G$61),TRUE),(1-(1-RAND())^(1/$F$57))^(1/$H$57),0)</f>
        <v>0</v>
      </c>
      <c r="IB326" s="137">
        <f t="array" aca="1" ref="IB326" ca="1">IF(RAND()&lt;=_xlfn.NORM.S.DIST((_xlfn.NORM.S.INV($G$54)-SQRT($G$61)*$B326)/SQRT(1-$G$61),TRUE),(1-(1-RAND())^(1/$F$57))^(1/$H$57),0)</f>
        <v>0</v>
      </c>
      <c r="IC326" s="137">
        <f t="array" aca="1" ref="IC326" ca="1">IF(RAND()&lt;=_xlfn.NORM.S.DIST((_xlfn.NORM.S.INV($G$54)-SQRT($G$61)*$B326)/SQRT(1-$G$61),TRUE),(1-(1-RAND())^(1/$F$57))^(1/$H$57),0)</f>
        <v>0</v>
      </c>
      <c r="ID326" s="137">
        <f t="array" aca="1" ref="ID326" ca="1">IF(RAND()&lt;=_xlfn.NORM.S.DIST((_xlfn.NORM.S.INV($G$54)-SQRT($G$61)*$B326)/SQRT(1-$G$61),TRUE),(1-(1-RAND())^(1/$F$57))^(1/$H$57),0)</f>
        <v>0</v>
      </c>
      <c r="IE326" s="137">
        <f t="array" aca="1" ref="IE326" ca="1">IF(RAND()&lt;=_xlfn.NORM.S.DIST((_xlfn.NORM.S.INV($G$54)-SQRT($G$61)*$B326)/SQRT(1-$G$61),TRUE),(1-(1-RAND())^(1/$F$57))^(1/$H$57),0)</f>
        <v>0</v>
      </c>
      <c r="IF326" s="137">
        <f t="array" aca="1" ref="IF326" ca="1">IF(RAND()&lt;=_xlfn.NORM.S.DIST((_xlfn.NORM.S.INV($G$54)-SQRT($G$61)*$B326)/SQRT(1-$G$61),TRUE),(1-(1-RAND())^(1/$F$57))^(1/$H$57),0)</f>
        <v>0</v>
      </c>
      <c r="IG326" s="137">
        <f t="array" aca="1" ref="IG326" ca="1">IF(RAND()&lt;=_xlfn.NORM.S.DIST((_xlfn.NORM.S.INV($G$54)-SQRT($G$61)*$B326)/SQRT(1-$G$61),TRUE),(1-(1-RAND())^(1/$F$57))^(1/$H$57),0)</f>
        <v>0.93043000194930481</v>
      </c>
      <c r="IH326" s="137">
        <f t="array" aca="1" ref="IH326" ca="1">IF(RAND()&lt;=_xlfn.NORM.S.DIST((_xlfn.NORM.S.INV($G$54)-SQRT($G$61)*$B326)/SQRT(1-$G$61),TRUE),(1-(1-RAND())^(1/$F$57))^(1/$H$57),0)</f>
        <v>0</v>
      </c>
      <c r="II326" s="137">
        <f t="array" aca="1" ref="II326" ca="1">IF(RAND()&lt;=_xlfn.NORM.S.DIST((_xlfn.NORM.S.INV($G$54)-SQRT($G$61)*$B326)/SQRT(1-$G$61),TRUE),(1-(1-RAND())^(1/$F$57))^(1/$H$57),0)</f>
        <v>0</v>
      </c>
      <c r="IJ326" s="137">
        <f t="array" aca="1" ref="IJ326" ca="1">IF(RAND()&lt;=_xlfn.NORM.S.DIST((_xlfn.NORM.S.INV($G$54)-SQRT($G$61)*$B326)/SQRT(1-$G$61),TRUE),(1-(1-RAND())^(1/$F$57))^(1/$H$57),0)</f>
        <v>0</v>
      </c>
      <c r="IK326" s="137">
        <f t="array" aca="1" ref="IK326" ca="1">IF(RAND()&lt;=_xlfn.NORM.S.DIST((_xlfn.NORM.S.INV($G$54)-SQRT($G$61)*$B326)/SQRT(1-$G$61),TRUE),(1-(1-RAND())^(1/$F$57))^(1/$H$57),0)</f>
        <v>0</v>
      </c>
      <c r="IL326" s="137">
        <f t="array" aca="1" ref="IL326" ca="1">IF(RAND()&lt;=_xlfn.NORM.S.DIST((_xlfn.NORM.S.INV($G$54)-SQRT($G$61)*$B326)/SQRT(1-$G$61),TRUE),(1-(1-RAND())^(1/$F$57))^(1/$H$57),0)</f>
        <v>0</v>
      </c>
      <c r="IM326" s="137">
        <f t="array" aca="1" ref="IM326" ca="1">IF(RAND()&lt;=_xlfn.NORM.S.DIST((_xlfn.NORM.S.INV($G$54)-SQRT($G$61)*$B326)/SQRT(1-$G$61),TRUE),(1-(1-RAND())^(1/$F$57))^(1/$H$57),0)</f>
        <v>6.9560968919134963E-4</v>
      </c>
      <c r="IN326" s="137">
        <f t="array" aca="1" ref="IN326" ca="1">IF(RAND()&lt;=_xlfn.NORM.S.DIST((_xlfn.NORM.S.INV($G$54)-SQRT($G$61)*$B326)/SQRT(1-$G$61),TRUE),(1-(1-RAND())^(1/$F$57))^(1/$H$57),0)</f>
        <v>0.72969052704369997</v>
      </c>
      <c r="IO326" s="137">
        <f t="array" aca="1" ref="IO326" ca="1">IF(RAND()&lt;=_xlfn.NORM.S.DIST((_xlfn.NORM.S.INV($G$54)-SQRT($G$61)*$B326)/SQRT(1-$G$61),TRUE),(1-(1-RAND())^(1/$F$57))^(1/$H$57),0)</f>
        <v>0</v>
      </c>
      <c r="IP326" s="137">
        <f t="array" aca="1" ref="IP326" ca="1">IF(RAND()&lt;=_xlfn.NORM.S.DIST((_xlfn.NORM.S.INV($G$54)-SQRT($G$61)*$B326)/SQRT(1-$G$61),TRUE),(1-(1-RAND())^(1/$F$57))^(1/$H$57),0)</f>
        <v>0.81992747430920787</v>
      </c>
      <c r="IQ326" s="137">
        <f t="array" aca="1" ref="IQ326" ca="1">IF(RAND()&lt;=_xlfn.NORM.S.DIST((_xlfn.NORM.S.INV($G$54)-SQRT($G$61)*$B326)/SQRT(1-$G$61),TRUE),(1-(1-RAND())^(1/$F$57))^(1/$H$57),0)</f>
        <v>0.87981359151521343</v>
      </c>
      <c r="IR326" s="137">
        <f t="array" aca="1" ref="IR326" ca="1">IF(RAND()&lt;=_xlfn.NORM.S.DIST((_xlfn.NORM.S.INV($G$54)-SQRT($G$61)*$B326)/SQRT(1-$G$61),TRUE),(1-(1-RAND())^(1/$F$57))^(1/$H$57),0)</f>
        <v>0</v>
      </c>
      <c r="IS326" s="137">
        <f t="array" aca="1" ref="IS326" ca="1">IF(RAND()&lt;=_xlfn.NORM.S.DIST((_xlfn.NORM.S.INV($G$54)-SQRT($G$61)*$B326)/SQRT(1-$G$61),TRUE),(1-(1-RAND())^(1/$F$57))^(1/$H$57),0)</f>
        <v>0</v>
      </c>
      <c r="IT326" s="137">
        <f t="array" aca="1" ref="IT326" ca="1">IF(RAND()&lt;=_xlfn.NORM.S.DIST((_xlfn.NORM.S.INV($G$54)-SQRT($G$61)*$B326)/SQRT(1-$G$61),TRUE),(1-(1-RAND())^(1/$F$57))^(1/$H$57),0)</f>
        <v>0</v>
      </c>
      <c r="IU326" s="137">
        <f t="array" aca="1" ref="IU326" ca="1">IF(RAND()&lt;=_xlfn.NORM.S.DIST((_xlfn.NORM.S.INV($G$54)-SQRT($G$61)*$B326)/SQRT(1-$G$61),TRUE),(1-(1-RAND())^(1/$F$57))^(1/$H$57),0)</f>
        <v>0</v>
      </c>
      <c r="IV326" s="137">
        <f t="array" aca="1" ref="IV326" ca="1">IF(RAND()&lt;=_xlfn.NORM.S.DIST((_xlfn.NORM.S.INV($G$54)-SQRT($G$61)*$B326)/SQRT(1-$G$61),TRUE),(1-(1-RAND())^(1/$F$57))^(1/$H$57),0)</f>
        <v>0</v>
      </c>
      <c r="IW326" s="137">
        <f t="array" aca="1" ref="IW326" ca="1">IF(RAND()&lt;=_xlfn.NORM.S.DIST((_xlfn.NORM.S.INV($G$54)-SQRT($G$61)*$B326)/SQRT(1-$G$61),TRUE),(1-(1-RAND())^(1/$F$57))^(1/$H$57),0)</f>
        <v>0</v>
      </c>
      <c r="IX326" s="137">
        <f t="array" aca="1" ref="IX326" ca="1">IF(RAND()&lt;=_xlfn.NORM.S.DIST((_xlfn.NORM.S.INV($G$54)-SQRT($G$61)*$B326)/SQRT(1-$G$61),TRUE),(1-(1-RAND())^(1/$F$57))^(1/$H$57),0)</f>
        <v>0</v>
      </c>
      <c r="IY326" s="137">
        <f t="array" aca="1" ref="IY326" ca="1">IF(RAND()&lt;=_xlfn.NORM.S.DIST((_xlfn.NORM.S.INV($G$54)-SQRT($G$61)*$B326)/SQRT(1-$G$61),TRUE),(1-(1-RAND())^(1/$F$57))^(1/$H$57),0)</f>
        <v>0</v>
      </c>
      <c r="IZ326" s="137">
        <f t="array" aca="1" ref="IZ326" ca="1">IF(RAND()&lt;=_xlfn.NORM.S.DIST((_xlfn.NORM.S.INV($G$54)-SQRT($G$61)*$B326)/SQRT(1-$G$61),TRUE),(1-(1-RAND())^(1/$F$57))^(1/$H$57),0)</f>
        <v>0</v>
      </c>
      <c r="JA326" s="137">
        <f t="array" aca="1" ref="JA326" ca="1">IF(RAND()&lt;=_xlfn.NORM.S.DIST((_xlfn.NORM.S.INV($G$54)-SQRT($G$61)*$B326)/SQRT(1-$G$61),TRUE),(1-(1-RAND())^(1/$F$57))^(1/$H$57),0)</f>
        <v>0</v>
      </c>
      <c r="JB326" s="137">
        <f t="array" aca="1" ref="JB326" ca="1">IF(RAND()&lt;=_xlfn.NORM.S.DIST((_xlfn.NORM.S.INV($G$54)-SQRT($G$61)*$B326)/SQRT(1-$G$61),TRUE),(1-(1-RAND())^(1/$F$57))^(1/$H$57),0)</f>
        <v>0</v>
      </c>
      <c r="JC326" s="137">
        <f t="array" aca="1" ref="JC326" ca="1">IF(RAND()&lt;=_xlfn.NORM.S.DIST((_xlfn.NORM.S.INV($G$54)-SQRT($G$61)*$B326)/SQRT(1-$G$61),TRUE),(1-(1-RAND())^(1/$F$57))^(1/$H$57),0)</f>
        <v>0</v>
      </c>
      <c r="JD326" s="137">
        <f t="array" aca="1" ref="JD326" ca="1">IF(RAND()&lt;=_xlfn.NORM.S.DIST((_xlfn.NORM.S.INV($G$54)-SQRT($G$61)*$B326)/SQRT(1-$G$61),TRUE),(1-(1-RAND())^(1/$F$57))^(1/$H$57),0)</f>
        <v>0</v>
      </c>
      <c r="JE326" s="137">
        <f t="array" aca="1" ref="JE326" ca="1">IF(RAND()&lt;=_xlfn.NORM.S.DIST((_xlfn.NORM.S.INV($G$54)-SQRT($G$61)*$B326)/SQRT(1-$G$61),TRUE),(1-(1-RAND())^(1/$F$57))^(1/$H$57),0)</f>
        <v>0.77690717541726551</v>
      </c>
      <c r="JF326" s="137">
        <f t="array" aca="1" ref="JF326" ca="1">IF(RAND()&lt;=_xlfn.NORM.S.DIST((_xlfn.NORM.S.INV($G$54)-SQRT($G$61)*$B326)/SQRT(1-$G$61),TRUE),(1-(1-RAND())^(1/$F$57))^(1/$H$57),0)</f>
        <v>0</v>
      </c>
      <c r="JG326" s="137">
        <f t="array" aca="1" ref="JG326" ca="1">IF(RAND()&lt;=_xlfn.NORM.S.DIST((_xlfn.NORM.S.INV($G$54)-SQRT($G$61)*$B326)/SQRT(1-$G$61),TRUE),(1-(1-RAND())^(1/$F$57))^(1/$H$57),0)</f>
        <v>0</v>
      </c>
      <c r="JH326" s="137">
        <f t="array" aca="1" ref="JH326" ca="1">IF(RAND()&lt;=_xlfn.NORM.S.DIST((_xlfn.NORM.S.INV($G$54)-SQRT($G$61)*$B326)/SQRT(1-$G$61),TRUE),(1-(1-RAND())^(1/$F$57))^(1/$H$57),0)</f>
        <v>0</v>
      </c>
      <c r="JI326" s="137">
        <f t="array" aca="1" ref="JI326" ca="1">IF(RAND()&lt;=_xlfn.NORM.S.DIST((_xlfn.NORM.S.INV($G$54)-SQRT($G$61)*$B326)/SQRT(1-$G$61),TRUE),(1-(1-RAND())^(1/$F$57))^(1/$H$57),0)</f>
        <v>0.84472510847333515</v>
      </c>
      <c r="JJ326" s="137">
        <f t="array" aca="1" ref="JJ326" ca="1">IF(RAND()&lt;=_xlfn.NORM.S.DIST((_xlfn.NORM.S.INV($G$54)-SQRT($G$61)*$B326)/SQRT(1-$G$61),TRUE),(1-(1-RAND())^(1/$F$57))^(1/$H$57),0)</f>
        <v>0.5066180196128941</v>
      </c>
      <c r="JK326" s="137">
        <f t="array" aca="1" ref="JK326" ca="1">IF(RAND()&lt;=_xlfn.NORM.S.DIST((_xlfn.NORM.S.INV($G$54)-SQRT($G$61)*$B326)/SQRT(1-$G$61),TRUE),(1-(1-RAND())^(1/$F$57))^(1/$H$57),0)</f>
        <v>0</v>
      </c>
      <c r="JL326" s="137">
        <f t="array" aca="1" ref="JL326" ca="1">IF(RAND()&lt;=_xlfn.NORM.S.DIST((_xlfn.NORM.S.INV($G$54)-SQRT($G$61)*$B326)/SQRT(1-$G$61),TRUE),(1-(1-RAND())^(1/$F$57))^(1/$H$57),0)</f>
        <v>0</v>
      </c>
      <c r="JM326" s="137">
        <f t="shared" ref="JM326:JM389" ca="1" si="74">COUNTIF(HY326:JL326,"&gt;"&amp;0)</f>
        <v>8</v>
      </c>
      <c r="JN326" s="137">
        <f t="shared" ref="JN326:JN389" ca="1" si="75">SUM((HY326:JL326))</f>
        <v>5.4888075080101117</v>
      </c>
      <c r="JO326" s="137">
        <f t="array" aca="1" ref="JO326" ca="1">IF(RAND()&lt;=_xlfn.NORM.S.DIST((_xlfn.NORM.S.INV($H$54)-SQRT($H$61)*$B326)/SQRT(1-$H$61),TRUE),(1-(1-RAND())^(1/$F$57))^(1/$H$57),0)</f>
        <v>0</v>
      </c>
      <c r="JP326" s="137">
        <f t="array" aca="1" ref="JP326" ca="1">IF(RAND()&lt;=_xlfn.NORM.S.DIST((_xlfn.NORM.S.INV($H$54)-SQRT($H$61)*$B326)/SQRT(1-$H$61),TRUE),(1-(1-RAND())^(1/$F$57))^(1/$H$57),0)</f>
        <v>0</v>
      </c>
      <c r="JQ326" s="137">
        <f t="array" aca="1" ref="JQ326" ca="1">IF(RAND()&lt;=_xlfn.NORM.S.DIST((_xlfn.NORM.S.INV($H$54)-SQRT($H$61)*$B326)/SQRT(1-$H$61),TRUE),(1-(1-RAND())^(1/$F$57))^(1/$H$57),0)</f>
        <v>0</v>
      </c>
      <c r="JR326" s="137">
        <f t="array" aca="1" ref="JR326" ca="1">IF(RAND()&lt;=_xlfn.NORM.S.DIST((_xlfn.NORM.S.INV($H$54)-SQRT($H$61)*$B326)/SQRT(1-$H$61),TRUE),(1-(1-RAND())^(1/$F$57))^(1/$H$57),0)</f>
        <v>0</v>
      </c>
      <c r="JS326" s="137">
        <f t="array" aca="1" ref="JS326" ca="1">IF(RAND()&lt;=_xlfn.NORM.S.DIST((_xlfn.NORM.S.INV($H$54)-SQRT($H$61)*$B326)/SQRT(1-$H$61),TRUE),(1-(1-RAND())^(1/$F$57))^(1/$H$57),0)</f>
        <v>0.19500666745738757</v>
      </c>
      <c r="JT326" s="137">
        <f t="array" aca="1" ref="JT326" ca="1">IF(RAND()&lt;=_xlfn.NORM.S.DIST((_xlfn.NORM.S.INV($H$54)-SQRT($H$61)*$B326)/SQRT(1-$H$61),TRUE),(1-(1-RAND())^(1/$F$57))^(1/$H$57),0)</f>
        <v>0</v>
      </c>
      <c r="JU326" s="137">
        <f t="array" aca="1" ref="JU326" ca="1">IF(RAND()&lt;=_xlfn.NORM.S.DIST((_xlfn.NORM.S.INV($H$54)-SQRT($H$61)*$B326)/SQRT(1-$H$61),TRUE),(1-(1-RAND())^(1/$F$57))^(1/$H$57),0)</f>
        <v>0</v>
      </c>
      <c r="JV326" s="137">
        <f t="array" aca="1" ref="JV326" ca="1">IF(RAND()&lt;=_xlfn.NORM.S.DIST((_xlfn.NORM.S.INV($H$54)-SQRT($H$61)*$B326)/SQRT(1-$H$61),TRUE),(1-(1-RAND())^(1/$F$57))^(1/$H$57),0)</f>
        <v>0</v>
      </c>
      <c r="JW326" s="137">
        <f t="array" aca="1" ref="JW326" ca="1">IF(RAND()&lt;=_xlfn.NORM.S.DIST((_xlfn.NORM.S.INV($H$54)-SQRT($H$61)*$B326)/SQRT(1-$H$61),TRUE),(1-(1-RAND())^(1/$F$57))^(1/$H$57),0)</f>
        <v>0</v>
      </c>
      <c r="JX326" s="137">
        <f t="array" aca="1" ref="JX326" ca="1">IF(RAND()&lt;=_xlfn.NORM.S.DIST((_xlfn.NORM.S.INV($H$54)-SQRT($H$61)*$B326)/SQRT(1-$H$61),TRUE),(1-(1-RAND())^(1/$F$57))^(1/$H$57),0)</f>
        <v>0</v>
      </c>
      <c r="JY326" s="137">
        <f t="array" aca="1" ref="JY326" ca="1">IF(RAND()&lt;=_xlfn.NORM.S.DIST((_xlfn.NORM.S.INV($H$54)-SQRT($H$61)*$B326)/SQRT(1-$H$61),TRUE),(1-(1-RAND())^(1/$F$57))^(1/$H$57),0)</f>
        <v>0.74082047329144984</v>
      </c>
      <c r="JZ326" s="137">
        <f t="array" aca="1" ref="JZ326" ca="1">IF(RAND()&lt;=_xlfn.NORM.S.DIST((_xlfn.NORM.S.INV($H$54)-SQRT($H$61)*$B326)/SQRT(1-$H$61),TRUE),(1-(1-RAND())^(1/$F$57))^(1/$H$57),0)</f>
        <v>0</v>
      </c>
      <c r="KA326" s="137">
        <f t="array" aca="1" ref="KA326" ca="1">IF(RAND()&lt;=_xlfn.NORM.S.DIST((_xlfn.NORM.S.INV($H$54)-SQRT($H$61)*$B326)/SQRT(1-$H$61),TRUE),(1-(1-RAND())^(1/$F$57))^(1/$H$57),0)</f>
        <v>0</v>
      </c>
      <c r="KB326" s="137">
        <f t="array" aca="1" ref="KB326" ca="1">IF(RAND()&lt;=_xlfn.NORM.S.DIST((_xlfn.NORM.S.INV($H$54)-SQRT($H$61)*$B326)/SQRT(1-$H$61),TRUE),(1-(1-RAND())^(1/$F$57))^(1/$H$57),0)</f>
        <v>0</v>
      </c>
      <c r="KC326" s="137">
        <f t="array" aca="1" ref="KC326" ca="1">IF(RAND()&lt;=_xlfn.NORM.S.DIST((_xlfn.NORM.S.INV($H$54)-SQRT($H$61)*$B326)/SQRT(1-$H$61),TRUE),(1-(1-RAND())^(1/$F$57))^(1/$H$57),0)</f>
        <v>0</v>
      </c>
      <c r="KD326" s="137">
        <f t="array" aca="1" ref="KD326" ca="1">IF(RAND()&lt;=_xlfn.NORM.S.DIST((_xlfn.NORM.S.INV($H$54)-SQRT($H$61)*$B326)/SQRT(1-$H$61),TRUE),(1-(1-RAND())^(1/$F$57))^(1/$H$57),0)</f>
        <v>0.577880585315383</v>
      </c>
      <c r="KE326" s="137">
        <f t="array" aca="1" ref="KE326" ca="1">IF(RAND()&lt;=_xlfn.NORM.S.DIST((_xlfn.NORM.S.INV($H$54)-SQRT($H$61)*$B326)/SQRT(1-$H$61),TRUE),(1-(1-RAND())^(1/$F$57))^(1/$H$57),0)</f>
        <v>0.47766166105386809</v>
      </c>
      <c r="KF326" s="137">
        <f t="array" aca="1" ref="KF326" ca="1">IF(RAND()&lt;=_xlfn.NORM.S.DIST((_xlfn.NORM.S.INV($H$54)-SQRT($H$61)*$B326)/SQRT(1-$H$61),TRUE),(1-(1-RAND())^(1/$F$57))^(1/$H$57),0)</f>
        <v>0</v>
      </c>
      <c r="KG326" s="137">
        <f t="array" aca="1" ref="KG326" ca="1">IF(RAND()&lt;=_xlfn.NORM.S.DIST((_xlfn.NORM.S.INV($H$54)-SQRT($H$61)*$B326)/SQRT(1-$H$61),TRUE),(1-(1-RAND())^(1/$F$57))^(1/$H$57),0)</f>
        <v>0</v>
      </c>
      <c r="KH326" s="137">
        <f t="array" aca="1" ref="KH326" ca="1">IF(RAND()&lt;=_xlfn.NORM.S.DIST((_xlfn.NORM.S.INV($H$54)-SQRT($H$61)*$B326)/SQRT(1-$H$61),TRUE),(1-(1-RAND())^(1/$F$57))^(1/$H$57),0)</f>
        <v>0</v>
      </c>
      <c r="KI326" s="137">
        <f t="array" aca="1" ref="KI326" ca="1">IF(RAND()&lt;=_xlfn.NORM.S.DIST((_xlfn.NORM.S.INV($H$54)-SQRT($H$61)*$B326)/SQRT(1-$H$61),TRUE),(1-(1-RAND())^(1/$F$57))^(1/$H$57),0)</f>
        <v>0</v>
      </c>
      <c r="KJ326" s="137">
        <f t="array" aca="1" ref="KJ326" ca="1">IF(RAND()&lt;=_xlfn.NORM.S.DIST((_xlfn.NORM.S.INV($H$54)-SQRT($H$61)*$B326)/SQRT(1-$H$61),TRUE),(1-(1-RAND())^(1/$F$57))^(1/$H$57),0)</f>
        <v>0</v>
      </c>
      <c r="KK326" s="137">
        <f t="array" aca="1" ref="KK326" ca="1">IF(RAND()&lt;=_xlfn.NORM.S.DIST((_xlfn.NORM.S.INV($H$54)-SQRT($H$61)*$B326)/SQRT(1-$H$61),TRUE),(1-(1-RAND())^(1/$F$57))^(1/$H$57),0)</f>
        <v>0</v>
      </c>
      <c r="KL326" s="137">
        <f t="array" aca="1" ref="KL326" ca="1">IF(RAND()&lt;=_xlfn.NORM.S.DIST((_xlfn.NORM.S.INV($H$54)-SQRT($H$61)*$B326)/SQRT(1-$H$61),TRUE),(1-(1-RAND())^(1/$F$57))^(1/$H$57),0)</f>
        <v>0</v>
      </c>
      <c r="KM326" s="137">
        <f t="array" aca="1" ref="KM326" ca="1">IF(RAND()&lt;=_xlfn.NORM.S.DIST((_xlfn.NORM.S.INV($H$54)-SQRT($H$61)*$B326)/SQRT(1-$H$61),TRUE),(1-(1-RAND())^(1/$F$57))^(1/$H$57),0)</f>
        <v>0.2861361736527237</v>
      </c>
      <c r="KN326" s="137">
        <f t="array" aca="1" ref="KN326" ca="1">IF(RAND()&lt;=_xlfn.NORM.S.DIST((_xlfn.NORM.S.INV($H$54)-SQRT($H$61)*$B326)/SQRT(1-$H$61),TRUE),(1-(1-RAND())^(1/$F$57))^(1/$H$57),0)</f>
        <v>0</v>
      </c>
      <c r="KO326" s="137">
        <f t="array" aca="1" ref="KO326" ca="1">IF(RAND()&lt;=_xlfn.NORM.S.DIST((_xlfn.NORM.S.INV($H$54)-SQRT($H$61)*$B326)/SQRT(1-$H$61),TRUE),(1-(1-RAND())^(1/$F$57))^(1/$H$57),0)</f>
        <v>0</v>
      </c>
      <c r="KP326" s="137">
        <f t="array" aca="1" ref="KP326" ca="1">IF(RAND()&lt;=_xlfn.NORM.S.DIST((_xlfn.NORM.S.INV($H$54)-SQRT($H$61)*$B326)/SQRT(1-$H$61),TRUE),(1-(1-RAND())^(1/$F$57))^(1/$H$57),0)</f>
        <v>0</v>
      </c>
      <c r="KQ326" s="137">
        <f t="array" aca="1" ref="KQ326" ca="1">IF(RAND()&lt;=_xlfn.NORM.S.DIST((_xlfn.NORM.S.INV($H$54)-SQRT($H$61)*$B326)/SQRT(1-$H$61),TRUE),(1-(1-RAND())^(1/$F$57))^(1/$H$57),0)</f>
        <v>0</v>
      </c>
      <c r="KR326" s="137">
        <f t="array" aca="1" ref="KR326" ca="1">IF(RAND()&lt;=_xlfn.NORM.S.DIST((_xlfn.NORM.S.INV($H$54)-SQRT($H$61)*$B326)/SQRT(1-$H$61),TRUE),(1-(1-RAND())^(1/$F$57))^(1/$H$57),0)</f>
        <v>0.90713678196103875</v>
      </c>
      <c r="KS326" s="137">
        <f t="shared" ref="KS326:KS389" ca="1" si="76">COUNTIF(JO326:KR326,"&gt;"&amp;0)</f>
        <v>6</v>
      </c>
      <c r="KT326" s="137">
        <f t="shared" ref="KT326:KT389" ca="1" si="77">SUM((JO326:KR326))</f>
        <v>3.1846423427318511</v>
      </c>
      <c r="KU326" s="137">
        <f t="array" aca="1" ref="KU326" ca="1">IF(RAND()&lt;=_xlfn.NORM.S.DIST((_xlfn.NORM.S.INV($I$54)-SQRT($I$61)*$B326)/SQRT(1-$I$61),TRUE),(1-(1-RAND())^(1/$F$57))^(1/$H$57),0)</f>
        <v>0</v>
      </c>
      <c r="KV326" s="137">
        <f t="array" aca="1" ref="KV326" ca="1">IF(RAND()&lt;=_xlfn.NORM.S.DIST((_xlfn.NORM.S.INV($I$54)-SQRT($I$61)*$B326)/SQRT(1-$I$61),TRUE),(1-(1-RAND())^(1/$F$57))^(1/$H$57),0)</f>
        <v>0.67638014388209755</v>
      </c>
      <c r="KW326" s="137">
        <f t="array" aca="1" ref="KW326" ca="1">IF(RAND()&lt;=_xlfn.NORM.S.DIST((_xlfn.NORM.S.INV($I$54)-SQRT($I$61)*$B326)/SQRT(1-$I$61),TRUE),(1-(1-RAND())^(1/$F$57))^(1/$H$57),0)</f>
        <v>0</v>
      </c>
      <c r="KX326" s="137">
        <f t="array" aca="1" ref="KX326" ca="1">IF(RAND()&lt;=_xlfn.NORM.S.DIST((_xlfn.NORM.S.INV($I$54)-SQRT($I$61)*$B326)/SQRT(1-$I$61),TRUE),(1-(1-RAND())^(1/$F$57))^(1/$H$57),0)</f>
        <v>0</v>
      </c>
      <c r="KY326" s="137">
        <f t="array" aca="1" ref="KY326" ca="1">IF(RAND()&lt;=_xlfn.NORM.S.DIST((_xlfn.NORM.S.INV($I$54)-SQRT($I$61)*$B326)/SQRT(1-$I$61),TRUE),(1-(1-RAND())^(1/$F$57))^(1/$H$57),0)</f>
        <v>0.93722028925150547</v>
      </c>
      <c r="KZ326" s="137">
        <f t="array" aca="1" ref="KZ326" ca="1">IF(RAND()&lt;=_xlfn.NORM.S.DIST((_xlfn.NORM.S.INV($I$54)-SQRT($I$61)*$B326)/SQRT(1-$I$61),TRUE),(1-(1-RAND())^(1/$F$57))^(1/$H$57),0)</f>
        <v>0.98986400399383356</v>
      </c>
      <c r="LA326" s="137">
        <f t="array" aca="1" ref="LA326" ca="1">IF(RAND()&lt;=_xlfn.NORM.S.DIST((_xlfn.NORM.S.INV($I$54)-SQRT($I$61)*$B326)/SQRT(1-$I$61),TRUE),(1-(1-RAND())^(1/$F$57))^(1/$H$57),0)</f>
        <v>0.40858613138686178</v>
      </c>
      <c r="LB326" s="137">
        <f t="array" aca="1" ref="LB326" ca="1">IF(RAND()&lt;=_xlfn.NORM.S.DIST((_xlfn.NORM.S.INV($I$54)-SQRT($I$61)*$B326)/SQRT(1-$I$61),TRUE),(1-(1-RAND())^(1/$F$57))^(1/$H$57),0)</f>
        <v>0</v>
      </c>
      <c r="LC326" s="137">
        <f t="array" aca="1" ref="LC326" ca="1">IF(RAND()&lt;=_xlfn.NORM.S.DIST((_xlfn.NORM.S.INV($I$54)-SQRT($I$61)*$B326)/SQRT(1-$I$61),TRUE),(1-(1-RAND())^(1/$F$57))^(1/$H$57),0)</f>
        <v>0</v>
      </c>
      <c r="LD326" s="137">
        <f t="array" aca="1" ref="LD326" ca="1">IF(RAND()&lt;=_xlfn.NORM.S.DIST((_xlfn.NORM.S.INV($I$54)-SQRT($I$61)*$B326)/SQRT(1-$I$61),TRUE),(1-(1-RAND())^(1/$F$57))^(1/$H$57),0)</f>
        <v>0.24670931909649893</v>
      </c>
      <c r="LE326" s="137">
        <f t="shared" ref="LE326:LE389" ca="1" si="78">COUNTIF(KU326:LD326,"&gt;"&amp;0)</f>
        <v>5</v>
      </c>
      <c r="LF326" s="137">
        <f t="shared" ref="LF326:LF389" ca="1" si="79">SUM((KU326:LD326))</f>
        <v>3.2587598876107977</v>
      </c>
      <c r="LG326" s="137">
        <f t="shared" ref="LG326:LH389" ca="1" si="80">(M326+AS326+CI326+FM326+HW326+JM326+KS326+LE326)</f>
        <v>46</v>
      </c>
      <c r="LH326" s="137">
        <f t="shared" ca="1" si="80"/>
        <v>28.753807061559563</v>
      </c>
    </row>
    <row r="327" spans="1:320" x14ac:dyDescent="0.3">
      <c r="A327"/>
      <c r="B327" s="137">
        <f t="shared" ca="1" si="66"/>
        <v>-1.1562770029315561</v>
      </c>
      <c r="C327" s="137">
        <f t="array" aca="1" ref="C327" ca="1">IF(RAND()&lt;=_xlfn.NORM.S.DIST((_xlfn.NORM.S.INV($B$54)-SQRT($B$61)*$B327)/SQRT(1-$B$61),TRUE),(1-(1-RAND())^(1/$F$57))^(1/$H$57),0)</f>
        <v>0</v>
      </c>
      <c r="D327" s="137">
        <f t="array" aca="1" ref="D327" ca="1">IF(RAND()&lt;=_xlfn.NORM.S.DIST((_xlfn.NORM.S.INV($B$54)-SQRT($B$61)*$B327)/SQRT(1-$B$61),TRUE),(1-(1-RAND())^(1/$F$57))^(1/$H$57),0)</f>
        <v>0</v>
      </c>
      <c r="E327" s="137">
        <f t="array" aca="1" ref="E327" ca="1">IF(RAND()&lt;=_xlfn.NORM.S.DIST((_xlfn.NORM.S.INV($B$54)-SQRT($B$61)*$B327)/SQRT(1-$B$61),TRUE),(1-(1-RAND())^(1/$F$57))^(1/$H$57),0)</f>
        <v>0</v>
      </c>
      <c r="F327" s="137">
        <f t="array" aca="1" ref="F327" ca="1">IF(RAND()&lt;=_xlfn.NORM.S.DIST((_xlfn.NORM.S.INV($B$54)-SQRT($B$61)*$B327)/SQRT(1-$B$61),TRUE),(1-(1-RAND())^(1/$F$57))^(1/$H$57),0)</f>
        <v>0</v>
      </c>
      <c r="G327" s="137">
        <f t="array" aca="1" ref="G327" ca="1">IF(RAND()&lt;=_xlfn.NORM.S.DIST((_xlfn.NORM.S.INV($B$54)-SQRT($B$61)*$B327)/SQRT(1-$B$61),TRUE),(1-(1-RAND())^(1/$F$57))^(1/$H$57),0)</f>
        <v>0</v>
      </c>
      <c r="H327" s="137">
        <f t="array" aca="1" ref="H327" ca="1">IF(RAND()&lt;=_xlfn.NORM.S.DIST((_xlfn.NORM.S.INV($B$54)-SQRT($B$61)*$B327)/SQRT(1-$B$61),TRUE),(1-(1-RAND())^(1/$F$57))^(1/$H$57),0)</f>
        <v>0</v>
      </c>
      <c r="I327" s="137">
        <f t="array" aca="1" ref="I327" ca="1">IF(RAND()&lt;=_xlfn.NORM.S.DIST((_xlfn.NORM.S.INV($B$54)-SQRT($B$61)*$B327)/SQRT(1-$B$61),TRUE),(1-(1-RAND())^(1/$F$57))^(1/$H$57),0)</f>
        <v>0</v>
      </c>
      <c r="J327" s="137">
        <f t="array" aca="1" ref="J327" ca="1">IF(RAND()&lt;=_xlfn.NORM.S.DIST((_xlfn.NORM.S.INV($B$54)-SQRT($B$61)*$B327)/SQRT(1-$B$61),TRUE),(1-(1-RAND())^(1/$F$57))^(1/$H$57),0)</f>
        <v>0</v>
      </c>
      <c r="K327" s="137">
        <f t="array" aca="1" ref="K327" ca="1">IF(RAND()&lt;=_xlfn.NORM.S.DIST((_xlfn.NORM.S.INV($B$54)-SQRT($B$61)*$B327)/SQRT(1-$B$61),TRUE),(1-(1-RAND())^(1/$F$57))^(1/$H$57),0)</f>
        <v>0</v>
      </c>
      <c r="L327" s="137">
        <f t="array" aca="1" ref="L327" ca="1">IF(RAND()&lt;=_xlfn.NORM.S.DIST((_xlfn.NORM.S.INV($B$54)-SQRT($B$61)*$B327)/SQRT(1-$B$61),TRUE),(1-(1-RAND())^(1/$F$57))^(1/$H$57),0)</f>
        <v>0</v>
      </c>
      <c r="M327" s="137">
        <f t="shared" ref="M327:M390" ca="1" si="81">COUNTIF(C327:L327,"&gt;"&amp;0)</f>
        <v>0</v>
      </c>
      <c r="N327" s="137">
        <f t="shared" ca="1" si="67"/>
        <v>0</v>
      </c>
      <c r="O327" s="137">
        <f t="array" aca="1" ref="O327" ca="1">IF(RAND()&lt;=_xlfn.NORM.S.DIST((_xlfn.NORM.S.INV($C$54)-SQRT($C$61)*$B327)/SQRT(1-$C$61),TRUE),(1-(1-RAND())^(1/$F$57))^(1/$H$57),0)</f>
        <v>0</v>
      </c>
      <c r="P327" s="137">
        <f t="array" aca="1" ref="P327" ca="1">IF(RAND()&lt;=_xlfn.NORM.S.DIST((_xlfn.NORM.S.INV($C$54)-SQRT($C$61)*$B327)/SQRT(1-$C$61),TRUE),(1-(1-RAND())^(1/$F$57))^(1/$H$57),0)</f>
        <v>0</v>
      </c>
      <c r="Q327" s="137">
        <f t="array" aca="1" ref="Q327" ca="1">IF(RAND()&lt;=_xlfn.NORM.S.DIST((_xlfn.NORM.S.INV($C$54)-SQRT($C$61)*$B327)/SQRT(1-$C$61),TRUE),(1-(1-RAND())^(1/$F$57))^(1/$H$57),0)</f>
        <v>0</v>
      </c>
      <c r="R327" s="137">
        <f t="array" aca="1" ref="R327" ca="1">IF(RAND()&lt;=_xlfn.NORM.S.DIST((_xlfn.NORM.S.INV($C$54)-SQRT($C$61)*$B327)/SQRT(1-$C$61),TRUE),(1-(1-RAND())^(1/$F$57))^(1/$H$57),0)</f>
        <v>0</v>
      </c>
      <c r="S327" s="137">
        <f t="array" aca="1" ref="S327" ca="1">IF(RAND()&lt;=_xlfn.NORM.S.DIST((_xlfn.NORM.S.INV($C$54)-SQRT($C$61)*$B327)/SQRT(1-$C$61),TRUE),(1-(1-RAND())^(1/$F$57))^(1/$H$57),0)</f>
        <v>0</v>
      </c>
      <c r="T327" s="137">
        <f t="array" aca="1" ref="T327" ca="1">IF(RAND()&lt;=_xlfn.NORM.S.DIST((_xlfn.NORM.S.INV($C$54)-SQRT($C$61)*$B327)/SQRT(1-$C$61),TRUE),(1-(1-RAND())^(1/$F$57))^(1/$H$57),0)</f>
        <v>0</v>
      </c>
      <c r="U327" s="137">
        <f t="array" aca="1" ref="U327" ca="1">IF(RAND()&lt;=_xlfn.NORM.S.DIST((_xlfn.NORM.S.INV($C$54)-SQRT($C$61)*$B327)/SQRT(1-$C$61),TRUE),(1-(1-RAND())^(1/$F$57))^(1/$H$57),0)</f>
        <v>0</v>
      </c>
      <c r="V327" s="137">
        <f t="array" aca="1" ref="V327" ca="1">IF(RAND()&lt;=_xlfn.NORM.S.DIST((_xlfn.NORM.S.INV($C$54)-SQRT($C$61)*$B327)/SQRT(1-$C$61),TRUE),(1-(1-RAND())^(1/$F$57))^(1/$H$57),0)</f>
        <v>0</v>
      </c>
      <c r="W327" s="137">
        <f t="array" aca="1" ref="W327" ca="1">IF(RAND()&lt;=_xlfn.NORM.S.DIST((_xlfn.NORM.S.INV($C$54)-SQRT($C$61)*$B327)/SQRT(1-$C$61),TRUE),(1-(1-RAND())^(1/$F$57))^(1/$H$57),0)</f>
        <v>0</v>
      </c>
      <c r="X327" s="137">
        <f t="array" aca="1" ref="X327" ca="1">IF(RAND()&lt;=_xlfn.NORM.S.DIST((_xlfn.NORM.S.INV($C$54)-SQRT($C$61)*$B327)/SQRT(1-$C$61),TRUE),(1-(1-RAND())^(1/$F$57))^(1/$H$57),0)</f>
        <v>0</v>
      </c>
      <c r="Y327" s="137">
        <f t="array" aca="1" ref="Y327" ca="1">IF(RAND()&lt;=_xlfn.NORM.S.DIST((_xlfn.NORM.S.INV($C$54)-SQRT($C$61)*$B327)/SQRT(1-$C$61),TRUE),(1-(1-RAND())^(1/$F$57))^(1/$H$57),0)</f>
        <v>0</v>
      </c>
      <c r="Z327" s="137">
        <f t="array" aca="1" ref="Z327" ca="1">IF(RAND()&lt;=_xlfn.NORM.S.DIST((_xlfn.NORM.S.INV($C$54)-SQRT($C$61)*$B327)/SQRT(1-$C$61),TRUE),(1-(1-RAND())^(1/$F$57))^(1/$H$57),0)</f>
        <v>0</v>
      </c>
      <c r="AA327" s="137">
        <f t="array" aca="1" ref="AA327" ca="1">IF(RAND()&lt;=_xlfn.NORM.S.DIST((_xlfn.NORM.S.INV($C$54)-SQRT($C$61)*$B327)/SQRT(1-$C$61),TRUE),(1-(1-RAND())^(1/$F$57))^(1/$H$57),0)</f>
        <v>0</v>
      </c>
      <c r="AB327" s="137">
        <f t="array" aca="1" ref="AB327" ca="1">IF(RAND()&lt;=_xlfn.NORM.S.DIST((_xlfn.NORM.S.INV($C$54)-SQRT($C$61)*$B327)/SQRT(1-$C$61),TRUE),(1-(1-RAND())^(1/$F$57))^(1/$H$57),0)</f>
        <v>0</v>
      </c>
      <c r="AC327" s="137">
        <f t="array" aca="1" ref="AC327" ca="1">IF(RAND()&lt;=_xlfn.NORM.S.DIST((_xlfn.NORM.S.INV($C$54)-SQRT($C$61)*$B327)/SQRT(1-$C$61),TRUE),(1-(1-RAND())^(1/$F$57))^(1/$H$57),0)</f>
        <v>0</v>
      </c>
      <c r="AD327" s="137">
        <f t="array" aca="1" ref="AD327" ca="1">IF(RAND()&lt;=_xlfn.NORM.S.DIST((_xlfn.NORM.S.INV($C$54)-SQRT($C$61)*$B327)/SQRT(1-$C$61),TRUE),(1-(1-RAND())^(1/$F$57))^(1/$H$57),0)</f>
        <v>0</v>
      </c>
      <c r="AE327" s="137">
        <f t="array" aca="1" ref="AE327" ca="1">IF(RAND()&lt;=_xlfn.NORM.S.DIST((_xlfn.NORM.S.INV($C$54)-SQRT($C$61)*$B327)/SQRT(1-$C$61),TRUE),(1-(1-RAND())^(1/$F$57))^(1/$H$57),0)</f>
        <v>0</v>
      </c>
      <c r="AF327" s="137">
        <f t="array" aca="1" ref="AF327" ca="1">IF(RAND()&lt;=_xlfn.NORM.S.DIST((_xlfn.NORM.S.INV($C$54)-SQRT($C$61)*$B327)/SQRT(1-$C$61),TRUE),(1-(1-RAND())^(1/$F$57))^(1/$H$57),0)</f>
        <v>0</v>
      </c>
      <c r="AG327" s="137">
        <f t="array" aca="1" ref="AG327" ca="1">IF(RAND()&lt;=_xlfn.NORM.S.DIST((_xlfn.NORM.S.INV($C$54)-SQRT($C$61)*$B327)/SQRT(1-$C$61),TRUE),(1-(1-RAND())^(1/$F$57))^(1/$H$57),0)</f>
        <v>0</v>
      </c>
      <c r="AH327" s="137">
        <f t="array" aca="1" ref="AH327" ca="1">IF(RAND()&lt;=_xlfn.NORM.S.DIST((_xlfn.NORM.S.INV($C$54)-SQRT($C$61)*$B327)/SQRT(1-$C$61),TRUE),(1-(1-RAND())^(1/$F$57))^(1/$H$57),0)</f>
        <v>0</v>
      </c>
      <c r="AI327" s="137">
        <f t="array" aca="1" ref="AI327" ca="1">IF(RAND()&lt;=_xlfn.NORM.S.DIST((_xlfn.NORM.S.INV($C$54)-SQRT($C$61)*$B327)/SQRT(1-$C$61),TRUE),(1-(1-RAND())^(1/$F$57))^(1/$H$57),0)</f>
        <v>0</v>
      </c>
      <c r="AJ327" s="137">
        <f t="array" aca="1" ref="AJ327" ca="1">IF(RAND()&lt;=_xlfn.NORM.S.DIST((_xlfn.NORM.S.INV($C$54)-SQRT($C$61)*$B327)/SQRT(1-$C$61),TRUE),(1-(1-RAND())^(1/$F$57))^(1/$H$57),0)</f>
        <v>0</v>
      </c>
      <c r="AK327" s="137">
        <f t="array" aca="1" ref="AK327" ca="1">IF(RAND()&lt;=_xlfn.NORM.S.DIST((_xlfn.NORM.S.INV($C$54)-SQRT($C$61)*$B327)/SQRT(1-$C$61),TRUE),(1-(1-RAND())^(1/$F$57))^(1/$H$57),0)</f>
        <v>0</v>
      </c>
      <c r="AL327" s="137">
        <f t="array" aca="1" ref="AL327" ca="1">IF(RAND()&lt;=_xlfn.NORM.S.DIST((_xlfn.NORM.S.INV($C$54)-SQRT($C$61)*$B327)/SQRT(1-$C$61),TRUE),(1-(1-RAND())^(1/$F$57))^(1/$H$57),0)</f>
        <v>0</v>
      </c>
      <c r="AM327" s="137">
        <f t="array" aca="1" ref="AM327" ca="1">IF(RAND()&lt;=_xlfn.NORM.S.DIST((_xlfn.NORM.S.INV($C$54)-SQRT($C$61)*$B327)/SQRT(1-$C$61),TRUE),(1-(1-RAND())^(1/$F$57))^(1/$H$57),0)</f>
        <v>0</v>
      </c>
      <c r="AN327" s="137">
        <f t="array" aca="1" ref="AN327" ca="1">IF(RAND()&lt;=_xlfn.NORM.S.DIST((_xlfn.NORM.S.INV($C$54)-SQRT($C$61)*$B327)/SQRT(1-$C$61),TRUE),(1-(1-RAND())^(1/$F$57))^(1/$H$57),0)</f>
        <v>0</v>
      </c>
      <c r="AO327" s="137">
        <f t="array" aca="1" ref="AO327" ca="1">IF(RAND()&lt;=_xlfn.NORM.S.DIST((_xlfn.NORM.S.INV($C$54)-SQRT($C$61)*$B327)/SQRT(1-$C$61),TRUE),(1-(1-RAND())^(1/$F$57))^(1/$H$57),0)</f>
        <v>0</v>
      </c>
      <c r="AP327" s="137">
        <f t="array" aca="1" ref="AP327" ca="1">IF(RAND()&lt;=_xlfn.NORM.S.DIST((_xlfn.NORM.S.INV($C$54)-SQRT($C$61)*$B327)/SQRT(1-$C$61),TRUE),(1-(1-RAND())^(1/$F$57))^(1/$H$57),0)</f>
        <v>0</v>
      </c>
      <c r="AQ327" s="137">
        <f t="array" aca="1" ref="AQ327" ca="1">IF(RAND()&lt;=_xlfn.NORM.S.DIST((_xlfn.NORM.S.INV($C$54)-SQRT($C$61)*$B327)/SQRT(1-$C$61),TRUE),(1-(1-RAND())^(1/$F$57))^(1/$H$57),0)</f>
        <v>0</v>
      </c>
      <c r="AR327" s="137">
        <f t="array" aca="1" ref="AR327" ca="1">IF(RAND()&lt;=_xlfn.NORM.S.DIST((_xlfn.NORM.S.INV($C$54)-SQRT($C$61)*$B327)/SQRT(1-$C$61),TRUE),(1-(1-RAND())^(1/$F$57))^(1/$H$57),0)</f>
        <v>0</v>
      </c>
      <c r="AS327" s="137">
        <f t="array" aca="1" ref="AS327" ca="1">COUNTIF(O327:AR327,"&gt;"&amp;0)</f>
        <v>0</v>
      </c>
      <c r="AT327" s="137">
        <f t="shared" ca="1" si="68"/>
        <v>0</v>
      </c>
      <c r="AU327" s="137">
        <f t="array" aca="1" ref="AU327" ca="1">IF(RAND()&lt;=_xlfn.NORM.S.DIST((_xlfn.NORM.S.INV($D$54)-SQRT($D$61)*$B327)/SQRT(1-$D$61),TRUE),(1-(1-RAND())^(1/$F$57))^(1/$H$57),0)</f>
        <v>0</v>
      </c>
      <c r="AV327" s="137">
        <f t="array" aca="1" ref="AV327" ca="1">IF(RAND()&lt;=_xlfn.NORM.S.DIST((_xlfn.NORM.S.INV($D$54)-SQRT($D$61)*$B327)/SQRT(1-$D$61),TRUE),(1-(1-RAND())^(1/$F$57))^(1/$H$57),0)</f>
        <v>0</v>
      </c>
      <c r="AW327" s="137">
        <f t="array" aca="1" ref="AW327" ca="1">IF(RAND()&lt;=_xlfn.NORM.S.DIST((_xlfn.NORM.S.INV($D$54)-SQRT($D$61)*$B327)/SQRT(1-$D$61),TRUE),(1-(1-RAND())^(1/$F$57))^(1/$H$57),0)</f>
        <v>0</v>
      </c>
      <c r="AX327" s="137">
        <f t="array" aca="1" ref="AX327" ca="1">IF(RAND()&lt;=_xlfn.NORM.S.DIST((_xlfn.NORM.S.INV($D$54)-SQRT($D$61)*$B327)/SQRT(1-$D$61),TRUE),(1-(1-RAND())^(1/$F$57))^(1/$H$57),0)</f>
        <v>0</v>
      </c>
      <c r="AY327" s="137">
        <f t="array" aca="1" ref="AY327" ca="1">IF(RAND()&lt;=_xlfn.NORM.S.DIST((_xlfn.NORM.S.INV($D$54)-SQRT($D$61)*$B327)/SQRT(1-$D$61),TRUE),(1-(1-RAND())^(1/$F$57))^(1/$H$57),0)</f>
        <v>0</v>
      </c>
      <c r="AZ327" s="137">
        <f t="array" aca="1" ref="AZ327" ca="1">IF(RAND()&lt;=_xlfn.NORM.S.DIST((_xlfn.NORM.S.INV($D$54)-SQRT($D$61)*$B327)/SQRT(1-$D$61),TRUE),(1-(1-RAND())^(1/$F$57))^(1/$H$57),0)</f>
        <v>0</v>
      </c>
      <c r="BA327" s="137">
        <f t="array" aca="1" ref="BA327" ca="1">IF(RAND()&lt;=_xlfn.NORM.S.DIST((_xlfn.NORM.S.INV($D$54)-SQRT($D$61)*$B327)/SQRT(1-$D$61),TRUE),(1-(1-RAND())^(1/$F$57))^(1/$H$57),0)</f>
        <v>0</v>
      </c>
      <c r="BB327" s="137">
        <f t="array" aca="1" ref="BB327" ca="1">IF(RAND()&lt;=_xlfn.NORM.S.DIST((_xlfn.NORM.S.INV($D$54)-SQRT($D$61)*$B327)/SQRT(1-$D$61),TRUE),(1-(1-RAND())^(1/$F$57))^(1/$H$57),0)</f>
        <v>0</v>
      </c>
      <c r="BC327" s="137">
        <f t="array" aca="1" ref="BC327" ca="1">IF(RAND()&lt;=_xlfn.NORM.S.DIST((_xlfn.NORM.S.INV($D$54)-SQRT($D$61)*$B327)/SQRT(1-$D$61),TRUE),(1-(1-RAND())^(1/$F$57))^(1/$H$57),0)</f>
        <v>0</v>
      </c>
      <c r="BD327" s="137">
        <f t="array" aca="1" ref="BD327" ca="1">IF(RAND()&lt;=_xlfn.NORM.S.DIST((_xlfn.NORM.S.INV($D$54)-SQRT($D$61)*$B327)/SQRT(1-$D$61),TRUE),(1-(1-RAND())^(1/$F$57))^(1/$H$57),0)</f>
        <v>0</v>
      </c>
      <c r="BE327" s="137">
        <f t="array" aca="1" ref="BE327" ca="1">IF(RAND()&lt;=_xlfn.NORM.S.DIST((_xlfn.NORM.S.INV($D$54)-SQRT($D$61)*$B327)/SQRT(1-$D$61),TRUE),(1-(1-RAND())^(1/$F$57))^(1/$H$57),0)</f>
        <v>0</v>
      </c>
      <c r="BF327" s="137">
        <f t="array" aca="1" ref="BF327" ca="1">IF(RAND()&lt;=_xlfn.NORM.S.DIST((_xlfn.NORM.S.INV($D$54)-SQRT($D$61)*$B327)/SQRT(1-$D$61),TRUE),(1-(1-RAND())^(1/$F$57))^(1/$H$57),0)</f>
        <v>0</v>
      </c>
      <c r="BG327" s="137">
        <f t="array" aca="1" ref="BG327" ca="1">IF(RAND()&lt;=_xlfn.NORM.S.DIST((_xlfn.NORM.S.INV($D$54)-SQRT($D$61)*$B327)/SQRT(1-$D$61),TRUE),(1-(1-RAND())^(1/$F$57))^(1/$H$57),0)</f>
        <v>0</v>
      </c>
      <c r="BH327" s="137">
        <f t="array" aca="1" ref="BH327" ca="1">IF(RAND()&lt;=_xlfn.NORM.S.DIST((_xlfn.NORM.S.INV($D$54)-SQRT($D$61)*$B327)/SQRT(1-$D$61),TRUE),(1-(1-RAND())^(1/$F$57))^(1/$H$57),0)</f>
        <v>0</v>
      </c>
      <c r="BI327" s="137">
        <f t="array" aca="1" ref="BI327" ca="1">IF(RAND()&lt;=_xlfn.NORM.S.DIST((_xlfn.NORM.S.INV($D$54)-SQRT($D$61)*$B327)/SQRT(1-$D$61),TRUE),(1-(1-RAND())^(1/$F$57))^(1/$H$57),0)</f>
        <v>0</v>
      </c>
      <c r="BJ327" s="137">
        <f t="array" aca="1" ref="BJ327" ca="1">IF(RAND()&lt;=_xlfn.NORM.S.DIST((_xlfn.NORM.S.INV($D$54)-SQRT($D$61)*$B327)/SQRT(1-$D$61),TRUE),(1-(1-RAND())^(1/$F$57))^(1/$H$57),0)</f>
        <v>0</v>
      </c>
      <c r="BK327" s="137">
        <f t="array" aca="1" ref="BK327" ca="1">IF(RAND()&lt;=_xlfn.NORM.S.DIST((_xlfn.NORM.S.INV($D$54)-SQRT($D$61)*$B327)/SQRT(1-$D$61),TRUE),(1-(1-RAND())^(1/$F$57))^(1/$H$57),0)</f>
        <v>0</v>
      </c>
      <c r="BL327" s="137">
        <f t="array" aca="1" ref="BL327" ca="1">IF(RAND()&lt;=_xlfn.NORM.S.DIST((_xlfn.NORM.S.INV($D$54)-SQRT($D$61)*$B327)/SQRT(1-$D$61),TRUE),(1-(1-RAND())^(1/$F$57))^(1/$H$57),0)</f>
        <v>0</v>
      </c>
      <c r="BM327" s="137">
        <f t="array" aca="1" ref="BM327" ca="1">IF(RAND()&lt;=_xlfn.NORM.S.DIST((_xlfn.NORM.S.INV($D$54)-SQRT($D$61)*$B327)/SQRT(1-$D$61),TRUE),(1-(1-RAND())^(1/$F$57))^(1/$H$57),0)</f>
        <v>0</v>
      </c>
      <c r="BN327" s="137">
        <f t="array" aca="1" ref="BN327" ca="1">IF(RAND()&lt;=_xlfn.NORM.S.DIST((_xlfn.NORM.S.INV($D$54)-SQRT($D$61)*$B327)/SQRT(1-$D$61),TRUE),(1-(1-RAND())^(1/$F$57))^(1/$H$57),0)</f>
        <v>0</v>
      </c>
      <c r="BO327" s="137">
        <f t="array" aca="1" ref="BO327" ca="1">IF(RAND()&lt;=_xlfn.NORM.S.DIST((_xlfn.NORM.S.INV($D$54)-SQRT($D$61)*$B327)/SQRT(1-$D$61),TRUE),(1-(1-RAND())^(1/$F$57))^(1/$H$57),0)</f>
        <v>0</v>
      </c>
      <c r="BP327" s="137">
        <f t="array" aca="1" ref="BP327" ca="1">IF(RAND()&lt;=_xlfn.NORM.S.DIST((_xlfn.NORM.S.INV($D$54)-SQRT($D$61)*$B327)/SQRT(1-$D$61),TRUE),(1-(1-RAND())^(1/$F$57))^(1/$H$57),0)</f>
        <v>0.95862033207799058</v>
      </c>
      <c r="BQ327" s="137">
        <f t="array" aca="1" ref="BQ327" ca="1">IF(RAND()&lt;=_xlfn.NORM.S.DIST((_xlfn.NORM.S.INV($D$54)-SQRT($D$61)*$B327)/SQRT(1-$D$61),TRUE),(1-(1-RAND())^(1/$F$57))^(1/$H$57),0)</f>
        <v>0</v>
      </c>
      <c r="BR327" s="137">
        <f t="array" aca="1" ref="BR327" ca="1">IF(RAND()&lt;=_xlfn.NORM.S.DIST((_xlfn.NORM.S.INV($D$54)-SQRT($D$61)*$B327)/SQRT(1-$D$61),TRUE),(1-(1-RAND())^(1/$F$57))^(1/$H$57),0)</f>
        <v>0</v>
      </c>
      <c r="BS327" s="137">
        <f t="array" aca="1" ref="BS327" ca="1">IF(RAND()&lt;=_xlfn.NORM.S.DIST((_xlfn.NORM.S.INV($D$54)-SQRT($D$61)*$B327)/SQRT(1-$D$61),TRUE),(1-(1-RAND())^(1/$F$57))^(1/$H$57),0)</f>
        <v>0</v>
      </c>
      <c r="BT327" s="137">
        <f t="array" aca="1" ref="BT327" ca="1">IF(RAND()&lt;=_xlfn.NORM.S.DIST((_xlfn.NORM.S.INV($D$54)-SQRT($D$61)*$B327)/SQRT(1-$D$61),TRUE),(1-(1-RAND())^(1/$F$57))^(1/$H$57),0)</f>
        <v>0</v>
      </c>
      <c r="BU327" s="137">
        <f t="array" aca="1" ref="BU327" ca="1">IF(RAND()&lt;=_xlfn.NORM.S.DIST((_xlfn.NORM.S.INV($D$54)-SQRT($D$61)*$B327)/SQRT(1-$D$61),TRUE),(1-(1-RAND())^(1/$F$57))^(1/$H$57),0)</f>
        <v>0</v>
      </c>
      <c r="BV327" s="137">
        <f t="array" aca="1" ref="BV327" ca="1">IF(RAND()&lt;=_xlfn.NORM.S.DIST((_xlfn.NORM.S.INV($D$54)-SQRT($D$61)*$B327)/SQRT(1-$D$61),TRUE),(1-(1-RAND())^(1/$F$57))^(1/$H$57),0)</f>
        <v>0</v>
      </c>
      <c r="BW327" s="137">
        <f t="array" aca="1" ref="BW327" ca="1">IF(RAND()&lt;=_xlfn.NORM.S.DIST((_xlfn.NORM.S.INV($D$54)-SQRT($D$61)*$B327)/SQRT(1-$D$61),TRUE),(1-(1-RAND())^(1/$F$57))^(1/$H$57),0)</f>
        <v>0</v>
      </c>
      <c r="BX327" s="137">
        <f t="array" aca="1" ref="BX327" ca="1">IF(RAND()&lt;=_xlfn.NORM.S.DIST((_xlfn.NORM.S.INV($D$54)-SQRT($D$61)*$B327)/SQRT(1-$D$61),TRUE),(1-(1-RAND())^(1/$F$57))^(1/$H$57),0)</f>
        <v>0</v>
      </c>
      <c r="BY327" s="137">
        <f t="array" aca="1" ref="BY327" ca="1">IF(RAND()&lt;=_xlfn.NORM.S.DIST((_xlfn.NORM.S.INV($D$54)-SQRT($D$61)*$B327)/SQRT(1-$D$61),TRUE),(1-(1-RAND())^(1/$F$57))^(1/$H$57),0)</f>
        <v>0</v>
      </c>
      <c r="BZ327" s="137">
        <f t="array" aca="1" ref="BZ327" ca="1">IF(RAND()&lt;=_xlfn.NORM.S.DIST((_xlfn.NORM.S.INV($D$54)-SQRT($D$61)*$B327)/SQRT(1-$D$61),TRUE),(1-(1-RAND())^(1/$F$57))^(1/$H$57),0)</f>
        <v>0</v>
      </c>
      <c r="CA327" s="137">
        <f t="array" aca="1" ref="CA327" ca="1">IF(RAND()&lt;=_xlfn.NORM.S.DIST((_xlfn.NORM.S.INV($D$54)-SQRT($D$61)*$B327)/SQRT(1-$D$61),TRUE),(1-(1-RAND())^(1/$F$57))^(1/$H$57),0)</f>
        <v>0</v>
      </c>
      <c r="CB327" s="137">
        <f t="array" aca="1" ref="CB327" ca="1">IF(RAND()&lt;=_xlfn.NORM.S.DIST((_xlfn.NORM.S.INV($D$54)-SQRT($D$61)*$B327)/SQRT(1-$D$61),TRUE),(1-(1-RAND())^(1/$F$57))^(1/$H$57),0)</f>
        <v>0</v>
      </c>
      <c r="CC327" s="137">
        <f t="array" aca="1" ref="CC327" ca="1">IF(RAND()&lt;=_xlfn.NORM.S.DIST((_xlfn.NORM.S.INV($D$54)-SQRT($D$61)*$B327)/SQRT(1-$D$61),TRUE),(1-(1-RAND())^(1/$F$57))^(1/$H$57),0)</f>
        <v>0</v>
      </c>
      <c r="CD327" s="137">
        <f t="array" aca="1" ref="CD327" ca="1">IF(RAND()&lt;=_xlfn.NORM.S.DIST((_xlfn.NORM.S.INV($D$54)-SQRT($D$61)*$B327)/SQRT(1-$D$61),TRUE),(1-(1-RAND())^(1/$F$57))^(1/$H$57),0)</f>
        <v>0</v>
      </c>
      <c r="CE327" s="137">
        <f t="array" aca="1" ref="CE327" ca="1">IF(RAND()&lt;=_xlfn.NORM.S.DIST((_xlfn.NORM.S.INV($D$54)-SQRT($D$61)*$B327)/SQRT(1-$D$61),TRUE),(1-(1-RAND())^(1/$F$57))^(1/$H$57),0)</f>
        <v>0</v>
      </c>
      <c r="CF327" s="137">
        <f t="array" aca="1" ref="CF327" ca="1">IF(RAND()&lt;=_xlfn.NORM.S.DIST((_xlfn.NORM.S.INV($D$54)-SQRT($D$61)*$B327)/SQRT(1-$D$61),TRUE),(1-(1-RAND())^(1/$F$57))^(1/$H$57),0)</f>
        <v>0</v>
      </c>
      <c r="CG327" s="137">
        <f t="array" aca="1" ref="CG327" ca="1">IF(RAND()&lt;=_xlfn.NORM.S.DIST((_xlfn.NORM.S.INV($D$54)-SQRT($D$61)*$B327)/SQRT(1-$D$61),TRUE),(1-(1-RAND())^(1/$F$57))^(1/$H$57),0)</f>
        <v>0</v>
      </c>
      <c r="CH327" s="137">
        <f t="array" aca="1" ref="CH327" ca="1">IF(RAND()&lt;=_xlfn.NORM.S.DIST((_xlfn.NORM.S.INV($D$54)-SQRT($D$61)*$B327)/SQRT(1-$D$61),TRUE),(1-(1-RAND())^(1/$F$57))^(1/$H$57),0)</f>
        <v>0</v>
      </c>
      <c r="CI327" s="137">
        <f t="array" aca="1" ref="CI327" ca="1">COUNTIF(AU327:CH327,"&gt;"&amp;0)</f>
        <v>1</v>
      </c>
      <c r="CJ327" s="137">
        <f t="shared" ca="1" si="69"/>
        <v>0.95862033207799058</v>
      </c>
      <c r="CK327" s="137">
        <f t="array" aca="1" ref="CK327" ca="1">IF(RAND()&lt;=_xlfn.NORM.S.DIST((_xlfn.NORM.S.INV($E$54)-SQRT($E$61)*$B327)/SQRT(1-$E$61),TRUE),(1-(1-RAND())^(1/$F$57))^(1/$H$57),0)</f>
        <v>0</v>
      </c>
      <c r="CL327" s="137">
        <f t="array" aca="1" ref="CL327" ca="1">IF(RAND()&lt;=_xlfn.NORM.S.DIST((_xlfn.NORM.S.INV($E$54)-SQRT($E$61)*$B327)/SQRT(1-$E$61),TRUE),(1-(1-RAND())^(1/$F$57))^(1/$H$57),0)</f>
        <v>0</v>
      </c>
      <c r="CM327" s="137">
        <f t="array" aca="1" ref="CM327" ca="1">IF(RAND()&lt;=_xlfn.NORM.S.DIST((_xlfn.NORM.S.INV($E$54)-SQRT($E$61)*$B327)/SQRT(1-$E$61),TRUE),(1-(1-RAND())^(1/$F$57))^(1/$H$57),0)</f>
        <v>0</v>
      </c>
      <c r="CN327" s="137">
        <f t="array" aca="1" ref="CN327" ca="1">IF(RAND()&lt;=_xlfn.NORM.S.DIST((_xlfn.NORM.S.INV($E$54)-SQRT($E$61)*$B327)/SQRT(1-$E$61),TRUE),(1-(1-RAND())^(1/$F$57))^(1/$H$57),0)</f>
        <v>0</v>
      </c>
      <c r="CO327" s="137">
        <f t="array" aca="1" ref="CO327" ca="1">IF(RAND()&lt;=_xlfn.NORM.S.DIST((_xlfn.NORM.S.INV($E$54)-SQRT($E$61)*$B327)/SQRT(1-$E$61),TRUE),(1-(1-RAND())^(1/$F$57))^(1/$H$57),0)</f>
        <v>0</v>
      </c>
      <c r="CP327" s="137">
        <f t="array" aca="1" ref="CP327" ca="1">IF(RAND()&lt;=_xlfn.NORM.S.DIST((_xlfn.NORM.S.INV($E$54)-SQRT($E$61)*$B327)/SQRT(1-$E$61),TRUE),(1-(1-RAND())^(1/$F$57))^(1/$H$57),0)</f>
        <v>0</v>
      </c>
      <c r="CQ327" s="137">
        <f t="array" aca="1" ref="CQ327" ca="1">IF(RAND()&lt;=_xlfn.NORM.S.DIST((_xlfn.NORM.S.INV($E$54)-SQRT($E$61)*$B327)/SQRT(1-$E$61),TRUE),(1-(1-RAND())^(1/$F$57))^(1/$H$57),0)</f>
        <v>0</v>
      </c>
      <c r="CR327" s="137">
        <f t="array" aca="1" ref="CR327" ca="1">IF(RAND()&lt;=_xlfn.NORM.S.DIST((_xlfn.NORM.S.INV($E$54)-SQRT($E$61)*$B327)/SQRT(1-$E$61),TRUE),(1-(1-RAND())^(1/$F$57))^(1/$H$57),0)</f>
        <v>0</v>
      </c>
      <c r="CS327" s="137">
        <f t="array" aca="1" ref="CS327" ca="1">IF(RAND()&lt;=_xlfn.NORM.S.DIST((_xlfn.NORM.S.INV($E$54)-SQRT($E$61)*$B327)/SQRT(1-$E$61),TRUE),(1-(1-RAND())^(1/$F$57))^(1/$H$57),0)</f>
        <v>0</v>
      </c>
      <c r="CT327" s="137">
        <f t="array" aca="1" ref="CT327" ca="1">IF(RAND()&lt;=_xlfn.NORM.S.DIST((_xlfn.NORM.S.INV($E$54)-SQRT($E$61)*$B327)/SQRT(1-$E$61),TRUE),(1-(1-RAND())^(1/$F$57))^(1/$H$57),0)</f>
        <v>0</v>
      </c>
      <c r="CU327" s="137">
        <f t="array" aca="1" ref="CU327" ca="1">IF(RAND()&lt;=_xlfn.NORM.S.DIST((_xlfn.NORM.S.INV($E$54)-SQRT($E$61)*$B327)/SQRT(1-$E$61),TRUE),(1-(1-RAND())^(1/$F$57))^(1/$H$57),0)</f>
        <v>0</v>
      </c>
      <c r="CV327" s="137">
        <f t="array" aca="1" ref="CV327" ca="1">IF(RAND()&lt;=_xlfn.NORM.S.DIST((_xlfn.NORM.S.INV($E$54)-SQRT($E$61)*$B327)/SQRT(1-$E$61),TRUE),(1-(1-RAND())^(1/$F$57))^(1/$H$57),0)</f>
        <v>0</v>
      </c>
      <c r="CW327" s="137">
        <f t="array" aca="1" ref="CW327" ca="1">IF(RAND()&lt;=_xlfn.NORM.S.DIST((_xlfn.NORM.S.INV($E$54)-SQRT($E$61)*$B327)/SQRT(1-$E$61),TRUE),(1-(1-RAND())^(1/$F$57))^(1/$H$57),0)</f>
        <v>0</v>
      </c>
      <c r="CX327" s="137">
        <f t="array" aca="1" ref="CX327" ca="1">IF(RAND()&lt;=_xlfn.NORM.S.DIST((_xlfn.NORM.S.INV($E$54)-SQRT($E$61)*$B327)/SQRT(1-$E$61),TRUE),(1-(1-RAND())^(1/$F$57))^(1/$H$57),0)</f>
        <v>0</v>
      </c>
      <c r="CY327" s="137">
        <f t="array" aca="1" ref="CY327" ca="1">IF(RAND()&lt;=_xlfn.NORM.S.DIST((_xlfn.NORM.S.INV($E$54)-SQRT($E$61)*$B327)/SQRT(1-$E$61),TRUE),(1-(1-RAND())^(1/$F$57))^(1/$H$57),0)</f>
        <v>0</v>
      </c>
      <c r="CZ327" s="137">
        <f t="array" aca="1" ref="CZ327" ca="1">IF(RAND()&lt;=_xlfn.NORM.S.DIST((_xlfn.NORM.S.INV($E$54)-SQRT($E$61)*$B327)/SQRT(1-$E$61),TRUE),(1-(1-RAND())^(1/$F$57))^(1/$H$57),0)</f>
        <v>0</v>
      </c>
      <c r="DA327" s="137">
        <f t="array" aca="1" ref="DA327" ca="1">IF(RAND()&lt;=_xlfn.NORM.S.DIST((_xlfn.NORM.S.INV($E$54)-SQRT($E$61)*$B327)/SQRT(1-$E$61),TRUE),(1-(1-RAND())^(1/$F$57))^(1/$H$57),0)</f>
        <v>0</v>
      </c>
      <c r="DB327" s="137">
        <f t="array" aca="1" ref="DB327" ca="1">IF(RAND()&lt;=_xlfn.NORM.S.DIST((_xlfn.NORM.S.INV($E$54)-SQRT($E$61)*$B327)/SQRT(1-$E$61),TRUE),(1-(1-RAND())^(1/$F$57))^(1/$H$57),0)</f>
        <v>0</v>
      </c>
      <c r="DC327" s="137">
        <f t="array" aca="1" ref="DC327" ca="1">IF(RAND()&lt;=_xlfn.NORM.S.DIST((_xlfn.NORM.S.INV($E$54)-SQRT($E$61)*$B327)/SQRT(1-$E$61),TRUE),(1-(1-RAND())^(1/$F$57))^(1/$H$57),0)</f>
        <v>0</v>
      </c>
      <c r="DD327" s="137">
        <f t="array" aca="1" ref="DD327" ca="1">IF(RAND()&lt;=_xlfn.NORM.S.DIST((_xlfn.NORM.S.INV($E$54)-SQRT($E$61)*$B327)/SQRT(1-$E$61),TRUE),(1-(1-RAND())^(1/$F$57))^(1/$H$57),0)</f>
        <v>0</v>
      </c>
      <c r="DE327" s="137">
        <f t="array" aca="1" ref="DE327" ca="1">IF(RAND()&lt;=_xlfn.NORM.S.DIST((_xlfn.NORM.S.INV($E$54)-SQRT($E$61)*$B327)/SQRT(1-$E$61),TRUE),(1-(1-RAND())^(1/$F$57))^(1/$H$57),0)</f>
        <v>0</v>
      </c>
      <c r="DF327" s="137">
        <f t="array" aca="1" ref="DF327" ca="1">IF(RAND()&lt;=_xlfn.NORM.S.DIST((_xlfn.NORM.S.INV($E$54)-SQRT($E$61)*$B327)/SQRT(1-$E$61),TRUE),(1-(1-RAND())^(1/$F$57))^(1/$H$57),0)</f>
        <v>0</v>
      </c>
      <c r="DG327" s="137">
        <f t="array" aca="1" ref="DG327" ca="1">IF(RAND()&lt;=_xlfn.NORM.S.DIST((_xlfn.NORM.S.INV($E$54)-SQRT($E$61)*$B327)/SQRT(1-$E$61),TRUE),(1-(1-RAND())^(1/$F$57))^(1/$H$57),0)</f>
        <v>0</v>
      </c>
      <c r="DH327" s="137">
        <f t="array" aca="1" ref="DH327" ca="1">IF(RAND()&lt;=_xlfn.NORM.S.DIST((_xlfn.NORM.S.INV($E$54)-SQRT($E$61)*$B327)/SQRT(1-$E$61),TRUE),(1-(1-RAND())^(1/$F$57))^(1/$H$57),0)</f>
        <v>0</v>
      </c>
      <c r="DI327" s="137">
        <f t="array" aca="1" ref="DI327" ca="1">IF(RAND()&lt;=_xlfn.NORM.S.DIST((_xlfn.NORM.S.INV($E$54)-SQRT($E$61)*$B327)/SQRT(1-$E$61),TRUE),(1-(1-RAND())^(1/$F$57))^(1/$H$57),0)</f>
        <v>0</v>
      </c>
      <c r="DJ327" s="137">
        <f t="array" aca="1" ref="DJ327" ca="1">IF(RAND()&lt;=_xlfn.NORM.S.DIST((_xlfn.NORM.S.INV($E$54)-SQRT($E$61)*$B327)/SQRT(1-$E$61),TRUE),(1-(1-RAND())^(1/$F$57))^(1/$H$57),0)</f>
        <v>0</v>
      </c>
      <c r="DK327" s="137">
        <f t="array" aca="1" ref="DK327" ca="1">IF(RAND()&lt;=_xlfn.NORM.S.DIST((_xlfn.NORM.S.INV($E$54)-SQRT($E$61)*$B327)/SQRT(1-$E$61),TRUE),(1-(1-RAND())^(1/$F$57))^(1/$H$57),0)</f>
        <v>0</v>
      </c>
      <c r="DL327" s="137">
        <f t="array" aca="1" ref="DL327" ca="1">IF(RAND()&lt;=_xlfn.NORM.S.DIST((_xlfn.NORM.S.INV($E$54)-SQRT($E$61)*$B327)/SQRT(1-$E$61),TRUE),(1-(1-RAND())^(1/$F$57))^(1/$H$57),0)</f>
        <v>0</v>
      </c>
      <c r="DM327" s="137">
        <f t="array" aca="1" ref="DM327" ca="1">IF(RAND()&lt;=_xlfn.NORM.S.DIST((_xlfn.NORM.S.INV($E$54)-SQRT($E$61)*$B327)/SQRT(1-$E$61),TRUE),(1-(1-RAND())^(1/$F$57))^(1/$H$57),0)</f>
        <v>0</v>
      </c>
      <c r="DN327" s="137">
        <f t="array" aca="1" ref="DN327" ca="1">IF(RAND()&lt;=_xlfn.NORM.S.DIST((_xlfn.NORM.S.INV($E$54)-SQRT($E$61)*$B327)/SQRT(1-$E$61),TRUE),(1-(1-RAND())^(1/$F$57))^(1/$H$57),0)</f>
        <v>0</v>
      </c>
      <c r="DO327" s="137">
        <f t="array" aca="1" ref="DO327" ca="1">IF(RAND()&lt;=_xlfn.NORM.S.DIST((_xlfn.NORM.S.INV($E$54)-SQRT($E$61)*$B327)/SQRT(1-$E$61),TRUE),(1-(1-RAND())^(1/$F$57))^(1/$H$57),0)</f>
        <v>0.7912451231742692</v>
      </c>
      <c r="DP327" s="137">
        <f t="array" aca="1" ref="DP327" ca="1">IF(RAND()&lt;=_xlfn.NORM.S.DIST((_xlfn.NORM.S.INV($E$54)-SQRT($E$61)*$B327)/SQRT(1-$E$61),TRUE),(1-(1-RAND())^(1/$F$57))^(1/$H$57),0)</f>
        <v>0</v>
      </c>
      <c r="DQ327" s="137">
        <f t="array" aca="1" ref="DQ327" ca="1">IF(RAND()&lt;=_xlfn.NORM.S.DIST((_xlfn.NORM.S.INV($E$54)-SQRT($E$61)*$B327)/SQRT(1-$E$61),TRUE),(1-(1-RAND())^(1/$F$57))^(1/$H$57),0)</f>
        <v>0</v>
      </c>
      <c r="DR327" s="137">
        <f t="array" aca="1" ref="DR327" ca="1">IF(RAND()&lt;=_xlfn.NORM.S.DIST((_xlfn.NORM.S.INV($E$54)-SQRT($E$61)*$B327)/SQRT(1-$E$61),TRUE),(1-(1-RAND())^(1/$F$57))^(1/$H$57),0)</f>
        <v>0</v>
      </c>
      <c r="DS327" s="137">
        <f t="array" aca="1" ref="DS327" ca="1">IF(RAND()&lt;=_xlfn.NORM.S.DIST((_xlfn.NORM.S.INV($E$54)-SQRT($E$61)*$B327)/SQRT(1-$E$61),TRUE),(1-(1-RAND())^(1/$F$57))^(1/$H$57),0)</f>
        <v>0</v>
      </c>
      <c r="DT327" s="137">
        <f t="array" aca="1" ref="DT327" ca="1">IF(RAND()&lt;=_xlfn.NORM.S.DIST((_xlfn.NORM.S.INV($E$54)-SQRT($E$61)*$B327)/SQRT(1-$E$61),TRUE),(1-(1-RAND())^(1/$F$57))^(1/$H$57),0)</f>
        <v>0</v>
      </c>
      <c r="DU327" s="137">
        <f t="array" aca="1" ref="DU327" ca="1">IF(RAND()&lt;=_xlfn.NORM.S.DIST((_xlfn.NORM.S.INV($E$54)-SQRT($E$61)*$B327)/SQRT(1-$E$61),TRUE),(1-(1-RAND())^(1/$F$57))^(1/$H$57),0)</f>
        <v>0</v>
      </c>
      <c r="DV327" s="137">
        <f t="array" aca="1" ref="DV327" ca="1">IF(RAND()&lt;=_xlfn.NORM.S.DIST((_xlfn.NORM.S.INV($E$54)-SQRT($E$61)*$B327)/SQRT(1-$E$61),TRUE),(1-(1-RAND())^(1/$F$57))^(1/$H$57),0)</f>
        <v>0</v>
      </c>
      <c r="DW327" s="137">
        <f t="array" aca="1" ref="DW327" ca="1">IF(RAND()&lt;=_xlfn.NORM.S.DIST((_xlfn.NORM.S.INV($E$54)-SQRT($E$61)*$B327)/SQRT(1-$E$61),TRUE),(1-(1-RAND())^(1/$F$57))^(1/$H$57),0)</f>
        <v>0</v>
      </c>
      <c r="DX327" s="137">
        <f t="array" aca="1" ref="DX327" ca="1">IF(RAND()&lt;=_xlfn.NORM.S.DIST((_xlfn.NORM.S.INV($E$54)-SQRT($E$61)*$B327)/SQRT(1-$E$61),TRUE),(1-(1-RAND())^(1/$F$57))^(1/$H$57),0)</f>
        <v>0</v>
      </c>
      <c r="DY327" s="137">
        <f t="array" aca="1" ref="DY327" ca="1">IF(RAND()&lt;=_xlfn.NORM.S.DIST((_xlfn.NORM.S.INV($E$54)-SQRT($E$61)*$B327)/SQRT(1-$E$61),TRUE),(1-(1-RAND())^(1/$F$57))^(1/$H$57),0)</f>
        <v>0</v>
      </c>
      <c r="DZ327" s="137">
        <f t="array" aca="1" ref="DZ327" ca="1">IF(RAND()&lt;=_xlfn.NORM.S.DIST((_xlfn.NORM.S.INV($E$54)-SQRT($E$61)*$B327)/SQRT(1-$E$61),TRUE),(1-(1-RAND())^(1/$F$57))^(1/$H$57),0)</f>
        <v>0</v>
      </c>
      <c r="EA327" s="137">
        <f t="array" aca="1" ref="EA327" ca="1">IF(RAND()&lt;=_xlfn.NORM.S.DIST((_xlfn.NORM.S.INV($E$54)-SQRT($E$61)*$B327)/SQRT(1-$E$61),TRUE),(1-(1-RAND())^(1/$F$57))^(1/$H$57),0)</f>
        <v>0</v>
      </c>
      <c r="EB327" s="137">
        <f t="array" aca="1" ref="EB327" ca="1">IF(RAND()&lt;=_xlfn.NORM.S.DIST((_xlfn.NORM.S.INV($E$54)-SQRT($E$61)*$B327)/SQRT(1-$E$61),TRUE),(1-(1-RAND())^(1/$F$57))^(1/$H$57),0)</f>
        <v>0</v>
      </c>
      <c r="EC327" s="137">
        <f t="array" aca="1" ref="EC327" ca="1">IF(RAND()&lt;=_xlfn.NORM.S.DIST((_xlfn.NORM.S.INV($E$54)-SQRT($E$61)*$B327)/SQRT(1-$E$61),TRUE),(1-(1-RAND())^(1/$F$57))^(1/$H$57),0)</f>
        <v>0</v>
      </c>
      <c r="ED327" s="137">
        <f t="array" aca="1" ref="ED327" ca="1">IF(RAND()&lt;=_xlfn.NORM.S.DIST((_xlfn.NORM.S.INV($E$54)-SQRT($E$61)*$B327)/SQRT(1-$E$61),TRUE),(1-(1-RAND())^(1/$F$57))^(1/$H$57),0)</f>
        <v>0</v>
      </c>
      <c r="EE327" s="137">
        <f t="array" aca="1" ref="EE327" ca="1">IF(RAND()&lt;=_xlfn.NORM.S.DIST((_xlfn.NORM.S.INV($E$54)-SQRT($E$61)*$B327)/SQRT(1-$E$61),TRUE),(1-(1-RAND())^(1/$F$57))^(1/$H$57),0)</f>
        <v>0</v>
      </c>
      <c r="EF327" s="137">
        <f t="array" aca="1" ref="EF327" ca="1">IF(RAND()&lt;=_xlfn.NORM.S.DIST((_xlfn.NORM.S.INV($E$54)-SQRT($E$61)*$B327)/SQRT(1-$E$61),TRUE),(1-(1-RAND())^(1/$F$57))^(1/$H$57),0)</f>
        <v>0</v>
      </c>
      <c r="EG327" s="137">
        <f t="array" aca="1" ref="EG327" ca="1">IF(RAND()&lt;=_xlfn.NORM.S.DIST((_xlfn.NORM.S.INV($E$54)-SQRT($E$61)*$B327)/SQRT(1-$E$61),TRUE),(1-(1-RAND())^(1/$F$57))^(1/$H$57),0)</f>
        <v>0</v>
      </c>
      <c r="EH327" s="137">
        <f t="array" aca="1" ref="EH327" ca="1">IF(RAND()&lt;=_xlfn.NORM.S.DIST((_xlfn.NORM.S.INV($E$54)-SQRT($E$61)*$B327)/SQRT(1-$E$61),TRUE),(1-(1-RAND())^(1/$F$57))^(1/$H$57),0)</f>
        <v>0</v>
      </c>
      <c r="EI327" s="137">
        <f t="array" aca="1" ref="EI327" ca="1">IF(RAND()&lt;=_xlfn.NORM.S.DIST((_xlfn.NORM.S.INV($E$54)-SQRT($E$61)*$B327)/SQRT(1-$E$61),TRUE),(1-(1-RAND())^(1/$F$57))^(1/$H$57),0)</f>
        <v>0</v>
      </c>
      <c r="EJ327" s="137">
        <f t="array" aca="1" ref="EJ327" ca="1">IF(RAND()&lt;=_xlfn.NORM.S.DIST((_xlfn.NORM.S.INV($E$54)-SQRT($E$61)*$B327)/SQRT(1-$E$61),TRUE),(1-(1-RAND())^(1/$F$57))^(1/$H$57),0)</f>
        <v>0</v>
      </c>
      <c r="EK327" s="137">
        <f t="array" aca="1" ref="EK327" ca="1">IF(RAND()&lt;=_xlfn.NORM.S.DIST((_xlfn.NORM.S.INV($E$54)-SQRT($E$61)*$B327)/SQRT(1-$E$61),TRUE),(1-(1-RAND())^(1/$F$57))^(1/$H$57),0)</f>
        <v>0</v>
      </c>
      <c r="EL327" s="137">
        <f t="array" aca="1" ref="EL327" ca="1">IF(RAND()&lt;=_xlfn.NORM.S.DIST((_xlfn.NORM.S.INV($E$54)-SQRT($E$61)*$B327)/SQRT(1-$E$61),TRUE),(1-(1-RAND())^(1/$F$57))^(1/$H$57),0)</f>
        <v>0.98177345662899507</v>
      </c>
      <c r="EM327" s="137">
        <f t="array" aca="1" ref="EM327" ca="1">IF(RAND()&lt;=_xlfn.NORM.S.DIST((_xlfn.NORM.S.INV($E$54)-SQRT($E$61)*$B327)/SQRT(1-$E$61),TRUE),(1-(1-RAND())^(1/$F$57))^(1/$H$57),0)</f>
        <v>0</v>
      </c>
      <c r="EN327" s="137">
        <f t="array" aca="1" ref="EN327" ca="1">IF(RAND()&lt;=_xlfn.NORM.S.DIST((_xlfn.NORM.S.INV($E$54)-SQRT($E$61)*$B327)/SQRT(1-$E$61),TRUE),(1-(1-RAND())^(1/$F$57))^(1/$H$57),0)</f>
        <v>0</v>
      </c>
      <c r="EO327" s="137">
        <f t="array" aca="1" ref="EO327" ca="1">IF(RAND()&lt;=_xlfn.NORM.S.DIST((_xlfn.NORM.S.INV($E$54)-SQRT($E$61)*$B327)/SQRT(1-$E$61),TRUE),(1-(1-RAND())^(1/$F$57))^(1/$H$57),0)</f>
        <v>0</v>
      </c>
      <c r="EP327" s="137">
        <f t="array" aca="1" ref="EP327" ca="1">IF(RAND()&lt;=_xlfn.NORM.S.DIST((_xlfn.NORM.S.INV($E$54)-SQRT($E$61)*$B327)/SQRT(1-$E$61),TRUE),(1-(1-RAND())^(1/$F$57))^(1/$H$57),0)</f>
        <v>0</v>
      </c>
      <c r="EQ327" s="137">
        <f t="array" aca="1" ref="EQ327" ca="1">IF(RAND()&lt;=_xlfn.NORM.S.DIST((_xlfn.NORM.S.INV($E$54)-SQRT($E$61)*$B327)/SQRT(1-$E$61),TRUE),(1-(1-RAND())^(1/$F$57))^(1/$H$57),0)</f>
        <v>0</v>
      </c>
      <c r="ER327" s="137">
        <f t="array" aca="1" ref="ER327" ca="1">IF(RAND()&lt;=_xlfn.NORM.S.DIST((_xlfn.NORM.S.INV($E$54)-SQRT($E$61)*$B327)/SQRT(1-$E$61),TRUE),(1-(1-RAND())^(1/$F$57))^(1/$H$57),0)</f>
        <v>0</v>
      </c>
      <c r="ES327" s="137">
        <f t="array" aca="1" ref="ES327" ca="1">IF(RAND()&lt;=_xlfn.NORM.S.DIST((_xlfn.NORM.S.INV($E$54)-SQRT($E$61)*$B327)/SQRT(1-$E$61),TRUE),(1-(1-RAND())^(1/$F$57))^(1/$H$57),0)</f>
        <v>0</v>
      </c>
      <c r="ET327" s="137">
        <f t="array" aca="1" ref="ET327" ca="1">IF(RAND()&lt;=_xlfn.NORM.S.DIST((_xlfn.NORM.S.INV($E$54)-SQRT($E$61)*$B327)/SQRT(1-$E$61),TRUE),(1-(1-RAND())^(1/$F$57))^(1/$H$57),0)</f>
        <v>0</v>
      </c>
      <c r="EU327" s="137">
        <f t="array" aca="1" ref="EU327" ca="1">IF(RAND()&lt;=_xlfn.NORM.S.DIST((_xlfn.NORM.S.INV($E$54)-SQRT($E$61)*$B327)/SQRT(1-$E$61),TRUE),(1-(1-RAND())^(1/$F$57))^(1/$H$57),0)</f>
        <v>0</v>
      </c>
      <c r="EV327" s="137">
        <f t="array" aca="1" ref="EV327" ca="1">IF(RAND()&lt;=_xlfn.NORM.S.DIST((_xlfn.NORM.S.INV($E$54)-SQRT($E$61)*$B327)/SQRT(1-$E$61),TRUE),(1-(1-RAND())^(1/$F$57))^(1/$H$57),0)</f>
        <v>0</v>
      </c>
      <c r="EW327" s="137">
        <f t="array" aca="1" ref="EW327" ca="1">IF(RAND()&lt;=_xlfn.NORM.S.DIST((_xlfn.NORM.S.INV($E$54)-SQRT($E$61)*$B327)/SQRT(1-$E$61),TRUE),(1-(1-RAND())^(1/$F$57))^(1/$H$57),0)</f>
        <v>0.99168679868993836</v>
      </c>
      <c r="EX327" s="137">
        <f t="array" aca="1" ref="EX327" ca="1">IF(RAND()&lt;=_xlfn.NORM.S.DIST((_xlfn.NORM.S.INV($E$54)-SQRT($E$61)*$B327)/SQRT(1-$E$61),TRUE),(1-(1-RAND())^(1/$F$57))^(1/$H$57),0)</f>
        <v>0</v>
      </c>
      <c r="EY327" s="137">
        <f t="array" aca="1" ref="EY327" ca="1">IF(RAND()&lt;=_xlfn.NORM.S.DIST((_xlfn.NORM.S.INV($E$54)-SQRT($E$61)*$B327)/SQRT(1-$E$61),TRUE),(1-(1-RAND())^(1/$F$57))^(1/$H$57),0)</f>
        <v>0</v>
      </c>
      <c r="EZ327" s="137">
        <f t="array" aca="1" ref="EZ327" ca="1">IF(RAND()&lt;=_xlfn.NORM.S.DIST((_xlfn.NORM.S.INV($E$54)-SQRT($E$61)*$B327)/SQRT(1-$E$61),TRUE),(1-(1-RAND())^(1/$F$57))^(1/$H$57),0)</f>
        <v>0.65893382672265466</v>
      </c>
      <c r="FA327" s="137">
        <f t="array" aca="1" ref="FA327" ca="1">IF(RAND()&lt;=_xlfn.NORM.S.DIST((_xlfn.NORM.S.INV($E$54)-SQRT($E$61)*$B327)/SQRT(1-$E$61),TRUE),(1-(1-RAND())^(1/$F$57))^(1/$H$57),0)</f>
        <v>0</v>
      </c>
      <c r="FB327" s="137">
        <f t="array" aca="1" ref="FB327" ca="1">IF(RAND()&lt;=_xlfn.NORM.S.DIST((_xlfn.NORM.S.INV($E$54)-SQRT($E$61)*$B327)/SQRT(1-$E$61),TRUE),(1-(1-RAND())^(1/$F$57))^(1/$H$57),0)</f>
        <v>0</v>
      </c>
      <c r="FC327" s="137">
        <f t="array" aca="1" ref="FC327" ca="1">IF(RAND()&lt;=_xlfn.NORM.S.DIST((_xlfn.NORM.S.INV($E$54)-SQRT($E$61)*$B327)/SQRT(1-$E$61),TRUE),(1-(1-RAND())^(1/$F$57))^(1/$H$57),0)</f>
        <v>0</v>
      </c>
      <c r="FD327" s="137">
        <f t="array" aca="1" ref="FD327" ca="1">IF(RAND()&lt;=_xlfn.NORM.S.DIST((_xlfn.NORM.S.INV($E$54)-SQRT($E$61)*$B327)/SQRT(1-$E$61),TRUE),(1-(1-RAND())^(1/$F$57))^(1/$H$57),0)</f>
        <v>0</v>
      </c>
      <c r="FE327" s="137">
        <f t="array" aca="1" ref="FE327" ca="1">IF(RAND()&lt;=_xlfn.NORM.S.DIST((_xlfn.NORM.S.INV($E$54)-SQRT($E$61)*$B327)/SQRT(1-$E$61),TRUE),(1-(1-RAND())^(1/$F$57))^(1/$H$57),0)</f>
        <v>0</v>
      </c>
      <c r="FF327" s="137">
        <f t="array" aca="1" ref="FF327" ca="1">IF(RAND()&lt;=_xlfn.NORM.S.DIST((_xlfn.NORM.S.INV($E$54)-SQRT($E$61)*$B327)/SQRT(1-$E$61),TRUE),(1-(1-RAND())^(1/$F$57))^(1/$H$57),0)</f>
        <v>0</v>
      </c>
      <c r="FG327" s="137">
        <f t="array" aca="1" ref="FG327" ca="1">IF(RAND()&lt;=_xlfn.NORM.S.DIST((_xlfn.NORM.S.INV($E$54)-SQRT($E$61)*$B327)/SQRT(1-$E$61),TRUE),(1-(1-RAND())^(1/$F$57))^(1/$H$57),0)</f>
        <v>0.12668796747263333</v>
      </c>
      <c r="FH327" s="137">
        <f t="array" aca="1" ref="FH327" ca="1">IF(RAND()&lt;=_xlfn.NORM.S.DIST((_xlfn.NORM.S.INV($E$54)-SQRT($E$61)*$B327)/SQRT(1-$E$61),TRUE),(1-(1-RAND())^(1/$F$57))^(1/$H$57),0)</f>
        <v>0</v>
      </c>
      <c r="FI327" s="137">
        <f t="array" aca="1" ref="FI327" ca="1">IF(RAND()&lt;=_xlfn.NORM.S.DIST((_xlfn.NORM.S.INV($E$54)-SQRT($E$61)*$B327)/SQRT(1-$E$61),TRUE),(1-(1-RAND())^(1/$F$57))^(1/$H$57),0)</f>
        <v>0</v>
      </c>
      <c r="FJ327" s="137">
        <f t="array" aca="1" ref="FJ327" ca="1">IF(RAND()&lt;=_xlfn.NORM.S.DIST((_xlfn.NORM.S.INV($E$54)-SQRT($E$61)*$B327)/SQRT(1-$E$61),TRUE),(1-(1-RAND())^(1/$F$57))^(1/$H$57),0)</f>
        <v>0</v>
      </c>
      <c r="FK327" s="137">
        <f t="array" aca="1" ref="FK327" ca="1">IF(RAND()&lt;=_xlfn.NORM.S.DIST((_xlfn.NORM.S.INV($E$54)-SQRT($E$61)*$B327)/SQRT(1-$E$61),TRUE),(1-(1-RAND())^(1/$F$57))^(1/$H$57),0)</f>
        <v>0</v>
      </c>
      <c r="FL327" s="137">
        <f t="array" aca="1" ref="FL327" ca="1">IF(RAND()&lt;=_xlfn.NORM.S.DIST((_xlfn.NORM.S.INV($E$54)-SQRT($E$61)*$B327)/SQRT(1-$E$61),TRUE),(1-(1-RAND())^(1/$F$57))^(1/$H$57),0)</f>
        <v>0</v>
      </c>
      <c r="FM327" s="137">
        <f t="shared" ca="1" si="70"/>
        <v>5</v>
      </c>
      <c r="FN327" s="137">
        <f t="shared" ca="1" si="71"/>
        <v>3.5503271726884904</v>
      </c>
      <c r="FO327" s="137">
        <f t="array" aca="1" ref="FO327" ca="1">IF(RAND()&lt;=_xlfn.NORM.S.DIST((_xlfn.NORM.S.INV($F$54)-SQRT($F$61)*$B327)/SQRT(1-$F$61),TRUE),(1-(1-RAND())^(1/$F$57))^(1/$H$57),0)</f>
        <v>0</v>
      </c>
      <c r="FP327" s="137">
        <f t="array" aca="1" ref="FP327" ca="1">IF(RAND()&lt;=_xlfn.NORM.S.DIST((_xlfn.NORM.S.INV($F$54)-SQRT($F$61)*$B327)/SQRT(1-$F$61),TRUE),(1-(1-RAND())^(1/$F$57))^(1/$H$57),0)</f>
        <v>0</v>
      </c>
      <c r="FQ327" s="137">
        <f t="array" aca="1" ref="FQ327" ca="1">IF(RAND()&lt;=_xlfn.NORM.S.DIST((_xlfn.NORM.S.INV($F$54)-SQRT($F$61)*$B327)/SQRT(1-$F$61),TRUE),(1-(1-RAND())^(1/$F$57))^(1/$H$57),0)</f>
        <v>0</v>
      </c>
      <c r="FR327" s="137">
        <f t="array" aca="1" ref="FR327" ca="1">IF(RAND()&lt;=_xlfn.NORM.S.DIST((_xlfn.NORM.S.INV($F$54)-SQRT($F$61)*$B327)/SQRT(1-$F$61),TRUE),(1-(1-RAND())^(1/$F$57))^(1/$H$57),0)</f>
        <v>0</v>
      </c>
      <c r="FS327" s="137">
        <f t="array" aca="1" ref="FS327" ca="1">IF(RAND()&lt;=_xlfn.NORM.S.DIST((_xlfn.NORM.S.INV($F$54)-SQRT($F$61)*$B327)/SQRT(1-$F$61),TRUE),(1-(1-RAND())^(1/$F$57))^(1/$H$57),0)</f>
        <v>0</v>
      </c>
      <c r="FT327" s="137">
        <f t="array" aca="1" ref="FT327" ca="1">IF(RAND()&lt;=_xlfn.NORM.S.DIST((_xlfn.NORM.S.INV($F$54)-SQRT($F$61)*$B327)/SQRT(1-$F$61),TRUE),(1-(1-RAND())^(1/$F$57))^(1/$H$57),0)</f>
        <v>0</v>
      </c>
      <c r="FU327" s="137">
        <f t="array" aca="1" ref="FU327" ca="1">IF(RAND()&lt;=_xlfn.NORM.S.DIST((_xlfn.NORM.S.INV($F$54)-SQRT($F$61)*$B327)/SQRT(1-$F$61),TRUE),(1-(1-RAND())^(1/$F$57))^(1/$H$57),0)</f>
        <v>0</v>
      </c>
      <c r="FV327" s="137">
        <f t="array" aca="1" ref="FV327" ca="1">IF(RAND()&lt;=_xlfn.NORM.S.DIST((_xlfn.NORM.S.INV($F$54)-SQRT($F$61)*$B327)/SQRT(1-$F$61),TRUE),(1-(1-RAND())^(1/$F$57))^(1/$H$57),0)</f>
        <v>0.49207426825159273</v>
      </c>
      <c r="FW327" s="137">
        <f t="array" aca="1" ref="FW327" ca="1">IF(RAND()&lt;=_xlfn.NORM.S.DIST((_xlfn.NORM.S.INV($F$54)-SQRT($F$61)*$B327)/SQRT(1-$F$61),TRUE),(1-(1-RAND())^(1/$F$57))^(1/$H$57),0)</f>
        <v>0</v>
      </c>
      <c r="FX327" s="137">
        <f t="array" aca="1" ref="FX327" ca="1">IF(RAND()&lt;=_xlfn.NORM.S.DIST((_xlfn.NORM.S.INV($F$54)-SQRT($F$61)*$B327)/SQRT(1-$F$61),TRUE),(1-(1-RAND())^(1/$F$57))^(1/$H$57),0)</f>
        <v>0</v>
      </c>
      <c r="FY327" s="137">
        <f t="array" aca="1" ref="FY327" ca="1">IF(RAND()&lt;=_xlfn.NORM.S.DIST((_xlfn.NORM.S.INV($F$54)-SQRT($F$61)*$B327)/SQRT(1-$F$61),TRUE),(1-(1-RAND())^(1/$F$57))^(1/$H$57),0)</f>
        <v>0</v>
      </c>
      <c r="FZ327" s="137">
        <f t="array" aca="1" ref="FZ327" ca="1">IF(RAND()&lt;=_xlfn.NORM.S.DIST((_xlfn.NORM.S.INV($F$54)-SQRT($F$61)*$B327)/SQRT(1-$F$61),TRUE),(1-(1-RAND())^(1/$F$57))^(1/$H$57),0)</f>
        <v>0</v>
      </c>
      <c r="GA327" s="137">
        <f t="array" aca="1" ref="GA327" ca="1">IF(RAND()&lt;=_xlfn.NORM.S.DIST((_xlfn.NORM.S.INV($F$54)-SQRT($F$61)*$B327)/SQRT(1-$F$61),TRUE),(1-(1-RAND())^(1/$F$57))^(1/$H$57),0)</f>
        <v>0</v>
      </c>
      <c r="GB327" s="137">
        <f t="array" aca="1" ref="GB327" ca="1">IF(RAND()&lt;=_xlfn.NORM.S.DIST((_xlfn.NORM.S.INV($F$54)-SQRT($F$61)*$B327)/SQRT(1-$F$61),TRUE),(1-(1-RAND())^(1/$F$57))^(1/$H$57),0)</f>
        <v>0</v>
      </c>
      <c r="GC327" s="137">
        <f t="array" aca="1" ref="GC327" ca="1">IF(RAND()&lt;=_xlfn.NORM.S.DIST((_xlfn.NORM.S.INV($F$54)-SQRT($F$61)*$B327)/SQRT(1-$F$61),TRUE),(1-(1-RAND())^(1/$F$57))^(1/$H$57),0)</f>
        <v>0</v>
      </c>
      <c r="GD327" s="137">
        <f t="array" aca="1" ref="GD327" ca="1">IF(RAND()&lt;=_xlfn.NORM.S.DIST((_xlfn.NORM.S.INV($F$54)-SQRT($F$61)*$B327)/SQRT(1-$F$61),TRUE),(1-(1-RAND())^(1/$F$57))^(1/$H$57),0)</f>
        <v>0</v>
      </c>
      <c r="GE327" s="137">
        <f t="array" aca="1" ref="GE327" ca="1">IF(RAND()&lt;=_xlfn.NORM.S.DIST((_xlfn.NORM.S.INV($F$54)-SQRT($F$61)*$B327)/SQRT(1-$F$61),TRUE),(1-(1-RAND())^(1/$F$57))^(1/$H$57),0)</f>
        <v>0</v>
      </c>
      <c r="GF327" s="137">
        <f t="array" aca="1" ref="GF327" ca="1">IF(RAND()&lt;=_xlfn.NORM.S.DIST((_xlfn.NORM.S.INV($F$54)-SQRT($F$61)*$B327)/SQRT(1-$F$61),TRUE),(1-(1-RAND())^(1/$F$57))^(1/$H$57),0)</f>
        <v>0</v>
      </c>
      <c r="GG327" s="137">
        <f t="array" aca="1" ref="GG327" ca="1">IF(RAND()&lt;=_xlfn.NORM.S.DIST((_xlfn.NORM.S.INV($F$54)-SQRT($F$61)*$B327)/SQRT(1-$F$61),TRUE),(1-(1-RAND())^(1/$F$57))^(1/$H$57),0)</f>
        <v>0</v>
      </c>
      <c r="GH327" s="137">
        <f t="array" aca="1" ref="GH327" ca="1">IF(RAND()&lt;=_xlfn.NORM.S.DIST((_xlfn.NORM.S.INV($F$54)-SQRT($F$61)*$B327)/SQRT(1-$F$61),TRUE),(1-(1-RAND())^(1/$F$57))^(1/$H$57),0)</f>
        <v>0</v>
      </c>
      <c r="GI327" s="137">
        <f t="array" aca="1" ref="GI327" ca="1">IF(RAND()&lt;=_xlfn.NORM.S.DIST((_xlfn.NORM.S.INV($F$54)-SQRT($F$61)*$B327)/SQRT(1-$F$61),TRUE),(1-(1-RAND())^(1/$F$57))^(1/$H$57),0)</f>
        <v>0</v>
      </c>
      <c r="GJ327" s="137">
        <f t="array" aca="1" ref="GJ327" ca="1">IF(RAND()&lt;=_xlfn.NORM.S.DIST((_xlfn.NORM.S.INV($F$54)-SQRT($F$61)*$B327)/SQRT(1-$F$61),TRUE),(1-(1-RAND())^(1/$F$57))^(1/$H$57),0)</f>
        <v>0</v>
      </c>
      <c r="GK327" s="137">
        <f t="array" aca="1" ref="GK327" ca="1">IF(RAND()&lt;=_xlfn.NORM.S.DIST((_xlfn.NORM.S.INV($F$54)-SQRT($F$61)*$B327)/SQRT(1-$F$61),TRUE),(1-(1-RAND())^(1/$F$57))^(1/$H$57),0)</f>
        <v>0</v>
      </c>
      <c r="GL327" s="137">
        <f t="array" aca="1" ref="GL327" ca="1">IF(RAND()&lt;=_xlfn.NORM.S.DIST((_xlfn.NORM.S.INV($F$54)-SQRT($F$61)*$B327)/SQRT(1-$F$61),TRUE),(1-(1-RAND())^(1/$F$57))^(1/$H$57),0)</f>
        <v>0</v>
      </c>
      <c r="GM327" s="137">
        <f t="array" aca="1" ref="GM327" ca="1">IF(RAND()&lt;=_xlfn.NORM.S.DIST((_xlfn.NORM.S.INV($F$54)-SQRT($F$61)*$B327)/SQRT(1-$F$61),TRUE),(1-(1-RAND())^(1/$F$57))^(1/$H$57),0)</f>
        <v>0</v>
      </c>
      <c r="GN327" s="137">
        <f t="array" aca="1" ref="GN327" ca="1">IF(RAND()&lt;=_xlfn.NORM.S.DIST((_xlfn.NORM.S.INV($F$54)-SQRT($F$61)*$B327)/SQRT(1-$F$61),TRUE),(1-(1-RAND())^(1/$F$57))^(1/$H$57),0)</f>
        <v>0.9888661688984518</v>
      </c>
      <c r="GO327" s="137">
        <f t="array" aca="1" ref="GO327" ca="1">IF(RAND()&lt;=_xlfn.NORM.S.DIST((_xlfn.NORM.S.INV($F$54)-SQRT($F$61)*$B327)/SQRT(1-$F$61),TRUE),(1-(1-RAND())^(1/$F$57))^(1/$H$57),0)</f>
        <v>0</v>
      </c>
      <c r="GP327" s="137">
        <f t="array" aca="1" ref="GP327" ca="1">IF(RAND()&lt;=_xlfn.NORM.S.DIST((_xlfn.NORM.S.INV($F$54)-SQRT($F$61)*$B327)/SQRT(1-$F$61),TRUE),(1-(1-RAND())^(1/$F$57))^(1/$H$57),0)</f>
        <v>0</v>
      </c>
      <c r="GQ327" s="137">
        <f t="array" aca="1" ref="GQ327" ca="1">IF(RAND()&lt;=_xlfn.NORM.S.DIST((_xlfn.NORM.S.INV($F$54)-SQRT($F$61)*$B327)/SQRT(1-$F$61),TRUE),(1-(1-RAND())^(1/$F$57))^(1/$H$57),0)</f>
        <v>0</v>
      </c>
      <c r="GR327" s="137">
        <f t="array" aca="1" ref="GR327" ca="1">IF(RAND()&lt;=_xlfn.NORM.S.DIST((_xlfn.NORM.S.INV($F$54)-SQRT($F$61)*$B327)/SQRT(1-$F$61),TRUE),(1-(1-RAND())^(1/$F$57))^(1/$H$57),0)</f>
        <v>0</v>
      </c>
      <c r="GS327" s="137">
        <f t="array" aca="1" ref="GS327" ca="1">IF(RAND()&lt;=_xlfn.NORM.S.DIST((_xlfn.NORM.S.INV($F$54)-SQRT($F$61)*$B327)/SQRT(1-$F$61),TRUE),(1-(1-RAND())^(1/$F$57))^(1/$H$57),0)</f>
        <v>0</v>
      </c>
      <c r="GT327" s="137">
        <f t="array" aca="1" ref="GT327" ca="1">IF(RAND()&lt;=_xlfn.NORM.S.DIST((_xlfn.NORM.S.INV($F$54)-SQRT($F$61)*$B327)/SQRT(1-$F$61),TRUE),(1-(1-RAND())^(1/$F$57))^(1/$H$57),0)</f>
        <v>0</v>
      </c>
      <c r="GU327" s="137">
        <f t="array" aca="1" ref="GU327" ca="1">IF(RAND()&lt;=_xlfn.NORM.S.DIST((_xlfn.NORM.S.INV($F$54)-SQRT($F$61)*$B327)/SQRT(1-$F$61),TRUE),(1-(1-RAND())^(1/$F$57))^(1/$H$57),0)</f>
        <v>0</v>
      </c>
      <c r="GV327" s="137">
        <f t="array" aca="1" ref="GV327" ca="1">IF(RAND()&lt;=_xlfn.NORM.S.DIST((_xlfn.NORM.S.INV($F$54)-SQRT($F$61)*$B327)/SQRT(1-$F$61),TRUE),(1-(1-RAND())^(1/$F$57))^(1/$H$57),0)</f>
        <v>0</v>
      </c>
      <c r="GW327" s="137">
        <f t="array" aca="1" ref="GW327" ca="1">IF(RAND()&lt;=_xlfn.NORM.S.DIST((_xlfn.NORM.S.INV($F$54)-SQRT($F$61)*$B327)/SQRT(1-$F$61),TRUE),(1-(1-RAND())^(1/$F$57))^(1/$H$57),0)</f>
        <v>0</v>
      </c>
      <c r="GX327" s="137">
        <f t="array" aca="1" ref="GX327" ca="1">IF(RAND()&lt;=_xlfn.NORM.S.DIST((_xlfn.NORM.S.INV($F$54)-SQRT($F$61)*$B327)/SQRT(1-$F$61),TRUE),(1-(1-RAND())^(1/$F$57))^(1/$H$57),0)</f>
        <v>1.7722924917763108E-3</v>
      </c>
      <c r="GY327" s="137">
        <f t="array" aca="1" ref="GY327" ca="1">IF(RAND()&lt;=_xlfn.NORM.S.DIST((_xlfn.NORM.S.INV($F$54)-SQRT($F$61)*$B327)/SQRT(1-$F$61),TRUE),(1-(1-RAND())^(1/$F$57))^(1/$H$57),0)</f>
        <v>0</v>
      </c>
      <c r="GZ327" s="137">
        <f t="array" aca="1" ref="GZ327" ca="1">IF(RAND()&lt;=_xlfn.NORM.S.DIST((_xlfn.NORM.S.INV($F$54)-SQRT($F$61)*$B327)/SQRT(1-$F$61),TRUE),(1-(1-RAND())^(1/$F$57))^(1/$H$57),0)</f>
        <v>0</v>
      </c>
      <c r="HA327" s="137">
        <f t="array" aca="1" ref="HA327" ca="1">IF(RAND()&lt;=_xlfn.NORM.S.DIST((_xlfn.NORM.S.INV($F$54)-SQRT($F$61)*$B327)/SQRT(1-$F$61),TRUE),(1-(1-RAND())^(1/$F$57))^(1/$H$57),0)</f>
        <v>0</v>
      </c>
      <c r="HB327" s="137">
        <f t="array" aca="1" ref="HB327" ca="1">IF(RAND()&lt;=_xlfn.NORM.S.DIST((_xlfn.NORM.S.INV($F$54)-SQRT($F$61)*$B327)/SQRT(1-$F$61),TRUE),(1-(1-RAND())^(1/$F$57))^(1/$H$57),0)</f>
        <v>0</v>
      </c>
      <c r="HC327" s="137">
        <f t="array" aca="1" ref="HC327" ca="1">IF(RAND()&lt;=_xlfn.NORM.S.DIST((_xlfn.NORM.S.INV($F$54)-SQRT($F$61)*$B327)/SQRT(1-$F$61),TRUE),(1-(1-RAND())^(1/$F$57))^(1/$H$57),0)</f>
        <v>0</v>
      </c>
      <c r="HD327" s="137">
        <f t="array" aca="1" ref="HD327" ca="1">IF(RAND()&lt;=_xlfn.NORM.S.DIST((_xlfn.NORM.S.INV($F$54)-SQRT($F$61)*$B327)/SQRT(1-$F$61),TRUE),(1-(1-RAND())^(1/$F$57))^(1/$H$57),0)</f>
        <v>0</v>
      </c>
      <c r="HE327" s="137">
        <f t="array" aca="1" ref="HE327" ca="1">IF(RAND()&lt;=_xlfn.NORM.S.DIST((_xlfn.NORM.S.INV($F$54)-SQRT($F$61)*$B327)/SQRT(1-$F$61),TRUE),(1-(1-RAND())^(1/$F$57))^(1/$H$57),0)</f>
        <v>0</v>
      </c>
      <c r="HF327" s="137">
        <f t="array" aca="1" ref="HF327" ca="1">IF(RAND()&lt;=_xlfn.NORM.S.DIST((_xlfn.NORM.S.INV($F$54)-SQRT($F$61)*$B327)/SQRT(1-$F$61),TRUE),(1-(1-RAND())^(1/$F$57))^(1/$H$57),0)</f>
        <v>0</v>
      </c>
      <c r="HG327" s="137">
        <f t="array" aca="1" ref="HG327" ca="1">IF(RAND()&lt;=_xlfn.NORM.S.DIST((_xlfn.NORM.S.INV($F$54)-SQRT($F$61)*$B327)/SQRT(1-$F$61),TRUE),(1-(1-RAND())^(1/$F$57))^(1/$H$57),0)</f>
        <v>0</v>
      </c>
      <c r="HH327" s="137">
        <f t="array" aca="1" ref="HH327" ca="1">IF(RAND()&lt;=_xlfn.NORM.S.DIST((_xlfn.NORM.S.INV($F$54)-SQRT($F$61)*$B327)/SQRT(1-$F$61),TRUE),(1-(1-RAND())^(1/$F$57))^(1/$H$57),0)</f>
        <v>0</v>
      </c>
      <c r="HI327" s="137">
        <f t="array" aca="1" ref="HI327" ca="1">IF(RAND()&lt;=_xlfn.NORM.S.DIST((_xlfn.NORM.S.INV($F$54)-SQRT($F$61)*$B327)/SQRT(1-$F$61),TRUE),(1-(1-RAND())^(1/$F$57))^(1/$H$57),0)</f>
        <v>0</v>
      </c>
      <c r="HJ327" s="137">
        <f t="array" aca="1" ref="HJ327" ca="1">IF(RAND()&lt;=_xlfn.NORM.S.DIST((_xlfn.NORM.S.INV($F$54)-SQRT($F$61)*$B327)/SQRT(1-$F$61),TRUE),(1-(1-RAND())^(1/$F$57))^(1/$H$57),0)</f>
        <v>0.99802971312311739</v>
      </c>
      <c r="HK327" s="137">
        <f t="array" aca="1" ref="HK327" ca="1">IF(RAND()&lt;=_xlfn.NORM.S.DIST((_xlfn.NORM.S.INV($F$54)-SQRT($F$61)*$B327)/SQRT(1-$F$61),TRUE),(1-(1-RAND())^(1/$F$57))^(1/$H$57),0)</f>
        <v>0</v>
      </c>
      <c r="HL327" s="137">
        <f t="array" aca="1" ref="HL327" ca="1">IF(RAND()&lt;=_xlfn.NORM.S.DIST((_xlfn.NORM.S.INV($F$54)-SQRT($F$61)*$B327)/SQRT(1-$F$61),TRUE),(1-(1-RAND())^(1/$F$57))^(1/$H$57),0)</f>
        <v>0</v>
      </c>
      <c r="HM327" s="137">
        <f t="array" aca="1" ref="HM327" ca="1">IF(RAND()&lt;=_xlfn.NORM.S.DIST((_xlfn.NORM.S.INV($F$54)-SQRT($F$61)*$B327)/SQRT(1-$F$61),TRUE),(1-(1-RAND())^(1/$F$57))^(1/$H$57),0)</f>
        <v>0</v>
      </c>
      <c r="HN327" s="137">
        <f t="array" aca="1" ref="HN327" ca="1">IF(RAND()&lt;=_xlfn.NORM.S.DIST((_xlfn.NORM.S.INV($F$54)-SQRT($F$61)*$B327)/SQRT(1-$F$61),TRUE),(1-(1-RAND())^(1/$F$57))^(1/$H$57),0)</f>
        <v>0</v>
      </c>
      <c r="HO327" s="137">
        <f t="array" aca="1" ref="HO327" ca="1">IF(RAND()&lt;=_xlfn.NORM.S.DIST((_xlfn.NORM.S.INV($F$54)-SQRT($F$61)*$B327)/SQRT(1-$F$61),TRUE),(1-(1-RAND())^(1/$F$57))^(1/$H$57),0)</f>
        <v>0</v>
      </c>
      <c r="HP327" s="137">
        <f t="array" aca="1" ref="HP327" ca="1">IF(RAND()&lt;=_xlfn.NORM.S.DIST((_xlfn.NORM.S.INV($F$54)-SQRT($F$61)*$B327)/SQRT(1-$F$61),TRUE),(1-(1-RAND())^(1/$F$57))^(1/$H$57),0)</f>
        <v>0</v>
      </c>
      <c r="HQ327" s="137">
        <f t="array" aca="1" ref="HQ327" ca="1">IF(RAND()&lt;=_xlfn.NORM.S.DIST((_xlfn.NORM.S.INV($F$54)-SQRT($F$61)*$B327)/SQRT(1-$F$61),TRUE),(1-(1-RAND())^(1/$F$57))^(1/$H$57),0)</f>
        <v>0</v>
      </c>
      <c r="HR327" s="137">
        <f t="array" aca="1" ref="HR327" ca="1">IF(RAND()&lt;=_xlfn.NORM.S.DIST((_xlfn.NORM.S.INV($F$54)-SQRT($F$61)*$B327)/SQRT(1-$F$61),TRUE),(1-(1-RAND())^(1/$F$57))^(1/$H$57),0)</f>
        <v>0</v>
      </c>
      <c r="HS327" s="137">
        <f t="array" aca="1" ref="HS327" ca="1">IF(RAND()&lt;=_xlfn.NORM.S.DIST((_xlfn.NORM.S.INV($F$54)-SQRT($F$61)*$B327)/SQRT(1-$F$61),TRUE),(1-(1-RAND())^(1/$F$57))^(1/$H$57),0)</f>
        <v>0</v>
      </c>
      <c r="HT327" s="137">
        <f t="array" aca="1" ref="HT327" ca="1">IF(RAND()&lt;=_xlfn.NORM.S.DIST((_xlfn.NORM.S.INV($F$54)-SQRT($F$61)*$B327)/SQRT(1-$F$61),TRUE),(1-(1-RAND())^(1/$F$57))^(1/$H$57),0)</f>
        <v>0</v>
      </c>
      <c r="HU327" s="137">
        <f t="array" aca="1" ref="HU327" ca="1">IF(RAND()&lt;=_xlfn.NORM.S.DIST((_xlfn.NORM.S.INV($F$54)-SQRT($F$61)*$B327)/SQRT(1-$F$61),TRUE),(1-(1-RAND())^(1/$F$57))^(1/$H$57),0)</f>
        <v>0</v>
      </c>
      <c r="HV327" s="137">
        <f t="array" aca="1" ref="HV327" ca="1">IF(RAND()&lt;=_xlfn.NORM.S.DIST((_xlfn.NORM.S.INV($F$54)-SQRT($F$61)*$B327)/SQRT(1-$F$61),TRUE),(1-(1-RAND())^(1/$F$57))^(1/$H$57),0)</f>
        <v>0</v>
      </c>
      <c r="HW327" s="137">
        <f t="shared" ca="1" si="72"/>
        <v>4</v>
      </c>
      <c r="HX327" s="137">
        <f t="shared" ca="1" si="73"/>
        <v>2.4807424427649383</v>
      </c>
      <c r="HY327" s="137">
        <f t="array" aca="1" ref="HY327" ca="1">IF(RAND()&lt;=_xlfn.NORM.S.DIST((_xlfn.NORM.S.INV($G$54)-SQRT($G$61)*$B327)/SQRT(1-$G$61),TRUE),(1-(1-RAND())^(1/$F$57))^(1/$H$57),0)</f>
        <v>0</v>
      </c>
      <c r="HZ327" s="137">
        <f t="array" aca="1" ref="HZ327" ca="1">IF(RAND()&lt;=_xlfn.NORM.S.DIST((_xlfn.NORM.S.INV($G$54)-SQRT($G$61)*$B327)/SQRT(1-$G$61),TRUE),(1-(1-RAND())^(1/$F$57))^(1/$H$57),0)</f>
        <v>0</v>
      </c>
      <c r="IA327" s="137">
        <f t="array" aca="1" ref="IA327" ca="1">IF(RAND()&lt;=_xlfn.NORM.S.DIST((_xlfn.NORM.S.INV($G$54)-SQRT($G$61)*$B327)/SQRT(1-$G$61),TRUE),(1-(1-RAND())^(1/$F$57))^(1/$H$57),0)</f>
        <v>0</v>
      </c>
      <c r="IB327" s="137">
        <f t="array" aca="1" ref="IB327" ca="1">IF(RAND()&lt;=_xlfn.NORM.S.DIST((_xlfn.NORM.S.INV($G$54)-SQRT($G$61)*$B327)/SQRT(1-$G$61),TRUE),(1-(1-RAND())^(1/$F$57))^(1/$H$57),0)</f>
        <v>0</v>
      </c>
      <c r="IC327" s="137">
        <f t="array" aca="1" ref="IC327" ca="1">IF(RAND()&lt;=_xlfn.NORM.S.DIST((_xlfn.NORM.S.INV($G$54)-SQRT($G$61)*$B327)/SQRT(1-$G$61),TRUE),(1-(1-RAND())^(1/$F$57))^(1/$H$57),0)</f>
        <v>0</v>
      </c>
      <c r="ID327" s="137">
        <f t="array" aca="1" ref="ID327" ca="1">IF(RAND()&lt;=_xlfn.NORM.S.DIST((_xlfn.NORM.S.INV($G$54)-SQRT($G$61)*$B327)/SQRT(1-$G$61),TRUE),(1-(1-RAND())^(1/$F$57))^(1/$H$57),0)</f>
        <v>0.73932616375230298</v>
      </c>
      <c r="IE327" s="137">
        <f t="array" aca="1" ref="IE327" ca="1">IF(RAND()&lt;=_xlfn.NORM.S.DIST((_xlfn.NORM.S.INV($G$54)-SQRT($G$61)*$B327)/SQRT(1-$G$61),TRUE),(1-(1-RAND())^(1/$F$57))^(1/$H$57),0)</f>
        <v>0</v>
      </c>
      <c r="IF327" s="137">
        <f t="array" aca="1" ref="IF327" ca="1">IF(RAND()&lt;=_xlfn.NORM.S.DIST((_xlfn.NORM.S.INV($G$54)-SQRT($G$61)*$B327)/SQRT(1-$G$61),TRUE),(1-(1-RAND())^(1/$F$57))^(1/$H$57),0)</f>
        <v>0.99298912410496254</v>
      </c>
      <c r="IG327" s="137">
        <f t="array" aca="1" ref="IG327" ca="1">IF(RAND()&lt;=_xlfn.NORM.S.DIST((_xlfn.NORM.S.INV($G$54)-SQRT($G$61)*$B327)/SQRT(1-$G$61),TRUE),(1-(1-RAND())^(1/$F$57))^(1/$H$57),0)</f>
        <v>0.97382457803648836</v>
      </c>
      <c r="IH327" s="137">
        <f t="array" aca="1" ref="IH327" ca="1">IF(RAND()&lt;=_xlfn.NORM.S.DIST((_xlfn.NORM.S.INV($G$54)-SQRT($G$61)*$B327)/SQRT(1-$G$61),TRUE),(1-(1-RAND())^(1/$F$57))^(1/$H$57),0)</f>
        <v>0</v>
      </c>
      <c r="II327" s="137">
        <f t="array" aca="1" ref="II327" ca="1">IF(RAND()&lt;=_xlfn.NORM.S.DIST((_xlfn.NORM.S.INV($G$54)-SQRT($G$61)*$B327)/SQRT(1-$G$61),TRUE),(1-(1-RAND())^(1/$F$57))^(1/$H$57),0)</f>
        <v>3.6800225190547105E-3</v>
      </c>
      <c r="IJ327" s="137">
        <f t="array" aca="1" ref="IJ327" ca="1">IF(RAND()&lt;=_xlfn.NORM.S.DIST((_xlfn.NORM.S.INV($G$54)-SQRT($G$61)*$B327)/SQRT(1-$G$61),TRUE),(1-(1-RAND())^(1/$F$57))^(1/$H$57),0)</f>
        <v>0</v>
      </c>
      <c r="IK327" s="137">
        <f t="array" aca="1" ref="IK327" ca="1">IF(RAND()&lt;=_xlfn.NORM.S.DIST((_xlfn.NORM.S.INV($G$54)-SQRT($G$61)*$B327)/SQRT(1-$G$61),TRUE),(1-(1-RAND())^(1/$F$57))^(1/$H$57),0)</f>
        <v>0</v>
      </c>
      <c r="IL327" s="137">
        <f t="array" aca="1" ref="IL327" ca="1">IF(RAND()&lt;=_xlfn.NORM.S.DIST((_xlfn.NORM.S.INV($G$54)-SQRT($G$61)*$B327)/SQRT(1-$G$61),TRUE),(1-(1-RAND())^(1/$F$57))^(1/$H$57),0)</f>
        <v>0</v>
      </c>
      <c r="IM327" s="137">
        <f t="array" aca="1" ref="IM327" ca="1">IF(RAND()&lt;=_xlfn.NORM.S.DIST((_xlfn.NORM.S.INV($G$54)-SQRT($G$61)*$B327)/SQRT(1-$G$61),TRUE),(1-(1-RAND())^(1/$F$57))^(1/$H$57),0)</f>
        <v>0</v>
      </c>
      <c r="IN327" s="137">
        <f t="array" aca="1" ref="IN327" ca="1">IF(RAND()&lt;=_xlfn.NORM.S.DIST((_xlfn.NORM.S.INV($G$54)-SQRT($G$61)*$B327)/SQRT(1-$G$61),TRUE),(1-(1-RAND())^(1/$F$57))^(1/$H$57),0)</f>
        <v>0</v>
      </c>
      <c r="IO327" s="137">
        <f t="array" aca="1" ref="IO327" ca="1">IF(RAND()&lt;=_xlfn.NORM.S.DIST((_xlfn.NORM.S.INV($G$54)-SQRT($G$61)*$B327)/SQRT(1-$G$61),TRUE),(1-(1-RAND())^(1/$F$57))^(1/$H$57),0)</f>
        <v>0</v>
      </c>
      <c r="IP327" s="137">
        <f t="array" aca="1" ref="IP327" ca="1">IF(RAND()&lt;=_xlfn.NORM.S.DIST((_xlfn.NORM.S.INV($G$54)-SQRT($G$61)*$B327)/SQRT(1-$G$61),TRUE),(1-(1-RAND())^(1/$F$57))^(1/$H$57),0)</f>
        <v>0.20685262308432478</v>
      </c>
      <c r="IQ327" s="137">
        <f t="array" aca="1" ref="IQ327" ca="1">IF(RAND()&lt;=_xlfn.NORM.S.DIST((_xlfn.NORM.S.INV($G$54)-SQRT($G$61)*$B327)/SQRT(1-$G$61),TRUE),(1-(1-RAND())^(1/$F$57))^(1/$H$57),0)</f>
        <v>0</v>
      </c>
      <c r="IR327" s="137">
        <f t="array" aca="1" ref="IR327" ca="1">IF(RAND()&lt;=_xlfn.NORM.S.DIST((_xlfn.NORM.S.INV($G$54)-SQRT($G$61)*$B327)/SQRT(1-$G$61),TRUE),(1-(1-RAND())^(1/$F$57))^(1/$H$57),0)</f>
        <v>8.0192849546204648E-2</v>
      </c>
      <c r="IS327" s="137">
        <f t="array" aca="1" ref="IS327" ca="1">IF(RAND()&lt;=_xlfn.NORM.S.DIST((_xlfn.NORM.S.INV($G$54)-SQRT($G$61)*$B327)/SQRT(1-$G$61),TRUE),(1-(1-RAND())^(1/$F$57))^(1/$H$57),0)</f>
        <v>0.62840066816268025</v>
      </c>
      <c r="IT327" s="137">
        <f t="array" aca="1" ref="IT327" ca="1">IF(RAND()&lt;=_xlfn.NORM.S.DIST((_xlfn.NORM.S.INV($G$54)-SQRT($G$61)*$B327)/SQRT(1-$G$61),TRUE),(1-(1-RAND())^(1/$F$57))^(1/$H$57),0)</f>
        <v>0</v>
      </c>
      <c r="IU327" s="137">
        <f t="array" aca="1" ref="IU327" ca="1">IF(RAND()&lt;=_xlfn.NORM.S.DIST((_xlfn.NORM.S.INV($G$54)-SQRT($G$61)*$B327)/SQRT(1-$G$61),TRUE),(1-(1-RAND())^(1/$F$57))^(1/$H$57),0)</f>
        <v>0</v>
      </c>
      <c r="IV327" s="137">
        <f t="array" aca="1" ref="IV327" ca="1">IF(RAND()&lt;=_xlfn.NORM.S.DIST((_xlfn.NORM.S.INV($G$54)-SQRT($G$61)*$B327)/SQRT(1-$G$61),TRUE),(1-(1-RAND())^(1/$F$57))^(1/$H$57),0)</f>
        <v>0</v>
      </c>
      <c r="IW327" s="137">
        <f t="array" aca="1" ref="IW327" ca="1">IF(RAND()&lt;=_xlfn.NORM.S.DIST((_xlfn.NORM.S.INV($G$54)-SQRT($G$61)*$B327)/SQRT(1-$G$61),TRUE),(1-(1-RAND())^(1/$F$57))^(1/$H$57),0)</f>
        <v>0</v>
      </c>
      <c r="IX327" s="137">
        <f t="array" aca="1" ref="IX327" ca="1">IF(RAND()&lt;=_xlfn.NORM.S.DIST((_xlfn.NORM.S.INV($G$54)-SQRT($G$61)*$B327)/SQRT(1-$G$61),TRUE),(1-(1-RAND())^(1/$F$57))^(1/$H$57),0)</f>
        <v>0.92437716100633782</v>
      </c>
      <c r="IY327" s="137">
        <f t="array" aca="1" ref="IY327" ca="1">IF(RAND()&lt;=_xlfn.NORM.S.DIST((_xlfn.NORM.S.INV($G$54)-SQRT($G$61)*$B327)/SQRT(1-$G$61),TRUE),(1-(1-RAND())^(1/$F$57))^(1/$H$57),0)</f>
        <v>0</v>
      </c>
      <c r="IZ327" s="137">
        <f t="array" aca="1" ref="IZ327" ca="1">IF(RAND()&lt;=_xlfn.NORM.S.DIST((_xlfn.NORM.S.INV($G$54)-SQRT($G$61)*$B327)/SQRT(1-$G$61),TRUE),(1-(1-RAND())^(1/$F$57))^(1/$H$57),0)</f>
        <v>0</v>
      </c>
      <c r="JA327" s="137">
        <f t="array" aca="1" ref="JA327" ca="1">IF(RAND()&lt;=_xlfn.NORM.S.DIST((_xlfn.NORM.S.INV($G$54)-SQRT($G$61)*$B327)/SQRT(1-$G$61),TRUE),(1-(1-RAND())^(1/$F$57))^(1/$H$57),0)</f>
        <v>0</v>
      </c>
      <c r="JB327" s="137">
        <f t="array" aca="1" ref="JB327" ca="1">IF(RAND()&lt;=_xlfn.NORM.S.DIST((_xlfn.NORM.S.INV($G$54)-SQRT($G$61)*$B327)/SQRT(1-$G$61),TRUE),(1-(1-RAND())^(1/$F$57))^(1/$H$57),0)</f>
        <v>5.5983273233391875E-2</v>
      </c>
      <c r="JC327" s="137">
        <f t="array" aca="1" ref="JC327" ca="1">IF(RAND()&lt;=_xlfn.NORM.S.DIST((_xlfn.NORM.S.INV($G$54)-SQRT($G$61)*$B327)/SQRT(1-$G$61),TRUE),(1-(1-RAND())^(1/$F$57))^(1/$H$57),0)</f>
        <v>0</v>
      </c>
      <c r="JD327" s="137">
        <f t="array" aca="1" ref="JD327" ca="1">IF(RAND()&lt;=_xlfn.NORM.S.DIST((_xlfn.NORM.S.INV($G$54)-SQRT($G$61)*$B327)/SQRT(1-$G$61),TRUE),(1-(1-RAND())^(1/$F$57))^(1/$H$57),0)</f>
        <v>0</v>
      </c>
      <c r="JE327" s="137">
        <f t="array" aca="1" ref="JE327" ca="1">IF(RAND()&lt;=_xlfn.NORM.S.DIST((_xlfn.NORM.S.INV($G$54)-SQRT($G$61)*$B327)/SQRT(1-$G$61),TRUE),(1-(1-RAND())^(1/$F$57))^(1/$H$57),0)</f>
        <v>0</v>
      </c>
      <c r="JF327" s="137">
        <f t="array" aca="1" ref="JF327" ca="1">IF(RAND()&lt;=_xlfn.NORM.S.DIST((_xlfn.NORM.S.INV($G$54)-SQRT($G$61)*$B327)/SQRT(1-$G$61),TRUE),(1-(1-RAND())^(1/$F$57))^(1/$H$57),0)</f>
        <v>0.15301889963438026</v>
      </c>
      <c r="JG327" s="137">
        <f t="array" aca="1" ref="JG327" ca="1">IF(RAND()&lt;=_xlfn.NORM.S.DIST((_xlfn.NORM.S.INV($G$54)-SQRT($G$61)*$B327)/SQRT(1-$G$61),TRUE),(1-(1-RAND())^(1/$F$57))^(1/$H$57),0)</f>
        <v>0</v>
      </c>
      <c r="JH327" s="137">
        <f t="array" aca="1" ref="JH327" ca="1">IF(RAND()&lt;=_xlfn.NORM.S.DIST((_xlfn.NORM.S.INV($G$54)-SQRT($G$61)*$B327)/SQRT(1-$G$61),TRUE),(1-(1-RAND())^(1/$F$57))^(1/$H$57),0)</f>
        <v>0</v>
      </c>
      <c r="JI327" s="137">
        <f t="array" aca="1" ref="JI327" ca="1">IF(RAND()&lt;=_xlfn.NORM.S.DIST((_xlfn.NORM.S.INV($G$54)-SQRT($G$61)*$B327)/SQRT(1-$G$61),TRUE),(1-(1-RAND())^(1/$F$57))^(1/$H$57),0)</f>
        <v>0</v>
      </c>
      <c r="JJ327" s="137">
        <f t="array" aca="1" ref="JJ327" ca="1">IF(RAND()&lt;=_xlfn.NORM.S.DIST((_xlfn.NORM.S.INV($G$54)-SQRT($G$61)*$B327)/SQRT(1-$G$61),TRUE),(1-(1-RAND())^(1/$F$57))^(1/$H$57),0)</f>
        <v>0.21886329288511522</v>
      </c>
      <c r="JK327" s="137">
        <f t="array" aca="1" ref="JK327" ca="1">IF(RAND()&lt;=_xlfn.NORM.S.DIST((_xlfn.NORM.S.INV($G$54)-SQRT($G$61)*$B327)/SQRT(1-$G$61),TRUE),(1-(1-RAND())^(1/$F$57))^(1/$H$57),0)</f>
        <v>0</v>
      </c>
      <c r="JL327" s="137">
        <f t="array" aca="1" ref="JL327" ca="1">IF(RAND()&lt;=_xlfn.NORM.S.DIST((_xlfn.NORM.S.INV($G$54)-SQRT($G$61)*$B327)/SQRT(1-$G$61),TRUE),(1-(1-RAND())^(1/$F$57))^(1/$H$57),0)</f>
        <v>0</v>
      </c>
      <c r="JM327" s="137">
        <f t="shared" ca="1" si="74"/>
        <v>11</v>
      </c>
      <c r="JN327" s="137">
        <f t="shared" ca="1" si="75"/>
        <v>4.9775086559652433</v>
      </c>
      <c r="JO327" s="137">
        <f t="array" aca="1" ref="JO327" ca="1">IF(RAND()&lt;=_xlfn.NORM.S.DIST((_xlfn.NORM.S.INV($H$54)-SQRT($H$61)*$B327)/SQRT(1-$H$61),TRUE),(1-(1-RAND())^(1/$F$57))^(1/$H$57),0)</f>
        <v>0.75382429546641627</v>
      </c>
      <c r="JP327" s="137">
        <f t="array" aca="1" ref="JP327" ca="1">IF(RAND()&lt;=_xlfn.NORM.S.DIST((_xlfn.NORM.S.INV($H$54)-SQRT($H$61)*$B327)/SQRT(1-$H$61),TRUE),(1-(1-RAND())^(1/$F$57))^(1/$H$57),0)</f>
        <v>0</v>
      </c>
      <c r="JQ327" s="137">
        <f t="array" aca="1" ref="JQ327" ca="1">IF(RAND()&lt;=_xlfn.NORM.S.DIST((_xlfn.NORM.S.INV($H$54)-SQRT($H$61)*$B327)/SQRT(1-$H$61),TRUE),(1-(1-RAND())^(1/$F$57))^(1/$H$57),0)</f>
        <v>0</v>
      </c>
      <c r="JR327" s="137">
        <f t="array" aca="1" ref="JR327" ca="1">IF(RAND()&lt;=_xlfn.NORM.S.DIST((_xlfn.NORM.S.INV($H$54)-SQRT($H$61)*$B327)/SQRT(1-$H$61),TRUE),(1-(1-RAND())^(1/$F$57))^(1/$H$57),0)</f>
        <v>0</v>
      </c>
      <c r="JS327" s="137">
        <f t="array" aca="1" ref="JS327" ca="1">IF(RAND()&lt;=_xlfn.NORM.S.DIST((_xlfn.NORM.S.INV($H$54)-SQRT($H$61)*$B327)/SQRT(1-$H$61),TRUE),(1-(1-RAND())^(1/$F$57))^(1/$H$57),0)</f>
        <v>0</v>
      </c>
      <c r="JT327" s="137">
        <f t="array" aca="1" ref="JT327" ca="1">IF(RAND()&lt;=_xlfn.NORM.S.DIST((_xlfn.NORM.S.INV($H$54)-SQRT($H$61)*$B327)/SQRT(1-$H$61),TRUE),(1-(1-RAND())^(1/$F$57))^(1/$H$57),0)</f>
        <v>0</v>
      </c>
      <c r="JU327" s="137">
        <f t="array" aca="1" ref="JU327" ca="1">IF(RAND()&lt;=_xlfn.NORM.S.DIST((_xlfn.NORM.S.INV($H$54)-SQRT($H$61)*$B327)/SQRT(1-$H$61),TRUE),(1-(1-RAND())^(1/$F$57))^(1/$H$57),0)</f>
        <v>0</v>
      </c>
      <c r="JV327" s="137">
        <f t="array" aca="1" ref="JV327" ca="1">IF(RAND()&lt;=_xlfn.NORM.S.DIST((_xlfn.NORM.S.INV($H$54)-SQRT($H$61)*$B327)/SQRT(1-$H$61),TRUE),(1-(1-RAND())^(1/$F$57))^(1/$H$57),0)</f>
        <v>0</v>
      </c>
      <c r="JW327" s="137">
        <f t="array" aca="1" ref="JW327" ca="1">IF(RAND()&lt;=_xlfn.NORM.S.DIST((_xlfn.NORM.S.INV($H$54)-SQRT($H$61)*$B327)/SQRT(1-$H$61),TRUE),(1-(1-RAND())^(1/$F$57))^(1/$H$57),0)</f>
        <v>0</v>
      </c>
      <c r="JX327" s="137">
        <f t="array" aca="1" ref="JX327" ca="1">IF(RAND()&lt;=_xlfn.NORM.S.DIST((_xlfn.NORM.S.INV($H$54)-SQRT($H$61)*$B327)/SQRT(1-$H$61),TRUE),(1-(1-RAND())^(1/$F$57))^(1/$H$57),0)</f>
        <v>2.1549724600235095E-3</v>
      </c>
      <c r="JY327" s="137">
        <f t="array" aca="1" ref="JY327" ca="1">IF(RAND()&lt;=_xlfn.NORM.S.DIST((_xlfn.NORM.S.INV($H$54)-SQRT($H$61)*$B327)/SQRT(1-$H$61),TRUE),(1-(1-RAND())^(1/$F$57))^(1/$H$57),0)</f>
        <v>0</v>
      </c>
      <c r="JZ327" s="137">
        <f t="array" aca="1" ref="JZ327" ca="1">IF(RAND()&lt;=_xlfn.NORM.S.DIST((_xlfn.NORM.S.INV($H$54)-SQRT($H$61)*$B327)/SQRT(1-$H$61),TRUE),(1-(1-RAND())^(1/$F$57))^(1/$H$57),0)</f>
        <v>0</v>
      </c>
      <c r="KA327" s="137">
        <f t="array" aca="1" ref="KA327" ca="1">IF(RAND()&lt;=_xlfn.NORM.S.DIST((_xlfn.NORM.S.INV($H$54)-SQRT($H$61)*$B327)/SQRT(1-$H$61),TRUE),(1-(1-RAND())^(1/$F$57))^(1/$H$57),0)</f>
        <v>0.98605280565507059</v>
      </c>
      <c r="KB327" s="137">
        <f t="array" aca="1" ref="KB327" ca="1">IF(RAND()&lt;=_xlfn.NORM.S.DIST((_xlfn.NORM.S.INV($H$54)-SQRT($H$61)*$B327)/SQRT(1-$H$61),TRUE),(1-(1-RAND())^(1/$F$57))^(1/$H$57),0)</f>
        <v>0</v>
      </c>
      <c r="KC327" s="137">
        <f t="array" aca="1" ref="KC327" ca="1">IF(RAND()&lt;=_xlfn.NORM.S.DIST((_xlfn.NORM.S.INV($H$54)-SQRT($H$61)*$B327)/SQRT(1-$H$61),TRUE),(1-(1-RAND())^(1/$F$57))^(1/$H$57),0)</f>
        <v>0</v>
      </c>
      <c r="KD327" s="137">
        <f t="array" aca="1" ref="KD327" ca="1">IF(RAND()&lt;=_xlfn.NORM.S.DIST((_xlfn.NORM.S.INV($H$54)-SQRT($H$61)*$B327)/SQRT(1-$H$61),TRUE),(1-(1-RAND())^(1/$F$57))^(1/$H$57),0)</f>
        <v>0.97742536380932599</v>
      </c>
      <c r="KE327" s="137">
        <f t="array" aca="1" ref="KE327" ca="1">IF(RAND()&lt;=_xlfn.NORM.S.DIST((_xlfn.NORM.S.INV($H$54)-SQRT($H$61)*$B327)/SQRT(1-$H$61),TRUE),(1-(1-RAND())^(1/$F$57))^(1/$H$57),0)</f>
        <v>0</v>
      </c>
      <c r="KF327" s="137">
        <f t="array" aca="1" ref="KF327" ca="1">IF(RAND()&lt;=_xlfn.NORM.S.DIST((_xlfn.NORM.S.INV($H$54)-SQRT($H$61)*$B327)/SQRT(1-$H$61),TRUE),(1-(1-RAND())^(1/$F$57))^(1/$H$57),0)</f>
        <v>0.68560773929775753</v>
      </c>
      <c r="KG327" s="137">
        <f t="array" aca="1" ref="KG327" ca="1">IF(RAND()&lt;=_xlfn.NORM.S.DIST((_xlfn.NORM.S.INV($H$54)-SQRT($H$61)*$B327)/SQRT(1-$H$61),TRUE),(1-(1-RAND())^(1/$F$57))^(1/$H$57),0)</f>
        <v>0</v>
      </c>
      <c r="KH327" s="137">
        <f t="array" aca="1" ref="KH327" ca="1">IF(RAND()&lt;=_xlfn.NORM.S.DIST((_xlfn.NORM.S.INV($H$54)-SQRT($H$61)*$B327)/SQRT(1-$H$61),TRUE),(1-(1-RAND())^(1/$F$57))^(1/$H$57),0)</f>
        <v>0</v>
      </c>
      <c r="KI327" s="137">
        <f t="array" aca="1" ref="KI327" ca="1">IF(RAND()&lt;=_xlfn.NORM.S.DIST((_xlfn.NORM.S.INV($H$54)-SQRT($H$61)*$B327)/SQRT(1-$H$61),TRUE),(1-(1-RAND())^(1/$F$57))^(1/$H$57),0)</f>
        <v>0</v>
      </c>
      <c r="KJ327" s="137">
        <f t="array" aca="1" ref="KJ327" ca="1">IF(RAND()&lt;=_xlfn.NORM.S.DIST((_xlfn.NORM.S.INV($H$54)-SQRT($H$61)*$B327)/SQRT(1-$H$61),TRUE),(1-(1-RAND())^(1/$F$57))^(1/$H$57),0)</f>
        <v>0.31860422229600899</v>
      </c>
      <c r="KK327" s="137">
        <f t="array" aca="1" ref="KK327" ca="1">IF(RAND()&lt;=_xlfn.NORM.S.DIST((_xlfn.NORM.S.INV($H$54)-SQRT($H$61)*$B327)/SQRT(1-$H$61),TRUE),(1-(1-RAND())^(1/$F$57))^(1/$H$57),0)</f>
        <v>0</v>
      </c>
      <c r="KL327" s="137">
        <f t="array" aca="1" ref="KL327" ca="1">IF(RAND()&lt;=_xlfn.NORM.S.DIST((_xlfn.NORM.S.INV($H$54)-SQRT($H$61)*$B327)/SQRT(1-$H$61),TRUE),(1-(1-RAND())^(1/$F$57))^(1/$H$57),0)</f>
        <v>3.6458527804937739E-2</v>
      </c>
      <c r="KM327" s="137">
        <f t="array" aca="1" ref="KM327" ca="1">IF(RAND()&lt;=_xlfn.NORM.S.DIST((_xlfn.NORM.S.INV($H$54)-SQRT($H$61)*$B327)/SQRT(1-$H$61),TRUE),(1-(1-RAND())^(1/$F$57))^(1/$H$57),0)</f>
        <v>0</v>
      </c>
      <c r="KN327" s="137">
        <f t="array" aca="1" ref="KN327" ca="1">IF(RAND()&lt;=_xlfn.NORM.S.DIST((_xlfn.NORM.S.INV($H$54)-SQRT($H$61)*$B327)/SQRT(1-$H$61),TRUE),(1-(1-RAND())^(1/$F$57))^(1/$H$57),0)</f>
        <v>0</v>
      </c>
      <c r="KO327" s="137">
        <f t="array" aca="1" ref="KO327" ca="1">IF(RAND()&lt;=_xlfn.NORM.S.DIST((_xlfn.NORM.S.INV($H$54)-SQRT($H$61)*$B327)/SQRT(1-$H$61),TRUE),(1-(1-RAND())^(1/$F$57))^(1/$H$57),0)</f>
        <v>0</v>
      </c>
      <c r="KP327" s="137">
        <f t="array" aca="1" ref="KP327" ca="1">IF(RAND()&lt;=_xlfn.NORM.S.DIST((_xlfn.NORM.S.INV($H$54)-SQRT($H$61)*$B327)/SQRT(1-$H$61),TRUE),(1-(1-RAND())^(1/$F$57))^(1/$H$57),0)</f>
        <v>0</v>
      </c>
      <c r="KQ327" s="137">
        <f t="array" aca="1" ref="KQ327" ca="1">IF(RAND()&lt;=_xlfn.NORM.S.DIST((_xlfn.NORM.S.INV($H$54)-SQRT($H$61)*$B327)/SQRT(1-$H$61),TRUE),(1-(1-RAND())^(1/$F$57))^(1/$H$57),0)</f>
        <v>0</v>
      </c>
      <c r="KR327" s="137">
        <f t="array" aca="1" ref="KR327" ca="1">IF(RAND()&lt;=_xlfn.NORM.S.DIST((_xlfn.NORM.S.INV($H$54)-SQRT($H$61)*$B327)/SQRT(1-$H$61),TRUE),(1-(1-RAND())^(1/$F$57))^(1/$H$57),0)</f>
        <v>0</v>
      </c>
      <c r="KS327" s="137">
        <f t="shared" ca="1" si="76"/>
        <v>7</v>
      </c>
      <c r="KT327" s="137">
        <f t="shared" ca="1" si="77"/>
        <v>3.7601279267895404</v>
      </c>
      <c r="KU327" s="137">
        <f t="array" aca="1" ref="KU327" ca="1">IF(RAND()&lt;=_xlfn.NORM.S.DIST((_xlfn.NORM.S.INV($I$54)-SQRT($I$61)*$B327)/SQRT(1-$I$61),TRUE),(1-(1-RAND())^(1/$F$57))^(1/$H$57),0)</f>
        <v>0</v>
      </c>
      <c r="KV327" s="137">
        <f t="array" aca="1" ref="KV327" ca="1">IF(RAND()&lt;=_xlfn.NORM.S.DIST((_xlfn.NORM.S.INV($I$54)-SQRT($I$61)*$B327)/SQRT(1-$I$61),TRUE),(1-(1-RAND())^(1/$F$57))^(1/$H$57),0)</f>
        <v>0</v>
      </c>
      <c r="KW327" s="137">
        <f t="array" aca="1" ref="KW327" ca="1">IF(RAND()&lt;=_xlfn.NORM.S.DIST((_xlfn.NORM.S.INV($I$54)-SQRT($I$61)*$B327)/SQRT(1-$I$61),TRUE),(1-(1-RAND())^(1/$F$57))^(1/$H$57),0)</f>
        <v>1.3081882828344472E-2</v>
      </c>
      <c r="KX327" s="137">
        <f t="array" aca="1" ref="KX327" ca="1">IF(RAND()&lt;=_xlfn.NORM.S.DIST((_xlfn.NORM.S.INV($I$54)-SQRT($I$61)*$B327)/SQRT(1-$I$61),TRUE),(1-(1-RAND())^(1/$F$57))^(1/$H$57),0)</f>
        <v>0</v>
      </c>
      <c r="KY327" s="137">
        <f t="array" aca="1" ref="KY327" ca="1">IF(RAND()&lt;=_xlfn.NORM.S.DIST((_xlfn.NORM.S.INV($I$54)-SQRT($I$61)*$B327)/SQRT(1-$I$61),TRUE),(1-(1-RAND())^(1/$F$57))^(1/$H$57),0)</f>
        <v>0.98790784064775716</v>
      </c>
      <c r="KZ327" s="137">
        <f t="array" aca="1" ref="KZ327" ca="1">IF(RAND()&lt;=_xlfn.NORM.S.DIST((_xlfn.NORM.S.INV($I$54)-SQRT($I$61)*$B327)/SQRT(1-$I$61),TRUE),(1-(1-RAND())^(1/$F$57))^(1/$H$57),0)</f>
        <v>6.4692779002355733E-2</v>
      </c>
      <c r="LA327" s="137">
        <f t="array" aca="1" ref="LA327" ca="1">IF(RAND()&lt;=_xlfn.NORM.S.DIST((_xlfn.NORM.S.INV($I$54)-SQRT($I$61)*$B327)/SQRT(1-$I$61),TRUE),(1-(1-RAND())^(1/$F$57))^(1/$H$57),0)</f>
        <v>0.48256084332891269</v>
      </c>
      <c r="LB327" s="137">
        <f t="array" aca="1" ref="LB327" ca="1">IF(RAND()&lt;=_xlfn.NORM.S.DIST((_xlfn.NORM.S.INV($I$54)-SQRT($I$61)*$B327)/SQRT(1-$I$61),TRUE),(1-(1-RAND())^(1/$F$57))^(1/$H$57),0)</f>
        <v>0.99976045828913795</v>
      </c>
      <c r="LC327" s="137">
        <f t="array" aca="1" ref="LC327" ca="1">IF(RAND()&lt;=_xlfn.NORM.S.DIST((_xlfn.NORM.S.INV($I$54)-SQRT($I$61)*$B327)/SQRT(1-$I$61),TRUE),(1-(1-RAND())^(1/$F$57))^(1/$H$57),0)</f>
        <v>0.92066633091126726</v>
      </c>
      <c r="LD327" s="137">
        <f t="array" aca="1" ref="LD327" ca="1">IF(RAND()&lt;=_xlfn.NORM.S.DIST((_xlfn.NORM.S.INV($I$54)-SQRT($I$61)*$B327)/SQRT(1-$I$61),TRUE),(1-(1-RAND())^(1/$F$57))^(1/$H$57),0)</f>
        <v>0.38313861780421599</v>
      </c>
      <c r="LE327" s="137">
        <f t="shared" ca="1" si="78"/>
        <v>7</v>
      </c>
      <c r="LF327" s="137">
        <f t="shared" ca="1" si="79"/>
        <v>3.8518087528119911</v>
      </c>
      <c r="LG327" s="137">
        <f t="shared" ca="1" si="80"/>
        <v>35</v>
      </c>
      <c r="LH327" s="137">
        <f t="shared" ca="1" si="80"/>
        <v>19.579135283098193</v>
      </c>
    </row>
    <row r="328" spans="1:320" x14ac:dyDescent="0.3">
      <c r="A328"/>
      <c r="B328" s="137">
        <f t="shared" ca="1" si="66"/>
        <v>-0.46474546533681055</v>
      </c>
      <c r="C328" s="137">
        <f t="array" aca="1" ref="C328" ca="1">IF(RAND()&lt;=_xlfn.NORM.S.DIST((_xlfn.NORM.S.INV($B$54)-SQRT($B$61)*$B328)/SQRT(1-$B$61),TRUE),(1-(1-RAND())^(1/$F$57))^(1/$H$57),0)</f>
        <v>0</v>
      </c>
      <c r="D328" s="137">
        <f t="array" aca="1" ref="D328" ca="1">IF(RAND()&lt;=_xlfn.NORM.S.DIST((_xlfn.NORM.S.INV($B$54)-SQRT($B$61)*$B328)/SQRT(1-$B$61),TRUE),(1-(1-RAND())^(1/$F$57))^(1/$H$57),0)</f>
        <v>0</v>
      </c>
      <c r="E328" s="137">
        <f t="array" aca="1" ref="E328" ca="1">IF(RAND()&lt;=_xlfn.NORM.S.DIST((_xlfn.NORM.S.INV($B$54)-SQRT($B$61)*$B328)/SQRT(1-$B$61),TRUE),(1-(1-RAND())^(1/$F$57))^(1/$H$57),0)</f>
        <v>0</v>
      </c>
      <c r="F328" s="137">
        <f t="array" aca="1" ref="F328" ca="1">IF(RAND()&lt;=_xlfn.NORM.S.DIST((_xlfn.NORM.S.INV($B$54)-SQRT($B$61)*$B328)/SQRT(1-$B$61),TRUE),(1-(1-RAND())^(1/$F$57))^(1/$H$57),0)</f>
        <v>0</v>
      </c>
      <c r="G328" s="137">
        <f t="array" aca="1" ref="G328" ca="1">IF(RAND()&lt;=_xlfn.NORM.S.DIST((_xlfn.NORM.S.INV($B$54)-SQRT($B$61)*$B328)/SQRT(1-$B$61),TRUE),(1-(1-RAND())^(1/$F$57))^(1/$H$57),0)</f>
        <v>0</v>
      </c>
      <c r="H328" s="137">
        <f t="array" aca="1" ref="H328" ca="1">IF(RAND()&lt;=_xlfn.NORM.S.DIST((_xlfn.NORM.S.INV($B$54)-SQRT($B$61)*$B328)/SQRT(1-$B$61),TRUE),(1-(1-RAND())^(1/$F$57))^(1/$H$57),0)</f>
        <v>0</v>
      </c>
      <c r="I328" s="137">
        <f t="array" aca="1" ref="I328" ca="1">IF(RAND()&lt;=_xlfn.NORM.S.DIST((_xlfn.NORM.S.INV($B$54)-SQRT($B$61)*$B328)/SQRT(1-$B$61),TRUE),(1-(1-RAND())^(1/$F$57))^(1/$H$57),0)</f>
        <v>0</v>
      </c>
      <c r="J328" s="137">
        <f t="array" aca="1" ref="J328" ca="1">IF(RAND()&lt;=_xlfn.NORM.S.DIST((_xlfn.NORM.S.INV($B$54)-SQRT($B$61)*$B328)/SQRT(1-$B$61),TRUE),(1-(1-RAND())^(1/$F$57))^(1/$H$57),0)</f>
        <v>0</v>
      </c>
      <c r="K328" s="137">
        <f t="array" aca="1" ref="K328" ca="1">IF(RAND()&lt;=_xlfn.NORM.S.DIST((_xlfn.NORM.S.INV($B$54)-SQRT($B$61)*$B328)/SQRT(1-$B$61),TRUE),(1-(1-RAND())^(1/$F$57))^(1/$H$57),0)</f>
        <v>0</v>
      </c>
      <c r="L328" s="137">
        <f t="array" aca="1" ref="L328" ca="1">IF(RAND()&lt;=_xlfn.NORM.S.DIST((_xlfn.NORM.S.INV($B$54)-SQRT($B$61)*$B328)/SQRT(1-$B$61),TRUE),(1-(1-RAND())^(1/$F$57))^(1/$H$57),0)</f>
        <v>0</v>
      </c>
      <c r="M328" s="137">
        <f t="shared" ca="1" si="81"/>
        <v>0</v>
      </c>
      <c r="N328" s="137">
        <f t="shared" ca="1" si="67"/>
        <v>0</v>
      </c>
      <c r="O328" s="137">
        <f t="array" aca="1" ref="O328" ca="1">IF(RAND()&lt;=_xlfn.NORM.S.DIST((_xlfn.NORM.S.INV($C$54)-SQRT($C$61)*$B328)/SQRT(1-$C$61),TRUE),(1-(1-RAND())^(1/$F$57))^(1/$H$57),0)</f>
        <v>0</v>
      </c>
      <c r="P328" s="137">
        <f t="array" aca="1" ref="P328" ca="1">IF(RAND()&lt;=_xlfn.NORM.S.DIST((_xlfn.NORM.S.INV($C$54)-SQRT($C$61)*$B328)/SQRT(1-$C$61),TRUE),(1-(1-RAND())^(1/$F$57))^(1/$H$57),0)</f>
        <v>0</v>
      </c>
      <c r="Q328" s="137">
        <f t="array" aca="1" ref="Q328" ca="1">IF(RAND()&lt;=_xlfn.NORM.S.DIST((_xlfn.NORM.S.INV($C$54)-SQRT($C$61)*$B328)/SQRT(1-$C$61),TRUE),(1-(1-RAND())^(1/$F$57))^(1/$H$57),0)</f>
        <v>0</v>
      </c>
      <c r="R328" s="137">
        <f t="array" aca="1" ref="R328" ca="1">IF(RAND()&lt;=_xlfn.NORM.S.DIST((_xlfn.NORM.S.INV($C$54)-SQRT($C$61)*$B328)/SQRT(1-$C$61),TRUE),(1-(1-RAND())^(1/$F$57))^(1/$H$57),0)</f>
        <v>0</v>
      </c>
      <c r="S328" s="137">
        <f t="array" aca="1" ref="S328" ca="1">IF(RAND()&lt;=_xlfn.NORM.S.DIST((_xlfn.NORM.S.INV($C$54)-SQRT($C$61)*$B328)/SQRT(1-$C$61),TRUE),(1-(1-RAND())^(1/$F$57))^(1/$H$57),0)</f>
        <v>0</v>
      </c>
      <c r="T328" s="137">
        <f t="array" aca="1" ref="T328" ca="1">IF(RAND()&lt;=_xlfn.NORM.S.DIST((_xlfn.NORM.S.INV($C$54)-SQRT($C$61)*$B328)/SQRT(1-$C$61),TRUE),(1-(1-RAND())^(1/$F$57))^(1/$H$57),0)</f>
        <v>0.40806535974995717</v>
      </c>
      <c r="U328" s="137">
        <f t="array" aca="1" ref="U328" ca="1">IF(RAND()&lt;=_xlfn.NORM.S.DIST((_xlfn.NORM.S.INV($C$54)-SQRT($C$61)*$B328)/SQRT(1-$C$61),TRUE),(1-(1-RAND())^(1/$F$57))^(1/$H$57),0)</f>
        <v>0</v>
      </c>
      <c r="V328" s="137">
        <f t="array" aca="1" ref="V328" ca="1">IF(RAND()&lt;=_xlfn.NORM.S.DIST((_xlfn.NORM.S.INV($C$54)-SQRT($C$61)*$B328)/SQRT(1-$C$61),TRUE),(1-(1-RAND())^(1/$F$57))^(1/$H$57),0)</f>
        <v>0</v>
      </c>
      <c r="W328" s="137">
        <f t="array" aca="1" ref="W328" ca="1">IF(RAND()&lt;=_xlfn.NORM.S.DIST((_xlfn.NORM.S.INV($C$54)-SQRT($C$61)*$B328)/SQRT(1-$C$61),TRUE),(1-(1-RAND())^(1/$F$57))^(1/$H$57),0)</f>
        <v>0</v>
      </c>
      <c r="X328" s="137">
        <f t="array" aca="1" ref="X328" ca="1">IF(RAND()&lt;=_xlfn.NORM.S.DIST((_xlfn.NORM.S.INV($C$54)-SQRT($C$61)*$B328)/SQRT(1-$C$61),TRUE),(1-(1-RAND())^(1/$F$57))^(1/$H$57),0)</f>
        <v>0</v>
      </c>
      <c r="Y328" s="137">
        <f t="array" aca="1" ref="Y328" ca="1">IF(RAND()&lt;=_xlfn.NORM.S.DIST((_xlfn.NORM.S.INV($C$54)-SQRT($C$61)*$B328)/SQRT(1-$C$61),TRUE),(1-(1-RAND())^(1/$F$57))^(1/$H$57),0)</f>
        <v>0</v>
      </c>
      <c r="Z328" s="137">
        <f t="array" aca="1" ref="Z328" ca="1">IF(RAND()&lt;=_xlfn.NORM.S.DIST((_xlfn.NORM.S.INV($C$54)-SQRT($C$61)*$B328)/SQRT(1-$C$61),TRUE),(1-(1-RAND())^(1/$F$57))^(1/$H$57),0)</f>
        <v>0</v>
      </c>
      <c r="AA328" s="137">
        <f t="array" aca="1" ref="AA328" ca="1">IF(RAND()&lt;=_xlfn.NORM.S.DIST((_xlfn.NORM.S.INV($C$54)-SQRT($C$61)*$B328)/SQRT(1-$C$61),TRUE),(1-(1-RAND())^(1/$F$57))^(1/$H$57),0)</f>
        <v>0</v>
      </c>
      <c r="AB328" s="137">
        <f t="array" aca="1" ref="AB328" ca="1">IF(RAND()&lt;=_xlfn.NORM.S.DIST((_xlfn.NORM.S.INV($C$54)-SQRT($C$61)*$B328)/SQRT(1-$C$61),TRUE),(1-(1-RAND())^(1/$F$57))^(1/$H$57),0)</f>
        <v>0</v>
      </c>
      <c r="AC328" s="137">
        <f t="array" aca="1" ref="AC328" ca="1">IF(RAND()&lt;=_xlfn.NORM.S.DIST((_xlfn.NORM.S.INV($C$54)-SQRT($C$61)*$B328)/SQRT(1-$C$61),TRUE),(1-(1-RAND())^(1/$F$57))^(1/$H$57),0)</f>
        <v>0</v>
      </c>
      <c r="AD328" s="137">
        <f t="array" aca="1" ref="AD328" ca="1">IF(RAND()&lt;=_xlfn.NORM.S.DIST((_xlfn.NORM.S.INV($C$54)-SQRT($C$61)*$B328)/SQRT(1-$C$61),TRUE),(1-(1-RAND())^(1/$F$57))^(1/$H$57),0)</f>
        <v>0</v>
      </c>
      <c r="AE328" s="137">
        <f t="array" aca="1" ref="AE328" ca="1">IF(RAND()&lt;=_xlfn.NORM.S.DIST((_xlfn.NORM.S.INV($C$54)-SQRT($C$61)*$B328)/SQRT(1-$C$61),TRUE),(1-(1-RAND())^(1/$F$57))^(1/$H$57),0)</f>
        <v>0</v>
      </c>
      <c r="AF328" s="137">
        <f t="array" aca="1" ref="AF328" ca="1">IF(RAND()&lt;=_xlfn.NORM.S.DIST((_xlfn.NORM.S.INV($C$54)-SQRT($C$61)*$B328)/SQRT(1-$C$61),TRUE),(1-(1-RAND())^(1/$F$57))^(1/$H$57),0)</f>
        <v>0</v>
      </c>
      <c r="AG328" s="137">
        <f t="array" aca="1" ref="AG328" ca="1">IF(RAND()&lt;=_xlfn.NORM.S.DIST((_xlfn.NORM.S.INV($C$54)-SQRT($C$61)*$B328)/SQRT(1-$C$61),TRUE),(1-(1-RAND())^(1/$F$57))^(1/$H$57),0)</f>
        <v>0</v>
      </c>
      <c r="AH328" s="137">
        <f t="array" aca="1" ref="AH328" ca="1">IF(RAND()&lt;=_xlfn.NORM.S.DIST((_xlfn.NORM.S.INV($C$54)-SQRT($C$61)*$B328)/SQRT(1-$C$61),TRUE),(1-(1-RAND())^(1/$F$57))^(1/$H$57),0)</f>
        <v>0</v>
      </c>
      <c r="AI328" s="137">
        <f t="array" aca="1" ref="AI328" ca="1">IF(RAND()&lt;=_xlfn.NORM.S.DIST((_xlfn.NORM.S.INV($C$54)-SQRT($C$61)*$B328)/SQRT(1-$C$61),TRUE),(1-(1-RAND())^(1/$F$57))^(1/$H$57),0)</f>
        <v>0</v>
      </c>
      <c r="AJ328" s="137">
        <f t="array" aca="1" ref="AJ328" ca="1">IF(RAND()&lt;=_xlfn.NORM.S.DIST((_xlfn.NORM.S.INV($C$54)-SQRT($C$61)*$B328)/SQRT(1-$C$61),TRUE),(1-(1-RAND())^(1/$F$57))^(1/$H$57),0)</f>
        <v>0</v>
      </c>
      <c r="AK328" s="137">
        <f t="array" aca="1" ref="AK328" ca="1">IF(RAND()&lt;=_xlfn.NORM.S.DIST((_xlfn.NORM.S.INV($C$54)-SQRT($C$61)*$B328)/SQRT(1-$C$61),TRUE),(1-(1-RAND())^(1/$F$57))^(1/$H$57),0)</f>
        <v>0</v>
      </c>
      <c r="AL328" s="137">
        <f t="array" aca="1" ref="AL328" ca="1">IF(RAND()&lt;=_xlfn.NORM.S.DIST((_xlfn.NORM.S.INV($C$54)-SQRT($C$61)*$B328)/SQRT(1-$C$61),TRUE),(1-(1-RAND())^(1/$F$57))^(1/$H$57),0)</f>
        <v>0</v>
      </c>
      <c r="AM328" s="137">
        <f t="array" aca="1" ref="AM328" ca="1">IF(RAND()&lt;=_xlfn.NORM.S.DIST((_xlfn.NORM.S.INV($C$54)-SQRT($C$61)*$B328)/SQRT(1-$C$61),TRUE),(1-(1-RAND())^(1/$F$57))^(1/$H$57),0)</f>
        <v>0</v>
      </c>
      <c r="AN328" s="137">
        <f t="array" aca="1" ref="AN328" ca="1">IF(RAND()&lt;=_xlfn.NORM.S.DIST((_xlfn.NORM.S.INV($C$54)-SQRT($C$61)*$B328)/SQRT(1-$C$61),TRUE),(1-(1-RAND())^(1/$F$57))^(1/$H$57),0)</f>
        <v>0</v>
      </c>
      <c r="AO328" s="137">
        <f t="array" aca="1" ref="AO328" ca="1">IF(RAND()&lt;=_xlfn.NORM.S.DIST((_xlfn.NORM.S.INV($C$54)-SQRT($C$61)*$B328)/SQRT(1-$C$61),TRUE),(1-(1-RAND())^(1/$F$57))^(1/$H$57),0)</f>
        <v>0</v>
      </c>
      <c r="AP328" s="137">
        <f t="array" aca="1" ref="AP328" ca="1">IF(RAND()&lt;=_xlfn.NORM.S.DIST((_xlfn.NORM.S.INV($C$54)-SQRT($C$61)*$B328)/SQRT(1-$C$61),TRUE),(1-(1-RAND())^(1/$F$57))^(1/$H$57),0)</f>
        <v>0</v>
      </c>
      <c r="AQ328" s="137">
        <f t="array" aca="1" ref="AQ328" ca="1">IF(RAND()&lt;=_xlfn.NORM.S.DIST((_xlfn.NORM.S.INV($C$54)-SQRT($C$61)*$B328)/SQRT(1-$C$61),TRUE),(1-(1-RAND())^(1/$F$57))^(1/$H$57),0)</f>
        <v>0</v>
      </c>
      <c r="AR328" s="137">
        <f t="array" aca="1" ref="AR328" ca="1">IF(RAND()&lt;=_xlfn.NORM.S.DIST((_xlfn.NORM.S.INV($C$54)-SQRT($C$61)*$B328)/SQRT(1-$C$61),TRUE),(1-(1-RAND())^(1/$F$57))^(1/$H$57),0)</f>
        <v>0</v>
      </c>
      <c r="AS328" s="137">
        <f t="array" aca="1" ref="AS328" ca="1">COUNTIF(O328:AR328,"&gt;"&amp;0)</f>
        <v>1</v>
      </c>
      <c r="AT328" s="137">
        <f t="shared" ca="1" si="68"/>
        <v>0.40806535974995717</v>
      </c>
      <c r="AU328" s="137">
        <f t="array" aca="1" ref="AU328" ca="1">IF(RAND()&lt;=_xlfn.NORM.S.DIST((_xlfn.NORM.S.INV($D$54)-SQRT($D$61)*$B328)/SQRT(1-$D$61),TRUE),(1-(1-RAND())^(1/$F$57))^(1/$H$57),0)</f>
        <v>0</v>
      </c>
      <c r="AV328" s="137">
        <f t="array" aca="1" ref="AV328" ca="1">IF(RAND()&lt;=_xlfn.NORM.S.DIST((_xlfn.NORM.S.INV($D$54)-SQRT($D$61)*$B328)/SQRT(1-$D$61),TRUE),(1-(1-RAND())^(1/$F$57))^(1/$H$57),0)</f>
        <v>0</v>
      </c>
      <c r="AW328" s="137">
        <f t="array" aca="1" ref="AW328" ca="1">IF(RAND()&lt;=_xlfn.NORM.S.DIST((_xlfn.NORM.S.INV($D$54)-SQRT($D$61)*$B328)/SQRT(1-$D$61),TRUE),(1-(1-RAND())^(1/$F$57))^(1/$H$57),0)</f>
        <v>0</v>
      </c>
      <c r="AX328" s="137">
        <f t="array" aca="1" ref="AX328" ca="1">IF(RAND()&lt;=_xlfn.NORM.S.DIST((_xlfn.NORM.S.INV($D$54)-SQRT($D$61)*$B328)/SQRT(1-$D$61),TRUE),(1-(1-RAND())^(1/$F$57))^(1/$H$57),0)</f>
        <v>0</v>
      </c>
      <c r="AY328" s="137">
        <f t="array" aca="1" ref="AY328" ca="1">IF(RAND()&lt;=_xlfn.NORM.S.DIST((_xlfn.NORM.S.INV($D$54)-SQRT($D$61)*$B328)/SQRT(1-$D$61),TRUE),(1-(1-RAND())^(1/$F$57))^(1/$H$57),0)</f>
        <v>0</v>
      </c>
      <c r="AZ328" s="137">
        <f t="array" aca="1" ref="AZ328" ca="1">IF(RAND()&lt;=_xlfn.NORM.S.DIST((_xlfn.NORM.S.INV($D$54)-SQRT($D$61)*$B328)/SQRT(1-$D$61),TRUE),(1-(1-RAND())^(1/$F$57))^(1/$H$57),0)</f>
        <v>0</v>
      </c>
      <c r="BA328" s="137">
        <f t="array" aca="1" ref="BA328" ca="1">IF(RAND()&lt;=_xlfn.NORM.S.DIST((_xlfn.NORM.S.INV($D$54)-SQRT($D$61)*$B328)/SQRT(1-$D$61),TRUE),(1-(1-RAND())^(1/$F$57))^(1/$H$57),0)</f>
        <v>0</v>
      </c>
      <c r="BB328" s="137">
        <f t="array" aca="1" ref="BB328" ca="1">IF(RAND()&lt;=_xlfn.NORM.S.DIST((_xlfn.NORM.S.INV($D$54)-SQRT($D$61)*$B328)/SQRT(1-$D$61),TRUE),(1-(1-RAND())^(1/$F$57))^(1/$H$57),0)</f>
        <v>0</v>
      </c>
      <c r="BC328" s="137">
        <f t="array" aca="1" ref="BC328" ca="1">IF(RAND()&lt;=_xlfn.NORM.S.DIST((_xlfn.NORM.S.INV($D$54)-SQRT($D$61)*$B328)/SQRT(1-$D$61),TRUE),(1-(1-RAND())^(1/$F$57))^(1/$H$57),0)</f>
        <v>0</v>
      </c>
      <c r="BD328" s="137">
        <f t="array" aca="1" ref="BD328" ca="1">IF(RAND()&lt;=_xlfn.NORM.S.DIST((_xlfn.NORM.S.INV($D$54)-SQRT($D$61)*$B328)/SQRT(1-$D$61),TRUE),(1-(1-RAND())^(1/$F$57))^(1/$H$57),0)</f>
        <v>0</v>
      </c>
      <c r="BE328" s="137">
        <f t="array" aca="1" ref="BE328" ca="1">IF(RAND()&lt;=_xlfn.NORM.S.DIST((_xlfn.NORM.S.INV($D$54)-SQRT($D$61)*$B328)/SQRT(1-$D$61),TRUE),(1-(1-RAND())^(1/$F$57))^(1/$H$57),0)</f>
        <v>0</v>
      </c>
      <c r="BF328" s="137">
        <f t="array" aca="1" ref="BF328" ca="1">IF(RAND()&lt;=_xlfn.NORM.S.DIST((_xlfn.NORM.S.INV($D$54)-SQRT($D$61)*$B328)/SQRT(1-$D$61),TRUE),(1-(1-RAND())^(1/$F$57))^(1/$H$57),0)</f>
        <v>0</v>
      </c>
      <c r="BG328" s="137">
        <f t="array" aca="1" ref="BG328" ca="1">IF(RAND()&lt;=_xlfn.NORM.S.DIST((_xlfn.NORM.S.INV($D$54)-SQRT($D$61)*$B328)/SQRT(1-$D$61),TRUE),(1-(1-RAND())^(1/$F$57))^(1/$H$57),0)</f>
        <v>0</v>
      </c>
      <c r="BH328" s="137">
        <f t="array" aca="1" ref="BH328" ca="1">IF(RAND()&lt;=_xlfn.NORM.S.DIST((_xlfn.NORM.S.INV($D$54)-SQRT($D$61)*$B328)/SQRT(1-$D$61),TRUE),(1-(1-RAND())^(1/$F$57))^(1/$H$57),0)</f>
        <v>0</v>
      </c>
      <c r="BI328" s="137">
        <f t="array" aca="1" ref="BI328" ca="1">IF(RAND()&lt;=_xlfn.NORM.S.DIST((_xlfn.NORM.S.INV($D$54)-SQRT($D$61)*$B328)/SQRT(1-$D$61),TRUE),(1-(1-RAND())^(1/$F$57))^(1/$H$57),0)</f>
        <v>0</v>
      </c>
      <c r="BJ328" s="137">
        <f t="array" aca="1" ref="BJ328" ca="1">IF(RAND()&lt;=_xlfn.NORM.S.DIST((_xlfn.NORM.S.INV($D$54)-SQRT($D$61)*$B328)/SQRT(1-$D$61),TRUE),(1-(1-RAND())^(1/$F$57))^(1/$H$57),0)</f>
        <v>0</v>
      </c>
      <c r="BK328" s="137">
        <f t="array" aca="1" ref="BK328" ca="1">IF(RAND()&lt;=_xlfn.NORM.S.DIST((_xlfn.NORM.S.INV($D$54)-SQRT($D$61)*$B328)/SQRT(1-$D$61),TRUE),(1-(1-RAND())^(1/$F$57))^(1/$H$57),0)</f>
        <v>0</v>
      </c>
      <c r="BL328" s="137">
        <f t="array" aca="1" ref="BL328" ca="1">IF(RAND()&lt;=_xlfn.NORM.S.DIST((_xlfn.NORM.S.INV($D$54)-SQRT($D$61)*$B328)/SQRT(1-$D$61),TRUE),(1-(1-RAND())^(1/$F$57))^(1/$H$57),0)</f>
        <v>0</v>
      </c>
      <c r="BM328" s="137">
        <f t="array" aca="1" ref="BM328" ca="1">IF(RAND()&lt;=_xlfn.NORM.S.DIST((_xlfn.NORM.S.INV($D$54)-SQRT($D$61)*$B328)/SQRT(1-$D$61),TRUE),(1-(1-RAND())^(1/$F$57))^(1/$H$57),0)</f>
        <v>0</v>
      </c>
      <c r="BN328" s="137">
        <f t="array" aca="1" ref="BN328" ca="1">IF(RAND()&lt;=_xlfn.NORM.S.DIST((_xlfn.NORM.S.INV($D$54)-SQRT($D$61)*$B328)/SQRT(1-$D$61),TRUE),(1-(1-RAND())^(1/$F$57))^(1/$H$57),0)</f>
        <v>0</v>
      </c>
      <c r="BO328" s="137">
        <f t="array" aca="1" ref="BO328" ca="1">IF(RAND()&lt;=_xlfn.NORM.S.DIST((_xlfn.NORM.S.INV($D$54)-SQRT($D$61)*$B328)/SQRT(1-$D$61),TRUE),(1-(1-RAND())^(1/$F$57))^(1/$H$57),0)</f>
        <v>0</v>
      </c>
      <c r="BP328" s="137">
        <f t="array" aca="1" ref="BP328" ca="1">IF(RAND()&lt;=_xlfn.NORM.S.DIST((_xlfn.NORM.S.INV($D$54)-SQRT($D$61)*$B328)/SQRT(1-$D$61),TRUE),(1-(1-RAND())^(1/$F$57))^(1/$H$57),0)</f>
        <v>0</v>
      </c>
      <c r="BQ328" s="137">
        <f t="array" aca="1" ref="BQ328" ca="1">IF(RAND()&lt;=_xlfn.NORM.S.DIST((_xlfn.NORM.S.INV($D$54)-SQRT($D$61)*$B328)/SQRT(1-$D$61),TRUE),(1-(1-RAND())^(1/$F$57))^(1/$H$57),0)</f>
        <v>0</v>
      </c>
      <c r="BR328" s="137">
        <f t="array" aca="1" ref="BR328" ca="1">IF(RAND()&lt;=_xlfn.NORM.S.DIST((_xlfn.NORM.S.INV($D$54)-SQRT($D$61)*$B328)/SQRT(1-$D$61),TRUE),(1-(1-RAND())^(1/$F$57))^(1/$H$57),0)</f>
        <v>0</v>
      </c>
      <c r="BS328" s="137">
        <f t="array" aca="1" ref="BS328" ca="1">IF(RAND()&lt;=_xlfn.NORM.S.DIST((_xlfn.NORM.S.INV($D$54)-SQRT($D$61)*$B328)/SQRT(1-$D$61),TRUE),(1-(1-RAND())^(1/$F$57))^(1/$H$57),0)</f>
        <v>0</v>
      </c>
      <c r="BT328" s="137">
        <f t="array" aca="1" ref="BT328" ca="1">IF(RAND()&lt;=_xlfn.NORM.S.DIST((_xlfn.NORM.S.INV($D$54)-SQRT($D$61)*$B328)/SQRT(1-$D$61),TRUE),(1-(1-RAND())^(1/$F$57))^(1/$H$57),0)</f>
        <v>0</v>
      </c>
      <c r="BU328" s="137">
        <f t="array" aca="1" ref="BU328" ca="1">IF(RAND()&lt;=_xlfn.NORM.S.DIST((_xlfn.NORM.S.INV($D$54)-SQRT($D$61)*$B328)/SQRT(1-$D$61),TRUE),(1-(1-RAND())^(1/$F$57))^(1/$H$57),0)</f>
        <v>0</v>
      </c>
      <c r="BV328" s="137">
        <f t="array" aca="1" ref="BV328" ca="1">IF(RAND()&lt;=_xlfn.NORM.S.DIST((_xlfn.NORM.S.INV($D$54)-SQRT($D$61)*$B328)/SQRT(1-$D$61),TRUE),(1-(1-RAND())^(1/$F$57))^(1/$H$57),0)</f>
        <v>0</v>
      </c>
      <c r="BW328" s="137">
        <f t="array" aca="1" ref="BW328" ca="1">IF(RAND()&lt;=_xlfn.NORM.S.DIST((_xlfn.NORM.S.INV($D$54)-SQRT($D$61)*$B328)/SQRT(1-$D$61),TRUE),(1-(1-RAND())^(1/$F$57))^(1/$H$57),0)</f>
        <v>0</v>
      </c>
      <c r="BX328" s="137">
        <f t="array" aca="1" ref="BX328" ca="1">IF(RAND()&lt;=_xlfn.NORM.S.DIST((_xlfn.NORM.S.INV($D$54)-SQRT($D$61)*$B328)/SQRT(1-$D$61),TRUE),(1-(1-RAND())^(1/$F$57))^(1/$H$57),0)</f>
        <v>0</v>
      </c>
      <c r="BY328" s="137">
        <f t="array" aca="1" ref="BY328" ca="1">IF(RAND()&lt;=_xlfn.NORM.S.DIST((_xlfn.NORM.S.INV($D$54)-SQRT($D$61)*$B328)/SQRT(1-$D$61),TRUE),(1-(1-RAND())^(1/$F$57))^(1/$H$57),0)</f>
        <v>0</v>
      </c>
      <c r="BZ328" s="137">
        <f t="array" aca="1" ref="BZ328" ca="1">IF(RAND()&lt;=_xlfn.NORM.S.DIST((_xlfn.NORM.S.INV($D$54)-SQRT($D$61)*$B328)/SQRT(1-$D$61),TRUE),(1-(1-RAND())^(1/$F$57))^(1/$H$57),0)</f>
        <v>0</v>
      </c>
      <c r="CA328" s="137">
        <f t="array" aca="1" ref="CA328" ca="1">IF(RAND()&lt;=_xlfn.NORM.S.DIST((_xlfn.NORM.S.INV($D$54)-SQRT($D$61)*$B328)/SQRT(1-$D$61),TRUE),(1-(1-RAND())^(1/$F$57))^(1/$H$57),0)</f>
        <v>0</v>
      </c>
      <c r="CB328" s="137">
        <f t="array" aca="1" ref="CB328" ca="1">IF(RAND()&lt;=_xlfn.NORM.S.DIST((_xlfn.NORM.S.INV($D$54)-SQRT($D$61)*$B328)/SQRT(1-$D$61),TRUE),(1-(1-RAND())^(1/$F$57))^(1/$H$57),0)</f>
        <v>0</v>
      </c>
      <c r="CC328" s="137">
        <f t="array" aca="1" ref="CC328" ca="1">IF(RAND()&lt;=_xlfn.NORM.S.DIST((_xlfn.NORM.S.INV($D$54)-SQRT($D$61)*$B328)/SQRT(1-$D$61),TRUE),(1-(1-RAND())^(1/$F$57))^(1/$H$57),0)</f>
        <v>0</v>
      </c>
      <c r="CD328" s="137">
        <f t="array" aca="1" ref="CD328" ca="1">IF(RAND()&lt;=_xlfn.NORM.S.DIST((_xlfn.NORM.S.INV($D$54)-SQRT($D$61)*$B328)/SQRT(1-$D$61),TRUE),(1-(1-RAND())^(1/$F$57))^(1/$H$57),0)</f>
        <v>0</v>
      </c>
      <c r="CE328" s="137">
        <f t="array" aca="1" ref="CE328" ca="1">IF(RAND()&lt;=_xlfn.NORM.S.DIST((_xlfn.NORM.S.INV($D$54)-SQRT($D$61)*$B328)/SQRT(1-$D$61),TRUE),(1-(1-RAND())^(1/$F$57))^(1/$H$57),0)</f>
        <v>0</v>
      </c>
      <c r="CF328" s="137">
        <f t="array" aca="1" ref="CF328" ca="1">IF(RAND()&lt;=_xlfn.NORM.S.DIST((_xlfn.NORM.S.INV($D$54)-SQRT($D$61)*$B328)/SQRT(1-$D$61),TRUE),(1-(1-RAND())^(1/$F$57))^(1/$H$57),0)</f>
        <v>0</v>
      </c>
      <c r="CG328" s="137">
        <f t="array" aca="1" ref="CG328" ca="1">IF(RAND()&lt;=_xlfn.NORM.S.DIST((_xlfn.NORM.S.INV($D$54)-SQRT($D$61)*$B328)/SQRT(1-$D$61),TRUE),(1-(1-RAND())^(1/$F$57))^(1/$H$57),0)</f>
        <v>0</v>
      </c>
      <c r="CH328" s="137">
        <f t="array" aca="1" ref="CH328" ca="1">IF(RAND()&lt;=_xlfn.NORM.S.DIST((_xlfn.NORM.S.INV($D$54)-SQRT($D$61)*$B328)/SQRT(1-$D$61),TRUE),(1-(1-RAND())^(1/$F$57))^(1/$H$57),0)</f>
        <v>0</v>
      </c>
      <c r="CI328" s="137">
        <f t="array" aca="1" ref="CI328" ca="1">COUNTIF(AU328:CH328,"&gt;"&amp;0)</f>
        <v>0</v>
      </c>
      <c r="CJ328" s="137">
        <f t="shared" ca="1" si="69"/>
        <v>0</v>
      </c>
      <c r="CK328" s="137">
        <f t="array" aca="1" ref="CK328" ca="1">IF(RAND()&lt;=_xlfn.NORM.S.DIST((_xlfn.NORM.S.INV($E$54)-SQRT($E$61)*$B328)/SQRT(1-$E$61),TRUE),(1-(1-RAND())^(1/$F$57))^(1/$H$57),0)</f>
        <v>0</v>
      </c>
      <c r="CL328" s="137">
        <f t="array" aca="1" ref="CL328" ca="1">IF(RAND()&lt;=_xlfn.NORM.S.DIST((_xlfn.NORM.S.INV($E$54)-SQRT($E$61)*$B328)/SQRT(1-$E$61),TRUE),(1-(1-RAND())^(1/$F$57))^(1/$H$57),0)</f>
        <v>0</v>
      </c>
      <c r="CM328" s="137">
        <f t="array" aca="1" ref="CM328" ca="1">IF(RAND()&lt;=_xlfn.NORM.S.DIST((_xlfn.NORM.S.INV($E$54)-SQRT($E$61)*$B328)/SQRT(1-$E$61),TRUE),(1-(1-RAND())^(1/$F$57))^(1/$H$57),0)</f>
        <v>0</v>
      </c>
      <c r="CN328" s="137">
        <f t="array" aca="1" ref="CN328" ca="1">IF(RAND()&lt;=_xlfn.NORM.S.DIST((_xlfn.NORM.S.INV($E$54)-SQRT($E$61)*$B328)/SQRT(1-$E$61),TRUE),(1-(1-RAND())^(1/$F$57))^(1/$H$57),0)</f>
        <v>0</v>
      </c>
      <c r="CO328" s="137">
        <f t="array" aca="1" ref="CO328" ca="1">IF(RAND()&lt;=_xlfn.NORM.S.DIST((_xlfn.NORM.S.INV($E$54)-SQRT($E$61)*$B328)/SQRT(1-$E$61),TRUE),(1-(1-RAND())^(1/$F$57))^(1/$H$57),0)</f>
        <v>0</v>
      </c>
      <c r="CP328" s="137">
        <f t="array" aca="1" ref="CP328" ca="1">IF(RAND()&lt;=_xlfn.NORM.S.DIST((_xlfn.NORM.S.INV($E$54)-SQRT($E$61)*$B328)/SQRT(1-$E$61),TRUE),(1-(1-RAND())^(1/$F$57))^(1/$H$57),0)</f>
        <v>0</v>
      </c>
      <c r="CQ328" s="137">
        <f t="array" aca="1" ref="CQ328" ca="1">IF(RAND()&lt;=_xlfn.NORM.S.DIST((_xlfn.NORM.S.INV($E$54)-SQRT($E$61)*$B328)/SQRT(1-$E$61),TRUE),(1-(1-RAND())^(1/$F$57))^(1/$H$57),0)</f>
        <v>0</v>
      </c>
      <c r="CR328" s="137">
        <f t="array" aca="1" ref="CR328" ca="1">IF(RAND()&lt;=_xlfn.NORM.S.DIST((_xlfn.NORM.S.INV($E$54)-SQRT($E$61)*$B328)/SQRT(1-$E$61),TRUE),(1-(1-RAND())^(1/$F$57))^(1/$H$57),0)</f>
        <v>0</v>
      </c>
      <c r="CS328" s="137">
        <f t="array" aca="1" ref="CS328" ca="1">IF(RAND()&lt;=_xlfn.NORM.S.DIST((_xlfn.NORM.S.INV($E$54)-SQRT($E$61)*$B328)/SQRT(1-$E$61),TRUE),(1-(1-RAND())^(1/$F$57))^(1/$H$57),0)</f>
        <v>0</v>
      </c>
      <c r="CT328" s="137">
        <f t="array" aca="1" ref="CT328" ca="1">IF(RAND()&lt;=_xlfn.NORM.S.DIST((_xlfn.NORM.S.INV($E$54)-SQRT($E$61)*$B328)/SQRT(1-$E$61),TRUE),(1-(1-RAND())^(1/$F$57))^(1/$H$57),0)</f>
        <v>0</v>
      </c>
      <c r="CU328" s="137">
        <f t="array" aca="1" ref="CU328" ca="1">IF(RAND()&lt;=_xlfn.NORM.S.DIST((_xlfn.NORM.S.INV($E$54)-SQRT($E$61)*$B328)/SQRT(1-$E$61),TRUE),(1-(1-RAND())^(1/$F$57))^(1/$H$57),0)</f>
        <v>0</v>
      </c>
      <c r="CV328" s="137">
        <f t="array" aca="1" ref="CV328" ca="1">IF(RAND()&lt;=_xlfn.NORM.S.DIST((_xlfn.NORM.S.INV($E$54)-SQRT($E$61)*$B328)/SQRT(1-$E$61),TRUE),(1-(1-RAND())^(1/$F$57))^(1/$H$57),0)</f>
        <v>0</v>
      </c>
      <c r="CW328" s="137">
        <f t="array" aca="1" ref="CW328" ca="1">IF(RAND()&lt;=_xlfn.NORM.S.DIST((_xlfn.NORM.S.INV($E$54)-SQRT($E$61)*$B328)/SQRT(1-$E$61),TRUE),(1-(1-RAND())^(1/$F$57))^(1/$H$57),0)</f>
        <v>0</v>
      </c>
      <c r="CX328" s="137">
        <f t="array" aca="1" ref="CX328" ca="1">IF(RAND()&lt;=_xlfn.NORM.S.DIST((_xlfn.NORM.S.INV($E$54)-SQRT($E$61)*$B328)/SQRT(1-$E$61),TRUE),(1-(1-RAND())^(1/$F$57))^(1/$H$57),0)</f>
        <v>0</v>
      </c>
      <c r="CY328" s="137">
        <f t="array" aca="1" ref="CY328" ca="1">IF(RAND()&lt;=_xlfn.NORM.S.DIST((_xlfn.NORM.S.INV($E$54)-SQRT($E$61)*$B328)/SQRT(1-$E$61),TRUE),(1-(1-RAND())^(1/$F$57))^(1/$H$57),0)</f>
        <v>0</v>
      </c>
      <c r="CZ328" s="137">
        <f t="array" aca="1" ref="CZ328" ca="1">IF(RAND()&lt;=_xlfn.NORM.S.DIST((_xlfn.NORM.S.INV($E$54)-SQRT($E$61)*$B328)/SQRT(1-$E$61),TRUE),(1-(1-RAND())^(1/$F$57))^(1/$H$57),0)</f>
        <v>0</v>
      </c>
      <c r="DA328" s="137">
        <f t="array" aca="1" ref="DA328" ca="1">IF(RAND()&lt;=_xlfn.NORM.S.DIST((_xlfn.NORM.S.INV($E$54)-SQRT($E$61)*$B328)/SQRT(1-$E$61),TRUE),(1-(1-RAND())^(1/$F$57))^(1/$H$57),0)</f>
        <v>0</v>
      </c>
      <c r="DB328" s="137">
        <f t="array" aca="1" ref="DB328" ca="1">IF(RAND()&lt;=_xlfn.NORM.S.DIST((_xlfn.NORM.S.INV($E$54)-SQRT($E$61)*$B328)/SQRT(1-$E$61),TRUE),(1-(1-RAND())^(1/$F$57))^(1/$H$57),0)</f>
        <v>0</v>
      </c>
      <c r="DC328" s="137">
        <f t="array" aca="1" ref="DC328" ca="1">IF(RAND()&lt;=_xlfn.NORM.S.DIST((_xlfn.NORM.S.INV($E$54)-SQRT($E$61)*$B328)/SQRT(1-$E$61),TRUE),(1-(1-RAND())^(1/$F$57))^(1/$H$57),0)</f>
        <v>0</v>
      </c>
      <c r="DD328" s="137">
        <f t="array" aca="1" ref="DD328" ca="1">IF(RAND()&lt;=_xlfn.NORM.S.DIST((_xlfn.NORM.S.INV($E$54)-SQRT($E$61)*$B328)/SQRT(1-$E$61),TRUE),(1-(1-RAND())^(1/$F$57))^(1/$H$57),0)</f>
        <v>0</v>
      </c>
      <c r="DE328" s="137">
        <f t="array" aca="1" ref="DE328" ca="1">IF(RAND()&lt;=_xlfn.NORM.S.DIST((_xlfn.NORM.S.INV($E$54)-SQRT($E$61)*$B328)/SQRT(1-$E$61),TRUE),(1-(1-RAND())^(1/$F$57))^(1/$H$57),0)</f>
        <v>0</v>
      </c>
      <c r="DF328" s="137">
        <f t="array" aca="1" ref="DF328" ca="1">IF(RAND()&lt;=_xlfn.NORM.S.DIST((_xlfn.NORM.S.INV($E$54)-SQRT($E$61)*$B328)/SQRT(1-$E$61),TRUE),(1-(1-RAND())^(1/$F$57))^(1/$H$57),0)</f>
        <v>0</v>
      </c>
      <c r="DG328" s="137">
        <f t="array" aca="1" ref="DG328" ca="1">IF(RAND()&lt;=_xlfn.NORM.S.DIST((_xlfn.NORM.S.INV($E$54)-SQRT($E$61)*$B328)/SQRT(1-$E$61),TRUE),(1-(1-RAND())^(1/$F$57))^(1/$H$57),0)</f>
        <v>0.9990757279678627</v>
      </c>
      <c r="DH328" s="137">
        <f t="array" aca="1" ref="DH328" ca="1">IF(RAND()&lt;=_xlfn.NORM.S.DIST((_xlfn.NORM.S.INV($E$54)-SQRT($E$61)*$B328)/SQRT(1-$E$61),TRUE),(1-(1-RAND())^(1/$F$57))^(1/$H$57),0)</f>
        <v>0</v>
      </c>
      <c r="DI328" s="137">
        <f t="array" aca="1" ref="DI328" ca="1">IF(RAND()&lt;=_xlfn.NORM.S.DIST((_xlfn.NORM.S.INV($E$54)-SQRT($E$61)*$B328)/SQRT(1-$E$61),TRUE),(1-(1-RAND())^(1/$F$57))^(1/$H$57),0)</f>
        <v>0</v>
      </c>
      <c r="DJ328" s="137">
        <f t="array" aca="1" ref="DJ328" ca="1">IF(RAND()&lt;=_xlfn.NORM.S.DIST((_xlfn.NORM.S.INV($E$54)-SQRT($E$61)*$B328)/SQRT(1-$E$61),TRUE),(1-(1-RAND())^(1/$F$57))^(1/$H$57),0)</f>
        <v>0.5602498208477229</v>
      </c>
      <c r="DK328" s="137">
        <f t="array" aca="1" ref="DK328" ca="1">IF(RAND()&lt;=_xlfn.NORM.S.DIST((_xlfn.NORM.S.INV($E$54)-SQRT($E$61)*$B328)/SQRT(1-$E$61),TRUE),(1-(1-RAND())^(1/$F$57))^(1/$H$57),0)</f>
        <v>0.51296737961574512</v>
      </c>
      <c r="DL328" s="137">
        <f t="array" aca="1" ref="DL328" ca="1">IF(RAND()&lt;=_xlfn.NORM.S.DIST((_xlfn.NORM.S.INV($E$54)-SQRT($E$61)*$B328)/SQRT(1-$E$61),TRUE),(1-(1-RAND())^(1/$F$57))^(1/$H$57),0)</f>
        <v>0</v>
      </c>
      <c r="DM328" s="137">
        <f t="array" aca="1" ref="DM328" ca="1">IF(RAND()&lt;=_xlfn.NORM.S.DIST((_xlfn.NORM.S.INV($E$54)-SQRT($E$61)*$B328)/SQRT(1-$E$61),TRUE),(1-(1-RAND())^(1/$F$57))^(1/$H$57),0)</f>
        <v>0</v>
      </c>
      <c r="DN328" s="137">
        <f t="array" aca="1" ref="DN328" ca="1">IF(RAND()&lt;=_xlfn.NORM.S.DIST((_xlfn.NORM.S.INV($E$54)-SQRT($E$61)*$B328)/SQRT(1-$E$61),TRUE),(1-(1-RAND())^(1/$F$57))^(1/$H$57),0)</f>
        <v>0</v>
      </c>
      <c r="DO328" s="137">
        <f t="array" aca="1" ref="DO328" ca="1">IF(RAND()&lt;=_xlfn.NORM.S.DIST((_xlfn.NORM.S.INV($E$54)-SQRT($E$61)*$B328)/SQRT(1-$E$61),TRUE),(1-(1-RAND())^(1/$F$57))^(1/$H$57),0)</f>
        <v>0</v>
      </c>
      <c r="DP328" s="137">
        <f t="array" aca="1" ref="DP328" ca="1">IF(RAND()&lt;=_xlfn.NORM.S.DIST((_xlfn.NORM.S.INV($E$54)-SQRT($E$61)*$B328)/SQRT(1-$E$61),TRUE),(1-(1-RAND())^(1/$F$57))^(1/$H$57),0)</f>
        <v>0</v>
      </c>
      <c r="DQ328" s="137">
        <f t="array" aca="1" ref="DQ328" ca="1">IF(RAND()&lt;=_xlfn.NORM.S.DIST((_xlfn.NORM.S.INV($E$54)-SQRT($E$61)*$B328)/SQRT(1-$E$61),TRUE),(1-(1-RAND())^(1/$F$57))^(1/$H$57),0)</f>
        <v>0</v>
      </c>
      <c r="DR328" s="137">
        <f t="array" aca="1" ref="DR328" ca="1">IF(RAND()&lt;=_xlfn.NORM.S.DIST((_xlfn.NORM.S.INV($E$54)-SQRT($E$61)*$B328)/SQRT(1-$E$61),TRUE),(1-(1-RAND())^(1/$F$57))^(1/$H$57),0)</f>
        <v>0</v>
      </c>
      <c r="DS328" s="137">
        <f t="array" aca="1" ref="DS328" ca="1">IF(RAND()&lt;=_xlfn.NORM.S.DIST((_xlfn.NORM.S.INV($E$54)-SQRT($E$61)*$B328)/SQRT(1-$E$61),TRUE),(1-(1-RAND())^(1/$F$57))^(1/$H$57),0)</f>
        <v>0</v>
      </c>
      <c r="DT328" s="137">
        <f t="array" aca="1" ref="DT328" ca="1">IF(RAND()&lt;=_xlfn.NORM.S.DIST((_xlfn.NORM.S.INV($E$54)-SQRT($E$61)*$B328)/SQRT(1-$E$61),TRUE),(1-(1-RAND())^(1/$F$57))^(1/$H$57),0)</f>
        <v>0</v>
      </c>
      <c r="DU328" s="137">
        <f t="array" aca="1" ref="DU328" ca="1">IF(RAND()&lt;=_xlfn.NORM.S.DIST((_xlfn.NORM.S.INV($E$54)-SQRT($E$61)*$B328)/SQRT(1-$E$61),TRUE),(1-(1-RAND())^(1/$F$57))^(1/$H$57),0)</f>
        <v>0</v>
      </c>
      <c r="DV328" s="137">
        <f t="array" aca="1" ref="DV328" ca="1">IF(RAND()&lt;=_xlfn.NORM.S.DIST((_xlfn.NORM.S.INV($E$54)-SQRT($E$61)*$B328)/SQRT(1-$E$61),TRUE),(1-(1-RAND())^(1/$F$57))^(1/$H$57),0)</f>
        <v>0</v>
      </c>
      <c r="DW328" s="137">
        <f t="array" aca="1" ref="DW328" ca="1">IF(RAND()&lt;=_xlfn.NORM.S.DIST((_xlfn.NORM.S.INV($E$54)-SQRT($E$61)*$B328)/SQRT(1-$E$61),TRUE),(1-(1-RAND())^(1/$F$57))^(1/$H$57),0)</f>
        <v>0</v>
      </c>
      <c r="DX328" s="137">
        <f t="array" aca="1" ref="DX328" ca="1">IF(RAND()&lt;=_xlfn.NORM.S.DIST((_xlfn.NORM.S.INV($E$54)-SQRT($E$61)*$B328)/SQRT(1-$E$61),TRUE),(1-(1-RAND())^(1/$F$57))^(1/$H$57),0)</f>
        <v>0</v>
      </c>
      <c r="DY328" s="137">
        <f t="array" aca="1" ref="DY328" ca="1">IF(RAND()&lt;=_xlfn.NORM.S.DIST((_xlfn.NORM.S.INV($E$54)-SQRT($E$61)*$B328)/SQRT(1-$E$61),TRUE),(1-(1-RAND())^(1/$F$57))^(1/$H$57),0)</f>
        <v>0</v>
      </c>
      <c r="DZ328" s="137">
        <f t="array" aca="1" ref="DZ328" ca="1">IF(RAND()&lt;=_xlfn.NORM.S.DIST((_xlfn.NORM.S.INV($E$54)-SQRT($E$61)*$B328)/SQRT(1-$E$61),TRUE),(1-(1-RAND())^(1/$F$57))^(1/$H$57),0)</f>
        <v>0</v>
      </c>
      <c r="EA328" s="137">
        <f t="array" aca="1" ref="EA328" ca="1">IF(RAND()&lt;=_xlfn.NORM.S.DIST((_xlfn.NORM.S.INV($E$54)-SQRT($E$61)*$B328)/SQRT(1-$E$61),TRUE),(1-(1-RAND())^(1/$F$57))^(1/$H$57),0)</f>
        <v>0</v>
      </c>
      <c r="EB328" s="137">
        <f t="array" aca="1" ref="EB328" ca="1">IF(RAND()&lt;=_xlfn.NORM.S.DIST((_xlfn.NORM.S.INV($E$54)-SQRT($E$61)*$B328)/SQRT(1-$E$61),TRUE),(1-(1-RAND())^(1/$F$57))^(1/$H$57),0)</f>
        <v>0</v>
      </c>
      <c r="EC328" s="137">
        <f t="array" aca="1" ref="EC328" ca="1">IF(RAND()&lt;=_xlfn.NORM.S.DIST((_xlfn.NORM.S.INV($E$54)-SQRT($E$61)*$B328)/SQRT(1-$E$61),TRUE),(1-(1-RAND())^(1/$F$57))^(1/$H$57),0)</f>
        <v>0</v>
      </c>
      <c r="ED328" s="137">
        <f t="array" aca="1" ref="ED328" ca="1">IF(RAND()&lt;=_xlfn.NORM.S.DIST((_xlfn.NORM.S.INV($E$54)-SQRT($E$61)*$B328)/SQRT(1-$E$61),TRUE),(1-(1-RAND())^(1/$F$57))^(1/$H$57),0)</f>
        <v>0</v>
      </c>
      <c r="EE328" s="137">
        <f t="array" aca="1" ref="EE328" ca="1">IF(RAND()&lt;=_xlfn.NORM.S.DIST((_xlfn.NORM.S.INV($E$54)-SQRT($E$61)*$B328)/SQRT(1-$E$61),TRUE),(1-(1-RAND())^(1/$F$57))^(1/$H$57),0)</f>
        <v>0</v>
      </c>
      <c r="EF328" s="137">
        <f t="array" aca="1" ref="EF328" ca="1">IF(RAND()&lt;=_xlfn.NORM.S.DIST((_xlfn.NORM.S.INV($E$54)-SQRT($E$61)*$B328)/SQRT(1-$E$61),TRUE),(1-(1-RAND())^(1/$F$57))^(1/$H$57),0)</f>
        <v>0</v>
      </c>
      <c r="EG328" s="137">
        <f t="array" aca="1" ref="EG328" ca="1">IF(RAND()&lt;=_xlfn.NORM.S.DIST((_xlfn.NORM.S.INV($E$54)-SQRT($E$61)*$B328)/SQRT(1-$E$61),TRUE),(1-(1-RAND())^(1/$F$57))^(1/$H$57),0)</f>
        <v>0</v>
      </c>
      <c r="EH328" s="137">
        <f t="array" aca="1" ref="EH328" ca="1">IF(RAND()&lt;=_xlfn.NORM.S.DIST((_xlfn.NORM.S.INV($E$54)-SQRT($E$61)*$B328)/SQRT(1-$E$61),TRUE),(1-(1-RAND())^(1/$F$57))^(1/$H$57),0)</f>
        <v>0</v>
      </c>
      <c r="EI328" s="137">
        <f t="array" aca="1" ref="EI328" ca="1">IF(RAND()&lt;=_xlfn.NORM.S.DIST((_xlfn.NORM.S.INV($E$54)-SQRT($E$61)*$B328)/SQRT(1-$E$61),TRUE),(1-(1-RAND())^(1/$F$57))^(1/$H$57),0)</f>
        <v>0</v>
      </c>
      <c r="EJ328" s="137">
        <f t="array" aca="1" ref="EJ328" ca="1">IF(RAND()&lt;=_xlfn.NORM.S.DIST((_xlfn.NORM.S.INV($E$54)-SQRT($E$61)*$B328)/SQRT(1-$E$61),TRUE),(1-(1-RAND())^(1/$F$57))^(1/$H$57),0)</f>
        <v>0</v>
      </c>
      <c r="EK328" s="137">
        <f t="array" aca="1" ref="EK328" ca="1">IF(RAND()&lt;=_xlfn.NORM.S.DIST((_xlfn.NORM.S.INV($E$54)-SQRT($E$61)*$B328)/SQRT(1-$E$61),TRUE),(1-(1-RAND())^(1/$F$57))^(1/$H$57),0)</f>
        <v>0</v>
      </c>
      <c r="EL328" s="137">
        <f t="array" aca="1" ref="EL328" ca="1">IF(RAND()&lt;=_xlfn.NORM.S.DIST((_xlfn.NORM.S.INV($E$54)-SQRT($E$61)*$B328)/SQRT(1-$E$61),TRUE),(1-(1-RAND())^(1/$F$57))^(1/$H$57),0)</f>
        <v>0</v>
      </c>
      <c r="EM328" s="137">
        <f t="array" aca="1" ref="EM328" ca="1">IF(RAND()&lt;=_xlfn.NORM.S.DIST((_xlfn.NORM.S.INV($E$54)-SQRT($E$61)*$B328)/SQRT(1-$E$61),TRUE),(1-(1-RAND())^(1/$F$57))^(1/$H$57),0)</f>
        <v>0.22628623024575015</v>
      </c>
      <c r="EN328" s="137">
        <f t="array" aca="1" ref="EN328" ca="1">IF(RAND()&lt;=_xlfn.NORM.S.DIST((_xlfn.NORM.S.INV($E$54)-SQRT($E$61)*$B328)/SQRT(1-$E$61),TRUE),(1-(1-RAND())^(1/$F$57))^(1/$H$57),0)</f>
        <v>0</v>
      </c>
      <c r="EO328" s="137">
        <f t="array" aca="1" ref="EO328" ca="1">IF(RAND()&lt;=_xlfn.NORM.S.DIST((_xlfn.NORM.S.INV($E$54)-SQRT($E$61)*$B328)/SQRT(1-$E$61),TRUE),(1-(1-RAND())^(1/$F$57))^(1/$H$57),0)</f>
        <v>0</v>
      </c>
      <c r="EP328" s="137">
        <f t="array" aca="1" ref="EP328" ca="1">IF(RAND()&lt;=_xlfn.NORM.S.DIST((_xlfn.NORM.S.INV($E$54)-SQRT($E$61)*$B328)/SQRT(1-$E$61),TRUE),(1-(1-RAND())^(1/$F$57))^(1/$H$57),0)</f>
        <v>0</v>
      </c>
      <c r="EQ328" s="137">
        <f t="array" aca="1" ref="EQ328" ca="1">IF(RAND()&lt;=_xlfn.NORM.S.DIST((_xlfn.NORM.S.INV($E$54)-SQRT($E$61)*$B328)/SQRT(1-$E$61),TRUE),(1-(1-RAND())^(1/$F$57))^(1/$H$57),0)</f>
        <v>0</v>
      </c>
      <c r="ER328" s="137">
        <f t="array" aca="1" ref="ER328" ca="1">IF(RAND()&lt;=_xlfn.NORM.S.DIST((_xlfn.NORM.S.INV($E$54)-SQRT($E$61)*$B328)/SQRT(1-$E$61),TRUE),(1-(1-RAND())^(1/$F$57))^(1/$H$57),0)</f>
        <v>0</v>
      </c>
      <c r="ES328" s="137">
        <f t="array" aca="1" ref="ES328" ca="1">IF(RAND()&lt;=_xlfn.NORM.S.DIST((_xlfn.NORM.S.INV($E$54)-SQRT($E$61)*$B328)/SQRT(1-$E$61),TRUE),(1-(1-RAND())^(1/$F$57))^(1/$H$57),0)</f>
        <v>0</v>
      </c>
      <c r="ET328" s="137">
        <f t="array" aca="1" ref="ET328" ca="1">IF(RAND()&lt;=_xlfn.NORM.S.DIST((_xlfn.NORM.S.INV($E$54)-SQRT($E$61)*$B328)/SQRT(1-$E$61),TRUE),(1-(1-RAND())^(1/$F$57))^(1/$H$57),0)</f>
        <v>0</v>
      </c>
      <c r="EU328" s="137">
        <f t="array" aca="1" ref="EU328" ca="1">IF(RAND()&lt;=_xlfn.NORM.S.DIST((_xlfn.NORM.S.INV($E$54)-SQRT($E$61)*$B328)/SQRT(1-$E$61),TRUE),(1-(1-RAND())^(1/$F$57))^(1/$H$57),0)</f>
        <v>0</v>
      </c>
      <c r="EV328" s="137">
        <f t="array" aca="1" ref="EV328" ca="1">IF(RAND()&lt;=_xlfn.NORM.S.DIST((_xlfn.NORM.S.INV($E$54)-SQRT($E$61)*$B328)/SQRT(1-$E$61),TRUE),(1-(1-RAND())^(1/$F$57))^(1/$H$57),0)</f>
        <v>0</v>
      </c>
      <c r="EW328" s="137">
        <f t="array" aca="1" ref="EW328" ca="1">IF(RAND()&lt;=_xlfn.NORM.S.DIST((_xlfn.NORM.S.INV($E$54)-SQRT($E$61)*$B328)/SQRT(1-$E$61),TRUE),(1-(1-RAND())^(1/$F$57))^(1/$H$57),0)</f>
        <v>0</v>
      </c>
      <c r="EX328" s="137">
        <f t="array" aca="1" ref="EX328" ca="1">IF(RAND()&lt;=_xlfn.NORM.S.DIST((_xlfn.NORM.S.INV($E$54)-SQRT($E$61)*$B328)/SQRT(1-$E$61),TRUE),(1-(1-RAND())^(1/$F$57))^(1/$H$57),0)</f>
        <v>0</v>
      </c>
      <c r="EY328" s="137">
        <f t="array" aca="1" ref="EY328" ca="1">IF(RAND()&lt;=_xlfn.NORM.S.DIST((_xlfn.NORM.S.INV($E$54)-SQRT($E$61)*$B328)/SQRT(1-$E$61),TRUE),(1-(1-RAND())^(1/$F$57))^(1/$H$57),0)</f>
        <v>0</v>
      </c>
      <c r="EZ328" s="137">
        <f t="array" aca="1" ref="EZ328" ca="1">IF(RAND()&lt;=_xlfn.NORM.S.DIST((_xlfn.NORM.S.INV($E$54)-SQRT($E$61)*$B328)/SQRT(1-$E$61),TRUE),(1-(1-RAND())^(1/$F$57))^(1/$H$57),0)</f>
        <v>0</v>
      </c>
      <c r="FA328" s="137">
        <f t="array" aca="1" ref="FA328" ca="1">IF(RAND()&lt;=_xlfn.NORM.S.DIST((_xlfn.NORM.S.INV($E$54)-SQRT($E$61)*$B328)/SQRT(1-$E$61),TRUE),(1-(1-RAND())^(1/$F$57))^(1/$H$57),0)</f>
        <v>0</v>
      </c>
      <c r="FB328" s="137">
        <f t="array" aca="1" ref="FB328" ca="1">IF(RAND()&lt;=_xlfn.NORM.S.DIST((_xlfn.NORM.S.INV($E$54)-SQRT($E$61)*$B328)/SQRT(1-$E$61),TRUE),(1-(1-RAND())^(1/$F$57))^(1/$H$57),0)</f>
        <v>0</v>
      </c>
      <c r="FC328" s="137">
        <f t="array" aca="1" ref="FC328" ca="1">IF(RAND()&lt;=_xlfn.NORM.S.DIST((_xlfn.NORM.S.INV($E$54)-SQRT($E$61)*$B328)/SQRT(1-$E$61),TRUE),(1-(1-RAND())^(1/$F$57))^(1/$H$57),0)</f>
        <v>0</v>
      </c>
      <c r="FD328" s="137">
        <f t="array" aca="1" ref="FD328" ca="1">IF(RAND()&lt;=_xlfn.NORM.S.DIST((_xlfn.NORM.S.INV($E$54)-SQRT($E$61)*$B328)/SQRT(1-$E$61),TRUE),(1-(1-RAND())^(1/$F$57))^(1/$H$57),0)</f>
        <v>0</v>
      </c>
      <c r="FE328" s="137">
        <f t="array" aca="1" ref="FE328" ca="1">IF(RAND()&lt;=_xlfn.NORM.S.DIST((_xlfn.NORM.S.INV($E$54)-SQRT($E$61)*$B328)/SQRT(1-$E$61),TRUE),(1-(1-RAND())^(1/$F$57))^(1/$H$57),0)</f>
        <v>0.23341199261937479</v>
      </c>
      <c r="FF328" s="137">
        <f t="array" aca="1" ref="FF328" ca="1">IF(RAND()&lt;=_xlfn.NORM.S.DIST((_xlfn.NORM.S.INV($E$54)-SQRT($E$61)*$B328)/SQRT(1-$E$61),TRUE),(1-(1-RAND())^(1/$F$57))^(1/$H$57),0)</f>
        <v>0</v>
      </c>
      <c r="FG328" s="137">
        <f t="array" aca="1" ref="FG328" ca="1">IF(RAND()&lt;=_xlfn.NORM.S.DIST((_xlfn.NORM.S.INV($E$54)-SQRT($E$61)*$B328)/SQRT(1-$E$61),TRUE),(1-(1-RAND())^(1/$F$57))^(1/$H$57),0)</f>
        <v>0</v>
      </c>
      <c r="FH328" s="137">
        <f t="array" aca="1" ref="FH328" ca="1">IF(RAND()&lt;=_xlfn.NORM.S.DIST((_xlfn.NORM.S.INV($E$54)-SQRT($E$61)*$B328)/SQRT(1-$E$61),TRUE),(1-(1-RAND())^(1/$F$57))^(1/$H$57),0)</f>
        <v>0</v>
      </c>
      <c r="FI328" s="137">
        <f t="array" aca="1" ref="FI328" ca="1">IF(RAND()&lt;=_xlfn.NORM.S.DIST((_xlfn.NORM.S.INV($E$54)-SQRT($E$61)*$B328)/SQRT(1-$E$61),TRUE),(1-(1-RAND())^(1/$F$57))^(1/$H$57),0)</f>
        <v>0</v>
      </c>
      <c r="FJ328" s="137">
        <f t="array" aca="1" ref="FJ328" ca="1">IF(RAND()&lt;=_xlfn.NORM.S.DIST((_xlfn.NORM.S.INV($E$54)-SQRT($E$61)*$B328)/SQRT(1-$E$61),TRUE),(1-(1-RAND())^(1/$F$57))^(1/$H$57),0)</f>
        <v>0</v>
      </c>
      <c r="FK328" s="137">
        <f t="array" aca="1" ref="FK328" ca="1">IF(RAND()&lt;=_xlfn.NORM.S.DIST((_xlfn.NORM.S.INV($E$54)-SQRT($E$61)*$B328)/SQRT(1-$E$61),TRUE),(1-(1-RAND())^(1/$F$57))^(1/$H$57),0)</f>
        <v>0</v>
      </c>
      <c r="FL328" s="137">
        <f t="array" aca="1" ref="FL328" ca="1">IF(RAND()&lt;=_xlfn.NORM.S.DIST((_xlfn.NORM.S.INV($E$54)-SQRT($E$61)*$B328)/SQRT(1-$E$61),TRUE),(1-(1-RAND())^(1/$F$57))^(1/$H$57),0)</f>
        <v>0</v>
      </c>
      <c r="FM328" s="137">
        <f t="shared" ca="1" si="70"/>
        <v>5</v>
      </c>
      <c r="FN328" s="137">
        <f t="shared" ca="1" si="71"/>
        <v>2.5319911512964559</v>
      </c>
      <c r="FO328" s="137">
        <f t="array" aca="1" ref="FO328" ca="1">IF(RAND()&lt;=_xlfn.NORM.S.DIST((_xlfn.NORM.S.INV($F$54)-SQRT($F$61)*$B328)/SQRT(1-$F$61),TRUE),(1-(1-RAND())^(1/$F$57))^(1/$H$57),0)</f>
        <v>0</v>
      </c>
      <c r="FP328" s="137">
        <f t="array" aca="1" ref="FP328" ca="1">IF(RAND()&lt;=_xlfn.NORM.S.DIST((_xlfn.NORM.S.INV($F$54)-SQRT($F$61)*$B328)/SQRT(1-$F$61),TRUE),(1-(1-RAND())^(1/$F$57))^(1/$H$57),0)</f>
        <v>0</v>
      </c>
      <c r="FQ328" s="137">
        <f t="array" aca="1" ref="FQ328" ca="1">IF(RAND()&lt;=_xlfn.NORM.S.DIST((_xlfn.NORM.S.INV($F$54)-SQRT($F$61)*$B328)/SQRT(1-$F$61),TRUE),(1-(1-RAND())^(1/$F$57))^(1/$H$57),0)</f>
        <v>0</v>
      </c>
      <c r="FR328" s="137">
        <f t="array" aca="1" ref="FR328" ca="1">IF(RAND()&lt;=_xlfn.NORM.S.DIST((_xlfn.NORM.S.INV($F$54)-SQRT($F$61)*$B328)/SQRT(1-$F$61),TRUE),(1-(1-RAND())^(1/$F$57))^(1/$H$57),0)</f>
        <v>0</v>
      </c>
      <c r="FS328" s="137">
        <f t="array" aca="1" ref="FS328" ca="1">IF(RAND()&lt;=_xlfn.NORM.S.DIST((_xlfn.NORM.S.INV($F$54)-SQRT($F$61)*$B328)/SQRT(1-$F$61),TRUE),(1-(1-RAND())^(1/$F$57))^(1/$H$57),0)</f>
        <v>0</v>
      </c>
      <c r="FT328" s="137">
        <f t="array" aca="1" ref="FT328" ca="1">IF(RAND()&lt;=_xlfn.NORM.S.DIST((_xlfn.NORM.S.INV($F$54)-SQRT($F$61)*$B328)/SQRT(1-$F$61),TRUE),(1-(1-RAND())^(1/$F$57))^(1/$H$57),0)</f>
        <v>0</v>
      </c>
      <c r="FU328" s="137">
        <f t="array" aca="1" ref="FU328" ca="1">IF(RAND()&lt;=_xlfn.NORM.S.DIST((_xlfn.NORM.S.INV($F$54)-SQRT($F$61)*$B328)/SQRT(1-$F$61),TRUE),(1-(1-RAND())^(1/$F$57))^(1/$H$57),0)</f>
        <v>0</v>
      </c>
      <c r="FV328" s="137">
        <f t="array" aca="1" ref="FV328" ca="1">IF(RAND()&lt;=_xlfn.NORM.S.DIST((_xlfn.NORM.S.INV($F$54)-SQRT($F$61)*$B328)/SQRT(1-$F$61),TRUE),(1-(1-RAND())^(1/$F$57))^(1/$H$57),0)</f>
        <v>0</v>
      </c>
      <c r="FW328" s="137">
        <f t="array" aca="1" ref="FW328" ca="1">IF(RAND()&lt;=_xlfn.NORM.S.DIST((_xlfn.NORM.S.INV($F$54)-SQRT($F$61)*$B328)/SQRT(1-$F$61),TRUE),(1-(1-RAND())^(1/$F$57))^(1/$H$57),0)</f>
        <v>0</v>
      </c>
      <c r="FX328" s="137">
        <f t="array" aca="1" ref="FX328" ca="1">IF(RAND()&lt;=_xlfn.NORM.S.DIST((_xlfn.NORM.S.INV($F$54)-SQRT($F$61)*$B328)/SQRT(1-$F$61),TRUE),(1-(1-RAND())^(1/$F$57))^(1/$H$57),0)</f>
        <v>0</v>
      </c>
      <c r="FY328" s="137">
        <f t="array" aca="1" ref="FY328" ca="1">IF(RAND()&lt;=_xlfn.NORM.S.DIST((_xlfn.NORM.S.INV($F$54)-SQRT($F$61)*$B328)/SQRT(1-$F$61),TRUE),(1-(1-RAND())^(1/$F$57))^(1/$H$57),0)</f>
        <v>5.9886024870964553E-2</v>
      </c>
      <c r="FZ328" s="137">
        <f t="array" aca="1" ref="FZ328" ca="1">IF(RAND()&lt;=_xlfn.NORM.S.DIST((_xlfn.NORM.S.INV($F$54)-SQRT($F$61)*$B328)/SQRT(1-$F$61),TRUE),(1-(1-RAND())^(1/$F$57))^(1/$H$57),0)</f>
        <v>0</v>
      </c>
      <c r="GA328" s="137">
        <f t="array" aca="1" ref="GA328" ca="1">IF(RAND()&lt;=_xlfn.NORM.S.DIST((_xlfn.NORM.S.INV($F$54)-SQRT($F$61)*$B328)/SQRT(1-$F$61),TRUE),(1-(1-RAND())^(1/$F$57))^(1/$H$57),0)</f>
        <v>0</v>
      </c>
      <c r="GB328" s="137">
        <f t="array" aca="1" ref="GB328" ca="1">IF(RAND()&lt;=_xlfn.NORM.S.DIST((_xlfn.NORM.S.INV($F$54)-SQRT($F$61)*$B328)/SQRT(1-$F$61),TRUE),(1-(1-RAND())^(1/$F$57))^(1/$H$57),0)</f>
        <v>0</v>
      </c>
      <c r="GC328" s="137">
        <f t="array" aca="1" ref="GC328" ca="1">IF(RAND()&lt;=_xlfn.NORM.S.DIST((_xlfn.NORM.S.INV($F$54)-SQRT($F$61)*$B328)/SQRT(1-$F$61),TRUE),(1-(1-RAND())^(1/$F$57))^(1/$H$57),0)</f>
        <v>0</v>
      </c>
      <c r="GD328" s="137">
        <f t="array" aca="1" ref="GD328" ca="1">IF(RAND()&lt;=_xlfn.NORM.S.DIST((_xlfn.NORM.S.INV($F$54)-SQRT($F$61)*$B328)/SQRT(1-$F$61),TRUE),(1-(1-RAND())^(1/$F$57))^(1/$H$57),0)</f>
        <v>0</v>
      </c>
      <c r="GE328" s="137">
        <f t="array" aca="1" ref="GE328" ca="1">IF(RAND()&lt;=_xlfn.NORM.S.DIST((_xlfn.NORM.S.INV($F$54)-SQRT($F$61)*$B328)/SQRT(1-$F$61),TRUE),(1-(1-RAND())^(1/$F$57))^(1/$H$57),0)</f>
        <v>0</v>
      </c>
      <c r="GF328" s="137">
        <f t="array" aca="1" ref="GF328" ca="1">IF(RAND()&lt;=_xlfn.NORM.S.DIST((_xlfn.NORM.S.INV($F$54)-SQRT($F$61)*$B328)/SQRT(1-$F$61),TRUE),(1-(1-RAND())^(1/$F$57))^(1/$H$57),0)</f>
        <v>0</v>
      </c>
      <c r="GG328" s="137">
        <f t="array" aca="1" ref="GG328" ca="1">IF(RAND()&lt;=_xlfn.NORM.S.DIST((_xlfn.NORM.S.INV($F$54)-SQRT($F$61)*$B328)/SQRT(1-$F$61),TRUE),(1-(1-RAND())^(1/$F$57))^(1/$H$57),0)</f>
        <v>0</v>
      </c>
      <c r="GH328" s="137">
        <f t="array" aca="1" ref="GH328" ca="1">IF(RAND()&lt;=_xlfn.NORM.S.DIST((_xlfn.NORM.S.INV($F$54)-SQRT($F$61)*$B328)/SQRT(1-$F$61),TRUE),(1-(1-RAND())^(1/$F$57))^(1/$H$57),0)</f>
        <v>0.17000199421330181</v>
      </c>
      <c r="GI328" s="137">
        <f t="array" aca="1" ref="GI328" ca="1">IF(RAND()&lt;=_xlfn.NORM.S.DIST((_xlfn.NORM.S.INV($F$54)-SQRT($F$61)*$B328)/SQRT(1-$F$61),TRUE),(1-(1-RAND())^(1/$F$57))^(1/$H$57),0)</f>
        <v>0.37582725178326382</v>
      </c>
      <c r="GJ328" s="137">
        <f t="array" aca="1" ref="GJ328" ca="1">IF(RAND()&lt;=_xlfn.NORM.S.DIST((_xlfn.NORM.S.INV($F$54)-SQRT($F$61)*$B328)/SQRT(1-$F$61),TRUE),(1-(1-RAND())^(1/$F$57))^(1/$H$57),0)</f>
        <v>0</v>
      </c>
      <c r="GK328" s="137">
        <f t="array" aca="1" ref="GK328" ca="1">IF(RAND()&lt;=_xlfn.NORM.S.DIST((_xlfn.NORM.S.INV($F$54)-SQRT($F$61)*$B328)/SQRT(1-$F$61),TRUE),(1-(1-RAND())^(1/$F$57))^(1/$H$57),0)</f>
        <v>0</v>
      </c>
      <c r="GL328" s="137">
        <f t="array" aca="1" ref="GL328" ca="1">IF(RAND()&lt;=_xlfn.NORM.S.DIST((_xlfn.NORM.S.INV($F$54)-SQRT($F$61)*$B328)/SQRT(1-$F$61),TRUE),(1-(1-RAND())^(1/$F$57))^(1/$H$57),0)</f>
        <v>0</v>
      </c>
      <c r="GM328" s="137">
        <f t="array" aca="1" ref="GM328" ca="1">IF(RAND()&lt;=_xlfn.NORM.S.DIST((_xlfn.NORM.S.INV($F$54)-SQRT($F$61)*$B328)/SQRT(1-$F$61),TRUE),(1-(1-RAND())^(1/$F$57))^(1/$H$57),0)</f>
        <v>0</v>
      </c>
      <c r="GN328" s="137">
        <f t="array" aca="1" ref="GN328" ca="1">IF(RAND()&lt;=_xlfn.NORM.S.DIST((_xlfn.NORM.S.INV($F$54)-SQRT($F$61)*$B328)/SQRT(1-$F$61),TRUE),(1-(1-RAND())^(1/$F$57))^(1/$H$57),0)</f>
        <v>0</v>
      </c>
      <c r="GO328" s="137">
        <f t="array" aca="1" ref="GO328" ca="1">IF(RAND()&lt;=_xlfn.NORM.S.DIST((_xlfn.NORM.S.INV($F$54)-SQRT($F$61)*$B328)/SQRT(1-$F$61),TRUE),(1-(1-RAND())^(1/$F$57))^(1/$H$57),0)</f>
        <v>0</v>
      </c>
      <c r="GP328" s="137">
        <f t="array" aca="1" ref="GP328" ca="1">IF(RAND()&lt;=_xlfn.NORM.S.DIST((_xlfn.NORM.S.INV($F$54)-SQRT($F$61)*$B328)/SQRT(1-$F$61),TRUE),(1-(1-RAND())^(1/$F$57))^(1/$H$57),0)</f>
        <v>0</v>
      </c>
      <c r="GQ328" s="137">
        <f t="array" aca="1" ref="GQ328" ca="1">IF(RAND()&lt;=_xlfn.NORM.S.DIST((_xlfn.NORM.S.INV($F$54)-SQRT($F$61)*$B328)/SQRT(1-$F$61),TRUE),(1-(1-RAND())^(1/$F$57))^(1/$H$57),0)</f>
        <v>0</v>
      </c>
      <c r="GR328" s="137">
        <f t="array" aca="1" ref="GR328" ca="1">IF(RAND()&lt;=_xlfn.NORM.S.DIST((_xlfn.NORM.S.INV($F$54)-SQRT($F$61)*$B328)/SQRT(1-$F$61),TRUE),(1-(1-RAND())^(1/$F$57))^(1/$H$57),0)</f>
        <v>0</v>
      </c>
      <c r="GS328" s="137">
        <f t="array" aca="1" ref="GS328" ca="1">IF(RAND()&lt;=_xlfn.NORM.S.DIST((_xlfn.NORM.S.INV($F$54)-SQRT($F$61)*$B328)/SQRT(1-$F$61),TRUE),(1-(1-RAND())^(1/$F$57))^(1/$H$57),0)</f>
        <v>0</v>
      </c>
      <c r="GT328" s="137">
        <f t="array" aca="1" ref="GT328" ca="1">IF(RAND()&lt;=_xlfn.NORM.S.DIST((_xlfn.NORM.S.INV($F$54)-SQRT($F$61)*$B328)/SQRT(1-$F$61),TRUE),(1-(1-RAND())^(1/$F$57))^(1/$H$57),0)</f>
        <v>0</v>
      </c>
      <c r="GU328" s="137">
        <f t="array" aca="1" ref="GU328" ca="1">IF(RAND()&lt;=_xlfn.NORM.S.DIST((_xlfn.NORM.S.INV($F$54)-SQRT($F$61)*$B328)/SQRT(1-$F$61),TRUE),(1-(1-RAND())^(1/$F$57))^(1/$H$57),0)</f>
        <v>0</v>
      </c>
      <c r="GV328" s="137">
        <f t="array" aca="1" ref="GV328" ca="1">IF(RAND()&lt;=_xlfn.NORM.S.DIST((_xlfn.NORM.S.INV($F$54)-SQRT($F$61)*$B328)/SQRT(1-$F$61),TRUE),(1-(1-RAND())^(1/$F$57))^(1/$H$57),0)</f>
        <v>0</v>
      </c>
      <c r="GW328" s="137">
        <f t="array" aca="1" ref="GW328" ca="1">IF(RAND()&lt;=_xlfn.NORM.S.DIST((_xlfn.NORM.S.INV($F$54)-SQRT($F$61)*$B328)/SQRT(1-$F$61),TRUE),(1-(1-RAND())^(1/$F$57))^(1/$H$57),0)</f>
        <v>0</v>
      </c>
      <c r="GX328" s="137">
        <f t="array" aca="1" ref="GX328" ca="1">IF(RAND()&lt;=_xlfn.NORM.S.DIST((_xlfn.NORM.S.INV($F$54)-SQRT($F$61)*$B328)/SQRT(1-$F$61),TRUE),(1-(1-RAND())^(1/$F$57))^(1/$H$57),0)</f>
        <v>0</v>
      </c>
      <c r="GY328" s="137">
        <f t="array" aca="1" ref="GY328" ca="1">IF(RAND()&lt;=_xlfn.NORM.S.DIST((_xlfn.NORM.S.INV($F$54)-SQRT($F$61)*$B328)/SQRT(1-$F$61),TRUE),(1-(1-RAND())^(1/$F$57))^(1/$H$57),0)</f>
        <v>0.95873843013793181</v>
      </c>
      <c r="GZ328" s="137">
        <f t="array" aca="1" ref="GZ328" ca="1">IF(RAND()&lt;=_xlfn.NORM.S.DIST((_xlfn.NORM.S.INV($F$54)-SQRT($F$61)*$B328)/SQRT(1-$F$61),TRUE),(1-(1-RAND())^(1/$F$57))^(1/$H$57),0)</f>
        <v>0</v>
      </c>
      <c r="HA328" s="137">
        <f t="array" aca="1" ref="HA328" ca="1">IF(RAND()&lt;=_xlfn.NORM.S.DIST((_xlfn.NORM.S.INV($F$54)-SQRT($F$61)*$B328)/SQRT(1-$F$61),TRUE),(1-(1-RAND())^(1/$F$57))^(1/$H$57),0)</f>
        <v>0</v>
      </c>
      <c r="HB328" s="137">
        <f t="array" aca="1" ref="HB328" ca="1">IF(RAND()&lt;=_xlfn.NORM.S.DIST((_xlfn.NORM.S.INV($F$54)-SQRT($F$61)*$B328)/SQRT(1-$F$61),TRUE),(1-(1-RAND())^(1/$F$57))^(1/$H$57),0)</f>
        <v>0</v>
      </c>
      <c r="HC328" s="137">
        <f t="array" aca="1" ref="HC328" ca="1">IF(RAND()&lt;=_xlfn.NORM.S.DIST((_xlfn.NORM.S.INV($F$54)-SQRT($F$61)*$B328)/SQRT(1-$F$61),TRUE),(1-(1-RAND())^(1/$F$57))^(1/$H$57),0)</f>
        <v>0</v>
      </c>
      <c r="HD328" s="137">
        <f t="array" aca="1" ref="HD328" ca="1">IF(RAND()&lt;=_xlfn.NORM.S.DIST((_xlfn.NORM.S.INV($F$54)-SQRT($F$61)*$B328)/SQRT(1-$F$61),TRUE),(1-(1-RAND())^(1/$F$57))^(1/$H$57),0)</f>
        <v>0</v>
      </c>
      <c r="HE328" s="137">
        <f t="array" aca="1" ref="HE328" ca="1">IF(RAND()&lt;=_xlfn.NORM.S.DIST((_xlfn.NORM.S.INV($F$54)-SQRT($F$61)*$B328)/SQRT(1-$F$61),TRUE),(1-(1-RAND())^(1/$F$57))^(1/$H$57),0)</f>
        <v>0.12089762178509317</v>
      </c>
      <c r="HF328" s="137">
        <f t="array" aca="1" ref="HF328" ca="1">IF(RAND()&lt;=_xlfn.NORM.S.DIST((_xlfn.NORM.S.INV($F$54)-SQRT($F$61)*$B328)/SQRT(1-$F$61),TRUE),(1-(1-RAND())^(1/$F$57))^(1/$H$57),0)</f>
        <v>0</v>
      </c>
      <c r="HG328" s="137">
        <f t="array" aca="1" ref="HG328" ca="1">IF(RAND()&lt;=_xlfn.NORM.S.DIST((_xlfn.NORM.S.INV($F$54)-SQRT($F$61)*$B328)/SQRT(1-$F$61),TRUE),(1-(1-RAND())^(1/$F$57))^(1/$H$57),0)</f>
        <v>0</v>
      </c>
      <c r="HH328" s="137">
        <f t="array" aca="1" ref="HH328" ca="1">IF(RAND()&lt;=_xlfn.NORM.S.DIST((_xlfn.NORM.S.INV($F$54)-SQRT($F$61)*$B328)/SQRT(1-$F$61),TRUE),(1-(1-RAND())^(1/$F$57))^(1/$H$57),0)</f>
        <v>0</v>
      </c>
      <c r="HI328" s="137">
        <f t="array" aca="1" ref="HI328" ca="1">IF(RAND()&lt;=_xlfn.NORM.S.DIST((_xlfn.NORM.S.INV($F$54)-SQRT($F$61)*$B328)/SQRT(1-$F$61),TRUE),(1-(1-RAND())^(1/$F$57))^(1/$H$57),0)</f>
        <v>0</v>
      </c>
      <c r="HJ328" s="137">
        <f t="array" aca="1" ref="HJ328" ca="1">IF(RAND()&lt;=_xlfn.NORM.S.DIST((_xlfn.NORM.S.INV($F$54)-SQRT($F$61)*$B328)/SQRT(1-$F$61),TRUE),(1-(1-RAND())^(1/$F$57))^(1/$H$57),0)</f>
        <v>0</v>
      </c>
      <c r="HK328" s="137">
        <f t="array" aca="1" ref="HK328" ca="1">IF(RAND()&lt;=_xlfn.NORM.S.DIST((_xlfn.NORM.S.INV($F$54)-SQRT($F$61)*$B328)/SQRT(1-$F$61),TRUE),(1-(1-RAND())^(1/$F$57))^(1/$H$57),0)</f>
        <v>1.9378973758335485E-2</v>
      </c>
      <c r="HL328" s="137">
        <f t="array" aca="1" ref="HL328" ca="1">IF(RAND()&lt;=_xlfn.NORM.S.DIST((_xlfn.NORM.S.INV($F$54)-SQRT($F$61)*$B328)/SQRT(1-$F$61),TRUE),(1-(1-RAND())^(1/$F$57))^(1/$H$57),0)</f>
        <v>0</v>
      </c>
      <c r="HM328" s="137">
        <f t="array" aca="1" ref="HM328" ca="1">IF(RAND()&lt;=_xlfn.NORM.S.DIST((_xlfn.NORM.S.INV($F$54)-SQRT($F$61)*$B328)/SQRT(1-$F$61),TRUE),(1-(1-RAND())^(1/$F$57))^(1/$H$57),0)</f>
        <v>0</v>
      </c>
      <c r="HN328" s="137">
        <f t="array" aca="1" ref="HN328" ca="1">IF(RAND()&lt;=_xlfn.NORM.S.DIST((_xlfn.NORM.S.INV($F$54)-SQRT($F$61)*$B328)/SQRT(1-$F$61),TRUE),(1-(1-RAND())^(1/$F$57))^(1/$H$57),0)</f>
        <v>0</v>
      </c>
      <c r="HO328" s="137">
        <f t="array" aca="1" ref="HO328" ca="1">IF(RAND()&lt;=_xlfn.NORM.S.DIST((_xlfn.NORM.S.INV($F$54)-SQRT($F$61)*$B328)/SQRT(1-$F$61),TRUE),(1-(1-RAND())^(1/$F$57))^(1/$H$57),0)</f>
        <v>0</v>
      </c>
      <c r="HP328" s="137">
        <f t="array" aca="1" ref="HP328" ca="1">IF(RAND()&lt;=_xlfn.NORM.S.DIST((_xlfn.NORM.S.INV($F$54)-SQRT($F$61)*$B328)/SQRT(1-$F$61),TRUE),(1-(1-RAND())^(1/$F$57))^(1/$H$57),0)</f>
        <v>0</v>
      </c>
      <c r="HQ328" s="137">
        <f t="array" aca="1" ref="HQ328" ca="1">IF(RAND()&lt;=_xlfn.NORM.S.DIST((_xlfn.NORM.S.INV($F$54)-SQRT($F$61)*$B328)/SQRT(1-$F$61),TRUE),(1-(1-RAND())^(1/$F$57))^(1/$H$57),0)</f>
        <v>0.66420855846894589</v>
      </c>
      <c r="HR328" s="137">
        <f t="array" aca="1" ref="HR328" ca="1">IF(RAND()&lt;=_xlfn.NORM.S.DIST((_xlfn.NORM.S.INV($F$54)-SQRT($F$61)*$B328)/SQRT(1-$F$61),TRUE),(1-(1-RAND())^(1/$F$57))^(1/$H$57),0)</f>
        <v>0</v>
      </c>
      <c r="HS328" s="137">
        <f t="array" aca="1" ref="HS328" ca="1">IF(RAND()&lt;=_xlfn.NORM.S.DIST((_xlfn.NORM.S.INV($F$54)-SQRT($F$61)*$B328)/SQRT(1-$F$61),TRUE),(1-(1-RAND())^(1/$F$57))^(1/$H$57),0)</f>
        <v>0</v>
      </c>
      <c r="HT328" s="137">
        <f t="array" aca="1" ref="HT328" ca="1">IF(RAND()&lt;=_xlfn.NORM.S.DIST((_xlfn.NORM.S.INV($F$54)-SQRT($F$61)*$B328)/SQRT(1-$F$61),TRUE),(1-(1-RAND())^(1/$F$57))^(1/$H$57),0)</f>
        <v>0.96482512725313574</v>
      </c>
      <c r="HU328" s="137">
        <f t="array" aca="1" ref="HU328" ca="1">IF(RAND()&lt;=_xlfn.NORM.S.DIST((_xlfn.NORM.S.INV($F$54)-SQRT($F$61)*$B328)/SQRT(1-$F$61),TRUE),(1-(1-RAND())^(1/$F$57))^(1/$H$57),0)</f>
        <v>0</v>
      </c>
      <c r="HV328" s="137">
        <f t="array" aca="1" ref="HV328" ca="1">IF(RAND()&lt;=_xlfn.NORM.S.DIST((_xlfn.NORM.S.INV($F$54)-SQRT($F$61)*$B328)/SQRT(1-$F$61),TRUE),(1-(1-RAND())^(1/$F$57))^(1/$H$57),0)</f>
        <v>0</v>
      </c>
      <c r="HW328" s="137">
        <f t="shared" ca="1" si="72"/>
        <v>8</v>
      </c>
      <c r="HX328" s="137">
        <f t="shared" ca="1" si="73"/>
        <v>3.3337639822709724</v>
      </c>
      <c r="HY328" s="137">
        <f t="array" aca="1" ref="HY328" ca="1">IF(RAND()&lt;=_xlfn.NORM.S.DIST((_xlfn.NORM.S.INV($G$54)-SQRT($G$61)*$B328)/SQRT(1-$G$61),TRUE),(1-(1-RAND())^(1/$F$57))^(1/$H$57),0)</f>
        <v>0</v>
      </c>
      <c r="HZ328" s="137">
        <f t="array" aca="1" ref="HZ328" ca="1">IF(RAND()&lt;=_xlfn.NORM.S.DIST((_xlfn.NORM.S.INV($G$54)-SQRT($G$61)*$B328)/SQRT(1-$G$61),TRUE),(1-(1-RAND())^(1/$F$57))^(1/$H$57),0)</f>
        <v>0</v>
      </c>
      <c r="IA328" s="137">
        <f t="array" aca="1" ref="IA328" ca="1">IF(RAND()&lt;=_xlfn.NORM.S.DIST((_xlfn.NORM.S.INV($G$54)-SQRT($G$61)*$B328)/SQRT(1-$G$61),TRUE),(1-(1-RAND())^(1/$F$57))^(1/$H$57),0)</f>
        <v>0</v>
      </c>
      <c r="IB328" s="137">
        <f t="array" aca="1" ref="IB328" ca="1">IF(RAND()&lt;=_xlfn.NORM.S.DIST((_xlfn.NORM.S.INV($G$54)-SQRT($G$61)*$B328)/SQRT(1-$G$61),TRUE),(1-(1-RAND())^(1/$F$57))^(1/$H$57),0)</f>
        <v>0.99999100675960551</v>
      </c>
      <c r="IC328" s="137">
        <f t="array" aca="1" ref="IC328" ca="1">IF(RAND()&lt;=_xlfn.NORM.S.DIST((_xlfn.NORM.S.INV($G$54)-SQRT($G$61)*$B328)/SQRT(1-$G$61),TRUE),(1-(1-RAND())^(1/$F$57))^(1/$H$57),0)</f>
        <v>0</v>
      </c>
      <c r="ID328" s="137">
        <f t="array" aca="1" ref="ID328" ca="1">IF(RAND()&lt;=_xlfn.NORM.S.DIST((_xlfn.NORM.S.INV($G$54)-SQRT($G$61)*$B328)/SQRT(1-$G$61),TRUE),(1-(1-RAND())^(1/$F$57))^(1/$H$57),0)</f>
        <v>0</v>
      </c>
      <c r="IE328" s="137">
        <f t="array" aca="1" ref="IE328" ca="1">IF(RAND()&lt;=_xlfn.NORM.S.DIST((_xlfn.NORM.S.INV($G$54)-SQRT($G$61)*$B328)/SQRT(1-$G$61),TRUE),(1-(1-RAND())^(1/$F$57))^(1/$H$57),0)</f>
        <v>0</v>
      </c>
      <c r="IF328" s="137">
        <f t="array" aca="1" ref="IF328" ca="1">IF(RAND()&lt;=_xlfn.NORM.S.DIST((_xlfn.NORM.S.INV($G$54)-SQRT($G$61)*$B328)/SQRT(1-$G$61),TRUE),(1-(1-RAND())^(1/$F$57))^(1/$H$57),0)</f>
        <v>0</v>
      </c>
      <c r="IG328" s="137">
        <f t="array" aca="1" ref="IG328" ca="1">IF(RAND()&lt;=_xlfn.NORM.S.DIST((_xlfn.NORM.S.INV($G$54)-SQRT($G$61)*$B328)/SQRT(1-$G$61),TRUE),(1-(1-RAND())^(1/$F$57))^(1/$H$57),0)</f>
        <v>0.99826856334308334</v>
      </c>
      <c r="IH328" s="137">
        <f t="array" aca="1" ref="IH328" ca="1">IF(RAND()&lt;=_xlfn.NORM.S.DIST((_xlfn.NORM.S.INV($G$54)-SQRT($G$61)*$B328)/SQRT(1-$G$61),TRUE),(1-(1-RAND())^(1/$F$57))^(1/$H$57),0)</f>
        <v>0</v>
      </c>
      <c r="II328" s="137">
        <f t="array" aca="1" ref="II328" ca="1">IF(RAND()&lt;=_xlfn.NORM.S.DIST((_xlfn.NORM.S.INV($G$54)-SQRT($G$61)*$B328)/SQRT(1-$G$61),TRUE),(1-(1-RAND())^(1/$F$57))^(1/$H$57),0)</f>
        <v>0</v>
      </c>
      <c r="IJ328" s="137">
        <f t="array" aca="1" ref="IJ328" ca="1">IF(RAND()&lt;=_xlfn.NORM.S.DIST((_xlfn.NORM.S.INV($G$54)-SQRT($G$61)*$B328)/SQRT(1-$G$61),TRUE),(1-(1-RAND())^(1/$F$57))^(1/$H$57),0)</f>
        <v>2.1540465992013716E-2</v>
      </c>
      <c r="IK328" s="137">
        <f t="array" aca="1" ref="IK328" ca="1">IF(RAND()&lt;=_xlfn.NORM.S.DIST((_xlfn.NORM.S.INV($G$54)-SQRT($G$61)*$B328)/SQRT(1-$G$61),TRUE),(1-(1-RAND())^(1/$F$57))^(1/$H$57),0)</f>
        <v>0</v>
      </c>
      <c r="IL328" s="137">
        <f t="array" aca="1" ref="IL328" ca="1">IF(RAND()&lt;=_xlfn.NORM.S.DIST((_xlfn.NORM.S.INV($G$54)-SQRT($G$61)*$B328)/SQRT(1-$G$61),TRUE),(1-(1-RAND())^(1/$F$57))^(1/$H$57),0)</f>
        <v>0</v>
      </c>
      <c r="IM328" s="137">
        <f t="array" aca="1" ref="IM328" ca="1">IF(RAND()&lt;=_xlfn.NORM.S.DIST((_xlfn.NORM.S.INV($G$54)-SQRT($G$61)*$B328)/SQRT(1-$G$61),TRUE),(1-(1-RAND())^(1/$F$57))^(1/$H$57),0)</f>
        <v>0</v>
      </c>
      <c r="IN328" s="137">
        <f t="array" aca="1" ref="IN328" ca="1">IF(RAND()&lt;=_xlfn.NORM.S.DIST((_xlfn.NORM.S.INV($G$54)-SQRT($G$61)*$B328)/SQRT(1-$G$61),TRUE),(1-(1-RAND())^(1/$F$57))^(1/$H$57),0)</f>
        <v>0.31344117926065429</v>
      </c>
      <c r="IO328" s="137">
        <f t="array" aca="1" ref="IO328" ca="1">IF(RAND()&lt;=_xlfn.NORM.S.DIST((_xlfn.NORM.S.INV($G$54)-SQRT($G$61)*$B328)/SQRT(1-$G$61),TRUE),(1-(1-RAND())^(1/$F$57))^(1/$H$57),0)</f>
        <v>0</v>
      </c>
      <c r="IP328" s="137">
        <f t="array" aca="1" ref="IP328" ca="1">IF(RAND()&lt;=_xlfn.NORM.S.DIST((_xlfn.NORM.S.INV($G$54)-SQRT($G$61)*$B328)/SQRT(1-$G$61),TRUE),(1-(1-RAND())^(1/$F$57))^(1/$H$57),0)</f>
        <v>7.6677148366897138E-2</v>
      </c>
      <c r="IQ328" s="137">
        <f t="array" aca="1" ref="IQ328" ca="1">IF(RAND()&lt;=_xlfn.NORM.S.DIST((_xlfn.NORM.S.INV($G$54)-SQRT($G$61)*$B328)/SQRT(1-$G$61),TRUE),(1-(1-RAND())^(1/$F$57))^(1/$H$57),0)</f>
        <v>0</v>
      </c>
      <c r="IR328" s="137">
        <f t="array" aca="1" ref="IR328" ca="1">IF(RAND()&lt;=_xlfn.NORM.S.DIST((_xlfn.NORM.S.INV($G$54)-SQRT($G$61)*$B328)/SQRT(1-$G$61),TRUE),(1-(1-RAND())^(1/$F$57))^(1/$H$57),0)</f>
        <v>0</v>
      </c>
      <c r="IS328" s="137">
        <f t="array" aca="1" ref="IS328" ca="1">IF(RAND()&lt;=_xlfn.NORM.S.DIST((_xlfn.NORM.S.INV($G$54)-SQRT($G$61)*$B328)/SQRT(1-$G$61),TRUE),(1-(1-RAND())^(1/$F$57))^(1/$H$57),0)</f>
        <v>0</v>
      </c>
      <c r="IT328" s="137">
        <f t="array" aca="1" ref="IT328" ca="1">IF(RAND()&lt;=_xlfn.NORM.S.DIST((_xlfn.NORM.S.INV($G$54)-SQRT($G$61)*$B328)/SQRT(1-$G$61),TRUE),(1-(1-RAND())^(1/$F$57))^(1/$H$57),0)</f>
        <v>0.46236734771130805</v>
      </c>
      <c r="IU328" s="137">
        <f t="array" aca="1" ref="IU328" ca="1">IF(RAND()&lt;=_xlfn.NORM.S.DIST((_xlfn.NORM.S.INV($G$54)-SQRT($G$61)*$B328)/SQRT(1-$G$61),TRUE),(1-(1-RAND())^(1/$F$57))^(1/$H$57),0)</f>
        <v>0</v>
      </c>
      <c r="IV328" s="137">
        <f t="array" aca="1" ref="IV328" ca="1">IF(RAND()&lt;=_xlfn.NORM.S.DIST((_xlfn.NORM.S.INV($G$54)-SQRT($G$61)*$B328)/SQRT(1-$G$61),TRUE),(1-(1-RAND())^(1/$F$57))^(1/$H$57),0)</f>
        <v>0</v>
      </c>
      <c r="IW328" s="137">
        <f t="array" aca="1" ref="IW328" ca="1">IF(RAND()&lt;=_xlfn.NORM.S.DIST((_xlfn.NORM.S.INV($G$54)-SQRT($G$61)*$B328)/SQRT(1-$G$61),TRUE),(1-(1-RAND())^(1/$F$57))^(1/$H$57),0)</f>
        <v>0</v>
      </c>
      <c r="IX328" s="137">
        <f t="array" aca="1" ref="IX328" ca="1">IF(RAND()&lt;=_xlfn.NORM.S.DIST((_xlfn.NORM.S.INV($G$54)-SQRT($G$61)*$B328)/SQRT(1-$G$61),TRUE),(1-(1-RAND())^(1/$F$57))^(1/$H$57),0)</f>
        <v>0</v>
      </c>
      <c r="IY328" s="137">
        <f t="array" aca="1" ref="IY328" ca="1">IF(RAND()&lt;=_xlfn.NORM.S.DIST((_xlfn.NORM.S.INV($G$54)-SQRT($G$61)*$B328)/SQRT(1-$G$61),TRUE),(1-(1-RAND())^(1/$F$57))^(1/$H$57),0)</f>
        <v>0</v>
      </c>
      <c r="IZ328" s="137">
        <f t="array" aca="1" ref="IZ328" ca="1">IF(RAND()&lt;=_xlfn.NORM.S.DIST((_xlfn.NORM.S.INV($G$54)-SQRT($G$61)*$B328)/SQRT(1-$G$61),TRUE),(1-(1-RAND())^(1/$F$57))^(1/$H$57),0)</f>
        <v>0</v>
      </c>
      <c r="JA328" s="137">
        <f t="array" aca="1" ref="JA328" ca="1">IF(RAND()&lt;=_xlfn.NORM.S.DIST((_xlfn.NORM.S.INV($G$54)-SQRT($G$61)*$B328)/SQRT(1-$G$61),TRUE),(1-(1-RAND())^(1/$F$57))^(1/$H$57),0)</f>
        <v>0</v>
      </c>
      <c r="JB328" s="137">
        <f t="array" aca="1" ref="JB328" ca="1">IF(RAND()&lt;=_xlfn.NORM.S.DIST((_xlfn.NORM.S.INV($G$54)-SQRT($G$61)*$B328)/SQRT(1-$G$61),TRUE),(1-(1-RAND())^(1/$F$57))^(1/$H$57),0)</f>
        <v>0</v>
      </c>
      <c r="JC328" s="137">
        <f t="array" aca="1" ref="JC328" ca="1">IF(RAND()&lt;=_xlfn.NORM.S.DIST((_xlfn.NORM.S.INV($G$54)-SQRT($G$61)*$B328)/SQRT(1-$G$61),TRUE),(1-(1-RAND())^(1/$F$57))^(1/$H$57),0)</f>
        <v>0</v>
      </c>
      <c r="JD328" s="137">
        <f t="array" aca="1" ref="JD328" ca="1">IF(RAND()&lt;=_xlfn.NORM.S.DIST((_xlfn.NORM.S.INV($G$54)-SQRT($G$61)*$B328)/SQRT(1-$G$61),TRUE),(1-(1-RAND())^(1/$F$57))^(1/$H$57),0)</f>
        <v>0</v>
      </c>
      <c r="JE328" s="137">
        <f t="array" aca="1" ref="JE328" ca="1">IF(RAND()&lt;=_xlfn.NORM.S.DIST((_xlfn.NORM.S.INV($G$54)-SQRT($G$61)*$B328)/SQRT(1-$G$61),TRUE),(1-(1-RAND())^(1/$F$57))^(1/$H$57),0)</f>
        <v>0</v>
      </c>
      <c r="JF328" s="137">
        <f t="array" aca="1" ref="JF328" ca="1">IF(RAND()&lt;=_xlfn.NORM.S.DIST((_xlfn.NORM.S.INV($G$54)-SQRT($G$61)*$B328)/SQRT(1-$G$61),TRUE),(1-(1-RAND())^(1/$F$57))^(1/$H$57),0)</f>
        <v>0</v>
      </c>
      <c r="JG328" s="137">
        <f t="array" aca="1" ref="JG328" ca="1">IF(RAND()&lt;=_xlfn.NORM.S.DIST((_xlfn.NORM.S.INV($G$54)-SQRT($G$61)*$B328)/SQRT(1-$G$61),TRUE),(1-(1-RAND())^(1/$F$57))^(1/$H$57),0)</f>
        <v>0</v>
      </c>
      <c r="JH328" s="137">
        <f t="array" aca="1" ref="JH328" ca="1">IF(RAND()&lt;=_xlfn.NORM.S.DIST((_xlfn.NORM.S.INV($G$54)-SQRT($G$61)*$B328)/SQRT(1-$G$61),TRUE),(1-(1-RAND())^(1/$F$57))^(1/$H$57),0)</f>
        <v>0</v>
      </c>
      <c r="JI328" s="137">
        <f t="array" aca="1" ref="JI328" ca="1">IF(RAND()&lt;=_xlfn.NORM.S.DIST((_xlfn.NORM.S.INV($G$54)-SQRT($G$61)*$B328)/SQRT(1-$G$61),TRUE),(1-(1-RAND())^(1/$F$57))^(1/$H$57),0)</f>
        <v>0</v>
      </c>
      <c r="JJ328" s="137">
        <f t="array" aca="1" ref="JJ328" ca="1">IF(RAND()&lt;=_xlfn.NORM.S.DIST((_xlfn.NORM.S.INV($G$54)-SQRT($G$61)*$B328)/SQRT(1-$G$61),TRUE),(1-(1-RAND())^(1/$F$57))^(1/$H$57),0)</f>
        <v>0</v>
      </c>
      <c r="JK328" s="137">
        <f t="array" aca="1" ref="JK328" ca="1">IF(RAND()&lt;=_xlfn.NORM.S.DIST((_xlfn.NORM.S.INV($G$54)-SQRT($G$61)*$B328)/SQRT(1-$G$61),TRUE),(1-(1-RAND())^(1/$F$57))^(1/$H$57),0)</f>
        <v>0.52967640234262348</v>
      </c>
      <c r="JL328" s="137">
        <f t="array" aca="1" ref="JL328" ca="1">IF(RAND()&lt;=_xlfn.NORM.S.DIST((_xlfn.NORM.S.INV($G$54)-SQRT($G$61)*$B328)/SQRT(1-$G$61),TRUE),(1-(1-RAND())^(1/$F$57))^(1/$H$57),0)</f>
        <v>0</v>
      </c>
      <c r="JM328" s="137">
        <f t="shared" ca="1" si="74"/>
        <v>7</v>
      </c>
      <c r="JN328" s="137">
        <f t="shared" ca="1" si="75"/>
        <v>3.4019621137761855</v>
      </c>
      <c r="JO328" s="137">
        <f t="array" aca="1" ref="JO328" ca="1">IF(RAND()&lt;=_xlfn.NORM.S.DIST((_xlfn.NORM.S.INV($H$54)-SQRT($H$61)*$B328)/SQRT(1-$H$61),TRUE),(1-(1-RAND())^(1/$F$57))^(1/$H$57),0)</f>
        <v>0</v>
      </c>
      <c r="JP328" s="137">
        <f t="array" aca="1" ref="JP328" ca="1">IF(RAND()&lt;=_xlfn.NORM.S.DIST((_xlfn.NORM.S.INV($H$54)-SQRT($H$61)*$B328)/SQRT(1-$H$61),TRUE),(1-(1-RAND())^(1/$F$57))^(1/$H$57),0)</f>
        <v>0.8101386638130319</v>
      </c>
      <c r="JQ328" s="137">
        <f t="array" aca="1" ref="JQ328" ca="1">IF(RAND()&lt;=_xlfn.NORM.S.DIST((_xlfn.NORM.S.INV($H$54)-SQRT($H$61)*$B328)/SQRT(1-$H$61),TRUE),(1-(1-RAND())^(1/$F$57))^(1/$H$57),0)</f>
        <v>0</v>
      </c>
      <c r="JR328" s="137">
        <f t="array" aca="1" ref="JR328" ca="1">IF(RAND()&lt;=_xlfn.NORM.S.DIST((_xlfn.NORM.S.INV($H$54)-SQRT($H$61)*$B328)/SQRT(1-$H$61),TRUE),(1-(1-RAND())^(1/$F$57))^(1/$H$57),0)</f>
        <v>0</v>
      </c>
      <c r="JS328" s="137">
        <f t="array" aca="1" ref="JS328" ca="1">IF(RAND()&lt;=_xlfn.NORM.S.DIST((_xlfn.NORM.S.INV($H$54)-SQRT($H$61)*$B328)/SQRT(1-$H$61),TRUE),(1-(1-RAND())^(1/$F$57))^(1/$H$57),0)</f>
        <v>0</v>
      </c>
      <c r="JT328" s="137">
        <f t="array" aca="1" ref="JT328" ca="1">IF(RAND()&lt;=_xlfn.NORM.S.DIST((_xlfn.NORM.S.INV($H$54)-SQRT($H$61)*$B328)/SQRT(1-$H$61),TRUE),(1-(1-RAND())^(1/$F$57))^(1/$H$57),0)</f>
        <v>0</v>
      </c>
      <c r="JU328" s="137">
        <f t="array" aca="1" ref="JU328" ca="1">IF(RAND()&lt;=_xlfn.NORM.S.DIST((_xlfn.NORM.S.INV($H$54)-SQRT($H$61)*$B328)/SQRT(1-$H$61),TRUE),(1-(1-RAND())^(1/$F$57))^(1/$H$57),0)</f>
        <v>0</v>
      </c>
      <c r="JV328" s="137">
        <f t="array" aca="1" ref="JV328" ca="1">IF(RAND()&lt;=_xlfn.NORM.S.DIST((_xlfn.NORM.S.INV($H$54)-SQRT($H$61)*$B328)/SQRT(1-$H$61),TRUE),(1-(1-RAND())^(1/$F$57))^(1/$H$57),0)</f>
        <v>0</v>
      </c>
      <c r="JW328" s="137">
        <f t="array" aca="1" ref="JW328" ca="1">IF(RAND()&lt;=_xlfn.NORM.S.DIST((_xlfn.NORM.S.INV($H$54)-SQRT($H$61)*$B328)/SQRT(1-$H$61),TRUE),(1-(1-RAND())^(1/$F$57))^(1/$H$57),0)</f>
        <v>0</v>
      </c>
      <c r="JX328" s="137">
        <f t="array" aca="1" ref="JX328" ca="1">IF(RAND()&lt;=_xlfn.NORM.S.DIST((_xlfn.NORM.S.INV($H$54)-SQRT($H$61)*$B328)/SQRT(1-$H$61),TRUE),(1-(1-RAND())^(1/$F$57))^(1/$H$57),0)</f>
        <v>0</v>
      </c>
      <c r="JY328" s="137">
        <f t="array" aca="1" ref="JY328" ca="1">IF(RAND()&lt;=_xlfn.NORM.S.DIST((_xlfn.NORM.S.INV($H$54)-SQRT($H$61)*$B328)/SQRT(1-$H$61),TRUE),(1-(1-RAND())^(1/$F$57))^(1/$H$57),0)</f>
        <v>0</v>
      </c>
      <c r="JZ328" s="137">
        <f t="array" aca="1" ref="JZ328" ca="1">IF(RAND()&lt;=_xlfn.NORM.S.DIST((_xlfn.NORM.S.INV($H$54)-SQRT($H$61)*$B328)/SQRT(1-$H$61),TRUE),(1-(1-RAND())^(1/$F$57))^(1/$H$57),0)</f>
        <v>0</v>
      </c>
      <c r="KA328" s="137">
        <f t="array" aca="1" ref="KA328" ca="1">IF(RAND()&lt;=_xlfn.NORM.S.DIST((_xlfn.NORM.S.INV($H$54)-SQRT($H$61)*$B328)/SQRT(1-$H$61),TRUE),(1-(1-RAND())^(1/$F$57))^(1/$H$57),0)</f>
        <v>0</v>
      </c>
      <c r="KB328" s="137">
        <f t="array" aca="1" ref="KB328" ca="1">IF(RAND()&lt;=_xlfn.NORM.S.DIST((_xlfn.NORM.S.INV($H$54)-SQRT($H$61)*$B328)/SQRT(1-$H$61),TRUE),(1-(1-RAND())^(1/$F$57))^(1/$H$57),0)</f>
        <v>0</v>
      </c>
      <c r="KC328" s="137">
        <f t="array" aca="1" ref="KC328" ca="1">IF(RAND()&lt;=_xlfn.NORM.S.DIST((_xlfn.NORM.S.INV($H$54)-SQRT($H$61)*$B328)/SQRT(1-$H$61),TRUE),(1-(1-RAND())^(1/$F$57))^(1/$H$57),0)</f>
        <v>0</v>
      </c>
      <c r="KD328" s="137">
        <f t="array" aca="1" ref="KD328" ca="1">IF(RAND()&lt;=_xlfn.NORM.S.DIST((_xlfn.NORM.S.INV($H$54)-SQRT($H$61)*$B328)/SQRT(1-$H$61),TRUE),(1-(1-RAND())^(1/$F$57))^(1/$H$57),0)</f>
        <v>0</v>
      </c>
      <c r="KE328" s="137">
        <f t="array" aca="1" ref="KE328" ca="1">IF(RAND()&lt;=_xlfn.NORM.S.DIST((_xlfn.NORM.S.INV($H$54)-SQRT($H$61)*$B328)/SQRT(1-$H$61),TRUE),(1-(1-RAND())^(1/$F$57))^(1/$H$57),0)</f>
        <v>0</v>
      </c>
      <c r="KF328" s="137">
        <f t="array" aca="1" ref="KF328" ca="1">IF(RAND()&lt;=_xlfn.NORM.S.DIST((_xlfn.NORM.S.INV($H$54)-SQRT($H$61)*$B328)/SQRT(1-$H$61),TRUE),(1-(1-RAND())^(1/$F$57))^(1/$H$57),0)</f>
        <v>0</v>
      </c>
      <c r="KG328" s="137">
        <f t="array" aca="1" ref="KG328" ca="1">IF(RAND()&lt;=_xlfn.NORM.S.DIST((_xlfn.NORM.S.INV($H$54)-SQRT($H$61)*$B328)/SQRT(1-$H$61),TRUE),(1-(1-RAND())^(1/$F$57))^(1/$H$57),0)</f>
        <v>0</v>
      </c>
      <c r="KH328" s="137">
        <f t="array" aca="1" ref="KH328" ca="1">IF(RAND()&lt;=_xlfn.NORM.S.DIST((_xlfn.NORM.S.INV($H$54)-SQRT($H$61)*$B328)/SQRT(1-$H$61),TRUE),(1-(1-RAND())^(1/$F$57))^(1/$H$57),0)</f>
        <v>0</v>
      </c>
      <c r="KI328" s="137">
        <f t="array" aca="1" ref="KI328" ca="1">IF(RAND()&lt;=_xlfn.NORM.S.DIST((_xlfn.NORM.S.INV($H$54)-SQRT($H$61)*$B328)/SQRT(1-$H$61),TRUE),(1-(1-RAND())^(1/$F$57))^(1/$H$57),0)</f>
        <v>0.91029751375454981</v>
      </c>
      <c r="KJ328" s="137">
        <f t="array" aca="1" ref="KJ328" ca="1">IF(RAND()&lt;=_xlfn.NORM.S.DIST((_xlfn.NORM.S.INV($H$54)-SQRT($H$61)*$B328)/SQRT(1-$H$61),TRUE),(1-(1-RAND())^(1/$F$57))^(1/$H$57),0)</f>
        <v>0</v>
      </c>
      <c r="KK328" s="137">
        <f t="array" aca="1" ref="KK328" ca="1">IF(RAND()&lt;=_xlfn.NORM.S.DIST((_xlfn.NORM.S.INV($H$54)-SQRT($H$61)*$B328)/SQRT(1-$H$61),TRUE),(1-(1-RAND())^(1/$F$57))^(1/$H$57),0)</f>
        <v>0</v>
      </c>
      <c r="KL328" s="137">
        <f t="array" aca="1" ref="KL328" ca="1">IF(RAND()&lt;=_xlfn.NORM.S.DIST((_xlfn.NORM.S.INV($H$54)-SQRT($H$61)*$B328)/SQRT(1-$H$61),TRUE),(1-(1-RAND())^(1/$F$57))^(1/$H$57),0)</f>
        <v>0</v>
      </c>
      <c r="KM328" s="137">
        <f t="array" aca="1" ref="KM328" ca="1">IF(RAND()&lt;=_xlfn.NORM.S.DIST((_xlfn.NORM.S.INV($H$54)-SQRT($H$61)*$B328)/SQRT(1-$H$61),TRUE),(1-(1-RAND())^(1/$F$57))^(1/$H$57),0)</f>
        <v>0</v>
      </c>
      <c r="KN328" s="137">
        <f t="array" aca="1" ref="KN328" ca="1">IF(RAND()&lt;=_xlfn.NORM.S.DIST((_xlfn.NORM.S.INV($H$54)-SQRT($H$61)*$B328)/SQRT(1-$H$61),TRUE),(1-(1-RAND())^(1/$F$57))^(1/$H$57),0)</f>
        <v>0</v>
      </c>
      <c r="KO328" s="137">
        <f t="array" aca="1" ref="KO328" ca="1">IF(RAND()&lt;=_xlfn.NORM.S.DIST((_xlfn.NORM.S.INV($H$54)-SQRT($H$61)*$B328)/SQRT(1-$H$61),TRUE),(1-(1-RAND())^(1/$F$57))^(1/$H$57),0)</f>
        <v>0.18569454960556583</v>
      </c>
      <c r="KP328" s="137">
        <f t="array" aca="1" ref="KP328" ca="1">IF(RAND()&lt;=_xlfn.NORM.S.DIST((_xlfn.NORM.S.INV($H$54)-SQRT($H$61)*$B328)/SQRT(1-$H$61),TRUE),(1-(1-RAND())^(1/$F$57))^(1/$H$57),0)</f>
        <v>0</v>
      </c>
      <c r="KQ328" s="137">
        <f t="array" aca="1" ref="KQ328" ca="1">IF(RAND()&lt;=_xlfn.NORM.S.DIST((_xlfn.NORM.S.INV($H$54)-SQRT($H$61)*$B328)/SQRT(1-$H$61),TRUE),(1-(1-RAND())^(1/$F$57))^(1/$H$57),0)</f>
        <v>0</v>
      </c>
      <c r="KR328" s="137">
        <f t="array" aca="1" ref="KR328" ca="1">IF(RAND()&lt;=_xlfn.NORM.S.DIST((_xlfn.NORM.S.INV($H$54)-SQRT($H$61)*$B328)/SQRT(1-$H$61),TRUE),(1-(1-RAND())^(1/$F$57))^(1/$H$57),0)</f>
        <v>0</v>
      </c>
      <c r="KS328" s="137">
        <f t="shared" ca="1" si="76"/>
        <v>3</v>
      </c>
      <c r="KT328" s="137">
        <f t="shared" ca="1" si="77"/>
        <v>1.9061307271731476</v>
      </c>
      <c r="KU328" s="137">
        <f t="array" aca="1" ref="KU328" ca="1">IF(RAND()&lt;=_xlfn.NORM.S.DIST((_xlfn.NORM.S.INV($I$54)-SQRT($I$61)*$B328)/SQRT(1-$I$61),TRUE),(1-(1-RAND())^(1/$F$57))^(1/$H$57),0)</f>
        <v>0</v>
      </c>
      <c r="KV328" s="137">
        <f t="array" aca="1" ref="KV328" ca="1">IF(RAND()&lt;=_xlfn.NORM.S.DIST((_xlfn.NORM.S.INV($I$54)-SQRT($I$61)*$B328)/SQRT(1-$I$61),TRUE),(1-(1-RAND())^(1/$F$57))^(1/$H$57),0)</f>
        <v>0.43303942013491681</v>
      </c>
      <c r="KW328" s="137">
        <f t="array" aca="1" ref="KW328" ca="1">IF(RAND()&lt;=_xlfn.NORM.S.DIST((_xlfn.NORM.S.INV($I$54)-SQRT($I$61)*$B328)/SQRT(1-$I$61),TRUE),(1-(1-RAND())^(1/$F$57))^(1/$H$57),0)</f>
        <v>0.88312366949517274</v>
      </c>
      <c r="KX328" s="137">
        <f t="array" aca="1" ref="KX328" ca="1">IF(RAND()&lt;=_xlfn.NORM.S.DIST((_xlfn.NORM.S.INV($I$54)-SQRT($I$61)*$B328)/SQRT(1-$I$61),TRUE),(1-(1-RAND())^(1/$F$57))^(1/$H$57),0)</f>
        <v>0</v>
      </c>
      <c r="KY328" s="137">
        <f t="array" aca="1" ref="KY328" ca="1">IF(RAND()&lt;=_xlfn.NORM.S.DIST((_xlfn.NORM.S.INV($I$54)-SQRT($I$61)*$B328)/SQRT(1-$I$61),TRUE),(1-(1-RAND())^(1/$F$57))^(1/$H$57),0)</f>
        <v>0</v>
      </c>
      <c r="KZ328" s="137">
        <f t="array" aca="1" ref="KZ328" ca="1">IF(RAND()&lt;=_xlfn.NORM.S.DIST((_xlfn.NORM.S.INV($I$54)-SQRT($I$61)*$B328)/SQRT(1-$I$61),TRUE),(1-(1-RAND())^(1/$F$57))^(1/$H$57),0)</f>
        <v>0</v>
      </c>
      <c r="LA328" s="137">
        <f t="array" aca="1" ref="LA328" ca="1">IF(RAND()&lt;=_xlfn.NORM.S.DIST((_xlfn.NORM.S.INV($I$54)-SQRT($I$61)*$B328)/SQRT(1-$I$61),TRUE),(1-(1-RAND())^(1/$F$57))^(1/$H$57),0)</f>
        <v>0</v>
      </c>
      <c r="LB328" s="137">
        <f t="array" aca="1" ref="LB328" ca="1">IF(RAND()&lt;=_xlfn.NORM.S.DIST((_xlfn.NORM.S.INV($I$54)-SQRT($I$61)*$B328)/SQRT(1-$I$61),TRUE),(1-(1-RAND())^(1/$F$57))^(1/$H$57),0)</f>
        <v>0</v>
      </c>
      <c r="LC328" s="137">
        <f t="array" aca="1" ref="LC328" ca="1">IF(RAND()&lt;=_xlfn.NORM.S.DIST((_xlfn.NORM.S.INV($I$54)-SQRT($I$61)*$B328)/SQRT(1-$I$61),TRUE),(1-(1-RAND())^(1/$F$57))^(1/$H$57),0)</f>
        <v>0.3950176502486743</v>
      </c>
      <c r="LD328" s="137">
        <f t="array" aca="1" ref="LD328" ca="1">IF(RAND()&lt;=_xlfn.NORM.S.DIST((_xlfn.NORM.S.INV($I$54)-SQRT($I$61)*$B328)/SQRT(1-$I$61),TRUE),(1-(1-RAND())^(1/$F$57))^(1/$H$57),0)</f>
        <v>0.99572747348279844</v>
      </c>
      <c r="LE328" s="137">
        <f t="shared" ca="1" si="78"/>
        <v>4</v>
      </c>
      <c r="LF328" s="137">
        <f t="shared" ca="1" si="79"/>
        <v>2.7069082133615621</v>
      </c>
      <c r="LG328" s="137">
        <f t="shared" ca="1" si="80"/>
        <v>28</v>
      </c>
      <c r="LH328" s="137">
        <f t="shared" ca="1" si="80"/>
        <v>14.288821547628281</v>
      </c>
    </row>
    <row r="329" spans="1:320" x14ac:dyDescent="0.3">
      <c r="A329"/>
      <c r="B329" s="137">
        <f t="shared" ca="1" si="66"/>
        <v>-1.0029553093953489</v>
      </c>
      <c r="C329" s="137">
        <f t="array" aca="1" ref="C329" ca="1">IF(RAND()&lt;=_xlfn.NORM.S.DIST((_xlfn.NORM.S.INV($B$54)-SQRT($B$61)*$B329)/SQRT(1-$B$61),TRUE),(1-(1-RAND())^(1/$F$57))^(1/$H$57),0)</f>
        <v>0</v>
      </c>
      <c r="D329" s="137">
        <f t="array" aca="1" ref="D329" ca="1">IF(RAND()&lt;=_xlfn.NORM.S.DIST((_xlfn.NORM.S.INV($B$54)-SQRT($B$61)*$B329)/SQRT(1-$B$61),TRUE),(1-(1-RAND())^(1/$F$57))^(1/$H$57),0)</f>
        <v>0</v>
      </c>
      <c r="E329" s="137">
        <f t="array" aca="1" ref="E329" ca="1">IF(RAND()&lt;=_xlfn.NORM.S.DIST((_xlfn.NORM.S.INV($B$54)-SQRT($B$61)*$B329)/SQRT(1-$B$61),TRUE),(1-(1-RAND())^(1/$F$57))^(1/$H$57),0)</f>
        <v>0</v>
      </c>
      <c r="F329" s="137">
        <f t="array" aca="1" ref="F329" ca="1">IF(RAND()&lt;=_xlfn.NORM.S.DIST((_xlfn.NORM.S.INV($B$54)-SQRT($B$61)*$B329)/SQRT(1-$B$61),TRUE),(1-(1-RAND())^(1/$F$57))^(1/$H$57),0)</f>
        <v>0</v>
      </c>
      <c r="G329" s="137">
        <f t="array" aca="1" ref="G329" ca="1">IF(RAND()&lt;=_xlfn.NORM.S.DIST((_xlfn.NORM.S.INV($B$54)-SQRT($B$61)*$B329)/SQRT(1-$B$61),TRUE),(1-(1-RAND())^(1/$F$57))^(1/$H$57),0)</f>
        <v>0</v>
      </c>
      <c r="H329" s="137">
        <f t="array" aca="1" ref="H329" ca="1">IF(RAND()&lt;=_xlfn.NORM.S.DIST((_xlfn.NORM.S.INV($B$54)-SQRT($B$61)*$B329)/SQRT(1-$B$61),TRUE),(1-(1-RAND())^(1/$F$57))^(1/$H$57),0)</f>
        <v>0</v>
      </c>
      <c r="I329" s="137">
        <f t="array" aca="1" ref="I329" ca="1">IF(RAND()&lt;=_xlfn.NORM.S.DIST((_xlfn.NORM.S.INV($B$54)-SQRT($B$61)*$B329)/SQRT(1-$B$61),TRUE),(1-(1-RAND())^(1/$F$57))^(1/$H$57),0)</f>
        <v>0</v>
      </c>
      <c r="J329" s="137">
        <f t="array" aca="1" ref="J329" ca="1">IF(RAND()&lt;=_xlfn.NORM.S.DIST((_xlfn.NORM.S.INV($B$54)-SQRT($B$61)*$B329)/SQRT(1-$B$61),TRUE),(1-(1-RAND())^(1/$F$57))^(1/$H$57),0)</f>
        <v>0</v>
      </c>
      <c r="K329" s="137">
        <f t="array" aca="1" ref="K329" ca="1">IF(RAND()&lt;=_xlfn.NORM.S.DIST((_xlfn.NORM.S.INV($B$54)-SQRT($B$61)*$B329)/SQRT(1-$B$61),TRUE),(1-(1-RAND())^(1/$F$57))^(1/$H$57),0)</f>
        <v>0</v>
      </c>
      <c r="L329" s="137">
        <f t="array" aca="1" ref="L329" ca="1">IF(RAND()&lt;=_xlfn.NORM.S.DIST((_xlfn.NORM.S.INV($B$54)-SQRT($B$61)*$B329)/SQRT(1-$B$61),TRUE),(1-(1-RAND())^(1/$F$57))^(1/$H$57),0)</f>
        <v>0</v>
      </c>
      <c r="M329" s="137">
        <f t="shared" ca="1" si="81"/>
        <v>0</v>
      </c>
      <c r="N329" s="137">
        <f t="shared" ca="1" si="67"/>
        <v>0</v>
      </c>
      <c r="O329" s="137">
        <f t="array" aca="1" ref="O329" ca="1">IF(RAND()&lt;=_xlfn.NORM.S.DIST((_xlfn.NORM.S.INV($C$54)-SQRT($C$61)*$B329)/SQRT(1-$C$61),TRUE),(1-(1-RAND())^(1/$F$57))^(1/$H$57),0)</f>
        <v>0</v>
      </c>
      <c r="P329" s="137">
        <f t="array" aca="1" ref="P329" ca="1">IF(RAND()&lt;=_xlfn.NORM.S.DIST((_xlfn.NORM.S.INV($C$54)-SQRT($C$61)*$B329)/SQRT(1-$C$61),TRUE),(1-(1-RAND())^(1/$F$57))^(1/$H$57),0)</f>
        <v>0.22375334325175741</v>
      </c>
      <c r="Q329" s="137">
        <f t="array" aca="1" ref="Q329" ca="1">IF(RAND()&lt;=_xlfn.NORM.S.DIST((_xlfn.NORM.S.INV($C$54)-SQRT($C$61)*$B329)/SQRT(1-$C$61),TRUE),(1-(1-RAND())^(1/$F$57))^(1/$H$57),0)</f>
        <v>0</v>
      </c>
      <c r="R329" s="137">
        <f t="array" aca="1" ref="R329" ca="1">IF(RAND()&lt;=_xlfn.NORM.S.DIST((_xlfn.NORM.S.INV($C$54)-SQRT($C$61)*$B329)/SQRT(1-$C$61),TRUE),(1-(1-RAND())^(1/$F$57))^(1/$H$57),0)</f>
        <v>0</v>
      </c>
      <c r="S329" s="137">
        <f t="array" aca="1" ref="S329" ca="1">IF(RAND()&lt;=_xlfn.NORM.S.DIST((_xlfn.NORM.S.INV($C$54)-SQRT($C$61)*$B329)/SQRT(1-$C$61),TRUE),(1-(1-RAND())^(1/$F$57))^(1/$H$57),0)</f>
        <v>0</v>
      </c>
      <c r="T329" s="137">
        <f t="array" aca="1" ref="T329" ca="1">IF(RAND()&lt;=_xlfn.NORM.S.DIST((_xlfn.NORM.S.INV($C$54)-SQRT($C$61)*$B329)/SQRT(1-$C$61),TRUE),(1-(1-RAND())^(1/$F$57))^(1/$H$57),0)</f>
        <v>0</v>
      </c>
      <c r="U329" s="137">
        <f t="array" aca="1" ref="U329" ca="1">IF(RAND()&lt;=_xlfn.NORM.S.DIST((_xlfn.NORM.S.INV($C$54)-SQRT($C$61)*$B329)/SQRT(1-$C$61),TRUE),(1-(1-RAND())^(1/$F$57))^(1/$H$57),0)</f>
        <v>0</v>
      </c>
      <c r="V329" s="137">
        <f t="array" aca="1" ref="V329" ca="1">IF(RAND()&lt;=_xlfn.NORM.S.DIST((_xlfn.NORM.S.INV($C$54)-SQRT($C$61)*$B329)/SQRT(1-$C$61),TRUE),(1-(1-RAND())^(1/$F$57))^(1/$H$57),0)</f>
        <v>0</v>
      </c>
      <c r="W329" s="137">
        <f t="array" aca="1" ref="W329" ca="1">IF(RAND()&lt;=_xlfn.NORM.S.DIST((_xlfn.NORM.S.INV($C$54)-SQRT($C$61)*$B329)/SQRT(1-$C$61),TRUE),(1-(1-RAND())^(1/$F$57))^(1/$H$57),0)</f>
        <v>0</v>
      </c>
      <c r="X329" s="137">
        <f t="array" aca="1" ref="X329" ca="1">IF(RAND()&lt;=_xlfn.NORM.S.DIST((_xlfn.NORM.S.INV($C$54)-SQRT($C$61)*$B329)/SQRT(1-$C$61),TRUE),(1-(1-RAND())^(1/$F$57))^(1/$H$57),0)</f>
        <v>0</v>
      </c>
      <c r="Y329" s="137">
        <f t="array" aca="1" ref="Y329" ca="1">IF(RAND()&lt;=_xlfn.NORM.S.DIST((_xlfn.NORM.S.INV($C$54)-SQRT($C$61)*$B329)/SQRT(1-$C$61),TRUE),(1-(1-RAND())^(1/$F$57))^(1/$H$57),0)</f>
        <v>0</v>
      </c>
      <c r="Z329" s="137">
        <f t="array" aca="1" ref="Z329" ca="1">IF(RAND()&lt;=_xlfn.NORM.S.DIST((_xlfn.NORM.S.INV($C$54)-SQRT($C$61)*$B329)/SQRT(1-$C$61),TRUE),(1-(1-RAND())^(1/$F$57))^(1/$H$57),0)</f>
        <v>0</v>
      </c>
      <c r="AA329" s="137">
        <f t="array" aca="1" ref="AA329" ca="1">IF(RAND()&lt;=_xlfn.NORM.S.DIST((_xlfn.NORM.S.INV($C$54)-SQRT($C$61)*$B329)/SQRT(1-$C$61),TRUE),(1-(1-RAND())^(1/$F$57))^(1/$H$57),0)</f>
        <v>0</v>
      </c>
      <c r="AB329" s="137">
        <f t="array" aca="1" ref="AB329" ca="1">IF(RAND()&lt;=_xlfn.NORM.S.DIST((_xlfn.NORM.S.INV($C$54)-SQRT($C$61)*$B329)/SQRT(1-$C$61),TRUE),(1-(1-RAND())^(1/$F$57))^(1/$H$57),0)</f>
        <v>0</v>
      </c>
      <c r="AC329" s="137">
        <f t="array" aca="1" ref="AC329" ca="1">IF(RAND()&lt;=_xlfn.NORM.S.DIST((_xlfn.NORM.S.INV($C$54)-SQRT($C$61)*$B329)/SQRT(1-$C$61),TRUE),(1-(1-RAND())^(1/$F$57))^(1/$H$57),0)</f>
        <v>0</v>
      </c>
      <c r="AD329" s="137">
        <f t="array" aca="1" ref="AD329" ca="1">IF(RAND()&lt;=_xlfn.NORM.S.DIST((_xlfn.NORM.S.INV($C$54)-SQRT($C$61)*$B329)/SQRT(1-$C$61),TRUE),(1-(1-RAND())^(1/$F$57))^(1/$H$57),0)</f>
        <v>0</v>
      </c>
      <c r="AE329" s="137">
        <f t="array" aca="1" ref="AE329" ca="1">IF(RAND()&lt;=_xlfn.NORM.S.DIST((_xlfn.NORM.S.INV($C$54)-SQRT($C$61)*$B329)/SQRT(1-$C$61),TRUE),(1-(1-RAND())^(1/$F$57))^(1/$H$57),0)</f>
        <v>0</v>
      </c>
      <c r="AF329" s="137">
        <f t="array" aca="1" ref="AF329" ca="1">IF(RAND()&lt;=_xlfn.NORM.S.DIST((_xlfn.NORM.S.INV($C$54)-SQRT($C$61)*$B329)/SQRT(1-$C$61),TRUE),(1-(1-RAND())^(1/$F$57))^(1/$H$57),0)</f>
        <v>2.3667572992300899E-2</v>
      </c>
      <c r="AG329" s="137">
        <f t="array" aca="1" ref="AG329" ca="1">IF(RAND()&lt;=_xlfn.NORM.S.DIST((_xlfn.NORM.S.INV($C$54)-SQRT($C$61)*$B329)/SQRT(1-$C$61),TRUE),(1-(1-RAND())^(1/$F$57))^(1/$H$57),0)</f>
        <v>0</v>
      </c>
      <c r="AH329" s="137">
        <f t="array" aca="1" ref="AH329" ca="1">IF(RAND()&lt;=_xlfn.NORM.S.DIST((_xlfn.NORM.S.INV($C$54)-SQRT($C$61)*$B329)/SQRT(1-$C$61),TRUE),(1-(1-RAND())^(1/$F$57))^(1/$H$57),0)</f>
        <v>0</v>
      </c>
      <c r="AI329" s="137">
        <f t="array" aca="1" ref="AI329" ca="1">IF(RAND()&lt;=_xlfn.NORM.S.DIST((_xlfn.NORM.S.INV($C$54)-SQRT($C$61)*$B329)/SQRT(1-$C$61),TRUE),(1-(1-RAND())^(1/$F$57))^(1/$H$57),0)</f>
        <v>0</v>
      </c>
      <c r="AJ329" s="137">
        <f t="array" aca="1" ref="AJ329" ca="1">IF(RAND()&lt;=_xlfn.NORM.S.DIST((_xlfn.NORM.S.INV($C$54)-SQRT($C$61)*$B329)/SQRT(1-$C$61),TRUE),(1-(1-RAND())^(1/$F$57))^(1/$H$57),0)</f>
        <v>0</v>
      </c>
      <c r="AK329" s="137">
        <f t="array" aca="1" ref="AK329" ca="1">IF(RAND()&lt;=_xlfn.NORM.S.DIST((_xlfn.NORM.S.INV($C$54)-SQRT($C$61)*$B329)/SQRT(1-$C$61),TRUE),(1-(1-RAND())^(1/$F$57))^(1/$H$57),0)</f>
        <v>0</v>
      </c>
      <c r="AL329" s="137">
        <f t="array" aca="1" ref="AL329" ca="1">IF(RAND()&lt;=_xlfn.NORM.S.DIST((_xlfn.NORM.S.INV($C$54)-SQRT($C$61)*$B329)/SQRT(1-$C$61),TRUE),(1-(1-RAND())^(1/$F$57))^(1/$H$57),0)</f>
        <v>0</v>
      </c>
      <c r="AM329" s="137">
        <f t="array" aca="1" ref="AM329" ca="1">IF(RAND()&lt;=_xlfn.NORM.S.DIST((_xlfn.NORM.S.INV($C$54)-SQRT($C$61)*$B329)/SQRT(1-$C$61),TRUE),(1-(1-RAND())^(1/$F$57))^(1/$H$57),0)</f>
        <v>0</v>
      </c>
      <c r="AN329" s="137">
        <f t="array" aca="1" ref="AN329" ca="1">IF(RAND()&lt;=_xlfn.NORM.S.DIST((_xlfn.NORM.S.INV($C$54)-SQRT($C$61)*$B329)/SQRT(1-$C$61),TRUE),(1-(1-RAND())^(1/$F$57))^(1/$H$57),0)</f>
        <v>0</v>
      </c>
      <c r="AO329" s="137">
        <f t="array" aca="1" ref="AO329" ca="1">IF(RAND()&lt;=_xlfn.NORM.S.DIST((_xlfn.NORM.S.INV($C$54)-SQRT($C$61)*$B329)/SQRT(1-$C$61),TRUE),(1-(1-RAND())^(1/$F$57))^(1/$H$57),0)</f>
        <v>0</v>
      </c>
      <c r="AP329" s="137">
        <f t="array" aca="1" ref="AP329" ca="1">IF(RAND()&lt;=_xlfn.NORM.S.DIST((_xlfn.NORM.S.INV($C$54)-SQRT($C$61)*$B329)/SQRT(1-$C$61),TRUE),(1-(1-RAND())^(1/$F$57))^(1/$H$57),0)</f>
        <v>0</v>
      </c>
      <c r="AQ329" s="137">
        <f t="array" aca="1" ref="AQ329" ca="1">IF(RAND()&lt;=_xlfn.NORM.S.DIST((_xlfn.NORM.S.INV($C$54)-SQRT($C$61)*$B329)/SQRT(1-$C$61),TRUE),(1-(1-RAND())^(1/$F$57))^(1/$H$57),0)</f>
        <v>0</v>
      </c>
      <c r="AR329" s="137">
        <f t="array" aca="1" ref="AR329" ca="1">IF(RAND()&lt;=_xlfn.NORM.S.DIST((_xlfn.NORM.S.INV($C$54)-SQRT($C$61)*$B329)/SQRT(1-$C$61),TRUE),(1-(1-RAND())^(1/$F$57))^(1/$H$57),0)</f>
        <v>0</v>
      </c>
      <c r="AS329" s="137">
        <f t="array" aca="1" ref="AS329" ca="1">COUNTIF(O329:AR329,"&gt;"&amp;0)</f>
        <v>2</v>
      </c>
      <c r="AT329" s="137">
        <f t="shared" ca="1" si="68"/>
        <v>0.24742091624405832</v>
      </c>
      <c r="AU329" s="137">
        <f t="array" aca="1" ref="AU329" ca="1">IF(RAND()&lt;=_xlfn.NORM.S.DIST((_xlfn.NORM.S.INV($D$54)-SQRT($D$61)*$B329)/SQRT(1-$D$61),TRUE),(1-(1-RAND())^(1/$F$57))^(1/$H$57),0)</f>
        <v>0</v>
      </c>
      <c r="AV329" s="137">
        <f t="array" aca="1" ref="AV329" ca="1">IF(RAND()&lt;=_xlfn.NORM.S.DIST((_xlfn.NORM.S.INV($D$54)-SQRT($D$61)*$B329)/SQRT(1-$D$61),TRUE),(1-(1-RAND())^(1/$F$57))^(1/$H$57),0)</f>
        <v>0</v>
      </c>
      <c r="AW329" s="137">
        <f t="array" aca="1" ref="AW329" ca="1">IF(RAND()&lt;=_xlfn.NORM.S.DIST((_xlfn.NORM.S.INV($D$54)-SQRT($D$61)*$B329)/SQRT(1-$D$61),TRUE),(1-(1-RAND())^(1/$F$57))^(1/$H$57),0)</f>
        <v>0</v>
      </c>
      <c r="AX329" s="137">
        <f t="array" aca="1" ref="AX329" ca="1">IF(RAND()&lt;=_xlfn.NORM.S.DIST((_xlfn.NORM.S.INV($D$54)-SQRT($D$61)*$B329)/SQRT(1-$D$61),TRUE),(1-(1-RAND())^(1/$F$57))^(1/$H$57),0)</f>
        <v>0</v>
      </c>
      <c r="AY329" s="137">
        <f t="array" aca="1" ref="AY329" ca="1">IF(RAND()&lt;=_xlfn.NORM.S.DIST((_xlfn.NORM.S.INV($D$54)-SQRT($D$61)*$B329)/SQRT(1-$D$61),TRUE),(1-(1-RAND())^(1/$F$57))^(1/$H$57),0)</f>
        <v>0</v>
      </c>
      <c r="AZ329" s="137">
        <f t="array" aca="1" ref="AZ329" ca="1">IF(RAND()&lt;=_xlfn.NORM.S.DIST((_xlfn.NORM.S.INV($D$54)-SQRT($D$61)*$B329)/SQRT(1-$D$61),TRUE),(1-(1-RAND())^(1/$F$57))^(1/$H$57),0)</f>
        <v>0</v>
      </c>
      <c r="BA329" s="137">
        <f t="array" aca="1" ref="BA329" ca="1">IF(RAND()&lt;=_xlfn.NORM.S.DIST((_xlfn.NORM.S.INV($D$54)-SQRT($D$61)*$B329)/SQRT(1-$D$61),TRUE),(1-(1-RAND())^(1/$F$57))^(1/$H$57),0)</f>
        <v>0</v>
      </c>
      <c r="BB329" s="137">
        <f t="array" aca="1" ref="BB329" ca="1">IF(RAND()&lt;=_xlfn.NORM.S.DIST((_xlfn.NORM.S.INV($D$54)-SQRT($D$61)*$B329)/SQRT(1-$D$61),TRUE),(1-(1-RAND())^(1/$F$57))^(1/$H$57),0)</f>
        <v>0</v>
      </c>
      <c r="BC329" s="137">
        <f t="array" aca="1" ref="BC329" ca="1">IF(RAND()&lt;=_xlfn.NORM.S.DIST((_xlfn.NORM.S.INV($D$54)-SQRT($D$61)*$B329)/SQRT(1-$D$61),TRUE),(1-(1-RAND())^(1/$F$57))^(1/$H$57),0)</f>
        <v>0</v>
      </c>
      <c r="BD329" s="137">
        <f t="array" aca="1" ref="BD329" ca="1">IF(RAND()&lt;=_xlfn.NORM.S.DIST((_xlfn.NORM.S.INV($D$54)-SQRT($D$61)*$B329)/SQRT(1-$D$61),TRUE),(1-(1-RAND())^(1/$F$57))^(1/$H$57),0)</f>
        <v>0</v>
      </c>
      <c r="BE329" s="137">
        <f t="array" aca="1" ref="BE329" ca="1">IF(RAND()&lt;=_xlfn.NORM.S.DIST((_xlfn.NORM.S.INV($D$54)-SQRT($D$61)*$B329)/SQRT(1-$D$61),TRUE),(1-(1-RAND())^(1/$F$57))^(1/$H$57),0)</f>
        <v>0</v>
      </c>
      <c r="BF329" s="137">
        <f t="array" aca="1" ref="BF329" ca="1">IF(RAND()&lt;=_xlfn.NORM.S.DIST((_xlfn.NORM.S.INV($D$54)-SQRT($D$61)*$B329)/SQRT(1-$D$61),TRUE),(1-(1-RAND())^(1/$F$57))^(1/$H$57),0)</f>
        <v>0</v>
      </c>
      <c r="BG329" s="137">
        <f t="array" aca="1" ref="BG329" ca="1">IF(RAND()&lt;=_xlfn.NORM.S.DIST((_xlfn.NORM.S.INV($D$54)-SQRT($D$61)*$B329)/SQRT(1-$D$61),TRUE),(1-(1-RAND())^(1/$F$57))^(1/$H$57),0)</f>
        <v>0</v>
      </c>
      <c r="BH329" s="137">
        <f t="array" aca="1" ref="BH329" ca="1">IF(RAND()&lt;=_xlfn.NORM.S.DIST((_xlfn.NORM.S.INV($D$54)-SQRT($D$61)*$B329)/SQRT(1-$D$61),TRUE),(1-(1-RAND())^(1/$F$57))^(1/$H$57),0)</f>
        <v>0</v>
      </c>
      <c r="BI329" s="137">
        <f t="array" aca="1" ref="BI329" ca="1">IF(RAND()&lt;=_xlfn.NORM.S.DIST((_xlfn.NORM.S.INV($D$54)-SQRT($D$61)*$B329)/SQRT(1-$D$61),TRUE),(1-(1-RAND())^(1/$F$57))^(1/$H$57),0)</f>
        <v>0</v>
      </c>
      <c r="BJ329" s="137">
        <f t="array" aca="1" ref="BJ329" ca="1">IF(RAND()&lt;=_xlfn.NORM.S.DIST((_xlfn.NORM.S.INV($D$54)-SQRT($D$61)*$B329)/SQRT(1-$D$61),TRUE),(1-(1-RAND())^(1/$F$57))^(1/$H$57),0)</f>
        <v>0</v>
      </c>
      <c r="BK329" s="137">
        <f t="array" aca="1" ref="BK329" ca="1">IF(RAND()&lt;=_xlfn.NORM.S.DIST((_xlfn.NORM.S.INV($D$54)-SQRT($D$61)*$B329)/SQRT(1-$D$61),TRUE),(1-(1-RAND())^(1/$F$57))^(1/$H$57),0)</f>
        <v>0</v>
      </c>
      <c r="BL329" s="137">
        <f t="array" aca="1" ref="BL329" ca="1">IF(RAND()&lt;=_xlfn.NORM.S.DIST((_xlfn.NORM.S.INV($D$54)-SQRT($D$61)*$B329)/SQRT(1-$D$61),TRUE),(1-(1-RAND())^(1/$F$57))^(1/$H$57),0)</f>
        <v>0</v>
      </c>
      <c r="BM329" s="137">
        <f t="array" aca="1" ref="BM329" ca="1">IF(RAND()&lt;=_xlfn.NORM.S.DIST((_xlfn.NORM.S.INV($D$54)-SQRT($D$61)*$B329)/SQRT(1-$D$61),TRUE),(1-(1-RAND())^(1/$F$57))^(1/$H$57),0)</f>
        <v>0</v>
      </c>
      <c r="BN329" s="137">
        <f t="array" aca="1" ref="BN329" ca="1">IF(RAND()&lt;=_xlfn.NORM.S.DIST((_xlfn.NORM.S.INV($D$54)-SQRT($D$61)*$B329)/SQRT(1-$D$61),TRUE),(1-(1-RAND())^(1/$F$57))^(1/$H$57),0)</f>
        <v>0</v>
      </c>
      <c r="BO329" s="137">
        <f t="array" aca="1" ref="BO329" ca="1">IF(RAND()&lt;=_xlfn.NORM.S.DIST((_xlfn.NORM.S.INV($D$54)-SQRT($D$61)*$B329)/SQRT(1-$D$61),TRUE),(1-(1-RAND())^(1/$F$57))^(1/$H$57),0)</f>
        <v>0</v>
      </c>
      <c r="BP329" s="137">
        <f t="array" aca="1" ref="BP329" ca="1">IF(RAND()&lt;=_xlfn.NORM.S.DIST((_xlfn.NORM.S.INV($D$54)-SQRT($D$61)*$B329)/SQRT(1-$D$61),TRUE),(1-(1-RAND())^(1/$F$57))^(1/$H$57),0)</f>
        <v>0</v>
      </c>
      <c r="BQ329" s="137">
        <f t="array" aca="1" ref="BQ329" ca="1">IF(RAND()&lt;=_xlfn.NORM.S.DIST((_xlfn.NORM.S.INV($D$54)-SQRT($D$61)*$B329)/SQRT(1-$D$61),TRUE),(1-(1-RAND())^(1/$F$57))^(1/$H$57),0)</f>
        <v>0</v>
      </c>
      <c r="BR329" s="137">
        <f t="array" aca="1" ref="BR329" ca="1">IF(RAND()&lt;=_xlfn.NORM.S.DIST((_xlfn.NORM.S.INV($D$54)-SQRT($D$61)*$B329)/SQRT(1-$D$61),TRUE),(1-(1-RAND())^(1/$F$57))^(1/$H$57),0)</f>
        <v>0</v>
      </c>
      <c r="BS329" s="137">
        <f t="array" aca="1" ref="BS329" ca="1">IF(RAND()&lt;=_xlfn.NORM.S.DIST((_xlfn.NORM.S.INV($D$54)-SQRT($D$61)*$B329)/SQRT(1-$D$61),TRUE),(1-(1-RAND())^(1/$F$57))^(1/$H$57),0)</f>
        <v>0</v>
      </c>
      <c r="BT329" s="137">
        <f t="array" aca="1" ref="BT329" ca="1">IF(RAND()&lt;=_xlfn.NORM.S.DIST((_xlfn.NORM.S.INV($D$54)-SQRT($D$61)*$B329)/SQRT(1-$D$61),TRUE),(1-(1-RAND())^(1/$F$57))^(1/$H$57),0)</f>
        <v>0</v>
      </c>
      <c r="BU329" s="137">
        <f t="array" aca="1" ref="BU329" ca="1">IF(RAND()&lt;=_xlfn.NORM.S.DIST((_xlfn.NORM.S.INV($D$54)-SQRT($D$61)*$B329)/SQRT(1-$D$61),TRUE),(1-(1-RAND())^(1/$F$57))^(1/$H$57),0)</f>
        <v>0</v>
      </c>
      <c r="BV329" s="137">
        <f t="array" aca="1" ref="BV329" ca="1">IF(RAND()&lt;=_xlfn.NORM.S.DIST((_xlfn.NORM.S.INV($D$54)-SQRT($D$61)*$B329)/SQRT(1-$D$61),TRUE),(1-(1-RAND())^(1/$F$57))^(1/$H$57),0)</f>
        <v>0</v>
      </c>
      <c r="BW329" s="137">
        <f t="array" aca="1" ref="BW329" ca="1">IF(RAND()&lt;=_xlfn.NORM.S.DIST((_xlfn.NORM.S.INV($D$54)-SQRT($D$61)*$B329)/SQRT(1-$D$61),TRUE),(1-(1-RAND())^(1/$F$57))^(1/$H$57),0)</f>
        <v>0.98418612163829644</v>
      </c>
      <c r="BX329" s="137">
        <f t="array" aca="1" ref="BX329" ca="1">IF(RAND()&lt;=_xlfn.NORM.S.DIST((_xlfn.NORM.S.INV($D$54)-SQRT($D$61)*$B329)/SQRT(1-$D$61),TRUE),(1-(1-RAND())^(1/$F$57))^(1/$H$57),0)</f>
        <v>0</v>
      </c>
      <c r="BY329" s="137">
        <f t="array" aca="1" ref="BY329" ca="1">IF(RAND()&lt;=_xlfn.NORM.S.DIST((_xlfn.NORM.S.INV($D$54)-SQRT($D$61)*$B329)/SQRT(1-$D$61),TRUE),(1-(1-RAND())^(1/$F$57))^(1/$H$57),0)</f>
        <v>0</v>
      </c>
      <c r="BZ329" s="137">
        <f t="array" aca="1" ref="BZ329" ca="1">IF(RAND()&lt;=_xlfn.NORM.S.DIST((_xlfn.NORM.S.INV($D$54)-SQRT($D$61)*$B329)/SQRT(1-$D$61),TRUE),(1-(1-RAND())^(1/$F$57))^(1/$H$57),0)</f>
        <v>0</v>
      </c>
      <c r="CA329" s="137">
        <f t="array" aca="1" ref="CA329" ca="1">IF(RAND()&lt;=_xlfn.NORM.S.DIST((_xlfn.NORM.S.INV($D$54)-SQRT($D$61)*$B329)/SQRT(1-$D$61),TRUE),(1-(1-RAND())^(1/$F$57))^(1/$H$57),0)</f>
        <v>0</v>
      </c>
      <c r="CB329" s="137">
        <f t="array" aca="1" ref="CB329" ca="1">IF(RAND()&lt;=_xlfn.NORM.S.DIST((_xlfn.NORM.S.INV($D$54)-SQRT($D$61)*$B329)/SQRT(1-$D$61),TRUE),(1-(1-RAND())^(1/$F$57))^(1/$H$57),0)</f>
        <v>0</v>
      </c>
      <c r="CC329" s="137">
        <f t="array" aca="1" ref="CC329" ca="1">IF(RAND()&lt;=_xlfn.NORM.S.DIST((_xlfn.NORM.S.INV($D$54)-SQRT($D$61)*$B329)/SQRT(1-$D$61),TRUE),(1-(1-RAND())^(1/$F$57))^(1/$H$57),0)</f>
        <v>0</v>
      </c>
      <c r="CD329" s="137">
        <f t="array" aca="1" ref="CD329" ca="1">IF(RAND()&lt;=_xlfn.NORM.S.DIST((_xlfn.NORM.S.INV($D$54)-SQRT($D$61)*$B329)/SQRT(1-$D$61),TRUE),(1-(1-RAND())^(1/$F$57))^(1/$H$57),0)</f>
        <v>0</v>
      </c>
      <c r="CE329" s="137">
        <f t="array" aca="1" ref="CE329" ca="1">IF(RAND()&lt;=_xlfn.NORM.S.DIST((_xlfn.NORM.S.INV($D$54)-SQRT($D$61)*$B329)/SQRT(1-$D$61),TRUE),(1-(1-RAND())^(1/$F$57))^(1/$H$57),0)</f>
        <v>0</v>
      </c>
      <c r="CF329" s="137">
        <f t="array" aca="1" ref="CF329" ca="1">IF(RAND()&lt;=_xlfn.NORM.S.DIST((_xlfn.NORM.S.INV($D$54)-SQRT($D$61)*$B329)/SQRT(1-$D$61),TRUE),(1-(1-RAND())^(1/$F$57))^(1/$H$57),0)</f>
        <v>0</v>
      </c>
      <c r="CG329" s="137">
        <f t="array" aca="1" ref="CG329" ca="1">IF(RAND()&lt;=_xlfn.NORM.S.DIST((_xlfn.NORM.S.INV($D$54)-SQRT($D$61)*$B329)/SQRT(1-$D$61),TRUE),(1-(1-RAND())^(1/$F$57))^(1/$H$57),0)</f>
        <v>0</v>
      </c>
      <c r="CH329" s="137">
        <f t="array" aca="1" ref="CH329" ca="1">IF(RAND()&lt;=_xlfn.NORM.S.DIST((_xlfn.NORM.S.INV($D$54)-SQRT($D$61)*$B329)/SQRT(1-$D$61),TRUE),(1-(1-RAND())^(1/$F$57))^(1/$H$57),0)</f>
        <v>0</v>
      </c>
      <c r="CI329" s="137">
        <f t="array" aca="1" ref="CI329" ca="1">COUNTIF(AU329:CH329,"&gt;"&amp;0)</f>
        <v>1</v>
      </c>
      <c r="CJ329" s="137">
        <f t="shared" ca="1" si="69"/>
        <v>0.98418612163829644</v>
      </c>
      <c r="CK329" s="137">
        <f t="array" aca="1" ref="CK329" ca="1">IF(RAND()&lt;=_xlfn.NORM.S.DIST((_xlfn.NORM.S.INV($E$54)-SQRT($E$61)*$B329)/SQRT(1-$E$61),TRUE),(1-(1-RAND())^(1/$F$57))^(1/$H$57),0)</f>
        <v>0</v>
      </c>
      <c r="CL329" s="137">
        <f t="array" aca="1" ref="CL329" ca="1">IF(RAND()&lt;=_xlfn.NORM.S.DIST((_xlfn.NORM.S.INV($E$54)-SQRT($E$61)*$B329)/SQRT(1-$E$61),TRUE),(1-(1-RAND())^(1/$F$57))^(1/$H$57),0)</f>
        <v>0.70680401530918213</v>
      </c>
      <c r="CM329" s="137">
        <f t="array" aca="1" ref="CM329" ca="1">IF(RAND()&lt;=_xlfn.NORM.S.DIST((_xlfn.NORM.S.INV($E$54)-SQRT($E$61)*$B329)/SQRT(1-$E$61),TRUE),(1-(1-RAND())^(1/$F$57))^(1/$H$57),0)</f>
        <v>0</v>
      </c>
      <c r="CN329" s="137">
        <f t="array" aca="1" ref="CN329" ca="1">IF(RAND()&lt;=_xlfn.NORM.S.DIST((_xlfn.NORM.S.INV($E$54)-SQRT($E$61)*$B329)/SQRT(1-$E$61),TRUE),(1-(1-RAND())^(1/$F$57))^(1/$H$57),0)</f>
        <v>0</v>
      </c>
      <c r="CO329" s="137">
        <f t="array" aca="1" ref="CO329" ca="1">IF(RAND()&lt;=_xlfn.NORM.S.DIST((_xlfn.NORM.S.INV($E$54)-SQRT($E$61)*$B329)/SQRT(1-$E$61),TRUE),(1-(1-RAND())^(1/$F$57))^(1/$H$57),0)</f>
        <v>0</v>
      </c>
      <c r="CP329" s="137">
        <f t="array" aca="1" ref="CP329" ca="1">IF(RAND()&lt;=_xlfn.NORM.S.DIST((_xlfn.NORM.S.INV($E$54)-SQRT($E$61)*$B329)/SQRT(1-$E$61),TRUE),(1-(1-RAND())^(1/$F$57))^(1/$H$57),0)</f>
        <v>0</v>
      </c>
      <c r="CQ329" s="137">
        <f t="array" aca="1" ref="CQ329" ca="1">IF(RAND()&lt;=_xlfn.NORM.S.DIST((_xlfn.NORM.S.INV($E$54)-SQRT($E$61)*$B329)/SQRT(1-$E$61),TRUE),(1-(1-RAND())^(1/$F$57))^(1/$H$57),0)</f>
        <v>0</v>
      </c>
      <c r="CR329" s="137">
        <f t="array" aca="1" ref="CR329" ca="1">IF(RAND()&lt;=_xlfn.NORM.S.DIST((_xlfn.NORM.S.INV($E$54)-SQRT($E$61)*$B329)/SQRT(1-$E$61),TRUE),(1-(1-RAND())^(1/$F$57))^(1/$H$57),0)</f>
        <v>0</v>
      </c>
      <c r="CS329" s="137">
        <f t="array" aca="1" ref="CS329" ca="1">IF(RAND()&lt;=_xlfn.NORM.S.DIST((_xlfn.NORM.S.INV($E$54)-SQRT($E$61)*$B329)/SQRT(1-$E$61),TRUE),(1-(1-RAND())^(1/$F$57))^(1/$H$57),0)</f>
        <v>0</v>
      </c>
      <c r="CT329" s="137">
        <f t="array" aca="1" ref="CT329" ca="1">IF(RAND()&lt;=_xlfn.NORM.S.DIST((_xlfn.NORM.S.INV($E$54)-SQRT($E$61)*$B329)/SQRT(1-$E$61),TRUE),(1-(1-RAND())^(1/$F$57))^(1/$H$57),0)</f>
        <v>0</v>
      </c>
      <c r="CU329" s="137">
        <f t="array" aca="1" ref="CU329" ca="1">IF(RAND()&lt;=_xlfn.NORM.S.DIST((_xlfn.NORM.S.INV($E$54)-SQRT($E$61)*$B329)/SQRT(1-$E$61),TRUE),(1-(1-RAND())^(1/$F$57))^(1/$H$57),0)</f>
        <v>0</v>
      </c>
      <c r="CV329" s="137">
        <f t="array" aca="1" ref="CV329" ca="1">IF(RAND()&lt;=_xlfn.NORM.S.DIST((_xlfn.NORM.S.INV($E$54)-SQRT($E$61)*$B329)/SQRT(1-$E$61),TRUE),(1-(1-RAND())^(1/$F$57))^(1/$H$57),0)</f>
        <v>0</v>
      </c>
      <c r="CW329" s="137">
        <f t="array" aca="1" ref="CW329" ca="1">IF(RAND()&lt;=_xlfn.NORM.S.DIST((_xlfn.NORM.S.INV($E$54)-SQRT($E$61)*$B329)/SQRT(1-$E$61),TRUE),(1-(1-RAND())^(1/$F$57))^(1/$H$57),0)</f>
        <v>0</v>
      </c>
      <c r="CX329" s="137">
        <f t="array" aca="1" ref="CX329" ca="1">IF(RAND()&lt;=_xlfn.NORM.S.DIST((_xlfn.NORM.S.INV($E$54)-SQRT($E$61)*$B329)/SQRT(1-$E$61),TRUE),(1-(1-RAND())^(1/$F$57))^(1/$H$57),0)</f>
        <v>0</v>
      </c>
      <c r="CY329" s="137">
        <f t="array" aca="1" ref="CY329" ca="1">IF(RAND()&lt;=_xlfn.NORM.S.DIST((_xlfn.NORM.S.INV($E$54)-SQRT($E$61)*$B329)/SQRT(1-$E$61),TRUE),(1-(1-RAND())^(1/$F$57))^(1/$H$57),0)</f>
        <v>5.2916859437734845E-2</v>
      </c>
      <c r="CZ329" s="137">
        <f t="array" aca="1" ref="CZ329" ca="1">IF(RAND()&lt;=_xlfn.NORM.S.DIST((_xlfn.NORM.S.INV($E$54)-SQRT($E$61)*$B329)/SQRT(1-$E$61),TRUE),(1-(1-RAND())^(1/$F$57))^(1/$H$57),0)</f>
        <v>0</v>
      </c>
      <c r="DA329" s="137">
        <f t="array" aca="1" ref="DA329" ca="1">IF(RAND()&lt;=_xlfn.NORM.S.DIST((_xlfn.NORM.S.INV($E$54)-SQRT($E$61)*$B329)/SQRT(1-$E$61),TRUE),(1-(1-RAND())^(1/$F$57))^(1/$H$57),0)</f>
        <v>0</v>
      </c>
      <c r="DB329" s="137">
        <f t="array" aca="1" ref="DB329" ca="1">IF(RAND()&lt;=_xlfn.NORM.S.DIST((_xlfn.NORM.S.INV($E$54)-SQRT($E$61)*$B329)/SQRT(1-$E$61),TRUE),(1-(1-RAND())^(1/$F$57))^(1/$H$57),0)</f>
        <v>0</v>
      </c>
      <c r="DC329" s="137">
        <f t="array" aca="1" ref="DC329" ca="1">IF(RAND()&lt;=_xlfn.NORM.S.DIST((_xlfn.NORM.S.INV($E$54)-SQRT($E$61)*$B329)/SQRT(1-$E$61),TRUE),(1-(1-RAND())^(1/$F$57))^(1/$H$57),0)</f>
        <v>0</v>
      </c>
      <c r="DD329" s="137">
        <f t="array" aca="1" ref="DD329" ca="1">IF(RAND()&lt;=_xlfn.NORM.S.DIST((_xlfn.NORM.S.INV($E$54)-SQRT($E$61)*$B329)/SQRT(1-$E$61),TRUE),(1-(1-RAND())^(1/$F$57))^(1/$H$57),0)</f>
        <v>0</v>
      </c>
      <c r="DE329" s="137">
        <f t="array" aca="1" ref="DE329" ca="1">IF(RAND()&lt;=_xlfn.NORM.S.DIST((_xlfn.NORM.S.INV($E$54)-SQRT($E$61)*$B329)/SQRT(1-$E$61),TRUE),(1-(1-RAND())^(1/$F$57))^(1/$H$57),0)</f>
        <v>0</v>
      </c>
      <c r="DF329" s="137">
        <f t="array" aca="1" ref="DF329" ca="1">IF(RAND()&lt;=_xlfn.NORM.S.DIST((_xlfn.NORM.S.INV($E$54)-SQRT($E$61)*$B329)/SQRT(1-$E$61),TRUE),(1-(1-RAND())^(1/$F$57))^(1/$H$57),0)</f>
        <v>0</v>
      </c>
      <c r="DG329" s="137">
        <f t="array" aca="1" ref="DG329" ca="1">IF(RAND()&lt;=_xlfn.NORM.S.DIST((_xlfn.NORM.S.INV($E$54)-SQRT($E$61)*$B329)/SQRT(1-$E$61),TRUE),(1-(1-RAND())^(1/$F$57))^(1/$H$57),0)</f>
        <v>0</v>
      </c>
      <c r="DH329" s="137">
        <f t="array" aca="1" ref="DH329" ca="1">IF(RAND()&lt;=_xlfn.NORM.S.DIST((_xlfn.NORM.S.INV($E$54)-SQRT($E$61)*$B329)/SQRT(1-$E$61),TRUE),(1-(1-RAND())^(1/$F$57))^(1/$H$57),0)</f>
        <v>0</v>
      </c>
      <c r="DI329" s="137">
        <f t="array" aca="1" ref="DI329" ca="1">IF(RAND()&lt;=_xlfn.NORM.S.DIST((_xlfn.NORM.S.INV($E$54)-SQRT($E$61)*$B329)/SQRT(1-$E$61),TRUE),(1-(1-RAND())^(1/$F$57))^(1/$H$57),0)</f>
        <v>0</v>
      </c>
      <c r="DJ329" s="137">
        <f t="array" aca="1" ref="DJ329" ca="1">IF(RAND()&lt;=_xlfn.NORM.S.DIST((_xlfn.NORM.S.INV($E$54)-SQRT($E$61)*$B329)/SQRT(1-$E$61),TRUE),(1-(1-RAND())^(1/$F$57))^(1/$H$57),0)</f>
        <v>0</v>
      </c>
      <c r="DK329" s="137">
        <f t="array" aca="1" ref="DK329" ca="1">IF(RAND()&lt;=_xlfn.NORM.S.DIST((_xlfn.NORM.S.INV($E$54)-SQRT($E$61)*$B329)/SQRT(1-$E$61),TRUE),(1-(1-RAND())^(1/$F$57))^(1/$H$57),0)</f>
        <v>0</v>
      </c>
      <c r="DL329" s="137">
        <f t="array" aca="1" ref="DL329" ca="1">IF(RAND()&lt;=_xlfn.NORM.S.DIST((_xlfn.NORM.S.INV($E$54)-SQRT($E$61)*$B329)/SQRT(1-$E$61),TRUE),(1-(1-RAND())^(1/$F$57))^(1/$H$57),0)</f>
        <v>0</v>
      </c>
      <c r="DM329" s="137">
        <f t="array" aca="1" ref="DM329" ca="1">IF(RAND()&lt;=_xlfn.NORM.S.DIST((_xlfn.NORM.S.INV($E$54)-SQRT($E$61)*$B329)/SQRT(1-$E$61),TRUE),(1-(1-RAND())^(1/$F$57))^(1/$H$57),0)</f>
        <v>0</v>
      </c>
      <c r="DN329" s="137">
        <f t="array" aca="1" ref="DN329" ca="1">IF(RAND()&lt;=_xlfn.NORM.S.DIST((_xlfn.NORM.S.INV($E$54)-SQRT($E$61)*$B329)/SQRT(1-$E$61),TRUE),(1-(1-RAND())^(1/$F$57))^(1/$H$57),0)</f>
        <v>0</v>
      </c>
      <c r="DO329" s="137">
        <f t="array" aca="1" ref="DO329" ca="1">IF(RAND()&lt;=_xlfn.NORM.S.DIST((_xlfn.NORM.S.INV($E$54)-SQRT($E$61)*$B329)/SQRT(1-$E$61),TRUE),(1-(1-RAND())^(1/$F$57))^(1/$H$57),0)</f>
        <v>0</v>
      </c>
      <c r="DP329" s="137">
        <f t="array" aca="1" ref="DP329" ca="1">IF(RAND()&lt;=_xlfn.NORM.S.DIST((_xlfn.NORM.S.INV($E$54)-SQRT($E$61)*$B329)/SQRT(1-$E$61),TRUE),(1-(1-RAND())^(1/$F$57))^(1/$H$57),0)</f>
        <v>0</v>
      </c>
      <c r="DQ329" s="137">
        <f t="array" aca="1" ref="DQ329" ca="1">IF(RAND()&lt;=_xlfn.NORM.S.DIST((_xlfn.NORM.S.INV($E$54)-SQRT($E$61)*$B329)/SQRT(1-$E$61),TRUE),(1-(1-RAND())^(1/$F$57))^(1/$H$57),0)</f>
        <v>0</v>
      </c>
      <c r="DR329" s="137">
        <f t="array" aca="1" ref="DR329" ca="1">IF(RAND()&lt;=_xlfn.NORM.S.DIST((_xlfn.NORM.S.INV($E$54)-SQRT($E$61)*$B329)/SQRT(1-$E$61),TRUE),(1-(1-RAND())^(1/$F$57))^(1/$H$57),0)</f>
        <v>0</v>
      </c>
      <c r="DS329" s="137">
        <f t="array" aca="1" ref="DS329" ca="1">IF(RAND()&lt;=_xlfn.NORM.S.DIST((_xlfn.NORM.S.INV($E$54)-SQRT($E$61)*$B329)/SQRT(1-$E$61),TRUE),(1-(1-RAND())^(1/$F$57))^(1/$H$57),0)</f>
        <v>0</v>
      </c>
      <c r="DT329" s="137">
        <f t="array" aca="1" ref="DT329" ca="1">IF(RAND()&lt;=_xlfn.NORM.S.DIST((_xlfn.NORM.S.INV($E$54)-SQRT($E$61)*$B329)/SQRT(1-$E$61),TRUE),(1-(1-RAND())^(1/$F$57))^(1/$H$57),0)</f>
        <v>0</v>
      </c>
      <c r="DU329" s="137">
        <f t="array" aca="1" ref="DU329" ca="1">IF(RAND()&lt;=_xlfn.NORM.S.DIST((_xlfn.NORM.S.INV($E$54)-SQRT($E$61)*$B329)/SQRT(1-$E$61),TRUE),(1-(1-RAND())^(1/$F$57))^(1/$H$57),0)</f>
        <v>0</v>
      </c>
      <c r="DV329" s="137">
        <f t="array" aca="1" ref="DV329" ca="1">IF(RAND()&lt;=_xlfn.NORM.S.DIST((_xlfn.NORM.S.INV($E$54)-SQRT($E$61)*$B329)/SQRT(1-$E$61),TRUE),(1-(1-RAND())^(1/$F$57))^(1/$H$57),0)</f>
        <v>0</v>
      </c>
      <c r="DW329" s="137">
        <f t="array" aca="1" ref="DW329" ca="1">IF(RAND()&lt;=_xlfn.NORM.S.DIST((_xlfn.NORM.S.INV($E$54)-SQRT($E$61)*$B329)/SQRT(1-$E$61),TRUE),(1-(1-RAND())^(1/$F$57))^(1/$H$57),0)</f>
        <v>0</v>
      </c>
      <c r="DX329" s="137">
        <f t="array" aca="1" ref="DX329" ca="1">IF(RAND()&lt;=_xlfn.NORM.S.DIST((_xlfn.NORM.S.INV($E$54)-SQRT($E$61)*$B329)/SQRT(1-$E$61),TRUE),(1-(1-RAND())^(1/$F$57))^(1/$H$57),0)</f>
        <v>0</v>
      </c>
      <c r="DY329" s="137">
        <f t="array" aca="1" ref="DY329" ca="1">IF(RAND()&lt;=_xlfn.NORM.S.DIST((_xlfn.NORM.S.INV($E$54)-SQRT($E$61)*$B329)/SQRT(1-$E$61),TRUE),(1-(1-RAND())^(1/$F$57))^(1/$H$57),0)</f>
        <v>0</v>
      </c>
      <c r="DZ329" s="137">
        <f t="array" aca="1" ref="DZ329" ca="1">IF(RAND()&lt;=_xlfn.NORM.S.DIST((_xlfn.NORM.S.INV($E$54)-SQRT($E$61)*$B329)/SQRT(1-$E$61),TRUE),(1-(1-RAND())^(1/$F$57))^(1/$H$57),0)</f>
        <v>0</v>
      </c>
      <c r="EA329" s="137">
        <f t="array" aca="1" ref="EA329" ca="1">IF(RAND()&lt;=_xlfn.NORM.S.DIST((_xlfn.NORM.S.INV($E$54)-SQRT($E$61)*$B329)/SQRT(1-$E$61),TRUE),(1-(1-RAND())^(1/$F$57))^(1/$H$57),0)</f>
        <v>0</v>
      </c>
      <c r="EB329" s="137">
        <f t="array" aca="1" ref="EB329" ca="1">IF(RAND()&lt;=_xlfn.NORM.S.DIST((_xlfn.NORM.S.INV($E$54)-SQRT($E$61)*$B329)/SQRT(1-$E$61),TRUE),(1-(1-RAND())^(1/$F$57))^(1/$H$57),0)</f>
        <v>0</v>
      </c>
      <c r="EC329" s="137">
        <f t="array" aca="1" ref="EC329" ca="1">IF(RAND()&lt;=_xlfn.NORM.S.DIST((_xlfn.NORM.S.INV($E$54)-SQRT($E$61)*$B329)/SQRT(1-$E$61),TRUE),(1-(1-RAND())^(1/$F$57))^(1/$H$57),0)</f>
        <v>0</v>
      </c>
      <c r="ED329" s="137">
        <f t="array" aca="1" ref="ED329" ca="1">IF(RAND()&lt;=_xlfn.NORM.S.DIST((_xlfn.NORM.S.INV($E$54)-SQRT($E$61)*$B329)/SQRT(1-$E$61),TRUE),(1-(1-RAND())^(1/$F$57))^(1/$H$57),0)</f>
        <v>5.1005796706547354E-2</v>
      </c>
      <c r="EE329" s="137">
        <f t="array" aca="1" ref="EE329" ca="1">IF(RAND()&lt;=_xlfn.NORM.S.DIST((_xlfn.NORM.S.INV($E$54)-SQRT($E$61)*$B329)/SQRT(1-$E$61),TRUE),(1-(1-RAND())^(1/$F$57))^(1/$H$57),0)</f>
        <v>0</v>
      </c>
      <c r="EF329" s="137">
        <f t="array" aca="1" ref="EF329" ca="1">IF(RAND()&lt;=_xlfn.NORM.S.DIST((_xlfn.NORM.S.INV($E$54)-SQRT($E$61)*$B329)/SQRT(1-$E$61),TRUE),(1-(1-RAND())^(1/$F$57))^(1/$H$57),0)</f>
        <v>0</v>
      </c>
      <c r="EG329" s="137">
        <f t="array" aca="1" ref="EG329" ca="1">IF(RAND()&lt;=_xlfn.NORM.S.DIST((_xlfn.NORM.S.INV($E$54)-SQRT($E$61)*$B329)/SQRT(1-$E$61),TRUE),(1-(1-RAND())^(1/$F$57))^(1/$H$57),0)</f>
        <v>0</v>
      </c>
      <c r="EH329" s="137">
        <f t="array" aca="1" ref="EH329" ca="1">IF(RAND()&lt;=_xlfn.NORM.S.DIST((_xlfn.NORM.S.INV($E$54)-SQRT($E$61)*$B329)/SQRT(1-$E$61),TRUE),(1-(1-RAND())^(1/$F$57))^(1/$H$57),0)</f>
        <v>0</v>
      </c>
      <c r="EI329" s="137">
        <f t="array" aca="1" ref="EI329" ca="1">IF(RAND()&lt;=_xlfn.NORM.S.DIST((_xlfn.NORM.S.INV($E$54)-SQRT($E$61)*$B329)/SQRT(1-$E$61),TRUE),(1-(1-RAND())^(1/$F$57))^(1/$H$57),0)</f>
        <v>0</v>
      </c>
      <c r="EJ329" s="137">
        <f t="array" aca="1" ref="EJ329" ca="1">IF(RAND()&lt;=_xlfn.NORM.S.DIST((_xlfn.NORM.S.INV($E$54)-SQRT($E$61)*$B329)/SQRT(1-$E$61),TRUE),(1-(1-RAND())^(1/$F$57))^(1/$H$57),0)</f>
        <v>0</v>
      </c>
      <c r="EK329" s="137">
        <f t="array" aca="1" ref="EK329" ca="1">IF(RAND()&lt;=_xlfn.NORM.S.DIST((_xlfn.NORM.S.INV($E$54)-SQRT($E$61)*$B329)/SQRT(1-$E$61),TRUE),(1-(1-RAND())^(1/$F$57))^(1/$H$57),0)</f>
        <v>0</v>
      </c>
      <c r="EL329" s="137">
        <f t="array" aca="1" ref="EL329" ca="1">IF(RAND()&lt;=_xlfn.NORM.S.DIST((_xlfn.NORM.S.INV($E$54)-SQRT($E$61)*$B329)/SQRT(1-$E$61),TRUE),(1-(1-RAND())^(1/$F$57))^(1/$H$57),0)</f>
        <v>0</v>
      </c>
      <c r="EM329" s="137">
        <f t="array" aca="1" ref="EM329" ca="1">IF(RAND()&lt;=_xlfn.NORM.S.DIST((_xlfn.NORM.S.INV($E$54)-SQRT($E$61)*$B329)/SQRT(1-$E$61),TRUE),(1-(1-RAND())^(1/$F$57))^(1/$H$57),0)</f>
        <v>0</v>
      </c>
      <c r="EN329" s="137">
        <f t="array" aca="1" ref="EN329" ca="1">IF(RAND()&lt;=_xlfn.NORM.S.DIST((_xlfn.NORM.S.INV($E$54)-SQRT($E$61)*$B329)/SQRT(1-$E$61),TRUE),(1-(1-RAND())^(1/$F$57))^(1/$H$57),0)</f>
        <v>0</v>
      </c>
      <c r="EO329" s="137">
        <f t="array" aca="1" ref="EO329" ca="1">IF(RAND()&lt;=_xlfn.NORM.S.DIST((_xlfn.NORM.S.INV($E$54)-SQRT($E$61)*$B329)/SQRT(1-$E$61),TRUE),(1-(1-RAND())^(1/$F$57))^(1/$H$57),0)</f>
        <v>0</v>
      </c>
      <c r="EP329" s="137">
        <f t="array" aca="1" ref="EP329" ca="1">IF(RAND()&lt;=_xlfn.NORM.S.DIST((_xlfn.NORM.S.INV($E$54)-SQRT($E$61)*$B329)/SQRT(1-$E$61),TRUE),(1-(1-RAND())^(1/$F$57))^(1/$H$57),0)</f>
        <v>0</v>
      </c>
      <c r="EQ329" s="137">
        <f t="array" aca="1" ref="EQ329" ca="1">IF(RAND()&lt;=_xlfn.NORM.S.DIST((_xlfn.NORM.S.INV($E$54)-SQRT($E$61)*$B329)/SQRT(1-$E$61),TRUE),(1-(1-RAND())^(1/$F$57))^(1/$H$57),0)</f>
        <v>0</v>
      </c>
      <c r="ER329" s="137">
        <f t="array" aca="1" ref="ER329" ca="1">IF(RAND()&lt;=_xlfn.NORM.S.DIST((_xlfn.NORM.S.INV($E$54)-SQRT($E$61)*$B329)/SQRT(1-$E$61),TRUE),(1-(1-RAND())^(1/$F$57))^(1/$H$57),0)</f>
        <v>0</v>
      </c>
      <c r="ES329" s="137">
        <f t="array" aca="1" ref="ES329" ca="1">IF(RAND()&lt;=_xlfn.NORM.S.DIST((_xlfn.NORM.S.INV($E$54)-SQRT($E$61)*$B329)/SQRT(1-$E$61),TRUE),(1-(1-RAND())^(1/$F$57))^(1/$H$57),0)</f>
        <v>0</v>
      </c>
      <c r="ET329" s="137">
        <f t="array" aca="1" ref="ET329" ca="1">IF(RAND()&lt;=_xlfn.NORM.S.DIST((_xlfn.NORM.S.INV($E$54)-SQRT($E$61)*$B329)/SQRT(1-$E$61),TRUE),(1-(1-RAND())^(1/$F$57))^(1/$H$57),0)</f>
        <v>0</v>
      </c>
      <c r="EU329" s="137">
        <f t="array" aca="1" ref="EU329" ca="1">IF(RAND()&lt;=_xlfn.NORM.S.DIST((_xlfn.NORM.S.INV($E$54)-SQRT($E$61)*$B329)/SQRT(1-$E$61),TRUE),(1-(1-RAND())^(1/$F$57))^(1/$H$57),0)</f>
        <v>0</v>
      </c>
      <c r="EV329" s="137">
        <f t="array" aca="1" ref="EV329" ca="1">IF(RAND()&lt;=_xlfn.NORM.S.DIST((_xlfn.NORM.S.INV($E$54)-SQRT($E$61)*$B329)/SQRT(1-$E$61),TRUE),(1-(1-RAND())^(1/$F$57))^(1/$H$57),0)</f>
        <v>0</v>
      </c>
      <c r="EW329" s="137">
        <f t="array" aca="1" ref="EW329" ca="1">IF(RAND()&lt;=_xlfn.NORM.S.DIST((_xlfn.NORM.S.INV($E$54)-SQRT($E$61)*$B329)/SQRT(1-$E$61),TRUE),(1-(1-RAND())^(1/$F$57))^(1/$H$57),0)</f>
        <v>0</v>
      </c>
      <c r="EX329" s="137">
        <f t="array" aca="1" ref="EX329" ca="1">IF(RAND()&lt;=_xlfn.NORM.S.DIST((_xlfn.NORM.S.INV($E$54)-SQRT($E$61)*$B329)/SQRT(1-$E$61),TRUE),(1-(1-RAND())^(1/$F$57))^(1/$H$57),0)</f>
        <v>0</v>
      </c>
      <c r="EY329" s="137">
        <f t="array" aca="1" ref="EY329" ca="1">IF(RAND()&lt;=_xlfn.NORM.S.DIST((_xlfn.NORM.S.INV($E$54)-SQRT($E$61)*$B329)/SQRT(1-$E$61),TRUE),(1-(1-RAND())^(1/$F$57))^(1/$H$57),0)</f>
        <v>0</v>
      </c>
      <c r="EZ329" s="137">
        <f t="array" aca="1" ref="EZ329" ca="1">IF(RAND()&lt;=_xlfn.NORM.S.DIST((_xlfn.NORM.S.INV($E$54)-SQRT($E$61)*$B329)/SQRT(1-$E$61),TRUE),(1-(1-RAND())^(1/$F$57))^(1/$H$57),0)</f>
        <v>0</v>
      </c>
      <c r="FA329" s="137">
        <f t="array" aca="1" ref="FA329" ca="1">IF(RAND()&lt;=_xlfn.NORM.S.DIST((_xlfn.NORM.S.INV($E$54)-SQRT($E$61)*$B329)/SQRT(1-$E$61),TRUE),(1-(1-RAND())^(1/$F$57))^(1/$H$57),0)</f>
        <v>0</v>
      </c>
      <c r="FB329" s="137">
        <f t="array" aca="1" ref="FB329" ca="1">IF(RAND()&lt;=_xlfn.NORM.S.DIST((_xlfn.NORM.S.INV($E$54)-SQRT($E$61)*$B329)/SQRT(1-$E$61),TRUE),(1-(1-RAND())^(1/$F$57))^(1/$H$57),0)</f>
        <v>0</v>
      </c>
      <c r="FC329" s="137">
        <f t="array" aca="1" ref="FC329" ca="1">IF(RAND()&lt;=_xlfn.NORM.S.DIST((_xlfn.NORM.S.INV($E$54)-SQRT($E$61)*$B329)/SQRT(1-$E$61),TRUE),(1-(1-RAND())^(1/$F$57))^(1/$H$57),0)</f>
        <v>0</v>
      </c>
      <c r="FD329" s="137">
        <f t="array" aca="1" ref="FD329" ca="1">IF(RAND()&lt;=_xlfn.NORM.S.DIST((_xlfn.NORM.S.INV($E$54)-SQRT($E$61)*$B329)/SQRT(1-$E$61),TRUE),(1-(1-RAND())^(1/$F$57))^(1/$H$57),0)</f>
        <v>0.41504613207499785</v>
      </c>
      <c r="FE329" s="137">
        <f t="array" aca="1" ref="FE329" ca="1">IF(RAND()&lt;=_xlfn.NORM.S.DIST((_xlfn.NORM.S.INV($E$54)-SQRT($E$61)*$B329)/SQRT(1-$E$61),TRUE),(1-(1-RAND())^(1/$F$57))^(1/$H$57),0)</f>
        <v>0</v>
      </c>
      <c r="FF329" s="137">
        <f t="array" aca="1" ref="FF329" ca="1">IF(RAND()&lt;=_xlfn.NORM.S.DIST((_xlfn.NORM.S.INV($E$54)-SQRT($E$61)*$B329)/SQRT(1-$E$61),TRUE),(1-(1-RAND())^(1/$F$57))^(1/$H$57),0)</f>
        <v>0</v>
      </c>
      <c r="FG329" s="137">
        <f t="array" aca="1" ref="FG329" ca="1">IF(RAND()&lt;=_xlfn.NORM.S.DIST((_xlfn.NORM.S.INV($E$54)-SQRT($E$61)*$B329)/SQRT(1-$E$61),TRUE),(1-(1-RAND())^(1/$F$57))^(1/$H$57),0)</f>
        <v>0</v>
      </c>
      <c r="FH329" s="137">
        <f t="array" aca="1" ref="FH329" ca="1">IF(RAND()&lt;=_xlfn.NORM.S.DIST((_xlfn.NORM.S.INV($E$54)-SQRT($E$61)*$B329)/SQRT(1-$E$61),TRUE),(1-(1-RAND())^(1/$F$57))^(1/$H$57),0)</f>
        <v>0</v>
      </c>
      <c r="FI329" s="137">
        <f t="array" aca="1" ref="FI329" ca="1">IF(RAND()&lt;=_xlfn.NORM.S.DIST((_xlfn.NORM.S.INV($E$54)-SQRT($E$61)*$B329)/SQRT(1-$E$61),TRUE),(1-(1-RAND())^(1/$F$57))^(1/$H$57),0)</f>
        <v>0</v>
      </c>
      <c r="FJ329" s="137">
        <f t="array" aca="1" ref="FJ329" ca="1">IF(RAND()&lt;=_xlfn.NORM.S.DIST((_xlfn.NORM.S.INV($E$54)-SQRT($E$61)*$B329)/SQRT(1-$E$61),TRUE),(1-(1-RAND())^(1/$F$57))^(1/$H$57),0)</f>
        <v>0</v>
      </c>
      <c r="FK329" s="137">
        <f t="array" aca="1" ref="FK329" ca="1">IF(RAND()&lt;=_xlfn.NORM.S.DIST((_xlfn.NORM.S.INV($E$54)-SQRT($E$61)*$B329)/SQRT(1-$E$61),TRUE),(1-(1-RAND())^(1/$F$57))^(1/$H$57),0)</f>
        <v>0</v>
      </c>
      <c r="FL329" s="137">
        <f t="array" aca="1" ref="FL329" ca="1">IF(RAND()&lt;=_xlfn.NORM.S.DIST((_xlfn.NORM.S.INV($E$54)-SQRT($E$61)*$B329)/SQRT(1-$E$61),TRUE),(1-(1-RAND())^(1/$F$57))^(1/$H$57),0)</f>
        <v>0</v>
      </c>
      <c r="FM329" s="137">
        <f t="shared" ca="1" si="70"/>
        <v>4</v>
      </c>
      <c r="FN329" s="137">
        <f t="shared" ca="1" si="71"/>
        <v>1.2257728035284621</v>
      </c>
      <c r="FO329" s="137">
        <f t="array" aca="1" ref="FO329" ca="1">IF(RAND()&lt;=_xlfn.NORM.S.DIST((_xlfn.NORM.S.INV($F$54)-SQRT($F$61)*$B329)/SQRT(1-$F$61),TRUE),(1-(1-RAND())^(1/$F$57))^(1/$H$57),0)</f>
        <v>0</v>
      </c>
      <c r="FP329" s="137">
        <f t="array" aca="1" ref="FP329" ca="1">IF(RAND()&lt;=_xlfn.NORM.S.DIST((_xlfn.NORM.S.INV($F$54)-SQRT($F$61)*$B329)/SQRT(1-$F$61),TRUE),(1-(1-RAND())^(1/$F$57))^(1/$H$57),0)</f>
        <v>0</v>
      </c>
      <c r="FQ329" s="137">
        <f t="array" aca="1" ref="FQ329" ca="1">IF(RAND()&lt;=_xlfn.NORM.S.DIST((_xlfn.NORM.S.INV($F$54)-SQRT($F$61)*$B329)/SQRT(1-$F$61),TRUE),(1-(1-RAND())^(1/$F$57))^(1/$H$57),0)</f>
        <v>0</v>
      </c>
      <c r="FR329" s="137">
        <f t="array" aca="1" ref="FR329" ca="1">IF(RAND()&lt;=_xlfn.NORM.S.DIST((_xlfn.NORM.S.INV($F$54)-SQRT($F$61)*$B329)/SQRT(1-$F$61),TRUE),(1-(1-RAND())^(1/$F$57))^(1/$H$57),0)</f>
        <v>0</v>
      </c>
      <c r="FS329" s="137">
        <f t="array" aca="1" ref="FS329" ca="1">IF(RAND()&lt;=_xlfn.NORM.S.DIST((_xlfn.NORM.S.INV($F$54)-SQRT($F$61)*$B329)/SQRT(1-$F$61),TRUE),(1-(1-RAND())^(1/$F$57))^(1/$H$57),0)</f>
        <v>0</v>
      </c>
      <c r="FT329" s="137">
        <f t="array" aca="1" ref="FT329" ca="1">IF(RAND()&lt;=_xlfn.NORM.S.DIST((_xlfn.NORM.S.INV($F$54)-SQRT($F$61)*$B329)/SQRT(1-$F$61),TRUE),(1-(1-RAND())^(1/$F$57))^(1/$H$57),0)</f>
        <v>0</v>
      </c>
      <c r="FU329" s="137">
        <f t="array" aca="1" ref="FU329" ca="1">IF(RAND()&lt;=_xlfn.NORM.S.DIST((_xlfn.NORM.S.INV($F$54)-SQRT($F$61)*$B329)/SQRT(1-$F$61),TRUE),(1-(1-RAND())^(1/$F$57))^(1/$H$57),0)</f>
        <v>0</v>
      </c>
      <c r="FV329" s="137">
        <f t="array" aca="1" ref="FV329" ca="1">IF(RAND()&lt;=_xlfn.NORM.S.DIST((_xlfn.NORM.S.INV($F$54)-SQRT($F$61)*$B329)/SQRT(1-$F$61),TRUE),(1-(1-RAND())^(1/$F$57))^(1/$H$57),0)</f>
        <v>0</v>
      </c>
      <c r="FW329" s="137">
        <f t="array" aca="1" ref="FW329" ca="1">IF(RAND()&lt;=_xlfn.NORM.S.DIST((_xlfn.NORM.S.INV($F$54)-SQRT($F$61)*$B329)/SQRT(1-$F$61),TRUE),(1-(1-RAND())^(1/$F$57))^(1/$H$57),0)</f>
        <v>0</v>
      </c>
      <c r="FX329" s="137">
        <f t="array" aca="1" ref="FX329" ca="1">IF(RAND()&lt;=_xlfn.NORM.S.DIST((_xlfn.NORM.S.INV($F$54)-SQRT($F$61)*$B329)/SQRT(1-$F$61),TRUE),(1-(1-RAND())^(1/$F$57))^(1/$H$57),0)</f>
        <v>0</v>
      </c>
      <c r="FY329" s="137">
        <f t="array" aca="1" ref="FY329" ca="1">IF(RAND()&lt;=_xlfn.NORM.S.DIST((_xlfn.NORM.S.INV($F$54)-SQRT($F$61)*$B329)/SQRT(1-$F$61),TRUE),(1-(1-RAND())^(1/$F$57))^(1/$H$57),0)</f>
        <v>0</v>
      </c>
      <c r="FZ329" s="137">
        <f t="array" aca="1" ref="FZ329" ca="1">IF(RAND()&lt;=_xlfn.NORM.S.DIST((_xlfn.NORM.S.INV($F$54)-SQRT($F$61)*$B329)/SQRT(1-$F$61),TRUE),(1-(1-RAND())^(1/$F$57))^(1/$H$57),0)</f>
        <v>0.70447703836490139</v>
      </c>
      <c r="GA329" s="137">
        <f t="array" aca="1" ref="GA329" ca="1">IF(RAND()&lt;=_xlfn.NORM.S.DIST((_xlfn.NORM.S.INV($F$54)-SQRT($F$61)*$B329)/SQRT(1-$F$61),TRUE),(1-(1-RAND())^(1/$F$57))^(1/$H$57),0)</f>
        <v>0</v>
      </c>
      <c r="GB329" s="137">
        <f t="array" aca="1" ref="GB329" ca="1">IF(RAND()&lt;=_xlfn.NORM.S.DIST((_xlfn.NORM.S.INV($F$54)-SQRT($F$61)*$B329)/SQRT(1-$F$61),TRUE),(1-(1-RAND())^(1/$F$57))^(1/$H$57),0)</f>
        <v>0</v>
      </c>
      <c r="GC329" s="137">
        <f t="array" aca="1" ref="GC329" ca="1">IF(RAND()&lt;=_xlfn.NORM.S.DIST((_xlfn.NORM.S.INV($F$54)-SQRT($F$61)*$B329)/SQRT(1-$F$61),TRUE),(1-(1-RAND())^(1/$F$57))^(1/$H$57),0)</f>
        <v>0</v>
      </c>
      <c r="GD329" s="137">
        <f t="array" aca="1" ref="GD329" ca="1">IF(RAND()&lt;=_xlfn.NORM.S.DIST((_xlfn.NORM.S.INV($F$54)-SQRT($F$61)*$B329)/SQRT(1-$F$61),TRUE),(1-(1-RAND())^(1/$F$57))^(1/$H$57),0)</f>
        <v>0</v>
      </c>
      <c r="GE329" s="137">
        <f t="array" aca="1" ref="GE329" ca="1">IF(RAND()&lt;=_xlfn.NORM.S.DIST((_xlfn.NORM.S.INV($F$54)-SQRT($F$61)*$B329)/SQRT(1-$F$61),TRUE),(1-(1-RAND())^(1/$F$57))^(1/$H$57),0)</f>
        <v>0</v>
      </c>
      <c r="GF329" s="137">
        <f t="array" aca="1" ref="GF329" ca="1">IF(RAND()&lt;=_xlfn.NORM.S.DIST((_xlfn.NORM.S.INV($F$54)-SQRT($F$61)*$B329)/SQRT(1-$F$61),TRUE),(1-(1-RAND())^(1/$F$57))^(1/$H$57),0)</f>
        <v>0</v>
      </c>
      <c r="GG329" s="137">
        <f t="array" aca="1" ref="GG329" ca="1">IF(RAND()&lt;=_xlfn.NORM.S.DIST((_xlfn.NORM.S.INV($F$54)-SQRT($F$61)*$B329)/SQRT(1-$F$61),TRUE),(1-(1-RAND())^(1/$F$57))^(1/$H$57),0)</f>
        <v>0</v>
      </c>
      <c r="GH329" s="137">
        <f t="array" aca="1" ref="GH329" ca="1">IF(RAND()&lt;=_xlfn.NORM.S.DIST((_xlfn.NORM.S.INV($F$54)-SQRT($F$61)*$B329)/SQRT(1-$F$61),TRUE),(1-(1-RAND())^(1/$F$57))^(1/$H$57),0)</f>
        <v>0</v>
      </c>
      <c r="GI329" s="137">
        <f t="array" aca="1" ref="GI329" ca="1">IF(RAND()&lt;=_xlfn.NORM.S.DIST((_xlfn.NORM.S.INV($F$54)-SQRT($F$61)*$B329)/SQRT(1-$F$61),TRUE),(1-(1-RAND())^(1/$F$57))^(1/$H$57),0)</f>
        <v>0</v>
      </c>
      <c r="GJ329" s="137">
        <f t="array" aca="1" ref="GJ329" ca="1">IF(RAND()&lt;=_xlfn.NORM.S.DIST((_xlfn.NORM.S.INV($F$54)-SQRT($F$61)*$B329)/SQRT(1-$F$61),TRUE),(1-(1-RAND())^(1/$F$57))^(1/$H$57),0)</f>
        <v>0</v>
      </c>
      <c r="GK329" s="137">
        <f t="array" aca="1" ref="GK329" ca="1">IF(RAND()&lt;=_xlfn.NORM.S.DIST((_xlfn.NORM.S.INV($F$54)-SQRT($F$61)*$B329)/SQRT(1-$F$61),TRUE),(1-(1-RAND())^(1/$F$57))^(1/$H$57),0)</f>
        <v>0.88271055011600608</v>
      </c>
      <c r="GL329" s="137">
        <f t="array" aca="1" ref="GL329" ca="1">IF(RAND()&lt;=_xlfn.NORM.S.DIST((_xlfn.NORM.S.INV($F$54)-SQRT($F$61)*$B329)/SQRT(1-$F$61),TRUE),(1-(1-RAND())^(1/$F$57))^(1/$H$57),0)</f>
        <v>0</v>
      </c>
      <c r="GM329" s="137">
        <f t="array" aca="1" ref="GM329" ca="1">IF(RAND()&lt;=_xlfn.NORM.S.DIST((_xlfn.NORM.S.INV($F$54)-SQRT($F$61)*$B329)/SQRT(1-$F$61),TRUE),(1-(1-RAND())^(1/$F$57))^(1/$H$57),0)</f>
        <v>0</v>
      </c>
      <c r="GN329" s="137">
        <f t="array" aca="1" ref="GN329" ca="1">IF(RAND()&lt;=_xlfn.NORM.S.DIST((_xlfn.NORM.S.INV($F$54)-SQRT($F$61)*$B329)/SQRT(1-$F$61),TRUE),(1-(1-RAND())^(1/$F$57))^(1/$H$57),0)</f>
        <v>0</v>
      </c>
      <c r="GO329" s="137">
        <f t="array" aca="1" ref="GO329" ca="1">IF(RAND()&lt;=_xlfn.NORM.S.DIST((_xlfn.NORM.S.INV($F$54)-SQRT($F$61)*$B329)/SQRT(1-$F$61),TRUE),(1-(1-RAND())^(1/$F$57))^(1/$H$57),0)</f>
        <v>0.99378347781850995</v>
      </c>
      <c r="GP329" s="137">
        <f t="array" aca="1" ref="GP329" ca="1">IF(RAND()&lt;=_xlfn.NORM.S.DIST((_xlfn.NORM.S.INV($F$54)-SQRT($F$61)*$B329)/SQRT(1-$F$61),TRUE),(1-(1-RAND())^(1/$F$57))^(1/$H$57),0)</f>
        <v>0</v>
      </c>
      <c r="GQ329" s="137">
        <f t="array" aca="1" ref="GQ329" ca="1">IF(RAND()&lt;=_xlfn.NORM.S.DIST((_xlfn.NORM.S.INV($F$54)-SQRT($F$61)*$B329)/SQRT(1-$F$61),TRUE),(1-(1-RAND())^(1/$F$57))^(1/$H$57),0)</f>
        <v>0</v>
      </c>
      <c r="GR329" s="137">
        <f t="array" aca="1" ref="GR329" ca="1">IF(RAND()&lt;=_xlfn.NORM.S.DIST((_xlfn.NORM.S.INV($F$54)-SQRT($F$61)*$B329)/SQRT(1-$F$61),TRUE),(1-(1-RAND())^(1/$F$57))^(1/$H$57),0)</f>
        <v>0</v>
      </c>
      <c r="GS329" s="137">
        <f t="array" aca="1" ref="GS329" ca="1">IF(RAND()&lt;=_xlfn.NORM.S.DIST((_xlfn.NORM.S.INV($F$54)-SQRT($F$61)*$B329)/SQRT(1-$F$61),TRUE),(1-(1-RAND())^(1/$F$57))^(1/$H$57),0)</f>
        <v>0</v>
      </c>
      <c r="GT329" s="137">
        <f t="array" aca="1" ref="GT329" ca="1">IF(RAND()&lt;=_xlfn.NORM.S.DIST((_xlfn.NORM.S.INV($F$54)-SQRT($F$61)*$B329)/SQRT(1-$F$61),TRUE),(1-(1-RAND())^(1/$F$57))^(1/$H$57),0)</f>
        <v>0</v>
      </c>
      <c r="GU329" s="137">
        <f t="array" aca="1" ref="GU329" ca="1">IF(RAND()&lt;=_xlfn.NORM.S.DIST((_xlfn.NORM.S.INV($F$54)-SQRT($F$61)*$B329)/SQRT(1-$F$61),TRUE),(1-(1-RAND())^(1/$F$57))^(1/$H$57),0)</f>
        <v>0</v>
      </c>
      <c r="GV329" s="137">
        <f t="array" aca="1" ref="GV329" ca="1">IF(RAND()&lt;=_xlfn.NORM.S.DIST((_xlfn.NORM.S.INV($F$54)-SQRT($F$61)*$B329)/SQRT(1-$F$61),TRUE),(1-(1-RAND())^(1/$F$57))^(1/$H$57),0)</f>
        <v>0</v>
      </c>
      <c r="GW329" s="137">
        <f t="array" aca="1" ref="GW329" ca="1">IF(RAND()&lt;=_xlfn.NORM.S.DIST((_xlfn.NORM.S.INV($F$54)-SQRT($F$61)*$B329)/SQRT(1-$F$61),TRUE),(1-(1-RAND())^(1/$F$57))^(1/$H$57),0)</f>
        <v>0</v>
      </c>
      <c r="GX329" s="137">
        <f t="array" aca="1" ref="GX329" ca="1">IF(RAND()&lt;=_xlfn.NORM.S.DIST((_xlfn.NORM.S.INV($F$54)-SQRT($F$61)*$B329)/SQRT(1-$F$61),TRUE),(1-(1-RAND())^(1/$F$57))^(1/$H$57),0)</f>
        <v>0</v>
      </c>
      <c r="GY329" s="137">
        <f t="array" aca="1" ref="GY329" ca="1">IF(RAND()&lt;=_xlfn.NORM.S.DIST((_xlfn.NORM.S.INV($F$54)-SQRT($F$61)*$B329)/SQRT(1-$F$61),TRUE),(1-(1-RAND())^(1/$F$57))^(1/$H$57),0)</f>
        <v>0</v>
      </c>
      <c r="GZ329" s="137">
        <f t="array" aca="1" ref="GZ329" ca="1">IF(RAND()&lt;=_xlfn.NORM.S.DIST((_xlfn.NORM.S.INV($F$54)-SQRT($F$61)*$B329)/SQRT(1-$F$61),TRUE),(1-(1-RAND())^(1/$F$57))^(1/$H$57),0)</f>
        <v>0</v>
      </c>
      <c r="HA329" s="137">
        <f t="array" aca="1" ref="HA329" ca="1">IF(RAND()&lt;=_xlfn.NORM.S.DIST((_xlfn.NORM.S.INV($F$54)-SQRT($F$61)*$B329)/SQRT(1-$F$61),TRUE),(1-(1-RAND())^(1/$F$57))^(1/$H$57),0)</f>
        <v>0</v>
      </c>
      <c r="HB329" s="137">
        <f t="array" aca="1" ref="HB329" ca="1">IF(RAND()&lt;=_xlfn.NORM.S.DIST((_xlfn.NORM.S.INV($F$54)-SQRT($F$61)*$B329)/SQRT(1-$F$61),TRUE),(1-(1-RAND())^(1/$F$57))^(1/$H$57),0)</f>
        <v>0</v>
      </c>
      <c r="HC329" s="137">
        <f t="array" aca="1" ref="HC329" ca="1">IF(RAND()&lt;=_xlfn.NORM.S.DIST((_xlfn.NORM.S.INV($F$54)-SQRT($F$61)*$B329)/SQRT(1-$F$61),TRUE),(1-(1-RAND())^(1/$F$57))^(1/$H$57),0)</f>
        <v>0</v>
      </c>
      <c r="HD329" s="137">
        <f t="array" aca="1" ref="HD329" ca="1">IF(RAND()&lt;=_xlfn.NORM.S.DIST((_xlfn.NORM.S.INV($F$54)-SQRT($F$61)*$B329)/SQRT(1-$F$61),TRUE),(1-(1-RAND())^(1/$F$57))^(1/$H$57),0)</f>
        <v>0</v>
      </c>
      <c r="HE329" s="137">
        <f t="array" aca="1" ref="HE329" ca="1">IF(RAND()&lt;=_xlfn.NORM.S.DIST((_xlfn.NORM.S.INV($F$54)-SQRT($F$61)*$B329)/SQRT(1-$F$61),TRUE),(1-(1-RAND())^(1/$F$57))^(1/$H$57),0)</f>
        <v>0</v>
      </c>
      <c r="HF329" s="137">
        <f t="array" aca="1" ref="HF329" ca="1">IF(RAND()&lt;=_xlfn.NORM.S.DIST((_xlfn.NORM.S.INV($F$54)-SQRT($F$61)*$B329)/SQRT(1-$F$61),TRUE),(1-(1-RAND())^(1/$F$57))^(1/$H$57),0)</f>
        <v>0</v>
      </c>
      <c r="HG329" s="137">
        <f t="array" aca="1" ref="HG329" ca="1">IF(RAND()&lt;=_xlfn.NORM.S.DIST((_xlfn.NORM.S.INV($F$54)-SQRT($F$61)*$B329)/SQRT(1-$F$61),TRUE),(1-(1-RAND())^(1/$F$57))^(1/$H$57),0)</f>
        <v>0.9023438794698001</v>
      </c>
      <c r="HH329" s="137">
        <f t="array" aca="1" ref="HH329" ca="1">IF(RAND()&lt;=_xlfn.NORM.S.DIST((_xlfn.NORM.S.INV($F$54)-SQRT($F$61)*$B329)/SQRT(1-$F$61),TRUE),(1-(1-RAND())^(1/$F$57))^(1/$H$57),0)</f>
        <v>0</v>
      </c>
      <c r="HI329" s="137">
        <f t="array" aca="1" ref="HI329" ca="1">IF(RAND()&lt;=_xlfn.NORM.S.DIST((_xlfn.NORM.S.INV($F$54)-SQRT($F$61)*$B329)/SQRT(1-$F$61),TRUE),(1-(1-RAND())^(1/$F$57))^(1/$H$57),0)</f>
        <v>0</v>
      </c>
      <c r="HJ329" s="137">
        <f t="array" aca="1" ref="HJ329" ca="1">IF(RAND()&lt;=_xlfn.NORM.S.DIST((_xlfn.NORM.S.INV($F$54)-SQRT($F$61)*$B329)/SQRT(1-$F$61),TRUE),(1-(1-RAND())^(1/$F$57))^(1/$H$57),0)</f>
        <v>0</v>
      </c>
      <c r="HK329" s="137">
        <f t="array" aca="1" ref="HK329" ca="1">IF(RAND()&lt;=_xlfn.NORM.S.DIST((_xlfn.NORM.S.INV($F$54)-SQRT($F$61)*$B329)/SQRT(1-$F$61),TRUE),(1-(1-RAND())^(1/$F$57))^(1/$H$57),0)</f>
        <v>3.4021896687366195E-2</v>
      </c>
      <c r="HL329" s="137">
        <f t="array" aca="1" ref="HL329" ca="1">IF(RAND()&lt;=_xlfn.NORM.S.DIST((_xlfn.NORM.S.INV($F$54)-SQRT($F$61)*$B329)/SQRT(1-$F$61),TRUE),(1-(1-RAND())^(1/$F$57))^(1/$H$57),0)</f>
        <v>0.47183784114907529</v>
      </c>
      <c r="HM329" s="137">
        <f t="array" aca="1" ref="HM329" ca="1">IF(RAND()&lt;=_xlfn.NORM.S.DIST((_xlfn.NORM.S.INV($F$54)-SQRT($F$61)*$B329)/SQRT(1-$F$61),TRUE),(1-(1-RAND())^(1/$F$57))^(1/$H$57),0)</f>
        <v>0.56433384806393461</v>
      </c>
      <c r="HN329" s="137">
        <f t="array" aca="1" ref="HN329" ca="1">IF(RAND()&lt;=_xlfn.NORM.S.DIST((_xlfn.NORM.S.INV($F$54)-SQRT($F$61)*$B329)/SQRT(1-$F$61),TRUE),(1-(1-RAND())^(1/$F$57))^(1/$H$57),0)</f>
        <v>0</v>
      </c>
      <c r="HO329" s="137">
        <f t="array" aca="1" ref="HO329" ca="1">IF(RAND()&lt;=_xlfn.NORM.S.DIST((_xlfn.NORM.S.INV($F$54)-SQRT($F$61)*$B329)/SQRT(1-$F$61),TRUE),(1-(1-RAND())^(1/$F$57))^(1/$H$57),0)</f>
        <v>0</v>
      </c>
      <c r="HP329" s="137">
        <f t="array" aca="1" ref="HP329" ca="1">IF(RAND()&lt;=_xlfn.NORM.S.DIST((_xlfn.NORM.S.INV($F$54)-SQRT($F$61)*$B329)/SQRT(1-$F$61),TRUE),(1-(1-RAND())^(1/$F$57))^(1/$H$57),0)</f>
        <v>0</v>
      </c>
      <c r="HQ329" s="137">
        <f t="array" aca="1" ref="HQ329" ca="1">IF(RAND()&lt;=_xlfn.NORM.S.DIST((_xlfn.NORM.S.INV($F$54)-SQRT($F$61)*$B329)/SQRT(1-$F$61),TRUE),(1-(1-RAND())^(1/$F$57))^(1/$H$57),0)</f>
        <v>0</v>
      </c>
      <c r="HR329" s="137">
        <f t="array" aca="1" ref="HR329" ca="1">IF(RAND()&lt;=_xlfn.NORM.S.DIST((_xlfn.NORM.S.INV($F$54)-SQRT($F$61)*$B329)/SQRT(1-$F$61),TRUE),(1-(1-RAND())^(1/$F$57))^(1/$H$57),0)</f>
        <v>0.34880533686109516</v>
      </c>
      <c r="HS329" s="137">
        <f t="array" aca="1" ref="HS329" ca="1">IF(RAND()&lt;=_xlfn.NORM.S.DIST((_xlfn.NORM.S.INV($F$54)-SQRT($F$61)*$B329)/SQRT(1-$F$61),TRUE),(1-(1-RAND())^(1/$F$57))^(1/$H$57),0)</f>
        <v>0</v>
      </c>
      <c r="HT329" s="137">
        <f t="array" aca="1" ref="HT329" ca="1">IF(RAND()&lt;=_xlfn.NORM.S.DIST((_xlfn.NORM.S.INV($F$54)-SQRT($F$61)*$B329)/SQRT(1-$F$61),TRUE),(1-(1-RAND())^(1/$F$57))^(1/$H$57),0)</f>
        <v>0</v>
      </c>
      <c r="HU329" s="137">
        <f t="array" aca="1" ref="HU329" ca="1">IF(RAND()&lt;=_xlfn.NORM.S.DIST((_xlfn.NORM.S.INV($F$54)-SQRT($F$61)*$B329)/SQRT(1-$F$61),TRUE),(1-(1-RAND())^(1/$F$57))^(1/$H$57),0)</f>
        <v>0.32675805283330528</v>
      </c>
      <c r="HV329" s="137">
        <f t="array" aca="1" ref="HV329" ca="1">IF(RAND()&lt;=_xlfn.NORM.S.DIST((_xlfn.NORM.S.INV($F$54)-SQRT($F$61)*$B329)/SQRT(1-$F$61),TRUE),(1-(1-RAND())^(1/$F$57))^(1/$H$57),0)</f>
        <v>0</v>
      </c>
      <c r="HW329" s="137">
        <f t="shared" ca="1" si="72"/>
        <v>9</v>
      </c>
      <c r="HX329" s="137">
        <f t="shared" ca="1" si="73"/>
        <v>5.2290719213639942</v>
      </c>
      <c r="HY329" s="137">
        <f t="array" aca="1" ref="HY329" ca="1">IF(RAND()&lt;=_xlfn.NORM.S.DIST((_xlfn.NORM.S.INV($G$54)-SQRT($G$61)*$B329)/SQRT(1-$G$61),TRUE),(1-(1-RAND())^(1/$F$57))^(1/$H$57),0)</f>
        <v>0</v>
      </c>
      <c r="HZ329" s="137">
        <f t="array" aca="1" ref="HZ329" ca="1">IF(RAND()&lt;=_xlfn.NORM.S.DIST((_xlfn.NORM.S.INV($G$54)-SQRT($G$61)*$B329)/SQRT(1-$G$61),TRUE),(1-(1-RAND())^(1/$F$57))^(1/$H$57),0)</f>
        <v>0</v>
      </c>
      <c r="IA329" s="137">
        <f t="array" aca="1" ref="IA329" ca="1">IF(RAND()&lt;=_xlfn.NORM.S.DIST((_xlfn.NORM.S.INV($G$54)-SQRT($G$61)*$B329)/SQRT(1-$G$61),TRUE),(1-(1-RAND())^(1/$F$57))^(1/$H$57),0)</f>
        <v>0</v>
      </c>
      <c r="IB329" s="137">
        <f t="array" aca="1" ref="IB329" ca="1">IF(RAND()&lt;=_xlfn.NORM.S.DIST((_xlfn.NORM.S.INV($G$54)-SQRT($G$61)*$B329)/SQRT(1-$G$61),TRUE),(1-(1-RAND())^(1/$F$57))^(1/$H$57),0)</f>
        <v>0</v>
      </c>
      <c r="IC329" s="137">
        <f t="array" aca="1" ref="IC329" ca="1">IF(RAND()&lt;=_xlfn.NORM.S.DIST((_xlfn.NORM.S.INV($G$54)-SQRT($G$61)*$B329)/SQRT(1-$G$61),TRUE),(1-(1-RAND())^(1/$F$57))^(1/$H$57),0)</f>
        <v>0.1617999533897117</v>
      </c>
      <c r="ID329" s="137">
        <f t="array" aca="1" ref="ID329" ca="1">IF(RAND()&lt;=_xlfn.NORM.S.DIST((_xlfn.NORM.S.INV($G$54)-SQRT($G$61)*$B329)/SQRT(1-$G$61),TRUE),(1-(1-RAND())^(1/$F$57))^(1/$H$57),0)</f>
        <v>0</v>
      </c>
      <c r="IE329" s="137">
        <f t="array" aca="1" ref="IE329" ca="1">IF(RAND()&lt;=_xlfn.NORM.S.DIST((_xlfn.NORM.S.INV($G$54)-SQRT($G$61)*$B329)/SQRT(1-$G$61),TRUE),(1-(1-RAND())^(1/$F$57))^(1/$H$57),0)</f>
        <v>0</v>
      </c>
      <c r="IF329" s="137">
        <f t="array" aca="1" ref="IF329" ca="1">IF(RAND()&lt;=_xlfn.NORM.S.DIST((_xlfn.NORM.S.INV($G$54)-SQRT($G$61)*$B329)/SQRT(1-$G$61),TRUE),(1-(1-RAND())^(1/$F$57))^(1/$H$57),0)</f>
        <v>0</v>
      </c>
      <c r="IG329" s="137">
        <f t="array" aca="1" ref="IG329" ca="1">IF(RAND()&lt;=_xlfn.NORM.S.DIST((_xlfn.NORM.S.INV($G$54)-SQRT($G$61)*$B329)/SQRT(1-$G$61),TRUE),(1-(1-RAND())^(1/$F$57))^(1/$H$57),0)</f>
        <v>0</v>
      </c>
      <c r="IH329" s="137">
        <f t="array" aca="1" ref="IH329" ca="1">IF(RAND()&lt;=_xlfn.NORM.S.DIST((_xlfn.NORM.S.INV($G$54)-SQRT($G$61)*$B329)/SQRT(1-$G$61),TRUE),(1-(1-RAND())^(1/$F$57))^(1/$H$57),0)</f>
        <v>0</v>
      </c>
      <c r="II329" s="137">
        <f t="array" aca="1" ref="II329" ca="1">IF(RAND()&lt;=_xlfn.NORM.S.DIST((_xlfn.NORM.S.INV($G$54)-SQRT($G$61)*$B329)/SQRT(1-$G$61),TRUE),(1-(1-RAND())^(1/$F$57))^(1/$H$57),0)</f>
        <v>0</v>
      </c>
      <c r="IJ329" s="137">
        <f t="array" aca="1" ref="IJ329" ca="1">IF(RAND()&lt;=_xlfn.NORM.S.DIST((_xlfn.NORM.S.INV($G$54)-SQRT($G$61)*$B329)/SQRT(1-$G$61),TRUE),(1-(1-RAND())^(1/$F$57))^(1/$H$57),0)</f>
        <v>0</v>
      </c>
      <c r="IK329" s="137">
        <f t="array" aca="1" ref="IK329" ca="1">IF(RAND()&lt;=_xlfn.NORM.S.DIST((_xlfn.NORM.S.INV($G$54)-SQRT($G$61)*$B329)/SQRT(1-$G$61),TRUE),(1-(1-RAND())^(1/$F$57))^(1/$H$57),0)</f>
        <v>0.41108741789138514</v>
      </c>
      <c r="IL329" s="137">
        <f t="array" aca="1" ref="IL329" ca="1">IF(RAND()&lt;=_xlfn.NORM.S.DIST((_xlfn.NORM.S.INV($G$54)-SQRT($G$61)*$B329)/SQRT(1-$G$61),TRUE),(1-(1-RAND())^(1/$F$57))^(1/$H$57),0)</f>
        <v>0.60339847698975857</v>
      </c>
      <c r="IM329" s="137">
        <f t="array" aca="1" ref="IM329" ca="1">IF(RAND()&lt;=_xlfn.NORM.S.DIST((_xlfn.NORM.S.INV($G$54)-SQRT($G$61)*$B329)/SQRT(1-$G$61),TRUE),(1-(1-RAND())^(1/$F$57))^(1/$H$57),0)</f>
        <v>0</v>
      </c>
      <c r="IN329" s="137">
        <f t="array" aca="1" ref="IN329" ca="1">IF(RAND()&lt;=_xlfn.NORM.S.DIST((_xlfn.NORM.S.INV($G$54)-SQRT($G$61)*$B329)/SQRT(1-$G$61),TRUE),(1-(1-RAND())^(1/$F$57))^(1/$H$57),0)</f>
        <v>0</v>
      </c>
      <c r="IO329" s="137">
        <f t="array" aca="1" ref="IO329" ca="1">IF(RAND()&lt;=_xlfn.NORM.S.DIST((_xlfn.NORM.S.INV($G$54)-SQRT($G$61)*$B329)/SQRT(1-$G$61),TRUE),(1-(1-RAND())^(1/$F$57))^(1/$H$57),0)</f>
        <v>0</v>
      </c>
      <c r="IP329" s="137">
        <f t="array" aca="1" ref="IP329" ca="1">IF(RAND()&lt;=_xlfn.NORM.S.DIST((_xlfn.NORM.S.INV($G$54)-SQRT($G$61)*$B329)/SQRT(1-$G$61),TRUE),(1-(1-RAND())^(1/$F$57))^(1/$H$57),0)</f>
        <v>0</v>
      </c>
      <c r="IQ329" s="137">
        <f t="array" aca="1" ref="IQ329" ca="1">IF(RAND()&lt;=_xlfn.NORM.S.DIST((_xlfn.NORM.S.INV($G$54)-SQRT($G$61)*$B329)/SQRT(1-$G$61),TRUE),(1-(1-RAND())^(1/$F$57))^(1/$H$57),0)</f>
        <v>0</v>
      </c>
      <c r="IR329" s="137">
        <f t="array" aca="1" ref="IR329" ca="1">IF(RAND()&lt;=_xlfn.NORM.S.DIST((_xlfn.NORM.S.INV($G$54)-SQRT($G$61)*$B329)/SQRT(1-$G$61),TRUE),(1-(1-RAND())^(1/$F$57))^(1/$H$57),0)</f>
        <v>0</v>
      </c>
      <c r="IS329" s="137">
        <f t="array" aca="1" ref="IS329" ca="1">IF(RAND()&lt;=_xlfn.NORM.S.DIST((_xlfn.NORM.S.INV($G$54)-SQRT($G$61)*$B329)/SQRT(1-$G$61),TRUE),(1-(1-RAND())^(1/$F$57))^(1/$H$57),0)</f>
        <v>0</v>
      </c>
      <c r="IT329" s="137">
        <f t="array" aca="1" ref="IT329" ca="1">IF(RAND()&lt;=_xlfn.NORM.S.DIST((_xlfn.NORM.S.INV($G$54)-SQRT($G$61)*$B329)/SQRT(1-$G$61),TRUE),(1-(1-RAND())^(1/$F$57))^(1/$H$57),0)</f>
        <v>0</v>
      </c>
      <c r="IU329" s="137">
        <f t="array" aca="1" ref="IU329" ca="1">IF(RAND()&lt;=_xlfn.NORM.S.DIST((_xlfn.NORM.S.INV($G$54)-SQRT($G$61)*$B329)/SQRT(1-$G$61),TRUE),(1-(1-RAND())^(1/$F$57))^(1/$H$57),0)</f>
        <v>0</v>
      </c>
      <c r="IV329" s="137">
        <f t="array" aca="1" ref="IV329" ca="1">IF(RAND()&lt;=_xlfn.NORM.S.DIST((_xlfn.NORM.S.INV($G$54)-SQRT($G$61)*$B329)/SQRT(1-$G$61),TRUE),(1-(1-RAND())^(1/$F$57))^(1/$H$57),0)</f>
        <v>0</v>
      </c>
      <c r="IW329" s="137">
        <f t="array" aca="1" ref="IW329" ca="1">IF(RAND()&lt;=_xlfn.NORM.S.DIST((_xlfn.NORM.S.INV($G$54)-SQRT($G$61)*$B329)/SQRT(1-$G$61),TRUE),(1-(1-RAND())^(1/$F$57))^(1/$H$57),0)</f>
        <v>0</v>
      </c>
      <c r="IX329" s="137">
        <f t="array" aca="1" ref="IX329" ca="1">IF(RAND()&lt;=_xlfn.NORM.S.DIST((_xlfn.NORM.S.INV($G$54)-SQRT($G$61)*$B329)/SQRT(1-$G$61),TRUE),(1-(1-RAND())^(1/$F$57))^(1/$H$57),0)</f>
        <v>0</v>
      </c>
      <c r="IY329" s="137">
        <f t="array" aca="1" ref="IY329" ca="1">IF(RAND()&lt;=_xlfn.NORM.S.DIST((_xlfn.NORM.S.INV($G$54)-SQRT($G$61)*$B329)/SQRT(1-$G$61),TRUE),(1-(1-RAND())^(1/$F$57))^(1/$H$57),0)</f>
        <v>0.48181335458828461</v>
      </c>
      <c r="IZ329" s="137">
        <f t="array" aca="1" ref="IZ329" ca="1">IF(RAND()&lt;=_xlfn.NORM.S.DIST((_xlfn.NORM.S.INV($G$54)-SQRT($G$61)*$B329)/SQRT(1-$G$61),TRUE),(1-(1-RAND())^(1/$F$57))^(1/$H$57),0)</f>
        <v>0.72555339252990547</v>
      </c>
      <c r="JA329" s="137">
        <f t="array" aca="1" ref="JA329" ca="1">IF(RAND()&lt;=_xlfn.NORM.S.DIST((_xlfn.NORM.S.INV($G$54)-SQRT($G$61)*$B329)/SQRT(1-$G$61),TRUE),(1-(1-RAND())^(1/$F$57))^(1/$H$57),0)</f>
        <v>0</v>
      </c>
      <c r="JB329" s="137">
        <f t="array" aca="1" ref="JB329" ca="1">IF(RAND()&lt;=_xlfn.NORM.S.DIST((_xlfn.NORM.S.INV($G$54)-SQRT($G$61)*$B329)/SQRT(1-$G$61),TRUE),(1-(1-RAND())^(1/$F$57))^(1/$H$57),0)</f>
        <v>0</v>
      </c>
      <c r="JC329" s="137">
        <f t="array" aca="1" ref="JC329" ca="1">IF(RAND()&lt;=_xlfn.NORM.S.DIST((_xlfn.NORM.S.INV($G$54)-SQRT($G$61)*$B329)/SQRT(1-$G$61),TRUE),(1-(1-RAND())^(1/$F$57))^(1/$H$57),0)</f>
        <v>0</v>
      </c>
      <c r="JD329" s="137">
        <f t="array" aca="1" ref="JD329" ca="1">IF(RAND()&lt;=_xlfn.NORM.S.DIST((_xlfn.NORM.S.INV($G$54)-SQRT($G$61)*$B329)/SQRT(1-$G$61),TRUE),(1-(1-RAND())^(1/$F$57))^(1/$H$57),0)</f>
        <v>0</v>
      </c>
      <c r="JE329" s="137">
        <f t="array" aca="1" ref="JE329" ca="1">IF(RAND()&lt;=_xlfn.NORM.S.DIST((_xlfn.NORM.S.INV($G$54)-SQRT($G$61)*$B329)/SQRT(1-$G$61),TRUE),(1-(1-RAND())^(1/$F$57))^(1/$H$57),0)</f>
        <v>0</v>
      </c>
      <c r="JF329" s="137">
        <f t="array" aca="1" ref="JF329" ca="1">IF(RAND()&lt;=_xlfn.NORM.S.DIST((_xlfn.NORM.S.INV($G$54)-SQRT($G$61)*$B329)/SQRT(1-$G$61),TRUE),(1-(1-RAND())^(1/$F$57))^(1/$H$57),0)</f>
        <v>0</v>
      </c>
      <c r="JG329" s="137">
        <f t="array" aca="1" ref="JG329" ca="1">IF(RAND()&lt;=_xlfn.NORM.S.DIST((_xlfn.NORM.S.INV($G$54)-SQRT($G$61)*$B329)/SQRT(1-$G$61),TRUE),(1-(1-RAND())^(1/$F$57))^(1/$H$57),0)</f>
        <v>0</v>
      </c>
      <c r="JH329" s="137">
        <f t="array" aca="1" ref="JH329" ca="1">IF(RAND()&lt;=_xlfn.NORM.S.DIST((_xlfn.NORM.S.INV($G$54)-SQRT($G$61)*$B329)/SQRT(1-$G$61),TRUE),(1-(1-RAND())^(1/$F$57))^(1/$H$57),0)</f>
        <v>0</v>
      </c>
      <c r="JI329" s="137">
        <f t="array" aca="1" ref="JI329" ca="1">IF(RAND()&lt;=_xlfn.NORM.S.DIST((_xlfn.NORM.S.INV($G$54)-SQRT($G$61)*$B329)/SQRT(1-$G$61),TRUE),(1-(1-RAND())^(1/$F$57))^(1/$H$57),0)</f>
        <v>0</v>
      </c>
      <c r="JJ329" s="137">
        <f t="array" aca="1" ref="JJ329" ca="1">IF(RAND()&lt;=_xlfn.NORM.S.DIST((_xlfn.NORM.S.INV($G$54)-SQRT($G$61)*$B329)/SQRT(1-$G$61),TRUE),(1-(1-RAND())^(1/$F$57))^(1/$H$57),0)</f>
        <v>0</v>
      </c>
      <c r="JK329" s="137">
        <f t="array" aca="1" ref="JK329" ca="1">IF(RAND()&lt;=_xlfn.NORM.S.DIST((_xlfn.NORM.S.INV($G$54)-SQRT($G$61)*$B329)/SQRT(1-$G$61),TRUE),(1-(1-RAND())^(1/$F$57))^(1/$H$57),0)</f>
        <v>0</v>
      </c>
      <c r="JL329" s="137">
        <f t="array" aca="1" ref="JL329" ca="1">IF(RAND()&lt;=_xlfn.NORM.S.DIST((_xlfn.NORM.S.INV($G$54)-SQRT($G$61)*$B329)/SQRT(1-$G$61),TRUE),(1-(1-RAND())^(1/$F$57))^(1/$H$57),0)</f>
        <v>0</v>
      </c>
      <c r="JM329" s="137">
        <f t="shared" ca="1" si="74"/>
        <v>5</v>
      </c>
      <c r="JN329" s="137">
        <f t="shared" ca="1" si="75"/>
        <v>2.3836525953890453</v>
      </c>
      <c r="JO329" s="137">
        <f t="array" aca="1" ref="JO329" ca="1">IF(RAND()&lt;=_xlfn.NORM.S.DIST((_xlfn.NORM.S.INV($H$54)-SQRT($H$61)*$B329)/SQRT(1-$H$61),TRUE),(1-(1-RAND())^(1/$F$57))^(1/$H$57),0)</f>
        <v>0</v>
      </c>
      <c r="JP329" s="137">
        <f t="array" aca="1" ref="JP329" ca="1">IF(RAND()&lt;=_xlfn.NORM.S.DIST((_xlfn.NORM.S.INV($H$54)-SQRT($H$61)*$B329)/SQRT(1-$H$61),TRUE),(1-(1-RAND())^(1/$F$57))^(1/$H$57),0)</f>
        <v>0.67288028161723312</v>
      </c>
      <c r="JQ329" s="137">
        <f t="array" aca="1" ref="JQ329" ca="1">IF(RAND()&lt;=_xlfn.NORM.S.DIST((_xlfn.NORM.S.INV($H$54)-SQRT($H$61)*$B329)/SQRT(1-$H$61),TRUE),(1-(1-RAND())^(1/$F$57))^(1/$H$57),0)</f>
        <v>0</v>
      </c>
      <c r="JR329" s="137">
        <f t="array" aca="1" ref="JR329" ca="1">IF(RAND()&lt;=_xlfn.NORM.S.DIST((_xlfn.NORM.S.INV($H$54)-SQRT($H$61)*$B329)/SQRT(1-$H$61),TRUE),(1-(1-RAND())^(1/$F$57))^(1/$H$57),0)</f>
        <v>0</v>
      </c>
      <c r="JS329" s="137">
        <f t="array" aca="1" ref="JS329" ca="1">IF(RAND()&lt;=_xlfn.NORM.S.DIST((_xlfn.NORM.S.INV($H$54)-SQRT($H$61)*$B329)/SQRT(1-$H$61),TRUE),(1-(1-RAND())^(1/$F$57))^(1/$H$57),0)</f>
        <v>0</v>
      </c>
      <c r="JT329" s="137">
        <f t="array" aca="1" ref="JT329" ca="1">IF(RAND()&lt;=_xlfn.NORM.S.DIST((_xlfn.NORM.S.INV($H$54)-SQRT($H$61)*$B329)/SQRT(1-$H$61),TRUE),(1-(1-RAND())^(1/$F$57))^(1/$H$57),0)</f>
        <v>8.3959857157618958E-2</v>
      </c>
      <c r="JU329" s="137">
        <f t="array" aca="1" ref="JU329" ca="1">IF(RAND()&lt;=_xlfn.NORM.S.DIST((_xlfn.NORM.S.INV($H$54)-SQRT($H$61)*$B329)/SQRT(1-$H$61),TRUE),(1-(1-RAND())^(1/$F$57))^(1/$H$57),0)</f>
        <v>0.11561525704393906</v>
      </c>
      <c r="JV329" s="137">
        <f t="array" aca="1" ref="JV329" ca="1">IF(RAND()&lt;=_xlfn.NORM.S.DIST((_xlfn.NORM.S.INV($H$54)-SQRT($H$61)*$B329)/SQRT(1-$H$61),TRUE),(1-(1-RAND())^(1/$F$57))^(1/$H$57),0)</f>
        <v>0</v>
      </c>
      <c r="JW329" s="137">
        <f t="array" aca="1" ref="JW329" ca="1">IF(RAND()&lt;=_xlfn.NORM.S.DIST((_xlfn.NORM.S.INV($H$54)-SQRT($H$61)*$B329)/SQRT(1-$H$61),TRUE),(1-(1-RAND())^(1/$F$57))^(1/$H$57),0)</f>
        <v>0</v>
      </c>
      <c r="JX329" s="137">
        <f t="array" aca="1" ref="JX329" ca="1">IF(RAND()&lt;=_xlfn.NORM.S.DIST((_xlfn.NORM.S.INV($H$54)-SQRT($H$61)*$B329)/SQRT(1-$H$61),TRUE),(1-(1-RAND())^(1/$F$57))^(1/$H$57),0)</f>
        <v>0</v>
      </c>
      <c r="JY329" s="137">
        <f t="array" aca="1" ref="JY329" ca="1">IF(RAND()&lt;=_xlfn.NORM.S.DIST((_xlfn.NORM.S.INV($H$54)-SQRT($H$61)*$B329)/SQRT(1-$H$61),TRUE),(1-(1-RAND())^(1/$F$57))^(1/$H$57),0)</f>
        <v>0</v>
      </c>
      <c r="JZ329" s="137">
        <f t="array" aca="1" ref="JZ329" ca="1">IF(RAND()&lt;=_xlfn.NORM.S.DIST((_xlfn.NORM.S.INV($H$54)-SQRT($H$61)*$B329)/SQRT(1-$H$61),TRUE),(1-(1-RAND())^(1/$F$57))^(1/$H$57),0)</f>
        <v>0</v>
      </c>
      <c r="KA329" s="137">
        <f t="array" aca="1" ref="KA329" ca="1">IF(RAND()&lt;=_xlfn.NORM.S.DIST((_xlfn.NORM.S.INV($H$54)-SQRT($H$61)*$B329)/SQRT(1-$H$61),TRUE),(1-(1-RAND())^(1/$F$57))^(1/$H$57),0)</f>
        <v>0.34412651669016897</v>
      </c>
      <c r="KB329" s="137">
        <f t="array" aca="1" ref="KB329" ca="1">IF(RAND()&lt;=_xlfn.NORM.S.DIST((_xlfn.NORM.S.INV($H$54)-SQRT($H$61)*$B329)/SQRT(1-$H$61),TRUE),(1-(1-RAND())^(1/$F$57))^(1/$H$57),0)</f>
        <v>0.97918661601175749</v>
      </c>
      <c r="KC329" s="137">
        <f t="array" aca="1" ref="KC329" ca="1">IF(RAND()&lt;=_xlfn.NORM.S.DIST((_xlfn.NORM.S.INV($H$54)-SQRT($H$61)*$B329)/SQRT(1-$H$61),TRUE),(1-(1-RAND())^(1/$F$57))^(1/$H$57),0)</f>
        <v>0</v>
      </c>
      <c r="KD329" s="137">
        <f t="array" aca="1" ref="KD329" ca="1">IF(RAND()&lt;=_xlfn.NORM.S.DIST((_xlfn.NORM.S.INV($H$54)-SQRT($H$61)*$B329)/SQRT(1-$H$61),TRUE),(1-(1-RAND())^(1/$F$57))^(1/$H$57),0)</f>
        <v>0</v>
      </c>
      <c r="KE329" s="137">
        <f t="array" aca="1" ref="KE329" ca="1">IF(RAND()&lt;=_xlfn.NORM.S.DIST((_xlfn.NORM.S.INV($H$54)-SQRT($H$61)*$B329)/SQRT(1-$H$61),TRUE),(1-(1-RAND())^(1/$F$57))^(1/$H$57),0)</f>
        <v>0</v>
      </c>
      <c r="KF329" s="137">
        <f t="array" aca="1" ref="KF329" ca="1">IF(RAND()&lt;=_xlfn.NORM.S.DIST((_xlfn.NORM.S.INV($H$54)-SQRT($H$61)*$B329)/SQRT(1-$H$61),TRUE),(1-(1-RAND())^(1/$F$57))^(1/$H$57),0)</f>
        <v>0.9481047148762749</v>
      </c>
      <c r="KG329" s="137">
        <f t="array" aca="1" ref="KG329" ca="1">IF(RAND()&lt;=_xlfn.NORM.S.DIST((_xlfn.NORM.S.INV($H$54)-SQRT($H$61)*$B329)/SQRT(1-$H$61),TRUE),(1-(1-RAND())^(1/$F$57))^(1/$H$57),0)</f>
        <v>0.95805234788607696</v>
      </c>
      <c r="KH329" s="137">
        <f t="array" aca="1" ref="KH329" ca="1">IF(RAND()&lt;=_xlfn.NORM.S.DIST((_xlfn.NORM.S.INV($H$54)-SQRT($H$61)*$B329)/SQRT(1-$H$61),TRUE),(1-(1-RAND())^(1/$F$57))^(1/$H$57),0)</f>
        <v>0</v>
      </c>
      <c r="KI329" s="137">
        <f t="array" aca="1" ref="KI329" ca="1">IF(RAND()&lt;=_xlfn.NORM.S.DIST((_xlfn.NORM.S.INV($H$54)-SQRT($H$61)*$B329)/SQRT(1-$H$61),TRUE),(1-(1-RAND())^(1/$F$57))^(1/$H$57),0)</f>
        <v>0</v>
      </c>
      <c r="KJ329" s="137">
        <f t="array" aca="1" ref="KJ329" ca="1">IF(RAND()&lt;=_xlfn.NORM.S.DIST((_xlfn.NORM.S.INV($H$54)-SQRT($H$61)*$B329)/SQRT(1-$H$61),TRUE),(1-(1-RAND())^(1/$F$57))^(1/$H$57),0)</f>
        <v>0</v>
      </c>
      <c r="KK329" s="137">
        <f t="array" aca="1" ref="KK329" ca="1">IF(RAND()&lt;=_xlfn.NORM.S.DIST((_xlfn.NORM.S.INV($H$54)-SQRT($H$61)*$B329)/SQRT(1-$H$61),TRUE),(1-(1-RAND())^(1/$F$57))^(1/$H$57),0)</f>
        <v>0</v>
      </c>
      <c r="KL329" s="137">
        <f t="array" aca="1" ref="KL329" ca="1">IF(RAND()&lt;=_xlfn.NORM.S.DIST((_xlfn.NORM.S.INV($H$54)-SQRT($H$61)*$B329)/SQRT(1-$H$61),TRUE),(1-(1-RAND())^(1/$F$57))^(1/$H$57),0)</f>
        <v>0</v>
      </c>
      <c r="KM329" s="137">
        <f t="array" aca="1" ref="KM329" ca="1">IF(RAND()&lt;=_xlfn.NORM.S.DIST((_xlfn.NORM.S.INV($H$54)-SQRT($H$61)*$B329)/SQRT(1-$H$61),TRUE),(1-(1-RAND())^(1/$F$57))^(1/$H$57),0)</f>
        <v>0.90779710877502928</v>
      </c>
      <c r="KN329" s="137">
        <f t="array" aca="1" ref="KN329" ca="1">IF(RAND()&lt;=_xlfn.NORM.S.DIST((_xlfn.NORM.S.INV($H$54)-SQRT($H$61)*$B329)/SQRT(1-$H$61),TRUE),(1-(1-RAND())^(1/$F$57))^(1/$H$57),0)</f>
        <v>0</v>
      </c>
      <c r="KO329" s="137">
        <f t="array" aca="1" ref="KO329" ca="1">IF(RAND()&lt;=_xlfn.NORM.S.DIST((_xlfn.NORM.S.INV($H$54)-SQRT($H$61)*$B329)/SQRT(1-$H$61),TRUE),(1-(1-RAND())^(1/$F$57))^(1/$H$57),0)</f>
        <v>0</v>
      </c>
      <c r="KP329" s="137">
        <f t="array" aca="1" ref="KP329" ca="1">IF(RAND()&lt;=_xlfn.NORM.S.DIST((_xlfn.NORM.S.INV($H$54)-SQRT($H$61)*$B329)/SQRT(1-$H$61),TRUE),(1-(1-RAND())^(1/$F$57))^(1/$H$57),0)</f>
        <v>0</v>
      </c>
      <c r="KQ329" s="137">
        <f t="array" aca="1" ref="KQ329" ca="1">IF(RAND()&lt;=_xlfn.NORM.S.DIST((_xlfn.NORM.S.INV($H$54)-SQRT($H$61)*$B329)/SQRT(1-$H$61),TRUE),(1-(1-RAND())^(1/$F$57))^(1/$H$57),0)</f>
        <v>0.31294766603928487</v>
      </c>
      <c r="KR329" s="137">
        <f t="array" aca="1" ref="KR329" ca="1">IF(RAND()&lt;=_xlfn.NORM.S.DIST((_xlfn.NORM.S.INV($H$54)-SQRT($H$61)*$B329)/SQRT(1-$H$61),TRUE),(1-(1-RAND())^(1/$F$57))^(1/$H$57),0)</f>
        <v>0</v>
      </c>
      <c r="KS329" s="137">
        <f t="shared" ca="1" si="76"/>
        <v>9</v>
      </c>
      <c r="KT329" s="137">
        <f t="shared" ca="1" si="77"/>
        <v>5.3226703660973831</v>
      </c>
      <c r="KU329" s="137">
        <f t="array" aca="1" ref="KU329" ca="1">IF(RAND()&lt;=_xlfn.NORM.S.DIST((_xlfn.NORM.S.INV($I$54)-SQRT($I$61)*$B329)/SQRT(1-$I$61),TRUE),(1-(1-RAND())^(1/$F$57))^(1/$H$57),0)</f>
        <v>0</v>
      </c>
      <c r="KV329" s="137">
        <f t="array" aca="1" ref="KV329" ca="1">IF(RAND()&lt;=_xlfn.NORM.S.DIST((_xlfn.NORM.S.INV($I$54)-SQRT($I$61)*$B329)/SQRT(1-$I$61),TRUE),(1-(1-RAND())^(1/$F$57))^(1/$H$57),0)</f>
        <v>0.98619901876679994</v>
      </c>
      <c r="KW329" s="137">
        <f t="array" aca="1" ref="KW329" ca="1">IF(RAND()&lt;=_xlfn.NORM.S.DIST((_xlfn.NORM.S.INV($I$54)-SQRT($I$61)*$B329)/SQRT(1-$I$61),TRUE),(1-(1-RAND())^(1/$F$57))^(1/$H$57),0)</f>
        <v>0.99151288618253142</v>
      </c>
      <c r="KX329" s="137">
        <f t="array" aca="1" ref="KX329" ca="1">IF(RAND()&lt;=_xlfn.NORM.S.DIST((_xlfn.NORM.S.INV($I$54)-SQRT($I$61)*$B329)/SQRT(1-$I$61),TRUE),(1-(1-RAND())^(1/$F$57))^(1/$H$57),0)</f>
        <v>0.91193075396889411</v>
      </c>
      <c r="KY329" s="137">
        <f t="array" aca="1" ref="KY329" ca="1">IF(RAND()&lt;=_xlfn.NORM.S.DIST((_xlfn.NORM.S.INV($I$54)-SQRT($I$61)*$B329)/SQRT(1-$I$61),TRUE),(1-(1-RAND())^(1/$F$57))^(1/$H$57),0)</f>
        <v>0</v>
      </c>
      <c r="KZ329" s="137">
        <f t="array" aca="1" ref="KZ329" ca="1">IF(RAND()&lt;=_xlfn.NORM.S.DIST((_xlfn.NORM.S.INV($I$54)-SQRT($I$61)*$B329)/SQRT(1-$I$61),TRUE),(1-(1-RAND())^(1/$F$57))^(1/$H$57),0)</f>
        <v>0</v>
      </c>
      <c r="LA329" s="137">
        <f t="array" aca="1" ref="LA329" ca="1">IF(RAND()&lt;=_xlfn.NORM.S.DIST((_xlfn.NORM.S.INV($I$54)-SQRT($I$61)*$B329)/SQRT(1-$I$61),TRUE),(1-(1-RAND())^(1/$F$57))^(1/$H$57),0)</f>
        <v>0.99999400427327556</v>
      </c>
      <c r="LB329" s="137">
        <f t="array" aca="1" ref="LB329" ca="1">IF(RAND()&lt;=_xlfn.NORM.S.DIST((_xlfn.NORM.S.INV($I$54)-SQRT($I$61)*$B329)/SQRT(1-$I$61),TRUE),(1-(1-RAND())^(1/$F$57))^(1/$H$57),0)</f>
        <v>0.659182298039524</v>
      </c>
      <c r="LC329" s="137">
        <f t="array" aca="1" ref="LC329" ca="1">IF(RAND()&lt;=_xlfn.NORM.S.DIST((_xlfn.NORM.S.INV($I$54)-SQRT($I$61)*$B329)/SQRT(1-$I$61),TRUE),(1-(1-RAND())^(1/$F$57))^(1/$H$57),0)</f>
        <v>0.54060102285606504</v>
      </c>
      <c r="LD329" s="137">
        <f t="array" aca="1" ref="LD329" ca="1">IF(RAND()&lt;=_xlfn.NORM.S.DIST((_xlfn.NORM.S.INV($I$54)-SQRT($I$61)*$B329)/SQRT(1-$I$61),TRUE),(1-(1-RAND())^(1/$F$57))^(1/$H$57),0)</f>
        <v>0</v>
      </c>
      <c r="LE329" s="137">
        <f t="shared" ca="1" si="78"/>
        <v>6</v>
      </c>
      <c r="LF329" s="137">
        <f t="shared" ca="1" si="79"/>
        <v>5.0894199840870895</v>
      </c>
      <c r="LG329" s="137">
        <f t="shared" ca="1" si="80"/>
        <v>36</v>
      </c>
      <c r="LH329" s="137">
        <f t="shared" ca="1" si="80"/>
        <v>20.482194708348331</v>
      </c>
    </row>
    <row r="330" spans="1:320" x14ac:dyDescent="0.3">
      <c r="A330"/>
      <c r="B330" s="137">
        <f t="shared" ca="1" si="66"/>
        <v>-0.17520908696835485</v>
      </c>
      <c r="C330" s="137">
        <f t="array" aca="1" ref="C330" ca="1">IF(RAND()&lt;=_xlfn.NORM.S.DIST((_xlfn.NORM.S.INV($B$54)-SQRT($B$61)*$B330)/SQRT(1-$B$61),TRUE),(1-(1-RAND())^(1/$F$57))^(1/$H$57),0)</f>
        <v>0</v>
      </c>
      <c r="D330" s="137">
        <f t="array" aca="1" ref="D330" ca="1">IF(RAND()&lt;=_xlfn.NORM.S.DIST((_xlfn.NORM.S.INV($B$54)-SQRT($B$61)*$B330)/SQRT(1-$B$61),TRUE),(1-(1-RAND())^(1/$F$57))^(1/$H$57),0)</f>
        <v>0</v>
      </c>
      <c r="E330" s="137">
        <f t="array" aca="1" ref="E330" ca="1">IF(RAND()&lt;=_xlfn.NORM.S.DIST((_xlfn.NORM.S.INV($B$54)-SQRT($B$61)*$B330)/SQRT(1-$B$61),TRUE),(1-(1-RAND())^(1/$F$57))^(1/$H$57),0)</f>
        <v>0</v>
      </c>
      <c r="F330" s="137">
        <f t="array" aca="1" ref="F330" ca="1">IF(RAND()&lt;=_xlfn.NORM.S.DIST((_xlfn.NORM.S.INV($B$54)-SQRT($B$61)*$B330)/SQRT(1-$B$61),TRUE),(1-(1-RAND())^(1/$F$57))^(1/$H$57),0)</f>
        <v>0</v>
      </c>
      <c r="G330" s="137">
        <f t="array" aca="1" ref="G330" ca="1">IF(RAND()&lt;=_xlfn.NORM.S.DIST((_xlfn.NORM.S.INV($B$54)-SQRT($B$61)*$B330)/SQRT(1-$B$61),TRUE),(1-(1-RAND())^(1/$F$57))^(1/$H$57),0)</f>
        <v>0</v>
      </c>
      <c r="H330" s="137">
        <f t="array" aca="1" ref="H330" ca="1">IF(RAND()&lt;=_xlfn.NORM.S.DIST((_xlfn.NORM.S.INV($B$54)-SQRT($B$61)*$B330)/SQRT(1-$B$61),TRUE),(1-(1-RAND())^(1/$F$57))^(1/$H$57),0)</f>
        <v>0</v>
      </c>
      <c r="I330" s="137">
        <f t="array" aca="1" ref="I330" ca="1">IF(RAND()&lt;=_xlfn.NORM.S.DIST((_xlfn.NORM.S.INV($B$54)-SQRT($B$61)*$B330)/SQRT(1-$B$61),TRUE),(1-(1-RAND())^(1/$F$57))^(1/$H$57),0)</f>
        <v>0</v>
      </c>
      <c r="J330" s="137">
        <f t="array" aca="1" ref="J330" ca="1">IF(RAND()&lt;=_xlfn.NORM.S.DIST((_xlfn.NORM.S.INV($B$54)-SQRT($B$61)*$B330)/SQRT(1-$B$61),TRUE),(1-(1-RAND())^(1/$F$57))^(1/$H$57),0)</f>
        <v>0</v>
      </c>
      <c r="K330" s="137">
        <f t="array" aca="1" ref="K330" ca="1">IF(RAND()&lt;=_xlfn.NORM.S.DIST((_xlfn.NORM.S.INV($B$54)-SQRT($B$61)*$B330)/SQRT(1-$B$61),TRUE),(1-(1-RAND())^(1/$F$57))^(1/$H$57),0)</f>
        <v>0</v>
      </c>
      <c r="L330" s="137">
        <f t="array" aca="1" ref="L330" ca="1">IF(RAND()&lt;=_xlfn.NORM.S.DIST((_xlfn.NORM.S.INV($B$54)-SQRT($B$61)*$B330)/SQRT(1-$B$61),TRUE),(1-(1-RAND())^(1/$F$57))^(1/$H$57),0)</f>
        <v>0</v>
      </c>
      <c r="M330" s="137">
        <f t="shared" ca="1" si="81"/>
        <v>0</v>
      </c>
      <c r="N330" s="137">
        <f t="shared" ca="1" si="67"/>
        <v>0</v>
      </c>
      <c r="O330" s="137">
        <f t="array" aca="1" ref="O330" ca="1">IF(RAND()&lt;=_xlfn.NORM.S.DIST((_xlfn.NORM.S.INV($C$54)-SQRT($C$61)*$B330)/SQRT(1-$C$61),TRUE),(1-(1-RAND())^(1/$F$57))^(1/$H$57),0)</f>
        <v>0</v>
      </c>
      <c r="P330" s="137">
        <f t="array" aca="1" ref="P330" ca="1">IF(RAND()&lt;=_xlfn.NORM.S.DIST((_xlfn.NORM.S.INV($C$54)-SQRT($C$61)*$B330)/SQRT(1-$C$61),TRUE),(1-(1-RAND())^(1/$F$57))^(1/$H$57),0)</f>
        <v>0</v>
      </c>
      <c r="Q330" s="137">
        <f t="array" aca="1" ref="Q330" ca="1">IF(RAND()&lt;=_xlfn.NORM.S.DIST((_xlfn.NORM.S.INV($C$54)-SQRT($C$61)*$B330)/SQRT(1-$C$61),TRUE),(1-(1-RAND())^(1/$F$57))^(1/$H$57),0)</f>
        <v>0</v>
      </c>
      <c r="R330" s="137">
        <f t="array" aca="1" ref="R330" ca="1">IF(RAND()&lt;=_xlfn.NORM.S.DIST((_xlfn.NORM.S.INV($C$54)-SQRT($C$61)*$B330)/SQRT(1-$C$61),TRUE),(1-(1-RAND())^(1/$F$57))^(1/$H$57),0)</f>
        <v>0</v>
      </c>
      <c r="S330" s="137">
        <f t="array" aca="1" ref="S330" ca="1">IF(RAND()&lt;=_xlfn.NORM.S.DIST((_xlfn.NORM.S.INV($C$54)-SQRT($C$61)*$B330)/SQRT(1-$C$61),TRUE),(1-(1-RAND())^(1/$F$57))^(1/$H$57),0)</f>
        <v>0</v>
      </c>
      <c r="T330" s="137">
        <f t="array" aca="1" ref="T330" ca="1">IF(RAND()&lt;=_xlfn.NORM.S.DIST((_xlfn.NORM.S.INV($C$54)-SQRT($C$61)*$B330)/SQRT(1-$C$61),TRUE),(1-(1-RAND())^(1/$F$57))^(1/$H$57),0)</f>
        <v>0</v>
      </c>
      <c r="U330" s="137">
        <f t="array" aca="1" ref="U330" ca="1">IF(RAND()&lt;=_xlfn.NORM.S.DIST((_xlfn.NORM.S.INV($C$54)-SQRT($C$61)*$B330)/SQRT(1-$C$61),TRUE),(1-(1-RAND())^(1/$F$57))^(1/$H$57),0)</f>
        <v>0</v>
      </c>
      <c r="V330" s="137">
        <f t="array" aca="1" ref="V330" ca="1">IF(RAND()&lt;=_xlfn.NORM.S.DIST((_xlfn.NORM.S.INV($C$54)-SQRT($C$61)*$B330)/SQRT(1-$C$61),TRUE),(1-(1-RAND())^(1/$F$57))^(1/$H$57),0)</f>
        <v>0</v>
      </c>
      <c r="W330" s="137">
        <f t="array" aca="1" ref="W330" ca="1">IF(RAND()&lt;=_xlfn.NORM.S.DIST((_xlfn.NORM.S.INV($C$54)-SQRT($C$61)*$B330)/SQRT(1-$C$61),TRUE),(1-(1-RAND())^(1/$F$57))^(1/$H$57),0)</f>
        <v>0</v>
      </c>
      <c r="X330" s="137">
        <f t="array" aca="1" ref="X330" ca="1">IF(RAND()&lt;=_xlfn.NORM.S.DIST((_xlfn.NORM.S.INV($C$54)-SQRT($C$61)*$B330)/SQRT(1-$C$61),TRUE),(1-(1-RAND())^(1/$F$57))^(1/$H$57),0)</f>
        <v>0</v>
      </c>
      <c r="Y330" s="137">
        <f t="array" aca="1" ref="Y330" ca="1">IF(RAND()&lt;=_xlfn.NORM.S.DIST((_xlfn.NORM.S.INV($C$54)-SQRT($C$61)*$B330)/SQRT(1-$C$61),TRUE),(1-(1-RAND())^(1/$F$57))^(1/$H$57),0)</f>
        <v>0</v>
      </c>
      <c r="Z330" s="137">
        <f t="array" aca="1" ref="Z330" ca="1">IF(RAND()&lt;=_xlfn.NORM.S.DIST((_xlfn.NORM.S.INV($C$54)-SQRT($C$61)*$B330)/SQRT(1-$C$61),TRUE),(1-(1-RAND())^(1/$F$57))^(1/$H$57),0)</f>
        <v>0</v>
      </c>
      <c r="AA330" s="137">
        <f t="array" aca="1" ref="AA330" ca="1">IF(RAND()&lt;=_xlfn.NORM.S.DIST((_xlfn.NORM.S.INV($C$54)-SQRT($C$61)*$B330)/SQRT(1-$C$61),TRUE),(1-(1-RAND())^(1/$F$57))^(1/$H$57),0)</f>
        <v>0</v>
      </c>
      <c r="AB330" s="137">
        <f t="array" aca="1" ref="AB330" ca="1">IF(RAND()&lt;=_xlfn.NORM.S.DIST((_xlfn.NORM.S.INV($C$54)-SQRT($C$61)*$B330)/SQRT(1-$C$61),TRUE),(1-(1-RAND())^(1/$F$57))^(1/$H$57),0)</f>
        <v>0</v>
      </c>
      <c r="AC330" s="137">
        <f t="array" aca="1" ref="AC330" ca="1">IF(RAND()&lt;=_xlfn.NORM.S.DIST((_xlfn.NORM.S.INV($C$54)-SQRT($C$61)*$B330)/SQRT(1-$C$61),TRUE),(1-(1-RAND())^(1/$F$57))^(1/$H$57),0)</f>
        <v>0</v>
      </c>
      <c r="AD330" s="137">
        <f t="array" aca="1" ref="AD330" ca="1">IF(RAND()&lt;=_xlfn.NORM.S.DIST((_xlfn.NORM.S.INV($C$54)-SQRT($C$61)*$B330)/SQRT(1-$C$61),TRUE),(1-(1-RAND())^(1/$F$57))^(1/$H$57),0)</f>
        <v>0</v>
      </c>
      <c r="AE330" s="137">
        <f t="array" aca="1" ref="AE330" ca="1">IF(RAND()&lt;=_xlfn.NORM.S.DIST((_xlfn.NORM.S.INV($C$54)-SQRT($C$61)*$B330)/SQRT(1-$C$61),TRUE),(1-(1-RAND())^(1/$F$57))^(1/$H$57),0)</f>
        <v>0</v>
      </c>
      <c r="AF330" s="137">
        <f t="array" aca="1" ref="AF330" ca="1">IF(RAND()&lt;=_xlfn.NORM.S.DIST((_xlfn.NORM.S.INV($C$54)-SQRT($C$61)*$B330)/SQRT(1-$C$61),TRUE),(1-(1-RAND())^(1/$F$57))^(1/$H$57),0)</f>
        <v>0</v>
      </c>
      <c r="AG330" s="137">
        <f t="array" aca="1" ref="AG330" ca="1">IF(RAND()&lt;=_xlfn.NORM.S.DIST((_xlfn.NORM.S.INV($C$54)-SQRT($C$61)*$B330)/SQRT(1-$C$61),TRUE),(1-(1-RAND())^(1/$F$57))^(1/$H$57),0)</f>
        <v>0</v>
      </c>
      <c r="AH330" s="137">
        <f t="array" aca="1" ref="AH330" ca="1">IF(RAND()&lt;=_xlfn.NORM.S.DIST((_xlfn.NORM.S.INV($C$54)-SQRT($C$61)*$B330)/SQRT(1-$C$61),TRUE),(1-(1-RAND())^(1/$F$57))^(1/$H$57),0)</f>
        <v>0</v>
      </c>
      <c r="AI330" s="137">
        <f t="array" aca="1" ref="AI330" ca="1">IF(RAND()&lt;=_xlfn.NORM.S.DIST((_xlfn.NORM.S.INV($C$54)-SQRT($C$61)*$B330)/SQRT(1-$C$61),TRUE),(1-(1-RAND())^(1/$F$57))^(1/$H$57),0)</f>
        <v>0</v>
      </c>
      <c r="AJ330" s="137">
        <f t="array" aca="1" ref="AJ330" ca="1">IF(RAND()&lt;=_xlfn.NORM.S.DIST((_xlfn.NORM.S.INV($C$54)-SQRT($C$61)*$B330)/SQRT(1-$C$61),TRUE),(1-(1-RAND())^(1/$F$57))^(1/$H$57),0)</f>
        <v>0</v>
      </c>
      <c r="AK330" s="137">
        <f t="array" aca="1" ref="AK330" ca="1">IF(RAND()&lt;=_xlfn.NORM.S.DIST((_xlfn.NORM.S.INV($C$54)-SQRT($C$61)*$B330)/SQRT(1-$C$61),TRUE),(1-(1-RAND())^(1/$F$57))^(1/$H$57),0)</f>
        <v>0</v>
      </c>
      <c r="AL330" s="137">
        <f t="array" aca="1" ref="AL330" ca="1">IF(RAND()&lt;=_xlfn.NORM.S.DIST((_xlfn.NORM.S.INV($C$54)-SQRT($C$61)*$B330)/SQRT(1-$C$61),TRUE),(1-(1-RAND())^(1/$F$57))^(1/$H$57),0)</f>
        <v>0</v>
      </c>
      <c r="AM330" s="137">
        <f t="array" aca="1" ref="AM330" ca="1">IF(RAND()&lt;=_xlfn.NORM.S.DIST((_xlfn.NORM.S.INV($C$54)-SQRT($C$61)*$B330)/SQRT(1-$C$61),TRUE),(1-(1-RAND())^(1/$F$57))^(1/$H$57),0)</f>
        <v>0</v>
      </c>
      <c r="AN330" s="137">
        <f t="array" aca="1" ref="AN330" ca="1">IF(RAND()&lt;=_xlfn.NORM.S.DIST((_xlfn.NORM.S.INV($C$54)-SQRT($C$61)*$B330)/SQRT(1-$C$61),TRUE),(1-(1-RAND())^(1/$F$57))^(1/$H$57),0)</f>
        <v>0</v>
      </c>
      <c r="AO330" s="137">
        <f t="array" aca="1" ref="AO330" ca="1">IF(RAND()&lt;=_xlfn.NORM.S.DIST((_xlfn.NORM.S.INV($C$54)-SQRT($C$61)*$B330)/SQRT(1-$C$61),TRUE),(1-(1-RAND())^(1/$F$57))^(1/$H$57),0)</f>
        <v>0</v>
      </c>
      <c r="AP330" s="137">
        <f t="array" aca="1" ref="AP330" ca="1">IF(RAND()&lt;=_xlfn.NORM.S.DIST((_xlfn.NORM.S.INV($C$54)-SQRT($C$61)*$B330)/SQRT(1-$C$61),TRUE),(1-(1-RAND())^(1/$F$57))^(1/$H$57),0)</f>
        <v>0</v>
      </c>
      <c r="AQ330" s="137">
        <f t="array" aca="1" ref="AQ330" ca="1">IF(RAND()&lt;=_xlfn.NORM.S.DIST((_xlfn.NORM.S.INV($C$54)-SQRT($C$61)*$B330)/SQRT(1-$C$61),TRUE),(1-(1-RAND())^(1/$F$57))^(1/$H$57),0)</f>
        <v>0</v>
      </c>
      <c r="AR330" s="137">
        <f t="array" aca="1" ref="AR330" ca="1">IF(RAND()&lt;=_xlfn.NORM.S.DIST((_xlfn.NORM.S.INV($C$54)-SQRT($C$61)*$B330)/SQRT(1-$C$61),TRUE),(1-(1-RAND())^(1/$F$57))^(1/$H$57),0)</f>
        <v>0</v>
      </c>
      <c r="AS330" s="137">
        <f t="array" aca="1" ref="AS330" ca="1">COUNTIF(O330:AR330,"&gt;"&amp;0)</f>
        <v>0</v>
      </c>
      <c r="AT330" s="137">
        <f t="shared" ca="1" si="68"/>
        <v>0</v>
      </c>
      <c r="AU330" s="137">
        <f t="array" aca="1" ref="AU330" ca="1">IF(RAND()&lt;=_xlfn.NORM.S.DIST((_xlfn.NORM.S.INV($D$54)-SQRT($D$61)*$B330)/SQRT(1-$D$61),TRUE),(1-(1-RAND())^(1/$F$57))^(1/$H$57),0)</f>
        <v>0</v>
      </c>
      <c r="AV330" s="137">
        <f t="array" aca="1" ref="AV330" ca="1">IF(RAND()&lt;=_xlfn.NORM.S.DIST((_xlfn.NORM.S.INV($D$54)-SQRT($D$61)*$B330)/SQRT(1-$D$61),TRUE),(1-(1-RAND())^(1/$F$57))^(1/$H$57),0)</f>
        <v>0</v>
      </c>
      <c r="AW330" s="137">
        <f t="array" aca="1" ref="AW330" ca="1">IF(RAND()&lt;=_xlfn.NORM.S.DIST((_xlfn.NORM.S.INV($D$54)-SQRT($D$61)*$B330)/SQRT(1-$D$61),TRUE),(1-(1-RAND())^(1/$F$57))^(1/$H$57),0)</f>
        <v>0</v>
      </c>
      <c r="AX330" s="137">
        <f t="array" aca="1" ref="AX330" ca="1">IF(RAND()&lt;=_xlfn.NORM.S.DIST((_xlfn.NORM.S.INV($D$54)-SQRT($D$61)*$B330)/SQRT(1-$D$61),TRUE),(1-(1-RAND())^(1/$F$57))^(1/$H$57),0)</f>
        <v>0</v>
      </c>
      <c r="AY330" s="137">
        <f t="array" aca="1" ref="AY330" ca="1">IF(RAND()&lt;=_xlfn.NORM.S.DIST((_xlfn.NORM.S.INV($D$54)-SQRT($D$61)*$B330)/SQRT(1-$D$61),TRUE),(1-(1-RAND())^(1/$F$57))^(1/$H$57),0)</f>
        <v>0</v>
      </c>
      <c r="AZ330" s="137">
        <f t="array" aca="1" ref="AZ330" ca="1">IF(RAND()&lt;=_xlfn.NORM.S.DIST((_xlfn.NORM.S.INV($D$54)-SQRT($D$61)*$B330)/SQRT(1-$D$61),TRUE),(1-(1-RAND())^(1/$F$57))^(1/$H$57),0)</f>
        <v>0</v>
      </c>
      <c r="BA330" s="137">
        <f t="array" aca="1" ref="BA330" ca="1">IF(RAND()&lt;=_xlfn.NORM.S.DIST((_xlfn.NORM.S.INV($D$54)-SQRT($D$61)*$B330)/SQRT(1-$D$61),TRUE),(1-(1-RAND())^(1/$F$57))^(1/$H$57),0)</f>
        <v>0</v>
      </c>
      <c r="BB330" s="137">
        <f t="array" aca="1" ref="BB330" ca="1">IF(RAND()&lt;=_xlfn.NORM.S.DIST((_xlfn.NORM.S.INV($D$54)-SQRT($D$61)*$B330)/SQRT(1-$D$61),TRUE),(1-(1-RAND())^(1/$F$57))^(1/$H$57),0)</f>
        <v>0</v>
      </c>
      <c r="BC330" s="137">
        <f t="array" aca="1" ref="BC330" ca="1">IF(RAND()&lt;=_xlfn.NORM.S.DIST((_xlfn.NORM.S.INV($D$54)-SQRT($D$61)*$B330)/SQRT(1-$D$61),TRUE),(1-(1-RAND())^(1/$F$57))^(1/$H$57),0)</f>
        <v>0</v>
      </c>
      <c r="BD330" s="137">
        <f t="array" aca="1" ref="BD330" ca="1">IF(RAND()&lt;=_xlfn.NORM.S.DIST((_xlfn.NORM.S.INV($D$54)-SQRT($D$61)*$B330)/SQRT(1-$D$61),TRUE),(1-(1-RAND())^(1/$F$57))^(1/$H$57),0)</f>
        <v>0</v>
      </c>
      <c r="BE330" s="137">
        <f t="array" aca="1" ref="BE330" ca="1">IF(RAND()&lt;=_xlfn.NORM.S.DIST((_xlfn.NORM.S.INV($D$54)-SQRT($D$61)*$B330)/SQRT(1-$D$61),TRUE),(1-(1-RAND())^(1/$F$57))^(1/$H$57),0)</f>
        <v>0</v>
      </c>
      <c r="BF330" s="137">
        <f t="array" aca="1" ref="BF330" ca="1">IF(RAND()&lt;=_xlfn.NORM.S.DIST((_xlfn.NORM.S.INV($D$54)-SQRT($D$61)*$B330)/SQRT(1-$D$61),TRUE),(1-(1-RAND())^(1/$F$57))^(1/$H$57),0)</f>
        <v>0</v>
      </c>
      <c r="BG330" s="137">
        <f t="array" aca="1" ref="BG330" ca="1">IF(RAND()&lt;=_xlfn.NORM.S.DIST((_xlfn.NORM.S.INV($D$54)-SQRT($D$61)*$B330)/SQRT(1-$D$61),TRUE),(1-(1-RAND())^(1/$F$57))^(1/$H$57),0)</f>
        <v>0</v>
      </c>
      <c r="BH330" s="137">
        <f t="array" aca="1" ref="BH330" ca="1">IF(RAND()&lt;=_xlfn.NORM.S.DIST((_xlfn.NORM.S.INV($D$54)-SQRT($D$61)*$B330)/SQRT(1-$D$61),TRUE),(1-(1-RAND())^(1/$F$57))^(1/$H$57),0)</f>
        <v>0</v>
      </c>
      <c r="BI330" s="137">
        <f t="array" aca="1" ref="BI330" ca="1">IF(RAND()&lt;=_xlfn.NORM.S.DIST((_xlfn.NORM.S.INV($D$54)-SQRT($D$61)*$B330)/SQRT(1-$D$61),TRUE),(1-(1-RAND())^(1/$F$57))^(1/$H$57),0)</f>
        <v>0</v>
      </c>
      <c r="BJ330" s="137">
        <f t="array" aca="1" ref="BJ330" ca="1">IF(RAND()&lt;=_xlfn.NORM.S.DIST((_xlfn.NORM.S.INV($D$54)-SQRT($D$61)*$B330)/SQRT(1-$D$61),TRUE),(1-(1-RAND())^(1/$F$57))^(1/$H$57),0)</f>
        <v>0</v>
      </c>
      <c r="BK330" s="137">
        <f t="array" aca="1" ref="BK330" ca="1">IF(RAND()&lt;=_xlfn.NORM.S.DIST((_xlfn.NORM.S.INV($D$54)-SQRT($D$61)*$B330)/SQRT(1-$D$61),TRUE),(1-(1-RAND())^(1/$F$57))^(1/$H$57),0)</f>
        <v>0</v>
      </c>
      <c r="BL330" s="137">
        <f t="array" aca="1" ref="BL330" ca="1">IF(RAND()&lt;=_xlfn.NORM.S.DIST((_xlfn.NORM.S.INV($D$54)-SQRT($D$61)*$B330)/SQRT(1-$D$61),TRUE),(1-(1-RAND())^(1/$F$57))^(1/$H$57),0)</f>
        <v>0</v>
      </c>
      <c r="BM330" s="137">
        <f t="array" aca="1" ref="BM330" ca="1">IF(RAND()&lt;=_xlfn.NORM.S.DIST((_xlfn.NORM.S.INV($D$54)-SQRT($D$61)*$B330)/SQRT(1-$D$61),TRUE),(1-(1-RAND())^(1/$F$57))^(1/$H$57),0)</f>
        <v>0</v>
      </c>
      <c r="BN330" s="137">
        <f t="array" aca="1" ref="BN330" ca="1">IF(RAND()&lt;=_xlfn.NORM.S.DIST((_xlfn.NORM.S.INV($D$54)-SQRT($D$61)*$B330)/SQRT(1-$D$61),TRUE),(1-(1-RAND())^(1/$F$57))^(1/$H$57),0)</f>
        <v>0</v>
      </c>
      <c r="BO330" s="137">
        <f t="array" aca="1" ref="BO330" ca="1">IF(RAND()&lt;=_xlfn.NORM.S.DIST((_xlfn.NORM.S.INV($D$54)-SQRT($D$61)*$B330)/SQRT(1-$D$61),TRUE),(1-(1-RAND())^(1/$F$57))^(1/$H$57),0)</f>
        <v>0</v>
      </c>
      <c r="BP330" s="137">
        <f t="array" aca="1" ref="BP330" ca="1">IF(RAND()&lt;=_xlfn.NORM.S.DIST((_xlfn.NORM.S.INV($D$54)-SQRT($D$61)*$B330)/SQRT(1-$D$61),TRUE),(1-(1-RAND())^(1/$F$57))^(1/$H$57),0)</f>
        <v>0</v>
      </c>
      <c r="BQ330" s="137">
        <f t="array" aca="1" ref="BQ330" ca="1">IF(RAND()&lt;=_xlfn.NORM.S.DIST((_xlfn.NORM.S.INV($D$54)-SQRT($D$61)*$B330)/SQRT(1-$D$61),TRUE),(1-(1-RAND())^(1/$F$57))^(1/$H$57),0)</f>
        <v>0</v>
      </c>
      <c r="BR330" s="137">
        <f t="array" aca="1" ref="BR330" ca="1">IF(RAND()&lt;=_xlfn.NORM.S.DIST((_xlfn.NORM.S.INV($D$54)-SQRT($D$61)*$B330)/SQRT(1-$D$61),TRUE),(1-(1-RAND())^(1/$F$57))^(1/$H$57),0)</f>
        <v>0</v>
      </c>
      <c r="BS330" s="137">
        <f t="array" aca="1" ref="BS330" ca="1">IF(RAND()&lt;=_xlfn.NORM.S.DIST((_xlfn.NORM.S.INV($D$54)-SQRT($D$61)*$B330)/SQRT(1-$D$61),TRUE),(1-(1-RAND())^(1/$F$57))^(1/$H$57),0)</f>
        <v>0</v>
      </c>
      <c r="BT330" s="137">
        <f t="array" aca="1" ref="BT330" ca="1">IF(RAND()&lt;=_xlfn.NORM.S.DIST((_xlfn.NORM.S.INV($D$54)-SQRT($D$61)*$B330)/SQRT(1-$D$61),TRUE),(1-(1-RAND())^(1/$F$57))^(1/$H$57),0)</f>
        <v>0</v>
      </c>
      <c r="BU330" s="137">
        <f t="array" aca="1" ref="BU330" ca="1">IF(RAND()&lt;=_xlfn.NORM.S.DIST((_xlfn.NORM.S.INV($D$54)-SQRT($D$61)*$B330)/SQRT(1-$D$61),TRUE),(1-(1-RAND())^(1/$F$57))^(1/$H$57),0)</f>
        <v>0</v>
      </c>
      <c r="BV330" s="137">
        <f t="array" aca="1" ref="BV330" ca="1">IF(RAND()&lt;=_xlfn.NORM.S.DIST((_xlfn.NORM.S.INV($D$54)-SQRT($D$61)*$B330)/SQRT(1-$D$61),TRUE),(1-(1-RAND())^(1/$F$57))^(1/$H$57),0)</f>
        <v>0</v>
      </c>
      <c r="BW330" s="137">
        <f t="array" aca="1" ref="BW330" ca="1">IF(RAND()&lt;=_xlfn.NORM.S.DIST((_xlfn.NORM.S.INV($D$54)-SQRT($D$61)*$B330)/SQRT(1-$D$61),TRUE),(1-(1-RAND())^(1/$F$57))^(1/$H$57),0)</f>
        <v>0</v>
      </c>
      <c r="BX330" s="137">
        <f t="array" aca="1" ref="BX330" ca="1">IF(RAND()&lt;=_xlfn.NORM.S.DIST((_xlfn.NORM.S.INV($D$54)-SQRT($D$61)*$B330)/SQRT(1-$D$61),TRUE),(1-(1-RAND())^(1/$F$57))^(1/$H$57),0)</f>
        <v>0</v>
      </c>
      <c r="BY330" s="137">
        <f t="array" aca="1" ref="BY330" ca="1">IF(RAND()&lt;=_xlfn.NORM.S.DIST((_xlfn.NORM.S.INV($D$54)-SQRT($D$61)*$B330)/SQRT(1-$D$61),TRUE),(1-(1-RAND())^(1/$F$57))^(1/$H$57),0)</f>
        <v>0</v>
      </c>
      <c r="BZ330" s="137">
        <f t="array" aca="1" ref="BZ330" ca="1">IF(RAND()&lt;=_xlfn.NORM.S.DIST((_xlfn.NORM.S.INV($D$54)-SQRT($D$61)*$B330)/SQRT(1-$D$61),TRUE),(1-(1-RAND())^(1/$F$57))^(1/$H$57),0)</f>
        <v>0</v>
      </c>
      <c r="CA330" s="137">
        <f t="array" aca="1" ref="CA330" ca="1">IF(RAND()&lt;=_xlfn.NORM.S.DIST((_xlfn.NORM.S.INV($D$54)-SQRT($D$61)*$B330)/SQRT(1-$D$61),TRUE),(1-(1-RAND())^(1/$F$57))^(1/$H$57),0)</f>
        <v>0</v>
      </c>
      <c r="CB330" s="137">
        <f t="array" aca="1" ref="CB330" ca="1">IF(RAND()&lt;=_xlfn.NORM.S.DIST((_xlfn.NORM.S.INV($D$54)-SQRT($D$61)*$B330)/SQRT(1-$D$61),TRUE),(1-(1-RAND())^(1/$F$57))^(1/$H$57),0)</f>
        <v>0</v>
      </c>
      <c r="CC330" s="137">
        <f t="array" aca="1" ref="CC330" ca="1">IF(RAND()&lt;=_xlfn.NORM.S.DIST((_xlfn.NORM.S.INV($D$54)-SQRT($D$61)*$B330)/SQRT(1-$D$61),TRUE),(1-(1-RAND())^(1/$F$57))^(1/$H$57),0)</f>
        <v>0</v>
      </c>
      <c r="CD330" s="137">
        <f t="array" aca="1" ref="CD330" ca="1">IF(RAND()&lt;=_xlfn.NORM.S.DIST((_xlfn.NORM.S.INV($D$54)-SQRT($D$61)*$B330)/SQRT(1-$D$61),TRUE),(1-(1-RAND())^(1/$F$57))^(1/$H$57),0)</f>
        <v>0</v>
      </c>
      <c r="CE330" s="137">
        <f t="array" aca="1" ref="CE330" ca="1">IF(RAND()&lt;=_xlfn.NORM.S.DIST((_xlfn.NORM.S.INV($D$54)-SQRT($D$61)*$B330)/SQRT(1-$D$61),TRUE),(1-(1-RAND())^(1/$F$57))^(1/$H$57),0)</f>
        <v>0</v>
      </c>
      <c r="CF330" s="137">
        <f t="array" aca="1" ref="CF330" ca="1">IF(RAND()&lt;=_xlfn.NORM.S.DIST((_xlfn.NORM.S.INV($D$54)-SQRT($D$61)*$B330)/SQRT(1-$D$61),TRUE),(1-(1-RAND())^(1/$F$57))^(1/$H$57),0)</f>
        <v>0</v>
      </c>
      <c r="CG330" s="137">
        <f t="array" aca="1" ref="CG330" ca="1">IF(RAND()&lt;=_xlfn.NORM.S.DIST((_xlfn.NORM.S.INV($D$54)-SQRT($D$61)*$B330)/SQRT(1-$D$61),TRUE),(1-(1-RAND())^(1/$F$57))^(1/$H$57),0)</f>
        <v>0</v>
      </c>
      <c r="CH330" s="137">
        <f t="array" aca="1" ref="CH330" ca="1">IF(RAND()&lt;=_xlfn.NORM.S.DIST((_xlfn.NORM.S.INV($D$54)-SQRT($D$61)*$B330)/SQRT(1-$D$61),TRUE),(1-(1-RAND())^(1/$F$57))^(1/$H$57),0)</f>
        <v>0</v>
      </c>
      <c r="CI330" s="137">
        <f t="array" aca="1" ref="CI330" ca="1">COUNTIF(AU330:CH330,"&gt;"&amp;0)</f>
        <v>0</v>
      </c>
      <c r="CJ330" s="137">
        <f t="shared" ca="1" si="69"/>
        <v>0</v>
      </c>
      <c r="CK330" s="137">
        <f t="array" aca="1" ref="CK330" ca="1">IF(RAND()&lt;=_xlfn.NORM.S.DIST((_xlfn.NORM.S.INV($E$54)-SQRT($E$61)*$B330)/SQRT(1-$E$61),TRUE),(1-(1-RAND())^(1/$F$57))^(1/$H$57),0)</f>
        <v>0</v>
      </c>
      <c r="CL330" s="137">
        <f t="array" aca="1" ref="CL330" ca="1">IF(RAND()&lt;=_xlfn.NORM.S.DIST((_xlfn.NORM.S.INV($E$54)-SQRT($E$61)*$B330)/SQRT(1-$E$61),TRUE),(1-(1-RAND())^(1/$F$57))^(1/$H$57),0)</f>
        <v>0</v>
      </c>
      <c r="CM330" s="137">
        <f t="array" aca="1" ref="CM330" ca="1">IF(RAND()&lt;=_xlfn.NORM.S.DIST((_xlfn.NORM.S.INV($E$54)-SQRT($E$61)*$B330)/SQRT(1-$E$61),TRUE),(1-(1-RAND())^(1/$F$57))^(1/$H$57),0)</f>
        <v>0</v>
      </c>
      <c r="CN330" s="137">
        <f t="array" aca="1" ref="CN330" ca="1">IF(RAND()&lt;=_xlfn.NORM.S.DIST((_xlfn.NORM.S.INV($E$54)-SQRT($E$61)*$B330)/SQRT(1-$E$61),TRUE),(1-(1-RAND())^(1/$F$57))^(1/$H$57),0)</f>
        <v>0</v>
      </c>
      <c r="CO330" s="137">
        <f t="array" aca="1" ref="CO330" ca="1">IF(RAND()&lt;=_xlfn.NORM.S.DIST((_xlfn.NORM.S.INV($E$54)-SQRT($E$61)*$B330)/SQRT(1-$E$61),TRUE),(1-(1-RAND())^(1/$F$57))^(1/$H$57),0)</f>
        <v>0</v>
      </c>
      <c r="CP330" s="137">
        <f t="array" aca="1" ref="CP330" ca="1">IF(RAND()&lt;=_xlfn.NORM.S.DIST((_xlfn.NORM.S.INV($E$54)-SQRT($E$61)*$B330)/SQRT(1-$E$61),TRUE),(1-(1-RAND())^(1/$F$57))^(1/$H$57),0)</f>
        <v>0</v>
      </c>
      <c r="CQ330" s="137">
        <f t="array" aca="1" ref="CQ330" ca="1">IF(RAND()&lt;=_xlfn.NORM.S.DIST((_xlfn.NORM.S.INV($E$54)-SQRT($E$61)*$B330)/SQRT(1-$E$61),TRUE),(1-(1-RAND())^(1/$F$57))^(1/$H$57),0)</f>
        <v>0</v>
      </c>
      <c r="CR330" s="137">
        <f t="array" aca="1" ref="CR330" ca="1">IF(RAND()&lt;=_xlfn.NORM.S.DIST((_xlfn.NORM.S.INV($E$54)-SQRT($E$61)*$B330)/SQRT(1-$E$61),TRUE),(1-(1-RAND())^(1/$F$57))^(1/$H$57),0)</f>
        <v>0</v>
      </c>
      <c r="CS330" s="137">
        <f t="array" aca="1" ref="CS330" ca="1">IF(RAND()&lt;=_xlfn.NORM.S.DIST((_xlfn.NORM.S.INV($E$54)-SQRT($E$61)*$B330)/SQRT(1-$E$61),TRUE),(1-(1-RAND())^(1/$F$57))^(1/$H$57),0)</f>
        <v>0</v>
      </c>
      <c r="CT330" s="137">
        <f t="array" aca="1" ref="CT330" ca="1">IF(RAND()&lt;=_xlfn.NORM.S.DIST((_xlfn.NORM.S.INV($E$54)-SQRT($E$61)*$B330)/SQRT(1-$E$61),TRUE),(1-(1-RAND())^(1/$F$57))^(1/$H$57),0)</f>
        <v>0</v>
      </c>
      <c r="CU330" s="137">
        <f t="array" aca="1" ref="CU330" ca="1">IF(RAND()&lt;=_xlfn.NORM.S.DIST((_xlfn.NORM.S.INV($E$54)-SQRT($E$61)*$B330)/SQRT(1-$E$61),TRUE),(1-(1-RAND())^(1/$F$57))^(1/$H$57),0)</f>
        <v>0</v>
      </c>
      <c r="CV330" s="137">
        <f t="array" aca="1" ref="CV330" ca="1">IF(RAND()&lt;=_xlfn.NORM.S.DIST((_xlfn.NORM.S.INV($E$54)-SQRT($E$61)*$B330)/SQRT(1-$E$61),TRUE),(1-(1-RAND())^(1/$F$57))^(1/$H$57),0)</f>
        <v>0</v>
      </c>
      <c r="CW330" s="137">
        <f t="array" aca="1" ref="CW330" ca="1">IF(RAND()&lt;=_xlfn.NORM.S.DIST((_xlfn.NORM.S.INV($E$54)-SQRT($E$61)*$B330)/SQRT(1-$E$61),TRUE),(1-(1-RAND())^(1/$F$57))^(1/$H$57),0)</f>
        <v>0</v>
      </c>
      <c r="CX330" s="137">
        <f t="array" aca="1" ref="CX330" ca="1">IF(RAND()&lt;=_xlfn.NORM.S.DIST((_xlfn.NORM.S.INV($E$54)-SQRT($E$61)*$B330)/SQRT(1-$E$61),TRUE),(1-(1-RAND())^(1/$F$57))^(1/$H$57),0)</f>
        <v>0</v>
      </c>
      <c r="CY330" s="137">
        <f t="array" aca="1" ref="CY330" ca="1">IF(RAND()&lt;=_xlfn.NORM.S.DIST((_xlfn.NORM.S.INV($E$54)-SQRT($E$61)*$B330)/SQRT(1-$E$61),TRUE),(1-(1-RAND())^(1/$F$57))^(1/$H$57),0)</f>
        <v>0</v>
      </c>
      <c r="CZ330" s="137">
        <f t="array" aca="1" ref="CZ330" ca="1">IF(RAND()&lt;=_xlfn.NORM.S.DIST((_xlfn.NORM.S.INV($E$54)-SQRT($E$61)*$B330)/SQRT(1-$E$61),TRUE),(1-(1-RAND())^(1/$F$57))^(1/$H$57),0)</f>
        <v>0</v>
      </c>
      <c r="DA330" s="137">
        <f t="array" aca="1" ref="DA330" ca="1">IF(RAND()&lt;=_xlfn.NORM.S.DIST((_xlfn.NORM.S.INV($E$54)-SQRT($E$61)*$B330)/SQRT(1-$E$61),TRUE),(1-(1-RAND())^(1/$F$57))^(1/$H$57),0)</f>
        <v>0</v>
      </c>
      <c r="DB330" s="137">
        <f t="array" aca="1" ref="DB330" ca="1">IF(RAND()&lt;=_xlfn.NORM.S.DIST((_xlfn.NORM.S.INV($E$54)-SQRT($E$61)*$B330)/SQRT(1-$E$61),TRUE),(1-(1-RAND())^(1/$F$57))^(1/$H$57),0)</f>
        <v>0</v>
      </c>
      <c r="DC330" s="137">
        <f t="array" aca="1" ref="DC330" ca="1">IF(RAND()&lt;=_xlfn.NORM.S.DIST((_xlfn.NORM.S.INV($E$54)-SQRT($E$61)*$B330)/SQRT(1-$E$61),TRUE),(1-(1-RAND())^(1/$F$57))^(1/$H$57),0)</f>
        <v>0</v>
      </c>
      <c r="DD330" s="137">
        <f t="array" aca="1" ref="DD330" ca="1">IF(RAND()&lt;=_xlfn.NORM.S.DIST((_xlfn.NORM.S.INV($E$54)-SQRT($E$61)*$B330)/SQRT(1-$E$61),TRUE),(1-(1-RAND())^(1/$F$57))^(1/$H$57),0)</f>
        <v>0</v>
      </c>
      <c r="DE330" s="137">
        <f t="array" aca="1" ref="DE330" ca="1">IF(RAND()&lt;=_xlfn.NORM.S.DIST((_xlfn.NORM.S.INV($E$54)-SQRT($E$61)*$B330)/SQRT(1-$E$61),TRUE),(1-(1-RAND())^(1/$F$57))^(1/$H$57),0)</f>
        <v>0</v>
      </c>
      <c r="DF330" s="137">
        <f t="array" aca="1" ref="DF330" ca="1">IF(RAND()&lt;=_xlfn.NORM.S.DIST((_xlfn.NORM.S.INV($E$54)-SQRT($E$61)*$B330)/SQRT(1-$E$61),TRUE),(1-(1-RAND())^(1/$F$57))^(1/$H$57),0)</f>
        <v>0</v>
      </c>
      <c r="DG330" s="137">
        <f t="array" aca="1" ref="DG330" ca="1">IF(RAND()&lt;=_xlfn.NORM.S.DIST((_xlfn.NORM.S.INV($E$54)-SQRT($E$61)*$B330)/SQRT(1-$E$61),TRUE),(1-(1-RAND())^(1/$F$57))^(1/$H$57),0)</f>
        <v>0</v>
      </c>
      <c r="DH330" s="137">
        <f t="array" aca="1" ref="DH330" ca="1">IF(RAND()&lt;=_xlfn.NORM.S.DIST((_xlfn.NORM.S.INV($E$54)-SQRT($E$61)*$B330)/SQRT(1-$E$61),TRUE),(1-(1-RAND())^(1/$F$57))^(1/$H$57),0)</f>
        <v>0</v>
      </c>
      <c r="DI330" s="137">
        <f t="array" aca="1" ref="DI330" ca="1">IF(RAND()&lt;=_xlfn.NORM.S.DIST((_xlfn.NORM.S.INV($E$54)-SQRT($E$61)*$B330)/SQRT(1-$E$61),TRUE),(1-(1-RAND())^(1/$F$57))^(1/$H$57),0)</f>
        <v>0</v>
      </c>
      <c r="DJ330" s="137">
        <f t="array" aca="1" ref="DJ330" ca="1">IF(RAND()&lt;=_xlfn.NORM.S.DIST((_xlfn.NORM.S.INV($E$54)-SQRT($E$61)*$B330)/SQRT(1-$E$61),TRUE),(1-(1-RAND())^(1/$F$57))^(1/$H$57),0)</f>
        <v>0</v>
      </c>
      <c r="DK330" s="137">
        <f t="array" aca="1" ref="DK330" ca="1">IF(RAND()&lt;=_xlfn.NORM.S.DIST((_xlfn.NORM.S.INV($E$54)-SQRT($E$61)*$B330)/SQRT(1-$E$61),TRUE),(1-(1-RAND())^(1/$F$57))^(1/$H$57),0)</f>
        <v>0</v>
      </c>
      <c r="DL330" s="137">
        <f t="array" aca="1" ref="DL330" ca="1">IF(RAND()&lt;=_xlfn.NORM.S.DIST((_xlfn.NORM.S.INV($E$54)-SQRT($E$61)*$B330)/SQRT(1-$E$61),TRUE),(1-(1-RAND())^(1/$F$57))^(1/$H$57),0)</f>
        <v>0</v>
      </c>
      <c r="DM330" s="137">
        <f t="array" aca="1" ref="DM330" ca="1">IF(RAND()&lt;=_xlfn.NORM.S.DIST((_xlfn.NORM.S.INV($E$54)-SQRT($E$61)*$B330)/SQRT(1-$E$61),TRUE),(1-(1-RAND())^(1/$F$57))^(1/$H$57),0)</f>
        <v>0</v>
      </c>
      <c r="DN330" s="137">
        <f t="array" aca="1" ref="DN330" ca="1">IF(RAND()&lt;=_xlfn.NORM.S.DIST((_xlfn.NORM.S.INV($E$54)-SQRT($E$61)*$B330)/SQRT(1-$E$61),TRUE),(1-(1-RAND())^(1/$F$57))^(1/$H$57),0)</f>
        <v>0</v>
      </c>
      <c r="DO330" s="137">
        <f t="array" aca="1" ref="DO330" ca="1">IF(RAND()&lt;=_xlfn.NORM.S.DIST((_xlfn.NORM.S.INV($E$54)-SQRT($E$61)*$B330)/SQRT(1-$E$61),TRUE),(1-(1-RAND())^(1/$F$57))^(1/$H$57),0)</f>
        <v>0</v>
      </c>
      <c r="DP330" s="137">
        <f t="array" aca="1" ref="DP330" ca="1">IF(RAND()&lt;=_xlfn.NORM.S.DIST((_xlfn.NORM.S.INV($E$54)-SQRT($E$61)*$B330)/SQRT(1-$E$61),TRUE),(1-(1-RAND())^(1/$F$57))^(1/$H$57),0)</f>
        <v>0</v>
      </c>
      <c r="DQ330" s="137">
        <f t="array" aca="1" ref="DQ330" ca="1">IF(RAND()&lt;=_xlfn.NORM.S.DIST((_xlfn.NORM.S.INV($E$54)-SQRT($E$61)*$B330)/SQRT(1-$E$61),TRUE),(1-(1-RAND())^(1/$F$57))^(1/$H$57),0)</f>
        <v>0</v>
      </c>
      <c r="DR330" s="137">
        <f t="array" aca="1" ref="DR330" ca="1">IF(RAND()&lt;=_xlfn.NORM.S.DIST((_xlfn.NORM.S.INV($E$54)-SQRT($E$61)*$B330)/SQRT(1-$E$61),TRUE),(1-(1-RAND())^(1/$F$57))^(1/$H$57),0)</f>
        <v>0</v>
      </c>
      <c r="DS330" s="137">
        <f t="array" aca="1" ref="DS330" ca="1">IF(RAND()&lt;=_xlfn.NORM.S.DIST((_xlfn.NORM.S.INV($E$54)-SQRT($E$61)*$B330)/SQRT(1-$E$61),TRUE),(1-(1-RAND())^(1/$F$57))^(1/$H$57),0)</f>
        <v>0</v>
      </c>
      <c r="DT330" s="137">
        <f t="array" aca="1" ref="DT330" ca="1">IF(RAND()&lt;=_xlfn.NORM.S.DIST((_xlfn.NORM.S.INV($E$54)-SQRT($E$61)*$B330)/SQRT(1-$E$61),TRUE),(1-(1-RAND())^(1/$F$57))^(1/$H$57),0)</f>
        <v>0</v>
      </c>
      <c r="DU330" s="137">
        <f t="array" aca="1" ref="DU330" ca="1">IF(RAND()&lt;=_xlfn.NORM.S.DIST((_xlfn.NORM.S.INV($E$54)-SQRT($E$61)*$B330)/SQRT(1-$E$61),TRUE),(1-(1-RAND())^(1/$F$57))^(1/$H$57),0)</f>
        <v>0</v>
      </c>
      <c r="DV330" s="137">
        <f t="array" aca="1" ref="DV330" ca="1">IF(RAND()&lt;=_xlfn.NORM.S.DIST((_xlfn.NORM.S.INV($E$54)-SQRT($E$61)*$B330)/SQRT(1-$E$61),TRUE),(1-(1-RAND())^(1/$F$57))^(1/$H$57),0)</f>
        <v>0</v>
      </c>
      <c r="DW330" s="137">
        <f t="array" aca="1" ref="DW330" ca="1">IF(RAND()&lt;=_xlfn.NORM.S.DIST((_xlfn.NORM.S.INV($E$54)-SQRT($E$61)*$B330)/SQRT(1-$E$61),TRUE),(1-(1-RAND())^(1/$F$57))^(1/$H$57),0)</f>
        <v>0</v>
      </c>
      <c r="DX330" s="137">
        <f t="array" aca="1" ref="DX330" ca="1">IF(RAND()&lt;=_xlfn.NORM.S.DIST((_xlfn.NORM.S.INV($E$54)-SQRT($E$61)*$B330)/SQRT(1-$E$61),TRUE),(1-(1-RAND())^(1/$F$57))^(1/$H$57),0)</f>
        <v>0</v>
      </c>
      <c r="DY330" s="137">
        <f t="array" aca="1" ref="DY330" ca="1">IF(RAND()&lt;=_xlfn.NORM.S.DIST((_xlfn.NORM.S.INV($E$54)-SQRT($E$61)*$B330)/SQRT(1-$E$61),TRUE),(1-(1-RAND())^(1/$F$57))^(1/$H$57),0)</f>
        <v>0</v>
      </c>
      <c r="DZ330" s="137">
        <f t="array" aca="1" ref="DZ330" ca="1">IF(RAND()&lt;=_xlfn.NORM.S.DIST((_xlfn.NORM.S.INV($E$54)-SQRT($E$61)*$B330)/SQRT(1-$E$61),TRUE),(1-(1-RAND())^(1/$F$57))^(1/$H$57),0)</f>
        <v>0</v>
      </c>
      <c r="EA330" s="137">
        <f t="array" aca="1" ref="EA330" ca="1">IF(RAND()&lt;=_xlfn.NORM.S.DIST((_xlfn.NORM.S.INV($E$54)-SQRT($E$61)*$B330)/SQRT(1-$E$61),TRUE),(1-(1-RAND())^(1/$F$57))^(1/$H$57),0)</f>
        <v>0</v>
      </c>
      <c r="EB330" s="137">
        <f t="array" aca="1" ref="EB330" ca="1">IF(RAND()&lt;=_xlfn.NORM.S.DIST((_xlfn.NORM.S.INV($E$54)-SQRT($E$61)*$B330)/SQRT(1-$E$61),TRUE),(1-(1-RAND())^(1/$F$57))^(1/$H$57),0)</f>
        <v>0</v>
      </c>
      <c r="EC330" s="137">
        <f t="array" aca="1" ref="EC330" ca="1">IF(RAND()&lt;=_xlfn.NORM.S.DIST((_xlfn.NORM.S.INV($E$54)-SQRT($E$61)*$B330)/SQRT(1-$E$61),TRUE),(1-(1-RAND())^(1/$F$57))^(1/$H$57),0)</f>
        <v>0</v>
      </c>
      <c r="ED330" s="137">
        <f t="array" aca="1" ref="ED330" ca="1">IF(RAND()&lt;=_xlfn.NORM.S.DIST((_xlfn.NORM.S.INV($E$54)-SQRT($E$61)*$B330)/SQRT(1-$E$61),TRUE),(1-(1-RAND())^(1/$F$57))^(1/$H$57),0)</f>
        <v>0</v>
      </c>
      <c r="EE330" s="137">
        <f t="array" aca="1" ref="EE330" ca="1">IF(RAND()&lt;=_xlfn.NORM.S.DIST((_xlfn.NORM.S.INV($E$54)-SQRT($E$61)*$B330)/SQRT(1-$E$61),TRUE),(1-(1-RAND())^(1/$F$57))^(1/$H$57),0)</f>
        <v>0</v>
      </c>
      <c r="EF330" s="137">
        <f t="array" aca="1" ref="EF330" ca="1">IF(RAND()&lt;=_xlfn.NORM.S.DIST((_xlfn.NORM.S.INV($E$54)-SQRT($E$61)*$B330)/SQRT(1-$E$61),TRUE),(1-(1-RAND())^(1/$F$57))^(1/$H$57),0)</f>
        <v>0</v>
      </c>
      <c r="EG330" s="137">
        <f t="array" aca="1" ref="EG330" ca="1">IF(RAND()&lt;=_xlfn.NORM.S.DIST((_xlfn.NORM.S.INV($E$54)-SQRT($E$61)*$B330)/SQRT(1-$E$61),TRUE),(1-(1-RAND())^(1/$F$57))^(1/$H$57),0)</f>
        <v>0</v>
      </c>
      <c r="EH330" s="137">
        <f t="array" aca="1" ref="EH330" ca="1">IF(RAND()&lt;=_xlfn.NORM.S.DIST((_xlfn.NORM.S.INV($E$54)-SQRT($E$61)*$B330)/SQRT(1-$E$61),TRUE),(1-(1-RAND())^(1/$F$57))^(1/$H$57),0)</f>
        <v>0</v>
      </c>
      <c r="EI330" s="137">
        <f t="array" aca="1" ref="EI330" ca="1">IF(RAND()&lt;=_xlfn.NORM.S.DIST((_xlfn.NORM.S.INV($E$54)-SQRT($E$61)*$B330)/SQRT(1-$E$61),TRUE),(1-(1-RAND())^(1/$F$57))^(1/$H$57),0)</f>
        <v>0</v>
      </c>
      <c r="EJ330" s="137">
        <f t="array" aca="1" ref="EJ330" ca="1">IF(RAND()&lt;=_xlfn.NORM.S.DIST((_xlfn.NORM.S.INV($E$54)-SQRT($E$61)*$B330)/SQRT(1-$E$61),TRUE),(1-(1-RAND())^(1/$F$57))^(1/$H$57),0)</f>
        <v>0.51305316906284359</v>
      </c>
      <c r="EK330" s="137">
        <f t="array" aca="1" ref="EK330" ca="1">IF(RAND()&lt;=_xlfn.NORM.S.DIST((_xlfn.NORM.S.INV($E$54)-SQRT($E$61)*$B330)/SQRT(1-$E$61),TRUE),(1-(1-RAND())^(1/$F$57))^(1/$H$57),0)</f>
        <v>0</v>
      </c>
      <c r="EL330" s="137">
        <f t="array" aca="1" ref="EL330" ca="1">IF(RAND()&lt;=_xlfn.NORM.S.DIST((_xlfn.NORM.S.INV($E$54)-SQRT($E$61)*$B330)/SQRT(1-$E$61),TRUE),(1-(1-RAND())^(1/$F$57))^(1/$H$57),0)</f>
        <v>0</v>
      </c>
      <c r="EM330" s="137">
        <f t="array" aca="1" ref="EM330" ca="1">IF(RAND()&lt;=_xlfn.NORM.S.DIST((_xlfn.NORM.S.INV($E$54)-SQRT($E$61)*$B330)/SQRT(1-$E$61),TRUE),(1-(1-RAND())^(1/$F$57))^(1/$H$57),0)</f>
        <v>0</v>
      </c>
      <c r="EN330" s="137">
        <f t="array" aca="1" ref="EN330" ca="1">IF(RAND()&lt;=_xlfn.NORM.S.DIST((_xlfn.NORM.S.INV($E$54)-SQRT($E$61)*$B330)/SQRT(1-$E$61),TRUE),(1-(1-RAND())^(1/$F$57))^(1/$H$57),0)</f>
        <v>0</v>
      </c>
      <c r="EO330" s="137">
        <f t="array" aca="1" ref="EO330" ca="1">IF(RAND()&lt;=_xlfn.NORM.S.DIST((_xlfn.NORM.S.INV($E$54)-SQRT($E$61)*$B330)/SQRT(1-$E$61),TRUE),(1-(1-RAND())^(1/$F$57))^(1/$H$57),0)</f>
        <v>0</v>
      </c>
      <c r="EP330" s="137">
        <f t="array" aca="1" ref="EP330" ca="1">IF(RAND()&lt;=_xlfn.NORM.S.DIST((_xlfn.NORM.S.INV($E$54)-SQRT($E$61)*$B330)/SQRT(1-$E$61),TRUE),(1-(1-RAND())^(1/$F$57))^(1/$H$57),0)</f>
        <v>0</v>
      </c>
      <c r="EQ330" s="137">
        <f t="array" aca="1" ref="EQ330" ca="1">IF(RAND()&lt;=_xlfn.NORM.S.DIST((_xlfn.NORM.S.INV($E$54)-SQRT($E$61)*$B330)/SQRT(1-$E$61),TRUE),(1-(1-RAND())^(1/$F$57))^(1/$H$57),0)</f>
        <v>0</v>
      </c>
      <c r="ER330" s="137">
        <f t="array" aca="1" ref="ER330" ca="1">IF(RAND()&lt;=_xlfn.NORM.S.DIST((_xlfn.NORM.S.INV($E$54)-SQRT($E$61)*$B330)/SQRT(1-$E$61),TRUE),(1-(1-RAND())^(1/$F$57))^(1/$H$57),0)</f>
        <v>0</v>
      </c>
      <c r="ES330" s="137">
        <f t="array" aca="1" ref="ES330" ca="1">IF(RAND()&lt;=_xlfn.NORM.S.DIST((_xlfn.NORM.S.INV($E$54)-SQRT($E$61)*$B330)/SQRT(1-$E$61),TRUE),(1-(1-RAND())^(1/$F$57))^(1/$H$57),0)</f>
        <v>0.29128740697605587</v>
      </c>
      <c r="ET330" s="137">
        <f t="array" aca="1" ref="ET330" ca="1">IF(RAND()&lt;=_xlfn.NORM.S.DIST((_xlfn.NORM.S.INV($E$54)-SQRT($E$61)*$B330)/SQRT(1-$E$61),TRUE),(1-(1-RAND())^(1/$F$57))^(1/$H$57),0)</f>
        <v>0</v>
      </c>
      <c r="EU330" s="137">
        <f t="array" aca="1" ref="EU330" ca="1">IF(RAND()&lt;=_xlfn.NORM.S.DIST((_xlfn.NORM.S.INV($E$54)-SQRT($E$61)*$B330)/SQRT(1-$E$61),TRUE),(1-(1-RAND())^(1/$F$57))^(1/$H$57),0)</f>
        <v>0</v>
      </c>
      <c r="EV330" s="137">
        <f t="array" aca="1" ref="EV330" ca="1">IF(RAND()&lt;=_xlfn.NORM.S.DIST((_xlfn.NORM.S.INV($E$54)-SQRT($E$61)*$B330)/SQRT(1-$E$61),TRUE),(1-(1-RAND())^(1/$F$57))^(1/$H$57),0)</f>
        <v>0</v>
      </c>
      <c r="EW330" s="137">
        <f t="array" aca="1" ref="EW330" ca="1">IF(RAND()&lt;=_xlfn.NORM.S.DIST((_xlfn.NORM.S.INV($E$54)-SQRT($E$61)*$B330)/SQRT(1-$E$61),TRUE),(1-(1-RAND())^(1/$F$57))^(1/$H$57),0)</f>
        <v>0</v>
      </c>
      <c r="EX330" s="137">
        <f t="array" aca="1" ref="EX330" ca="1">IF(RAND()&lt;=_xlfn.NORM.S.DIST((_xlfn.NORM.S.INV($E$54)-SQRT($E$61)*$B330)/SQRT(1-$E$61),TRUE),(1-(1-RAND())^(1/$F$57))^(1/$H$57),0)</f>
        <v>0</v>
      </c>
      <c r="EY330" s="137">
        <f t="array" aca="1" ref="EY330" ca="1">IF(RAND()&lt;=_xlfn.NORM.S.DIST((_xlfn.NORM.S.INV($E$54)-SQRT($E$61)*$B330)/SQRT(1-$E$61),TRUE),(1-(1-RAND())^(1/$F$57))^(1/$H$57),0)</f>
        <v>0</v>
      </c>
      <c r="EZ330" s="137">
        <f t="array" aca="1" ref="EZ330" ca="1">IF(RAND()&lt;=_xlfn.NORM.S.DIST((_xlfn.NORM.S.INV($E$54)-SQRT($E$61)*$B330)/SQRT(1-$E$61),TRUE),(1-(1-RAND())^(1/$F$57))^(1/$H$57),0)</f>
        <v>0</v>
      </c>
      <c r="FA330" s="137">
        <f t="array" aca="1" ref="FA330" ca="1">IF(RAND()&lt;=_xlfn.NORM.S.DIST((_xlfn.NORM.S.INV($E$54)-SQRT($E$61)*$B330)/SQRT(1-$E$61),TRUE),(1-(1-RAND())^(1/$F$57))^(1/$H$57),0)</f>
        <v>0</v>
      </c>
      <c r="FB330" s="137">
        <f t="array" aca="1" ref="FB330" ca="1">IF(RAND()&lt;=_xlfn.NORM.S.DIST((_xlfn.NORM.S.INV($E$54)-SQRT($E$61)*$B330)/SQRT(1-$E$61),TRUE),(1-(1-RAND())^(1/$F$57))^(1/$H$57),0)</f>
        <v>0</v>
      </c>
      <c r="FC330" s="137">
        <f t="array" aca="1" ref="FC330" ca="1">IF(RAND()&lt;=_xlfn.NORM.S.DIST((_xlfn.NORM.S.INV($E$54)-SQRT($E$61)*$B330)/SQRT(1-$E$61),TRUE),(1-(1-RAND())^(1/$F$57))^(1/$H$57),0)</f>
        <v>0</v>
      </c>
      <c r="FD330" s="137">
        <f t="array" aca="1" ref="FD330" ca="1">IF(RAND()&lt;=_xlfn.NORM.S.DIST((_xlfn.NORM.S.INV($E$54)-SQRT($E$61)*$B330)/SQRT(1-$E$61),TRUE),(1-(1-RAND())^(1/$F$57))^(1/$H$57),0)</f>
        <v>0</v>
      </c>
      <c r="FE330" s="137">
        <f t="array" aca="1" ref="FE330" ca="1">IF(RAND()&lt;=_xlfn.NORM.S.DIST((_xlfn.NORM.S.INV($E$54)-SQRT($E$61)*$B330)/SQRT(1-$E$61),TRUE),(1-(1-RAND())^(1/$F$57))^(1/$H$57),0)</f>
        <v>0</v>
      </c>
      <c r="FF330" s="137">
        <f t="array" aca="1" ref="FF330" ca="1">IF(RAND()&lt;=_xlfn.NORM.S.DIST((_xlfn.NORM.S.INV($E$54)-SQRT($E$61)*$B330)/SQRT(1-$E$61),TRUE),(1-(1-RAND())^(1/$F$57))^(1/$H$57),0)</f>
        <v>0</v>
      </c>
      <c r="FG330" s="137">
        <f t="array" aca="1" ref="FG330" ca="1">IF(RAND()&lt;=_xlfn.NORM.S.DIST((_xlfn.NORM.S.INV($E$54)-SQRT($E$61)*$B330)/SQRT(1-$E$61),TRUE),(1-(1-RAND())^(1/$F$57))^(1/$H$57),0)</f>
        <v>0</v>
      </c>
      <c r="FH330" s="137">
        <f t="array" aca="1" ref="FH330" ca="1">IF(RAND()&lt;=_xlfn.NORM.S.DIST((_xlfn.NORM.S.INV($E$54)-SQRT($E$61)*$B330)/SQRT(1-$E$61),TRUE),(1-(1-RAND())^(1/$F$57))^(1/$H$57),0)</f>
        <v>0</v>
      </c>
      <c r="FI330" s="137">
        <f t="array" aca="1" ref="FI330" ca="1">IF(RAND()&lt;=_xlfn.NORM.S.DIST((_xlfn.NORM.S.INV($E$54)-SQRT($E$61)*$B330)/SQRT(1-$E$61),TRUE),(1-(1-RAND())^(1/$F$57))^(1/$H$57),0)</f>
        <v>0</v>
      </c>
      <c r="FJ330" s="137">
        <f t="array" aca="1" ref="FJ330" ca="1">IF(RAND()&lt;=_xlfn.NORM.S.DIST((_xlfn.NORM.S.INV($E$54)-SQRT($E$61)*$B330)/SQRT(1-$E$61),TRUE),(1-(1-RAND())^(1/$F$57))^(1/$H$57),0)</f>
        <v>0</v>
      </c>
      <c r="FK330" s="137">
        <f t="array" aca="1" ref="FK330" ca="1">IF(RAND()&lt;=_xlfn.NORM.S.DIST((_xlfn.NORM.S.INV($E$54)-SQRT($E$61)*$B330)/SQRT(1-$E$61),TRUE),(1-(1-RAND())^(1/$F$57))^(1/$H$57),0)</f>
        <v>0</v>
      </c>
      <c r="FL330" s="137">
        <f t="array" aca="1" ref="FL330" ca="1">IF(RAND()&lt;=_xlfn.NORM.S.DIST((_xlfn.NORM.S.INV($E$54)-SQRT($E$61)*$B330)/SQRT(1-$E$61),TRUE),(1-(1-RAND())^(1/$F$57))^(1/$H$57),0)</f>
        <v>0</v>
      </c>
      <c r="FM330" s="137">
        <f t="shared" ca="1" si="70"/>
        <v>2</v>
      </c>
      <c r="FN330" s="137">
        <f t="shared" ca="1" si="71"/>
        <v>0.80434057603889952</v>
      </c>
      <c r="FO330" s="137">
        <f t="array" aca="1" ref="FO330" ca="1">IF(RAND()&lt;=_xlfn.NORM.S.DIST((_xlfn.NORM.S.INV($F$54)-SQRT($F$61)*$B330)/SQRT(1-$F$61),TRUE),(1-(1-RAND())^(1/$F$57))^(1/$H$57),0)</f>
        <v>0</v>
      </c>
      <c r="FP330" s="137">
        <f t="array" aca="1" ref="FP330" ca="1">IF(RAND()&lt;=_xlfn.NORM.S.DIST((_xlfn.NORM.S.INV($F$54)-SQRT($F$61)*$B330)/SQRT(1-$F$61),TRUE),(1-(1-RAND())^(1/$F$57))^(1/$H$57),0)</f>
        <v>0</v>
      </c>
      <c r="FQ330" s="137">
        <f t="array" aca="1" ref="FQ330" ca="1">IF(RAND()&lt;=_xlfn.NORM.S.DIST((_xlfn.NORM.S.INV($F$54)-SQRT($F$61)*$B330)/SQRT(1-$F$61),TRUE),(1-(1-RAND())^(1/$F$57))^(1/$H$57),0)</f>
        <v>0</v>
      </c>
      <c r="FR330" s="137">
        <f t="array" aca="1" ref="FR330" ca="1">IF(RAND()&lt;=_xlfn.NORM.S.DIST((_xlfn.NORM.S.INV($F$54)-SQRT($F$61)*$B330)/SQRT(1-$F$61),TRUE),(1-(1-RAND())^(1/$F$57))^(1/$H$57),0)</f>
        <v>0</v>
      </c>
      <c r="FS330" s="137">
        <f t="array" aca="1" ref="FS330" ca="1">IF(RAND()&lt;=_xlfn.NORM.S.DIST((_xlfn.NORM.S.INV($F$54)-SQRT($F$61)*$B330)/SQRT(1-$F$61),TRUE),(1-(1-RAND())^(1/$F$57))^(1/$H$57),0)</f>
        <v>0</v>
      </c>
      <c r="FT330" s="137">
        <f t="array" aca="1" ref="FT330" ca="1">IF(RAND()&lt;=_xlfn.NORM.S.DIST((_xlfn.NORM.S.INV($F$54)-SQRT($F$61)*$B330)/SQRT(1-$F$61),TRUE),(1-(1-RAND())^(1/$F$57))^(1/$H$57),0)</f>
        <v>0</v>
      </c>
      <c r="FU330" s="137">
        <f t="array" aca="1" ref="FU330" ca="1">IF(RAND()&lt;=_xlfn.NORM.S.DIST((_xlfn.NORM.S.INV($F$54)-SQRT($F$61)*$B330)/SQRT(1-$F$61),TRUE),(1-(1-RAND())^(1/$F$57))^(1/$H$57),0)</f>
        <v>3.8910601352742651E-2</v>
      </c>
      <c r="FV330" s="137">
        <f t="array" aca="1" ref="FV330" ca="1">IF(RAND()&lt;=_xlfn.NORM.S.DIST((_xlfn.NORM.S.INV($F$54)-SQRT($F$61)*$B330)/SQRT(1-$F$61),TRUE),(1-(1-RAND())^(1/$F$57))^(1/$H$57),0)</f>
        <v>0</v>
      </c>
      <c r="FW330" s="137">
        <f t="array" aca="1" ref="FW330" ca="1">IF(RAND()&lt;=_xlfn.NORM.S.DIST((_xlfn.NORM.S.INV($F$54)-SQRT($F$61)*$B330)/SQRT(1-$F$61),TRUE),(1-(1-RAND())^(1/$F$57))^(1/$H$57),0)</f>
        <v>0</v>
      </c>
      <c r="FX330" s="137">
        <f t="array" aca="1" ref="FX330" ca="1">IF(RAND()&lt;=_xlfn.NORM.S.DIST((_xlfn.NORM.S.INV($F$54)-SQRT($F$61)*$B330)/SQRT(1-$F$61),TRUE),(1-(1-RAND())^(1/$F$57))^(1/$H$57),0)</f>
        <v>0</v>
      </c>
      <c r="FY330" s="137">
        <f t="array" aca="1" ref="FY330" ca="1">IF(RAND()&lt;=_xlfn.NORM.S.DIST((_xlfn.NORM.S.INV($F$54)-SQRT($F$61)*$B330)/SQRT(1-$F$61),TRUE),(1-(1-RAND())^(1/$F$57))^(1/$H$57),0)</f>
        <v>0</v>
      </c>
      <c r="FZ330" s="137">
        <f t="array" aca="1" ref="FZ330" ca="1">IF(RAND()&lt;=_xlfn.NORM.S.DIST((_xlfn.NORM.S.INV($F$54)-SQRT($F$61)*$B330)/SQRT(1-$F$61),TRUE),(1-(1-RAND())^(1/$F$57))^(1/$H$57),0)</f>
        <v>4.9625831909630214E-2</v>
      </c>
      <c r="GA330" s="137">
        <f t="array" aca="1" ref="GA330" ca="1">IF(RAND()&lt;=_xlfn.NORM.S.DIST((_xlfn.NORM.S.INV($F$54)-SQRT($F$61)*$B330)/SQRT(1-$F$61),TRUE),(1-(1-RAND())^(1/$F$57))^(1/$H$57),0)</f>
        <v>0</v>
      </c>
      <c r="GB330" s="137">
        <f t="array" aca="1" ref="GB330" ca="1">IF(RAND()&lt;=_xlfn.NORM.S.DIST((_xlfn.NORM.S.INV($F$54)-SQRT($F$61)*$B330)/SQRT(1-$F$61),TRUE),(1-(1-RAND())^(1/$F$57))^(1/$H$57),0)</f>
        <v>0.84936199979717453</v>
      </c>
      <c r="GC330" s="137">
        <f t="array" aca="1" ref="GC330" ca="1">IF(RAND()&lt;=_xlfn.NORM.S.DIST((_xlfn.NORM.S.INV($F$54)-SQRT($F$61)*$B330)/SQRT(1-$F$61),TRUE),(1-(1-RAND())^(1/$F$57))^(1/$H$57),0)</f>
        <v>0</v>
      </c>
      <c r="GD330" s="137">
        <f t="array" aca="1" ref="GD330" ca="1">IF(RAND()&lt;=_xlfn.NORM.S.DIST((_xlfn.NORM.S.INV($F$54)-SQRT($F$61)*$B330)/SQRT(1-$F$61),TRUE),(1-(1-RAND())^(1/$F$57))^(1/$H$57),0)</f>
        <v>0</v>
      </c>
      <c r="GE330" s="137">
        <f t="array" aca="1" ref="GE330" ca="1">IF(RAND()&lt;=_xlfn.NORM.S.DIST((_xlfn.NORM.S.INV($F$54)-SQRT($F$61)*$B330)/SQRT(1-$F$61),TRUE),(1-(1-RAND())^(1/$F$57))^(1/$H$57),0)</f>
        <v>0</v>
      </c>
      <c r="GF330" s="137">
        <f t="array" aca="1" ref="GF330" ca="1">IF(RAND()&lt;=_xlfn.NORM.S.DIST((_xlfn.NORM.S.INV($F$54)-SQRT($F$61)*$B330)/SQRT(1-$F$61),TRUE),(1-(1-RAND())^(1/$F$57))^(1/$H$57),0)</f>
        <v>0</v>
      </c>
      <c r="GG330" s="137">
        <f t="array" aca="1" ref="GG330" ca="1">IF(RAND()&lt;=_xlfn.NORM.S.DIST((_xlfn.NORM.S.INV($F$54)-SQRT($F$61)*$B330)/SQRT(1-$F$61),TRUE),(1-(1-RAND())^(1/$F$57))^(1/$H$57),0)</f>
        <v>0</v>
      </c>
      <c r="GH330" s="137">
        <f t="array" aca="1" ref="GH330" ca="1">IF(RAND()&lt;=_xlfn.NORM.S.DIST((_xlfn.NORM.S.INV($F$54)-SQRT($F$61)*$B330)/SQRT(1-$F$61),TRUE),(1-(1-RAND())^(1/$F$57))^(1/$H$57),0)</f>
        <v>0</v>
      </c>
      <c r="GI330" s="137">
        <f t="array" aca="1" ref="GI330" ca="1">IF(RAND()&lt;=_xlfn.NORM.S.DIST((_xlfn.NORM.S.INV($F$54)-SQRT($F$61)*$B330)/SQRT(1-$F$61),TRUE),(1-(1-RAND())^(1/$F$57))^(1/$H$57),0)</f>
        <v>0</v>
      </c>
      <c r="GJ330" s="137">
        <f t="array" aca="1" ref="GJ330" ca="1">IF(RAND()&lt;=_xlfn.NORM.S.DIST((_xlfn.NORM.S.INV($F$54)-SQRT($F$61)*$B330)/SQRT(1-$F$61),TRUE),(1-(1-RAND())^(1/$F$57))^(1/$H$57),0)</f>
        <v>0</v>
      </c>
      <c r="GK330" s="137">
        <f t="array" aca="1" ref="GK330" ca="1">IF(RAND()&lt;=_xlfn.NORM.S.DIST((_xlfn.NORM.S.INV($F$54)-SQRT($F$61)*$B330)/SQRT(1-$F$61),TRUE),(1-(1-RAND())^(1/$F$57))^(1/$H$57),0)</f>
        <v>0</v>
      </c>
      <c r="GL330" s="137">
        <f t="array" aca="1" ref="GL330" ca="1">IF(RAND()&lt;=_xlfn.NORM.S.DIST((_xlfn.NORM.S.INV($F$54)-SQRT($F$61)*$B330)/SQRT(1-$F$61),TRUE),(1-(1-RAND())^(1/$F$57))^(1/$H$57),0)</f>
        <v>0</v>
      </c>
      <c r="GM330" s="137">
        <f t="array" aca="1" ref="GM330" ca="1">IF(RAND()&lt;=_xlfn.NORM.S.DIST((_xlfn.NORM.S.INV($F$54)-SQRT($F$61)*$B330)/SQRT(1-$F$61),TRUE),(1-(1-RAND())^(1/$F$57))^(1/$H$57),0)</f>
        <v>0</v>
      </c>
      <c r="GN330" s="137">
        <f t="array" aca="1" ref="GN330" ca="1">IF(RAND()&lt;=_xlfn.NORM.S.DIST((_xlfn.NORM.S.INV($F$54)-SQRT($F$61)*$B330)/SQRT(1-$F$61),TRUE),(1-(1-RAND())^(1/$F$57))^(1/$H$57),0)</f>
        <v>0</v>
      </c>
      <c r="GO330" s="137">
        <f t="array" aca="1" ref="GO330" ca="1">IF(RAND()&lt;=_xlfn.NORM.S.DIST((_xlfn.NORM.S.INV($F$54)-SQRT($F$61)*$B330)/SQRT(1-$F$61),TRUE),(1-(1-RAND())^(1/$F$57))^(1/$H$57),0)</f>
        <v>0</v>
      </c>
      <c r="GP330" s="137">
        <f t="array" aca="1" ref="GP330" ca="1">IF(RAND()&lt;=_xlfn.NORM.S.DIST((_xlfn.NORM.S.INV($F$54)-SQRT($F$61)*$B330)/SQRT(1-$F$61),TRUE),(1-(1-RAND())^(1/$F$57))^(1/$H$57),0)</f>
        <v>0</v>
      </c>
      <c r="GQ330" s="137">
        <f t="array" aca="1" ref="GQ330" ca="1">IF(RAND()&lt;=_xlfn.NORM.S.DIST((_xlfn.NORM.S.INV($F$54)-SQRT($F$61)*$B330)/SQRT(1-$F$61),TRUE),(1-(1-RAND())^(1/$F$57))^(1/$H$57),0)</f>
        <v>0</v>
      </c>
      <c r="GR330" s="137">
        <f t="array" aca="1" ref="GR330" ca="1">IF(RAND()&lt;=_xlfn.NORM.S.DIST((_xlfn.NORM.S.INV($F$54)-SQRT($F$61)*$B330)/SQRT(1-$F$61),TRUE),(1-(1-RAND())^(1/$F$57))^(1/$H$57),0)</f>
        <v>0</v>
      </c>
      <c r="GS330" s="137">
        <f t="array" aca="1" ref="GS330" ca="1">IF(RAND()&lt;=_xlfn.NORM.S.DIST((_xlfn.NORM.S.INV($F$54)-SQRT($F$61)*$B330)/SQRT(1-$F$61),TRUE),(1-(1-RAND())^(1/$F$57))^(1/$H$57),0)</f>
        <v>0</v>
      </c>
      <c r="GT330" s="137">
        <f t="array" aca="1" ref="GT330" ca="1">IF(RAND()&lt;=_xlfn.NORM.S.DIST((_xlfn.NORM.S.INV($F$54)-SQRT($F$61)*$B330)/SQRT(1-$F$61),TRUE),(1-(1-RAND())^(1/$F$57))^(1/$H$57),0)</f>
        <v>0</v>
      </c>
      <c r="GU330" s="137">
        <f t="array" aca="1" ref="GU330" ca="1">IF(RAND()&lt;=_xlfn.NORM.S.DIST((_xlfn.NORM.S.INV($F$54)-SQRT($F$61)*$B330)/SQRT(1-$F$61),TRUE),(1-(1-RAND())^(1/$F$57))^(1/$H$57),0)</f>
        <v>0</v>
      </c>
      <c r="GV330" s="137">
        <f t="array" aca="1" ref="GV330" ca="1">IF(RAND()&lt;=_xlfn.NORM.S.DIST((_xlfn.NORM.S.INV($F$54)-SQRT($F$61)*$B330)/SQRT(1-$F$61),TRUE),(1-(1-RAND())^(1/$F$57))^(1/$H$57),0)</f>
        <v>0</v>
      </c>
      <c r="GW330" s="137">
        <f t="array" aca="1" ref="GW330" ca="1">IF(RAND()&lt;=_xlfn.NORM.S.DIST((_xlfn.NORM.S.INV($F$54)-SQRT($F$61)*$B330)/SQRT(1-$F$61),TRUE),(1-(1-RAND())^(1/$F$57))^(1/$H$57),0)</f>
        <v>0</v>
      </c>
      <c r="GX330" s="137">
        <f t="array" aca="1" ref="GX330" ca="1">IF(RAND()&lt;=_xlfn.NORM.S.DIST((_xlfn.NORM.S.INV($F$54)-SQRT($F$61)*$B330)/SQRT(1-$F$61),TRUE),(1-(1-RAND())^(1/$F$57))^(1/$H$57),0)</f>
        <v>0</v>
      </c>
      <c r="GY330" s="137">
        <f t="array" aca="1" ref="GY330" ca="1">IF(RAND()&lt;=_xlfn.NORM.S.DIST((_xlfn.NORM.S.INV($F$54)-SQRT($F$61)*$B330)/SQRT(1-$F$61),TRUE),(1-(1-RAND())^(1/$F$57))^(1/$H$57),0)</f>
        <v>0</v>
      </c>
      <c r="GZ330" s="137">
        <f t="array" aca="1" ref="GZ330" ca="1">IF(RAND()&lt;=_xlfn.NORM.S.DIST((_xlfn.NORM.S.INV($F$54)-SQRT($F$61)*$B330)/SQRT(1-$F$61),TRUE),(1-(1-RAND())^(1/$F$57))^(1/$H$57),0)</f>
        <v>0</v>
      </c>
      <c r="HA330" s="137">
        <f t="array" aca="1" ref="HA330" ca="1">IF(RAND()&lt;=_xlfn.NORM.S.DIST((_xlfn.NORM.S.INV($F$54)-SQRT($F$61)*$B330)/SQRT(1-$F$61),TRUE),(1-(1-RAND())^(1/$F$57))^(1/$H$57),0)</f>
        <v>0</v>
      </c>
      <c r="HB330" s="137">
        <f t="array" aca="1" ref="HB330" ca="1">IF(RAND()&lt;=_xlfn.NORM.S.DIST((_xlfn.NORM.S.INV($F$54)-SQRT($F$61)*$B330)/SQRT(1-$F$61),TRUE),(1-(1-RAND())^(1/$F$57))^(1/$H$57),0)</f>
        <v>0</v>
      </c>
      <c r="HC330" s="137">
        <f t="array" aca="1" ref="HC330" ca="1">IF(RAND()&lt;=_xlfn.NORM.S.DIST((_xlfn.NORM.S.INV($F$54)-SQRT($F$61)*$B330)/SQRT(1-$F$61),TRUE),(1-(1-RAND())^(1/$F$57))^(1/$H$57),0)</f>
        <v>0</v>
      </c>
      <c r="HD330" s="137">
        <f t="array" aca="1" ref="HD330" ca="1">IF(RAND()&lt;=_xlfn.NORM.S.DIST((_xlfn.NORM.S.INV($F$54)-SQRT($F$61)*$B330)/SQRT(1-$F$61),TRUE),(1-(1-RAND())^(1/$F$57))^(1/$H$57),0)</f>
        <v>0</v>
      </c>
      <c r="HE330" s="137">
        <f t="array" aca="1" ref="HE330" ca="1">IF(RAND()&lt;=_xlfn.NORM.S.DIST((_xlfn.NORM.S.INV($F$54)-SQRT($F$61)*$B330)/SQRT(1-$F$61),TRUE),(1-(1-RAND())^(1/$F$57))^(1/$H$57),0)</f>
        <v>0</v>
      </c>
      <c r="HF330" s="137">
        <f t="array" aca="1" ref="HF330" ca="1">IF(RAND()&lt;=_xlfn.NORM.S.DIST((_xlfn.NORM.S.INV($F$54)-SQRT($F$61)*$B330)/SQRT(1-$F$61),TRUE),(1-(1-RAND())^(1/$F$57))^(1/$H$57),0)</f>
        <v>0</v>
      </c>
      <c r="HG330" s="137">
        <f t="array" aca="1" ref="HG330" ca="1">IF(RAND()&lt;=_xlfn.NORM.S.DIST((_xlfn.NORM.S.INV($F$54)-SQRT($F$61)*$B330)/SQRT(1-$F$61),TRUE),(1-(1-RAND())^(1/$F$57))^(1/$H$57),0)</f>
        <v>0.39960487720061499</v>
      </c>
      <c r="HH330" s="137">
        <f t="array" aca="1" ref="HH330" ca="1">IF(RAND()&lt;=_xlfn.NORM.S.DIST((_xlfn.NORM.S.INV($F$54)-SQRT($F$61)*$B330)/SQRT(1-$F$61),TRUE),(1-(1-RAND())^(1/$F$57))^(1/$H$57),0)</f>
        <v>0</v>
      </c>
      <c r="HI330" s="137">
        <f t="array" aca="1" ref="HI330" ca="1">IF(RAND()&lt;=_xlfn.NORM.S.DIST((_xlfn.NORM.S.INV($F$54)-SQRT($F$61)*$B330)/SQRT(1-$F$61),TRUE),(1-(1-RAND())^(1/$F$57))^(1/$H$57),0)</f>
        <v>0</v>
      </c>
      <c r="HJ330" s="137">
        <f t="array" aca="1" ref="HJ330" ca="1">IF(RAND()&lt;=_xlfn.NORM.S.DIST((_xlfn.NORM.S.INV($F$54)-SQRT($F$61)*$B330)/SQRT(1-$F$61),TRUE),(1-(1-RAND())^(1/$F$57))^(1/$H$57),0)</f>
        <v>0</v>
      </c>
      <c r="HK330" s="137">
        <f t="array" aca="1" ref="HK330" ca="1">IF(RAND()&lt;=_xlfn.NORM.S.DIST((_xlfn.NORM.S.INV($F$54)-SQRT($F$61)*$B330)/SQRT(1-$F$61),TRUE),(1-(1-RAND())^(1/$F$57))^(1/$H$57),0)</f>
        <v>0</v>
      </c>
      <c r="HL330" s="137">
        <f t="array" aca="1" ref="HL330" ca="1">IF(RAND()&lt;=_xlfn.NORM.S.DIST((_xlfn.NORM.S.INV($F$54)-SQRT($F$61)*$B330)/SQRT(1-$F$61),TRUE),(1-(1-RAND())^(1/$F$57))^(1/$H$57),0)</f>
        <v>0</v>
      </c>
      <c r="HM330" s="137">
        <f t="array" aca="1" ref="HM330" ca="1">IF(RAND()&lt;=_xlfn.NORM.S.DIST((_xlfn.NORM.S.INV($F$54)-SQRT($F$61)*$B330)/SQRT(1-$F$61),TRUE),(1-(1-RAND())^(1/$F$57))^(1/$H$57),0)</f>
        <v>0</v>
      </c>
      <c r="HN330" s="137">
        <f t="array" aca="1" ref="HN330" ca="1">IF(RAND()&lt;=_xlfn.NORM.S.DIST((_xlfn.NORM.S.INV($F$54)-SQRT($F$61)*$B330)/SQRT(1-$F$61),TRUE),(1-(1-RAND())^(1/$F$57))^(1/$H$57),0)</f>
        <v>0</v>
      </c>
      <c r="HO330" s="137">
        <f t="array" aca="1" ref="HO330" ca="1">IF(RAND()&lt;=_xlfn.NORM.S.DIST((_xlfn.NORM.S.INV($F$54)-SQRT($F$61)*$B330)/SQRT(1-$F$61),TRUE),(1-(1-RAND())^(1/$F$57))^(1/$H$57),0)</f>
        <v>0</v>
      </c>
      <c r="HP330" s="137">
        <f t="array" aca="1" ref="HP330" ca="1">IF(RAND()&lt;=_xlfn.NORM.S.DIST((_xlfn.NORM.S.INV($F$54)-SQRT($F$61)*$B330)/SQRT(1-$F$61),TRUE),(1-(1-RAND())^(1/$F$57))^(1/$H$57),0)</f>
        <v>0</v>
      </c>
      <c r="HQ330" s="137">
        <f t="array" aca="1" ref="HQ330" ca="1">IF(RAND()&lt;=_xlfn.NORM.S.DIST((_xlfn.NORM.S.INV($F$54)-SQRT($F$61)*$B330)/SQRT(1-$F$61),TRUE),(1-(1-RAND())^(1/$F$57))^(1/$H$57),0)</f>
        <v>0</v>
      </c>
      <c r="HR330" s="137">
        <f t="array" aca="1" ref="HR330" ca="1">IF(RAND()&lt;=_xlfn.NORM.S.DIST((_xlfn.NORM.S.INV($F$54)-SQRT($F$61)*$B330)/SQRT(1-$F$61),TRUE),(1-(1-RAND())^(1/$F$57))^(1/$H$57),0)</f>
        <v>0</v>
      </c>
      <c r="HS330" s="137">
        <f t="array" aca="1" ref="HS330" ca="1">IF(RAND()&lt;=_xlfn.NORM.S.DIST((_xlfn.NORM.S.INV($F$54)-SQRT($F$61)*$B330)/SQRT(1-$F$61),TRUE),(1-(1-RAND())^(1/$F$57))^(1/$H$57),0)</f>
        <v>0</v>
      </c>
      <c r="HT330" s="137">
        <f t="array" aca="1" ref="HT330" ca="1">IF(RAND()&lt;=_xlfn.NORM.S.DIST((_xlfn.NORM.S.INV($F$54)-SQRT($F$61)*$B330)/SQRT(1-$F$61),TRUE),(1-(1-RAND())^(1/$F$57))^(1/$H$57),0)</f>
        <v>0</v>
      </c>
      <c r="HU330" s="137">
        <f t="array" aca="1" ref="HU330" ca="1">IF(RAND()&lt;=_xlfn.NORM.S.DIST((_xlfn.NORM.S.INV($F$54)-SQRT($F$61)*$B330)/SQRT(1-$F$61),TRUE),(1-(1-RAND())^(1/$F$57))^(1/$H$57),0)</f>
        <v>0</v>
      </c>
      <c r="HV330" s="137">
        <f t="array" aca="1" ref="HV330" ca="1">IF(RAND()&lt;=_xlfn.NORM.S.DIST((_xlfn.NORM.S.INV($F$54)-SQRT($F$61)*$B330)/SQRT(1-$F$61),TRUE),(1-(1-RAND())^(1/$F$57))^(1/$H$57),0)</f>
        <v>0</v>
      </c>
      <c r="HW330" s="137">
        <f t="shared" ca="1" si="72"/>
        <v>4</v>
      </c>
      <c r="HX330" s="137">
        <f t="shared" ca="1" si="73"/>
        <v>1.3375033102601623</v>
      </c>
      <c r="HY330" s="137">
        <f t="array" aca="1" ref="HY330" ca="1">IF(RAND()&lt;=_xlfn.NORM.S.DIST((_xlfn.NORM.S.INV($G$54)-SQRT($G$61)*$B330)/SQRT(1-$G$61),TRUE),(1-(1-RAND())^(1/$F$57))^(1/$H$57),0)</f>
        <v>0</v>
      </c>
      <c r="HZ330" s="137">
        <f t="array" aca="1" ref="HZ330" ca="1">IF(RAND()&lt;=_xlfn.NORM.S.DIST((_xlfn.NORM.S.INV($G$54)-SQRT($G$61)*$B330)/SQRT(1-$G$61),TRUE),(1-(1-RAND())^(1/$F$57))^(1/$H$57),0)</f>
        <v>0</v>
      </c>
      <c r="IA330" s="137">
        <f t="array" aca="1" ref="IA330" ca="1">IF(RAND()&lt;=_xlfn.NORM.S.DIST((_xlfn.NORM.S.INV($G$54)-SQRT($G$61)*$B330)/SQRT(1-$G$61),TRUE),(1-(1-RAND())^(1/$F$57))^(1/$H$57),0)</f>
        <v>0</v>
      </c>
      <c r="IB330" s="137">
        <f t="array" aca="1" ref="IB330" ca="1">IF(RAND()&lt;=_xlfn.NORM.S.DIST((_xlfn.NORM.S.INV($G$54)-SQRT($G$61)*$B330)/SQRT(1-$G$61),TRUE),(1-(1-RAND())^(1/$F$57))^(1/$H$57),0)</f>
        <v>0</v>
      </c>
      <c r="IC330" s="137">
        <f t="array" aca="1" ref="IC330" ca="1">IF(RAND()&lt;=_xlfn.NORM.S.DIST((_xlfn.NORM.S.INV($G$54)-SQRT($G$61)*$B330)/SQRT(1-$G$61),TRUE),(1-(1-RAND())^(1/$F$57))^(1/$H$57),0)</f>
        <v>0.72592669128758014</v>
      </c>
      <c r="ID330" s="137">
        <f t="array" aca="1" ref="ID330" ca="1">IF(RAND()&lt;=_xlfn.NORM.S.DIST((_xlfn.NORM.S.INV($G$54)-SQRT($G$61)*$B330)/SQRT(1-$G$61),TRUE),(1-(1-RAND())^(1/$F$57))^(1/$H$57),0)</f>
        <v>0</v>
      </c>
      <c r="IE330" s="137">
        <f t="array" aca="1" ref="IE330" ca="1">IF(RAND()&lt;=_xlfn.NORM.S.DIST((_xlfn.NORM.S.INV($G$54)-SQRT($G$61)*$B330)/SQRT(1-$G$61),TRUE),(1-(1-RAND())^(1/$F$57))^(1/$H$57),0)</f>
        <v>0.32975587766618703</v>
      </c>
      <c r="IF330" s="137">
        <f t="array" aca="1" ref="IF330" ca="1">IF(RAND()&lt;=_xlfn.NORM.S.DIST((_xlfn.NORM.S.INV($G$54)-SQRT($G$61)*$B330)/SQRT(1-$G$61),TRUE),(1-(1-RAND())^(1/$F$57))^(1/$H$57),0)</f>
        <v>0</v>
      </c>
      <c r="IG330" s="137">
        <f t="array" aca="1" ref="IG330" ca="1">IF(RAND()&lt;=_xlfn.NORM.S.DIST((_xlfn.NORM.S.INV($G$54)-SQRT($G$61)*$B330)/SQRT(1-$G$61),TRUE),(1-(1-RAND())^(1/$F$57))^(1/$H$57),0)</f>
        <v>0</v>
      </c>
      <c r="IH330" s="137">
        <f t="array" aca="1" ref="IH330" ca="1">IF(RAND()&lt;=_xlfn.NORM.S.DIST((_xlfn.NORM.S.INV($G$54)-SQRT($G$61)*$B330)/SQRT(1-$G$61),TRUE),(1-(1-RAND())^(1/$F$57))^(1/$H$57),0)</f>
        <v>0</v>
      </c>
      <c r="II330" s="137">
        <f t="array" aca="1" ref="II330" ca="1">IF(RAND()&lt;=_xlfn.NORM.S.DIST((_xlfn.NORM.S.INV($G$54)-SQRT($G$61)*$B330)/SQRT(1-$G$61),TRUE),(1-(1-RAND())^(1/$F$57))^(1/$H$57),0)</f>
        <v>0.15180394540917311</v>
      </c>
      <c r="IJ330" s="137">
        <f t="array" aca="1" ref="IJ330" ca="1">IF(RAND()&lt;=_xlfn.NORM.S.DIST((_xlfn.NORM.S.INV($G$54)-SQRT($G$61)*$B330)/SQRT(1-$G$61),TRUE),(1-(1-RAND())^(1/$F$57))^(1/$H$57),0)</f>
        <v>0</v>
      </c>
      <c r="IK330" s="137">
        <f t="array" aca="1" ref="IK330" ca="1">IF(RAND()&lt;=_xlfn.NORM.S.DIST((_xlfn.NORM.S.INV($G$54)-SQRT($G$61)*$B330)/SQRT(1-$G$61),TRUE),(1-(1-RAND())^(1/$F$57))^(1/$H$57),0)</f>
        <v>0</v>
      </c>
      <c r="IL330" s="137">
        <f t="array" aca="1" ref="IL330" ca="1">IF(RAND()&lt;=_xlfn.NORM.S.DIST((_xlfn.NORM.S.INV($G$54)-SQRT($G$61)*$B330)/SQRT(1-$G$61),TRUE),(1-(1-RAND())^(1/$F$57))^(1/$H$57),0)</f>
        <v>0.91499545319506614</v>
      </c>
      <c r="IM330" s="137">
        <f t="array" aca="1" ref="IM330" ca="1">IF(RAND()&lt;=_xlfn.NORM.S.DIST((_xlfn.NORM.S.INV($G$54)-SQRT($G$61)*$B330)/SQRT(1-$G$61),TRUE),(1-(1-RAND())^(1/$F$57))^(1/$H$57),0)</f>
        <v>0</v>
      </c>
      <c r="IN330" s="137">
        <f t="array" aca="1" ref="IN330" ca="1">IF(RAND()&lt;=_xlfn.NORM.S.DIST((_xlfn.NORM.S.INV($G$54)-SQRT($G$61)*$B330)/SQRT(1-$G$61),TRUE),(1-(1-RAND())^(1/$F$57))^(1/$H$57),0)</f>
        <v>0</v>
      </c>
      <c r="IO330" s="137">
        <f t="array" aca="1" ref="IO330" ca="1">IF(RAND()&lt;=_xlfn.NORM.S.DIST((_xlfn.NORM.S.INV($G$54)-SQRT($G$61)*$B330)/SQRT(1-$G$61),TRUE),(1-(1-RAND())^(1/$F$57))^(1/$H$57),0)</f>
        <v>0</v>
      </c>
      <c r="IP330" s="137">
        <f t="array" aca="1" ref="IP330" ca="1">IF(RAND()&lt;=_xlfn.NORM.S.DIST((_xlfn.NORM.S.INV($G$54)-SQRT($G$61)*$B330)/SQRT(1-$G$61),TRUE),(1-(1-RAND())^(1/$F$57))^(1/$H$57),0)</f>
        <v>0</v>
      </c>
      <c r="IQ330" s="137">
        <f t="array" aca="1" ref="IQ330" ca="1">IF(RAND()&lt;=_xlfn.NORM.S.DIST((_xlfn.NORM.S.INV($G$54)-SQRT($G$61)*$B330)/SQRT(1-$G$61),TRUE),(1-(1-RAND())^(1/$F$57))^(1/$H$57),0)</f>
        <v>0</v>
      </c>
      <c r="IR330" s="137">
        <f t="array" aca="1" ref="IR330" ca="1">IF(RAND()&lt;=_xlfn.NORM.S.DIST((_xlfn.NORM.S.INV($G$54)-SQRT($G$61)*$B330)/SQRT(1-$G$61),TRUE),(1-(1-RAND())^(1/$F$57))^(1/$H$57),0)</f>
        <v>0</v>
      </c>
      <c r="IS330" s="137">
        <f t="array" aca="1" ref="IS330" ca="1">IF(RAND()&lt;=_xlfn.NORM.S.DIST((_xlfn.NORM.S.INV($G$54)-SQRT($G$61)*$B330)/SQRT(1-$G$61),TRUE),(1-(1-RAND())^(1/$F$57))^(1/$H$57),0)</f>
        <v>0</v>
      </c>
      <c r="IT330" s="137">
        <f t="array" aca="1" ref="IT330" ca="1">IF(RAND()&lt;=_xlfn.NORM.S.DIST((_xlfn.NORM.S.INV($G$54)-SQRT($G$61)*$B330)/SQRT(1-$G$61),TRUE),(1-(1-RAND())^(1/$F$57))^(1/$H$57),0)</f>
        <v>0</v>
      </c>
      <c r="IU330" s="137">
        <f t="array" aca="1" ref="IU330" ca="1">IF(RAND()&lt;=_xlfn.NORM.S.DIST((_xlfn.NORM.S.INV($G$54)-SQRT($G$61)*$B330)/SQRT(1-$G$61),TRUE),(1-(1-RAND())^(1/$F$57))^(1/$H$57),0)</f>
        <v>0</v>
      </c>
      <c r="IV330" s="137">
        <f t="array" aca="1" ref="IV330" ca="1">IF(RAND()&lt;=_xlfn.NORM.S.DIST((_xlfn.NORM.S.INV($G$54)-SQRT($G$61)*$B330)/SQRT(1-$G$61),TRUE),(1-(1-RAND())^(1/$F$57))^(1/$H$57),0)</f>
        <v>0</v>
      </c>
      <c r="IW330" s="137">
        <f t="array" aca="1" ref="IW330" ca="1">IF(RAND()&lt;=_xlfn.NORM.S.DIST((_xlfn.NORM.S.INV($G$54)-SQRT($G$61)*$B330)/SQRT(1-$G$61),TRUE),(1-(1-RAND())^(1/$F$57))^(1/$H$57),0)</f>
        <v>0</v>
      </c>
      <c r="IX330" s="137">
        <f t="array" aca="1" ref="IX330" ca="1">IF(RAND()&lt;=_xlfn.NORM.S.DIST((_xlfn.NORM.S.INV($G$54)-SQRT($G$61)*$B330)/SQRT(1-$G$61),TRUE),(1-(1-RAND())^(1/$F$57))^(1/$H$57),0)</f>
        <v>0</v>
      </c>
      <c r="IY330" s="137">
        <f t="array" aca="1" ref="IY330" ca="1">IF(RAND()&lt;=_xlfn.NORM.S.DIST((_xlfn.NORM.S.INV($G$54)-SQRT($G$61)*$B330)/SQRT(1-$G$61),TRUE),(1-(1-RAND())^(1/$F$57))^(1/$H$57),0)</f>
        <v>0</v>
      </c>
      <c r="IZ330" s="137">
        <f t="array" aca="1" ref="IZ330" ca="1">IF(RAND()&lt;=_xlfn.NORM.S.DIST((_xlfn.NORM.S.INV($G$54)-SQRT($G$61)*$B330)/SQRT(1-$G$61),TRUE),(1-(1-RAND())^(1/$F$57))^(1/$H$57),0)</f>
        <v>0</v>
      </c>
      <c r="JA330" s="137">
        <f t="array" aca="1" ref="JA330" ca="1">IF(RAND()&lt;=_xlfn.NORM.S.DIST((_xlfn.NORM.S.INV($G$54)-SQRT($G$61)*$B330)/SQRT(1-$G$61),TRUE),(1-(1-RAND())^(1/$F$57))^(1/$H$57),0)</f>
        <v>0</v>
      </c>
      <c r="JB330" s="137">
        <f t="array" aca="1" ref="JB330" ca="1">IF(RAND()&lt;=_xlfn.NORM.S.DIST((_xlfn.NORM.S.INV($G$54)-SQRT($G$61)*$B330)/SQRT(1-$G$61),TRUE),(1-(1-RAND())^(1/$F$57))^(1/$H$57),0)</f>
        <v>0.69241701478489903</v>
      </c>
      <c r="JC330" s="137">
        <f t="array" aca="1" ref="JC330" ca="1">IF(RAND()&lt;=_xlfn.NORM.S.DIST((_xlfn.NORM.S.INV($G$54)-SQRT($G$61)*$B330)/SQRT(1-$G$61),TRUE),(1-(1-RAND())^(1/$F$57))^(1/$H$57),0)</f>
        <v>0</v>
      </c>
      <c r="JD330" s="137">
        <f t="array" aca="1" ref="JD330" ca="1">IF(RAND()&lt;=_xlfn.NORM.S.DIST((_xlfn.NORM.S.INV($G$54)-SQRT($G$61)*$B330)/SQRT(1-$G$61),TRUE),(1-(1-RAND())^(1/$F$57))^(1/$H$57),0)</f>
        <v>0.53852252353701857</v>
      </c>
      <c r="JE330" s="137">
        <f t="array" aca="1" ref="JE330" ca="1">IF(RAND()&lt;=_xlfn.NORM.S.DIST((_xlfn.NORM.S.INV($G$54)-SQRT($G$61)*$B330)/SQRT(1-$G$61),TRUE),(1-(1-RAND())^(1/$F$57))^(1/$H$57),0)</f>
        <v>0</v>
      </c>
      <c r="JF330" s="137">
        <f t="array" aca="1" ref="JF330" ca="1">IF(RAND()&lt;=_xlfn.NORM.S.DIST((_xlfn.NORM.S.INV($G$54)-SQRT($G$61)*$B330)/SQRT(1-$G$61),TRUE),(1-(1-RAND())^(1/$F$57))^(1/$H$57),0)</f>
        <v>0</v>
      </c>
      <c r="JG330" s="137">
        <f t="array" aca="1" ref="JG330" ca="1">IF(RAND()&lt;=_xlfn.NORM.S.DIST((_xlfn.NORM.S.INV($G$54)-SQRT($G$61)*$B330)/SQRT(1-$G$61),TRUE),(1-(1-RAND())^(1/$F$57))^(1/$H$57),0)</f>
        <v>0</v>
      </c>
      <c r="JH330" s="137">
        <f t="array" aca="1" ref="JH330" ca="1">IF(RAND()&lt;=_xlfn.NORM.S.DIST((_xlfn.NORM.S.INV($G$54)-SQRT($G$61)*$B330)/SQRT(1-$G$61),TRUE),(1-(1-RAND())^(1/$F$57))^(1/$H$57),0)</f>
        <v>0</v>
      </c>
      <c r="JI330" s="137">
        <f t="array" aca="1" ref="JI330" ca="1">IF(RAND()&lt;=_xlfn.NORM.S.DIST((_xlfn.NORM.S.INV($G$54)-SQRT($G$61)*$B330)/SQRT(1-$G$61),TRUE),(1-(1-RAND())^(1/$F$57))^(1/$H$57),0)</f>
        <v>0</v>
      </c>
      <c r="JJ330" s="137">
        <f t="array" aca="1" ref="JJ330" ca="1">IF(RAND()&lt;=_xlfn.NORM.S.DIST((_xlfn.NORM.S.INV($G$54)-SQRT($G$61)*$B330)/SQRT(1-$G$61),TRUE),(1-(1-RAND())^(1/$F$57))^(1/$H$57),0)</f>
        <v>0</v>
      </c>
      <c r="JK330" s="137">
        <f t="array" aca="1" ref="JK330" ca="1">IF(RAND()&lt;=_xlfn.NORM.S.DIST((_xlfn.NORM.S.INV($G$54)-SQRT($G$61)*$B330)/SQRT(1-$G$61),TRUE),(1-(1-RAND())^(1/$F$57))^(1/$H$57),0)</f>
        <v>0</v>
      </c>
      <c r="JL330" s="137">
        <f t="array" aca="1" ref="JL330" ca="1">IF(RAND()&lt;=_xlfn.NORM.S.DIST((_xlfn.NORM.S.INV($G$54)-SQRT($G$61)*$B330)/SQRT(1-$G$61),TRUE),(1-(1-RAND())^(1/$F$57))^(1/$H$57),0)</f>
        <v>0</v>
      </c>
      <c r="JM330" s="137">
        <f t="shared" ca="1" si="74"/>
        <v>6</v>
      </c>
      <c r="JN330" s="137">
        <f t="shared" ca="1" si="75"/>
        <v>3.3534215058799242</v>
      </c>
      <c r="JO330" s="137">
        <f t="array" aca="1" ref="JO330" ca="1">IF(RAND()&lt;=_xlfn.NORM.S.DIST((_xlfn.NORM.S.INV($H$54)-SQRT($H$61)*$B330)/SQRT(1-$H$61),TRUE),(1-(1-RAND())^(1/$F$57))^(1/$H$57),0)</f>
        <v>2.1003031190334375E-2</v>
      </c>
      <c r="JP330" s="137">
        <f t="array" aca="1" ref="JP330" ca="1">IF(RAND()&lt;=_xlfn.NORM.S.DIST((_xlfn.NORM.S.INV($H$54)-SQRT($H$61)*$B330)/SQRT(1-$H$61),TRUE),(1-(1-RAND())^(1/$F$57))^(1/$H$57),0)</f>
        <v>0.98095115723588611</v>
      </c>
      <c r="JQ330" s="137">
        <f t="array" aca="1" ref="JQ330" ca="1">IF(RAND()&lt;=_xlfn.NORM.S.DIST((_xlfn.NORM.S.INV($H$54)-SQRT($H$61)*$B330)/SQRT(1-$H$61),TRUE),(1-(1-RAND())^(1/$F$57))^(1/$H$57),0)</f>
        <v>0</v>
      </c>
      <c r="JR330" s="137">
        <f t="array" aca="1" ref="JR330" ca="1">IF(RAND()&lt;=_xlfn.NORM.S.DIST((_xlfn.NORM.S.INV($H$54)-SQRT($H$61)*$B330)/SQRT(1-$H$61),TRUE),(1-(1-RAND())^(1/$F$57))^(1/$H$57),0)</f>
        <v>0.91398948011010095</v>
      </c>
      <c r="JS330" s="137">
        <f t="array" aca="1" ref="JS330" ca="1">IF(RAND()&lt;=_xlfn.NORM.S.DIST((_xlfn.NORM.S.INV($H$54)-SQRT($H$61)*$B330)/SQRT(1-$H$61),TRUE),(1-(1-RAND())^(1/$F$57))^(1/$H$57),0)</f>
        <v>0</v>
      </c>
      <c r="JT330" s="137">
        <f t="array" aca="1" ref="JT330" ca="1">IF(RAND()&lt;=_xlfn.NORM.S.DIST((_xlfn.NORM.S.INV($H$54)-SQRT($H$61)*$B330)/SQRT(1-$H$61),TRUE),(1-(1-RAND())^(1/$F$57))^(1/$H$57),0)</f>
        <v>0</v>
      </c>
      <c r="JU330" s="137">
        <f t="array" aca="1" ref="JU330" ca="1">IF(RAND()&lt;=_xlfn.NORM.S.DIST((_xlfn.NORM.S.INV($H$54)-SQRT($H$61)*$B330)/SQRT(1-$H$61),TRUE),(1-(1-RAND())^(1/$F$57))^(1/$H$57),0)</f>
        <v>0</v>
      </c>
      <c r="JV330" s="137">
        <f t="array" aca="1" ref="JV330" ca="1">IF(RAND()&lt;=_xlfn.NORM.S.DIST((_xlfn.NORM.S.INV($H$54)-SQRT($H$61)*$B330)/SQRT(1-$H$61),TRUE),(1-(1-RAND())^(1/$F$57))^(1/$H$57),0)</f>
        <v>0</v>
      </c>
      <c r="JW330" s="137">
        <f t="array" aca="1" ref="JW330" ca="1">IF(RAND()&lt;=_xlfn.NORM.S.DIST((_xlfn.NORM.S.INV($H$54)-SQRT($H$61)*$B330)/SQRT(1-$H$61),TRUE),(1-(1-RAND())^(1/$F$57))^(1/$H$57),0)</f>
        <v>0</v>
      </c>
      <c r="JX330" s="137">
        <f t="array" aca="1" ref="JX330" ca="1">IF(RAND()&lt;=_xlfn.NORM.S.DIST((_xlfn.NORM.S.INV($H$54)-SQRT($H$61)*$B330)/SQRT(1-$H$61),TRUE),(1-(1-RAND())^(1/$F$57))^(1/$H$57),0)</f>
        <v>0</v>
      </c>
      <c r="JY330" s="137">
        <f t="array" aca="1" ref="JY330" ca="1">IF(RAND()&lt;=_xlfn.NORM.S.DIST((_xlfn.NORM.S.INV($H$54)-SQRT($H$61)*$B330)/SQRT(1-$H$61),TRUE),(1-(1-RAND())^(1/$F$57))^(1/$H$57),0)</f>
        <v>0</v>
      </c>
      <c r="JZ330" s="137">
        <f t="array" aca="1" ref="JZ330" ca="1">IF(RAND()&lt;=_xlfn.NORM.S.DIST((_xlfn.NORM.S.INV($H$54)-SQRT($H$61)*$B330)/SQRT(1-$H$61),TRUE),(1-(1-RAND())^(1/$F$57))^(1/$H$57),0)</f>
        <v>2.9277575758011033E-2</v>
      </c>
      <c r="KA330" s="137">
        <f t="array" aca="1" ref="KA330" ca="1">IF(RAND()&lt;=_xlfn.NORM.S.DIST((_xlfn.NORM.S.INV($H$54)-SQRT($H$61)*$B330)/SQRT(1-$H$61),TRUE),(1-(1-RAND())^(1/$F$57))^(1/$H$57),0)</f>
        <v>0</v>
      </c>
      <c r="KB330" s="137">
        <f t="array" aca="1" ref="KB330" ca="1">IF(RAND()&lt;=_xlfn.NORM.S.DIST((_xlfn.NORM.S.INV($H$54)-SQRT($H$61)*$B330)/SQRT(1-$H$61),TRUE),(1-(1-RAND())^(1/$F$57))^(1/$H$57),0)</f>
        <v>0</v>
      </c>
      <c r="KC330" s="137">
        <f t="array" aca="1" ref="KC330" ca="1">IF(RAND()&lt;=_xlfn.NORM.S.DIST((_xlfn.NORM.S.INV($H$54)-SQRT($H$61)*$B330)/SQRT(1-$H$61),TRUE),(1-(1-RAND())^(1/$F$57))^(1/$H$57),0)</f>
        <v>0</v>
      </c>
      <c r="KD330" s="137">
        <f t="array" aca="1" ref="KD330" ca="1">IF(RAND()&lt;=_xlfn.NORM.S.DIST((_xlfn.NORM.S.INV($H$54)-SQRT($H$61)*$B330)/SQRT(1-$H$61),TRUE),(1-(1-RAND())^(1/$F$57))^(1/$H$57),0)</f>
        <v>0</v>
      </c>
      <c r="KE330" s="137">
        <f t="array" aca="1" ref="KE330" ca="1">IF(RAND()&lt;=_xlfn.NORM.S.DIST((_xlfn.NORM.S.INV($H$54)-SQRT($H$61)*$B330)/SQRT(1-$H$61),TRUE),(1-(1-RAND())^(1/$F$57))^(1/$H$57),0)</f>
        <v>0</v>
      </c>
      <c r="KF330" s="137">
        <f t="array" aca="1" ref="KF330" ca="1">IF(RAND()&lt;=_xlfn.NORM.S.DIST((_xlfn.NORM.S.INV($H$54)-SQRT($H$61)*$B330)/SQRT(1-$H$61),TRUE),(1-(1-RAND())^(1/$F$57))^(1/$H$57),0)</f>
        <v>0</v>
      </c>
      <c r="KG330" s="137">
        <f t="array" aca="1" ref="KG330" ca="1">IF(RAND()&lt;=_xlfn.NORM.S.DIST((_xlfn.NORM.S.INV($H$54)-SQRT($H$61)*$B330)/SQRT(1-$H$61),TRUE),(1-(1-RAND())^(1/$F$57))^(1/$H$57),0)</f>
        <v>0</v>
      </c>
      <c r="KH330" s="137">
        <f t="array" aca="1" ref="KH330" ca="1">IF(RAND()&lt;=_xlfn.NORM.S.DIST((_xlfn.NORM.S.INV($H$54)-SQRT($H$61)*$B330)/SQRT(1-$H$61),TRUE),(1-(1-RAND())^(1/$F$57))^(1/$H$57),0)</f>
        <v>0</v>
      </c>
      <c r="KI330" s="137">
        <f t="array" aca="1" ref="KI330" ca="1">IF(RAND()&lt;=_xlfn.NORM.S.DIST((_xlfn.NORM.S.INV($H$54)-SQRT($H$61)*$B330)/SQRT(1-$H$61),TRUE),(1-(1-RAND())^(1/$F$57))^(1/$H$57),0)</f>
        <v>0</v>
      </c>
      <c r="KJ330" s="137">
        <f t="array" aca="1" ref="KJ330" ca="1">IF(RAND()&lt;=_xlfn.NORM.S.DIST((_xlfn.NORM.S.INV($H$54)-SQRT($H$61)*$B330)/SQRT(1-$H$61),TRUE),(1-(1-RAND())^(1/$F$57))^(1/$H$57),0)</f>
        <v>0</v>
      </c>
      <c r="KK330" s="137">
        <f t="array" aca="1" ref="KK330" ca="1">IF(RAND()&lt;=_xlfn.NORM.S.DIST((_xlfn.NORM.S.INV($H$54)-SQRT($H$61)*$B330)/SQRT(1-$H$61),TRUE),(1-(1-RAND())^(1/$F$57))^(1/$H$57),0)</f>
        <v>0</v>
      </c>
      <c r="KL330" s="137">
        <f t="array" aca="1" ref="KL330" ca="1">IF(RAND()&lt;=_xlfn.NORM.S.DIST((_xlfn.NORM.S.INV($H$54)-SQRT($H$61)*$B330)/SQRT(1-$H$61),TRUE),(1-(1-RAND())^(1/$F$57))^(1/$H$57),0)</f>
        <v>0</v>
      </c>
      <c r="KM330" s="137">
        <f t="array" aca="1" ref="KM330" ca="1">IF(RAND()&lt;=_xlfn.NORM.S.DIST((_xlfn.NORM.S.INV($H$54)-SQRT($H$61)*$B330)/SQRT(1-$H$61),TRUE),(1-(1-RAND())^(1/$F$57))^(1/$H$57),0)</f>
        <v>0</v>
      </c>
      <c r="KN330" s="137">
        <f t="array" aca="1" ref="KN330" ca="1">IF(RAND()&lt;=_xlfn.NORM.S.DIST((_xlfn.NORM.S.INV($H$54)-SQRT($H$61)*$B330)/SQRT(1-$H$61),TRUE),(1-(1-RAND())^(1/$F$57))^(1/$H$57),0)</f>
        <v>0</v>
      </c>
      <c r="KO330" s="137">
        <f t="array" aca="1" ref="KO330" ca="1">IF(RAND()&lt;=_xlfn.NORM.S.DIST((_xlfn.NORM.S.INV($H$54)-SQRT($H$61)*$B330)/SQRT(1-$H$61),TRUE),(1-(1-RAND())^(1/$F$57))^(1/$H$57),0)</f>
        <v>0</v>
      </c>
      <c r="KP330" s="137">
        <f t="array" aca="1" ref="KP330" ca="1">IF(RAND()&lt;=_xlfn.NORM.S.DIST((_xlfn.NORM.S.INV($H$54)-SQRT($H$61)*$B330)/SQRT(1-$H$61),TRUE),(1-(1-RAND())^(1/$F$57))^(1/$H$57),0)</f>
        <v>0</v>
      </c>
      <c r="KQ330" s="137">
        <f t="array" aca="1" ref="KQ330" ca="1">IF(RAND()&lt;=_xlfn.NORM.S.DIST((_xlfn.NORM.S.INV($H$54)-SQRT($H$61)*$B330)/SQRT(1-$H$61),TRUE),(1-(1-RAND())^(1/$F$57))^(1/$H$57),0)</f>
        <v>0</v>
      </c>
      <c r="KR330" s="137">
        <f t="array" aca="1" ref="KR330" ca="1">IF(RAND()&lt;=_xlfn.NORM.S.DIST((_xlfn.NORM.S.INV($H$54)-SQRT($H$61)*$B330)/SQRT(1-$H$61),TRUE),(1-(1-RAND())^(1/$F$57))^(1/$H$57),0)</f>
        <v>0</v>
      </c>
      <c r="KS330" s="137">
        <f t="shared" ca="1" si="76"/>
        <v>4</v>
      </c>
      <c r="KT330" s="137">
        <f t="shared" ca="1" si="77"/>
        <v>1.9452212442943324</v>
      </c>
      <c r="KU330" s="137">
        <f t="array" aca="1" ref="KU330" ca="1">IF(RAND()&lt;=_xlfn.NORM.S.DIST((_xlfn.NORM.S.INV($I$54)-SQRT($I$61)*$B330)/SQRT(1-$I$61),TRUE),(1-(1-RAND())^(1/$F$57))^(1/$H$57),0)</f>
        <v>0</v>
      </c>
      <c r="KV330" s="137">
        <f t="array" aca="1" ref="KV330" ca="1">IF(RAND()&lt;=_xlfn.NORM.S.DIST((_xlfn.NORM.S.INV($I$54)-SQRT($I$61)*$B330)/SQRT(1-$I$61),TRUE),(1-(1-RAND())^(1/$F$57))^(1/$H$57),0)</f>
        <v>7.2192613055068064E-2</v>
      </c>
      <c r="KW330" s="137">
        <f t="array" aca="1" ref="KW330" ca="1">IF(RAND()&lt;=_xlfn.NORM.S.DIST((_xlfn.NORM.S.INV($I$54)-SQRT($I$61)*$B330)/SQRT(1-$I$61),TRUE),(1-(1-RAND())^(1/$F$57))^(1/$H$57),0)</f>
        <v>0</v>
      </c>
      <c r="KX330" s="137">
        <f t="array" aca="1" ref="KX330" ca="1">IF(RAND()&lt;=_xlfn.NORM.S.DIST((_xlfn.NORM.S.INV($I$54)-SQRT($I$61)*$B330)/SQRT(1-$I$61),TRUE),(1-(1-RAND())^(1/$F$57))^(1/$H$57),0)</f>
        <v>0.87624568264943303</v>
      </c>
      <c r="KY330" s="137">
        <f t="array" aca="1" ref="KY330" ca="1">IF(RAND()&lt;=_xlfn.NORM.S.DIST((_xlfn.NORM.S.INV($I$54)-SQRT($I$61)*$B330)/SQRT(1-$I$61),TRUE),(1-(1-RAND())^(1/$F$57))^(1/$H$57),0)</f>
        <v>0</v>
      </c>
      <c r="KZ330" s="137">
        <f t="array" aca="1" ref="KZ330" ca="1">IF(RAND()&lt;=_xlfn.NORM.S.DIST((_xlfn.NORM.S.INV($I$54)-SQRT($I$61)*$B330)/SQRT(1-$I$61),TRUE),(1-(1-RAND())^(1/$F$57))^(1/$H$57),0)</f>
        <v>0</v>
      </c>
      <c r="LA330" s="137">
        <f t="array" aca="1" ref="LA330" ca="1">IF(RAND()&lt;=_xlfn.NORM.S.DIST((_xlfn.NORM.S.INV($I$54)-SQRT($I$61)*$B330)/SQRT(1-$I$61),TRUE),(1-(1-RAND())^(1/$F$57))^(1/$H$57),0)</f>
        <v>0.3018478289409402</v>
      </c>
      <c r="LB330" s="137">
        <f t="array" aca="1" ref="LB330" ca="1">IF(RAND()&lt;=_xlfn.NORM.S.DIST((_xlfn.NORM.S.INV($I$54)-SQRT($I$61)*$B330)/SQRT(1-$I$61),TRUE),(1-(1-RAND())^(1/$F$57))^(1/$H$57),0)</f>
        <v>0</v>
      </c>
      <c r="LC330" s="137">
        <f t="array" aca="1" ref="LC330" ca="1">IF(RAND()&lt;=_xlfn.NORM.S.DIST((_xlfn.NORM.S.INV($I$54)-SQRT($I$61)*$B330)/SQRT(1-$I$61),TRUE),(1-(1-RAND())^(1/$F$57))^(1/$H$57),0)</f>
        <v>0</v>
      </c>
      <c r="LD330" s="137">
        <f t="array" aca="1" ref="LD330" ca="1">IF(RAND()&lt;=_xlfn.NORM.S.DIST((_xlfn.NORM.S.INV($I$54)-SQRT($I$61)*$B330)/SQRT(1-$I$61),TRUE),(1-(1-RAND())^(1/$F$57))^(1/$H$57),0)</f>
        <v>0.55025281596213593</v>
      </c>
      <c r="LE330" s="137">
        <f t="shared" ca="1" si="78"/>
        <v>4</v>
      </c>
      <c r="LF330" s="137">
        <f t="shared" ca="1" si="79"/>
        <v>1.8005389406075771</v>
      </c>
      <c r="LG330" s="137">
        <f t="shared" ca="1" si="80"/>
        <v>20</v>
      </c>
      <c r="LH330" s="137">
        <f t="shared" ca="1" si="80"/>
        <v>9.2410255770808956</v>
      </c>
    </row>
    <row r="331" spans="1:320" x14ac:dyDescent="0.3">
      <c r="A331"/>
      <c r="B331" s="137">
        <f t="shared" ca="1" si="66"/>
        <v>1.1334147407151058</v>
      </c>
      <c r="C331" s="137">
        <f t="array" aca="1" ref="C331" ca="1">IF(RAND()&lt;=_xlfn.NORM.S.DIST((_xlfn.NORM.S.INV($B$54)-SQRT($B$61)*$B331)/SQRT(1-$B$61),TRUE),(1-(1-RAND())^(1/$F$57))^(1/$H$57),0)</f>
        <v>0</v>
      </c>
      <c r="D331" s="137">
        <f t="array" aca="1" ref="D331" ca="1">IF(RAND()&lt;=_xlfn.NORM.S.DIST((_xlfn.NORM.S.INV($B$54)-SQRT($B$61)*$B331)/SQRT(1-$B$61),TRUE),(1-(1-RAND())^(1/$F$57))^(1/$H$57),0)</f>
        <v>0</v>
      </c>
      <c r="E331" s="137">
        <f t="array" aca="1" ref="E331" ca="1">IF(RAND()&lt;=_xlfn.NORM.S.DIST((_xlfn.NORM.S.INV($B$54)-SQRT($B$61)*$B331)/SQRT(1-$B$61),TRUE),(1-(1-RAND())^(1/$F$57))^(1/$H$57),0)</f>
        <v>0</v>
      </c>
      <c r="F331" s="137">
        <f t="array" aca="1" ref="F331" ca="1">IF(RAND()&lt;=_xlfn.NORM.S.DIST((_xlfn.NORM.S.INV($B$54)-SQRT($B$61)*$B331)/SQRT(1-$B$61),TRUE),(1-(1-RAND())^(1/$F$57))^(1/$H$57),0)</f>
        <v>0</v>
      </c>
      <c r="G331" s="137">
        <f t="array" aca="1" ref="G331" ca="1">IF(RAND()&lt;=_xlfn.NORM.S.DIST((_xlfn.NORM.S.INV($B$54)-SQRT($B$61)*$B331)/SQRT(1-$B$61),TRUE),(1-(1-RAND())^(1/$F$57))^(1/$H$57),0)</f>
        <v>0</v>
      </c>
      <c r="H331" s="137">
        <f t="array" aca="1" ref="H331" ca="1">IF(RAND()&lt;=_xlfn.NORM.S.DIST((_xlfn.NORM.S.INV($B$54)-SQRT($B$61)*$B331)/SQRT(1-$B$61),TRUE),(1-(1-RAND())^(1/$F$57))^(1/$H$57),0)</f>
        <v>0</v>
      </c>
      <c r="I331" s="137">
        <f t="array" aca="1" ref="I331" ca="1">IF(RAND()&lt;=_xlfn.NORM.S.DIST((_xlfn.NORM.S.INV($B$54)-SQRT($B$61)*$B331)/SQRT(1-$B$61),TRUE),(1-(1-RAND())^(1/$F$57))^(1/$H$57),0)</f>
        <v>0</v>
      </c>
      <c r="J331" s="137">
        <f t="array" aca="1" ref="J331" ca="1">IF(RAND()&lt;=_xlfn.NORM.S.DIST((_xlfn.NORM.S.INV($B$54)-SQRT($B$61)*$B331)/SQRT(1-$B$61),TRUE),(1-(1-RAND())^(1/$F$57))^(1/$H$57),0)</f>
        <v>0</v>
      </c>
      <c r="K331" s="137">
        <f t="array" aca="1" ref="K331" ca="1">IF(RAND()&lt;=_xlfn.NORM.S.DIST((_xlfn.NORM.S.INV($B$54)-SQRT($B$61)*$B331)/SQRT(1-$B$61),TRUE),(1-(1-RAND())^(1/$F$57))^(1/$H$57),0)</f>
        <v>0</v>
      </c>
      <c r="L331" s="137">
        <f t="array" aca="1" ref="L331" ca="1">IF(RAND()&lt;=_xlfn.NORM.S.DIST((_xlfn.NORM.S.INV($B$54)-SQRT($B$61)*$B331)/SQRT(1-$B$61),TRUE),(1-(1-RAND())^(1/$F$57))^(1/$H$57),0)</f>
        <v>0</v>
      </c>
      <c r="M331" s="137">
        <f t="shared" ca="1" si="81"/>
        <v>0</v>
      </c>
      <c r="N331" s="137">
        <f t="shared" ca="1" si="67"/>
        <v>0</v>
      </c>
      <c r="O331" s="137">
        <f t="array" aca="1" ref="O331" ca="1">IF(RAND()&lt;=_xlfn.NORM.S.DIST((_xlfn.NORM.S.INV($C$54)-SQRT($C$61)*$B331)/SQRT(1-$C$61),TRUE),(1-(1-RAND())^(1/$F$57))^(1/$H$57),0)</f>
        <v>0</v>
      </c>
      <c r="P331" s="137">
        <f t="array" aca="1" ref="P331" ca="1">IF(RAND()&lt;=_xlfn.NORM.S.DIST((_xlfn.NORM.S.INV($C$54)-SQRT($C$61)*$B331)/SQRT(1-$C$61),TRUE),(1-(1-RAND())^(1/$F$57))^(1/$H$57),0)</f>
        <v>0</v>
      </c>
      <c r="Q331" s="137">
        <f t="array" aca="1" ref="Q331" ca="1">IF(RAND()&lt;=_xlfn.NORM.S.DIST((_xlfn.NORM.S.INV($C$54)-SQRT($C$61)*$B331)/SQRT(1-$C$61),TRUE),(1-(1-RAND())^(1/$F$57))^(1/$H$57),0)</f>
        <v>0</v>
      </c>
      <c r="R331" s="137">
        <f t="array" aca="1" ref="R331" ca="1">IF(RAND()&lt;=_xlfn.NORM.S.DIST((_xlfn.NORM.S.INV($C$54)-SQRT($C$61)*$B331)/SQRT(1-$C$61),TRUE),(1-(1-RAND())^(1/$F$57))^(1/$H$57),0)</f>
        <v>0</v>
      </c>
      <c r="S331" s="137">
        <f t="array" aca="1" ref="S331" ca="1">IF(RAND()&lt;=_xlfn.NORM.S.DIST((_xlfn.NORM.S.INV($C$54)-SQRT($C$61)*$B331)/SQRT(1-$C$61),TRUE),(1-(1-RAND())^(1/$F$57))^(1/$H$57),0)</f>
        <v>0</v>
      </c>
      <c r="T331" s="137">
        <f t="array" aca="1" ref="T331" ca="1">IF(RAND()&lt;=_xlfn.NORM.S.DIST((_xlfn.NORM.S.INV($C$54)-SQRT($C$61)*$B331)/SQRT(1-$C$61),TRUE),(1-(1-RAND())^(1/$F$57))^(1/$H$57),0)</f>
        <v>0</v>
      </c>
      <c r="U331" s="137">
        <f t="array" aca="1" ref="U331" ca="1">IF(RAND()&lt;=_xlfn.NORM.S.DIST((_xlfn.NORM.S.INV($C$54)-SQRT($C$61)*$B331)/SQRT(1-$C$61),TRUE),(1-(1-RAND())^(1/$F$57))^(1/$H$57),0)</f>
        <v>0</v>
      </c>
      <c r="V331" s="137">
        <f t="array" aca="1" ref="V331" ca="1">IF(RAND()&lt;=_xlfn.NORM.S.DIST((_xlfn.NORM.S.INV($C$54)-SQRT($C$61)*$B331)/SQRT(1-$C$61),TRUE),(1-(1-RAND())^(1/$F$57))^(1/$H$57),0)</f>
        <v>0</v>
      </c>
      <c r="W331" s="137">
        <f t="array" aca="1" ref="W331" ca="1">IF(RAND()&lt;=_xlfn.NORM.S.DIST((_xlfn.NORM.S.INV($C$54)-SQRT($C$61)*$B331)/SQRT(1-$C$61),TRUE),(1-(1-RAND())^(1/$F$57))^(1/$H$57),0)</f>
        <v>0</v>
      </c>
      <c r="X331" s="137">
        <f t="array" aca="1" ref="X331" ca="1">IF(RAND()&lt;=_xlfn.NORM.S.DIST((_xlfn.NORM.S.INV($C$54)-SQRT($C$61)*$B331)/SQRT(1-$C$61),TRUE),(1-(1-RAND())^(1/$F$57))^(1/$H$57),0)</f>
        <v>0</v>
      </c>
      <c r="Y331" s="137">
        <f t="array" aca="1" ref="Y331" ca="1">IF(RAND()&lt;=_xlfn.NORM.S.DIST((_xlfn.NORM.S.INV($C$54)-SQRT($C$61)*$B331)/SQRT(1-$C$61),TRUE),(1-(1-RAND())^(1/$F$57))^(1/$H$57),0)</f>
        <v>0</v>
      </c>
      <c r="Z331" s="137">
        <f t="array" aca="1" ref="Z331" ca="1">IF(RAND()&lt;=_xlfn.NORM.S.DIST((_xlfn.NORM.S.INV($C$54)-SQRT($C$61)*$B331)/SQRT(1-$C$61),TRUE),(1-(1-RAND())^(1/$F$57))^(1/$H$57),0)</f>
        <v>0</v>
      </c>
      <c r="AA331" s="137">
        <f t="array" aca="1" ref="AA331" ca="1">IF(RAND()&lt;=_xlfn.NORM.S.DIST((_xlfn.NORM.S.INV($C$54)-SQRT($C$61)*$B331)/SQRT(1-$C$61),TRUE),(1-(1-RAND())^(1/$F$57))^(1/$H$57),0)</f>
        <v>0</v>
      </c>
      <c r="AB331" s="137">
        <f t="array" aca="1" ref="AB331" ca="1">IF(RAND()&lt;=_xlfn.NORM.S.DIST((_xlfn.NORM.S.INV($C$54)-SQRT($C$61)*$B331)/SQRT(1-$C$61),TRUE),(1-(1-RAND())^(1/$F$57))^(1/$H$57),0)</f>
        <v>0</v>
      </c>
      <c r="AC331" s="137">
        <f t="array" aca="1" ref="AC331" ca="1">IF(RAND()&lt;=_xlfn.NORM.S.DIST((_xlfn.NORM.S.INV($C$54)-SQRT($C$61)*$B331)/SQRT(1-$C$61),TRUE),(1-(1-RAND())^(1/$F$57))^(1/$H$57),0)</f>
        <v>0</v>
      </c>
      <c r="AD331" s="137">
        <f t="array" aca="1" ref="AD331" ca="1">IF(RAND()&lt;=_xlfn.NORM.S.DIST((_xlfn.NORM.S.INV($C$54)-SQRT($C$61)*$B331)/SQRT(1-$C$61),TRUE),(1-(1-RAND())^(1/$F$57))^(1/$H$57),0)</f>
        <v>0</v>
      </c>
      <c r="AE331" s="137">
        <f t="array" aca="1" ref="AE331" ca="1">IF(RAND()&lt;=_xlfn.NORM.S.DIST((_xlfn.NORM.S.INV($C$54)-SQRT($C$61)*$B331)/SQRT(1-$C$61),TRUE),(1-(1-RAND())^(1/$F$57))^(1/$H$57),0)</f>
        <v>0</v>
      </c>
      <c r="AF331" s="137">
        <f t="array" aca="1" ref="AF331" ca="1">IF(RAND()&lt;=_xlfn.NORM.S.DIST((_xlfn.NORM.S.INV($C$54)-SQRT($C$61)*$B331)/SQRT(1-$C$61),TRUE),(1-(1-RAND())^(1/$F$57))^(1/$H$57),0)</f>
        <v>0</v>
      </c>
      <c r="AG331" s="137">
        <f t="array" aca="1" ref="AG331" ca="1">IF(RAND()&lt;=_xlfn.NORM.S.DIST((_xlfn.NORM.S.INV($C$54)-SQRT($C$61)*$B331)/SQRT(1-$C$61),TRUE),(1-(1-RAND())^(1/$F$57))^(1/$H$57),0)</f>
        <v>0</v>
      </c>
      <c r="AH331" s="137">
        <f t="array" aca="1" ref="AH331" ca="1">IF(RAND()&lt;=_xlfn.NORM.S.DIST((_xlfn.NORM.S.INV($C$54)-SQRT($C$61)*$B331)/SQRT(1-$C$61),TRUE),(1-(1-RAND())^(1/$F$57))^(1/$H$57),0)</f>
        <v>0</v>
      </c>
      <c r="AI331" s="137">
        <f t="array" aca="1" ref="AI331" ca="1">IF(RAND()&lt;=_xlfn.NORM.S.DIST((_xlfn.NORM.S.INV($C$54)-SQRT($C$61)*$B331)/SQRT(1-$C$61),TRUE),(1-(1-RAND())^(1/$F$57))^(1/$H$57),0)</f>
        <v>0</v>
      </c>
      <c r="AJ331" s="137">
        <f t="array" aca="1" ref="AJ331" ca="1">IF(RAND()&lt;=_xlfn.NORM.S.DIST((_xlfn.NORM.S.INV($C$54)-SQRT($C$61)*$B331)/SQRT(1-$C$61),TRUE),(1-(1-RAND())^(1/$F$57))^(1/$H$57),0)</f>
        <v>0</v>
      </c>
      <c r="AK331" s="137">
        <f t="array" aca="1" ref="AK331" ca="1">IF(RAND()&lt;=_xlfn.NORM.S.DIST((_xlfn.NORM.S.INV($C$54)-SQRT($C$61)*$B331)/SQRT(1-$C$61),TRUE),(1-(1-RAND())^(1/$F$57))^(1/$H$57),0)</f>
        <v>0</v>
      </c>
      <c r="AL331" s="137">
        <f t="array" aca="1" ref="AL331" ca="1">IF(RAND()&lt;=_xlfn.NORM.S.DIST((_xlfn.NORM.S.INV($C$54)-SQRT($C$61)*$B331)/SQRT(1-$C$61),TRUE),(1-(1-RAND())^(1/$F$57))^(1/$H$57),0)</f>
        <v>0</v>
      </c>
      <c r="AM331" s="137">
        <f t="array" aca="1" ref="AM331" ca="1">IF(RAND()&lt;=_xlfn.NORM.S.DIST((_xlfn.NORM.S.INV($C$54)-SQRT($C$61)*$B331)/SQRT(1-$C$61),TRUE),(1-(1-RAND())^(1/$F$57))^(1/$H$57),0)</f>
        <v>0</v>
      </c>
      <c r="AN331" s="137">
        <f t="array" aca="1" ref="AN331" ca="1">IF(RAND()&lt;=_xlfn.NORM.S.DIST((_xlfn.NORM.S.INV($C$54)-SQRT($C$61)*$B331)/SQRT(1-$C$61),TRUE),(1-(1-RAND())^(1/$F$57))^(1/$H$57),0)</f>
        <v>0</v>
      </c>
      <c r="AO331" s="137">
        <f t="array" aca="1" ref="AO331" ca="1">IF(RAND()&lt;=_xlfn.NORM.S.DIST((_xlfn.NORM.S.INV($C$54)-SQRT($C$61)*$B331)/SQRT(1-$C$61),TRUE),(1-(1-RAND())^(1/$F$57))^(1/$H$57),0)</f>
        <v>0</v>
      </c>
      <c r="AP331" s="137">
        <f t="array" aca="1" ref="AP331" ca="1">IF(RAND()&lt;=_xlfn.NORM.S.DIST((_xlfn.NORM.S.INV($C$54)-SQRT($C$61)*$B331)/SQRT(1-$C$61),TRUE),(1-(1-RAND())^(1/$F$57))^(1/$H$57),0)</f>
        <v>0</v>
      </c>
      <c r="AQ331" s="137">
        <f t="array" aca="1" ref="AQ331" ca="1">IF(RAND()&lt;=_xlfn.NORM.S.DIST((_xlfn.NORM.S.INV($C$54)-SQRT($C$61)*$B331)/SQRT(1-$C$61),TRUE),(1-(1-RAND())^(1/$F$57))^(1/$H$57),0)</f>
        <v>0</v>
      </c>
      <c r="AR331" s="137">
        <f t="array" aca="1" ref="AR331" ca="1">IF(RAND()&lt;=_xlfn.NORM.S.DIST((_xlfn.NORM.S.INV($C$54)-SQRT($C$61)*$B331)/SQRT(1-$C$61),TRUE),(1-(1-RAND())^(1/$F$57))^(1/$H$57),0)</f>
        <v>0</v>
      </c>
      <c r="AS331" s="137">
        <f t="array" aca="1" ref="AS331" ca="1">COUNTIF(O331:AR331,"&gt;"&amp;0)</f>
        <v>0</v>
      </c>
      <c r="AT331" s="137">
        <f t="shared" ca="1" si="68"/>
        <v>0</v>
      </c>
      <c r="AU331" s="137">
        <f t="array" aca="1" ref="AU331" ca="1">IF(RAND()&lt;=_xlfn.NORM.S.DIST((_xlfn.NORM.S.INV($D$54)-SQRT($D$61)*$B331)/SQRT(1-$D$61),TRUE),(1-(1-RAND())^(1/$F$57))^(1/$H$57),0)</f>
        <v>0</v>
      </c>
      <c r="AV331" s="137">
        <f t="array" aca="1" ref="AV331" ca="1">IF(RAND()&lt;=_xlfn.NORM.S.DIST((_xlfn.NORM.S.INV($D$54)-SQRT($D$61)*$B331)/SQRT(1-$D$61),TRUE),(1-(1-RAND())^(1/$F$57))^(1/$H$57),0)</f>
        <v>0</v>
      </c>
      <c r="AW331" s="137">
        <f t="array" aca="1" ref="AW331" ca="1">IF(RAND()&lt;=_xlfn.NORM.S.DIST((_xlfn.NORM.S.INV($D$54)-SQRT($D$61)*$B331)/SQRT(1-$D$61),TRUE),(1-(1-RAND())^(1/$F$57))^(1/$H$57),0)</f>
        <v>0</v>
      </c>
      <c r="AX331" s="137">
        <f t="array" aca="1" ref="AX331" ca="1">IF(RAND()&lt;=_xlfn.NORM.S.DIST((_xlfn.NORM.S.INV($D$54)-SQRT($D$61)*$B331)/SQRT(1-$D$61),TRUE),(1-(1-RAND())^(1/$F$57))^(1/$H$57),0)</f>
        <v>0</v>
      </c>
      <c r="AY331" s="137">
        <f t="array" aca="1" ref="AY331" ca="1">IF(RAND()&lt;=_xlfn.NORM.S.DIST((_xlfn.NORM.S.INV($D$54)-SQRT($D$61)*$B331)/SQRT(1-$D$61),TRUE),(1-(1-RAND())^(1/$F$57))^(1/$H$57),0)</f>
        <v>0</v>
      </c>
      <c r="AZ331" s="137">
        <f t="array" aca="1" ref="AZ331" ca="1">IF(RAND()&lt;=_xlfn.NORM.S.DIST((_xlfn.NORM.S.INV($D$54)-SQRT($D$61)*$B331)/SQRT(1-$D$61),TRUE),(1-(1-RAND())^(1/$F$57))^(1/$H$57),0)</f>
        <v>0</v>
      </c>
      <c r="BA331" s="137">
        <f t="array" aca="1" ref="BA331" ca="1">IF(RAND()&lt;=_xlfn.NORM.S.DIST((_xlfn.NORM.S.INV($D$54)-SQRT($D$61)*$B331)/SQRT(1-$D$61),TRUE),(1-(1-RAND())^(1/$F$57))^(1/$H$57),0)</f>
        <v>0</v>
      </c>
      <c r="BB331" s="137">
        <f t="array" aca="1" ref="BB331" ca="1">IF(RAND()&lt;=_xlfn.NORM.S.DIST((_xlfn.NORM.S.INV($D$54)-SQRT($D$61)*$B331)/SQRT(1-$D$61),TRUE),(1-(1-RAND())^(1/$F$57))^(1/$H$57),0)</f>
        <v>0</v>
      </c>
      <c r="BC331" s="137">
        <f t="array" aca="1" ref="BC331" ca="1">IF(RAND()&lt;=_xlfn.NORM.S.DIST((_xlfn.NORM.S.INV($D$54)-SQRT($D$61)*$B331)/SQRT(1-$D$61),TRUE),(1-(1-RAND())^(1/$F$57))^(1/$H$57),0)</f>
        <v>0</v>
      </c>
      <c r="BD331" s="137">
        <f t="array" aca="1" ref="BD331" ca="1">IF(RAND()&lt;=_xlfn.NORM.S.DIST((_xlfn.NORM.S.INV($D$54)-SQRT($D$61)*$B331)/SQRT(1-$D$61),TRUE),(1-(1-RAND())^(1/$F$57))^(1/$H$57),0)</f>
        <v>0</v>
      </c>
      <c r="BE331" s="137">
        <f t="array" aca="1" ref="BE331" ca="1">IF(RAND()&lt;=_xlfn.NORM.S.DIST((_xlfn.NORM.S.INV($D$54)-SQRT($D$61)*$B331)/SQRT(1-$D$61),TRUE),(1-(1-RAND())^(1/$F$57))^(1/$H$57),0)</f>
        <v>0</v>
      </c>
      <c r="BF331" s="137">
        <f t="array" aca="1" ref="BF331" ca="1">IF(RAND()&lt;=_xlfn.NORM.S.DIST((_xlfn.NORM.S.INV($D$54)-SQRT($D$61)*$B331)/SQRT(1-$D$61),TRUE),(1-(1-RAND())^(1/$F$57))^(1/$H$57),0)</f>
        <v>0</v>
      </c>
      <c r="BG331" s="137">
        <f t="array" aca="1" ref="BG331" ca="1">IF(RAND()&lt;=_xlfn.NORM.S.DIST((_xlfn.NORM.S.INV($D$54)-SQRT($D$61)*$B331)/SQRT(1-$D$61),TRUE),(1-(1-RAND())^(1/$F$57))^(1/$H$57),0)</f>
        <v>0</v>
      </c>
      <c r="BH331" s="137">
        <f t="array" aca="1" ref="BH331" ca="1">IF(RAND()&lt;=_xlfn.NORM.S.DIST((_xlfn.NORM.S.INV($D$54)-SQRT($D$61)*$B331)/SQRT(1-$D$61),TRUE),(1-(1-RAND())^(1/$F$57))^(1/$H$57),0)</f>
        <v>0</v>
      </c>
      <c r="BI331" s="137">
        <f t="array" aca="1" ref="BI331" ca="1">IF(RAND()&lt;=_xlfn.NORM.S.DIST((_xlfn.NORM.S.INV($D$54)-SQRT($D$61)*$B331)/SQRT(1-$D$61),TRUE),(1-(1-RAND())^(1/$F$57))^(1/$H$57),0)</f>
        <v>0</v>
      </c>
      <c r="BJ331" s="137">
        <f t="array" aca="1" ref="BJ331" ca="1">IF(RAND()&lt;=_xlfn.NORM.S.DIST((_xlfn.NORM.S.INV($D$54)-SQRT($D$61)*$B331)/SQRT(1-$D$61),TRUE),(1-(1-RAND())^(1/$F$57))^(1/$H$57),0)</f>
        <v>0</v>
      </c>
      <c r="BK331" s="137">
        <f t="array" aca="1" ref="BK331" ca="1">IF(RAND()&lt;=_xlfn.NORM.S.DIST((_xlfn.NORM.S.INV($D$54)-SQRT($D$61)*$B331)/SQRT(1-$D$61),TRUE),(1-(1-RAND())^(1/$F$57))^(1/$H$57),0)</f>
        <v>0</v>
      </c>
      <c r="BL331" s="137">
        <f t="array" aca="1" ref="BL331" ca="1">IF(RAND()&lt;=_xlfn.NORM.S.DIST((_xlfn.NORM.S.INV($D$54)-SQRT($D$61)*$B331)/SQRT(1-$D$61),TRUE),(1-(1-RAND())^(1/$F$57))^(1/$H$57),0)</f>
        <v>0</v>
      </c>
      <c r="BM331" s="137">
        <f t="array" aca="1" ref="BM331" ca="1">IF(RAND()&lt;=_xlfn.NORM.S.DIST((_xlfn.NORM.S.INV($D$54)-SQRT($D$61)*$B331)/SQRT(1-$D$61),TRUE),(1-(1-RAND())^(1/$F$57))^(1/$H$57),0)</f>
        <v>0</v>
      </c>
      <c r="BN331" s="137">
        <f t="array" aca="1" ref="BN331" ca="1">IF(RAND()&lt;=_xlfn.NORM.S.DIST((_xlfn.NORM.S.INV($D$54)-SQRT($D$61)*$B331)/SQRT(1-$D$61),TRUE),(1-(1-RAND())^(1/$F$57))^(1/$H$57),0)</f>
        <v>0</v>
      </c>
      <c r="BO331" s="137">
        <f t="array" aca="1" ref="BO331" ca="1">IF(RAND()&lt;=_xlfn.NORM.S.DIST((_xlfn.NORM.S.INV($D$54)-SQRT($D$61)*$B331)/SQRT(1-$D$61),TRUE),(1-(1-RAND())^(1/$F$57))^(1/$H$57),0)</f>
        <v>0</v>
      </c>
      <c r="BP331" s="137">
        <f t="array" aca="1" ref="BP331" ca="1">IF(RAND()&lt;=_xlfn.NORM.S.DIST((_xlfn.NORM.S.INV($D$54)-SQRT($D$61)*$B331)/SQRT(1-$D$61),TRUE),(1-(1-RAND())^(1/$F$57))^(1/$H$57),0)</f>
        <v>0</v>
      </c>
      <c r="BQ331" s="137">
        <f t="array" aca="1" ref="BQ331" ca="1">IF(RAND()&lt;=_xlfn.NORM.S.DIST((_xlfn.NORM.S.INV($D$54)-SQRT($D$61)*$B331)/SQRT(1-$D$61),TRUE),(1-(1-RAND())^(1/$F$57))^(1/$H$57),0)</f>
        <v>0</v>
      </c>
      <c r="BR331" s="137">
        <f t="array" aca="1" ref="BR331" ca="1">IF(RAND()&lt;=_xlfn.NORM.S.DIST((_xlfn.NORM.S.INV($D$54)-SQRT($D$61)*$B331)/SQRT(1-$D$61),TRUE),(1-(1-RAND())^(1/$F$57))^(1/$H$57),0)</f>
        <v>0</v>
      </c>
      <c r="BS331" s="137">
        <f t="array" aca="1" ref="BS331" ca="1">IF(RAND()&lt;=_xlfn.NORM.S.DIST((_xlfn.NORM.S.INV($D$54)-SQRT($D$61)*$B331)/SQRT(1-$D$61),TRUE),(1-(1-RAND())^(1/$F$57))^(1/$H$57),0)</f>
        <v>0</v>
      </c>
      <c r="BT331" s="137">
        <f t="array" aca="1" ref="BT331" ca="1">IF(RAND()&lt;=_xlfn.NORM.S.DIST((_xlfn.NORM.S.INV($D$54)-SQRT($D$61)*$B331)/SQRT(1-$D$61),TRUE),(1-(1-RAND())^(1/$F$57))^(1/$H$57),0)</f>
        <v>0</v>
      </c>
      <c r="BU331" s="137">
        <f t="array" aca="1" ref="BU331" ca="1">IF(RAND()&lt;=_xlfn.NORM.S.DIST((_xlfn.NORM.S.INV($D$54)-SQRT($D$61)*$B331)/SQRT(1-$D$61),TRUE),(1-(1-RAND())^(1/$F$57))^(1/$H$57),0)</f>
        <v>0</v>
      </c>
      <c r="BV331" s="137">
        <f t="array" aca="1" ref="BV331" ca="1">IF(RAND()&lt;=_xlfn.NORM.S.DIST((_xlfn.NORM.S.INV($D$54)-SQRT($D$61)*$B331)/SQRT(1-$D$61),TRUE),(1-(1-RAND())^(1/$F$57))^(1/$H$57),0)</f>
        <v>0</v>
      </c>
      <c r="BW331" s="137">
        <f t="array" aca="1" ref="BW331" ca="1">IF(RAND()&lt;=_xlfn.NORM.S.DIST((_xlfn.NORM.S.INV($D$54)-SQRT($D$61)*$B331)/SQRT(1-$D$61),TRUE),(1-(1-RAND())^(1/$F$57))^(1/$H$57),0)</f>
        <v>0</v>
      </c>
      <c r="BX331" s="137">
        <f t="array" aca="1" ref="BX331" ca="1">IF(RAND()&lt;=_xlfn.NORM.S.DIST((_xlfn.NORM.S.INV($D$54)-SQRT($D$61)*$B331)/SQRT(1-$D$61),TRUE),(1-(1-RAND())^(1/$F$57))^(1/$H$57),0)</f>
        <v>0</v>
      </c>
      <c r="BY331" s="137">
        <f t="array" aca="1" ref="BY331" ca="1">IF(RAND()&lt;=_xlfn.NORM.S.DIST((_xlfn.NORM.S.INV($D$54)-SQRT($D$61)*$B331)/SQRT(1-$D$61),TRUE),(1-(1-RAND())^(1/$F$57))^(1/$H$57),0)</f>
        <v>0</v>
      </c>
      <c r="BZ331" s="137">
        <f t="array" aca="1" ref="BZ331" ca="1">IF(RAND()&lt;=_xlfn.NORM.S.DIST((_xlfn.NORM.S.INV($D$54)-SQRT($D$61)*$B331)/SQRT(1-$D$61),TRUE),(1-(1-RAND())^(1/$F$57))^(1/$H$57),0)</f>
        <v>0</v>
      </c>
      <c r="CA331" s="137">
        <f t="array" aca="1" ref="CA331" ca="1">IF(RAND()&lt;=_xlfn.NORM.S.DIST((_xlfn.NORM.S.INV($D$54)-SQRT($D$61)*$B331)/SQRT(1-$D$61),TRUE),(1-(1-RAND())^(1/$F$57))^(1/$H$57),0)</f>
        <v>0</v>
      </c>
      <c r="CB331" s="137">
        <f t="array" aca="1" ref="CB331" ca="1">IF(RAND()&lt;=_xlfn.NORM.S.DIST((_xlfn.NORM.S.INV($D$54)-SQRT($D$61)*$B331)/SQRT(1-$D$61),TRUE),(1-(1-RAND())^(1/$F$57))^(1/$H$57),0)</f>
        <v>0</v>
      </c>
      <c r="CC331" s="137">
        <f t="array" aca="1" ref="CC331" ca="1">IF(RAND()&lt;=_xlfn.NORM.S.DIST((_xlfn.NORM.S.INV($D$54)-SQRT($D$61)*$B331)/SQRT(1-$D$61),TRUE),(1-(1-RAND())^(1/$F$57))^(1/$H$57),0)</f>
        <v>0</v>
      </c>
      <c r="CD331" s="137">
        <f t="array" aca="1" ref="CD331" ca="1">IF(RAND()&lt;=_xlfn.NORM.S.DIST((_xlfn.NORM.S.INV($D$54)-SQRT($D$61)*$B331)/SQRT(1-$D$61),TRUE),(1-(1-RAND())^(1/$F$57))^(1/$H$57),0)</f>
        <v>0</v>
      </c>
      <c r="CE331" s="137">
        <f t="array" aca="1" ref="CE331" ca="1">IF(RAND()&lt;=_xlfn.NORM.S.DIST((_xlfn.NORM.S.INV($D$54)-SQRT($D$61)*$B331)/SQRT(1-$D$61),TRUE),(1-(1-RAND())^(1/$F$57))^(1/$H$57),0)</f>
        <v>0</v>
      </c>
      <c r="CF331" s="137">
        <f t="array" aca="1" ref="CF331" ca="1">IF(RAND()&lt;=_xlfn.NORM.S.DIST((_xlfn.NORM.S.INV($D$54)-SQRT($D$61)*$B331)/SQRT(1-$D$61),TRUE),(1-(1-RAND())^(1/$F$57))^(1/$H$57),0)</f>
        <v>0</v>
      </c>
      <c r="CG331" s="137">
        <f t="array" aca="1" ref="CG331" ca="1">IF(RAND()&lt;=_xlfn.NORM.S.DIST((_xlfn.NORM.S.INV($D$54)-SQRT($D$61)*$B331)/SQRT(1-$D$61),TRUE),(1-(1-RAND())^(1/$F$57))^(1/$H$57),0)</f>
        <v>0</v>
      </c>
      <c r="CH331" s="137">
        <f t="array" aca="1" ref="CH331" ca="1">IF(RAND()&lt;=_xlfn.NORM.S.DIST((_xlfn.NORM.S.INV($D$54)-SQRT($D$61)*$B331)/SQRT(1-$D$61),TRUE),(1-(1-RAND())^(1/$F$57))^(1/$H$57),0)</f>
        <v>0</v>
      </c>
      <c r="CI331" s="137">
        <f t="array" aca="1" ref="CI331" ca="1">COUNTIF(AU331:CH331,"&gt;"&amp;0)</f>
        <v>0</v>
      </c>
      <c r="CJ331" s="137">
        <f t="shared" ca="1" si="69"/>
        <v>0</v>
      </c>
      <c r="CK331" s="137">
        <f t="array" aca="1" ref="CK331" ca="1">IF(RAND()&lt;=_xlfn.NORM.S.DIST((_xlfn.NORM.S.INV($E$54)-SQRT($E$61)*$B331)/SQRT(1-$E$61),TRUE),(1-(1-RAND())^(1/$F$57))^(1/$H$57),0)</f>
        <v>0</v>
      </c>
      <c r="CL331" s="137">
        <f t="array" aca="1" ref="CL331" ca="1">IF(RAND()&lt;=_xlfn.NORM.S.DIST((_xlfn.NORM.S.INV($E$54)-SQRT($E$61)*$B331)/SQRT(1-$E$61),TRUE),(1-(1-RAND())^(1/$F$57))^(1/$H$57),0)</f>
        <v>0</v>
      </c>
      <c r="CM331" s="137">
        <f t="array" aca="1" ref="CM331" ca="1">IF(RAND()&lt;=_xlfn.NORM.S.DIST((_xlfn.NORM.S.INV($E$54)-SQRT($E$61)*$B331)/SQRT(1-$E$61),TRUE),(1-(1-RAND())^(1/$F$57))^(1/$H$57),0)</f>
        <v>0</v>
      </c>
      <c r="CN331" s="137">
        <f t="array" aca="1" ref="CN331" ca="1">IF(RAND()&lt;=_xlfn.NORM.S.DIST((_xlfn.NORM.S.INV($E$54)-SQRT($E$61)*$B331)/SQRT(1-$E$61),TRUE),(1-(1-RAND())^(1/$F$57))^(1/$H$57),0)</f>
        <v>0</v>
      </c>
      <c r="CO331" s="137">
        <f t="array" aca="1" ref="CO331" ca="1">IF(RAND()&lt;=_xlfn.NORM.S.DIST((_xlfn.NORM.S.INV($E$54)-SQRT($E$61)*$B331)/SQRT(1-$E$61),TRUE),(1-(1-RAND())^(1/$F$57))^(1/$H$57),0)</f>
        <v>0</v>
      </c>
      <c r="CP331" s="137">
        <f t="array" aca="1" ref="CP331" ca="1">IF(RAND()&lt;=_xlfn.NORM.S.DIST((_xlfn.NORM.S.INV($E$54)-SQRT($E$61)*$B331)/SQRT(1-$E$61),TRUE),(1-(1-RAND())^(1/$F$57))^(1/$H$57),0)</f>
        <v>0</v>
      </c>
      <c r="CQ331" s="137">
        <f t="array" aca="1" ref="CQ331" ca="1">IF(RAND()&lt;=_xlfn.NORM.S.DIST((_xlfn.NORM.S.INV($E$54)-SQRT($E$61)*$B331)/SQRT(1-$E$61),TRUE),(1-(1-RAND())^(1/$F$57))^(1/$H$57),0)</f>
        <v>0</v>
      </c>
      <c r="CR331" s="137">
        <f t="array" aca="1" ref="CR331" ca="1">IF(RAND()&lt;=_xlfn.NORM.S.DIST((_xlfn.NORM.S.INV($E$54)-SQRT($E$61)*$B331)/SQRT(1-$E$61),TRUE),(1-(1-RAND())^(1/$F$57))^(1/$H$57),0)</f>
        <v>0</v>
      </c>
      <c r="CS331" s="137">
        <f t="array" aca="1" ref="CS331" ca="1">IF(RAND()&lt;=_xlfn.NORM.S.DIST((_xlfn.NORM.S.INV($E$54)-SQRT($E$61)*$B331)/SQRT(1-$E$61),TRUE),(1-(1-RAND())^(1/$F$57))^(1/$H$57),0)</f>
        <v>0</v>
      </c>
      <c r="CT331" s="137">
        <f t="array" aca="1" ref="CT331" ca="1">IF(RAND()&lt;=_xlfn.NORM.S.DIST((_xlfn.NORM.S.INV($E$54)-SQRT($E$61)*$B331)/SQRT(1-$E$61),TRUE),(1-(1-RAND())^(1/$F$57))^(1/$H$57),0)</f>
        <v>0</v>
      </c>
      <c r="CU331" s="137">
        <f t="array" aca="1" ref="CU331" ca="1">IF(RAND()&lt;=_xlfn.NORM.S.DIST((_xlfn.NORM.S.INV($E$54)-SQRT($E$61)*$B331)/SQRT(1-$E$61),TRUE),(1-(1-RAND())^(1/$F$57))^(1/$H$57),0)</f>
        <v>0</v>
      </c>
      <c r="CV331" s="137">
        <f t="array" aca="1" ref="CV331" ca="1">IF(RAND()&lt;=_xlfn.NORM.S.DIST((_xlfn.NORM.S.INV($E$54)-SQRT($E$61)*$B331)/SQRT(1-$E$61),TRUE),(1-(1-RAND())^(1/$F$57))^(1/$H$57),0)</f>
        <v>0</v>
      </c>
      <c r="CW331" s="137">
        <f t="array" aca="1" ref="CW331" ca="1">IF(RAND()&lt;=_xlfn.NORM.S.DIST((_xlfn.NORM.S.INV($E$54)-SQRT($E$61)*$B331)/SQRT(1-$E$61),TRUE),(1-(1-RAND())^(1/$F$57))^(1/$H$57),0)</f>
        <v>0</v>
      </c>
      <c r="CX331" s="137">
        <f t="array" aca="1" ref="CX331" ca="1">IF(RAND()&lt;=_xlfn.NORM.S.DIST((_xlfn.NORM.S.INV($E$54)-SQRT($E$61)*$B331)/SQRT(1-$E$61),TRUE),(1-(1-RAND())^(1/$F$57))^(1/$H$57),0)</f>
        <v>0</v>
      </c>
      <c r="CY331" s="137">
        <f t="array" aca="1" ref="CY331" ca="1">IF(RAND()&lt;=_xlfn.NORM.S.DIST((_xlfn.NORM.S.INV($E$54)-SQRT($E$61)*$B331)/SQRT(1-$E$61),TRUE),(1-(1-RAND())^(1/$F$57))^(1/$H$57),0)</f>
        <v>0</v>
      </c>
      <c r="CZ331" s="137">
        <f t="array" aca="1" ref="CZ331" ca="1">IF(RAND()&lt;=_xlfn.NORM.S.DIST((_xlfn.NORM.S.INV($E$54)-SQRT($E$61)*$B331)/SQRT(1-$E$61),TRUE),(1-(1-RAND())^(1/$F$57))^(1/$H$57),0)</f>
        <v>0</v>
      </c>
      <c r="DA331" s="137">
        <f t="array" aca="1" ref="DA331" ca="1">IF(RAND()&lt;=_xlfn.NORM.S.DIST((_xlfn.NORM.S.INV($E$54)-SQRT($E$61)*$B331)/SQRT(1-$E$61),TRUE),(1-(1-RAND())^(1/$F$57))^(1/$H$57),0)</f>
        <v>0</v>
      </c>
      <c r="DB331" s="137">
        <f t="array" aca="1" ref="DB331" ca="1">IF(RAND()&lt;=_xlfn.NORM.S.DIST((_xlfn.NORM.S.INV($E$54)-SQRT($E$61)*$B331)/SQRT(1-$E$61),TRUE),(1-(1-RAND())^(1/$F$57))^(1/$H$57),0)</f>
        <v>0</v>
      </c>
      <c r="DC331" s="137">
        <f t="array" aca="1" ref="DC331" ca="1">IF(RAND()&lt;=_xlfn.NORM.S.DIST((_xlfn.NORM.S.INV($E$54)-SQRT($E$61)*$B331)/SQRT(1-$E$61),TRUE),(1-(1-RAND())^(1/$F$57))^(1/$H$57),0)</f>
        <v>0</v>
      </c>
      <c r="DD331" s="137">
        <f t="array" aca="1" ref="DD331" ca="1">IF(RAND()&lt;=_xlfn.NORM.S.DIST((_xlfn.NORM.S.INV($E$54)-SQRT($E$61)*$B331)/SQRT(1-$E$61),TRUE),(1-(1-RAND())^(1/$F$57))^(1/$H$57),0)</f>
        <v>0</v>
      </c>
      <c r="DE331" s="137">
        <f t="array" aca="1" ref="DE331" ca="1">IF(RAND()&lt;=_xlfn.NORM.S.DIST((_xlfn.NORM.S.INV($E$54)-SQRT($E$61)*$B331)/SQRT(1-$E$61),TRUE),(1-(1-RAND())^(1/$F$57))^(1/$H$57),0)</f>
        <v>0</v>
      </c>
      <c r="DF331" s="137">
        <f t="array" aca="1" ref="DF331" ca="1">IF(RAND()&lt;=_xlfn.NORM.S.DIST((_xlfn.NORM.S.INV($E$54)-SQRT($E$61)*$B331)/SQRT(1-$E$61),TRUE),(1-(1-RAND())^(1/$F$57))^(1/$H$57),0)</f>
        <v>0</v>
      </c>
      <c r="DG331" s="137">
        <f t="array" aca="1" ref="DG331" ca="1">IF(RAND()&lt;=_xlfn.NORM.S.DIST((_xlfn.NORM.S.INV($E$54)-SQRT($E$61)*$B331)/SQRT(1-$E$61),TRUE),(1-(1-RAND())^(1/$F$57))^(1/$H$57),0)</f>
        <v>0</v>
      </c>
      <c r="DH331" s="137">
        <f t="array" aca="1" ref="DH331" ca="1">IF(RAND()&lt;=_xlfn.NORM.S.DIST((_xlfn.NORM.S.INV($E$54)-SQRT($E$61)*$B331)/SQRT(1-$E$61),TRUE),(1-(1-RAND())^(1/$F$57))^(1/$H$57),0)</f>
        <v>0</v>
      </c>
      <c r="DI331" s="137">
        <f t="array" aca="1" ref="DI331" ca="1">IF(RAND()&lt;=_xlfn.NORM.S.DIST((_xlfn.NORM.S.INV($E$54)-SQRT($E$61)*$B331)/SQRT(1-$E$61),TRUE),(1-(1-RAND())^(1/$F$57))^(1/$H$57),0)</f>
        <v>0</v>
      </c>
      <c r="DJ331" s="137">
        <f t="array" aca="1" ref="DJ331" ca="1">IF(RAND()&lt;=_xlfn.NORM.S.DIST((_xlfn.NORM.S.INV($E$54)-SQRT($E$61)*$B331)/SQRT(1-$E$61),TRUE),(1-(1-RAND())^(1/$F$57))^(1/$H$57),0)</f>
        <v>0</v>
      </c>
      <c r="DK331" s="137">
        <f t="array" aca="1" ref="DK331" ca="1">IF(RAND()&lt;=_xlfn.NORM.S.DIST((_xlfn.NORM.S.INV($E$54)-SQRT($E$61)*$B331)/SQRT(1-$E$61),TRUE),(1-(1-RAND())^(1/$F$57))^(1/$H$57),0)</f>
        <v>0</v>
      </c>
      <c r="DL331" s="137">
        <f t="array" aca="1" ref="DL331" ca="1">IF(RAND()&lt;=_xlfn.NORM.S.DIST((_xlfn.NORM.S.INV($E$54)-SQRT($E$61)*$B331)/SQRT(1-$E$61),TRUE),(1-(1-RAND())^(1/$F$57))^(1/$H$57),0)</f>
        <v>0</v>
      </c>
      <c r="DM331" s="137">
        <f t="array" aca="1" ref="DM331" ca="1">IF(RAND()&lt;=_xlfn.NORM.S.DIST((_xlfn.NORM.S.INV($E$54)-SQRT($E$61)*$B331)/SQRT(1-$E$61),TRUE),(1-(1-RAND())^(1/$F$57))^(1/$H$57),0)</f>
        <v>0</v>
      </c>
      <c r="DN331" s="137">
        <f t="array" aca="1" ref="DN331" ca="1">IF(RAND()&lt;=_xlfn.NORM.S.DIST((_xlfn.NORM.S.INV($E$54)-SQRT($E$61)*$B331)/SQRT(1-$E$61),TRUE),(1-(1-RAND())^(1/$F$57))^(1/$H$57),0)</f>
        <v>0</v>
      </c>
      <c r="DO331" s="137">
        <f t="array" aca="1" ref="DO331" ca="1">IF(RAND()&lt;=_xlfn.NORM.S.DIST((_xlfn.NORM.S.INV($E$54)-SQRT($E$61)*$B331)/SQRT(1-$E$61),TRUE),(1-(1-RAND())^(1/$F$57))^(1/$H$57),0)</f>
        <v>0</v>
      </c>
      <c r="DP331" s="137">
        <f t="array" aca="1" ref="DP331" ca="1">IF(RAND()&lt;=_xlfn.NORM.S.DIST((_xlfn.NORM.S.INV($E$54)-SQRT($E$61)*$B331)/SQRT(1-$E$61),TRUE),(1-(1-RAND())^(1/$F$57))^(1/$H$57),0)</f>
        <v>0</v>
      </c>
      <c r="DQ331" s="137">
        <f t="array" aca="1" ref="DQ331" ca="1">IF(RAND()&lt;=_xlfn.NORM.S.DIST((_xlfn.NORM.S.INV($E$54)-SQRT($E$61)*$B331)/SQRT(1-$E$61),TRUE),(1-(1-RAND())^(1/$F$57))^(1/$H$57),0)</f>
        <v>0</v>
      </c>
      <c r="DR331" s="137">
        <f t="array" aca="1" ref="DR331" ca="1">IF(RAND()&lt;=_xlfn.NORM.S.DIST((_xlfn.NORM.S.INV($E$54)-SQRT($E$61)*$B331)/SQRT(1-$E$61),TRUE),(1-(1-RAND())^(1/$F$57))^(1/$H$57),0)</f>
        <v>0</v>
      </c>
      <c r="DS331" s="137">
        <f t="array" aca="1" ref="DS331" ca="1">IF(RAND()&lt;=_xlfn.NORM.S.DIST((_xlfn.NORM.S.INV($E$54)-SQRT($E$61)*$B331)/SQRT(1-$E$61),TRUE),(1-(1-RAND())^(1/$F$57))^(1/$H$57),0)</f>
        <v>0</v>
      </c>
      <c r="DT331" s="137">
        <f t="array" aca="1" ref="DT331" ca="1">IF(RAND()&lt;=_xlfn.NORM.S.DIST((_xlfn.NORM.S.INV($E$54)-SQRT($E$61)*$B331)/SQRT(1-$E$61),TRUE),(1-(1-RAND())^(1/$F$57))^(1/$H$57),0)</f>
        <v>0</v>
      </c>
      <c r="DU331" s="137">
        <f t="array" aca="1" ref="DU331" ca="1">IF(RAND()&lt;=_xlfn.NORM.S.DIST((_xlfn.NORM.S.INV($E$54)-SQRT($E$61)*$B331)/SQRT(1-$E$61),TRUE),(1-(1-RAND())^(1/$F$57))^(1/$H$57),0)</f>
        <v>0</v>
      </c>
      <c r="DV331" s="137">
        <f t="array" aca="1" ref="DV331" ca="1">IF(RAND()&lt;=_xlfn.NORM.S.DIST((_xlfn.NORM.S.INV($E$54)-SQRT($E$61)*$B331)/SQRT(1-$E$61),TRUE),(1-(1-RAND())^(1/$F$57))^(1/$H$57),0)</f>
        <v>0</v>
      </c>
      <c r="DW331" s="137">
        <f t="array" aca="1" ref="DW331" ca="1">IF(RAND()&lt;=_xlfn.NORM.S.DIST((_xlfn.NORM.S.INV($E$54)-SQRT($E$61)*$B331)/SQRT(1-$E$61),TRUE),(1-(1-RAND())^(1/$F$57))^(1/$H$57),0)</f>
        <v>0</v>
      </c>
      <c r="DX331" s="137">
        <f t="array" aca="1" ref="DX331" ca="1">IF(RAND()&lt;=_xlfn.NORM.S.DIST((_xlfn.NORM.S.INV($E$54)-SQRT($E$61)*$B331)/SQRT(1-$E$61),TRUE),(1-(1-RAND())^(1/$F$57))^(1/$H$57),0)</f>
        <v>0</v>
      </c>
      <c r="DY331" s="137">
        <f t="array" aca="1" ref="DY331" ca="1">IF(RAND()&lt;=_xlfn.NORM.S.DIST((_xlfn.NORM.S.INV($E$54)-SQRT($E$61)*$B331)/SQRT(1-$E$61),TRUE),(1-(1-RAND())^(1/$F$57))^(1/$H$57),0)</f>
        <v>0</v>
      </c>
      <c r="DZ331" s="137">
        <f t="array" aca="1" ref="DZ331" ca="1">IF(RAND()&lt;=_xlfn.NORM.S.DIST((_xlfn.NORM.S.INV($E$54)-SQRT($E$61)*$B331)/SQRT(1-$E$61),TRUE),(1-(1-RAND())^(1/$F$57))^(1/$H$57),0)</f>
        <v>0</v>
      </c>
      <c r="EA331" s="137">
        <f t="array" aca="1" ref="EA331" ca="1">IF(RAND()&lt;=_xlfn.NORM.S.DIST((_xlfn.NORM.S.INV($E$54)-SQRT($E$61)*$B331)/SQRT(1-$E$61),TRUE),(1-(1-RAND())^(1/$F$57))^(1/$H$57),0)</f>
        <v>0</v>
      </c>
      <c r="EB331" s="137">
        <f t="array" aca="1" ref="EB331" ca="1">IF(RAND()&lt;=_xlfn.NORM.S.DIST((_xlfn.NORM.S.INV($E$54)-SQRT($E$61)*$B331)/SQRT(1-$E$61),TRUE),(1-(1-RAND())^(1/$F$57))^(1/$H$57),0)</f>
        <v>0</v>
      </c>
      <c r="EC331" s="137">
        <f t="array" aca="1" ref="EC331" ca="1">IF(RAND()&lt;=_xlfn.NORM.S.DIST((_xlfn.NORM.S.INV($E$54)-SQRT($E$61)*$B331)/SQRT(1-$E$61),TRUE),(1-(1-RAND())^(1/$F$57))^(1/$H$57),0)</f>
        <v>0</v>
      </c>
      <c r="ED331" s="137">
        <f t="array" aca="1" ref="ED331" ca="1">IF(RAND()&lt;=_xlfn.NORM.S.DIST((_xlfn.NORM.S.INV($E$54)-SQRT($E$61)*$B331)/SQRT(1-$E$61),TRUE),(1-(1-RAND())^(1/$F$57))^(1/$H$57),0)</f>
        <v>0</v>
      </c>
      <c r="EE331" s="137">
        <f t="array" aca="1" ref="EE331" ca="1">IF(RAND()&lt;=_xlfn.NORM.S.DIST((_xlfn.NORM.S.INV($E$54)-SQRT($E$61)*$B331)/SQRT(1-$E$61),TRUE),(1-(1-RAND())^(1/$F$57))^(1/$H$57),0)</f>
        <v>0</v>
      </c>
      <c r="EF331" s="137">
        <f t="array" aca="1" ref="EF331" ca="1">IF(RAND()&lt;=_xlfn.NORM.S.DIST((_xlfn.NORM.S.INV($E$54)-SQRT($E$61)*$B331)/SQRT(1-$E$61),TRUE),(1-(1-RAND())^(1/$F$57))^(1/$H$57),0)</f>
        <v>0</v>
      </c>
      <c r="EG331" s="137">
        <f t="array" aca="1" ref="EG331" ca="1">IF(RAND()&lt;=_xlfn.NORM.S.DIST((_xlfn.NORM.S.INV($E$54)-SQRT($E$61)*$B331)/SQRT(1-$E$61),TRUE),(1-(1-RAND())^(1/$F$57))^(1/$H$57),0)</f>
        <v>0</v>
      </c>
      <c r="EH331" s="137">
        <f t="array" aca="1" ref="EH331" ca="1">IF(RAND()&lt;=_xlfn.NORM.S.DIST((_xlfn.NORM.S.INV($E$54)-SQRT($E$61)*$B331)/SQRT(1-$E$61),TRUE),(1-(1-RAND())^(1/$F$57))^(1/$H$57),0)</f>
        <v>0</v>
      </c>
      <c r="EI331" s="137">
        <f t="array" aca="1" ref="EI331" ca="1">IF(RAND()&lt;=_xlfn.NORM.S.DIST((_xlfn.NORM.S.INV($E$54)-SQRT($E$61)*$B331)/SQRT(1-$E$61),TRUE),(1-(1-RAND())^(1/$F$57))^(1/$H$57),0)</f>
        <v>0</v>
      </c>
      <c r="EJ331" s="137">
        <f t="array" aca="1" ref="EJ331" ca="1">IF(RAND()&lt;=_xlfn.NORM.S.DIST((_xlfn.NORM.S.INV($E$54)-SQRT($E$61)*$B331)/SQRT(1-$E$61),TRUE),(1-(1-RAND())^(1/$F$57))^(1/$H$57),0)</f>
        <v>0</v>
      </c>
      <c r="EK331" s="137">
        <f t="array" aca="1" ref="EK331" ca="1">IF(RAND()&lt;=_xlfn.NORM.S.DIST((_xlfn.NORM.S.INV($E$54)-SQRT($E$61)*$B331)/SQRT(1-$E$61),TRUE),(1-(1-RAND())^(1/$F$57))^(1/$H$57),0)</f>
        <v>0</v>
      </c>
      <c r="EL331" s="137">
        <f t="array" aca="1" ref="EL331" ca="1">IF(RAND()&lt;=_xlfn.NORM.S.DIST((_xlfn.NORM.S.INV($E$54)-SQRT($E$61)*$B331)/SQRT(1-$E$61),TRUE),(1-(1-RAND())^(1/$F$57))^(1/$H$57),0)</f>
        <v>0</v>
      </c>
      <c r="EM331" s="137">
        <f t="array" aca="1" ref="EM331" ca="1">IF(RAND()&lt;=_xlfn.NORM.S.DIST((_xlfn.NORM.S.INV($E$54)-SQRT($E$61)*$B331)/SQRT(1-$E$61),TRUE),(1-(1-RAND())^(1/$F$57))^(1/$H$57),0)</f>
        <v>0</v>
      </c>
      <c r="EN331" s="137">
        <f t="array" aca="1" ref="EN331" ca="1">IF(RAND()&lt;=_xlfn.NORM.S.DIST((_xlfn.NORM.S.INV($E$54)-SQRT($E$61)*$B331)/SQRT(1-$E$61),TRUE),(1-(1-RAND())^(1/$F$57))^(1/$H$57),0)</f>
        <v>0</v>
      </c>
      <c r="EO331" s="137">
        <f t="array" aca="1" ref="EO331" ca="1">IF(RAND()&lt;=_xlfn.NORM.S.DIST((_xlfn.NORM.S.INV($E$54)-SQRT($E$61)*$B331)/SQRT(1-$E$61),TRUE),(1-(1-RAND())^(1/$F$57))^(1/$H$57),0)</f>
        <v>0</v>
      </c>
      <c r="EP331" s="137">
        <f t="array" aca="1" ref="EP331" ca="1">IF(RAND()&lt;=_xlfn.NORM.S.DIST((_xlfn.NORM.S.INV($E$54)-SQRT($E$61)*$B331)/SQRT(1-$E$61),TRUE),(1-(1-RAND())^(1/$F$57))^(1/$H$57),0)</f>
        <v>0</v>
      </c>
      <c r="EQ331" s="137">
        <f t="array" aca="1" ref="EQ331" ca="1">IF(RAND()&lt;=_xlfn.NORM.S.DIST((_xlfn.NORM.S.INV($E$54)-SQRT($E$61)*$B331)/SQRT(1-$E$61),TRUE),(1-(1-RAND())^(1/$F$57))^(1/$H$57),0)</f>
        <v>0</v>
      </c>
      <c r="ER331" s="137">
        <f t="array" aca="1" ref="ER331" ca="1">IF(RAND()&lt;=_xlfn.NORM.S.DIST((_xlfn.NORM.S.INV($E$54)-SQRT($E$61)*$B331)/SQRT(1-$E$61),TRUE),(1-(1-RAND())^(1/$F$57))^(1/$H$57),0)</f>
        <v>0</v>
      </c>
      <c r="ES331" s="137">
        <f t="array" aca="1" ref="ES331" ca="1">IF(RAND()&lt;=_xlfn.NORM.S.DIST((_xlfn.NORM.S.INV($E$54)-SQRT($E$61)*$B331)/SQRT(1-$E$61),TRUE),(1-(1-RAND())^(1/$F$57))^(1/$H$57),0)</f>
        <v>0</v>
      </c>
      <c r="ET331" s="137">
        <f t="array" aca="1" ref="ET331" ca="1">IF(RAND()&lt;=_xlfn.NORM.S.DIST((_xlfn.NORM.S.INV($E$54)-SQRT($E$61)*$B331)/SQRT(1-$E$61),TRUE),(1-(1-RAND())^(1/$F$57))^(1/$H$57),0)</f>
        <v>0</v>
      </c>
      <c r="EU331" s="137">
        <f t="array" aca="1" ref="EU331" ca="1">IF(RAND()&lt;=_xlfn.NORM.S.DIST((_xlfn.NORM.S.INV($E$54)-SQRT($E$61)*$B331)/SQRT(1-$E$61),TRUE),(1-(1-RAND())^(1/$F$57))^(1/$H$57),0)</f>
        <v>0</v>
      </c>
      <c r="EV331" s="137">
        <f t="array" aca="1" ref="EV331" ca="1">IF(RAND()&lt;=_xlfn.NORM.S.DIST((_xlfn.NORM.S.INV($E$54)-SQRT($E$61)*$B331)/SQRT(1-$E$61),TRUE),(1-(1-RAND())^(1/$F$57))^(1/$H$57),0)</f>
        <v>0</v>
      </c>
      <c r="EW331" s="137">
        <f t="array" aca="1" ref="EW331" ca="1">IF(RAND()&lt;=_xlfn.NORM.S.DIST((_xlfn.NORM.S.INV($E$54)-SQRT($E$61)*$B331)/SQRT(1-$E$61),TRUE),(1-(1-RAND())^(1/$F$57))^(1/$H$57),0)</f>
        <v>0</v>
      </c>
      <c r="EX331" s="137">
        <f t="array" aca="1" ref="EX331" ca="1">IF(RAND()&lt;=_xlfn.NORM.S.DIST((_xlfn.NORM.S.INV($E$54)-SQRT($E$61)*$B331)/SQRT(1-$E$61),TRUE),(1-(1-RAND())^(1/$F$57))^(1/$H$57),0)</f>
        <v>0</v>
      </c>
      <c r="EY331" s="137">
        <f t="array" aca="1" ref="EY331" ca="1">IF(RAND()&lt;=_xlfn.NORM.S.DIST((_xlfn.NORM.S.INV($E$54)-SQRT($E$61)*$B331)/SQRT(1-$E$61),TRUE),(1-(1-RAND())^(1/$F$57))^(1/$H$57),0)</f>
        <v>0</v>
      </c>
      <c r="EZ331" s="137">
        <f t="array" aca="1" ref="EZ331" ca="1">IF(RAND()&lt;=_xlfn.NORM.S.DIST((_xlfn.NORM.S.INV($E$54)-SQRT($E$61)*$B331)/SQRT(1-$E$61),TRUE),(1-(1-RAND())^(1/$F$57))^(1/$H$57),0)</f>
        <v>0</v>
      </c>
      <c r="FA331" s="137">
        <f t="array" aca="1" ref="FA331" ca="1">IF(RAND()&lt;=_xlfn.NORM.S.DIST((_xlfn.NORM.S.INV($E$54)-SQRT($E$61)*$B331)/SQRT(1-$E$61),TRUE),(1-(1-RAND())^(1/$F$57))^(1/$H$57),0)</f>
        <v>0</v>
      </c>
      <c r="FB331" s="137">
        <f t="array" aca="1" ref="FB331" ca="1">IF(RAND()&lt;=_xlfn.NORM.S.DIST((_xlfn.NORM.S.INV($E$54)-SQRT($E$61)*$B331)/SQRT(1-$E$61),TRUE),(1-(1-RAND())^(1/$F$57))^(1/$H$57),0)</f>
        <v>0</v>
      </c>
      <c r="FC331" s="137">
        <f t="array" aca="1" ref="FC331" ca="1">IF(RAND()&lt;=_xlfn.NORM.S.DIST((_xlfn.NORM.S.INV($E$54)-SQRT($E$61)*$B331)/SQRT(1-$E$61),TRUE),(1-(1-RAND())^(1/$F$57))^(1/$H$57),0)</f>
        <v>0</v>
      </c>
      <c r="FD331" s="137">
        <f t="array" aca="1" ref="FD331" ca="1">IF(RAND()&lt;=_xlfn.NORM.S.DIST((_xlfn.NORM.S.INV($E$54)-SQRT($E$61)*$B331)/SQRT(1-$E$61),TRUE),(1-(1-RAND())^(1/$F$57))^(1/$H$57),0)</f>
        <v>0</v>
      </c>
      <c r="FE331" s="137">
        <f t="array" aca="1" ref="FE331" ca="1">IF(RAND()&lt;=_xlfn.NORM.S.DIST((_xlfn.NORM.S.INV($E$54)-SQRT($E$61)*$B331)/SQRT(1-$E$61),TRUE),(1-(1-RAND())^(1/$F$57))^(1/$H$57),0)</f>
        <v>0</v>
      </c>
      <c r="FF331" s="137">
        <f t="array" aca="1" ref="FF331" ca="1">IF(RAND()&lt;=_xlfn.NORM.S.DIST((_xlfn.NORM.S.INV($E$54)-SQRT($E$61)*$B331)/SQRT(1-$E$61),TRUE),(1-(1-RAND())^(1/$F$57))^(1/$H$57),0)</f>
        <v>0</v>
      </c>
      <c r="FG331" s="137">
        <f t="array" aca="1" ref="FG331" ca="1">IF(RAND()&lt;=_xlfn.NORM.S.DIST((_xlfn.NORM.S.INV($E$54)-SQRT($E$61)*$B331)/SQRT(1-$E$61),TRUE),(1-(1-RAND())^(1/$F$57))^(1/$H$57),0)</f>
        <v>0</v>
      </c>
      <c r="FH331" s="137">
        <f t="array" aca="1" ref="FH331" ca="1">IF(RAND()&lt;=_xlfn.NORM.S.DIST((_xlfn.NORM.S.INV($E$54)-SQRT($E$61)*$B331)/SQRT(1-$E$61),TRUE),(1-(1-RAND())^(1/$F$57))^(1/$H$57),0)</f>
        <v>0</v>
      </c>
      <c r="FI331" s="137">
        <f t="array" aca="1" ref="FI331" ca="1">IF(RAND()&lt;=_xlfn.NORM.S.DIST((_xlfn.NORM.S.INV($E$54)-SQRT($E$61)*$B331)/SQRT(1-$E$61),TRUE),(1-(1-RAND())^(1/$F$57))^(1/$H$57),0)</f>
        <v>0</v>
      </c>
      <c r="FJ331" s="137">
        <f t="array" aca="1" ref="FJ331" ca="1">IF(RAND()&lt;=_xlfn.NORM.S.DIST((_xlfn.NORM.S.INV($E$54)-SQRT($E$61)*$B331)/SQRT(1-$E$61),TRUE),(1-(1-RAND())^(1/$F$57))^(1/$H$57),0)</f>
        <v>0</v>
      </c>
      <c r="FK331" s="137">
        <f t="array" aca="1" ref="FK331" ca="1">IF(RAND()&lt;=_xlfn.NORM.S.DIST((_xlfn.NORM.S.INV($E$54)-SQRT($E$61)*$B331)/SQRT(1-$E$61),TRUE),(1-(1-RAND())^(1/$F$57))^(1/$H$57),0)</f>
        <v>0</v>
      </c>
      <c r="FL331" s="137">
        <f t="array" aca="1" ref="FL331" ca="1">IF(RAND()&lt;=_xlfn.NORM.S.DIST((_xlfn.NORM.S.INV($E$54)-SQRT($E$61)*$B331)/SQRT(1-$E$61),TRUE),(1-(1-RAND())^(1/$F$57))^(1/$H$57),0)</f>
        <v>0</v>
      </c>
      <c r="FM331" s="137">
        <f t="shared" ca="1" si="70"/>
        <v>0</v>
      </c>
      <c r="FN331" s="137">
        <f t="shared" ca="1" si="71"/>
        <v>0</v>
      </c>
      <c r="FO331" s="137">
        <f t="array" aca="1" ref="FO331" ca="1">IF(RAND()&lt;=_xlfn.NORM.S.DIST((_xlfn.NORM.S.INV($F$54)-SQRT($F$61)*$B331)/SQRT(1-$F$61),TRUE),(1-(1-RAND())^(1/$F$57))^(1/$H$57),0)</f>
        <v>0</v>
      </c>
      <c r="FP331" s="137">
        <f t="array" aca="1" ref="FP331" ca="1">IF(RAND()&lt;=_xlfn.NORM.S.DIST((_xlfn.NORM.S.INV($F$54)-SQRT($F$61)*$B331)/SQRT(1-$F$61),TRUE),(1-(1-RAND())^(1/$F$57))^(1/$H$57),0)</f>
        <v>0</v>
      </c>
      <c r="FQ331" s="137">
        <f t="array" aca="1" ref="FQ331" ca="1">IF(RAND()&lt;=_xlfn.NORM.S.DIST((_xlfn.NORM.S.INV($F$54)-SQRT($F$61)*$B331)/SQRT(1-$F$61),TRUE),(1-(1-RAND())^(1/$F$57))^(1/$H$57),0)</f>
        <v>0</v>
      </c>
      <c r="FR331" s="137">
        <f t="array" aca="1" ref="FR331" ca="1">IF(RAND()&lt;=_xlfn.NORM.S.DIST((_xlfn.NORM.S.INV($F$54)-SQRT($F$61)*$B331)/SQRT(1-$F$61),TRUE),(1-(1-RAND())^(1/$F$57))^(1/$H$57),0)</f>
        <v>0.86804747898654266</v>
      </c>
      <c r="FS331" s="137">
        <f t="array" aca="1" ref="FS331" ca="1">IF(RAND()&lt;=_xlfn.NORM.S.DIST((_xlfn.NORM.S.INV($F$54)-SQRT($F$61)*$B331)/SQRT(1-$F$61),TRUE),(1-(1-RAND())^(1/$F$57))^(1/$H$57),0)</f>
        <v>0</v>
      </c>
      <c r="FT331" s="137">
        <f t="array" aca="1" ref="FT331" ca="1">IF(RAND()&lt;=_xlfn.NORM.S.DIST((_xlfn.NORM.S.INV($F$54)-SQRT($F$61)*$B331)/SQRT(1-$F$61),TRUE),(1-(1-RAND())^(1/$F$57))^(1/$H$57),0)</f>
        <v>0</v>
      </c>
      <c r="FU331" s="137">
        <f t="array" aca="1" ref="FU331" ca="1">IF(RAND()&lt;=_xlfn.NORM.S.DIST((_xlfn.NORM.S.INV($F$54)-SQRT($F$61)*$B331)/SQRT(1-$F$61),TRUE),(1-(1-RAND())^(1/$F$57))^(1/$H$57),0)</f>
        <v>0</v>
      </c>
      <c r="FV331" s="137">
        <f t="array" aca="1" ref="FV331" ca="1">IF(RAND()&lt;=_xlfn.NORM.S.DIST((_xlfn.NORM.S.INV($F$54)-SQRT($F$61)*$B331)/SQRT(1-$F$61),TRUE),(1-(1-RAND())^(1/$F$57))^(1/$H$57),0)</f>
        <v>0</v>
      </c>
      <c r="FW331" s="137">
        <f t="array" aca="1" ref="FW331" ca="1">IF(RAND()&lt;=_xlfn.NORM.S.DIST((_xlfn.NORM.S.INV($F$54)-SQRT($F$61)*$B331)/SQRT(1-$F$61),TRUE),(1-(1-RAND())^(1/$F$57))^(1/$H$57),0)</f>
        <v>0</v>
      </c>
      <c r="FX331" s="137">
        <f t="array" aca="1" ref="FX331" ca="1">IF(RAND()&lt;=_xlfn.NORM.S.DIST((_xlfn.NORM.S.INV($F$54)-SQRT($F$61)*$B331)/SQRT(1-$F$61),TRUE),(1-(1-RAND())^(1/$F$57))^(1/$H$57),0)</f>
        <v>0</v>
      </c>
      <c r="FY331" s="137">
        <f t="array" aca="1" ref="FY331" ca="1">IF(RAND()&lt;=_xlfn.NORM.S.DIST((_xlfn.NORM.S.INV($F$54)-SQRT($F$61)*$B331)/SQRT(1-$F$61),TRUE),(1-(1-RAND())^(1/$F$57))^(1/$H$57),0)</f>
        <v>0</v>
      </c>
      <c r="FZ331" s="137">
        <f t="array" aca="1" ref="FZ331" ca="1">IF(RAND()&lt;=_xlfn.NORM.S.DIST((_xlfn.NORM.S.INV($F$54)-SQRT($F$61)*$B331)/SQRT(1-$F$61),TRUE),(1-(1-RAND())^(1/$F$57))^(1/$H$57),0)</f>
        <v>0</v>
      </c>
      <c r="GA331" s="137">
        <f t="array" aca="1" ref="GA331" ca="1">IF(RAND()&lt;=_xlfn.NORM.S.DIST((_xlfn.NORM.S.INV($F$54)-SQRT($F$61)*$B331)/SQRT(1-$F$61),TRUE),(1-(1-RAND())^(1/$F$57))^(1/$H$57),0)</f>
        <v>0</v>
      </c>
      <c r="GB331" s="137">
        <f t="array" aca="1" ref="GB331" ca="1">IF(RAND()&lt;=_xlfn.NORM.S.DIST((_xlfn.NORM.S.INV($F$54)-SQRT($F$61)*$B331)/SQRT(1-$F$61),TRUE),(1-(1-RAND())^(1/$F$57))^(1/$H$57),0)</f>
        <v>0</v>
      </c>
      <c r="GC331" s="137">
        <f t="array" aca="1" ref="GC331" ca="1">IF(RAND()&lt;=_xlfn.NORM.S.DIST((_xlfn.NORM.S.INV($F$54)-SQRT($F$61)*$B331)/SQRT(1-$F$61),TRUE),(1-(1-RAND())^(1/$F$57))^(1/$H$57),0)</f>
        <v>0</v>
      </c>
      <c r="GD331" s="137">
        <f t="array" aca="1" ref="GD331" ca="1">IF(RAND()&lt;=_xlfn.NORM.S.DIST((_xlfn.NORM.S.INV($F$54)-SQRT($F$61)*$B331)/SQRT(1-$F$61),TRUE),(1-(1-RAND())^(1/$F$57))^(1/$H$57),0)</f>
        <v>0</v>
      </c>
      <c r="GE331" s="137">
        <f t="array" aca="1" ref="GE331" ca="1">IF(RAND()&lt;=_xlfn.NORM.S.DIST((_xlfn.NORM.S.INV($F$54)-SQRT($F$61)*$B331)/SQRT(1-$F$61),TRUE),(1-(1-RAND())^(1/$F$57))^(1/$H$57),0)</f>
        <v>0</v>
      </c>
      <c r="GF331" s="137">
        <f t="array" aca="1" ref="GF331" ca="1">IF(RAND()&lt;=_xlfn.NORM.S.DIST((_xlfn.NORM.S.INV($F$54)-SQRT($F$61)*$B331)/SQRT(1-$F$61),TRUE),(1-(1-RAND())^(1/$F$57))^(1/$H$57),0)</f>
        <v>0</v>
      </c>
      <c r="GG331" s="137">
        <f t="array" aca="1" ref="GG331" ca="1">IF(RAND()&lt;=_xlfn.NORM.S.DIST((_xlfn.NORM.S.INV($F$54)-SQRT($F$61)*$B331)/SQRT(1-$F$61),TRUE),(1-(1-RAND())^(1/$F$57))^(1/$H$57),0)</f>
        <v>0</v>
      </c>
      <c r="GH331" s="137">
        <f t="array" aca="1" ref="GH331" ca="1">IF(RAND()&lt;=_xlfn.NORM.S.DIST((_xlfn.NORM.S.INV($F$54)-SQRT($F$61)*$B331)/SQRT(1-$F$61),TRUE),(1-(1-RAND())^(1/$F$57))^(1/$H$57),0)</f>
        <v>0</v>
      </c>
      <c r="GI331" s="137">
        <f t="array" aca="1" ref="GI331" ca="1">IF(RAND()&lt;=_xlfn.NORM.S.DIST((_xlfn.NORM.S.INV($F$54)-SQRT($F$61)*$B331)/SQRT(1-$F$61),TRUE),(1-(1-RAND())^(1/$F$57))^(1/$H$57),0)</f>
        <v>1.603574826121567E-2</v>
      </c>
      <c r="GJ331" s="137">
        <f t="array" aca="1" ref="GJ331" ca="1">IF(RAND()&lt;=_xlfn.NORM.S.DIST((_xlfn.NORM.S.INV($F$54)-SQRT($F$61)*$B331)/SQRT(1-$F$61),TRUE),(1-(1-RAND())^(1/$F$57))^(1/$H$57),0)</f>
        <v>0</v>
      </c>
      <c r="GK331" s="137">
        <f t="array" aca="1" ref="GK331" ca="1">IF(RAND()&lt;=_xlfn.NORM.S.DIST((_xlfn.NORM.S.INV($F$54)-SQRT($F$61)*$B331)/SQRT(1-$F$61),TRUE),(1-(1-RAND())^(1/$F$57))^(1/$H$57),0)</f>
        <v>0</v>
      </c>
      <c r="GL331" s="137">
        <f t="array" aca="1" ref="GL331" ca="1">IF(RAND()&lt;=_xlfn.NORM.S.DIST((_xlfn.NORM.S.INV($F$54)-SQRT($F$61)*$B331)/SQRT(1-$F$61),TRUE),(1-(1-RAND())^(1/$F$57))^(1/$H$57),0)</f>
        <v>0</v>
      </c>
      <c r="GM331" s="137">
        <f t="array" aca="1" ref="GM331" ca="1">IF(RAND()&lt;=_xlfn.NORM.S.DIST((_xlfn.NORM.S.INV($F$54)-SQRT($F$61)*$B331)/SQRT(1-$F$61),TRUE),(1-(1-RAND())^(1/$F$57))^(1/$H$57),0)</f>
        <v>0</v>
      </c>
      <c r="GN331" s="137">
        <f t="array" aca="1" ref="GN331" ca="1">IF(RAND()&lt;=_xlfn.NORM.S.DIST((_xlfn.NORM.S.INV($F$54)-SQRT($F$61)*$B331)/SQRT(1-$F$61),TRUE),(1-(1-RAND())^(1/$F$57))^(1/$H$57),0)</f>
        <v>0</v>
      </c>
      <c r="GO331" s="137">
        <f t="array" aca="1" ref="GO331" ca="1">IF(RAND()&lt;=_xlfn.NORM.S.DIST((_xlfn.NORM.S.INV($F$54)-SQRT($F$61)*$B331)/SQRT(1-$F$61),TRUE),(1-(1-RAND())^(1/$F$57))^(1/$H$57),0)</f>
        <v>0</v>
      </c>
      <c r="GP331" s="137">
        <f t="array" aca="1" ref="GP331" ca="1">IF(RAND()&lt;=_xlfn.NORM.S.DIST((_xlfn.NORM.S.INV($F$54)-SQRT($F$61)*$B331)/SQRT(1-$F$61),TRUE),(1-(1-RAND())^(1/$F$57))^(1/$H$57),0)</f>
        <v>0</v>
      </c>
      <c r="GQ331" s="137">
        <f t="array" aca="1" ref="GQ331" ca="1">IF(RAND()&lt;=_xlfn.NORM.S.DIST((_xlfn.NORM.S.INV($F$54)-SQRT($F$61)*$B331)/SQRT(1-$F$61),TRUE),(1-(1-RAND())^(1/$F$57))^(1/$H$57),0)</f>
        <v>0</v>
      </c>
      <c r="GR331" s="137">
        <f t="array" aca="1" ref="GR331" ca="1">IF(RAND()&lt;=_xlfn.NORM.S.DIST((_xlfn.NORM.S.INV($F$54)-SQRT($F$61)*$B331)/SQRT(1-$F$61),TRUE),(1-(1-RAND())^(1/$F$57))^(1/$H$57),0)</f>
        <v>0</v>
      </c>
      <c r="GS331" s="137">
        <f t="array" aca="1" ref="GS331" ca="1">IF(RAND()&lt;=_xlfn.NORM.S.DIST((_xlfn.NORM.S.INV($F$54)-SQRT($F$61)*$B331)/SQRT(1-$F$61),TRUE),(1-(1-RAND())^(1/$F$57))^(1/$H$57),0)</f>
        <v>0</v>
      </c>
      <c r="GT331" s="137">
        <f t="array" aca="1" ref="GT331" ca="1">IF(RAND()&lt;=_xlfn.NORM.S.DIST((_xlfn.NORM.S.INV($F$54)-SQRT($F$61)*$B331)/SQRT(1-$F$61),TRUE),(1-(1-RAND())^(1/$F$57))^(1/$H$57),0)</f>
        <v>0</v>
      </c>
      <c r="GU331" s="137">
        <f t="array" aca="1" ref="GU331" ca="1">IF(RAND()&lt;=_xlfn.NORM.S.DIST((_xlfn.NORM.S.INV($F$54)-SQRT($F$61)*$B331)/SQRT(1-$F$61),TRUE),(1-(1-RAND())^(1/$F$57))^(1/$H$57),0)</f>
        <v>0</v>
      </c>
      <c r="GV331" s="137">
        <f t="array" aca="1" ref="GV331" ca="1">IF(RAND()&lt;=_xlfn.NORM.S.DIST((_xlfn.NORM.S.INV($F$54)-SQRT($F$61)*$B331)/SQRT(1-$F$61),TRUE),(1-(1-RAND())^(1/$F$57))^(1/$H$57),0)</f>
        <v>0</v>
      </c>
      <c r="GW331" s="137">
        <f t="array" aca="1" ref="GW331" ca="1">IF(RAND()&lt;=_xlfn.NORM.S.DIST((_xlfn.NORM.S.INV($F$54)-SQRT($F$61)*$B331)/SQRT(1-$F$61),TRUE),(1-(1-RAND())^(1/$F$57))^(1/$H$57),0)</f>
        <v>0</v>
      </c>
      <c r="GX331" s="137">
        <f t="array" aca="1" ref="GX331" ca="1">IF(RAND()&lt;=_xlfn.NORM.S.DIST((_xlfn.NORM.S.INV($F$54)-SQRT($F$61)*$B331)/SQRT(1-$F$61),TRUE),(1-(1-RAND())^(1/$F$57))^(1/$H$57),0)</f>
        <v>0</v>
      </c>
      <c r="GY331" s="137">
        <f t="array" aca="1" ref="GY331" ca="1">IF(RAND()&lt;=_xlfn.NORM.S.DIST((_xlfn.NORM.S.INV($F$54)-SQRT($F$61)*$B331)/SQRT(1-$F$61),TRUE),(1-(1-RAND())^(1/$F$57))^(1/$H$57),0)</f>
        <v>0</v>
      </c>
      <c r="GZ331" s="137">
        <f t="array" aca="1" ref="GZ331" ca="1">IF(RAND()&lt;=_xlfn.NORM.S.DIST((_xlfn.NORM.S.INV($F$54)-SQRT($F$61)*$B331)/SQRT(1-$F$61),TRUE),(1-(1-RAND())^(1/$F$57))^(1/$H$57),0)</f>
        <v>0</v>
      </c>
      <c r="HA331" s="137">
        <f t="array" aca="1" ref="HA331" ca="1">IF(RAND()&lt;=_xlfn.NORM.S.DIST((_xlfn.NORM.S.INV($F$54)-SQRT($F$61)*$B331)/SQRT(1-$F$61),TRUE),(1-(1-RAND())^(1/$F$57))^(1/$H$57),0)</f>
        <v>0</v>
      </c>
      <c r="HB331" s="137">
        <f t="array" aca="1" ref="HB331" ca="1">IF(RAND()&lt;=_xlfn.NORM.S.DIST((_xlfn.NORM.S.INV($F$54)-SQRT($F$61)*$B331)/SQRT(1-$F$61),TRUE),(1-(1-RAND())^(1/$F$57))^(1/$H$57),0)</f>
        <v>0</v>
      </c>
      <c r="HC331" s="137">
        <f t="array" aca="1" ref="HC331" ca="1">IF(RAND()&lt;=_xlfn.NORM.S.DIST((_xlfn.NORM.S.INV($F$54)-SQRT($F$61)*$B331)/SQRT(1-$F$61),TRUE),(1-(1-RAND())^(1/$F$57))^(1/$H$57),0)</f>
        <v>0</v>
      </c>
      <c r="HD331" s="137">
        <f t="array" aca="1" ref="HD331" ca="1">IF(RAND()&lt;=_xlfn.NORM.S.DIST((_xlfn.NORM.S.INV($F$54)-SQRT($F$61)*$B331)/SQRT(1-$F$61),TRUE),(1-(1-RAND())^(1/$F$57))^(1/$H$57),0)</f>
        <v>0</v>
      </c>
      <c r="HE331" s="137">
        <f t="array" aca="1" ref="HE331" ca="1">IF(RAND()&lt;=_xlfn.NORM.S.DIST((_xlfn.NORM.S.INV($F$54)-SQRT($F$61)*$B331)/SQRT(1-$F$61),TRUE),(1-(1-RAND())^(1/$F$57))^(1/$H$57),0)</f>
        <v>0</v>
      </c>
      <c r="HF331" s="137">
        <f t="array" aca="1" ref="HF331" ca="1">IF(RAND()&lt;=_xlfn.NORM.S.DIST((_xlfn.NORM.S.INV($F$54)-SQRT($F$61)*$B331)/SQRT(1-$F$61),TRUE),(1-(1-RAND())^(1/$F$57))^(1/$H$57),0)</f>
        <v>0</v>
      </c>
      <c r="HG331" s="137">
        <f t="array" aca="1" ref="HG331" ca="1">IF(RAND()&lt;=_xlfn.NORM.S.DIST((_xlfn.NORM.S.INV($F$54)-SQRT($F$61)*$B331)/SQRT(1-$F$61),TRUE),(1-(1-RAND())^(1/$F$57))^(1/$H$57),0)</f>
        <v>0</v>
      </c>
      <c r="HH331" s="137">
        <f t="array" aca="1" ref="HH331" ca="1">IF(RAND()&lt;=_xlfn.NORM.S.DIST((_xlfn.NORM.S.INV($F$54)-SQRT($F$61)*$B331)/SQRT(1-$F$61),TRUE),(1-(1-RAND())^(1/$F$57))^(1/$H$57),0)</f>
        <v>0</v>
      </c>
      <c r="HI331" s="137">
        <f t="array" aca="1" ref="HI331" ca="1">IF(RAND()&lt;=_xlfn.NORM.S.DIST((_xlfn.NORM.S.INV($F$54)-SQRT($F$61)*$B331)/SQRT(1-$F$61),TRUE),(1-(1-RAND())^(1/$F$57))^(1/$H$57),0)</f>
        <v>0</v>
      </c>
      <c r="HJ331" s="137">
        <f t="array" aca="1" ref="HJ331" ca="1">IF(RAND()&lt;=_xlfn.NORM.S.DIST((_xlfn.NORM.S.INV($F$54)-SQRT($F$61)*$B331)/SQRT(1-$F$61),TRUE),(1-(1-RAND())^(1/$F$57))^(1/$H$57),0)</f>
        <v>0</v>
      </c>
      <c r="HK331" s="137">
        <f t="array" aca="1" ref="HK331" ca="1">IF(RAND()&lt;=_xlfn.NORM.S.DIST((_xlfn.NORM.S.INV($F$54)-SQRT($F$61)*$B331)/SQRT(1-$F$61),TRUE),(1-(1-RAND())^(1/$F$57))^(1/$H$57),0)</f>
        <v>0</v>
      </c>
      <c r="HL331" s="137">
        <f t="array" aca="1" ref="HL331" ca="1">IF(RAND()&lt;=_xlfn.NORM.S.DIST((_xlfn.NORM.S.INV($F$54)-SQRT($F$61)*$B331)/SQRT(1-$F$61),TRUE),(1-(1-RAND())^(1/$F$57))^(1/$H$57),0)</f>
        <v>0</v>
      </c>
      <c r="HM331" s="137">
        <f t="array" aca="1" ref="HM331" ca="1">IF(RAND()&lt;=_xlfn.NORM.S.DIST((_xlfn.NORM.S.INV($F$54)-SQRT($F$61)*$B331)/SQRT(1-$F$61),TRUE),(1-(1-RAND())^(1/$F$57))^(1/$H$57),0)</f>
        <v>0</v>
      </c>
      <c r="HN331" s="137">
        <f t="array" aca="1" ref="HN331" ca="1">IF(RAND()&lt;=_xlfn.NORM.S.DIST((_xlfn.NORM.S.INV($F$54)-SQRT($F$61)*$B331)/SQRT(1-$F$61),TRUE),(1-(1-RAND())^(1/$F$57))^(1/$H$57),0)</f>
        <v>0</v>
      </c>
      <c r="HO331" s="137">
        <f t="array" aca="1" ref="HO331" ca="1">IF(RAND()&lt;=_xlfn.NORM.S.DIST((_xlfn.NORM.S.INV($F$54)-SQRT($F$61)*$B331)/SQRT(1-$F$61),TRUE),(1-(1-RAND())^(1/$F$57))^(1/$H$57),0)</f>
        <v>0</v>
      </c>
      <c r="HP331" s="137">
        <f t="array" aca="1" ref="HP331" ca="1">IF(RAND()&lt;=_xlfn.NORM.S.DIST((_xlfn.NORM.S.INV($F$54)-SQRT($F$61)*$B331)/SQRT(1-$F$61),TRUE),(1-(1-RAND())^(1/$F$57))^(1/$H$57),0)</f>
        <v>0</v>
      </c>
      <c r="HQ331" s="137">
        <f t="array" aca="1" ref="HQ331" ca="1">IF(RAND()&lt;=_xlfn.NORM.S.DIST((_xlfn.NORM.S.INV($F$54)-SQRT($F$61)*$B331)/SQRT(1-$F$61),TRUE),(1-(1-RAND())^(1/$F$57))^(1/$H$57),0)</f>
        <v>0</v>
      </c>
      <c r="HR331" s="137">
        <f t="array" aca="1" ref="HR331" ca="1">IF(RAND()&lt;=_xlfn.NORM.S.DIST((_xlfn.NORM.S.INV($F$54)-SQRT($F$61)*$B331)/SQRT(1-$F$61),TRUE),(1-(1-RAND())^(1/$F$57))^(1/$H$57),0)</f>
        <v>0</v>
      </c>
      <c r="HS331" s="137">
        <f t="array" aca="1" ref="HS331" ca="1">IF(RAND()&lt;=_xlfn.NORM.S.DIST((_xlfn.NORM.S.INV($F$54)-SQRT($F$61)*$B331)/SQRT(1-$F$61),TRUE),(1-(1-RAND())^(1/$F$57))^(1/$H$57),0)</f>
        <v>0</v>
      </c>
      <c r="HT331" s="137">
        <f t="array" aca="1" ref="HT331" ca="1">IF(RAND()&lt;=_xlfn.NORM.S.DIST((_xlfn.NORM.S.INV($F$54)-SQRT($F$61)*$B331)/SQRT(1-$F$61),TRUE),(1-(1-RAND())^(1/$F$57))^(1/$H$57),0)</f>
        <v>0</v>
      </c>
      <c r="HU331" s="137">
        <f t="array" aca="1" ref="HU331" ca="1">IF(RAND()&lt;=_xlfn.NORM.S.DIST((_xlfn.NORM.S.INV($F$54)-SQRT($F$61)*$B331)/SQRT(1-$F$61),TRUE),(1-(1-RAND())^(1/$F$57))^(1/$H$57),0)</f>
        <v>0</v>
      </c>
      <c r="HV331" s="137">
        <f t="array" aca="1" ref="HV331" ca="1">IF(RAND()&lt;=_xlfn.NORM.S.DIST((_xlfn.NORM.S.INV($F$54)-SQRT($F$61)*$B331)/SQRT(1-$F$61),TRUE),(1-(1-RAND())^(1/$F$57))^(1/$H$57),0)</f>
        <v>0</v>
      </c>
      <c r="HW331" s="137">
        <f t="shared" ca="1" si="72"/>
        <v>2</v>
      </c>
      <c r="HX331" s="137">
        <f t="shared" ca="1" si="73"/>
        <v>0.88408322724775834</v>
      </c>
      <c r="HY331" s="137">
        <f t="array" aca="1" ref="HY331" ca="1">IF(RAND()&lt;=_xlfn.NORM.S.DIST((_xlfn.NORM.S.INV($G$54)-SQRT($G$61)*$B331)/SQRT(1-$G$61),TRUE),(1-(1-RAND())^(1/$F$57))^(1/$H$57),0)</f>
        <v>0</v>
      </c>
      <c r="HZ331" s="137">
        <f t="array" aca="1" ref="HZ331" ca="1">IF(RAND()&lt;=_xlfn.NORM.S.DIST((_xlfn.NORM.S.INV($G$54)-SQRT($G$61)*$B331)/SQRT(1-$G$61),TRUE),(1-(1-RAND())^(1/$F$57))^(1/$H$57),0)</f>
        <v>0.39373507020024101</v>
      </c>
      <c r="IA331" s="137">
        <f t="array" aca="1" ref="IA331" ca="1">IF(RAND()&lt;=_xlfn.NORM.S.DIST((_xlfn.NORM.S.INV($G$54)-SQRT($G$61)*$B331)/SQRT(1-$G$61),TRUE),(1-(1-RAND())^(1/$F$57))^(1/$H$57),0)</f>
        <v>0</v>
      </c>
      <c r="IB331" s="137">
        <f t="array" aca="1" ref="IB331" ca="1">IF(RAND()&lt;=_xlfn.NORM.S.DIST((_xlfn.NORM.S.INV($G$54)-SQRT($G$61)*$B331)/SQRT(1-$G$61),TRUE),(1-(1-RAND())^(1/$F$57))^(1/$H$57),0)</f>
        <v>0</v>
      </c>
      <c r="IC331" s="137">
        <f t="array" aca="1" ref="IC331" ca="1">IF(RAND()&lt;=_xlfn.NORM.S.DIST((_xlfn.NORM.S.INV($G$54)-SQRT($G$61)*$B331)/SQRT(1-$G$61),TRUE),(1-(1-RAND())^(1/$F$57))^(1/$H$57),0)</f>
        <v>0</v>
      </c>
      <c r="ID331" s="137">
        <f t="array" aca="1" ref="ID331" ca="1">IF(RAND()&lt;=_xlfn.NORM.S.DIST((_xlfn.NORM.S.INV($G$54)-SQRT($G$61)*$B331)/SQRT(1-$G$61),TRUE),(1-(1-RAND())^(1/$F$57))^(1/$H$57),0)</f>
        <v>0</v>
      </c>
      <c r="IE331" s="137">
        <f t="array" aca="1" ref="IE331" ca="1">IF(RAND()&lt;=_xlfn.NORM.S.DIST((_xlfn.NORM.S.INV($G$54)-SQRT($G$61)*$B331)/SQRT(1-$G$61),TRUE),(1-(1-RAND())^(1/$F$57))^(1/$H$57),0)</f>
        <v>0</v>
      </c>
      <c r="IF331" s="137">
        <f t="array" aca="1" ref="IF331" ca="1">IF(RAND()&lt;=_xlfn.NORM.S.DIST((_xlfn.NORM.S.INV($G$54)-SQRT($G$61)*$B331)/SQRT(1-$G$61),TRUE),(1-(1-RAND())^(1/$F$57))^(1/$H$57),0)</f>
        <v>0</v>
      </c>
      <c r="IG331" s="137">
        <f t="array" aca="1" ref="IG331" ca="1">IF(RAND()&lt;=_xlfn.NORM.S.DIST((_xlfn.NORM.S.INV($G$54)-SQRT($G$61)*$B331)/SQRT(1-$G$61),TRUE),(1-(1-RAND())^(1/$F$57))^(1/$H$57),0)</f>
        <v>0</v>
      </c>
      <c r="IH331" s="137">
        <f t="array" aca="1" ref="IH331" ca="1">IF(RAND()&lt;=_xlfn.NORM.S.DIST((_xlfn.NORM.S.INV($G$54)-SQRT($G$61)*$B331)/SQRT(1-$G$61),TRUE),(1-(1-RAND())^(1/$F$57))^(1/$H$57),0)</f>
        <v>0</v>
      </c>
      <c r="II331" s="137">
        <f t="array" aca="1" ref="II331" ca="1">IF(RAND()&lt;=_xlfn.NORM.S.DIST((_xlfn.NORM.S.INV($G$54)-SQRT($G$61)*$B331)/SQRT(1-$G$61),TRUE),(1-(1-RAND())^(1/$F$57))^(1/$H$57),0)</f>
        <v>0</v>
      </c>
      <c r="IJ331" s="137">
        <f t="array" aca="1" ref="IJ331" ca="1">IF(RAND()&lt;=_xlfn.NORM.S.DIST((_xlfn.NORM.S.INV($G$54)-SQRT($G$61)*$B331)/SQRT(1-$G$61),TRUE),(1-(1-RAND())^(1/$F$57))^(1/$H$57),0)</f>
        <v>0</v>
      </c>
      <c r="IK331" s="137">
        <f t="array" aca="1" ref="IK331" ca="1">IF(RAND()&lt;=_xlfn.NORM.S.DIST((_xlfn.NORM.S.INV($G$54)-SQRT($G$61)*$B331)/SQRT(1-$G$61),TRUE),(1-(1-RAND())^(1/$F$57))^(1/$H$57),0)</f>
        <v>0</v>
      </c>
      <c r="IL331" s="137">
        <f t="array" aca="1" ref="IL331" ca="1">IF(RAND()&lt;=_xlfn.NORM.S.DIST((_xlfn.NORM.S.INV($G$54)-SQRT($G$61)*$B331)/SQRT(1-$G$61),TRUE),(1-(1-RAND())^(1/$F$57))^(1/$H$57),0)</f>
        <v>0</v>
      </c>
      <c r="IM331" s="137">
        <f t="array" aca="1" ref="IM331" ca="1">IF(RAND()&lt;=_xlfn.NORM.S.DIST((_xlfn.NORM.S.INV($G$54)-SQRT($G$61)*$B331)/SQRT(1-$G$61),TRUE),(1-(1-RAND())^(1/$F$57))^(1/$H$57),0)</f>
        <v>0</v>
      </c>
      <c r="IN331" s="137">
        <f t="array" aca="1" ref="IN331" ca="1">IF(RAND()&lt;=_xlfn.NORM.S.DIST((_xlfn.NORM.S.INV($G$54)-SQRT($G$61)*$B331)/SQRT(1-$G$61),TRUE),(1-(1-RAND())^(1/$F$57))^(1/$H$57),0)</f>
        <v>0</v>
      </c>
      <c r="IO331" s="137">
        <f t="array" aca="1" ref="IO331" ca="1">IF(RAND()&lt;=_xlfn.NORM.S.DIST((_xlfn.NORM.S.INV($G$54)-SQRT($G$61)*$B331)/SQRT(1-$G$61),TRUE),(1-(1-RAND())^(1/$F$57))^(1/$H$57),0)</f>
        <v>0</v>
      </c>
      <c r="IP331" s="137">
        <f t="array" aca="1" ref="IP331" ca="1">IF(RAND()&lt;=_xlfn.NORM.S.DIST((_xlfn.NORM.S.INV($G$54)-SQRT($G$61)*$B331)/SQRT(1-$G$61),TRUE),(1-(1-RAND())^(1/$F$57))^(1/$H$57),0)</f>
        <v>0</v>
      </c>
      <c r="IQ331" s="137">
        <f t="array" aca="1" ref="IQ331" ca="1">IF(RAND()&lt;=_xlfn.NORM.S.DIST((_xlfn.NORM.S.INV($G$54)-SQRT($G$61)*$B331)/SQRT(1-$G$61),TRUE),(1-(1-RAND())^(1/$F$57))^(1/$H$57),0)</f>
        <v>0</v>
      </c>
      <c r="IR331" s="137">
        <f t="array" aca="1" ref="IR331" ca="1">IF(RAND()&lt;=_xlfn.NORM.S.DIST((_xlfn.NORM.S.INV($G$54)-SQRT($G$61)*$B331)/SQRT(1-$G$61),TRUE),(1-(1-RAND())^(1/$F$57))^(1/$H$57),0)</f>
        <v>0</v>
      </c>
      <c r="IS331" s="137">
        <f t="array" aca="1" ref="IS331" ca="1">IF(RAND()&lt;=_xlfn.NORM.S.DIST((_xlfn.NORM.S.INV($G$54)-SQRT($G$61)*$B331)/SQRT(1-$G$61),TRUE),(1-(1-RAND())^(1/$F$57))^(1/$H$57),0)</f>
        <v>0</v>
      </c>
      <c r="IT331" s="137">
        <f t="array" aca="1" ref="IT331" ca="1">IF(RAND()&lt;=_xlfn.NORM.S.DIST((_xlfn.NORM.S.INV($G$54)-SQRT($G$61)*$B331)/SQRT(1-$G$61),TRUE),(1-(1-RAND())^(1/$F$57))^(1/$H$57),0)</f>
        <v>0</v>
      </c>
      <c r="IU331" s="137">
        <f t="array" aca="1" ref="IU331" ca="1">IF(RAND()&lt;=_xlfn.NORM.S.DIST((_xlfn.NORM.S.INV($G$54)-SQRT($G$61)*$B331)/SQRT(1-$G$61),TRUE),(1-(1-RAND())^(1/$F$57))^(1/$H$57),0)</f>
        <v>0</v>
      </c>
      <c r="IV331" s="137">
        <f t="array" aca="1" ref="IV331" ca="1">IF(RAND()&lt;=_xlfn.NORM.S.DIST((_xlfn.NORM.S.INV($G$54)-SQRT($G$61)*$B331)/SQRT(1-$G$61),TRUE),(1-(1-RAND())^(1/$F$57))^(1/$H$57),0)</f>
        <v>0</v>
      </c>
      <c r="IW331" s="137">
        <f t="array" aca="1" ref="IW331" ca="1">IF(RAND()&lt;=_xlfn.NORM.S.DIST((_xlfn.NORM.S.INV($G$54)-SQRT($G$61)*$B331)/SQRT(1-$G$61),TRUE),(1-(1-RAND())^(1/$F$57))^(1/$H$57),0)</f>
        <v>0</v>
      </c>
      <c r="IX331" s="137">
        <f t="array" aca="1" ref="IX331" ca="1">IF(RAND()&lt;=_xlfn.NORM.S.DIST((_xlfn.NORM.S.INV($G$54)-SQRT($G$61)*$B331)/SQRT(1-$G$61),TRUE),(1-(1-RAND())^(1/$F$57))^(1/$H$57),0)</f>
        <v>0</v>
      </c>
      <c r="IY331" s="137">
        <f t="array" aca="1" ref="IY331" ca="1">IF(RAND()&lt;=_xlfn.NORM.S.DIST((_xlfn.NORM.S.INV($G$54)-SQRT($G$61)*$B331)/SQRT(1-$G$61),TRUE),(1-(1-RAND())^(1/$F$57))^(1/$H$57),0)</f>
        <v>0</v>
      </c>
      <c r="IZ331" s="137">
        <f t="array" aca="1" ref="IZ331" ca="1">IF(RAND()&lt;=_xlfn.NORM.S.DIST((_xlfn.NORM.S.INV($G$54)-SQRT($G$61)*$B331)/SQRT(1-$G$61),TRUE),(1-(1-RAND())^(1/$F$57))^(1/$H$57),0)</f>
        <v>0</v>
      </c>
      <c r="JA331" s="137">
        <f t="array" aca="1" ref="JA331" ca="1">IF(RAND()&lt;=_xlfn.NORM.S.DIST((_xlfn.NORM.S.INV($G$54)-SQRT($G$61)*$B331)/SQRT(1-$G$61),TRUE),(1-(1-RAND())^(1/$F$57))^(1/$H$57),0)</f>
        <v>0</v>
      </c>
      <c r="JB331" s="137">
        <f t="array" aca="1" ref="JB331" ca="1">IF(RAND()&lt;=_xlfn.NORM.S.DIST((_xlfn.NORM.S.INV($G$54)-SQRT($G$61)*$B331)/SQRT(1-$G$61),TRUE),(1-(1-RAND())^(1/$F$57))^(1/$H$57),0)</f>
        <v>0</v>
      </c>
      <c r="JC331" s="137">
        <f t="array" aca="1" ref="JC331" ca="1">IF(RAND()&lt;=_xlfn.NORM.S.DIST((_xlfn.NORM.S.INV($G$54)-SQRT($G$61)*$B331)/SQRT(1-$G$61),TRUE),(1-(1-RAND())^(1/$F$57))^(1/$H$57),0)</f>
        <v>0</v>
      </c>
      <c r="JD331" s="137">
        <f t="array" aca="1" ref="JD331" ca="1">IF(RAND()&lt;=_xlfn.NORM.S.DIST((_xlfn.NORM.S.INV($G$54)-SQRT($G$61)*$B331)/SQRT(1-$G$61),TRUE),(1-(1-RAND())^(1/$F$57))^(1/$H$57),0)</f>
        <v>0</v>
      </c>
      <c r="JE331" s="137">
        <f t="array" aca="1" ref="JE331" ca="1">IF(RAND()&lt;=_xlfn.NORM.S.DIST((_xlfn.NORM.S.INV($G$54)-SQRT($G$61)*$B331)/SQRT(1-$G$61),TRUE),(1-(1-RAND())^(1/$F$57))^(1/$H$57),0)</f>
        <v>0</v>
      </c>
      <c r="JF331" s="137">
        <f t="array" aca="1" ref="JF331" ca="1">IF(RAND()&lt;=_xlfn.NORM.S.DIST((_xlfn.NORM.S.INV($G$54)-SQRT($G$61)*$B331)/SQRT(1-$G$61),TRUE),(1-(1-RAND())^(1/$F$57))^(1/$H$57),0)</f>
        <v>0</v>
      </c>
      <c r="JG331" s="137">
        <f t="array" aca="1" ref="JG331" ca="1">IF(RAND()&lt;=_xlfn.NORM.S.DIST((_xlfn.NORM.S.INV($G$54)-SQRT($G$61)*$B331)/SQRT(1-$G$61),TRUE),(1-(1-RAND())^(1/$F$57))^(1/$H$57),0)</f>
        <v>0</v>
      </c>
      <c r="JH331" s="137">
        <f t="array" aca="1" ref="JH331" ca="1">IF(RAND()&lt;=_xlfn.NORM.S.DIST((_xlfn.NORM.S.INV($G$54)-SQRT($G$61)*$B331)/SQRT(1-$G$61),TRUE),(1-(1-RAND())^(1/$F$57))^(1/$H$57),0)</f>
        <v>0</v>
      </c>
      <c r="JI331" s="137">
        <f t="array" aca="1" ref="JI331" ca="1">IF(RAND()&lt;=_xlfn.NORM.S.DIST((_xlfn.NORM.S.INV($G$54)-SQRT($G$61)*$B331)/SQRT(1-$G$61),TRUE),(1-(1-RAND())^(1/$F$57))^(1/$H$57),0)</f>
        <v>0</v>
      </c>
      <c r="JJ331" s="137">
        <f t="array" aca="1" ref="JJ331" ca="1">IF(RAND()&lt;=_xlfn.NORM.S.DIST((_xlfn.NORM.S.INV($G$54)-SQRT($G$61)*$B331)/SQRT(1-$G$61),TRUE),(1-(1-RAND())^(1/$F$57))^(1/$H$57),0)</f>
        <v>0</v>
      </c>
      <c r="JK331" s="137">
        <f t="array" aca="1" ref="JK331" ca="1">IF(RAND()&lt;=_xlfn.NORM.S.DIST((_xlfn.NORM.S.INV($G$54)-SQRT($G$61)*$B331)/SQRT(1-$G$61),TRUE),(1-(1-RAND())^(1/$F$57))^(1/$H$57),0)</f>
        <v>0</v>
      </c>
      <c r="JL331" s="137">
        <f t="array" aca="1" ref="JL331" ca="1">IF(RAND()&lt;=_xlfn.NORM.S.DIST((_xlfn.NORM.S.INV($G$54)-SQRT($G$61)*$B331)/SQRT(1-$G$61),TRUE),(1-(1-RAND())^(1/$F$57))^(1/$H$57),0)</f>
        <v>0</v>
      </c>
      <c r="JM331" s="137">
        <f t="shared" ca="1" si="74"/>
        <v>1</v>
      </c>
      <c r="JN331" s="137">
        <f t="shared" ca="1" si="75"/>
        <v>0.39373507020024101</v>
      </c>
      <c r="JO331" s="137">
        <f t="array" aca="1" ref="JO331" ca="1">IF(RAND()&lt;=_xlfn.NORM.S.DIST((_xlfn.NORM.S.INV($H$54)-SQRT($H$61)*$B331)/SQRT(1-$H$61),TRUE),(1-(1-RAND())^(1/$F$57))^(1/$H$57),0)</f>
        <v>0</v>
      </c>
      <c r="JP331" s="137">
        <f t="array" aca="1" ref="JP331" ca="1">IF(RAND()&lt;=_xlfn.NORM.S.DIST((_xlfn.NORM.S.INV($H$54)-SQRT($H$61)*$B331)/SQRT(1-$H$61),TRUE),(1-(1-RAND())^(1/$F$57))^(1/$H$57),0)</f>
        <v>0</v>
      </c>
      <c r="JQ331" s="137">
        <f t="array" aca="1" ref="JQ331" ca="1">IF(RAND()&lt;=_xlfn.NORM.S.DIST((_xlfn.NORM.S.INV($H$54)-SQRT($H$61)*$B331)/SQRT(1-$H$61),TRUE),(1-(1-RAND())^(1/$F$57))^(1/$H$57),0)</f>
        <v>0</v>
      </c>
      <c r="JR331" s="137">
        <f t="array" aca="1" ref="JR331" ca="1">IF(RAND()&lt;=_xlfn.NORM.S.DIST((_xlfn.NORM.S.INV($H$54)-SQRT($H$61)*$B331)/SQRT(1-$H$61),TRUE),(1-(1-RAND())^(1/$F$57))^(1/$H$57),0)</f>
        <v>0</v>
      </c>
      <c r="JS331" s="137">
        <f t="array" aca="1" ref="JS331" ca="1">IF(RAND()&lt;=_xlfn.NORM.S.DIST((_xlfn.NORM.S.INV($H$54)-SQRT($H$61)*$B331)/SQRT(1-$H$61),TRUE),(1-(1-RAND())^(1/$F$57))^(1/$H$57),0)</f>
        <v>0</v>
      </c>
      <c r="JT331" s="137">
        <f t="array" aca="1" ref="JT331" ca="1">IF(RAND()&lt;=_xlfn.NORM.S.DIST((_xlfn.NORM.S.INV($H$54)-SQRT($H$61)*$B331)/SQRT(1-$H$61),TRUE),(1-(1-RAND())^(1/$F$57))^(1/$H$57),0)</f>
        <v>0</v>
      </c>
      <c r="JU331" s="137">
        <f t="array" aca="1" ref="JU331" ca="1">IF(RAND()&lt;=_xlfn.NORM.S.DIST((_xlfn.NORM.S.INV($H$54)-SQRT($H$61)*$B331)/SQRT(1-$H$61),TRUE),(1-(1-RAND())^(1/$F$57))^(1/$H$57),0)</f>
        <v>0</v>
      </c>
      <c r="JV331" s="137">
        <f t="array" aca="1" ref="JV331" ca="1">IF(RAND()&lt;=_xlfn.NORM.S.DIST((_xlfn.NORM.S.INV($H$54)-SQRT($H$61)*$B331)/SQRT(1-$H$61),TRUE),(1-(1-RAND())^(1/$F$57))^(1/$H$57),0)</f>
        <v>0</v>
      </c>
      <c r="JW331" s="137">
        <f t="array" aca="1" ref="JW331" ca="1">IF(RAND()&lt;=_xlfn.NORM.S.DIST((_xlfn.NORM.S.INV($H$54)-SQRT($H$61)*$B331)/SQRT(1-$H$61),TRUE),(1-(1-RAND())^(1/$F$57))^(1/$H$57),0)</f>
        <v>0</v>
      </c>
      <c r="JX331" s="137">
        <f t="array" aca="1" ref="JX331" ca="1">IF(RAND()&lt;=_xlfn.NORM.S.DIST((_xlfn.NORM.S.INV($H$54)-SQRT($H$61)*$B331)/SQRT(1-$H$61),TRUE),(1-(1-RAND())^(1/$F$57))^(1/$H$57),0)</f>
        <v>0</v>
      </c>
      <c r="JY331" s="137">
        <f t="array" aca="1" ref="JY331" ca="1">IF(RAND()&lt;=_xlfn.NORM.S.DIST((_xlfn.NORM.S.INV($H$54)-SQRT($H$61)*$B331)/SQRT(1-$H$61),TRUE),(1-(1-RAND())^(1/$F$57))^(1/$H$57),0)</f>
        <v>0</v>
      </c>
      <c r="JZ331" s="137">
        <f t="array" aca="1" ref="JZ331" ca="1">IF(RAND()&lt;=_xlfn.NORM.S.DIST((_xlfn.NORM.S.INV($H$54)-SQRT($H$61)*$B331)/SQRT(1-$H$61),TRUE),(1-(1-RAND())^(1/$F$57))^(1/$H$57),0)</f>
        <v>0</v>
      </c>
      <c r="KA331" s="137">
        <f t="array" aca="1" ref="KA331" ca="1">IF(RAND()&lt;=_xlfn.NORM.S.DIST((_xlfn.NORM.S.INV($H$54)-SQRT($H$61)*$B331)/SQRT(1-$H$61),TRUE),(1-(1-RAND())^(1/$F$57))^(1/$H$57),0)</f>
        <v>0</v>
      </c>
      <c r="KB331" s="137">
        <f t="array" aca="1" ref="KB331" ca="1">IF(RAND()&lt;=_xlfn.NORM.S.DIST((_xlfn.NORM.S.INV($H$54)-SQRT($H$61)*$B331)/SQRT(1-$H$61),TRUE),(1-(1-RAND())^(1/$F$57))^(1/$H$57),0)</f>
        <v>0</v>
      </c>
      <c r="KC331" s="137">
        <f t="array" aca="1" ref="KC331" ca="1">IF(RAND()&lt;=_xlfn.NORM.S.DIST((_xlfn.NORM.S.INV($H$54)-SQRT($H$61)*$B331)/SQRT(1-$H$61),TRUE),(1-(1-RAND())^(1/$F$57))^(1/$H$57),0)</f>
        <v>0</v>
      </c>
      <c r="KD331" s="137">
        <f t="array" aca="1" ref="KD331" ca="1">IF(RAND()&lt;=_xlfn.NORM.S.DIST((_xlfn.NORM.S.INV($H$54)-SQRT($H$61)*$B331)/SQRT(1-$H$61),TRUE),(1-(1-RAND())^(1/$F$57))^(1/$H$57),0)</f>
        <v>0</v>
      </c>
      <c r="KE331" s="137">
        <f t="array" aca="1" ref="KE331" ca="1">IF(RAND()&lt;=_xlfn.NORM.S.DIST((_xlfn.NORM.S.INV($H$54)-SQRT($H$61)*$B331)/SQRT(1-$H$61),TRUE),(1-(1-RAND())^(1/$F$57))^(1/$H$57),0)</f>
        <v>0</v>
      </c>
      <c r="KF331" s="137">
        <f t="array" aca="1" ref="KF331" ca="1">IF(RAND()&lt;=_xlfn.NORM.S.DIST((_xlfn.NORM.S.INV($H$54)-SQRT($H$61)*$B331)/SQRT(1-$H$61),TRUE),(1-(1-RAND())^(1/$F$57))^(1/$H$57),0)</f>
        <v>0</v>
      </c>
      <c r="KG331" s="137">
        <f t="array" aca="1" ref="KG331" ca="1">IF(RAND()&lt;=_xlfn.NORM.S.DIST((_xlfn.NORM.S.INV($H$54)-SQRT($H$61)*$B331)/SQRT(1-$H$61),TRUE),(1-(1-RAND())^(1/$F$57))^(1/$H$57),0)</f>
        <v>0</v>
      </c>
      <c r="KH331" s="137">
        <f t="array" aca="1" ref="KH331" ca="1">IF(RAND()&lt;=_xlfn.NORM.S.DIST((_xlfn.NORM.S.INV($H$54)-SQRT($H$61)*$B331)/SQRT(1-$H$61),TRUE),(1-(1-RAND())^(1/$F$57))^(1/$H$57),0)</f>
        <v>0</v>
      </c>
      <c r="KI331" s="137">
        <f t="array" aca="1" ref="KI331" ca="1">IF(RAND()&lt;=_xlfn.NORM.S.DIST((_xlfn.NORM.S.INV($H$54)-SQRT($H$61)*$B331)/SQRT(1-$H$61),TRUE),(1-(1-RAND())^(1/$F$57))^(1/$H$57),0)</f>
        <v>0</v>
      </c>
      <c r="KJ331" s="137">
        <f t="array" aca="1" ref="KJ331" ca="1">IF(RAND()&lt;=_xlfn.NORM.S.DIST((_xlfn.NORM.S.INV($H$54)-SQRT($H$61)*$B331)/SQRT(1-$H$61),TRUE),(1-(1-RAND())^(1/$F$57))^(1/$H$57),0)</f>
        <v>0</v>
      </c>
      <c r="KK331" s="137">
        <f t="array" aca="1" ref="KK331" ca="1">IF(RAND()&lt;=_xlfn.NORM.S.DIST((_xlfn.NORM.S.INV($H$54)-SQRT($H$61)*$B331)/SQRT(1-$H$61),TRUE),(1-(1-RAND())^(1/$F$57))^(1/$H$57),0)</f>
        <v>0</v>
      </c>
      <c r="KL331" s="137">
        <f t="array" aca="1" ref="KL331" ca="1">IF(RAND()&lt;=_xlfn.NORM.S.DIST((_xlfn.NORM.S.INV($H$54)-SQRT($H$61)*$B331)/SQRT(1-$H$61),TRUE),(1-(1-RAND())^(1/$F$57))^(1/$H$57),0)</f>
        <v>0</v>
      </c>
      <c r="KM331" s="137">
        <f t="array" aca="1" ref="KM331" ca="1">IF(RAND()&lt;=_xlfn.NORM.S.DIST((_xlfn.NORM.S.INV($H$54)-SQRT($H$61)*$B331)/SQRT(1-$H$61),TRUE),(1-(1-RAND())^(1/$F$57))^(1/$H$57),0)</f>
        <v>0</v>
      </c>
      <c r="KN331" s="137">
        <f t="array" aca="1" ref="KN331" ca="1">IF(RAND()&lt;=_xlfn.NORM.S.DIST((_xlfn.NORM.S.INV($H$54)-SQRT($H$61)*$B331)/SQRT(1-$H$61),TRUE),(1-(1-RAND())^(1/$F$57))^(1/$H$57),0)</f>
        <v>0</v>
      </c>
      <c r="KO331" s="137">
        <f t="array" aca="1" ref="KO331" ca="1">IF(RAND()&lt;=_xlfn.NORM.S.DIST((_xlfn.NORM.S.INV($H$54)-SQRT($H$61)*$B331)/SQRT(1-$H$61),TRUE),(1-(1-RAND())^(1/$F$57))^(1/$H$57),0)</f>
        <v>0</v>
      </c>
      <c r="KP331" s="137">
        <f t="array" aca="1" ref="KP331" ca="1">IF(RAND()&lt;=_xlfn.NORM.S.DIST((_xlfn.NORM.S.INV($H$54)-SQRT($H$61)*$B331)/SQRT(1-$H$61),TRUE),(1-(1-RAND())^(1/$F$57))^(1/$H$57),0)</f>
        <v>0</v>
      </c>
      <c r="KQ331" s="137">
        <f t="array" aca="1" ref="KQ331" ca="1">IF(RAND()&lt;=_xlfn.NORM.S.DIST((_xlfn.NORM.S.INV($H$54)-SQRT($H$61)*$B331)/SQRT(1-$H$61),TRUE),(1-(1-RAND())^(1/$F$57))^(1/$H$57),0)</f>
        <v>0</v>
      </c>
      <c r="KR331" s="137">
        <f t="array" aca="1" ref="KR331" ca="1">IF(RAND()&lt;=_xlfn.NORM.S.DIST((_xlfn.NORM.S.INV($H$54)-SQRT($H$61)*$B331)/SQRT(1-$H$61),TRUE),(1-(1-RAND())^(1/$F$57))^(1/$H$57),0)</f>
        <v>0</v>
      </c>
      <c r="KS331" s="137">
        <f t="shared" ca="1" si="76"/>
        <v>0</v>
      </c>
      <c r="KT331" s="137">
        <f t="shared" ca="1" si="77"/>
        <v>0</v>
      </c>
      <c r="KU331" s="137">
        <f t="array" aca="1" ref="KU331" ca="1">IF(RAND()&lt;=_xlfn.NORM.S.DIST((_xlfn.NORM.S.INV($I$54)-SQRT($I$61)*$B331)/SQRT(1-$I$61),TRUE),(1-(1-RAND())^(1/$F$57))^(1/$H$57),0)</f>
        <v>1.0350240763688687E-2</v>
      </c>
      <c r="KV331" s="137">
        <f t="array" aca="1" ref="KV331" ca="1">IF(RAND()&lt;=_xlfn.NORM.S.DIST((_xlfn.NORM.S.INV($I$54)-SQRT($I$61)*$B331)/SQRT(1-$I$61),TRUE),(1-(1-RAND())^(1/$F$57))^(1/$H$57),0)</f>
        <v>0.33800560283554704</v>
      </c>
      <c r="KW331" s="137">
        <f t="array" aca="1" ref="KW331" ca="1">IF(RAND()&lt;=_xlfn.NORM.S.DIST((_xlfn.NORM.S.INV($I$54)-SQRT($I$61)*$B331)/SQRT(1-$I$61),TRUE),(1-(1-RAND())^(1/$F$57))^(1/$H$57),0)</f>
        <v>0.16533131777469098</v>
      </c>
      <c r="KX331" s="137">
        <f t="array" aca="1" ref="KX331" ca="1">IF(RAND()&lt;=_xlfn.NORM.S.DIST((_xlfn.NORM.S.INV($I$54)-SQRT($I$61)*$B331)/SQRT(1-$I$61),TRUE),(1-(1-RAND())^(1/$F$57))^(1/$H$57),0)</f>
        <v>0.99905035549920729</v>
      </c>
      <c r="KY331" s="137">
        <f t="array" aca="1" ref="KY331" ca="1">IF(RAND()&lt;=_xlfn.NORM.S.DIST((_xlfn.NORM.S.INV($I$54)-SQRT($I$61)*$B331)/SQRT(1-$I$61),TRUE),(1-(1-RAND())^(1/$F$57))^(1/$H$57),0)</f>
        <v>0</v>
      </c>
      <c r="KZ331" s="137">
        <f t="array" aca="1" ref="KZ331" ca="1">IF(RAND()&lt;=_xlfn.NORM.S.DIST((_xlfn.NORM.S.INV($I$54)-SQRT($I$61)*$B331)/SQRT(1-$I$61),TRUE),(1-(1-RAND())^(1/$F$57))^(1/$H$57),0)</f>
        <v>0</v>
      </c>
      <c r="LA331" s="137">
        <f t="array" aca="1" ref="LA331" ca="1">IF(RAND()&lt;=_xlfn.NORM.S.DIST((_xlfn.NORM.S.INV($I$54)-SQRT($I$61)*$B331)/SQRT(1-$I$61),TRUE),(1-(1-RAND())^(1/$F$57))^(1/$H$57),0)</f>
        <v>0</v>
      </c>
      <c r="LB331" s="137">
        <f t="array" aca="1" ref="LB331" ca="1">IF(RAND()&lt;=_xlfn.NORM.S.DIST((_xlfn.NORM.S.INV($I$54)-SQRT($I$61)*$B331)/SQRT(1-$I$61),TRUE),(1-(1-RAND())^(1/$F$57))^(1/$H$57),0)</f>
        <v>0</v>
      </c>
      <c r="LC331" s="137">
        <f t="array" aca="1" ref="LC331" ca="1">IF(RAND()&lt;=_xlfn.NORM.S.DIST((_xlfn.NORM.S.INV($I$54)-SQRT($I$61)*$B331)/SQRT(1-$I$61),TRUE),(1-(1-RAND())^(1/$F$57))^(1/$H$57),0)</f>
        <v>0</v>
      </c>
      <c r="LD331" s="137">
        <f t="array" aca="1" ref="LD331" ca="1">IF(RAND()&lt;=_xlfn.NORM.S.DIST((_xlfn.NORM.S.INV($I$54)-SQRT($I$61)*$B331)/SQRT(1-$I$61),TRUE),(1-(1-RAND())^(1/$F$57))^(1/$H$57),0)</f>
        <v>0</v>
      </c>
      <c r="LE331" s="137">
        <f t="shared" ca="1" si="78"/>
        <v>4</v>
      </c>
      <c r="LF331" s="137">
        <f t="shared" ca="1" si="79"/>
        <v>1.5127375168731341</v>
      </c>
      <c r="LG331" s="137">
        <f t="shared" ca="1" si="80"/>
        <v>7</v>
      </c>
      <c r="LH331" s="137">
        <f t="shared" ca="1" si="80"/>
        <v>2.7905558143211335</v>
      </c>
    </row>
    <row r="332" spans="1:320" x14ac:dyDescent="0.3">
      <c r="A332"/>
      <c r="B332" s="137">
        <f t="shared" ca="1" si="66"/>
        <v>0.44338512592538698</v>
      </c>
      <c r="C332" s="137">
        <f t="array" aca="1" ref="C332" ca="1">IF(RAND()&lt;=_xlfn.NORM.S.DIST((_xlfn.NORM.S.INV($B$54)-SQRT($B$61)*$B332)/SQRT(1-$B$61),TRUE),(1-(1-RAND())^(1/$F$57))^(1/$H$57),0)</f>
        <v>0</v>
      </c>
      <c r="D332" s="137">
        <f t="array" aca="1" ref="D332" ca="1">IF(RAND()&lt;=_xlfn.NORM.S.DIST((_xlfn.NORM.S.INV($B$54)-SQRT($B$61)*$B332)/SQRT(1-$B$61),TRUE),(1-(1-RAND())^(1/$F$57))^(1/$H$57),0)</f>
        <v>0</v>
      </c>
      <c r="E332" s="137">
        <f t="array" aca="1" ref="E332" ca="1">IF(RAND()&lt;=_xlfn.NORM.S.DIST((_xlfn.NORM.S.INV($B$54)-SQRT($B$61)*$B332)/SQRT(1-$B$61),TRUE),(1-(1-RAND())^(1/$F$57))^(1/$H$57),0)</f>
        <v>0</v>
      </c>
      <c r="F332" s="137">
        <f t="array" aca="1" ref="F332" ca="1">IF(RAND()&lt;=_xlfn.NORM.S.DIST((_xlfn.NORM.S.INV($B$54)-SQRT($B$61)*$B332)/SQRT(1-$B$61),TRUE),(1-(1-RAND())^(1/$F$57))^(1/$H$57),0)</f>
        <v>0</v>
      </c>
      <c r="G332" s="137">
        <f t="array" aca="1" ref="G332" ca="1">IF(RAND()&lt;=_xlfn.NORM.S.DIST((_xlfn.NORM.S.INV($B$54)-SQRT($B$61)*$B332)/SQRT(1-$B$61),TRUE),(1-(1-RAND())^(1/$F$57))^(1/$H$57),0)</f>
        <v>0</v>
      </c>
      <c r="H332" s="137">
        <f t="array" aca="1" ref="H332" ca="1">IF(RAND()&lt;=_xlfn.NORM.S.DIST((_xlfn.NORM.S.INV($B$54)-SQRT($B$61)*$B332)/SQRT(1-$B$61),TRUE),(1-(1-RAND())^(1/$F$57))^(1/$H$57),0)</f>
        <v>0</v>
      </c>
      <c r="I332" s="137">
        <f t="array" aca="1" ref="I332" ca="1">IF(RAND()&lt;=_xlfn.NORM.S.DIST((_xlfn.NORM.S.INV($B$54)-SQRT($B$61)*$B332)/SQRT(1-$B$61),TRUE),(1-(1-RAND())^(1/$F$57))^(1/$H$57),0)</f>
        <v>0</v>
      </c>
      <c r="J332" s="137">
        <f t="array" aca="1" ref="J332" ca="1">IF(RAND()&lt;=_xlfn.NORM.S.DIST((_xlfn.NORM.S.INV($B$54)-SQRT($B$61)*$B332)/SQRT(1-$B$61),TRUE),(1-(1-RAND())^(1/$F$57))^(1/$H$57),0)</f>
        <v>0</v>
      </c>
      <c r="K332" s="137">
        <f t="array" aca="1" ref="K332" ca="1">IF(RAND()&lt;=_xlfn.NORM.S.DIST((_xlfn.NORM.S.INV($B$54)-SQRT($B$61)*$B332)/SQRT(1-$B$61),TRUE),(1-(1-RAND())^(1/$F$57))^(1/$H$57),0)</f>
        <v>0</v>
      </c>
      <c r="L332" s="137">
        <f t="array" aca="1" ref="L332" ca="1">IF(RAND()&lt;=_xlfn.NORM.S.DIST((_xlfn.NORM.S.INV($B$54)-SQRT($B$61)*$B332)/SQRT(1-$B$61),TRUE),(1-(1-RAND())^(1/$F$57))^(1/$H$57),0)</f>
        <v>0</v>
      </c>
      <c r="M332" s="137">
        <f t="shared" ca="1" si="81"/>
        <v>0</v>
      </c>
      <c r="N332" s="137">
        <f t="shared" ca="1" si="67"/>
        <v>0</v>
      </c>
      <c r="O332" s="137">
        <f t="array" aca="1" ref="O332" ca="1">IF(RAND()&lt;=_xlfn.NORM.S.DIST((_xlfn.NORM.S.INV($C$54)-SQRT($C$61)*$B332)/SQRT(1-$C$61),TRUE),(1-(1-RAND())^(1/$F$57))^(1/$H$57),0)</f>
        <v>0</v>
      </c>
      <c r="P332" s="137">
        <f t="array" aca="1" ref="P332" ca="1">IF(RAND()&lt;=_xlfn.NORM.S.DIST((_xlfn.NORM.S.INV($C$54)-SQRT($C$61)*$B332)/SQRT(1-$C$61),TRUE),(1-(1-RAND())^(1/$F$57))^(1/$H$57),0)</f>
        <v>0</v>
      </c>
      <c r="Q332" s="137">
        <f t="array" aca="1" ref="Q332" ca="1">IF(RAND()&lt;=_xlfn.NORM.S.DIST((_xlfn.NORM.S.INV($C$54)-SQRT($C$61)*$B332)/SQRT(1-$C$61),TRUE),(1-(1-RAND())^(1/$F$57))^(1/$H$57),0)</f>
        <v>0.82020214837057781</v>
      </c>
      <c r="R332" s="137">
        <f t="array" aca="1" ref="R332" ca="1">IF(RAND()&lt;=_xlfn.NORM.S.DIST((_xlfn.NORM.S.INV($C$54)-SQRT($C$61)*$B332)/SQRT(1-$C$61),TRUE),(1-(1-RAND())^(1/$F$57))^(1/$H$57),0)</f>
        <v>0</v>
      </c>
      <c r="S332" s="137">
        <f t="array" aca="1" ref="S332" ca="1">IF(RAND()&lt;=_xlfn.NORM.S.DIST((_xlfn.NORM.S.INV($C$54)-SQRT($C$61)*$B332)/SQRT(1-$C$61),TRUE),(1-(1-RAND())^(1/$F$57))^(1/$H$57),0)</f>
        <v>0</v>
      </c>
      <c r="T332" s="137">
        <f t="array" aca="1" ref="T332" ca="1">IF(RAND()&lt;=_xlfn.NORM.S.DIST((_xlfn.NORM.S.INV($C$54)-SQRT($C$61)*$B332)/SQRT(1-$C$61),TRUE),(1-(1-RAND())^(1/$F$57))^(1/$H$57),0)</f>
        <v>0</v>
      </c>
      <c r="U332" s="137">
        <f t="array" aca="1" ref="U332" ca="1">IF(RAND()&lt;=_xlfn.NORM.S.DIST((_xlfn.NORM.S.INV($C$54)-SQRT($C$61)*$B332)/SQRT(1-$C$61),TRUE),(1-(1-RAND())^(1/$F$57))^(1/$H$57),0)</f>
        <v>0</v>
      </c>
      <c r="V332" s="137">
        <f t="array" aca="1" ref="V332" ca="1">IF(RAND()&lt;=_xlfn.NORM.S.DIST((_xlfn.NORM.S.INV($C$54)-SQRT($C$61)*$B332)/SQRT(1-$C$61),TRUE),(1-(1-RAND())^(1/$F$57))^(1/$H$57),0)</f>
        <v>0</v>
      </c>
      <c r="W332" s="137">
        <f t="array" aca="1" ref="W332" ca="1">IF(RAND()&lt;=_xlfn.NORM.S.DIST((_xlfn.NORM.S.INV($C$54)-SQRT($C$61)*$B332)/SQRT(1-$C$61),TRUE),(1-(1-RAND())^(1/$F$57))^(1/$H$57),0)</f>
        <v>0</v>
      </c>
      <c r="X332" s="137">
        <f t="array" aca="1" ref="X332" ca="1">IF(RAND()&lt;=_xlfn.NORM.S.DIST((_xlfn.NORM.S.INV($C$54)-SQRT($C$61)*$B332)/SQRT(1-$C$61),TRUE),(1-(1-RAND())^(1/$F$57))^(1/$H$57),0)</f>
        <v>0</v>
      </c>
      <c r="Y332" s="137">
        <f t="array" aca="1" ref="Y332" ca="1">IF(RAND()&lt;=_xlfn.NORM.S.DIST((_xlfn.NORM.S.INV($C$54)-SQRT($C$61)*$B332)/SQRT(1-$C$61),TRUE),(1-(1-RAND())^(1/$F$57))^(1/$H$57),0)</f>
        <v>0</v>
      </c>
      <c r="Z332" s="137">
        <f t="array" aca="1" ref="Z332" ca="1">IF(RAND()&lt;=_xlfn.NORM.S.DIST((_xlfn.NORM.S.INV($C$54)-SQRT($C$61)*$B332)/SQRT(1-$C$61),TRUE),(1-(1-RAND())^(1/$F$57))^(1/$H$57),0)</f>
        <v>0</v>
      </c>
      <c r="AA332" s="137">
        <f t="array" aca="1" ref="AA332" ca="1">IF(RAND()&lt;=_xlfn.NORM.S.DIST((_xlfn.NORM.S.INV($C$54)-SQRT($C$61)*$B332)/SQRT(1-$C$61),TRUE),(1-(1-RAND())^(1/$F$57))^(1/$H$57),0)</f>
        <v>0</v>
      </c>
      <c r="AB332" s="137">
        <f t="array" aca="1" ref="AB332" ca="1">IF(RAND()&lt;=_xlfn.NORM.S.DIST((_xlfn.NORM.S.INV($C$54)-SQRT($C$61)*$B332)/SQRT(1-$C$61),TRUE),(1-(1-RAND())^(1/$F$57))^(1/$H$57),0)</f>
        <v>0</v>
      </c>
      <c r="AC332" s="137">
        <f t="array" aca="1" ref="AC332" ca="1">IF(RAND()&lt;=_xlfn.NORM.S.DIST((_xlfn.NORM.S.INV($C$54)-SQRT($C$61)*$B332)/SQRT(1-$C$61),TRUE),(1-(1-RAND())^(1/$F$57))^(1/$H$57),0)</f>
        <v>0</v>
      </c>
      <c r="AD332" s="137">
        <f t="array" aca="1" ref="AD332" ca="1">IF(RAND()&lt;=_xlfn.NORM.S.DIST((_xlfn.NORM.S.INV($C$54)-SQRT($C$61)*$B332)/SQRT(1-$C$61),TRUE),(1-(1-RAND())^(1/$F$57))^(1/$H$57),0)</f>
        <v>0</v>
      </c>
      <c r="AE332" s="137">
        <f t="array" aca="1" ref="AE332" ca="1">IF(RAND()&lt;=_xlfn.NORM.S.DIST((_xlfn.NORM.S.INV($C$54)-SQRT($C$61)*$B332)/SQRT(1-$C$61),TRUE),(1-(1-RAND())^(1/$F$57))^(1/$H$57),0)</f>
        <v>0</v>
      </c>
      <c r="AF332" s="137">
        <f t="array" aca="1" ref="AF332" ca="1">IF(RAND()&lt;=_xlfn.NORM.S.DIST((_xlfn.NORM.S.INV($C$54)-SQRT($C$61)*$B332)/SQRT(1-$C$61),TRUE),(1-(1-RAND())^(1/$F$57))^(1/$H$57),0)</f>
        <v>0</v>
      </c>
      <c r="AG332" s="137">
        <f t="array" aca="1" ref="AG332" ca="1">IF(RAND()&lt;=_xlfn.NORM.S.DIST((_xlfn.NORM.S.INV($C$54)-SQRT($C$61)*$B332)/SQRT(1-$C$61),TRUE),(1-(1-RAND())^(1/$F$57))^(1/$H$57),0)</f>
        <v>0</v>
      </c>
      <c r="AH332" s="137">
        <f t="array" aca="1" ref="AH332" ca="1">IF(RAND()&lt;=_xlfn.NORM.S.DIST((_xlfn.NORM.S.INV($C$54)-SQRT($C$61)*$B332)/SQRT(1-$C$61),TRUE),(1-(1-RAND())^(1/$F$57))^(1/$H$57),0)</f>
        <v>0</v>
      </c>
      <c r="AI332" s="137">
        <f t="array" aca="1" ref="AI332" ca="1">IF(RAND()&lt;=_xlfn.NORM.S.DIST((_xlfn.NORM.S.INV($C$54)-SQRT($C$61)*$B332)/SQRT(1-$C$61),TRUE),(1-(1-RAND())^(1/$F$57))^(1/$H$57),0)</f>
        <v>0</v>
      </c>
      <c r="AJ332" s="137">
        <f t="array" aca="1" ref="AJ332" ca="1">IF(RAND()&lt;=_xlfn.NORM.S.DIST((_xlfn.NORM.S.INV($C$54)-SQRT($C$61)*$B332)/SQRT(1-$C$61),TRUE),(1-(1-RAND())^(1/$F$57))^(1/$H$57),0)</f>
        <v>0</v>
      </c>
      <c r="AK332" s="137">
        <f t="array" aca="1" ref="AK332" ca="1">IF(RAND()&lt;=_xlfn.NORM.S.DIST((_xlfn.NORM.S.INV($C$54)-SQRT($C$61)*$B332)/SQRT(1-$C$61),TRUE),(1-(1-RAND())^(1/$F$57))^(1/$H$57),0)</f>
        <v>0</v>
      </c>
      <c r="AL332" s="137">
        <f t="array" aca="1" ref="AL332" ca="1">IF(RAND()&lt;=_xlfn.NORM.S.DIST((_xlfn.NORM.S.INV($C$54)-SQRT($C$61)*$B332)/SQRT(1-$C$61),TRUE),(1-(1-RAND())^(1/$F$57))^(1/$H$57),0)</f>
        <v>0</v>
      </c>
      <c r="AM332" s="137">
        <f t="array" aca="1" ref="AM332" ca="1">IF(RAND()&lt;=_xlfn.NORM.S.DIST((_xlfn.NORM.S.INV($C$54)-SQRT($C$61)*$B332)/SQRT(1-$C$61),TRUE),(1-(1-RAND())^(1/$F$57))^(1/$H$57),0)</f>
        <v>0</v>
      </c>
      <c r="AN332" s="137">
        <f t="array" aca="1" ref="AN332" ca="1">IF(RAND()&lt;=_xlfn.NORM.S.DIST((_xlfn.NORM.S.INV($C$54)-SQRT($C$61)*$B332)/SQRT(1-$C$61),TRUE),(1-(1-RAND())^(1/$F$57))^(1/$H$57),0)</f>
        <v>0</v>
      </c>
      <c r="AO332" s="137">
        <f t="array" aca="1" ref="AO332" ca="1">IF(RAND()&lt;=_xlfn.NORM.S.DIST((_xlfn.NORM.S.INV($C$54)-SQRT($C$61)*$B332)/SQRT(1-$C$61),TRUE),(1-(1-RAND())^(1/$F$57))^(1/$H$57),0)</f>
        <v>0</v>
      </c>
      <c r="AP332" s="137">
        <f t="array" aca="1" ref="AP332" ca="1">IF(RAND()&lt;=_xlfn.NORM.S.DIST((_xlfn.NORM.S.INV($C$54)-SQRT($C$61)*$B332)/SQRT(1-$C$61),TRUE),(1-(1-RAND())^(1/$F$57))^(1/$H$57),0)</f>
        <v>0</v>
      </c>
      <c r="AQ332" s="137">
        <f t="array" aca="1" ref="AQ332" ca="1">IF(RAND()&lt;=_xlfn.NORM.S.DIST((_xlfn.NORM.S.INV($C$54)-SQRT($C$61)*$B332)/SQRT(1-$C$61),TRUE),(1-(1-RAND())^(1/$F$57))^(1/$H$57),0)</f>
        <v>0</v>
      </c>
      <c r="AR332" s="137">
        <f t="array" aca="1" ref="AR332" ca="1">IF(RAND()&lt;=_xlfn.NORM.S.DIST((_xlfn.NORM.S.INV($C$54)-SQRT($C$61)*$B332)/SQRT(1-$C$61),TRUE),(1-(1-RAND())^(1/$F$57))^(1/$H$57),0)</f>
        <v>0</v>
      </c>
      <c r="AS332" s="137">
        <f t="array" aca="1" ref="AS332" ca="1">COUNTIF(O332:AR332,"&gt;"&amp;0)</f>
        <v>1</v>
      </c>
      <c r="AT332" s="137">
        <f t="shared" ca="1" si="68"/>
        <v>0.82020214837057781</v>
      </c>
      <c r="AU332" s="137">
        <f t="array" aca="1" ref="AU332" ca="1">IF(RAND()&lt;=_xlfn.NORM.S.DIST((_xlfn.NORM.S.INV($D$54)-SQRT($D$61)*$B332)/SQRT(1-$D$61),TRUE),(1-(1-RAND())^(1/$F$57))^(1/$H$57),0)</f>
        <v>0</v>
      </c>
      <c r="AV332" s="137">
        <f t="array" aca="1" ref="AV332" ca="1">IF(RAND()&lt;=_xlfn.NORM.S.DIST((_xlfn.NORM.S.INV($D$54)-SQRT($D$61)*$B332)/SQRT(1-$D$61),TRUE),(1-(1-RAND())^(1/$F$57))^(1/$H$57),0)</f>
        <v>0</v>
      </c>
      <c r="AW332" s="137">
        <f t="array" aca="1" ref="AW332" ca="1">IF(RAND()&lt;=_xlfn.NORM.S.DIST((_xlfn.NORM.S.INV($D$54)-SQRT($D$61)*$B332)/SQRT(1-$D$61),TRUE),(1-(1-RAND())^(1/$F$57))^(1/$H$57),0)</f>
        <v>0</v>
      </c>
      <c r="AX332" s="137">
        <f t="array" aca="1" ref="AX332" ca="1">IF(RAND()&lt;=_xlfn.NORM.S.DIST((_xlfn.NORM.S.INV($D$54)-SQRT($D$61)*$B332)/SQRT(1-$D$61),TRUE),(1-(1-RAND())^(1/$F$57))^(1/$H$57),0)</f>
        <v>0</v>
      </c>
      <c r="AY332" s="137">
        <f t="array" aca="1" ref="AY332" ca="1">IF(RAND()&lt;=_xlfn.NORM.S.DIST((_xlfn.NORM.S.INV($D$54)-SQRT($D$61)*$B332)/SQRT(1-$D$61),TRUE),(1-(1-RAND())^(1/$F$57))^(1/$H$57),0)</f>
        <v>0</v>
      </c>
      <c r="AZ332" s="137">
        <f t="array" aca="1" ref="AZ332" ca="1">IF(RAND()&lt;=_xlfn.NORM.S.DIST((_xlfn.NORM.S.INV($D$54)-SQRT($D$61)*$B332)/SQRT(1-$D$61),TRUE),(1-(1-RAND())^(1/$F$57))^(1/$H$57),0)</f>
        <v>0</v>
      </c>
      <c r="BA332" s="137">
        <f t="array" aca="1" ref="BA332" ca="1">IF(RAND()&lt;=_xlfn.NORM.S.DIST((_xlfn.NORM.S.INV($D$54)-SQRT($D$61)*$B332)/SQRT(1-$D$61),TRUE),(1-(1-RAND())^(1/$F$57))^(1/$H$57),0)</f>
        <v>0</v>
      </c>
      <c r="BB332" s="137">
        <f t="array" aca="1" ref="BB332" ca="1">IF(RAND()&lt;=_xlfn.NORM.S.DIST((_xlfn.NORM.S.INV($D$54)-SQRT($D$61)*$B332)/SQRT(1-$D$61),TRUE),(1-(1-RAND())^(1/$F$57))^(1/$H$57),0)</f>
        <v>0</v>
      </c>
      <c r="BC332" s="137">
        <f t="array" aca="1" ref="BC332" ca="1">IF(RAND()&lt;=_xlfn.NORM.S.DIST((_xlfn.NORM.S.INV($D$54)-SQRT($D$61)*$B332)/SQRT(1-$D$61),TRUE),(1-(1-RAND())^(1/$F$57))^(1/$H$57),0)</f>
        <v>0</v>
      </c>
      <c r="BD332" s="137">
        <f t="array" aca="1" ref="BD332" ca="1">IF(RAND()&lt;=_xlfn.NORM.S.DIST((_xlfn.NORM.S.INV($D$54)-SQRT($D$61)*$B332)/SQRT(1-$D$61),TRUE),(1-(1-RAND())^(1/$F$57))^(1/$H$57),0)</f>
        <v>0</v>
      </c>
      <c r="BE332" s="137">
        <f t="array" aca="1" ref="BE332" ca="1">IF(RAND()&lt;=_xlfn.NORM.S.DIST((_xlfn.NORM.S.INV($D$54)-SQRT($D$61)*$B332)/SQRT(1-$D$61),TRUE),(1-(1-RAND())^(1/$F$57))^(1/$H$57),0)</f>
        <v>0</v>
      </c>
      <c r="BF332" s="137">
        <f t="array" aca="1" ref="BF332" ca="1">IF(RAND()&lt;=_xlfn.NORM.S.DIST((_xlfn.NORM.S.INV($D$54)-SQRT($D$61)*$B332)/SQRT(1-$D$61),TRUE),(1-(1-RAND())^(1/$F$57))^(1/$H$57),0)</f>
        <v>0</v>
      </c>
      <c r="BG332" s="137">
        <f t="array" aca="1" ref="BG332" ca="1">IF(RAND()&lt;=_xlfn.NORM.S.DIST((_xlfn.NORM.S.INV($D$54)-SQRT($D$61)*$B332)/SQRT(1-$D$61),TRUE),(1-(1-RAND())^(1/$F$57))^(1/$H$57),0)</f>
        <v>0</v>
      </c>
      <c r="BH332" s="137">
        <f t="array" aca="1" ref="BH332" ca="1">IF(RAND()&lt;=_xlfn.NORM.S.DIST((_xlfn.NORM.S.INV($D$54)-SQRT($D$61)*$B332)/SQRT(1-$D$61),TRUE),(1-(1-RAND())^(1/$F$57))^(1/$H$57),0)</f>
        <v>0</v>
      </c>
      <c r="BI332" s="137">
        <f t="array" aca="1" ref="BI332" ca="1">IF(RAND()&lt;=_xlfn.NORM.S.DIST((_xlfn.NORM.S.INV($D$54)-SQRT($D$61)*$B332)/SQRT(1-$D$61),TRUE),(1-(1-RAND())^(1/$F$57))^(1/$H$57),0)</f>
        <v>0</v>
      </c>
      <c r="BJ332" s="137">
        <f t="array" aca="1" ref="BJ332" ca="1">IF(RAND()&lt;=_xlfn.NORM.S.DIST((_xlfn.NORM.S.INV($D$54)-SQRT($D$61)*$B332)/SQRT(1-$D$61),TRUE),(1-(1-RAND())^(1/$F$57))^(1/$H$57),0)</f>
        <v>0</v>
      </c>
      <c r="BK332" s="137">
        <f t="array" aca="1" ref="BK332" ca="1">IF(RAND()&lt;=_xlfn.NORM.S.DIST((_xlfn.NORM.S.INV($D$54)-SQRT($D$61)*$B332)/SQRT(1-$D$61),TRUE),(1-(1-RAND())^(1/$F$57))^(1/$H$57),0)</f>
        <v>0</v>
      </c>
      <c r="BL332" s="137">
        <f t="array" aca="1" ref="BL332" ca="1">IF(RAND()&lt;=_xlfn.NORM.S.DIST((_xlfn.NORM.S.INV($D$54)-SQRT($D$61)*$B332)/SQRT(1-$D$61),TRUE),(1-(1-RAND())^(1/$F$57))^(1/$H$57),0)</f>
        <v>0</v>
      </c>
      <c r="BM332" s="137">
        <f t="array" aca="1" ref="BM332" ca="1">IF(RAND()&lt;=_xlfn.NORM.S.DIST((_xlfn.NORM.S.INV($D$54)-SQRT($D$61)*$B332)/SQRT(1-$D$61),TRUE),(1-(1-RAND())^(1/$F$57))^(1/$H$57),0)</f>
        <v>0</v>
      </c>
      <c r="BN332" s="137">
        <f t="array" aca="1" ref="BN332" ca="1">IF(RAND()&lt;=_xlfn.NORM.S.DIST((_xlfn.NORM.S.INV($D$54)-SQRT($D$61)*$B332)/SQRT(1-$D$61),TRUE),(1-(1-RAND())^(1/$F$57))^(1/$H$57),0)</f>
        <v>0</v>
      </c>
      <c r="BO332" s="137">
        <f t="array" aca="1" ref="BO332" ca="1">IF(RAND()&lt;=_xlfn.NORM.S.DIST((_xlfn.NORM.S.INV($D$54)-SQRT($D$61)*$B332)/SQRT(1-$D$61),TRUE),(1-(1-RAND())^(1/$F$57))^(1/$H$57),0)</f>
        <v>0</v>
      </c>
      <c r="BP332" s="137">
        <f t="array" aca="1" ref="BP332" ca="1">IF(RAND()&lt;=_xlfn.NORM.S.DIST((_xlfn.NORM.S.INV($D$54)-SQRT($D$61)*$B332)/SQRT(1-$D$61),TRUE),(1-(1-RAND())^(1/$F$57))^(1/$H$57),0)</f>
        <v>0</v>
      </c>
      <c r="BQ332" s="137">
        <f t="array" aca="1" ref="BQ332" ca="1">IF(RAND()&lt;=_xlfn.NORM.S.DIST((_xlfn.NORM.S.INV($D$54)-SQRT($D$61)*$B332)/SQRT(1-$D$61),TRUE),(1-(1-RAND())^(1/$F$57))^(1/$H$57),0)</f>
        <v>0</v>
      </c>
      <c r="BR332" s="137">
        <f t="array" aca="1" ref="BR332" ca="1">IF(RAND()&lt;=_xlfn.NORM.S.DIST((_xlfn.NORM.S.INV($D$54)-SQRT($D$61)*$B332)/SQRT(1-$D$61),TRUE),(1-(1-RAND())^(1/$F$57))^(1/$H$57),0)</f>
        <v>0</v>
      </c>
      <c r="BS332" s="137">
        <f t="array" aca="1" ref="BS332" ca="1">IF(RAND()&lt;=_xlfn.NORM.S.DIST((_xlfn.NORM.S.INV($D$54)-SQRT($D$61)*$B332)/SQRT(1-$D$61),TRUE),(1-(1-RAND())^(1/$F$57))^(1/$H$57),0)</f>
        <v>0</v>
      </c>
      <c r="BT332" s="137">
        <f t="array" aca="1" ref="BT332" ca="1">IF(RAND()&lt;=_xlfn.NORM.S.DIST((_xlfn.NORM.S.INV($D$54)-SQRT($D$61)*$B332)/SQRT(1-$D$61),TRUE),(1-(1-RAND())^(1/$F$57))^(1/$H$57),0)</f>
        <v>0</v>
      </c>
      <c r="BU332" s="137">
        <f t="array" aca="1" ref="BU332" ca="1">IF(RAND()&lt;=_xlfn.NORM.S.DIST((_xlfn.NORM.S.INV($D$54)-SQRT($D$61)*$B332)/SQRT(1-$D$61),TRUE),(1-(1-RAND())^(1/$F$57))^(1/$H$57),0)</f>
        <v>0</v>
      </c>
      <c r="BV332" s="137">
        <f t="array" aca="1" ref="BV332" ca="1">IF(RAND()&lt;=_xlfn.NORM.S.DIST((_xlfn.NORM.S.INV($D$54)-SQRT($D$61)*$B332)/SQRT(1-$D$61),TRUE),(1-(1-RAND())^(1/$F$57))^(1/$H$57),0)</f>
        <v>0</v>
      </c>
      <c r="BW332" s="137">
        <f t="array" aca="1" ref="BW332" ca="1">IF(RAND()&lt;=_xlfn.NORM.S.DIST((_xlfn.NORM.S.INV($D$54)-SQRT($D$61)*$B332)/SQRT(1-$D$61),TRUE),(1-(1-RAND())^(1/$F$57))^(1/$H$57),0)</f>
        <v>0.12443409349022315</v>
      </c>
      <c r="BX332" s="137">
        <f t="array" aca="1" ref="BX332" ca="1">IF(RAND()&lt;=_xlfn.NORM.S.DIST((_xlfn.NORM.S.INV($D$54)-SQRT($D$61)*$B332)/SQRT(1-$D$61),TRUE),(1-(1-RAND())^(1/$F$57))^(1/$H$57),0)</f>
        <v>0</v>
      </c>
      <c r="BY332" s="137">
        <f t="array" aca="1" ref="BY332" ca="1">IF(RAND()&lt;=_xlfn.NORM.S.DIST((_xlfn.NORM.S.INV($D$54)-SQRT($D$61)*$B332)/SQRT(1-$D$61),TRUE),(1-(1-RAND())^(1/$F$57))^(1/$H$57),0)</f>
        <v>0</v>
      </c>
      <c r="BZ332" s="137">
        <f t="array" aca="1" ref="BZ332" ca="1">IF(RAND()&lt;=_xlfn.NORM.S.DIST((_xlfn.NORM.S.INV($D$54)-SQRT($D$61)*$B332)/SQRT(1-$D$61),TRUE),(1-(1-RAND())^(1/$F$57))^(1/$H$57),0)</f>
        <v>0</v>
      </c>
      <c r="CA332" s="137">
        <f t="array" aca="1" ref="CA332" ca="1">IF(RAND()&lt;=_xlfn.NORM.S.DIST((_xlfn.NORM.S.INV($D$54)-SQRT($D$61)*$B332)/SQRT(1-$D$61),TRUE),(1-(1-RAND())^(1/$F$57))^(1/$H$57),0)</f>
        <v>0</v>
      </c>
      <c r="CB332" s="137">
        <f t="array" aca="1" ref="CB332" ca="1">IF(RAND()&lt;=_xlfn.NORM.S.DIST((_xlfn.NORM.S.INV($D$54)-SQRT($D$61)*$B332)/SQRT(1-$D$61),TRUE),(1-(1-RAND())^(1/$F$57))^(1/$H$57),0)</f>
        <v>0</v>
      </c>
      <c r="CC332" s="137">
        <f t="array" aca="1" ref="CC332" ca="1">IF(RAND()&lt;=_xlfn.NORM.S.DIST((_xlfn.NORM.S.INV($D$54)-SQRT($D$61)*$B332)/SQRT(1-$D$61),TRUE),(1-(1-RAND())^(1/$F$57))^(1/$H$57),0)</f>
        <v>0</v>
      </c>
      <c r="CD332" s="137">
        <f t="array" aca="1" ref="CD332" ca="1">IF(RAND()&lt;=_xlfn.NORM.S.DIST((_xlfn.NORM.S.INV($D$54)-SQRT($D$61)*$B332)/SQRT(1-$D$61),TRUE),(1-(1-RAND())^(1/$F$57))^(1/$H$57),0)</f>
        <v>0</v>
      </c>
      <c r="CE332" s="137">
        <f t="array" aca="1" ref="CE332" ca="1">IF(RAND()&lt;=_xlfn.NORM.S.DIST((_xlfn.NORM.S.INV($D$54)-SQRT($D$61)*$B332)/SQRT(1-$D$61),TRUE),(1-(1-RAND())^(1/$F$57))^(1/$H$57),0)</f>
        <v>0</v>
      </c>
      <c r="CF332" s="137">
        <f t="array" aca="1" ref="CF332" ca="1">IF(RAND()&lt;=_xlfn.NORM.S.DIST((_xlfn.NORM.S.INV($D$54)-SQRT($D$61)*$B332)/SQRT(1-$D$61),TRUE),(1-(1-RAND())^(1/$F$57))^(1/$H$57),0)</f>
        <v>0</v>
      </c>
      <c r="CG332" s="137">
        <f t="array" aca="1" ref="CG332" ca="1">IF(RAND()&lt;=_xlfn.NORM.S.DIST((_xlfn.NORM.S.INV($D$54)-SQRT($D$61)*$B332)/SQRT(1-$D$61),TRUE),(1-(1-RAND())^(1/$F$57))^(1/$H$57),0)</f>
        <v>0</v>
      </c>
      <c r="CH332" s="137">
        <f t="array" aca="1" ref="CH332" ca="1">IF(RAND()&lt;=_xlfn.NORM.S.DIST((_xlfn.NORM.S.INV($D$54)-SQRT($D$61)*$B332)/SQRT(1-$D$61),TRUE),(1-(1-RAND())^(1/$F$57))^(1/$H$57),0)</f>
        <v>0</v>
      </c>
      <c r="CI332" s="137">
        <f t="array" aca="1" ref="CI332" ca="1">COUNTIF(AU332:CH332,"&gt;"&amp;0)</f>
        <v>1</v>
      </c>
      <c r="CJ332" s="137">
        <f t="shared" ca="1" si="69"/>
        <v>0.12443409349022315</v>
      </c>
      <c r="CK332" s="137">
        <f t="array" aca="1" ref="CK332" ca="1">IF(RAND()&lt;=_xlfn.NORM.S.DIST((_xlfn.NORM.S.INV($E$54)-SQRT($E$61)*$B332)/SQRT(1-$E$61),TRUE),(1-(1-RAND())^(1/$F$57))^(1/$H$57),0)</f>
        <v>0</v>
      </c>
      <c r="CL332" s="137">
        <f t="array" aca="1" ref="CL332" ca="1">IF(RAND()&lt;=_xlfn.NORM.S.DIST((_xlfn.NORM.S.INV($E$54)-SQRT($E$61)*$B332)/SQRT(1-$E$61),TRUE),(1-(1-RAND())^(1/$F$57))^(1/$H$57),0)</f>
        <v>0</v>
      </c>
      <c r="CM332" s="137">
        <f t="array" aca="1" ref="CM332" ca="1">IF(RAND()&lt;=_xlfn.NORM.S.DIST((_xlfn.NORM.S.INV($E$54)-SQRT($E$61)*$B332)/SQRT(1-$E$61),TRUE),(1-(1-RAND())^(1/$F$57))^(1/$H$57),0)</f>
        <v>0</v>
      </c>
      <c r="CN332" s="137">
        <f t="array" aca="1" ref="CN332" ca="1">IF(RAND()&lt;=_xlfn.NORM.S.DIST((_xlfn.NORM.S.INV($E$54)-SQRT($E$61)*$B332)/SQRT(1-$E$61),TRUE),(1-(1-RAND())^(1/$F$57))^(1/$H$57),0)</f>
        <v>0</v>
      </c>
      <c r="CO332" s="137">
        <f t="array" aca="1" ref="CO332" ca="1">IF(RAND()&lt;=_xlfn.NORM.S.DIST((_xlfn.NORM.S.INV($E$54)-SQRT($E$61)*$B332)/SQRT(1-$E$61),TRUE),(1-(1-RAND())^(1/$F$57))^(1/$H$57),0)</f>
        <v>0</v>
      </c>
      <c r="CP332" s="137">
        <f t="array" aca="1" ref="CP332" ca="1">IF(RAND()&lt;=_xlfn.NORM.S.DIST((_xlfn.NORM.S.INV($E$54)-SQRT($E$61)*$B332)/SQRT(1-$E$61),TRUE),(1-(1-RAND())^(1/$F$57))^(1/$H$57),0)</f>
        <v>0</v>
      </c>
      <c r="CQ332" s="137">
        <f t="array" aca="1" ref="CQ332" ca="1">IF(RAND()&lt;=_xlfn.NORM.S.DIST((_xlfn.NORM.S.INV($E$54)-SQRT($E$61)*$B332)/SQRT(1-$E$61),TRUE),(1-(1-RAND())^(1/$F$57))^(1/$H$57),0)</f>
        <v>0</v>
      </c>
      <c r="CR332" s="137">
        <f t="array" aca="1" ref="CR332" ca="1">IF(RAND()&lt;=_xlfn.NORM.S.DIST((_xlfn.NORM.S.INV($E$54)-SQRT($E$61)*$B332)/SQRT(1-$E$61),TRUE),(1-(1-RAND())^(1/$F$57))^(1/$H$57),0)</f>
        <v>0</v>
      </c>
      <c r="CS332" s="137">
        <f t="array" aca="1" ref="CS332" ca="1">IF(RAND()&lt;=_xlfn.NORM.S.DIST((_xlfn.NORM.S.INV($E$54)-SQRT($E$61)*$B332)/SQRT(1-$E$61),TRUE),(1-(1-RAND())^(1/$F$57))^(1/$H$57),0)</f>
        <v>0.49832799449345355</v>
      </c>
      <c r="CT332" s="137">
        <f t="array" aca="1" ref="CT332" ca="1">IF(RAND()&lt;=_xlfn.NORM.S.DIST((_xlfn.NORM.S.INV($E$54)-SQRT($E$61)*$B332)/SQRT(1-$E$61),TRUE),(1-(1-RAND())^(1/$F$57))^(1/$H$57),0)</f>
        <v>0</v>
      </c>
      <c r="CU332" s="137">
        <f t="array" aca="1" ref="CU332" ca="1">IF(RAND()&lt;=_xlfn.NORM.S.DIST((_xlfn.NORM.S.INV($E$54)-SQRT($E$61)*$B332)/SQRT(1-$E$61),TRUE),(1-(1-RAND())^(1/$F$57))^(1/$H$57),0)</f>
        <v>0</v>
      </c>
      <c r="CV332" s="137">
        <f t="array" aca="1" ref="CV332" ca="1">IF(RAND()&lt;=_xlfn.NORM.S.DIST((_xlfn.NORM.S.INV($E$54)-SQRT($E$61)*$B332)/SQRT(1-$E$61),TRUE),(1-(1-RAND())^(1/$F$57))^(1/$H$57),0)</f>
        <v>0</v>
      </c>
      <c r="CW332" s="137">
        <f t="array" aca="1" ref="CW332" ca="1">IF(RAND()&lt;=_xlfn.NORM.S.DIST((_xlfn.NORM.S.INV($E$54)-SQRT($E$61)*$B332)/SQRT(1-$E$61),TRUE),(1-(1-RAND())^(1/$F$57))^(1/$H$57),0)</f>
        <v>0</v>
      </c>
      <c r="CX332" s="137">
        <f t="array" aca="1" ref="CX332" ca="1">IF(RAND()&lt;=_xlfn.NORM.S.DIST((_xlfn.NORM.S.INV($E$54)-SQRT($E$61)*$B332)/SQRT(1-$E$61),TRUE),(1-(1-RAND())^(1/$F$57))^(1/$H$57),0)</f>
        <v>0</v>
      </c>
      <c r="CY332" s="137">
        <f t="array" aca="1" ref="CY332" ca="1">IF(RAND()&lt;=_xlfn.NORM.S.DIST((_xlfn.NORM.S.INV($E$54)-SQRT($E$61)*$B332)/SQRT(1-$E$61),TRUE),(1-(1-RAND())^(1/$F$57))^(1/$H$57),0)</f>
        <v>0</v>
      </c>
      <c r="CZ332" s="137">
        <f t="array" aca="1" ref="CZ332" ca="1">IF(RAND()&lt;=_xlfn.NORM.S.DIST((_xlfn.NORM.S.INV($E$54)-SQRT($E$61)*$B332)/SQRT(1-$E$61),TRUE),(1-(1-RAND())^(1/$F$57))^(1/$H$57),0)</f>
        <v>0</v>
      </c>
      <c r="DA332" s="137">
        <f t="array" aca="1" ref="DA332" ca="1">IF(RAND()&lt;=_xlfn.NORM.S.DIST((_xlfn.NORM.S.INV($E$54)-SQRT($E$61)*$B332)/SQRT(1-$E$61),TRUE),(1-(1-RAND())^(1/$F$57))^(1/$H$57),0)</f>
        <v>0</v>
      </c>
      <c r="DB332" s="137">
        <f t="array" aca="1" ref="DB332" ca="1">IF(RAND()&lt;=_xlfn.NORM.S.DIST((_xlfn.NORM.S.INV($E$54)-SQRT($E$61)*$B332)/SQRT(1-$E$61),TRUE),(1-(1-RAND())^(1/$F$57))^(1/$H$57),0)</f>
        <v>0</v>
      </c>
      <c r="DC332" s="137">
        <f t="array" aca="1" ref="DC332" ca="1">IF(RAND()&lt;=_xlfn.NORM.S.DIST((_xlfn.NORM.S.INV($E$54)-SQRT($E$61)*$B332)/SQRT(1-$E$61),TRUE),(1-(1-RAND())^(1/$F$57))^(1/$H$57),0)</f>
        <v>0</v>
      </c>
      <c r="DD332" s="137">
        <f t="array" aca="1" ref="DD332" ca="1">IF(RAND()&lt;=_xlfn.NORM.S.DIST((_xlfn.NORM.S.INV($E$54)-SQRT($E$61)*$B332)/SQRT(1-$E$61),TRUE),(1-(1-RAND())^(1/$F$57))^(1/$H$57),0)</f>
        <v>0</v>
      </c>
      <c r="DE332" s="137">
        <f t="array" aca="1" ref="DE332" ca="1">IF(RAND()&lt;=_xlfn.NORM.S.DIST((_xlfn.NORM.S.INV($E$54)-SQRT($E$61)*$B332)/SQRT(1-$E$61),TRUE),(1-(1-RAND())^(1/$F$57))^(1/$H$57),0)</f>
        <v>0</v>
      </c>
      <c r="DF332" s="137">
        <f t="array" aca="1" ref="DF332" ca="1">IF(RAND()&lt;=_xlfn.NORM.S.DIST((_xlfn.NORM.S.INV($E$54)-SQRT($E$61)*$B332)/SQRT(1-$E$61),TRUE),(1-(1-RAND())^(1/$F$57))^(1/$H$57),0)</f>
        <v>0</v>
      </c>
      <c r="DG332" s="137">
        <f t="array" aca="1" ref="DG332" ca="1">IF(RAND()&lt;=_xlfn.NORM.S.DIST((_xlfn.NORM.S.INV($E$54)-SQRT($E$61)*$B332)/SQRT(1-$E$61),TRUE),(1-(1-RAND())^(1/$F$57))^(1/$H$57),0)</f>
        <v>0</v>
      </c>
      <c r="DH332" s="137">
        <f t="array" aca="1" ref="DH332" ca="1">IF(RAND()&lt;=_xlfn.NORM.S.DIST((_xlfn.NORM.S.INV($E$54)-SQRT($E$61)*$B332)/SQRT(1-$E$61),TRUE),(1-(1-RAND())^(1/$F$57))^(1/$H$57),0)</f>
        <v>0</v>
      </c>
      <c r="DI332" s="137">
        <f t="array" aca="1" ref="DI332" ca="1">IF(RAND()&lt;=_xlfn.NORM.S.DIST((_xlfn.NORM.S.INV($E$54)-SQRT($E$61)*$B332)/SQRT(1-$E$61),TRUE),(1-(1-RAND())^(1/$F$57))^(1/$H$57),0)</f>
        <v>0</v>
      </c>
      <c r="DJ332" s="137">
        <f t="array" aca="1" ref="DJ332" ca="1">IF(RAND()&lt;=_xlfn.NORM.S.DIST((_xlfn.NORM.S.INV($E$54)-SQRT($E$61)*$B332)/SQRT(1-$E$61),TRUE),(1-(1-RAND())^(1/$F$57))^(1/$H$57),0)</f>
        <v>0</v>
      </c>
      <c r="DK332" s="137">
        <f t="array" aca="1" ref="DK332" ca="1">IF(RAND()&lt;=_xlfn.NORM.S.DIST((_xlfn.NORM.S.INV($E$54)-SQRT($E$61)*$B332)/SQRT(1-$E$61),TRUE),(1-(1-RAND())^(1/$F$57))^(1/$H$57),0)</f>
        <v>0</v>
      </c>
      <c r="DL332" s="137">
        <f t="array" aca="1" ref="DL332" ca="1">IF(RAND()&lt;=_xlfn.NORM.S.DIST((_xlfn.NORM.S.INV($E$54)-SQRT($E$61)*$B332)/SQRT(1-$E$61),TRUE),(1-(1-RAND())^(1/$F$57))^(1/$H$57),0)</f>
        <v>0</v>
      </c>
      <c r="DM332" s="137">
        <f t="array" aca="1" ref="DM332" ca="1">IF(RAND()&lt;=_xlfn.NORM.S.DIST((_xlfn.NORM.S.INV($E$54)-SQRT($E$61)*$B332)/SQRT(1-$E$61),TRUE),(1-(1-RAND())^(1/$F$57))^(1/$H$57),0)</f>
        <v>0</v>
      </c>
      <c r="DN332" s="137">
        <f t="array" aca="1" ref="DN332" ca="1">IF(RAND()&lt;=_xlfn.NORM.S.DIST((_xlfn.NORM.S.INV($E$54)-SQRT($E$61)*$B332)/SQRT(1-$E$61),TRUE),(1-(1-RAND())^(1/$F$57))^(1/$H$57),0)</f>
        <v>0</v>
      </c>
      <c r="DO332" s="137">
        <f t="array" aca="1" ref="DO332" ca="1">IF(RAND()&lt;=_xlfn.NORM.S.DIST((_xlfn.NORM.S.INV($E$54)-SQRT($E$61)*$B332)/SQRT(1-$E$61),TRUE),(1-(1-RAND())^(1/$F$57))^(1/$H$57),0)</f>
        <v>0</v>
      </c>
      <c r="DP332" s="137">
        <f t="array" aca="1" ref="DP332" ca="1">IF(RAND()&lt;=_xlfn.NORM.S.DIST((_xlfn.NORM.S.INV($E$54)-SQRT($E$61)*$B332)/SQRT(1-$E$61),TRUE),(1-(1-RAND())^(1/$F$57))^(1/$H$57),0)</f>
        <v>0</v>
      </c>
      <c r="DQ332" s="137">
        <f t="array" aca="1" ref="DQ332" ca="1">IF(RAND()&lt;=_xlfn.NORM.S.DIST((_xlfn.NORM.S.INV($E$54)-SQRT($E$61)*$B332)/SQRT(1-$E$61),TRUE),(1-(1-RAND())^(1/$F$57))^(1/$H$57),0)</f>
        <v>0</v>
      </c>
      <c r="DR332" s="137">
        <f t="array" aca="1" ref="DR332" ca="1">IF(RAND()&lt;=_xlfn.NORM.S.DIST((_xlfn.NORM.S.INV($E$54)-SQRT($E$61)*$B332)/SQRT(1-$E$61),TRUE),(1-(1-RAND())^(1/$F$57))^(1/$H$57),0)</f>
        <v>0.18885957926772579</v>
      </c>
      <c r="DS332" s="137">
        <f t="array" aca="1" ref="DS332" ca="1">IF(RAND()&lt;=_xlfn.NORM.S.DIST((_xlfn.NORM.S.INV($E$54)-SQRT($E$61)*$B332)/SQRT(1-$E$61),TRUE),(1-(1-RAND())^(1/$F$57))^(1/$H$57),0)</f>
        <v>0</v>
      </c>
      <c r="DT332" s="137">
        <f t="array" aca="1" ref="DT332" ca="1">IF(RAND()&lt;=_xlfn.NORM.S.DIST((_xlfn.NORM.S.INV($E$54)-SQRT($E$61)*$B332)/SQRT(1-$E$61),TRUE),(1-(1-RAND())^(1/$F$57))^(1/$H$57),0)</f>
        <v>0</v>
      </c>
      <c r="DU332" s="137">
        <f t="array" aca="1" ref="DU332" ca="1">IF(RAND()&lt;=_xlfn.NORM.S.DIST((_xlfn.NORM.S.INV($E$54)-SQRT($E$61)*$B332)/SQRT(1-$E$61),TRUE),(1-(1-RAND())^(1/$F$57))^(1/$H$57),0)</f>
        <v>0</v>
      </c>
      <c r="DV332" s="137">
        <f t="array" aca="1" ref="DV332" ca="1">IF(RAND()&lt;=_xlfn.NORM.S.DIST((_xlfn.NORM.S.INV($E$54)-SQRT($E$61)*$B332)/SQRT(1-$E$61),TRUE),(1-(1-RAND())^(1/$F$57))^(1/$H$57),0)</f>
        <v>0</v>
      </c>
      <c r="DW332" s="137">
        <f t="array" aca="1" ref="DW332" ca="1">IF(RAND()&lt;=_xlfn.NORM.S.DIST((_xlfn.NORM.S.INV($E$54)-SQRT($E$61)*$B332)/SQRT(1-$E$61),TRUE),(1-(1-RAND())^(1/$F$57))^(1/$H$57),0)</f>
        <v>0</v>
      </c>
      <c r="DX332" s="137">
        <f t="array" aca="1" ref="DX332" ca="1">IF(RAND()&lt;=_xlfn.NORM.S.DIST((_xlfn.NORM.S.INV($E$54)-SQRT($E$61)*$B332)/SQRT(1-$E$61),TRUE),(1-(1-RAND())^(1/$F$57))^(1/$H$57),0)</f>
        <v>0</v>
      </c>
      <c r="DY332" s="137">
        <f t="array" aca="1" ref="DY332" ca="1">IF(RAND()&lt;=_xlfn.NORM.S.DIST((_xlfn.NORM.S.INV($E$54)-SQRT($E$61)*$B332)/SQRT(1-$E$61),TRUE),(1-(1-RAND())^(1/$F$57))^(1/$H$57),0)</f>
        <v>0</v>
      </c>
      <c r="DZ332" s="137">
        <f t="array" aca="1" ref="DZ332" ca="1">IF(RAND()&lt;=_xlfn.NORM.S.DIST((_xlfn.NORM.S.INV($E$54)-SQRT($E$61)*$B332)/SQRT(1-$E$61),TRUE),(1-(1-RAND())^(1/$F$57))^(1/$H$57),0)</f>
        <v>0</v>
      </c>
      <c r="EA332" s="137">
        <f t="array" aca="1" ref="EA332" ca="1">IF(RAND()&lt;=_xlfn.NORM.S.DIST((_xlfn.NORM.S.INV($E$54)-SQRT($E$61)*$B332)/SQRT(1-$E$61),TRUE),(1-(1-RAND())^(1/$F$57))^(1/$H$57),0)</f>
        <v>0.92198117497841481</v>
      </c>
      <c r="EB332" s="137">
        <f t="array" aca="1" ref="EB332" ca="1">IF(RAND()&lt;=_xlfn.NORM.S.DIST((_xlfn.NORM.S.INV($E$54)-SQRT($E$61)*$B332)/SQRT(1-$E$61),TRUE),(1-(1-RAND())^(1/$F$57))^(1/$H$57),0)</f>
        <v>0</v>
      </c>
      <c r="EC332" s="137">
        <f t="array" aca="1" ref="EC332" ca="1">IF(RAND()&lt;=_xlfn.NORM.S.DIST((_xlfn.NORM.S.INV($E$54)-SQRT($E$61)*$B332)/SQRT(1-$E$61),TRUE),(1-(1-RAND())^(1/$F$57))^(1/$H$57),0)</f>
        <v>0</v>
      </c>
      <c r="ED332" s="137">
        <f t="array" aca="1" ref="ED332" ca="1">IF(RAND()&lt;=_xlfn.NORM.S.DIST((_xlfn.NORM.S.INV($E$54)-SQRT($E$61)*$B332)/SQRT(1-$E$61),TRUE),(1-(1-RAND())^(1/$F$57))^(1/$H$57),0)</f>
        <v>0</v>
      </c>
      <c r="EE332" s="137">
        <f t="array" aca="1" ref="EE332" ca="1">IF(RAND()&lt;=_xlfn.NORM.S.DIST((_xlfn.NORM.S.INV($E$54)-SQRT($E$61)*$B332)/SQRT(1-$E$61),TRUE),(1-(1-RAND())^(1/$F$57))^(1/$H$57),0)</f>
        <v>0</v>
      </c>
      <c r="EF332" s="137">
        <f t="array" aca="1" ref="EF332" ca="1">IF(RAND()&lt;=_xlfn.NORM.S.DIST((_xlfn.NORM.S.INV($E$54)-SQRT($E$61)*$B332)/SQRT(1-$E$61),TRUE),(1-(1-RAND())^(1/$F$57))^(1/$H$57),0)</f>
        <v>0</v>
      </c>
      <c r="EG332" s="137">
        <f t="array" aca="1" ref="EG332" ca="1">IF(RAND()&lt;=_xlfn.NORM.S.DIST((_xlfn.NORM.S.INV($E$54)-SQRT($E$61)*$B332)/SQRT(1-$E$61),TRUE),(1-(1-RAND())^(1/$F$57))^(1/$H$57),0)</f>
        <v>0</v>
      </c>
      <c r="EH332" s="137">
        <f t="array" aca="1" ref="EH332" ca="1">IF(RAND()&lt;=_xlfn.NORM.S.DIST((_xlfn.NORM.S.INV($E$54)-SQRT($E$61)*$B332)/SQRT(1-$E$61),TRUE),(1-(1-RAND())^(1/$F$57))^(1/$H$57),0)</f>
        <v>0</v>
      </c>
      <c r="EI332" s="137">
        <f t="array" aca="1" ref="EI332" ca="1">IF(RAND()&lt;=_xlfn.NORM.S.DIST((_xlfn.NORM.S.INV($E$54)-SQRT($E$61)*$B332)/SQRT(1-$E$61),TRUE),(1-(1-RAND())^(1/$F$57))^(1/$H$57),0)</f>
        <v>0</v>
      </c>
      <c r="EJ332" s="137">
        <f t="array" aca="1" ref="EJ332" ca="1">IF(RAND()&lt;=_xlfn.NORM.S.DIST((_xlfn.NORM.S.INV($E$54)-SQRT($E$61)*$B332)/SQRT(1-$E$61),TRUE),(1-(1-RAND())^(1/$F$57))^(1/$H$57),0)</f>
        <v>0</v>
      </c>
      <c r="EK332" s="137">
        <f t="array" aca="1" ref="EK332" ca="1">IF(RAND()&lt;=_xlfn.NORM.S.DIST((_xlfn.NORM.S.INV($E$54)-SQRT($E$61)*$B332)/SQRT(1-$E$61),TRUE),(1-(1-RAND())^(1/$F$57))^(1/$H$57),0)</f>
        <v>0</v>
      </c>
      <c r="EL332" s="137">
        <f t="array" aca="1" ref="EL332" ca="1">IF(RAND()&lt;=_xlfn.NORM.S.DIST((_xlfn.NORM.S.INV($E$54)-SQRT($E$61)*$B332)/SQRT(1-$E$61),TRUE),(1-(1-RAND())^(1/$F$57))^(1/$H$57),0)</f>
        <v>0</v>
      </c>
      <c r="EM332" s="137">
        <f t="array" aca="1" ref="EM332" ca="1">IF(RAND()&lt;=_xlfn.NORM.S.DIST((_xlfn.NORM.S.INV($E$54)-SQRT($E$61)*$B332)/SQRT(1-$E$61),TRUE),(1-(1-RAND())^(1/$F$57))^(1/$H$57),0)</f>
        <v>0</v>
      </c>
      <c r="EN332" s="137">
        <f t="array" aca="1" ref="EN332" ca="1">IF(RAND()&lt;=_xlfn.NORM.S.DIST((_xlfn.NORM.S.INV($E$54)-SQRT($E$61)*$B332)/SQRT(1-$E$61),TRUE),(1-(1-RAND())^(1/$F$57))^(1/$H$57),0)</f>
        <v>0</v>
      </c>
      <c r="EO332" s="137">
        <f t="array" aca="1" ref="EO332" ca="1">IF(RAND()&lt;=_xlfn.NORM.S.DIST((_xlfn.NORM.S.INV($E$54)-SQRT($E$61)*$B332)/SQRT(1-$E$61),TRUE),(1-(1-RAND())^(1/$F$57))^(1/$H$57),0)</f>
        <v>0</v>
      </c>
      <c r="EP332" s="137">
        <f t="array" aca="1" ref="EP332" ca="1">IF(RAND()&lt;=_xlfn.NORM.S.DIST((_xlfn.NORM.S.INV($E$54)-SQRT($E$61)*$B332)/SQRT(1-$E$61),TRUE),(1-(1-RAND())^(1/$F$57))^(1/$H$57),0)</f>
        <v>0</v>
      </c>
      <c r="EQ332" s="137">
        <f t="array" aca="1" ref="EQ332" ca="1">IF(RAND()&lt;=_xlfn.NORM.S.DIST((_xlfn.NORM.S.INV($E$54)-SQRT($E$61)*$B332)/SQRT(1-$E$61),TRUE),(1-(1-RAND())^(1/$F$57))^(1/$H$57),0)</f>
        <v>0</v>
      </c>
      <c r="ER332" s="137">
        <f t="array" aca="1" ref="ER332" ca="1">IF(RAND()&lt;=_xlfn.NORM.S.DIST((_xlfn.NORM.S.INV($E$54)-SQRT($E$61)*$B332)/SQRT(1-$E$61),TRUE),(1-(1-RAND())^(1/$F$57))^(1/$H$57),0)</f>
        <v>0</v>
      </c>
      <c r="ES332" s="137">
        <f t="array" aca="1" ref="ES332" ca="1">IF(RAND()&lt;=_xlfn.NORM.S.DIST((_xlfn.NORM.S.INV($E$54)-SQRT($E$61)*$B332)/SQRT(1-$E$61),TRUE),(1-(1-RAND())^(1/$F$57))^(1/$H$57),0)</f>
        <v>0</v>
      </c>
      <c r="ET332" s="137">
        <f t="array" aca="1" ref="ET332" ca="1">IF(RAND()&lt;=_xlfn.NORM.S.DIST((_xlfn.NORM.S.INV($E$54)-SQRT($E$61)*$B332)/SQRT(1-$E$61),TRUE),(1-(1-RAND())^(1/$F$57))^(1/$H$57),0)</f>
        <v>0</v>
      </c>
      <c r="EU332" s="137">
        <f t="array" aca="1" ref="EU332" ca="1">IF(RAND()&lt;=_xlfn.NORM.S.DIST((_xlfn.NORM.S.INV($E$54)-SQRT($E$61)*$B332)/SQRT(1-$E$61),TRUE),(1-(1-RAND())^(1/$F$57))^(1/$H$57),0)</f>
        <v>0</v>
      </c>
      <c r="EV332" s="137">
        <f t="array" aca="1" ref="EV332" ca="1">IF(RAND()&lt;=_xlfn.NORM.S.DIST((_xlfn.NORM.S.INV($E$54)-SQRT($E$61)*$B332)/SQRT(1-$E$61),TRUE),(1-(1-RAND())^(1/$F$57))^(1/$H$57),0)</f>
        <v>0</v>
      </c>
      <c r="EW332" s="137">
        <f t="array" aca="1" ref="EW332" ca="1">IF(RAND()&lt;=_xlfn.NORM.S.DIST((_xlfn.NORM.S.INV($E$54)-SQRT($E$61)*$B332)/SQRT(1-$E$61),TRUE),(1-(1-RAND())^(1/$F$57))^(1/$H$57),0)</f>
        <v>0</v>
      </c>
      <c r="EX332" s="137">
        <f t="array" aca="1" ref="EX332" ca="1">IF(RAND()&lt;=_xlfn.NORM.S.DIST((_xlfn.NORM.S.INV($E$54)-SQRT($E$61)*$B332)/SQRT(1-$E$61),TRUE),(1-(1-RAND())^(1/$F$57))^(1/$H$57),0)</f>
        <v>0</v>
      </c>
      <c r="EY332" s="137">
        <f t="array" aca="1" ref="EY332" ca="1">IF(RAND()&lt;=_xlfn.NORM.S.DIST((_xlfn.NORM.S.INV($E$54)-SQRT($E$61)*$B332)/SQRT(1-$E$61),TRUE),(1-(1-RAND())^(1/$F$57))^(1/$H$57),0)</f>
        <v>0</v>
      </c>
      <c r="EZ332" s="137">
        <f t="array" aca="1" ref="EZ332" ca="1">IF(RAND()&lt;=_xlfn.NORM.S.DIST((_xlfn.NORM.S.INV($E$54)-SQRT($E$61)*$B332)/SQRT(1-$E$61),TRUE),(1-(1-RAND())^(1/$F$57))^(1/$H$57),0)</f>
        <v>0</v>
      </c>
      <c r="FA332" s="137">
        <f t="array" aca="1" ref="FA332" ca="1">IF(RAND()&lt;=_xlfn.NORM.S.DIST((_xlfn.NORM.S.INV($E$54)-SQRT($E$61)*$B332)/SQRT(1-$E$61),TRUE),(1-(1-RAND())^(1/$F$57))^(1/$H$57),0)</f>
        <v>0</v>
      </c>
      <c r="FB332" s="137">
        <f t="array" aca="1" ref="FB332" ca="1">IF(RAND()&lt;=_xlfn.NORM.S.DIST((_xlfn.NORM.S.INV($E$54)-SQRT($E$61)*$B332)/SQRT(1-$E$61),TRUE),(1-(1-RAND())^(1/$F$57))^(1/$H$57),0)</f>
        <v>0</v>
      </c>
      <c r="FC332" s="137">
        <f t="array" aca="1" ref="FC332" ca="1">IF(RAND()&lt;=_xlfn.NORM.S.DIST((_xlfn.NORM.S.INV($E$54)-SQRT($E$61)*$B332)/SQRT(1-$E$61),TRUE),(1-(1-RAND())^(1/$F$57))^(1/$H$57),0)</f>
        <v>0</v>
      </c>
      <c r="FD332" s="137">
        <f t="array" aca="1" ref="FD332" ca="1">IF(RAND()&lt;=_xlfn.NORM.S.DIST((_xlfn.NORM.S.INV($E$54)-SQRT($E$61)*$B332)/SQRT(1-$E$61),TRUE),(1-(1-RAND())^(1/$F$57))^(1/$H$57),0)</f>
        <v>0</v>
      </c>
      <c r="FE332" s="137">
        <f t="array" aca="1" ref="FE332" ca="1">IF(RAND()&lt;=_xlfn.NORM.S.DIST((_xlfn.NORM.S.INV($E$54)-SQRT($E$61)*$B332)/SQRT(1-$E$61),TRUE),(1-(1-RAND())^(1/$F$57))^(1/$H$57),0)</f>
        <v>0</v>
      </c>
      <c r="FF332" s="137">
        <f t="array" aca="1" ref="FF332" ca="1">IF(RAND()&lt;=_xlfn.NORM.S.DIST((_xlfn.NORM.S.INV($E$54)-SQRT($E$61)*$B332)/SQRT(1-$E$61),TRUE),(1-(1-RAND())^(1/$F$57))^(1/$H$57),0)</f>
        <v>0</v>
      </c>
      <c r="FG332" s="137">
        <f t="array" aca="1" ref="FG332" ca="1">IF(RAND()&lt;=_xlfn.NORM.S.DIST((_xlfn.NORM.S.INV($E$54)-SQRT($E$61)*$B332)/SQRT(1-$E$61),TRUE),(1-(1-RAND())^(1/$F$57))^(1/$H$57),0)</f>
        <v>0</v>
      </c>
      <c r="FH332" s="137">
        <f t="array" aca="1" ref="FH332" ca="1">IF(RAND()&lt;=_xlfn.NORM.S.DIST((_xlfn.NORM.S.INV($E$54)-SQRT($E$61)*$B332)/SQRT(1-$E$61),TRUE),(1-(1-RAND())^(1/$F$57))^(1/$H$57),0)</f>
        <v>0</v>
      </c>
      <c r="FI332" s="137">
        <f t="array" aca="1" ref="FI332" ca="1">IF(RAND()&lt;=_xlfn.NORM.S.DIST((_xlfn.NORM.S.INV($E$54)-SQRT($E$61)*$B332)/SQRT(1-$E$61),TRUE),(1-(1-RAND())^(1/$F$57))^(1/$H$57),0)</f>
        <v>0</v>
      </c>
      <c r="FJ332" s="137">
        <f t="array" aca="1" ref="FJ332" ca="1">IF(RAND()&lt;=_xlfn.NORM.S.DIST((_xlfn.NORM.S.INV($E$54)-SQRT($E$61)*$B332)/SQRT(1-$E$61),TRUE),(1-(1-RAND())^(1/$F$57))^(1/$H$57),0)</f>
        <v>0</v>
      </c>
      <c r="FK332" s="137">
        <f t="array" aca="1" ref="FK332" ca="1">IF(RAND()&lt;=_xlfn.NORM.S.DIST((_xlfn.NORM.S.INV($E$54)-SQRT($E$61)*$B332)/SQRT(1-$E$61),TRUE),(1-(1-RAND())^(1/$F$57))^(1/$H$57),0)</f>
        <v>0</v>
      </c>
      <c r="FL332" s="137">
        <f t="array" aca="1" ref="FL332" ca="1">IF(RAND()&lt;=_xlfn.NORM.S.DIST((_xlfn.NORM.S.INV($E$54)-SQRT($E$61)*$B332)/SQRT(1-$E$61),TRUE),(1-(1-RAND())^(1/$F$57))^(1/$H$57),0)</f>
        <v>0</v>
      </c>
      <c r="FM332" s="137">
        <f t="shared" ca="1" si="70"/>
        <v>3</v>
      </c>
      <c r="FN332" s="137">
        <f t="shared" ca="1" si="71"/>
        <v>1.6091687487395943</v>
      </c>
      <c r="FO332" s="137">
        <f t="array" aca="1" ref="FO332" ca="1">IF(RAND()&lt;=_xlfn.NORM.S.DIST((_xlfn.NORM.S.INV($F$54)-SQRT($F$61)*$B332)/SQRT(1-$F$61),TRUE),(1-(1-RAND())^(1/$F$57))^(1/$H$57),0)</f>
        <v>0</v>
      </c>
      <c r="FP332" s="137">
        <f t="array" aca="1" ref="FP332" ca="1">IF(RAND()&lt;=_xlfn.NORM.S.DIST((_xlfn.NORM.S.INV($F$54)-SQRT($F$61)*$B332)/SQRT(1-$F$61),TRUE),(1-(1-RAND())^(1/$F$57))^(1/$H$57),0)</f>
        <v>0</v>
      </c>
      <c r="FQ332" s="137">
        <f t="array" aca="1" ref="FQ332" ca="1">IF(RAND()&lt;=_xlfn.NORM.S.DIST((_xlfn.NORM.S.INV($F$54)-SQRT($F$61)*$B332)/SQRT(1-$F$61),TRUE),(1-(1-RAND())^(1/$F$57))^(1/$H$57),0)</f>
        <v>0</v>
      </c>
      <c r="FR332" s="137">
        <f t="array" aca="1" ref="FR332" ca="1">IF(RAND()&lt;=_xlfn.NORM.S.DIST((_xlfn.NORM.S.INV($F$54)-SQRT($F$61)*$B332)/SQRT(1-$F$61),TRUE),(1-(1-RAND())^(1/$F$57))^(1/$H$57),0)</f>
        <v>0</v>
      </c>
      <c r="FS332" s="137">
        <f t="array" aca="1" ref="FS332" ca="1">IF(RAND()&lt;=_xlfn.NORM.S.DIST((_xlfn.NORM.S.INV($F$54)-SQRT($F$61)*$B332)/SQRT(1-$F$61),TRUE),(1-(1-RAND())^(1/$F$57))^(1/$H$57),0)</f>
        <v>0</v>
      </c>
      <c r="FT332" s="137">
        <f t="array" aca="1" ref="FT332" ca="1">IF(RAND()&lt;=_xlfn.NORM.S.DIST((_xlfn.NORM.S.INV($F$54)-SQRT($F$61)*$B332)/SQRT(1-$F$61),TRUE),(1-(1-RAND())^(1/$F$57))^(1/$H$57),0)</f>
        <v>0</v>
      </c>
      <c r="FU332" s="137">
        <f t="array" aca="1" ref="FU332" ca="1">IF(RAND()&lt;=_xlfn.NORM.S.DIST((_xlfn.NORM.S.INV($F$54)-SQRT($F$61)*$B332)/SQRT(1-$F$61),TRUE),(1-(1-RAND())^(1/$F$57))^(1/$H$57),0)</f>
        <v>0</v>
      </c>
      <c r="FV332" s="137">
        <f t="array" aca="1" ref="FV332" ca="1">IF(RAND()&lt;=_xlfn.NORM.S.DIST((_xlfn.NORM.S.INV($F$54)-SQRT($F$61)*$B332)/SQRT(1-$F$61),TRUE),(1-(1-RAND())^(1/$F$57))^(1/$H$57),0)</f>
        <v>0</v>
      </c>
      <c r="FW332" s="137">
        <f t="array" aca="1" ref="FW332" ca="1">IF(RAND()&lt;=_xlfn.NORM.S.DIST((_xlfn.NORM.S.INV($F$54)-SQRT($F$61)*$B332)/SQRT(1-$F$61),TRUE),(1-(1-RAND())^(1/$F$57))^(1/$H$57),0)</f>
        <v>0</v>
      </c>
      <c r="FX332" s="137">
        <f t="array" aca="1" ref="FX332" ca="1">IF(RAND()&lt;=_xlfn.NORM.S.DIST((_xlfn.NORM.S.INV($F$54)-SQRT($F$61)*$B332)/SQRT(1-$F$61),TRUE),(1-(1-RAND())^(1/$F$57))^(1/$H$57),0)</f>
        <v>0</v>
      </c>
      <c r="FY332" s="137">
        <f t="array" aca="1" ref="FY332" ca="1">IF(RAND()&lt;=_xlfn.NORM.S.DIST((_xlfn.NORM.S.INV($F$54)-SQRT($F$61)*$B332)/SQRT(1-$F$61),TRUE),(1-(1-RAND())^(1/$F$57))^(1/$H$57),0)</f>
        <v>0</v>
      </c>
      <c r="FZ332" s="137">
        <f t="array" aca="1" ref="FZ332" ca="1">IF(RAND()&lt;=_xlfn.NORM.S.DIST((_xlfn.NORM.S.INV($F$54)-SQRT($F$61)*$B332)/SQRT(1-$F$61),TRUE),(1-(1-RAND())^(1/$F$57))^(1/$H$57),0)</f>
        <v>0</v>
      </c>
      <c r="GA332" s="137">
        <f t="array" aca="1" ref="GA332" ca="1">IF(RAND()&lt;=_xlfn.NORM.S.DIST((_xlfn.NORM.S.INV($F$54)-SQRT($F$61)*$B332)/SQRT(1-$F$61),TRUE),(1-(1-RAND())^(1/$F$57))^(1/$H$57),0)</f>
        <v>0</v>
      </c>
      <c r="GB332" s="137">
        <f t="array" aca="1" ref="GB332" ca="1">IF(RAND()&lt;=_xlfn.NORM.S.DIST((_xlfn.NORM.S.INV($F$54)-SQRT($F$61)*$B332)/SQRT(1-$F$61),TRUE),(1-(1-RAND())^(1/$F$57))^(1/$H$57),0)</f>
        <v>0</v>
      </c>
      <c r="GC332" s="137">
        <f t="array" aca="1" ref="GC332" ca="1">IF(RAND()&lt;=_xlfn.NORM.S.DIST((_xlfn.NORM.S.INV($F$54)-SQRT($F$61)*$B332)/SQRT(1-$F$61),TRUE),(1-(1-RAND())^(1/$F$57))^(1/$H$57),0)</f>
        <v>0</v>
      </c>
      <c r="GD332" s="137">
        <f t="array" aca="1" ref="GD332" ca="1">IF(RAND()&lt;=_xlfn.NORM.S.DIST((_xlfn.NORM.S.INV($F$54)-SQRT($F$61)*$B332)/SQRT(1-$F$61),TRUE),(1-(1-RAND())^(1/$F$57))^(1/$H$57),0)</f>
        <v>0</v>
      </c>
      <c r="GE332" s="137">
        <f t="array" aca="1" ref="GE332" ca="1">IF(RAND()&lt;=_xlfn.NORM.S.DIST((_xlfn.NORM.S.INV($F$54)-SQRT($F$61)*$B332)/SQRT(1-$F$61),TRUE),(1-(1-RAND())^(1/$F$57))^(1/$H$57),0)</f>
        <v>0</v>
      </c>
      <c r="GF332" s="137">
        <f t="array" aca="1" ref="GF332" ca="1">IF(RAND()&lt;=_xlfn.NORM.S.DIST((_xlfn.NORM.S.INV($F$54)-SQRT($F$61)*$B332)/SQRT(1-$F$61),TRUE),(1-(1-RAND())^(1/$F$57))^(1/$H$57),0)</f>
        <v>0</v>
      </c>
      <c r="GG332" s="137">
        <f t="array" aca="1" ref="GG332" ca="1">IF(RAND()&lt;=_xlfn.NORM.S.DIST((_xlfn.NORM.S.INV($F$54)-SQRT($F$61)*$B332)/SQRT(1-$F$61),TRUE),(1-(1-RAND())^(1/$F$57))^(1/$H$57),0)</f>
        <v>0</v>
      </c>
      <c r="GH332" s="137">
        <f t="array" aca="1" ref="GH332" ca="1">IF(RAND()&lt;=_xlfn.NORM.S.DIST((_xlfn.NORM.S.INV($F$54)-SQRT($F$61)*$B332)/SQRT(1-$F$61),TRUE),(1-(1-RAND())^(1/$F$57))^(1/$H$57),0)</f>
        <v>0</v>
      </c>
      <c r="GI332" s="137">
        <f t="array" aca="1" ref="GI332" ca="1">IF(RAND()&lt;=_xlfn.NORM.S.DIST((_xlfn.NORM.S.INV($F$54)-SQRT($F$61)*$B332)/SQRT(1-$F$61),TRUE),(1-(1-RAND())^(1/$F$57))^(1/$H$57),0)</f>
        <v>0</v>
      </c>
      <c r="GJ332" s="137">
        <f t="array" aca="1" ref="GJ332" ca="1">IF(RAND()&lt;=_xlfn.NORM.S.DIST((_xlfn.NORM.S.INV($F$54)-SQRT($F$61)*$B332)/SQRT(1-$F$61),TRUE),(1-(1-RAND())^(1/$F$57))^(1/$H$57),0)</f>
        <v>0</v>
      </c>
      <c r="GK332" s="137">
        <f t="array" aca="1" ref="GK332" ca="1">IF(RAND()&lt;=_xlfn.NORM.S.DIST((_xlfn.NORM.S.INV($F$54)-SQRT($F$61)*$B332)/SQRT(1-$F$61),TRUE),(1-(1-RAND())^(1/$F$57))^(1/$H$57),0)</f>
        <v>0</v>
      </c>
      <c r="GL332" s="137">
        <f t="array" aca="1" ref="GL332" ca="1">IF(RAND()&lt;=_xlfn.NORM.S.DIST((_xlfn.NORM.S.INV($F$54)-SQRT($F$61)*$B332)/SQRT(1-$F$61),TRUE),(1-(1-RAND())^(1/$F$57))^(1/$H$57),0)</f>
        <v>0</v>
      </c>
      <c r="GM332" s="137">
        <f t="array" aca="1" ref="GM332" ca="1">IF(RAND()&lt;=_xlfn.NORM.S.DIST((_xlfn.NORM.S.INV($F$54)-SQRT($F$61)*$B332)/SQRT(1-$F$61),TRUE),(1-(1-RAND())^(1/$F$57))^(1/$H$57),0)</f>
        <v>0</v>
      </c>
      <c r="GN332" s="137">
        <f t="array" aca="1" ref="GN332" ca="1">IF(RAND()&lt;=_xlfn.NORM.S.DIST((_xlfn.NORM.S.INV($F$54)-SQRT($F$61)*$B332)/SQRT(1-$F$61),TRUE),(1-(1-RAND())^(1/$F$57))^(1/$H$57),0)</f>
        <v>0</v>
      </c>
      <c r="GO332" s="137">
        <f t="array" aca="1" ref="GO332" ca="1">IF(RAND()&lt;=_xlfn.NORM.S.DIST((_xlfn.NORM.S.INV($F$54)-SQRT($F$61)*$B332)/SQRT(1-$F$61),TRUE),(1-(1-RAND())^(1/$F$57))^(1/$H$57),0)</f>
        <v>0</v>
      </c>
      <c r="GP332" s="137">
        <f t="array" aca="1" ref="GP332" ca="1">IF(RAND()&lt;=_xlfn.NORM.S.DIST((_xlfn.NORM.S.INV($F$54)-SQRT($F$61)*$B332)/SQRT(1-$F$61),TRUE),(1-(1-RAND())^(1/$F$57))^(1/$H$57),0)</f>
        <v>0</v>
      </c>
      <c r="GQ332" s="137">
        <f t="array" aca="1" ref="GQ332" ca="1">IF(RAND()&lt;=_xlfn.NORM.S.DIST((_xlfn.NORM.S.INV($F$54)-SQRT($F$61)*$B332)/SQRT(1-$F$61),TRUE),(1-(1-RAND())^(1/$F$57))^(1/$H$57),0)</f>
        <v>0</v>
      </c>
      <c r="GR332" s="137">
        <f t="array" aca="1" ref="GR332" ca="1">IF(RAND()&lt;=_xlfn.NORM.S.DIST((_xlfn.NORM.S.INV($F$54)-SQRT($F$61)*$B332)/SQRT(1-$F$61),TRUE),(1-(1-RAND())^(1/$F$57))^(1/$H$57),0)</f>
        <v>0</v>
      </c>
      <c r="GS332" s="137">
        <f t="array" aca="1" ref="GS332" ca="1">IF(RAND()&lt;=_xlfn.NORM.S.DIST((_xlfn.NORM.S.INV($F$54)-SQRT($F$61)*$B332)/SQRT(1-$F$61),TRUE),(1-(1-RAND())^(1/$F$57))^(1/$H$57),0)</f>
        <v>0</v>
      </c>
      <c r="GT332" s="137">
        <f t="array" aca="1" ref="GT332" ca="1">IF(RAND()&lt;=_xlfn.NORM.S.DIST((_xlfn.NORM.S.INV($F$54)-SQRT($F$61)*$B332)/SQRT(1-$F$61),TRUE),(1-(1-RAND())^(1/$F$57))^(1/$H$57),0)</f>
        <v>0</v>
      </c>
      <c r="GU332" s="137">
        <f t="array" aca="1" ref="GU332" ca="1">IF(RAND()&lt;=_xlfn.NORM.S.DIST((_xlfn.NORM.S.INV($F$54)-SQRT($F$61)*$B332)/SQRT(1-$F$61),TRUE),(1-(1-RAND())^(1/$F$57))^(1/$H$57),0)</f>
        <v>0</v>
      </c>
      <c r="GV332" s="137">
        <f t="array" aca="1" ref="GV332" ca="1">IF(RAND()&lt;=_xlfn.NORM.S.DIST((_xlfn.NORM.S.INV($F$54)-SQRT($F$61)*$B332)/SQRT(1-$F$61),TRUE),(1-(1-RAND())^(1/$F$57))^(1/$H$57),0)</f>
        <v>0</v>
      </c>
      <c r="GW332" s="137">
        <f t="array" aca="1" ref="GW332" ca="1">IF(RAND()&lt;=_xlfn.NORM.S.DIST((_xlfn.NORM.S.INV($F$54)-SQRT($F$61)*$B332)/SQRT(1-$F$61),TRUE),(1-(1-RAND())^(1/$F$57))^(1/$H$57),0)</f>
        <v>0</v>
      </c>
      <c r="GX332" s="137">
        <f t="array" aca="1" ref="GX332" ca="1">IF(RAND()&lt;=_xlfn.NORM.S.DIST((_xlfn.NORM.S.INV($F$54)-SQRT($F$61)*$B332)/SQRT(1-$F$61),TRUE),(1-(1-RAND())^(1/$F$57))^(1/$H$57),0)</f>
        <v>0</v>
      </c>
      <c r="GY332" s="137">
        <f t="array" aca="1" ref="GY332" ca="1">IF(RAND()&lt;=_xlfn.NORM.S.DIST((_xlfn.NORM.S.INV($F$54)-SQRT($F$61)*$B332)/SQRT(1-$F$61),TRUE),(1-(1-RAND())^(1/$F$57))^(1/$H$57),0)</f>
        <v>0</v>
      </c>
      <c r="GZ332" s="137">
        <f t="array" aca="1" ref="GZ332" ca="1">IF(RAND()&lt;=_xlfn.NORM.S.DIST((_xlfn.NORM.S.INV($F$54)-SQRT($F$61)*$B332)/SQRT(1-$F$61),TRUE),(1-(1-RAND())^(1/$F$57))^(1/$H$57),0)</f>
        <v>0</v>
      </c>
      <c r="HA332" s="137">
        <f t="array" aca="1" ref="HA332" ca="1">IF(RAND()&lt;=_xlfn.NORM.S.DIST((_xlfn.NORM.S.INV($F$54)-SQRT($F$61)*$B332)/SQRT(1-$F$61),TRUE),(1-(1-RAND())^(1/$F$57))^(1/$H$57),0)</f>
        <v>0</v>
      </c>
      <c r="HB332" s="137">
        <f t="array" aca="1" ref="HB332" ca="1">IF(RAND()&lt;=_xlfn.NORM.S.DIST((_xlfn.NORM.S.INV($F$54)-SQRT($F$61)*$B332)/SQRT(1-$F$61),TRUE),(1-(1-RAND())^(1/$F$57))^(1/$H$57),0)</f>
        <v>0</v>
      </c>
      <c r="HC332" s="137">
        <f t="array" aca="1" ref="HC332" ca="1">IF(RAND()&lt;=_xlfn.NORM.S.DIST((_xlfn.NORM.S.INV($F$54)-SQRT($F$61)*$B332)/SQRT(1-$F$61),TRUE),(1-(1-RAND())^(1/$F$57))^(1/$H$57),0)</f>
        <v>0</v>
      </c>
      <c r="HD332" s="137">
        <f t="array" aca="1" ref="HD332" ca="1">IF(RAND()&lt;=_xlfn.NORM.S.DIST((_xlfn.NORM.S.INV($F$54)-SQRT($F$61)*$B332)/SQRT(1-$F$61),TRUE),(1-(1-RAND())^(1/$F$57))^(1/$H$57),0)</f>
        <v>0.80827407249947192</v>
      </c>
      <c r="HE332" s="137">
        <f t="array" aca="1" ref="HE332" ca="1">IF(RAND()&lt;=_xlfn.NORM.S.DIST((_xlfn.NORM.S.INV($F$54)-SQRT($F$61)*$B332)/SQRT(1-$F$61),TRUE),(1-(1-RAND())^(1/$F$57))^(1/$H$57),0)</f>
        <v>0</v>
      </c>
      <c r="HF332" s="137">
        <f t="array" aca="1" ref="HF332" ca="1">IF(RAND()&lt;=_xlfn.NORM.S.DIST((_xlfn.NORM.S.INV($F$54)-SQRT($F$61)*$B332)/SQRT(1-$F$61),TRUE),(1-(1-RAND())^(1/$F$57))^(1/$H$57),0)</f>
        <v>0</v>
      </c>
      <c r="HG332" s="137">
        <f t="array" aca="1" ref="HG332" ca="1">IF(RAND()&lt;=_xlfn.NORM.S.DIST((_xlfn.NORM.S.INV($F$54)-SQRT($F$61)*$B332)/SQRT(1-$F$61),TRUE),(1-(1-RAND())^(1/$F$57))^(1/$H$57),0)</f>
        <v>0</v>
      </c>
      <c r="HH332" s="137">
        <f t="array" aca="1" ref="HH332" ca="1">IF(RAND()&lt;=_xlfn.NORM.S.DIST((_xlfn.NORM.S.INV($F$54)-SQRT($F$61)*$B332)/SQRT(1-$F$61),TRUE),(1-(1-RAND())^(1/$F$57))^(1/$H$57),0)</f>
        <v>0</v>
      </c>
      <c r="HI332" s="137">
        <f t="array" aca="1" ref="HI332" ca="1">IF(RAND()&lt;=_xlfn.NORM.S.DIST((_xlfn.NORM.S.INV($F$54)-SQRT($F$61)*$B332)/SQRT(1-$F$61),TRUE),(1-(1-RAND())^(1/$F$57))^(1/$H$57),0)</f>
        <v>0</v>
      </c>
      <c r="HJ332" s="137">
        <f t="array" aca="1" ref="HJ332" ca="1">IF(RAND()&lt;=_xlfn.NORM.S.DIST((_xlfn.NORM.S.INV($F$54)-SQRT($F$61)*$B332)/SQRT(1-$F$61),TRUE),(1-(1-RAND())^(1/$F$57))^(1/$H$57),0)</f>
        <v>0</v>
      </c>
      <c r="HK332" s="137">
        <f t="array" aca="1" ref="HK332" ca="1">IF(RAND()&lt;=_xlfn.NORM.S.DIST((_xlfn.NORM.S.INV($F$54)-SQRT($F$61)*$B332)/SQRT(1-$F$61),TRUE),(1-(1-RAND())^(1/$F$57))^(1/$H$57),0)</f>
        <v>0</v>
      </c>
      <c r="HL332" s="137">
        <f t="array" aca="1" ref="HL332" ca="1">IF(RAND()&lt;=_xlfn.NORM.S.DIST((_xlfn.NORM.S.INV($F$54)-SQRT($F$61)*$B332)/SQRT(1-$F$61),TRUE),(1-(1-RAND())^(1/$F$57))^(1/$H$57),0)</f>
        <v>0</v>
      </c>
      <c r="HM332" s="137">
        <f t="array" aca="1" ref="HM332" ca="1">IF(RAND()&lt;=_xlfn.NORM.S.DIST((_xlfn.NORM.S.INV($F$54)-SQRT($F$61)*$B332)/SQRT(1-$F$61),TRUE),(1-(1-RAND())^(1/$F$57))^(1/$H$57),0)</f>
        <v>0</v>
      </c>
      <c r="HN332" s="137">
        <f t="array" aca="1" ref="HN332" ca="1">IF(RAND()&lt;=_xlfn.NORM.S.DIST((_xlfn.NORM.S.INV($F$54)-SQRT($F$61)*$B332)/SQRT(1-$F$61),TRUE),(1-(1-RAND())^(1/$F$57))^(1/$H$57),0)</f>
        <v>0</v>
      </c>
      <c r="HO332" s="137">
        <f t="array" aca="1" ref="HO332" ca="1">IF(RAND()&lt;=_xlfn.NORM.S.DIST((_xlfn.NORM.S.INV($F$54)-SQRT($F$61)*$B332)/SQRT(1-$F$61),TRUE),(1-(1-RAND())^(1/$F$57))^(1/$H$57),0)</f>
        <v>0</v>
      </c>
      <c r="HP332" s="137">
        <f t="array" aca="1" ref="HP332" ca="1">IF(RAND()&lt;=_xlfn.NORM.S.DIST((_xlfn.NORM.S.INV($F$54)-SQRT($F$61)*$B332)/SQRT(1-$F$61),TRUE),(1-(1-RAND())^(1/$F$57))^(1/$H$57),0)</f>
        <v>0</v>
      </c>
      <c r="HQ332" s="137">
        <f t="array" aca="1" ref="HQ332" ca="1">IF(RAND()&lt;=_xlfn.NORM.S.DIST((_xlfn.NORM.S.INV($F$54)-SQRT($F$61)*$B332)/SQRT(1-$F$61),TRUE),(1-(1-RAND())^(1/$F$57))^(1/$H$57),0)</f>
        <v>0</v>
      </c>
      <c r="HR332" s="137">
        <f t="array" aca="1" ref="HR332" ca="1">IF(RAND()&lt;=_xlfn.NORM.S.DIST((_xlfn.NORM.S.INV($F$54)-SQRT($F$61)*$B332)/SQRT(1-$F$61),TRUE),(1-(1-RAND())^(1/$F$57))^(1/$H$57),0)</f>
        <v>0</v>
      </c>
      <c r="HS332" s="137">
        <f t="array" aca="1" ref="HS332" ca="1">IF(RAND()&lt;=_xlfn.NORM.S.DIST((_xlfn.NORM.S.INV($F$54)-SQRT($F$61)*$B332)/SQRT(1-$F$61),TRUE),(1-(1-RAND())^(1/$F$57))^(1/$H$57),0)</f>
        <v>0</v>
      </c>
      <c r="HT332" s="137">
        <f t="array" aca="1" ref="HT332" ca="1">IF(RAND()&lt;=_xlfn.NORM.S.DIST((_xlfn.NORM.S.INV($F$54)-SQRT($F$61)*$B332)/SQRT(1-$F$61),TRUE),(1-(1-RAND())^(1/$F$57))^(1/$H$57),0)</f>
        <v>0.9070124866689776</v>
      </c>
      <c r="HU332" s="137">
        <f t="array" aca="1" ref="HU332" ca="1">IF(RAND()&lt;=_xlfn.NORM.S.DIST((_xlfn.NORM.S.INV($F$54)-SQRT($F$61)*$B332)/SQRT(1-$F$61),TRUE),(1-(1-RAND())^(1/$F$57))^(1/$H$57),0)</f>
        <v>0</v>
      </c>
      <c r="HV332" s="137">
        <f t="array" aca="1" ref="HV332" ca="1">IF(RAND()&lt;=_xlfn.NORM.S.DIST((_xlfn.NORM.S.INV($F$54)-SQRT($F$61)*$B332)/SQRT(1-$F$61),TRUE),(1-(1-RAND())^(1/$F$57))^(1/$H$57),0)</f>
        <v>0</v>
      </c>
      <c r="HW332" s="137">
        <f t="shared" ca="1" si="72"/>
        <v>2</v>
      </c>
      <c r="HX332" s="137">
        <f t="shared" ca="1" si="73"/>
        <v>1.7152865591684496</v>
      </c>
      <c r="HY332" s="137">
        <f t="array" aca="1" ref="HY332" ca="1">IF(RAND()&lt;=_xlfn.NORM.S.DIST((_xlfn.NORM.S.INV($G$54)-SQRT($G$61)*$B332)/SQRT(1-$G$61),TRUE),(1-(1-RAND())^(1/$F$57))^(1/$H$57),0)</f>
        <v>0</v>
      </c>
      <c r="HZ332" s="137">
        <f t="array" aca="1" ref="HZ332" ca="1">IF(RAND()&lt;=_xlfn.NORM.S.DIST((_xlfn.NORM.S.INV($G$54)-SQRT($G$61)*$B332)/SQRT(1-$G$61),TRUE),(1-(1-RAND())^(1/$F$57))^(1/$H$57),0)</f>
        <v>0</v>
      </c>
      <c r="IA332" s="137">
        <f t="array" aca="1" ref="IA332" ca="1">IF(RAND()&lt;=_xlfn.NORM.S.DIST((_xlfn.NORM.S.INV($G$54)-SQRT($G$61)*$B332)/SQRT(1-$G$61),TRUE),(1-(1-RAND())^(1/$F$57))^(1/$H$57),0)</f>
        <v>0</v>
      </c>
      <c r="IB332" s="137">
        <f t="array" aca="1" ref="IB332" ca="1">IF(RAND()&lt;=_xlfn.NORM.S.DIST((_xlfn.NORM.S.INV($G$54)-SQRT($G$61)*$B332)/SQRT(1-$G$61),TRUE),(1-(1-RAND())^(1/$F$57))^(1/$H$57),0)</f>
        <v>0</v>
      </c>
      <c r="IC332" s="137">
        <f t="array" aca="1" ref="IC332" ca="1">IF(RAND()&lt;=_xlfn.NORM.S.DIST((_xlfn.NORM.S.INV($G$54)-SQRT($G$61)*$B332)/SQRT(1-$G$61),TRUE),(1-(1-RAND())^(1/$F$57))^(1/$H$57),0)</f>
        <v>0</v>
      </c>
      <c r="ID332" s="137">
        <f t="array" aca="1" ref="ID332" ca="1">IF(RAND()&lt;=_xlfn.NORM.S.DIST((_xlfn.NORM.S.INV($G$54)-SQRT($G$61)*$B332)/SQRT(1-$G$61),TRUE),(1-(1-RAND())^(1/$F$57))^(1/$H$57),0)</f>
        <v>0</v>
      </c>
      <c r="IE332" s="137">
        <f t="array" aca="1" ref="IE332" ca="1">IF(RAND()&lt;=_xlfn.NORM.S.DIST((_xlfn.NORM.S.INV($G$54)-SQRT($G$61)*$B332)/SQRT(1-$G$61),TRUE),(1-(1-RAND())^(1/$F$57))^(1/$H$57),0)</f>
        <v>0</v>
      </c>
      <c r="IF332" s="137">
        <f t="array" aca="1" ref="IF332" ca="1">IF(RAND()&lt;=_xlfn.NORM.S.DIST((_xlfn.NORM.S.INV($G$54)-SQRT($G$61)*$B332)/SQRT(1-$G$61),TRUE),(1-(1-RAND())^(1/$F$57))^(1/$H$57),0)</f>
        <v>0</v>
      </c>
      <c r="IG332" s="137">
        <f t="array" aca="1" ref="IG332" ca="1">IF(RAND()&lt;=_xlfn.NORM.S.DIST((_xlfn.NORM.S.INV($G$54)-SQRT($G$61)*$B332)/SQRT(1-$G$61),TRUE),(1-(1-RAND())^(1/$F$57))^(1/$H$57),0)</f>
        <v>0</v>
      </c>
      <c r="IH332" s="137">
        <f t="array" aca="1" ref="IH332" ca="1">IF(RAND()&lt;=_xlfn.NORM.S.DIST((_xlfn.NORM.S.INV($G$54)-SQRT($G$61)*$B332)/SQRT(1-$G$61),TRUE),(1-(1-RAND())^(1/$F$57))^(1/$H$57),0)</f>
        <v>0</v>
      </c>
      <c r="II332" s="137">
        <f t="array" aca="1" ref="II332" ca="1">IF(RAND()&lt;=_xlfn.NORM.S.DIST((_xlfn.NORM.S.INV($G$54)-SQRT($G$61)*$B332)/SQRT(1-$G$61),TRUE),(1-(1-RAND())^(1/$F$57))^(1/$H$57),0)</f>
        <v>0</v>
      </c>
      <c r="IJ332" s="137">
        <f t="array" aca="1" ref="IJ332" ca="1">IF(RAND()&lt;=_xlfn.NORM.S.DIST((_xlfn.NORM.S.INV($G$54)-SQRT($G$61)*$B332)/SQRT(1-$G$61),TRUE),(1-(1-RAND())^(1/$F$57))^(1/$H$57),0)</f>
        <v>0</v>
      </c>
      <c r="IK332" s="137">
        <f t="array" aca="1" ref="IK332" ca="1">IF(RAND()&lt;=_xlfn.NORM.S.DIST((_xlfn.NORM.S.INV($G$54)-SQRT($G$61)*$B332)/SQRT(1-$G$61),TRUE),(1-(1-RAND())^(1/$F$57))^(1/$H$57),0)</f>
        <v>0</v>
      </c>
      <c r="IL332" s="137">
        <f t="array" aca="1" ref="IL332" ca="1">IF(RAND()&lt;=_xlfn.NORM.S.DIST((_xlfn.NORM.S.INV($G$54)-SQRT($G$61)*$B332)/SQRT(1-$G$61),TRUE),(1-(1-RAND())^(1/$F$57))^(1/$H$57),0)</f>
        <v>0</v>
      </c>
      <c r="IM332" s="137">
        <f t="array" aca="1" ref="IM332" ca="1">IF(RAND()&lt;=_xlfn.NORM.S.DIST((_xlfn.NORM.S.INV($G$54)-SQRT($G$61)*$B332)/SQRT(1-$G$61),TRUE),(1-(1-RAND())^(1/$F$57))^(1/$H$57),0)</f>
        <v>0</v>
      </c>
      <c r="IN332" s="137">
        <f t="array" aca="1" ref="IN332" ca="1">IF(RAND()&lt;=_xlfn.NORM.S.DIST((_xlfn.NORM.S.INV($G$54)-SQRT($G$61)*$B332)/SQRT(1-$G$61),TRUE),(1-(1-RAND())^(1/$F$57))^(1/$H$57),0)</f>
        <v>0</v>
      </c>
      <c r="IO332" s="137">
        <f t="array" aca="1" ref="IO332" ca="1">IF(RAND()&lt;=_xlfn.NORM.S.DIST((_xlfn.NORM.S.INV($G$54)-SQRT($G$61)*$B332)/SQRT(1-$G$61),TRUE),(1-(1-RAND())^(1/$F$57))^(1/$H$57),0)</f>
        <v>0</v>
      </c>
      <c r="IP332" s="137">
        <f t="array" aca="1" ref="IP332" ca="1">IF(RAND()&lt;=_xlfn.NORM.S.DIST((_xlfn.NORM.S.INV($G$54)-SQRT($G$61)*$B332)/SQRT(1-$G$61),TRUE),(1-(1-RAND())^(1/$F$57))^(1/$H$57),0)</f>
        <v>0</v>
      </c>
      <c r="IQ332" s="137">
        <f t="array" aca="1" ref="IQ332" ca="1">IF(RAND()&lt;=_xlfn.NORM.S.DIST((_xlfn.NORM.S.INV($G$54)-SQRT($G$61)*$B332)/SQRT(1-$G$61),TRUE),(1-(1-RAND())^(1/$F$57))^(1/$H$57),0)</f>
        <v>0</v>
      </c>
      <c r="IR332" s="137">
        <f t="array" aca="1" ref="IR332" ca="1">IF(RAND()&lt;=_xlfn.NORM.S.DIST((_xlfn.NORM.S.INV($G$54)-SQRT($G$61)*$B332)/SQRT(1-$G$61),TRUE),(1-(1-RAND())^(1/$F$57))^(1/$H$57),0)</f>
        <v>0</v>
      </c>
      <c r="IS332" s="137">
        <f t="array" aca="1" ref="IS332" ca="1">IF(RAND()&lt;=_xlfn.NORM.S.DIST((_xlfn.NORM.S.INV($G$54)-SQRT($G$61)*$B332)/SQRT(1-$G$61),TRUE),(1-(1-RAND())^(1/$F$57))^(1/$H$57),0)</f>
        <v>0</v>
      </c>
      <c r="IT332" s="137">
        <f t="array" aca="1" ref="IT332" ca="1">IF(RAND()&lt;=_xlfn.NORM.S.DIST((_xlfn.NORM.S.INV($G$54)-SQRT($G$61)*$B332)/SQRT(1-$G$61),TRUE),(1-(1-RAND())^(1/$F$57))^(1/$H$57),0)</f>
        <v>0</v>
      </c>
      <c r="IU332" s="137">
        <f t="array" aca="1" ref="IU332" ca="1">IF(RAND()&lt;=_xlfn.NORM.S.DIST((_xlfn.NORM.S.INV($G$54)-SQRT($G$61)*$B332)/SQRT(1-$G$61),TRUE),(1-(1-RAND())^(1/$F$57))^(1/$H$57),0)</f>
        <v>0</v>
      </c>
      <c r="IV332" s="137">
        <f t="array" aca="1" ref="IV332" ca="1">IF(RAND()&lt;=_xlfn.NORM.S.DIST((_xlfn.NORM.S.INV($G$54)-SQRT($G$61)*$B332)/SQRT(1-$G$61),TRUE),(1-(1-RAND())^(1/$F$57))^(1/$H$57),0)</f>
        <v>0</v>
      </c>
      <c r="IW332" s="137">
        <f t="array" aca="1" ref="IW332" ca="1">IF(RAND()&lt;=_xlfn.NORM.S.DIST((_xlfn.NORM.S.INV($G$54)-SQRT($G$61)*$B332)/SQRT(1-$G$61),TRUE),(1-(1-RAND())^(1/$F$57))^(1/$H$57),0)</f>
        <v>0</v>
      </c>
      <c r="IX332" s="137">
        <f t="array" aca="1" ref="IX332" ca="1">IF(RAND()&lt;=_xlfn.NORM.S.DIST((_xlfn.NORM.S.INV($G$54)-SQRT($G$61)*$B332)/SQRT(1-$G$61),TRUE),(1-(1-RAND())^(1/$F$57))^(1/$H$57),0)</f>
        <v>0</v>
      </c>
      <c r="IY332" s="137">
        <f t="array" aca="1" ref="IY332" ca="1">IF(RAND()&lt;=_xlfn.NORM.S.DIST((_xlfn.NORM.S.INV($G$54)-SQRT($G$61)*$B332)/SQRT(1-$G$61),TRUE),(1-(1-RAND())^(1/$F$57))^(1/$H$57),0)</f>
        <v>0.13334193755613433</v>
      </c>
      <c r="IZ332" s="137">
        <f t="array" aca="1" ref="IZ332" ca="1">IF(RAND()&lt;=_xlfn.NORM.S.DIST((_xlfn.NORM.S.INV($G$54)-SQRT($G$61)*$B332)/SQRT(1-$G$61),TRUE),(1-(1-RAND())^(1/$F$57))^(1/$H$57),0)</f>
        <v>0</v>
      </c>
      <c r="JA332" s="137">
        <f t="array" aca="1" ref="JA332" ca="1">IF(RAND()&lt;=_xlfn.NORM.S.DIST((_xlfn.NORM.S.INV($G$54)-SQRT($G$61)*$B332)/SQRT(1-$G$61),TRUE),(1-(1-RAND())^(1/$F$57))^(1/$H$57),0)</f>
        <v>0</v>
      </c>
      <c r="JB332" s="137">
        <f t="array" aca="1" ref="JB332" ca="1">IF(RAND()&lt;=_xlfn.NORM.S.DIST((_xlfn.NORM.S.INV($G$54)-SQRT($G$61)*$B332)/SQRT(1-$G$61),TRUE),(1-(1-RAND())^(1/$F$57))^(1/$H$57),0)</f>
        <v>0</v>
      </c>
      <c r="JC332" s="137">
        <f t="array" aca="1" ref="JC332" ca="1">IF(RAND()&lt;=_xlfn.NORM.S.DIST((_xlfn.NORM.S.INV($G$54)-SQRT($G$61)*$B332)/SQRT(1-$G$61),TRUE),(1-(1-RAND())^(1/$F$57))^(1/$H$57),0)</f>
        <v>0</v>
      </c>
      <c r="JD332" s="137">
        <f t="array" aca="1" ref="JD332" ca="1">IF(RAND()&lt;=_xlfn.NORM.S.DIST((_xlfn.NORM.S.INV($G$54)-SQRT($G$61)*$B332)/SQRT(1-$G$61),TRUE),(1-(1-RAND())^(1/$F$57))^(1/$H$57),0)</f>
        <v>5.1996856832122679E-3</v>
      </c>
      <c r="JE332" s="137">
        <f t="array" aca="1" ref="JE332" ca="1">IF(RAND()&lt;=_xlfn.NORM.S.DIST((_xlfn.NORM.S.INV($G$54)-SQRT($G$61)*$B332)/SQRT(1-$G$61),TRUE),(1-(1-RAND())^(1/$F$57))^(1/$H$57),0)</f>
        <v>0</v>
      </c>
      <c r="JF332" s="137">
        <f t="array" aca="1" ref="JF332" ca="1">IF(RAND()&lt;=_xlfn.NORM.S.DIST((_xlfn.NORM.S.INV($G$54)-SQRT($G$61)*$B332)/SQRT(1-$G$61),TRUE),(1-(1-RAND())^(1/$F$57))^(1/$H$57),0)</f>
        <v>0</v>
      </c>
      <c r="JG332" s="137">
        <f t="array" aca="1" ref="JG332" ca="1">IF(RAND()&lt;=_xlfn.NORM.S.DIST((_xlfn.NORM.S.INV($G$54)-SQRT($G$61)*$B332)/SQRT(1-$G$61),TRUE),(1-(1-RAND())^(1/$F$57))^(1/$H$57),0)</f>
        <v>0</v>
      </c>
      <c r="JH332" s="137">
        <f t="array" aca="1" ref="JH332" ca="1">IF(RAND()&lt;=_xlfn.NORM.S.DIST((_xlfn.NORM.S.INV($G$54)-SQRT($G$61)*$B332)/SQRT(1-$G$61),TRUE),(1-(1-RAND())^(1/$F$57))^(1/$H$57),0)</f>
        <v>0</v>
      </c>
      <c r="JI332" s="137">
        <f t="array" aca="1" ref="JI332" ca="1">IF(RAND()&lt;=_xlfn.NORM.S.DIST((_xlfn.NORM.S.INV($G$54)-SQRT($G$61)*$B332)/SQRT(1-$G$61),TRUE),(1-(1-RAND())^(1/$F$57))^(1/$H$57),0)</f>
        <v>0</v>
      </c>
      <c r="JJ332" s="137">
        <f t="array" aca="1" ref="JJ332" ca="1">IF(RAND()&lt;=_xlfn.NORM.S.DIST((_xlfn.NORM.S.INV($G$54)-SQRT($G$61)*$B332)/SQRT(1-$G$61),TRUE),(1-(1-RAND())^(1/$F$57))^(1/$H$57),0)</f>
        <v>0</v>
      </c>
      <c r="JK332" s="137">
        <f t="array" aca="1" ref="JK332" ca="1">IF(RAND()&lt;=_xlfn.NORM.S.DIST((_xlfn.NORM.S.INV($G$54)-SQRT($G$61)*$B332)/SQRT(1-$G$61),TRUE),(1-(1-RAND())^(1/$F$57))^(1/$H$57),0)</f>
        <v>0</v>
      </c>
      <c r="JL332" s="137">
        <f t="array" aca="1" ref="JL332" ca="1">IF(RAND()&lt;=_xlfn.NORM.S.DIST((_xlfn.NORM.S.INV($G$54)-SQRT($G$61)*$B332)/SQRT(1-$G$61),TRUE),(1-(1-RAND())^(1/$F$57))^(1/$H$57),0)</f>
        <v>0</v>
      </c>
      <c r="JM332" s="137">
        <f t="shared" ca="1" si="74"/>
        <v>2</v>
      </c>
      <c r="JN332" s="137">
        <f t="shared" ca="1" si="75"/>
        <v>0.1385416232393466</v>
      </c>
      <c r="JO332" s="137">
        <f t="array" aca="1" ref="JO332" ca="1">IF(RAND()&lt;=_xlfn.NORM.S.DIST((_xlfn.NORM.S.INV($H$54)-SQRT($H$61)*$B332)/SQRT(1-$H$61),TRUE),(1-(1-RAND())^(1/$F$57))^(1/$H$57),0)</f>
        <v>0</v>
      </c>
      <c r="JP332" s="137">
        <f t="array" aca="1" ref="JP332" ca="1">IF(RAND()&lt;=_xlfn.NORM.S.DIST((_xlfn.NORM.S.INV($H$54)-SQRT($H$61)*$B332)/SQRT(1-$H$61),TRUE),(1-(1-RAND())^(1/$F$57))^(1/$H$57),0)</f>
        <v>0</v>
      </c>
      <c r="JQ332" s="137">
        <f t="array" aca="1" ref="JQ332" ca="1">IF(RAND()&lt;=_xlfn.NORM.S.DIST((_xlfn.NORM.S.INV($H$54)-SQRT($H$61)*$B332)/SQRT(1-$H$61),TRUE),(1-(1-RAND())^(1/$F$57))^(1/$H$57),0)</f>
        <v>0</v>
      </c>
      <c r="JR332" s="137">
        <f t="array" aca="1" ref="JR332" ca="1">IF(RAND()&lt;=_xlfn.NORM.S.DIST((_xlfn.NORM.S.INV($H$54)-SQRT($H$61)*$B332)/SQRT(1-$H$61),TRUE),(1-(1-RAND())^(1/$F$57))^(1/$H$57),0)</f>
        <v>0.99954378961421186</v>
      </c>
      <c r="JS332" s="137">
        <f t="array" aca="1" ref="JS332" ca="1">IF(RAND()&lt;=_xlfn.NORM.S.DIST((_xlfn.NORM.S.INV($H$54)-SQRT($H$61)*$B332)/SQRT(1-$H$61),TRUE),(1-(1-RAND())^(1/$F$57))^(1/$H$57),0)</f>
        <v>0</v>
      </c>
      <c r="JT332" s="137">
        <f t="array" aca="1" ref="JT332" ca="1">IF(RAND()&lt;=_xlfn.NORM.S.DIST((_xlfn.NORM.S.INV($H$54)-SQRT($H$61)*$B332)/SQRT(1-$H$61),TRUE),(1-(1-RAND())^(1/$F$57))^(1/$H$57),0)</f>
        <v>0</v>
      </c>
      <c r="JU332" s="137">
        <f t="array" aca="1" ref="JU332" ca="1">IF(RAND()&lt;=_xlfn.NORM.S.DIST((_xlfn.NORM.S.INV($H$54)-SQRT($H$61)*$B332)/SQRT(1-$H$61),TRUE),(1-(1-RAND())^(1/$F$57))^(1/$H$57),0)</f>
        <v>0.88993095346538509</v>
      </c>
      <c r="JV332" s="137">
        <f t="array" aca="1" ref="JV332" ca="1">IF(RAND()&lt;=_xlfn.NORM.S.DIST((_xlfn.NORM.S.INV($H$54)-SQRT($H$61)*$B332)/SQRT(1-$H$61),TRUE),(1-(1-RAND())^(1/$F$57))^(1/$H$57),0)</f>
        <v>0</v>
      </c>
      <c r="JW332" s="137">
        <f t="array" aca="1" ref="JW332" ca="1">IF(RAND()&lt;=_xlfn.NORM.S.DIST((_xlfn.NORM.S.INV($H$54)-SQRT($H$61)*$B332)/SQRT(1-$H$61),TRUE),(1-(1-RAND())^(1/$F$57))^(1/$H$57),0)</f>
        <v>0</v>
      </c>
      <c r="JX332" s="137">
        <f t="array" aca="1" ref="JX332" ca="1">IF(RAND()&lt;=_xlfn.NORM.S.DIST((_xlfn.NORM.S.INV($H$54)-SQRT($H$61)*$B332)/SQRT(1-$H$61),TRUE),(1-(1-RAND())^(1/$F$57))^(1/$H$57),0)</f>
        <v>0.21936633103246556</v>
      </c>
      <c r="JY332" s="137">
        <f t="array" aca="1" ref="JY332" ca="1">IF(RAND()&lt;=_xlfn.NORM.S.DIST((_xlfn.NORM.S.INV($H$54)-SQRT($H$61)*$B332)/SQRT(1-$H$61),TRUE),(1-(1-RAND())^(1/$F$57))^(1/$H$57),0)</f>
        <v>1.527449650525245E-2</v>
      </c>
      <c r="JZ332" s="137">
        <f t="array" aca="1" ref="JZ332" ca="1">IF(RAND()&lt;=_xlfn.NORM.S.DIST((_xlfn.NORM.S.INV($H$54)-SQRT($H$61)*$B332)/SQRT(1-$H$61),TRUE),(1-(1-RAND())^(1/$F$57))^(1/$H$57),0)</f>
        <v>0.3754518475043373</v>
      </c>
      <c r="KA332" s="137">
        <f t="array" aca="1" ref="KA332" ca="1">IF(RAND()&lt;=_xlfn.NORM.S.DIST((_xlfn.NORM.S.INV($H$54)-SQRT($H$61)*$B332)/SQRT(1-$H$61),TRUE),(1-(1-RAND())^(1/$F$57))^(1/$H$57),0)</f>
        <v>0</v>
      </c>
      <c r="KB332" s="137">
        <f t="array" aca="1" ref="KB332" ca="1">IF(RAND()&lt;=_xlfn.NORM.S.DIST((_xlfn.NORM.S.INV($H$54)-SQRT($H$61)*$B332)/SQRT(1-$H$61),TRUE),(1-(1-RAND())^(1/$F$57))^(1/$H$57),0)</f>
        <v>0</v>
      </c>
      <c r="KC332" s="137">
        <f t="array" aca="1" ref="KC332" ca="1">IF(RAND()&lt;=_xlfn.NORM.S.DIST((_xlfn.NORM.S.INV($H$54)-SQRT($H$61)*$B332)/SQRT(1-$H$61),TRUE),(1-(1-RAND())^(1/$F$57))^(1/$H$57),0)</f>
        <v>0</v>
      </c>
      <c r="KD332" s="137">
        <f t="array" aca="1" ref="KD332" ca="1">IF(RAND()&lt;=_xlfn.NORM.S.DIST((_xlfn.NORM.S.INV($H$54)-SQRT($H$61)*$B332)/SQRT(1-$H$61),TRUE),(1-(1-RAND())^(1/$F$57))^(1/$H$57),0)</f>
        <v>0</v>
      </c>
      <c r="KE332" s="137">
        <f t="array" aca="1" ref="KE332" ca="1">IF(RAND()&lt;=_xlfn.NORM.S.DIST((_xlfn.NORM.S.INV($H$54)-SQRT($H$61)*$B332)/SQRT(1-$H$61),TRUE),(1-(1-RAND())^(1/$F$57))^(1/$H$57),0)</f>
        <v>0</v>
      </c>
      <c r="KF332" s="137">
        <f t="array" aca="1" ref="KF332" ca="1">IF(RAND()&lt;=_xlfn.NORM.S.DIST((_xlfn.NORM.S.INV($H$54)-SQRT($H$61)*$B332)/SQRT(1-$H$61),TRUE),(1-(1-RAND())^(1/$F$57))^(1/$H$57),0)</f>
        <v>0</v>
      </c>
      <c r="KG332" s="137">
        <f t="array" aca="1" ref="KG332" ca="1">IF(RAND()&lt;=_xlfn.NORM.S.DIST((_xlfn.NORM.S.INV($H$54)-SQRT($H$61)*$B332)/SQRT(1-$H$61),TRUE),(1-(1-RAND())^(1/$F$57))^(1/$H$57),0)</f>
        <v>0</v>
      </c>
      <c r="KH332" s="137">
        <f t="array" aca="1" ref="KH332" ca="1">IF(RAND()&lt;=_xlfn.NORM.S.DIST((_xlfn.NORM.S.INV($H$54)-SQRT($H$61)*$B332)/SQRT(1-$H$61),TRUE),(1-(1-RAND())^(1/$F$57))^(1/$H$57),0)</f>
        <v>0</v>
      </c>
      <c r="KI332" s="137">
        <f t="array" aca="1" ref="KI332" ca="1">IF(RAND()&lt;=_xlfn.NORM.S.DIST((_xlfn.NORM.S.INV($H$54)-SQRT($H$61)*$B332)/SQRT(1-$H$61),TRUE),(1-(1-RAND())^(1/$F$57))^(1/$H$57),0)</f>
        <v>0.89979795659166906</v>
      </c>
      <c r="KJ332" s="137">
        <f t="array" aca="1" ref="KJ332" ca="1">IF(RAND()&lt;=_xlfn.NORM.S.DIST((_xlfn.NORM.S.INV($H$54)-SQRT($H$61)*$B332)/SQRT(1-$H$61),TRUE),(1-(1-RAND())^(1/$F$57))^(1/$H$57),0)</f>
        <v>0</v>
      </c>
      <c r="KK332" s="137">
        <f t="array" aca="1" ref="KK332" ca="1">IF(RAND()&lt;=_xlfn.NORM.S.DIST((_xlfn.NORM.S.INV($H$54)-SQRT($H$61)*$B332)/SQRT(1-$H$61),TRUE),(1-(1-RAND())^(1/$F$57))^(1/$H$57),0)</f>
        <v>0</v>
      </c>
      <c r="KL332" s="137">
        <f t="array" aca="1" ref="KL332" ca="1">IF(RAND()&lt;=_xlfn.NORM.S.DIST((_xlfn.NORM.S.INV($H$54)-SQRT($H$61)*$B332)/SQRT(1-$H$61),TRUE),(1-(1-RAND())^(1/$F$57))^(1/$H$57),0)</f>
        <v>0</v>
      </c>
      <c r="KM332" s="137">
        <f t="array" aca="1" ref="KM332" ca="1">IF(RAND()&lt;=_xlfn.NORM.S.DIST((_xlfn.NORM.S.INV($H$54)-SQRT($H$61)*$B332)/SQRT(1-$H$61),TRUE),(1-(1-RAND())^(1/$F$57))^(1/$H$57),0)</f>
        <v>0.99397928103005007</v>
      </c>
      <c r="KN332" s="137">
        <f t="array" aca="1" ref="KN332" ca="1">IF(RAND()&lt;=_xlfn.NORM.S.DIST((_xlfn.NORM.S.INV($H$54)-SQRT($H$61)*$B332)/SQRT(1-$H$61),TRUE),(1-(1-RAND())^(1/$F$57))^(1/$H$57),0)</f>
        <v>0</v>
      </c>
      <c r="KO332" s="137">
        <f t="array" aca="1" ref="KO332" ca="1">IF(RAND()&lt;=_xlfn.NORM.S.DIST((_xlfn.NORM.S.INV($H$54)-SQRT($H$61)*$B332)/SQRT(1-$H$61),TRUE),(1-(1-RAND())^(1/$F$57))^(1/$H$57),0)</f>
        <v>0</v>
      </c>
      <c r="KP332" s="137">
        <f t="array" aca="1" ref="KP332" ca="1">IF(RAND()&lt;=_xlfn.NORM.S.DIST((_xlfn.NORM.S.INV($H$54)-SQRT($H$61)*$B332)/SQRT(1-$H$61),TRUE),(1-(1-RAND())^(1/$F$57))^(1/$H$57),0)</f>
        <v>0</v>
      </c>
      <c r="KQ332" s="137">
        <f t="array" aca="1" ref="KQ332" ca="1">IF(RAND()&lt;=_xlfn.NORM.S.DIST((_xlfn.NORM.S.INV($H$54)-SQRT($H$61)*$B332)/SQRT(1-$H$61),TRUE),(1-(1-RAND())^(1/$F$57))^(1/$H$57),0)</f>
        <v>0</v>
      </c>
      <c r="KR332" s="137">
        <f t="array" aca="1" ref="KR332" ca="1">IF(RAND()&lt;=_xlfn.NORM.S.DIST((_xlfn.NORM.S.INV($H$54)-SQRT($H$61)*$B332)/SQRT(1-$H$61),TRUE),(1-(1-RAND())^(1/$F$57))^(1/$H$57),0)</f>
        <v>0</v>
      </c>
      <c r="KS332" s="137">
        <f t="shared" ca="1" si="76"/>
        <v>7</v>
      </c>
      <c r="KT332" s="137">
        <f t="shared" ca="1" si="77"/>
        <v>4.3933446557433706</v>
      </c>
      <c r="KU332" s="137">
        <f t="array" aca="1" ref="KU332" ca="1">IF(RAND()&lt;=_xlfn.NORM.S.DIST((_xlfn.NORM.S.INV($I$54)-SQRT($I$61)*$B332)/SQRT(1-$I$61),TRUE),(1-(1-RAND())^(1/$F$57))^(1/$H$57),0)</f>
        <v>0</v>
      </c>
      <c r="KV332" s="137">
        <f t="array" aca="1" ref="KV332" ca="1">IF(RAND()&lt;=_xlfn.NORM.S.DIST((_xlfn.NORM.S.INV($I$54)-SQRT($I$61)*$B332)/SQRT(1-$I$61),TRUE),(1-(1-RAND())^(1/$F$57))^(1/$H$57),0)</f>
        <v>0</v>
      </c>
      <c r="KW332" s="137">
        <f t="array" aca="1" ref="KW332" ca="1">IF(RAND()&lt;=_xlfn.NORM.S.DIST((_xlfn.NORM.S.INV($I$54)-SQRT($I$61)*$B332)/SQRT(1-$I$61),TRUE),(1-(1-RAND())^(1/$F$57))^(1/$H$57),0)</f>
        <v>0</v>
      </c>
      <c r="KX332" s="137">
        <f t="array" aca="1" ref="KX332" ca="1">IF(RAND()&lt;=_xlfn.NORM.S.DIST((_xlfn.NORM.S.INV($I$54)-SQRT($I$61)*$B332)/SQRT(1-$I$61),TRUE),(1-(1-RAND())^(1/$F$57))^(1/$H$57),0)</f>
        <v>0.84771809034936851</v>
      </c>
      <c r="KY332" s="137">
        <f t="array" aca="1" ref="KY332" ca="1">IF(RAND()&lt;=_xlfn.NORM.S.DIST((_xlfn.NORM.S.INV($I$54)-SQRT($I$61)*$B332)/SQRT(1-$I$61),TRUE),(1-(1-RAND())^(1/$F$57))^(1/$H$57),0)</f>
        <v>0</v>
      </c>
      <c r="KZ332" s="137">
        <f t="array" aca="1" ref="KZ332" ca="1">IF(RAND()&lt;=_xlfn.NORM.S.DIST((_xlfn.NORM.S.INV($I$54)-SQRT($I$61)*$B332)/SQRT(1-$I$61),TRUE),(1-(1-RAND())^(1/$F$57))^(1/$H$57),0)</f>
        <v>0</v>
      </c>
      <c r="LA332" s="137">
        <f t="array" aca="1" ref="LA332" ca="1">IF(RAND()&lt;=_xlfn.NORM.S.DIST((_xlfn.NORM.S.INV($I$54)-SQRT($I$61)*$B332)/SQRT(1-$I$61),TRUE),(1-(1-RAND())^(1/$F$57))^(1/$H$57),0)</f>
        <v>0</v>
      </c>
      <c r="LB332" s="137">
        <f t="array" aca="1" ref="LB332" ca="1">IF(RAND()&lt;=_xlfn.NORM.S.DIST((_xlfn.NORM.S.INV($I$54)-SQRT($I$61)*$B332)/SQRT(1-$I$61),TRUE),(1-(1-RAND())^(1/$F$57))^(1/$H$57),0)</f>
        <v>0</v>
      </c>
      <c r="LC332" s="137">
        <f t="array" aca="1" ref="LC332" ca="1">IF(RAND()&lt;=_xlfn.NORM.S.DIST((_xlfn.NORM.S.INV($I$54)-SQRT($I$61)*$B332)/SQRT(1-$I$61),TRUE),(1-(1-RAND())^(1/$F$57))^(1/$H$57),0)</f>
        <v>0</v>
      </c>
      <c r="LD332" s="137">
        <f t="array" aca="1" ref="LD332" ca="1">IF(RAND()&lt;=_xlfn.NORM.S.DIST((_xlfn.NORM.S.INV($I$54)-SQRT($I$61)*$B332)/SQRT(1-$I$61),TRUE),(1-(1-RAND())^(1/$F$57))^(1/$H$57),0)</f>
        <v>0</v>
      </c>
      <c r="LE332" s="137">
        <f t="shared" ca="1" si="78"/>
        <v>1</v>
      </c>
      <c r="LF332" s="137">
        <f t="shared" ca="1" si="79"/>
        <v>0.84771809034936851</v>
      </c>
      <c r="LG332" s="137">
        <f t="shared" ca="1" si="80"/>
        <v>17</v>
      </c>
      <c r="LH332" s="137">
        <f t="shared" ca="1" si="80"/>
        <v>9.6486959191009323</v>
      </c>
    </row>
    <row r="333" spans="1:320" x14ac:dyDescent="0.3">
      <c r="A333"/>
      <c r="B333" s="137">
        <f t="shared" ca="1" si="66"/>
        <v>-0.68359054435196109</v>
      </c>
      <c r="C333" s="137">
        <f t="array" aca="1" ref="C333" ca="1">IF(RAND()&lt;=_xlfn.NORM.S.DIST((_xlfn.NORM.S.INV($B$54)-SQRT($B$61)*$B333)/SQRT(1-$B$61),TRUE),(1-(1-RAND())^(1/$F$57))^(1/$H$57),0)</f>
        <v>0</v>
      </c>
      <c r="D333" s="137">
        <f t="array" aca="1" ref="D333" ca="1">IF(RAND()&lt;=_xlfn.NORM.S.DIST((_xlfn.NORM.S.INV($B$54)-SQRT($B$61)*$B333)/SQRT(1-$B$61),TRUE),(1-(1-RAND())^(1/$F$57))^(1/$H$57),0)</f>
        <v>0</v>
      </c>
      <c r="E333" s="137">
        <f t="array" aca="1" ref="E333" ca="1">IF(RAND()&lt;=_xlfn.NORM.S.DIST((_xlfn.NORM.S.INV($B$54)-SQRT($B$61)*$B333)/SQRT(1-$B$61),TRUE),(1-(1-RAND())^(1/$F$57))^(1/$H$57),0)</f>
        <v>0</v>
      </c>
      <c r="F333" s="137">
        <f t="array" aca="1" ref="F333" ca="1">IF(RAND()&lt;=_xlfn.NORM.S.DIST((_xlfn.NORM.S.INV($B$54)-SQRT($B$61)*$B333)/SQRT(1-$B$61),TRUE),(1-(1-RAND())^(1/$F$57))^(1/$H$57),0)</f>
        <v>0</v>
      </c>
      <c r="G333" s="137">
        <f t="array" aca="1" ref="G333" ca="1">IF(RAND()&lt;=_xlfn.NORM.S.DIST((_xlfn.NORM.S.INV($B$54)-SQRT($B$61)*$B333)/SQRT(1-$B$61),TRUE),(1-(1-RAND())^(1/$F$57))^(1/$H$57),0)</f>
        <v>0</v>
      </c>
      <c r="H333" s="137">
        <f t="array" aca="1" ref="H333" ca="1">IF(RAND()&lt;=_xlfn.NORM.S.DIST((_xlfn.NORM.S.INV($B$54)-SQRT($B$61)*$B333)/SQRT(1-$B$61),TRUE),(1-(1-RAND())^(1/$F$57))^(1/$H$57),0)</f>
        <v>0</v>
      </c>
      <c r="I333" s="137">
        <f t="array" aca="1" ref="I333" ca="1">IF(RAND()&lt;=_xlfn.NORM.S.DIST((_xlfn.NORM.S.INV($B$54)-SQRT($B$61)*$B333)/SQRT(1-$B$61),TRUE),(1-(1-RAND())^(1/$F$57))^(1/$H$57),0)</f>
        <v>0</v>
      </c>
      <c r="J333" s="137">
        <f t="array" aca="1" ref="J333" ca="1">IF(RAND()&lt;=_xlfn.NORM.S.DIST((_xlfn.NORM.S.INV($B$54)-SQRT($B$61)*$B333)/SQRT(1-$B$61),TRUE),(1-(1-RAND())^(1/$F$57))^(1/$H$57),0)</f>
        <v>0</v>
      </c>
      <c r="K333" s="137">
        <f t="array" aca="1" ref="K333" ca="1">IF(RAND()&lt;=_xlfn.NORM.S.DIST((_xlfn.NORM.S.INV($B$54)-SQRT($B$61)*$B333)/SQRT(1-$B$61),TRUE),(1-(1-RAND())^(1/$F$57))^(1/$H$57),0)</f>
        <v>0</v>
      </c>
      <c r="L333" s="137">
        <f t="array" aca="1" ref="L333" ca="1">IF(RAND()&lt;=_xlfn.NORM.S.DIST((_xlfn.NORM.S.INV($B$54)-SQRT($B$61)*$B333)/SQRT(1-$B$61),TRUE),(1-(1-RAND())^(1/$F$57))^(1/$H$57),0)</f>
        <v>0</v>
      </c>
      <c r="M333" s="137">
        <f t="shared" ca="1" si="81"/>
        <v>0</v>
      </c>
      <c r="N333" s="137">
        <f t="shared" ca="1" si="67"/>
        <v>0</v>
      </c>
      <c r="O333" s="137">
        <f t="array" aca="1" ref="O333" ca="1">IF(RAND()&lt;=_xlfn.NORM.S.DIST((_xlfn.NORM.S.INV($C$54)-SQRT($C$61)*$B333)/SQRT(1-$C$61),TRUE),(1-(1-RAND())^(1/$F$57))^(1/$H$57),0)</f>
        <v>0</v>
      </c>
      <c r="P333" s="137">
        <f t="array" aca="1" ref="P333" ca="1">IF(RAND()&lt;=_xlfn.NORM.S.DIST((_xlfn.NORM.S.INV($C$54)-SQRT($C$61)*$B333)/SQRT(1-$C$61),TRUE),(1-(1-RAND())^(1/$F$57))^(1/$H$57),0)</f>
        <v>0</v>
      </c>
      <c r="Q333" s="137">
        <f t="array" aca="1" ref="Q333" ca="1">IF(RAND()&lt;=_xlfn.NORM.S.DIST((_xlfn.NORM.S.INV($C$54)-SQRT($C$61)*$B333)/SQRT(1-$C$61),TRUE),(1-(1-RAND())^(1/$F$57))^(1/$H$57),0)</f>
        <v>0</v>
      </c>
      <c r="R333" s="137">
        <f t="array" aca="1" ref="R333" ca="1">IF(RAND()&lt;=_xlfn.NORM.S.DIST((_xlfn.NORM.S.INV($C$54)-SQRT($C$61)*$B333)/SQRT(1-$C$61),TRUE),(1-(1-RAND())^(1/$F$57))^(1/$H$57),0)</f>
        <v>0</v>
      </c>
      <c r="S333" s="137">
        <f t="array" aca="1" ref="S333" ca="1">IF(RAND()&lt;=_xlfn.NORM.S.DIST((_xlfn.NORM.S.INV($C$54)-SQRT($C$61)*$B333)/SQRT(1-$C$61),TRUE),(1-(1-RAND())^(1/$F$57))^(1/$H$57),0)</f>
        <v>0</v>
      </c>
      <c r="T333" s="137">
        <f t="array" aca="1" ref="T333" ca="1">IF(RAND()&lt;=_xlfn.NORM.S.DIST((_xlfn.NORM.S.INV($C$54)-SQRT($C$61)*$B333)/SQRT(1-$C$61),TRUE),(1-(1-RAND())^(1/$F$57))^(1/$H$57),0)</f>
        <v>0</v>
      </c>
      <c r="U333" s="137">
        <f t="array" aca="1" ref="U333" ca="1">IF(RAND()&lt;=_xlfn.NORM.S.DIST((_xlfn.NORM.S.INV($C$54)-SQRT($C$61)*$B333)/SQRT(1-$C$61),TRUE),(1-(1-RAND())^(1/$F$57))^(1/$H$57),0)</f>
        <v>0</v>
      </c>
      <c r="V333" s="137">
        <f t="array" aca="1" ref="V333" ca="1">IF(RAND()&lt;=_xlfn.NORM.S.DIST((_xlfn.NORM.S.INV($C$54)-SQRT($C$61)*$B333)/SQRT(1-$C$61),TRUE),(1-(1-RAND())^(1/$F$57))^(1/$H$57),0)</f>
        <v>0</v>
      </c>
      <c r="W333" s="137">
        <f t="array" aca="1" ref="W333" ca="1">IF(RAND()&lt;=_xlfn.NORM.S.DIST((_xlfn.NORM.S.INV($C$54)-SQRT($C$61)*$B333)/SQRT(1-$C$61),TRUE),(1-(1-RAND())^(1/$F$57))^(1/$H$57),0)</f>
        <v>0</v>
      </c>
      <c r="X333" s="137">
        <f t="array" aca="1" ref="X333" ca="1">IF(RAND()&lt;=_xlfn.NORM.S.DIST((_xlfn.NORM.S.INV($C$54)-SQRT($C$61)*$B333)/SQRT(1-$C$61),TRUE),(1-(1-RAND())^(1/$F$57))^(1/$H$57),0)</f>
        <v>0</v>
      </c>
      <c r="Y333" s="137">
        <f t="array" aca="1" ref="Y333" ca="1">IF(RAND()&lt;=_xlfn.NORM.S.DIST((_xlfn.NORM.S.INV($C$54)-SQRT($C$61)*$B333)/SQRT(1-$C$61),TRUE),(1-(1-RAND())^(1/$F$57))^(1/$H$57),0)</f>
        <v>0</v>
      </c>
      <c r="Z333" s="137">
        <f t="array" aca="1" ref="Z333" ca="1">IF(RAND()&lt;=_xlfn.NORM.S.DIST((_xlfn.NORM.S.INV($C$54)-SQRT($C$61)*$B333)/SQRT(1-$C$61),TRUE),(1-(1-RAND())^(1/$F$57))^(1/$H$57),0)</f>
        <v>0</v>
      </c>
      <c r="AA333" s="137">
        <f t="array" aca="1" ref="AA333" ca="1">IF(RAND()&lt;=_xlfn.NORM.S.DIST((_xlfn.NORM.S.INV($C$54)-SQRT($C$61)*$B333)/SQRT(1-$C$61),TRUE),(1-(1-RAND())^(1/$F$57))^(1/$H$57),0)</f>
        <v>0</v>
      </c>
      <c r="AB333" s="137">
        <f t="array" aca="1" ref="AB333" ca="1">IF(RAND()&lt;=_xlfn.NORM.S.DIST((_xlfn.NORM.S.INV($C$54)-SQRT($C$61)*$B333)/SQRT(1-$C$61),TRUE),(1-(1-RAND())^(1/$F$57))^(1/$H$57),0)</f>
        <v>0</v>
      </c>
      <c r="AC333" s="137">
        <f t="array" aca="1" ref="AC333" ca="1">IF(RAND()&lt;=_xlfn.NORM.S.DIST((_xlfn.NORM.S.INV($C$54)-SQRT($C$61)*$B333)/SQRT(1-$C$61),TRUE),(1-(1-RAND())^(1/$F$57))^(1/$H$57),0)</f>
        <v>0</v>
      </c>
      <c r="AD333" s="137">
        <f t="array" aca="1" ref="AD333" ca="1">IF(RAND()&lt;=_xlfn.NORM.S.DIST((_xlfn.NORM.S.INV($C$54)-SQRT($C$61)*$B333)/SQRT(1-$C$61),TRUE),(1-(1-RAND())^(1/$F$57))^(1/$H$57),0)</f>
        <v>0</v>
      </c>
      <c r="AE333" s="137">
        <f t="array" aca="1" ref="AE333" ca="1">IF(RAND()&lt;=_xlfn.NORM.S.DIST((_xlfn.NORM.S.INV($C$54)-SQRT($C$61)*$B333)/SQRT(1-$C$61),TRUE),(1-(1-RAND())^(1/$F$57))^(1/$H$57),0)</f>
        <v>0</v>
      </c>
      <c r="AF333" s="137">
        <f t="array" aca="1" ref="AF333" ca="1">IF(RAND()&lt;=_xlfn.NORM.S.DIST((_xlfn.NORM.S.INV($C$54)-SQRT($C$61)*$B333)/SQRT(1-$C$61),TRUE),(1-(1-RAND())^(1/$F$57))^(1/$H$57),0)</f>
        <v>0</v>
      </c>
      <c r="AG333" s="137">
        <f t="array" aca="1" ref="AG333" ca="1">IF(RAND()&lt;=_xlfn.NORM.S.DIST((_xlfn.NORM.S.INV($C$54)-SQRT($C$61)*$B333)/SQRT(1-$C$61),TRUE),(1-(1-RAND())^(1/$F$57))^(1/$H$57),0)</f>
        <v>0</v>
      </c>
      <c r="AH333" s="137">
        <f t="array" aca="1" ref="AH333" ca="1">IF(RAND()&lt;=_xlfn.NORM.S.DIST((_xlfn.NORM.S.INV($C$54)-SQRT($C$61)*$B333)/SQRT(1-$C$61),TRUE),(1-(1-RAND())^(1/$F$57))^(1/$H$57),0)</f>
        <v>0</v>
      </c>
      <c r="AI333" s="137">
        <f t="array" aca="1" ref="AI333" ca="1">IF(RAND()&lt;=_xlfn.NORM.S.DIST((_xlfn.NORM.S.INV($C$54)-SQRT($C$61)*$B333)/SQRT(1-$C$61),TRUE),(1-(1-RAND())^(1/$F$57))^(1/$H$57),0)</f>
        <v>0</v>
      </c>
      <c r="AJ333" s="137">
        <f t="array" aca="1" ref="AJ333" ca="1">IF(RAND()&lt;=_xlfn.NORM.S.DIST((_xlfn.NORM.S.INV($C$54)-SQRT($C$61)*$B333)/SQRT(1-$C$61),TRUE),(1-(1-RAND())^(1/$F$57))^(1/$H$57),0)</f>
        <v>0</v>
      </c>
      <c r="AK333" s="137">
        <f t="array" aca="1" ref="AK333" ca="1">IF(RAND()&lt;=_xlfn.NORM.S.DIST((_xlfn.NORM.S.INV($C$54)-SQRT($C$61)*$B333)/SQRT(1-$C$61),TRUE),(1-(1-RAND())^(1/$F$57))^(1/$H$57),0)</f>
        <v>0</v>
      </c>
      <c r="AL333" s="137">
        <f t="array" aca="1" ref="AL333" ca="1">IF(RAND()&lt;=_xlfn.NORM.S.DIST((_xlfn.NORM.S.INV($C$54)-SQRT($C$61)*$B333)/SQRT(1-$C$61),TRUE),(1-(1-RAND())^(1/$F$57))^(1/$H$57),0)</f>
        <v>0</v>
      </c>
      <c r="AM333" s="137">
        <f t="array" aca="1" ref="AM333" ca="1">IF(RAND()&lt;=_xlfn.NORM.S.DIST((_xlfn.NORM.S.INV($C$54)-SQRT($C$61)*$B333)/SQRT(1-$C$61),TRUE),(1-(1-RAND())^(1/$F$57))^(1/$H$57),0)</f>
        <v>0</v>
      </c>
      <c r="AN333" s="137">
        <f t="array" aca="1" ref="AN333" ca="1">IF(RAND()&lt;=_xlfn.NORM.S.DIST((_xlfn.NORM.S.INV($C$54)-SQRT($C$61)*$B333)/SQRT(1-$C$61),TRUE),(1-(1-RAND())^(1/$F$57))^(1/$H$57),0)</f>
        <v>2.1257686217461772E-2</v>
      </c>
      <c r="AO333" s="137">
        <f t="array" aca="1" ref="AO333" ca="1">IF(RAND()&lt;=_xlfn.NORM.S.DIST((_xlfn.NORM.S.INV($C$54)-SQRT($C$61)*$B333)/SQRT(1-$C$61),TRUE),(1-(1-RAND())^(1/$F$57))^(1/$H$57),0)</f>
        <v>0</v>
      </c>
      <c r="AP333" s="137">
        <f t="array" aca="1" ref="AP333" ca="1">IF(RAND()&lt;=_xlfn.NORM.S.DIST((_xlfn.NORM.S.INV($C$54)-SQRT($C$61)*$B333)/SQRT(1-$C$61),TRUE),(1-(1-RAND())^(1/$F$57))^(1/$H$57),0)</f>
        <v>0</v>
      </c>
      <c r="AQ333" s="137">
        <f t="array" aca="1" ref="AQ333" ca="1">IF(RAND()&lt;=_xlfn.NORM.S.DIST((_xlfn.NORM.S.INV($C$54)-SQRT($C$61)*$B333)/SQRT(1-$C$61),TRUE),(1-(1-RAND())^(1/$F$57))^(1/$H$57),0)</f>
        <v>0</v>
      </c>
      <c r="AR333" s="137">
        <f t="array" aca="1" ref="AR333" ca="1">IF(RAND()&lt;=_xlfn.NORM.S.DIST((_xlfn.NORM.S.INV($C$54)-SQRT($C$61)*$B333)/SQRT(1-$C$61),TRUE),(1-(1-RAND())^(1/$F$57))^(1/$H$57),0)</f>
        <v>0</v>
      </c>
      <c r="AS333" s="137">
        <f t="array" aca="1" ref="AS333" ca="1">COUNTIF(O333:AR333,"&gt;"&amp;0)</f>
        <v>1</v>
      </c>
      <c r="AT333" s="137">
        <f t="shared" ca="1" si="68"/>
        <v>2.1257686217461772E-2</v>
      </c>
      <c r="AU333" s="137">
        <f t="array" aca="1" ref="AU333" ca="1">IF(RAND()&lt;=_xlfn.NORM.S.DIST((_xlfn.NORM.S.INV($D$54)-SQRT($D$61)*$B333)/SQRT(1-$D$61),TRUE),(1-(1-RAND())^(1/$F$57))^(1/$H$57),0)</f>
        <v>0</v>
      </c>
      <c r="AV333" s="137">
        <f t="array" aca="1" ref="AV333" ca="1">IF(RAND()&lt;=_xlfn.NORM.S.DIST((_xlfn.NORM.S.INV($D$54)-SQRT($D$61)*$B333)/SQRT(1-$D$61),TRUE),(1-(1-RAND())^(1/$F$57))^(1/$H$57),0)</f>
        <v>0</v>
      </c>
      <c r="AW333" s="137">
        <f t="array" aca="1" ref="AW333" ca="1">IF(RAND()&lt;=_xlfn.NORM.S.DIST((_xlfn.NORM.S.INV($D$54)-SQRT($D$61)*$B333)/SQRT(1-$D$61),TRUE),(1-(1-RAND())^(1/$F$57))^(1/$H$57),0)</f>
        <v>0</v>
      </c>
      <c r="AX333" s="137">
        <f t="array" aca="1" ref="AX333" ca="1">IF(RAND()&lt;=_xlfn.NORM.S.DIST((_xlfn.NORM.S.INV($D$54)-SQRT($D$61)*$B333)/SQRT(1-$D$61),TRUE),(1-(1-RAND())^(1/$F$57))^(1/$H$57),0)</f>
        <v>0</v>
      </c>
      <c r="AY333" s="137">
        <f t="array" aca="1" ref="AY333" ca="1">IF(RAND()&lt;=_xlfn.NORM.S.DIST((_xlfn.NORM.S.INV($D$54)-SQRT($D$61)*$B333)/SQRT(1-$D$61),TRUE),(1-(1-RAND())^(1/$F$57))^(1/$H$57),0)</f>
        <v>0</v>
      </c>
      <c r="AZ333" s="137">
        <f t="array" aca="1" ref="AZ333" ca="1">IF(RAND()&lt;=_xlfn.NORM.S.DIST((_xlfn.NORM.S.INV($D$54)-SQRT($D$61)*$B333)/SQRT(1-$D$61),TRUE),(1-(1-RAND())^(1/$F$57))^(1/$H$57),0)</f>
        <v>0</v>
      </c>
      <c r="BA333" s="137">
        <f t="array" aca="1" ref="BA333" ca="1">IF(RAND()&lt;=_xlfn.NORM.S.DIST((_xlfn.NORM.S.INV($D$54)-SQRT($D$61)*$B333)/SQRT(1-$D$61),TRUE),(1-(1-RAND())^(1/$F$57))^(1/$H$57),0)</f>
        <v>0</v>
      </c>
      <c r="BB333" s="137">
        <f t="array" aca="1" ref="BB333" ca="1">IF(RAND()&lt;=_xlfn.NORM.S.DIST((_xlfn.NORM.S.INV($D$54)-SQRT($D$61)*$B333)/SQRT(1-$D$61),TRUE),(1-(1-RAND())^(1/$F$57))^(1/$H$57),0)</f>
        <v>0</v>
      </c>
      <c r="BC333" s="137">
        <f t="array" aca="1" ref="BC333" ca="1">IF(RAND()&lt;=_xlfn.NORM.S.DIST((_xlfn.NORM.S.INV($D$54)-SQRT($D$61)*$B333)/SQRT(1-$D$61),TRUE),(1-(1-RAND())^(1/$F$57))^(1/$H$57),0)</f>
        <v>0</v>
      </c>
      <c r="BD333" s="137">
        <f t="array" aca="1" ref="BD333" ca="1">IF(RAND()&lt;=_xlfn.NORM.S.DIST((_xlfn.NORM.S.INV($D$54)-SQRT($D$61)*$B333)/SQRT(1-$D$61),TRUE),(1-(1-RAND())^(1/$F$57))^(1/$H$57),0)</f>
        <v>0</v>
      </c>
      <c r="BE333" s="137">
        <f t="array" aca="1" ref="BE333" ca="1">IF(RAND()&lt;=_xlfn.NORM.S.DIST((_xlfn.NORM.S.INV($D$54)-SQRT($D$61)*$B333)/SQRT(1-$D$61),TRUE),(1-(1-RAND())^(1/$F$57))^(1/$H$57),0)</f>
        <v>0</v>
      </c>
      <c r="BF333" s="137">
        <f t="array" aca="1" ref="BF333" ca="1">IF(RAND()&lt;=_xlfn.NORM.S.DIST((_xlfn.NORM.S.INV($D$54)-SQRT($D$61)*$B333)/SQRT(1-$D$61),TRUE),(1-(1-RAND())^(1/$F$57))^(1/$H$57),0)</f>
        <v>0</v>
      </c>
      <c r="BG333" s="137">
        <f t="array" aca="1" ref="BG333" ca="1">IF(RAND()&lt;=_xlfn.NORM.S.DIST((_xlfn.NORM.S.INV($D$54)-SQRT($D$61)*$B333)/SQRT(1-$D$61),TRUE),(1-(1-RAND())^(1/$F$57))^(1/$H$57),0)</f>
        <v>0</v>
      </c>
      <c r="BH333" s="137">
        <f t="array" aca="1" ref="BH333" ca="1">IF(RAND()&lt;=_xlfn.NORM.S.DIST((_xlfn.NORM.S.INV($D$54)-SQRT($D$61)*$B333)/SQRT(1-$D$61),TRUE),(1-(1-RAND())^(1/$F$57))^(1/$H$57),0)</f>
        <v>0</v>
      </c>
      <c r="BI333" s="137">
        <f t="array" aca="1" ref="BI333" ca="1">IF(RAND()&lt;=_xlfn.NORM.S.DIST((_xlfn.NORM.S.INV($D$54)-SQRT($D$61)*$B333)/SQRT(1-$D$61),TRUE),(1-(1-RAND())^(1/$F$57))^(1/$H$57),0)</f>
        <v>0</v>
      </c>
      <c r="BJ333" s="137">
        <f t="array" aca="1" ref="BJ333" ca="1">IF(RAND()&lt;=_xlfn.NORM.S.DIST((_xlfn.NORM.S.INV($D$54)-SQRT($D$61)*$B333)/SQRT(1-$D$61),TRUE),(1-(1-RAND())^(1/$F$57))^(1/$H$57),0)</f>
        <v>0</v>
      </c>
      <c r="BK333" s="137">
        <f t="array" aca="1" ref="BK333" ca="1">IF(RAND()&lt;=_xlfn.NORM.S.DIST((_xlfn.NORM.S.INV($D$54)-SQRT($D$61)*$B333)/SQRT(1-$D$61),TRUE),(1-(1-RAND())^(1/$F$57))^(1/$H$57),0)</f>
        <v>0</v>
      </c>
      <c r="BL333" s="137">
        <f t="array" aca="1" ref="BL333" ca="1">IF(RAND()&lt;=_xlfn.NORM.S.DIST((_xlfn.NORM.S.INV($D$54)-SQRT($D$61)*$B333)/SQRT(1-$D$61),TRUE),(1-(1-RAND())^(1/$F$57))^(1/$H$57),0)</f>
        <v>0</v>
      </c>
      <c r="BM333" s="137">
        <f t="array" aca="1" ref="BM333" ca="1">IF(RAND()&lt;=_xlfn.NORM.S.DIST((_xlfn.NORM.S.INV($D$54)-SQRT($D$61)*$B333)/SQRT(1-$D$61),TRUE),(1-(1-RAND())^(1/$F$57))^(1/$H$57),0)</f>
        <v>0</v>
      </c>
      <c r="BN333" s="137">
        <f t="array" aca="1" ref="BN333" ca="1">IF(RAND()&lt;=_xlfn.NORM.S.DIST((_xlfn.NORM.S.INV($D$54)-SQRT($D$61)*$B333)/SQRT(1-$D$61),TRUE),(1-(1-RAND())^(1/$F$57))^(1/$H$57),0)</f>
        <v>0</v>
      </c>
      <c r="BO333" s="137">
        <f t="array" aca="1" ref="BO333" ca="1">IF(RAND()&lt;=_xlfn.NORM.S.DIST((_xlfn.NORM.S.INV($D$54)-SQRT($D$61)*$B333)/SQRT(1-$D$61),TRUE),(1-(1-RAND())^(1/$F$57))^(1/$H$57),0)</f>
        <v>0</v>
      </c>
      <c r="BP333" s="137">
        <f t="array" aca="1" ref="BP333" ca="1">IF(RAND()&lt;=_xlfn.NORM.S.DIST((_xlfn.NORM.S.INV($D$54)-SQRT($D$61)*$B333)/SQRT(1-$D$61),TRUE),(1-(1-RAND())^(1/$F$57))^(1/$H$57),0)</f>
        <v>0</v>
      </c>
      <c r="BQ333" s="137">
        <f t="array" aca="1" ref="BQ333" ca="1">IF(RAND()&lt;=_xlfn.NORM.S.DIST((_xlfn.NORM.S.INV($D$54)-SQRT($D$61)*$B333)/SQRT(1-$D$61),TRUE),(1-(1-RAND())^(1/$F$57))^(1/$H$57),0)</f>
        <v>0</v>
      </c>
      <c r="BR333" s="137">
        <f t="array" aca="1" ref="BR333" ca="1">IF(RAND()&lt;=_xlfn.NORM.S.DIST((_xlfn.NORM.S.INV($D$54)-SQRT($D$61)*$B333)/SQRT(1-$D$61),TRUE),(1-(1-RAND())^(1/$F$57))^(1/$H$57),0)</f>
        <v>0</v>
      </c>
      <c r="BS333" s="137">
        <f t="array" aca="1" ref="BS333" ca="1">IF(RAND()&lt;=_xlfn.NORM.S.DIST((_xlfn.NORM.S.INV($D$54)-SQRT($D$61)*$B333)/SQRT(1-$D$61),TRUE),(1-(1-RAND())^(1/$F$57))^(1/$H$57),0)</f>
        <v>0</v>
      </c>
      <c r="BT333" s="137">
        <f t="array" aca="1" ref="BT333" ca="1">IF(RAND()&lt;=_xlfn.NORM.S.DIST((_xlfn.NORM.S.INV($D$54)-SQRT($D$61)*$B333)/SQRT(1-$D$61),TRUE),(1-(1-RAND())^(1/$F$57))^(1/$H$57),0)</f>
        <v>0</v>
      </c>
      <c r="BU333" s="137">
        <f t="array" aca="1" ref="BU333" ca="1">IF(RAND()&lt;=_xlfn.NORM.S.DIST((_xlfn.NORM.S.INV($D$54)-SQRT($D$61)*$B333)/SQRT(1-$D$61),TRUE),(1-(1-RAND())^(1/$F$57))^(1/$H$57),0)</f>
        <v>0</v>
      </c>
      <c r="BV333" s="137">
        <f t="array" aca="1" ref="BV333" ca="1">IF(RAND()&lt;=_xlfn.NORM.S.DIST((_xlfn.NORM.S.INV($D$54)-SQRT($D$61)*$B333)/SQRT(1-$D$61),TRUE),(1-(1-RAND())^(1/$F$57))^(1/$H$57),0)</f>
        <v>0</v>
      </c>
      <c r="BW333" s="137">
        <f t="array" aca="1" ref="BW333" ca="1">IF(RAND()&lt;=_xlfn.NORM.S.DIST((_xlfn.NORM.S.INV($D$54)-SQRT($D$61)*$B333)/SQRT(1-$D$61),TRUE),(1-(1-RAND())^(1/$F$57))^(1/$H$57),0)</f>
        <v>0</v>
      </c>
      <c r="BX333" s="137">
        <f t="array" aca="1" ref="BX333" ca="1">IF(RAND()&lt;=_xlfn.NORM.S.DIST((_xlfn.NORM.S.INV($D$54)-SQRT($D$61)*$B333)/SQRT(1-$D$61),TRUE),(1-(1-RAND())^(1/$F$57))^(1/$H$57),0)</f>
        <v>0.17511076591070091</v>
      </c>
      <c r="BY333" s="137">
        <f t="array" aca="1" ref="BY333" ca="1">IF(RAND()&lt;=_xlfn.NORM.S.DIST((_xlfn.NORM.S.INV($D$54)-SQRT($D$61)*$B333)/SQRT(1-$D$61),TRUE),(1-(1-RAND())^(1/$F$57))^(1/$H$57),0)</f>
        <v>0</v>
      </c>
      <c r="BZ333" s="137">
        <f t="array" aca="1" ref="BZ333" ca="1">IF(RAND()&lt;=_xlfn.NORM.S.DIST((_xlfn.NORM.S.INV($D$54)-SQRT($D$61)*$B333)/SQRT(1-$D$61),TRUE),(1-(1-RAND())^(1/$F$57))^(1/$H$57),0)</f>
        <v>0</v>
      </c>
      <c r="CA333" s="137">
        <f t="array" aca="1" ref="CA333" ca="1">IF(RAND()&lt;=_xlfn.NORM.S.DIST((_xlfn.NORM.S.INV($D$54)-SQRT($D$61)*$B333)/SQRT(1-$D$61),TRUE),(1-(1-RAND())^(1/$F$57))^(1/$H$57),0)</f>
        <v>0</v>
      </c>
      <c r="CB333" s="137">
        <f t="array" aca="1" ref="CB333" ca="1">IF(RAND()&lt;=_xlfn.NORM.S.DIST((_xlfn.NORM.S.INV($D$54)-SQRT($D$61)*$B333)/SQRT(1-$D$61),TRUE),(1-(1-RAND())^(1/$F$57))^(1/$H$57),0)</f>
        <v>0</v>
      </c>
      <c r="CC333" s="137">
        <f t="array" aca="1" ref="CC333" ca="1">IF(RAND()&lt;=_xlfn.NORM.S.DIST((_xlfn.NORM.S.INV($D$54)-SQRT($D$61)*$B333)/SQRT(1-$D$61),TRUE),(1-(1-RAND())^(1/$F$57))^(1/$H$57),0)</f>
        <v>0</v>
      </c>
      <c r="CD333" s="137">
        <f t="array" aca="1" ref="CD333" ca="1">IF(RAND()&lt;=_xlfn.NORM.S.DIST((_xlfn.NORM.S.INV($D$54)-SQRT($D$61)*$B333)/SQRT(1-$D$61),TRUE),(1-(1-RAND())^(1/$F$57))^(1/$H$57),0)</f>
        <v>0</v>
      </c>
      <c r="CE333" s="137">
        <f t="array" aca="1" ref="CE333" ca="1">IF(RAND()&lt;=_xlfn.NORM.S.DIST((_xlfn.NORM.S.INV($D$54)-SQRT($D$61)*$B333)/SQRT(1-$D$61),TRUE),(1-(1-RAND())^(1/$F$57))^(1/$H$57),0)</f>
        <v>0</v>
      </c>
      <c r="CF333" s="137">
        <f t="array" aca="1" ref="CF333" ca="1">IF(RAND()&lt;=_xlfn.NORM.S.DIST((_xlfn.NORM.S.INV($D$54)-SQRT($D$61)*$B333)/SQRT(1-$D$61),TRUE),(1-(1-RAND())^(1/$F$57))^(1/$H$57),0)</f>
        <v>0</v>
      </c>
      <c r="CG333" s="137">
        <f t="array" aca="1" ref="CG333" ca="1">IF(RAND()&lt;=_xlfn.NORM.S.DIST((_xlfn.NORM.S.INV($D$54)-SQRT($D$61)*$B333)/SQRT(1-$D$61),TRUE),(1-(1-RAND())^(1/$F$57))^(1/$H$57),0)</f>
        <v>0</v>
      </c>
      <c r="CH333" s="137">
        <f t="array" aca="1" ref="CH333" ca="1">IF(RAND()&lt;=_xlfn.NORM.S.DIST((_xlfn.NORM.S.INV($D$54)-SQRT($D$61)*$B333)/SQRT(1-$D$61),TRUE),(1-(1-RAND())^(1/$F$57))^(1/$H$57),0)</f>
        <v>0</v>
      </c>
      <c r="CI333" s="137">
        <f t="array" aca="1" ref="CI333" ca="1">COUNTIF(AU333:CH333,"&gt;"&amp;0)</f>
        <v>1</v>
      </c>
      <c r="CJ333" s="137">
        <f t="shared" ca="1" si="69"/>
        <v>0.17511076591070091</v>
      </c>
      <c r="CK333" s="137">
        <f t="array" aca="1" ref="CK333" ca="1">IF(RAND()&lt;=_xlfn.NORM.S.DIST((_xlfn.NORM.S.INV($E$54)-SQRT($E$61)*$B333)/SQRT(1-$E$61),TRUE),(1-(1-RAND())^(1/$F$57))^(1/$H$57),0)</f>
        <v>0</v>
      </c>
      <c r="CL333" s="137">
        <f t="array" aca="1" ref="CL333" ca="1">IF(RAND()&lt;=_xlfn.NORM.S.DIST((_xlfn.NORM.S.INV($E$54)-SQRT($E$61)*$B333)/SQRT(1-$E$61),TRUE),(1-(1-RAND())^(1/$F$57))^(1/$H$57),0)</f>
        <v>0</v>
      </c>
      <c r="CM333" s="137">
        <f t="array" aca="1" ref="CM333" ca="1">IF(RAND()&lt;=_xlfn.NORM.S.DIST((_xlfn.NORM.S.INV($E$54)-SQRT($E$61)*$B333)/SQRT(1-$E$61),TRUE),(1-(1-RAND())^(1/$F$57))^(1/$H$57),0)</f>
        <v>0</v>
      </c>
      <c r="CN333" s="137">
        <f t="array" aca="1" ref="CN333" ca="1">IF(RAND()&lt;=_xlfn.NORM.S.DIST((_xlfn.NORM.S.INV($E$54)-SQRT($E$61)*$B333)/SQRT(1-$E$61),TRUE),(1-(1-RAND())^(1/$F$57))^(1/$H$57),0)</f>
        <v>0</v>
      </c>
      <c r="CO333" s="137">
        <f t="array" aca="1" ref="CO333" ca="1">IF(RAND()&lt;=_xlfn.NORM.S.DIST((_xlfn.NORM.S.INV($E$54)-SQRT($E$61)*$B333)/SQRT(1-$E$61),TRUE),(1-(1-RAND())^(1/$F$57))^(1/$H$57),0)</f>
        <v>0</v>
      </c>
      <c r="CP333" s="137">
        <f t="array" aca="1" ref="CP333" ca="1">IF(RAND()&lt;=_xlfn.NORM.S.DIST((_xlfn.NORM.S.INV($E$54)-SQRT($E$61)*$B333)/SQRT(1-$E$61),TRUE),(1-(1-RAND())^(1/$F$57))^(1/$H$57),0)</f>
        <v>0</v>
      </c>
      <c r="CQ333" s="137">
        <f t="array" aca="1" ref="CQ333" ca="1">IF(RAND()&lt;=_xlfn.NORM.S.DIST((_xlfn.NORM.S.INV($E$54)-SQRT($E$61)*$B333)/SQRT(1-$E$61),TRUE),(1-(1-RAND())^(1/$F$57))^(1/$H$57),0)</f>
        <v>0</v>
      </c>
      <c r="CR333" s="137">
        <f t="array" aca="1" ref="CR333" ca="1">IF(RAND()&lt;=_xlfn.NORM.S.DIST((_xlfn.NORM.S.INV($E$54)-SQRT($E$61)*$B333)/SQRT(1-$E$61),TRUE),(1-(1-RAND())^(1/$F$57))^(1/$H$57),0)</f>
        <v>0</v>
      </c>
      <c r="CS333" s="137">
        <f t="array" aca="1" ref="CS333" ca="1">IF(RAND()&lt;=_xlfn.NORM.S.DIST((_xlfn.NORM.S.INV($E$54)-SQRT($E$61)*$B333)/SQRT(1-$E$61),TRUE),(1-(1-RAND())^(1/$F$57))^(1/$H$57),0)</f>
        <v>0</v>
      </c>
      <c r="CT333" s="137">
        <f t="array" aca="1" ref="CT333" ca="1">IF(RAND()&lt;=_xlfn.NORM.S.DIST((_xlfn.NORM.S.INV($E$54)-SQRT($E$61)*$B333)/SQRT(1-$E$61),TRUE),(1-(1-RAND())^(1/$F$57))^(1/$H$57),0)</f>
        <v>0</v>
      </c>
      <c r="CU333" s="137">
        <f t="array" aca="1" ref="CU333" ca="1">IF(RAND()&lt;=_xlfn.NORM.S.DIST((_xlfn.NORM.S.INV($E$54)-SQRT($E$61)*$B333)/SQRT(1-$E$61),TRUE),(1-(1-RAND())^(1/$F$57))^(1/$H$57),0)</f>
        <v>0</v>
      </c>
      <c r="CV333" s="137">
        <f t="array" aca="1" ref="CV333" ca="1">IF(RAND()&lt;=_xlfn.NORM.S.DIST((_xlfn.NORM.S.INV($E$54)-SQRT($E$61)*$B333)/SQRT(1-$E$61),TRUE),(1-(1-RAND())^(1/$F$57))^(1/$H$57),0)</f>
        <v>0</v>
      </c>
      <c r="CW333" s="137">
        <f t="array" aca="1" ref="CW333" ca="1">IF(RAND()&lt;=_xlfn.NORM.S.DIST((_xlfn.NORM.S.INV($E$54)-SQRT($E$61)*$B333)/SQRT(1-$E$61),TRUE),(1-(1-RAND())^(1/$F$57))^(1/$H$57),0)</f>
        <v>0</v>
      </c>
      <c r="CX333" s="137">
        <f t="array" aca="1" ref="CX333" ca="1">IF(RAND()&lt;=_xlfn.NORM.S.DIST((_xlfn.NORM.S.INV($E$54)-SQRT($E$61)*$B333)/SQRT(1-$E$61),TRUE),(1-(1-RAND())^(1/$F$57))^(1/$H$57),0)</f>
        <v>0</v>
      </c>
      <c r="CY333" s="137">
        <f t="array" aca="1" ref="CY333" ca="1">IF(RAND()&lt;=_xlfn.NORM.S.DIST((_xlfn.NORM.S.INV($E$54)-SQRT($E$61)*$B333)/SQRT(1-$E$61),TRUE),(1-(1-RAND())^(1/$F$57))^(1/$H$57),0)</f>
        <v>0</v>
      </c>
      <c r="CZ333" s="137">
        <f t="array" aca="1" ref="CZ333" ca="1">IF(RAND()&lt;=_xlfn.NORM.S.DIST((_xlfn.NORM.S.INV($E$54)-SQRT($E$61)*$B333)/SQRT(1-$E$61),TRUE),(1-(1-RAND())^(1/$F$57))^(1/$H$57),0)</f>
        <v>0</v>
      </c>
      <c r="DA333" s="137">
        <f t="array" aca="1" ref="DA333" ca="1">IF(RAND()&lt;=_xlfn.NORM.S.DIST((_xlfn.NORM.S.INV($E$54)-SQRT($E$61)*$B333)/SQRT(1-$E$61),TRUE),(1-(1-RAND())^(1/$F$57))^(1/$H$57),0)</f>
        <v>0</v>
      </c>
      <c r="DB333" s="137">
        <f t="array" aca="1" ref="DB333" ca="1">IF(RAND()&lt;=_xlfn.NORM.S.DIST((_xlfn.NORM.S.INV($E$54)-SQRT($E$61)*$B333)/SQRT(1-$E$61),TRUE),(1-(1-RAND())^(1/$F$57))^(1/$H$57),0)</f>
        <v>0</v>
      </c>
      <c r="DC333" s="137">
        <f t="array" aca="1" ref="DC333" ca="1">IF(RAND()&lt;=_xlfn.NORM.S.DIST((_xlfn.NORM.S.INV($E$54)-SQRT($E$61)*$B333)/SQRT(1-$E$61),TRUE),(1-(1-RAND())^(1/$F$57))^(1/$H$57),0)</f>
        <v>0</v>
      </c>
      <c r="DD333" s="137">
        <f t="array" aca="1" ref="DD333" ca="1">IF(RAND()&lt;=_xlfn.NORM.S.DIST((_xlfn.NORM.S.INV($E$54)-SQRT($E$61)*$B333)/SQRT(1-$E$61),TRUE),(1-(1-RAND())^(1/$F$57))^(1/$H$57),0)</f>
        <v>0</v>
      </c>
      <c r="DE333" s="137">
        <f t="array" aca="1" ref="DE333" ca="1">IF(RAND()&lt;=_xlfn.NORM.S.DIST((_xlfn.NORM.S.INV($E$54)-SQRT($E$61)*$B333)/SQRT(1-$E$61),TRUE),(1-(1-RAND())^(1/$F$57))^(1/$H$57),0)</f>
        <v>0</v>
      </c>
      <c r="DF333" s="137">
        <f t="array" aca="1" ref="DF333" ca="1">IF(RAND()&lt;=_xlfn.NORM.S.DIST((_xlfn.NORM.S.INV($E$54)-SQRT($E$61)*$B333)/SQRT(1-$E$61),TRUE),(1-(1-RAND())^(1/$F$57))^(1/$H$57),0)</f>
        <v>0</v>
      </c>
      <c r="DG333" s="137">
        <f t="array" aca="1" ref="DG333" ca="1">IF(RAND()&lt;=_xlfn.NORM.S.DIST((_xlfn.NORM.S.INV($E$54)-SQRT($E$61)*$B333)/SQRT(1-$E$61),TRUE),(1-(1-RAND())^(1/$F$57))^(1/$H$57),0)</f>
        <v>0</v>
      </c>
      <c r="DH333" s="137">
        <f t="array" aca="1" ref="DH333" ca="1">IF(RAND()&lt;=_xlfn.NORM.S.DIST((_xlfn.NORM.S.INV($E$54)-SQRT($E$61)*$B333)/SQRT(1-$E$61),TRUE),(1-(1-RAND())^(1/$F$57))^(1/$H$57),0)</f>
        <v>0</v>
      </c>
      <c r="DI333" s="137">
        <f t="array" aca="1" ref="DI333" ca="1">IF(RAND()&lt;=_xlfn.NORM.S.DIST((_xlfn.NORM.S.INV($E$54)-SQRT($E$61)*$B333)/SQRT(1-$E$61),TRUE),(1-(1-RAND())^(1/$F$57))^(1/$H$57),0)</f>
        <v>0</v>
      </c>
      <c r="DJ333" s="137">
        <f t="array" aca="1" ref="DJ333" ca="1">IF(RAND()&lt;=_xlfn.NORM.S.DIST((_xlfn.NORM.S.INV($E$54)-SQRT($E$61)*$B333)/SQRT(1-$E$61),TRUE),(1-(1-RAND())^(1/$F$57))^(1/$H$57),0)</f>
        <v>0</v>
      </c>
      <c r="DK333" s="137">
        <f t="array" aca="1" ref="DK333" ca="1">IF(RAND()&lt;=_xlfn.NORM.S.DIST((_xlfn.NORM.S.INV($E$54)-SQRT($E$61)*$B333)/SQRT(1-$E$61),TRUE),(1-(1-RAND())^(1/$F$57))^(1/$H$57),0)</f>
        <v>0</v>
      </c>
      <c r="DL333" s="137">
        <f t="array" aca="1" ref="DL333" ca="1">IF(RAND()&lt;=_xlfn.NORM.S.DIST((_xlfn.NORM.S.INV($E$54)-SQRT($E$61)*$B333)/SQRT(1-$E$61),TRUE),(1-(1-RAND())^(1/$F$57))^(1/$H$57),0)</f>
        <v>0</v>
      </c>
      <c r="DM333" s="137">
        <f t="array" aca="1" ref="DM333" ca="1">IF(RAND()&lt;=_xlfn.NORM.S.DIST((_xlfn.NORM.S.INV($E$54)-SQRT($E$61)*$B333)/SQRT(1-$E$61),TRUE),(1-(1-RAND())^(1/$F$57))^(1/$H$57),0)</f>
        <v>0</v>
      </c>
      <c r="DN333" s="137">
        <f t="array" aca="1" ref="DN333" ca="1">IF(RAND()&lt;=_xlfn.NORM.S.DIST((_xlfn.NORM.S.INV($E$54)-SQRT($E$61)*$B333)/SQRT(1-$E$61),TRUE),(1-(1-RAND())^(1/$F$57))^(1/$H$57),0)</f>
        <v>0</v>
      </c>
      <c r="DO333" s="137">
        <f t="array" aca="1" ref="DO333" ca="1">IF(RAND()&lt;=_xlfn.NORM.S.DIST((_xlfn.NORM.S.INV($E$54)-SQRT($E$61)*$B333)/SQRT(1-$E$61),TRUE),(1-(1-RAND())^(1/$F$57))^(1/$H$57),0)</f>
        <v>0</v>
      </c>
      <c r="DP333" s="137">
        <f t="array" aca="1" ref="DP333" ca="1">IF(RAND()&lt;=_xlfn.NORM.S.DIST((_xlfn.NORM.S.INV($E$54)-SQRT($E$61)*$B333)/SQRT(1-$E$61),TRUE),(1-(1-RAND())^(1/$F$57))^(1/$H$57),0)</f>
        <v>0</v>
      </c>
      <c r="DQ333" s="137">
        <f t="array" aca="1" ref="DQ333" ca="1">IF(RAND()&lt;=_xlfn.NORM.S.DIST((_xlfn.NORM.S.INV($E$54)-SQRT($E$61)*$B333)/SQRT(1-$E$61),TRUE),(1-(1-RAND())^(1/$F$57))^(1/$H$57),0)</f>
        <v>0</v>
      </c>
      <c r="DR333" s="137">
        <f t="array" aca="1" ref="DR333" ca="1">IF(RAND()&lt;=_xlfn.NORM.S.DIST((_xlfn.NORM.S.INV($E$54)-SQRT($E$61)*$B333)/SQRT(1-$E$61),TRUE),(1-(1-RAND())^(1/$F$57))^(1/$H$57),0)</f>
        <v>0</v>
      </c>
      <c r="DS333" s="137">
        <f t="array" aca="1" ref="DS333" ca="1">IF(RAND()&lt;=_xlfn.NORM.S.DIST((_xlfn.NORM.S.INV($E$54)-SQRT($E$61)*$B333)/SQRT(1-$E$61),TRUE),(1-(1-RAND())^(1/$F$57))^(1/$H$57),0)</f>
        <v>0</v>
      </c>
      <c r="DT333" s="137">
        <f t="array" aca="1" ref="DT333" ca="1">IF(RAND()&lt;=_xlfn.NORM.S.DIST((_xlfn.NORM.S.INV($E$54)-SQRT($E$61)*$B333)/SQRT(1-$E$61),TRUE),(1-(1-RAND())^(1/$F$57))^(1/$H$57),0)</f>
        <v>0</v>
      </c>
      <c r="DU333" s="137">
        <f t="array" aca="1" ref="DU333" ca="1">IF(RAND()&lt;=_xlfn.NORM.S.DIST((_xlfn.NORM.S.INV($E$54)-SQRT($E$61)*$B333)/SQRT(1-$E$61),TRUE),(1-(1-RAND())^(1/$F$57))^(1/$H$57),0)</f>
        <v>0</v>
      </c>
      <c r="DV333" s="137">
        <f t="array" aca="1" ref="DV333" ca="1">IF(RAND()&lt;=_xlfn.NORM.S.DIST((_xlfn.NORM.S.INV($E$54)-SQRT($E$61)*$B333)/SQRT(1-$E$61),TRUE),(1-(1-RAND())^(1/$F$57))^(1/$H$57),0)</f>
        <v>0</v>
      </c>
      <c r="DW333" s="137">
        <f t="array" aca="1" ref="DW333" ca="1">IF(RAND()&lt;=_xlfn.NORM.S.DIST((_xlfn.NORM.S.INV($E$54)-SQRT($E$61)*$B333)/SQRT(1-$E$61),TRUE),(1-(1-RAND())^(1/$F$57))^(1/$H$57),0)</f>
        <v>0</v>
      </c>
      <c r="DX333" s="137">
        <f t="array" aca="1" ref="DX333" ca="1">IF(RAND()&lt;=_xlfn.NORM.S.DIST((_xlfn.NORM.S.INV($E$54)-SQRT($E$61)*$B333)/SQRT(1-$E$61),TRUE),(1-(1-RAND())^(1/$F$57))^(1/$H$57),0)</f>
        <v>0</v>
      </c>
      <c r="DY333" s="137">
        <f t="array" aca="1" ref="DY333" ca="1">IF(RAND()&lt;=_xlfn.NORM.S.DIST((_xlfn.NORM.S.INV($E$54)-SQRT($E$61)*$B333)/SQRT(1-$E$61),TRUE),(1-(1-RAND())^(1/$F$57))^(1/$H$57),0)</f>
        <v>0</v>
      </c>
      <c r="DZ333" s="137">
        <f t="array" aca="1" ref="DZ333" ca="1">IF(RAND()&lt;=_xlfn.NORM.S.DIST((_xlfn.NORM.S.INV($E$54)-SQRT($E$61)*$B333)/SQRT(1-$E$61),TRUE),(1-(1-RAND())^(1/$F$57))^(1/$H$57),0)</f>
        <v>0</v>
      </c>
      <c r="EA333" s="137">
        <f t="array" aca="1" ref="EA333" ca="1">IF(RAND()&lt;=_xlfn.NORM.S.DIST((_xlfn.NORM.S.INV($E$54)-SQRT($E$61)*$B333)/SQRT(1-$E$61),TRUE),(1-(1-RAND())^(1/$F$57))^(1/$H$57),0)</f>
        <v>0</v>
      </c>
      <c r="EB333" s="137">
        <f t="array" aca="1" ref="EB333" ca="1">IF(RAND()&lt;=_xlfn.NORM.S.DIST((_xlfn.NORM.S.INV($E$54)-SQRT($E$61)*$B333)/SQRT(1-$E$61),TRUE),(1-(1-RAND())^(1/$F$57))^(1/$H$57),0)</f>
        <v>0</v>
      </c>
      <c r="EC333" s="137">
        <f t="array" aca="1" ref="EC333" ca="1">IF(RAND()&lt;=_xlfn.NORM.S.DIST((_xlfn.NORM.S.INV($E$54)-SQRT($E$61)*$B333)/SQRT(1-$E$61),TRUE),(1-(1-RAND())^(1/$F$57))^(1/$H$57),0)</f>
        <v>0</v>
      </c>
      <c r="ED333" s="137">
        <f t="array" aca="1" ref="ED333" ca="1">IF(RAND()&lt;=_xlfn.NORM.S.DIST((_xlfn.NORM.S.INV($E$54)-SQRT($E$61)*$B333)/SQRT(1-$E$61),TRUE),(1-(1-RAND())^(1/$F$57))^(1/$H$57),0)</f>
        <v>0</v>
      </c>
      <c r="EE333" s="137">
        <f t="array" aca="1" ref="EE333" ca="1">IF(RAND()&lt;=_xlfn.NORM.S.DIST((_xlfn.NORM.S.INV($E$54)-SQRT($E$61)*$B333)/SQRT(1-$E$61),TRUE),(1-(1-RAND())^(1/$F$57))^(1/$H$57),0)</f>
        <v>0</v>
      </c>
      <c r="EF333" s="137">
        <f t="array" aca="1" ref="EF333" ca="1">IF(RAND()&lt;=_xlfn.NORM.S.DIST((_xlfn.NORM.S.INV($E$54)-SQRT($E$61)*$B333)/SQRT(1-$E$61),TRUE),(1-(1-RAND())^(1/$F$57))^(1/$H$57),0)</f>
        <v>0</v>
      </c>
      <c r="EG333" s="137">
        <f t="array" aca="1" ref="EG333" ca="1">IF(RAND()&lt;=_xlfn.NORM.S.DIST((_xlfn.NORM.S.INV($E$54)-SQRT($E$61)*$B333)/SQRT(1-$E$61),TRUE),(1-(1-RAND())^(1/$F$57))^(1/$H$57),0)</f>
        <v>0</v>
      </c>
      <c r="EH333" s="137">
        <f t="array" aca="1" ref="EH333" ca="1">IF(RAND()&lt;=_xlfn.NORM.S.DIST((_xlfn.NORM.S.INV($E$54)-SQRT($E$61)*$B333)/SQRT(1-$E$61),TRUE),(1-(1-RAND())^(1/$F$57))^(1/$H$57),0)</f>
        <v>0</v>
      </c>
      <c r="EI333" s="137">
        <f t="array" aca="1" ref="EI333" ca="1">IF(RAND()&lt;=_xlfn.NORM.S.DIST((_xlfn.NORM.S.INV($E$54)-SQRT($E$61)*$B333)/SQRT(1-$E$61),TRUE),(1-(1-RAND())^(1/$F$57))^(1/$H$57),0)</f>
        <v>0</v>
      </c>
      <c r="EJ333" s="137">
        <f t="array" aca="1" ref="EJ333" ca="1">IF(RAND()&lt;=_xlfn.NORM.S.DIST((_xlfn.NORM.S.INV($E$54)-SQRT($E$61)*$B333)/SQRT(1-$E$61),TRUE),(1-(1-RAND())^(1/$F$57))^(1/$H$57),0)</f>
        <v>0</v>
      </c>
      <c r="EK333" s="137">
        <f t="array" aca="1" ref="EK333" ca="1">IF(RAND()&lt;=_xlfn.NORM.S.DIST((_xlfn.NORM.S.INV($E$54)-SQRT($E$61)*$B333)/SQRT(1-$E$61),TRUE),(1-(1-RAND())^(1/$F$57))^(1/$H$57),0)</f>
        <v>0</v>
      </c>
      <c r="EL333" s="137">
        <f t="array" aca="1" ref="EL333" ca="1">IF(RAND()&lt;=_xlfn.NORM.S.DIST((_xlfn.NORM.S.INV($E$54)-SQRT($E$61)*$B333)/SQRT(1-$E$61),TRUE),(1-(1-RAND())^(1/$F$57))^(1/$H$57),0)</f>
        <v>0</v>
      </c>
      <c r="EM333" s="137">
        <f t="array" aca="1" ref="EM333" ca="1">IF(RAND()&lt;=_xlfn.NORM.S.DIST((_xlfn.NORM.S.INV($E$54)-SQRT($E$61)*$B333)/SQRT(1-$E$61),TRUE),(1-(1-RAND())^(1/$F$57))^(1/$H$57),0)</f>
        <v>0</v>
      </c>
      <c r="EN333" s="137">
        <f t="array" aca="1" ref="EN333" ca="1">IF(RAND()&lt;=_xlfn.NORM.S.DIST((_xlfn.NORM.S.INV($E$54)-SQRT($E$61)*$B333)/SQRT(1-$E$61),TRUE),(1-(1-RAND())^(1/$F$57))^(1/$H$57),0)</f>
        <v>0</v>
      </c>
      <c r="EO333" s="137">
        <f t="array" aca="1" ref="EO333" ca="1">IF(RAND()&lt;=_xlfn.NORM.S.DIST((_xlfn.NORM.S.INV($E$54)-SQRT($E$61)*$B333)/SQRT(1-$E$61),TRUE),(1-(1-RAND())^(1/$F$57))^(1/$H$57),0)</f>
        <v>0</v>
      </c>
      <c r="EP333" s="137">
        <f t="array" aca="1" ref="EP333" ca="1">IF(RAND()&lt;=_xlfn.NORM.S.DIST((_xlfn.NORM.S.INV($E$54)-SQRT($E$61)*$B333)/SQRT(1-$E$61),TRUE),(1-(1-RAND())^(1/$F$57))^(1/$H$57),0)</f>
        <v>0</v>
      </c>
      <c r="EQ333" s="137">
        <f t="array" aca="1" ref="EQ333" ca="1">IF(RAND()&lt;=_xlfn.NORM.S.DIST((_xlfn.NORM.S.INV($E$54)-SQRT($E$61)*$B333)/SQRT(1-$E$61),TRUE),(1-(1-RAND())^(1/$F$57))^(1/$H$57),0)</f>
        <v>0</v>
      </c>
      <c r="ER333" s="137">
        <f t="array" aca="1" ref="ER333" ca="1">IF(RAND()&lt;=_xlfn.NORM.S.DIST((_xlfn.NORM.S.INV($E$54)-SQRT($E$61)*$B333)/SQRT(1-$E$61),TRUE),(1-(1-RAND())^(1/$F$57))^(1/$H$57),0)</f>
        <v>0</v>
      </c>
      <c r="ES333" s="137">
        <f t="array" aca="1" ref="ES333" ca="1">IF(RAND()&lt;=_xlfn.NORM.S.DIST((_xlfn.NORM.S.INV($E$54)-SQRT($E$61)*$B333)/SQRT(1-$E$61),TRUE),(1-(1-RAND())^(1/$F$57))^(1/$H$57),0)</f>
        <v>0</v>
      </c>
      <c r="ET333" s="137">
        <f t="array" aca="1" ref="ET333" ca="1">IF(RAND()&lt;=_xlfn.NORM.S.DIST((_xlfn.NORM.S.INV($E$54)-SQRT($E$61)*$B333)/SQRT(1-$E$61),TRUE),(1-(1-RAND())^(1/$F$57))^(1/$H$57),0)</f>
        <v>0</v>
      </c>
      <c r="EU333" s="137">
        <f t="array" aca="1" ref="EU333" ca="1">IF(RAND()&lt;=_xlfn.NORM.S.DIST((_xlfn.NORM.S.INV($E$54)-SQRT($E$61)*$B333)/SQRT(1-$E$61),TRUE),(1-(1-RAND())^(1/$F$57))^(1/$H$57),0)</f>
        <v>0</v>
      </c>
      <c r="EV333" s="137">
        <f t="array" aca="1" ref="EV333" ca="1">IF(RAND()&lt;=_xlfn.NORM.S.DIST((_xlfn.NORM.S.INV($E$54)-SQRT($E$61)*$B333)/SQRT(1-$E$61),TRUE),(1-(1-RAND())^(1/$F$57))^(1/$H$57),0)</f>
        <v>0</v>
      </c>
      <c r="EW333" s="137">
        <f t="array" aca="1" ref="EW333" ca="1">IF(RAND()&lt;=_xlfn.NORM.S.DIST((_xlfn.NORM.S.INV($E$54)-SQRT($E$61)*$B333)/SQRT(1-$E$61),TRUE),(1-(1-RAND())^(1/$F$57))^(1/$H$57),0)</f>
        <v>0</v>
      </c>
      <c r="EX333" s="137">
        <f t="array" aca="1" ref="EX333" ca="1">IF(RAND()&lt;=_xlfn.NORM.S.DIST((_xlfn.NORM.S.INV($E$54)-SQRT($E$61)*$B333)/SQRT(1-$E$61),TRUE),(1-(1-RAND())^(1/$F$57))^(1/$H$57),0)</f>
        <v>0</v>
      </c>
      <c r="EY333" s="137">
        <f t="array" aca="1" ref="EY333" ca="1">IF(RAND()&lt;=_xlfn.NORM.S.DIST((_xlfn.NORM.S.INV($E$54)-SQRT($E$61)*$B333)/SQRT(1-$E$61),TRUE),(1-(1-RAND())^(1/$F$57))^(1/$H$57),0)</f>
        <v>0</v>
      </c>
      <c r="EZ333" s="137">
        <f t="array" aca="1" ref="EZ333" ca="1">IF(RAND()&lt;=_xlfn.NORM.S.DIST((_xlfn.NORM.S.INV($E$54)-SQRT($E$61)*$B333)/SQRT(1-$E$61),TRUE),(1-(1-RAND())^(1/$F$57))^(1/$H$57),0)</f>
        <v>0</v>
      </c>
      <c r="FA333" s="137">
        <f t="array" aca="1" ref="FA333" ca="1">IF(RAND()&lt;=_xlfn.NORM.S.DIST((_xlfn.NORM.S.INV($E$54)-SQRT($E$61)*$B333)/SQRT(1-$E$61),TRUE),(1-(1-RAND())^(1/$F$57))^(1/$H$57),0)</f>
        <v>0</v>
      </c>
      <c r="FB333" s="137">
        <f t="array" aca="1" ref="FB333" ca="1">IF(RAND()&lt;=_xlfn.NORM.S.DIST((_xlfn.NORM.S.INV($E$54)-SQRT($E$61)*$B333)/SQRT(1-$E$61),TRUE),(1-(1-RAND())^(1/$F$57))^(1/$H$57),0)</f>
        <v>0</v>
      </c>
      <c r="FC333" s="137">
        <f t="array" aca="1" ref="FC333" ca="1">IF(RAND()&lt;=_xlfn.NORM.S.DIST((_xlfn.NORM.S.INV($E$54)-SQRT($E$61)*$B333)/SQRT(1-$E$61),TRUE),(1-(1-RAND())^(1/$F$57))^(1/$H$57),0)</f>
        <v>0</v>
      </c>
      <c r="FD333" s="137">
        <f t="array" aca="1" ref="FD333" ca="1">IF(RAND()&lt;=_xlfn.NORM.S.DIST((_xlfn.NORM.S.INV($E$54)-SQRT($E$61)*$B333)/SQRT(1-$E$61),TRUE),(1-(1-RAND())^(1/$F$57))^(1/$H$57),0)</f>
        <v>0</v>
      </c>
      <c r="FE333" s="137">
        <f t="array" aca="1" ref="FE333" ca="1">IF(RAND()&lt;=_xlfn.NORM.S.DIST((_xlfn.NORM.S.INV($E$54)-SQRT($E$61)*$B333)/SQRT(1-$E$61),TRUE),(1-(1-RAND())^(1/$F$57))^(1/$H$57),0)</f>
        <v>0.99331611923192864</v>
      </c>
      <c r="FF333" s="137">
        <f t="array" aca="1" ref="FF333" ca="1">IF(RAND()&lt;=_xlfn.NORM.S.DIST((_xlfn.NORM.S.INV($E$54)-SQRT($E$61)*$B333)/SQRT(1-$E$61),TRUE),(1-(1-RAND())^(1/$F$57))^(1/$H$57),0)</f>
        <v>0.91955482723522031</v>
      </c>
      <c r="FG333" s="137">
        <f t="array" aca="1" ref="FG333" ca="1">IF(RAND()&lt;=_xlfn.NORM.S.DIST((_xlfn.NORM.S.INV($E$54)-SQRT($E$61)*$B333)/SQRT(1-$E$61),TRUE),(1-(1-RAND())^(1/$F$57))^(1/$H$57),0)</f>
        <v>0</v>
      </c>
      <c r="FH333" s="137">
        <f t="array" aca="1" ref="FH333" ca="1">IF(RAND()&lt;=_xlfn.NORM.S.DIST((_xlfn.NORM.S.INV($E$54)-SQRT($E$61)*$B333)/SQRT(1-$E$61),TRUE),(1-(1-RAND())^(1/$F$57))^(1/$H$57),0)</f>
        <v>0</v>
      </c>
      <c r="FI333" s="137">
        <f t="array" aca="1" ref="FI333" ca="1">IF(RAND()&lt;=_xlfn.NORM.S.DIST((_xlfn.NORM.S.INV($E$54)-SQRT($E$61)*$B333)/SQRT(1-$E$61),TRUE),(1-(1-RAND())^(1/$F$57))^(1/$H$57),0)</f>
        <v>0</v>
      </c>
      <c r="FJ333" s="137">
        <f t="array" aca="1" ref="FJ333" ca="1">IF(RAND()&lt;=_xlfn.NORM.S.DIST((_xlfn.NORM.S.INV($E$54)-SQRT($E$61)*$B333)/SQRT(1-$E$61),TRUE),(1-(1-RAND())^(1/$F$57))^(1/$H$57),0)</f>
        <v>0</v>
      </c>
      <c r="FK333" s="137">
        <f t="array" aca="1" ref="FK333" ca="1">IF(RAND()&lt;=_xlfn.NORM.S.DIST((_xlfn.NORM.S.INV($E$54)-SQRT($E$61)*$B333)/SQRT(1-$E$61),TRUE),(1-(1-RAND())^(1/$F$57))^(1/$H$57),0)</f>
        <v>0</v>
      </c>
      <c r="FL333" s="137">
        <f t="array" aca="1" ref="FL333" ca="1">IF(RAND()&lt;=_xlfn.NORM.S.DIST((_xlfn.NORM.S.INV($E$54)-SQRT($E$61)*$B333)/SQRT(1-$E$61),TRUE),(1-(1-RAND())^(1/$F$57))^(1/$H$57),0)</f>
        <v>0</v>
      </c>
      <c r="FM333" s="137">
        <f t="shared" ca="1" si="70"/>
        <v>2</v>
      </c>
      <c r="FN333" s="137">
        <f t="shared" ca="1" si="71"/>
        <v>1.9128709464671489</v>
      </c>
      <c r="FO333" s="137">
        <f t="array" aca="1" ref="FO333" ca="1">IF(RAND()&lt;=_xlfn.NORM.S.DIST((_xlfn.NORM.S.INV($F$54)-SQRT($F$61)*$B333)/SQRT(1-$F$61),TRUE),(1-(1-RAND())^(1/$F$57))^(1/$H$57),0)</f>
        <v>0</v>
      </c>
      <c r="FP333" s="137">
        <f t="array" aca="1" ref="FP333" ca="1">IF(RAND()&lt;=_xlfn.NORM.S.DIST((_xlfn.NORM.S.INV($F$54)-SQRT($F$61)*$B333)/SQRT(1-$F$61),TRUE),(1-(1-RAND())^(1/$F$57))^(1/$H$57),0)</f>
        <v>4.199146064091195E-2</v>
      </c>
      <c r="FQ333" s="137">
        <f t="array" aca="1" ref="FQ333" ca="1">IF(RAND()&lt;=_xlfn.NORM.S.DIST((_xlfn.NORM.S.INV($F$54)-SQRT($F$61)*$B333)/SQRT(1-$F$61),TRUE),(1-(1-RAND())^(1/$F$57))^(1/$H$57),0)</f>
        <v>0</v>
      </c>
      <c r="FR333" s="137">
        <f t="array" aca="1" ref="FR333" ca="1">IF(RAND()&lt;=_xlfn.NORM.S.DIST((_xlfn.NORM.S.INV($F$54)-SQRT($F$61)*$B333)/SQRT(1-$F$61),TRUE),(1-(1-RAND())^(1/$F$57))^(1/$H$57),0)</f>
        <v>0</v>
      </c>
      <c r="FS333" s="137">
        <f t="array" aca="1" ref="FS333" ca="1">IF(RAND()&lt;=_xlfn.NORM.S.DIST((_xlfn.NORM.S.INV($F$54)-SQRT($F$61)*$B333)/SQRT(1-$F$61),TRUE),(1-(1-RAND())^(1/$F$57))^(1/$H$57),0)</f>
        <v>0</v>
      </c>
      <c r="FT333" s="137">
        <f t="array" aca="1" ref="FT333" ca="1">IF(RAND()&lt;=_xlfn.NORM.S.DIST((_xlfn.NORM.S.INV($F$54)-SQRT($F$61)*$B333)/SQRT(1-$F$61),TRUE),(1-(1-RAND())^(1/$F$57))^(1/$H$57),0)</f>
        <v>0</v>
      </c>
      <c r="FU333" s="137">
        <f t="array" aca="1" ref="FU333" ca="1">IF(RAND()&lt;=_xlfn.NORM.S.DIST((_xlfn.NORM.S.INV($F$54)-SQRT($F$61)*$B333)/SQRT(1-$F$61),TRUE),(1-(1-RAND())^(1/$F$57))^(1/$H$57),0)</f>
        <v>0</v>
      </c>
      <c r="FV333" s="137">
        <f t="array" aca="1" ref="FV333" ca="1">IF(RAND()&lt;=_xlfn.NORM.S.DIST((_xlfn.NORM.S.INV($F$54)-SQRT($F$61)*$B333)/SQRT(1-$F$61),TRUE),(1-(1-RAND())^(1/$F$57))^(1/$H$57),0)</f>
        <v>0</v>
      </c>
      <c r="FW333" s="137">
        <f t="array" aca="1" ref="FW333" ca="1">IF(RAND()&lt;=_xlfn.NORM.S.DIST((_xlfn.NORM.S.INV($F$54)-SQRT($F$61)*$B333)/SQRT(1-$F$61),TRUE),(1-(1-RAND())^(1/$F$57))^(1/$H$57),0)</f>
        <v>0</v>
      </c>
      <c r="FX333" s="137">
        <f t="array" aca="1" ref="FX333" ca="1">IF(RAND()&lt;=_xlfn.NORM.S.DIST((_xlfn.NORM.S.INV($F$54)-SQRT($F$61)*$B333)/SQRT(1-$F$61),TRUE),(1-(1-RAND())^(1/$F$57))^(1/$H$57),0)</f>
        <v>0</v>
      </c>
      <c r="FY333" s="137">
        <f t="array" aca="1" ref="FY333" ca="1">IF(RAND()&lt;=_xlfn.NORM.S.DIST((_xlfn.NORM.S.INV($F$54)-SQRT($F$61)*$B333)/SQRT(1-$F$61),TRUE),(1-(1-RAND())^(1/$F$57))^(1/$H$57),0)</f>
        <v>0</v>
      </c>
      <c r="FZ333" s="137">
        <f t="array" aca="1" ref="FZ333" ca="1">IF(RAND()&lt;=_xlfn.NORM.S.DIST((_xlfn.NORM.S.INV($F$54)-SQRT($F$61)*$B333)/SQRT(1-$F$61),TRUE),(1-(1-RAND())^(1/$F$57))^(1/$H$57),0)</f>
        <v>0</v>
      </c>
      <c r="GA333" s="137">
        <f t="array" aca="1" ref="GA333" ca="1">IF(RAND()&lt;=_xlfn.NORM.S.DIST((_xlfn.NORM.S.INV($F$54)-SQRT($F$61)*$B333)/SQRT(1-$F$61),TRUE),(1-(1-RAND())^(1/$F$57))^(1/$H$57),0)</f>
        <v>0</v>
      </c>
      <c r="GB333" s="137">
        <f t="array" aca="1" ref="GB333" ca="1">IF(RAND()&lt;=_xlfn.NORM.S.DIST((_xlfn.NORM.S.INV($F$54)-SQRT($F$61)*$B333)/SQRT(1-$F$61),TRUE),(1-(1-RAND())^(1/$F$57))^(1/$H$57),0)</f>
        <v>0</v>
      </c>
      <c r="GC333" s="137">
        <f t="array" aca="1" ref="GC333" ca="1">IF(RAND()&lt;=_xlfn.NORM.S.DIST((_xlfn.NORM.S.INV($F$54)-SQRT($F$61)*$B333)/SQRT(1-$F$61),TRUE),(1-(1-RAND())^(1/$F$57))^(1/$H$57),0)</f>
        <v>0</v>
      </c>
      <c r="GD333" s="137">
        <f t="array" aca="1" ref="GD333" ca="1">IF(RAND()&lt;=_xlfn.NORM.S.DIST((_xlfn.NORM.S.INV($F$54)-SQRT($F$61)*$B333)/SQRT(1-$F$61),TRUE),(1-(1-RAND())^(1/$F$57))^(1/$H$57),0)</f>
        <v>0</v>
      </c>
      <c r="GE333" s="137">
        <f t="array" aca="1" ref="GE333" ca="1">IF(RAND()&lt;=_xlfn.NORM.S.DIST((_xlfn.NORM.S.INV($F$54)-SQRT($F$61)*$B333)/SQRT(1-$F$61),TRUE),(1-(1-RAND())^(1/$F$57))^(1/$H$57),0)</f>
        <v>0</v>
      </c>
      <c r="GF333" s="137">
        <f t="array" aca="1" ref="GF333" ca="1">IF(RAND()&lt;=_xlfn.NORM.S.DIST((_xlfn.NORM.S.INV($F$54)-SQRT($F$61)*$B333)/SQRT(1-$F$61),TRUE),(1-(1-RAND())^(1/$F$57))^(1/$H$57),0)</f>
        <v>0</v>
      </c>
      <c r="GG333" s="137">
        <f t="array" aca="1" ref="GG333" ca="1">IF(RAND()&lt;=_xlfn.NORM.S.DIST((_xlfn.NORM.S.INV($F$54)-SQRT($F$61)*$B333)/SQRT(1-$F$61),TRUE),(1-(1-RAND())^(1/$F$57))^(1/$H$57),0)</f>
        <v>0.95807915128796606</v>
      </c>
      <c r="GH333" s="137">
        <f t="array" aca="1" ref="GH333" ca="1">IF(RAND()&lt;=_xlfn.NORM.S.DIST((_xlfn.NORM.S.INV($F$54)-SQRT($F$61)*$B333)/SQRT(1-$F$61),TRUE),(1-(1-RAND())^(1/$F$57))^(1/$H$57),0)</f>
        <v>0</v>
      </c>
      <c r="GI333" s="137">
        <f t="array" aca="1" ref="GI333" ca="1">IF(RAND()&lt;=_xlfn.NORM.S.DIST((_xlfn.NORM.S.INV($F$54)-SQRT($F$61)*$B333)/SQRT(1-$F$61),TRUE),(1-(1-RAND())^(1/$F$57))^(1/$H$57),0)</f>
        <v>0</v>
      </c>
      <c r="GJ333" s="137">
        <f t="array" aca="1" ref="GJ333" ca="1">IF(RAND()&lt;=_xlfn.NORM.S.DIST((_xlfn.NORM.S.INV($F$54)-SQRT($F$61)*$B333)/SQRT(1-$F$61),TRUE),(1-(1-RAND())^(1/$F$57))^(1/$H$57),0)</f>
        <v>0</v>
      </c>
      <c r="GK333" s="137">
        <f t="array" aca="1" ref="GK333" ca="1">IF(RAND()&lt;=_xlfn.NORM.S.DIST((_xlfn.NORM.S.INV($F$54)-SQRT($F$61)*$B333)/SQRT(1-$F$61),TRUE),(1-(1-RAND())^(1/$F$57))^(1/$H$57),0)</f>
        <v>0</v>
      </c>
      <c r="GL333" s="137">
        <f t="array" aca="1" ref="GL333" ca="1">IF(RAND()&lt;=_xlfn.NORM.S.DIST((_xlfn.NORM.S.INV($F$54)-SQRT($F$61)*$B333)/SQRT(1-$F$61),TRUE),(1-(1-RAND())^(1/$F$57))^(1/$H$57),0)</f>
        <v>0</v>
      </c>
      <c r="GM333" s="137">
        <f t="array" aca="1" ref="GM333" ca="1">IF(RAND()&lt;=_xlfn.NORM.S.DIST((_xlfn.NORM.S.INV($F$54)-SQRT($F$61)*$B333)/SQRT(1-$F$61),TRUE),(1-(1-RAND())^(1/$F$57))^(1/$H$57),0)</f>
        <v>0</v>
      </c>
      <c r="GN333" s="137">
        <f t="array" aca="1" ref="GN333" ca="1">IF(RAND()&lt;=_xlfn.NORM.S.DIST((_xlfn.NORM.S.INV($F$54)-SQRT($F$61)*$B333)/SQRT(1-$F$61),TRUE),(1-(1-RAND())^(1/$F$57))^(1/$H$57),0)</f>
        <v>0</v>
      </c>
      <c r="GO333" s="137">
        <f t="array" aca="1" ref="GO333" ca="1">IF(RAND()&lt;=_xlfn.NORM.S.DIST((_xlfn.NORM.S.INV($F$54)-SQRT($F$61)*$B333)/SQRT(1-$F$61),TRUE),(1-(1-RAND())^(1/$F$57))^(1/$H$57),0)</f>
        <v>0</v>
      </c>
      <c r="GP333" s="137">
        <f t="array" aca="1" ref="GP333" ca="1">IF(RAND()&lt;=_xlfn.NORM.S.DIST((_xlfn.NORM.S.INV($F$54)-SQRT($F$61)*$B333)/SQRT(1-$F$61),TRUE),(1-(1-RAND())^(1/$F$57))^(1/$H$57),0)</f>
        <v>0.74867077188122999</v>
      </c>
      <c r="GQ333" s="137">
        <f t="array" aca="1" ref="GQ333" ca="1">IF(RAND()&lt;=_xlfn.NORM.S.DIST((_xlfn.NORM.S.INV($F$54)-SQRT($F$61)*$B333)/SQRT(1-$F$61),TRUE),(1-(1-RAND())^(1/$F$57))^(1/$H$57),0)</f>
        <v>0</v>
      </c>
      <c r="GR333" s="137">
        <f t="array" aca="1" ref="GR333" ca="1">IF(RAND()&lt;=_xlfn.NORM.S.DIST((_xlfn.NORM.S.INV($F$54)-SQRT($F$61)*$B333)/SQRT(1-$F$61),TRUE),(1-(1-RAND())^(1/$F$57))^(1/$H$57),0)</f>
        <v>0</v>
      </c>
      <c r="GS333" s="137">
        <f t="array" aca="1" ref="GS333" ca="1">IF(RAND()&lt;=_xlfn.NORM.S.DIST((_xlfn.NORM.S.INV($F$54)-SQRT($F$61)*$B333)/SQRT(1-$F$61),TRUE),(1-(1-RAND())^(1/$F$57))^(1/$H$57),0)</f>
        <v>0.37209331570901816</v>
      </c>
      <c r="GT333" s="137">
        <f t="array" aca="1" ref="GT333" ca="1">IF(RAND()&lt;=_xlfn.NORM.S.DIST((_xlfn.NORM.S.INV($F$54)-SQRT($F$61)*$B333)/SQRT(1-$F$61),TRUE),(1-(1-RAND())^(1/$F$57))^(1/$H$57),0)</f>
        <v>0</v>
      </c>
      <c r="GU333" s="137">
        <f t="array" aca="1" ref="GU333" ca="1">IF(RAND()&lt;=_xlfn.NORM.S.DIST((_xlfn.NORM.S.INV($F$54)-SQRT($F$61)*$B333)/SQRT(1-$F$61),TRUE),(1-(1-RAND())^(1/$F$57))^(1/$H$57),0)</f>
        <v>0</v>
      </c>
      <c r="GV333" s="137">
        <f t="array" aca="1" ref="GV333" ca="1">IF(RAND()&lt;=_xlfn.NORM.S.DIST((_xlfn.NORM.S.INV($F$54)-SQRT($F$61)*$B333)/SQRT(1-$F$61),TRUE),(1-(1-RAND())^(1/$F$57))^(1/$H$57),0)</f>
        <v>0</v>
      </c>
      <c r="GW333" s="137">
        <f t="array" aca="1" ref="GW333" ca="1">IF(RAND()&lt;=_xlfn.NORM.S.DIST((_xlfn.NORM.S.INV($F$54)-SQRT($F$61)*$B333)/SQRT(1-$F$61),TRUE),(1-(1-RAND())^(1/$F$57))^(1/$H$57),0)</f>
        <v>0</v>
      </c>
      <c r="GX333" s="137">
        <f t="array" aca="1" ref="GX333" ca="1">IF(RAND()&lt;=_xlfn.NORM.S.DIST((_xlfn.NORM.S.INV($F$54)-SQRT($F$61)*$B333)/SQRT(1-$F$61),TRUE),(1-(1-RAND())^(1/$F$57))^(1/$H$57),0)</f>
        <v>0.13026051273320563</v>
      </c>
      <c r="GY333" s="137">
        <f t="array" aca="1" ref="GY333" ca="1">IF(RAND()&lt;=_xlfn.NORM.S.DIST((_xlfn.NORM.S.INV($F$54)-SQRT($F$61)*$B333)/SQRT(1-$F$61),TRUE),(1-(1-RAND())^(1/$F$57))^(1/$H$57),0)</f>
        <v>0</v>
      </c>
      <c r="GZ333" s="137">
        <f t="array" aca="1" ref="GZ333" ca="1">IF(RAND()&lt;=_xlfn.NORM.S.DIST((_xlfn.NORM.S.INV($F$54)-SQRT($F$61)*$B333)/SQRT(1-$F$61),TRUE),(1-(1-RAND())^(1/$F$57))^(1/$H$57),0)</f>
        <v>0</v>
      </c>
      <c r="HA333" s="137">
        <f t="array" aca="1" ref="HA333" ca="1">IF(RAND()&lt;=_xlfn.NORM.S.DIST((_xlfn.NORM.S.INV($F$54)-SQRT($F$61)*$B333)/SQRT(1-$F$61),TRUE),(1-(1-RAND())^(1/$F$57))^(1/$H$57),0)</f>
        <v>0</v>
      </c>
      <c r="HB333" s="137">
        <f t="array" aca="1" ref="HB333" ca="1">IF(RAND()&lt;=_xlfn.NORM.S.DIST((_xlfn.NORM.S.INV($F$54)-SQRT($F$61)*$B333)/SQRT(1-$F$61),TRUE),(1-(1-RAND())^(1/$F$57))^(1/$H$57),0)</f>
        <v>0</v>
      </c>
      <c r="HC333" s="137">
        <f t="array" aca="1" ref="HC333" ca="1">IF(RAND()&lt;=_xlfn.NORM.S.DIST((_xlfn.NORM.S.INV($F$54)-SQRT($F$61)*$B333)/SQRT(1-$F$61),TRUE),(1-(1-RAND())^(1/$F$57))^(1/$H$57),0)</f>
        <v>0</v>
      </c>
      <c r="HD333" s="137">
        <f t="array" aca="1" ref="HD333" ca="1">IF(RAND()&lt;=_xlfn.NORM.S.DIST((_xlfn.NORM.S.INV($F$54)-SQRT($F$61)*$B333)/SQRT(1-$F$61),TRUE),(1-(1-RAND())^(1/$F$57))^(1/$H$57),0)</f>
        <v>0</v>
      </c>
      <c r="HE333" s="137">
        <f t="array" aca="1" ref="HE333" ca="1">IF(RAND()&lt;=_xlfn.NORM.S.DIST((_xlfn.NORM.S.INV($F$54)-SQRT($F$61)*$B333)/SQRT(1-$F$61),TRUE),(1-(1-RAND())^(1/$F$57))^(1/$H$57),0)</f>
        <v>0</v>
      </c>
      <c r="HF333" s="137">
        <f t="array" aca="1" ref="HF333" ca="1">IF(RAND()&lt;=_xlfn.NORM.S.DIST((_xlfn.NORM.S.INV($F$54)-SQRT($F$61)*$B333)/SQRT(1-$F$61),TRUE),(1-(1-RAND())^(1/$F$57))^(1/$H$57),0)</f>
        <v>0</v>
      </c>
      <c r="HG333" s="137">
        <f t="array" aca="1" ref="HG333" ca="1">IF(RAND()&lt;=_xlfn.NORM.S.DIST((_xlfn.NORM.S.INV($F$54)-SQRT($F$61)*$B333)/SQRT(1-$F$61),TRUE),(1-(1-RAND())^(1/$F$57))^(1/$H$57),0)</f>
        <v>0</v>
      </c>
      <c r="HH333" s="137">
        <f t="array" aca="1" ref="HH333" ca="1">IF(RAND()&lt;=_xlfn.NORM.S.DIST((_xlfn.NORM.S.INV($F$54)-SQRT($F$61)*$B333)/SQRT(1-$F$61),TRUE),(1-(1-RAND())^(1/$F$57))^(1/$H$57),0)</f>
        <v>0</v>
      </c>
      <c r="HI333" s="137">
        <f t="array" aca="1" ref="HI333" ca="1">IF(RAND()&lt;=_xlfn.NORM.S.DIST((_xlfn.NORM.S.INV($F$54)-SQRT($F$61)*$B333)/SQRT(1-$F$61),TRUE),(1-(1-RAND())^(1/$F$57))^(1/$H$57),0)</f>
        <v>0</v>
      </c>
      <c r="HJ333" s="137">
        <f t="array" aca="1" ref="HJ333" ca="1">IF(RAND()&lt;=_xlfn.NORM.S.DIST((_xlfn.NORM.S.INV($F$54)-SQRT($F$61)*$B333)/SQRT(1-$F$61),TRUE),(1-(1-RAND())^(1/$F$57))^(1/$H$57),0)</f>
        <v>0</v>
      </c>
      <c r="HK333" s="137">
        <f t="array" aca="1" ref="HK333" ca="1">IF(RAND()&lt;=_xlfn.NORM.S.DIST((_xlfn.NORM.S.INV($F$54)-SQRT($F$61)*$B333)/SQRT(1-$F$61),TRUE),(1-(1-RAND())^(1/$F$57))^(1/$H$57),0)</f>
        <v>0.98873053109268305</v>
      </c>
      <c r="HL333" s="137">
        <f t="array" aca="1" ref="HL333" ca="1">IF(RAND()&lt;=_xlfn.NORM.S.DIST((_xlfn.NORM.S.INV($F$54)-SQRT($F$61)*$B333)/SQRT(1-$F$61),TRUE),(1-(1-RAND())^(1/$F$57))^(1/$H$57),0)</f>
        <v>0.66055100042369297</v>
      </c>
      <c r="HM333" s="137">
        <f t="array" aca="1" ref="HM333" ca="1">IF(RAND()&lt;=_xlfn.NORM.S.DIST((_xlfn.NORM.S.INV($F$54)-SQRT($F$61)*$B333)/SQRT(1-$F$61),TRUE),(1-(1-RAND())^(1/$F$57))^(1/$H$57),0)</f>
        <v>0</v>
      </c>
      <c r="HN333" s="137">
        <f t="array" aca="1" ref="HN333" ca="1">IF(RAND()&lt;=_xlfn.NORM.S.DIST((_xlfn.NORM.S.INV($F$54)-SQRT($F$61)*$B333)/SQRT(1-$F$61),TRUE),(1-(1-RAND())^(1/$F$57))^(1/$H$57),0)</f>
        <v>0</v>
      </c>
      <c r="HO333" s="137">
        <f t="array" aca="1" ref="HO333" ca="1">IF(RAND()&lt;=_xlfn.NORM.S.DIST((_xlfn.NORM.S.INV($F$54)-SQRT($F$61)*$B333)/SQRT(1-$F$61),TRUE),(1-(1-RAND())^(1/$F$57))^(1/$H$57),0)</f>
        <v>0</v>
      </c>
      <c r="HP333" s="137">
        <f t="array" aca="1" ref="HP333" ca="1">IF(RAND()&lt;=_xlfn.NORM.S.DIST((_xlfn.NORM.S.INV($F$54)-SQRT($F$61)*$B333)/SQRT(1-$F$61),TRUE),(1-(1-RAND())^(1/$F$57))^(1/$H$57),0)</f>
        <v>0</v>
      </c>
      <c r="HQ333" s="137">
        <f t="array" aca="1" ref="HQ333" ca="1">IF(RAND()&lt;=_xlfn.NORM.S.DIST((_xlfn.NORM.S.INV($F$54)-SQRT($F$61)*$B333)/SQRT(1-$F$61),TRUE),(1-(1-RAND())^(1/$F$57))^(1/$H$57),0)</f>
        <v>0</v>
      </c>
      <c r="HR333" s="137">
        <f t="array" aca="1" ref="HR333" ca="1">IF(RAND()&lt;=_xlfn.NORM.S.DIST((_xlfn.NORM.S.INV($F$54)-SQRT($F$61)*$B333)/SQRT(1-$F$61),TRUE),(1-(1-RAND())^(1/$F$57))^(1/$H$57),0)</f>
        <v>0</v>
      </c>
      <c r="HS333" s="137">
        <f t="array" aca="1" ref="HS333" ca="1">IF(RAND()&lt;=_xlfn.NORM.S.DIST((_xlfn.NORM.S.INV($F$54)-SQRT($F$61)*$B333)/SQRT(1-$F$61),TRUE),(1-(1-RAND())^(1/$F$57))^(1/$H$57),0)</f>
        <v>0</v>
      </c>
      <c r="HT333" s="137">
        <f t="array" aca="1" ref="HT333" ca="1">IF(RAND()&lt;=_xlfn.NORM.S.DIST((_xlfn.NORM.S.INV($F$54)-SQRT($F$61)*$B333)/SQRT(1-$F$61),TRUE),(1-(1-RAND())^(1/$F$57))^(1/$H$57),0)</f>
        <v>0</v>
      </c>
      <c r="HU333" s="137">
        <f t="array" aca="1" ref="HU333" ca="1">IF(RAND()&lt;=_xlfn.NORM.S.DIST((_xlfn.NORM.S.INV($F$54)-SQRT($F$61)*$B333)/SQRT(1-$F$61),TRUE),(1-(1-RAND())^(1/$F$57))^(1/$H$57),0)</f>
        <v>0</v>
      </c>
      <c r="HV333" s="137">
        <f t="array" aca="1" ref="HV333" ca="1">IF(RAND()&lt;=_xlfn.NORM.S.DIST((_xlfn.NORM.S.INV($F$54)-SQRT($F$61)*$B333)/SQRT(1-$F$61),TRUE),(1-(1-RAND())^(1/$F$57))^(1/$H$57),0)</f>
        <v>0</v>
      </c>
      <c r="HW333" s="137">
        <f t="shared" ca="1" si="72"/>
        <v>7</v>
      </c>
      <c r="HX333" s="137">
        <f t="shared" ca="1" si="73"/>
        <v>3.9003767437687076</v>
      </c>
      <c r="HY333" s="137">
        <f t="array" aca="1" ref="HY333" ca="1">IF(RAND()&lt;=_xlfn.NORM.S.DIST((_xlfn.NORM.S.INV($G$54)-SQRT($G$61)*$B333)/SQRT(1-$G$61),TRUE),(1-(1-RAND())^(1/$F$57))^(1/$H$57),0)</f>
        <v>0</v>
      </c>
      <c r="HZ333" s="137">
        <f t="array" aca="1" ref="HZ333" ca="1">IF(RAND()&lt;=_xlfn.NORM.S.DIST((_xlfn.NORM.S.INV($G$54)-SQRT($G$61)*$B333)/SQRT(1-$G$61),TRUE),(1-(1-RAND())^(1/$F$57))^(1/$H$57),0)</f>
        <v>0</v>
      </c>
      <c r="IA333" s="137">
        <f t="array" aca="1" ref="IA333" ca="1">IF(RAND()&lt;=_xlfn.NORM.S.DIST((_xlfn.NORM.S.INV($G$54)-SQRT($G$61)*$B333)/SQRT(1-$G$61),TRUE),(1-(1-RAND())^(1/$F$57))^(1/$H$57),0)</f>
        <v>0</v>
      </c>
      <c r="IB333" s="137">
        <f t="array" aca="1" ref="IB333" ca="1">IF(RAND()&lt;=_xlfn.NORM.S.DIST((_xlfn.NORM.S.INV($G$54)-SQRT($G$61)*$B333)/SQRT(1-$G$61),TRUE),(1-(1-RAND())^(1/$F$57))^(1/$H$57),0)</f>
        <v>0.98687388257443664</v>
      </c>
      <c r="IC333" s="137">
        <f t="array" aca="1" ref="IC333" ca="1">IF(RAND()&lt;=_xlfn.NORM.S.DIST((_xlfn.NORM.S.INV($G$54)-SQRT($G$61)*$B333)/SQRT(1-$G$61),TRUE),(1-(1-RAND())^(1/$F$57))^(1/$H$57),0)</f>
        <v>0</v>
      </c>
      <c r="ID333" s="137">
        <f t="array" aca="1" ref="ID333" ca="1">IF(RAND()&lt;=_xlfn.NORM.S.DIST((_xlfn.NORM.S.INV($G$54)-SQRT($G$61)*$B333)/SQRT(1-$G$61),TRUE),(1-(1-RAND())^(1/$F$57))^(1/$H$57),0)</f>
        <v>0</v>
      </c>
      <c r="IE333" s="137">
        <f t="array" aca="1" ref="IE333" ca="1">IF(RAND()&lt;=_xlfn.NORM.S.DIST((_xlfn.NORM.S.INV($G$54)-SQRT($G$61)*$B333)/SQRT(1-$G$61),TRUE),(1-(1-RAND())^(1/$F$57))^(1/$H$57),0)</f>
        <v>0</v>
      </c>
      <c r="IF333" s="137">
        <f t="array" aca="1" ref="IF333" ca="1">IF(RAND()&lt;=_xlfn.NORM.S.DIST((_xlfn.NORM.S.INV($G$54)-SQRT($G$61)*$B333)/SQRT(1-$G$61),TRUE),(1-(1-RAND())^(1/$F$57))^(1/$H$57),0)</f>
        <v>0</v>
      </c>
      <c r="IG333" s="137">
        <f t="array" aca="1" ref="IG333" ca="1">IF(RAND()&lt;=_xlfn.NORM.S.DIST((_xlfn.NORM.S.INV($G$54)-SQRT($G$61)*$B333)/SQRT(1-$G$61),TRUE),(1-(1-RAND())^(1/$F$57))^(1/$H$57),0)</f>
        <v>0</v>
      </c>
      <c r="IH333" s="137">
        <f t="array" aca="1" ref="IH333" ca="1">IF(RAND()&lt;=_xlfn.NORM.S.DIST((_xlfn.NORM.S.INV($G$54)-SQRT($G$61)*$B333)/SQRT(1-$G$61),TRUE),(1-(1-RAND())^(1/$F$57))^(1/$H$57),0)</f>
        <v>0.99956640324351209</v>
      </c>
      <c r="II333" s="137">
        <f t="array" aca="1" ref="II333" ca="1">IF(RAND()&lt;=_xlfn.NORM.S.DIST((_xlfn.NORM.S.INV($G$54)-SQRT($G$61)*$B333)/SQRT(1-$G$61),TRUE),(1-(1-RAND())^(1/$F$57))^(1/$H$57),0)</f>
        <v>0</v>
      </c>
      <c r="IJ333" s="137">
        <f t="array" aca="1" ref="IJ333" ca="1">IF(RAND()&lt;=_xlfn.NORM.S.DIST((_xlfn.NORM.S.INV($G$54)-SQRT($G$61)*$B333)/SQRT(1-$G$61),TRUE),(1-(1-RAND())^(1/$F$57))^(1/$H$57),0)</f>
        <v>0</v>
      </c>
      <c r="IK333" s="137">
        <f t="array" aca="1" ref="IK333" ca="1">IF(RAND()&lt;=_xlfn.NORM.S.DIST((_xlfn.NORM.S.INV($G$54)-SQRT($G$61)*$B333)/SQRT(1-$G$61),TRUE),(1-(1-RAND())^(1/$F$57))^(1/$H$57),0)</f>
        <v>0</v>
      </c>
      <c r="IL333" s="137">
        <f t="array" aca="1" ref="IL333" ca="1">IF(RAND()&lt;=_xlfn.NORM.S.DIST((_xlfn.NORM.S.INV($G$54)-SQRT($G$61)*$B333)/SQRT(1-$G$61),TRUE),(1-(1-RAND())^(1/$F$57))^(1/$H$57),0)</f>
        <v>0</v>
      </c>
      <c r="IM333" s="137">
        <f t="array" aca="1" ref="IM333" ca="1">IF(RAND()&lt;=_xlfn.NORM.S.DIST((_xlfn.NORM.S.INV($G$54)-SQRT($G$61)*$B333)/SQRT(1-$G$61),TRUE),(1-(1-RAND())^(1/$F$57))^(1/$H$57),0)</f>
        <v>0</v>
      </c>
      <c r="IN333" s="137">
        <f t="array" aca="1" ref="IN333" ca="1">IF(RAND()&lt;=_xlfn.NORM.S.DIST((_xlfn.NORM.S.INV($G$54)-SQRT($G$61)*$B333)/SQRT(1-$G$61),TRUE),(1-(1-RAND())^(1/$F$57))^(1/$H$57),0)</f>
        <v>0.87021356045980236</v>
      </c>
      <c r="IO333" s="137">
        <f t="array" aca="1" ref="IO333" ca="1">IF(RAND()&lt;=_xlfn.NORM.S.DIST((_xlfn.NORM.S.INV($G$54)-SQRT($G$61)*$B333)/SQRT(1-$G$61),TRUE),(1-(1-RAND())^(1/$F$57))^(1/$H$57),0)</f>
        <v>0.86398404412923135</v>
      </c>
      <c r="IP333" s="137">
        <f t="array" aca="1" ref="IP333" ca="1">IF(RAND()&lt;=_xlfn.NORM.S.DIST((_xlfn.NORM.S.INV($G$54)-SQRT($G$61)*$B333)/SQRT(1-$G$61),TRUE),(1-(1-RAND())^(1/$F$57))^(1/$H$57),0)</f>
        <v>0.98191447106616447</v>
      </c>
      <c r="IQ333" s="137">
        <f t="array" aca="1" ref="IQ333" ca="1">IF(RAND()&lt;=_xlfn.NORM.S.DIST((_xlfn.NORM.S.INV($G$54)-SQRT($G$61)*$B333)/SQRT(1-$G$61),TRUE),(1-(1-RAND())^(1/$F$57))^(1/$H$57),0)</f>
        <v>0</v>
      </c>
      <c r="IR333" s="137">
        <f t="array" aca="1" ref="IR333" ca="1">IF(RAND()&lt;=_xlfn.NORM.S.DIST((_xlfn.NORM.S.INV($G$54)-SQRT($G$61)*$B333)/SQRT(1-$G$61),TRUE),(1-(1-RAND())^(1/$F$57))^(1/$H$57),0)</f>
        <v>0</v>
      </c>
      <c r="IS333" s="137">
        <f t="array" aca="1" ref="IS333" ca="1">IF(RAND()&lt;=_xlfn.NORM.S.DIST((_xlfn.NORM.S.INV($G$54)-SQRT($G$61)*$B333)/SQRT(1-$G$61),TRUE),(1-(1-RAND())^(1/$F$57))^(1/$H$57),0)</f>
        <v>0</v>
      </c>
      <c r="IT333" s="137">
        <f t="array" aca="1" ref="IT333" ca="1">IF(RAND()&lt;=_xlfn.NORM.S.DIST((_xlfn.NORM.S.INV($G$54)-SQRT($G$61)*$B333)/SQRT(1-$G$61),TRUE),(1-(1-RAND())^(1/$F$57))^(1/$H$57),0)</f>
        <v>0</v>
      </c>
      <c r="IU333" s="137">
        <f t="array" aca="1" ref="IU333" ca="1">IF(RAND()&lt;=_xlfn.NORM.S.DIST((_xlfn.NORM.S.INV($G$54)-SQRT($G$61)*$B333)/SQRT(1-$G$61),TRUE),(1-(1-RAND())^(1/$F$57))^(1/$H$57),0)</f>
        <v>0.27457904037984415</v>
      </c>
      <c r="IV333" s="137">
        <f t="array" aca="1" ref="IV333" ca="1">IF(RAND()&lt;=_xlfn.NORM.S.DIST((_xlfn.NORM.S.INV($G$54)-SQRT($G$61)*$B333)/SQRT(1-$G$61),TRUE),(1-(1-RAND())^(1/$F$57))^(1/$H$57),0)</f>
        <v>0</v>
      </c>
      <c r="IW333" s="137">
        <f t="array" aca="1" ref="IW333" ca="1">IF(RAND()&lt;=_xlfn.NORM.S.DIST((_xlfn.NORM.S.INV($G$54)-SQRT($G$61)*$B333)/SQRT(1-$G$61),TRUE),(1-(1-RAND())^(1/$F$57))^(1/$H$57),0)</f>
        <v>1.7487185695974511E-4</v>
      </c>
      <c r="IX333" s="137">
        <f t="array" aca="1" ref="IX333" ca="1">IF(RAND()&lt;=_xlfn.NORM.S.DIST((_xlfn.NORM.S.INV($G$54)-SQRT($G$61)*$B333)/SQRT(1-$G$61),TRUE),(1-(1-RAND())^(1/$F$57))^(1/$H$57),0)</f>
        <v>0</v>
      </c>
      <c r="IY333" s="137">
        <f t="array" aca="1" ref="IY333" ca="1">IF(RAND()&lt;=_xlfn.NORM.S.DIST((_xlfn.NORM.S.INV($G$54)-SQRT($G$61)*$B333)/SQRT(1-$G$61),TRUE),(1-(1-RAND())^(1/$F$57))^(1/$H$57),0)</f>
        <v>0.5606891555283241</v>
      </c>
      <c r="IZ333" s="137">
        <f t="array" aca="1" ref="IZ333" ca="1">IF(RAND()&lt;=_xlfn.NORM.S.DIST((_xlfn.NORM.S.INV($G$54)-SQRT($G$61)*$B333)/SQRT(1-$G$61),TRUE),(1-(1-RAND())^(1/$F$57))^(1/$H$57),0)</f>
        <v>0</v>
      </c>
      <c r="JA333" s="137">
        <f t="array" aca="1" ref="JA333" ca="1">IF(RAND()&lt;=_xlfn.NORM.S.DIST((_xlfn.NORM.S.INV($G$54)-SQRT($G$61)*$B333)/SQRT(1-$G$61),TRUE),(1-(1-RAND())^(1/$F$57))^(1/$H$57),0)</f>
        <v>0</v>
      </c>
      <c r="JB333" s="137">
        <f t="array" aca="1" ref="JB333" ca="1">IF(RAND()&lt;=_xlfn.NORM.S.DIST((_xlfn.NORM.S.INV($G$54)-SQRT($G$61)*$B333)/SQRT(1-$G$61),TRUE),(1-(1-RAND())^(1/$F$57))^(1/$H$57),0)</f>
        <v>0</v>
      </c>
      <c r="JC333" s="137">
        <f t="array" aca="1" ref="JC333" ca="1">IF(RAND()&lt;=_xlfn.NORM.S.DIST((_xlfn.NORM.S.INV($G$54)-SQRT($G$61)*$B333)/SQRT(1-$G$61),TRUE),(1-(1-RAND())^(1/$F$57))^(1/$H$57),0)</f>
        <v>0</v>
      </c>
      <c r="JD333" s="137">
        <f t="array" aca="1" ref="JD333" ca="1">IF(RAND()&lt;=_xlfn.NORM.S.DIST((_xlfn.NORM.S.INV($G$54)-SQRT($G$61)*$B333)/SQRT(1-$G$61),TRUE),(1-(1-RAND())^(1/$F$57))^(1/$H$57),0)</f>
        <v>0</v>
      </c>
      <c r="JE333" s="137">
        <f t="array" aca="1" ref="JE333" ca="1">IF(RAND()&lt;=_xlfn.NORM.S.DIST((_xlfn.NORM.S.INV($G$54)-SQRT($G$61)*$B333)/SQRT(1-$G$61),TRUE),(1-(1-RAND())^(1/$F$57))^(1/$H$57),0)</f>
        <v>0</v>
      </c>
      <c r="JF333" s="137">
        <f t="array" aca="1" ref="JF333" ca="1">IF(RAND()&lt;=_xlfn.NORM.S.DIST((_xlfn.NORM.S.INV($G$54)-SQRT($G$61)*$B333)/SQRT(1-$G$61),TRUE),(1-(1-RAND())^(1/$F$57))^(1/$H$57),0)</f>
        <v>0</v>
      </c>
      <c r="JG333" s="137">
        <f t="array" aca="1" ref="JG333" ca="1">IF(RAND()&lt;=_xlfn.NORM.S.DIST((_xlfn.NORM.S.INV($G$54)-SQRT($G$61)*$B333)/SQRT(1-$G$61),TRUE),(1-(1-RAND())^(1/$F$57))^(1/$H$57),0)</f>
        <v>0</v>
      </c>
      <c r="JH333" s="137">
        <f t="array" aca="1" ref="JH333" ca="1">IF(RAND()&lt;=_xlfn.NORM.S.DIST((_xlfn.NORM.S.INV($G$54)-SQRT($G$61)*$B333)/SQRT(1-$G$61),TRUE),(1-(1-RAND())^(1/$F$57))^(1/$H$57),0)</f>
        <v>0.63510353249356888</v>
      </c>
      <c r="JI333" s="137">
        <f t="array" aca="1" ref="JI333" ca="1">IF(RAND()&lt;=_xlfn.NORM.S.DIST((_xlfn.NORM.S.INV($G$54)-SQRT($G$61)*$B333)/SQRT(1-$G$61),TRUE),(1-(1-RAND())^(1/$F$57))^(1/$H$57),0)</f>
        <v>0</v>
      </c>
      <c r="JJ333" s="137">
        <f t="array" aca="1" ref="JJ333" ca="1">IF(RAND()&lt;=_xlfn.NORM.S.DIST((_xlfn.NORM.S.INV($G$54)-SQRT($G$61)*$B333)/SQRT(1-$G$61),TRUE),(1-(1-RAND())^(1/$F$57))^(1/$H$57),0)</f>
        <v>0</v>
      </c>
      <c r="JK333" s="137">
        <f t="array" aca="1" ref="JK333" ca="1">IF(RAND()&lt;=_xlfn.NORM.S.DIST((_xlfn.NORM.S.INV($G$54)-SQRT($G$61)*$B333)/SQRT(1-$G$61),TRUE),(1-(1-RAND())^(1/$F$57))^(1/$H$57),0)</f>
        <v>0</v>
      </c>
      <c r="JL333" s="137">
        <f t="array" aca="1" ref="JL333" ca="1">IF(RAND()&lt;=_xlfn.NORM.S.DIST((_xlfn.NORM.S.INV($G$54)-SQRT($G$61)*$B333)/SQRT(1-$G$61),TRUE),(1-(1-RAND())^(1/$F$57))^(1/$H$57),0)</f>
        <v>0</v>
      </c>
      <c r="JM333" s="137">
        <f t="shared" ca="1" si="74"/>
        <v>9</v>
      </c>
      <c r="JN333" s="137">
        <f t="shared" ca="1" si="75"/>
        <v>6.1730989617318448</v>
      </c>
      <c r="JO333" s="137">
        <f t="array" aca="1" ref="JO333" ca="1">IF(RAND()&lt;=_xlfn.NORM.S.DIST((_xlfn.NORM.S.INV($H$54)-SQRT($H$61)*$B333)/SQRT(1-$H$61),TRUE),(1-(1-RAND())^(1/$F$57))^(1/$H$57),0)</f>
        <v>0</v>
      </c>
      <c r="JP333" s="137">
        <f t="array" aca="1" ref="JP333" ca="1">IF(RAND()&lt;=_xlfn.NORM.S.DIST((_xlfn.NORM.S.INV($H$54)-SQRT($H$61)*$B333)/SQRT(1-$H$61),TRUE),(1-(1-RAND())^(1/$F$57))^(1/$H$57),0)</f>
        <v>0</v>
      </c>
      <c r="JQ333" s="137">
        <f t="array" aca="1" ref="JQ333" ca="1">IF(RAND()&lt;=_xlfn.NORM.S.DIST((_xlfn.NORM.S.INV($H$54)-SQRT($H$61)*$B333)/SQRT(1-$H$61),TRUE),(1-(1-RAND())^(1/$F$57))^(1/$H$57),0)</f>
        <v>0</v>
      </c>
      <c r="JR333" s="137">
        <f t="array" aca="1" ref="JR333" ca="1">IF(RAND()&lt;=_xlfn.NORM.S.DIST((_xlfn.NORM.S.INV($H$54)-SQRT($H$61)*$B333)/SQRT(1-$H$61),TRUE),(1-(1-RAND())^(1/$F$57))^(1/$H$57),0)</f>
        <v>0.99999207422847824</v>
      </c>
      <c r="JS333" s="137">
        <f t="array" aca="1" ref="JS333" ca="1">IF(RAND()&lt;=_xlfn.NORM.S.DIST((_xlfn.NORM.S.INV($H$54)-SQRT($H$61)*$B333)/SQRT(1-$H$61),TRUE),(1-(1-RAND())^(1/$F$57))^(1/$H$57),0)</f>
        <v>0.33702541765157767</v>
      </c>
      <c r="JT333" s="137">
        <f t="array" aca="1" ref="JT333" ca="1">IF(RAND()&lt;=_xlfn.NORM.S.DIST((_xlfn.NORM.S.INV($H$54)-SQRT($H$61)*$B333)/SQRT(1-$H$61),TRUE),(1-(1-RAND())^(1/$F$57))^(1/$H$57),0)</f>
        <v>0</v>
      </c>
      <c r="JU333" s="137">
        <f t="array" aca="1" ref="JU333" ca="1">IF(RAND()&lt;=_xlfn.NORM.S.DIST((_xlfn.NORM.S.INV($H$54)-SQRT($H$61)*$B333)/SQRT(1-$H$61),TRUE),(1-(1-RAND())^(1/$F$57))^(1/$H$57),0)</f>
        <v>0</v>
      </c>
      <c r="JV333" s="137">
        <f t="array" aca="1" ref="JV333" ca="1">IF(RAND()&lt;=_xlfn.NORM.S.DIST((_xlfn.NORM.S.INV($H$54)-SQRT($H$61)*$B333)/SQRT(1-$H$61),TRUE),(1-(1-RAND())^(1/$F$57))^(1/$H$57),0)</f>
        <v>0</v>
      </c>
      <c r="JW333" s="137">
        <f t="array" aca="1" ref="JW333" ca="1">IF(RAND()&lt;=_xlfn.NORM.S.DIST((_xlfn.NORM.S.INV($H$54)-SQRT($H$61)*$B333)/SQRT(1-$H$61),TRUE),(1-(1-RAND())^(1/$F$57))^(1/$H$57),0)</f>
        <v>0</v>
      </c>
      <c r="JX333" s="137">
        <f t="array" aca="1" ref="JX333" ca="1">IF(RAND()&lt;=_xlfn.NORM.S.DIST((_xlfn.NORM.S.INV($H$54)-SQRT($H$61)*$B333)/SQRT(1-$H$61),TRUE),(1-(1-RAND())^(1/$F$57))^(1/$H$57),0)</f>
        <v>0</v>
      </c>
      <c r="JY333" s="137">
        <f t="array" aca="1" ref="JY333" ca="1">IF(RAND()&lt;=_xlfn.NORM.S.DIST((_xlfn.NORM.S.INV($H$54)-SQRT($H$61)*$B333)/SQRT(1-$H$61),TRUE),(1-(1-RAND())^(1/$F$57))^(1/$H$57),0)</f>
        <v>0</v>
      </c>
      <c r="JZ333" s="137">
        <f t="array" aca="1" ref="JZ333" ca="1">IF(RAND()&lt;=_xlfn.NORM.S.DIST((_xlfn.NORM.S.INV($H$54)-SQRT($H$61)*$B333)/SQRT(1-$H$61),TRUE),(1-(1-RAND())^(1/$F$57))^(1/$H$57),0)</f>
        <v>0</v>
      </c>
      <c r="KA333" s="137">
        <f t="array" aca="1" ref="KA333" ca="1">IF(RAND()&lt;=_xlfn.NORM.S.DIST((_xlfn.NORM.S.INV($H$54)-SQRT($H$61)*$B333)/SQRT(1-$H$61),TRUE),(1-(1-RAND())^(1/$F$57))^(1/$H$57),0)</f>
        <v>0.76499204480085292</v>
      </c>
      <c r="KB333" s="137">
        <f t="array" aca="1" ref="KB333" ca="1">IF(RAND()&lt;=_xlfn.NORM.S.DIST((_xlfn.NORM.S.INV($H$54)-SQRT($H$61)*$B333)/SQRT(1-$H$61),TRUE),(1-(1-RAND())^(1/$F$57))^(1/$H$57),0)</f>
        <v>0</v>
      </c>
      <c r="KC333" s="137">
        <f t="array" aca="1" ref="KC333" ca="1">IF(RAND()&lt;=_xlfn.NORM.S.DIST((_xlfn.NORM.S.INV($H$54)-SQRT($H$61)*$B333)/SQRT(1-$H$61),TRUE),(1-(1-RAND())^(1/$F$57))^(1/$H$57),0)</f>
        <v>0</v>
      </c>
      <c r="KD333" s="137">
        <f t="array" aca="1" ref="KD333" ca="1">IF(RAND()&lt;=_xlfn.NORM.S.DIST((_xlfn.NORM.S.INV($H$54)-SQRT($H$61)*$B333)/SQRT(1-$H$61),TRUE),(1-(1-RAND())^(1/$F$57))^(1/$H$57),0)</f>
        <v>0</v>
      </c>
      <c r="KE333" s="137">
        <f t="array" aca="1" ref="KE333" ca="1">IF(RAND()&lt;=_xlfn.NORM.S.DIST((_xlfn.NORM.S.INV($H$54)-SQRT($H$61)*$B333)/SQRT(1-$H$61),TRUE),(1-(1-RAND())^(1/$F$57))^(1/$H$57),0)</f>
        <v>0</v>
      </c>
      <c r="KF333" s="137">
        <f t="array" aca="1" ref="KF333" ca="1">IF(RAND()&lt;=_xlfn.NORM.S.DIST((_xlfn.NORM.S.INV($H$54)-SQRT($H$61)*$B333)/SQRT(1-$H$61),TRUE),(1-(1-RAND())^(1/$F$57))^(1/$H$57),0)</f>
        <v>0</v>
      </c>
      <c r="KG333" s="137">
        <f t="array" aca="1" ref="KG333" ca="1">IF(RAND()&lt;=_xlfn.NORM.S.DIST((_xlfn.NORM.S.INV($H$54)-SQRT($H$61)*$B333)/SQRT(1-$H$61),TRUE),(1-(1-RAND())^(1/$F$57))^(1/$H$57),0)</f>
        <v>0.59690941728739344</v>
      </c>
      <c r="KH333" s="137">
        <f t="array" aca="1" ref="KH333" ca="1">IF(RAND()&lt;=_xlfn.NORM.S.DIST((_xlfn.NORM.S.INV($H$54)-SQRT($H$61)*$B333)/SQRT(1-$H$61),TRUE),(1-(1-RAND())^(1/$F$57))^(1/$H$57),0)</f>
        <v>0</v>
      </c>
      <c r="KI333" s="137">
        <f t="array" aca="1" ref="KI333" ca="1">IF(RAND()&lt;=_xlfn.NORM.S.DIST((_xlfn.NORM.S.INV($H$54)-SQRT($H$61)*$B333)/SQRT(1-$H$61),TRUE),(1-(1-RAND())^(1/$F$57))^(1/$H$57),0)</f>
        <v>0</v>
      </c>
      <c r="KJ333" s="137">
        <f t="array" aca="1" ref="KJ333" ca="1">IF(RAND()&lt;=_xlfn.NORM.S.DIST((_xlfn.NORM.S.INV($H$54)-SQRT($H$61)*$B333)/SQRT(1-$H$61),TRUE),(1-(1-RAND())^(1/$F$57))^(1/$H$57),0)</f>
        <v>0</v>
      </c>
      <c r="KK333" s="137">
        <f t="array" aca="1" ref="KK333" ca="1">IF(RAND()&lt;=_xlfn.NORM.S.DIST((_xlfn.NORM.S.INV($H$54)-SQRT($H$61)*$B333)/SQRT(1-$H$61),TRUE),(1-(1-RAND())^(1/$F$57))^(1/$H$57),0)</f>
        <v>0</v>
      </c>
      <c r="KL333" s="137">
        <f t="array" aca="1" ref="KL333" ca="1">IF(RAND()&lt;=_xlfn.NORM.S.DIST((_xlfn.NORM.S.INV($H$54)-SQRT($H$61)*$B333)/SQRT(1-$H$61),TRUE),(1-(1-RAND())^(1/$F$57))^(1/$H$57),0)</f>
        <v>0</v>
      </c>
      <c r="KM333" s="137">
        <f t="array" aca="1" ref="KM333" ca="1">IF(RAND()&lt;=_xlfn.NORM.S.DIST((_xlfn.NORM.S.INV($H$54)-SQRT($H$61)*$B333)/SQRT(1-$H$61),TRUE),(1-(1-RAND())^(1/$F$57))^(1/$H$57),0)</f>
        <v>0</v>
      </c>
      <c r="KN333" s="137">
        <f t="array" aca="1" ref="KN333" ca="1">IF(RAND()&lt;=_xlfn.NORM.S.DIST((_xlfn.NORM.S.INV($H$54)-SQRT($H$61)*$B333)/SQRT(1-$H$61),TRUE),(1-(1-RAND())^(1/$F$57))^(1/$H$57),0)</f>
        <v>0</v>
      </c>
      <c r="KO333" s="137">
        <f t="array" aca="1" ref="KO333" ca="1">IF(RAND()&lt;=_xlfn.NORM.S.DIST((_xlfn.NORM.S.INV($H$54)-SQRT($H$61)*$B333)/SQRT(1-$H$61),TRUE),(1-(1-RAND())^(1/$F$57))^(1/$H$57),0)</f>
        <v>0</v>
      </c>
      <c r="KP333" s="137">
        <f t="array" aca="1" ref="KP333" ca="1">IF(RAND()&lt;=_xlfn.NORM.S.DIST((_xlfn.NORM.S.INV($H$54)-SQRT($H$61)*$B333)/SQRT(1-$H$61),TRUE),(1-(1-RAND())^(1/$F$57))^(1/$H$57),0)</f>
        <v>0</v>
      </c>
      <c r="KQ333" s="137">
        <f t="array" aca="1" ref="KQ333" ca="1">IF(RAND()&lt;=_xlfn.NORM.S.DIST((_xlfn.NORM.S.INV($H$54)-SQRT($H$61)*$B333)/SQRT(1-$H$61),TRUE),(1-(1-RAND())^(1/$F$57))^(1/$H$57),0)</f>
        <v>0</v>
      </c>
      <c r="KR333" s="137">
        <f t="array" aca="1" ref="KR333" ca="1">IF(RAND()&lt;=_xlfn.NORM.S.DIST((_xlfn.NORM.S.INV($H$54)-SQRT($H$61)*$B333)/SQRT(1-$H$61),TRUE),(1-(1-RAND())^(1/$F$57))^(1/$H$57),0)</f>
        <v>0</v>
      </c>
      <c r="KS333" s="137">
        <f t="shared" ca="1" si="76"/>
        <v>4</v>
      </c>
      <c r="KT333" s="137">
        <f t="shared" ca="1" si="77"/>
        <v>2.6989189539683025</v>
      </c>
      <c r="KU333" s="137">
        <f t="array" aca="1" ref="KU333" ca="1">IF(RAND()&lt;=_xlfn.NORM.S.DIST((_xlfn.NORM.S.INV($I$54)-SQRT($I$61)*$B333)/SQRT(1-$I$61),TRUE),(1-(1-RAND())^(1/$F$57))^(1/$H$57),0)</f>
        <v>5.4017596917466972E-2</v>
      </c>
      <c r="KV333" s="137">
        <f t="array" aca="1" ref="KV333" ca="1">IF(RAND()&lt;=_xlfn.NORM.S.DIST((_xlfn.NORM.S.INV($I$54)-SQRT($I$61)*$B333)/SQRT(1-$I$61),TRUE),(1-(1-RAND())^(1/$F$57))^(1/$H$57),0)</f>
        <v>0</v>
      </c>
      <c r="KW333" s="137">
        <f t="array" aca="1" ref="KW333" ca="1">IF(RAND()&lt;=_xlfn.NORM.S.DIST((_xlfn.NORM.S.INV($I$54)-SQRT($I$61)*$B333)/SQRT(1-$I$61),TRUE),(1-(1-RAND())^(1/$F$57))^(1/$H$57),0)</f>
        <v>0.54791786065813453</v>
      </c>
      <c r="KX333" s="137">
        <f t="array" aca="1" ref="KX333" ca="1">IF(RAND()&lt;=_xlfn.NORM.S.DIST((_xlfn.NORM.S.INV($I$54)-SQRT($I$61)*$B333)/SQRT(1-$I$61),TRUE),(1-(1-RAND())^(1/$F$57))^(1/$H$57),0)</f>
        <v>0</v>
      </c>
      <c r="KY333" s="137">
        <f t="array" aca="1" ref="KY333" ca="1">IF(RAND()&lt;=_xlfn.NORM.S.DIST((_xlfn.NORM.S.INV($I$54)-SQRT($I$61)*$B333)/SQRT(1-$I$61),TRUE),(1-(1-RAND())^(1/$F$57))^(1/$H$57),0)</f>
        <v>0.85110908441251587</v>
      </c>
      <c r="KZ333" s="137">
        <f t="array" aca="1" ref="KZ333" ca="1">IF(RAND()&lt;=_xlfn.NORM.S.DIST((_xlfn.NORM.S.INV($I$54)-SQRT($I$61)*$B333)/SQRT(1-$I$61),TRUE),(1-(1-RAND())^(1/$F$57))^(1/$H$57),0)</f>
        <v>0</v>
      </c>
      <c r="LA333" s="137">
        <f t="array" aca="1" ref="LA333" ca="1">IF(RAND()&lt;=_xlfn.NORM.S.DIST((_xlfn.NORM.S.INV($I$54)-SQRT($I$61)*$B333)/SQRT(1-$I$61),TRUE),(1-(1-RAND())^(1/$F$57))^(1/$H$57),0)</f>
        <v>6.0430491140370168E-3</v>
      </c>
      <c r="LB333" s="137">
        <f t="array" aca="1" ref="LB333" ca="1">IF(RAND()&lt;=_xlfn.NORM.S.DIST((_xlfn.NORM.S.INV($I$54)-SQRT($I$61)*$B333)/SQRT(1-$I$61),TRUE),(1-(1-RAND())^(1/$F$57))^(1/$H$57),0)</f>
        <v>7.0566706700382814E-2</v>
      </c>
      <c r="LC333" s="137">
        <f t="array" aca="1" ref="LC333" ca="1">IF(RAND()&lt;=_xlfn.NORM.S.DIST((_xlfn.NORM.S.INV($I$54)-SQRT($I$61)*$B333)/SQRT(1-$I$61),TRUE),(1-(1-RAND())^(1/$F$57))^(1/$H$57),0)</f>
        <v>1.3835643312421343E-4</v>
      </c>
      <c r="LD333" s="137">
        <f t="array" aca="1" ref="LD333" ca="1">IF(RAND()&lt;=_xlfn.NORM.S.DIST((_xlfn.NORM.S.INV($I$54)-SQRT($I$61)*$B333)/SQRT(1-$I$61),TRUE),(1-(1-RAND())^(1/$F$57))^(1/$H$57),0)</f>
        <v>0.81595818049595326</v>
      </c>
      <c r="LE333" s="137">
        <f t="shared" ca="1" si="78"/>
        <v>7</v>
      </c>
      <c r="LF333" s="137">
        <f t="shared" ca="1" si="79"/>
        <v>2.3457508347316147</v>
      </c>
      <c r="LG333" s="137">
        <f t="shared" ca="1" si="80"/>
        <v>31</v>
      </c>
      <c r="LH333" s="137">
        <f t="shared" ca="1" si="80"/>
        <v>17.227384892795779</v>
      </c>
    </row>
    <row r="334" spans="1:320" x14ac:dyDescent="0.3">
      <c r="A334"/>
      <c r="B334" s="137">
        <f t="shared" ca="1" si="66"/>
        <v>-0.59998838828941936</v>
      </c>
      <c r="C334" s="137">
        <f t="array" aca="1" ref="C334" ca="1">IF(RAND()&lt;=_xlfn.NORM.S.DIST((_xlfn.NORM.S.INV($B$54)-SQRT($B$61)*$B334)/SQRT(1-$B$61),TRUE),(1-(1-RAND())^(1/$F$57))^(1/$H$57),0)</f>
        <v>0</v>
      </c>
      <c r="D334" s="137">
        <f t="array" aca="1" ref="D334" ca="1">IF(RAND()&lt;=_xlfn.NORM.S.DIST((_xlfn.NORM.S.INV($B$54)-SQRT($B$61)*$B334)/SQRT(1-$B$61),TRUE),(1-(1-RAND())^(1/$F$57))^(1/$H$57),0)</f>
        <v>0</v>
      </c>
      <c r="E334" s="137">
        <f t="array" aca="1" ref="E334" ca="1">IF(RAND()&lt;=_xlfn.NORM.S.DIST((_xlfn.NORM.S.INV($B$54)-SQRT($B$61)*$B334)/SQRT(1-$B$61),TRUE),(1-(1-RAND())^(1/$F$57))^(1/$H$57),0)</f>
        <v>0</v>
      </c>
      <c r="F334" s="137">
        <f t="array" aca="1" ref="F334" ca="1">IF(RAND()&lt;=_xlfn.NORM.S.DIST((_xlfn.NORM.S.INV($B$54)-SQRT($B$61)*$B334)/SQRT(1-$B$61),TRUE),(1-(1-RAND())^(1/$F$57))^(1/$H$57),0)</f>
        <v>0</v>
      </c>
      <c r="G334" s="137">
        <f t="array" aca="1" ref="G334" ca="1">IF(RAND()&lt;=_xlfn.NORM.S.DIST((_xlfn.NORM.S.INV($B$54)-SQRT($B$61)*$B334)/SQRT(1-$B$61),TRUE),(1-(1-RAND())^(1/$F$57))^(1/$H$57),0)</f>
        <v>0</v>
      </c>
      <c r="H334" s="137">
        <f t="array" aca="1" ref="H334" ca="1">IF(RAND()&lt;=_xlfn.NORM.S.DIST((_xlfn.NORM.S.INV($B$54)-SQRT($B$61)*$B334)/SQRT(1-$B$61),TRUE),(1-(1-RAND())^(1/$F$57))^(1/$H$57),0)</f>
        <v>0</v>
      </c>
      <c r="I334" s="137">
        <f t="array" aca="1" ref="I334" ca="1">IF(RAND()&lt;=_xlfn.NORM.S.DIST((_xlfn.NORM.S.INV($B$54)-SQRT($B$61)*$B334)/SQRT(1-$B$61),TRUE),(1-(1-RAND())^(1/$F$57))^(1/$H$57),0)</f>
        <v>0</v>
      </c>
      <c r="J334" s="137">
        <f t="array" aca="1" ref="J334" ca="1">IF(RAND()&lt;=_xlfn.NORM.S.DIST((_xlfn.NORM.S.INV($B$54)-SQRT($B$61)*$B334)/SQRT(1-$B$61),TRUE),(1-(1-RAND())^(1/$F$57))^(1/$H$57),0)</f>
        <v>0</v>
      </c>
      <c r="K334" s="137">
        <f t="array" aca="1" ref="K334" ca="1">IF(RAND()&lt;=_xlfn.NORM.S.DIST((_xlfn.NORM.S.INV($B$54)-SQRT($B$61)*$B334)/SQRT(1-$B$61),TRUE),(1-(1-RAND())^(1/$F$57))^(1/$H$57),0)</f>
        <v>0</v>
      </c>
      <c r="L334" s="137">
        <f t="array" aca="1" ref="L334" ca="1">IF(RAND()&lt;=_xlfn.NORM.S.DIST((_xlfn.NORM.S.INV($B$54)-SQRT($B$61)*$B334)/SQRT(1-$B$61),TRUE),(1-(1-RAND())^(1/$F$57))^(1/$H$57),0)</f>
        <v>0</v>
      </c>
      <c r="M334" s="137">
        <f t="shared" ca="1" si="81"/>
        <v>0</v>
      </c>
      <c r="N334" s="137">
        <f t="shared" ca="1" si="67"/>
        <v>0</v>
      </c>
      <c r="O334" s="137">
        <f t="array" aca="1" ref="O334" ca="1">IF(RAND()&lt;=_xlfn.NORM.S.DIST((_xlfn.NORM.S.INV($C$54)-SQRT($C$61)*$B334)/SQRT(1-$C$61),TRUE),(1-(1-RAND())^(1/$F$57))^(1/$H$57),0)</f>
        <v>0</v>
      </c>
      <c r="P334" s="137">
        <f t="array" aca="1" ref="P334" ca="1">IF(RAND()&lt;=_xlfn.NORM.S.DIST((_xlfn.NORM.S.INV($C$54)-SQRT($C$61)*$B334)/SQRT(1-$C$61),TRUE),(1-(1-RAND())^(1/$F$57))^(1/$H$57),0)</f>
        <v>0</v>
      </c>
      <c r="Q334" s="137">
        <f t="array" aca="1" ref="Q334" ca="1">IF(RAND()&lt;=_xlfn.NORM.S.DIST((_xlfn.NORM.S.INV($C$54)-SQRT($C$61)*$B334)/SQRT(1-$C$61),TRUE),(1-(1-RAND())^(1/$F$57))^(1/$H$57),0)</f>
        <v>0</v>
      </c>
      <c r="R334" s="137">
        <f t="array" aca="1" ref="R334" ca="1">IF(RAND()&lt;=_xlfn.NORM.S.DIST((_xlfn.NORM.S.INV($C$54)-SQRT($C$61)*$B334)/SQRT(1-$C$61),TRUE),(1-(1-RAND())^(1/$F$57))^(1/$H$57),0)</f>
        <v>0</v>
      </c>
      <c r="S334" s="137">
        <f t="array" aca="1" ref="S334" ca="1">IF(RAND()&lt;=_xlfn.NORM.S.DIST((_xlfn.NORM.S.INV($C$54)-SQRT($C$61)*$B334)/SQRT(1-$C$61),TRUE),(1-(1-RAND())^(1/$F$57))^(1/$H$57),0)</f>
        <v>0</v>
      </c>
      <c r="T334" s="137">
        <f t="array" aca="1" ref="T334" ca="1">IF(RAND()&lt;=_xlfn.NORM.S.DIST((_xlfn.NORM.S.INV($C$54)-SQRT($C$61)*$B334)/SQRT(1-$C$61),TRUE),(1-(1-RAND())^(1/$F$57))^(1/$H$57),0)</f>
        <v>0</v>
      </c>
      <c r="U334" s="137">
        <f t="array" aca="1" ref="U334" ca="1">IF(RAND()&lt;=_xlfn.NORM.S.DIST((_xlfn.NORM.S.INV($C$54)-SQRT($C$61)*$B334)/SQRT(1-$C$61),TRUE),(1-(1-RAND())^(1/$F$57))^(1/$H$57),0)</f>
        <v>0</v>
      </c>
      <c r="V334" s="137">
        <f t="array" aca="1" ref="V334" ca="1">IF(RAND()&lt;=_xlfn.NORM.S.DIST((_xlfn.NORM.S.INV($C$54)-SQRT($C$61)*$B334)/SQRT(1-$C$61),TRUE),(1-(1-RAND())^(1/$F$57))^(1/$H$57),0)</f>
        <v>0</v>
      </c>
      <c r="W334" s="137">
        <f t="array" aca="1" ref="W334" ca="1">IF(RAND()&lt;=_xlfn.NORM.S.DIST((_xlfn.NORM.S.INV($C$54)-SQRT($C$61)*$B334)/SQRT(1-$C$61),TRUE),(1-(1-RAND())^(1/$F$57))^(1/$H$57),0)</f>
        <v>0</v>
      </c>
      <c r="X334" s="137">
        <f t="array" aca="1" ref="X334" ca="1">IF(RAND()&lt;=_xlfn.NORM.S.DIST((_xlfn.NORM.S.INV($C$54)-SQRT($C$61)*$B334)/SQRT(1-$C$61),TRUE),(1-(1-RAND())^(1/$F$57))^(1/$H$57),0)</f>
        <v>0</v>
      </c>
      <c r="Y334" s="137">
        <f t="array" aca="1" ref="Y334" ca="1">IF(RAND()&lt;=_xlfn.NORM.S.DIST((_xlfn.NORM.S.INV($C$54)-SQRT($C$61)*$B334)/SQRT(1-$C$61),TRUE),(1-(1-RAND())^(1/$F$57))^(1/$H$57),0)</f>
        <v>0</v>
      </c>
      <c r="Z334" s="137">
        <f t="array" aca="1" ref="Z334" ca="1">IF(RAND()&lt;=_xlfn.NORM.S.DIST((_xlfn.NORM.S.INV($C$54)-SQRT($C$61)*$B334)/SQRT(1-$C$61),TRUE),(1-(1-RAND())^(1/$F$57))^(1/$H$57),0)</f>
        <v>0</v>
      </c>
      <c r="AA334" s="137">
        <f t="array" aca="1" ref="AA334" ca="1">IF(RAND()&lt;=_xlfn.NORM.S.DIST((_xlfn.NORM.S.INV($C$54)-SQRT($C$61)*$B334)/SQRT(1-$C$61),TRUE),(1-(1-RAND())^(1/$F$57))^(1/$H$57),0)</f>
        <v>0</v>
      </c>
      <c r="AB334" s="137">
        <f t="array" aca="1" ref="AB334" ca="1">IF(RAND()&lt;=_xlfn.NORM.S.DIST((_xlfn.NORM.S.INV($C$54)-SQRT($C$61)*$B334)/SQRT(1-$C$61),TRUE),(1-(1-RAND())^(1/$F$57))^(1/$H$57),0)</f>
        <v>0</v>
      </c>
      <c r="AC334" s="137">
        <f t="array" aca="1" ref="AC334" ca="1">IF(RAND()&lt;=_xlfn.NORM.S.DIST((_xlfn.NORM.S.INV($C$54)-SQRT($C$61)*$B334)/SQRT(1-$C$61),TRUE),(1-(1-RAND())^(1/$F$57))^(1/$H$57),0)</f>
        <v>0</v>
      </c>
      <c r="AD334" s="137">
        <f t="array" aca="1" ref="AD334" ca="1">IF(RAND()&lt;=_xlfn.NORM.S.DIST((_xlfn.NORM.S.INV($C$54)-SQRT($C$61)*$B334)/SQRT(1-$C$61),TRUE),(1-(1-RAND())^(1/$F$57))^(1/$H$57),0)</f>
        <v>0</v>
      </c>
      <c r="AE334" s="137">
        <f t="array" aca="1" ref="AE334" ca="1">IF(RAND()&lt;=_xlfn.NORM.S.DIST((_xlfn.NORM.S.INV($C$54)-SQRT($C$61)*$B334)/SQRT(1-$C$61),TRUE),(1-(1-RAND())^(1/$F$57))^(1/$H$57),0)</f>
        <v>0</v>
      </c>
      <c r="AF334" s="137">
        <f t="array" aca="1" ref="AF334" ca="1">IF(RAND()&lt;=_xlfn.NORM.S.DIST((_xlfn.NORM.S.INV($C$54)-SQRT($C$61)*$B334)/SQRT(1-$C$61),TRUE),(1-(1-RAND())^(1/$F$57))^(1/$H$57),0)</f>
        <v>0</v>
      </c>
      <c r="AG334" s="137">
        <f t="array" aca="1" ref="AG334" ca="1">IF(RAND()&lt;=_xlfn.NORM.S.DIST((_xlfn.NORM.S.INV($C$54)-SQRT($C$61)*$B334)/SQRT(1-$C$61),TRUE),(1-(1-RAND())^(1/$F$57))^(1/$H$57),0)</f>
        <v>0</v>
      </c>
      <c r="AH334" s="137">
        <f t="array" aca="1" ref="AH334" ca="1">IF(RAND()&lt;=_xlfn.NORM.S.DIST((_xlfn.NORM.S.INV($C$54)-SQRT($C$61)*$B334)/SQRT(1-$C$61),TRUE),(1-(1-RAND())^(1/$F$57))^(1/$H$57),0)</f>
        <v>0</v>
      </c>
      <c r="AI334" s="137">
        <f t="array" aca="1" ref="AI334" ca="1">IF(RAND()&lt;=_xlfn.NORM.S.DIST((_xlfn.NORM.S.INV($C$54)-SQRT($C$61)*$B334)/SQRT(1-$C$61),TRUE),(1-(1-RAND())^(1/$F$57))^(1/$H$57),0)</f>
        <v>0</v>
      </c>
      <c r="AJ334" s="137">
        <f t="array" aca="1" ref="AJ334" ca="1">IF(RAND()&lt;=_xlfn.NORM.S.DIST((_xlfn.NORM.S.INV($C$54)-SQRT($C$61)*$B334)/SQRT(1-$C$61),TRUE),(1-(1-RAND())^(1/$F$57))^(1/$H$57),0)</f>
        <v>0</v>
      </c>
      <c r="AK334" s="137">
        <f t="array" aca="1" ref="AK334" ca="1">IF(RAND()&lt;=_xlfn.NORM.S.DIST((_xlfn.NORM.S.INV($C$54)-SQRT($C$61)*$B334)/SQRT(1-$C$61),TRUE),(1-(1-RAND())^(1/$F$57))^(1/$H$57),0)</f>
        <v>0</v>
      </c>
      <c r="AL334" s="137">
        <f t="array" aca="1" ref="AL334" ca="1">IF(RAND()&lt;=_xlfn.NORM.S.DIST((_xlfn.NORM.S.INV($C$54)-SQRT($C$61)*$B334)/SQRT(1-$C$61),TRUE),(1-(1-RAND())^(1/$F$57))^(1/$H$57),0)</f>
        <v>0</v>
      </c>
      <c r="AM334" s="137">
        <f t="array" aca="1" ref="AM334" ca="1">IF(RAND()&lt;=_xlfn.NORM.S.DIST((_xlfn.NORM.S.INV($C$54)-SQRT($C$61)*$B334)/SQRT(1-$C$61),TRUE),(1-(1-RAND())^(1/$F$57))^(1/$H$57),0)</f>
        <v>0</v>
      </c>
      <c r="AN334" s="137">
        <f t="array" aca="1" ref="AN334" ca="1">IF(RAND()&lt;=_xlfn.NORM.S.DIST((_xlfn.NORM.S.INV($C$54)-SQRT($C$61)*$B334)/SQRT(1-$C$61),TRUE),(1-(1-RAND())^(1/$F$57))^(1/$H$57),0)</f>
        <v>0</v>
      </c>
      <c r="AO334" s="137">
        <f t="array" aca="1" ref="AO334" ca="1">IF(RAND()&lt;=_xlfn.NORM.S.DIST((_xlfn.NORM.S.INV($C$54)-SQRT($C$61)*$B334)/SQRT(1-$C$61),TRUE),(1-(1-RAND())^(1/$F$57))^(1/$H$57),0)</f>
        <v>0</v>
      </c>
      <c r="AP334" s="137">
        <f t="array" aca="1" ref="AP334" ca="1">IF(RAND()&lt;=_xlfn.NORM.S.DIST((_xlfn.NORM.S.INV($C$54)-SQRT($C$61)*$B334)/SQRT(1-$C$61),TRUE),(1-(1-RAND())^(1/$F$57))^(1/$H$57),0)</f>
        <v>0</v>
      </c>
      <c r="AQ334" s="137">
        <f t="array" aca="1" ref="AQ334" ca="1">IF(RAND()&lt;=_xlfn.NORM.S.DIST((_xlfn.NORM.S.INV($C$54)-SQRT($C$61)*$B334)/SQRT(1-$C$61),TRUE),(1-(1-RAND())^(1/$F$57))^(1/$H$57),0)</f>
        <v>0</v>
      </c>
      <c r="AR334" s="137">
        <f t="array" aca="1" ref="AR334" ca="1">IF(RAND()&lt;=_xlfn.NORM.S.DIST((_xlfn.NORM.S.INV($C$54)-SQRT($C$61)*$B334)/SQRT(1-$C$61),TRUE),(1-(1-RAND())^(1/$F$57))^(1/$H$57),0)</f>
        <v>0</v>
      </c>
      <c r="AS334" s="137">
        <f t="array" aca="1" ref="AS334" ca="1">COUNTIF(O334:AR334,"&gt;"&amp;0)</f>
        <v>0</v>
      </c>
      <c r="AT334" s="137">
        <f t="shared" ca="1" si="68"/>
        <v>0</v>
      </c>
      <c r="AU334" s="137">
        <f t="array" aca="1" ref="AU334" ca="1">IF(RAND()&lt;=_xlfn.NORM.S.DIST((_xlfn.NORM.S.INV($D$54)-SQRT($D$61)*$B334)/SQRT(1-$D$61),TRUE),(1-(1-RAND())^(1/$F$57))^(1/$H$57),0)</f>
        <v>0</v>
      </c>
      <c r="AV334" s="137">
        <f t="array" aca="1" ref="AV334" ca="1">IF(RAND()&lt;=_xlfn.NORM.S.DIST((_xlfn.NORM.S.INV($D$54)-SQRT($D$61)*$B334)/SQRT(1-$D$61),TRUE),(1-(1-RAND())^(1/$F$57))^(1/$H$57),0)</f>
        <v>0</v>
      </c>
      <c r="AW334" s="137">
        <f t="array" aca="1" ref="AW334" ca="1">IF(RAND()&lt;=_xlfn.NORM.S.DIST((_xlfn.NORM.S.INV($D$54)-SQRT($D$61)*$B334)/SQRT(1-$D$61),TRUE),(1-(1-RAND())^(1/$F$57))^(1/$H$57),0)</f>
        <v>0</v>
      </c>
      <c r="AX334" s="137">
        <f t="array" aca="1" ref="AX334" ca="1">IF(RAND()&lt;=_xlfn.NORM.S.DIST((_xlfn.NORM.S.INV($D$54)-SQRT($D$61)*$B334)/SQRT(1-$D$61),TRUE),(1-(1-RAND())^(1/$F$57))^(1/$H$57),0)</f>
        <v>0</v>
      </c>
      <c r="AY334" s="137">
        <f t="array" aca="1" ref="AY334" ca="1">IF(RAND()&lt;=_xlfn.NORM.S.DIST((_xlfn.NORM.S.INV($D$54)-SQRT($D$61)*$B334)/SQRT(1-$D$61),TRUE),(1-(1-RAND())^(1/$F$57))^(1/$H$57),0)</f>
        <v>0</v>
      </c>
      <c r="AZ334" s="137">
        <f t="array" aca="1" ref="AZ334" ca="1">IF(RAND()&lt;=_xlfn.NORM.S.DIST((_xlfn.NORM.S.INV($D$54)-SQRT($D$61)*$B334)/SQRT(1-$D$61),TRUE),(1-(1-RAND())^(1/$F$57))^(1/$H$57),0)</f>
        <v>0</v>
      </c>
      <c r="BA334" s="137">
        <f t="array" aca="1" ref="BA334" ca="1">IF(RAND()&lt;=_xlfn.NORM.S.DIST((_xlfn.NORM.S.INV($D$54)-SQRT($D$61)*$B334)/SQRT(1-$D$61),TRUE),(1-(1-RAND())^(1/$F$57))^(1/$H$57),0)</f>
        <v>0</v>
      </c>
      <c r="BB334" s="137">
        <f t="array" aca="1" ref="BB334" ca="1">IF(RAND()&lt;=_xlfn.NORM.S.DIST((_xlfn.NORM.S.INV($D$54)-SQRT($D$61)*$B334)/SQRT(1-$D$61),TRUE),(1-(1-RAND())^(1/$F$57))^(1/$H$57),0)</f>
        <v>0</v>
      </c>
      <c r="BC334" s="137">
        <f t="array" aca="1" ref="BC334" ca="1">IF(RAND()&lt;=_xlfn.NORM.S.DIST((_xlfn.NORM.S.INV($D$54)-SQRT($D$61)*$B334)/SQRT(1-$D$61),TRUE),(1-(1-RAND())^(1/$F$57))^(1/$H$57),0)</f>
        <v>0</v>
      </c>
      <c r="BD334" s="137">
        <f t="array" aca="1" ref="BD334" ca="1">IF(RAND()&lt;=_xlfn.NORM.S.DIST((_xlfn.NORM.S.INV($D$54)-SQRT($D$61)*$B334)/SQRT(1-$D$61),TRUE),(1-(1-RAND())^(1/$F$57))^(1/$H$57),0)</f>
        <v>0</v>
      </c>
      <c r="BE334" s="137">
        <f t="array" aca="1" ref="BE334" ca="1">IF(RAND()&lt;=_xlfn.NORM.S.DIST((_xlfn.NORM.S.INV($D$54)-SQRT($D$61)*$B334)/SQRT(1-$D$61),TRUE),(1-(1-RAND())^(1/$F$57))^(1/$H$57),0)</f>
        <v>0</v>
      </c>
      <c r="BF334" s="137">
        <f t="array" aca="1" ref="BF334" ca="1">IF(RAND()&lt;=_xlfn.NORM.S.DIST((_xlfn.NORM.S.INV($D$54)-SQRT($D$61)*$B334)/SQRT(1-$D$61),TRUE),(1-(1-RAND())^(1/$F$57))^(1/$H$57),0)</f>
        <v>0</v>
      </c>
      <c r="BG334" s="137">
        <f t="array" aca="1" ref="BG334" ca="1">IF(RAND()&lt;=_xlfn.NORM.S.DIST((_xlfn.NORM.S.INV($D$54)-SQRT($D$61)*$B334)/SQRT(1-$D$61),TRUE),(1-(1-RAND())^(1/$F$57))^(1/$H$57),0)</f>
        <v>0</v>
      </c>
      <c r="BH334" s="137">
        <f t="array" aca="1" ref="BH334" ca="1">IF(RAND()&lt;=_xlfn.NORM.S.DIST((_xlfn.NORM.S.INV($D$54)-SQRT($D$61)*$B334)/SQRT(1-$D$61),TRUE),(1-(1-RAND())^(1/$F$57))^(1/$H$57),0)</f>
        <v>0</v>
      </c>
      <c r="BI334" s="137">
        <f t="array" aca="1" ref="BI334" ca="1">IF(RAND()&lt;=_xlfn.NORM.S.DIST((_xlfn.NORM.S.INV($D$54)-SQRT($D$61)*$B334)/SQRT(1-$D$61),TRUE),(1-(1-RAND())^(1/$F$57))^(1/$H$57),0)</f>
        <v>0</v>
      </c>
      <c r="BJ334" s="137">
        <f t="array" aca="1" ref="BJ334" ca="1">IF(RAND()&lt;=_xlfn.NORM.S.DIST((_xlfn.NORM.S.INV($D$54)-SQRT($D$61)*$B334)/SQRT(1-$D$61),TRUE),(1-(1-RAND())^(1/$F$57))^(1/$H$57),0)</f>
        <v>0</v>
      </c>
      <c r="BK334" s="137">
        <f t="array" aca="1" ref="BK334" ca="1">IF(RAND()&lt;=_xlfn.NORM.S.DIST((_xlfn.NORM.S.INV($D$54)-SQRT($D$61)*$B334)/SQRT(1-$D$61),TRUE),(1-(1-RAND())^(1/$F$57))^(1/$H$57),0)</f>
        <v>0</v>
      </c>
      <c r="BL334" s="137">
        <f t="array" aca="1" ref="BL334" ca="1">IF(RAND()&lt;=_xlfn.NORM.S.DIST((_xlfn.NORM.S.INV($D$54)-SQRT($D$61)*$B334)/SQRT(1-$D$61),TRUE),(1-(1-RAND())^(1/$F$57))^(1/$H$57),0)</f>
        <v>0</v>
      </c>
      <c r="BM334" s="137">
        <f t="array" aca="1" ref="BM334" ca="1">IF(RAND()&lt;=_xlfn.NORM.S.DIST((_xlfn.NORM.S.INV($D$54)-SQRT($D$61)*$B334)/SQRT(1-$D$61),TRUE),(1-(1-RAND())^(1/$F$57))^(1/$H$57),0)</f>
        <v>0</v>
      </c>
      <c r="BN334" s="137">
        <f t="array" aca="1" ref="BN334" ca="1">IF(RAND()&lt;=_xlfn.NORM.S.DIST((_xlfn.NORM.S.INV($D$54)-SQRT($D$61)*$B334)/SQRT(1-$D$61),TRUE),(1-(1-RAND())^(1/$F$57))^(1/$H$57),0)</f>
        <v>0</v>
      </c>
      <c r="BO334" s="137">
        <f t="array" aca="1" ref="BO334" ca="1">IF(RAND()&lt;=_xlfn.NORM.S.DIST((_xlfn.NORM.S.INV($D$54)-SQRT($D$61)*$B334)/SQRT(1-$D$61),TRUE),(1-(1-RAND())^(1/$F$57))^(1/$H$57),0)</f>
        <v>0</v>
      </c>
      <c r="BP334" s="137">
        <f t="array" aca="1" ref="BP334" ca="1">IF(RAND()&lt;=_xlfn.NORM.S.DIST((_xlfn.NORM.S.INV($D$54)-SQRT($D$61)*$B334)/SQRT(1-$D$61),TRUE),(1-(1-RAND())^(1/$F$57))^(1/$H$57),0)</f>
        <v>0</v>
      </c>
      <c r="BQ334" s="137">
        <f t="array" aca="1" ref="BQ334" ca="1">IF(RAND()&lt;=_xlfn.NORM.S.DIST((_xlfn.NORM.S.INV($D$54)-SQRT($D$61)*$B334)/SQRT(1-$D$61),TRUE),(1-(1-RAND())^(1/$F$57))^(1/$H$57),0)</f>
        <v>3.1624797529780759E-3</v>
      </c>
      <c r="BR334" s="137">
        <f t="array" aca="1" ref="BR334" ca="1">IF(RAND()&lt;=_xlfn.NORM.S.DIST((_xlfn.NORM.S.INV($D$54)-SQRT($D$61)*$B334)/SQRT(1-$D$61),TRUE),(1-(1-RAND())^(1/$F$57))^(1/$H$57),0)</f>
        <v>0</v>
      </c>
      <c r="BS334" s="137">
        <f t="array" aca="1" ref="BS334" ca="1">IF(RAND()&lt;=_xlfn.NORM.S.DIST((_xlfn.NORM.S.INV($D$54)-SQRT($D$61)*$B334)/SQRT(1-$D$61),TRUE),(1-(1-RAND())^(1/$F$57))^(1/$H$57),0)</f>
        <v>0</v>
      </c>
      <c r="BT334" s="137">
        <f t="array" aca="1" ref="BT334" ca="1">IF(RAND()&lt;=_xlfn.NORM.S.DIST((_xlfn.NORM.S.INV($D$54)-SQRT($D$61)*$B334)/SQRT(1-$D$61),TRUE),(1-(1-RAND())^(1/$F$57))^(1/$H$57),0)</f>
        <v>0</v>
      </c>
      <c r="BU334" s="137">
        <f t="array" aca="1" ref="BU334" ca="1">IF(RAND()&lt;=_xlfn.NORM.S.DIST((_xlfn.NORM.S.INV($D$54)-SQRT($D$61)*$B334)/SQRT(1-$D$61),TRUE),(1-(1-RAND())^(1/$F$57))^(1/$H$57),0)</f>
        <v>0</v>
      </c>
      <c r="BV334" s="137">
        <f t="array" aca="1" ref="BV334" ca="1">IF(RAND()&lt;=_xlfn.NORM.S.DIST((_xlfn.NORM.S.INV($D$54)-SQRT($D$61)*$B334)/SQRT(1-$D$61),TRUE),(1-(1-RAND())^(1/$F$57))^(1/$H$57),0)</f>
        <v>0</v>
      </c>
      <c r="BW334" s="137">
        <f t="array" aca="1" ref="BW334" ca="1">IF(RAND()&lt;=_xlfn.NORM.S.DIST((_xlfn.NORM.S.INV($D$54)-SQRT($D$61)*$B334)/SQRT(1-$D$61),TRUE),(1-(1-RAND())^(1/$F$57))^(1/$H$57),0)</f>
        <v>0</v>
      </c>
      <c r="BX334" s="137">
        <f t="array" aca="1" ref="BX334" ca="1">IF(RAND()&lt;=_xlfn.NORM.S.DIST((_xlfn.NORM.S.INV($D$54)-SQRT($D$61)*$B334)/SQRT(1-$D$61),TRUE),(1-(1-RAND())^(1/$F$57))^(1/$H$57),0)</f>
        <v>0</v>
      </c>
      <c r="BY334" s="137">
        <f t="array" aca="1" ref="BY334" ca="1">IF(RAND()&lt;=_xlfn.NORM.S.DIST((_xlfn.NORM.S.INV($D$54)-SQRT($D$61)*$B334)/SQRT(1-$D$61),TRUE),(1-(1-RAND())^(1/$F$57))^(1/$H$57),0)</f>
        <v>0</v>
      </c>
      <c r="BZ334" s="137">
        <f t="array" aca="1" ref="BZ334" ca="1">IF(RAND()&lt;=_xlfn.NORM.S.DIST((_xlfn.NORM.S.INV($D$54)-SQRT($D$61)*$B334)/SQRT(1-$D$61),TRUE),(1-(1-RAND())^(1/$F$57))^(1/$H$57),0)</f>
        <v>0</v>
      </c>
      <c r="CA334" s="137">
        <f t="array" aca="1" ref="CA334" ca="1">IF(RAND()&lt;=_xlfn.NORM.S.DIST((_xlfn.NORM.S.INV($D$54)-SQRT($D$61)*$B334)/SQRT(1-$D$61),TRUE),(1-(1-RAND())^(1/$F$57))^(1/$H$57),0)</f>
        <v>0</v>
      </c>
      <c r="CB334" s="137">
        <f t="array" aca="1" ref="CB334" ca="1">IF(RAND()&lt;=_xlfn.NORM.S.DIST((_xlfn.NORM.S.INV($D$54)-SQRT($D$61)*$B334)/SQRT(1-$D$61),TRUE),(1-(1-RAND())^(1/$F$57))^(1/$H$57),0)</f>
        <v>0</v>
      </c>
      <c r="CC334" s="137">
        <f t="array" aca="1" ref="CC334" ca="1">IF(RAND()&lt;=_xlfn.NORM.S.DIST((_xlfn.NORM.S.INV($D$54)-SQRT($D$61)*$B334)/SQRT(1-$D$61),TRUE),(1-(1-RAND())^(1/$F$57))^(1/$H$57),0)</f>
        <v>0</v>
      </c>
      <c r="CD334" s="137">
        <f t="array" aca="1" ref="CD334" ca="1">IF(RAND()&lt;=_xlfn.NORM.S.DIST((_xlfn.NORM.S.INV($D$54)-SQRT($D$61)*$B334)/SQRT(1-$D$61),TRUE),(1-(1-RAND())^(1/$F$57))^(1/$H$57),0)</f>
        <v>0</v>
      </c>
      <c r="CE334" s="137">
        <f t="array" aca="1" ref="CE334" ca="1">IF(RAND()&lt;=_xlfn.NORM.S.DIST((_xlfn.NORM.S.INV($D$54)-SQRT($D$61)*$B334)/SQRT(1-$D$61),TRUE),(1-(1-RAND())^(1/$F$57))^(1/$H$57),0)</f>
        <v>0</v>
      </c>
      <c r="CF334" s="137">
        <f t="array" aca="1" ref="CF334" ca="1">IF(RAND()&lt;=_xlfn.NORM.S.DIST((_xlfn.NORM.S.INV($D$54)-SQRT($D$61)*$B334)/SQRT(1-$D$61),TRUE),(1-(1-RAND())^(1/$F$57))^(1/$H$57),0)</f>
        <v>0</v>
      </c>
      <c r="CG334" s="137">
        <f t="array" aca="1" ref="CG334" ca="1">IF(RAND()&lt;=_xlfn.NORM.S.DIST((_xlfn.NORM.S.INV($D$54)-SQRT($D$61)*$B334)/SQRT(1-$D$61),TRUE),(1-(1-RAND())^(1/$F$57))^(1/$H$57),0)</f>
        <v>0.8774770385567171</v>
      </c>
      <c r="CH334" s="137">
        <f t="array" aca="1" ref="CH334" ca="1">IF(RAND()&lt;=_xlfn.NORM.S.DIST((_xlfn.NORM.S.INV($D$54)-SQRT($D$61)*$B334)/SQRT(1-$D$61),TRUE),(1-(1-RAND())^(1/$F$57))^(1/$H$57),0)</f>
        <v>0.17433696707433546</v>
      </c>
      <c r="CI334" s="137">
        <f t="array" aca="1" ref="CI334" ca="1">COUNTIF(AU334:CH334,"&gt;"&amp;0)</f>
        <v>3</v>
      </c>
      <c r="CJ334" s="137">
        <f t="shared" ca="1" si="69"/>
        <v>1.0549764853840307</v>
      </c>
      <c r="CK334" s="137">
        <f t="array" aca="1" ref="CK334" ca="1">IF(RAND()&lt;=_xlfn.NORM.S.DIST((_xlfn.NORM.S.INV($E$54)-SQRT($E$61)*$B334)/SQRT(1-$E$61),TRUE),(1-(1-RAND())^(1/$F$57))^(1/$H$57),0)</f>
        <v>0</v>
      </c>
      <c r="CL334" s="137">
        <f t="array" aca="1" ref="CL334" ca="1">IF(RAND()&lt;=_xlfn.NORM.S.DIST((_xlfn.NORM.S.INV($E$54)-SQRT($E$61)*$B334)/SQRT(1-$E$61),TRUE),(1-(1-RAND())^(1/$F$57))^(1/$H$57),0)</f>
        <v>0</v>
      </c>
      <c r="CM334" s="137">
        <f t="array" aca="1" ref="CM334" ca="1">IF(RAND()&lt;=_xlfn.NORM.S.DIST((_xlfn.NORM.S.INV($E$54)-SQRT($E$61)*$B334)/SQRT(1-$E$61),TRUE),(1-(1-RAND())^(1/$F$57))^(1/$H$57),0)</f>
        <v>3.4778958119724403E-2</v>
      </c>
      <c r="CN334" s="137">
        <f t="array" aca="1" ref="CN334" ca="1">IF(RAND()&lt;=_xlfn.NORM.S.DIST((_xlfn.NORM.S.INV($E$54)-SQRT($E$61)*$B334)/SQRT(1-$E$61),TRUE),(1-(1-RAND())^(1/$F$57))^(1/$H$57),0)</f>
        <v>0</v>
      </c>
      <c r="CO334" s="137">
        <f t="array" aca="1" ref="CO334" ca="1">IF(RAND()&lt;=_xlfn.NORM.S.DIST((_xlfn.NORM.S.INV($E$54)-SQRT($E$61)*$B334)/SQRT(1-$E$61),TRUE),(1-(1-RAND())^(1/$F$57))^(1/$H$57),0)</f>
        <v>0</v>
      </c>
      <c r="CP334" s="137">
        <f t="array" aca="1" ref="CP334" ca="1">IF(RAND()&lt;=_xlfn.NORM.S.DIST((_xlfn.NORM.S.INV($E$54)-SQRT($E$61)*$B334)/SQRT(1-$E$61),TRUE),(1-(1-RAND())^(1/$F$57))^(1/$H$57),0)</f>
        <v>0</v>
      </c>
      <c r="CQ334" s="137">
        <f t="array" aca="1" ref="CQ334" ca="1">IF(RAND()&lt;=_xlfn.NORM.S.DIST((_xlfn.NORM.S.INV($E$54)-SQRT($E$61)*$B334)/SQRT(1-$E$61),TRUE),(1-(1-RAND())^(1/$F$57))^(1/$H$57),0)</f>
        <v>0</v>
      </c>
      <c r="CR334" s="137">
        <f t="array" aca="1" ref="CR334" ca="1">IF(RAND()&lt;=_xlfn.NORM.S.DIST((_xlfn.NORM.S.INV($E$54)-SQRT($E$61)*$B334)/SQRT(1-$E$61),TRUE),(1-(1-RAND())^(1/$F$57))^(1/$H$57),0)</f>
        <v>0</v>
      </c>
      <c r="CS334" s="137">
        <f t="array" aca="1" ref="CS334" ca="1">IF(RAND()&lt;=_xlfn.NORM.S.DIST((_xlfn.NORM.S.INV($E$54)-SQRT($E$61)*$B334)/SQRT(1-$E$61),TRUE),(1-(1-RAND())^(1/$F$57))^(1/$H$57),0)</f>
        <v>0</v>
      </c>
      <c r="CT334" s="137">
        <f t="array" aca="1" ref="CT334" ca="1">IF(RAND()&lt;=_xlfn.NORM.S.DIST((_xlfn.NORM.S.INV($E$54)-SQRT($E$61)*$B334)/SQRT(1-$E$61),TRUE),(1-(1-RAND())^(1/$F$57))^(1/$H$57),0)</f>
        <v>0</v>
      </c>
      <c r="CU334" s="137">
        <f t="array" aca="1" ref="CU334" ca="1">IF(RAND()&lt;=_xlfn.NORM.S.DIST((_xlfn.NORM.S.INV($E$54)-SQRT($E$61)*$B334)/SQRT(1-$E$61),TRUE),(1-(1-RAND())^(1/$F$57))^(1/$H$57),0)</f>
        <v>0</v>
      </c>
      <c r="CV334" s="137">
        <f t="array" aca="1" ref="CV334" ca="1">IF(RAND()&lt;=_xlfn.NORM.S.DIST((_xlfn.NORM.S.INV($E$54)-SQRT($E$61)*$B334)/SQRT(1-$E$61),TRUE),(1-(1-RAND())^(1/$F$57))^(1/$H$57),0)</f>
        <v>0</v>
      </c>
      <c r="CW334" s="137">
        <f t="array" aca="1" ref="CW334" ca="1">IF(RAND()&lt;=_xlfn.NORM.S.DIST((_xlfn.NORM.S.INV($E$54)-SQRT($E$61)*$B334)/SQRT(1-$E$61),TRUE),(1-(1-RAND())^(1/$F$57))^(1/$H$57),0)</f>
        <v>0</v>
      </c>
      <c r="CX334" s="137">
        <f t="array" aca="1" ref="CX334" ca="1">IF(RAND()&lt;=_xlfn.NORM.S.DIST((_xlfn.NORM.S.INV($E$54)-SQRT($E$61)*$B334)/SQRT(1-$E$61),TRUE),(1-(1-RAND())^(1/$F$57))^(1/$H$57),0)</f>
        <v>0.30130912212480448</v>
      </c>
      <c r="CY334" s="137">
        <f t="array" aca="1" ref="CY334" ca="1">IF(RAND()&lt;=_xlfn.NORM.S.DIST((_xlfn.NORM.S.INV($E$54)-SQRT($E$61)*$B334)/SQRT(1-$E$61),TRUE),(1-(1-RAND())^(1/$F$57))^(1/$H$57),0)</f>
        <v>0</v>
      </c>
      <c r="CZ334" s="137">
        <f t="array" aca="1" ref="CZ334" ca="1">IF(RAND()&lt;=_xlfn.NORM.S.DIST((_xlfn.NORM.S.INV($E$54)-SQRT($E$61)*$B334)/SQRT(1-$E$61),TRUE),(1-(1-RAND())^(1/$F$57))^(1/$H$57),0)</f>
        <v>0</v>
      </c>
      <c r="DA334" s="137">
        <f t="array" aca="1" ref="DA334" ca="1">IF(RAND()&lt;=_xlfn.NORM.S.DIST((_xlfn.NORM.S.INV($E$54)-SQRT($E$61)*$B334)/SQRT(1-$E$61),TRUE),(1-(1-RAND())^(1/$F$57))^(1/$H$57),0)</f>
        <v>0</v>
      </c>
      <c r="DB334" s="137">
        <f t="array" aca="1" ref="DB334" ca="1">IF(RAND()&lt;=_xlfn.NORM.S.DIST((_xlfn.NORM.S.INV($E$54)-SQRT($E$61)*$B334)/SQRT(1-$E$61),TRUE),(1-(1-RAND())^(1/$F$57))^(1/$H$57),0)</f>
        <v>0</v>
      </c>
      <c r="DC334" s="137">
        <f t="array" aca="1" ref="DC334" ca="1">IF(RAND()&lt;=_xlfn.NORM.S.DIST((_xlfn.NORM.S.INV($E$54)-SQRT($E$61)*$B334)/SQRT(1-$E$61),TRUE),(1-(1-RAND())^(1/$F$57))^(1/$H$57),0)</f>
        <v>0</v>
      </c>
      <c r="DD334" s="137">
        <f t="array" aca="1" ref="DD334" ca="1">IF(RAND()&lt;=_xlfn.NORM.S.DIST((_xlfn.NORM.S.INV($E$54)-SQRT($E$61)*$B334)/SQRT(1-$E$61),TRUE),(1-(1-RAND())^(1/$F$57))^(1/$H$57),0)</f>
        <v>0</v>
      </c>
      <c r="DE334" s="137">
        <f t="array" aca="1" ref="DE334" ca="1">IF(RAND()&lt;=_xlfn.NORM.S.DIST((_xlfn.NORM.S.INV($E$54)-SQRT($E$61)*$B334)/SQRT(1-$E$61),TRUE),(1-(1-RAND())^(1/$F$57))^(1/$H$57),0)</f>
        <v>0</v>
      </c>
      <c r="DF334" s="137">
        <f t="array" aca="1" ref="DF334" ca="1">IF(RAND()&lt;=_xlfn.NORM.S.DIST((_xlfn.NORM.S.INV($E$54)-SQRT($E$61)*$B334)/SQRT(1-$E$61),TRUE),(1-(1-RAND())^(1/$F$57))^(1/$H$57),0)</f>
        <v>0</v>
      </c>
      <c r="DG334" s="137">
        <f t="array" aca="1" ref="DG334" ca="1">IF(RAND()&lt;=_xlfn.NORM.S.DIST((_xlfn.NORM.S.INV($E$54)-SQRT($E$61)*$B334)/SQRT(1-$E$61),TRUE),(1-(1-RAND())^(1/$F$57))^(1/$H$57),0)</f>
        <v>0</v>
      </c>
      <c r="DH334" s="137">
        <f t="array" aca="1" ref="DH334" ca="1">IF(RAND()&lt;=_xlfn.NORM.S.DIST((_xlfn.NORM.S.INV($E$54)-SQRT($E$61)*$B334)/SQRT(1-$E$61),TRUE),(1-(1-RAND())^(1/$F$57))^(1/$H$57),0)</f>
        <v>0</v>
      </c>
      <c r="DI334" s="137">
        <f t="array" aca="1" ref="DI334" ca="1">IF(RAND()&lt;=_xlfn.NORM.S.DIST((_xlfn.NORM.S.INV($E$54)-SQRT($E$61)*$B334)/SQRT(1-$E$61),TRUE),(1-(1-RAND())^(1/$F$57))^(1/$H$57),0)</f>
        <v>0</v>
      </c>
      <c r="DJ334" s="137">
        <f t="array" aca="1" ref="DJ334" ca="1">IF(RAND()&lt;=_xlfn.NORM.S.DIST((_xlfn.NORM.S.INV($E$54)-SQRT($E$61)*$B334)/SQRT(1-$E$61),TRUE),(1-(1-RAND())^(1/$F$57))^(1/$H$57),0)</f>
        <v>0</v>
      </c>
      <c r="DK334" s="137">
        <f t="array" aca="1" ref="DK334" ca="1">IF(RAND()&lt;=_xlfn.NORM.S.DIST((_xlfn.NORM.S.INV($E$54)-SQRT($E$61)*$B334)/SQRT(1-$E$61),TRUE),(1-(1-RAND())^(1/$F$57))^(1/$H$57),0)</f>
        <v>0</v>
      </c>
      <c r="DL334" s="137">
        <f t="array" aca="1" ref="DL334" ca="1">IF(RAND()&lt;=_xlfn.NORM.S.DIST((_xlfn.NORM.S.INV($E$54)-SQRT($E$61)*$B334)/SQRT(1-$E$61),TRUE),(1-(1-RAND())^(1/$F$57))^(1/$H$57),0)</f>
        <v>0.5164112675318171</v>
      </c>
      <c r="DM334" s="137">
        <f t="array" aca="1" ref="DM334" ca="1">IF(RAND()&lt;=_xlfn.NORM.S.DIST((_xlfn.NORM.S.INV($E$54)-SQRT($E$61)*$B334)/SQRT(1-$E$61),TRUE),(1-(1-RAND())^(1/$F$57))^(1/$H$57),0)</f>
        <v>0</v>
      </c>
      <c r="DN334" s="137">
        <f t="array" aca="1" ref="DN334" ca="1">IF(RAND()&lt;=_xlfn.NORM.S.DIST((_xlfn.NORM.S.INV($E$54)-SQRT($E$61)*$B334)/SQRT(1-$E$61),TRUE),(1-(1-RAND())^(1/$F$57))^(1/$H$57),0)</f>
        <v>0</v>
      </c>
      <c r="DO334" s="137">
        <f t="array" aca="1" ref="DO334" ca="1">IF(RAND()&lt;=_xlfn.NORM.S.DIST((_xlfn.NORM.S.INV($E$54)-SQRT($E$61)*$B334)/SQRT(1-$E$61),TRUE),(1-(1-RAND())^(1/$F$57))^(1/$H$57),0)</f>
        <v>0</v>
      </c>
      <c r="DP334" s="137">
        <f t="array" aca="1" ref="DP334" ca="1">IF(RAND()&lt;=_xlfn.NORM.S.DIST((_xlfn.NORM.S.INV($E$54)-SQRT($E$61)*$B334)/SQRT(1-$E$61),TRUE),(1-(1-RAND())^(1/$F$57))^(1/$H$57),0)</f>
        <v>0</v>
      </c>
      <c r="DQ334" s="137">
        <f t="array" aca="1" ref="DQ334" ca="1">IF(RAND()&lt;=_xlfn.NORM.S.DIST((_xlfn.NORM.S.INV($E$54)-SQRT($E$61)*$B334)/SQRT(1-$E$61),TRUE),(1-(1-RAND())^(1/$F$57))^(1/$H$57),0)</f>
        <v>0</v>
      </c>
      <c r="DR334" s="137">
        <f t="array" aca="1" ref="DR334" ca="1">IF(RAND()&lt;=_xlfn.NORM.S.DIST((_xlfn.NORM.S.INV($E$54)-SQRT($E$61)*$B334)/SQRT(1-$E$61),TRUE),(1-(1-RAND())^(1/$F$57))^(1/$H$57),0)</f>
        <v>0</v>
      </c>
      <c r="DS334" s="137">
        <f t="array" aca="1" ref="DS334" ca="1">IF(RAND()&lt;=_xlfn.NORM.S.DIST((_xlfn.NORM.S.INV($E$54)-SQRT($E$61)*$B334)/SQRT(1-$E$61),TRUE),(1-(1-RAND())^(1/$F$57))^(1/$H$57),0)</f>
        <v>0</v>
      </c>
      <c r="DT334" s="137">
        <f t="array" aca="1" ref="DT334" ca="1">IF(RAND()&lt;=_xlfn.NORM.S.DIST((_xlfn.NORM.S.INV($E$54)-SQRT($E$61)*$B334)/SQRT(1-$E$61),TRUE),(1-(1-RAND())^(1/$F$57))^(1/$H$57),0)</f>
        <v>0</v>
      </c>
      <c r="DU334" s="137">
        <f t="array" aca="1" ref="DU334" ca="1">IF(RAND()&lt;=_xlfn.NORM.S.DIST((_xlfn.NORM.S.INV($E$54)-SQRT($E$61)*$B334)/SQRT(1-$E$61),TRUE),(1-(1-RAND())^(1/$F$57))^(1/$H$57),0)</f>
        <v>0</v>
      </c>
      <c r="DV334" s="137">
        <f t="array" aca="1" ref="DV334" ca="1">IF(RAND()&lt;=_xlfn.NORM.S.DIST((_xlfn.NORM.S.INV($E$54)-SQRT($E$61)*$B334)/SQRT(1-$E$61),TRUE),(1-(1-RAND())^(1/$F$57))^(1/$H$57),0)</f>
        <v>0</v>
      </c>
      <c r="DW334" s="137">
        <f t="array" aca="1" ref="DW334" ca="1">IF(RAND()&lt;=_xlfn.NORM.S.DIST((_xlfn.NORM.S.INV($E$54)-SQRT($E$61)*$B334)/SQRT(1-$E$61),TRUE),(1-(1-RAND())^(1/$F$57))^(1/$H$57),0)</f>
        <v>0</v>
      </c>
      <c r="DX334" s="137">
        <f t="array" aca="1" ref="DX334" ca="1">IF(RAND()&lt;=_xlfn.NORM.S.DIST((_xlfn.NORM.S.INV($E$54)-SQRT($E$61)*$B334)/SQRT(1-$E$61),TRUE),(1-(1-RAND())^(1/$F$57))^(1/$H$57),0)</f>
        <v>0</v>
      </c>
      <c r="DY334" s="137">
        <f t="array" aca="1" ref="DY334" ca="1">IF(RAND()&lt;=_xlfn.NORM.S.DIST((_xlfn.NORM.S.INV($E$54)-SQRT($E$61)*$B334)/SQRT(1-$E$61),TRUE),(1-(1-RAND())^(1/$F$57))^(1/$H$57),0)</f>
        <v>0</v>
      </c>
      <c r="DZ334" s="137">
        <f t="array" aca="1" ref="DZ334" ca="1">IF(RAND()&lt;=_xlfn.NORM.S.DIST((_xlfn.NORM.S.INV($E$54)-SQRT($E$61)*$B334)/SQRT(1-$E$61),TRUE),(1-(1-RAND())^(1/$F$57))^(1/$H$57),0)</f>
        <v>0</v>
      </c>
      <c r="EA334" s="137">
        <f t="array" aca="1" ref="EA334" ca="1">IF(RAND()&lt;=_xlfn.NORM.S.DIST((_xlfn.NORM.S.INV($E$54)-SQRT($E$61)*$B334)/SQRT(1-$E$61),TRUE),(1-(1-RAND())^(1/$F$57))^(1/$H$57),0)</f>
        <v>0</v>
      </c>
      <c r="EB334" s="137">
        <f t="array" aca="1" ref="EB334" ca="1">IF(RAND()&lt;=_xlfn.NORM.S.DIST((_xlfn.NORM.S.INV($E$54)-SQRT($E$61)*$B334)/SQRT(1-$E$61),TRUE),(1-(1-RAND())^(1/$F$57))^(1/$H$57),0)</f>
        <v>0</v>
      </c>
      <c r="EC334" s="137">
        <f t="array" aca="1" ref="EC334" ca="1">IF(RAND()&lt;=_xlfn.NORM.S.DIST((_xlfn.NORM.S.INV($E$54)-SQRT($E$61)*$B334)/SQRT(1-$E$61),TRUE),(1-(1-RAND())^(1/$F$57))^(1/$H$57),0)</f>
        <v>0</v>
      </c>
      <c r="ED334" s="137">
        <f t="array" aca="1" ref="ED334" ca="1">IF(RAND()&lt;=_xlfn.NORM.S.DIST((_xlfn.NORM.S.INV($E$54)-SQRT($E$61)*$B334)/SQRT(1-$E$61),TRUE),(1-(1-RAND())^(1/$F$57))^(1/$H$57),0)</f>
        <v>0</v>
      </c>
      <c r="EE334" s="137">
        <f t="array" aca="1" ref="EE334" ca="1">IF(RAND()&lt;=_xlfn.NORM.S.DIST((_xlfn.NORM.S.INV($E$54)-SQRT($E$61)*$B334)/SQRT(1-$E$61),TRUE),(1-(1-RAND())^(1/$F$57))^(1/$H$57),0)</f>
        <v>0</v>
      </c>
      <c r="EF334" s="137">
        <f t="array" aca="1" ref="EF334" ca="1">IF(RAND()&lt;=_xlfn.NORM.S.DIST((_xlfn.NORM.S.INV($E$54)-SQRT($E$61)*$B334)/SQRT(1-$E$61),TRUE),(1-(1-RAND())^(1/$F$57))^(1/$H$57),0)</f>
        <v>0.75840051429850464</v>
      </c>
      <c r="EG334" s="137">
        <f t="array" aca="1" ref="EG334" ca="1">IF(RAND()&lt;=_xlfn.NORM.S.DIST((_xlfn.NORM.S.INV($E$54)-SQRT($E$61)*$B334)/SQRT(1-$E$61),TRUE),(1-(1-RAND())^(1/$F$57))^(1/$H$57),0)</f>
        <v>0.45409363617918891</v>
      </c>
      <c r="EH334" s="137">
        <f t="array" aca="1" ref="EH334" ca="1">IF(RAND()&lt;=_xlfn.NORM.S.DIST((_xlfn.NORM.S.INV($E$54)-SQRT($E$61)*$B334)/SQRT(1-$E$61),TRUE),(1-(1-RAND())^(1/$F$57))^(1/$H$57),0)</f>
        <v>0</v>
      </c>
      <c r="EI334" s="137">
        <f t="array" aca="1" ref="EI334" ca="1">IF(RAND()&lt;=_xlfn.NORM.S.DIST((_xlfn.NORM.S.INV($E$54)-SQRT($E$61)*$B334)/SQRT(1-$E$61),TRUE),(1-(1-RAND())^(1/$F$57))^(1/$H$57),0)</f>
        <v>0</v>
      </c>
      <c r="EJ334" s="137">
        <f t="array" aca="1" ref="EJ334" ca="1">IF(RAND()&lt;=_xlfn.NORM.S.DIST((_xlfn.NORM.S.INV($E$54)-SQRT($E$61)*$B334)/SQRT(1-$E$61),TRUE),(1-(1-RAND())^(1/$F$57))^(1/$H$57),0)</f>
        <v>0</v>
      </c>
      <c r="EK334" s="137">
        <f t="array" aca="1" ref="EK334" ca="1">IF(RAND()&lt;=_xlfn.NORM.S.DIST((_xlfn.NORM.S.INV($E$54)-SQRT($E$61)*$B334)/SQRT(1-$E$61),TRUE),(1-(1-RAND())^(1/$F$57))^(1/$H$57),0)</f>
        <v>0</v>
      </c>
      <c r="EL334" s="137">
        <f t="array" aca="1" ref="EL334" ca="1">IF(RAND()&lt;=_xlfn.NORM.S.DIST((_xlfn.NORM.S.INV($E$54)-SQRT($E$61)*$B334)/SQRT(1-$E$61),TRUE),(1-(1-RAND())^(1/$F$57))^(1/$H$57),0)</f>
        <v>0</v>
      </c>
      <c r="EM334" s="137">
        <f t="array" aca="1" ref="EM334" ca="1">IF(RAND()&lt;=_xlfn.NORM.S.DIST((_xlfn.NORM.S.INV($E$54)-SQRT($E$61)*$B334)/SQRT(1-$E$61),TRUE),(1-(1-RAND())^(1/$F$57))^(1/$H$57),0)</f>
        <v>0</v>
      </c>
      <c r="EN334" s="137">
        <f t="array" aca="1" ref="EN334" ca="1">IF(RAND()&lt;=_xlfn.NORM.S.DIST((_xlfn.NORM.S.INV($E$54)-SQRT($E$61)*$B334)/SQRT(1-$E$61),TRUE),(1-(1-RAND())^(1/$F$57))^(1/$H$57),0)</f>
        <v>0</v>
      </c>
      <c r="EO334" s="137">
        <f t="array" aca="1" ref="EO334" ca="1">IF(RAND()&lt;=_xlfn.NORM.S.DIST((_xlfn.NORM.S.INV($E$54)-SQRT($E$61)*$B334)/SQRT(1-$E$61),TRUE),(1-(1-RAND())^(1/$F$57))^(1/$H$57),0)</f>
        <v>0</v>
      </c>
      <c r="EP334" s="137">
        <f t="array" aca="1" ref="EP334" ca="1">IF(RAND()&lt;=_xlfn.NORM.S.DIST((_xlfn.NORM.S.INV($E$54)-SQRT($E$61)*$B334)/SQRT(1-$E$61),TRUE),(1-(1-RAND())^(1/$F$57))^(1/$H$57),0)</f>
        <v>0</v>
      </c>
      <c r="EQ334" s="137">
        <f t="array" aca="1" ref="EQ334" ca="1">IF(RAND()&lt;=_xlfn.NORM.S.DIST((_xlfn.NORM.S.INV($E$54)-SQRT($E$61)*$B334)/SQRT(1-$E$61),TRUE),(1-(1-RAND())^(1/$F$57))^(1/$H$57),0)</f>
        <v>0</v>
      </c>
      <c r="ER334" s="137">
        <f t="array" aca="1" ref="ER334" ca="1">IF(RAND()&lt;=_xlfn.NORM.S.DIST((_xlfn.NORM.S.INV($E$54)-SQRT($E$61)*$B334)/SQRT(1-$E$61),TRUE),(1-(1-RAND())^(1/$F$57))^(1/$H$57),0)</f>
        <v>0</v>
      </c>
      <c r="ES334" s="137">
        <f t="array" aca="1" ref="ES334" ca="1">IF(RAND()&lt;=_xlfn.NORM.S.DIST((_xlfn.NORM.S.INV($E$54)-SQRT($E$61)*$B334)/SQRT(1-$E$61),TRUE),(1-(1-RAND())^(1/$F$57))^(1/$H$57),0)</f>
        <v>0</v>
      </c>
      <c r="ET334" s="137">
        <f t="array" aca="1" ref="ET334" ca="1">IF(RAND()&lt;=_xlfn.NORM.S.DIST((_xlfn.NORM.S.INV($E$54)-SQRT($E$61)*$B334)/SQRT(1-$E$61),TRUE),(1-(1-RAND())^(1/$F$57))^(1/$H$57),0)</f>
        <v>0</v>
      </c>
      <c r="EU334" s="137">
        <f t="array" aca="1" ref="EU334" ca="1">IF(RAND()&lt;=_xlfn.NORM.S.DIST((_xlfn.NORM.S.INV($E$54)-SQRT($E$61)*$B334)/SQRT(1-$E$61),TRUE),(1-(1-RAND())^(1/$F$57))^(1/$H$57),0)</f>
        <v>0</v>
      </c>
      <c r="EV334" s="137">
        <f t="array" aca="1" ref="EV334" ca="1">IF(RAND()&lt;=_xlfn.NORM.S.DIST((_xlfn.NORM.S.INV($E$54)-SQRT($E$61)*$B334)/SQRT(1-$E$61),TRUE),(1-(1-RAND())^(1/$F$57))^(1/$H$57),0)</f>
        <v>0</v>
      </c>
      <c r="EW334" s="137">
        <f t="array" aca="1" ref="EW334" ca="1">IF(RAND()&lt;=_xlfn.NORM.S.DIST((_xlfn.NORM.S.INV($E$54)-SQRT($E$61)*$B334)/SQRT(1-$E$61),TRUE),(1-(1-RAND())^(1/$F$57))^(1/$H$57),0)</f>
        <v>0</v>
      </c>
      <c r="EX334" s="137">
        <f t="array" aca="1" ref="EX334" ca="1">IF(RAND()&lt;=_xlfn.NORM.S.DIST((_xlfn.NORM.S.INV($E$54)-SQRT($E$61)*$B334)/SQRT(1-$E$61),TRUE),(1-(1-RAND())^(1/$F$57))^(1/$H$57),0)</f>
        <v>0</v>
      </c>
      <c r="EY334" s="137">
        <f t="array" aca="1" ref="EY334" ca="1">IF(RAND()&lt;=_xlfn.NORM.S.DIST((_xlfn.NORM.S.INV($E$54)-SQRT($E$61)*$B334)/SQRT(1-$E$61),TRUE),(1-(1-RAND())^(1/$F$57))^(1/$H$57),0)</f>
        <v>0</v>
      </c>
      <c r="EZ334" s="137">
        <f t="array" aca="1" ref="EZ334" ca="1">IF(RAND()&lt;=_xlfn.NORM.S.DIST((_xlfn.NORM.S.INV($E$54)-SQRT($E$61)*$B334)/SQRT(1-$E$61),TRUE),(1-(1-RAND())^(1/$F$57))^(1/$H$57),0)</f>
        <v>0</v>
      </c>
      <c r="FA334" s="137">
        <f t="array" aca="1" ref="FA334" ca="1">IF(RAND()&lt;=_xlfn.NORM.S.DIST((_xlfn.NORM.S.INV($E$54)-SQRT($E$61)*$B334)/SQRT(1-$E$61),TRUE),(1-(1-RAND())^(1/$F$57))^(1/$H$57),0)</f>
        <v>0</v>
      </c>
      <c r="FB334" s="137">
        <f t="array" aca="1" ref="FB334" ca="1">IF(RAND()&lt;=_xlfn.NORM.S.DIST((_xlfn.NORM.S.INV($E$54)-SQRT($E$61)*$B334)/SQRT(1-$E$61),TRUE),(1-(1-RAND())^(1/$F$57))^(1/$H$57),0)</f>
        <v>0</v>
      </c>
      <c r="FC334" s="137">
        <f t="array" aca="1" ref="FC334" ca="1">IF(RAND()&lt;=_xlfn.NORM.S.DIST((_xlfn.NORM.S.INV($E$54)-SQRT($E$61)*$B334)/SQRT(1-$E$61),TRUE),(1-(1-RAND())^(1/$F$57))^(1/$H$57),0)</f>
        <v>0</v>
      </c>
      <c r="FD334" s="137">
        <f t="array" aca="1" ref="FD334" ca="1">IF(RAND()&lt;=_xlfn.NORM.S.DIST((_xlfn.NORM.S.INV($E$54)-SQRT($E$61)*$B334)/SQRT(1-$E$61),TRUE),(1-(1-RAND())^(1/$F$57))^(1/$H$57),0)</f>
        <v>0</v>
      </c>
      <c r="FE334" s="137">
        <f t="array" aca="1" ref="FE334" ca="1">IF(RAND()&lt;=_xlfn.NORM.S.DIST((_xlfn.NORM.S.INV($E$54)-SQRT($E$61)*$B334)/SQRT(1-$E$61),TRUE),(1-(1-RAND())^(1/$F$57))^(1/$H$57),0)</f>
        <v>0</v>
      </c>
      <c r="FF334" s="137">
        <f t="array" aca="1" ref="FF334" ca="1">IF(RAND()&lt;=_xlfn.NORM.S.DIST((_xlfn.NORM.S.INV($E$54)-SQRT($E$61)*$B334)/SQRT(1-$E$61),TRUE),(1-(1-RAND())^(1/$F$57))^(1/$H$57),0)</f>
        <v>0</v>
      </c>
      <c r="FG334" s="137">
        <f t="array" aca="1" ref="FG334" ca="1">IF(RAND()&lt;=_xlfn.NORM.S.DIST((_xlfn.NORM.S.INV($E$54)-SQRT($E$61)*$B334)/SQRT(1-$E$61),TRUE),(1-(1-RAND())^(1/$F$57))^(1/$H$57),0)</f>
        <v>0</v>
      </c>
      <c r="FH334" s="137">
        <f t="array" aca="1" ref="FH334" ca="1">IF(RAND()&lt;=_xlfn.NORM.S.DIST((_xlfn.NORM.S.INV($E$54)-SQRT($E$61)*$B334)/SQRT(1-$E$61),TRUE),(1-(1-RAND())^(1/$F$57))^(1/$H$57),0)</f>
        <v>0</v>
      </c>
      <c r="FI334" s="137">
        <f t="array" aca="1" ref="FI334" ca="1">IF(RAND()&lt;=_xlfn.NORM.S.DIST((_xlfn.NORM.S.INV($E$54)-SQRT($E$61)*$B334)/SQRT(1-$E$61),TRUE),(1-(1-RAND())^(1/$F$57))^(1/$H$57),0)</f>
        <v>0</v>
      </c>
      <c r="FJ334" s="137">
        <f t="array" aca="1" ref="FJ334" ca="1">IF(RAND()&lt;=_xlfn.NORM.S.DIST((_xlfn.NORM.S.INV($E$54)-SQRT($E$61)*$B334)/SQRT(1-$E$61),TRUE),(1-(1-RAND())^(1/$F$57))^(1/$H$57),0)</f>
        <v>0</v>
      </c>
      <c r="FK334" s="137">
        <f t="array" aca="1" ref="FK334" ca="1">IF(RAND()&lt;=_xlfn.NORM.S.DIST((_xlfn.NORM.S.INV($E$54)-SQRT($E$61)*$B334)/SQRT(1-$E$61),TRUE),(1-(1-RAND())^(1/$F$57))^(1/$H$57),0)</f>
        <v>0.43393354860460137</v>
      </c>
      <c r="FL334" s="137">
        <f t="array" aca="1" ref="FL334" ca="1">IF(RAND()&lt;=_xlfn.NORM.S.DIST((_xlfn.NORM.S.INV($E$54)-SQRT($E$61)*$B334)/SQRT(1-$E$61),TRUE),(1-(1-RAND())^(1/$F$57))^(1/$H$57),0)</f>
        <v>0</v>
      </c>
      <c r="FM334" s="137">
        <f t="shared" ca="1" si="70"/>
        <v>6</v>
      </c>
      <c r="FN334" s="137">
        <f t="shared" ca="1" si="71"/>
        <v>2.4989270468586411</v>
      </c>
      <c r="FO334" s="137">
        <f t="array" aca="1" ref="FO334" ca="1">IF(RAND()&lt;=_xlfn.NORM.S.DIST((_xlfn.NORM.S.INV($F$54)-SQRT($F$61)*$B334)/SQRT(1-$F$61),TRUE),(1-(1-RAND())^(1/$F$57))^(1/$H$57),0)</f>
        <v>0</v>
      </c>
      <c r="FP334" s="137">
        <f t="array" aca="1" ref="FP334" ca="1">IF(RAND()&lt;=_xlfn.NORM.S.DIST((_xlfn.NORM.S.INV($F$54)-SQRT($F$61)*$B334)/SQRT(1-$F$61),TRUE),(1-(1-RAND())^(1/$F$57))^(1/$H$57),0)</f>
        <v>0</v>
      </c>
      <c r="FQ334" s="137">
        <f t="array" aca="1" ref="FQ334" ca="1">IF(RAND()&lt;=_xlfn.NORM.S.DIST((_xlfn.NORM.S.INV($F$54)-SQRT($F$61)*$B334)/SQRT(1-$F$61),TRUE),(1-(1-RAND())^(1/$F$57))^(1/$H$57),0)</f>
        <v>0</v>
      </c>
      <c r="FR334" s="137">
        <f t="array" aca="1" ref="FR334" ca="1">IF(RAND()&lt;=_xlfn.NORM.S.DIST((_xlfn.NORM.S.INV($F$54)-SQRT($F$61)*$B334)/SQRT(1-$F$61),TRUE),(1-(1-RAND())^(1/$F$57))^(1/$H$57),0)</f>
        <v>0</v>
      </c>
      <c r="FS334" s="137">
        <f t="array" aca="1" ref="FS334" ca="1">IF(RAND()&lt;=_xlfn.NORM.S.DIST((_xlfn.NORM.S.INV($F$54)-SQRT($F$61)*$B334)/SQRT(1-$F$61),TRUE),(1-(1-RAND())^(1/$F$57))^(1/$H$57),0)</f>
        <v>0</v>
      </c>
      <c r="FT334" s="137">
        <f t="array" aca="1" ref="FT334" ca="1">IF(RAND()&lt;=_xlfn.NORM.S.DIST((_xlfn.NORM.S.INV($F$54)-SQRT($F$61)*$B334)/SQRT(1-$F$61),TRUE),(1-(1-RAND())^(1/$F$57))^(1/$H$57),0)</f>
        <v>0</v>
      </c>
      <c r="FU334" s="137">
        <f t="array" aca="1" ref="FU334" ca="1">IF(RAND()&lt;=_xlfn.NORM.S.DIST((_xlfn.NORM.S.INV($F$54)-SQRT($F$61)*$B334)/SQRT(1-$F$61),TRUE),(1-(1-RAND())^(1/$F$57))^(1/$H$57),0)</f>
        <v>0</v>
      </c>
      <c r="FV334" s="137">
        <f t="array" aca="1" ref="FV334" ca="1">IF(RAND()&lt;=_xlfn.NORM.S.DIST((_xlfn.NORM.S.INV($F$54)-SQRT($F$61)*$B334)/SQRT(1-$F$61),TRUE),(1-(1-RAND())^(1/$F$57))^(1/$H$57),0)</f>
        <v>0</v>
      </c>
      <c r="FW334" s="137">
        <f t="array" aca="1" ref="FW334" ca="1">IF(RAND()&lt;=_xlfn.NORM.S.DIST((_xlfn.NORM.S.INV($F$54)-SQRT($F$61)*$B334)/SQRT(1-$F$61),TRUE),(1-(1-RAND())^(1/$F$57))^(1/$H$57),0)</f>
        <v>0</v>
      </c>
      <c r="FX334" s="137">
        <f t="array" aca="1" ref="FX334" ca="1">IF(RAND()&lt;=_xlfn.NORM.S.DIST((_xlfn.NORM.S.INV($F$54)-SQRT($F$61)*$B334)/SQRT(1-$F$61),TRUE),(1-(1-RAND())^(1/$F$57))^(1/$H$57),0)</f>
        <v>0</v>
      </c>
      <c r="FY334" s="137">
        <f t="array" aca="1" ref="FY334" ca="1">IF(RAND()&lt;=_xlfn.NORM.S.DIST((_xlfn.NORM.S.INV($F$54)-SQRT($F$61)*$B334)/SQRT(1-$F$61),TRUE),(1-(1-RAND())^(1/$F$57))^(1/$H$57),0)</f>
        <v>0</v>
      </c>
      <c r="FZ334" s="137">
        <f t="array" aca="1" ref="FZ334" ca="1">IF(RAND()&lt;=_xlfn.NORM.S.DIST((_xlfn.NORM.S.INV($F$54)-SQRT($F$61)*$B334)/SQRT(1-$F$61),TRUE),(1-(1-RAND())^(1/$F$57))^(1/$H$57),0)</f>
        <v>0</v>
      </c>
      <c r="GA334" s="137">
        <f t="array" aca="1" ref="GA334" ca="1">IF(RAND()&lt;=_xlfn.NORM.S.DIST((_xlfn.NORM.S.INV($F$54)-SQRT($F$61)*$B334)/SQRT(1-$F$61),TRUE),(1-(1-RAND())^(1/$F$57))^(1/$H$57),0)</f>
        <v>0</v>
      </c>
      <c r="GB334" s="137">
        <f t="array" aca="1" ref="GB334" ca="1">IF(RAND()&lt;=_xlfn.NORM.S.DIST((_xlfn.NORM.S.INV($F$54)-SQRT($F$61)*$B334)/SQRT(1-$F$61),TRUE),(1-(1-RAND())^(1/$F$57))^(1/$H$57),0)</f>
        <v>0</v>
      </c>
      <c r="GC334" s="137">
        <f t="array" aca="1" ref="GC334" ca="1">IF(RAND()&lt;=_xlfn.NORM.S.DIST((_xlfn.NORM.S.INV($F$54)-SQRT($F$61)*$B334)/SQRT(1-$F$61),TRUE),(1-(1-RAND())^(1/$F$57))^(1/$H$57),0)</f>
        <v>0</v>
      </c>
      <c r="GD334" s="137">
        <f t="array" aca="1" ref="GD334" ca="1">IF(RAND()&lt;=_xlfn.NORM.S.DIST((_xlfn.NORM.S.INV($F$54)-SQRT($F$61)*$B334)/SQRT(1-$F$61),TRUE),(1-(1-RAND())^(1/$F$57))^(1/$H$57),0)</f>
        <v>0</v>
      </c>
      <c r="GE334" s="137">
        <f t="array" aca="1" ref="GE334" ca="1">IF(RAND()&lt;=_xlfn.NORM.S.DIST((_xlfn.NORM.S.INV($F$54)-SQRT($F$61)*$B334)/SQRT(1-$F$61),TRUE),(1-(1-RAND())^(1/$F$57))^(1/$H$57),0)</f>
        <v>0</v>
      </c>
      <c r="GF334" s="137">
        <f t="array" aca="1" ref="GF334" ca="1">IF(RAND()&lt;=_xlfn.NORM.S.DIST((_xlfn.NORM.S.INV($F$54)-SQRT($F$61)*$B334)/SQRT(1-$F$61),TRUE),(1-(1-RAND())^(1/$F$57))^(1/$H$57),0)</f>
        <v>0</v>
      </c>
      <c r="GG334" s="137">
        <f t="array" aca="1" ref="GG334" ca="1">IF(RAND()&lt;=_xlfn.NORM.S.DIST((_xlfn.NORM.S.INV($F$54)-SQRT($F$61)*$B334)/SQRT(1-$F$61),TRUE),(1-(1-RAND())^(1/$F$57))^(1/$H$57),0)</f>
        <v>0</v>
      </c>
      <c r="GH334" s="137">
        <f t="array" aca="1" ref="GH334" ca="1">IF(RAND()&lt;=_xlfn.NORM.S.DIST((_xlfn.NORM.S.INV($F$54)-SQRT($F$61)*$B334)/SQRT(1-$F$61),TRUE),(1-(1-RAND())^(1/$F$57))^(1/$H$57),0)</f>
        <v>0</v>
      </c>
      <c r="GI334" s="137">
        <f t="array" aca="1" ref="GI334" ca="1">IF(RAND()&lt;=_xlfn.NORM.S.DIST((_xlfn.NORM.S.INV($F$54)-SQRT($F$61)*$B334)/SQRT(1-$F$61),TRUE),(1-(1-RAND())^(1/$F$57))^(1/$H$57),0)</f>
        <v>0</v>
      </c>
      <c r="GJ334" s="137">
        <f t="array" aca="1" ref="GJ334" ca="1">IF(RAND()&lt;=_xlfn.NORM.S.DIST((_xlfn.NORM.S.INV($F$54)-SQRT($F$61)*$B334)/SQRT(1-$F$61),TRUE),(1-(1-RAND())^(1/$F$57))^(1/$H$57),0)</f>
        <v>3.0976461491913982E-2</v>
      </c>
      <c r="GK334" s="137">
        <f t="array" aca="1" ref="GK334" ca="1">IF(RAND()&lt;=_xlfn.NORM.S.DIST((_xlfn.NORM.S.INV($F$54)-SQRT($F$61)*$B334)/SQRT(1-$F$61),TRUE),(1-(1-RAND())^(1/$F$57))^(1/$H$57),0)</f>
        <v>0</v>
      </c>
      <c r="GL334" s="137">
        <f t="array" aca="1" ref="GL334" ca="1">IF(RAND()&lt;=_xlfn.NORM.S.DIST((_xlfn.NORM.S.INV($F$54)-SQRT($F$61)*$B334)/SQRT(1-$F$61),TRUE),(1-(1-RAND())^(1/$F$57))^(1/$H$57),0)</f>
        <v>0</v>
      </c>
      <c r="GM334" s="137">
        <f t="array" aca="1" ref="GM334" ca="1">IF(RAND()&lt;=_xlfn.NORM.S.DIST((_xlfn.NORM.S.INV($F$54)-SQRT($F$61)*$B334)/SQRT(1-$F$61),TRUE),(1-(1-RAND())^(1/$F$57))^(1/$H$57),0)</f>
        <v>0</v>
      </c>
      <c r="GN334" s="137">
        <f t="array" aca="1" ref="GN334" ca="1">IF(RAND()&lt;=_xlfn.NORM.S.DIST((_xlfn.NORM.S.INV($F$54)-SQRT($F$61)*$B334)/SQRT(1-$F$61),TRUE),(1-(1-RAND())^(1/$F$57))^(1/$H$57),0)</f>
        <v>0</v>
      </c>
      <c r="GO334" s="137">
        <f t="array" aca="1" ref="GO334" ca="1">IF(RAND()&lt;=_xlfn.NORM.S.DIST((_xlfn.NORM.S.INV($F$54)-SQRT($F$61)*$B334)/SQRT(1-$F$61),TRUE),(1-(1-RAND())^(1/$F$57))^(1/$H$57),0)</f>
        <v>0</v>
      </c>
      <c r="GP334" s="137">
        <f t="array" aca="1" ref="GP334" ca="1">IF(RAND()&lt;=_xlfn.NORM.S.DIST((_xlfn.NORM.S.INV($F$54)-SQRT($F$61)*$B334)/SQRT(1-$F$61),TRUE),(1-(1-RAND())^(1/$F$57))^(1/$H$57),0)</f>
        <v>0</v>
      </c>
      <c r="GQ334" s="137">
        <f t="array" aca="1" ref="GQ334" ca="1">IF(RAND()&lt;=_xlfn.NORM.S.DIST((_xlfn.NORM.S.INV($F$54)-SQRT($F$61)*$B334)/SQRT(1-$F$61),TRUE),(1-(1-RAND())^(1/$F$57))^(1/$H$57),0)</f>
        <v>0</v>
      </c>
      <c r="GR334" s="137">
        <f t="array" aca="1" ref="GR334" ca="1">IF(RAND()&lt;=_xlfn.NORM.S.DIST((_xlfn.NORM.S.INV($F$54)-SQRT($F$61)*$B334)/SQRT(1-$F$61),TRUE),(1-(1-RAND())^(1/$F$57))^(1/$H$57),0)</f>
        <v>0</v>
      </c>
      <c r="GS334" s="137">
        <f t="array" aca="1" ref="GS334" ca="1">IF(RAND()&lt;=_xlfn.NORM.S.DIST((_xlfn.NORM.S.INV($F$54)-SQRT($F$61)*$B334)/SQRT(1-$F$61),TRUE),(1-(1-RAND())^(1/$F$57))^(1/$H$57),0)</f>
        <v>0</v>
      </c>
      <c r="GT334" s="137">
        <f t="array" aca="1" ref="GT334" ca="1">IF(RAND()&lt;=_xlfn.NORM.S.DIST((_xlfn.NORM.S.INV($F$54)-SQRT($F$61)*$B334)/SQRT(1-$F$61),TRUE),(1-(1-RAND())^(1/$F$57))^(1/$H$57),0)</f>
        <v>0</v>
      </c>
      <c r="GU334" s="137">
        <f t="array" aca="1" ref="GU334" ca="1">IF(RAND()&lt;=_xlfn.NORM.S.DIST((_xlfn.NORM.S.INV($F$54)-SQRT($F$61)*$B334)/SQRT(1-$F$61),TRUE),(1-(1-RAND())^(1/$F$57))^(1/$H$57),0)</f>
        <v>0</v>
      </c>
      <c r="GV334" s="137">
        <f t="array" aca="1" ref="GV334" ca="1">IF(RAND()&lt;=_xlfn.NORM.S.DIST((_xlfn.NORM.S.INV($F$54)-SQRT($F$61)*$B334)/SQRT(1-$F$61),TRUE),(1-(1-RAND())^(1/$F$57))^(1/$H$57),0)</f>
        <v>0</v>
      </c>
      <c r="GW334" s="137">
        <f t="array" aca="1" ref="GW334" ca="1">IF(RAND()&lt;=_xlfn.NORM.S.DIST((_xlfn.NORM.S.INV($F$54)-SQRT($F$61)*$B334)/SQRT(1-$F$61),TRUE),(1-(1-RAND())^(1/$F$57))^(1/$H$57),0)</f>
        <v>0.32098820017547941</v>
      </c>
      <c r="GX334" s="137">
        <f t="array" aca="1" ref="GX334" ca="1">IF(RAND()&lt;=_xlfn.NORM.S.DIST((_xlfn.NORM.S.INV($F$54)-SQRT($F$61)*$B334)/SQRT(1-$F$61),TRUE),(1-(1-RAND())^(1/$F$57))^(1/$H$57),0)</f>
        <v>0</v>
      </c>
      <c r="GY334" s="137">
        <f t="array" aca="1" ref="GY334" ca="1">IF(RAND()&lt;=_xlfn.NORM.S.DIST((_xlfn.NORM.S.INV($F$54)-SQRT($F$61)*$B334)/SQRT(1-$F$61),TRUE),(1-(1-RAND())^(1/$F$57))^(1/$H$57),0)</f>
        <v>0</v>
      </c>
      <c r="GZ334" s="137">
        <f t="array" aca="1" ref="GZ334" ca="1">IF(RAND()&lt;=_xlfn.NORM.S.DIST((_xlfn.NORM.S.INV($F$54)-SQRT($F$61)*$B334)/SQRT(1-$F$61),TRUE),(1-(1-RAND())^(1/$F$57))^(1/$H$57),0)</f>
        <v>0</v>
      </c>
      <c r="HA334" s="137">
        <f t="array" aca="1" ref="HA334" ca="1">IF(RAND()&lt;=_xlfn.NORM.S.DIST((_xlfn.NORM.S.INV($F$54)-SQRT($F$61)*$B334)/SQRT(1-$F$61),TRUE),(1-(1-RAND())^(1/$F$57))^(1/$H$57),0)</f>
        <v>0</v>
      </c>
      <c r="HB334" s="137">
        <f t="array" aca="1" ref="HB334" ca="1">IF(RAND()&lt;=_xlfn.NORM.S.DIST((_xlfn.NORM.S.INV($F$54)-SQRT($F$61)*$B334)/SQRT(1-$F$61),TRUE),(1-(1-RAND())^(1/$F$57))^(1/$H$57),0)</f>
        <v>0.99312758402701862</v>
      </c>
      <c r="HC334" s="137">
        <f t="array" aca="1" ref="HC334" ca="1">IF(RAND()&lt;=_xlfn.NORM.S.DIST((_xlfn.NORM.S.INV($F$54)-SQRT($F$61)*$B334)/SQRT(1-$F$61),TRUE),(1-(1-RAND())^(1/$F$57))^(1/$H$57),0)</f>
        <v>0.20962860365182087</v>
      </c>
      <c r="HD334" s="137">
        <f t="array" aca="1" ref="HD334" ca="1">IF(RAND()&lt;=_xlfn.NORM.S.DIST((_xlfn.NORM.S.INV($F$54)-SQRT($F$61)*$B334)/SQRT(1-$F$61),TRUE),(1-(1-RAND())^(1/$F$57))^(1/$H$57),0)</f>
        <v>0.97604938120528406</v>
      </c>
      <c r="HE334" s="137">
        <f t="array" aca="1" ref="HE334" ca="1">IF(RAND()&lt;=_xlfn.NORM.S.DIST((_xlfn.NORM.S.INV($F$54)-SQRT($F$61)*$B334)/SQRT(1-$F$61),TRUE),(1-(1-RAND())^(1/$F$57))^(1/$H$57),0)</f>
        <v>0</v>
      </c>
      <c r="HF334" s="137">
        <f t="array" aca="1" ref="HF334" ca="1">IF(RAND()&lt;=_xlfn.NORM.S.DIST((_xlfn.NORM.S.INV($F$54)-SQRT($F$61)*$B334)/SQRT(1-$F$61),TRUE),(1-(1-RAND())^(1/$F$57))^(1/$H$57),0)</f>
        <v>0</v>
      </c>
      <c r="HG334" s="137">
        <f t="array" aca="1" ref="HG334" ca="1">IF(RAND()&lt;=_xlfn.NORM.S.DIST((_xlfn.NORM.S.INV($F$54)-SQRT($F$61)*$B334)/SQRT(1-$F$61),TRUE),(1-(1-RAND())^(1/$F$57))^(1/$H$57),0)</f>
        <v>0</v>
      </c>
      <c r="HH334" s="137">
        <f t="array" aca="1" ref="HH334" ca="1">IF(RAND()&lt;=_xlfn.NORM.S.DIST((_xlfn.NORM.S.INV($F$54)-SQRT($F$61)*$B334)/SQRT(1-$F$61),TRUE),(1-(1-RAND())^(1/$F$57))^(1/$H$57),0)</f>
        <v>0</v>
      </c>
      <c r="HI334" s="137">
        <f t="array" aca="1" ref="HI334" ca="1">IF(RAND()&lt;=_xlfn.NORM.S.DIST((_xlfn.NORM.S.INV($F$54)-SQRT($F$61)*$B334)/SQRT(1-$F$61),TRUE),(1-(1-RAND())^(1/$F$57))^(1/$H$57),0)</f>
        <v>0</v>
      </c>
      <c r="HJ334" s="137">
        <f t="array" aca="1" ref="HJ334" ca="1">IF(RAND()&lt;=_xlfn.NORM.S.DIST((_xlfn.NORM.S.INV($F$54)-SQRT($F$61)*$B334)/SQRT(1-$F$61),TRUE),(1-(1-RAND())^(1/$F$57))^(1/$H$57),0)</f>
        <v>0</v>
      </c>
      <c r="HK334" s="137">
        <f t="array" aca="1" ref="HK334" ca="1">IF(RAND()&lt;=_xlfn.NORM.S.DIST((_xlfn.NORM.S.INV($F$54)-SQRT($F$61)*$B334)/SQRT(1-$F$61),TRUE),(1-(1-RAND())^(1/$F$57))^(1/$H$57),0)</f>
        <v>0</v>
      </c>
      <c r="HL334" s="137">
        <f t="array" aca="1" ref="HL334" ca="1">IF(RAND()&lt;=_xlfn.NORM.S.DIST((_xlfn.NORM.S.INV($F$54)-SQRT($F$61)*$B334)/SQRT(1-$F$61),TRUE),(1-(1-RAND())^(1/$F$57))^(1/$H$57),0)</f>
        <v>0</v>
      </c>
      <c r="HM334" s="137">
        <f t="array" aca="1" ref="HM334" ca="1">IF(RAND()&lt;=_xlfn.NORM.S.DIST((_xlfn.NORM.S.INV($F$54)-SQRT($F$61)*$B334)/SQRT(1-$F$61),TRUE),(1-(1-RAND())^(1/$F$57))^(1/$H$57),0)</f>
        <v>0</v>
      </c>
      <c r="HN334" s="137">
        <f t="array" aca="1" ref="HN334" ca="1">IF(RAND()&lt;=_xlfn.NORM.S.DIST((_xlfn.NORM.S.INV($F$54)-SQRT($F$61)*$B334)/SQRT(1-$F$61),TRUE),(1-(1-RAND())^(1/$F$57))^(1/$H$57),0)</f>
        <v>0</v>
      </c>
      <c r="HO334" s="137">
        <f t="array" aca="1" ref="HO334" ca="1">IF(RAND()&lt;=_xlfn.NORM.S.DIST((_xlfn.NORM.S.INV($F$54)-SQRT($F$61)*$B334)/SQRT(1-$F$61),TRUE),(1-(1-RAND())^(1/$F$57))^(1/$H$57),0)</f>
        <v>0</v>
      </c>
      <c r="HP334" s="137">
        <f t="array" aca="1" ref="HP334" ca="1">IF(RAND()&lt;=_xlfn.NORM.S.DIST((_xlfn.NORM.S.INV($F$54)-SQRT($F$61)*$B334)/SQRT(1-$F$61),TRUE),(1-(1-RAND())^(1/$F$57))^(1/$H$57),0)</f>
        <v>0</v>
      </c>
      <c r="HQ334" s="137">
        <f t="array" aca="1" ref="HQ334" ca="1">IF(RAND()&lt;=_xlfn.NORM.S.DIST((_xlfn.NORM.S.INV($F$54)-SQRT($F$61)*$B334)/SQRT(1-$F$61),TRUE),(1-(1-RAND())^(1/$F$57))^(1/$H$57),0)</f>
        <v>0</v>
      </c>
      <c r="HR334" s="137">
        <f t="array" aca="1" ref="HR334" ca="1">IF(RAND()&lt;=_xlfn.NORM.S.DIST((_xlfn.NORM.S.INV($F$54)-SQRT($F$61)*$B334)/SQRT(1-$F$61),TRUE),(1-(1-RAND())^(1/$F$57))^(1/$H$57),0)</f>
        <v>8.8693234137719498E-2</v>
      </c>
      <c r="HS334" s="137">
        <f t="array" aca="1" ref="HS334" ca="1">IF(RAND()&lt;=_xlfn.NORM.S.DIST((_xlfn.NORM.S.INV($F$54)-SQRT($F$61)*$B334)/SQRT(1-$F$61),TRUE),(1-(1-RAND())^(1/$F$57))^(1/$H$57),0)</f>
        <v>0.18692858644797128</v>
      </c>
      <c r="HT334" s="137">
        <f t="array" aca="1" ref="HT334" ca="1">IF(RAND()&lt;=_xlfn.NORM.S.DIST((_xlfn.NORM.S.INV($F$54)-SQRT($F$61)*$B334)/SQRT(1-$F$61),TRUE),(1-(1-RAND())^(1/$F$57))^(1/$H$57),0)</f>
        <v>0</v>
      </c>
      <c r="HU334" s="137">
        <f t="array" aca="1" ref="HU334" ca="1">IF(RAND()&lt;=_xlfn.NORM.S.DIST((_xlfn.NORM.S.INV($F$54)-SQRT($F$61)*$B334)/SQRT(1-$F$61),TRUE),(1-(1-RAND())^(1/$F$57))^(1/$H$57),0)</f>
        <v>0</v>
      </c>
      <c r="HV334" s="137">
        <f t="array" aca="1" ref="HV334" ca="1">IF(RAND()&lt;=_xlfn.NORM.S.DIST((_xlfn.NORM.S.INV($F$54)-SQRT($F$61)*$B334)/SQRT(1-$F$61),TRUE),(1-(1-RAND())^(1/$F$57))^(1/$H$57),0)</f>
        <v>0</v>
      </c>
      <c r="HW334" s="137">
        <f t="shared" ca="1" si="72"/>
        <v>7</v>
      </c>
      <c r="HX334" s="137">
        <f t="shared" ca="1" si="73"/>
        <v>2.806392051137208</v>
      </c>
      <c r="HY334" s="137">
        <f t="array" aca="1" ref="HY334" ca="1">IF(RAND()&lt;=_xlfn.NORM.S.DIST((_xlfn.NORM.S.INV($G$54)-SQRT($G$61)*$B334)/SQRT(1-$G$61),TRUE),(1-(1-RAND())^(1/$F$57))^(1/$H$57),0)</f>
        <v>0</v>
      </c>
      <c r="HZ334" s="137">
        <f t="array" aca="1" ref="HZ334" ca="1">IF(RAND()&lt;=_xlfn.NORM.S.DIST((_xlfn.NORM.S.INV($G$54)-SQRT($G$61)*$B334)/SQRT(1-$G$61),TRUE),(1-(1-RAND())^(1/$F$57))^(1/$H$57),0)</f>
        <v>0</v>
      </c>
      <c r="IA334" s="137">
        <f t="array" aca="1" ref="IA334" ca="1">IF(RAND()&lt;=_xlfn.NORM.S.DIST((_xlfn.NORM.S.INV($G$54)-SQRT($G$61)*$B334)/SQRT(1-$G$61),TRUE),(1-(1-RAND())^(1/$F$57))^(1/$H$57),0)</f>
        <v>5.8747488265866968E-2</v>
      </c>
      <c r="IB334" s="137">
        <f t="array" aca="1" ref="IB334" ca="1">IF(RAND()&lt;=_xlfn.NORM.S.DIST((_xlfn.NORM.S.INV($G$54)-SQRT($G$61)*$B334)/SQRT(1-$G$61),TRUE),(1-(1-RAND())^(1/$F$57))^(1/$H$57),0)</f>
        <v>0</v>
      </c>
      <c r="IC334" s="137">
        <f t="array" aca="1" ref="IC334" ca="1">IF(RAND()&lt;=_xlfn.NORM.S.DIST((_xlfn.NORM.S.INV($G$54)-SQRT($G$61)*$B334)/SQRT(1-$G$61),TRUE),(1-(1-RAND())^(1/$F$57))^(1/$H$57),0)</f>
        <v>0</v>
      </c>
      <c r="ID334" s="137">
        <f t="array" aca="1" ref="ID334" ca="1">IF(RAND()&lt;=_xlfn.NORM.S.DIST((_xlfn.NORM.S.INV($G$54)-SQRT($G$61)*$B334)/SQRT(1-$G$61),TRUE),(1-(1-RAND())^(1/$F$57))^(1/$H$57),0)</f>
        <v>0</v>
      </c>
      <c r="IE334" s="137">
        <f t="array" aca="1" ref="IE334" ca="1">IF(RAND()&lt;=_xlfn.NORM.S.DIST((_xlfn.NORM.S.INV($G$54)-SQRT($G$61)*$B334)/SQRT(1-$G$61),TRUE),(1-(1-RAND())^(1/$F$57))^(1/$H$57),0)</f>
        <v>0</v>
      </c>
      <c r="IF334" s="137">
        <f t="array" aca="1" ref="IF334" ca="1">IF(RAND()&lt;=_xlfn.NORM.S.DIST((_xlfn.NORM.S.INV($G$54)-SQRT($G$61)*$B334)/SQRT(1-$G$61),TRUE),(1-(1-RAND())^(1/$F$57))^(1/$H$57),0)</f>
        <v>0</v>
      </c>
      <c r="IG334" s="137">
        <f t="array" aca="1" ref="IG334" ca="1">IF(RAND()&lt;=_xlfn.NORM.S.DIST((_xlfn.NORM.S.INV($G$54)-SQRT($G$61)*$B334)/SQRT(1-$G$61),TRUE),(1-(1-RAND())^(1/$F$57))^(1/$H$57),0)</f>
        <v>0</v>
      </c>
      <c r="IH334" s="137">
        <f t="array" aca="1" ref="IH334" ca="1">IF(RAND()&lt;=_xlfn.NORM.S.DIST((_xlfn.NORM.S.INV($G$54)-SQRT($G$61)*$B334)/SQRT(1-$G$61),TRUE),(1-(1-RAND())^(1/$F$57))^(1/$H$57),0)</f>
        <v>0</v>
      </c>
      <c r="II334" s="137">
        <f t="array" aca="1" ref="II334" ca="1">IF(RAND()&lt;=_xlfn.NORM.S.DIST((_xlfn.NORM.S.INV($G$54)-SQRT($G$61)*$B334)/SQRT(1-$G$61),TRUE),(1-(1-RAND())^(1/$F$57))^(1/$H$57),0)</f>
        <v>0</v>
      </c>
      <c r="IJ334" s="137">
        <f t="array" aca="1" ref="IJ334" ca="1">IF(RAND()&lt;=_xlfn.NORM.S.DIST((_xlfn.NORM.S.INV($G$54)-SQRT($G$61)*$B334)/SQRT(1-$G$61),TRUE),(1-(1-RAND())^(1/$F$57))^(1/$H$57),0)</f>
        <v>0</v>
      </c>
      <c r="IK334" s="137">
        <f t="array" aca="1" ref="IK334" ca="1">IF(RAND()&lt;=_xlfn.NORM.S.DIST((_xlfn.NORM.S.INV($G$54)-SQRT($G$61)*$B334)/SQRT(1-$G$61),TRUE),(1-(1-RAND())^(1/$F$57))^(1/$H$57),0)</f>
        <v>0.88953786739743834</v>
      </c>
      <c r="IL334" s="137">
        <f t="array" aca="1" ref="IL334" ca="1">IF(RAND()&lt;=_xlfn.NORM.S.DIST((_xlfn.NORM.S.INV($G$54)-SQRT($G$61)*$B334)/SQRT(1-$G$61),TRUE),(1-(1-RAND())^(1/$F$57))^(1/$H$57),0)</f>
        <v>0</v>
      </c>
      <c r="IM334" s="137">
        <f t="array" aca="1" ref="IM334" ca="1">IF(RAND()&lt;=_xlfn.NORM.S.DIST((_xlfn.NORM.S.INV($G$54)-SQRT($G$61)*$B334)/SQRT(1-$G$61),TRUE),(1-(1-RAND())^(1/$F$57))^(1/$H$57),0)</f>
        <v>0</v>
      </c>
      <c r="IN334" s="137">
        <f t="array" aca="1" ref="IN334" ca="1">IF(RAND()&lt;=_xlfn.NORM.S.DIST((_xlfn.NORM.S.INV($G$54)-SQRT($G$61)*$B334)/SQRT(1-$G$61),TRUE),(1-(1-RAND())^(1/$F$57))^(1/$H$57),0)</f>
        <v>0</v>
      </c>
      <c r="IO334" s="137">
        <f t="array" aca="1" ref="IO334" ca="1">IF(RAND()&lt;=_xlfn.NORM.S.DIST((_xlfn.NORM.S.INV($G$54)-SQRT($G$61)*$B334)/SQRT(1-$G$61),TRUE),(1-(1-RAND())^(1/$F$57))^(1/$H$57),0)</f>
        <v>0</v>
      </c>
      <c r="IP334" s="137">
        <f t="array" aca="1" ref="IP334" ca="1">IF(RAND()&lt;=_xlfn.NORM.S.DIST((_xlfn.NORM.S.INV($G$54)-SQRT($G$61)*$B334)/SQRT(1-$G$61),TRUE),(1-(1-RAND())^(1/$F$57))^(1/$H$57),0)</f>
        <v>0</v>
      </c>
      <c r="IQ334" s="137">
        <f t="array" aca="1" ref="IQ334" ca="1">IF(RAND()&lt;=_xlfn.NORM.S.DIST((_xlfn.NORM.S.INV($G$54)-SQRT($G$61)*$B334)/SQRT(1-$G$61),TRUE),(1-(1-RAND())^(1/$F$57))^(1/$H$57),0)</f>
        <v>0</v>
      </c>
      <c r="IR334" s="137">
        <f t="array" aca="1" ref="IR334" ca="1">IF(RAND()&lt;=_xlfn.NORM.S.DIST((_xlfn.NORM.S.INV($G$54)-SQRT($G$61)*$B334)/SQRT(1-$G$61),TRUE),(1-(1-RAND())^(1/$F$57))^(1/$H$57),0)</f>
        <v>0</v>
      </c>
      <c r="IS334" s="137">
        <f t="array" aca="1" ref="IS334" ca="1">IF(RAND()&lt;=_xlfn.NORM.S.DIST((_xlfn.NORM.S.INV($G$54)-SQRT($G$61)*$B334)/SQRT(1-$G$61),TRUE),(1-(1-RAND())^(1/$F$57))^(1/$H$57),0)</f>
        <v>0</v>
      </c>
      <c r="IT334" s="137">
        <f t="array" aca="1" ref="IT334" ca="1">IF(RAND()&lt;=_xlfn.NORM.S.DIST((_xlfn.NORM.S.INV($G$54)-SQRT($G$61)*$B334)/SQRT(1-$G$61),TRUE),(1-(1-RAND())^(1/$F$57))^(1/$H$57),0)</f>
        <v>0</v>
      </c>
      <c r="IU334" s="137">
        <f t="array" aca="1" ref="IU334" ca="1">IF(RAND()&lt;=_xlfn.NORM.S.DIST((_xlfn.NORM.S.INV($G$54)-SQRT($G$61)*$B334)/SQRT(1-$G$61),TRUE),(1-(1-RAND())^(1/$F$57))^(1/$H$57),0)</f>
        <v>0</v>
      </c>
      <c r="IV334" s="137">
        <f t="array" aca="1" ref="IV334" ca="1">IF(RAND()&lt;=_xlfn.NORM.S.DIST((_xlfn.NORM.S.INV($G$54)-SQRT($G$61)*$B334)/SQRT(1-$G$61),TRUE),(1-(1-RAND())^(1/$F$57))^(1/$H$57),0)</f>
        <v>0</v>
      </c>
      <c r="IW334" s="137">
        <f t="array" aca="1" ref="IW334" ca="1">IF(RAND()&lt;=_xlfn.NORM.S.DIST((_xlfn.NORM.S.INV($G$54)-SQRT($G$61)*$B334)/SQRT(1-$G$61),TRUE),(1-(1-RAND())^(1/$F$57))^(1/$H$57),0)</f>
        <v>0</v>
      </c>
      <c r="IX334" s="137">
        <f t="array" aca="1" ref="IX334" ca="1">IF(RAND()&lt;=_xlfn.NORM.S.DIST((_xlfn.NORM.S.INV($G$54)-SQRT($G$61)*$B334)/SQRT(1-$G$61),TRUE),(1-(1-RAND())^(1/$F$57))^(1/$H$57),0)</f>
        <v>0</v>
      </c>
      <c r="IY334" s="137">
        <f t="array" aca="1" ref="IY334" ca="1">IF(RAND()&lt;=_xlfn.NORM.S.DIST((_xlfn.NORM.S.INV($G$54)-SQRT($G$61)*$B334)/SQRT(1-$G$61),TRUE),(1-(1-RAND())^(1/$F$57))^(1/$H$57),0)</f>
        <v>0</v>
      </c>
      <c r="IZ334" s="137">
        <f t="array" aca="1" ref="IZ334" ca="1">IF(RAND()&lt;=_xlfn.NORM.S.DIST((_xlfn.NORM.S.INV($G$54)-SQRT($G$61)*$B334)/SQRT(1-$G$61),TRUE),(1-(1-RAND())^(1/$F$57))^(1/$H$57),0)</f>
        <v>0</v>
      </c>
      <c r="JA334" s="137">
        <f t="array" aca="1" ref="JA334" ca="1">IF(RAND()&lt;=_xlfn.NORM.S.DIST((_xlfn.NORM.S.INV($G$54)-SQRT($G$61)*$B334)/SQRT(1-$G$61),TRUE),(1-(1-RAND())^(1/$F$57))^(1/$H$57),0)</f>
        <v>0</v>
      </c>
      <c r="JB334" s="137">
        <f t="array" aca="1" ref="JB334" ca="1">IF(RAND()&lt;=_xlfn.NORM.S.DIST((_xlfn.NORM.S.INV($G$54)-SQRT($G$61)*$B334)/SQRT(1-$G$61),TRUE),(1-(1-RAND())^(1/$F$57))^(1/$H$57),0)</f>
        <v>0</v>
      </c>
      <c r="JC334" s="137">
        <f t="array" aca="1" ref="JC334" ca="1">IF(RAND()&lt;=_xlfn.NORM.S.DIST((_xlfn.NORM.S.INV($G$54)-SQRT($G$61)*$B334)/SQRT(1-$G$61),TRUE),(1-(1-RAND())^(1/$F$57))^(1/$H$57),0)</f>
        <v>0</v>
      </c>
      <c r="JD334" s="137">
        <f t="array" aca="1" ref="JD334" ca="1">IF(RAND()&lt;=_xlfn.NORM.S.DIST((_xlfn.NORM.S.INV($G$54)-SQRT($G$61)*$B334)/SQRT(1-$G$61),TRUE),(1-(1-RAND())^(1/$F$57))^(1/$H$57),0)</f>
        <v>0</v>
      </c>
      <c r="JE334" s="137">
        <f t="array" aca="1" ref="JE334" ca="1">IF(RAND()&lt;=_xlfn.NORM.S.DIST((_xlfn.NORM.S.INV($G$54)-SQRT($G$61)*$B334)/SQRT(1-$G$61),TRUE),(1-(1-RAND())^(1/$F$57))^(1/$H$57),0)</f>
        <v>0</v>
      </c>
      <c r="JF334" s="137">
        <f t="array" aca="1" ref="JF334" ca="1">IF(RAND()&lt;=_xlfn.NORM.S.DIST((_xlfn.NORM.S.INV($G$54)-SQRT($G$61)*$B334)/SQRT(1-$G$61),TRUE),(1-(1-RAND())^(1/$F$57))^(1/$H$57),0)</f>
        <v>0</v>
      </c>
      <c r="JG334" s="137">
        <f t="array" aca="1" ref="JG334" ca="1">IF(RAND()&lt;=_xlfn.NORM.S.DIST((_xlfn.NORM.S.INV($G$54)-SQRT($G$61)*$B334)/SQRT(1-$G$61),TRUE),(1-(1-RAND())^(1/$F$57))^(1/$H$57),0)</f>
        <v>0</v>
      </c>
      <c r="JH334" s="137">
        <f t="array" aca="1" ref="JH334" ca="1">IF(RAND()&lt;=_xlfn.NORM.S.DIST((_xlfn.NORM.S.INV($G$54)-SQRT($G$61)*$B334)/SQRT(1-$G$61),TRUE),(1-(1-RAND())^(1/$F$57))^(1/$H$57),0)</f>
        <v>0</v>
      </c>
      <c r="JI334" s="137">
        <f t="array" aca="1" ref="JI334" ca="1">IF(RAND()&lt;=_xlfn.NORM.S.DIST((_xlfn.NORM.S.INV($G$54)-SQRT($G$61)*$B334)/SQRT(1-$G$61),TRUE),(1-(1-RAND())^(1/$F$57))^(1/$H$57),0)</f>
        <v>0</v>
      </c>
      <c r="JJ334" s="137">
        <f t="array" aca="1" ref="JJ334" ca="1">IF(RAND()&lt;=_xlfn.NORM.S.DIST((_xlfn.NORM.S.INV($G$54)-SQRT($G$61)*$B334)/SQRT(1-$G$61),TRUE),(1-(1-RAND())^(1/$F$57))^(1/$H$57),0)</f>
        <v>0</v>
      </c>
      <c r="JK334" s="137">
        <f t="array" aca="1" ref="JK334" ca="1">IF(RAND()&lt;=_xlfn.NORM.S.DIST((_xlfn.NORM.S.INV($G$54)-SQRT($G$61)*$B334)/SQRT(1-$G$61),TRUE),(1-(1-RAND())^(1/$F$57))^(1/$H$57),0)</f>
        <v>0</v>
      </c>
      <c r="JL334" s="137">
        <f t="array" aca="1" ref="JL334" ca="1">IF(RAND()&lt;=_xlfn.NORM.S.DIST((_xlfn.NORM.S.INV($G$54)-SQRT($G$61)*$B334)/SQRT(1-$G$61),TRUE),(1-(1-RAND())^(1/$F$57))^(1/$H$57),0)</f>
        <v>0</v>
      </c>
      <c r="JM334" s="137">
        <f t="shared" ca="1" si="74"/>
        <v>2</v>
      </c>
      <c r="JN334" s="137">
        <f t="shared" ca="1" si="75"/>
        <v>0.9482853556633053</v>
      </c>
      <c r="JO334" s="137">
        <f t="array" aca="1" ref="JO334" ca="1">IF(RAND()&lt;=_xlfn.NORM.S.DIST((_xlfn.NORM.S.INV($H$54)-SQRT($H$61)*$B334)/SQRT(1-$H$61),TRUE),(1-(1-RAND())^(1/$F$57))^(1/$H$57),0)</f>
        <v>0.35912544099198657</v>
      </c>
      <c r="JP334" s="137">
        <f t="array" aca="1" ref="JP334" ca="1">IF(RAND()&lt;=_xlfn.NORM.S.DIST((_xlfn.NORM.S.INV($H$54)-SQRT($H$61)*$B334)/SQRT(1-$H$61),TRUE),(1-(1-RAND())^(1/$F$57))^(1/$H$57),0)</f>
        <v>0</v>
      </c>
      <c r="JQ334" s="137">
        <f t="array" aca="1" ref="JQ334" ca="1">IF(RAND()&lt;=_xlfn.NORM.S.DIST((_xlfn.NORM.S.INV($H$54)-SQRT($H$61)*$B334)/SQRT(1-$H$61),TRUE),(1-(1-RAND())^(1/$F$57))^(1/$H$57),0)</f>
        <v>0</v>
      </c>
      <c r="JR334" s="137">
        <f t="array" aca="1" ref="JR334" ca="1">IF(RAND()&lt;=_xlfn.NORM.S.DIST((_xlfn.NORM.S.INV($H$54)-SQRT($H$61)*$B334)/SQRT(1-$H$61),TRUE),(1-(1-RAND())^(1/$F$57))^(1/$H$57),0)</f>
        <v>0</v>
      </c>
      <c r="JS334" s="137">
        <f t="array" aca="1" ref="JS334" ca="1">IF(RAND()&lt;=_xlfn.NORM.S.DIST((_xlfn.NORM.S.INV($H$54)-SQRT($H$61)*$B334)/SQRT(1-$H$61),TRUE),(1-(1-RAND())^(1/$F$57))^(1/$H$57),0)</f>
        <v>0</v>
      </c>
      <c r="JT334" s="137">
        <f t="array" aca="1" ref="JT334" ca="1">IF(RAND()&lt;=_xlfn.NORM.S.DIST((_xlfn.NORM.S.INV($H$54)-SQRT($H$61)*$B334)/SQRT(1-$H$61),TRUE),(1-(1-RAND())^(1/$F$57))^(1/$H$57),0)</f>
        <v>0</v>
      </c>
      <c r="JU334" s="137">
        <f t="array" aca="1" ref="JU334" ca="1">IF(RAND()&lt;=_xlfn.NORM.S.DIST((_xlfn.NORM.S.INV($H$54)-SQRT($H$61)*$B334)/SQRT(1-$H$61),TRUE),(1-(1-RAND())^(1/$F$57))^(1/$H$57),0)</f>
        <v>0</v>
      </c>
      <c r="JV334" s="137">
        <f t="array" aca="1" ref="JV334" ca="1">IF(RAND()&lt;=_xlfn.NORM.S.DIST((_xlfn.NORM.S.INV($H$54)-SQRT($H$61)*$B334)/SQRT(1-$H$61),TRUE),(1-(1-RAND())^(1/$F$57))^(1/$H$57),0)</f>
        <v>0</v>
      </c>
      <c r="JW334" s="137">
        <f t="array" aca="1" ref="JW334" ca="1">IF(RAND()&lt;=_xlfn.NORM.S.DIST((_xlfn.NORM.S.INV($H$54)-SQRT($H$61)*$B334)/SQRT(1-$H$61),TRUE),(1-(1-RAND())^(1/$F$57))^(1/$H$57),0)</f>
        <v>0</v>
      </c>
      <c r="JX334" s="137">
        <f t="array" aca="1" ref="JX334" ca="1">IF(RAND()&lt;=_xlfn.NORM.S.DIST((_xlfn.NORM.S.INV($H$54)-SQRT($H$61)*$B334)/SQRT(1-$H$61),TRUE),(1-(1-RAND())^(1/$F$57))^(1/$H$57),0)</f>
        <v>0.85338568211179955</v>
      </c>
      <c r="JY334" s="137">
        <f t="array" aca="1" ref="JY334" ca="1">IF(RAND()&lt;=_xlfn.NORM.S.DIST((_xlfn.NORM.S.INV($H$54)-SQRT($H$61)*$B334)/SQRT(1-$H$61),TRUE),(1-(1-RAND())^(1/$F$57))^(1/$H$57),0)</f>
        <v>0.98897113899853795</v>
      </c>
      <c r="JZ334" s="137">
        <f t="array" aca="1" ref="JZ334" ca="1">IF(RAND()&lt;=_xlfn.NORM.S.DIST((_xlfn.NORM.S.INV($H$54)-SQRT($H$61)*$B334)/SQRT(1-$H$61),TRUE),(1-(1-RAND())^(1/$F$57))^(1/$H$57),0)</f>
        <v>0</v>
      </c>
      <c r="KA334" s="137">
        <f t="array" aca="1" ref="KA334" ca="1">IF(RAND()&lt;=_xlfn.NORM.S.DIST((_xlfn.NORM.S.INV($H$54)-SQRT($H$61)*$B334)/SQRT(1-$H$61),TRUE),(1-(1-RAND())^(1/$F$57))^(1/$H$57),0)</f>
        <v>0.26252518613809034</v>
      </c>
      <c r="KB334" s="137">
        <f t="array" aca="1" ref="KB334" ca="1">IF(RAND()&lt;=_xlfn.NORM.S.DIST((_xlfn.NORM.S.INV($H$54)-SQRT($H$61)*$B334)/SQRT(1-$H$61),TRUE),(1-(1-RAND())^(1/$F$57))^(1/$H$57),0)</f>
        <v>0</v>
      </c>
      <c r="KC334" s="137">
        <f t="array" aca="1" ref="KC334" ca="1">IF(RAND()&lt;=_xlfn.NORM.S.DIST((_xlfn.NORM.S.INV($H$54)-SQRT($H$61)*$B334)/SQRT(1-$H$61),TRUE),(1-(1-RAND())^(1/$F$57))^(1/$H$57),0)</f>
        <v>0</v>
      </c>
      <c r="KD334" s="137">
        <f t="array" aca="1" ref="KD334" ca="1">IF(RAND()&lt;=_xlfn.NORM.S.DIST((_xlfn.NORM.S.INV($H$54)-SQRT($H$61)*$B334)/SQRT(1-$H$61),TRUE),(1-(1-RAND())^(1/$F$57))^(1/$H$57),0)</f>
        <v>0</v>
      </c>
      <c r="KE334" s="137">
        <f t="array" aca="1" ref="KE334" ca="1">IF(RAND()&lt;=_xlfn.NORM.S.DIST((_xlfn.NORM.S.INV($H$54)-SQRT($H$61)*$B334)/SQRT(1-$H$61),TRUE),(1-(1-RAND())^(1/$F$57))^(1/$H$57),0)</f>
        <v>0</v>
      </c>
      <c r="KF334" s="137">
        <f t="array" aca="1" ref="KF334" ca="1">IF(RAND()&lt;=_xlfn.NORM.S.DIST((_xlfn.NORM.S.INV($H$54)-SQRT($H$61)*$B334)/SQRT(1-$H$61),TRUE),(1-(1-RAND())^(1/$F$57))^(1/$H$57),0)</f>
        <v>0</v>
      </c>
      <c r="KG334" s="137">
        <f t="array" aca="1" ref="KG334" ca="1">IF(RAND()&lt;=_xlfn.NORM.S.DIST((_xlfn.NORM.S.INV($H$54)-SQRT($H$61)*$B334)/SQRT(1-$H$61),TRUE),(1-(1-RAND())^(1/$F$57))^(1/$H$57),0)</f>
        <v>0</v>
      </c>
      <c r="KH334" s="137">
        <f t="array" aca="1" ref="KH334" ca="1">IF(RAND()&lt;=_xlfn.NORM.S.DIST((_xlfn.NORM.S.INV($H$54)-SQRT($H$61)*$B334)/SQRT(1-$H$61),TRUE),(1-(1-RAND())^(1/$F$57))^(1/$H$57),0)</f>
        <v>0.84291762249242519</v>
      </c>
      <c r="KI334" s="137">
        <f t="array" aca="1" ref="KI334" ca="1">IF(RAND()&lt;=_xlfn.NORM.S.DIST((_xlfn.NORM.S.INV($H$54)-SQRT($H$61)*$B334)/SQRT(1-$H$61),TRUE),(1-(1-RAND())^(1/$F$57))^(1/$H$57),0)</f>
        <v>0</v>
      </c>
      <c r="KJ334" s="137">
        <f t="array" aca="1" ref="KJ334" ca="1">IF(RAND()&lt;=_xlfn.NORM.S.DIST((_xlfn.NORM.S.INV($H$54)-SQRT($H$61)*$B334)/SQRT(1-$H$61),TRUE),(1-(1-RAND())^(1/$F$57))^(1/$H$57),0)</f>
        <v>0</v>
      </c>
      <c r="KK334" s="137">
        <f t="array" aca="1" ref="KK334" ca="1">IF(RAND()&lt;=_xlfn.NORM.S.DIST((_xlfn.NORM.S.INV($H$54)-SQRT($H$61)*$B334)/SQRT(1-$H$61),TRUE),(1-(1-RAND())^(1/$F$57))^(1/$H$57),0)</f>
        <v>0.97451436258112722</v>
      </c>
      <c r="KL334" s="137">
        <f t="array" aca="1" ref="KL334" ca="1">IF(RAND()&lt;=_xlfn.NORM.S.DIST((_xlfn.NORM.S.INV($H$54)-SQRT($H$61)*$B334)/SQRT(1-$H$61),TRUE),(1-(1-RAND())^(1/$F$57))^(1/$H$57),0)</f>
        <v>0</v>
      </c>
      <c r="KM334" s="137">
        <f t="array" aca="1" ref="KM334" ca="1">IF(RAND()&lt;=_xlfn.NORM.S.DIST((_xlfn.NORM.S.INV($H$54)-SQRT($H$61)*$B334)/SQRT(1-$H$61),TRUE),(1-(1-RAND())^(1/$F$57))^(1/$H$57),0)</f>
        <v>0.13654600896861008</v>
      </c>
      <c r="KN334" s="137">
        <f t="array" aca="1" ref="KN334" ca="1">IF(RAND()&lt;=_xlfn.NORM.S.DIST((_xlfn.NORM.S.INV($H$54)-SQRT($H$61)*$B334)/SQRT(1-$H$61),TRUE),(1-(1-RAND())^(1/$F$57))^(1/$H$57),0)</f>
        <v>0.53244482892543243</v>
      </c>
      <c r="KO334" s="137">
        <f t="array" aca="1" ref="KO334" ca="1">IF(RAND()&lt;=_xlfn.NORM.S.DIST((_xlfn.NORM.S.INV($H$54)-SQRT($H$61)*$B334)/SQRT(1-$H$61),TRUE),(1-(1-RAND())^(1/$F$57))^(1/$H$57),0)</f>
        <v>0.16305688727796649</v>
      </c>
      <c r="KP334" s="137">
        <f t="array" aca="1" ref="KP334" ca="1">IF(RAND()&lt;=_xlfn.NORM.S.DIST((_xlfn.NORM.S.INV($H$54)-SQRT($H$61)*$B334)/SQRT(1-$H$61),TRUE),(1-(1-RAND())^(1/$F$57))^(1/$H$57),0)</f>
        <v>0.9700341735314908</v>
      </c>
      <c r="KQ334" s="137">
        <f t="array" aca="1" ref="KQ334" ca="1">IF(RAND()&lt;=_xlfn.NORM.S.DIST((_xlfn.NORM.S.INV($H$54)-SQRT($H$61)*$B334)/SQRT(1-$H$61),TRUE),(1-(1-RAND())^(1/$F$57))^(1/$H$57),0)</f>
        <v>0.96624215645057965</v>
      </c>
      <c r="KR334" s="137">
        <f t="array" aca="1" ref="KR334" ca="1">IF(RAND()&lt;=_xlfn.NORM.S.DIST((_xlfn.NORM.S.INV($H$54)-SQRT($H$61)*$B334)/SQRT(1-$H$61),TRUE),(1-(1-RAND())^(1/$F$57))^(1/$H$57),0)</f>
        <v>6.797496713110053E-2</v>
      </c>
      <c r="KS334" s="137">
        <f t="shared" ca="1" si="76"/>
        <v>12</v>
      </c>
      <c r="KT334" s="137">
        <f t="shared" ca="1" si="77"/>
        <v>7.117738455599147</v>
      </c>
      <c r="KU334" s="137">
        <f t="array" aca="1" ref="KU334" ca="1">IF(RAND()&lt;=_xlfn.NORM.S.DIST((_xlfn.NORM.S.INV($I$54)-SQRT($I$61)*$B334)/SQRT(1-$I$61),TRUE),(1-(1-RAND())^(1/$F$57))^(1/$H$57),0)</f>
        <v>0.86919224240355497</v>
      </c>
      <c r="KV334" s="137">
        <f t="array" aca="1" ref="KV334" ca="1">IF(RAND()&lt;=_xlfn.NORM.S.DIST((_xlfn.NORM.S.INV($I$54)-SQRT($I$61)*$B334)/SQRT(1-$I$61),TRUE),(1-(1-RAND())^(1/$F$57))^(1/$H$57),0)</f>
        <v>0</v>
      </c>
      <c r="KW334" s="137">
        <f t="array" aca="1" ref="KW334" ca="1">IF(RAND()&lt;=_xlfn.NORM.S.DIST((_xlfn.NORM.S.INV($I$54)-SQRT($I$61)*$B334)/SQRT(1-$I$61),TRUE),(1-(1-RAND())^(1/$F$57))^(1/$H$57),0)</f>
        <v>0</v>
      </c>
      <c r="KX334" s="137">
        <f t="array" aca="1" ref="KX334" ca="1">IF(RAND()&lt;=_xlfn.NORM.S.DIST((_xlfn.NORM.S.INV($I$54)-SQRT($I$61)*$B334)/SQRT(1-$I$61),TRUE),(1-(1-RAND())^(1/$F$57))^(1/$H$57),0)</f>
        <v>0.48716267945225883</v>
      </c>
      <c r="KY334" s="137">
        <f t="array" aca="1" ref="KY334" ca="1">IF(RAND()&lt;=_xlfn.NORM.S.DIST((_xlfn.NORM.S.INV($I$54)-SQRT($I$61)*$B334)/SQRT(1-$I$61),TRUE),(1-(1-RAND())^(1/$F$57))^(1/$H$57),0)</f>
        <v>0</v>
      </c>
      <c r="KZ334" s="137">
        <f t="array" aca="1" ref="KZ334" ca="1">IF(RAND()&lt;=_xlfn.NORM.S.DIST((_xlfn.NORM.S.INV($I$54)-SQRT($I$61)*$B334)/SQRT(1-$I$61),TRUE),(1-(1-RAND())^(1/$F$57))^(1/$H$57),0)</f>
        <v>0</v>
      </c>
      <c r="LA334" s="137">
        <f t="array" aca="1" ref="LA334" ca="1">IF(RAND()&lt;=_xlfn.NORM.S.DIST((_xlfn.NORM.S.INV($I$54)-SQRT($I$61)*$B334)/SQRT(1-$I$61),TRUE),(1-(1-RAND())^(1/$F$57))^(1/$H$57),0)</f>
        <v>0.59130665382779501</v>
      </c>
      <c r="LB334" s="137">
        <f t="array" aca="1" ref="LB334" ca="1">IF(RAND()&lt;=_xlfn.NORM.S.DIST((_xlfn.NORM.S.INV($I$54)-SQRT($I$61)*$B334)/SQRT(1-$I$61),TRUE),(1-(1-RAND())^(1/$F$57))^(1/$H$57),0)</f>
        <v>0.95910620955843295</v>
      </c>
      <c r="LC334" s="137">
        <f t="array" aca="1" ref="LC334" ca="1">IF(RAND()&lt;=_xlfn.NORM.S.DIST((_xlfn.NORM.S.INV($I$54)-SQRT($I$61)*$B334)/SQRT(1-$I$61),TRUE),(1-(1-RAND())^(1/$F$57))^(1/$H$57),0)</f>
        <v>0</v>
      </c>
      <c r="LD334" s="137">
        <f t="array" aca="1" ref="LD334" ca="1">IF(RAND()&lt;=_xlfn.NORM.S.DIST((_xlfn.NORM.S.INV($I$54)-SQRT($I$61)*$B334)/SQRT(1-$I$61),TRUE),(1-(1-RAND())^(1/$F$57))^(1/$H$57),0)</f>
        <v>0.39525100028761073</v>
      </c>
      <c r="LE334" s="137">
        <f t="shared" ca="1" si="78"/>
        <v>5</v>
      </c>
      <c r="LF334" s="137">
        <f t="shared" ca="1" si="79"/>
        <v>3.3020187855296528</v>
      </c>
      <c r="LG334" s="137">
        <f t="shared" ca="1" si="80"/>
        <v>35</v>
      </c>
      <c r="LH334" s="137">
        <f t="shared" ca="1" si="80"/>
        <v>17.728338180171985</v>
      </c>
    </row>
    <row r="335" spans="1:320" x14ac:dyDescent="0.3">
      <c r="A335"/>
      <c r="B335" s="137">
        <f t="shared" ca="1" si="66"/>
        <v>-1.2781056278245326</v>
      </c>
      <c r="C335" s="137">
        <f t="array" aca="1" ref="C335" ca="1">IF(RAND()&lt;=_xlfn.NORM.S.DIST((_xlfn.NORM.S.INV($B$54)-SQRT($B$61)*$B335)/SQRT(1-$B$61),TRUE),(1-(1-RAND())^(1/$F$57))^(1/$H$57),0)</f>
        <v>0</v>
      </c>
      <c r="D335" s="137">
        <f t="array" aca="1" ref="D335" ca="1">IF(RAND()&lt;=_xlfn.NORM.S.DIST((_xlfn.NORM.S.INV($B$54)-SQRT($B$61)*$B335)/SQRT(1-$B$61),TRUE),(1-(1-RAND())^(1/$F$57))^(1/$H$57),0)</f>
        <v>0</v>
      </c>
      <c r="E335" s="137">
        <f t="array" aca="1" ref="E335" ca="1">IF(RAND()&lt;=_xlfn.NORM.S.DIST((_xlfn.NORM.S.INV($B$54)-SQRT($B$61)*$B335)/SQRT(1-$B$61),TRUE),(1-(1-RAND())^(1/$F$57))^(1/$H$57),0)</f>
        <v>0</v>
      </c>
      <c r="F335" s="137">
        <f t="array" aca="1" ref="F335" ca="1">IF(RAND()&lt;=_xlfn.NORM.S.DIST((_xlfn.NORM.S.INV($B$54)-SQRT($B$61)*$B335)/SQRT(1-$B$61),TRUE),(1-(1-RAND())^(1/$F$57))^(1/$H$57),0)</f>
        <v>0</v>
      </c>
      <c r="G335" s="137">
        <f t="array" aca="1" ref="G335" ca="1">IF(RAND()&lt;=_xlfn.NORM.S.DIST((_xlfn.NORM.S.INV($B$54)-SQRT($B$61)*$B335)/SQRT(1-$B$61),TRUE),(1-(1-RAND())^(1/$F$57))^(1/$H$57),0)</f>
        <v>0</v>
      </c>
      <c r="H335" s="137">
        <f t="array" aca="1" ref="H335" ca="1">IF(RAND()&lt;=_xlfn.NORM.S.DIST((_xlfn.NORM.S.INV($B$54)-SQRT($B$61)*$B335)/SQRT(1-$B$61),TRUE),(1-(1-RAND())^(1/$F$57))^(1/$H$57),0)</f>
        <v>0</v>
      </c>
      <c r="I335" s="137">
        <f t="array" aca="1" ref="I335" ca="1">IF(RAND()&lt;=_xlfn.NORM.S.DIST((_xlfn.NORM.S.INV($B$54)-SQRT($B$61)*$B335)/SQRT(1-$B$61),TRUE),(1-(1-RAND())^(1/$F$57))^(1/$H$57),0)</f>
        <v>0</v>
      </c>
      <c r="J335" s="137">
        <f t="array" aca="1" ref="J335" ca="1">IF(RAND()&lt;=_xlfn.NORM.S.DIST((_xlfn.NORM.S.INV($B$54)-SQRT($B$61)*$B335)/SQRT(1-$B$61),TRUE),(1-(1-RAND())^(1/$F$57))^(1/$H$57),0)</f>
        <v>0</v>
      </c>
      <c r="K335" s="137">
        <f t="array" aca="1" ref="K335" ca="1">IF(RAND()&lt;=_xlfn.NORM.S.DIST((_xlfn.NORM.S.INV($B$54)-SQRT($B$61)*$B335)/SQRT(1-$B$61),TRUE),(1-(1-RAND())^(1/$F$57))^(1/$H$57),0)</f>
        <v>0</v>
      </c>
      <c r="L335" s="137">
        <f t="array" aca="1" ref="L335" ca="1">IF(RAND()&lt;=_xlfn.NORM.S.DIST((_xlfn.NORM.S.INV($B$54)-SQRT($B$61)*$B335)/SQRT(1-$B$61),TRUE),(1-(1-RAND())^(1/$F$57))^(1/$H$57),0)</f>
        <v>0.15076221293506403</v>
      </c>
      <c r="M335" s="137">
        <f t="shared" ca="1" si="81"/>
        <v>1</v>
      </c>
      <c r="N335" s="137">
        <f t="shared" ca="1" si="67"/>
        <v>0.15076221293506403</v>
      </c>
      <c r="O335" s="137">
        <f t="array" aca="1" ref="O335" ca="1">IF(RAND()&lt;=_xlfn.NORM.S.DIST((_xlfn.NORM.S.INV($C$54)-SQRT($C$61)*$B335)/SQRT(1-$C$61),TRUE),(1-(1-RAND())^(1/$F$57))^(1/$H$57),0)</f>
        <v>0</v>
      </c>
      <c r="P335" s="137">
        <f t="array" aca="1" ref="P335" ca="1">IF(RAND()&lt;=_xlfn.NORM.S.DIST((_xlfn.NORM.S.INV($C$54)-SQRT($C$61)*$B335)/SQRT(1-$C$61),TRUE),(1-(1-RAND())^(1/$F$57))^(1/$H$57),0)</f>
        <v>0</v>
      </c>
      <c r="Q335" s="137">
        <f t="array" aca="1" ref="Q335" ca="1">IF(RAND()&lt;=_xlfn.NORM.S.DIST((_xlfn.NORM.S.INV($C$54)-SQRT($C$61)*$B335)/SQRT(1-$C$61),TRUE),(1-(1-RAND())^(1/$F$57))^(1/$H$57),0)</f>
        <v>0</v>
      </c>
      <c r="R335" s="137">
        <f t="array" aca="1" ref="R335" ca="1">IF(RAND()&lt;=_xlfn.NORM.S.DIST((_xlfn.NORM.S.INV($C$54)-SQRT($C$61)*$B335)/SQRT(1-$C$61),TRUE),(1-(1-RAND())^(1/$F$57))^(1/$H$57),0)</f>
        <v>0</v>
      </c>
      <c r="S335" s="137">
        <f t="array" aca="1" ref="S335" ca="1">IF(RAND()&lt;=_xlfn.NORM.S.DIST((_xlfn.NORM.S.INV($C$54)-SQRT($C$61)*$B335)/SQRT(1-$C$61),TRUE),(1-(1-RAND())^(1/$F$57))^(1/$H$57),0)</f>
        <v>0</v>
      </c>
      <c r="T335" s="137">
        <f t="array" aca="1" ref="T335" ca="1">IF(RAND()&lt;=_xlfn.NORM.S.DIST((_xlfn.NORM.S.INV($C$54)-SQRT($C$61)*$B335)/SQRT(1-$C$61),TRUE),(1-(1-RAND())^(1/$F$57))^(1/$H$57),0)</f>
        <v>0</v>
      </c>
      <c r="U335" s="137">
        <f t="array" aca="1" ref="U335" ca="1">IF(RAND()&lt;=_xlfn.NORM.S.DIST((_xlfn.NORM.S.INV($C$54)-SQRT($C$61)*$B335)/SQRT(1-$C$61),TRUE),(1-(1-RAND())^(1/$F$57))^(1/$H$57),0)</f>
        <v>0</v>
      </c>
      <c r="V335" s="137">
        <f t="array" aca="1" ref="V335" ca="1">IF(RAND()&lt;=_xlfn.NORM.S.DIST((_xlfn.NORM.S.INV($C$54)-SQRT($C$61)*$B335)/SQRT(1-$C$61),TRUE),(1-(1-RAND())^(1/$F$57))^(1/$H$57),0)</f>
        <v>0</v>
      </c>
      <c r="W335" s="137">
        <f t="array" aca="1" ref="W335" ca="1">IF(RAND()&lt;=_xlfn.NORM.S.DIST((_xlfn.NORM.S.INV($C$54)-SQRT($C$61)*$B335)/SQRT(1-$C$61),TRUE),(1-(1-RAND())^(1/$F$57))^(1/$H$57),0)</f>
        <v>0</v>
      </c>
      <c r="X335" s="137">
        <f t="array" aca="1" ref="X335" ca="1">IF(RAND()&lt;=_xlfn.NORM.S.DIST((_xlfn.NORM.S.INV($C$54)-SQRT($C$61)*$B335)/SQRT(1-$C$61),TRUE),(1-(1-RAND())^(1/$F$57))^(1/$H$57),0)</f>
        <v>0.99987112657372723</v>
      </c>
      <c r="Y335" s="137">
        <f t="array" aca="1" ref="Y335" ca="1">IF(RAND()&lt;=_xlfn.NORM.S.DIST((_xlfn.NORM.S.INV($C$54)-SQRT($C$61)*$B335)/SQRT(1-$C$61),TRUE),(1-(1-RAND())^(1/$F$57))^(1/$H$57),0)</f>
        <v>0</v>
      </c>
      <c r="Z335" s="137">
        <f t="array" aca="1" ref="Z335" ca="1">IF(RAND()&lt;=_xlfn.NORM.S.DIST((_xlfn.NORM.S.INV($C$54)-SQRT($C$61)*$B335)/SQRT(1-$C$61),TRUE),(1-(1-RAND())^(1/$F$57))^(1/$H$57),0)</f>
        <v>0</v>
      </c>
      <c r="AA335" s="137">
        <f t="array" aca="1" ref="AA335" ca="1">IF(RAND()&lt;=_xlfn.NORM.S.DIST((_xlfn.NORM.S.INV($C$54)-SQRT($C$61)*$B335)/SQRT(1-$C$61),TRUE),(1-(1-RAND())^(1/$F$57))^(1/$H$57),0)</f>
        <v>0</v>
      </c>
      <c r="AB335" s="137">
        <f t="array" aca="1" ref="AB335" ca="1">IF(RAND()&lt;=_xlfn.NORM.S.DIST((_xlfn.NORM.S.INV($C$54)-SQRT($C$61)*$B335)/SQRT(1-$C$61),TRUE),(1-(1-RAND())^(1/$F$57))^(1/$H$57),0)</f>
        <v>0</v>
      </c>
      <c r="AC335" s="137">
        <f t="array" aca="1" ref="AC335" ca="1">IF(RAND()&lt;=_xlfn.NORM.S.DIST((_xlfn.NORM.S.INV($C$54)-SQRT($C$61)*$B335)/SQRT(1-$C$61),TRUE),(1-(1-RAND())^(1/$F$57))^(1/$H$57),0)</f>
        <v>0</v>
      </c>
      <c r="AD335" s="137">
        <f t="array" aca="1" ref="AD335" ca="1">IF(RAND()&lt;=_xlfn.NORM.S.DIST((_xlfn.NORM.S.INV($C$54)-SQRT($C$61)*$B335)/SQRT(1-$C$61),TRUE),(1-(1-RAND())^(1/$F$57))^(1/$H$57),0)</f>
        <v>0</v>
      </c>
      <c r="AE335" s="137">
        <f t="array" aca="1" ref="AE335" ca="1">IF(RAND()&lt;=_xlfn.NORM.S.DIST((_xlfn.NORM.S.INV($C$54)-SQRT($C$61)*$B335)/SQRT(1-$C$61),TRUE),(1-(1-RAND())^(1/$F$57))^(1/$H$57),0)</f>
        <v>0.99157315410671798</v>
      </c>
      <c r="AF335" s="137">
        <f t="array" aca="1" ref="AF335" ca="1">IF(RAND()&lt;=_xlfn.NORM.S.DIST((_xlfn.NORM.S.INV($C$54)-SQRT($C$61)*$B335)/SQRT(1-$C$61),TRUE),(1-(1-RAND())^(1/$F$57))^(1/$H$57),0)</f>
        <v>0</v>
      </c>
      <c r="AG335" s="137">
        <f t="array" aca="1" ref="AG335" ca="1">IF(RAND()&lt;=_xlfn.NORM.S.DIST((_xlfn.NORM.S.INV($C$54)-SQRT($C$61)*$B335)/SQRT(1-$C$61),TRUE),(1-(1-RAND())^(1/$F$57))^(1/$H$57),0)</f>
        <v>0</v>
      </c>
      <c r="AH335" s="137">
        <f t="array" aca="1" ref="AH335" ca="1">IF(RAND()&lt;=_xlfn.NORM.S.DIST((_xlfn.NORM.S.INV($C$54)-SQRT($C$61)*$B335)/SQRT(1-$C$61),TRUE),(1-(1-RAND())^(1/$F$57))^(1/$H$57),0)</f>
        <v>0</v>
      </c>
      <c r="AI335" s="137">
        <f t="array" aca="1" ref="AI335" ca="1">IF(RAND()&lt;=_xlfn.NORM.S.DIST((_xlfn.NORM.S.INV($C$54)-SQRT($C$61)*$B335)/SQRT(1-$C$61),TRUE),(1-(1-RAND())^(1/$F$57))^(1/$H$57),0)</f>
        <v>0</v>
      </c>
      <c r="AJ335" s="137">
        <f t="array" aca="1" ref="AJ335" ca="1">IF(RAND()&lt;=_xlfn.NORM.S.DIST((_xlfn.NORM.S.INV($C$54)-SQRT($C$61)*$B335)/SQRT(1-$C$61),TRUE),(1-(1-RAND())^(1/$F$57))^(1/$H$57),0)</f>
        <v>0</v>
      </c>
      <c r="AK335" s="137">
        <f t="array" aca="1" ref="AK335" ca="1">IF(RAND()&lt;=_xlfn.NORM.S.DIST((_xlfn.NORM.S.INV($C$54)-SQRT($C$61)*$B335)/SQRT(1-$C$61),TRUE),(1-(1-RAND())^(1/$F$57))^(1/$H$57),0)</f>
        <v>0</v>
      </c>
      <c r="AL335" s="137">
        <f t="array" aca="1" ref="AL335" ca="1">IF(RAND()&lt;=_xlfn.NORM.S.DIST((_xlfn.NORM.S.INV($C$54)-SQRT($C$61)*$B335)/SQRT(1-$C$61),TRUE),(1-(1-RAND())^(1/$F$57))^(1/$H$57),0)</f>
        <v>0</v>
      </c>
      <c r="AM335" s="137">
        <f t="array" aca="1" ref="AM335" ca="1">IF(RAND()&lt;=_xlfn.NORM.S.DIST((_xlfn.NORM.S.INV($C$54)-SQRT($C$61)*$B335)/SQRT(1-$C$61),TRUE),(1-(1-RAND())^(1/$F$57))^(1/$H$57),0)</f>
        <v>0</v>
      </c>
      <c r="AN335" s="137">
        <f t="array" aca="1" ref="AN335" ca="1">IF(RAND()&lt;=_xlfn.NORM.S.DIST((_xlfn.NORM.S.INV($C$54)-SQRT($C$61)*$B335)/SQRT(1-$C$61),TRUE),(1-(1-RAND())^(1/$F$57))^(1/$H$57),0)</f>
        <v>0.67690271747019459</v>
      </c>
      <c r="AO335" s="137">
        <f t="array" aca="1" ref="AO335" ca="1">IF(RAND()&lt;=_xlfn.NORM.S.DIST((_xlfn.NORM.S.INV($C$54)-SQRT($C$61)*$B335)/SQRT(1-$C$61),TRUE),(1-(1-RAND())^(1/$F$57))^(1/$H$57),0)</f>
        <v>0</v>
      </c>
      <c r="AP335" s="137">
        <f t="array" aca="1" ref="AP335" ca="1">IF(RAND()&lt;=_xlfn.NORM.S.DIST((_xlfn.NORM.S.INV($C$54)-SQRT($C$61)*$B335)/SQRT(1-$C$61),TRUE),(1-(1-RAND())^(1/$F$57))^(1/$H$57),0)</f>
        <v>0</v>
      </c>
      <c r="AQ335" s="137">
        <f t="array" aca="1" ref="AQ335" ca="1">IF(RAND()&lt;=_xlfn.NORM.S.DIST((_xlfn.NORM.S.INV($C$54)-SQRT($C$61)*$B335)/SQRT(1-$C$61),TRUE),(1-(1-RAND())^(1/$F$57))^(1/$H$57),0)</f>
        <v>0</v>
      </c>
      <c r="AR335" s="137">
        <f t="array" aca="1" ref="AR335" ca="1">IF(RAND()&lt;=_xlfn.NORM.S.DIST((_xlfn.NORM.S.INV($C$54)-SQRT($C$61)*$B335)/SQRT(1-$C$61),TRUE),(1-(1-RAND())^(1/$F$57))^(1/$H$57),0)</f>
        <v>0</v>
      </c>
      <c r="AS335" s="137">
        <f t="array" aca="1" ref="AS335" ca="1">COUNTIF(O335:AR335,"&gt;"&amp;0)</f>
        <v>3</v>
      </c>
      <c r="AT335" s="137">
        <f t="shared" ca="1" si="68"/>
        <v>2.6683469981506396</v>
      </c>
      <c r="AU335" s="137">
        <f t="array" aca="1" ref="AU335" ca="1">IF(RAND()&lt;=_xlfn.NORM.S.DIST((_xlfn.NORM.S.INV($D$54)-SQRT($D$61)*$B335)/SQRT(1-$D$61),TRUE),(1-(1-RAND())^(1/$F$57))^(1/$H$57),0)</f>
        <v>0</v>
      </c>
      <c r="AV335" s="137">
        <f t="array" aca="1" ref="AV335" ca="1">IF(RAND()&lt;=_xlfn.NORM.S.DIST((_xlfn.NORM.S.INV($D$54)-SQRT($D$61)*$B335)/SQRT(1-$D$61),TRUE),(1-(1-RAND())^(1/$F$57))^(1/$H$57),0)</f>
        <v>0</v>
      </c>
      <c r="AW335" s="137">
        <f t="array" aca="1" ref="AW335" ca="1">IF(RAND()&lt;=_xlfn.NORM.S.DIST((_xlfn.NORM.S.INV($D$54)-SQRT($D$61)*$B335)/SQRT(1-$D$61),TRUE),(1-(1-RAND())^(1/$F$57))^(1/$H$57),0)</f>
        <v>0</v>
      </c>
      <c r="AX335" s="137">
        <f t="array" aca="1" ref="AX335" ca="1">IF(RAND()&lt;=_xlfn.NORM.S.DIST((_xlfn.NORM.S.INV($D$54)-SQRT($D$61)*$B335)/SQRT(1-$D$61),TRUE),(1-(1-RAND())^(1/$F$57))^(1/$H$57),0)</f>
        <v>0</v>
      </c>
      <c r="AY335" s="137">
        <f t="array" aca="1" ref="AY335" ca="1">IF(RAND()&lt;=_xlfn.NORM.S.DIST((_xlfn.NORM.S.INV($D$54)-SQRT($D$61)*$B335)/SQRT(1-$D$61),TRUE),(1-(1-RAND())^(1/$F$57))^(1/$H$57),0)</f>
        <v>0</v>
      </c>
      <c r="AZ335" s="137">
        <f t="array" aca="1" ref="AZ335" ca="1">IF(RAND()&lt;=_xlfn.NORM.S.DIST((_xlfn.NORM.S.INV($D$54)-SQRT($D$61)*$B335)/SQRT(1-$D$61),TRUE),(1-(1-RAND())^(1/$F$57))^(1/$H$57),0)</f>
        <v>0</v>
      </c>
      <c r="BA335" s="137">
        <f t="array" aca="1" ref="BA335" ca="1">IF(RAND()&lt;=_xlfn.NORM.S.DIST((_xlfn.NORM.S.INV($D$54)-SQRT($D$61)*$B335)/SQRT(1-$D$61),TRUE),(1-(1-RAND())^(1/$F$57))^(1/$H$57),0)</f>
        <v>0</v>
      </c>
      <c r="BB335" s="137">
        <f t="array" aca="1" ref="BB335" ca="1">IF(RAND()&lt;=_xlfn.NORM.S.DIST((_xlfn.NORM.S.INV($D$54)-SQRT($D$61)*$B335)/SQRT(1-$D$61),TRUE),(1-(1-RAND())^(1/$F$57))^(1/$H$57),0)</f>
        <v>3.0911750723718177E-2</v>
      </c>
      <c r="BC335" s="137">
        <f t="array" aca="1" ref="BC335" ca="1">IF(RAND()&lt;=_xlfn.NORM.S.DIST((_xlfn.NORM.S.INV($D$54)-SQRT($D$61)*$B335)/SQRT(1-$D$61),TRUE),(1-(1-RAND())^(1/$F$57))^(1/$H$57),0)</f>
        <v>0</v>
      </c>
      <c r="BD335" s="137">
        <f t="array" aca="1" ref="BD335" ca="1">IF(RAND()&lt;=_xlfn.NORM.S.DIST((_xlfn.NORM.S.INV($D$54)-SQRT($D$61)*$B335)/SQRT(1-$D$61),TRUE),(1-(1-RAND())^(1/$F$57))^(1/$H$57),0)</f>
        <v>0</v>
      </c>
      <c r="BE335" s="137">
        <f t="array" aca="1" ref="BE335" ca="1">IF(RAND()&lt;=_xlfn.NORM.S.DIST((_xlfn.NORM.S.INV($D$54)-SQRT($D$61)*$B335)/SQRT(1-$D$61),TRUE),(1-(1-RAND())^(1/$F$57))^(1/$H$57),0)</f>
        <v>0</v>
      </c>
      <c r="BF335" s="137">
        <f t="array" aca="1" ref="BF335" ca="1">IF(RAND()&lt;=_xlfn.NORM.S.DIST((_xlfn.NORM.S.INV($D$54)-SQRT($D$61)*$B335)/SQRT(1-$D$61),TRUE),(1-(1-RAND())^(1/$F$57))^(1/$H$57),0)</f>
        <v>0</v>
      </c>
      <c r="BG335" s="137">
        <f t="array" aca="1" ref="BG335" ca="1">IF(RAND()&lt;=_xlfn.NORM.S.DIST((_xlfn.NORM.S.INV($D$54)-SQRT($D$61)*$B335)/SQRT(1-$D$61),TRUE),(1-(1-RAND())^(1/$F$57))^(1/$H$57),0)</f>
        <v>0</v>
      </c>
      <c r="BH335" s="137">
        <f t="array" aca="1" ref="BH335" ca="1">IF(RAND()&lt;=_xlfn.NORM.S.DIST((_xlfn.NORM.S.INV($D$54)-SQRT($D$61)*$B335)/SQRT(1-$D$61),TRUE),(1-(1-RAND())^(1/$F$57))^(1/$H$57),0)</f>
        <v>0</v>
      </c>
      <c r="BI335" s="137">
        <f t="array" aca="1" ref="BI335" ca="1">IF(RAND()&lt;=_xlfn.NORM.S.DIST((_xlfn.NORM.S.INV($D$54)-SQRT($D$61)*$B335)/SQRT(1-$D$61),TRUE),(1-(1-RAND())^(1/$F$57))^(1/$H$57),0)</f>
        <v>0</v>
      </c>
      <c r="BJ335" s="137">
        <f t="array" aca="1" ref="BJ335" ca="1">IF(RAND()&lt;=_xlfn.NORM.S.DIST((_xlfn.NORM.S.INV($D$54)-SQRT($D$61)*$B335)/SQRT(1-$D$61),TRUE),(1-(1-RAND())^(1/$F$57))^(1/$H$57),0)</f>
        <v>0</v>
      </c>
      <c r="BK335" s="137">
        <f t="array" aca="1" ref="BK335" ca="1">IF(RAND()&lt;=_xlfn.NORM.S.DIST((_xlfn.NORM.S.INV($D$54)-SQRT($D$61)*$B335)/SQRT(1-$D$61),TRUE),(1-(1-RAND())^(1/$F$57))^(1/$H$57),0)</f>
        <v>0</v>
      </c>
      <c r="BL335" s="137">
        <f t="array" aca="1" ref="BL335" ca="1">IF(RAND()&lt;=_xlfn.NORM.S.DIST((_xlfn.NORM.S.INV($D$54)-SQRT($D$61)*$B335)/SQRT(1-$D$61),TRUE),(1-(1-RAND())^(1/$F$57))^(1/$H$57),0)</f>
        <v>0</v>
      </c>
      <c r="BM335" s="137">
        <f t="array" aca="1" ref="BM335" ca="1">IF(RAND()&lt;=_xlfn.NORM.S.DIST((_xlfn.NORM.S.INV($D$54)-SQRT($D$61)*$B335)/SQRT(1-$D$61),TRUE),(1-(1-RAND())^(1/$F$57))^(1/$H$57),0)</f>
        <v>0</v>
      </c>
      <c r="BN335" s="137">
        <f t="array" aca="1" ref="BN335" ca="1">IF(RAND()&lt;=_xlfn.NORM.S.DIST((_xlfn.NORM.S.INV($D$54)-SQRT($D$61)*$B335)/SQRT(1-$D$61),TRUE),(1-(1-RAND())^(1/$F$57))^(1/$H$57),0)</f>
        <v>0</v>
      </c>
      <c r="BO335" s="137">
        <f t="array" aca="1" ref="BO335" ca="1">IF(RAND()&lt;=_xlfn.NORM.S.DIST((_xlfn.NORM.S.INV($D$54)-SQRT($D$61)*$B335)/SQRT(1-$D$61),TRUE),(1-(1-RAND())^(1/$F$57))^(1/$H$57),0)</f>
        <v>0</v>
      </c>
      <c r="BP335" s="137">
        <f t="array" aca="1" ref="BP335" ca="1">IF(RAND()&lt;=_xlfn.NORM.S.DIST((_xlfn.NORM.S.INV($D$54)-SQRT($D$61)*$B335)/SQRT(1-$D$61),TRUE),(1-(1-RAND())^(1/$F$57))^(1/$H$57),0)</f>
        <v>0</v>
      </c>
      <c r="BQ335" s="137">
        <f t="array" aca="1" ref="BQ335" ca="1">IF(RAND()&lt;=_xlfn.NORM.S.DIST((_xlfn.NORM.S.INV($D$54)-SQRT($D$61)*$B335)/SQRT(1-$D$61),TRUE),(1-(1-RAND())^(1/$F$57))^(1/$H$57),0)</f>
        <v>0</v>
      </c>
      <c r="BR335" s="137">
        <f t="array" aca="1" ref="BR335" ca="1">IF(RAND()&lt;=_xlfn.NORM.S.DIST((_xlfn.NORM.S.INV($D$54)-SQRT($D$61)*$B335)/SQRT(1-$D$61),TRUE),(1-(1-RAND())^(1/$F$57))^(1/$H$57),0)</f>
        <v>0</v>
      </c>
      <c r="BS335" s="137">
        <f t="array" aca="1" ref="BS335" ca="1">IF(RAND()&lt;=_xlfn.NORM.S.DIST((_xlfn.NORM.S.INV($D$54)-SQRT($D$61)*$B335)/SQRT(1-$D$61),TRUE),(1-(1-RAND())^(1/$F$57))^(1/$H$57),0)</f>
        <v>0</v>
      </c>
      <c r="BT335" s="137">
        <f t="array" aca="1" ref="BT335" ca="1">IF(RAND()&lt;=_xlfn.NORM.S.DIST((_xlfn.NORM.S.INV($D$54)-SQRT($D$61)*$B335)/SQRT(1-$D$61),TRUE),(1-(1-RAND())^(1/$F$57))^(1/$H$57),0)</f>
        <v>0</v>
      </c>
      <c r="BU335" s="137">
        <f t="array" aca="1" ref="BU335" ca="1">IF(RAND()&lt;=_xlfn.NORM.S.DIST((_xlfn.NORM.S.INV($D$54)-SQRT($D$61)*$B335)/SQRT(1-$D$61),TRUE),(1-(1-RAND())^(1/$F$57))^(1/$H$57),0)</f>
        <v>0</v>
      </c>
      <c r="BV335" s="137">
        <f t="array" aca="1" ref="BV335" ca="1">IF(RAND()&lt;=_xlfn.NORM.S.DIST((_xlfn.NORM.S.INV($D$54)-SQRT($D$61)*$B335)/SQRT(1-$D$61),TRUE),(1-(1-RAND())^(1/$F$57))^(1/$H$57),0)</f>
        <v>0</v>
      </c>
      <c r="BW335" s="137">
        <f t="array" aca="1" ref="BW335" ca="1">IF(RAND()&lt;=_xlfn.NORM.S.DIST((_xlfn.NORM.S.INV($D$54)-SQRT($D$61)*$B335)/SQRT(1-$D$61),TRUE),(1-(1-RAND())^(1/$F$57))^(1/$H$57),0)</f>
        <v>0</v>
      </c>
      <c r="BX335" s="137">
        <f t="array" aca="1" ref="BX335" ca="1">IF(RAND()&lt;=_xlfn.NORM.S.DIST((_xlfn.NORM.S.INV($D$54)-SQRT($D$61)*$B335)/SQRT(1-$D$61),TRUE),(1-(1-RAND())^(1/$F$57))^(1/$H$57),0)</f>
        <v>0</v>
      </c>
      <c r="BY335" s="137">
        <f t="array" aca="1" ref="BY335" ca="1">IF(RAND()&lt;=_xlfn.NORM.S.DIST((_xlfn.NORM.S.INV($D$54)-SQRT($D$61)*$B335)/SQRT(1-$D$61),TRUE),(1-(1-RAND())^(1/$F$57))^(1/$H$57),0)</f>
        <v>0.999024910145625</v>
      </c>
      <c r="BZ335" s="137">
        <f t="array" aca="1" ref="BZ335" ca="1">IF(RAND()&lt;=_xlfn.NORM.S.DIST((_xlfn.NORM.S.INV($D$54)-SQRT($D$61)*$B335)/SQRT(1-$D$61),TRUE),(1-(1-RAND())^(1/$F$57))^(1/$H$57),0)</f>
        <v>0</v>
      </c>
      <c r="CA335" s="137">
        <f t="array" aca="1" ref="CA335" ca="1">IF(RAND()&lt;=_xlfn.NORM.S.DIST((_xlfn.NORM.S.INV($D$54)-SQRT($D$61)*$B335)/SQRT(1-$D$61),TRUE),(1-(1-RAND())^(1/$F$57))^(1/$H$57),0)</f>
        <v>0</v>
      </c>
      <c r="CB335" s="137">
        <f t="array" aca="1" ref="CB335" ca="1">IF(RAND()&lt;=_xlfn.NORM.S.DIST((_xlfn.NORM.S.INV($D$54)-SQRT($D$61)*$B335)/SQRT(1-$D$61),TRUE),(1-(1-RAND())^(1/$F$57))^(1/$H$57),0)</f>
        <v>0.99530855441315269</v>
      </c>
      <c r="CC335" s="137">
        <f t="array" aca="1" ref="CC335" ca="1">IF(RAND()&lt;=_xlfn.NORM.S.DIST((_xlfn.NORM.S.INV($D$54)-SQRT($D$61)*$B335)/SQRT(1-$D$61),TRUE),(1-(1-RAND())^(1/$F$57))^(1/$H$57),0)</f>
        <v>0</v>
      </c>
      <c r="CD335" s="137">
        <f t="array" aca="1" ref="CD335" ca="1">IF(RAND()&lt;=_xlfn.NORM.S.DIST((_xlfn.NORM.S.INV($D$54)-SQRT($D$61)*$B335)/SQRT(1-$D$61),TRUE),(1-(1-RAND())^(1/$F$57))^(1/$H$57),0)</f>
        <v>0</v>
      </c>
      <c r="CE335" s="137">
        <f t="array" aca="1" ref="CE335" ca="1">IF(RAND()&lt;=_xlfn.NORM.S.DIST((_xlfn.NORM.S.INV($D$54)-SQRT($D$61)*$B335)/SQRT(1-$D$61),TRUE),(1-(1-RAND())^(1/$F$57))^(1/$H$57),0)</f>
        <v>0</v>
      </c>
      <c r="CF335" s="137">
        <f t="array" aca="1" ref="CF335" ca="1">IF(RAND()&lt;=_xlfn.NORM.S.DIST((_xlfn.NORM.S.INV($D$54)-SQRT($D$61)*$B335)/SQRT(1-$D$61),TRUE),(1-(1-RAND())^(1/$F$57))^(1/$H$57),0)</f>
        <v>0</v>
      </c>
      <c r="CG335" s="137">
        <f t="array" aca="1" ref="CG335" ca="1">IF(RAND()&lt;=_xlfn.NORM.S.DIST((_xlfn.NORM.S.INV($D$54)-SQRT($D$61)*$B335)/SQRT(1-$D$61),TRUE),(1-(1-RAND())^(1/$F$57))^(1/$H$57),0)</f>
        <v>0</v>
      </c>
      <c r="CH335" s="137">
        <f t="array" aca="1" ref="CH335" ca="1">IF(RAND()&lt;=_xlfn.NORM.S.DIST((_xlfn.NORM.S.INV($D$54)-SQRT($D$61)*$B335)/SQRT(1-$D$61),TRUE),(1-(1-RAND())^(1/$F$57))^(1/$H$57),0)</f>
        <v>0.78500852054465953</v>
      </c>
      <c r="CI335" s="137">
        <f t="array" aca="1" ref="CI335" ca="1">COUNTIF(AU335:CH335,"&gt;"&amp;0)</f>
        <v>4</v>
      </c>
      <c r="CJ335" s="137">
        <f t="shared" ca="1" si="69"/>
        <v>2.8102537358271551</v>
      </c>
      <c r="CK335" s="137">
        <f t="array" aca="1" ref="CK335" ca="1">IF(RAND()&lt;=_xlfn.NORM.S.DIST((_xlfn.NORM.S.INV($E$54)-SQRT($E$61)*$B335)/SQRT(1-$E$61),TRUE),(1-(1-RAND())^(1/$F$57))^(1/$H$57),0)</f>
        <v>0</v>
      </c>
      <c r="CL335" s="137">
        <f t="array" aca="1" ref="CL335" ca="1">IF(RAND()&lt;=_xlfn.NORM.S.DIST((_xlfn.NORM.S.INV($E$54)-SQRT($E$61)*$B335)/SQRT(1-$E$61),TRUE),(1-(1-RAND())^(1/$F$57))^(1/$H$57),0)</f>
        <v>0</v>
      </c>
      <c r="CM335" s="137">
        <f t="array" aca="1" ref="CM335" ca="1">IF(RAND()&lt;=_xlfn.NORM.S.DIST((_xlfn.NORM.S.INV($E$54)-SQRT($E$61)*$B335)/SQRT(1-$E$61),TRUE),(1-(1-RAND())^(1/$F$57))^(1/$H$57),0)</f>
        <v>0</v>
      </c>
      <c r="CN335" s="137">
        <f t="array" aca="1" ref="CN335" ca="1">IF(RAND()&lt;=_xlfn.NORM.S.DIST((_xlfn.NORM.S.INV($E$54)-SQRT($E$61)*$B335)/SQRT(1-$E$61),TRUE),(1-(1-RAND())^(1/$F$57))^(1/$H$57),0)</f>
        <v>0</v>
      </c>
      <c r="CO335" s="137">
        <f t="array" aca="1" ref="CO335" ca="1">IF(RAND()&lt;=_xlfn.NORM.S.DIST((_xlfn.NORM.S.INV($E$54)-SQRT($E$61)*$B335)/SQRT(1-$E$61),TRUE),(1-(1-RAND())^(1/$F$57))^(1/$H$57),0)</f>
        <v>0.99835093177666889</v>
      </c>
      <c r="CP335" s="137">
        <f t="array" aca="1" ref="CP335" ca="1">IF(RAND()&lt;=_xlfn.NORM.S.DIST((_xlfn.NORM.S.INV($E$54)-SQRT($E$61)*$B335)/SQRT(1-$E$61),TRUE),(1-(1-RAND())^(1/$F$57))^(1/$H$57),0)</f>
        <v>0</v>
      </c>
      <c r="CQ335" s="137">
        <f t="array" aca="1" ref="CQ335" ca="1">IF(RAND()&lt;=_xlfn.NORM.S.DIST((_xlfn.NORM.S.INV($E$54)-SQRT($E$61)*$B335)/SQRT(1-$E$61),TRUE),(1-(1-RAND())^(1/$F$57))^(1/$H$57),0)</f>
        <v>0</v>
      </c>
      <c r="CR335" s="137">
        <f t="array" aca="1" ref="CR335" ca="1">IF(RAND()&lt;=_xlfn.NORM.S.DIST((_xlfn.NORM.S.INV($E$54)-SQRT($E$61)*$B335)/SQRT(1-$E$61),TRUE),(1-(1-RAND())^(1/$F$57))^(1/$H$57),0)</f>
        <v>0</v>
      </c>
      <c r="CS335" s="137">
        <f t="array" aca="1" ref="CS335" ca="1">IF(RAND()&lt;=_xlfn.NORM.S.DIST((_xlfn.NORM.S.INV($E$54)-SQRT($E$61)*$B335)/SQRT(1-$E$61),TRUE),(1-(1-RAND())^(1/$F$57))^(1/$H$57),0)</f>
        <v>0.173572949140572</v>
      </c>
      <c r="CT335" s="137">
        <f t="array" aca="1" ref="CT335" ca="1">IF(RAND()&lt;=_xlfn.NORM.S.DIST((_xlfn.NORM.S.INV($E$54)-SQRT($E$61)*$B335)/SQRT(1-$E$61),TRUE),(1-(1-RAND())^(1/$F$57))^(1/$H$57),0)</f>
        <v>0</v>
      </c>
      <c r="CU335" s="137">
        <f t="array" aca="1" ref="CU335" ca="1">IF(RAND()&lt;=_xlfn.NORM.S.DIST((_xlfn.NORM.S.INV($E$54)-SQRT($E$61)*$B335)/SQRT(1-$E$61),TRUE),(1-(1-RAND())^(1/$F$57))^(1/$H$57),0)</f>
        <v>0</v>
      </c>
      <c r="CV335" s="137">
        <f t="array" aca="1" ref="CV335" ca="1">IF(RAND()&lt;=_xlfn.NORM.S.DIST((_xlfn.NORM.S.INV($E$54)-SQRT($E$61)*$B335)/SQRT(1-$E$61),TRUE),(1-(1-RAND())^(1/$F$57))^(1/$H$57),0)</f>
        <v>0</v>
      </c>
      <c r="CW335" s="137">
        <f t="array" aca="1" ref="CW335" ca="1">IF(RAND()&lt;=_xlfn.NORM.S.DIST((_xlfn.NORM.S.INV($E$54)-SQRT($E$61)*$B335)/SQRT(1-$E$61),TRUE),(1-(1-RAND())^(1/$F$57))^(1/$H$57),0)</f>
        <v>0</v>
      </c>
      <c r="CX335" s="137">
        <f t="array" aca="1" ref="CX335" ca="1">IF(RAND()&lt;=_xlfn.NORM.S.DIST((_xlfn.NORM.S.INV($E$54)-SQRT($E$61)*$B335)/SQRT(1-$E$61),TRUE),(1-(1-RAND())^(1/$F$57))^(1/$H$57),0)</f>
        <v>0</v>
      </c>
      <c r="CY335" s="137">
        <f t="array" aca="1" ref="CY335" ca="1">IF(RAND()&lt;=_xlfn.NORM.S.DIST((_xlfn.NORM.S.INV($E$54)-SQRT($E$61)*$B335)/SQRT(1-$E$61),TRUE),(1-(1-RAND())^(1/$F$57))^(1/$H$57),0)</f>
        <v>0</v>
      </c>
      <c r="CZ335" s="137">
        <f t="array" aca="1" ref="CZ335" ca="1">IF(RAND()&lt;=_xlfn.NORM.S.DIST((_xlfn.NORM.S.INV($E$54)-SQRT($E$61)*$B335)/SQRT(1-$E$61),TRUE),(1-(1-RAND())^(1/$F$57))^(1/$H$57),0)</f>
        <v>0</v>
      </c>
      <c r="DA335" s="137">
        <f t="array" aca="1" ref="DA335" ca="1">IF(RAND()&lt;=_xlfn.NORM.S.DIST((_xlfn.NORM.S.INV($E$54)-SQRT($E$61)*$B335)/SQRT(1-$E$61),TRUE),(1-(1-RAND())^(1/$F$57))^(1/$H$57),0)</f>
        <v>0</v>
      </c>
      <c r="DB335" s="137">
        <f t="array" aca="1" ref="DB335" ca="1">IF(RAND()&lt;=_xlfn.NORM.S.DIST((_xlfn.NORM.S.INV($E$54)-SQRT($E$61)*$B335)/SQRT(1-$E$61),TRUE),(1-(1-RAND())^(1/$F$57))^(1/$H$57),0)</f>
        <v>0.21180768067592406</v>
      </c>
      <c r="DC335" s="137">
        <f t="array" aca="1" ref="DC335" ca="1">IF(RAND()&lt;=_xlfn.NORM.S.DIST((_xlfn.NORM.S.INV($E$54)-SQRT($E$61)*$B335)/SQRT(1-$E$61),TRUE),(1-(1-RAND())^(1/$F$57))^(1/$H$57),0)</f>
        <v>0</v>
      </c>
      <c r="DD335" s="137">
        <f t="array" aca="1" ref="DD335" ca="1">IF(RAND()&lt;=_xlfn.NORM.S.DIST((_xlfn.NORM.S.INV($E$54)-SQRT($E$61)*$B335)/SQRT(1-$E$61),TRUE),(1-(1-RAND())^(1/$F$57))^(1/$H$57),0)</f>
        <v>0</v>
      </c>
      <c r="DE335" s="137">
        <f t="array" aca="1" ref="DE335" ca="1">IF(RAND()&lt;=_xlfn.NORM.S.DIST((_xlfn.NORM.S.INV($E$54)-SQRT($E$61)*$B335)/SQRT(1-$E$61),TRUE),(1-(1-RAND())^(1/$F$57))^(1/$H$57),0)</f>
        <v>0</v>
      </c>
      <c r="DF335" s="137">
        <f t="array" aca="1" ref="DF335" ca="1">IF(RAND()&lt;=_xlfn.NORM.S.DIST((_xlfn.NORM.S.INV($E$54)-SQRT($E$61)*$B335)/SQRT(1-$E$61),TRUE),(1-(1-RAND())^(1/$F$57))^(1/$H$57),0)</f>
        <v>0</v>
      </c>
      <c r="DG335" s="137">
        <f t="array" aca="1" ref="DG335" ca="1">IF(RAND()&lt;=_xlfn.NORM.S.DIST((_xlfn.NORM.S.INV($E$54)-SQRT($E$61)*$B335)/SQRT(1-$E$61),TRUE),(1-(1-RAND())^(1/$F$57))^(1/$H$57),0)</f>
        <v>0</v>
      </c>
      <c r="DH335" s="137">
        <f t="array" aca="1" ref="DH335" ca="1">IF(RAND()&lt;=_xlfn.NORM.S.DIST((_xlfn.NORM.S.INV($E$54)-SQRT($E$61)*$B335)/SQRT(1-$E$61),TRUE),(1-(1-RAND())^(1/$F$57))^(1/$H$57),0)</f>
        <v>0</v>
      </c>
      <c r="DI335" s="137">
        <f t="array" aca="1" ref="DI335" ca="1">IF(RAND()&lt;=_xlfn.NORM.S.DIST((_xlfn.NORM.S.INV($E$54)-SQRT($E$61)*$B335)/SQRT(1-$E$61),TRUE),(1-(1-RAND())^(1/$F$57))^(1/$H$57),0)</f>
        <v>0</v>
      </c>
      <c r="DJ335" s="137">
        <f t="array" aca="1" ref="DJ335" ca="1">IF(RAND()&lt;=_xlfn.NORM.S.DIST((_xlfn.NORM.S.INV($E$54)-SQRT($E$61)*$B335)/SQRT(1-$E$61),TRUE),(1-(1-RAND())^(1/$F$57))^(1/$H$57),0)</f>
        <v>0</v>
      </c>
      <c r="DK335" s="137">
        <f t="array" aca="1" ref="DK335" ca="1">IF(RAND()&lt;=_xlfn.NORM.S.DIST((_xlfn.NORM.S.INV($E$54)-SQRT($E$61)*$B335)/SQRT(1-$E$61),TRUE),(1-(1-RAND())^(1/$F$57))^(1/$H$57),0)</f>
        <v>0</v>
      </c>
      <c r="DL335" s="137">
        <f t="array" aca="1" ref="DL335" ca="1">IF(RAND()&lt;=_xlfn.NORM.S.DIST((_xlfn.NORM.S.INV($E$54)-SQRT($E$61)*$B335)/SQRT(1-$E$61),TRUE),(1-(1-RAND())^(1/$F$57))^(1/$H$57),0)</f>
        <v>0</v>
      </c>
      <c r="DM335" s="137">
        <f t="array" aca="1" ref="DM335" ca="1">IF(RAND()&lt;=_xlfn.NORM.S.DIST((_xlfn.NORM.S.INV($E$54)-SQRT($E$61)*$B335)/SQRT(1-$E$61),TRUE),(1-(1-RAND())^(1/$F$57))^(1/$H$57),0)</f>
        <v>0</v>
      </c>
      <c r="DN335" s="137">
        <f t="array" aca="1" ref="DN335" ca="1">IF(RAND()&lt;=_xlfn.NORM.S.DIST((_xlfn.NORM.S.INV($E$54)-SQRT($E$61)*$B335)/SQRT(1-$E$61),TRUE),(1-(1-RAND())^(1/$F$57))^(1/$H$57),0)</f>
        <v>6.5676136104844624E-3</v>
      </c>
      <c r="DO335" s="137">
        <f t="array" aca="1" ref="DO335" ca="1">IF(RAND()&lt;=_xlfn.NORM.S.DIST((_xlfn.NORM.S.INV($E$54)-SQRT($E$61)*$B335)/SQRT(1-$E$61),TRUE),(1-(1-RAND())^(1/$F$57))^(1/$H$57),0)</f>
        <v>0</v>
      </c>
      <c r="DP335" s="137">
        <f t="array" aca="1" ref="DP335" ca="1">IF(RAND()&lt;=_xlfn.NORM.S.DIST((_xlfn.NORM.S.INV($E$54)-SQRT($E$61)*$B335)/SQRT(1-$E$61),TRUE),(1-(1-RAND())^(1/$F$57))^(1/$H$57),0)</f>
        <v>0</v>
      </c>
      <c r="DQ335" s="137">
        <f t="array" aca="1" ref="DQ335" ca="1">IF(RAND()&lt;=_xlfn.NORM.S.DIST((_xlfn.NORM.S.INV($E$54)-SQRT($E$61)*$B335)/SQRT(1-$E$61),TRUE),(1-(1-RAND())^(1/$F$57))^(1/$H$57),0)</f>
        <v>0</v>
      </c>
      <c r="DR335" s="137">
        <f t="array" aca="1" ref="DR335" ca="1">IF(RAND()&lt;=_xlfn.NORM.S.DIST((_xlfn.NORM.S.INV($E$54)-SQRT($E$61)*$B335)/SQRT(1-$E$61),TRUE),(1-(1-RAND())^(1/$F$57))^(1/$H$57),0)</f>
        <v>0</v>
      </c>
      <c r="DS335" s="137">
        <f t="array" aca="1" ref="DS335" ca="1">IF(RAND()&lt;=_xlfn.NORM.S.DIST((_xlfn.NORM.S.INV($E$54)-SQRT($E$61)*$B335)/SQRT(1-$E$61),TRUE),(1-(1-RAND())^(1/$F$57))^(1/$H$57),0)</f>
        <v>0</v>
      </c>
      <c r="DT335" s="137">
        <f t="array" aca="1" ref="DT335" ca="1">IF(RAND()&lt;=_xlfn.NORM.S.DIST((_xlfn.NORM.S.INV($E$54)-SQRT($E$61)*$B335)/SQRT(1-$E$61),TRUE),(1-(1-RAND())^(1/$F$57))^(1/$H$57),0)</f>
        <v>0</v>
      </c>
      <c r="DU335" s="137">
        <f t="array" aca="1" ref="DU335" ca="1">IF(RAND()&lt;=_xlfn.NORM.S.DIST((_xlfn.NORM.S.INV($E$54)-SQRT($E$61)*$B335)/SQRT(1-$E$61),TRUE),(1-(1-RAND())^(1/$F$57))^(1/$H$57),0)</f>
        <v>0</v>
      </c>
      <c r="DV335" s="137">
        <f t="array" aca="1" ref="DV335" ca="1">IF(RAND()&lt;=_xlfn.NORM.S.DIST((_xlfn.NORM.S.INV($E$54)-SQRT($E$61)*$B335)/SQRT(1-$E$61),TRUE),(1-(1-RAND())^(1/$F$57))^(1/$H$57),0)</f>
        <v>0</v>
      </c>
      <c r="DW335" s="137">
        <f t="array" aca="1" ref="DW335" ca="1">IF(RAND()&lt;=_xlfn.NORM.S.DIST((_xlfn.NORM.S.INV($E$54)-SQRT($E$61)*$B335)/SQRT(1-$E$61),TRUE),(1-(1-RAND())^(1/$F$57))^(1/$H$57),0)</f>
        <v>0</v>
      </c>
      <c r="DX335" s="137">
        <f t="array" aca="1" ref="DX335" ca="1">IF(RAND()&lt;=_xlfn.NORM.S.DIST((_xlfn.NORM.S.INV($E$54)-SQRT($E$61)*$B335)/SQRT(1-$E$61),TRUE),(1-(1-RAND())^(1/$F$57))^(1/$H$57),0)</f>
        <v>0</v>
      </c>
      <c r="DY335" s="137">
        <f t="array" aca="1" ref="DY335" ca="1">IF(RAND()&lt;=_xlfn.NORM.S.DIST((_xlfn.NORM.S.INV($E$54)-SQRT($E$61)*$B335)/SQRT(1-$E$61),TRUE),(1-(1-RAND())^(1/$F$57))^(1/$H$57),0)</f>
        <v>0</v>
      </c>
      <c r="DZ335" s="137">
        <f t="array" aca="1" ref="DZ335" ca="1">IF(RAND()&lt;=_xlfn.NORM.S.DIST((_xlfn.NORM.S.INV($E$54)-SQRT($E$61)*$B335)/SQRT(1-$E$61),TRUE),(1-(1-RAND())^(1/$F$57))^(1/$H$57),0)</f>
        <v>0</v>
      </c>
      <c r="EA335" s="137">
        <f t="array" aca="1" ref="EA335" ca="1">IF(RAND()&lt;=_xlfn.NORM.S.DIST((_xlfn.NORM.S.INV($E$54)-SQRT($E$61)*$B335)/SQRT(1-$E$61),TRUE),(1-(1-RAND())^(1/$F$57))^(1/$H$57),0)</f>
        <v>0</v>
      </c>
      <c r="EB335" s="137">
        <f t="array" aca="1" ref="EB335" ca="1">IF(RAND()&lt;=_xlfn.NORM.S.DIST((_xlfn.NORM.S.INV($E$54)-SQRT($E$61)*$B335)/SQRT(1-$E$61),TRUE),(1-(1-RAND())^(1/$F$57))^(1/$H$57),0)</f>
        <v>2.3317679563186135E-3</v>
      </c>
      <c r="EC335" s="137">
        <f t="array" aca="1" ref="EC335" ca="1">IF(RAND()&lt;=_xlfn.NORM.S.DIST((_xlfn.NORM.S.INV($E$54)-SQRT($E$61)*$B335)/SQRT(1-$E$61),TRUE),(1-(1-RAND())^(1/$F$57))^(1/$H$57),0)</f>
        <v>0</v>
      </c>
      <c r="ED335" s="137">
        <f t="array" aca="1" ref="ED335" ca="1">IF(RAND()&lt;=_xlfn.NORM.S.DIST((_xlfn.NORM.S.INV($E$54)-SQRT($E$61)*$B335)/SQRT(1-$E$61),TRUE),(1-(1-RAND())^(1/$F$57))^(1/$H$57),0)</f>
        <v>0</v>
      </c>
      <c r="EE335" s="137">
        <f t="array" aca="1" ref="EE335" ca="1">IF(RAND()&lt;=_xlfn.NORM.S.DIST((_xlfn.NORM.S.INV($E$54)-SQRT($E$61)*$B335)/SQRT(1-$E$61),TRUE),(1-(1-RAND())^(1/$F$57))^(1/$H$57),0)</f>
        <v>0</v>
      </c>
      <c r="EF335" s="137">
        <f t="array" aca="1" ref="EF335" ca="1">IF(RAND()&lt;=_xlfn.NORM.S.DIST((_xlfn.NORM.S.INV($E$54)-SQRT($E$61)*$B335)/SQRT(1-$E$61),TRUE),(1-(1-RAND())^(1/$F$57))^(1/$H$57),0)</f>
        <v>0</v>
      </c>
      <c r="EG335" s="137">
        <f t="array" aca="1" ref="EG335" ca="1">IF(RAND()&lt;=_xlfn.NORM.S.DIST((_xlfn.NORM.S.INV($E$54)-SQRT($E$61)*$B335)/SQRT(1-$E$61),TRUE),(1-(1-RAND())^(1/$F$57))^(1/$H$57),0)</f>
        <v>0</v>
      </c>
      <c r="EH335" s="137">
        <f t="array" aca="1" ref="EH335" ca="1">IF(RAND()&lt;=_xlfn.NORM.S.DIST((_xlfn.NORM.S.INV($E$54)-SQRT($E$61)*$B335)/SQRT(1-$E$61),TRUE),(1-(1-RAND())^(1/$F$57))^(1/$H$57),0)</f>
        <v>0</v>
      </c>
      <c r="EI335" s="137">
        <f t="array" aca="1" ref="EI335" ca="1">IF(RAND()&lt;=_xlfn.NORM.S.DIST((_xlfn.NORM.S.INV($E$54)-SQRT($E$61)*$B335)/SQRT(1-$E$61),TRUE),(1-(1-RAND())^(1/$F$57))^(1/$H$57),0)</f>
        <v>0</v>
      </c>
      <c r="EJ335" s="137">
        <f t="array" aca="1" ref="EJ335" ca="1">IF(RAND()&lt;=_xlfn.NORM.S.DIST((_xlfn.NORM.S.INV($E$54)-SQRT($E$61)*$B335)/SQRT(1-$E$61),TRUE),(1-(1-RAND())^(1/$F$57))^(1/$H$57),0)</f>
        <v>4.6523913469790753E-3</v>
      </c>
      <c r="EK335" s="137">
        <f t="array" aca="1" ref="EK335" ca="1">IF(RAND()&lt;=_xlfn.NORM.S.DIST((_xlfn.NORM.S.INV($E$54)-SQRT($E$61)*$B335)/SQRT(1-$E$61),TRUE),(1-(1-RAND())^(1/$F$57))^(1/$H$57),0)</f>
        <v>0</v>
      </c>
      <c r="EL335" s="137">
        <f t="array" aca="1" ref="EL335" ca="1">IF(RAND()&lt;=_xlfn.NORM.S.DIST((_xlfn.NORM.S.INV($E$54)-SQRT($E$61)*$B335)/SQRT(1-$E$61),TRUE),(1-(1-RAND())^(1/$F$57))^(1/$H$57),0)</f>
        <v>0</v>
      </c>
      <c r="EM335" s="137">
        <f t="array" aca="1" ref="EM335" ca="1">IF(RAND()&lt;=_xlfn.NORM.S.DIST((_xlfn.NORM.S.INV($E$54)-SQRT($E$61)*$B335)/SQRT(1-$E$61),TRUE),(1-(1-RAND())^(1/$F$57))^(1/$H$57),0)</f>
        <v>0</v>
      </c>
      <c r="EN335" s="137">
        <f t="array" aca="1" ref="EN335" ca="1">IF(RAND()&lt;=_xlfn.NORM.S.DIST((_xlfn.NORM.S.INV($E$54)-SQRT($E$61)*$B335)/SQRT(1-$E$61),TRUE),(1-(1-RAND())^(1/$F$57))^(1/$H$57),0)</f>
        <v>0</v>
      </c>
      <c r="EO335" s="137">
        <f t="array" aca="1" ref="EO335" ca="1">IF(RAND()&lt;=_xlfn.NORM.S.DIST((_xlfn.NORM.S.INV($E$54)-SQRT($E$61)*$B335)/SQRT(1-$E$61),TRUE),(1-(1-RAND())^(1/$F$57))^(1/$H$57),0)</f>
        <v>0</v>
      </c>
      <c r="EP335" s="137">
        <f t="array" aca="1" ref="EP335" ca="1">IF(RAND()&lt;=_xlfn.NORM.S.DIST((_xlfn.NORM.S.INV($E$54)-SQRT($E$61)*$B335)/SQRT(1-$E$61),TRUE),(1-(1-RAND())^(1/$F$57))^(1/$H$57),0)</f>
        <v>0</v>
      </c>
      <c r="EQ335" s="137">
        <f t="array" aca="1" ref="EQ335" ca="1">IF(RAND()&lt;=_xlfn.NORM.S.DIST((_xlfn.NORM.S.INV($E$54)-SQRT($E$61)*$B335)/SQRT(1-$E$61),TRUE),(1-(1-RAND())^(1/$F$57))^(1/$H$57),0)</f>
        <v>0</v>
      </c>
      <c r="ER335" s="137">
        <f t="array" aca="1" ref="ER335" ca="1">IF(RAND()&lt;=_xlfn.NORM.S.DIST((_xlfn.NORM.S.INV($E$54)-SQRT($E$61)*$B335)/SQRT(1-$E$61),TRUE),(1-(1-RAND())^(1/$F$57))^(1/$H$57),0)</f>
        <v>0</v>
      </c>
      <c r="ES335" s="137">
        <f t="array" aca="1" ref="ES335" ca="1">IF(RAND()&lt;=_xlfn.NORM.S.DIST((_xlfn.NORM.S.INV($E$54)-SQRT($E$61)*$B335)/SQRT(1-$E$61),TRUE),(1-(1-RAND())^(1/$F$57))^(1/$H$57),0)</f>
        <v>0</v>
      </c>
      <c r="ET335" s="137">
        <f t="array" aca="1" ref="ET335" ca="1">IF(RAND()&lt;=_xlfn.NORM.S.DIST((_xlfn.NORM.S.INV($E$54)-SQRT($E$61)*$B335)/SQRT(1-$E$61),TRUE),(1-(1-RAND())^(1/$F$57))^(1/$H$57),0)</f>
        <v>0</v>
      </c>
      <c r="EU335" s="137">
        <f t="array" aca="1" ref="EU335" ca="1">IF(RAND()&lt;=_xlfn.NORM.S.DIST((_xlfn.NORM.S.INV($E$54)-SQRT($E$61)*$B335)/SQRT(1-$E$61),TRUE),(1-(1-RAND())^(1/$F$57))^(1/$H$57),0)</f>
        <v>0</v>
      </c>
      <c r="EV335" s="137">
        <f t="array" aca="1" ref="EV335" ca="1">IF(RAND()&lt;=_xlfn.NORM.S.DIST((_xlfn.NORM.S.INV($E$54)-SQRT($E$61)*$B335)/SQRT(1-$E$61),TRUE),(1-(1-RAND())^(1/$F$57))^(1/$H$57),0)</f>
        <v>0</v>
      </c>
      <c r="EW335" s="137">
        <f t="array" aca="1" ref="EW335" ca="1">IF(RAND()&lt;=_xlfn.NORM.S.DIST((_xlfn.NORM.S.INV($E$54)-SQRT($E$61)*$B335)/SQRT(1-$E$61),TRUE),(1-(1-RAND())^(1/$F$57))^(1/$H$57),0)</f>
        <v>0</v>
      </c>
      <c r="EX335" s="137">
        <f t="array" aca="1" ref="EX335" ca="1">IF(RAND()&lt;=_xlfn.NORM.S.DIST((_xlfn.NORM.S.INV($E$54)-SQRT($E$61)*$B335)/SQRT(1-$E$61),TRUE),(1-(1-RAND())^(1/$F$57))^(1/$H$57),0)</f>
        <v>0.42981829998443183</v>
      </c>
      <c r="EY335" s="137">
        <f t="array" aca="1" ref="EY335" ca="1">IF(RAND()&lt;=_xlfn.NORM.S.DIST((_xlfn.NORM.S.INV($E$54)-SQRT($E$61)*$B335)/SQRT(1-$E$61),TRUE),(1-(1-RAND())^(1/$F$57))^(1/$H$57),0)</f>
        <v>0</v>
      </c>
      <c r="EZ335" s="137">
        <f t="array" aca="1" ref="EZ335" ca="1">IF(RAND()&lt;=_xlfn.NORM.S.DIST((_xlfn.NORM.S.INV($E$54)-SQRT($E$61)*$B335)/SQRT(1-$E$61),TRUE),(1-(1-RAND())^(1/$F$57))^(1/$H$57),0)</f>
        <v>0</v>
      </c>
      <c r="FA335" s="137">
        <f t="array" aca="1" ref="FA335" ca="1">IF(RAND()&lt;=_xlfn.NORM.S.DIST((_xlfn.NORM.S.INV($E$54)-SQRT($E$61)*$B335)/SQRT(1-$E$61),TRUE),(1-(1-RAND())^(1/$F$57))^(1/$H$57),0)</f>
        <v>0</v>
      </c>
      <c r="FB335" s="137">
        <f t="array" aca="1" ref="FB335" ca="1">IF(RAND()&lt;=_xlfn.NORM.S.DIST((_xlfn.NORM.S.INV($E$54)-SQRT($E$61)*$B335)/SQRT(1-$E$61),TRUE),(1-(1-RAND())^(1/$F$57))^(1/$H$57),0)</f>
        <v>0</v>
      </c>
      <c r="FC335" s="137">
        <f t="array" aca="1" ref="FC335" ca="1">IF(RAND()&lt;=_xlfn.NORM.S.DIST((_xlfn.NORM.S.INV($E$54)-SQRT($E$61)*$B335)/SQRT(1-$E$61),TRUE),(1-(1-RAND())^(1/$F$57))^(1/$H$57),0)</f>
        <v>0</v>
      </c>
      <c r="FD335" s="137">
        <f t="array" aca="1" ref="FD335" ca="1">IF(RAND()&lt;=_xlfn.NORM.S.DIST((_xlfn.NORM.S.INV($E$54)-SQRT($E$61)*$B335)/SQRT(1-$E$61),TRUE),(1-(1-RAND())^(1/$F$57))^(1/$H$57),0)</f>
        <v>0</v>
      </c>
      <c r="FE335" s="137">
        <f t="array" aca="1" ref="FE335" ca="1">IF(RAND()&lt;=_xlfn.NORM.S.DIST((_xlfn.NORM.S.INV($E$54)-SQRT($E$61)*$B335)/SQRT(1-$E$61),TRUE),(1-(1-RAND())^(1/$F$57))^(1/$H$57),0)</f>
        <v>0</v>
      </c>
      <c r="FF335" s="137">
        <f t="array" aca="1" ref="FF335" ca="1">IF(RAND()&lt;=_xlfn.NORM.S.DIST((_xlfn.NORM.S.INV($E$54)-SQRT($E$61)*$B335)/SQRT(1-$E$61),TRUE),(1-(1-RAND())^(1/$F$57))^(1/$H$57),0)</f>
        <v>0</v>
      </c>
      <c r="FG335" s="137">
        <f t="array" aca="1" ref="FG335" ca="1">IF(RAND()&lt;=_xlfn.NORM.S.DIST((_xlfn.NORM.S.INV($E$54)-SQRT($E$61)*$B335)/SQRT(1-$E$61),TRUE),(1-(1-RAND())^(1/$F$57))^(1/$H$57),0)</f>
        <v>0</v>
      </c>
      <c r="FH335" s="137">
        <f t="array" aca="1" ref="FH335" ca="1">IF(RAND()&lt;=_xlfn.NORM.S.DIST((_xlfn.NORM.S.INV($E$54)-SQRT($E$61)*$B335)/SQRT(1-$E$61),TRUE),(1-(1-RAND())^(1/$F$57))^(1/$H$57),0)</f>
        <v>0</v>
      </c>
      <c r="FI335" s="137">
        <f t="array" aca="1" ref="FI335" ca="1">IF(RAND()&lt;=_xlfn.NORM.S.DIST((_xlfn.NORM.S.INV($E$54)-SQRT($E$61)*$B335)/SQRT(1-$E$61),TRUE),(1-(1-RAND())^(1/$F$57))^(1/$H$57),0)</f>
        <v>0.9381515346646685</v>
      </c>
      <c r="FJ335" s="137">
        <f t="array" aca="1" ref="FJ335" ca="1">IF(RAND()&lt;=_xlfn.NORM.S.DIST((_xlfn.NORM.S.INV($E$54)-SQRT($E$61)*$B335)/SQRT(1-$E$61),TRUE),(1-(1-RAND())^(1/$F$57))^(1/$H$57),0)</f>
        <v>0</v>
      </c>
      <c r="FK335" s="137">
        <f t="array" aca="1" ref="FK335" ca="1">IF(RAND()&lt;=_xlfn.NORM.S.DIST((_xlfn.NORM.S.INV($E$54)-SQRT($E$61)*$B335)/SQRT(1-$E$61),TRUE),(1-(1-RAND())^(1/$F$57))^(1/$H$57),0)</f>
        <v>0</v>
      </c>
      <c r="FL335" s="137">
        <f t="array" aca="1" ref="FL335" ca="1">IF(RAND()&lt;=_xlfn.NORM.S.DIST((_xlfn.NORM.S.INV($E$54)-SQRT($E$61)*$B335)/SQRT(1-$E$61),TRUE),(1-(1-RAND())^(1/$F$57))^(1/$H$57),0)</f>
        <v>0</v>
      </c>
      <c r="FM335" s="137">
        <f t="shared" ca="1" si="70"/>
        <v>8</v>
      </c>
      <c r="FN335" s="137">
        <f t="shared" ca="1" si="71"/>
        <v>2.7652531691560478</v>
      </c>
      <c r="FO335" s="137">
        <f t="array" aca="1" ref="FO335" ca="1">IF(RAND()&lt;=_xlfn.NORM.S.DIST((_xlfn.NORM.S.INV($F$54)-SQRT($F$61)*$B335)/SQRT(1-$F$61),TRUE),(1-(1-RAND())^(1/$F$57))^(1/$H$57),0)</f>
        <v>0</v>
      </c>
      <c r="FP335" s="137">
        <f t="array" aca="1" ref="FP335" ca="1">IF(RAND()&lt;=_xlfn.NORM.S.DIST((_xlfn.NORM.S.INV($F$54)-SQRT($F$61)*$B335)/SQRT(1-$F$61),TRUE),(1-(1-RAND())^(1/$F$57))^(1/$H$57),0)</f>
        <v>0.67067574922939943</v>
      </c>
      <c r="FQ335" s="137">
        <f t="array" aca="1" ref="FQ335" ca="1">IF(RAND()&lt;=_xlfn.NORM.S.DIST((_xlfn.NORM.S.INV($F$54)-SQRT($F$61)*$B335)/SQRT(1-$F$61),TRUE),(1-(1-RAND())^(1/$F$57))^(1/$H$57),0)</f>
        <v>0</v>
      </c>
      <c r="FR335" s="137">
        <f t="array" aca="1" ref="FR335" ca="1">IF(RAND()&lt;=_xlfn.NORM.S.DIST((_xlfn.NORM.S.INV($F$54)-SQRT($F$61)*$B335)/SQRT(1-$F$61),TRUE),(1-(1-RAND())^(1/$F$57))^(1/$H$57),0)</f>
        <v>0</v>
      </c>
      <c r="FS335" s="137">
        <f t="array" aca="1" ref="FS335" ca="1">IF(RAND()&lt;=_xlfn.NORM.S.DIST((_xlfn.NORM.S.INV($F$54)-SQRT($F$61)*$B335)/SQRT(1-$F$61),TRUE),(1-(1-RAND())^(1/$F$57))^(1/$H$57),0)</f>
        <v>0</v>
      </c>
      <c r="FT335" s="137">
        <f t="array" aca="1" ref="FT335" ca="1">IF(RAND()&lt;=_xlfn.NORM.S.DIST((_xlfn.NORM.S.INV($F$54)-SQRT($F$61)*$B335)/SQRT(1-$F$61),TRUE),(1-(1-RAND())^(1/$F$57))^(1/$H$57),0)</f>
        <v>0</v>
      </c>
      <c r="FU335" s="137">
        <f t="array" aca="1" ref="FU335" ca="1">IF(RAND()&lt;=_xlfn.NORM.S.DIST((_xlfn.NORM.S.INV($F$54)-SQRT($F$61)*$B335)/SQRT(1-$F$61),TRUE),(1-(1-RAND())^(1/$F$57))^(1/$H$57),0)</f>
        <v>0</v>
      </c>
      <c r="FV335" s="137">
        <f t="array" aca="1" ref="FV335" ca="1">IF(RAND()&lt;=_xlfn.NORM.S.DIST((_xlfn.NORM.S.INV($F$54)-SQRT($F$61)*$B335)/SQRT(1-$F$61),TRUE),(1-(1-RAND())^(1/$F$57))^(1/$H$57),0)</f>
        <v>0</v>
      </c>
      <c r="FW335" s="137">
        <f t="array" aca="1" ref="FW335" ca="1">IF(RAND()&lt;=_xlfn.NORM.S.DIST((_xlfn.NORM.S.INV($F$54)-SQRT($F$61)*$B335)/SQRT(1-$F$61),TRUE),(1-(1-RAND())^(1/$F$57))^(1/$H$57),0)</f>
        <v>0</v>
      </c>
      <c r="FX335" s="137">
        <f t="array" aca="1" ref="FX335" ca="1">IF(RAND()&lt;=_xlfn.NORM.S.DIST((_xlfn.NORM.S.INV($F$54)-SQRT($F$61)*$B335)/SQRT(1-$F$61),TRUE),(1-(1-RAND())^(1/$F$57))^(1/$H$57),0)</f>
        <v>0</v>
      </c>
      <c r="FY335" s="137">
        <f t="array" aca="1" ref="FY335" ca="1">IF(RAND()&lt;=_xlfn.NORM.S.DIST((_xlfn.NORM.S.INV($F$54)-SQRT($F$61)*$B335)/SQRT(1-$F$61),TRUE),(1-(1-RAND())^(1/$F$57))^(1/$H$57),0)</f>
        <v>1.88795094579607E-2</v>
      </c>
      <c r="FZ335" s="137">
        <f t="array" aca="1" ref="FZ335" ca="1">IF(RAND()&lt;=_xlfn.NORM.S.DIST((_xlfn.NORM.S.INV($F$54)-SQRT($F$61)*$B335)/SQRT(1-$F$61),TRUE),(1-(1-RAND())^(1/$F$57))^(1/$H$57),0)</f>
        <v>0.96660125754415616</v>
      </c>
      <c r="GA335" s="137">
        <f t="array" aca="1" ref="GA335" ca="1">IF(RAND()&lt;=_xlfn.NORM.S.DIST((_xlfn.NORM.S.INV($F$54)-SQRT($F$61)*$B335)/SQRT(1-$F$61),TRUE),(1-(1-RAND())^(1/$F$57))^(1/$H$57),0)</f>
        <v>0</v>
      </c>
      <c r="GB335" s="137">
        <f t="array" aca="1" ref="GB335" ca="1">IF(RAND()&lt;=_xlfn.NORM.S.DIST((_xlfn.NORM.S.INV($F$54)-SQRT($F$61)*$B335)/SQRT(1-$F$61),TRUE),(1-(1-RAND())^(1/$F$57))^(1/$H$57),0)</f>
        <v>0</v>
      </c>
      <c r="GC335" s="137">
        <f t="array" aca="1" ref="GC335" ca="1">IF(RAND()&lt;=_xlfn.NORM.S.DIST((_xlfn.NORM.S.INV($F$54)-SQRT($F$61)*$B335)/SQRT(1-$F$61),TRUE),(1-(1-RAND())^(1/$F$57))^(1/$H$57),0)</f>
        <v>0</v>
      </c>
      <c r="GD335" s="137">
        <f t="array" aca="1" ref="GD335" ca="1">IF(RAND()&lt;=_xlfn.NORM.S.DIST((_xlfn.NORM.S.INV($F$54)-SQRT($F$61)*$B335)/SQRT(1-$F$61),TRUE),(1-(1-RAND())^(1/$F$57))^(1/$H$57),0)</f>
        <v>0</v>
      </c>
      <c r="GE335" s="137">
        <f t="array" aca="1" ref="GE335" ca="1">IF(RAND()&lt;=_xlfn.NORM.S.DIST((_xlfn.NORM.S.INV($F$54)-SQRT($F$61)*$B335)/SQRT(1-$F$61),TRUE),(1-(1-RAND())^(1/$F$57))^(1/$H$57),0)</f>
        <v>0</v>
      </c>
      <c r="GF335" s="137">
        <f t="array" aca="1" ref="GF335" ca="1">IF(RAND()&lt;=_xlfn.NORM.S.DIST((_xlfn.NORM.S.INV($F$54)-SQRT($F$61)*$B335)/SQRT(1-$F$61),TRUE),(1-(1-RAND())^(1/$F$57))^(1/$H$57),0)</f>
        <v>0</v>
      </c>
      <c r="GG335" s="137">
        <f t="array" aca="1" ref="GG335" ca="1">IF(RAND()&lt;=_xlfn.NORM.S.DIST((_xlfn.NORM.S.INV($F$54)-SQRT($F$61)*$B335)/SQRT(1-$F$61),TRUE),(1-(1-RAND())^(1/$F$57))^(1/$H$57),0)</f>
        <v>0</v>
      </c>
      <c r="GH335" s="137">
        <f t="array" aca="1" ref="GH335" ca="1">IF(RAND()&lt;=_xlfn.NORM.S.DIST((_xlfn.NORM.S.INV($F$54)-SQRT($F$61)*$B335)/SQRT(1-$F$61),TRUE),(1-(1-RAND())^(1/$F$57))^(1/$H$57),0)</f>
        <v>0</v>
      </c>
      <c r="GI335" s="137">
        <f t="array" aca="1" ref="GI335" ca="1">IF(RAND()&lt;=_xlfn.NORM.S.DIST((_xlfn.NORM.S.INV($F$54)-SQRT($F$61)*$B335)/SQRT(1-$F$61),TRUE),(1-(1-RAND())^(1/$F$57))^(1/$H$57),0)</f>
        <v>0</v>
      </c>
      <c r="GJ335" s="137">
        <f t="array" aca="1" ref="GJ335" ca="1">IF(RAND()&lt;=_xlfn.NORM.S.DIST((_xlfn.NORM.S.INV($F$54)-SQRT($F$61)*$B335)/SQRT(1-$F$61),TRUE),(1-(1-RAND())^(1/$F$57))^(1/$H$57),0)</f>
        <v>0</v>
      </c>
      <c r="GK335" s="137">
        <f t="array" aca="1" ref="GK335" ca="1">IF(RAND()&lt;=_xlfn.NORM.S.DIST((_xlfn.NORM.S.INV($F$54)-SQRT($F$61)*$B335)/SQRT(1-$F$61),TRUE),(1-(1-RAND())^(1/$F$57))^(1/$H$57),0)</f>
        <v>0.95270790290276675</v>
      </c>
      <c r="GL335" s="137">
        <f t="array" aca="1" ref="GL335" ca="1">IF(RAND()&lt;=_xlfn.NORM.S.DIST((_xlfn.NORM.S.INV($F$54)-SQRT($F$61)*$B335)/SQRT(1-$F$61),TRUE),(1-(1-RAND())^(1/$F$57))^(1/$H$57),0)</f>
        <v>0</v>
      </c>
      <c r="GM335" s="137">
        <f t="array" aca="1" ref="GM335" ca="1">IF(RAND()&lt;=_xlfn.NORM.S.DIST((_xlfn.NORM.S.INV($F$54)-SQRT($F$61)*$B335)/SQRT(1-$F$61),TRUE),(1-(1-RAND())^(1/$F$57))^(1/$H$57),0)</f>
        <v>0.43775787670792882</v>
      </c>
      <c r="GN335" s="137">
        <f t="array" aca="1" ref="GN335" ca="1">IF(RAND()&lt;=_xlfn.NORM.S.DIST((_xlfn.NORM.S.INV($F$54)-SQRT($F$61)*$B335)/SQRT(1-$F$61),TRUE),(1-(1-RAND())^(1/$F$57))^(1/$H$57),0)</f>
        <v>0</v>
      </c>
      <c r="GO335" s="137">
        <f t="array" aca="1" ref="GO335" ca="1">IF(RAND()&lt;=_xlfn.NORM.S.DIST((_xlfn.NORM.S.INV($F$54)-SQRT($F$61)*$B335)/SQRT(1-$F$61),TRUE),(1-(1-RAND())^(1/$F$57))^(1/$H$57),0)</f>
        <v>0</v>
      </c>
      <c r="GP335" s="137">
        <f t="array" aca="1" ref="GP335" ca="1">IF(RAND()&lt;=_xlfn.NORM.S.DIST((_xlfn.NORM.S.INV($F$54)-SQRT($F$61)*$B335)/SQRT(1-$F$61),TRUE),(1-(1-RAND())^(1/$F$57))^(1/$H$57),0)</f>
        <v>0</v>
      </c>
      <c r="GQ335" s="137">
        <f t="array" aca="1" ref="GQ335" ca="1">IF(RAND()&lt;=_xlfn.NORM.S.DIST((_xlfn.NORM.S.INV($F$54)-SQRT($F$61)*$B335)/SQRT(1-$F$61),TRUE),(1-(1-RAND())^(1/$F$57))^(1/$H$57),0)</f>
        <v>0</v>
      </c>
      <c r="GR335" s="137">
        <f t="array" aca="1" ref="GR335" ca="1">IF(RAND()&lt;=_xlfn.NORM.S.DIST((_xlfn.NORM.S.INV($F$54)-SQRT($F$61)*$B335)/SQRT(1-$F$61),TRUE),(1-(1-RAND())^(1/$F$57))^(1/$H$57),0)</f>
        <v>0</v>
      </c>
      <c r="GS335" s="137">
        <f t="array" aca="1" ref="GS335" ca="1">IF(RAND()&lt;=_xlfn.NORM.S.DIST((_xlfn.NORM.S.INV($F$54)-SQRT($F$61)*$B335)/SQRT(1-$F$61),TRUE),(1-(1-RAND())^(1/$F$57))^(1/$H$57),0)</f>
        <v>8.9333904552100878E-4</v>
      </c>
      <c r="GT335" s="137">
        <f t="array" aca="1" ref="GT335" ca="1">IF(RAND()&lt;=_xlfn.NORM.S.DIST((_xlfn.NORM.S.INV($F$54)-SQRT($F$61)*$B335)/SQRT(1-$F$61),TRUE),(1-(1-RAND())^(1/$F$57))^(1/$H$57),0)</f>
        <v>0</v>
      </c>
      <c r="GU335" s="137">
        <f t="array" aca="1" ref="GU335" ca="1">IF(RAND()&lt;=_xlfn.NORM.S.DIST((_xlfn.NORM.S.INV($F$54)-SQRT($F$61)*$B335)/SQRT(1-$F$61),TRUE),(1-(1-RAND())^(1/$F$57))^(1/$H$57),0)</f>
        <v>0</v>
      </c>
      <c r="GV335" s="137">
        <f t="array" aca="1" ref="GV335" ca="1">IF(RAND()&lt;=_xlfn.NORM.S.DIST((_xlfn.NORM.S.INV($F$54)-SQRT($F$61)*$B335)/SQRT(1-$F$61),TRUE),(1-(1-RAND())^(1/$F$57))^(1/$H$57),0)</f>
        <v>0</v>
      </c>
      <c r="GW335" s="137">
        <f t="array" aca="1" ref="GW335" ca="1">IF(RAND()&lt;=_xlfn.NORM.S.DIST((_xlfn.NORM.S.INV($F$54)-SQRT($F$61)*$B335)/SQRT(1-$F$61),TRUE),(1-(1-RAND())^(1/$F$57))^(1/$H$57),0)</f>
        <v>0.7742462047964459</v>
      </c>
      <c r="GX335" s="137">
        <f t="array" aca="1" ref="GX335" ca="1">IF(RAND()&lt;=_xlfn.NORM.S.DIST((_xlfn.NORM.S.INV($F$54)-SQRT($F$61)*$B335)/SQRT(1-$F$61),TRUE),(1-(1-RAND())^(1/$F$57))^(1/$H$57),0)</f>
        <v>0</v>
      </c>
      <c r="GY335" s="137">
        <f t="array" aca="1" ref="GY335" ca="1">IF(RAND()&lt;=_xlfn.NORM.S.DIST((_xlfn.NORM.S.INV($F$54)-SQRT($F$61)*$B335)/SQRT(1-$F$61),TRUE),(1-(1-RAND())^(1/$F$57))^(1/$H$57),0)</f>
        <v>0</v>
      </c>
      <c r="GZ335" s="137">
        <f t="array" aca="1" ref="GZ335" ca="1">IF(RAND()&lt;=_xlfn.NORM.S.DIST((_xlfn.NORM.S.INV($F$54)-SQRT($F$61)*$B335)/SQRT(1-$F$61),TRUE),(1-(1-RAND())^(1/$F$57))^(1/$H$57),0)</f>
        <v>0</v>
      </c>
      <c r="HA335" s="137">
        <f t="array" aca="1" ref="HA335" ca="1">IF(RAND()&lt;=_xlfn.NORM.S.DIST((_xlfn.NORM.S.INV($F$54)-SQRT($F$61)*$B335)/SQRT(1-$F$61),TRUE),(1-(1-RAND())^(1/$F$57))^(1/$H$57),0)</f>
        <v>0</v>
      </c>
      <c r="HB335" s="137">
        <f t="array" aca="1" ref="HB335" ca="1">IF(RAND()&lt;=_xlfn.NORM.S.DIST((_xlfn.NORM.S.INV($F$54)-SQRT($F$61)*$B335)/SQRT(1-$F$61),TRUE),(1-(1-RAND())^(1/$F$57))^(1/$H$57),0)</f>
        <v>0</v>
      </c>
      <c r="HC335" s="137">
        <f t="array" aca="1" ref="HC335" ca="1">IF(RAND()&lt;=_xlfn.NORM.S.DIST((_xlfn.NORM.S.INV($F$54)-SQRT($F$61)*$B335)/SQRT(1-$F$61),TRUE),(1-(1-RAND())^(1/$F$57))^(1/$H$57),0)</f>
        <v>0</v>
      </c>
      <c r="HD335" s="137">
        <f t="array" aca="1" ref="HD335" ca="1">IF(RAND()&lt;=_xlfn.NORM.S.DIST((_xlfn.NORM.S.INV($F$54)-SQRT($F$61)*$B335)/SQRT(1-$F$61),TRUE),(1-(1-RAND())^(1/$F$57))^(1/$H$57),0)</f>
        <v>1.9197590574345227E-3</v>
      </c>
      <c r="HE335" s="137">
        <f t="array" aca="1" ref="HE335" ca="1">IF(RAND()&lt;=_xlfn.NORM.S.DIST((_xlfn.NORM.S.INV($F$54)-SQRT($F$61)*$B335)/SQRT(1-$F$61),TRUE),(1-(1-RAND())^(1/$F$57))^(1/$H$57),0)</f>
        <v>0</v>
      </c>
      <c r="HF335" s="137">
        <f t="array" aca="1" ref="HF335" ca="1">IF(RAND()&lt;=_xlfn.NORM.S.DIST((_xlfn.NORM.S.INV($F$54)-SQRT($F$61)*$B335)/SQRT(1-$F$61),TRUE),(1-(1-RAND())^(1/$F$57))^(1/$H$57),0)</f>
        <v>0</v>
      </c>
      <c r="HG335" s="137">
        <f t="array" aca="1" ref="HG335" ca="1">IF(RAND()&lt;=_xlfn.NORM.S.DIST((_xlfn.NORM.S.INV($F$54)-SQRT($F$61)*$B335)/SQRT(1-$F$61),TRUE),(1-(1-RAND())^(1/$F$57))^(1/$H$57),0)</f>
        <v>0</v>
      </c>
      <c r="HH335" s="137">
        <f t="array" aca="1" ref="HH335" ca="1">IF(RAND()&lt;=_xlfn.NORM.S.DIST((_xlfn.NORM.S.INV($F$54)-SQRT($F$61)*$B335)/SQRT(1-$F$61),TRUE),(1-(1-RAND())^(1/$F$57))^(1/$H$57),0)</f>
        <v>0</v>
      </c>
      <c r="HI335" s="137">
        <f t="array" aca="1" ref="HI335" ca="1">IF(RAND()&lt;=_xlfn.NORM.S.DIST((_xlfn.NORM.S.INV($F$54)-SQRT($F$61)*$B335)/SQRT(1-$F$61),TRUE),(1-(1-RAND())^(1/$F$57))^(1/$H$57),0)</f>
        <v>0</v>
      </c>
      <c r="HJ335" s="137">
        <f t="array" aca="1" ref="HJ335" ca="1">IF(RAND()&lt;=_xlfn.NORM.S.DIST((_xlfn.NORM.S.INV($F$54)-SQRT($F$61)*$B335)/SQRT(1-$F$61),TRUE),(1-(1-RAND())^(1/$F$57))^(1/$H$57),0)</f>
        <v>0</v>
      </c>
      <c r="HK335" s="137">
        <f t="array" aca="1" ref="HK335" ca="1">IF(RAND()&lt;=_xlfn.NORM.S.DIST((_xlfn.NORM.S.INV($F$54)-SQRT($F$61)*$B335)/SQRT(1-$F$61),TRUE),(1-(1-RAND())^(1/$F$57))^(1/$H$57),0)</f>
        <v>0</v>
      </c>
      <c r="HL335" s="137">
        <f t="array" aca="1" ref="HL335" ca="1">IF(RAND()&lt;=_xlfn.NORM.S.DIST((_xlfn.NORM.S.INV($F$54)-SQRT($F$61)*$B335)/SQRT(1-$F$61),TRUE),(1-(1-RAND())^(1/$F$57))^(1/$H$57),0)</f>
        <v>0</v>
      </c>
      <c r="HM335" s="137">
        <f t="array" aca="1" ref="HM335" ca="1">IF(RAND()&lt;=_xlfn.NORM.S.DIST((_xlfn.NORM.S.INV($F$54)-SQRT($F$61)*$B335)/SQRT(1-$F$61),TRUE),(1-(1-RAND())^(1/$F$57))^(1/$H$57),0)</f>
        <v>0</v>
      </c>
      <c r="HN335" s="137">
        <f t="array" aca="1" ref="HN335" ca="1">IF(RAND()&lt;=_xlfn.NORM.S.DIST((_xlfn.NORM.S.INV($F$54)-SQRT($F$61)*$B335)/SQRT(1-$F$61),TRUE),(1-(1-RAND())^(1/$F$57))^(1/$H$57),0)</f>
        <v>0</v>
      </c>
      <c r="HO335" s="137">
        <f t="array" aca="1" ref="HO335" ca="1">IF(RAND()&lt;=_xlfn.NORM.S.DIST((_xlfn.NORM.S.INV($F$54)-SQRT($F$61)*$B335)/SQRT(1-$F$61),TRUE),(1-(1-RAND())^(1/$F$57))^(1/$H$57),0)</f>
        <v>0</v>
      </c>
      <c r="HP335" s="137">
        <f t="array" aca="1" ref="HP335" ca="1">IF(RAND()&lt;=_xlfn.NORM.S.DIST((_xlfn.NORM.S.INV($F$54)-SQRT($F$61)*$B335)/SQRT(1-$F$61),TRUE),(1-(1-RAND())^(1/$F$57))^(1/$H$57),0)</f>
        <v>0</v>
      </c>
      <c r="HQ335" s="137">
        <f t="array" aca="1" ref="HQ335" ca="1">IF(RAND()&lt;=_xlfn.NORM.S.DIST((_xlfn.NORM.S.INV($F$54)-SQRT($F$61)*$B335)/SQRT(1-$F$61),TRUE),(1-(1-RAND())^(1/$F$57))^(1/$H$57),0)</f>
        <v>0.99456234874315486</v>
      </c>
      <c r="HR335" s="137">
        <f t="array" aca="1" ref="HR335" ca="1">IF(RAND()&lt;=_xlfn.NORM.S.DIST((_xlfn.NORM.S.INV($F$54)-SQRT($F$61)*$B335)/SQRT(1-$F$61),TRUE),(1-(1-RAND())^(1/$F$57))^(1/$H$57),0)</f>
        <v>0</v>
      </c>
      <c r="HS335" s="137">
        <f t="array" aca="1" ref="HS335" ca="1">IF(RAND()&lt;=_xlfn.NORM.S.DIST((_xlfn.NORM.S.INV($F$54)-SQRT($F$61)*$B335)/SQRT(1-$F$61),TRUE),(1-(1-RAND())^(1/$F$57))^(1/$H$57),0)</f>
        <v>0</v>
      </c>
      <c r="HT335" s="137">
        <f t="array" aca="1" ref="HT335" ca="1">IF(RAND()&lt;=_xlfn.NORM.S.DIST((_xlfn.NORM.S.INV($F$54)-SQRT($F$61)*$B335)/SQRT(1-$F$61),TRUE),(1-(1-RAND())^(1/$F$57))^(1/$H$57),0)</f>
        <v>0</v>
      </c>
      <c r="HU335" s="137">
        <f t="array" aca="1" ref="HU335" ca="1">IF(RAND()&lt;=_xlfn.NORM.S.DIST((_xlfn.NORM.S.INV($F$54)-SQRT($F$61)*$B335)/SQRT(1-$F$61),TRUE),(1-(1-RAND())^(1/$F$57))^(1/$H$57),0)</f>
        <v>0.60476717579223283</v>
      </c>
      <c r="HV335" s="137">
        <f t="array" aca="1" ref="HV335" ca="1">IF(RAND()&lt;=_xlfn.NORM.S.DIST((_xlfn.NORM.S.INV($F$54)-SQRT($F$61)*$B335)/SQRT(1-$F$61),TRUE),(1-(1-RAND())^(1/$F$57))^(1/$H$57),0)</f>
        <v>0</v>
      </c>
      <c r="HW335" s="137">
        <f t="shared" ca="1" si="72"/>
        <v>10</v>
      </c>
      <c r="HX335" s="137">
        <f t="shared" ca="1" si="73"/>
        <v>5.4230111232770017</v>
      </c>
      <c r="HY335" s="137">
        <f t="array" aca="1" ref="HY335" ca="1">IF(RAND()&lt;=_xlfn.NORM.S.DIST((_xlfn.NORM.S.INV($G$54)-SQRT($G$61)*$B335)/SQRT(1-$G$61),TRUE),(1-(1-RAND())^(1/$F$57))^(1/$H$57),0)</f>
        <v>0</v>
      </c>
      <c r="HZ335" s="137">
        <f t="array" aca="1" ref="HZ335" ca="1">IF(RAND()&lt;=_xlfn.NORM.S.DIST((_xlfn.NORM.S.INV($G$54)-SQRT($G$61)*$B335)/SQRT(1-$G$61),TRUE),(1-(1-RAND())^(1/$F$57))^(1/$H$57),0)</f>
        <v>0</v>
      </c>
      <c r="IA335" s="137">
        <f t="array" aca="1" ref="IA335" ca="1">IF(RAND()&lt;=_xlfn.NORM.S.DIST((_xlfn.NORM.S.INV($G$54)-SQRT($G$61)*$B335)/SQRT(1-$G$61),TRUE),(1-(1-RAND())^(1/$F$57))^(1/$H$57),0)</f>
        <v>0</v>
      </c>
      <c r="IB335" s="137">
        <f t="array" aca="1" ref="IB335" ca="1">IF(RAND()&lt;=_xlfn.NORM.S.DIST((_xlfn.NORM.S.INV($G$54)-SQRT($G$61)*$B335)/SQRT(1-$G$61),TRUE),(1-(1-RAND())^(1/$F$57))^(1/$H$57),0)</f>
        <v>0.7952324405850536</v>
      </c>
      <c r="IC335" s="137">
        <f t="array" aca="1" ref="IC335" ca="1">IF(RAND()&lt;=_xlfn.NORM.S.DIST((_xlfn.NORM.S.INV($G$54)-SQRT($G$61)*$B335)/SQRT(1-$G$61),TRUE),(1-(1-RAND())^(1/$F$57))^(1/$H$57),0)</f>
        <v>0</v>
      </c>
      <c r="ID335" s="137">
        <f t="array" aca="1" ref="ID335" ca="1">IF(RAND()&lt;=_xlfn.NORM.S.DIST((_xlfn.NORM.S.INV($G$54)-SQRT($G$61)*$B335)/SQRT(1-$G$61),TRUE),(1-(1-RAND())^(1/$F$57))^(1/$H$57),0)</f>
        <v>0</v>
      </c>
      <c r="IE335" s="137">
        <f t="array" aca="1" ref="IE335" ca="1">IF(RAND()&lt;=_xlfn.NORM.S.DIST((_xlfn.NORM.S.INV($G$54)-SQRT($G$61)*$B335)/SQRT(1-$G$61),TRUE),(1-(1-RAND())^(1/$F$57))^(1/$H$57),0)</f>
        <v>0</v>
      </c>
      <c r="IF335" s="137">
        <f t="array" aca="1" ref="IF335" ca="1">IF(RAND()&lt;=_xlfn.NORM.S.DIST((_xlfn.NORM.S.INV($G$54)-SQRT($G$61)*$B335)/SQRT(1-$G$61),TRUE),(1-(1-RAND())^(1/$F$57))^(1/$H$57),0)</f>
        <v>0</v>
      </c>
      <c r="IG335" s="137">
        <f t="array" aca="1" ref="IG335" ca="1">IF(RAND()&lt;=_xlfn.NORM.S.DIST((_xlfn.NORM.S.INV($G$54)-SQRT($G$61)*$B335)/SQRT(1-$G$61),TRUE),(1-(1-RAND())^(1/$F$57))^(1/$H$57),0)</f>
        <v>0</v>
      </c>
      <c r="IH335" s="137">
        <f t="array" aca="1" ref="IH335" ca="1">IF(RAND()&lt;=_xlfn.NORM.S.DIST((_xlfn.NORM.S.INV($G$54)-SQRT($G$61)*$B335)/SQRT(1-$G$61),TRUE),(1-(1-RAND())^(1/$F$57))^(1/$H$57),0)</f>
        <v>0.98774219039836786</v>
      </c>
      <c r="II335" s="137">
        <f t="array" aca="1" ref="II335" ca="1">IF(RAND()&lt;=_xlfn.NORM.S.DIST((_xlfn.NORM.S.INV($G$54)-SQRT($G$61)*$B335)/SQRT(1-$G$61),TRUE),(1-(1-RAND())^(1/$F$57))^(1/$H$57),0)</f>
        <v>0</v>
      </c>
      <c r="IJ335" s="137">
        <f t="array" aca="1" ref="IJ335" ca="1">IF(RAND()&lt;=_xlfn.NORM.S.DIST((_xlfn.NORM.S.INV($G$54)-SQRT($G$61)*$B335)/SQRT(1-$G$61),TRUE),(1-(1-RAND())^(1/$F$57))^(1/$H$57),0)</f>
        <v>0</v>
      </c>
      <c r="IK335" s="137">
        <f t="array" aca="1" ref="IK335" ca="1">IF(RAND()&lt;=_xlfn.NORM.S.DIST((_xlfn.NORM.S.INV($G$54)-SQRT($G$61)*$B335)/SQRT(1-$G$61),TRUE),(1-(1-RAND())^(1/$F$57))^(1/$H$57),0)</f>
        <v>0.1207212123424867</v>
      </c>
      <c r="IL335" s="137">
        <f t="array" aca="1" ref="IL335" ca="1">IF(RAND()&lt;=_xlfn.NORM.S.DIST((_xlfn.NORM.S.INV($G$54)-SQRT($G$61)*$B335)/SQRT(1-$G$61),TRUE),(1-(1-RAND())^(1/$F$57))^(1/$H$57),0)</f>
        <v>0.73051211247021008</v>
      </c>
      <c r="IM335" s="137">
        <f t="array" aca="1" ref="IM335" ca="1">IF(RAND()&lt;=_xlfn.NORM.S.DIST((_xlfn.NORM.S.INV($G$54)-SQRT($G$61)*$B335)/SQRT(1-$G$61),TRUE),(1-(1-RAND())^(1/$F$57))^(1/$H$57),0)</f>
        <v>0</v>
      </c>
      <c r="IN335" s="137">
        <f t="array" aca="1" ref="IN335" ca="1">IF(RAND()&lt;=_xlfn.NORM.S.DIST((_xlfn.NORM.S.INV($G$54)-SQRT($G$61)*$B335)/SQRT(1-$G$61),TRUE),(1-(1-RAND())^(1/$F$57))^(1/$H$57),0)</f>
        <v>0</v>
      </c>
      <c r="IO335" s="137">
        <f t="array" aca="1" ref="IO335" ca="1">IF(RAND()&lt;=_xlfn.NORM.S.DIST((_xlfn.NORM.S.INV($G$54)-SQRT($G$61)*$B335)/SQRT(1-$G$61),TRUE),(1-(1-RAND())^(1/$F$57))^(1/$H$57),0)</f>
        <v>0.91255895904524464</v>
      </c>
      <c r="IP335" s="137">
        <f t="array" aca="1" ref="IP335" ca="1">IF(RAND()&lt;=_xlfn.NORM.S.DIST((_xlfn.NORM.S.INV($G$54)-SQRT($G$61)*$B335)/SQRT(1-$G$61),TRUE),(1-(1-RAND())^(1/$F$57))^(1/$H$57),0)</f>
        <v>0</v>
      </c>
      <c r="IQ335" s="137">
        <f t="array" aca="1" ref="IQ335" ca="1">IF(RAND()&lt;=_xlfn.NORM.S.DIST((_xlfn.NORM.S.INV($G$54)-SQRT($G$61)*$B335)/SQRT(1-$G$61),TRUE),(1-(1-RAND())^(1/$F$57))^(1/$H$57),0)</f>
        <v>0</v>
      </c>
      <c r="IR335" s="137">
        <f t="array" aca="1" ref="IR335" ca="1">IF(RAND()&lt;=_xlfn.NORM.S.DIST((_xlfn.NORM.S.INV($G$54)-SQRT($G$61)*$B335)/SQRT(1-$G$61),TRUE),(1-(1-RAND())^(1/$F$57))^(1/$H$57),0)</f>
        <v>0</v>
      </c>
      <c r="IS335" s="137">
        <f t="array" aca="1" ref="IS335" ca="1">IF(RAND()&lt;=_xlfn.NORM.S.DIST((_xlfn.NORM.S.INV($G$54)-SQRT($G$61)*$B335)/SQRT(1-$G$61),TRUE),(1-(1-RAND())^(1/$F$57))^(1/$H$57),0)</f>
        <v>0</v>
      </c>
      <c r="IT335" s="137">
        <f t="array" aca="1" ref="IT335" ca="1">IF(RAND()&lt;=_xlfn.NORM.S.DIST((_xlfn.NORM.S.INV($G$54)-SQRT($G$61)*$B335)/SQRT(1-$G$61),TRUE),(1-(1-RAND())^(1/$F$57))^(1/$H$57),0)</f>
        <v>0</v>
      </c>
      <c r="IU335" s="137">
        <f t="array" aca="1" ref="IU335" ca="1">IF(RAND()&lt;=_xlfn.NORM.S.DIST((_xlfn.NORM.S.INV($G$54)-SQRT($G$61)*$B335)/SQRT(1-$G$61),TRUE),(1-(1-RAND())^(1/$F$57))^(1/$H$57),0)</f>
        <v>0</v>
      </c>
      <c r="IV335" s="137">
        <f t="array" aca="1" ref="IV335" ca="1">IF(RAND()&lt;=_xlfn.NORM.S.DIST((_xlfn.NORM.S.INV($G$54)-SQRT($G$61)*$B335)/SQRT(1-$G$61),TRUE),(1-(1-RAND())^(1/$F$57))^(1/$H$57),0)</f>
        <v>0.42872456896456235</v>
      </c>
      <c r="IW335" s="137">
        <f t="array" aca="1" ref="IW335" ca="1">IF(RAND()&lt;=_xlfn.NORM.S.DIST((_xlfn.NORM.S.INV($G$54)-SQRT($G$61)*$B335)/SQRT(1-$G$61),TRUE),(1-(1-RAND())^(1/$F$57))^(1/$H$57),0)</f>
        <v>0</v>
      </c>
      <c r="IX335" s="137">
        <f t="array" aca="1" ref="IX335" ca="1">IF(RAND()&lt;=_xlfn.NORM.S.DIST((_xlfn.NORM.S.INV($G$54)-SQRT($G$61)*$B335)/SQRT(1-$G$61),TRUE),(1-(1-RAND())^(1/$F$57))^(1/$H$57),0)</f>
        <v>0.6975130863441702</v>
      </c>
      <c r="IY335" s="137">
        <f t="array" aca="1" ref="IY335" ca="1">IF(RAND()&lt;=_xlfn.NORM.S.DIST((_xlfn.NORM.S.INV($G$54)-SQRT($G$61)*$B335)/SQRT(1-$G$61),TRUE),(1-(1-RAND())^(1/$F$57))^(1/$H$57),0)</f>
        <v>0</v>
      </c>
      <c r="IZ335" s="137">
        <f t="array" aca="1" ref="IZ335" ca="1">IF(RAND()&lt;=_xlfn.NORM.S.DIST((_xlfn.NORM.S.INV($G$54)-SQRT($G$61)*$B335)/SQRT(1-$G$61),TRUE),(1-(1-RAND())^(1/$F$57))^(1/$H$57),0)</f>
        <v>0</v>
      </c>
      <c r="JA335" s="137">
        <f t="array" aca="1" ref="JA335" ca="1">IF(RAND()&lt;=_xlfn.NORM.S.DIST((_xlfn.NORM.S.INV($G$54)-SQRT($G$61)*$B335)/SQRT(1-$G$61),TRUE),(1-(1-RAND())^(1/$F$57))^(1/$H$57),0)</f>
        <v>0</v>
      </c>
      <c r="JB335" s="137">
        <f t="array" aca="1" ref="JB335" ca="1">IF(RAND()&lt;=_xlfn.NORM.S.DIST((_xlfn.NORM.S.INV($G$54)-SQRT($G$61)*$B335)/SQRT(1-$G$61),TRUE),(1-(1-RAND())^(1/$F$57))^(1/$H$57),0)</f>
        <v>0</v>
      </c>
      <c r="JC335" s="137">
        <f t="array" aca="1" ref="JC335" ca="1">IF(RAND()&lt;=_xlfn.NORM.S.DIST((_xlfn.NORM.S.INV($G$54)-SQRT($G$61)*$B335)/SQRT(1-$G$61),TRUE),(1-(1-RAND())^(1/$F$57))^(1/$H$57),0)</f>
        <v>0.63098774904614785</v>
      </c>
      <c r="JD335" s="137">
        <f t="array" aca="1" ref="JD335" ca="1">IF(RAND()&lt;=_xlfn.NORM.S.DIST((_xlfn.NORM.S.INV($G$54)-SQRT($G$61)*$B335)/SQRT(1-$G$61),TRUE),(1-(1-RAND())^(1/$F$57))^(1/$H$57),0)</f>
        <v>0</v>
      </c>
      <c r="JE335" s="137">
        <f t="array" aca="1" ref="JE335" ca="1">IF(RAND()&lt;=_xlfn.NORM.S.DIST((_xlfn.NORM.S.INV($G$54)-SQRT($G$61)*$B335)/SQRT(1-$G$61),TRUE),(1-(1-RAND())^(1/$F$57))^(1/$H$57),0)</f>
        <v>0</v>
      </c>
      <c r="JF335" s="137">
        <f t="array" aca="1" ref="JF335" ca="1">IF(RAND()&lt;=_xlfn.NORM.S.DIST((_xlfn.NORM.S.INV($G$54)-SQRT($G$61)*$B335)/SQRT(1-$G$61),TRUE),(1-(1-RAND())^(1/$F$57))^(1/$H$57),0)</f>
        <v>0</v>
      </c>
      <c r="JG335" s="137">
        <f t="array" aca="1" ref="JG335" ca="1">IF(RAND()&lt;=_xlfn.NORM.S.DIST((_xlfn.NORM.S.INV($G$54)-SQRT($G$61)*$B335)/SQRT(1-$G$61),TRUE),(1-(1-RAND())^(1/$F$57))^(1/$H$57),0)</f>
        <v>0</v>
      </c>
      <c r="JH335" s="137">
        <f t="array" aca="1" ref="JH335" ca="1">IF(RAND()&lt;=_xlfn.NORM.S.DIST((_xlfn.NORM.S.INV($G$54)-SQRT($G$61)*$B335)/SQRT(1-$G$61),TRUE),(1-(1-RAND())^(1/$F$57))^(1/$H$57),0)</f>
        <v>0.9692457550937057</v>
      </c>
      <c r="JI335" s="137">
        <f t="array" aca="1" ref="JI335" ca="1">IF(RAND()&lt;=_xlfn.NORM.S.DIST((_xlfn.NORM.S.INV($G$54)-SQRT($G$61)*$B335)/SQRT(1-$G$61),TRUE),(1-(1-RAND())^(1/$F$57))^(1/$H$57),0)</f>
        <v>0</v>
      </c>
      <c r="JJ335" s="137">
        <f t="array" aca="1" ref="JJ335" ca="1">IF(RAND()&lt;=_xlfn.NORM.S.DIST((_xlfn.NORM.S.INV($G$54)-SQRT($G$61)*$B335)/SQRT(1-$G$61),TRUE),(1-(1-RAND())^(1/$F$57))^(1/$H$57),0)</f>
        <v>0.69858035364909998</v>
      </c>
      <c r="JK335" s="137">
        <f t="array" aca="1" ref="JK335" ca="1">IF(RAND()&lt;=_xlfn.NORM.S.DIST((_xlfn.NORM.S.INV($G$54)-SQRT($G$61)*$B335)/SQRT(1-$G$61),TRUE),(1-(1-RAND())^(1/$F$57))^(1/$H$57),0)</f>
        <v>0.12610444978770538</v>
      </c>
      <c r="JL335" s="137">
        <f t="array" aca="1" ref="JL335" ca="1">IF(RAND()&lt;=_xlfn.NORM.S.DIST((_xlfn.NORM.S.INV($G$54)-SQRT($G$61)*$B335)/SQRT(1-$G$61),TRUE),(1-(1-RAND())^(1/$F$57))^(1/$H$57),0)</f>
        <v>0</v>
      </c>
      <c r="JM335" s="137">
        <f t="shared" ca="1" si="74"/>
        <v>11</v>
      </c>
      <c r="JN335" s="137">
        <f t="shared" ca="1" si="75"/>
        <v>7.0979228777267549</v>
      </c>
      <c r="JO335" s="137">
        <f t="array" aca="1" ref="JO335" ca="1">IF(RAND()&lt;=_xlfn.NORM.S.DIST((_xlfn.NORM.S.INV($H$54)-SQRT($H$61)*$B335)/SQRT(1-$H$61),TRUE),(1-(1-RAND())^(1/$F$57))^(1/$H$57),0)</f>
        <v>0</v>
      </c>
      <c r="JP335" s="137">
        <f t="array" aca="1" ref="JP335" ca="1">IF(RAND()&lt;=_xlfn.NORM.S.DIST((_xlfn.NORM.S.INV($H$54)-SQRT($H$61)*$B335)/SQRT(1-$H$61),TRUE),(1-(1-RAND())^(1/$F$57))^(1/$H$57),0)</f>
        <v>0</v>
      </c>
      <c r="JQ335" s="137">
        <f t="array" aca="1" ref="JQ335" ca="1">IF(RAND()&lt;=_xlfn.NORM.S.DIST((_xlfn.NORM.S.INV($H$54)-SQRT($H$61)*$B335)/SQRT(1-$H$61),TRUE),(1-(1-RAND())^(1/$F$57))^(1/$H$57),0)</f>
        <v>0</v>
      </c>
      <c r="JR335" s="137">
        <f t="array" aca="1" ref="JR335" ca="1">IF(RAND()&lt;=_xlfn.NORM.S.DIST((_xlfn.NORM.S.INV($H$54)-SQRT($H$61)*$B335)/SQRT(1-$H$61),TRUE),(1-(1-RAND())^(1/$F$57))^(1/$H$57),0)</f>
        <v>0.94319662638852964</v>
      </c>
      <c r="JS335" s="137">
        <f t="array" aca="1" ref="JS335" ca="1">IF(RAND()&lt;=_xlfn.NORM.S.DIST((_xlfn.NORM.S.INV($H$54)-SQRT($H$61)*$B335)/SQRT(1-$H$61),TRUE),(1-(1-RAND())^(1/$F$57))^(1/$H$57),0)</f>
        <v>0</v>
      </c>
      <c r="JT335" s="137">
        <f t="array" aca="1" ref="JT335" ca="1">IF(RAND()&lt;=_xlfn.NORM.S.DIST((_xlfn.NORM.S.INV($H$54)-SQRT($H$61)*$B335)/SQRT(1-$H$61),TRUE),(1-(1-RAND())^(1/$F$57))^(1/$H$57),0)</f>
        <v>0</v>
      </c>
      <c r="JU335" s="137">
        <f t="array" aca="1" ref="JU335" ca="1">IF(RAND()&lt;=_xlfn.NORM.S.DIST((_xlfn.NORM.S.INV($H$54)-SQRT($H$61)*$B335)/SQRT(1-$H$61),TRUE),(1-(1-RAND())^(1/$F$57))^(1/$H$57),0)</f>
        <v>0</v>
      </c>
      <c r="JV335" s="137">
        <f t="array" aca="1" ref="JV335" ca="1">IF(RAND()&lt;=_xlfn.NORM.S.DIST((_xlfn.NORM.S.INV($H$54)-SQRT($H$61)*$B335)/SQRT(1-$H$61),TRUE),(1-(1-RAND())^(1/$F$57))^(1/$H$57),0)</f>
        <v>0.75879632783412687</v>
      </c>
      <c r="JW335" s="137">
        <f t="array" aca="1" ref="JW335" ca="1">IF(RAND()&lt;=_xlfn.NORM.S.DIST((_xlfn.NORM.S.INV($H$54)-SQRT($H$61)*$B335)/SQRT(1-$H$61),TRUE),(1-(1-RAND())^(1/$F$57))^(1/$H$57),0)</f>
        <v>0</v>
      </c>
      <c r="JX335" s="137">
        <f t="array" aca="1" ref="JX335" ca="1">IF(RAND()&lt;=_xlfn.NORM.S.DIST((_xlfn.NORM.S.INV($H$54)-SQRT($H$61)*$B335)/SQRT(1-$H$61),TRUE),(1-(1-RAND())^(1/$F$57))^(1/$H$57),0)</f>
        <v>0</v>
      </c>
      <c r="JY335" s="137">
        <f t="array" aca="1" ref="JY335" ca="1">IF(RAND()&lt;=_xlfn.NORM.S.DIST((_xlfn.NORM.S.INV($H$54)-SQRT($H$61)*$B335)/SQRT(1-$H$61),TRUE),(1-(1-RAND())^(1/$F$57))^(1/$H$57),0)</f>
        <v>0.25807475448932643</v>
      </c>
      <c r="JZ335" s="137">
        <f t="array" aca="1" ref="JZ335" ca="1">IF(RAND()&lt;=_xlfn.NORM.S.DIST((_xlfn.NORM.S.INV($H$54)-SQRT($H$61)*$B335)/SQRT(1-$H$61),TRUE),(1-(1-RAND())^(1/$F$57))^(1/$H$57),0)</f>
        <v>0</v>
      </c>
      <c r="KA335" s="137">
        <f t="array" aca="1" ref="KA335" ca="1">IF(RAND()&lt;=_xlfn.NORM.S.DIST((_xlfn.NORM.S.INV($H$54)-SQRT($H$61)*$B335)/SQRT(1-$H$61),TRUE),(1-(1-RAND())^(1/$F$57))^(1/$H$57),0)</f>
        <v>0</v>
      </c>
      <c r="KB335" s="137">
        <f t="array" aca="1" ref="KB335" ca="1">IF(RAND()&lt;=_xlfn.NORM.S.DIST((_xlfn.NORM.S.INV($H$54)-SQRT($H$61)*$B335)/SQRT(1-$H$61),TRUE),(1-(1-RAND())^(1/$F$57))^(1/$H$57),0)</f>
        <v>0.74212613326958388</v>
      </c>
      <c r="KC335" s="137">
        <f t="array" aca="1" ref="KC335" ca="1">IF(RAND()&lt;=_xlfn.NORM.S.DIST((_xlfn.NORM.S.INV($H$54)-SQRT($H$61)*$B335)/SQRT(1-$H$61),TRUE),(1-(1-RAND())^(1/$F$57))^(1/$H$57),0)</f>
        <v>0</v>
      </c>
      <c r="KD335" s="137">
        <f t="array" aca="1" ref="KD335" ca="1">IF(RAND()&lt;=_xlfn.NORM.S.DIST((_xlfn.NORM.S.INV($H$54)-SQRT($H$61)*$B335)/SQRT(1-$H$61),TRUE),(1-(1-RAND())^(1/$F$57))^(1/$H$57),0)</f>
        <v>0.23159195304503238</v>
      </c>
      <c r="KE335" s="137">
        <f t="array" aca="1" ref="KE335" ca="1">IF(RAND()&lt;=_xlfn.NORM.S.DIST((_xlfn.NORM.S.INV($H$54)-SQRT($H$61)*$B335)/SQRT(1-$H$61),TRUE),(1-(1-RAND())^(1/$F$57))^(1/$H$57),0)</f>
        <v>0</v>
      </c>
      <c r="KF335" s="137">
        <f t="array" aca="1" ref="KF335" ca="1">IF(RAND()&lt;=_xlfn.NORM.S.DIST((_xlfn.NORM.S.INV($H$54)-SQRT($H$61)*$B335)/SQRT(1-$H$61),TRUE),(1-(1-RAND())^(1/$F$57))^(1/$H$57),0)</f>
        <v>0</v>
      </c>
      <c r="KG335" s="137">
        <f t="array" aca="1" ref="KG335" ca="1">IF(RAND()&lt;=_xlfn.NORM.S.DIST((_xlfn.NORM.S.INV($H$54)-SQRT($H$61)*$B335)/SQRT(1-$H$61),TRUE),(1-(1-RAND())^(1/$F$57))^(1/$H$57),0)</f>
        <v>0</v>
      </c>
      <c r="KH335" s="137">
        <f t="array" aca="1" ref="KH335" ca="1">IF(RAND()&lt;=_xlfn.NORM.S.DIST((_xlfn.NORM.S.INV($H$54)-SQRT($H$61)*$B335)/SQRT(1-$H$61),TRUE),(1-(1-RAND())^(1/$F$57))^(1/$H$57),0)</f>
        <v>6.7197379752433105E-3</v>
      </c>
      <c r="KI335" s="137">
        <f t="array" aca="1" ref="KI335" ca="1">IF(RAND()&lt;=_xlfn.NORM.S.DIST((_xlfn.NORM.S.INV($H$54)-SQRT($H$61)*$B335)/SQRT(1-$H$61),TRUE),(1-(1-RAND())^(1/$F$57))^(1/$H$57),0)</f>
        <v>0</v>
      </c>
      <c r="KJ335" s="137">
        <f t="array" aca="1" ref="KJ335" ca="1">IF(RAND()&lt;=_xlfn.NORM.S.DIST((_xlfn.NORM.S.INV($H$54)-SQRT($H$61)*$B335)/SQRT(1-$H$61),TRUE),(1-(1-RAND())^(1/$F$57))^(1/$H$57),0)</f>
        <v>0</v>
      </c>
      <c r="KK335" s="137">
        <f t="array" aca="1" ref="KK335" ca="1">IF(RAND()&lt;=_xlfn.NORM.S.DIST((_xlfn.NORM.S.INV($H$54)-SQRT($H$61)*$B335)/SQRT(1-$H$61),TRUE),(1-(1-RAND())^(1/$F$57))^(1/$H$57),0)</f>
        <v>1.7543992868643027E-2</v>
      </c>
      <c r="KL335" s="137">
        <f t="array" aca="1" ref="KL335" ca="1">IF(RAND()&lt;=_xlfn.NORM.S.DIST((_xlfn.NORM.S.INV($H$54)-SQRT($H$61)*$B335)/SQRT(1-$H$61),TRUE),(1-(1-RAND())^(1/$F$57))^(1/$H$57),0)</f>
        <v>0.14011452200936123</v>
      </c>
      <c r="KM335" s="137">
        <f t="array" aca="1" ref="KM335" ca="1">IF(RAND()&lt;=_xlfn.NORM.S.DIST((_xlfn.NORM.S.INV($H$54)-SQRT($H$61)*$B335)/SQRT(1-$H$61),TRUE),(1-(1-RAND())^(1/$F$57))^(1/$H$57),0)</f>
        <v>0.99462299325121128</v>
      </c>
      <c r="KN335" s="137">
        <f t="array" aca="1" ref="KN335" ca="1">IF(RAND()&lt;=_xlfn.NORM.S.DIST((_xlfn.NORM.S.INV($H$54)-SQRT($H$61)*$B335)/SQRT(1-$H$61),TRUE),(1-(1-RAND())^(1/$F$57))^(1/$H$57),0)</f>
        <v>0.51050854664488243</v>
      </c>
      <c r="KO335" s="137">
        <f t="array" aca="1" ref="KO335" ca="1">IF(RAND()&lt;=_xlfn.NORM.S.DIST((_xlfn.NORM.S.INV($H$54)-SQRT($H$61)*$B335)/SQRT(1-$H$61),TRUE),(1-(1-RAND())^(1/$F$57))^(1/$H$57),0)</f>
        <v>0</v>
      </c>
      <c r="KP335" s="137">
        <f t="array" aca="1" ref="KP335" ca="1">IF(RAND()&lt;=_xlfn.NORM.S.DIST((_xlfn.NORM.S.INV($H$54)-SQRT($H$61)*$B335)/SQRT(1-$H$61),TRUE),(1-(1-RAND())^(1/$F$57))^(1/$H$57),0)</f>
        <v>0</v>
      </c>
      <c r="KQ335" s="137">
        <f t="array" aca="1" ref="KQ335" ca="1">IF(RAND()&lt;=_xlfn.NORM.S.DIST((_xlfn.NORM.S.INV($H$54)-SQRT($H$61)*$B335)/SQRT(1-$H$61),TRUE),(1-(1-RAND())^(1/$F$57))^(1/$H$57),0)</f>
        <v>0</v>
      </c>
      <c r="KR335" s="137">
        <f t="array" aca="1" ref="KR335" ca="1">IF(RAND()&lt;=_xlfn.NORM.S.DIST((_xlfn.NORM.S.INV($H$54)-SQRT($H$61)*$B335)/SQRT(1-$H$61),TRUE),(1-(1-RAND())^(1/$F$57))^(1/$H$57),0)</f>
        <v>0</v>
      </c>
      <c r="KS335" s="137">
        <f t="shared" ca="1" si="76"/>
        <v>10</v>
      </c>
      <c r="KT335" s="137">
        <f t="shared" ca="1" si="77"/>
        <v>4.6032955877759409</v>
      </c>
      <c r="KU335" s="137">
        <f t="array" aca="1" ref="KU335" ca="1">IF(RAND()&lt;=_xlfn.NORM.S.DIST((_xlfn.NORM.S.INV($I$54)-SQRT($I$61)*$B335)/SQRT(1-$I$61),TRUE),(1-(1-RAND())^(1/$F$57))^(1/$H$57),0)</f>
        <v>0</v>
      </c>
      <c r="KV335" s="137">
        <f t="array" aca="1" ref="KV335" ca="1">IF(RAND()&lt;=_xlfn.NORM.S.DIST((_xlfn.NORM.S.INV($I$54)-SQRT($I$61)*$B335)/SQRT(1-$I$61),TRUE),(1-(1-RAND())^(1/$F$57))^(1/$H$57),0)</f>
        <v>0</v>
      </c>
      <c r="KW335" s="137">
        <f t="array" aca="1" ref="KW335" ca="1">IF(RAND()&lt;=_xlfn.NORM.S.DIST((_xlfn.NORM.S.INV($I$54)-SQRT($I$61)*$B335)/SQRT(1-$I$61),TRUE),(1-(1-RAND())^(1/$F$57))^(1/$H$57),0)</f>
        <v>0.93508515723577379</v>
      </c>
      <c r="KX335" s="137">
        <f t="array" aca="1" ref="KX335" ca="1">IF(RAND()&lt;=_xlfn.NORM.S.DIST((_xlfn.NORM.S.INV($I$54)-SQRT($I$61)*$B335)/SQRT(1-$I$61),TRUE),(1-(1-RAND())^(1/$F$57))^(1/$H$57),0)</f>
        <v>3.2407650016399593E-2</v>
      </c>
      <c r="KY335" s="137">
        <f t="array" aca="1" ref="KY335" ca="1">IF(RAND()&lt;=_xlfn.NORM.S.DIST((_xlfn.NORM.S.INV($I$54)-SQRT($I$61)*$B335)/SQRT(1-$I$61),TRUE),(1-(1-RAND())^(1/$F$57))^(1/$H$57),0)</f>
        <v>0.87123232540962325</v>
      </c>
      <c r="KZ335" s="137">
        <f t="array" aca="1" ref="KZ335" ca="1">IF(RAND()&lt;=_xlfn.NORM.S.DIST((_xlfn.NORM.S.INV($I$54)-SQRT($I$61)*$B335)/SQRT(1-$I$61),TRUE),(1-(1-RAND())^(1/$F$57))^(1/$H$57),0)</f>
        <v>0.95106442373111955</v>
      </c>
      <c r="LA335" s="137">
        <f t="array" aca="1" ref="LA335" ca="1">IF(RAND()&lt;=_xlfn.NORM.S.DIST((_xlfn.NORM.S.INV($I$54)-SQRT($I$61)*$B335)/SQRT(1-$I$61),TRUE),(1-(1-RAND())^(1/$F$57))^(1/$H$57),0)</f>
        <v>0.2813277343316663</v>
      </c>
      <c r="LB335" s="137">
        <f t="array" aca="1" ref="LB335" ca="1">IF(RAND()&lt;=_xlfn.NORM.S.DIST((_xlfn.NORM.S.INV($I$54)-SQRT($I$61)*$B335)/SQRT(1-$I$61),TRUE),(1-(1-RAND())^(1/$F$57))^(1/$H$57),0)</f>
        <v>7.5880474584618579E-2</v>
      </c>
      <c r="LC335" s="137">
        <f t="array" aca="1" ref="LC335" ca="1">IF(RAND()&lt;=_xlfn.NORM.S.DIST((_xlfn.NORM.S.INV($I$54)-SQRT($I$61)*$B335)/SQRT(1-$I$61),TRUE),(1-(1-RAND())^(1/$F$57))^(1/$H$57),0)</f>
        <v>0.79591382278314893</v>
      </c>
      <c r="LD335" s="137">
        <f t="array" aca="1" ref="LD335" ca="1">IF(RAND()&lt;=_xlfn.NORM.S.DIST((_xlfn.NORM.S.INV($I$54)-SQRT($I$61)*$B335)/SQRT(1-$I$61),TRUE),(1-(1-RAND())^(1/$F$57))^(1/$H$57),0)</f>
        <v>0</v>
      </c>
      <c r="LE335" s="137">
        <f t="shared" ca="1" si="78"/>
        <v>7</v>
      </c>
      <c r="LF335" s="137">
        <f t="shared" ca="1" si="79"/>
        <v>3.9429115880923495</v>
      </c>
      <c r="LG335" s="137">
        <f t="shared" ca="1" si="80"/>
        <v>54</v>
      </c>
      <c r="LH335" s="137">
        <f t="shared" ca="1" si="80"/>
        <v>29.461757292940952</v>
      </c>
    </row>
    <row r="336" spans="1:320" x14ac:dyDescent="0.3">
      <c r="A336"/>
      <c r="B336" s="137">
        <f t="shared" ca="1" si="66"/>
        <v>-0.66186643403714651</v>
      </c>
      <c r="C336" s="137">
        <f t="array" aca="1" ref="C336" ca="1">IF(RAND()&lt;=_xlfn.NORM.S.DIST((_xlfn.NORM.S.INV($B$54)-SQRT($B$61)*$B336)/SQRT(1-$B$61),TRUE),(1-(1-RAND())^(1/$F$57))^(1/$H$57),0)</f>
        <v>0</v>
      </c>
      <c r="D336" s="137">
        <f t="array" aca="1" ref="D336" ca="1">IF(RAND()&lt;=_xlfn.NORM.S.DIST((_xlfn.NORM.S.INV($B$54)-SQRT($B$61)*$B336)/SQRT(1-$B$61),TRUE),(1-(1-RAND())^(1/$F$57))^(1/$H$57),0)</f>
        <v>0</v>
      </c>
      <c r="E336" s="137">
        <f t="array" aca="1" ref="E336" ca="1">IF(RAND()&lt;=_xlfn.NORM.S.DIST((_xlfn.NORM.S.INV($B$54)-SQRT($B$61)*$B336)/SQRT(1-$B$61),TRUE),(1-(1-RAND())^(1/$F$57))^(1/$H$57),0)</f>
        <v>0</v>
      </c>
      <c r="F336" s="137">
        <f t="array" aca="1" ref="F336" ca="1">IF(RAND()&lt;=_xlfn.NORM.S.DIST((_xlfn.NORM.S.INV($B$54)-SQRT($B$61)*$B336)/SQRT(1-$B$61),TRUE),(1-(1-RAND())^(1/$F$57))^(1/$H$57),0)</f>
        <v>0</v>
      </c>
      <c r="G336" s="137">
        <f t="array" aca="1" ref="G336" ca="1">IF(RAND()&lt;=_xlfn.NORM.S.DIST((_xlfn.NORM.S.INV($B$54)-SQRT($B$61)*$B336)/SQRT(1-$B$61),TRUE),(1-(1-RAND())^(1/$F$57))^(1/$H$57),0)</f>
        <v>0</v>
      </c>
      <c r="H336" s="137">
        <f t="array" aca="1" ref="H336" ca="1">IF(RAND()&lt;=_xlfn.NORM.S.DIST((_xlfn.NORM.S.INV($B$54)-SQRT($B$61)*$B336)/SQRT(1-$B$61),TRUE),(1-(1-RAND())^(1/$F$57))^(1/$H$57),0)</f>
        <v>0</v>
      </c>
      <c r="I336" s="137">
        <f t="array" aca="1" ref="I336" ca="1">IF(RAND()&lt;=_xlfn.NORM.S.DIST((_xlfn.NORM.S.INV($B$54)-SQRT($B$61)*$B336)/SQRT(1-$B$61),TRUE),(1-(1-RAND())^(1/$F$57))^(1/$H$57),0)</f>
        <v>0</v>
      </c>
      <c r="J336" s="137">
        <f t="array" aca="1" ref="J336" ca="1">IF(RAND()&lt;=_xlfn.NORM.S.DIST((_xlfn.NORM.S.INV($B$54)-SQRT($B$61)*$B336)/SQRT(1-$B$61),TRUE),(1-(1-RAND())^(1/$F$57))^(1/$H$57),0)</f>
        <v>0</v>
      </c>
      <c r="K336" s="137">
        <f t="array" aca="1" ref="K336" ca="1">IF(RAND()&lt;=_xlfn.NORM.S.DIST((_xlfn.NORM.S.INV($B$54)-SQRT($B$61)*$B336)/SQRT(1-$B$61),TRUE),(1-(1-RAND())^(1/$F$57))^(1/$H$57),0)</f>
        <v>0</v>
      </c>
      <c r="L336" s="137">
        <f t="array" aca="1" ref="L336" ca="1">IF(RAND()&lt;=_xlfn.NORM.S.DIST((_xlfn.NORM.S.INV($B$54)-SQRT($B$61)*$B336)/SQRT(1-$B$61),TRUE),(1-(1-RAND())^(1/$F$57))^(1/$H$57),0)</f>
        <v>0</v>
      </c>
      <c r="M336" s="137">
        <f t="shared" ca="1" si="81"/>
        <v>0</v>
      </c>
      <c r="N336" s="137">
        <f t="shared" ca="1" si="67"/>
        <v>0</v>
      </c>
      <c r="O336" s="137">
        <f t="array" aca="1" ref="O336" ca="1">IF(RAND()&lt;=_xlfn.NORM.S.DIST((_xlfn.NORM.S.INV($C$54)-SQRT($C$61)*$B336)/SQRT(1-$C$61),TRUE),(1-(1-RAND())^(1/$F$57))^(1/$H$57),0)</f>
        <v>0</v>
      </c>
      <c r="P336" s="137">
        <f t="array" aca="1" ref="P336" ca="1">IF(RAND()&lt;=_xlfn.NORM.S.DIST((_xlfn.NORM.S.INV($C$54)-SQRT($C$61)*$B336)/SQRT(1-$C$61),TRUE),(1-(1-RAND())^(1/$F$57))^(1/$H$57),0)</f>
        <v>0</v>
      </c>
      <c r="Q336" s="137">
        <f t="array" aca="1" ref="Q336" ca="1">IF(RAND()&lt;=_xlfn.NORM.S.DIST((_xlfn.NORM.S.INV($C$54)-SQRT($C$61)*$B336)/SQRT(1-$C$61),TRUE),(1-(1-RAND())^(1/$F$57))^(1/$H$57),0)</f>
        <v>0</v>
      </c>
      <c r="R336" s="137">
        <f t="array" aca="1" ref="R336" ca="1">IF(RAND()&lt;=_xlfn.NORM.S.DIST((_xlfn.NORM.S.INV($C$54)-SQRT($C$61)*$B336)/SQRT(1-$C$61),TRUE),(1-(1-RAND())^(1/$F$57))^(1/$H$57),0)</f>
        <v>0</v>
      </c>
      <c r="S336" s="137">
        <f t="array" aca="1" ref="S336" ca="1">IF(RAND()&lt;=_xlfn.NORM.S.DIST((_xlfn.NORM.S.INV($C$54)-SQRT($C$61)*$B336)/SQRT(1-$C$61),TRUE),(1-(1-RAND())^(1/$F$57))^(1/$H$57),0)</f>
        <v>0</v>
      </c>
      <c r="T336" s="137">
        <f t="array" aca="1" ref="T336" ca="1">IF(RAND()&lt;=_xlfn.NORM.S.DIST((_xlfn.NORM.S.INV($C$54)-SQRT($C$61)*$B336)/SQRT(1-$C$61),TRUE),(1-(1-RAND())^(1/$F$57))^(1/$H$57),0)</f>
        <v>0</v>
      </c>
      <c r="U336" s="137">
        <f t="array" aca="1" ref="U336" ca="1">IF(RAND()&lt;=_xlfn.NORM.S.DIST((_xlfn.NORM.S.INV($C$54)-SQRT($C$61)*$B336)/SQRT(1-$C$61),TRUE),(1-(1-RAND())^(1/$F$57))^(1/$H$57),0)</f>
        <v>0</v>
      </c>
      <c r="V336" s="137">
        <f t="array" aca="1" ref="V336" ca="1">IF(RAND()&lt;=_xlfn.NORM.S.DIST((_xlfn.NORM.S.INV($C$54)-SQRT($C$61)*$B336)/SQRT(1-$C$61),TRUE),(1-(1-RAND())^(1/$F$57))^(1/$H$57),0)</f>
        <v>0</v>
      </c>
      <c r="W336" s="137">
        <f t="array" aca="1" ref="W336" ca="1">IF(RAND()&lt;=_xlfn.NORM.S.DIST((_xlfn.NORM.S.INV($C$54)-SQRT($C$61)*$B336)/SQRT(1-$C$61),TRUE),(1-(1-RAND())^(1/$F$57))^(1/$H$57),0)</f>
        <v>0</v>
      </c>
      <c r="X336" s="137">
        <f t="array" aca="1" ref="X336" ca="1">IF(RAND()&lt;=_xlfn.NORM.S.DIST((_xlfn.NORM.S.INV($C$54)-SQRT($C$61)*$B336)/SQRT(1-$C$61),TRUE),(1-(1-RAND())^(1/$F$57))^(1/$H$57),0)</f>
        <v>0</v>
      </c>
      <c r="Y336" s="137">
        <f t="array" aca="1" ref="Y336" ca="1">IF(RAND()&lt;=_xlfn.NORM.S.DIST((_xlfn.NORM.S.INV($C$54)-SQRT($C$61)*$B336)/SQRT(1-$C$61),TRUE),(1-(1-RAND())^(1/$F$57))^(1/$H$57),0)</f>
        <v>0</v>
      </c>
      <c r="Z336" s="137">
        <f t="array" aca="1" ref="Z336" ca="1">IF(RAND()&lt;=_xlfn.NORM.S.DIST((_xlfn.NORM.S.INV($C$54)-SQRT($C$61)*$B336)/SQRT(1-$C$61),TRUE),(1-(1-RAND())^(1/$F$57))^(1/$H$57),0)</f>
        <v>0</v>
      </c>
      <c r="AA336" s="137">
        <f t="array" aca="1" ref="AA336" ca="1">IF(RAND()&lt;=_xlfn.NORM.S.DIST((_xlfn.NORM.S.INV($C$54)-SQRT($C$61)*$B336)/SQRT(1-$C$61),TRUE),(1-(1-RAND())^(1/$F$57))^(1/$H$57),0)</f>
        <v>0</v>
      </c>
      <c r="AB336" s="137">
        <f t="array" aca="1" ref="AB336" ca="1">IF(RAND()&lt;=_xlfn.NORM.S.DIST((_xlfn.NORM.S.INV($C$54)-SQRT($C$61)*$B336)/SQRT(1-$C$61),TRUE),(1-(1-RAND())^(1/$F$57))^(1/$H$57),0)</f>
        <v>0</v>
      </c>
      <c r="AC336" s="137">
        <f t="array" aca="1" ref="AC336" ca="1">IF(RAND()&lt;=_xlfn.NORM.S.DIST((_xlfn.NORM.S.INV($C$54)-SQRT($C$61)*$B336)/SQRT(1-$C$61),TRUE),(1-(1-RAND())^(1/$F$57))^(1/$H$57),0)</f>
        <v>0</v>
      </c>
      <c r="AD336" s="137">
        <f t="array" aca="1" ref="AD336" ca="1">IF(RAND()&lt;=_xlfn.NORM.S.DIST((_xlfn.NORM.S.INV($C$54)-SQRT($C$61)*$B336)/SQRT(1-$C$61),TRUE),(1-(1-RAND())^(1/$F$57))^(1/$H$57),0)</f>
        <v>0</v>
      </c>
      <c r="AE336" s="137">
        <f t="array" aca="1" ref="AE336" ca="1">IF(RAND()&lt;=_xlfn.NORM.S.DIST((_xlfn.NORM.S.INV($C$54)-SQRT($C$61)*$B336)/SQRT(1-$C$61),TRUE),(1-(1-RAND())^(1/$F$57))^(1/$H$57),0)</f>
        <v>0</v>
      </c>
      <c r="AF336" s="137">
        <f t="array" aca="1" ref="AF336" ca="1">IF(RAND()&lt;=_xlfn.NORM.S.DIST((_xlfn.NORM.S.INV($C$54)-SQRT($C$61)*$B336)/SQRT(1-$C$61),TRUE),(1-(1-RAND())^(1/$F$57))^(1/$H$57),0)</f>
        <v>0</v>
      </c>
      <c r="AG336" s="137">
        <f t="array" aca="1" ref="AG336" ca="1">IF(RAND()&lt;=_xlfn.NORM.S.DIST((_xlfn.NORM.S.INV($C$54)-SQRT($C$61)*$B336)/SQRT(1-$C$61),TRUE),(1-(1-RAND())^(1/$F$57))^(1/$H$57),0)</f>
        <v>0</v>
      </c>
      <c r="AH336" s="137">
        <f t="array" aca="1" ref="AH336" ca="1">IF(RAND()&lt;=_xlfn.NORM.S.DIST((_xlfn.NORM.S.INV($C$54)-SQRT($C$61)*$B336)/SQRT(1-$C$61),TRUE),(1-(1-RAND())^(1/$F$57))^(1/$H$57),0)</f>
        <v>0</v>
      </c>
      <c r="AI336" s="137">
        <f t="array" aca="1" ref="AI336" ca="1">IF(RAND()&lt;=_xlfn.NORM.S.DIST((_xlfn.NORM.S.INV($C$54)-SQRT($C$61)*$B336)/SQRT(1-$C$61),TRUE),(1-(1-RAND())^(1/$F$57))^(1/$H$57),0)</f>
        <v>0</v>
      </c>
      <c r="AJ336" s="137">
        <f t="array" aca="1" ref="AJ336" ca="1">IF(RAND()&lt;=_xlfn.NORM.S.DIST((_xlfn.NORM.S.INV($C$54)-SQRT($C$61)*$B336)/SQRT(1-$C$61),TRUE),(1-(1-RAND())^(1/$F$57))^(1/$H$57),0)</f>
        <v>0</v>
      </c>
      <c r="AK336" s="137">
        <f t="array" aca="1" ref="AK336" ca="1">IF(RAND()&lt;=_xlfn.NORM.S.DIST((_xlfn.NORM.S.INV($C$54)-SQRT($C$61)*$B336)/SQRT(1-$C$61),TRUE),(1-(1-RAND())^(1/$F$57))^(1/$H$57),0)</f>
        <v>0</v>
      </c>
      <c r="AL336" s="137">
        <f t="array" aca="1" ref="AL336" ca="1">IF(RAND()&lt;=_xlfn.NORM.S.DIST((_xlfn.NORM.S.INV($C$54)-SQRT($C$61)*$B336)/SQRT(1-$C$61),TRUE),(1-(1-RAND())^(1/$F$57))^(1/$H$57),0)</f>
        <v>0</v>
      </c>
      <c r="AM336" s="137">
        <f t="array" aca="1" ref="AM336" ca="1">IF(RAND()&lt;=_xlfn.NORM.S.DIST((_xlfn.NORM.S.INV($C$54)-SQRT($C$61)*$B336)/SQRT(1-$C$61),TRUE),(1-(1-RAND())^(1/$F$57))^(1/$H$57),0)</f>
        <v>0</v>
      </c>
      <c r="AN336" s="137">
        <f t="array" aca="1" ref="AN336" ca="1">IF(RAND()&lt;=_xlfn.NORM.S.DIST((_xlfn.NORM.S.INV($C$54)-SQRT($C$61)*$B336)/SQRT(1-$C$61),TRUE),(1-(1-RAND())^(1/$F$57))^(1/$H$57),0)</f>
        <v>0</v>
      </c>
      <c r="AO336" s="137">
        <f t="array" aca="1" ref="AO336" ca="1">IF(RAND()&lt;=_xlfn.NORM.S.DIST((_xlfn.NORM.S.INV($C$54)-SQRT($C$61)*$B336)/SQRT(1-$C$61),TRUE),(1-(1-RAND())^(1/$F$57))^(1/$H$57),0)</f>
        <v>0</v>
      </c>
      <c r="AP336" s="137">
        <f t="array" aca="1" ref="AP336" ca="1">IF(RAND()&lt;=_xlfn.NORM.S.DIST((_xlfn.NORM.S.INV($C$54)-SQRT($C$61)*$B336)/SQRT(1-$C$61),TRUE),(1-(1-RAND())^(1/$F$57))^(1/$H$57),0)</f>
        <v>0</v>
      </c>
      <c r="AQ336" s="137">
        <f t="array" aca="1" ref="AQ336" ca="1">IF(RAND()&lt;=_xlfn.NORM.S.DIST((_xlfn.NORM.S.INV($C$54)-SQRT($C$61)*$B336)/SQRT(1-$C$61),TRUE),(1-(1-RAND())^(1/$F$57))^(1/$H$57),0)</f>
        <v>0</v>
      </c>
      <c r="AR336" s="137">
        <f t="array" aca="1" ref="AR336" ca="1">IF(RAND()&lt;=_xlfn.NORM.S.DIST((_xlfn.NORM.S.INV($C$54)-SQRT($C$61)*$B336)/SQRT(1-$C$61),TRUE),(1-(1-RAND())^(1/$F$57))^(1/$H$57),0)</f>
        <v>0</v>
      </c>
      <c r="AS336" s="137">
        <f t="array" aca="1" ref="AS336" ca="1">COUNTIF(O336:AR336,"&gt;"&amp;0)</f>
        <v>0</v>
      </c>
      <c r="AT336" s="137">
        <f t="shared" ca="1" si="68"/>
        <v>0</v>
      </c>
      <c r="AU336" s="137">
        <f t="array" aca="1" ref="AU336" ca="1">IF(RAND()&lt;=_xlfn.NORM.S.DIST((_xlfn.NORM.S.INV($D$54)-SQRT($D$61)*$B336)/SQRT(1-$D$61),TRUE),(1-(1-RAND())^(1/$F$57))^(1/$H$57),0)</f>
        <v>0</v>
      </c>
      <c r="AV336" s="137">
        <f t="array" aca="1" ref="AV336" ca="1">IF(RAND()&lt;=_xlfn.NORM.S.DIST((_xlfn.NORM.S.INV($D$54)-SQRT($D$61)*$B336)/SQRT(1-$D$61),TRUE),(1-(1-RAND())^(1/$F$57))^(1/$H$57),0)</f>
        <v>0</v>
      </c>
      <c r="AW336" s="137">
        <f t="array" aca="1" ref="AW336" ca="1">IF(RAND()&lt;=_xlfn.NORM.S.DIST((_xlfn.NORM.S.INV($D$54)-SQRT($D$61)*$B336)/SQRT(1-$D$61),TRUE),(1-(1-RAND())^(1/$F$57))^(1/$H$57),0)</f>
        <v>0</v>
      </c>
      <c r="AX336" s="137">
        <f t="array" aca="1" ref="AX336" ca="1">IF(RAND()&lt;=_xlfn.NORM.S.DIST((_xlfn.NORM.S.INV($D$54)-SQRT($D$61)*$B336)/SQRT(1-$D$61),TRUE),(1-(1-RAND())^(1/$F$57))^(1/$H$57),0)</f>
        <v>0</v>
      </c>
      <c r="AY336" s="137">
        <f t="array" aca="1" ref="AY336" ca="1">IF(RAND()&lt;=_xlfn.NORM.S.DIST((_xlfn.NORM.S.INV($D$54)-SQRT($D$61)*$B336)/SQRT(1-$D$61),TRUE),(1-(1-RAND())^(1/$F$57))^(1/$H$57),0)</f>
        <v>0</v>
      </c>
      <c r="AZ336" s="137">
        <f t="array" aca="1" ref="AZ336" ca="1">IF(RAND()&lt;=_xlfn.NORM.S.DIST((_xlfn.NORM.S.INV($D$54)-SQRT($D$61)*$B336)/SQRT(1-$D$61),TRUE),(1-(1-RAND())^(1/$F$57))^(1/$H$57),0)</f>
        <v>0</v>
      </c>
      <c r="BA336" s="137">
        <f t="array" aca="1" ref="BA336" ca="1">IF(RAND()&lt;=_xlfn.NORM.S.DIST((_xlfn.NORM.S.INV($D$54)-SQRT($D$61)*$B336)/SQRT(1-$D$61),TRUE),(1-(1-RAND())^(1/$F$57))^(1/$H$57),0)</f>
        <v>0</v>
      </c>
      <c r="BB336" s="137">
        <f t="array" aca="1" ref="BB336" ca="1">IF(RAND()&lt;=_xlfn.NORM.S.DIST((_xlfn.NORM.S.INV($D$54)-SQRT($D$61)*$B336)/SQRT(1-$D$61),TRUE),(1-(1-RAND())^(1/$F$57))^(1/$H$57),0)</f>
        <v>0</v>
      </c>
      <c r="BC336" s="137">
        <f t="array" aca="1" ref="BC336" ca="1">IF(RAND()&lt;=_xlfn.NORM.S.DIST((_xlfn.NORM.S.INV($D$54)-SQRT($D$61)*$B336)/SQRT(1-$D$61),TRUE),(1-(1-RAND())^(1/$F$57))^(1/$H$57),0)</f>
        <v>0</v>
      </c>
      <c r="BD336" s="137">
        <f t="array" aca="1" ref="BD336" ca="1">IF(RAND()&lt;=_xlfn.NORM.S.DIST((_xlfn.NORM.S.INV($D$54)-SQRT($D$61)*$B336)/SQRT(1-$D$61),TRUE),(1-(1-RAND())^(1/$F$57))^(1/$H$57),0)</f>
        <v>0</v>
      </c>
      <c r="BE336" s="137">
        <f t="array" aca="1" ref="BE336" ca="1">IF(RAND()&lt;=_xlfn.NORM.S.DIST((_xlfn.NORM.S.INV($D$54)-SQRT($D$61)*$B336)/SQRT(1-$D$61),TRUE),(1-(1-RAND())^(1/$F$57))^(1/$H$57),0)</f>
        <v>0</v>
      </c>
      <c r="BF336" s="137">
        <f t="array" aca="1" ref="BF336" ca="1">IF(RAND()&lt;=_xlfn.NORM.S.DIST((_xlfn.NORM.S.INV($D$54)-SQRT($D$61)*$B336)/SQRT(1-$D$61),TRUE),(1-(1-RAND())^(1/$F$57))^(1/$H$57),0)</f>
        <v>0</v>
      </c>
      <c r="BG336" s="137">
        <f t="array" aca="1" ref="BG336" ca="1">IF(RAND()&lt;=_xlfn.NORM.S.DIST((_xlfn.NORM.S.INV($D$54)-SQRT($D$61)*$B336)/SQRT(1-$D$61),TRUE),(1-(1-RAND())^(1/$F$57))^(1/$H$57),0)</f>
        <v>0</v>
      </c>
      <c r="BH336" s="137">
        <f t="array" aca="1" ref="BH336" ca="1">IF(RAND()&lt;=_xlfn.NORM.S.DIST((_xlfn.NORM.S.INV($D$54)-SQRT($D$61)*$B336)/SQRT(1-$D$61),TRUE),(1-(1-RAND())^(1/$F$57))^(1/$H$57),0)</f>
        <v>0</v>
      </c>
      <c r="BI336" s="137">
        <f t="array" aca="1" ref="BI336" ca="1">IF(RAND()&lt;=_xlfn.NORM.S.DIST((_xlfn.NORM.S.INV($D$54)-SQRT($D$61)*$B336)/SQRT(1-$D$61),TRUE),(1-(1-RAND())^(1/$F$57))^(1/$H$57),0)</f>
        <v>0</v>
      </c>
      <c r="BJ336" s="137">
        <f t="array" aca="1" ref="BJ336" ca="1">IF(RAND()&lt;=_xlfn.NORM.S.DIST((_xlfn.NORM.S.INV($D$54)-SQRT($D$61)*$B336)/SQRT(1-$D$61),TRUE),(1-(1-RAND())^(1/$F$57))^(1/$H$57),0)</f>
        <v>0</v>
      </c>
      <c r="BK336" s="137">
        <f t="array" aca="1" ref="BK336" ca="1">IF(RAND()&lt;=_xlfn.NORM.S.DIST((_xlfn.NORM.S.INV($D$54)-SQRT($D$61)*$B336)/SQRT(1-$D$61),TRUE),(1-(1-RAND())^(1/$F$57))^(1/$H$57),0)</f>
        <v>0</v>
      </c>
      <c r="BL336" s="137">
        <f t="array" aca="1" ref="BL336" ca="1">IF(RAND()&lt;=_xlfn.NORM.S.DIST((_xlfn.NORM.S.INV($D$54)-SQRT($D$61)*$B336)/SQRT(1-$D$61),TRUE),(1-(1-RAND())^(1/$F$57))^(1/$H$57),0)</f>
        <v>0</v>
      </c>
      <c r="BM336" s="137">
        <f t="array" aca="1" ref="BM336" ca="1">IF(RAND()&lt;=_xlfn.NORM.S.DIST((_xlfn.NORM.S.INV($D$54)-SQRT($D$61)*$B336)/SQRT(1-$D$61),TRUE),(1-(1-RAND())^(1/$F$57))^(1/$H$57),0)</f>
        <v>0</v>
      </c>
      <c r="BN336" s="137">
        <f t="array" aca="1" ref="BN336" ca="1">IF(RAND()&lt;=_xlfn.NORM.S.DIST((_xlfn.NORM.S.INV($D$54)-SQRT($D$61)*$B336)/SQRT(1-$D$61),TRUE),(1-(1-RAND())^(1/$F$57))^(1/$H$57),0)</f>
        <v>0</v>
      </c>
      <c r="BO336" s="137">
        <f t="array" aca="1" ref="BO336" ca="1">IF(RAND()&lt;=_xlfn.NORM.S.DIST((_xlfn.NORM.S.INV($D$54)-SQRT($D$61)*$B336)/SQRT(1-$D$61),TRUE),(1-(1-RAND())^(1/$F$57))^(1/$H$57),0)</f>
        <v>0</v>
      </c>
      <c r="BP336" s="137">
        <f t="array" aca="1" ref="BP336" ca="1">IF(RAND()&lt;=_xlfn.NORM.S.DIST((_xlfn.NORM.S.INV($D$54)-SQRT($D$61)*$B336)/SQRT(1-$D$61),TRUE),(1-(1-RAND())^(1/$F$57))^(1/$H$57),0)</f>
        <v>0</v>
      </c>
      <c r="BQ336" s="137">
        <f t="array" aca="1" ref="BQ336" ca="1">IF(RAND()&lt;=_xlfn.NORM.S.DIST((_xlfn.NORM.S.INV($D$54)-SQRT($D$61)*$B336)/SQRT(1-$D$61),TRUE),(1-(1-RAND())^(1/$F$57))^(1/$H$57),0)</f>
        <v>0</v>
      </c>
      <c r="BR336" s="137">
        <f t="array" aca="1" ref="BR336" ca="1">IF(RAND()&lt;=_xlfn.NORM.S.DIST((_xlfn.NORM.S.INV($D$54)-SQRT($D$61)*$B336)/SQRT(1-$D$61),TRUE),(1-(1-RAND())^(1/$F$57))^(1/$H$57),0)</f>
        <v>0</v>
      </c>
      <c r="BS336" s="137">
        <f t="array" aca="1" ref="BS336" ca="1">IF(RAND()&lt;=_xlfn.NORM.S.DIST((_xlfn.NORM.S.INV($D$54)-SQRT($D$61)*$B336)/SQRT(1-$D$61),TRUE),(1-(1-RAND())^(1/$F$57))^(1/$H$57),0)</f>
        <v>0</v>
      </c>
      <c r="BT336" s="137">
        <f t="array" aca="1" ref="BT336" ca="1">IF(RAND()&lt;=_xlfn.NORM.S.DIST((_xlfn.NORM.S.INV($D$54)-SQRT($D$61)*$B336)/SQRT(1-$D$61),TRUE),(1-(1-RAND())^(1/$F$57))^(1/$H$57),0)</f>
        <v>0</v>
      </c>
      <c r="BU336" s="137">
        <f t="array" aca="1" ref="BU336" ca="1">IF(RAND()&lt;=_xlfn.NORM.S.DIST((_xlfn.NORM.S.INV($D$54)-SQRT($D$61)*$B336)/SQRT(1-$D$61),TRUE),(1-(1-RAND())^(1/$F$57))^(1/$H$57),0)</f>
        <v>0</v>
      </c>
      <c r="BV336" s="137">
        <f t="array" aca="1" ref="BV336" ca="1">IF(RAND()&lt;=_xlfn.NORM.S.DIST((_xlfn.NORM.S.INV($D$54)-SQRT($D$61)*$B336)/SQRT(1-$D$61),TRUE),(1-(1-RAND())^(1/$F$57))^(1/$H$57),0)</f>
        <v>0</v>
      </c>
      <c r="BW336" s="137">
        <f t="array" aca="1" ref="BW336" ca="1">IF(RAND()&lt;=_xlfn.NORM.S.DIST((_xlfn.NORM.S.INV($D$54)-SQRT($D$61)*$B336)/SQRT(1-$D$61),TRUE),(1-(1-RAND())^(1/$F$57))^(1/$H$57),0)</f>
        <v>0</v>
      </c>
      <c r="BX336" s="137">
        <f t="array" aca="1" ref="BX336" ca="1">IF(RAND()&lt;=_xlfn.NORM.S.DIST((_xlfn.NORM.S.INV($D$54)-SQRT($D$61)*$B336)/SQRT(1-$D$61),TRUE),(1-(1-RAND())^(1/$F$57))^(1/$H$57),0)</f>
        <v>0</v>
      </c>
      <c r="BY336" s="137">
        <f t="array" aca="1" ref="BY336" ca="1">IF(RAND()&lt;=_xlfn.NORM.S.DIST((_xlfn.NORM.S.INV($D$54)-SQRT($D$61)*$B336)/SQRT(1-$D$61),TRUE),(1-(1-RAND())^(1/$F$57))^(1/$H$57),0)</f>
        <v>0</v>
      </c>
      <c r="BZ336" s="137">
        <f t="array" aca="1" ref="BZ336" ca="1">IF(RAND()&lt;=_xlfn.NORM.S.DIST((_xlfn.NORM.S.INV($D$54)-SQRT($D$61)*$B336)/SQRT(1-$D$61),TRUE),(1-(1-RAND())^(1/$F$57))^(1/$H$57),0)</f>
        <v>0</v>
      </c>
      <c r="CA336" s="137">
        <f t="array" aca="1" ref="CA336" ca="1">IF(RAND()&lt;=_xlfn.NORM.S.DIST((_xlfn.NORM.S.INV($D$54)-SQRT($D$61)*$B336)/SQRT(1-$D$61),TRUE),(1-(1-RAND())^(1/$F$57))^(1/$H$57),0)</f>
        <v>0</v>
      </c>
      <c r="CB336" s="137">
        <f t="array" aca="1" ref="CB336" ca="1">IF(RAND()&lt;=_xlfn.NORM.S.DIST((_xlfn.NORM.S.INV($D$54)-SQRT($D$61)*$B336)/SQRT(1-$D$61),TRUE),(1-(1-RAND())^(1/$F$57))^(1/$H$57),0)</f>
        <v>0</v>
      </c>
      <c r="CC336" s="137">
        <f t="array" aca="1" ref="CC336" ca="1">IF(RAND()&lt;=_xlfn.NORM.S.DIST((_xlfn.NORM.S.INV($D$54)-SQRT($D$61)*$B336)/SQRT(1-$D$61),TRUE),(1-(1-RAND())^(1/$F$57))^(1/$H$57),0)</f>
        <v>0</v>
      </c>
      <c r="CD336" s="137">
        <f t="array" aca="1" ref="CD336" ca="1">IF(RAND()&lt;=_xlfn.NORM.S.DIST((_xlfn.NORM.S.INV($D$54)-SQRT($D$61)*$B336)/SQRT(1-$D$61),TRUE),(1-(1-RAND())^(1/$F$57))^(1/$H$57),0)</f>
        <v>0</v>
      </c>
      <c r="CE336" s="137">
        <f t="array" aca="1" ref="CE336" ca="1">IF(RAND()&lt;=_xlfn.NORM.S.DIST((_xlfn.NORM.S.INV($D$54)-SQRT($D$61)*$B336)/SQRT(1-$D$61),TRUE),(1-(1-RAND())^(1/$F$57))^(1/$H$57),0)</f>
        <v>0</v>
      </c>
      <c r="CF336" s="137">
        <f t="array" aca="1" ref="CF336" ca="1">IF(RAND()&lt;=_xlfn.NORM.S.DIST((_xlfn.NORM.S.INV($D$54)-SQRT($D$61)*$B336)/SQRT(1-$D$61),TRUE),(1-(1-RAND())^(1/$F$57))^(1/$H$57),0)</f>
        <v>0</v>
      </c>
      <c r="CG336" s="137">
        <f t="array" aca="1" ref="CG336" ca="1">IF(RAND()&lt;=_xlfn.NORM.S.DIST((_xlfn.NORM.S.INV($D$54)-SQRT($D$61)*$B336)/SQRT(1-$D$61),TRUE),(1-(1-RAND())^(1/$F$57))^(1/$H$57),0)</f>
        <v>0</v>
      </c>
      <c r="CH336" s="137">
        <f t="array" aca="1" ref="CH336" ca="1">IF(RAND()&lt;=_xlfn.NORM.S.DIST((_xlfn.NORM.S.INV($D$54)-SQRT($D$61)*$B336)/SQRT(1-$D$61),TRUE),(1-(1-RAND())^(1/$F$57))^(1/$H$57),0)</f>
        <v>0</v>
      </c>
      <c r="CI336" s="137">
        <f t="array" aca="1" ref="CI336" ca="1">COUNTIF(AU336:CH336,"&gt;"&amp;0)</f>
        <v>0</v>
      </c>
      <c r="CJ336" s="137">
        <f t="shared" ca="1" si="69"/>
        <v>0</v>
      </c>
      <c r="CK336" s="137">
        <f t="array" aca="1" ref="CK336" ca="1">IF(RAND()&lt;=_xlfn.NORM.S.DIST((_xlfn.NORM.S.INV($E$54)-SQRT($E$61)*$B336)/SQRT(1-$E$61),TRUE),(1-(1-RAND())^(1/$F$57))^(1/$H$57),0)</f>
        <v>0</v>
      </c>
      <c r="CL336" s="137">
        <f t="array" aca="1" ref="CL336" ca="1">IF(RAND()&lt;=_xlfn.NORM.S.DIST((_xlfn.NORM.S.INV($E$54)-SQRT($E$61)*$B336)/SQRT(1-$E$61),TRUE),(1-(1-RAND())^(1/$F$57))^(1/$H$57),0)</f>
        <v>0.62521650522147754</v>
      </c>
      <c r="CM336" s="137">
        <f t="array" aca="1" ref="CM336" ca="1">IF(RAND()&lt;=_xlfn.NORM.S.DIST((_xlfn.NORM.S.INV($E$54)-SQRT($E$61)*$B336)/SQRT(1-$E$61),TRUE),(1-(1-RAND())^(1/$F$57))^(1/$H$57),0)</f>
        <v>0</v>
      </c>
      <c r="CN336" s="137">
        <f t="array" aca="1" ref="CN336" ca="1">IF(RAND()&lt;=_xlfn.NORM.S.DIST((_xlfn.NORM.S.INV($E$54)-SQRT($E$61)*$B336)/SQRT(1-$E$61),TRUE),(1-(1-RAND())^(1/$F$57))^(1/$H$57),0)</f>
        <v>0</v>
      </c>
      <c r="CO336" s="137">
        <f t="array" aca="1" ref="CO336" ca="1">IF(RAND()&lt;=_xlfn.NORM.S.DIST((_xlfn.NORM.S.INV($E$54)-SQRT($E$61)*$B336)/SQRT(1-$E$61),TRUE),(1-(1-RAND())^(1/$F$57))^(1/$H$57),0)</f>
        <v>0</v>
      </c>
      <c r="CP336" s="137">
        <f t="array" aca="1" ref="CP336" ca="1">IF(RAND()&lt;=_xlfn.NORM.S.DIST((_xlfn.NORM.S.INV($E$54)-SQRT($E$61)*$B336)/SQRT(1-$E$61),TRUE),(1-(1-RAND())^(1/$F$57))^(1/$H$57),0)</f>
        <v>0</v>
      </c>
      <c r="CQ336" s="137">
        <f t="array" aca="1" ref="CQ336" ca="1">IF(RAND()&lt;=_xlfn.NORM.S.DIST((_xlfn.NORM.S.INV($E$54)-SQRT($E$61)*$B336)/SQRT(1-$E$61),TRUE),(1-(1-RAND())^(1/$F$57))^(1/$H$57),0)</f>
        <v>0</v>
      </c>
      <c r="CR336" s="137">
        <f t="array" aca="1" ref="CR336" ca="1">IF(RAND()&lt;=_xlfn.NORM.S.DIST((_xlfn.NORM.S.INV($E$54)-SQRT($E$61)*$B336)/SQRT(1-$E$61),TRUE),(1-(1-RAND())^(1/$F$57))^(1/$H$57),0)</f>
        <v>0</v>
      </c>
      <c r="CS336" s="137">
        <f t="array" aca="1" ref="CS336" ca="1">IF(RAND()&lt;=_xlfn.NORM.S.DIST((_xlfn.NORM.S.INV($E$54)-SQRT($E$61)*$B336)/SQRT(1-$E$61),TRUE),(1-(1-RAND())^(1/$F$57))^(1/$H$57),0)</f>
        <v>0</v>
      </c>
      <c r="CT336" s="137">
        <f t="array" aca="1" ref="CT336" ca="1">IF(RAND()&lt;=_xlfn.NORM.S.DIST((_xlfn.NORM.S.INV($E$54)-SQRT($E$61)*$B336)/SQRT(1-$E$61),TRUE),(1-(1-RAND())^(1/$F$57))^(1/$H$57),0)</f>
        <v>0</v>
      </c>
      <c r="CU336" s="137">
        <f t="array" aca="1" ref="CU336" ca="1">IF(RAND()&lt;=_xlfn.NORM.S.DIST((_xlfn.NORM.S.INV($E$54)-SQRT($E$61)*$B336)/SQRT(1-$E$61),TRUE),(1-(1-RAND())^(1/$F$57))^(1/$H$57),0)</f>
        <v>0</v>
      </c>
      <c r="CV336" s="137">
        <f t="array" aca="1" ref="CV336" ca="1">IF(RAND()&lt;=_xlfn.NORM.S.DIST((_xlfn.NORM.S.INV($E$54)-SQRT($E$61)*$B336)/SQRT(1-$E$61),TRUE),(1-(1-RAND())^(1/$F$57))^(1/$H$57),0)</f>
        <v>0</v>
      </c>
      <c r="CW336" s="137">
        <f t="array" aca="1" ref="CW336" ca="1">IF(RAND()&lt;=_xlfn.NORM.S.DIST((_xlfn.NORM.S.INV($E$54)-SQRT($E$61)*$B336)/SQRT(1-$E$61),TRUE),(1-(1-RAND())^(1/$F$57))^(1/$H$57),0)</f>
        <v>0</v>
      </c>
      <c r="CX336" s="137">
        <f t="array" aca="1" ref="CX336" ca="1">IF(RAND()&lt;=_xlfn.NORM.S.DIST((_xlfn.NORM.S.INV($E$54)-SQRT($E$61)*$B336)/SQRT(1-$E$61),TRUE),(1-(1-RAND())^(1/$F$57))^(1/$H$57),0)</f>
        <v>0</v>
      </c>
      <c r="CY336" s="137">
        <f t="array" aca="1" ref="CY336" ca="1">IF(RAND()&lt;=_xlfn.NORM.S.DIST((_xlfn.NORM.S.INV($E$54)-SQRT($E$61)*$B336)/SQRT(1-$E$61),TRUE),(1-(1-RAND())^(1/$F$57))^(1/$H$57),0)</f>
        <v>0</v>
      </c>
      <c r="CZ336" s="137">
        <f t="array" aca="1" ref="CZ336" ca="1">IF(RAND()&lt;=_xlfn.NORM.S.DIST((_xlfn.NORM.S.INV($E$54)-SQRT($E$61)*$B336)/SQRT(1-$E$61),TRUE),(1-(1-RAND())^(1/$F$57))^(1/$H$57),0)</f>
        <v>0</v>
      </c>
      <c r="DA336" s="137">
        <f t="array" aca="1" ref="DA336" ca="1">IF(RAND()&lt;=_xlfn.NORM.S.DIST((_xlfn.NORM.S.INV($E$54)-SQRT($E$61)*$B336)/SQRT(1-$E$61),TRUE),(1-(1-RAND())^(1/$F$57))^(1/$H$57),0)</f>
        <v>0</v>
      </c>
      <c r="DB336" s="137">
        <f t="array" aca="1" ref="DB336" ca="1">IF(RAND()&lt;=_xlfn.NORM.S.DIST((_xlfn.NORM.S.INV($E$54)-SQRT($E$61)*$B336)/SQRT(1-$E$61),TRUE),(1-(1-RAND())^(1/$F$57))^(1/$H$57),0)</f>
        <v>0</v>
      </c>
      <c r="DC336" s="137">
        <f t="array" aca="1" ref="DC336" ca="1">IF(RAND()&lt;=_xlfn.NORM.S.DIST((_xlfn.NORM.S.INV($E$54)-SQRT($E$61)*$B336)/SQRT(1-$E$61),TRUE),(1-(1-RAND())^(1/$F$57))^(1/$H$57),0)</f>
        <v>0</v>
      </c>
      <c r="DD336" s="137">
        <f t="array" aca="1" ref="DD336" ca="1">IF(RAND()&lt;=_xlfn.NORM.S.DIST((_xlfn.NORM.S.INV($E$54)-SQRT($E$61)*$B336)/SQRT(1-$E$61),TRUE),(1-(1-RAND())^(1/$F$57))^(1/$H$57),0)</f>
        <v>0</v>
      </c>
      <c r="DE336" s="137">
        <f t="array" aca="1" ref="DE336" ca="1">IF(RAND()&lt;=_xlfn.NORM.S.DIST((_xlfn.NORM.S.INV($E$54)-SQRT($E$61)*$B336)/SQRT(1-$E$61),TRUE),(1-(1-RAND())^(1/$F$57))^(1/$H$57),0)</f>
        <v>0</v>
      </c>
      <c r="DF336" s="137">
        <f t="array" aca="1" ref="DF336" ca="1">IF(RAND()&lt;=_xlfn.NORM.S.DIST((_xlfn.NORM.S.INV($E$54)-SQRT($E$61)*$B336)/SQRT(1-$E$61),TRUE),(1-(1-RAND())^(1/$F$57))^(1/$H$57),0)</f>
        <v>0</v>
      </c>
      <c r="DG336" s="137">
        <f t="array" aca="1" ref="DG336" ca="1">IF(RAND()&lt;=_xlfn.NORM.S.DIST((_xlfn.NORM.S.INV($E$54)-SQRT($E$61)*$B336)/SQRT(1-$E$61),TRUE),(1-(1-RAND())^(1/$F$57))^(1/$H$57),0)</f>
        <v>0</v>
      </c>
      <c r="DH336" s="137">
        <f t="array" aca="1" ref="DH336" ca="1">IF(RAND()&lt;=_xlfn.NORM.S.DIST((_xlfn.NORM.S.INV($E$54)-SQRT($E$61)*$B336)/SQRT(1-$E$61),TRUE),(1-(1-RAND())^(1/$F$57))^(1/$H$57),0)</f>
        <v>0.53315106147268132</v>
      </c>
      <c r="DI336" s="137">
        <f t="array" aca="1" ref="DI336" ca="1">IF(RAND()&lt;=_xlfn.NORM.S.DIST((_xlfn.NORM.S.INV($E$54)-SQRT($E$61)*$B336)/SQRT(1-$E$61),TRUE),(1-(1-RAND())^(1/$F$57))^(1/$H$57),0)</f>
        <v>0</v>
      </c>
      <c r="DJ336" s="137">
        <f t="array" aca="1" ref="DJ336" ca="1">IF(RAND()&lt;=_xlfn.NORM.S.DIST((_xlfn.NORM.S.INV($E$54)-SQRT($E$61)*$B336)/SQRT(1-$E$61),TRUE),(1-(1-RAND())^(1/$F$57))^(1/$H$57),0)</f>
        <v>0</v>
      </c>
      <c r="DK336" s="137">
        <f t="array" aca="1" ref="DK336" ca="1">IF(RAND()&lt;=_xlfn.NORM.S.DIST((_xlfn.NORM.S.INV($E$54)-SQRT($E$61)*$B336)/SQRT(1-$E$61),TRUE),(1-(1-RAND())^(1/$F$57))^(1/$H$57),0)</f>
        <v>0</v>
      </c>
      <c r="DL336" s="137">
        <f t="array" aca="1" ref="DL336" ca="1">IF(RAND()&lt;=_xlfn.NORM.S.DIST((_xlfn.NORM.S.INV($E$54)-SQRT($E$61)*$B336)/SQRT(1-$E$61),TRUE),(1-(1-RAND())^(1/$F$57))^(1/$H$57),0)</f>
        <v>0</v>
      </c>
      <c r="DM336" s="137">
        <f t="array" aca="1" ref="DM336" ca="1">IF(RAND()&lt;=_xlfn.NORM.S.DIST((_xlfn.NORM.S.INV($E$54)-SQRT($E$61)*$B336)/SQRT(1-$E$61),TRUE),(1-(1-RAND())^(1/$F$57))^(1/$H$57),0)</f>
        <v>0</v>
      </c>
      <c r="DN336" s="137">
        <f t="array" aca="1" ref="DN336" ca="1">IF(RAND()&lt;=_xlfn.NORM.S.DIST((_xlfn.NORM.S.INV($E$54)-SQRT($E$61)*$B336)/SQRT(1-$E$61),TRUE),(1-(1-RAND())^(1/$F$57))^(1/$H$57),0)</f>
        <v>0</v>
      </c>
      <c r="DO336" s="137">
        <f t="array" aca="1" ref="DO336" ca="1">IF(RAND()&lt;=_xlfn.NORM.S.DIST((_xlfn.NORM.S.INV($E$54)-SQRT($E$61)*$B336)/SQRT(1-$E$61),TRUE),(1-(1-RAND())^(1/$F$57))^(1/$H$57),0)</f>
        <v>0</v>
      </c>
      <c r="DP336" s="137">
        <f t="array" aca="1" ref="DP336" ca="1">IF(RAND()&lt;=_xlfn.NORM.S.DIST((_xlfn.NORM.S.INV($E$54)-SQRT($E$61)*$B336)/SQRT(1-$E$61),TRUE),(1-(1-RAND())^(1/$F$57))^(1/$H$57),0)</f>
        <v>2.3491918782142296E-2</v>
      </c>
      <c r="DQ336" s="137">
        <f t="array" aca="1" ref="DQ336" ca="1">IF(RAND()&lt;=_xlfn.NORM.S.DIST((_xlfn.NORM.S.INV($E$54)-SQRT($E$61)*$B336)/SQRT(1-$E$61),TRUE),(1-(1-RAND())^(1/$F$57))^(1/$H$57),0)</f>
        <v>0.10872867297620178</v>
      </c>
      <c r="DR336" s="137">
        <f t="array" aca="1" ref="DR336" ca="1">IF(RAND()&lt;=_xlfn.NORM.S.DIST((_xlfn.NORM.S.INV($E$54)-SQRT($E$61)*$B336)/SQRT(1-$E$61),TRUE),(1-(1-RAND())^(1/$F$57))^(1/$H$57),0)</f>
        <v>0</v>
      </c>
      <c r="DS336" s="137">
        <f t="array" aca="1" ref="DS336" ca="1">IF(RAND()&lt;=_xlfn.NORM.S.DIST((_xlfn.NORM.S.INV($E$54)-SQRT($E$61)*$B336)/SQRT(1-$E$61),TRUE),(1-(1-RAND())^(1/$F$57))^(1/$H$57),0)</f>
        <v>0</v>
      </c>
      <c r="DT336" s="137">
        <f t="array" aca="1" ref="DT336" ca="1">IF(RAND()&lt;=_xlfn.NORM.S.DIST((_xlfn.NORM.S.INV($E$54)-SQRT($E$61)*$B336)/SQRT(1-$E$61),TRUE),(1-(1-RAND())^(1/$F$57))^(1/$H$57),0)</f>
        <v>0</v>
      </c>
      <c r="DU336" s="137">
        <f t="array" aca="1" ref="DU336" ca="1">IF(RAND()&lt;=_xlfn.NORM.S.DIST((_xlfn.NORM.S.INV($E$54)-SQRT($E$61)*$B336)/SQRT(1-$E$61),TRUE),(1-(1-RAND())^(1/$F$57))^(1/$H$57),0)</f>
        <v>0</v>
      </c>
      <c r="DV336" s="137">
        <f t="array" aca="1" ref="DV336" ca="1">IF(RAND()&lt;=_xlfn.NORM.S.DIST((_xlfn.NORM.S.INV($E$54)-SQRT($E$61)*$B336)/SQRT(1-$E$61),TRUE),(1-(1-RAND())^(1/$F$57))^(1/$H$57),0)</f>
        <v>0</v>
      </c>
      <c r="DW336" s="137">
        <f t="array" aca="1" ref="DW336" ca="1">IF(RAND()&lt;=_xlfn.NORM.S.DIST((_xlfn.NORM.S.INV($E$54)-SQRT($E$61)*$B336)/SQRT(1-$E$61),TRUE),(1-(1-RAND())^(1/$F$57))^(1/$H$57),0)</f>
        <v>0</v>
      </c>
      <c r="DX336" s="137">
        <f t="array" aca="1" ref="DX336" ca="1">IF(RAND()&lt;=_xlfn.NORM.S.DIST((_xlfn.NORM.S.INV($E$54)-SQRT($E$61)*$B336)/SQRT(1-$E$61),TRUE),(1-(1-RAND())^(1/$F$57))^(1/$H$57),0)</f>
        <v>0</v>
      </c>
      <c r="DY336" s="137">
        <f t="array" aca="1" ref="DY336" ca="1">IF(RAND()&lt;=_xlfn.NORM.S.DIST((_xlfn.NORM.S.INV($E$54)-SQRT($E$61)*$B336)/SQRT(1-$E$61),TRUE),(1-(1-RAND())^(1/$F$57))^(1/$H$57),0)</f>
        <v>2.739729403463538E-2</v>
      </c>
      <c r="DZ336" s="137">
        <f t="array" aca="1" ref="DZ336" ca="1">IF(RAND()&lt;=_xlfn.NORM.S.DIST((_xlfn.NORM.S.INV($E$54)-SQRT($E$61)*$B336)/SQRT(1-$E$61),TRUE),(1-(1-RAND())^(1/$F$57))^(1/$H$57),0)</f>
        <v>0</v>
      </c>
      <c r="EA336" s="137">
        <f t="array" aca="1" ref="EA336" ca="1">IF(RAND()&lt;=_xlfn.NORM.S.DIST((_xlfn.NORM.S.INV($E$54)-SQRT($E$61)*$B336)/SQRT(1-$E$61),TRUE),(1-(1-RAND())^(1/$F$57))^(1/$H$57),0)</f>
        <v>0</v>
      </c>
      <c r="EB336" s="137">
        <f t="array" aca="1" ref="EB336" ca="1">IF(RAND()&lt;=_xlfn.NORM.S.DIST((_xlfn.NORM.S.INV($E$54)-SQRT($E$61)*$B336)/SQRT(1-$E$61),TRUE),(1-(1-RAND())^(1/$F$57))^(1/$H$57),0)</f>
        <v>0</v>
      </c>
      <c r="EC336" s="137">
        <f t="array" aca="1" ref="EC336" ca="1">IF(RAND()&lt;=_xlfn.NORM.S.DIST((_xlfn.NORM.S.INV($E$54)-SQRT($E$61)*$B336)/SQRT(1-$E$61),TRUE),(1-(1-RAND())^(1/$F$57))^(1/$H$57),0)</f>
        <v>0</v>
      </c>
      <c r="ED336" s="137">
        <f t="array" aca="1" ref="ED336" ca="1">IF(RAND()&lt;=_xlfn.NORM.S.DIST((_xlfn.NORM.S.INV($E$54)-SQRT($E$61)*$B336)/SQRT(1-$E$61),TRUE),(1-(1-RAND())^(1/$F$57))^(1/$H$57),0)</f>
        <v>0</v>
      </c>
      <c r="EE336" s="137">
        <f t="array" aca="1" ref="EE336" ca="1">IF(RAND()&lt;=_xlfn.NORM.S.DIST((_xlfn.NORM.S.INV($E$54)-SQRT($E$61)*$B336)/SQRT(1-$E$61),TRUE),(1-(1-RAND())^(1/$F$57))^(1/$H$57),0)</f>
        <v>0</v>
      </c>
      <c r="EF336" s="137">
        <f t="array" aca="1" ref="EF336" ca="1">IF(RAND()&lt;=_xlfn.NORM.S.DIST((_xlfn.NORM.S.INV($E$54)-SQRT($E$61)*$B336)/SQRT(1-$E$61),TRUE),(1-(1-RAND())^(1/$F$57))^(1/$H$57),0)</f>
        <v>0</v>
      </c>
      <c r="EG336" s="137">
        <f t="array" aca="1" ref="EG336" ca="1">IF(RAND()&lt;=_xlfn.NORM.S.DIST((_xlfn.NORM.S.INV($E$54)-SQRT($E$61)*$B336)/SQRT(1-$E$61),TRUE),(1-(1-RAND())^(1/$F$57))^(1/$H$57),0)</f>
        <v>0</v>
      </c>
      <c r="EH336" s="137">
        <f t="array" aca="1" ref="EH336" ca="1">IF(RAND()&lt;=_xlfn.NORM.S.DIST((_xlfn.NORM.S.INV($E$54)-SQRT($E$61)*$B336)/SQRT(1-$E$61),TRUE),(1-(1-RAND())^(1/$F$57))^(1/$H$57),0)</f>
        <v>0</v>
      </c>
      <c r="EI336" s="137">
        <f t="array" aca="1" ref="EI336" ca="1">IF(RAND()&lt;=_xlfn.NORM.S.DIST((_xlfn.NORM.S.INV($E$54)-SQRT($E$61)*$B336)/SQRT(1-$E$61),TRUE),(1-(1-RAND())^(1/$F$57))^(1/$H$57),0)</f>
        <v>0</v>
      </c>
      <c r="EJ336" s="137">
        <f t="array" aca="1" ref="EJ336" ca="1">IF(RAND()&lt;=_xlfn.NORM.S.DIST((_xlfn.NORM.S.INV($E$54)-SQRT($E$61)*$B336)/SQRT(1-$E$61),TRUE),(1-(1-RAND())^(1/$F$57))^(1/$H$57),0)</f>
        <v>0</v>
      </c>
      <c r="EK336" s="137">
        <f t="array" aca="1" ref="EK336" ca="1">IF(RAND()&lt;=_xlfn.NORM.S.DIST((_xlfn.NORM.S.INV($E$54)-SQRT($E$61)*$B336)/SQRT(1-$E$61),TRUE),(1-(1-RAND())^(1/$F$57))^(1/$H$57),0)</f>
        <v>0</v>
      </c>
      <c r="EL336" s="137">
        <f t="array" aca="1" ref="EL336" ca="1">IF(RAND()&lt;=_xlfn.NORM.S.DIST((_xlfn.NORM.S.INV($E$54)-SQRT($E$61)*$B336)/SQRT(1-$E$61),TRUE),(1-(1-RAND())^(1/$F$57))^(1/$H$57),0)</f>
        <v>0</v>
      </c>
      <c r="EM336" s="137">
        <f t="array" aca="1" ref="EM336" ca="1">IF(RAND()&lt;=_xlfn.NORM.S.DIST((_xlfn.NORM.S.INV($E$54)-SQRT($E$61)*$B336)/SQRT(1-$E$61),TRUE),(1-(1-RAND())^(1/$F$57))^(1/$H$57),0)</f>
        <v>0</v>
      </c>
      <c r="EN336" s="137">
        <f t="array" aca="1" ref="EN336" ca="1">IF(RAND()&lt;=_xlfn.NORM.S.DIST((_xlfn.NORM.S.INV($E$54)-SQRT($E$61)*$B336)/SQRT(1-$E$61),TRUE),(1-(1-RAND())^(1/$F$57))^(1/$H$57),0)</f>
        <v>0.98874788784627754</v>
      </c>
      <c r="EO336" s="137">
        <f t="array" aca="1" ref="EO336" ca="1">IF(RAND()&lt;=_xlfn.NORM.S.DIST((_xlfn.NORM.S.INV($E$54)-SQRT($E$61)*$B336)/SQRT(1-$E$61),TRUE),(1-(1-RAND())^(1/$F$57))^(1/$H$57),0)</f>
        <v>0</v>
      </c>
      <c r="EP336" s="137">
        <f t="array" aca="1" ref="EP336" ca="1">IF(RAND()&lt;=_xlfn.NORM.S.DIST((_xlfn.NORM.S.INV($E$54)-SQRT($E$61)*$B336)/SQRT(1-$E$61),TRUE),(1-(1-RAND())^(1/$F$57))^(1/$H$57),0)</f>
        <v>0</v>
      </c>
      <c r="EQ336" s="137">
        <f t="array" aca="1" ref="EQ336" ca="1">IF(RAND()&lt;=_xlfn.NORM.S.DIST((_xlfn.NORM.S.INV($E$54)-SQRT($E$61)*$B336)/SQRT(1-$E$61),TRUE),(1-(1-RAND())^(1/$F$57))^(1/$H$57),0)</f>
        <v>0</v>
      </c>
      <c r="ER336" s="137">
        <f t="array" aca="1" ref="ER336" ca="1">IF(RAND()&lt;=_xlfn.NORM.S.DIST((_xlfn.NORM.S.INV($E$54)-SQRT($E$61)*$B336)/SQRT(1-$E$61),TRUE),(1-(1-RAND())^(1/$F$57))^(1/$H$57),0)</f>
        <v>0</v>
      </c>
      <c r="ES336" s="137">
        <f t="array" aca="1" ref="ES336" ca="1">IF(RAND()&lt;=_xlfn.NORM.S.DIST((_xlfn.NORM.S.INV($E$54)-SQRT($E$61)*$B336)/SQRT(1-$E$61),TRUE),(1-(1-RAND())^(1/$F$57))^(1/$H$57),0)</f>
        <v>0</v>
      </c>
      <c r="ET336" s="137">
        <f t="array" aca="1" ref="ET336" ca="1">IF(RAND()&lt;=_xlfn.NORM.S.DIST((_xlfn.NORM.S.INV($E$54)-SQRT($E$61)*$B336)/SQRT(1-$E$61),TRUE),(1-(1-RAND())^(1/$F$57))^(1/$H$57),0)</f>
        <v>0</v>
      </c>
      <c r="EU336" s="137">
        <f t="array" aca="1" ref="EU336" ca="1">IF(RAND()&lt;=_xlfn.NORM.S.DIST((_xlfn.NORM.S.INV($E$54)-SQRT($E$61)*$B336)/SQRT(1-$E$61),TRUE),(1-(1-RAND())^(1/$F$57))^(1/$H$57),0)</f>
        <v>0</v>
      </c>
      <c r="EV336" s="137">
        <f t="array" aca="1" ref="EV336" ca="1">IF(RAND()&lt;=_xlfn.NORM.S.DIST((_xlfn.NORM.S.INV($E$54)-SQRT($E$61)*$B336)/SQRT(1-$E$61),TRUE),(1-(1-RAND())^(1/$F$57))^(1/$H$57),0)</f>
        <v>0</v>
      </c>
      <c r="EW336" s="137">
        <f t="array" aca="1" ref="EW336" ca="1">IF(RAND()&lt;=_xlfn.NORM.S.DIST((_xlfn.NORM.S.INV($E$54)-SQRT($E$61)*$B336)/SQRT(1-$E$61),TRUE),(1-(1-RAND())^(1/$F$57))^(1/$H$57),0)</f>
        <v>0</v>
      </c>
      <c r="EX336" s="137">
        <f t="array" aca="1" ref="EX336" ca="1">IF(RAND()&lt;=_xlfn.NORM.S.DIST((_xlfn.NORM.S.INV($E$54)-SQRT($E$61)*$B336)/SQRT(1-$E$61),TRUE),(1-(1-RAND())^(1/$F$57))^(1/$H$57),0)</f>
        <v>0</v>
      </c>
      <c r="EY336" s="137">
        <f t="array" aca="1" ref="EY336" ca="1">IF(RAND()&lt;=_xlfn.NORM.S.DIST((_xlfn.NORM.S.INV($E$54)-SQRT($E$61)*$B336)/SQRT(1-$E$61),TRUE),(1-(1-RAND())^(1/$F$57))^(1/$H$57),0)</f>
        <v>0</v>
      </c>
      <c r="EZ336" s="137">
        <f t="array" aca="1" ref="EZ336" ca="1">IF(RAND()&lt;=_xlfn.NORM.S.DIST((_xlfn.NORM.S.INV($E$54)-SQRT($E$61)*$B336)/SQRT(1-$E$61),TRUE),(1-(1-RAND())^(1/$F$57))^(1/$H$57),0)</f>
        <v>0</v>
      </c>
      <c r="FA336" s="137">
        <f t="array" aca="1" ref="FA336" ca="1">IF(RAND()&lt;=_xlfn.NORM.S.DIST((_xlfn.NORM.S.INV($E$54)-SQRT($E$61)*$B336)/SQRT(1-$E$61),TRUE),(1-(1-RAND())^(1/$F$57))^(1/$H$57),0)</f>
        <v>0</v>
      </c>
      <c r="FB336" s="137">
        <f t="array" aca="1" ref="FB336" ca="1">IF(RAND()&lt;=_xlfn.NORM.S.DIST((_xlfn.NORM.S.INV($E$54)-SQRT($E$61)*$B336)/SQRT(1-$E$61),TRUE),(1-(1-RAND())^(1/$F$57))^(1/$H$57),0)</f>
        <v>0</v>
      </c>
      <c r="FC336" s="137">
        <f t="array" aca="1" ref="FC336" ca="1">IF(RAND()&lt;=_xlfn.NORM.S.DIST((_xlfn.NORM.S.INV($E$54)-SQRT($E$61)*$B336)/SQRT(1-$E$61),TRUE),(1-(1-RAND())^(1/$F$57))^(1/$H$57),0)</f>
        <v>0</v>
      </c>
      <c r="FD336" s="137">
        <f t="array" aca="1" ref="FD336" ca="1">IF(RAND()&lt;=_xlfn.NORM.S.DIST((_xlfn.NORM.S.INV($E$54)-SQRT($E$61)*$B336)/SQRT(1-$E$61),TRUE),(1-(1-RAND())^(1/$F$57))^(1/$H$57),0)</f>
        <v>0</v>
      </c>
      <c r="FE336" s="137">
        <f t="array" aca="1" ref="FE336" ca="1">IF(RAND()&lt;=_xlfn.NORM.S.DIST((_xlfn.NORM.S.INV($E$54)-SQRT($E$61)*$B336)/SQRT(1-$E$61),TRUE),(1-(1-RAND())^(1/$F$57))^(1/$H$57),0)</f>
        <v>0</v>
      </c>
      <c r="FF336" s="137">
        <f t="array" aca="1" ref="FF336" ca="1">IF(RAND()&lt;=_xlfn.NORM.S.DIST((_xlfn.NORM.S.INV($E$54)-SQRT($E$61)*$B336)/SQRT(1-$E$61),TRUE),(1-(1-RAND())^(1/$F$57))^(1/$H$57),0)</f>
        <v>0</v>
      </c>
      <c r="FG336" s="137">
        <f t="array" aca="1" ref="FG336" ca="1">IF(RAND()&lt;=_xlfn.NORM.S.DIST((_xlfn.NORM.S.INV($E$54)-SQRT($E$61)*$B336)/SQRT(1-$E$61),TRUE),(1-(1-RAND())^(1/$F$57))^(1/$H$57),0)</f>
        <v>0</v>
      </c>
      <c r="FH336" s="137">
        <f t="array" aca="1" ref="FH336" ca="1">IF(RAND()&lt;=_xlfn.NORM.S.DIST((_xlfn.NORM.S.INV($E$54)-SQRT($E$61)*$B336)/SQRT(1-$E$61),TRUE),(1-(1-RAND())^(1/$F$57))^(1/$H$57),0)</f>
        <v>0</v>
      </c>
      <c r="FI336" s="137">
        <f t="array" aca="1" ref="FI336" ca="1">IF(RAND()&lt;=_xlfn.NORM.S.DIST((_xlfn.NORM.S.INV($E$54)-SQRT($E$61)*$B336)/SQRT(1-$E$61),TRUE),(1-(1-RAND())^(1/$F$57))^(1/$H$57),0)</f>
        <v>0</v>
      </c>
      <c r="FJ336" s="137">
        <f t="array" aca="1" ref="FJ336" ca="1">IF(RAND()&lt;=_xlfn.NORM.S.DIST((_xlfn.NORM.S.INV($E$54)-SQRT($E$61)*$B336)/SQRT(1-$E$61),TRUE),(1-(1-RAND())^(1/$F$57))^(1/$H$57),0)</f>
        <v>0</v>
      </c>
      <c r="FK336" s="137">
        <f t="array" aca="1" ref="FK336" ca="1">IF(RAND()&lt;=_xlfn.NORM.S.DIST((_xlfn.NORM.S.INV($E$54)-SQRT($E$61)*$B336)/SQRT(1-$E$61),TRUE),(1-(1-RAND())^(1/$F$57))^(1/$H$57),0)</f>
        <v>0</v>
      </c>
      <c r="FL336" s="137">
        <f t="array" aca="1" ref="FL336" ca="1">IF(RAND()&lt;=_xlfn.NORM.S.DIST((_xlfn.NORM.S.INV($E$54)-SQRT($E$61)*$B336)/SQRT(1-$E$61),TRUE),(1-(1-RAND())^(1/$F$57))^(1/$H$57),0)</f>
        <v>0</v>
      </c>
      <c r="FM336" s="137">
        <f t="shared" ca="1" si="70"/>
        <v>6</v>
      </c>
      <c r="FN336" s="137">
        <f t="shared" ca="1" si="71"/>
        <v>2.306733340333416</v>
      </c>
      <c r="FO336" s="137">
        <f t="array" aca="1" ref="FO336" ca="1">IF(RAND()&lt;=_xlfn.NORM.S.DIST((_xlfn.NORM.S.INV($F$54)-SQRT($F$61)*$B336)/SQRT(1-$F$61),TRUE),(1-(1-RAND())^(1/$F$57))^(1/$H$57),0)</f>
        <v>0</v>
      </c>
      <c r="FP336" s="137">
        <f t="array" aca="1" ref="FP336" ca="1">IF(RAND()&lt;=_xlfn.NORM.S.DIST((_xlfn.NORM.S.INV($F$54)-SQRT($F$61)*$B336)/SQRT(1-$F$61),TRUE),(1-(1-RAND())^(1/$F$57))^(1/$H$57),0)</f>
        <v>0</v>
      </c>
      <c r="FQ336" s="137">
        <f t="array" aca="1" ref="FQ336" ca="1">IF(RAND()&lt;=_xlfn.NORM.S.DIST((_xlfn.NORM.S.INV($F$54)-SQRT($F$61)*$B336)/SQRT(1-$F$61),TRUE),(1-(1-RAND())^(1/$F$57))^(1/$H$57),0)</f>
        <v>0</v>
      </c>
      <c r="FR336" s="137">
        <f t="array" aca="1" ref="FR336" ca="1">IF(RAND()&lt;=_xlfn.NORM.S.DIST((_xlfn.NORM.S.INV($F$54)-SQRT($F$61)*$B336)/SQRT(1-$F$61),TRUE),(1-(1-RAND())^(1/$F$57))^(1/$H$57),0)</f>
        <v>0</v>
      </c>
      <c r="FS336" s="137">
        <f t="array" aca="1" ref="FS336" ca="1">IF(RAND()&lt;=_xlfn.NORM.S.DIST((_xlfn.NORM.S.INV($F$54)-SQRT($F$61)*$B336)/SQRT(1-$F$61),TRUE),(1-(1-RAND())^(1/$F$57))^(1/$H$57),0)</f>
        <v>0</v>
      </c>
      <c r="FT336" s="137">
        <f t="array" aca="1" ref="FT336" ca="1">IF(RAND()&lt;=_xlfn.NORM.S.DIST((_xlfn.NORM.S.INV($F$54)-SQRT($F$61)*$B336)/SQRT(1-$F$61),TRUE),(1-(1-RAND())^(1/$F$57))^(1/$H$57),0)</f>
        <v>0</v>
      </c>
      <c r="FU336" s="137">
        <f t="array" aca="1" ref="FU336" ca="1">IF(RAND()&lt;=_xlfn.NORM.S.DIST((_xlfn.NORM.S.INV($F$54)-SQRT($F$61)*$B336)/SQRT(1-$F$61),TRUE),(1-(1-RAND())^(1/$F$57))^(1/$H$57),0)</f>
        <v>0</v>
      </c>
      <c r="FV336" s="137">
        <f t="array" aca="1" ref="FV336" ca="1">IF(RAND()&lt;=_xlfn.NORM.S.DIST((_xlfn.NORM.S.INV($F$54)-SQRT($F$61)*$B336)/SQRT(1-$F$61),TRUE),(1-(1-RAND())^(1/$F$57))^(1/$H$57),0)</f>
        <v>0</v>
      </c>
      <c r="FW336" s="137">
        <f t="array" aca="1" ref="FW336" ca="1">IF(RAND()&lt;=_xlfn.NORM.S.DIST((_xlfn.NORM.S.INV($F$54)-SQRT($F$61)*$B336)/SQRT(1-$F$61),TRUE),(1-(1-RAND())^(1/$F$57))^(1/$H$57),0)</f>
        <v>0</v>
      </c>
      <c r="FX336" s="137">
        <f t="array" aca="1" ref="FX336" ca="1">IF(RAND()&lt;=_xlfn.NORM.S.DIST((_xlfn.NORM.S.INV($F$54)-SQRT($F$61)*$B336)/SQRT(1-$F$61),TRUE),(1-(1-RAND())^(1/$F$57))^(1/$H$57),0)</f>
        <v>0</v>
      </c>
      <c r="FY336" s="137">
        <f t="array" aca="1" ref="FY336" ca="1">IF(RAND()&lt;=_xlfn.NORM.S.DIST((_xlfn.NORM.S.INV($F$54)-SQRT($F$61)*$B336)/SQRT(1-$F$61),TRUE),(1-(1-RAND())^(1/$F$57))^(1/$H$57),0)</f>
        <v>0</v>
      </c>
      <c r="FZ336" s="137">
        <f t="array" aca="1" ref="FZ336" ca="1">IF(RAND()&lt;=_xlfn.NORM.S.DIST((_xlfn.NORM.S.INV($F$54)-SQRT($F$61)*$B336)/SQRT(1-$F$61),TRUE),(1-(1-RAND())^(1/$F$57))^(1/$H$57),0)</f>
        <v>0</v>
      </c>
      <c r="GA336" s="137">
        <f t="array" aca="1" ref="GA336" ca="1">IF(RAND()&lt;=_xlfn.NORM.S.DIST((_xlfn.NORM.S.INV($F$54)-SQRT($F$61)*$B336)/SQRT(1-$F$61),TRUE),(1-(1-RAND())^(1/$F$57))^(1/$H$57),0)</f>
        <v>0</v>
      </c>
      <c r="GB336" s="137">
        <f t="array" aca="1" ref="GB336" ca="1">IF(RAND()&lt;=_xlfn.NORM.S.DIST((_xlfn.NORM.S.INV($F$54)-SQRT($F$61)*$B336)/SQRT(1-$F$61),TRUE),(1-(1-RAND())^(1/$F$57))^(1/$H$57),0)</f>
        <v>0</v>
      </c>
      <c r="GC336" s="137">
        <f t="array" aca="1" ref="GC336" ca="1">IF(RAND()&lt;=_xlfn.NORM.S.DIST((_xlfn.NORM.S.INV($F$54)-SQRT($F$61)*$B336)/SQRT(1-$F$61),TRUE),(1-(1-RAND())^(1/$F$57))^(1/$H$57),0)</f>
        <v>0</v>
      </c>
      <c r="GD336" s="137">
        <f t="array" aca="1" ref="GD336" ca="1">IF(RAND()&lt;=_xlfn.NORM.S.DIST((_xlfn.NORM.S.INV($F$54)-SQRT($F$61)*$B336)/SQRT(1-$F$61),TRUE),(1-(1-RAND())^(1/$F$57))^(1/$H$57),0)</f>
        <v>0</v>
      </c>
      <c r="GE336" s="137">
        <f t="array" aca="1" ref="GE336" ca="1">IF(RAND()&lt;=_xlfn.NORM.S.DIST((_xlfn.NORM.S.INV($F$54)-SQRT($F$61)*$B336)/SQRT(1-$F$61),TRUE),(1-(1-RAND())^(1/$F$57))^(1/$H$57),0)</f>
        <v>0</v>
      </c>
      <c r="GF336" s="137">
        <f t="array" aca="1" ref="GF336" ca="1">IF(RAND()&lt;=_xlfn.NORM.S.DIST((_xlfn.NORM.S.INV($F$54)-SQRT($F$61)*$B336)/SQRT(1-$F$61),TRUE),(1-(1-RAND())^(1/$F$57))^(1/$H$57),0)</f>
        <v>0</v>
      </c>
      <c r="GG336" s="137">
        <f t="array" aca="1" ref="GG336" ca="1">IF(RAND()&lt;=_xlfn.NORM.S.DIST((_xlfn.NORM.S.INV($F$54)-SQRT($F$61)*$B336)/SQRT(1-$F$61),TRUE),(1-(1-RAND())^(1/$F$57))^(1/$H$57),0)</f>
        <v>0</v>
      </c>
      <c r="GH336" s="137">
        <f t="array" aca="1" ref="GH336" ca="1">IF(RAND()&lt;=_xlfn.NORM.S.DIST((_xlfn.NORM.S.INV($F$54)-SQRT($F$61)*$B336)/SQRT(1-$F$61),TRUE),(1-(1-RAND())^(1/$F$57))^(1/$H$57),0)</f>
        <v>0</v>
      </c>
      <c r="GI336" s="137">
        <f t="array" aca="1" ref="GI336" ca="1">IF(RAND()&lt;=_xlfn.NORM.S.DIST((_xlfn.NORM.S.INV($F$54)-SQRT($F$61)*$B336)/SQRT(1-$F$61),TRUE),(1-(1-RAND())^(1/$F$57))^(1/$H$57),0)</f>
        <v>0</v>
      </c>
      <c r="GJ336" s="137">
        <f t="array" aca="1" ref="GJ336" ca="1">IF(RAND()&lt;=_xlfn.NORM.S.DIST((_xlfn.NORM.S.INV($F$54)-SQRT($F$61)*$B336)/SQRT(1-$F$61),TRUE),(1-(1-RAND())^(1/$F$57))^(1/$H$57),0)</f>
        <v>0</v>
      </c>
      <c r="GK336" s="137">
        <f t="array" aca="1" ref="GK336" ca="1">IF(RAND()&lt;=_xlfn.NORM.S.DIST((_xlfn.NORM.S.INV($F$54)-SQRT($F$61)*$B336)/SQRT(1-$F$61),TRUE),(1-(1-RAND())^(1/$F$57))^(1/$H$57),0)</f>
        <v>0</v>
      </c>
      <c r="GL336" s="137">
        <f t="array" aca="1" ref="GL336" ca="1">IF(RAND()&lt;=_xlfn.NORM.S.DIST((_xlfn.NORM.S.INV($F$54)-SQRT($F$61)*$B336)/SQRT(1-$F$61),TRUE),(1-(1-RAND())^(1/$F$57))^(1/$H$57),0)</f>
        <v>0</v>
      </c>
      <c r="GM336" s="137">
        <f t="array" aca="1" ref="GM336" ca="1">IF(RAND()&lt;=_xlfn.NORM.S.DIST((_xlfn.NORM.S.INV($F$54)-SQRT($F$61)*$B336)/SQRT(1-$F$61),TRUE),(1-(1-RAND())^(1/$F$57))^(1/$H$57),0)</f>
        <v>0</v>
      </c>
      <c r="GN336" s="137">
        <f t="array" aca="1" ref="GN336" ca="1">IF(RAND()&lt;=_xlfn.NORM.S.DIST((_xlfn.NORM.S.INV($F$54)-SQRT($F$61)*$B336)/SQRT(1-$F$61),TRUE),(1-(1-RAND())^(1/$F$57))^(1/$H$57),0)</f>
        <v>0</v>
      </c>
      <c r="GO336" s="137">
        <f t="array" aca="1" ref="GO336" ca="1">IF(RAND()&lt;=_xlfn.NORM.S.DIST((_xlfn.NORM.S.INV($F$54)-SQRT($F$61)*$B336)/SQRT(1-$F$61),TRUE),(1-(1-RAND())^(1/$F$57))^(1/$H$57),0)</f>
        <v>0</v>
      </c>
      <c r="GP336" s="137">
        <f t="array" aca="1" ref="GP336" ca="1">IF(RAND()&lt;=_xlfn.NORM.S.DIST((_xlfn.NORM.S.INV($F$54)-SQRT($F$61)*$B336)/SQRT(1-$F$61),TRUE),(1-(1-RAND())^(1/$F$57))^(1/$H$57),0)</f>
        <v>0</v>
      </c>
      <c r="GQ336" s="137">
        <f t="array" aca="1" ref="GQ336" ca="1">IF(RAND()&lt;=_xlfn.NORM.S.DIST((_xlfn.NORM.S.INV($F$54)-SQRT($F$61)*$B336)/SQRT(1-$F$61),TRUE),(1-(1-RAND())^(1/$F$57))^(1/$H$57),0)</f>
        <v>0</v>
      </c>
      <c r="GR336" s="137">
        <f t="array" aca="1" ref="GR336" ca="1">IF(RAND()&lt;=_xlfn.NORM.S.DIST((_xlfn.NORM.S.INV($F$54)-SQRT($F$61)*$B336)/SQRT(1-$F$61),TRUE),(1-(1-RAND())^(1/$F$57))^(1/$H$57),0)</f>
        <v>0</v>
      </c>
      <c r="GS336" s="137">
        <f t="array" aca="1" ref="GS336" ca="1">IF(RAND()&lt;=_xlfn.NORM.S.DIST((_xlfn.NORM.S.INV($F$54)-SQRT($F$61)*$B336)/SQRT(1-$F$61),TRUE),(1-(1-RAND())^(1/$F$57))^(1/$H$57),0)</f>
        <v>0</v>
      </c>
      <c r="GT336" s="137">
        <f t="array" aca="1" ref="GT336" ca="1">IF(RAND()&lt;=_xlfn.NORM.S.DIST((_xlfn.NORM.S.INV($F$54)-SQRT($F$61)*$B336)/SQRT(1-$F$61),TRUE),(1-(1-RAND())^(1/$F$57))^(1/$H$57),0)</f>
        <v>0</v>
      </c>
      <c r="GU336" s="137">
        <f t="array" aca="1" ref="GU336" ca="1">IF(RAND()&lt;=_xlfn.NORM.S.DIST((_xlfn.NORM.S.INV($F$54)-SQRT($F$61)*$B336)/SQRT(1-$F$61),TRUE),(1-(1-RAND())^(1/$F$57))^(1/$H$57),0)</f>
        <v>0</v>
      </c>
      <c r="GV336" s="137">
        <f t="array" aca="1" ref="GV336" ca="1">IF(RAND()&lt;=_xlfn.NORM.S.DIST((_xlfn.NORM.S.INV($F$54)-SQRT($F$61)*$B336)/SQRT(1-$F$61),TRUE),(1-(1-RAND())^(1/$F$57))^(1/$H$57),0)</f>
        <v>0</v>
      </c>
      <c r="GW336" s="137">
        <f t="array" aca="1" ref="GW336" ca="1">IF(RAND()&lt;=_xlfn.NORM.S.DIST((_xlfn.NORM.S.INV($F$54)-SQRT($F$61)*$B336)/SQRT(1-$F$61),TRUE),(1-(1-RAND())^(1/$F$57))^(1/$H$57),0)</f>
        <v>0</v>
      </c>
      <c r="GX336" s="137">
        <f t="array" aca="1" ref="GX336" ca="1">IF(RAND()&lt;=_xlfn.NORM.S.DIST((_xlfn.NORM.S.INV($F$54)-SQRT($F$61)*$B336)/SQRT(1-$F$61),TRUE),(1-(1-RAND())^(1/$F$57))^(1/$H$57),0)</f>
        <v>0</v>
      </c>
      <c r="GY336" s="137">
        <f t="array" aca="1" ref="GY336" ca="1">IF(RAND()&lt;=_xlfn.NORM.S.DIST((_xlfn.NORM.S.INV($F$54)-SQRT($F$61)*$B336)/SQRT(1-$F$61),TRUE),(1-(1-RAND())^(1/$F$57))^(1/$H$57),0)</f>
        <v>0</v>
      </c>
      <c r="GZ336" s="137">
        <f t="array" aca="1" ref="GZ336" ca="1">IF(RAND()&lt;=_xlfn.NORM.S.DIST((_xlfn.NORM.S.INV($F$54)-SQRT($F$61)*$B336)/SQRT(1-$F$61),TRUE),(1-(1-RAND())^(1/$F$57))^(1/$H$57),0)</f>
        <v>0</v>
      </c>
      <c r="HA336" s="137">
        <f t="array" aca="1" ref="HA336" ca="1">IF(RAND()&lt;=_xlfn.NORM.S.DIST((_xlfn.NORM.S.INV($F$54)-SQRT($F$61)*$B336)/SQRT(1-$F$61),TRUE),(1-(1-RAND())^(1/$F$57))^(1/$H$57),0)</f>
        <v>0</v>
      </c>
      <c r="HB336" s="137">
        <f t="array" aca="1" ref="HB336" ca="1">IF(RAND()&lt;=_xlfn.NORM.S.DIST((_xlfn.NORM.S.INV($F$54)-SQRT($F$61)*$B336)/SQRT(1-$F$61),TRUE),(1-(1-RAND())^(1/$F$57))^(1/$H$57),0)</f>
        <v>0</v>
      </c>
      <c r="HC336" s="137">
        <f t="array" aca="1" ref="HC336" ca="1">IF(RAND()&lt;=_xlfn.NORM.S.DIST((_xlfn.NORM.S.INV($F$54)-SQRT($F$61)*$B336)/SQRT(1-$F$61),TRUE),(1-(1-RAND())^(1/$F$57))^(1/$H$57),0)</f>
        <v>0</v>
      </c>
      <c r="HD336" s="137">
        <f t="array" aca="1" ref="HD336" ca="1">IF(RAND()&lt;=_xlfn.NORM.S.DIST((_xlfn.NORM.S.INV($F$54)-SQRT($F$61)*$B336)/SQRT(1-$F$61),TRUE),(1-(1-RAND())^(1/$F$57))^(1/$H$57),0)</f>
        <v>0</v>
      </c>
      <c r="HE336" s="137">
        <f t="array" aca="1" ref="HE336" ca="1">IF(RAND()&lt;=_xlfn.NORM.S.DIST((_xlfn.NORM.S.INV($F$54)-SQRT($F$61)*$B336)/SQRT(1-$F$61),TRUE),(1-(1-RAND())^(1/$F$57))^(1/$H$57),0)</f>
        <v>0</v>
      </c>
      <c r="HF336" s="137">
        <f t="array" aca="1" ref="HF336" ca="1">IF(RAND()&lt;=_xlfn.NORM.S.DIST((_xlfn.NORM.S.INV($F$54)-SQRT($F$61)*$B336)/SQRT(1-$F$61),TRUE),(1-(1-RAND())^(1/$F$57))^(1/$H$57),0)</f>
        <v>0.99211236487024879</v>
      </c>
      <c r="HG336" s="137">
        <f t="array" aca="1" ref="HG336" ca="1">IF(RAND()&lt;=_xlfn.NORM.S.DIST((_xlfn.NORM.S.INV($F$54)-SQRT($F$61)*$B336)/SQRT(1-$F$61),TRUE),(1-(1-RAND())^(1/$F$57))^(1/$H$57),0)</f>
        <v>0</v>
      </c>
      <c r="HH336" s="137">
        <f t="array" aca="1" ref="HH336" ca="1">IF(RAND()&lt;=_xlfn.NORM.S.DIST((_xlfn.NORM.S.INV($F$54)-SQRT($F$61)*$B336)/SQRT(1-$F$61),TRUE),(1-(1-RAND())^(1/$F$57))^(1/$H$57),0)</f>
        <v>0</v>
      </c>
      <c r="HI336" s="137">
        <f t="array" aca="1" ref="HI336" ca="1">IF(RAND()&lt;=_xlfn.NORM.S.DIST((_xlfn.NORM.S.INV($F$54)-SQRT($F$61)*$B336)/SQRT(1-$F$61),TRUE),(1-(1-RAND())^(1/$F$57))^(1/$H$57),0)</f>
        <v>0</v>
      </c>
      <c r="HJ336" s="137">
        <f t="array" aca="1" ref="HJ336" ca="1">IF(RAND()&lt;=_xlfn.NORM.S.DIST((_xlfn.NORM.S.INV($F$54)-SQRT($F$61)*$B336)/SQRT(1-$F$61),TRUE),(1-(1-RAND())^(1/$F$57))^(1/$H$57),0)</f>
        <v>0</v>
      </c>
      <c r="HK336" s="137">
        <f t="array" aca="1" ref="HK336" ca="1">IF(RAND()&lt;=_xlfn.NORM.S.DIST((_xlfn.NORM.S.INV($F$54)-SQRT($F$61)*$B336)/SQRT(1-$F$61),TRUE),(1-(1-RAND())^(1/$F$57))^(1/$H$57),0)</f>
        <v>0</v>
      </c>
      <c r="HL336" s="137">
        <f t="array" aca="1" ref="HL336" ca="1">IF(RAND()&lt;=_xlfn.NORM.S.DIST((_xlfn.NORM.S.INV($F$54)-SQRT($F$61)*$B336)/SQRT(1-$F$61),TRUE),(1-(1-RAND())^(1/$F$57))^(1/$H$57),0)</f>
        <v>0</v>
      </c>
      <c r="HM336" s="137">
        <f t="array" aca="1" ref="HM336" ca="1">IF(RAND()&lt;=_xlfn.NORM.S.DIST((_xlfn.NORM.S.INV($F$54)-SQRT($F$61)*$B336)/SQRT(1-$F$61),TRUE),(1-(1-RAND())^(1/$F$57))^(1/$H$57),0)</f>
        <v>0</v>
      </c>
      <c r="HN336" s="137">
        <f t="array" aca="1" ref="HN336" ca="1">IF(RAND()&lt;=_xlfn.NORM.S.DIST((_xlfn.NORM.S.INV($F$54)-SQRT($F$61)*$B336)/SQRT(1-$F$61),TRUE),(1-(1-RAND())^(1/$F$57))^(1/$H$57),0)</f>
        <v>0</v>
      </c>
      <c r="HO336" s="137">
        <f t="array" aca="1" ref="HO336" ca="1">IF(RAND()&lt;=_xlfn.NORM.S.DIST((_xlfn.NORM.S.INV($F$54)-SQRT($F$61)*$B336)/SQRT(1-$F$61),TRUE),(1-(1-RAND())^(1/$F$57))^(1/$H$57),0)</f>
        <v>0</v>
      </c>
      <c r="HP336" s="137">
        <f t="array" aca="1" ref="HP336" ca="1">IF(RAND()&lt;=_xlfn.NORM.S.DIST((_xlfn.NORM.S.INV($F$54)-SQRT($F$61)*$B336)/SQRT(1-$F$61),TRUE),(1-(1-RAND())^(1/$F$57))^(1/$H$57),0)</f>
        <v>0</v>
      </c>
      <c r="HQ336" s="137">
        <f t="array" aca="1" ref="HQ336" ca="1">IF(RAND()&lt;=_xlfn.NORM.S.DIST((_xlfn.NORM.S.INV($F$54)-SQRT($F$61)*$B336)/SQRT(1-$F$61),TRUE),(1-(1-RAND())^(1/$F$57))^(1/$H$57),0)</f>
        <v>0</v>
      </c>
      <c r="HR336" s="137">
        <f t="array" aca="1" ref="HR336" ca="1">IF(RAND()&lt;=_xlfn.NORM.S.DIST((_xlfn.NORM.S.INV($F$54)-SQRT($F$61)*$B336)/SQRT(1-$F$61),TRUE),(1-(1-RAND())^(1/$F$57))^(1/$H$57),0)</f>
        <v>0</v>
      </c>
      <c r="HS336" s="137">
        <f t="array" aca="1" ref="HS336" ca="1">IF(RAND()&lt;=_xlfn.NORM.S.DIST((_xlfn.NORM.S.INV($F$54)-SQRT($F$61)*$B336)/SQRT(1-$F$61),TRUE),(1-(1-RAND())^(1/$F$57))^(1/$H$57),0)</f>
        <v>0</v>
      </c>
      <c r="HT336" s="137">
        <f t="array" aca="1" ref="HT336" ca="1">IF(RAND()&lt;=_xlfn.NORM.S.DIST((_xlfn.NORM.S.INV($F$54)-SQRT($F$61)*$B336)/SQRT(1-$F$61),TRUE),(1-(1-RAND())^(1/$F$57))^(1/$H$57),0)</f>
        <v>0</v>
      </c>
      <c r="HU336" s="137">
        <f t="array" aca="1" ref="HU336" ca="1">IF(RAND()&lt;=_xlfn.NORM.S.DIST((_xlfn.NORM.S.INV($F$54)-SQRT($F$61)*$B336)/SQRT(1-$F$61),TRUE),(1-(1-RAND())^(1/$F$57))^(1/$H$57),0)</f>
        <v>0</v>
      </c>
      <c r="HV336" s="137">
        <f t="array" aca="1" ref="HV336" ca="1">IF(RAND()&lt;=_xlfn.NORM.S.DIST((_xlfn.NORM.S.INV($F$54)-SQRT($F$61)*$B336)/SQRT(1-$F$61),TRUE),(1-(1-RAND())^(1/$F$57))^(1/$H$57),0)</f>
        <v>0</v>
      </c>
      <c r="HW336" s="137">
        <f t="shared" ca="1" si="72"/>
        <v>1</v>
      </c>
      <c r="HX336" s="137">
        <f t="shared" ca="1" si="73"/>
        <v>0.99211236487024879</v>
      </c>
      <c r="HY336" s="137">
        <f t="array" aca="1" ref="HY336" ca="1">IF(RAND()&lt;=_xlfn.NORM.S.DIST((_xlfn.NORM.S.INV($G$54)-SQRT($G$61)*$B336)/SQRT(1-$G$61),TRUE),(1-(1-RAND())^(1/$F$57))^(1/$H$57),0)</f>
        <v>0</v>
      </c>
      <c r="HZ336" s="137">
        <f t="array" aca="1" ref="HZ336" ca="1">IF(RAND()&lt;=_xlfn.NORM.S.DIST((_xlfn.NORM.S.INV($G$54)-SQRT($G$61)*$B336)/SQRT(1-$G$61),TRUE),(1-(1-RAND())^(1/$F$57))^(1/$H$57),0)</f>
        <v>0.99901154392527236</v>
      </c>
      <c r="IA336" s="137">
        <f t="array" aca="1" ref="IA336" ca="1">IF(RAND()&lt;=_xlfn.NORM.S.DIST((_xlfn.NORM.S.INV($G$54)-SQRT($G$61)*$B336)/SQRT(1-$G$61),TRUE),(1-(1-RAND())^(1/$F$57))^(1/$H$57),0)</f>
        <v>0</v>
      </c>
      <c r="IB336" s="137">
        <f t="array" aca="1" ref="IB336" ca="1">IF(RAND()&lt;=_xlfn.NORM.S.DIST((_xlfn.NORM.S.INV($G$54)-SQRT($G$61)*$B336)/SQRT(1-$G$61),TRUE),(1-(1-RAND())^(1/$F$57))^(1/$H$57),0)</f>
        <v>0</v>
      </c>
      <c r="IC336" s="137">
        <f t="array" aca="1" ref="IC336" ca="1">IF(RAND()&lt;=_xlfn.NORM.S.DIST((_xlfn.NORM.S.INV($G$54)-SQRT($G$61)*$B336)/SQRT(1-$G$61),TRUE),(1-(1-RAND())^(1/$F$57))^(1/$H$57),0)</f>
        <v>0</v>
      </c>
      <c r="ID336" s="137">
        <f t="array" aca="1" ref="ID336" ca="1">IF(RAND()&lt;=_xlfn.NORM.S.DIST((_xlfn.NORM.S.INV($G$54)-SQRT($G$61)*$B336)/SQRT(1-$G$61),TRUE),(1-(1-RAND())^(1/$F$57))^(1/$H$57),0)</f>
        <v>0</v>
      </c>
      <c r="IE336" s="137">
        <f t="array" aca="1" ref="IE336" ca="1">IF(RAND()&lt;=_xlfn.NORM.S.DIST((_xlfn.NORM.S.INV($G$54)-SQRT($G$61)*$B336)/SQRT(1-$G$61),TRUE),(1-(1-RAND())^(1/$F$57))^(1/$H$57),0)</f>
        <v>0</v>
      </c>
      <c r="IF336" s="137">
        <f t="array" aca="1" ref="IF336" ca="1">IF(RAND()&lt;=_xlfn.NORM.S.DIST((_xlfn.NORM.S.INV($G$54)-SQRT($G$61)*$B336)/SQRT(1-$G$61),TRUE),(1-(1-RAND())^(1/$F$57))^(1/$H$57),0)</f>
        <v>0.61146901297178657</v>
      </c>
      <c r="IG336" s="137">
        <f t="array" aca="1" ref="IG336" ca="1">IF(RAND()&lt;=_xlfn.NORM.S.DIST((_xlfn.NORM.S.INV($G$54)-SQRT($G$61)*$B336)/SQRT(1-$G$61),TRUE),(1-(1-RAND())^(1/$F$57))^(1/$H$57),0)</f>
        <v>0</v>
      </c>
      <c r="IH336" s="137">
        <f t="array" aca="1" ref="IH336" ca="1">IF(RAND()&lt;=_xlfn.NORM.S.DIST((_xlfn.NORM.S.INV($G$54)-SQRT($G$61)*$B336)/SQRT(1-$G$61),TRUE),(1-(1-RAND())^(1/$F$57))^(1/$H$57),0)</f>
        <v>0</v>
      </c>
      <c r="II336" s="137">
        <f t="array" aca="1" ref="II336" ca="1">IF(RAND()&lt;=_xlfn.NORM.S.DIST((_xlfn.NORM.S.INV($G$54)-SQRT($G$61)*$B336)/SQRT(1-$G$61),TRUE),(1-(1-RAND())^(1/$F$57))^(1/$H$57),0)</f>
        <v>0</v>
      </c>
      <c r="IJ336" s="137">
        <f t="array" aca="1" ref="IJ336" ca="1">IF(RAND()&lt;=_xlfn.NORM.S.DIST((_xlfn.NORM.S.INV($G$54)-SQRT($G$61)*$B336)/SQRT(1-$G$61),TRUE),(1-(1-RAND())^(1/$F$57))^(1/$H$57),0)</f>
        <v>0</v>
      </c>
      <c r="IK336" s="137">
        <f t="array" aca="1" ref="IK336" ca="1">IF(RAND()&lt;=_xlfn.NORM.S.DIST((_xlfn.NORM.S.INV($G$54)-SQRT($G$61)*$B336)/SQRT(1-$G$61),TRUE),(1-(1-RAND())^(1/$F$57))^(1/$H$57),0)</f>
        <v>0</v>
      </c>
      <c r="IL336" s="137">
        <f t="array" aca="1" ref="IL336" ca="1">IF(RAND()&lt;=_xlfn.NORM.S.DIST((_xlfn.NORM.S.INV($G$54)-SQRT($G$61)*$B336)/SQRT(1-$G$61),TRUE),(1-(1-RAND())^(1/$F$57))^(1/$H$57),0)</f>
        <v>0</v>
      </c>
      <c r="IM336" s="137">
        <f t="array" aca="1" ref="IM336" ca="1">IF(RAND()&lt;=_xlfn.NORM.S.DIST((_xlfn.NORM.S.INV($G$54)-SQRT($G$61)*$B336)/SQRT(1-$G$61),TRUE),(1-(1-RAND())^(1/$F$57))^(1/$H$57),0)</f>
        <v>0</v>
      </c>
      <c r="IN336" s="137">
        <f t="array" aca="1" ref="IN336" ca="1">IF(RAND()&lt;=_xlfn.NORM.S.DIST((_xlfn.NORM.S.INV($G$54)-SQRT($G$61)*$B336)/SQRT(1-$G$61),TRUE),(1-(1-RAND())^(1/$F$57))^(1/$H$57),0)</f>
        <v>0</v>
      </c>
      <c r="IO336" s="137">
        <f t="array" aca="1" ref="IO336" ca="1">IF(RAND()&lt;=_xlfn.NORM.S.DIST((_xlfn.NORM.S.INV($G$54)-SQRT($G$61)*$B336)/SQRT(1-$G$61),TRUE),(1-(1-RAND())^(1/$F$57))^(1/$H$57),0)</f>
        <v>0</v>
      </c>
      <c r="IP336" s="137">
        <f t="array" aca="1" ref="IP336" ca="1">IF(RAND()&lt;=_xlfn.NORM.S.DIST((_xlfn.NORM.S.INV($G$54)-SQRT($G$61)*$B336)/SQRT(1-$G$61),TRUE),(1-(1-RAND())^(1/$F$57))^(1/$H$57),0)</f>
        <v>0</v>
      </c>
      <c r="IQ336" s="137">
        <f t="array" aca="1" ref="IQ336" ca="1">IF(RAND()&lt;=_xlfn.NORM.S.DIST((_xlfn.NORM.S.INV($G$54)-SQRT($G$61)*$B336)/SQRT(1-$G$61),TRUE),(1-(1-RAND())^(1/$F$57))^(1/$H$57),0)</f>
        <v>0</v>
      </c>
      <c r="IR336" s="137">
        <f t="array" aca="1" ref="IR336" ca="1">IF(RAND()&lt;=_xlfn.NORM.S.DIST((_xlfn.NORM.S.INV($G$54)-SQRT($G$61)*$B336)/SQRT(1-$G$61),TRUE),(1-(1-RAND())^(1/$F$57))^(1/$H$57),0)</f>
        <v>0</v>
      </c>
      <c r="IS336" s="137">
        <f t="array" aca="1" ref="IS336" ca="1">IF(RAND()&lt;=_xlfn.NORM.S.DIST((_xlfn.NORM.S.INV($G$54)-SQRT($G$61)*$B336)/SQRT(1-$G$61),TRUE),(1-(1-RAND())^(1/$F$57))^(1/$H$57),0)</f>
        <v>0</v>
      </c>
      <c r="IT336" s="137">
        <f t="array" aca="1" ref="IT336" ca="1">IF(RAND()&lt;=_xlfn.NORM.S.DIST((_xlfn.NORM.S.INV($G$54)-SQRT($G$61)*$B336)/SQRT(1-$G$61),TRUE),(1-(1-RAND())^(1/$F$57))^(1/$H$57),0)</f>
        <v>0</v>
      </c>
      <c r="IU336" s="137">
        <f t="array" aca="1" ref="IU336" ca="1">IF(RAND()&lt;=_xlfn.NORM.S.DIST((_xlfn.NORM.S.INV($G$54)-SQRT($G$61)*$B336)/SQRT(1-$G$61),TRUE),(1-(1-RAND())^(1/$F$57))^(1/$H$57),0)</f>
        <v>0</v>
      </c>
      <c r="IV336" s="137">
        <f t="array" aca="1" ref="IV336" ca="1">IF(RAND()&lt;=_xlfn.NORM.S.DIST((_xlfn.NORM.S.INV($G$54)-SQRT($G$61)*$B336)/SQRT(1-$G$61),TRUE),(1-(1-RAND())^(1/$F$57))^(1/$H$57),0)</f>
        <v>0</v>
      </c>
      <c r="IW336" s="137">
        <f t="array" aca="1" ref="IW336" ca="1">IF(RAND()&lt;=_xlfn.NORM.S.DIST((_xlfn.NORM.S.INV($G$54)-SQRT($G$61)*$B336)/SQRT(1-$G$61),TRUE),(1-(1-RAND())^(1/$F$57))^(1/$H$57),0)</f>
        <v>0</v>
      </c>
      <c r="IX336" s="137">
        <f t="array" aca="1" ref="IX336" ca="1">IF(RAND()&lt;=_xlfn.NORM.S.DIST((_xlfn.NORM.S.INV($G$54)-SQRT($G$61)*$B336)/SQRT(1-$G$61),TRUE),(1-(1-RAND())^(1/$F$57))^(1/$H$57),0)</f>
        <v>0</v>
      </c>
      <c r="IY336" s="137">
        <f t="array" aca="1" ref="IY336" ca="1">IF(RAND()&lt;=_xlfn.NORM.S.DIST((_xlfn.NORM.S.INV($G$54)-SQRT($G$61)*$B336)/SQRT(1-$G$61),TRUE),(1-(1-RAND())^(1/$F$57))^(1/$H$57),0)</f>
        <v>0.6795658528247086</v>
      </c>
      <c r="IZ336" s="137">
        <f t="array" aca="1" ref="IZ336" ca="1">IF(RAND()&lt;=_xlfn.NORM.S.DIST((_xlfn.NORM.S.INV($G$54)-SQRT($G$61)*$B336)/SQRT(1-$G$61),TRUE),(1-(1-RAND())^(1/$F$57))^(1/$H$57),0)</f>
        <v>0</v>
      </c>
      <c r="JA336" s="137">
        <f t="array" aca="1" ref="JA336" ca="1">IF(RAND()&lt;=_xlfn.NORM.S.DIST((_xlfn.NORM.S.INV($G$54)-SQRT($G$61)*$B336)/SQRT(1-$G$61),TRUE),(1-(1-RAND())^(1/$F$57))^(1/$H$57),0)</f>
        <v>0</v>
      </c>
      <c r="JB336" s="137">
        <f t="array" aca="1" ref="JB336" ca="1">IF(RAND()&lt;=_xlfn.NORM.S.DIST((_xlfn.NORM.S.INV($G$54)-SQRT($G$61)*$B336)/SQRT(1-$G$61),TRUE),(1-(1-RAND())^(1/$F$57))^(1/$H$57),0)</f>
        <v>0</v>
      </c>
      <c r="JC336" s="137">
        <f t="array" aca="1" ref="JC336" ca="1">IF(RAND()&lt;=_xlfn.NORM.S.DIST((_xlfn.NORM.S.INV($G$54)-SQRT($G$61)*$B336)/SQRT(1-$G$61),TRUE),(1-(1-RAND())^(1/$F$57))^(1/$H$57),0)</f>
        <v>0.91331341039316571</v>
      </c>
      <c r="JD336" s="137">
        <f t="array" aca="1" ref="JD336" ca="1">IF(RAND()&lt;=_xlfn.NORM.S.DIST((_xlfn.NORM.S.INV($G$54)-SQRT($G$61)*$B336)/SQRT(1-$G$61),TRUE),(1-(1-RAND())^(1/$F$57))^(1/$H$57),0)</f>
        <v>0</v>
      </c>
      <c r="JE336" s="137">
        <f t="array" aca="1" ref="JE336" ca="1">IF(RAND()&lt;=_xlfn.NORM.S.DIST((_xlfn.NORM.S.INV($G$54)-SQRT($G$61)*$B336)/SQRT(1-$G$61),TRUE),(1-(1-RAND())^(1/$F$57))^(1/$H$57),0)</f>
        <v>0</v>
      </c>
      <c r="JF336" s="137">
        <f t="array" aca="1" ref="JF336" ca="1">IF(RAND()&lt;=_xlfn.NORM.S.DIST((_xlfn.NORM.S.INV($G$54)-SQRT($G$61)*$B336)/SQRT(1-$G$61),TRUE),(1-(1-RAND())^(1/$F$57))^(1/$H$57),0)</f>
        <v>0</v>
      </c>
      <c r="JG336" s="137">
        <f t="array" aca="1" ref="JG336" ca="1">IF(RAND()&lt;=_xlfn.NORM.S.DIST((_xlfn.NORM.S.INV($G$54)-SQRT($G$61)*$B336)/SQRT(1-$G$61),TRUE),(1-(1-RAND())^(1/$F$57))^(1/$H$57),0)</f>
        <v>0</v>
      </c>
      <c r="JH336" s="137">
        <f t="array" aca="1" ref="JH336" ca="1">IF(RAND()&lt;=_xlfn.NORM.S.DIST((_xlfn.NORM.S.INV($G$54)-SQRT($G$61)*$B336)/SQRT(1-$G$61),TRUE),(1-(1-RAND())^(1/$F$57))^(1/$H$57),0)</f>
        <v>0</v>
      </c>
      <c r="JI336" s="137">
        <f t="array" aca="1" ref="JI336" ca="1">IF(RAND()&lt;=_xlfn.NORM.S.DIST((_xlfn.NORM.S.INV($G$54)-SQRT($G$61)*$B336)/SQRT(1-$G$61),TRUE),(1-(1-RAND())^(1/$F$57))^(1/$H$57),0)</f>
        <v>0</v>
      </c>
      <c r="JJ336" s="137">
        <f t="array" aca="1" ref="JJ336" ca="1">IF(RAND()&lt;=_xlfn.NORM.S.DIST((_xlfn.NORM.S.INV($G$54)-SQRT($G$61)*$B336)/SQRT(1-$G$61),TRUE),(1-(1-RAND())^(1/$F$57))^(1/$H$57),0)</f>
        <v>0.99019315772658312</v>
      </c>
      <c r="JK336" s="137">
        <f t="array" aca="1" ref="JK336" ca="1">IF(RAND()&lt;=_xlfn.NORM.S.DIST((_xlfn.NORM.S.INV($G$54)-SQRT($G$61)*$B336)/SQRT(1-$G$61),TRUE),(1-(1-RAND())^(1/$F$57))^(1/$H$57),0)</f>
        <v>0</v>
      </c>
      <c r="JL336" s="137">
        <f t="array" aca="1" ref="JL336" ca="1">IF(RAND()&lt;=_xlfn.NORM.S.DIST((_xlfn.NORM.S.INV($G$54)-SQRT($G$61)*$B336)/SQRT(1-$G$61),TRUE),(1-(1-RAND())^(1/$F$57))^(1/$H$57),0)</f>
        <v>0</v>
      </c>
      <c r="JM336" s="137">
        <f t="shared" ca="1" si="74"/>
        <v>5</v>
      </c>
      <c r="JN336" s="137">
        <f t="shared" ca="1" si="75"/>
        <v>4.1935529778415166</v>
      </c>
      <c r="JO336" s="137">
        <f t="array" aca="1" ref="JO336" ca="1">IF(RAND()&lt;=_xlfn.NORM.S.DIST((_xlfn.NORM.S.INV($H$54)-SQRT($H$61)*$B336)/SQRT(1-$H$61),TRUE),(1-(1-RAND())^(1/$F$57))^(1/$H$57),0)</f>
        <v>0</v>
      </c>
      <c r="JP336" s="137">
        <f t="array" aca="1" ref="JP336" ca="1">IF(RAND()&lt;=_xlfn.NORM.S.DIST((_xlfn.NORM.S.INV($H$54)-SQRT($H$61)*$B336)/SQRT(1-$H$61),TRUE),(1-(1-RAND())^(1/$F$57))^(1/$H$57),0)</f>
        <v>0</v>
      </c>
      <c r="JQ336" s="137">
        <f t="array" aca="1" ref="JQ336" ca="1">IF(RAND()&lt;=_xlfn.NORM.S.DIST((_xlfn.NORM.S.INV($H$54)-SQRT($H$61)*$B336)/SQRT(1-$H$61),TRUE),(1-(1-RAND())^(1/$F$57))^(1/$H$57),0)</f>
        <v>0</v>
      </c>
      <c r="JR336" s="137">
        <f t="array" aca="1" ref="JR336" ca="1">IF(RAND()&lt;=_xlfn.NORM.S.DIST((_xlfn.NORM.S.INV($H$54)-SQRT($H$61)*$B336)/SQRT(1-$H$61),TRUE),(1-(1-RAND())^(1/$F$57))^(1/$H$57),0)</f>
        <v>0</v>
      </c>
      <c r="JS336" s="137">
        <f t="array" aca="1" ref="JS336" ca="1">IF(RAND()&lt;=_xlfn.NORM.S.DIST((_xlfn.NORM.S.INV($H$54)-SQRT($H$61)*$B336)/SQRT(1-$H$61),TRUE),(1-(1-RAND())^(1/$F$57))^(1/$H$57),0)</f>
        <v>0</v>
      </c>
      <c r="JT336" s="137">
        <f t="array" aca="1" ref="JT336" ca="1">IF(RAND()&lt;=_xlfn.NORM.S.DIST((_xlfn.NORM.S.INV($H$54)-SQRT($H$61)*$B336)/SQRT(1-$H$61),TRUE),(1-(1-RAND())^(1/$F$57))^(1/$H$57),0)</f>
        <v>0</v>
      </c>
      <c r="JU336" s="137">
        <f t="array" aca="1" ref="JU336" ca="1">IF(RAND()&lt;=_xlfn.NORM.S.DIST((_xlfn.NORM.S.INV($H$54)-SQRT($H$61)*$B336)/SQRT(1-$H$61),TRUE),(1-(1-RAND())^(1/$F$57))^(1/$H$57),0)</f>
        <v>0</v>
      </c>
      <c r="JV336" s="137">
        <f t="array" aca="1" ref="JV336" ca="1">IF(RAND()&lt;=_xlfn.NORM.S.DIST((_xlfn.NORM.S.INV($H$54)-SQRT($H$61)*$B336)/SQRT(1-$H$61),TRUE),(1-(1-RAND())^(1/$F$57))^(1/$H$57),0)</f>
        <v>0</v>
      </c>
      <c r="JW336" s="137">
        <f t="array" aca="1" ref="JW336" ca="1">IF(RAND()&lt;=_xlfn.NORM.S.DIST((_xlfn.NORM.S.INV($H$54)-SQRT($H$61)*$B336)/SQRT(1-$H$61),TRUE),(1-(1-RAND())^(1/$F$57))^(1/$H$57),0)</f>
        <v>0</v>
      </c>
      <c r="JX336" s="137">
        <f t="array" aca="1" ref="JX336" ca="1">IF(RAND()&lt;=_xlfn.NORM.S.DIST((_xlfn.NORM.S.INV($H$54)-SQRT($H$61)*$B336)/SQRT(1-$H$61),TRUE),(1-(1-RAND())^(1/$F$57))^(1/$H$57),0)</f>
        <v>0</v>
      </c>
      <c r="JY336" s="137">
        <f t="array" aca="1" ref="JY336" ca="1">IF(RAND()&lt;=_xlfn.NORM.S.DIST((_xlfn.NORM.S.INV($H$54)-SQRT($H$61)*$B336)/SQRT(1-$H$61),TRUE),(1-(1-RAND())^(1/$F$57))^(1/$H$57),0)</f>
        <v>0</v>
      </c>
      <c r="JZ336" s="137">
        <f t="array" aca="1" ref="JZ336" ca="1">IF(RAND()&lt;=_xlfn.NORM.S.DIST((_xlfn.NORM.S.INV($H$54)-SQRT($H$61)*$B336)/SQRT(1-$H$61),TRUE),(1-(1-RAND())^(1/$F$57))^(1/$H$57),0)</f>
        <v>0</v>
      </c>
      <c r="KA336" s="137">
        <f t="array" aca="1" ref="KA336" ca="1">IF(RAND()&lt;=_xlfn.NORM.S.DIST((_xlfn.NORM.S.INV($H$54)-SQRT($H$61)*$B336)/SQRT(1-$H$61),TRUE),(1-(1-RAND())^(1/$F$57))^(1/$H$57),0)</f>
        <v>0.71836559818073487</v>
      </c>
      <c r="KB336" s="137">
        <f t="array" aca="1" ref="KB336" ca="1">IF(RAND()&lt;=_xlfn.NORM.S.DIST((_xlfn.NORM.S.INV($H$54)-SQRT($H$61)*$B336)/SQRT(1-$H$61),TRUE),(1-(1-RAND())^(1/$F$57))^(1/$H$57),0)</f>
        <v>0</v>
      </c>
      <c r="KC336" s="137">
        <f t="array" aca="1" ref="KC336" ca="1">IF(RAND()&lt;=_xlfn.NORM.S.DIST((_xlfn.NORM.S.INV($H$54)-SQRT($H$61)*$B336)/SQRT(1-$H$61),TRUE),(1-(1-RAND())^(1/$F$57))^(1/$H$57),0)</f>
        <v>0</v>
      </c>
      <c r="KD336" s="137">
        <f t="array" aca="1" ref="KD336" ca="1">IF(RAND()&lt;=_xlfn.NORM.S.DIST((_xlfn.NORM.S.INV($H$54)-SQRT($H$61)*$B336)/SQRT(1-$H$61),TRUE),(1-(1-RAND())^(1/$F$57))^(1/$H$57),0)</f>
        <v>0</v>
      </c>
      <c r="KE336" s="137">
        <f t="array" aca="1" ref="KE336" ca="1">IF(RAND()&lt;=_xlfn.NORM.S.DIST((_xlfn.NORM.S.INV($H$54)-SQRT($H$61)*$B336)/SQRT(1-$H$61),TRUE),(1-(1-RAND())^(1/$F$57))^(1/$H$57),0)</f>
        <v>0</v>
      </c>
      <c r="KF336" s="137">
        <f t="array" aca="1" ref="KF336" ca="1">IF(RAND()&lt;=_xlfn.NORM.S.DIST((_xlfn.NORM.S.INV($H$54)-SQRT($H$61)*$B336)/SQRT(1-$H$61),TRUE),(1-(1-RAND())^(1/$F$57))^(1/$H$57),0)</f>
        <v>0</v>
      </c>
      <c r="KG336" s="137">
        <f t="array" aca="1" ref="KG336" ca="1">IF(RAND()&lt;=_xlfn.NORM.S.DIST((_xlfn.NORM.S.INV($H$54)-SQRT($H$61)*$B336)/SQRT(1-$H$61),TRUE),(1-(1-RAND())^(1/$F$57))^(1/$H$57),0)</f>
        <v>0</v>
      </c>
      <c r="KH336" s="137">
        <f t="array" aca="1" ref="KH336" ca="1">IF(RAND()&lt;=_xlfn.NORM.S.DIST((_xlfn.NORM.S.INV($H$54)-SQRT($H$61)*$B336)/SQRT(1-$H$61),TRUE),(1-(1-RAND())^(1/$F$57))^(1/$H$57),0)</f>
        <v>0.97203289385193725</v>
      </c>
      <c r="KI336" s="137">
        <f t="array" aca="1" ref="KI336" ca="1">IF(RAND()&lt;=_xlfn.NORM.S.DIST((_xlfn.NORM.S.INV($H$54)-SQRT($H$61)*$B336)/SQRT(1-$H$61),TRUE),(1-(1-RAND())^(1/$F$57))^(1/$H$57),0)</f>
        <v>0</v>
      </c>
      <c r="KJ336" s="137">
        <f t="array" aca="1" ref="KJ336" ca="1">IF(RAND()&lt;=_xlfn.NORM.S.DIST((_xlfn.NORM.S.INV($H$54)-SQRT($H$61)*$B336)/SQRT(1-$H$61),TRUE),(1-(1-RAND())^(1/$F$57))^(1/$H$57),0)</f>
        <v>0</v>
      </c>
      <c r="KK336" s="137">
        <f t="array" aca="1" ref="KK336" ca="1">IF(RAND()&lt;=_xlfn.NORM.S.DIST((_xlfn.NORM.S.INV($H$54)-SQRT($H$61)*$B336)/SQRT(1-$H$61),TRUE),(1-(1-RAND())^(1/$F$57))^(1/$H$57),0)</f>
        <v>0</v>
      </c>
      <c r="KL336" s="137">
        <f t="array" aca="1" ref="KL336" ca="1">IF(RAND()&lt;=_xlfn.NORM.S.DIST((_xlfn.NORM.S.INV($H$54)-SQRT($H$61)*$B336)/SQRT(1-$H$61),TRUE),(1-(1-RAND())^(1/$F$57))^(1/$H$57),0)</f>
        <v>0</v>
      </c>
      <c r="KM336" s="137">
        <f t="array" aca="1" ref="KM336" ca="1">IF(RAND()&lt;=_xlfn.NORM.S.DIST((_xlfn.NORM.S.INV($H$54)-SQRT($H$61)*$B336)/SQRT(1-$H$61),TRUE),(1-(1-RAND())^(1/$F$57))^(1/$H$57),0)</f>
        <v>0</v>
      </c>
      <c r="KN336" s="137">
        <f t="array" aca="1" ref="KN336" ca="1">IF(RAND()&lt;=_xlfn.NORM.S.DIST((_xlfn.NORM.S.INV($H$54)-SQRT($H$61)*$B336)/SQRT(1-$H$61),TRUE),(1-(1-RAND())^(1/$F$57))^(1/$H$57),0)</f>
        <v>0</v>
      </c>
      <c r="KO336" s="137">
        <f t="array" aca="1" ref="KO336" ca="1">IF(RAND()&lt;=_xlfn.NORM.S.DIST((_xlfn.NORM.S.INV($H$54)-SQRT($H$61)*$B336)/SQRT(1-$H$61),TRUE),(1-(1-RAND())^(1/$F$57))^(1/$H$57),0)</f>
        <v>0</v>
      </c>
      <c r="KP336" s="137">
        <f t="array" aca="1" ref="KP336" ca="1">IF(RAND()&lt;=_xlfn.NORM.S.DIST((_xlfn.NORM.S.INV($H$54)-SQRT($H$61)*$B336)/SQRT(1-$H$61),TRUE),(1-(1-RAND())^(1/$F$57))^(1/$H$57),0)</f>
        <v>0</v>
      </c>
      <c r="KQ336" s="137">
        <f t="array" aca="1" ref="KQ336" ca="1">IF(RAND()&lt;=_xlfn.NORM.S.DIST((_xlfn.NORM.S.INV($H$54)-SQRT($H$61)*$B336)/SQRT(1-$H$61),TRUE),(1-(1-RAND())^(1/$F$57))^(1/$H$57),0)</f>
        <v>0</v>
      </c>
      <c r="KR336" s="137">
        <f t="array" aca="1" ref="KR336" ca="1">IF(RAND()&lt;=_xlfn.NORM.S.DIST((_xlfn.NORM.S.INV($H$54)-SQRT($H$61)*$B336)/SQRT(1-$H$61),TRUE),(1-(1-RAND())^(1/$F$57))^(1/$H$57),0)</f>
        <v>0.90379888389190688</v>
      </c>
      <c r="KS336" s="137">
        <f t="shared" ca="1" si="76"/>
        <v>3</v>
      </c>
      <c r="KT336" s="137">
        <f t="shared" ca="1" si="77"/>
        <v>2.5941973759245789</v>
      </c>
      <c r="KU336" s="137">
        <f t="array" aca="1" ref="KU336" ca="1">IF(RAND()&lt;=_xlfn.NORM.S.DIST((_xlfn.NORM.S.INV($I$54)-SQRT($I$61)*$B336)/SQRT(1-$I$61),TRUE),(1-(1-RAND())^(1/$F$57))^(1/$H$57),0)</f>
        <v>0</v>
      </c>
      <c r="KV336" s="137">
        <f t="array" aca="1" ref="KV336" ca="1">IF(RAND()&lt;=_xlfn.NORM.S.DIST((_xlfn.NORM.S.INV($I$54)-SQRT($I$61)*$B336)/SQRT(1-$I$61),TRUE),(1-(1-RAND())^(1/$F$57))^(1/$H$57),0)</f>
        <v>0.85972937280713491</v>
      </c>
      <c r="KW336" s="137">
        <f t="array" aca="1" ref="KW336" ca="1">IF(RAND()&lt;=_xlfn.NORM.S.DIST((_xlfn.NORM.S.INV($I$54)-SQRT($I$61)*$B336)/SQRT(1-$I$61),TRUE),(1-(1-RAND())^(1/$F$57))^(1/$H$57),0)</f>
        <v>0.86237302686925088</v>
      </c>
      <c r="KX336" s="137">
        <f t="array" aca="1" ref="KX336" ca="1">IF(RAND()&lt;=_xlfn.NORM.S.DIST((_xlfn.NORM.S.INV($I$54)-SQRT($I$61)*$B336)/SQRT(1-$I$61),TRUE),(1-(1-RAND())^(1/$F$57))^(1/$H$57),0)</f>
        <v>0</v>
      </c>
      <c r="KY336" s="137">
        <f t="array" aca="1" ref="KY336" ca="1">IF(RAND()&lt;=_xlfn.NORM.S.DIST((_xlfn.NORM.S.INV($I$54)-SQRT($I$61)*$B336)/SQRT(1-$I$61),TRUE),(1-(1-RAND())^(1/$F$57))^(1/$H$57),0)</f>
        <v>0</v>
      </c>
      <c r="KZ336" s="137">
        <f t="array" aca="1" ref="KZ336" ca="1">IF(RAND()&lt;=_xlfn.NORM.S.DIST((_xlfn.NORM.S.INV($I$54)-SQRT($I$61)*$B336)/SQRT(1-$I$61),TRUE),(1-(1-RAND())^(1/$F$57))^(1/$H$57),0)</f>
        <v>0.7405216279349407</v>
      </c>
      <c r="LA336" s="137">
        <f t="array" aca="1" ref="LA336" ca="1">IF(RAND()&lt;=_xlfn.NORM.S.DIST((_xlfn.NORM.S.INV($I$54)-SQRT($I$61)*$B336)/SQRT(1-$I$61),TRUE),(1-(1-RAND())^(1/$F$57))^(1/$H$57),0)</f>
        <v>0</v>
      </c>
      <c r="LB336" s="137">
        <f t="array" aca="1" ref="LB336" ca="1">IF(RAND()&lt;=_xlfn.NORM.S.DIST((_xlfn.NORM.S.INV($I$54)-SQRT($I$61)*$B336)/SQRT(1-$I$61),TRUE),(1-(1-RAND())^(1/$F$57))^(1/$H$57),0)</f>
        <v>0</v>
      </c>
      <c r="LC336" s="137">
        <f t="array" aca="1" ref="LC336" ca="1">IF(RAND()&lt;=_xlfn.NORM.S.DIST((_xlfn.NORM.S.INV($I$54)-SQRT($I$61)*$B336)/SQRT(1-$I$61),TRUE),(1-(1-RAND())^(1/$F$57))^(1/$H$57),0)</f>
        <v>0</v>
      </c>
      <c r="LD336" s="137">
        <f t="array" aca="1" ref="LD336" ca="1">IF(RAND()&lt;=_xlfn.NORM.S.DIST((_xlfn.NORM.S.INV($I$54)-SQRT($I$61)*$B336)/SQRT(1-$I$61),TRUE),(1-(1-RAND())^(1/$F$57))^(1/$H$57),0)</f>
        <v>0</v>
      </c>
      <c r="LE336" s="137">
        <f t="shared" ca="1" si="78"/>
        <v>3</v>
      </c>
      <c r="LF336" s="137">
        <f t="shared" ca="1" si="79"/>
        <v>2.4626240276113265</v>
      </c>
      <c r="LG336" s="137">
        <f t="shared" ca="1" si="80"/>
        <v>18</v>
      </c>
      <c r="LH336" s="137">
        <f t="shared" ca="1" si="80"/>
        <v>12.549220086581087</v>
      </c>
    </row>
    <row r="337" spans="1:320" x14ac:dyDescent="0.3">
      <c r="A337"/>
      <c r="B337" s="137">
        <f t="shared" ca="1" si="66"/>
        <v>-0.37089503541928304</v>
      </c>
      <c r="C337" s="137">
        <f t="array" aca="1" ref="C337" ca="1">IF(RAND()&lt;=_xlfn.NORM.S.DIST((_xlfn.NORM.S.INV($B$54)-SQRT($B$61)*$B337)/SQRT(1-$B$61),TRUE),(1-(1-RAND())^(1/$F$57))^(1/$H$57),0)</f>
        <v>0</v>
      </c>
      <c r="D337" s="137">
        <f t="array" aca="1" ref="D337" ca="1">IF(RAND()&lt;=_xlfn.NORM.S.DIST((_xlfn.NORM.S.INV($B$54)-SQRT($B$61)*$B337)/SQRT(1-$B$61),TRUE),(1-(1-RAND())^(1/$F$57))^(1/$H$57),0)</f>
        <v>0</v>
      </c>
      <c r="E337" s="137">
        <f t="array" aca="1" ref="E337" ca="1">IF(RAND()&lt;=_xlfn.NORM.S.DIST((_xlfn.NORM.S.INV($B$54)-SQRT($B$61)*$B337)/SQRT(1-$B$61),TRUE),(1-(1-RAND())^(1/$F$57))^(1/$H$57),0)</f>
        <v>0</v>
      </c>
      <c r="F337" s="137">
        <f t="array" aca="1" ref="F337" ca="1">IF(RAND()&lt;=_xlfn.NORM.S.DIST((_xlfn.NORM.S.INV($B$54)-SQRT($B$61)*$B337)/SQRT(1-$B$61),TRUE),(1-(1-RAND())^(1/$F$57))^(1/$H$57),0)</f>
        <v>0</v>
      </c>
      <c r="G337" s="137">
        <f t="array" aca="1" ref="G337" ca="1">IF(RAND()&lt;=_xlfn.NORM.S.DIST((_xlfn.NORM.S.INV($B$54)-SQRT($B$61)*$B337)/SQRT(1-$B$61),TRUE),(1-(1-RAND())^(1/$F$57))^(1/$H$57),0)</f>
        <v>0</v>
      </c>
      <c r="H337" s="137">
        <f t="array" aca="1" ref="H337" ca="1">IF(RAND()&lt;=_xlfn.NORM.S.DIST((_xlfn.NORM.S.INV($B$54)-SQRT($B$61)*$B337)/SQRT(1-$B$61),TRUE),(1-(1-RAND())^(1/$F$57))^(1/$H$57),0)</f>
        <v>0</v>
      </c>
      <c r="I337" s="137">
        <f t="array" aca="1" ref="I337" ca="1">IF(RAND()&lt;=_xlfn.NORM.S.DIST((_xlfn.NORM.S.INV($B$54)-SQRT($B$61)*$B337)/SQRT(1-$B$61),TRUE),(1-(1-RAND())^(1/$F$57))^(1/$H$57),0)</f>
        <v>0</v>
      </c>
      <c r="J337" s="137">
        <f t="array" aca="1" ref="J337" ca="1">IF(RAND()&lt;=_xlfn.NORM.S.DIST((_xlfn.NORM.S.INV($B$54)-SQRT($B$61)*$B337)/SQRT(1-$B$61),TRUE),(1-(1-RAND())^(1/$F$57))^(1/$H$57),0)</f>
        <v>0</v>
      </c>
      <c r="K337" s="137">
        <f t="array" aca="1" ref="K337" ca="1">IF(RAND()&lt;=_xlfn.NORM.S.DIST((_xlfn.NORM.S.INV($B$54)-SQRT($B$61)*$B337)/SQRT(1-$B$61),TRUE),(1-(1-RAND())^(1/$F$57))^(1/$H$57),0)</f>
        <v>0</v>
      </c>
      <c r="L337" s="137">
        <f t="array" aca="1" ref="L337" ca="1">IF(RAND()&lt;=_xlfn.NORM.S.DIST((_xlfn.NORM.S.INV($B$54)-SQRT($B$61)*$B337)/SQRT(1-$B$61),TRUE),(1-(1-RAND())^(1/$F$57))^(1/$H$57),0)</f>
        <v>0</v>
      </c>
      <c r="M337" s="137">
        <f t="shared" ca="1" si="81"/>
        <v>0</v>
      </c>
      <c r="N337" s="137">
        <f t="shared" ca="1" si="67"/>
        <v>0</v>
      </c>
      <c r="O337" s="137">
        <f t="array" aca="1" ref="O337" ca="1">IF(RAND()&lt;=_xlfn.NORM.S.DIST((_xlfn.NORM.S.INV($C$54)-SQRT($C$61)*$B337)/SQRT(1-$C$61),TRUE),(1-(1-RAND())^(1/$F$57))^(1/$H$57),0)</f>
        <v>0</v>
      </c>
      <c r="P337" s="137">
        <f t="array" aca="1" ref="P337" ca="1">IF(RAND()&lt;=_xlfn.NORM.S.DIST((_xlfn.NORM.S.INV($C$54)-SQRT($C$61)*$B337)/SQRT(1-$C$61),TRUE),(1-(1-RAND())^(1/$F$57))^(1/$H$57),0)</f>
        <v>0</v>
      </c>
      <c r="Q337" s="137">
        <f t="array" aca="1" ref="Q337" ca="1">IF(RAND()&lt;=_xlfn.NORM.S.DIST((_xlfn.NORM.S.INV($C$54)-SQRT($C$61)*$B337)/SQRT(1-$C$61),TRUE),(1-(1-RAND())^(1/$F$57))^(1/$H$57),0)</f>
        <v>0</v>
      </c>
      <c r="R337" s="137">
        <f t="array" aca="1" ref="R337" ca="1">IF(RAND()&lt;=_xlfn.NORM.S.DIST((_xlfn.NORM.S.INV($C$54)-SQRT($C$61)*$B337)/SQRT(1-$C$61),TRUE),(1-(1-RAND())^(1/$F$57))^(1/$H$57),0)</f>
        <v>0</v>
      </c>
      <c r="S337" s="137">
        <f t="array" aca="1" ref="S337" ca="1">IF(RAND()&lt;=_xlfn.NORM.S.DIST((_xlfn.NORM.S.INV($C$54)-SQRT($C$61)*$B337)/SQRT(1-$C$61),TRUE),(1-(1-RAND())^(1/$F$57))^(1/$H$57),0)</f>
        <v>0</v>
      </c>
      <c r="T337" s="137">
        <f t="array" aca="1" ref="T337" ca="1">IF(RAND()&lt;=_xlfn.NORM.S.DIST((_xlfn.NORM.S.INV($C$54)-SQRT($C$61)*$B337)/SQRT(1-$C$61),TRUE),(1-(1-RAND())^(1/$F$57))^(1/$H$57),0)</f>
        <v>0</v>
      </c>
      <c r="U337" s="137">
        <f t="array" aca="1" ref="U337" ca="1">IF(RAND()&lt;=_xlfn.NORM.S.DIST((_xlfn.NORM.S.INV($C$54)-SQRT($C$61)*$B337)/SQRT(1-$C$61),TRUE),(1-(1-RAND())^(1/$F$57))^(1/$H$57),0)</f>
        <v>0</v>
      </c>
      <c r="V337" s="137">
        <f t="array" aca="1" ref="V337" ca="1">IF(RAND()&lt;=_xlfn.NORM.S.DIST((_xlfn.NORM.S.INV($C$54)-SQRT($C$61)*$B337)/SQRT(1-$C$61),TRUE),(1-(1-RAND())^(1/$F$57))^(1/$H$57),0)</f>
        <v>0</v>
      </c>
      <c r="W337" s="137">
        <f t="array" aca="1" ref="W337" ca="1">IF(RAND()&lt;=_xlfn.NORM.S.DIST((_xlfn.NORM.S.INV($C$54)-SQRT($C$61)*$B337)/SQRT(1-$C$61),TRUE),(1-(1-RAND())^(1/$F$57))^(1/$H$57),0)</f>
        <v>0</v>
      </c>
      <c r="X337" s="137">
        <f t="array" aca="1" ref="X337" ca="1">IF(RAND()&lt;=_xlfn.NORM.S.DIST((_xlfn.NORM.S.INV($C$54)-SQRT($C$61)*$B337)/SQRT(1-$C$61),TRUE),(1-(1-RAND())^(1/$F$57))^(1/$H$57),0)</f>
        <v>0</v>
      </c>
      <c r="Y337" s="137">
        <f t="array" aca="1" ref="Y337" ca="1">IF(RAND()&lt;=_xlfn.NORM.S.DIST((_xlfn.NORM.S.INV($C$54)-SQRT($C$61)*$B337)/SQRT(1-$C$61),TRUE),(1-(1-RAND())^(1/$F$57))^(1/$H$57),0)</f>
        <v>0</v>
      </c>
      <c r="Z337" s="137">
        <f t="array" aca="1" ref="Z337" ca="1">IF(RAND()&lt;=_xlfn.NORM.S.DIST((_xlfn.NORM.S.INV($C$54)-SQRT($C$61)*$B337)/SQRT(1-$C$61),TRUE),(1-(1-RAND())^(1/$F$57))^(1/$H$57),0)</f>
        <v>0</v>
      </c>
      <c r="AA337" s="137">
        <f t="array" aca="1" ref="AA337" ca="1">IF(RAND()&lt;=_xlfn.NORM.S.DIST((_xlfn.NORM.S.INV($C$54)-SQRT($C$61)*$B337)/SQRT(1-$C$61),TRUE),(1-(1-RAND())^(1/$F$57))^(1/$H$57),0)</f>
        <v>0</v>
      </c>
      <c r="AB337" s="137">
        <f t="array" aca="1" ref="AB337" ca="1">IF(RAND()&lt;=_xlfn.NORM.S.DIST((_xlfn.NORM.S.INV($C$54)-SQRT($C$61)*$B337)/SQRT(1-$C$61),TRUE),(1-(1-RAND())^(1/$F$57))^(1/$H$57),0)</f>
        <v>0</v>
      </c>
      <c r="AC337" s="137">
        <f t="array" aca="1" ref="AC337" ca="1">IF(RAND()&lt;=_xlfn.NORM.S.DIST((_xlfn.NORM.S.INV($C$54)-SQRT($C$61)*$B337)/SQRT(1-$C$61),TRUE),(1-(1-RAND())^(1/$F$57))^(1/$H$57),0)</f>
        <v>0</v>
      </c>
      <c r="AD337" s="137">
        <f t="array" aca="1" ref="AD337" ca="1">IF(RAND()&lt;=_xlfn.NORM.S.DIST((_xlfn.NORM.S.INV($C$54)-SQRT($C$61)*$B337)/SQRT(1-$C$61),TRUE),(1-(1-RAND())^(1/$F$57))^(1/$H$57),0)</f>
        <v>0</v>
      </c>
      <c r="AE337" s="137">
        <f t="array" aca="1" ref="AE337" ca="1">IF(RAND()&lt;=_xlfn.NORM.S.DIST((_xlfn.NORM.S.INV($C$54)-SQRT($C$61)*$B337)/SQRT(1-$C$61),TRUE),(1-(1-RAND())^(1/$F$57))^(1/$H$57),0)</f>
        <v>0</v>
      </c>
      <c r="AF337" s="137">
        <f t="array" aca="1" ref="AF337" ca="1">IF(RAND()&lt;=_xlfn.NORM.S.DIST((_xlfn.NORM.S.INV($C$54)-SQRT($C$61)*$B337)/SQRT(1-$C$61),TRUE),(1-(1-RAND())^(1/$F$57))^(1/$H$57),0)</f>
        <v>0</v>
      </c>
      <c r="AG337" s="137">
        <f t="array" aca="1" ref="AG337" ca="1">IF(RAND()&lt;=_xlfn.NORM.S.DIST((_xlfn.NORM.S.INV($C$54)-SQRT($C$61)*$B337)/SQRT(1-$C$61),TRUE),(1-(1-RAND())^(1/$F$57))^(1/$H$57),0)</f>
        <v>0</v>
      </c>
      <c r="AH337" s="137">
        <f t="array" aca="1" ref="AH337" ca="1">IF(RAND()&lt;=_xlfn.NORM.S.DIST((_xlfn.NORM.S.INV($C$54)-SQRT($C$61)*$B337)/SQRT(1-$C$61),TRUE),(1-(1-RAND())^(1/$F$57))^(1/$H$57),0)</f>
        <v>0</v>
      </c>
      <c r="AI337" s="137">
        <f t="array" aca="1" ref="AI337" ca="1">IF(RAND()&lt;=_xlfn.NORM.S.DIST((_xlfn.NORM.S.INV($C$54)-SQRT($C$61)*$B337)/SQRT(1-$C$61),TRUE),(1-(1-RAND())^(1/$F$57))^(1/$H$57),0)</f>
        <v>0</v>
      </c>
      <c r="AJ337" s="137">
        <f t="array" aca="1" ref="AJ337" ca="1">IF(RAND()&lt;=_xlfn.NORM.S.DIST((_xlfn.NORM.S.INV($C$54)-SQRT($C$61)*$B337)/SQRT(1-$C$61),TRUE),(1-(1-RAND())^(1/$F$57))^(1/$H$57),0)</f>
        <v>0</v>
      </c>
      <c r="AK337" s="137">
        <f t="array" aca="1" ref="AK337" ca="1">IF(RAND()&lt;=_xlfn.NORM.S.DIST((_xlfn.NORM.S.INV($C$54)-SQRT($C$61)*$B337)/SQRT(1-$C$61),TRUE),(1-(1-RAND())^(1/$F$57))^(1/$H$57),0)</f>
        <v>0</v>
      </c>
      <c r="AL337" s="137">
        <f t="array" aca="1" ref="AL337" ca="1">IF(RAND()&lt;=_xlfn.NORM.S.DIST((_xlfn.NORM.S.INV($C$54)-SQRT($C$61)*$B337)/SQRT(1-$C$61),TRUE),(1-(1-RAND())^(1/$F$57))^(1/$H$57),0)</f>
        <v>0</v>
      </c>
      <c r="AM337" s="137">
        <f t="array" aca="1" ref="AM337" ca="1">IF(RAND()&lt;=_xlfn.NORM.S.DIST((_xlfn.NORM.S.INV($C$54)-SQRT($C$61)*$B337)/SQRT(1-$C$61),TRUE),(1-(1-RAND())^(1/$F$57))^(1/$H$57),0)</f>
        <v>0</v>
      </c>
      <c r="AN337" s="137">
        <f t="array" aca="1" ref="AN337" ca="1">IF(RAND()&lt;=_xlfn.NORM.S.DIST((_xlfn.NORM.S.INV($C$54)-SQRT($C$61)*$B337)/SQRT(1-$C$61),TRUE),(1-(1-RAND())^(1/$F$57))^(1/$H$57),0)</f>
        <v>0</v>
      </c>
      <c r="AO337" s="137">
        <f t="array" aca="1" ref="AO337" ca="1">IF(RAND()&lt;=_xlfn.NORM.S.DIST((_xlfn.NORM.S.INV($C$54)-SQRT($C$61)*$B337)/SQRT(1-$C$61),TRUE),(1-(1-RAND())^(1/$F$57))^(1/$H$57),0)</f>
        <v>0</v>
      </c>
      <c r="AP337" s="137">
        <f t="array" aca="1" ref="AP337" ca="1">IF(RAND()&lt;=_xlfn.NORM.S.DIST((_xlfn.NORM.S.INV($C$54)-SQRT($C$61)*$B337)/SQRT(1-$C$61),TRUE),(1-(1-RAND())^(1/$F$57))^(1/$H$57),0)</f>
        <v>0</v>
      </c>
      <c r="AQ337" s="137">
        <f t="array" aca="1" ref="AQ337" ca="1">IF(RAND()&lt;=_xlfn.NORM.S.DIST((_xlfn.NORM.S.INV($C$54)-SQRT($C$61)*$B337)/SQRT(1-$C$61),TRUE),(1-(1-RAND())^(1/$F$57))^(1/$H$57),0)</f>
        <v>0</v>
      </c>
      <c r="AR337" s="137">
        <f t="array" aca="1" ref="AR337" ca="1">IF(RAND()&lt;=_xlfn.NORM.S.DIST((_xlfn.NORM.S.INV($C$54)-SQRT($C$61)*$B337)/SQRT(1-$C$61),TRUE),(1-(1-RAND())^(1/$F$57))^(1/$H$57),0)</f>
        <v>0</v>
      </c>
      <c r="AS337" s="137">
        <f t="array" aca="1" ref="AS337" ca="1">COUNTIF(O337:AR337,"&gt;"&amp;0)</f>
        <v>0</v>
      </c>
      <c r="AT337" s="137">
        <f t="shared" ca="1" si="68"/>
        <v>0</v>
      </c>
      <c r="AU337" s="137">
        <f t="array" aca="1" ref="AU337" ca="1">IF(RAND()&lt;=_xlfn.NORM.S.DIST((_xlfn.NORM.S.INV($D$54)-SQRT($D$61)*$B337)/SQRT(1-$D$61),TRUE),(1-(1-RAND())^(1/$F$57))^(1/$H$57),0)</f>
        <v>0</v>
      </c>
      <c r="AV337" s="137">
        <f t="array" aca="1" ref="AV337" ca="1">IF(RAND()&lt;=_xlfn.NORM.S.DIST((_xlfn.NORM.S.INV($D$54)-SQRT($D$61)*$B337)/SQRT(1-$D$61),TRUE),(1-(1-RAND())^(1/$F$57))^(1/$H$57),0)</f>
        <v>0</v>
      </c>
      <c r="AW337" s="137">
        <f t="array" aca="1" ref="AW337" ca="1">IF(RAND()&lt;=_xlfn.NORM.S.DIST((_xlfn.NORM.S.INV($D$54)-SQRT($D$61)*$B337)/SQRT(1-$D$61),TRUE),(1-(1-RAND())^(1/$F$57))^(1/$H$57),0)</f>
        <v>0</v>
      </c>
      <c r="AX337" s="137">
        <f t="array" aca="1" ref="AX337" ca="1">IF(RAND()&lt;=_xlfn.NORM.S.DIST((_xlfn.NORM.S.INV($D$54)-SQRT($D$61)*$B337)/SQRT(1-$D$61),TRUE),(1-(1-RAND())^(1/$F$57))^(1/$H$57),0)</f>
        <v>0</v>
      </c>
      <c r="AY337" s="137">
        <f t="array" aca="1" ref="AY337" ca="1">IF(RAND()&lt;=_xlfn.NORM.S.DIST((_xlfn.NORM.S.INV($D$54)-SQRT($D$61)*$B337)/SQRT(1-$D$61),TRUE),(1-(1-RAND())^(1/$F$57))^(1/$H$57),0)</f>
        <v>0</v>
      </c>
      <c r="AZ337" s="137">
        <f t="array" aca="1" ref="AZ337" ca="1">IF(RAND()&lt;=_xlfn.NORM.S.DIST((_xlfn.NORM.S.INV($D$54)-SQRT($D$61)*$B337)/SQRT(1-$D$61),TRUE),(1-(1-RAND())^(1/$F$57))^(1/$H$57),0)</f>
        <v>0</v>
      </c>
      <c r="BA337" s="137">
        <f t="array" aca="1" ref="BA337" ca="1">IF(RAND()&lt;=_xlfn.NORM.S.DIST((_xlfn.NORM.S.INV($D$54)-SQRT($D$61)*$B337)/SQRT(1-$D$61),TRUE),(1-(1-RAND())^(1/$F$57))^(1/$H$57),0)</f>
        <v>0</v>
      </c>
      <c r="BB337" s="137">
        <f t="array" aca="1" ref="BB337" ca="1">IF(RAND()&lt;=_xlfn.NORM.S.DIST((_xlfn.NORM.S.INV($D$54)-SQRT($D$61)*$B337)/SQRT(1-$D$61),TRUE),(1-(1-RAND())^(1/$F$57))^(1/$H$57),0)</f>
        <v>0</v>
      </c>
      <c r="BC337" s="137">
        <f t="array" aca="1" ref="BC337" ca="1">IF(RAND()&lt;=_xlfn.NORM.S.DIST((_xlfn.NORM.S.INV($D$54)-SQRT($D$61)*$B337)/SQRT(1-$D$61),TRUE),(1-(1-RAND())^(1/$F$57))^(1/$H$57),0)</f>
        <v>0</v>
      </c>
      <c r="BD337" s="137">
        <f t="array" aca="1" ref="BD337" ca="1">IF(RAND()&lt;=_xlfn.NORM.S.DIST((_xlfn.NORM.S.INV($D$54)-SQRT($D$61)*$B337)/SQRT(1-$D$61),TRUE),(1-(1-RAND())^(1/$F$57))^(1/$H$57),0)</f>
        <v>0</v>
      </c>
      <c r="BE337" s="137">
        <f t="array" aca="1" ref="BE337" ca="1">IF(RAND()&lt;=_xlfn.NORM.S.DIST((_xlfn.NORM.S.INV($D$54)-SQRT($D$61)*$B337)/SQRT(1-$D$61),TRUE),(1-(1-RAND())^(1/$F$57))^(1/$H$57),0)</f>
        <v>0</v>
      </c>
      <c r="BF337" s="137">
        <f t="array" aca="1" ref="BF337" ca="1">IF(RAND()&lt;=_xlfn.NORM.S.DIST((_xlfn.NORM.S.INV($D$54)-SQRT($D$61)*$B337)/SQRT(1-$D$61),TRUE),(1-(1-RAND())^(1/$F$57))^(1/$H$57),0)</f>
        <v>0</v>
      </c>
      <c r="BG337" s="137">
        <f t="array" aca="1" ref="BG337" ca="1">IF(RAND()&lt;=_xlfn.NORM.S.DIST((_xlfn.NORM.S.INV($D$54)-SQRT($D$61)*$B337)/SQRT(1-$D$61),TRUE),(1-(1-RAND())^(1/$F$57))^(1/$H$57),0)</f>
        <v>0</v>
      </c>
      <c r="BH337" s="137">
        <f t="array" aca="1" ref="BH337" ca="1">IF(RAND()&lt;=_xlfn.NORM.S.DIST((_xlfn.NORM.S.INV($D$54)-SQRT($D$61)*$B337)/SQRT(1-$D$61),TRUE),(1-(1-RAND())^(1/$F$57))^(1/$H$57),0)</f>
        <v>0</v>
      </c>
      <c r="BI337" s="137">
        <f t="array" aca="1" ref="BI337" ca="1">IF(RAND()&lt;=_xlfn.NORM.S.DIST((_xlfn.NORM.S.INV($D$54)-SQRT($D$61)*$B337)/SQRT(1-$D$61),TRUE),(1-(1-RAND())^(1/$F$57))^(1/$H$57),0)</f>
        <v>0</v>
      </c>
      <c r="BJ337" s="137">
        <f t="array" aca="1" ref="BJ337" ca="1">IF(RAND()&lt;=_xlfn.NORM.S.DIST((_xlfn.NORM.S.INV($D$54)-SQRT($D$61)*$B337)/SQRT(1-$D$61),TRUE),(1-(1-RAND())^(1/$F$57))^(1/$H$57),0)</f>
        <v>0</v>
      </c>
      <c r="BK337" s="137">
        <f t="array" aca="1" ref="BK337" ca="1">IF(RAND()&lt;=_xlfn.NORM.S.DIST((_xlfn.NORM.S.INV($D$54)-SQRT($D$61)*$B337)/SQRT(1-$D$61),TRUE),(1-(1-RAND())^(1/$F$57))^(1/$H$57),0)</f>
        <v>0</v>
      </c>
      <c r="BL337" s="137">
        <f t="array" aca="1" ref="BL337" ca="1">IF(RAND()&lt;=_xlfn.NORM.S.DIST((_xlfn.NORM.S.INV($D$54)-SQRT($D$61)*$B337)/SQRT(1-$D$61),TRUE),(1-(1-RAND())^(1/$F$57))^(1/$H$57),0)</f>
        <v>0</v>
      </c>
      <c r="BM337" s="137">
        <f t="array" aca="1" ref="BM337" ca="1">IF(RAND()&lt;=_xlfn.NORM.S.DIST((_xlfn.NORM.S.INV($D$54)-SQRT($D$61)*$B337)/SQRT(1-$D$61),TRUE),(1-(1-RAND())^(1/$F$57))^(1/$H$57),0)</f>
        <v>0</v>
      </c>
      <c r="BN337" s="137">
        <f t="array" aca="1" ref="BN337" ca="1">IF(RAND()&lt;=_xlfn.NORM.S.DIST((_xlfn.NORM.S.INV($D$54)-SQRT($D$61)*$B337)/SQRT(1-$D$61),TRUE),(1-(1-RAND())^(1/$F$57))^(1/$H$57),0)</f>
        <v>0</v>
      </c>
      <c r="BO337" s="137">
        <f t="array" aca="1" ref="BO337" ca="1">IF(RAND()&lt;=_xlfn.NORM.S.DIST((_xlfn.NORM.S.INV($D$54)-SQRT($D$61)*$B337)/SQRT(1-$D$61),TRUE),(1-(1-RAND())^(1/$F$57))^(1/$H$57),0)</f>
        <v>0</v>
      </c>
      <c r="BP337" s="137">
        <f t="array" aca="1" ref="BP337" ca="1">IF(RAND()&lt;=_xlfn.NORM.S.DIST((_xlfn.NORM.S.INV($D$54)-SQRT($D$61)*$B337)/SQRT(1-$D$61),TRUE),(1-(1-RAND())^(1/$F$57))^(1/$H$57),0)</f>
        <v>0</v>
      </c>
      <c r="BQ337" s="137">
        <f t="array" aca="1" ref="BQ337" ca="1">IF(RAND()&lt;=_xlfn.NORM.S.DIST((_xlfn.NORM.S.INV($D$54)-SQRT($D$61)*$B337)/SQRT(1-$D$61),TRUE),(1-(1-RAND())^(1/$F$57))^(1/$H$57),0)</f>
        <v>0</v>
      </c>
      <c r="BR337" s="137">
        <f t="array" aca="1" ref="BR337" ca="1">IF(RAND()&lt;=_xlfn.NORM.S.DIST((_xlfn.NORM.S.INV($D$54)-SQRT($D$61)*$B337)/SQRT(1-$D$61),TRUE),(1-(1-RAND())^(1/$F$57))^(1/$H$57),0)</f>
        <v>0</v>
      </c>
      <c r="BS337" s="137">
        <f t="array" aca="1" ref="BS337" ca="1">IF(RAND()&lt;=_xlfn.NORM.S.DIST((_xlfn.NORM.S.INV($D$54)-SQRT($D$61)*$B337)/SQRT(1-$D$61),TRUE),(1-(1-RAND())^(1/$F$57))^(1/$H$57),0)</f>
        <v>0</v>
      </c>
      <c r="BT337" s="137">
        <f t="array" aca="1" ref="BT337" ca="1">IF(RAND()&lt;=_xlfn.NORM.S.DIST((_xlfn.NORM.S.INV($D$54)-SQRT($D$61)*$B337)/SQRT(1-$D$61),TRUE),(1-(1-RAND())^(1/$F$57))^(1/$H$57),0)</f>
        <v>0</v>
      </c>
      <c r="BU337" s="137">
        <f t="array" aca="1" ref="BU337" ca="1">IF(RAND()&lt;=_xlfn.NORM.S.DIST((_xlfn.NORM.S.INV($D$54)-SQRT($D$61)*$B337)/SQRT(1-$D$61),TRUE),(1-(1-RAND())^(1/$F$57))^(1/$H$57),0)</f>
        <v>0</v>
      </c>
      <c r="BV337" s="137">
        <f t="array" aca="1" ref="BV337" ca="1">IF(RAND()&lt;=_xlfn.NORM.S.DIST((_xlfn.NORM.S.INV($D$54)-SQRT($D$61)*$B337)/SQRT(1-$D$61),TRUE),(1-(1-RAND())^(1/$F$57))^(1/$H$57),0)</f>
        <v>0</v>
      </c>
      <c r="BW337" s="137">
        <f t="array" aca="1" ref="BW337" ca="1">IF(RAND()&lt;=_xlfn.NORM.S.DIST((_xlfn.NORM.S.INV($D$54)-SQRT($D$61)*$B337)/SQRT(1-$D$61),TRUE),(1-(1-RAND())^(1/$F$57))^(1/$H$57),0)</f>
        <v>0</v>
      </c>
      <c r="BX337" s="137">
        <f t="array" aca="1" ref="BX337" ca="1">IF(RAND()&lt;=_xlfn.NORM.S.DIST((_xlfn.NORM.S.INV($D$54)-SQRT($D$61)*$B337)/SQRT(1-$D$61),TRUE),(1-(1-RAND())^(1/$F$57))^(1/$H$57),0)</f>
        <v>0</v>
      </c>
      <c r="BY337" s="137">
        <f t="array" aca="1" ref="BY337" ca="1">IF(RAND()&lt;=_xlfn.NORM.S.DIST((_xlfn.NORM.S.INV($D$54)-SQRT($D$61)*$B337)/SQRT(1-$D$61),TRUE),(1-(1-RAND())^(1/$F$57))^(1/$H$57),0)</f>
        <v>0</v>
      </c>
      <c r="BZ337" s="137">
        <f t="array" aca="1" ref="BZ337" ca="1">IF(RAND()&lt;=_xlfn.NORM.S.DIST((_xlfn.NORM.S.INV($D$54)-SQRT($D$61)*$B337)/SQRT(1-$D$61),TRUE),(1-(1-RAND())^(1/$F$57))^(1/$H$57),0)</f>
        <v>0</v>
      </c>
      <c r="CA337" s="137">
        <f t="array" aca="1" ref="CA337" ca="1">IF(RAND()&lt;=_xlfn.NORM.S.DIST((_xlfn.NORM.S.INV($D$54)-SQRT($D$61)*$B337)/SQRT(1-$D$61),TRUE),(1-(1-RAND())^(1/$F$57))^(1/$H$57),0)</f>
        <v>0</v>
      </c>
      <c r="CB337" s="137">
        <f t="array" aca="1" ref="CB337" ca="1">IF(RAND()&lt;=_xlfn.NORM.S.DIST((_xlfn.NORM.S.INV($D$54)-SQRT($D$61)*$B337)/SQRT(1-$D$61),TRUE),(1-(1-RAND())^(1/$F$57))^(1/$H$57),0)</f>
        <v>0</v>
      </c>
      <c r="CC337" s="137">
        <f t="array" aca="1" ref="CC337" ca="1">IF(RAND()&lt;=_xlfn.NORM.S.DIST((_xlfn.NORM.S.INV($D$54)-SQRT($D$61)*$B337)/SQRT(1-$D$61),TRUE),(1-(1-RAND())^(1/$F$57))^(1/$H$57),0)</f>
        <v>0</v>
      </c>
      <c r="CD337" s="137">
        <f t="array" aca="1" ref="CD337" ca="1">IF(RAND()&lt;=_xlfn.NORM.S.DIST((_xlfn.NORM.S.INV($D$54)-SQRT($D$61)*$B337)/SQRT(1-$D$61),TRUE),(1-(1-RAND())^(1/$F$57))^(1/$H$57),0)</f>
        <v>0</v>
      </c>
      <c r="CE337" s="137">
        <f t="array" aca="1" ref="CE337" ca="1">IF(RAND()&lt;=_xlfn.NORM.S.DIST((_xlfn.NORM.S.INV($D$54)-SQRT($D$61)*$B337)/SQRT(1-$D$61),TRUE),(1-(1-RAND())^(1/$F$57))^(1/$H$57),0)</f>
        <v>0</v>
      </c>
      <c r="CF337" s="137">
        <f t="array" aca="1" ref="CF337" ca="1">IF(RAND()&lt;=_xlfn.NORM.S.DIST((_xlfn.NORM.S.INV($D$54)-SQRT($D$61)*$B337)/SQRT(1-$D$61),TRUE),(1-(1-RAND())^(1/$F$57))^(1/$H$57),0)</f>
        <v>0</v>
      </c>
      <c r="CG337" s="137">
        <f t="array" aca="1" ref="CG337" ca="1">IF(RAND()&lt;=_xlfn.NORM.S.DIST((_xlfn.NORM.S.INV($D$54)-SQRT($D$61)*$B337)/SQRT(1-$D$61),TRUE),(1-(1-RAND())^(1/$F$57))^(1/$H$57),0)</f>
        <v>0</v>
      </c>
      <c r="CH337" s="137">
        <f t="array" aca="1" ref="CH337" ca="1">IF(RAND()&lt;=_xlfn.NORM.S.DIST((_xlfn.NORM.S.INV($D$54)-SQRT($D$61)*$B337)/SQRT(1-$D$61),TRUE),(1-(1-RAND())^(1/$F$57))^(1/$H$57),0)</f>
        <v>0</v>
      </c>
      <c r="CI337" s="137">
        <f t="array" aca="1" ref="CI337" ca="1">COUNTIF(AU337:CH337,"&gt;"&amp;0)</f>
        <v>0</v>
      </c>
      <c r="CJ337" s="137">
        <f t="shared" ca="1" si="69"/>
        <v>0</v>
      </c>
      <c r="CK337" s="137">
        <f t="array" aca="1" ref="CK337" ca="1">IF(RAND()&lt;=_xlfn.NORM.S.DIST((_xlfn.NORM.S.INV($E$54)-SQRT($E$61)*$B337)/SQRT(1-$E$61),TRUE),(1-(1-RAND())^(1/$F$57))^(1/$H$57),0)</f>
        <v>0</v>
      </c>
      <c r="CL337" s="137">
        <f t="array" aca="1" ref="CL337" ca="1">IF(RAND()&lt;=_xlfn.NORM.S.DIST((_xlfn.NORM.S.INV($E$54)-SQRT($E$61)*$B337)/SQRT(1-$E$61),TRUE),(1-(1-RAND())^(1/$F$57))^(1/$H$57),0)</f>
        <v>0</v>
      </c>
      <c r="CM337" s="137">
        <f t="array" aca="1" ref="CM337" ca="1">IF(RAND()&lt;=_xlfn.NORM.S.DIST((_xlfn.NORM.S.INV($E$54)-SQRT($E$61)*$B337)/SQRT(1-$E$61),TRUE),(1-(1-RAND())^(1/$F$57))^(1/$H$57),0)</f>
        <v>0</v>
      </c>
      <c r="CN337" s="137">
        <f t="array" aca="1" ref="CN337" ca="1">IF(RAND()&lt;=_xlfn.NORM.S.DIST((_xlfn.NORM.S.INV($E$54)-SQRT($E$61)*$B337)/SQRT(1-$E$61),TRUE),(1-(1-RAND())^(1/$F$57))^(1/$H$57),0)</f>
        <v>0</v>
      </c>
      <c r="CO337" s="137">
        <f t="array" aca="1" ref="CO337" ca="1">IF(RAND()&lt;=_xlfn.NORM.S.DIST((_xlfn.NORM.S.INV($E$54)-SQRT($E$61)*$B337)/SQRT(1-$E$61),TRUE),(1-(1-RAND())^(1/$F$57))^(1/$H$57),0)</f>
        <v>0</v>
      </c>
      <c r="CP337" s="137">
        <f t="array" aca="1" ref="CP337" ca="1">IF(RAND()&lt;=_xlfn.NORM.S.DIST((_xlfn.NORM.S.INV($E$54)-SQRT($E$61)*$B337)/SQRT(1-$E$61),TRUE),(1-(1-RAND())^(1/$F$57))^(1/$H$57),0)</f>
        <v>0</v>
      </c>
      <c r="CQ337" s="137">
        <f t="array" aca="1" ref="CQ337" ca="1">IF(RAND()&lt;=_xlfn.NORM.S.DIST((_xlfn.NORM.S.INV($E$54)-SQRT($E$61)*$B337)/SQRT(1-$E$61),TRUE),(1-(1-RAND())^(1/$F$57))^(1/$H$57),0)</f>
        <v>0</v>
      </c>
      <c r="CR337" s="137">
        <f t="array" aca="1" ref="CR337" ca="1">IF(RAND()&lt;=_xlfn.NORM.S.DIST((_xlfn.NORM.S.INV($E$54)-SQRT($E$61)*$B337)/SQRT(1-$E$61),TRUE),(1-(1-RAND())^(1/$F$57))^(1/$H$57),0)</f>
        <v>0</v>
      </c>
      <c r="CS337" s="137">
        <f t="array" aca="1" ref="CS337" ca="1">IF(RAND()&lt;=_xlfn.NORM.S.DIST((_xlfn.NORM.S.INV($E$54)-SQRT($E$61)*$B337)/SQRT(1-$E$61),TRUE),(1-(1-RAND())^(1/$F$57))^(1/$H$57),0)</f>
        <v>0</v>
      </c>
      <c r="CT337" s="137">
        <f t="array" aca="1" ref="CT337" ca="1">IF(RAND()&lt;=_xlfn.NORM.S.DIST((_xlfn.NORM.S.INV($E$54)-SQRT($E$61)*$B337)/SQRT(1-$E$61),TRUE),(1-(1-RAND())^(1/$F$57))^(1/$H$57),0)</f>
        <v>0</v>
      </c>
      <c r="CU337" s="137">
        <f t="array" aca="1" ref="CU337" ca="1">IF(RAND()&lt;=_xlfn.NORM.S.DIST((_xlfn.NORM.S.INV($E$54)-SQRT($E$61)*$B337)/SQRT(1-$E$61),TRUE),(1-(1-RAND())^(1/$F$57))^(1/$H$57),0)</f>
        <v>0</v>
      </c>
      <c r="CV337" s="137">
        <f t="array" aca="1" ref="CV337" ca="1">IF(RAND()&lt;=_xlfn.NORM.S.DIST((_xlfn.NORM.S.INV($E$54)-SQRT($E$61)*$B337)/SQRT(1-$E$61),TRUE),(1-(1-RAND())^(1/$F$57))^(1/$H$57),0)</f>
        <v>0</v>
      </c>
      <c r="CW337" s="137">
        <f t="array" aca="1" ref="CW337" ca="1">IF(RAND()&lt;=_xlfn.NORM.S.DIST((_xlfn.NORM.S.INV($E$54)-SQRT($E$61)*$B337)/SQRT(1-$E$61),TRUE),(1-(1-RAND())^(1/$F$57))^(1/$H$57),0)</f>
        <v>0.40686300580956319</v>
      </c>
      <c r="CX337" s="137">
        <f t="array" aca="1" ref="CX337" ca="1">IF(RAND()&lt;=_xlfn.NORM.S.DIST((_xlfn.NORM.S.INV($E$54)-SQRT($E$61)*$B337)/SQRT(1-$E$61),TRUE),(1-(1-RAND())^(1/$F$57))^(1/$H$57),0)</f>
        <v>0</v>
      </c>
      <c r="CY337" s="137">
        <f t="array" aca="1" ref="CY337" ca="1">IF(RAND()&lt;=_xlfn.NORM.S.DIST((_xlfn.NORM.S.INV($E$54)-SQRT($E$61)*$B337)/SQRT(1-$E$61),TRUE),(1-(1-RAND())^(1/$F$57))^(1/$H$57),0)</f>
        <v>0</v>
      </c>
      <c r="CZ337" s="137">
        <f t="array" aca="1" ref="CZ337" ca="1">IF(RAND()&lt;=_xlfn.NORM.S.DIST((_xlfn.NORM.S.INV($E$54)-SQRT($E$61)*$B337)/SQRT(1-$E$61),TRUE),(1-(1-RAND())^(1/$F$57))^(1/$H$57),0)</f>
        <v>0</v>
      </c>
      <c r="DA337" s="137">
        <f t="array" aca="1" ref="DA337" ca="1">IF(RAND()&lt;=_xlfn.NORM.S.DIST((_xlfn.NORM.S.INV($E$54)-SQRT($E$61)*$B337)/SQRT(1-$E$61),TRUE),(1-(1-RAND())^(1/$F$57))^(1/$H$57),0)</f>
        <v>0</v>
      </c>
      <c r="DB337" s="137">
        <f t="array" aca="1" ref="DB337" ca="1">IF(RAND()&lt;=_xlfn.NORM.S.DIST((_xlfn.NORM.S.INV($E$54)-SQRT($E$61)*$B337)/SQRT(1-$E$61),TRUE),(1-(1-RAND())^(1/$F$57))^(1/$H$57),0)</f>
        <v>0</v>
      </c>
      <c r="DC337" s="137">
        <f t="array" aca="1" ref="DC337" ca="1">IF(RAND()&lt;=_xlfn.NORM.S.DIST((_xlfn.NORM.S.INV($E$54)-SQRT($E$61)*$B337)/SQRT(1-$E$61),TRUE),(1-(1-RAND())^(1/$F$57))^(1/$H$57),0)</f>
        <v>0</v>
      </c>
      <c r="DD337" s="137">
        <f t="array" aca="1" ref="DD337" ca="1">IF(RAND()&lt;=_xlfn.NORM.S.DIST((_xlfn.NORM.S.INV($E$54)-SQRT($E$61)*$B337)/SQRT(1-$E$61),TRUE),(1-(1-RAND())^(1/$F$57))^(1/$H$57),0)</f>
        <v>0</v>
      </c>
      <c r="DE337" s="137">
        <f t="array" aca="1" ref="DE337" ca="1">IF(RAND()&lt;=_xlfn.NORM.S.DIST((_xlfn.NORM.S.INV($E$54)-SQRT($E$61)*$B337)/SQRT(1-$E$61),TRUE),(1-(1-RAND())^(1/$F$57))^(1/$H$57),0)</f>
        <v>0</v>
      </c>
      <c r="DF337" s="137">
        <f t="array" aca="1" ref="DF337" ca="1">IF(RAND()&lt;=_xlfn.NORM.S.DIST((_xlfn.NORM.S.INV($E$54)-SQRT($E$61)*$B337)/SQRT(1-$E$61),TRUE),(1-(1-RAND())^(1/$F$57))^(1/$H$57),0)</f>
        <v>0</v>
      </c>
      <c r="DG337" s="137">
        <f t="array" aca="1" ref="DG337" ca="1">IF(RAND()&lt;=_xlfn.NORM.S.DIST((_xlfn.NORM.S.INV($E$54)-SQRT($E$61)*$B337)/SQRT(1-$E$61),TRUE),(1-(1-RAND())^(1/$F$57))^(1/$H$57),0)</f>
        <v>0</v>
      </c>
      <c r="DH337" s="137">
        <f t="array" aca="1" ref="DH337" ca="1">IF(RAND()&lt;=_xlfn.NORM.S.DIST((_xlfn.NORM.S.INV($E$54)-SQRT($E$61)*$B337)/SQRT(1-$E$61),TRUE),(1-(1-RAND())^(1/$F$57))^(1/$H$57),0)</f>
        <v>0</v>
      </c>
      <c r="DI337" s="137">
        <f t="array" aca="1" ref="DI337" ca="1">IF(RAND()&lt;=_xlfn.NORM.S.DIST((_xlfn.NORM.S.INV($E$54)-SQRT($E$61)*$B337)/SQRT(1-$E$61),TRUE),(1-(1-RAND())^(1/$F$57))^(1/$H$57),0)</f>
        <v>0</v>
      </c>
      <c r="DJ337" s="137">
        <f t="array" aca="1" ref="DJ337" ca="1">IF(RAND()&lt;=_xlfn.NORM.S.DIST((_xlfn.NORM.S.INV($E$54)-SQRT($E$61)*$B337)/SQRT(1-$E$61),TRUE),(1-(1-RAND())^(1/$F$57))^(1/$H$57),0)</f>
        <v>0</v>
      </c>
      <c r="DK337" s="137">
        <f t="array" aca="1" ref="DK337" ca="1">IF(RAND()&lt;=_xlfn.NORM.S.DIST((_xlfn.NORM.S.INV($E$54)-SQRT($E$61)*$B337)/SQRT(1-$E$61),TRUE),(1-(1-RAND())^(1/$F$57))^(1/$H$57),0)</f>
        <v>0</v>
      </c>
      <c r="DL337" s="137">
        <f t="array" aca="1" ref="DL337" ca="1">IF(RAND()&lt;=_xlfn.NORM.S.DIST((_xlfn.NORM.S.INV($E$54)-SQRT($E$61)*$B337)/SQRT(1-$E$61),TRUE),(1-(1-RAND())^(1/$F$57))^(1/$H$57),0)</f>
        <v>0</v>
      </c>
      <c r="DM337" s="137">
        <f t="array" aca="1" ref="DM337" ca="1">IF(RAND()&lt;=_xlfn.NORM.S.DIST((_xlfn.NORM.S.INV($E$54)-SQRT($E$61)*$B337)/SQRT(1-$E$61),TRUE),(1-(1-RAND())^(1/$F$57))^(1/$H$57),0)</f>
        <v>0</v>
      </c>
      <c r="DN337" s="137">
        <f t="array" aca="1" ref="DN337" ca="1">IF(RAND()&lt;=_xlfn.NORM.S.DIST((_xlfn.NORM.S.INV($E$54)-SQRT($E$61)*$B337)/SQRT(1-$E$61),TRUE),(1-(1-RAND())^(1/$F$57))^(1/$H$57),0)</f>
        <v>0</v>
      </c>
      <c r="DO337" s="137">
        <f t="array" aca="1" ref="DO337" ca="1">IF(RAND()&lt;=_xlfn.NORM.S.DIST((_xlfn.NORM.S.INV($E$54)-SQRT($E$61)*$B337)/SQRT(1-$E$61),TRUE),(1-(1-RAND())^(1/$F$57))^(1/$H$57),0)</f>
        <v>0</v>
      </c>
      <c r="DP337" s="137">
        <f t="array" aca="1" ref="DP337" ca="1">IF(RAND()&lt;=_xlfn.NORM.S.DIST((_xlfn.NORM.S.INV($E$54)-SQRT($E$61)*$B337)/SQRT(1-$E$61),TRUE),(1-(1-RAND())^(1/$F$57))^(1/$H$57),0)</f>
        <v>0</v>
      </c>
      <c r="DQ337" s="137">
        <f t="array" aca="1" ref="DQ337" ca="1">IF(RAND()&lt;=_xlfn.NORM.S.DIST((_xlfn.NORM.S.INV($E$54)-SQRT($E$61)*$B337)/SQRT(1-$E$61),TRUE),(1-(1-RAND())^(1/$F$57))^(1/$H$57),0)</f>
        <v>0</v>
      </c>
      <c r="DR337" s="137">
        <f t="array" aca="1" ref="DR337" ca="1">IF(RAND()&lt;=_xlfn.NORM.S.DIST((_xlfn.NORM.S.INV($E$54)-SQRT($E$61)*$B337)/SQRT(1-$E$61),TRUE),(1-(1-RAND())^(1/$F$57))^(1/$H$57),0)</f>
        <v>0</v>
      </c>
      <c r="DS337" s="137">
        <f t="array" aca="1" ref="DS337" ca="1">IF(RAND()&lt;=_xlfn.NORM.S.DIST((_xlfn.NORM.S.INV($E$54)-SQRT($E$61)*$B337)/SQRT(1-$E$61),TRUE),(1-(1-RAND())^(1/$F$57))^(1/$H$57),0)</f>
        <v>0</v>
      </c>
      <c r="DT337" s="137">
        <f t="array" aca="1" ref="DT337" ca="1">IF(RAND()&lt;=_xlfn.NORM.S.DIST((_xlfn.NORM.S.INV($E$54)-SQRT($E$61)*$B337)/SQRT(1-$E$61),TRUE),(1-(1-RAND())^(1/$F$57))^(1/$H$57),0)</f>
        <v>0</v>
      </c>
      <c r="DU337" s="137">
        <f t="array" aca="1" ref="DU337" ca="1">IF(RAND()&lt;=_xlfn.NORM.S.DIST((_xlfn.NORM.S.INV($E$54)-SQRT($E$61)*$B337)/SQRT(1-$E$61),TRUE),(1-(1-RAND())^(1/$F$57))^(1/$H$57),0)</f>
        <v>0</v>
      </c>
      <c r="DV337" s="137">
        <f t="array" aca="1" ref="DV337" ca="1">IF(RAND()&lt;=_xlfn.NORM.S.DIST((_xlfn.NORM.S.INV($E$54)-SQRT($E$61)*$B337)/SQRT(1-$E$61),TRUE),(1-(1-RAND())^(1/$F$57))^(1/$H$57),0)</f>
        <v>0</v>
      </c>
      <c r="DW337" s="137">
        <f t="array" aca="1" ref="DW337" ca="1">IF(RAND()&lt;=_xlfn.NORM.S.DIST((_xlfn.NORM.S.INV($E$54)-SQRT($E$61)*$B337)/SQRT(1-$E$61),TRUE),(1-(1-RAND())^(1/$F$57))^(1/$H$57),0)</f>
        <v>0</v>
      </c>
      <c r="DX337" s="137">
        <f t="array" aca="1" ref="DX337" ca="1">IF(RAND()&lt;=_xlfn.NORM.S.DIST((_xlfn.NORM.S.INV($E$54)-SQRT($E$61)*$B337)/SQRT(1-$E$61),TRUE),(1-(1-RAND())^(1/$F$57))^(1/$H$57),0)</f>
        <v>0</v>
      </c>
      <c r="DY337" s="137">
        <f t="array" aca="1" ref="DY337" ca="1">IF(RAND()&lt;=_xlfn.NORM.S.DIST((_xlfn.NORM.S.INV($E$54)-SQRT($E$61)*$B337)/SQRT(1-$E$61),TRUE),(1-(1-RAND())^(1/$F$57))^(1/$H$57),0)</f>
        <v>0</v>
      </c>
      <c r="DZ337" s="137">
        <f t="array" aca="1" ref="DZ337" ca="1">IF(RAND()&lt;=_xlfn.NORM.S.DIST((_xlfn.NORM.S.INV($E$54)-SQRT($E$61)*$B337)/SQRT(1-$E$61),TRUE),(1-(1-RAND())^(1/$F$57))^(1/$H$57),0)</f>
        <v>0</v>
      </c>
      <c r="EA337" s="137">
        <f t="array" aca="1" ref="EA337" ca="1">IF(RAND()&lt;=_xlfn.NORM.S.DIST((_xlfn.NORM.S.INV($E$54)-SQRT($E$61)*$B337)/SQRT(1-$E$61),TRUE),(1-(1-RAND())^(1/$F$57))^(1/$H$57),0)</f>
        <v>0</v>
      </c>
      <c r="EB337" s="137">
        <f t="array" aca="1" ref="EB337" ca="1">IF(RAND()&lt;=_xlfn.NORM.S.DIST((_xlfn.NORM.S.INV($E$54)-SQRT($E$61)*$B337)/SQRT(1-$E$61),TRUE),(1-(1-RAND())^(1/$F$57))^(1/$H$57),0)</f>
        <v>0</v>
      </c>
      <c r="EC337" s="137">
        <f t="array" aca="1" ref="EC337" ca="1">IF(RAND()&lt;=_xlfn.NORM.S.DIST((_xlfn.NORM.S.INV($E$54)-SQRT($E$61)*$B337)/SQRT(1-$E$61),TRUE),(1-(1-RAND())^(1/$F$57))^(1/$H$57),0)</f>
        <v>0</v>
      </c>
      <c r="ED337" s="137">
        <f t="array" aca="1" ref="ED337" ca="1">IF(RAND()&lt;=_xlfn.NORM.S.DIST((_xlfn.NORM.S.INV($E$54)-SQRT($E$61)*$B337)/SQRT(1-$E$61),TRUE),(1-(1-RAND())^(1/$F$57))^(1/$H$57),0)</f>
        <v>0</v>
      </c>
      <c r="EE337" s="137">
        <f t="array" aca="1" ref="EE337" ca="1">IF(RAND()&lt;=_xlfn.NORM.S.DIST((_xlfn.NORM.S.INV($E$54)-SQRT($E$61)*$B337)/SQRT(1-$E$61),TRUE),(1-(1-RAND())^(1/$F$57))^(1/$H$57),0)</f>
        <v>0</v>
      </c>
      <c r="EF337" s="137">
        <f t="array" aca="1" ref="EF337" ca="1">IF(RAND()&lt;=_xlfn.NORM.S.DIST((_xlfn.NORM.S.INV($E$54)-SQRT($E$61)*$B337)/SQRT(1-$E$61),TRUE),(1-(1-RAND())^(1/$F$57))^(1/$H$57),0)</f>
        <v>0</v>
      </c>
      <c r="EG337" s="137">
        <f t="array" aca="1" ref="EG337" ca="1">IF(RAND()&lt;=_xlfn.NORM.S.DIST((_xlfn.NORM.S.INV($E$54)-SQRT($E$61)*$B337)/SQRT(1-$E$61),TRUE),(1-(1-RAND())^(1/$F$57))^(1/$H$57),0)</f>
        <v>0</v>
      </c>
      <c r="EH337" s="137">
        <f t="array" aca="1" ref="EH337" ca="1">IF(RAND()&lt;=_xlfn.NORM.S.DIST((_xlfn.NORM.S.INV($E$54)-SQRT($E$61)*$B337)/SQRT(1-$E$61),TRUE),(1-(1-RAND())^(1/$F$57))^(1/$H$57),0)</f>
        <v>0</v>
      </c>
      <c r="EI337" s="137">
        <f t="array" aca="1" ref="EI337" ca="1">IF(RAND()&lt;=_xlfn.NORM.S.DIST((_xlfn.NORM.S.INV($E$54)-SQRT($E$61)*$B337)/SQRT(1-$E$61),TRUE),(1-(1-RAND())^(1/$F$57))^(1/$H$57),0)</f>
        <v>0</v>
      </c>
      <c r="EJ337" s="137">
        <f t="array" aca="1" ref="EJ337" ca="1">IF(RAND()&lt;=_xlfn.NORM.S.DIST((_xlfn.NORM.S.INV($E$54)-SQRT($E$61)*$B337)/SQRT(1-$E$61),TRUE),(1-(1-RAND())^(1/$F$57))^(1/$H$57),0)</f>
        <v>0</v>
      </c>
      <c r="EK337" s="137">
        <f t="array" aca="1" ref="EK337" ca="1">IF(RAND()&lt;=_xlfn.NORM.S.DIST((_xlfn.NORM.S.INV($E$54)-SQRT($E$61)*$B337)/SQRT(1-$E$61),TRUE),(1-(1-RAND())^(1/$F$57))^(1/$H$57),0)</f>
        <v>0</v>
      </c>
      <c r="EL337" s="137">
        <f t="array" aca="1" ref="EL337" ca="1">IF(RAND()&lt;=_xlfn.NORM.S.DIST((_xlfn.NORM.S.INV($E$54)-SQRT($E$61)*$B337)/SQRT(1-$E$61),TRUE),(1-(1-RAND())^(1/$F$57))^(1/$H$57),0)</f>
        <v>0</v>
      </c>
      <c r="EM337" s="137">
        <f t="array" aca="1" ref="EM337" ca="1">IF(RAND()&lt;=_xlfn.NORM.S.DIST((_xlfn.NORM.S.INV($E$54)-SQRT($E$61)*$B337)/SQRT(1-$E$61),TRUE),(1-(1-RAND())^(1/$F$57))^(1/$H$57),0)</f>
        <v>0</v>
      </c>
      <c r="EN337" s="137">
        <f t="array" aca="1" ref="EN337" ca="1">IF(RAND()&lt;=_xlfn.NORM.S.DIST((_xlfn.NORM.S.INV($E$54)-SQRT($E$61)*$B337)/SQRT(1-$E$61),TRUE),(1-(1-RAND())^(1/$F$57))^(1/$H$57),0)</f>
        <v>0</v>
      </c>
      <c r="EO337" s="137">
        <f t="array" aca="1" ref="EO337" ca="1">IF(RAND()&lt;=_xlfn.NORM.S.DIST((_xlfn.NORM.S.INV($E$54)-SQRT($E$61)*$B337)/SQRT(1-$E$61),TRUE),(1-(1-RAND())^(1/$F$57))^(1/$H$57),0)</f>
        <v>0</v>
      </c>
      <c r="EP337" s="137">
        <f t="array" aca="1" ref="EP337" ca="1">IF(RAND()&lt;=_xlfn.NORM.S.DIST((_xlfn.NORM.S.INV($E$54)-SQRT($E$61)*$B337)/SQRT(1-$E$61),TRUE),(1-(1-RAND())^(1/$F$57))^(1/$H$57),0)</f>
        <v>0</v>
      </c>
      <c r="EQ337" s="137">
        <f t="array" aca="1" ref="EQ337" ca="1">IF(RAND()&lt;=_xlfn.NORM.S.DIST((_xlfn.NORM.S.INV($E$54)-SQRT($E$61)*$B337)/SQRT(1-$E$61),TRUE),(1-(1-RAND())^(1/$F$57))^(1/$H$57),0)</f>
        <v>0</v>
      </c>
      <c r="ER337" s="137">
        <f t="array" aca="1" ref="ER337" ca="1">IF(RAND()&lt;=_xlfn.NORM.S.DIST((_xlfn.NORM.S.INV($E$54)-SQRT($E$61)*$B337)/SQRT(1-$E$61),TRUE),(1-(1-RAND())^(1/$F$57))^(1/$H$57),0)</f>
        <v>9.7812004598372068E-2</v>
      </c>
      <c r="ES337" s="137">
        <f t="array" aca="1" ref="ES337" ca="1">IF(RAND()&lt;=_xlfn.NORM.S.DIST((_xlfn.NORM.S.INV($E$54)-SQRT($E$61)*$B337)/SQRT(1-$E$61),TRUE),(1-(1-RAND())^(1/$F$57))^(1/$H$57),0)</f>
        <v>0</v>
      </c>
      <c r="ET337" s="137">
        <f t="array" aca="1" ref="ET337" ca="1">IF(RAND()&lt;=_xlfn.NORM.S.DIST((_xlfn.NORM.S.INV($E$54)-SQRT($E$61)*$B337)/SQRT(1-$E$61),TRUE),(1-(1-RAND())^(1/$F$57))^(1/$H$57),0)</f>
        <v>0</v>
      </c>
      <c r="EU337" s="137">
        <f t="array" aca="1" ref="EU337" ca="1">IF(RAND()&lt;=_xlfn.NORM.S.DIST((_xlfn.NORM.S.INV($E$54)-SQRT($E$61)*$B337)/SQRT(1-$E$61),TRUE),(1-(1-RAND())^(1/$F$57))^(1/$H$57),0)</f>
        <v>0</v>
      </c>
      <c r="EV337" s="137">
        <f t="array" aca="1" ref="EV337" ca="1">IF(RAND()&lt;=_xlfn.NORM.S.DIST((_xlfn.NORM.S.INV($E$54)-SQRT($E$61)*$B337)/SQRT(1-$E$61),TRUE),(1-(1-RAND())^(1/$F$57))^(1/$H$57),0)</f>
        <v>0</v>
      </c>
      <c r="EW337" s="137">
        <f t="array" aca="1" ref="EW337" ca="1">IF(RAND()&lt;=_xlfn.NORM.S.DIST((_xlfn.NORM.S.INV($E$54)-SQRT($E$61)*$B337)/SQRT(1-$E$61),TRUE),(1-(1-RAND())^(1/$F$57))^(1/$H$57),0)</f>
        <v>0</v>
      </c>
      <c r="EX337" s="137">
        <f t="array" aca="1" ref="EX337" ca="1">IF(RAND()&lt;=_xlfn.NORM.S.DIST((_xlfn.NORM.S.INV($E$54)-SQRT($E$61)*$B337)/SQRT(1-$E$61),TRUE),(1-(1-RAND())^(1/$F$57))^(1/$H$57),0)</f>
        <v>0</v>
      </c>
      <c r="EY337" s="137">
        <f t="array" aca="1" ref="EY337" ca="1">IF(RAND()&lt;=_xlfn.NORM.S.DIST((_xlfn.NORM.S.INV($E$54)-SQRT($E$61)*$B337)/SQRT(1-$E$61),TRUE),(1-(1-RAND())^(1/$F$57))^(1/$H$57),0)</f>
        <v>0</v>
      </c>
      <c r="EZ337" s="137">
        <f t="array" aca="1" ref="EZ337" ca="1">IF(RAND()&lt;=_xlfn.NORM.S.DIST((_xlfn.NORM.S.INV($E$54)-SQRT($E$61)*$B337)/SQRT(1-$E$61),TRUE),(1-(1-RAND())^(1/$F$57))^(1/$H$57),0)</f>
        <v>0</v>
      </c>
      <c r="FA337" s="137">
        <f t="array" aca="1" ref="FA337" ca="1">IF(RAND()&lt;=_xlfn.NORM.S.DIST((_xlfn.NORM.S.INV($E$54)-SQRT($E$61)*$B337)/SQRT(1-$E$61),TRUE),(1-(1-RAND())^(1/$F$57))^(1/$H$57),0)</f>
        <v>0</v>
      </c>
      <c r="FB337" s="137">
        <f t="array" aca="1" ref="FB337" ca="1">IF(RAND()&lt;=_xlfn.NORM.S.DIST((_xlfn.NORM.S.INV($E$54)-SQRT($E$61)*$B337)/SQRT(1-$E$61),TRUE),(1-(1-RAND())^(1/$F$57))^(1/$H$57),0)</f>
        <v>0</v>
      </c>
      <c r="FC337" s="137">
        <f t="array" aca="1" ref="FC337" ca="1">IF(RAND()&lt;=_xlfn.NORM.S.DIST((_xlfn.NORM.S.INV($E$54)-SQRT($E$61)*$B337)/SQRT(1-$E$61),TRUE),(1-(1-RAND())^(1/$F$57))^(1/$H$57),0)</f>
        <v>0</v>
      </c>
      <c r="FD337" s="137">
        <f t="array" aca="1" ref="FD337" ca="1">IF(RAND()&lt;=_xlfn.NORM.S.DIST((_xlfn.NORM.S.INV($E$54)-SQRT($E$61)*$B337)/SQRT(1-$E$61),TRUE),(1-(1-RAND())^(1/$F$57))^(1/$H$57),0)</f>
        <v>0</v>
      </c>
      <c r="FE337" s="137">
        <f t="array" aca="1" ref="FE337" ca="1">IF(RAND()&lt;=_xlfn.NORM.S.DIST((_xlfn.NORM.S.INV($E$54)-SQRT($E$61)*$B337)/SQRT(1-$E$61),TRUE),(1-(1-RAND())^(1/$F$57))^(1/$H$57),0)</f>
        <v>0</v>
      </c>
      <c r="FF337" s="137">
        <f t="array" aca="1" ref="FF337" ca="1">IF(RAND()&lt;=_xlfn.NORM.S.DIST((_xlfn.NORM.S.INV($E$54)-SQRT($E$61)*$B337)/SQRT(1-$E$61),TRUE),(1-(1-RAND())^(1/$F$57))^(1/$H$57),0)</f>
        <v>0</v>
      </c>
      <c r="FG337" s="137">
        <f t="array" aca="1" ref="FG337" ca="1">IF(RAND()&lt;=_xlfn.NORM.S.DIST((_xlfn.NORM.S.INV($E$54)-SQRT($E$61)*$B337)/SQRT(1-$E$61),TRUE),(1-(1-RAND())^(1/$F$57))^(1/$H$57),0)</f>
        <v>0</v>
      </c>
      <c r="FH337" s="137">
        <f t="array" aca="1" ref="FH337" ca="1">IF(RAND()&lt;=_xlfn.NORM.S.DIST((_xlfn.NORM.S.INV($E$54)-SQRT($E$61)*$B337)/SQRT(1-$E$61),TRUE),(1-(1-RAND())^(1/$F$57))^(1/$H$57),0)</f>
        <v>0</v>
      </c>
      <c r="FI337" s="137">
        <f t="array" aca="1" ref="FI337" ca="1">IF(RAND()&lt;=_xlfn.NORM.S.DIST((_xlfn.NORM.S.INV($E$54)-SQRT($E$61)*$B337)/SQRT(1-$E$61),TRUE),(1-(1-RAND())^(1/$F$57))^(1/$H$57),0)</f>
        <v>0</v>
      </c>
      <c r="FJ337" s="137">
        <f t="array" aca="1" ref="FJ337" ca="1">IF(RAND()&lt;=_xlfn.NORM.S.DIST((_xlfn.NORM.S.INV($E$54)-SQRT($E$61)*$B337)/SQRT(1-$E$61),TRUE),(1-(1-RAND())^(1/$F$57))^(1/$H$57),0)</f>
        <v>0</v>
      </c>
      <c r="FK337" s="137">
        <f t="array" aca="1" ref="FK337" ca="1">IF(RAND()&lt;=_xlfn.NORM.S.DIST((_xlfn.NORM.S.INV($E$54)-SQRT($E$61)*$B337)/SQRT(1-$E$61),TRUE),(1-(1-RAND())^(1/$F$57))^(1/$H$57),0)</f>
        <v>0</v>
      </c>
      <c r="FL337" s="137">
        <f t="array" aca="1" ref="FL337" ca="1">IF(RAND()&lt;=_xlfn.NORM.S.DIST((_xlfn.NORM.S.INV($E$54)-SQRT($E$61)*$B337)/SQRT(1-$E$61),TRUE),(1-(1-RAND())^(1/$F$57))^(1/$H$57),0)</f>
        <v>0</v>
      </c>
      <c r="FM337" s="137">
        <f t="shared" ca="1" si="70"/>
        <v>2</v>
      </c>
      <c r="FN337" s="137">
        <f t="shared" ca="1" si="71"/>
        <v>0.50467501040793528</v>
      </c>
      <c r="FO337" s="137">
        <f t="array" aca="1" ref="FO337" ca="1">IF(RAND()&lt;=_xlfn.NORM.S.DIST((_xlfn.NORM.S.INV($F$54)-SQRT($F$61)*$B337)/SQRT(1-$F$61),TRUE),(1-(1-RAND())^(1/$F$57))^(1/$H$57),0)</f>
        <v>0</v>
      </c>
      <c r="FP337" s="137">
        <f t="array" aca="1" ref="FP337" ca="1">IF(RAND()&lt;=_xlfn.NORM.S.DIST((_xlfn.NORM.S.INV($F$54)-SQRT($F$61)*$B337)/SQRT(1-$F$61),TRUE),(1-(1-RAND())^(1/$F$57))^(1/$H$57),0)</f>
        <v>0</v>
      </c>
      <c r="FQ337" s="137">
        <f t="array" aca="1" ref="FQ337" ca="1">IF(RAND()&lt;=_xlfn.NORM.S.DIST((_xlfn.NORM.S.INV($F$54)-SQRT($F$61)*$B337)/SQRT(1-$F$61),TRUE),(1-(1-RAND())^(1/$F$57))^(1/$H$57),0)</f>
        <v>0</v>
      </c>
      <c r="FR337" s="137">
        <f t="array" aca="1" ref="FR337" ca="1">IF(RAND()&lt;=_xlfn.NORM.S.DIST((_xlfn.NORM.S.INV($F$54)-SQRT($F$61)*$B337)/SQRT(1-$F$61),TRUE),(1-(1-RAND())^(1/$F$57))^(1/$H$57),0)</f>
        <v>0</v>
      </c>
      <c r="FS337" s="137">
        <f t="array" aca="1" ref="FS337" ca="1">IF(RAND()&lt;=_xlfn.NORM.S.DIST((_xlfn.NORM.S.INV($F$54)-SQRT($F$61)*$B337)/SQRT(1-$F$61),TRUE),(1-(1-RAND())^(1/$F$57))^(1/$H$57),0)</f>
        <v>0</v>
      </c>
      <c r="FT337" s="137">
        <f t="array" aca="1" ref="FT337" ca="1">IF(RAND()&lt;=_xlfn.NORM.S.DIST((_xlfn.NORM.S.INV($F$54)-SQRT($F$61)*$B337)/SQRT(1-$F$61),TRUE),(1-(1-RAND())^(1/$F$57))^(1/$H$57),0)</f>
        <v>0</v>
      </c>
      <c r="FU337" s="137">
        <f t="array" aca="1" ref="FU337" ca="1">IF(RAND()&lt;=_xlfn.NORM.S.DIST((_xlfn.NORM.S.INV($F$54)-SQRT($F$61)*$B337)/SQRT(1-$F$61),TRUE),(1-(1-RAND())^(1/$F$57))^(1/$H$57),0)</f>
        <v>0</v>
      </c>
      <c r="FV337" s="137">
        <f t="array" aca="1" ref="FV337" ca="1">IF(RAND()&lt;=_xlfn.NORM.S.DIST((_xlfn.NORM.S.INV($F$54)-SQRT($F$61)*$B337)/SQRT(1-$F$61),TRUE),(1-(1-RAND())^(1/$F$57))^(1/$H$57),0)</f>
        <v>0</v>
      </c>
      <c r="FW337" s="137">
        <f t="array" aca="1" ref="FW337" ca="1">IF(RAND()&lt;=_xlfn.NORM.S.DIST((_xlfn.NORM.S.INV($F$54)-SQRT($F$61)*$B337)/SQRT(1-$F$61),TRUE),(1-(1-RAND())^(1/$F$57))^(1/$H$57),0)</f>
        <v>0</v>
      </c>
      <c r="FX337" s="137">
        <f t="array" aca="1" ref="FX337" ca="1">IF(RAND()&lt;=_xlfn.NORM.S.DIST((_xlfn.NORM.S.INV($F$54)-SQRT($F$61)*$B337)/SQRT(1-$F$61),TRUE),(1-(1-RAND())^(1/$F$57))^(1/$H$57),0)</f>
        <v>0</v>
      </c>
      <c r="FY337" s="137">
        <f t="array" aca="1" ref="FY337" ca="1">IF(RAND()&lt;=_xlfn.NORM.S.DIST((_xlfn.NORM.S.INV($F$54)-SQRT($F$61)*$B337)/SQRT(1-$F$61),TRUE),(1-(1-RAND())^(1/$F$57))^(1/$H$57),0)</f>
        <v>0</v>
      </c>
      <c r="FZ337" s="137">
        <f t="array" aca="1" ref="FZ337" ca="1">IF(RAND()&lt;=_xlfn.NORM.S.DIST((_xlfn.NORM.S.INV($F$54)-SQRT($F$61)*$B337)/SQRT(1-$F$61),TRUE),(1-(1-RAND())^(1/$F$57))^(1/$H$57),0)</f>
        <v>0</v>
      </c>
      <c r="GA337" s="137">
        <f t="array" aca="1" ref="GA337" ca="1">IF(RAND()&lt;=_xlfn.NORM.S.DIST((_xlfn.NORM.S.INV($F$54)-SQRT($F$61)*$B337)/SQRT(1-$F$61),TRUE),(1-(1-RAND())^(1/$F$57))^(1/$H$57),0)</f>
        <v>0</v>
      </c>
      <c r="GB337" s="137">
        <f t="array" aca="1" ref="GB337" ca="1">IF(RAND()&lt;=_xlfn.NORM.S.DIST((_xlfn.NORM.S.INV($F$54)-SQRT($F$61)*$B337)/SQRT(1-$F$61),TRUE),(1-(1-RAND())^(1/$F$57))^(1/$H$57),0)</f>
        <v>0</v>
      </c>
      <c r="GC337" s="137">
        <f t="array" aca="1" ref="GC337" ca="1">IF(RAND()&lt;=_xlfn.NORM.S.DIST((_xlfn.NORM.S.INV($F$54)-SQRT($F$61)*$B337)/SQRT(1-$F$61),TRUE),(1-(1-RAND())^(1/$F$57))^(1/$H$57),0)</f>
        <v>0</v>
      </c>
      <c r="GD337" s="137">
        <f t="array" aca="1" ref="GD337" ca="1">IF(RAND()&lt;=_xlfn.NORM.S.DIST((_xlfn.NORM.S.INV($F$54)-SQRT($F$61)*$B337)/SQRT(1-$F$61),TRUE),(1-(1-RAND())^(1/$F$57))^(1/$H$57),0)</f>
        <v>0</v>
      </c>
      <c r="GE337" s="137">
        <f t="array" aca="1" ref="GE337" ca="1">IF(RAND()&lt;=_xlfn.NORM.S.DIST((_xlfn.NORM.S.INV($F$54)-SQRT($F$61)*$B337)/SQRT(1-$F$61),TRUE),(1-(1-RAND())^(1/$F$57))^(1/$H$57),0)</f>
        <v>0</v>
      </c>
      <c r="GF337" s="137">
        <f t="array" aca="1" ref="GF337" ca="1">IF(RAND()&lt;=_xlfn.NORM.S.DIST((_xlfn.NORM.S.INV($F$54)-SQRT($F$61)*$B337)/SQRT(1-$F$61),TRUE),(1-(1-RAND())^(1/$F$57))^(1/$H$57),0)</f>
        <v>0</v>
      </c>
      <c r="GG337" s="137">
        <f t="array" aca="1" ref="GG337" ca="1">IF(RAND()&lt;=_xlfn.NORM.S.DIST((_xlfn.NORM.S.INV($F$54)-SQRT($F$61)*$B337)/SQRT(1-$F$61),TRUE),(1-(1-RAND())^(1/$F$57))^(1/$H$57),0)</f>
        <v>0</v>
      </c>
      <c r="GH337" s="137">
        <f t="array" aca="1" ref="GH337" ca="1">IF(RAND()&lt;=_xlfn.NORM.S.DIST((_xlfn.NORM.S.INV($F$54)-SQRT($F$61)*$B337)/SQRT(1-$F$61),TRUE),(1-(1-RAND())^(1/$F$57))^(1/$H$57),0)</f>
        <v>0</v>
      </c>
      <c r="GI337" s="137">
        <f t="array" aca="1" ref="GI337" ca="1">IF(RAND()&lt;=_xlfn.NORM.S.DIST((_xlfn.NORM.S.INV($F$54)-SQRT($F$61)*$B337)/SQRT(1-$F$61),TRUE),(1-(1-RAND())^(1/$F$57))^(1/$H$57),0)</f>
        <v>0.56989630281602177</v>
      </c>
      <c r="GJ337" s="137">
        <f t="array" aca="1" ref="GJ337" ca="1">IF(RAND()&lt;=_xlfn.NORM.S.DIST((_xlfn.NORM.S.INV($F$54)-SQRT($F$61)*$B337)/SQRT(1-$F$61),TRUE),(1-(1-RAND())^(1/$F$57))^(1/$H$57),0)</f>
        <v>0</v>
      </c>
      <c r="GK337" s="137">
        <f t="array" aca="1" ref="GK337" ca="1">IF(RAND()&lt;=_xlfn.NORM.S.DIST((_xlfn.NORM.S.INV($F$54)-SQRT($F$61)*$B337)/SQRT(1-$F$61),TRUE),(1-(1-RAND())^(1/$F$57))^(1/$H$57),0)</f>
        <v>0</v>
      </c>
      <c r="GL337" s="137">
        <f t="array" aca="1" ref="GL337" ca="1">IF(RAND()&lt;=_xlfn.NORM.S.DIST((_xlfn.NORM.S.INV($F$54)-SQRT($F$61)*$B337)/SQRT(1-$F$61),TRUE),(1-(1-RAND())^(1/$F$57))^(1/$H$57),0)</f>
        <v>0.99598722258843408</v>
      </c>
      <c r="GM337" s="137">
        <f t="array" aca="1" ref="GM337" ca="1">IF(RAND()&lt;=_xlfn.NORM.S.DIST((_xlfn.NORM.S.INV($F$54)-SQRT($F$61)*$B337)/SQRT(1-$F$61),TRUE),(1-(1-RAND())^(1/$F$57))^(1/$H$57),0)</f>
        <v>0</v>
      </c>
      <c r="GN337" s="137">
        <f t="array" aca="1" ref="GN337" ca="1">IF(RAND()&lt;=_xlfn.NORM.S.DIST((_xlfn.NORM.S.INV($F$54)-SQRT($F$61)*$B337)/SQRT(1-$F$61),TRUE),(1-(1-RAND())^(1/$F$57))^(1/$H$57),0)</f>
        <v>0</v>
      </c>
      <c r="GO337" s="137">
        <f t="array" aca="1" ref="GO337" ca="1">IF(RAND()&lt;=_xlfn.NORM.S.DIST((_xlfn.NORM.S.INV($F$54)-SQRT($F$61)*$B337)/SQRT(1-$F$61),TRUE),(1-(1-RAND())^(1/$F$57))^(1/$H$57),0)</f>
        <v>0</v>
      </c>
      <c r="GP337" s="137">
        <f t="array" aca="1" ref="GP337" ca="1">IF(RAND()&lt;=_xlfn.NORM.S.DIST((_xlfn.NORM.S.INV($F$54)-SQRT($F$61)*$B337)/SQRT(1-$F$61),TRUE),(1-(1-RAND())^(1/$F$57))^(1/$H$57),0)</f>
        <v>0</v>
      </c>
      <c r="GQ337" s="137">
        <f t="array" aca="1" ref="GQ337" ca="1">IF(RAND()&lt;=_xlfn.NORM.S.DIST((_xlfn.NORM.S.INV($F$54)-SQRT($F$61)*$B337)/SQRT(1-$F$61),TRUE),(1-(1-RAND())^(1/$F$57))^(1/$H$57),0)</f>
        <v>0</v>
      </c>
      <c r="GR337" s="137">
        <f t="array" aca="1" ref="GR337" ca="1">IF(RAND()&lt;=_xlfn.NORM.S.DIST((_xlfn.NORM.S.INV($F$54)-SQRT($F$61)*$B337)/SQRT(1-$F$61),TRUE),(1-(1-RAND())^(1/$F$57))^(1/$H$57),0)</f>
        <v>0</v>
      </c>
      <c r="GS337" s="137">
        <f t="array" aca="1" ref="GS337" ca="1">IF(RAND()&lt;=_xlfn.NORM.S.DIST((_xlfn.NORM.S.INV($F$54)-SQRT($F$61)*$B337)/SQRT(1-$F$61),TRUE),(1-(1-RAND())^(1/$F$57))^(1/$H$57),0)</f>
        <v>0</v>
      </c>
      <c r="GT337" s="137">
        <f t="array" aca="1" ref="GT337" ca="1">IF(RAND()&lt;=_xlfn.NORM.S.DIST((_xlfn.NORM.S.INV($F$54)-SQRT($F$61)*$B337)/SQRT(1-$F$61),TRUE),(1-(1-RAND())^(1/$F$57))^(1/$H$57),0)</f>
        <v>0</v>
      </c>
      <c r="GU337" s="137">
        <f t="array" aca="1" ref="GU337" ca="1">IF(RAND()&lt;=_xlfn.NORM.S.DIST((_xlfn.NORM.S.INV($F$54)-SQRT($F$61)*$B337)/SQRT(1-$F$61),TRUE),(1-(1-RAND())^(1/$F$57))^(1/$H$57),0)</f>
        <v>0</v>
      </c>
      <c r="GV337" s="137">
        <f t="array" aca="1" ref="GV337" ca="1">IF(RAND()&lt;=_xlfn.NORM.S.DIST((_xlfn.NORM.S.INV($F$54)-SQRT($F$61)*$B337)/SQRT(1-$F$61),TRUE),(1-(1-RAND())^(1/$F$57))^(1/$H$57),0)</f>
        <v>0</v>
      </c>
      <c r="GW337" s="137">
        <f t="array" aca="1" ref="GW337" ca="1">IF(RAND()&lt;=_xlfn.NORM.S.DIST((_xlfn.NORM.S.INV($F$54)-SQRT($F$61)*$B337)/SQRT(1-$F$61),TRUE),(1-(1-RAND())^(1/$F$57))^(1/$H$57),0)</f>
        <v>0</v>
      </c>
      <c r="GX337" s="137">
        <f t="array" aca="1" ref="GX337" ca="1">IF(RAND()&lt;=_xlfn.NORM.S.DIST((_xlfn.NORM.S.INV($F$54)-SQRT($F$61)*$B337)/SQRT(1-$F$61),TRUE),(1-(1-RAND())^(1/$F$57))^(1/$H$57),0)</f>
        <v>0</v>
      </c>
      <c r="GY337" s="137">
        <f t="array" aca="1" ref="GY337" ca="1">IF(RAND()&lt;=_xlfn.NORM.S.DIST((_xlfn.NORM.S.INV($F$54)-SQRT($F$61)*$B337)/SQRT(1-$F$61),TRUE),(1-(1-RAND())^(1/$F$57))^(1/$H$57),0)</f>
        <v>4.6452610964146615E-2</v>
      </c>
      <c r="GZ337" s="137">
        <f t="array" aca="1" ref="GZ337" ca="1">IF(RAND()&lt;=_xlfn.NORM.S.DIST((_xlfn.NORM.S.INV($F$54)-SQRT($F$61)*$B337)/SQRT(1-$F$61),TRUE),(1-(1-RAND())^(1/$F$57))^(1/$H$57),0)</f>
        <v>0</v>
      </c>
      <c r="HA337" s="137">
        <f t="array" aca="1" ref="HA337" ca="1">IF(RAND()&lt;=_xlfn.NORM.S.DIST((_xlfn.NORM.S.INV($F$54)-SQRT($F$61)*$B337)/SQRT(1-$F$61),TRUE),(1-(1-RAND())^(1/$F$57))^(1/$H$57),0)</f>
        <v>0</v>
      </c>
      <c r="HB337" s="137">
        <f t="array" aca="1" ref="HB337" ca="1">IF(RAND()&lt;=_xlfn.NORM.S.DIST((_xlfn.NORM.S.INV($F$54)-SQRT($F$61)*$B337)/SQRT(1-$F$61),TRUE),(1-(1-RAND())^(1/$F$57))^(1/$H$57),0)</f>
        <v>0</v>
      </c>
      <c r="HC337" s="137">
        <f t="array" aca="1" ref="HC337" ca="1">IF(RAND()&lt;=_xlfn.NORM.S.DIST((_xlfn.NORM.S.INV($F$54)-SQRT($F$61)*$B337)/SQRT(1-$F$61),TRUE),(1-(1-RAND())^(1/$F$57))^(1/$H$57),0)</f>
        <v>0</v>
      </c>
      <c r="HD337" s="137">
        <f t="array" aca="1" ref="HD337" ca="1">IF(RAND()&lt;=_xlfn.NORM.S.DIST((_xlfn.NORM.S.INV($F$54)-SQRT($F$61)*$B337)/SQRT(1-$F$61),TRUE),(1-(1-RAND())^(1/$F$57))^(1/$H$57),0)</f>
        <v>0</v>
      </c>
      <c r="HE337" s="137">
        <f t="array" aca="1" ref="HE337" ca="1">IF(RAND()&lt;=_xlfn.NORM.S.DIST((_xlfn.NORM.S.INV($F$54)-SQRT($F$61)*$B337)/SQRT(1-$F$61),TRUE),(1-(1-RAND())^(1/$F$57))^(1/$H$57),0)</f>
        <v>0</v>
      </c>
      <c r="HF337" s="137">
        <f t="array" aca="1" ref="HF337" ca="1">IF(RAND()&lt;=_xlfn.NORM.S.DIST((_xlfn.NORM.S.INV($F$54)-SQRT($F$61)*$B337)/SQRT(1-$F$61),TRUE),(1-(1-RAND())^(1/$F$57))^(1/$H$57),0)</f>
        <v>4.2082236275473098E-2</v>
      </c>
      <c r="HG337" s="137">
        <f t="array" aca="1" ref="HG337" ca="1">IF(RAND()&lt;=_xlfn.NORM.S.DIST((_xlfn.NORM.S.INV($F$54)-SQRT($F$61)*$B337)/SQRT(1-$F$61),TRUE),(1-(1-RAND())^(1/$F$57))^(1/$H$57),0)</f>
        <v>0</v>
      </c>
      <c r="HH337" s="137">
        <f t="array" aca="1" ref="HH337" ca="1">IF(RAND()&lt;=_xlfn.NORM.S.DIST((_xlfn.NORM.S.INV($F$54)-SQRT($F$61)*$B337)/SQRT(1-$F$61),TRUE),(1-(1-RAND())^(1/$F$57))^(1/$H$57),0)</f>
        <v>0</v>
      </c>
      <c r="HI337" s="137">
        <f t="array" aca="1" ref="HI337" ca="1">IF(RAND()&lt;=_xlfn.NORM.S.DIST((_xlfn.NORM.S.INV($F$54)-SQRT($F$61)*$B337)/SQRT(1-$F$61),TRUE),(1-(1-RAND())^(1/$F$57))^(1/$H$57),0)</f>
        <v>0</v>
      </c>
      <c r="HJ337" s="137">
        <f t="array" aca="1" ref="HJ337" ca="1">IF(RAND()&lt;=_xlfn.NORM.S.DIST((_xlfn.NORM.S.INV($F$54)-SQRT($F$61)*$B337)/SQRT(1-$F$61),TRUE),(1-(1-RAND())^(1/$F$57))^(1/$H$57),0)</f>
        <v>0</v>
      </c>
      <c r="HK337" s="137">
        <f t="array" aca="1" ref="HK337" ca="1">IF(RAND()&lt;=_xlfn.NORM.S.DIST((_xlfn.NORM.S.INV($F$54)-SQRT($F$61)*$B337)/SQRT(1-$F$61),TRUE),(1-(1-RAND())^(1/$F$57))^(1/$H$57),0)</f>
        <v>0</v>
      </c>
      <c r="HL337" s="137">
        <f t="array" aca="1" ref="HL337" ca="1">IF(RAND()&lt;=_xlfn.NORM.S.DIST((_xlfn.NORM.S.INV($F$54)-SQRT($F$61)*$B337)/SQRT(1-$F$61),TRUE),(1-(1-RAND())^(1/$F$57))^(1/$H$57),0)</f>
        <v>0</v>
      </c>
      <c r="HM337" s="137">
        <f t="array" aca="1" ref="HM337" ca="1">IF(RAND()&lt;=_xlfn.NORM.S.DIST((_xlfn.NORM.S.INV($F$54)-SQRT($F$61)*$B337)/SQRT(1-$F$61),TRUE),(1-(1-RAND())^(1/$F$57))^(1/$H$57),0)</f>
        <v>0</v>
      </c>
      <c r="HN337" s="137">
        <f t="array" aca="1" ref="HN337" ca="1">IF(RAND()&lt;=_xlfn.NORM.S.DIST((_xlfn.NORM.S.INV($F$54)-SQRT($F$61)*$B337)/SQRT(1-$F$61),TRUE),(1-(1-RAND())^(1/$F$57))^(1/$H$57),0)</f>
        <v>0</v>
      </c>
      <c r="HO337" s="137">
        <f t="array" aca="1" ref="HO337" ca="1">IF(RAND()&lt;=_xlfn.NORM.S.DIST((_xlfn.NORM.S.INV($F$54)-SQRT($F$61)*$B337)/SQRT(1-$F$61),TRUE),(1-(1-RAND())^(1/$F$57))^(1/$H$57),0)</f>
        <v>0</v>
      </c>
      <c r="HP337" s="137">
        <f t="array" aca="1" ref="HP337" ca="1">IF(RAND()&lt;=_xlfn.NORM.S.DIST((_xlfn.NORM.S.INV($F$54)-SQRT($F$61)*$B337)/SQRT(1-$F$61),TRUE),(1-(1-RAND())^(1/$F$57))^(1/$H$57),0)</f>
        <v>0</v>
      </c>
      <c r="HQ337" s="137">
        <f t="array" aca="1" ref="HQ337" ca="1">IF(RAND()&lt;=_xlfn.NORM.S.DIST((_xlfn.NORM.S.INV($F$54)-SQRT($F$61)*$B337)/SQRT(1-$F$61),TRUE),(1-(1-RAND())^(1/$F$57))^(1/$H$57),0)</f>
        <v>0</v>
      </c>
      <c r="HR337" s="137">
        <f t="array" aca="1" ref="HR337" ca="1">IF(RAND()&lt;=_xlfn.NORM.S.DIST((_xlfn.NORM.S.INV($F$54)-SQRT($F$61)*$B337)/SQRT(1-$F$61),TRUE),(1-(1-RAND())^(1/$F$57))^(1/$H$57),0)</f>
        <v>0</v>
      </c>
      <c r="HS337" s="137">
        <f t="array" aca="1" ref="HS337" ca="1">IF(RAND()&lt;=_xlfn.NORM.S.DIST((_xlfn.NORM.S.INV($F$54)-SQRT($F$61)*$B337)/SQRT(1-$F$61),TRUE),(1-(1-RAND())^(1/$F$57))^(1/$H$57),0)</f>
        <v>0</v>
      </c>
      <c r="HT337" s="137">
        <f t="array" aca="1" ref="HT337" ca="1">IF(RAND()&lt;=_xlfn.NORM.S.DIST((_xlfn.NORM.S.INV($F$54)-SQRT($F$61)*$B337)/SQRT(1-$F$61),TRUE),(1-(1-RAND())^(1/$F$57))^(1/$H$57),0)</f>
        <v>0</v>
      </c>
      <c r="HU337" s="137">
        <f t="array" aca="1" ref="HU337" ca="1">IF(RAND()&lt;=_xlfn.NORM.S.DIST((_xlfn.NORM.S.INV($F$54)-SQRT($F$61)*$B337)/SQRT(1-$F$61),TRUE),(1-(1-RAND())^(1/$F$57))^(1/$H$57),0)</f>
        <v>0</v>
      </c>
      <c r="HV337" s="137">
        <f t="array" aca="1" ref="HV337" ca="1">IF(RAND()&lt;=_xlfn.NORM.S.DIST((_xlfn.NORM.S.INV($F$54)-SQRT($F$61)*$B337)/SQRT(1-$F$61),TRUE),(1-(1-RAND())^(1/$F$57))^(1/$H$57),0)</f>
        <v>0</v>
      </c>
      <c r="HW337" s="137">
        <f t="shared" ca="1" si="72"/>
        <v>4</v>
      </c>
      <c r="HX337" s="137">
        <f t="shared" ca="1" si="73"/>
        <v>1.6544183726440755</v>
      </c>
      <c r="HY337" s="137">
        <f t="array" aca="1" ref="HY337" ca="1">IF(RAND()&lt;=_xlfn.NORM.S.DIST((_xlfn.NORM.S.INV($G$54)-SQRT($G$61)*$B337)/SQRT(1-$G$61),TRUE),(1-(1-RAND())^(1/$F$57))^(1/$H$57),0)</f>
        <v>0.88653470121303202</v>
      </c>
      <c r="HZ337" s="137">
        <f t="array" aca="1" ref="HZ337" ca="1">IF(RAND()&lt;=_xlfn.NORM.S.DIST((_xlfn.NORM.S.INV($G$54)-SQRT($G$61)*$B337)/SQRT(1-$G$61),TRUE),(1-(1-RAND())^(1/$F$57))^(1/$H$57),0)</f>
        <v>0</v>
      </c>
      <c r="IA337" s="137">
        <f t="array" aca="1" ref="IA337" ca="1">IF(RAND()&lt;=_xlfn.NORM.S.DIST((_xlfn.NORM.S.INV($G$54)-SQRT($G$61)*$B337)/SQRT(1-$G$61),TRUE),(1-(1-RAND())^(1/$F$57))^(1/$H$57),0)</f>
        <v>0</v>
      </c>
      <c r="IB337" s="137">
        <f t="array" aca="1" ref="IB337" ca="1">IF(RAND()&lt;=_xlfn.NORM.S.DIST((_xlfn.NORM.S.INV($G$54)-SQRT($G$61)*$B337)/SQRT(1-$G$61),TRUE),(1-(1-RAND())^(1/$F$57))^(1/$H$57),0)</f>
        <v>0</v>
      </c>
      <c r="IC337" s="137">
        <f t="array" aca="1" ref="IC337" ca="1">IF(RAND()&lt;=_xlfn.NORM.S.DIST((_xlfn.NORM.S.INV($G$54)-SQRT($G$61)*$B337)/SQRT(1-$G$61),TRUE),(1-(1-RAND())^(1/$F$57))^(1/$H$57),0)</f>
        <v>0</v>
      </c>
      <c r="ID337" s="137">
        <f t="array" aca="1" ref="ID337" ca="1">IF(RAND()&lt;=_xlfn.NORM.S.DIST((_xlfn.NORM.S.INV($G$54)-SQRT($G$61)*$B337)/SQRT(1-$G$61),TRUE),(1-(1-RAND())^(1/$F$57))^(1/$H$57),0)</f>
        <v>0</v>
      </c>
      <c r="IE337" s="137">
        <f t="array" aca="1" ref="IE337" ca="1">IF(RAND()&lt;=_xlfn.NORM.S.DIST((_xlfn.NORM.S.INV($G$54)-SQRT($G$61)*$B337)/SQRT(1-$G$61),TRUE),(1-(1-RAND())^(1/$F$57))^(1/$H$57),0)</f>
        <v>0</v>
      </c>
      <c r="IF337" s="137">
        <f t="array" aca="1" ref="IF337" ca="1">IF(RAND()&lt;=_xlfn.NORM.S.DIST((_xlfn.NORM.S.INV($G$54)-SQRT($G$61)*$B337)/SQRT(1-$G$61),TRUE),(1-(1-RAND())^(1/$F$57))^(1/$H$57),0)</f>
        <v>0.33191786073770235</v>
      </c>
      <c r="IG337" s="137">
        <f t="array" aca="1" ref="IG337" ca="1">IF(RAND()&lt;=_xlfn.NORM.S.DIST((_xlfn.NORM.S.INV($G$54)-SQRT($G$61)*$B337)/SQRT(1-$G$61),TRUE),(1-(1-RAND())^(1/$F$57))^(1/$H$57),0)</f>
        <v>0</v>
      </c>
      <c r="IH337" s="137">
        <f t="array" aca="1" ref="IH337" ca="1">IF(RAND()&lt;=_xlfn.NORM.S.DIST((_xlfn.NORM.S.INV($G$54)-SQRT($G$61)*$B337)/SQRT(1-$G$61),TRUE),(1-(1-RAND())^(1/$F$57))^(1/$H$57),0)</f>
        <v>0</v>
      </c>
      <c r="II337" s="137">
        <f t="array" aca="1" ref="II337" ca="1">IF(RAND()&lt;=_xlfn.NORM.S.DIST((_xlfn.NORM.S.INV($G$54)-SQRT($G$61)*$B337)/SQRT(1-$G$61),TRUE),(1-(1-RAND())^(1/$F$57))^(1/$H$57),0)</f>
        <v>0.26718883561334683</v>
      </c>
      <c r="IJ337" s="137">
        <f t="array" aca="1" ref="IJ337" ca="1">IF(RAND()&lt;=_xlfn.NORM.S.DIST((_xlfn.NORM.S.INV($G$54)-SQRT($G$61)*$B337)/SQRT(1-$G$61),TRUE),(1-(1-RAND())^(1/$F$57))^(1/$H$57),0)</f>
        <v>2.726511614200634E-2</v>
      </c>
      <c r="IK337" s="137">
        <f t="array" aca="1" ref="IK337" ca="1">IF(RAND()&lt;=_xlfn.NORM.S.DIST((_xlfn.NORM.S.INV($G$54)-SQRT($G$61)*$B337)/SQRT(1-$G$61),TRUE),(1-(1-RAND())^(1/$F$57))^(1/$H$57),0)</f>
        <v>0</v>
      </c>
      <c r="IL337" s="137">
        <f t="array" aca="1" ref="IL337" ca="1">IF(RAND()&lt;=_xlfn.NORM.S.DIST((_xlfn.NORM.S.INV($G$54)-SQRT($G$61)*$B337)/SQRT(1-$G$61),TRUE),(1-(1-RAND())^(1/$F$57))^(1/$H$57),0)</f>
        <v>0</v>
      </c>
      <c r="IM337" s="137">
        <f t="array" aca="1" ref="IM337" ca="1">IF(RAND()&lt;=_xlfn.NORM.S.DIST((_xlfn.NORM.S.INV($G$54)-SQRT($G$61)*$B337)/SQRT(1-$G$61),TRUE),(1-(1-RAND())^(1/$F$57))^(1/$H$57),0)</f>
        <v>0</v>
      </c>
      <c r="IN337" s="137">
        <f t="array" aca="1" ref="IN337" ca="1">IF(RAND()&lt;=_xlfn.NORM.S.DIST((_xlfn.NORM.S.INV($G$54)-SQRT($G$61)*$B337)/SQRT(1-$G$61),TRUE),(1-(1-RAND())^(1/$F$57))^(1/$H$57),0)</f>
        <v>0</v>
      </c>
      <c r="IO337" s="137">
        <f t="array" aca="1" ref="IO337" ca="1">IF(RAND()&lt;=_xlfn.NORM.S.DIST((_xlfn.NORM.S.INV($G$54)-SQRT($G$61)*$B337)/SQRT(1-$G$61),TRUE),(1-(1-RAND())^(1/$F$57))^(1/$H$57),0)</f>
        <v>0.95943811263417045</v>
      </c>
      <c r="IP337" s="137">
        <f t="array" aca="1" ref="IP337" ca="1">IF(RAND()&lt;=_xlfn.NORM.S.DIST((_xlfn.NORM.S.INV($G$54)-SQRT($G$61)*$B337)/SQRT(1-$G$61),TRUE),(1-(1-RAND())^(1/$F$57))^(1/$H$57),0)</f>
        <v>0</v>
      </c>
      <c r="IQ337" s="137">
        <f t="array" aca="1" ref="IQ337" ca="1">IF(RAND()&lt;=_xlfn.NORM.S.DIST((_xlfn.NORM.S.INV($G$54)-SQRT($G$61)*$B337)/SQRT(1-$G$61),TRUE),(1-(1-RAND())^(1/$F$57))^(1/$H$57),0)</f>
        <v>0</v>
      </c>
      <c r="IR337" s="137">
        <f t="array" aca="1" ref="IR337" ca="1">IF(RAND()&lt;=_xlfn.NORM.S.DIST((_xlfn.NORM.S.INV($G$54)-SQRT($G$61)*$B337)/SQRT(1-$G$61),TRUE),(1-(1-RAND())^(1/$F$57))^(1/$H$57),0)</f>
        <v>0</v>
      </c>
      <c r="IS337" s="137">
        <f t="array" aca="1" ref="IS337" ca="1">IF(RAND()&lt;=_xlfn.NORM.S.DIST((_xlfn.NORM.S.INV($G$54)-SQRT($G$61)*$B337)/SQRT(1-$G$61),TRUE),(1-(1-RAND())^(1/$F$57))^(1/$H$57),0)</f>
        <v>0</v>
      </c>
      <c r="IT337" s="137">
        <f t="array" aca="1" ref="IT337" ca="1">IF(RAND()&lt;=_xlfn.NORM.S.DIST((_xlfn.NORM.S.INV($G$54)-SQRT($G$61)*$B337)/SQRT(1-$G$61),TRUE),(1-(1-RAND())^(1/$F$57))^(1/$H$57),0)</f>
        <v>0</v>
      </c>
      <c r="IU337" s="137">
        <f t="array" aca="1" ref="IU337" ca="1">IF(RAND()&lt;=_xlfn.NORM.S.DIST((_xlfn.NORM.S.INV($G$54)-SQRT($G$61)*$B337)/SQRT(1-$G$61),TRUE),(1-(1-RAND())^(1/$F$57))^(1/$H$57),0)</f>
        <v>0</v>
      </c>
      <c r="IV337" s="137">
        <f t="array" aca="1" ref="IV337" ca="1">IF(RAND()&lt;=_xlfn.NORM.S.DIST((_xlfn.NORM.S.INV($G$54)-SQRT($G$61)*$B337)/SQRT(1-$G$61),TRUE),(1-(1-RAND())^(1/$F$57))^(1/$H$57),0)</f>
        <v>0</v>
      </c>
      <c r="IW337" s="137">
        <f t="array" aca="1" ref="IW337" ca="1">IF(RAND()&lt;=_xlfn.NORM.S.DIST((_xlfn.NORM.S.INV($G$54)-SQRT($G$61)*$B337)/SQRT(1-$G$61),TRUE),(1-(1-RAND())^(1/$F$57))^(1/$H$57),0)</f>
        <v>0</v>
      </c>
      <c r="IX337" s="137">
        <f t="array" aca="1" ref="IX337" ca="1">IF(RAND()&lt;=_xlfn.NORM.S.DIST((_xlfn.NORM.S.INV($G$54)-SQRT($G$61)*$B337)/SQRT(1-$G$61),TRUE),(1-(1-RAND())^(1/$F$57))^(1/$H$57),0)</f>
        <v>0</v>
      </c>
      <c r="IY337" s="137">
        <f t="array" aca="1" ref="IY337" ca="1">IF(RAND()&lt;=_xlfn.NORM.S.DIST((_xlfn.NORM.S.INV($G$54)-SQRT($G$61)*$B337)/SQRT(1-$G$61),TRUE),(1-(1-RAND())^(1/$F$57))^(1/$H$57),0)</f>
        <v>0</v>
      </c>
      <c r="IZ337" s="137">
        <f t="array" aca="1" ref="IZ337" ca="1">IF(RAND()&lt;=_xlfn.NORM.S.DIST((_xlfn.NORM.S.INV($G$54)-SQRT($G$61)*$B337)/SQRT(1-$G$61),TRUE),(1-(1-RAND())^(1/$F$57))^(1/$H$57),0)</f>
        <v>0</v>
      </c>
      <c r="JA337" s="137">
        <f t="array" aca="1" ref="JA337" ca="1">IF(RAND()&lt;=_xlfn.NORM.S.DIST((_xlfn.NORM.S.INV($G$54)-SQRT($G$61)*$B337)/SQRT(1-$G$61),TRUE),(1-(1-RAND())^(1/$F$57))^(1/$H$57),0)</f>
        <v>0</v>
      </c>
      <c r="JB337" s="137">
        <f t="array" aca="1" ref="JB337" ca="1">IF(RAND()&lt;=_xlfn.NORM.S.DIST((_xlfn.NORM.S.INV($G$54)-SQRT($G$61)*$B337)/SQRT(1-$G$61),TRUE),(1-(1-RAND())^(1/$F$57))^(1/$H$57),0)</f>
        <v>0.98804174696511138</v>
      </c>
      <c r="JC337" s="137">
        <f t="array" aca="1" ref="JC337" ca="1">IF(RAND()&lt;=_xlfn.NORM.S.DIST((_xlfn.NORM.S.INV($G$54)-SQRT($G$61)*$B337)/SQRT(1-$G$61),TRUE),(1-(1-RAND())^(1/$F$57))^(1/$H$57),0)</f>
        <v>0</v>
      </c>
      <c r="JD337" s="137">
        <f t="array" aca="1" ref="JD337" ca="1">IF(RAND()&lt;=_xlfn.NORM.S.DIST((_xlfn.NORM.S.INV($G$54)-SQRT($G$61)*$B337)/SQRT(1-$G$61),TRUE),(1-(1-RAND())^(1/$F$57))^(1/$H$57),0)</f>
        <v>0.58773755645220294</v>
      </c>
      <c r="JE337" s="137">
        <f t="array" aca="1" ref="JE337" ca="1">IF(RAND()&lt;=_xlfn.NORM.S.DIST((_xlfn.NORM.S.INV($G$54)-SQRT($G$61)*$B337)/SQRT(1-$G$61),TRUE),(1-(1-RAND())^(1/$F$57))^(1/$H$57),0)</f>
        <v>0.81755858906148826</v>
      </c>
      <c r="JF337" s="137">
        <f t="array" aca="1" ref="JF337" ca="1">IF(RAND()&lt;=_xlfn.NORM.S.DIST((_xlfn.NORM.S.INV($G$54)-SQRT($G$61)*$B337)/SQRT(1-$G$61),TRUE),(1-(1-RAND())^(1/$F$57))^(1/$H$57),0)</f>
        <v>0.27355603358946201</v>
      </c>
      <c r="JG337" s="137">
        <f t="array" aca="1" ref="JG337" ca="1">IF(RAND()&lt;=_xlfn.NORM.S.DIST((_xlfn.NORM.S.INV($G$54)-SQRT($G$61)*$B337)/SQRT(1-$G$61),TRUE),(1-(1-RAND())^(1/$F$57))^(1/$H$57),0)</f>
        <v>0</v>
      </c>
      <c r="JH337" s="137">
        <f t="array" aca="1" ref="JH337" ca="1">IF(RAND()&lt;=_xlfn.NORM.S.DIST((_xlfn.NORM.S.INV($G$54)-SQRT($G$61)*$B337)/SQRT(1-$G$61),TRUE),(1-(1-RAND())^(1/$F$57))^(1/$H$57),0)</f>
        <v>0</v>
      </c>
      <c r="JI337" s="137">
        <f t="array" aca="1" ref="JI337" ca="1">IF(RAND()&lt;=_xlfn.NORM.S.DIST((_xlfn.NORM.S.INV($G$54)-SQRT($G$61)*$B337)/SQRT(1-$G$61),TRUE),(1-(1-RAND())^(1/$F$57))^(1/$H$57),0)</f>
        <v>0</v>
      </c>
      <c r="JJ337" s="137">
        <f t="array" aca="1" ref="JJ337" ca="1">IF(RAND()&lt;=_xlfn.NORM.S.DIST((_xlfn.NORM.S.INV($G$54)-SQRT($G$61)*$B337)/SQRT(1-$G$61),TRUE),(1-(1-RAND())^(1/$F$57))^(1/$H$57),0)</f>
        <v>0</v>
      </c>
      <c r="JK337" s="137">
        <f t="array" aca="1" ref="JK337" ca="1">IF(RAND()&lt;=_xlfn.NORM.S.DIST((_xlfn.NORM.S.INV($G$54)-SQRT($G$61)*$B337)/SQRT(1-$G$61),TRUE),(1-(1-RAND())^(1/$F$57))^(1/$H$57),0)</f>
        <v>0</v>
      </c>
      <c r="JL337" s="137">
        <f t="array" aca="1" ref="JL337" ca="1">IF(RAND()&lt;=_xlfn.NORM.S.DIST((_xlfn.NORM.S.INV($G$54)-SQRT($G$61)*$B337)/SQRT(1-$G$61),TRUE),(1-(1-RAND())^(1/$F$57))^(1/$H$57),0)</f>
        <v>0</v>
      </c>
      <c r="JM337" s="137">
        <f t="shared" ca="1" si="74"/>
        <v>9</v>
      </c>
      <c r="JN337" s="137">
        <f t="shared" ca="1" si="75"/>
        <v>5.1392385524085231</v>
      </c>
      <c r="JO337" s="137">
        <f t="array" aca="1" ref="JO337" ca="1">IF(RAND()&lt;=_xlfn.NORM.S.DIST((_xlfn.NORM.S.INV($H$54)-SQRT($H$61)*$B337)/SQRT(1-$H$61),TRUE),(1-(1-RAND())^(1/$F$57))^(1/$H$57),0)</f>
        <v>0</v>
      </c>
      <c r="JP337" s="137">
        <f t="array" aca="1" ref="JP337" ca="1">IF(RAND()&lt;=_xlfn.NORM.S.DIST((_xlfn.NORM.S.INV($H$54)-SQRT($H$61)*$B337)/SQRT(1-$H$61),TRUE),(1-(1-RAND())^(1/$F$57))^(1/$H$57),0)</f>
        <v>0.38555310761007577</v>
      </c>
      <c r="JQ337" s="137">
        <f t="array" aca="1" ref="JQ337" ca="1">IF(RAND()&lt;=_xlfn.NORM.S.DIST((_xlfn.NORM.S.INV($H$54)-SQRT($H$61)*$B337)/SQRT(1-$H$61),TRUE),(1-(1-RAND())^(1/$F$57))^(1/$H$57),0)</f>
        <v>0</v>
      </c>
      <c r="JR337" s="137">
        <f t="array" aca="1" ref="JR337" ca="1">IF(RAND()&lt;=_xlfn.NORM.S.DIST((_xlfn.NORM.S.INV($H$54)-SQRT($H$61)*$B337)/SQRT(1-$H$61),TRUE),(1-(1-RAND())^(1/$F$57))^(1/$H$57),0)</f>
        <v>0</v>
      </c>
      <c r="JS337" s="137">
        <f t="array" aca="1" ref="JS337" ca="1">IF(RAND()&lt;=_xlfn.NORM.S.DIST((_xlfn.NORM.S.INV($H$54)-SQRT($H$61)*$B337)/SQRT(1-$H$61),TRUE),(1-(1-RAND())^(1/$F$57))^(1/$H$57),0)</f>
        <v>0.80455847877456654</v>
      </c>
      <c r="JT337" s="137">
        <f t="array" aca="1" ref="JT337" ca="1">IF(RAND()&lt;=_xlfn.NORM.S.DIST((_xlfn.NORM.S.INV($H$54)-SQRT($H$61)*$B337)/SQRT(1-$H$61),TRUE),(1-(1-RAND())^(1/$F$57))^(1/$H$57),0)</f>
        <v>0</v>
      </c>
      <c r="JU337" s="137">
        <f t="array" aca="1" ref="JU337" ca="1">IF(RAND()&lt;=_xlfn.NORM.S.DIST((_xlfn.NORM.S.INV($H$54)-SQRT($H$61)*$B337)/SQRT(1-$H$61),TRUE),(1-(1-RAND())^(1/$F$57))^(1/$H$57),0)</f>
        <v>0</v>
      </c>
      <c r="JV337" s="137">
        <f t="array" aca="1" ref="JV337" ca="1">IF(RAND()&lt;=_xlfn.NORM.S.DIST((_xlfn.NORM.S.INV($H$54)-SQRT($H$61)*$B337)/SQRT(1-$H$61),TRUE),(1-(1-RAND())^(1/$F$57))^(1/$H$57),0)</f>
        <v>0</v>
      </c>
      <c r="JW337" s="137">
        <f t="array" aca="1" ref="JW337" ca="1">IF(RAND()&lt;=_xlfn.NORM.S.DIST((_xlfn.NORM.S.INV($H$54)-SQRT($H$61)*$B337)/SQRT(1-$H$61),TRUE),(1-(1-RAND())^(1/$F$57))^(1/$H$57),0)</f>
        <v>0</v>
      </c>
      <c r="JX337" s="137">
        <f t="array" aca="1" ref="JX337" ca="1">IF(RAND()&lt;=_xlfn.NORM.S.DIST((_xlfn.NORM.S.INV($H$54)-SQRT($H$61)*$B337)/SQRT(1-$H$61),TRUE),(1-(1-RAND())^(1/$F$57))^(1/$H$57),0)</f>
        <v>0.79477777404575822</v>
      </c>
      <c r="JY337" s="137">
        <f t="array" aca="1" ref="JY337" ca="1">IF(RAND()&lt;=_xlfn.NORM.S.DIST((_xlfn.NORM.S.INV($H$54)-SQRT($H$61)*$B337)/SQRT(1-$H$61),TRUE),(1-(1-RAND())^(1/$F$57))^(1/$H$57),0)</f>
        <v>0</v>
      </c>
      <c r="JZ337" s="137">
        <f t="array" aca="1" ref="JZ337" ca="1">IF(RAND()&lt;=_xlfn.NORM.S.DIST((_xlfn.NORM.S.INV($H$54)-SQRT($H$61)*$B337)/SQRT(1-$H$61),TRUE),(1-(1-RAND())^(1/$F$57))^(1/$H$57),0)</f>
        <v>0</v>
      </c>
      <c r="KA337" s="137">
        <f t="array" aca="1" ref="KA337" ca="1">IF(RAND()&lt;=_xlfn.NORM.S.DIST((_xlfn.NORM.S.INV($H$54)-SQRT($H$61)*$B337)/SQRT(1-$H$61),TRUE),(1-(1-RAND())^(1/$F$57))^(1/$H$57),0)</f>
        <v>0</v>
      </c>
      <c r="KB337" s="137">
        <f t="array" aca="1" ref="KB337" ca="1">IF(RAND()&lt;=_xlfn.NORM.S.DIST((_xlfn.NORM.S.INV($H$54)-SQRT($H$61)*$B337)/SQRT(1-$H$61),TRUE),(1-(1-RAND())^(1/$F$57))^(1/$H$57),0)</f>
        <v>0</v>
      </c>
      <c r="KC337" s="137">
        <f t="array" aca="1" ref="KC337" ca="1">IF(RAND()&lt;=_xlfn.NORM.S.DIST((_xlfn.NORM.S.INV($H$54)-SQRT($H$61)*$B337)/SQRT(1-$H$61),TRUE),(1-(1-RAND())^(1/$F$57))^(1/$H$57),0)</f>
        <v>0</v>
      </c>
      <c r="KD337" s="137">
        <f t="array" aca="1" ref="KD337" ca="1">IF(RAND()&lt;=_xlfn.NORM.S.DIST((_xlfn.NORM.S.INV($H$54)-SQRT($H$61)*$B337)/SQRT(1-$H$61),TRUE),(1-(1-RAND())^(1/$F$57))^(1/$H$57),0)</f>
        <v>0</v>
      </c>
      <c r="KE337" s="137">
        <f t="array" aca="1" ref="KE337" ca="1">IF(RAND()&lt;=_xlfn.NORM.S.DIST((_xlfn.NORM.S.INV($H$54)-SQRT($H$61)*$B337)/SQRT(1-$H$61),TRUE),(1-(1-RAND())^(1/$F$57))^(1/$H$57),0)</f>
        <v>0.16110785062323688</v>
      </c>
      <c r="KF337" s="137">
        <f t="array" aca="1" ref="KF337" ca="1">IF(RAND()&lt;=_xlfn.NORM.S.DIST((_xlfn.NORM.S.INV($H$54)-SQRT($H$61)*$B337)/SQRT(1-$H$61),TRUE),(1-(1-RAND())^(1/$F$57))^(1/$H$57),0)</f>
        <v>0</v>
      </c>
      <c r="KG337" s="137">
        <f t="array" aca="1" ref="KG337" ca="1">IF(RAND()&lt;=_xlfn.NORM.S.DIST((_xlfn.NORM.S.INV($H$54)-SQRT($H$61)*$B337)/SQRT(1-$H$61),TRUE),(1-(1-RAND())^(1/$F$57))^(1/$H$57),0)</f>
        <v>0</v>
      </c>
      <c r="KH337" s="137">
        <f t="array" aca="1" ref="KH337" ca="1">IF(RAND()&lt;=_xlfn.NORM.S.DIST((_xlfn.NORM.S.INV($H$54)-SQRT($H$61)*$B337)/SQRT(1-$H$61),TRUE),(1-(1-RAND())^(1/$F$57))^(1/$H$57),0)</f>
        <v>0</v>
      </c>
      <c r="KI337" s="137">
        <f t="array" aca="1" ref="KI337" ca="1">IF(RAND()&lt;=_xlfn.NORM.S.DIST((_xlfn.NORM.S.INV($H$54)-SQRT($H$61)*$B337)/SQRT(1-$H$61),TRUE),(1-(1-RAND())^(1/$F$57))^(1/$H$57),0)</f>
        <v>0</v>
      </c>
      <c r="KJ337" s="137">
        <f t="array" aca="1" ref="KJ337" ca="1">IF(RAND()&lt;=_xlfn.NORM.S.DIST((_xlfn.NORM.S.INV($H$54)-SQRT($H$61)*$B337)/SQRT(1-$H$61),TRUE),(1-(1-RAND())^(1/$F$57))^(1/$H$57),0)</f>
        <v>0</v>
      </c>
      <c r="KK337" s="137">
        <f t="array" aca="1" ref="KK337" ca="1">IF(RAND()&lt;=_xlfn.NORM.S.DIST((_xlfn.NORM.S.INV($H$54)-SQRT($H$61)*$B337)/SQRT(1-$H$61),TRUE),(1-(1-RAND())^(1/$F$57))^(1/$H$57),0)</f>
        <v>0</v>
      </c>
      <c r="KL337" s="137">
        <f t="array" aca="1" ref="KL337" ca="1">IF(RAND()&lt;=_xlfn.NORM.S.DIST((_xlfn.NORM.S.INV($H$54)-SQRT($H$61)*$B337)/SQRT(1-$H$61),TRUE),(1-(1-RAND())^(1/$F$57))^(1/$H$57),0)</f>
        <v>0</v>
      </c>
      <c r="KM337" s="137">
        <f t="array" aca="1" ref="KM337" ca="1">IF(RAND()&lt;=_xlfn.NORM.S.DIST((_xlfn.NORM.S.INV($H$54)-SQRT($H$61)*$B337)/SQRT(1-$H$61),TRUE),(1-(1-RAND())^(1/$F$57))^(1/$H$57),0)</f>
        <v>0</v>
      </c>
      <c r="KN337" s="137">
        <f t="array" aca="1" ref="KN337" ca="1">IF(RAND()&lt;=_xlfn.NORM.S.DIST((_xlfn.NORM.S.INV($H$54)-SQRT($H$61)*$B337)/SQRT(1-$H$61),TRUE),(1-(1-RAND())^(1/$F$57))^(1/$H$57),0)</f>
        <v>0</v>
      </c>
      <c r="KO337" s="137">
        <f t="array" aca="1" ref="KO337" ca="1">IF(RAND()&lt;=_xlfn.NORM.S.DIST((_xlfn.NORM.S.INV($H$54)-SQRT($H$61)*$B337)/SQRT(1-$H$61),TRUE),(1-(1-RAND())^(1/$F$57))^(1/$H$57),0)</f>
        <v>0</v>
      </c>
      <c r="KP337" s="137">
        <f t="array" aca="1" ref="KP337" ca="1">IF(RAND()&lt;=_xlfn.NORM.S.DIST((_xlfn.NORM.S.INV($H$54)-SQRT($H$61)*$B337)/SQRT(1-$H$61),TRUE),(1-(1-RAND())^(1/$F$57))^(1/$H$57),0)</f>
        <v>0</v>
      </c>
      <c r="KQ337" s="137">
        <f t="array" aca="1" ref="KQ337" ca="1">IF(RAND()&lt;=_xlfn.NORM.S.DIST((_xlfn.NORM.S.INV($H$54)-SQRT($H$61)*$B337)/SQRT(1-$H$61),TRUE),(1-(1-RAND())^(1/$F$57))^(1/$H$57),0)</f>
        <v>0</v>
      </c>
      <c r="KR337" s="137">
        <f t="array" aca="1" ref="KR337" ca="1">IF(RAND()&lt;=_xlfn.NORM.S.DIST((_xlfn.NORM.S.INV($H$54)-SQRT($H$61)*$B337)/SQRT(1-$H$61),TRUE),(1-(1-RAND())^(1/$F$57))^(1/$H$57),0)</f>
        <v>0</v>
      </c>
      <c r="KS337" s="137">
        <f t="shared" ca="1" si="76"/>
        <v>4</v>
      </c>
      <c r="KT337" s="137">
        <f t="shared" ca="1" si="77"/>
        <v>2.1459972110536376</v>
      </c>
      <c r="KU337" s="137">
        <f t="array" aca="1" ref="KU337" ca="1">IF(RAND()&lt;=_xlfn.NORM.S.DIST((_xlfn.NORM.S.INV($I$54)-SQRT($I$61)*$B337)/SQRT(1-$I$61),TRUE),(1-(1-RAND())^(1/$F$57))^(1/$H$57),0)</f>
        <v>0</v>
      </c>
      <c r="KV337" s="137">
        <f t="array" aca="1" ref="KV337" ca="1">IF(RAND()&lt;=_xlfn.NORM.S.DIST((_xlfn.NORM.S.INV($I$54)-SQRT($I$61)*$B337)/SQRT(1-$I$61),TRUE),(1-(1-RAND())^(1/$F$57))^(1/$H$57),0)</f>
        <v>0.99618265236079406</v>
      </c>
      <c r="KW337" s="137">
        <f t="array" aca="1" ref="KW337" ca="1">IF(RAND()&lt;=_xlfn.NORM.S.DIST((_xlfn.NORM.S.INV($I$54)-SQRT($I$61)*$B337)/SQRT(1-$I$61),TRUE),(1-(1-RAND())^(1/$F$57))^(1/$H$57),0)</f>
        <v>0.59356099246287009</v>
      </c>
      <c r="KX337" s="137">
        <f t="array" aca="1" ref="KX337" ca="1">IF(RAND()&lt;=_xlfn.NORM.S.DIST((_xlfn.NORM.S.INV($I$54)-SQRT($I$61)*$B337)/SQRT(1-$I$61),TRUE),(1-(1-RAND())^(1/$F$57))^(1/$H$57),0)</f>
        <v>0</v>
      </c>
      <c r="KY337" s="137">
        <f t="array" aca="1" ref="KY337" ca="1">IF(RAND()&lt;=_xlfn.NORM.S.DIST((_xlfn.NORM.S.INV($I$54)-SQRT($I$61)*$B337)/SQRT(1-$I$61),TRUE),(1-(1-RAND())^(1/$F$57))^(1/$H$57),0)</f>
        <v>0</v>
      </c>
      <c r="KZ337" s="137">
        <f t="array" aca="1" ref="KZ337" ca="1">IF(RAND()&lt;=_xlfn.NORM.S.DIST((_xlfn.NORM.S.INV($I$54)-SQRT($I$61)*$B337)/SQRT(1-$I$61),TRUE),(1-(1-RAND())^(1/$F$57))^(1/$H$57),0)</f>
        <v>0.93489949624287128</v>
      </c>
      <c r="LA337" s="137">
        <f t="array" aca="1" ref="LA337" ca="1">IF(RAND()&lt;=_xlfn.NORM.S.DIST((_xlfn.NORM.S.INV($I$54)-SQRT($I$61)*$B337)/SQRT(1-$I$61),TRUE),(1-(1-RAND())^(1/$F$57))^(1/$H$57),0)</f>
        <v>0</v>
      </c>
      <c r="LB337" s="137">
        <f t="array" aca="1" ref="LB337" ca="1">IF(RAND()&lt;=_xlfn.NORM.S.DIST((_xlfn.NORM.S.INV($I$54)-SQRT($I$61)*$B337)/SQRT(1-$I$61),TRUE),(1-(1-RAND())^(1/$F$57))^(1/$H$57),0)</f>
        <v>0</v>
      </c>
      <c r="LC337" s="137">
        <f t="array" aca="1" ref="LC337" ca="1">IF(RAND()&lt;=_xlfn.NORM.S.DIST((_xlfn.NORM.S.INV($I$54)-SQRT($I$61)*$B337)/SQRT(1-$I$61),TRUE),(1-(1-RAND())^(1/$F$57))^(1/$H$57),0)</f>
        <v>0.65534436447586064</v>
      </c>
      <c r="LD337" s="137">
        <f t="array" aca="1" ref="LD337" ca="1">IF(RAND()&lt;=_xlfn.NORM.S.DIST((_xlfn.NORM.S.INV($I$54)-SQRT($I$61)*$B337)/SQRT(1-$I$61),TRUE),(1-(1-RAND())^(1/$F$57))^(1/$H$57),0)</f>
        <v>0.57888067207200944</v>
      </c>
      <c r="LE337" s="137">
        <f t="shared" ca="1" si="78"/>
        <v>5</v>
      </c>
      <c r="LF337" s="137">
        <f t="shared" ca="1" si="79"/>
        <v>3.7588681776144055</v>
      </c>
      <c r="LG337" s="137">
        <f t="shared" ca="1" si="80"/>
        <v>24</v>
      </c>
      <c r="LH337" s="137">
        <f t="shared" ca="1" si="80"/>
        <v>13.203197324128578</v>
      </c>
    </row>
    <row r="338" spans="1:320" x14ac:dyDescent="0.3">
      <c r="A338"/>
      <c r="B338" s="137">
        <f t="shared" ca="1" si="66"/>
        <v>-0.1817278309948073</v>
      </c>
      <c r="C338" s="137">
        <f t="array" aca="1" ref="C338" ca="1">IF(RAND()&lt;=_xlfn.NORM.S.DIST((_xlfn.NORM.S.INV($B$54)-SQRT($B$61)*$B338)/SQRT(1-$B$61),TRUE),(1-(1-RAND())^(1/$F$57))^(1/$H$57),0)</f>
        <v>0</v>
      </c>
      <c r="D338" s="137">
        <f t="array" aca="1" ref="D338" ca="1">IF(RAND()&lt;=_xlfn.NORM.S.DIST((_xlfn.NORM.S.INV($B$54)-SQRT($B$61)*$B338)/SQRT(1-$B$61),TRUE),(1-(1-RAND())^(1/$F$57))^(1/$H$57),0)</f>
        <v>0</v>
      </c>
      <c r="E338" s="137">
        <f t="array" aca="1" ref="E338" ca="1">IF(RAND()&lt;=_xlfn.NORM.S.DIST((_xlfn.NORM.S.INV($B$54)-SQRT($B$61)*$B338)/SQRT(1-$B$61),TRUE),(1-(1-RAND())^(1/$F$57))^(1/$H$57),0)</f>
        <v>0</v>
      </c>
      <c r="F338" s="137">
        <f t="array" aca="1" ref="F338" ca="1">IF(RAND()&lt;=_xlfn.NORM.S.DIST((_xlfn.NORM.S.INV($B$54)-SQRT($B$61)*$B338)/SQRT(1-$B$61),TRUE),(1-(1-RAND())^(1/$F$57))^(1/$H$57),0)</f>
        <v>0</v>
      </c>
      <c r="G338" s="137">
        <f t="array" aca="1" ref="G338" ca="1">IF(RAND()&lt;=_xlfn.NORM.S.DIST((_xlfn.NORM.S.INV($B$54)-SQRT($B$61)*$B338)/SQRT(1-$B$61),TRUE),(1-(1-RAND())^(1/$F$57))^(1/$H$57),0)</f>
        <v>0</v>
      </c>
      <c r="H338" s="137">
        <f t="array" aca="1" ref="H338" ca="1">IF(RAND()&lt;=_xlfn.NORM.S.DIST((_xlfn.NORM.S.INV($B$54)-SQRT($B$61)*$B338)/SQRT(1-$B$61),TRUE),(1-(1-RAND())^(1/$F$57))^(1/$H$57),0)</f>
        <v>0</v>
      </c>
      <c r="I338" s="137">
        <f t="array" aca="1" ref="I338" ca="1">IF(RAND()&lt;=_xlfn.NORM.S.DIST((_xlfn.NORM.S.INV($B$54)-SQRT($B$61)*$B338)/SQRT(1-$B$61),TRUE),(1-(1-RAND())^(1/$F$57))^(1/$H$57),0)</f>
        <v>0</v>
      </c>
      <c r="J338" s="137">
        <f t="array" aca="1" ref="J338" ca="1">IF(RAND()&lt;=_xlfn.NORM.S.DIST((_xlfn.NORM.S.INV($B$54)-SQRT($B$61)*$B338)/SQRT(1-$B$61),TRUE),(1-(1-RAND())^(1/$F$57))^(1/$H$57),0)</f>
        <v>0</v>
      </c>
      <c r="K338" s="137">
        <f t="array" aca="1" ref="K338" ca="1">IF(RAND()&lt;=_xlfn.NORM.S.DIST((_xlfn.NORM.S.INV($B$54)-SQRT($B$61)*$B338)/SQRT(1-$B$61),TRUE),(1-(1-RAND())^(1/$F$57))^(1/$H$57),0)</f>
        <v>0</v>
      </c>
      <c r="L338" s="137">
        <f t="array" aca="1" ref="L338" ca="1">IF(RAND()&lt;=_xlfn.NORM.S.DIST((_xlfn.NORM.S.INV($B$54)-SQRT($B$61)*$B338)/SQRT(1-$B$61),TRUE),(1-(1-RAND())^(1/$F$57))^(1/$H$57),0)</f>
        <v>0</v>
      </c>
      <c r="M338" s="137">
        <f t="shared" ca="1" si="81"/>
        <v>0</v>
      </c>
      <c r="N338" s="137">
        <f t="shared" ca="1" si="67"/>
        <v>0</v>
      </c>
      <c r="O338" s="137">
        <f t="array" aca="1" ref="O338" ca="1">IF(RAND()&lt;=_xlfn.NORM.S.DIST((_xlfn.NORM.S.INV($C$54)-SQRT($C$61)*$B338)/SQRT(1-$C$61),TRUE),(1-(1-RAND())^(1/$F$57))^(1/$H$57),0)</f>
        <v>0</v>
      </c>
      <c r="P338" s="137">
        <f t="array" aca="1" ref="P338" ca="1">IF(RAND()&lt;=_xlfn.NORM.S.DIST((_xlfn.NORM.S.INV($C$54)-SQRT($C$61)*$B338)/SQRT(1-$C$61),TRUE),(1-(1-RAND())^(1/$F$57))^(1/$H$57),0)</f>
        <v>0</v>
      </c>
      <c r="Q338" s="137">
        <f t="array" aca="1" ref="Q338" ca="1">IF(RAND()&lt;=_xlfn.NORM.S.DIST((_xlfn.NORM.S.INV($C$54)-SQRT($C$61)*$B338)/SQRT(1-$C$61),TRUE),(1-(1-RAND())^(1/$F$57))^(1/$H$57),0)</f>
        <v>0</v>
      </c>
      <c r="R338" s="137">
        <f t="array" aca="1" ref="R338" ca="1">IF(RAND()&lt;=_xlfn.NORM.S.DIST((_xlfn.NORM.S.INV($C$54)-SQRT($C$61)*$B338)/SQRT(1-$C$61),TRUE),(1-(1-RAND())^(1/$F$57))^(1/$H$57),0)</f>
        <v>0</v>
      </c>
      <c r="S338" s="137">
        <f t="array" aca="1" ref="S338" ca="1">IF(RAND()&lt;=_xlfn.NORM.S.DIST((_xlfn.NORM.S.INV($C$54)-SQRT($C$61)*$B338)/SQRT(1-$C$61),TRUE),(1-(1-RAND())^(1/$F$57))^(1/$H$57),0)</f>
        <v>0</v>
      </c>
      <c r="T338" s="137">
        <f t="array" aca="1" ref="T338" ca="1">IF(RAND()&lt;=_xlfn.NORM.S.DIST((_xlfn.NORM.S.INV($C$54)-SQRT($C$61)*$B338)/SQRT(1-$C$61),TRUE),(1-(1-RAND())^(1/$F$57))^(1/$H$57),0)</f>
        <v>0</v>
      </c>
      <c r="U338" s="137">
        <f t="array" aca="1" ref="U338" ca="1">IF(RAND()&lt;=_xlfn.NORM.S.DIST((_xlfn.NORM.S.INV($C$54)-SQRT($C$61)*$B338)/SQRT(1-$C$61),TRUE),(1-(1-RAND())^(1/$F$57))^(1/$H$57),0)</f>
        <v>0</v>
      </c>
      <c r="V338" s="137">
        <f t="array" aca="1" ref="V338" ca="1">IF(RAND()&lt;=_xlfn.NORM.S.DIST((_xlfn.NORM.S.INV($C$54)-SQRT($C$61)*$B338)/SQRT(1-$C$61),TRUE),(1-(1-RAND())^(1/$F$57))^(1/$H$57),0)</f>
        <v>0</v>
      </c>
      <c r="W338" s="137">
        <f t="array" aca="1" ref="W338" ca="1">IF(RAND()&lt;=_xlfn.NORM.S.DIST((_xlfn.NORM.S.INV($C$54)-SQRT($C$61)*$B338)/SQRT(1-$C$61),TRUE),(1-(1-RAND())^(1/$F$57))^(1/$H$57),0)</f>
        <v>0</v>
      </c>
      <c r="X338" s="137">
        <f t="array" aca="1" ref="X338" ca="1">IF(RAND()&lt;=_xlfn.NORM.S.DIST((_xlfn.NORM.S.INV($C$54)-SQRT($C$61)*$B338)/SQRT(1-$C$61),TRUE),(1-(1-RAND())^(1/$F$57))^(1/$H$57),0)</f>
        <v>0</v>
      </c>
      <c r="Y338" s="137">
        <f t="array" aca="1" ref="Y338" ca="1">IF(RAND()&lt;=_xlfn.NORM.S.DIST((_xlfn.NORM.S.INV($C$54)-SQRT($C$61)*$B338)/SQRT(1-$C$61),TRUE),(1-(1-RAND())^(1/$F$57))^(1/$H$57),0)</f>
        <v>0</v>
      </c>
      <c r="Z338" s="137">
        <f t="array" aca="1" ref="Z338" ca="1">IF(RAND()&lt;=_xlfn.NORM.S.DIST((_xlfn.NORM.S.INV($C$54)-SQRT($C$61)*$B338)/SQRT(1-$C$61),TRUE),(1-(1-RAND())^(1/$F$57))^(1/$H$57),0)</f>
        <v>0</v>
      </c>
      <c r="AA338" s="137">
        <f t="array" aca="1" ref="AA338" ca="1">IF(RAND()&lt;=_xlfn.NORM.S.DIST((_xlfn.NORM.S.INV($C$54)-SQRT($C$61)*$B338)/SQRT(1-$C$61),TRUE),(1-(1-RAND())^(1/$F$57))^(1/$H$57),0)</f>
        <v>0</v>
      </c>
      <c r="AB338" s="137">
        <f t="array" aca="1" ref="AB338" ca="1">IF(RAND()&lt;=_xlfn.NORM.S.DIST((_xlfn.NORM.S.INV($C$54)-SQRT($C$61)*$B338)/SQRT(1-$C$61),TRUE),(1-(1-RAND())^(1/$F$57))^(1/$H$57),0)</f>
        <v>0</v>
      </c>
      <c r="AC338" s="137">
        <f t="array" aca="1" ref="AC338" ca="1">IF(RAND()&lt;=_xlfn.NORM.S.DIST((_xlfn.NORM.S.INV($C$54)-SQRT($C$61)*$B338)/SQRT(1-$C$61),TRUE),(1-(1-RAND())^(1/$F$57))^(1/$H$57),0)</f>
        <v>0.68352534412058241</v>
      </c>
      <c r="AD338" s="137">
        <f t="array" aca="1" ref="AD338" ca="1">IF(RAND()&lt;=_xlfn.NORM.S.DIST((_xlfn.NORM.S.INV($C$54)-SQRT($C$61)*$B338)/SQRT(1-$C$61),TRUE),(1-(1-RAND())^(1/$F$57))^(1/$H$57),0)</f>
        <v>0</v>
      </c>
      <c r="AE338" s="137">
        <f t="array" aca="1" ref="AE338" ca="1">IF(RAND()&lt;=_xlfn.NORM.S.DIST((_xlfn.NORM.S.INV($C$54)-SQRT($C$61)*$B338)/SQRT(1-$C$61),TRUE),(1-(1-RAND())^(1/$F$57))^(1/$H$57),0)</f>
        <v>0</v>
      </c>
      <c r="AF338" s="137">
        <f t="array" aca="1" ref="AF338" ca="1">IF(RAND()&lt;=_xlfn.NORM.S.DIST((_xlfn.NORM.S.INV($C$54)-SQRT($C$61)*$B338)/SQRT(1-$C$61),TRUE),(1-(1-RAND())^(1/$F$57))^(1/$H$57),0)</f>
        <v>0</v>
      </c>
      <c r="AG338" s="137">
        <f t="array" aca="1" ref="AG338" ca="1">IF(RAND()&lt;=_xlfn.NORM.S.DIST((_xlfn.NORM.S.INV($C$54)-SQRT($C$61)*$B338)/SQRT(1-$C$61),TRUE),(1-(1-RAND())^(1/$F$57))^(1/$H$57),0)</f>
        <v>0</v>
      </c>
      <c r="AH338" s="137">
        <f t="array" aca="1" ref="AH338" ca="1">IF(RAND()&lt;=_xlfn.NORM.S.DIST((_xlfn.NORM.S.INV($C$54)-SQRT($C$61)*$B338)/SQRT(1-$C$61),TRUE),(1-(1-RAND())^(1/$F$57))^(1/$H$57),0)</f>
        <v>0</v>
      </c>
      <c r="AI338" s="137">
        <f t="array" aca="1" ref="AI338" ca="1">IF(RAND()&lt;=_xlfn.NORM.S.DIST((_xlfn.NORM.S.INV($C$54)-SQRT($C$61)*$B338)/SQRT(1-$C$61),TRUE),(1-(1-RAND())^(1/$F$57))^(1/$H$57),0)</f>
        <v>0</v>
      </c>
      <c r="AJ338" s="137">
        <f t="array" aca="1" ref="AJ338" ca="1">IF(RAND()&lt;=_xlfn.NORM.S.DIST((_xlfn.NORM.S.INV($C$54)-SQRT($C$61)*$B338)/SQRT(1-$C$61),TRUE),(1-(1-RAND())^(1/$F$57))^(1/$H$57),0)</f>
        <v>0</v>
      </c>
      <c r="AK338" s="137">
        <f t="array" aca="1" ref="AK338" ca="1">IF(RAND()&lt;=_xlfn.NORM.S.DIST((_xlfn.NORM.S.INV($C$54)-SQRT($C$61)*$B338)/SQRT(1-$C$61),TRUE),(1-(1-RAND())^(1/$F$57))^(1/$H$57),0)</f>
        <v>0</v>
      </c>
      <c r="AL338" s="137">
        <f t="array" aca="